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7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Users\korkiat.s\KASIKORNBANKGROUP\Nut Trathitephun - Kbank China\09. IFRS 9\Knowledge sharing\"/>
    </mc:Choice>
  </mc:AlternateContent>
  <bookViews>
    <workbookView xWindow="-120" yWindow="-120" windowWidth="29040" windowHeight="15840" tabRatio="871" firstSheet="17" activeTab="23"/>
  </bookViews>
  <sheets>
    <sheet name="WCD I_our" sheetId="6" state="hidden" r:id="rId1"/>
    <sheet name="WCD II_our" sheetId="8" state="hidden" r:id="rId2"/>
    <sheet name="Yixin_our" sheetId="2" state="hidden" r:id="rId3"/>
    <sheet name="Yixin_part" sheetId="4" r:id="rId4"/>
    <sheet name="XBD_part" sheetId="10" r:id="rId5"/>
    <sheet name="Aibank_part" sheetId="12" state="hidden" r:id="rId6"/>
    <sheet name="Offcn_part" sheetId="15" state="hidden" r:id="rId7"/>
    <sheet name="Dev doc - Retail" sheetId="44" r:id="rId8"/>
    <sheet name="WCD I_our--rr" sheetId="7" r:id="rId9"/>
    <sheet name="WCD II_our--rr" sheetId="9" r:id="rId10"/>
    <sheet name="Yixin_our--rr" sheetId="3" state="hidden" r:id="rId11"/>
    <sheet name="Yixin_part--rr" sheetId="5" state="hidden" r:id="rId12"/>
    <sheet name="XBD_part--rr" sheetId="11" state="hidden" r:id="rId13"/>
    <sheet name="Aibank_part--rr" sheetId="13" state="hidden" r:id="rId14"/>
    <sheet name="Offcn_part--rr" sheetId="16" state="hidden" r:id="rId15"/>
    <sheet name="Li Keqiang - data" sheetId="51" r:id="rId16"/>
    <sheet name="Li Keqiang - forecast" sheetId="52" r:id="rId17"/>
    <sheet name="delta Z" sheetId="17" r:id="rId18"/>
    <sheet name="Regression" sheetId="19" r:id="rId19"/>
    <sheet name="PD Car" sheetId="20" r:id="rId20"/>
    <sheet name="PD Biz" sheetId="29" state="hidden" r:id="rId21"/>
    <sheet name="PD Per" sheetId="30" state="hidden" r:id="rId22"/>
    <sheet name="PD Edu" sheetId="31" state="hidden" r:id="rId23"/>
    <sheet name="CPD summary" sheetId="50" r:id="rId24"/>
    <sheet name="Example - PD car 202201" sheetId="49" r:id="rId25"/>
    <sheet name="PD for Credit Guarantee" sheetId="47" r:id="rId26"/>
    <sheet name="LGD Example - Edu_Offcn" sheetId="53" r:id="rId27"/>
    <sheet name="LGD Example - Per_AiBank" sheetId="54" state="hidden" r:id="rId28"/>
  </sheets>
  <externalReferences>
    <externalReference r:id="rId29"/>
  </externalReferences>
  <definedNames>
    <definedName name="_xlnm._FilterDatabase" localSheetId="13" hidden="1">'Aibank_part--rr'!$AH$10:$AN$232</definedName>
    <definedName name="_xlnm._FilterDatabase" localSheetId="16" hidden="1">'Li Keqiang - forecast'!$A$1:$E$409</definedName>
    <definedName name="_xlnm._FilterDatabase" localSheetId="14" hidden="1">'Offcn_part--rr'!$AH$10:$AN$120</definedName>
    <definedName name="_xlnm._FilterDatabase" localSheetId="20" hidden="1">'PD Biz'!$A$1045:$AO$1333</definedName>
    <definedName name="_xlnm._FilterDatabase" localSheetId="19" hidden="1">'PD Car'!$A$1045:$AO$1333</definedName>
    <definedName name="_xlnm._FilterDatabase" localSheetId="21" hidden="1">'PD Per'!$A$1045:$AO$1333</definedName>
    <definedName name="_xlnm._FilterDatabase" localSheetId="0" hidden="1">'WCD I_our'!$A$3:$R$14</definedName>
    <definedName name="_xlnm._FilterDatabase" localSheetId="8" hidden="1">'WCD I_our--rr'!$A$1:$BL$211</definedName>
    <definedName name="_xlnm._FilterDatabase" localSheetId="9" hidden="1">'WCD II_our--rr'!$AH$10:$AN$79</definedName>
    <definedName name="_xlnm._FilterDatabase" localSheetId="12" hidden="1">'XBD_part--rr'!$AH$10:$AN$219</definedName>
    <definedName name="_xlnm._FilterDatabase" localSheetId="2" hidden="1">Yixin_our!$A$3:$R$12</definedName>
    <definedName name="_xlnm._FilterDatabase" localSheetId="11" hidden="1">'Yixin_part--rr'!$AH$10:$AO$302</definedName>
    <definedName name="AnnualCashFlowToDate">[1]!tblIncome[[#Totals],[年度  ]]-[1]!tblExpenses[[#Totals],[年度  ]]-[1]!tblDiscretionary[[#Totals],[年度  ]]-[1]!tblSavings[[#Totals],[年度  ]]</definedName>
    <definedName name="anscount" hidden="1">1</definedName>
    <definedName name="DailyCashFlow">SUM([1]!tblDailyTotals[每天])</definedName>
    <definedName name="MonthlyCashFlowToDate">[1]!tblMontly[[#Totals],[ 总计]]</definedName>
    <definedName name="solver_adj" localSheetId="25" hidden="1">'PD for Credit Guarantee'!#REF!</definedName>
    <definedName name="solver_cvg" localSheetId="25" hidden="1">0.0001</definedName>
    <definedName name="solver_drv" localSheetId="25" hidden="1">1</definedName>
    <definedName name="solver_eng" localSheetId="25" hidden="1">1</definedName>
    <definedName name="solver_est" localSheetId="25" hidden="1">1</definedName>
    <definedName name="solver_itr" localSheetId="25" hidden="1">2147483647</definedName>
    <definedName name="solver_mip" localSheetId="25" hidden="1">2147483647</definedName>
    <definedName name="solver_mni" localSheetId="25" hidden="1">30</definedName>
    <definedName name="solver_mrt" localSheetId="25" hidden="1">0.075</definedName>
    <definedName name="solver_msl" localSheetId="25" hidden="1">2</definedName>
    <definedName name="solver_neg" localSheetId="25" hidden="1">1</definedName>
    <definedName name="solver_nod" localSheetId="25" hidden="1">2147483647</definedName>
    <definedName name="solver_num" localSheetId="25" hidden="1">0</definedName>
    <definedName name="solver_nwt" localSheetId="25" hidden="1">1</definedName>
    <definedName name="solver_opt" localSheetId="25" hidden="1">'PD for Credit Guarantee'!#REF!</definedName>
    <definedName name="solver_pre" localSheetId="25" hidden="1">0.000001</definedName>
    <definedName name="solver_rbv" localSheetId="25" hidden="1">1</definedName>
    <definedName name="solver_rlx" localSheetId="25" hidden="1">2</definedName>
    <definedName name="solver_rsd" localSheetId="25" hidden="1">0</definedName>
    <definedName name="solver_scl" localSheetId="25" hidden="1">1</definedName>
    <definedName name="solver_sho" localSheetId="25" hidden="1">2</definedName>
    <definedName name="solver_ssz" localSheetId="25" hidden="1">100</definedName>
    <definedName name="solver_tim" localSheetId="25" hidden="1">2147483647</definedName>
    <definedName name="solver_tol" localSheetId="25" hidden="1">0.01</definedName>
    <definedName name="solver_typ" localSheetId="25" hidden="1">2</definedName>
    <definedName name="solver_val" localSheetId="25" hidden="1">0</definedName>
    <definedName name="solver_ver" localSheetId="25" hidden="1">3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N8" i="7" l="1"/>
  <c r="AM8" i="7"/>
  <c r="AL8" i="7"/>
  <c r="AK8" i="7"/>
  <c r="AJ8" i="7"/>
  <c r="AN7" i="7"/>
  <c r="AM7" i="7"/>
  <c r="AL7" i="7"/>
  <c r="AK7" i="7"/>
  <c r="AJ7" i="7"/>
  <c r="AN6" i="7"/>
  <c r="AM6" i="7"/>
  <c r="AL6" i="7"/>
  <c r="AK6" i="7"/>
  <c r="AJ6" i="7"/>
  <c r="AN5" i="7"/>
  <c r="AM5" i="7"/>
  <c r="AL5" i="7"/>
  <c r="AK5" i="7"/>
  <c r="AJ5" i="7"/>
  <c r="BF10" i="7" l="1"/>
  <c r="AK8" i="3"/>
  <c r="AJ8" i="3"/>
  <c r="AN7" i="3"/>
  <c r="AJ7" i="3"/>
  <c r="AN6" i="3"/>
  <c r="AM6" i="3"/>
  <c r="AN5" i="3"/>
  <c r="AM5" i="3"/>
  <c r="AL5" i="3"/>
  <c r="AK8" i="13"/>
  <c r="AJ8" i="13"/>
  <c r="AN7" i="13"/>
  <c r="AJ7" i="13"/>
  <c r="AN6" i="13"/>
  <c r="AM6" i="13"/>
  <c r="AN5" i="13"/>
  <c r="AM5" i="13"/>
  <c r="AL5" i="13"/>
  <c r="Y15" i="53"/>
  <c r="AL15" i="54"/>
  <c r="AM15" i="54" s="1"/>
  <c r="AN15" i="54" s="1"/>
  <c r="F11" i="54"/>
  <c r="G11" i="54"/>
  <c r="H11" i="54"/>
  <c r="I11" i="54"/>
  <c r="J11" i="54"/>
  <c r="J13" i="54" s="1"/>
  <c r="J15" i="54" s="1"/>
  <c r="K11" i="54"/>
  <c r="K13" i="54" s="1"/>
  <c r="K15" i="54" s="1"/>
  <c r="L11" i="54"/>
  <c r="M11" i="54"/>
  <c r="N11" i="54"/>
  <c r="O11" i="54"/>
  <c r="O13" i="54" s="1"/>
  <c r="O15" i="54" s="1"/>
  <c r="P11" i="54"/>
  <c r="Q11" i="54"/>
  <c r="R11" i="54"/>
  <c r="R13" i="54" s="1"/>
  <c r="R15" i="54" s="1"/>
  <c r="S11" i="54"/>
  <c r="S13" i="54" s="1"/>
  <c r="S15" i="54" s="1"/>
  <c r="T11" i="54"/>
  <c r="T13" i="54" s="1"/>
  <c r="T15" i="54" s="1"/>
  <c r="U11" i="54"/>
  <c r="U13" i="54" s="1"/>
  <c r="U15" i="54" s="1"/>
  <c r="V11" i="54"/>
  <c r="W11" i="54"/>
  <c r="X11" i="54"/>
  <c r="Y11" i="54"/>
  <c r="Z11" i="54"/>
  <c r="Z13" i="54" s="1"/>
  <c r="Z15" i="54" s="1"/>
  <c r="AA11" i="54"/>
  <c r="AA13" i="54" s="1"/>
  <c r="AA15" i="54" s="1"/>
  <c r="AB11" i="54"/>
  <c r="AC11" i="54"/>
  <c r="AD11" i="54"/>
  <c r="AE11" i="54"/>
  <c r="AE13" i="54" s="1"/>
  <c r="AE15" i="54" s="1"/>
  <c r="AF11" i="54"/>
  <c r="AG11" i="54"/>
  <c r="AH11" i="54"/>
  <c r="AH13" i="54" s="1"/>
  <c r="AH15" i="54" s="1"/>
  <c r="AI11" i="54"/>
  <c r="AI13" i="54" s="1"/>
  <c r="AI15" i="54" s="1"/>
  <c r="AJ11" i="54"/>
  <c r="AJ13" i="54" s="1"/>
  <c r="AJ15" i="54" s="1"/>
  <c r="F12" i="54"/>
  <c r="F13" i="54" s="1"/>
  <c r="F15" i="54" s="1"/>
  <c r="G12" i="54"/>
  <c r="H12" i="54"/>
  <c r="I12" i="54"/>
  <c r="J12" i="54"/>
  <c r="K12" i="54"/>
  <c r="L12" i="54"/>
  <c r="M12" i="54"/>
  <c r="M13" i="54" s="1"/>
  <c r="M15" i="54" s="1"/>
  <c r="N12" i="54"/>
  <c r="O12" i="54"/>
  <c r="P12" i="54"/>
  <c r="P13" i="54" s="1"/>
  <c r="P15" i="54" s="1"/>
  <c r="Q12" i="54"/>
  <c r="R12" i="54"/>
  <c r="S12" i="54"/>
  <c r="T12" i="54"/>
  <c r="U12" i="54"/>
  <c r="V12" i="54"/>
  <c r="V13" i="54" s="1"/>
  <c r="V15" i="54" s="1"/>
  <c r="W12" i="54"/>
  <c r="X12" i="54"/>
  <c r="Y12" i="54"/>
  <c r="Z12" i="54"/>
  <c r="AA12" i="54"/>
  <c r="AB12" i="54"/>
  <c r="AC12" i="54"/>
  <c r="AC13" i="54" s="1"/>
  <c r="AC15" i="54" s="1"/>
  <c r="AD12" i="54"/>
  <c r="AE12" i="54"/>
  <c r="AF12" i="54"/>
  <c r="AF13" i="54" s="1"/>
  <c r="AF15" i="54" s="1"/>
  <c r="AG12" i="54"/>
  <c r="AH12" i="54"/>
  <c r="AI12" i="54"/>
  <c r="AJ12" i="54"/>
  <c r="G13" i="54"/>
  <c r="G15" i="54" s="1"/>
  <c r="H13" i="54"/>
  <c r="I13" i="54"/>
  <c r="L13" i="54"/>
  <c r="L15" i="54" s="1"/>
  <c r="N13" i="54"/>
  <c r="Q13" i="54"/>
  <c r="Q15" i="54" s="1"/>
  <c r="W13" i="54"/>
  <c r="W15" i="54" s="1"/>
  <c r="X13" i="54"/>
  <c r="Y13" i="54"/>
  <c r="AB13" i="54"/>
  <c r="AB15" i="54" s="1"/>
  <c r="AD13" i="54"/>
  <c r="AG13" i="54"/>
  <c r="AG15" i="54" s="1"/>
  <c r="F14" i="54"/>
  <c r="G14" i="54"/>
  <c r="H14" i="54"/>
  <c r="H15" i="54" s="1"/>
  <c r="I14" i="54"/>
  <c r="J14" i="54"/>
  <c r="K14" i="54"/>
  <c r="L14" i="54"/>
  <c r="M14" i="54"/>
  <c r="N14" i="54"/>
  <c r="O14" i="54"/>
  <c r="P14" i="54"/>
  <c r="Q14" i="54"/>
  <c r="R14" i="54"/>
  <c r="S14" i="54"/>
  <c r="T14" i="54"/>
  <c r="U14" i="54"/>
  <c r="V14" i="54"/>
  <c r="W14" i="54"/>
  <c r="X14" i="54"/>
  <c r="X15" i="54" s="1"/>
  <c r="Y14" i="54"/>
  <c r="Z14" i="54"/>
  <c r="AA14" i="54"/>
  <c r="AB14" i="54"/>
  <c r="AC14" i="54"/>
  <c r="AD14" i="54"/>
  <c r="AE14" i="54"/>
  <c r="AF14" i="54"/>
  <c r="AG14" i="54"/>
  <c r="AH14" i="54"/>
  <c r="AI14" i="54"/>
  <c r="AJ14" i="54"/>
  <c r="I15" i="54"/>
  <c r="N15" i="54"/>
  <c r="Y15" i="54"/>
  <c r="AD15" i="54"/>
  <c r="E14" i="54"/>
  <c r="E12" i="54"/>
  <c r="D12" i="54"/>
  <c r="E11" i="54"/>
  <c r="E13" i="54" s="1"/>
  <c r="E15" i="54" s="1"/>
  <c r="D11" i="54"/>
  <c r="D15" i="54" s="1"/>
  <c r="B1053" i="31"/>
  <c r="B1057" i="31" s="1"/>
  <c r="B1052" i="31"/>
  <c r="B1056" i="31" s="1"/>
  <c r="B1051" i="31"/>
  <c r="B1055" i="31" s="1"/>
  <c r="B1059" i="31" s="1"/>
  <c r="B1050" i="31"/>
  <c r="B1054" i="31" s="1"/>
  <c r="E1049" i="31"/>
  <c r="E1053" i="31" s="1"/>
  <c r="E1057" i="31" s="1"/>
  <c r="E1061" i="31" s="1"/>
  <c r="E1065" i="31" s="1"/>
  <c r="E1069" i="31" s="1"/>
  <c r="E1073" i="31" s="1"/>
  <c r="E1077" i="31" s="1"/>
  <c r="E1081" i="31" s="1"/>
  <c r="E1085" i="31" s="1"/>
  <c r="E1089" i="31" s="1"/>
  <c r="E1093" i="31" s="1"/>
  <c r="E1097" i="31" s="1"/>
  <c r="E1101" i="31" s="1"/>
  <c r="E1105" i="31" s="1"/>
  <c r="E1109" i="31" s="1"/>
  <c r="E1113" i="31" s="1"/>
  <c r="E1117" i="31" s="1"/>
  <c r="E1121" i="31" s="1"/>
  <c r="E1125" i="31" s="1"/>
  <c r="E1129" i="31" s="1"/>
  <c r="E1133" i="31" s="1"/>
  <c r="E1137" i="31" s="1"/>
  <c r="E1141" i="31" s="1"/>
  <c r="E1145" i="31" s="1"/>
  <c r="E1149" i="31" s="1"/>
  <c r="E1153" i="31" s="1"/>
  <c r="E1157" i="31" s="1"/>
  <c r="E1161" i="31" s="1"/>
  <c r="E1165" i="31" s="1"/>
  <c r="E1169" i="31" s="1"/>
  <c r="E1173" i="31" s="1"/>
  <c r="E1177" i="31" s="1"/>
  <c r="E1181" i="31" s="1"/>
  <c r="E1185" i="31" s="1"/>
  <c r="E1189" i="31" s="1"/>
  <c r="E1193" i="31" s="1"/>
  <c r="E1197" i="31" s="1"/>
  <c r="E1201" i="31" s="1"/>
  <c r="E1205" i="31" s="1"/>
  <c r="E1209" i="31" s="1"/>
  <c r="E1213" i="31" s="1"/>
  <c r="E1217" i="31" s="1"/>
  <c r="E1221" i="31" s="1"/>
  <c r="E1225" i="31" s="1"/>
  <c r="E1229" i="31" s="1"/>
  <c r="E1233" i="31" s="1"/>
  <c r="E1237" i="31" s="1"/>
  <c r="E1241" i="31" s="1"/>
  <c r="E1245" i="31" s="1"/>
  <c r="E1249" i="31" s="1"/>
  <c r="E1253" i="31" s="1"/>
  <c r="E1257" i="31" s="1"/>
  <c r="E1261" i="31" s="1"/>
  <c r="E1265" i="31" s="1"/>
  <c r="E1269" i="31" s="1"/>
  <c r="E1273" i="31" s="1"/>
  <c r="E1277" i="31" s="1"/>
  <c r="E1281" i="31" s="1"/>
  <c r="E1285" i="31" s="1"/>
  <c r="E1289" i="31" s="1"/>
  <c r="E1293" i="31" s="1"/>
  <c r="E1297" i="31" s="1"/>
  <c r="E1301" i="31" s="1"/>
  <c r="E1305" i="31" s="1"/>
  <c r="E1309" i="31" s="1"/>
  <c r="E1313" i="31" s="1"/>
  <c r="E1317" i="31" s="1"/>
  <c r="E1321" i="31" s="1"/>
  <c r="E1325" i="31" s="1"/>
  <c r="E1329" i="31" s="1"/>
  <c r="E1333" i="31" s="1"/>
  <c r="E1048" i="31"/>
  <c r="E1052" i="31" s="1"/>
  <c r="E1056" i="31" s="1"/>
  <c r="E1060" i="31" s="1"/>
  <c r="E1064" i="31" s="1"/>
  <c r="E1068" i="31" s="1"/>
  <c r="E1072" i="31" s="1"/>
  <c r="E1076" i="31" s="1"/>
  <c r="E1080" i="31" s="1"/>
  <c r="E1084" i="31" s="1"/>
  <c r="E1088" i="31" s="1"/>
  <c r="E1092" i="31" s="1"/>
  <c r="E1096" i="31" s="1"/>
  <c r="E1100" i="31" s="1"/>
  <c r="E1104" i="31" s="1"/>
  <c r="E1108" i="31" s="1"/>
  <c r="E1112" i="31" s="1"/>
  <c r="E1116" i="31" s="1"/>
  <c r="E1120" i="31" s="1"/>
  <c r="E1124" i="31" s="1"/>
  <c r="E1128" i="31" s="1"/>
  <c r="E1132" i="31" s="1"/>
  <c r="E1136" i="31" s="1"/>
  <c r="E1140" i="31" s="1"/>
  <c r="E1144" i="31" s="1"/>
  <c r="E1148" i="31" s="1"/>
  <c r="E1152" i="31" s="1"/>
  <c r="E1156" i="31" s="1"/>
  <c r="E1160" i="31" s="1"/>
  <c r="E1164" i="31" s="1"/>
  <c r="E1168" i="31" s="1"/>
  <c r="E1172" i="31" s="1"/>
  <c r="E1176" i="31" s="1"/>
  <c r="E1180" i="31" s="1"/>
  <c r="E1184" i="31" s="1"/>
  <c r="E1188" i="31" s="1"/>
  <c r="E1192" i="31" s="1"/>
  <c r="E1196" i="31" s="1"/>
  <c r="E1200" i="31" s="1"/>
  <c r="E1204" i="31" s="1"/>
  <c r="E1208" i="31" s="1"/>
  <c r="E1212" i="31" s="1"/>
  <c r="E1216" i="31" s="1"/>
  <c r="E1220" i="31" s="1"/>
  <c r="E1224" i="31" s="1"/>
  <c r="E1228" i="31" s="1"/>
  <c r="E1232" i="31" s="1"/>
  <c r="E1236" i="31" s="1"/>
  <c r="E1240" i="31" s="1"/>
  <c r="E1244" i="31" s="1"/>
  <c r="E1248" i="31" s="1"/>
  <c r="E1252" i="31" s="1"/>
  <c r="E1256" i="31" s="1"/>
  <c r="E1260" i="31" s="1"/>
  <c r="E1264" i="31" s="1"/>
  <c r="E1268" i="31" s="1"/>
  <c r="E1272" i="31" s="1"/>
  <c r="E1276" i="31" s="1"/>
  <c r="E1280" i="31" s="1"/>
  <c r="E1284" i="31" s="1"/>
  <c r="E1288" i="31" s="1"/>
  <c r="E1292" i="31" s="1"/>
  <c r="E1296" i="31" s="1"/>
  <c r="E1300" i="31" s="1"/>
  <c r="E1304" i="31" s="1"/>
  <c r="E1308" i="31" s="1"/>
  <c r="E1312" i="31" s="1"/>
  <c r="E1316" i="31" s="1"/>
  <c r="E1320" i="31" s="1"/>
  <c r="E1324" i="31" s="1"/>
  <c r="E1328" i="31" s="1"/>
  <c r="E1332" i="31" s="1"/>
  <c r="E1047" i="31"/>
  <c r="E1051" i="31" s="1"/>
  <c r="E1055" i="31" s="1"/>
  <c r="E1059" i="31" s="1"/>
  <c r="E1063" i="31" s="1"/>
  <c r="E1067" i="31" s="1"/>
  <c r="E1071" i="31" s="1"/>
  <c r="E1075" i="31" s="1"/>
  <c r="E1079" i="31" s="1"/>
  <c r="E1083" i="31" s="1"/>
  <c r="E1087" i="31" s="1"/>
  <c r="E1091" i="31" s="1"/>
  <c r="E1095" i="31" s="1"/>
  <c r="E1099" i="31" s="1"/>
  <c r="E1103" i="31" s="1"/>
  <c r="E1107" i="31" s="1"/>
  <c r="E1111" i="31" s="1"/>
  <c r="E1115" i="31" s="1"/>
  <c r="E1119" i="31" s="1"/>
  <c r="E1123" i="31" s="1"/>
  <c r="E1127" i="31" s="1"/>
  <c r="E1131" i="31" s="1"/>
  <c r="E1135" i="31" s="1"/>
  <c r="E1139" i="31" s="1"/>
  <c r="E1143" i="31" s="1"/>
  <c r="E1147" i="31" s="1"/>
  <c r="E1151" i="31" s="1"/>
  <c r="E1155" i="31" s="1"/>
  <c r="E1159" i="31" s="1"/>
  <c r="E1163" i="31" s="1"/>
  <c r="E1167" i="31" s="1"/>
  <c r="E1171" i="31" s="1"/>
  <c r="E1175" i="31" s="1"/>
  <c r="E1179" i="31" s="1"/>
  <c r="E1183" i="31" s="1"/>
  <c r="E1187" i="31" s="1"/>
  <c r="E1191" i="31" s="1"/>
  <c r="E1195" i="31" s="1"/>
  <c r="E1199" i="31" s="1"/>
  <c r="E1203" i="31" s="1"/>
  <c r="E1207" i="31" s="1"/>
  <c r="E1211" i="31" s="1"/>
  <c r="E1215" i="31" s="1"/>
  <c r="E1219" i="31" s="1"/>
  <c r="E1223" i="31" s="1"/>
  <c r="E1227" i="31" s="1"/>
  <c r="E1231" i="31" s="1"/>
  <c r="E1235" i="31" s="1"/>
  <c r="E1239" i="31" s="1"/>
  <c r="E1243" i="31" s="1"/>
  <c r="E1247" i="31" s="1"/>
  <c r="E1251" i="31" s="1"/>
  <c r="E1255" i="31" s="1"/>
  <c r="E1259" i="31" s="1"/>
  <c r="E1263" i="31" s="1"/>
  <c r="E1267" i="31" s="1"/>
  <c r="E1271" i="31" s="1"/>
  <c r="E1275" i="31" s="1"/>
  <c r="E1279" i="31" s="1"/>
  <c r="E1283" i="31" s="1"/>
  <c r="E1287" i="31" s="1"/>
  <c r="E1291" i="31" s="1"/>
  <c r="E1295" i="31" s="1"/>
  <c r="E1299" i="31" s="1"/>
  <c r="E1303" i="31" s="1"/>
  <c r="E1307" i="31" s="1"/>
  <c r="E1311" i="31" s="1"/>
  <c r="E1315" i="31" s="1"/>
  <c r="E1319" i="31" s="1"/>
  <c r="E1323" i="31" s="1"/>
  <c r="E1327" i="31" s="1"/>
  <c r="E1331" i="31" s="1"/>
  <c r="E1046" i="31"/>
  <c r="E1050" i="31" s="1"/>
  <c r="E1054" i="31" s="1"/>
  <c r="E1058" i="31" s="1"/>
  <c r="E1062" i="31" s="1"/>
  <c r="E1066" i="31" s="1"/>
  <c r="E1070" i="31" s="1"/>
  <c r="E1074" i="31" s="1"/>
  <c r="E1078" i="31" s="1"/>
  <c r="E1082" i="31" s="1"/>
  <c r="E1086" i="31" s="1"/>
  <c r="E1090" i="31" s="1"/>
  <c r="E1094" i="31" s="1"/>
  <c r="E1098" i="31" s="1"/>
  <c r="E1102" i="31" s="1"/>
  <c r="E1106" i="31" s="1"/>
  <c r="E1110" i="31" s="1"/>
  <c r="E1114" i="31" s="1"/>
  <c r="E1118" i="31" s="1"/>
  <c r="E1122" i="31" s="1"/>
  <c r="E1126" i="31" s="1"/>
  <c r="E1130" i="31" s="1"/>
  <c r="E1134" i="31" s="1"/>
  <c r="E1138" i="31" s="1"/>
  <c r="E1142" i="31" s="1"/>
  <c r="E1146" i="31" s="1"/>
  <c r="E1150" i="31" s="1"/>
  <c r="E1154" i="31" s="1"/>
  <c r="E1158" i="31" s="1"/>
  <c r="E1162" i="31" s="1"/>
  <c r="E1166" i="31" s="1"/>
  <c r="E1170" i="31" s="1"/>
  <c r="E1174" i="31" s="1"/>
  <c r="E1178" i="31" s="1"/>
  <c r="E1182" i="31" s="1"/>
  <c r="E1186" i="31" s="1"/>
  <c r="E1190" i="31" s="1"/>
  <c r="E1194" i="31" s="1"/>
  <c r="E1198" i="31" s="1"/>
  <c r="E1202" i="31" s="1"/>
  <c r="E1206" i="31" s="1"/>
  <c r="E1210" i="31" s="1"/>
  <c r="E1214" i="31" s="1"/>
  <c r="E1218" i="31" s="1"/>
  <c r="E1222" i="31" s="1"/>
  <c r="E1226" i="31" s="1"/>
  <c r="E1230" i="31" s="1"/>
  <c r="E1234" i="31" s="1"/>
  <c r="E1238" i="31" s="1"/>
  <c r="E1242" i="31" s="1"/>
  <c r="E1246" i="31" s="1"/>
  <c r="E1250" i="31" s="1"/>
  <c r="E1254" i="31" s="1"/>
  <c r="E1258" i="31" s="1"/>
  <c r="E1262" i="31" s="1"/>
  <c r="E1266" i="31" s="1"/>
  <c r="E1270" i="31" s="1"/>
  <c r="E1274" i="31" s="1"/>
  <c r="E1278" i="31" s="1"/>
  <c r="E1282" i="31" s="1"/>
  <c r="E1286" i="31" s="1"/>
  <c r="E1290" i="31" s="1"/>
  <c r="E1294" i="31" s="1"/>
  <c r="E1298" i="31" s="1"/>
  <c r="E1302" i="31" s="1"/>
  <c r="E1306" i="31" s="1"/>
  <c r="E1310" i="31" s="1"/>
  <c r="E1314" i="31" s="1"/>
  <c r="E1318" i="31" s="1"/>
  <c r="E1322" i="31" s="1"/>
  <c r="E1326" i="31" s="1"/>
  <c r="E1330" i="31" s="1"/>
  <c r="B1053" i="30"/>
  <c r="B1057" i="30" s="1"/>
  <c r="B1052" i="30"/>
  <c r="B1056" i="30" s="1"/>
  <c r="B1051" i="30"/>
  <c r="B1055" i="30" s="1"/>
  <c r="B1050" i="30"/>
  <c r="B1054" i="30" s="1"/>
  <c r="E1049" i="30"/>
  <c r="E1053" i="30" s="1"/>
  <c r="E1057" i="30" s="1"/>
  <c r="E1061" i="30" s="1"/>
  <c r="E1065" i="30" s="1"/>
  <c r="E1069" i="30" s="1"/>
  <c r="E1073" i="30" s="1"/>
  <c r="E1077" i="30" s="1"/>
  <c r="E1081" i="30" s="1"/>
  <c r="E1085" i="30" s="1"/>
  <c r="E1089" i="30" s="1"/>
  <c r="E1093" i="30" s="1"/>
  <c r="E1097" i="30" s="1"/>
  <c r="E1101" i="30" s="1"/>
  <c r="E1105" i="30" s="1"/>
  <c r="E1109" i="30" s="1"/>
  <c r="E1113" i="30" s="1"/>
  <c r="E1117" i="30" s="1"/>
  <c r="E1121" i="30" s="1"/>
  <c r="E1125" i="30" s="1"/>
  <c r="E1129" i="30" s="1"/>
  <c r="E1133" i="30" s="1"/>
  <c r="E1137" i="30" s="1"/>
  <c r="E1141" i="30" s="1"/>
  <c r="E1145" i="30" s="1"/>
  <c r="E1149" i="30" s="1"/>
  <c r="E1153" i="30" s="1"/>
  <c r="E1157" i="30" s="1"/>
  <c r="E1161" i="30" s="1"/>
  <c r="E1165" i="30" s="1"/>
  <c r="E1169" i="30" s="1"/>
  <c r="E1173" i="30" s="1"/>
  <c r="E1177" i="30" s="1"/>
  <c r="E1181" i="30" s="1"/>
  <c r="E1185" i="30" s="1"/>
  <c r="E1189" i="30" s="1"/>
  <c r="E1193" i="30" s="1"/>
  <c r="E1197" i="30" s="1"/>
  <c r="E1201" i="30" s="1"/>
  <c r="E1205" i="30" s="1"/>
  <c r="E1209" i="30" s="1"/>
  <c r="E1213" i="30" s="1"/>
  <c r="E1217" i="30" s="1"/>
  <c r="E1221" i="30" s="1"/>
  <c r="E1225" i="30" s="1"/>
  <c r="E1229" i="30" s="1"/>
  <c r="E1233" i="30" s="1"/>
  <c r="E1237" i="30" s="1"/>
  <c r="E1241" i="30" s="1"/>
  <c r="E1245" i="30" s="1"/>
  <c r="E1249" i="30" s="1"/>
  <c r="E1253" i="30" s="1"/>
  <c r="E1257" i="30" s="1"/>
  <c r="E1261" i="30" s="1"/>
  <c r="E1265" i="30" s="1"/>
  <c r="E1269" i="30" s="1"/>
  <c r="E1273" i="30" s="1"/>
  <c r="E1277" i="30" s="1"/>
  <c r="E1281" i="30" s="1"/>
  <c r="E1285" i="30" s="1"/>
  <c r="E1289" i="30" s="1"/>
  <c r="E1293" i="30" s="1"/>
  <c r="E1297" i="30" s="1"/>
  <c r="E1301" i="30" s="1"/>
  <c r="E1305" i="30" s="1"/>
  <c r="E1309" i="30" s="1"/>
  <c r="E1313" i="30" s="1"/>
  <c r="E1317" i="30" s="1"/>
  <c r="E1321" i="30" s="1"/>
  <c r="E1325" i="30" s="1"/>
  <c r="E1329" i="30" s="1"/>
  <c r="E1333" i="30" s="1"/>
  <c r="E1048" i="30"/>
  <c r="E1052" i="30" s="1"/>
  <c r="E1056" i="30" s="1"/>
  <c r="E1060" i="30" s="1"/>
  <c r="E1064" i="30" s="1"/>
  <c r="E1068" i="30" s="1"/>
  <c r="E1072" i="30" s="1"/>
  <c r="E1076" i="30" s="1"/>
  <c r="E1080" i="30" s="1"/>
  <c r="E1084" i="30" s="1"/>
  <c r="E1088" i="30" s="1"/>
  <c r="E1092" i="30" s="1"/>
  <c r="E1096" i="30" s="1"/>
  <c r="E1100" i="30" s="1"/>
  <c r="E1104" i="30" s="1"/>
  <c r="E1108" i="30" s="1"/>
  <c r="E1112" i="30" s="1"/>
  <c r="E1116" i="30" s="1"/>
  <c r="E1120" i="30" s="1"/>
  <c r="E1124" i="30" s="1"/>
  <c r="E1128" i="30" s="1"/>
  <c r="E1132" i="30" s="1"/>
  <c r="E1136" i="30" s="1"/>
  <c r="E1140" i="30" s="1"/>
  <c r="E1144" i="30" s="1"/>
  <c r="E1148" i="30" s="1"/>
  <c r="E1152" i="30" s="1"/>
  <c r="E1156" i="30" s="1"/>
  <c r="E1160" i="30" s="1"/>
  <c r="E1164" i="30" s="1"/>
  <c r="E1168" i="30" s="1"/>
  <c r="E1172" i="30" s="1"/>
  <c r="E1176" i="30" s="1"/>
  <c r="E1180" i="30" s="1"/>
  <c r="E1184" i="30" s="1"/>
  <c r="E1188" i="30" s="1"/>
  <c r="E1192" i="30" s="1"/>
  <c r="E1196" i="30" s="1"/>
  <c r="E1200" i="30" s="1"/>
  <c r="E1204" i="30" s="1"/>
  <c r="E1208" i="30" s="1"/>
  <c r="E1212" i="30" s="1"/>
  <c r="E1216" i="30" s="1"/>
  <c r="E1220" i="30" s="1"/>
  <c r="E1224" i="30" s="1"/>
  <c r="E1228" i="30" s="1"/>
  <c r="E1232" i="30" s="1"/>
  <c r="E1236" i="30" s="1"/>
  <c r="E1240" i="30" s="1"/>
  <c r="E1244" i="30" s="1"/>
  <c r="E1248" i="30" s="1"/>
  <c r="E1252" i="30" s="1"/>
  <c r="E1256" i="30" s="1"/>
  <c r="E1260" i="30" s="1"/>
  <c r="E1264" i="30" s="1"/>
  <c r="E1268" i="30" s="1"/>
  <c r="E1272" i="30" s="1"/>
  <c r="E1276" i="30" s="1"/>
  <c r="E1280" i="30" s="1"/>
  <c r="E1284" i="30" s="1"/>
  <c r="E1288" i="30" s="1"/>
  <c r="E1292" i="30" s="1"/>
  <c r="E1296" i="30" s="1"/>
  <c r="E1300" i="30" s="1"/>
  <c r="E1304" i="30" s="1"/>
  <c r="E1308" i="30" s="1"/>
  <c r="E1312" i="30" s="1"/>
  <c r="E1316" i="30" s="1"/>
  <c r="E1320" i="30" s="1"/>
  <c r="E1324" i="30" s="1"/>
  <c r="E1328" i="30" s="1"/>
  <c r="E1332" i="30" s="1"/>
  <c r="E1047" i="30"/>
  <c r="E1051" i="30" s="1"/>
  <c r="E1055" i="30" s="1"/>
  <c r="E1059" i="30" s="1"/>
  <c r="E1063" i="30" s="1"/>
  <c r="E1067" i="30" s="1"/>
  <c r="E1071" i="30" s="1"/>
  <c r="E1075" i="30" s="1"/>
  <c r="E1079" i="30" s="1"/>
  <c r="E1083" i="30" s="1"/>
  <c r="E1087" i="30" s="1"/>
  <c r="E1091" i="30" s="1"/>
  <c r="E1095" i="30" s="1"/>
  <c r="E1099" i="30" s="1"/>
  <c r="E1103" i="30" s="1"/>
  <c r="E1107" i="30" s="1"/>
  <c r="E1111" i="30" s="1"/>
  <c r="E1115" i="30" s="1"/>
  <c r="E1119" i="30" s="1"/>
  <c r="E1123" i="30" s="1"/>
  <c r="E1127" i="30" s="1"/>
  <c r="E1131" i="30" s="1"/>
  <c r="E1135" i="30" s="1"/>
  <c r="E1139" i="30" s="1"/>
  <c r="E1143" i="30" s="1"/>
  <c r="E1147" i="30" s="1"/>
  <c r="E1151" i="30" s="1"/>
  <c r="E1155" i="30" s="1"/>
  <c r="E1159" i="30" s="1"/>
  <c r="E1163" i="30" s="1"/>
  <c r="E1167" i="30" s="1"/>
  <c r="E1171" i="30" s="1"/>
  <c r="E1175" i="30" s="1"/>
  <c r="E1179" i="30" s="1"/>
  <c r="E1183" i="30" s="1"/>
  <c r="E1187" i="30" s="1"/>
  <c r="E1191" i="30" s="1"/>
  <c r="E1195" i="30" s="1"/>
  <c r="E1199" i="30" s="1"/>
  <c r="E1203" i="30" s="1"/>
  <c r="E1207" i="30" s="1"/>
  <c r="E1211" i="30" s="1"/>
  <c r="E1215" i="30" s="1"/>
  <c r="E1219" i="30" s="1"/>
  <c r="E1223" i="30" s="1"/>
  <c r="E1227" i="30" s="1"/>
  <c r="E1231" i="30" s="1"/>
  <c r="E1235" i="30" s="1"/>
  <c r="E1239" i="30" s="1"/>
  <c r="E1243" i="30" s="1"/>
  <c r="E1247" i="30" s="1"/>
  <c r="E1251" i="30" s="1"/>
  <c r="E1255" i="30" s="1"/>
  <c r="E1259" i="30" s="1"/>
  <c r="E1263" i="30" s="1"/>
  <c r="E1267" i="30" s="1"/>
  <c r="E1271" i="30" s="1"/>
  <c r="E1275" i="30" s="1"/>
  <c r="E1279" i="30" s="1"/>
  <c r="E1283" i="30" s="1"/>
  <c r="E1287" i="30" s="1"/>
  <c r="E1291" i="30" s="1"/>
  <c r="E1295" i="30" s="1"/>
  <c r="E1299" i="30" s="1"/>
  <c r="E1303" i="30" s="1"/>
  <c r="E1307" i="30" s="1"/>
  <c r="E1311" i="30" s="1"/>
  <c r="E1315" i="30" s="1"/>
  <c r="E1319" i="30" s="1"/>
  <c r="E1323" i="30" s="1"/>
  <c r="E1327" i="30" s="1"/>
  <c r="E1331" i="30" s="1"/>
  <c r="E1046" i="30"/>
  <c r="E1050" i="30" s="1"/>
  <c r="E1054" i="30" s="1"/>
  <c r="E1058" i="30" s="1"/>
  <c r="E1062" i="30" s="1"/>
  <c r="E1066" i="30" s="1"/>
  <c r="E1070" i="30" s="1"/>
  <c r="E1074" i="30" s="1"/>
  <c r="E1078" i="30" s="1"/>
  <c r="E1082" i="30" s="1"/>
  <c r="E1086" i="30" s="1"/>
  <c r="E1090" i="30" s="1"/>
  <c r="E1094" i="30" s="1"/>
  <c r="E1098" i="30" s="1"/>
  <c r="E1102" i="30" s="1"/>
  <c r="E1106" i="30" s="1"/>
  <c r="E1110" i="30" s="1"/>
  <c r="E1114" i="30" s="1"/>
  <c r="E1118" i="30" s="1"/>
  <c r="E1122" i="30" s="1"/>
  <c r="E1126" i="30" s="1"/>
  <c r="E1130" i="30" s="1"/>
  <c r="E1134" i="30" s="1"/>
  <c r="E1138" i="30" s="1"/>
  <c r="E1142" i="30" s="1"/>
  <c r="E1146" i="30" s="1"/>
  <c r="E1150" i="30" s="1"/>
  <c r="E1154" i="30" s="1"/>
  <c r="E1158" i="30" s="1"/>
  <c r="E1162" i="30" s="1"/>
  <c r="E1166" i="30" s="1"/>
  <c r="E1170" i="30" s="1"/>
  <c r="E1174" i="30" s="1"/>
  <c r="E1178" i="30" s="1"/>
  <c r="E1182" i="30" s="1"/>
  <c r="E1186" i="30" s="1"/>
  <c r="E1190" i="30" s="1"/>
  <c r="E1194" i="30" s="1"/>
  <c r="E1198" i="30" s="1"/>
  <c r="E1202" i="30" s="1"/>
  <c r="E1206" i="30" s="1"/>
  <c r="E1210" i="30" s="1"/>
  <c r="E1214" i="30" s="1"/>
  <c r="E1218" i="30" s="1"/>
  <c r="E1222" i="30" s="1"/>
  <c r="E1226" i="30" s="1"/>
  <c r="E1230" i="30" s="1"/>
  <c r="E1234" i="30" s="1"/>
  <c r="E1238" i="30" s="1"/>
  <c r="E1242" i="30" s="1"/>
  <c r="E1246" i="30" s="1"/>
  <c r="E1250" i="30" s="1"/>
  <c r="E1254" i="30" s="1"/>
  <c r="E1258" i="30" s="1"/>
  <c r="E1262" i="30" s="1"/>
  <c r="E1266" i="30" s="1"/>
  <c r="E1270" i="30" s="1"/>
  <c r="E1274" i="30" s="1"/>
  <c r="E1278" i="30" s="1"/>
  <c r="E1282" i="30" s="1"/>
  <c r="E1286" i="30" s="1"/>
  <c r="E1290" i="30" s="1"/>
  <c r="E1294" i="30" s="1"/>
  <c r="E1298" i="30" s="1"/>
  <c r="E1302" i="30" s="1"/>
  <c r="E1306" i="30" s="1"/>
  <c r="E1310" i="30" s="1"/>
  <c r="E1314" i="30" s="1"/>
  <c r="E1318" i="30" s="1"/>
  <c r="E1322" i="30" s="1"/>
  <c r="E1326" i="30" s="1"/>
  <c r="E1330" i="30" s="1"/>
  <c r="B1053" i="29"/>
  <c r="B1052" i="29"/>
  <c r="B1056" i="29" s="1"/>
  <c r="B1051" i="29"/>
  <c r="B1055" i="29" s="1"/>
  <c r="B1050" i="29"/>
  <c r="B1054" i="29" s="1"/>
  <c r="E1049" i="29"/>
  <c r="E1053" i="29" s="1"/>
  <c r="E1057" i="29" s="1"/>
  <c r="E1061" i="29" s="1"/>
  <c r="E1065" i="29" s="1"/>
  <c r="E1069" i="29" s="1"/>
  <c r="E1073" i="29" s="1"/>
  <c r="E1077" i="29" s="1"/>
  <c r="E1081" i="29" s="1"/>
  <c r="E1085" i="29" s="1"/>
  <c r="E1089" i="29" s="1"/>
  <c r="E1093" i="29" s="1"/>
  <c r="E1097" i="29" s="1"/>
  <c r="E1101" i="29" s="1"/>
  <c r="E1105" i="29" s="1"/>
  <c r="E1109" i="29" s="1"/>
  <c r="E1113" i="29" s="1"/>
  <c r="E1117" i="29" s="1"/>
  <c r="E1121" i="29" s="1"/>
  <c r="E1125" i="29" s="1"/>
  <c r="E1129" i="29" s="1"/>
  <c r="E1133" i="29" s="1"/>
  <c r="E1137" i="29" s="1"/>
  <c r="E1141" i="29" s="1"/>
  <c r="E1145" i="29" s="1"/>
  <c r="E1149" i="29" s="1"/>
  <c r="E1153" i="29" s="1"/>
  <c r="E1157" i="29" s="1"/>
  <c r="E1161" i="29" s="1"/>
  <c r="E1165" i="29" s="1"/>
  <c r="E1169" i="29" s="1"/>
  <c r="E1173" i="29" s="1"/>
  <c r="E1177" i="29" s="1"/>
  <c r="E1181" i="29" s="1"/>
  <c r="E1185" i="29" s="1"/>
  <c r="E1189" i="29" s="1"/>
  <c r="E1193" i="29" s="1"/>
  <c r="E1197" i="29" s="1"/>
  <c r="E1201" i="29" s="1"/>
  <c r="E1205" i="29" s="1"/>
  <c r="E1209" i="29" s="1"/>
  <c r="E1213" i="29" s="1"/>
  <c r="E1217" i="29" s="1"/>
  <c r="E1221" i="29" s="1"/>
  <c r="E1225" i="29" s="1"/>
  <c r="E1229" i="29" s="1"/>
  <c r="E1233" i="29" s="1"/>
  <c r="E1237" i="29" s="1"/>
  <c r="E1241" i="29" s="1"/>
  <c r="E1245" i="29" s="1"/>
  <c r="E1249" i="29" s="1"/>
  <c r="E1253" i="29" s="1"/>
  <c r="E1257" i="29" s="1"/>
  <c r="E1261" i="29" s="1"/>
  <c r="E1265" i="29" s="1"/>
  <c r="E1269" i="29" s="1"/>
  <c r="E1273" i="29" s="1"/>
  <c r="E1277" i="29" s="1"/>
  <c r="E1281" i="29" s="1"/>
  <c r="E1285" i="29" s="1"/>
  <c r="E1289" i="29" s="1"/>
  <c r="E1293" i="29" s="1"/>
  <c r="E1297" i="29" s="1"/>
  <c r="E1301" i="29" s="1"/>
  <c r="E1305" i="29" s="1"/>
  <c r="E1309" i="29" s="1"/>
  <c r="E1313" i="29" s="1"/>
  <c r="E1317" i="29" s="1"/>
  <c r="E1321" i="29" s="1"/>
  <c r="E1325" i="29" s="1"/>
  <c r="E1329" i="29" s="1"/>
  <c r="E1333" i="29" s="1"/>
  <c r="E1048" i="29"/>
  <c r="E1052" i="29" s="1"/>
  <c r="E1056" i="29" s="1"/>
  <c r="E1060" i="29" s="1"/>
  <c r="E1064" i="29" s="1"/>
  <c r="E1068" i="29" s="1"/>
  <c r="E1072" i="29" s="1"/>
  <c r="E1076" i="29" s="1"/>
  <c r="E1080" i="29" s="1"/>
  <c r="E1084" i="29" s="1"/>
  <c r="E1088" i="29" s="1"/>
  <c r="E1092" i="29" s="1"/>
  <c r="E1096" i="29" s="1"/>
  <c r="E1100" i="29" s="1"/>
  <c r="E1104" i="29" s="1"/>
  <c r="E1108" i="29" s="1"/>
  <c r="E1112" i="29" s="1"/>
  <c r="E1116" i="29" s="1"/>
  <c r="E1120" i="29" s="1"/>
  <c r="E1124" i="29" s="1"/>
  <c r="E1128" i="29" s="1"/>
  <c r="E1132" i="29" s="1"/>
  <c r="E1136" i="29" s="1"/>
  <c r="E1140" i="29" s="1"/>
  <c r="E1144" i="29" s="1"/>
  <c r="E1148" i="29" s="1"/>
  <c r="E1152" i="29" s="1"/>
  <c r="E1156" i="29" s="1"/>
  <c r="E1160" i="29" s="1"/>
  <c r="E1164" i="29" s="1"/>
  <c r="E1168" i="29" s="1"/>
  <c r="E1172" i="29" s="1"/>
  <c r="E1176" i="29" s="1"/>
  <c r="E1180" i="29" s="1"/>
  <c r="E1184" i="29" s="1"/>
  <c r="E1188" i="29" s="1"/>
  <c r="E1192" i="29" s="1"/>
  <c r="E1196" i="29" s="1"/>
  <c r="E1200" i="29" s="1"/>
  <c r="E1204" i="29" s="1"/>
  <c r="E1208" i="29" s="1"/>
  <c r="E1212" i="29" s="1"/>
  <c r="E1216" i="29" s="1"/>
  <c r="E1220" i="29" s="1"/>
  <c r="E1224" i="29" s="1"/>
  <c r="E1228" i="29" s="1"/>
  <c r="E1232" i="29" s="1"/>
  <c r="E1236" i="29" s="1"/>
  <c r="E1240" i="29" s="1"/>
  <c r="E1244" i="29" s="1"/>
  <c r="E1248" i="29" s="1"/>
  <c r="E1252" i="29" s="1"/>
  <c r="E1256" i="29" s="1"/>
  <c r="E1260" i="29" s="1"/>
  <c r="E1264" i="29" s="1"/>
  <c r="E1268" i="29" s="1"/>
  <c r="E1272" i="29" s="1"/>
  <c r="E1276" i="29" s="1"/>
  <c r="E1280" i="29" s="1"/>
  <c r="E1284" i="29" s="1"/>
  <c r="E1288" i="29" s="1"/>
  <c r="E1292" i="29" s="1"/>
  <c r="E1296" i="29" s="1"/>
  <c r="E1300" i="29" s="1"/>
  <c r="E1304" i="29" s="1"/>
  <c r="E1308" i="29" s="1"/>
  <c r="E1312" i="29" s="1"/>
  <c r="E1316" i="29" s="1"/>
  <c r="E1320" i="29" s="1"/>
  <c r="E1324" i="29" s="1"/>
  <c r="E1328" i="29" s="1"/>
  <c r="E1332" i="29" s="1"/>
  <c r="E1047" i="29"/>
  <c r="E1051" i="29" s="1"/>
  <c r="E1055" i="29" s="1"/>
  <c r="E1059" i="29" s="1"/>
  <c r="E1063" i="29" s="1"/>
  <c r="E1067" i="29" s="1"/>
  <c r="E1071" i="29" s="1"/>
  <c r="E1075" i="29" s="1"/>
  <c r="E1079" i="29" s="1"/>
  <c r="E1083" i="29" s="1"/>
  <c r="E1087" i="29" s="1"/>
  <c r="E1091" i="29" s="1"/>
  <c r="E1095" i="29" s="1"/>
  <c r="E1099" i="29" s="1"/>
  <c r="E1103" i="29" s="1"/>
  <c r="E1107" i="29" s="1"/>
  <c r="E1111" i="29" s="1"/>
  <c r="E1115" i="29" s="1"/>
  <c r="E1119" i="29" s="1"/>
  <c r="E1123" i="29" s="1"/>
  <c r="E1127" i="29" s="1"/>
  <c r="E1131" i="29" s="1"/>
  <c r="E1135" i="29" s="1"/>
  <c r="E1139" i="29" s="1"/>
  <c r="E1143" i="29" s="1"/>
  <c r="E1147" i="29" s="1"/>
  <c r="E1151" i="29" s="1"/>
  <c r="E1155" i="29" s="1"/>
  <c r="E1159" i="29" s="1"/>
  <c r="E1163" i="29" s="1"/>
  <c r="E1167" i="29" s="1"/>
  <c r="E1171" i="29" s="1"/>
  <c r="E1175" i="29" s="1"/>
  <c r="E1179" i="29" s="1"/>
  <c r="E1183" i="29" s="1"/>
  <c r="E1187" i="29" s="1"/>
  <c r="E1191" i="29" s="1"/>
  <c r="E1195" i="29" s="1"/>
  <c r="E1199" i="29" s="1"/>
  <c r="E1203" i="29" s="1"/>
  <c r="E1207" i="29" s="1"/>
  <c r="E1211" i="29" s="1"/>
  <c r="E1215" i="29" s="1"/>
  <c r="E1219" i="29" s="1"/>
  <c r="E1223" i="29" s="1"/>
  <c r="E1227" i="29" s="1"/>
  <c r="E1231" i="29" s="1"/>
  <c r="E1235" i="29" s="1"/>
  <c r="E1239" i="29" s="1"/>
  <c r="E1243" i="29" s="1"/>
  <c r="E1247" i="29" s="1"/>
  <c r="E1251" i="29" s="1"/>
  <c r="E1255" i="29" s="1"/>
  <c r="E1259" i="29" s="1"/>
  <c r="E1263" i="29" s="1"/>
  <c r="E1267" i="29" s="1"/>
  <c r="E1271" i="29" s="1"/>
  <c r="E1275" i="29" s="1"/>
  <c r="E1279" i="29" s="1"/>
  <c r="E1283" i="29" s="1"/>
  <c r="E1287" i="29" s="1"/>
  <c r="E1291" i="29" s="1"/>
  <c r="E1295" i="29" s="1"/>
  <c r="E1299" i="29" s="1"/>
  <c r="E1303" i="29" s="1"/>
  <c r="E1307" i="29" s="1"/>
  <c r="E1311" i="29" s="1"/>
  <c r="E1315" i="29" s="1"/>
  <c r="E1319" i="29" s="1"/>
  <c r="E1323" i="29" s="1"/>
  <c r="E1327" i="29" s="1"/>
  <c r="E1331" i="29" s="1"/>
  <c r="E1046" i="29"/>
  <c r="E1050" i="29" s="1"/>
  <c r="E1054" i="29" s="1"/>
  <c r="E1058" i="29" s="1"/>
  <c r="E1062" i="29" s="1"/>
  <c r="E1066" i="29" s="1"/>
  <c r="E1070" i="29" s="1"/>
  <c r="E1074" i="29" s="1"/>
  <c r="E1078" i="29" s="1"/>
  <c r="E1082" i="29" s="1"/>
  <c r="E1086" i="29" s="1"/>
  <c r="E1090" i="29" s="1"/>
  <c r="E1094" i="29" s="1"/>
  <c r="E1098" i="29" s="1"/>
  <c r="E1102" i="29" s="1"/>
  <c r="E1106" i="29" s="1"/>
  <c r="E1110" i="29" s="1"/>
  <c r="E1114" i="29" s="1"/>
  <c r="E1118" i="29" s="1"/>
  <c r="E1122" i="29" s="1"/>
  <c r="E1126" i="29" s="1"/>
  <c r="E1130" i="29" s="1"/>
  <c r="E1134" i="29" s="1"/>
  <c r="E1138" i="29" s="1"/>
  <c r="E1142" i="29" s="1"/>
  <c r="E1146" i="29" s="1"/>
  <c r="E1150" i="29" s="1"/>
  <c r="E1154" i="29" s="1"/>
  <c r="E1158" i="29" s="1"/>
  <c r="E1162" i="29" s="1"/>
  <c r="E1166" i="29" s="1"/>
  <c r="E1170" i="29" s="1"/>
  <c r="E1174" i="29" s="1"/>
  <c r="E1178" i="29" s="1"/>
  <c r="E1182" i="29" s="1"/>
  <c r="E1186" i="29" s="1"/>
  <c r="E1190" i="29" s="1"/>
  <c r="E1194" i="29" s="1"/>
  <c r="E1198" i="29" s="1"/>
  <c r="E1202" i="29" s="1"/>
  <c r="E1206" i="29" s="1"/>
  <c r="E1210" i="29" s="1"/>
  <c r="E1214" i="29" s="1"/>
  <c r="E1218" i="29" s="1"/>
  <c r="E1222" i="29" s="1"/>
  <c r="E1226" i="29" s="1"/>
  <c r="E1230" i="29" s="1"/>
  <c r="E1234" i="29" s="1"/>
  <c r="E1238" i="29" s="1"/>
  <c r="E1242" i="29" s="1"/>
  <c r="E1246" i="29" s="1"/>
  <c r="E1250" i="29" s="1"/>
  <c r="E1254" i="29" s="1"/>
  <c r="E1258" i="29" s="1"/>
  <c r="E1262" i="29" s="1"/>
  <c r="E1266" i="29" s="1"/>
  <c r="E1270" i="29" s="1"/>
  <c r="E1274" i="29" s="1"/>
  <c r="E1278" i="29" s="1"/>
  <c r="E1282" i="29" s="1"/>
  <c r="E1286" i="29" s="1"/>
  <c r="E1290" i="29" s="1"/>
  <c r="E1294" i="29" s="1"/>
  <c r="E1298" i="29" s="1"/>
  <c r="E1302" i="29" s="1"/>
  <c r="E1306" i="29" s="1"/>
  <c r="E1310" i="29" s="1"/>
  <c r="E1314" i="29" s="1"/>
  <c r="E1318" i="29" s="1"/>
  <c r="E1322" i="29" s="1"/>
  <c r="E1326" i="29" s="1"/>
  <c r="E1330" i="29" s="1"/>
  <c r="FG1035" i="31"/>
  <c r="FN1035" i="31" s="1"/>
  <c r="FU1035" i="31" s="1"/>
  <c r="GB1035" i="31" s="1"/>
  <c r="GI1035" i="31" s="1"/>
  <c r="GP1035" i="31" s="1"/>
  <c r="GW1035" i="31" s="1"/>
  <c r="HD1035" i="31" s="1"/>
  <c r="HK1035" i="31" s="1"/>
  <c r="HR1035" i="31" s="1"/>
  <c r="HY1035" i="31" s="1"/>
  <c r="IF1035" i="31" s="1"/>
  <c r="IM1035" i="31" s="1"/>
  <c r="IT1035" i="31" s="1"/>
  <c r="JA1035" i="31" s="1"/>
  <c r="JH1035" i="31" s="1"/>
  <c r="JO1035" i="31" s="1"/>
  <c r="JV1035" i="31" s="1"/>
  <c r="KC1035" i="31" s="1"/>
  <c r="KJ1035" i="31" s="1"/>
  <c r="KQ1035" i="31" s="1"/>
  <c r="KX1035" i="31" s="1"/>
  <c r="LE1035" i="31" s="1"/>
  <c r="LL1035" i="31" s="1"/>
  <c r="LS1035" i="31" s="1"/>
  <c r="LZ1035" i="31" s="1"/>
  <c r="MG1035" i="31" s="1"/>
  <c r="MN1035" i="31" s="1"/>
  <c r="MU1035" i="31" s="1"/>
  <c r="NB1035" i="31" s="1"/>
  <c r="NI1035" i="31" s="1"/>
  <c r="NP1035" i="31" s="1"/>
  <c r="NW1035" i="31" s="1"/>
  <c r="OD1035" i="31" s="1"/>
  <c r="OK1035" i="31" s="1"/>
  <c r="OR1035" i="31" s="1"/>
  <c r="FG1028" i="31"/>
  <c r="FN1028" i="31" s="1"/>
  <c r="FU1028" i="31" s="1"/>
  <c r="GB1028" i="31" s="1"/>
  <c r="GI1028" i="31" s="1"/>
  <c r="GP1028" i="31" s="1"/>
  <c r="GW1028" i="31" s="1"/>
  <c r="HD1028" i="31" s="1"/>
  <c r="HK1028" i="31" s="1"/>
  <c r="HR1028" i="31" s="1"/>
  <c r="HY1028" i="31" s="1"/>
  <c r="IF1028" i="31" s="1"/>
  <c r="IM1028" i="31" s="1"/>
  <c r="IT1028" i="31" s="1"/>
  <c r="JA1028" i="31" s="1"/>
  <c r="JH1028" i="31" s="1"/>
  <c r="JO1028" i="31" s="1"/>
  <c r="JV1028" i="31" s="1"/>
  <c r="KC1028" i="31" s="1"/>
  <c r="KJ1028" i="31" s="1"/>
  <c r="KQ1028" i="31" s="1"/>
  <c r="KX1028" i="31" s="1"/>
  <c r="LE1028" i="31" s="1"/>
  <c r="LL1028" i="31" s="1"/>
  <c r="LS1028" i="31" s="1"/>
  <c r="LZ1028" i="31" s="1"/>
  <c r="MG1028" i="31" s="1"/>
  <c r="MN1028" i="31" s="1"/>
  <c r="MU1028" i="31" s="1"/>
  <c r="NB1028" i="31" s="1"/>
  <c r="NI1028" i="31" s="1"/>
  <c r="NP1028" i="31" s="1"/>
  <c r="NW1028" i="31" s="1"/>
  <c r="OD1028" i="31" s="1"/>
  <c r="OK1028" i="31" s="1"/>
  <c r="EZ1028" i="31"/>
  <c r="ES1021" i="31"/>
  <c r="EZ1021" i="31" s="1"/>
  <c r="FG1021" i="31" s="1"/>
  <c r="FN1021" i="31" s="1"/>
  <c r="FU1021" i="31" s="1"/>
  <c r="GB1021" i="31" s="1"/>
  <c r="GI1021" i="31" s="1"/>
  <c r="GP1021" i="31" s="1"/>
  <c r="GW1021" i="31" s="1"/>
  <c r="HD1021" i="31" s="1"/>
  <c r="HK1021" i="31" s="1"/>
  <c r="HR1021" i="31" s="1"/>
  <c r="HY1021" i="31" s="1"/>
  <c r="IF1021" i="31" s="1"/>
  <c r="IM1021" i="31" s="1"/>
  <c r="IT1021" i="31" s="1"/>
  <c r="JA1021" i="31" s="1"/>
  <c r="JH1021" i="31" s="1"/>
  <c r="JO1021" i="31" s="1"/>
  <c r="JV1021" i="31" s="1"/>
  <c r="KC1021" i="31" s="1"/>
  <c r="KJ1021" i="31" s="1"/>
  <c r="KQ1021" i="31" s="1"/>
  <c r="KX1021" i="31" s="1"/>
  <c r="LE1021" i="31" s="1"/>
  <c r="LL1021" i="31" s="1"/>
  <c r="LS1021" i="31" s="1"/>
  <c r="LZ1021" i="31" s="1"/>
  <c r="MG1021" i="31" s="1"/>
  <c r="MN1021" i="31" s="1"/>
  <c r="MU1021" i="31" s="1"/>
  <c r="NB1021" i="31" s="1"/>
  <c r="NI1021" i="31" s="1"/>
  <c r="NP1021" i="31" s="1"/>
  <c r="NW1021" i="31" s="1"/>
  <c r="OD1021" i="31" s="1"/>
  <c r="EL1014" i="31"/>
  <c r="ES1014" i="31" s="1"/>
  <c r="EZ1014" i="31" s="1"/>
  <c r="FG1014" i="31" s="1"/>
  <c r="FN1014" i="31" s="1"/>
  <c r="FU1014" i="31" s="1"/>
  <c r="GB1014" i="31" s="1"/>
  <c r="GI1014" i="31" s="1"/>
  <c r="GP1014" i="31" s="1"/>
  <c r="GW1014" i="31" s="1"/>
  <c r="HD1014" i="31" s="1"/>
  <c r="HK1014" i="31" s="1"/>
  <c r="HR1014" i="31" s="1"/>
  <c r="HY1014" i="31" s="1"/>
  <c r="IF1014" i="31" s="1"/>
  <c r="IM1014" i="31" s="1"/>
  <c r="IT1014" i="31" s="1"/>
  <c r="JA1014" i="31" s="1"/>
  <c r="JH1014" i="31" s="1"/>
  <c r="JO1014" i="31" s="1"/>
  <c r="JV1014" i="31" s="1"/>
  <c r="KC1014" i="31" s="1"/>
  <c r="KJ1014" i="31" s="1"/>
  <c r="KQ1014" i="31" s="1"/>
  <c r="KX1014" i="31" s="1"/>
  <c r="LE1014" i="31" s="1"/>
  <c r="LL1014" i="31" s="1"/>
  <c r="LS1014" i="31" s="1"/>
  <c r="LZ1014" i="31" s="1"/>
  <c r="MG1014" i="31" s="1"/>
  <c r="MN1014" i="31" s="1"/>
  <c r="MU1014" i="31" s="1"/>
  <c r="NB1014" i="31" s="1"/>
  <c r="NI1014" i="31" s="1"/>
  <c r="NP1014" i="31" s="1"/>
  <c r="NW1014" i="31" s="1"/>
  <c r="EL1007" i="31"/>
  <c r="ES1007" i="31" s="1"/>
  <c r="EZ1007" i="31" s="1"/>
  <c r="FG1007" i="31" s="1"/>
  <c r="FN1007" i="31" s="1"/>
  <c r="FU1007" i="31" s="1"/>
  <c r="GB1007" i="31" s="1"/>
  <c r="GI1007" i="31" s="1"/>
  <c r="GP1007" i="31" s="1"/>
  <c r="GW1007" i="31" s="1"/>
  <c r="HD1007" i="31" s="1"/>
  <c r="HK1007" i="31" s="1"/>
  <c r="HR1007" i="31" s="1"/>
  <c r="HY1007" i="31" s="1"/>
  <c r="IF1007" i="31" s="1"/>
  <c r="IM1007" i="31" s="1"/>
  <c r="IT1007" i="31" s="1"/>
  <c r="JA1007" i="31" s="1"/>
  <c r="JH1007" i="31" s="1"/>
  <c r="JO1007" i="31" s="1"/>
  <c r="JV1007" i="31" s="1"/>
  <c r="KC1007" i="31" s="1"/>
  <c r="KJ1007" i="31" s="1"/>
  <c r="KQ1007" i="31" s="1"/>
  <c r="KX1007" i="31" s="1"/>
  <c r="LE1007" i="31" s="1"/>
  <c r="LL1007" i="31" s="1"/>
  <c r="LS1007" i="31" s="1"/>
  <c r="LZ1007" i="31" s="1"/>
  <c r="MG1007" i="31" s="1"/>
  <c r="MN1007" i="31" s="1"/>
  <c r="MU1007" i="31" s="1"/>
  <c r="NB1007" i="31" s="1"/>
  <c r="NI1007" i="31" s="1"/>
  <c r="NP1007" i="31" s="1"/>
  <c r="EE1007" i="31"/>
  <c r="DX1000" i="31"/>
  <c r="EE1000" i="31" s="1"/>
  <c r="EL1000" i="31" s="1"/>
  <c r="ES1000" i="31" s="1"/>
  <c r="EZ1000" i="31" s="1"/>
  <c r="FG1000" i="31" s="1"/>
  <c r="FN1000" i="31" s="1"/>
  <c r="FU1000" i="31" s="1"/>
  <c r="GB1000" i="31" s="1"/>
  <c r="GI1000" i="31" s="1"/>
  <c r="GP1000" i="31" s="1"/>
  <c r="GW1000" i="31" s="1"/>
  <c r="HD1000" i="31" s="1"/>
  <c r="HK1000" i="31" s="1"/>
  <c r="HR1000" i="31" s="1"/>
  <c r="HY1000" i="31" s="1"/>
  <c r="IF1000" i="31" s="1"/>
  <c r="IM1000" i="31" s="1"/>
  <c r="IT1000" i="31" s="1"/>
  <c r="JA1000" i="31" s="1"/>
  <c r="JH1000" i="31" s="1"/>
  <c r="JO1000" i="31" s="1"/>
  <c r="JV1000" i="31" s="1"/>
  <c r="KC1000" i="31" s="1"/>
  <c r="KJ1000" i="31" s="1"/>
  <c r="KQ1000" i="31" s="1"/>
  <c r="KX1000" i="31" s="1"/>
  <c r="LE1000" i="31" s="1"/>
  <c r="LL1000" i="31" s="1"/>
  <c r="LS1000" i="31" s="1"/>
  <c r="LZ1000" i="31" s="1"/>
  <c r="MG1000" i="31" s="1"/>
  <c r="MN1000" i="31" s="1"/>
  <c r="MU1000" i="31" s="1"/>
  <c r="NB1000" i="31" s="1"/>
  <c r="NI1000" i="31" s="1"/>
  <c r="DQ993" i="31"/>
  <c r="DX993" i="31" s="1"/>
  <c r="EE993" i="31" s="1"/>
  <c r="EL993" i="31" s="1"/>
  <c r="ES993" i="31" s="1"/>
  <c r="EZ993" i="31" s="1"/>
  <c r="FG993" i="31" s="1"/>
  <c r="FN993" i="31" s="1"/>
  <c r="FU993" i="31" s="1"/>
  <c r="GB993" i="31" s="1"/>
  <c r="GI993" i="31" s="1"/>
  <c r="GP993" i="31" s="1"/>
  <c r="GW993" i="31" s="1"/>
  <c r="HD993" i="31" s="1"/>
  <c r="HK993" i="31" s="1"/>
  <c r="HR993" i="31" s="1"/>
  <c r="HY993" i="31" s="1"/>
  <c r="IF993" i="31" s="1"/>
  <c r="IM993" i="31" s="1"/>
  <c r="IT993" i="31" s="1"/>
  <c r="JA993" i="31" s="1"/>
  <c r="JH993" i="31" s="1"/>
  <c r="JO993" i="31" s="1"/>
  <c r="JV993" i="31" s="1"/>
  <c r="KC993" i="31" s="1"/>
  <c r="KJ993" i="31" s="1"/>
  <c r="KQ993" i="31" s="1"/>
  <c r="KX993" i="31" s="1"/>
  <c r="LE993" i="31" s="1"/>
  <c r="LL993" i="31" s="1"/>
  <c r="LS993" i="31" s="1"/>
  <c r="LZ993" i="31" s="1"/>
  <c r="MG993" i="31" s="1"/>
  <c r="MN993" i="31" s="1"/>
  <c r="MU993" i="31" s="1"/>
  <c r="NB993" i="31" s="1"/>
  <c r="DJ986" i="31"/>
  <c r="DQ986" i="31" s="1"/>
  <c r="DX986" i="31" s="1"/>
  <c r="EE986" i="31" s="1"/>
  <c r="EL986" i="31" s="1"/>
  <c r="ES986" i="31" s="1"/>
  <c r="EZ986" i="31" s="1"/>
  <c r="FG986" i="31" s="1"/>
  <c r="FN986" i="31" s="1"/>
  <c r="FU986" i="31" s="1"/>
  <c r="GB986" i="31" s="1"/>
  <c r="GI986" i="31" s="1"/>
  <c r="GP986" i="31" s="1"/>
  <c r="GW986" i="31" s="1"/>
  <c r="HD986" i="31" s="1"/>
  <c r="HK986" i="31" s="1"/>
  <c r="HR986" i="31" s="1"/>
  <c r="HY986" i="31" s="1"/>
  <c r="IF986" i="31" s="1"/>
  <c r="IM986" i="31" s="1"/>
  <c r="IT986" i="31" s="1"/>
  <c r="JA986" i="31" s="1"/>
  <c r="JH986" i="31" s="1"/>
  <c r="JO986" i="31" s="1"/>
  <c r="JV986" i="31" s="1"/>
  <c r="KC986" i="31" s="1"/>
  <c r="KJ986" i="31" s="1"/>
  <c r="KQ986" i="31" s="1"/>
  <c r="KX986" i="31" s="1"/>
  <c r="LE986" i="31" s="1"/>
  <c r="LL986" i="31" s="1"/>
  <c r="LS986" i="31" s="1"/>
  <c r="LZ986" i="31" s="1"/>
  <c r="MG986" i="31" s="1"/>
  <c r="MN986" i="31" s="1"/>
  <c r="MU986" i="31" s="1"/>
  <c r="DC979" i="31"/>
  <c r="DJ979" i="31" s="1"/>
  <c r="DQ979" i="31" s="1"/>
  <c r="DX979" i="31" s="1"/>
  <c r="EE979" i="31" s="1"/>
  <c r="EL979" i="31" s="1"/>
  <c r="ES979" i="31" s="1"/>
  <c r="EZ979" i="31" s="1"/>
  <c r="FG979" i="31" s="1"/>
  <c r="FN979" i="31" s="1"/>
  <c r="FU979" i="31" s="1"/>
  <c r="GB979" i="31" s="1"/>
  <c r="GI979" i="31" s="1"/>
  <c r="GP979" i="31" s="1"/>
  <c r="GW979" i="31" s="1"/>
  <c r="HD979" i="31" s="1"/>
  <c r="HK979" i="31" s="1"/>
  <c r="HR979" i="31" s="1"/>
  <c r="HY979" i="31" s="1"/>
  <c r="IF979" i="31" s="1"/>
  <c r="IM979" i="31" s="1"/>
  <c r="IT979" i="31" s="1"/>
  <c r="JA979" i="31" s="1"/>
  <c r="JH979" i="31" s="1"/>
  <c r="JO979" i="31" s="1"/>
  <c r="JV979" i="31" s="1"/>
  <c r="KC979" i="31" s="1"/>
  <c r="KJ979" i="31" s="1"/>
  <c r="KQ979" i="31" s="1"/>
  <c r="KX979" i="31" s="1"/>
  <c r="LE979" i="31" s="1"/>
  <c r="LL979" i="31" s="1"/>
  <c r="LS979" i="31" s="1"/>
  <c r="LZ979" i="31" s="1"/>
  <c r="MG979" i="31" s="1"/>
  <c r="MN979" i="31" s="1"/>
  <c r="DC972" i="31"/>
  <c r="DJ972" i="31" s="1"/>
  <c r="DQ972" i="31" s="1"/>
  <c r="DX972" i="31" s="1"/>
  <c r="EE972" i="31" s="1"/>
  <c r="EL972" i="31" s="1"/>
  <c r="ES972" i="31" s="1"/>
  <c r="EZ972" i="31" s="1"/>
  <c r="FG972" i="31" s="1"/>
  <c r="FN972" i="31" s="1"/>
  <c r="FU972" i="31" s="1"/>
  <c r="GB972" i="31" s="1"/>
  <c r="GI972" i="31" s="1"/>
  <c r="GP972" i="31" s="1"/>
  <c r="GW972" i="31" s="1"/>
  <c r="HD972" i="31" s="1"/>
  <c r="HK972" i="31" s="1"/>
  <c r="HR972" i="31" s="1"/>
  <c r="HY972" i="31" s="1"/>
  <c r="IF972" i="31" s="1"/>
  <c r="IM972" i="31" s="1"/>
  <c r="IT972" i="31" s="1"/>
  <c r="JA972" i="31" s="1"/>
  <c r="JH972" i="31" s="1"/>
  <c r="JO972" i="31" s="1"/>
  <c r="JV972" i="31" s="1"/>
  <c r="KC972" i="31" s="1"/>
  <c r="KJ972" i="31" s="1"/>
  <c r="KQ972" i="31" s="1"/>
  <c r="KX972" i="31" s="1"/>
  <c r="LE972" i="31" s="1"/>
  <c r="LL972" i="31" s="1"/>
  <c r="LS972" i="31" s="1"/>
  <c r="LZ972" i="31" s="1"/>
  <c r="MG972" i="31" s="1"/>
  <c r="CV972" i="31"/>
  <c r="CO965" i="31"/>
  <c r="CV965" i="31" s="1"/>
  <c r="DC965" i="31" s="1"/>
  <c r="DJ965" i="31" s="1"/>
  <c r="DQ965" i="31" s="1"/>
  <c r="DX965" i="31" s="1"/>
  <c r="EE965" i="31" s="1"/>
  <c r="EL965" i="31" s="1"/>
  <c r="ES965" i="31" s="1"/>
  <c r="EZ965" i="31" s="1"/>
  <c r="FG965" i="31" s="1"/>
  <c r="FN965" i="31" s="1"/>
  <c r="FU965" i="31" s="1"/>
  <c r="GB965" i="31" s="1"/>
  <c r="GI965" i="31" s="1"/>
  <c r="GP965" i="31" s="1"/>
  <c r="GW965" i="31" s="1"/>
  <c r="HD965" i="31" s="1"/>
  <c r="HK965" i="31" s="1"/>
  <c r="HR965" i="31" s="1"/>
  <c r="HY965" i="31" s="1"/>
  <c r="IF965" i="31" s="1"/>
  <c r="IM965" i="31" s="1"/>
  <c r="IT965" i="31" s="1"/>
  <c r="JA965" i="31" s="1"/>
  <c r="JH965" i="31" s="1"/>
  <c r="JO965" i="31" s="1"/>
  <c r="JV965" i="31" s="1"/>
  <c r="KC965" i="31" s="1"/>
  <c r="KJ965" i="31" s="1"/>
  <c r="KQ965" i="31" s="1"/>
  <c r="KX965" i="31" s="1"/>
  <c r="LE965" i="31" s="1"/>
  <c r="LL965" i="31" s="1"/>
  <c r="LS965" i="31" s="1"/>
  <c r="LZ965" i="31" s="1"/>
  <c r="CH958" i="31"/>
  <c r="CO958" i="31" s="1"/>
  <c r="CV958" i="31" s="1"/>
  <c r="DC958" i="31" s="1"/>
  <c r="DJ958" i="31" s="1"/>
  <c r="DQ958" i="31" s="1"/>
  <c r="DX958" i="31" s="1"/>
  <c r="EE958" i="31" s="1"/>
  <c r="EL958" i="31" s="1"/>
  <c r="ES958" i="31" s="1"/>
  <c r="EZ958" i="31" s="1"/>
  <c r="FG958" i="31" s="1"/>
  <c r="FN958" i="31" s="1"/>
  <c r="FU958" i="31" s="1"/>
  <c r="GB958" i="31" s="1"/>
  <c r="GI958" i="31" s="1"/>
  <c r="GP958" i="31" s="1"/>
  <c r="GW958" i="31" s="1"/>
  <c r="HD958" i="31" s="1"/>
  <c r="HK958" i="31" s="1"/>
  <c r="HR958" i="31" s="1"/>
  <c r="HY958" i="31" s="1"/>
  <c r="IF958" i="31" s="1"/>
  <c r="IM958" i="31" s="1"/>
  <c r="IT958" i="31" s="1"/>
  <c r="JA958" i="31" s="1"/>
  <c r="JH958" i="31" s="1"/>
  <c r="JO958" i="31" s="1"/>
  <c r="JV958" i="31" s="1"/>
  <c r="KC958" i="31" s="1"/>
  <c r="KJ958" i="31" s="1"/>
  <c r="KQ958" i="31" s="1"/>
  <c r="KX958" i="31" s="1"/>
  <c r="LE958" i="31" s="1"/>
  <c r="LL958" i="31" s="1"/>
  <c r="LS958" i="31" s="1"/>
  <c r="CH951" i="31"/>
  <c r="CO951" i="31" s="1"/>
  <c r="CV951" i="31" s="1"/>
  <c r="DC951" i="31" s="1"/>
  <c r="DJ951" i="31" s="1"/>
  <c r="DQ951" i="31" s="1"/>
  <c r="DX951" i="31" s="1"/>
  <c r="EE951" i="31" s="1"/>
  <c r="EL951" i="31" s="1"/>
  <c r="ES951" i="31" s="1"/>
  <c r="EZ951" i="31" s="1"/>
  <c r="FG951" i="31" s="1"/>
  <c r="FN951" i="31" s="1"/>
  <c r="FU951" i="31" s="1"/>
  <c r="GB951" i="31" s="1"/>
  <c r="GI951" i="31" s="1"/>
  <c r="GP951" i="31" s="1"/>
  <c r="GW951" i="31" s="1"/>
  <c r="HD951" i="31" s="1"/>
  <c r="HK951" i="31" s="1"/>
  <c r="HR951" i="31" s="1"/>
  <c r="HY951" i="31" s="1"/>
  <c r="IF951" i="31" s="1"/>
  <c r="IM951" i="31" s="1"/>
  <c r="IT951" i="31" s="1"/>
  <c r="JA951" i="31" s="1"/>
  <c r="JH951" i="31" s="1"/>
  <c r="JO951" i="31" s="1"/>
  <c r="JV951" i="31" s="1"/>
  <c r="KC951" i="31" s="1"/>
  <c r="KJ951" i="31" s="1"/>
  <c r="KQ951" i="31" s="1"/>
  <c r="KX951" i="31" s="1"/>
  <c r="LE951" i="31" s="1"/>
  <c r="LL951" i="31" s="1"/>
  <c r="CA951" i="31"/>
  <c r="BT944" i="31"/>
  <c r="CA944" i="31" s="1"/>
  <c r="CH944" i="31" s="1"/>
  <c r="CO944" i="31" s="1"/>
  <c r="CV944" i="31" s="1"/>
  <c r="DC944" i="31" s="1"/>
  <c r="DJ944" i="31" s="1"/>
  <c r="DQ944" i="31" s="1"/>
  <c r="DX944" i="31" s="1"/>
  <c r="EE944" i="31" s="1"/>
  <c r="EL944" i="31" s="1"/>
  <c r="ES944" i="31" s="1"/>
  <c r="EZ944" i="31" s="1"/>
  <c r="FG944" i="31" s="1"/>
  <c r="FN944" i="31" s="1"/>
  <c r="FU944" i="31" s="1"/>
  <c r="GB944" i="31" s="1"/>
  <c r="GI944" i="31" s="1"/>
  <c r="GP944" i="31" s="1"/>
  <c r="GW944" i="31" s="1"/>
  <c r="HD944" i="31" s="1"/>
  <c r="HK944" i="31" s="1"/>
  <c r="HR944" i="31" s="1"/>
  <c r="HY944" i="31" s="1"/>
  <c r="IF944" i="31" s="1"/>
  <c r="IM944" i="31" s="1"/>
  <c r="IT944" i="31" s="1"/>
  <c r="JA944" i="31" s="1"/>
  <c r="JH944" i="31" s="1"/>
  <c r="JO944" i="31" s="1"/>
  <c r="JV944" i="31" s="1"/>
  <c r="KC944" i="31" s="1"/>
  <c r="KJ944" i="31" s="1"/>
  <c r="KQ944" i="31" s="1"/>
  <c r="KX944" i="31" s="1"/>
  <c r="LE944" i="31" s="1"/>
  <c r="BM937" i="31"/>
  <c r="BT937" i="31" s="1"/>
  <c r="CA937" i="31" s="1"/>
  <c r="CH937" i="31" s="1"/>
  <c r="CO937" i="31" s="1"/>
  <c r="CV937" i="31" s="1"/>
  <c r="DC937" i="31" s="1"/>
  <c r="DJ937" i="31" s="1"/>
  <c r="DQ937" i="31" s="1"/>
  <c r="DX937" i="31" s="1"/>
  <c r="EE937" i="31" s="1"/>
  <c r="EL937" i="31" s="1"/>
  <c r="ES937" i="31" s="1"/>
  <c r="EZ937" i="31" s="1"/>
  <c r="FG937" i="31" s="1"/>
  <c r="FN937" i="31" s="1"/>
  <c r="FU937" i="31" s="1"/>
  <c r="GB937" i="31" s="1"/>
  <c r="GI937" i="31" s="1"/>
  <c r="GP937" i="31" s="1"/>
  <c r="GW937" i="31" s="1"/>
  <c r="HD937" i="31" s="1"/>
  <c r="HK937" i="31" s="1"/>
  <c r="HR937" i="31" s="1"/>
  <c r="HY937" i="31" s="1"/>
  <c r="IF937" i="31" s="1"/>
  <c r="IM937" i="31" s="1"/>
  <c r="IT937" i="31" s="1"/>
  <c r="JA937" i="31" s="1"/>
  <c r="JH937" i="31" s="1"/>
  <c r="JO937" i="31" s="1"/>
  <c r="JV937" i="31" s="1"/>
  <c r="KC937" i="31" s="1"/>
  <c r="KJ937" i="31" s="1"/>
  <c r="KQ937" i="31" s="1"/>
  <c r="KX937" i="31" s="1"/>
  <c r="BM930" i="31"/>
  <c r="BT930" i="31" s="1"/>
  <c r="CA930" i="31" s="1"/>
  <c r="CH930" i="31" s="1"/>
  <c r="CO930" i="31" s="1"/>
  <c r="CV930" i="31" s="1"/>
  <c r="DC930" i="31" s="1"/>
  <c r="DJ930" i="31" s="1"/>
  <c r="DQ930" i="31" s="1"/>
  <c r="DX930" i="31" s="1"/>
  <c r="EE930" i="31" s="1"/>
  <c r="EL930" i="31" s="1"/>
  <c r="ES930" i="31" s="1"/>
  <c r="EZ930" i="31" s="1"/>
  <c r="FG930" i="31" s="1"/>
  <c r="FN930" i="31" s="1"/>
  <c r="FU930" i="31" s="1"/>
  <c r="GB930" i="31" s="1"/>
  <c r="GI930" i="31" s="1"/>
  <c r="GP930" i="31" s="1"/>
  <c r="GW930" i="31" s="1"/>
  <c r="HD930" i="31" s="1"/>
  <c r="HK930" i="31" s="1"/>
  <c r="HR930" i="31" s="1"/>
  <c r="HY930" i="31" s="1"/>
  <c r="IF930" i="31" s="1"/>
  <c r="IM930" i="31" s="1"/>
  <c r="IT930" i="31" s="1"/>
  <c r="JA930" i="31" s="1"/>
  <c r="JH930" i="31" s="1"/>
  <c r="JO930" i="31" s="1"/>
  <c r="JV930" i="31" s="1"/>
  <c r="KC930" i="31" s="1"/>
  <c r="KJ930" i="31" s="1"/>
  <c r="KQ930" i="31" s="1"/>
  <c r="BF930" i="31"/>
  <c r="AY923" i="31"/>
  <c r="BF923" i="31" s="1"/>
  <c r="BM923" i="31" s="1"/>
  <c r="BT923" i="31" s="1"/>
  <c r="CA923" i="31" s="1"/>
  <c r="CH923" i="31" s="1"/>
  <c r="CO923" i="31" s="1"/>
  <c r="CV923" i="31" s="1"/>
  <c r="DC923" i="31" s="1"/>
  <c r="DJ923" i="31" s="1"/>
  <c r="DQ923" i="31" s="1"/>
  <c r="DX923" i="31" s="1"/>
  <c r="EE923" i="31" s="1"/>
  <c r="EL923" i="31" s="1"/>
  <c r="ES923" i="31" s="1"/>
  <c r="EZ923" i="31" s="1"/>
  <c r="FG923" i="31" s="1"/>
  <c r="FN923" i="31" s="1"/>
  <c r="FU923" i="31" s="1"/>
  <c r="GB923" i="31" s="1"/>
  <c r="GI923" i="31" s="1"/>
  <c r="GP923" i="31" s="1"/>
  <c r="GW923" i="31" s="1"/>
  <c r="HD923" i="31" s="1"/>
  <c r="HK923" i="31" s="1"/>
  <c r="HR923" i="31" s="1"/>
  <c r="HY923" i="31" s="1"/>
  <c r="IF923" i="31" s="1"/>
  <c r="IM923" i="31" s="1"/>
  <c r="IT923" i="31" s="1"/>
  <c r="JA923" i="31" s="1"/>
  <c r="JH923" i="31" s="1"/>
  <c r="JO923" i="31" s="1"/>
  <c r="JV923" i="31" s="1"/>
  <c r="KC923" i="31" s="1"/>
  <c r="KJ923" i="31" s="1"/>
  <c r="AR916" i="31"/>
  <c r="AY916" i="31" s="1"/>
  <c r="BF916" i="31" s="1"/>
  <c r="BM916" i="31" s="1"/>
  <c r="BT916" i="31" s="1"/>
  <c r="CA916" i="31" s="1"/>
  <c r="CH916" i="31" s="1"/>
  <c r="CO916" i="31" s="1"/>
  <c r="CV916" i="31" s="1"/>
  <c r="DC916" i="31" s="1"/>
  <c r="DJ916" i="31" s="1"/>
  <c r="DQ916" i="31" s="1"/>
  <c r="DX916" i="31" s="1"/>
  <c r="EE916" i="31" s="1"/>
  <c r="EL916" i="31" s="1"/>
  <c r="ES916" i="31" s="1"/>
  <c r="EZ916" i="31" s="1"/>
  <c r="FG916" i="31" s="1"/>
  <c r="FN916" i="31" s="1"/>
  <c r="FU916" i="31" s="1"/>
  <c r="GB916" i="31" s="1"/>
  <c r="GI916" i="31" s="1"/>
  <c r="GP916" i="31" s="1"/>
  <c r="GW916" i="31" s="1"/>
  <c r="HD916" i="31" s="1"/>
  <c r="HK916" i="31" s="1"/>
  <c r="HR916" i="31" s="1"/>
  <c r="HY916" i="31" s="1"/>
  <c r="IF916" i="31" s="1"/>
  <c r="IM916" i="31" s="1"/>
  <c r="IT916" i="31" s="1"/>
  <c r="JA916" i="31" s="1"/>
  <c r="JH916" i="31" s="1"/>
  <c r="JO916" i="31" s="1"/>
  <c r="JV916" i="31" s="1"/>
  <c r="KC916" i="31" s="1"/>
  <c r="AR909" i="31"/>
  <c r="AY909" i="31" s="1"/>
  <c r="BF909" i="31" s="1"/>
  <c r="BM909" i="31" s="1"/>
  <c r="BT909" i="31" s="1"/>
  <c r="CA909" i="31" s="1"/>
  <c r="CH909" i="31" s="1"/>
  <c r="CO909" i="31" s="1"/>
  <c r="CV909" i="31" s="1"/>
  <c r="DC909" i="31" s="1"/>
  <c r="DJ909" i="31" s="1"/>
  <c r="DQ909" i="31" s="1"/>
  <c r="DX909" i="31" s="1"/>
  <c r="EE909" i="31" s="1"/>
  <c r="EL909" i="31" s="1"/>
  <c r="ES909" i="31" s="1"/>
  <c r="EZ909" i="31" s="1"/>
  <c r="FG909" i="31" s="1"/>
  <c r="FN909" i="31" s="1"/>
  <c r="FU909" i="31" s="1"/>
  <c r="GB909" i="31" s="1"/>
  <c r="GI909" i="31" s="1"/>
  <c r="GP909" i="31" s="1"/>
  <c r="GW909" i="31" s="1"/>
  <c r="HD909" i="31" s="1"/>
  <c r="HK909" i="31" s="1"/>
  <c r="HR909" i="31" s="1"/>
  <c r="HY909" i="31" s="1"/>
  <c r="IF909" i="31" s="1"/>
  <c r="IM909" i="31" s="1"/>
  <c r="IT909" i="31" s="1"/>
  <c r="JA909" i="31" s="1"/>
  <c r="JH909" i="31" s="1"/>
  <c r="JO909" i="31" s="1"/>
  <c r="JV909" i="31" s="1"/>
  <c r="AK909" i="31"/>
  <c r="AK902" i="31"/>
  <c r="AR902" i="31" s="1"/>
  <c r="AY902" i="31" s="1"/>
  <c r="BF902" i="31" s="1"/>
  <c r="BM902" i="31" s="1"/>
  <c r="BT902" i="31" s="1"/>
  <c r="CA902" i="31" s="1"/>
  <c r="CH902" i="31" s="1"/>
  <c r="CO902" i="31" s="1"/>
  <c r="CV902" i="31" s="1"/>
  <c r="DC902" i="31" s="1"/>
  <c r="DJ902" i="31" s="1"/>
  <c r="DQ902" i="31" s="1"/>
  <c r="DX902" i="31" s="1"/>
  <c r="EE902" i="31" s="1"/>
  <c r="EL902" i="31" s="1"/>
  <c r="ES902" i="31" s="1"/>
  <c r="EZ902" i="31" s="1"/>
  <c r="FG902" i="31" s="1"/>
  <c r="FN902" i="31" s="1"/>
  <c r="FU902" i="31" s="1"/>
  <c r="GB902" i="31" s="1"/>
  <c r="GI902" i="31" s="1"/>
  <c r="GP902" i="31" s="1"/>
  <c r="GW902" i="31" s="1"/>
  <c r="HD902" i="31" s="1"/>
  <c r="HK902" i="31" s="1"/>
  <c r="HR902" i="31" s="1"/>
  <c r="HY902" i="31" s="1"/>
  <c r="IF902" i="31" s="1"/>
  <c r="IM902" i="31" s="1"/>
  <c r="IT902" i="31" s="1"/>
  <c r="JA902" i="31" s="1"/>
  <c r="JH902" i="31" s="1"/>
  <c r="JO902" i="31" s="1"/>
  <c r="AD902" i="31"/>
  <c r="AD895" i="31"/>
  <c r="AK895" i="31" s="1"/>
  <c r="AR895" i="31" s="1"/>
  <c r="AY895" i="31" s="1"/>
  <c r="BF895" i="31" s="1"/>
  <c r="BM895" i="31" s="1"/>
  <c r="BT895" i="31" s="1"/>
  <c r="CA895" i="31" s="1"/>
  <c r="CH895" i="31" s="1"/>
  <c r="CO895" i="31" s="1"/>
  <c r="CV895" i="31" s="1"/>
  <c r="DC895" i="31" s="1"/>
  <c r="DJ895" i="31" s="1"/>
  <c r="DQ895" i="31" s="1"/>
  <c r="DX895" i="31" s="1"/>
  <c r="EE895" i="31" s="1"/>
  <c r="EL895" i="31" s="1"/>
  <c r="ES895" i="31" s="1"/>
  <c r="EZ895" i="31" s="1"/>
  <c r="FG895" i="31" s="1"/>
  <c r="FN895" i="31" s="1"/>
  <c r="FU895" i="31" s="1"/>
  <c r="GB895" i="31" s="1"/>
  <c r="GI895" i="31" s="1"/>
  <c r="GP895" i="31" s="1"/>
  <c r="GW895" i="31" s="1"/>
  <c r="HD895" i="31" s="1"/>
  <c r="HK895" i="31" s="1"/>
  <c r="HR895" i="31" s="1"/>
  <c r="HY895" i="31" s="1"/>
  <c r="IF895" i="31" s="1"/>
  <c r="IM895" i="31" s="1"/>
  <c r="IT895" i="31" s="1"/>
  <c r="JA895" i="31" s="1"/>
  <c r="JH895" i="31" s="1"/>
  <c r="W895" i="31"/>
  <c r="W888" i="31"/>
  <c r="AD888" i="31" s="1"/>
  <c r="AK888" i="31" s="1"/>
  <c r="AR888" i="31" s="1"/>
  <c r="AY888" i="31" s="1"/>
  <c r="BF888" i="31" s="1"/>
  <c r="BM888" i="31" s="1"/>
  <c r="BT888" i="31" s="1"/>
  <c r="CA888" i="31" s="1"/>
  <c r="CH888" i="31" s="1"/>
  <c r="CO888" i="31" s="1"/>
  <c r="CV888" i="31" s="1"/>
  <c r="DC888" i="31" s="1"/>
  <c r="DJ888" i="31" s="1"/>
  <c r="DQ888" i="31" s="1"/>
  <c r="DX888" i="31" s="1"/>
  <c r="EE888" i="31" s="1"/>
  <c r="EL888" i="31" s="1"/>
  <c r="ES888" i="31" s="1"/>
  <c r="EZ888" i="31" s="1"/>
  <c r="FG888" i="31" s="1"/>
  <c r="FN888" i="31" s="1"/>
  <c r="FU888" i="31" s="1"/>
  <c r="GB888" i="31" s="1"/>
  <c r="GI888" i="31" s="1"/>
  <c r="GP888" i="31" s="1"/>
  <c r="GW888" i="31" s="1"/>
  <c r="HD888" i="31" s="1"/>
  <c r="HK888" i="31" s="1"/>
  <c r="HR888" i="31" s="1"/>
  <c r="HY888" i="31" s="1"/>
  <c r="IF888" i="31" s="1"/>
  <c r="IM888" i="31" s="1"/>
  <c r="IT888" i="31" s="1"/>
  <c r="JA888" i="31" s="1"/>
  <c r="P888" i="31"/>
  <c r="I881" i="31"/>
  <c r="P881" i="31" s="1"/>
  <c r="W881" i="31" s="1"/>
  <c r="AD881" i="31" s="1"/>
  <c r="AK881" i="31" s="1"/>
  <c r="AR881" i="31" s="1"/>
  <c r="AY881" i="31" s="1"/>
  <c r="BF881" i="31" s="1"/>
  <c r="BM881" i="31" s="1"/>
  <c r="BT881" i="31" s="1"/>
  <c r="CA881" i="31" s="1"/>
  <c r="CH881" i="31" s="1"/>
  <c r="CO881" i="31" s="1"/>
  <c r="CV881" i="31" s="1"/>
  <c r="DC881" i="31" s="1"/>
  <c r="DJ881" i="31" s="1"/>
  <c r="DQ881" i="31" s="1"/>
  <c r="DX881" i="31" s="1"/>
  <c r="EE881" i="31" s="1"/>
  <c r="EL881" i="31" s="1"/>
  <c r="ES881" i="31" s="1"/>
  <c r="EZ881" i="31" s="1"/>
  <c r="FG881" i="31" s="1"/>
  <c r="FN881" i="31" s="1"/>
  <c r="FU881" i="31" s="1"/>
  <c r="GB881" i="31" s="1"/>
  <c r="GI881" i="31" s="1"/>
  <c r="GP881" i="31" s="1"/>
  <c r="GW881" i="31" s="1"/>
  <c r="HD881" i="31" s="1"/>
  <c r="HK881" i="31" s="1"/>
  <c r="HR881" i="31" s="1"/>
  <c r="HY881" i="31" s="1"/>
  <c r="IF881" i="31" s="1"/>
  <c r="IM881" i="31" s="1"/>
  <c r="IT881" i="31" s="1"/>
  <c r="I874" i="31"/>
  <c r="P874" i="31" s="1"/>
  <c r="W874" i="31" s="1"/>
  <c r="AD874" i="31" s="1"/>
  <c r="AK874" i="31" s="1"/>
  <c r="AR874" i="31" s="1"/>
  <c r="AY874" i="31" s="1"/>
  <c r="BF874" i="31" s="1"/>
  <c r="BM874" i="31" s="1"/>
  <c r="BT874" i="31" s="1"/>
  <c r="CA874" i="31" s="1"/>
  <c r="CH874" i="31" s="1"/>
  <c r="CO874" i="31" s="1"/>
  <c r="CV874" i="31" s="1"/>
  <c r="DC874" i="31" s="1"/>
  <c r="DJ874" i="31" s="1"/>
  <c r="DQ874" i="31" s="1"/>
  <c r="DX874" i="31" s="1"/>
  <c r="EE874" i="31" s="1"/>
  <c r="EL874" i="31" s="1"/>
  <c r="ES874" i="31" s="1"/>
  <c r="EZ874" i="31" s="1"/>
  <c r="FG874" i="31" s="1"/>
  <c r="FN874" i="31" s="1"/>
  <c r="FU874" i="31" s="1"/>
  <c r="GB874" i="31" s="1"/>
  <c r="GI874" i="31" s="1"/>
  <c r="GP874" i="31" s="1"/>
  <c r="GW874" i="31" s="1"/>
  <c r="HD874" i="31" s="1"/>
  <c r="HK874" i="31" s="1"/>
  <c r="HR874" i="31" s="1"/>
  <c r="HY874" i="31" s="1"/>
  <c r="IF874" i="31" s="1"/>
  <c r="IM874" i="31" s="1"/>
  <c r="FG857" i="31"/>
  <c r="FN857" i="31" s="1"/>
  <c r="FU857" i="31" s="1"/>
  <c r="GB857" i="31" s="1"/>
  <c r="GI857" i="31" s="1"/>
  <c r="GP857" i="31" s="1"/>
  <c r="GW857" i="31" s="1"/>
  <c r="HD857" i="31" s="1"/>
  <c r="HK857" i="31" s="1"/>
  <c r="HR857" i="31" s="1"/>
  <c r="HY857" i="31" s="1"/>
  <c r="IF857" i="31" s="1"/>
  <c r="IM857" i="31" s="1"/>
  <c r="IT857" i="31" s="1"/>
  <c r="JA857" i="31" s="1"/>
  <c r="JH857" i="31" s="1"/>
  <c r="JO857" i="31" s="1"/>
  <c r="JV857" i="31" s="1"/>
  <c r="KC857" i="31" s="1"/>
  <c r="KJ857" i="31" s="1"/>
  <c r="KQ857" i="31" s="1"/>
  <c r="KX857" i="31" s="1"/>
  <c r="LE857" i="31" s="1"/>
  <c r="LL857" i="31" s="1"/>
  <c r="LS857" i="31" s="1"/>
  <c r="LZ857" i="31" s="1"/>
  <c r="MG857" i="31" s="1"/>
  <c r="MN857" i="31" s="1"/>
  <c r="MU857" i="31" s="1"/>
  <c r="NB857" i="31" s="1"/>
  <c r="NI857" i="31" s="1"/>
  <c r="NP857" i="31" s="1"/>
  <c r="NW857" i="31" s="1"/>
  <c r="OD857" i="31" s="1"/>
  <c r="OK857" i="31" s="1"/>
  <c r="OR857" i="31" s="1"/>
  <c r="EZ850" i="31"/>
  <c r="FG850" i="31" s="1"/>
  <c r="FN850" i="31" s="1"/>
  <c r="FU850" i="31" s="1"/>
  <c r="GB850" i="31" s="1"/>
  <c r="GI850" i="31" s="1"/>
  <c r="GP850" i="31" s="1"/>
  <c r="GW850" i="31" s="1"/>
  <c r="HD850" i="31" s="1"/>
  <c r="HK850" i="31" s="1"/>
  <c r="HR850" i="31" s="1"/>
  <c r="HY850" i="31" s="1"/>
  <c r="IF850" i="31" s="1"/>
  <c r="IM850" i="31" s="1"/>
  <c r="IT850" i="31" s="1"/>
  <c r="JA850" i="31" s="1"/>
  <c r="JH850" i="31" s="1"/>
  <c r="JO850" i="31" s="1"/>
  <c r="JV850" i="31" s="1"/>
  <c r="KC850" i="31" s="1"/>
  <c r="KJ850" i="31" s="1"/>
  <c r="KQ850" i="31" s="1"/>
  <c r="KX850" i="31" s="1"/>
  <c r="LE850" i="31" s="1"/>
  <c r="LL850" i="31" s="1"/>
  <c r="LS850" i="31" s="1"/>
  <c r="LZ850" i="31" s="1"/>
  <c r="MG850" i="31" s="1"/>
  <c r="MN850" i="31" s="1"/>
  <c r="MU850" i="31" s="1"/>
  <c r="NB850" i="31" s="1"/>
  <c r="NI850" i="31" s="1"/>
  <c r="NP850" i="31" s="1"/>
  <c r="NW850" i="31" s="1"/>
  <c r="OD850" i="31" s="1"/>
  <c r="OK850" i="31" s="1"/>
  <c r="EZ843" i="31"/>
  <c r="FG843" i="31" s="1"/>
  <c r="FN843" i="31" s="1"/>
  <c r="FU843" i="31" s="1"/>
  <c r="GB843" i="31" s="1"/>
  <c r="GI843" i="31" s="1"/>
  <c r="GP843" i="31" s="1"/>
  <c r="GW843" i="31" s="1"/>
  <c r="HD843" i="31" s="1"/>
  <c r="HK843" i="31" s="1"/>
  <c r="HR843" i="31" s="1"/>
  <c r="HY843" i="31" s="1"/>
  <c r="IF843" i="31" s="1"/>
  <c r="IM843" i="31" s="1"/>
  <c r="IT843" i="31" s="1"/>
  <c r="JA843" i="31" s="1"/>
  <c r="JH843" i="31" s="1"/>
  <c r="JO843" i="31" s="1"/>
  <c r="JV843" i="31" s="1"/>
  <c r="KC843" i="31" s="1"/>
  <c r="KJ843" i="31" s="1"/>
  <c r="KQ843" i="31" s="1"/>
  <c r="KX843" i="31" s="1"/>
  <c r="LE843" i="31" s="1"/>
  <c r="LL843" i="31" s="1"/>
  <c r="LS843" i="31" s="1"/>
  <c r="LZ843" i="31" s="1"/>
  <c r="MG843" i="31" s="1"/>
  <c r="MN843" i="31" s="1"/>
  <c r="MU843" i="31" s="1"/>
  <c r="NB843" i="31" s="1"/>
  <c r="NI843" i="31" s="1"/>
  <c r="NP843" i="31" s="1"/>
  <c r="NW843" i="31" s="1"/>
  <c r="OD843" i="31" s="1"/>
  <c r="ES843" i="31"/>
  <c r="EL836" i="31"/>
  <c r="ES836" i="31" s="1"/>
  <c r="EZ836" i="31" s="1"/>
  <c r="FG836" i="31" s="1"/>
  <c r="FN836" i="31" s="1"/>
  <c r="FU836" i="31" s="1"/>
  <c r="GB836" i="31" s="1"/>
  <c r="GI836" i="31" s="1"/>
  <c r="GP836" i="31" s="1"/>
  <c r="GW836" i="31" s="1"/>
  <c r="HD836" i="31" s="1"/>
  <c r="HK836" i="31" s="1"/>
  <c r="HR836" i="31" s="1"/>
  <c r="HY836" i="31" s="1"/>
  <c r="IF836" i="31" s="1"/>
  <c r="IM836" i="31" s="1"/>
  <c r="IT836" i="31" s="1"/>
  <c r="JA836" i="31" s="1"/>
  <c r="JH836" i="31" s="1"/>
  <c r="JO836" i="31" s="1"/>
  <c r="JV836" i="31" s="1"/>
  <c r="KC836" i="31" s="1"/>
  <c r="KJ836" i="31" s="1"/>
  <c r="KQ836" i="31" s="1"/>
  <c r="KX836" i="31" s="1"/>
  <c r="LE836" i="31" s="1"/>
  <c r="LL836" i="31" s="1"/>
  <c r="LS836" i="31" s="1"/>
  <c r="LZ836" i="31" s="1"/>
  <c r="MG836" i="31" s="1"/>
  <c r="MN836" i="31" s="1"/>
  <c r="MU836" i="31" s="1"/>
  <c r="NB836" i="31" s="1"/>
  <c r="NI836" i="31" s="1"/>
  <c r="NP836" i="31" s="1"/>
  <c r="NW836" i="31" s="1"/>
  <c r="EE829" i="31"/>
  <c r="EL829" i="31" s="1"/>
  <c r="ES829" i="31" s="1"/>
  <c r="EZ829" i="31" s="1"/>
  <c r="FG829" i="31" s="1"/>
  <c r="FN829" i="31" s="1"/>
  <c r="FU829" i="31" s="1"/>
  <c r="GB829" i="31" s="1"/>
  <c r="GI829" i="31" s="1"/>
  <c r="GP829" i="31" s="1"/>
  <c r="GW829" i="31" s="1"/>
  <c r="HD829" i="31" s="1"/>
  <c r="HK829" i="31" s="1"/>
  <c r="HR829" i="31" s="1"/>
  <c r="HY829" i="31" s="1"/>
  <c r="IF829" i="31" s="1"/>
  <c r="IM829" i="31" s="1"/>
  <c r="IT829" i="31" s="1"/>
  <c r="JA829" i="31" s="1"/>
  <c r="JH829" i="31" s="1"/>
  <c r="JO829" i="31" s="1"/>
  <c r="JV829" i="31" s="1"/>
  <c r="KC829" i="31" s="1"/>
  <c r="KJ829" i="31" s="1"/>
  <c r="KQ829" i="31" s="1"/>
  <c r="KX829" i="31" s="1"/>
  <c r="LE829" i="31" s="1"/>
  <c r="LL829" i="31" s="1"/>
  <c r="LS829" i="31" s="1"/>
  <c r="LZ829" i="31" s="1"/>
  <c r="MG829" i="31" s="1"/>
  <c r="MN829" i="31" s="1"/>
  <c r="MU829" i="31" s="1"/>
  <c r="NB829" i="31" s="1"/>
  <c r="NI829" i="31" s="1"/>
  <c r="NP829" i="31" s="1"/>
  <c r="DX822" i="31"/>
  <c r="EE822" i="31" s="1"/>
  <c r="EL822" i="31" s="1"/>
  <c r="ES822" i="31" s="1"/>
  <c r="EZ822" i="31" s="1"/>
  <c r="FG822" i="31" s="1"/>
  <c r="FN822" i="31" s="1"/>
  <c r="FU822" i="31" s="1"/>
  <c r="GB822" i="31" s="1"/>
  <c r="GI822" i="31" s="1"/>
  <c r="GP822" i="31" s="1"/>
  <c r="GW822" i="31" s="1"/>
  <c r="HD822" i="31" s="1"/>
  <c r="HK822" i="31" s="1"/>
  <c r="HR822" i="31" s="1"/>
  <c r="HY822" i="31" s="1"/>
  <c r="IF822" i="31" s="1"/>
  <c r="IM822" i="31" s="1"/>
  <c r="IT822" i="31" s="1"/>
  <c r="JA822" i="31" s="1"/>
  <c r="JH822" i="31" s="1"/>
  <c r="JO822" i="31" s="1"/>
  <c r="JV822" i="31" s="1"/>
  <c r="KC822" i="31" s="1"/>
  <c r="KJ822" i="31" s="1"/>
  <c r="KQ822" i="31" s="1"/>
  <c r="KX822" i="31" s="1"/>
  <c r="LE822" i="31" s="1"/>
  <c r="LL822" i="31" s="1"/>
  <c r="LS822" i="31" s="1"/>
  <c r="LZ822" i="31" s="1"/>
  <c r="MG822" i="31" s="1"/>
  <c r="MN822" i="31" s="1"/>
  <c r="MU822" i="31" s="1"/>
  <c r="NB822" i="31" s="1"/>
  <c r="NI822" i="31" s="1"/>
  <c r="DQ815" i="31"/>
  <c r="DX815" i="31" s="1"/>
  <c r="EE815" i="31" s="1"/>
  <c r="EL815" i="31" s="1"/>
  <c r="ES815" i="31" s="1"/>
  <c r="EZ815" i="31" s="1"/>
  <c r="FG815" i="31" s="1"/>
  <c r="FN815" i="31" s="1"/>
  <c r="FU815" i="31" s="1"/>
  <c r="GB815" i="31" s="1"/>
  <c r="GI815" i="31" s="1"/>
  <c r="GP815" i="31" s="1"/>
  <c r="GW815" i="31" s="1"/>
  <c r="HD815" i="31" s="1"/>
  <c r="HK815" i="31" s="1"/>
  <c r="HR815" i="31" s="1"/>
  <c r="HY815" i="31" s="1"/>
  <c r="IF815" i="31" s="1"/>
  <c r="IM815" i="31" s="1"/>
  <c r="IT815" i="31" s="1"/>
  <c r="JA815" i="31" s="1"/>
  <c r="JH815" i="31" s="1"/>
  <c r="JO815" i="31" s="1"/>
  <c r="JV815" i="31" s="1"/>
  <c r="KC815" i="31" s="1"/>
  <c r="KJ815" i="31" s="1"/>
  <c r="KQ815" i="31" s="1"/>
  <c r="KX815" i="31" s="1"/>
  <c r="LE815" i="31" s="1"/>
  <c r="LL815" i="31" s="1"/>
  <c r="LS815" i="31" s="1"/>
  <c r="LZ815" i="31" s="1"/>
  <c r="MG815" i="31" s="1"/>
  <c r="MN815" i="31" s="1"/>
  <c r="MU815" i="31" s="1"/>
  <c r="NB815" i="31" s="1"/>
  <c r="DJ808" i="31"/>
  <c r="DQ808" i="31" s="1"/>
  <c r="DX808" i="31" s="1"/>
  <c r="EE808" i="31" s="1"/>
  <c r="EL808" i="31" s="1"/>
  <c r="ES808" i="31" s="1"/>
  <c r="EZ808" i="31" s="1"/>
  <c r="FG808" i="31" s="1"/>
  <c r="FN808" i="31" s="1"/>
  <c r="FU808" i="31" s="1"/>
  <c r="GB808" i="31" s="1"/>
  <c r="GI808" i="31" s="1"/>
  <c r="GP808" i="31" s="1"/>
  <c r="GW808" i="31" s="1"/>
  <c r="HD808" i="31" s="1"/>
  <c r="HK808" i="31" s="1"/>
  <c r="HR808" i="31" s="1"/>
  <c r="HY808" i="31" s="1"/>
  <c r="IF808" i="31" s="1"/>
  <c r="IM808" i="31" s="1"/>
  <c r="IT808" i="31" s="1"/>
  <c r="JA808" i="31" s="1"/>
  <c r="JH808" i="31" s="1"/>
  <c r="JO808" i="31" s="1"/>
  <c r="JV808" i="31" s="1"/>
  <c r="KC808" i="31" s="1"/>
  <c r="KJ808" i="31" s="1"/>
  <c r="KQ808" i="31" s="1"/>
  <c r="KX808" i="31" s="1"/>
  <c r="LE808" i="31" s="1"/>
  <c r="LL808" i="31" s="1"/>
  <c r="LS808" i="31" s="1"/>
  <c r="LZ808" i="31" s="1"/>
  <c r="MG808" i="31" s="1"/>
  <c r="MN808" i="31" s="1"/>
  <c r="MU808" i="31" s="1"/>
  <c r="DJ801" i="31"/>
  <c r="DQ801" i="31" s="1"/>
  <c r="DX801" i="31" s="1"/>
  <c r="EE801" i="31" s="1"/>
  <c r="EL801" i="31" s="1"/>
  <c r="ES801" i="31" s="1"/>
  <c r="EZ801" i="31" s="1"/>
  <c r="FG801" i="31" s="1"/>
  <c r="FN801" i="31" s="1"/>
  <c r="FU801" i="31" s="1"/>
  <c r="GB801" i="31" s="1"/>
  <c r="GI801" i="31" s="1"/>
  <c r="GP801" i="31" s="1"/>
  <c r="GW801" i="31" s="1"/>
  <c r="HD801" i="31" s="1"/>
  <c r="HK801" i="31" s="1"/>
  <c r="HR801" i="31" s="1"/>
  <c r="HY801" i="31" s="1"/>
  <c r="IF801" i="31" s="1"/>
  <c r="IM801" i="31" s="1"/>
  <c r="IT801" i="31" s="1"/>
  <c r="JA801" i="31" s="1"/>
  <c r="JH801" i="31" s="1"/>
  <c r="JO801" i="31" s="1"/>
  <c r="JV801" i="31" s="1"/>
  <c r="KC801" i="31" s="1"/>
  <c r="KJ801" i="31" s="1"/>
  <c r="KQ801" i="31" s="1"/>
  <c r="KX801" i="31" s="1"/>
  <c r="LE801" i="31" s="1"/>
  <c r="LL801" i="31" s="1"/>
  <c r="LS801" i="31" s="1"/>
  <c r="LZ801" i="31" s="1"/>
  <c r="MG801" i="31" s="1"/>
  <c r="MN801" i="31" s="1"/>
  <c r="DC801" i="31"/>
  <c r="DC794" i="31"/>
  <c r="DJ794" i="31" s="1"/>
  <c r="DQ794" i="31" s="1"/>
  <c r="DX794" i="31" s="1"/>
  <c r="EE794" i="31" s="1"/>
  <c r="EL794" i="31" s="1"/>
  <c r="ES794" i="31" s="1"/>
  <c r="EZ794" i="31" s="1"/>
  <c r="FG794" i="31" s="1"/>
  <c r="FN794" i="31" s="1"/>
  <c r="FU794" i="31" s="1"/>
  <c r="GB794" i="31" s="1"/>
  <c r="GI794" i="31" s="1"/>
  <c r="GP794" i="31" s="1"/>
  <c r="GW794" i="31" s="1"/>
  <c r="HD794" i="31" s="1"/>
  <c r="HK794" i="31" s="1"/>
  <c r="HR794" i="31" s="1"/>
  <c r="HY794" i="31" s="1"/>
  <c r="IF794" i="31" s="1"/>
  <c r="IM794" i="31" s="1"/>
  <c r="IT794" i="31" s="1"/>
  <c r="JA794" i="31" s="1"/>
  <c r="JH794" i="31" s="1"/>
  <c r="JO794" i="31" s="1"/>
  <c r="JV794" i="31" s="1"/>
  <c r="KC794" i="31" s="1"/>
  <c r="KJ794" i="31" s="1"/>
  <c r="KQ794" i="31" s="1"/>
  <c r="KX794" i="31" s="1"/>
  <c r="LE794" i="31" s="1"/>
  <c r="LL794" i="31" s="1"/>
  <c r="LS794" i="31" s="1"/>
  <c r="LZ794" i="31" s="1"/>
  <c r="MG794" i="31" s="1"/>
  <c r="CV794" i="31"/>
  <c r="CO787" i="31"/>
  <c r="CV787" i="31" s="1"/>
  <c r="DC787" i="31" s="1"/>
  <c r="DJ787" i="31" s="1"/>
  <c r="DQ787" i="31" s="1"/>
  <c r="DX787" i="31" s="1"/>
  <c r="EE787" i="31" s="1"/>
  <c r="EL787" i="31" s="1"/>
  <c r="ES787" i="31" s="1"/>
  <c r="EZ787" i="31" s="1"/>
  <c r="FG787" i="31" s="1"/>
  <c r="FN787" i="31" s="1"/>
  <c r="FU787" i="31" s="1"/>
  <c r="GB787" i="31" s="1"/>
  <c r="GI787" i="31" s="1"/>
  <c r="GP787" i="31" s="1"/>
  <c r="GW787" i="31" s="1"/>
  <c r="HD787" i="31" s="1"/>
  <c r="HK787" i="31" s="1"/>
  <c r="HR787" i="31" s="1"/>
  <c r="HY787" i="31" s="1"/>
  <c r="IF787" i="31" s="1"/>
  <c r="IM787" i="31" s="1"/>
  <c r="IT787" i="31" s="1"/>
  <c r="JA787" i="31" s="1"/>
  <c r="JH787" i="31" s="1"/>
  <c r="JO787" i="31" s="1"/>
  <c r="JV787" i="31" s="1"/>
  <c r="KC787" i="31" s="1"/>
  <c r="KJ787" i="31" s="1"/>
  <c r="KQ787" i="31" s="1"/>
  <c r="KX787" i="31" s="1"/>
  <c r="LE787" i="31" s="1"/>
  <c r="LL787" i="31" s="1"/>
  <c r="LS787" i="31" s="1"/>
  <c r="LZ787" i="31" s="1"/>
  <c r="CH780" i="31"/>
  <c r="CO780" i="31" s="1"/>
  <c r="CV780" i="31" s="1"/>
  <c r="DC780" i="31" s="1"/>
  <c r="DJ780" i="31" s="1"/>
  <c r="DQ780" i="31" s="1"/>
  <c r="DX780" i="31" s="1"/>
  <c r="EE780" i="31" s="1"/>
  <c r="EL780" i="31" s="1"/>
  <c r="ES780" i="31" s="1"/>
  <c r="EZ780" i="31" s="1"/>
  <c r="FG780" i="31" s="1"/>
  <c r="FN780" i="31" s="1"/>
  <c r="FU780" i="31" s="1"/>
  <c r="GB780" i="31" s="1"/>
  <c r="GI780" i="31" s="1"/>
  <c r="GP780" i="31" s="1"/>
  <c r="GW780" i="31" s="1"/>
  <c r="HD780" i="31" s="1"/>
  <c r="HK780" i="31" s="1"/>
  <c r="HR780" i="31" s="1"/>
  <c r="HY780" i="31" s="1"/>
  <c r="IF780" i="31" s="1"/>
  <c r="IM780" i="31" s="1"/>
  <c r="IT780" i="31" s="1"/>
  <c r="JA780" i="31" s="1"/>
  <c r="JH780" i="31" s="1"/>
  <c r="JO780" i="31" s="1"/>
  <c r="JV780" i="31" s="1"/>
  <c r="KC780" i="31" s="1"/>
  <c r="KJ780" i="31" s="1"/>
  <c r="KQ780" i="31" s="1"/>
  <c r="KX780" i="31" s="1"/>
  <c r="LE780" i="31" s="1"/>
  <c r="LL780" i="31" s="1"/>
  <c r="LS780" i="31" s="1"/>
  <c r="CH773" i="31"/>
  <c r="CO773" i="31" s="1"/>
  <c r="CV773" i="31" s="1"/>
  <c r="DC773" i="31" s="1"/>
  <c r="DJ773" i="31" s="1"/>
  <c r="DQ773" i="31" s="1"/>
  <c r="DX773" i="31" s="1"/>
  <c r="EE773" i="31" s="1"/>
  <c r="EL773" i="31" s="1"/>
  <c r="ES773" i="31" s="1"/>
  <c r="EZ773" i="31" s="1"/>
  <c r="FG773" i="31" s="1"/>
  <c r="FN773" i="31" s="1"/>
  <c r="FU773" i="31" s="1"/>
  <c r="GB773" i="31" s="1"/>
  <c r="GI773" i="31" s="1"/>
  <c r="GP773" i="31" s="1"/>
  <c r="GW773" i="31" s="1"/>
  <c r="HD773" i="31" s="1"/>
  <c r="HK773" i="31" s="1"/>
  <c r="HR773" i="31" s="1"/>
  <c r="HY773" i="31" s="1"/>
  <c r="IF773" i="31" s="1"/>
  <c r="IM773" i="31" s="1"/>
  <c r="IT773" i="31" s="1"/>
  <c r="JA773" i="31" s="1"/>
  <c r="JH773" i="31" s="1"/>
  <c r="JO773" i="31" s="1"/>
  <c r="JV773" i="31" s="1"/>
  <c r="KC773" i="31" s="1"/>
  <c r="KJ773" i="31" s="1"/>
  <c r="KQ773" i="31" s="1"/>
  <c r="KX773" i="31" s="1"/>
  <c r="LE773" i="31" s="1"/>
  <c r="LL773" i="31" s="1"/>
  <c r="CA773" i="31"/>
  <c r="CA766" i="31"/>
  <c r="CH766" i="31" s="1"/>
  <c r="CO766" i="31" s="1"/>
  <c r="CV766" i="31" s="1"/>
  <c r="DC766" i="31" s="1"/>
  <c r="DJ766" i="31" s="1"/>
  <c r="DQ766" i="31" s="1"/>
  <c r="DX766" i="31" s="1"/>
  <c r="EE766" i="31" s="1"/>
  <c r="EL766" i="31" s="1"/>
  <c r="ES766" i="31" s="1"/>
  <c r="EZ766" i="31" s="1"/>
  <c r="FG766" i="31" s="1"/>
  <c r="FN766" i="31" s="1"/>
  <c r="FU766" i="31" s="1"/>
  <c r="GB766" i="31" s="1"/>
  <c r="GI766" i="31" s="1"/>
  <c r="GP766" i="31" s="1"/>
  <c r="GW766" i="31" s="1"/>
  <c r="HD766" i="31" s="1"/>
  <c r="HK766" i="31" s="1"/>
  <c r="HR766" i="31" s="1"/>
  <c r="HY766" i="31" s="1"/>
  <c r="IF766" i="31" s="1"/>
  <c r="IM766" i="31" s="1"/>
  <c r="IT766" i="31" s="1"/>
  <c r="JA766" i="31" s="1"/>
  <c r="JH766" i="31" s="1"/>
  <c r="JO766" i="31" s="1"/>
  <c r="JV766" i="31" s="1"/>
  <c r="KC766" i="31" s="1"/>
  <c r="KJ766" i="31" s="1"/>
  <c r="KQ766" i="31" s="1"/>
  <c r="KX766" i="31" s="1"/>
  <c r="LE766" i="31" s="1"/>
  <c r="BT766" i="31"/>
  <c r="BT759" i="31"/>
  <c r="CA759" i="31" s="1"/>
  <c r="CH759" i="31" s="1"/>
  <c r="CO759" i="31" s="1"/>
  <c r="CV759" i="31" s="1"/>
  <c r="DC759" i="31" s="1"/>
  <c r="DJ759" i="31" s="1"/>
  <c r="DQ759" i="31" s="1"/>
  <c r="DX759" i="31" s="1"/>
  <c r="EE759" i="31" s="1"/>
  <c r="EL759" i="31" s="1"/>
  <c r="ES759" i="31" s="1"/>
  <c r="EZ759" i="31" s="1"/>
  <c r="FG759" i="31" s="1"/>
  <c r="FN759" i="31" s="1"/>
  <c r="FU759" i="31" s="1"/>
  <c r="GB759" i="31" s="1"/>
  <c r="GI759" i="31" s="1"/>
  <c r="GP759" i="31" s="1"/>
  <c r="GW759" i="31" s="1"/>
  <c r="HD759" i="31" s="1"/>
  <c r="HK759" i="31" s="1"/>
  <c r="HR759" i="31" s="1"/>
  <c r="HY759" i="31" s="1"/>
  <c r="IF759" i="31" s="1"/>
  <c r="IM759" i="31" s="1"/>
  <c r="IT759" i="31" s="1"/>
  <c r="JA759" i="31" s="1"/>
  <c r="JH759" i="31" s="1"/>
  <c r="JO759" i="31" s="1"/>
  <c r="JV759" i="31" s="1"/>
  <c r="KC759" i="31" s="1"/>
  <c r="KJ759" i="31" s="1"/>
  <c r="KQ759" i="31" s="1"/>
  <c r="KX759" i="31" s="1"/>
  <c r="BM759" i="31"/>
  <c r="BF752" i="31"/>
  <c r="BM752" i="31" s="1"/>
  <c r="BT752" i="31" s="1"/>
  <c r="CA752" i="31" s="1"/>
  <c r="CH752" i="31" s="1"/>
  <c r="CO752" i="31" s="1"/>
  <c r="CV752" i="31" s="1"/>
  <c r="DC752" i="31" s="1"/>
  <c r="DJ752" i="31" s="1"/>
  <c r="DQ752" i="31" s="1"/>
  <c r="DX752" i="31" s="1"/>
  <c r="EE752" i="31" s="1"/>
  <c r="EL752" i="31" s="1"/>
  <c r="ES752" i="31" s="1"/>
  <c r="EZ752" i="31" s="1"/>
  <c r="FG752" i="31" s="1"/>
  <c r="FN752" i="31" s="1"/>
  <c r="FU752" i="31" s="1"/>
  <c r="GB752" i="31" s="1"/>
  <c r="GI752" i="31" s="1"/>
  <c r="GP752" i="31" s="1"/>
  <c r="GW752" i="31" s="1"/>
  <c r="HD752" i="31" s="1"/>
  <c r="HK752" i="31" s="1"/>
  <c r="HR752" i="31" s="1"/>
  <c r="HY752" i="31" s="1"/>
  <c r="IF752" i="31" s="1"/>
  <c r="IM752" i="31" s="1"/>
  <c r="IT752" i="31" s="1"/>
  <c r="JA752" i="31" s="1"/>
  <c r="JH752" i="31" s="1"/>
  <c r="JO752" i="31" s="1"/>
  <c r="JV752" i="31" s="1"/>
  <c r="KC752" i="31" s="1"/>
  <c r="KJ752" i="31" s="1"/>
  <c r="KQ752" i="31" s="1"/>
  <c r="BF745" i="31"/>
  <c r="BM745" i="31" s="1"/>
  <c r="BT745" i="31" s="1"/>
  <c r="CA745" i="31" s="1"/>
  <c r="CH745" i="31" s="1"/>
  <c r="CO745" i="31" s="1"/>
  <c r="CV745" i="31" s="1"/>
  <c r="DC745" i="31" s="1"/>
  <c r="DJ745" i="31" s="1"/>
  <c r="DQ745" i="31" s="1"/>
  <c r="DX745" i="31" s="1"/>
  <c r="EE745" i="31" s="1"/>
  <c r="EL745" i="31" s="1"/>
  <c r="ES745" i="31" s="1"/>
  <c r="EZ745" i="31" s="1"/>
  <c r="FG745" i="31" s="1"/>
  <c r="FN745" i="31" s="1"/>
  <c r="FU745" i="31" s="1"/>
  <c r="GB745" i="31" s="1"/>
  <c r="GI745" i="31" s="1"/>
  <c r="GP745" i="31" s="1"/>
  <c r="GW745" i="31" s="1"/>
  <c r="HD745" i="31" s="1"/>
  <c r="HK745" i="31" s="1"/>
  <c r="HR745" i="31" s="1"/>
  <c r="HY745" i="31" s="1"/>
  <c r="IF745" i="31" s="1"/>
  <c r="IM745" i="31" s="1"/>
  <c r="IT745" i="31" s="1"/>
  <c r="JA745" i="31" s="1"/>
  <c r="JH745" i="31" s="1"/>
  <c r="JO745" i="31" s="1"/>
  <c r="JV745" i="31" s="1"/>
  <c r="KC745" i="31" s="1"/>
  <c r="KJ745" i="31" s="1"/>
  <c r="AY745" i="31"/>
  <c r="AY738" i="31"/>
  <c r="BF738" i="31" s="1"/>
  <c r="BM738" i="31" s="1"/>
  <c r="BT738" i="31" s="1"/>
  <c r="CA738" i="31" s="1"/>
  <c r="CH738" i="31" s="1"/>
  <c r="CO738" i="31" s="1"/>
  <c r="CV738" i="31" s="1"/>
  <c r="DC738" i="31" s="1"/>
  <c r="DJ738" i="31" s="1"/>
  <c r="DQ738" i="31" s="1"/>
  <c r="DX738" i="31" s="1"/>
  <c r="EE738" i="31" s="1"/>
  <c r="EL738" i="31" s="1"/>
  <c r="ES738" i="31" s="1"/>
  <c r="EZ738" i="31" s="1"/>
  <c r="FG738" i="31" s="1"/>
  <c r="FN738" i="31" s="1"/>
  <c r="FU738" i="31" s="1"/>
  <c r="GB738" i="31" s="1"/>
  <c r="GI738" i="31" s="1"/>
  <c r="GP738" i="31" s="1"/>
  <c r="GW738" i="31" s="1"/>
  <c r="HD738" i="31" s="1"/>
  <c r="HK738" i="31" s="1"/>
  <c r="HR738" i="31" s="1"/>
  <c r="HY738" i="31" s="1"/>
  <c r="IF738" i="31" s="1"/>
  <c r="IM738" i="31" s="1"/>
  <c r="IT738" i="31" s="1"/>
  <c r="JA738" i="31" s="1"/>
  <c r="JH738" i="31" s="1"/>
  <c r="JO738" i="31" s="1"/>
  <c r="JV738" i="31" s="1"/>
  <c r="KC738" i="31" s="1"/>
  <c r="AR738" i="31"/>
  <c r="AK731" i="31"/>
  <c r="AR731" i="31" s="1"/>
  <c r="AY731" i="31" s="1"/>
  <c r="BF731" i="31" s="1"/>
  <c r="BM731" i="31" s="1"/>
  <c r="BT731" i="31" s="1"/>
  <c r="CA731" i="31" s="1"/>
  <c r="CH731" i="31" s="1"/>
  <c r="CO731" i="31" s="1"/>
  <c r="CV731" i="31" s="1"/>
  <c r="DC731" i="31" s="1"/>
  <c r="DJ731" i="31" s="1"/>
  <c r="DQ731" i="31" s="1"/>
  <c r="DX731" i="31" s="1"/>
  <c r="EE731" i="31" s="1"/>
  <c r="EL731" i="31" s="1"/>
  <c r="ES731" i="31" s="1"/>
  <c r="EZ731" i="31" s="1"/>
  <c r="FG731" i="31" s="1"/>
  <c r="FN731" i="31" s="1"/>
  <c r="FU731" i="31" s="1"/>
  <c r="GB731" i="31" s="1"/>
  <c r="GI731" i="31" s="1"/>
  <c r="GP731" i="31" s="1"/>
  <c r="GW731" i="31" s="1"/>
  <c r="HD731" i="31" s="1"/>
  <c r="HK731" i="31" s="1"/>
  <c r="HR731" i="31" s="1"/>
  <c r="HY731" i="31" s="1"/>
  <c r="IF731" i="31" s="1"/>
  <c r="IM731" i="31" s="1"/>
  <c r="IT731" i="31" s="1"/>
  <c r="JA731" i="31" s="1"/>
  <c r="JH731" i="31" s="1"/>
  <c r="JO731" i="31" s="1"/>
  <c r="JV731" i="31" s="1"/>
  <c r="AD724" i="31"/>
  <c r="AK724" i="31" s="1"/>
  <c r="AR724" i="31" s="1"/>
  <c r="AY724" i="31" s="1"/>
  <c r="BF724" i="31" s="1"/>
  <c r="BM724" i="31" s="1"/>
  <c r="BT724" i="31" s="1"/>
  <c r="CA724" i="31" s="1"/>
  <c r="CH724" i="31" s="1"/>
  <c r="CO724" i="31" s="1"/>
  <c r="CV724" i="31" s="1"/>
  <c r="DC724" i="31" s="1"/>
  <c r="DJ724" i="31" s="1"/>
  <c r="DQ724" i="31" s="1"/>
  <c r="DX724" i="31" s="1"/>
  <c r="EE724" i="31" s="1"/>
  <c r="EL724" i="31" s="1"/>
  <c r="ES724" i="31" s="1"/>
  <c r="EZ724" i="31" s="1"/>
  <c r="FG724" i="31" s="1"/>
  <c r="FN724" i="31" s="1"/>
  <c r="FU724" i="31" s="1"/>
  <c r="GB724" i="31" s="1"/>
  <c r="GI724" i="31" s="1"/>
  <c r="GP724" i="31" s="1"/>
  <c r="GW724" i="31" s="1"/>
  <c r="HD724" i="31" s="1"/>
  <c r="HK724" i="31" s="1"/>
  <c r="HR724" i="31" s="1"/>
  <c r="HY724" i="31" s="1"/>
  <c r="IF724" i="31" s="1"/>
  <c r="IM724" i="31" s="1"/>
  <c r="IT724" i="31" s="1"/>
  <c r="JA724" i="31" s="1"/>
  <c r="JH724" i="31" s="1"/>
  <c r="JO724" i="31" s="1"/>
  <c r="AD717" i="31"/>
  <c r="AK717" i="31" s="1"/>
  <c r="AR717" i="31" s="1"/>
  <c r="AY717" i="31" s="1"/>
  <c r="BF717" i="31" s="1"/>
  <c r="BM717" i="31" s="1"/>
  <c r="BT717" i="31" s="1"/>
  <c r="CA717" i="31" s="1"/>
  <c r="CH717" i="31" s="1"/>
  <c r="CO717" i="31" s="1"/>
  <c r="CV717" i="31" s="1"/>
  <c r="DC717" i="31" s="1"/>
  <c r="DJ717" i="31" s="1"/>
  <c r="DQ717" i="31" s="1"/>
  <c r="DX717" i="31" s="1"/>
  <c r="EE717" i="31" s="1"/>
  <c r="EL717" i="31" s="1"/>
  <c r="ES717" i="31" s="1"/>
  <c r="EZ717" i="31" s="1"/>
  <c r="FG717" i="31" s="1"/>
  <c r="FN717" i="31" s="1"/>
  <c r="FU717" i="31" s="1"/>
  <c r="GB717" i="31" s="1"/>
  <c r="GI717" i="31" s="1"/>
  <c r="GP717" i="31" s="1"/>
  <c r="GW717" i="31" s="1"/>
  <c r="HD717" i="31" s="1"/>
  <c r="HK717" i="31" s="1"/>
  <c r="HR717" i="31" s="1"/>
  <c r="HY717" i="31" s="1"/>
  <c r="IF717" i="31" s="1"/>
  <c r="IM717" i="31" s="1"/>
  <c r="IT717" i="31" s="1"/>
  <c r="JA717" i="31" s="1"/>
  <c r="JH717" i="31" s="1"/>
  <c r="W717" i="31"/>
  <c r="W710" i="31"/>
  <c r="AD710" i="31" s="1"/>
  <c r="AK710" i="31" s="1"/>
  <c r="AR710" i="31" s="1"/>
  <c r="AY710" i="31" s="1"/>
  <c r="BF710" i="31" s="1"/>
  <c r="BM710" i="31" s="1"/>
  <c r="BT710" i="31" s="1"/>
  <c r="CA710" i="31" s="1"/>
  <c r="CH710" i="31" s="1"/>
  <c r="CO710" i="31" s="1"/>
  <c r="CV710" i="31" s="1"/>
  <c r="DC710" i="31" s="1"/>
  <c r="DJ710" i="31" s="1"/>
  <c r="DQ710" i="31" s="1"/>
  <c r="DX710" i="31" s="1"/>
  <c r="EE710" i="31" s="1"/>
  <c r="EL710" i="31" s="1"/>
  <c r="ES710" i="31" s="1"/>
  <c r="EZ710" i="31" s="1"/>
  <c r="FG710" i="31" s="1"/>
  <c r="FN710" i="31" s="1"/>
  <c r="FU710" i="31" s="1"/>
  <c r="GB710" i="31" s="1"/>
  <c r="GI710" i="31" s="1"/>
  <c r="GP710" i="31" s="1"/>
  <c r="GW710" i="31" s="1"/>
  <c r="HD710" i="31" s="1"/>
  <c r="HK710" i="31" s="1"/>
  <c r="HR710" i="31" s="1"/>
  <c r="HY710" i="31" s="1"/>
  <c r="IF710" i="31" s="1"/>
  <c r="IM710" i="31" s="1"/>
  <c r="IT710" i="31" s="1"/>
  <c r="JA710" i="31" s="1"/>
  <c r="P710" i="31"/>
  <c r="P703" i="31"/>
  <c r="W703" i="31" s="1"/>
  <c r="AD703" i="31" s="1"/>
  <c r="AK703" i="31" s="1"/>
  <c r="AR703" i="31" s="1"/>
  <c r="AY703" i="31" s="1"/>
  <c r="BF703" i="31" s="1"/>
  <c r="BM703" i="31" s="1"/>
  <c r="BT703" i="31" s="1"/>
  <c r="CA703" i="31" s="1"/>
  <c r="CH703" i="31" s="1"/>
  <c r="CO703" i="31" s="1"/>
  <c r="CV703" i="31" s="1"/>
  <c r="DC703" i="31" s="1"/>
  <c r="DJ703" i="31" s="1"/>
  <c r="DQ703" i="31" s="1"/>
  <c r="DX703" i="31" s="1"/>
  <c r="EE703" i="31" s="1"/>
  <c r="EL703" i="31" s="1"/>
  <c r="ES703" i="31" s="1"/>
  <c r="EZ703" i="31" s="1"/>
  <c r="FG703" i="31" s="1"/>
  <c r="FN703" i="31" s="1"/>
  <c r="FU703" i="31" s="1"/>
  <c r="GB703" i="31" s="1"/>
  <c r="GI703" i="31" s="1"/>
  <c r="GP703" i="31" s="1"/>
  <c r="GW703" i="31" s="1"/>
  <c r="HD703" i="31" s="1"/>
  <c r="HK703" i="31" s="1"/>
  <c r="HR703" i="31" s="1"/>
  <c r="HY703" i="31" s="1"/>
  <c r="IF703" i="31" s="1"/>
  <c r="IM703" i="31" s="1"/>
  <c r="IT703" i="31" s="1"/>
  <c r="I703" i="31"/>
  <c r="I696" i="31"/>
  <c r="P696" i="31" s="1"/>
  <c r="W696" i="31" s="1"/>
  <c r="AD696" i="31" s="1"/>
  <c r="AK696" i="31" s="1"/>
  <c r="AR696" i="31" s="1"/>
  <c r="AY696" i="31" s="1"/>
  <c r="BF696" i="31" s="1"/>
  <c r="BM696" i="31" s="1"/>
  <c r="BT696" i="31" s="1"/>
  <c r="CA696" i="31" s="1"/>
  <c r="CH696" i="31" s="1"/>
  <c r="CO696" i="31" s="1"/>
  <c r="CV696" i="31" s="1"/>
  <c r="DC696" i="31" s="1"/>
  <c r="DJ696" i="31" s="1"/>
  <c r="DQ696" i="31" s="1"/>
  <c r="DX696" i="31" s="1"/>
  <c r="EE696" i="31" s="1"/>
  <c r="EL696" i="31" s="1"/>
  <c r="ES696" i="31" s="1"/>
  <c r="EZ696" i="31" s="1"/>
  <c r="FG696" i="31" s="1"/>
  <c r="FN696" i="31" s="1"/>
  <c r="FU696" i="31" s="1"/>
  <c r="GB696" i="31" s="1"/>
  <c r="GI696" i="31" s="1"/>
  <c r="GP696" i="31" s="1"/>
  <c r="GW696" i="31" s="1"/>
  <c r="HD696" i="31" s="1"/>
  <c r="HK696" i="31" s="1"/>
  <c r="HR696" i="31" s="1"/>
  <c r="HY696" i="31" s="1"/>
  <c r="IF696" i="31" s="1"/>
  <c r="IM696" i="31" s="1"/>
  <c r="FN679" i="31"/>
  <c r="FU679" i="31" s="1"/>
  <c r="GB679" i="31" s="1"/>
  <c r="GI679" i="31" s="1"/>
  <c r="GP679" i="31" s="1"/>
  <c r="GW679" i="31" s="1"/>
  <c r="HD679" i="31" s="1"/>
  <c r="HK679" i="31" s="1"/>
  <c r="HR679" i="31" s="1"/>
  <c r="HY679" i="31" s="1"/>
  <c r="IF679" i="31" s="1"/>
  <c r="IM679" i="31" s="1"/>
  <c r="IT679" i="31" s="1"/>
  <c r="JA679" i="31" s="1"/>
  <c r="JH679" i="31" s="1"/>
  <c r="JO679" i="31" s="1"/>
  <c r="JV679" i="31" s="1"/>
  <c r="KC679" i="31" s="1"/>
  <c r="KJ679" i="31" s="1"/>
  <c r="KQ679" i="31" s="1"/>
  <c r="KX679" i="31" s="1"/>
  <c r="LE679" i="31" s="1"/>
  <c r="LL679" i="31" s="1"/>
  <c r="LS679" i="31" s="1"/>
  <c r="LZ679" i="31" s="1"/>
  <c r="MG679" i="31" s="1"/>
  <c r="MN679" i="31" s="1"/>
  <c r="MU679" i="31" s="1"/>
  <c r="NB679" i="31" s="1"/>
  <c r="NI679" i="31" s="1"/>
  <c r="NP679" i="31" s="1"/>
  <c r="NW679" i="31" s="1"/>
  <c r="OD679" i="31" s="1"/>
  <c r="OK679" i="31" s="1"/>
  <c r="OR679" i="31" s="1"/>
  <c r="FG679" i="31"/>
  <c r="FG672" i="31"/>
  <c r="FN672" i="31" s="1"/>
  <c r="FU672" i="31" s="1"/>
  <c r="GB672" i="31" s="1"/>
  <c r="GI672" i="31" s="1"/>
  <c r="GP672" i="31" s="1"/>
  <c r="GW672" i="31" s="1"/>
  <c r="HD672" i="31" s="1"/>
  <c r="HK672" i="31" s="1"/>
  <c r="HR672" i="31" s="1"/>
  <c r="HY672" i="31" s="1"/>
  <c r="IF672" i="31" s="1"/>
  <c r="IM672" i="31" s="1"/>
  <c r="IT672" i="31" s="1"/>
  <c r="JA672" i="31" s="1"/>
  <c r="JH672" i="31" s="1"/>
  <c r="JO672" i="31" s="1"/>
  <c r="JV672" i="31" s="1"/>
  <c r="KC672" i="31" s="1"/>
  <c r="KJ672" i="31" s="1"/>
  <c r="KQ672" i="31" s="1"/>
  <c r="KX672" i="31" s="1"/>
  <c r="LE672" i="31" s="1"/>
  <c r="LL672" i="31" s="1"/>
  <c r="LS672" i="31" s="1"/>
  <c r="LZ672" i="31" s="1"/>
  <c r="MG672" i="31" s="1"/>
  <c r="MN672" i="31" s="1"/>
  <c r="MU672" i="31" s="1"/>
  <c r="NB672" i="31" s="1"/>
  <c r="NI672" i="31" s="1"/>
  <c r="NP672" i="31" s="1"/>
  <c r="NW672" i="31" s="1"/>
  <c r="OD672" i="31" s="1"/>
  <c r="OK672" i="31" s="1"/>
  <c r="EZ672" i="31"/>
  <c r="ES665" i="31"/>
  <c r="EZ665" i="31" s="1"/>
  <c r="FG665" i="31" s="1"/>
  <c r="FN665" i="31" s="1"/>
  <c r="FU665" i="31" s="1"/>
  <c r="GB665" i="31" s="1"/>
  <c r="GI665" i="31" s="1"/>
  <c r="GP665" i="31" s="1"/>
  <c r="GW665" i="31" s="1"/>
  <c r="HD665" i="31" s="1"/>
  <c r="HK665" i="31" s="1"/>
  <c r="HR665" i="31" s="1"/>
  <c r="HY665" i="31" s="1"/>
  <c r="IF665" i="31" s="1"/>
  <c r="IM665" i="31" s="1"/>
  <c r="IT665" i="31" s="1"/>
  <c r="JA665" i="31" s="1"/>
  <c r="JH665" i="31" s="1"/>
  <c r="JO665" i="31" s="1"/>
  <c r="JV665" i="31" s="1"/>
  <c r="KC665" i="31" s="1"/>
  <c r="KJ665" i="31" s="1"/>
  <c r="KQ665" i="31" s="1"/>
  <c r="KX665" i="31" s="1"/>
  <c r="LE665" i="31" s="1"/>
  <c r="LL665" i="31" s="1"/>
  <c r="LS665" i="31" s="1"/>
  <c r="LZ665" i="31" s="1"/>
  <c r="MG665" i="31" s="1"/>
  <c r="MN665" i="31" s="1"/>
  <c r="MU665" i="31" s="1"/>
  <c r="NB665" i="31" s="1"/>
  <c r="NI665" i="31" s="1"/>
  <c r="NP665" i="31" s="1"/>
  <c r="NW665" i="31" s="1"/>
  <c r="OD665" i="31" s="1"/>
  <c r="EL658" i="31"/>
  <c r="ES658" i="31" s="1"/>
  <c r="EZ658" i="31" s="1"/>
  <c r="FG658" i="31" s="1"/>
  <c r="FN658" i="31" s="1"/>
  <c r="FU658" i="31" s="1"/>
  <c r="GB658" i="31" s="1"/>
  <c r="GI658" i="31" s="1"/>
  <c r="GP658" i="31" s="1"/>
  <c r="GW658" i="31" s="1"/>
  <c r="HD658" i="31" s="1"/>
  <c r="HK658" i="31" s="1"/>
  <c r="HR658" i="31" s="1"/>
  <c r="HY658" i="31" s="1"/>
  <c r="IF658" i="31" s="1"/>
  <c r="IM658" i="31" s="1"/>
  <c r="IT658" i="31" s="1"/>
  <c r="JA658" i="31" s="1"/>
  <c r="JH658" i="31" s="1"/>
  <c r="JO658" i="31" s="1"/>
  <c r="JV658" i="31" s="1"/>
  <c r="KC658" i="31" s="1"/>
  <c r="KJ658" i="31" s="1"/>
  <c r="KQ658" i="31" s="1"/>
  <c r="KX658" i="31" s="1"/>
  <c r="LE658" i="31" s="1"/>
  <c r="LL658" i="31" s="1"/>
  <c r="LS658" i="31" s="1"/>
  <c r="LZ658" i="31" s="1"/>
  <c r="MG658" i="31" s="1"/>
  <c r="MN658" i="31" s="1"/>
  <c r="MU658" i="31" s="1"/>
  <c r="NB658" i="31" s="1"/>
  <c r="NI658" i="31" s="1"/>
  <c r="NP658" i="31" s="1"/>
  <c r="NW658" i="31" s="1"/>
  <c r="EL651" i="31"/>
  <c r="ES651" i="31" s="1"/>
  <c r="EZ651" i="31" s="1"/>
  <c r="FG651" i="31" s="1"/>
  <c r="FN651" i="31" s="1"/>
  <c r="FU651" i="31" s="1"/>
  <c r="GB651" i="31" s="1"/>
  <c r="GI651" i="31" s="1"/>
  <c r="GP651" i="31" s="1"/>
  <c r="GW651" i="31" s="1"/>
  <c r="HD651" i="31" s="1"/>
  <c r="HK651" i="31" s="1"/>
  <c r="HR651" i="31" s="1"/>
  <c r="HY651" i="31" s="1"/>
  <c r="IF651" i="31" s="1"/>
  <c r="IM651" i="31" s="1"/>
  <c r="IT651" i="31" s="1"/>
  <c r="JA651" i="31" s="1"/>
  <c r="JH651" i="31" s="1"/>
  <c r="JO651" i="31" s="1"/>
  <c r="JV651" i="31" s="1"/>
  <c r="KC651" i="31" s="1"/>
  <c r="KJ651" i="31" s="1"/>
  <c r="KQ651" i="31" s="1"/>
  <c r="KX651" i="31" s="1"/>
  <c r="LE651" i="31" s="1"/>
  <c r="LL651" i="31" s="1"/>
  <c r="LS651" i="31" s="1"/>
  <c r="LZ651" i="31" s="1"/>
  <c r="MG651" i="31" s="1"/>
  <c r="MN651" i="31" s="1"/>
  <c r="MU651" i="31" s="1"/>
  <c r="NB651" i="31" s="1"/>
  <c r="NI651" i="31" s="1"/>
  <c r="NP651" i="31" s="1"/>
  <c r="EE651" i="31"/>
  <c r="EE644" i="31"/>
  <c r="EL644" i="31" s="1"/>
  <c r="ES644" i="31" s="1"/>
  <c r="EZ644" i="31" s="1"/>
  <c r="FG644" i="31" s="1"/>
  <c r="FN644" i="31" s="1"/>
  <c r="FU644" i="31" s="1"/>
  <c r="GB644" i="31" s="1"/>
  <c r="GI644" i="31" s="1"/>
  <c r="GP644" i="31" s="1"/>
  <c r="GW644" i="31" s="1"/>
  <c r="HD644" i="31" s="1"/>
  <c r="HK644" i="31" s="1"/>
  <c r="HR644" i="31" s="1"/>
  <c r="HY644" i="31" s="1"/>
  <c r="IF644" i="31" s="1"/>
  <c r="IM644" i="31" s="1"/>
  <c r="IT644" i="31" s="1"/>
  <c r="JA644" i="31" s="1"/>
  <c r="JH644" i="31" s="1"/>
  <c r="JO644" i="31" s="1"/>
  <c r="JV644" i="31" s="1"/>
  <c r="KC644" i="31" s="1"/>
  <c r="KJ644" i="31" s="1"/>
  <c r="KQ644" i="31" s="1"/>
  <c r="KX644" i="31" s="1"/>
  <c r="LE644" i="31" s="1"/>
  <c r="LL644" i="31" s="1"/>
  <c r="LS644" i="31" s="1"/>
  <c r="LZ644" i="31" s="1"/>
  <c r="MG644" i="31" s="1"/>
  <c r="MN644" i="31" s="1"/>
  <c r="MU644" i="31" s="1"/>
  <c r="NB644" i="31" s="1"/>
  <c r="NI644" i="31" s="1"/>
  <c r="DX644" i="31"/>
  <c r="DQ637" i="31"/>
  <c r="DX637" i="31" s="1"/>
  <c r="EE637" i="31" s="1"/>
  <c r="EL637" i="31" s="1"/>
  <c r="ES637" i="31" s="1"/>
  <c r="EZ637" i="31" s="1"/>
  <c r="FG637" i="31" s="1"/>
  <c r="FN637" i="31" s="1"/>
  <c r="FU637" i="31" s="1"/>
  <c r="GB637" i="31" s="1"/>
  <c r="GI637" i="31" s="1"/>
  <c r="GP637" i="31" s="1"/>
  <c r="GW637" i="31" s="1"/>
  <c r="HD637" i="31" s="1"/>
  <c r="HK637" i="31" s="1"/>
  <c r="HR637" i="31" s="1"/>
  <c r="HY637" i="31" s="1"/>
  <c r="IF637" i="31" s="1"/>
  <c r="IM637" i="31" s="1"/>
  <c r="IT637" i="31" s="1"/>
  <c r="JA637" i="31" s="1"/>
  <c r="JH637" i="31" s="1"/>
  <c r="JO637" i="31" s="1"/>
  <c r="JV637" i="31" s="1"/>
  <c r="KC637" i="31" s="1"/>
  <c r="KJ637" i="31" s="1"/>
  <c r="KQ637" i="31" s="1"/>
  <c r="KX637" i="31" s="1"/>
  <c r="LE637" i="31" s="1"/>
  <c r="LL637" i="31" s="1"/>
  <c r="LS637" i="31" s="1"/>
  <c r="LZ637" i="31" s="1"/>
  <c r="MG637" i="31" s="1"/>
  <c r="MN637" i="31" s="1"/>
  <c r="MU637" i="31" s="1"/>
  <c r="NB637" i="31" s="1"/>
  <c r="DQ630" i="31"/>
  <c r="DX630" i="31" s="1"/>
  <c r="EE630" i="31" s="1"/>
  <c r="EL630" i="31" s="1"/>
  <c r="ES630" i="31" s="1"/>
  <c r="EZ630" i="31" s="1"/>
  <c r="FG630" i="31" s="1"/>
  <c r="FN630" i="31" s="1"/>
  <c r="FU630" i="31" s="1"/>
  <c r="GB630" i="31" s="1"/>
  <c r="GI630" i="31" s="1"/>
  <c r="GP630" i="31" s="1"/>
  <c r="GW630" i="31" s="1"/>
  <c r="HD630" i="31" s="1"/>
  <c r="HK630" i="31" s="1"/>
  <c r="HR630" i="31" s="1"/>
  <c r="HY630" i="31" s="1"/>
  <c r="IF630" i="31" s="1"/>
  <c r="IM630" i="31" s="1"/>
  <c r="IT630" i="31" s="1"/>
  <c r="JA630" i="31" s="1"/>
  <c r="JH630" i="31" s="1"/>
  <c r="JO630" i="31" s="1"/>
  <c r="JV630" i="31" s="1"/>
  <c r="KC630" i="31" s="1"/>
  <c r="KJ630" i="31" s="1"/>
  <c r="KQ630" i="31" s="1"/>
  <c r="KX630" i="31" s="1"/>
  <c r="LE630" i="31" s="1"/>
  <c r="LL630" i="31" s="1"/>
  <c r="LS630" i="31" s="1"/>
  <c r="LZ630" i="31" s="1"/>
  <c r="MG630" i="31" s="1"/>
  <c r="MN630" i="31" s="1"/>
  <c r="MU630" i="31" s="1"/>
  <c r="DJ630" i="31"/>
  <c r="DC623" i="31"/>
  <c r="DJ623" i="31" s="1"/>
  <c r="DQ623" i="31" s="1"/>
  <c r="DX623" i="31" s="1"/>
  <c r="EE623" i="31" s="1"/>
  <c r="EL623" i="31" s="1"/>
  <c r="ES623" i="31" s="1"/>
  <c r="EZ623" i="31" s="1"/>
  <c r="FG623" i="31" s="1"/>
  <c r="FN623" i="31" s="1"/>
  <c r="FU623" i="31" s="1"/>
  <c r="GB623" i="31" s="1"/>
  <c r="GI623" i="31" s="1"/>
  <c r="GP623" i="31" s="1"/>
  <c r="GW623" i="31" s="1"/>
  <c r="HD623" i="31" s="1"/>
  <c r="HK623" i="31" s="1"/>
  <c r="HR623" i="31" s="1"/>
  <c r="HY623" i="31" s="1"/>
  <c r="IF623" i="31" s="1"/>
  <c r="IM623" i="31" s="1"/>
  <c r="IT623" i="31" s="1"/>
  <c r="JA623" i="31" s="1"/>
  <c r="JH623" i="31" s="1"/>
  <c r="JO623" i="31" s="1"/>
  <c r="JV623" i="31" s="1"/>
  <c r="KC623" i="31" s="1"/>
  <c r="KJ623" i="31" s="1"/>
  <c r="KQ623" i="31" s="1"/>
  <c r="KX623" i="31" s="1"/>
  <c r="LE623" i="31" s="1"/>
  <c r="LL623" i="31" s="1"/>
  <c r="LS623" i="31" s="1"/>
  <c r="LZ623" i="31" s="1"/>
  <c r="MG623" i="31" s="1"/>
  <c r="MN623" i="31" s="1"/>
  <c r="CV616" i="31"/>
  <c r="DC616" i="31" s="1"/>
  <c r="DJ616" i="31" s="1"/>
  <c r="DQ616" i="31" s="1"/>
  <c r="DX616" i="31" s="1"/>
  <c r="EE616" i="31" s="1"/>
  <c r="EL616" i="31" s="1"/>
  <c r="ES616" i="31" s="1"/>
  <c r="EZ616" i="31" s="1"/>
  <c r="FG616" i="31" s="1"/>
  <c r="FN616" i="31" s="1"/>
  <c r="FU616" i="31" s="1"/>
  <c r="GB616" i="31" s="1"/>
  <c r="GI616" i="31" s="1"/>
  <c r="GP616" i="31" s="1"/>
  <c r="GW616" i="31" s="1"/>
  <c r="HD616" i="31" s="1"/>
  <c r="HK616" i="31" s="1"/>
  <c r="HR616" i="31" s="1"/>
  <c r="HY616" i="31" s="1"/>
  <c r="IF616" i="31" s="1"/>
  <c r="IM616" i="31" s="1"/>
  <c r="IT616" i="31" s="1"/>
  <c r="JA616" i="31" s="1"/>
  <c r="JH616" i="31" s="1"/>
  <c r="JO616" i="31" s="1"/>
  <c r="JV616" i="31" s="1"/>
  <c r="KC616" i="31" s="1"/>
  <c r="KJ616" i="31" s="1"/>
  <c r="KQ616" i="31" s="1"/>
  <c r="KX616" i="31" s="1"/>
  <c r="LE616" i="31" s="1"/>
  <c r="LL616" i="31" s="1"/>
  <c r="LS616" i="31" s="1"/>
  <c r="LZ616" i="31" s="1"/>
  <c r="MG616" i="31" s="1"/>
  <c r="CV609" i="31"/>
  <c r="DC609" i="31" s="1"/>
  <c r="DJ609" i="31" s="1"/>
  <c r="DQ609" i="31" s="1"/>
  <c r="DX609" i="31" s="1"/>
  <c r="EE609" i="31" s="1"/>
  <c r="EL609" i="31" s="1"/>
  <c r="ES609" i="31" s="1"/>
  <c r="EZ609" i="31" s="1"/>
  <c r="FG609" i="31" s="1"/>
  <c r="FN609" i="31" s="1"/>
  <c r="FU609" i="31" s="1"/>
  <c r="GB609" i="31" s="1"/>
  <c r="GI609" i="31" s="1"/>
  <c r="GP609" i="31" s="1"/>
  <c r="GW609" i="31" s="1"/>
  <c r="HD609" i="31" s="1"/>
  <c r="HK609" i="31" s="1"/>
  <c r="HR609" i="31" s="1"/>
  <c r="HY609" i="31" s="1"/>
  <c r="IF609" i="31" s="1"/>
  <c r="IM609" i="31" s="1"/>
  <c r="IT609" i="31" s="1"/>
  <c r="JA609" i="31" s="1"/>
  <c r="JH609" i="31" s="1"/>
  <c r="JO609" i="31" s="1"/>
  <c r="JV609" i="31" s="1"/>
  <c r="KC609" i="31" s="1"/>
  <c r="KJ609" i="31" s="1"/>
  <c r="KQ609" i="31" s="1"/>
  <c r="KX609" i="31" s="1"/>
  <c r="LE609" i="31" s="1"/>
  <c r="LL609" i="31" s="1"/>
  <c r="LS609" i="31" s="1"/>
  <c r="LZ609" i="31" s="1"/>
  <c r="CO609" i="31"/>
  <c r="CH602" i="31"/>
  <c r="CO602" i="31" s="1"/>
  <c r="CV602" i="31" s="1"/>
  <c r="DC602" i="31" s="1"/>
  <c r="DJ602" i="31" s="1"/>
  <c r="DQ602" i="31" s="1"/>
  <c r="DX602" i="31" s="1"/>
  <c r="EE602" i="31" s="1"/>
  <c r="EL602" i="31" s="1"/>
  <c r="ES602" i="31" s="1"/>
  <c r="EZ602" i="31" s="1"/>
  <c r="FG602" i="31" s="1"/>
  <c r="FN602" i="31" s="1"/>
  <c r="FU602" i="31" s="1"/>
  <c r="GB602" i="31" s="1"/>
  <c r="GI602" i="31" s="1"/>
  <c r="GP602" i="31" s="1"/>
  <c r="GW602" i="31" s="1"/>
  <c r="HD602" i="31" s="1"/>
  <c r="HK602" i="31" s="1"/>
  <c r="HR602" i="31" s="1"/>
  <c r="HY602" i="31" s="1"/>
  <c r="IF602" i="31" s="1"/>
  <c r="IM602" i="31" s="1"/>
  <c r="IT602" i="31" s="1"/>
  <c r="JA602" i="31" s="1"/>
  <c r="JH602" i="31" s="1"/>
  <c r="JO602" i="31" s="1"/>
  <c r="JV602" i="31" s="1"/>
  <c r="KC602" i="31" s="1"/>
  <c r="KJ602" i="31" s="1"/>
  <c r="KQ602" i="31" s="1"/>
  <c r="KX602" i="31" s="1"/>
  <c r="LE602" i="31" s="1"/>
  <c r="LL602" i="31" s="1"/>
  <c r="LS602" i="31" s="1"/>
  <c r="CA595" i="31"/>
  <c r="CH595" i="31" s="1"/>
  <c r="CO595" i="31" s="1"/>
  <c r="CV595" i="31" s="1"/>
  <c r="DC595" i="31" s="1"/>
  <c r="DJ595" i="31" s="1"/>
  <c r="DQ595" i="31" s="1"/>
  <c r="DX595" i="31" s="1"/>
  <c r="EE595" i="31" s="1"/>
  <c r="EL595" i="31" s="1"/>
  <c r="ES595" i="31" s="1"/>
  <c r="EZ595" i="31" s="1"/>
  <c r="FG595" i="31" s="1"/>
  <c r="FN595" i="31" s="1"/>
  <c r="FU595" i="31" s="1"/>
  <c r="GB595" i="31" s="1"/>
  <c r="GI595" i="31" s="1"/>
  <c r="GP595" i="31" s="1"/>
  <c r="GW595" i="31" s="1"/>
  <c r="HD595" i="31" s="1"/>
  <c r="HK595" i="31" s="1"/>
  <c r="HR595" i="31" s="1"/>
  <c r="HY595" i="31" s="1"/>
  <c r="IF595" i="31" s="1"/>
  <c r="IM595" i="31" s="1"/>
  <c r="IT595" i="31" s="1"/>
  <c r="JA595" i="31" s="1"/>
  <c r="JH595" i="31" s="1"/>
  <c r="JO595" i="31" s="1"/>
  <c r="JV595" i="31" s="1"/>
  <c r="KC595" i="31" s="1"/>
  <c r="KJ595" i="31" s="1"/>
  <c r="KQ595" i="31" s="1"/>
  <c r="KX595" i="31" s="1"/>
  <c r="LE595" i="31" s="1"/>
  <c r="LL595" i="31" s="1"/>
  <c r="BT588" i="31"/>
  <c r="CA588" i="31" s="1"/>
  <c r="CH588" i="31" s="1"/>
  <c r="CO588" i="31" s="1"/>
  <c r="CV588" i="31" s="1"/>
  <c r="DC588" i="31" s="1"/>
  <c r="DJ588" i="31" s="1"/>
  <c r="DQ588" i="31" s="1"/>
  <c r="DX588" i="31" s="1"/>
  <c r="EE588" i="31" s="1"/>
  <c r="EL588" i="31" s="1"/>
  <c r="ES588" i="31" s="1"/>
  <c r="EZ588" i="31" s="1"/>
  <c r="FG588" i="31" s="1"/>
  <c r="FN588" i="31" s="1"/>
  <c r="FU588" i="31" s="1"/>
  <c r="GB588" i="31" s="1"/>
  <c r="GI588" i="31" s="1"/>
  <c r="GP588" i="31" s="1"/>
  <c r="GW588" i="31" s="1"/>
  <c r="HD588" i="31" s="1"/>
  <c r="HK588" i="31" s="1"/>
  <c r="HR588" i="31" s="1"/>
  <c r="HY588" i="31" s="1"/>
  <c r="IF588" i="31" s="1"/>
  <c r="IM588" i="31" s="1"/>
  <c r="IT588" i="31" s="1"/>
  <c r="JA588" i="31" s="1"/>
  <c r="JH588" i="31" s="1"/>
  <c r="JO588" i="31" s="1"/>
  <c r="JV588" i="31" s="1"/>
  <c r="KC588" i="31" s="1"/>
  <c r="KJ588" i="31" s="1"/>
  <c r="KQ588" i="31" s="1"/>
  <c r="KX588" i="31" s="1"/>
  <c r="LE588" i="31" s="1"/>
  <c r="BM581" i="31"/>
  <c r="BT581" i="31" s="1"/>
  <c r="CA581" i="31" s="1"/>
  <c r="CH581" i="31" s="1"/>
  <c r="CO581" i="31" s="1"/>
  <c r="CV581" i="31" s="1"/>
  <c r="DC581" i="31" s="1"/>
  <c r="DJ581" i="31" s="1"/>
  <c r="DQ581" i="31" s="1"/>
  <c r="DX581" i="31" s="1"/>
  <c r="EE581" i="31" s="1"/>
  <c r="EL581" i="31" s="1"/>
  <c r="ES581" i="31" s="1"/>
  <c r="EZ581" i="31" s="1"/>
  <c r="FG581" i="31" s="1"/>
  <c r="FN581" i="31" s="1"/>
  <c r="FU581" i="31" s="1"/>
  <c r="GB581" i="31" s="1"/>
  <c r="GI581" i="31" s="1"/>
  <c r="GP581" i="31" s="1"/>
  <c r="GW581" i="31" s="1"/>
  <c r="HD581" i="31" s="1"/>
  <c r="HK581" i="31" s="1"/>
  <c r="HR581" i="31" s="1"/>
  <c r="HY581" i="31" s="1"/>
  <c r="IF581" i="31" s="1"/>
  <c r="IM581" i="31" s="1"/>
  <c r="IT581" i="31" s="1"/>
  <c r="JA581" i="31" s="1"/>
  <c r="JH581" i="31" s="1"/>
  <c r="JO581" i="31" s="1"/>
  <c r="JV581" i="31" s="1"/>
  <c r="KC581" i="31" s="1"/>
  <c r="KJ581" i="31" s="1"/>
  <c r="KQ581" i="31" s="1"/>
  <c r="KX581" i="31" s="1"/>
  <c r="CA574" i="31"/>
  <c r="CH574" i="31" s="1"/>
  <c r="CO574" i="31" s="1"/>
  <c r="CV574" i="31" s="1"/>
  <c r="DC574" i="31" s="1"/>
  <c r="DJ574" i="31" s="1"/>
  <c r="DQ574" i="31" s="1"/>
  <c r="DX574" i="31" s="1"/>
  <c r="EE574" i="31" s="1"/>
  <c r="EL574" i="31" s="1"/>
  <c r="ES574" i="31" s="1"/>
  <c r="EZ574" i="31" s="1"/>
  <c r="FG574" i="31" s="1"/>
  <c r="FN574" i="31" s="1"/>
  <c r="FU574" i="31" s="1"/>
  <c r="GB574" i="31" s="1"/>
  <c r="GI574" i="31" s="1"/>
  <c r="GP574" i="31" s="1"/>
  <c r="GW574" i="31" s="1"/>
  <c r="HD574" i="31" s="1"/>
  <c r="HK574" i="31" s="1"/>
  <c r="HR574" i="31" s="1"/>
  <c r="HY574" i="31" s="1"/>
  <c r="IF574" i="31" s="1"/>
  <c r="IM574" i="31" s="1"/>
  <c r="IT574" i="31" s="1"/>
  <c r="JA574" i="31" s="1"/>
  <c r="JH574" i="31" s="1"/>
  <c r="JO574" i="31" s="1"/>
  <c r="JV574" i="31" s="1"/>
  <c r="KC574" i="31" s="1"/>
  <c r="KJ574" i="31" s="1"/>
  <c r="KQ574" i="31" s="1"/>
  <c r="BM574" i="31"/>
  <c r="BT574" i="31" s="1"/>
  <c r="BF574" i="31"/>
  <c r="BF567" i="31"/>
  <c r="BM567" i="31" s="1"/>
  <c r="BT567" i="31" s="1"/>
  <c r="CA567" i="31" s="1"/>
  <c r="CH567" i="31" s="1"/>
  <c r="CO567" i="31" s="1"/>
  <c r="CV567" i="31" s="1"/>
  <c r="DC567" i="31" s="1"/>
  <c r="DJ567" i="31" s="1"/>
  <c r="DQ567" i="31" s="1"/>
  <c r="DX567" i="31" s="1"/>
  <c r="EE567" i="31" s="1"/>
  <c r="EL567" i="31" s="1"/>
  <c r="ES567" i="31" s="1"/>
  <c r="EZ567" i="31" s="1"/>
  <c r="FG567" i="31" s="1"/>
  <c r="FN567" i="31" s="1"/>
  <c r="FU567" i="31" s="1"/>
  <c r="GB567" i="31" s="1"/>
  <c r="GI567" i="31" s="1"/>
  <c r="GP567" i="31" s="1"/>
  <c r="GW567" i="31" s="1"/>
  <c r="HD567" i="31" s="1"/>
  <c r="HK567" i="31" s="1"/>
  <c r="HR567" i="31" s="1"/>
  <c r="HY567" i="31" s="1"/>
  <c r="IF567" i="31" s="1"/>
  <c r="IM567" i="31" s="1"/>
  <c r="IT567" i="31" s="1"/>
  <c r="JA567" i="31" s="1"/>
  <c r="JH567" i="31" s="1"/>
  <c r="JO567" i="31" s="1"/>
  <c r="JV567" i="31" s="1"/>
  <c r="KC567" i="31" s="1"/>
  <c r="KJ567" i="31" s="1"/>
  <c r="AY567" i="31"/>
  <c r="AR560" i="31"/>
  <c r="AY560" i="31" s="1"/>
  <c r="BF560" i="31" s="1"/>
  <c r="BM560" i="31" s="1"/>
  <c r="BT560" i="31" s="1"/>
  <c r="CA560" i="31" s="1"/>
  <c r="CH560" i="31" s="1"/>
  <c r="CO560" i="31" s="1"/>
  <c r="CV560" i="31" s="1"/>
  <c r="DC560" i="31" s="1"/>
  <c r="DJ560" i="31" s="1"/>
  <c r="DQ560" i="31" s="1"/>
  <c r="DX560" i="31" s="1"/>
  <c r="EE560" i="31" s="1"/>
  <c r="EL560" i="31" s="1"/>
  <c r="ES560" i="31" s="1"/>
  <c r="EZ560" i="31" s="1"/>
  <c r="FG560" i="31" s="1"/>
  <c r="FN560" i="31" s="1"/>
  <c r="FU560" i="31" s="1"/>
  <c r="GB560" i="31" s="1"/>
  <c r="GI560" i="31" s="1"/>
  <c r="GP560" i="31" s="1"/>
  <c r="GW560" i="31" s="1"/>
  <c r="HD560" i="31" s="1"/>
  <c r="HK560" i="31" s="1"/>
  <c r="HR560" i="31" s="1"/>
  <c r="HY560" i="31" s="1"/>
  <c r="IF560" i="31" s="1"/>
  <c r="IM560" i="31" s="1"/>
  <c r="IT560" i="31" s="1"/>
  <c r="JA560" i="31" s="1"/>
  <c r="JH560" i="31" s="1"/>
  <c r="JO560" i="31" s="1"/>
  <c r="JV560" i="31" s="1"/>
  <c r="KC560" i="31" s="1"/>
  <c r="AR553" i="31"/>
  <c r="AY553" i="31" s="1"/>
  <c r="BF553" i="31" s="1"/>
  <c r="BM553" i="31" s="1"/>
  <c r="BT553" i="31" s="1"/>
  <c r="CA553" i="31" s="1"/>
  <c r="CH553" i="31" s="1"/>
  <c r="CO553" i="31" s="1"/>
  <c r="CV553" i="31" s="1"/>
  <c r="DC553" i="31" s="1"/>
  <c r="DJ553" i="31" s="1"/>
  <c r="DQ553" i="31" s="1"/>
  <c r="DX553" i="31" s="1"/>
  <c r="EE553" i="31" s="1"/>
  <c r="EL553" i="31" s="1"/>
  <c r="ES553" i="31" s="1"/>
  <c r="EZ553" i="31" s="1"/>
  <c r="FG553" i="31" s="1"/>
  <c r="FN553" i="31" s="1"/>
  <c r="FU553" i="31" s="1"/>
  <c r="GB553" i="31" s="1"/>
  <c r="GI553" i="31" s="1"/>
  <c r="GP553" i="31" s="1"/>
  <c r="GW553" i="31" s="1"/>
  <c r="HD553" i="31" s="1"/>
  <c r="HK553" i="31" s="1"/>
  <c r="HR553" i="31" s="1"/>
  <c r="HY553" i="31" s="1"/>
  <c r="IF553" i="31" s="1"/>
  <c r="IM553" i="31" s="1"/>
  <c r="IT553" i="31" s="1"/>
  <c r="JA553" i="31" s="1"/>
  <c r="JH553" i="31" s="1"/>
  <c r="JO553" i="31" s="1"/>
  <c r="JV553" i="31" s="1"/>
  <c r="AK553" i="31"/>
  <c r="AD546" i="31"/>
  <c r="AK546" i="31" s="1"/>
  <c r="AR546" i="31" s="1"/>
  <c r="AY546" i="31" s="1"/>
  <c r="BF546" i="31" s="1"/>
  <c r="BM546" i="31" s="1"/>
  <c r="BT546" i="31" s="1"/>
  <c r="CA546" i="31" s="1"/>
  <c r="CH546" i="31" s="1"/>
  <c r="CO546" i="31" s="1"/>
  <c r="CV546" i="31" s="1"/>
  <c r="DC546" i="31" s="1"/>
  <c r="DJ546" i="31" s="1"/>
  <c r="DQ546" i="31" s="1"/>
  <c r="DX546" i="31" s="1"/>
  <c r="EE546" i="31" s="1"/>
  <c r="EL546" i="31" s="1"/>
  <c r="ES546" i="31" s="1"/>
  <c r="EZ546" i="31" s="1"/>
  <c r="FG546" i="31" s="1"/>
  <c r="FN546" i="31" s="1"/>
  <c r="FU546" i="31" s="1"/>
  <c r="GB546" i="31" s="1"/>
  <c r="GI546" i="31" s="1"/>
  <c r="GP546" i="31" s="1"/>
  <c r="GW546" i="31" s="1"/>
  <c r="HD546" i="31" s="1"/>
  <c r="HK546" i="31" s="1"/>
  <c r="HR546" i="31" s="1"/>
  <c r="HY546" i="31" s="1"/>
  <c r="IF546" i="31" s="1"/>
  <c r="IM546" i="31" s="1"/>
  <c r="IT546" i="31" s="1"/>
  <c r="JA546" i="31" s="1"/>
  <c r="JH546" i="31" s="1"/>
  <c r="JO546" i="31" s="1"/>
  <c r="W539" i="31"/>
  <c r="AD539" i="31" s="1"/>
  <c r="AK539" i="31" s="1"/>
  <c r="AR539" i="31" s="1"/>
  <c r="AY539" i="31" s="1"/>
  <c r="BF539" i="31" s="1"/>
  <c r="BM539" i="31" s="1"/>
  <c r="BT539" i="31" s="1"/>
  <c r="CA539" i="31" s="1"/>
  <c r="CH539" i="31" s="1"/>
  <c r="CO539" i="31" s="1"/>
  <c r="CV539" i="31" s="1"/>
  <c r="DC539" i="31" s="1"/>
  <c r="DJ539" i="31" s="1"/>
  <c r="DQ539" i="31" s="1"/>
  <c r="DX539" i="31" s="1"/>
  <c r="EE539" i="31" s="1"/>
  <c r="EL539" i="31" s="1"/>
  <c r="ES539" i="31" s="1"/>
  <c r="EZ539" i="31" s="1"/>
  <c r="FG539" i="31" s="1"/>
  <c r="FN539" i="31" s="1"/>
  <c r="FU539" i="31" s="1"/>
  <c r="GB539" i="31" s="1"/>
  <c r="GI539" i="31" s="1"/>
  <c r="GP539" i="31" s="1"/>
  <c r="GW539" i="31" s="1"/>
  <c r="HD539" i="31" s="1"/>
  <c r="HK539" i="31" s="1"/>
  <c r="HR539" i="31" s="1"/>
  <c r="HY539" i="31" s="1"/>
  <c r="IF539" i="31" s="1"/>
  <c r="IM539" i="31" s="1"/>
  <c r="IT539" i="31" s="1"/>
  <c r="JA539" i="31" s="1"/>
  <c r="JH539" i="31" s="1"/>
  <c r="P532" i="31"/>
  <c r="W532" i="31" s="1"/>
  <c r="AD532" i="31" s="1"/>
  <c r="AK532" i="31" s="1"/>
  <c r="AR532" i="31" s="1"/>
  <c r="AY532" i="31" s="1"/>
  <c r="BF532" i="31" s="1"/>
  <c r="BM532" i="31" s="1"/>
  <c r="BT532" i="31" s="1"/>
  <c r="CA532" i="31" s="1"/>
  <c r="CH532" i="31" s="1"/>
  <c r="CO532" i="31" s="1"/>
  <c r="CV532" i="31" s="1"/>
  <c r="DC532" i="31" s="1"/>
  <c r="DJ532" i="31" s="1"/>
  <c r="DQ532" i="31" s="1"/>
  <c r="DX532" i="31" s="1"/>
  <c r="EE532" i="31" s="1"/>
  <c r="EL532" i="31" s="1"/>
  <c r="ES532" i="31" s="1"/>
  <c r="EZ532" i="31" s="1"/>
  <c r="FG532" i="31" s="1"/>
  <c r="FN532" i="31" s="1"/>
  <c r="FU532" i="31" s="1"/>
  <c r="GB532" i="31" s="1"/>
  <c r="GI532" i="31" s="1"/>
  <c r="GP532" i="31" s="1"/>
  <c r="GW532" i="31" s="1"/>
  <c r="HD532" i="31" s="1"/>
  <c r="HK532" i="31" s="1"/>
  <c r="HR532" i="31" s="1"/>
  <c r="HY532" i="31" s="1"/>
  <c r="IF532" i="31" s="1"/>
  <c r="IM532" i="31" s="1"/>
  <c r="IT532" i="31" s="1"/>
  <c r="JA532" i="31" s="1"/>
  <c r="I525" i="31"/>
  <c r="P525" i="31" s="1"/>
  <c r="W525" i="31" s="1"/>
  <c r="AD525" i="31" s="1"/>
  <c r="AK525" i="31" s="1"/>
  <c r="AR525" i="31" s="1"/>
  <c r="AY525" i="31" s="1"/>
  <c r="BF525" i="31" s="1"/>
  <c r="BM525" i="31" s="1"/>
  <c r="BT525" i="31" s="1"/>
  <c r="CA525" i="31" s="1"/>
  <c r="CH525" i="31" s="1"/>
  <c r="CO525" i="31" s="1"/>
  <c r="CV525" i="31" s="1"/>
  <c r="DC525" i="31" s="1"/>
  <c r="DJ525" i="31" s="1"/>
  <c r="DQ525" i="31" s="1"/>
  <c r="DX525" i="31" s="1"/>
  <c r="EE525" i="31" s="1"/>
  <c r="EL525" i="31" s="1"/>
  <c r="ES525" i="31" s="1"/>
  <c r="EZ525" i="31" s="1"/>
  <c r="FG525" i="31" s="1"/>
  <c r="FN525" i="31" s="1"/>
  <c r="FU525" i="31" s="1"/>
  <c r="GB525" i="31" s="1"/>
  <c r="GI525" i="31" s="1"/>
  <c r="GP525" i="31" s="1"/>
  <c r="GW525" i="31" s="1"/>
  <c r="HD525" i="31" s="1"/>
  <c r="HK525" i="31" s="1"/>
  <c r="HR525" i="31" s="1"/>
  <c r="HY525" i="31" s="1"/>
  <c r="IF525" i="31" s="1"/>
  <c r="IM525" i="31" s="1"/>
  <c r="IT525" i="31" s="1"/>
  <c r="I518" i="31"/>
  <c r="P518" i="31" s="1"/>
  <c r="W518" i="31" s="1"/>
  <c r="AD518" i="31" s="1"/>
  <c r="AK518" i="31" s="1"/>
  <c r="AR518" i="31" s="1"/>
  <c r="AY518" i="31" s="1"/>
  <c r="BF518" i="31" s="1"/>
  <c r="BM518" i="31" s="1"/>
  <c r="BT518" i="31" s="1"/>
  <c r="CA518" i="31" s="1"/>
  <c r="CH518" i="31" s="1"/>
  <c r="CO518" i="31" s="1"/>
  <c r="CV518" i="31" s="1"/>
  <c r="DC518" i="31" s="1"/>
  <c r="DJ518" i="31" s="1"/>
  <c r="DQ518" i="31" s="1"/>
  <c r="DX518" i="31" s="1"/>
  <c r="EE518" i="31" s="1"/>
  <c r="EL518" i="31" s="1"/>
  <c r="ES518" i="31" s="1"/>
  <c r="EZ518" i="31" s="1"/>
  <c r="FG518" i="31" s="1"/>
  <c r="FN518" i="31" s="1"/>
  <c r="FU518" i="31" s="1"/>
  <c r="GB518" i="31" s="1"/>
  <c r="GI518" i="31" s="1"/>
  <c r="GP518" i="31" s="1"/>
  <c r="GW518" i="31" s="1"/>
  <c r="HD518" i="31" s="1"/>
  <c r="HK518" i="31" s="1"/>
  <c r="HR518" i="31" s="1"/>
  <c r="HY518" i="31" s="1"/>
  <c r="IF518" i="31" s="1"/>
  <c r="IM518" i="31" s="1"/>
  <c r="FG1035" i="30"/>
  <c r="FN1035" i="30" s="1"/>
  <c r="FU1035" i="30" s="1"/>
  <c r="GB1035" i="30" s="1"/>
  <c r="GI1035" i="30" s="1"/>
  <c r="GP1035" i="30" s="1"/>
  <c r="GW1035" i="30" s="1"/>
  <c r="HD1035" i="30" s="1"/>
  <c r="HK1035" i="30" s="1"/>
  <c r="HR1035" i="30" s="1"/>
  <c r="HY1035" i="30" s="1"/>
  <c r="IF1035" i="30" s="1"/>
  <c r="IM1035" i="30" s="1"/>
  <c r="IT1035" i="30" s="1"/>
  <c r="JA1035" i="30" s="1"/>
  <c r="JH1035" i="30" s="1"/>
  <c r="JO1035" i="30" s="1"/>
  <c r="JV1035" i="30" s="1"/>
  <c r="KC1035" i="30" s="1"/>
  <c r="KJ1035" i="30" s="1"/>
  <c r="KQ1035" i="30" s="1"/>
  <c r="KX1035" i="30" s="1"/>
  <c r="LE1035" i="30" s="1"/>
  <c r="LL1035" i="30" s="1"/>
  <c r="LS1035" i="30" s="1"/>
  <c r="LZ1035" i="30" s="1"/>
  <c r="MG1035" i="30" s="1"/>
  <c r="MN1035" i="30" s="1"/>
  <c r="MU1035" i="30" s="1"/>
  <c r="NB1035" i="30" s="1"/>
  <c r="NI1035" i="30" s="1"/>
  <c r="NP1035" i="30" s="1"/>
  <c r="NW1035" i="30" s="1"/>
  <c r="OD1035" i="30" s="1"/>
  <c r="OK1035" i="30" s="1"/>
  <c r="OR1035" i="30" s="1"/>
  <c r="FG1028" i="30"/>
  <c r="FN1028" i="30" s="1"/>
  <c r="FU1028" i="30" s="1"/>
  <c r="GB1028" i="30" s="1"/>
  <c r="GI1028" i="30" s="1"/>
  <c r="GP1028" i="30" s="1"/>
  <c r="GW1028" i="30" s="1"/>
  <c r="HD1028" i="30" s="1"/>
  <c r="HK1028" i="30" s="1"/>
  <c r="HR1028" i="30" s="1"/>
  <c r="HY1028" i="30" s="1"/>
  <c r="IF1028" i="30" s="1"/>
  <c r="IM1028" i="30" s="1"/>
  <c r="IT1028" i="30" s="1"/>
  <c r="JA1028" i="30" s="1"/>
  <c r="JH1028" i="30" s="1"/>
  <c r="JO1028" i="30" s="1"/>
  <c r="JV1028" i="30" s="1"/>
  <c r="KC1028" i="30" s="1"/>
  <c r="KJ1028" i="30" s="1"/>
  <c r="KQ1028" i="30" s="1"/>
  <c r="KX1028" i="30" s="1"/>
  <c r="LE1028" i="30" s="1"/>
  <c r="LL1028" i="30" s="1"/>
  <c r="LS1028" i="30" s="1"/>
  <c r="LZ1028" i="30" s="1"/>
  <c r="MG1028" i="30" s="1"/>
  <c r="MN1028" i="30" s="1"/>
  <c r="MU1028" i="30" s="1"/>
  <c r="NB1028" i="30" s="1"/>
  <c r="NI1028" i="30" s="1"/>
  <c r="NP1028" i="30" s="1"/>
  <c r="NW1028" i="30" s="1"/>
  <c r="OD1028" i="30" s="1"/>
  <c r="OK1028" i="30" s="1"/>
  <c r="EZ1028" i="30"/>
  <c r="ES1021" i="30"/>
  <c r="EZ1021" i="30" s="1"/>
  <c r="FG1021" i="30" s="1"/>
  <c r="FN1021" i="30" s="1"/>
  <c r="FU1021" i="30" s="1"/>
  <c r="GB1021" i="30" s="1"/>
  <c r="GI1021" i="30" s="1"/>
  <c r="GP1021" i="30" s="1"/>
  <c r="GW1021" i="30" s="1"/>
  <c r="HD1021" i="30" s="1"/>
  <c r="HK1021" i="30" s="1"/>
  <c r="HR1021" i="30" s="1"/>
  <c r="HY1021" i="30" s="1"/>
  <c r="IF1021" i="30" s="1"/>
  <c r="IM1021" i="30" s="1"/>
  <c r="IT1021" i="30" s="1"/>
  <c r="JA1021" i="30" s="1"/>
  <c r="JH1021" i="30" s="1"/>
  <c r="JO1021" i="30" s="1"/>
  <c r="JV1021" i="30" s="1"/>
  <c r="KC1021" i="30" s="1"/>
  <c r="KJ1021" i="30" s="1"/>
  <c r="KQ1021" i="30" s="1"/>
  <c r="KX1021" i="30" s="1"/>
  <c r="LE1021" i="30" s="1"/>
  <c r="LL1021" i="30" s="1"/>
  <c r="LS1021" i="30" s="1"/>
  <c r="LZ1021" i="30" s="1"/>
  <c r="MG1021" i="30" s="1"/>
  <c r="MN1021" i="30" s="1"/>
  <c r="MU1021" i="30" s="1"/>
  <c r="NB1021" i="30" s="1"/>
  <c r="NI1021" i="30" s="1"/>
  <c r="NP1021" i="30" s="1"/>
  <c r="NW1021" i="30" s="1"/>
  <c r="OD1021" i="30" s="1"/>
  <c r="EL1014" i="30"/>
  <c r="ES1014" i="30" s="1"/>
  <c r="EZ1014" i="30" s="1"/>
  <c r="FG1014" i="30" s="1"/>
  <c r="FN1014" i="30" s="1"/>
  <c r="FU1014" i="30" s="1"/>
  <c r="GB1014" i="30" s="1"/>
  <c r="GI1014" i="30" s="1"/>
  <c r="GP1014" i="30" s="1"/>
  <c r="GW1014" i="30" s="1"/>
  <c r="HD1014" i="30" s="1"/>
  <c r="HK1014" i="30" s="1"/>
  <c r="HR1014" i="30" s="1"/>
  <c r="HY1014" i="30" s="1"/>
  <c r="IF1014" i="30" s="1"/>
  <c r="IM1014" i="30" s="1"/>
  <c r="IT1014" i="30" s="1"/>
  <c r="JA1014" i="30" s="1"/>
  <c r="JH1014" i="30" s="1"/>
  <c r="JO1014" i="30" s="1"/>
  <c r="JV1014" i="30" s="1"/>
  <c r="KC1014" i="30" s="1"/>
  <c r="KJ1014" i="30" s="1"/>
  <c r="KQ1014" i="30" s="1"/>
  <c r="KX1014" i="30" s="1"/>
  <c r="LE1014" i="30" s="1"/>
  <c r="LL1014" i="30" s="1"/>
  <c r="LS1014" i="30" s="1"/>
  <c r="LZ1014" i="30" s="1"/>
  <c r="MG1014" i="30" s="1"/>
  <c r="MN1014" i="30" s="1"/>
  <c r="MU1014" i="30" s="1"/>
  <c r="NB1014" i="30" s="1"/>
  <c r="NI1014" i="30" s="1"/>
  <c r="NP1014" i="30" s="1"/>
  <c r="NW1014" i="30" s="1"/>
  <c r="EE1007" i="30"/>
  <c r="EL1007" i="30" s="1"/>
  <c r="ES1007" i="30" s="1"/>
  <c r="EZ1007" i="30" s="1"/>
  <c r="FG1007" i="30" s="1"/>
  <c r="FN1007" i="30" s="1"/>
  <c r="FU1007" i="30" s="1"/>
  <c r="GB1007" i="30" s="1"/>
  <c r="GI1007" i="30" s="1"/>
  <c r="GP1007" i="30" s="1"/>
  <c r="GW1007" i="30" s="1"/>
  <c r="HD1007" i="30" s="1"/>
  <c r="HK1007" i="30" s="1"/>
  <c r="HR1007" i="30" s="1"/>
  <c r="HY1007" i="30" s="1"/>
  <c r="IF1007" i="30" s="1"/>
  <c r="IM1007" i="30" s="1"/>
  <c r="IT1007" i="30" s="1"/>
  <c r="JA1007" i="30" s="1"/>
  <c r="JH1007" i="30" s="1"/>
  <c r="JO1007" i="30" s="1"/>
  <c r="JV1007" i="30" s="1"/>
  <c r="KC1007" i="30" s="1"/>
  <c r="KJ1007" i="30" s="1"/>
  <c r="KQ1007" i="30" s="1"/>
  <c r="KX1007" i="30" s="1"/>
  <c r="LE1007" i="30" s="1"/>
  <c r="LL1007" i="30" s="1"/>
  <c r="LS1007" i="30" s="1"/>
  <c r="LZ1007" i="30" s="1"/>
  <c r="MG1007" i="30" s="1"/>
  <c r="MN1007" i="30" s="1"/>
  <c r="MU1007" i="30" s="1"/>
  <c r="NB1007" i="30" s="1"/>
  <c r="NI1007" i="30" s="1"/>
  <c r="NP1007" i="30" s="1"/>
  <c r="EE1000" i="30"/>
  <c r="EL1000" i="30" s="1"/>
  <c r="ES1000" i="30" s="1"/>
  <c r="EZ1000" i="30" s="1"/>
  <c r="FG1000" i="30" s="1"/>
  <c r="FN1000" i="30" s="1"/>
  <c r="FU1000" i="30" s="1"/>
  <c r="GB1000" i="30" s="1"/>
  <c r="GI1000" i="30" s="1"/>
  <c r="GP1000" i="30" s="1"/>
  <c r="GW1000" i="30" s="1"/>
  <c r="HD1000" i="30" s="1"/>
  <c r="HK1000" i="30" s="1"/>
  <c r="HR1000" i="30" s="1"/>
  <c r="HY1000" i="30" s="1"/>
  <c r="IF1000" i="30" s="1"/>
  <c r="IM1000" i="30" s="1"/>
  <c r="IT1000" i="30" s="1"/>
  <c r="JA1000" i="30" s="1"/>
  <c r="JH1000" i="30" s="1"/>
  <c r="JO1000" i="30" s="1"/>
  <c r="JV1000" i="30" s="1"/>
  <c r="KC1000" i="30" s="1"/>
  <c r="KJ1000" i="30" s="1"/>
  <c r="KQ1000" i="30" s="1"/>
  <c r="KX1000" i="30" s="1"/>
  <c r="LE1000" i="30" s="1"/>
  <c r="LL1000" i="30" s="1"/>
  <c r="LS1000" i="30" s="1"/>
  <c r="LZ1000" i="30" s="1"/>
  <c r="MG1000" i="30" s="1"/>
  <c r="MN1000" i="30" s="1"/>
  <c r="MU1000" i="30" s="1"/>
  <c r="NB1000" i="30" s="1"/>
  <c r="NI1000" i="30" s="1"/>
  <c r="DX1000" i="30"/>
  <c r="DX993" i="30"/>
  <c r="EE993" i="30" s="1"/>
  <c r="EL993" i="30" s="1"/>
  <c r="ES993" i="30" s="1"/>
  <c r="EZ993" i="30" s="1"/>
  <c r="FG993" i="30" s="1"/>
  <c r="FN993" i="30" s="1"/>
  <c r="FU993" i="30" s="1"/>
  <c r="GB993" i="30" s="1"/>
  <c r="GI993" i="30" s="1"/>
  <c r="GP993" i="30" s="1"/>
  <c r="GW993" i="30" s="1"/>
  <c r="HD993" i="30" s="1"/>
  <c r="HK993" i="30" s="1"/>
  <c r="HR993" i="30" s="1"/>
  <c r="HY993" i="30" s="1"/>
  <c r="IF993" i="30" s="1"/>
  <c r="IM993" i="30" s="1"/>
  <c r="IT993" i="30" s="1"/>
  <c r="JA993" i="30" s="1"/>
  <c r="JH993" i="30" s="1"/>
  <c r="JO993" i="30" s="1"/>
  <c r="JV993" i="30" s="1"/>
  <c r="KC993" i="30" s="1"/>
  <c r="KJ993" i="30" s="1"/>
  <c r="KQ993" i="30" s="1"/>
  <c r="KX993" i="30" s="1"/>
  <c r="LE993" i="30" s="1"/>
  <c r="LL993" i="30" s="1"/>
  <c r="LS993" i="30" s="1"/>
  <c r="LZ993" i="30" s="1"/>
  <c r="MG993" i="30" s="1"/>
  <c r="MN993" i="30" s="1"/>
  <c r="MU993" i="30" s="1"/>
  <c r="NB993" i="30" s="1"/>
  <c r="DQ993" i="30"/>
  <c r="DJ986" i="30"/>
  <c r="DQ986" i="30" s="1"/>
  <c r="DX986" i="30" s="1"/>
  <c r="EE986" i="30" s="1"/>
  <c r="EL986" i="30" s="1"/>
  <c r="ES986" i="30" s="1"/>
  <c r="EZ986" i="30" s="1"/>
  <c r="FG986" i="30" s="1"/>
  <c r="FN986" i="30" s="1"/>
  <c r="FU986" i="30" s="1"/>
  <c r="GB986" i="30" s="1"/>
  <c r="GI986" i="30" s="1"/>
  <c r="GP986" i="30" s="1"/>
  <c r="GW986" i="30" s="1"/>
  <c r="HD986" i="30" s="1"/>
  <c r="HK986" i="30" s="1"/>
  <c r="HR986" i="30" s="1"/>
  <c r="HY986" i="30" s="1"/>
  <c r="IF986" i="30" s="1"/>
  <c r="IM986" i="30" s="1"/>
  <c r="IT986" i="30" s="1"/>
  <c r="JA986" i="30" s="1"/>
  <c r="JH986" i="30" s="1"/>
  <c r="JO986" i="30" s="1"/>
  <c r="JV986" i="30" s="1"/>
  <c r="KC986" i="30" s="1"/>
  <c r="KJ986" i="30" s="1"/>
  <c r="KQ986" i="30" s="1"/>
  <c r="KX986" i="30" s="1"/>
  <c r="LE986" i="30" s="1"/>
  <c r="LL986" i="30" s="1"/>
  <c r="LS986" i="30" s="1"/>
  <c r="LZ986" i="30" s="1"/>
  <c r="MG986" i="30" s="1"/>
  <c r="MN986" i="30" s="1"/>
  <c r="MU986" i="30" s="1"/>
  <c r="DC979" i="30"/>
  <c r="DJ979" i="30" s="1"/>
  <c r="DQ979" i="30" s="1"/>
  <c r="DX979" i="30" s="1"/>
  <c r="EE979" i="30" s="1"/>
  <c r="EL979" i="30" s="1"/>
  <c r="ES979" i="30" s="1"/>
  <c r="EZ979" i="30" s="1"/>
  <c r="FG979" i="30" s="1"/>
  <c r="FN979" i="30" s="1"/>
  <c r="FU979" i="30" s="1"/>
  <c r="GB979" i="30" s="1"/>
  <c r="GI979" i="30" s="1"/>
  <c r="GP979" i="30" s="1"/>
  <c r="GW979" i="30" s="1"/>
  <c r="HD979" i="30" s="1"/>
  <c r="HK979" i="30" s="1"/>
  <c r="HR979" i="30" s="1"/>
  <c r="HY979" i="30" s="1"/>
  <c r="IF979" i="30" s="1"/>
  <c r="IM979" i="30" s="1"/>
  <c r="IT979" i="30" s="1"/>
  <c r="JA979" i="30" s="1"/>
  <c r="JH979" i="30" s="1"/>
  <c r="JO979" i="30" s="1"/>
  <c r="JV979" i="30" s="1"/>
  <c r="KC979" i="30" s="1"/>
  <c r="KJ979" i="30" s="1"/>
  <c r="KQ979" i="30" s="1"/>
  <c r="KX979" i="30" s="1"/>
  <c r="LE979" i="30" s="1"/>
  <c r="LL979" i="30" s="1"/>
  <c r="LS979" i="30" s="1"/>
  <c r="LZ979" i="30" s="1"/>
  <c r="MG979" i="30" s="1"/>
  <c r="MN979" i="30" s="1"/>
  <c r="DQ972" i="30"/>
  <c r="DX972" i="30" s="1"/>
  <c r="EE972" i="30" s="1"/>
  <c r="EL972" i="30" s="1"/>
  <c r="ES972" i="30" s="1"/>
  <c r="EZ972" i="30" s="1"/>
  <c r="FG972" i="30" s="1"/>
  <c r="FN972" i="30" s="1"/>
  <c r="FU972" i="30" s="1"/>
  <c r="GB972" i="30" s="1"/>
  <c r="GI972" i="30" s="1"/>
  <c r="GP972" i="30" s="1"/>
  <c r="GW972" i="30" s="1"/>
  <c r="HD972" i="30" s="1"/>
  <c r="HK972" i="30" s="1"/>
  <c r="HR972" i="30" s="1"/>
  <c r="HY972" i="30" s="1"/>
  <c r="IF972" i="30" s="1"/>
  <c r="IM972" i="30" s="1"/>
  <c r="IT972" i="30" s="1"/>
  <c r="JA972" i="30" s="1"/>
  <c r="JH972" i="30" s="1"/>
  <c r="JO972" i="30" s="1"/>
  <c r="JV972" i="30" s="1"/>
  <c r="KC972" i="30" s="1"/>
  <c r="KJ972" i="30" s="1"/>
  <c r="KQ972" i="30" s="1"/>
  <c r="KX972" i="30" s="1"/>
  <c r="LE972" i="30" s="1"/>
  <c r="LL972" i="30" s="1"/>
  <c r="LS972" i="30" s="1"/>
  <c r="LZ972" i="30" s="1"/>
  <c r="MG972" i="30" s="1"/>
  <c r="DC972" i="30"/>
  <c r="DJ972" i="30" s="1"/>
  <c r="CV972" i="30"/>
  <c r="CO965" i="30"/>
  <c r="CV965" i="30" s="1"/>
  <c r="DC965" i="30" s="1"/>
  <c r="DJ965" i="30" s="1"/>
  <c r="DQ965" i="30" s="1"/>
  <c r="DX965" i="30" s="1"/>
  <c r="EE965" i="30" s="1"/>
  <c r="EL965" i="30" s="1"/>
  <c r="ES965" i="30" s="1"/>
  <c r="EZ965" i="30" s="1"/>
  <c r="FG965" i="30" s="1"/>
  <c r="FN965" i="30" s="1"/>
  <c r="FU965" i="30" s="1"/>
  <c r="GB965" i="30" s="1"/>
  <c r="GI965" i="30" s="1"/>
  <c r="GP965" i="30" s="1"/>
  <c r="GW965" i="30" s="1"/>
  <c r="HD965" i="30" s="1"/>
  <c r="HK965" i="30" s="1"/>
  <c r="HR965" i="30" s="1"/>
  <c r="HY965" i="30" s="1"/>
  <c r="IF965" i="30" s="1"/>
  <c r="IM965" i="30" s="1"/>
  <c r="IT965" i="30" s="1"/>
  <c r="JA965" i="30" s="1"/>
  <c r="JH965" i="30" s="1"/>
  <c r="JO965" i="30" s="1"/>
  <c r="JV965" i="30" s="1"/>
  <c r="KC965" i="30" s="1"/>
  <c r="KJ965" i="30" s="1"/>
  <c r="KQ965" i="30" s="1"/>
  <c r="KX965" i="30" s="1"/>
  <c r="LE965" i="30" s="1"/>
  <c r="LL965" i="30" s="1"/>
  <c r="LS965" i="30" s="1"/>
  <c r="LZ965" i="30" s="1"/>
  <c r="CH958" i="30"/>
  <c r="CO958" i="30" s="1"/>
  <c r="CV958" i="30" s="1"/>
  <c r="DC958" i="30" s="1"/>
  <c r="DJ958" i="30" s="1"/>
  <c r="DQ958" i="30" s="1"/>
  <c r="DX958" i="30" s="1"/>
  <c r="EE958" i="30" s="1"/>
  <c r="EL958" i="30" s="1"/>
  <c r="ES958" i="30" s="1"/>
  <c r="EZ958" i="30" s="1"/>
  <c r="FG958" i="30" s="1"/>
  <c r="FN958" i="30" s="1"/>
  <c r="FU958" i="30" s="1"/>
  <c r="GB958" i="30" s="1"/>
  <c r="GI958" i="30" s="1"/>
  <c r="GP958" i="30" s="1"/>
  <c r="GW958" i="30" s="1"/>
  <c r="HD958" i="30" s="1"/>
  <c r="HK958" i="30" s="1"/>
  <c r="HR958" i="30" s="1"/>
  <c r="HY958" i="30" s="1"/>
  <c r="IF958" i="30" s="1"/>
  <c r="IM958" i="30" s="1"/>
  <c r="IT958" i="30" s="1"/>
  <c r="JA958" i="30" s="1"/>
  <c r="JH958" i="30" s="1"/>
  <c r="JO958" i="30" s="1"/>
  <c r="JV958" i="30" s="1"/>
  <c r="KC958" i="30" s="1"/>
  <c r="KJ958" i="30" s="1"/>
  <c r="KQ958" i="30" s="1"/>
  <c r="KX958" i="30" s="1"/>
  <c r="LE958" i="30" s="1"/>
  <c r="LL958" i="30" s="1"/>
  <c r="LS958" i="30" s="1"/>
  <c r="CA951" i="30"/>
  <c r="CH951" i="30" s="1"/>
  <c r="CO951" i="30" s="1"/>
  <c r="CV951" i="30" s="1"/>
  <c r="DC951" i="30" s="1"/>
  <c r="DJ951" i="30" s="1"/>
  <c r="DQ951" i="30" s="1"/>
  <c r="DX951" i="30" s="1"/>
  <c r="EE951" i="30" s="1"/>
  <c r="EL951" i="30" s="1"/>
  <c r="ES951" i="30" s="1"/>
  <c r="EZ951" i="30" s="1"/>
  <c r="FG951" i="30" s="1"/>
  <c r="FN951" i="30" s="1"/>
  <c r="FU951" i="30" s="1"/>
  <c r="GB951" i="30" s="1"/>
  <c r="GI951" i="30" s="1"/>
  <c r="GP951" i="30" s="1"/>
  <c r="GW951" i="30" s="1"/>
  <c r="HD951" i="30" s="1"/>
  <c r="HK951" i="30" s="1"/>
  <c r="HR951" i="30" s="1"/>
  <c r="HY951" i="30" s="1"/>
  <c r="IF951" i="30" s="1"/>
  <c r="IM951" i="30" s="1"/>
  <c r="IT951" i="30" s="1"/>
  <c r="JA951" i="30" s="1"/>
  <c r="JH951" i="30" s="1"/>
  <c r="JO951" i="30" s="1"/>
  <c r="JV951" i="30" s="1"/>
  <c r="KC951" i="30" s="1"/>
  <c r="KJ951" i="30" s="1"/>
  <c r="KQ951" i="30" s="1"/>
  <c r="KX951" i="30" s="1"/>
  <c r="LE951" i="30" s="1"/>
  <c r="LL951" i="30" s="1"/>
  <c r="BT944" i="30"/>
  <c r="CA944" i="30" s="1"/>
  <c r="CH944" i="30" s="1"/>
  <c r="CO944" i="30" s="1"/>
  <c r="CV944" i="30" s="1"/>
  <c r="DC944" i="30" s="1"/>
  <c r="DJ944" i="30" s="1"/>
  <c r="DQ944" i="30" s="1"/>
  <c r="DX944" i="30" s="1"/>
  <c r="EE944" i="30" s="1"/>
  <c r="EL944" i="30" s="1"/>
  <c r="ES944" i="30" s="1"/>
  <c r="EZ944" i="30" s="1"/>
  <c r="FG944" i="30" s="1"/>
  <c r="FN944" i="30" s="1"/>
  <c r="FU944" i="30" s="1"/>
  <c r="GB944" i="30" s="1"/>
  <c r="GI944" i="30" s="1"/>
  <c r="GP944" i="30" s="1"/>
  <c r="GW944" i="30" s="1"/>
  <c r="HD944" i="30" s="1"/>
  <c r="HK944" i="30" s="1"/>
  <c r="HR944" i="30" s="1"/>
  <c r="HY944" i="30" s="1"/>
  <c r="IF944" i="30" s="1"/>
  <c r="IM944" i="30" s="1"/>
  <c r="IT944" i="30" s="1"/>
  <c r="JA944" i="30" s="1"/>
  <c r="JH944" i="30" s="1"/>
  <c r="JO944" i="30" s="1"/>
  <c r="JV944" i="30" s="1"/>
  <c r="KC944" i="30" s="1"/>
  <c r="KJ944" i="30" s="1"/>
  <c r="KQ944" i="30" s="1"/>
  <c r="KX944" i="30" s="1"/>
  <c r="LE944" i="30" s="1"/>
  <c r="BM937" i="30"/>
  <c r="BT937" i="30" s="1"/>
  <c r="CA937" i="30" s="1"/>
  <c r="CH937" i="30" s="1"/>
  <c r="CO937" i="30" s="1"/>
  <c r="CV937" i="30" s="1"/>
  <c r="DC937" i="30" s="1"/>
  <c r="DJ937" i="30" s="1"/>
  <c r="DQ937" i="30" s="1"/>
  <c r="DX937" i="30" s="1"/>
  <c r="EE937" i="30" s="1"/>
  <c r="EL937" i="30" s="1"/>
  <c r="ES937" i="30" s="1"/>
  <c r="EZ937" i="30" s="1"/>
  <c r="FG937" i="30" s="1"/>
  <c r="FN937" i="30" s="1"/>
  <c r="FU937" i="30" s="1"/>
  <c r="GB937" i="30" s="1"/>
  <c r="GI937" i="30" s="1"/>
  <c r="GP937" i="30" s="1"/>
  <c r="GW937" i="30" s="1"/>
  <c r="HD937" i="30" s="1"/>
  <c r="HK937" i="30" s="1"/>
  <c r="HR937" i="30" s="1"/>
  <c r="HY937" i="30" s="1"/>
  <c r="IF937" i="30" s="1"/>
  <c r="IM937" i="30" s="1"/>
  <c r="IT937" i="30" s="1"/>
  <c r="JA937" i="30" s="1"/>
  <c r="JH937" i="30" s="1"/>
  <c r="JO937" i="30" s="1"/>
  <c r="JV937" i="30" s="1"/>
  <c r="KC937" i="30" s="1"/>
  <c r="KJ937" i="30" s="1"/>
  <c r="KQ937" i="30" s="1"/>
  <c r="KX937" i="30" s="1"/>
  <c r="BF930" i="30"/>
  <c r="BM930" i="30" s="1"/>
  <c r="BT930" i="30" s="1"/>
  <c r="CA930" i="30" s="1"/>
  <c r="CH930" i="30" s="1"/>
  <c r="CO930" i="30" s="1"/>
  <c r="CV930" i="30" s="1"/>
  <c r="DC930" i="30" s="1"/>
  <c r="DJ930" i="30" s="1"/>
  <c r="DQ930" i="30" s="1"/>
  <c r="DX930" i="30" s="1"/>
  <c r="EE930" i="30" s="1"/>
  <c r="EL930" i="30" s="1"/>
  <c r="ES930" i="30" s="1"/>
  <c r="EZ930" i="30" s="1"/>
  <c r="FG930" i="30" s="1"/>
  <c r="FN930" i="30" s="1"/>
  <c r="FU930" i="30" s="1"/>
  <c r="GB930" i="30" s="1"/>
  <c r="GI930" i="30" s="1"/>
  <c r="GP930" i="30" s="1"/>
  <c r="GW930" i="30" s="1"/>
  <c r="HD930" i="30" s="1"/>
  <c r="HK930" i="30" s="1"/>
  <c r="HR930" i="30" s="1"/>
  <c r="HY930" i="30" s="1"/>
  <c r="IF930" i="30" s="1"/>
  <c r="IM930" i="30" s="1"/>
  <c r="IT930" i="30" s="1"/>
  <c r="JA930" i="30" s="1"/>
  <c r="JH930" i="30" s="1"/>
  <c r="JO930" i="30" s="1"/>
  <c r="JV930" i="30" s="1"/>
  <c r="KC930" i="30" s="1"/>
  <c r="KJ930" i="30" s="1"/>
  <c r="KQ930" i="30" s="1"/>
  <c r="CH923" i="30"/>
  <c r="CO923" i="30" s="1"/>
  <c r="CV923" i="30" s="1"/>
  <c r="DC923" i="30" s="1"/>
  <c r="DJ923" i="30" s="1"/>
  <c r="DQ923" i="30" s="1"/>
  <c r="DX923" i="30" s="1"/>
  <c r="EE923" i="30" s="1"/>
  <c r="EL923" i="30" s="1"/>
  <c r="ES923" i="30" s="1"/>
  <c r="EZ923" i="30" s="1"/>
  <c r="FG923" i="30" s="1"/>
  <c r="FN923" i="30" s="1"/>
  <c r="FU923" i="30" s="1"/>
  <c r="GB923" i="30" s="1"/>
  <c r="GI923" i="30" s="1"/>
  <c r="GP923" i="30" s="1"/>
  <c r="GW923" i="30" s="1"/>
  <c r="HD923" i="30" s="1"/>
  <c r="HK923" i="30" s="1"/>
  <c r="HR923" i="30" s="1"/>
  <c r="HY923" i="30" s="1"/>
  <c r="IF923" i="30" s="1"/>
  <c r="IM923" i="30" s="1"/>
  <c r="IT923" i="30" s="1"/>
  <c r="JA923" i="30" s="1"/>
  <c r="JH923" i="30" s="1"/>
  <c r="JO923" i="30" s="1"/>
  <c r="JV923" i="30" s="1"/>
  <c r="KC923" i="30" s="1"/>
  <c r="KJ923" i="30" s="1"/>
  <c r="BF923" i="30"/>
  <c r="BM923" i="30" s="1"/>
  <c r="BT923" i="30" s="1"/>
  <c r="CA923" i="30" s="1"/>
  <c r="AY923" i="30"/>
  <c r="AY916" i="30"/>
  <c r="BF916" i="30" s="1"/>
  <c r="BM916" i="30" s="1"/>
  <c r="BT916" i="30" s="1"/>
  <c r="CA916" i="30" s="1"/>
  <c r="CH916" i="30" s="1"/>
  <c r="CO916" i="30" s="1"/>
  <c r="CV916" i="30" s="1"/>
  <c r="DC916" i="30" s="1"/>
  <c r="DJ916" i="30" s="1"/>
  <c r="DQ916" i="30" s="1"/>
  <c r="DX916" i="30" s="1"/>
  <c r="EE916" i="30" s="1"/>
  <c r="EL916" i="30" s="1"/>
  <c r="ES916" i="30" s="1"/>
  <c r="EZ916" i="30" s="1"/>
  <c r="FG916" i="30" s="1"/>
  <c r="FN916" i="30" s="1"/>
  <c r="FU916" i="30" s="1"/>
  <c r="GB916" i="30" s="1"/>
  <c r="GI916" i="30" s="1"/>
  <c r="GP916" i="30" s="1"/>
  <c r="GW916" i="30" s="1"/>
  <c r="HD916" i="30" s="1"/>
  <c r="HK916" i="30" s="1"/>
  <c r="HR916" i="30" s="1"/>
  <c r="HY916" i="30" s="1"/>
  <c r="IF916" i="30" s="1"/>
  <c r="IM916" i="30" s="1"/>
  <c r="IT916" i="30" s="1"/>
  <c r="JA916" i="30" s="1"/>
  <c r="JH916" i="30" s="1"/>
  <c r="JO916" i="30" s="1"/>
  <c r="JV916" i="30" s="1"/>
  <c r="KC916" i="30" s="1"/>
  <c r="AR916" i="30"/>
  <c r="AR909" i="30"/>
  <c r="AY909" i="30" s="1"/>
  <c r="BF909" i="30" s="1"/>
  <c r="BM909" i="30" s="1"/>
  <c r="BT909" i="30" s="1"/>
  <c r="CA909" i="30" s="1"/>
  <c r="CH909" i="30" s="1"/>
  <c r="CO909" i="30" s="1"/>
  <c r="CV909" i="30" s="1"/>
  <c r="DC909" i="30" s="1"/>
  <c r="DJ909" i="30" s="1"/>
  <c r="DQ909" i="30" s="1"/>
  <c r="DX909" i="30" s="1"/>
  <c r="EE909" i="30" s="1"/>
  <c r="EL909" i="30" s="1"/>
  <c r="ES909" i="30" s="1"/>
  <c r="EZ909" i="30" s="1"/>
  <c r="FG909" i="30" s="1"/>
  <c r="FN909" i="30" s="1"/>
  <c r="FU909" i="30" s="1"/>
  <c r="GB909" i="30" s="1"/>
  <c r="GI909" i="30" s="1"/>
  <c r="GP909" i="30" s="1"/>
  <c r="GW909" i="30" s="1"/>
  <c r="HD909" i="30" s="1"/>
  <c r="HK909" i="30" s="1"/>
  <c r="HR909" i="30" s="1"/>
  <c r="HY909" i="30" s="1"/>
  <c r="IF909" i="30" s="1"/>
  <c r="IM909" i="30" s="1"/>
  <c r="IT909" i="30" s="1"/>
  <c r="JA909" i="30" s="1"/>
  <c r="JH909" i="30" s="1"/>
  <c r="JO909" i="30" s="1"/>
  <c r="JV909" i="30" s="1"/>
  <c r="AK909" i="30"/>
  <c r="AD902" i="30"/>
  <c r="AK902" i="30" s="1"/>
  <c r="AR902" i="30" s="1"/>
  <c r="AY902" i="30" s="1"/>
  <c r="BF902" i="30" s="1"/>
  <c r="BM902" i="30" s="1"/>
  <c r="BT902" i="30" s="1"/>
  <c r="CA902" i="30" s="1"/>
  <c r="CH902" i="30" s="1"/>
  <c r="CO902" i="30" s="1"/>
  <c r="CV902" i="30" s="1"/>
  <c r="DC902" i="30" s="1"/>
  <c r="DJ902" i="30" s="1"/>
  <c r="DQ902" i="30" s="1"/>
  <c r="DX902" i="30" s="1"/>
  <c r="EE902" i="30" s="1"/>
  <c r="EL902" i="30" s="1"/>
  <c r="ES902" i="30" s="1"/>
  <c r="EZ902" i="30" s="1"/>
  <c r="FG902" i="30" s="1"/>
  <c r="FN902" i="30" s="1"/>
  <c r="FU902" i="30" s="1"/>
  <c r="GB902" i="30" s="1"/>
  <c r="GI902" i="30" s="1"/>
  <c r="GP902" i="30" s="1"/>
  <c r="GW902" i="30" s="1"/>
  <c r="HD902" i="30" s="1"/>
  <c r="HK902" i="30" s="1"/>
  <c r="HR902" i="30" s="1"/>
  <c r="HY902" i="30" s="1"/>
  <c r="IF902" i="30" s="1"/>
  <c r="IM902" i="30" s="1"/>
  <c r="IT902" i="30" s="1"/>
  <c r="JA902" i="30" s="1"/>
  <c r="JH902" i="30" s="1"/>
  <c r="JO902" i="30" s="1"/>
  <c r="W895" i="30"/>
  <c r="AD895" i="30" s="1"/>
  <c r="AK895" i="30" s="1"/>
  <c r="AR895" i="30" s="1"/>
  <c r="AY895" i="30" s="1"/>
  <c r="BF895" i="30" s="1"/>
  <c r="BM895" i="30" s="1"/>
  <c r="BT895" i="30" s="1"/>
  <c r="CA895" i="30" s="1"/>
  <c r="CH895" i="30" s="1"/>
  <c r="CO895" i="30" s="1"/>
  <c r="CV895" i="30" s="1"/>
  <c r="DC895" i="30" s="1"/>
  <c r="DJ895" i="30" s="1"/>
  <c r="DQ895" i="30" s="1"/>
  <c r="DX895" i="30" s="1"/>
  <c r="EE895" i="30" s="1"/>
  <c r="EL895" i="30" s="1"/>
  <c r="ES895" i="30" s="1"/>
  <c r="EZ895" i="30" s="1"/>
  <c r="FG895" i="30" s="1"/>
  <c r="FN895" i="30" s="1"/>
  <c r="FU895" i="30" s="1"/>
  <c r="GB895" i="30" s="1"/>
  <c r="GI895" i="30" s="1"/>
  <c r="GP895" i="30" s="1"/>
  <c r="GW895" i="30" s="1"/>
  <c r="HD895" i="30" s="1"/>
  <c r="HK895" i="30" s="1"/>
  <c r="HR895" i="30" s="1"/>
  <c r="HY895" i="30" s="1"/>
  <c r="IF895" i="30" s="1"/>
  <c r="IM895" i="30" s="1"/>
  <c r="IT895" i="30" s="1"/>
  <c r="JA895" i="30" s="1"/>
  <c r="JH895" i="30" s="1"/>
  <c r="W888" i="30"/>
  <c r="AD888" i="30" s="1"/>
  <c r="AK888" i="30" s="1"/>
  <c r="AR888" i="30" s="1"/>
  <c r="AY888" i="30" s="1"/>
  <c r="BF888" i="30" s="1"/>
  <c r="BM888" i="30" s="1"/>
  <c r="BT888" i="30" s="1"/>
  <c r="CA888" i="30" s="1"/>
  <c r="CH888" i="30" s="1"/>
  <c r="CO888" i="30" s="1"/>
  <c r="CV888" i="30" s="1"/>
  <c r="DC888" i="30" s="1"/>
  <c r="DJ888" i="30" s="1"/>
  <c r="DQ888" i="30" s="1"/>
  <c r="DX888" i="30" s="1"/>
  <c r="EE888" i="30" s="1"/>
  <c r="EL888" i="30" s="1"/>
  <c r="ES888" i="30" s="1"/>
  <c r="EZ888" i="30" s="1"/>
  <c r="FG888" i="30" s="1"/>
  <c r="FN888" i="30" s="1"/>
  <c r="FU888" i="30" s="1"/>
  <c r="GB888" i="30" s="1"/>
  <c r="GI888" i="30" s="1"/>
  <c r="GP888" i="30" s="1"/>
  <c r="GW888" i="30" s="1"/>
  <c r="HD888" i="30" s="1"/>
  <c r="HK888" i="30" s="1"/>
  <c r="HR888" i="30" s="1"/>
  <c r="HY888" i="30" s="1"/>
  <c r="IF888" i="30" s="1"/>
  <c r="IM888" i="30" s="1"/>
  <c r="IT888" i="30" s="1"/>
  <c r="JA888" i="30" s="1"/>
  <c r="P888" i="30"/>
  <c r="I881" i="30"/>
  <c r="P881" i="30" s="1"/>
  <c r="W881" i="30" s="1"/>
  <c r="AD881" i="30" s="1"/>
  <c r="AK881" i="30" s="1"/>
  <c r="AR881" i="30" s="1"/>
  <c r="AY881" i="30" s="1"/>
  <c r="BF881" i="30" s="1"/>
  <c r="BM881" i="30" s="1"/>
  <c r="BT881" i="30" s="1"/>
  <c r="CA881" i="30" s="1"/>
  <c r="CH881" i="30" s="1"/>
  <c r="CO881" i="30" s="1"/>
  <c r="CV881" i="30" s="1"/>
  <c r="DC881" i="30" s="1"/>
  <c r="DJ881" i="30" s="1"/>
  <c r="DQ881" i="30" s="1"/>
  <c r="DX881" i="30" s="1"/>
  <c r="EE881" i="30" s="1"/>
  <c r="EL881" i="30" s="1"/>
  <c r="ES881" i="30" s="1"/>
  <c r="EZ881" i="30" s="1"/>
  <c r="FG881" i="30" s="1"/>
  <c r="FN881" i="30" s="1"/>
  <c r="FU881" i="30" s="1"/>
  <c r="GB881" i="30" s="1"/>
  <c r="GI881" i="30" s="1"/>
  <c r="GP881" i="30" s="1"/>
  <c r="GW881" i="30" s="1"/>
  <c r="HD881" i="30" s="1"/>
  <c r="HK881" i="30" s="1"/>
  <c r="HR881" i="30" s="1"/>
  <c r="HY881" i="30" s="1"/>
  <c r="IF881" i="30" s="1"/>
  <c r="IM881" i="30" s="1"/>
  <c r="IT881" i="30" s="1"/>
  <c r="CA874" i="30"/>
  <c r="CH874" i="30" s="1"/>
  <c r="CO874" i="30" s="1"/>
  <c r="CV874" i="30" s="1"/>
  <c r="DC874" i="30" s="1"/>
  <c r="DJ874" i="30" s="1"/>
  <c r="DQ874" i="30" s="1"/>
  <c r="DX874" i="30" s="1"/>
  <c r="EE874" i="30" s="1"/>
  <c r="EL874" i="30" s="1"/>
  <c r="ES874" i="30" s="1"/>
  <c r="EZ874" i="30" s="1"/>
  <c r="FG874" i="30" s="1"/>
  <c r="FN874" i="30" s="1"/>
  <c r="FU874" i="30" s="1"/>
  <c r="GB874" i="30" s="1"/>
  <c r="GI874" i="30" s="1"/>
  <c r="GP874" i="30" s="1"/>
  <c r="GW874" i="30" s="1"/>
  <c r="HD874" i="30" s="1"/>
  <c r="HK874" i="30" s="1"/>
  <c r="HR874" i="30" s="1"/>
  <c r="HY874" i="30" s="1"/>
  <c r="IF874" i="30" s="1"/>
  <c r="IM874" i="30" s="1"/>
  <c r="I874" i="30"/>
  <c r="P874" i="30" s="1"/>
  <c r="W874" i="30" s="1"/>
  <c r="AD874" i="30" s="1"/>
  <c r="AK874" i="30" s="1"/>
  <c r="AR874" i="30" s="1"/>
  <c r="AY874" i="30" s="1"/>
  <c r="BF874" i="30" s="1"/>
  <c r="BM874" i="30" s="1"/>
  <c r="BT874" i="30" s="1"/>
  <c r="FG857" i="30"/>
  <c r="FN857" i="30" s="1"/>
  <c r="FU857" i="30" s="1"/>
  <c r="GB857" i="30" s="1"/>
  <c r="GI857" i="30" s="1"/>
  <c r="GP857" i="30" s="1"/>
  <c r="GW857" i="30" s="1"/>
  <c r="HD857" i="30" s="1"/>
  <c r="HK857" i="30" s="1"/>
  <c r="HR857" i="30" s="1"/>
  <c r="HY857" i="30" s="1"/>
  <c r="IF857" i="30" s="1"/>
  <c r="IM857" i="30" s="1"/>
  <c r="IT857" i="30" s="1"/>
  <c r="JA857" i="30" s="1"/>
  <c r="JH857" i="30" s="1"/>
  <c r="JO857" i="30" s="1"/>
  <c r="JV857" i="30" s="1"/>
  <c r="KC857" i="30" s="1"/>
  <c r="KJ857" i="30" s="1"/>
  <c r="KQ857" i="30" s="1"/>
  <c r="KX857" i="30" s="1"/>
  <c r="LE857" i="30" s="1"/>
  <c r="LL857" i="30" s="1"/>
  <c r="LS857" i="30" s="1"/>
  <c r="LZ857" i="30" s="1"/>
  <c r="MG857" i="30" s="1"/>
  <c r="MN857" i="30" s="1"/>
  <c r="MU857" i="30" s="1"/>
  <c r="NB857" i="30" s="1"/>
  <c r="NI857" i="30" s="1"/>
  <c r="NP857" i="30" s="1"/>
  <c r="NW857" i="30" s="1"/>
  <c r="OD857" i="30" s="1"/>
  <c r="OK857" i="30" s="1"/>
  <c r="OR857" i="30" s="1"/>
  <c r="EZ850" i="30"/>
  <c r="FG850" i="30" s="1"/>
  <c r="FN850" i="30" s="1"/>
  <c r="FU850" i="30" s="1"/>
  <c r="GB850" i="30" s="1"/>
  <c r="GI850" i="30" s="1"/>
  <c r="GP850" i="30" s="1"/>
  <c r="GW850" i="30" s="1"/>
  <c r="HD850" i="30" s="1"/>
  <c r="HK850" i="30" s="1"/>
  <c r="HR850" i="30" s="1"/>
  <c r="HY850" i="30" s="1"/>
  <c r="IF850" i="30" s="1"/>
  <c r="IM850" i="30" s="1"/>
  <c r="IT850" i="30" s="1"/>
  <c r="JA850" i="30" s="1"/>
  <c r="JH850" i="30" s="1"/>
  <c r="JO850" i="30" s="1"/>
  <c r="JV850" i="30" s="1"/>
  <c r="KC850" i="30" s="1"/>
  <c r="KJ850" i="30" s="1"/>
  <c r="KQ850" i="30" s="1"/>
  <c r="KX850" i="30" s="1"/>
  <c r="LE850" i="30" s="1"/>
  <c r="LL850" i="30" s="1"/>
  <c r="LS850" i="30" s="1"/>
  <c r="LZ850" i="30" s="1"/>
  <c r="MG850" i="30" s="1"/>
  <c r="MN850" i="30" s="1"/>
  <c r="MU850" i="30" s="1"/>
  <c r="NB850" i="30" s="1"/>
  <c r="NI850" i="30" s="1"/>
  <c r="NP850" i="30" s="1"/>
  <c r="NW850" i="30" s="1"/>
  <c r="OD850" i="30" s="1"/>
  <c r="OK850" i="30" s="1"/>
  <c r="ES843" i="30"/>
  <c r="EZ843" i="30" s="1"/>
  <c r="FG843" i="30" s="1"/>
  <c r="FN843" i="30" s="1"/>
  <c r="FU843" i="30" s="1"/>
  <c r="GB843" i="30" s="1"/>
  <c r="GI843" i="30" s="1"/>
  <c r="GP843" i="30" s="1"/>
  <c r="GW843" i="30" s="1"/>
  <c r="HD843" i="30" s="1"/>
  <c r="HK843" i="30" s="1"/>
  <c r="HR843" i="30" s="1"/>
  <c r="HY843" i="30" s="1"/>
  <c r="IF843" i="30" s="1"/>
  <c r="IM843" i="30" s="1"/>
  <c r="IT843" i="30" s="1"/>
  <c r="JA843" i="30" s="1"/>
  <c r="JH843" i="30" s="1"/>
  <c r="JO843" i="30" s="1"/>
  <c r="JV843" i="30" s="1"/>
  <c r="KC843" i="30" s="1"/>
  <c r="KJ843" i="30" s="1"/>
  <c r="KQ843" i="30" s="1"/>
  <c r="KX843" i="30" s="1"/>
  <c r="LE843" i="30" s="1"/>
  <c r="LL843" i="30" s="1"/>
  <c r="LS843" i="30" s="1"/>
  <c r="LZ843" i="30" s="1"/>
  <c r="MG843" i="30" s="1"/>
  <c r="MN843" i="30" s="1"/>
  <c r="MU843" i="30" s="1"/>
  <c r="NB843" i="30" s="1"/>
  <c r="NI843" i="30" s="1"/>
  <c r="NP843" i="30" s="1"/>
  <c r="NW843" i="30" s="1"/>
  <c r="OD843" i="30" s="1"/>
  <c r="EL836" i="30"/>
  <c r="ES836" i="30" s="1"/>
  <c r="EZ836" i="30" s="1"/>
  <c r="FG836" i="30" s="1"/>
  <c r="FN836" i="30" s="1"/>
  <c r="FU836" i="30" s="1"/>
  <c r="GB836" i="30" s="1"/>
  <c r="GI836" i="30" s="1"/>
  <c r="GP836" i="30" s="1"/>
  <c r="GW836" i="30" s="1"/>
  <c r="HD836" i="30" s="1"/>
  <c r="HK836" i="30" s="1"/>
  <c r="HR836" i="30" s="1"/>
  <c r="HY836" i="30" s="1"/>
  <c r="IF836" i="30" s="1"/>
  <c r="IM836" i="30" s="1"/>
  <c r="IT836" i="30" s="1"/>
  <c r="JA836" i="30" s="1"/>
  <c r="JH836" i="30" s="1"/>
  <c r="JO836" i="30" s="1"/>
  <c r="JV836" i="30" s="1"/>
  <c r="KC836" i="30" s="1"/>
  <c r="KJ836" i="30" s="1"/>
  <c r="KQ836" i="30" s="1"/>
  <c r="KX836" i="30" s="1"/>
  <c r="LE836" i="30" s="1"/>
  <c r="LL836" i="30" s="1"/>
  <c r="LS836" i="30" s="1"/>
  <c r="LZ836" i="30" s="1"/>
  <c r="MG836" i="30" s="1"/>
  <c r="MN836" i="30" s="1"/>
  <c r="MU836" i="30" s="1"/>
  <c r="NB836" i="30" s="1"/>
  <c r="NI836" i="30" s="1"/>
  <c r="NP836" i="30" s="1"/>
  <c r="NW836" i="30" s="1"/>
  <c r="EL829" i="30"/>
  <c r="ES829" i="30" s="1"/>
  <c r="EZ829" i="30" s="1"/>
  <c r="FG829" i="30" s="1"/>
  <c r="FN829" i="30" s="1"/>
  <c r="FU829" i="30" s="1"/>
  <c r="GB829" i="30" s="1"/>
  <c r="GI829" i="30" s="1"/>
  <c r="GP829" i="30" s="1"/>
  <c r="GW829" i="30" s="1"/>
  <c r="HD829" i="30" s="1"/>
  <c r="HK829" i="30" s="1"/>
  <c r="HR829" i="30" s="1"/>
  <c r="HY829" i="30" s="1"/>
  <c r="IF829" i="30" s="1"/>
  <c r="IM829" i="30" s="1"/>
  <c r="IT829" i="30" s="1"/>
  <c r="JA829" i="30" s="1"/>
  <c r="JH829" i="30" s="1"/>
  <c r="JO829" i="30" s="1"/>
  <c r="JV829" i="30" s="1"/>
  <c r="KC829" i="30" s="1"/>
  <c r="KJ829" i="30" s="1"/>
  <c r="KQ829" i="30" s="1"/>
  <c r="KX829" i="30" s="1"/>
  <c r="LE829" i="30" s="1"/>
  <c r="LL829" i="30" s="1"/>
  <c r="LS829" i="30" s="1"/>
  <c r="LZ829" i="30" s="1"/>
  <c r="MG829" i="30" s="1"/>
  <c r="MN829" i="30" s="1"/>
  <c r="MU829" i="30" s="1"/>
  <c r="NB829" i="30" s="1"/>
  <c r="NI829" i="30" s="1"/>
  <c r="NP829" i="30" s="1"/>
  <c r="EE829" i="30"/>
  <c r="DX822" i="30"/>
  <c r="EE822" i="30" s="1"/>
  <c r="EL822" i="30" s="1"/>
  <c r="ES822" i="30" s="1"/>
  <c r="EZ822" i="30" s="1"/>
  <c r="FG822" i="30" s="1"/>
  <c r="FN822" i="30" s="1"/>
  <c r="FU822" i="30" s="1"/>
  <c r="GB822" i="30" s="1"/>
  <c r="GI822" i="30" s="1"/>
  <c r="GP822" i="30" s="1"/>
  <c r="GW822" i="30" s="1"/>
  <c r="HD822" i="30" s="1"/>
  <c r="HK822" i="30" s="1"/>
  <c r="HR822" i="30" s="1"/>
  <c r="HY822" i="30" s="1"/>
  <c r="IF822" i="30" s="1"/>
  <c r="IM822" i="30" s="1"/>
  <c r="IT822" i="30" s="1"/>
  <c r="JA822" i="30" s="1"/>
  <c r="JH822" i="30" s="1"/>
  <c r="JO822" i="30" s="1"/>
  <c r="JV822" i="30" s="1"/>
  <c r="KC822" i="30" s="1"/>
  <c r="KJ822" i="30" s="1"/>
  <c r="KQ822" i="30" s="1"/>
  <c r="KX822" i="30" s="1"/>
  <c r="LE822" i="30" s="1"/>
  <c r="LL822" i="30" s="1"/>
  <c r="LS822" i="30" s="1"/>
  <c r="LZ822" i="30" s="1"/>
  <c r="MG822" i="30" s="1"/>
  <c r="MN822" i="30" s="1"/>
  <c r="MU822" i="30" s="1"/>
  <c r="NB822" i="30" s="1"/>
  <c r="NI822" i="30" s="1"/>
  <c r="DX815" i="30"/>
  <c r="EE815" i="30" s="1"/>
  <c r="EL815" i="30" s="1"/>
  <c r="ES815" i="30" s="1"/>
  <c r="EZ815" i="30" s="1"/>
  <c r="FG815" i="30" s="1"/>
  <c r="FN815" i="30" s="1"/>
  <c r="FU815" i="30" s="1"/>
  <c r="GB815" i="30" s="1"/>
  <c r="GI815" i="30" s="1"/>
  <c r="GP815" i="30" s="1"/>
  <c r="GW815" i="30" s="1"/>
  <c r="HD815" i="30" s="1"/>
  <c r="HK815" i="30" s="1"/>
  <c r="HR815" i="30" s="1"/>
  <c r="HY815" i="30" s="1"/>
  <c r="IF815" i="30" s="1"/>
  <c r="IM815" i="30" s="1"/>
  <c r="IT815" i="30" s="1"/>
  <c r="JA815" i="30" s="1"/>
  <c r="JH815" i="30" s="1"/>
  <c r="JO815" i="30" s="1"/>
  <c r="JV815" i="30" s="1"/>
  <c r="KC815" i="30" s="1"/>
  <c r="KJ815" i="30" s="1"/>
  <c r="KQ815" i="30" s="1"/>
  <c r="KX815" i="30" s="1"/>
  <c r="LE815" i="30" s="1"/>
  <c r="LL815" i="30" s="1"/>
  <c r="LS815" i="30" s="1"/>
  <c r="LZ815" i="30" s="1"/>
  <c r="MG815" i="30" s="1"/>
  <c r="MN815" i="30" s="1"/>
  <c r="MU815" i="30" s="1"/>
  <c r="NB815" i="30" s="1"/>
  <c r="DQ815" i="30"/>
  <c r="EE808" i="30"/>
  <c r="EL808" i="30" s="1"/>
  <c r="ES808" i="30" s="1"/>
  <c r="EZ808" i="30" s="1"/>
  <c r="FG808" i="30" s="1"/>
  <c r="FN808" i="30" s="1"/>
  <c r="FU808" i="30" s="1"/>
  <c r="GB808" i="30" s="1"/>
  <c r="GI808" i="30" s="1"/>
  <c r="GP808" i="30" s="1"/>
  <c r="GW808" i="30" s="1"/>
  <c r="HD808" i="30" s="1"/>
  <c r="HK808" i="30" s="1"/>
  <c r="HR808" i="30" s="1"/>
  <c r="HY808" i="30" s="1"/>
  <c r="IF808" i="30" s="1"/>
  <c r="IM808" i="30" s="1"/>
  <c r="IT808" i="30" s="1"/>
  <c r="JA808" i="30" s="1"/>
  <c r="JH808" i="30" s="1"/>
  <c r="JO808" i="30" s="1"/>
  <c r="JV808" i="30" s="1"/>
  <c r="KC808" i="30" s="1"/>
  <c r="KJ808" i="30" s="1"/>
  <c r="KQ808" i="30" s="1"/>
  <c r="KX808" i="30" s="1"/>
  <c r="LE808" i="30" s="1"/>
  <c r="LL808" i="30" s="1"/>
  <c r="LS808" i="30" s="1"/>
  <c r="LZ808" i="30" s="1"/>
  <c r="MG808" i="30" s="1"/>
  <c r="MN808" i="30" s="1"/>
  <c r="MU808" i="30" s="1"/>
  <c r="DJ808" i="30"/>
  <c r="DQ808" i="30" s="1"/>
  <c r="DX808" i="30" s="1"/>
  <c r="DJ801" i="30"/>
  <c r="DQ801" i="30" s="1"/>
  <c r="DX801" i="30" s="1"/>
  <c r="EE801" i="30" s="1"/>
  <c r="EL801" i="30" s="1"/>
  <c r="ES801" i="30" s="1"/>
  <c r="EZ801" i="30" s="1"/>
  <c r="FG801" i="30" s="1"/>
  <c r="FN801" i="30" s="1"/>
  <c r="FU801" i="30" s="1"/>
  <c r="GB801" i="30" s="1"/>
  <c r="GI801" i="30" s="1"/>
  <c r="GP801" i="30" s="1"/>
  <c r="GW801" i="30" s="1"/>
  <c r="HD801" i="30" s="1"/>
  <c r="HK801" i="30" s="1"/>
  <c r="HR801" i="30" s="1"/>
  <c r="HY801" i="30" s="1"/>
  <c r="IF801" i="30" s="1"/>
  <c r="IM801" i="30" s="1"/>
  <c r="IT801" i="30" s="1"/>
  <c r="JA801" i="30" s="1"/>
  <c r="JH801" i="30" s="1"/>
  <c r="JO801" i="30" s="1"/>
  <c r="JV801" i="30" s="1"/>
  <c r="KC801" i="30" s="1"/>
  <c r="KJ801" i="30" s="1"/>
  <c r="KQ801" i="30" s="1"/>
  <c r="KX801" i="30" s="1"/>
  <c r="LE801" i="30" s="1"/>
  <c r="LL801" i="30" s="1"/>
  <c r="LS801" i="30" s="1"/>
  <c r="LZ801" i="30" s="1"/>
  <c r="MG801" i="30" s="1"/>
  <c r="MN801" i="30" s="1"/>
  <c r="DC801" i="30"/>
  <c r="CV794" i="30"/>
  <c r="DC794" i="30" s="1"/>
  <c r="DJ794" i="30" s="1"/>
  <c r="DQ794" i="30" s="1"/>
  <c r="DX794" i="30" s="1"/>
  <c r="EE794" i="30" s="1"/>
  <c r="EL794" i="30" s="1"/>
  <c r="ES794" i="30" s="1"/>
  <c r="EZ794" i="30" s="1"/>
  <c r="FG794" i="30" s="1"/>
  <c r="FN794" i="30" s="1"/>
  <c r="FU794" i="30" s="1"/>
  <c r="GB794" i="30" s="1"/>
  <c r="GI794" i="30" s="1"/>
  <c r="GP794" i="30" s="1"/>
  <c r="GW794" i="30" s="1"/>
  <c r="HD794" i="30" s="1"/>
  <c r="HK794" i="30" s="1"/>
  <c r="HR794" i="30" s="1"/>
  <c r="HY794" i="30" s="1"/>
  <c r="IF794" i="30" s="1"/>
  <c r="IM794" i="30" s="1"/>
  <c r="IT794" i="30" s="1"/>
  <c r="JA794" i="30" s="1"/>
  <c r="JH794" i="30" s="1"/>
  <c r="JO794" i="30" s="1"/>
  <c r="JV794" i="30" s="1"/>
  <c r="KC794" i="30" s="1"/>
  <c r="KJ794" i="30" s="1"/>
  <c r="KQ794" i="30" s="1"/>
  <c r="KX794" i="30" s="1"/>
  <c r="LE794" i="30" s="1"/>
  <c r="LL794" i="30" s="1"/>
  <c r="LS794" i="30" s="1"/>
  <c r="LZ794" i="30" s="1"/>
  <c r="MG794" i="30" s="1"/>
  <c r="CO787" i="30"/>
  <c r="CV787" i="30" s="1"/>
  <c r="DC787" i="30" s="1"/>
  <c r="DJ787" i="30" s="1"/>
  <c r="DQ787" i="30" s="1"/>
  <c r="DX787" i="30" s="1"/>
  <c r="EE787" i="30" s="1"/>
  <c r="EL787" i="30" s="1"/>
  <c r="ES787" i="30" s="1"/>
  <c r="EZ787" i="30" s="1"/>
  <c r="FG787" i="30" s="1"/>
  <c r="FN787" i="30" s="1"/>
  <c r="FU787" i="30" s="1"/>
  <c r="GB787" i="30" s="1"/>
  <c r="GI787" i="30" s="1"/>
  <c r="GP787" i="30" s="1"/>
  <c r="GW787" i="30" s="1"/>
  <c r="HD787" i="30" s="1"/>
  <c r="HK787" i="30" s="1"/>
  <c r="HR787" i="30" s="1"/>
  <c r="HY787" i="30" s="1"/>
  <c r="IF787" i="30" s="1"/>
  <c r="IM787" i="30" s="1"/>
  <c r="IT787" i="30" s="1"/>
  <c r="JA787" i="30" s="1"/>
  <c r="JH787" i="30" s="1"/>
  <c r="JO787" i="30" s="1"/>
  <c r="JV787" i="30" s="1"/>
  <c r="KC787" i="30" s="1"/>
  <c r="KJ787" i="30" s="1"/>
  <c r="KQ787" i="30" s="1"/>
  <c r="KX787" i="30" s="1"/>
  <c r="LE787" i="30" s="1"/>
  <c r="LL787" i="30" s="1"/>
  <c r="LS787" i="30" s="1"/>
  <c r="LZ787" i="30" s="1"/>
  <c r="CH780" i="30"/>
  <c r="CO780" i="30" s="1"/>
  <c r="CV780" i="30" s="1"/>
  <c r="DC780" i="30" s="1"/>
  <c r="DJ780" i="30" s="1"/>
  <c r="DQ780" i="30" s="1"/>
  <c r="DX780" i="30" s="1"/>
  <c r="EE780" i="30" s="1"/>
  <c r="EL780" i="30" s="1"/>
  <c r="ES780" i="30" s="1"/>
  <c r="EZ780" i="30" s="1"/>
  <c r="FG780" i="30" s="1"/>
  <c r="FN780" i="30" s="1"/>
  <c r="FU780" i="30" s="1"/>
  <c r="GB780" i="30" s="1"/>
  <c r="GI780" i="30" s="1"/>
  <c r="GP780" i="30" s="1"/>
  <c r="GW780" i="30" s="1"/>
  <c r="HD780" i="30" s="1"/>
  <c r="HK780" i="30" s="1"/>
  <c r="HR780" i="30" s="1"/>
  <c r="HY780" i="30" s="1"/>
  <c r="IF780" i="30" s="1"/>
  <c r="IM780" i="30" s="1"/>
  <c r="IT780" i="30" s="1"/>
  <c r="JA780" i="30" s="1"/>
  <c r="JH780" i="30" s="1"/>
  <c r="JO780" i="30" s="1"/>
  <c r="JV780" i="30" s="1"/>
  <c r="KC780" i="30" s="1"/>
  <c r="KJ780" i="30" s="1"/>
  <c r="KQ780" i="30" s="1"/>
  <c r="KX780" i="30" s="1"/>
  <c r="LE780" i="30" s="1"/>
  <c r="LL780" i="30" s="1"/>
  <c r="LS780" i="30" s="1"/>
  <c r="CH773" i="30"/>
  <c r="CO773" i="30" s="1"/>
  <c r="CV773" i="30" s="1"/>
  <c r="DC773" i="30" s="1"/>
  <c r="DJ773" i="30" s="1"/>
  <c r="DQ773" i="30" s="1"/>
  <c r="DX773" i="30" s="1"/>
  <c r="EE773" i="30" s="1"/>
  <c r="EL773" i="30" s="1"/>
  <c r="ES773" i="30" s="1"/>
  <c r="EZ773" i="30" s="1"/>
  <c r="FG773" i="30" s="1"/>
  <c r="FN773" i="30" s="1"/>
  <c r="FU773" i="30" s="1"/>
  <c r="GB773" i="30" s="1"/>
  <c r="GI773" i="30" s="1"/>
  <c r="GP773" i="30" s="1"/>
  <c r="GW773" i="30" s="1"/>
  <c r="HD773" i="30" s="1"/>
  <c r="HK773" i="30" s="1"/>
  <c r="HR773" i="30" s="1"/>
  <c r="HY773" i="30" s="1"/>
  <c r="IF773" i="30" s="1"/>
  <c r="IM773" i="30" s="1"/>
  <c r="IT773" i="30" s="1"/>
  <c r="JA773" i="30" s="1"/>
  <c r="JH773" i="30" s="1"/>
  <c r="JO773" i="30" s="1"/>
  <c r="JV773" i="30" s="1"/>
  <c r="KC773" i="30" s="1"/>
  <c r="KJ773" i="30" s="1"/>
  <c r="KQ773" i="30" s="1"/>
  <c r="KX773" i="30" s="1"/>
  <c r="LE773" i="30" s="1"/>
  <c r="LL773" i="30" s="1"/>
  <c r="CA773" i="30"/>
  <c r="CA766" i="30"/>
  <c r="CH766" i="30" s="1"/>
  <c r="CO766" i="30" s="1"/>
  <c r="CV766" i="30" s="1"/>
  <c r="DC766" i="30" s="1"/>
  <c r="DJ766" i="30" s="1"/>
  <c r="DQ766" i="30" s="1"/>
  <c r="DX766" i="30" s="1"/>
  <c r="EE766" i="30" s="1"/>
  <c r="EL766" i="30" s="1"/>
  <c r="ES766" i="30" s="1"/>
  <c r="EZ766" i="30" s="1"/>
  <c r="FG766" i="30" s="1"/>
  <c r="FN766" i="30" s="1"/>
  <c r="FU766" i="30" s="1"/>
  <c r="GB766" i="30" s="1"/>
  <c r="GI766" i="30" s="1"/>
  <c r="GP766" i="30" s="1"/>
  <c r="GW766" i="30" s="1"/>
  <c r="HD766" i="30" s="1"/>
  <c r="HK766" i="30" s="1"/>
  <c r="HR766" i="30" s="1"/>
  <c r="HY766" i="30" s="1"/>
  <c r="IF766" i="30" s="1"/>
  <c r="IM766" i="30" s="1"/>
  <c r="IT766" i="30" s="1"/>
  <c r="JA766" i="30" s="1"/>
  <c r="JH766" i="30" s="1"/>
  <c r="JO766" i="30" s="1"/>
  <c r="JV766" i="30" s="1"/>
  <c r="KC766" i="30" s="1"/>
  <c r="KJ766" i="30" s="1"/>
  <c r="KQ766" i="30" s="1"/>
  <c r="KX766" i="30" s="1"/>
  <c r="LE766" i="30" s="1"/>
  <c r="BT766" i="30"/>
  <c r="BT759" i="30"/>
  <c r="CA759" i="30" s="1"/>
  <c r="CH759" i="30" s="1"/>
  <c r="CO759" i="30" s="1"/>
  <c r="CV759" i="30" s="1"/>
  <c r="DC759" i="30" s="1"/>
  <c r="DJ759" i="30" s="1"/>
  <c r="DQ759" i="30" s="1"/>
  <c r="DX759" i="30" s="1"/>
  <c r="EE759" i="30" s="1"/>
  <c r="EL759" i="30" s="1"/>
  <c r="ES759" i="30" s="1"/>
  <c r="EZ759" i="30" s="1"/>
  <c r="FG759" i="30" s="1"/>
  <c r="FN759" i="30" s="1"/>
  <c r="FU759" i="30" s="1"/>
  <c r="GB759" i="30" s="1"/>
  <c r="GI759" i="30" s="1"/>
  <c r="GP759" i="30" s="1"/>
  <c r="GW759" i="30" s="1"/>
  <c r="HD759" i="30" s="1"/>
  <c r="HK759" i="30" s="1"/>
  <c r="HR759" i="30" s="1"/>
  <c r="HY759" i="30" s="1"/>
  <c r="IF759" i="30" s="1"/>
  <c r="IM759" i="30" s="1"/>
  <c r="IT759" i="30" s="1"/>
  <c r="JA759" i="30" s="1"/>
  <c r="JH759" i="30" s="1"/>
  <c r="JO759" i="30" s="1"/>
  <c r="JV759" i="30" s="1"/>
  <c r="KC759" i="30" s="1"/>
  <c r="KJ759" i="30" s="1"/>
  <c r="KQ759" i="30" s="1"/>
  <c r="KX759" i="30" s="1"/>
  <c r="BM759" i="30"/>
  <c r="BF752" i="30"/>
  <c r="BM752" i="30" s="1"/>
  <c r="BT752" i="30" s="1"/>
  <c r="CA752" i="30" s="1"/>
  <c r="CH752" i="30" s="1"/>
  <c r="CO752" i="30" s="1"/>
  <c r="CV752" i="30" s="1"/>
  <c r="DC752" i="30" s="1"/>
  <c r="DJ752" i="30" s="1"/>
  <c r="DQ752" i="30" s="1"/>
  <c r="DX752" i="30" s="1"/>
  <c r="EE752" i="30" s="1"/>
  <c r="EL752" i="30" s="1"/>
  <c r="ES752" i="30" s="1"/>
  <c r="EZ752" i="30" s="1"/>
  <c r="FG752" i="30" s="1"/>
  <c r="FN752" i="30" s="1"/>
  <c r="FU752" i="30" s="1"/>
  <c r="GB752" i="30" s="1"/>
  <c r="GI752" i="30" s="1"/>
  <c r="GP752" i="30" s="1"/>
  <c r="GW752" i="30" s="1"/>
  <c r="HD752" i="30" s="1"/>
  <c r="HK752" i="30" s="1"/>
  <c r="HR752" i="30" s="1"/>
  <c r="HY752" i="30" s="1"/>
  <c r="IF752" i="30" s="1"/>
  <c r="IM752" i="30" s="1"/>
  <c r="IT752" i="30" s="1"/>
  <c r="JA752" i="30" s="1"/>
  <c r="JH752" i="30" s="1"/>
  <c r="JO752" i="30" s="1"/>
  <c r="JV752" i="30" s="1"/>
  <c r="KC752" i="30" s="1"/>
  <c r="KJ752" i="30" s="1"/>
  <c r="KQ752" i="30" s="1"/>
  <c r="BF745" i="30"/>
  <c r="BM745" i="30" s="1"/>
  <c r="BT745" i="30" s="1"/>
  <c r="CA745" i="30" s="1"/>
  <c r="CH745" i="30" s="1"/>
  <c r="CO745" i="30" s="1"/>
  <c r="CV745" i="30" s="1"/>
  <c r="DC745" i="30" s="1"/>
  <c r="DJ745" i="30" s="1"/>
  <c r="DQ745" i="30" s="1"/>
  <c r="DX745" i="30" s="1"/>
  <c r="EE745" i="30" s="1"/>
  <c r="EL745" i="30" s="1"/>
  <c r="ES745" i="30" s="1"/>
  <c r="EZ745" i="30" s="1"/>
  <c r="FG745" i="30" s="1"/>
  <c r="FN745" i="30" s="1"/>
  <c r="FU745" i="30" s="1"/>
  <c r="GB745" i="30" s="1"/>
  <c r="GI745" i="30" s="1"/>
  <c r="GP745" i="30" s="1"/>
  <c r="GW745" i="30" s="1"/>
  <c r="HD745" i="30" s="1"/>
  <c r="HK745" i="30" s="1"/>
  <c r="HR745" i="30" s="1"/>
  <c r="HY745" i="30" s="1"/>
  <c r="IF745" i="30" s="1"/>
  <c r="IM745" i="30" s="1"/>
  <c r="IT745" i="30" s="1"/>
  <c r="JA745" i="30" s="1"/>
  <c r="JH745" i="30" s="1"/>
  <c r="JO745" i="30" s="1"/>
  <c r="JV745" i="30" s="1"/>
  <c r="KC745" i="30" s="1"/>
  <c r="KJ745" i="30" s="1"/>
  <c r="AY745" i="30"/>
  <c r="AR738" i="30"/>
  <c r="AY738" i="30" s="1"/>
  <c r="BF738" i="30" s="1"/>
  <c r="BM738" i="30" s="1"/>
  <c r="BT738" i="30" s="1"/>
  <c r="CA738" i="30" s="1"/>
  <c r="CH738" i="30" s="1"/>
  <c r="CO738" i="30" s="1"/>
  <c r="CV738" i="30" s="1"/>
  <c r="DC738" i="30" s="1"/>
  <c r="DJ738" i="30" s="1"/>
  <c r="DQ738" i="30" s="1"/>
  <c r="DX738" i="30" s="1"/>
  <c r="EE738" i="30" s="1"/>
  <c r="EL738" i="30" s="1"/>
  <c r="ES738" i="30" s="1"/>
  <c r="EZ738" i="30" s="1"/>
  <c r="FG738" i="30" s="1"/>
  <c r="FN738" i="30" s="1"/>
  <c r="FU738" i="30" s="1"/>
  <c r="GB738" i="30" s="1"/>
  <c r="GI738" i="30" s="1"/>
  <c r="GP738" i="30" s="1"/>
  <c r="GW738" i="30" s="1"/>
  <c r="HD738" i="30" s="1"/>
  <c r="HK738" i="30" s="1"/>
  <c r="HR738" i="30" s="1"/>
  <c r="HY738" i="30" s="1"/>
  <c r="IF738" i="30" s="1"/>
  <c r="IM738" i="30" s="1"/>
  <c r="IT738" i="30" s="1"/>
  <c r="JA738" i="30" s="1"/>
  <c r="JH738" i="30" s="1"/>
  <c r="JO738" i="30" s="1"/>
  <c r="JV738" i="30" s="1"/>
  <c r="KC738" i="30" s="1"/>
  <c r="AK731" i="30"/>
  <c r="AR731" i="30" s="1"/>
  <c r="AY731" i="30" s="1"/>
  <c r="BF731" i="30" s="1"/>
  <c r="BM731" i="30" s="1"/>
  <c r="BT731" i="30" s="1"/>
  <c r="CA731" i="30" s="1"/>
  <c r="CH731" i="30" s="1"/>
  <c r="CO731" i="30" s="1"/>
  <c r="CV731" i="30" s="1"/>
  <c r="DC731" i="30" s="1"/>
  <c r="DJ731" i="30" s="1"/>
  <c r="DQ731" i="30" s="1"/>
  <c r="DX731" i="30" s="1"/>
  <c r="EE731" i="30" s="1"/>
  <c r="EL731" i="30" s="1"/>
  <c r="ES731" i="30" s="1"/>
  <c r="EZ731" i="30" s="1"/>
  <c r="FG731" i="30" s="1"/>
  <c r="FN731" i="30" s="1"/>
  <c r="FU731" i="30" s="1"/>
  <c r="GB731" i="30" s="1"/>
  <c r="GI731" i="30" s="1"/>
  <c r="GP731" i="30" s="1"/>
  <c r="GW731" i="30" s="1"/>
  <c r="HD731" i="30" s="1"/>
  <c r="HK731" i="30" s="1"/>
  <c r="HR731" i="30" s="1"/>
  <c r="HY731" i="30" s="1"/>
  <c r="IF731" i="30" s="1"/>
  <c r="IM731" i="30" s="1"/>
  <c r="IT731" i="30" s="1"/>
  <c r="JA731" i="30" s="1"/>
  <c r="JH731" i="30" s="1"/>
  <c r="JO731" i="30" s="1"/>
  <c r="JV731" i="30" s="1"/>
  <c r="AD724" i="30"/>
  <c r="AK724" i="30" s="1"/>
  <c r="AR724" i="30" s="1"/>
  <c r="AY724" i="30" s="1"/>
  <c r="BF724" i="30" s="1"/>
  <c r="BM724" i="30" s="1"/>
  <c r="BT724" i="30" s="1"/>
  <c r="CA724" i="30" s="1"/>
  <c r="CH724" i="30" s="1"/>
  <c r="CO724" i="30" s="1"/>
  <c r="CV724" i="30" s="1"/>
  <c r="DC724" i="30" s="1"/>
  <c r="DJ724" i="30" s="1"/>
  <c r="DQ724" i="30" s="1"/>
  <c r="DX724" i="30" s="1"/>
  <c r="EE724" i="30" s="1"/>
  <c r="EL724" i="30" s="1"/>
  <c r="ES724" i="30" s="1"/>
  <c r="EZ724" i="30" s="1"/>
  <c r="FG724" i="30" s="1"/>
  <c r="FN724" i="30" s="1"/>
  <c r="FU724" i="30" s="1"/>
  <c r="GB724" i="30" s="1"/>
  <c r="GI724" i="30" s="1"/>
  <c r="GP724" i="30" s="1"/>
  <c r="GW724" i="30" s="1"/>
  <c r="HD724" i="30" s="1"/>
  <c r="HK724" i="30" s="1"/>
  <c r="HR724" i="30" s="1"/>
  <c r="HY724" i="30" s="1"/>
  <c r="IF724" i="30" s="1"/>
  <c r="IM724" i="30" s="1"/>
  <c r="IT724" i="30" s="1"/>
  <c r="JA724" i="30" s="1"/>
  <c r="JH724" i="30" s="1"/>
  <c r="JO724" i="30" s="1"/>
  <c r="W717" i="30"/>
  <c r="AD717" i="30" s="1"/>
  <c r="AK717" i="30" s="1"/>
  <c r="AR717" i="30" s="1"/>
  <c r="AY717" i="30" s="1"/>
  <c r="BF717" i="30" s="1"/>
  <c r="BM717" i="30" s="1"/>
  <c r="BT717" i="30" s="1"/>
  <c r="CA717" i="30" s="1"/>
  <c r="CH717" i="30" s="1"/>
  <c r="CO717" i="30" s="1"/>
  <c r="CV717" i="30" s="1"/>
  <c r="DC717" i="30" s="1"/>
  <c r="DJ717" i="30" s="1"/>
  <c r="DQ717" i="30" s="1"/>
  <c r="DX717" i="30" s="1"/>
  <c r="EE717" i="30" s="1"/>
  <c r="EL717" i="30" s="1"/>
  <c r="ES717" i="30" s="1"/>
  <c r="EZ717" i="30" s="1"/>
  <c r="FG717" i="30" s="1"/>
  <c r="FN717" i="30" s="1"/>
  <c r="FU717" i="30" s="1"/>
  <c r="GB717" i="30" s="1"/>
  <c r="GI717" i="30" s="1"/>
  <c r="GP717" i="30" s="1"/>
  <c r="GW717" i="30" s="1"/>
  <c r="HD717" i="30" s="1"/>
  <c r="HK717" i="30" s="1"/>
  <c r="HR717" i="30" s="1"/>
  <c r="HY717" i="30" s="1"/>
  <c r="IF717" i="30" s="1"/>
  <c r="IM717" i="30" s="1"/>
  <c r="IT717" i="30" s="1"/>
  <c r="JA717" i="30" s="1"/>
  <c r="JH717" i="30" s="1"/>
  <c r="P710" i="30"/>
  <c r="W710" i="30" s="1"/>
  <c r="AD710" i="30" s="1"/>
  <c r="AK710" i="30" s="1"/>
  <c r="AR710" i="30" s="1"/>
  <c r="AY710" i="30" s="1"/>
  <c r="BF710" i="30" s="1"/>
  <c r="BM710" i="30" s="1"/>
  <c r="BT710" i="30" s="1"/>
  <c r="CA710" i="30" s="1"/>
  <c r="CH710" i="30" s="1"/>
  <c r="CO710" i="30" s="1"/>
  <c r="CV710" i="30" s="1"/>
  <c r="DC710" i="30" s="1"/>
  <c r="DJ710" i="30" s="1"/>
  <c r="DQ710" i="30" s="1"/>
  <c r="DX710" i="30" s="1"/>
  <c r="EE710" i="30" s="1"/>
  <c r="EL710" i="30" s="1"/>
  <c r="ES710" i="30" s="1"/>
  <c r="EZ710" i="30" s="1"/>
  <c r="FG710" i="30" s="1"/>
  <c r="FN710" i="30" s="1"/>
  <c r="FU710" i="30" s="1"/>
  <c r="GB710" i="30" s="1"/>
  <c r="GI710" i="30" s="1"/>
  <c r="GP710" i="30" s="1"/>
  <c r="GW710" i="30" s="1"/>
  <c r="HD710" i="30" s="1"/>
  <c r="HK710" i="30" s="1"/>
  <c r="HR710" i="30" s="1"/>
  <c r="HY710" i="30" s="1"/>
  <c r="IF710" i="30" s="1"/>
  <c r="IM710" i="30" s="1"/>
  <c r="IT710" i="30" s="1"/>
  <c r="JA710" i="30" s="1"/>
  <c r="I703" i="30"/>
  <c r="P703" i="30" s="1"/>
  <c r="W703" i="30" s="1"/>
  <c r="AD703" i="30" s="1"/>
  <c r="AK703" i="30" s="1"/>
  <c r="AR703" i="30" s="1"/>
  <c r="AY703" i="30" s="1"/>
  <c r="BF703" i="30" s="1"/>
  <c r="BM703" i="30" s="1"/>
  <c r="BT703" i="30" s="1"/>
  <c r="CA703" i="30" s="1"/>
  <c r="CH703" i="30" s="1"/>
  <c r="CO703" i="30" s="1"/>
  <c r="CV703" i="30" s="1"/>
  <c r="DC703" i="30" s="1"/>
  <c r="DJ703" i="30" s="1"/>
  <c r="DQ703" i="30" s="1"/>
  <c r="DX703" i="30" s="1"/>
  <c r="EE703" i="30" s="1"/>
  <c r="EL703" i="30" s="1"/>
  <c r="ES703" i="30" s="1"/>
  <c r="EZ703" i="30" s="1"/>
  <c r="FG703" i="30" s="1"/>
  <c r="FN703" i="30" s="1"/>
  <c r="FU703" i="30" s="1"/>
  <c r="GB703" i="30" s="1"/>
  <c r="GI703" i="30" s="1"/>
  <c r="GP703" i="30" s="1"/>
  <c r="GW703" i="30" s="1"/>
  <c r="HD703" i="30" s="1"/>
  <c r="HK703" i="30" s="1"/>
  <c r="HR703" i="30" s="1"/>
  <c r="HY703" i="30" s="1"/>
  <c r="IF703" i="30" s="1"/>
  <c r="IM703" i="30" s="1"/>
  <c r="IT703" i="30" s="1"/>
  <c r="W696" i="30"/>
  <c r="AD696" i="30" s="1"/>
  <c r="AK696" i="30" s="1"/>
  <c r="AR696" i="30" s="1"/>
  <c r="AY696" i="30" s="1"/>
  <c r="BF696" i="30" s="1"/>
  <c r="BM696" i="30" s="1"/>
  <c r="BT696" i="30" s="1"/>
  <c r="CA696" i="30" s="1"/>
  <c r="CH696" i="30" s="1"/>
  <c r="CO696" i="30" s="1"/>
  <c r="CV696" i="30" s="1"/>
  <c r="DC696" i="30" s="1"/>
  <c r="DJ696" i="30" s="1"/>
  <c r="DQ696" i="30" s="1"/>
  <c r="DX696" i="30" s="1"/>
  <c r="EE696" i="30" s="1"/>
  <c r="EL696" i="30" s="1"/>
  <c r="ES696" i="30" s="1"/>
  <c r="EZ696" i="30" s="1"/>
  <c r="FG696" i="30" s="1"/>
  <c r="FN696" i="30" s="1"/>
  <c r="FU696" i="30" s="1"/>
  <c r="GB696" i="30" s="1"/>
  <c r="GI696" i="30" s="1"/>
  <c r="GP696" i="30" s="1"/>
  <c r="GW696" i="30" s="1"/>
  <c r="HD696" i="30" s="1"/>
  <c r="HK696" i="30" s="1"/>
  <c r="HR696" i="30" s="1"/>
  <c r="HY696" i="30" s="1"/>
  <c r="IF696" i="30" s="1"/>
  <c r="IM696" i="30" s="1"/>
  <c r="I696" i="30"/>
  <c r="P696" i="30" s="1"/>
  <c r="FG679" i="30"/>
  <c r="FN679" i="30" s="1"/>
  <c r="FU679" i="30" s="1"/>
  <c r="GB679" i="30" s="1"/>
  <c r="GI679" i="30" s="1"/>
  <c r="GP679" i="30" s="1"/>
  <c r="GW679" i="30" s="1"/>
  <c r="HD679" i="30" s="1"/>
  <c r="HK679" i="30" s="1"/>
  <c r="HR679" i="30" s="1"/>
  <c r="HY679" i="30" s="1"/>
  <c r="IF679" i="30" s="1"/>
  <c r="IM679" i="30" s="1"/>
  <c r="IT679" i="30" s="1"/>
  <c r="JA679" i="30" s="1"/>
  <c r="JH679" i="30" s="1"/>
  <c r="JO679" i="30" s="1"/>
  <c r="JV679" i="30" s="1"/>
  <c r="KC679" i="30" s="1"/>
  <c r="KJ679" i="30" s="1"/>
  <c r="KQ679" i="30" s="1"/>
  <c r="KX679" i="30" s="1"/>
  <c r="LE679" i="30" s="1"/>
  <c r="LL679" i="30" s="1"/>
  <c r="LS679" i="30" s="1"/>
  <c r="LZ679" i="30" s="1"/>
  <c r="MG679" i="30" s="1"/>
  <c r="MN679" i="30" s="1"/>
  <c r="MU679" i="30" s="1"/>
  <c r="NB679" i="30" s="1"/>
  <c r="NI679" i="30" s="1"/>
  <c r="NP679" i="30" s="1"/>
  <c r="NW679" i="30" s="1"/>
  <c r="OD679" i="30" s="1"/>
  <c r="OK679" i="30" s="1"/>
  <c r="OR679" i="30" s="1"/>
  <c r="EZ672" i="30"/>
  <c r="FG672" i="30" s="1"/>
  <c r="FN672" i="30" s="1"/>
  <c r="FU672" i="30" s="1"/>
  <c r="GB672" i="30" s="1"/>
  <c r="GI672" i="30" s="1"/>
  <c r="GP672" i="30" s="1"/>
  <c r="GW672" i="30" s="1"/>
  <c r="HD672" i="30" s="1"/>
  <c r="HK672" i="30" s="1"/>
  <c r="HR672" i="30" s="1"/>
  <c r="HY672" i="30" s="1"/>
  <c r="IF672" i="30" s="1"/>
  <c r="IM672" i="30" s="1"/>
  <c r="IT672" i="30" s="1"/>
  <c r="JA672" i="30" s="1"/>
  <c r="JH672" i="30" s="1"/>
  <c r="JO672" i="30" s="1"/>
  <c r="JV672" i="30" s="1"/>
  <c r="KC672" i="30" s="1"/>
  <c r="KJ672" i="30" s="1"/>
  <c r="KQ672" i="30" s="1"/>
  <c r="KX672" i="30" s="1"/>
  <c r="LE672" i="30" s="1"/>
  <c r="LL672" i="30" s="1"/>
  <c r="LS672" i="30" s="1"/>
  <c r="LZ672" i="30" s="1"/>
  <c r="MG672" i="30" s="1"/>
  <c r="MN672" i="30" s="1"/>
  <c r="MU672" i="30" s="1"/>
  <c r="NB672" i="30" s="1"/>
  <c r="NI672" i="30" s="1"/>
  <c r="NP672" i="30" s="1"/>
  <c r="NW672" i="30" s="1"/>
  <c r="OD672" i="30" s="1"/>
  <c r="OK672" i="30" s="1"/>
  <c r="EZ665" i="30"/>
  <c r="FG665" i="30" s="1"/>
  <c r="FN665" i="30" s="1"/>
  <c r="FU665" i="30" s="1"/>
  <c r="GB665" i="30" s="1"/>
  <c r="GI665" i="30" s="1"/>
  <c r="GP665" i="30" s="1"/>
  <c r="GW665" i="30" s="1"/>
  <c r="HD665" i="30" s="1"/>
  <c r="HK665" i="30" s="1"/>
  <c r="HR665" i="30" s="1"/>
  <c r="HY665" i="30" s="1"/>
  <c r="IF665" i="30" s="1"/>
  <c r="IM665" i="30" s="1"/>
  <c r="IT665" i="30" s="1"/>
  <c r="JA665" i="30" s="1"/>
  <c r="JH665" i="30" s="1"/>
  <c r="JO665" i="30" s="1"/>
  <c r="JV665" i="30" s="1"/>
  <c r="KC665" i="30" s="1"/>
  <c r="KJ665" i="30" s="1"/>
  <c r="KQ665" i="30" s="1"/>
  <c r="KX665" i="30" s="1"/>
  <c r="LE665" i="30" s="1"/>
  <c r="LL665" i="30" s="1"/>
  <c r="LS665" i="30" s="1"/>
  <c r="LZ665" i="30" s="1"/>
  <c r="MG665" i="30" s="1"/>
  <c r="MN665" i="30" s="1"/>
  <c r="MU665" i="30" s="1"/>
  <c r="NB665" i="30" s="1"/>
  <c r="NI665" i="30" s="1"/>
  <c r="NP665" i="30" s="1"/>
  <c r="NW665" i="30" s="1"/>
  <c r="OD665" i="30" s="1"/>
  <c r="ES665" i="30"/>
  <c r="ES658" i="30"/>
  <c r="EZ658" i="30" s="1"/>
  <c r="FG658" i="30" s="1"/>
  <c r="FN658" i="30" s="1"/>
  <c r="FU658" i="30" s="1"/>
  <c r="GB658" i="30" s="1"/>
  <c r="GI658" i="30" s="1"/>
  <c r="GP658" i="30" s="1"/>
  <c r="GW658" i="30" s="1"/>
  <c r="HD658" i="30" s="1"/>
  <c r="HK658" i="30" s="1"/>
  <c r="HR658" i="30" s="1"/>
  <c r="HY658" i="30" s="1"/>
  <c r="IF658" i="30" s="1"/>
  <c r="IM658" i="30" s="1"/>
  <c r="IT658" i="30" s="1"/>
  <c r="JA658" i="30" s="1"/>
  <c r="JH658" i="30" s="1"/>
  <c r="JO658" i="30" s="1"/>
  <c r="JV658" i="30" s="1"/>
  <c r="KC658" i="30" s="1"/>
  <c r="KJ658" i="30" s="1"/>
  <c r="KQ658" i="30" s="1"/>
  <c r="KX658" i="30" s="1"/>
  <c r="LE658" i="30" s="1"/>
  <c r="LL658" i="30" s="1"/>
  <c r="LS658" i="30" s="1"/>
  <c r="LZ658" i="30" s="1"/>
  <c r="MG658" i="30" s="1"/>
  <c r="MN658" i="30" s="1"/>
  <c r="MU658" i="30" s="1"/>
  <c r="NB658" i="30" s="1"/>
  <c r="NI658" i="30" s="1"/>
  <c r="NP658" i="30" s="1"/>
  <c r="NW658" i="30" s="1"/>
  <c r="EL658" i="30"/>
  <c r="EL651" i="30"/>
  <c r="ES651" i="30" s="1"/>
  <c r="EZ651" i="30" s="1"/>
  <c r="FG651" i="30" s="1"/>
  <c r="FN651" i="30" s="1"/>
  <c r="FU651" i="30" s="1"/>
  <c r="GB651" i="30" s="1"/>
  <c r="GI651" i="30" s="1"/>
  <c r="GP651" i="30" s="1"/>
  <c r="GW651" i="30" s="1"/>
  <c r="HD651" i="30" s="1"/>
  <c r="HK651" i="30" s="1"/>
  <c r="HR651" i="30" s="1"/>
  <c r="HY651" i="30" s="1"/>
  <c r="IF651" i="30" s="1"/>
  <c r="IM651" i="30" s="1"/>
  <c r="IT651" i="30" s="1"/>
  <c r="JA651" i="30" s="1"/>
  <c r="JH651" i="30" s="1"/>
  <c r="JO651" i="30" s="1"/>
  <c r="JV651" i="30" s="1"/>
  <c r="KC651" i="30" s="1"/>
  <c r="KJ651" i="30" s="1"/>
  <c r="KQ651" i="30" s="1"/>
  <c r="KX651" i="30" s="1"/>
  <c r="LE651" i="30" s="1"/>
  <c r="LL651" i="30" s="1"/>
  <c r="LS651" i="30" s="1"/>
  <c r="LZ651" i="30" s="1"/>
  <c r="MG651" i="30" s="1"/>
  <c r="MN651" i="30" s="1"/>
  <c r="MU651" i="30" s="1"/>
  <c r="NB651" i="30" s="1"/>
  <c r="NI651" i="30" s="1"/>
  <c r="NP651" i="30" s="1"/>
  <c r="EE651" i="30"/>
  <c r="EE644" i="30"/>
  <c r="EL644" i="30" s="1"/>
  <c r="ES644" i="30" s="1"/>
  <c r="EZ644" i="30" s="1"/>
  <c r="FG644" i="30" s="1"/>
  <c r="FN644" i="30" s="1"/>
  <c r="FU644" i="30" s="1"/>
  <c r="GB644" i="30" s="1"/>
  <c r="GI644" i="30" s="1"/>
  <c r="GP644" i="30" s="1"/>
  <c r="GW644" i="30" s="1"/>
  <c r="HD644" i="30" s="1"/>
  <c r="HK644" i="30" s="1"/>
  <c r="HR644" i="30" s="1"/>
  <c r="HY644" i="30" s="1"/>
  <c r="IF644" i="30" s="1"/>
  <c r="IM644" i="30" s="1"/>
  <c r="IT644" i="30" s="1"/>
  <c r="JA644" i="30" s="1"/>
  <c r="JH644" i="30" s="1"/>
  <c r="JO644" i="30" s="1"/>
  <c r="JV644" i="30" s="1"/>
  <c r="KC644" i="30" s="1"/>
  <c r="KJ644" i="30" s="1"/>
  <c r="KQ644" i="30" s="1"/>
  <c r="KX644" i="30" s="1"/>
  <c r="LE644" i="30" s="1"/>
  <c r="LL644" i="30" s="1"/>
  <c r="LS644" i="30" s="1"/>
  <c r="LZ644" i="30" s="1"/>
  <c r="MG644" i="30" s="1"/>
  <c r="MN644" i="30" s="1"/>
  <c r="MU644" i="30" s="1"/>
  <c r="NB644" i="30" s="1"/>
  <c r="NI644" i="30" s="1"/>
  <c r="DX644" i="30"/>
  <c r="DQ637" i="30"/>
  <c r="DX637" i="30" s="1"/>
  <c r="EE637" i="30" s="1"/>
  <c r="EL637" i="30" s="1"/>
  <c r="ES637" i="30" s="1"/>
  <c r="EZ637" i="30" s="1"/>
  <c r="FG637" i="30" s="1"/>
  <c r="FN637" i="30" s="1"/>
  <c r="FU637" i="30" s="1"/>
  <c r="GB637" i="30" s="1"/>
  <c r="GI637" i="30" s="1"/>
  <c r="GP637" i="30" s="1"/>
  <c r="GW637" i="30" s="1"/>
  <c r="HD637" i="30" s="1"/>
  <c r="HK637" i="30" s="1"/>
  <c r="HR637" i="30" s="1"/>
  <c r="HY637" i="30" s="1"/>
  <c r="IF637" i="30" s="1"/>
  <c r="IM637" i="30" s="1"/>
  <c r="IT637" i="30" s="1"/>
  <c r="JA637" i="30" s="1"/>
  <c r="JH637" i="30" s="1"/>
  <c r="JO637" i="30" s="1"/>
  <c r="JV637" i="30" s="1"/>
  <c r="KC637" i="30" s="1"/>
  <c r="KJ637" i="30" s="1"/>
  <c r="KQ637" i="30" s="1"/>
  <c r="KX637" i="30" s="1"/>
  <c r="LE637" i="30" s="1"/>
  <c r="LL637" i="30" s="1"/>
  <c r="LS637" i="30" s="1"/>
  <c r="LZ637" i="30" s="1"/>
  <c r="MG637" i="30" s="1"/>
  <c r="MN637" i="30" s="1"/>
  <c r="MU637" i="30" s="1"/>
  <c r="NB637" i="30" s="1"/>
  <c r="DJ630" i="30"/>
  <c r="DQ630" i="30" s="1"/>
  <c r="DX630" i="30" s="1"/>
  <c r="EE630" i="30" s="1"/>
  <c r="EL630" i="30" s="1"/>
  <c r="ES630" i="30" s="1"/>
  <c r="EZ630" i="30" s="1"/>
  <c r="FG630" i="30" s="1"/>
  <c r="FN630" i="30" s="1"/>
  <c r="FU630" i="30" s="1"/>
  <c r="GB630" i="30" s="1"/>
  <c r="GI630" i="30" s="1"/>
  <c r="GP630" i="30" s="1"/>
  <c r="GW630" i="30" s="1"/>
  <c r="HD630" i="30" s="1"/>
  <c r="HK630" i="30" s="1"/>
  <c r="HR630" i="30" s="1"/>
  <c r="HY630" i="30" s="1"/>
  <c r="IF630" i="30" s="1"/>
  <c r="IM630" i="30" s="1"/>
  <c r="IT630" i="30" s="1"/>
  <c r="JA630" i="30" s="1"/>
  <c r="JH630" i="30" s="1"/>
  <c r="JO630" i="30" s="1"/>
  <c r="JV630" i="30" s="1"/>
  <c r="KC630" i="30" s="1"/>
  <c r="KJ630" i="30" s="1"/>
  <c r="KQ630" i="30" s="1"/>
  <c r="KX630" i="30" s="1"/>
  <c r="LE630" i="30" s="1"/>
  <c r="LL630" i="30" s="1"/>
  <c r="LS630" i="30" s="1"/>
  <c r="LZ630" i="30" s="1"/>
  <c r="MG630" i="30" s="1"/>
  <c r="MN630" i="30" s="1"/>
  <c r="MU630" i="30" s="1"/>
  <c r="DJ623" i="30"/>
  <c r="DQ623" i="30" s="1"/>
  <c r="DX623" i="30" s="1"/>
  <c r="EE623" i="30" s="1"/>
  <c r="EL623" i="30" s="1"/>
  <c r="ES623" i="30" s="1"/>
  <c r="EZ623" i="30" s="1"/>
  <c r="FG623" i="30" s="1"/>
  <c r="FN623" i="30" s="1"/>
  <c r="FU623" i="30" s="1"/>
  <c r="GB623" i="30" s="1"/>
  <c r="GI623" i="30" s="1"/>
  <c r="GP623" i="30" s="1"/>
  <c r="GW623" i="30" s="1"/>
  <c r="HD623" i="30" s="1"/>
  <c r="HK623" i="30" s="1"/>
  <c r="HR623" i="30" s="1"/>
  <c r="HY623" i="30" s="1"/>
  <c r="IF623" i="30" s="1"/>
  <c r="IM623" i="30" s="1"/>
  <c r="IT623" i="30" s="1"/>
  <c r="JA623" i="30" s="1"/>
  <c r="JH623" i="30" s="1"/>
  <c r="JO623" i="30" s="1"/>
  <c r="JV623" i="30" s="1"/>
  <c r="KC623" i="30" s="1"/>
  <c r="KJ623" i="30" s="1"/>
  <c r="KQ623" i="30" s="1"/>
  <c r="KX623" i="30" s="1"/>
  <c r="LE623" i="30" s="1"/>
  <c r="LL623" i="30" s="1"/>
  <c r="LS623" i="30" s="1"/>
  <c r="LZ623" i="30" s="1"/>
  <c r="MG623" i="30" s="1"/>
  <c r="MN623" i="30" s="1"/>
  <c r="DC623" i="30"/>
  <c r="CV616" i="30"/>
  <c r="DC616" i="30" s="1"/>
  <c r="DJ616" i="30" s="1"/>
  <c r="DQ616" i="30" s="1"/>
  <c r="DX616" i="30" s="1"/>
  <c r="EE616" i="30" s="1"/>
  <c r="EL616" i="30" s="1"/>
  <c r="ES616" i="30" s="1"/>
  <c r="EZ616" i="30" s="1"/>
  <c r="FG616" i="30" s="1"/>
  <c r="FN616" i="30" s="1"/>
  <c r="FU616" i="30" s="1"/>
  <c r="GB616" i="30" s="1"/>
  <c r="GI616" i="30" s="1"/>
  <c r="GP616" i="30" s="1"/>
  <c r="GW616" i="30" s="1"/>
  <c r="HD616" i="30" s="1"/>
  <c r="HK616" i="30" s="1"/>
  <c r="HR616" i="30" s="1"/>
  <c r="HY616" i="30" s="1"/>
  <c r="IF616" i="30" s="1"/>
  <c r="IM616" i="30" s="1"/>
  <c r="IT616" i="30" s="1"/>
  <c r="JA616" i="30" s="1"/>
  <c r="JH616" i="30" s="1"/>
  <c r="JO616" i="30" s="1"/>
  <c r="JV616" i="30" s="1"/>
  <c r="KC616" i="30" s="1"/>
  <c r="KJ616" i="30" s="1"/>
  <c r="KQ616" i="30" s="1"/>
  <c r="KX616" i="30" s="1"/>
  <c r="LE616" i="30" s="1"/>
  <c r="LL616" i="30" s="1"/>
  <c r="LS616" i="30" s="1"/>
  <c r="LZ616" i="30" s="1"/>
  <c r="MG616" i="30" s="1"/>
  <c r="CO609" i="30"/>
  <c r="CV609" i="30" s="1"/>
  <c r="DC609" i="30" s="1"/>
  <c r="DJ609" i="30" s="1"/>
  <c r="DQ609" i="30" s="1"/>
  <c r="DX609" i="30" s="1"/>
  <c r="EE609" i="30" s="1"/>
  <c r="EL609" i="30" s="1"/>
  <c r="ES609" i="30" s="1"/>
  <c r="EZ609" i="30" s="1"/>
  <c r="FG609" i="30" s="1"/>
  <c r="FN609" i="30" s="1"/>
  <c r="FU609" i="30" s="1"/>
  <c r="GB609" i="30" s="1"/>
  <c r="GI609" i="30" s="1"/>
  <c r="GP609" i="30" s="1"/>
  <c r="GW609" i="30" s="1"/>
  <c r="HD609" i="30" s="1"/>
  <c r="HK609" i="30" s="1"/>
  <c r="HR609" i="30" s="1"/>
  <c r="HY609" i="30" s="1"/>
  <c r="IF609" i="30" s="1"/>
  <c r="IM609" i="30" s="1"/>
  <c r="IT609" i="30" s="1"/>
  <c r="JA609" i="30" s="1"/>
  <c r="JH609" i="30" s="1"/>
  <c r="JO609" i="30" s="1"/>
  <c r="JV609" i="30" s="1"/>
  <c r="KC609" i="30" s="1"/>
  <c r="KJ609" i="30" s="1"/>
  <c r="KQ609" i="30" s="1"/>
  <c r="KX609" i="30" s="1"/>
  <c r="LE609" i="30" s="1"/>
  <c r="LL609" i="30" s="1"/>
  <c r="LS609" i="30" s="1"/>
  <c r="LZ609" i="30" s="1"/>
  <c r="CH602" i="30"/>
  <c r="CO602" i="30" s="1"/>
  <c r="CV602" i="30" s="1"/>
  <c r="DC602" i="30" s="1"/>
  <c r="DJ602" i="30" s="1"/>
  <c r="DQ602" i="30" s="1"/>
  <c r="DX602" i="30" s="1"/>
  <c r="EE602" i="30" s="1"/>
  <c r="EL602" i="30" s="1"/>
  <c r="ES602" i="30" s="1"/>
  <c r="EZ602" i="30" s="1"/>
  <c r="FG602" i="30" s="1"/>
  <c r="FN602" i="30" s="1"/>
  <c r="FU602" i="30" s="1"/>
  <c r="GB602" i="30" s="1"/>
  <c r="GI602" i="30" s="1"/>
  <c r="GP602" i="30" s="1"/>
  <c r="GW602" i="30" s="1"/>
  <c r="HD602" i="30" s="1"/>
  <c r="HK602" i="30" s="1"/>
  <c r="HR602" i="30" s="1"/>
  <c r="HY602" i="30" s="1"/>
  <c r="IF602" i="30" s="1"/>
  <c r="IM602" i="30" s="1"/>
  <c r="IT602" i="30" s="1"/>
  <c r="JA602" i="30" s="1"/>
  <c r="JH602" i="30" s="1"/>
  <c r="JO602" i="30" s="1"/>
  <c r="JV602" i="30" s="1"/>
  <c r="KC602" i="30" s="1"/>
  <c r="KJ602" i="30" s="1"/>
  <c r="KQ602" i="30" s="1"/>
  <c r="KX602" i="30" s="1"/>
  <c r="LE602" i="30" s="1"/>
  <c r="LL602" i="30" s="1"/>
  <c r="LS602" i="30" s="1"/>
  <c r="CH595" i="30"/>
  <c r="CO595" i="30" s="1"/>
  <c r="CV595" i="30" s="1"/>
  <c r="DC595" i="30" s="1"/>
  <c r="DJ595" i="30" s="1"/>
  <c r="DQ595" i="30" s="1"/>
  <c r="DX595" i="30" s="1"/>
  <c r="EE595" i="30" s="1"/>
  <c r="EL595" i="30" s="1"/>
  <c r="ES595" i="30" s="1"/>
  <c r="EZ595" i="30" s="1"/>
  <c r="FG595" i="30" s="1"/>
  <c r="FN595" i="30" s="1"/>
  <c r="FU595" i="30" s="1"/>
  <c r="GB595" i="30" s="1"/>
  <c r="GI595" i="30" s="1"/>
  <c r="GP595" i="30" s="1"/>
  <c r="GW595" i="30" s="1"/>
  <c r="HD595" i="30" s="1"/>
  <c r="HK595" i="30" s="1"/>
  <c r="HR595" i="30" s="1"/>
  <c r="HY595" i="30" s="1"/>
  <c r="IF595" i="30" s="1"/>
  <c r="IM595" i="30" s="1"/>
  <c r="IT595" i="30" s="1"/>
  <c r="JA595" i="30" s="1"/>
  <c r="JH595" i="30" s="1"/>
  <c r="JO595" i="30" s="1"/>
  <c r="JV595" i="30" s="1"/>
  <c r="KC595" i="30" s="1"/>
  <c r="KJ595" i="30" s="1"/>
  <c r="KQ595" i="30" s="1"/>
  <c r="KX595" i="30" s="1"/>
  <c r="LE595" i="30" s="1"/>
  <c r="LL595" i="30" s="1"/>
  <c r="CA595" i="30"/>
  <c r="BT588" i="30"/>
  <c r="CA588" i="30" s="1"/>
  <c r="CH588" i="30" s="1"/>
  <c r="CO588" i="30" s="1"/>
  <c r="CV588" i="30" s="1"/>
  <c r="DC588" i="30" s="1"/>
  <c r="DJ588" i="30" s="1"/>
  <c r="DQ588" i="30" s="1"/>
  <c r="DX588" i="30" s="1"/>
  <c r="EE588" i="30" s="1"/>
  <c r="EL588" i="30" s="1"/>
  <c r="ES588" i="30" s="1"/>
  <c r="EZ588" i="30" s="1"/>
  <c r="FG588" i="30" s="1"/>
  <c r="FN588" i="30" s="1"/>
  <c r="FU588" i="30" s="1"/>
  <c r="GB588" i="30" s="1"/>
  <c r="GI588" i="30" s="1"/>
  <c r="GP588" i="30" s="1"/>
  <c r="GW588" i="30" s="1"/>
  <c r="HD588" i="30" s="1"/>
  <c r="HK588" i="30" s="1"/>
  <c r="HR588" i="30" s="1"/>
  <c r="HY588" i="30" s="1"/>
  <c r="IF588" i="30" s="1"/>
  <c r="IM588" i="30" s="1"/>
  <c r="IT588" i="30" s="1"/>
  <c r="JA588" i="30" s="1"/>
  <c r="JH588" i="30" s="1"/>
  <c r="JO588" i="30" s="1"/>
  <c r="JV588" i="30" s="1"/>
  <c r="KC588" i="30" s="1"/>
  <c r="KJ588" i="30" s="1"/>
  <c r="KQ588" i="30" s="1"/>
  <c r="KX588" i="30" s="1"/>
  <c r="LE588" i="30" s="1"/>
  <c r="BM581" i="30"/>
  <c r="BT581" i="30" s="1"/>
  <c r="CA581" i="30" s="1"/>
  <c r="CH581" i="30" s="1"/>
  <c r="CO581" i="30" s="1"/>
  <c r="CV581" i="30" s="1"/>
  <c r="DC581" i="30" s="1"/>
  <c r="DJ581" i="30" s="1"/>
  <c r="DQ581" i="30" s="1"/>
  <c r="DX581" i="30" s="1"/>
  <c r="EE581" i="30" s="1"/>
  <c r="EL581" i="30" s="1"/>
  <c r="ES581" i="30" s="1"/>
  <c r="EZ581" i="30" s="1"/>
  <c r="FG581" i="30" s="1"/>
  <c r="FN581" i="30" s="1"/>
  <c r="FU581" i="30" s="1"/>
  <c r="GB581" i="30" s="1"/>
  <c r="GI581" i="30" s="1"/>
  <c r="GP581" i="30" s="1"/>
  <c r="GW581" i="30" s="1"/>
  <c r="HD581" i="30" s="1"/>
  <c r="HK581" i="30" s="1"/>
  <c r="HR581" i="30" s="1"/>
  <c r="HY581" i="30" s="1"/>
  <c r="IF581" i="30" s="1"/>
  <c r="IM581" i="30" s="1"/>
  <c r="IT581" i="30" s="1"/>
  <c r="JA581" i="30" s="1"/>
  <c r="JH581" i="30" s="1"/>
  <c r="JO581" i="30" s="1"/>
  <c r="JV581" i="30" s="1"/>
  <c r="KC581" i="30" s="1"/>
  <c r="KJ581" i="30" s="1"/>
  <c r="KQ581" i="30" s="1"/>
  <c r="KX581" i="30" s="1"/>
  <c r="BF574" i="30"/>
  <c r="BM574" i="30" s="1"/>
  <c r="BT574" i="30" s="1"/>
  <c r="CA574" i="30" s="1"/>
  <c r="CH574" i="30" s="1"/>
  <c r="CO574" i="30" s="1"/>
  <c r="CV574" i="30" s="1"/>
  <c r="DC574" i="30" s="1"/>
  <c r="DJ574" i="30" s="1"/>
  <c r="DQ574" i="30" s="1"/>
  <c r="DX574" i="30" s="1"/>
  <c r="EE574" i="30" s="1"/>
  <c r="EL574" i="30" s="1"/>
  <c r="ES574" i="30" s="1"/>
  <c r="EZ574" i="30" s="1"/>
  <c r="FG574" i="30" s="1"/>
  <c r="FN574" i="30" s="1"/>
  <c r="FU574" i="30" s="1"/>
  <c r="GB574" i="30" s="1"/>
  <c r="GI574" i="30" s="1"/>
  <c r="GP574" i="30" s="1"/>
  <c r="GW574" i="30" s="1"/>
  <c r="HD574" i="30" s="1"/>
  <c r="HK574" i="30" s="1"/>
  <c r="HR574" i="30" s="1"/>
  <c r="HY574" i="30" s="1"/>
  <c r="IF574" i="30" s="1"/>
  <c r="IM574" i="30" s="1"/>
  <c r="IT574" i="30" s="1"/>
  <c r="JA574" i="30" s="1"/>
  <c r="JH574" i="30" s="1"/>
  <c r="JO574" i="30" s="1"/>
  <c r="JV574" i="30" s="1"/>
  <c r="KC574" i="30" s="1"/>
  <c r="KJ574" i="30" s="1"/>
  <c r="KQ574" i="30" s="1"/>
  <c r="BF567" i="30"/>
  <c r="BM567" i="30" s="1"/>
  <c r="BT567" i="30" s="1"/>
  <c r="CA567" i="30" s="1"/>
  <c r="CH567" i="30" s="1"/>
  <c r="CO567" i="30" s="1"/>
  <c r="CV567" i="30" s="1"/>
  <c r="DC567" i="30" s="1"/>
  <c r="DJ567" i="30" s="1"/>
  <c r="DQ567" i="30" s="1"/>
  <c r="DX567" i="30" s="1"/>
  <c r="EE567" i="30" s="1"/>
  <c r="EL567" i="30" s="1"/>
  <c r="ES567" i="30" s="1"/>
  <c r="EZ567" i="30" s="1"/>
  <c r="FG567" i="30" s="1"/>
  <c r="FN567" i="30" s="1"/>
  <c r="FU567" i="30" s="1"/>
  <c r="GB567" i="30" s="1"/>
  <c r="GI567" i="30" s="1"/>
  <c r="GP567" i="30" s="1"/>
  <c r="GW567" i="30" s="1"/>
  <c r="HD567" i="30" s="1"/>
  <c r="HK567" i="30" s="1"/>
  <c r="HR567" i="30" s="1"/>
  <c r="HY567" i="30" s="1"/>
  <c r="IF567" i="30" s="1"/>
  <c r="IM567" i="30" s="1"/>
  <c r="IT567" i="30" s="1"/>
  <c r="JA567" i="30" s="1"/>
  <c r="JH567" i="30" s="1"/>
  <c r="JO567" i="30" s="1"/>
  <c r="JV567" i="30" s="1"/>
  <c r="KC567" i="30" s="1"/>
  <c r="KJ567" i="30" s="1"/>
  <c r="AY567" i="30"/>
  <c r="AY560" i="30"/>
  <c r="BF560" i="30" s="1"/>
  <c r="BM560" i="30" s="1"/>
  <c r="BT560" i="30" s="1"/>
  <c r="CA560" i="30" s="1"/>
  <c r="CH560" i="30" s="1"/>
  <c r="CO560" i="30" s="1"/>
  <c r="CV560" i="30" s="1"/>
  <c r="DC560" i="30" s="1"/>
  <c r="DJ560" i="30" s="1"/>
  <c r="DQ560" i="30" s="1"/>
  <c r="DX560" i="30" s="1"/>
  <c r="EE560" i="30" s="1"/>
  <c r="EL560" i="30" s="1"/>
  <c r="ES560" i="30" s="1"/>
  <c r="EZ560" i="30" s="1"/>
  <c r="FG560" i="30" s="1"/>
  <c r="FN560" i="30" s="1"/>
  <c r="FU560" i="30" s="1"/>
  <c r="GB560" i="30" s="1"/>
  <c r="GI560" i="30" s="1"/>
  <c r="GP560" i="30" s="1"/>
  <c r="GW560" i="30" s="1"/>
  <c r="HD560" i="30" s="1"/>
  <c r="HK560" i="30" s="1"/>
  <c r="HR560" i="30" s="1"/>
  <c r="HY560" i="30" s="1"/>
  <c r="IF560" i="30" s="1"/>
  <c r="IM560" i="30" s="1"/>
  <c r="IT560" i="30" s="1"/>
  <c r="JA560" i="30" s="1"/>
  <c r="JH560" i="30" s="1"/>
  <c r="JO560" i="30" s="1"/>
  <c r="JV560" i="30" s="1"/>
  <c r="KC560" i="30" s="1"/>
  <c r="AR560" i="30"/>
  <c r="AR553" i="30"/>
  <c r="AY553" i="30" s="1"/>
  <c r="BF553" i="30" s="1"/>
  <c r="BM553" i="30" s="1"/>
  <c r="BT553" i="30" s="1"/>
  <c r="CA553" i="30" s="1"/>
  <c r="CH553" i="30" s="1"/>
  <c r="CO553" i="30" s="1"/>
  <c r="CV553" i="30" s="1"/>
  <c r="DC553" i="30" s="1"/>
  <c r="DJ553" i="30" s="1"/>
  <c r="DQ553" i="30" s="1"/>
  <c r="DX553" i="30" s="1"/>
  <c r="EE553" i="30" s="1"/>
  <c r="EL553" i="30" s="1"/>
  <c r="ES553" i="30" s="1"/>
  <c r="EZ553" i="30" s="1"/>
  <c r="FG553" i="30" s="1"/>
  <c r="FN553" i="30" s="1"/>
  <c r="FU553" i="30" s="1"/>
  <c r="GB553" i="30" s="1"/>
  <c r="GI553" i="30" s="1"/>
  <c r="GP553" i="30" s="1"/>
  <c r="GW553" i="30" s="1"/>
  <c r="HD553" i="30" s="1"/>
  <c r="HK553" i="30" s="1"/>
  <c r="HR553" i="30" s="1"/>
  <c r="HY553" i="30" s="1"/>
  <c r="IF553" i="30" s="1"/>
  <c r="IM553" i="30" s="1"/>
  <c r="IT553" i="30" s="1"/>
  <c r="JA553" i="30" s="1"/>
  <c r="JH553" i="30" s="1"/>
  <c r="JO553" i="30" s="1"/>
  <c r="JV553" i="30" s="1"/>
  <c r="AK553" i="30"/>
  <c r="AD546" i="30"/>
  <c r="AK546" i="30" s="1"/>
  <c r="AR546" i="30" s="1"/>
  <c r="AY546" i="30" s="1"/>
  <c r="BF546" i="30" s="1"/>
  <c r="BM546" i="30" s="1"/>
  <c r="BT546" i="30" s="1"/>
  <c r="CA546" i="30" s="1"/>
  <c r="CH546" i="30" s="1"/>
  <c r="CO546" i="30" s="1"/>
  <c r="CV546" i="30" s="1"/>
  <c r="DC546" i="30" s="1"/>
  <c r="DJ546" i="30" s="1"/>
  <c r="DQ546" i="30" s="1"/>
  <c r="DX546" i="30" s="1"/>
  <c r="EE546" i="30" s="1"/>
  <c r="EL546" i="30" s="1"/>
  <c r="ES546" i="30" s="1"/>
  <c r="EZ546" i="30" s="1"/>
  <c r="FG546" i="30" s="1"/>
  <c r="FN546" i="30" s="1"/>
  <c r="FU546" i="30" s="1"/>
  <c r="GB546" i="30" s="1"/>
  <c r="GI546" i="30" s="1"/>
  <c r="GP546" i="30" s="1"/>
  <c r="GW546" i="30" s="1"/>
  <c r="HD546" i="30" s="1"/>
  <c r="HK546" i="30" s="1"/>
  <c r="HR546" i="30" s="1"/>
  <c r="HY546" i="30" s="1"/>
  <c r="IF546" i="30" s="1"/>
  <c r="IM546" i="30" s="1"/>
  <c r="IT546" i="30" s="1"/>
  <c r="JA546" i="30" s="1"/>
  <c r="JH546" i="30" s="1"/>
  <c r="JO546" i="30" s="1"/>
  <c r="W539" i="30"/>
  <c r="AD539" i="30" s="1"/>
  <c r="AK539" i="30" s="1"/>
  <c r="AR539" i="30" s="1"/>
  <c r="AY539" i="30" s="1"/>
  <c r="BF539" i="30" s="1"/>
  <c r="BM539" i="30" s="1"/>
  <c r="BT539" i="30" s="1"/>
  <c r="CA539" i="30" s="1"/>
  <c r="CH539" i="30" s="1"/>
  <c r="CO539" i="30" s="1"/>
  <c r="CV539" i="30" s="1"/>
  <c r="DC539" i="30" s="1"/>
  <c r="DJ539" i="30" s="1"/>
  <c r="DQ539" i="30" s="1"/>
  <c r="DX539" i="30" s="1"/>
  <c r="EE539" i="30" s="1"/>
  <c r="EL539" i="30" s="1"/>
  <c r="ES539" i="30" s="1"/>
  <c r="EZ539" i="30" s="1"/>
  <c r="FG539" i="30" s="1"/>
  <c r="FN539" i="30" s="1"/>
  <c r="FU539" i="30" s="1"/>
  <c r="GB539" i="30" s="1"/>
  <c r="GI539" i="30" s="1"/>
  <c r="GP539" i="30" s="1"/>
  <c r="GW539" i="30" s="1"/>
  <c r="HD539" i="30" s="1"/>
  <c r="HK539" i="30" s="1"/>
  <c r="HR539" i="30" s="1"/>
  <c r="HY539" i="30" s="1"/>
  <c r="IF539" i="30" s="1"/>
  <c r="IM539" i="30" s="1"/>
  <c r="IT539" i="30" s="1"/>
  <c r="JA539" i="30" s="1"/>
  <c r="JH539" i="30" s="1"/>
  <c r="W532" i="30"/>
  <c r="AD532" i="30" s="1"/>
  <c r="AK532" i="30" s="1"/>
  <c r="AR532" i="30" s="1"/>
  <c r="AY532" i="30" s="1"/>
  <c r="BF532" i="30" s="1"/>
  <c r="BM532" i="30" s="1"/>
  <c r="BT532" i="30" s="1"/>
  <c r="CA532" i="30" s="1"/>
  <c r="CH532" i="30" s="1"/>
  <c r="CO532" i="30" s="1"/>
  <c r="CV532" i="30" s="1"/>
  <c r="DC532" i="30" s="1"/>
  <c r="DJ532" i="30" s="1"/>
  <c r="DQ532" i="30" s="1"/>
  <c r="DX532" i="30" s="1"/>
  <c r="EE532" i="30" s="1"/>
  <c r="EL532" i="30" s="1"/>
  <c r="ES532" i="30" s="1"/>
  <c r="EZ532" i="30" s="1"/>
  <c r="FG532" i="30" s="1"/>
  <c r="FN532" i="30" s="1"/>
  <c r="FU532" i="30" s="1"/>
  <c r="GB532" i="30" s="1"/>
  <c r="GI532" i="30" s="1"/>
  <c r="GP532" i="30" s="1"/>
  <c r="GW532" i="30" s="1"/>
  <c r="HD532" i="30" s="1"/>
  <c r="HK532" i="30" s="1"/>
  <c r="HR532" i="30" s="1"/>
  <c r="HY532" i="30" s="1"/>
  <c r="IF532" i="30" s="1"/>
  <c r="IM532" i="30" s="1"/>
  <c r="IT532" i="30" s="1"/>
  <c r="JA532" i="30" s="1"/>
  <c r="P532" i="30"/>
  <c r="I525" i="30"/>
  <c r="P525" i="30" s="1"/>
  <c r="W525" i="30" s="1"/>
  <c r="AD525" i="30" s="1"/>
  <c r="AK525" i="30" s="1"/>
  <c r="AR525" i="30" s="1"/>
  <c r="AY525" i="30" s="1"/>
  <c r="BF525" i="30" s="1"/>
  <c r="BM525" i="30" s="1"/>
  <c r="BT525" i="30" s="1"/>
  <c r="CA525" i="30" s="1"/>
  <c r="CH525" i="30" s="1"/>
  <c r="CO525" i="30" s="1"/>
  <c r="CV525" i="30" s="1"/>
  <c r="DC525" i="30" s="1"/>
  <c r="DJ525" i="30" s="1"/>
  <c r="DQ525" i="30" s="1"/>
  <c r="DX525" i="30" s="1"/>
  <c r="EE525" i="30" s="1"/>
  <c r="EL525" i="30" s="1"/>
  <c r="ES525" i="30" s="1"/>
  <c r="EZ525" i="30" s="1"/>
  <c r="FG525" i="30" s="1"/>
  <c r="FN525" i="30" s="1"/>
  <c r="FU525" i="30" s="1"/>
  <c r="GB525" i="30" s="1"/>
  <c r="GI525" i="30" s="1"/>
  <c r="GP525" i="30" s="1"/>
  <c r="GW525" i="30" s="1"/>
  <c r="HD525" i="30" s="1"/>
  <c r="HK525" i="30" s="1"/>
  <c r="HR525" i="30" s="1"/>
  <c r="HY525" i="30" s="1"/>
  <c r="IF525" i="30" s="1"/>
  <c r="IM525" i="30" s="1"/>
  <c r="IT525" i="30" s="1"/>
  <c r="I518" i="30"/>
  <c r="P518" i="30" s="1"/>
  <c r="W518" i="30" s="1"/>
  <c r="AD518" i="30" s="1"/>
  <c r="AK518" i="30" s="1"/>
  <c r="AR518" i="30" s="1"/>
  <c r="AY518" i="30" s="1"/>
  <c r="BF518" i="30" s="1"/>
  <c r="BM518" i="30" s="1"/>
  <c r="BT518" i="30" s="1"/>
  <c r="CA518" i="30" s="1"/>
  <c r="CH518" i="30" s="1"/>
  <c r="CO518" i="30" s="1"/>
  <c r="CV518" i="30" s="1"/>
  <c r="DC518" i="30" s="1"/>
  <c r="DJ518" i="30" s="1"/>
  <c r="DQ518" i="30" s="1"/>
  <c r="DX518" i="30" s="1"/>
  <c r="EE518" i="30" s="1"/>
  <c r="EL518" i="30" s="1"/>
  <c r="ES518" i="30" s="1"/>
  <c r="EZ518" i="30" s="1"/>
  <c r="FG518" i="30" s="1"/>
  <c r="FN518" i="30" s="1"/>
  <c r="FU518" i="30" s="1"/>
  <c r="GB518" i="30" s="1"/>
  <c r="GI518" i="30" s="1"/>
  <c r="GP518" i="30" s="1"/>
  <c r="GW518" i="30" s="1"/>
  <c r="HD518" i="30" s="1"/>
  <c r="HK518" i="30" s="1"/>
  <c r="HR518" i="30" s="1"/>
  <c r="HY518" i="30" s="1"/>
  <c r="IF518" i="30" s="1"/>
  <c r="IM518" i="30" s="1"/>
  <c r="FG1035" i="29"/>
  <c r="FN1035" i="29" s="1"/>
  <c r="FU1035" i="29" s="1"/>
  <c r="GB1035" i="29" s="1"/>
  <c r="GI1035" i="29" s="1"/>
  <c r="GP1035" i="29" s="1"/>
  <c r="GW1035" i="29" s="1"/>
  <c r="HD1035" i="29" s="1"/>
  <c r="HK1035" i="29" s="1"/>
  <c r="HR1035" i="29" s="1"/>
  <c r="HY1035" i="29" s="1"/>
  <c r="IF1035" i="29" s="1"/>
  <c r="IM1035" i="29" s="1"/>
  <c r="IT1035" i="29" s="1"/>
  <c r="JA1035" i="29" s="1"/>
  <c r="JH1035" i="29" s="1"/>
  <c r="JO1035" i="29" s="1"/>
  <c r="JV1035" i="29" s="1"/>
  <c r="KC1035" i="29" s="1"/>
  <c r="KJ1035" i="29" s="1"/>
  <c r="KQ1035" i="29" s="1"/>
  <c r="KX1035" i="29" s="1"/>
  <c r="LE1035" i="29" s="1"/>
  <c r="LL1035" i="29" s="1"/>
  <c r="LS1035" i="29" s="1"/>
  <c r="LZ1035" i="29" s="1"/>
  <c r="MG1035" i="29" s="1"/>
  <c r="MN1035" i="29" s="1"/>
  <c r="MU1035" i="29" s="1"/>
  <c r="NB1035" i="29" s="1"/>
  <c r="NI1035" i="29" s="1"/>
  <c r="NP1035" i="29" s="1"/>
  <c r="NW1035" i="29" s="1"/>
  <c r="OD1035" i="29" s="1"/>
  <c r="OK1035" i="29" s="1"/>
  <c r="OR1035" i="29" s="1"/>
  <c r="EZ1028" i="29"/>
  <c r="FG1028" i="29" s="1"/>
  <c r="FN1028" i="29" s="1"/>
  <c r="FU1028" i="29" s="1"/>
  <c r="GB1028" i="29" s="1"/>
  <c r="GI1028" i="29" s="1"/>
  <c r="GP1028" i="29" s="1"/>
  <c r="GW1028" i="29" s="1"/>
  <c r="HD1028" i="29" s="1"/>
  <c r="HK1028" i="29" s="1"/>
  <c r="HR1028" i="29" s="1"/>
  <c r="HY1028" i="29" s="1"/>
  <c r="IF1028" i="29" s="1"/>
  <c r="IM1028" i="29" s="1"/>
  <c r="IT1028" i="29" s="1"/>
  <c r="JA1028" i="29" s="1"/>
  <c r="JH1028" i="29" s="1"/>
  <c r="JO1028" i="29" s="1"/>
  <c r="JV1028" i="29" s="1"/>
  <c r="KC1028" i="29" s="1"/>
  <c r="KJ1028" i="29" s="1"/>
  <c r="KQ1028" i="29" s="1"/>
  <c r="KX1028" i="29" s="1"/>
  <c r="LE1028" i="29" s="1"/>
  <c r="LL1028" i="29" s="1"/>
  <c r="LS1028" i="29" s="1"/>
  <c r="LZ1028" i="29" s="1"/>
  <c r="MG1028" i="29" s="1"/>
  <c r="MN1028" i="29" s="1"/>
  <c r="MU1028" i="29" s="1"/>
  <c r="NB1028" i="29" s="1"/>
  <c r="NI1028" i="29" s="1"/>
  <c r="NP1028" i="29" s="1"/>
  <c r="NW1028" i="29" s="1"/>
  <c r="OD1028" i="29" s="1"/>
  <c r="OK1028" i="29" s="1"/>
  <c r="ES1021" i="29"/>
  <c r="EZ1021" i="29" s="1"/>
  <c r="FG1021" i="29" s="1"/>
  <c r="FN1021" i="29" s="1"/>
  <c r="FU1021" i="29" s="1"/>
  <c r="GB1021" i="29" s="1"/>
  <c r="GI1021" i="29" s="1"/>
  <c r="GP1021" i="29" s="1"/>
  <c r="GW1021" i="29" s="1"/>
  <c r="HD1021" i="29" s="1"/>
  <c r="HK1021" i="29" s="1"/>
  <c r="HR1021" i="29" s="1"/>
  <c r="HY1021" i="29" s="1"/>
  <c r="IF1021" i="29" s="1"/>
  <c r="IM1021" i="29" s="1"/>
  <c r="IT1021" i="29" s="1"/>
  <c r="JA1021" i="29" s="1"/>
  <c r="JH1021" i="29" s="1"/>
  <c r="JO1021" i="29" s="1"/>
  <c r="JV1021" i="29" s="1"/>
  <c r="KC1021" i="29" s="1"/>
  <c r="KJ1021" i="29" s="1"/>
  <c r="KQ1021" i="29" s="1"/>
  <c r="KX1021" i="29" s="1"/>
  <c r="LE1021" i="29" s="1"/>
  <c r="LL1021" i="29" s="1"/>
  <c r="LS1021" i="29" s="1"/>
  <c r="LZ1021" i="29" s="1"/>
  <c r="MG1021" i="29" s="1"/>
  <c r="MN1021" i="29" s="1"/>
  <c r="MU1021" i="29" s="1"/>
  <c r="NB1021" i="29" s="1"/>
  <c r="NI1021" i="29" s="1"/>
  <c r="NP1021" i="29" s="1"/>
  <c r="NW1021" i="29" s="1"/>
  <c r="OD1021" i="29" s="1"/>
  <c r="EL1014" i="29"/>
  <c r="ES1014" i="29" s="1"/>
  <c r="EZ1014" i="29" s="1"/>
  <c r="FG1014" i="29" s="1"/>
  <c r="FN1014" i="29" s="1"/>
  <c r="FU1014" i="29" s="1"/>
  <c r="GB1014" i="29" s="1"/>
  <c r="GI1014" i="29" s="1"/>
  <c r="GP1014" i="29" s="1"/>
  <c r="GW1014" i="29" s="1"/>
  <c r="HD1014" i="29" s="1"/>
  <c r="HK1014" i="29" s="1"/>
  <c r="HR1014" i="29" s="1"/>
  <c r="HY1014" i="29" s="1"/>
  <c r="IF1014" i="29" s="1"/>
  <c r="IM1014" i="29" s="1"/>
  <c r="IT1014" i="29" s="1"/>
  <c r="JA1014" i="29" s="1"/>
  <c r="JH1014" i="29" s="1"/>
  <c r="JO1014" i="29" s="1"/>
  <c r="JV1014" i="29" s="1"/>
  <c r="KC1014" i="29" s="1"/>
  <c r="KJ1014" i="29" s="1"/>
  <c r="KQ1014" i="29" s="1"/>
  <c r="KX1014" i="29" s="1"/>
  <c r="LE1014" i="29" s="1"/>
  <c r="LL1014" i="29" s="1"/>
  <c r="LS1014" i="29" s="1"/>
  <c r="LZ1014" i="29" s="1"/>
  <c r="MG1014" i="29" s="1"/>
  <c r="MN1014" i="29" s="1"/>
  <c r="MU1014" i="29" s="1"/>
  <c r="NB1014" i="29" s="1"/>
  <c r="NI1014" i="29" s="1"/>
  <c r="NP1014" i="29" s="1"/>
  <c r="NW1014" i="29" s="1"/>
  <c r="EE1007" i="29"/>
  <c r="EL1007" i="29" s="1"/>
  <c r="ES1007" i="29" s="1"/>
  <c r="EZ1007" i="29" s="1"/>
  <c r="FG1007" i="29" s="1"/>
  <c r="FN1007" i="29" s="1"/>
  <c r="FU1007" i="29" s="1"/>
  <c r="GB1007" i="29" s="1"/>
  <c r="GI1007" i="29" s="1"/>
  <c r="GP1007" i="29" s="1"/>
  <c r="GW1007" i="29" s="1"/>
  <c r="HD1007" i="29" s="1"/>
  <c r="HK1007" i="29" s="1"/>
  <c r="HR1007" i="29" s="1"/>
  <c r="HY1007" i="29" s="1"/>
  <c r="IF1007" i="29" s="1"/>
  <c r="IM1007" i="29" s="1"/>
  <c r="IT1007" i="29" s="1"/>
  <c r="JA1007" i="29" s="1"/>
  <c r="JH1007" i="29" s="1"/>
  <c r="JO1007" i="29" s="1"/>
  <c r="JV1007" i="29" s="1"/>
  <c r="KC1007" i="29" s="1"/>
  <c r="KJ1007" i="29" s="1"/>
  <c r="KQ1007" i="29" s="1"/>
  <c r="KX1007" i="29" s="1"/>
  <c r="LE1007" i="29" s="1"/>
  <c r="LL1007" i="29" s="1"/>
  <c r="LS1007" i="29" s="1"/>
  <c r="LZ1007" i="29" s="1"/>
  <c r="MG1007" i="29" s="1"/>
  <c r="MN1007" i="29" s="1"/>
  <c r="MU1007" i="29" s="1"/>
  <c r="NB1007" i="29" s="1"/>
  <c r="NI1007" i="29" s="1"/>
  <c r="NP1007" i="29" s="1"/>
  <c r="DX1000" i="29"/>
  <c r="EE1000" i="29" s="1"/>
  <c r="EL1000" i="29" s="1"/>
  <c r="ES1000" i="29" s="1"/>
  <c r="EZ1000" i="29" s="1"/>
  <c r="FG1000" i="29" s="1"/>
  <c r="FN1000" i="29" s="1"/>
  <c r="FU1000" i="29" s="1"/>
  <c r="GB1000" i="29" s="1"/>
  <c r="GI1000" i="29" s="1"/>
  <c r="GP1000" i="29" s="1"/>
  <c r="GW1000" i="29" s="1"/>
  <c r="HD1000" i="29" s="1"/>
  <c r="HK1000" i="29" s="1"/>
  <c r="HR1000" i="29" s="1"/>
  <c r="HY1000" i="29" s="1"/>
  <c r="IF1000" i="29" s="1"/>
  <c r="IM1000" i="29" s="1"/>
  <c r="IT1000" i="29" s="1"/>
  <c r="JA1000" i="29" s="1"/>
  <c r="JH1000" i="29" s="1"/>
  <c r="JO1000" i="29" s="1"/>
  <c r="JV1000" i="29" s="1"/>
  <c r="KC1000" i="29" s="1"/>
  <c r="KJ1000" i="29" s="1"/>
  <c r="KQ1000" i="29" s="1"/>
  <c r="KX1000" i="29" s="1"/>
  <c r="LE1000" i="29" s="1"/>
  <c r="LL1000" i="29" s="1"/>
  <c r="LS1000" i="29" s="1"/>
  <c r="LZ1000" i="29" s="1"/>
  <c r="MG1000" i="29" s="1"/>
  <c r="MN1000" i="29" s="1"/>
  <c r="MU1000" i="29" s="1"/>
  <c r="NB1000" i="29" s="1"/>
  <c r="NI1000" i="29" s="1"/>
  <c r="DQ993" i="29"/>
  <c r="DX993" i="29" s="1"/>
  <c r="EE993" i="29" s="1"/>
  <c r="EL993" i="29" s="1"/>
  <c r="ES993" i="29" s="1"/>
  <c r="EZ993" i="29" s="1"/>
  <c r="FG993" i="29" s="1"/>
  <c r="FN993" i="29" s="1"/>
  <c r="FU993" i="29" s="1"/>
  <c r="GB993" i="29" s="1"/>
  <c r="GI993" i="29" s="1"/>
  <c r="GP993" i="29" s="1"/>
  <c r="GW993" i="29" s="1"/>
  <c r="HD993" i="29" s="1"/>
  <c r="HK993" i="29" s="1"/>
  <c r="HR993" i="29" s="1"/>
  <c r="HY993" i="29" s="1"/>
  <c r="IF993" i="29" s="1"/>
  <c r="IM993" i="29" s="1"/>
  <c r="IT993" i="29" s="1"/>
  <c r="JA993" i="29" s="1"/>
  <c r="JH993" i="29" s="1"/>
  <c r="JO993" i="29" s="1"/>
  <c r="JV993" i="29" s="1"/>
  <c r="KC993" i="29" s="1"/>
  <c r="KJ993" i="29" s="1"/>
  <c r="KQ993" i="29" s="1"/>
  <c r="KX993" i="29" s="1"/>
  <c r="LE993" i="29" s="1"/>
  <c r="LL993" i="29" s="1"/>
  <c r="LS993" i="29" s="1"/>
  <c r="LZ993" i="29" s="1"/>
  <c r="MG993" i="29" s="1"/>
  <c r="MN993" i="29" s="1"/>
  <c r="MU993" i="29" s="1"/>
  <c r="NB993" i="29" s="1"/>
  <c r="DJ986" i="29"/>
  <c r="DQ986" i="29" s="1"/>
  <c r="DX986" i="29" s="1"/>
  <c r="EE986" i="29" s="1"/>
  <c r="EL986" i="29" s="1"/>
  <c r="ES986" i="29" s="1"/>
  <c r="EZ986" i="29" s="1"/>
  <c r="FG986" i="29" s="1"/>
  <c r="FN986" i="29" s="1"/>
  <c r="FU986" i="29" s="1"/>
  <c r="GB986" i="29" s="1"/>
  <c r="GI986" i="29" s="1"/>
  <c r="GP986" i="29" s="1"/>
  <c r="GW986" i="29" s="1"/>
  <c r="HD986" i="29" s="1"/>
  <c r="HK986" i="29" s="1"/>
  <c r="HR986" i="29" s="1"/>
  <c r="HY986" i="29" s="1"/>
  <c r="IF986" i="29" s="1"/>
  <c r="IM986" i="29" s="1"/>
  <c r="IT986" i="29" s="1"/>
  <c r="JA986" i="29" s="1"/>
  <c r="JH986" i="29" s="1"/>
  <c r="JO986" i="29" s="1"/>
  <c r="JV986" i="29" s="1"/>
  <c r="KC986" i="29" s="1"/>
  <c r="KJ986" i="29" s="1"/>
  <c r="KQ986" i="29" s="1"/>
  <c r="KX986" i="29" s="1"/>
  <c r="LE986" i="29" s="1"/>
  <c r="LL986" i="29" s="1"/>
  <c r="LS986" i="29" s="1"/>
  <c r="LZ986" i="29" s="1"/>
  <c r="MG986" i="29" s="1"/>
  <c r="MN986" i="29" s="1"/>
  <c r="MU986" i="29" s="1"/>
  <c r="DJ979" i="29"/>
  <c r="DQ979" i="29" s="1"/>
  <c r="DX979" i="29" s="1"/>
  <c r="EE979" i="29" s="1"/>
  <c r="EL979" i="29" s="1"/>
  <c r="ES979" i="29" s="1"/>
  <c r="EZ979" i="29" s="1"/>
  <c r="FG979" i="29" s="1"/>
  <c r="FN979" i="29" s="1"/>
  <c r="FU979" i="29" s="1"/>
  <c r="GB979" i="29" s="1"/>
  <c r="GI979" i="29" s="1"/>
  <c r="GP979" i="29" s="1"/>
  <c r="GW979" i="29" s="1"/>
  <c r="HD979" i="29" s="1"/>
  <c r="HK979" i="29" s="1"/>
  <c r="HR979" i="29" s="1"/>
  <c r="HY979" i="29" s="1"/>
  <c r="IF979" i="29" s="1"/>
  <c r="IM979" i="29" s="1"/>
  <c r="IT979" i="29" s="1"/>
  <c r="JA979" i="29" s="1"/>
  <c r="JH979" i="29" s="1"/>
  <c r="JO979" i="29" s="1"/>
  <c r="JV979" i="29" s="1"/>
  <c r="KC979" i="29" s="1"/>
  <c r="KJ979" i="29" s="1"/>
  <c r="KQ979" i="29" s="1"/>
  <c r="KX979" i="29" s="1"/>
  <c r="LE979" i="29" s="1"/>
  <c r="LL979" i="29" s="1"/>
  <c r="LS979" i="29" s="1"/>
  <c r="LZ979" i="29" s="1"/>
  <c r="MG979" i="29" s="1"/>
  <c r="MN979" i="29" s="1"/>
  <c r="DC979" i="29"/>
  <c r="CV972" i="29"/>
  <c r="DC972" i="29" s="1"/>
  <c r="DJ972" i="29" s="1"/>
  <c r="DQ972" i="29" s="1"/>
  <c r="DX972" i="29" s="1"/>
  <c r="EE972" i="29" s="1"/>
  <c r="EL972" i="29" s="1"/>
  <c r="ES972" i="29" s="1"/>
  <c r="EZ972" i="29" s="1"/>
  <c r="FG972" i="29" s="1"/>
  <c r="FN972" i="29" s="1"/>
  <c r="FU972" i="29" s="1"/>
  <c r="GB972" i="29" s="1"/>
  <c r="GI972" i="29" s="1"/>
  <c r="GP972" i="29" s="1"/>
  <c r="GW972" i="29" s="1"/>
  <c r="HD972" i="29" s="1"/>
  <c r="HK972" i="29" s="1"/>
  <c r="HR972" i="29" s="1"/>
  <c r="HY972" i="29" s="1"/>
  <c r="IF972" i="29" s="1"/>
  <c r="IM972" i="29" s="1"/>
  <c r="IT972" i="29" s="1"/>
  <c r="JA972" i="29" s="1"/>
  <c r="JH972" i="29" s="1"/>
  <c r="JO972" i="29" s="1"/>
  <c r="JV972" i="29" s="1"/>
  <c r="KC972" i="29" s="1"/>
  <c r="KJ972" i="29" s="1"/>
  <c r="KQ972" i="29" s="1"/>
  <c r="KX972" i="29" s="1"/>
  <c r="LE972" i="29" s="1"/>
  <c r="LL972" i="29" s="1"/>
  <c r="LS972" i="29" s="1"/>
  <c r="LZ972" i="29" s="1"/>
  <c r="MG972" i="29" s="1"/>
  <c r="CO965" i="29"/>
  <c r="CV965" i="29" s="1"/>
  <c r="DC965" i="29" s="1"/>
  <c r="DJ965" i="29" s="1"/>
  <c r="DQ965" i="29" s="1"/>
  <c r="DX965" i="29" s="1"/>
  <c r="EE965" i="29" s="1"/>
  <c r="EL965" i="29" s="1"/>
  <c r="ES965" i="29" s="1"/>
  <c r="EZ965" i="29" s="1"/>
  <c r="FG965" i="29" s="1"/>
  <c r="FN965" i="29" s="1"/>
  <c r="FU965" i="29" s="1"/>
  <c r="GB965" i="29" s="1"/>
  <c r="GI965" i="29" s="1"/>
  <c r="GP965" i="29" s="1"/>
  <c r="GW965" i="29" s="1"/>
  <c r="HD965" i="29" s="1"/>
  <c r="HK965" i="29" s="1"/>
  <c r="HR965" i="29" s="1"/>
  <c r="HY965" i="29" s="1"/>
  <c r="IF965" i="29" s="1"/>
  <c r="IM965" i="29" s="1"/>
  <c r="IT965" i="29" s="1"/>
  <c r="JA965" i="29" s="1"/>
  <c r="JH965" i="29" s="1"/>
  <c r="JO965" i="29" s="1"/>
  <c r="JV965" i="29" s="1"/>
  <c r="KC965" i="29" s="1"/>
  <c r="KJ965" i="29" s="1"/>
  <c r="KQ965" i="29" s="1"/>
  <c r="KX965" i="29" s="1"/>
  <c r="LE965" i="29" s="1"/>
  <c r="LL965" i="29" s="1"/>
  <c r="LS965" i="29" s="1"/>
  <c r="LZ965" i="29" s="1"/>
  <c r="CH958" i="29"/>
  <c r="CO958" i="29" s="1"/>
  <c r="CV958" i="29" s="1"/>
  <c r="DC958" i="29" s="1"/>
  <c r="DJ958" i="29" s="1"/>
  <c r="DQ958" i="29" s="1"/>
  <c r="DX958" i="29" s="1"/>
  <c r="EE958" i="29" s="1"/>
  <c r="EL958" i="29" s="1"/>
  <c r="ES958" i="29" s="1"/>
  <c r="EZ958" i="29" s="1"/>
  <c r="FG958" i="29" s="1"/>
  <c r="FN958" i="29" s="1"/>
  <c r="FU958" i="29" s="1"/>
  <c r="GB958" i="29" s="1"/>
  <c r="GI958" i="29" s="1"/>
  <c r="GP958" i="29" s="1"/>
  <c r="GW958" i="29" s="1"/>
  <c r="HD958" i="29" s="1"/>
  <c r="HK958" i="29" s="1"/>
  <c r="HR958" i="29" s="1"/>
  <c r="HY958" i="29" s="1"/>
  <c r="IF958" i="29" s="1"/>
  <c r="IM958" i="29" s="1"/>
  <c r="IT958" i="29" s="1"/>
  <c r="JA958" i="29" s="1"/>
  <c r="JH958" i="29" s="1"/>
  <c r="JO958" i="29" s="1"/>
  <c r="JV958" i="29" s="1"/>
  <c r="KC958" i="29" s="1"/>
  <c r="KJ958" i="29" s="1"/>
  <c r="KQ958" i="29" s="1"/>
  <c r="KX958" i="29" s="1"/>
  <c r="LE958" i="29" s="1"/>
  <c r="LL958" i="29" s="1"/>
  <c r="LS958" i="29" s="1"/>
  <c r="CA951" i="29"/>
  <c r="CH951" i="29" s="1"/>
  <c r="CO951" i="29" s="1"/>
  <c r="CV951" i="29" s="1"/>
  <c r="DC951" i="29" s="1"/>
  <c r="DJ951" i="29" s="1"/>
  <c r="DQ951" i="29" s="1"/>
  <c r="DX951" i="29" s="1"/>
  <c r="EE951" i="29" s="1"/>
  <c r="EL951" i="29" s="1"/>
  <c r="ES951" i="29" s="1"/>
  <c r="EZ951" i="29" s="1"/>
  <c r="FG951" i="29" s="1"/>
  <c r="FN951" i="29" s="1"/>
  <c r="FU951" i="29" s="1"/>
  <c r="GB951" i="29" s="1"/>
  <c r="GI951" i="29" s="1"/>
  <c r="GP951" i="29" s="1"/>
  <c r="GW951" i="29" s="1"/>
  <c r="HD951" i="29" s="1"/>
  <c r="HK951" i="29" s="1"/>
  <c r="HR951" i="29" s="1"/>
  <c r="HY951" i="29" s="1"/>
  <c r="IF951" i="29" s="1"/>
  <c r="IM951" i="29" s="1"/>
  <c r="IT951" i="29" s="1"/>
  <c r="JA951" i="29" s="1"/>
  <c r="JH951" i="29" s="1"/>
  <c r="JO951" i="29" s="1"/>
  <c r="JV951" i="29" s="1"/>
  <c r="KC951" i="29" s="1"/>
  <c r="KJ951" i="29" s="1"/>
  <c r="KQ951" i="29" s="1"/>
  <c r="KX951" i="29" s="1"/>
  <c r="LE951" i="29" s="1"/>
  <c r="LL951" i="29" s="1"/>
  <c r="BT944" i="29"/>
  <c r="CA944" i="29" s="1"/>
  <c r="CH944" i="29" s="1"/>
  <c r="CO944" i="29" s="1"/>
  <c r="CV944" i="29" s="1"/>
  <c r="DC944" i="29" s="1"/>
  <c r="DJ944" i="29" s="1"/>
  <c r="DQ944" i="29" s="1"/>
  <c r="DX944" i="29" s="1"/>
  <c r="EE944" i="29" s="1"/>
  <c r="EL944" i="29" s="1"/>
  <c r="ES944" i="29" s="1"/>
  <c r="EZ944" i="29" s="1"/>
  <c r="FG944" i="29" s="1"/>
  <c r="FN944" i="29" s="1"/>
  <c r="FU944" i="29" s="1"/>
  <c r="GB944" i="29" s="1"/>
  <c r="GI944" i="29" s="1"/>
  <c r="GP944" i="29" s="1"/>
  <c r="GW944" i="29" s="1"/>
  <c r="HD944" i="29" s="1"/>
  <c r="HK944" i="29" s="1"/>
  <c r="HR944" i="29" s="1"/>
  <c r="HY944" i="29" s="1"/>
  <c r="IF944" i="29" s="1"/>
  <c r="IM944" i="29" s="1"/>
  <c r="IT944" i="29" s="1"/>
  <c r="JA944" i="29" s="1"/>
  <c r="JH944" i="29" s="1"/>
  <c r="JO944" i="29" s="1"/>
  <c r="JV944" i="29" s="1"/>
  <c r="KC944" i="29" s="1"/>
  <c r="KJ944" i="29" s="1"/>
  <c r="KQ944" i="29" s="1"/>
  <c r="KX944" i="29" s="1"/>
  <c r="LE944" i="29" s="1"/>
  <c r="BM937" i="29"/>
  <c r="BT937" i="29" s="1"/>
  <c r="CA937" i="29" s="1"/>
  <c r="CH937" i="29" s="1"/>
  <c r="CO937" i="29" s="1"/>
  <c r="CV937" i="29" s="1"/>
  <c r="DC937" i="29" s="1"/>
  <c r="DJ937" i="29" s="1"/>
  <c r="DQ937" i="29" s="1"/>
  <c r="DX937" i="29" s="1"/>
  <c r="EE937" i="29" s="1"/>
  <c r="EL937" i="29" s="1"/>
  <c r="ES937" i="29" s="1"/>
  <c r="EZ937" i="29" s="1"/>
  <c r="FG937" i="29" s="1"/>
  <c r="FN937" i="29" s="1"/>
  <c r="FU937" i="29" s="1"/>
  <c r="GB937" i="29" s="1"/>
  <c r="GI937" i="29" s="1"/>
  <c r="GP937" i="29" s="1"/>
  <c r="GW937" i="29" s="1"/>
  <c r="HD937" i="29" s="1"/>
  <c r="HK937" i="29" s="1"/>
  <c r="HR937" i="29" s="1"/>
  <c r="HY937" i="29" s="1"/>
  <c r="IF937" i="29" s="1"/>
  <c r="IM937" i="29" s="1"/>
  <c r="IT937" i="29" s="1"/>
  <c r="JA937" i="29" s="1"/>
  <c r="JH937" i="29" s="1"/>
  <c r="JO937" i="29" s="1"/>
  <c r="JV937" i="29" s="1"/>
  <c r="KC937" i="29" s="1"/>
  <c r="KJ937" i="29" s="1"/>
  <c r="KQ937" i="29" s="1"/>
  <c r="KX937" i="29" s="1"/>
  <c r="BF930" i="29"/>
  <c r="BM930" i="29" s="1"/>
  <c r="BT930" i="29" s="1"/>
  <c r="CA930" i="29" s="1"/>
  <c r="CH930" i="29" s="1"/>
  <c r="CO930" i="29" s="1"/>
  <c r="CV930" i="29" s="1"/>
  <c r="DC930" i="29" s="1"/>
  <c r="DJ930" i="29" s="1"/>
  <c r="DQ930" i="29" s="1"/>
  <c r="DX930" i="29" s="1"/>
  <c r="EE930" i="29" s="1"/>
  <c r="EL930" i="29" s="1"/>
  <c r="ES930" i="29" s="1"/>
  <c r="EZ930" i="29" s="1"/>
  <c r="FG930" i="29" s="1"/>
  <c r="FN930" i="29" s="1"/>
  <c r="FU930" i="29" s="1"/>
  <c r="GB930" i="29" s="1"/>
  <c r="GI930" i="29" s="1"/>
  <c r="GP930" i="29" s="1"/>
  <c r="GW930" i="29" s="1"/>
  <c r="HD930" i="29" s="1"/>
  <c r="HK930" i="29" s="1"/>
  <c r="HR930" i="29" s="1"/>
  <c r="HY930" i="29" s="1"/>
  <c r="IF930" i="29" s="1"/>
  <c r="IM930" i="29" s="1"/>
  <c r="IT930" i="29" s="1"/>
  <c r="JA930" i="29" s="1"/>
  <c r="JH930" i="29" s="1"/>
  <c r="JO930" i="29" s="1"/>
  <c r="JV930" i="29" s="1"/>
  <c r="KC930" i="29" s="1"/>
  <c r="KJ930" i="29" s="1"/>
  <c r="KQ930" i="29" s="1"/>
  <c r="AY923" i="29"/>
  <c r="BF923" i="29" s="1"/>
  <c r="BM923" i="29" s="1"/>
  <c r="BT923" i="29" s="1"/>
  <c r="CA923" i="29" s="1"/>
  <c r="CH923" i="29" s="1"/>
  <c r="CO923" i="29" s="1"/>
  <c r="CV923" i="29" s="1"/>
  <c r="DC923" i="29" s="1"/>
  <c r="DJ923" i="29" s="1"/>
  <c r="DQ923" i="29" s="1"/>
  <c r="DX923" i="29" s="1"/>
  <c r="EE923" i="29" s="1"/>
  <c r="EL923" i="29" s="1"/>
  <c r="ES923" i="29" s="1"/>
  <c r="EZ923" i="29" s="1"/>
  <c r="FG923" i="29" s="1"/>
  <c r="FN923" i="29" s="1"/>
  <c r="FU923" i="29" s="1"/>
  <c r="GB923" i="29" s="1"/>
  <c r="GI923" i="29" s="1"/>
  <c r="GP923" i="29" s="1"/>
  <c r="GW923" i="29" s="1"/>
  <c r="HD923" i="29" s="1"/>
  <c r="HK923" i="29" s="1"/>
  <c r="HR923" i="29" s="1"/>
  <c r="HY923" i="29" s="1"/>
  <c r="IF923" i="29" s="1"/>
  <c r="IM923" i="29" s="1"/>
  <c r="IT923" i="29" s="1"/>
  <c r="JA923" i="29" s="1"/>
  <c r="JH923" i="29" s="1"/>
  <c r="JO923" i="29" s="1"/>
  <c r="JV923" i="29" s="1"/>
  <c r="KC923" i="29" s="1"/>
  <c r="KJ923" i="29" s="1"/>
  <c r="AR916" i="29"/>
  <c r="AY916" i="29" s="1"/>
  <c r="BF916" i="29" s="1"/>
  <c r="BM916" i="29" s="1"/>
  <c r="BT916" i="29" s="1"/>
  <c r="CA916" i="29" s="1"/>
  <c r="CH916" i="29" s="1"/>
  <c r="CO916" i="29" s="1"/>
  <c r="CV916" i="29" s="1"/>
  <c r="DC916" i="29" s="1"/>
  <c r="DJ916" i="29" s="1"/>
  <c r="DQ916" i="29" s="1"/>
  <c r="DX916" i="29" s="1"/>
  <c r="EE916" i="29" s="1"/>
  <c r="EL916" i="29" s="1"/>
  <c r="ES916" i="29" s="1"/>
  <c r="EZ916" i="29" s="1"/>
  <c r="FG916" i="29" s="1"/>
  <c r="FN916" i="29" s="1"/>
  <c r="FU916" i="29" s="1"/>
  <c r="GB916" i="29" s="1"/>
  <c r="GI916" i="29" s="1"/>
  <c r="GP916" i="29" s="1"/>
  <c r="GW916" i="29" s="1"/>
  <c r="HD916" i="29" s="1"/>
  <c r="HK916" i="29" s="1"/>
  <c r="HR916" i="29" s="1"/>
  <c r="HY916" i="29" s="1"/>
  <c r="IF916" i="29" s="1"/>
  <c r="IM916" i="29" s="1"/>
  <c r="IT916" i="29" s="1"/>
  <c r="JA916" i="29" s="1"/>
  <c r="JH916" i="29" s="1"/>
  <c r="JO916" i="29" s="1"/>
  <c r="JV916" i="29" s="1"/>
  <c r="KC916" i="29" s="1"/>
  <c r="AK909" i="29"/>
  <c r="AR909" i="29" s="1"/>
  <c r="AY909" i="29" s="1"/>
  <c r="BF909" i="29" s="1"/>
  <c r="BM909" i="29" s="1"/>
  <c r="BT909" i="29" s="1"/>
  <c r="CA909" i="29" s="1"/>
  <c r="CH909" i="29" s="1"/>
  <c r="CO909" i="29" s="1"/>
  <c r="CV909" i="29" s="1"/>
  <c r="DC909" i="29" s="1"/>
  <c r="DJ909" i="29" s="1"/>
  <c r="DQ909" i="29" s="1"/>
  <c r="DX909" i="29" s="1"/>
  <c r="EE909" i="29" s="1"/>
  <c r="EL909" i="29" s="1"/>
  <c r="ES909" i="29" s="1"/>
  <c r="EZ909" i="29" s="1"/>
  <c r="FG909" i="29" s="1"/>
  <c r="FN909" i="29" s="1"/>
  <c r="FU909" i="29" s="1"/>
  <c r="GB909" i="29" s="1"/>
  <c r="GI909" i="29" s="1"/>
  <c r="GP909" i="29" s="1"/>
  <c r="GW909" i="29" s="1"/>
  <c r="HD909" i="29" s="1"/>
  <c r="HK909" i="29" s="1"/>
  <c r="HR909" i="29" s="1"/>
  <c r="HY909" i="29" s="1"/>
  <c r="IF909" i="29" s="1"/>
  <c r="IM909" i="29" s="1"/>
  <c r="IT909" i="29" s="1"/>
  <c r="JA909" i="29" s="1"/>
  <c r="JH909" i="29" s="1"/>
  <c r="JO909" i="29" s="1"/>
  <c r="JV909" i="29" s="1"/>
  <c r="AK902" i="29"/>
  <c r="AR902" i="29" s="1"/>
  <c r="AY902" i="29" s="1"/>
  <c r="BF902" i="29" s="1"/>
  <c r="BM902" i="29" s="1"/>
  <c r="BT902" i="29" s="1"/>
  <c r="CA902" i="29" s="1"/>
  <c r="CH902" i="29" s="1"/>
  <c r="CO902" i="29" s="1"/>
  <c r="CV902" i="29" s="1"/>
  <c r="DC902" i="29" s="1"/>
  <c r="DJ902" i="29" s="1"/>
  <c r="DQ902" i="29" s="1"/>
  <c r="DX902" i="29" s="1"/>
  <c r="EE902" i="29" s="1"/>
  <c r="EL902" i="29" s="1"/>
  <c r="ES902" i="29" s="1"/>
  <c r="EZ902" i="29" s="1"/>
  <c r="FG902" i="29" s="1"/>
  <c r="FN902" i="29" s="1"/>
  <c r="FU902" i="29" s="1"/>
  <c r="GB902" i="29" s="1"/>
  <c r="GI902" i="29" s="1"/>
  <c r="GP902" i="29" s="1"/>
  <c r="GW902" i="29" s="1"/>
  <c r="HD902" i="29" s="1"/>
  <c r="HK902" i="29" s="1"/>
  <c r="HR902" i="29" s="1"/>
  <c r="HY902" i="29" s="1"/>
  <c r="IF902" i="29" s="1"/>
  <c r="IM902" i="29" s="1"/>
  <c r="IT902" i="29" s="1"/>
  <c r="JA902" i="29" s="1"/>
  <c r="JH902" i="29" s="1"/>
  <c r="JO902" i="29" s="1"/>
  <c r="AD902" i="29"/>
  <c r="W895" i="29"/>
  <c r="AD895" i="29" s="1"/>
  <c r="AK895" i="29" s="1"/>
  <c r="AR895" i="29" s="1"/>
  <c r="AY895" i="29" s="1"/>
  <c r="BF895" i="29" s="1"/>
  <c r="BM895" i="29" s="1"/>
  <c r="BT895" i="29" s="1"/>
  <c r="CA895" i="29" s="1"/>
  <c r="CH895" i="29" s="1"/>
  <c r="CO895" i="29" s="1"/>
  <c r="CV895" i="29" s="1"/>
  <c r="DC895" i="29" s="1"/>
  <c r="DJ895" i="29" s="1"/>
  <c r="DQ895" i="29" s="1"/>
  <c r="DX895" i="29" s="1"/>
  <c r="EE895" i="29" s="1"/>
  <c r="EL895" i="29" s="1"/>
  <c r="ES895" i="29" s="1"/>
  <c r="EZ895" i="29" s="1"/>
  <c r="FG895" i="29" s="1"/>
  <c r="FN895" i="29" s="1"/>
  <c r="FU895" i="29" s="1"/>
  <c r="GB895" i="29" s="1"/>
  <c r="GI895" i="29" s="1"/>
  <c r="GP895" i="29" s="1"/>
  <c r="GW895" i="29" s="1"/>
  <c r="HD895" i="29" s="1"/>
  <c r="HK895" i="29" s="1"/>
  <c r="HR895" i="29" s="1"/>
  <c r="HY895" i="29" s="1"/>
  <c r="IF895" i="29" s="1"/>
  <c r="IM895" i="29" s="1"/>
  <c r="IT895" i="29" s="1"/>
  <c r="JA895" i="29" s="1"/>
  <c r="JH895" i="29" s="1"/>
  <c r="W888" i="29"/>
  <c r="AD888" i="29" s="1"/>
  <c r="AK888" i="29" s="1"/>
  <c r="AR888" i="29" s="1"/>
  <c r="AY888" i="29" s="1"/>
  <c r="BF888" i="29" s="1"/>
  <c r="BM888" i="29" s="1"/>
  <c r="BT888" i="29" s="1"/>
  <c r="CA888" i="29" s="1"/>
  <c r="CH888" i="29" s="1"/>
  <c r="CO888" i="29" s="1"/>
  <c r="CV888" i="29" s="1"/>
  <c r="DC888" i="29" s="1"/>
  <c r="DJ888" i="29" s="1"/>
  <c r="DQ888" i="29" s="1"/>
  <c r="DX888" i="29" s="1"/>
  <c r="EE888" i="29" s="1"/>
  <c r="EL888" i="29" s="1"/>
  <c r="ES888" i="29" s="1"/>
  <c r="EZ888" i="29" s="1"/>
  <c r="FG888" i="29" s="1"/>
  <c r="FN888" i="29" s="1"/>
  <c r="FU888" i="29" s="1"/>
  <c r="GB888" i="29" s="1"/>
  <c r="GI888" i="29" s="1"/>
  <c r="GP888" i="29" s="1"/>
  <c r="GW888" i="29" s="1"/>
  <c r="HD888" i="29" s="1"/>
  <c r="HK888" i="29" s="1"/>
  <c r="HR888" i="29" s="1"/>
  <c r="HY888" i="29" s="1"/>
  <c r="IF888" i="29" s="1"/>
  <c r="IM888" i="29" s="1"/>
  <c r="IT888" i="29" s="1"/>
  <c r="JA888" i="29" s="1"/>
  <c r="P888" i="29"/>
  <c r="I881" i="29"/>
  <c r="P881" i="29" s="1"/>
  <c r="W881" i="29" s="1"/>
  <c r="AD881" i="29" s="1"/>
  <c r="AK881" i="29" s="1"/>
  <c r="AR881" i="29" s="1"/>
  <c r="AY881" i="29" s="1"/>
  <c r="BF881" i="29" s="1"/>
  <c r="BM881" i="29" s="1"/>
  <c r="BT881" i="29" s="1"/>
  <c r="CA881" i="29" s="1"/>
  <c r="CH881" i="29" s="1"/>
  <c r="CO881" i="29" s="1"/>
  <c r="CV881" i="29" s="1"/>
  <c r="DC881" i="29" s="1"/>
  <c r="DJ881" i="29" s="1"/>
  <c r="DQ881" i="29" s="1"/>
  <c r="DX881" i="29" s="1"/>
  <c r="EE881" i="29" s="1"/>
  <c r="EL881" i="29" s="1"/>
  <c r="ES881" i="29" s="1"/>
  <c r="EZ881" i="29" s="1"/>
  <c r="FG881" i="29" s="1"/>
  <c r="FN881" i="29" s="1"/>
  <c r="FU881" i="29" s="1"/>
  <c r="GB881" i="29" s="1"/>
  <c r="GI881" i="29" s="1"/>
  <c r="GP881" i="29" s="1"/>
  <c r="GW881" i="29" s="1"/>
  <c r="HD881" i="29" s="1"/>
  <c r="HK881" i="29" s="1"/>
  <c r="HR881" i="29" s="1"/>
  <c r="HY881" i="29" s="1"/>
  <c r="IF881" i="29" s="1"/>
  <c r="IM881" i="29" s="1"/>
  <c r="IT881" i="29" s="1"/>
  <c r="I874" i="29"/>
  <c r="P874" i="29" s="1"/>
  <c r="W874" i="29" s="1"/>
  <c r="AD874" i="29" s="1"/>
  <c r="AK874" i="29" s="1"/>
  <c r="AR874" i="29" s="1"/>
  <c r="AY874" i="29" s="1"/>
  <c r="BF874" i="29" s="1"/>
  <c r="BM874" i="29" s="1"/>
  <c r="BT874" i="29" s="1"/>
  <c r="CA874" i="29" s="1"/>
  <c r="CH874" i="29" s="1"/>
  <c r="CO874" i="29" s="1"/>
  <c r="CV874" i="29" s="1"/>
  <c r="DC874" i="29" s="1"/>
  <c r="DJ874" i="29" s="1"/>
  <c r="DQ874" i="29" s="1"/>
  <c r="DX874" i="29" s="1"/>
  <c r="EE874" i="29" s="1"/>
  <c r="EL874" i="29" s="1"/>
  <c r="ES874" i="29" s="1"/>
  <c r="EZ874" i="29" s="1"/>
  <c r="FG874" i="29" s="1"/>
  <c r="FN874" i="29" s="1"/>
  <c r="FU874" i="29" s="1"/>
  <c r="GB874" i="29" s="1"/>
  <c r="GI874" i="29" s="1"/>
  <c r="GP874" i="29" s="1"/>
  <c r="GW874" i="29" s="1"/>
  <c r="HD874" i="29" s="1"/>
  <c r="HK874" i="29" s="1"/>
  <c r="HR874" i="29" s="1"/>
  <c r="HY874" i="29" s="1"/>
  <c r="IF874" i="29" s="1"/>
  <c r="IM874" i="29" s="1"/>
  <c r="FG857" i="29"/>
  <c r="FN857" i="29" s="1"/>
  <c r="FU857" i="29" s="1"/>
  <c r="GB857" i="29" s="1"/>
  <c r="GI857" i="29" s="1"/>
  <c r="GP857" i="29" s="1"/>
  <c r="GW857" i="29" s="1"/>
  <c r="HD857" i="29" s="1"/>
  <c r="HK857" i="29" s="1"/>
  <c r="HR857" i="29" s="1"/>
  <c r="HY857" i="29" s="1"/>
  <c r="IF857" i="29" s="1"/>
  <c r="IM857" i="29" s="1"/>
  <c r="IT857" i="29" s="1"/>
  <c r="JA857" i="29" s="1"/>
  <c r="JH857" i="29" s="1"/>
  <c r="JO857" i="29" s="1"/>
  <c r="JV857" i="29" s="1"/>
  <c r="KC857" i="29" s="1"/>
  <c r="KJ857" i="29" s="1"/>
  <c r="KQ857" i="29" s="1"/>
  <c r="KX857" i="29" s="1"/>
  <c r="LE857" i="29" s="1"/>
  <c r="LL857" i="29" s="1"/>
  <c r="LS857" i="29" s="1"/>
  <c r="LZ857" i="29" s="1"/>
  <c r="MG857" i="29" s="1"/>
  <c r="MN857" i="29" s="1"/>
  <c r="MU857" i="29" s="1"/>
  <c r="NB857" i="29" s="1"/>
  <c r="NI857" i="29" s="1"/>
  <c r="NP857" i="29" s="1"/>
  <c r="NW857" i="29" s="1"/>
  <c r="OD857" i="29" s="1"/>
  <c r="OK857" i="29" s="1"/>
  <c r="OR857" i="29" s="1"/>
  <c r="EZ850" i="29"/>
  <c r="FG850" i="29" s="1"/>
  <c r="FN850" i="29" s="1"/>
  <c r="FU850" i="29" s="1"/>
  <c r="GB850" i="29" s="1"/>
  <c r="GI850" i="29" s="1"/>
  <c r="GP850" i="29" s="1"/>
  <c r="GW850" i="29" s="1"/>
  <c r="HD850" i="29" s="1"/>
  <c r="HK850" i="29" s="1"/>
  <c r="HR850" i="29" s="1"/>
  <c r="HY850" i="29" s="1"/>
  <c r="IF850" i="29" s="1"/>
  <c r="IM850" i="29" s="1"/>
  <c r="IT850" i="29" s="1"/>
  <c r="JA850" i="29" s="1"/>
  <c r="JH850" i="29" s="1"/>
  <c r="JO850" i="29" s="1"/>
  <c r="JV850" i="29" s="1"/>
  <c r="KC850" i="29" s="1"/>
  <c r="KJ850" i="29" s="1"/>
  <c r="KQ850" i="29" s="1"/>
  <c r="KX850" i="29" s="1"/>
  <c r="LE850" i="29" s="1"/>
  <c r="LL850" i="29" s="1"/>
  <c r="LS850" i="29" s="1"/>
  <c r="LZ850" i="29" s="1"/>
  <c r="MG850" i="29" s="1"/>
  <c r="MN850" i="29" s="1"/>
  <c r="MU850" i="29" s="1"/>
  <c r="NB850" i="29" s="1"/>
  <c r="NI850" i="29" s="1"/>
  <c r="NP850" i="29" s="1"/>
  <c r="NW850" i="29" s="1"/>
  <c r="OD850" i="29" s="1"/>
  <c r="OK850" i="29" s="1"/>
  <c r="EZ843" i="29"/>
  <c r="FG843" i="29" s="1"/>
  <c r="FN843" i="29" s="1"/>
  <c r="FU843" i="29" s="1"/>
  <c r="GB843" i="29" s="1"/>
  <c r="GI843" i="29" s="1"/>
  <c r="GP843" i="29" s="1"/>
  <c r="GW843" i="29" s="1"/>
  <c r="HD843" i="29" s="1"/>
  <c r="HK843" i="29" s="1"/>
  <c r="HR843" i="29" s="1"/>
  <c r="HY843" i="29" s="1"/>
  <c r="IF843" i="29" s="1"/>
  <c r="IM843" i="29" s="1"/>
  <c r="IT843" i="29" s="1"/>
  <c r="JA843" i="29" s="1"/>
  <c r="JH843" i="29" s="1"/>
  <c r="JO843" i="29" s="1"/>
  <c r="JV843" i="29" s="1"/>
  <c r="KC843" i="29" s="1"/>
  <c r="KJ843" i="29" s="1"/>
  <c r="KQ843" i="29" s="1"/>
  <c r="KX843" i="29" s="1"/>
  <c r="LE843" i="29" s="1"/>
  <c r="LL843" i="29" s="1"/>
  <c r="LS843" i="29" s="1"/>
  <c r="LZ843" i="29" s="1"/>
  <c r="MG843" i="29" s="1"/>
  <c r="MN843" i="29" s="1"/>
  <c r="MU843" i="29" s="1"/>
  <c r="NB843" i="29" s="1"/>
  <c r="NI843" i="29" s="1"/>
  <c r="NP843" i="29" s="1"/>
  <c r="NW843" i="29" s="1"/>
  <c r="OD843" i="29" s="1"/>
  <c r="ES843" i="29"/>
  <c r="EL836" i="29"/>
  <c r="ES836" i="29" s="1"/>
  <c r="EZ836" i="29" s="1"/>
  <c r="FG836" i="29" s="1"/>
  <c r="FN836" i="29" s="1"/>
  <c r="FU836" i="29" s="1"/>
  <c r="GB836" i="29" s="1"/>
  <c r="GI836" i="29" s="1"/>
  <c r="GP836" i="29" s="1"/>
  <c r="GW836" i="29" s="1"/>
  <c r="HD836" i="29" s="1"/>
  <c r="HK836" i="29" s="1"/>
  <c r="HR836" i="29" s="1"/>
  <c r="HY836" i="29" s="1"/>
  <c r="IF836" i="29" s="1"/>
  <c r="IM836" i="29" s="1"/>
  <c r="IT836" i="29" s="1"/>
  <c r="JA836" i="29" s="1"/>
  <c r="JH836" i="29" s="1"/>
  <c r="JO836" i="29" s="1"/>
  <c r="JV836" i="29" s="1"/>
  <c r="KC836" i="29" s="1"/>
  <c r="KJ836" i="29" s="1"/>
  <c r="KQ836" i="29" s="1"/>
  <c r="KX836" i="29" s="1"/>
  <c r="LE836" i="29" s="1"/>
  <c r="LL836" i="29" s="1"/>
  <c r="LS836" i="29" s="1"/>
  <c r="LZ836" i="29" s="1"/>
  <c r="MG836" i="29" s="1"/>
  <c r="MN836" i="29" s="1"/>
  <c r="MU836" i="29" s="1"/>
  <c r="NB836" i="29" s="1"/>
  <c r="NI836" i="29" s="1"/>
  <c r="NP836" i="29" s="1"/>
  <c r="NW836" i="29" s="1"/>
  <c r="EE829" i="29"/>
  <c r="EL829" i="29" s="1"/>
  <c r="ES829" i="29" s="1"/>
  <c r="EZ829" i="29" s="1"/>
  <c r="FG829" i="29" s="1"/>
  <c r="FN829" i="29" s="1"/>
  <c r="FU829" i="29" s="1"/>
  <c r="GB829" i="29" s="1"/>
  <c r="GI829" i="29" s="1"/>
  <c r="GP829" i="29" s="1"/>
  <c r="GW829" i="29" s="1"/>
  <c r="HD829" i="29" s="1"/>
  <c r="HK829" i="29" s="1"/>
  <c r="HR829" i="29" s="1"/>
  <c r="HY829" i="29" s="1"/>
  <c r="IF829" i="29" s="1"/>
  <c r="IM829" i="29" s="1"/>
  <c r="IT829" i="29" s="1"/>
  <c r="JA829" i="29" s="1"/>
  <c r="JH829" i="29" s="1"/>
  <c r="JO829" i="29" s="1"/>
  <c r="JV829" i="29" s="1"/>
  <c r="KC829" i="29" s="1"/>
  <c r="KJ829" i="29" s="1"/>
  <c r="KQ829" i="29" s="1"/>
  <c r="KX829" i="29" s="1"/>
  <c r="LE829" i="29" s="1"/>
  <c r="LL829" i="29" s="1"/>
  <c r="LS829" i="29" s="1"/>
  <c r="LZ829" i="29" s="1"/>
  <c r="MG829" i="29" s="1"/>
  <c r="MN829" i="29" s="1"/>
  <c r="MU829" i="29" s="1"/>
  <c r="NB829" i="29" s="1"/>
  <c r="NI829" i="29" s="1"/>
  <c r="NP829" i="29" s="1"/>
  <c r="DX822" i="29"/>
  <c r="EE822" i="29" s="1"/>
  <c r="EL822" i="29" s="1"/>
  <c r="ES822" i="29" s="1"/>
  <c r="EZ822" i="29" s="1"/>
  <c r="FG822" i="29" s="1"/>
  <c r="FN822" i="29" s="1"/>
  <c r="FU822" i="29" s="1"/>
  <c r="GB822" i="29" s="1"/>
  <c r="GI822" i="29" s="1"/>
  <c r="GP822" i="29" s="1"/>
  <c r="GW822" i="29" s="1"/>
  <c r="HD822" i="29" s="1"/>
  <c r="HK822" i="29" s="1"/>
  <c r="HR822" i="29" s="1"/>
  <c r="HY822" i="29" s="1"/>
  <c r="IF822" i="29" s="1"/>
  <c r="IM822" i="29" s="1"/>
  <c r="IT822" i="29" s="1"/>
  <c r="JA822" i="29" s="1"/>
  <c r="JH822" i="29" s="1"/>
  <c r="JO822" i="29" s="1"/>
  <c r="JV822" i="29" s="1"/>
  <c r="KC822" i="29" s="1"/>
  <c r="KJ822" i="29" s="1"/>
  <c r="KQ822" i="29" s="1"/>
  <c r="KX822" i="29" s="1"/>
  <c r="LE822" i="29" s="1"/>
  <c r="LL822" i="29" s="1"/>
  <c r="LS822" i="29" s="1"/>
  <c r="LZ822" i="29" s="1"/>
  <c r="MG822" i="29" s="1"/>
  <c r="MN822" i="29" s="1"/>
  <c r="MU822" i="29" s="1"/>
  <c r="NB822" i="29" s="1"/>
  <c r="NI822" i="29" s="1"/>
  <c r="DQ815" i="29"/>
  <c r="DX815" i="29" s="1"/>
  <c r="EE815" i="29" s="1"/>
  <c r="EL815" i="29" s="1"/>
  <c r="ES815" i="29" s="1"/>
  <c r="EZ815" i="29" s="1"/>
  <c r="FG815" i="29" s="1"/>
  <c r="FN815" i="29" s="1"/>
  <c r="FU815" i="29" s="1"/>
  <c r="GB815" i="29" s="1"/>
  <c r="GI815" i="29" s="1"/>
  <c r="GP815" i="29" s="1"/>
  <c r="GW815" i="29" s="1"/>
  <c r="HD815" i="29" s="1"/>
  <c r="HK815" i="29" s="1"/>
  <c r="HR815" i="29" s="1"/>
  <c r="HY815" i="29" s="1"/>
  <c r="IF815" i="29" s="1"/>
  <c r="IM815" i="29" s="1"/>
  <c r="IT815" i="29" s="1"/>
  <c r="JA815" i="29" s="1"/>
  <c r="JH815" i="29" s="1"/>
  <c r="JO815" i="29" s="1"/>
  <c r="JV815" i="29" s="1"/>
  <c r="KC815" i="29" s="1"/>
  <c r="KJ815" i="29" s="1"/>
  <c r="KQ815" i="29" s="1"/>
  <c r="KX815" i="29" s="1"/>
  <c r="LE815" i="29" s="1"/>
  <c r="LL815" i="29" s="1"/>
  <c r="LS815" i="29" s="1"/>
  <c r="LZ815" i="29" s="1"/>
  <c r="MG815" i="29" s="1"/>
  <c r="MN815" i="29" s="1"/>
  <c r="MU815" i="29" s="1"/>
  <c r="NB815" i="29" s="1"/>
  <c r="DJ808" i="29"/>
  <c r="DQ808" i="29" s="1"/>
  <c r="DX808" i="29" s="1"/>
  <c r="EE808" i="29" s="1"/>
  <c r="EL808" i="29" s="1"/>
  <c r="ES808" i="29" s="1"/>
  <c r="EZ808" i="29" s="1"/>
  <c r="FG808" i="29" s="1"/>
  <c r="FN808" i="29" s="1"/>
  <c r="FU808" i="29" s="1"/>
  <c r="GB808" i="29" s="1"/>
  <c r="GI808" i="29" s="1"/>
  <c r="GP808" i="29" s="1"/>
  <c r="GW808" i="29" s="1"/>
  <c r="HD808" i="29" s="1"/>
  <c r="HK808" i="29" s="1"/>
  <c r="HR808" i="29" s="1"/>
  <c r="HY808" i="29" s="1"/>
  <c r="IF808" i="29" s="1"/>
  <c r="IM808" i="29" s="1"/>
  <c r="IT808" i="29" s="1"/>
  <c r="JA808" i="29" s="1"/>
  <c r="JH808" i="29" s="1"/>
  <c r="JO808" i="29" s="1"/>
  <c r="JV808" i="29" s="1"/>
  <c r="KC808" i="29" s="1"/>
  <c r="KJ808" i="29" s="1"/>
  <c r="KQ808" i="29" s="1"/>
  <c r="KX808" i="29" s="1"/>
  <c r="LE808" i="29" s="1"/>
  <c r="LL808" i="29" s="1"/>
  <c r="LS808" i="29" s="1"/>
  <c r="LZ808" i="29" s="1"/>
  <c r="MG808" i="29" s="1"/>
  <c r="MN808" i="29" s="1"/>
  <c r="MU808" i="29" s="1"/>
  <c r="DJ801" i="29"/>
  <c r="DQ801" i="29" s="1"/>
  <c r="DX801" i="29" s="1"/>
  <c r="EE801" i="29" s="1"/>
  <c r="EL801" i="29" s="1"/>
  <c r="ES801" i="29" s="1"/>
  <c r="EZ801" i="29" s="1"/>
  <c r="FG801" i="29" s="1"/>
  <c r="FN801" i="29" s="1"/>
  <c r="FU801" i="29" s="1"/>
  <c r="GB801" i="29" s="1"/>
  <c r="GI801" i="29" s="1"/>
  <c r="GP801" i="29" s="1"/>
  <c r="GW801" i="29" s="1"/>
  <c r="HD801" i="29" s="1"/>
  <c r="HK801" i="29" s="1"/>
  <c r="HR801" i="29" s="1"/>
  <c r="HY801" i="29" s="1"/>
  <c r="IF801" i="29" s="1"/>
  <c r="IM801" i="29" s="1"/>
  <c r="IT801" i="29" s="1"/>
  <c r="JA801" i="29" s="1"/>
  <c r="JH801" i="29" s="1"/>
  <c r="JO801" i="29" s="1"/>
  <c r="JV801" i="29" s="1"/>
  <c r="KC801" i="29" s="1"/>
  <c r="KJ801" i="29" s="1"/>
  <c r="KQ801" i="29" s="1"/>
  <c r="KX801" i="29" s="1"/>
  <c r="LE801" i="29" s="1"/>
  <c r="LL801" i="29" s="1"/>
  <c r="LS801" i="29" s="1"/>
  <c r="LZ801" i="29" s="1"/>
  <c r="MG801" i="29" s="1"/>
  <c r="MN801" i="29" s="1"/>
  <c r="DC801" i="29"/>
  <c r="CV794" i="29"/>
  <c r="DC794" i="29" s="1"/>
  <c r="DJ794" i="29" s="1"/>
  <c r="DQ794" i="29" s="1"/>
  <c r="DX794" i="29" s="1"/>
  <c r="EE794" i="29" s="1"/>
  <c r="EL794" i="29" s="1"/>
  <c r="ES794" i="29" s="1"/>
  <c r="EZ794" i="29" s="1"/>
  <c r="FG794" i="29" s="1"/>
  <c r="FN794" i="29" s="1"/>
  <c r="FU794" i="29" s="1"/>
  <c r="GB794" i="29" s="1"/>
  <c r="GI794" i="29" s="1"/>
  <c r="GP794" i="29" s="1"/>
  <c r="GW794" i="29" s="1"/>
  <c r="HD794" i="29" s="1"/>
  <c r="HK794" i="29" s="1"/>
  <c r="HR794" i="29" s="1"/>
  <c r="HY794" i="29" s="1"/>
  <c r="IF794" i="29" s="1"/>
  <c r="IM794" i="29" s="1"/>
  <c r="IT794" i="29" s="1"/>
  <c r="JA794" i="29" s="1"/>
  <c r="JH794" i="29" s="1"/>
  <c r="JO794" i="29" s="1"/>
  <c r="JV794" i="29" s="1"/>
  <c r="KC794" i="29" s="1"/>
  <c r="KJ794" i="29" s="1"/>
  <c r="KQ794" i="29" s="1"/>
  <c r="KX794" i="29" s="1"/>
  <c r="LE794" i="29" s="1"/>
  <c r="LL794" i="29" s="1"/>
  <c r="LS794" i="29" s="1"/>
  <c r="LZ794" i="29" s="1"/>
  <c r="MG794" i="29" s="1"/>
  <c r="CO787" i="29"/>
  <c r="CV787" i="29" s="1"/>
  <c r="DC787" i="29" s="1"/>
  <c r="DJ787" i="29" s="1"/>
  <c r="DQ787" i="29" s="1"/>
  <c r="DX787" i="29" s="1"/>
  <c r="EE787" i="29" s="1"/>
  <c r="EL787" i="29" s="1"/>
  <c r="ES787" i="29" s="1"/>
  <c r="EZ787" i="29" s="1"/>
  <c r="FG787" i="29" s="1"/>
  <c r="FN787" i="29" s="1"/>
  <c r="FU787" i="29" s="1"/>
  <c r="GB787" i="29" s="1"/>
  <c r="GI787" i="29" s="1"/>
  <c r="GP787" i="29" s="1"/>
  <c r="GW787" i="29" s="1"/>
  <c r="HD787" i="29" s="1"/>
  <c r="HK787" i="29" s="1"/>
  <c r="HR787" i="29" s="1"/>
  <c r="HY787" i="29" s="1"/>
  <c r="IF787" i="29" s="1"/>
  <c r="IM787" i="29" s="1"/>
  <c r="IT787" i="29" s="1"/>
  <c r="JA787" i="29" s="1"/>
  <c r="JH787" i="29" s="1"/>
  <c r="JO787" i="29" s="1"/>
  <c r="JV787" i="29" s="1"/>
  <c r="KC787" i="29" s="1"/>
  <c r="KJ787" i="29" s="1"/>
  <c r="KQ787" i="29" s="1"/>
  <c r="KX787" i="29" s="1"/>
  <c r="LE787" i="29" s="1"/>
  <c r="LL787" i="29" s="1"/>
  <c r="LS787" i="29" s="1"/>
  <c r="LZ787" i="29" s="1"/>
  <c r="CH780" i="29"/>
  <c r="CO780" i="29" s="1"/>
  <c r="CV780" i="29" s="1"/>
  <c r="DC780" i="29" s="1"/>
  <c r="DJ780" i="29" s="1"/>
  <c r="DQ780" i="29" s="1"/>
  <c r="DX780" i="29" s="1"/>
  <c r="EE780" i="29" s="1"/>
  <c r="EL780" i="29" s="1"/>
  <c r="ES780" i="29" s="1"/>
  <c r="EZ780" i="29" s="1"/>
  <c r="FG780" i="29" s="1"/>
  <c r="FN780" i="29" s="1"/>
  <c r="FU780" i="29" s="1"/>
  <c r="GB780" i="29" s="1"/>
  <c r="GI780" i="29" s="1"/>
  <c r="GP780" i="29" s="1"/>
  <c r="GW780" i="29" s="1"/>
  <c r="HD780" i="29" s="1"/>
  <c r="HK780" i="29" s="1"/>
  <c r="HR780" i="29" s="1"/>
  <c r="HY780" i="29" s="1"/>
  <c r="IF780" i="29" s="1"/>
  <c r="IM780" i="29" s="1"/>
  <c r="IT780" i="29" s="1"/>
  <c r="JA780" i="29" s="1"/>
  <c r="JH780" i="29" s="1"/>
  <c r="JO780" i="29" s="1"/>
  <c r="JV780" i="29" s="1"/>
  <c r="KC780" i="29" s="1"/>
  <c r="KJ780" i="29" s="1"/>
  <c r="KQ780" i="29" s="1"/>
  <c r="KX780" i="29" s="1"/>
  <c r="LE780" i="29" s="1"/>
  <c r="LL780" i="29" s="1"/>
  <c r="LS780" i="29" s="1"/>
  <c r="CA773" i="29"/>
  <c r="CH773" i="29" s="1"/>
  <c r="CO773" i="29" s="1"/>
  <c r="CV773" i="29" s="1"/>
  <c r="DC773" i="29" s="1"/>
  <c r="DJ773" i="29" s="1"/>
  <c r="DQ773" i="29" s="1"/>
  <c r="DX773" i="29" s="1"/>
  <c r="EE773" i="29" s="1"/>
  <c r="EL773" i="29" s="1"/>
  <c r="ES773" i="29" s="1"/>
  <c r="EZ773" i="29" s="1"/>
  <c r="FG773" i="29" s="1"/>
  <c r="FN773" i="29" s="1"/>
  <c r="FU773" i="29" s="1"/>
  <c r="GB773" i="29" s="1"/>
  <c r="GI773" i="29" s="1"/>
  <c r="GP773" i="29" s="1"/>
  <c r="GW773" i="29" s="1"/>
  <c r="HD773" i="29" s="1"/>
  <c r="HK773" i="29" s="1"/>
  <c r="HR773" i="29" s="1"/>
  <c r="HY773" i="29" s="1"/>
  <c r="IF773" i="29" s="1"/>
  <c r="IM773" i="29" s="1"/>
  <c r="IT773" i="29" s="1"/>
  <c r="JA773" i="29" s="1"/>
  <c r="JH773" i="29" s="1"/>
  <c r="JO773" i="29" s="1"/>
  <c r="JV773" i="29" s="1"/>
  <c r="KC773" i="29" s="1"/>
  <c r="KJ773" i="29" s="1"/>
  <c r="KQ773" i="29" s="1"/>
  <c r="KX773" i="29" s="1"/>
  <c r="LE773" i="29" s="1"/>
  <c r="LL773" i="29" s="1"/>
  <c r="BT766" i="29"/>
  <c r="CA766" i="29" s="1"/>
  <c r="CH766" i="29" s="1"/>
  <c r="CO766" i="29" s="1"/>
  <c r="CV766" i="29" s="1"/>
  <c r="DC766" i="29" s="1"/>
  <c r="DJ766" i="29" s="1"/>
  <c r="DQ766" i="29" s="1"/>
  <c r="DX766" i="29" s="1"/>
  <c r="EE766" i="29" s="1"/>
  <c r="EL766" i="29" s="1"/>
  <c r="ES766" i="29" s="1"/>
  <c r="EZ766" i="29" s="1"/>
  <c r="FG766" i="29" s="1"/>
  <c r="FN766" i="29" s="1"/>
  <c r="FU766" i="29" s="1"/>
  <c r="GB766" i="29" s="1"/>
  <c r="GI766" i="29" s="1"/>
  <c r="GP766" i="29" s="1"/>
  <c r="GW766" i="29" s="1"/>
  <c r="HD766" i="29" s="1"/>
  <c r="HK766" i="29" s="1"/>
  <c r="HR766" i="29" s="1"/>
  <c r="HY766" i="29" s="1"/>
  <c r="IF766" i="29" s="1"/>
  <c r="IM766" i="29" s="1"/>
  <c r="IT766" i="29" s="1"/>
  <c r="JA766" i="29" s="1"/>
  <c r="JH766" i="29" s="1"/>
  <c r="JO766" i="29" s="1"/>
  <c r="JV766" i="29" s="1"/>
  <c r="KC766" i="29" s="1"/>
  <c r="KJ766" i="29" s="1"/>
  <c r="KQ766" i="29" s="1"/>
  <c r="KX766" i="29" s="1"/>
  <c r="LE766" i="29" s="1"/>
  <c r="BM759" i="29"/>
  <c r="BT759" i="29" s="1"/>
  <c r="CA759" i="29" s="1"/>
  <c r="CH759" i="29" s="1"/>
  <c r="CO759" i="29" s="1"/>
  <c r="CV759" i="29" s="1"/>
  <c r="DC759" i="29" s="1"/>
  <c r="DJ759" i="29" s="1"/>
  <c r="DQ759" i="29" s="1"/>
  <c r="DX759" i="29" s="1"/>
  <c r="EE759" i="29" s="1"/>
  <c r="EL759" i="29" s="1"/>
  <c r="ES759" i="29" s="1"/>
  <c r="EZ759" i="29" s="1"/>
  <c r="FG759" i="29" s="1"/>
  <c r="FN759" i="29" s="1"/>
  <c r="FU759" i="29" s="1"/>
  <c r="GB759" i="29" s="1"/>
  <c r="GI759" i="29" s="1"/>
  <c r="GP759" i="29" s="1"/>
  <c r="GW759" i="29" s="1"/>
  <c r="HD759" i="29" s="1"/>
  <c r="HK759" i="29" s="1"/>
  <c r="HR759" i="29" s="1"/>
  <c r="HY759" i="29" s="1"/>
  <c r="IF759" i="29" s="1"/>
  <c r="IM759" i="29" s="1"/>
  <c r="IT759" i="29" s="1"/>
  <c r="JA759" i="29" s="1"/>
  <c r="JH759" i="29" s="1"/>
  <c r="JO759" i="29" s="1"/>
  <c r="JV759" i="29" s="1"/>
  <c r="KC759" i="29" s="1"/>
  <c r="KJ759" i="29" s="1"/>
  <c r="KQ759" i="29" s="1"/>
  <c r="KX759" i="29" s="1"/>
  <c r="BF752" i="29"/>
  <c r="BM752" i="29" s="1"/>
  <c r="BT752" i="29" s="1"/>
  <c r="CA752" i="29" s="1"/>
  <c r="CH752" i="29" s="1"/>
  <c r="CO752" i="29" s="1"/>
  <c r="CV752" i="29" s="1"/>
  <c r="DC752" i="29" s="1"/>
  <c r="DJ752" i="29" s="1"/>
  <c r="DQ752" i="29" s="1"/>
  <c r="DX752" i="29" s="1"/>
  <c r="EE752" i="29" s="1"/>
  <c r="EL752" i="29" s="1"/>
  <c r="ES752" i="29" s="1"/>
  <c r="EZ752" i="29" s="1"/>
  <c r="FG752" i="29" s="1"/>
  <c r="FN752" i="29" s="1"/>
  <c r="FU752" i="29" s="1"/>
  <c r="GB752" i="29" s="1"/>
  <c r="GI752" i="29" s="1"/>
  <c r="GP752" i="29" s="1"/>
  <c r="GW752" i="29" s="1"/>
  <c r="HD752" i="29" s="1"/>
  <c r="HK752" i="29" s="1"/>
  <c r="HR752" i="29" s="1"/>
  <c r="HY752" i="29" s="1"/>
  <c r="IF752" i="29" s="1"/>
  <c r="IM752" i="29" s="1"/>
  <c r="IT752" i="29" s="1"/>
  <c r="JA752" i="29" s="1"/>
  <c r="JH752" i="29" s="1"/>
  <c r="JO752" i="29" s="1"/>
  <c r="JV752" i="29" s="1"/>
  <c r="KC752" i="29" s="1"/>
  <c r="KJ752" i="29" s="1"/>
  <c r="KQ752" i="29" s="1"/>
  <c r="AY745" i="29"/>
  <c r="BF745" i="29" s="1"/>
  <c r="BM745" i="29" s="1"/>
  <c r="BT745" i="29" s="1"/>
  <c r="CA745" i="29" s="1"/>
  <c r="CH745" i="29" s="1"/>
  <c r="CO745" i="29" s="1"/>
  <c r="CV745" i="29" s="1"/>
  <c r="DC745" i="29" s="1"/>
  <c r="DJ745" i="29" s="1"/>
  <c r="DQ745" i="29" s="1"/>
  <c r="DX745" i="29" s="1"/>
  <c r="EE745" i="29" s="1"/>
  <c r="EL745" i="29" s="1"/>
  <c r="ES745" i="29" s="1"/>
  <c r="EZ745" i="29" s="1"/>
  <c r="FG745" i="29" s="1"/>
  <c r="FN745" i="29" s="1"/>
  <c r="FU745" i="29" s="1"/>
  <c r="GB745" i="29" s="1"/>
  <c r="GI745" i="29" s="1"/>
  <c r="GP745" i="29" s="1"/>
  <c r="GW745" i="29" s="1"/>
  <c r="HD745" i="29" s="1"/>
  <c r="HK745" i="29" s="1"/>
  <c r="HR745" i="29" s="1"/>
  <c r="HY745" i="29" s="1"/>
  <c r="IF745" i="29" s="1"/>
  <c r="IM745" i="29" s="1"/>
  <c r="IT745" i="29" s="1"/>
  <c r="JA745" i="29" s="1"/>
  <c r="JH745" i="29" s="1"/>
  <c r="JO745" i="29" s="1"/>
  <c r="JV745" i="29" s="1"/>
  <c r="KC745" i="29" s="1"/>
  <c r="KJ745" i="29" s="1"/>
  <c r="AR738" i="29"/>
  <c r="AY738" i="29" s="1"/>
  <c r="BF738" i="29" s="1"/>
  <c r="BM738" i="29" s="1"/>
  <c r="BT738" i="29" s="1"/>
  <c r="CA738" i="29" s="1"/>
  <c r="CH738" i="29" s="1"/>
  <c r="CO738" i="29" s="1"/>
  <c r="CV738" i="29" s="1"/>
  <c r="DC738" i="29" s="1"/>
  <c r="DJ738" i="29" s="1"/>
  <c r="DQ738" i="29" s="1"/>
  <c r="DX738" i="29" s="1"/>
  <c r="EE738" i="29" s="1"/>
  <c r="EL738" i="29" s="1"/>
  <c r="ES738" i="29" s="1"/>
  <c r="EZ738" i="29" s="1"/>
  <c r="FG738" i="29" s="1"/>
  <c r="FN738" i="29" s="1"/>
  <c r="FU738" i="29" s="1"/>
  <c r="GB738" i="29" s="1"/>
  <c r="GI738" i="29" s="1"/>
  <c r="GP738" i="29" s="1"/>
  <c r="GW738" i="29" s="1"/>
  <c r="HD738" i="29" s="1"/>
  <c r="HK738" i="29" s="1"/>
  <c r="HR738" i="29" s="1"/>
  <c r="HY738" i="29" s="1"/>
  <c r="IF738" i="29" s="1"/>
  <c r="IM738" i="29" s="1"/>
  <c r="IT738" i="29" s="1"/>
  <c r="JA738" i="29" s="1"/>
  <c r="JH738" i="29" s="1"/>
  <c r="JO738" i="29" s="1"/>
  <c r="JV738" i="29" s="1"/>
  <c r="KC738" i="29" s="1"/>
  <c r="AK731" i="29"/>
  <c r="AR731" i="29" s="1"/>
  <c r="AY731" i="29" s="1"/>
  <c r="BF731" i="29" s="1"/>
  <c r="BM731" i="29" s="1"/>
  <c r="BT731" i="29" s="1"/>
  <c r="CA731" i="29" s="1"/>
  <c r="CH731" i="29" s="1"/>
  <c r="CO731" i="29" s="1"/>
  <c r="CV731" i="29" s="1"/>
  <c r="DC731" i="29" s="1"/>
  <c r="DJ731" i="29" s="1"/>
  <c r="DQ731" i="29" s="1"/>
  <c r="DX731" i="29" s="1"/>
  <c r="EE731" i="29" s="1"/>
  <c r="EL731" i="29" s="1"/>
  <c r="ES731" i="29" s="1"/>
  <c r="EZ731" i="29" s="1"/>
  <c r="FG731" i="29" s="1"/>
  <c r="FN731" i="29" s="1"/>
  <c r="FU731" i="29" s="1"/>
  <c r="GB731" i="29" s="1"/>
  <c r="GI731" i="29" s="1"/>
  <c r="GP731" i="29" s="1"/>
  <c r="GW731" i="29" s="1"/>
  <c r="HD731" i="29" s="1"/>
  <c r="HK731" i="29" s="1"/>
  <c r="HR731" i="29" s="1"/>
  <c r="HY731" i="29" s="1"/>
  <c r="IF731" i="29" s="1"/>
  <c r="IM731" i="29" s="1"/>
  <c r="IT731" i="29" s="1"/>
  <c r="JA731" i="29" s="1"/>
  <c r="JH731" i="29" s="1"/>
  <c r="JO731" i="29" s="1"/>
  <c r="JV731" i="29" s="1"/>
  <c r="AD724" i="29"/>
  <c r="AK724" i="29" s="1"/>
  <c r="AR724" i="29" s="1"/>
  <c r="AY724" i="29" s="1"/>
  <c r="BF724" i="29" s="1"/>
  <c r="BM724" i="29" s="1"/>
  <c r="BT724" i="29" s="1"/>
  <c r="CA724" i="29" s="1"/>
  <c r="CH724" i="29" s="1"/>
  <c r="CO724" i="29" s="1"/>
  <c r="CV724" i="29" s="1"/>
  <c r="DC724" i="29" s="1"/>
  <c r="DJ724" i="29" s="1"/>
  <c r="DQ724" i="29" s="1"/>
  <c r="DX724" i="29" s="1"/>
  <c r="EE724" i="29" s="1"/>
  <c r="EL724" i="29" s="1"/>
  <c r="ES724" i="29" s="1"/>
  <c r="EZ724" i="29" s="1"/>
  <c r="FG724" i="29" s="1"/>
  <c r="FN724" i="29" s="1"/>
  <c r="FU724" i="29" s="1"/>
  <c r="GB724" i="29" s="1"/>
  <c r="GI724" i="29" s="1"/>
  <c r="GP724" i="29" s="1"/>
  <c r="GW724" i="29" s="1"/>
  <c r="HD724" i="29" s="1"/>
  <c r="HK724" i="29" s="1"/>
  <c r="HR724" i="29" s="1"/>
  <c r="HY724" i="29" s="1"/>
  <c r="IF724" i="29" s="1"/>
  <c r="IM724" i="29" s="1"/>
  <c r="IT724" i="29" s="1"/>
  <c r="JA724" i="29" s="1"/>
  <c r="JH724" i="29" s="1"/>
  <c r="JO724" i="29" s="1"/>
  <c r="W717" i="29"/>
  <c r="AD717" i="29" s="1"/>
  <c r="AK717" i="29" s="1"/>
  <c r="AR717" i="29" s="1"/>
  <c r="AY717" i="29" s="1"/>
  <c r="BF717" i="29" s="1"/>
  <c r="BM717" i="29" s="1"/>
  <c r="BT717" i="29" s="1"/>
  <c r="CA717" i="29" s="1"/>
  <c r="CH717" i="29" s="1"/>
  <c r="CO717" i="29" s="1"/>
  <c r="CV717" i="29" s="1"/>
  <c r="DC717" i="29" s="1"/>
  <c r="DJ717" i="29" s="1"/>
  <c r="DQ717" i="29" s="1"/>
  <c r="DX717" i="29" s="1"/>
  <c r="EE717" i="29" s="1"/>
  <c r="EL717" i="29" s="1"/>
  <c r="ES717" i="29" s="1"/>
  <c r="EZ717" i="29" s="1"/>
  <c r="FG717" i="29" s="1"/>
  <c r="FN717" i="29" s="1"/>
  <c r="FU717" i="29" s="1"/>
  <c r="GB717" i="29" s="1"/>
  <c r="GI717" i="29" s="1"/>
  <c r="GP717" i="29" s="1"/>
  <c r="GW717" i="29" s="1"/>
  <c r="HD717" i="29" s="1"/>
  <c r="HK717" i="29" s="1"/>
  <c r="HR717" i="29" s="1"/>
  <c r="HY717" i="29" s="1"/>
  <c r="IF717" i="29" s="1"/>
  <c r="IM717" i="29" s="1"/>
  <c r="IT717" i="29" s="1"/>
  <c r="JA717" i="29" s="1"/>
  <c r="JH717" i="29" s="1"/>
  <c r="P710" i="29"/>
  <c r="W710" i="29" s="1"/>
  <c r="AD710" i="29" s="1"/>
  <c r="AK710" i="29" s="1"/>
  <c r="AR710" i="29" s="1"/>
  <c r="AY710" i="29" s="1"/>
  <c r="BF710" i="29" s="1"/>
  <c r="BM710" i="29" s="1"/>
  <c r="BT710" i="29" s="1"/>
  <c r="CA710" i="29" s="1"/>
  <c r="CH710" i="29" s="1"/>
  <c r="CO710" i="29" s="1"/>
  <c r="CV710" i="29" s="1"/>
  <c r="DC710" i="29" s="1"/>
  <c r="DJ710" i="29" s="1"/>
  <c r="DQ710" i="29" s="1"/>
  <c r="DX710" i="29" s="1"/>
  <c r="EE710" i="29" s="1"/>
  <c r="EL710" i="29" s="1"/>
  <c r="ES710" i="29" s="1"/>
  <c r="EZ710" i="29" s="1"/>
  <c r="FG710" i="29" s="1"/>
  <c r="FN710" i="29" s="1"/>
  <c r="FU710" i="29" s="1"/>
  <c r="GB710" i="29" s="1"/>
  <c r="GI710" i="29" s="1"/>
  <c r="GP710" i="29" s="1"/>
  <c r="GW710" i="29" s="1"/>
  <c r="HD710" i="29" s="1"/>
  <c r="HK710" i="29" s="1"/>
  <c r="HR710" i="29" s="1"/>
  <c r="HY710" i="29" s="1"/>
  <c r="IF710" i="29" s="1"/>
  <c r="IM710" i="29" s="1"/>
  <c r="IT710" i="29" s="1"/>
  <c r="JA710" i="29" s="1"/>
  <c r="I703" i="29"/>
  <c r="P703" i="29" s="1"/>
  <c r="W703" i="29" s="1"/>
  <c r="AD703" i="29" s="1"/>
  <c r="AK703" i="29" s="1"/>
  <c r="AR703" i="29" s="1"/>
  <c r="AY703" i="29" s="1"/>
  <c r="BF703" i="29" s="1"/>
  <c r="BM703" i="29" s="1"/>
  <c r="BT703" i="29" s="1"/>
  <c r="CA703" i="29" s="1"/>
  <c r="CH703" i="29" s="1"/>
  <c r="CO703" i="29" s="1"/>
  <c r="CV703" i="29" s="1"/>
  <c r="DC703" i="29" s="1"/>
  <c r="DJ703" i="29" s="1"/>
  <c r="DQ703" i="29" s="1"/>
  <c r="DX703" i="29" s="1"/>
  <c r="EE703" i="29" s="1"/>
  <c r="EL703" i="29" s="1"/>
  <c r="ES703" i="29" s="1"/>
  <c r="EZ703" i="29" s="1"/>
  <c r="FG703" i="29" s="1"/>
  <c r="FN703" i="29" s="1"/>
  <c r="FU703" i="29" s="1"/>
  <c r="GB703" i="29" s="1"/>
  <c r="GI703" i="29" s="1"/>
  <c r="GP703" i="29" s="1"/>
  <c r="GW703" i="29" s="1"/>
  <c r="HD703" i="29" s="1"/>
  <c r="HK703" i="29" s="1"/>
  <c r="HR703" i="29" s="1"/>
  <c r="HY703" i="29" s="1"/>
  <c r="IF703" i="29" s="1"/>
  <c r="IM703" i="29" s="1"/>
  <c r="IT703" i="29" s="1"/>
  <c r="I696" i="29"/>
  <c r="P696" i="29" s="1"/>
  <c r="W696" i="29" s="1"/>
  <c r="AD696" i="29" s="1"/>
  <c r="AK696" i="29" s="1"/>
  <c r="AR696" i="29" s="1"/>
  <c r="AY696" i="29" s="1"/>
  <c r="BF696" i="29" s="1"/>
  <c r="BM696" i="29" s="1"/>
  <c r="BT696" i="29" s="1"/>
  <c r="CA696" i="29" s="1"/>
  <c r="CH696" i="29" s="1"/>
  <c r="CO696" i="29" s="1"/>
  <c r="CV696" i="29" s="1"/>
  <c r="DC696" i="29" s="1"/>
  <c r="DJ696" i="29" s="1"/>
  <c r="DQ696" i="29" s="1"/>
  <c r="DX696" i="29" s="1"/>
  <c r="EE696" i="29" s="1"/>
  <c r="EL696" i="29" s="1"/>
  <c r="ES696" i="29" s="1"/>
  <c r="EZ696" i="29" s="1"/>
  <c r="FG696" i="29" s="1"/>
  <c r="FN696" i="29" s="1"/>
  <c r="FU696" i="29" s="1"/>
  <c r="GB696" i="29" s="1"/>
  <c r="GI696" i="29" s="1"/>
  <c r="GP696" i="29" s="1"/>
  <c r="GW696" i="29" s="1"/>
  <c r="HD696" i="29" s="1"/>
  <c r="HK696" i="29" s="1"/>
  <c r="HR696" i="29" s="1"/>
  <c r="HY696" i="29" s="1"/>
  <c r="IF696" i="29" s="1"/>
  <c r="IM696" i="29" s="1"/>
  <c r="FN679" i="29"/>
  <c r="FU679" i="29" s="1"/>
  <c r="GB679" i="29" s="1"/>
  <c r="GI679" i="29" s="1"/>
  <c r="GP679" i="29" s="1"/>
  <c r="GW679" i="29" s="1"/>
  <c r="HD679" i="29" s="1"/>
  <c r="HK679" i="29" s="1"/>
  <c r="HR679" i="29" s="1"/>
  <c r="HY679" i="29" s="1"/>
  <c r="IF679" i="29" s="1"/>
  <c r="IM679" i="29" s="1"/>
  <c r="IT679" i="29" s="1"/>
  <c r="JA679" i="29" s="1"/>
  <c r="JH679" i="29" s="1"/>
  <c r="JO679" i="29" s="1"/>
  <c r="JV679" i="29" s="1"/>
  <c r="KC679" i="29" s="1"/>
  <c r="KJ679" i="29" s="1"/>
  <c r="KQ679" i="29" s="1"/>
  <c r="KX679" i="29" s="1"/>
  <c r="LE679" i="29" s="1"/>
  <c r="LL679" i="29" s="1"/>
  <c r="LS679" i="29" s="1"/>
  <c r="LZ679" i="29" s="1"/>
  <c r="MG679" i="29" s="1"/>
  <c r="MN679" i="29" s="1"/>
  <c r="MU679" i="29" s="1"/>
  <c r="NB679" i="29" s="1"/>
  <c r="NI679" i="29" s="1"/>
  <c r="NP679" i="29" s="1"/>
  <c r="NW679" i="29" s="1"/>
  <c r="OD679" i="29" s="1"/>
  <c r="OK679" i="29" s="1"/>
  <c r="OR679" i="29" s="1"/>
  <c r="FG679" i="29"/>
  <c r="EZ672" i="29"/>
  <c r="FG672" i="29" s="1"/>
  <c r="FN672" i="29" s="1"/>
  <c r="FU672" i="29" s="1"/>
  <c r="GB672" i="29" s="1"/>
  <c r="GI672" i="29" s="1"/>
  <c r="GP672" i="29" s="1"/>
  <c r="GW672" i="29" s="1"/>
  <c r="HD672" i="29" s="1"/>
  <c r="HK672" i="29" s="1"/>
  <c r="HR672" i="29" s="1"/>
  <c r="HY672" i="29" s="1"/>
  <c r="IF672" i="29" s="1"/>
  <c r="IM672" i="29" s="1"/>
  <c r="IT672" i="29" s="1"/>
  <c r="JA672" i="29" s="1"/>
  <c r="JH672" i="29" s="1"/>
  <c r="JO672" i="29" s="1"/>
  <c r="JV672" i="29" s="1"/>
  <c r="KC672" i="29" s="1"/>
  <c r="KJ672" i="29" s="1"/>
  <c r="KQ672" i="29" s="1"/>
  <c r="KX672" i="29" s="1"/>
  <c r="LE672" i="29" s="1"/>
  <c r="LL672" i="29" s="1"/>
  <c r="LS672" i="29" s="1"/>
  <c r="LZ672" i="29" s="1"/>
  <c r="MG672" i="29" s="1"/>
  <c r="MN672" i="29" s="1"/>
  <c r="MU672" i="29" s="1"/>
  <c r="NB672" i="29" s="1"/>
  <c r="NI672" i="29" s="1"/>
  <c r="NP672" i="29" s="1"/>
  <c r="NW672" i="29" s="1"/>
  <c r="OD672" i="29" s="1"/>
  <c r="OK672" i="29" s="1"/>
  <c r="ES665" i="29"/>
  <c r="EZ665" i="29" s="1"/>
  <c r="FG665" i="29" s="1"/>
  <c r="FN665" i="29" s="1"/>
  <c r="FU665" i="29" s="1"/>
  <c r="GB665" i="29" s="1"/>
  <c r="GI665" i="29" s="1"/>
  <c r="GP665" i="29" s="1"/>
  <c r="GW665" i="29" s="1"/>
  <c r="HD665" i="29" s="1"/>
  <c r="HK665" i="29" s="1"/>
  <c r="HR665" i="29" s="1"/>
  <c r="HY665" i="29" s="1"/>
  <c r="IF665" i="29" s="1"/>
  <c r="IM665" i="29" s="1"/>
  <c r="IT665" i="29" s="1"/>
  <c r="JA665" i="29" s="1"/>
  <c r="JH665" i="29" s="1"/>
  <c r="JO665" i="29" s="1"/>
  <c r="JV665" i="29" s="1"/>
  <c r="KC665" i="29" s="1"/>
  <c r="KJ665" i="29" s="1"/>
  <c r="KQ665" i="29" s="1"/>
  <c r="KX665" i="29" s="1"/>
  <c r="LE665" i="29" s="1"/>
  <c r="LL665" i="29" s="1"/>
  <c r="LS665" i="29" s="1"/>
  <c r="LZ665" i="29" s="1"/>
  <c r="MG665" i="29" s="1"/>
  <c r="MN665" i="29" s="1"/>
  <c r="MU665" i="29" s="1"/>
  <c r="NB665" i="29" s="1"/>
  <c r="NI665" i="29" s="1"/>
  <c r="NP665" i="29" s="1"/>
  <c r="NW665" i="29" s="1"/>
  <c r="OD665" i="29" s="1"/>
  <c r="EL658" i="29"/>
  <c r="ES658" i="29" s="1"/>
  <c r="EZ658" i="29" s="1"/>
  <c r="FG658" i="29" s="1"/>
  <c r="FN658" i="29" s="1"/>
  <c r="FU658" i="29" s="1"/>
  <c r="GB658" i="29" s="1"/>
  <c r="GI658" i="29" s="1"/>
  <c r="GP658" i="29" s="1"/>
  <c r="GW658" i="29" s="1"/>
  <c r="HD658" i="29" s="1"/>
  <c r="HK658" i="29" s="1"/>
  <c r="HR658" i="29" s="1"/>
  <c r="HY658" i="29" s="1"/>
  <c r="IF658" i="29" s="1"/>
  <c r="IM658" i="29" s="1"/>
  <c r="IT658" i="29" s="1"/>
  <c r="JA658" i="29" s="1"/>
  <c r="JH658" i="29" s="1"/>
  <c r="JO658" i="29" s="1"/>
  <c r="JV658" i="29" s="1"/>
  <c r="KC658" i="29" s="1"/>
  <c r="KJ658" i="29" s="1"/>
  <c r="KQ658" i="29" s="1"/>
  <c r="KX658" i="29" s="1"/>
  <c r="LE658" i="29" s="1"/>
  <c r="LL658" i="29" s="1"/>
  <c r="LS658" i="29" s="1"/>
  <c r="LZ658" i="29" s="1"/>
  <c r="MG658" i="29" s="1"/>
  <c r="MN658" i="29" s="1"/>
  <c r="MU658" i="29" s="1"/>
  <c r="NB658" i="29" s="1"/>
  <c r="NI658" i="29" s="1"/>
  <c r="NP658" i="29" s="1"/>
  <c r="NW658" i="29" s="1"/>
  <c r="EE651" i="29"/>
  <c r="EL651" i="29" s="1"/>
  <c r="ES651" i="29" s="1"/>
  <c r="EZ651" i="29" s="1"/>
  <c r="FG651" i="29" s="1"/>
  <c r="FN651" i="29" s="1"/>
  <c r="FU651" i="29" s="1"/>
  <c r="GB651" i="29" s="1"/>
  <c r="GI651" i="29" s="1"/>
  <c r="GP651" i="29" s="1"/>
  <c r="GW651" i="29" s="1"/>
  <c r="HD651" i="29" s="1"/>
  <c r="HK651" i="29" s="1"/>
  <c r="HR651" i="29" s="1"/>
  <c r="HY651" i="29" s="1"/>
  <c r="IF651" i="29" s="1"/>
  <c r="IM651" i="29" s="1"/>
  <c r="IT651" i="29" s="1"/>
  <c r="JA651" i="29" s="1"/>
  <c r="JH651" i="29" s="1"/>
  <c r="JO651" i="29" s="1"/>
  <c r="JV651" i="29" s="1"/>
  <c r="KC651" i="29" s="1"/>
  <c r="KJ651" i="29" s="1"/>
  <c r="KQ651" i="29" s="1"/>
  <c r="KX651" i="29" s="1"/>
  <c r="LE651" i="29" s="1"/>
  <c r="LL651" i="29" s="1"/>
  <c r="LS651" i="29" s="1"/>
  <c r="LZ651" i="29" s="1"/>
  <c r="MG651" i="29" s="1"/>
  <c r="MN651" i="29" s="1"/>
  <c r="MU651" i="29" s="1"/>
  <c r="NB651" i="29" s="1"/>
  <c r="NI651" i="29" s="1"/>
  <c r="NP651" i="29" s="1"/>
  <c r="EE644" i="29"/>
  <c r="EL644" i="29" s="1"/>
  <c r="ES644" i="29" s="1"/>
  <c r="EZ644" i="29" s="1"/>
  <c r="FG644" i="29" s="1"/>
  <c r="FN644" i="29" s="1"/>
  <c r="FU644" i="29" s="1"/>
  <c r="GB644" i="29" s="1"/>
  <c r="GI644" i="29" s="1"/>
  <c r="GP644" i="29" s="1"/>
  <c r="GW644" i="29" s="1"/>
  <c r="HD644" i="29" s="1"/>
  <c r="HK644" i="29" s="1"/>
  <c r="HR644" i="29" s="1"/>
  <c r="HY644" i="29" s="1"/>
  <c r="IF644" i="29" s="1"/>
  <c r="IM644" i="29" s="1"/>
  <c r="IT644" i="29" s="1"/>
  <c r="JA644" i="29" s="1"/>
  <c r="JH644" i="29" s="1"/>
  <c r="JO644" i="29" s="1"/>
  <c r="JV644" i="29" s="1"/>
  <c r="KC644" i="29" s="1"/>
  <c r="KJ644" i="29" s="1"/>
  <c r="KQ644" i="29" s="1"/>
  <c r="KX644" i="29" s="1"/>
  <c r="LE644" i="29" s="1"/>
  <c r="LL644" i="29" s="1"/>
  <c r="LS644" i="29" s="1"/>
  <c r="LZ644" i="29" s="1"/>
  <c r="MG644" i="29" s="1"/>
  <c r="MN644" i="29" s="1"/>
  <c r="MU644" i="29" s="1"/>
  <c r="NB644" i="29" s="1"/>
  <c r="NI644" i="29" s="1"/>
  <c r="DX644" i="29"/>
  <c r="DQ637" i="29"/>
  <c r="DX637" i="29" s="1"/>
  <c r="EE637" i="29" s="1"/>
  <c r="EL637" i="29" s="1"/>
  <c r="ES637" i="29" s="1"/>
  <c r="EZ637" i="29" s="1"/>
  <c r="FG637" i="29" s="1"/>
  <c r="FN637" i="29" s="1"/>
  <c r="FU637" i="29" s="1"/>
  <c r="GB637" i="29" s="1"/>
  <c r="GI637" i="29" s="1"/>
  <c r="GP637" i="29" s="1"/>
  <c r="GW637" i="29" s="1"/>
  <c r="HD637" i="29" s="1"/>
  <c r="HK637" i="29" s="1"/>
  <c r="HR637" i="29" s="1"/>
  <c r="HY637" i="29" s="1"/>
  <c r="IF637" i="29" s="1"/>
  <c r="IM637" i="29" s="1"/>
  <c r="IT637" i="29" s="1"/>
  <c r="JA637" i="29" s="1"/>
  <c r="JH637" i="29" s="1"/>
  <c r="JO637" i="29" s="1"/>
  <c r="JV637" i="29" s="1"/>
  <c r="KC637" i="29" s="1"/>
  <c r="KJ637" i="29" s="1"/>
  <c r="KQ637" i="29" s="1"/>
  <c r="KX637" i="29" s="1"/>
  <c r="LE637" i="29" s="1"/>
  <c r="LL637" i="29" s="1"/>
  <c r="LS637" i="29" s="1"/>
  <c r="LZ637" i="29" s="1"/>
  <c r="MG637" i="29" s="1"/>
  <c r="MN637" i="29" s="1"/>
  <c r="MU637" i="29" s="1"/>
  <c r="NB637" i="29" s="1"/>
  <c r="DJ630" i="29"/>
  <c r="DQ630" i="29" s="1"/>
  <c r="DX630" i="29" s="1"/>
  <c r="EE630" i="29" s="1"/>
  <c r="EL630" i="29" s="1"/>
  <c r="ES630" i="29" s="1"/>
  <c r="EZ630" i="29" s="1"/>
  <c r="FG630" i="29" s="1"/>
  <c r="FN630" i="29" s="1"/>
  <c r="FU630" i="29" s="1"/>
  <c r="GB630" i="29" s="1"/>
  <c r="GI630" i="29" s="1"/>
  <c r="GP630" i="29" s="1"/>
  <c r="GW630" i="29" s="1"/>
  <c r="HD630" i="29" s="1"/>
  <c r="HK630" i="29" s="1"/>
  <c r="HR630" i="29" s="1"/>
  <c r="HY630" i="29" s="1"/>
  <c r="IF630" i="29" s="1"/>
  <c r="IM630" i="29" s="1"/>
  <c r="IT630" i="29" s="1"/>
  <c r="JA630" i="29" s="1"/>
  <c r="JH630" i="29" s="1"/>
  <c r="JO630" i="29" s="1"/>
  <c r="JV630" i="29" s="1"/>
  <c r="KC630" i="29" s="1"/>
  <c r="KJ630" i="29" s="1"/>
  <c r="KQ630" i="29" s="1"/>
  <c r="KX630" i="29" s="1"/>
  <c r="LE630" i="29" s="1"/>
  <c r="LL630" i="29" s="1"/>
  <c r="LS630" i="29" s="1"/>
  <c r="LZ630" i="29" s="1"/>
  <c r="MG630" i="29" s="1"/>
  <c r="MN630" i="29" s="1"/>
  <c r="MU630" i="29" s="1"/>
  <c r="DC623" i="29"/>
  <c r="DJ623" i="29" s="1"/>
  <c r="DQ623" i="29" s="1"/>
  <c r="DX623" i="29" s="1"/>
  <c r="EE623" i="29" s="1"/>
  <c r="EL623" i="29" s="1"/>
  <c r="ES623" i="29" s="1"/>
  <c r="EZ623" i="29" s="1"/>
  <c r="FG623" i="29" s="1"/>
  <c r="FN623" i="29" s="1"/>
  <c r="FU623" i="29" s="1"/>
  <c r="GB623" i="29" s="1"/>
  <c r="GI623" i="29" s="1"/>
  <c r="GP623" i="29" s="1"/>
  <c r="GW623" i="29" s="1"/>
  <c r="HD623" i="29" s="1"/>
  <c r="HK623" i="29" s="1"/>
  <c r="HR623" i="29" s="1"/>
  <c r="HY623" i="29" s="1"/>
  <c r="IF623" i="29" s="1"/>
  <c r="IM623" i="29" s="1"/>
  <c r="IT623" i="29" s="1"/>
  <c r="JA623" i="29" s="1"/>
  <c r="JH623" i="29" s="1"/>
  <c r="JO623" i="29" s="1"/>
  <c r="JV623" i="29" s="1"/>
  <c r="KC623" i="29" s="1"/>
  <c r="KJ623" i="29" s="1"/>
  <c r="KQ623" i="29" s="1"/>
  <c r="KX623" i="29" s="1"/>
  <c r="LE623" i="29" s="1"/>
  <c r="LL623" i="29" s="1"/>
  <c r="LS623" i="29" s="1"/>
  <c r="LZ623" i="29" s="1"/>
  <c r="MG623" i="29" s="1"/>
  <c r="MN623" i="29" s="1"/>
  <c r="CV616" i="29"/>
  <c r="DC616" i="29" s="1"/>
  <c r="DJ616" i="29" s="1"/>
  <c r="DQ616" i="29" s="1"/>
  <c r="DX616" i="29" s="1"/>
  <c r="EE616" i="29" s="1"/>
  <c r="EL616" i="29" s="1"/>
  <c r="ES616" i="29" s="1"/>
  <c r="EZ616" i="29" s="1"/>
  <c r="FG616" i="29" s="1"/>
  <c r="FN616" i="29" s="1"/>
  <c r="FU616" i="29" s="1"/>
  <c r="GB616" i="29" s="1"/>
  <c r="GI616" i="29" s="1"/>
  <c r="GP616" i="29" s="1"/>
  <c r="GW616" i="29" s="1"/>
  <c r="HD616" i="29" s="1"/>
  <c r="HK616" i="29" s="1"/>
  <c r="HR616" i="29" s="1"/>
  <c r="HY616" i="29" s="1"/>
  <c r="IF616" i="29" s="1"/>
  <c r="IM616" i="29" s="1"/>
  <c r="IT616" i="29" s="1"/>
  <c r="JA616" i="29" s="1"/>
  <c r="JH616" i="29" s="1"/>
  <c r="JO616" i="29" s="1"/>
  <c r="JV616" i="29" s="1"/>
  <c r="KC616" i="29" s="1"/>
  <c r="KJ616" i="29" s="1"/>
  <c r="KQ616" i="29" s="1"/>
  <c r="KX616" i="29" s="1"/>
  <c r="LE616" i="29" s="1"/>
  <c r="LL616" i="29" s="1"/>
  <c r="LS616" i="29" s="1"/>
  <c r="LZ616" i="29" s="1"/>
  <c r="MG616" i="29" s="1"/>
  <c r="CO609" i="29"/>
  <c r="CV609" i="29" s="1"/>
  <c r="DC609" i="29" s="1"/>
  <c r="DJ609" i="29" s="1"/>
  <c r="DQ609" i="29" s="1"/>
  <c r="DX609" i="29" s="1"/>
  <c r="EE609" i="29" s="1"/>
  <c r="EL609" i="29" s="1"/>
  <c r="ES609" i="29" s="1"/>
  <c r="EZ609" i="29" s="1"/>
  <c r="FG609" i="29" s="1"/>
  <c r="FN609" i="29" s="1"/>
  <c r="FU609" i="29" s="1"/>
  <c r="GB609" i="29" s="1"/>
  <c r="GI609" i="29" s="1"/>
  <c r="GP609" i="29" s="1"/>
  <c r="GW609" i="29" s="1"/>
  <c r="HD609" i="29" s="1"/>
  <c r="HK609" i="29" s="1"/>
  <c r="HR609" i="29" s="1"/>
  <c r="HY609" i="29" s="1"/>
  <c r="IF609" i="29" s="1"/>
  <c r="IM609" i="29" s="1"/>
  <c r="IT609" i="29" s="1"/>
  <c r="JA609" i="29" s="1"/>
  <c r="JH609" i="29" s="1"/>
  <c r="JO609" i="29" s="1"/>
  <c r="JV609" i="29" s="1"/>
  <c r="KC609" i="29" s="1"/>
  <c r="KJ609" i="29" s="1"/>
  <c r="KQ609" i="29" s="1"/>
  <c r="KX609" i="29" s="1"/>
  <c r="LE609" i="29" s="1"/>
  <c r="LL609" i="29" s="1"/>
  <c r="LS609" i="29" s="1"/>
  <c r="LZ609" i="29" s="1"/>
  <c r="CH602" i="29"/>
  <c r="CO602" i="29" s="1"/>
  <c r="CV602" i="29" s="1"/>
  <c r="DC602" i="29" s="1"/>
  <c r="DJ602" i="29" s="1"/>
  <c r="DQ602" i="29" s="1"/>
  <c r="DX602" i="29" s="1"/>
  <c r="EE602" i="29" s="1"/>
  <c r="EL602" i="29" s="1"/>
  <c r="ES602" i="29" s="1"/>
  <c r="EZ602" i="29" s="1"/>
  <c r="FG602" i="29" s="1"/>
  <c r="FN602" i="29" s="1"/>
  <c r="FU602" i="29" s="1"/>
  <c r="GB602" i="29" s="1"/>
  <c r="GI602" i="29" s="1"/>
  <c r="GP602" i="29" s="1"/>
  <c r="GW602" i="29" s="1"/>
  <c r="HD602" i="29" s="1"/>
  <c r="HK602" i="29" s="1"/>
  <c r="HR602" i="29" s="1"/>
  <c r="HY602" i="29" s="1"/>
  <c r="IF602" i="29" s="1"/>
  <c r="IM602" i="29" s="1"/>
  <c r="IT602" i="29" s="1"/>
  <c r="JA602" i="29" s="1"/>
  <c r="JH602" i="29" s="1"/>
  <c r="JO602" i="29" s="1"/>
  <c r="JV602" i="29" s="1"/>
  <c r="KC602" i="29" s="1"/>
  <c r="KJ602" i="29" s="1"/>
  <c r="KQ602" i="29" s="1"/>
  <c r="KX602" i="29" s="1"/>
  <c r="LE602" i="29" s="1"/>
  <c r="LL602" i="29" s="1"/>
  <c r="LS602" i="29" s="1"/>
  <c r="CA595" i="29"/>
  <c r="CH595" i="29" s="1"/>
  <c r="CO595" i="29" s="1"/>
  <c r="CV595" i="29" s="1"/>
  <c r="DC595" i="29" s="1"/>
  <c r="DJ595" i="29" s="1"/>
  <c r="DQ595" i="29" s="1"/>
  <c r="DX595" i="29" s="1"/>
  <c r="EE595" i="29" s="1"/>
  <c r="EL595" i="29" s="1"/>
  <c r="ES595" i="29" s="1"/>
  <c r="EZ595" i="29" s="1"/>
  <c r="FG595" i="29" s="1"/>
  <c r="FN595" i="29" s="1"/>
  <c r="FU595" i="29" s="1"/>
  <c r="GB595" i="29" s="1"/>
  <c r="GI595" i="29" s="1"/>
  <c r="GP595" i="29" s="1"/>
  <c r="GW595" i="29" s="1"/>
  <c r="HD595" i="29" s="1"/>
  <c r="HK595" i="29" s="1"/>
  <c r="HR595" i="29" s="1"/>
  <c r="HY595" i="29" s="1"/>
  <c r="IF595" i="29" s="1"/>
  <c r="IM595" i="29" s="1"/>
  <c r="IT595" i="29" s="1"/>
  <c r="JA595" i="29" s="1"/>
  <c r="JH595" i="29" s="1"/>
  <c r="JO595" i="29" s="1"/>
  <c r="JV595" i="29" s="1"/>
  <c r="KC595" i="29" s="1"/>
  <c r="KJ595" i="29" s="1"/>
  <c r="KQ595" i="29" s="1"/>
  <c r="KX595" i="29" s="1"/>
  <c r="LE595" i="29" s="1"/>
  <c r="LL595" i="29" s="1"/>
  <c r="BT588" i="29"/>
  <c r="CA588" i="29" s="1"/>
  <c r="CH588" i="29" s="1"/>
  <c r="CO588" i="29" s="1"/>
  <c r="CV588" i="29" s="1"/>
  <c r="DC588" i="29" s="1"/>
  <c r="DJ588" i="29" s="1"/>
  <c r="DQ588" i="29" s="1"/>
  <c r="DX588" i="29" s="1"/>
  <c r="EE588" i="29" s="1"/>
  <c r="EL588" i="29" s="1"/>
  <c r="ES588" i="29" s="1"/>
  <c r="EZ588" i="29" s="1"/>
  <c r="FG588" i="29" s="1"/>
  <c r="FN588" i="29" s="1"/>
  <c r="FU588" i="29" s="1"/>
  <c r="GB588" i="29" s="1"/>
  <c r="GI588" i="29" s="1"/>
  <c r="GP588" i="29" s="1"/>
  <c r="GW588" i="29" s="1"/>
  <c r="HD588" i="29" s="1"/>
  <c r="HK588" i="29" s="1"/>
  <c r="HR588" i="29" s="1"/>
  <c r="HY588" i="29" s="1"/>
  <c r="IF588" i="29" s="1"/>
  <c r="IM588" i="29" s="1"/>
  <c r="IT588" i="29" s="1"/>
  <c r="JA588" i="29" s="1"/>
  <c r="JH588" i="29" s="1"/>
  <c r="JO588" i="29" s="1"/>
  <c r="JV588" i="29" s="1"/>
  <c r="KC588" i="29" s="1"/>
  <c r="KJ588" i="29" s="1"/>
  <c r="KQ588" i="29" s="1"/>
  <c r="KX588" i="29" s="1"/>
  <c r="LE588" i="29" s="1"/>
  <c r="BT581" i="29"/>
  <c r="CA581" i="29" s="1"/>
  <c r="CH581" i="29" s="1"/>
  <c r="CO581" i="29" s="1"/>
  <c r="CV581" i="29" s="1"/>
  <c r="DC581" i="29" s="1"/>
  <c r="DJ581" i="29" s="1"/>
  <c r="DQ581" i="29" s="1"/>
  <c r="DX581" i="29" s="1"/>
  <c r="EE581" i="29" s="1"/>
  <c r="EL581" i="29" s="1"/>
  <c r="ES581" i="29" s="1"/>
  <c r="EZ581" i="29" s="1"/>
  <c r="FG581" i="29" s="1"/>
  <c r="FN581" i="29" s="1"/>
  <c r="FU581" i="29" s="1"/>
  <c r="GB581" i="29" s="1"/>
  <c r="GI581" i="29" s="1"/>
  <c r="GP581" i="29" s="1"/>
  <c r="GW581" i="29" s="1"/>
  <c r="HD581" i="29" s="1"/>
  <c r="HK581" i="29" s="1"/>
  <c r="HR581" i="29" s="1"/>
  <c r="HY581" i="29" s="1"/>
  <c r="IF581" i="29" s="1"/>
  <c r="IM581" i="29" s="1"/>
  <c r="IT581" i="29" s="1"/>
  <c r="JA581" i="29" s="1"/>
  <c r="JH581" i="29" s="1"/>
  <c r="JO581" i="29" s="1"/>
  <c r="JV581" i="29" s="1"/>
  <c r="KC581" i="29" s="1"/>
  <c r="KJ581" i="29" s="1"/>
  <c r="KQ581" i="29" s="1"/>
  <c r="KX581" i="29" s="1"/>
  <c r="BM581" i="29"/>
  <c r="BF574" i="29"/>
  <c r="BM574" i="29" s="1"/>
  <c r="BT574" i="29" s="1"/>
  <c r="CA574" i="29" s="1"/>
  <c r="CH574" i="29" s="1"/>
  <c r="CO574" i="29" s="1"/>
  <c r="CV574" i="29" s="1"/>
  <c r="DC574" i="29" s="1"/>
  <c r="DJ574" i="29" s="1"/>
  <c r="DQ574" i="29" s="1"/>
  <c r="DX574" i="29" s="1"/>
  <c r="EE574" i="29" s="1"/>
  <c r="EL574" i="29" s="1"/>
  <c r="ES574" i="29" s="1"/>
  <c r="EZ574" i="29" s="1"/>
  <c r="FG574" i="29" s="1"/>
  <c r="FN574" i="29" s="1"/>
  <c r="FU574" i="29" s="1"/>
  <c r="GB574" i="29" s="1"/>
  <c r="GI574" i="29" s="1"/>
  <c r="GP574" i="29" s="1"/>
  <c r="GW574" i="29" s="1"/>
  <c r="HD574" i="29" s="1"/>
  <c r="HK574" i="29" s="1"/>
  <c r="HR574" i="29" s="1"/>
  <c r="HY574" i="29" s="1"/>
  <c r="IF574" i="29" s="1"/>
  <c r="IM574" i="29" s="1"/>
  <c r="IT574" i="29" s="1"/>
  <c r="JA574" i="29" s="1"/>
  <c r="JH574" i="29" s="1"/>
  <c r="JO574" i="29" s="1"/>
  <c r="JV574" i="29" s="1"/>
  <c r="KC574" i="29" s="1"/>
  <c r="KJ574" i="29" s="1"/>
  <c r="KQ574" i="29" s="1"/>
  <c r="AY567" i="29"/>
  <c r="BF567" i="29" s="1"/>
  <c r="BM567" i="29" s="1"/>
  <c r="BT567" i="29" s="1"/>
  <c r="CA567" i="29" s="1"/>
  <c r="CH567" i="29" s="1"/>
  <c r="CO567" i="29" s="1"/>
  <c r="CV567" i="29" s="1"/>
  <c r="DC567" i="29" s="1"/>
  <c r="DJ567" i="29" s="1"/>
  <c r="DQ567" i="29" s="1"/>
  <c r="DX567" i="29" s="1"/>
  <c r="EE567" i="29" s="1"/>
  <c r="EL567" i="29" s="1"/>
  <c r="ES567" i="29" s="1"/>
  <c r="EZ567" i="29" s="1"/>
  <c r="FG567" i="29" s="1"/>
  <c r="FN567" i="29" s="1"/>
  <c r="FU567" i="29" s="1"/>
  <c r="GB567" i="29" s="1"/>
  <c r="GI567" i="29" s="1"/>
  <c r="GP567" i="29" s="1"/>
  <c r="GW567" i="29" s="1"/>
  <c r="HD567" i="29" s="1"/>
  <c r="HK567" i="29" s="1"/>
  <c r="HR567" i="29" s="1"/>
  <c r="HY567" i="29" s="1"/>
  <c r="IF567" i="29" s="1"/>
  <c r="IM567" i="29" s="1"/>
  <c r="IT567" i="29" s="1"/>
  <c r="JA567" i="29" s="1"/>
  <c r="JH567" i="29" s="1"/>
  <c r="JO567" i="29" s="1"/>
  <c r="JV567" i="29" s="1"/>
  <c r="KC567" i="29" s="1"/>
  <c r="KJ567" i="29" s="1"/>
  <c r="AR560" i="29"/>
  <c r="AY560" i="29" s="1"/>
  <c r="BF560" i="29" s="1"/>
  <c r="BM560" i="29" s="1"/>
  <c r="BT560" i="29" s="1"/>
  <c r="CA560" i="29" s="1"/>
  <c r="CH560" i="29" s="1"/>
  <c r="CO560" i="29" s="1"/>
  <c r="CV560" i="29" s="1"/>
  <c r="DC560" i="29" s="1"/>
  <c r="DJ560" i="29" s="1"/>
  <c r="DQ560" i="29" s="1"/>
  <c r="DX560" i="29" s="1"/>
  <c r="EE560" i="29" s="1"/>
  <c r="EL560" i="29" s="1"/>
  <c r="ES560" i="29" s="1"/>
  <c r="EZ560" i="29" s="1"/>
  <c r="FG560" i="29" s="1"/>
  <c r="FN560" i="29" s="1"/>
  <c r="FU560" i="29" s="1"/>
  <c r="GB560" i="29" s="1"/>
  <c r="GI560" i="29" s="1"/>
  <c r="GP560" i="29" s="1"/>
  <c r="GW560" i="29" s="1"/>
  <c r="HD560" i="29" s="1"/>
  <c r="HK560" i="29" s="1"/>
  <c r="HR560" i="29" s="1"/>
  <c r="HY560" i="29" s="1"/>
  <c r="IF560" i="29" s="1"/>
  <c r="IM560" i="29" s="1"/>
  <c r="IT560" i="29" s="1"/>
  <c r="JA560" i="29" s="1"/>
  <c r="JH560" i="29" s="1"/>
  <c r="JO560" i="29" s="1"/>
  <c r="JV560" i="29" s="1"/>
  <c r="KC560" i="29" s="1"/>
  <c r="AK553" i="29"/>
  <c r="AR553" i="29" s="1"/>
  <c r="AY553" i="29" s="1"/>
  <c r="BF553" i="29" s="1"/>
  <c r="BM553" i="29" s="1"/>
  <c r="BT553" i="29" s="1"/>
  <c r="CA553" i="29" s="1"/>
  <c r="CH553" i="29" s="1"/>
  <c r="CO553" i="29" s="1"/>
  <c r="CV553" i="29" s="1"/>
  <c r="DC553" i="29" s="1"/>
  <c r="DJ553" i="29" s="1"/>
  <c r="DQ553" i="29" s="1"/>
  <c r="DX553" i="29" s="1"/>
  <c r="EE553" i="29" s="1"/>
  <c r="EL553" i="29" s="1"/>
  <c r="ES553" i="29" s="1"/>
  <c r="EZ553" i="29" s="1"/>
  <c r="FG553" i="29" s="1"/>
  <c r="FN553" i="29" s="1"/>
  <c r="FU553" i="29" s="1"/>
  <c r="GB553" i="29" s="1"/>
  <c r="GI553" i="29" s="1"/>
  <c r="GP553" i="29" s="1"/>
  <c r="GW553" i="29" s="1"/>
  <c r="HD553" i="29" s="1"/>
  <c r="HK553" i="29" s="1"/>
  <c r="HR553" i="29" s="1"/>
  <c r="HY553" i="29" s="1"/>
  <c r="IF553" i="29" s="1"/>
  <c r="IM553" i="29" s="1"/>
  <c r="IT553" i="29" s="1"/>
  <c r="JA553" i="29" s="1"/>
  <c r="JH553" i="29" s="1"/>
  <c r="JO553" i="29" s="1"/>
  <c r="JV553" i="29" s="1"/>
  <c r="AD546" i="29"/>
  <c r="AK546" i="29" s="1"/>
  <c r="AR546" i="29" s="1"/>
  <c r="AY546" i="29" s="1"/>
  <c r="BF546" i="29" s="1"/>
  <c r="BM546" i="29" s="1"/>
  <c r="BT546" i="29" s="1"/>
  <c r="CA546" i="29" s="1"/>
  <c r="CH546" i="29" s="1"/>
  <c r="CO546" i="29" s="1"/>
  <c r="CV546" i="29" s="1"/>
  <c r="DC546" i="29" s="1"/>
  <c r="DJ546" i="29" s="1"/>
  <c r="DQ546" i="29" s="1"/>
  <c r="DX546" i="29" s="1"/>
  <c r="EE546" i="29" s="1"/>
  <c r="EL546" i="29" s="1"/>
  <c r="ES546" i="29" s="1"/>
  <c r="EZ546" i="29" s="1"/>
  <c r="FG546" i="29" s="1"/>
  <c r="FN546" i="29" s="1"/>
  <c r="FU546" i="29" s="1"/>
  <c r="GB546" i="29" s="1"/>
  <c r="GI546" i="29" s="1"/>
  <c r="GP546" i="29" s="1"/>
  <c r="GW546" i="29" s="1"/>
  <c r="HD546" i="29" s="1"/>
  <c r="HK546" i="29" s="1"/>
  <c r="HR546" i="29" s="1"/>
  <c r="HY546" i="29" s="1"/>
  <c r="IF546" i="29" s="1"/>
  <c r="IM546" i="29" s="1"/>
  <c r="IT546" i="29" s="1"/>
  <c r="JA546" i="29" s="1"/>
  <c r="JH546" i="29" s="1"/>
  <c r="JO546" i="29" s="1"/>
  <c r="W539" i="29"/>
  <c r="AD539" i="29" s="1"/>
  <c r="AK539" i="29" s="1"/>
  <c r="AR539" i="29" s="1"/>
  <c r="AY539" i="29" s="1"/>
  <c r="BF539" i="29" s="1"/>
  <c r="BM539" i="29" s="1"/>
  <c r="BT539" i="29" s="1"/>
  <c r="CA539" i="29" s="1"/>
  <c r="CH539" i="29" s="1"/>
  <c r="CO539" i="29" s="1"/>
  <c r="CV539" i="29" s="1"/>
  <c r="DC539" i="29" s="1"/>
  <c r="DJ539" i="29" s="1"/>
  <c r="DQ539" i="29" s="1"/>
  <c r="DX539" i="29" s="1"/>
  <c r="EE539" i="29" s="1"/>
  <c r="EL539" i="29" s="1"/>
  <c r="ES539" i="29" s="1"/>
  <c r="EZ539" i="29" s="1"/>
  <c r="FG539" i="29" s="1"/>
  <c r="FN539" i="29" s="1"/>
  <c r="FU539" i="29" s="1"/>
  <c r="GB539" i="29" s="1"/>
  <c r="GI539" i="29" s="1"/>
  <c r="GP539" i="29" s="1"/>
  <c r="GW539" i="29" s="1"/>
  <c r="HD539" i="29" s="1"/>
  <c r="HK539" i="29" s="1"/>
  <c r="HR539" i="29" s="1"/>
  <c r="HY539" i="29" s="1"/>
  <c r="IF539" i="29" s="1"/>
  <c r="IM539" i="29" s="1"/>
  <c r="IT539" i="29" s="1"/>
  <c r="JA539" i="29" s="1"/>
  <c r="JH539" i="29" s="1"/>
  <c r="P532" i="29"/>
  <c r="W532" i="29" s="1"/>
  <c r="AD532" i="29" s="1"/>
  <c r="AK532" i="29" s="1"/>
  <c r="AR532" i="29" s="1"/>
  <c r="AY532" i="29" s="1"/>
  <c r="BF532" i="29" s="1"/>
  <c r="BM532" i="29" s="1"/>
  <c r="BT532" i="29" s="1"/>
  <c r="CA532" i="29" s="1"/>
  <c r="CH532" i="29" s="1"/>
  <c r="CO532" i="29" s="1"/>
  <c r="CV532" i="29" s="1"/>
  <c r="DC532" i="29" s="1"/>
  <c r="DJ532" i="29" s="1"/>
  <c r="DQ532" i="29" s="1"/>
  <c r="DX532" i="29" s="1"/>
  <c r="EE532" i="29" s="1"/>
  <c r="EL532" i="29" s="1"/>
  <c r="ES532" i="29" s="1"/>
  <c r="EZ532" i="29" s="1"/>
  <c r="FG532" i="29" s="1"/>
  <c r="FN532" i="29" s="1"/>
  <c r="FU532" i="29" s="1"/>
  <c r="GB532" i="29" s="1"/>
  <c r="GI532" i="29" s="1"/>
  <c r="GP532" i="29" s="1"/>
  <c r="GW532" i="29" s="1"/>
  <c r="HD532" i="29" s="1"/>
  <c r="HK532" i="29" s="1"/>
  <c r="HR532" i="29" s="1"/>
  <c r="HY532" i="29" s="1"/>
  <c r="IF532" i="29" s="1"/>
  <c r="IM532" i="29" s="1"/>
  <c r="IT532" i="29" s="1"/>
  <c r="JA532" i="29" s="1"/>
  <c r="I525" i="29"/>
  <c r="P525" i="29" s="1"/>
  <c r="W525" i="29" s="1"/>
  <c r="AD525" i="29" s="1"/>
  <c r="AK525" i="29" s="1"/>
  <c r="AR525" i="29" s="1"/>
  <c r="AY525" i="29" s="1"/>
  <c r="BF525" i="29" s="1"/>
  <c r="BM525" i="29" s="1"/>
  <c r="BT525" i="29" s="1"/>
  <c r="CA525" i="29" s="1"/>
  <c r="CH525" i="29" s="1"/>
  <c r="CO525" i="29" s="1"/>
  <c r="CV525" i="29" s="1"/>
  <c r="DC525" i="29" s="1"/>
  <c r="DJ525" i="29" s="1"/>
  <c r="DQ525" i="29" s="1"/>
  <c r="DX525" i="29" s="1"/>
  <c r="EE525" i="29" s="1"/>
  <c r="EL525" i="29" s="1"/>
  <c r="ES525" i="29" s="1"/>
  <c r="EZ525" i="29" s="1"/>
  <c r="FG525" i="29" s="1"/>
  <c r="FN525" i="29" s="1"/>
  <c r="FU525" i="29" s="1"/>
  <c r="GB525" i="29" s="1"/>
  <c r="GI525" i="29" s="1"/>
  <c r="GP525" i="29" s="1"/>
  <c r="GW525" i="29" s="1"/>
  <c r="HD525" i="29" s="1"/>
  <c r="HK525" i="29" s="1"/>
  <c r="HR525" i="29" s="1"/>
  <c r="HY525" i="29" s="1"/>
  <c r="IF525" i="29" s="1"/>
  <c r="IM525" i="29" s="1"/>
  <c r="IT525" i="29" s="1"/>
  <c r="I518" i="29"/>
  <c r="P518" i="29" s="1"/>
  <c r="W518" i="29" s="1"/>
  <c r="AD518" i="29" s="1"/>
  <c r="AK518" i="29" s="1"/>
  <c r="AR518" i="29" s="1"/>
  <c r="AY518" i="29" s="1"/>
  <c r="BF518" i="29" s="1"/>
  <c r="BM518" i="29" s="1"/>
  <c r="BT518" i="29" s="1"/>
  <c r="CA518" i="29" s="1"/>
  <c r="CH518" i="29" s="1"/>
  <c r="CO518" i="29" s="1"/>
  <c r="CV518" i="29" s="1"/>
  <c r="DC518" i="29" s="1"/>
  <c r="DJ518" i="29" s="1"/>
  <c r="DQ518" i="29" s="1"/>
  <c r="DX518" i="29" s="1"/>
  <c r="EE518" i="29" s="1"/>
  <c r="EL518" i="29" s="1"/>
  <c r="ES518" i="29" s="1"/>
  <c r="EZ518" i="29" s="1"/>
  <c r="FG518" i="29" s="1"/>
  <c r="FN518" i="29" s="1"/>
  <c r="FU518" i="29" s="1"/>
  <c r="GB518" i="29" s="1"/>
  <c r="GI518" i="29" s="1"/>
  <c r="GP518" i="29" s="1"/>
  <c r="GW518" i="29" s="1"/>
  <c r="HD518" i="29" s="1"/>
  <c r="HK518" i="29" s="1"/>
  <c r="HR518" i="29" s="1"/>
  <c r="HY518" i="29" s="1"/>
  <c r="IF518" i="29" s="1"/>
  <c r="IM518" i="29" s="1"/>
  <c r="E1047" i="20"/>
  <c r="E1051" i="20" s="1"/>
  <c r="E1055" i="20" s="1"/>
  <c r="E1059" i="20" s="1"/>
  <c r="E1063" i="20" s="1"/>
  <c r="E1067" i="20" s="1"/>
  <c r="E1071" i="20" s="1"/>
  <c r="E1075" i="20" s="1"/>
  <c r="E1079" i="20" s="1"/>
  <c r="E1083" i="20" s="1"/>
  <c r="E1087" i="20" s="1"/>
  <c r="E1091" i="20" s="1"/>
  <c r="E1095" i="20" s="1"/>
  <c r="E1099" i="20" s="1"/>
  <c r="E1103" i="20" s="1"/>
  <c r="E1107" i="20" s="1"/>
  <c r="E1111" i="20" s="1"/>
  <c r="E1115" i="20" s="1"/>
  <c r="E1119" i="20" s="1"/>
  <c r="E1123" i="20" s="1"/>
  <c r="E1127" i="20" s="1"/>
  <c r="E1131" i="20" s="1"/>
  <c r="E1135" i="20" s="1"/>
  <c r="E1139" i="20" s="1"/>
  <c r="E1143" i="20" s="1"/>
  <c r="E1147" i="20" s="1"/>
  <c r="E1151" i="20" s="1"/>
  <c r="E1155" i="20" s="1"/>
  <c r="E1159" i="20" s="1"/>
  <c r="E1163" i="20" s="1"/>
  <c r="E1167" i="20" s="1"/>
  <c r="E1171" i="20" s="1"/>
  <c r="E1175" i="20" s="1"/>
  <c r="E1179" i="20" s="1"/>
  <c r="E1183" i="20" s="1"/>
  <c r="E1187" i="20" s="1"/>
  <c r="E1191" i="20" s="1"/>
  <c r="E1195" i="20" s="1"/>
  <c r="E1199" i="20" s="1"/>
  <c r="E1203" i="20" s="1"/>
  <c r="E1207" i="20" s="1"/>
  <c r="E1211" i="20" s="1"/>
  <c r="E1215" i="20" s="1"/>
  <c r="E1219" i="20" s="1"/>
  <c r="E1223" i="20" s="1"/>
  <c r="E1227" i="20" s="1"/>
  <c r="E1231" i="20" s="1"/>
  <c r="E1235" i="20" s="1"/>
  <c r="E1239" i="20" s="1"/>
  <c r="E1243" i="20" s="1"/>
  <c r="E1247" i="20" s="1"/>
  <c r="E1251" i="20" s="1"/>
  <c r="E1255" i="20" s="1"/>
  <c r="E1259" i="20" s="1"/>
  <c r="E1263" i="20" s="1"/>
  <c r="E1267" i="20" s="1"/>
  <c r="E1271" i="20" s="1"/>
  <c r="E1275" i="20" s="1"/>
  <c r="E1279" i="20" s="1"/>
  <c r="E1283" i="20" s="1"/>
  <c r="E1287" i="20" s="1"/>
  <c r="E1291" i="20" s="1"/>
  <c r="E1295" i="20" s="1"/>
  <c r="E1299" i="20" s="1"/>
  <c r="E1303" i="20" s="1"/>
  <c r="E1307" i="20" s="1"/>
  <c r="E1311" i="20" s="1"/>
  <c r="E1315" i="20" s="1"/>
  <c r="E1319" i="20" s="1"/>
  <c r="E1323" i="20" s="1"/>
  <c r="E1327" i="20" s="1"/>
  <c r="E1331" i="20" s="1"/>
  <c r="E1048" i="20"/>
  <c r="E1052" i="20" s="1"/>
  <c r="E1056" i="20" s="1"/>
  <c r="E1060" i="20" s="1"/>
  <c r="E1064" i="20" s="1"/>
  <c r="E1068" i="20" s="1"/>
  <c r="E1072" i="20" s="1"/>
  <c r="E1076" i="20" s="1"/>
  <c r="E1080" i="20" s="1"/>
  <c r="E1084" i="20" s="1"/>
  <c r="E1088" i="20" s="1"/>
  <c r="E1092" i="20" s="1"/>
  <c r="E1096" i="20" s="1"/>
  <c r="E1100" i="20" s="1"/>
  <c r="E1104" i="20" s="1"/>
  <c r="E1108" i="20" s="1"/>
  <c r="E1112" i="20" s="1"/>
  <c r="E1116" i="20" s="1"/>
  <c r="E1120" i="20" s="1"/>
  <c r="E1124" i="20" s="1"/>
  <c r="E1128" i="20" s="1"/>
  <c r="E1132" i="20" s="1"/>
  <c r="E1136" i="20" s="1"/>
  <c r="E1140" i="20" s="1"/>
  <c r="E1144" i="20" s="1"/>
  <c r="E1148" i="20" s="1"/>
  <c r="E1152" i="20" s="1"/>
  <c r="E1156" i="20" s="1"/>
  <c r="E1160" i="20" s="1"/>
  <c r="E1164" i="20" s="1"/>
  <c r="E1168" i="20" s="1"/>
  <c r="E1172" i="20" s="1"/>
  <c r="E1176" i="20" s="1"/>
  <c r="E1180" i="20" s="1"/>
  <c r="E1184" i="20" s="1"/>
  <c r="E1188" i="20" s="1"/>
  <c r="E1192" i="20" s="1"/>
  <c r="E1196" i="20" s="1"/>
  <c r="E1200" i="20" s="1"/>
  <c r="E1204" i="20" s="1"/>
  <c r="E1208" i="20" s="1"/>
  <c r="E1212" i="20" s="1"/>
  <c r="E1216" i="20" s="1"/>
  <c r="E1220" i="20" s="1"/>
  <c r="E1224" i="20" s="1"/>
  <c r="E1228" i="20" s="1"/>
  <c r="E1232" i="20" s="1"/>
  <c r="E1236" i="20" s="1"/>
  <c r="E1240" i="20" s="1"/>
  <c r="E1244" i="20" s="1"/>
  <c r="E1248" i="20" s="1"/>
  <c r="E1252" i="20" s="1"/>
  <c r="E1256" i="20" s="1"/>
  <c r="E1260" i="20" s="1"/>
  <c r="E1264" i="20" s="1"/>
  <c r="E1268" i="20" s="1"/>
  <c r="E1272" i="20" s="1"/>
  <c r="E1276" i="20" s="1"/>
  <c r="E1280" i="20" s="1"/>
  <c r="E1284" i="20" s="1"/>
  <c r="E1288" i="20" s="1"/>
  <c r="E1292" i="20" s="1"/>
  <c r="E1296" i="20" s="1"/>
  <c r="E1300" i="20" s="1"/>
  <c r="E1304" i="20" s="1"/>
  <c r="E1308" i="20" s="1"/>
  <c r="E1312" i="20" s="1"/>
  <c r="E1316" i="20" s="1"/>
  <c r="E1320" i="20" s="1"/>
  <c r="E1324" i="20" s="1"/>
  <c r="E1328" i="20" s="1"/>
  <c r="E1332" i="20" s="1"/>
  <c r="E1049" i="20"/>
  <c r="E1053" i="20" s="1"/>
  <c r="E1057" i="20" s="1"/>
  <c r="E1061" i="20" s="1"/>
  <c r="E1065" i="20" s="1"/>
  <c r="E1069" i="20" s="1"/>
  <c r="E1073" i="20" s="1"/>
  <c r="E1077" i="20" s="1"/>
  <c r="E1081" i="20" s="1"/>
  <c r="E1085" i="20" s="1"/>
  <c r="E1089" i="20" s="1"/>
  <c r="E1093" i="20" s="1"/>
  <c r="E1097" i="20" s="1"/>
  <c r="E1101" i="20" s="1"/>
  <c r="E1105" i="20" s="1"/>
  <c r="E1109" i="20" s="1"/>
  <c r="E1113" i="20" s="1"/>
  <c r="E1117" i="20" s="1"/>
  <c r="E1121" i="20" s="1"/>
  <c r="E1125" i="20" s="1"/>
  <c r="E1129" i="20" s="1"/>
  <c r="E1133" i="20" s="1"/>
  <c r="E1137" i="20" s="1"/>
  <c r="E1141" i="20" s="1"/>
  <c r="E1145" i="20" s="1"/>
  <c r="E1149" i="20" s="1"/>
  <c r="E1153" i="20" s="1"/>
  <c r="E1157" i="20" s="1"/>
  <c r="E1161" i="20" s="1"/>
  <c r="E1165" i="20" s="1"/>
  <c r="E1169" i="20" s="1"/>
  <c r="E1173" i="20" s="1"/>
  <c r="E1177" i="20" s="1"/>
  <c r="E1181" i="20" s="1"/>
  <c r="E1185" i="20" s="1"/>
  <c r="E1189" i="20" s="1"/>
  <c r="E1193" i="20" s="1"/>
  <c r="E1197" i="20" s="1"/>
  <c r="E1201" i="20" s="1"/>
  <c r="E1205" i="20" s="1"/>
  <c r="E1209" i="20" s="1"/>
  <c r="E1213" i="20" s="1"/>
  <c r="E1217" i="20" s="1"/>
  <c r="E1221" i="20" s="1"/>
  <c r="E1225" i="20" s="1"/>
  <c r="E1229" i="20" s="1"/>
  <c r="E1233" i="20" s="1"/>
  <c r="E1237" i="20" s="1"/>
  <c r="E1241" i="20" s="1"/>
  <c r="E1245" i="20" s="1"/>
  <c r="E1249" i="20" s="1"/>
  <c r="E1253" i="20" s="1"/>
  <c r="E1257" i="20" s="1"/>
  <c r="E1261" i="20" s="1"/>
  <c r="E1265" i="20" s="1"/>
  <c r="E1269" i="20" s="1"/>
  <c r="E1273" i="20" s="1"/>
  <c r="E1277" i="20" s="1"/>
  <c r="E1281" i="20" s="1"/>
  <c r="E1285" i="20" s="1"/>
  <c r="E1289" i="20" s="1"/>
  <c r="E1293" i="20" s="1"/>
  <c r="E1297" i="20" s="1"/>
  <c r="E1301" i="20" s="1"/>
  <c r="E1305" i="20" s="1"/>
  <c r="E1309" i="20" s="1"/>
  <c r="E1313" i="20" s="1"/>
  <c r="E1317" i="20" s="1"/>
  <c r="E1321" i="20" s="1"/>
  <c r="E1325" i="20" s="1"/>
  <c r="E1329" i="20" s="1"/>
  <c r="E1333" i="20" s="1"/>
  <c r="E1046" i="20"/>
  <c r="E1050" i="20" s="1"/>
  <c r="E1054" i="20" s="1"/>
  <c r="E1058" i="20" s="1"/>
  <c r="E1062" i="20" s="1"/>
  <c r="E1066" i="20" s="1"/>
  <c r="E1070" i="20" s="1"/>
  <c r="E1074" i="20" s="1"/>
  <c r="E1078" i="20" s="1"/>
  <c r="E1082" i="20" s="1"/>
  <c r="E1086" i="20" s="1"/>
  <c r="E1090" i="20" s="1"/>
  <c r="E1094" i="20" s="1"/>
  <c r="E1098" i="20" s="1"/>
  <c r="E1102" i="20" s="1"/>
  <c r="E1106" i="20" s="1"/>
  <c r="E1110" i="20" s="1"/>
  <c r="E1114" i="20" s="1"/>
  <c r="E1118" i="20" s="1"/>
  <c r="E1122" i="20" s="1"/>
  <c r="E1126" i="20" s="1"/>
  <c r="E1130" i="20" s="1"/>
  <c r="E1134" i="20" s="1"/>
  <c r="E1138" i="20" s="1"/>
  <c r="E1142" i="20" s="1"/>
  <c r="E1146" i="20" s="1"/>
  <c r="E1150" i="20" s="1"/>
  <c r="E1154" i="20" s="1"/>
  <c r="E1158" i="20" s="1"/>
  <c r="E1162" i="20" s="1"/>
  <c r="E1166" i="20" s="1"/>
  <c r="E1170" i="20" s="1"/>
  <c r="E1174" i="20" s="1"/>
  <c r="E1178" i="20" s="1"/>
  <c r="E1182" i="20" s="1"/>
  <c r="E1186" i="20" s="1"/>
  <c r="E1190" i="20" s="1"/>
  <c r="E1194" i="20" s="1"/>
  <c r="E1198" i="20" s="1"/>
  <c r="E1202" i="20" s="1"/>
  <c r="E1206" i="20" s="1"/>
  <c r="E1210" i="20" s="1"/>
  <c r="E1214" i="20" s="1"/>
  <c r="E1218" i="20" s="1"/>
  <c r="E1222" i="20" s="1"/>
  <c r="E1226" i="20" s="1"/>
  <c r="E1230" i="20" s="1"/>
  <c r="E1234" i="20" s="1"/>
  <c r="E1238" i="20" s="1"/>
  <c r="E1242" i="20" s="1"/>
  <c r="E1246" i="20" s="1"/>
  <c r="E1250" i="20" s="1"/>
  <c r="E1254" i="20" s="1"/>
  <c r="E1258" i="20" s="1"/>
  <c r="E1262" i="20" s="1"/>
  <c r="E1266" i="20" s="1"/>
  <c r="E1270" i="20" s="1"/>
  <c r="E1274" i="20" s="1"/>
  <c r="E1278" i="20" s="1"/>
  <c r="E1282" i="20" s="1"/>
  <c r="E1286" i="20" s="1"/>
  <c r="E1290" i="20" s="1"/>
  <c r="E1294" i="20" s="1"/>
  <c r="E1298" i="20" s="1"/>
  <c r="E1302" i="20" s="1"/>
  <c r="E1306" i="20" s="1"/>
  <c r="E1310" i="20" s="1"/>
  <c r="E1314" i="20" s="1"/>
  <c r="E1318" i="20" s="1"/>
  <c r="E1322" i="20" s="1"/>
  <c r="E1326" i="20" s="1"/>
  <c r="E1330" i="20" s="1"/>
  <c r="AE85" i="31"/>
  <c r="A865" i="31" s="1"/>
  <c r="C1238" i="31" s="1"/>
  <c r="C1239" i="31" s="1"/>
  <c r="P85" i="31"/>
  <c r="A687" i="31" s="1"/>
  <c r="C1142" i="31" s="1"/>
  <c r="C1143" i="31" s="1"/>
  <c r="A85" i="31"/>
  <c r="A509" i="31" s="1"/>
  <c r="C1046" i="31" s="1"/>
  <c r="AE85" i="30"/>
  <c r="A865" i="30" s="1"/>
  <c r="C1238" i="30" s="1"/>
  <c r="C1239" i="30" s="1"/>
  <c r="P85" i="30"/>
  <c r="A687" i="30" s="1"/>
  <c r="C1142" i="30" s="1"/>
  <c r="A85" i="30"/>
  <c r="A509" i="30" s="1"/>
  <c r="C1046" i="30" s="1"/>
  <c r="AE85" i="29"/>
  <c r="A865" i="29" s="1"/>
  <c r="C1238" i="29" s="1"/>
  <c r="P85" i="29"/>
  <c r="A687" i="29" s="1"/>
  <c r="C1142" i="29" s="1"/>
  <c r="A85" i="29"/>
  <c r="A509" i="29" s="1"/>
  <c r="C1046" i="29" s="1"/>
  <c r="AE85" i="20"/>
  <c r="A865" i="20" s="1"/>
  <c r="C1238" i="20" s="1"/>
  <c r="C1239" i="20" s="1"/>
  <c r="C1240" i="20" s="1"/>
  <c r="C1241" i="20" s="1"/>
  <c r="C1242" i="20" s="1"/>
  <c r="C1243" i="20" s="1"/>
  <c r="C1244" i="20" s="1"/>
  <c r="C1245" i="20" s="1"/>
  <c r="C1246" i="20" s="1"/>
  <c r="C1247" i="20" s="1"/>
  <c r="C1248" i="20" s="1"/>
  <c r="C1249" i="20" s="1"/>
  <c r="C1250" i="20" s="1"/>
  <c r="C1251" i="20" s="1"/>
  <c r="C1252" i="20" s="1"/>
  <c r="C1253" i="20" s="1"/>
  <c r="C1254" i="20" s="1"/>
  <c r="C1255" i="20" s="1"/>
  <c r="C1256" i="20" s="1"/>
  <c r="C1257" i="20" s="1"/>
  <c r="C1258" i="20" s="1"/>
  <c r="C1259" i="20" s="1"/>
  <c r="C1260" i="20" s="1"/>
  <c r="C1261" i="20" s="1"/>
  <c r="C1262" i="20" s="1"/>
  <c r="C1263" i="20" s="1"/>
  <c r="C1264" i="20" s="1"/>
  <c r="C1265" i="20" s="1"/>
  <c r="C1266" i="20" s="1"/>
  <c r="C1267" i="20" s="1"/>
  <c r="C1268" i="20" s="1"/>
  <c r="C1269" i="20" s="1"/>
  <c r="C1270" i="20" s="1"/>
  <c r="C1271" i="20" s="1"/>
  <c r="C1272" i="20" s="1"/>
  <c r="C1273" i="20" s="1"/>
  <c r="C1274" i="20" s="1"/>
  <c r="C1275" i="20" s="1"/>
  <c r="C1276" i="20" s="1"/>
  <c r="C1277" i="20" s="1"/>
  <c r="C1278" i="20" s="1"/>
  <c r="C1279" i="20" s="1"/>
  <c r="C1280" i="20" s="1"/>
  <c r="C1281" i="20" s="1"/>
  <c r="C1282" i="20" s="1"/>
  <c r="C1283" i="20" s="1"/>
  <c r="C1284" i="20" s="1"/>
  <c r="C1285" i="20" s="1"/>
  <c r="C1286" i="20" s="1"/>
  <c r="C1287" i="20" s="1"/>
  <c r="C1288" i="20" s="1"/>
  <c r="C1289" i="20" s="1"/>
  <c r="C1290" i="20" s="1"/>
  <c r="C1291" i="20" s="1"/>
  <c r="C1292" i="20" s="1"/>
  <c r="C1293" i="20" s="1"/>
  <c r="C1294" i="20" s="1"/>
  <c r="C1295" i="20" s="1"/>
  <c r="C1296" i="20" s="1"/>
  <c r="C1297" i="20" s="1"/>
  <c r="C1298" i="20" s="1"/>
  <c r="C1299" i="20" s="1"/>
  <c r="C1300" i="20" s="1"/>
  <c r="C1301" i="20" s="1"/>
  <c r="C1302" i="20" s="1"/>
  <c r="C1303" i="20" s="1"/>
  <c r="C1304" i="20" s="1"/>
  <c r="C1305" i="20" s="1"/>
  <c r="C1306" i="20" s="1"/>
  <c r="C1307" i="20" s="1"/>
  <c r="C1308" i="20" s="1"/>
  <c r="C1309" i="20" s="1"/>
  <c r="C1310" i="20" s="1"/>
  <c r="C1311" i="20" s="1"/>
  <c r="C1312" i="20" s="1"/>
  <c r="C1313" i="20" s="1"/>
  <c r="C1314" i="20" s="1"/>
  <c r="C1315" i="20" s="1"/>
  <c r="C1316" i="20" s="1"/>
  <c r="C1317" i="20" s="1"/>
  <c r="C1318" i="20" s="1"/>
  <c r="C1319" i="20" s="1"/>
  <c r="C1320" i="20" s="1"/>
  <c r="C1321" i="20" s="1"/>
  <c r="C1322" i="20" s="1"/>
  <c r="C1323" i="20" s="1"/>
  <c r="C1324" i="20" s="1"/>
  <c r="C1325" i="20" s="1"/>
  <c r="C1326" i="20" s="1"/>
  <c r="C1327" i="20" s="1"/>
  <c r="C1328" i="20" s="1"/>
  <c r="C1329" i="20" s="1"/>
  <c r="C1330" i="20" s="1"/>
  <c r="C1331" i="20" s="1"/>
  <c r="C1332" i="20" s="1"/>
  <c r="C1333" i="20" s="1"/>
  <c r="P85" i="20"/>
  <c r="A687" i="20" s="1"/>
  <c r="C1142" i="20" s="1"/>
  <c r="C1143" i="20" s="1"/>
  <c r="C1144" i="20" s="1"/>
  <c r="C1145" i="20" s="1"/>
  <c r="C1146" i="20" s="1"/>
  <c r="C1147" i="20" s="1"/>
  <c r="C1148" i="20" s="1"/>
  <c r="C1149" i="20" s="1"/>
  <c r="C1150" i="20" s="1"/>
  <c r="C1151" i="20" s="1"/>
  <c r="C1152" i="20" s="1"/>
  <c r="C1153" i="20" s="1"/>
  <c r="C1154" i="20" s="1"/>
  <c r="C1155" i="20" s="1"/>
  <c r="C1156" i="20" s="1"/>
  <c r="C1157" i="20" s="1"/>
  <c r="C1158" i="20" s="1"/>
  <c r="C1159" i="20" s="1"/>
  <c r="C1160" i="20" s="1"/>
  <c r="C1161" i="20" s="1"/>
  <c r="C1162" i="20" s="1"/>
  <c r="C1163" i="20" s="1"/>
  <c r="C1164" i="20" s="1"/>
  <c r="C1165" i="20" s="1"/>
  <c r="C1166" i="20" s="1"/>
  <c r="C1167" i="20" s="1"/>
  <c r="C1168" i="20" s="1"/>
  <c r="C1169" i="20" s="1"/>
  <c r="C1170" i="20" s="1"/>
  <c r="C1171" i="20" s="1"/>
  <c r="C1172" i="20" s="1"/>
  <c r="C1173" i="20" s="1"/>
  <c r="C1174" i="20" s="1"/>
  <c r="C1175" i="20" s="1"/>
  <c r="C1176" i="20" s="1"/>
  <c r="C1177" i="20" s="1"/>
  <c r="C1178" i="20" s="1"/>
  <c r="C1179" i="20" s="1"/>
  <c r="C1180" i="20" s="1"/>
  <c r="C1181" i="20" s="1"/>
  <c r="C1182" i="20" s="1"/>
  <c r="C1183" i="20" s="1"/>
  <c r="C1184" i="20" s="1"/>
  <c r="C1185" i="20" s="1"/>
  <c r="C1186" i="20" s="1"/>
  <c r="C1187" i="20" s="1"/>
  <c r="C1188" i="20" s="1"/>
  <c r="C1189" i="20" s="1"/>
  <c r="C1190" i="20" s="1"/>
  <c r="C1191" i="20" s="1"/>
  <c r="C1192" i="20" s="1"/>
  <c r="C1193" i="20" s="1"/>
  <c r="C1194" i="20" s="1"/>
  <c r="C1195" i="20" s="1"/>
  <c r="C1196" i="20" s="1"/>
  <c r="C1197" i="20" s="1"/>
  <c r="C1198" i="20" s="1"/>
  <c r="C1199" i="20" s="1"/>
  <c r="C1200" i="20" s="1"/>
  <c r="C1201" i="20" s="1"/>
  <c r="C1202" i="20" s="1"/>
  <c r="C1203" i="20" s="1"/>
  <c r="C1204" i="20" s="1"/>
  <c r="C1205" i="20" s="1"/>
  <c r="C1206" i="20" s="1"/>
  <c r="C1207" i="20" s="1"/>
  <c r="C1208" i="20" s="1"/>
  <c r="C1209" i="20" s="1"/>
  <c r="C1210" i="20" s="1"/>
  <c r="C1211" i="20" s="1"/>
  <c r="C1212" i="20" s="1"/>
  <c r="C1213" i="20" s="1"/>
  <c r="C1214" i="20" s="1"/>
  <c r="C1215" i="20" s="1"/>
  <c r="C1216" i="20" s="1"/>
  <c r="C1217" i="20" s="1"/>
  <c r="C1218" i="20" s="1"/>
  <c r="C1219" i="20" s="1"/>
  <c r="C1220" i="20" s="1"/>
  <c r="C1221" i="20" s="1"/>
  <c r="C1222" i="20" s="1"/>
  <c r="C1223" i="20" s="1"/>
  <c r="C1224" i="20" s="1"/>
  <c r="C1225" i="20" s="1"/>
  <c r="C1226" i="20" s="1"/>
  <c r="C1227" i="20" s="1"/>
  <c r="C1228" i="20" s="1"/>
  <c r="C1229" i="20" s="1"/>
  <c r="C1230" i="20" s="1"/>
  <c r="C1231" i="20" s="1"/>
  <c r="C1232" i="20" s="1"/>
  <c r="C1233" i="20" s="1"/>
  <c r="C1234" i="20" s="1"/>
  <c r="C1235" i="20" s="1"/>
  <c r="C1236" i="20" s="1"/>
  <c r="C1237" i="20" s="1"/>
  <c r="A85" i="20"/>
  <c r="A509" i="20" s="1"/>
  <c r="C1046" i="20" s="1"/>
  <c r="C1047" i="20" s="1"/>
  <c r="C1048" i="20" s="1"/>
  <c r="C1049" i="20" s="1"/>
  <c r="C1050" i="20" s="1"/>
  <c r="C1051" i="20" s="1"/>
  <c r="C1052" i="20" s="1"/>
  <c r="C1053" i="20" s="1"/>
  <c r="C1054" i="20" s="1"/>
  <c r="C1055" i="20" s="1"/>
  <c r="C1056" i="20" s="1"/>
  <c r="C1057" i="20" s="1"/>
  <c r="C1058" i="20" s="1"/>
  <c r="C1059" i="20" s="1"/>
  <c r="C1060" i="20" s="1"/>
  <c r="C1061" i="20" s="1"/>
  <c r="C1062" i="20" s="1"/>
  <c r="C1063" i="20" s="1"/>
  <c r="C1064" i="20" s="1"/>
  <c r="C1065" i="20" s="1"/>
  <c r="C1066" i="20" s="1"/>
  <c r="C1067" i="20" s="1"/>
  <c r="C1068" i="20" s="1"/>
  <c r="C1069" i="20" s="1"/>
  <c r="C1070" i="20" s="1"/>
  <c r="C1071" i="20" s="1"/>
  <c r="C1072" i="20" s="1"/>
  <c r="C1073" i="20" s="1"/>
  <c r="C1074" i="20" s="1"/>
  <c r="C1075" i="20" s="1"/>
  <c r="C1076" i="20" s="1"/>
  <c r="C1077" i="20" s="1"/>
  <c r="C1078" i="20" s="1"/>
  <c r="C1079" i="20" s="1"/>
  <c r="C1080" i="20" s="1"/>
  <c r="C1081" i="20" s="1"/>
  <c r="C1082" i="20" s="1"/>
  <c r="C1083" i="20" s="1"/>
  <c r="C1084" i="20" s="1"/>
  <c r="C1085" i="20" s="1"/>
  <c r="C1086" i="20" s="1"/>
  <c r="C1087" i="20" s="1"/>
  <c r="C1088" i="20" s="1"/>
  <c r="C1089" i="20" s="1"/>
  <c r="C1090" i="20" s="1"/>
  <c r="C1091" i="20" s="1"/>
  <c r="C1092" i="20" s="1"/>
  <c r="C1093" i="20" s="1"/>
  <c r="C1094" i="20" s="1"/>
  <c r="C1095" i="20" s="1"/>
  <c r="C1096" i="20" s="1"/>
  <c r="C1097" i="20" s="1"/>
  <c r="C1098" i="20" s="1"/>
  <c r="C1099" i="20" s="1"/>
  <c r="C1100" i="20" s="1"/>
  <c r="C1101" i="20" s="1"/>
  <c r="C1102" i="20" s="1"/>
  <c r="C1103" i="20" s="1"/>
  <c r="C1104" i="20" s="1"/>
  <c r="C1105" i="20" s="1"/>
  <c r="C1106" i="20" s="1"/>
  <c r="C1107" i="20" s="1"/>
  <c r="C1108" i="20" s="1"/>
  <c r="C1109" i="20" s="1"/>
  <c r="C1110" i="20" s="1"/>
  <c r="C1111" i="20" s="1"/>
  <c r="C1112" i="20" s="1"/>
  <c r="C1113" i="20" s="1"/>
  <c r="C1114" i="20" s="1"/>
  <c r="C1115" i="20" s="1"/>
  <c r="C1116" i="20" s="1"/>
  <c r="C1117" i="20" s="1"/>
  <c r="C1118" i="20" s="1"/>
  <c r="C1119" i="20" s="1"/>
  <c r="C1120" i="20" s="1"/>
  <c r="C1121" i="20" s="1"/>
  <c r="C1122" i="20" s="1"/>
  <c r="C1123" i="20" s="1"/>
  <c r="C1124" i="20" s="1"/>
  <c r="C1125" i="20" s="1"/>
  <c r="C1126" i="20" s="1"/>
  <c r="C1127" i="20" s="1"/>
  <c r="C1128" i="20" s="1"/>
  <c r="C1129" i="20" s="1"/>
  <c r="C1130" i="20" s="1"/>
  <c r="C1131" i="20" s="1"/>
  <c r="C1132" i="20" s="1"/>
  <c r="C1133" i="20" s="1"/>
  <c r="C1134" i="20" s="1"/>
  <c r="C1135" i="20" s="1"/>
  <c r="C1136" i="20" s="1"/>
  <c r="C1137" i="20" s="1"/>
  <c r="C1138" i="20" s="1"/>
  <c r="C1139" i="20" s="1"/>
  <c r="C1140" i="20" s="1"/>
  <c r="C1141" i="20" s="1"/>
  <c r="B1053" i="20"/>
  <c r="B1057" i="20" s="1"/>
  <c r="B1061" i="20" s="1"/>
  <c r="B1052" i="20"/>
  <c r="B1056" i="20" s="1"/>
  <c r="B1060" i="20" s="1"/>
  <c r="B1051" i="20"/>
  <c r="B1055" i="20" s="1"/>
  <c r="B1050" i="20"/>
  <c r="FG1035" i="20"/>
  <c r="FN1035" i="20" s="1"/>
  <c r="FU1035" i="20" s="1"/>
  <c r="GB1035" i="20" s="1"/>
  <c r="GI1035" i="20" s="1"/>
  <c r="GP1035" i="20" s="1"/>
  <c r="GW1035" i="20" s="1"/>
  <c r="HD1035" i="20" s="1"/>
  <c r="HK1035" i="20" s="1"/>
  <c r="HR1035" i="20" s="1"/>
  <c r="HY1035" i="20" s="1"/>
  <c r="IF1035" i="20" s="1"/>
  <c r="IM1035" i="20" s="1"/>
  <c r="IT1035" i="20" s="1"/>
  <c r="JA1035" i="20" s="1"/>
  <c r="JH1035" i="20" s="1"/>
  <c r="JO1035" i="20" s="1"/>
  <c r="JV1035" i="20" s="1"/>
  <c r="KC1035" i="20" s="1"/>
  <c r="KJ1035" i="20" s="1"/>
  <c r="KQ1035" i="20" s="1"/>
  <c r="KX1035" i="20" s="1"/>
  <c r="LE1035" i="20" s="1"/>
  <c r="LL1035" i="20" s="1"/>
  <c r="LS1035" i="20" s="1"/>
  <c r="LZ1035" i="20" s="1"/>
  <c r="MG1035" i="20" s="1"/>
  <c r="MN1035" i="20" s="1"/>
  <c r="MU1035" i="20" s="1"/>
  <c r="NB1035" i="20" s="1"/>
  <c r="NI1035" i="20" s="1"/>
  <c r="NP1035" i="20" s="1"/>
  <c r="NW1035" i="20" s="1"/>
  <c r="OD1035" i="20" s="1"/>
  <c r="OK1035" i="20" s="1"/>
  <c r="OR1035" i="20" s="1"/>
  <c r="EZ1028" i="20"/>
  <c r="FG1028" i="20" s="1"/>
  <c r="FN1028" i="20" s="1"/>
  <c r="FU1028" i="20" s="1"/>
  <c r="GB1028" i="20" s="1"/>
  <c r="GI1028" i="20" s="1"/>
  <c r="GP1028" i="20" s="1"/>
  <c r="GW1028" i="20" s="1"/>
  <c r="HD1028" i="20" s="1"/>
  <c r="HK1028" i="20" s="1"/>
  <c r="HR1028" i="20" s="1"/>
  <c r="HY1028" i="20" s="1"/>
  <c r="IF1028" i="20" s="1"/>
  <c r="IM1028" i="20" s="1"/>
  <c r="IT1028" i="20" s="1"/>
  <c r="JA1028" i="20" s="1"/>
  <c r="JH1028" i="20" s="1"/>
  <c r="JO1028" i="20" s="1"/>
  <c r="JV1028" i="20" s="1"/>
  <c r="KC1028" i="20" s="1"/>
  <c r="KJ1028" i="20" s="1"/>
  <c r="KQ1028" i="20" s="1"/>
  <c r="KX1028" i="20" s="1"/>
  <c r="LE1028" i="20" s="1"/>
  <c r="LL1028" i="20" s="1"/>
  <c r="LS1028" i="20" s="1"/>
  <c r="LZ1028" i="20" s="1"/>
  <c r="MG1028" i="20" s="1"/>
  <c r="MN1028" i="20" s="1"/>
  <c r="MU1028" i="20" s="1"/>
  <c r="NB1028" i="20" s="1"/>
  <c r="NI1028" i="20" s="1"/>
  <c r="NP1028" i="20" s="1"/>
  <c r="NW1028" i="20" s="1"/>
  <c r="OD1028" i="20" s="1"/>
  <c r="OK1028" i="20" s="1"/>
  <c r="ES1021" i="20"/>
  <c r="EZ1021" i="20" s="1"/>
  <c r="FG1021" i="20" s="1"/>
  <c r="FN1021" i="20" s="1"/>
  <c r="FU1021" i="20" s="1"/>
  <c r="GB1021" i="20" s="1"/>
  <c r="GI1021" i="20" s="1"/>
  <c r="GP1021" i="20" s="1"/>
  <c r="GW1021" i="20" s="1"/>
  <c r="HD1021" i="20" s="1"/>
  <c r="HK1021" i="20" s="1"/>
  <c r="HR1021" i="20" s="1"/>
  <c r="HY1021" i="20" s="1"/>
  <c r="IF1021" i="20" s="1"/>
  <c r="IM1021" i="20" s="1"/>
  <c r="IT1021" i="20" s="1"/>
  <c r="JA1021" i="20" s="1"/>
  <c r="JH1021" i="20" s="1"/>
  <c r="JO1021" i="20" s="1"/>
  <c r="JV1021" i="20" s="1"/>
  <c r="KC1021" i="20" s="1"/>
  <c r="KJ1021" i="20" s="1"/>
  <c r="KQ1021" i="20" s="1"/>
  <c r="KX1021" i="20" s="1"/>
  <c r="LE1021" i="20" s="1"/>
  <c r="LL1021" i="20" s="1"/>
  <c r="LS1021" i="20" s="1"/>
  <c r="LZ1021" i="20" s="1"/>
  <c r="MG1021" i="20" s="1"/>
  <c r="MN1021" i="20" s="1"/>
  <c r="MU1021" i="20" s="1"/>
  <c r="NB1021" i="20" s="1"/>
  <c r="NI1021" i="20" s="1"/>
  <c r="NP1021" i="20" s="1"/>
  <c r="NW1021" i="20" s="1"/>
  <c r="OD1021" i="20" s="1"/>
  <c r="EL1014" i="20"/>
  <c r="ES1014" i="20" s="1"/>
  <c r="EZ1014" i="20" s="1"/>
  <c r="FG1014" i="20" s="1"/>
  <c r="FN1014" i="20" s="1"/>
  <c r="FU1014" i="20" s="1"/>
  <c r="GB1014" i="20" s="1"/>
  <c r="GI1014" i="20" s="1"/>
  <c r="GP1014" i="20" s="1"/>
  <c r="GW1014" i="20" s="1"/>
  <c r="HD1014" i="20" s="1"/>
  <c r="HK1014" i="20" s="1"/>
  <c r="HR1014" i="20" s="1"/>
  <c r="HY1014" i="20" s="1"/>
  <c r="IF1014" i="20" s="1"/>
  <c r="IM1014" i="20" s="1"/>
  <c r="IT1014" i="20" s="1"/>
  <c r="JA1014" i="20" s="1"/>
  <c r="JH1014" i="20" s="1"/>
  <c r="JO1014" i="20" s="1"/>
  <c r="JV1014" i="20" s="1"/>
  <c r="KC1014" i="20" s="1"/>
  <c r="KJ1014" i="20" s="1"/>
  <c r="KQ1014" i="20" s="1"/>
  <c r="KX1014" i="20" s="1"/>
  <c r="LE1014" i="20" s="1"/>
  <c r="LL1014" i="20" s="1"/>
  <c r="LS1014" i="20" s="1"/>
  <c r="LZ1014" i="20" s="1"/>
  <c r="MG1014" i="20" s="1"/>
  <c r="MN1014" i="20" s="1"/>
  <c r="MU1014" i="20" s="1"/>
  <c r="NB1014" i="20" s="1"/>
  <c r="NI1014" i="20" s="1"/>
  <c r="NP1014" i="20" s="1"/>
  <c r="NW1014" i="20" s="1"/>
  <c r="EE1007" i="20"/>
  <c r="EL1007" i="20" s="1"/>
  <c r="ES1007" i="20" s="1"/>
  <c r="EZ1007" i="20" s="1"/>
  <c r="FG1007" i="20" s="1"/>
  <c r="FN1007" i="20" s="1"/>
  <c r="FU1007" i="20" s="1"/>
  <c r="GB1007" i="20" s="1"/>
  <c r="GI1007" i="20" s="1"/>
  <c r="GP1007" i="20" s="1"/>
  <c r="GW1007" i="20" s="1"/>
  <c r="HD1007" i="20" s="1"/>
  <c r="HK1007" i="20" s="1"/>
  <c r="HR1007" i="20" s="1"/>
  <c r="HY1007" i="20" s="1"/>
  <c r="IF1007" i="20" s="1"/>
  <c r="IM1007" i="20" s="1"/>
  <c r="IT1007" i="20" s="1"/>
  <c r="JA1007" i="20" s="1"/>
  <c r="JH1007" i="20" s="1"/>
  <c r="JO1007" i="20" s="1"/>
  <c r="JV1007" i="20" s="1"/>
  <c r="KC1007" i="20" s="1"/>
  <c r="KJ1007" i="20" s="1"/>
  <c r="KQ1007" i="20" s="1"/>
  <c r="KX1007" i="20" s="1"/>
  <c r="LE1007" i="20" s="1"/>
  <c r="LL1007" i="20" s="1"/>
  <c r="LS1007" i="20" s="1"/>
  <c r="LZ1007" i="20" s="1"/>
  <c r="MG1007" i="20" s="1"/>
  <c r="MN1007" i="20" s="1"/>
  <c r="MU1007" i="20" s="1"/>
  <c r="NB1007" i="20" s="1"/>
  <c r="NI1007" i="20" s="1"/>
  <c r="NP1007" i="20" s="1"/>
  <c r="DX1000" i="20"/>
  <c r="EE1000" i="20" s="1"/>
  <c r="EL1000" i="20" s="1"/>
  <c r="ES1000" i="20" s="1"/>
  <c r="EZ1000" i="20" s="1"/>
  <c r="FG1000" i="20" s="1"/>
  <c r="FN1000" i="20" s="1"/>
  <c r="FU1000" i="20" s="1"/>
  <c r="GB1000" i="20" s="1"/>
  <c r="GI1000" i="20" s="1"/>
  <c r="GP1000" i="20" s="1"/>
  <c r="GW1000" i="20" s="1"/>
  <c r="HD1000" i="20" s="1"/>
  <c r="HK1000" i="20" s="1"/>
  <c r="HR1000" i="20" s="1"/>
  <c r="HY1000" i="20" s="1"/>
  <c r="IF1000" i="20" s="1"/>
  <c r="IM1000" i="20" s="1"/>
  <c r="IT1000" i="20" s="1"/>
  <c r="JA1000" i="20" s="1"/>
  <c r="JH1000" i="20" s="1"/>
  <c r="JO1000" i="20" s="1"/>
  <c r="JV1000" i="20" s="1"/>
  <c r="KC1000" i="20" s="1"/>
  <c r="KJ1000" i="20" s="1"/>
  <c r="KQ1000" i="20" s="1"/>
  <c r="KX1000" i="20" s="1"/>
  <c r="LE1000" i="20" s="1"/>
  <c r="LL1000" i="20" s="1"/>
  <c r="LS1000" i="20" s="1"/>
  <c r="LZ1000" i="20" s="1"/>
  <c r="MG1000" i="20" s="1"/>
  <c r="MN1000" i="20" s="1"/>
  <c r="MU1000" i="20" s="1"/>
  <c r="NB1000" i="20" s="1"/>
  <c r="NI1000" i="20" s="1"/>
  <c r="DQ993" i="20"/>
  <c r="DX993" i="20" s="1"/>
  <c r="EE993" i="20" s="1"/>
  <c r="EL993" i="20" s="1"/>
  <c r="ES993" i="20" s="1"/>
  <c r="EZ993" i="20" s="1"/>
  <c r="FG993" i="20" s="1"/>
  <c r="FN993" i="20" s="1"/>
  <c r="FU993" i="20" s="1"/>
  <c r="GB993" i="20" s="1"/>
  <c r="GI993" i="20" s="1"/>
  <c r="GP993" i="20" s="1"/>
  <c r="GW993" i="20" s="1"/>
  <c r="HD993" i="20" s="1"/>
  <c r="HK993" i="20" s="1"/>
  <c r="HR993" i="20" s="1"/>
  <c r="HY993" i="20" s="1"/>
  <c r="IF993" i="20" s="1"/>
  <c r="IM993" i="20" s="1"/>
  <c r="IT993" i="20" s="1"/>
  <c r="JA993" i="20" s="1"/>
  <c r="JH993" i="20" s="1"/>
  <c r="JO993" i="20" s="1"/>
  <c r="JV993" i="20" s="1"/>
  <c r="KC993" i="20" s="1"/>
  <c r="KJ993" i="20" s="1"/>
  <c r="KQ993" i="20" s="1"/>
  <c r="KX993" i="20" s="1"/>
  <c r="LE993" i="20" s="1"/>
  <c r="LL993" i="20" s="1"/>
  <c r="LS993" i="20" s="1"/>
  <c r="LZ993" i="20" s="1"/>
  <c r="MG993" i="20" s="1"/>
  <c r="MN993" i="20" s="1"/>
  <c r="MU993" i="20" s="1"/>
  <c r="NB993" i="20" s="1"/>
  <c r="DJ986" i="20"/>
  <c r="DQ986" i="20" s="1"/>
  <c r="DX986" i="20" s="1"/>
  <c r="EE986" i="20" s="1"/>
  <c r="EL986" i="20" s="1"/>
  <c r="ES986" i="20" s="1"/>
  <c r="EZ986" i="20" s="1"/>
  <c r="FG986" i="20" s="1"/>
  <c r="FN986" i="20" s="1"/>
  <c r="FU986" i="20" s="1"/>
  <c r="GB986" i="20" s="1"/>
  <c r="GI986" i="20" s="1"/>
  <c r="GP986" i="20" s="1"/>
  <c r="GW986" i="20" s="1"/>
  <c r="HD986" i="20" s="1"/>
  <c r="HK986" i="20" s="1"/>
  <c r="HR986" i="20" s="1"/>
  <c r="HY986" i="20" s="1"/>
  <c r="IF986" i="20" s="1"/>
  <c r="IM986" i="20" s="1"/>
  <c r="IT986" i="20" s="1"/>
  <c r="JA986" i="20" s="1"/>
  <c r="JH986" i="20" s="1"/>
  <c r="JO986" i="20" s="1"/>
  <c r="JV986" i="20" s="1"/>
  <c r="KC986" i="20" s="1"/>
  <c r="KJ986" i="20" s="1"/>
  <c r="KQ986" i="20" s="1"/>
  <c r="KX986" i="20" s="1"/>
  <c r="LE986" i="20" s="1"/>
  <c r="LL986" i="20" s="1"/>
  <c r="LS986" i="20" s="1"/>
  <c r="LZ986" i="20" s="1"/>
  <c r="MG986" i="20" s="1"/>
  <c r="MN986" i="20" s="1"/>
  <c r="MU986" i="20" s="1"/>
  <c r="DC979" i="20"/>
  <c r="DJ979" i="20" s="1"/>
  <c r="DQ979" i="20" s="1"/>
  <c r="DX979" i="20" s="1"/>
  <c r="EE979" i="20" s="1"/>
  <c r="EL979" i="20" s="1"/>
  <c r="ES979" i="20" s="1"/>
  <c r="EZ979" i="20" s="1"/>
  <c r="FG979" i="20" s="1"/>
  <c r="FN979" i="20" s="1"/>
  <c r="FU979" i="20" s="1"/>
  <c r="GB979" i="20" s="1"/>
  <c r="GI979" i="20" s="1"/>
  <c r="GP979" i="20" s="1"/>
  <c r="GW979" i="20" s="1"/>
  <c r="HD979" i="20" s="1"/>
  <c r="HK979" i="20" s="1"/>
  <c r="HR979" i="20" s="1"/>
  <c r="HY979" i="20" s="1"/>
  <c r="IF979" i="20" s="1"/>
  <c r="IM979" i="20" s="1"/>
  <c r="IT979" i="20" s="1"/>
  <c r="JA979" i="20" s="1"/>
  <c r="JH979" i="20" s="1"/>
  <c r="JO979" i="20" s="1"/>
  <c r="JV979" i="20" s="1"/>
  <c r="KC979" i="20" s="1"/>
  <c r="KJ979" i="20" s="1"/>
  <c r="KQ979" i="20" s="1"/>
  <c r="KX979" i="20" s="1"/>
  <c r="LE979" i="20" s="1"/>
  <c r="LL979" i="20" s="1"/>
  <c r="LS979" i="20" s="1"/>
  <c r="LZ979" i="20" s="1"/>
  <c r="MG979" i="20" s="1"/>
  <c r="MN979" i="20" s="1"/>
  <c r="CV972" i="20"/>
  <c r="DC972" i="20" s="1"/>
  <c r="DJ972" i="20" s="1"/>
  <c r="DQ972" i="20" s="1"/>
  <c r="DX972" i="20" s="1"/>
  <c r="EE972" i="20" s="1"/>
  <c r="EL972" i="20" s="1"/>
  <c r="ES972" i="20" s="1"/>
  <c r="EZ972" i="20" s="1"/>
  <c r="FG972" i="20" s="1"/>
  <c r="FN972" i="20" s="1"/>
  <c r="FU972" i="20" s="1"/>
  <c r="GB972" i="20" s="1"/>
  <c r="GI972" i="20" s="1"/>
  <c r="GP972" i="20" s="1"/>
  <c r="GW972" i="20" s="1"/>
  <c r="HD972" i="20" s="1"/>
  <c r="HK972" i="20" s="1"/>
  <c r="HR972" i="20" s="1"/>
  <c r="HY972" i="20" s="1"/>
  <c r="IF972" i="20" s="1"/>
  <c r="IM972" i="20" s="1"/>
  <c r="IT972" i="20" s="1"/>
  <c r="JA972" i="20" s="1"/>
  <c r="JH972" i="20" s="1"/>
  <c r="JO972" i="20" s="1"/>
  <c r="JV972" i="20" s="1"/>
  <c r="KC972" i="20" s="1"/>
  <c r="KJ972" i="20" s="1"/>
  <c r="KQ972" i="20" s="1"/>
  <c r="KX972" i="20" s="1"/>
  <c r="LE972" i="20" s="1"/>
  <c r="LL972" i="20" s="1"/>
  <c r="LS972" i="20" s="1"/>
  <c r="LZ972" i="20" s="1"/>
  <c r="MG972" i="20" s="1"/>
  <c r="CO965" i="20"/>
  <c r="CV965" i="20" s="1"/>
  <c r="DC965" i="20" s="1"/>
  <c r="DJ965" i="20" s="1"/>
  <c r="DQ965" i="20" s="1"/>
  <c r="DX965" i="20" s="1"/>
  <c r="EE965" i="20" s="1"/>
  <c r="EL965" i="20" s="1"/>
  <c r="ES965" i="20" s="1"/>
  <c r="EZ965" i="20" s="1"/>
  <c r="FG965" i="20" s="1"/>
  <c r="FN965" i="20" s="1"/>
  <c r="FU965" i="20" s="1"/>
  <c r="GB965" i="20" s="1"/>
  <c r="GI965" i="20" s="1"/>
  <c r="GP965" i="20" s="1"/>
  <c r="GW965" i="20" s="1"/>
  <c r="HD965" i="20" s="1"/>
  <c r="HK965" i="20" s="1"/>
  <c r="HR965" i="20" s="1"/>
  <c r="HY965" i="20" s="1"/>
  <c r="IF965" i="20" s="1"/>
  <c r="IM965" i="20" s="1"/>
  <c r="IT965" i="20" s="1"/>
  <c r="JA965" i="20" s="1"/>
  <c r="JH965" i="20" s="1"/>
  <c r="JO965" i="20" s="1"/>
  <c r="JV965" i="20" s="1"/>
  <c r="KC965" i="20" s="1"/>
  <c r="KJ965" i="20" s="1"/>
  <c r="KQ965" i="20" s="1"/>
  <c r="KX965" i="20" s="1"/>
  <c r="LE965" i="20" s="1"/>
  <c r="LL965" i="20" s="1"/>
  <c r="LS965" i="20" s="1"/>
  <c r="LZ965" i="20" s="1"/>
  <c r="CH958" i="20"/>
  <c r="CO958" i="20" s="1"/>
  <c r="CV958" i="20" s="1"/>
  <c r="DC958" i="20" s="1"/>
  <c r="DJ958" i="20" s="1"/>
  <c r="DQ958" i="20" s="1"/>
  <c r="DX958" i="20" s="1"/>
  <c r="EE958" i="20" s="1"/>
  <c r="EL958" i="20" s="1"/>
  <c r="ES958" i="20" s="1"/>
  <c r="EZ958" i="20" s="1"/>
  <c r="FG958" i="20" s="1"/>
  <c r="FN958" i="20" s="1"/>
  <c r="FU958" i="20" s="1"/>
  <c r="GB958" i="20" s="1"/>
  <c r="GI958" i="20" s="1"/>
  <c r="GP958" i="20" s="1"/>
  <c r="GW958" i="20" s="1"/>
  <c r="HD958" i="20" s="1"/>
  <c r="HK958" i="20" s="1"/>
  <c r="HR958" i="20" s="1"/>
  <c r="HY958" i="20" s="1"/>
  <c r="IF958" i="20" s="1"/>
  <c r="IM958" i="20" s="1"/>
  <c r="IT958" i="20" s="1"/>
  <c r="JA958" i="20" s="1"/>
  <c r="JH958" i="20" s="1"/>
  <c r="JO958" i="20" s="1"/>
  <c r="JV958" i="20" s="1"/>
  <c r="KC958" i="20" s="1"/>
  <c r="KJ958" i="20" s="1"/>
  <c r="KQ958" i="20" s="1"/>
  <c r="KX958" i="20" s="1"/>
  <c r="LE958" i="20" s="1"/>
  <c r="LL958" i="20" s="1"/>
  <c r="LS958" i="20" s="1"/>
  <c r="CA951" i="20"/>
  <c r="CH951" i="20" s="1"/>
  <c r="CO951" i="20" s="1"/>
  <c r="CV951" i="20" s="1"/>
  <c r="DC951" i="20" s="1"/>
  <c r="DJ951" i="20" s="1"/>
  <c r="DQ951" i="20" s="1"/>
  <c r="DX951" i="20" s="1"/>
  <c r="EE951" i="20" s="1"/>
  <c r="EL951" i="20" s="1"/>
  <c r="ES951" i="20" s="1"/>
  <c r="EZ951" i="20" s="1"/>
  <c r="FG951" i="20" s="1"/>
  <c r="FN951" i="20" s="1"/>
  <c r="FU951" i="20" s="1"/>
  <c r="GB951" i="20" s="1"/>
  <c r="GI951" i="20" s="1"/>
  <c r="GP951" i="20" s="1"/>
  <c r="GW951" i="20" s="1"/>
  <c r="HD951" i="20" s="1"/>
  <c r="HK951" i="20" s="1"/>
  <c r="HR951" i="20" s="1"/>
  <c r="HY951" i="20" s="1"/>
  <c r="IF951" i="20" s="1"/>
  <c r="IM951" i="20" s="1"/>
  <c r="IT951" i="20" s="1"/>
  <c r="JA951" i="20" s="1"/>
  <c r="JH951" i="20" s="1"/>
  <c r="JO951" i="20" s="1"/>
  <c r="JV951" i="20" s="1"/>
  <c r="KC951" i="20" s="1"/>
  <c r="KJ951" i="20" s="1"/>
  <c r="KQ951" i="20" s="1"/>
  <c r="KX951" i="20" s="1"/>
  <c r="LE951" i="20" s="1"/>
  <c r="LL951" i="20" s="1"/>
  <c r="BT944" i="20"/>
  <c r="CA944" i="20" s="1"/>
  <c r="CH944" i="20" s="1"/>
  <c r="CO944" i="20" s="1"/>
  <c r="CV944" i="20" s="1"/>
  <c r="DC944" i="20" s="1"/>
  <c r="DJ944" i="20" s="1"/>
  <c r="DQ944" i="20" s="1"/>
  <c r="DX944" i="20" s="1"/>
  <c r="EE944" i="20" s="1"/>
  <c r="EL944" i="20" s="1"/>
  <c r="ES944" i="20" s="1"/>
  <c r="EZ944" i="20" s="1"/>
  <c r="FG944" i="20" s="1"/>
  <c r="FN944" i="20" s="1"/>
  <c r="FU944" i="20" s="1"/>
  <c r="GB944" i="20" s="1"/>
  <c r="GI944" i="20" s="1"/>
  <c r="GP944" i="20" s="1"/>
  <c r="GW944" i="20" s="1"/>
  <c r="HD944" i="20" s="1"/>
  <c r="HK944" i="20" s="1"/>
  <c r="HR944" i="20" s="1"/>
  <c r="HY944" i="20" s="1"/>
  <c r="IF944" i="20" s="1"/>
  <c r="IM944" i="20" s="1"/>
  <c r="IT944" i="20" s="1"/>
  <c r="JA944" i="20" s="1"/>
  <c r="JH944" i="20" s="1"/>
  <c r="JO944" i="20" s="1"/>
  <c r="JV944" i="20" s="1"/>
  <c r="KC944" i="20" s="1"/>
  <c r="KJ944" i="20" s="1"/>
  <c r="KQ944" i="20" s="1"/>
  <c r="KX944" i="20" s="1"/>
  <c r="LE944" i="20" s="1"/>
  <c r="BM937" i="20"/>
  <c r="BT937" i="20" s="1"/>
  <c r="CA937" i="20" s="1"/>
  <c r="CH937" i="20" s="1"/>
  <c r="CO937" i="20" s="1"/>
  <c r="CV937" i="20" s="1"/>
  <c r="DC937" i="20" s="1"/>
  <c r="DJ937" i="20" s="1"/>
  <c r="DQ937" i="20" s="1"/>
  <c r="DX937" i="20" s="1"/>
  <c r="EE937" i="20" s="1"/>
  <c r="EL937" i="20" s="1"/>
  <c r="ES937" i="20" s="1"/>
  <c r="EZ937" i="20" s="1"/>
  <c r="FG937" i="20" s="1"/>
  <c r="FN937" i="20" s="1"/>
  <c r="FU937" i="20" s="1"/>
  <c r="GB937" i="20" s="1"/>
  <c r="GI937" i="20" s="1"/>
  <c r="GP937" i="20" s="1"/>
  <c r="GW937" i="20" s="1"/>
  <c r="HD937" i="20" s="1"/>
  <c r="HK937" i="20" s="1"/>
  <c r="HR937" i="20" s="1"/>
  <c r="HY937" i="20" s="1"/>
  <c r="IF937" i="20" s="1"/>
  <c r="IM937" i="20" s="1"/>
  <c r="IT937" i="20" s="1"/>
  <c r="JA937" i="20" s="1"/>
  <c r="JH937" i="20" s="1"/>
  <c r="JO937" i="20" s="1"/>
  <c r="JV937" i="20" s="1"/>
  <c r="KC937" i="20" s="1"/>
  <c r="KJ937" i="20" s="1"/>
  <c r="KQ937" i="20" s="1"/>
  <c r="KX937" i="20" s="1"/>
  <c r="BF930" i="20"/>
  <c r="BM930" i="20" s="1"/>
  <c r="BT930" i="20" s="1"/>
  <c r="CA930" i="20" s="1"/>
  <c r="CH930" i="20" s="1"/>
  <c r="CO930" i="20" s="1"/>
  <c r="CV930" i="20" s="1"/>
  <c r="DC930" i="20" s="1"/>
  <c r="DJ930" i="20" s="1"/>
  <c r="DQ930" i="20" s="1"/>
  <c r="DX930" i="20" s="1"/>
  <c r="EE930" i="20" s="1"/>
  <c r="EL930" i="20" s="1"/>
  <c r="ES930" i="20" s="1"/>
  <c r="EZ930" i="20" s="1"/>
  <c r="FG930" i="20" s="1"/>
  <c r="FN930" i="20" s="1"/>
  <c r="FU930" i="20" s="1"/>
  <c r="GB930" i="20" s="1"/>
  <c r="GI930" i="20" s="1"/>
  <c r="GP930" i="20" s="1"/>
  <c r="GW930" i="20" s="1"/>
  <c r="HD930" i="20" s="1"/>
  <c r="HK930" i="20" s="1"/>
  <c r="HR930" i="20" s="1"/>
  <c r="HY930" i="20" s="1"/>
  <c r="IF930" i="20" s="1"/>
  <c r="IM930" i="20" s="1"/>
  <c r="IT930" i="20" s="1"/>
  <c r="JA930" i="20" s="1"/>
  <c r="JH930" i="20" s="1"/>
  <c r="JO930" i="20" s="1"/>
  <c r="JV930" i="20" s="1"/>
  <c r="KC930" i="20" s="1"/>
  <c r="KJ930" i="20" s="1"/>
  <c r="KQ930" i="20" s="1"/>
  <c r="AY923" i="20"/>
  <c r="BF923" i="20" s="1"/>
  <c r="BM923" i="20" s="1"/>
  <c r="BT923" i="20" s="1"/>
  <c r="CA923" i="20" s="1"/>
  <c r="CH923" i="20" s="1"/>
  <c r="CO923" i="20" s="1"/>
  <c r="CV923" i="20" s="1"/>
  <c r="DC923" i="20" s="1"/>
  <c r="DJ923" i="20" s="1"/>
  <c r="DQ923" i="20" s="1"/>
  <c r="DX923" i="20" s="1"/>
  <c r="EE923" i="20" s="1"/>
  <c r="EL923" i="20" s="1"/>
  <c r="ES923" i="20" s="1"/>
  <c r="EZ923" i="20" s="1"/>
  <c r="FG923" i="20" s="1"/>
  <c r="FN923" i="20" s="1"/>
  <c r="FU923" i="20" s="1"/>
  <c r="GB923" i="20" s="1"/>
  <c r="GI923" i="20" s="1"/>
  <c r="GP923" i="20" s="1"/>
  <c r="GW923" i="20" s="1"/>
  <c r="HD923" i="20" s="1"/>
  <c r="HK923" i="20" s="1"/>
  <c r="HR923" i="20" s="1"/>
  <c r="HY923" i="20" s="1"/>
  <c r="IF923" i="20" s="1"/>
  <c r="IM923" i="20" s="1"/>
  <c r="IT923" i="20" s="1"/>
  <c r="JA923" i="20" s="1"/>
  <c r="JH923" i="20" s="1"/>
  <c r="JO923" i="20" s="1"/>
  <c r="JV923" i="20" s="1"/>
  <c r="KC923" i="20" s="1"/>
  <c r="KJ923" i="20" s="1"/>
  <c r="AR916" i="20"/>
  <c r="AY916" i="20" s="1"/>
  <c r="BF916" i="20" s="1"/>
  <c r="BM916" i="20" s="1"/>
  <c r="BT916" i="20" s="1"/>
  <c r="CA916" i="20" s="1"/>
  <c r="CH916" i="20" s="1"/>
  <c r="CO916" i="20" s="1"/>
  <c r="CV916" i="20" s="1"/>
  <c r="DC916" i="20" s="1"/>
  <c r="DJ916" i="20" s="1"/>
  <c r="DQ916" i="20" s="1"/>
  <c r="DX916" i="20" s="1"/>
  <c r="EE916" i="20" s="1"/>
  <c r="EL916" i="20" s="1"/>
  <c r="ES916" i="20" s="1"/>
  <c r="EZ916" i="20" s="1"/>
  <c r="FG916" i="20" s="1"/>
  <c r="FN916" i="20" s="1"/>
  <c r="FU916" i="20" s="1"/>
  <c r="GB916" i="20" s="1"/>
  <c r="GI916" i="20" s="1"/>
  <c r="GP916" i="20" s="1"/>
  <c r="GW916" i="20" s="1"/>
  <c r="HD916" i="20" s="1"/>
  <c r="HK916" i="20" s="1"/>
  <c r="HR916" i="20" s="1"/>
  <c r="HY916" i="20" s="1"/>
  <c r="IF916" i="20" s="1"/>
  <c r="IM916" i="20" s="1"/>
  <c r="IT916" i="20" s="1"/>
  <c r="JA916" i="20" s="1"/>
  <c r="JH916" i="20" s="1"/>
  <c r="JO916" i="20" s="1"/>
  <c r="JV916" i="20" s="1"/>
  <c r="KC916" i="20" s="1"/>
  <c r="AK909" i="20"/>
  <c r="AR909" i="20" s="1"/>
  <c r="AY909" i="20" s="1"/>
  <c r="BF909" i="20" s="1"/>
  <c r="BM909" i="20" s="1"/>
  <c r="BT909" i="20" s="1"/>
  <c r="CA909" i="20" s="1"/>
  <c r="CH909" i="20" s="1"/>
  <c r="CO909" i="20" s="1"/>
  <c r="CV909" i="20" s="1"/>
  <c r="DC909" i="20" s="1"/>
  <c r="DJ909" i="20" s="1"/>
  <c r="DQ909" i="20" s="1"/>
  <c r="DX909" i="20" s="1"/>
  <c r="EE909" i="20" s="1"/>
  <c r="EL909" i="20" s="1"/>
  <c r="ES909" i="20" s="1"/>
  <c r="EZ909" i="20" s="1"/>
  <c r="FG909" i="20" s="1"/>
  <c r="FN909" i="20" s="1"/>
  <c r="FU909" i="20" s="1"/>
  <c r="GB909" i="20" s="1"/>
  <c r="GI909" i="20" s="1"/>
  <c r="GP909" i="20" s="1"/>
  <c r="GW909" i="20" s="1"/>
  <c r="HD909" i="20" s="1"/>
  <c r="HK909" i="20" s="1"/>
  <c r="HR909" i="20" s="1"/>
  <c r="HY909" i="20" s="1"/>
  <c r="IF909" i="20" s="1"/>
  <c r="IM909" i="20" s="1"/>
  <c r="IT909" i="20" s="1"/>
  <c r="JA909" i="20" s="1"/>
  <c r="JH909" i="20" s="1"/>
  <c r="JO909" i="20" s="1"/>
  <c r="JV909" i="20" s="1"/>
  <c r="AD902" i="20"/>
  <c r="AK902" i="20" s="1"/>
  <c r="AR902" i="20" s="1"/>
  <c r="AY902" i="20" s="1"/>
  <c r="BF902" i="20" s="1"/>
  <c r="BM902" i="20" s="1"/>
  <c r="BT902" i="20" s="1"/>
  <c r="CA902" i="20" s="1"/>
  <c r="CH902" i="20" s="1"/>
  <c r="CO902" i="20" s="1"/>
  <c r="CV902" i="20" s="1"/>
  <c r="DC902" i="20" s="1"/>
  <c r="DJ902" i="20" s="1"/>
  <c r="DQ902" i="20" s="1"/>
  <c r="DX902" i="20" s="1"/>
  <c r="EE902" i="20" s="1"/>
  <c r="EL902" i="20" s="1"/>
  <c r="ES902" i="20" s="1"/>
  <c r="EZ902" i="20" s="1"/>
  <c r="FG902" i="20" s="1"/>
  <c r="FN902" i="20" s="1"/>
  <c r="FU902" i="20" s="1"/>
  <c r="GB902" i="20" s="1"/>
  <c r="GI902" i="20" s="1"/>
  <c r="GP902" i="20" s="1"/>
  <c r="GW902" i="20" s="1"/>
  <c r="HD902" i="20" s="1"/>
  <c r="HK902" i="20" s="1"/>
  <c r="HR902" i="20" s="1"/>
  <c r="HY902" i="20" s="1"/>
  <c r="IF902" i="20" s="1"/>
  <c r="IM902" i="20" s="1"/>
  <c r="IT902" i="20" s="1"/>
  <c r="JA902" i="20" s="1"/>
  <c r="JH902" i="20" s="1"/>
  <c r="JO902" i="20" s="1"/>
  <c r="W895" i="20"/>
  <c r="AD895" i="20" s="1"/>
  <c r="AK895" i="20" s="1"/>
  <c r="AR895" i="20" s="1"/>
  <c r="AY895" i="20" s="1"/>
  <c r="BF895" i="20" s="1"/>
  <c r="BM895" i="20" s="1"/>
  <c r="BT895" i="20" s="1"/>
  <c r="CA895" i="20" s="1"/>
  <c r="CH895" i="20" s="1"/>
  <c r="CO895" i="20" s="1"/>
  <c r="CV895" i="20" s="1"/>
  <c r="DC895" i="20" s="1"/>
  <c r="DJ895" i="20" s="1"/>
  <c r="DQ895" i="20" s="1"/>
  <c r="DX895" i="20" s="1"/>
  <c r="EE895" i="20" s="1"/>
  <c r="EL895" i="20" s="1"/>
  <c r="ES895" i="20" s="1"/>
  <c r="EZ895" i="20" s="1"/>
  <c r="FG895" i="20" s="1"/>
  <c r="FN895" i="20" s="1"/>
  <c r="FU895" i="20" s="1"/>
  <c r="GB895" i="20" s="1"/>
  <c r="GI895" i="20" s="1"/>
  <c r="GP895" i="20" s="1"/>
  <c r="GW895" i="20" s="1"/>
  <c r="HD895" i="20" s="1"/>
  <c r="HK895" i="20" s="1"/>
  <c r="HR895" i="20" s="1"/>
  <c r="HY895" i="20" s="1"/>
  <c r="IF895" i="20" s="1"/>
  <c r="IM895" i="20" s="1"/>
  <c r="IT895" i="20" s="1"/>
  <c r="JA895" i="20" s="1"/>
  <c r="JH895" i="20" s="1"/>
  <c r="P888" i="20"/>
  <c r="W888" i="20" s="1"/>
  <c r="AD888" i="20" s="1"/>
  <c r="AK888" i="20" s="1"/>
  <c r="AR888" i="20" s="1"/>
  <c r="AY888" i="20" s="1"/>
  <c r="BF888" i="20" s="1"/>
  <c r="BM888" i="20" s="1"/>
  <c r="BT888" i="20" s="1"/>
  <c r="CA888" i="20" s="1"/>
  <c r="CH888" i="20" s="1"/>
  <c r="CO888" i="20" s="1"/>
  <c r="CV888" i="20" s="1"/>
  <c r="DC888" i="20" s="1"/>
  <c r="DJ888" i="20" s="1"/>
  <c r="DQ888" i="20" s="1"/>
  <c r="DX888" i="20" s="1"/>
  <c r="EE888" i="20" s="1"/>
  <c r="EL888" i="20" s="1"/>
  <c r="ES888" i="20" s="1"/>
  <c r="EZ888" i="20" s="1"/>
  <c r="FG888" i="20" s="1"/>
  <c r="FN888" i="20" s="1"/>
  <c r="FU888" i="20" s="1"/>
  <c r="GB888" i="20" s="1"/>
  <c r="GI888" i="20" s="1"/>
  <c r="GP888" i="20" s="1"/>
  <c r="GW888" i="20" s="1"/>
  <c r="HD888" i="20" s="1"/>
  <c r="HK888" i="20" s="1"/>
  <c r="HR888" i="20" s="1"/>
  <c r="HY888" i="20" s="1"/>
  <c r="IF888" i="20" s="1"/>
  <c r="IM888" i="20" s="1"/>
  <c r="IT888" i="20" s="1"/>
  <c r="JA888" i="20" s="1"/>
  <c r="I881" i="20"/>
  <c r="P881" i="20" s="1"/>
  <c r="W881" i="20" s="1"/>
  <c r="AD881" i="20" s="1"/>
  <c r="AK881" i="20" s="1"/>
  <c r="AR881" i="20" s="1"/>
  <c r="AY881" i="20" s="1"/>
  <c r="BF881" i="20" s="1"/>
  <c r="BM881" i="20" s="1"/>
  <c r="BT881" i="20" s="1"/>
  <c r="CA881" i="20" s="1"/>
  <c r="CH881" i="20" s="1"/>
  <c r="CO881" i="20" s="1"/>
  <c r="CV881" i="20" s="1"/>
  <c r="DC881" i="20" s="1"/>
  <c r="DJ881" i="20" s="1"/>
  <c r="DQ881" i="20" s="1"/>
  <c r="DX881" i="20" s="1"/>
  <c r="EE881" i="20" s="1"/>
  <c r="EL881" i="20" s="1"/>
  <c r="ES881" i="20" s="1"/>
  <c r="EZ881" i="20" s="1"/>
  <c r="FG881" i="20" s="1"/>
  <c r="FN881" i="20" s="1"/>
  <c r="FU881" i="20" s="1"/>
  <c r="GB881" i="20" s="1"/>
  <c r="GI881" i="20" s="1"/>
  <c r="GP881" i="20" s="1"/>
  <c r="GW881" i="20" s="1"/>
  <c r="HD881" i="20" s="1"/>
  <c r="HK881" i="20" s="1"/>
  <c r="HR881" i="20" s="1"/>
  <c r="HY881" i="20" s="1"/>
  <c r="IF881" i="20" s="1"/>
  <c r="IM881" i="20" s="1"/>
  <c r="IT881" i="20" s="1"/>
  <c r="I874" i="20"/>
  <c r="P874" i="20" s="1"/>
  <c r="W874" i="20" s="1"/>
  <c r="AD874" i="20" s="1"/>
  <c r="AK874" i="20" s="1"/>
  <c r="AR874" i="20" s="1"/>
  <c r="AY874" i="20" s="1"/>
  <c r="BF874" i="20" s="1"/>
  <c r="BM874" i="20" s="1"/>
  <c r="BT874" i="20" s="1"/>
  <c r="CA874" i="20" s="1"/>
  <c r="CH874" i="20" s="1"/>
  <c r="CO874" i="20" s="1"/>
  <c r="CV874" i="20" s="1"/>
  <c r="DC874" i="20" s="1"/>
  <c r="DJ874" i="20" s="1"/>
  <c r="DQ874" i="20" s="1"/>
  <c r="DX874" i="20" s="1"/>
  <c r="EE874" i="20" s="1"/>
  <c r="EL874" i="20" s="1"/>
  <c r="ES874" i="20" s="1"/>
  <c r="EZ874" i="20" s="1"/>
  <c r="FG874" i="20" s="1"/>
  <c r="FN874" i="20" s="1"/>
  <c r="FU874" i="20" s="1"/>
  <c r="GB874" i="20" s="1"/>
  <c r="GI874" i="20" s="1"/>
  <c r="GP874" i="20" s="1"/>
  <c r="GW874" i="20" s="1"/>
  <c r="HD874" i="20" s="1"/>
  <c r="HK874" i="20" s="1"/>
  <c r="HR874" i="20" s="1"/>
  <c r="HY874" i="20" s="1"/>
  <c r="IF874" i="20" s="1"/>
  <c r="IM874" i="20" s="1"/>
  <c r="FG857" i="20"/>
  <c r="FN857" i="20" s="1"/>
  <c r="FU857" i="20" s="1"/>
  <c r="GB857" i="20" s="1"/>
  <c r="GI857" i="20" s="1"/>
  <c r="GP857" i="20" s="1"/>
  <c r="GW857" i="20" s="1"/>
  <c r="HD857" i="20" s="1"/>
  <c r="HK857" i="20" s="1"/>
  <c r="HR857" i="20" s="1"/>
  <c r="HY857" i="20" s="1"/>
  <c r="IF857" i="20" s="1"/>
  <c r="IM857" i="20" s="1"/>
  <c r="IT857" i="20" s="1"/>
  <c r="JA857" i="20" s="1"/>
  <c r="JH857" i="20" s="1"/>
  <c r="JO857" i="20" s="1"/>
  <c r="JV857" i="20" s="1"/>
  <c r="KC857" i="20" s="1"/>
  <c r="KJ857" i="20" s="1"/>
  <c r="KQ857" i="20" s="1"/>
  <c r="KX857" i="20" s="1"/>
  <c r="LE857" i="20" s="1"/>
  <c r="LL857" i="20" s="1"/>
  <c r="LS857" i="20" s="1"/>
  <c r="LZ857" i="20" s="1"/>
  <c r="MG857" i="20" s="1"/>
  <c r="MN857" i="20" s="1"/>
  <c r="MU857" i="20" s="1"/>
  <c r="NB857" i="20" s="1"/>
  <c r="NI857" i="20" s="1"/>
  <c r="NP857" i="20" s="1"/>
  <c r="NW857" i="20" s="1"/>
  <c r="OD857" i="20" s="1"/>
  <c r="OK857" i="20" s="1"/>
  <c r="OR857" i="20" s="1"/>
  <c r="EZ850" i="20"/>
  <c r="FG850" i="20" s="1"/>
  <c r="FN850" i="20" s="1"/>
  <c r="FU850" i="20" s="1"/>
  <c r="GB850" i="20" s="1"/>
  <c r="GI850" i="20" s="1"/>
  <c r="GP850" i="20" s="1"/>
  <c r="GW850" i="20" s="1"/>
  <c r="HD850" i="20" s="1"/>
  <c r="HK850" i="20" s="1"/>
  <c r="HR850" i="20" s="1"/>
  <c r="HY850" i="20" s="1"/>
  <c r="IF850" i="20" s="1"/>
  <c r="IM850" i="20" s="1"/>
  <c r="IT850" i="20" s="1"/>
  <c r="JA850" i="20" s="1"/>
  <c r="JH850" i="20" s="1"/>
  <c r="JO850" i="20" s="1"/>
  <c r="JV850" i="20" s="1"/>
  <c r="KC850" i="20" s="1"/>
  <c r="KJ850" i="20" s="1"/>
  <c r="KQ850" i="20" s="1"/>
  <c r="KX850" i="20" s="1"/>
  <c r="LE850" i="20" s="1"/>
  <c r="LL850" i="20" s="1"/>
  <c r="LS850" i="20" s="1"/>
  <c r="LZ850" i="20" s="1"/>
  <c r="MG850" i="20" s="1"/>
  <c r="MN850" i="20" s="1"/>
  <c r="MU850" i="20" s="1"/>
  <c r="NB850" i="20" s="1"/>
  <c r="NI850" i="20" s="1"/>
  <c r="NP850" i="20" s="1"/>
  <c r="NW850" i="20" s="1"/>
  <c r="OD850" i="20" s="1"/>
  <c r="OK850" i="20" s="1"/>
  <c r="ES843" i="20"/>
  <c r="EZ843" i="20" s="1"/>
  <c r="FG843" i="20" s="1"/>
  <c r="FN843" i="20" s="1"/>
  <c r="FU843" i="20" s="1"/>
  <c r="GB843" i="20" s="1"/>
  <c r="GI843" i="20" s="1"/>
  <c r="GP843" i="20" s="1"/>
  <c r="GW843" i="20" s="1"/>
  <c r="HD843" i="20" s="1"/>
  <c r="HK843" i="20" s="1"/>
  <c r="HR843" i="20" s="1"/>
  <c r="HY843" i="20" s="1"/>
  <c r="IF843" i="20" s="1"/>
  <c r="IM843" i="20" s="1"/>
  <c r="IT843" i="20" s="1"/>
  <c r="JA843" i="20" s="1"/>
  <c r="JH843" i="20" s="1"/>
  <c r="JO843" i="20" s="1"/>
  <c r="JV843" i="20" s="1"/>
  <c r="KC843" i="20" s="1"/>
  <c r="KJ843" i="20" s="1"/>
  <c r="KQ843" i="20" s="1"/>
  <c r="KX843" i="20" s="1"/>
  <c r="LE843" i="20" s="1"/>
  <c r="LL843" i="20" s="1"/>
  <c r="LS843" i="20" s="1"/>
  <c r="LZ843" i="20" s="1"/>
  <c r="MG843" i="20" s="1"/>
  <c r="MN843" i="20" s="1"/>
  <c r="MU843" i="20" s="1"/>
  <c r="NB843" i="20" s="1"/>
  <c r="NI843" i="20" s="1"/>
  <c r="NP843" i="20" s="1"/>
  <c r="NW843" i="20" s="1"/>
  <c r="OD843" i="20" s="1"/>
  <c r="EL836" i="20"/>
  <c r="ES836" i="20" s="1"/>
  <c r="EZ836" i="20" s="1"/>
  <c r="FG836" i="20" s="1"/>
  <c r="FN836" i="20" s="1"/>
  <c r="FU836" i="20" s="1"/>
  <c r="GB836" i="20" s="1"/>
  <c r="GI836" i="20" s="1"/>
  <c r="GP836" i="20" s="1"/>
  <c r="GW836" i="20" s="1"/>
  <c r="HD836" i="20" s="1"/>
  <c r="HK836" i="20" s="1"/>
  <c r="HR836" i="20" s="1"/>
  <c r="HY836" i="20" s="1"/>
  <c r="IF836" i="20" s="1"/>
  <c r="IM836" i="20" s="1"/>
  <c r="IT836" i="20" s="1"/>
  <c r="JA836" i="20" s="1"/>
  <c r="JH836" i="20" s="1"/>
  <c r="JO836" i="20" s="1"/>
  <c r="JV836" i="20" s="1"/>
  <c r="KC836" i="20" s="1"/>
  <c r="KJ836" i="20" s="1"/>
  <c r="KQ836" i="20" s="1"/>
  <c r="KX836" i="20" s="1"/>
  <c r="LE836" i="20" s="1"/>
  <c r="LL836" i="20" s="1"/>
  <c r="LS836" i="20" s="1"/>
  <c r="LZ836" i="20" s="1"/>
  <c r="MG836" i="20" s="1"/>
  <c r="MN836" i="20" s="1"/>
  <c r="MU836" i="20" s="1"/>
  <c r="NB836" i="20" s="1"/>
  <c r="NI836" i="20" s="1"/>
  <c r="NP836" i="20" s="1"/>
  <c r="NW836" i="20" s="1"/>
  <c r="EE829" i="20"/>
  <c r="EL829" i="20" s="1"/>
  <c r="ES829" i="20" s="1"/>
  <c r="EZ829" i="20" s="1"/>
  <c r="FG829" i="20" s="1"/>
  <c r="FN829" i="20" s="1"/>
  <c r="FU829" i="20" s="1"/>
  <c r="GB829" i="20" s="1"/>
  <c r="GI829" i="20" s="1"/>
  <c r="GP829" i="20" s="1"/>
  <c r="GW829" i="20" s="1"/>
  <c r="HD829" i="20" s="1"/>
  <c r="HK829" i="20" s="1"/>
  <c r="HR829" i="20" s="1"/>
  <c r="HY829" i="20" s="1"/>
  <c r="IF829" i="20" s="1"/>
  <c r="IM829" i="20" s="1"/>
  <c r="IT829" i="20" s="1"/>
  <c r="JA829" i="20" s="1"/>
  <c r="JH829" i="20" s="1"/>
  <c r="JO829" i="20" s="1"/>
  <c r="JV829" i="20" s="1"/>
  <c r="KC829" i="20" s="1"/>
  <c r="KJ829" i="20" s="1"/>
  <c r="KQ829" i="20" s="1"/>
  <c r="KX829" i="20" s="1"/>
  <c r="LE829" i="20" s="1"/>
  <c r="LL829" i="20" s="1"/>
  <c r="LS829" i="20" s="1"/>
  <c r="LZ829" i="20" s="1"/>
  <c r="MG829" i="20" s="1"/>
  <c r="MN829" i="20" s="1"/>
  <c r="MU829" i="20" s="1"/>
  <c r="NB829" i="20" s="1"/>
  <c r="NI829" i="20" s="1"/>
  <c r="NP829" i="20" s="1"/>
  <c r="DX822" i="20"/>
  <c r="EE822" i="20" s="1"/>
  <c r="EL822" i="20" s="1"/>
  <c r="ES822" i="20" s="1"/>
  <c r="EZ822" i="20" s="1"/>
  <c r="FG822" i="20" s="1"/>
  <c r="FN822" i="20" s="1"/>
  <c r="FU822" i="20" s="1"/>
  <c r="GB822" i="20" s="1"/>
  <c r="GI822" i="20" s="1"/>
  <c r="GP822" i="20" s="1"/>
  <c r="GW822" i="20" s="1"/>
  <c r="HD822" i="20" s="1"/>
  <c r="HK822" i="20" s="1"/>
  <c r="HR822" i="20" s="1"/>
  <c r="HY822" i="20" s="1"/>
  <c r="IF822" i="20" s="1"/>
  <c r="IM822" i="20" s="1"/>
  <c r="IT822" i="20" s="1"/>
  <c r="JA822" i="20" s="1"/>
  <c r="JH822" i="20" s="1"/>
  <c r="JO822" i="20" s="1"/>
  <c r="JV822" i="20" s="1"/>
  <c r="KC822" i="20" s="1"/>
  <c r="KJ822" i="20" s="1"/>
  <c r="KQ822" i="20" s="1"/>
  <c r="KX822" i="20" s="1"/>
  <c r="LE822" i="20" s="1"/>
  <c r="LL822" i="20" s="1"/>
  <c r="LS822" i="20" s="1"/>
  <c r="LZ822" i="20" s="1"/>
  <c r="MG822" i="20" s="1"/>
  <c r="MN822" i="20" s="1"/>
  <c r="MU822" i="20" s="1"/>
  <c r="NB822" i="20" s="1"/>
  <c r="NI822" i="20" s="1"/>
  <c r="DQ815" i="20"/>
  <c r="DX815" i="20" s="1"/>
  <c r="EE815" i="20" s="1"/>
  <c r="EL815" i="20" s="1"/>
  <c r="ES815" i="20" s="1"/>
  <c r="EZ815" i="20" s="1"/>
  <c r="FG815" i="20" s="1"/>
  <c r="FN815" i="20" s="1"/>
  <c r="FU815" i="20" s="1"/>
  <c r="GB815" i="20" s="1"/>
  <c r="GI815" i="20" s="1"/>
  <c r="GP815" i="20" s="1"/>
  <c r="GW815" i="20" s="1"/>
  <c r="HD815" i="20" s="1"/>
  <c r="HK815" i="20" s="1"/>
  <c r="HR815" i="20" s="1"/>
  <c r="HY815" i="20" s="1"/>
  <c r="IF815" i="20" s="1"/>
  <c r="IM815" i="20" s="1"/>
  <c r="IT815" i="20" s="1"/>
  <c r="JA815" i="20" s="1"/>
  <c r="JH815" i="20" s="1"/>
  <c r="JO815" i="20" s="1"/>
  <c r="JV815" i="20" s="1"/>
  <c r="KC815" i="20" s="1"/>
  <c r="KJ815" i="20" s="1"/>
  <c r="KQ815" i="20" s="1"/>
  <c r="KX815" i="20" s="1"/>
  <c r="LE815" i="20" s="1"/>
  <c r="LL815" i="20" s="1"/>
  <c r="LS815" i="20" s="1"/>
  <c r="LZ815" i="20" s="1"/>
  <c r="MG815" i="20" s="1"/>
  <c r="MN815" i="20" s="1"/>
  <c r="MU815" i="20" s="1"/>
  <c r="NB815" i="20" s="1"/>
  <c r="DJ808" i="20"/>
  <c r="DQ808" i="20" s="1"/>
  <c r="DX808" i="20" s="1"/>
  <c r="EE808" i="20" s="1"/>
  <c r="EL808" i="20" s="1"/>
  <c r="ES808" i="20" s="1"/>
  <c r="EZ808" i="20" s="1"/>
  <c r="FG808" i="20" s="1"/>
  <c r="FN808" i="20" s="1"/>
  <c r="FU808" i="20" s="1"/>
  <c r="GB808" i="20" s="1"/>
  <c r="GI808" i="20" s="1"/>
  <c r="GP808" i="20" s="1"/>
  <c r="GW808" i="20" s="1"/>
  <c r="HD808" i="20" s="1"/>
  <c r="HK808" i="20" s="1"/>
  <c r="HR808" i="20" s="1"/>
  <c r="HY808" i="20" s="1"/>
  <c r="IF808" i="20" s="1"/>
  <c r="IM808" i="20" s="1"/>
  <c r="IT808" i="20" s="1"/>
  <c r="JA808" i="20" s="1"/>
  <c r="JH808" i="20" s="1"/>
  <c r="JO808" i="20" s="1"/>
  <c r="JV808" i="20" s="1"/>
  <c r="KC808" i="20" s="1"/>
  <c r="KJ808" i="20" s="1"/>
  <c r="KQ808" i="20" s="1"/>
  <c r="KX808" i="20" s="1"/>
  <c r="LE808" i="20" s="1"/>
  <c r="LL808" i="20" s="1"/>
  <c r="LS808" i="20" s="1"/>
  <c r="LZ808" i="20" s="1"/>
  <c r="MG808" i="20" s="1"/>
  <c r="MN808" i="20" s="1"/>
  <c r="MU808" i="20" s="1"/>
  <c r="DC801" i="20"/>
  <c r="DJ801" i="20" s="1"/>
  <c r="DQ801" i="20" s="1"/>
  <c r="DX801" i="20" s="1"/>
  <c r="EE801" i="20" s="1"/>
  <c r="EL801" i="20" s="1"/>
  <c r="ES801" i="20" s="1"/>
  <c r="EZ801" i="20" s="1"/>
  <c r="FG801" i="20" s="1"/>
  <c r="FN801" i="20" s="1"/>
  <c r="FU801" i="20" s="1"/>
  <c r="GB801" i="20" s="1"/>
  <c r="GI801" i="20" s="1"/>
  <c r="GP801" i="20" s="1"/>
  <c r="GW801" i="20" s="1"/>
  <c r="HD801" i="20" s="1"/>
  <c r="HK801" i="20" s="1"/>
  <c r="HR801" i="20" s="1"/>
  <c r="HY801" i="20" s="1"/>
  <c r="IF801" i="20" s="1"/>
  <c r="IM801" i="20" s="1"/>
  <c r="IT801" i="20" s="1"/>
  <c r="JA801" i="20" s="1"/>
  <c r="JH801" i="20" s="1"/>
  <c r="JO801" i="20" s="1"/>
  <c r="JV801" i="20" s="1"/>
  <c r="KC801" i="20" s="1"/>
  <c r="KJ801" i="20" s="1"/>
  <c r="KQ801" i="20" s="1"/>
  <c r="KX801" i="20" s="1"/>
  <c r="LE801" i="20" s="1"/>
  <c r="LL801" i="20" s="1"/>
  <c r="LS801" i="20" s="1"/>
  <c r="LZ801" i="20" s="1"/>
  <c r="MG801" i="20" s="1"/>
  <c r="MN801" i="20" s="1"/>
  <c r="CV794" i="20"/>
  <c r="DC794" i="20" s="1"/>
  <c r="DJ794" i="20" s="1"/>
  <c r="DQ794" i="20" s="1"/>
  <c r="DX794" i="20" s="1"/>
  <c r="EE794" i="20" s="1"/>
  <c r="EL794" i="20" s="1"/>
  <c r="ES794" i="20" s="1"/>
  <c r="EZ794" i="20" s="1"/>
  <c r="FG794" i="20" s="1"/>
  <c r="FN794" i="20" s="1"/>
  <c r="FU794" i="20" s="1"/>
  <c r="GB794" i="20" s="1"/>
  <c r="GI794" i="20" s="1"/>
  <c r="GP794" i="20" s="1"/>
  <c r="GW794" i="20" s="1"/>
  <c r="HD794" i="20" s="1"/>
  <c r="HK794" i="20" s="1"/>
  <c r="HR794" i="20" s="1"/>
  <c r="HY794" i="20" s="1"/>
  <c r="IF794" i="20" s="1"/>
  <c r="IM794" i="20" s="1"/>
  <c r="IT794" i="20" s="1"/>
  <c r="JA794" i="20" s="1"/>
  <c r="JH794" i="20" s="1"/>
  <c r="JO794" i="20" s="1"/>
  <c r="JV794" i="20" s="1"/>
  <c r="KC794" i="20" s="1"/>
  <c r="KJ794" i="20" s="1"/>
  <c r="KQ794" i="20" s="1"/>
  <c r="KX794" i="20" s="1"/>
  <c r="LE794" i="20" s="1"/>
  <c r="LL794" i="20" s="1"/>
  <c r="LS794" i="20" s="1"/>
  <c r="LZ794" i="20" s="1"/>
  <c r="MG794" i="20" s="1"/>
  <c r="CO787" i="20"/>
  <c r="CV787" i="20" s="1"/>
  <c r="DC787" i="20" s="1"/>
  <c r="DJ787" i="20" s="1"/>
  <c r="DQ787" i="20" s="1"/>
  <c r="DX787" i="20" s="1"/>
  <c r="EE787" i="20" s="1"/>
  <c r="EL787" i="20" s="1"/>
  <c r="ES787" i="20" s="1"/>
  <c r="EZ787" i="20" s="1"/>
  <c r="FG787" i="20" s="1"/>
  <c r="FN787" i="20" s="1"/>
  <c r="FU787" i="20" s="1"/>
  <c r="GB787" i="20" s="1"/>
  <c r="GI787" i="20" s="1"/>
  <c r="GP787" i="20" s="1"/>
  <c r="GW787" i="20" s="1"/>
  <c r="HD787" i="20" s="1"/>
  <c r="HK787" i="20" s="1"/>
  <c r="HR787" i="20" s="1"/>
  <c r="HY787" i="20" s="1"/>
  <c r="IF787" i="20" s="1"/>
  <c r="IM787" i="20" s="1"/>
  <c r="IT787" i="20" s="1"/>
  <c r="JA787" i="20" s="1"/>
  <c r="JH787" i="20" s="1"/>
  <c r="JO787" i="20" s="1"/>
  <c r="JV787" i="20" s="1"/>
  <c r="KC787" i="20" s="1"/>
  <c r="KJ787" i="20" s="1"/>
  <c r="KQ787" i="20" s="1"/>
  <c r="KX787" i="20" s="1"/>
  <c r="LE787" i="20" s="1"/>
  <c r="LL787" i="20" s="1"/>
  <c r="LS787" i="20" s="1"/>
  <c r="LZ787" i="20" s="1"/>
  <c r="CH780" i="20"/>
  <c r="CO780" i="20" s="1"/>
  <c r="CV780" i="20" s="1"/>
  <c r="DC780" i="20" s="1"/>
  <c r="DJ780" i="20" s="1"/>
  <c r="DQ780" i="20" s="1"/>
  <c r="DX780" i="20" s="1"/>
  <c r="EE780" i="20" s="1"/>
  <c r="EL780" i="20" s="1"/>
  <c r="ES780" i="20" s="1"/>
  <c r="EZ780" i="20" s="1"/>
  <c r="FG780" i="20" s="1"/>
  <c r="FN780" i="20" s="1"/>
  <c r="FU780" i="20" s="1"/>
  <c r="GB780" i="20" s="1"/>
  <c r="GI780" i="20" s="1"/>
  <c r="GP780" i="20" s="1"/>
  <c r="GW780" i="20" s="1"/>
  <c r="HD780" i="20" s="1"/>
  <c r="HK780" i="20" s="1"/>
  <c r="HR780" i="20" s="1"/>
  <c r="HY780" i="20" s="1"/>
  <c r="IF780" i="20" s="1"/>
  <c r="IM780" i="20" s="1"/>
  <c r="IT780" i="20" s="1"/>
  <c r="JA780" i="20" s="1"/>
  <c r="JH780" i="20" s="1"/>
  <c r="JO780" i="20" s="1"/>
  <c r="JV780" i="20" s="1"/>
  <c r="KC780" i="20" s="1"/>
  <c r="KJ780" i="20" s="1"/>
  <c r="KQ780" i="20" s="1"/>
  <c r="KX780" i="20" s="1"/>
  <c r="LE780" i="20" s="1"/>
  <c r="LL780" i="20" s="1"/>
  <c r="LS780" i="20" s="1"/>
  <c r="CA773" i="20"/>
  <c r="CH773" i="20" s="1"/>
  <c r="CO773" i="20" s="1"/>
  <c r="CV773" i="20" s="1"/>
  <c r="DC773" i="20" s="1"/>
  <c r="DJ773" i="20" s="1"/>
  <c r="DQ773" i="20" s="1"/>
  <c r="DX773" i="20" s="1"/>
  <c r="EE773" i="20" s="1"/>
  <c r="EL773" i="20" s="1"/>
  <c r="ES773" i="20" s="1"/>
  <c r="EZ773" i="20" s="1"/>
  <c r="FG773" i="20" s="1"/>
  <c r="FN773" i="20" s="1"/>
  <c r="FU773" i="20" s="1"/>
  <c r="GB773" i="20" s="1"/>
  <c r="GI773" i="20" s="1"/>
  <c r="GP773" i="20" s="1"/>
  <c r="GW773" i="20" s="1"/>
  <c r="HD773" i="20" s="1"/>
  <c r="HK773" i="20" s="1"/>
  <c r="HR773" i="20" s="1"/>
  <c r="HY773" i="20" s="1"/>
  <c r="IF773" i="20" s="1"/>
  <c r="IM773" i="20" s="1"/>
  <c r="IT773" i="20" s="1"/>
  <c r="JA773" i="20" s="1"/>
  <c r="JH773" i="20" s="1"/>
  <c r="JO773" i="20" s="1"/>
  <c r="JV773" i="20" s="1"/>
  <c r="KC773" i="20" s="1"/>
  <c r="KJ773" i="20" s="1"/>
  <c r="KQ773" i="20" s="1"/>
  <c r="KX773" i="20" s="1"/>
  <c r="LE773" i="20" s="1"/>
  <c r="LL773" i="20" s="1"/>
  <c r="BT766" i="20"/>
  <c r="CA766" i="20" s="1"/>
  <c r="CH766" i="20" s="1"/>
  <c r="CO766" i="20" s="1"/>
  <c r="CV766" i="20" s="1"/>
  <c r="DC766" i="20" s="1"/>
  <c r="DJ766" i="20" s="1"/>
  <c r="DQ766" i="20" s="1"/>
  <c r="DX766" i="20" s="1"/>
  <c r="EE766" i="20" s="1"/>
  <c r="EL766" i="20" s="1"/>
  <c r="ES766" i="20" s="1"/>
  <c r="EZ766" i="20" s="1"/>
  <c r="FG766" i="20" s="1"/>
  <c r="FN766" i="20" s="1"/>
  <c r="FU766" i="20" s="1"/>
  <c r="GB766" i="20" s="1"/>
  <c r="GI766" i="20" s="1"/>
  <c r="GP766" i="20" s="1"/>
  <c r="GW766" i="20" s="1"/>
  <c r="HD766" i="20" s="1"/>
  <c r="HK766" i="20" s="1"/>
  <c r="HR766" i="20" s="1"/>
  <c r="HY766" i="20" s="1"/>
  <c r="IF766" i="20" s="1"/>
  <c r="IM766" i="20" s="1"/>
  <c r="IT766" i="20" s="1"/>
  <c r="JA766" i="20" s="1"/>
  <c r="JH766" i="20" s="1"/>
  <c r="JO766" i="20" s="1"/>
  <c r="JV766" i="20" s="1"/>
  <c r="KC766" i="20" s="1"/>
  <c r="KJ766" i="20" s="1"/>
  <c r="KQ766" i="20" s="1"/>
  <c r="KX766" i="20" s="1"/>
  <c r="LE766" i="20" s="1"/>
  <c r="BM759" i="20"/>
  <c r="BT759" i="20" s="1"/>
  <c r="CA759" i="20" s="1"/>
  <c r="CH759" i="20" s="1"/>
  <c r="CO759" i="20" s="1"/>
  <c r="CV759" i="20" s="1"/>
  <c r="DC759" i="20" s="1"/>
  <c r="DJ759" i="20" s="1"/>
  <c r="DQ759" i="20" s="1"/>
  <c r="DX759" i="20" s="1"/>
  <c r="EE759" i="20" s="1"/>
  <c r="EL759" i="20" s="1"/>
  <c r="ES759" i="20" s="1"/>
  <c r="EZ759" i="20" s="1"/>
  <c r="FG759" i="20" s="1"/>
  <c r="FN759" i="20" s="1"/>
  <c r="FU759" i="20" s="1"/>
  <c r="GB759" i="20" s="1"/>
  <c r="GI759" i="20" s="1"/>
  <c r="GP759" i="20" s="1"/>
  <c r="GW759" i="20" s="1"/>
  <c r="HD759" i="20" s="1"/>
  <c r="HK759" i="20" s="1"/>
  <c r="HR759" i="20" s="1"/>
  <c r="HY759" i="20" s="1"/>
  <c r="IF759" i="20" s="1"/>
  <c r="IM759" i="20" s="1"/>
  <c r="IT759" i="20" s="1"/>
  <c r="JA759" i="20" s="1"/>
  <c r="JH759" i="20" s="1"/>
  <c r="JO759" i="20" s="1"/>
  <c r="JV759" i="20" s="1"/>
  <c r="KC759" i="20" s="1"/>
  <c r="KJ759" i="20" s="1"/>
  <c r="KQ759" i="20" s="1"/>
  <c r="KX759" i="20" s="1"/>
  <c r="BF752" i="20"/>
  <c r="BM752" i="20" s="1"/>
  <c r="BT752" i="20" s="1"/>
  <c r="CA752" i="20" s="1"/>
  <c r="CH752" i="20" s="1"/>
  <c r="CO752" i="20" s="1"/>
  <c r="CV752" i="20" s="1"/>
  <c r="DC752" i="20" s="1"/>
  <c r="DJ752" i="20" s="1"/>
  <c r="DQ752" i="20" s="1"/>
  <c r="DX752" i="20" s="1"/>
  <c r="EE752" i="20" s="1"/>
  <c r="EL752" i="20" s="1"/>
  <c r="ES752" i="20" s="1"/>
  <c r="EZ752" i="20" s="1"/>
  <c r="FG752" i="20" s="1"/>
  <c r="FN752" i="20" s="1"/>
  <c r="FU752" i="20" s="1"/>
  <c r="GB752" i="20" s="1"/>
  <c r="GI752" i="20" s="1"/>
  <c r="GP752" i="20" s="1"/>
  <c r="GW752" i="20" s="1"/>
  <c r="HD752" i="20" s="1"/>
  <c r="HK752" i="20" s="1"/>
  <c r="HR752" i="20" s="1"/>
  <c r="HY752" i="20" s="1"/>
  <c r="IF752" i="20" s="1"/>
  <c r="IM752" i="20" s="1"/>
  <c r="IT752" i="20" s="1"/>
  <c r="JA752" i="20" s="1"/>
  <c r="JH752" i="20" s="1"/>
  <c r="JO752" i="20" s="1"/>
  <c r="JV752" i="20" s="1"/>
  <c r="KC752" i="20" s="1"/>
  <c r="KJ752" i="20" s="1"/>
  <c r="KQ752" i="20" s="1"/>
  <c r="AY745" i="20"/>
  <c r="BF745" i="20" s="1"/>
  <c r="BM745" i="20" s="1"/>
  <c r="BT745" i="20" s="1"/>
  <c r="CA745" i="20" s="1"/>
  <c r="CH745" i="20" s="1"/>
  <c r="CO745" i="20" s="1"/>
  <c r="CV745" i="20" s="1"/>
  <c r="DC745" i="20" s="1"/>
  <c r="DJ745" i="20" s="1"/>
  <c r="DQ745" i="20" s="1"/>
  <c r="DX745" i="20" s="1"/>
  <c r="EE745" i="20" s="1"/>
  <c r="EL745" i="20" s="1"/>
  <c r="ES745" i="20" s="1"/>
  <c r="EZ745" i="20" s="1"/>
  <c r="FG745" i="20" s="1"/>
  <c r="FN745" i="20" s="1"/>
  <c r="FU745" i="20" s="1"/>
  <c r="GB745" i="20" s="1"/>
  <c r="GI745" i="20" s="1"/>
  <c r="GP745" i="20" s="1"/>
  <c r="GW745" i="20" s="1"/>
  <c r="HD745" i="20" s="1"/>
  <c r="HK745" i="20" s="1"/>
  <c r="HR745" i="20" s="1"/>
  <c r="HY745" i="20" s="1"/>
  <c r="IF745" i="20" s="1"/>
  <c r="IM745" i="20" s="1"/>
  <c r="IT745" i="20" s="1"/>
  <c r="JA745" i="20" s="1"/>
  <c r="JH745" i="20" s="1"/>
  <c r="JO745" i="20" s="1"/>
  <c r="JV745" i="20" s="1"/>
  <c r="KC745" i="20" s="1"/>
  <c r="KJ745" i="20" s="1"/>
  <c r="AR738" i="20"/>
  <c r="AY738" i="20" s="1"/>
  <c r="BF738" i="20" s="1"/>
  <c r="BM738" i="20" s="1"/>
  <c r="BT738" i="20" s="1"/>
  <c r="CA738" i="20" s="1"/>
  <c r="CH738" i="20" s="1"/>
  <c r="CO738" i="20" s="1"/>
  <c r="CV738" i="20" s="1"/>
  <c r="DC738" i="20" s="1"/>
  <c r="DJ738" i="20" s="1"/>
  <c r="DQ738" i="20" s="1"/>
  <c r="DX738" i="20" s="1"/>
  <c r="EE738" i="20" s="1"/>
  <c r="EL738" i="20" s="1"/>
  <c r="ES738" i="20" s="1"/>
  <c r="EZ738" i="20" s="1"/>
  <c r="FG738" i="20" s="1"/>
  <c r="FN738" i="20" s="1"/>
  <c r="FU738" i="20" s="1"/>
  <c r="GB738" i="20" s="1"/>
  <c r="GI738" i="20" s="1"/>
  <c r="GP738" i="20" s="1"/>
  <c r="GW738" i="20" s="1"/>
  <c r="HD738" i="20" s="1"/>
  <c r="HK738" i="20" s="1"/>
  <c r="HR738" i="20" s="1"/>
  <c r="HY738" i="20" s="1"/>
  <c r="IF738" i="20" s="1"/>
  <c r="IM738" i="20" s="1"/>
  <c r="IT738" i="20" s="1"/>
  <c r="JA738" i="20" s="1"/>
  <c r="JH738" i="20" s="1"/>
  <c r="JO738" i="20" s="1"/>
  <c r="JV738" i="20" s="1"/>
  <c r="KC738" i="20" s="1"/>
  <c r="AK731" i="20"/>
  <c r="AR731" i="20" s="1"/>
  <c r="AY731" i="20" s="1"/>
  <c r="BF731" i="20" s="1"/>
  <c r="BM731" i="20" s="1"/>
  <c r="BT731" i="20" s="1"/>
  <c r="CA731" i="20" s="1"/>
  <c r="CH731" i="20" s="1"/>
  <c r="CO731" i="20" s="1"/>
  <c r="CV731" i="20" s="1"/>
  <c r="DC731" i="20" s="1"/>
  <c r="DJ731" i="20" s="1"/>
  <c r="DQ731" i="20" s="1"/>
  <c r="DX731" i="20" s="1"/>
  <c r="EE731" i="20" s="1"/>
  <c r="EL731" i="20" s="1"/>
  <c r="ES731" i="20" s="1"/>
  <c r="EZ731" i="20" s="1"/>
  <c r="FG731" i="20" s="1"/>
  <c r="FN731" i="20" s="1"/>
  <c r="FU731" i="20" s="1"/>
  <c r="GB731" i="20" s="1"/>
  <c r="GI731" i="20" s="1"/>
  <c r="GP731" i="20" s="1"/>
  <c r="GW731" i="20" s="1"/>
  <c r="HD731" i="20" s="1"/>
  <c r="HK731" i="20" s="1"/>
  <c r="HR731" i="20" s="1"/>
  <c r="HY731" i="20" s="1"/>
  <c r="IF731" i="20" s="1"/>
  <c r="IM731" i="20" s="1"/>
  <c r="IT731" i="20" s="1"/>
  <c r="JA731" i="20" s="1"/>
  <c r="JH731" i="20" s="1"/>
  <c r="JO731" i="20" s="1"/>
  <c r="JV731" i="20" s="1"/>
  <c r="AD724" i="20"/>
  <c r="AK724" i="20" s="1"/>
  <c r="AR724" i="20" s="1"/>
  <c r="AY724" i="20" s="1"/>
  <c r="BF724" i="20" s="1"/>
  <c r="BM724" i="20" s="1"/>
  <c r="BT724" i="20" s="1"/>
  <c r="CA724" i="20" s="1"/>
  <c r="CH724" i="20" s="1"/>
  <c r="CO724" i="20" s="1"/>
  <c r="CV724" i="20" s="1"/>
  <c r="DC724" i="20" s="1"/>
  <c r="DJ724" i="20" s="1"/>
  <c r="DQ724" i="20" s="1"/>
  <c r="DX724" i="20" s="1"/>
  <c r="EE724" i="20" s="1"/>
  <c r="EL724" i="20" s="1"/>
  <c r="ES724" i="20" s="1"/>
  <c r="EZ724" i="20" s="1"/>
  <c r="FG724" i="20" s="1"/>
  <c r="FN724" i="20" s="1"/>
  <c r="FU724" i="20" s="1"/>
  <c r="GB724" i="20" s="1"/>
  <c r="GI724" i="20" s="1"/>
  <c r="GP724" i="20" s="1"/>
  <c r="GW724" i="20" s="1"/>
  <c r="HD724" i="20" s="1"/>
  <c r="HK724" i="20" s="1"/>
  <c r="HR724" i="20" s="1"/>
  <c r="HY724" i="20" s="1"/>
  <c r="IF724" i="20" s="1"/>
  <c r="IM724" i="20" s="1"/>
  <c r="IT724" i="20" s="1"/>
  <c r="JA724" i="20" s="1"/>
  <c r="JH724" i="20" s="1"/>
  <c r="JO724" i="20" s="1"/>
  <c r="W717" i="20"/>
  <c r="AD717" i="20" s="1"/>
  <c r="AK717" i="20" s="1"/>
  <c r="AR717" i="20" s="1"/>
  <c r="AY717" i="20" s="1"/>
  <c r="BF717" i="20" s="1"/>
  <c r="BM717" i="20" s="1"/>
  <c r="BT717" i="20" s="1"/>
  <c r="CA717" i="20" s="1"/>
  <c r="CH717" i="20" s="1"/>
  <c r="CO717" i="20" s="1"/>
  <c r="CV717" i="20" s="1"/>
  <c r="DC717" i="20" s="1"/>
  <c r="DJ717" i="20" s="1"/>
  <c r="DQ717" i="20" s="1"/>
  <c r="DX717" i="20" s="1"/>
  <c r="EE717" i="20" s="1"/>
  <c r="EL717" i="20" s="1"/>
  <c r="ES717" i="20" s="1"/>
  <c r="EZ717" i="20" s="1"/>
  <c r="FG717" i="20" s="1"/>
  <c r="FN717" i="20" s="1"/>
  <c r="FU717" i="20" s="1"/>
  <c r="GB717" i="20" s="1"/>
  <c r="GI717" i="20" s="1"/>
  <c r="GP717" i="20" s="1"/>
  <c r="GW717" i="20" s="1"/>
  <c r="HD717" i="20" s="1"/>
  <c r="HK717" i="20" s="1"/>
  <c r="HR717" i="20" s="1"/>
  <c r="HY717" i="20" s="1"/>
  <c r="IF717" i="20" s="1"/>
  <c r="IM717" i="20" s="1"/>
  <c r="IT717" i="20" s="1"/>
  <c r="JA717" i="20" s="1"/>
  <c r="JH717" i="20" s="1"/>
  <c r="P710" i="20"/>
  <c r="W710" i="20" s="1"/>
  <c r="AD710" i="20" s="1"/>
  <c r="AK710" i="20" s="1"/>
  <c r="AR710" i="20" s="1"/>
  <c r="AY710" i="20" s="1"/>
  <c r="BF710" i="20" s="1"/>
  <c r="BM710" i="20" s="1"/>
  <c r="BT710" i="20" s="1"/>
  <c r="CA710" i="20" s="1"/>
  <c r="CH710" i="20" s="1"/>
  <c r="CO710" i="20" s="1"/>
  <c r="CV710" i="20" s="1"/>
  <c r="DC710" i="20" s="1"/>
  <c r="DJ710" i="20" s="1"/>
  <c r="DQ710" i="20" s="1"/>
  <c r="DX710" i="20" s="1"/>
  <c r="EE710" i="20" s="1"/>
  <c r="EL710" i="20" s="1"/>
  <c r="ES710" i="20" s="1"/>
  <c r="EZ710" i="20" s="1"/>
  <c r="FG710" i="20" s="1"/>
  <c r="FN710" i="20" s="1"/>
  <c r="FU710" i="20" s="1"/>
  <c r="GB710" i="20" s="1"/>
  <c r="GI710" i="20" s="1"/>
  <c r="GP710" i="20" s="1"/>
  <c r="GW710" i="20" s="1"/>
  <c r="HD710" i="20" s="1"/>
  <c r="HK710" i="20" s="1"/>
  <c r="HR710" i="20" s="1"/>
  <c r="HY710" i="20" s="1"/>
  <c r="IF710" i="20" s="1"/>
  <c r="IM710" i="20" s="1"/>
  <c r="IT710" i="20" s="1"/>
  <c r="JA710" i="20" s="1"/>
  <c r="I703" i="20"/>
  <c r="P703" i="20" s="1"/>
  <c r="W703" i="20" s="1"/>
  <c r="AD703" i="20" s="1"/>
  <c r="AK703" i="20" s="1"/>
  <c r="AR703" i="20" s="1"/>
  <c r="AY703" i="20" s="1"/>
  <c r="BF703" i="20" s="1"/>
  <c r="BM703" i="20" s="1"/>
  <c r="BT703" i="20" s="1"/>
  <c r="CA703" i="20" s="1"/>
  <c r="CH703" i="20" s="1"/>
  <c r="CO703" i="20" s="1"/>
  <c r="CV703" i="20" s="1"/>
  <c r="DC703" i="20" s="1"/>
  <c r="DJ703" i="20" s="1"/>
  <c r="DQ703" i="20" s="1"/>
  <c r="DX703" i="20" s="1"/>
  <c r="EE703" i="20" s="1"/>
  <c r="EL703" i="20" s="1"/>
  <c r="ES703" i="20" s="1"/>
  <c r="EZ703" i="20" s="1"/>
  <c r="FG703" i="20" s="1"/>
  <c r="FN703" i="20" s="1"/>
  <c r="FU703" i="20" s="1"/>
  <c r="GB703" i="20" s="1"/>
  <c r="GI703" i="20" s="1"/>
  <c r="GP703" i="20" s="1"/>
  <c r="GW703" i="20" s="1"/>
  <c r="HD703" i="20" s="1"/>
  <c r="HK703" i="20" s="1"/>
  <c r="HR703" i="20" s="1"/>
  <c r="HY703" i="20" s="1"/>
  <c r="IF703" i="20" s="1"/>
  <c r="IM703" i="20" s="1"/>
  <c r="IT703" i="20" s="1"/>
  <c r="I696" i="20"/>
  <c r="P696" i="20" s="1"/>
  <c r="W696" i="20" s="1"/>
  <c r="AD696" i="20" s="1"/>
  <c r="AK696" i="20" s="1"/>
  <c r="AR696" i="20" s="1"/>
  <c r="AY696" i="20" s="1"/>
  <c r="BF696" i="20" s="1"/>
  <c r="BM696" i="20" s="1"/>
  <c r="BT696" i="20" s="1"/>
  <c r="CA696" i="20" s="1"/>
  <c r="CH696" i="20" s="1"/>
  <c r="CO696" i="20" s="1"/>
  <c r="CV696" i="20" s="1"/>
  <c r="DC696" i="20" s="1"/>
  <c r="DJ696" i="20" s="1"/>
  <c r="DQ696" i="20" s="1"/>
  <c r="DX696" i="20" s="1"/>
  <c r="EE696" i="20" s="1"/>
  <c r="EL696" i="20" s="1"/>
  <c r="ES696" i="20" s="1"/>
  <c r="EZ696" i="20" s="1"/>
  <c r="FG696" i="20" s="1"/>
  <c r="FN696" i="20" s="1"/>
  <c r="FU696" i="20" s="1"/>
  <c r="GB696" i="20" s="1"/>
  <c r="GI696" i="20" s="1"/>
  <c r="GP696" i="20" s="1"/>
  <c r="GW696" i="20" s="1"/>
  <c r="HD696" i="20" s="1"/>
  <c r="HK696" i="20" s="1"/>
  <c r="HR696" i="20" s="1"/>
  <c r="HY696" i="20" s="1"/>
  <c r="IF696" i="20" s="1"/>
  <c r="IM696" i="20" s="1"/>
  <c r="CV616" i="20"/>
  <c r="DC616" i="20" s="1"/>
  <c r="DJ616" i="20" s="1"/>
  <c r="DQ616" i="20" s="1"/>
  <c r="DX616" i="20" s="1"/>
  <c r="EE616" i="20" s="1"/>
  <c r="EL616" i="20" s="1"/>
  <c r="ES616" i="20" s="1"/>
  <c r="EZ616" i="20" s="1"/>
  <c r="FG616" i="20" s="1"/>
  <c r="FN616" i="20" s="1"/>
  <c r="FU616" i="20" s="1"/>
  <c r="GB616" i="20" s="1"/>
  <c r="GI616" i="20" s="1"/>
  <c r="GP616" i="20" s="1"/>
  <c r="GW616" i="20" s="1"/>
  <c r="HD616" i="20" s="1"/>
  <c r="HK616" i="20" s="1"/>
  <c r="HR616" i="20" s="1"/>
  <c r="HY616" i="20" s="1"/>
  <c r="IF616" i="20" s="1"/>
  <c r="IM616" i="20" s="1"/>
  <c r="IT616" i="20" s="1"/>
  <c r="JA616" i="20" s="1"/>
  <c r="JH616" i="20" s="1"/>
  <c r="JO616" i="20" s="1"/>
  <c r="JV616" i="20" s="1"/>
  <c r="KC616" i="20" s="1"/>
  <c r="KJ616" i="20" s="1"/>
  <c r="KQ616" i="20" s="1"/>
  <c r="KX616" i="20" s="1"/>
  <c r="LE616" i="20" s="1"/>
  <c r="LL616" i="20" s="1"/>
  <c r="LS616" i="20" s="1"/>
  <c r="LZ616" i="20" s="1"/>
  <c r="MG616" i="20" s="1"/>
  <c r="DQ637" i="20"/>
  <c r="DX637" i="20" s="1"/>
  <c r="EE637" i="20" s="1"/>
  <c r="EL637" i="20" s="1"/>
  <c r="ES637" i="20" s="1"/>
  <c r="EZ637" i="20" s="1"/>
  <c r="FG637" i="20" s="1"/>
  <c r="FN637" i="20" s="1"/>
  <c r="FU637" i="20" s="1"/>
  <c r="GB637" i="20" s="1"/>
  <c r="GI637" i="20" s="1"/>
  <c r="GP637" i="20" s="1"/>
  <c r="GW637" i="20" s="1"/>
  <c r="HD637" i="20" s="1"/>
  <c r="HK637" i="20" s="1"/>
  <c r="HR637" i="20" s="1"/>
  <c r="HY637" i="20" s="1"/>
  <c r="IF637" i="20" s="1"/>
  <c r="IM637" i="20" s="1"/>
  <c r="IT637" i="20" s="1"/>
  <c r="JA637" i="20" s="1"/>
  <c r="JH637" i="20" s="1"/>
  <c r="JO637" i="20" s="1"/>
  <c r="JV637" i="20" s="1"/>
  <c r="KC637" i="20" s="1"/>
  <c r="KJ637" i="20" s="1"/>
  <c r="KQ637" i="20" s="1"/>
  <c r="KX637" i="20" s="1"/>
  <c r="LE637" i="20" s="1"/>
  <c r="LL637" i="20" s="1"/>
  <c r="LS637" i="20" s="1"/>
  <c r="LZ637" i="20" s="1"/>
  <c r="MG637" i="20" s="1"/>
  <c r="MN637" i="20" s="1"/>
  <c r="MU637" i="20" s="1"/>
  <c r="NB637" i="20" s="1"/>
  <c r="DX644" i="20"/>
  <c r="EE644" i="20" s="1"/>
  <c r="EL644" i="20" s="1"/>
  <c r="ES644" i="20" s="1"/>
  <c r="EZ644" i="20" s="1"/>
  <c r="FG644" i="20" s="1"/>
  <c r="FN644" i="20" s="1"/>
  <c r="FU644" i="20" s="1"/>
  <c r="GB644" i="20" s="1"/>
  <c r="GI644" i="20" s="1"/>
  <c r="GP644" i="20" s="1"/>
  <c r="GW644" i="20" s="1"/>
  <c r="HD644" i="20" s="1"/>
  <c r="HK644" i="20" s="1"/>
  <c r="HR644" i="20" s="1"/>
  <c r="HY644" i="20" s="1"/>
  <c r="IF644" i="20" s="1"/>
  <c r="IM644" i="20" s="1"/>
  <c r="IT644" i="20" s="1"/>
  <c r="JA644" i="20" s="1"/>
  <c r="JH644" i="20" s="1"/>
  <c r="JO644" i="20" s="1"/>
  <c r="JV644" i="20" s="1"/>
  <c r="KC644" i="20" s="1"/>
  <c r="KJ644" i="20" s="1"/>
  <c r="KQ644" i="20" s="1"/>
  <c r="KX644" i="20" s="1"/>
  <c r="LE644" i="20" s="1"/>
  <c r="LL644" i="20" s="1"/>
  <c r="LS644" i="20" s="1"/>
  <c r="LZ644" i="20" s="1"/>
  <c r="MG644" i="20" s="1"/>
  <c r="MN644" i="20" s="1"/>
  <c r="MU644" i="20" s="1"/>
  <c r="NB644" i="20" s="1"/>
  <c r="NI644" i="20" s="1"/>
  <c r="EE651" i="20"/>
  <c r="EL651" i="20" s="1"/>
  <c r="ES651" i="20" s="1"/>
  <c r="EZ651" i="20" s="1"/>
  <c r="FG651" i="20" s="1"/>
  <c r="FN651" i="20" s="1"/>
  <c r="FU651" i="20" s="1"/>
  <c r="GB651" i="20" s="1"/>
  <c r="GI651" i="20" s="1"/>
  <c r="GP651" i="20" s="1"/>
  <c r="GW651" i="20" s="1"/>
  <c r="HD651" i="20" s="1"/>
  <c r="HK651" i="20" s="1"/>
  <c r="HR651" i="20" s="1"/>
  <c r="HY651" i="20" s="1"/>
  <c r="IF651" i="20" s="1"/>
  <c r="IM651" i="20" s="1"/>
  <c r="IT651" i="20" s="1"/>
  <c r="JA651" i="20" s="1"/>
  <c r="JH651" i="20" s="1"/>
  <c r="JO651" i="20" s="1"/>
  <c r="JV651" i="20" s="1"/>
  <c r="KC651" i="20" s="1"/>
  <c r="KJ651" i="20" s="1"/>
  <c r="KQ651" i="20" s="1"/>
  <c r="KX651" i="20" s="1"/>
  <c r="LE651" i="20" s="1"/>
  <c r="LL651" i="20" s="1"/>
  <c r="LS651" i="20" s="1"/>
  <c r="LZ651" i="20" s="1"/>
  <c r="MG651" i="20" s="1"/>
  <c r="MN651" i="20" s="1"/>
  <c r="MU651" i="20" s="1"/>
  <c r="NB651" i="20" s="1"/>
  <c r="NI651" i="20" s="1"/>
  <c r="NP651" i="20" s="1"/>
  <c r="EL658" i="20"/>
  <c r="ES658" i="20" s="1"/>
  <c r="EZ658" i="20" s="1"/>
  <c r="FG658" i="20" s="1"/>
  <c r="FN658" i="20" s="1"/>
  <c r="FU658" i="20" s="1"/>
  <c r="GB658" i="20" s="1"/>
  <c r="GI658" i="20" s="1"/>
  <c r="GP658" i="20" s="1"/>
  <c r="GW658" i="20" s="1"/>
  <c r="HD658" i="20" s="1"/>
  <c r="HK658" i="20" s="1"/>
  <c r="HR658" i="20" s="1"/>
  <c r="HY658" i="20" s="1"/>
  <c r="IF658" i="20" s="1"/>
  <c r="IM658" i="20" s="1"/>
  <c r="IT658" i="20" s="1"/>
  <c r="JA658" i="20" s="1"/>
  <c r="JH658" i="20" s="1"/>
  <c r="JO658" i="20" s="1"/>
  <c r="JV658" i="20" s="1"/>
  <c r="KC658" i="20" s="1"/>
  <c r="KJ658" i="20" s="1"/>
  <c r="KQ658" i="20" s="1"/>
  <c r="KX658" i="20" s="1"/>
  <c r="LE658" i="20" s="1"/>
  <c r="LL658" i="20" s="1"/>
  <c r="LS658" i="20" s="1"/>
  <c r="LZ658" i="20" s="1"/>
  <c r="MG658" i="20" s="1"/>
  <c r="MN658" i="20" s="1"/>
  <c r="MU658" i="20" s="1"/>
  <c r="NB658" i="20" s="1"/>
  <c r="NI658" i="20" s="1"/>
  <c r="NP658" i="20" s="1"/>
  <c r="NW658" i="20" s="1"/>
  <c r="ES665" i="20"/>
  <c r="EZ665" i="20" s="1"/>
  <c r="FG665" i="20" s="1"/>
  <c r="FN665" i="20" s="1"/>
  <c r="FU665" i="20" s="1"/>
  <c r="GB665" i="20" s="1"/>
  <c r="GI665" i="20" s="1"/>
  <c r="GP665" i="20" s="1"/>
  <c r="GW665" i="20" s="1"/>
  <c r="HD665" i="20" s="1"/>
  <c r="HK665" i="20" s="1"/>
  <c r="HR665" i="20" s="1"/>
  <c r="HY665" i="20" s="1"/>
  <c r="IF665" i="20" s="1"/>
  <c r="IM665" i="20" s="1"/>
  <c r="IT665" i="20" s="1"/>
  <c r="JA665" i="20" s="1"/>
  <c r="JH665" i="20" s="1"/>
  <c r="JO665" i="20" s="1"/>
  <c r="JV665" i="20" s="1"/>
  <c r="KC665" i="20" s="1"/>
  <c r="KJ665" i="20" s="1"/>
  <c r="KQ665" i="20" s="1"/>
  <c r="KX665" i="20" s="1"/>
  <c r="LE665" i="20" s="1"/>
  <c r="LL665" i="20" s="1"/>
  <c r="LS665" i="20" s="1"/>
  <c r="LZ665" i="20" s="1"/>
  <c r="MG665" i="20" s="1"/>
  <c r="MN665" i="20" s="1"/>
  <c r="MU665" i="20" s="1"/>
  <c r="NB665" i="20" s="1"/>
  <c r="NI665" i="20" s="1"/>
  <c r="NP665" i="20" s="1"/>
  <c r="NW665" i="20" s="1"/>
  <c r="OD665" i="20" s="1"/>
  <c r="EZ672" i="20"/>
  <c r="FG672" i="20" s="1"/>
  <c r="FN672" i="20" s="1"/>
  <c r="FU672" i="20" s="1"/>
  <c r="GB672" i="20" s="1"/>
  <c r="GI672" i="20" s="1"/>
  <c r="GP672" i="20" s="1"/>
  <c r="GW672" i="20" s="1"/>
  <c r="HD672" i="20" s="1"/>
  <c r="HK672" i="20" s="1"/>
  <c r="HR672" i="20" s="1"/>
  <c r="HY672" i="20" s="1"/>
  <c r="IF672" i="20" s="1"/>
  <c r="IM672" i="20" s="1"/>
  <c r="IT672" i="20" s="1"/>
  <c r="JA672" i="20" s="1"/>
  <c r="JH672" i="20" s="1"/>
  <c r="JO672" i="20" s="1"/>
  <c r="JV672" i="20" s="1"/>
  <c r="KC672" i="20" s="1"/>
  <c r="KJ672" i="20" s="1"/>
  <c r="KQ672" i="20" s="1"/>
  <c r="KX672" i="20" s="1"/>
  <c r="LE672" i="20" s="1"/>
  <c r="LL672" i="20" s="1"/>
  <c r="LS672" i="20" s="1"/>
  <c r="LZ672" i="20" s="1"/>
  <c r="MG672" i="20" s="1"/>
  <c r="MN672" i="20" s="1"/>
  <c r="MU672" i="20" s="1"/>
  <c r="NB672" i="20" s="1"/>
  <c r="NI672" i="20" s="1"/>
  <c r="NP672" i="20" s="1"/>
  <c r="NW672" i="20" s="1"/>
  <c r="OD672" i="20" s="1"/>
  <c r="OK672" i="20" s="1"/>
  <c r="FG679" i="20"/>
  <c r="FN679" i="20" s="1"/>
  <c r="FU679" i="20" s="1"/>
  <c r="GB679" i="20" s="1"/>
  <c r="GI679" i="20" s="1"/>
  <c r="GP679" i="20" s="1"/>
  <c r="GW679" i="20" s="1"/>
  <c r="HD679" i="20" s="1"/>
  <c r="HK679" i="20" s="1"/>
  <c r="HR679" i="20" s="1"/>
  <c r="HY679" i="20" s="1"/>
  <c r="IF679" i="20" s="1"/>
  <c r="IM679" i="20" s="1"/>
  <c r="IT679" i="20" s="1"/>
  <c r="JA679" i="20" s="1"/>
  <c r="JH679" i="20" s="1"/>
  <c r="JO679" i="20" s="1"/>
  <c r="JV679" i="20" s="1"/>
  <c r="KC679" i="20" s="1"/>
  <c r="KJ679" i="20" s="1"/>
  <c r="KQ679" i="20" s="1"/>
  <c r="KX679" i="20" s="1"/>
  <c r="LE679" i="20" s="1"/>
  <c r="LL679" i="20" s="1"/>
  <c r="LS679" i="20" s="1"/>
  <c r="LZ679" i="20" s="1"/>
  <c r="MG679" i="20" s="1"/>
  <c r="MN679" i="20" s="1"/>
  <c r="MU679" i="20" s="1"/>
  <c r="NB679" i="20" s="1"/>
  <c r="NI679" i="20" s="1"/>
  <c r="NP679" i="20" s="1"/>
  <c r="NW679" i="20" s="1"/>
  <c r="OD679" i="20" s="1"/>
  <c r="OK679" i="20" s="1"/>
  <c r="OR679" i="20" s="1"/>
  <c r="DJ630" i="20"/>
  <c r="DQ630" i="20" s="1"/>
  <c r="DX630" i="20" s="1"/>
  <c r="EE630" i="20" s="1"/>
  <c r="EL630" i="20" s="1"/>
  <c r="ES630" i="20" s="1"/>
  <c r="EZ630" i="20" s="1"/>
  <c r="FG630" i="20" s="1"/>
  <c r="FN630" i="20" s="1"/>
  <c r="FU630" i="20" s="1"/>
  <c r="GB630" i="20" s="1"/>
  <c r="GI630" i="20" s="1"/>
  <c r="GP630" i="20" s="1"/>
  <c r="GW630" i="20" s="1"/>
  <c r="HD630" i="20" s="1"/>
  <c r="HK630" i="20" s="1"/>
  <c r="HR630" i="20" s="1"/>
  <c r="HY630" i="20" s="1"/>
  <c r="IF630" i="20" s="1"/>
  <c r="IM630" i="20" s="1"/>
  <c r="IT630" i="20" s="1"/>
  <c r="JA630" i="20" s="1"/>
  <c r="JH630" i="20" s="1"/>
  <c r="JO630" i="20" s="1"/>
  <c r="JV630" i="20" s="1"/>
  <c r="KC630" i="20" s="1"/>
  <c r="KJ630" i="20" s="1"/>
  <c r="KQ630" i="20" s="1"/>
  <c r="KX630" i="20" s="1"/>
  <c r="LE630" i="20" s="1"/>
  <c r="LL630" i="20" s="1"/>
  <c r="LS630" i="20" s="1"/>
  <c r="LZ630" i="20" s="1"/>
  <c r="MG630" i="20" s="1"/>
  <c r="MN630" i="20" s="1"/>
  <c r="MU630" i="20" s="1"/>
  <c r="DC623" i="20"/>
  <c r="DJ623" i="20" s="1"/>
  <c r="DQ623" i="20" s="1"/>
  <c r="DX623" i="20" s="1"/>
  <c r="EE623" i="20" s="1"/>
  <c r="EL623" i="20" s="1"/>
  <c r="ES623" i="20" s="1"/>
  <c r="EZ623" i="20" s="1"/>
  <c r="FG623" i="20" s="1"/>
  <c r="FN623" i="20" s="1"/>
  <c r="FU623" i="20" s="1"/>
  <c r="GB623" i="20" s="1"/>
  <c r="GI623" i="20" s="1"/>
  <c r="GP623" i="20" s="1"/>
  <c r="GW623" i="20" s="1"/>
  <c r="HD623" i="20" s="1"/>
  <c r="HK623" i="20" s="1"/>
  <c r="HR623" i="20" s="1"/>
  <c r="HY623" i="20" s="1"/>
  <c r="IF623" i="20" s="1"/>
  <c r="IM623" i="20" s="1"/>
  <c r="IT623" i="20" s="1"/>
  <c r="JA623" i="20" s="1"/>
  <c r="JH623" i="20" s="1"/>
  <c r="JO623" i="20" s="1"/>
  <c r="JV623" i="20" s="1"/>
  <c r="KC623" i="20" s="1"/>
  <c r="KJ623" i="20" s="1"/>
  <c r="KQ623" i="20" s="1"/>
  <c r="KX623" i="20" s="1"/>
  <c r="LE623" i="20" s="1"/>
  <c r="LL623" i="20" s="1"/>
  <c r="LS623" i="20" s="1"/>
  <c r="LZ623" i="20" s="1"/>
  <c r="MG623" i="20" s="1"/>
  <c r="MN623" i="20" s="1"/>
  <c r="CO609" i="20"/>
  <c r="CV609" i="20" s="1"/>
  <c r="DC609" i="20" s="1"/>
  <c r="DJ609" i="20" s="1"/>
  <c r="DQ609" i="20" s="1"/>
  <c r="DX609" i="20" s="1"/>
  <c r="EE609" i="20" s="1"/>
  <c r="EL609" i="20" s="1"/>
  <c r="ES609" i="20" s="1"/>
  <c r="EZ609" i="20" s="1"/>
  <c r="FG609" i="20" s="1"/>
  <c r="FN609" i="20" s="1"/>
  <c r="FU609" i="20" s="1"/>
  <c r="GB609" i="20" s="1"/>
  <c r="GI609" i="20" s="1"/>
  <c r="GP609" i="20" s="1"/>
  <c r="GW609" i="20" s="1"/>
  <c r="HD609" i="20" s="1"/>
  <c r="HK609" i="20" s="1"/>
  <c r="HR609" i="20" s="1"/>
  <c r="HY609" i="20" s="1"/>
  <c r="IF609" i="20" s="1"/>
  <c r="IM609" i="20" s="1"/>
  <c r="IT609" i="20" s="1"/>
  <c r="JA609" i="20" s="1"/>
  <c r="JH609" i="20" s="1"/>
  <c r="JO609" i="20" s="1"/>
  <c r="JV609" i="20" s="1"/>
  <c r="KC609" i="20" s="1"/>
  <c r="KJ609" i="20" s="1"/>
  <c r="KQ609" i="20" s="1"/>
  <c r="KX609" i="20" s="1"/>
  <c r="LE609" i="20" s="1"/>
  <c r="LL609" i="20" s="1"/>
  <c r="LS609" i="20" s="1"/>
  <c r="LZ609" i="20" s="1"/>
  <c r="CH602" i="20"/>
  <c r="CO602" i="20" s="1"/>
  <c r="CV602" i="20" s="1"/>
  <c r="DC602" i="20" s="1"/>
  <c r="DJ602" i="20" s="1"/>
  <c r="DQ602" i="20" s="1"/>
  <c r="DX602" i="20" s="1"/>
  <c r="EE602" i="20" s="1"/>
  <c r="EL602" i="20" s="1"/>
  <c r="ES602" i="20" s="1"/>
  <c r="EZ602" i="20" s="1"/>
  <c r="FG602" i="20" s="1"/>
  <c r="FN602" i="20" s="1"/>
  <c r="FU602" i="20" s="1"/>
  <c r="GB602" i="20" s="1"/>
  <c r="GI602" i="20" s="1"/>
  <c r="GP602" i="20" s="1"/>
  <c r="GW602" i="20" s="1"/>
  <c r="HD602" i="20" s="1"/>
  <c r="HK602" i="20" s="1"/>
  <c r="HR602" i="20" s="1"/>
  <c r="HY602" i="20" s="1"/>
  <c r="IF602" i="20" s="1"/>
  <c r="IM602" i="20" s="1"/>
  <c r="IT602" i="20" s="1"/>
  <c r="JA602" i="20" s="1"/>
  <c r="JH602" i="20" s="1"/>
  <c r="JO602" i="20" s="1"/>
  <c r="JV602" i="20" s="1"/>
  <c r="KC602" i="20" s="1"/>
  <c r="KJ602" i="20" s="1"/>
  <c r="KQ602" i="20" s="1"/>
  <c r="KX602" i="20" s="1"/>
  <c r="LE602" i="20" s="1"/>
  <c r="LL602" i="20" s="1"/>
  <c r="LS602" i="20" s="1"/>
  <c r="CA595" i="20"/>
  <c r="CH595" i="20" s="1"/>
  <c r="CO595" i="20" s="1"/>
  <c r="CV595" i="20" s="1"/>
  <c r="DC595" i="20" s="1"/>
  <c r="DJ595" i="20" s="1"/>
  <c r="DQ595" i="20" s="1"/>
  <c r="DX595" i="20" s="1"/>
  <c r="EE595" i="20" s="1"/>
  <c r="EL595" i="20" s="1"/>
  <c r="ES595" i="20" s="1"/>
  <c r="EZ595" i="20" s="1"/>
  <c r="FG595" i="20" s="1"/>
  <c r="FN595" i="20" s="1"/>
  <c r="FU595" i="20" s="1"/>
  <c r="GB595" i="20" s="1"/>
  <c r="GI595" i="20" s="1"/>
  <c r="GP595" i="20" s="1"/>
  <c r="GW595" i="20" s="1"/>
  <c r="HD595" i="20" s="1"/>
  <c r="HK595" i="20" s="1"/>
  <c r="HR595" i="20" s="1"/>
  <c r="HY595" i="20" s="1"/>
  <c r="IF595" i="20" s="1"/>
  <c r="IM595" i="20" s="1"/>
  <c r="IT595" i="20" s="1"/>
  <c r="JA595" i="20" s="1"/>
  <c r="JH595" i="20" s="1"/>
  <c r="JO595" i="20" s="1"/>
  <c r="JV595" i="20" s="1"/>
  <c r="KC595" i="20" s="1"/>
  <c r="KJ595" i="20" s="1"/>
  <c r="KQ595" i="20" s="1"/>
  <c r="KX595" i="20" s="1"/>
  <c r="LE595" i="20" s="1"/>
  <c r="LL595" i="20" s="1"/>
  <c r="BT588" i="20"/>
  <c r="CA588" i="20" s="1"/>
  <c r="CH588" i="20" s="1"/>
  <c r="CO588" i="20" s="1"/>
  <c r="CV588" i="20" s="1"/>
  <c r="DC588" i="20" s="1"/>
  <c r="DJ588" i="20" s="1"/>
  <c r="DQ588" i="20" s="1"/>
  <c r="DX588" i="20" s="1"/>
  <c r="EE588" i="20" s="1"/>
  <c r="EL588" i="20" s="1"/>
  <c r="ES588" i="20" s="1"/>
  <c r="EZ588" i="20" s="1"/>
  <c r="FG588" i="20" s="1"/>
  <c r="FN588" i="20" s="1"/>
  <c r="FU588" i="20" s="1"/>
  <c r="GB588" i="20" s="1"/>
  <c r="GI588" i="20" s="1"/>
  <c r="GP588" i="20" s="1"/>
  <c r="GW588" i="20" s="1"/>
  <c r="HD588" i="20" s="1"/>
  <c r="HK588" i="20" s="1"/>
  <c r="HR588" i="20" s="1"/>
  <c r="HY588" i="20" s="1"/>
  <c r="IF588" i="20" s="1"/>
  <c r="IM588" i="20" s="1"/>
  <c r="IT588" i="20" s="1"/>
  <c r="JA588" i="20" s="1"/>
  <c r="JH588" i="20" s="1"/>
  <c r="JO588" i="20" s="1"/>
  <c r="JV588" i="20" s="1"/>
  <c r="KC588" i="20" s="1"/>
  <c r="KJ588" i="20" s="1"/>
  <c r="KQ588" i="20" s="1"/>
  <c r="KX588" i="20" s="1"/>
  <c r="LE588" i="20" s="1"/>
  <c r="BM581" i="20"/>
  <c r="BT581" i="20" s="1"/>
  <c r="CA581" i="20" s="1"/>
  <c r="CH581" i="20" s="1"/>
  <c r="CO581" i="20" s="1"/>
  <c r="CV581" i="20" s="1"/>
  <c r="DC581" i="20" s="1"/>
  <c r="DJ581" i="20" s="1"/>
  <c r="DQ581" i="20" s="1"/>
  <c r="DX581" i="20" s="1"/>
  <c r="EE581" i="20" s="1"/>
  <c r="EL581" i="20" s="1"/>
  <c r="ES581" i="20" s="1"/>
  <c r="EZ581" i="20" s="1"/>
  <c r="FG581" i="20" s="1"/>
  <c r="FN581" i="20" s="1"/>
  <c r="FU581" i="20" s="1"/>
  <c r="GB581" i="20" s="1"/>
  <c r="GI581" i="20" s="1"/>
  <c r="GP581" i="20" s="1"/>
  <c r="GW581" i="20" s="1"/>
  <c r="HD581" i="20" s="1"/>
  <c r="HK581" i="20" s="1"/>
  <c r="HR581" i="20" s="1"/>
  <c r="HY581" i="20" s="1"/>
  <c r="IF581" i="20" s="1"/>
  <c r="IM581" i="20" s="1"/>
  <c r="IT581" i="20" s="1"/>
  <c r="JA581" i="20" s="1"/>
  <c r="JH581" i="20" s="1"/>
  <c r="JO581" i="20" s="1"/>
  <c r="JV581" i="20" s="1"/>
  <c r="KC581" i="20" s="1"/>
  <c r="KJ581" i="20" s="1"/>
  <c r="KQ581" i="20" s="1"/>
  <c r="KX581" i="20" s="1"/>
  <c r="BF574" i="20"/>
  <c r="BM574" i="20" s="1"/>
  <c r="BT574" i="20" s="1"/>
  <c r="CA574" i="20" s="1"/>
  <c r="CH574" i="20" s="1"/>
  <c r="CO574" i="20" s="1"/>
  <c r="CV574" i="20" s="1"/>
  <c r="DC574" i="20" s="1"/>
  <c r="DJ574" i="20" s="1"/>
  <c r="DQ574" i="20" s="1"/>
  <c r="DX574" i="20" s="1"/>
  <c r="EE574" i="20" s="1"/>
  <c r="EL574" i="20" s="1"/>
  <c r="ES574" i="20" s="1"/>
  <c r="EZ574" i="20" s="1"/>
  <c r="FG574" i="20" s="1"/>
  <c r="FN574" i="20" s="1"/>
  <c r="FU574" i="20" s="1"/>
  <c r="GB574" i="20" s="1"/>
  <c r="GI574" i="20" s="1"/>
  <c r="GP574" i="20" s="1"/>
  <c r="GW574" i="20" s="1"/>
  <c r="HD574" i="20" s="1"/>
  <c r="HK574" i="20" s="1"/>
  <c r="HR574" i="20" s="1"/>
  <c r="HY574" i="20" s="1"/>
  <c r="IF574" i="20" s="1"/>
  <c r="IM574" i="20" s="1"/>
  <c r="IT574" i="20" s="1"/>
  <c r="JA574" i="20" s="1"/>
  <c r="JH574" i="20" s="1"/>
  <c r="JO574" i="20" s="1"/>
  <c r="JV574" i="20" s="1"/>
  <c r="KC574" i="20" s="1"/>
  <c r="KJ574" i="20" s="1"/>
  <c r="KQ574" i="20" s="1"/>
  <c r="AY567" i="20"/>
  <c r="BF567" i="20" s="1"/>
  <c r="BM567" i="20" s="1"/>
  <c r="BT567" i="20" s="1"/>
  <c r="CA567" i="20" s="1"/>
  <c r="CH567" i="20" s="1"/>
  <c r="CO567" i="20" s="1"/>
  <c r="CV567" i="20" s="1"/>
  <c r="DC567" i="20" s="1"/>
  <c r="DJ567" i="20" s="1"/>
  <c r="DQ567" i="20" s="1"/>
  <c r="DX567" i="20" s="1"/>
  <c r="EE567" i="20" s="1"/>
  <c r="EL567" i="20" s="1"/>
  <c r="ES567" i="20" s="1"/>
  <c r="EZ567" i="20" s="1"/>
  <c r="FG567" i="20" s="1"/>
  <c r="FN567" i="20" s="1"/>
  <c r="FU567" i="20" s="1"/>
  <c r="GB567" i="20" s="1"/>
  <c r="GI567" i="20" s="1"/>
  <c r="GP567" i="20" s="1"/>
  <c r="GW567" i="20" s="1"/>
  <c r="HD567" i="20" s="1"/>
  <c r="HK567" i="20" s="1"/>
  <c r="HR567" i="20" s="1"/>
  <c r="HY567" i="20" s="1"/>
  <c r="IF567" i="20" s="1"/>
  <c r="IM567" i="20" s="1"/>
  <c r="IT567" i="20" s="1"/>
  <c r="JA567" i="20" s="1"/>
  <c r="JH567" i="20" s="1"/>
  <c r="JO567" i="20" s="1"/>
  <c r="JV567" i="20" s="1"/>
  <c r="KC567" i="20" s="1"/>
  <c r="KJ567" i="20" s="1"/>
  <c r="AR560" i="20"/>
  <c r="AY560" i="20" s="1"/>
  <c r="BF560" i="20" s="1"/>
  <c r="BM560" i="20" s="1"/>
  <c r="BT560" i="20" s="1"/>
  <c r="CA560" i="20" s="1"/>
  <c r="CH560" i="20" s="1"/>
  <c r="CO560" i="20" s="1"/>
  <c r="CV560" i="20" s="1"/>
  <c r="DC560" i="20" s="1"/>
  <c r="DJ560" i="20" s="1"/>
  <c r="DQ560" i="20" s="1"/>
  <c r="DX560" i="20" s="1"/>
  <c r="EE560" i="20" s="1"/>
  <c r="EL560" i="20" s="1"/>
  <c r="ES560" i="20" s="1"/>
  <c r="EZ560" i="20" s="1"/>
  <c r="FG560" i="20" s="1"/>
  <c r="FN560" i="20" s="1"/>
  <c r="FU560" i="20" s="1"/>
  <c r="GB560" i="20" s="1"/>
  <c r="GI560" i="20" s="1"/>
  <c r="GP560" i="20" s="1"/>
  <c r="GW560" i="20" s="1"/>
  <c r="HD560" i="20" s="1"/>
  <c r="HK560" i="20" s="1"/>
  <c r="HR560" i="20" s="1"/>
  <c r="HY560" i="20" s="1"/>
  <c r="IF560" i="20" s="1"/>
  <c r="IM560" i="20" s="1"/>
  <c r="IT560" i="20" s="1"/>
  <c r="JA560" i="20" s="1"/>
  <c r="JH560" i="20" s="1"/>
  <c r="JO560" i="20" s="1"/>
  <c r="JV560" i="20" s="1"/>
  <c r="KC560" i="20" s="1"/>
  <c r="AK553" i="20"/>
  <c r="AR553" i="20" s="1"/>
  <c r="AY553" i="20" s="1"/>
  <c r="BF553" i="20" s="1"/>
  <c r="BM553" i="20" s="1"/>
  <c r="BT553" i="20" s="1"/>
  <c r="CA553" i="20" s="1"/>
  <c r="CH553" i="20" s="1"/>
  <c r="CO553" i="20" s="1"/>
  <c r="CV553" i="20" s="1"/>
  <c r="DC553" i="20" s="1"/>
  <c r="DJ553" i="20" s="1"/>
  <c r="DQ553" i="20" s="1"/>
  <c r="DX553" i="20" s="1"/>
  <c r="EE553" i="20" s="1"/>
  <c r="EL553" i="20" s="1"/>
  <c r="ES553" i="20" s="1"/>
  <c r="EZ553" i="20" s="1"/>
  <c r="FG553" i="20" s="1"/>
  <c r="FN553" i="20" s="1"/>
  <c r="FU553" i="20" s="1"/>
  <c r="GB553" i="20" s="1"/>
  <c r="GI553" i="20" s="1"/>
  <c r="GP553" i="20" s="1"/>
  <c r="GW553" i="20" s="1"/>
  <c r="HD553" i="20" s="1"/>
  <c r="HK553" i="20" s="1"/>
  <c r="HR553" i="20" s="1"/>
  <c r="HY553" i="20" s="1"/>
  <c r="IF553" i="20" s="1"/>
  <c r="IM553" i="20" s="1"/>
  <c r="IT553" i="20" s="1"/>
  <c r="JA553" i="20" s="1"/>
  <c r="JH553" i="20" s="1"/>
  <c r="JO553" i="20" s="1"/>
  <c r="JV553" i="20" s="1"/>
  <c r="AD546" i="20"/>
  <c r="AK546" i="20" s="1"/>
  <c r="AR546" i="20" s="1"/>
  <c r="AY546" i="20" s="1"/>
  <c r="BF546" i="20" s="1"/>
  <c r="BM546" i="20" s="1"/>
  <c r="BT546" i="20" s="1"/>
  <c r="CA546" i="20" s="1"/>
  <c r="CH546" i="20" s="1"/>
  <c r="CO546" i="20" s="1"/>
  <c r="CV546" i="20" s="1"/>
  <c r="DC546" i="20" s="1"/>
  <c r="DJ546" i="20" s="1"/>
  <c r="DQ546" i="20" s="1"/>
  <c r="DX546" i="20" s="1"/>
  <c r="EE546" i="20" s="1"/>
  <c r="EL546" i="20" s="1"/>
  <c r="ES546" i="20" s="1"/>
  <c r="EZ546" i="20" s="1"/>
  <c r="FG546" i="20" s="1"/>
  <c r="FN546" i="20" s="1"/>
  <c r="FU546" i="20" s="1"/>
  <c r="GB546" i="20" s="1"/>
  <c r="GI546" i="20" s="1"/>
  <c r="GP546" i="20" s="1"/>
  <c r="GW546" i="20" s="1"/>
  <c r="HD546" i="20" s="1"/>
  <c r="HK546" i="20" s="1"/>
  <c r="HR546" i="20" s="1"/>
  <c r="HY546" i="20" s="1"/>
  <c r="IF546" i="20" s="1"/>
  <c r="IM546" i="20" s="1"/>
  <c r="IT546" i="20" s="1"/>
  <c r="JA546" i="20" s="1"/>
  <c r="JH546" i="20" s="1"/>
  <c r="JO546" i="20" s="1"/>
  <c r="W539" i="20"/>
  <c r="AD539" i="20" s="1"/>
  <c r="AK539" i="20" s="1"/>
  <c r="AR539" i="20" s="1"/>
  <c r="AY539" i="20" s="1"/>
  <c r="BF539" i="20" s="1"/>
  <c r="BM539" i="20" s="1"/>
  <c r="BT539" i="20" s="1"/>
  <c r="CA539" i="20" s="1"/>
  <c r="CH539" i="20" s="1"/>
  <c r="CO539" i="20" s="1"/>
  <c r="CV539" i="20" s="1"/>
  <c r="DC539" i="20" s="1"/>
  <c r="DJ539" i="20" s="1"/>
  <c r="DQ539" i="20" s="1"/>
  <c r="DX539" i="20" s="1"/>
  <c r="EE539" i="20" s="1"/>
  <c r="EL539" i="20" s="1"/>
  <c r="ES539" i="20" s="1"/>
  <c r="EZ539" i="20" s="1"/>
  <c r="FG539" i="20" s="1"/>
  <c r="FN539" i="20" s="1"/>
  <c r="FU539" i="20" s="1"/>
  <c r="GB539" i="20" s="1"/>
  <c r="GI539" i="20" s="1"/>
  <c r="GP539" i="20" s="1"/>
  <c r="GW539" i="20" s="1"/>
  <c r="HD539" i="20" s="1"/>
  <c r="HK539" i="20" s="1"/>
  <c r="HR539" i="20" s="1"/>
  <c r="HY539" i="20" s="1"/>
  <c r="IF539" i="20" s="1"/>
  <c r="IM539" i="20" s="1"/>
  <c r="IT539" i="20" s="1"/>
  <c r="JA539" i="20" s="1"/>
  <c r="JH539" i="20" s="1"/>
  <c r="P532" i="20"/>
  <c r="W532" i="20" s="1"/>
  <c r="AD532" i="20" s="1"/>
  <c r="AK532" i="20" s="1"/>
  <c r="AR532" i="20" s="1"/>
  <c r="AY532" i="20" s="1"/>
  <c r="BF532" i="20" s="1"/>
  <c r="BM532" i="20" s="1"/>
  <c r="BT532" i="20" s="1"/>
  <c r="CA532" i="20" s="1"/>
  <c r="CH532" i="20" s="1"/>
  <c r="CO532" i="20" s="1"/>
  <c r="CV532" i="20" s="1"/>
  <c r="DC532" i="20" s="1"/>
  <c r="DJ532" i="20" s="1"/>
  <c r="DQ532" i="20" s="1"/>
  <c r="DX532" i="20" s="1"/>
  <c r="EE532" i="20" s="1"/>
  <c r="EL532" i="20" s="1"/>
  <c r="ES532" i="20" s="1"/>
  <c r="EZ532" i="20" s="1"/>
  <c r="FG532" i="20" s="1"/>
  <c r="FN532" i="20" s="1"/>
  <c r="FU532" i="20" s="1"/>
  <c r="GB532" i="20" s="1"/>
  <c r="GI532" i="20" s="1"/>
  <c r="GP532" i="20" s="1"/>
  <c r="GW532" i="20" s="1"/>
  <c r="HD532" i="20" s="1"/>
  <c r="HK532" i="20" s="1"/>
  <c r="HR532" i="20" s="1"/>
  <c r="HY532" i="20" s="1"/>
  <c r="IF532" i="20" s="1"/>
  <c r="IM532" i="20" s="1"/>
  <c r="IT532" i="20" s="1"/>
  <c r="JA532" i="20" s="1"/>
  <c r="I525" i="20"/>
  <c r="P525" i="20" s="1"/>
  <c r="W525" i="20" s="1"/>
  <c r="AD525" i="20" s="1"/>
  <c r="AK525" i="20" s="1"/>
  <c r="AR525" i="20" s="1"/>
  <c r="AY525" i="20" s="1"/>
  <c r="BF525" i="20" s="1"/>
  <c r="BM525" i="20" s="1"/>
  <c r="BT525" i="20" s="1"/>
  <c r="CA525" i="20" s="1"/>
  <c r="CH525" i="20" s="1"/>
  <c r="CO525" i="20" s="1"/>
  <c r="CV525" i="20" s="1"/>
  <c r="DC525" i="20" s="1"/>
  <c r="DJ525" i="20" s="1"/>
  <c r="DQ525" i="20" s="1"/>
  <c r="DX525" i="20" s="1"/>
  <c r="EE525" i="20" s="1"/>
  <c r="EL525" i="20" s="1"/>
  <c r="ES525" i="20" s="1"/>
  <c r="EZ525" i="20" s="1"/>
  <c r="FG525" i="20" s="1"/>
  <c r="FN525" i="20" s="1"/>
  <c r="FU525" i="20" s="1"/>
  <c r="GB525" i="20" s="1"/>
  <c r="GI525" i="20" s="1"/>
  <c r="GP525" i="20" s="1"/>
  <c r="GW525" i="20" s="1"/>
  <c r="HD525" i="20" s="1"/>
  <c r="HK525" i="20" s="1"/>
  <c r="HR525" i="20" s="1"/>
  <c r="HY525" i="20" s="1"/>
  <c r="IF525" i="20" s="1"/>
  <c r="IM525" i="20" s="1"/>
  <c r="IT525" i="20" s="1"/>
  <c r="I518" i="20"/>
  <c r="P518" i="20" s="1"/>
  <c r="W518" i="20" s="1"/>
  <c r="AD518" i="20" s="1"/>
  <c r="AK518" i="20" s="1"/>
  <c r="AR518" i="20" s="1"/>
  <c r="AY518" i="20" s="1"/>
  <c r="BF518" i="20" s="1"/>
  <c r="BM518" i="20" s="1"/>
  <c r="BT518" i="20" s="1"/>
  <c r="CA518" i="20" s="1"/>
  <c r="CH518" i="20" s="1"/>
  <c r="CO518" i="20" s="1"/>
  <c r="CV518" i="20" s="1"/>
  <c r="DC518" i="20" s="1"/>
  <c r="DJ518" i="20" s="1"/>
  <c r="DQ518" i="20" s="1"/>
  <c r="DX518" i="20" s="1"/>
  <c r="EE518" i="20" s="1"/>
  <c r="EL518" i="20" s="1"/>
  <c r="ES518" i="20" s="1"/>
  <c r="EZ518" i="20" s="1"/>
  <c r="FG518" i="20" s="1"/>
  <c r="A86" i="30"/>
  <c r="A86" i="29"/>
  <c r="A86" i="31"/>
  <c r="F24" i="31"/>
  <c r="K24" i="31" s="1"/>
  <c r="K24" i="30"/>
  <c r="AE86" i="30" s="1"/>
  <c r="F24" i="30"/>
  <c r="P86" i="30" s="1"/>
  <c r="F24" i="29"/>
  <c r="P86" i="29" s="1"/>
  <c r="A86" i="20"/>
  <c r="F24" i="20"/>
  <c r="K24" i="20" s="1"/>
  <c r="F14" i="53"/>
  <c r="G14" i="53"/>
  <c r="H14" i="53"/>
  <c r="I14" i="53"/>
  <c r="I15" i="53" s="1"/>
  <c r="J14" i="53"/>
  <c r="K14" i="53"/>
  <c r="L14" i="53"/>
  <c r="L15" i="53" s="1"/>
  <c r="M14" i="53"/>
  <c r="N14" i="53"/>
  <c r="O14" i="53"/>
  <c r="P14" i="53"/>
  <c r="Q14" i="53"/>
  <c r="R14" i="53"/>
  <c r="S14" i="53"/>
  <c r="T14" i="53"/>
  <c r="T15" i="53" s="1"/>
  <c r="U14" i="53"/>
  <c r="U15" i="53" s="1"/>
  <c r="V14" i="53"/>
  <c r="W14" i="53"/>
  <c r="F15" i="53"/>
  <c r="G15" i="53"/>
  <c r="H15" i="53"/>
  <c r="J15" i="53"/>
  <c r="K15" i="53"/>
  <c r="M15" i="53"/>
  <c r="N15" i="53"/>
  <c r="O15" i="53"/>
  <c r="P15" i="53"/>
  <c r="Q15" i="53"/>
  <c r="R15" i="53"/>
  <c r="S15" i="53"/>
  <c r="V15" i="53"/>
  <c r="W15" i="53"/>
  <c r="E15" i="53"/>
  <c r="E14" i="53"/>
  <c r="E13" i="53"/>
  <c r="F13" i="53"/>
  <c r="G13" i="53"/>
  <c r="H13" i="53"/>
  <c r="I13" i="53"/>
  <c r="J13" i="53"/>
  <c r="K13" i="53"/>
  <c r="L13" i="53"/>
  <c r="M13" i="53"/>
  <c r="N13" i="53"/>
  <c r="O13" i="53"/>
  <c r="P13" i="53"/>
  <c r="Q13" i="53"/>
  <c r="R13" i="53"/>
  <c r="S13" i="53"/>
  <c r="T13" i="53"/>
  <c r="U13" i="53"/>
  <c r="V13" i="53"/>
  <c r="W13" i="53"/>
  <c r="D13" i="53"/>
  <c r="E11" i="53"/>
  <c r="F11" i="53"/>
  <c r="G11" i="53"/>
  <c r="H11" i="53"/>
  <c r="I11" i="53"/>
  <c r="J11" i="53"/>
  <c r="K11" i="53"/>
  <c r="L11" i="53"/>
  <c r="M11" i="53"/>
  <c r="N11" i="53"/>
  <c r="O11" i="53"/>
  <c r="P11" i="53"/>
  <c r="Q11" i="53"/>
  <c r="R11" i="53"/>
  <c r="S11" i="53"/>
  <c r="T11" i="53"/>
  <c r="U11" i="53"/>
  <c r="V11" i="53"/>
  <c r="W11" i="53"/>
  <c r="E12" i="53"/>
  <c r="F12" i="53"/>
  <c r="G12" i="53"/>
  <c r="H12" i="53"/>
  <c r="I12" i="53"/>
  <c r="J12" i="53"/>
  <c r="K12" i="53"/>
  <c r="L12" i="53"/>
  <c r="M12" i="53"/>
  <c r="N12" i="53"/>
  <c r="O12" i="53"/>
  <c r="P12" i="53"/>
  <c r="Q12" i="53"/>
  <c r="R12" i="53"/>
  <c r="S12" i="53"/>
  <c r="T12" i="53"/>
  <c r="U12" i="53"/>
  <c r="V12" i="53"/>
  <c r="W12" i="53"/>
  <c r="D12" i="53"/>
  <c r="D11" i="53"/>
  <c r="D15" i="53" s="1"/>
  <c r="AB69" i="19"/>
  <c r="AB70" i="19"/>
  <c r="AB71" i="19"/>
  <c r="AB72" i="19"/>
  <c r="AB73" i="19"/>
  <c r="AB74" i="19"/>
  <c r="AB75" i="19"/>
  <c r="AB76" i="19"/>
  <c r="AB77" i="19"/>
  <c r="T69" i="19"/>
  <c r="T70" i="19"/>
  <c r="T71" i="19"/>
  <c r="T72" i="19"/>
  <c r="T73" i="19"/>
  <c r="T74" i="19"/>
  <c r="T75" i="19"/>
  <c r="T76" i="19"/>
  <c r="T77" i="19"/>
  <c r="L69" i="19"/>
  <c r="L70" i="19"/>
  <c r="L71" i="19"/>
  <c r="L72" i="19"/>
  <c r="L73" i="19"/>
  <c r="L74" i="19"/>
  <c r="L75" i="19"/>
  <c r="L76" i="19"/>
  <c r="L77" i="19"/>
  <c r="L68" i="19"/>
  <c r="T68" i="19"/>
  <c r="AB68" i="19"/>
  <c r="AB7" i="19"/>
  <c r="AB8" i="19"/>
  <c r="AB9" i="19"/>
  <c r="AB10" i="19"/>
  <c r="AB11" i="19"/>
  <c r="AB12" i="19"/>
  <c r="AB13" i="19"/>
  <c r="AB14" i="19"/>
  <c r="AB15" i="19"/>
  <c r="AB16" i="19"/>
  <c r="AB17" i="19"/>
  <c r="AB18" i="19"/>
  <c r="AB19" i="19"/>
  <c r="AB20" i="19"/>
  <c r="AB21" i="19"/>
  <c r="AB6" i="19"/>
  <c r="T7" i="19"/>
  <c r="T8" i="19"/>
  <c r="T9" i="19"/>
  <c r="T10" i="19"/>
  <c r="T11" i="19"/>
  <c r="T12" i="19"/>
  <c r="T13" i="19"/>
  <c r="T14" i="19"/>
  <c r="T15" i="19"/>
  <c r="T16" i="19"/>
  <c r="T17" i="19"/>
  <c r="T18" i="19"/>
  <c r="T19" i="19"/>
  <c r="T20" i="19"/>
  <c r="T21" i="19"/>
  <c r="T22" i="19"/>
  <c r="T23" i="19"/>
  <c r="T24" i="19"/>
  <c r="T25" i="19"/>
  <c r="T26" i="19"/>
  <c r="T27" i="19"/>
  <c r="T28" i="19"/>
  <c r="T29" i="19"/>
  <c r="T30" i="19"/>
  <c r="T31" i="19"/>
  <c r="T32" i="19"/>
  <c r="T33" i="19"/>
  <c r="T34" i="19"/>
  <c r="T35" i="19"/>
  <c r="T36" i="19"/>
  <c r="T37" i="19"/>
  <c r="T6" i="19"/>
  <c r="L7" i="19"/>
  <c r="L8" i="19"/>
  <c r="L9" i="19"/>
  <c r="L10" i="19"/>
  <c r="L11" i="19"/>
  <c r="L12" i="19"/>
  <c r="L13" i="19"/>
  <c r="L14" i="19"/>
  <c r="L15" i="19"/>
  <c r="L16" i="19"/>
  <c r="L17" i="19"/>
  <c r="L18" i="19"/>
  <c r="L19" i="19"/>
  <c r="L20" i="19"/>
  <c r="L21" i="19"/>
  <c r="L22" i="19"/>
  <c r="L23" i="19"/>
  <c r="L24" i="19"/>
  <c r="L25" i="19"/>
  <c r="L26" i="19"/>
  <c r="L27" i="19"/>
  <c r="L28" i="19"/>
  <c r="L29" i="19"/>
  <c r="L30" i="19"/>
  <c r="L31" i="19"/>
  <c r="L32" i="19"/>
  <c r="L33" i="19"/>
  <c r="L34" i="19"/>
  <c r="L35" i="19"/>
  <c r="L6" i="19"/>
  <c r="D7" i="19"/>
  <c r="D8" i="19"/>
  <c r="D9" i="19"/>
  <c r="D10" i="19"/>
  <c r="D11" i="19"/>
  <c r="D12" i="19"/>
  <c r="D13" i="19"/>
  <c r="D14" i="19"/>
  <c r="D15" i="19"/>
  <c r="D16" i="19"/>
  <c r="D17" i="19"/>
  <c r="D18" i="19"/>
  <c r="D19" i="19"/>
  <c r="D20" i="19"/>
  <c r="D21" i="19"/>
  <c r="D22" i="19"/>
  <c r="D23" i="19"/>
  <c r="D24" i="19"/>
  <c r="D25" i="19"/>
  <c r="D26" i="19"/>
  <c r="D27" i="19"/>
  <c r="D28" i="19"/>
  <c r="D29" i="19"/>
  <c r="D30" i="19"/>
  <c r="D31" i="19"/>
  <c r="D32" i="19"/>
  <c r="D33" i="19"/>
  <c r="D34" i="19"/>
  <c r="D35" i="19"/>
  <c r="D36" i="19"/>
  <c r="D37" i="19"/>
  <c r="D38" i="19"/>
  <c r="D39" i="19"/>
  <c r="D40" i="19"/>
  <c r="D41" i="19"/>
  <c r="D42" i="19"/>
  <c r="D43" i="19"/>
  <c r="D44" i="19"/>
  <c r="D45" i="19"/>
  <c r="D46" i="19"/>
  <c r="D47" i="19"/>
  <c r="D48" i="19"/>
  <c r="D49" i="19"/>
  <c r="D50" i="19"/>
  <c r="D51" i="19"/>
  <c r="D52" i="19"/>
  <c r="D53" i="19"/>
  <c r="D54" i="19"/>
  <c r="D55" i="19"/>
  <c r="D56" i="19"/>
  <c r="D57" i="19"/>
  <c r="D58" i="19"/>
  <c r="D59" i="19"/>
  <c r="D60" i="19"/>
  <c r="D61" i="19"/>
  <c r="D62" i="19"/>
  <c r="D63" i="19"/>
  <c r="D64" i="19"/>
  <c r="D65" i="19"/>
  <c r="D66" i="19"/>
  <c r="D6" i="19"/>
  <c r="D69" i="19"/>
  <c r="D70" i="19"/>
  <c r="D71" i="19"/>
  <c r="D72" i="19"/>
  <c r="D73" i="19"/>
  <c r="D74" i="19"/>
  <c r="D75" i="19"/>
  <c r="D76" i="19"/>
  <c r="D77" i="19"/>
  <c r="D68" i="19"/>
  <c r="G24" i="31"/>
  <c r="B24" i="31"/>
  <c r="G24" i="30"/>
  <c r="B24" i="30"/>
  <c r="B24" i="29"/>
  <c r="B24" i="20"/>
  <c r="C206" i="52"/>
  <c r="D206" i="52"/>
  <c r="E206" i="52"/>
  <c r="C207" i="52"/>
  <c r="D207" i="52"/>
  <c r="E207" i="52"/>
  <c r="C208" i="52"/>
  <c r="D208" i="52"/>
  <c r="E208" i="52"/>
  <c r="C209" i="52"/>
  <c r="D209" i="52"/>
  <c r="E209" i="52"/>
  <c r="C210" i="52"/>
  <c r="D210" i="52"/>
  <c r="E210" i="52"/>
  <c r="C211" i="52"/>
  <c r="D211" i="52"/>
  <c r="E211" i="52"/>
  <c r="C212" i="52"/>
  <c r="D212" i="52"/>
  <c r="E212" i="52"/>
  <c r="C213" i="52"/>
  <c r="D213" i="52"/>
  <c r="E213" i="52"/>
  <c r="C214" i="52"/>
  <c r="D214" i="52"/>
  <c r="E214" i="52"/>
  <c r="L24" i="30" l="1"/>
  <c r="D13" i="54"/>
  <c r="C1047" i="31"/>
  <c r="B1063" i="31"/>
  <c r="B1058" i="31"/>
  <c r="B1061" i="31"/>
  <c r="B1060" i="31"/>
  <c r="C1144" i="31"/>
  <c r="C1240" i="31"/>
  <c r="B1058" i="30"/>
  <c r="B1059" i="30"/>
  <c r="B1060" i="30"/>
  <c r="B1061" i="30"/>
  <c r="C1047" i="30"/>
  <c r="C1143" i="30"/>
  <c r="C1240" i="30"/>
  <c r="B1058" i="29"/>
  <c r="B1059" i="29"/>
  <c r="B1060" i="29"/>
  <c r="B1057" i="29"/>
  <c r="C1047" i="29"/>
  <c r="C1143" i="29"/>
  <c r="C1239" i="29"/>
  <c r="G24" i="29"/>
  <c r="K24" i="29"/>
  <c r="P86" i="31"/>
  <c r="L24" i="31"/>
  <c r="AE86" i="31"/>
  <c r="B1059" i="20"/>
  <c r="B1064" i="20"/>
  <c r="B1054" i="20"/>
  <c r="B1065" i="20"/>
  <c r="FN518" i="20"/>
  <c r="FU518" i="20" s="1"/>
  <c r="GB518" i="20" s="1"/>
  <c r="GI518" i="20" s="1"/>
  <c r="GP518" i="20" s="1"/>
  <c r="GW518" i="20" s="1"/>
  <c r="HD518" i="20" s="1"/>
  <c r="HK518" i="20" s="1"/>
  <c r="HR518" i="20" s="1"/>
  <c r="HY518" i="20" s="1"/>
  <c r="IF518" i="20" s="1"/>
  <c r="IM518" i="20" s="1"/>
  <c r="P86" i="20"/>
  <c r="G24" i="20"/>
  <c r="AE86" i="20"/>
  <c r="L24" i="20"/>
  <c r="Z15" i="53"/>
  <c r="AA15" i="53" s="1"/>
  <c r="B209" i="51"/>
  <c r="B197" i="51"/>
  <c r="B1" i="51" s="1"/>
  <c r="B2" i="51"/>
  <c r="C191" i="51" s="1"/>
  <c r="B188" i="52" s="1"/>
  <c r="C1241" i="31" l="1"/>
  <c r="B1064" i="31"/>
  <c r="C1145" i="31"/>
  <c r="B1062" i="31"/>
  <c r="B1065" i="31"/>
  <c r="B1067" i="31"/>
  <c r="C1048" i="31"/>
  <c r="C1048" i="30"/>
  <c r="C1241" i="30"/>
  <c r="C1144" i="30"/>
  <c r="B1065" i="30"/>
  <c r="B1064" i="30"/>
  <c r="B1063" i="30"/>
  <c r="B1062" i="30"/>
  <c r="C1144" i="29"/>
  <c r="B1064" i="29"/>
  <c r="C1048" i="29"/>
  <c r="B1061" i="29"/>
  <c r="B1063" i="29"/>
  <c r="C1240" i="29"/>
  <c r="B1062" i="29"/>
  <c r="AE86" i="29"/>
  <c r="L24" i="29"/>
  <c r="B1058" i="20"/>
  <c r="B1068" i="20"/>
  <c r="B1069" i="20"/>
  <c r="B1063" i="20"/>
  <c r="C19" i="51"/>
  <c r="B16" i="52" s="1"/>
  <c r="C52" i="51"/>
  <c r="B49" i="52" s="1"/>
  <c r="C96" i="51"/>
  <c r="B93" i="52" s="1"/>
  <c r="C139" i="51"/>
  <c r="B136" i="52" s="1"/>
  <c r="C187" i="51"/>
  <c r="B184" i="52" s="1"/>
  <c r="C55" i="51"/>
  <c r="B52" i="52" s="1"/>
  <c r="C205" i="51"/>
  <c r="B202" i="52" s="1"/>
  <c r="C190" i="51"/>
  <c r="B187" i="52" s="1"/>
  <c r="C174" i="51"/>
  <c r="B171" i="52" s="1"/>
  <c r="C158" i="51"/>
  <c r="B155" i="52" s="1"/>
  <c r="C142" i="51"/>
  <c r="B139" i="52" s="1"/>
  <c r="C126" i="51"/>
  <c r="B123" i="52" s="1"/>
  <c r="C110" i="51"/>
  <c r="B107" i="52" s="1"/>
  <c r="C94" i="51"/>
  <c r="B91" i="52" s="1"/>
  <c r="C78" i="51"/>
  <c r="B75" i="52" s="1"/>
  <c r="C62" i="51"/>
  <c r="B59" i="52" s="1"/>
  <c r="C46" i="51"/>
  <c r="B43" i="52" s="1"/>
  <c r="C30" i="51"/>
  <c r="B27" i="52" s="1"/>
  <c r="C204" i="51"/>
  <c r="B201" i="52" s="1"/>
  <c r="C189" i="51"/>
  <c r="B186" i="52" s="1"/>
  <c r="C173" i="51"/>
  <c r="C157" i="51"/>
  <c r="B154" i="52" s="1"/>
  <c r="C141" i="51"/>
  <c r="B138" i="52" s="1"/>
  <c r="C125" i="51"/>
  <c r="C109" i="51"/>
  <c r="B106" i="52" s="1"/>
  <c r="C93" i="51"/>
  <c r="B90" i="52" s="1"/>
  <c r="C77" i="51"/>
  <c r="C61" i="51"/>
  <c r="B58" i="52" s="1"/>
  <c r="C45" i="51"/>
  <c r="B42" i="52" s="1"/>
  <c r="C29" i="51"/>
  <c r="C18" i="51"/>
  <c r="B15" i="52" s="1"/>
  <c r="C10" i="51"/>
  <c r="B7" i="52" s="1"/>
  <c r="C218" i="51"/>
  <c r="B215" i="52" s="1"/>
  <c r="C203" i="51"/>
  <c r="B200" i="52" s="1"/>
  <c r="C188" i="51"/>
  <c r="B185" i="52" s="1"/>
  <c r="C172" i="51"/>
  <c r="B169" i="52" s="1"/>
  <c r="C156" i="51"/>
  <c r="B153" i="52" s="1"/>
  <c r="C140" i="51"/>
  <c r="B137" i="52" s="1"/>
  <c r="C124" i="51"/>
  <c r="B121" i="52" s="1"/>
  <c r="C108" i="51"/>
  <c r="B105" i="52" s="1"/>
  <c r="C92" i="51"/>
  <c r="B89" i="52" s="1"/>
  <c r="C76" i="51"/>
  <c r="B73" i="52" s="1"/>
  <c r="C60" i="51"/>
  <c r="B57" i="52" s="1"/>
  <c r="C44" i="51"/>
  <c r="B41" i="52" s="1"/>
  <c r="C28" i="51"/>
  <c r="B25" i="52" s="1"/>
  <c r="C216" i="51"/>
  <c r="B213" i="52" s="1"/>
  <c r="C201" i="51"/>
  <c r="B198" i="52" s="1"/>
  <c r="C186" i="51"/>
  <c r="B183" i="52" s="1"/>
  <c r="C170" i="51"/>
  <c r="B167" i="52" s="1"/>
  <c r="C154" i="51"/>
  <c r="B151" i="52" s="1"/>
  <c r="C138" i="51"/>
  <c r="B135" i="52" s="1"/>
  <c r="C122" i="51"/>
  <c r="B119" i="52" s="1"/>
  <c r="C106" i="51"/>
  <c r="B103" i="52" s="1"/>
  <c r="C90" i="51"/>
  <c r="B87" i="52" s="1"/>
  <c r="C74" i="51"/>
  <c r="B71" i="52" s="1"/>
  <c r="C58" i="51"/>
  <c r="B55" i="52" s="1"/>
  <c r="C42" i="51"/>
  <c r="B39" i="52" s="1"/>
  <c r="C26" i="51"/>
  <c r="B23" i="52" s="1"/>
  <c r="C215" i="51"/>
  <c r="B212" i="52" s="1"/>
  <c r="C200" i="51"/>
  <c r="B197" i="52" s="1"/>
  <c r="C185" i="51"/>
  <c r="C169" i="51"/>
  <c r="B166" i="52" s="1"/>
  <c r="C153" i="51"/>
  <c r="B150" i="52" s="1"/>
  <c r="C137" i="51"/>
  <c r="C121" i="51"/>
  <c r="B118" i="52" s="1"/>
  <c r="C105" i="51"/>
  <c r="B102" i="52" s="1"/>
  <c r="C89" i="51"/>
  <c r="C73" i="51"/>
  <c r="B70" i="52" s="1"/>
  <c r="C57" i="51"/>
  <c r="B54" i="52" s="1"/>
  <c r="C41" i="51"/>
  <c r="C25" i="51"/>
  <c r="B22" i="52" s="1"/>
  <c r="C16" i="51"/>
  <c r="B13" i="52" s="1"/>
  <c r="C8" i="51"/>
  <c r="B5" i="52" s="1"/>
  <c r="C214" i="51"/>
  <c r="B211" i="52" s="1"/>
  <c r="C199" i="51"/>
  <c r="B196" i="52" s="1"/>
  <c r="C184" i="51"/>
  <c r="B181" i="52" s="1"/>
  <c r="C168" i="51"/>
  <c r="B165" i="52" s="1"/>
  <c r="C152" i="51"/>
  <c r="B149" i="52" s="1"/>
  <c r="C136" i="51"/>
  <c r="B133" i="52" s="1"/>
  <c r="C120" i="51"/>
  <c r="B117" i="52" s="1"/>
  <c r="C104" i="51"/>
  <c r="B101" i="52" s="1"/>
  <c r="C88" i="51"/>
  <c r="B85" i="52" s="1"/>
  <c r="C72" i="51"/>
  <c r="B69" i="52" s="1"/>
  <c r="C56" i="51"/>
  <c r="B53" i="52" s="1"/>
  <c r="C40" i="51"/>
  <c r="B37" i="52" s="1"/>
  <c r="C212" i="51"/>
  <c r="B209" i="52" s="1"/>
  <c r="C182" i="51"/>
  <c r="B179" i="52" s="1"/>
  <c r="C166" i="51"/>
  <c r="B163" i="52" s="1"/>
  <c r="C150" i="51"/>
  <c r="B147" i="52" s="1"/>
  <c r="C134" i="51"/>
  <c r="B131" i="52" s="1"/>
  <c r="C118" i="51"/>
  <c r="B115" i="52" s="1"/>
  <c r="C102" i="51"/>
  <c r="B99" i="52" s="1"/>
  <c r="C86" i="51"/>
  <c r="B83" i="52" s="1"/>
  <c r="C70" i="51"/>
  <c r="B67" i="52" s="1"/>
  <c r="C54" i="51"/>
  <c r="B51" i="52" s="1"/>
  <c r="C38" i="51"/>
  <c r="B35" i="52" s="1"/>
  <c r="C211" i="51"/>
  <c r="B208" i="52" s="1"/>
  <c r="C181" i="51"/>
  <c r="B178" i="52" s="1"/>
  <c r="C165" i="51"/>
  <c r="B162" i="52" s="1"/>
  <c r="C149" i="51"/>
  <c r="C133" i="51"/>
  <c r="B130" i="52" s="1"/>
  <c r="C117" i="51"/>
  <c r="B114" i="52" s="1"/>
  <c r="C101" i="51"/>
  <c r="C85" i="51"/>
  <c r="B82" i="52" s="1"/>
  <c r="C69" i="51"/>
  <c r="B66" i="52" s="1"/>
  <c r="C53" i="51"/>
  <c r="C37" i="51"/>
  <c r="B34" i="52" s="1"/>
  <c r="C22" i="51"/>
  <c r="B19" i="52" s="1"/>
  <c r="C14" i="51"/>
  <c r="B11" i="52" s="1"/>
  <c r="C6" i="51"/>
  <c r="B3" i="52" s="1"/>
  <c r="C210" i="51"/>
  <c r="B207" i="52" s="1"/>
  <c r="C196" i="51"/>
  <c r="B193" i="52" s="1"/>
  <c r="C180" i="51"/>
  <c r="B177" i="52" s="1"/>
  <c r="C164" i="51"/>
  <c r="B161" i="52" s="1"/>
  <c r="C194" i="51"/>
  <c r="B191" i="52" s="1"/>
  <c r="C178" i="51"/>
  <c r="B175" i="52" s="1"/>
  <c r="C162" i="51"/>
  <c r="B159" i="52" s="1"/>
  <c r="C146" i="51"/>
  <c r="B143" i="52" s="1"/>
  <c r="C130" i="51"/>
  <c r="B127" i="52" s="1"/>
  <c r="C114" i="51"/>
  <c r="B111" i="52" s="1"/>
  <c r="C98" i="51"/>
  <c r="B95" i="52" s="1"/>
  <c r="C82" i="51"/>
  <c r="B79" i="52" s="1"/>
  <c r="C66" i="51"/>
  <c r="B63" i="52" s="1"/>
  <c r="C50" i="51"/>
  <c r="B47" i="52" s="1"/>
  <c r="C34" i="51"/>
  <c r="B31" i="52" s="1"/>
  <c r="C208" i="51"/>
  <c r="B205" i="52" s="1"/>
  <c r="C193" i="51"/>
  <c r="B190" i="52" s="1"/>
  <c r="C177" i="51"/>
  <c r="B174" i="52" s="1"/>
  <c r="C161" i="51"/>
  <c r="C145" i="51"/>
  <c r="B142" i="52" s="1"/>
  <c r="C129" i="51"/>
  <c r="B126" i="52" s="1"/>
  <c r="C113" i="51"/>
  <c r="C97" i="51"/>
  <c r="B94" i="52" s="1"/>
  <c r="C81" i="51"/>
  <c r="B78" i="52" s="1"/>
  <c r="C65" i="51"/>
  <c r="C49" i="51"/>
  <c r="B46" i="52" s="1"/>
  <c r="C33" i="51"/>
  <c r="B30" i="52" s="1"/>
  <c r="C20" i="51"/>
  <c r="B17" i="52" s="1"/>
  <c r="C12" i="51"/>
  <c r="B9" i="52" s="1"/>
  <c r="C27" i="51"/>
  <c r="B24" i="52" s="1"/>
  <c r="C68" i="51"/>
  <c r="B65" i="52" s="1"/>
  <c r="C112" i="51"/>
  <c r="B109" i="52" s="1"/>
  <c r="C155" i="51"/>
  <c r="B152" i="52" s="1"/>
  <c r="C202" i="51"/>
  <c r="B199" i="52" s="1"/>
  <c r="C59" i="51"/>
  <c r="B56" i="52" s="1"/>
  <c r="C192" i="51"/>
  <c r="B189" i="52" s="1"/>
  <c r="C63" i="51"/>
  <c r="B60" i="52" s="1"/>
  <c r="C103" i="51"/>
  <c r="B100" i="52" s="1"/>
  <c r="C64" i="51"/>
  <c r="B61" i="52" s="1"/>
  <c r="C7" i="51"/>
  <c r="B4" i="52" s="1"/>
  <c r="C198" i="51"/>
  <c r="B195" i="52" s="1"/>
  <c r="C75" i="51"/>
  <c r="B72" i="52" s="1"/>
  <c r="C116" i="51"/>
  <c r="B113" i="52" s="1"/>
  <c r="C160" i="51"/>
  <c r="B157" i="52" s="1"/>
  <c r="C207" i="51"/>
  <c r="B204" i="52" s="1"/>
  <c r="C11" i="51"/>
  <c r="B8" i="52" s="1"/>
  <c r="C35" i="51"/>
  <c r="B32" i="52" s="1"/>
  <c r="C79" i="51"/>
  <c r="B76" i="52" s="1"/>
  <c r="C119" i="51"/>
  <c r="B116" i="52" s="1"/>
  <c r="C163" i="51"/>
  <c r="B160" i="52" s="1"/>
  <c r="C111" i="51"/>
  <c r="B108" i="52" s="1"/>
  <c r="C71" i="51"/>
  <c r="B68" i="52" s="1"/>
  <c r="C36" i="51"/>
  <c r="B33" i="52" s="1"/>
  <c r="C123" i="51"/>
  <c r="B120" i="52" s="1"/>
  <c r="C167" i="51"/>
  <c r="B164" i="52" s="1"/>
  <c r="C209" i="51"/>
  <c r="C99" i="51"/>
  <c r="B96" i="52" s="1"/>
  <c r="C143" i="51"/>
  <c r="B140" i="52" s="1"/>
  <c r="C21" i="51"/>
  <c r="B18" i="52" s="1"/>
  <c r="C100" i="51"/>
  <c r="B97" i="52" s="1"/>
  <c r="C144" i="51"/>
  <c r="B141" i="52" s="1"/>
  <c r="C5" i="51"/>
  <c r="C195" i="51"/>
  <c r="B192" i="52" s="1"/>
  <c r="C23" i="51"/>
  <c r="B20" i="52" s="1"/>
  <c r="C148" i="51"/>
  <c r="B145" i="52" s="1"/>
  <c r="C24" i="51"/>
  <c r="B21" i="52" s="1"/>
  <c r="C151" i="51"/>
  <c r="B148" i="52" s="1"/>
  <c r="C31" i="51"/>
  <c r="B28" i="52" s="1"/>
  <c r="C115" i="51"/>
  <c r="B112" i="52" s="1"/>
  <c r="C159" i="51"/>
  <c r="B156" i="52" s="1"/>
  <c r="C32" i="51"/>
  <c r="B29" i="52" s="1"/>
  <c r="C39" i="51"/>
  <c r="B36" i="52" s="1"/>
  <c r="C83" i="51"/>
  <c r="B80" i="52" s="1"/>
  <c r="C127" i="51"/>
  <c r="B124" i="52" s="1"/>
  <c r="C171" i="51"/>
  <c r="B168" i="52" s="1"/>
  <c r="C213" i="51"/>
  <c r="B210" i="52" s="1"/>
  <c r="C43" i="51"/>
  <c r="B40" i="52" s="1"/>
  <c r="C84" i="51"/>
  <c r="B81" i="52" s="1"/>
  <c r="C128" i="51"/>
  <c r="B125" i="52" s="1"/>
  <c r="C175" i="51"/>
  <c r="B172" i="52" s="1"/>
  <c r="C217" i="51"/>
  <c r="B214" i="52" s="1"/>
  <c r="C80" i="51"/>
  <c r="B77" i="52" s="1"/>
  <c r="C13" i="51"/>
  <c r="B10" i="52" s="1"/>
  <c r="C15" i="51"/>
  <c r="B12" i="52" s="1"/>
  <c r="C47" i="51"/>
  <c r="B44" i="52" s="1"/>
  <c r="C87" i="51"/>
  <c r="B84" i="52" s="1"/>
  <c r="C131" i="51"/>
  <c r="B128" i="52" s="1"/>
  <c r="C176" i="51"/>
  <c r="B173" i="52" s="1"/>
  <c r="C147" i="51"/>
  <c r="B144" i="52" s="1"/>
  <c r="C107" i="51"/>
  <c r="B104" i="52" s="1"/>
  <c r="C67" i="51"/>
  <c r="B64" i="52" s="1"/>
  <c r="C9" i="51"/>
  <c r="B6" i="52" s="1"/>
  <c r="C206" i="51"/>
  <c r="B203" i="52" s="1"/>
  <c r="C91" i="51"/>
  <c r="B88" i="52" s="1"/>
  <c r="C179" i="51"/>
  <c r="B176" i="52" s="1"/>
  <c r="C48" i="51"/>
  <c r="B45" i="52" s="1"/>
  <c r="C132" i="51"/>
  <c r="B129" i="52" s="1"/>
  <c r="C17" i="51"/>
  <c r="C51" i="51"/>
  <c r="B48" i="52" s="1"/>
  <c r="C95" i="51"/>
  <c r="B92" i="52" s="1"/>
  <c r="C135" i="51"/>
  <c r="B132" i="52" s="1"/>
  <c r="C183" i="51"/>
  <c r="B180" i="52" s="1"/>
  <c r="C197" i="51"/>
  <c r="B1071" i="31" l="1"/>
  <c r="C1242" i="31"/>
  <c r="C1049" i="31"/>
  <c r="C1146" i="31"/>
  <c r="B1068" i="31"/>
  <c r="B1066" i="31"/>
  <c r="B1069" i="31"/>
  <c r="B1069" i="30"/>
  <c r="B1068" i="30"/>
  <c r="B1066" i="30"/>
  <c r="B1067" i="30"/>
  <c r="C1049" i="30"/>
  <c r="C1145" i="30"/>
  <c r="C1242" i="30"/>
  <c r="B1068" i="29"/>
  <c r="C1241" i="29"/>
  <c r="B1067" i="29"/>
  <c r="C1049" i="29"/>
  <c r="B1065" i="29"/>
  <c r="B1066" i="29"/>
  <c r="C1145" i="29"/>
  <c r="B1067" i="20"/>
  <c r="B1073" i="20"/>
  <c r="B1072" i="20"/>
  <c r="B1062" i="20"/>
  <c r="B14" i="52"/>
  <c r="B134" i="52"/>
  <c r="B26" i="52"/>
  <c r="C1" i="51"/>
  <c r="C2" i="51"/>
  <c r="B2" i="52"/>
  <c r="B74" i="52"/>
  <c r="B50" i="52"/>
  <c r="B182" i="52"/>
  <c r="B122" i="52"/>
  <c r="B62" i="52"/>
  <c r="B98" i="52"/>
  <c r="B206" i="52"/>
  <c r="B38" i="52"/>
  <c r="B194" i="52"/>
  <c r="B170" i="52"/>
  <c r="B110" i="52"/>
  <c r="B146" i="52"/>
  <c r="B86" i="52"/>
  <c r="B158" i="52"/>
  <c r="E215" i="52"/>
  <c r="D215" i="52"/>
  <c r="C215" i="52"/>
  <c r="C218" i="52"/>
  <c r="C234" i="52"/>
  <c r="C250" i="52"/>
  <c r="C266" i="52"/>
  <c r="C282" i="52"/>
  <c r="C298" i="52"/>
  <c r="C314" i="52"/>
  <c r="C330" i="52"/>
  <c r="C346" i="52"/>
  <c r="C362" i="52"/>
  <c r="C378" i="52"/>
  <c r="C394" i="52"/>
  <c r="C229" i="52"/>
  <c r="C245" i="52"/>
  <c r="C261" i="52"/>
  <c r="C277" i="52"/>
  <c r="C293" i="52"/>
  <c r="C309" i="52"/>
  <c r="C325" i="52"/>
  <c r="C341" i="52"/>
  <c r="C357" i="52"/>
  <c r="C373" i="52"/>
  <c r="C389" i="52"/>
  <c r="C405" i="52"/>
  <c r="C224" i="52"/>
  <c r="C240" i="52"/>
  <c r="C256" i="52"/>
  <c r="C272" i="52"/>
  <c r="C288" i="52"/>
  <c r="C304" i="52"/>
  <c r="C320" i="52"/>
  <c r="C336" i="52"/>
  <c r="C352" i="52"/>
  <c r="C368" i="52"/>
  <c r="C384" i="52"/>
  <c r="C400" i="52"/>
  <c r="C219" i="52"/>
  <c r="C235" i="52"/>
  <c r="C251" i="52"/>
  <c r="C267" i="52"/>
  <c r="C283" i="52"/>
  <c r="C299" i="52"/>
  <c r="C315" i="52"/>
  <c r="C331" i="52"/>
  <c r="C347" i="52"/>
  <c r="C363" i="52"/>
  <c r="C379" i="52"/>
  <c r="C395" i="52"/>
  <c r="C230" i="52"/>
  <c r="C246" i="52"/>
  <c r="C262" i="52"/>
  <c r="C278" i="52"/>
  <c r="C294" i="52"/>
  <c r="C310" i="52"/>
  <c r="C326" i="52"/>
  <c r="C342" i="52"/>
  <c r="C358" i="52"/>
  <c r="C374" i="52"/>
  <c r="C390" i="52"/>
  <c r="C406" i="52"/>
  <c r="C225" i="52"/>
  <c r="C241" i="52"/>
  <c r="C257" i="52"/>
  <c r="C273" i="52"/>
  <c r="C289" i="52"/>
  <c r="C305" i="52"/>
  <c r="C321" i="52"/>
  <c r="C337" i="52"/>
  <c r="C353" i="52"/>
  <c r="C369" i="52"/>
  <c r="C385" i="52"/>
  <c r="C401" i="52"/>
  <c r="C220" i="52"/>
  <c r="C236" i="52"/>
  <c r="C252" i="52"/>
  <c r="C268" i="52"/>
  <c r="C284" i="52"/>
  <c r="C300" i="52"/>
  <c r="C316" i="52"/>
  <c r="C332" i="52"/>
  <c r="C348" i="52"/>
  <c r="C364" i="52"/>
  <c r="C380" i="52"/>
  <c r="C396" i="52"/>
  <c r="C231" i="52"/>
  <c r="C247" i="52"/>
  <c r="C263" i="52"/>
  <c r="C279" i="52"/>
  <c r="C295" i="52"/>
  <c r="C311" i="52"/>
  <c r="C327" i="52"/>
  <c r="C343" i="52"/>
  <c r="C359" i="52"/>
  <c r="C375" i="52"/>
  <c r="C391" i="52"/>
  <c r="C407" i="52"/>
  <c r="C226" i="52"/>
  <c r="C242" i="52"/>
  <c r="C258" i="52"/>
  <c r="C274" i="52"/>
  <c r="C290" i="52"/>
  <c r="C306" i="52"/>
  <c r="C322" i="52"/>
  <c r="C338" i="52"/>
  <c r="C354" i="52"/>
  <c r="C370" i="52"/>
  <c r="C386" i="52"/>
  <c r="C402" i="52"/>
  <c r="C221" i="52"/>
  <c r="C237" i="52"/>
  <c r="C253" i="52"/>
  <c r="C269" i="52"/>
  <c r="C285" i="52"/>
  <c r="C301" i="52"/>
  <c r="C317" i="52"/>
  <c r="C333" i="52"/>
  <c r="C349" i="52"/>
  <c r="C365" i="52"/>
  <c r="C381" i="52"/>
  <c r="C397" i="52"/>
  <c r="C216" i="52"/>
  <c r="C232" i="52"/>
  <c r="C248" i="52"/>
  <c r="C264" i="52"/>
  <c r="C280" i="52"/>
  <c r="C296" i="52"/>
  <c r="C312" i="52"/>
  <c r="C328" i="52"/>
  <c r="C344" i="52"/>
  <c r="C360" i="52"/>
  <c r="C376" i="52"/>
  <c r="C392" i="52"/>
  <c r="C408" i="52"/>
  <c r="C227" i="52"/>
  <c r="C243" i="52"/>
  <c r="C259" i="52"/>
  <c r="C275" i="52"/>
  <c r="C291" i="52"/>
  <c r="C307" i="52"/>
  <c r="C323" i="52"/>
  <c r="C339" i="52"/>
  <c r="C355" i="52"/>
  <c r="C371" i="52"/>
  <c r="C387" i="52"/>
  <c r="C403" i="52"/>
  <c r="C222" i="52"/>
  <c r="C238" i="52"/>
  <c r="C254" i="52"/>
  <c r="C270" i="52"/>
  <c r="C286" i="52"/>
  <c r="C302" i="52"/>
  <c r="C318" i="52"/>
  <c r="C334" i="52"/>
  <c r="C350" i="52"/>
  <c r="C366" i="52"/>
  <c r="C382" i="52"/>
  <c r="C398" i="52"/>
  <c r="C217" i="52"/>
  <c r="C233" i="52"/>
  <c r="C249" i="52"/>
  <c r="C265" i="52"/>
  <c r="C281" i="52"/>
  <c r="C297" i="52"/>
  <c r="C313" i="52"/>
  <c r="C329" i="52"/>
  <c r="C345" i="52"/>
  <c r="C361" i="52"/>
  <c r="C377" i="52"/>
  <c r="C393" i="52"/>
  <c r="C409" i="52"/>
  <c r="C228" i="52"/>
  <c r="C244" i="52"/>
  <c r="C260" i="52"/>
  <c r="C276" i="52"/>
  <c r="C292" i="52"/>
  <c r="C308" i="52"/>
  <c r="C324" i="52"/>
  <c r="C340" i="52"/>
  <c r="C356" i="52"/>
  <c r="C372" i="52"/>
  <c r="C388" i="52"/>
  <c r="C404" i="52"/>
  <c r="C223" i="52"/>
  <c r="C239" i="52"/>
  <c r="C255" i="52"/>
  <c r="C271" i="52"/>
  <c r="C287" i="52"/>
  <c r="C303" i="52"/>
  <c r="C319" i="52"/>
  <c r="C335" i="52"/>
  <c r="C351" i="52"/>
  <c r="C367" i="52"/>
  <c r="C383" i="52"/>
  <c r="C399" i="52"/>
  <c r="E399" i="52"/>
  <c r="E271" i="52"/>
  <c r="D340" i="52"/>
  <c r="E409" i="52"/>
  <c r="E281" i="52"/>
  <c r="D366" i="52"/>
  <c r="D254" i="52"/>
  <c r="E323" i="52"/>
  <c r="E392" i="52"/>
  <c r="E264" i="52"/>
  <c r="E333" i="52"/>
  <c r="E402" i="52"/>
  <c r="E405" i="52"/>
  <c r="D326" i="52"/>
  <c r="D277" i="52"/>
  <c r="D399" i="52"/>
  <c r="D271" i="52"/>
  <c r="E340" i="52"/>
  <c r="D409" i="52"/>
  <c r="D281" i="52"/>
  <c r="E350" i="52"/>
  <c r="E383" i="52"/>
  <c r="E255" i="52"/>
  <c r="D324" i="52"/>
  <c r="E393" i="52"/>
  <c r="E265" i="52"/>
  <c r="D350" i="52"/>
  <c r="E238" i="52"/>
  <c r="E307" i="52"/>
  <c r="E376" i="52"/>
  <c r="E248" i="52"/>
  <c r="E317" i="52"/>
  <c r="D290" i="52"/>
  <c r="E359" i="52"/>
  <c r="E231" i="52"/>
  <c r="E284" i="52"/>
  <c r="E353" i="52"/>
  <c r="E225" i="52"/>
  <c r="E310" i="52"/>
  <c r="E379" i="52"/>
  <c r="E251" i="52"/>
  <c r="E320" i="52"/>
  <c r="E389" i="52"/>
  <c r="E261" i="52"/>
  <c r="D330" i="52"/>
  <c r="D218" i="52"/>
  <c r="D238" i="52"/>
  <c r="D307" i="52"/>
  <c r="D376" i="52"/>
  <c r="D248" i="52"/>
  <c r="D317" i="52"/>
  <c r="E386" i="52"/>
  <c r="E274" i="52"/>
  <c r="D359" i="52"/>
  <c r="D231" i="52"/>
  <c r="D284" i="52"/>
  <c r="D353" i="52"/>
  <c r="D225" i="52"/>
  <c r="D310" i="52"/>
  <c r="D379" i="52"/>
  <c r="D251" i="52"/>
  <c r="D320" i="52"/>
  <c r="D389" i="52"/>
  <c r="D261" i="52"/>
  <c r="D383" i="52"/>
  <c r="D255" i="52"/>
  <c r="E324" i="52"/>
  <c r="D393" i="52"/>
  <c r="D265" i="52"/>
  <c r="E367" i="52"/>
  <c r="E239" i="52"/>
  <c r="D308" i="52"/>
  <c r="E377" i="52"/>
  <c r="E249" i="52"/>
  <c r="E334" i="52"/>
  <c r="E222" i="52"/>
  <c r="E291" i="52"/>
  <c r="E360" i="52"/>
  <c r="E232" i="52"/>
  <c r="E301" i="52"/>
  <c r="D386" i="52"/>
  <c r="D274" i="52"/>
  <c r="E343" i="52"/>
  <c r="E396" i="52"/>
  <c r="E268" i="52"/>
  <c r="E337" i="52"/>
  <c r="E406" i="52"/>
  <c r="E294" i="52"/>
  <c r="E363" i="52"/>
  <c r="E235" i="52"/>
  <c r="E304" i="52"/>
  <c r="E373" i="52"/>
  <c r="E245" i="52"/>
  <c r="E314" i="52"/>
  <c r="E347" i="52"/>
  <c r="E219" i="52"/>
  <c r="E288" i="52"/>
  <c r="E357" i="52"/>
  <c r="E298" i="52"/>
  <c r="D311" i="52"/>
  <c r="D236" i="52"/>
  <c r="E374" i="52"/>
  <c r="D331" i="52"/>
  <c r="D272" i="52"/>
  <c r="D394" i="52"/>
  <c r="D282" i="52"/>
  <c r="E243" i="52"/>
  <c r="E253" i="52"/>
  <c r="E338" i="52"/>
  <c r="E295" i="52"/>
  <c r="E220" i="52"/>
  <c r="D374" i="52"/>
  <c r="D262" i="52"/>
  <c r="E384" i="52"/>
  <c r="E256" i="52"/>
  <c r="E378" i="52"/>
  <c r="E355" i="52"/>
  <c r="E296" i="52"/>
  <c r="E237" i="52"/>
  <c r="E322" i="52"/>
  <c r="E279" i="52"/>
  <c r="E332" i="52"/>
  <c r="E401" i="52"/>
  <c r="D358" i="52"/>
  <c r="D246" i="52"/>
  <c r="E368" i="52"/>
  <c r="E240" i="52"/>
  <c r="E309" i="52"/>
  <c r="D266" i="52"/>
  <c r="D299" i="52"/>
  <c r="D368" i="52"/>
  <c r="D240" i="52"/>
  <c r="D309" i="52"/>
  <c r="E362" i="52"/>
  <c r="E250" i="52"/>
  <c r="E287" i="52"/>
  <c r="D356" i="52"/>
  <c r="D228" i="52"/>
  <c r="E297" i="52"/>
  <c r="D382" i="52"/>
  <c r="D270" i="52"/>
  <c r="E339" i="52"/>
  <c r="E408" i="52"/>
  <c r="E280" i="52"/>
  <c r="E349" i="52"/>
  <c r="E221" i="52"/>
  <c r="E306" i="52"/>
  <c r="E391" i="52"/>
  <c r="E263" i="52"/>
  <c r="E316" i="52"/>
  <c r="E385" i="52"/>
  <c r="E257" i="52"/>
  <c r="D342" i="52"/>
  <c r="E230" i="52"/>
  <c r="E283" i="52"/>
  <c r="E352" i="52"/>
  <c r="E224" i="52"/>
  <c r="E293" i="52"/>
  <c r="D362" i="52"/>
  <c r="D250" i="52"/>
  <c r="D230" i="52"/>
  <c r="D283" i="52"/>
  <c r="D352" i="52"/>
  <c r="D224" i="52"/>
  <c r="D293" i="52"/>
  <c r="E346" i="52"/>
  <c r="E234" i="52"/>
  <c r="E247" i="52"/>
  <c r="E369" i="52"/>
  <c r="E326" i="52"/>
  <c r="E267" i="52"/>
  <c r="E277" i="52"/>
  <c r="D234" i="52"/>
  <c r="D323" i="52"/>
  <c r="D333" i="52"/>
  <c r="E290" i="52"/>
  <c r="D369" i="52"/>
  <c r="D395" i="52"/>
  <c r="D336" i="52"/>
  <c r="D367" i="52"/>
  <c r="D239" i="52"/>
  <c r="E308" i="52"/>
  <c r="D377" i="52"/>
  <c r="D249" i="52"/>
  <c r="D334" i="52"/>
  <c r="D222" i="52"/>
  <c r="D291" i="52"/>
  <c r="D360" i="52"/>
  <c r="D232" i="52"/>
  <c r="D301" i="52"/>
  <c r="E370" i="52"/>
  <c r="E258" i="52"/>
  <c r="D343" i="52"/>
  <c r="D396" i="52"/>
  <c r="D268" i="52"/>
  <c r="D337" i="52"/>
  <c r="D406" i="52"/>
  <c r="D294" i="52"/>
  <c r="D363" i="52"/>
  <c r="D235" i="52"/>
  <c r="D304" i="52"/>
  <c r="D373" i="52"/>
  <c r="D245" i="52"/>
  <c r="D314" i="52"/>
  <c r="E229" i="52"/>
  <c r="D364" i="52"/>
  <c r="D305" i="52"/>
  <c r="E262" i="52"/>
  <c r="D400" i="52"/>
  <c r="D341" i="52"/>
  <c r="E371" i="52"/>
  <c r="E312" i="52"/>
  <c r="E381" i="52"/>
  <c r="E226" i="52"/>
  <c r="E348" i="52"/>
  <c r="E289" i="52"/>
  <c r="E315" i="52"/>
  <c r="E325" i="52"/>
  <c r="E351" i="52"/>
  <c r="E223" i="52"/>
  <c r="D292" i="52"/>
  <c r="E361" i="52"/>
  <c r="E233" i="52"/>
  <c r="E318" i="52"/>
  <c r="E403" i="52"/>
  <c r="E275" i="52"/>
  <c r="E344" i="52"/>
  <c r="E216" i="52"/>
  <c r="E285" i="52"/>
  <c r="D370" i="52"/>
  <c r="D258" i="52"/>
  <c r="E327" i="52"/>
  <c r="E380" i="52"/>
  <c r="E252" i="52"/>
  <c r="E321" i="52"/>
  <c r="E390" i="52"/>
  <c r="D351" i="52"/>
  <c r="D223" i="52"/>
  <c r="E292" i="52"/>
  <c r="D361" i="52"/>
  <c r="D233" i="52"/>
  <c r="D318" i="52"/>
  <c r="D403" i="52"/>
  <c r="D275" i="52"/>
  <c r="D344" i="52"/>
  <c r="D216" i="52"/>
  <c r="D285" i="52"/>
  <c r="E354" i="52"/>
  <c r="E242" i="52"/>
  <c r="D327" i="52"/>
  <c r="D380" i="52"/>
  <c r="D252" i="52"/>
  <c r="D321" i="52"/>
  <c r="D390" i="52"/>
  <c r="E278" i="52"/>
  <c r="D347" i="52"/>
  <c r="D219" i="52"/>
  <c r="D288" i="52"/>
  <c r="D357" i="52"/>
  <c r="D229" i="52"/>
  <c r="D298" i="52"/>
  <c r="D278" i="52"/>
  <c r="E331" i="52"/>
  <c r="E400" i="52"/>
  <c r="E272" i="52"/>
  <c r="E341" i="52"/>
  <c r="E394" i="52"/>
  <c r="E282" i="52"/>
  <c r="E335" i="52"/>
  <c r="D404" i="52"/>
  <c r="D276" i="52"/>
  <c r="E345" i="52"/>
  <c r="E217" i="52"/>
  <c r="E302" i="52"/>
  <c r="E387" i="52"/>
  <c r="E259" i="52"/>
  <c r="E328" i="52"/>
  <c r="E397" i="52"/>
  <c r="E269" i="52"/>
  <c r="D354" i="52"/>
  <c r="D242" i="52"/>
  <c r="E311" i="52"/>
  <c r="E364" i="52"/>
  <c r="E236" i="52"/>
  <c r="E305" i="52"/>
  <c r="D335" i="52"/>
  <c r="E404" i="52"/>
  <c r="E276" i="52"/>
  <c r="D345" i="52"/>
  <c r="D217" i="52"/>
  <c r="D302" i="52"/>
  <c r="D387" i="52"/>
  <c r="D259" i="52"/>
  <c r="D328" i="52"/>
  <c r="D397" i="52"/>
  <c r="D269" i="52"/>
  <c r="D247" i="52"/>
  <c r="E330" i="52"/>
  <c r="E319" i="52"/>
  <c r="D388" i="52"/>
  <c r="D260" i="52"/>
  <c r="E329" i="52"/>
  <c r="E398" i="52"/>
  <c r="D300" i="52"/>
  <c r="D405" i="52"/>
  <c r="D319" i="52"/>
  <c r="E388" i="52"/>
  <c r="E260" i="52"/>
  <c r="D329" i="52"/>
  <c r="D398" i="52"/>
  <c r="E286" i="52"/>
  <c r="D371" i="52"/>
  <c r="D243" i="52"/>
  <c r="D312" i="52"/>
  <c r="D381" i="52"/>
  <c r="D253" i="52"/>
  <c r="D338" i="52"/>
  <c r="D226" i="52"/>
  <c r="D295" i="52"/>
  <c r="D348" i="52"/>
  <c r="D220" i="52"/>
  <c r="D289" i="52"/>
  <c r="E358" i="52"/>
  <c r="E246" i="52"/>
  <c r="D315" i="52"/>
  <c r="D384" i="52"/>
  <c r="D256" i="52"/>
  <c r="D325" i="52"/>
  <c r="D378" i="52"/>
  <c r="E266" i="52"/>
  <c r="D286" i="52"/>
  <c r="E227" i="52"/>
  <c r="E365" i="52"/>
  <c r="E407" i="52"/>
  <c r="E273" i="52"/>
  <c r="E299" i="52"/>
  <c r="E303" i="52"/>
  <c r="D372" i="52"/>
  <c r="D244" i="52"/>
  <c r="E313" i="52"/>
  <c r="E375" i="52"/>
  <c r="E300" i="52"/>
  <c r="E241" i="52"/>
  <c r="E395" i="52"/>
  <c r="E336" i="52"/>
  <c r="D346" i="52"/>
  <c r="D392" i="52"/>
  <c r="D264" i="52"/>
  <c r="D402" i="52"/>
  <c r="D375" i="52"/>
  <c r="D241" i="52"/>
  <c r="D267" i="52"/>
  <c r="E218" i="52"/>
  <c r="D303" i="52"/>
  <c r="E372" i="52"/>
  <c r="E244" i="52"/>
  <c r="D313" i="52"/>
  <c r="E382" i="52"/>
  <c r="E270" i="52"/>
  <c r="D355" i="52"/>
  <c r="D227" i="52"/>
  <c r="D296" i="52"/>
  <c r="D365" i="52"/>
  <c r="D237" i="52"/>
  <c r="D322" i="52"/>
  <c r="D407" i="52"/>
  <c r="D279" i="52"/>
  <c r="D332" i="52"/>
  <c r="D401" i="52"/>
  <c r="D273" i="52"/>
  <c r="E342" i="52"/>
  <c r="D287" i="52"/>
  <c r="E356" i="52"/>
  <c r="E228" i="52"/>
  <c r="D297" i="52"/>
  <c r="E366" i="52"/>
  <c r="E254" i="52"/>
  <c r="D339" i="52"/>
  <c r="D408" i="52"/>
  <c r="D280" i="52"/>
  <c r="D349" i="52"/>
  <c r="D221" i="52"/>
  <c r="D306" i="52"/>
  <c r="D391" i="52"/>
  <c r="D263" i="52"/>
  <c r="D316" i="52"/>
  <c r="D385" i="52"/>
  <c r="D257" i="52"/>
  <c r="B1073" i="31" l="1"/>
  <c r="B1070" i="31"/>
  <c r="C1243" i="31"/>
  <c r="C1147" i="31"/>
  <c r="C1050" i="31"/>
  <c r="B1072" i="31"/>
  <c r="B1075" i="31"/>
  <c r="C1146" i="30"/>
  <c r="C1050" i="30"/>
  <c r="C1243" i="30"/>
  <c r="B1070" i="30"/>
  <c r="B1071" i="30"/>
  <c r="B1072" i="30"/>
  <c r="B1073" i="30"/>
  <c r="B1072" i="29"/>
  <c r="C1242" i="29"/>
  <c r="C1146" i="29"/>
  <c r="B1070" i="29"/>
  <c r="B1071" i="29"/>
  <c r="B1069" i="29"/>
  <c r="C1050" i="29"/>
  <c r="B1066" i="20"/>
  <c r="B1076" i="20"/>
  <c r="B1077" i="20"/>
  <c r="B1071" i="20"/>
  <c r="C1148" i="31" l="1"/>
  <c r="B1074" i="31"/>
  <c r="B1076" i="31"/>
  <c r="C1051" i="31"/>
  <c r="B1077" i="31"/>
  <c r="B1079" i="31"/>
  <c r="C1244" i="31"/>
  <c r="B1076" i="30"/>
  <c r="C1244" i="30"/>
  <c r="C1147" i="30"/>
  <c r="B1077" i="30"/>
  <c r="B1074" i="30"/>
  <c r="B1075" i="30"/>
  <c r="C1051" i="30"/>
  <c r="C1243" i="29"/>
  <c r="B1073" i="29"/>
  <c r="C1051" i="29"/>
  <c r="B1075" i="29"/>
  <c r="B1076" i="29"/>
  <c r="B1074" i="29"/>
  <c r="C1147" i="29"/>
  <c r="B1075" i="20"/>
  <c r="B1081" i="20"/>
  <c r="B1080" i="20"/>
  <c r="B1070" i="20"/>
  <c r="C275" i="49" a="1"/>
  <c r="C275" i="49" s="1"/>
  <c r="AW4" i="49"/>
  <c r="AX4" i="49"/>
  <c r="AY4" i="49"/>
  <c r="AZ4" i="49"/>
  <c r="BA4" i="49"/>
  <c r="BB4" i="49"/>
  <c r="BC4" i="49"/>
  <c r="AW5" i="49"/>
  <c r="AX5" i="49"/>
  <c r="BA5" i="49"/>
  <c r="BB5" i="49"/>
  <c r="BC5" i="49"/>
  <c r="BK5" i="49" s="1"/>
  <c r="C262" i="49" s="1" a="1"/>
  <c r="C262" i="49" s="1"/>
  <c r="AW6" i="49"/>
  <c r="AX6" i="49"/>
  <c r="BB6" i="49"/>
  <c r="BC6" i="49"/>
  <c r="BK6" i="49" s="1"/>
  <c r="C266" i="49" s="1" a="1"/>
  <c r="C266" i="49" s="1"/>
  <c r="AW7" i="49"/>
  <c r="AX7" i="49"/>
  <c r="AY7" i="49"/>
  <c r="BC7" i="49"/>
  <c r="AW8" i="49"/>
  <c r="AX8" i="49"/>
  <c r="AY8" i="49"/>
  <c r="AZ8" i="49"/>
  <c r="AW9" i="49"/>
  <c r="AX9" i="49"/>
  <c r="AY9" i="49"/>
  <c r="AZ9" i="49"/>
  <c r="BH9" i="49" s="1"/>
  <c r="BA9" i="49"/>
  <c r="BI9" i="49" s="1"/>
  <c r="BB9" i="49"/>
  <c r="BC9" i="49"/>
  <c r="AX10" i="49"/>
  <c r="AY10" i="49"/>
  <c r="AZ10" i="49"/>
  <c r="BA10" i="49"/>
  <c r="BB10" i="49"/>
  <c r="BC10" i="49"/>
  <c r="AW11" i="49"/>
  <c r="AX11" i="49"/>
  <c r="AY11" i="49"/>
  <c r="AZ11" i="49"/>
  <c r="BA11" i="49"/>
  <c r="BB11" i="49"/>
  <c r="BC11" i="49"/>
  <c r="AW12" i="49"/>
  <c r="AX12" i="49"/>
  <c r="BA12" i="49"/>
  <c r="BB12" i="49"/>
  <c r="BC12" i="49"/>
  <c r="AW13" i="49"/>
  <c r="AX13" i="49"/>
  <c r="BB13" i="49"/>
  <c r="BC13" i="49"/>
  <c r="AW14" i="49"/>
  <c r="AX14" i="49"/>
  <c r="AY14" i="49"/>
  <c r="BC14" i="49"/>
  <c r="AW15" i="49"/>
  <c r="AX15" i="49"/>
  <c r="AY15" i="49"/>
  <c r="AZ15" i="49"/>
  <c r="AW16" i="49"/>
  <c r="AX16" i="49"/>
  <c r="AY16" i="49"/>
  <c r="AZ16" i="49"/>
  <c r="BA16" i="49"/>
  <c r="BB16" i="49"/>
  <c r="BC16" i="49"/>
  <c r="AX17" i="49"/>
  <c r="AY17" i="49"/>
  <c r="AZ17" i="49"/>
  <c r="BA17" i="49"/>
  <c r="BB17" i="49"/>
  <c r="BC17" i="49"/>
  <c r="AW18" i="49"/>
  <c r="AX18" i="49"/>
  <c r="AY18" i="49"/>
  <c r="AZ18" i="49"/>
  <c r="BA18" i="49"/>
  <c r="BB18" i="49"/>
  <c r="BC18" i="49"/>
  <c r="AW19" i="49"/>
  <c r="AX19" i="49"/>
  <c r="BA19" i="49"/>
  <c r="BB19" i="49"/>
  <c r="BC19" i="49"/>
  <c r="AW20" i="49"/>
  <c r="AX20" i="49"/>
  <c r="BB20" i="49"/>
  <c r="BC20" i="49"/>
  <c r="AW21" i="49"/>
  <c r="AX21" i="49"/>
  <c r="AY21" i="49"/>
  <c r="BC21" i="49"/>
  <c r="AW22" i="49"/>
  <c r="AX22" i="49"/>
  <c r="AY22" i="49"/>
  <c r="AZ22" i="49"/>
  <c r="AW23" i="49"/>
  <c r="AX23" i="49"/>
  <c r="AY23" i="49"/>
  <c r="AZ23" i="49"/>
  <c r="BA23" i="49"/>
  <c r="BB23" i="49"/>
  <c r="BC23" i="49"/>
  <c r="AX24" i="49"/>
  <c r="AY24" i="49"/>
  <c r="AZ24" i="49"/>
  <c r="BA24" i="49"/>
  <c r="BB24" i="49"/>
  <c r="BC24" i="49"/>
  <c r="AW25" i="49"/>
  <c r="AX25" i="49"/>
  <c r="AY25" i="49"/>
  <c r="AZ25" i="49"/>
  <c r="BA25" i="49"/>
  <c r="BB25" i="49"/>
  <c r="BC25" i="49"/>
  <c r="AW26" i="49"/>
  <c r="AX26" i="49"/>
  <c r="BA26" i="49"/>
  <c r="BB26" i="49"/>
  <c r="BC26" i="49"/>
  <c r="AW27" i="49"/>
  <c r="AX27" i="49"/>
  <c r="BB27" i="49"/>
  <c r="BC27" i="49"/>
  <c r="AW28" i="49"/>
  <c r="AX28" i="49"/>
  <c r="AY28" i="49"/>
  <c r="BC28" i="49"/>
  <c r="AW29" i="49"/>
  <c r="AX29" i="49"/>
  <c r="AY29" i="49"/>
  <c r="AZ29" i="49"/>
  <c r="AW30" i="49"/>
  <c r="AX30" i="49"/>
  <c r="AY30" i="49"/>
  <c r="AZ30" i="49"/>
  <c r="BA30" i="49"/>
  <c r="BB30" i="49"/>
  <c r="BC30" i="49"/>
  <c r="AX31" i="49"/>
  <c r="AY31" i="49"/>
  <c r="AZ31" i="49"/>
  <c r="BA31" i="49"/>
  <c r="BB31" i="49"/>
  <c r="BC31" i="49"/>
  <c r="AW32" i="49"/>
  <c r="AX32" i="49"/>
  <c r="AY32" i="49"/>
  <c r="AZ32" i="49"/>
  <c r="BA32" i="49"/>
  <c r="BB32" i="49"/>
  <c r="BC32" i="49"/>
  <c r="AW33" i="49"/>
  <c r="AX33" i="49"/>
  <c r="BA33" i="49"/>
  <c r="BB33" i="49"/>
  <c r="BC33" i="49"/>
  <c r="AW34" i="49"/>
  <c r="AX34" i="49"/>
  <c r="BB34" i="49"/>
  <c r="BC34" i="49"/>
  <c r="AW35" i="49"/>
  <c r="AX35" i="49"/>
  <c r="AY35" i="49"/>
  <c r="BC35" i="49"/>
  <c r="AW36" i="49"/>
  <c r="AX36" i="49"/>
  <c r="AY36" i="49"/>
  <c r="AZ36" i="49"/>
  <c r="AW37" i="49"/>
  <c r="AX37" i="49"/>
  <c r="AY37" i="49"/>
  <c r="AZ37" i="49"/>
  <c r="BA37" i="49"/>
  <c r="BB37" i="49"/>
  <c r="BC37" i="49"/>
  <c r="AX38" i="49"/>
  <c r="AY38" i="49"/>
  <c r="AZ38" i="49"/>
  <c r="BA38" i="49"/>
  <c r="BB38" i="49"/>
  <c r="BC38" i="49"/>
  <c r="AW39" i="49"/>
  <c r="AX39" i="49"/>
  <c r="AY39" i="49"/>
  <c r="AZ39" i="49"/>
  <c r="BA39" i="49"/>
  <c r="BB39" i="49"/>
  <c r="BC39" i="49"/>
  <c r="AW40" i="49"/>
  <c r="AX40" i="49"/>
  <c r="BA40" i="49"/>
  <c r="BB40" i="49"/>
  <c r="BC40" i="49"/>
  <c r="AW41" i="49"/>
  <c r="AX41" i="49"/>
  <c r="BB41" i="49"/>
  <c r="BC41" i="49"/>
  <c r="AW42" i="49"/>
  <c r="AX42" i="49"/>
  <c r="AY42" i="49"/>
  <c r="BC42" i="49"/>
  <c r="AW43" i="49"/>
  <c r="AX43" i="49"/>
  <c r="AY43" i="49"/>
  <c r="AZ43" i="49"/>
  <c r="AW44" i="49"/>
  <c r="AX44" i="49"/>
  <c r="AY44" i="49"/>
  <c r="AZ44" i="49"/>
  <c r="BA44" i="49"/>
  <c r="BB44" i="49"/>
  <c r="BC44" i="49"/>
  <c r="AX45" i="49"/>
  <c r="AY45" i="49"/>
  <c r="AZ45" i="49"/>
  <c r="BA45" i="49"/>
  <c r="BB45" i="49"/>
  <c r="BC45" i="49"/>
  <c r="AW46" i="49"/>
  <c r="AX46" i="49"/>
  <c r="AY46" i="49"/>
  <c r="AZ46" i="49"/>
  <c r="BA46" i="49"/>
  <c r="BB46" i="49"/>
  <c r="BC46" i="49"/>
  <c r="AW47" i="49"/>
  <c r="AX47" i="49"/>
  <c r="BA47" i="49"/>
  <c r="BB47" i="49"/>
  <c r="BC47" i="49"/>
  <c r="AW48" i="49"/>
  <c r="AX48" i="49"/>
  <c r="BB48" i="49"/>
  <c r="BC48" i="49"/>
  <c r="AW49" i="49"/>
  <c r="AX49" i="49"/>
  <c r="AY49" i="49"/>
  <c r="BC49" i="49"/>
  <c r="AW50" i="49"/>
  <c r="AX50" i="49"/>
  <c r="AY50" i="49"/>
  <c r="AZ50" i="49"/>
  <c r="AW51" i="49"/>
  <c r="AX51" i="49"/>
  <c r="AY51" i="49"/>
  <c r="AZ51" i="49"/>
  <c r="BA51" i="49"/>
  <c r="BB51" i="49"/>
  <c r="BC51" i="49"/>
  <c r="AX52" i="49"/>
  <c r="AY52" i="49"/>
  <c r="AZ52" i="49"/>
  <c r="BA52" i="49"/>
  <c r="BB52" i="49"/>
  <c r="BC52" i="49"/>
  <c r="AW53" i="49"/>
  <c r="AX53" i="49"/>
  <c r="AY53" i="49"/>
  <c r="AZ53" i="49"/>
  <c r="BA53" i="49"/>
  <c r="BB53" i="49"/>
  <c r="BC53" i="49"/>
  <c r="AW54" i="49"/>
  <c r="AX54" i="49"/>
  <c r="BA54" i="49"/>
  <c r="BB54" i="49"/>
  <c r="BC54" i="49"/>
  <c r="AW55" i="49"/>
  <c r="AX55" i="49"/>
  <c r="BB55" i="49"/>
  <c r="BC55" i="49"/>
  <c r="AW56" i="49"/>
  <c r="AX56" i="49"/>
  <c r="AY56" i="49"/>
  <c r="BC56" i="49"/>
  <c r="AW57" i="49"/>
  <c r="AX57" i="49"/>
  <c r="AY57" i="49"/>
  <c r="AZ57" i="49"/>
  <c r="AW58" i="49"/>
  <c r="AX58" i="49"/>
  <c r="AY58" i="49"/>
  <c r="AZ58" i="49"/>
  <c r="BA58" i="49"/>
  <c r="BB58" i="49"/>
  <c r="BC58" i="49"/>
  <c r="AX59" i="49"/>
  <c r="AY59" i="49"/>
  <c r="AZ59" i="49"/>
  <c r="BA59" i="49"/>
  <c r="BB59" i="49"/>
  <c r="BC59" i="49"/>
  <c r="AW60" i="49"/>
  <c r="AX60" i="49"/>
  <c r="AY60" i="49"/>
  <c r="AZ60" i="49"/>
  <c r="BA60" i="49"/>
  <c r="BB60" i="49"/>
  <c r="BC60" i="49"/>
  <c r="AW61" i="49"/>
  <c r="AX61" i="49"/>
  <c r="BA61" i="49"/>
  <c r="BB61" i="49"/>
  <c r="BC61" i="49"/>
  <c r="AW62" i="49"/>
  <c r="AX62" i="49"/>
  <c r="BB62" i="49"/>
  <c r="BC62" i="49"/>
  <c r="AW63" i="49"/>
  <c r="AX63" i="49"/>
  <c r="AY63" i="49"/>
  <c r="BC63" i="49"/>
  <c r="AW64" i="49"/>
  <c r="AX64" i="49"/>
  <c r="AY64" i="49"/>
  <c r="AZ64" i="49"/>
  <c r="AW65" i="49"/>
  <c r="AX65" i="49"/>
  <c r="AY65" i="49"/>
  <c r="AZ65" i="49"/>
  <c r="BA65" i="49"/>
  <c r="BB65" i="49"/>
  <c r="BC65" i="49"/>
  <c r="AX66" i="49"/>
  <c r="AY66" i="49"/>
  <c r="AZ66" i="49"/>
  <c r="BA66" i="49"/>
  <c r="BB66" i="49"/>
  <c r="BC66" i="49"/>
  <c r="AW67" i="49"/>
  <c r="AX67" i="49"/>
  <c r="AY67" i="49"/>
  <c r="AZ67" i="49"/>
  <c r="BA67" i="49"/>
  <c r="BB67" i="49"/>
  <c r="BC67" i="49"/>
  <c r="AW68" i="49"/>
  <c r="AX68" i="49"/>
  <c r="BA68" i="49"/>
  <c r="BB68" i="49"/>
  <c r="BC68" i="49"/>
  <c r="AW69" i="49"/>
  <c r="AX69" i="49"/>
  <c r="BB69" i="49"/>
  <c r="BC69" i="49"/>
  <c r="AW70" i="49"/>
  <c r="AX70" i="49"/>
  <c r="AY70" i="49"/>
  <c r="BC70" i="49"/>
  <c r="AW71" i="49"/>
  <c r="AX71" i="49"/>
  <c r="AY71" i="49"/>
  <c r="AZ71" i="49"/>
  <c r="AW72" i="49"/>
  <c r="AX72" i="49"/>
  <c r="AY72" i="49"/>
  <c r="AZ72" i="49"/>
  <c r="BA72" i="49"/>
  <c r="BB72" i="49"/>
  <c r="BC72" i="49"/>
  <c r="AX73" i="49"/>
  <c r="AY73" i="49"/>
  <c r="AZ73" i="49"/>
  <c r="BA73" i="49"/>
  <c r="BB73" i="49"/>
  <c r="BC73" i="49"/>
  <c r="AW74" i="49"/>
  <c r="AX74" i="49"/>
  <c r="AY74" i="49"/>
  <c r="AZ74" i="49"/>
  <c r="BA74" i="49"/>
  <c r="BB74" i="49"/>
  <c r="BC74" i="49"/>
  <c r="AW75" i="49"/>
  <c r="AX75" i="49"/>
  <c r="BA75" i="49"/>
  <c r="BB75" i="49"/>
  <c r="BC75" i="49"/>
  <c r="AW76" i="49"/>
  <c r="AX76" i="49"/>
  <c r="BB76" i="49"/>
  <c r="BC76" i="49"/>
  <c r="AW77" i="49"/>
  <c r="AX77" i="49"/>
  <c r="AY77" i="49"/>
  <c r="BC77" i="49"/>
  <c r="AW78" i="49"/>
  <c r="AX78" i="49"/>
  <c r="AY78" i="49"/>
  <c r="AZ78" i="49"/>
  <c r="AW79" i="49"/>
  <c r="AX79" i="49"/>
  <c r="AY79" i="49"/>
  <c r="AZ79" i="49"/>
  <c r="BA79" i="49"/>
  <c r="BB79" i="49"/>
  <c r="BC79" i="49"/>
  <c r="AX80" i="49"/>
  <c r="AY80" i="49"/>
  <c r="AZ80" i="49"/>
  <c r="BA80" i="49"/>
  <c r="BB80" i="49"/>
  <c r="BC80" i="49"/>
  <c r="AW81" i="49"/>
  <c r="AX81" i="49"/>
  <c r="AY81" i="49"/>
  <c r="AZ81" i="49"/>
  <c r="BA81" i="49"/>
  <c r="BB81" i="49"/>
  <c r="BC81" i="49"/>
  <c r="AW82" i="49"/>
  <c r="AX82" i="49"/>
  <c r="BA82" i="49"/>
  <c r="BB82" i="49"/>
  <c r="BC82" i="49"/>
  <c r="AW83" i="49"/>
  <c r="AX83" i="49"/>
  <c r="BB83" i="49"/>
  <c r="BC83" i="49"/>
  <c r="AW84" i="49"/>
  <c r="AX84" i="49"/>
  <c r="AY84" i="49"/>
  <c r="BC84" i="49"/>
  <c r="AW85" i="49"/>
  <c r="AX85" i="49"/>
  <c r="AY85" i="49"/>
  <c r="AZ85" i="49"/>
  <c r="AW86" i="49"/>
  <c r="AX86" i="49"/>
  <c r="AY86" i="49"/>
  <c r="AZ86" i="49"/>
  <c r="BA86" i="49"/>
  <c r="BB86" i="49"/>
  <c r="BC86" i="49"/>
  <c r="AX87" i="49"/>
  <c r="AY87" i="49"/>
  <c r="AZ87" i="49"/>
  <c r="BA87" i="49"/>
  <c r="BB87" i="49"/>
  <c r="BC87" i="49"/>
  <c r="AW88" i="49"/>
  <c r="AX88" i="49"/>
  <c r="AY88" i="49"/>
  <c r="AZ88" i="49"/>
  <c r="BA88" i="49"/>
  <c r="BB88" i="49"/>
  <c r="BC88" i="49"/>
  <c r="AW89" i="49"/>
  <c r="AX89" i="49"/>
  <c r="BA89" i="49"/>
  <c r="BB89" i="49"/>
  <c r="BC89" i="49"/>
  <c r="AW90" i="49"/>
  <c r="AX90" i="49"/>
  <c r="BB90" i="49"/>
  <c r="BC90" i="49"/>
  <c r="AW91" i="49"/>
  <c r="AX91" i="49"/>
  <c r="AY91" i="49"/>
  <c r="BC91" i="49"/>
  <c r="AW92" i="49"/>
  <c r="AX92" i="49"/>
  <c r="AY92" i="49"/>
  <c r="AZ92" i="49"/>
  <c r="AW93" i="49"/>
  <c r="AX93" i="49"/>
  <c r="AY93" i="49"/>
  <c r="AZ93" i="49"/>
  <c r="BA93" i="49"/>
  <c r="BB93" i="49"/>
  <c r="BC93" i="49"/>
  <c r="AX94" i="49"/>
  <c r="AY94" i="49"/>
  <c r="AZ94" i="49"/>
  <c r="BA94" i="49"/>
  <c r="BB94" i="49"/>
  <c r="BC94" i="49"/>
  <c r="AW95" i="49"/>
  <c r="AX95" i="49"/>
  <c r="AY95" i="49"/>
  <c r="AZ95" i="49"/>
  <c r="BA95" i="49"/>
  <c r="BB95" i="49"/>
  <c r="BC95" i="49"/>
  <c r="AW96" i="49"/>
  <c r="AX96" i="49"/>
  <c r="BA96" i="49"/>
  <c r="BB96" i="49"/>
  <c r="BC96" i="49"/>
  <c r="AW97" i="49"/>
  <c r="AX97" i="49"/>
  <c r="BB97" i="49"/>
  <c r="BC97" i="49"/>
  <c r="AW98" i="49"/>
  <c r="AX98" i="49"/>
  <c r="AY98" i="49"/>
  <c r="BC98" i="49"/>
  <c r="AW99" i="49"/>
  <c r="AX99" i="49"/>
  <c r="AY99" i="49"/>
  <c r="AZ99" i="49"/>
  <c r="AW100" i="49"/>
  <c r="AX100" i="49"/>
  <c r="AY100" i="49"/>
  <c r="AZ100" i="49"/>
  <c r="BA100" i="49"/>
  <c r="BB100" i="49"/>
  <c r="BC100" i="49"/>
  <c r="AX101" i="49"/>
  <c r="AY101" i="49"/>
  <c r="AZ101" i="49"/>
  <c r="BA101" i="49"/>
  <c r="BB101" i="49"/>
  <c r="BC101" i="49"/>
  <c r="AW102" i="49"/>
  <c r="AX102" i="49"/>
  <c r="AY102" i="49"/>
  <c r="AZ102" i="49"/>
  <c r="BA102" i="49"/>
  <c r="BB102" i="49"/>
  <c r="BC102" i="49"/>
  <c r="AW103" i="49"/>
  <c r="AX103" i="49"/>
  <c r="BA103" i="49"/>
  <c r="BB103" i="49"/>
  <c r="BC103" i="49"/>
  <c r="AW104" i="49"/>
  <c r="AX104" i="49"/>
  <c r="BB104" i="49"/>
  <c r="BC104" i="49"/>
  <c r="AW105" i="49"/>
  <c r="AX105" i="49"/>
  <c r="AY105" i="49"/>
  <c r="BC105" i="49"/>
  <c r="AW106" i="49"/>
  <c r="AX106" i="49"/>
  <c r="AY106" i="49"/>
  <c r="AZ106" i="49"/>
  <c r="AW107" i="49"/>
  <c r="AX107" i="49"/>
  <c r="AY107" i="49"/>
  <c r="AZ107" i="49"/>
  <c r="BA107" i="49"/>
  <c r="BB107" i="49"/>
  <c r="BC107" i="49"/>
  <c r="AX108" i="49"/>
  <c r="AY108" i="49"/>
  <c r="AZ108" i="49"/>
  <c r="BA108" i="49"/>
  <c r="BB108" i="49"/>
  <c r="BC108" i="49"/>
  <c r="AW109" i="49"/>
  <c r="AX109" i="49"/>
  <c r="AY109" i="49"/>
  <c r="AZ109" i="49"/>
  <c r="BA109" i="49"/>
  <c r="BB109" i="49"/>
  <c r="BC109" i="49"/>
  <c r="AW110" i="49"/>
  <c r="AX110" i="49"/>
  <c r="BA110" i="49"/>
  <c r="BB110" i="49"/>
  <c r="BC110" i="49"/>
  <c r="AW111" i="49"/>
  <c r="AX111" i="49"/>
  <c r="BB111" i="49"/>
  <c r="BC111" i="49"/>
  <c r="AW112" i="49"/>
  <c r="AX112" i="49"/>
  <c r="AY112" i="49"/>
  <c r="BC112" i="49"/>
  <c r="AW113" i="49"/>
  <c r="AX113" i="49"/>
  <c r="AY113" i="49"/>
  <c r="AZ113" i="49"/>
  <c r="AW114" i="49"/>
  <c r="AX114" i="49"/>
  <c r="AY114" i="49"/>
  <c r="AZ114" i="49"/>
  <c r="BA114" i="49"/>
  <c r="BB114" i="49"/>
  <c r="BC114" i="49"/>
  <c r="AX115" i="49"/>
  <c r="AY115" i="49"/>
  <c r="AZ115" i="49"/>
  <c r="BA115" i="49"/>
  <c r="BB115" i="49"/>
  <c r="BC115" i="49"/>
  <c r="AW116" i="49"/>
  <c r="AX116" i="49"/>
  <c r="AY116" i="49"/>
  <c r="AZ116" i="49"/>
  <c r="BA116" i="49"/>
  <c r="BB116" i="49"/>
  <c r="BC116" i="49"/>
  <c r="AW117" i="49"/>
  <c r="AX117" i="49"/>
  <c r="BA117" i="49"/>
  <c r="BB117" i="49"/>
  <c r="BC117" i="49"/>
  <c r="AW118" i="49"/>
  <c r="AX118" i="49"/>
  <c r="BB118" i="49"/>
  <c r="BC118" i="49"/>
  <c r="AW119" i="49"/>
  <c r="AX119" i="49"/>
  <c r="AY119" i="49"/>
  <c r="BC119" i="49"/>
  <c r="AW120" i="49"/>
  <c r="AX120" i="49"/>
  <c r="AY120" i="49"/>
  <c r="AZ120" i="49"/>
  <c r="AW121" i="49"/>
  <c r="AX121" i="49"/>
  <c r="AY121" i="49"/>
  <c r="AZ121" i="49"/>
  <c r="BA121" i="49"/>
  <c r="BB121" i="49"/>
  <c r="BC121" i="49"/>
  <c r="AX122" i="49"/>
  <c r="AY122" i="49"/>
  <c r="AZ122" i="49"/>
  <c r="BA122" i="49"/>
  <c r="BB122" i="49"/>
  <c r="BC122" i="49"/>
  <c r="AW123" i="49"/>
  <c r="AX123" i="49"/>
  <c r="AY123" i="49"/>
  <c r="AZ123" i="49"/>
  <c r="BA123" i="49"/>
  <c r="BB123" i="49"/>
  <c r="BC123" i="49"/>
  <c r="AW124" i="49"/>
  <c r="AX124" i="49"/>
  <c r="BA124" i="49"/>
  <c r="BB124" i="49"/>
  <c r="BC124" i="49"/>
  <c r="AW125" i="49"/>
  <c r="AX125" i="49"/>
  <c r="BB125" i="49"/>
  <c r="BC125" i="49"/>
  <c r="AW126" i="49"/>
  <c r="AX126" i="49"/>
  <c r="AY126" i="49"/>
  <c r="BC126" i="49"/>
  <c r="AW127" i="49"/>
  <c r="AX127" i="49"/>
  <c r="AY127" i="49"/>
  <c r="AZ127" i="49"/>
  <c r="AW128" i="49"/>
  <c r="AX128" i="49"/>
  <c r="AY128" i="49"/>
  <c r="AZ128" i="49"/>
  <c r="BA128" i="49"/>
  <c r="BB128" i="49"/>
  <c r="BC128" i="49"/>
  <c r="AX129" i="49"/>
  <c r="AY129" i="49"/>
  <c r="AZ129" i="49"/>
  <c r="BA129" i="49"/>
  <c r="BB129" i="49"/>
  <c r="BC129" i="49"/>
  <c r="AW130" i="49"/>
  <c r="AX130" i="49"/>
  <c r="AY130" i="49"/>
  <c r="AZ130" i="49"/>
  <c r="BA130" i="49"/>
  <c r="BB130" i="49"/>
  <c r="BC130" i="49"/>
  <c r="AW131" i="49"/>
  <c r="AX131" i="49"/>
  <c r="BA131" i="49"/>
  <c r="BB131" i="49"/>
  <c r="BC131" i="49"/>
  <c r="AW132" i="49"/>
  <c r="AX132" i="49"/>
  <c r="BB132" i="49"/>
  <c r="BC132" i="49"/>
  <c r="AW133" i="49"/>
  <c r="AX133" i="49"/>
  <c r="AY133" i="49"/>
  <c r="BC133" i="49"/>
  <c r="AW134" i="49"/>
  <c r="AX134" i="49"/>
  <c r="AY134" i="49"/>
  <c r="AZ134" i="49"/>
  <c r="AW135" i="49"/>
  <c r="AX135" i="49"/>
  <c r="AY135" i="49"/>
  <c r="AZ135" i="49"/>
  <c r="BA135" i="49"/>
  <c r="BB135" i="49"/>
  <c r="BC135" i="49"/>
  <c r="AX136" i="49"/>
  <c r="AY136" i="49"/>
  <c r="AZ136" i="49"/>
  <c r="BA136" i="49"/>
  <c r="BB136" i="49"/>
  <c r="BC136" i="49"/>
  <c r="AW137" i="49"/>
  <c r="AX137" i="49"/>
  <c r="AY137" i="49"/>
  <c r="AZ137" i="49"/>
  <c r="BA137" i="49"/>
  <c r="BB137" i="49"/>
  <c r="BC137" i="49"/>
  <c r="AW138" i="49"/>
  <c r="AX138" i="49"/>
  <c r="BA138" i="49"/>
  <c r="BB138" i="49"/>
  <c r="BC138" i="49"/>
  <c r="AW139" i="49"/>
  <c r="AX139" i="49"/>
  <c r="BB139" i="49"/>
  <c r="BC139" i="49"/>
  <c r="AW140" i="49"/>
  <c r="AX140" i="49"/>
  <c r="AY140" i="49"/>
  <c r="BC140" i="49"/>
  <c r="AW141" i="49"/>
  <c r="AX141" i="49"/>
  <c r="AY141" i="49"/>
  <c r="AZ141" i="49"/>
  <c r="AW142" i="49"/>
  <c r="AX142" i="49"/>
  <c r="AY142" i="49"/>
  <c r="AZ142" i="49"/>
  <c r="BA142" i="49"/>
  <c r="BB142" i="49"/>
  <c r="BC142" i="49"/>
  <c r="AX143" i="49"/>
  <c r="AY143" i="49"/>
  <c r="AZ143" i="49"/>
  <c r="BA143" i="49"/>
  <c r="BB143" i="49"/>
  <c r="BC143" i="49"/>
  <c r="AW144" i="49"/>
  <c r="AX144" i="49"/>
  <c r="AY144" i="49"/>
  <c r="AZ144" i="49"/>
  <c r="BA144" i="49"/>
  <c r="BB144" i="49"/>
  <c r="BC144" i="49"/>
  <c r="AW145" i="49"/>
  <c r="AX145" i="49"/>
  <c r="BA145" i="49"/>
  <c r="BB145" i="49"/>
  <c r="BC145" i="49"/>
  <c r="AW146" i="49"/>
  <c r="AX146" i="49"/>
  <c r="BB146" i="49"/>
  <c r="BC146" i="49"/>
  <c r="AW147" i="49"/>
  <c r="AX147" i="49"/>
  <c r="AY147" i="49"/>
  <c r="BC147" i="49"/>
  <c r="AW148" i="49"/>
  <c r="AX148" i="49"/>
  <c r="AY148" i="49"/>
  <c r="AZ148" i="49"/>
  <c r="AW149" i="49"/>
  <c r="AX149" i="49"/>
  <c r="AY149" i="49"/>
  <c r="AZ149" i="49"/>
  <c r="BA149" i="49"/>
  <c r="BB149" i="49"/>
  <c r="BC149" i="49"/>
  <c r="AX150" i="49"/>
  <c r="AY150" i="49"/>
  <c r="AZ150" i="49"/>
  <c r="BA150" i="49"/>
  <c r="BB150" i="49"/>
  <c r="BC150" i="49"/>
  <c r="AW151" i="49"/>
  <c r="AX151" i="49"/>
  <c r="AY151" i="49"/>
  <c r="AZ151" i="49"/>
  <c r="BA151" i="49"/>
  <c r="BB151" i="49"/>
  <c r="BC151" i="49"/>
  <c r="AW152" i="49"/>
  <c r="AX152" i="49"/>
  <c r="BA152" i="49"/>
  <c r="BB152" i="49"/>
  <c r="BC152" i="49"/>
  <c r="AW153" i="49"/>
  <c r="AX153" i="49"/>
  <c r="BB153" i="49"/>
  <c r="BC153" i="49"/>
  <c r="AW154" i="49"/>
  <c r="AX154" i="49"/>
  <c r="AY154" i="49"/>
  <c r="BC154" i="49"/>
  <c r="AW155" i="49"/>
  <c r="AX155" i="49"/>
  <c r="AY155" i="49"/>
  <c r="AZ155" i="49"/>
  <c r="AW156" i="49"/>
  <c r="AX156" i="49"/>
  <c r="AY156" i="49"/>
  <c r="AZ156" i="49"/>
  <c r="BA156" i="49"/>
  <c r="BB156" i="49"/>
  <c r="BC156" i="49"/>
  <c r="AX157" i="49"/>
  <c r="AY157" i="49"/>
  <c r="AZ157" i="49"/>
  <c r="BA157" i="49"/>
  <c r="BB157" i="49"/>
  <c r="BC157" i="49"/>
  <c r="AW158" i="49"/>
  <c r="AX158" i="49"/>
  <c r="AY158" i="49"/>
  <c r="AZ158" i="49"/>
  <c r="BA158" i="49"/>
  <c r="BB158" i="49"/>
  <c r="BC158" i="49"/>
  <c r="AW159" i="49"/>
  <c r="AX159" i="49"/>
  <c r="BA159" i="49"/>
  <c r="BB159" i="49"/>
  <c r="BC159" i="49"/>
  <c r="AW160" i="49"/>
  <c r="AX160" i="49"/>
  <c r="BB160" i="49"/>
  <c r="BC160" i="49"/>
  <c r="AW161" i="49"/>
  <c r="AX161" i="49"/>
  <c r="AY161" i="49"/>
  <c r="BC161" i="49"/>
  <c r="AW162" i="49"/>
  <c r="AX162" i="49"/>
  <c r="AY162" i="49"/>
  <c r="AZ162" i="49"/>
  <c r="AW163" i="49"/>
  <c r="AX163" i="49"/>
  <c r="AY163" i="49"/>
  <c r="AZ163" i="49"/>
  <c r="BA163" i="49"/>
  <c r="BB163" i="49"/>
  <c r="BC163" i="49"/>
  <c r="AX164" i="49"/>
  <c r="AY164" i="49"/>
  <c r="AZ164" i="49"/>
  <c r="BA164" i="49"/>
  <c r="BB164" i="49"/>
  <c r="BC164" i="49"/>
  <c r="AW165" i="49"/>
  <c r="AX165" i="49"/>
  <c r="AY165" i="49"/>
  <c r="AZ165" i="49"/>
  <c r="BA165" i="49"/>
  <c r="BB165" i="49"/>
  <c r="BC165" i="49"/>
  <c r="AW166" i="49"/>
  <c r="AX166" i="49"/>
  <c r="BA166" i="49"/>
  <c r="BB166" i="49"/>
  <c r="BC166" i="49"/>
  <c r="AW167" i="49"/>
  <c r="AX167" i="49"/>
  <c r="BB167" i="49"/>
  <c r="BC167" i="49"/>
  <c r="AW168" i="49"/>
  <c r="AX168" i="49"/>
  <c r="AY168" i="49"/>
  <c r="BC168" i="49"/>
  <c r="AW169" i="49"/>
  <c r="AX169" i="49"/>
  <c r="AY169" i="49"/>
  <c r="AZ169" i="49"/>
  <c r="AW170" i="49"/>
  <c r="AX170" i="49"/>
  <c r="AY170" i="49"/>
  <c r="AZ170" i="49"/>
  <c r="BA170" i="49"/>
  <c r="BB170" i="49"/>
  <c r="BC170" i="49"/>
  <c r="AX171" i="49"/>
  <c r="AY171" i="49"/>
  <c r="AZ171" i="49"/>
  <c r="BA171" i="49"/>
  <c r="BB171" i="49"/>
  <c r="BC171" i="49"/>
  <c r="AW172" i="49"/>
  <c r="AX172" i="49"/>
  <c r="AY172" i="49"/>
  <c r="AZ172" i="49"/>
  <c r="BA172" i="49"/>
  <c r="BB172" i="49"/>
  <c r="BC172" i="49"/>
  <c r="AW173" i="49"/>
  <c r="AX173" i="49"/>
  <c r="BA173" i="49"/>
  <c r="BB173" i="49"/>
  <c r="BC173" i="49"/>
  <c r="AW174" i="49"/>
  <c r="AX174" i="49"/>
  <c r="BB174" i="49"/>
  <c r="BC174" i="49"/>
  <c r="AW175" i="49"/>
  <c r="AX175" i="49"/>
  <c r="AY175" i="49"/>
  <c r="BC175" i="49"/>
  <c r="AW176" i="49"/>
  <c r="AX176" i="49"/>
  <c r="AY176" i="49"/>
  <c r="AZ176" i="49"/>
  <c r="AW177" i="49"/>
  <c r="AX177" i="49"/>
  <c r="AY177" i="49"/>
  <c r="AZ177" i="49"/>
  <c r="BA177" i="49"/>
  <c r="BB177" i="49"/>
  <c r="BC177" i="49"/>
  <c r="AX178" i="49"/>
  <c r="AY178" i="49"/>
  <c r="AZ178" i="49"/>
  <c r="BA178" i="49"/>
  <c r="BB178" i="49"/>
  <c r="BC178" i="49"/>
  <c r="AW179" i="49"/>
  <c r="AX179" i="49"/>
  <c r="AY179" i="49"/>
  <c r="AZ179" i="49"/>
  <c r="BA179" i="49"/>
  <c r="BB179" i="49"/>
  <c r="BC179" i="49"/>
  <c r="AW180" i="49"/>
  <c r="AX180" i="49"/>
  <c r="BA180" i="49"/>
  <c r="BB180" i="49"/>
  <c r="BC180" i="49"/>
  <c r="AW181" i="49"/>
  <c r="AX181" i="49"/>
  <c r="BB181" i="49"/>
  <c r="BC181" i="49"/>
  <c r="AW182" i="49"/>
  <c r="AX182" i="49"/>
  <c r="AY182" i="49"/>
  <c r="BC182" i="49"/>
  <c r="AW183" i="49"/>
  <c r="AX183" i="49"/>
  <c r="AY183" i="49"/>
  <c r="AZ183" i="49"/>
  <c r="AW184" i="49"/>
  <c r="AX184" i="49"/>
  <c r="AY184" i="49"/>
  <c r="AZ184" i="49"/>
  <c r="BA184" i="49"/>
  <c r="BB184" i="49"/>
  <c r="BC184" i="49"/>
  <c r="AX185" i="49"/>
  <c r="AY185" i="49"/>
  <c r="AZ185" i="49"/>
  <c r="BA185" i="49"/>
  <c r="BB185" i="49"/>
  <c r="BC185" i="49"/>
  <c r="AW186" i="49"/>
  <c r="AX186" i="49"/>
  <c r="AY186" i="49"/>
  <c r="AZ186" i="49"/>
  <c r="BA186" i="49"/>
  <c r="BB186" i="49"/>
  <c r="BC186" i="49"/>
  <c r="AW187" i="49"/>
  <c r="AX187" i="49"/>
  <c r="BA187" i="49"/>
  <c r="BB187" i="49"/>
  <c r="BC187" i="49"/>
  <c r="AW188" i="49"/>
  <c r="AX188" i="49"/>
  <c r="BB188" i="49"/>
  <c r="BC188" i="49"/>
  <c r="AW189" i="49"/>
  <c r="AX189" i="49"/>
  <c r="AY189" i="49"/>
  <c r="BC189" i="49"/>
  <c r="AW190" i="49"/>
  <c r="AX190" i="49"/>
  <c r="AY190" i="49"/>
  <c r="AZ190" i="49"/>
  <c r="AW191" i="49"/>
  <c r="AX191" i="49"/>
  <c r="AY191" i="49"/>
  <c r="AZ191" i="49"/>
  <c r="BA191" i="49"/>
  <c r="BB191" i="49"/>
  <c r="BC191" i="49"/>
  <c r="AX192" i="49"/>
  <c r="AY192" i="49"/>
  <c r="AZ192" i="49"/>
  <c r="BA192" i="49"/>
  <c r="BB192" i="49"/>
  <c r="BC192" i="49"/>
  <c r="AW193" i="49"/>
  <c r="AX193" i="49"/>
  <c r="AY193" i="49"/>
  <c r="AZ193" i="49"/>
  <c r="BA193" i="49"/>
  <c r="BB193" i="49"/>
  <c r="BC193" i="49"/>
  <c r="AW194" i="49"/>
  <c r="AX194" i="49"/>
  <c r="BA194" i="49"/>
  <c r="BB194" i="49"/>
  <c r="BC194" i="49"/>
  <c r="AW195" i="49"/>
  <c r="AX195" i="49"/>
  <c r="BB195" i="49"/>
  <c r="BC195" i="49"/>
  <c r="AW196" i="49"/>
  <c r="AX196" i="49"/>
  <c r="AY196" i="49"/>
  <c r="BC196" i="49"/>
  <c r="AW197" i="49"/>
  <c r="AX197" i="49"/>
  <c r="AY197" i="49"/>
  <c r="AZ197" i="49"/>
  <c r="AW198" i="49"/>
  <c r="AX198" i="49"/>
  <c r="AY198" i="49"/>
  <c r="AZ198" i="49"/>
  <c r="BA198" i="49"/>
  <c r="BB198" i="49"/>
  <c r="BC198" i="49"/>
  <c r="AX199" i="49"/>
  <c r="AY199" i="49"/>
  <c r="AZ199" i="49"/>
  <c r="BA199" i="49"/>
  <c r="BB199" i="49"/>
  <c r="BC199" i="49"/>
  <c r="AW200" i="49"/>
  <c r="AX200" i="49"/>
  <c r="AY200" i="49"/>
  <c r="AZ200" i="49"/>
  <c r="BA200" i="49"/>
  <c r="BB200" i="49"/>
  <c r="BC200" i="49"/>
  <c r="AW201" i="49"/>
  <c r="AX201" i="49"/>
  <c r="BA201" i="49"/>
  <c r="BB201" i="49"/>
  <c r="BC201" i="49"/>
  <c r="AW202" i="49"/>
  <c r="AX202" i="49"/>
  <c r="BB202" i="49"/>
  <c r="BC202" i="49"/>
  <c r="AW203" i="49"/>
  <c r="AX203" i="49"/>
  <c r="AY203" i="49"/>
  <c r="BC203" i="49"/>
  <c r="AW204" i="49"/>
  <c r="AX204" i="49"/>
  <c r="AY204" i="49"/>
  <c r="AZ204" i="49"/>
  <c r="AW205" i="49"/>
  <c r="AX205" i="49"/>
  <c r="AY205" i="49"/>
  <c r="AZ205" i="49"/>
  <c r="BA205" i="49"/>
  <c r="BB205" i="49"/>
  <c r="BC205" i="49"/>
  <c r="AX206" i="49"/>
  <c r="AY206" i="49"/>
  <c r="AZ206" i="49"/>
  <c r="BA206" i="49"/>
  <c r="BB206" i="49"/>
  <c r="BC206" i="49"/>
  <c r="AW207" i="49"/>
  <c r="AX207" i="49"/>
  <c r="AY207" i="49"/>
  <c r="AZ207" i="49"/>
  <c r="BA207" i="49"/>
  <c r="BB207" i="49"/>
  <c r="BC207" i="49"/>
  <c r="AW208" i="49"/>
  <c r="AX208" i="49"/>
  <c r="BA208" i="49"/>
  <c r="BB208" i="49"/>
  <c r="BC208" i="49"/>
  <c r="AW209" i="49"/>
  <c r="AX209" i="49"/>
  <c r="BB209" i="49"/>
  <c r="BC209" i="49"/>
  <c r="AW210" i="49"/>
  <c r="AX210" i="49"/>
  <c r="AY210" i="49"/>
  <c r="BC210" i="49"/>
  <c r="AW211" i="49"/>
  <c r="AX211" i="49"/>
  <c r="AY211" i="49"/>
  <c r="AZ211" i="49"/>
  <c r="AW212" i="49"/>
  <c r="AX212" i="49"/>
  <c r="AY212" i="49"/>
  <c r="AZ212" i="49"/>
  <c r="BA212" i="49"/>
  <c r="BB212" i="49"/>
  <c r="BC212" i="49"/>
  <c r="AX213" i="49"/>
  <c r="AY213" i="49"/>
  <c r="AZ213" i="49"/>
  <c r="BA213" i="49"/>
  <c r="BB213" i="49"/>
  <c r="BC213" i="49"/>
  <c r="AW214" i="49"/>
  <c r="AX214" i="49"/>
  <c r="AY214" i="49"/>
  <c r="AZ214" i="49"/>
  <c r="BA214" i="49"/>
  <c r="BB214" i="49"/>
  <c r="BC214" i="49"/>
  <c r="AW215" i="49"/>
  <c r="AX215" i="49"/>
  <c r="BA215" i="49"/>
  <c r="BB215" i="49"/>
  <c r="BC215" i="49"/>
  <c r="AW216" i="49"/>
  <c r="AX216" i="49"/>
  <c r="BB216" i="49"/>
  <c r="BC216" i="49"/>
  <c r="AW217" i="49"/>
  <c r="AX217" i="49"/>
  <c r="AY217" i="49"/>
  <c r="BC217" i="49"/>
  <c r="AW218" i="49"/>
  <c r="AX218" i="49"/>
  <c r="AY218" i="49"/>
  <c r="AZ218" i="49"/>
  <c r="AW219" i="49"/>
  <c r="AX219" i="49"/>
  <c r="AY219" i="49"/>
  <c r="AZ219" i="49"/>
  <c r="BA219" i="49"/>
  <c r="BB219" i="49"/>
  <c r="BC219" i="49"/>
  <c r="AX220" i="49"/>
  <c r="AY220" i="49"/>
  <c r="AZ220" i="49"/>
  <c r="BA220" i="49"/>
  <c r="BB220" i="49"/>
  <c r="BC220" i="49"/>
  <c r="AW221" i="49"/>
  <c r="AX221" i="49"/>
  <c r="AY221" i="49"/>
  <c r="AZ221" i="49"/>
  <c r="BA221" i="49"/>
  <c r="BB221" i="49"/>
  <c r="BC221" i="49"/>
  <c r="AW222" i="49"/>
  <c r="AX222" i="49"/>
  <c r="BA222" i="49"/>
  <c r="BB222" i="49"/>
  <c r="BC222" i="49"/>
  <c r="AW223" i="49"/>
  <c r="AX223" i="49"/>
  <c r="BB223" i="49"/>
  <c r="BC223" i="49"/>
  <c r="AW224" i="49"/>
  <c r="AX224" i="49"/>
  <c r="AY224" i="49"/>
  <c r="BC224" i="49"/>
  <c r="AW225" i="49"/>
  <c r="AX225" i="49"/>
  <c r="AY225" i="49"/>
  <c r="AZ225" i="49"/>
  <c r="AW226" i="49"/>
  <c r="AX226" i="49"/>
  <c r="AY226" i="49"/>
  <c r="AZ226" i="49"/>
  <c r="BA226" i="49"/>
  <c r="BB226" i="49"/>
  <c r="BC226" i="49"/>
  <c r="AX227" i="49"/>
  <c r="AY227" i="49"/>
  <c r="AZ227" i="49"/>
  <c r="BA227" i="49"/>
  <c r="BB227" i="49"/>
  <c r="BC227" i="49"/>
  <c r="AW228" i="49"/>
  <c r="AX228" i="49"/>
  <c r="AY228" i="49"/>
  <c r="AZ228" i="49"/>
  <c r="BA228" i="49"/>
  <c r="BB228" i="49"/>
  <c r="BC228" i="49"/>
  <c r="AW229" i="49"/>
  <c r="AX229" i="49"/>
  <c r="BA229" i="49"/>
  <c r="BB229" i="49"/>
  <c r="BC229" i="49"/>
  <c r="AW230" i="49"/>
  <c r="AX230" i="49"/>
  <c r="BB230" i="49"/>
  <c r="BC230" i="49"/>
  <c r="AW231" i="49"/>
  <c r="AX231" i="49"/>
  <c r="AY231" i="49"/>
  <c r="BC231" i="49"/>
  <c r="AW232" i="49"/>
  <c r="AX232" i="49"/>
  <c r="AY232" i="49"/>
  <c r="AZ232" i="49"/>
  <c r="AW233" i="49"/>
  <c r="AX233" i="49"/>
  <c r="AY233" i="49"/>
  <c r="AZ233" i="49"/>
  <c r="BA233" i="49"/>
  <c r="BB233" i="49"/>
  <c r="BC233" i="49"/>
  <c r="AX234" i="49"/>
  <c r="AY234" i="49"/>
  <c r="AZ234" i="49"/>
  <c r="BA234" i="49"/>
  <c r="BB234" i="49"/>
  <c r="BC234" i="49"/>
  <c r="AW235" i="49"/>
  <c r="AX235" i="49"/>
  <c r="AY235" i="49"/>
  <c r="AZ235" i="49"/>
  <c r="BA235" i="49"/>
  <c r="BB235" i="49"/>
  <c r="BC235" i="49"/>
  <c r="AW236" i="49"/>
  <c r="AX236" i="49"/>
  <c r="BA236" i="49"/>
  <c r="BB236" i="49"/>
  <c r="BC236" i="49"/>
  <c r="AW237" i="49"/>
  <c r="AX237" i="49"/>
  <c r="BB237" i="49"/>
  <c r="BC237" i="49"/>
  <c r="AW238" i="49"/>
  <c r="AX238" i="49"/>
  <c r="AY238" i="49"/>
  <c r="BC238" i="49"/>
  <c r="AW239" i="49"/>
  <c r="AX239" i="49"/>
  <c r="AY239" i="49"/>
  <c r="AZ239" i="49"/>
  <c r="AW240" i="49"/>
  <c r="AX240" i="49"/>
  <c r="AY240" i="49"/>
  <c r="AZ240" i="49"/>
  <c r="BA240" i="49"/>
  <c r="BB240" i="49"/>
  <c r="BC240" i="49"/>
  <c r="AX241" i="49"/>
  <c r="AY241" i="49"/>
  <c r="AZ241" i="49"/>
  <c r="BA241" i="49"/>
  <c r="BB241" i="49"/>
  <c r="BC241" i="49"/>
  <c r="AW242" i="49"/>
  <c r="AX242" i="49"/>
  <c r="AY242" i="49"/>
  <c r="AZ242" i="49"/>
  <c r="BA242" i="49"/>
  <c r="BB242" i="49"/>
  <c r="BC242" i="49"/>
  <c r="AW243" i="49"/>
  <c r="AX243" i="49"/>
  <c r="BA243" i="49"/>
  <c r="BB243" i="49"/>
  <c r="BC243" i="49"/>
  <c r="AW244" i="49"/>
  <c r="AX244" i="49"/>
  <c r="BB244" i="49"/>
  <c r="BC244" i="49"/>
  <c r="AW245" i="49"/>
  <c r="AX245" i="49"/>
  <c r="AY245" i="49"/>
  <c r="BC245" i="49"/>
  <c r="AW246" i="49"/>
  <c r="AX246" i="49"/>
  <c r="AY246" i="49"/>
  <c r="AZ246" i="49"/>
  <c r="AW247" i="49"/>
  <c r="AX247" i="49"/>
  <c r="AY247" i="49"/>
  <c r="AZ247" i="49"/>
  <c r="BA247" i="49"/>
  <c r="BB247" i="49"/>
  <c r="BC247" i="49"/>
  <c r="AX248" i="49"/>
  <c r="AY248" i="49"/>
  <c r="AZ248" i="49"/>
  <c r="BA248" i="49"/>
  <c r="BB248" i="49"/>
  <c r="BC248" i="49"/>
  <c r="AW249" i="49"/>
  <c r="AX249" i="49"/>
  <c r="AY249" i="49"/>
  <c r="AZ249" i="49"/>
  <c r="BA249" i="49"/>
  <c r="BB249" i="49"/>
  <c r="BC249" i="49"/>
  <c r="AW250" i="49"/>
  <c r="AX250" i="49"/>
  <c r="BA250" i="49"/>
  <c r="BB250" i="49"/>
  <c r="BC250" i="49"/>
  <c r="AW251" i="49"/>
  <c r="AX251" i="49"/>
  <c r="BB251" i="49"/>
  <c r="BC251" i="49"/>
  <c r="AW252" i="49"/>
  <c r="AX252" i="49"/>
  <c r="AY252" i="49"/>
  <c r="BC252" i="49"/>
  <c r="AW253" i="49"/>
  <c r="AX253" i="49"/>
  <c r="AY253" i="49"/>
  <c r="AZ253" i="49"/>
  <c r="AW254" i="49"/>
  <c r="AX254" i="49"/>
  <c r="AY254" i="49"/>
  <c r="AZ254" i="49"/>
  <c r="BA254" i="49"/>
  <c r="BB254" i="49"/>
  <c r="BC254" i="49"/>
  <c r="AX3" i="49"/>
  <c r="AY3" i="49"/>
  <c r="AZ3" i="49"/>
  <c r="BA3" i="49"/>
  <c r="BB3" i="49"/>
  <c r="BC3" i="49"/>
  <c r="AG4" i="49"/>
  <c r="AH4" i="49"/>
  <c r="AI4" i="49"/>
  <c r="AJ4" i="49"/>
  <c r="AK4" i="49"/>
  <c r="AL4" i="49"/>
  <c r="AM4" i="49"/>
  <c r="AG5" i="49"/>
  <c r="AH5" i="49"/>
  <c r="AK5" i="49"/>
  <c r="AL5" i="49"/>
  <c r="AM5" i="49"/>
  <c r="AU5" i="49" s="1"/>
  <c r="C260" i="49" s="1" a="1"/>
  <c r="C260" i="49" s="1"/>
  <c r="AG6" i="49"/>
  <c r="AH6" i="49"/>
  <c r="AL6" i="49"/>
  <c r="AM6" i="49"/>
  <c r="AG7" i="49"/>
  <c r="AH7" i="49"/>
  <c r="AI7" i="49"/>
  <c r="AM7" i="49"/>
  <c r="AU7" i="49" s="1"/>
  <c r="C268" i="49" s="1" a="1"/>
  <c r="C268" i="49" s="1"/>
  <c r="AG8" i="49"/>
  <c r="AH8" i="49"/>
  <c r="AI8" i="49"/>
  <c r="AQ8" i="49" s="1"/>
  <c r="AJ8" i="49"/>
  <c r="AG9" i="49"/>
  <c r="AH9" i="49"/>
  <c r="AI9" i="49"/>
  <c r="AJ9" i="49"/>
  <c r="AK9" i="49"/>
  <c r="AL9" i="49"/>
  <c r="AM9" i="49"/>
  <c r="AH10" i="49"/>
  <c r="AI10" i="49"/>
  <c r="AJ10" i="49"/>
  <c r="AK10" i="49"/>
  <c r="AL10" i="49"/>
  <c r="AM10" i="49"/>
  <c r="AG11" i="49"/>
  <c r="AH11" i="49"/>
  <c r="AI11" i="49"/>
  <c r="AJ11" i="49"/>
  <c r="AK11" i="49"/>
  <c r="AL11" i="49"/>
  <c r="AM11" i="49"/>
  <c r="AG12" i="49"/>
  <c r="AH12" i="49"/>
  <c r="AK12" i="49"/>
  <c r="AL12" i="49"/>
  <c r="AM12" i="49"/>
  <c r="AG13" i="49"/>
  <c r="AH13" i="49"/>
  <c r="AL13" i="49"/>
  <c r="AM13" i="49"/>
  <c r="AG14" i="49"/>
  <c r="AH14" i="49"/>
  <c r="AI14" i="49"/>
  <c r="AM14" i="49"/>
  <c r="AG15" i="49"/>
  <c r="AH15" i="49"/>
  <c r="AI15" i="49"/>
  <c r="AJ15" i="49"/>
  <c r="AG16" i="49"/>
  <c r="AH16" i="49"/>
  <c r="AI16" i="49"/>
  <c r="AJ16" i="49"/>
  <c r="AK16" i="49"/>
  <c r="AL16" i="49"/>
  <c r="AM16" i="49"/>
  <c r="AH17" i="49"/>
  <c r="AI17" i="49"/>
  <c r="AJ17" i="49"/>
  <c r="AK17" i="49"/>
  <c r="AL17" i="49"/>
  <c r="AM17" i="49"/>
  <c r="AG18" i="49"/>
  <c r="AH18" i="49"/>
  <c r="AI18" i="49"/>
  <c r="AJ18" i="49"/>
  <c r="AK18" i="49"/>
  <c r="AL18" i="49"/>
  <c r="AM18" i="49"/>
  <c r="AG19" i="49"/>
  <c r="AH19" i="49"/>
  <c r="AK19" i="49"/>
  <c r="AL19" i="49"/>
  <c r="AM19" i="49"/>
  <c r="AG20" i="49"/>
  <c r="AH20" i="49"/>
  <c r="AL20" i="49"/>
  <c r="AM20" i="49"/>
  <c r="AG21" i="49"/>
  <c r="AH21" i="49"/>
  <c r="AI21" i="49"/>
  <c r="AM21" i="49"/>
  <c r="AG22" i="49"/>
  <c r="AH22" i="49"/>
  <c r="AI22" i="49"/>
  <c r="AJ22" i="49"/>
  <c r="AG23" i="49"/>
  <c r="AH23" i="49"/>
  <c r="AI23" i="49"/>
  <c r="AJ23" i="49"/>
  <c r="AK23" i="49"/>
  <c r="AL23" i="49"/>
  <c r="AM23" i="49"/>
  <c r="AH24" i="49"/>
  <c r="AI24" i="49"/>
  <c r="AJ24" i="49"/>
  <c r="AK24" i="49"/>
  <c r="AL24" i="49"/>
  <c r="AM24" i="49"/>
  <c r="AG25" i="49"/>
  <c r="AH25" i="49"/>
  <c r="AI25" i="49"/>
  <c r="AJ25" i="49"/>
  <c r="AK25" i="49"/>
  <c r="AL25" i="49"/>
  <c r="AM25" i="49"/>
  <c r="AG26" i="49"/>
  <c r="AH26" i="49"/>
  <c r="AK26" i="49"/>
  <c r="AL26" i="49"/>
  <c r="AM26" i="49"/>
  <c r="AG27" i="49"/>
  <c r="AH27" i="49"/>
  <c r="AL27" i="49"/>
  <c r="AM27" i="49"/>
  <c r="AG28" i="49"/>
  <c r="AH28" i="49"/>
  <c r="AI28" i="49"/>
  <c r="AM28" i="49"/>
  <c r="AG29" i="49"/>
  <c r="AH29" i="49"/>
  <c r="AI29" i="49"/>
  <c r="AJ29" i="49"/>
  <c r="AG30" i="49"/>
  <c r="AH30" i="49"/>
  <c r="AI30" i="49"/>
  <c r="AJ30" i="49"/>
  <c r="AK30" i="49"/>
  <c r="AL30" i="49"/>
  <c r="AM30" i="49"/>
  <c r="AH31" i="49"/>
  <c r="AI31" i="49"/>
  <c r="AJ31" i="49"/>
  <c r="AK31" i="49"/>
  <c r="AL31" i="49"/>
  <c r="AM31" i="49"/>
  <c r="AG32" i="49"/>
  <c r="AH32" i="49"/>
  <c r="AI32" i="49"/>
  <c r="AJ32" i="49"/>
  <c r="AK32" i="49"/>
  <c r="AL32" i="49"/>
  <c r="AM32" i="49"/>
  <c r="AG33" i="49"/>
  <c r="AH33" i="49"/>
  <c r="AK33" i="49"/>
  <c r="AL33" i="49"/>
  <c r="AM33" i="49"/>
  <c r="AG34" i="49"/>
  <c r="AH34" i="49"/>
  <c r="AL34" i="49"/>
  <c r="AM34" i="49"/>
  <c r="AG35" i="49"/>
  <c r="AH35" i="49"/>
  <c r="AI35" i="49"/>
  <c r="AM35" i="49"/>
  <c r="AG36" i="49"/>
  <c r="AH36" i="49"/>
  <c r="AI36" i="49"/>
  <c r="AJ36" i="49"/>
  <c r="AG37" i="49"/>
  <c r="AH37" i="49"/>
  <c r="AI37" i="49"/>
  <c r="AJ37" i="49"/>
  <c r="AK37" i="49"/>
  <c r="AL37" i="49"/>
  <c r="AM37" i="49"/>
  <c r="AH38" i="49"/>
  <c r="AI38" i="49"/>
  <c r="AJ38" i="49"/>
  <c r="AK38" i="49"/>
  <c r="AL38" i="49"/>
  <c r="AM38" i="49"/>
  <c r="AG39" i="49"/>
  <c r="AH39" i="49"/>
  <c r="AI39" i="49"/>
  <c r="AJ39" i="49"/>
  <c r="AK39" i="49"/>
  <c r="AL39" i="49"/>
  <c r="AM39" i="49"/>
  <c r="AG40" i="49"/>
  <c r="AH40" i="49"/>
  <c r="AK40" i="49"/>
  <c r="AL40" i="49"/>
  <c r="AM40" i="49"/>
  <c r="AG41" i="49"/>
  <c r="AH41" i="49"/>
  <c r="AL41" i="49"/>
  <c r="AM41" i="49"/>
  <c r="AG42" i="49"/>
  <c r="AH42" i="49"/>
  <c r="AI42" i="49"/>
  <c r="AM42" i="49"/>
  <c r="AG43" i="49"/>
  <c r="AH43" i="49"/>
  <c r="AI43" i="49"/>
  <c r="AJ43" i="49"/>
  <c r="AG44" i="49"/>
  <c r="AH44" i="49"/>
  <c r="AI44" i="49"/>
  <c r="AJ44" i="49"/>
  <c r="AK44" i="49"/>
  <c r="AL44" i="49"/>
  <c r="AM44" i="49"/>
  <c r="AH45" i="49"/>
  <c r="AI45" i="49"/>
  <c r="AJ45" i="49"/>
  <c r="AK45" i="49"/>
  <c r="AL45" i="49"/>
  <c r="AM45" i="49"/>
  <c r="AG46" i="49"/>
  <c r="AH46" i="49"/>
  <c r="AI46" i="49"/>
  <c r="AJ46" i="49"/>
  <c r="AK46" i="49"/>
  <c r="AL46" i="49"/>
  <c r="AM46" i="49"/>
  <c r="AG47" i="49"/>
  <c r="AH47" i="49"/>
  <c r="AK47" i="49"/>
  <c r="AL47" i="49"/>
  <c r="AM47" i="49"/>
  <c r="AG48" i="49"/>
  <c r="AH48" i="49"/>
  <c r="AL48" i="49"/>
  <c r="AM48" i="49"/>
  <c r="AG49" i="49"/>
  <c r="AH49" i="49"/>
  <c r="AI49" i="49"/>
  <c r="AM49" i="49"/>
  <c r="AG50" i="49"/>
  <c r="AH50" i="49"/>
  <c r="AI50" i="49"/>
  <c r="AJ50" i="49"/>
  <c r="AG51" i="49"/>
  <c r="AH51" i="49"/>
  <c r="AI51" i="49"/>
  <c r="AJ51" i="49"/>
  <c r="AK51" i="49"/>
  <c r="AL51" i="49"/>
  <c r="AM51" i="49"/>
  <c r="AH52" i="49"/>
  <c r="AI52" i="49"/>
  <c r="AJ52" i="49"/>
  <c r="AK52" i="49"/>
  <c r="AL52" i="49"/>
  <c r="AM52" i="49"/>
  <c r="AG53" i="49"/>
  <c r="AH53" i="49"/>
  <c r="AI53" i="49"/>
  <c r="AJ53" i="49"/>
  <c r="AK53" i="49"/>
  <c r="AL53" i="49"/>
  <c r="AM53" i="49"/>
  <c r="AG54" i="49"/>
  <c r="AH54" i="49"/>
  <c r="AK54" i="49"/>
  <c r="AL54" i="49"/>
  <c r="AM54" i="49"/>
  <c r="AG55" i="49"/>
  <c r="AH55" i="49"/>
  <c r="AL55" i="49"/>
  <c r="AM55" i="49"/>
  <c r="AG56" i="49"/>
  <c r="AH56" i="49"/>
  <c r="AI56" i="49"/>
  <c r="AM56" i="49"/>
  <c r="AG57" i="49"/>
  <c r="AH57" i="49"/>
  <c r="AI57" i="49"/>
  <c r="AJ57" i="49"/>
  <c r="AG58" i="49"/>
  <c r="AH58" i="49"/>
  <c r="AI58" i="49"/>
  <c r="AJ58" i="49"/>
  <c r="AK58" i="49"/>
  <c r="AL58" i="49"/>
  <c r="AM58" i="49"/>
  <c r="AH59" i="49"/>
  <c r="AI59" i="49"/>
  <c r="AJ59" i="49"/>
  <c r="AK59" i="49"/>
  <c r="AL59" i="49"/>
  <c r="AM59" i="49"/>
  <c r="AG60" i="49"/>
  <c r="AH60" i="49"/>
  <c r="AI60" i="49"/>
  <c r="AJ60" i="49"/>
  <c r="AK60" i="49"/>
  <c r="AL60" i="49"/>
  <c r="AM60" i="49"/>
  <c r="AG61" i="49"/>
  <c r="AH61" i="49"/>
  <c r="AK61" i="49"/>
  <c r="AL61" i="49"/>
  <c r="AM61" i="49"/>
  <c r="AG62" i="49"/>
  <c r="AH62" i="49"/>
  <c r="AL62" i="49"/>
  <c r="AM62" i="49"/>
  <c r="AG63" i="49"/>
  <c r="AH63" i="49"/>
  <c r="AI63" i="49"/>
  <c r="AM63" i="49"/>
  <c r="AG64" i="49"/>
  <c r="AH64" i="49"/>
  <c r="AI64" i="49"/>
  <c r="AJ64" i="49"/>
  <c r="AG65" i="49"/>
  <c r="AH65" i="49"/>
  <c r="AI65" i="49"/>
  <c r="AJ65" i="49"/>
  <c r="AK65" i="49"/>
  <c r="AL65" i="49"/>
  <c r="AM65" i="49"/>
  <c r="AH66" i="49"/>
  <c r="AI66" i="49"/>
  <c r="AJ66" i="49"/>
  <c r="AK66" i="49"/>
  <c r="AL66" i="49"/>
  <c r="AM66" i="49"/>
  <c r="AG67" i="49"/>
  <c r="AH67" i="49"/>
  <c r="AI67" i="49"/>
  <c r="AJ67" i="49"/>
  <c r="AK67" i="49"/>
  <c r="AL67" i="49"/>
  <c r="AM67" i="49"/>
  <c r="AG68" i="49"/>
  <c r="AH68" i="49"/>
  <c r="AK68" i="49"/>
  <c r="AL68" i="49"/>
  <c r="AM68" i="49"/>
  <c r="AG69" i="49"/>
  <c r="AH69" i="49"/>
  <c r="AL69" i="49"/>
  <c r="AM69" i="49"/>
  <c r="AG70" i="49"/>
  <c r="AH70" i="49"/>
  <c r="AI70" i="49"/>
  <c r="AM70" i="49"/>
  <c r="AG71" i="49"/>
  <c r="AH71" i="49"/>
  <c r="AI71" i="49"/>
  <c r="AJ71" i="49"/>
  <c r="AG72" i="49"/>
  <c r="AH72" i="49"/>
  <c r="AI72" i="49"/>
  <c r="AJ72" i="49"/>
  <c r="AK72" i="49"/>
  <c r="AL72" i="49"/>
  <c r="AM72" i="49"/>
  <c r="AH73" i="49"/>
  <c r="AI73" i="49"/>
  <c r="AJ73" i="49"/>
  <c r="AK73" i="49"/>
  <c r="AL73" i="49"/>
  <c r="AM73" i="49"/>
  <c r="AG74" i="49"/>
  <c r="AH74" i="49"/>
  <c r="AI74" i="49"/>
  <c r="AJ74" i="49"/>
  <c r="AK74" i="49"/>
  <c r="AL74" i="49"/>
  <c r="AM74" i="49"/>
  <c r="AG75" i="49"/>
  <c r="AH75" i="49"/>
  <c r="AK75" i="49"/>
  <c r="AL75" i="49"/>
  <c r="AM75" i="49"/>
  <c r="AG76" i="49"/>
  <c r="AH76" i="49"/>
  <c r="AL76" i="49"/>
  <c r="AM76" i="49"/>
  <c r="AG77" i="49"/>
  <c r="AH77" i="49"/>
  <c r="AI77" i="49"/>
  <c r="AM77" i="49"/>
  <c r="AG78" i="49"/>
  <c r="AH78" i="49"/>
  <c r="AI78" i="49"/>
  <c r="AJ78" i="49"/>
  <c r="AG79" i="49"/>
  <c r="AH79" i="49"/>
  <c r="AI79" i="49"/>
  <c r="AJ79" i="49"/>
  <c r="AK79" i="49"/>
  <c r="AL79" i="49"/>
  <c r="AM79" i="49"/>
  <c r="AH80" i="49"/>
  <c r="AI80" i="49"/>
  <c r="AJ80" i="49"/>
  <c r="AK80" i="49"/>
  <c r="AL80" i="49"/>
  <c r="AM80" i="49"/>
  <c r="AG81" i="49"/>
  <c r="AH81" i="49"/>
  <c r="AI81" i="49"/>
  <c r="AJ81" i="49"/>
  <c r="AK81" i="49"/>
  <c r="AL81" i="49"/>
  <c r="AM81" i="49"/>
  <c r="AG82" i="49"/>
  <c r="AH82" i="49"/>
  <c r="AK82" i="49"/>
  <c r="AL82" i="49"/>
  <c r="AM82" i="49"/>
  <c r="AG83" i="49"/>
  <c r="AH83" i="49"/>
  <c r="AL83" i="49"/>
  <c r="AM83" i="49"/>
  <c r="AG84" i="49"/>
  <c r="AH84" i="49"/>
  <c r="AI84" i="49"/>
  <c r="AM84" i="49"/>
  <c r="AG85" i="49"/>
  <c r="AH85" i="49"/>
  <c r="AI85" i="49"/>
  <c r="AJ85" i="49"/>
  <c r="AG86" i="49"/>
  <c r="AH86" i="49"/>
  <c r="AI86" i="49"/>
  <c r="AJ86" i="49"/>
  <c r="AK86" i="49"/>
  <c r="AL86" i="49"/>
  <c r="AM86" i="49"/>
  <c r="AH87" i="49"/>
  <c r="AI87" i="49"/>
  <c r="AJ87" i="49"/>
  <c r="AK87" i="49"/>
  <c r="AL87" i="49"/>
  <c r="AM87" i="49"/>
  <c r="AG88" i="49"/>
  <c r="AH88" i="49"/>
  <c r="AI88" i="49"/>
  <c r="AJ88" i="49"/>
  <c r="AK88" i="49"/>
  <c r="AL88" i="49"/>
  <c r="AM88" i="49"/>
  <c r="AG89" i="49"/>
  <c r="AH89" i="49"/>
  <c r="AK89" i="49"/>
  <c r="AL89" i="49"/>
  <c r="AM89" i="49"/>
  <c r="AG90" i="49"/>
  <c r="AH90" i="49"/>
  <c r="AL90" i="49"/>
  <c r="AM90" i="49"/>
  <c r="AG91" i="49"/>
  <c r="AH91" i="49"/>
  <c r="AI91" i="49"/>
  <c r="AM91" i="49"/>
  <c r="AG92" i="49"/>
  <c r="AH92" i="49"/>
  <c r="AI92" i="49"/>
  <c r="AJ92" i="49"/>
  <c r="AG93" i="49"/>
  <c r="AH93" i="49"/>
  <c r="AI93" i="49"/>
  <c r="AJ93" i="49"/>
  <c r="AK93" i="49"/>
  <c r="AL93" i="49"/>
  <c r="AM93" i="49"/>
  <c r="AH94" i="49"/>
  <c r="AI94" i="49"/>
  <c r="AJ94" i="49"/>
  <c r="AK94" i="49"/>
  <c r="AL94" i="49"/>
  <c r="AM94" i="49"/>
  <c r="AG95" i="49"/>
  <c r="AH95" i="49"/>
  <c r="AI95" i="49"/>
  <c r="AJ95" i="49"/>
  <c r="AK95" i="49"/>
  <c r="AL95" i="49"/>
  <c r="AM95" i="49"/>
  <c r="AG96" i="49"/>
  <c r="AH96" i="49"/>
  <c r="AK96" i="49"/>
  <c r="AL96" i="49"/>
  <c r="AM96" i="49"/>
  <c r="AG97" i="49"/>
  <c r="AH97" i="49"/>
  <c r="AL97" i="49"/>
  <c r="AM97" i="49"/>
  <c r="AG98" i="49"/>
  <c r="AH98" i="49"/>
  <c r="AI98" i="49"/>
  <c r="AM98" i="49"/>
  <c r="AG99" i="49"/>
  <c r="AH99" i="49"/>
  <c r="AI99" i="49"/>
  <c r="AJ99" i="49"/>
  <c r="AG100" i="49"/>
  <c r="AH100" i="49"/>
  <c r="AI100" i="49"/>
  <c r="AJ100" i="49"/>
  <c r="AK100" i="49"/>
  <c r="AL100" i="49"/>
  <c r="AM100" i="49"/>
  <c r="AH101" i="49"/>
  <c r="AI101" i="49"/>
  <c r="AJ101" i="49"/>
  <c r="AK101" i="49"/>
  <c r="AL101" i="49"/>
  <c r="AM101" i="49"/>
  <c r="AG102" i="49"/>
  <c r="AH102" i="49"/>
  <c r="AI102" i="49"/>
  <c r="AJ102" i="49"/>
  <c r="AK102" i="49"/>
  <c r="AL102" i="49"/>
  <c r="AM102" i="49"/>
  <c r="AG103" i="49"/>
  <c r="AH103" i="49"/>
  <c r="AK103" i="49"/>
  <c r="AL103" i="49"/>
  <c r="AM103" i="49"/>
  <c r="AG104" i="49"/>
  <c r="AH104" i="49"/>
  <c r="AL104" i="49"/>
  <c r="AM104" i="49"/>
  <c r="AG105" i="49"/>
  <c r="AH105" i="49"/>
  <c r="AI105" i="49"/>
  <c r="AM105" i="49"/>
  <c r="AG106" i="49"/>
  <c r="AH106" i="49"/>
  <c r="AI106" i="49"/>
  <c r="AJ106" i="49"/>
  <c r="AG107" i="49"/>
  <c r="AH107" i="49"/>
  <c r="AI107" i="49"/>
  <c r="AJ107" i="49"/>
  <c r="AK107" i="49"/>
  <c r="AL107" i="49"/>
  <c r="AM107" i="49"/>
  <c r="AH108" i="49"/>
  <c r="AI108" i="49"/>
  <c r="AJ108" i="49"/>
  <c r="AK108" i="49"/>
  <c r="AL108" i="49"/>
  <c r="AM108" i="49"/>
  <c r="AG109" i="49"/>
  <c r="AH109" i="49"/>
  <c r="AI109" i="49"/>
  <c r="AJ109" i="49"/>
  <c r="AK109" i="49"/>
  <c r="AL109" i="49"/>
  <c r="AM109" i="49"/>
  <c r="AG110" i="49"/>
  <c r="AH110" i="49"/>
  <c r="AK110" i="49"/>
  <c r="AL110" i="49"/>
  <c r="AM110" i="49"/>
  <c r="AG111" i="49"/>
  <c r="AH111" i="49"/>
  <c r="AL111" i="49"/>
  <c r="AM111" i="49"/>
  <c r="AG112" i="49"/>
  <c r="AH112" i="49"/>
  <c r="AI112" i="49"/>
  <c r="AM112" i="49"/>
  <c r="AG113" i="49"/>
  <c r="AH113" i="49"/>
  <c r="AI113" i="49"/>
  <c r="AJ113" i="49"/>
  <c r="AG114" i="49"/>
  <c r="AH114" i="49"/>
  <c r="AI114" i="49"/>
  <c r="AJ114" i="49"/>
  <c r="AK114" i="49"/>
  <c r="AL114" i="49"/>
  <c r="AM114" i="49"/>
  <c r="AH115" i="49"/>
  <c r="AI115" i="49"/>
  <c r="AJ115" i="49"/>
  <c r="AK115" i="49"/>
  <c r="AL115" i="49"/>
  <c r="AM115" i="49"/>
  <c r="AG116" i="49"/>
  <c r="AH116" i="49"/>
  <c r="AI116" i="49"/>
  <c r="AJ116" i="49"/>
  <c r="AK116" i="49"/>
  <c r="AL116" i="49"/>
  <c r="AM116" i="49"/>
  <c r="AG117" i="49"/>
  <c r="AH117" i="49"/>
  <c r="AK117" i="49"/>
  <c r="AL117" i="49"/>
  <c r="AM117" i="49"/>
  <c r="AG118" i="49"/>
  <c r="AH118" i="49"/>
  <c r="AL118" i="49"/>
  <c r="AM118" i="49"/>
  <c r="AG119" i="49"/>
  <c r="AH119" i="49"/>
  <c r="AI119" i="49"/>
  <c r="AM119" i="49"/>
  <c r="AG120" i="49"/>
  <c r="AH120" i="49"/>
  <c r="AI120" i="49"/>
  <c r="AJ120" i="49"/>
  <c r="AG121" i="49"/>
  <c r="AH121" i="49"/>
  <c r="AI121" i="49"/>
  <c r="AJ121" i="49"/>
  <c r="AK121" i="49"/>
  <c r="AL121" i="49"/>
  <c r="AM121" i="49"/>
  <c r="AH122" i="49"/>
  <c r="AI122" i="49"/>
  <c r="AJ122" i="49"/>
  <c r="AK122" i="49"/>
  <c r="AL122" i="49"/>
  <c r="AM122" i="49"/>
  <c r="AG123" i="49"/>
  <c r="AH123" i="49"/>
  <c r="AI123" i="49"/>
  <c r="AJ123" i="49"/>
  <c r="AK123" i="49"/>
  <c r="AL123" i="49"/>
  <c r="AM123" i="49"/>
  <c r="AG124" i="49"/>
  <c r="AH124" i="49"/>
  <c r="AK124" i="49"/>
  <c r="AL124" i="49"/>
  <c r="AM124" i="49"/>
  <c r="AG125" i="49"/>
  <c r="AH125" i="49"/>
  <c r="AL125" i="49"/>
  <c r="AM125" i="49"/>
  <c r="AG126" i="49"/>
  <c r="AH126" i="49"/>
  <c r="AI126" i="49"/>
  <c r="AM126" i="49"/>
  <c r="AG127" i="49"/>
  <c r="AH127" i="49"/>
  <c r="AI127" i="49"/>
  <c r="AJ127" i="49"/>
  <c r="AG128" i="49"/>
  <c r="AH128" i="49"/>
  <c r="AI128" i="49"/>
  <c r="AJ128" i="49"/>
  <c r="AK128" i="49"/>
  <c r="AL128" i="49"/>
  <c r="AM128" i="49"/>
  <c r="AH129" i="49"/>
  <c r="AI129" i="49"/>
  <c r="AJ129" i="49"/>
  <c r="AK129" i="49"/>
  <c r="AL129" i="49"/>
  <c r="AM129" i="49"/>
  <c r="AG130" i="49"/>
  <c r="AH130" i="49"/>
  <c r="AI130" i="49"/>
  <c r="AJ130" i="49"/>
  <c r="AK130" i="49"/>
  <c r="AL130" i="49"/>
  <c r="AM130" i="49"/>
  <c r="AG131" i="49"/>
  <c r="AH131" i="49"/>
  <c r="AK131" i="49"/>
  <c r="AL131" i="49"/>
  <c r="AM131" i="49"/>
  <c r="AG132" i="49"/>
  <c r="AH132" i="49"/>
  <c r="AL132" i="49"/>
  <c r="AM132" i="49"/>
  <c r="AG133" i="49"/>
  <c r="AH133" i="49"/>
  <c r="AI133" i="49"/>
  <c r="AM133" i="49"/>
  <c r="AG134" i="49"/>
  <c r="AH134" i="49"/>
  <c r="AI134" i="49"/>
  <c r="AJ134" i="49"/>
  <c r="AG135" i="49"/>
  <c r="AH135" i="49"/>
  <c r="AI135" i="49"/>
  <c r="AJ135" i="49"/>
  <c r="AK135" i="49"/>
  <c r="AL135" i="49"/>
  <c r="AM135" i="49"/>
  <c r="AH136" i="49"/>
  <c r="AI136" i="49"/>
  <c r="AJ136" i="49"/>
  <c r="AK136" i="49"/>
  <c r="AL136" i="49"/>
  <c r="AM136" i="49"/>
  <c r="AG137" i="49"/>
  <c r="AH137" i="49"/>
  <c r="AI137" i="49"/>
  <c r="AJ137" i="49"/>
  <c r="AK137" i="49"/>
  <c r="AL137" i="49"/>
  <c r="AM137" i="49"/>
  <c r="AG138" i="49"/>
  <c r="AH138" i="49"/>
  <c r="AK138" i="49"/>
  <c r="AL138" i="49"/>
  <c r="AM138" i="49"/>
  <c r="AG139" i="49"/>
  <c r="AH139" i="49"/>
  <c r="AL139" i="49"/>
  <c r="AM139" i="49"/>
  <c r="AG140" i="49"/>
  <c r="AH140" i="49"/>
  <c r="AI140" i="49"/>
  <c r="AM140" i="49"/>
  <c r="AG141" i="49"/>
  <c r="AH141" i="49"/>
  <c r="AI141" i="49"/>
  <c r="AJ141" i="49"/>
  <c r="AG142" i="49"/>
  <c r="AH142" i="49"/>
  <c r="AI142" i="49"/>
  <c r="AJ142" i="49"/>
  <c r="AK142" i="49"/>
  <c r="AL142" i="49"/>
  <c r="AM142" i="49"/>
  <c r="AH143" i="49"/>
  <c r="AI143" i="49"/>
  <c r="AJ143" i="49"/>
  <c r="AK143" i="49"/>
  <c r="AL143" i="49"/>
  <c r="AM143" i="49"/>
  <c r="AG144" i="49"/>
  <c r="AH144" i="49"/>
  <c r="AI144" i="49"/>
  <c r="AJ144" i="49"/>
  <c r="AK144" i="49"/>
  <c r="AL144" i="49"/>
  <c r="AM144" i="49"/>
  <c r="AG145" i="49"/>
  <c r="AH145" i="49"/>
  <c r="AK145" i="49"/>
  <c r="AL145" i="49"/>
  <c r="AM145" i="49"/>
  <c r="AG146" i="49"/>
  <c r="AH146" i="49"/>
  <c r="AL146" i="49"/>
  <c r="AM146" i="49"/>
  <c r="AG147" i="49"/>
  <c r="AH147" i="49"/>
  <c r="AI147" i="49"/>
  <c r="AM147" i="49"/>
  <c r="AG148" i="49"/>
  <c r="AH148" i="49"/>
  <c r="AI148" i="49"/>
  <c r="AJ148" i="49"/>
  <c r="AG149" i="49"/>
  <c r="AH149" i="49"/>
  <c r="AI149" i="49"/>
  <c r="AJ149" i="49"/>
  <c r="AK149" i="49"/>
  <c r="AL149" i="49"/>
  <c r="AM149" i="49"/>
  <c r="AH150" i="49"/>
  <c r="AI150" i="49"/>
  <c r="AJ150" i="49"/>
  <c r="AK150" i="49"/>
  <c r="AL150" i="49"/>
  <c r="AM150" i="49"/>
  <c r="AG151" i="49"/>
  <c r="AH151" i="49"/>
  <c r="AI151" i="49"/>
  <c r="AJ151" i="49"/>
  <c r="AK151" i="49"/>
  <c r="AL151" i="49"/>
  <c r="AM151" i="49"/>
  <c r="AG152" i="49"/>
  <c r="AH152" i="49"/>
  <c r="AK152" i="49"/>
  <c r="AL152" i="49"/>
  <c r="AM152" i="49"/>
  <c r="AG153" i="49"/>
  <c r="AH153" i="49"/>
  <c r="AL153" i="49"/>
  <c r="AM153" i="49"/>
  <c r="AG154" i="49"/>
  <c r="AH154" i="49"/>
  <c r="AI154" i="49"/>
  <c r="AM154" i="49"/>
  <c r="AG155" i="49"/>
  <c r="AH155" i="49"/>
  <c r="AI155" i="49"/>
  <c r="AJ155" i="49"/>
  <c r="AG156" i="49"/>
  <c r="AH156" i="49"/>
  <c r="AI156" i="49"/>
  <c r="AJ156" i="49"/>
  <c r="AK156" i="49"/>
  <c r="AL156" i="49"/>
  <c r="AM156" i="49"/>
  <c r="AH157" i="49"/>
  <c r="AI157" i="49"/>
  <c r="AJ157" i="49"/>
  <c r="AK157" i="49"/>
  <c r="AL157" i="49"/>
  <c r="AM157" i="49"/>
  <c r="AG158" i="49"/>
  <c r="AH158" i="49"/>
  <c r="AI158" i="49"/>
  <c r="AJ158" i="49"/>
  <c r="AK158" i="49"/>
  <c r="AL158" i="49"/>
  <c r="AM158" i="49"/>
  <c r="AG159" i="49"/>
  <c r="AH159" i="49"/>
  <c r="AK159" i="49"/>
  <c r="AL159" i="49"/>
  <c r="AM159" i="49"/>
  <c r="AG160" i="49"/>
  <c r="AH160" i="49"/>
  <c r="AL160" i="49"/>
  <c r="AM160" i="49"/>
  <c r="AG161" i="49"/>
  <c r="AH161" i="49"/>
  <c r="AI161" i="49"/>
  <c r="AM161" i="49"/>
  <c r="AG162" i="49"/>
  <c r="AH162" i="49"/>
  <c r="AI162" i="49"/>
  <c r="AJ162" i="49"/>
  <c r="AG163" i="49"/>
  <c r="AH163" i="49"/>
  <c r="AI163" i="49"/>
  <c r="AJ163" i="49"/>
  <c r="AK163" i="49"/>
  <c r="AL163" i="49"/>
  <c r="AM163" i="49"/>
  <c r="AH164" i="49"/>
  <c r="AI164" i="49"/>
  <c r="AJ164" i="49"/>
  <c r="AK164" i="49"/>
  <c r="AL164" i="49"/>
  <c r="AM164" i="49"/>
  <c r="AG165" i="49"/>
  <c r="AH165" i="49"/>
  <c r="AI165" i="49"/>
  <c r="AJ165" i="49"/>
  <c r="AK165" i="49"/>
  <c r="AL165" i="49"/>
  <c r="AM165" i="49"/>
  <c r="AG166" i="49"/>
  <c r="AH166" i="49"/>
  <c r="AK166" i="49"/>
  <c r="AL166" i="49"/>
  <c r="AM166" i="49"/>
  <c r="AG167" i="49"/>
  <c r="AH167" i="49"/>
  <c r="AL167" i="49"/>
  <c r="AM167" i="49"/>
  <c r="AG168" i="49"/>
  <c r="AH168" i="49"/>
  <c r="AI168" i="49"/>
  <c r="AM168" i="49"/>
  <c r="AG169" i="49"/>
  <c r="AH169" i="49"/>
  <c r="AI169" i="49"/>
  <c r="AJ169" i="49"/>
  <c r="AG170" i="49"/>
  <c r="AH170" i="49"/>
  <c r="AI170" i="49"/>
  <c r="AJ170" i="49"/>
  <c r="AK170" i="49"/>
  <c r="AL170" i="49"/>
  <c r="AM170" i="49"/>
  <c r="AH171" i="49"/>
  <c r="AI171" i="49"/>
  <c r="AJ171" i="49"/>
  <c r="AK171" i="49"/>
  <c r="AL171" i="49"/>
  <c r="AM171" i="49"/>
  <c r="AG172" i="49"/>
  <c r="AH172" i="49"/>
  <c r="AI172" i="49"/>
  <c r="AJ172" i="49"/>
  <c r="AK172" i="49"/>
  <c r="AL172" i="49"/>
  <c r="AM172" i="49"/>
  <c r="AG173" i="49"/>
  <c r="AH173" i="49"/>
  <c r="AK173" i="49"/>
  <c r="AL173" i="49"/>
  <c r="AM173" i="49"/>
  <c r="AG174" i="49"/>
  <c r="AH174" i="49"/>
  <c r="AL174" i="49"/>
  <c r="AM174" i="49"/>
  <c r="AG175" i="49"/>
  <c r="AH175" i="49"/>
  <c r="AI175" i="49"/>
  <c r="AM175" i="49"/>
  <c r="AG176" i="49"/>
  <c r="AH176" i="49"/>
  <c r="AI176" i="49"/>
  <c r="AJ176" i="49"/>
  <c r="AG177" i="49"/>
  <c r="AH177" i="49"/>
  <c r="AI177" i="49"/>
  <c r="AJ177" i="49"/>
  <c r="AK177" i="49"/>
  <c r="AL177" i="49"/>
  <c r="AM177" i="49"/>
  <c r="AH178" i="49"/>
  <c r="AI178" i="49"/>
  <c r="AJ178" i="49"/>
  <c r="AK178" i="49"/>
  <c r="AL178" i="49"/>
  <c r="AM178" i="49"/>
  <c r="AG179" i="49"/>
  <c r="AH179" i="49"/>
  <c r="AI179" i="49"/>
  <c r="AJ179" i="49"/>
  <c r="AK179" i="49"/>
  <c r="AL179" i="49"/>
  <c r="AM179" i="49"/>
  <c r="AG180" i="49"/>
  <c r="AH180" i="49"/>
  <c r="AK180" i="49"/>
  <c r="AL180" i="49"/>
  <c r="AM180" i="49"/>
  <c r="AG181" i="49"/>
  <c r="AH181" i="49"/>
  <c r="AL181" i="49"/>
  <c r="AM181" i="49"/>
  <c r="AG182" i="49"/>
  <c r="AH182" i="49"/>
  <c r="AI182" i="49"/>
  <c r="AM182" i="49"/>
  <c r="AG183" i="49"/>
  <c r="AH183" i="49"/>
  <c r="AI183" i="49"/>
  <c r="AJ183" i="49"/>
  <c r="AG184" i="49"/>
  <c r="AH184" i="49"/>
  <c r="AI184" i="49"/>
  <c r="AJ184" i="49"/>
  <c r="AK184" i="49"/>
  <c r="AL184" i="49"/>
  <c r="AM184" i="49"/>
  <c r="AH185" i="49"/>
  <c r="AI185" i="49"/>
  <c r="AJ185" i="49"/>
  <c r="AK185" i="49"/>
  <c r="AL185" i="49"/>
  <c r="AM185" i="49"/>
  <c r="AG186" i="49"/>
  <c r="AH186" i="49"/>
  <c r="AI186" i="49"/>
  <c r="AJ186" i="49"/>
  <c r="AK186" i="49"/>
  <c r="AL186" i="49"/>
  <c r="AM186" i="49"/>
  <c r="AG187" i="49"/>
  <c r="AH187" i="49"/>
  <c r="AK187" i="49"/>
  <c r="AL187" i="49"/>
  <c r="AM187" i="49"/>
  <c r="AG188" i="49"/>
  <c r="AH188" i="49"/>
  <c r="AL188" i="49"/>
  <c r="AM188" i="49"/>
  <c r="AG189" i="49"/>
  <c r="AH189" i="49"/>
  <c r="AI189" i="49"/>
  <c r="AM189" i="49"/>
  <c r="AG190" i="49"/>
  <c r="AH190" i="49"/>
  <c r="AI190" i="49"/>
  <c r="AJ190" i="49"/>
  <c r="AG191" i="49"/>
  <c r="AH191" i="49"/>
  <c r="AI191" i="49"/>
  <c r="AJ191" i="49"/>
  <c r="AK191" i="49"/>
  <c r="AL191" i="49"/>
  <c r="AM191" i="49"/>
  <c r="AH192" i="49"/>
  <c r="AI192" i="49"/>
  <c r="AJ192" i="49"/>
  <c r="AK192" i="49"/>
  <c r="AL192" i="49"/>
  <c r="AM192" i="49"/>
  <c r="AG193" i="49"/>
  <c r="AH193" i="49"/>
  <c r="AI193" i="49"/>
  <c r="AJ193" i="49"/>
  <c r="AK193" i="49"/>
  <c r="AL193" i="49"/>
  <c r="AM193" i="49"/>
  <c r="AG194" i="49"/>
  <c r="AH194" i="49"/>
  <c r="AK194" i="49"/>
  <c r="AL194" i="49"/>
  <c r="AM194" i="49"/>
  <c r="AG195" i="49"/>
  <c r="AH195" i="49"/>
  <c r="AL195" i="49"/>
  <c r="AM195" i="49"/>
  <c r="AG196" i="49"/>
  <c r="AH196" i="49"/>
  <c r="AI196" i="49"/>
  <c r="AM196" i="49"/>
  <c r="AG197" i="49"/>
  <c r="AH197" i="49"/>
  <c r="AI197" i="49"/>
  <c r="AJ197" i="49"/>
  <c r="AG198" i="49"/>
  <c r="AH198" i="49"/>
  <c r="AI198" i="49"/>
  <c r="AJ198" i="49"/>
  <c r="AK198" i="49"/>
  <c r="AL198" i="49"/>
  <c r="AM198" i="49"/>
  <c r="AH199" i="49"/>
  <c r="AI199" i="49"/>
  <c r="AJ199" i="49"/>
  <c r="AK199" i="49"/>
  <c r="AL199" i="49"/>
  <c r="AM199" i="49"/>
  <c r="AG200" i="49"/>
  <c r="AH200" i="49"/>
  <c r="AI200" i="49"/>
  <c r="AJ200" i="49"/>
  <c r="AK200" i="49"/>
  <c r="AL200" i="49"/>
  <c r="AM200" i="49"/>
  <c r="AG201" i="49"/>
  <c r="AH201" i="49"/>
  <c r="AK201" i="49"/>
  <c r="AL201" i="49"/>
  <c r="AM201" i="49"/>
  <c r="AG202" i="49"/>
  <c r="AH202" i="49"/>
  <c r="AL202" i="49"/>
  <c r="AM202" i="49"/>
  <c r="AG203" i="49"/>
  <c r="AH203" i="49"/>
  <c r="AI203" i="49"/>
  <c r="AM203" i="49"/>
  <c r="AG204" i="49"/>
  <c r="AH204" i="49"/>
  <c r="AI204" i="49"/>
  <c r="AJ204" i="49"/>
  <c r="AG205" i="49"/>
  <c r="AH205" i="49"/>
  <c r="AI205" i="49"/>
  <c r="AJ205" i="49"/>
  <c r="AK205" i="49"/>
  <c r="AL205" i="49"/>
  <c r="AM205" i="49"/>
  <c r="AH206" i="49"/>
  <c r="AI206" i="49"/>
  <c r="AJ206" i="49"/>
  <c r="AK206" i="49"/>
  <c r="AL206" i="49"/>
  <c r="AM206" i="49"/>
  <c r="AG207" i="49"/>
  <c r="AH207" i="49"/>
  <c r="AI207" i="49"/>
  <c r="AJ207" i="49"/>
  <c r="AK207" i="49"/>
  <c r="AL207" i="49"/>
  <c r="AM207" i="49"/>
  <c r="AG208" i="49"/>
  <c r="AH208" i="49"/>
  <c r="AK208" i="49"/>
  <c r="AL208" i="49"/>
  <c r="AM208" i="49"/>
  <c r="AG209" i="49"/>
  <c r="AH209" i="49"/>
  <c r="AL209" i="49"/>
  <c r="AM209" i="49"/>
  <c r="AG210" i="49"/>
  <c r="AH210" i="49"/>
  <c r="AI210" i="49"/>
  <c r="AM210" i="49"/>
  <c r="AG211" i="49"/>
  <c r="AH211" i="49"/>
  <c r="AI211" i="49"/>
  <c r="AJ211" i="49"/>
  <c r="AG212" i="49"/>
  <c r="AH212" i="49"/>
  <c r="AI212" i="49"/>
  <c r="AJ212" i="49"/>
  <c r="AK212" i="49"/>
  <c r="AL212" i="49"/>
  <c r="AM212" i="49"/>
  <c r="AH213" i="49"/>
  <c r="AI213" i="49"/>
  <c r="AJ213" i="49"/>
  <c r="AK213" i="49"/>
  <c r="AL213" i="49"/>
  <c r="AM213" i="49"/>
  <c r="AG214" i="49"/>
  <c r="AH214" i="49"/>
  <c r="AI214" i="49"/>
  <c r="AJ214" i="49"/>
  <c r="AK214" i="49"/>
  <c r="AL214" i="49"/>
  <c r="AM214" i="49"/>
  <c r="AG215" i="49"/>
  <c r="AH215" i="49"/>
  <c r="AK215" i="49"/>
  <c r="AL215" i="49"/>
  <c r="AM215" i="49"/>
  <c r="AG216" i="49"/>
  <c r="AH216" i="49"/>
  <c r="AL216" i="49"/>
  <c r="AM216" i="49"/>
  <c r="AG217" i="49"/>
  <c r="AH217" i="49"/>
  <c r="AI217" i="49"/>
  <c r="AM217" i="49"/>
  <c r="AG218" i="49"/>
  <c r="AH218" i="49"/>
  <c r="AI218" i="49"/>
  <c r="AJ218" i="49"/>
  <c r="AG219" i="49"/>
  <c r="AH219" i="49"/>
  <c r="AI219" i="49"/>
  <c r="AJ219" i="49"/>
  <c r="AK219" i="49"/>
  <c r="AL219" i="49"/>
  <c r="AM219" i="49"/>
  <c r="AH220" i="49"/>
  <c r="AI220" i="49"/>
  <c r="AJ220" i="49"/>
  <c r="AK220" i="49"/>
  <c r="AL220" i="49"/>
  <c r="AM220" i="49"/>
  <c r="AG221" i="49"/>
  <c r="AH221" i="49"/>
  <c r="AI221" i="49"/>
  <c r="AJ221" i="49"/>
  <c r="AK221" i="49"/>
  <c r="AL221" i="49"/>
  <c r="AM221" i="49"/>
  <c r="AG222" i="49"/>
  <c r="AH222" i="49"/>
  <c r="AK222" i="49"/>
  <c r="AL222" i="49"/>
  <c r="AM222" i="49"/>
  <c r="AG223" i="49"/>
  <c r="AH223" i="49"/>
  <c r="AL223" i="49"/>
  <c r="AM223" i="49"/>
  <c r="AG224" i="49"/>
  <c r="AH224" i="49"/>
  <c r="AI224" i="49"/>
  <c r="AM224" i="49"/>
  <c r="AG225" i="49"/>
  <c r="AH225" i="49"/>
  <c r="AI225" i="49"/>
  <c r="AJ225" i="49"/>
  <c r="AG226" i="49"/>
  <c r="AH226" i="49"/>
  <c r="AI226" i="49"/>
  <c r="AJ226" i="49"/>
  <c r="AK226" i="49"/>
  <c r="AL226" i="49"/>
  <c r="AM226" i="49"/>
  <c r="AH227" i="49"/>
  <c r="AI227" i="49"/>
  <c r="AJ227" i="49"/>
  <c r="AK227" i="49"/>
  <c r="AL227" i="49"/>
  <c r="AM227" i="49"/>
  <c r="AG228" i="49"/>
  <c r="AH228" i="49"/>
  <c r="AI228" i="49"/>
  <c r="AJ228" i="49"/>
  <c r="AK228" i="49"/>
  <c r="AL228" i="49"/>
  <c r="AM228" i="49"/>
  <c r="AG229" i="49"/>
  <c r="AH229" i="49"/>
  <c r="AK229" i="49"/>
  <c r="AL229" i="49"/>
  <c r="AM229" i="49"/>
  <c r="AG230" i="49"/>
  <c r="AH230" i="49"/>
  <c r="AL230" i="49"/>
  <c r="AM230" i="49"/>
  <c r="AG231" i="49"/>
  <c r="AH231" i="49"/>
  <c r="AI231" i="49"/>
  <c r="AM231" i="49"/>
  <c r="AG232" i="49"/>
  <c r="AH232" i="49"/>
  <c r="AI232" i="49"/>
  <c r="AJ232" i="49"/>
  <c r="AG233" i="49"/>
  <c r="AH233" i="49"/>
  <c r="AI233" i="49"/>
  <c r="AJ233" i="49"/>
  <c r="AK233" i="49"/>
  <c r="AL233" i="49"/>
  <c r="AM233" i="49"/>
  <c r="AH234" i="49"/>
  <c r="AI234" i="49"/>
  <c r="AJ234" i="49"/>
  <c r="AK234" i="49"/>
  <c r="AL234" i="49"/>
  <c r="AM234" i="49"/>
  <c r="AG235" i="49"/>
  <c r="AH235" i="49"/>
  <c r="AI235" i="49"/>
  <c r="AJ235" i="49"/>
  <c r="AK235" i="49"/>
  <c r="AL235" i="49"/>
  <c r="AM235" i="49"/>
  <c r="AG236" i="49"/>
  <c r="AH236" i="49"/>
  <c r="AK236" i="49"/>
  <c r="AL236" i="49"/>
  <c r="AM236" i="49"/>
  <c r="AG237" i="49"/>
  <c r="AH237" i="49"/>
  <c r="AL237" i="49"/>
  <c r="AM237" i="49"/>
  <c r="AG238" i="49"/>
  <c r="AH238" i="49"/>
  <c r="AI238" i="49"/>
  <c r="AM238" i="49"/>
  <c r="AG239" i="49"/>
  <c r="AH239" i="49"/>
  <c r="AI239" i="49"/>
  <c r="AJ239" i="49"/>
  <c r="AG240" i="49"/>
  <c r="AH240" i="49"/>
  <c r="AI240" i="49"/>
  <c r="AJ240" i="49"/>
  <c r="AK240" i="49"/>
  <c r="AL240" i="49"/>
  <c r="AM240" i="49"/>
  <c r="AH241" i="49"/>
  <c r="AI241" i="49"/>
  <c r="AJ241" i="49"/>
  <c r="AK241" i="49"/>
  <c r="AL241" i="49"/>
  <c r="AM241" i="49"/>
  <c r="AG242" i="49"/>
  <c r="AH242" i="49"/>
  <c r="AI242" i="49"/>
  <c r="AJ242" i="49"/>
  <c r="AK242" i="49"/>
  <c r="AL242" i="49"/>
  <c r="AM242" i="49"/>
  <c r="AG243" i="49"/>
  <c r="AH243" i="49"/>
  <c r="AK243" i="49"/>
  <c r="AL243" i="49"/>
  <c r="AM243" i="49"/>
  <c r="AG244" i="49"/>
  <c r="AH244" i="49"/>
  <c r="AL244" i="49"/>
  <c r="AM244" i="49"/>
  <c r="AG245" i="49"/>
  <c r="AH245" i="49"/>
  <c r="AI245" i="49"/>
  <c r="AM245" i="49"/>
  <c r="AG246" i="49"/>
  <c r="AH246" i="49"/>
  <c r="AI246" i="49"/>
  <c r="AJ246" i="49"/>
  <c r="AG247" i="49"/>
  <c r="AH247" i="49"/>
  <c r="AI247" i="49"/>
  <c r="AJ247" i="49"/>
  <c r="AK247" i="49"/>
  <c r="AL247" i="49"/>
  <c r="AM247" i="49"/>
  <c r="AH248" i="49"/>
  <c r="AI248" i="49"/>
  <c r="AJ248" i="49"/>
  <c r="AK248" i="49"/>
  <c r="AL248" i="49"/>
  <c r="AM248" i="49"/>
  <c r="AG249" i="49"/>
  <c r="AH249" i="49"/>
  <c r="AI249" i="49"/>
  <c r="AJ249" i="49"/>
  <c r="AK249" i="49"/>
  <c r="AL249" i="49"/>
  <c r="AM249" i="49"/>
  <c r="AG250" i="49"/>
  <c r="AH250" i="49"/>
  <c r="AK250" i="49"/>
  <c r="AL250" i="49"/>
  <c r="AM250" i="49"/>
  <c r="AG251" i="49"/>
  <c r="AH251" i="49"/>
  <c r="AL251" i="49"/>
  <c r="AM251" i="49"/>
  <c r="AG252" i="49"/>
  <c r="AH252" i="49"/>
  <c r="AI252" i="49"/>
  <c r="AM252" i="49"/>
  <c r="AG253" i="49"/>
  <c r="AH253" i="49"/>
  <c r="AI253" i="49"/>
  <c r="AJ253" i="49"/>
  <c r="AG254" i="49"/>
  <c r="AH254" i="49"/>
  <c r="AI254" i="49"/>
  <c r="AJ254" i="49"/>
  <c r="AK254" i="49"/>
  <c r="AL254" i="49"/>
  <c r="AM254" i="49"/>
  <c r="AH3" i="49"/>
  <c r="AI3" i="49"/>
  <c r="AJ3" i="49"/>
  <c r="AK3" i="49"/>
  <c r="AL3" i="49"/>
  <c r="AM3" i="49"/>
  <c r="Q4" i="49"/>
  <c r="R4" i="49"/>
  <c r="S4" i="49"/>
  <c r="T4" i="49"/>
  <c r="U4" i="49"/>
  <c r="V4" i="49"/>
  <c r="W4" i="49"/>
  <c r="Q5" i="49"/>
  <c r="R5" i="49"/>
  <c r="U5" i="49"/>
  <c r="V5" i="49"/>
  <c r="W5" i="49"/>
  <c r="AE5" i="49" s="1"/>
  <c r="C261" i="49" s="1" a="1"/>
  <c r="C261" i="49" s="1"/>
  <c r="Q6" i="49"/>
  <c r="R6" i="49"/>
  <c r="V6" i="49"/>
  <c r="W6" i="49"/>
  <c r="AE6" i="49" s="1"/>
  <c r="C265" i="49" s="1" a="1"/>
  <c r="C265" i="49" s="1"/>
  <c r="Q7" i="49"/>
  <c r="R7" i="49"/>
  <c r="S7" i="49"/>
  <c r="AA7" i="49" s="1"/>
  <c r="W7" i="49"/>
  <c r="AE7" i="49" s="1"/>
  <c r="C269" i="49" s="1" a="1"/>
  <c r="C269" i="49" s="1"/>
  <c r="Q8" i="49"/>
  <c r="R8" i="49"/>
  <c r="S8" i="49"/>
  <c r="T8" i="49"/>
  <c r="AB8" i="49" s="1"/>
  <c r="Q9" i="49"/>
  <c r="R9" i="49"/>
  <c r="S9" i="49"/>
  <c r="T9" i="49"/>
  <c r="U9" i="49"/>
  <c r="AC9" i="49" s="1"/>
  <c r="V9" i="49"/>
  <c r="W9" i="49"/>
  <c r="R10" i="49"/>
  <c r="S10" i="49"/>
  <c r="T10" i="49"/>
  <c r="U10" i="49"/>
  <c r="V10" i="49"/>
  <c r="W10" i="49"/>
  <c r="Q11" i="49"/>
  <c r="R11" i="49"/>
  <c r="S11" i="49"/>
  <c r="T11" i="49"/>
  <c r="U11" i="49"/>
  <c r="V11" i="49"/>
  <c r="W11" i="49"/>
  <c r="Q12" i="49"/>
  <c r="R12" i="49"/>
  <c r="U12" i="49"/>
  <c r="V12" i="49"/>
  <c r="W12" i="49"/>
  <c r="Q13" i="49"/>
  <c r="R13" i="49"/>
  <c r="V13" i="49"/>
  <c r="W13" i="49"/>
  <c r="Q14" i="49"/>
  <c r="R14" i="49"/>
  <c r="S14" i="49"/>
  <c r="W14" i="49"/>
  <c r="Q15" i="49"/>
  <c r="R15" i="49"/>
  <c r="S15" i="49"/>
  <c r="T15" i="49"/>
  <c r="Q16" i="49"/>
  <c r="R16" i="49"/>
  <c r="S16" i="49"/>
  <c r="T16" i="49"/>
  <c r="U16" i="49"/>
  <c r="V16" i="49"/>
  <c r="W16" i="49"/>
  <c r="R17" i="49"/>
  <c r="S17" i="49"/>
  <c r="T17" i="49"/>
  <c r="U17" i="49"/>
  <c r="V17" i="49"/>
  <c r="W17" i="49"/>
  <c r="Q18" i="49"/>
  <c r="R18" i="49"/>
  <c r="S18" i="49"/>
  <c r="T18" i="49"/>
  <c r="U18" i="49"/>
  <c r="V18" i="49"/>
  <c r="W18" i="49"/>
  <c r="Q19" i="49"/>
  <c r="R19" i="49"/>
  <c r="U19" i="49"/>
  <c r="V19" i="49"/>
  <c r="W19" i="49"/>
  <c r="Q20" i="49"/>
  <c r="R20" i="49"/>
  <c r="V20" i="49"/>
  <c r="W20" i="49"/>
  <c r="Q21" i="49"/>
  <c r="R21" i="49"/>
  <c r="S21" i="49"/>
  <c r="W21" i="49"/>
  <c r="Q22" i="49"/>
  <c r="R22" i="49"/>
  <c r="S22" i="49"/>
  <c r="T22" i="49"/>
  <c r="Q23" i="49"/>
  <c r="R23" i="49"/>
  <c r="S23" i="49"/>
  <c r="T23" i="49"/>
  <c r="U23" i="49"/>
  <c r="V23" i="49"/>
  <c r="W23" i="49"/>
  <c r="R24" i="49"/>
  <c r="S24" i="49"/>
  <c r="T24" i="49"/>
  <c r="U24" i="49"/>
  <c r="V24" i="49"/>
  <c r="W24" i="49"/>
  <c r="Q25" i="49"/>
  <c r="R25" i="49"/>
  <c r="S25" i="49"/>
  <c r="T25" i="49"/>
  <c r="U25" i="49"/>
  <c r="V25" i="49"/>
  <c r="W25" i="49"/>
  <c r="Q26" i="49"/>
  <c r="R26" i="49"/>
  <c r="U26" i="49"/>
  <c r="V26" i="49"/>
  <c r="W26" i="49"/>
  <c r="Q27" i="49"/>
  <c r="R27" i="49"/>
  <c r="V27" i="49"/>
  <c r="W27" i="49"/>
  <c r="Q28" i="49"/>
  <c r="R28" i="49"/>
  <c r="S28" i="49"/>
  <c r="W28" i="49"/>
  <c r="Q29" i="49"/>
  <c r="R29" i="49"/>
  <c r="S29" i="49"/>
  <c r="T29" i="49"/>
  <c r="Q30" i="49"/>
  <c r="R30" i="49"/>
  <c r="S30" i="49"/>
  <c r="T30" i="49"/>
  <c r="U30" i="49"/>
  <c r="V30" i="49"/>
  <c r="W30" i="49"/>
  <c r="R31" i="49"/>
  <c r="S31" i="49"/>
  <c r="T31" i="49"/>
  <c r="U31" i="49"/>
  <c r="V31" i="49"/>
  <c r="W31" i="49"/>
  <c r="Q32" i="49"/>
  <c r="R32" i="49"/>
  <c r="S32" i="49"/>
  <c r="T32" i="49"/>
  <c r="U32" i="49"/>
  <c r="V32" i="49"/>
  <c r="W32" i="49"/>
  <c r="Q33" i="49"/>
  <c r="R33" i="49"/>
  <c r="U33" i="49"/>
  <c r="V33" i="49"/>
  <c r="W33" i="49"/>
  <c r="Q34" i="49"/>
  <c r="R34" i="49"/>
  <c r="V34" i="49"/>
  <c r="W34" i="49"/>
  <c r="Q35" i="49"/>
  <c r="R35" i="49"/>
  <c r="S35" i="49"/>
  <c r="W35" i="49"/>
  <c r="Q36" i="49"/>
  <c r="R36" i="49"/>
  <c r="S36" i="49"/>
  <c r="T36" i="49"/>
  <c r="Q37" i="49"/>
  <c r="R37" i="49"/>
  <c r="S37" i="49"/>
  <c r="T37" i="49"/>
  <c r="U37" i="49"/>
  <c r="V37" i="49"/>
  <c r="W37" i="49"/>
  <c r="R38" i="49"/>
  <c r="S38" i="49"/>
  <c r="T38" i="49"/>
  <c r="U38" i="49"/>
  <c r="V38" i="49"/>
  <c r="W38" i="49"/>
  <c r="Q39" i="49"/>
  <c r="R39" i="49"/>
  <c r="S39" i="49"/>
  <c r="T39" i="49"/>
  <c r="U39" i="49"/>
  <c r="V39" i="49"/>
  <c r="W39" i="49"/>
  <c r="Q40" i="49"/>
  <c r="R40" i="49"/>
  <c r="U40" i="49"/>
  <c r="V40" i="49"/>
  <c r="W40" i="49"/>
  <c r="Q41" i="49"/>
  <c r="R41" i="49"/>
  <c r="V41" i="49"/>
  <c r="W41" i="49"/>
  <c r="Q42" i="49"/>
  <c r="R42" i="49"/>
  <c r="S42" i="49"/>
  <c r="W42" i="49"/>
  <c r="Q43" i="49"/>
  <c r="R43" i="49"/>
  <c r="S43" i="49"/>
  <c r="T43" i="49"/>
  <c r="Q44" i="49"/>
  <c r="R44" i="49"/>
  <c r="S44" i="49"/>
  <c r="T44" i="49"/>
  <c r="U44" i="49"/>
  <c r="V44" i="49"/>
  <c r="W44" i="49"/>
  <c r="R45" i="49"/>
  <c r="S45" i="49"/>
  <c r="T45" i="49"/>
  <c r="U45" i="49"/>
  <c r="V45" i="49"/>
  <c r="W45" i="49"/>
  <c r="Q46" i="49"/>
  <c r="R46" i="49"/>
  <c r="S46" i="49"/>
  <c r="T46" i="49"/>
  <c r="U46" i="49"/>
  <c r="V46" i="49"/>
  <c r="W46" i="49"/>
  <c r="Q47" i="49"/>
  <c r="R47" i="49"/>
  <c r="U47" i="49"/>
  <c r="V47" i="49"/>
  <c r="W47" i="49"/>
  <c r="Q48" i="49"/>
  <c r="R48" i="49"/>
  <c r="V48" i="49"/>
  <c r="W48" i="49"/>
  <c r="Q49" i="49"/>
  <c r="R49" i="49"/>
  <c r="S49" i="49"/>
  <c r="W49" i="49"/>
  <c r="Q50" i="49"/>
  <c r="R50" i="49"/>
  <c r="S50" i="49"/>
  <c r="T50" i="49"/>
  <c r="Q51" i="49"/>
  <c r="R51" i="49"/>
  <c r="S51" i="49"/>
  <c r="T51" i="49"/>
  <c r="U51" i="49"/>
  <c r="V51" i="49"/>
  <c r="W51" i="49"/>
  <c r="R52" i="49"/>
  <c r="S52" i="49"/>
  <c r="T52" i="49"/>
  <c r="U52" i="49"/>
  <c r="V52" i="49"/>
  <c r="W52" i="49"/>
  <c r="Q53" i="49"/>
  <c r="R53" i="49"/>
  <c r="S53" i="49"/>
  <c r="T53" i="49"/>
  <c r="U53" i="49"/>
  <c r="V53" i="49"/>
  <c r="W53" i="49"/>
  <c r="Q54" i="49"/>
  <c r="R54" i="49"/>
  <c r="U54" i="49"/>
  <c r="V54" i="49"/>
  <c r="W54" i="49"/>
  <c r="Q55" i="49"/>
  <c r="R55" i="49"/>
  <c r="V55" i="49"/>
  <c r="W55" i="49"/>
  <c r="Q56" i="49"/>
  <c r="R56" i="49"/>
  <c r="S56" i="49"/>
  <c r="W56" i="49"/>
  <c r="Q57" i="49"/>
  <c r="R57" i="49"/>
  <c r="S57" i="49"/>
  <c r="T57" i="49"/>
  <c r="Q58" i="49"/>
  <c r="R58" i="49"/>
  <c r="S58" i="49"/>
  <c r="T58" i="49"/>
  <c r="U58" i="49"/>
  <c r="V58" i="49"/>
  <c r="W58" i="49"/>
  <c r="R59" i="49"/>
  <c r="S59" i="49"/>
  <c r="T59" i="49"/>
  <c r="U59" i="49"/>
  <c r="V59" i="49"/>
  <c r="W59" i="49"/>
  <c r="Q60" i="49"/>
  <c r="R60" i="49"/>
  <c r="S60" i="49"/>
  <c r="T60" i="49"/>
  <c r="U60" i="49"/>
  <c r="V60" i="49"/>
  <c r="W60" i="49"/>
  <c r="Q61" i="49"/>
  <c r="R61" i="49"/>
  <c r="U61" i="49"/>
  <c r="V61" i="49"/>
  <c r="W61" i="49"/>
  <c r="Q62" i="49"/>
  <c r="R62" i="49"/>
  <c r="V62" i="49"/>
  <c r="W62" i="49"/>
  <c r="Q63" i="49"/>
  <c r="R63" i="49"/>
  <c r="S63" i="49"/>
  <c r="W63" i="49"/>
  <c r="Q64" i="49"/>
  <c r="R64" i="49"/>
  <c r="S64" i="49"/>
  <c r="T64" i="49"/>
  <c r="Q65" i="49"/>
  <c r="R65" i="49"/>
  <c r="S65" i="49"/>
  <c r="T65" i="49"/>
  <c r="U65" i="49"/>
  <c r="V65" i="49"/>
  <c r="W65" i="49"/>
  <c r="R66" i="49"/>
  <c r="S66" i="49"/>
  <c r="T66" i="49"/>
  <c r="U66" i="49"/>
  <c r="V66" i="49"/>
  <c r="W66" i="49"/>
  <c r="Q67" i="49"/>
  <c r="R67" i="49"/>
  <c r="S67" i="49"/>
  <c r="T67" i="49"/>
  <c r="U67" i="49"/>
  <c r="V67" i="49"/>
  <c r="W67" i="49"/>
  <c r="Q68" i="49"/>
  <c r="R68" i="49"/>
  <c r="U68" i="49"/>
  <c r="V68" i="49"/>
  <c r="W68" i="49"/>
  <c r="Q69" i="49"/>
  <c r="R69" i="49"/>
  <c r="V69" i="49"/>
  <c r="W69" i="49"/>
  <c r="Q70" i="49"/>
  <c r="R70" i="49"/>
  <c r="S70" i="49"/>
  <c r="W70" i="49"/>
  <c r="Q71" i="49"/>
  <c r="R71" i="49"/>
  <c r="S71" i="49"/>
  <c r="T71" i="49"/>
  <c r="Q72" i="49"/>
  <c r="R72" i="49"/>
  <c r="S72" i="49"/>
  <c r="T72" i="49"/>
  <c r="U72" i="49"/>
  <c r="V72" i="49"/>
  <c r="W72" i="49"/>
  <c r="R73" i="49"/>
  <c r="S73" i="49"/>
  <c r="T73" i="49"/>
  <c r="U73" i="49"/>
  <c r="V73" i="49"/>
  <c r="W73" i="49"/>
  <c r="Q74" i="49"/>
  <c r="R74" i="49"/>
  <c r="S74" i="49"/>
  <c r="T74" i="49"/>
  <c r="U74" i="49"/>
  <c r="V74" i="49"/>
  <c r="W74" i="49"/>
  <c r="Q75" i="49"/>
  <c r="R75" i="49"/>
  <c r="U75" i="49"/>
  <c r="V75" i="49"/>
  <c r="W75" i="49"/>
  <c r="Q76" i="49"/>
  <c r="R76" i="49"/>
  <c r="V76" i="49"/>
  <c r="W76" i="49"/>
  <c r="Q77" i="49"/>
  <c r="R77" i="49"/>
  <c r="S77" i="49"/>
  <c r="W77" i="49"/>
  <c r="Q78" i="49"/>
  <c r="R78" i="49"/>
  <c r="S78" i="49"/>
  <c r="T78" i="49"/>
  <c r="Q79" i="49"/>
  <c r="R79" i="49"/>
  <c r="S79" i="49"/>
  <c r="T79" i="49"/>
  <c r="U79" i="49"/>
  <c r="V79" i="49"/>
  <c r="W79" i="49"/>
  <c r="R80" i="49"/>
  <c r="S80" i="49"/>
  <c r="T80" i="49"/>
  <c r="U80" i="49"/>
  <c r="V80" i="49"/>
  <c r="W80" i="49"/>
  <c r="Q81" i="49"/>
  <c r="R81" i="49"/>
  <c r="S81" i="49"/>
  <c r="T81" i="49"/>
  <c r="U81" i="49"/>
  <c r="V81" i="49"/>
  <c r="W81" i="49"/>
  <c r="Q82" i="49"/>
  <c r="R82" i="49"/>
  <c r="U82" i="49"/>
  <c r="V82" i="49"/>
  <c r="W82" i="49"/>
  <c r="Q83" i="49"/>
  <c r="R83" i="49"/>
  <c r="V83" i="49"/>
  <c r="W83" i="49"/>
  <c r="Q84" i="49"/>
  <c r="R84" i="49"/>
  <c r="S84" i="49"/>
  <c r="W84" i="49"/>
  <c r="Q85" i="49"/>
  <c r="R85" i="49"/>
  <c r="S85" i="49"/>
  <c r="T85" i="49"/>
  <c r="Q86" i="49"/>
  <c r="R86" i="49"/>
  <c r="S86" i="49"/>
  <c r="T86" i="49"/>
  <c r="U86" i="49"/>
  <c r="V86" i="49"/>
  <c r="W86" i="49"/>
  <c r="R87" i="49"/>
  <c r="S87" i="49"/>
  <c r="T87" i="49"/>
  <c r="U87" i="49"/>
  <c r="V87" i="49"/>
  <c r="W87" i="49"/>
  <c r="Q88" i="49"/>
  <c r="R88" i="49"/>
  <c r="S88" i="49"/>
  <c r="T88" i="49"/>
  <c r="U88" i="49"/>
  <c r="V88" i="49"/>
  <c r="W88" i="49"/>
  <c r="Q89" i="49"/>
  <c r="R89" i="49"/>
  <c r="U89" i="49"/>
  <c r="V89" i="49"/>
  <c r="W89" i="49"/>
  <c r="Q90" i="49"/>
  <c r="R90" i="49"/>
  <c r="V90" i="49"/>
  <c r="W90" i="49"/>
  <c r="Q91" i="49"/>
  <c r="R91" i="49"/>
  <c r="S91" i="49"/>
  <c r="W91" i="49"/>
  <c r="Q92" i="49"/>
  <c r="R92" i="49"/>
  <c r="S92" i="49"/>
  <c r="T92" i="49"/>
  <c r="Q93" i="49"/>
  <c r="R93" i="49"/>
  <c r="S93" i="49"/>
  <c r="T93" i="49"/>
  <c r="U93" i="49"/>
  <c r="V93" i="49"/>
  <c r="W93" i="49"/>
  <c r="R94" i="49"/>
  <c r="S94" i="49"/>
  <c r="T94" i="49"/>
  <c r="U94" i="49"/>
  <c r="V94" i="49"/>
  <c r="W94" i="49"/>
  <c r="Q95" i="49"/>
  <c r="R95" i="49"/>
  <c r="S95" i="49"/>
  <c r="T95" i="49"/>
  <c r="U95" i="49"/>
  <c r="V95" i="49"/>
  <c r="W95" i="49"/>
  <c r="Q96" i="49"/>
  <c r="R96" i="49"/>
  <c r="U96" i="49"/>
  <c r="V96" i="49"/>
  <c r="W96" i="49"/>
  <c r="Q97" i="49"/>
  <c r="R97" i="49"/>
  <c r="V97" i="49"/>
  <c r="W97" i="49"/>
  <c r="Q98" i="49"/>
  <c r="R98" i="49"/>
  <c r="S98" i="49"/>
  <c r="W98" i="49"/>
  <c r="Q99" i="49"/>
  <c r="R99" i="49"/>
  <c r="S99" i="49"/>
  <c r="T99" i="49"/>
  <c r="Q100" i="49"/>
  <c r="R100" i="49"/>
  <c r="S100" i="49"/>
  <c r="T100" i="49"/>
  <c r="U100" i="49"/>
  <c r="V100" i="49"/>
  <c r="W100" i="49"/>
  <c r="R101" i="49"/>
  <c r="S101" i="49"/>
  <c r="T101" i="49"/>
  <c r="U101" i="49"/>
  <c r="V101" i="49"/>
  <c r="W101" i="49"/>
  <c r="Q102" i="49"/>
  <c r="R102" i="49"/>
  <c r="S102" i="49"/>
  <c r="T102" i="49"/>
  <c r="U102" i="49"/>
  <c r="V102" i="49"/>
  <c r="W102" i="49"/>
  <c r="Q103" i="49"/>
  <c r="R103" i="49"/>
  <c r="U103" i="49"/>
  <c r="V103" i="49"/>
  <c r="W103" i="49"/>
  <c r="Q104" i="49"/>
  <c r="R104" i="49"/>
  <c r="V104" i="49"/>
  <c r="W104" i="49"/>
  <c r="Q105" i="49"/>
  <c r="R105" i="49"/>
  <c r="S105" i="49"/>
  <c r="W105" i="49"/>
  <c r="Q106" i="49"/>
  <c r="R106" i="49"/>
  <c r="S106" i="49"/>
  <c r="T106" i="49"/>
  <c r="Q107" i="49"/>
  <c r="R107" i="49"/>
  <c r="S107" i="49"/>
  <c r="T107" i="49"/>
  <c r="U107" i="49"/>
  <c r="V107" i="49"/>
  <c r="W107" i="49"/>
  <c r="R108" i="49"/>
  <c r="S108" i="49"/>
  <c r="T108" i="49"/>
  <c r="U108" i="49"/>
  <c r="V108" i="49"/>
  <c r="W108" i="49"/>
  <c r="Q109" i="49"/>
  <c r="R109" i="49"/>
  <c r="S109" i="49"/>
  <c r="T109" i="49"/>
  <c r="U109" i="49"/>
  <c r="V109" i="49"/>
  <c r="W109" i="49"/>
  <c r="Q110" i="49"/>
  <c r="R110" i="49"/>
  <c r="U110" i="49"/>
  <c r="V110" i="49"/>
  <c r="W110" i="49"/>
  <c r="Q111" i="49"/>
  <c r="R111" i="49"/>
  <c r="V111" i="49"/>
  <c r="W111" i="49"/>
  <c r="Q112" i="49"/>
  <c r="R112" i="49"/>
  <c r="S112" i="49"/>
  <c r="W112" i="49"/>
  <c r="Q113" i="49"/>
  <c r="R113" i="49"/>
  <c r="S113" i="49"/>
  <c r="T113" i="49"/>
  <c r="Q114" i="49"/>
  <c r="R114" i="49"/>
  <c r="S114" i="49"/>
  <c r="T114" i="49"/>
  <c r="U114" i="49"/>
  <c r="V114" i="49"/>
  <c r="W114" i="49"/>
  <c r="R115" i="49"/>
  <c r="S115" i="49"/>
  <c r="T115" i="49"/>
  <c r="U115" i="49"/>
  <c r="V115" i="49"/>
  <c r="W115" i="49"/>
  <c r="Q116" i="49"/>
  <c r="R116" i="49"/>
  <c r="S116" i="49"/>
  <c r="T116" i="49"/>
  <c r="U116" i="49"/>
  <c r="V116" i="49"/>
  <c r="W116" i="49"/>
  <c r="Q117" i="49"/>
  <c r="R117" i="49"/>
  <c r="U117" i="49"/>
  <c r="V117" i="49"/>
  <c r="W117" i="49"/>
  <c r="Q118" i="49"/>
  <c r="R118" i="49"/>
  <c r="V118" i="49"/>
  <c r="W118" i="49"/>
  <c r="Q119" i="49"/>
  <c r="R119" i="49"/>
  <c r="S119" i="49"/>
  <c r="W119" i="49"/>
  <c r="Q120" i="49"/>
  <c r="R120" i="49"/>
  <c r="S120" i="49"/>
  <c r="T120" i="49"/>
  <c r="Q121" i="49"/>
  <c r="R121" i="49"/>
  <c r="S121" i="49"/>
  <c r="T121" i="49"/>
  <c r="U121" i="49"/>
  <c r="V121" i="49"/>
  <c r="W121" i="49"/>
  <c r="R122" i="49"/>
  <c r="S122" i="49"/>
  <c r="T122" i="49"/>
  <c r="U122" i="49"/>
  <c r="V122" i="49"/>
  <c r="W122" i="49"/>
  <c r="Q123" i="49"/>
  <c r="R123" i="49"/>
  <c r="S123" i="49"/>
  <c r="T123" i="49"/>
  <c r="U123" i="49"/>
  <c r="V123" i="49"/>
  <c r="W123" i="49"/>
  <c r="Q124" i="49"/>
  <c r="R124" i="49"/>
  <c r="U124" i="49"/>
  <c r="V124" i="49"/>
  <c r="W124" i="49"/>
  <c r="Q125" i="49"/>
  <c r="R125" i="49"/>
  <c r="V125" i="49"/>
  <c r="W125" i="49"/>
  <c r="Q126" i="49"/>
  <c r="R126" i="49"/>
  <c r="S126" i="49"/>
  <c r="W126" i="49"/>
  <c r="Q127" i="49"/>
  <c r="R127" i="49"/>
  <c r="S127" i="49"/>
  <c r="T127" i="49"/>
  <c r="Q128" i="49"/>
  <c r="R128" i="49"/>
  <c r="S128" i="49"/>
  <c r="T128" i="49"/>
  <c r="U128" i="49"/>
  <c r="V128" i="49"/>
  <c r="W128" i="49"/>
  <c r="R129" i="49"/>
  <c r="S129" i="49"/>
  <c r="T129" i="49"/>
  <c r="U129" i="49"/>
  <c r="V129" i="49"/>
  <c r="W129" i="49"/>
  <c r="Q130" i="49"/>
  <c r="R130" i="49"/>
  <c r="S130" i="49"/>
  <c r="T130" i="49"/>
  <c r="U130" i="49"/>
  <c r="V130" i="49"/>
  <c r="W130" i="49"/>
  <c r="Q131" i="49"/>
  <c r="R131" i="49"/>
  <c r="U131" i="49"/>
  <c r="V131" i="49"/>
  <c r="W131" i="49"/>
  <c r="Q132" i="49"/>
  <c r="R132" i="49"/>
  <c r="V132" i="49"/>
  <c r="W132" i="49"/>
  <c r="Q133" i="49"/>
  <c r="R133" i="49"/>
  <c r="S133" i="49"/>
  <c r="W133" i="49"/>
  <c r="Q134" i="49"/>
  <c r="R134" i="49"/>
  <c r="S134" i="49"/>
  <c r="T134" i="49"/>
  <c r="Q135" i="49"/>
  <c r="R135" i="49"/>
  <c r="S135" i="49"/>
  <c r="T135" i="49"/>
  <c r="U135" i="49"/>
  <c r="V135" i="49"/>
  <c r="W135" i="49"/>
  <c r="R136" i="49"/>
  <c r="S136" i="49"/>
  <c r="T136" i="49"/>
  <c r="U136" i="49"/>
  <c r="V136" i="49"/>
  <c r="W136" i="49"/>
  <c r="Q137" i="49"/>
  <c r="R137" i="49"/>
  <c r="S137" i="49"/>
  <c r="T137" i="49"/>
  <c r="U137" i="49"/>
  <c r="V137" i="49"/>
  <c r="W137" i="49"/>
  <c r="Q138" i="49"/>
  <c r="R138" i="49"/>
  <c r="U138" i="49"/>
  <c r="V138" i="49"/>
  <c r="W138" i="49"/>
  <c r="Q139" i="49"/>
  <c r="R139" i="49"/>
  <c r="V139" i="49"/>
  <c r="W139" i="49"/>
  <c r="Q140" i="49"/>
  <c r="R140" i="49"/>
  <c r="S140" i="49"/>
  <c r="W140" i="49"/>
  <c r="Q141" i="49"/>
  <c r="R141" i="49"/>
  <c r="S141" i="49"/>
  <c r="T141" i="49"/>
  <c r="Q142" i="49"/>
  <c r="R142" i="49"/>
  <c r="S142" i="49"/>
  <c r="T142" i="49"/>
  <c r="U142" i="49"/>
  <c r="V142" i="49"/>
  <c r="W142" i="49"/>
  <c r="R143" i="49"/>
  <c r="S143" i="49"/>
  <c r="T143" i="49"/>
  <c r="U143" i="49"/>
  <c r="V143" i="49"/>
  <c r="W143" i="49"/>
  <c r="Q144" i="49"/>
  <c r="R144" i="49"/>
  <c r="S144" i="49"/>
  <c r="T144" i="49"/>
  <c r="U144" i="49"/>
  <c r="V144" i="49"/>
  <c r="W144" i="49"/>
  <c r="Q145" i="49"/>
  <c r="R145" i="49"/>
  <c r="U145" i="49"/>
  <c r="V145" i="49"/>
  <c r="W145" i="49"/>
  <c r="Q146" i="49"/>
  <c r="R146" i="49"/>
  <c r="V146" i="49"/>
  <c r="W146" i="49"/>
  <c r="Q147" i="49"/>
  <c r="R147" i="49"/>
  <c r="S147" i="49"/>
  <c r="W147" i="49"/>
  <c r="Q148" i="49"/>
  <c r="R148" i="49"/>
  <c r="S148" i="49"/>
  <c r="T148" i="49"/>
  <c r="Q149" i="49"/>
  <c r="R149" i="49"/>
  <c r="S149" i="49"/>
  <c r="T149" i="49"/>
  <c r="U149" i="49"/>
  <c r="V149" i="49"/>
  <c r="W149" i="49"/>
  <c r="R150" i="49"/>
  <c r="S150" i="49"/>
  <c r="T150" i="49"/>
  <c r="U150" i="49"/>
  <c r="V150" i="49"/>
  <c r="W150" i="49"/>
  <c r="Q151" i="49"/>
  <c r="R151" i="49"/>
  <c r="S151" i="49"/>
  <c r="T151" i="49"/>
  <c r="U151" i="49"/>
  <c r="V151" i="49"/>
  <c r="W151" i="49"/>
  <c r="Q152" i="49"/>
  <c r="R152" i="49"/>
  <c r="U152" i="49"/>
  <c r="V152" i="49"/>
  <c r="W152" i="49"/>
  <c r="Q153" i="49"/>
  <c r="R153" i="49"/>
  <c r="V153" i="49"/>
  <c r="W153" i="49"/>
  <c r="Q154" i="49"/>
  <c r="R154" i="49"/>
  <c r="S154" i="49"/>
  <c r="W154" i="49"/>
  <c r="Q155" i="49"/>
  <c r="R155" i="49"/>
  <c r="S155" i="49"/>
  <c r="T155" i="49"/>
  <c r="Q156" i="49"/>
  <c r="R156" i="49"/>
  <c r="S156" i="49"/>
  <c r="T156" i="49"/>
  <c r="U156" i="49"/>
  <c r="V156" i="49"/>
  <c r="W156" i="49"/>
  <c r="R157" i="49"/>
  <c r="S157" i="49"/>
  <c r="T157" i="49"/>
  <c r="U157" i="49"/>
  <c r="V157" i="49"/>
  <c r="W157" i="49"/>
  <c r="Q158" i="49"/>
  <c r="R158" i="49"/>
  <c r="S158" i="49"/>
  <c r="T158" i="49"/>
  <c r="U158" i="49"/>
  <c r="V158" i="49"/>
  <c r="W158" i="49"/>
  <c r="Q159" i="49"/>
  <c r="R159" i="49"/>
  <c r="U159" i="49"/>
  <c r="V159" i="49"/>
  <c r="W159" i="49"/>
  <c r="Q160" i="49"/>
  <c r="R160" i="49"/>
  <c r="V160" i="49"/>
  <c r="W160" i="49"/>
  <c r="Q161" i="49"/>
  <c r="R161" i="49"/>
  <c r="S161" i="49"/>
  <c r="W161" i="49"/>
  <c r="Q162" i="49"/>
  <c r="R162" i="49"/>
  <c r="S162" i="49"/>
  <c r="T162" i="49"/>
  <c r="Q163" i="49"/>
  <c r="R163" i="49"/>
  <c r="S163" i="49"/>
  <c r="T163" i="49"/>
  <c r="U163" i="49"/>
  <c r="V163" i="49"/>
  <c r="W163" i="49"/>
  <c r="R164" i="49"/>
  <c r="S164" i="49"/>
  <c r="T164" i="49"/>
  <c r="U164" i="49"/>
  <c r="V164" i="49"/>
  <c r="W164" i="49"/>
  <c r="Q165" i="49"/>
  <c r="R165" i="49"/>
  <c r="S165" i="49"/>
  <c r="T165" i="49"/>
  <c r="U165" i="49"/>
  <c r="V165" i="49"/>
  <c r="W165" i="49"/>
  <c r="Q166" i="49"/>
  <c r="R166" i="49"/>
  <c r="U166" i="49"/>
  <c r="V166" i="49"/>
  <c r="W166" i="49"/>
  <c r="Q167" i="49"/>
  <c r="R167" i="49"/>
  <c r="V167" i="49"/>
  <c r="W167" i="49"/>
  <c r="Q168" i="49"/>
  <c r="R168" i="49"/>
  <c r="S168" i="49"/>
  <c r="W168" i="49"/>
  <c r="Q169" i="49"/>
  <c r="R169" i="49"/>
  <c r="S169" i="49"/>
  <c r="T169" i="49"/>
  <c r="Q170" i="49"/>
  <c r="R170" i="49"/>
  <c r="S170" i="49"/>
  <c r="T170" i="49"/>
  <c r="U170" i="49"/>
  <c r="V170" i="49"/>
  <c r="W170" i="49"/>
  <c r="R171" i="49"/>
  <c r="S171" i="49"/>
  <c r="T171" i="49"/>
  <c r="U171" i="49"/>
  <c r="V171" i="49"/>
  <c r="W171" i="49"/>
  <c r="Q172" i="49"/>
  <c r="R172" i="49"/>
  <c r="S172" i="49"/>
  <c r="T172" i="49"/>
  <c r="U172" i="49"/>
  <c r="V172" i="49"/>
  <c r="W172" i="49"/>
  <c r="Q173" i="49"/>
  <c r="R173" i="49"/>
  <c r="U173" i="49"/>
  <c r="V173" i="49"/>
  <c r="W173" i="49"/>
  <c r="Q174" i="49"/>
  <c r="R174" i="49"/>
  <c r="V174" i="49"/>
  <c r="W174" i="49"/>
  <c r="Q175" i="49"/>
  <c r="R175" i="49"/>
  <c r="S175" i="49"/>
  <c r="W175" i="49"/>
  <c r="Q176" i="49"/>
  <c r="R176" i="49"/>
  <c r="S176" i="49"/>
  <c r="T176" i="49"/>
  <c r="Q177" i="49"/>
  <c r="R177" i="49"/>
  <c r="S177" i="49"/>
  <c r="T177" i="49"/>
  <c r="U177" i="49"/>
  <c r="V177" i="49"/>
  <c r="W177" i="49"/>
  <c r="R178" i="49"/>
  <c r="S178" i="49"/>
  <c r="T178" i="49"/>
  <c r="U178" i="49"/>
  <c r="V178" i="49"/>
  <c r="W178" i="49"/>
  <c r="Q179" i="49"/>
  <c r="R179" i="49"/>
  <c r="S179" i="49"/>
  <c r="T179" i="49"/>
  <c r="U179" i="49"/>
  <c r="V179" i="49"/>
  <c r="W179" i="49"/>
  <c r="Q180" i="49"/>
  <c r="R180" i="49"/>
  <c r="U180" i="49"/>
  <c r="V180" i="49"/>
  <c r="W180" i="49"/>
  <c r="Q181" i="49"/>
  <c r="R181" i="49"/>
  <c r="V181" i="49"/>
  <c r="W181" i="49"/>
  <c r="Q182" i="49"/>
  <c r="R182" i="49"/>
  <c r="S182" i="49"/>
  <c r="W182" i="49"/>
  <c r="Q183" i="49"/>
  <c r="R183" i="49"/>
  <c r="S183" i="49"/>
  <c r="T183" i="49"/>
  <c r="Q184" i="49"/>
  <c r="R184" i="49"/>
  <c r="S184" i="49"/>
  <c r="T184" i="49"/>
  <c r="U184" i="49"/>
  <c r="V184" i="49"/>
  <c r="W184" i="49"/>
  <c r="R185" i="49"/>
  <c r="S185" i="49"/>
  <c r="T185" i="49"/>
  <c r="U185" i="49"/>
  <c r="V185" i="49"/>
  <c r="W185" i="49"/>
  <c r="Q186" i="49"/>
  <c r="R186" i="49"/>
  <c r="S186" i="49"/>
  <c r="T186" i="49"/>
  <c r="U186" i="49"/>
  <c r="V186" i="49"/>
  <c r="W186" i="49"/>
  <c r="Q187" i="49"/>
  <c r="R187" i="49"/>
  <c r="U187" i="49"/>
  <c r="V187" i="49"/>
  <c r="W187" i="49"/>
  <c r="Q188" i="49"/>
  <c r="R188" i="49"/>
  <c r="V188" i="49"/>
  <c r="W188" i="49"/>
  <c r="Q189" i="49"/>
  <c r="R189" i="49"/>
  <c r="S189" i="49"/>
  <c r="W189" i="49"/>
  <c r="Q190" i="49"/>
  <c r="R190" i="49"/>
  <c r="S190" i="49"/>
  <c r="T190" i="49"/>
  <c r="Q191" i="49"/>
  <c r="R191" i="49"/>
  <c r="S191" i="49"/>
  <c r="T191" i="49"/>
  <c r="U191" i="49"/>
  <c r="V191" i="49"/>
  <c r="W191" i="49"/>
  <c r="R192" i="49"/>
  <c r="S192" i="49"/>
  <c r="T192" i="49"/>
  <c r="U192" i="49"/>
  <c r="V192" i="49"/>
  <c r="W192" i="49"/>
  <c r="Q193" i="49"/>
  <c r="R193" i="49"/>
  <c r="S193" i="49"/>
  <c r="T193" i="49"/>
  <c r="U193" i="49"/>
  <c r="V193" i="49"/>
  <c r="W193" i="49"/>
  <c r="Q194" i="49"/>
  <c r="R194" i="49"/>
  <c r="U194" i="49"/>
  <c r="V194" i="49"/>
  <c r="W194" i="49"/>
  <c r="Q195" i="49"/>
  <c r="R195" i="49"/>
  <c r="V195" i="49"/>
  <c r="W195" i="49"/>
  <c r="Q196" i="49"/>
  <c r="R196" i="49"/>
  <c r="S196" i="49"/>
  <c r="W196" i="49"/>
  <c r="Q197" i="49"/>
  <c r="R197" i="49"/>
  <c r="S197" i="49"/>
  <c r="T197" i="49"/>
  <c r="Q198" i="49"/>
  <c r="R198" i="49"/>
  <c r="S198" i="49"/>
  <c r="T198" i="49"/>
  <c r="U198" i="49"/>
  <c r="V198" i="49"/>
  <c r="W198" i="49"/>
  <c r="R199" i="49"/>
  <c r="S199" i="49"/>
  <c r="T199" i="49"/>
  <c r="U199" i="49"/>
  <c r="V199" i="49"/>
  <c r="W199" i="49"/>
  <c r="Q200" i="49"/>
  <c r="R200" i="49"/>
  <c r="S200" i="49"/>
  <c r="T200" i="49"/>
  <c r="U200" i="49"/>
  <c r="V200" i="49"/>
  <c r="W200" i="49"/>
  <c r="Q201" i="49"/>
  <c r="R201" i="49"/>
  <c r="U201" i="49"/>
  <c r="V201" i="49"/>
  <c r="W201" i="49"/>
  <c r="Q202" i="49"/>
  <c r="R202" i="49"/>
  <c r="V202" i="49"/>
  <c r="W202" i="49"/>
  <c r="Q203" i="49"/>
  <c r="R203" i="49"/>
  <c r="S203" i="49"/>
  <c r="W203" i="49"/>
  <c r="Q204" i="49"/>
  <c r="R204" i="49"/>
  <c r="S204" i="49"/>
  <c r="T204" i="49"/>
  <c r="Q205" i="49"/>
  <c r="R205" i="49"/>
  <c r="S205" i="49"/>
  <c r="T205" i="49"/>
  <c r="U205" i="49"/>
  <c r="V205" i="49"/>
  <c r="W205" i="49"/>
  <c r="R206" i="49"/>
  <c r="S206" i="49"/>
  <c r="T206" i="49"/>
  <c r="U206" i="49"/>
  <c r="V206" i="49"/>
  <c r="W206" i="49"/>
  <c r="Q207" i="49"/>
  <c r="R207" i="49"/>
  <c r="S207" i="49"/>
  <c r="T207" i="49"/>
  <c r="U207" i="49"/>
  <c r="V207" i="49"/>
  <c r="W207" i="49"/>
  <c r="Q208" i="49"/>
  <c r="R208" i="49"/>
  <c r="U208" i="49"/>
  <c r="V208" i="49"/>
  <c r="W208" i="49"/>
  <c r="Q209" i="49"/>
  <c r="R209" i="49"/>
  <c r="V209" i="49"/>
  <c r="W209" i="49"/>
  <c r="Q210" i="49"/>
  <c r="R210" i="49"/>
  <c r="S210" i="49"/>
  <c r="W210" i="49"/>
  <c r="Q211" i="49"/>
  <c r="R211" i="49"/>
  <c r="S211" i="49"/>
  <c r="T211" i="49"/>
  <c r="Q212" i="49"/>
  <c r="R212" i="49"/>
  <c r="S212" i="49"/>
  <c r="T212" i="49"/>
  <c r="U212" i="49"/>
  <c r="V212" i="49"/>
  <c r="W212" i="49"/>
  <c r="R213" i="49"/>
  <c r="S213" i="49"/>
  <c r="T213" i="49"/>
  <c r="U213" i="49"/>
  <c r="V213" i="49"/>
  <c r="W213" i="49"/>
  <c r="Q214" i="49"/>
  <c r="R214" i="49"/>
  <c r="S214" i="49"/>
  <c r="T214" i="49"/>
  <c r="U214" i="49"/>
  <c r="V214" i="49"/>
  <c r="W214" i="49"/>
  <c r="Q215" i="49"/>
  <c r="R215" i="49"/>
  <c r="U215" i="49"/>
  <c r="V215" i="49"/>
  <c r="W215" i="49"/>
  <c r="Q216" i="49"/>
  <c r="R216" i="49"/>
  <c r="V216" i="49"/>
  <c r="W216" i="49"/>
  <c r="Q217" i="49"/>
  <c r="R217" i="49"/>
  <c r="S217" i="49"/>
  <c r="W217" i="49"/>
  <c r="Q218" i="49"/>
  <c r="R218" i="49"/>
  <c r="S218" i="49"/>
  <c r="T218" i="49"/>
  <c r="Q219" i="49"/>
  <c r="R219" i="49"/>
  <c r="S219" i="49"/>
  <c r="T219" i="49"/>
  <c r="U219" i="49"/>
  <c r="V219" i="49"/>
  <c r="W219" i="49"/>
  <c r="R220" i="49"/>
  <c r="S220" i="49"/>
  <c r="T220" i="49"/>
  <c r="U220" i="49"/>
  <c r="V220" i="49"/>
  <c r="W220" i="49"/>
  <c r="Q221" i="49"/>
  <c r="R221" i="49"/>
  <c r="S221" i="49"/>
  <c r="T221" i="49"/>
  <c r="U221" i="49"/>
  <c r="V221" i="49"/>
  <c r="W221" i="49"/>
  <c r="Q222" i="49"/>
  <c r="R222" i="49"/>
  <c r="U222" i="49"/>
  <c r="V222" i="49"/>
  <c r="W222" i="49"/>
  <c r="Q223" i="49"/>
  <c r="R223" i="49"/>
  <c r="V223" i="49"/>
  <c r="W223" i="49"/>
  <c r="Q224" i="49"/>
  <c r="R224" i="49"/>
  <c r="S224" i="49"/>
  <c r="W224" i="49"/>
  <c r="Q225" i="49"/>
  <c r="R225" i="49"/>
  <c r="S225" i="49"/>
  <c r="T225" i="49"/>
  <c r="Q226" i="49"/>
  <c r="R226" i="49"/>
  <c r="S226" i="49"/>
  <c r="T226" i="49"/>
  <c r="U226" i="49"/>
  <c r="V226" i="49"/>
  <c r="W226" i="49"/>
  <c r="R227" i="49"/>
  <c r="S227" i="49"/>
  <c r="T227" i="49"/>
  <c r="U227" i="49"/>
  <c r="V227" i="49"/>
  <c r="W227" i="49"/>
  <c r="Q228" i="49"/>
  <c r="R228" i="49"/>
  <c r="S228" i="49"/>
  <c r="T228" i="49"/>
  <c r="U228" i="49"/>
  <c r="V228" i="49"/>
  <c r="W228" i="49"/>
  <c r="Q229" i="49"/>
  <c r="R229" i="49"/>
  <c r="U229" i="49"/>
  <c r="V229" i="49"/>
  <c r="W229" i="49"/>
  <c r="Q230" i="49"/>
  <c r="R230" i="49"/>
  <c r="V230" i="49"/>
  <c r="W230" i="49"/>
  <c r="Q231" i="49"/>
  <c r="R231" i="49"/>
  <c r="S231" i="49"/>
  <c r="W231" i="49"/>
  <c r="Q232" i="49"/>
  <c r="R232" i="49"/>
  <c r="S232" i="49"/>
  <c r="T232" i="49"/>
  <c r="Q233" i="49"/>
  <c r="R233" i="49"/>
  <c r="S233" i="49"/>
  <c r="T233" i="49"/>
  <c r="U233" i="49"/>
  <c r="V233" i="49"/>
  <c r="W233" i="49"/>
  <c r="R234" i="49"/>
  <c r="S234" i="49"/>
  <c r="T234" i="49"/>
  <c r="U234" i="49"/>
  <c r="V234" i="49"/>
  <c r="W234" i="49"/>
  <c r="Q235" i="49"/>
  <c r="R235" i="49"/>
  <c r="S235" i="49"/>
  <c r="T235" i="49"/>
  <c r="U235" i="49"/>
  <c r="V235" i="49"/>
  <c r="W235" i="49"/>
  <c r="Q236" i="49"/>
  <c r="R236" i="49"/>
  <c r="U236" i="49"/>
  <c r="V236" i="49"/>
  <c r="W236" i="49"/>
  <c r="Q237" i="49"/>
  <c r="R237" i="49"/>
  <c r="V237" i="49"/>
  <c r="W237" i="49"/>
  <c r="Q238" i="49"/>
  <c r="R238" i="49"/>
  <c r="S238" i="49"/>
  <c r="W238" i="49"/>
  <c r="Q239" i="49"/>
  <c r="R239" i="49"/>
  <c r="S239" i="49"/>
  <c r="T239" i="49"/>
  <c r="Q240" i="49"/>
  <c r="R240" i="49"/>
  <c r="S240" i="49"/>
  <c r="T240" i="49"/>
  <c r="U240" i="49"/>
  <c r="V240" i="49"/>
  <c r="W240" i="49"/>
  <c r="R241" i="49"/>
  <c r="S241" i="49"/>
  <c r="T241" i="49"/>
  <c r="U241" i="49"/>
  <c r="V241" i="49"/>
  <c r="W241" i="49"/>
  <c r="Q242" i="49"/>
  <c r="R242" i="49"/>
  <c r="S242" i="49"/>
  <c r="T242" i="49"/>
  <c r="U242" i="49"/>
  <c r="V242" i="49"/>
  <c r="W242" i="49"/>
  <c r="Q243" i="49"/>
  <c r="R243" i="49"/>
  <c r="U243" i="49"/>
  <c r="V243" i="49"/>
  <c r="W243" i="49"/>
  <c r="Q244" i="49"/>
  <c r="R244" i="49"/>
  <c r="V244" i="49"/>
  <c r="W244" i="49"/>
  <c r="Q245" i="49"/>
  <c r="R245" i="49"/>
  <c r="S245" i="49"/>
  <c r="W245" i="49"/>
  <c r="Q246" i="49"/>
  <c r="R246" i="49"/>
  <c r="S246" i="49"/>
  <c r="T246" i="49"/>
  <c r="Q247" i="49"/>
  <c r="R247" i="49"/>
  <c r="S247" i="49"/>
  <c r="T247" i="49"/>
  <c r="U247" i="49"/>
  <c r="V247" i="49"/>
  <c r="W247" i="49"/>
  <c r="R248" i="49"/>
  <c r="S248" i="49"/>
  <c r="T248" i="49"/>
  <c r="U248" i="49"/>
  <c r="V248" i="49"/>
  <c r="W248" i="49"/>
  <c r="Q249" i="49"/>
  <c r="R249" i="49"/>
  <c r="S249" i="49"/>
  <c r="T249" i="49"/>
  <c r="U249" i="49"/>
  <c r="V249" i="49"/>
  <c r="W249" i="49"/>
  <c r="Q250" i="49"/>
  <c r="R250" i="49"/>
  <c r="U250" i="49"/>
  <c r="V250" i="49"/>
  <c r="W250" i="49"/>
  <c r="Q251" i="49"/>
  <c r="R251" i="49"/>
  <c r="V251" i="49"/>
  <c r="W251" i="49"/>
  <c r="Q252" i="49"/>
  <c r="R252" i="49"/>
  <c r="S252" i="49"/>
  <c r="W252" i="49"/>
  <c r="Q253" i="49"/>
  <c r="R253" i="49"/>
  <c r="S253" i="49"/>
  <c r="T253" i="49"/>
  <c r="Q254" i="49"/>
  <c r="R254" i="49"/>
  <c r="S254" i="49"/>
  <c r="T254" i="49"/>
  <c r="U254" i="49"/>
  <c r="V254" i="49"/>
  <c r="W254" i="49"/>
  <c r="R3" i="49"/>
  <c r="S3" i="49"/>
  <c r="T3" i="49"/>
  <c r="U3" i="49"/>
  <c r="V3" i="49"/>
  <c r="W3" i="49"/>
  <c r="BJ6" i="49"/>
  <c r="BK9" i="49"/>
  <c r="C278" i="49" s="1" a="1"/>
  <c r="C278" i="49" s="1"/>
  <c r="BE10" i="49"/>
  <c r="BE17" i="49" s="1"/>
  <c r="BE24" i="49" s="1"/>
  <c r="BE31" i="49" s="1"/>
  <c r="BE38" i="49" s="1"/>
  <c r="BE45" i="49" s="1"/>
  <c r="BE52" i="49" s="1"/>
  <c r="BE59" i="49" s="1"/>
  <c r="BE66" i="49" s="1"/>
  <c r="BE73" i="49" s="1"/>
  <c r="BE80" i="49" s="1"/>
  <c r="BE87" i="49" s="1"/>
  <c r="BE94" i="49" s="1"/>
  <c r="BE101" i="49" s="1"/>
  <c r="BE108" i="49" s="1"/>
  <c r="BE115" i="49" s="1"/>
  <c r="BE122" i="49" s="1"/>
  <c r="BE129" i="49" s="1"/>
  <c r="BE136" i="49" s="1"/>
  <c r="BE143" i="49" s="1"/>
  <c r="BE150" i="49" s="1"/>
  <c r="BE157" i="49" s="1"/>
  <c r="BE164" i="49" s="1"/>
  <c r="BE171" i="49" s="1"/>
  <c r="BE178" i="49" s="1"/>
  <c r="BE185" i="49" s="1"/>
  <c r="BE192" i="49" s="1"/>
  <c r="BE199" i="49" s="1"/>
  <c r="BE206" i="49" s="1"/>
  <c r="BE213" i="49" s="1"/>
  <c r="BE220" i="49" s="1"/>
  <c r="BE227" i="49" s="1"/>
  <c r="BE234" i="49" s="1"/>
  <c r="BE241" i="49" s="1"/>
  <c r="BE248" i="49" s="1"/>
  <c r="BJ9" i="49"/>
  <c r="BG9" i="49"/>
  <c r="BK7" i="49"/>
  <c r="C270" i="49" s="1" a="1"/>
  <c r="C270" i="49" s="1"/>
  <c r="BJ5" i="49"/>
  <c r="BI5" i="49"/>
  <c r="AO10" i="49"/>
  <c r="AO17" i="49" s="1"/>
  <c r="AO24" i="49" s="1"/>
  <c r="AO31" i="49" s="1"/>
  <c r="AO38" i="49" s="1"/>
  <c r="AO45" i="49" s="1"/>
  <c r="AO52" i="49" s="1"/>
  <c r="AO59" i="49" s="1"/>
  <c r="AO66" i="49" s="1"/>
  <c r="AO73" i="49" s="1"/>
  <c r="AO80" i="49" s="1"/>
  <c r="AO87" i="49" s="1"/>
  <c r="AO94" i="49" s="1"/>
  <c r="AO101" i="49" s="1"/>
  <c r="AO108" i="49" s="1"/>
  <c r="AO115" i="49" s="1"/>
  <c r="AO122" i="49" s="1"/>
  <c r="AO129" i="49" s="1"/>
  <c r="AO136" i="49" s="1"/>
  <c r="AO143" i="49" s="1"/>
  <c r="AO150" i="49" s="1"/>
  <c r="AO157" i="49" s="1"/>
  <c r="AO164" i="49" s="1"/>
  <c r="AO171" i="49" s="1"/>
  <c r="AO178" i="49" s="1"/>
  <c r="AO185" i="49" s="1"/>
  <c r="AO192" i="49" s="1"/>
  <c r="AO199" i="49" s="1"/>
  <c r="AO206" i="49" s="1"/>
  <c r="AO213" i="49" s="1"/>
  <c r="AO220" i="49" s="1"/>
  <c r="AO227" i="49" s="1"/>
  <c r="AO234" i="49" s="1"/>
  <c r="AO241" i="49" s="1"/>
  <c r="AO248" i="49" s="1"/>
  <c r="AT9" i="49"/>
  <c r="AS9" i="49"/>
  <c r="AR9" i="49"/>
  <c r="AU9" i="49"/>
  <c r="C276" i="49" s="1" a="1"/>
  <c r="C276" i="49" s="1"/>
  <c r="AQ9" i="49"/>
  <c r="AT6" i="49"/>
  <c r="AU6" i="49"/>
  <c r="C264" i="49" s="1" a="1"/>
  <c r="C264" i="49" s="1"/>
  <c r="AT5" i="49"/>
  <c r="AS5" i="49"/>
  <c r="M9" i="49"/>
  <c r="F6" i="49"/>
  <c r="N6" i="49" s="1"/>
  <c r="G6" i="49"/>
  <c r="O6" i="49" s="1"/>
  <c r="C263" i="49" s="1" a="1"/>
  <c r="C263" i="49" s="1"/>
  <c r="C7" i="49"/>
  <c r="K7" i="49" s="1"/>
  <c r="G7" i="49"/>
  <c r="O7" i="49" s="1"/>
  <c r="C267" i="49" s="1" a="1"/>
  <c r="C267" i="49" s="1"/>
  <c r="C8" i="49"/>
  <c r="K8" i="49" s="1"/>
  <c r="D8" i="49"/>
  <c r="L8" i="49" s="1"/>
  <c r="K9" i="49"/>
  <c r="L9" i="49"/>
  <c r="N9" i="49"/>
  <c r="O9" i="49"/>
  <c r="E5" i="49"/>
  <c r="M5" i="49" s="1"/>
  <c r="F5" i="49"/>
  <c r="N5" i="49" s="1"/>
  <c r="G5" i="49"/>
  <c r="O5" i="49" s="1"/>
  <c r="C259" i="49" s="1" a="1"/>
  <c r="C259" i="49" s="1"/>
  <c r="I10" i="49"/>
  <c r="I17" i="49" s="1"/>
  <c r="I24" i="49" s="1"/>
  <c r="I31" i="49" s="1"/>
  <c r="I38" i="49" s="1"/>
  <c r="I45" i="49" s="1"/>
  <c r="I52" i="49" s="1"/>
  <c r="I59" i="49" s="1"/>
  <c r="I66" i="49" s="1"/>
  <c r="I73" i="49" s="1"/>
  <c r="I80" i="49" s="1"/>
  <c r="I87" i="49" s="1"/>
  <c r="I94" i="49" s="1"/>
  <c r="I101" i="49" s="1"/>
  <c r="I108" i="49" s="1"/>
  <c r="I115" i="49" s="1"/>
  <c r="I122" i="49" s="1"/>
  <c r="I129" i="49" s="1"/>
  <c r="I136" i="49" s="1"/>
  <c r="I143" i="49" s="1"/>
  <c r="I150" i="49" s="1"/>
  <c r="I157" i="49" s="1"/>
  <c r="I164" i="49" s="1"/>
  <c r="I171" i="49" s="1"/>
  <c r="I178" i="49" s="1"/>
  <c r="I185" i="49" s="1"/>
  <c r="I192" i="49" s="1"/>
  <c r="I199" i="49" s="1"/>
  <c r="I206" i="49" s="1"/>
  <c r="I213" i="49" s="1"/>
  <c r="I220" i="49" s="1"/>
  <c r="I227" i="49" s="1"/>
  <c r="I234" i="49" s="1"/>
  <c r="I241" i="49" s="1"/>
  <c r="I248" i="49" s="1"/>
  <c r="Y10" i="49"/>
  <c r="Y17" i="49" s="1"/>
  <c r="Y24" i="49" s="1"/>
  <c r="Y31" i="49" s="1"/>
  <c r="Y38" i="49" s="1"/>
  <c r="Y45" i="49" s="1"/>
  <c r="Y52" i="49" s="1"/>
  <c r="Y59" i="49" s="1"/>
  <c r="Y66" i="49" s="1"/>
  <c r="Y73" i="49" s="1"/>
  <c r="Y80" i="49" s="1"/>
  <c r="Y87" i="49" s="1"/>
  <c r="Y94" i="49" s="1"/>
  <c r="Y101" i="49" s="1"/>
  <c r="Y108" i="49" s="1"/>
  <c r="Y115" i="49" s="1"/>
  <c r="Y122" i="49" s="1"/>
  <c r="Y129" i="49" s="1"/>
  <c r="Y136" i="49" s="1"/>
  <c r="Y143" i="49" s="1"/>
  <c r="Y150" i="49" s="1"/>
  <c r="Y157" i="49" s="1"/>
  <c r="Y164" i="49" s="1"/>
  <c r="Y171" i="49" s="1"/>
  <c r="Y178" i="49" s="1"/>
  <c r="Y185" i="49" s="1"/>
  <c r="Y192" i="49" s="1"/>
  <c r="Y199" i="49" s="1"/>
  <c r="Y206" i="49" s="1"/>
  <c r="Y213" i="49" s="1"/>
  <c r="Y220" i="49" s="1"/>
  <c r="Y227" i="49" s="1"/>
  <c r="Y234" i="49" s="1"/>
  <c r="Y241" i="49" s="1"/>
  <c r="Y248" i="49" s="1"/>
  <c r="AC5" i="49"/>
  <c r="AD5" i="49"/>
  <c r="AD6" i="49"/>
  <c r="AA8" i="49"/>
  <c r="AA9" i="49"/>
  <c r="AB9" i="49"/>
  <c r="AD9" i="49"/>
  <c r="AE9" i="49"/>
  <c r="C277" i="49" s="1" a="1"/>
  <c r="C277" i="49" s="1"/>
  <c r="C50" i="47"/>
  <c r="C49" i="47"/>
  <c r="C48" i="47"/>
  <c r="C47" i="47"/>
  <c r="C46" i="47"/>
  <c r="C45" i="47"/>
  <c r="C44" i="47"/>
  <c r="C43" i="47"/>
  <c r="C42" i="47"/>
  <c r="C41" i="47"/>
  <c r="C40" i="47"/>
  <c r="C39" i="47"/>
  <c r="C38" i="47"/>
  <c r="C37" i="47"/>
  <c r="C36" i="47"/>
  <c r="C35" i="47"/>
  <c r="C34" i="47"/>
  <c r="C33" i="47"/>
  <c r="C32" i="47"/>
  <c r="C31" i="47"/>
  <c r="C30" i="47"/>
  <c r="C29" i="47"/>
  <c r="C28" i="47"/>
  <c r="C27" i="47"/>
  <c r="C26" i="47"/>
  <c r="C25" i="47"/>
  <c r="C24" i="47"/>
  <c r="C23" i="47"/>
  <c r="C22" i="47"/>
  <c r="C21" i="47"/>
  <c r="C20" i="47"/>
  <c r="C19" i="47"/>
  <c r="C18" i="47"/>
  <c r="C17" i="47"/>
  <c r="C16" i="47"/>
  <c r="C15" i="47"/>
  <c r="C14" i="47"/>
  <c r="C13" i="47"/>
  <c r="C12" i="47"/>
  <c r="C11" i="47"/>
  <c r="C10" i="47"/>
  <c r="C9" i="47"/>
  <c r="C8" i="47"/>
  <c r="C7" i="47"/>
  <c r="C6" i="47"/>
  <c r="C5" i="47"/>
  <c r="C4" i="47"/>
  <c r="C3" i="47"/>
  <c r="C1" i="47"/>
  <c r="AE93" i="20"/>
  <c r="AE93" i="29"/>
  <c r="AE93" i="30"/>
  <c r="AE100" i="30" s="1"/>
  <c r="P93" i="20"/>
  <c r="P93" i="29"/>
  <c r="P100" i="29" s="1"/>
  <c r="P93" i="30"/>
  <c r="P100" i="30" s="1"/>
  <c r="A93" i="20"/>
  <c r="A100" i="20" s="1"/>
  <c r="A93" i="29"/>
  <c r="A93" i="30"/>
  <c r="B1080" i="31" l="1"/>
  <c r="C1245" i="31"/>
  <c r="B1078" i="31"/>
  <c r="B1083" i="31"/>
  <c r="C1052" i="31"/>
  <c r="C1149" i="31"/>
  <c r="B1081" i="31"/>
  <c r="C1148" i="30"/>
  <c r="B1081" i="30"/>
  <c r="B1078" i="30"/>
  <c r="C1052" i="30"/>
  <c r="C1245" i="30"/>
  <c r="B1079" i="30"/>
  <c r="B1080" i="30"/>
  <c r="B1079" i="29"/>
  <c r="B1080" i="29"/>
  <c r="C1052" i="29"/>
  <c r="C1148" i="29"/>
  <c r="B1077" i="29"/>
  <c r="B1078" i="29"/>
  <c r="C1244" i="29"/>
  <c r="B1074" i="20"/>
  <c r="B1084" i="20"/>
  <c r="B1085" i="20"/>
  <c r="B1079" i="20"/>
  <c r="AE100" i="20"/>
  <c r="AE100" i="29"/>
  <c r="AE107" i="30"/>
  <c r="P100" i="20"/>
  <c r="P107" i="29"/>
  <c r="P107" i="30"/>
  <c r="A107" i="20"/>
  <c r="A100" i="29"/>
  <c r="A100" i="30"/>
  <c r="B1085" i="31" l="1"/>
  <c r="B1087" i="31"/>
  <c r="B1082" i="31"/>
  <c r="C1150" i="31"/>
  <c r="C1053" i="31"/>
  <c r="C1246" i="31"/>
  <c r="B1084" i="31"/>
  <c r="C1246" i="30"/>
  <c r="B1082" i="30"/>
  <c r="B1085" i="30"/>
  <c r="C1149" i="30"/>
  <c r="B1084" i="30"/>
  <c r="B1083" i="30"/>
  <c r="C1053" i="30"/>
  <c r="C1149" i="29"/>
  <c r="C1245" i="29"/>
  <c r="C1053" i="29"/>
  <c r="B1084" i="29"/>
  <c r="B1081" i="29"/>
  <c r="B1082" i="29"/>
  <c r="B1083" i="29"/>
  <c r="B1089" i="20"/>
  <c r="B1088" i="20"/>
  <c r="B1083" i="20"/>
  <c r="B1078" i="20"/>
  <c r="AE107" i="20"/>
  <c r="AE107" i="29"/>
  <c r="AE114" i="30"/>
  <c r="P107" i="20"/>
  <c r="P114" i="29"/>
  <c r="P114" i="30"/>
  <c r="A114" i="20"/>
  <c r="A107" i="29"/>
  <c r="A107" i="30"/>
  <c r="B1086" i="31" l="1"/>
  <c r="C1151" i="31"/>
  <c r="B1091" i="31"/>
  <c r="B1088" i="31"/>
  <c r="C1247" i="31"/>
  <c r="C1054" i="31"/>
  <c r="B1089" i="31"/>
  <c r="B1089" i="30"/>
  <c r="B1086" i="30"/>
  <c r="C1247" i="30"/>
  <c r="C1054" i="30"/>
  <c r="B1087" i="30"/>
  <c r="C1150" i="30"/>
  <c r="B1088" i="30"/>
  <c r="B1086" i="29"/>
  <c r="C1054" i="29"/>
  <c r="C1150" i="29"/>
  <c r="B1087" i="29"/>
  <c r="C1246" i="29"/>
  <c r="B1088" i="29"/>
  <c r="B1085" i="29"/>
  <c r="B1092" i="20"/>
  <c r="B1082" i="20"/>
  <c r="B1093" i="20"/>
  <c r="B1087" i="20"/>
  <c r="AE114" i="20"/>
  <c r="AE114" i="29"/>
  <c r="AE121" i="30"/>
  <c r="P114" i="20"/>
  <c r="P121" i="29"/>
  <c r="P121" i="30"/>
  <c r="A121" i="20"/>
  <c r="A114" i="29"/>
  <c r="A114" i="30"/>
  <c r="C1248" i="31" l="1"/>
  <c r="B1095" i="31"/>
  <c r="C1152" i="31"/>
  <c r="B1090" i="31"/>
  <c r="B1093" i="31"/>
  <c r="C1055" i="31"/>
  <c r="B1092" i="31"/>
  <c r="C1055" i="30"/>
  <c r="B1092" i="30"/>
  <c r="C1151" i="30"/>
  <c r="B1091" i="30"/>
  <c r="B1090" i="30"/>
  <c r="C1248" i="30"/>
  <c r="B1093" i="30"/>
  <c r="C1247" i="29"/>
  <c r="B1091" i="29"/>
  <c r="B1089" i="29"/>
  <c r="C1055" i="29"/>
  <c r="C1151" i="29"/>
  <c r="B1092" i="29"/>
  <c r="B1090" i="29"/>
  <c r="B1097" i="20"/>
  <c r="B1086" i="20"/>
  <c r="B1091" i="20"/>
  <c r="B1096" i="20"/>
  <c r="AE121" i="20"/>
  <c r="AE121" i="29"/>
  <c r="AE128" i="30"/>
  <c r="P121" i="20"/>
  <c r="P128" i="29"/>
  <c r="P128" i="30"/>
  <c r="A128" i="20"/>
  <c r="A121" i="29"/>
  <c r="A121" i="30"/>
  <c r="B1096" i="31" l="1"/>
  <c r="C1249" i="31"/>
  <c r="B1099" i="31"/>
  <c r="C1153" i="31"/>
  <c r="C1056" i="31"/>
  <c r="B1097" i="31"/>
  <c r="B1094" i="31"/>
  <c r="C1152" i="30"/>
  <c r="B1097" i="30"/>
  <c r="B1096" i="30"/>
  <c r="C1056" i="30"/>
  <c r="B1095" i="30"/>
  <c r="C1249" i="30"/>
  <c r="B1094" i="30"/>
  <c r="C1248" i="29"/>
  <c r="B1093" i="29"/>
  <c r="B1095" i="29"/>
  <c r="C1056" i="29"/>
  <c r="C1152" i="29"/>
  <c r="B1094" i="29"/>
  <c r="B1096" i="29"/>
  <c r="B1100" i="20"/>
  <c r="B1090" i="20"/>
  <c r="B1101" i="20"/>
  <c r="B1095" i="20"/>
  <c r="AE128" i="20"/>
  <c r="AE128" i="29"/>
  <c r="AE135" i="30"/>
  <c r="P128" i="20"/>
  <c r="P135" i="29"/>
  <c r="P135" i="30"/>
  <c r="A135" i="20"/>
  <c r="A128" i="29"/>
  <c r="A128" i="30"/>
  <c r="C1154" i="31" l="1"/>
  <c r="B1103" i="31"/>
  <c r="B1101" i="31"/>
  <c r="B1098" i="31"/>
  <c r="C1057" i="31"/>
  <c r="B1100" i="31"/>
  <c r="C1250" i="31"/>
  <c r="C1057" i="30"/>
  <c r="B1100" i="30"/>
  <c r="C1153" i="30"/>
  <c r="C1250" i="30"/>
  <c r="B1101" i="30"/>
  <c r="B1098" i="30"/>
  <c r="B1099" i="30"/>
  <c r="C1249" i="29"/>
  <c r="C1057" i="29"/>
  <c r="B1100" i="29"/>
  <c r="B1099" i="29"/>
  <c r="B1097" i="29"/>
  <c r="B1098" i="29"/>
  <c r="C1153" i="29"/>
  <c r="B1105" i="20"/>
  <c r="B1094" i="20"/>
  <c r="B1099" i="20"/>
  <c r="B1104" i="20"/>
  <c r="AE135" i="20"/>
  <c r="AE135" i="29"/>
  <c r="AE142" i="30"/>
  <c r="P135" i="20"/>
  <c r="P142" i="29"/>
  <c r="P142" i="30"/>
  <c r="A142" i="20"/>
  <c r="A135" i="29"/>
  <c r="A135" i="30"/>
  <c r="J2" i="17"/>
  <c r="S2" i="17" s="1"/>
  <c r="G9" i="20"/>
  <c r="H9" i="20"/>
  <c r="D10" i="20"/>
  <c r="H10" i="20"/>
  <c r="D11" i="20"/>
  <c r="E11" i="20"/>
  <c r="F8" i="20"/>
  <c r="G8" i="20"/>
  <c r="H8" i="20"/>
  <c r="G3" i="29"/>
  <c r="G16" i="29" s="1"/>
  <c r="H3" i="29"/>
  <c r="H16" i="29" s="1"/>
  <c r="D4" i="29"/>
  <c r="D17" i="29" s="1"/>
  <c r="H4" i="29"/>
  <c r="H17" i="29" s="1"/>
  <c r="D5" i="29"/>
  <c r="D18" i="29" s="1"/>
  <c r="E5" i="29"/>
  <c r="E18" i="29" s="1"/>
  <c r="F2" i="29"/>
  <c r="F15" i="29" s="1"/>
  <c r="G2" i="29"/>
  <c r="G15" i="29" s="1"/>
  <c r="H2" i="29"/>
  <c r="H15" i="29" s="1"/>
  <c r="G3" i="30"/>
  <c r="G16" i="30" s="1"/>
  <c r="H3" i="30"/>
  <c r="H16" i="30" s="1"/>
  <c r="D4" i="30"/>
  <c r="D17" i="30" s="1"/>
  <c r="H4" i="30"/>
  <c r="H17" i="30" s="1"/>
  <c r="D5" i="30"/>
  <c r="D18" i="30" s="1"/>
  <c r="E5" i="30"/>
  <c r="E18" i="30" s="1"/>
  <c r="F2" i="30"/>
  <c r="F15" i="30" s="1"/>
  <c r="G2" i="30"/>
  <c r="G15" i="30" s="1"/>
  <c r="H2" i="30"/>
  <c r="H15" i="30" s="1"/>
  <c r="G3" i="31"/>
  <c r="G16" i="31" s="1"/>
  <c r="H3" i="31"/>
  <c r="H16" i="31" s="1"/>
  <c r="D4" i="31"/>
  <c r="D17" i="31" s="1"/>
  <c r="H4" i="31"/>
  <c r="H17" i="31" s="1"/>
  <c r="D5" i="31"/>
  <c r="D18" i="31" s="1"/>
  <c r="E5" i="31"/>
  <c r="E18" i="31" s="1"/>
  <c r="F2" i="31"/>
  <c r="F15" i="31" s="1"/>
  <c r="G2" i="31"/>
  <c r="G15" i="31" s="1"/>
  <c r="H2" i="31"/>
  <c r="H15" i="31" s="1"/>
  <c r="AE93" i="31"/>
  <c r="AL93" i="31" s="1"/>
  <c r="P93" i="31"/>
  <c r="P100" i="31" s="1"/>
  <c r="A93" i="31"/>
  <c r="H93" i="31" s="1"/>
  <c r="AL86" i="31"/>
  <c r="B866" i="31" s="1"/>
  <c r="W86" i="31"/>
  <c r="B688" i="31" s="1"/>
  <c r="H86" i="31"/>
  <c r="B510" i="31" s="1"/>
  <c r="A25" i="31"/>
  <c r="W93" i="30"/>
  <c r="AL86" i="30"/>
  <c r="B866" i="30" s="1"/>
  <c r="W86" i="30"/>
  <c r="B688" i="30" s="1"/>
  <c r="H86" i="30"/>
  <c r="B510" i="30" s="1"/>
  <c r="A25" i="30"/>
  <c r="AL93" i="29"/>
  <c r="AL86" i="29"/>
  <c r="B866" i="29" s="1"/>
  <c r="W86" i="29"/>
  <c r="B688" i="29" s="1"/>
  <c r="H86" i="29"/>
  <c r="B510" i="29" s="1"/>
  <c r="A25" i="29"/>
  <c r="AL86" i="20"/>
  <c r="B866" i="20" s="1"/>
  <c r="W86" i="20"/>
  <c r="B688" i="20" s="1"/>
  <c r="H86" i="20"/>
  <c r="AL100" i="20"/>
  <c r="W100" i="20"/>
  <c r="A25" i="20"/>
  <c r="G3" i="20"/>
  <c r="G16" i="20" s="1"/>
  <c r="H3" i="20"/>
  <c r="H16" i="20" s="1"/>
  <c r="D4" i="20"/>
  <c r="D17" i="20" s="1"/>
  <c r="H4" i="20"/>
  <c r="H17" i="20" s="1"/>
  <c r="D5" i="20"/>
  <c r="D18" i="20" s="1"/>
  <c r="E5" i="20"/>
  <c r="E18" i="20" s="1"/>
  <c r="F2" i="20"/>
  <c r="F15" i="20" s="1"/>
  <c r="G2" i="20"/>
  <c r="G15" i="20" s="1"/>
  <c r="H2" i="20"/>
  <c r="H15" i="20" s="1"/>
  <c r="B1102" i="31" l="1"/>
  <c r="B1105" i="31"/>
  <c r="B1107" i="31"/>
  <c r="C1251" i="31"/>
  <c r="B1104" i="31"/>
  <c r="C1058" i="31"/>
  <c r="C1155" i="31"/>
  <c r="C1154" i="30"/>
  <c r="C1251" i="30"/>
  <c r="B1103" i="30"/>
  <c r="C1058" i="30"/>
  <c r="B1102" i="30"/>
  <c r="B1104" i="30"/>
  <c r="B1105" i="30"/>
  <c r="B1103" i="29"/>
  <c r="B1104" i="29"/>
  <c r="C1154" i="29"/>
  <c r="C1250" i="29"/>
  <c r="B1102" i="29"/>
  <c r="B1101" i="29"/>
  <c r="C1058" i="29"/>
  <c r="A518" i="31"/>
  <c r="A525" i="31" s="1"/>
  <c r="A532" i="31" s="1"/>
  <c r="A539" i="31" s="1"/>
  <c r="A546" i="31" s="1"/>
  <c r="A553" i="31" s="1"/>
  <c r="A560" i="31" s="1"/>
  <c r="A567" i="31" s="1"/>
  <c r="A574" i="31" s="1"/>
  <c r="A581" i="31" s="1"/>
  <c r="A588" i="31" s="1"/>
  <c r="A595" i="31" s="1"/>
  <c r="A602" i="31" s="1"/>
  <c r="A609" i="31" s="1"/>
  <c r="A616" i="31" s="1"/>
  <c r="A623" i="31" s="1"/>
  <c r="A630" i="31" s="1"/>
  <c r="A637" i="31" s="1"/>
  <c r="A644" i="31" s="1"/>
  <c r="A651" i="31" s="1"/>
  <c r="A658" i="31" s="1"/>
  <c r="A665" i="31" s="1"/>
  <c r="A672" i="31" s="1"/>
  <c r="A679" i="31" s="1"/>
  <c r="C511" i="31"/>
  <c r="I510" i="31"/>
  <c r="A696" i="31"/>
  <c r="I688" i="31"/>
  <c r="C689" i="31"/>
  <c r="A874" i="31"/>
  <c r="A881" i="31" s="1"/>
  <c r="A888" i="31" s="1"/>
  <c r="A895" i="31" s="1"/>
  <c r="A902" i="31" s="1"/>
  <c r="A909" i="31" s="1"/>
  <c r="A916" i="31" s="1"/>
  <c r="A923" i="31" s="1"/>
  <c r="A930" i="31" s="1"/>
  <c r="A937" i="31" s="1"/>
  <c r="A944" i="31" s="1"/>
  <c r="A951" i="31" s="1"/>
  <c r="A958" i="31" s="1"/>
  <c r="A965" i="31" s="1"/>
  <c r="A972" i="31" s="1"/>
  <c r="A979" i="31" s="1"/>
  <c r="A986" i="31" s="1"/>
  <c r="A993" i="31" s="1"/>
  <c r="A1000" i="31" s="1"/>
  <c r="A1007" i="31" s="1"/>
  <c r="A1014" i="31" s="1"/>
  <c r="A1021" i="31" s="1"/>
  <c r="A1028" i="31" s="1"/>
  <c r="A1035" i="31" s="1"/>
  <c r="I866" i="31"/>
  <c r="C867" i="31"/>
  <c r="A518" i="30"/>
  <c r="A525" i="30" s="1"/>
  <c r="A532" i="30" s="1"/>
  <c r="A539" i="30" s="1"/>
  <c r="A546" i="30" s="1"/>
  <c r="A553" i="30" s="1"/>
  <c r="A560" i="30" s="1"/>
  <c r="A567" i="30" s="1"/>
  <c r="A574" i="30" s="1"/>
  <c r="A581" i="30" s="1"/>
  <c r="A588" i="30" s="1"/>
  <c r="A595" i="30" s="1"/>
  <c r="A602" i="30" s="1"/>
  <c r="A609" i="30" s="1"/>
  <c r="A616" i="30" s="1"/>
  <c r="A623" i="30" s="1"/>
  <c r="A630" i="30" s="1"/>
  <c r="A637" i="30" s="1"/>
  <c r="A644" i="30" s="1"/>
  <c r="A651" i="30" s="1"/>
  <c r="A658" i="30" s="1"/>
  <c r="A665" i="30" s="1"/>
  <c r="A672" i="30" s="1"/>
  <c r="A679" i="30" s="1"/>
  <c r="I510" i="30"/>
  <c r="C511" i="30"/>
  <c r="A696" i="30"/>
  <c r="I688" i="30"/>
  <c r="C689" i="30"/>
  <c r="A874" i="30"/>
  <c r="A881" i="30" s="1"/>
  <c r="A888" i="30" s="1"/>
  <c r="A895" i="30" s="1"/>
  <c r="A902" i="30" s="1"/>
  <c r="A909" i="30" s="1"/>
  <c r="A916" i="30" s="1"/>
  <c r="A923" i="30" s="1"/>
  <c r="A930" i="30" s="1"/>
  <c r="A937" i="30" s="1"/>
  <c r="A944" i="30" s="1"/>
  <c r="A951" i="30" s="1"/>
  <c r="A958" i="30" s="1"/>
  <c r="A965" i="30" s="1"/>
  <c r="A972" i="30" s="1"/>
  <c r="A979" i="30" s="1"/>
  <c r="A986" i="30" s="1"/>
  <c r="A993" i="30" s="1"/>
  <c r="A1000" i="30" s="1"/>
  <c r="A1007" i="30" s="1"/>
  <c r="A1014" i="30" s="1"/>
  <c r="A1021" i="30" s="1"/>
  <c r="A1028" i="30" s="1"/>
  <c r="A1035" i="30" s="1"/>
  <c r="I866" i="30"/>
  <c r="C867" i="30"/>
  <c r="A518" i="29"/>
  <c r="A525" i="29" s="1"/>
  <c r="A532" i="29" s="1"/>
  <c r="A539" i="29" s="1"/>
  <c r="A546" i="29" s="1"/>
  <c r="A553" i="29" s="1"/>
  <c r="A560" i="29" s="1"/>
  <c r="A567" i="29" s="1"/>
  <c r="A574" i="29" s="1"/>
  <c r="A581" i="29" s="1"/>
  <c r="A588" i="29" s="1"/>
  <c r="A595" i="29" s="1"/>
  <c r="A602" i="29" s="1"/>
  <c r="A609" i="29" s="1"/>
  <c r="A616" i="29" s="1"/>
  <c r="A623" i="29" s="1"/>
  <c r="A630" i="29" s="1"/>
  <c r="A637" i="29" s="1"/>
  <c r="A644" i="29" s="1"/>
  <c r="A651" i="29" s="1"/>
  <c r="A658" i="29" s="1"/>
  <c r="A665" i="29" s="1"/>
  <c r="A672" i="29" s="1"/>
  <c r="A679" i="29" s="1"/>
  <c r="C511" i="29"/>
  <c r="I510" i="29"/>
  <c r="A696" i="29"/>
  <c r="I688" i="29"/>
  <c r="C689" i="29"/>
  <c r="A874" i="29"/>
  <c r="A881" i="29" s="1"/>
  <c r="A888" i="29" s="1"/>
  <c r="A895" i="29" s="1"/>
  <c r="A902" i="29" s="1"/>
  <c r="A909" i="29" s="1"/>
  <c r="A916" i="29" s="1"/>
  <c r="A923" i="29" s="1"/>
  <c r="A930" i="29" s="1"/>
  <c r="A937" i="29" s="1"/>
  <c r="A944" i="29" s="1"/>
  <c r="A951" i="29" s="1"/>
  <c r="A958" i="29" s="1"/>
  <c r="A965" i="29" s="1"/>
  <c r="A972" i="29" s="1"/>
  <c r="A979" i="29" s="1"/>
  <c r="A986" i="29" s="1"/>
  <c r="A993" i="29" s="1"/>
  <c r="A1000" i="29" s="1"/>
  <c r="A1007" i="29" s="1"/>
  <c r="A1014" i="29" s="1"/>
  <c r="A1021" i="29" s="1"/>
  <c r="A1028" i="29" s="1"/>
  <c r="A1035" i="29" s="1"/>
  <c r="C867" i="29"/>
  <c r="I866" i="29"/>
  <c r="A26" i="30"/>
  <c r="F25" i="30"/>
  <c r="G25" i="30" s="1"/>
  <c r="K25" i="30"/>
  <c r="L25" i="30" s="1"/>
  <c r="B25" i="30"/>
  <c r="A26" i="29"/>
  <c r="F25" i="29"/>
  <c r="K25" i="29" s="1"/>
  <c r="L25" i="29" s="1"/>
  <c r="B25" i="29"/>
  <c r="A696" i="20"/>
  <c r="I688" i="20"/>
  <c r="P688" i="20" s="1"/>
  <c r="W688" i="20" s="1"/>
  <c r="AD688" i="20" s="1"/>
  <c r="AK688" i="20" s="1"/>
  <c r="AR688" i="20" s="1"/>
  <c r="AY688" i="20" s="1"/>
  <c r="BF688" i="20" s="1"/>
  <c r="BM688" i="20" s="1"/>
  <c r="BT688" i="20" s="1"/>
  <c r="CA688" i="20" s="1"/>
  <c r="CH688" i="20" s="1"/>
  <c r="CO688" i="20" s="1"/>
  <c r="CV688" i="20" s="1"/>
  <c r="A874" i="20"/>
  <c r="A881" i="20" s="1"/>
  <c r="A888" i="20" s="1"/>
  <c r="A895" i="20" s="1"/>
  <c r="A902" i="20" s="1"/>
  <c r="A909" i="20" s="1"/>
  <c r="A916" i="20" s="1"/>
  <c r="A923" i="20" s="1"/>
  <c r="A930" i="20" s="1"/>
  <c r="A937" i="20" s="1"/>
  <c r="A944" i="20" s="1"/>
  <c r="A951" i="20" s="1"/>
  <c r="A958" i="20" s="1"/>
  <c r="A965" i="20" s="1"/>
  <c r="A972" i="20" s="1"/>
  <c r="A979" i="20" s="1"/>
  <c r="A986" i="20" s="1"/>
  <c r="A993" i="20" s="1"/>
  <c r="A1000" i="20" s="1"/>
  <c r="A1007" i="20" s="1"/>
  <c r="A1014" i="20" s="1"/>
  <c r="A1021" i="20" s="1"/>
  <c r="A1028" i="20" s="1"/>
  <c r="A1035" i="20" s="1"/>
  <c r="I866" i="20"/>
  <c r="P866" i="20" s="1"/>
  <c r="W866" i="20" s="1"/>
  <c r="AD866" i="20" s="1"/>
  <c r="AK866" i="20" s="1"/>
  <c r="AR866" i="20" s="1"/>
  <c r="AY866" i="20" s="1"/>
  <c r="BF866" i="20" s="1"/>
  <c r="BM866" i="20" s="1"/>
  <c r="BT866" i="20" s="1"/>
  <c r="CA866" i="20" s="1"/>
  <c r="CH866" i="20" s="1"/>
  <c r="A26" i="31"/>
  <c r="F25" i="31"/>
  <c r="K25" i="31" s="1"/>
  <c r="L25" i="31" s="1"/>
  <c r="B25" i="31"/>
  <c r="B1108" i="20"/>
  <c r="B1103" i="20"/>
  <c r="B1098" i="20"/>
  <c r="B1109" i="20"/>
  <c r="B510" i="20"/>
  <c r="C511" i="20" s="1"/>
  <c r="A26" i="20"/>
  <c r="B25" i="20"/>
  <c r="F25" i="20"/>
  <c r="K25" i="20" s="1"/>
  <c r="L25" i="20" s="1"/>
  <c r="AE142" i="20"/>
  <c r="AE142" i="29"/>
  <c r="AE149" i="30"/>
  <c r="P142" i="20"/>
  <c r="P149" i="29"/>
  <c r="P149" i="30"/>
  <c r="A149" i="20"/>
  <c r="A142" i="29"/>
  <c r="A142" i="30"/>
  <c r="H93" i="30"/>
  <c r="A100" i="31"/>
  <c r="P107" i="31"/>
  <c r="W100" i="31"/>
  <c r="W93" i="31"/>
  <c r="AE100" i="31"/>
  <c r="H100" i="30"/>
  <c r="AL93" i="30"/>
  <c r="H93" i="29"/>
  <c r="W93" i="29"/>
  <c r="W93" i="20"/>
  <c r="H100" i="20"/>
  <c r="H93" i="20"/>
  <c r="AL93" i="20"/>
  <c r="AL107" i="20"/>
  <c r="W107" i="20"/>
  <c r="A11" i="4"/>
  <c r="A703" i="31" l="1"/>
  <c r="A710" i="31" s="1"/>
  <c r="A717" i="31" s="1"/>
  <c r="A724" i="31" s="1"/>
  <c r="A731" i="31" s="1"/>
  <c r="A738" i="31" s="1"/>
  <c r="A745" i="31" s="1"/>
  <c r="A752" i="31" s="1"/>
  <c r="A759" i="31" s="1"/>
  <c r="A766" i="31" s="1"/>
  <c r="A773" i="31" s="1"/>
  <c r="A780" i="31" s="1"/>
  <c r="A787" i="31" s="1"/>
  <c r="A794" i="31" s="1"/>
  <c r="A801" i="31" s="1"/>
  <c r="A808" i="31" s="1"/>
  <c r="A815" i="31" s="1"/>
  <c r="A822" i="31" s="1"/>
  <c r="A829" i="31" s="1"/>
  <c r="A836" i="31" s="1"/>
  <c r="A843" i="31" s="1"/>
  <c r="A850" i="31" s="1"/>
  <c r="A857" i="31" s="1"/>
  <c r="A1046" i="31"/>
  <c r="A703" i="30"/>
  <c r="A710" i="30" s="1"/>
  <c r="A717" i="30" s="1"/>
  <c r="A724" i="30" s="1"/>
  <c r="A731" i="30" s="1"/>
  <c r="A738" i="30" s="1"/>
  <c r="A745" i="30" s="1"/>
  <c r="A752" i="30" s="1"/>
  <c r="A759" i="30" s="1"/>
  <c r="A766" i="30" s="1"/>
  <c r="A773" i="30" s="1"/>
  <c r="A780" i="30" s="1"/>
  <c r="A787" i="30" s="1"/>
  <c r="A794" i="30" s="1"/>
  <c r="A801" i="30" s="1"/>
  <c r="A808" i="30" s="1"/>
  <c r="A815" i="30" s="1"/>
  <c r="A822" i="30" s="1"/>
  <c r="A829" i="30" s="1"/>
  <c r="A836" i="30" s="1"/>
  <c r="A843" i="30" s="1"/>
  <c r="A850" i="30" s="1"/>
  <c r="A857" i="30" s="1"/>
  <c r="A1046" i="30"/>
  <c r="A703" i="29"/>
  <c r="A710" i="29" s="1"/>
  <c r="A717" i="29" s="1"/>
  <c r="A724" i="29" s="1"/>
  <c r="A731" i="29" s="1"/>
  <c r="A738" i="29" s="1"/>
  <c r="A745" i="29" s="1"/>
  <c r="A752" i="29" s="1"/>
  <c r="A759" i="29" s="1"/>
  <c r="A766" i="29" s="1"/>
  <c r="A773" i="29" s="1"/>
  <c r="A780" i="29" s="1"/>
  <c r="A787" i="29" s="1"/>
  <c r="A794" i="29" s="1"/>
  <c r="A801" i="29" s="1"/>
  <c r="A808" i="29" s="1"/>
  <c r="A815" i="29" s="1"/>
  <c r="A822" i="29" s="1"/>
  <c r="A829" i="29" s="1"/>
  <c r="A836" i="29" s="1"/>
  <c r="A843" i="29" s="1"/>
  <c r="A850" i="29" s="1"/>
  <c r="A857" i="29" s="1"/>
  <c r="A1046" i="29"/>
  <c r="A518" i="20"/>
  <c r="A525" i="20" s="1"/>
  <c r="A532" i="20" s="1"/>
  <c r="A539" i="20" s="1"/>
  <c r="A546" i="20" s="1"/>
  <c r="A553" i="20" s="1"/>
  <c r="A560" i="20" s="1"/>
  <c r="A567" i="20" s="1"/>
  <c r="A574" i="20" s="1"/>
  <c r="A581" i="20" s="1"/>
  <c r="A588" i="20" s="1"/>
  <c r="A595" i="20" s="1"/>
  <c r="A602" i="20" s="1"/>
  <c r="A609" i="20" s="1"/>
  <c r="A616" i="20" s="1"/>
  <c r="A623" i="20" s="1"/>
  <c r="A630" i="20" s="1"/>
  <c r="A637" i="20" s="1"/>
  <c r="A644" i="20" s="1"/>
  <c r="A651" i="20" s="1"/>
  <c r="A658" i="20" s="1"/>
  <c r="A665" i="20" s="1"/>
  <c r="A672" i="20" s="1"/>
  <c r="A679" i="20" s="1"/>
  <c r="C1156" i="31"/>
  <c r="C1059" i="31"/>
  <c r="C1252" i="31"/>
  <c r="B1108" i="31"/>
  <c r="B1111" i="31"/>
  <c r="B1109" i="31"/>
  <c r="B1106" i="31"/>
  <c r="C1059" i="30"/>
  <c r="B1107" i="30"/>
  <c r="B1109" i="30"/>
  <c r="C1252" i="30"/>
  <c r="C1155" i="30"/>
  <c r="B1108" i="30"/>
  <c r="B1106" i="30"/>
  <c r="C1155" i="29"/>
  <c r="C1251" i="29"/>
  <c r="C1059" i="29"/>
  <c r="B1108" i="29"/>
  <c r="B1105" i="29"/>
  <c r="B1107" i="29"/>
  <c r="B1106" i="29"/>
  <c r="H872" i="31" a="1"/>
  <c r="H872" i="31" s="1"/>
  <c r="H880" i="31" s="1"/>
  <c r="G872" i="31" a="1"/>
  <c r="G872" i="31" s="1"/>
  <c r="G880" i="31" s="1"/>
  <c r="F872" i="31" a="1"/>
  <c r="F872" i="31" s="1"/>
  <c r="F880" i="31" s="1"/>
  <c r="E872" i="31" a="1"/>
  <c r="E872" i="31" s="1"/>
  <c r="E880" i="31" s="1"/>
  <c r="D871" i="31" a="1"/>
  <c r="D871" i="31" s="1"/>
  <c r="D879" i="31" s="1"/>
  <c r="D872" i="31" a="1"/>
  <c r="D872" i="31" s="1"/>
  <c r="D880" i="31" s="1"/>
  <c r="H869" i="31" a="1"/>
  <c r="H869" i="31" s="1"/>
  <c r="H877" i="31" s="1"/>
  <c r="H870" i="31" a="1"/>
  <c r="H870" i="31" s="1"/>
  <c r="H878" i="31" s="1"/>
  <c r="G869" i="31" a="1"/>
  <c r="G869" i="31" s="1"/>
  <c r="G877" i="31" s="1"/>
  <c r="E871" i="31" a="1"/>
  <c r="E871" i="31" s="1"/>
  <c r="E879" i="31" s="1"/>
  <c r="D870" i="31" a="1"/>
  <c r="D870" i="31" s="1"/>
  <c r="D878" i="31" s="1"/>
  <c r="H868" i="31" a="1"/>
  <c r="H868" i="31" s="1"/>
  <c r="H876" i="31" s="1"/>
  <c r="G868" i="31" a="1"/>
  <c r="G868" i="31" s="1"/>
  <c r="G876" i="31" s="1"/>
  <c r="F868" i="31" a="1"/>
  <c r="F868" i="31" s="1"/>
  <c r="F876" i="31" s="1"/>
  <c r="P866" i="31"/>
  <c r="J867" i="31"/>
  <c r="E694" i="31" a="1"/>
  <c r="E694" i="31" s="1"/>
  <c r="E702" i="31" s="1"/>
  <c r="D693" i="31" a="1"/>
  <c r="D693" i="31" s="1"/>
  <c r="D701" i="31" s="1"/>
  <c r="D694" i="31" a="1"/>
  <c r="D694" i="31" s="1"/>
  <c r="D702" i="31" s="1"/>
  <c r="H694" i="31" a="1"/>
  <c r="H694" i="31" s="1"/>
  <c r="H702" i="31" s="1"/>
  <c r="G694" i="31" a="1"/>
  <c r="G694" i="31" s="1"/>
  <c r="G702" i="31" s="1"/>
  <c r="F694" i="31" a="1"/>
  <c r="F694" i="31" s="1"/>
  <c r="F702" i="31" s="1"/>
  <c r="E693" i="31" a="1"/>
  <c r="E693" i="31" s="1"/>
  <c r="E701" i="31" s="1"/>
  <c r="H691" i="31" a="1"/>
  <c r="H691" i="31" s="1"/>
  <c r="H699" i="31" s="1"/>
  <c r="H692" i="31" a="1"/>
  <c r="H692" i="31" s="1"/>
  <c r="H700" i="31" s="1"/>
  <c r="G691" i="31" a="1"/>
  <c r="G691" i="31" s="1"/>
  <c r="G699" i="31" s="1"/>
  <c r="D692" i="31" a="1"/>
  <c r="D692" i="31" s="1"/>
  <c r="D700" i="31" s="1"/>
  <c r="H690" i="31" a="1"/>
  <c r="H690" i="31" s="1"/>
  <c r="H698" i="31" s="1"/>
  <c r="G690" i="31" a="1"/>
  <c r="G690" i="31" s="1"/>
  <c r="G698" i="31" s="1"/>
  <c r="F690" i="31" a="1"/>
  <c r="F690" i="31" s="1"/>
  <c r="F698" i="31" s="1"/>
  <c r="P688" i="31"/>
  <c r="J689" i="31"/>
  <c r="J511" i="31"/>
  <c r="P510" i="31"/>
  <c r="H516" i="31" a="1"/>
  <c r="H516" i="31" s="1"/>
  <c r="H524" i="31" s="1"/>
  <c r="G516" i="31" a="1"/>
  <c r="G516" i="31" s="1"/>
  <c r="G524" i="31" s="1"/>
  <c r="F516" i="31" a="1"/>
  <c r="F516" i="31" s="1"/>
  <c r="F524" i="31" s="1"/>
  <c r="E515" i="31" a="1"/>
  <c r="E515" i="31" s="1"/>
  <c r="E523" i="31" s="1"/>
  <c r="E516" i="31" a="1"/>
  <c r="E516" i="31" s="1"/>
  <c r="E524" i="31" s="1"/>
  <c r="D515" i="31" a="1"/>
  <c r="D515" i="31" s="1"/>
  <c r="D523" i="31" s="1"/>
  <c r="D516" i="31" a="1"/>
  <c r="D516" i="31" s="1"/>
  <c r="D524" i="31" s="1"/>
  <c r="H512" i="31" a="1"/>
  <c r="H512" i="31" s="1"/>
  <c r="H520" i="31" s="1"/>
  <c r="H513" i="31" a="1"/>
  <c r="H513" i="31" s="1"/>
  <c r="H521" i="31" s="1"/>
  <c r="G512" i="31" a="1"/>
  <c r="G512" i="31" s="1"/>
  <c r="G520" i="31" s="1"/>
  <c r="H514" i="31" a="1"/>
  <c r="H514" i="31" s="1"/>
  <c r="H522" i="31" s="1"/>
  <c r="G513" i="31" a="1"/>
  <c r="G513" i="31" s="1"/>
  <c r="G521" i="31" s="1"/>
  <c r="F512" i="31" a="1"/>
  <c r="F512" i="31" s="1"/>
  <c r="F520" i="31" s="1"/>
  <c r="D514" i="31" a="1"/>
  <c r="D514" i="31" s="1"/>
  <c r="D522" i="31" s="1"/>
  <c r="H872" i="30" a="1"/>
  <c r="H872" i="30" s="1"/>
  <c r="H880" i="30" s="1"/>
  <c r="G872" i="30" a="1"/>
  <c r="G872" i="30" s="1"/>
  <c r="G880" i="30" s="1"/>
  <c r="F872" i="30" a="1"/>
  <c r="F872" i="30" s="1"/>
  <c r="F880" i="30" s="1"/>
  <c r="E871" i="30" a="1"/>
  <c r="E871" i="30" s="1"/>
  <c r="E879" i="30" s="1"/>
  <c r="E872" i="30" a="1"/>
  <c r="E872" i="30" s="1"/>
  <c r="E880" i="30" s="1"/>
  <c r="D871" i="30" a="1"/>
  <c r="D871" i="30" s="1"/>
  <c r="D879" i="30" s="1"/>
  <c r="D872" i="30" a="1"/>
  <c r="D872" i="30" s="1"/>
  <c r="D880" i="30" s="1"/>
  <c r="D870" i="30" a="1"/>
  <c r="D870" i="30" s="1"/>
  <c r="D878" i="30" s="1"/>
  <c r="H869" i="30" a="1"/>
  <c r="H869" i="30" s="1"/>
  <c r="H877" i="30" s="1"/>
  <c r="H870" i="30" a="1"/>
  <c r="H870" i="30" s="1"/>
  <c r="H878" i="30" s="1"/>
  <c r="G869" i="30" a="1"/>
  <c r="G869" i="30" s="1"/>
  <c r="G877" i="30" s="1"/>
  <c r="H868" i="30" a="1"/>
  <c r="H868" i="30" s="1"/>
  <c r="H876" i="30" s="1"/>
  <c r="G868" i="30" a="1"/>
  <c r="G868" i="30" s="1"/>
  <c r="G876" i="30" s="1"/>
  <c r="F868" i="30" a="1"/>
  <c r="F868" i="30" s="1"/>
  <c r="F876" i="30" s="1"/>
  <c r="P866" i="30"/>
  <c r="J867" i="30"/>
  <c r="H694" i="30" a="1"/>
  <c r="H694" i="30" s="1"/>
  <c r="H702" i="30" s="1"/>
  <c r="G694" i="30" a="1"/>
  <c r="G694" i="30" s="1"/>
  <c r="G702" i="30" s="1"/>
  <c r="F694" i="30" a="1"/>
  <c r="F694" i="30" s="1"/>
  <c r="F702" i="30" s="1"/>
  <c r="E693" i="30" a="1"/>
  <c r="E693" i="30" s="1"/>
  <c r="E701" i="30" s="1"/>
  <c r="E694" i="30" a="1"/>
  <c r="E694" i="30" s="1"/>
  <c r="E702" i="30" s="1"/>
  <c r="D693" i="30" a="1"/>
  <c r="D693" i="30" s="1"/>
  <c r="D701" i="30" s="1"/>
  <c r="D694" i="30" a="1"/>
  <c r="D694" i="30" s="1"/>
  <c r="D702" i="30" s="1"/>
  <c r="D692" i="30" a="1"/>
  <c r="D692" i="30" s="1"/>
  <c r="D700" i="30" s="1"/>
  <c r="H691" i="30" a="1"/>
  <c r="H691" i="30" s="1"/>
  <c r="H699" i="30" s="1"/>
  <c r="H692" i="30" a="1"/>
  <c r="H692" i="30" s="1"/>
  <c r="H700" i="30" s="1"/>
  <c r="G691" i="30" a="1"/>
  <c r="G691" i="30" s="1"/>
  <c r="G699" i="30" s="1"/>
  <c r="H690" i="30" a="1"/>
  <c r="H690" i="30" s="1"/>
  <c r="H698" i="30" s="1"/>
  <c r="G690" i="30" a="1"/>
  <c r="G690" i="30" s="1"/>
  <c r="G698" i="30" s="1"/>
  <c r="F690" i="30" a="1"/>
  <c r="F690" i="30" s="1"/>
  <c r="F698" i="30" s="1"/>
  <c r="P688" i="30"/>
  <c r="J689" i="30"/>
  <c r="H514" i="30" a="1"/>
  <c r="H514" i="30" s="1"/>
  <c r="H522" i="30" s="1"/>
  <c r="H516" i="30" a="1"/>
  <c r="H516" i="30" s="1"/>
  <c r="H524" i="30" s="1"/>
  <c r="G516" i="30" a="1"/>
  <c r="G516" i="30" s="1"/>
  <c r="G524" i="30" s="1"/>
  <c r="F516" i="30" a="1"/>
  <c r="F516" i="30" s="1"/>
  <c r="F524" i="30" s="1"/>
  <c r="E515" i="30" a="1"/>
  <c r="E515" i="30" s="1"/>
  <c r="E523" i="30" s="1"/>
  <c r="D514" i="30" a="1"/>
  <c r="D514" i="30" s="1"/>
  <c r="D522" i="30" s="1"/>
  <c r="E516" i="30" a="1"/>
  <c r="E516" i="30" s="1"/>
  <c r="E524" i="30" s="1"/>
  <c r="D515" i="30" a="1"/>
  <c r="D515" i="30" s="1"/>
  <c r="D523" i="30" s="1"/>
  <c r="D516" i="30" a="1"/>
  <c r="D516" i="30" s="1"/>
  <c r="D524" i="30" s="1"/>
  <c r="H512" i="30" a="1"/>
  <c r="H512" i="30" s="1"/>
  <c r="H520" i="30" s="1"/>
  <c r="H513" i="30" a="1"/>
  <c r="H513" i="30" s="1"/>
  <c r="H521" i="30" s="1"/>
  <c r="G512" i="30" a="1"/>
  <c r="G512" i="30" s="1"/>
  <c r="G520" i="30" s="1"/>
  <c r="G513" i="30" a="1"/>
  <c r="G513" i="30" s="1"/>
  <c r="G521" i="30" s="1"/>
  <c r="F512" i="30" a="1"/>
  <c r="F512" i="30" s="1"/>
  <c r="F520" i="30" s="1"/>
  <c r="P510" i="30"/>
  <c r="J511" i="30"/>
  <c r="J867" i="29"/>
  <c r="P866" i="29"/>
  <c r="H872" i="29" a="1"/>
  <c r="H872" i="29" s="1"/>
  <c r="H880" i="29" s="1"/>
  <c r="G872" i="29" a="1"/>
  <c r="G872" i="29" s="1"/>
  <c r="G880" i="29" s="1"/>
  <c r="F872" i="29" a="1"/>
  <c r="F872" i="29" s="1"/>
  <c r="F880" i="29" s="1"/>
  <c r="E871" i="29" a="1"/>
  <c r="E871" i="29" s="1"/>
  <c r="E879" i="29" s="1"/>
  <c r="E872" i="29" a="1"/>
  <c r="E872" i="29" s="1"/>
  <c r="E880" i="29" s="1"/>
  <c r="D871" i="29" a="1"/>
  <c r="D871" i="29" s="1"/>
  <c r="D879" i="29" s="1"/>
  <c r="D872" i="29" a="1"/>
  <c r="D872" i="29" s="1"/>
  <c r="D880" i="29" s="1"/>
  <c r="H869" i="29" a="1"/>
  <c r="H869" i="29" s="1"/>
  <c r="H877" i="29" s="1"/>
  <c r="H870" i="29" a="1"/>
  <c r="H870" i="29" s="1"/>
  <c r="H878" i="29" s="1"/>
  <c r="G869" i="29" a="1"/>
  <c r="G869" i="29" s="1"/>
  <c r="G877" i="29" s="1"/>
  <c r="D870" i="29" a="1"/>
  <c r="D870" i="29" s="1"/>
  <c r="D878" i="29" s="1"/>
  <c r="H868" i="29" a="1"/>
  <c r="H868" i="29" s="1"/>
  <c r="H876" i="29" s="1"/>
  <c r="G868" i="29" a="1"/>
  <c r="G868" i="29" s="1"/>
  <c r="G876" i="29" s="1"/>
  <c r="F868" i="29" a="1"/>
  <c r="F868" i="29" s="1"/>
  <c r="F876" i="29" s="1"/>
  <c r="E694" i="29" a="1"/>
  <c r="E694" i="29" s="1"/>
  <c r="E702" i="29" s="1"/>
  <c r="D693" i="29" a="1"/>
  <c r="D693" i="29" s="1"/>
  <c r="D701" i="29" s="1"/>
  <c r="D694" i="29" a="1"/>
  <c r="D694" i="29" s="1"/>
  <c r="D702" i="29" s="1"/>
  <c r="H694" i="29" a="1"/>
  <c r="H694" i="29" s="1"/>
  <c r="H702" i="29" s="1"/>
  <c r="G694" i="29" a="1"/>
  <c r="G694" i="29" s="1"/>
  <c r="G702" i="29" s="1"/>
  <c r="F694" i="29" a="1"/>
  <c r="F694" i="29" s="1"/>
  <c r="F702" i="29" s="1"/>
  <c r="E693" i="29" a="1"/>
  <c r="E693" i="29" s="1"/>
  <c r="E701" i="29" s="1"/>
  <c r="H691" i="29" a="1"/>
  <c r="H691" i="29" s="1"/>
  <c r="H699" i="29" s="1"/>
  <c r="H692" i="29" a="1"/>
  <c r="H692" i="29" s="1"/>
  <c r="H700" i="29" s="1"/>
  <c r="G691" i="29" a="1"/>
  <c r="G691" i="29" s="1"/>
  <c r="G699" i="29" s="1"/>
  <c r="D692" i="29" a="1"/>
  <c r="D692" i="29" s="1"/>
  <c r="D700" i="29" s="1"/>
  <c r="H690" i="29" a="1"/>
  <c r="H690" i="29" s="1"/>
  <c r="H698" i="29" s="1"/>
  <c r="G690" i="29" a="1"/>
  <c r="G690" i="29" s="1"/>
  <c r="G698" i="29" s="1"/>
  <c r="F690" i="29" a="1"/>
  <c r="F690" i="29" s="1"/>
  <c r="F698" i="29" s="1"/>
  <c r="P688" i="29"/>
  <c r="J689" i="29"/>
  <c r="J511" i="29"/>
  <c r="P510" i="29"/>
  <c r="H516" i="29" a="1"/>
  <c r="H516" i="29" s="1"/>
  <c r="H524" i="29" s="1"/>
  <c r="G516" i="29" a="1"/>
  <c r="G516" i="29" s="1"/>
  <c r="G524" i="29" s="1"/>
  <c r="F516" i="29" a="1"/>
  <c r="F516" i="29" s="1"/>
  <c r="F524" i="29" s="1"/>
  <c r="E515" i="29" a="1"/>
  <c r="E515" i="29" s="1"/>
  <c r="E523" i="29" s="1"/>
  <c r="E516" i="29" a="1"/>
  <c r="E516" i="29" s="1"/>
  <c r="E524" i="29" s="1"/>
  <c r="D515" i="29" a="1"/>
  <c r="D515" i="29" s="1"/>
  <c r="D523" i="29" s="1"/>
  <c r="D516" i="29" a="1"/>
  <c r="D516" i="29" s="1"/>
  <c r="D524" i="29" s="1"/>
  <c r="D514" i="29" a="1"/>
  <c r="D514" i="29" s="1"/>
  <c r="D522" i="29" s="1"/>
  <c r="H513" i="29" a="1"/>
  <c r="H513" i="29" s="1"/>
  <c r="H521" i="29" s="1"/>
  <c r="H514" i="29" a="1"/>
  <c r="H514" i="29" s="1"/>
  <c r="H522" i="29" s="1"/>
  <c r="G513" i="29" a="1"/>
  <c r="G513" i="29" s="1"/>
  <c r="G521" i="29" s="1"/>
  <c r="G512" i="29" a="1"/>
  <c r="G512" i="29" s="1"/>
  <c r="G520" i="29" s="1"/>
  <c r="F512" i="29" a="1"/>
  <c r="F512" i="29" s="1"/>
  <c r="F520" i="29" s="1"/>
  <c r="H512" i="29" a="1"/>
  <c r="H512" i="29" s="1"/>
  <c r="H520" i="29" s="1"/>
  <c r="G25" i="29"/>
  <c r="G25" i="31"/>
  <c r="A27" i="30"/>
  <c r="F26" i="30"/>
  <c r="B26" i="30"/>
  <c r="K26" i="30"/>
  <c r="L26" i="30" s="1"/>
  <c r="A27" i="29"/>
  <c r="F26" i="29"/>
  <c r="K26" i="29" s="1"/>
  <c r="L26" i="29" s="1"/>
  <c r="B26" i="29"/>
  <c r="D514" i="20" a="1"/>
  <c r="D514" i="20" s="1"/>
  <c r="D522" i="20" s="1"/>
  <c r="H513" i="20" a="1"/>
  <c r="H513" i="20" s="1"/>
  <c r="H521" i="20" s="1"/>
  <c r="H512" i="20" a="1"/>
  <c r="H512" i="20" s="1"/>
  <c r="G513" i="20" a="1"/>
  <c r="G513" i="20" s="1"/>
  <c r="G521" i="20" s="1"/>
  <c r="G512" i="20" a="1"/>
  <c r="G512" i="20" s="1"/>
  <c r="G520" i="20" s="1"/>
  <c r="F512" i="20" a="1"/>
  <c r="F512" i="20" s="1"/>
  <c r="H516" i="20" a="1"/>
  <c r="H516" i="20" s="1"/>
  <c r="G516" i="20" a="1"/>
  <c r="G516" i="20" s="1"/>
  <c r="G524" i="20" s="1"/>
  <c r="E515" i="20" a="1"/>
  <c r="E515" i="20" s="1"/>
  <c r="E523" i="20" s="1"/>
  <c r="F516" i="20" a="1"/>
  <c r="F516" i="20" s="1"/>
  <c r="F524" i="20" s="1"/>
  <c r="D515" i="20" a="1"/>
  <c r="D515" i="20" s="1"/>
  <c r="D523" i="20" s="1"/>
  <c r="E516" i="20" a="1"/>
  <c r="E516" i="20" s="1"/>
  <c r="E524" i="20" s="1"/>
  <c r="D516" i="20" a="1"/>
  <c r="D516" i="20" s="1"/>
  <c r="D524" i="20" s="1"/>
  <c r="H514" i="20" a="1"/>
  <c r="H514" i="20" s="1"/>
  <c r="H522" i="20" s="1"/>
  <c r="I510" i="20"/>
  <c r="J511" i="20" s="1"/>
  <c r="A1046" i="20"/>
  <c r="D1046" i="20" s="1"/>
  <c r="A703" i="20"/>
  <c r="A710" i="20" s="1"/>
  <c r="A717" i="20" s="1"/>
  <c r="A724" i="20" s="1"/>
  <c r="A731" i="20" s="1"/>
  <c r="A738" i="20" s="1"/>
  <c r="A745" i="20" s="1"/>
  <c r="A752" i="20" s="1"/>
  <c r="A759" i="20" s="1"/>
  <c r="A766" i="20" s="1"/>
  <c r="A773" i="20" s="1"/>
  <c r="A780" i="20" s="1"/>
  <c r="A787" i="20" s="1"/>
  <c r="A794" i="20" s="1"/>
  <c r="A801" i="20" s="1"/>
  <c r="A808" i="20" s="1"/>
  <c r="A815" i="20" s="1"/>
  <c r="A822" i="20" s="1"/>
  <c r="A829" i="20" s="1"/>
  <c r="A836" i="20" s="1"/>
  <c r="A843" i="20" s="1"/>
  <c r="A850" i="20" s="1"/>
  <c r="A857" i="20" s="1"/>
  <c r="A27" i="31"/>
  <c r="F26" i="31"/>
  <c r="K26" i="31" s="1"/>
  <c r="L26" i="31" s="1"/>
  <c r="B26" i="31"/>
  <c r="B1113" i="20"/>
  <c r="B1102" i="20"/>
  <c r="B1107" i="20"/>
  <c r="B1112" i="20"/>
  <c r="CO866" i="20"/>
  <c r="DC688" i="20"/>
  <c r="G25" i="20"/>
  <c r="H524" i="20"/>
  <c r="F520" i="20"/>
  <c r="H520" i="20"/>
  <c r="A27" i="20"/>
  <c r="B26" i="20"/>
  <c r="F26" i="20"/>
  <c r="K26" i="20" s="1"/>
  <c r="L26" i="20" s="1"/>
  <c r="G26" i="30"/>
  <c r="AE149" i="20"/>
  <c r="AE149" i="29"/>
  <c r="AE156" i="30"/>
  <c r="P149" i="20"/>
  <c r="P156" i="29"/>
  <c r="P156" i="30"/>
  <c r="A156" i="20"/>
  <c r="A149" i="29"/>
  <c r="A149" i="30"/>
  <c r="W107" i="31"/>
  <c r="P114" i="31"/>
  <c r="H100" i="31"/>
  <c r="A107" i="31"/>
  <c r="AL100" i="31"/>
  <c r="AE107" i="31"/>
  <c r="W100" i="30"/>
  <c r="H107" i="30"/>
  <c r="AL100" i="30"/>
  <c r="AL100" i="29"/>
  <c r="W100" i="29"/>
  <c r="H100" i="29"/>
  <c r="H107" i="20"/>
  <c r="AL114" i="20"/>
  <c r="W114" i="20"/>
  <c r="A1142" i="31" l="1"/>
  <c r="A1047" i="31"/>
  <c r="D1046" i="31"/>
  <c r="F1046" i="31" s="1" a="1"/>
  <c r="F1046" i="31" s="1"/>
  <c r="A1050" i="31"/>
  <c r="A1142" i="30"/>
  <c r="A1047" i="30"/>
  <c r="A1050" i="30"/>
  <c r="D1046" i="30"/>
  <c r="F1046" i="30" s="1" a="1"/>
  <c r="F1046" i="30" s="1"/>
  <c r="A1142" i="29"/>
  <c r="A1047" i="29"/>
  <c r="A1050" i="29"/>
  <c r="D1046" i="29"/>
  <c r="F1046" i="29" s="1" a="1"/>
  <c r="F1046" i="29" s="1"/>
  <c r="F1046" i="20" a="1"/>
  <c r="F1046" i="20" s="1"/>
  <c r="C1253" i="31"/>
  <c r="B1110" i="31"/>
  <c r="C1060" i="31"/>
  <c r="B1113" i="31"/>
  <c r="C1157" i="31"/>
  <c r="B1115" i="31"/>
  <c r="B1112" i="31"/>
  <c r="C1156" i="30"/>
  <c r="B1113" i="30"/>
  <c r="B1110" i="30"/>
  <c r="C1253" i="30"/>
  <c r="B1111" i="30"/>
  <c r="B1112" i="30"/>
  <c r="C1060" i="30"/>
  <c r="C1060" i="29"/>
  <c r="B1110" i="29"/>
  <c r="B1111" i="29"/>
  <c r="B1109" i="29"/>
  <c r="C1252" i="29"/>
  <c r="B1112" i="29"/>
  <c r="C1156" i="29"/>
  <c r="O872" i="31" a="1"/>
  <c r="O872" i="31" s="1"/>
  <c r="O887" i="31" s="1"/>
  <c r="N872" i="31" a="1"/>
  <c r="N872" i="31" s="1"/>
  <c r="N887" i="31" s="1"/>
  <c r="M872" i="31" a="1"/>
  <c r="M872" i="31" s="1"/>
  <c r="M887" i="31" s="1"/>
  <c r="L871" i="31" a="1"/>
  <c r="L871" i="31" s="1"/>
  <c r="L886" i="31" s="1"/>
  <c r="L872" i="31" a="1"/>
  <c r="L872" i="31" s="1"/>
  <c r="L887" i="31" s="1"/>
  <c r="K872" i="31" a="1"/>
  <c r="K872" i="31" s="1"/>
  <c r="K887" i="31" s="1"/>
  <c r="K870" i="31" a="1"/>
  <c r="K870" i="31" s="1"/>
  <c r="K885" i="31" s="1"/>
  <c r="K871" i="31" a="1"/>
  <c r="K871" i="31" s="1"/>
  <c r="K886" i="31" s="1"/>
  <c r="O869" i="31" a="1"/>
  <c r="O869" i="31" s="1"/>
  <c r="O884" i="31" s="1"/>
  <c r="O870" i="31" a="1"/>
  <c r="O870" i="31" s="1"/>
  <c r="O885" i="31" s="1"/>
  <c r="N869" i="31" a="1"/>
  <c r="N869" i="31" s="1"/>
  <c r="N884" i="31" s="1"/>
  <c r="N868" i="31" a="1"/>
  <c r="N868" i="31" s="1"/>
  <c r="N883" i="31" s="1"/>
  <c r="M868" i="31" a="1"/>
  <c r="M868" i="31" s="1"/>
  <c r="M883" i="31" s="1"/>
  <c r="O868" i="31" a="1"/>
  <c r="O868" i="31" s="1"/>
  <c r="O883" i="31" s="1"/>
  <c r="W866" i="31"/>
  <c r="Q867" i="31"/>
  <c r="Q511" i="31"/>
  <c r="W510" i="31"/>
  <c r="O516" i="31" a="1"/>
  <c r="O516" i="31" s="1"/>
  <c r="O531" i="31" s="1"/>
  <c r="N516" i="31" a="1"/>
  <c r="N516" i="31" s="1"/>
  <c r="N531" i="31" s="1"/>
  <c r="M516" i="31" a="1"/>
  <c r="M516" i="31" s="1"/>
  <c r="M531" i="31" s="1"/>
  <c r="L515" i="31" a="1"/>
  <c r="L515" i="31" s="1"/>
  <c r="L530" i="31" s="1"/>
  <c r="L516" i="31" a="1"/>
  <c r="L516" i="31" s="1"/>
  <c r="L531" i="31" s="1"/>
  <c r="K515" i="31" a="1"/>
  <c r="K515" i="31" s="1"/>
  <c r="K530" i="31" s="1"/>
  <c r="K516" i="31" a="1"/>
  <c r="K516" i="31" s="1"/>
  <c r="K531" i="31" s="1"/>
  <c r="K514" i="31" a="1"/>
  <c r="K514" i="31" s="1"/>
  <c r="K529" i="31" s="1"/>
  <c r="O512" i="31" a="1"/>
  <c r="O512" i="31" s="1"/>
  <c r="O527" i="31" s="1"/>
  <c r="O513" i="31" a="1"/>
  <c r="O513" i="31" s="1"/>
  <c r="O528" i="31" s="1"/>
  <c r="N512" i="31" a="1"/>
  <c r="N512" i="31" s="1"/>
  <c r="N527" i="31" s="1"/>
  <c r="O514" i="31" a="1"/>
  <c r="O514" i="31" s="1"/>
  <c r="O529" i="31" s="1"/>
  <c r="N513" i="31" a="1"/>
  <c r="N513" i="31" s="1"/>
  <c r="N528" i="31" s="1"/>
  <c r="M512" i="31" a="1"/>
  <c r="M512" i="31" s="1"/>
  <c r="M527" i="31" s="1"/>
  <c r="O694" i="31" a="1"/>
  <c r="O694" i="31" s="1"/>
  <c r="O709" i="31" s="1"/>
  <c r="N694" i="31" a="1"/>
  <c r="N694" i="31" s="1"/>
  <c r="N709" i="31" s="1"/>
  <c r="M694" i="31" a="1"/>
  <c r="M694" i="31" s="1"/>
  <c r="M709" i="31" s="1"/>
  <c r="L693" i="31" a="1"/>
  <c r="L693" i="31" s="1"/>
  <c r="L708" i="31" s="1"/>
  <c r="L694" i="31" a="1"/>
  <c r="L694" i="31" s="1"/>
  <c r="L709" i="31" s="1"/>
  <c r="K693" i="31" a="1"/>
  <c r="K693" i="31" s="1"/>
  <c r="K708" i="31" s="1"/>
  <c r="K694" i="31" a="1"/>
  <c r="K694" i="31" s="1"/>
  <c r="K709" i="31" s="1"/>
  <c r="K692" i="31" a="1"/>
  <c r="K692" i="31" s="1"/>
  <c r="K707" i="31" s="1"/>
  <c r="O691" i="31" a="1"/>
  <c r="O691" i="31" s="1"/>
  <c r="O706" i="31" s="1"/>
  <c r="O692" i="31" a="1"/>
  <c r="O692" i="31" s="1"/>
  <c r="O707" i="31" s="1"/>
  <c r="N691" i="31" a="1"/>
  <c r="N691" i="31" s="1"/>
  <c r="N706" i="31" s="1"/>
  <c r="O690" i="31" a="1"/>
  <c r="O690" i="31" s="1"/>
  <c r="O705" i="31" s="1"/>
  <c r="N690" i="31" a="1"/>
  <c r="N690" i="31" s="1"/>
  <c r="N705" i="31" s="1"/>
  <c r="M690" i="31" a="1"/>
  <c r="M690" i="31" s="1"/>
  <c r="M705" i="31" s="1"/>
  <c r="W688" i="31"/>
  <c r="Q689" i="31"/>
  <c r="O872" i="30" a="1"/>
  <c r="O872" i="30" s="1"/>
  <c r="O887" i="30" s="1"/>
  <c r="N872" i="30" a="1"/>
  <c r="N872" i="30" s="1"/>
  <c r="N887" i="30" s="1"/>
  <c r="M872" i="30" a="1"/>
  <c r="M872" i="30" s="1"/>
  <c r="M887" i="30" s="1"/>
  <c r="L871" i="30" a="1"/>
  <c r="L871" i="30" s="1"/>
  <c r="L886" i="30" s="1"/>
  <c r="L872" i="30" a="1"/>
  <c r="L872" i="30" s="1"/>
  <c r="L887" i="30" s="1"/>
  <c r="K871" i="30" a="1"/>
  <c r="K871" i="30" s="1"/>
  <c r="K886" i="30" s="1"/>
  <c r="O869" i="30" a="1"/>
  <c r="O869" i="30" s="1"/>
  <c r="O884" i="30" s="1"/>
  <c r="O870" i="30" a="1"/>
  <c r="O870" i="30" s="1"/>
  <c r="O885" i="30" s="1"/>
  <c r="N869" i="30" a="1"/>
  <c r="N869" i="30" s="1"/>
  <c r="N884" i="30" s="1"/>
  <c r="K872" i="30" a="1"/>
  <c r="K872" i="30" s="1"/>
  <c r="K887" i="30" s="1"/>
  <c r="K870" i="30" a="1"/>
  <c r="K870" i="30" s="1"/>
  <c r="K885" i="30" s="1"/>
  <c r="M868" i="30" a="1"/>
  <c r="M868" i="30" s="1"/>
  <c r="M883" i="30" s="1"/>
  <c r="O868" i="30" a="1"/>
  <c r="O868" i="30" s="1"/>
  <c r="O883" i="30" s="1"/>
  <c r="N868" i="30" a="1"/>
  <c r="N868" i="30" s="1"/>
  <c r="N883" i="30" s="1"/>
  <c r="W866" i="30"/>
  <c r="Q867" i="30"/>
  <c r="W510" i="30"/>
  <c r="Q511" i="30"/>
  <c r="O694" i="30" a="1"/>
  <c r="O694" i="30" s="1"/>
  <c r="O709" i="30" s="1"/>
  <c r="N694" i="30" a="1"/>
  <c r="N694" i="30" s="1"/>
  <c r="N709" i="30" s="1"/>
  <c r="M694" i="30" a="1"/>
  <c r="M694" i="30" s="1"/>
  <c r="M709" i="30" s="1"/>
  <c r="L693" i="30" a="1"/>
  <c r="L693" i="30" s="1"/>
  <c r="L708" i="30" s="1"/>
  <c r="L694" i="30" a="1"/>
  <c r="L694" i="30" s="1"/>
  <c r="L709" i="30" s="1"/>
  <c r="K693" i="30" a="1"/>
  <c r="K693" i="30" s="1"/>
  <c r="K708" i="30" s="1"/>
  <c r="O691" i="30" a="1"/>
  <c r="O691" i="30" s="1"/>
  <c r="O706" i="30" s="1"/>
  <c r="O692" i="30" a="1"/>
  <c r="O692" i="30" s="1"/>
  <c r="O707" i="30" s="1"/>
  <c r="N691" i="30" a="1"/>
  <c r="N691" i="30" s="1"/>
  <c r="N706" i="30" s="1"/>
  <c r="K694" i="30" a="1"/>
  <c r="K694" i="30" s="1"/>
  <c r="K709" i="30" s="1"/>
  <c r="K692" i="30" a="1"/>
  <c r="K692" i="30" s="1"/>
  <c r="K707" i="30" s="1"/>
  <c r="N690" i="30" a="1"/>
  <c r="N690" i="30" s="1"/>
  <c r="N705" i="30" s="1"/>
  <c r="M690" i="30" a="1"/>
  <c r="M690" i="30" s="1"/>
  <c r="M705" i="30" s="1"/>
  <c r="O690" i="30" a="1"/>
  <c r="O690" i="30" s="1"/>
  <c r="O705" i="30" s="1"/>
  <c r="W688" i="30"/>
  <c r="Q689" i="30"/>
  <c r="L516" i="30" a="1"/>
  <c r="L516" i="30" s="1"/>
  <c r="L531" i="30" s="1"/>
  <c r="K515" i="30" a="1"/>
  <c r="K515" i="30" s="1"/>
  <c r="K530" i="30" s="1"/>
  <c r="K516" i="30" a="1"/>
  <c r="K516" i="30" s="1"/>
  <c r="K531" i="30" s="1"/>
  <c r="O514" i="30" a="1"/>
  <c r="O514" i="30" s="1"/>
  <c r="O529" i="30" s="1"/>
  <c r="O516" i="30" a="1"/>
  <c r="O516" i="30" s="1"/>
  <c r="O531" i="30" s="1"/>
  <c r="N516" i="30" a="1"/>
  <c r="N516" i="30" s="1"/>
  <c r="N531" i="30" s="1"/>
  <c r="M516" i="30" a="1"/>
  <c r="M516" i="30" s="1"/>
  <c r="M531" i="30" s="1"/>
  <c r="L515" i="30" a="1"/>
  <c r="L515" i="30" s="1"/>
  <c r="L530" i="30" s="1"/>
  <c r="K514" i="30" a="1"/>
  <c r="K514" i="30" s="1"/>
  <c r="K529" i="30" s="1"/>
  <c r="O512" i="30" a="1"/>
  <c r="O512" i="30" s="1"/>
  <c r="O527" i="30" s="1"/>
  <c r="O513" i="30" a="1"/>
  <c r="O513" i="30" s="1"/>
  <c r="O528" i="30" s="1"/>
  <c r="N512" i="30" a="1"/>
  <c r="N512" i="30" s="1"/>
  <c r="N527" i="30" s="1"/>
  <c r="N513" i="30" a="1"/>
  <c r="N513" i="30" s="1"/>
  <c r="N528" i="30" s="1"/>
  <c r="M512" i="30" a="1"/>
  <c r="M512" i="30" s="1"/>
  <c r="M527" i="30" s="1"/>
  <c r="Q511" i="29"/>
  <c r="W510" i="29"/>
  <c r="K516" i="29" a="1"/>
  <c r="K516" i="29" s="1"/>
  <c r="K531" i="29" s="1"/>
  <c r="O516" i="29" a="1"/>
  <c r="O516" i="29" s="1"/>
  <c r="O531" i="29" s="1"/>
  <c r="N516" i="29" a="1"/>
  <c r="N516" i="29" s="1"/>
  <c r="N531" i="29" s="1"/>
  <c r="M516" i="29" a="1"/>
  <c r="M516" i="29" s="1"/>
  <c r="M531" i="29" s="1"/>
  <c r="L515" i="29" a="1"/>
  <c r="L515" i="29" s="1"/>
  <c r="L530" i="29" s="1"/>
  <c r="L516" i="29" a="1"/>
  <c r="L516" i="29" s="1"/>
  <c r="L531" i="29" s="1"/>
  <c r="K515" i="29" a="1"/>
  <c r="K515" i="29" s="1"/>
  <c r="K530" i="29" s="1"/>
  <c r="O514" i="29" a="1"/>
  <c r="O514" i="29" s="1"/>
  <c r="O529" i="29" s="1"/>
  <c r="N513" i="29" a="1"/>
  <c r="N513" i="29" s="1"/>
  <c r="N528" i="29" s="1"/>
  <c r="K514" i="29" a="1"/>
  <c r="K514" i="29" s="1"/>
  <c r="K529" i="29" s="1"/>
  <c r="O513" i="29" a="1"/>
  <c r="O513" i="29" s="1"/>
  <c r="O528" i="29" s="1"/>
  <c r="O512" i="29" a="1"/>
  <c r="O512" i="29" s="1"/>
  <c r="O527" i="29" s="1"/>
  <c r="N512" i="29" a="1"/>
  <c r="N512" i="29" s="1"/>
  <c r="N527" i="29" s="1"/>
  <c r="M512" i="29" a="1"/>
  <c r="M512" i="29" s="1"/>
  <c r="M527" i="29" s="1"/>
  <c r="O694" i="29" a="1"/>
  <c r="O694" i="29" s="1"/>
  <c r="O709" i="29" s="1"/>
  <c r="N694" i="29" a="1"/>
  <c r="N694" i="29" s="1"/>
  <c r="N709" i="29" s="1"/>
  <c r="M694" i="29" a="1"/>
  <c r="M694" i="29" s="1"/>
  <c r="M709" i="29" s="1"/>
  <c r="L693" i="29" a="1"/>
  <c r="L693" i="29" s="1"/>
  <c r="L708" i="29" s="1"/>
  <c r="L694" i="29" a="1"/>
  <c r="L694" i="29" s="1"/>
  <c r="L709" i="29" s="1"/>
  <c r="K693" i="29" a="1"/>
  <c r="K693" i="29" s="1"/>
  <c r="K708" i="29" s="1"/>
  <c r="K694" i="29" a="1"/>
  <c r="K694" i="29" s="1"/>
  <c r="K709" i="29" s="1"/>
  <c r="K692" i="29" a="1"/>
  <c r="K692" i="29" s="1"/>
  <c r="K707" i="29" s="1"/>
  <c r="O691" i="29" a="1"/>
  <c r="O691" i="29" s="1"/>
  <c r="O706" i="29" s="1"/>
  <c r="O692" i="29" a="1"/>
  <c r="O692" i="29" s="1"/>
  <c r="O707" i="29" s="1"/>
  <c r="N690" i="29" a="1"/>
  <c r="N690" i="29" s="1"/>
  <c r="N705" i="29" s="1"/>
  <c r="M690" i="29" a="1"/>
  <c r="M690" i="29" s="1"/>
  <c r="M705" i="29" s="1"/>
  <c r="N691" i="29" a="1"/>
  <c r="N691" i="29" s="1"/>
  <c r="N706" i="29" s="1"/>
  <c r="O690" i="29" a="1"/>
  <c r="O690" i="29" s="1"/>
  <c r="O705" i="29" s="1"/>
  <c r="W688" i="29"/>
  <c r="Q689" i="29"/>
  <c r="Q867" i="29"/>
  <c r="W866" i="29"/>
  <c r="M872" i="29" a="1"/>
  <c r="M872" i="29" s="1"/>
  <c r="M887" i="29" s="1"/>
  <c r="L871" i="29" a="1"/>
  <c r="L871" i="29" s="1"/>
  <c r="L886" i="29" s="1"/>
  <c r="L872" i="29" a="1"/>
  <c r="L872" i="29" s="1"/>
  <c r="L887" i="29" s="1"/>
  <c r="K871" i="29" a="1"/>
  <c r="K871" i="29" s="1"/>
  <c r="K886" i="29" s="1"/>
  <c r="K872" i="29" a="1"/>
  <c r="K872" i="29" s="1"/>
  <c r="K887" i="29" s="1"/>
  <c r="O872" i="29" a="1"/>
  <c r="O872" i="29" s="1"/>
  <c r="O887" i="29" s="1"/>
  <c r="N872" i="29" a="1"/>
  <c r="N872" i="29" s="1"/>
  <c r="N887" i="29" s="1"/>
  <c r="K870" i="29" a="1"/>
  <c r="K870" i="29" s="1"/>
  <c r="K885" i="29" s="1"/>
  <c r="O869" i="29" a="1"/>
  <c r="O869" i="29" s="1"/>
  <c r="O884" i="29" s="1"/>
  <c r="O870" i="29" a="1"/>
  <c r="O870" i="29" s="1"/>
  <c r="O885" i="29" s="1"/>
  <c r="N869" i="29" a="1"/>
  <c r="N869" i="29" s="1"/>
  <c r="N884" i="29" s="1"/>
  <c r="O868" i="29" a="1"/>
  <c r="O868" i="29" s="1"/>
  <c r="O883" i="29" s="1"/>
  <c r="N868" i="29" a="1"/>
  <c r="N868" i="29" s="1"/>
  <c r="N883" i="29" s="1"/>
  <c r="M868" i="29" a="1"/>
  <c r="M868" i="29" s="1"/>
  <c r="M883" i="29" s="1"/>
  <c r="G26" i="29"/>
  <c r="A28" i="30"/>
  <c r="F27" i="30"/>
  <c r="G27" i="30" s="1"/>
  <c r="K27" i="30"/>
  <c r="L27" i="30" s="1"/>
  <c r="B27" i="30"/>
  <c r="A28" i="29"/>
  <c r="F27" i="29"/>
  <c r="K27" i="29" s="1"/>
  <c r="L27" i="29" s="1"/>
  <c r="B27" i="29"/>
  <c r="O516" i="20" a="1"/>
  <c r="O516" i="20" s="1"/>
  <c r="O512" i="20" a="1"/>
  <c r="O512" i="20" s="1"/>
  <c r="N516" i="20" a="1"/>
  <c r="N516" i="20" s="1"/>
  <c r="N531" i="20" s="1"/>
  <c r="O513" i="20" a="1"/>
  <c r="O513" i="20" s="1"/>
  <c r="N512" i="20" a="1"/>
  <c r="N512" i="20" s="1"/>
  <c r="N527" i="20" s="1"/>
  <c r="N513" i="20" a="1"/>
  <c r="N513" i="20" s="1"/>
  <c r="N528" i="20" s="1"/>
  <c r="M512" i="20" a="1"/>
  <c r="M512" i="20" s="1"/>
  <c r="M527" i="20" s="1"/>
  <c r="M516" i="20" a="1"/>
  <c r="M516" i="20" s="1"/>
  <c r="M531" i="20" s="1"/>
  <c r="L516" i="20" a="1"/>
  <c r="L516" i="20" s="1"/>
  <c r="L531" i="20" s="1"/>
  <c r="K516" i="20" a="1"/>
  <c r="K516" i="20" s="1"/>
  <c r="K531" i="20" s="1"/>
  <c r="L515" i="20" a="1"/>
  <c r="L515" i="20" s="1"/>
  <c r="L530" i="20" s="1"/>
  <c r="K515" i="20" a="1"/>
  <c r="K515" i="20" s="1"/>
  <c r="K530" i="20" s="1"/>
  <c r="O514" i="20" a="1"/>
  <c r="O514" i="20" s="1"/>
  <c r="O529" i="20" s="1"/>
  <c r="K514" i="20" a="1"/>
  <c r="K514" i="20" s="1"/>
  <c r="K529" i="20" s="1"/>
  <c r="P510" i="20"/>
  <c r="W510" i="20" s="1"/>
  <c r="A1047" i="20"/>
  <c r="A1142" i="20"/>
  <c r="A1050" i="20"/>
  <c r="D1050" i="20" s="1"/>
  <c r="F1050" i="20" s="1" a="1"/>
  <c r="F1050" i="20" s="1"/>
  <c r="G26" i="20"/>
  <c r="G26" i="31"/>
  <c r="A28" i="31"/>
  <c r="F27" i="31"/>
  <c r="K27" i="31" s="1"/>
  <c r="L27" i="31" s="1"/>
  <c r="B27" i="31"/>
  <c r="B1116" i="20"/>
  <c r="B1111" i="20"/>
  <c r="B1106" i="20"/>
  <c r="B1117" i="20"/>
  <c r="CV866" i="20"/>
  <c r="DJ688" i="20"/>
  <c r="O528" i="20"/>
  <c r="O527" i="20"/>
  <c r="O531" i="20"/>
  <c r="A28" i="20"/>
  <c r="B27" i="20"/>
  <c r="F27" i="20"/>
  <c r="K27" i="20" s="1"/>
  <c r="L27" i="20" s="1"/>
  <c r="G27" i="31"/>
  <c r="AE156" i="20"/>
  <c r="AE156" i="29"/>
  <c r="AE163" i="30"/>
  <c r="P156" i="20"/>
  <c r="P163" i="29"/>
  <c r="P163" i="30"/>
  <c r="A163" i="20"/>
  <c r="A156" i="29"/>
  <c r="A156" i="30"/>
  <c r="AL107" i="31"/>
  <c r="AE114" i="31"/>
  <c r="H107" i="31"/>
  <c r="A114" i="31"/>
  <c r="W114" i="31"/>
  <c r="P121" i="31"/>
  <c r="AL107" i="30"/>
  <c r="H114" i="30"/>
  <c r="W107" i="30"/>
  <c r="H107" i="29"/>
  <c r="W107" i="29"/>
  <c r="AL107" i="29"/>
  <c r="H114" i="20"/>
  <c r="AL121" i="20"/>
  <c r="W121" i="20"/>
  <c r="AC8" i="3"/>
  <c r="AB8" i="3"/>
  <c r="AF56" i="3"/>
  <c r="AF55" i="3"/>
  <c r="AF54" i="3"/>
  <c r="AF49" i="3"/>
  <c r="AF48" i="3"/>
  <c r="AF47" i="3"/>
  <c r="AF42" i="3"/>
  <c r="AF41" i="3"/>
  <c r="AF40" i="3"/>
  <c r="AF35" i="3"/>
  <c r="AF34" i="3"/>
  <c r="AF33" i="3"/>
  <c r="AF28" i="3"/>
  <c r="AF27" i="3"/>
  <c r="AF26" i="3"/>
  <c r="AF21" i="3"/>
  <c r="AF20" i="3"/>
  <c r="AF19" i="3"/>
  <c r="AC15" i="3"/>
  <c r="AF14" i="3"/>
  <c r="AF13" i="3"/>
  <c r="AF12" i="3"/>
  <c r="Z10" i="3"/>
  <c r="Z3" i="3"/>
  <c r="AF210" i="7"/>
  <c r="AF209" i="7"/>
  <c r="AF208" i="7"/>
  <c r="AF203" i="7"/>
  <c r="AF202" i="7"/>
  <c r="AF201" i="7"/>
  <c r="AF196" i="7"/>
  <c r="AF195" i="7"/>
  <c r="AF194" i="7"/>
  <c r="AF189" i="7"/>
  <c r="AF188" i="7"/>
  <c r="AF187" i="7"/>
  <c r="AF182" i="7"/>
  <c r="AF181" i="7"/>
  <c r="AF180" i="7"/>
  <c r="AF175" i="7"/>
  <c r="AF174" i="7"/>
  <c r="AF173" i="7"/>
  <c r="AF168" i="7"/>
  <c r="AF167" i="7"/>
  <c r="AF166" i="7"/>
  <c r="AF161" i="7"/>
  <c r="AF160" i="7"/>
  <c r="AF159" i="7"/>
  <c r="AF154" i="7"/>
  <c r="AF153" i="7"/>
  <c r="AF152" i="7"/>
  <c r="AF147" i="7"/>
  <c r="AF146" i="7"/>
  <c r="AF145" i="7"/>
  <c r="AF140" i="7"/>
  <c r="AF139" i="7"/>
  <c r="AF138" i="7"/>
  <c r="AF133" i="7"/>
  <c r="AF132" i="7"/>
  <c r="AF131" i="7"/>
  <c r="AF126" i="7"/>
  <c r="AF125" i="7"/>
  <c r="AF124" i="7"/>
  <c r="AF119" i="7"/>
  <c r="AF118" i="7"/>
  <c r="AF117" i="7"/>
  <c r="AF112" i="7"/>
  <c r="AF111" i="7"/>
  <c r="AF110" i="7"/>
  <c r="AF105" i="7"/>
  <c r="AF104" i="7"/>
  <c r="AF103" i="7"/>
  <c r="AF98" i="7"/>
  <c r="AF97" i="7"/>
  <c r="AF96" i="7"/>
  <c r="AF91" i="7"/>
  <c r="AF90" i="7"/>
  <c r="AF89" i="7"/>
  <c r="AF84" i="7"/>
  <c r="AF83" i="7"/>
  <c r="AF82" i="7"/>
  <c r="AF77" i="7"/>
  <c r="AF76" i="7"/>
  <c r="AF75" i="7"/>
  <c r="AF70" i="7"/>
  <c r="AF69" i="7"/>
  <c r="AF68" i="7"/>
  <c r="AF63" i="7"/>
  <c r="AF62" i="7"/>
  <c r="AF61" i="7"/>
  <c r="AF56" i="7"/>
  <c r="AF55" i="7"/>
  <c r="AF54" i="7"/>
  <c r="AF49" i="7"/>
  <c r="AF48" i="7"/>
  <c r="AF47" i="7"/>
  <c r="AF42" i="7"/>
  <c r="AF41" i="7"/>
  <c r="AF40" i="7"/>
  <c r="AF35" i="7"/>
  <c r="AF34" i="7"/>
  <c r="AF33" i="7"/>
  <c r="AF28" i="7"/>
  <c r="AF27" i="7"/>
  <c r="AF26" i="7"/>
  <c r="AB8" i="7"/>
  <c r="AB190" i="7" s="1"/>
  <c r="AC8" i="7"/>
  <c r="AC183" i="7" s="1"/>
  <c r="A3" i="17"/>
  <c r="BF10" i="3"/>
  <c r="AX10" i="3"/>
  <c r="AP10" i="3"/>
  <c r="AH10" i="3"/>
  <c r="R10" i="3"/>
  <c r="J10" i="3"/>
  <c r="AX3" i="3"/>
  <c r="AP3" i="3"/>
  <c r="AH3" i="3"/>
  <c r="R3" i="3"/>
  <c r="J3" i="3"/>
  <c r="AH10" i="7"/>
  <c r="AH10" i="9"/>
  <c r="AF21" i="7"/>
  <c r="AF20" i="7"/>
  <c r="AF19" i="7"/>
  <c r="AF14" i="7"/>
  <c r="AF13" i="7"/>
  <c r="AF12" i="7"/>
  <c r="AX10" i="7"/>
  <c r="AP10" i="7"/>
  <c r="Z10" i="7"/>
  <c r="R10" i="7"/>
  <c r="J10" i="7"/>
  <c r="AX3" i="7"/>
  <c r="AP3" i="7"/>
  <c r="AH3" i="7"/>
  <c r="Z3" i="7"/>
  <c r="R3" i="7"/>
  <c r="J3" i="7"/>
  <c r="AK8" i="9"/>
  <c r="AJ8" i="9"/>
  <c r="AN7" i="9"/>
  <c r="AJ7" i="9"/>
  <c r="AN6" i="9"/>
  <c r="AM6" i="9"/>
  <c r="AN5" i="9"/>
  <c r="AM5" i="9"/>
  <c r="AL5" i="9"/>
  <c r="AH3" i="9"/>
  <c r="BF10" i="9"/>
  <c r="AX10" i="9"/>
  <c r="AP10" i="9"/>
  <c r="Z10" i="9"/>
  <c r="R10" i="9"/>
  <c r="J10" i="9"/>
  <c r="AX3" i="9"/>
  <c r="AP3" i="9"/>
  <c r="Z3" i="9"/>
  <c r="R3" i="9"/>
  <c r="J3" i="9"/>
  <c r="M120" i="16"/>
  <c r="L120" i="16"/>
  <c r="P119" i="16"/>
  <c r="L119" i="16"/>
  <c r="P118" i="16"/>
  <c r="O118" i="16"/>
  <c r="P117" i="16"/>
  <c r="O117" i="16"/>
  <c r="N117" i="16"/>
  <c r="M113" i="16"/>
  <c r="L113" i="16"/>
  <c r="P112" i="16"/>
  <c r="L112" i="16"/>
  <c r="P111" i="16"/>
  <c r="O111" i="16"/>
  <c r="P110" i="16"/>
  <c r="O110" i="16"/>
  <c r="N110" i="16"/>
  <c r="M106" i="16"/>
  <c r="L106" i="16"/>
  <c r="P105" i="16"/>
  <c r="L105" i="16"/>
  <c r="P104" i="16"/>
  <c r="O104" i="16"/>
  <c r="P103" i="16"/>
  <c r="O103" i="16"/>
  <c r="N103" i="16"/>
  <c r="M99" i="16"/>
  <c r="L99" i="16"/>
  <c r="P98" i="16"/>
  <c r="L98" i="16"/>
  <c r="P97" i="16"/>
  <c r="O97" i="16"/>
  <c r="P96" i="16"/>
  <c r="O96" i="16"/>
  <c r="N96" i="16"/>
  <c r="M92" i="16"/>
  <c r="L92" i="16"/>
  <c r="P91" i="16"/>
  <c r="L91" i="16"/>
  <c r="P90" i="16"/>
  <c r="O90" i="16"/>
  <c r="P89" i="16"/>
  <c r="O89" i="16"/>
  <c r="N89" i="16"/>
  <c r="M85" i="16"/>
  <c r="L85" i="16"/>
  <c r="P84" i="16"/>
  <c r="L84" i="16"/>
  <c r="P83" i="16"/>
  <c r="O83" i="16"/>
  <c r="P82" i="16"/>
  <c r="O82" i="16"/>
  <c r="N82" i="16"/>
  <c r="M78" i="16"/>
  <c r="L78" i="16"/>
  <c r="P77" i="16"/>
  <c r="L77" i="16"/>
  <c r="P76" i="16"/>
  <c r="O76" i="16"/>
  <c r="P75" i="16"/>
  <c r="O75" i="16"/>
  <c r="N75" i="16"/>
  <c r="M71" i="16"/>
  <c r="L71" i="16"/>
  <c r="P70" i="16"/>
  <c r="L70" i="16"/>
  <c r="P69" i="16"/>
  <c r="O69" i="16"/>
  <c r="P68" i="16"/>
  <c r="O68" i="16"/>
  <c r="N68" i="16"/>
  <c r="M64" i="16"/>
  <c r="L64" i="16"/>
  <c r="P63" i="16"/>
  <c r="L63" i="16"/>
  <c r="P62" i="16"/>
  <c r="O62" i="16"/>
  <c r="P61" i="16"/>
  <c r="O61" i="16"/>
  <c r="N61" i="16"/>
  <c r="M57" i="16"/>
  <c r="L57" i="16"/>
  <c r="P56" i="16"/>
  <c r="L56" i="16"/>
  <c r="P55" i="16"/>
  <c r="O55" i="16"/>
  <c r="P54" i="16"/>
  <c r="O54" i="16"/>
  <c r="N54" i="16"/>
  <c r="M50" i="16"/>
  <c r="L50" i="16"/>
  <c r="P49" i="16"/>
  <c r="L49" i="16"/>
  <c r="P48" i="16"/>
  <c r="O48" i="16"/>
  <c r="P47" i="16"/>
  <c r="O47" i="16"/>
  <c r="N47" i="16"/>
  <c r="M43" i="16"/>
  <c r="L43" i="16"/>
  <c r="P42" i="16"/>
  <c r="L42" i="16"/>
  <c r="P41" i="16"/>
  <c r="O41" i="16"/>
  <c r="P40" i="16"/>
  <c r="O40" i="16"/>
  <c r="N40" i="16"/>
  <c r="M36" i="16"/>
  <c r="L36" i="16"/>
  <c r="P35" i="16"/>
  <c r="L35" i="16"/>
  <c r="P34" i="16"/>
  <c r="O34" i="16"/>
  <c r="P33" i="16"/>
  <c r="O33" i="16"/>
  <c r="N33" i="16"/>
  <c r="M29" i="16"/>
  <c r="L29" i="16"/>
  <c r="P28" i="16"/>
  <c r="L28" i="16"/>
  <c r="P27" i="16"/>
  <c r="O27" i="16"/>
  <c r="P26" i="16"/>
  <c r="O26" i="16"/>
  <c r="N26" i="16"/>
  <c r="M22" i="16"/>
  <c r="L22" i="16"/>
  <c r="P21" i="16"/>
  <c r="L21" i="16"/>
  <c r="P20" i="16"/>
  <c r="O20" i="16"/>
  <c r="P19" i="16"/>
  <c r="O19" i="16"/>
  <c r="N19" i="16"/>
  <c r="M15" i="16"/>
  <c r="L15" i="16"/>
  <c r="P14" i="16"/>
  <c r="L14" i="16"/>
  <c r="P13" i="16"/>
  <c r="O13" i="16"/>
  <c r="P12" i="16"/>
  <c r="O12" i="16"/>
  <c r="N12" i="16"/>
  <c r="AX3" i="16"/>
  <c r="AP3" i="16"/>
  <c r="AH3" i="16"/>
  <c r="Z3" i="16"/>
  <c r="R3" i="16"/>
  <c r="J3" i="16"/>
  <c r="M232" i="13"/>
  <c r="L232" i="13"/>
  <c r="P231" i="13"/>
  <c r="L231" i="13"/>
  <c r="P230" i="13"/>
  <c r="O230" i="13"/>
  <c r="P229" i="13"/>
  <c r="O229" i="13"/>
  <c r="N229" i="13"/>
  <c r="M225" i="13"/>
  <c r="L225" i="13"/>
  <c r="P224" i="13"/>
  <c r="L224" i="13"/>
  <c r="P223" i="13"/>
  <c r="O223" i="13"/>
  <c r="P222" i="13"/>
  <c r="O222" i="13"/>
  <c r="N222" i="13"/>
  <c r="M218" i="13"/>
  <c r="L218" i="13"/>
  <c r="P217" i="13"/>
  <c r="L217" i="13"/>
  <c r="P216" i="13"/>
  <c r="O216" i="13"/>
  <c r="P215" i="13"/>
  <c r="O215" i="13"/>
  <c r="N215" i="13"/>
  <c r="M211" i="13"/>
  <c r="L211" i="13"/>
  <c r="P210" i="13"/>
  <c r="L210" i="13"/>
  <c r="P209" i="13"/>
  <c r="O209" i="13"/>
  <c r="P208" i="13"/>
  <c r="O208" i="13"/>
  <c r="N208" i="13"/>
  <c r="M204" i="13"/>
  <c r="L204" i="13"/>
  <c r="P203" i="13"/>
  <c r="L203" i="13"/>
  <c r="P202" i="13"/>
  <c r="O202" i="13"/>
  <c r="P201" i="13"/>
  <c r="O201" i="13"/>
  <c r="N201" i="13"/>
  <c r="M197" i="13"/>
  <c r="L197" i="13"/>
  <c r="P196" i="13"/>
  <c r="L196" i="13"/>
  <c r="P195" i="13"/>
  <c r="O195" i="13"/>
  <c r="P194" i="13"/>
  <c r="O194" i="13"/>
  <c r="N194" i="13"/>
  <c r="M190" i="13"/>
  <c r="L190" i="13"/>
  <c r="P189" i="13"/>
  <c r="L189" i="13"/>
  <c r="P188" i="13"/>
  <c r="O188" i="13"/>
  <c r="P187" i="13"/>
  <c r="O187" i="13"/>
  <c r="N187" i="13"/>
  <c r="M183" i="13"/>
  <c r="L183" i="13"/>
  <c r="P182" i="13"/>
  <c r="L182" i="13"/>
  <c r="P181" i="13"/>
  <c r="O181" i="13"/>
  <c r="P180" i="13"/>
  <c r="O180" i="13"/>
  <c r="N180" i="13"/>
  <c r="M176" i="13"/>
  <c r="L176" i="13"/>
  <c r="P175" i="13"/>
  <c r="L175" i="13"/>
  <c r="P174" i="13"/>
  <c r="O174" i="13"/>
  <c r="P173" i="13"/>
  <c r="O173" i="13"/>
  <c r="N173" i="13"/>
  <c r="M169" i="13"/>
  <c r="L169" i="13"/>
  <c r="P168" i="13"/>
  <c r="L168" i="13"/>
  <c r="P167" i="13"/>
  <c r="O167" i="13"/>
  <c r="P166" i="13"/>
  <c r="O166" i="13"/>
  <c r="N166" i="13"/>
  <c r="M162" i="13"/>
  <c r="L162" i="13"/>
  <c r="P161" i="13"/>
  <c r="L161" i="13"/>
  <c r="P160" i="13"/>
  <c r="O160" i="13"/>
  <c r="P159" i="13"/>
  <c r="O159" i="13"/>
  <c r="N159" i="13"/>
  <c r="M155" i="13"/>
  <c r="L155" i="13"/>
  <c r="P154" i="13"/>
  <c r="L154" i="13"/>
  <c r="P153" i="13"/>
  <c r="O153" i="13"/>
  <c r="P152" i="13"/>
  <c r="O152" i="13"/>
  <c r="N152" i="13"/>
  <c r="M148" i="13"/>
  <c r="L148" i="13"/>
  <c r="P147" i="13"/>
  <c r="L147" i="13"/>
  <c r="P146" i="13"/>
  <c r="O146" i="13"/>
  <c r="P145" i="13"/>
  <c r="O145" i="13"/>
  <c r="N145" i="13"/>
  <c r="M141" i="13"/>
  <c r="L141" i="13"/>
  <c r="P140" i="13"/>
  <c r="L140" i="13"/>
  <c r="P139" i="13"/>
  <c r="O139" i="13"/>
  <c r="P138" i="13"/>
  <c r="O138" i="13"/>
  <c r="N138" i="13"/>
  <c r="M134" i="13"/>
  <c r="L134" i="13"/>
  <c r="P133" i="13"/>
  <c r="L133" i="13"/>
  <c r="P132" i="13"/>
  <c r="O132" i="13"/>
  <c r="P131" i="13"/>
  <c r="O131" i="13"/>
  <c r="N131" i="13"/>
  <c r="M127" i="13"/>
  <c r="L127" i="13"/>
  <c r="P126" i="13"/>
  <c r="L126" i="13"/>
  <c r="P125" i="13"/>
  <c r="O125" i="13"/>
  <c r="P124" i="13"/>
  <c r="O124" i="13"/>
  <c r="N124" i="13"/>
  <c r="M120" i="13"/>
  <c r="L120" i="13"/>
  <c r="P119" i="13"/>
  <c r="L119" i="13"/>
  <c r="P118" i="13"/>
  <c r="O118" i="13"/>
  <c r="P117" i="13"/>
  <c r="O117" i="13"/>
  <c r="N117" i="13"/>
  <c r="M113" i="13"/>
  <c r="L113" i="13"/>
  <c r="P112" i="13"/>
  <c r="L112" i="13"/>
  <c r="P111" i="13"/>
  <c r="O111" i="13"/>
  <c r="P110" i="13"/>
  <c r="O110" i="13"/>
  <c r="N110" i="13"/>
  <c r="M106" i="13"/>
  <c r="L106" i="13"/>
  <c r="P105" i="13"/>
  <c r="L105" i="13"/>
  <c r="P104" i="13"/>
  <c r="O104" i="13"/>
  <c r="P103" i="13"/>
  <c r="O103" i="13"/>
  <c r="N103" i="13"/>
  <c r="M99" i="13"/>
  <c r="L99" i="13"/>
  <c r="P98" i="13"/>
  <c r="L98" i="13"/>
  <c r="P97" i="13"/>
  <c r="O97" i="13"/>
  <c r="P96" i="13"/>
  <c r="O96" i="13"/>
  <c r="N96" i="13"/>
  <c r="M92" i="13"/>
  <c r="L92" i="13"/>
  <c r="P91" i="13"/>
  <c r="L91" i="13"/>
  <c r="P90" i="13"/>
  <c r="O90" i="13"/>
  <c r="P89" i="13"/>
  <c r="O89" i="13"/>
  <c r="N89" i="13"/>
  <c r="M85" i="13"/>
  <c r="L85" i="13"/>
  <c r="P84" i="13"/>
  <c r="L84" i="13"/>
  <c r="P83" i="13"/>
  <c r="O83" i="13"/>
  <c r="P82" i="13"/>
  <c r="O82" i="13"/>
  <c r="N82" i="13"/>
  <c r="M78" i="13"/>
  <c r="L78" i="13"/>
  <c r="P77" i="13"/>
  <c r="L77" i="13"/>
  <c r="P76" i="13"/>
  <c r="O76" i="13"/>
  <c r="P75" i="13"/>
  <c r="O75" i="13"/>
  <c r="N75" i="13"/>
  <c r="M71" i="13"/>
  <c r="L71" i="13"/>
  <c r="P70" i="13"/>
  <c r="L70" i="13"/>
  <c r="P69" i="13"/>
  <c r="O69" i="13"/>
  <c r="P68" i="13"/>
  <c r="O68" i="13"/>
  <c r="N68" i="13"/>
  <c r="M64" i="13"/>
  <c r="L64" i="13"/>
  <c r="P63" i="13"/>
  <c r="L63" i="13"/>
  <c r="P62" i="13"/>
  <c r="O62" i="13"/>
  <c r="P61" i="13"/>
  <c r="O61" i="13"/>
  <c r="N61" i="13"/>
  <c r="M57" i="13"/>
  <c r="L57" i="13"/>
  <c r="P56" i="13"/>
  <c r="L56" i="13"/>
  <c r="P55" i="13"/>
  <c r="O55" i="13"/>
  <c r="P54" i="13"/>
  <c r="O54" i="13"/>
  <c r="N54" i="13"/>
  <c r="M50" i="13"/>
  <c r="L50" i="13"/>
  <c r="P49" i="13"/>
  <c r="L49" i="13"/>
  <c r="P48" i="13"/>
  <c r="O48" i="13"/>
  <c r="P47" i="13"/>
  <c r="O47" i="13"/>
  <c r="N47" i="13"/>
  <c r="M43" i="13"/>
  <c r="L43" i="13"/>
  <c r="P42" i="13"/>
  <c r="L42" i="13"/>
  <c r="P41" i="13"/>
  <c r="O41" i="13"/>
  <c r="P40" i="13"/>
  <c r="O40" i="13"/>
  <c r="N40" i="13"/>
  <c r="M36" i="13"/>
  <c r="L36" i="13"/>
  <c r="P35" i="13"/>
  <c r="L35" i="13"/>
  <c r="P34" i="13"/>
  <c r="O34" i="13"/>
  <c r="P33" i="13"/>
  <c r="O33" i="13"/>
  <c r="N33" i="13"/>
  <c r="M29" i="13"/>
  <c r="L29" i="13"/>
  <c r="P28" i="13"/>
  <c r="L28" i="13"/>
  <c r="P27" i="13"/>
  <c r="O27" i="13"/>
  <c r="P26" i="13"/>
  <c r="O26" i="13"/>
  <c r="N26" i="13"/>
  <c r="M22" i="13"/>
  <c r="L22" i="13"/>
  <c r="P21" i="13"/>
  <c r="L21" i="13"/>
  <c r="P20" i="13"/>
  <c r="O20" i="13"/>
  <c r="P19" i="13"/>
  <c r="O19" i="13"/>
  <c r="N19" i="13"/>
  <c r="M15" i="13"/>
  <c r="L15" i="13"/>
  <c r="P14" i="13"/>
  <c r="L14" i="13"/>
  <c r="P13" i="13"/>
  <c r="O13" i="13"/>
  <c r="P12" i="13"/>
  <c r="O12" i="13"/>
  <c r="N12" i="13"/>
  <c r="AX3" i="13"/>
  <c r="AP3" i="13"/>
  <c r="AH3" i="13"/>
  <c r="Z3" i="13"/>
  <c r="R3" i="13"/>
  <c r="J3" i="13"/>
  <c r="M218" i="11"/>
  <c r="L218" i="11"/>
  <c r="P217" i="11"/>
  <c r="L217" i="11"/>
  <c r="P216" i="11"/>
  <c r="O216" i="11"/>
  <c r="P215" i="11"/>
  <c r="O215" i="11"/>
  <c r="N215" i="11"/>
  <c r="M211" i="11"/>
  <c r="L211" i="11"/>
  <c r="P210" i="11"/>
  <c r="L210" i="11"/>
  <c r="P209" i="11"/>
  <c r="O209" i="11"/>
  <c r="P208" i="11"/>
  <c r="O208" i="11"/>
  <c r="N208" i="11"/>
  <c r="M204" i="11"/>
  <c r="L204" i="11"/>
  <c r="P203" i="11"/>
  <c r="L203" i="11"/>
  <c r="P202" i="11"/>
  <c r="O202" i="11"/>
  <c r="P201" i="11"/>
  <c r="O201" i="11"/>
  <c r="N201" i="11"/>
  <c r="M197" i="11"/>
  <c r="L197" i="11"/>
  <c r="P196" i="11"/>
  <c r="L196" i="11"/>
  <c r="P195" i="11"/>
  <c r="O195" i="11"/>
  <c r="P194" i="11"/>
  <c r="O194" i="11"/>
  <c r="N194" i="11"/>
  <c r="M190" i="11"/>
  <c r="L190" i="11"/>
  <c r="P189" i="11"/>
  <c r="L189" i="11"/>
  <c r="P188" i="11"/>
  <c r="O188" i="11"/>
  <c r="P187" i="11"/>
  <c r="O187" i="11"/>
  <c r="N187" i="11"/>
  <c r="M183" i="11"/>
  <c r="L183" i="11"/>
  <c r="P182" i="11"/>
  <c r="L182" i="11"/>
  <c r="P181" i="11"/>
  <c r="O181" i="11"/>
  <c r="P180" i="11"/>
  <c r="O180" i="11"/>
  <c r="N180" i="11"/>
  <c r="M176" i="11"/>
  <c r="L176" i="11"/>
  <c r="P175" i="11"/>
  <c r="L175" i="11"/>
  <c r="P174" i="11"/>
  <c r="O174" i="11"/>
  <c r="P173" i="11"/>
  <c r="O173" i="11"/>
  <c r="N173" i="11"/>
  <c r="M169" i="11"/>
  <c r="L169" i="11"/>
  <c r="P168" i="11"/>
  <c r="L168" i="11"/>
  <c r="P167" i="11"/>
  <c r="O167" i="11"/>
  <c r="P166" i="11"/>
  <c r="O166" i="11"/>
  <c r="N166" i="11"/>
  <c r="M162" i="11"/>
  <c r="L162" i="11"/>
  <c r="P161" i="11"/>
  <c r="L161" i="11"/>
  <c r="P160" i="11"/>
  <c r="O160" i="11"/>
  <c r="P159" i="11"/>
  <c r="O159" i="11"/>
  <c r="N159" i="11"/>
  <c r="M155" i="11"/>
  <c r="L155" i="11"/>
  <c r="P154" i="11"/>
  <c r="L154" i="11"/>
  <c r="P153" i="11"/>
  <c r="O153" i="11"/>
  <c r="P152" i="11"/>
  <c r="O152" i="11"/>
  <c r="N152" i="11"/>
  <c r="M148" i="11"/>
  <c r="L148" i="11"/>
  <c r="P147" i="11"/>
  <c r="L147" i="11"/>
  <c r="P146" i="11"/>
  <c r="O146" i="11"/>
  <c r="P145" i="11"/>
  <c r="O145" i="11"/>
  <c r="N145" i="11"/>
  <c r="M141" i="11"/>
  <c r="L141" i="11"/>
  <c r="P140" i="11"/>
  <c r="L140" i="11"/>
  <c r="P139" i="11"/>
  <c r="O139" i="11"/>
  <c r="P138" i="11"/>
  <c r="O138" i="11"/>
  <c r="N138" i="11"/>
  <c r="M134" i="11"/>
  <c r="L134" i="11"/>
  <c r="P133" i="11"/>
  <c r="L133" i="11"/>
  <c r="P132" i="11"/>
  <c r="O132" i="11"/>
  <c r="P131" i="11"/>
  <c r="O131" i="11"/>
  <c r="N131" i="11"/>
  <c r="M127" i="11"/>
  <c r="L127" i="11"/>
  <c r="P126" i="11"/>
  <c r="L126" i="11"/>
  <c r="P125" i="11"/>
  <c r="O125" i="11"/>
  <c r="P124" i="11"/>
  <c r="O124" i="11"/>
  <c r="N124" i="11"/>
  <c r="M120" i="11"/>
  <c r="L120" i="11"/>
  <c r="P119" i="11"/>
  <c r="L119" i="11"/>
  <c r="P118" i="11"/>
  <c r="O118" i="11"/>
  <c r="P117" i="11"/>
  <c r="O117" i="11"/>
  <c r="N117" i="11"/>
  <c r="M113" i="11"/>
  <c r="L113" i="11"/>
  <c r="P112" i="11"/>
  <c r="L112" i="11"/>
  <c r="P111" i="11"/>
  <c r="O111" i="11"/>
  <c r="P110" i="11"/>
  <c r="O110" i="11"/>
  <c r="N110" i="11"/>
  <c r="M106" i="11"/>
  <c r="L106" i="11"/>
  <c r="P105" i="11"/>
  <c r="L105" i="11"/>
  <c r="P104" i="11"/>
  <c r="O104" i="11"/>
  <c r="P103" i="11"/>
  <c r="O103" i="11"/>
  <c r="N103" i="11"/>
  <c r="M99" i="11"/>
  <c r="L99" i="11"/>
  <c r="P98" i="11"/>
  <c r="L98" i="11"/>
  <c r="P97" i="11"/>
  <c r="O97" i="11"/>
  <c r="P96" i="11"/>
  <c r="O96" i="11"/>
  <c r="N96" i="11"/>
  <c r="M92" i="11"/>
  <c r="L92" i="11"/>
  <c r="P91" i="11"/>
  <c r="L91" i="11"/>
  <c r="P90" i="11"/>
  <c r="O90" i="11"/>
  <c r="P89" i="11"/>
  <c r="O89" i="11"/>
  <c r="N89" i="11"/>
  <c r="M85" i="11"/>
  <c r="L85" i="11"/>
  <c r="P84" i="11"/>
  <c r="L84" i="11"/>
  <c r="P83" i="11"/>
  <c r="O83" i="11"/>
  <c r="P82" i="11"/>
  <c r="O82" i="11"/>
  <c r="N82" i="11"/>
  <c r="M78" i="11"/>
  <c r="L78" i="11"/>
  <c r="P77" i="11"/>
  <c r="L77" i="11"/>
  <c r="P76" i="11"/>
  <c r="O76" i="11"/>
  <c r="P75" i="11"/>
  <c r="O75" i="11"/>
  <c r="N75" i="11"/>
  <c r="M71" i="11"/>
  <c r="L71" i="11"/>
  <c r="P70" i="11"/>
  <c r="L70" i="11"/>
  <c r="P69" i="11"/>
  <c r="O69" i="11"/>
  <c r="P68" i="11"/>
  <c r="O68" i="11"/>
  <c r="N68" i="11"/>
  <c r="M64" i="11"/>
  <c r="L64" i="11"/>
  <c r="P63" i="11"/>
  <c r="L63" i="11"/>
  <c r="P62" i="11"/>
  <c r="O62" i="11"/>
  <c r="P61" i="11"/>
  <c r="O61" i="11"/>
  <c r="N61" i="11"/>
  <c r="M57" i="11"/>
  <c r="L57" i="11"/>
  <c r="P56" i="11"/>
  <c r="L56" i="11"/>
  <c r="P55" i="11"/>
  <c r="O55" i="11"/>
  <c r="P54" i="11"/>
  <c r="O54" i="11"/>
  <c r="N54" i="11"/>
  <c r="M50" i="11"/>
  <c r="L50" i="11"/>
  <c r="P49" i="11"/>
  <c r="L49" i="11"/>
  <c r="P48" i="11"/>
  <c r="O48" i="11"/>
  <c r="P47" i="11"/>
  <c r="O47" i="11"/>
  <c r="N47" i="11"/>
  <c r="M43" i="11"/>
  <c r="L43" i="11"/>
  <c r="P42" i="11"/>
  <c r="L42" i="11"/>
  <c r="P41" i="11"/>
  <c r="O41" i="11"/>
  <c r="P40" i="11"/>
  <c r="O40" i="11"/>
  <c r="N40" i="11"/>
  <c r="M36" i="11"/>
  <c r="L36" i="11"/>
  <c r="P35" i="11"/>
  <c r="L35" i="11"/>
  <c r="P34" i="11"/>
  <c r="O34" i="11"/>
  <c r="P33" i="11"/>
  <c r="O33" i="11"/>
  <c r="N33" i="11"/>
  <c r="M29" i="11"/>
  <c r="L29" i="11"/>
  <c r="P28" i="11"/>
  <c r="L28" i="11"/>
  <c r="P27" i="11"/>
  <c r="O27" i="11"/>
  <c r="P26" i="11"/>
  <c r="O26" i="11"/>
  <c r="N26" i="11"/>
  <c r="M22" i="11"/>
  <c r="L22" i="11"/>
  <c r="P21" i="11"/>
  <c r="L21" i="11"/>
  <c r="P20" i="11"/>
  <c r="O20" i="11"/>
  <c r="P19" i="11"/>
  <c r="O19" i="11"/>
  <c r="N19" i="11"/>
  <c r="M15" i="11"/>
  <c r="L15" i="11"/>
  <c r="P14" i="11"/>
  <c r="L14" i="11"/>
  <c r="P13" i="11"/>
  <c r="O13" i="11"/>
  <c r="P12" i="11"/>
  <c r="O12" i="11"/>
  <c r="N12" i="11"/>
  <c r="AX3" i="11"/>
  <c r="AP3" i="11"/>
  <c r="AH3" i="11"/>
  <c r="Z3" i="11"/>
  <c r="R3" i="11"/>
  <c r="J3" i="11"/>
  <c r="M302" i="5"/>
  <c r="L302" i="5"/>
  <c r="P301" i="5"/>
  <c r="L301" i="5"/>
  <c r="P300" i="5"/>
  <c r="O300" i="5"/>
  <c r="P299" i="5"/>
  <c r="O299" i="5"/>
  <c r="N299" i="5"/>
  <c r="M295" i="5"/>
  <c r="L295" i="5"/>
  <c r="P294" i="5"/>
  <c r="L294" i="5"/>
  <c r="P293" i="5"/>
  <c r="O293" i="5"/>
  <c r="P292" i="5"/>
  <c r="O292" i="5"/>
  <c r="N292" i="5"/>
  <c r="M288" i="5"/>
  <c r="L288" i="5"/>
  <c r="P287" i="5"/>
  <c r="L287" i="5"/>
  <c r="P286" i="5"/>
  <c r="O286" i="5"/>
  <c r="P285" i="5"/>
  <c r="O285" i="5"/>
  <c r="N285" i="5"/>
  <c r="M281" i="5"/>
  <c r="L281" i="5"/>
  <c r="P280" i="5"/>
  <c r="L280" i="5"/>
  <c r="P279" i="5"/>
  <c r="O279" i="5"/>
  <c r="P278" i="5"/>
  <c r="O278" i="5"/>
  <c r="N278" i="5"/>
  <c r="M274" i="5"/>
  <c r="L274" i="5"/>
  <c r="P273" i="5"/>
  <c r="L273" i="5"/>
  <c r="P272" i="5"/>
  <c r="O272" i="5"/>
  <c r="P271" i="5"/>
  <c r="O271" i="5"/>
  <c r="N271" i="5"/>
  <c r="M267" i="5"/>
  <c r="L267" i="5"/>
  <c r="P266" i="5"/>
  <c r="L266" i="5"/>
  <c r="P265" i="5"/>
  <c r="O265" i="5"/>
  <c r="P264" i="5"/>
  <c r="O264" i="5"/>
  <c r="N264" i="5"/>
  <c r="M260" i="5"/>
  <c r="L260" i="5"/>
  <c r="P259" i="5"/>
  <c r="L259" i="5"/>
  <c r="P258" i="5"/>
  <c r="O258" i="5"/>
  <c r="P257" i="5"/>
  <c r="O257" i="5"/>
  <c r="N257" i="5"/>
  <c r="M253" i="5"/>
  <c r="L253" i="5"/>
  <c r="P252" i="5"/>
  <c r="L252" i="5"/>
  <c r="P251" i="5"/>
  <c r="O251" i="5"/>
  <c r="P250" i="5"/>
  <c r="O250" i="5"/>
  <c r="N250" i="5"/>
  <c r="M246" i="5"/>
  <c r="L246" i="5"/>
  <c r="P245" i="5"/>
  <c r="L245" i="5"/>
  <c r="P244" i="5"/>
  <c r="O244" i="5"/>
  <c r="P243" i="5"/>
  <c r="O243" i="5"/>
  <c r="N243" i="5"/>
  <c r="M239" i="5"/>
  <c r="L239" i="5"/>
  <c r="P238" i="5"/>
  <c r="L238" i="5"/>
  <c r="P237" i="5"/>
  <c r="O237" i="5"/>
  <c r="P236" i="5"/>
  <c r="O236" i="5"/>
  <c r="N236" i="5"/>
  <c r="M232" i="5"/>
  <c r="L232" i="5"/>
  <c r="P231" i="5"/>
  <c r="L231" i="5"/>
  <c r="P230" i="5"/>
  <c r="O230" i="5"/>
  <c r="P229" i="5"/>
  <c r="O229" i="5"/>
  <c r="N229" i="5"/>
  <c r="M225" i="5"/>
  <c r="L225" i="5"/>
  <c r="P224" i="5"/>
  <c r="L224" i="5"/>
  <c r="P223" i="5"/>
  <c r="O223" i="5"/>
  <c r="P222" i="5"/>
  <c r="O222" i="5"/>
  <c r="N222" i="5"/>
  <c r="M218" i="5"/>
  <c r="L218" i="5"/>
  <c r="P217" i="5"/>
  <c r="L217" i="5"/>
  <c r="P216" i="5"/>
  <c r="O216" i="5"/>
  <c r="P215" i="5"/>
  <c r="O215" i="5"/>
  <c r="N215" i="5"/>
  <c r="M211" i="5"/>
  <c r="L211" i="5"/>
  <c r="P210" i="5"/>
  <c r="L210" i="5"/>
  <c r="P209" i="5"/>
  <c r="O209" i="5"/>
  <c r="P208" i="5"/>
  <c r="O208" i="5"/>
  <c r="N208" i="5"/>
  <c r="M204" i="5"/>
  <c r="L204" i="5"/>
  <c r="P203" i="5"/>
  <c r="L203" i="5"/>
  <c r="P202" i="5"/>
  <c r="O202" i="5"/>
  <c r="P201" i="5"/>
  <c r="O201" i="5"/>
  <c r="N201" i="5"/>
  <c r="M197" i="5"/>
  <c r="L197" i="5"/>
  <c r="P196" i="5"/>
  <c r="L196" i="5"/>
  <c r="P195" i="5"/>
  <c r="O195" i="5"/>
  <c r="P194" i="5"/>
  <c r="O194" i="5"/>
  <c r="N194" i="5"/>
  <c r="M190" i="5"/>
  <c r="L190" i="5"/>
  <c r="P189" i="5"/>
  <c r="L189" i="5"/>
  <c r="P188" i="5"/>
  <c r="O188" i="5"/>
  <c r="P187" i="5"/>
  <c r="O187" i="5"/>
  <c r="N187" i="5"/>
  <c r="M183" i="5"/>
  <c r="L183" i="5"/>
  <c r="P182" i="5"/>
  <c r="L182" i="5"/>
  <c r="P181" i="5"/>
  <c r="O181" i="5"/>
  <c r="P180" i="5"/>
  <c r="O180" i="5"/>
  <c r="N180" i="5"/>
  <c r="M176" i="5"/>
  <c r="L176" i="5"/>
  <c r="P175" i="5"/>
  <c r="L175" i="5"/>
  <c r="P174" i="5"/>
  <c r="O174" i="5"/>
  <c r="P173" i="5"/>
  <c r="O173" i="5"/>
  <c r="N173" i="5"/>
  <c r="M169" i="5"/>
  <c r="L169" i="5"/>
  <c r="P168" i="5"/>
  <c r="L168" i="5"/>
  <c r="P167" i="5"/>
  <c r="O167" i="5"/>
  <c r="P166" i="5"/>
  <c r="O166" i="5"/>
  <c r="N166" i="5"/>
  <c r="M162" i="5"/>
  <c r="L162" i="5"/>
  <c r="P161" i="5"/>
  <c r="L161" i="5"/>
  <c r="P160" i="5"/>
  <c r="O160" i="5"/>
  <c r="P159" i="5"/>
  <c r="O159" i="5"/>
  <c r="N159" i="5"/>
  <c r="M155" i="5"/>
  <c r="L155" i="5"/>
  <c r="P154" i="5"/>
  <c r="L154" i="5"/>
  <c r="P153" i="5"/>
  <c r="O153" i="5"/>
  <c r="P152" i="5"/>
  <c r="O152" i="5"/>
  <c r="N152" i="5"/>
  <c r="M148" i="5"/>
  <c r="L148" i="5"/>
  <c r="P147" i="5"/>
  <c r="L147" i="5"/>
  <c r="P146" i="5"/>
  <c r="O146" i="5"/>
  <c r="P145" i="5"/>
  <c r="O145" i="5"/>
  <c r="N145" i="5"/>
  <c r="M141" i="5"/>
  <c r="L141" i="5"/>
  <c r="P140" i="5"/>
  <c r="L140" i="5"/>
  <c r="P139" i="5"/>
  <c r="O139" i="5"/>
  <c r="P138" i="5"/>
  <c r="O138" i="5"/>
  <c r="N138" i="5"/>
  <c r="M134" i="5"/>
  <c r="L134" i="5"/>
  <c r="P133" i="5"/>
  <c r="L133" i="5"/>
  <c r="P132" i="5"/>
  <c r="O132" i="5"/>
  <c r="P131" i="5"/>
  <c r="O131" i="5"/>
  <c r="N131" i="5"/>
  <c r="M127" i="5"/>
  <c r="L127" i="5"/>
  <c r="P126" i="5"/>
  <c r="L126" i="5"/>
  <c r="P125" i="5"/>
  <c r="O125" i="5"/>
  <c r="P124" i="5"/>
  <c r="O124" i="5"/>
  <c r="N124" i="5"/>
  <c r="M120" i="5"/>
  <c r="L120" i="5"/>
  <c r="P119" i="5"/>
  <c r="L119" i="5"/>
  <c r="P118" i="5"/>
  <c r="O118" i="5"/>
  <c r="P117" i="5"/>
  <c r="O117" i="5"/>
  <c r="N117" i="5"/>
  <c r="M113" i="5"/>
  <c r="L113" i="5"/>
  <c r="P112" i="5"/>
  <c r="L112" i="5"/>
  <c r="P111" i="5"/>
  <c r="O111" i="5"/>
  <c r="P110" i="5"/>
  <c r="O110" i="5"/>
  <c r="N110" i="5"/>
  <c r="M106" i="5"/>
  <c r="L106" i="5"/>
  <c r="P105" i="5"/>
  <c r="L105" i="5"/>
  <c r="P104" i="5"/>
  <c r="O104" i="5"/>
  <c r="P103" i="5"/>
  <c r="O103" i="5"/>
  <c r="N103" i="5"/>
  <c r="M99" i="5"/>
  <c r="L99" i="5"/>
  <c r="P98" i="5"/>
  <c r="L98" i="5"/>
  <c r="P97" i="5"/>
  <c r="O97" i="5"/>
  <c r="P96" i="5"/>
  <c r="O96" i="5"/>
  <c r="N96" i="5"/>
  <c r="M92" i="5"/>
  <c r="L92" i="5"/>
  <c r="P91" i="5"/>
  <c r="L91" i="5"/>
  <c r="P90" i="5"/>
  <c r="O90" i="5"/>
  <c r="P89" i="5"/>
  <c r="O89" i="5"/>
  <c r="N89" i="5"/>
  <c r="M85" i="5"/>
  <c r="L85" i="5"/>
  <c r="P84" i="5"/>
  <c r="L84" i="5"/>
  <c r="P83" i="5"/>
  <c r="O83" i="5"/>
  <c r="P82" i="5"/>
  <c r="O82" i="5"/>
  <c r="N82" i="5"/>
  <c r="M78" i="5"/>
  <c r="L78" i="5"/>
  <c r="P77" i="5"/>
  <c r="L77" i="5"/>
  <c r="P76" i="5"/>
  <c r="O76" i="5"/>
  <c r="P75" i="5"/>
  <c r="O75" i="5"/>
  <c r="N75" i="5"/>
  <c r="M71" i="5"/>
  <c r="L71" i="5"/>
  <c r="P70" i="5"/>
  <c r="L70" i="5"/>
  <c r="P69" i="5"/>
  <c r="O69" i="5"/>
  <c r="P68" i="5"/>
  <c r="O68" i="5"/>
  <c r="N68" i="5"/>
  <c r="M64" i="5"/>
  <c r="L64" i="5"/>
  <c r="P63" i="5"/>
  <c r="L63" i="5"/>
  <c r="P62" i="5"/>
  <c r="O62" i="5"/>
  <c r="P61" i="5"/>
  <c r="O61" i="5"/>
  <c r="N61" i="5"/>
  <c r="M57" i="5"/>
  <c r="L57" i="5"/>
  <c r="P56" i="5"/>
  <c r="L56" i="5"/>
  <c r="P55" i="5"/>
  <c r="O55" i="5"/>
  <c r="P54" i="5"/>
  <c r="O54" i="5"/>
  <c r="N54" i="5"/>
  <c r="M50" i="5"/>
  <c r="L50" i="5"/>
  <c r="P49" i="5"/>
  <c r="L49" i="5"/>
  <c r="P48" i="5"/>
  <c r="O48" i="5"/>
  <c r="P47" i="5"/>
  <c r="O47" i="5"/>
  <c r="N47" i="5"/>
  <c r="M43" i="5"/>
  <c r="L43" i="5"/>
  <c r="P42" i="5"/>
  <c r="L42" i="5"/>
  <c r="P41" i="5"/>
  <c r="O41" i="5"/>
  <c r="P40" i="5"/>
  <c r="O40" i="5"/>
  <c r="N40" i="5"/>
  <c r="M36" i="5"/>
  <c r="L36" i="5"/>
  <c r="P35" i="5"/>
  <c r="L35" i="5"/>
  <c r="P34" i="5"/>
  <c r="O34" i="5"/>
  <c r="P33" i="5"/>
  <c r="O33" i="5"/>
  <c r="N33" i="5"/>
  <c r="M29" i="5"/>
  <c r="L29" i="5"/>
  <c r="P28" i="5"/>
  <c r="L28" i="5"/>
  <c r="P27" i="5"/>
  <c r="O27" i="5"/>
  <c r="P26" i="5"/>
  <c r="O26" i="5"/>
  <c r="N26" i="5"/>
  <c r="M22" i="5"/>
  <c r="L22" i="5"/>
  <c r="P21" i="5"/>
  <c r="L21" i="5"/>
  <c r="P20" i="5"/>
  <c r="O20" i="5"/>
  <c r="P19" i="5"/>
  <c r="O19" i="5"/>
  <c r="N19" i="5"/>
  <c r="O13" i="5"/>
  <c r="P13" i="5"/>
  <c r="L14" i="5"/>
  <c r="P14" i="5"/>
  <c r="L15" i="5"/>
  <c r="M15" i="5"/>
  <c r="N12" i="5"/>
  <c r="O12" i="5"/>
  <c r="P12" i="5"/>
  <c r="J3" i="5"/>
  <c r="AH3" i="5"/>
  <c r="AP3" i="5"/>
  <c r="A5" i="16"/>
  <c r="A6" i="16"/>
  <c r="A7" i="16"/>
  <c r="A10" i="16"/>
  <c r="F13" i="16" s="1"/>
  <c r="A5" i="13"/>
  <c r="A6" i="13"/>
  <c r="A7" i="13"/>
  <c r="A10" i="13"/>
  <c r="A5" i="11"/>
  <c r="A6" i="11"/>
  <c r="A7" i="11"/>
  <c r="A10" i="11"/>
  <c r="A5" i="9"/>
  <c r="A6" i="9"/>
  <c r="A7" i="9"/>
  <c r="A12" i="9"/>
  <c r="C12" i="9" s="1"/>
  <c r="A13" i="9"/>
  <c r="C13" i="9" s="1"/>
  <c r="A14" i="9"/>
  <c r="F14" i="9" s="1"/>
  <c r="N14" i="9" s="1"/>
  <c r="A15" i="9"/>
  <c r="D15" i="9" s="1"/>
  <c r="L15" i="9" s="1"/>
  <c r="A17" i="9"/>
  <c r="B24" i="8"/>
  <c r="C24" i="8"/>
  <c r="D24" i="8"/>
  <c r="E24" i="8"/>
  <c r="F24" i="8"/>
  <c r="G24" i="8"/>
  <c r="I24" i="8"/>
  <c r="J24" i="8"/>
  <c r="K24" i="8"/>
  <c r="L24" i="8"/>
  <c r="M24" i="8"/>
  <c r="N24" i="8"/>
  <c r="P24" i="8"/>
  <c r="Q24" i="8"/>
  <c r="R24" i="8"/>
  <c r="S24" i="8"/>
  <c r="T24" i="8"/>
  <c r="U24" i="8"/>
  <c r="W24" i="8"/>
  <c r="X24" i="8"/>
  <c r="Y24" i="8"/>
  <c r="Z24" i="8"/>
  <c r="AA24" i="8"/>
  <c r="AB24" i="8"/>
  <c r="AD24" i="8"/>
  <c r="AE24" i="8"/>
  <c r="AF24" i="8"/>
  <c r="AG24" i="8"/>
  <c r="AH24" i="8"/>
  <c r="AI24" i="8"/>
  <c r="A5" i="7"/>
  <c r="A6" i="7"/>
  <c r="A7" i="7"/>
  <c r="A12" i="7"/>
  <c r="A13" i="7"/>
  <c r="F13" i="7" s="1"/>
  <c r="N13" i="7" s="1"/>
  <c r="A14" i="7"/>
  <c r="D14" i="7" s="1"/>
  <c r="L14" i="7" s="1"/>
  <c r="A17" i="7"/>
  <c r="F4" i="6"/>
  <c r="L4" i="6"/>
  <c r="F5" i="6"/>
  <c r="L5" i="6"/>
  <c r="F6" i="6"/>
  <c r="L6" i="6"/>
  <c r="R6" i="6"/>
  <c r="F7" i="6"/>
  <c r="L7" i="6"/>
  <c r="R7" i="6"/>
  <c r="F8" i="6"/>
  <c r="L8" i="6"/>
  <c r="R8" i="6"/>
  <c r="F9" i="6"/>
  <c r="L9" i="6"/>
  <c r="R9" i="6"/>
  <c r="F10" i="6"/>
  <c r="L10" i="6"/>
  <c r="R10" i="6"/>
  <c r="F11" i="6"/>
  <c r="L11" i="6"/>
  <c r="R11" i="6"/>
  <c r="F12" i="6"/>
  <c r="L12" i="6"/>
  <c r="R12" i="6"/>
  <c r="F13" i="6"/>
  <c r="L13" i="6"/>
  <c r="R13" i="6"/>
  <c r="F14" i="6"/>
  <c r="L14" i="6"/>
  <c r="R14" i="6"/>
  <c r="F15" i="6"/>
  <c r="L15" i="6"/>
  <c r="R15" i="6"/>
  <c r="F16" i="6"/>
  <c r="L16" i="6"/>
  <c r="R16" i="6"/>
  <c r="F17" i="6"/>
  <c r="L17" i="6"/>
  <c r="R17" i="6"/>
  <c r="F18" i="6"/>
  <c r="L18" i="6"/>
  <c r="R18" i="6"/>
  <c r="F19" i="6"/>
  <c r="L19" i="6"/>
  <c r="R19" i="6"/>
  <c r="F20" i="6"/>
  <c r="L20" i="6"/>
  <c r="R20" i="6"/>
  <c r="F21" i="6"/>
  <c r="L21" i="6"/>
  <c r="R21" i="6"/>
  <c r="F22" i="6"/>
  <c r="L22" i="6"/>
  <c r="R22" i="6"/>
  <c r="F23" i="6"/>
  <c r="L23" i="6"/>
  <c r="R23" i="6"/>
  <c r="F24" i="6"/>
  <c r="L24" i="6"/>
  <c r="R24" i="6"/>
  <c r="F25" i="6"/>
  <c r="L25" i="6"/>
  <c r="R25" i="6"/>
  <c r="F26" i="6"/>
  <c r="L26" i="6"/>
  <c r="R26" i="6"/>
  <c r="F27" i="6"/>
  <c r="L27" i="6"/>
  <c r="R27" i="6"/>
  <c r="F28" i="6"/>
  <c r="L28" i="6"/>
  <c r="R28" i="6"/>
  <c r="F29" i="6"/>
  <c r="L29" i="6"/>
  <c r="R29" i="6"/>
  <c r="F30" i="6"/>
  <c r="L30" i="6"/>
  <c r="R30" i="6"/>
  <c r="F31" i="6"/>
  <c r="L31" i="6"/>
  <c r="R31" i="6"/>
  <c r="F32" i="6"/>
  <c r="L32" i="6"/>
  <c r="R32" i="6"/>
  <c r="B37" i="6"/>
  <c r="C37" i="6"/>
  <c r="D37" i="6"/>
  <c r="E37" i="6"/>
  <c r="H37" i="6"/>
  <c r="I37" i="6"/>
  <c r="J37" i="6"/>
  <c r="K37" i="6"/>
  <c r="N37" i="6"/>
  <c r="O37" i="6"/>
  <c r="P37" i="6"/>
  <c r="Q37" i="6"/>
  <c r="BF17" i="7" l="1"/>
  <c r="D1050" i="31"/>
  <c r="F1050" i="31" s="1" a="1"/>
  <c r="F1050" i="31" s="1"/>
  <c r="A1051" i="31"/>
  <c r="A1054" i="31"/>
  <c r="A1048" i="31"/>
  <c r="D1047" i="31"/>
  <c r="F1047" i="31" s="1" a="1"/>
  <c r="F1047" i="31" s="1"/>
  <c r="A1238" i="31"/>
  <c r="D1238" i="31" s="1"/>
  <c r="F1238" i="31" s="1" a="1"/>
  <c r="F1238" i="31" s="1"/>
  <c r="D1142" i="31"/>
  <c r="F1142" i="31" s="1" a="1"/>
  <c r="F1142" i="31" s="1"/>
  <c r="D1050" i="30"/>
  <c r="F1050" i="30" s="1" a="1"/>
  <c r="F1050" i="30" s="1"/>
  <c r="A1051" i="30"/>
  <c r="A1054" i="30"/>
  <c r="D1047" i="30"/>
  <c r="F1047" i="30" s="1" a="1"/>
  <c r="F1047" i="30" s="1"/>
  <c r="A1048" i="30"/>
  <c r="A1238" i="30"/>
  <c r="D1238" i="30" s="1"/>
  <c r="F1238" i="30" s="1" a="1"/>
  <c r="F1238" i="30" s="1"/>
  <c r="D1142" i="30"/>
  <c r="F1142" i="30" s="1" a="1"/>
  <c r="F1142" i="30" s="1"/>
  <c r="D1050" i="29"/>
  <c r="F1050" i="29" s="1" a="1"/>
  <c r="F1050" i="29" s="1"/>
  <c r="A1054" i="29"/>
  <c r="A1051" i="29"/>
  <c r="A1048" i="29"/>
  <c r="D1047" i="29"/>
  <c r="F1047" i="29" s="1" a="1"/>
  <c r="F1047" i="29" s="1"/>
  <c r="A1238" i="29"/>
  <c r="D1238" i="29" s="1"/>
  <c r="F1238" i="29" s="1" a="1"/>
  <c r="F1238" i="29" s="1"/>
  <c r="D1142" i="29"/>
  <c r="F1142" i="29" s="1" a="1"/>
  <c r="F1142" i="29" s="1"/>
  <c r="B1116" i="31"/>
  <c r="B1119" i="31"/>
  <c r="B1114" i="31"/>
  <c r="C1061" i="31"/>
  <c r="C1254" i="31"/>
  <c r="C1158" i="31"/>
  <c r="B1117" i="31"/>
  <c r="C1254" i="30"/>
  <c r="C1061" i="30"/>
  <c r="B1114" i="30"/>
  <c r="B1117" i="30"/>
  <c r="B1116" i="30"/>
  <c r="B1115" i="30"/>
  <c r="C1157" i="30"/>
  <c r="B1113" i="29"/>
  <c r="B1115" i="29"/>
  <c r="C1061" i="29"/>
  <c r="C1157" i="29"/>
  <c r="B1114" i="29"/>
  <c r="B1116" i="29"/>
  <c r="C1253" i="29"/>
  <c r="AD688" i="31"/>
  <c r="X689" i="31"/>
  <c r="X511" i="31"/>
  <c r="AD510" i="31"/>
  <c r="T516" i="31" a="1"/>
  <c r="T516" i="31" s="1"/>
  <c r="T538" i="31" s="1"/>
  <c r="S515" i="31" a="1"/>
  <c r="S515" i="31" s="1"/>
  <c r="S537" i="31" s="1"/>
  <c r="S516" i="31" a="1"/>
  <c r="S516" i="31" s="1"/>
  <c r="S538" i="31" s="1"/>
  <c r="R515" i="31" a="1"/>
  <c r="R515" i="31" s="1"/>
  <c r="R537" i="31" s="1"/>
  <c r="R516" i="31" a="1"/>
  <c r="R516" i="31" s="1"/>
  <c r="R538" i="31" s="1"/>
  <c r="V516" i="31" a="1"/>
  <c r="V516" i="31" s="1"/>
  <c r="V538" i="31" s="1"/>
  <c r="U516" i="31" a="1"/>
  <c r="U516" i="31" s="1"/>
  <c r="U538" i="31" s="1"/>
  <c r="V514" i="31" a="1"/>
  <c r="V514" i="31" s="1"/>
  <c r="V536" i="31" s="1"/>
  <c r="U513" i="31" a="1"/>
  <c r="U513" i="31" s="1"/>
  <c r="U535" i="31" s="1"/>
  <c r="T512" i="31" a="1"/>
  <c r="T512" i="31" s="1"/>
  <c r="T534" i="31" s="1"/>
  <c r="R514" i="31" a="1"/>
  <c r="R514" i="31" s="1"/>
  <c r="R536" i="31" s="1"/>
  <c r="V512" i="31" a="1"/>
  <c r="V512" i="31" s="1"/>
  <c r="V534" i="31" s="1"/>
  <c r="V513" i="31" a="1"/>
  <c r="V513" i="31" s="1"/>
  <c r="V535" i="31" s="1"/>
  <c r="U512" i="31" a="1"/>
  <c r="U512" i="31" s="1"/>
  <c r="U534" i="31" s="1"/>
  <c r="T872" i="31" a="1"/>
  <c r="T872" i="31" s="1"/>
  <c r="T894" i="31" s="1"/>
  <c r="S871" i="31" a="1"/>
  <c r="S871" i="31" s="1"/>
  <c r="S893" i="31" s="1"/>
  <c r="S872" i="31" a="1"/>
  <c r="S872" i="31" s="1"/>
  <c r="S894" i="31" s="1"/>
  <c r="R871" i="31" a="1"/>
  <c r="R871" i="31" s="1"/>
  <c r="R893" i="31" s="1"/>
  <c r="R872" i="31" a="1"/>
  <c r="R872" i="31" s="1"/>
  <c r="R894" i="31" s="1"/>
  <c r="V872" i="31" a="1"/>
  <c r="V872" i="31" s="1"/>
  <c r="V894" i="31" s="1"/>
  <c r="U872" i="31" a="1"/>
  <c r="U872" i="31" s="1"/>
  <c r="U894" i="31" s="1"/>
  <c r="V869" i="31" a="1"/>
  <c r="V869" i="31" s="1"/>
  <c r="V891" i="31" s="1"/>
  <c r="V870" i="31" a="1"/>
  <c r="V870" i="31" s="1"/>
  <c r="V892" i="31" s="1"/>
  <c r="U869" i="31" a="1"/>
  <c r="U869" i="31" s="1"/>
  <c r="U891" i="31" s="1"/>
  <c r="R870" i="31" a="1"/>
  <c r="R870" i="31" s="1"/>
  <c r="R892" i="31" s="1"/>
  <c r="V868" i="31" a="1"/>
  <c r="V868" i="31" s="1"/>
  <c r="V890" i="31" s="1"/>
  <c r="U868" i="31" a="1"/>
  <c r="U868" i="31" s="1"/>
  <c r="U890" i="31" s="1"/>
  <c r="T868" i="31" a="1"/>
  <c r="T868" i="31" s="1"/>
  <c r="T890" i="31" s="1"/>
  <c r="AD866" i="31"/>
  <c r="X867" i="31"/>
  <c r="V694" i="31" a="1"/>
  <c r="V694" i="31" s="1"/>
  <c r="V716" i="31" s="1"/>
  <c r="U694" i="31" a="1"/>
  <c r="U694" i="31" s="1"/>
  <c r="U716" i="31" s="1"/>
  <c r="T694" i="31" a="1"/>
  <c r="T694" i="31" s="1"/>
  <c r="T716" i="31" s="1"/>
  <c r="S693" i="31" a="1"/>
  <c r="S693" i="31" s="1"/>
  <c r="S715" i="31" s="1"/>
  <c r="S694" i="31" a="1"/>
  <c r="S694" i="31" s="1"/>
  <c r="S716" i="31" s="1"/>
  <c r="R693" i="31" a="1"/>
  <c r="R693" i="31" s="1"/>
  <c r="R715" i="31" s="1"/>
  <c r="R694" i="31" a="1"/>
  <c r="R694" i="31" s="1"/>
  <c r="R716" i="31" s="1"/>
  <c r="V691" i="31" a="1"/>
  <c r="V691" i="31" s="1"/>
  <c r="V713" i="31" s="1"/>
  <c r="V692" i="31" a="1"/>
  <c r="V692" i="31" s="1"/>
  <c r="V714" i="31" s="1"/>
  <c r="U691" i="31" a="1"/>
  <c r="U691" i="31" s="1"/>
  <c r="U713" i="31" s="1"/>
  <c r="R692" i="31" a="1"/>
  <c r="R692" i="31" s="1"/>
  <c r="R714" i="31" s="1"/>
  <c r="V690" i="31" a="1"/>
  <c r="V690" i="31" s="1"/>
  <c r="V712" i="31" s="1"/>
  <c r="U690" i="31" a="1"/>
  <c r="U690" i="31" s="1"/>
  <c r="U712" i="31" s="1"/>
  <c r="T690" i="31" a="1"/>
  <c r="T690" i="31" s="1"/>
  <c r="T712" i="31" s="1"/>
  <c r="V516" i="30" a="1"/>
  <c r="V516" i="30" s="1"/>
  <c r="V538" i="30" s="1"/>
  <c r="U516" i="30" a="1"/>
  <c r="U516" i="30" s="1"/>
  <c r="U538" i="30" s="1"/>
  <c r="T516" i="30" a="1"/>
  <c r="T516" i="30" s="1"/>
  <c r="T538" i="30" s="1"/>
  <c r="S515" i="30" a="1"/>
  <c r="S515" i="30" s="1"/>
  <c r="S537" i="30" s="1"/>
  <c r="R514" i="30" a="1"/>
  <c r="R514" i="30" s="1"/>
  <c r="R536" i="30" s="1"/>
  <c r="S516" i="30" a="1"/>
  <c r="S516" i="30" s="1"/>
  <c r="S538" i="30" s="1"/>
  <c r="R515" i="30" a="1"/>
  <c r="R515" i="30" s="1"/>
  <c r="R537" i="30" s="1"/>
  <c r="R516" i="30" a="1"/>
  <c r="R516" i="30" s="1"/>
  <c r="R538" i="30" s="1"/>
  <c r="V514" i="30" a="1"/>
  <c r="V514" i="30" s="1"/>
  <c r="V536" i="30" s="1"/>
  <c r="V512" i="30" a="1"/>
  <c r="V512" i="30" s="1"/>
  <c r="V534" i="30" s="1"/>
  <c r="V513" i="30" a="1"/>
  <c r="V513" i="30" s="1"/>
  <c r="V535" i="30" s="1"/>
  <c r="U512" i="30" a="1"/>
  <c r="U512" i="30" s="1"/>
  <c r="U534" i="30" s="1"/>
  <c r="U513" i="30" a="1"/>
  <c r="U513" i="30" s="1"/>
  <c r="U535" i="30" s="1"/>
  <c r="T512" i="30" a="1"/>
  <c r="T512" i="30" s="1"/>
  <c r="T534" i="30" s="1"/>
  <c r="X511" i="30"/>
  <c r="AD510" i="30"/>
  <c r="U872" i="30" a="1"/>
  <c r="U872" i="30" s="1"/>
  <c r="U894" i="30" s="1"/>
  <c r="S871" i="30" a="1"/>
  <c r="S871" i="30" s="1"/>
  <c r="S893" i="30" s="1"/>
  <c r="T872" i="30" a="1"/>
  <c r="T872" i="30" s="1"/>
  <c r="T894" i="30" s="1"/>
  <c r="R871" i="30" a="1"/>
  <c r="R871" i="30" s="1"/>
  <c r="R893" i="30" s="1"/>
  <c r="S872" i="30" a="1"/>
  <c r="S872" i="30" s="1"/>
  <c r="S894" i="30" s="1"/>
  <c r="R872" i="30" a="1"/>
  <c r="R872" i="30" s="1"/>
  <c r="R894" i="30" s="1"/>
  <c r="V872" i="30" a="1"/>
  <c r="V872" i="30" s="1"/>
  <c r="V894" i="30" s="1"/>
  <c r="R870" i="30" a="1"/>
  <c r="R870" i="30" s="1"/>
  <c r="R892" i="30" s="1"/>
  <c r="V869" i="30" a="1"/>
  <c r="V869" i="30" s="1"/>
  <c r="V891" i="30" s="1"/>
  <c r="V870" i="30" a="1"/>
  <c r="V870" i="30" s="1"/>
  <c r="V892" i="30" s="1"/>
  <c r="U869" i="30" a="1"/>
  <c r="U869" i="30" s="1"/>
  <c r="U891" i="30" s="1"/>
  <c r="V868" i="30" a="1"/>
  <c r="V868" i="30" s="1"/>
  <c r="V890" i="30" s="1"/>
  <c r="U868" i="30" a="1"/>
  <c r="U868" i="30" s="1"/>
  <c r="U890" i="30" s="1"/>
  <c r="T868" i="30" a="1"/>
  <c r="T868" i="30" s="1"/>
  <c r="T890" i="30" s="1"/>
  <c r="AD866" i="30"/>
  <c r="X867" i="30"/>
  <c r="T694" i="30" a="1"/>
  <c r="T694" i="30" s="1"/>
  <c r="T716" i="30" s="1"/>
  <c r="S693" i="30" a="1"/>
  <c r="S693" i="30" s="1"/>
  <c r="S715" i="30" s="1"/>
  <c r="S694" i="30" a="1"/>
  <c r="S694" i="30" s="1"/>
  <c r="S716" i="30" s="1"/>
  <c r="R693" i="30" a="1"/>
  <c r="R693" i="30" s="1"/>
  <c r="R715" i="30" s="1"/>
  <c r="R694" i="30" a="1"/>
  <c r="R694" i="30" s="1"/>
  <c r="R716" i="30" s="1"/>
  <c r="V694" i="30" a="1"/>
  <c r="V694" i="30" s="1"/>
  <c r="V716" i="30" s="1"/>
  <c r="R692" i="30" a="1"/>
  <c r="R692" i="30" s="1"/>
  <c r="R714" i="30" s="1"/>
  <c r="V691" i="30" a="1"/>
  <c r="V691" i="30" s="1"/>
  <c r="V713" i="30" s="1"/>
  <c r="V692" i="30" a="1"/>
  <c r="V692" i="30" s="1"/>
  <c r="V714" i="30" s="1"/>
  <c r="U691" i="30" a="1"/>
  <c r="U691" i="30" s="1"/>
  <c r="U713" i="30" s="1"/>
  <c r="U694" i="30" a="1"/>
  <c r="U694" i="30" s="1"/>
  <c r="U716" i="30" s="1"/>
  <c r="V690" i="30" a="1"/>
  <c r="V690" i="30" s="1"/>
  <c r="V712" i="30" s="1"/>
  <c r="U690" i="30" a="1"/>
  <c r="U690" i="30" s="1"/>
  <c r="U712" i="30" s="1"/>
  <c r="T690" i="30" a="1"/>
  <c r="T690" i="30" s="1"/>
  <c r="T712" i="30" s="1"/>
  <c r="AD688" i="30"/>
  <c r="X689" i="30"/>
  <c r="X867" i="29"/>
  <c r="AD866" i="29"/>
  <c r="V872" i="29" a="1"/>
  <c r="V872" i="29" s="1"/>
  <c r="V894" i="29" s="1"/>
  <c r="U872" i="29" a="1"/>
  <c r="U872" i="29" s="1"/>
  <c r="U894" i="29" s="1"/>
  <c r="T872" i="29" a="1"/>
  <c r="T872" i="29" s="1"/>
  <c r="T894" i="29" s="1"/>
  <c r="S871" i="29" a="1"/>
  <c r="S871" i="29" s="1"/>
  <c r="S893" i="29" s="1"/>
  <c r="S872" i="29" a="1"/>
  <c r="S872" i="29" s="1"/>
  <c r="S894" i="29" s="1"/>
  <c r="R871" i="29" a="1"/>
  <c r="R871" i="29" s="1"/>
  <c r="R893" i="29" s="1"/>
  <c r="R872" i="29" a="1"/>
  <c r="R872" i="29" s="1"/>
  <c r="R894" i="29" s="1"/>
  <c r="R870" i="29" a="1"/>
  <c r="R870" i="29" s="1"/>
  <c r="R892" i="29" s="1"/>
  <c r="V869" i="29" a="1"/>
  <c r="V869" i="29" s="1"/>
  <c r="V891" i="29" s="1"/>
  <c r="V870" i="29" a="1"/>
  <c r="V870" i="29" s="1"/>
  <c r="V892" i="29" s="1"/>
  <c r="U869" i="29" a="1"/>
  <c r="U869" i="29" s="1"/>
  <c r="U891" i="29" s="1"/>
  <c r="U868" i="29" a="1"/>
  <c r="U868" i="29" s="1"/>
  <c r="U890" i="29" s="1"/>
  <c r="T868" i="29" a="1"/>
  <c r="T868" i="29" s="1"/>
  <c r="T890" i="29" s="1"/>
  <c r="V868" i="29" a="1"/>
  <c r="V868" i="29" s="1"/>
  <c r="V890" i="29" s="1"/>
  <c r="V694" i="29" a="1"/>
  <c r="V694" i="29" s="1"/>
  <c r="V716" i="29" s="1"/>
  <c r="U694" i="29" a="1"/>
  <c r="U694" i="29" s="1"/>
  <c r="U716" i="29" s="1"/>
  <c r="T694" i="29" a="1"/>
  <c r="T694" i="29" s="1"/>
  <c r="T716" i="29" s="1"/>
  <c r="S693" i="29" a="1"/>
  <c r="S693" i="29" s="1"/>
  <c r="S715" i="29" s="1"/>
  <c r="S694" i="29" a="1"/>
  <c r="S694" i="29" s="1"/>
  <c r="S716" i="29" s="1"/>
  <c r="R693" i="29" a="1"/>
  <c r="R693" i="29" s="1"/>
  <c r="R715" i="29" s="1"/>
  <c r="R694" i="29" a="1"/>
  <c r="R694" i="29" s="1"/>
  <c r="R716" i="29" s="1"/>
  <c r="V691" i="29" a="1"/>
  <c r="V691" i="29" s="1"/>
  <c r="V713" i="29" s="1"/>
  <c r="V692" i="29" a="1"/>
  <c r="V692" i="29" s="1"/>
  <c r="V714" i="29" s="1"/>
  <c r="U691" i="29" a="1"/>
  <c r="U691" i="29" s="1"/>
  <c r="U713" i="29" s="1"/>
  <c r="R692" i="29" a="1"/>
  <c r="R692" i="29" s="1"/>
  <c r="R714" i="29" s="1"/>
  <c r="V690" i="29" a="1"/>
  <c r="V690" i="29" s="1"/>
  <c r="V712" i="29" s="1"/>
  <c r="U690" i="29" a="1"/>
  <c r="U690" i="29" s="1"/>
  <c r="U712" i="29" s="1"/>
  <c r="T690" i="29" a="1"/>
  <c r="T690" i="29" s="1"/>
  <c r="T712" i="29" s="1"/>
  <c r="AD688" i="29"/>
  <c r="X689" i="29"/>
  <c r="AD510" i="29"/>
  <c r="X511" i="29"/>
  <c r="U516" i="29" a="1"/>
  <c r="U516" i="29" s="1"/>
  <c r="U538" i="29" s="1"/>
  <c r="T516" i="29" a="1"/>
  <c r="T516" i="29" s="1"/>
  <c r="T538" i="29" s="1"/>
  <c r="S515" i="29" a="1"/>
  <c r="S515" i="29" s="1"/>
  <c r="S537" i="29" s="1"/>
  <c r="S516" i="29" a="1"/>
  <c r="S516" i="29" s="1"/>
  <c r="S538" i="29" s="1"/>
  <c r="R515" i="29" a="1"/>
  <c r="R515" i="29" s="1"/>
  <c r="R537" i="29" s="1"/>
  <c r="R516" i="29" a="1"/>
  <c r="R516" i="29" s="1"/>
  <c r="R538" i="29" s="1"/>
  <c r="V516" i="29" a="1"/>
  <c r="V516" i="29" s="1"/>
  <c r="V538" i="29" s="1"/>
  <c r="V513" i="29" a="1"/>
  <c r="V513" i="29" s="1"/>
  <c r="V535" i="29" s="1"/>
  <c r="V514" i="29" a="1"/>
  <c r="V514" i="29" s="1"/>
  <c r="V536" i="29" s="1"/>
  <c r="U513" i="29" a="1"/>
  <c r="U513" i="29" s="1"/>
  <c r="U535" i="29" s="1"/>
  <c r="R514" i="29" a="1"/>
  <c r="R514" i="29" s="1"/>
  <c r="R536" i="29" s="1"/>
  <c r="V512" i="29" a="1"/>
  <c r="V512" i="29" s="1"/>
  <c r="V534" i="29" s="1"/>
  <c r="U512" i="29" a="1"/>
  <c r="U512" i="29" s="1"/>
  <c r="U534" i="29" s="1"/>
  <c r="T512" i="29" a="1"/>
  <c r="T512" i="29" s="1"/>
  <c r="T534" i="29" s="1"/>
  <c r="G27" i="29"/>
  <c r="A29" i="30"/>
  <c r="F28" i="30"/>
  <c r="B28" i="30"/>
  <c r="K28" i="30"/>
  <c r="L28" i="30" s="1"/>
  <c r="A29" i="29"/>
  <c r="B28" i="29"/>
  <c r="F28" i="29"/>
  <c r="K28" i="29" s="1"/>
  <c r="L28" i="29" s="1"/>
  <c r="Q511" i="20"/>
  <c r="R514" i="20" s="1" a="1"/>
  <c r="R514" i="20" s="1"/>
  <c r="R536" i="20" s="1"/>
  <c r="A1048" i="20"/>
  <c r="D1047" i="20"/>
  <c r="F1047" i="20" s="1" a="1"/>
  <c r="F1047" i="20" s="1"/>
  <c r="A1238" i="20"/>
  <c r="D1238" i="20" s="1"/>
  <c r="D1142" i="20"/>
  <c r="A1051" i="20"/>
  <c r="D1051" i="20" s="1"/>
  <c r="F1051" i="20" s="1" a="1"/>
  <c r="F1051" i="20" s="1"/>
  <c r="A1054" i="20"/>
  <c r="D1054" i="20" s="1"/>
  <c r="A29" i="31"/>
  <c r="B28" i="31"/>
  <c r="F28" i="31"/>
  <c r="K28" i="31" s="1"/>
  <c r="L28" i="31" s="1"/>
  <c r="B1121" i="20"/>
  <c r="B1110" i="20"/>
  <c r="B1115" i="20"/>
  <c r="B1120" i="20"/>
  <c r="DC866" i="20"/>
  <c r="G27" i="20"/>
  <c r="DQ688" i="20"/>
  <c r="X511" i="20"/>
  <c r="AD510" i="20"/>
  <c r="A29" i="20"/>
  <c r="B28" i="20"/>
  <c r="F28" i="20"/>
  <c r="K28" i="20" s="1"/>
  <c r="L28" i="20" s="1"/>
  <c r="G28" i="31"/>
  <c r="G28" i="30"/>
  <c r="AE163" i="20"/>
  <c r="AE163" i="29"/>
  <c r="AE170" i="30"/>
  <c r="P163" i="20"/>
  <c r="P170" i="29"/>
  <c r="P170" i="30"/>
  <c r="A170" i="20"/>
  <c r="A163" i="29"/>
  <c r="A163" i="30"/>
  <c r="AB85" i="7"/>
  <c r="A4" i="17"/>
  <c r="J3" i="17"/>
  <c r="S3" i="17" s="1"/>
  <c r="F13" i="9"/>
  <c r="N13" i="9" s="1"/>
  <c r="R10" i="16"/>
  <c r="AH10" i="13"/>
  <c r="AX10" i="11"/>
  <c r="W121" i="31"/>
  <c r="P128" i="31"/>
  <c r="H114" i="31"/>
  <c r="A121" i="31"/>
  <c r="AL114" i="31"/>
  <c r="AE121" i="31"/>
  <c r="W114" i="30"/>
  <c r="H121" i="30"/>
  <c r="AL114" i="30"/>
  <c r="W114" i="29"/>
  <c r="H114" i="29"/>
  <c r="AL114" i="29"/>
  <c r="H121" i="20"/>
  <c r="AL128" i="20"/>
  <c r="W128" i="20"/>
  <c r="A19" i="9"/>
  <c r="C19" i="9" s="1"/>
  <c r="R17" i="9"/>
  <c r="AH17" i="9"/>
  <c r="AB197" i="7"/>
  <c r="AB15" i="7"/>
  <c r="AC92" i="7"/>
  <c r="AB99" i="7"/>
  <c r="AC204" i="7"/>
  <c r="AB211" i="7"/>
  <c r="AC78" i="7"/>
  <c r="AC85" i="7"/>
  <c r="AC15" i="7"/>
  <c r="AC99" i="7"/>
  <c r="AB106" i="7"/>
  <c r="AC211" i="7"/>
  <c r="AC106" i="7"/>
  <c r="AB113" i="7"/>
  <c r="AC113" i="7"/>
  <c r="AB120" i="7"/>
  <c r="AC120" i="7"/>
  <c r="AB127" i="7"/>
  <c r="AB22" i="7"/>
  <c r="AC127" i="7"/>
  <c r="AB134" i="7"/>
  <c r="AC22" i="7"/>
  <c r="AB29" i="7"/>
  <c r="AC134" i="7"/>
  <c r="AB141" i="7"/>
  <c r="AC29" i="7"/>
  <c r="AB36" i="7"/>
  <c r="AC141" i="7"/>
  <c r="AB148" i="7"/>
  <c r="AB92" i="7"/>
  <c r="AC36" i="7"/>
  <c r="AB43" i="7"/>
  <c r="AC148" i="7"/>
  <c r="AB155" i="7"/>
  <c r="AC43" i="7"/>
  <c r="AB50" i="7"/>
  <c r="AC155" i="7"/>
  <c r="AB162" i="7"/>
  <c r="AC50" i="7"/>
  <c r="AB57" i="7"/>
  <c r="AC162" i="7"/>
  <c r="AB169" i="7"/>
  <c r="AB204" i="7"/>
  <c r="AC57" i="7"/>
  <c r="AB64" i="7"/>
  <c r="AC169" i="7"/>
  <c r="AB176" i="7"/>
  <c r="AC190" i="7"/>
  <c r="AC197" i="7"/>
  <c r="AC64" i="7"/>
  <c r="AB71" i="7"/>
  <c r="AC176" i="7"/>
  <c r="AB183" i="7"/>
  <c r="AC71" i="7"/>
  <c r="AB78" i="7"/>
  <c r="AB43" i="3"/>
  <c r="AB22" i="3"/>
  <c r="AC43" i="3"/>
  <c r="AC22" i="3"/>
  <c r="AB50" i="3"/>
  <c r="AB29" i="3"/>
  <c r="AC50" i="3"/>
  <c r="AC29" i="3"/>
  <c r="AB57" i="3"/>
  <c r="AB36" i="3"/>
  <c r="AC57" i="3"/>
  <c r="AB15" i="3"/>
  <c r="AC36" i="3"/>
  <c r="AH17" i="7"/>
  <c r="J17" i="7"/>
  <c r="Z17" i="7"/>
  <c r="R17" i="7"/>
  <c r="AP17" i="7"/>
  <c r="AX17" i="7"/>
  <c r="AH10" i="11"/>
  <c r="Z17" i="9"/>
  <c r="AP17" i="9"/>
  <c r="AX17" i="9"/>
  <c r="BF17" i="9"/>
  <c r="J17" i="9"/>
  <c r="AP10" i="11"/>
  <c r="AP10" i="13"/>
  <c r="H15" i="9"/>
  <c r="P15" i="9" s="1"/>
  <c r="G15" i="9"/>
  <c r="O15" i="9" s="1"/>
  <c r="E15" i="9"/>
  <c r="M15" i="9" s="1"/>
  <c r="H13" i="9"/>
  <c r="P13" i="9" s="1"/>
  <c r="G13" i="9"/>
  <c r="O13" i="9" s="1"/>
  <c r="C15" i="9"/>
  <c r="H12" i="9"/>
  <c r="P12" i="9" s="1"/>
  <c r="F12" i="9"/>
  <c r="N12" i="9" s="1"/>
  <c r="Z10" i="16"/>
  <c r="AH10" i="16"/>
  <c r="AP10" i="16"/>
  <c r="AX10" i="16"/>
  <c r="BF10" i="16"/>
  <c r="J10" i="16"/>
  <c r="AX10" i="13"/>
  <c r="BF10" i="13"/>
  <c r="J10" i="13"/>
  <c r="R10" i="13"/>
  <c r="Z10" i="13"/>
  <c r="BF10" i="11"/>
  <c r="J10" i="11"/>
  <c r="R10" i="11"/>
  <c r="Z10" i="11"/>
  <c r="A17" i="16"/>
  <c r="E12" i="16"/>
  <c r="M12" i="16" s="1"/>
  <c r="H15" i="16"/>
  <c r="P15" i="16" s="1"/>
  <c r="N13" i="16"/>
  <c r="G14" i="16"/>
  <c r="O14" i="16" s="1"/>
  <c r="F14" i="7"/>
  <c r="N14" i="7" s="1"/>
  <c r="A24" i="7"/>
  <c r="A20" i="7"/>
  <c r="F20" i="7" s="1"/>
  <c r="N20" i="7" s="1"/>
  <c r="A21" i="9"/>
  <c r="G21" i="9" s="1"/>
  <c r="O21" i="9" s="1"/>
  <c r="E13" i="9"/>
  <c r="M13" i="9" s="1"/>
  <c r="D13" i="9"/>
  <c r="L13" i="9" s="1"/>
  <c r="F15" i="9"/>
  <c r="N15" i="9" s="1"/>
  <c r="V15" i="9" s="1"/>
  <c r="AD15" i="9" s="1"/>
  <c r="AL15" i="9" s="1"/>
  <c r="G12" i="9"/>
  <c r="O12" i="9" s="1"/>
  <c r="E12" i="9"/>
  <c r="M12" i="9" s="1"/>
  <c r="D12" i="9"/>
  <c r="L12" i="9" s="1"/>
  <c r="E14" i="9"/>
  <c r="M14" i="9" s="1"/>
  <c r="D14" i="9"/>
  <c r="L14" i="9" s="1"/>
  <c r="A17" i="13"/>
  <c r="E12" i="13"/>
  <c r="M12" i="13" s="1"/>
  <c r="H15" i="13"/>
  <c r="P15" i="13" s="1"/>
  <c r="F13" i="13"/>
  <c r="N13" i="13" s="1"/>
  <c r="G14" i="13"/>
  <c r="O14" i="13" s="1"/>
  <c r="A17" i="11"/>
  <c r="E12" i="11"/>
  <c r="M12" i="11" s="1"/>
  <c r="H15" i="11"/>
  <c r="P15" i="11" s="1"/>
  <c r="F13" i="11"/>
  <c r="N13" i="11" s="1"/>
  <c r="G14" i="11"/>
  <c r="O14" i="11" s="1"/>
  <c r="F37" i="6"/>
  <c r="L37" i="6"/>
  <c r="R37" i="6"/>
  <c r="E13" i="7"/>
  <c r="M13" i="7" s="1"/>
  <c r="C13" i="7"/>
  <c r="D13" i="7"/>
  <c r="L13" i="7" s="1"/>
  <c r="G13" i="7"/>
  <c r="O13" i="7" s="1"/>
  <c r="C12" i="7"/>
  <c r="D12" i="7"/>
  <c r="L12" i="7" s="1"/>
  <c r="E12" i="7"/>
  <c r="M12" i="7" s="1"/>
  <c r="F12" i="7"/>
  <c r="N12" i="7" s="1"/>
  <c r="G12" i="7"/>
  <c r="O12" i="7" s="1"/>
  <c r="G14" i="7"/>
  <c r="O14" i="7" s="1"/>
  <c r="E14" i="7"/>
  <c r="M14" i="7" s="1"/>
  <c r="C14" i="7"/>
  <c r="A21" i="7"/>
  <c r="A19" i="7"/>
  <c r="C14" i="9"/>
  <c r="A22" i="9"/>
  <c r="A24" i="9"/>
  <c r="H14" i="9"/>
  <c r="P14" i="9" s="1"/>
  <c r="A20" i="9"/>
  <c r="G14" i="9"/>
  <c r="O14" i="9" s="1"/>
  <c r="H19" i="9" l="1"/>
  <c r="P19" i="9" s="1"/>
  <c r="D19" i="9"/>
  <c r="L19" i="9" s="1"/>
  <c r="F19" i="9"/>
  <c r="N19" i="9" s="1"/>
  <c r="E19" i="9"/>
  <c r="M19" i="9" s="1"/>
  <c r="G19" i="9"/>
  <c r="O19" i="9" s="1"/>
  <c r="BF24" i="7"/>
  <c r="D1048" i="31"/>
  <c r="F1048" i="31" s="1" a="1"/>
  <c r="F1048" i="31" s="1"/>
  <c r="A1049" i="31"/>
  <c r="D1049" i="31" s="1"/>
  <c r="D1054" i="31"/>
  <c r="F1054" i="31" s="1" a="1"/>
  <c r="F1054" i="31" s="1"/>
  <c r="A1055" i="31"/>
  <c r="A1058" i="31"/>
  <c r="D1051" i="31"/>
  <c r="F1051" i="31" s="1" a="1"/>
  <c r="F1051" i="31" s="1"/>
  <c r="A1052" i="31"/>
  <c r="A1049" i="30"/>
  <c r="D1049" i="30" s="1"/>
  <c r="D1048" i="30"/>
  <c r="F1048" i="30" s="1" a="1"/>
  <c r="F1048" i="30" s="1"/>
  <c r="D1054" i="30"/>
  <c r="F1054" i="30" s="1" a="1"/>
  <c r="F1054" i="30" s="1"/>
  <c r="A1055" i="30"/>
  <c r="A1058" i="30"/>
  <c r="D1051" i="30"/>
  <c r="F1051" i="30" s="1" a="1"/>
  <c r="F1051" i="30" s="1"/>
  <c r="A1052" i="30"/>
  <c r="D1048" i="29"/>
  <c r="F1048" i="29" s="1" a="1"/>
  <c r="F1048" i="29" s="1"/>
  <c r="A1049" i="29"/>
  <c r="D1049" i="29" s="1"/>
  <c r="D1051" i="29"/>
  <c r="F1051" i="29" s="1" a="1"/>
  <c r="F1051" i="29" s="1"/>
  <c r="A1052" i="29"/>
  <c r="D1054" i="29"/>
  <c r="F1054" i="29" s="1" a="1"/>
  <c r="F1054" i="29" s="1"/>
  <c r="A1055" i="29"/>
  <c r="A1058" i="29"/>
  <c r="V512" i="20" a="1"/>
  <c r="V512" i="20" s="1"/>
  <c r="V534" i="20" s="1"/>
  <c r="F1054" i="20" s="1" a="1"/>
  <c r="F1054" i="20" s="1"/>
  <c r="T516" i="20" a="1"/>
  <c r="T516" i="20" s="1"/>
  <c r="T538" i="20" s="1"/>
  <c r="U516" i="20" a="1"/>
  <c r="U516" i="20" s="1"/>
  <c r="U538" i="20" s="1"/>
  <c r="V514" i="20" a="1"/>
  <c r="V514" i="20" s="1"/>
  <c r="V536" i="20" s="1"/>
  <c r="V516" i="20" a="1"/>
  <c r="V516" i="20" s="1"/>
  <c r="V538" i="20" s="1"/>
  <c r="R515" i="20" a="1"/>
  <c r="R515" i="20" s="1"/>
  <c r="R537" i="20" s="1"/>
  <c r="S515" i="20" a="1"/>
  <c r="S515" i="20" s="1"/>
  <c r="S537" i="20" s="1"/>
  <c r="U513" i="20" a="1"/>
  <c r="U513" i="20" s="1"/>
  <c r="U535" i="20" s="1"/>
  <c r="T512" i="20" a="1"/>
  <c r="T512" i="20" s="1"/>
  <c r="T534" i="20" s="1"/>
  <c r="V513" i="20" a="1"/>
  <c r="V513" i="20" s="1"/>
  <c r="V535" i="20" s="1"/>
  <c r="R516" i="20" a="1"/>
  <c r="R516" i="20" s="1"/>
  <c r="R538" i="20" s="1"/>
  <c r="U512" i="20" a="1"/>
  <c r="U512" i="20" s="1"/>
  <c r="U534" i="20" s="1"/>
  <c r="S516" i="20" a="1"/>
  <c r="S516" i="20" s="1"/>
  <c r="S538" i="20" s="1"/>
  <c r="B1121" i="31"/>
  <c r="C1159" i="31"/>
  <c r="C1062" i="31"/>
  <c r="B1118" i="31"/>
  <c r="C1255" i="31"/>
  <c r="B1123" i="31"/>
  <c r="B1120" i="31"/>
  <c r="C1158" i="30"/>
  <c r="C1255" i="30"/>
  <c r="B1118" i="30"/>
  <c r="B1119" i="30"/>
  <c r="C1062" i="30"/>
  <c r="B1120" i="30"/>
  <c r="B1121" i="30"/>
  <c r="B1118" i="29"/>
  <c r="C1062" i="29"/>
  <c r="B1119" i="29"/>
  <c r="B1120" i="29"/>
  <c r="C1158" i="29"/>
  <c r="C1254" i="29"/>
  <c r="B1117" i="29"/>
  <c r="AC872" i="31" a="1"/>
  <c r="AC872" i="31" s="1"/>
  <c r="AC901" i="31" s="1"/>
  <c r="AB872" i="31" a="1"/>
  <c r="AB872" i="31" s="1"/>
  <c r="AB901" i="31" s="1"/>
  <c r="AA872" i="31" a="1"/>
  <c r="AA872" i="31" s="1"/>
  <c r="AA901" i="31" s="1"/>
  <c r="Z871" i="31" a="1"/>
  <c r="Z871" i="31" s="1"/>
  <c r="Z900" i="31" s="1"/>
  <c r="Z872" i="31" a="1"/>
  <c r="Z872" i="31" s="1"/>
  <c r="Z901" i="31" s="1"/>
  <c r="Y871" i="31" a="1"/>
  <c r="Y871" i="31" s="1"/>
  <c r="Y900" i="31" s="1"/>
  <c r="Y872" i="31" a="1"/>
  <c r="Y872" i="31" s="1"/>
  <c r="Y901" i="31" s="1"/>
  <c r="Y870" i="31" a="1"/>
  <c r="Y870" i="31" s="1"/>
  <c r="Y899" i="31" s="1"/>
  <c r="AC869" i="31" a="1"/>
  <c r="AC869" i="31" s="1"/>
  <c r="AC898" i="31" s="1"/>
  <c r="AC870" i="31" a="1"/>
  <c r="AC870" i="31" s="1"/>
  <c r="AC899" i="31" s="1"/>
  <c r="AB869" i="31" a="1"/>
  <c r="AB869" i="31" s="1"/>
  <c r="AB898" i="31" s="1"/>
  <c r="AC868" i="31" a="1"/>
  <c r="AC868" i="31" s="1"/>
  <c r="AC897" i="31" s="1"/>
  <c r="AB868" i="31" a="1"/>
  <c r="AB868" i="31" s="1"/>
  <c r="AB897" i="31" s="1"/>
  <c r="AA868" i="31" a="1"/>
  <c r="AA868" i="31" s="1"/>
  <c r="AA897" i="31" s="1"/>
  <c r="AK866" i="31"/>
  <c r="AE867" i="31"/>
  <c r="AE511" i="31"/>
  <c r="AK510" i="31"/>
  <c r="AC516" i="31" a="1"/>
  <c r="AC516" i="31" s="1"/>
  <c r="AC545" i="31" s="1"/>
  <c r="AB516" i="31" a="1"/>
  <c r="AB516" i="31" s="1"/>
  <c r="AB545" i="31" s="1"/>
  <c r="AA516" i="31" a="1"/>
  <c r="AA516" i="31" s="1"/>
  <c r="AA545" i="31" s="1"/>
  <c r="Z515" i="31" a="1"/>
  <c r="Z515" i="31" s="1"/>
  <c r="Z544" i="31" s="1"/>
  <c r="Z516" i="31" a="1"/>
  <c r="Z516" i="31" s="1"/>
  <c r="Z545" i="31" s="1"/>
  <c r="Y515" i="31" a="1"/>
  <c r="Y515" i="31" s="1"/>
  <c r="Y544" i="31" s="1"/>
  <c r="Y516" i="31" a="1"/>
  <c r="Y516" i="31" s="1"/>
  <c r="Y545" i="31" s="1"/>
  <c r="AC512" i="31" a="1"/>
  <c r="AC512" i="31" s="1"/>
  <c r="AC541" i="31" s="1"/>
  <c r="AC513" i="31" a="1"/>
  <c r="AC513" i="31" s="1"/>
  <c r="AC542" i="31" s="1"/>
  <c r="AB512" i="31" a="1"/>
  <c r="AB512" i="31" s="1"/>
  <c r="AB541" i="31" s="1"/>
  <c r="AC514" i="31" a="1"/>
  <c r="AC514" i="31" s="1"/>
  <c r="AC543" i="31" s="1"/>
  <c r="AB513" i="31" a="1"/>
  <c r="AB513" i="31" s="1"/>
  <c r="AB542" i="31" s="1"/>
  <c r="AA512" i="31" a="1"/>
  <c r="AA512" i="31" s="1"/>
  <c r="AA541" i="31" s="1"/>
  <c r="Y514" i="31" a="1"/>
  <c r="Y514" i="31" s="1"/>
  <c r="Y543" i="31" s="1"/>
  <c r="AA694" i="31" a="1"/>
  <c r="AA694" i="31" s="1"/>
  <c r="AA723" i="31" s="1"/>
  <c r="Z693" i="31" a="1"/>
  <c r="Z693" i="31" s="1"/>
  <c r="Z722" i="31" s="1"/>
  <c r="Z694" i="31" a="1"/>
  <c r="Z694" i="31" s="1"/>
  <c r="Z723" i="31" s="1"/>
  <c r="Y693" i="31" a="1"/>
  <c r="Y693" i="31" s="1"/>
  <c r="Y722" i="31" s="1"/>
  <c r="Y694" i="31" a="1"/>
  <c r="Y694" i="31" s="1"/>
  <c r="Y723" i="31" s="1"/>
  <c r="AC694" i="31" a="1"/>
  <c r="AC694" i="31" s="1"/>
  <c r="AC723" i="31" s="1"/>
  <c r="AB694" i="31" a="1"/>
  <c r="AB694" i="31" s="1"/>
  <c r="AB723" i="31" s="1"/>
  <c r="Y692" i="31" a="1"/>
  <c r="Y692" i="31" s="1"/>
  <c r="Y721" i="31" s="1"/>
  <c r="AC691" i="31" a="1"/>
  <c r="AC691" i="31" s="1"/>
  <c r="AC720" i="31" s="1"/>
  <c r="AC692" i="31" a="1"/>
  <c r="AC692" i="31" s="1"/>
  <c r="AC721" i="31" s="1"/>
  <c r="AB691" i="31" a="1"/>
  <c r="AB691" i="31" s="1"/>
  <c r="AB720" i="31" s="1"/>
  <c r="AA690" i="31" a="1"/>
  <c r="AA690" i="31" s="1"/>
  <c r="AA719" i="31" s="1"/>
  <c r="AC690" i="31" a="1"/>
  <c r="AC690" i="31" s="1"/>
  <c r="AC719" i="31" s="1"/>
  <c r="AB690" i="31" a="1"/>
  <c r="AB690" i="31" s="1"/>
  <c r="AB719" i="31" s="1"/>
  <c r="AK688" i="31"/>
  <c r="AE689" i="31"/>
  <c r="AK688" i="30"/>
  <c r="AE689" i="30"/>
  <c r="AE511" i="30"/>
  <c r="AK510" i="30"/>
  <c r="AA516" i="30" a="1"/>
  <c r="AA516" i="30" s="1"/>
  <c r="AA545" i="30" s="1"/>
  <c r="Y516" i="30" a="1"/>
  <c r="Y516" i="30" s="1"/>
  <c r="Y545" i="30" s="1"/>
  <c r="AC514" i="30" a="1"/>
  <c r="AC514" i="30" s="1"/>
  <c r="AC543" i="30" s="1"/>
  <c r="AC516" i="30" a="1"/>
  <c r="AC516" i="30" s="1"/>
  <c r="AC545" i="30" s="1"/>
  <c r="AB516" i="30" a="1"/>
  <c r="AB516" i="30" s="1"/>
  <c r="AB545" i="30" s="1"/>
  <c r="Z515" i="30" a="1"/>
  <c r="Z515" i="30" s="1"/>
  <c r="Z544" i="30" s="1"/>
  <c r="Y514" i="30" a="1"/>
  <c r="Y514" i="30" s="1"/>
  <c r="Y543" i="30" s="1"/>
  <c r="Y515" i="30" a="1"/>
  <c r="Y515" i="30" s="1"/>
  <c r="Y544" i="30" s="1"/>
  <c r="Z516" i="30" a="1"/>
  <c r="Z516" i="30" s="1"/>
  <c r="Z545" i="30" s="1"/>
  <c r="AC512" i="30" a="1"/>
  <c r="AC512" i="30" s="1"/>
  <c r="AC541" i="30" s="1"/>
  <c r="AC513" i="30" a="1"/>
  <c r="AC513" i="30" s="1"/>
  <c r="AC542" i="30" s="1"/>
  <c r="AB512" i="30" a="1"/>
  <c r="AB512" i="30" s="1"/>
  <c r="AB541" i="30" s="1"/>
  <c r="AB513" i="30" a="1"/>
  <c r="AB513" i="30" s="1"/>
  <c r="AB542" i="30" s="1"/>
  <c r="AA512" i="30" a="1"/>
  <c r="AA512" i="30" s="1"/>
  <c r="AA541" i="30" s="1"/>
  <c r="AC872" i="30" a="1"/>
  <c r="AC872" i="30" s="1"/>
  <c r="AC901" i="30" s="1"/>
  <c r="AB872" i="30" a="1"/>
  <c r="AB872" i="30" s="1"/>
  <c r="AB901" i="30" s="1"/>
  <c r="Z871" i="30" a="1"/>
  <c r="Z871" i="30" s="1"/>
  <c r="Z900" i="30" s="1"/>
  <c r="AA872" i="30" a="1"/>
  <c r="AA872" i="30" s="1"/>
  <c r="AA901" i="30" s="1"/>
  <c r="Y871" i="30" a="1"/>
  <c r="Y871" i="30" s="1"/>
  <c r="Y900" i="30" s="1"/>
  <c r="Z872" i="30" a="1"/>
  <c r="Z872" i="30" s="1"/>
  <c r="Z901" i="30" s="1"/>
  <c r="Y872" i="30" a="1"/>
  <c r="Y872" i="30" s="1"/>
  <c r="Y901" i="30" s="1"/>
  <c r="Y870" i="30" a="1"/>
  <c r="Y870" i="30" s="1"/>
  <c r="Y899" i="30" s="1"/>
  <c r="AC869" i="30" a="1"/>
  <c r="AC869" i="30" s="1"/>
  <c r="AC898" i="30" s="1"/>
  <c r="AC870" i="30" a="1"/>
  <c r="AC870" i="30" s="1"/>
  <c r="AC899" i="30" s="1"/>
  <c r="AB869" i="30" a="1"/>
  <c r="AB869" i="30" s="1"/>
  <c r="AB898" i="30" s="1"/>
  <c r="AC868" i="30" a="1"/>
  <c r="AC868" i="30" s="1"/>
  <c r="AC897" i="30" s="1"/>
  <c r="AB868" i="30" a="1"/>
  <c r="AB868" i="30" s="1"/>
  <c r="AB897" i="30" s="1"/>
  <c r="AA868" i="30" a="1"/>
  <c r="AA868" i="30" s="1"/>
  <c r="AA897" i="30" s="1"/>
  <c r="AE867" i="30"/>
  <c r="AK866" i="30"/>
  <c r="AC694" i="30" a="1"/>
  <c r="AC694" i="30" s="1"/>
  <c r="AC723" i="30" s="1"/>
  <c r="AB694" i="30" a="1"/>
  <c r="AB694" i="30" s="1"/>
  <c r="AB723" i="30" s="1"/>
  <c r="AA694" i="30" a="1"/>
  <c r="AA694" i="30" s="1"/>
  <c r="AA723" i="30" s="1"/>
  <c r="Z693" i="30" a="1"/>
  <c r="Z693" i="30" s="1"/>
  <c r="Z722" i="30" s="1"/>
  <c r="Z694" i="30" a="1"/>
  <c r="Z694" i="30" s="1"/>
  <c r="Z723" i="30" s="1"/>
  <c r="Y693" i="30" a="1"/>
  <c r="Y693" i="30" s="1"/>
  <c r="Y722" i="30" s="1"/>
  <c r="Y694" i="30" a="1"/>
  <c r="Y694" i="30" s="1"/>
  <c r="Y723" i="30" s="1"/>
  <c r="Y692" i="30" a="1"/>
  <c r="Y692" i="30" s="1"/>
  <c r="Y721" i="30" s="1"/>
  <c r="AC691" i="30" a="1"/>
  <c r="AC691" i="30" s="1"/>
  <c r="AC720" i="30" s="1"/>
  <c r="AC692" i="30" a="1"/>
  <c r="AC692" i="30" s="1"/>
  <c r="AC721" i="30" s="1"/>
  <c r="AB691" i="30" a="1"/>
  <c r="AB691" i="30" s="1"/>
  <c r="AB720" i="30" s="1"/>
  <c r="AC690" i="30" a="1"/>
  <c r="AC690" i="30" s="1"/>
  <c r="AC719" i="30" s="1"/>
  <c r="AB690" i="30" a="1"/>
  <c r="AB690" i="30" s="1"/>
  <c r="AB719" i="30" s="1"/>
  <c r="AA690" i="30" a="1"/>
  <c r="AA690" i="30" s="1"/>
  <c r="AA719" i="30" s="1"/>
  <c r="AC516" i="29" a="1"/>
  <c r="AC516" i="29" s="1"/>
  <c r="AC545" i="29" s="1"/>
  <c r="AB516" i="29" a="1"/>
  <c r="AB516" i="29" s="1"/>
  <c r="AB545" i="29" s="1"/>
  <c r="AA516" i="29" a="1"/>
  <c r="AA516" i="29" s="1"/>
  <c r="AA545" i="29" s="1"/>
  <c r="Z515" i="29" a="1"/>
  <c r="Z515" i="29" s="1"/>
  <c r="Z544" i="29" s="1"/>
  <c r="Z516" i="29" a="1"/>
  <c r="Z516" i="29" s="1"/>
  <c r="Z545" i="29" s="1"/>
  <c r="Y515" i="29" a="1"/>
  <c r="Y515" i="29" s="1"/>
  <c r="Y544" i="29" s="1"/>
  <c r="Y516" i="29" a="1"/>
  <c r="Y516" i="29" s="1"/>
  <c r="Y545" i="29" s="1"/>
  <c r="Y514" i="29" a="1"/>
  <c r="Y514" i="29" s="1"/>
  <c r="Y543" i="29" s="1"/>
  <c r="AC513" i="29" a="1"/>
  <c r="AC513" i="29" s="1"/>
  <c r="AC542" i="29" s="1"/>
  <c r="AC514" i="29" a="1"/>
  <c r="AC514" i="29" s="1"/>
  <c r="AC543" i="29" s="1"/>
  <c r="AB513" i="29" a="1"/>
  <c r="AB513" i="29" s="1"/>
  <c r="AB542" i="29" s="1"/>
  <c r="AC512" i="29" a="1"/>
  <c r="AC512" i="29" s="1"/>
  <c r="AC541" i="29" s="1"/>
  <c r="AB512" i="29" a="1"/>
  <c r="AB512" i="29" s="1"/>
  <c r="AB541" i="29" s="1"/>
  <c r="AA512" i="29" a="1"/>
  <c r="AA512" i="29" s="1"/>
  <c r="AA541" i="29" s="1"/>
  <c r="AK510" i="29"/>
  <c r="AE511" i="29"/>
  <c r="AA694" i="29" a="1"/>
  <c r="AA694" i="29" s="1"/>
  <c r="AA723" i="29" s="1"/>
  <c r="Z693" i="29" a="1"/>
  <c r="Z693" i="29" s="1"/>
  <c r="Z722" i="29" s="1"/>
  <c r="Z694" i="29" a="1"/>
  <c r="Z694" i="29" s="1"/>
  <c r="Z723" i="29" s="1"/>
  <c r="Y693" i="29" a="1"/>
  <c r="Y693" i="29" s="1"/>
  <c r="Y722" i="29" s="1"/>
  <c r="Y694" i="29" a="1"/>
  <c r="Y694" i="29" s="1"/>
  <c r="Y723" i="29" s="1"/>
  <c r="AC694" i="29" a="1"/>
  <c r="AC694" i="29" s="1"/>
  <c r="AC723" i="29" s="1"/>
  <c r="AB694" i="29" a="1"/>
  <c r="AB694" i="29" s="1"/>
  <c r="AB723" i="29" s="1"/>
  <c r="Y692" i="29" a="1"/>
  <c r="Y692" i="29" s="1"/>
  <c r="Y721" i="29" s="1"/>
  <c r="AC691" i="29" a="1"/>
  <c r="AC691" i="29" s="1"/>
  <c r="AC720" i="29" s="1"/>
  <c r="AC692" i="29" a="1"/>
  <c r="AC692" i="29" s="1"/>
  <c r="AC721" i="29" s="1"/>
  <c r="AB691" i="29" a="1"/>
  <c r="AB691" i="29" s="1"/>
  <c r="AB720" i="29" s="1"/>
  <c r="AC690" i="29" a="1"/>
  <c r="AC690" i="29" s="1"/>
  <c r="AC719" i="29" s="1"/>
  <c r="AB690" i="29" a="1"/>
  <c r="AB690" i="29" s="1"/>
  <c r="AB719" i="29" s="1"/>
  <c r="AA690" i="29" a="1"/>
  <c r="AA690" i="29" s="1"/>
  <c r="AA719" i="29" s="1"/>
  <c r="AK688" i="29"/>
  <c r="AE689" i="29"/>
  <c r="AE867" i="29"/>
  <c r="AK866" i="29"/>
  <c r="Y872" i="29" a="1"/>
  <c r="Y872" i="29" s="1"/>
  <c r="Y901" i="29" s="1"/>
  <c r="AC872" i="29" a="1"/>
  <c r="AC872" i="29" s="1"/>
  <c r="AC901" i="29" s="1"/>
  <c r="AB872" i="29" a="1"/>
  <c r="AB872" i="29" s="1"/>
  <c r="AB901" i="29" s="1"/>
  <c r="AA872" i="29" a="1"/>
  <c r="AA872" i="29" s="1"/>
  <c r="AA901" i="29" s="1"/>
  <c r="Z871" i="29" a="1"/>
  <c r="Z871" i="29" s="1"/>
  <c r="Z900" i="29" s="1"/>
  <c r="Z872" i="29" a="1"/>
  <c r="Z872" i="29" s="1"/>
  <c r="Z901" i="29" s="1"/>
  <c r="Y871" i="29" a="1"/>
  <c r="Y871" i="29" s="1"/>
  <c r="Y900" i="29" s="1"/>
  <c r="AC869" i="29" a="1"/>
  <c r="AC869" i="29" s="1"/>
  <c r="AC898" i="29" s="1"/>
  <c r="AC870" i="29" a="1"/>
  <c r="AC870" i="29" s="1"/>
  <c r="AC899" i="29" s="1"/>
  <c r="AB869" i="29" a="1"/>
  <c r="AB869" i="29" s="1"/>
  <c r="AB898" i="29" s="1"/>
  <c r="Y870" i="29" a="1"/>
  <c r="Y870" i="29" s="1"/>
  <c r="Y899" i="29" s="1"/>
  <c r="AC868" i="29" a="1"/>
  <c r="AC868" i="29" s="1"/>
  <c r="AC897" i="29" s="1"/>
  <c r="AB868" i="29" a="1"/>
  <c r="AB868" i="29" s="1"/>
  <c r="AB897" i="29" s="1"/>
  <c r="AA868" i="29" a="1"/>
  <c r="AA868" i="29" s="1"/>
  <c r="AA897" i="29" s="1"/>
  <c r="G28" i="29"/>
  <c r="A30" i="30"/>
  <c r="F29" i="30"/>
  <c r="B29" i="30"/>
  <c r="K29" i="30"/>
  <c r="L29" i="30" s="1"/>
  <c r="A30" i="29"/>
  <c r="B29" i="29"/>
  <c r="F29" i="29"/>
  <c r="K29" i="29" s="1"/>
  <c r="L29" i="29" s="1"/>
  <c r="A1049" i="20"/>
  <c r="D1049" i="20" s="1"/>
  <c r="D1048" i="20"/>
  <c r="F1048" i="20" s="1" a="1"/>
  <c r="F1048" i="20" s="1"/>
  <c r="G28" i="20"/>
  <c r="A1055" i="20"/>
  <c r="A1058" i="20"/>
  <c r="D1058" i="20" s="1"/>
  <c r="A1052" i="20"/>
  <c r="D1052" i="20" s="1"/>
  <c r="F1052" i="20" s="1" a="1"/>
  <c r="F1052" i="20" s="1"/>
  <c r="AB513" i="20" a="1"/>
  <c r="AB513" i="20" s="1"/>
  <c r="AB542" i="20" s="1"/>
  <c r="AC516" i="20" a="1"/>
  <c r="AC516" i="20" s="1"/>
  <c r="AC545" i="20" s="1"/>
  <c r="AB516" i="20" a="1"/>
  <c r="AB516" i="20" s="1"/>
  <c r="AB545" i="20" s="1"/>
  <c r="AA516" i="20" a="1"/>
  <c r="AA516" i="20" s="1"/>
  <c r="AA545" i="20" s="1"/>
  <c r="Z515" i="20" a="1"/>
  <c r="Z515" i="20" s="1"/>
  <c r="Z544" i="20" s="1"/>
  <c r="Z516" i="20" a="1"/>
  <c r="Z516" i="20" s="1"/>
  <c r="Z545" i="20" s="1"/>
  <c r="Y515" i="20" a="1"/>
  <c r="Y515" i="20" s="1"/>
  <c r="Y544" i="20" s="1"/>
  <c r="AC514" i="20" a="1"/>
  <c r="AC514" i="20" s="1"/>
  <c r="AC543" i="20" s="1"/>
  <c r="Y516" i="20" a="1"/>
  <c r="Y516" i="20" s="1"/>
  <c r="Y545" i="20" s="1"/>
  <c r="Y514" i="20" a="1"/>
  <c r="Y514" i="20" s="1"/>
  <c r="Y543" i="20" s="1"/>
  <c r="AC512" i="20" a="1"/>
  <c r="AC512" i="20" s="1"/>
  <c r="AC541" i="20" s="1"/>
  <c r="AB512" i="20" a="1"/>
  <c r="AB512" i="20" s="1"/>
  <c r="AB541" i="20" s="1"/>
  <c r="AA512" i="20" a="1"/>
  <c r="AA512" i="20" s="1"/>
  <c r="AA541" i="20" s="1"/>
  <c r="AC513" i="20" a="1"/>
  <c r="AC513" i="20" s="1"/>
  <c r="AC542" i="20" s="1"/>
  <c r="A30" i="31"/>
  <c r="B29" i="31"/>
  <c r="F29" i="31"/>
  <c r="K29" i="31" s="1"/>
  <c r="L29" i="31" s="1"/>
  <c r="B1124" i="20"/>
  <c r="B1119" i="20"/>
  <c r="B1114" i="20"/>
  <c r="B1125" i="20"/>
  <c r="DJ866" i="20"/>
  <c r="DX688" i="20"/>
  <c r="AE511" i="20"/>
  <c r="AK510" i="20"/>
  <c r="A30" i="20"/>
  <c r="B29" i="20"/>
  <c r="F29" i="20"/>
  <c r="K29" i="20" s="1"/>
  <c r="L29" i="20" s="1"/>
  <c r="G29" i="31"/>
  <c r="G29" i="30"/>
  <c r="AE170" i="20"/>
  <c r="AE170" i="29"/>
  <c r="AE177" i="30"/>
  <c r="P170" i="20"/>
  <c r="P177" i="29"/>
  <c r="P177" i="30"/>
  <c r="A177" i="20"/>
  <c r="A170" i="29"/>
  <c r="A170" i="30"/>
  <c r="E21" i="9"/>
  <c r="M21" i="9" s="1"/>
  <c r="H21" i="9"/>
  <c r="P21" i="9" s="1"/>
  <c r="A5" i="17"/>
  <c r="J4" i="17"/>
  <c r="S4" i="17" s="1"/>
  <c r="W13" i="7"/>
  <c r="AE13" i="7" s="1"/>
  <c r="F21" i="9"/>
  <c r="N21" i="9" s="1"/>
  <c r="AH17" i="16"/>
  <c r="AH17" i="13"/>
  <c r="AH17" i="11"/>
  <c r="AL121" i="31"/>
  <c r="AE128" i="31"/>
  <c r="A128" i="31"/>
  <c r="H121" i="31"/>
  <c r="W128" i="31"/>
  <c r="P135" i="31"/>
  <c r="AL121" i="30"/>
  <c r="H128" i="30"/>
  <c r="W121" i="30"/>
  <c r="H121" i="29"/>
  <c r="W121" i="29"/>
  <c r="AL121" i="29"/>
  <c r="H128" i="20"/>
  <c r="AL135" i="20"/>
  <c r="W135" i="20"/>
  <c r="AH24" i="9"/>
  <c r="A27" i="7"/>
  <c r="Z24" i="7"/>
  <c r="E20" i="7"/>
  <c r="M20" i="7" s="1"/>
  <c r="C20" i="7"/>
  <c r="G20" i="7"/>
  <c r="O20" i="7" s="1"/>
  <c r="D20" i="7"/>
  <c r="L20" i="7" s="1"/>
  <c r="U14" i="7"/>
  <c r="AC14" i="7" s="1"/>
  <c r="AK14" i="7" s="1"/>
  <c r="T12" i="7"/>
  <c r="AB12" i="7" s="1"/>
  <c r="AJ12" i="7" s="1"/>
  <c r="AR12" i="7" s="1"/>
  <c r="T13" i="7"/>
  <c r="AB13" i="7" s="1"/>
  <c r="AJ13" i="7" s="1"/>
  <c r="U13" i="7"/>
  <c r="AC13" i="7" s="1"/>
  <c r="AK13" i="7" s="1"/>
  <c r="A31" i="7"/>
  <c r="A26" i="7"/>
  <c r="A28" i="7"/>
  <c r="W14" i="7"/>
  <c r="AE14" i="7" s="1"/>
  <c r="AM14" i="7" s="1"/>
  <c r="W12" i="7"/>
  <c r="AE12" i="7" s="1"/>
  <c r="V12" i="7"/>
  <c r="AD12" i="7" s="1"/>
  <c r="V13" i="7"/>
  <c r="AD13" i="7" s="1"/>
  <c r="AL13" i="7" s="1"/>
  <c r="U12" i="7"/>
  <c r="AC12" i="7" s="1"/>
  <c r="AH24" i="7"/>
  <c r="R24" i="7"/>
  <c r="J24" i="7"/>
  <c r="AX24" i="7"/>
  <c r="AP24" i="7"/>
  <c r="T14" i="7"/>
  <c r="AB14" i="7" s="1"/>
  <c r="V14" i="7"/>
  <c r="AD14" i="7" s="1"/>
  <c r="AL14" i="7" s="1"/>
  <c r="W19" i="9"/>
  <c r="AE19" i="9" s="1"/>
  <c r="X12" i="9"/>
  <c r="AF12" i="9" s="1"/>
  <c r="W13" i="9"/>
  <c r="AE13" i="9" s="1"/>
  <c r="U12" i="9"/>
  <c r="AC12" i="9" s="1"/>
  <c r="U19" i="9"/>
  <c r="AC19" i="9" s="1"/>
  <c r="W12" i="9"/>
  <c r="AE12" i="9" s="1"/>
  <c r="W15" i="9"/>
  <c r="W14" i="9"/>
  <c r="AE14" i="9" s="1"/>
  <c r="AM14" i="9" s="1"/>
  <c r="V19" i="9"/>
  <c r="AD19" i="9" s="1"/>
  <c r="X19" i="9"/>
  <c r="AF19" i="9" s="1"/>
  <c r="V12" i="9"/>
  <c r="AD12" i="9" s="1"/>
  <c r="X14" i="9"/>
  <c r="AF14" i="9" s="1"/>
  <c r="U14" i="9"/>
  <c r="AC14" i="9" s="1"/>
  <c r="AK14" i="9" s="1"/>
  <c r="T12" i="9"/>
  <c r="X13" i="9"/>
  <c r="AF13" i="9" s="1"/>
  <c r="U15" i="9"/>
  <c r="AC15" i="9" s="1"/>
  <c r="T13" i="9"/>
  <c r="AB13" i="9" s="1"/>
  <c r="AJ13" i="9" s="1"/>
  <c r="X15" i="9"/>
  <c r="AF15" i="9" s="1"/>
  <c r="AN15" i="9" s="1"/>
  <c r="T19" i="9"/>
  <c r="U13" i="9"/>
  <c r="T15" i="9"/>
  <c r="AB15" i="9" s="1"/>
  <c r="V13" i="9"/>
  <c r="AD13" i="9" s="1"/>
  <c r="T14" i="9"/>
  <c r="AB14" i="9" s="1"/>
  <c r="J24" i="9"/>
  <c r="BF24" i="9"/>
  <c r="AX24" i="9"/>
  <c r="AP24" i="9"/>
  <c r="Z24" i="9"/>
  <c r="R24" i="9"/>
  <c r="V14" i="9"/>
  <c r="AP17" i="16"/>
  <c r="AP17" i="11"/>
  <c r="AP17" i="13"/>
  <c r="BF17" i="16"/>
  <c r="AX17" i="16"/>
  <c r="Z17" i="16"/>
  <c r="R17" i="16"/>
  <c r="J17" i="16"/>
  <c r="BF17" i="13"/>
  <c r="AX17" i="13"/>
  <c r="Z17" i="13"/>
  <c r="R17" i="13"/>
  <c r="J17" i="13"/>
  <c r="BF17" i="11"/>
  <c r="AX17" i="11"/>
  <c r="Z17" i="11"/>
  <c r="R17" i="11"/>
  <c r="J17" i="11"/>
  <c r="E14" i="16"/>
  <c r="M14" i="16" s="1"/>
  <c r="W14" i="16" s="1"/>
  <c r="AE14" i="16" s="1"/>
  <c r="AM14" i="16" s="1"/>
  <c r="F14" i="16"/>
  <c r="N14" i="16" s="1"/>
  <c r="D13" i="16"/>
  <c r="L13" i="16" s="1"/>
  <c r="E13" i="16"/>
  <c r="M13" i="16" s="1"/>
  <c r="F15" i="16"/>
  <c r="N15" i="16" s="1"/>
  <c r="X15" i="16" s="1"/>
  <c r="AF15" i="16" s="1"/>
  <c r="AN15" i="16" s="1"/>
  <c r="G15" i="16"/>
  <c r="O15" i="16" s="1"/>
  <c r="D12" i="16"/>
  <c r="L12" i="16" s="1"/>
  <c r="E19" i="16"/>
  <c r="M19" i="16" s="1"/>
  <c r="A24" i="16"/>
  <c r="G21" i="16"/>
  <c r="O21" i="16" s="1"/>
  <c r="F20" i="16"/>
  <c r="N20" i="16" s="1"/>
  <c r="H22" i="16"/>
  <c r="P22" i="16" s="1"/>
  <c r="C21" i="9"/>
  <c r="D21" i="9"/>
  <c r="L21" i="9" s="1"/>
  <c r="T21" i="9" s="1"/>
  <c r="AB21" i="9" s="1"/>
  <c r="E14" i="13"/>
  <c r="M14" i="13" s="1"/>
  <c r="F14" i="13"/>
  <c r="N14" i="13" s="1"/>
  <c r="D13" i="13"/>
  <c r="L13" i="13" s="1"/>
  <c r="E13" i="13"/>
  <c r="M13" i="13" s="1"/>
  <c r="D12" i="13"/>
  <c r="L12" i="13" s="1"/>
  <c r="E19" i="13"/>
  <c r="M19" i="13" s="1"/>
  <c r="A24" i="13"/>
  <c r="G21" i="13"/>
  <c r="O21" i="13" s="1"/>
  <c r="F20" i="13"/>
  <c r="N20" i="13" s="1"/>
  <c r="H22" i="13"/>
  <c r="P22" i="13" s="1"/>
  <c r="F15" i="13"/>
  <c r="N15" i="13" s="1"/>
  <c r="G15" i="13"/>
  <c r="O15" i="13" s="1"/>
  <c r="F15" i="11"/>
  <c r="N15" i="11" s="1"/>
  <c r="G15" i="11"/>
  <c r="O15" i="11" s="1"/>
  <c r="D12" i="11"/>
  <c r="L12" i="11" s="1"/>
  <c r="E19" i="11"/>
  <c r="M19" i="11" s="1"/>
  <c r="A24" i="11"/>
  <c r="G21" i="11"/>
  <c r="O21" i="11" s="1"/>
  <c r="F20" i="11"/>
  <c r="N20" i="11" s="1"/>
  <c r="H22" i="11"/>
  <c r="P22" i="11" s="1"/>
  <c r="D13" i="11"/>
  <c r="L13" i="11" s="1"/>
  <c r="E13" i="11"/>
  <c r="M13" i="11" s="1"/>
  <c r="E14" i="11"/>
  <c r="M14" i="11" s="1"/>
  <c r="F14" i="11"/>
  <c r="N14" i="11" s="1"/>
  <c r="C20" i="9"/>
  <c r="D20" i="9"/>
  <c r="L20" i="9" s="1"/>
  <c r="E20" i="9"/>
  <c r="M20" i="9" s="1"/>
  <c r="F20" i="9"/>
  <c r="N20" i="9" s="1"/>
  <c r="G20" i="9"/>
  <c r="O20" i="9" s="1"/>
  <c r="H20" i="9"/>
  <c r="P20" i="9" s="1"/>
  <c r="C19" i="7"/>
  <c r="D19" i="7"/>
  <c r="L19" i="7" s="1"/>
  <c r="E19" i="7"/>
  <c r="M19" i="7" s="1"/>
  <c r="G19" i="7"/>
  <c r="O19" i="7" s="1"/>
  <c r="F19" i="7"/>
  <c r="N19" i="7" s="1"/>
  <c r="A34" i="7"/>
  <c r="A35" i="7"/>
  <c r="A33" i="7"/>
  <c r="A38" i="7"/>
  <c r="A29" i="9"/>
  <c r="A26" i="9"/>
  <c r="A27" i="9"/>
  <c r="A31" i="9"/>
  <c r="A28" i="9"/>
  <c r="C21" i="7"/>
  <c r="D21" i="7"/>
  <c r="L21" i="7" s="1"/>
  <c r="E21" i="7"/>
  <c r="M21" i="7" s="1"/>
  <c r="F21" i="7"/>
  <c r="N21" i="7" s="1"/>
  <c r="G21" i="7"/>
  <c r="O21" i="7" s="1"/>
  <c r="G28" i="7"/>
  <c r="O28" i="7" s="1"/>
  <c r="D28" i="7"/>
  <c r="L28" i="7" s="1"/>
  <c r="E28" i="7"/>
  <c r="M28" i="7" s="1"/>
  <c r="C28" i="7"/>
  <c r="F28" i="7"/>
  <c r="N28" i="7" s="1"/>
  <c r="C27" i="7"/>
  <c r="D27" i="7"/>
  <c r="L27" i="7" s="1"/>
  <c r="E27" i="7"/>
  <c r="M27" i="7" s="1"/>
  <c r="F27" i="7"/>
  <c r="N27" i="7" s="1"/>
  <c r="G27" i="7"/>
  <c r="O27" i="7" s="1"/>
  <c r="E26" i="7"/>
  <c r="M26" i="7" s="1"/>
  <c r="F26" i="7"/>
  <c r="N26" i="7" s="1"/>
  <c r="C26" i="7"/>
  <c r="D26" i="7"/>
  <c r="L26" i="7" s="1"/>
  <c r="G26" i="7"/>
  <c r="O26" i="7" s="1"/>
  <c r="H22" i="9"/>
  <c r="P22" i="9" s="1"/>
  <c r="C22" i="9"/>
  <c r="D22" i="9"/>
  <c r="L22" i="9" s="1"/>
  <c r="E22" i="9"/>
  <c r="M22" i="9" s="1"/>
  <c r="F22" i="9"/>
  <c r="N22" i="9" s="1"/>
  <c r="G22" i="9"/>
  <c r="O22" i="9" s="1"/>
  <c r="BF38" i="7" l="1"/>
  <c r="BF31" i="7"/>
  <c r="T20" i="7"/>
  <c r="AB20" i="7" s="1"/>
  <c r="AJ20" i="7" s="1"/>
  <c r="U20" i="7"/>
  <c r="AC20" i="7" s="1"/>
  <c r="AK20" i="7" s="1"/>
  <c r="D1052" i="31"/>
  <c r="F1052" i="31" s="1" a="1"/>
  <c r="F1052" i="31" s="1"/>
  <c r="A1053" i="31"/>
  <c r="D1053" i="31" s="1"/>
  <c r="D1058" i="31"/>
  <c r="F1058" i="31" s="1" a="1"/>
  <c r="F1058" i="31" s="1"/>
  <c r="A1059" i="31"/>
  <c r="A1062" i="31"/>
  <c r="D1055" i="31"/>
  <c r="F1055" i="31" s="1" a="1"/>
  <c r="F1055" i="31" s="1"/>
  <c r="A1056" i="31"/>
  <c r="A1053" i="30"/>
  <c r="D1053" i="30" s="1"/>
  <c r="D1052" i="30"/>
  <c r="F1052" i="30" s="1" a="1"/>
  <c r="F1052" i="30" s="1"/>
  <c r="A1062" i="30"/>
  <c r="A1059" i="30"/>
  <c r="D1058" i="30"/>
  <c r="F1058" i="30" s="1" a="1"/>
  <c r="F1058" i="30" s="1"/>
  <c r="D1055" i="30"/>
  <c r="F1055" i="30" s="1" a="1"/>
  <c r="F1055" i="30" s="1"/>
  <c r="A1056" i="30"/>
  <c r="A1059" i="29"/>
  <c r="A1062" i="29"/>
  <c r="D1058" i="29"/>
  <c r="F1058" i="29" s="1" a="1"/>
  <c r="F1058" i="29" s="1"/>
  <c r="D1055" i="29"/>
  <c r="F1055" i="29" s="1" a="1"/>
  <c r="F1055" i="29" s="1"/>
  <c r="A1056" i="29"/>
  <c r="A1053" i="29"/>
  <c r="D1053" i="29" s="1"/>
  <c r="D1052" i="29"/>
  <c r="F1052" i="29" s="1" a="1"/>
  <c r="F1052" i="29" s="1"/>
  <c r="F1058" i="20" a="1"/>
  <c r="F1058" i="20" s="1"/>
  <c r="C1063" i="31"/>
  <c r="C1256" i="31"/>
  <c r="B1124" i="31"/>
  <c r="B1127" i="31"/>
  <c r="B1125" i="31"/>
  <c r="C1160" i="31"/>
  <c r="B1122" i="31"/>
  <c r="B1122" i="30"/>
  <c r="B1125" i="30"/>
  <c r="B1124" i="30"/>
  <c r="C1159" i="30"/>
  <c r="C1063" i="30"/>
  <c r="C1256" i="30"/>
  <c r="B1123" i="30"/>
  <c r="B1124" i="29"/>
  <c r="C1159" i="29"/>
  <c r="C1063" i="29"/>
  <c r="B1123" i="29"/>
  <c r="B1121" i="29"/>
  <c r="C1255" i="29"/>
  <c r="B1122" i="29"/>
  <c r="AR688" i="31"/>
  <c r="AL689" i="31"/>
  <c r="AR510" i="31"/>
  <c r="AL511" i="31"/>
  <c r="AF516" i="31" a="1"/>
  <c r="AF516" i="31" s="1"/>
  <c r="AF552" i="31" s="1"/>
  <c r="AJ516" i="31" a="1"/>
  <c r="AJ516" i="31" s="1"/>
  <c r="AJ552" i="31" s="1"/>
  <c r="AI516" i="31" a="1"/>
  <c r="AI516" i="31" s="1"/>
  <c r="AI552" i="31" s="1"/>
  <c r="AH516" i="31" a="1"/>
  <c r="AH516" i="31" s="1"/>
  <c r="AH552" i="31" s="1"/>
  <c r="AG515" i="31" a="1"/>
  <c r="AG515" i="31" s="1"/>
  <c r="AG551" i="31" s="1"/>
  <c r="AG516" i="31" a="1"/>
  <c r="AG516" i="31" s="1"/>
  <c r="AG552" i="31" s="1"/>
  <c r="AF515" i="31" a="1"/>
  <c r="AF515" i="31" s="1"/>
  <c r="AF551" i="31" s="1"/>
  <c r="AF514" i="31" a="1"/>
  <c r="AF514" i="31" s="1"/>
  <c r="AF550" i="31" s="1"/>
  <c r="AJ512" i="31" a="1"/>
  <c r="AJ512" i="31" s="1"/>
  <c r="AJ548" i="31" s="1"/>
  <c r="AJ513" i="31" a="1"/>
  <c r="AJ513" i="31" s="1"/>
  <c r="AJ549" i="31" s="1"/>
  <c r="AI512" i="31" a="1"/>
  <c r="AI512" i="31" s="1"/>
  <c r="AI548" i="31" s="1"/>
  <c r="AJ514" i="31" a="1"/>
  <c r="AJ514" i="31" s="1"/>
  <c r="AJ550" i="31" s="1"/>
  <c r="AI513" i="31" a="1"/>
  <c r="AI513" i="31" s="1"/>
  <c r="AI549" i="31" s="1"/>
  <c r="AH512" i="31" a="1"/>
  <c r="AH512" i="31" s="1"/>
  <c r="AH548" i="31" s="1"/>
  <c r="AH872" i="31" a="1"/>
  <c r="AH872" i="31" s="1"/>
  <c r="AH908" i="31" s="1"/>
  <c r="AG872" i="31" a="1"/>
  <c r="AG872" i="31" s="1"/>
  <c r="AG908" i="31" s="1"/>
  <c r="AJ872" i="31" a="1"/>
  <c r="AJ872" i="31" s="1"/>
  <c r="AJ908" i="31" s="1"/>
  <c r="AF872" i="31" a="1"/>
  <c r="AF872" i="31" s="1"/>
  <c r="AF908" i="31" s="1"/>
  <c r="AI872" i="31" a="1"/>
  <c r="AI872" i="31" s="1"/>
  <c r="AI908" i="31" s="1"/>
  <c r="AF871" i="31" a="1"/>
  <c r="AF871" i="31" s="1"/>
  <c r="AF907" i="31" s="1"/>
  <c r="AG871" i="31" a="1"/>
  <c r="AG871" i="31" s="1"/>
  <c r="AG907" i="31" s="1"/>
  <c r="AF870" i="31" a="1"/>
  <c r="AF870" i="31" s="1"/>
  <c r="AF906" i="31" s="1"/>
  <c r="AJ869" i="31" a="1"/>
  <c r="AJ869" i="31" s="1"/>
  <c r="AJ905" i="31" s="1"/>
  <c r="AJ870" i="31" a="1"/>
  <c r="AJ870" i="31" s="1"/>
  <c r="AJ906" i="31" s="1"/>
  <c r="AI869" i="31" a="1"/>
  <c r="AI869" i="31" s="1"/>
  <c r="AI905" i="31" s="1"/>
  <c r="AJ868" i="31" a="1"/>
  <c r="AJ868" i="31" s="1"/>
  <c r="AJ904" i="31" s="1"/>
  <c r="AI868" i="31" a="1"/>
  <c r="AI868" i="31" s="1"/>
  <c r="AI904" i="31" s="1"/>
  <c r="AH868" i="31" a="1"/>
  <c r="AH868" i="31" s="1"/>
  <c r="AH904" i="31" s="1"/>
  <c r="AR866" i="31"/>
  <c r="AL867" i="31"/>
  <c r="AJ694" i="31" a="1"/>
  <c r="AJ694" i="31" s="1"/>
  <c r="AJ730" i="31" s="1"/>
  <c r="AI694" i="31" a="1"/>
  <c r="AI694" i="31" s="1"/>
  <c r="AI730" i="31" s="1"/>
  <c r="AH694" i="31" a="1"/>
  <c r="AH694" i="31" s="1"/>
  <c r="AH730" i="31" s="1"/>
  <c r="AG693" i="31" a="1"/>
  <c r="AG693" i="31" s="1"/>
  <c r="AG729" i="31" s="1"/>
  <c r="AG694" i="31" a="1"/>
  <c r="AG694" i="31" s="1"/>
  <c r="AG730" i="31" s="1"/>
  <c r="AF693" i="31" a="1"/>
  <c r="AF693" i="31" s="1"/>
  <c r="AF729" i="31" s="1"/>
  <c r="AF694" i="31" a="1"/>
  <c r="AF694" i="31" s="1"/>
  <c r="AF730" i="31" s="1"/>
  <c r="AF692" i="31" a="1"/>
  <c r="AF692" i="31" s="1"/>
  <c r="AF728" i="31" s="1"/>
  <c r="AJ691" i="31" a="1"/>
  <c r="AJ691" i="31" s="1"/>
  <c r="AJ727" i="31" s="1"/>
  <c r="AJ692" i="31" a="1"/>
  <c r="AJ692" i="31" s="1"/>
  <c r="AJ728" i="31" s="1"/>
  <c r="AI691" i="31" a="1"/>
  <c r="AI691" i="31" s="1"/>
  <c r="AI727" i="31" s="1"/>
  <c r="AJ690" i="31" a="1"/>
  <c r="AJ690" i="31" s="1"/>
  <c r="AJ726" i="31" s="1"/>
  <c r="AI690" i="31" a="1"/>
  <c r="AI690" i="31" s="1"/>
  <c r="AI726" i="31" s="1"/>
  <c r="AH690" i="31" a="1"/>
  <c r="AH690" i="31" s="1"/>
  <c r="AH726" i="31" s="1"/>
  <c r="AL867" i="30"/>
  <c r="AR866" i="30"/>
  <c r="AG872" i="30" a="1"/>
  <c r="AG872" i="30" s="1"/>
  <c r="AG908" i="30" s="1"/>
  <c r="AF872" i="30" a="1"/>
  <c r="AF872" i="30" s="1"/>
  <c r="AF908" i="30" s="1"/>
  <c r="AJ872" i="30" a="1"/>
  <c r="AJ872" i="30" s="1"/>
  <c r="AJ908" i="30" s="1"/>
  <c r="AI872" i="30" a="1"/>
  <c r="AI872" i="30" s="1"/>
  <c r="AI908" i="30" s="1"/>
  <c r="AG871" i="30" a="1"/>
  <c r="AG871" i="30" s="1"/>
  <c r="AG907" i="30" s="1"/>
  <c r="AH872" i="30" a="1"/>
  <c r="AH872" i="30" s="1"/>
  <c r="AH908" i="30" s="1"/>
  <c r="AJ869" i="30" a="1"/>
  <c r="AJ869" i="30" s="1"/>
  <c r="AJ905" i="30" s="1"/>
  <c r="AJ870" i="30" a="1"/>
  <c r="AJ870" i="30" s="1"/>
  <c r="AJ906" i="30" s="1"/>
  <c r="AI869" i="30" a="1"/>
  <c r="AI869" i="30" s="1"/>
  <c r="AI905" i="30" s="1"/>
  <c r="AF871" i="30" a="1"/>
  <c r="AF871" i="30" s="1"/>
  <c r="AF907" i="30" s="1"/>
  <c r="AF870" i="30" a="1"/>
  <c r="AF870" i="30" s="1"/>
  <c r="AF906" i="30" s="1"/>
  <c r="AI868" i="30" a="1"/>
  <c r="AI868" i="30" s="1"/>
  <c r="AI904" i="30" s="1"/>
  <c r="AH868" i="30" a="1"/>
  <c r="AH868" i="30" s="1"/>
  <c r="AH904" i="30" s="1"/>
  <c r="AJ868" i="30" a="1"/>
  <c r="AJ868" i="30" s="1"/>
  <c r="AJ904" i="30" s="1"/>
  <c r="AL511" i="30"/>
  <c r="AR510" i="30"/>
  <c r="AJ516" i="30" a="1"/>
  <c r="AJ516" i="30" s="1"/>
  <c r="AJ552" i="30" s="1"/>
  <c r="AG515" i="30" a="1"/>
  <c r="AG515" i="30" s="1"/>
  <c r="AG551" i="30" s="1"/>
  <c r="AF514" i="30" a="1"/>
  <c r="AF514" i="30" s="1"/>
  <c r="AF550" i="30" s="1"/>
  <c r="AI516" i="30" a="1"/>
  <c r="AI516" i="30" s="1"/>
  <c r="AI552" i="30" s="1"/>
  <c r="AF515" i="30" a="1"/>
  <c r="AF515" i="30" s="1"/>
  <c r="AF551" i="30" s="1"/>
  <c r="AH516" i="30" a="1"/>
  <c r="AH516" i="30" s="1"/>
  <c r="AH552" i="30" s="1"/>
  <c r="AG516" i="30" a="1"/>
  <c r="AG516" i="30" s="1"/>
  <c r="AG552" i="30" s="1"/>
  <c r="AF516" i="30" a="1"/>
  <c r="AF516" i="30" s="1"/>
  <c r="AF552" i="30" s="1"/>
  <c r="AJ514" i="30" a="1"/>
  <c r="AJ514" i="30" s="1"/>
  <c r="AJ550" i="30" s="1"/>
  <c r="AI513" i="30" a="1"/>
  <c r="AI513" i="30" s="1"/>
  <c r="AI549" i="30" s="1"/>
  <c r="AH512" i="30" a="1"/>
  <c r="AH512" i="30" s="1"/>
  <c r="AH548" i="30" s="1"/>
  <c r="AJ512" i="30" a="1"/>
  <c r="AJ512" i="30" s="1"/>
  <c r="AJ548" i="30" s="1"/>
  <c r="AJ513" i="30" a="1"/>
  <c r="AJ513" i="30" s="1"/>
  <c r="AJ549" i="30" s="1"/>
  <c r="AI512" i="30" a="1"/>
  <c r="AI512" i="30" s="1"/>
  <c r="AI548" i="30" s="1"/>
  <c r="AF694" i="30" a="1"/>
  <c r="AF694" i="30" s="1"/>
  <c r="AF730" i="30" s="1"/>
  <c r="AJ694" i="30" a="1"/>
  <c r="AJ694" i="30" s="1"/>
  <c r="AJ730" i="30" s="1"/>
  <c r="AI694" i="30" a="1"/>
  <c r="AI694" i="30" s="1"/>
  <c r="AI730" i="30" s="1"/>
  <c r="AH694" i="30" a="1"/>
  <c r="AH694" i="30" s="1"/>
  <c r="AH730" i="30" s="1"/>
  <c r="AG693" i="30" a="1"/>
  <c r="AG693" i="30" s="1"/>
  <c r="AG729" i="30" s="1"/>
  <c r="AJ691" i="30" a="1"/>
  <c r="AJ691" i="30" s="1"/>
  <c r="AJ727" i="30" s="1"/>
  <c r="AJ692" i="30" a="1"/>
  <c r="AJ692" i="30" s="1"/>
  <c r="AJ728" i="30" s="1"/>
  <c r="AI691" i="30" a="1"/>
  <c r="AI691" i="30" s="1"/>
  <c r="AI727" i="30" s="1"/>
  <c r="AG694" i="30" a="1"/>
  <c r="AG694" i="30" s="1"/>
  <c r="AG730" i="30" s="1"/>
  <c r="AF692" i="30" a="1"/>
  <c r="AF692" i="30" s="1"/>
  <c r="AF728" i="30" s="1"/>
  <c r="AF693" i="30" a="1"/>
  <c r="AF693" i="30" s="1"/>
  <c r="AF729" i="30" s="1"/>
  <c r="AJ690" i="30" a="1"/>
  <c r="AJ690" i="30" s="1"/>
  <c r="AJ726" i="30" s="1"/>
  <c r="AI690" i="30" a="1"/>
  <c r="AI690" i="30" s="1"/>
  <c r="AI726" i="30" s="1"/>
  <c r="AH690" i="30" a="1"/>
  <c r="AH690" i="30" s="1"/>
  <c r="AH726" i="30" s="1"/>
  <c r="AR688" i="30"/>
  <c r="AL689" i="30"/>
  <c r="AG516" i="29" a="1"/>
  <c r="AG516" i="29" s="1"/>
  <c r="AG552" i="29" s="1"/>
  <c r="AF515" i="29" a="1"/>
  <c r="AF515" i="29" s="1"/>
  <c r="AF551" i="29" s="1"/>
  <c r="AF516" i="29" a="1"/>
  <c r="AF516" i="29" s="1"/>
  <c r="AF552" i="29" s="1"/>
  <c r="AJ516" i="29" a="1"/>
  <c r="AJ516" i="29" s="1"/>
  <c r="AJ552" i="29" s="1"/>
  <c r="AI516" i="29" a="1"/>
  <c r="AI516" i="29" s="1"/>
  <c r="AI552" i="29" s="1"/>
  <c r="AH516" i="29" a="1"/>
  <c r="AH516" i="29" s="1"/>
  <c r="AH552" i="29" s="1"/>
  <c r="AG515" i="29" a="1"/>
  <c r="AG515" i="29" s="1"/>
  <c r="AG551" i="29" s="1"/>
  <c r="AJ513" i="29" a="1"/>
  <c r="AJ513" i="29" s="1"/>
  <c r="AJ549" i="29" s="1"/>
  <c r="AJ514" i="29" a="1"/>
  <c r="AJ514" i="29" s="1"/>
  <c r="AJ550" i="29" s="1"/>
  <c r="AI513" i="29" a="1"/>
  <c r="AI513" i="29" s="1"/>
  <c r="AI549" i="29" s="1"/>
  <c r="AF514" i="29" a="1"/>
  <c r="AF514" i="29" s="1"/>
  <c r="AF550" i="29" s="1"/>
  <c r="AJ512" i="29" a="1"/>
  <c r="AJ512" i="29" s="1"/>
  <c r="AJ548" i="29" s="1"/>
  <c r="AI512" i="29" a="1"/>
  <c r="AI512" i="29" s="1"/>
  <c r="AI548" i="29" s="1"/>
  <c r="AH512" i="29" a="1"/>
  <c r="AH512" i="29" s="1"/>
  <c r="AH548" i="29" s="1"/>
  <c r="AR510" i="29"/>
  <c r="AL511" i="29"/>
  <c r="AL867" i="29"/>
  <c r="AR866" i="29"/>
  <c r="AI872" i="29" a="1"/>
  <c r="AI872" i="29" s="1"/>
  <c r="AI908" i="29" s="1"/>
  <c r="AH872" i="29" a="1"/>
  <c r="AH872" i="29" s="1"/>
  <c r="AH908" i="29" s="1"/>
  <c r="AG871" i="29" a="1"/>
  <c r="AG871" i="29" s="1"/>
  <c r="AG907" i="29" s="1"/>
  <c r="AG872" i="29" a="1"/>
  <c r="AG872" i="29" s="1"/>
  <c r="AG908" i="29" s="1"/>
  <c r="AF871" i="29" a="1"/>
  <c r="AF871" i="29" s="1"/>
  <c r="AF907" i="29" s="1"/>
  <c r="AF872" i="29" a="1"/>
  <c r="AF872" i="29" s="1"/>
  <c r="AF908" i="29" s="1"/>
  <c r="AJ872" i="29" a="1"/>
  <c r="AJ872" i="29" s="1"/>
  <c r="AJ908" i="29" s="1"/>
  <c r="AF870" i="29" a="1"/>
  <c r="AF870" i="29" s="1"/>
  <c r="AF906" i="29" s="1"/>
  <c r="AJ869" i="29" a="1"/>
  <c r="AJ869" i="29" s="1"/>
  <c r="AJ905" i="29" s="1"/>
  <c r="AJ870" i="29" a="1"/>
  <c r="AJ870" i="29" s="1"/>
  <c r="AJ906" i="29" s="1"/>
  <c r="AI869" i="29" a="1"/>
  <c r="AI869" i="29" s="1"/>
  <c r="AI905" i="29" s="1"/>
  <c r="AJ868" i="29" a="1"/>
  <c r="AJ868" i="29" s="1"/>
  <c r="AJ904" i="29" s="1"/>
  <c r="AI868" i="29" a="1"/>
  <c r="AI868" i="29" s="1"/>
  <c r="AI904" i="29" s="1"/>
  <c r="AH868" i="29" a="1"/>
  <c r="AH868" i="29" s="1"/>
  <c r="AH904" i="29" s="1"/>
  <c r="AJ694" i="29" a="1"/>
  <c r="AJ694" i="29" s="1"/>
  <c r="AJ730" i="29" s="1"/>
  <c r="AI694" i="29" a="1"/>
  <c r="AI694" i="29" s="1"/>
  <c r="AI730" i="29" s="1"/>
  <c r="AH694" i="29" a="1"/>
  <c r="AH694" i="29" s="1"/>
  <c r="AH730" i="29" s="1"/>
  <c r="AG693" i="29" a="1"/>
  <c r="AG693" i="29" s="1"/>
  <c r="AG729" i="29" s="1"/>
  <c r="AG694" i="29" a="1"/>
  <c r="AG694" i="29" s="1"/>
  <c r="AG730" i="29" s="1"/>
  <c r="AF693" i="29" a="1"/>
  <c r="AF693" i="29" s="1"/>
  <c r="AF729" i="29" s="1"/>
  <c r="AF694" i="29" a="1"/>
  <c r="AF694" i="29" s="1"/>
  <c r="AF730" i="29" s="1"/>
  <c r="AF692" i="29" a="1"/>
  <c r="AF692" i="29" s="1"/>
  <c r="AF728" i="29" s="1"/>
  <c r="AJ692" i="29" a="1"/>
  <c r="AJ692" i="29" s="1"/>
  <c r="AJ728" i="29" s="1"/>
  <c r="AI691" i="29" a="1"/>
  <c r="AI691" i="29" s="1"/>
  <c r="AI727" i="29" s="1"/>
  <c r="AJ690" i="29" a="1"/>
  <c r="AJ690" i="29" s="1"/>
  <c r="AJ726" i="29" s="1"/>
  <c r="AJ691" i="29" a="1"/>
  <c r="AJ691" i="29" s="1"/>
  <c r="AJ727" i="29" s="1"/>
  <c r="AI690" i="29" a="1"/>
  <c r="AI690" i="29" s="1"/>
  <c r="AI726" i="29" s="1"/>
  <c r="AH690" i="29" a="1"/>
  <c r="AH690" i="29" s="1"/>
  <c r="AH726" i="29" s="1"/>
  <c r="AR688" i="29"/>
  <c r="AL689" i="29"/>
  <c r="G29" i="29"/>
  <c r="A31" i="30"/>
  <c r="F30" i="30"/>
  <c r="G30" i="30" s="1"/>
  <c r="B30" i="30"/>
  <c r="K30" i="30"/>
  <c r="L30" i="30" s="1"/>
  <c r="A31" i="29"/>
  <c r="B30" i="29"/>
  <c r="F30" i="29"/>
  <c r="K30" i="29" s="1"/>
  <c r="L30" i="29" s="1"/>
  <c r="A1056" i="20"/>
  <c r="D1055" i="20"/>
  <c r="F1055" i="20" s="1" a="1"/>
  <c r="F1055" i="20" s="1"/>
  <c r="A1059" i="20"/>
  <c r="A1062" i="20"/>
  <c r="D1062" i="20" s="1"/>
  <c r="AG516" i="20" a="1"/>
  <c r="AG516" i="20" s="1"/>
  <c r="AG552" i="20" s="1"/>
  <c r="AF516" i="20" a="1"/>
  <c r="AF516" i="20" s="1"/>
  <c r="AF552" i="20" s="1"/>
  <c r="AG515" i="20" a="1"/>
  <c r="AG515" i="20" s="1"/>
  <c r="AF515" i="20" a="1"/>
  <c r="AF515" i="20" s="1"/>
  <c r="AF551" i="20" s="1"/>
  <c r="AJ514" i="20" a="1"/>
  <c r="AJ514" i="20" s="1"/>
  <c r="AJ550" i="20" s="1"/>
  <c r="AF514" i="20" a="1"/>
  <c r="AF514" i="20" s="1"/>
  <c r="AF550" i="20" s="1"/>
  <c r="AJ512" i="20" a="1"/>
  <c r="AJ512" i="20" s="1"/>
  <c r="AJ548" i="20" s="1"/>
  <c r="AI512" i="20" a="1"/>
  <c r="AI512" i="20" s="1"/>
  <c r="AI548" i="20" s="1"/>
  <c r="AJ516" i="20" a="1"/>
  <c r="AJ516" i="20" s="1"/>
  <c r="AJ552" i="20" s="1"/>
  <c r="AH512" i="20" a="1"/>
  <c r="AH512" i="20" s="1"/>
  <c r="AH548" i="20" s="1"/>
  <c r="AI516" i="20" a="1"/>
  <c r="AI516" i="20" s="1"/>
  <c r="AI552" i="20" s="1"/>
  <c r="AJ513" i="20" a="1"/>
  <c r="AJ513" i="20" s="1"/>
  <c r="AJ549" i="20" s="1"/>
  <c r="AI513" i="20" a="1"/>
  <c r="AI513" i="20" s="1"/>
  <c r="AI549" i="20" s="1"/>
  <c r="AH516" i="20" a="1"/>
  <c r="AH516" i="20" s="1"/>
  <c r="AH552" i="20" s="1"/>
  <c r="A1053" i="20"/>
  <c r="D1053" i="20" s="1"/>
  <c r="A31" i="31"/>
  <c r="F30" i="31"/>
  <c r="K30" i="31" s="1"/>
  <c r="B30" i="31"/>
  <c r="B1129" i="20"/>
  <c r="B1118" i="20"/>
  <c r="B1123" i="20"/>
  <c r="B1128" i="20"/>
  <c r="G29" i="20"/>
  <c r="DQ866" i="20"/>
  <c r="EE688" i="20"/>
  <c r="AL511" i="20"/>
  <c r="AR510" i="20"/>
  <c r="AG551" i="20"/>
  <c r="A31" i="20"/>
  <c r="B30" i="20"/>
  <c r="F30" i="20"/>
  <c r="K30" i="20" s="1"/>
  <c r="L30" i="20" s="1"/>
  <c r="L30" i="31"/>
  <c r="G30" i="31"/>
  <c r="AE177" i="20"/>
  <c r="AE177" i="29"/>
  <c r="AE184" i="30"/>
  <c r="P177" i="20"/>
  <c r="P184" i="29"/>
  <c r="P184" i="30"/>
  <c r="A184" i="20"/>
  <c r="A177" i="29"/>
  <c r="A177" i="30"/>
  <c r="T28" i="7"/>
  <c r="AB28" i="7" s="1"/>
  <c r="W26" i="7"/>
  <c r="AE26" i="7" s="1"/>
  <c r="A6" i="17"/>
  <c r="J5" i="17"/>
  <c r="S5" i="17" s="1"/>
  <c r="AP14" i="7"/>
  <c r="V20" i="7"/>
  <c r="AD20" i="7" s="1"/>
  <c r="W20" i="7"/>
  <c r="AE20" i="7" s="1"/>
  <c r="AK12" i="7"/>
  <c r="AS12" i="7" s="1"/>
  <c r="AK12" i="9"/>
  <c r="T2" i="19"/>
  <c r="T1" i="19"/>
  <c r="D1" i="19"/>
  <c r="D2" i="19"/>
  <c r="AB1" i="19"/>
  <c r="L2" i="19"/>
  <c r="L1" i="19"/>
  <c r="AB2" i="19"/>
  <c r="AH24" i="16"/>
  <c r="AH24" i="13"/>
  <c r="AH24" i="11"/>
  <c r="P142" i="31"/>
  <c r="W135" i="31"/>
  <c r="A135" i="31"/>
  <c r="H128" i="31"/>
  <c r="AL128" i="31"/>
  <c r="AE135" i="31"/>
  <c r="W128" i="30"/>
  <c r="H135" i="30"/>
  <c r="AL128" i="30"/>
  <c r="W128" i="29"/>
  <c r="H128" i="29"/>
  <c r="AL128" i="29"/>
  <c r="H135" i="20"/>
  <c r="AL142" i="20"/>
  <c r="W142" i="20"/>
  <c r="AH31" i="9"/>
  <c r="AL13" i="9"/>
  <c r="AK19" i="9"/>
  <c r="AS19" i="9" s="1"/>
  <c r="V27" i="7"/>
  <c r="AD27" i="7" s="1"/>
  <c r="Z38" i="7"/>
  <c r="Z31" i="7"/>
  <c r="V21" i="7"/>
  <c r="AD21" i="7" s="1"/>
  <c r="AL21" i="7" s="1"/>
  <c r="T19" i="7"/>
  <c r="AB19" i="7" s="1"/>
  <c r="AJ19" i="7" s="1"/>
  <c r="AR19" i="7" s="1"/>
  <c r="U21" i="7"/>
  <c r="AC21" i="7" s="1"/>
  <c r="AK21" i="7" s="1"/>
  <c r="T21" i="7"/>
  <c r="AB21" i="7" s="1"/>
  <c r="V26" i="7"/>
  <c r="AD26" i="7" s="1"/>
  <c r="U26" i="7"/>
  <c r="AC26" i="7" s="1"/>
  <c r="W27" i="7"/>
  <c r="AE27" i="7" s="1"/>
  <c r="T26" i="7"/>
  <c r="T27" i="7"/>
  <c r="U27" i="7"/>
  <c r="AH38" i="7"/>
  <c r="AX38" i="7"/>
  <c r="AP38" i="7"/>
  <c r="R38" i="7"/>
  <c r="J38" i="7"/>
  <c r="AH31" i="7"/>
  <c r="R31" i="7"/>
  <c r="J31" i="7"/>
  <c r="AP31" i="7"/>
  <c r="AX31" i="7"/>
  <c r="V28" i="7"/>
  <c r="U28" i="7"/>
  <c r="V19" i="7"/>
  <c r="AD19" i="7" s="1"/>
  <c r="W28" i="7"/>
  <c r="W19" i="7"/>
  <c r="AE19" i="7" s="1"/>
  <c r="W21" i="7"/>
  <c r="AE21" i="7" s="1"/>
  <c r="AM21" i="7" s="1"/>
  <c r="U19" i="7"/>
  <c r="AC19" i="7" s="1"/>
  <c r="AL20" i="7"/>
  <c r="AP20" i="7" s="1"/>
  <c r="AT20" i="7" s="1"/>
  <c r="AP13" i="7"/>
  <c r="AT13" i="7" s="1"/>
  <c r="X20" i="9"/>
  <c r="AF20" i="9" s="1"/>
  <c r="AE15" i="9"/>
  <c r="AM15" i="9" s="1"/>
  <c r="V22" i="9"/>
  <c r="AD22" i="9" s="1"/>
  <c r="AL22" i="9" s="1"/>
  <c r="AB12" i="9"/>
  <c r="AJ12" i="9" s="1"/>
  <c r="AC13" i="9"/>
  <c r="AK13" i="9" s="1"/>
  <c r="AB19" i="9"/>
  <c r="AJ19" i="9" s="1"/>
  <c r="AR19" i="9" s="1"/>
  <c r="W22" i="9"/>
  <c r="U22" i="9"/>
  <c r="AC22" i="9" s="1"/>
  <c r="V20" i="9"/>
  <c r="AD20" i="9" s="1"/>
  <c r="T22" i="9"/>
  <c r="AB22" i="9" s="1"/>
  <c r="U20" i="9"/>
  <c r="U21" i="9"/>
  <c r="AC21" i="9" s="1"/>
  <c r="AK21" i="9" s="1"/>
  <c r="T20" i="9"/>
  <c r="AB20" i="9" s="1"/>
  <c r="AJ20" i="9" s="1"/>
  <c r="W20" i="9"/>
  <c r="AE20" i="9" s="1"/>
  <c r="J31" i="9"/>
  <c r="R31" i="9"/>
  <c r="BF31" i="9"/>
  <c r="AX31" i="9"/>
  <c r="AP31" i="9"/>
  <c r="Z31" i="9"/>
  <c r="AD14" i="9"/>
  <c r="AL14" i="9" s="1"/>
  <c r="AP14" i="9" s="1"/>
  <c r="X21" i="9"/>
  <c r="AF21" i="9" s="1"/>
  <c r="X22" i="9"/>
  <c r="AF22" i="9" s="1"/>
  <c r="AN22" i="9" s="1"/>
  <c r="V21" i="9"/>
  <c r="W21" i="9"/>
  <c r="AE21" i="9" s="1"/>
  <c r="AM21" i="9" s="1"/>
  <c r="AP24" i="16"/>
  <c r="AP15" i="9"/>
  <c r="AS12" i="9"/>
  <c r="AP24" i="11"/>
  <c r="AP24" i="13"/>
  <c r="U13" i="16"/>
  <c r="W15" i="16"/>
  <c r="V14" i="16"/>
  <c r="W14" i="13"/>
  <c r="AE14" i="13" s="1"/>
  <c r="V13" i="13"/>
  <c r="AD13" i="13" s="1"/>
  <c r="U13" i="11"/>
  <c r="BF24" i="16"/>
  <c r="AX24" i="16"/>
  <c r="Z24" i="16"/>
  <c r="R24" i="16"/>
  <c r="J24" i="16"/>
  <c r="W12" i="16"/>
  <c r="AE12" i="16" s="1"/>
  <c r="T12" i="16"/>
  <c r="X12" i="16"/>
  <c r="AF12" i="16" s="1"/>
  <c r="V12" i="16"/>
  <c r="AD12" i="16" s="1"/>
  <c r="V15" i="16"/>
  <c r="AD15" i="16" s="1"/>
  <c r="AL15" i="16" s="1"/>
  <c r="T15" i="16"/>
  <c r="AB15" i="16" s="1"/>
  <c r="U15" i="16"/>
  <c r="AC15" i="16" s="1"/>
  <c r="X13" i="16"/>
  <c r="AF13" i="16" s="1"/>
  <c r="T13" i="16"/>
  <c r="AB13" i="16" s="1"/>
  <c r="AJ13" i="16" s="1"/>
  <c r="W13" i="16"/>
  <c r="AE13" i="16" s="1"/>
  <c r="V13" i="16"/>
  <c r="AD13" i="16" s="1"/>
  <c r="AL13" i="16" s="1"/>
  <c r="X14" i="16"/>
  <c r="AF14" i="16" s="1"/>
  <c r="U14" i="16"/>
  <c r="AC14" i="16" s="1"/>
  <c r="AK14" i="16" s="1"/>
  <c r="T14" i="16"/>
  <c r="AB14" i="16" s="1"/>
  <c r="U12" i="16"/>
  <c r="AC12" i="16" s="1"/>
  <c r="BF24" i="13"/>
  <c r="AX24" i="13"/>
  <c r="Z24" i="13"/>
  <c r="R24" i="13"/>
  <c r="J24" i="13"/>
  <c r="X12" i="13"/>
  <c r="AF12" i="13" s="1"/>
  <c r="W12" i="13"/>
  <c r="AE12" i="13" s="1"/>
  <c r="T12" i="13"/>
  <c r="V12" i="13"/>
  <c r="AD12" i="13" s="1"/>
  <c r="U13" i="13"/>
  <c r="T13" i="13"/>
  <c r="AB13" i="13" s="1"/>
  <c r="AJ13" i="13" s="1"/>
  <c r="W13" i="13"/>
  <c r="AE13" i="13" s="1"/>
  <c r="X13" i="13"/>
  <c r="AF13" i="13" s="1"/>
  <c r="U12" i="13"/>
  <c r="AC12" i="13" s="1"/>
  <c r="V14" i="13"/>
  <c r="X14" i="13"/>
  <c r="AF14" i="13" s="1"/>
  <c r="U14" i="13"/>
  <c r="AC14" i="13" s="1"/>
  <c r="T14" i="13"/>
  <c r="AB14" i="13" s="1"/>
  <c r="W15" i="13"/>
  <c r="V15" i="13"/>
  <c r="AD15" i="13" s="1"/>
  <c r="T15" i="13"/>
  <c r="AB15" i="13" s="1"/>
  <c r="U15" i="13"/>
  <c r="AC15" i="13" s="1"/>
  <c r="X15" i="13"/>
  <c r="AF15" i="13" s="1"/>
  <c r="AN15" i="13" s="1"/>
  <c r="W15" i="11"/>
  <c r="V13" i="11"/>
  <c r="AD13" i="11" s="1"/>
  <c r="V14" i="11"/>
  <c r="T12" i="11"/>
  <c r="V12" i="11"/>
  <c r="AD12" i="11" s="1"/>
  <c r="W12" i="11"/>
  <c r="AE12" i="11" s="1"/>
  <c r="X12" i="11"/>
  <c r="AF12" i="11" s="1"/>
  <c r="T15" i="11"/>
  <c r="AB15" i="11" s="1"/>
  <c r="V15" i="11"/>
  <c r="AD15" i="11" s="1"/>
  <c r="U15" i="11"/>
  <c r="AC15" i="11" s="1"/>
  <c r="X15" i="11"/>
  <c r="AF15" i="11" s="1"/>
  <c r="AN15" i="11" s="1"/>
  <c r="AX24" i="11"/>
  <c r="BF24" i="11"/>
  <c r="Z24" i="11"/>
  <c r="R24" i="11"/>
  <c r="J24" i="11"/>
  <c r="U14" i="11"/>
  <c r="AC14" i="11" s="1"/>
  <c r="T14" i="11"/>
  <c r="AB14" i="11" s="1"/>
  <c r="X14" i="11"/>
  <c r="AF14" i="11" s="1"/>
  <c r="W13" i="11"/>
  <c r="AE13" i="11" s="1"/>
  <c r="T13" i="11"/>
  <c r="AB13" i="11" s="1"/>
  <c r="AJ13" i="11" s="1"/>
  <c r="X13" i="11"/>
  <c r="AF13" i="11" s="1"/>
  <c r="U12" i="11"/>
  <c r="AC12" i="11" s="1"/>
  <c r="W14" i="11"/>
  <c r="AE14" i="11" s="1"/>
  <c r="G28" i="16"/>
  <c r="O28" i="16" s="1"/>
  <c r="F27" i="16"/>
  <c r="N27" i="16" s="1"/>
  <c r="H29" i="16"/>
  <c r="P29" i="16" s="1"/>
  <c r="E26" i="16"/>
  <c r="M26" i="16" s="1"/>
  <c r="A31" i="16"/>
  <c r="D19" i="16"/>
  <c r="L19" i="16" s="1"/>
  <c r="E21" i="16"/>
  <c r="M21" i="16" s="1"/>
  <c r="F21" i="16"/>
  <c r="N21" i="16" s="1"/>
  <c r="F22" i="16"/>
  <c r="N22" i="16" s="1"/>
  <c r="X22" i="16" s="1"/>
  <c r="AF22" i="16" s="1"/>
  <c r="AN22" i="16" s="1"/>
  <c r="G22" i="16"/>
  <c r="O22" i="16" s="1"/>
  <c r="D20" i="16"/>
  <c r="L20" i="16" s="1"/>
  <c r="E20" i="16"/>
  <c r="M20" i="16" s="1"/>
  <c r="E21" i="13"/>
  <c r="M21" i="13" s="1"/>
  <c r="F21" i="13"/>
  <c r="N21" i="13" s="1"/>
  <c r="D20" i="13"/>
  <c r="L20" i="13" s="1"/>
  <c r="E20" i="13"/>
  <c r="M20" i="13" s="1"/>
  <c r="G28" i="13"/>
  <c r="O28" i="13" s="1"/>
  <c r="F27" i="13"/>
  <c r="N27" i="13" s="1"/>
  <c r="H29" i="13"/>
  <c r="P29" i="13" s="1"/>
  <c r="E26" i="13"/>
  <c r="M26" i="13" s="1"/>
  <c r="A31" i="13"/>
  <c r="D19" i="13"/>
  <c r="L19" i="13" s="1"/>
  <c r="F22" i="13"/>
  <c r="N22" i="13" s="1"/>
  <c r="G22" i="13"/>
  <c r="O22" i="13" s="1"/>
  <c r="F22" i="11"/>
  <c r="N22" i="11" s="1"/>
  <c r="G22" i="11"/>
  <c r="O22" i="11" s="1"/>
  <c r="D20" i="11"/>
  <c r="L20" i="11" s="1"/>
  <c r="E20" i="11"/>
  <c r="M20" i="11" s="1"/>
  <c r="E21" i="11"/>
  <c r="M21" i="11" s="1"/>
  <c r="F21" i="11"/>
  <c r="N21" i="11" s="1"/>
  <c r="G28" i="11"/>
  <c r="O28" i="11" s="1"/>
  <c r="F27" i="11"/>
  <c r="N27" i="11" s="1"/>
  <c r="H29" i="11"/>
  <c r="P29" i="11" s="1"/>
  <c r="E26" i="11"/>
  <c r="M26" i="11" s="1"/>
  <c r="A31" i="11"/>
  <c r="D19" i="11"/>
  <c r="L19" i="11" s="1"/>
  <c r="U19" i="11" s="1"/>
  <c r="AC19" i="11" s="1"/>
  <c r="A42" i="7"/>
  <c r="A40" i="7"/>
  <c r="A45" i="7"/>
  <c r="A41" i="7"/>
  <c r="D33" i="7"/>
  <c r="L33" i="7" s="1"/>
  <c r="E33" i="7"/>
  <c r="M33" i="7" s="1"/>
  <c r="F33" i="7"/>
  <c r="N33" i="7" s="1"/>
  <c r="G33" i="7"/>
  <c r="O33" i="7" s="1"/>
  <c r="C33" i="7"/>
  <c r="D35" i="7"/>
  <c r="L35" i="7" s="1"/>
  <c r="E35" i="7"/>
  <c r="M35" i="7" s="1"/>
  <c r="G35" i="7"/>
  <c r="O35" i="7" s="1"/>
  <c r="C35" i="7"/>
  <c r="F35" i="7"/>
  <c r="N35" i="7" s="1"/>
  <c r="C34" i="7"/>
  <c r="D34" i="7"/>
  <c r="L34" i="7" s="1"/>
  <c r="E34" i="7"/>
  <c r="M34" i="7" s="1"/>
  <c r="G34" i="7"/>
  <c r="O34" i="7" s="1"/>
  <c r="F34" i="7"/>
  <c r="N34" i="7" s="1"/>
  <c r="F28" i="9"/>
  <c r="N28" i="9" s="1"/>
  <c r="G28" i="9"/>
  <c r="O28" i="9" s="1"/>
  <c r="H28" i="9"/>
  <c r="P28" i="9" s="1"/>
  <c r="C28" i="9"/>
  <c r="D28" i="9"/>
  <c r="L28" i="9" s="1"/>
  <c r="E28" i="9"/>
  <c r="M28" i="9" s="1"/>
  <c r="A33" i="9"/>
  <c r="A34" i="9"/>
  <c r="A38" i="9"/>
  <c r="A36" i="9"/>
  <c r="A35" i="9"/>
  <c r="C27" i="9"/>
  <c r="D27" i="9"/>
  <c r="L27" i="9" s="1"/>
  <c r="E27" i="9"/>
  <c r="M27" i="9" s="1"/>
  <c r="F27" i="9"/>
  <c r="N27" i="9" s="1"/>
  <c r="G27" i="9"/>
  <c r="O27" i="9" s="1"/>
  <c r="H27" i="9"/>
  <c r="P27" i="9" s="1"/>
  <c r="C26" i="9"/>
  <c r="D26" i="9"/>
  <c r="L26" i="9" s="1"/>
  <c r="E26" i="9"/>
  <c r="M26" i="9" s="1"/>
  <c r="F26" i="9"/>
  <c r="N26" i="9" s="1"/>
  <c r="G26" i="9"/>
  <c r="O26" i="9" s="1"/>
  <c r="H26" i="9"/>
  <c r="P26" i="9" s="1"/>
  <c r="C29" i="9"/>
  <c r="D29" i="9"/>
  <c r="L29" i="9" s="1"/>
  <c r="E29" i="9"/>
  <c r="M29" i="9" s="1"/>
  <c r="G29" i="9"/>
  <c r="O29" i="9" s="1"/>
  <c r="H29" i="9"/>
  <c r="P29" i="9" s="1"/>
  <c r="F29" i="9"/>
  <c r="N29" i="9" s="1"/>
  <c r="AR12" i="9" l="1"/>
  <c r="BF45" i="7"/>
  <c r="BA12" i="7"/>
  <c r="AL27" i="7"/>
  <c r="D1056" i="31"/>
  <c r="F1056" i="31" s="1" a="1"/>
  <c r="F1056" i="31" s="1"/>
  <c r="A1057" i="31"/>
  <c r="D1057" i="31" s="1"/>
  <c r="A1066" i="31"/>
  <c r="D1062" i="31"/>
  <c r="F1062" i="31" s="1" a="1"/>
  <c r="F1062" i="31" s="1"/>
  <c r="A1063" i="31"/>
  <c r="A1060" i="31"/>
  <c r="D1059" i="31"/>
  <c r="F1059" i="31" s="1" a="1"/>
  <c r="F1059" i="31" s="1"/>
  <c r="D1056" i="30"/>
  <c r="F1056" i="30" s="1" a="1"/>
  <c r="F1056" i="30" s="1"/>
  <c r="A1057" i="30"/>
  <c r="D1057" i="30" s="1"/>
  <c r="D1059" i="30"/>
  <c r="F1059" i="30" s="1" a="1"/>
  <c r="F1059" i="30" s="1"/>
  <c r="A1060" i="30"/>
  <c r="D1062" i="30"/>
  <c r="F1062" i="30" s="1" a="1"/>
  <c r="F1062" i="30" s="1"/>
  <c r="A1066" i="30"/>
  <c r="A1063" i="30"/>
  <c r="D1056" i="29"/>
  <c r="F1056" i="29" s="1" a="1"/>
  <c r="F1056" i="29" s="1"/>
  <c r="A1057" i="29"/>
  <c r="D1057" i="29" s="1"/>
  <c r="A1066" i="29"/>
  <c r="D1062" i="29"/>
  <c r="F1062" i="29" s="1" a="1"/>
  <c r="F1062" i="29" s="1"/>
  <c r="A1063" i="29"/>
  <c r="D1059" i="29"/>
  <c r="F1059" i="29" s="1" a="1"/>
  <c r="F1059" i="29" s="1"/>
  <c r="A1060" i="29"/>
  <c r="F1062" i="20" a="1"/>
  <c r="F1062" i="20" s="1"/>
  <c r="B1129" i="31"/>
  <c r="B1131" i="31"/>
  <c r="B1126" i="31"/>
  <c r="B1128" i="31"/>
  <c r="C1257" i="31"/>
  <c r="C1064" i="31"/>
  <c r="C1161" i="31"/>
  <c r="C1160" i="30"/>
  <c r="B1127" i="30"/>
  <c r="C1064" i="30"/>
  <c r="B1128" i="30"/>
  <c r="C1257" i="30"/>
  <c r="B1129" i="30"/>
  <c r="B1126" i="30"/>
  <c r="B1127" i="29"/>
  <c r="C1160" i="29"/>
  <c r="B1126" i="29"/>
  <c r="C1064" i="29"/>
  <c r="C1256" i="29"/>
  <c r="B1125" i="29"/>
  <c r="B1128" i="29"/>
  <c r="AQ872" i="31" a="1"/>
  <c r="AQ872" i="31" s="1"/>
  <c r="AQ915" i="31" s="1"/>
  <c r="AP872" i="31" a="1"/>
  <c r="AP872" i="31" s="1"/>
  <c r="AP915" i="31" s="1"/>
  <c r="AN872" i="31" a="1"/>
  <c r="AN872" i="31" s="1"/>
  <c r="AN915" i="31" s="1"/>
  <c r="AM872" i="31" a="1"/>
  <c r="AM872" i="31" s="1"/>
  <c r="AM915" i="31" s="1"/>
  <c r="AN871" i="31" a="1"/>
  <c r="AN871" i="31" s="1"/>
  <c r="AN914" i="31" s="1"/>
  <c r="AO872" i="31" a="1"/>
  <c r="AO872" i="31" s="1"/>
  <c r="AO915" i="31" s="1"/>
  <c r="AM871" i="31" a="1"/>
  <c r="AM871" i="31" s="1"/>
  <c r="AM914" i="31" s="1"/>
  <c r="AQ869" i="31" a="1"/>
  <c r="AQ869" i="31" s="1"/>
  <c r="AQ912" i="31" s="1"/>
  <c r="AQ870" i="31" a="1"/>
  <c r="AQ870" i="31" s="1"/>
  <c r="AQ913" i="31" s="1"/>
  <c r="AP869" i="31" a="1"/>
  <c r="AP869" i="31" s="1"/>
  <c r="AP912" i="31" s="1"/>
  <c r="AM870" i="31" a="1"/>
  <c r="AM870" i="31" s="1"/>
  <c r="AM913" i="31" s="1"/>
  <c r="AQ868" i="31" a="1"/>
  <c r="AQ868" i="31" s="1"/>
  <c r="AQ911" i="31" s="1"/>
  <c r="AP868" i="31" a="1"/>
  <c r="AP868" i="31" s="1"/>
  <c r="AP911" i="31" s="1"/>
  <c r="AO868" i="31" a="1"/>
  <c r="AO868" i="31" s="1"/>
  <c r="AO911" i="31" s="1"/>
  <c r="AY866" i="31"/>
  <c r="AS867" i="31"/>
  <c r="AP516" i="31" a="1"/>
  <c r="AP516" i="31" s="1"/>
  <c r="AP559" i="31" s="1"/>
  <c r="AO516" i="31" a="1"/>
  <c r="AO516" i="31" s="1"/>
  <c r="AO559" i="31" s="1"/>
  <c r="AN515" i="31" a="1"/>
  <c r="AN515" i="31" s="1"/>
  <c r="AN558" i="31" s="1"/>
  <c r="AN516" i="31" a="1"/>
  <c r="AN516" i="31" s="1"/>
  <c r="AN559" i="31" s="1"/>
  <c r="AM515" i="31" a="1"/>
  <c r="AM515" i="31" s="1"/>
  <c r="AM558" i="31" s="1"/>
  <c r="AM516" i="31" a="1"/>
  <c r="AM516" i="31" s="1"/>
  <c r="AM559" i="31" s="1"/>
  <c r="AQ516" i="31" a="1"/>
  <c r="AQ516" i="31" s="1"/>
  <c r="AQ559" i="31" s="1"/>
  <c r="AQ513" i="31" a="1"/>
  <c r="AQ513" i="31" s="1"/>
  <c r="AQ556" i="31" s="1"/>
  <c r="AP512" i="31" a="1"/>
  <c r="AP512" i="31" s="1"/>
  <c r="AP555" i="31" s="1"/>
  <c r="AQ514" i="31" a="1"/>
  <c r="AQ514" i="31" s="1"/>
  <c r="AQ557" i="31" s="1"/>
  <c r="AP513" i="31" a="1"/>
  <c r="AP513" i="31" s="1"/>
  <c r="AP556" i="31" s="1"/>
  <c r="AO512" i="31" a="1"/>
  <c r="AO512" i="31" s="1"/>
  <c r="AO555" i="31" s="1"/>
  <c r="AM514" i="31" a="1"/>
  <c r="AM514" i="31" s="1"/>
  <c r="AM557" i="31" s="1"/>
  <c r="AQ512" i="31" a="1"/>
  <c r="AQ512" i="31" s="1"/>
  <c r="AQ555" i="31" s="1"/>
  <c r="AY510" i="31"/>
  <c r="AS511" i="31"/>
  <c r="AM694" i="31" a="1"/>
  <c r="AM694" i="31" s="1"/>
  <c r="AM737" i="31" s="1"/>
  <c r="AQ694" i="31" a="1"/>
  <c r="AQ694" i="31" s="1"/>
  <c r="AQ737" i="31" s="1"/>
  <c r="AP694" i="31" a="1"/>
  <c r="AP694" i="31" s="1"/>
  <c r="AP737" i="31" s="1"/>
  <c r="AO694" i="31" a="1"/>
  <c r="AO694" i="31" s="1"/>
  <c r="AO737" i="31" s="1"/>
  <c r="AN693" i="31" a="1"/>
  <c r="AN693" i="31" s="1"/>
  <c r="AN736" i="31" s="1"/>
  <c r="AN694" i="31" a="1"/>
  <c r="AN694" i="31" s="1"/>
  <c r="AN737" i="31" s="1"/>
  <c r="AM693" i="31" a="1"/>
  <c r="AM693" i="31" s="1"/>
  <c r="AM736" i="31" s="1"/>
  <c r="AQ691" i="31" a="1"/>
  <c r="AQ691" i="31" s="1"/>
  <c r="AQ734" i="31" s="1"/>
  <c r="AQ692" i="31" a="1"/>
  <c r="AQ692" i="31" s="1"/>
  <c r="AQ735" i="31" s="1"/>
  <c r="AP691" i="31" a="1"/>
  <c r="AP691" i="31" s="1"/>
  <c r="AP734" i="31" s="1"/>
  <c r="AM692" i="31" a="1"/>
  <c r="AM692" i="31" s="1"/>
  <c r="AM735" i="31" s="1"/>
  <c r="AQ690" i="31" a="1"/>
  <c r="AQ690" i="31" s="1"/>
  <c r="AQ733" i="31" s="1"/>
  <c r="AP690" i="31" a="1"/>
  <c r="AP690" i="31" s="1"/>
  <c r="AP733" i="31" s="1"/>
  <c r="AO690" i="31" a="1"/>
  <c r="AO690" i="31" s="1"/>
  <c r="AO733" i="31" s="1"/>
  <c r="AY688" i="31"/>
  <c r="AS689" i="31"/>
  <c r="AS689" i="30"/>
  <c r="AY688" i="30"/>
  <c r="AS511" i="30"/>
  <c r="AY510" i="30"/>
  <c r="AM516" i="30" a="1"/>
  <c r="AM516" i="30" s="1"/>
  <c r="AM559" i="30" s="1"/>
  <c r="AN515" i="30" a="1"/>
  <c r="AN515" i="30" s="1"/>
  <c r="AN558" i="30" s="1"/>
  <c r="AM514" i="30" a="1"/>
  <c r="AM514" i="30" s="1"/>
  <c r="AM557" i="30" s="1"/>
  <c r="AQ516" i="30" a="1"/>
  <c r="AQ516" i="30" s="1"/>
  <c r="AQ559" i="30" s="1"/>
  <c r="AM515" i="30" a="1"/>
  <c r="AM515" i="30" s="1"/>
  <c r="AM558" i="30" s="1"/>
  <c r="AP516" i="30" a="1"/>
  <c r="AP516" i="30" s="1"/>
  <c r="AP559" i="30" s="1"/>
  <c r="AO516" i="30" a="1"/>
  <c r="AO516" i="30" s="1"/>
  <c r="AO559" i="30" s="1"/>
  <c r="AN516" i="30" a="1"/>
  <c r="AN516" i="30" s="1"/>
  <c r="AN559" i="30" s="1"/>
  <c r="AQ514" i="30" a="1"/>
  <c r="AQ514" i="30" s="1"/>
  <c r="AQ557" i="30" s="1"/>
  <c r="AQ512" i="30" a="1"/>
  <c r="AQ512" i="30" s="1"/>
  <c r="AQ555" i="30" s="1"/>
  <c r="AQ513" i="30" a="1"/>
  <c r="AQ513" i="30" s="1"/>
  <c r="AQ556" i="30" s="1"/>
  <c r="AP512" i="30" a="1"/>
  <c r="AP512" i="30" s="1"/>
  <c r="AP555" i="30" s="1"/>
  <c r="AP513" i="30" a="1"/>
  <c r="AP513" i="30" s="1"/>
  <c r="AP556" i="30" s="1"/>
  <c r="AO512" i="30" a="1"/>
  <c r="AO512" i="30" s="1"/>
  <c r="AO555" i="30" s="1"/>
  <c r="AS867" i="30"/>
  <c r="AY866" i="30"/>
  <c r="AP694" i="30" a="1"/>
  <c r="AP694" i="30" s="1"/>
  <c r="AP737" i="30" s="1"/>
  <c r="AO694" i="30" a="1"/>
  <c r="AO694" i="30" s="1"/>
  <c r="AO737" i="30" s="1"/>
  <c r="AN693" i="30" a="1"/>
  <c r="AN693" i="30" s="1"/>
  <c r="AN736" i="30" s="1"/>
  <c r="AN694" i="30" a="1"/>
  <c r="AN694" i="30" s="1"/>
  <c r="AN737" i="30" s="1"/>
  <c r="AM693" i="30" a="1"/>
  <c r="AM693" i="30" s="1"/>
  <c r="AM736" i="30" s="1"/>
  <c r="AM694" i="30" a="1"/>
  <c r="AM694" i="30" s="1"/>
  <c r="AM737" i="30" s="1"/>
  <c r="AM692" i="30" a="1"/>
  <c r="AM692" i="30" s="1"/>
  <c r="AM735" i="30" s="1"/>
  <c r="AQ694" i="30" a="1"/>
  <c r="AQ694" i="30" s="1"/>
  <c r="AQ737" i="30" s="1"/>
  <c r="AQ691" i="30" a="1"/>
  <c r="AQ691" i="30" s="1"/>
  <c r="AQ734" i="30" s="1"/>
  <c r="AQ692" i="30" a="1"/>
  <c r="AQ692" i="30" s="1"/>
  <c r="AQ735" i="30" s="1"/>
  <c r="AP691" i="30" a="1"/>
  <c r="AP691" i="30" s="1"/>
  <c r="AP734" i="30" s="1"/>
  <c r="AQ690" i="30" a="1"/>
  <c r="AQ690" i="30" s="1"/>
  <c r="AQ733" i="30" s="1"/>
  <c r="AP690" i="30" a="1"/>
  <c r="AP690" i="30" s="1"/>
  <c r="AP733" i="30" s="1"/>
  <c r="AO690" i="30" a="1"/>
  <c r="AO690" i="30" s="1"/>
  <c r="AO733" i="30" s="1"/>
  <c r="AQ872" i="30" a="1"/>
  <c r="AQ872" i="30" s="1"/>
  <c r="AQ915" i="30" s="1"/>
  <c r="AN871" i="30" a="1"/>
  <c r="AN871" i="30" s="1"/>
  <c r="AN914" i="30" s="1"/>
  <c r="AP872" i="30" a="1"/>
  <c r="AP872" i="30" s="1"/>
  <c r="AP915" i="30" s="1"/>
  <c r="AM871" i="30" a="1"/>
  <c r="AM871" i="30" s="1"/>
  <c r="AM914" i="30" s="1"/>
  <c r="AO872" i="30" a="1"/>
  <c r="AO872" i="30" s="1"/>
  <c r="AO915" i="30" s="1"/>
  <c r="AN872" i="30" a="1"/>
  <c r="AN872" i="30" s="1"/>
  <c r="AN915" i="30" s="1"/>
  <c r="AM872" i="30" a="1"/>
  <c r="AM872" i="30" s="1"/>
  <c r="AM915" i="30" s="1"/>
  <c r="AM870" i="30" a="1"/>
  <c r="AM870" i="30" s="1"/>
  <c r="AM913" i="30" s="1"/>
  <c r="AQ869" i="30" a="1"/>
  <c r="AQ869" i="30" s="1"/>
  <c r="AQ912" i="30" s="1"/>
  <c r="AQ870" i="30" a="1"/>
  <c r="AQ870" i="30" s="1"/>
  <c r="AQ913" i="30" s="1"/>
  <c r="AP869" i="30" a="1"/>
  <c r="AP869" i="30" s="1"/>
  <c r="AP912" i="30" s="1"/>
  <c r="AQ868" i="30" a="1"/>
  <c r="AQ868" i="30" s="1"/>
  <c r="AQ911" i="30" s="1"/>
  <c r="AP868" i="30" a="1"/>
  <c r="AP868" i="30" s="1"/>
  <c r="AP911" i="30" s="1"/>
  <c r="AO868" i="30" a="1"/>
  <c r="AO868" i="30" s="1"/>
  <c r="AO911" i="30" s="1"/>
  <c r="AS689" i="29"/>
  <c r="AY688" i="29"/>
  <c r="AY866" i="29"/>
  <c r="AS867" i="29"/>
  <c r="AQ872" i="29" a="1"/>
  <c r="AQ872" i="29" s="1"/>
  <c r="AQ915" i="29" s="1"/>
  <c r="AP872" i="29" a="1"/>
  <c r="AP872" i="29" s="1"/>
  <c r="AP915" i="29" s="1"/>
  <c r="AO872" i="29" a="1"/>
  <c r="AO872" i="29" s="1"/>
  <c r="AO915" i="29" s="1"/>
  <c r="AN871" i="29" a="1"/>
  <c r="AN871" i="29" s="1"/>
  <c r="AN914" i="29" s="1"/>
  <c r="AN872" i="29" a="1"/>
  <c r="AN872" i="29" s="1"/>
  <c r="AN915" i="29" s="1"/>
  <c r="AM871" i="29" a="1"/>
  <c r="AM871" i="29" s="1"/>
  <c r="AM914" i="29" s="1"/>
  <c r="AM872" i="29" a="1"/>
  <c r="AM872" i="29" s="1"/>
  <c r="AM915" i="29" s="1"/>
  <c r="AQ870" i="29" a="1"/>
  <c r="AQ870" i="29" s="1"/>
  <c r="AQ913" i="29" s="1"/>
  <c r="AP869" i="29" a="1"/>
  <c r="AP869" i="29" s="1"/>
  <c r="AP912" i="29" s="1"/>
  <c r="AM870" i="29" a="1"/>
  <c r="AM870" i="29" s="1"/>
  <c r="AM913" i="29" s="1"/>
  <c r="AQ869" i="29" a="1"/>
  <c r="AQ869" i="29" s="1"/>
  <c r="AQ912" i="29" s="1"/>
  <c r="AQ868" i="29" a="1"/>
  <c r="AQ868" i="29" s="1"/>
  <c r="AQ911" i="29" s="1"/>
  <c r="AP868" i="29" a="1"/>
  <c r="AP868" i="29" s="1"/>
  <c r="AP911" i="29" s="1"/>
  <c r="AO868" i="29" a="1"/>
  <c r="AO868" i="29" s="1"/>
  <c r="AO911" i="29" s="1"/>
  <c r="AQ516" i="29" a="1"/>
  <c r="AQ516" i="29" s="1"/>
  <c r="AQ559" i="29" s="1"/>
  <c r="AP516" i="29" a="1"/>
  <c r="AP516" i="29" s="1"/>
  <c r="AP559" i="29" s="1"/>
  <c r="AO516" i="29" a="1"/>
  <c r="AO516" i="29" s="1"/>
  <c r="AO559" i="29" s="1"/>
  <c r="AN515" i="29" a="1"/>
  <c r="AN515" i="29" s="1"/>
  <c r="AN558" i="29" s="1"/>
  <c r="AN516" i="29" a="1"/>
  <c r="AN516" i="29" s="1"/>
  <c r="AN559" i="29" s="1"/>
  <c r="AM515" i="29" a="1"/>
  <c r="AM515" i="29" s="1"/>
  <c r="AM558" i="29" s="1"/>
  <c r="AM516" i="29" a="1"/>
  <c r="AM516" i="29" s="1"/>
  <c r="AM559" i="29" s="1"/>
  <c r="AM514" i="29" a="1"/>
  <c r="AM514" i="29" s="1"/>
  <c r="AM557" i="29" s="1"/>
  <c r="AQ513" i="29" a="1"/>
  <c r="AQ513" i="29" s="1"/>
  <c r="AQ556" i="29" s="1"/>
  <c r="AQ514" i="29" a="1"/>
  <c r="AQ514" i="29" s="1"/>
  <c r="AQ557" i="29" s="1"/>
  <c r="AP513" i="29" a="1"/>
  <c r="AP513" i="29" s="1"/>
  <c r="AP556" i="29" s="1"/>
  <c r="AO512" i="29" a="1"/>
  <c r="AO512" i="29" s="1"/>
  <c r="AO555" i="29" s="1"/>
  <c r="AQ512" i="29" a="1"/>
  <c r="AQ512" i="29" s="1"/>
  <c r="AQ555" i="29" s="1"/>
  <c r="AP512" i="29" a="1"/>
  <c r="AP512" i="29" s="1"/>
  <c r="AP555" i="29" s="1"/>
  <c r="AY510" i="29"/>
  <c r="AS511" i="29"/>
  <c r="AM694" i="29" a="1"/>
  <c r="AM694" i="29" s="1"/>
  <c r="AM737" i="29" s="1"/>
  <c r="AQ694" i="29" a="1"/>
  <c r="AQ694" i="29" s="1"/>
  <c r="AQ737" i="29" s="1"/>
  <c r="AP694" i="29" a="1"/>
  <c r="AP694" i="29" s="1"/>
  <c r="AP737" i="29" s="1"/>
  <c r="AO694" i="29" a="1"/>
  <c r="AO694" i="29" s="1"/>
  <c r="AO737" i="29" s="1"/>
  <c r="AN693" i="29" a="1"/>
  <c r="AN693" i="29" s="1"/>
  <c r="AN736" i="29" s="1"/>
  <c r="AN694" i="29" a="1"/>
  <c r="AN694" i="29" s="1"/>
  <c r="AN737" i="29" s="1"/>
  <c r="AM693" i="29" a="1"/>
  <c r="AM693" i="29" s="1"/>
  <c r="AM736" i="29" s="1"/>
  <c r="AQ691" i="29" a="1"/>
  <c r="AQ691" i="29" s="1"/>
  <c r="AQ734" i="29" s="1"/>
  <c r="AQ692" i="29" a="1"/>
  <c r="AQ692" i="29" s="1"/>
  <c r="AQ735" i="29" s="1"/>
  <c r="AP691" i="29" a="1"/>
  <c r="AP691" i="29" s="1"/>
  <c r="AP734" i="29" s="1"/>
  <c r="AM692" i="29" a="1"/>
  <c r="AM692" i="29" s="1"/>
  <c r="AM735" i="29" s="1"/>
  <c r="AQ690" i="29" a="1"/>
  <c r="AQ690" i="29" s="1"/>
  <c r="AQ733" i="29" s="1"/>
  <c r="AP690" i="29" a="1"/>
  <c r="AP690" i="29" s="1"/>
  <c r="AP733" i="29" s="1"/>
  <c r="AO690" i="29" a="1"/>
  <c r="AO690" i="29" s="1"/>
  <c r="AO733" i="29" s="1"/>
  <c r="G30" i="29"/>
  <c r="A32" i="30"/>
  <c r="F31" i="30"/>
  <c r="K31" i="30"/>
  <c r="L31" i="30" s="1"/>
  <c r="B31" i="30"/>
  <c r="A32" i="29"/>
  <c r="F31" i="29"/>
  <c r="K31" i="29" s="1"/>
  <c r="L31" i="29" s="1"/>
  <c r="B31" i="29"/>
  <c r="A1060" i="20"/>
  <c r="D1059" i="20"/>
  <c r="F1059" i="20" s="1" a="1"/>
  <c r="F1059" i="20" s="1"/>
  <c r="A1057" i="20"/>
  <c r="D1057" i="20" s="1"/>
  <c r="D1056" i="20"/>
  <c r="F1056" i="20" s="1" a="1"/>
  <c r="F1056" i="20" s="1"/>
  <c r="AN515" i="20" a="1"/>
  <c r="AN515" i="20" s="1"/>
  <c r="AM515" i="20" a="1"/>
  <c r="AM515" i="20" s="1"/>
  <c r="AM558" i="20" s="1"/>
  <c r="AQ516" i="20" a="1"/>
  <c r="AQ516" i="20" s="1"/>
  <c r="AQ559" i="20" s="1"/>
  <c r="AQ514" i="20" a="1"/>
  <c r="AQ514" i="20" s="1"/>
  <c r="AQ557" i="20" s="1"/>
  <c r="AM514" i="20" a="1"/>
  <c r="AM514" i="20" s="1"/>
  <c r="AM557" i="20" s="1"/>
  <c r="AP516" i="20" a="1"/>
  <c r="AP516" i="20" s="1"/>
  <c r="AP559" i="20" s="1"/>
  <c r="AQ512" i="20" a="1"/>
  <c r="AQ512" i="20" s="1"/>
  <c r="AQ555" i="20" s="1"/>
  <c r="AO516" i="20" a="1"/>
  <c r="AO516" i="20" s="1"/>
  <c r="AO559" i="20" s="1"/>
  <c r="AP512" i="20" a="1"/>
  <c r="AP512" i="20" s="1"/>
  <c r="AP555" i="20" s="1"/>
  <c r="AO512" i="20" a="1"/>
  <c r="AO512" i="20" s="1"/>
  <c r="AO555" i="20" s="1"/>
  <c r="AN516" i="20" a="1"/>
  <c r="AN516" i="20" s="1"/>
  <c r="AN559" i="20" s="1"/>
  <c r="AM516" i="20" a="1"/>
  <c r="AM516" i="20" s="1"/>
  <c r="AM559" i="20" s="1"/>
  <c r="AQ513" i="20" a="1"/>
  <c r="AQ513" i="20" s="1"/>
  <c r="AP513" i="20" a="1"/>
  <c r="AP513" i="20" s="1"/>
  <c r="AP556" i="20" s="1"/>
  <c r="G30" i="20"/>
  <c r="A1063" i="20"/>
  <c r="D1063" i="20" s="1"/>
  <c r="F1063" i="20" s="1" a="1"/>
  <c r="F1063" i="20" s="1"/>
  <c r="A1066" i="20"/>
  <c r="D1066" i="20" s="1"/>
  <c r="F1066" i="20" s="1" a="1"/>
  <c r="F1066" i="20" s="1"/>
  <c r="A32" i="31"/>
  <c r="F31" i="31"/>
  <c r="K31" i="31" s="1"/>
  <c r="B31" i="31"/>
  <c r="B1132" i="20"/>
  <c r="B1127" i="20"/>
  <c r="B1122" i="20"/>
  <c r="B1133" i="20"/>
  <c r="DX866" i="20"/>
  <c r="EL688" i="20"/>
  <c r="AS511" i="20"/>
  <c r="AY510" i="20"/>
  <c r="AQ556" i="20"/>
  <c r="AN558" i="20"/>
  <c r="A32" i="20"/>
  <c r="B31" i="20"/>
  <c r="F31" i="20"/>
  <c r="K31" i="20" s="1"/>
  <c r="L31" i="20" s="1"/>
  <c r="L31" i="31"/>
  <c r="G31" i="31"/>
  <c r="G31" i="30"/>
  <c r="U34" i="7"/>
  <c r="AC34" i="7" s="1"/>
  <c r="AK34" i="7" s="1"/>
  <c r="AE184" i="20"/>
  <c r="AE184" i="29"/>
  <c r="AE191" i="30"/>
  <c r="P184" i="20"/>
  <c r="P191" i="29"/>
  <c r="P191" i="30"/>
  <c r="A191" i="20"/>
  <c r="A184" i="29"/>
  <c r="A184" i="30"/>
  <c r="A7" i="17"/>
  <c r="J6" i="17"/>
  <c r="S6" i="17" s="1"/>
  <c r="U35" i="7"/>
  <c r="AC35" i="7" s="1"/>
  <c r="AL20" i="9"/>
  <c r="AH31" i="16"/>
  <c r="AH31" i="13"/>
  <c r="AH31" i="11"/>
  <c r="AL135" i="31"/>
  <c r="AE142" i="31"/>
  <c r="H135" i="31"/>
  <c r="A142" i="31"/>
  <c r="P149" i="31"/>
  <c r="W142" i="31"/>
  <c r="AL135" i="30"/>
  <c r="H142" i="30"/>
  <c r="W135" i="30"/>
  <c r="H135" i="29"/>
  <c r="W135" i="29"/>
  <c r="AL135" i="29"/>
  <c r="H142" i="20"/>
  <c r="AL149" i="20"/>
  <c r="W149" i="20"/>
  <c r="BA19" i="9"/>
  <c r="BA12" i="9"/>
  <c r="AH38" i="9"/>
  <c r="AP21" i="7"/>
  <c r="BB13" i="7"/>
  <c r="AS20" i="7"/>
  <c r="AR20" i="7"/>
  <c r="BB20" i="7"/>
  <c r="Z45" i="7"/>
  <c r="AE28" i="7"/>
  <c r="AM28" i="7" s="1"/>
  <c r="AC27" i="7"/>
  <c r="AK27" i="7" s="1"/>
  <c r="AC28" i="7"/>
  <c r="AK28" i="7" s="1"/>
  <c r="AB27" i="7"/>
  <c r="AJ27" i="7" s="1"/>
  <c r="AD28" i="7"/>
  <c r="AL28" i="7" s="1"/>
  <c r="T33" i="7"/>
  <c r="AB26" i="7"/>
  <c r="AJ26" i="7" s="1"/>
  <c r="AR26" i="7" s="1"/>
  <c r="W33" i="7"/>
  <c r="AE33" i="7" s="1"/>
  <c r="T35" i="7"/>
  <c r="AB35" i="7" s="1"/>
  <c r="AK35" i="7" s="1"/>
  <c r="V33" i="7"/>
  <c r="AD33" i="7" s="1"/>
  <c r="U33" i="7"/>
  <c r="V34" i="7"/>
  <c r="AD34" i="7" s="1"/>
  <c r="AX45" i="7"/>
  <c r="AP45" i="7"/>
  <c r="J45" i="7"/>
  <c r="AH45" i="7"/>
  <c r="R45" i="7"/>
  <c r="W34" i="7"/>
  <c r="AE34" i="7" s="1"/>
  <c r="AK26" i="7"/>
  <c r="AS26" i="7" s="1"/>
  <c r="T34" i="7"/>
  <c r="V35" i="7"/>
  <c r="AK19" i="7"/>
  <c r="AS19" i="7" s="1"/>
  <c r="W35" i="7"/>
  <c r="AL15" i="11"/>
  <c r="AK12" i="11"/>
  <c r="AM14" i="11"/>
  <c r="AL13" i="11"/>
  <c r="AK14" i="11"/>
  <c r="AL15" i="13"/>
  <c r="AK14" i="13"/>
  <c r="AK12" i="13"/>
  <c r="AL13" i="13"/>
  <c r="AM14" i="13"/>
  <c r="AK12" i="16"/>
  <c r="AR13" i="7"/>
  <c r="AS13" i="7"/>
  <c r="T28" i="9"/>
  <c r="AB28" i="9" s="1"/>
  <c r="T26" i="9"/>
  <c r="AB26" i="9" s="1"/>
  <c r="AJ26" i="9" s="1"/>
  <c r="W27" i="9"/>
  <c r="AE27" i="9" s="1"/>
  <c r="U29" i="9"/>
  <c r="AC29" i="9" s="1"/>
  <c r="U28" i="9"/>
  <c r="AC28" i="9" s="1"/>
  <c r="AD21" i="9"/>
  <c r="AL21" i="9" s="1"/>
  <c r="AC20" i="9"/>
  <c r="AK20" i="9" s="1"/>
  <c r="X28" i="9"/>
  <c r="AF28" i="9" s="1"/>
  <c r="V27" i="9"/>
  <c r="AD27" i="9" s="1"/>
  <c r="U27" i="9"/>
  <c r="W28" i="9"/>
  <c r="AE28" i="9" s="1"/>
  <c r="AE22" i="9"/>
  <c r="AM22" i="9" s="1"/>
  <c r="V28" i="9"/>
  <c r="X26" i="9"/>
  <c r="AF26" i="9" s="1"/>
  <c r="T27" i="9"/>
  <c r="AB27" i="9" s="1"/>
  <c r="AJ27" i="9" s="1"/>
  <c r="W26" i="9"/>
  <c r="AE26" i="9" s="1"/>
  <c r="J38" i="9"/>
  <c r="R38" i="9"/>
  <c r="BF38" i="9"/>
  <c r="AX38" i="9"/>
  <c r="AP38" i="9"/>
  <c r="Z38" i="9"/>
  <c r="V26" i="9"/>
  <c r="AD26" i="9" s="1"/>
  <c r="T29" i="9"/>
  <c r="AB29" i="9" s="1"/>
  <c r="U26" i="9"/>
  <c r="AC26" i="9" s="1"/>
  <c r="V29" i="9"/>
  <c r="AD29" i="9" s="1"/>
  <c r="AL29" i="9" s="1"/>
  <c r="X29" i="9"/>
  <c r="AF29" i="9" s="1"/>
  <c r="AN29" i="9" s="1"/>
  <c r="AP13" i="9"/>
  <c r="AT13" i="9" s="1"/>
  <c r="W29" i="9"/>
  <c r="X27" i="9"/>
  <c r="AF27" i="9" s="1"/>
  <c r="AP31" i="16"/>
  <c r="AP31" i="11"/>
  <c r="AE15" i="16"/>
  <c r="AM15" i="16" s="1"/>
  <c r="AP31" i="13"/>
  <c r="AC13" i="11"/>
  <c r="AK13" i="11" s="1"/>
  <c r="AC13" i="16"/>
  <c r="AK13" i="16" s="1"/>
  <c r="AD14" i="16"/>
  <c r="AL14" i="16" s="1"/>
  <c r="AD14" i="11"/>
  <c r="AL14" i="11" s="1"/>
  <c r="W22" i="13"/>
  <c r="V21" i="16"/>
  <c r="U20" i="16"/>
  <c r="W20" i="16"/>
  <c r="AE20" i="16" s="1"/>
  <c r="T20" i="16"/>
  <c r="AB20" i="16" s="1"/>
  <c r="AJ20" i="16" s="1"/>
  <c r="X20" i="16"/>
  <c r="AF20" i="16" s="1"/>
  <c r="W22" i="16"/>
  <c r="U22" i="16"/>
  <c r="AC22" i="16" s="1"/>
  <c r="V22" i="16"/>
  <c r="AD22" i="16" s="1"/>
  <c r="AL22" i="16" s="1"/>
  <c r="T22" i="16"/>
  <c r="AB22" i="16" s="1"/>
  <c r="U21" i="16"/>
  <c r="AC21" i="16" s="1"/>
  <c r="AK21" i="16" s="1"/>
  <c r="T21" i="16"/>
  <c r="AB21" i="16" s="1"/>
  <c r="X21" i="16"/>
  <c r="AF21" i="16" s="1"/>
  <c r="AB12" i="16"/>
  <c r="AJ12" i="16" s="1"/>
  <c r="AR12" i="16" s="1"/>
  <c r="X19" i="16"/>
  <c r="AF19" i="16" s="1"/>
  <c r="V19" i="16"/>
  <c r="AD19" i="16" s="1"/>
  <c r="T19" i="16"/>
  <c r="W19" i="16"/>
  <c r="AE19" i="16" s="1"/>
  <c r="V20" i="16"/>
  <c r="AD20" i="16" s="1"/>
  <c r="R31" i="16"/>
  <c r="BF31" i="16"/>
  <c r="AX31" i="16"/>
  <c r="Z31" i="16"/>
  <c r="J31" i="16"/>
  <c r="U19" i="16"/>
  <c r="AC19" i="16" s="1"/>
  <c r="W21" i="16"/>
  <c r="AE21" i="16" s="1"/>
  <c r="AM21" i="16" s="1"/>
  <c r="V20" i="13"/>
  <c r="AD20" i="13" s="1"/>
  <c r="V21" i="13"/>
  <c r="V20" i="11"/>
  <c r="AD20" i="11" s="1"/>
  <c r="T19" i="13"/>
  <c r="X19" i="13"/>
  <c r="AF19" i="13" s="1"/>
  <c r="V19" i="13"/>
  <c r="AD19" i="13" s="1"/>
  <c r="W19" i="13"/>
  <c r="AE19" i="13" s="1"/>
  <c r="V22" i="13"/>
  <c r="AD22" i="13" s="1"/>
  <c r="U22" i="13"/>
  <c r="AC22" i="13" s="1"/>
  <c r="T22" i="13"/>
  <c r="AB22" i="13" s="1"/>
  <c r="Z31" i="13"/>
  <c r="R31" i="13"/>
  <c r="J31" i="13"/>
  <c r="BF31" i="13"/>
  <c r="AX31" i="13"/>
  <c r="AE15" i="11"/>
  <c r="AM15" i="11" s="1"/>
  <c r="U20" i="13"/>
  <c r="X20" i="13"/>
  <c r="AF20" i="13" s="1"/>
  <c r="W20" i="13"/>
  <c r="AE20" i="13" s="1"/>
  <c r="T20" i="13"/>
  <c r="AB20" i="13" s="1"/>
  <c r="AJ20" i="13" s="1"/>
  <c r="X22" i="13"/>
  <c r="AF22" i="13" s="1"/>
  <c r="AN22" i="13" s="1"/>
  <c r="W21" i="11"/>
  <c r="AE21" i="11" s="1"/>
  <c r="U21" i="13"/>
  <c r="AC21" i="13" s="1"/>
  <c r="T21" i="13"/>
  <c r="AB21" i="13" s="1"/>
  <c r="X21" i="13"/>
  <c r="AF21" i="13" s="1"/>
  <c r="W21" i="13"/>
  <c r="AE21" i="13" s="1"/>
  <c r="AC13" i="13"/>
  <c r="AK13" i="13" s="1"/>
  <c r="AD14" i="13"/>
  <c r="AL14" i="13" s="1"/>
  <c r="AB12" i="13"/>
  <c r="AJ12" i="13" s="1"/>
  <c r="AE15" i="13"/>
  <c r="AM15" i="13" s="1"/>
  <c r="U19" i="13"/>
  <c r="AC19" i="13" s="1"/>
  <c r="U20" i="11"/>
  <c r="V21" i="11"/>
  <c r="AB12" i="11"/>
  <c r="AJ12" i="11" s="1"/>
  <c r="AR12" i="11" s="1"/>
  <c r="W22" i="11"/>
  <c r="V22" i="11"/>
  <c r="AD22" i="11" s="1"/>
  <c r="U22" i="11"/>
  <c r="AC22" i="11" s="1"/>
  <c r="T22" i="11"/>
  <c r="AB22" i="11" s="1"/>
  <c r="U21" i="11"/>
  <c r="AC21" i="11" s="1"/>
  <c r="T21" i="11"/>
  <c r="AB21" i="11" s="1"/>
  <c r="X21" i="11"/>
  <c r="AF21" i="11" s="1"/>
  <c r="W20" i="11"/>
  <c r="AE20" i="11" s="1"/>
  <c r="T20" i="11"/>
  <c r="AB20" i="11" s="1"/>
  <c r="AJ20" i="11" s="1"/>
  <c r="X20" i="11"/>
  <c r="AF20" i="11" s="1"/>
  <c r="T19" i="11"/>
  <c r="V19" i="11"/>
  <c r="AD19" i="11" s="1"/>
  <c r="X19" i="11"/>
  <c r="AF19" i="11" s="1"/>
  <c r="W19" i="11"/>
  <c r="AE19" i="11" s="1"/>
  <c r="X22" i="11"/>
  <c r="AF22" i="11" s="1"/>
  <c r="AN22" i="11" s="1"/>
  <c r="BF31" i="11"/>
  <c r="AX31" i="11"/>
  <c r="Z31" i="11"/>
  <c r="R31" i="11"/>
  <c r="J31" i="11"/>
  <c r="E33" i="16"/>
  <c r="M33" i="16" s="1"/>
  <c r="A38" i="16"/>
  <c r="G35" i="16"/>
  <c r="O35" i="16" s="1"/>
  <c r="F34" i="16"/>
  <c r="N34" i="16" s="1"/>
  <c r="H36" i="16"/>
  <c r="P36" i="16" s="1"/>
  <c r="D26" i="16"/>
  <c r="L26" i="16" s="1"/>
  <c r="F29" i="16"/>
  <c r="N29" i="16" s="1"/>
  <c r="X29" i="16" s="1"/>
  <c r="AF29" i="16" s="1"/>
  <c r="AN29" i="16" s="1"/>
  <c r="G29" i="16"/>
  <c r="O29" i="16" s="1"/>
  <c r="D27" i="16"/>
  <c r="L27" i="16" s="1"/>
  <c r="E27" i="16"/>
  <c r="M27" i="16" s="1"/>
  <c r="E28" i="16"/>
  <c r="M28" i="16" s="1"/>
  <c r="F28" i="16"/>
  <c r="N28" i="16" s="1"/>
  <c r="E33" i="13"/>
  <c r="M33" i="13" s="1"/>
  <c r="A38" i="13"/>
  <c r="G35" i="13"/>
  <c r="O35" i="13" s="1"/>
  <c r="F34" i="13"/>
  <c r="N34" i="13" s="1"/>
  <c r="H36" i="13"/>
  <c r="P36" i="13" s="1"/>
  <c r="D26" i="13"/>
  <c r="L26" i="13" s="1"/>
  <c r="F29" i="13"/>
  <c r="N29" i="13" s="1"/>
  <c r="G29" i="13"/>
  <c r="O29" i="13" s="1"/>
  <c r="D27" i="13"/>
  <c r="L27" i="13" s="1"/>
  <c r="E27" i="13"/>
  <c r="M27" i="13" s="1"/>
  <c r="E28" i="13"/>
  <c r="M28" i="13" s="1"/>
  <c r="F28" i="13"/>
  <c r="N28" i="13" s="1"/>
  <c r="E33" i="11"/>
  <c r="M33" i="11" s="1"/>
  <c r="A38" i="11"/>
  <c r="G35" i="11"/>
  <c r="O35" i="11" s="1"/>
  <c r="F34" i="11"/>
  <c r="N34" i="11" s="1"/>
  <c r="H36" i="11"/>
  <c r="P36" i="11" s="1"/>
  <c r="D26" i="11"/>
  <c r="L26" i="11" s="1"/>
  <c r="F29" i="11"/>
  <c r="N29" i="11" s="1"/>
  <c r="G29" i="11"/>
  <c r="O29" i="11" s="1"/>
  <c r="D27" i="11"/>
  <c r="L27" i="11" s="1"/>
  <c r="E27" i="11"/>
  <c r="M27" i="11" s="1"/>
  <c r="E28" i="11"/>
  <c r="M28" i="11" s="1"/>
  <c r="F28" i="11"/>
  <c r="N28" i="11" s="1"/>
  <c r="A49" i="7"/>
  <c r="A48" i="7"/>
  <c r="A52" i="7"/>
  <c r="A47" i="7"/>
  <c r="F40" i="7"/>
  <c r="N40" i="7" s="1"/>
  <c r="G40" i="7"/>
  <c r="O40" i="7" s="1"/>
  <c r="D40" i="7"/>
  <c r="L40" i="7" s="1"/>
  <c r="E40" i="7"/>
  <c r="M40" i="7" s="1"/>
  <c r="C40" i="7"/>
  <c r="C41" i="7"/>
  <c r="D41" i="7"/>
  <c r="L41" i="7" s="1"/>
  <c r="F41" i="7"/>
  <c r="N41" i="7" s="1"/>
  <c r="G41" i="7"/>
  <c r="O41" i="7" s="1"/>
  <c r="E41" i="7"/>
  <c r="M41" i="7" s="1"/>
  <c r="G42" i="7"/>
  <c r="O42" i="7" s="1"/>
  <c r="E42" i="7"/>
  <c r="M42" i="7" s="1"/>
  <c r="F42" i="7"/>
  <c r="N42" i="7" s="1"/>
  <c r="D42" i="7"/>
  <c r="L42" i="7" s="1"/>
  <c r="C42" i="7"/>
  <c r="C35" i="9"/>
  <c r="E35" i="9"/>
  <c r="M35" i="9" s="1"/>
  <c r="F35" i="9"/>
  <c r="N35" i="9" s="1"/>
  <c r="G35" i="9"/>
  <c r="O35" i="9" s="1"/>
  <c r="H35" i="9"/>
  <c r="P35" i="9" s="1"/>
  <c r="D35" i="9"/>
  <c r="L35" i="9" s="1"/>
  <c r="H36" i="9"/>
  <c r="P36" i="9" s="1"/>
  <c r="C36" i="9"/>
  <c r="E36" i="9"/>
  <c r="M36" i="9" s="1"/>
  <c r="D36" i="9"/>
  <c r="L36" i="9" s="1"/>
  <c r="F36" i="9"/>
  <c r="N36" i="9" s="1"/>
  <c r="G36" i="9"/>
  <c r="O36" i="9" s="1"/>
  <c r="A43" i="9"/>
  <c r="A40" i="9"/>
  <c r="A41" i="9"/>
  <c r="A45" i="9"/>
  <c r="A42" i="9"/>
  <c r="C34" i="9"/>
  <c r="D34" i="9"/>
  <c r="L34" i="9" s="1"/>
  <c r="E34" i="9"/>
  <c r="M34" i="9" s="1"/>
  <c r="F34" i="9"/>
  <c r="N34" i="9" s="1"/>
  <c r="H34" i="9"/>
  <c r="P34" i="9" s="1"/>
  <c r="G34" i="9"/>
  <c r="O34" i="9" s="1"/>
  <c r="C33" i="9"/>
  <c r="D33" i="9"/>
  <c r="L33" i="9" s="1"/>
  <c r="E33" i="9"/>
  <c r="M33" i="9" s="1"/>
  <c r="F33" i="9"/>
  <c r="N33" i="9" s="1"/>
  <c r="H33" i="9"/>
  <c r="P33" i="9" s="1"/>
  <c r="G33" i="9"/>
  <c r="O33" i="9" s="1"/>
  <c r="BF52" i="7" l="1"/>
  <c r="V42" i="7"/>
  <c r="AR12" i="13"/>
  <c r="AS12" i="13"/>
  <c r="D1060" i="31"/>
  <c r="F1060" i="31" s="1" a="1"/>
  <c r="F1060" i="31" s="1"/>
  <c r="A1061" i="31"/>
  <c r="D1061" i="31" s="1"/>
  <c r="D1063" i="31"/>
  <c r="F1063" i="31" s="1" a="1"/>
  <c r="F1063" i="31" s="1"/>
  <c r="A1064" i="31"/>
  <c r="D1066" i="31"/>
  <c r="A1067" i="31"/>
  <c r="A1070" i="31"/>
  <c r="D1063" i="30"/>
  <c r="F1063" i="30" s="1" a="1"/>
  <c r="F1063" i="30" s="1"/>
  <c r="A1064" i="30"/>
  <c r="D1066" i="30"/>
  <c r="A1067" i="30"/>
  <c r="A1070" i="30"/>
  <c r="A1061" i="30"/>
  <c r="D1061" i="30" s="1"/>
  <c r="D1060" i="30"/>
  <c r="F1060" i="30" s="1" a="1"/>
  <c r="F1060" i="30" s="1"/>
  <c r="D1060" i="29"/>
  <c r="F1060" i="29" s="1" a="1"/>
  <c r="F1060" i="29" s="1"/>
  <c r="A1061" i="29"/>
  <c r="D1061" i="29" s="1"/>
  <c r="D1063" i="29"/>
  <c r="F1063" i="29" s="1" a="1"/>
  <c r="F1063" i="29" s="1"/>
  <c r="A1064" i="29"/>
  <c r="D1066" i="29"/>
  <c r="A1067" i="29"/>
  <c r="A1070" i="29"/>
  <c r="B1132" i="31"/>
  <c r="B1130" i="31"/>
  <c r="B1135" i="31"/>
  <c r="C1258" i="31"/>
  <c r="C1065" i="31"/>
  <c r="B1133" i="31"/>
  <c r="C1162" i="31"/>
  <c r="B1132" i="30"/>
  <c r="B1130" i="30"/>
  <c r="C1065" i="30"/>
  <c r="C1161" i="30"/>
  <c r="B1133" i="30"/>
  <c r="C1258" i="30"/>
  <c r="B1131" i="30"/>
  <c r="C1257" i="29"/>
  <c r="C1161" i="29"/>
  <c r="C1065" i="29"/>
  <c r="B1130" i="29"/>
  <c r="B1132" i="29"/>
  <c r="B1129" i="29"/>
  <c r="B1131" i="29"/>
  <c r="BF688" i="31"/>
  <c r="AZ689" i="31"/>
  <c r="AT872" i="31" a="1"/>
  <c r="AT872" i="31" s="1"/>
  <c r="AT922" i="31" s="1"/>
  <c r="AX872" i="31" a="1"/>
  <c r="AX872" i="31" s="1"/>
  <c r="AX922" i="31" s="1"/>
  <c r="AW872" i="31" a="1"/>
  <c r="AW872" i="31" s="1"/>
  <c r="AW922" i="31" s="1"/>
  <c r="AV872" i="31" a="1"/>
  <c r="AV872" i="31" s="1"/>
  <c r="AV922" i="31" s="1"/>
  <c r="AU872" i="31" a="1"/>
  <c r="AU872" i="31" s="1"/>
  <c r="AU922" i="31" s="1"/>
  <c r="AU871" i="31" a="1"/>
  <c r="AU871" i="31" s="1"/>
  <c r="AU921" i="31" s="1"/>
  <c r="AT871" i="31" a="1"/>
  <c r="AT871" i="31" s="1"/>
  <c r="AT921" i="31" s="1"/>
  <c r="AT870" i="31" a="1"/>
  <c r="AT870" i="31" s="1"/>
  <c r="AT920" i="31" s="1"/>
  <c r="AX869" i="31" a="1"/>
  <c r="AX869" i="31" s="1"/>
  <c r="AX919" i="31" s="1"/>
  <c r="AX870" i="31" a="1"/>
  <c r="AX870" i="31" s="1"/>
  <c r="AX920" i="31" s="1"/>
  <c r="AW869" i="31" a="1"/>
  <c r="AW869" i="31" s="1"/>
  <c r="AW919" i="31" s="1"/>
  <c r="AV868" i="31" a="1"/>
  <c r="AV868" i="31" s="1"/>
  <c r="AV918" i="31" s="1"/>
  <c r="AX868" i="31" a="1"/>
  <c r="AX868" i="31" s="1"/>
  <c r="AX918" i="31" s="1"/>
  <c r="AW868" i="31" a="1"/>
  <c r="AW868" i="31" s="1"/>
  <c r="AW918" i="31" s="1"/>
  <c r="AZ867" i="31"/>
  <c r="BF866" i="31"/>
  <c r="AX516" i="31" a="1"/>
  <c r="AX516" i="31" s="1"/>
  <c r="AX566" i="31" s="1"/>
  <c r="AW516" i="31" a="1"/>
  <c r="AW516" i="31" s="1"/>
  <c r="AW566" i="31" s="1"/>
  <c r="AV516" i="31" a="1"/>
  <c r="AV516" i="31" s="1"/>
  <c r="AV566" i="31" s="1"/>
  <c r="AU515" i="31" a="1"/>
  <c r="AU515" i="31" s="1"/>
  <c r="AU565" i="31" s="1"/>
  <c r="AU516" i="31" a="1"/>
  <c r="AU516" i="31" s="1"/>
  <c r="AU566" i="31" s="1"/>
  <c r="AT515" i="31" a="1"/>
  <c r="AT515" i="31" s="1"/>
  <c r="AT565" i="31" s="1"/>
  <c r="AT516" i="31" a="1"/>
  <c r="AT516" i="31" s="1"/>
  <c r="AT566" i="31" s="1"/>
  <c r="AT514" i="31" a="1"/>
  <c r="AT514" i="31" s="1"/>
  <c r="AT564" i="31" s="1"/>
  <c r="AX512" i="31" a="1"/>
  <c r="AX512" i="31" s="1"/>
  <c r="AX562" i="31" s="1"/>
  <c r="AX513" i="31" a="1"/>
  <c r="AX513" i="31" s="1"/>
  <c r="AX563" i="31" s="1"/>
  <c r="AW512" i="31" a="1"/>
  <c r="AW512" i="31" s="1"/>
  <c r="AW562" i="31" s="1"/>
  <c r="AX514" i="31" a="1"/>
  <c r="AX514" i="31" s="1"/>
  <c r="AX564" i="31" s="1"/>
  <c r="AW513" i="31" a="1"/>
  <c r="AW513" i="31" s="1"/>
  <c r="AW563" i="31" s="1"/>
  <c r="AV512" i="31" a="1"/>
  <c r="AV512" i="31" s="1"/>
  <c r="AV562" i="31" s="1"/>
  <c r="BF510" i="31"/>
  <c r="AZ511" i="31"/>
  <c r="AW694" i="31" a="1"/>
  <c r="AW694" i="31" s="1"/>
  <c r="AW744" i="31" s="1"/>
  <c r="AV694" i="31" a="1"/>
  <c r="AV694" i="31" s="1"/>
  <c r="AV744" i="31" s="1"/>
  <c r="AU693" i="31" a="1"/>
  <c r="AU693" i="31" s="1"/>
  <c r="AU743" i="31" s="1"/>
  <c r="AU694" i="31" a="1"/>
  <c r="AU694" i="31" s="1"/>
  <c r="AU744" i="31" s="1"/>
  <c r="AT693" i="31" a="1"/>
  <c r="AT693" i="31" s="1"/>
  <c r="AT743" i="31" s="1"/>
  <c r="AT694" i="31" a="1"/>
  <c r="AT694" i="31" s="1"/>
  <c r="AT744" i="31" s="1"/>
  <c r="AX694" i="31" a="1"/>
  <c r="AX694" i="31" s="1"/>
  <c r="AX744" i="31" s="1"/>
  <c r="AT692" i="31" a="1"/>
  <c r="AT692" i="31" s="1"/>
  <c r="AT742" i="31" s="1"/>
  <c r="AX691" i="31" a="1"/>
  <c r="AX691" i="31" s="1"/>
  <c r="AX741" i="31" s="1"/>
  <c r="AX692" i="31" a="1"/>
  <c r="AX692" i="31" s="1"/>
  <c r="AX742" i="31" s="1"/>
  <c r="AW691" i="31" a="1"/>
  <c r="AW691" i="31" s="1"/>
  <c r="AW741" i="31" s="1"/>
  <c r="AW690" i="31" a="1"/>
  <c r="AW690" i="31" s="1"/>
  <c r="AW740" i="31" s="1"/>
  <c r="AV690" i="31" a="1"/>
  <c r="AV690" i="31" s="1"/>
  <c r="AV740" i="31" s="1"/>
  <c r="AX690" i="31" a="1"/>
  <c r="AX690" i="31" s="1"/>
  <c r="AX740" i="31" s="1"/>
  <c r="AZ867" i="30"/>
  <c r="BF866" i="30"/>
  <c r="AT872" i="30" a="1"/>
  <c r="AT872" i="30" s="1"/>
  <c r="AT922" i="30" s="1"/>
  <c r="AX872" i="30" a="1"/>
  <c r="AX872" i="30" s="1"/>
  <c r="AX922" i="30" s="1"/>
  <c r="AU871" i="30" a="1"/>
  <c r="AU871" i="30" s="1"/>
  <c r="AU921" i="30" s="1"/>
  <c r="AW872" i="30" a="1"/>
  <c r="AW872" i="30" s="1"/>
  <c r="AW922" i="30" s="1"/>
  <c r="AT871" i="30" a="1"/>
  <c r="AT871" i="30" s="1"/>
  <c r="AT921" i="30" s="1"/>
  <c r="AV872" i="30" a="1"/>
  <c r="AV872" i="30" s="1"/>
  <c r="AV922" i="30" s="1"/>
  <c r="AU872" i="30" a="1"/>
  <c r="AU872" i="30" s="1"/>
  <c r="AU922" i="30" s="1"/>
  <c r="AX870" i="30" a="1"/>
  <c r="AX870" i="30" s="1"/>
  <c r="AX920" i="30" s="1"/>
  <c r="AW869" i="30" a="1"/>
  <c r="AW869" i="30" s="1"/>
  <c r="AW919" i="30" s="1"/>
  <c r="AT870" i="30" a="1"/>
  <c r="AT870" i="30" s="1"/>
  <c r="AT920" i="30" s="1"/>
  <c r="AX869" i="30" a="1"/>
  <c r="AX869" i="30" s="1"/>
  <c r="AX919" i="30" s="1"/>
  <c r="AX868" i="30" a="1"/>
  <c r="AX868" i="30" s="1"/>
  <c r="AX918" i="30" s="1"/>
  <c r="AW868" i="30" a="1"/>
  <c r="AW868" i="30" s="1"/>
  <c r="AW918" i="30" s="1"/>
  <c r="AV868" i="30" a="1"/>
  <c r="AV868" i="30" s="1"/>
  <c r="AV918" i="30" s="1"/>
  <c r="AZ511" i="30"/>
  <c r="BF510" i="30"/>
  <c r="AV516" i="30" a="1"/>
  <c r="AV516" i="30" s="1"/>
  <c r="AV566" i="30" s="1"/>
  <c r="AU516" i="30" a="1"/>
  <c r="AU516" i="30" s="1"/>
  <c r="AU566" i="30" s="1"/>
  <c r="AX516" i="30" a="1"/>
  <c r="AX516" i="30" s="1"/>
  <c r="AX566" i="30" s="1"/>
  <c r="AW516" i="30" a="1"/>
  <c r="AW516" i="30" s="1"/>
  <c r="AW566" i="30" s="1"/>
  <c r="AX514" i="30" a="1"/>
  <c r="AX514" i="30" s="1"/>
  <c r="AX564" i="30" s="1"/>
  <c r="AT516" i="30" a="1"/>
  <c r="AT516" i="30" s="1"/>
  <c r="AT566" i="30" s="1"/>
  <c r="AU515" i="30" a="1"/>
  <c r="AU515" i="30" s="1"/>
  <c r="AU565" i="30" s="1"/>
  <c r="AT514" i="30" a="1"/>
  <c r="AT514" i="30" s="1"/>
  <c r="AT564" i="30" s="1"/>
  <c r="AT515" i="30" a="1"/>
  <c r="AT515" i="30" s="1"/>
  <c r="AT565" i="30" s="1"/>
  <c r="AX512" i="30" a="1"/>
  <c r="AX512" i="30" s="1"/>
  <c r="AX562" i="30" s="1"/>
  <c r="AX513" i="30" a="1"/>
  <c r="AX513" i="30" s="1"/>
  <c r="AX563" i="30" s="1"/>
  <c r="AW512" i="30" a="1"/>
  <c r="AW512" i="30" s="1"/>
  <c r="AW562" i="30" s="1"/>
  <c r="AW513" i="30" a="1"/>
  <c r="AW513" i="30" s="1"/>
  <c r="AW563" i="30" s="1"/>
  <c r="AV512" i="30" a="1"/>
  <c r="AV512" i="30" s="1"/>
  <c r="AV562" i="30" s="1"/>
  <c r="AZ689" i="30"/>
  <c r="BF688" i="30"/>
  <c r="AX694" i="30" a="1"/>
  <c r="AX694" i="30" s="1"/>
  <c r="AX744" i="30" s="1"/>
  <c r="AW694" i="30" a="1"/>
  <c r="AW694" i="30" s="1"/>
  <c r="AW744" i="30" s="1"/>
  <c r="AV694" i="30" a="1"/>
  <c r="AV694" i="30" s="1"/>
  <c r="AV744" i="30" s="1"/>
  <c r="AU693" i="30" a="1"/>
  <c r="AU693" i="30" s="1"/>
  <c r="AU743" i="30" s="1"/>
  <c r="AU694" i="30" a="1"/>
  <c r="AU694" i="30" s="1"/>
  <c r="AU744" i="30" s="1"/>
  <c r="AT693" i="30" a="1"/>
  <c r="AT693" i="30" s="1"/>
  <c r="AT743" i="30" s="1"/>
  <c r="AT694" i="30" a="1"/>
  <c r="AT694" i="30" s="1"/>
  <c r="AT744" i="30" s="1"/>
  <c r="AX692" i="30" a="1"/>
  <c r="AX692" i="30" s="1"/>
  <c r="AX742" i="30" s="1"/>
  <c r="AW691" i="30" a="1"/>
  <c r="AW691" i="30" s="1"/>
  <c r="AW741" i="30" s="1"/>
  <c r="AT692" i="30" a="1"/>
  <c r="AT692" i="30" s="1"/>
  <c r="AT742" i="30" s="1"/>
  <c r="AX691" i="30" a="1"/>
  <c r="AX691" i="30" s="1"/>
  <c r="AX741" i="30" s="1"/>
  <c r="AV690" i="30" a="1"/>
  <c r="AV690" i="30" s="1"/>
  <c r="AV740" i="30" s="1"/>
  <c r="AX690" i="30" a="1"/>
  <c r="AX690" i="30" s="1"/>
  <c r="AX740" i="30" s="1"/>
  <c r="AW690" i="30" a="1"/>
  <c r="AW690" i="30" s="1"/>
  <c r="AW740" i="30" s="1"/>
  <c r="AX516" i="29" a="1"/>
  <c r="AX516" i="29" s="1"/>
  <c r="AX566" i="29" s="1"/>
  <c r="AW516" i="29" a="1"/>
  <c r="AW516" i="29" s="1"/>
  <c r="AW566" i="29" s="1"/>
  <c r="AV516" i="29" a="1"/>
  <c r="AV516" i="29" s="1"/>
  <c r="AV566" i="29" s="1"/>
  <c r="AU515" i="29" a="1"/>
  <c r="AU515" i="29" s="1"/>
  <c r="AU565" i="29" s="1"/>
  <c r="AU516" i="29" a="1"/>
  <c r="AU516" i="29" s="1"/>
  <c r="AU566" i="29" s="1"/>
  <c r="AT515" i="29" a="1"/>
  <c r="AT515" i="29" s="1"/>
  <c r="AT565" i="29" s="1"/>
  <c r="AT516" i="29" a="1"/>
  <c r="AT516" i="29" s="1"/>
  <c r="AT566" i="29" s="1"/>
  <c r="AT514" i="29" a="1"/>
  <c r="AT514" i="29" s="1"/>
  <c r="AT564" i="29" s="1"/>
  <c r="AX513" i="29" a="1"/>
  <c r="AX513" i="29" s="1"/>
  <c r="AX563" i="29" s="1"/>
  <c r="AX514" i="29" a="1"/>
  <c r="AX514" i="29" s="1"/>
  <c r="AX564" i="29" s="1"/>
  <c r="AW513" i="29" a="1"/>
  <c r="AW513" i="29" s="1"/>
  <c r="AW563" i="29" s="1"/>
  <c r="AX512" i="29" a="1"/>
  <c r="AX512" i="29" s="1"/>
  <c r="AX562" i="29" s="1"/>
  <c r="AW512" i="29" a="1"/>
  <c r="AW512" i="29" s="1"/>
  <c r="AW562" i="29" s="1"/>
  <c r="AV512" i="29" a="1"/>
  <c r="AV512" i="29" s="1"/>
  <c r="AV562" i="29" s="1"/>
  <c r="BF510" i="29"/>
  <c r="AZ511" i="29"/>
  <c r="AU872" i="29" a="1"/>
  <c r="AU872" i="29" s="1"/>
  <c r="AU922" i="29" s="1"/>
  <c r="AT871" i="29" a="1"/>
  <c r="AT871" i="29" s="1"/>
  <c r="AT921" i="29" s="1"/>
  <c r="AT872" i="29" a="1"/>
  <c r="AT872" i="29" s="1"/>
  <c r="AT922" i="29" s="1"/>
  <c r="AX872" i="29" a="1"/>
  <c r="AX872" i="29" s="1"/>
  <c r="AX922" i="29" s="1"/>
  <c r="AW872" i="29" a="1"/>
  <c r="AW872" i="29" s="1"/>
  <c r="AW922" i="29" s="1"/>
  <c r="AV872" i="29" a="1"/>
  <c r="AV872" i="29" s="1"/>
  <c r="AV922" i="29" s="1"/>
  <c r="AU871" i="29" a="1"/>
  <c r="AU871" i="29" s="1"/>
  <c r="AU921" i="29" s="1"/>
  <c r="AX869" i="29" a="1"/>
  <c r="AX869" i="29" s="1"/>
  <c r="AX919" i="29" s="1"/>
  <c r="AX870" i="29" a="1"/>
  <c r="AX870" i="29" s="1"/>
  <c r="AX920" i="29" s="1"/>
  <c r="AW869" i="29" a="1"/>
  <c r="AW869" i="29" s="1"/>
  <c r="AW919" i="29" s="1"/>
  <c r="AT870" i="29" a="1"/>
  <c r="AT870" i="29" s="1"/>
  <c r="AT920" i="29" s="1"/>
  <c r="AX868" i="29" a="1"/>
  <c r="AX868" i="29" s="1"/>
  <c r="AX918" i="29" s="1"/>
  <c r="AW868" i="29" a="1"/>
  <c r="AW868" i="29" s="1"/>
  <c r="AW918" i="29" s="1"/>
  <c r="AV868" i="29" a="1"/>
  <c r="AV868" i="29" s="1"/>
  <c r="AV918" i="29" s="1"/>
  <c r="BF866" i="29"/>
  <c r="AZ867" i="29"/>
  <c r="AZ689" i="29"/>
  <c r="BF688" i="29"/>
  <c r="AW694" i="29" a="1"/>
  <c r="AW694" i="29" s="1"/>
  <c r="AW744" i="29" s="1"/>
  <c r="AV694" i="29" a="1"/>
  <c r="AV694" i="29" s="1"/>
  <c r="AV744" i="29" s="1"/>
  <c r="AU693" i="29" a="1"/>
  <c r="AU693" i="29" s="1"/>
  <c r="AU743" i="29" s="1"/>
  <c r="AU694" i="29" a="1"/>
  <c r="AU694" i="29" s="1"/>
  <c r="AU744" i="29" s="1"/>
  <c r="AT693" i="29" a="1"/>
  <c r="AT693" i="29" s="1"/>
  <c r="AT743" i="29" s="1"/>
  <c r="AT694" i="29" a="1"/>
  <c r="AT694" i="29" s="1"/>
  <c r="AT744" i="29" s="1"/>
  <c r="AX694" i="29" a="1"/>
  <c r="AX694" i="29" s="1"/>
  <c r="AX744" i="29" s="1"/>
  <c r="AT692" i="29" a="1"/>
  <c r="AT692" i="29" s="1"/>
  <c r="AT742" i="29" s="1"/>
  <c r="AX691" i="29" a="1"/>
  <c r="AX691" i="29" s="1"/>
  <c r="AX741" i="29" s="1"/>
  <c r="AX692" i="29" a="1"/>
  <c r="AX692" i="29" s="1"/>
  <c r="AX742" i="29" s="1"/>
  <c r="AW691" i="29" a="1"/>
  <c r="AW691" i="29" s="1"/>
  <c r="AW741" i="29" s="1"/>
  <c r="AV690" i="29" a="1"/>
  <c r="AV690" i="29" s="1"/>
  <c r="AV740" i="29" s="1"/>
  <c r="AX690" i="29" a="1"/>
  <c r="AX690" i="29" s="1"/>
  <c r="AX740" i="29" s="1"/>
  <c r="AW690" i="29" a="1"/>
  <c r="AW690" i="29" s="1"/>
  <c r="AW740" i="29" s="1"/>
  <c r="G31" i="29"/>
  <c r="A33" i="30"/>
  <c r="F32" i="30"/>
  <c r="B32" i="30"/>
  <c r="K32" i="30"/>
  <c r="L32" i="30" s="1"/>
  <c r="A33" i="29"/>
  <c r="F32" i="29"/>
  <c r="K32" i="29" s="1"/>
  <c r="L32" i="29" s="1"/>
  <c r="B32" i="29"/>
  <c r="A1061" i="20"/>
  <c r="D1061" i="20" s="1"/>
  <c r="D1060" i="20"/>
  <c r="F1060" i="20" s="1" a="1"/>
  <c r="F1060" i="20" s="1"/>
  <c r="AU515" i="20" a="1"/>
  <c r="AU515" i="20" s="1"/>
  <c r="AU565" i="20" s="1"/>
  <c r="AU516" i="20" a="1"/>
  <c r="AU516" i="20" s="1"/>
  <c r="AU566" i="20" s="1"/>
  <c r="AT515" i="20" a="1"/>
  <c r="AT515" i="20" s="1"/>
  <c r="AX514" i="20" a="1"/>
  <c r="AX514" i="20" s="1"/>
  <c r="AX564" i="20" s="1"/>
  <c r="AT516" i="20" a="1"/>
  <c r="AT516" i="20" s="1"/>
  <c r="AT566" i="20" s="1"/>
  <c r="AT514" i="20" a="1"/>
  <c r="AT514" i="20" s="1"/>
  <c r="AT564" i="20" s="1"/>
  <c r="AX512" i="20" a="1"/>
  <c r="AX512" i="20" s="1"/>
  <c r="AX562" i="20" s="1"/>
  <c r="AW512" i="20" a="1"/>
  <c r="AW512" i="20" s="1"/>
  <c r="AW562" i="20" s="1"/>
  <c r="AV512" i="20" a="1"/>
  <c r="AV512" i="20" s="1"/>
  <c r="AV562" i="20" s="1"/>
  <c r="AX513" i="20" a="1"/>
  <c r="AX513" i="20" s="1"/>
  <c r="AX563" i="20" s="1"/>
  <c r="AW513" i="20" a="1"/>
  <c r="AW513" i="20" s="1"/>
  <c r="AW563" i="20" s="1"/>
  <c r="AX516" i="20" a="1"/>
  <c r="AX516" i="20" s="1"/>
  <c r="AX566" i="20" s="1"/>
  <c r="AW516" i="20" a="1"/>
  <c r="AW516" i="20" s="1"/>
  <c r="AW566" i="20" s="1"/>
  <c r="AV516" i="20" a="1"/>
  <c r="AV516" i="20" s="1"/>
  <c r="AV566" i="20" s="1"/>
  <c r="G31" i="20"/>
  <c r="A1067" i="20"/>
  <c r="A1070" i="20"/>
  <c r="D1070" i="20" s="1"/>
  <c r="F1070" i="20" s="1" a="1"/>
  <c r="F1070" i="20" s="1"/>
  <c r="A1064" i="20"/>
  <c r="D1064" i="20" s="1"/>
  <c r="F1064" i="20" s="1" a="1"/>
  <c r="F1064" i="20" s="1"/>
  <c r="A33" i="31"/>
  <c r="F32" i="31"/>
  <c r="K32" i="31" s="1"/>
  <c r="B32" i="31"/>
  <c r="B1137" i="20"/>
  <c r="B1126" i="20"/>
  <c r="B1131" i="20"/>
  <c r="B1136" i="20"/>
  <c r="EE866" i="20"/>
  <c r="ES688" i="20"/>
  <c r="AZ511" i="20"/>
  <c r="BF510" i="20"/>
  <c r="AT565" i="20"/>
  <c r="A33" i="20"/>
  <c r="F32" i="20"/>
  <c r="K32" i="20" s="1"/>
  <c r="L32" i="20" s="1"/>
  <c r="B32" i="20"/>
  <c r="L32" i="31"/>
  <c r="G32" i="31"/>
  <c r="G32" i="30"/>
  <c r="T41" i="7"/>
  <c r="AE191" i="20"/>
  <c r="AE191" i="29"/>
  <c r="AE198" i="30"/>
  <c r="P191" i="20"/>
  <c r="P198" i="29"/>
  <c r="P198" i="30"/>
  <c r="A198" i="20"/>
  <c r="A191" i="29"/>
  <c r="A191" i="30"/>
  <c r="AM28" i="9"/>
  <c r="AK26" i="9"/>
  <c r="AL27" i="9"/>
  <c r="AP27" i="7"/>
  <c r="AS27" i="7" s="1"/>
  <c r="A8" i="17"/>
  <c r="J7" i="17"/>
  <c r="S7" i="17" s="1"/>
  <c r="AK28" i="9"/>
  <c r="AH38" i="16"/>
  <c r="AH38" i="13"/>
  <c r="AH38" i="11"/>
  <c r="W149" i="31"/>
  <c r="P156" i="31"/>
  <c r="H142" i="31"/>
  <c r="A149" i="31"/>
  <c r="AL142" i="31"/>
  <c r="AE149" i="31"/>
  <c r="W142" i="30"/>
  <c r="H149" i="30"/>
  <c r="AL142" i="30"/>
  <c r="W142" i="29"/>
  <c r="H142" i="29"/>
  <c r="AL142" i="29"/>
  <c r="H149" i="20"/>
  <c r="AL156" i="20"/>
  <c r="W156" i="20"/>
  <c r="AH45" i="9"/>
  <c r="BB13" i="9"/>
  <c r="AP28" i="7"/>
  <c r="AU28" i="7" s="1"/>
  <c r="AB34" i="7"/>
  <c r="AJ34" i="7" s="1"/>
  <c r="BA26" i="7"/>
  <c r="V41" i="7"/>
  <c r="AD41" i="7" s="1"/>
  <c r="AR27" i="7"/>
  <c r="R52" i="7"/>
  <c r="J52" i="7"/>
  <c r="Z52" i="7"/>
  <c r="AZ20" i="7"/>
  <c r="AB41" i="7"/>
  <c r="AJ41" i="7" s="1"/>
  <c r="AE35" i="7"/>
  <c r="AM35" i="7" s="1"/>
  <c r="AD42" i="7"/>
  <c r="AL42" i="7" s="1"/>
  <c r="BA19" i="7"/>
  <c r="AZ13" i="7"/>
  <c r="AD35" i="7"/>
  <c r="AL35" i="7" s="1"/>
  <c r="AP35" i="7" s="1"/>
  <c r="AU35" i="7" s="1"/>
  <c r="T40" i="7"/>
  <c r="AC33" i="7"/>
  <c r="AK33" i="7" s="1"/>
  <c r="AS33" i="7" s="1"/>
  <c r="AB33" i="7"/>
  <c r="AJ33" i="7" s="1"/>
  <c r="AR33" i="7" s="1"/>
  <c r="U40" i="7"/>
  <c r="AC40" i="7" s="1"/>
  <c r="W40" i="7"/>
  <c r="AE40" i="7" s="1"/>
  <c r="V40" i="7"/>
  <c r="AD40" i="7" s="1"/>
  <c r="AH52" i="7"/>
  <c r="AX52" i="7"/>
  <c r="AP52" i="7"/>
  <c r="T42" i="7"/>
  <c r="AB42" i="7" s="1"/>
  <c r="AL34" i="7"/>
  <c r="U42" i="7"/>
  <c r="W42" i="7"/>
  <c r="U41" i="7"/>
  <c r="W41" i="7"/>
  <c r="AL22" i="11"/>
  <c r="AL22" i="13"/>
  <c r="AM21" i="13"/>
  <c r="AM21" i="11"/>
  <c r="AL20" i="11"/>
  <c r="AK19" i="11"/>
  <c r="AS19" i="11" s="1"/>
  <c r="AK21" i="11"/>
  <c r="AK21" i="13"/>
  <c r="AL20" i="13"/>
  <c r="AK19" i="13"/>
  <c r="AK19" i="16"/>
  <c r="AL20" i="16"/>
  <c r="AP15" i="16"/>
  <c r="V35" i="9"/>
  <c r="AD35" i="9" s="1"/>
  <c r="AL35" i="9" s="1"/>
  <c r="T33" i="9"/>
  <c r="X34" i="9"/>
  <c r="AF34" i="9" s="1"/>
  <c r="U36" i="9"/>
  <c r="AC36" i="9" s="1"/>
  <c r="AS26" i="9"/>
  <c r="X36" i="9"/>
  <c r="AF36" i="9" s="1"/>
  <c r="AN36" i="9" s="1"/>
  <c r="AC27" i="9"/>
  <c r="AK27" i="9" s="1"/>
  <c r="V34" i="9"/>
  <c r="AD34" i="9" s="1"/>
  <c r="AP20" i="9"/>
  <c r="AR20" i="9" s="1"/>
  <c r="T35" i="9"/>
  <c r="AB35" i="9" s="1"/>
  <c r="X35" i="9"/>
  <c r="AF35" i="9" s="1"/>
  <c r="U34" i="9"/>
  <c r="T34" i="9"/>
  <c r="AB34" i="9" s="1"/>
  <c r="AJ34" i="9" s="1"/>
  <c r="W35" i="9"/>
  <c r="AE35" i="9" s="1"/>
  <c r="J45" i="9"/>
  <c r="R45" i="9"/>
  <c r="BF45" i="9"/>
  <c r="AX45" i="9"/>
  <c r="AP45" i="9"/>
  <c r="Z45" i="9"/>
  <c r="AE29" i="9"/>
  <c r="AM29" i="9" s="1"/>
  <c r="AP29" i="9" s="1"/>
  <c r="W33" i="9"/>
  <c r="AE33" i="9" s="1"/>
  <c r="X33" i="9"/>
  <c r="AF33" i="9" s="1"/>
  <c r="U35" i="9"/>
  <c r="AC35" i="9" s="1"/>
  <c r="AK35" i="9" s="1"/>
  <c r="V33" i="9"/>
  <c r="AD33" i="9" s="1"/>
  <c r="AR13" i="9"/>
  <c r="AP21" i="9"/>
  <c r="AP22" i="9"/>
  <c r="U33" i="9"/>
  <c r="AC33" i="9" s="1"/>
  <c r="AS13" i="9"/>
  <c r="W36" i="9"/>
  <c r="AB33" i="9"/>
  <c r="AJ33" i="9" s="1"/>
  <c r="V36" i="9"/>
  <c r="AD36" i="9" s="1"/>
  <c r="AL36" i="9" s="1"/>
  <c r="AD28" i="9"/>
  <c r="AL28" i="9" s="1"/>
  <c r="W34" i="9"/>
  <c r="AE34" i="9" s="1"/>
  <c r="T36" i="9"/>
  <c r="AB36" i="9" s="1"/>
  <c r="AR26" i="9"/>
  <c r="AP38" i="16"/>
  <c r="AP15" i="11"/>
  <c r="AV15" i="11" s="1"/>
  <c r="AP38" i="11"/>
  <c r="AP13" i="11"/>
  <c r="AT13" i="11" s="1"/>
  <c r="AS12" i="11"/>
  <c r="AP14" i="11"/>
  <c r="AS14" i="11" s="1"/>
  <c r="AP13" i="13"/>
  <c r="AS13" i="13" s="1"/>
  <c r="AP38" i="13"/>
  <c r="AP15" i="13"/>
  <c r="AV15" i="13" s="1"/>
  <c r="AP14" i="13"/>
  <c r="AT14" i="13" s="1"/>
  <c r="AS12" i="16"/>
  <c r="AP13" i="16"/>
  <c r="AE22" i="13"/>
  <c r="AM22" i="13" s="1"/>
  <c r="AD21" i="16"/>
  <c r="AL21" i="16" s="1"/>
  <c r="AP14" i="16"/>
  <c r="U27" i="13"/>
  <c r="W29" i="16"/>
  <c r="V27" i="16"/>
  <c r="AD27" i="16" s="1"/>
  <c r="AD21" i="13"/>
  <c r="AL21" i="13" s="1"/>
  <c r="AC20" i="11"/>
  <c r="AK20" i="11" s="1"/>
  <c r="V28" i="16"/>
  <c r="BF38" i="16"/>
  <c r="AX38" i="16"/>
  <c r="Z38" i="16"/>
  <c r="R38" i="16"/>
  <c r="J38" i="16"/>
  <c r="U28" i="16"/>
  <c r="AC28" i="16" s="1"/>
  <c r="AK28" i="16" s="1"/>
  <c r="T28" i="16"/>
  <c r="AB28" i="16" s="1"/>
  <c r="X28" i="16"/>
  <c r="AF28" i="16" s="1"/>
  <c r="AC20" i="16"/>
  <c r="AK20" i="16" s="1"/>
  <c r="W29" i="11"/>
  <c r="U27" i="16"/>
  <c r="AB19" i="16"/>
  <c r="AJ19" i="16" s="1"/>
  <c r="AR19" i="16" s="1"/>
  <c r="X27" i="16"/>
  <c r="AF27" i="16" s="1"/>
  <c r="T27" i="16"/>
  <c r="AB27" i="16" s="1"/>
  <c r="AJ27" i="16" s="1"/>
  <c r="W27" i="16"/>
  <c r="AE27" i="16" s="1"/>
  <c r="V29" i="16"/>
  <c r="AD29" i="16" s="1"/>
  <c r="AL29" i="16" s="1"/>
  <c r="U29" i="16"/>
  <c r="AC29" i="16" s="1"/>
  <c r="T29" i="16"/>
  <c r="AB29" i="16" s="1"/>
  <c r="W26" i="16"/>
  <c r="AE26" i="16" s="1"/>
  <c r="T26" i="16"/>
  <c r="V26" i="16"/>
  <c r="AD26" i="16" s="1"/>
  <c r="X26" i="16"/>
  <c r="AF26" i="16" s="1"/>
  <c r="AE22" i="16"/>
  <c r="AM22" i="16" s="1"/>
  <c r="AP22" i="16" s="1"/>
  <c r="U26" i="16"/>
  <c r="AC26" i="16" s="1"/>
  <c r="W28" i="16"/>
  <c r="AE28" i="16" s="1"/>
  <c r="AM28" i="16" s="1"/>
  <c r="V27" i="13"/>
  <c r="AD27" i="13" s="1"/>
  <c r="W28" i="11"/>
  <c r="AE28" i="11" s="1"/>
  <c r="X29" i="13"/>
  <c r="AF29" i="13" s="1"/>
  <c r="AN29" i="13" s="1"/>
  <c r="V28" i="13"/>
  <c r="U28" i="13"/>
  <c r="AC28" i="13" s="1"/>
  <c r="T28" i="13"/>
  <c r="AB28" i="13" s="1"/>
  <c r="X28" i="13"/>
  <c r="AF28" i="13" s="1"/>
  <c r="AB19" i="13"/>
  <c r="AJ19" i="13" s="1"/>
  <c r="AR19" i="13" s="1"/>
  <c r="T27" i="13"/>
  <c r="AB27" i="13" s="1"/>
  <c r="AJ27" i="13" s="1"/>
  <c r="W27" i="13"/>
  <c r="AE27" i="13" s="1"/>
  <c r="X27" i="13"/>
  <c r="AF27" i="13" s="1"/>
  <c r="W29" i="13"/>
  <c r="AC20" i="13"/>
  <c r="AK20" i="13" s="1"/>
  <c r="V29" i="13"/>
  <c r="AD29" i="13" s="1"/>
  <c r="T29" i="13"/>
  <c r="AB29" i="13" s="1"/>
  <c r="U29" i="13"/>
  <c r="AC29" i="13" s="1"/>
  <c r="BA12" i="13"/>
  <c r="T26" i="13"/>
  <c r="V26" i="13"/>
  <c r="AD26" i="13" s="1"/>
  <c r="W26" i="13"/>
  <c r="AE26" i="13" s="1"/>
  <c r="X26" i="13"/>
  <c r="AF26" i="13" s="1"/>
  <c r="U26" i="13"/>
  <c r="AC26" i="13" s="1"/>
  <c r="BF38" i="13"/>
  <c r="AX38" i="13"/>
  <c r="Z38" i="13"/>
  <c r="R38" i="13"/>
  <c r="J38" i="13"/>
  <c r="W28" i="13"/>
  <c r="AE28" i="13" s="1"/>
  <c r="V27" i="11"/>
  <c r="AD27" i="11" s="1"/>
  <c r="V29" i="11"/>
  <c r="AD29" i="11" s="1"/>
  <c r="T29" i="11"/>
  <c r="AB29" i="11" s="1"/>
  <c r="U29" i="11"/>
  <c r="AC29" i="11" s="1"/>
  <c r="W26" i="11"/>
  <c r="AE26" i="11" s="1"/>
  <c r="T26" i="11"/>
  <c r="V26" i="11"/>
  <c r="AD26" i="11" s="1"/>
  <c r="X26" i="11"/>
  <c r="AF26" i="11" s="1"/>
  <c r="U26" i="11"/>
  <c r="AC26" i="11" s="1"/>
  <c r="X27" i="11"/>
  <c r="AF27" i="11" s="1"/>
  <c r="T27" i="11"/>
  <c r="AB27" i="11" s="1"/>
  <c r="AJ27" i="11" s="1"/>
  <c r="W27" i="11"/>
  <c r="AE27" i="11" s="1"/>
  <c r="AD21" i="11"/>
  <c r="AL21" i="11" s="1"/>
  <c r="AE22" i="11"/>
  <c r="AM22" i="11" s="1"/>
  <c r="AB19" i="11"/>
  <c r="AJ19" i="11" s="1"/>
  <c r="AR19" i="11" s="1"/>
  <c r="X29" i="11"/>
  <c r="AF29" i="11" s="1"/>
  <c r="AN29" i="11" s="1"/>
  <c r="Z38" i="11"/>
  <c r="AX38" i="11"/>
  <c r="R38" i="11"/>
  <c r="J38" i="11"/>
  <c r="BF38" i="11"/>
  <c r="V28" i="11"/>
  <c r="U28" i="11"/>
  <c r="AC28" i="11" s="1"/>
  <c r="T28" i="11"/>
  <c r="AB28" i="11" s="1"/>
  <c r="X28" i="11"/>
  <c r="AF28" i="11" s="1"/>
  <c r="U27" i="11"/>
  <c r="F36" i="16"/>
  <c r="N36" i="16" s="1"/>
  <c r="X36" i="16" s="1"/>
  <c r="AF36" i="16" s="1"/>
  <c r="AN36" i="16" s="1"/>
  <c r="G36" i="16"/>
  <c r="O36" i="16" s="1"/>
  <c r="D34" i="16"/>
  <c r="L34" i="16" s="1"/>
  <c r="E34" i="16"/>
  <c r="M34" i="16" s="1"/>
  <c r="E35" i="16"/>
  <c r="M35" i="16" s="1"/>
  <c r="F35" i="16"/>
  <c r="N35" i="16" s="1"/>
  <c r="G42" i="16"/>
  <c r="O42" i="16" s="1"/>
  <c r="F41" i="16"/>
  <c r="N41" i="16" s="1"/>
  <c r="H43" i="16"/>
  <c r="P43" i="16" s="1"/>
  <c r="E40" i="16"/>
  <c r="M40" i="16" s="1"/>
  <c r="A45" i="16"/>
  <c r="D33" i="16"/>
  <c r="L33" i="16" s="1"/>
  <c r="F36" i="13"/>
  <c r="N36" i="13" s="1"/>
  <c r="G36" i="13"/>
  <c r="O36" i="13" s="1"/>
  <c r="D34" i="13"/>
  <c r="L34" i="13" s="1"/>
  <c r="E34" i="13"/>
  <c r="M34" i="13" s="1"/>
  <c r="E35" i="13"/>
  <c r="M35" i="13" s="1"/>
  <c r="F35" i="13"/>
  <c r="N35" i="13" s="1"/>
  <c r="G42" i="13"/>
  <c r="O42" i="13" s="1"/>
  <c r="F41" i="13"/>
  <c r="N41" i="13" s="1"/>
  <c r="H43" i="13"/>
  <c r="P43" i="13" s="1"/>
  <c r="E40" i="13"/>
  <c r="M40" i="13" s="1"/>
  <c r="A45" i="13"/>
  <c r="D33" i="13"/>
  <c r="L33" i="13" s="1"/>
  <c r="U33" i="13" s="1"/>
  <c r="AC33" i="13" s="1"/>
  <c r="E35" i="11"/>
  <c r="M35" i="11" s="1"/>
  <c r="F35" i="11"/>
  <c r="N35" i="11" s="1"/>
  <c r="G42" i="11"/>
  <c r="O42" i="11" s="1"/>
  <c r="F41" i="11"/>
  <c r="N41" i="11" s="1"/>
  <c r="H43" i="11"/>
  <c r="P43" i="11" s="1"/>
  <c r="E40" i="11"/>
  <c r="M40" i="11" s="1"/>
  <c r="A45" i="11"/>
  <c r="D33" i="11"/>
  <c r="L33" i="11" s="1"/>
  <c r="D34" i="11"/>
  <c r="L34" i="11" s="1"/>
  <c r="E34" i="11"/>
  <c r="M34" i="11" s="1"/>
  <c r="F36" i="11"/>
  <c r="N36" i="11" s="1"/>
  <c r="G36" i="11"/>
  <c r="O36" i="11" s="1"/>
  <c r="A59" i="7"/>
  <c r="A56" i="7"/>
  <c r="A54" i="7"/>
  <c r="A55" i="7"/>
  <c r="G49" i="7"/>
  <c r="O49" i="7" s="1"/>
  <c r="C49" i="7"/>
  <c r="D49" i="7"/>
  <c r="L49" i="7" s="1"/>
  <c r="F49" i="7"/>
  <c r="N49" i="7" s="1"/>
  <c r="E49" i="7"/>
  <c r="M49" i="7" s="1"/>
  <c r="C43" i="9"/>
  <c r="E43" i="9"/>
  <c r="M43" i="9" s="1"/>
  <c r="H43" i="9"/>
  <c r="P43" i="9" s="1"/>
  <c r="D43" i="9"/>
  <c r="L43" i="9" s="1"/>
  <c r="F43" i="9"/>
  <c r="N43" i="9" s="1"/>
  <c r="G43" i="9"/>
  <c r="O43" i="9" s="1"/>
  <c r="C40" i="9"/>
  <c r="D40" i="9"/>
  <c r="L40" i="9" s="1"/>
  <c r="F40" i="9"/>
  <c r="N40" i="9" s="1"/>
  <c r="E40" i="9"/>
  <c r="M40" i="9" s="1"/>
  <c r="G40" i="9"/>
  <c r="O40" i="9" s="1"/>
  <c r="H40" i="9"/>
  <c r="P40" i="9" s="1"/>
  <c r="E48" i="7"/>
  <c r="M48" i="7" s="1"/>
  <c r="F48" i="7"/>
  <c r="N48" i="7" s="1"/>
  <c r="C48" i="7"/>
  <c r="D48" i="7"/>
  <c r="L48" i="7" s="1"/>
  <c r="G48" i="7"/>
  <c r="O48" i="7" s="1"/>
  <c r="F42" i="9"/>
  <c r="N42" i="9" s="1"/>
  <c r="G42" i="9"/>
  <c r="O42" i="9" s="1"/>
  <c r="H42" i="9"/>
  <c r="P42" i="9" s="1"/>
  <c r="C42" i="9"/>
  <c r="D42" i="9"/>
  <c r="L42" i="9" s="1"/>
  <c r="E42" i="9"/>
  <c r="M42" i="9" s="1"/>
  <c r="F47" i="7"/>
  <c r="N47" i="7" s="1"/>
  <c r="C47" i="7"/>
  <c r="D47" i="7"/>
  <c r="L47" i="7" s="1"/>
  <c r="G47" i="7"/>
  <c r="O47" i="7" s="1"/>
  <c r="E47" i="7"/>
  <c r="M47" i="7" s="1"/>
  <c r="A47" i="9"/>
  <c r="A48" i="9"/>
  <c r="A52" i="9"/>
  <c r="A50" i="9"/>
  <c r="A49" i="9"/>
  <c r="C41" i="9"/>
  <c r="D41" i="9"/>
  <c r="L41" i="9" s="1"/>
  <c r="F41" i="9"/>
  <c r="N41" i="9" s="1"/>
  <c r="G41" i="9"/>
  <c r="O41" i="9" s="1"/>
  <c r="H41" i="9"/>
  <c r="P41" i="9" s="1"/>
  <c r="E41" i="9"/>
  <c r="M41" i="9" s="1"/>
  <c r="BF59" i="7" l="1"/>
  <c r="D1070" i="31"/>
  <c r="A1071" i="31"/>
  <c r="A1074" i="31"/>
  <c r="D1067" i="31"/>
  <c r="A1068" i="31"/>
  <c r="A1065" i="31"/>
  <c r="D1065" i="31" s="1"/>
  <c r="D1064" i="31"/>
  <c r="F1064" i="31" s="1" a="1"/>
  <c r="F1064" i="31" s="1"/>
  <c r="D1070" i="30"/>
  <c r="A1071" i="30"/>
  <c r="A1074" i="30"/>
  <c r="D1067" i="30"/>
  <c r="A1068" i="30"/>
  <c r="D1064" i="30"/>
  <c r="F1064" i="30" s="1" a="1"/>
  <c r="F1064" i="30" s="1"/>
  <c r="A1065" i="30"/>
  <c r="D1065" i="30" s="1"/>
  <c r="D1070" i="29"/>
  <c r="A1071" i="29"/>
  <c r="A1074" i="29"/>
  <c r="D1067" i="29"/>
  <c r="A1068" i="29"/>
  <c r="D1064" i="29"/>
  <c r="F1064" i="29" s="1" a="1"/>
  <c r="F1064" i="29" s="1"/>
  <c r="A1065" i="29"/>
  <c r="D1065" i="29" s="1"/>
  <c r="C1259" i="31"/>
  <c r="B1139" i="31"/>
  <c r="C1163" i="31"/>
  <c r="C1066" i="31"/>
  <c r="B1134" i="31"/>
  <c r="B1137" i="31"/>
  <c r="B1136" i="31"/>
  <c r="C1259" i="30"/>
  <c r="B1137" i="30"/>
  <c r="C1162" i="30"/>
  <c r="B1135" i="30"/>
  <c r="C1066" i="30"/>
  <c r="B1134" i="30"/>
  <c r="B1136" i="30"/>
  <c r="B1134" i="29"/>
  <c r="C1066" i="29"/>
  <c r="B1135" i="29"/>
  <c r="C1162" i="29"/>
  <c r="B1133" i="29"/>
  <c r="B1136" i="29"/>
  <c r="C1258" i="29"/>
  <c r="BG867" i="31"/>
  <c r="BM866" i="31"/>
  <c r="BD872" i="31" a="1"/>
  <c r="BD872" i="31" s="1"/>
  <c r="BD929" i="31" s="1"/>
  <c r="BC872" i="31" a="1"/>
  <c r="BC872" i="31" s="1"/>
  <c r="BC929" i="31" s="1"/>
  <c r="BB872" i="31" a="1"/>
  <c r="BB872" i="31" s="1"/>
  <c r="BB929" i="31" s="1"/>
  <c r="BA872" i="31" a="1"/>
  <c r="BA872" i="31" s="1"/>
  <c r="BA929" i="31" s="1"/>
  <c r="BE872" i="31" a="1"/>
  <c r="BE872" i="31" s="1"/>
  <c r="BE929" i="31" s="1"/>
  <c r="BA871" i="31" a="1"/>
  <c r="BA871" i="31" s="1"/>
  <c r="BA928" i="31" s="1"/>
  <c r="BB871" i="31" a="1"/>
  <c r="BB871" i="31" s="1"/>
  <c r="BB928" i="31" s="1"/>
  <c r="BE870" i="31" a="1"/>
  <c r="BE870" i="31" s="1"/>
  <c r="BE927" i="31" s="1"/>
  <c r="BD869" i="31" a="1"/>
  <c r="BD869" i="31" s="1"/>
  <c r="BD926" i="31" s="1"/>
  <c r="BA870" i="31" a="1"/>
  <c r="BA870" i="31" s="1"/>
  <c r="BA927" i="31" s="1"/>
  <c r="BE869" i="31" a="1"/>
  <c r="BE869" i="31" s="1"/>
  <c r="BE926" i="31" s="1"/>
  <c r="BE868" i="31" a="1"/>
  <c r="BE868" i="31" s="1"/>
  <c r="BE925" i="31" s="1"/>
  <c r="BD868" i="31" a="1"/>
  <c r="BD868" i="31" s="1"/>
  <c r="BD925" i="31" s="1"/>
  <c r="BC868" i="31" a="1"/>
  <c r="BC868" i="31" s="1"/>
  <c r="BC925" i="31" s="1"/>
  <c r="BB516" i="31" a="1"/>
  <c r="BB516" i="31" s="1"/>
  <c r="BB573" i="31" s="1"/>
  <c r="BA515" i="31" a="1"/>
  <c r="BA515" i="31" s="1"/>
  <c r="BA572" i="31" s="1"/>
  <c r="BA516" i="31" a="1"/>
  <c r="BA516" i="31" s="1"/>
  <c r="BA573" i="31" s="1"/>
  <c r="BE516" i="31" a="1"/>
  <c r="BE516" i="31" s="1"/>
  <c r="BE573" i="31" s="1"/>
  <c r="BD516" i="31" a="1"/>
  <c r="BD516" i="31" s="1"/>
  <c r="BD573" i="31" s="1"/>
  <c r="BC516" i="31" a="1"/>
  <c r="BC516" i="31" s="1"/>
  <c r="BC573" i="31" s="1"/>
  <c r="BB515" i="31" a="1"/>
  <c r="BB515" i="31" s="1"/>
  <c r="BB572" i="31" s="1"/>
  <c r="BA514" i="31" a="1"/>
  <c r="BA514" i="31" s="1"/>
  <c r="BA571" i="31" s="1"/>
  <c r="BE512" i="31" a="1"/>
  <c r="BE512" i="31" s="1"/>
  <c r="BE569" i="31" s="1"/>
  <c r="BE513" i="31" a="1"/>
  <c r="BE513" i="31" s="1"/>
  <c r="BE570" i="31" s="1"/>
  <c r="BD512" i="31" a="1"/>
  <c r="BD512" i="31" s="1"/>
  <c r="BD569" i="31" s="1"/>
  <c r="BE514" i="31" a="1"/>
  <c r="BE514" i="31" s="1"/>
  <c r="BE571" i="31" s="1"/>
  <c r="BD513" i="31" a="1"/>
  <c r="BD513" i="31" s="1"/>
  <c r="BD570" i="31" s="1"/>
  <c r="BC512" i="31" a="1"/>
  <c r="BC512" i="31" s="1"/>
  <c r="BC569" i="31" s="1"/>
  <c r="BM510" i="31"/>
  <c r="BG511" i="31"/>
  <c r="BE694" i="31" a="1"/>
  <c r="BE694" i="31" s="1"/>
  <c r="BE751" i="31" s="1"/>
  <c r="BD694" i="31" a="1"/>
  <c r="BD694" i="31" s="1"/>
  <c r="BD751" i="31" s="1"/>
  <c r="BC694" i="31" a="1"/>
  <c r="BC694" i="31" s="1"/>
  <c r="BC751" i="31" s="1"/>
  <c r="BB693" i="31" a="1"/>
  <c r="BB693" i="31" s="1"/>
  <c r="BB750" i="31" s="1"/>
  <c r="BB694" i="31" a="1"/>
  <c r="BB694" i="31" s="1"/>
  <c r="BB751" i="31" s="1"/>
  <c r="BA693" i="31" a="1"/>
  <c r="BA693" i="31" s="1"/>
  <c r="BA750" i="31" s="1"/>
  <c r="BA694" i="31" a="1"/>
  <c r="BA694" i="31" s="1"/>
  <c r="BA751" i="31" s="1"/>
  <c r="BE692" i="31" a="1"/>
  <c r="BE692" i="31" s="1"/>
  <c r="BE749" i="31" s="1"/>
  <c r="BD691" i="31" a="1"/>
  <c r="BD691" i="31" s="1"/>
  <c r="BD748" i="31" s="1"/>
  <c r="BA692" i="31" a="1"/>
  <c r="BA692" i="31" s="1"/>
  <c r="BA749" i="31" s="1"/>
  <c r="BE691" i="31" a="1"/>
  <c r="BE691" i="31" s="1"/>
  <c r="BE748" i="31" s="1"/>
  <c r="BE690" i="31" a="1"/>
  <c r="BE690" i="31" s="1"/>
  <c r="BE747" i="31" s="1"/>
  <c r="BD690" i="31" a="1"/>
  <c r="BD690" i="31" s="1"/>
  <c r="BD747" i="31" s="1"/>
  <c r="BC690" i="31" a="1"/>
  <c r="BC690" i="31" s="1"/>
  <c r="BC747" i="31" s="1"/>
  <c r="BG689" i="31"/>
  <c r="BM688" i="31"/>
  <c r="BG511" i="30"/>
  <c r="BM510" i="30"/>
  <c r="BE516" i="30" a="1"/>
  <c r="BE516" i="30" s="1"/>
  <c r="BE573" i="30" s="1"/>
  <c r="BD516" i="30" a="1"/>
  <c r="BD516" i="30" s="1"/>
  <c r="BD573" i="30" s="1"/>
  <c r="BC516" i="30" a="1"/>
  <c r="BC516" i="30" s="1"/>
  <c r="BC573" i="30" s="1"/>
  <c r="BB516" i="30" a="1"/>
  <c r="BB516" i="30" s="1"/>
  <c r="BB573" i="30" s="1"/>
  <c r="BA516" i="30" a="1"/>
  <c r="BA516" i="30" s="1"/>
  <c r="BA573" i="30" s="1"/>
  <c r="BB515" i="30" a="1"/>
  <c r="BB515" i="30" s="1"/>
  <c r="BB572" i="30" s="1"/>
  <c r="BA514" i="30" a="1"/>
  <c r="BA514" i="30" s="1"/>
  <c r="BA571" i="30" s="1"/>
  <c r="BA515" i="30" a="1"/>
  <c r="BA515" i="30" s="1"/>
  <c r="BA572" i="30" s="1"/>
  <c r="BE514" i="30" a="1"/>
  <c r="BE514" i="30" s="1"/>
  <c r="BE571" i="30" s="1"/>
  <c r="BE513" i="30" a="1"/>
  <c r="BE513" i="30" s="1"/>
  <c r="BE570" i="30" s="1"/>
  <c r="BD512" i="30" a="1"/>
  <c r="BD512" i="30" s="1"/>
  <c r="BD569" i="30" s="1"/>
  <c r="BD513" i="30" a="1"/>
  <c r="BD513" i="30" s="1"/>
  <c r="BD570" i="30" s="1"/>
  <c r="BC512" i="30" a="1"/>
  <c r="BC512" i="30" s="1"/>
  <c r="BC569" i="30" s="1"/>
  <c r="BE512" i="30" a="1"/>
  <c r="BE512" i="30" s="1"/>
  <c r="BE569" i="30" s="1"/>
  <c r="BG689" i="30"/>
  <c r="BM688" i="30"/>
  <c r="BB694" i="30" a="1"/>
  <c r="BB694" i="30" s="1"/>
  <c r="BB751" i="30" s="1"/>
  <c r="BA693" i="30" a="1"/>
  <c r="BA693" i="30" s="1"/>
  <c r="BA750" i="30" s="1"/>
  <c r="BA694" i="30" a="1"/>
  <c r="BA694" i="30" s="1"/>
  <c r="BA751" i="30" s="1"/>
  <c r="BE694" i="30" a="1"/>
  <c r="BE694" i="30" s="1"/>
  <c r="BE751" i="30" s="1"/>
  <c r="BD694" i="30" a="1"/>
  <c r="BD694" i="30" s="1"/>
  <c r="BD751" i="30" s="1"/>
  <c r="BE691" i="30" a="1"/>
  <c r="BE691" i="30" s="1"/>
  <c r="BE748" i="30" s="1"/>
  <c r="BC694" i="30" a="1"/>
  <c r="BC694" i="30" s="1"/>
  <c r="BC751" i="30" s="1"/>
  <c r="BE692" i="30" a="1"/>
  <c r="BE692" i="30" s="1"/>
  <c r="BE749" i="30" s="1"/>
  <c r="BD691" i="30" a="1"/>
  <c r="BD691" i="30" s="1"/>
  <c r="BD748" i="30" s="1"/>
  <c r="BB693" i="30" a="1"/>
  <c r="BB693" i="30" s="1"/>
  <c r="BB750" i="30" s="1"/>
  <c r="BA692" i="30" a="1"/>
  <c r="BA692" i="30" s="1"/>
  <c r="BA749" i="30" s="1"/>
  <c r="BE690" i="30" a="1"/>
  <c r="BE690" i="30" s="1"/>
  <c r="BE747" i="30" s="1"/>
  <c r="BD690" i="30" a="1"/>
  <c r="BD690" i="30" s="1"/>
  <c r="BD747" i="30" s="1"/>
  <c r="BC690" i="30" a="1"/>
  <c r="BC690" i="30" s="1"/>
  <c r="BC747" i="30" s="1"/>
  <c r="BG867" i="30"/>
  <c r="BM866" i="30"/>
  <c r="BD872" i="30" a="1"/>
  <c r="BD872" i="30" s="1"/>
  <c r="BD929" i="30" s="1"/>
  <c r="BA871" i="30" a="1"/>
  <c r="BA871" i="30" s="1"/>
  <c r="BA928" i="30" s="1"/>
  <c r="BC872" i="30" a="1"/>
  <c r="BC872" i="30" s="1"/>
  <c r="BC929" i="30" s="1"/>
  <c r="BB872" i="30" a="1"/>
  <c r="BB872" i="30" s="1"/>
  <c r="BB929" i="30" s="1"/>
  <c r="BA872" i="30" a="1"/>
  <c r="BA872" i="30" s="1"/>
  <c r="BA929" i="30" s="1"/>
  <c r="BE872" i="30" a="1"/>
  <c r="BE872" i="30" s="1"/>
  <c r="BE929" i="30" s="1"/>
  <c r="BE869" i="30" a="1"/>
  <c r="BE869" i="30" s="1"/>
  <c r="BE926" i="30" s="1"/>
  <c r="BB871" i="30" a="1"/>
  <c r="BB871" i="30" s="1"/>
  <c r="BB928" i="30" s="1"/>
  <c r="BE870" i="30" a="1"/>
  <c r="BE870" i="30" s="1"/>
  <c r="BE927" i="30" s="1"/>
  <c r="BD869" i="30" a="1"/>
  <c r="BD869" i="30" s="1"/>
  <c r="BD926" i="30" s="1"/>
  <c r="BE868" i="30" a="1"/>
  <c r="BE868" i="30" s="1"/>
  <c r="BE925" i="30" s="1"/>
  <c r="BD868" i="30" a="1"/>
  <c r="BD868" i="30" s="1"/>
  <c r="BD925" i="30" s="1"/>
  <c r="BC868" i="30" a="1"/>
  <c r="BC868" i="30" s="1"/>
  <c r="BC925" i="30" s="1"/>
  <c r="BA870" i="30" a="1"/>
  <c r="BA870" i="30" s="1"/>
  <c r="BA927" i="30" s="1"/>
  <c r="BC516" i="29" a="1"/>
  <c r="BC516" i="29" s="1"/>
  <c r="BC573" i="29" s="1"/>
  <c r="BB515" i="29" a="1"/>
  <c r="BB515" i="29" s="1"/>
  <c r="BB572" i="29" s="1"/>
  <c r="BB516" i="29" a="1"/>
  <c r="BB516" i="29" s="1"/>
  <c r="BB573" i="29" s="1"/>
  <c r="BA515" i="29" a="1"/>
  <c r="BA515" i="29" s="1"/>
  <c r="BA572" i="29" s="1"/>
  <c r="BA516" i="29" a="1"/>
  <c r="BA516" i="29" s="1"/>
  <c r="BA573" i="29" s="1"/>
  <c r="BE516" i="29" a="1"/>
  <c r="BE516" i="29" s="1"/>
  <c r="BE573" i="29" s="1"/>
  <c r="BD516" i="29" a="1"/>
  <c r="BD516" i="29" s="1"/>
  <c r="BD573" i="29" s="1"/>
  <c r="BE513" i="29" a="1"/>
  <c r="BE513" i="29" s="1"/>
  <c r="BE570" i="29" s="1"/>
  <c r="BE514" i="29" a="1"/>
  <c r="BE514" i="29" s="1"/>
  <c r="BE571" i="29" s="1"/>
  <c r="BD513" i="29" a="1"/>
  <c r="BD513" i="29" s="1"/>
  <c r="BD570" i="29" s="1"/>
  <c r="BA514" i="29" a="1"/>
  <c r="BA514" i="29" s="1"/>
  <c r="BA571" i="29" s="1"/>
  <c r="BE512" i="29" a="1"/>
  <c r="BE512" i="29" s="1"/>
  <c r="BE569" i="29" s="1"/>
  <c r="BD512" i="29" a="1"/>
  <c r="BD512" i="29" s="1"/>
  <c r="BD569" i="29" s="1"/>
  <c r="BC512" i="29" a="1"/>
  <c r="BC512" i="29" s="1"/>
  <c r="BC569" i="29" s="1"/>
  <c r="BM510" i="29"/>
  <c r="BG511" i="29"/>
  <c r="BG689" i="29"/>
  <c r="BM688" i="29"/>
  <c r="BE694" i="29" a="1"/>
  <c r="BE694" i="29" s="1"/>
  <c r="BE751" i="29" s="1"/>
  <c r="BD694" i="29" a="1"/>
  <c r="BD694" i="29" s="1"/>
  <c r="BD751" i="29" s="1"/>
  <c r="BC694" i="29" a="1"/>
  <c r="BC694" i="29" s="1"/>
  <c r="BC751" i="29" s="1"/>
  <c r="BB693" i="29" a="1"/>
  <c r="BB693" i="29" s="1"/>
  <c r="BB750" i="29" s="1"/>
  <c r="BB694" i="29" a="1"/>
  <c r="BB694" i="29" s="1"/>
  <c r="BB751" i="29" s="1"/>
  <c r="BA693" i="29" a="1"/>
  <c r="BA693" i="29" s="1"/>
  <c r="BA750" i="29" s="1"/>
  <c r="BA694" i="29" a="1"/>
  <c r="BA694" i="29" s="1"/>
  <c r="BA751" i="29" s="1"/>
  <c r="BE692" i="29" a="1"/>
  <c r="BE692" i="29" s="1"/>
  <c r="BE749" i="29" s="1"/>
  <c r="BD691" i="29" a="1"/>
  <c r="BD691" i="29" s="1"/>
  <c r="BD748" i="29" s="1"/>
  <c r="BA692" i="29" a="1"/>
  <c r="BA692" i="29" s="1"/>
  <c r="BA749" i="29" s="1"/>
  <c r="BE691" i="29" a="1"/>
  <c r="BE691" i="29" s="1"/>
  <c r="BE748" i="29" s="1"/>
  <c r="BE690" i="29" a="1"/>
  <c r="BE690" i="29" s="1"/>
  <c r="BE747" i="29" s="1"/>
  <c r="BD690" i="29" a="1"/>
  <c r="BD690" i="29" s="1"/>
  <c r="BD747" i="29" s="1"/>
  <c r="BC690" i="29" a="1"/>
  <c r="BC690" i="29" s="1"/>
  <c r="BC747" i="29" s="1"/>
  <c r="BB872" i="29" a="1"/>
  <c r="BB872" i="29" s="1"/>
  <c r="BB929" i="29" s="1"/>
  <c r="BE872" i="29" a="1"/>
  <c r="BE872" i="29" s="1"/>
  <c r="BE929" i="29" s="1"/>
  <c r="BD872" i="29" a="1"/>
  <c r="BD872" i="29" s="1"/>
  <c r="BD929" i="29" s="1"/>
  <c r="BB871" i="29" a="1"/>
  <c r="BB871" i="29" s="1"/>
  <c r="BB928" i="29" s="1"/>
  <c r="BC872" i="29" a="1"/>
  <c r="BC872" i="29" s="1"/>
  <c r="BC929" i="29" s="1"/>
  <c r="BA871" i="29" a="1"/>
  <c r="BA871" i="29" s="1"/>
  <c r="BA928" i="29" s="1"/>
  <c r="BA872" i="29" a="1"/>
  <c r="BA872" i="29" s="1"/>
  <c r="BA929" i="29" s="1"/>
  <c r="BA870" i="29" a="1"/>
  <c r="BA870" i="29" s="1"/>
  <c r="BA927" i="29" s="1"/>
  <c r="BE869" i="29" a="1"/>
  <c r="BE869" i="29" s="1"/>
  <c r="BE926" i="29" s="1"/>
  <c r="BE870" i="29" a="1"/>
  <c r="BE870" i="29" s="1"/>
  <c r="BE927" i="29" s="1"/>
  <c r="BD869" i="29" a="1"/>
  <c r="BD869" i="29" s="1"/>
  <c r="BD926" i="29" s="1"/>
  <c r="BD868" i="29" a="1"/>
  <c r="BD868" i="29" s="1"/>
  <c r="BD925" i="29" s="1"/>
  <c r="BC868" i="29" a="1"/>
  <c r="BC868" i="29" s="1"/>
  <c r="BC925" i="29" s="1"/>
  <c r="BE868" i="29" a="1"/>
  <c r="BE868" i="29" s="1"/>
  <c r="BE925" i="29" s="1"/>
  <c r="BM866" i="29"/>
  <c r="BG867" i="29"/>
  <c r="G32" i="29"/>
  <c r="A34" i="30"/>
  <c r="F33" i="30"/>
  <c r="B33" i="30"/>
  <c r="K33" i="30"/>
  <c r="L33" i="30" s="1"/>
  <c r="A34" i="29"/>
  <c r="F33" i="29"/>
  <c r="K33" i="29" s="1"/>
  <c r="L33" i="29" s="1"/>
  <c r="B33" i="29"/>
  <c r="G32" i="20"/>
  <c r="A1068" i="20"/>
  <c r="D1067" i="20"/>
  <c r="F1067" i="20" s="1" a="1"/>
  <c r="F1067" i="20" s="1"/>
  <c r="A1071" i="20"/>
  <c r="A1074" i="20"/>
  <c r="D1074" i="20" s="1"/>
  <c r="F1074" i="20" s="1" a="1"/>
  <c r="F1074" i="20" s="1"/>
  <c r="BE512" i="20" a="1"/>
  <c r="BE512" i="20" s="1"/>
  <c r="BE569" i="20" s="1"/>
  <c r="BA514" i="20" a="1"/>
  <c r="BA514" i="20" s="1"/>
  <c r="BA571" i="20" s="1"/>
  <c r="BD512" i="20" a="1"/>
  <c r="BD512" i="20" s="1"/>
  <c r="BD569" i="20" s="1"/>
  <c r="BC512" i="20" a="1"/>
  <c r="BC512" i="20" s="1"/>
  <c r="BC569" i="20" s="1"/>
  <c r="BE516" i="20" a="1"/>
  <c r="BE516" i="20" s="1"/>
  <c r="BE573" i="20" s="1"/>
  <c r="BD516" i="20" a="1"/>
  <c r="BD516" i="20" s="1"/>
  <c r="BD573" i="20" s="1"/>
  <c r="BE513" i="20" a="1"/>
  <c r="BE513" i="20" s="1"/>
  <c r="BE570" i="20" s="1"/>
  <c r="BC516" i="20" a="1"/>
  <c r="BC516" i="20" s="1"/>
  <c r="BD513" i="20" a="1"/>
  <c r="BD513" i="20" s="1"/>
  <c r="BD570" i="20" s="1"/>
  <c r="BB516" i="20" a="1"/>
  <c r="BB516" i="20" s="1"/>
  <c r="BB573" i="20" s="1"/>
  <c r="BA516" i="20" a="1"/>
  <c r="BA516" i="20" s="1"/>
  <c r="BA573" i="20" s="1"/>
  <c r="BB515" i="20" a="1"/>
  <c r="BB515" i="20" s="1"/>
  <c r="BB572" i="20" s="1"/>
  <c r="BA515" i="20" a="1"/>
  <c r="BA515" i="20" s="1"/>
  <c r="BA572" i="20" s="1"/>
  <c r="BE514" i="20" a="1"/>
  <c r="BE514" i="20" s="1"/>
  <c r="BE571" i="20" s="1"/>
  <c r="A1065" i="20"/>
  <c r="D1065" i="20" s="1"/>
  <c r="A34" i="31"/>
  <c r="F33" i="31"/>
  <c r="K33" i="31" s="1"/>
  <c r="L33" i="31" s="1"/>
  <c r="B33" i="31"/>
  <c r="B1140" i="20"/>
  <c r="B1135" i="20"/>
  <c r="B1130" i="20"/>
  <c r="B1141" i="20"/>
  <c r="EL866" i="20"/>
  <c r="EZ688" i="20"/>
  <c r="BG511" i="20"/>
  <c r="BM510" i="20"/>
  <c r="BC573" i="20"/>
  <c r="A34" i="20"/>
  <c r="F33" i="20"/>
  <c r="K33" i="20" s="1"/>
  <c r="L33" i="20" s="1"/>
  <c r="B33" i="20"/>
  <c r="G33" i="31"/>
  <c r="G33" i="30"/>
  <c r="AE198" i="20"/>
  <c r="AE198" i="29"/>
  <c r="AE205" i="30"/>
  <c r="P198" i="20"/>
  <c r="P205" i="29"/>
  <c r="P205" i="30"/>
  <c r="A205" i="20"/>
  <c r="A198" i="29"/>
  <c r="A198" i="30"/>
  <c r="AL34" i="9"/>
  <c r="A9" i="17"/>
  <c r="J8" i="17"/>
  <c r="S8" i="17" s="1"/>
  <c r="AM35" i="9"/>
  <c r="AT27" i="7"/>
  <c r="AH45" i="16"/>
  <c r="BA12" i="16"/>
  <c r="AH45" i="13"/>
  <c r="AH45" i="11"/>
  <c r="BA12" i="11"/>
  <c r="BB13" i="11"/>
  <c r="BD15" i="11"/>
  <c r="BA19" i="11"/>
  <c r="AE156" i="31"/>
  <c r="AL149" i="31"/>
  <c r="H149" i="31"/>
  <c r="A156" i="31"/>
  <c r="W156" i="31"/>
  <c r="P163" i="31"/>
  <c r="AL149" i="30"/>
  <c r="H156" i="30"/>
  <c r="W149" i="30"/>
  <c r="H149" i="29"/>
  <c r="W149" i="29"/>
  <c r="AL149" i="29"/>
  <c r="H156" i="20"/>
  <c r="AL163" i="20"/>
  <c r="W163" i="20"/>
  <c r="AK33" i="9"/>
  <c r="AZ13" i="9"/>
  <c r="AH52" i="9"/>
  <c r="AZ20" i="9"/>
  <c r="BA26" i="9"/>
  <c r="BC35" i="7"/>
  <c r="V49" i="7"/>
  <c r="AZ27" i="7"/>
  <c r="AE41" i="7"/>
  <c r="AL41" i="7" s="1"/>
  <c r="BA33" i="7"/>
  <c r="AC41" i="7"/>
  <c r="AK41" i="7" s="1"/>
  <c r="AE42" i="7"/>
  <c r="AM42" i="7" s="1"/>
  <c r="BC28" i="7"/>
  <c r="AC42" i="7"/>
  <c r="AK42" i="7" s="1"/>
  <c r="AS28" i="7"/>
  <c r="R59" i="7"/>
  <c r="J59" i="7"/>
  <c r="Z59" i="7"/>
  <c r="AT28" i="7"/>
  <c r="W48" i="7"/>
  <c r="AE48" i="7" s="1"/>
  <c r="W47" i="7"/>
  <c r="AE47" i="7" s="1"/>
  <c r="AB40" i="7"/>
  <c r="AJ40" i="7" s="1"/>
  <c r="AR40" i="7" s="1"/>
  <c r="AS35" i="7"/>
  <c r="AP22" i="13"/>
  <c r="AV22" i="13" s="1"/>
  <c r="T48" i="7"/>
  <c r="U49" i="7"/>
  <c r="AC49" i="7" s="1"/>
  <c r="V48" i="7"/>
  <c r="T49" i="7"/>
  <c r="AB49" i="7" s="1"/>
  <c r="U48" i="7"/>
  <c r="U47" i="7"/>
  <c r="AC47" i="7" s="1"/>
  <c r="W49" i="7"/>
  <c r="T47" i="7"/>
  <c r="AT35" i="7"/>
  <c r="AP59" i="7"/>
  <c r="AX59" i="7"/>
  <c r="AH59" i="7"/>
  <c r="V47" i="7"/>
  <c r="AD47" i="7" s="1"/>
  <c r="AK40" i="7"/>
  <c r="AS40" i="7" s="1"/>
  <c r="AP34" i="7"/>
  <c r="AK26" i="13"/>
  <c r="AK28" i="11"/>
  <c r="AL27" i="11"/>
  <c r="AL29" i="11"/>
  <c r="AK26" i="11"/>
  <c r="AM28" i="11"/>
  <c r="AM28" i="13"/>
  <c r="AL29" i="13"/>
  <c r="AK28" i="13"/>
  <c r="AL27" i="13"/>
  <c r="AL27" i="16"/>
  <c r="AK26" i="16"/>
  <c r="AS26" i="16" s="1"/>
  <c r="U41" i="9"/>
  <c r="U42" i="9"/>
  <c r="AC42" i="9" s="1"/>
  <c r="AK42" i="9" s="1"/>
  <c r="AS20" i="9"/>
  <c r="X43" i="9"/>
  <c r="AF43" i="9" s="1"/>
  <c r="AN43" i="9" s="1"/>
  <c r="W43" i="9"/>
  <c r="AE43" i="9" s="1"/>
  <c r="AM43" i="9" s="1"/>
  <c r="AT20" i="9"/>
  <c r="V43" i="9"/>
  <c r="AD43" i="9" s="1"/>
  <c r="AP28" i="9"/>
  <c r="AT28" i="9" s="1"/>
  <c r="AR33" i="9"/>
  <c r="AE36" i="9"/>
  <c r="AM36" i="9" s="1"/>
  <c r="AP36" i="9" s="1"/>
  <c r="U43" i="9"/>
  <c r="AC43" i="9" s="1"/>
  <c r="W41" i="9"/>
  <c r="AE41" i="9" s="1"/>
  <c r="W42" i="9"/>
  <c r="AE42" i="9" s="1"/>
  <c r="AM42" i="9" s="1"/>
  <c r="T43" i="9"/>
  <c r="AB43" i="9" s="1"/>
  <c r="X42" i="9"/>
  <c r="AF42" i="9" s="1"/>
  <c r="V42" i="9"/>
  <c r="X41" i="9"/>
  <c r="AF41" i="9" s="1"/>
  <c r="AP27" i="9"/>
  <c r="AT27" i="9" s="1"/>
  <c r="T42" i="9"/>
  <c r="AB42" i="9" s="1"/>
  <c r="V41" i="9"/>
  <c r="AD41" i="9" s="1"/>
  <c r="AL41" i="9" s="1"/>
  <c r="T41" i="9"/>
  <c r="AB41" i="9" s="1"/>
  <c r="AJ41" i="9" s="1"/>
  <c r="X40" i="9"/>
  <c r="AF40" i="9" s="1"/>
  <c r="BF52" i="9"/>
  <c r="AX52" i="9"/>
  <c r="AP52" i="9"/>
  <c r="Z52" i="9"/>
  <c r="R52" i="9"/>
  <c r="J52" i="9"/>
  <c r="W40" i="9"/>
  <c r="AE40" i="9" s="1"/>
  <c r="AC41" i="9"/>
  <c r="AK41" i="9" s="1"/>
  <c r="U40" i="9"/>
  <c r="AC40" i="9" s="1"/>
  <c r="V40" i="9"/>
  <c r="AD40" i="9" s="1"/>
  <c r="T40" i="9"/>
  <c r="AC34" i="9"/>
  <c r="AK34" i="9" s="1"/>
  <c r="AP45" i="16"/>
  <c r="AR13" i="13"/>
  <c r="AT15" i="11"/>
  <c r="AU15" i="11"/>
  <c r="AP22" i="11"/>
  <c r="AV22" i="11" s="1"/>
  <c r="AP45" i="11"/>
  <c r="AP20" i="11"/>
  <c r="AS13" i="11"/>
  <c r="AR13" i="11"/>
  <c r="AP21" i="11"/>
  <c r="AU21" i="11" s="1"/>
  <c r="AT14" i="11"/>
  <c r="AU14" i="11"/>
  <c r="AT13" i="13"/>
  <c r="AS19" i="13"/>
  <c r="AS14" i="13"/>
  <c r="AT15" i="13"/>
  <c r="AP20" i="13"/>
  <c r="AP45" i="13"/>
  <c r="AU14" i="13"/>
  <c r="AP21" i="13"/>
  <c r="AU15" i="13"/>
  <c r="AP21" i="16"/>
  <c r="AP20" i="16"/>
  <c r="AS20" i="16" s="1"/>
  <c r="AS19" i="16"/>
  <c r="AC27" i="13"/>
  <c r="AK27" i="13" s="1"/>
  <c r="AE29" i="16"/>
  <c r="AM29" i="16" s="1"/>
  <c r="AP29" i="16" s="1"/>
  <c r="BA14" i="11"/>
  <c r="AE29" i="11"/>
  <c r="AM29" i="11" s="1"/>
  <c r="V35" i="16"/>
  <c r="V35" i="13"/>
  <c r="V34" i="16"/>
  <c r="AD34" i="16" s="1"/>
  <c r="W36" i="16"/>
  <c r="AD28" i="16"/>
  <c r="AL28" i="16" s="1"/>
  <c r="AB26" i="16"/>
  <c r="AJ26" i="16" s="1"/>
  <c r="AR26" i="16" s="1"/>
  <c r="AC27" i="16"/>
  <c r="AK27" i="16" s="1"/>
  <c r="W35" i="13"/>
  <c r="AE35" i="13" s="1"/>
  <c r="U35" i="16"/>
  <c r="AC35" i="16" s="1"/>
  <c r="X35" i="16"/>
  <c r="AF35" i="16" s="1"/>
  <c r="T35" i="16"/>
  <c r="AB35" i="16" s="1"/>
  <c r="U34" i="16"/>
  <c r="X34" i="16"/>
  <c r="AF34" i="16" s="1"/>
  <c r="T34" i="16"/>
  <c r="AB34" i="16" s="1"/>
  <c r="AJ34" i="16" s="1"/>
  <c r="W34" i="16"/>
  <c r="AE34" i="16" s="1"/>
  <c r="V36" i="16"/>
  <c r="AD36" i="16" s="1"/>
  <c r="AL36" i="16" s="1"/>
  <c r="U36" i="16"/>
  <c r="AC36" i="16" s="1"/>
  <c r="T36" i="16"/>
  <c r="AB36" i="16" s="1"/>
  <c r="W33" i="16"/>
  <c r="AE33" i="16" s="1"/>
  <c r="T33" i="16"/>
  <c r="X33" i="16"/>
  <c r="AF33" i="16" s="1"/>
  <c r="V33" i="16"/>
  <c r="AD33" i="16" s="1"/>
  <c r="U33" i="16"/>
  <c r="AC33" i="16" s="1"/>
  <c r="W35" i="16"/>
  <c r="AE35" i="16" s="1"/>
  <c r="X36" i="11"/>
  <c r="AF36" i="11" s="1"/>
  <c r="AN36" i="11" s="1"/>
  <c r="BF45" i="16"/>
  <c r="AX45" i="16"/>
  <c r="Z45" i="16"/>
  <c r="R45" i="16"/>
  <c r="J45" i="16"/>
  <c r="W36" i="13"/>
  <c r="V36" i="13"/>
  <c r="AD36" i="13" s="1"/>
  <c r="U36" i="13"/>
  <c r="AC36" i="13" s="1"/>
  <c r="T36" i="13"/>
  <c r="AB36" i="13" s="1"/>
  <c r="X36" i="13"/>
  <c r="AF36" i="13" s="1"/>
  <c r="AN36" i="13" s="1"/>
  <c r="AD28" i="13"/>
  <c r="AL28" i="13" s="1"/>
  <c r="V35" i="11"/>
  <c r="T34" i="13"/>
  <c r="AB34" i="13" s="1"/>
  <c r="AJ34" i="13" s="1"/>
  <c r="W34" i="13"/>
  <c r="AE34" i="13" s="1"/>
  <c r="X34" i="13"/>
  <c r="AF34" i="13" s="1"/>
  <c r="BF45" i="13"/>
  <c r="AX45" i="13"/>
  <c r="Z45" i="13"/>
  <c r="R45" i="13"/>
  <c r="J45" i="13"/>
  <c r="AE29" i="13"/>
  <c r="AM29" i="13" s="1"/>
  <c r="BD15" i="13"/>
  <c r="W36" i="11"/>
  <c r="AB26" i="13"/>
  <c r="AJ26" i="13" s="1"/>
  <c r="AR26" i="13" s="1"/>
  <c r="X33" i="13"/>
  <c r="AF33" i="13" s="1"/>
  <c r="W33" i="13"/>
  <c r="AE33" i="13" s="1"/>
  <c r="V33" i="13"/>
  <c r="AD33" i="13" s="1"/>
  <c r="T33" i="13"/>
  <c r="U35" i="13"/>
  <c r="AC35" i="13" s="1"/>
  <c r="X35" i="13"/>
  <c r="AF35" i="13" s="1"/>
  <c r="T35" i="13"/>
  <c r="AB35" i="13" s="1"/>
  <c r="U34" i="13"/>
  <c r="V34" i="13"/>
  <c r="AD34" i="13" s="1"/>
  <c r="U34" i="11"/>
  <c r="T33" i="11"/>
  <c r="V33" i="11"/>
  <c r="AD33" i="11" s="1"/>
  <c r="W33" i="11"/>
  <c r="AE33" i="11" s="1"/>
  <c r="X33" i="11"/>
  <c r="AF33" i="11" s="1"/>
  <c r="T34" i="11"/>
  <c r="AB34" i="11" s="1"/>
  <c r="AJ34" i="11" s="1"/>
  <c r="W34" i="11"/>
  <c r="AE34" i="11" s="1"/>
  <c r="X34" i="11"/>
  <c r="AF34" i="11" s="1"/>
  <c r="AX45" i="11"/>
  <c r="R45" i="11"/>
  <c r="BF45" i="11"/>
  <c r="Z45" i="11"/>
  <c r="J45" i="11"/>
  <c r="AC27" i="11"/>
  <c r="AK27" i="11" s="1"/>
  <c r="AB26" i="11"/>
  <c r="AJ26" i="11" s="1"/>
  <c r="AR26" i="11" s="1"/>
  <c r="U35" i="11"/>
  <c r="AC35" i="11" s="1"/>
  <c r="T35" i="11"/>
  <c r="AB35" i="11" s="1"/>
  <c r="X35" i="11"/>
  <c r="AF35" i="11" s="1"/>
  <c r="W35" i="11"/>
  <c r="AE35" i="11" s="1"/>
  <c r="V34" i="11"/>
  <c r="AD34" i="11" s="1"/>
  <c r="AD28" i="11"/>
  <c r="AL28" i="11" s="1"/>
  <c r="U33" i="11"/>
  <c r="AC33" i="11" s="1"/>
  <c r="V36" i="11"/>
  <c r="AD36" i="11" s="1"/>
  <c r="U36" i="11"/>
  <c r="AC36" i="11" s="1"/>
  <c r="T36" i="11"/>
  <c r="AB36" i="11" s="1"/>
  <c r="G49" i="16"/>
  <c r="O49" i="16" s="1"/>
  <c r="F48" i="16"/>
  <c r="N48" i="16" s="1"/>
  <c r="H50" i="16"/>
  <c r="P50" i="16" s="1"/>
  <c r="E47" i="16"/>
  <c r="M47" i="16" s="1"/>
  <c r="A52" i="16"/>
  <c r="D40" i="16"/>
  <c r="L40" i="16" s="1"/>
  <c r="U40" i="16" s="1"/>
  <c r="AC40" i="16" s="1"/>
  <c r="F43" i="16"/>
  <c r="N43" i="16" s="1"/>
  <c r="G43" i="16"/>
  <c r="O43" i="16" s="1"/>
  <c r="D41" i="16"/>
  <c r="L41" i="16" s="1"/>
  <c r="E41" i="16"/>
  <c r="M41" i="16" s="1"/>
  <c r="E42" i="16"/>
  <c r="M42" i="16" s="1"/>
  <c r="F42" i="16"/>
  <c r="N42" i="16" s="1"/>
  <c r="G49" i="13"/>
  <c r="O49" i="13" s="1"/>
  <c r="F48" i="13"/>
  <c r="N48" i="13" s="1"/>
  <c r="H50" i="13"/>
  <c r="P50" i="13" s="1"/>
  <c r="E47" i="13"/>
  <c r="M47" i="13" s="1"/>
  <c r="A52" i="13"/>
  <c r="D40" i="13"/>
  <c r="L40" i="13" s="1"/>
  <c r="U40" i="13" s="1"/>
  <c r="AC40" i="13" s="1"/>
  <c r="F43" i="13"/>
  <c r="N43" i="13" s="1"/>
  <c r="G43" i="13"/>
  <c r="O43" i="13" s="1"/>
  <c r="D41" i="13"/>
  <c r="L41" i="13" s="1"/>
  <c r="E41" i="13"/>
  <c r="M41" i="13" s="1"/>
  <c r="E42" i="13"/>
  <c r="M42" i="13" s="1"/>
  <c r="F42" i="13"/>
  <c r="N42" i="13" s="1"/>
  <c r="G49" i="11"/>
  <c r="O49" i="11" s="1"/>
  <c r="F48" i="11"/>
  <c r="N48" i="11" s="1"/>
  <c r="H50" i="11"/>
  <c r="P50" i="11" s="1"/>
  <c r="E47" i="11"/>
  <c r="M47" i="11" s="1"/>
  <c r="A52" i="11"/>
  <c r="D40" i="11"/>
  <c r="L40" i="11" s="1"/>
  <c r="U40" i="11" s="1"/>
  <c r="AC40" i="11" s="1"/>
  <c r="F43" i="11"/>
  <c r="N43" i="11" s="1"/>
  <c r="G43" i="11"/>
  <c r="O43" i="11" s="1"/>
  <c r="D41" i="11"/>
  <c r="L41" i="11" s="1"/>
  <c r="E41" i="11"/>
  <c r="M41" i="11" s="1"/>
  <c r="E42" i="11"/>
  <c r="M42" i="11" s="1"/>
  <c r="F42" i="11"/>
  <c r="N42" i="11" s="1"/>
  <c r="D55" i="7"/>
  <c r="L55" i="7" s="1"/>
  <c r="E55" i="7"/>
  <c r="M55" i="7" s="1"/>
  <c r="G55" i="7"/>
  <c r="O55" i="7" s="1"/>
  <c r="C55" i="7"/>
  <c r="F55" i="7"/>
  <c r="N55" i="7" s="1"/>
  <c r="D56" i="7"/>
  <c r="L56" i="7" s="1"/>
  <c r="E56" i="7"/>
  <c r="M56" i="7" s="1"/>
  <c r="G56" i="7"/>
  <c r="O56" i="7" s="1"/>
  <c r="C56" i="7"/>
  <c r="F56" i="7"/>
  <c r="N56" i="7" s="1"/>
  <c r="A62" i="7"/>
  <c r="A63" i="7"/>
  <c r="A61" i="7"/>
  <c r="A66" i="7"/>
  <c r="C49" i="9"/>
  <c r="F49" i="9"/>
  <c r="N49" i="9" s="1"/>
  <c r="G49" i="9"/>
  <c r="O49" i="9" s="1"/>
  <c r="H49" i="9"/>
  <c r="P49" i="9" s="1"/>
  <c r="D49" i="9"/>
  <c r="L49" i="9" s="1"/>
  <c r="E49" i="9"/>
  <c r="M49" i="9" s="1"/>
  <c r="E54" i="7"/>
  <c r="M54" i="7" s="1"/>
  <c r="C54" i="7"/>
  <c r="D54" i="7"/>
  <c r="L54" i="7" s="1"/>
  <c r="F54" i="7"/>
  <c r="N54" i="7" s="1"/>
  <c r="G54" i="7"/>
  <c r="O54" i="7" s="1"/>
  <c r="H50" i="9"/>
  <c r="P50" i="9" s="1"/>
  <c r="C50" i="9"/>
  <c r="D50" i="9"/>
  <c r="L50" i="9" s="1"/>
  <c r="E50" i="9"/>
  <c r="M50" i="9" s="1"/>
  <c r="F50" i="9"/>
  <c r="N50" i="9" s="1"/>
  <c r="G50" i="9"/>
  <c r="O50" i="9" s="1"/>
  <c r="A57" i="9"/>
  <c r="A54" i="9"/>
  <c r="A55" i="9"/>
  <c r="A56" i="9"/>
  <c r="A59" i="9"/>
  <c r="C48" i="9"/>
  <c r="D48" i="9"/>
  <c r="L48" i="9" s="1"/>
  <c r="F48" i="9"/>
  <c r="N48" i="9" s="1"/>
  <c r="E48" i="9"/>
  <c r="M48" i="9" s="1"/>
  <c r="G48" i="9"/>
  <c r="O48" i="9" s="1"/>
  <c r="H48" i="9"/>
  <c r="P48" i="9" s="1"/>
  <c r="C47" i="9"/>
  <c r="D47" i="9"/>
  <c r="L47" i="9" s="1"/>
  <c r="F47" i="9"/>
  <c r="N47" i="9" s="1"/>
  <c r="E47" i="9"/>
  <c r="M47" i="9" s="1"/>
  <c r="G47" i="9"/>
  <c r="O47" i="9" s="1"/>
  <c r="H47" i="9"/>
  <c r="P47" i="9" s="1"/>
  <c r="BF66" i="7" l="1"/>
  <c r="AP42" i="7"/>
  <c r="AU42" i="7" s="1"/>
  <c r="W54" i="7"/>
  <c r="AE54" i="7" s="1"/>
  <c r="A1069" i="31"/>
  <c r="D1069" i="31" s="1"/>
  <c r="D1068" i="31"/>
  <c r="D1074" i="31"/>
  <c r="A1075" i="31"/>
  <c r="A1078" i="31"/>
  <c r="A1072" i="31"/>
  <c r="D1071" i="31"/>
  <c r="D1068" i="30"/>
  <c r="A1069" i="30"/>
  <c r="D1069" i="30" s="1"/>
  <c r="D1074" i="30"/>
  <c r="A1075" i="30"/>
  <c r="A1078" i="30"/>
  <c r="D1071" i="30"/>
  <c r="A1072" i="30"/>
  <c r="A1069" i="29"/>
  <c r="D1069" i="29" s="1"/>
  <c r="D1068" i="29"/>
  <c r="D1074" i="29"/>
  <c r="A1078" i="29"/>
  <c r="A1075" i="29"/>
  <c r="D1071" i="29"/>
  <c r="A1072" i="29"/>
  <c r="C1067" i="31"/>
  <c r="F1066" i="31" a="1"/>
  <c r="F1066" i="31" s="1"/>
  <c r="C1164" i="31"/>
  <c r="B1140" i="31"/>
  <c r="B1143" i="31"/>
  <c r="C1260" i="31"/>
  <c r="B1141" i="31"/>
  <c r="B1138" i="31"/>
  <c r="B1139" i="30"/>
  <c r="B1140" i="30"/>
  <c r="C1163" i="30"/>
  <c r="F1066" i="30" a="1"/>
  <c r="F1066" i="30" s="1"/>
  <c r="C1067" i="30"/>
  <c r="B1141" i="30"/>
  <c r="B1138" i="30"/>
  <c r="C1260" i="30"/>
  <c r="F1066" i="29" a="1"/>
  <c r="F1066" i="29" s="1"/>
  <c r="C1067" i="29"/>
  <c r="B1139" i="29"/>
  <c r="C1163" i="29"/>
  <c r="B1140" i="29"/>
  <c r="C1259" i="29"/>
  <c r="B1137" i="29"/>
  <c r="B1138" i="29"/>
  <c r="BI694" i="31" a="1"/>
  <c r="BI694" i="31" s="1"/>
  <c r="BI758" i="31" s="1"/>
  <c r="BH693" i="31" a="1"/>
  <c r="BH693" i="31" s="1"/>
  <c r="BH757" i="31" s="1"/>
  <c r="BH694" i="31" a="1"/>
  <c r="BH694" i="31" s="1"/>
  <c r="BH758" i="31" s="1"/>
  <c r="BL694" i="31" a="1"/>
  <c r="BL694" i="31" s="1"/>
  <c r="BL758" i="31" s="1"/>
  <c r="BK694" i="31" a="1"/>
  <c r="BK694" i="31" s="1"/>
  <c r="BK758" i="31" s="1"/>
  <c r="BJ694" i="31" a="1"/>
  <c r="BJ694" i="31" s="1"/>
  <c r="BJ758" i="31" s="1"/>
  <c r="BI693" i="31" a="1"/>
  <c r="BI693" i="31" s="1"/>
  <c r="BI757" i="31" s="1"/>
  <c r="BL691" i="31" a="1"/>
  <c r="BL691" i="31" s="1"/>
  <c r="BL755" i="31" s="1"/>
  <c r="BL692" i="31" a="1"/>
  <c r="BL692" i="31" s="1"/>
  <c r="BL756" i="31" s="1"/>
  <c r="BK691" i="31" a="1"/>
  <c r="BK691" i="31" s="1"/>
  <c r="BK755" i="31" s="1"/>
  <c r="BH692" i="31" a="1"/>
  <c r="BH692" i="31" s="1"/>
  <c r="BH756" i="31" s="1"/>
  <c r="BL690" i="31" a="1"/>
  <c r="BL690" i="31" s="1"/>
  <c r="BL754" i="31" s="1"/>
  <c r="BK690" i="31" a="1"/>
  <c r="BK690" i="31" s="1"/>
  <c r="BK754" i="31" s="1"/>
  <c r="BJ690" i="31" a="1"/>
  <c r="BJ690" i="31" s="1"/>
  <c r="BJ754" i="31" s="1"/>
  <c r="BL516" i="31" a="1"/>
  <c r="BL516" i="31" s="1"/>
  <c r="BL580" i="31" s="1"/>
  <c r="BK516" i="31" a="1"/>
  <c r="BK516" i="31" s="1"/>
  <c r="BK580" i="31" s="1"/>
  <c r="BJ516" i="31" a="1"/>
  <c r="BJ516" i="31" s="1"/>
  <c r="BJ580" i="31" s="1"/>
  <c r="BI515" i="31" a="1"/>
  <c r="BI515" i="31" s="1"/>
  <c r="BI579" i="31" s="1"/>
  <c r="BI516" i="31" a="1"/>
  <c r="BI516" i="31" s="1"/>
  <c r="BI580" i="31" s="1"/>
  <c r="BH515" i="31" a="1"/>
  <c r="BH515" i="31" s="1"/>
  <c r="BH579" i="31" s="1"/>
  <c r="BH516" i="31" a="1"/>
  <c r="BH516" i="31" s="1"/>
  <c r="BH580" i="31" s="1"/>
  <c r="BL512" i="31" a="1"/>
  <c r="BL512" i="31" s="1"/>
  <c r="BL576" i="31" s="1"/>
  <c r="BL513" i="31" a="1"/>
  <c r="BL513" i="31" s="1"/>
  <c r="BL577" i="31" s="1"/>
  <c r="BK512" i="31" a="1"/>
  <c r="BK512" i="31" s="1"/>
  <c r="BK576" i="31" s="1"/>
  <c r="BL514" i="31" a="1"/>
  <c r="BL514" i="31" s="1"/>
  <c r="BL578" i="31" s="1"/>
  <c r="BK513" i="31" a="1"/>
  <c r="BK513" i="31" s="1"/>
  <c r="BK577" i="31" s="1"/>
  <c r="BJ512" i="31" a="1"/>
  <c r="BJ512" i="31" s="1"/>
  <c r="BJ576" i="31" s="1"/>
  <c r="BH514" i="31" a="1"/>
  <c r="BH514" i="31" s="1"/>
  <c r="BH578" i="31" s="1"/>
  <c r="BT510" i="31"/>
  <c r="BN511" i="31"/>
  <c r="BN867" i="31"/>
  <c r="BT866" i="31"/>
  <c r="BN689" i="31"/>
  <c r="BT688" i="31"/>
  <c r="BL872" i="31" a="1"/>
  <c r="BL872" i="31" s="1"/>
  <c r="BL936" i="31" s="1"/>
  <c r="BK872" i="31" a="1"/>
  <c r="BK872" i="31" s="1"/>
  <c r="BK936" i="31" s="1"/>
  <c r="BJ872" i="31" a="1"/>
  <c r="BJ872" i="31" s="1"/>
  <c r="BJ936" i="31" s="1"/>
  <c r="BI872" i="31" a="1"/>
  <c r="BI872" i="31" s="1"/>
  <c r="BI936" i="31" s="1"/>
  <c r="BH872" i="31" a="1"/>
  <c r="BH872" i="31" s="1"/>
  <c r="BH936" i="31" s="1"/>
  <c r="BH871" i="31" a="1"/>
  <c r="BH871" i="31" s="1"/>
  <c r="BH935" i="31" s="1"/>
  <c r="BL869" i="31" a="1"/>
  <c r="BL869" i="31" s="1"/>
  <c r="BL933" i="31" s="1"/>
  <c r="BL870" i="31" a="1"/>
  <c r="BL870" i="31" s="1"/>
  <c r="BL934" i="31" s="1"/>
  <c r="BK869" i="31" a="1"/>
  <c r="BK869" i="31" s="1"/>
  <c r="BK933" i="31" s="1"/>
  <c r="BI871" i="31" a="1"/>
  <c r="BI871" i="31" s="1"/>
  <c r="BI935" i="31" s="1"/>
  <c r="BH870" i="31" a="1"/>
  <c r="BH870" i="31" s="1"/>
  <c r="BH934" i="31" s="1"/>
  <c r="BL868" i="31" a="1"/>
  <c r="BL868" i="31" s="1"/>
  <c r="BL932" i="31" s="1"/>
  <c r="BK868" i="31" a="1"/>
  <c r="BK868" i="31" s="1"/>
  <c r="BK932" i="31" s="1"/>
  <c r="BJ868" i="31" a="1"/>
  <c r="BJ868" i="31" s="1"/>
  <c r="BJ932" i="31" s="1"/>
  <c r="BN689" i="30"/>
  <c r="BT688" i="30"/>
  <c r="BL694" i="30" a="1"/>
  <c r="BL694" i="30" s="1"/>
  <c r="BL758" i="30" s="1"/>
  <c r="BK694" i="30" a="1"/>
  <c r="BK694" i="30" s="1"/>
  <c r="BK758" i="30" s="1"/>
  <c r="BJ694" i="30" a="1"/>
  <c r="BJ694" i="30" s="1"/>
  <c r="BJ758" i="30" s="1"/>
  <c r="BI693" i="30" a="1"/>
  <c r="BI693" i="30" s="1"/>
  <c r="BI757" i="30" s="1"/>
  <c r="BI694" i="30" a="1"/>
  <c r="BI694" i="30" s="1"/>
  <c r="BI758" i="30" s="1"/>
  <c r="BH693" i="30" a="1"/>
  <c r="BH693" i="30" s="1"/>
  <c r="BH757" i="30" s="1"/>
  <c r="BH694" i="30" a="1"/>
  <c r="BH694" i="30" s="1"/>
  <c r="BH758" i="30" s="1"/>
  <c r="BH692" i="30" a="1"/>
  <c r="BH692" i="30" s="1"/>
  <c r="BH756" i="30" s="1"/>
  <c r="BL691" i="30" a="1"/>
  <c r="BL691" i="30" s="1"/>
  <c r="BL755" i="30" s="1"/>
  <c r="BL692" i="30" a="1"/>
  <c r="BL692" i="30" s="1"/>
  <c r="BL756" i="30" s="1"/>
  <c r="BK691" i="30" a="1"/>
  <c r="BK691" i="30" s="1"/>
  <c r="BK755" i="30" s="1"/>
  <c r="BL690" i="30" a="1"/>
  <c r="BL690" i="30" s="1"/>
  <c r="BL754" i="30" s="1"/>
  <c r="BK690" i="30" a="1"/>
  <c r="BK690" i="30" s="1"/>
  <c r="BK754" i="30" s="1"/>
  <c r="BJ690" i="30" a="1"/>
  <c r="BJ690" i="30" s="1"/>
  <c r="BJ754" i="30" s="1"/>
  <c r="BN867" i="30"/>
  <c r="BT866" i="30"/>
  <c r="BI871" i="30" a="1"/>
  <c r="BI871" i="30" s="1"/>
  <c r="BI935" i="30" s="1"/>
  <c r="BL872" i="30" a="1"/>
  <c r="BL872" i="30" s="1"/>
  <c r="BL936" i="30" s="1"/>
  <c r="BH871" i="30" a="1"/>
  <c r="BH871" i="30" s="1"/>
  <c r="BH935" i="30" s="1"/>
  <c r="BK872" i="30" a="1"/>
  <c r="BK872" i="30" s="1"/>
  <c r="BK936" i="30" s="1"/>
  <c r="BJ872" i="30" a="1"/>
  <c r="BJ872" i="30" s="1"/>
  <c r="BJ936" i="30" s="1"/>
  <c r="BI872" i="30" a="1"/>
  <c r="BI872" i="30" s="1"/>
  <c r="BI936" i="30" s="1"/>
  <c r="BH872" i="30" a="1"/>
  <c r="BH872" i="30" s="1"/>
  <c r="BH936" i="30" s="1"/>
  <c r="BH870" i="30" a="1"/>
  <c r="BH870" i="30" s="1"/>
  <c r="BH934" i="30" s="1"/>
  <c r="BL869" i="30" a="1"/>
  <c r="BL869" i="30" s="1"/>
  <c r="BL933" i="30" s="1"/>
  <c r="BL870" i="30" a="1"/>
  <c r="BL870" i="30" s="1"/>
  <c r="BL934" i="30" s="1"/>
  <c r="BK869" i="30" a="1"/>
  <c r="BK869" i="30" s="1"/>
  <c r="BK933" i="30" s="1"/>
  <c r="BL868" i="30" a="1"/>
  <c r="BL868" i="30" s="1"/>
  <c r="BL932" i="30" s="1"/>
  <c r="BK868" i="30" a="1"/>
  <c r="BK868" i="30" s="1"/>
  <c r="BK932" i="30" s="1"/>
  <c r="BJ868" i="30" a="1"/>
  <c r="BJ868" i="30" s="1"/>
  <c r="BJ932" i="30" s="1"/>
  <c r="BT510" i="30"/>
  <c r="BN511" i="30"/>
  <c r="BH516" i="30" a="1"/>
  <c r="BH516" i="30" s="1"/>
  <c r="BH580" i="30" s="1"/>
  <c r="BL516" i="30" a="1"/>
  <c r="BL516" i="30" s="1"/>
  <c r="BL580" i="30" s="1"/>
  <c r="BK516" i="30" a="1"/>
  <c r="BK516" i="30" s="1"/>
  <c r="BK580" i="30" s="1"/>
  <c r="BJ516" i="30" a="1"/>
  <c r="BJ516" i="30" s="1"/>
  <c r="BJ580" i="30" s="1"/>
  <c r="BI516" i="30" a="1"/>
  <c r="BI516" i="30" s="1"/>
  <c r="BI580" i="30" s="1"/>
  <c r="BL514" i="30" a="1"/>
  <c r="BL514" i="30" s="1"/>
  <c r="BL578" i="30" s="1"/>
  <c r="BI515" i="30" a="1"/>
  <c r="BI515" i="30" s="1"/>
  <c r="BI579" i="30" s="1"/>
  <c r="BH514" i="30" a="1"/>
  <c r="BH514" i="30" s="1"/>
  <c r="BH578" i="30" s="1"/>
  <c r="BH515" i="30" a="1"/>
  <c r="BH515" i="30" s="1"/>
  <c r="BH579" i="30" s="1"/>
  <c r="BL512" i="30" a="1"/>
  <c r="BL512" i="30" s="1"/>
  <c r="BL576" i="30" s="1"/>
  <c r="BL513" i="30" a="1"/>
  <c r="BL513" i="30" s="1"/>
  <c r="BL577" i="30" s="1"/>
  <c r="BK512" i="30" a="1"/>
  <c r="BK512" i="30" s="1"/>
  <c r="BK576" i="30" s="1"/>
  <c r="BK513" i="30" a="1"/>
  <c r="BK513" i="30" s="1"/>
  <c r="BK577" i="30" s="1"/>
  <c r="BJ512" i="30" a="1"/>
  <c r="BJ512" i="30" s="1"/>
  <c r="BJ576" i="30" s="1"/>
  <c r="BT866" i="29"/>
  <c r="BN867" i="29"/>
  <c r="BN689" i="29"/>
  <c r="BT688" i="29"/>
  <c r="BI694" i="29" a="1"/>
  <c r="BI694" i="29" s="1"/>
  <c r="BI758" i="29" s="1"/>
  <c r="BH693" i="29" a="1"/>
  <c r="BH693" i="29" s="1"/>
  <c r="BH757" i="29" s="1"/>
  <c r="BH694" i="29" a="1"/>
  <c r="BH694" i="29" s="1"/>
  <c r="BH758" i="29" s="1"/>
  <c r="BL694" i="29" a="1"/>
  <c r="BL694" i="29" s="1"/>
  <c r="BL758" i="29" s="1"/>
  <c r="BK694" i="29" a="1"/>
  <c r="BK694" i="29" s="1"/>
  <c r="BK758" i="29" s="1"/>
  <c r="BJ694" i="29" a="1"/>
  <c r="BJ694" i="29" s="1"/>
  <c r="BJ758" i="29" s="1"/>
  <c r="BI693" i="29" a="1"/>
  <c r="BI693" i="29" s="1"/>
  <c r="BI757" i="29" s="1"/>
  <c r="BL691" i="29" a="1"/>
  <c r="BL691" i="29" s="1"/>
  <c r="BL755" i="29" s="1"/>
  <c r="BL692" i="29" a="1"/>
  <c r="BL692" i="29" s="1"/>
  <c r="BL756" i="29" s="1"/>
  <c r="BK691" i="29" a="1"/>
  <c r="BK691" i="29" s="1"/>
  <c r="BK755" i="29" s="1"/>
  <c r="BH692" i="29" a="1"/>
  <c r="BH692" i="29" s="1"/>
  <c r="BH756" i="29" s="1"/>
  <c r="BL690" i="29" a="1"/>
  <c r="BL690" i="29" s="1"/>
  <c r="BL754" i="29" s="1"/>
  <c r="BK690" i="29" a="1"/>
  <c r="BK690" i="29" s="1"/>
  <c r="BK754" i="29" s="1"/>
  <c r="BJ690" i="29" a="1"/>
  <c r="BJ690" i="29" s="1"/>
  <c r="BJ754" i="29" s="1"/>
  <c r="BL516" i="29" a="1"/>
  <c r="BL516" i="29" s="1"/>
  <c r="BL580" i="29" s="1"/>
  <c r="BK516" i="29" a="1"/>
  <c r="BK516" i="29" s="1"/>
  <c r="BK580" i="29" s="1"/>
  <c r="BJ516" i="29" a="1"/>
  <c r="BJ516" i="29" s="1"/>
  <c r="BJ580" i="29" s="1"/>
  <c r="BI515" i="29" a="1"/>
  <c r="BI515" i="29" s="1"/>
  <c r="BI579" i="29" s="1"/>
  <c r="BI516" i="29" a="1"/>
  <c r="BI516" i="29" s="1"/>
  <c r="BI580" i="29" s="1"/>
  <c r="BH515" i="29" a="1"/>
  <c r="BH515" i="29" s="1"/>
  <c r="BH579" i="29" s="1"/>
  <c r="BH516" i="29" a="1"/>
  <c r="BH516" i="29" s="1"/>
  <c r="BH580" i="29" s="1"/>
  <c r="BH514" i="29" a="1"/>
  <c r="BH514" i="29" s="1"/>
  <c r="BH578" i="29" s="1"/>
  <c r="BL513" i="29" a="1"/>
  <c r="BL513" i="29" s="1"/>
  <c r="BL577" i="29" s="1"/>
  <c r="BL514" i="29" a="1"/>
  <c r="BL514" i="29" s="1"/>
  <c r="BL578" i="29" s="1"/>
  <c r="BK513" i="29" a="1"/>
  <c r="BK513" i="29" s="1"/>
  <c r="BK577" i="29" s="1"/>
  <c r="BK512" i="29" a="1"/>
  <c r="BK512" i="29" s="1"/>
  <c r="BK576" i="29" s="1"/>
  <c r="BJ512" i="29" a="1"/>
  <c r="BJ512" i="29" s="1"/>
  <c r="BJ576" i="29" s="1"/>
  <c r="BL512" i="29" a="1"/>
  <c r="BL512" i="29" s="1"/>
  <c r="BL576" i="29" s="1"/>
  <c r="BT510" i="29"/>
  <c r="BN511" i="29"/>
  <c r="BK872" i="29" a="1"/>
  <c r="BK872" i="29" s="1"/>
  <c r="BK936" i="29" s="1"/>
  <c r="BL872" i="29" a="1"/>
  <c r="BL872" i="29" s="1"/>
  <c r="BL936" i="29" s="1"/>
  <c r="BI871" i="29" a="1"/>
  <c r="BI871" i="29" s="1"/>
  <c r="BI935" i="29" s="1"/>
  <c r="BJ872" i="29" a="1"/>
  <c r="BJ872" i="29" s="1"/>
  <c r="BJ936" i="29" s="1"/>
  <c r="BH871" i="29" a="1"/>
  <c r="BH871" i="29" s="1"/>
  <c r="BH935" i="29" s="1"/>
  <c r="BI872" i="29" a="1"/>
  <c r="BI872" i="29" s="1"/>
  <c r="BI936" i="29" s="1"/>
  <c r="BH872" i="29" a="1"/>
  <c r="BH872" i="29" s="1"/>
  <c r="BH936" i="29" s="1"/>
  <c r="BL869" i="29" a="1"/>
  <c r="BL869" i="29" s="1"/>
  <c r="BL933" i="29" s="1"/>
  <c r="BL870" i="29" a="1"/>
  <c r="BL870" i="29" s="1"/>
  <c r="BL934" i="29" s="1"/>
  <c r="BK869" i="29" a="1"/>
  <c r="BK869" i="29" s="1"/>
  <c r="BK933" i="29" s="1"/>
  <c r="BH870" i="29" a="1"/>
  <c r="BH870" i="29" s="1"/>
  <c r="BH934" i="29" s="1"/>
  <c r="BL868" i="29" a="1"/>
  <c r="BL868" i="29" s="1"/>
  <c r="BL932" i="29" s="1"/>
  <c r="BK868" i="29" a="1"/>
  <c r="BK868" i="29" s="1"/>
  <c r="BK932" i="29" s="1"/>
  <c r="BJ868" i="29" a="1"/>
  <c r="BJ868" i="29" s="1"/>
  <c r="BJ932" i="29" s="1"/>
  <c r="G33" i="29"/>
  <c r="A35" i="30"/>
  <c r="B34" i="30"/>
  <c r="K34" i="30"/>
  <c r="F34" i="30"/>
  <c r="G34" i="30" s="1"/>
  <c r="A35" i="29"/>
  <c r="F34" i="29"/>
  <c r="K34" i="29" s="1"/>
  <c r="L34" i="29" s="1"/>
  <c r="B34" i="29"/>
  <c r="A1072" i="20"/>
  <c r="D1071" i="20"/>
  <c r="F1071" i="20" s="1" a="1"/>
  <c r="F1071" i="20" s="1"/>
  <c r="A1069" i="20"/>
  <c r="D1069" i="20" s="1"/>
  <c r="D1068" i="20"/>
  <c r="F1068" i="20" s="1" a="1"/>
  <c r="F1068" i="20" s="1"/>
  <c r="G33" i="20"/>
  <c r="A1075" i="20"/>
  <c r="A1078" i="20"/>
  <c r="D1078" i="20" s="1"/>
  <c r="F1078" i="20" s="1" a="1"/>
  <c r="F1078" i="20" s="1"/>
  <c r="BJ516" i="20" a="1"/>
  <c r="BJ516" i="20" s="1"/>
  <c r="BJ580" i="20" s="1"/>
  <c r="BI516" i="20" a="1"/>
  <c r="BI516" i="20" s="1"/>
  <c r="BI580" i="20" s="1"/>
  <c r="BH516" i="20" a="1"/>
  <c r="BH516" i="20" s="1"/>
  <c r="BH580" i="20" s="1"/>
  <c r="BL513" i="20" a="1"/>
  <c r="BL513" i="20" s="1"/>
  <c r="BL577" i="20" s="1"/>
  <c r="BK513" i="20" a="1"/>
  <c r="BK513" i="20" s="1"/>
  <c r="BK577" i="20" s="1"/>
  <c r="BI515" i="20" a="1"/>
  <c r="BI515" i="20" s="1"/>
  <c r="BI579" i="20" s="1"/>
  <c r="BH515" i="20" a="1"/>
  <c r="BH515" i="20" s="1"/>
  <c r="BH579" i="20" s="1"/>
  <c r="BL514" i="20" a="1"/>
  <c r="BL514" i="20" s="1"/>
  <c r="BL578" i="20" s="1"/>
  <c r="BL512" i="20" a="1"/>
  <c r="BL512" i="20" s="1"/>
  <c r="BL576" i="20" s="1"/>
  <c r="BL516" i="20" a="1"/>
  <c r="BL516" i="20" s="1"/>
  <c r="BH514" i="20" a="1"/>
  <c r="BH514" i="20" s="1"/>
  <c r="BH578" i="20" s="1"/>
  <c r="BK512" i="20" a="1"/>
  <c r="BK512" i="20" s="1"/>
  <c r="BK576" i="20" s="1"/>
  <c r="BK516" i="20" a="1"/>
  <c r="BK516" i="20" s="1"/>
  <c r="BK580" i="20" s="1"/>
  <c r="BJ512" i="20" a="1"/>
  <c r="BJ512" i="20" s="1"/>
  <c r="BJ576" i="20" s="1"/>
  <c r="A35" i="31"/>
  <c r="F34" i="31"/>
  <c r="K34" i="31" s="1"/>
  <c r="L34" i="31" s="1"/>
  <c r="B34" i="31"/>
  <c r="B1145" i="20"/>
  <c r="B1134" i="20"/>
  <c r="B1139" i="20"/>
  <c r="B1144" i="20"/>
  <c r="ES866" i="20"/>
  <c r="FG688" i="20"/>
  <c r="BN511" i="20"/>
  <c r="BT510" i="20"/>
  <c r="BL580" i="20"/>
  <c r="A35" i="20"/>
  <c r="F34" i="20"/>
  <c r="K34" i="20" s="1"/>
  <c r="L34" i="20" s="1"/>
  <c r="B34" i="20"/>
  <c r="G34" i="31"/>
  <c r="L34" i="30"/>
  <c r="AP41" i="7"/>
  <c r="AT41" i="7" s="1"/>
  <c r="BB41" i="7" s="1"/>
  <c r="AE205" i="20"/>
  <c r="AE205" i="29"/>
  <c r="AE212" i="30"/>
  <c r="P205" i="20"/>
  <c r="P212" i="29"/>
  <c r="P212" i="30"/>
  <c r="A212" i="20"/>
  <c r="A205" i="29"/>
  <c r="A205" i="30"/>
  <c r="U55" i="7"/>
  <c r="AC55" i="7" s="1"/>
  <c r="A10" i="17"/>
  <c r="J9" i="17"/>
  <c r="S9" i="17" s="1"/>
  <c r="V56" i="7"/>
  <c r="AD56" i="7" s="1"/>
  <c r="BB27" i="7"/>
  <c r="BA19" i="16"/>
  <c r="AH52" i="16"/>
  <c r="BC14" i="13"/>
  <c r="AH52" i="13"/>
  <c r="AZ13" i="13"/>
  <c r="BD22" i="13"/>
  <c r="BB15" i="13"/>
  <c r="BA14" i="13"/>
  <c r="BA19" i="13"/>
  <c r="BB13" i="13"/>
  <c r="AZ13" i="11"/>
  <c r="BC14" i="11"/>
  <c r="BB15" i="11"/>
  <c r="AH52" i="11"/>
  <c r="W163" i="31"/>
  <c r="P170" i="31"/>
  <c r="A163" i="31"/>
  <c r="H156" i="31"/>
  <c r="AE163" i="31"/>
  <c r="AL156" i="31"/>
  <c r="W156" i="30"/>
  <c r="H163" i="30"/>
  <c r="AL156" i="30"/>
  <c r="W156" i="29"/>
  <c r="H156" i="29"/>
  <c r="AL156" i="29"/>
  <c r="H163" i="20"/>
  <c r="AL170" i="20"/>
  <c r="AW3" i="49" s="1"/>
  <c r="W170" i="20"/>
  <c r="AG3" i="49" s="1"/>
  <c r="BB20" i="9"/>
  <c r="BB27" i="9"/>
  <c r="AK40" i="9"/>
  <c r="AH59" i="9"/>
  <c r="AL43" i="9"/>
  <c r="AP43" i="9" s="1"/>
  <c r="AV43" i="9" s="1"/>
  <c r="BC42" i="7"/>
  <c r="W55" i="7"/>
  <c r="AE55" i="7" s="1"/>
  <c r="T55" i="7"/>
  <c r="AB55" i="7" s="1"/>
  <c r="AE49" i="7"/>
  <c r="AM49" i="7" s="1"/>
  <c r="AC48" i="7"/>
  <c r="AK48" i="7" s="1"/>
  <c r="J66" i="7"/>
  <c r="R66" i="7"/>
  <c r="Z66" i="7"/>
  <c r="AD48" i="7"/>
  <c r="AL48" i="7" s="1"/>
  <c r="BA40" i="7"/>
  <c r="AB48" i="7"/>
  <c r="AJ48" i="7" s="1"/>
  <c r="BA28" i="7"/>
  <c r="W56" i="7"/>
  <c r="AE56" i="7" s="1"/>
  <c r="BA35" i="7"/>
  <c r="U56" i="7"/>
  <c r="AC56" i="7" s="1"/>
  <c r="T56" i="7"/>
  <c r="AB56" i="7" s="1"/>
  <c r="AD49" i="7"/>
  <c r="AL49" i="7" s="1"/>
  <c r="V55" i="7"/>
  <c r="AD55" i="7" s="1"/>
  <c r="AB47" i="7"/>
  <c r="AJ47" i="7" s="1"/>
  <c r="AR47" i="7" s="1"/>
  <c r="T54" i="7"/>
  <c r="AB54" i="7" s="1"/>
  <c r="V54" i="7"/>
  <c r="AD54" i="7" s="1"/>
  <c r="U54" i="7"/>
  <c r="AC54" i="7" s="1"/>
  <c r="AU22" i="13"/>
  <c r="AT22" i="13"/>
  <c r="AR41" i="7"/>
  <c r="AK47" i="7"/>
  <c r="AS47" i="7" s="1"/>
  <c r="AS42" i="7"/>
  <c r="AS41" i="7"/>
  <c r="AX66" i="7"/>
  <c r="AP66" i="7"/>
  <c r="AH66" i="7"/>
  <c r="AK49" i="7"/>
  <c r="AT34" i="7"/>
  <c r="AS34" i="7"/>
  <c r="AR34" i="7"/>
  <c r="AT42" i="7"/>
  <c r="AK33" i="11"/>
  <c r="AS33" i="11" s="1"/>
  <c r="AL34" i="11"/>
  <c r="AK35" i="11"/>
  <c r="AM35" i="11"/>
  <c r="AK33" i="13"/>
  <c r="AL36" i="11"/>
  <c r="AK35" i="13"/>
  <c r="AM35" i="13"/>
  <c r="AL36" i="13"/>
  <c r="AL34" i="13"/>
  <c r="AL34" i="16"/>
  <c r="AK35" i="16"/>
  <c r="AM35" i="16"/>
  <c r="AK33" i="16"/>
  <c r="AU28" i="9"/>
  <c r="W47" i="9"/>
  <c r="AE47" i="9" s="1"/>
  <c r="AS28" i="9"/>
  <c r="V49" i="9"/>
  <c r="AD49" i="9" s="1"/>
  <c r="AL49" i="9" s="1"/>
  <c r="X50" i="9"/>
  <c r="AF50" i="9" s="1"/>
  <c r="AN50" i="9" s="1"/>
  <c r="W48" i="9"/>
  <c r="AE48" i="9" s="1"/>
  <c r="AP41" i="9"/>
  <c r="BF59" i="9"/>
  <c r="AX59" i="9"/>
  <c r="AP59" i="9"/>
  <c r="Z59" i="9"/>
  <c r="R59" i="9"/>
  <c r="J59" i="9"/>
  <c r="AS40" i="9"/>
  <c r="AR27" i="9"/>
  <c r="AS27" i="9"/>
  <c r="AP35" i="9"/>
  <c r="V48" i="9"/>
  <c r="AD48" i="9" s="1"/>
  <c r="T48" i="9"/>
  <c r="AB48" i="9" s="1"/>
  <c r="AJ48" i="9" s="1"/>
  <c r="X47" i="9"/>
  <c r="AF47" i="9" s="1"/>
  <c r="U47" i="9"/>
  <c r="AC47" i="9" s="1"/>
  <c r="AD42" i="9"/>
  <c r="AL42" i="9" s="1"/>
  <c r="W50" i="9"/>
  <c r="U49" i="9"/>
  <c r="AC49" i="9" s="1"/>
  <c r="T47" i="9"/>
  <c r="V50" i="9"/>
  <c r="AD50" i="9" s="1"/>
  <c r="AL50" i="9" s="1"/>
  <c r="T49" i="9"/>
  <c r="AB49" i="9" s="1"/>
  <c r="U48" i="9"/>
  <c r="V47" i="9"/>
  <c r="AD47" i="9" s="1"/>
  <c r="U50" i="9"/>
  <c r="AC50" i="9" s="1"/>
  <c r="X49" i="9"/>
  <c r="AF49" i="9" s="1"/>
  <c r="T50" i="9"/>
  <c r="AB50" i="9" s="1"/>
  <c r="W49" i="9"/>
  <c r="AE49" i="9" s="1"/>
  <c r="AM49" i="9" s="1"/>
  <c r="AP34" i="9"/>
  <c r="AS34" i="9" s="1"/>
  <c r="AS33" i="9"/>
  <c r="X48" i="9"/>
  <c r="AF48" i="9" s="1"/>
  <c r="AB40" i="9"/>
  <c r="AJ40" i="9" s="1"/>
  <c r="AR40" i="9" s="1"/>
  <c r="AP52" i="16"/>
  <c r="AS21" i="11"/>
  <c r="AP28" i="11"/>
  <c r="AU28" i="11" s="1"/>
  <c r="AS20" i="11"/>
  <c r="AR20" i="11"/>
  <c r="AP52" i="11"/>
  <c r="AT22" i="11"/>
  <c r="AP27" i="11"/>
  <c r="AP29" i="11"/>
  <c r="AV29" i="11" s="1"/>
  <c r="AS26" i="11"/>
  <c r="AT21" i="11"/>
  <c r="AT20" i="11"/>
  <c r="AU22" i="11"/>
  <c r="AP27" i="13"/>
  <c r="AS27" i="13" s="1"/>
  <c r="AP28" i="13"/>
  <c r="AT28" i="13" s="1"/>
  <c r="AS26" i="13"/>
  <c r="AP52" i="13"/>
  <c r="AT21" i="13"/>
  <c r="AU21" i="13"/>
  <c r="AS20" i="13"/>
  <c r="AR20" i="13"/>
  <c r="AP29" i="13"/>
  <c r="AV29" i="13" s="1"/>
  <c r="AS21" i="13"/>
  <c r="AT20" i="13"/>
  <c r="AP28" i="16"/>
  <c r="AP27" i="16"/>
  <c r="AS27" i="16" s="1"/>
  <c r="AR20" i="16"/>
  <c r="AT20" i="16"/>
  <c r="AE36" i="11"/>
  <c r="AM36" i="11" s="1"/>
  <c r="AD35" i="11"/>
  <c r="AL35" i="11" s="1"/>
  <c r="AD35" i="13"/>
  <c r="AL35" i="13" s="1"/>
  <c r="AE36" i="16"/>
  <c r="AM36" i="16" s="1"/>
  <c r="AP36" i="16" s="1"/>
  <c r="V42" i="13"/>
  <c r="AD35" i="16"/>
  <c r="AL35" i="16" s="1"/>
  <c r="W42" i="16"/>
  <c r="AE42" i="16" s="1"/>
  <c r="V42" i="16"/>
  <c r="V41" i="16"/>
  <c r="AD41" i="16" s="1"/>
  <c r="X43" i="16"/>
  <c r="AF43" i="16" s="1"/>
  <c r="AN43" i="16" s="1"/>
  <c r="V41" i="13"/>
  <c r="AD41" i="13" s="1"/>
  <c r="X43" i="13"/>
  <c r="AF43" i="13" s="1"/>
  <c r="AN43" i="13" s="1"/>
  <c r="U42" i="16"/>
  <c r="AC42" i="16" s="1"/>
  <c r="T42" i="16"/>
  <c r="AB42" i="16" s="1"/>
  <c r="X42" i="16"/>
  <c r="AF42" i="16" s="1"/>
  <c r="U41" i="16"/>
  <c r="BA26" i="16"/>
  <c r="AC34" i="16"/>
  <c r="AK34" i="16" s="1"/>
  <c r="W41" i="16"/>
  <c r="AE41" i="16" s="1"/>
  <c r="T41" i="16"/>
  <c r="AB41" i="16" s="1"/>
  <c r="AJ41" i="16" s="1"/>
  <c r="X41" i="16"/>
  <c r="AF41" i="16" s="1"/>
  <c r="W43" i="16"/>
  <c r="V43" i="16"/>
  <c r="AD43" i="16" s="1"/>
  <c r="T43" i="16"/>
  <c r="AB43" i="16" s="1"/>
  <c r="U43" i="16"/>
  <c r="AC43" i="16" s="1"/>
  <c r="AE36" i="13"/>
  <c r="AM36" i="13" s="1"/>
  <c r="T40" i="16"/>
  <c r="W40" i="16"/>
  <c r="AE40" i="16" s="1"/>
  <c r="X40" i="16"/>
  <c r="AF40" i="16" s="1"/>
  <c r="V40" i="16"/>
  <c r="AD40" i="16" s="1"/>
  <c r="J52" i="16"/>
  <c r="BF52" i="16"/>
  <c r="AX52" i="16"/>
  <c r="Z52" i="16"/>
  <c r="R52" i="16"/>
  <c r="AB33" i="16"/>
  <c r="AJ33" i="16" s="1"/>
  <c r="AR33" i="16" s="1"/>
  <c r="W42" i="13"/>
  <c r="AE42" i="13" s="1"/>
  <c r="W43" i="13"/>
  <c r="V41" i="11"/>
  <c r="AD41" i="11" s="1"/>
  <c r="R52" i="13"/>
  <c r="J52" i="13"/>
  <c r="BF52" i="13"/>
  <c r="AX52" i="13"/>
  <c r="Z52" i="13"/>
  <c r="W43" i="11"/>
  <c r="AC34" i="13"/>
  <c r="AK34" i="13" s="1"/>
  <c r="U42" i="13"/>
  <c r="AC42" i="13" s="1"/>
  <c r="T42" i="13"/>
  <c r="AB42" i="13" s="1"/>
  <c r="X42" i="13"/>
  <c r="AF42" i="13" s="1"/>
  <c r="AB33" i="13"/>
  <c r="AJ33" i="13" s="1"/>
  <c r="AR33" i="13" s="1"/>
  <c r="T40" i="13"/>
  <c r="V40" i="13"/>
  <c r="AD40" i="13" s="1"/>
  <c r="W40" i="13"/>
  <c r="AE40" i="13" s="1"/>
  <c r="X40" i="13"/>
  <c r="AF40" i="13" s="1"/>
  <c r="U41" i="13"/>
  <c r="X41" i="13"/>
  <c r="AF41" i="13" s="1"/>
  <c r="W41" i="13"/>
  <c r="AE41" i="13" s="1"/>
  <c r="T41" i="13"/>
  <c r="AB41" i="13" s="1"/>
  <c r="AJ41" i="13" s="1"/>
  <c r="AC34" i="11"/>
  <c r="AK34" i="11" s="1"/>
  <c r="V43" i="13"/>
  <c r="AD43" i="13" s="1"/>
  <c r="T43" i="13"/>
  <c r="AB43" i="13" s="1"/>
  <c r="U43" i="13"/>
  <c r="AC43" i="13" s="1"/>
  <c r="U41" i="11"/>
  <c r="BC21" i="11"/>
  <c r="V42" i="11"/>
  <c r="U42" i="11"/>
  <c r="AC42" i="11" s="1"/>
  <c r="X42" i="11"/>
  <c r="AF42" i="11" s="1"/>
  <c r="T42" i="11"/>
  <c r="AB42" i="11" s="1"/>
  <c r="T41" i="11"/>
  <c r="AB41" i="11" s="1"/>
  <c r="AJ41" i="11" s="1"/>
  <c r="W41" i="11"/>
  <c r="AE41" i="11" s="1"/>
  <c r="X41" i="11"/>
  <c r="AF41" i="11" s="1"/>
  <c r="BD22" i="11"/>
  <c r="AB33" i="11"/>
  <c r="AJ33" i="11" s="1"/>
  <c r="AR33" i="11" s="1"/>
  <c r="V43" i="11"/>
  <c r="AD43" i="11" s="1"/>
  <c r="T43" i="11"/>
  <c r="AB43" i="11" s="1"/>
  <c r="U43" i="11"/>
  <c r="AC43" i="11" s="1"/>
  <c r="X40" i="11"/>
  <c r="AF40" i="11" s="1"/>
  <c r="T40" i="11"/>
  <c r="W40" i="11"/>
  <c r="AE40" i="11" s="1"/>
  <c r="V40" i="11"/>
  <c r="AD40" i="11" s="1"/>
  <c r="W42" i="11"/>
  <c r="AE42" i="11" s="1"/>
  <c r="X43" i="11"/>
  <c r="AF43" i="11" s="1"/>
  <c r="AN43" i="11" s="1"/>
  <c r="J52" i="11"/>
  <c r="BF52" i="11"/>
  <c r="AX52" i="11"/>
  <c r="Z52" i="11"/>
  <c r="R52" i="11"/>
  <c r="G56" i="16"/>
  <c r="O56" i="16" s="1"/>
  <c r="F55" i="16"/>
  <c r="N55" i="16" s="1"/>
  <c r="H57" i="16"/>
  <c r="P57" i="16" s="1"/>
  <c r="E54" i="16"/>
  <c r="M54" i="16" s="1"/>
  <c r="A59" i="16"/>
  <c r="D47" i="16"/>
  <c r="L47" i="16" s="1"/>
  <c r="F50" i="16"/>
  <c r="N50" i="16" s="1"/>
  <c r="G50" i="16"/>
  <c r="O50" i="16" s="1"/>
  <c r="D48" i="16"/>
  <c r="L48" i="16" s="1"/>
  <c r="E48" i="16"/>
  <c r="M48" i="16" s="1"/>
  <c r="E49" i="16"/>
  <c r="M49" i="16" s="1"/>
  <c r="F49" i="16"/>
  <c r="N49" i="16" s="1"/>
  <c r="G56" i="13"/>
  <c r="O56" i="13" s="1"/>
  <c r="F55" i="13"/>
  <c r="N55" i="13" s="1"/>
  <c r="H57" i="13"/>
  <c r="P57" i="13" s="1"/>
  <c r="E54" i="13"/>
  <c r="M54" i="13" s="1"/>
  <c r="A59" i="13"/>
  <c r="D47" i="13"/>
  <c r="L47" i="13" s="1"/>
  <c r="F50" i="13"/>
  <c r="N50" i="13" s="1"/>
  <c r="G50" i="13"/>
  <c r="O50" i="13" s="1"/>
  <c r="D48" i="13"/>
  <c r="L48" i="13" s="1"/>
  <c r="E48" i="13"/>
  <c r="M48" i="13" s="1"/>
  <c r="E49" i="13"/>
  <c r="M49" i="13" s="1"/>
  <c r="F49" i="13"/>
  <c r="N49" i="13" s="1"/>
  <c r="G56" i="11"/>
  <c r="O56" i="11" s="1"/>
  <c r="F55" i="11"/>
  <c r="N55" i="11" s="1"/>
  <c r="H57" i="11"/>
  <c r="P57" i="11" s="1"/>
  <c r="E54" i="11"/>
  <c r="M54" i="11" s="1"/>
  <c r="A59" i="11"/>
  <c r="D47" i="11"/>
  <c r="L47" i="11" s="1"/>
  <c r="U47" i="11" s="1"/>
  <c r="AC47" i="11" s="1"/>
  <c r="F50" i="11"/>
  <c r="N50" i="11" s="1"/>
  <c r="G50" i="11"/>
  <c r="O50" i="11" s="1"/>
  <c r="D48" i="11"/>
  <c r="L48" i="11" s="1"/>
  <c r="E48" i="11"/>
  <c r="M48" i="11" s="1"/>
  <c r="E49" i="11"/>
  <c r="M49" i="11" s="1"/>
  <c r="F49" i="11"/>
  <c r="N49" i="11" s="1"/>
  <c r="A69" i="7"/>
  <c r="A70" i="7"/>
  <c r="A73" i="7"/>
  <c r="A68" i="7"/>
  <c r="D61" i="7"/>
  <c r="L61" i="7" s="1"/>
  <c r="E61" i="7"/>
  <c r="M61" i="7" s="1"/>
  <c r="F61" i="7"/>
  <c r="N61" i="7" s="1"/>
  <c r="G61" i="7"/>
  <c r="O61" i="7" s="1"/>
  <c r="C61" i="7"/>
  <c r="A61" i="9"/>
  <c r="A62" i="9"/>
  <c r="A66" i="9"/>
  <c r="A64" i="9"/>
  <c r="A63" i="9"/>
  <c r="G63" i="7"/>
  <c r="C63" i="7"/>
  <c r="D63" i="7"/>
  <c r="L63" i="7" s="1"/>
  <c r="E63" i="7"/>
  <c r="M63" i="7" s="1"/>
  <c r="F63" i="7"/>
  <c r="N63" i="7" s="1"/>
  <c r="F62" i="7"/>
  <c r="N62" i="7" s="1"/>
  <c r="C62" i="7"/>
  <c r="D62" i="7"/>
  <c r="L62" i="7" s="1"/>
  <c r="E62" i="7"/>
  <c r="M62" i="7" s="1"/>
  <c r="G62" i="7"/>
  <c r="O62" i="7" s="1"/>
  <c r="C55" i="9"/>
  <c r="D55" i="9"/>
  <c r="L55" i="9" s="1"/>
  <c r="E55" i="9"/>
  <c r="M55" i="9" s="1"/>
  <c r="F55" i="9"/>
  <c r="N55" i="9" s="1"/>
  <c r="G55" i="9"/>
  <c r="O55" i="9" s="1"/>
  <c r="H55" i="9"/>
  <c r="P55" i="9" s="1"/>
  <c r="F56" i="9"/>
  <c r="N56" i="9" s="1"/>
  <c r="G56" i="9"/>
  <c r="O56" i="9" s="1"/>
  <c r="H56" i="9"/>
  <c r="P56" i="9" s="1"/>
  <c r="C56" i="9"/>
  <c r="D56" i="9"/>
  <c r="L56" i="9" s="1"/>
  <c r="E56" i="9"/>
  <c r="M56" i="9" s="1"/>
  <c r="C54" i="9"/>
  <c r="D54" i="9"/>
  <c r="L54" i="9" s="1"/>
  <c r="E54" i="9"/>
  <c r="M54" i="9" s="1"/>
  <c r="F54" i="9"/>
  <c r="N54" i="9" s="1"/>
  <c r="G54" i="9"/>
  <c r="O54" i="9" s="1"/>
  <c r="H54" i="9"/>
  <c r="P54" i="9" s="1"/>
  <c r="C57" i="9"/>
  <c r="E57" i="9"/>
  <c r="M57" i="9" s="1"/>
  <c r="H57" i="9"/>
  <c r="P57" i="9" s="1"/>
  <c r="D57" i="9"/>
  <c r="L57" i="9" s="1"/>
  <c r="F57" i="9"/>
  <c r="N57" i="9" s="1"/>
  <c r="G57" i="9"/>
  <c r="O57" i="9" s="1"/>
  <c r="AL48" i="9" l="1"/>
  <c r="BF73" i="7"/>
  <c r="D1072" i="31"/>
  <c r="A1073" i="31"/>
  <c r="D1073" i="31" s="1"/>
  <c r="A1082" i="31"/>
  <c r="D1078" i="31"/>
  <c r="A1079" i="31"/>
  <c r="A1076" i="31"/>
  <c r="D1075" i="31"/>
  <c r="D1072" i="30"/>
  <c r="A1073" i="30"/>
  <c r="D1073" i="30" s="1"/>
  <c r="D1078" i="30"/>
  <c r="A1079" i="30"/>
  <c r="A1082" i="30"/>
  <c r="D1075" i="30"/>
  <c r="A1076" i="30"/>
  <c r="D1072" i="29"/>
  <c r="A1073" i="29"/>
  <c r="D1073" i="29" s="1"/>
  <c r="D1075" i="29"/>
  <c r="A1076" i="29"/>
  <c r="D1078" i="29"/>
  <c r="A1082" i="29"/>
  <c r="A1079" i="29"/>
  <c r="C1165" i="31"/>
  <c r="B1144" i="31"/>
  <c r="B1142" i="31"/>
  <c r="B1146" i="31" s="1"/>
  <c r="B1145" i="31"/>
  <c r="C1261" i="31"/>
  <c r="A1143" i="31"/>
  <c r="D1143" i="31" s="1"/>
  <c r="B1147" i="31"/>
  <c r="C1068" i="31"/>
  <c r="F1067" i="31" a="1"/>
  <c r="F1067" i="31" s="1"/>
  <c r="C1164" i="30"/>
  <c r="C1068" i="30"/>
  <c r="F1067" i="30" a="1"/>
  <c r="F1067" i="30" s="1"/>
  <c r="B1142" i="30"/>
  <c r="B1146" i="30" s="1"/>
  <c r="C1261" i="30"/>
  <c r="B1145" i="30"/>
  <c r="B1144" i="30"/>
  <c r="B1143" i="30"/>
  <c r="B1142" i="29"/>
  <c r="B1146" i="29" s="1"/>
  <c r="B1144" i="29"/>
  <c r="B1141" i="29"/>
  <c r="C1068" i="29"/>
  <c r="F1067" i="29" a="1"/>
  <c r="F1067" i="29" s="1"/>
  <c r="C1164" i="29"/>
  <c r="B1143" i="29"/>
  <c r="C1260" i="29"/>
  <c r="BU689" i="31"/>
  <c r="CA688" i="31"/>
  <c r="BS694" i="31" a="1"/>
  <c r="BS694" i="31" s="1"/>
  <c r="BS765" i="31" s="1"/>
  <c r="BR694" i="31" a="1"/>
  <c r="BR694" i="31" s="1"/>
  <c r="BR765" i="31" s="1"/>
  <c r="BQ694" i="31" a="1"/>
  <c r="BQ694" i="31" s="1"/>
  <c r="BQ765" i="31" s="1"/>
  <c r="BP693" i="31" a="1"/>
  <c r="BP693" i="31" s="1"/>
  <c r="BP764" i="31" s="1"/>
  <c r="BP694" i="31" a="1"/>
  <c r="BP694" i="31" s="1"/>
  <c r="BP765" i="31" s="1"/>
  <c r="BO693" i="31" a="1"/>
  <c r="BO693" i="31" s="1"/>
  <c r="BO764" i="31" s="1"/>
  <c r="BO694" i="31" a="1"/>
  <c r="BO694" i="31" s="1"/>
  <c r="BO765" i="31" s="1"/>
  <c r="BO692" i="31" a="1"/>
  <c r="BO692" i="31" s="1"/>
  <c r="BO763" i="31" s="1"/>
  <c r="BS691" i="31" a="1"/>
  <c r="BS691" i="31" s="1"/>
  <c r="BS762" i="31" s="1"/>
  <c r="BS692" i="31" a="1"/>
  <c r="BS692" i="31" s="1"/>
  <c r="BS763" i="31" s="1"/>
  <c r="BR691" i="31" a="1"/>
  <c r="BR691" i="31" s="1"/>
  <c r="BR762" i="31" s="1"/>
  <c r="BS690" i="31" a="1"/>
  <c r="BS690" i="31" s="1"/>
  <c r="BS761" i="31" s="1"/>
  <c r="BR690" i="31" a="1"/>
  <c r="BR690" i="31" s="1"/>
  <c r="BR761" i="31" s="1"/>
  <c r="BQ690" i="31" a="1"/>
  <c r="BQ690" i="31" s="1"/>
  <c r="BQ761" i="31" s="1"/>
  <c r="BU867" i="31"/>
  <c r="CA866" i="31"/>
  <c r="BP872" i="31" a="1"/>
  <c r="BP872" i="31" s="1"/>
  <c r="BP943" i="31" s="1"/>
  <c r="BO872" i="31" a="1"/>
  <c r="BO872" i="31" s="1"/>
  <c r="BO943" i="31" s="1"/>
  <c r="BS872" i="31" a="1"/>
  <c r="BS872" i="31" s="1"/>
  <c r="BS943" i="31" s="1"/>
  <c r="BR872" i="31" a="1"/>
  <c r="BR872" i="31" s="1"/>
  <c r="BR943" i="31" s="1"/>
  <c r="BQ872" i="31" a="1"/>
  <c r="BQ872" i="31" s="1"/>
  <c r="BQ943" i="31" s="1"/>
  <c r="BP871" i="31" a="1"/>
  <c r="BP871" i="31" s="1"/>
  <c r="BP942" i="31" s="1"/>
  <c r="BO870" i="31" a="1"/>
  <c r="BO870" i="31" s="1"/>
  <c r="BO941" i="31" s="1"/>
  <c r="BS869" i="31" a="1"/>
  <c r="BS869" i="31" s="1"/>
  <c r="BS940" i="31" s="1"/>
  <c r="BO871" i="31" a="1"/>
  <c r="BO871" i="31" s="1"/>
  <c r="BO942" i="31" s="1"/>
  <c r="BS870" i="31" a="1"/>
  <c r="BS870" i="31" s="1"/>
  <c r="BS941" i="31" s="1"/>
  <c r="BR869" i="31" a="1"/>
  <c r="BR869" i="31" s="1"/>
  <c r="BR940" i="31" s="1"/>
  <c r="BS868" i="31" a="1"/>
  <c r="BS868" i="31" s="1"/>
  <c r="BS939" i="31" s="1"/>
  <c r="BR868" i="31" a="1"/>
  <c r="BR868" i="31" s="1"/>
  <c r="BR939" i="31" s="1"/>
  <c r="BQ868" i="31" a="1"/>
  <c r="BQ868" i="31" s="1"/>
  <c r="BQ939" i="31" s="1"/>
  <c r="BS516" i="31" a="1"/>
  <c r="BS516" i="31" s="1"/>
  <c r="BS587" i="31" s="1"/>
  <c r="BR516" i="31" a="1"/>
  <c r="BR516" i="31" s="1"/>
  <c r="BR587" i="31" s="1"/>
  <c r="BQ516" i="31" a="1"/>
  <c r="BQ516" i="31" s="1"/>
  <c r="BQ587" i="31" s="1"/>
  <c r="BP515" i="31" a="1"/>
  <c r="BP515" i="31" s="1"/>
  <c r="BP586" i="31" s="1"/>
  <c r="BP516" i="31" a="1"/>
  <c r="BP516" i="31" s="1"/>
  <c r="BP587" i="31" s="1"/>
  <c r="BO515" i="31" a="1"/>
  <c r="BO515" i="31" s="1"/>
  <c r="BO586" i="31" s="1"/>
  <c r="BO516" i="31" a="1"/>
  <c r="BO516" i="31" s="1"/>
  <c r="BO587" i="31" s="1"/>
  <c r="BO514" i="31" a="1"/>
  <c r="BO514" i="31" s="1"/>
  <c r="BO585" i="31" s="1"/>
  <c r="BS512" i="31" a="1"/>
  <c r="BS512" i="31" s="1"/>
  <c r="BS583" i="31" s="1"/>
  <c r="BS513" i="31" a="1"/>
  <c r="BS513" i="31" s="1"/>
  <c r="BS584" i="31" s="1"/>
  <c r="BR512" i="31" a="1"/>
  <c r="BR512" i="31" s="1"/>
  <c r="BR583" i="31" s="1"/>
  <c r="BS514" i="31" a="1"/>
  <c r="BS514" i="31" s="1"/>
  <c r="BS585" i="31" s="1"/>
  <c r="BR513" i="31" a="1"/>
  <c r="BR513" i="31" s="1"/>
  <c r="BR584" i="31" s="1"/>
  <c r="BQ512" i="31" a="1"/>
  <c r="BQ512" i="31" s="1"/>
  <c r="BQ583" i="31" s="1"/>
  <c r="CA510" i="31"/>
  <c r="BU511" i="31"/>
  <c r="CA866" i="30"/>
  <c r="BU867" i="30"/>
  <c r="BQ872" i="30" a="1"/>
  <c r="BQ872" i="30" s="1"/>
  <c r="BQ943" i="30" s="1"/>
  <c r="BP872" i="30" a="1"/>
  <c r="BP872" i="30" s="1"/>
  <c r="BP943" i="30" s="1"/>
  <c r="BO872" i="30" a="1"/>
  <c r="BO872" i="30" s="1"/>
  <c r="BO943" i="30" s="1"/>
  <c r="BP871" i="30" a="1"/>
  <c r="BP871" i="30" s="1"/>
  <c r="BP942" i="30" s="1"/>
  <c r="BS872" i="30" a="1"/>
  <c r="BS872" i="30" s="1"/>
  <c r="BS943" i="30" s="1"/>
  <c r="BO871" i="30" a="1"/>
  <c r="BO871" i="30" s="1"/>
  <c r="BO942" i="30" s="1"/>
  <c r="BR872" i="30" a="1"/>
  <c r="BR872" i="30" s="1"/>
  <c r="BR943" i="30" s="1"/>
  <c r="BS869" i="30" a="1"/>
  <c r="BS869" i="30" s="1"/>
  <c r="BS940" i="30" s="1"/>
  <c r="BS870" i="30" a="1"/>
  <c r="BS870" i="30" s="1"/>
  <c r="BS941" i="30" s="1"/>
  <c r="BR869" i="30" a="1"/>
  <c r="BR869" i="30" s="1"/>
  <c r="BR940" i="30" s="1"/>
  <c r="BO870" i="30" a="1"/>
  <c r="BO870" i="30" s="1"/>
  <c r="BO941" i="30" s="1"/>
  <c r="BQ868" i="30" a="1"/>
  <c r="BQ868" i="30" s="1"/>
  <c r="BQ939" i="30" s="1"/>
  <c r="BS868" i="30" a="1"/>
  <c r="BS868" i="30" s="1"/>
  <c r="BS939" i="30" s="1"/>
  <c r="BR868" i="30" a="1"/>
  <c r="BR868" i="30" s="1"/>
  <c r="BR939" i="30" s="1"/>
  <c r="BR516" i="30" a="1"/>
  <c r="BR516" i="30" s="1"/>
  <c r="BR587" i="30" s="1"/>
  <c r="BQ516" i="30" a="1"/>
  <c r="BQ516" i="30" s="1"/>
  <c r="BQ587" i="30" s="1"/>
  <c r="BP516" i="30" a="1"/>
  <c r="BP516" i="30" s="1"/>
  <c r="BP587" i="30" s="1"/>
  <c r="BO516" i="30" a="1"/>
  <c r="BO516" i="30" s="1"/>
  <c r="BO587" i="30" s="1"/>
  <c r="BS516" i="30" a="1"/>
  <c r="BS516" i="30" s="1"/>
  <c r="BS587" i="30" s="1"/>
  <c r="BO515" i="30" a="1"/>
  <c r="BO515" i="30" s="1"/>
  <c r="BO586" i="30" s="1"/>
  <c r="BS514" i="30" a="1"/>
  <c r="BS514" i="30" s="1"/>
  <c r="BS585" i="30" s="1"/>
  <c r="BP515" i="30" a="1"/>
  <c r="BP515" i="30" s="1"/>
  <c r="BP586" i="30" s="1"/>
  <c r="BO514" i="30" a="1"/>
  <c r="BO514" i="30" s="1"/>
  <c r="BO585" i="30" s="1"/>
  <c r="BS512" i="30" a="1"/>
  <c r="BS512" i="30" s="1"/>
  <c r="BS583" i="30" s="1"/>
  <c r="BS513" i="30" a="1"/>
  <c r="BS513" i="30" s="1"/>
  <c r="BS584" i="30" s="1"/>
  <c r="BR512" i="30" a="1"/>
  <c r="BR512" i="30" s="1"/>
  <c r="BR583" i="30" s="1"/>
  <c r="BR513" i="30" a="1"/>
  <c r="BR513" i="30" s="1"/>
  <c r="BR584" i="30" s="1"/>
  <c r="BQ512" i="30" a="1"/>
  <c r="BQ512" i="30" s="1"/>
  <c r="BQ583" i="30" s="1"/>
  <c r="CA510" i="30"/>
  <c r="BU511" i="30"/>
  <c r="BU689" i="30"/>
  <c r="CA688" i="30"/>
  <c r="BS694" i="30" a="1"/>
  <c r="BS694" i="30" s="1"/>
  <c r="BS765" i="30" s="1"/>
  <c r="BR694" i="30" a="1"/>
  <c r="BR694" i="30" s="1"/>
  <c r="BR765" i="30" s="1"/>
  <c r="BQ694" i="30" a="1"/>
  <c r="BQ694" i="30" s="1"/>
  <c r="BQ765" i="30" s="1"/>
  <c r="BP693" i="30" a="1"/>
  <c r="BP693" i="30" s="1"/>
  <c r="BP764" i="30" s="1"/>
  <c r="BP694" i="30" a="1"/>
  <c r="BP694" i="30" s="1"/>
  <c r="BP765" i="30" s="1"/>
  <c r="BO693" i="30" a="1"/>
  <c r="BO693" i="30" s="1"/>
  <c r="BO764" i="30" s="1"/>
  <c r="BS691" i="30" a="1"/>
  <c r="BS691" i="30" s="1"/>
  <c r="BS762" i="30" s="1"/>
  <c r="BS692" i="30" a="1"/>
  <c r="BS692" i="30" s="1"/>
  <c r="BS763" i="30" s="1"/>
  <c r="BR691" i="30" a="1"/>
  <c r="BR691" i="30" s="1"/>
  <c r="BR762" i="30" s="1"/>
  <c r="BO694" i="30" a="1"/>
  <c r="BO694" i="30" s="1"/>
  <c r="BO765" i="30" s="1"/>
  <c r="BO692" i="30" a="1"/>
  <c r="BO692" i="30" s="1"/>
  <c r="BO763" i="30" s="1"/>
  <c r="BR690" i="30" a="1"/>
  <c r="BR690" i="30" s="1"/>
  <c r="BR761" i="30" s="1"/>
  <c r="BQ690" i="30" a="1"/>
  <c r="BQ690" i="30" s="1"/>
  <c r="BQ761" i="30" s="1"/>
  <c r="BS690" i="30" a="1"/>
  <c r="BS690" i="30" s="1"/>
  <c r="BS761" i="30" s="1"/>
  <c r="BO516" i="29" a="1"/>
  <c r="BO516" i="29" s="1"/>
  <c r="BO587" i="29" s="1"/>
  <c r="BS516" i="29" a="1"/>
  <c r="BS516" i="29" s="1"/>
  <c r="BS587" i="29" s="1"/>
  <c r="BR516" i="29" a="1"/>
  <c r="BR516" i="29" s="1"/>
  <c r="BR587" i="29" s="1"/>
  <c r="BQ516" i="29" a="1"/>
  <c r="BQ516" i="29" s="1"/>
  <c r="BQ587" i="29" s="1"/>
  <c r="BP515" i="29" a="1"/>
  <c r="BP515" i="29" s="1"/>
  <c r="BP586" i="29" s="1"/>
  <c r="BP516" i="29" a="1"/>
  <c r="BP516" i="29" s="1"/>
  <c r="BP587" i="29" s="1"/>
  <c r="BO515" i="29" a="1"/>
  <c r="BO515" i="29" s="1"/>
  <c r="BO586" i="29" s="1"/>
  <c r="BS514" i="29" a="1"/>
  <c r="BS514" i="29" s="1"/>
  <c r="BS585" i="29" s="1"/>
  <c r="BR513" i="29" a="1"/>
  <c r="BR513" i="29" s="1"/>
  <c r="BR584" i="29" s="1"/>
  <c r="BO514" i="29" a="1"/>
  <c r="BO514" i="29" s="1"/>
  <c r="BO585" i="29" s="1"/>
  <c r="BS513" i="29" a="1"/>
  <c r="BS513" i="29" s="1"/>
  <c r="BS584" i="29" s="1"/>
  <c r="BS512" i="29" a="1"/>
  <c r="BS512" i="29" s="1"/>
  <c r="BS583" i="29" s="1"/>
  <c r="BR512" i="29" a="1"/>
  <c r="BR512" i="29" s="1"/>
  <c r="BR583" i="29" s="1"/>
  <c r="BQ512" i="29" a="1"/>
  <c r="BQ512" i="29" s="1"/>
  <c r="BQ583" i="29" s="1"/>
  <c r="CA510" i="29"/>
  <c r="BU511" i="29"/>
  <c r="BU689" i="29"/>
  <c r="CA688" i="29"/>
  <c r="BS694" i="29" a="1"/>
  <c r="BS694" i="29" s="1"/>
  <c r="BS765" i="29" s="1"/>
  <c r="BR694" i="29" a="1"/>
  <c r="BR694" i="29" s="1"/>
  <c r="BR765" i="29" s="1"/>
  <c r="BQ694" i="29" a="1"/>
  <c r="BQ694" i="29" s="1"/>
  <c r="BQ765" i="29" s="1"/>
  <c r="BP693" i="29" a="1"/>
  <c r="BP693" i="29" s="1"/>
  <c r="BP764" i="29" s="1"/>
  <c r="BP694" i="29" a="1"/>
  <c r="BP694" i="29" s="1"/>
  <c r="BP765" i="29" s="1"/>
  <c r="BO693" i="29" a="1"/>
  <c r="BO693" i="29" s="1"/>
  <c r="BO764" i="29" s="1"/>
  <c r="BO694" i="29" a="1"/>
  <c r="BO694" i="29" s="1"/>
  <c r="BO765" i="29" s="1"/>
  <c r="BO692" i="29" a="1"/>
  <c r="BO692" i="29" s="1"/>
  <c r="BO763" i="29" s="1"/>
  <c r="BS691" i="29" a="1"/>
  <c r="BS691" i="29" s="1"/>
  <c r="BS762" i="29" s="1"/>
  <c r="BS692" i="29" a="1"/>
  <c r="BS692" i="29" s="1"/>
  <c r="BS763" i="29" s="1"/>
  <c r="BR690" i="29" a="1"/>
  <c r="BR690" i="29" s="1"/>
  <c r="BR761" i="29" s="1"/>
  <c r="BQ690" i="29" a="1"/>
  <c r="BQ690" i="29" s="1"/>
  <c r="BQ761" i="29" s="1"/>
  <c r="BS690" i="29" a="1"/>
  <c r="BS690" i="29" s="1"/>
  <c r="BS761" i="29" s="1"/>
  <c r="BR691" i="29" a="1"/>
  <c r="BR691" i="29" s="1"/>
  <c r="BR762" i="29" s="1"/>
  <c r="BS872" i="29" a="1"/>
  <c r="BS872" i="29" s="1"/>
  <c r="BS943" i="29" s="1"/>
  <c r="BR872" i="29" a="1"/>
  <c r="BR872" i="29" s="1"/>
  <c r="BR943" i="29" s="1"/>
  <c r="BQ872" i="29" a="1"/>
  <c r="BQ872" i="29" s="1"/>
  <c r="BQ943" i="29" s="1"/>
  <c r="BP872" i="29" a="1"/>
  <c r="BP872" i="29" s="1"/>
  <c r="BP943" i="29" s="1"/>
  <c r="BP871" i="29" a="1"/>
  <c r="BP871" i="29" s="1"/>
  <c r="BP942" i="29" s="1"/>
  <c r="BO871" i="29" a="1"/>
  <c r="BO871" i="29" s="1"/>
  <c r="BO942" i="29" s="1"/>
  <c r="BO872" i="29" a="1"/>
  <c r="BO872" i="29" s="1"/>
  <c r="BO943" i="29" s="1"/>
  <c r="BO870" i="29" a="1"/>
  <c r="BO870" i="29" s="1"/>
  <c r="BO941" i="29" s="1"/>
  <c r="BS869" i="29" a="1"/>
  <c r="BS869" i="29" s="1"/>
  <c r="BS940" i="29" s="1"/>
  <c r="BS870" i="29" a="1"/>
  <c r="BS870" i="29" s="1"/>
  <c r="BS941" i="29" s="1"/>
  <c r="BR869" i="29" a="1"/>
  <c r="BR869" i="29" s="1"/>
  <c r="BR940" i="29" s="1"/>
  <c r="BS868" i="29" a="1"/>
  <c r="BS868" i="29" s="1"/>
  <c r="BS939" i="29" s="1"/>
  <c r="BR868" i="29" a="1"/>
  <c r="BR868" i="29" s="1"/>
  <c r="BR939" i="29" s="1"/>
  <c r="BQ868" i="29" a="1"/>
  <c r="BQ868" i="29" s="1"/>
  <c r="BQ939" i="29" s="1"/>
  <c r="CA866" i="29"/>
  <c r="BU867" i="29"/>
  <c r="G34" i="29"/>
  <c r="A36" i="30"/>
  <c r="K35" i="30"/>
  <c r="B35" i="30"/>
  <c r="F35" i="30"/>
  <c r="G35" i="30" s="1"/>
  <c r="A36" i="29"/>
  <c r="F35" i="29"/>
  <c r="K35" i="29" s="1"/>
  <c r="B35" i="29"/>
  <c r="A1076" i="20"/>
  <c r="D1075" i="20"/>
  <c r="F1075" i="20" s="1" a="1"/>
  <c r="F1075" i="20" s="1"/>
  <c r="A1073" i="20"/>
  <c r="D1073" i="20" s="1"/>
  <c r="D1072" i="20"/>
  <c r="F1072" i="20" s="1" a="1"/>
  <c r="F1072" i="20" s="1"/>
  <c r="BS513" i="20" a="1"/>
  <c r="BS513" i="20" s="1"/>
  <c r="BS584" i="20" s="1"/>
  <c r="BR513" i="20" a="1"/>
  <c r="BR513" i="20" s="1"/>
  <c r="BR584" i="20" s="1"/>
  <c r="BS516" i="20" a="1"/>
  <c r="BS516" i="20" s="1"/>
  <c r="BS587" i="20" s="1"/>
  <c r="BR516" i="20" a="1"/>
  <c r="BR516" i="20" s="1"/>
  <c r="BR587" i="20" s="1"/>
  <c r="BQ516" i="20" a="1"/>
  <c r="BQ516" i="20" s="1"/>
  <c r="BQ587" i="20" s="1"/>
  <c r="BP515" i="20" a="1"/>
  <c r="BP515" i="20" s="1"/>
  <c r="BP586" i="20" s="1"/>
  <c r="BO515" i="20" a="1"/>
  <c r="BO515" i="20" s="1"/>
  <c r="BO586" i="20" s="1"/>
  <c r="BS512" i="20" a="1"/>
  <c r="BS512" i="20" s="1"/>
  <c r="BS583" i="20" s="1"/>
  <c r="BP516" i="20" a="1"/>
  <c r="BP516" i="20" s="1"/>
  <c r="BP587" i="20" s="1"/>
  <c r="BS514" i="20" a="1"/>
  <c r="BS514" i="20" s="1"/>
  <c r="BS585" i="20" s="1"/>
  <c r="BR512" i="20" a="1"/>
  <c r="BR512" i="20" s="1"/>
  <c r="BR583" i="20" s="1"/>
  <c r="BO516" i="20" a="1"/>
  <c r="BO516" i="20" s="1"/>
  <c r="BO587" i="20" s="1"/>
  <c r="BO514" i="20" a="1"/>
  <c r="BO514" i="20" s="1"/>
  <c r="BO585" i="20" s="1"/>
  <c r="BQ512" i="20" a="1"/>
  <c r="BQ512" i="20" s="1"/>
  <c r="BQ583" i="20" s="1"/>
  <c r="G34" i="20"/>
  <c r="A1079" i="20"/>
  <c r="A1082" i="20"/>
  <c r="D1082" i="20" s="1"/>
  <c r="F1082" i="20" s="1" a="1"/>
  <c r="F1082" i="20" s="1"/>
  <c r="A36" i="31"/>
  <c r="F35" i="31"/>
  <c r="K35" i="31" s="1"/>
  <c r="L35" i="31" s="1"/>
  <c r="B35" i="31"/>
  <c r="B1148" i="20"/>
  <c r="B1143" i="20"/>
  <c r="B1138" i="20"/>
  <c r="B1149" i="20"/>
  <c r="EZ866" i="20"/>
  <c r="FN688" i="20"/>
  <c r="BU511" i="20"/>
  <c r="CA510" i="20"/>
  <c r="A36" i="20"/>
  <c r="F35" i="20"/>
  <c r="K35" i="20" s="1"/>
  <c r="L35" i="20" s="1"/>
  <c r="B35" i="20"/>
  <c r="L35" i="30"/>
  <c r="L35" i="29"/>
  <c r="AE212" i="20"/>
  <c r="AE212" i="29"/>
  <c r="AE219" i="30"/>
  <c r="P212" i="20"/>
  <c r="P219" i="29"/>
  <c r="P219" i="30"/>
  <c r="A219" i="20"/>
  <c r="A212" i="29"/>
  <c r="A212" i="30"/>
  <c r="V62" i="7"/>
  <c r="AD62" i="7" s="1"/>
  <c r="A11" i="17"/>
  <c r="J10" i="17"/>
  <c r="S10" i="17" s="1"/>
  <c r="AZ20" i="16"/>
  <c r="AH59" i="16"/>
  <c r="BB20" i="16"/>
  <c r="BC21" i="13"/>
  <c r="BA26" i="13"/>
  <c r="BB22" i="13"/>
  <c r="BB20" i="13"/>
  <c r="BA21" i="13"/>
  <c r="AH59" i="13"/>
  <c r="BD29" i="13"/>
  <c r="AZ20" i="13"/>
  <c r="AZ20" i="11"/>
  <c r="AH59" i="11"/>
  <c r="BA21" i="11"/>
  <c r="BB22" i="11"/>
  <c r="BA33" i="11"/>
  <c r="BB20" i="11"/>
  <c r="BA26" i="11"/>
  <c r="BD29" i="11"/>
  <c r="AL163" i="31"/>
  <c r="AE170" i="31"/>
  <c r="H163" i="31"/>
  <c r="A170" i="31"/>
  <c r="P177" i="31"/>
  <c r="W170" i="31"/>
  <c r="AL163" i="30"/>
  <c r="H170" i="30"/>
  <c r="W163" i="30"/>
  <c r="H163" i="29"/>
  <c r="AL163" i="29"/>
  <c r="W163" i="29"/>
  <c r="H170" i="20"/>
  <c r="Q3" i="49" s="1"/>
  <c r="AL177" i="20"/>
  <c r="AW10" i="49" s="1"/>
  <c r="W177" i="20"/>
  <c r="AG10" i="49" s="1"/>
  <c r="BD43" i="9"/>
  <c r="BA33" i="9"/>
  <c r="AK47" i="9"/>
  <c r="AR34" i="9"/>
  <c r="BA28" i="9"/>
  <c r="BC28" i="9"/>
  <c r="AZ27" i="9"/>
  <c r="BA40" i="9"/>
  <c r="AK49" i="9"/>
  <c r="AP49" i="9" s="1"/>
  <c r="AH66" i="9"/>
  <c r="AP48" i="7"/>
  <c r="AT48" i="7" s="1"/>
  <c r="BA42" i="7"/>
  <c r="R73" i="7"/>
  <c r="J73" i="7"/>
  <c r="Z73" i="7"/>
  <c r="BA47" i="7"/>
  <c r="AZ41" i="7"/>
  <c r="O63" i="7"/>
  <c r="W63" i="7" s="1"/>
  <c r="AE63" i="7" s="1"/>
  <c r="AM63" i="7" s="1"/>
  <c r="AZ34" i="7"/>
  <c r="BB34" i="7"/>
  <c r="W62" i="7"/>
  <c r="AE62" i="7" s="1"/>
  <c r="W61" i="7"/>
  <c r="AE61" i="7" s="1"/>
  <c r="U62" i="7"/>
  <c r="AC62" i="7" s="1"/>
  <c r="AK62" i="7" s="1"/>
  <c r="T62" i="7"/>
  <c r="AB62" i="7" s="1"/>
  <c r="AJ62" i="7" s="1"/>
  <c r="T61" i="7"/>
  <c r="AB61" i="7" s="1"/>
  <c r="AJ61" i="7" s="1"/>
  <c r="AR61" i="7" s="1"/>
  <c r="U61" i="7"/>
  <c r="AC61" i="7" s="1"/>
  <c r="V61" i="7"/>
  <c r="AD61" i="7" s="1"/>
  <c r="AP36" i="13"/>
  <c r="AV36" i="13" s="1"/>
  <c r="AP34" i="16"/>
  <c r="AT34" i="16" s="1"/>
  <c r="AP34" i="13"/>
  <c r="AS34" i="13" s="1"/>
  <c r="AP36" i="11"/>
  <c r="AV36" i="11" s="1"/>
  <c r="AP49" i="7"/>
  <c r="AU49" i="7" s="1"/>
  <c r="AL55" i="7"/>
  <c r="AX73" i="7"/>
  <c r="AH73" i="7"/>
  <c r="AP73" i="7"/>
  <c r="AK56" i="7"/>
  <c r="AM56" i="7"/>
  <c r="AJ54" i="7"/>
  <c r="AR54" i="7" s="1"/>
  <c r="AJ55" i="7"/>
  <c r="AK54" i="7"/>
  <c r="AK55" i="7"/>
  <c r="AL56" i="7"/>
  <c r="AT34" i="9"/>
  <c r="AM42" i="16"/>
  <c r="AM42" i="11"/>
  <c r="AK40" i="13"/>
  <c r="AK40" i="11"/>
  <c r="AL43" i="11"/>
  <c r="AL41" i="11"/>
  <c r="AK42" i="11"/>
  <c r="AK40" i="16"/>
  <c r="AS40" i="16" s="1"/>
  <c r="AM42" i="13"/>
  <c r="AK42" i="13"/>
  <c r="AL43" i="13"/>
  <c r="AL41" i="13"/>
  <c r="AK42" i="16"/>
  <c r="AL43" i="16"/>
  <c r="AL41" i="16"/>
  <c r="W55" i="9"/>
  <c r="X54" i="9"/>
  <c r="AT41" i="9"/>
  <c r="AS41" i="9"/>
  <c r="AR41" i="9"/>
  <c r="X56" i="9"/>
  <c r="X57" i="9"/>
  <c r="X55" i="9"/>
  <c r="AB47" i="9"/>
  <c r="AJ47" i="9" s="1"/>
  <c r="AR47" i="9" s="1"/>
  <c r="V55" i="9"/>
  <c r="U55" i="9"/>
  <c r="AE50" i="9"/>
  <c r="AM50" i="9" s="1"/>
  <c r="W54" i="9"/>
  <c r="T55" i="9"/>
  <c r="V54" i="9"/>
  <c r="BF66" i="9"/>
  <c r="AX66" i="9"/>
  <c r="AP66" i="9"/>
  <c r="Z66" i="9"/>
  <c r="R66" i="9"/>
  <c r="J66" i="9"/>
  <c r="AP42" i="9"/>
  <c r="V56" i="9"/>
  <c r="W57" i="9"/>
  <c r="U54" i="9"/>
  <c r="AU43" i="9"/>
  <c r="W56" i="9"/>
  <c r="V57" i="9"/>
  <c r="T54" i="9"/>
  <c r="AT43" i="9"/>
  <c r="AC48" i="9"/>
  <c r="AK48" i="9" s="1"/>
  <c r="T57" i="9"/>
  <c r="U56" i="9"/>
  <c r="U57" i="9"/>
  <c r="T56" i="9"/>
  <c r="AU35" i="9"/>
  <c r="AS35" i="9"/>
  <c r="AT35" i="9"/>
  <c r="AP59" i="16"/>
  <c r="AT28" i="11"/>
  <c r="AT29" i="11"/>
  <c r="AS28" i="11"/>
  <c r="AP35" i="11"/>
  <c r="AU35" i="11" s="1"/>
  <c r="AP34" i="11"/>
  <c r="AR27" i="13"/>
  <c r="AP59" i="11"/>
  <c r="AS27" i="11"/>
  <c r="AR27" i="11"/>
  <c r="AT27" i="11"/>
  <c r="AU29" i="11"/>
  <c r="AT27" i="13"/>
  <c r="AT29" i="13"/>
  <c r="AP59" i="13"/>
  <c r="AS28" i="13"/>
  <c r="AU28" i="13"/>
  <c r="AS33" i="13"/>
  <c r="AP35" i="13"/>
  <c r="AU29" i="13"/>
  <c r="AS33" i="16"/>
  <c r="AT27" i="16"/>
  <c r="AP35" i="16"/>
  <c r="AT35" i="16" s="1"/>
  <c r="AR27" i="16"/>
  <c r="AE43" i="11"/>
  <c r="AM43" i="11" s="1"/>
  <c r="AD42" i="13"/>
  <c r="AL42" i="13" s="1"/>
  <c r="AD42" i="16"/>
  <c r="AL42" i="16" s="1"/>
  <c r="W50" i="11"/>
  <c r="U48" i="16"/>
  <c r="V48" i="13"/>
  <c r="AD48" i="13" s="1"/>
  <c r="V49" i="16"/>
  <c r="U49" i="16"/>
  <c r="AC49" i="16" s="1"/>
  <c r="X49" i="16"/>
  <c r="AF49" i="16" s="1"/>
  <c r="T49" i="16"/>
  <c r="AB49" i="16" s="1"/>
  <c r="AC41" i="16"/>
  <c r="AK41" i="16" s="1"/>
  <c r="T48" i="16"/>
  <c r="AB48" i="16" s="1"/>
  <c r="AJ48" i="16" s="1"/>
  <c r="W48" i="16"/>
  <c r="AE48" i="16" s="1"/>
  <c r="X48" i="16"/>
  <c r="AF48" i="16" s="1"/>
  <c r="V48" i="16"/>
  <c r="AD48" i="16" s="1"/>
  <c r="W50" i="16"/>
  <c r="V50" i="16"/>
  <c r="AD50" i="16" s="1"/>
  <c r="T50" i="16"/>
  <c r="AB50" i="16" s="1"/>
  <c r="U50" i="16"/>
  <c r="AC50" i="16" s="1"/>
  <c r="W47" i="16"/>
  <c r="AE47" i="16" s="1"/>
  <c r="T47" i="16"/>
  <c r="V47" i="16"/>
  <c r="AD47" i="16" s="1"/>
  <c r="X47" i="16"/>
  <c r="AF47" i="16" s="1"/>
  <c r="BF59" i="16"/>
  <c r="AX59" i="16"/>
  <c r="Z59" i="16"/>
  <c r="R59" i="16"/>
  <c r="J59" i="16"/>
  <c r="AE43" i="16"/>
  <c r="AM43" i="16" s="1"/>
  <c r="AE43" i="13"/>
  <c r="AM43" i="13" s="1"/>
  <c r="W49" i="16"/>
  <c r="AE49" i="16" s="1"/>
  <c r="AB40" i="16"/>
  <c r="AJ40" i="16" s="1"/>
  <c r="AR40" i="16" s="1"/>
  <c r="X50" i="16"/>
  <c r="AF50" i="16" s="1"/>
  <c r="AN50" i="16" s="1"/>
  <c r="U47" i="16"/>
  <c r="AC47" i="16" s="1"/>
  <c r="W49" i="13"/>
  <c r="AE49" i="13" s="1"/>
  <c r="U48" i="13"/>
  <c r="AC41" i="11"/>
  <c r="AK41" i="11" s="1"/>
  <c r="W50" i="13"/>
  <c r="AC41" i="13"/>
  <c r="AK41" i="13" s="1"/>
  <c r="X50" i="13"/>
  <c r="AF50" i="13" s="1"/>
  <c r="AN50" i="13" s="1"/>
  <c r="BF59" i="13"/>
  <c r="AX59" i="13"/>
  <c r="Z59" i="13"/>
  <c r="R59" i="13"/>
  <c r="J59" i="13"/>
  <c r="X47" i="13"/>
  <c r="AF47" i="13" s="1"/>
  <c r="T47" i="13"/>
  <c r="V47" i="13"/>
  <c r="AD47" i="13" s="1"/>
  <c r="W47" i="13"/>
  <c r="AE47" i="13" s="1"/>
  <c r="AB40" i="13"/>
  <c r="AJ40" i="13" s="1"/>
  <c r="AR40" i="13" s="1"/>
  <c r="U47" i="13"/>
  <c r="AC47" i="13" s="1"/>
  <c r="V49" i="13"/>
  <c r="U49" i="13"/>
  <c r="AC49" i="13" s="1"/>
  <c r="X49" i="13"/>
  <c r="AF49" i="13" s="1"/>
  <c r="T49" i="13"/>
  <c r="AB49" i="13" s="1"/>
  <c r="V50" i="13"/>
  <c r="AD50" i="13" s="1"/>
  <c r="U50" i="13"/>
  <c r="AC50" i="13" s="1"/>
  <c r="T50" i="13"/>
  <c r="AB50" i="13" s="1"/>
  <c r="T48" i="13"/>
  <c r="AB48" i="13" s="1"/>
  <c r="AJ48" i="13" s="1"/>
  <c r="W48" i="13"/>
  <c r="AE48" i="13" s="1"/>
  <c r="X48" i="13"/>
  <c r="AF48" i="13" s="1"/>
  <c r="U48" i="11"/>
  <c r="V48" i="11"/>
  <c r="AD48" i="11" s="1"/>
  <c r="AB40" i="11"/>
  <c r="AJ40" i="11" s="1"/>
  <c r="AR40" i="11" s="1"/>
  <c r="BC28" i="11"/>
  <c r="X49" i="11"/>
  <c r="AF49" i="11" s="1"/>
  <c r="T49" i="11"/>
  <c r="AB49" i="11" s="1"/>
  <c r="U49" i="11"/>
  <c r="AC49" i="11" s="1"/>
  <c r="V49" i="11"/>
  <c r="V50" i="11"/>
  <c r="AD50" i="11" s="1"/>
  <c r="U50" i="11"/>
  <c r="AC50" i="11" s="1"/>
  <c r="T50" i="11"/>
  <c r="AB50" i="11" s="1"/>
  <c r="W47" i="11"/>
  <c r="AE47" i="11" s="1"/>
  <c r="V47" i="11"/>
  <c r="AD47" i="11" s="1"/>
  <c r="T47" i="11"/>
  <c r="X47" i="11"/>
  <c r="AF47" i="11" s="1"/>
  <c r="BF59" i="11"/>
  <c r="AX59" i="11"/>
  <c r="Z59" i="11"/>
  <c r="R59" i="11"/>
  <c r="J59" i="11"/>
  <c r="X48" i="11"/>
  <c r="AF48" i="11" s="1"/>
  <c r="T48" i="11"/>
  <c r="AB48" i="11" s="1"/>
  <c r="AJ48" i="11" s="1"/>
  <c r="W48" i="11"/>
  <c r="AE48" i="11" s="1"/>
  <c r="X50" i="11"/>
  <c r="AF50" i="11" s="1"/>
  <c r="AN50" i="11" s="1"/>
  <c r="W49" i="11"/>
  <c r="AE49" i="11" s="1"/>
  <c r="AD42" i="11"/>
  <c r="AL42" i="11" s="1"/>
  <c r="F57" i="16"/>
  <c r="N57" i="16" s="1"/>
  <c r="G57" i="16"/>
  <c r="O57" i="16" s="1"/>
  <c r="D54" i="16"/>
  <c r="L54" i="16" s="1"/>
  <c r="E55" i="16"/>
  <c r="M55" i="16" s="1"/>
  <c r="D55" i="16"/>
  <c r="L55" i="16" s="1"/>
  <c r="E56" i="16"/>
  <c r="M56" i="16" s="1"/>
  <c r="F56" i="16"/>
  <c r="N56" i="16" s="1"/>
  <c r="G63" i="16"/>
  <c r="O63" i="16" s="1"/>
  <c r="F62" i="16"/>
  <c r="N62" i="16" s="1"/>
  <c r="H64" i="16"/>
  <c r="P64" i="16" s="1"/>
  <c r="E61" i="16"/>
  <c r="M61" i="16" s="1"/>
  <c r="A66" i="16"/>
  <c r="E55" i="13"/>
  <c r="M55" i="13" s="1"/>
  <c r="D55" i="13"/>
  <c r="L55" i="13" s="1"/>
  <c r="E56" i="13"/>
  <c r="M56" i="13" s="1"/>
  <c r="F56" i="13"/>
  <c r="N56" i="13" s="1"/>
  <c r="F57" i="13"/>
  <c r="N57" i="13" s="1"/>
  <c r="G57" i="13"/>
  <c r="O57" i="13" s="1"/>
  <c r="G63" i="13"/>
  <c r="O63" i="13" s="1"/>
  <c r="F62" i="13"/>
  <c r="N62" i="13" s="1"/>
  <c r="H64" i="13"/>
  <c r="P64" i="13" s="1"/>
  <c r="E61" i="13"/>
  <c r="M61" i="13" s="1"/>
  <c r="A66" i="13"/>
  <c r="D54" i="13"/>
  <c r="L54" i="13" s="1"/>
  <c r="U54" i="13" s="1"/>
  <c r="G63" i="11"/>
  <c r="O63" i="11" s="1"/>
  <c r="F62" i="11"/>
  <c r="N62" i="11" s="1"/>
  <c r="H64" i="11"/>
  <c r="P64" i="11" s="1"/>
  <c r="E61" i="11"/>
  <c r="M61" i="11" s="1"/>
  <c r="A66" i="11"/>
  <c r="D54" i="11"/>
  <c r="L54" i="11" s="1"/>
  <c r="F57" i="11"/>
  <c r="N57" i="11" s="1"/>
  <c r="G57" i="11"/>
  <c r="O57" i="11" s="1"/>
  <c r="E55" i="11"/>
  <c r="M55" i="11" s="1"/>
  <c r="D55" i="11"/>
  <c r="L55" i="11" s="1"/>
  <c r="E56" i="11"/>
  <c r="M56" i="11" s="1"/>
  <c r="F56" i="11"/>
  <c r="N56" i="11" s="1"/>
  <c r="C63" i="9"/>
  <c r="F63" i="9"/>
  <c r="N63" i="9" s="1"/>
  <c r="G63" i="9"/>
  <c r="O63" i="9" s="1"/>
  <c r="H63" i="9"/>
  <c r="P63" i="9" s="1"/>
  <c r="D63" i="9"/>
  <c r="L63" i="9" s="1"/>
  <c r="E63" i="9"/>
  <c r="M63" i="9" s="1"/>
  <c r="H64" i="9"/>
  <c r="P64" i="9" s="1"/>
  <c r="C64" i="9"/>
  <c r="D64" i="9"/>
  <c r="L64" i="9" s="1"/>
  <c r="E64" i="9"/>
  <c r="M64" i="9" s="1"/>
  <c r="F64" i="9"/>
  <c r="N64" i="9" s="1"/>
  <c r="G64" i="9"/>
  <c r="O64" i="9" s="1"/>
  <c r="A71" i="9"/>
  <c r="A68" i="9"/>
  <c r="A69" i="9"/>
  <c r="A73" i="9"/>
  <c r="A70" i="9"/>
  <c r="C62" i="9"/>
  <c r="D62" i="9"/>
  <c r="L62" i="9" s="1"/>
  <c r="F62" i="9"/>
  <c r="N62" i="9" s="1"/>
  <c r="E62" i="9"/>
  <c r="M62" i="9" s="1"/>
  <c r="G62" i="9"/>
  <c r="O62" i="9" s="1"/>
  <c r="H62" i="9"/>
  <c r="P62" i="9" s="1"/>
  <c r="D68" i="7"/>
  <c r="L68" i="7" s="1"/>
  <c r="E68" i="7"/>
  <c r="M68" i="7" s="1"/>
  <c r="G68" i="7"/>
  <c r="O68" i="7" s="1"/>
  <c r="C68" i="7"/>
  <c r="F68" i="7"/>
  <c r="N68" i="7" s="1"/>
  <c r="C61" i="9"/>
  <c r="D61" i="9"/>
  <c r="L61" i="9" s="1"/>
  <c r="F61" i="9"/>
  <c r="N61" i="9" s="1"/>
  <c r="E61" i="9"/>
  <c r="M61" i="9" s="1"/>
  <c r="G61" i="9"/>
  <c r="O61" i="9" s="1"/>
  <c r="H61" i="9"/>
  <c r="P61" i="9" s="1"/>
  <c r="A80" i="7"/>
  <c r="A75" i="7"/>
  <c r="A76" i="7"/>
  <c r="A77" i="7"/>
  <c r="E70" i="7"/>
  <c r="M70" i="7" s="1"/>
  <c r="F70" i="7"/>
  <c r="N70" i="7" s="1"/>
  <c r="C70" i="7"/>
  <c r="D70" i="7"/>
  <c r="L70" i="7" s="1"/>
  <c r="G70" i="7"/>
  <c r="O70" i="7" s="1"/>
  <c r="C69" i="7"/>
  <c r="F69" i="7"/>
  <c r="N69" i="7" s="1"/>
  <c r="G69" i="7"/>
  <c r="O69" i="7" s="1"/>
  <c r="D69" i="7"/>
  <c r="L69" i="7" s="1"/>
  <c r="E69" i="7"/>
  <c r="M69" i="7" s="1"/>
  <c r="BF80" i="7" l="1"/>
  <c r="AR48" i="7"/>
  <c r="U63" i="7"/>
  <c r="AC63" i="7" s="1"/>
  <c r="D1076" i="31"/>
  <c r="A1077" i="31"/>
  <c r="D1077" i="31" s="1"/>
  <c r="D1079" i="31"/>
  <c r="A1080" i="31"/>
  <c r="D1082" i="31"/>
  <c r="A1083" i="31"/>
  <c r="A1086" i="31"/>
  <c r="D1076" i="30"/>
  <c r="A1077" i="30"/>
  <c r="D1077" i="30" s="1"/>
  <c r="D1082" i="30"/>
  <c r="A1083" i="30"/>
  <c r="A1086" i="30"/>
  <c r="D1079" i="30"/>
  <c r="A1080" i="30"/>
  <c r="D1079" i="29"/>
  <c r="A1080" i="29"/>
  <c r="D1082" i="29"/>
  <c r="A1083" i="29"/>
  <c r="A1086" i="29"/>
  <c r="D1076" i="29"/>
  <c r="A1077" i="29"/>
  <c r="D1077" i="29" s="1"/>
  <c r="B1149" i="31"/>
  <c r="B1150" i="31"/>
  <c r="A1146" i="31"/>
  <c r="D1146" i="31" s="1"/>
  <c r="B1148" i="31"/>
  <c r="A1144" i="31"/>
  <c r="D1144" i="31" s="1"/>
  <c r="B1151" i="31"/>
  <c r="A1147" i="31"/>
  <c r="D1147" i="31" s="1"/>
  <c r="F1143" i="31" a="1"/>
  <c r="F1143" i="31" s="1"/>
  <c r="C1166" i="31"/>
  <c r="C1262" i="31"/>
  <c r="F1068" i="31" a="1"/>
  <c r="F1068" i="31" s="1"/>
  <c r="C1069" i="31"/>
  <c r="F1068" i="30" a="1"/>
  <c r="F1068" i="30" s="1"/>
  <c r="C1069" i="30"/>
  <c r="C1165" i="30"/>
  <c r="C1262" i="30"/>
  <c r="A1146" i="30"/>
  <c r="D1146" i="30" s="1"/>
  <c r="B1150" i="30"/>
  <c r="B1147" i="30"/>
  <c r="A1143" i="30"/>
  <c r="D1143" i="30" s="1"/>
  <c r="B1148" i="30"/>
  <c r="A1144" i="30"/>
  <c r="D1144" i="30" s="1"/>
  <c r="B1149" i="30"/>
  <c r="C1165" i="29"/>
  <c r="C1261" i="29"/>
  <c r="C1069" i="29"/>
  <c r="F1068" i="29" a="1"/>
  <c r="F1068" i="29" s="1"/>
  <c r="B1145" i="29"/>
  <c r="A1143" i="29"/>
  <c r="D1143" i="29" s="1"/>
  <c r="B1147" i="29"/>
  <c r="B1148" i="29"/>
  <c r="B1150" i="29"/>
  <c r="A1146" i="29"/>
  <c r="D1146" i="29" s="1"/>
  <c r="CB867" i="31"/>
  <c r="CH866" i="31"/>
  <c r="BZ872" i="31" a="1"/>
  <c r="BZ872" i="31" s="1"/>
  <c r="BZ950" i="31" s="1"/>
  <c r="BY872" i="31" a="1"/>
  <c r="BY872" i="31" s="1"/>
  <c r="BY950" i="31" s="1"/>
  <c r="BX872" i="31" a="1"/>
  <c r="BX872" i="31" s="1"/>
  <c r="BX950" i="31" s="1"/>
  <c r="BW872" i="31" a="1"/>
  <c r="BW872" i="31" s="1"/>
  <c r="BW950" i="31" s="1"/>
  <c r="BV872" i="31" a="1"/>
  <c r="BV872" i="31" s="1"/>
  <c r="BV950" i="31" s="1"/>
  <c r="BW871" i="31" a="1"/>
  <c r="BW871" i="31" s="1"/>
  <c r="BW949" i="31" s="1"/>
  <c r="BV871" i="31" a="1"/>
  <c r="BV871" i="31" s="1"/>
  <c r="BV949" i="31" s="1"/>
  <c r="BZ869" i="31" a="1"/>
  <c r="BZ869" i="31" s="1"/>
  <c r="BZ947" i="31" s="1"/>
  <c r="BY869" i="31" a="1"/>
  <c r="BY869" i="31" s="1"/>
  <c r="BY947" i="31" s="1"/>
  <c r="BZ870" i="31" a="1"/>
  <c r="BZ870" i="31" s="1"/>
  <c r="BZ948" i="31" s="1"/>
  <c r="BV870" i="31" a="1"/>
  <c r="BV870" i="31" s="1"/>
  <c r="BV948" i="31" s="1"/>
  <c r="BX868" i="31" a="1"/>
  <c r="BX868" i="31" s="1"/>
  <c r="BX946" i="31" s="1"/>
  <c r="BZ868" i="31" a="1"/>
  <c r="BZ868" i="31" s="1"/>
  <c r="BZ946" i="31" s="1"/>
  <c r="BY868" i="31" a="1"/>
  <c r="BY868" i="31" s="1"/>
  <c r="BY946" i="31" s="1"/>
  <c r="CH510" i="31"/>
  <c r="CB511" i="31"/>
  <c r="CB689" i="31"/>
  <c r="CH688" i="31"/>
  <c r="BX516" i="31" a="1"/>
  <c r="BX516" i="31" s="1"/>
  <c r="BX594" i="31" s="1"/>
  <c r="BW515" i="31" a="1"/>
  <c r="BW515" i="31" s="1"/>
  <c r="BW593" i="31" s="1"/>
  <c r="BW516" i="31" a="1"/>
  <c r="BW516" i="31" s="1"/>
  <c r="BW594" i="31" s="1"/>
  <c r="BV515" i="31" a="1"/>
  <c r="BV515" i="31" s="1"/>
  <c r="BV593" i="31" s="1"/>
  <c r="BV516" i="31" a="1"/>
  <c r="BV516" i="31" s="1"/>
  <c r="BV594" i="31" s="1"/>
  <c r="BZ516" i="31" a="1"/>
  <c r="BZ516" i="31" s="1"/>
  <c r="BZ594" i="31" s="1"/>
  <c r="BY516" i="31" a="1"/>
  <c r="BY516" i="31" s="1"/>
  <c r="BY594" i="31" s="1"/>
  <c r="BZ514" i="31" a="1"/>
  <c r="BZ514" i="31" s="1"/>
  <c r="BZ592" i="31" s="1"/>
  <c r="BY513" i="31" a="1"/>
  <c r="BY513" i="31" s="1"/>
  <c r="BY591" i="31" s="1"/>
  <c r="BX512" i="31" a="1"/>
  <c r="BX512" i="31" s="1"/>
  <c r="BX590" i="31" s="1"/>
  <c r="BV514" i="31" a="1"/>
  <c r="BV514" i="31" s="1"/>
  <c r="BV592" i="31" s="1"/>
  <c r="BZ512" i="31" a="1"/>
  <c r="BZ512" i="31" s="1"/>
  <c r="BZ590" i="31" s="1"/>
  <c r="BZ513" i="31" a="1"/>
  <c r="BZ513" i="31" s="1"/>
  <c r="BZ591" i="31" s="1"/>
  <c r="BY512" i="31" a="1"/>
  <c r="BY512" i="31" s="1"/>
  <c r="BY590" i="31" s="1"/>
  <c r="BZ694" i="31" a="1"/>
  <c r="BZ694" i="31" s="1"/>
  <c r="BZ772" i="31" s="1"/>
  <c r="BY694" i="31" a="1"/>
  <c r="BY694" i="31" s="1"/>
  <c r="BY772" i="31" s="1"/>
  <c r="BX694" i="31" a="1"/>
  <c r="BX694" i="31" s="1"/>
  <c r="BX772" i="31" s="1"/>
  <c r="BW693" i="31" a="1"/>
  <c r="BW693" i="31" s="1"/>
  <c r="BW771" i="31" s="1"/>
  <c r="BW694" i="31" a="1"/>
  <c r="BW694" i="31" s="1"/>
  <c r="BW772" i="31" s="1"/>
  <c r="BV693" i="31" a="1"/>
  <c r="BV693" i="31" s="1"/>
  <c r="BV771" i="31" s="1"/>
  <c r="BV694" i="31" a="1"/>
  <c r="BV694" i="31" s="1"/>
  <c r="BV772" i="31" s="1"/>
  <c r="BZ691" i="31" a="1"/>
  <c r="BZ691" i="31" s="1"/>
  <c r="BZ769" i="31" s="1"/>
  <c r="BZ692" i="31" a="1"/>
  <c r="BZ692" i="31" s="1"/>
  <c r="BZ770" i="31" s="1"/>
  <c r="BY691" i="31" a="1"/>
  <c r="BY691" i="31" s="1"/>
  <c r="BY769" i="31" s="1"/>
  <c r="BV692" i="31" a="1"/>
  <c r="BV692" i="31" s="1"/>
  <c r="BV770" i="31" s="1"/>
  <c r="BZ690" i="31" a="1"/>
  <c r="BZ690" i="31" s="1"/>
  <c r="BZ768" i="31" s="1"/>
  <c r="BY690" i="31" a="1"/>
  <c r="BY690" i="31" s="1"/>
  <c r="BY768" i="31" s="1"/>
  <c r="BX690" i="31" a="1"/>
  <c r="BX690" i="31" s="1"/>
  <c r="BX768" i="31" s="1"/>
  <c r="CB689" i="30"/>
  <c r="CH688" i="30"/>
  <c r="BX694" i="30" a="1"/>
  <c r="BX694" i="30" s="1"/>
  <c r="BX772" i="30" s="1"/>
  <c r="BW693" i="30" a="1"/>
  <c r="BW693" i="30" s="1"/>
  <c r="BW771" i="30" s="1"/>
  <c r="BW694" i="30" a="1"/>
  <c r="BW694" i="30" s="1"/>
  <c r="BW772" i="30" s="1"/>
  <c r="BV693" i="30" a="1"/>
  <c r="BV693" i="30" s="1"/>
  <c r="BV771" i="30" s="1"/>
  <c r="BV694" i="30" a="1"/>
  <c r="BV694" i="30" s="1"/>
  <c r="BV772" i="30" s="1"/>
  <c r="BZ694" i="30" a="1"/>
  <c r="BZ694" i="30" s="1"/>
  <c r="BZ772" i="30" s="1"/>
  <c r="BV692" i="30" a="1"/>
  <c r="BV692" i="30" s="1"/>
  <c r="BV770" i="30" s="1"/>
  <c r="BY694" i="30" a="1"/>
  <c r="BY694" i="30" s="1"/>
  <c r="BY772" i="30" s="1"/>
  <c r="BZ691" i="30" a="1"/>
  <c r="BZ691" i="30" s="1"/>
  <c r="BZ769" i="30" s="1"/>
  <c r="BZ692" i="30" a="1"/>
  <c r="BZ692" i="30" s="1"/>
  <c r="BZ770" i="30" s="1"/>
  <c r="BY691" i="30" a="1"/>
  <c r="BY691" i="30" s="1"/>
  <c r="BY769" i="30" s="1"/>
  <c r="BZ690" i="30" a="1"/>
  <c r="BZ690" i="30" s="1"/>
  <c r="BZ768" i="30" s="1"/>
  <c r="BY690" i="30" a="1"/>
  <c r="BY690" i="30" s="1"/>
  <c r="BY768" i="30" s="1"/>
  <c r="BX690" i="30" a="1"/>
  <c r="BX690" i="30" s="1"/>
  <c r="BX768" i="30" s="1"/>
  <c r="BZ516" i="30" a="1"/>
  <c r="BZ516" i="30" s="1"/>
  <c r="BZ594" i="30" s="1"/>
  <c r="BY516" i="30" a="1"/>
  <c r="BY516" i="30" s="1"/>
  <c r="BY594" i="30" s="1"/>
  <c r="BX516" i="30" a="1"/>
  <c r="BX516" i="30" s="1"/>
  <c r="BX594" i="30" s="1"/>
  <c r="BW516" i="30" a="1"/>
  <c r="BW516" i="30" s="1"/>
  <c r="BW594" i="30" s="1"/>
  <c r="BV516" i="30" a="1"/>
  <c r="BV516" i="30" s="1"/>
  <c r="BV594" i="30" s="1"/>
  <c r="BW515" i="30" a="1"/>
  <c r="BW515" i="30" s="1"/>
  <c r="BW593" i="30" s="1"/>
  <c r="BV514" i="30" a="1"/>
  <c r="BV514" i="30" s="1"/>
  <c r="BV592" i="30" s="1"/>
  <c r="BV515" i="30" a="1"/>
  <c r="BV515" i="30" s="1"/>
  <c r="BV593" i="30" s="1"/>
  <c r="BZ514" i="30" a="1"/>
  <c r="BZ514" i="30" s="1"/>
  <c r="BZ592" i="30" s="1"/>
  <c r="BZ512" i="30" a="1"/>
  <c r="BZ512" i="30" s="1"/>
  <c r="BZ590" i="30" s="1"/>
  <c r="BZ513" i="30" a="1"/>
  <c r="BZ513" i="30" s="1"/>
  <c r="BZ591" i="30" s="1"/>
  <c r="BY512" i="30" a="1"/>
  <c r="BY512" i="30" s="1"/>
  <c r="BY590" i="30" s="1"/>
  <c r="BY513" i="30" a="1"/>
  <c r="BY513" i="30" s="1"/>
  <c r="BY591" i="30" s="1"/>
  <c r="BX512" i="30" a="1"/>
  <c r="BX512" i="30" s="1"/>
  <c r="BX590" i="30" s="1"/>
  <c r="CH510" i="30"/>
  <c r="CB511" i="30"/>
  <c r="BW871" i="30" a="1"/>
  <c r="BW871" i="30" s="1"/>
  <c r="BW949" i="30" s="1"/>
  <c r="BZ872" i="30" a="1"/>
  <c r="BZ872" i="30" s="1"/>
  <c r="BZ950" i="30" s="1"/>
  <c r="BV871" i="30" a="1"/>
  <c r="BV871" i="30" s="1"/>
  <c r="BV949" i="30" s="1"/>
  <c r="BY872" i="30" a="1"/>
  <c r="BY872" i="30" s="1"/>
  <c r="BY950" i="30" s="1"/>
  <c r="BX872" i="30" a="1"/>
  <c r="BX872" i="30" s="1"/>
  <c r="BX950" i="30" s="1"/>
  <c r="BW872" i="30" a="1"/>
  <c r="BW872" i="30" s="1"/>
  <c r="BW950" i="30" s="1"/>
  <c r="BV872" i="30" a="1"/>
  <c r="BV872" i="30" s="1"/>
  <c r="BV950" i="30" s="1"/>
  <c r="BV870" i="30" a="1"/>
  <c r="BV870" i="30" s="1"/>
  <c r="BV948" i="30" s="1"/>
  <c r="BZ869" i="30" a="1"/>
  <c r="BZ869" i="30" s="1"/>
  <c r="BZ947" i="30" s="1"/>
  <c r="BZ870" i="30" a="1"/>
  <c r="BZ870" i="30" s="1"/>
  <c r="BZ948" i="30" s="1"/>
  <c r="BY869" i="30" a="1"/>
  <c r="BY869" i="30" s="1"/>
  <c r="BY947" i="30" s="1"/>
  <c r="BZ868" i="30" a="1"/>
  <c r="BZ868" i="30" s="1"/>
  <c r="BZ946" i="30" s="1"/>
  <c r="BY868" i="30" a="1"/>
  <c r="BY868" i="30" s="1"/>
  <c r="BY946" i="30" s="1"/>
  <c r="BX868" i="30" a="1"/>
  <c r="BX868" i="30" s="1"/>
  <c r="BX946" i="30" s="1"/>
  <c r="CH866" i="30"/>
  <c r="CB867" i="30"/>
  <c r="CH866" i="29"/>
  <c r="CB867" i="29"/>
  <c r="CB689" i="29"/>
  <c r="CH688" i="29"/>
  <c r="BZ694" i="29" a="1"/>
  <c r="BZ694" i="29" s="1"/>
  <c r="BZ772" i="29" s="1"/>
  <c r="BY694" i="29" a="1"/>
  <c r="BY694" i="29" s="1"/>
  <c r="BY772" i="29" s="1"/>
  <c r="BX694" i="29" a="1"/>
  <c r="BX694" i="29" s="1"/>
  <c r="BX772" i="29" s="1"/>
  <c r="BW693" i="29" a="1"/>
  <c r="BW693" i="29" s="1"/>
  <c r="BW771" i="29" s="1"/>
  <c r="BW694" i="29" a="1"/>
  <c r="BW694" i="29" s="1"/>
  <c r="BW772" i="29" s="1"/>
  <c r="BV693" i="29" a="1"/>
  <c r="BV693" i="29" s="1"/>
  <c r="BV771" i="29" s="1"/>
  <c r="BV694" i="29" a="1"/>
  <c r="BV694" i="29" s="1"/>
  <c r="BV772" i="29" s="1"/>
  <c r="BZ691" i="29" a="1"/>
  <c r="BZ691" i="29" s="1"/>
  <c r="BZ769" i="29" s="1"/>
  <c r="BZ692" i="29" a="1"/>
  <c r="BZ692" i="29" s="1"/>
  <c r="BZ770" i="29" s="1"/>
  <c r="BY691" i="29" a="1"/>
  <c r="BY691" i="29" s="1"/>
  <c r="BY769" i="29" s="1"/>
  <c r="BV692" i="29" a="1"/>
  <c r="BV692" i="29" s="1"/>
  <c r="BV770" i="29" s="1"/>
  <c r="BZ690" i="29" a="1"/>
  <c r="BZ690" i="29" s="1"/>
  <c r="BZ768" i="29" s="1"/>
  <c r="BY690" i="29" a="1"/>
  <c r="BY690" i="29" s="1"/>
  <c r="BY768" i="29" s="1"/>
  <c r="BX690" i="29" a="1"/>
  <c r="BX690" i="29" s="1"/>
  <c r="BX768" i="29" s="1"/>
  <c r="BY516" i="29" a="1"/>
  <c r="BY516" i="29" s="1"/>
  <c r="BY594" i="29" s="1"/>
  <c r="BX516" i="29" a="1"/>
  <c r="BX516" i="29" s="1"/>
  <c r="BX594" i="29" s="1"/>
  <c r="BW515" i="29" a="1"/>
  <c r="BW515" i="29" s="1"/>
  <c r="BW593" i="29" s="1"/>
  <c r="BW516" i="29" a="1"/>
  <c r="BW516" i="29" s="1"/>
  <c r="BW594" i="29" s="1"/>
  <c r="BV515" i="29" a="1"/>
  <c r="BV515" i="29" s="1"/>
  <c r="BV593" i="29" s="1"/>
  <c r="BV516" i="29" a="1"/>
  <c r="BV516" i="29" s="1"/>
  <c r="BV594" i="29" s="1"/>
  <c r="BZ516" i="29" a="1"/>
  <c r="BZ516" i="29" s="1"/>
  <c r="BZ594" i="29" s="1"/>
  <c r="BZ513" i="29" a="1"/>
  <c r="BZ513" i="29" s="1"/>
  <c r="BZ591" i="29" s="1"/>
  <c r="BZ514" i="29" a="1"/>
  <c r="BZ514" i="29" s="1"/>
  <c r="BZ592" i="29" s="1"/>
  <c r="BY513" i="29" a="1"/>
  <c r="BY513" i="29" s="1"/>
  <c r="BY591" i="29" s="1"/>
  <c r="BV514" i="29" a="1"/>
  <c r="BV514" i="29" s="1"/>
  <c r="BV592" i="29" s="1"/>
  <c r="BZ512" i="29" a="1"/>
  <c r="BZ512" i="29" s="1"/>
  <c r="BZ590" i="29" s="1"/>
  <c r="BY512" i="29" a="1"/>
  <c r="BY512" i="29" s="1"/>
  <c r="BY590" i="29" s="1"/>
  <c r="BX512" i="29" a="1"/>
  <c r="BX512" i="29" s="1"/>
  <c r="BX590" i="29" s="1"/>
  <c r="CH510" i="29"/>
  <c r="CB511" i="29"/>
  <c r="BW872" i="29" a="1"/>
  <c r="BW872" i="29" s="1"/>
  <c r="BW950" i="29" s="1"/>
  <c r="BZ872" i="29" a="1"/>
  <c r="BZ872" i="29" s="1"/>
  <c r="BZ950" i="29" s="1"/>
  <c r="BY872" i="29" a="1"/>
  <c r="BY872" i="29" s="1"/>
  <c r="BY950" i="29" s="1"/>
  <c r="BX872" i="29" a="1"/>
  <c r="BX872" i="29" s="1"/>
  <c r="BX950" i="29" s="1"/>
  <c r="BV872" i="29" a="1"/>
  <c r="BV872" i="29" s="1"/>
  <c r="BV950" i="29" s="1"/>
  <c r="BW871" i="29" a="1"/>
  <c r="BW871" i="29" s="1"/>
  <c r="BW949" i="29" s="1"/>
  <c r="BV871" i="29" a="1"/>
  <c r="BV871" i="29" s="1"/>
  <c r="BV949" i="29" s="1"/>
  <c r="BV870" i="29" a="1"/>
  <c r="BV870" i="29" s="1"/>
  <c r="BV948" i="29" s="1"/>
  <c r="BZ869" i="29" a="1"/>
  <c r="BZ869" i="29" s="1"/>
  <c r="BZ947" i="29" s="1"/>
  <c r="BZ870" i="29" a="1"/>
  <c r="BZ870" i="29" s="1"/>
  <c r="BZ948" i="29" s="1"/>
  <c r="BY869" i="29" a="1"/>
  <c r="BY869" i="29" s="1"/>
  <c r="BY947" i="29" s="1"/>
  <c r="BZ868" i="29" a="1"/>
  <c r="BZ868" i="29" s="1"/>
  <c r="BZ946" i="29" s="1"/>
  <c r="BY868" i="29" a="1"/>
  <c r="BY868" i="29" s="1"/>
  <c r="BY946" i="29" s="1"/>
  <c r="BX868" i="29" a="1"/>
  <c r="BX868" i="29" s="1"/>
  <c r="BX946" i="29" s="1"/>
  <c r="G35" i="29"/>
  <c r="G35" i="31"/>
  <c r="A37" i="30"/>
  <c r="B36" i="30"/>
  <c r="K36" i="30"/>
  <c r="L36" i="30" s="1"/>
  <c r="F36" i="30"/>
  <c r="G36" i="30" s="1"/>
  <c r="A37" i="29"/>
  <c r="F36" i="29"/>
  <c r="K36" i="29" s="1"/>
  <c r="L36" i="29" s="1"/>
  <c r="B36" i="29"/>
  <c r="A1080" i="20"/>
  <c r="D1079" i="20"/>
  <c r="F1079" i="20" s="1" a="1"/>
  <c r="F1079" i="20" s="1"/>
  <c r="A1077" i="20"/>
  <c r="D1077" i="20" s="1"/>
  <c r="D1076" i="20"/>
  <c r="F1076" i="20" s="1" a="1"/>
  <c r="F1076" i="20" s="1"/>
  <c r="BY516" i="20" a="1"/>
  <c r="BY516" i="20" s="1"/>
  <c r="BZ513" i="20" a="1"/>
  <c r="BZ513" i="20" s="1"/>
  <c r="BZ591" i="20" s="1"/>
  <c r="BX516" i="20" a="1"/>
  <c r="BX516" i="20" s="1"/>
  <c r="BX594" i="20" s="1"/>
  <c r="BY513" i="20" a="1"/>
  <c r="BY513" i="20" s="1"/>
  <c r="BY591" i="20" s="1"/>
  <c r="BW516" i="20" a="1"/>
  <c r="BW516" i="20" s="1"/>
  <c r="BW594" i="20" s="1"/>
  <c r="BV516" i="20" a="1"/>
  <c r="BV516" i="20" s="1"/>
  <c r="BV594" i="20" s="1"/>
  <c r="BW515" i="20" a="1"/>
  <c r="BW515" i="20" s="1"/>
  <c r="BW593" i="20" s="1"/>
  <c r="BZ512" i="20" a="1"/>
  <c r="BZ512" i="20" s="1"/>
  <c r="BZ590" i="20" s="1"/>
  <c r="BV515" i="20" a="1"/>
  <c r="BV515" i="20" s="1"/>
  <c r="BV593" i="20" s="1"/>
  <c r="BZ514" i="20" a="1"/>
  <c r="BZ514" i="20" s="1"/>
  <c r="BZ592" i="20" s="1"/>
  <c r="BY512" i="20" a="1"/>
  <c r="BY512" i="20" s="1"/>
  <c r="BY590" i="20" s="1"/>
  <c r="BX512" i="20" a="1"/>
  <c r="BX512" i="20" s="1"/>
  <c r="BX590" i="20" s="1"/>
  <c r="BV514" i="20" a="1"/>
  <c r="BV514" i="20" s="1"/>
  <c r="BV592" i="20" s="1"/>
  <c r="BZ516" i="20" a="1"/>
  <c r="BZ516" i="20" s="1"/>
  <c r="BZ594" i="20" s="1"/>
  <c r="G35" i="20"/>
  <c r="A1083" i="20"/>
  <c r="A1086" i="20"/>
  <c r="D1086" i="20" s="1"/>
  <c r="F1086" i="20" s="1" a="1"/>
  <c r="F1086" i="20" s="1"/>
  <c r="A37" i="31"/>
  <c r="F36" i="31"/>
  <c r="K36" i="31" s="1"/>
  <c r="B36" i="31"/>
  <c r="B1153" i="20"/>
  <c r="B1142" i="20"/>
  <c r="B1146" i="20" s="1"/>
  <c r="B1147" i="20"/>
  <c r="A1143" i="20"/>
  <c r="B1152" i="20"/>
  <c r="FG866" i="20"/>
  <c r="FU688" i="20"/>
  <c r="CH510" i="20"/>
  <c r="CB511" i="20"/>
  <c r="BY594" i="20"/>
  <c r="A37" i="20"/>
  <c r="F36" i="20"/>
  <c r="K36" i="20" s="1"/>
  <c r="L36" i="20" s="1"/>
  <c r="B36" i="20"/>
  <c r="L36" i="31"/>
  <c r="G36" i="31"/>
  <c r="AL62" i="7"/>
  <c r="AP62" i="7" s="1"/>
  <c r="AS62" i="7" s="1"/>
  <c r="W69" i="7"/>
  <c r="AE69" i="7" s="1"/>
  <c r="AE219" i="20"/>
  <c r="AE219" i="29"/>
  <c r="AE226" i="30"/>
  <c r="P219" i="20"/>
  <c r="P226" i="29"/>
  <c r="P226" i="30"/>
  <c r="A226" i="20"/>
  <c r="A219" i="29"/>
  <c r="A219" i="30"/>
  <c r="V70" i="7"/>
  <c r="AD70" i="7" s="1"/>
  <c r="A12" i="17"/>
  <c r="J11" i="17"/>
  <c r="S11" i="17" s="1"/>
  <c r="AF54" i="9"/>
  <c r="BB27" i="16"/>
  <c r="BA33" i="16"/>
  <c r="BA40" i="16"/>
  <c r="AH66" i="16"/>
  <c r="AZ27" i="16"/>
  <c r="BB29" i="13"/>
  <c r="BB27" i="13"/>
  <c r="AZ27" i="13"/>
  <c r="BD36" i="13"/>
  <c r="BA28" i="13"/>
  <c r="AH66" i="13"/>
  <c r="BA33" i="13"/>
  <c r="BC28" i="13"/>
  <c r="BB29" i="11"/>
  <c r="AH66" i="11"/>
  <c r="BB27" i="11"/>
  <c r="AZ27" i="11"/>
  <c r="BD36" i="11"/>
  <c r="BA28" i="11"/>
  <c r="BC35" i="11"/>
  <c r="P184" i="31"/>
  <c r="W177" i="31"/>
  <c r="H170" i="31"/>
  <c r="A177" i="31"/>
  <c r="AL170" i="31"/>
  <c r="AE177" i="31"/>
  <c r="W170" i="30"/>
  <c r="H177" i="30"/>
  <c r="AL170" i="30"/>
  <c r="W170" i="29"/>
  <c r="AL170" i="29"/>
  <c r="H170" i="29"/>
  <c r="H177" i="20"/>
  <c r="Q10" i="49" s="1"/>
  <c r="AL184" i="20"/>
  <c r="AW17" i="49" s="1"/>
  <c r="W184" i="20"/>
  <c r="AG17" i="49" s="1"/>
  <c r="AT42" i="9"/>
  <c r="W64" i="9"/>
  <c r="BA35" i="9"/>
  <c r="BC35" i="9"/>
  <c r="AF56" i="9"/>
  <c r="AH73" i="9"/>
  <c r="AZ41" i="9"/>
  <c r="BB41" i="9"/>
  <c r="AZ34" i="9"/>
  <c r="BB43" i="9"/>
  <c r="BB34" i="9"/>
  <c r="AR34" i="16"/>
  <c r="Z80" i="7"/>
  <c r="R80" i="7"/>
  <c r="J80" i="7"/>
  <c r="U70" i="7"/>
  <c r="AC70" i="7" s="1"/>
  <c r="AS49" i="7"/>
  <c r="BC49" i="7"/>
  <c r="V69" i="7"/>
  <c r="AD69" i="7" s="1"/>
  <c r="V68" i="7"/>
  <c r="AD68" i="7" s="1"/>
  <c r="AZ48" i="7"/>
  <c r="W70" i="7"/>
  <c r="AE70" i="7" s="1"/>
  <c r="V63" i="7"/>
  <c r="AD63" i="7" s="1"/>
  <c r="AL63" i="7" s="1"/>
  <c r="U69" i="7"/>
  <c r="AC69" i="7" s="1"/>
  <c r="AK69" i="7" s="1"/>
  <c r="T70" i="7"/>
  <c r="AB70" i="7" s="1"/>
  <c r="T63" i="7"/>
  <c r="AB63" i="7" s="1"/>
  <c r="BB48" i="7"/>
  <c r="T69" i="7"/>
  <c r="AB69" i="7" s="1"/>
  <c r="AJ69" i="7" s="1"/>
  <c r="AS48" i="7"/>
  <c r="AS34" i="16"/>
  <c r="AT34" i="13"/>
  <c r="AU36" i="13"/>
  <c r="AT36" i="13"/>
  <c r="W68" i="7"/>
  <c r="AE68" i="7" s="1"/>
  <c r="U68" i="7"/>
  <c r="AC68" i="7" s="1"/>
  <c r="T68" i="7"/>
  <c r="AB68" i="7" s="1"/>
  <c r="AJ68" i="7" s="1"/>
  <c r="AR68" i="7" s="1"/>
  <c r="AR34" i="13"/>
  <c r="AU36" i="11"/>
  <c r="AT36" i="11"/>
  <c r="AM49" i="16"/>
  <c r="AP41" i="11"/>
  <c r="AS41" i="11" s="1"/>
  <c r="AP43" i="16"/>
  <c r="AU43" i="16" s="1"/>
  <c r="AS54" i="7"/>
  <c r="AL70" i="7"/>
  <c r="AP56" i="7"/>
  <c r="AU56" i="7" s="1"/>
  <c r="AP55" i="7"/>
  <c r="AS55" i="7" s="1"/>
  <c r="AK63" i="7"/>
  <c r="AK61" i="7"/>
  <c r="AH80" i="7"/>
  <c r="AX80" i="7"/>
  <c r="AP80" i="7"/>
  <c r="AT49" i="7"/>
  <c r="AS42" i="9"/>
  <c r="AP41" i="16"/>
  <c r="AT41" i="16" s="1"/>
  <c r="AP41" i="13"/>
  <c r="AR41" i="13" s="1"/>
  <c r="AK47" i="11"/>
  <c r="AL48" i="11"/>
  <c r="AL48" i="16"/>
  <c r="AM49" i="11"/>
  <c r="AL50" i="11"/>
  <c r="AK49" i="11"/>
  <c r="AL50" i="13"/>
  <c r="AL48" i="13"/>
  <c r="AK49" i="13"/>
  <c r="AK47" i="13"/>
  <c r="AS47" i="13" s="1"/>
  <c r="AM49" i="13"/>
  <c r="AK49" i="16"/>
  <c r="AK47" i="16"/>
  <c r="AS47" i="16" s="1"/>
  <c r="AL50" i="16"/>
  <c r="X61" i="9"/>
  <c r="AF61" i="9" s="1"/>
  <c r="AU42" i="9"/>
  <c r="AC56" i="9"/>
  <c r="AK56" i="9" s="1"/>
  <c r="AB57" i="9"/>
  <c r="W63" i="9"/>
  <c r="AE63" i="9" s="1"/>
  <c r="U62" i="9"/>
  <c r="AU50" i="9"/>
  <c r="AC54" i="9"/>
  <c r="AS49" i="9"/>
  <c r="AU49" i="9"/>
  <c r="U64" i="9"/>
  <c r="AC64" i="9" s="1"/>
  <c r="AC55" i="9"/>
  <c r="AK55" i="9" s="1"/>
  <c r="V63" i="9"/>
  <c r="T64" i="9"/>
  <c r="AB64" i="9" s="1"/>
  <c r="X62" i="9"/>
  <c r="AF62" i="9" s="1"/>
  <c r="AP48" i="9"/>
  <c r="AR48" i="9" s="1"/>
  <c r="AS48" i="9"/>
  <c r="AD55" i="9"/>
  <c r="AC62" i="9"/>
  <c r="AK62" i="9" s="1"/>
  <c r="AB54" i="9"/>
  <c r="V62" i="9"/>
  <c r="AD62" i="9" s="1"/>
  <c r="AT49" i="9"/>
  <c r="AD57" i="9"/>
  <c r="T62" i="9"/>
  <c r="AB62" i="9" s="1"/>
  <c r="AJ62" i="9" s="1"/>
  <c r="AE56" i="9"/>
  <c r="AM56" i="9" s="1"/>
  <c r="AE55" i="9"/>
  <c r="W61" i="9"/>
  <c r="AE61" i="9" s="1"/>
  <c r="AS47" i="9"/>
  <c r="X64" i="9"/>
  <c r="AF64" i="9" s="1"/>
  <c r="AN64" i="9" s="1"/>
  <c r="U61" i="9"/>
  <c r="AC61" i="9" s="1"/>
  <c r="AD54" i="9"/>
  <c r="V61" i="9"/>
  <c r="AD61" i="9" s="1"/>
  <c r="AF55" i="9"/>
  <c r="T61" i="9"/>
  <c r="BF73" i="9"/>
  <c r="AX73" i="9"/>
  <c r="AP73" i="9"/>
  <c r="Z73" i="9"/>
  <c r="R73" i="9"/>
  <c r="J73" i="9"/>
  <c r="AE57" i="9"/>
  <c r="AM57" i="9" s="1"/>
  <c r="AB55" i="9"/>
  <c r="AJ55" i="9" s="1"/>
  <c r="U63" i="9"/>
  <c r="AC63" i="9" s="1"/>
  <c r="AB56" i="9"/>
  <c r="AD56" i="9"/>
  <c r="AL56" i="9" s="1"/>
  <c r="AE54" i="9"/>
  <c r="AE64" i="9"/>
  <c r="AM64" i="9" s="1"/>
  <c r="T63" i="9"/>
  <c r="AB63" i="9" s="1"/>
  <c r="AC57" i="9"/>
  <c r="V64" i="9"/>
  <c r="AD64" i="9" s="1"/>
  <c r="AL64" i="9" s="1"/>
  <c r="W62" i="9"/>
  <c r="AE62" i="9" s="1"/>
  <c r="X63" i="9"/>
  <c r="AF63" i="9" s="1"/>
  <c r="AF57" i="9"/>
  <c r="AN57" i="9" s="1"/>
  <c r="AP50" i="9"/>
  <c r="AV50" i="9"/>
  <c r="AT50" i="9"/>
  <c r="AP66" i="16"/>
  <c r="AP42" i="11"/>
  <c r="AU42" i="11" s="1"/>
  <c r="AP43" i="11"/>
  <c r="AS40" i="11"/>
  <c r="AS34" i="11"/>
  <c r="AR34" i="11"/>
  <c r="AS35" i="11"/>
  <c r="AT35" i="11"/>
  <c r="AP66" i="11"/>
  <c r="AT34" i="11"/>
  <c r="AS40" i="13"/>
  <c r="AP42" i="13"/>
  <c r="AT42" i="13" s="1"/>
  <c r="AU35" i="13"/>
  <c r="AT35" i="13"/>
  <c r="AP43" i="13"/>
  <c r="AV43" i="13" s="1"/>
  <c r="AS35" i="13"/>
  <c r="AP66" i="13"/>
  <c r="AP42" i="16"/>
  <c r="AU42" i="16" s="1"/>
  <c r="AS35" i="16"/>
  <c r="AU35" i="16"/>
  <c r="AE50" i="11"/>
  <c r="AM50" i="11" s="1"/>
  <c r="AC48" i="13"/>
  <c r="AK48" i="13" s="1"/>
  <c r="AC48" i="11"/>
  <c r="AK48" i="11" s="1"/>
  <c r="AD49" i="16"/>
  <c r="AL49" i="16" s="1"/>
  <c r="AC48" i="16"/>
  <c r="AK48" i="16" s="1"/>
  <c r="V55" i="11"/>
  <c r="W57" i="13"/>
  <c r="X57" i="16"/>
  <c r="W57" i="16"/>
  <c r="W56" i="16"/>
  <c r="AE50" i="13"/>
  <c r="AM50" i="13" s="1"/>
  <c r="V55" i="13"/>
  <c r="V54" i="16"/>
  <c r="T54" i="16"/>
  <c r="X54" i="16"/>
  <c r="W54" i="16"/>
  <c r="U55" i="16"/>
  <c r="W56" i="13"/>
  <c r="V57" i="16"/>
  <c r="T57" i="16"/>
  <c r="U57" i="16"/>
  <c r="U54" i="16"/>
  <c r="T55" i="16"/>
  <c r="W55" i="16"/>
  <c r="X55" i="16"/>
  <c r="V55" i="16"/>
  <c r="AX66" i="16"/>
  <c r="R66" i="16"/>
  <c r="BF66" i="16"/>
  <c r="Z66" i="16"/>
  <c r="J66" i="16"/>
  <c r="AB47" i="16"/>
  <c r="AJ47" i="16" s="1"/>
  <c r="AR47" i="16" s="1"/>
  <c r="BB34" i="16"/>
  <c r="AE50" i="16"/>
  <c r="AM50" i="16" s="1"/>
  <c r="V56" i="16"/>
  <c r="X56" i="16"/>
  <c r="U56" i="16"/>
  <c r="T56" i="16"/>
  <c r="AB47" i="13"/>
  <c r="AJ47" i="13" s="1"/>
  <c r="AR47" i="13" s="1"/>
  <c r="W54" i="13"/>
  <c r="V54" i="13"/>
  <c r="T54" i="13"/>
  <c r="X54" i="13"/>
  <c r="Z66" i="13"/>
  <c r="R66" i="13"/>
  <c r="J66" i="13"/>
  <c r="BF66" i="13"/>
  <c r="AX66" i="13"/>
  <c r="V57" i="13"/>
  <c r="U57" i="13"/>
  <c r="T57" i="13"/>
  <c r="W57" i="11"/>
  <c r="V56" i="13"/>
  <c r="U56" i="13"/>
  <c r="X56" i="13"/>
  <c r="T56" i="13"/>
  <c r="AD49" i="13"/>
  <c r="AL49" i="13" s="1"/>
  <c r="T55" i="13"/>
  <c r="W55" i="13"/>
  <c r="X55" i="13"/>
  <c r="U55" i="13"/>
  <c r="X57" i="13"/>
  <c r="W56" i="11"/>
  <c r="V56" i="11"/>
  <c r="AD49" i="11"/>
  <c r="AL49" i="11" s="1"/>
  <c r="X56" i="11"/>
  <c r="U56" i="11"/>
  <c r="T56" i="11"/>
  <c r="T55" i="11"/>
  <c r="X55" i="11"/>
  <c r="W55" i="11"/>
  <c r="U55" i="11"/>
  <c r="V57" i="11"/>
  <c r="T57" i="11"/>
  <c r="U57" i="11"/>
  <c r="X57" i="11"/>
  <c r="AB47" i="11"/>
  <c r="AJ47" i="11" s="1"/>
  <c r="AR47" i="11" s="1"/>
  <c r="V54" i="11"/>
  <c r="T54" i="11"/>
  <c r="X54" i="11"/>
  <c r="W54" i="11"/>
  <c r="U54" i="11"/>
  <c r="R66" i="11"/>
  <c r="J66" i="11"/>
  <c r="BF66" i="11"/>
  <c r="AX66" i="11"/>
  <c r="Z66" i="11"/>
  <c r="H71" i="16"/>
  <c r="P71" i="16" s="1"/>
  <c r="E68" i="16"/>
  <c r="M68" i="16" s="1"/>
  <c r="A73" i="16"/>
  <c r="G70" i="16"/>
  <c r="O70" i="16" s="1"/>
  <c r="F69" i="16"/>
  <c r="N69" i="16" s="1"/>
  <c r="D61" i="16"/>
  <c r="L61" i="16" s="1"/>
  <c r="U61" i="16" s="1"/>
  <c r="AC61" i="16" s="1"/>
  <c r="F64" i="16"/>
  <c r="N64" i="16" s="1"/>
  <c r="G64" i="16"/>
  <c r="O64" i="16" s="1"/>
  <c r="D62" i="16"/>
  <c r="L62" i="16" s="1"/>
  <c r="E62" i="16"/>
  <c r="M62" i="16" s="1"/>
  <c r="E63" i="16"/>
  <c r="M63" i="16" s="1"/>
  <c r="F63" i="16"/>
  <c r="N63" i="16" s="1"/>
  <c r="H71" i="13"/>
  <c r="P71" i="13" s="1"/>
  <c r="E68" i="13"/>
  <c r="M68" i="13" s="1"/>
  <c r="A73" i="13"/>
  <c r="G70" i="13"/>
  <c r="O70" i="13" s="1"/>
  <c r="F69" i="13"/>
  <c r="N69" i="13" s="1"/>
  <c r="D61" i="13"/>
  <c r="L61" i="13" s="1"/>
  <c r="F64" i="13"/>
  <c r="N64" i="13" s="1"/>
  <c r="G64" i="13"/>
  <c r="O64" i="13" s="1"/>
  <c r="D62" i="13"/>
  <c r="L62" i="13" s="1"/>
  <c r="E62" i="13"/>
  <c r="M62" i="13" s="1"/>
  <c r="E63" i="13"/>
  <c r="M63" i="13" s="1"/>
  <c r="F63" i="13"/>
  <c r="N63" i="13" s="1"/>
  <c r="H71" i="11"/>
  <c r="P71" i="11" s="1"/>
  <c r="E68" i="11"/>
  <c r="M68" i="11" s="1"/>
  <c r="A73" i="11"/>
  <c r="G70" i="11"/>
  <c r="O70" i="11" s="1"/>
  <c r="F69" i="11"/>
  <c r="N69" i="11" s="1"/>
  <c r="D61" i="11"/>
  <c r="L61" i="11" s="1"/>
  <c r="F64" i="11"/>
  <c r="N64" i="11" s="1"/>
  <c r="G64" i="11"/>
  <c r="O64" i="11" s="1"/>
  <c r="D62" i="11"/>
  <c r="L62" i="11" s="1"/>
  <c r="E62" i="11"/>
  <c r="M62" i="11" s="1"/>
  <c r="E63" i="11"/>
  <c r="M63" i="11" s="1"/>
  <c r="F63" i="11"/>
  <c r="N63" i="11" s="1"/>
  <c r="G71" i="9"/>
  <c r="O71" i="9" s="1"/>
  <c r="H71" i="9"/>
  <c r="P71" i="9" s="1"/>
  <c r="D71" i="9"/>
  <c r="L71" i="9" s="1"/>
  <c r="E71" i="9"/>
  <c r="M71" i="9" s="1"/>
  <c r="C71" i="9"/>
  <c r="F71" i="9"/>
  <c r="N71" i="9" s="1"/>
  <c r="C69" i="9"/>
  <c r="D69" i="9"/>
  <c r="L69" i="9" s="1"/>
  <c r="E69" i="9"/>
  <c r="M69" i="9" s="1"/>
  <c r="F69" i="9"/>
  <c r="N69" i="9" s="1"/>
  <c r="G69" i="9"/>
  <c r="O69" i="9" s="1"/>
  <c r="H69" i="9"/>
  <c r="P69" i="9" s="1"/>
  <c r="A82" i="7"/>
  <c r="A87" i="7"/>
  <c r="A84" i="7"/>
  <c r="A83" i="7"/>
  <c r="F70" i="9"/>
  <c r="N70" i="9" s="1"/>
  <c r="G70" i="9"/>
  <c r="O70" i="9" s="1"/>
  <c r="H70" i="9"/>
  <c r="P70" i="9" s="1"/>
  <c r="D70" i="9"/>
  <c r="L70" i="9" s="1"/>
  <c r="E70" i="9"/>
  <c r="M70" i="9" s="1"/>
  <c r="C70" i="9"/>
  <c r="C68" i="9"/>
  <c r="D68" i="9"/>
  <c r="L68" i="9" s="1"/>
  <c r="E68" i="9"/>
  <c r="M68" i="9" s="1"/>
  <c r="F68" i="9"/>
  <c r="N68" i="9" s="1"/>
  <c r="H68" i="9"/>
  <c r="P68" i="9" s="1"/>
  <c r="G68" i="9"/>
  <c r="O68" i="9" s="1"/>
  <c r="E77" i="7"/>
  <c r="M77" i="7" s="1"/>
  <c r="F77" i="7"/>
  <c r="N77" i="7" s="1"/>
  <c r="G77" i="7"/>
  <c r="O77" i="7" s="1"/>
  <c r="D77" i="7"/>
  <c r="L77" i="7" s="1"/>
  <c r="C77" i="7"/>
  <c r="A75" i="9"/>
  <c r="A76" i="9"/>
  <c r="A78" i="9"/>
  <c r="A77" i="9"/>
  <c r="F76" i="7"/>
  <c r="N76" i="7" s="1"/>
  <c r="G76" i="7"/>
  <c r="O76" i="7" s="1"/>
  <c r="C76" i="7"/>
  <c r="D76" i="7"/>
  <c r="L76" i="7" s="1"/>
  <c r="E76" i="7"/>
  <c r="M76" i="7" s="1"/>
  <c r="D75" i="7"/>
  <c r="L75" i="7" s="1"/>
  <c r="E75" i="7"/>
  <c r="M75" i="7" s="1"/>
  <c r="F75" i="7"/>
  <c r="N75" i="7" s="1"/>
  <c r="G75" i="7"/>
  <c r="O75" i="7" s="1"/>
  <c r="C75" i="7"/>
  <c r="C7" i="17"/>
  <c r="C2" i="17"/>
  <c r="C10" i="17"/>
  <c r="C4" i="17"/>
  <c r="C11" i="17"/>
  <c r="C9" i="17"/>
  <c r="C6" i="17"/>
  <c r="C3" i="17"/>
  <c r="C8" i="17"/>
  <c r="C5" i="17"/>
  <c r="BF87" i="7" l="1"/>
  <c r="U77" i="7"/>
  <c r="AC77" i="7" s="1"/>
  <c r="A1087" i="31"/>
  <c r="D1086" i="31"/>
  <c r="A1090" i="31"/>
  <c r="D1083" i="31"/>
  <c r="A1084" i="31"/>
  <c r="D1080" i="31"/>
  <c r="A1081" i="31"/>
  <c r="D1081" i="31" s="1"/>
  <c r="D1080" i="30"/>
  <c r="A1081" i="30"/>
  <c r="D1081" i="30" s="1"/>
  <c r="D1086" i="30"/>
  <c r="A1087" i="30"/>
  <c r="A1090" i="30"/>
  <c r="D1083" i="30"/>
  <c r="A1084" i="30"/>
  <c r="D1086" i="29"/>
  <c r="A1090" i="29"/>
  <c r="A1087" i="29"/>
  <c r="D1083" i="29"/>
  <c r="A1084" i="29"/>
  <c r="D1080" i="29"/>
  <c r="A1081" i="29"/>
  <c r="D1081" i="29" s="1"/>
  <c r="A1144" i="29"/>
  <c r="D1144" i="29" s="1"/>
  <c r="F1144" i="29" s="1" a="1"/>
  <c r="F1144" i="29" s="1"/>
  <c r="F1147" i="31" a="1"/>
  <c r="F1147" i="31" s="1"/>
  <c r="B1155" i="31"/>
  <c r="C1070" i="31"/>
  <c r="C1167" i="31"/>
  <c r="F1144" i="31" a="1"/>
  <c r="F1144" i="31" s="1"/>
  <c r="A1148" i="31"/>
  <c r="D1148" i="31" s="1"/>
  <c r="B1152" i="31"/>
  <c r="F1146" i="31" a="1"/>
  <c r="F1146" i="31" s="1"/>
  <c r="B1154" i="31"/>
  <c r="A1150" i="31"/>
  <c r="D1150" i="31" s="1"/>
  <c r="A1145" i="31"/>
  <c r="D1145" i="31" s="1"/>
  <c r="B1153" i="31"/>
  <c r="C1263" i="31"/>
  <c r="C1263" i="30"/>
  <c r="C1166" i="30"/>
  <c r="B1153" i="30"/>
  <c r="A1145" i="30"/>
  <c r="D1145" i="30" s="1"/>
  <c r="F1144" i="30" a="1"/>
  <c r="F1144" i="30" s="1"/>
  <c r="C1070" i="30"/>
  <c r="B1152" i="30"/>
  <c r="F1143" i="30" a="1"/>
  <c r="F1143" i="30" s="1"/>
  <c r="F1146" i="30" a="1"/>
  <c r="F1146" i="30" s="1"/>
  <c r="B1151" i="30"/>
  <c r="A1147" i="30"/>
  <c r="D1147" i="30" s="1"/>
  <c r="B1154" i="30"/>
  <c r="A1150" i="30"/>
  <c r="D1150" i="30" s="1"/>
  <c r="C1070" i="29"/>
  <c r="C1262" i="29"/>
  <c r="C1166" i="29"/>
  <c r="F1146" i="29" a="1"/>
  <c r="F1146" i="29" s="1"/>
  <c r="B1154" i="29"/>
  <c r="A1150" i="29"/>
  <c r="D1150" i="29" s="1"/>
  <c r="B1152" i="29"/>
  <c r="B1149" i="29"/>
  <c r="A1145" i="29"/>
  <c r="D1145" i="29" s="1"/>
  <c r="A1147" i="29"/>
  <c r="D1147" i="29" s="1"/>
  <c r="B1151" i="29"/>
  <c r="F1143" i="29" a="1"/>
  <c r="F1143" i="29" s="1"/>
  <c r="CE694" i="31" a="1"/>
  <c r="CE694" i="31" s="1"/>
  <c r="CE779" i="31" s="1"/>
  <c r="CD693" i="31" a="1"/>
  <c r="CD693" i="31" s="1"/>
  <c r="CD778" i="31" s="1"/>
  <c r="CD694" i="31" a="1"/>
  <c r="CD694" i="31" s="1"/>
  <c r="CD779" i="31" s="1"/>
  <c r="CC693" i="31" a="1"/>
  <c r="CC693" i="31" s="1"/>
  <c r="CC778" i="31" s="1"/>
  <c r="CC694" i="31" a="1"/>
  <c r="CC694" i="31" s="1"/>
  <c r="CC779" i="31" s="1"/>
  <c r="CG694" i="31" a="1"/>
  <c r="CG694" i="31" s="1"/>
  <c r="CG779" i="31" s="1"/>
  <c r="CF694" i="31" a="1"/>
  <c r="CF694" i="31" s="1"/>
  <c r="CF779" i="31" s="1"/>
  <c r="CC692" i="31" a="1"/>
  <c r="CC692" i="31" s="1"/>
  <c r="CC777" i="31" s="1"/>
  <c r="CG691" i="31" a="1"/>
  <c r="CG691" i="31" s="1"/>
  <c r="CG776" i="31" s="1"/>
  <c r="CG692" i="31" a="1"/>
  <c r="CG692" i="31" s="1"/>
  <c r="CG777" i="31" s="1"/>
  <c r="CF691" i="31" a="1"/>
  <c r="CF691" i="31" s="1"/>
  <c r="CF776" i="31" s="1"/>
  <c r="CG690" i="31" a="1"/>
  <c r="CG690" i="31" s="1"/>
  <c r="CG775" i="31" s="1"/>
  <c r="CF690" i="31" a="1"/>
  <c r="CF690" i="31" s="1"/>
  <c r="CF775" i="31" s="1"/>
  <c r="CE690" i="31" a="1"/>
  <c r="CE690" i="31" s="1"/>
  <c r="CE775" i="31" s="1"/>
  <c r="CG516" i="31" a="1"/>
  <c r="CG516" i="31" s="1"/>
  <c r="CG601" i="31" s="1"/>
  <c r="CF516" i="31" a="1"/>
  <c r="CF516" i="31" s="1"/>
  <c r="CF601" i="31" s="1"/>
  <c r="CE516" i="31" a="1"/>
  <c r="CE516" i="31" s="1"/>
  <c r="CE601" i="31" s="1"/>
  <c r="CD515" i="31" a="1"/>
  <c r="CD515" i="31" s="1"/>
  <c r="CD600" i="31" s="1"/>
  <c r="CD516" i="31" a="1"/>
  <c r="CD516" i="31" s="1"/>
  <c r="CD601" i="31" s="1"/>
  <c r="CC515" i="31" a="1"/>
  <c r="CC515" i="31" s="1"/>
  <c r="CC600" i="31" s="1"/>
  <c r="CC516" i="31" a="1"/>
  <c r="CC516" i="31" s="1"/>
  <c r="CC601" i="31" s="1"/>
  <c r="CG512" i="31" a="1"/>
  <c r="CG512" i="31" s="1"/>
  <c r="CG597" i="31" s="1"/>
  <c r="CG513" i="31" a="1"/>
  <c r="CG513" i="31" s="1"/>
  <c r="CG598" i="31" s="1"/>
  <c r="CF512" i="31" a="1"/>
  <c r="CF512" i="31" s="1"/>
  <c r="CF597" i="31" s="1"/>
  <c r="CG514" i="31" a="1"/>
  <c r="CG514" i="31" s="1"/>
  <c r="CG599" i="31" s="1"/>
  <c r="CF513" i="31" a="1"/>
  <c r="CF513" i="31" s="1"/>
  <c r="CF598" i="31" s="1"/>
  <c r="CE512" i="31" a="1"/>
  <c r="CE512" i="31" s="1"/>
  <c r="CE597" i="31" s="1"/>
  <c r="CC514" i="31" a="1"/>
  <c r="CC514" i="31" s="1"/>
  <c r="CC599" i="31" s="1"/>
  <c r="CI689" i="31"/>
  <c r="CO688" i="31"/>
  <c r="CO510" i="31"/>
  <c r="CI511" i="31"/>
  <c r="CI867" i="31"/>
  <c r="CO866" i="31"/>
  <c r="CG872" i="31" a="1"/>
  <c r="CG872" i="31" s="1"/>
  <c r="CG957" i="31" s="1"/>
  <c r="CF872" i="31" a="1"/>
  <c r="CF872" i="31" s="1"/>
  <c r="CF957" i="31" s="1"/>
  <c r="CE872" i="31" a="1"/>
  <c r="CE872" i="31" s="1"/>
  <c r="CE957" i="31" s="1"/>
  <c r="CD872" i="31" a="1"/>
  <c r="CD872" i="31" s="1"/>
  <c r="CD957" i="31" s="1"/>
  <c r="CC872" i="31" a="1"/>
  <c r="CC872" i="31" s="1"/>
  <c r="CC957" i="31" s="1"/>
  <c r="CD871" i="31" a="1"/>
  <c r="CD871" i="31" s="1"/>
  <c r="CD956" i="31" s="1"/>
  <c r="CC871" i="31" a="1"/>
  <c r="CC871" i="31" s="1"/>
  <c r="CC956" i="31" s="1"/>
  <c r="CC870" i="31" a="1"/>
  <c r="CC870" i="31" s="1"/>
  <c r="CC955" i="31" s="1"/>
  <c r="CG869" i="31" a="1"/>
  <c r="CG869" i="31" s="1"/>
  <c r="CG954" i="31" s="1"/>
  <c r="CF869" i="31" a="1"/>
  <c r="CF869" i="31" s="1"/>
  <c r="CF954" i="31" s="1"/>
  <c r="CG870" i="31" a="1"/>
  <c r="CG870" i="31" s="1"/>
  <c r="CG955" i="31" s="1"/>
  <c r="CG868" i="31" a="1"/>
  <c r="CG868" i="31" s="1"/>
  <c r="CG953" i="31" s="1"/>
  <c r="CF868" i="31" a="1"/>
  <c r="CF868" i="31" s="1"/>
  <c r="CF953" i="31" s="1"/>
  <c r="CE868" i="31" a="1"/>
  <c r="CE868" i="31" s="1"/>
  <c r="CE953" i="31" s="1"/>
  <c r="CO866" i="30"/>
  <c r="CI867" i="30"/>
  <c r="CD516" i="30" a="1"/>
  <c r="CD516" i="30" s="1"/>
  <c r="CD601" i="30" s="1"/>
  <c r="CC516" i="30" a="1"/>
  <c r="CC516" i="30" s="1"/>
  <c r="CC601" i="30" s="1"/>
  <c r="CG516" i="30" a="1"/>
  <c r="CG516" i="30" s="1"/>
  <c r="CG601" i="30" s="1"/>
  <c r="CF516" i="30" a="1"/>
  <c r="CF516" i="30" s="1"/>
  <c r="CF601" i="30" s="1"/>
  <c r="CE516" i="30" a="1"/>
  <c r="CE516" i="30" s="1"/>
  <c r="CE601" i="30" s="1"/>
  <c r="CG514" i="30" a="1"/>
  <c r="CG514" i="30" s="1"/>
  <c r="CG599" i="30" s="1"/>
  <c r="CD515" i="30" a="1"/>
  <c r="CD515" i="30" s="1"/>
  <c r="CD600" i="30" s="1"/>
  <c r="CC514" i="30" a="1"/>
  <c r="CC514" i="30" s="1"/>
  <c r="CC599" i="30" s="1"/>
  <c r="CC515" i="30" a="1"/>
  <c r="CC515" i="30" s="1"/>
  <c r="CC600" i="30" s="1"/>
  <c r="CG512" i="30" a="1"/>
  <c r="CG512" i="30" s="1"/>
  <c r="CG597" i="30" s="1"/>
  <c r="CG513" i="30" a="1"/>
  <c r="CG513" i="30" s="1"/>
  <c r="CG598" i="30" s="1"/>
  <c r="CF512" i="30" a="1"/>
  <c r="CF512" i="30" s="1"/>
  <c r="CF597" i="30" s="1"/>
  <c r="CF513" i="30" a="1"/>
  <c r="CF513" i="30" s="1"/>
  <c r="CF598" i="30" s="1"/>
  <c r="CE512" i="30" a="1"/>
  <c r="CE512" i="30" s="1"/>
  <c r="CE597" i="30" s="1"/>
  <c r="CO510" i="30"/>
  <c r="CI511" i="30"/>
  <c r="CO688" i="30"/>
  <c r="CI689" i="30"/>
  <c r="CC872" i="30" a="1"/>
  <c r="CC872" i="30" s="1"/>
  <c r="CC957" i="30" s="1"/>
  <c r="CD871" i="30" a="1"/>
  <c r="CD871" i="30" s="1"/>
  <c r="CD956" i="30" s="1"/>
  <c r="CC871" i="30" a="1"/>
  <c r="CC871" i="30" s="1"/>
  <c r="CC956" i="30" s="1"/>
  <c r="CG872" i="30" a="1"/>
  <c r="CG872" i="30" s="1"/>
  <c r="CG957" i="30" s="1"/>
  <c r="CF872" i="30" a="1"/>
  <c r="CF872" i="30" s="1"/>
  <c r="CF957" i="30" s="1"/>
  <c r="CE872" i="30" a="1"/>
  <c r="CE872" i="30" s="1"/>
  <c r="CE957" i="30" s="1"/>
  <c r="CG870" i="30" a="1"/>
  <c r="CG870" i="30" s="1"/>
  <c r="CG955" i="30" s="1"/>
  <c r="CC870" i="30" a="1"/>
  <c r="CC870" i="30" s="1"/>
  <c r="CC955" i="30" s="1"/>
  <c r="CG869" i="30" a="1"/>
  <c r="CG869" i="30" s="1"/>
  <c r="CG954" i="30" s="1"/>
  <c r="CF869" i="30" a="1"/>
  <c r="CF869" i="30" s="1"/>
  <c r="CF954" i="30" s="1"/>
  <c r="CD872" i="30" a="1"/>
  <c r="CD872" i="30" s="1"/>
  <c r="CD957" i="30" s="1"/>
  <c r="CG868" i="30" a="1"/>
  <c r="CG868" i="30" s="1"/>
  <c r="CG953" i="30" s="1"/>
  <c r="CF868" i="30" a="1"/>
  <c r="CF868" i="30" s="1"/>
  <c r="CF953" i="30" s="1"/>
  <c r="CE868" i="30" a="1"/>
  <c r="CE868" i="30" s="1"/>
  <c r="CE953" i="30" s="1"/>
  <c r="CG694" i="30" a="1"/>
  <c r="CG694" i="30" s="1"/>
  <c r="CG779" i="30" s="1"/>
  <c r="CF694" i="30" a="1"/>
  <c r="CF694" i="30" s="1"/>
  <c r="CF779" i="30" s="1"/>
  <c r="CE694" i="30" a="1"/>
  <c r="CE694" i="30" s="1"/>
  <c r="CE779" i="30" s="1"/>
  <c r="CD693" i="30" a="1"/>
  <c r="CD693" i="30" s="1"/>
  <c r="CD778" i="30" s="1"/>
  <c r="CD694" i="30" a="1"/>
  <c r="CD694" i="30" s="1"/>
  <c r="CD779" i="30" s="1"/>
  <c r="CC693" i="30" a="1"/>
  <c r="CC693" i="30" s="1"/>
  <c r="CC778" i="30" s="1"/>
  <c r="CC694" i="30" a="1"/>
  <c r="CC694" i="30" s="1"/>
  <c r="CC779" i="30" s="1"/>
  <c r="CC692" i="30" a="1"/>
  <c r="CC692" i="30" s="1"/>
  <c r="CC777" i="30" s="1"/>
  <c r="CG691" i="30" a="1"/>
  <c r="CG691" i="30" s="1"/>
  <c r="CG776" i="30" s="1"/>
  <c r="CG692" i="30" a="1"/>
  <c r="CG692" i="30" s="1"/>
  <c r="CG777" i="30" s="1"/>
  <c r="CF691" i="30" a="1"/>
  <c r="CF691" i="30" s="1"/>
  <c r="CF776" i="30" s="1"/>
  <c r="CG690" i="30" a="1"/>
  <c r="CG690" i="30" s="1"/>
  <c r="CG775" i="30" s="1"/>
  <c r="CF690" i="30" a="1"/>
  <c r="CF690" i="30" s="1"/>
  <c r="CF775" i="30" s="1"/>
  <c r="CE690" i="30" a="1"/>
  <c r="CE690" i="30" s="1"/>
  <c r="CE775" i="30" s="1"/>
  <c r="CG516" i="29" a="1"/>
  <c r="CG516" i="29" s="1"/>
  <c r="CG601" i="29" s="1"/>
  <c r="CF516" i="29" a="1"/>
  <c r="CF516" i="29" s="1"/>
  <c r="CF601" i="29" s="1"/>
  <c r="CE516" i="29" a="1"/>
  <c r="CE516" i="29" s="1"/>
  <c r="CE601" i="29" s="1"/>
  <c r="CD515" i="29" a="1"/>
  <c r="CD515" i="29" s="1"/>
  <c r="CD600" i="29" s="1"/>
  <c r="CD516" i="29" a="1"/>
  <c r="CD516" i="29" s="1"/>
  <c r="CD601" i="29" s="1"/>
  <c r="CC515" i="29" a="1"/>
  <c r="CC515" i="29" s="1"/>
  <c r="CC600" i="29" s="1"/>
  <c r="CC516" i="29" a="1"/>
  <c r="CC516" i="29" s="1"/>
  <c r="CC601" i="29" s="1"/>
  <c r="CC514" i="29" a="1"/>
  <c r="CC514" i="29" s="1"/>
  <c r="CC599" i="29" s="1"/>
  <c r="CG513" i="29" a="1"/>
  <c r="CG513" i="29" s="1"/>
  <c r="CG598" i="29" s="1"/>
  <c r="CG514" i="29" a="1"/>
  <c r="CG514" i="29" s="1"/>
  <c r="CG599" i="29" s="1"/>
  <c r="CF513" i="29" a="1"/>
  <c r="CF513" i="29" s="1"/>
  <c r="CF598" i="29" s="1"/>
  <c r="CG512" i="29" a="1"/>
  <c r="CG512" i="29" s="1"/>
  <c r="CG597" i="29" s="1"/>
  <c r="CF512" i="29" a="1"/>
  <c r="CF512" i="29" s="1"/>
  <c r="CF597" i="29" s="1"/>
  <c r="CE512" i="29" a="1"/>
  <c r="CE512" i="29" s="1"/>
  <c r="CE597" i="29" s="1"/>
  <c r="CO510" i="29"/>
  <c r="CI511" i="29"/>
  <c r="CO688" i="29"/>
  <c r="CI689" i="29"/>
  <c r="CE694" i="29" a="1"/>
  <c r="CE694" i="29" s="1"/>
  <c r="CE779" i="29" s="1"/>
  <c r="CD693" i="29" a="1"/>
  <c r="CD693" i="29" s="1"/>
  <c r="CD778" i="29" s="1"/>
  <c r="CD694" i="29" a="1"/>
  <c r="CD694" i="29" s="1"/>
  <c r="CD779" i="29" s="1"/>
  <c r="CC693" i="29" a="1"/>
  <c r="CC693" i="29" s="1"/>
  <c r="CC778" i="29" s="1"/>
  <c r="CC694" i="29" a="1"/>
  <c r="CC694" i="29" s="1"/>
  <c r="CC779" i="29" s="1"/>
  <c r="CG694" i="29" a="1"/>
  <c r="CG694" i="29" s="1"/>
  <c r="CG779" i="29" s="1"/>
  <c r="CF694" i="29" a="1"/>
  <c r="CF694" i="29" s="1"/>
  <c r="CF779" i="29" s="1"/>
  <c r="CC692" i="29" a="1"/>
  <c r="CC692" i="29" s="1"/>
  <c r="CC777" i="29" s="1"/>
  <c r="CG691" i="29" a="1"/>
  <c r="CG691" i="29" s="1"/>
  <c r="CG776" i="29" s="1"/>
  <c r="CG692" i="29" a="1"/>
  <c r="CG692" i="29" s="1"/>
  <c r="CG777" i="29" s="1"/>
  <c r="CF691" i="29" a="1"/>
  <c r="CF691" i="29" s="1"/>
  <c r="CF776" i="29" s="1"/>
  <c r="CG690" i="29" a="1"/>
  <c r="CG690" i="29" s="1"/>
  <c r="CG775" i="29" s="1"/>
  <c r="CF690" i="29" a="1"/>
  <c r="CF690" i="29" s="1"/>
  <c r="CF775" i="29" s="1"/>
  <c r="CE690" i="29" a="1"/>
  <c r="CE690" i="29" s="1"/>
  <c r="CE775" i="29" s="1"/>
  <c r="CG872" i="29" a="1"/>
  <c r="CG872" i="29" s="1"/>
  <c r="CG957" i="29" s="1"/>
  <c r="CF872" i="29" a="1"/>
  <c r="CF872" i="29" s="1"/>
  <c r="CF957" i="29" s="1"/>
  <c r="CE872" i="29" a="1"/>
  <c r="CE872" i="29" s="1"/>
  <c r="CE957" i="29" s="1"/>
  <c r="CD872" i="29" a="1"/>
  <c r="CD872" i="29" s="1"/>
  <c r="CD957" i="29" s="1"/>
  <c r="CC872" i="29" a="1"/>
  <c r="CC872" i="29" s="1"/>
  <c r="CC957" i="29" s="1"/>
  <c r="CD871" i="29" a="1"/>
  <c r="CD871" i="29" s="1"/>
  <c r="CD956" i="29" s="1"/>
  <c r="CC871" i="29" a="1"/>
  <c r="CC871" i="29" s="1"/>
  <c r="CC956" i="29" s="1"/>
  <c r="CG869" i="29" a="1"/>
  <c r="CG869" i="29" s="1"/>
  <c r="CG954" i="29" s="1"/>
  <c r="CG870" i="29" a="1"/>
  <c r="CG870" i="29" s="1"/>
  <c r="CG955" i="29" s="1"/>
  <c r="CF869" i="29" a="1"/>
  <c r="CF869" i="29" s="1"/>
  <c r="CF954" i="29" s="1"/>
  <c r="CC870" i="29" a="1"/>
  <c r="CC870" i="29" s="1"/>
  <c r="CC955" i="29" s="1"/>
  <c r="CG868" i="29" a="1"/>
  <c r="CG868" i="29" s="1"/>
  <c r="CG953" i="29" s="1"/>
  <c r="CF868" i="29" a="1"/>
  <c r="CF868" i="29" s="1"/>
  <c r="CF953" i="29" s="1"/>
  <c r="CE868" i="29" a="1"/>
  <c r="CE868" i="29" s="1"/>
  <c r="CE953" i="29" s="1"/>
  <c r="CO866" i="29"/>
  <c r="CI867" i="29"/>
  <c r="G36" i="29"/>
  <c r="A38" i="30"/>
  <c r="B37" i="30"/>
  <c r="K37" i="30"/>
  <c r="F37" i="30"/>
  <c r="G37" i="30" s="1"/>
  <c r="A38" i="29"/>
  <c r="F37" i="29"/>
  <c r="K37" i="29" s="1"/>
  <c r="L37" i="29" s="1"/>
  <c r="B37" i="29"/>
  <c r="A1144" i="20"/>
  <c r="D1143" i="20"/>
  <c r="A1084" i="20"/>
  <c r="D1083" i="20"/>
  <c r="F1083" i="20" s="1" a="1"/>
  <c r="F1083" i="20" s="1"/>
  <c r="A1081" i="20"/>
  <c r="D1081" i="20" s="1"/>
  <c r="D1080" i="20"/>
  <c r="F1080" i="20" s="1" a="1"/>
  <c r="F1080" i="20" s="1"/>
  <c r="CF513" i="20" a="1"/>
  <c r="CF513" i="20" s="1"/>
  <c r="CF598" i="20" s="1"/>
  <c r="CG512" i="20" a="1"/>
  <c r="CG512" i="20" s="1"/>
  <c r="CG597" i="20" s="1"/>
  <c r="CD515" i="20" a="1"/>
  <c r="CD515" i="20" s="1"/>
  <c r="CD600" i="20" s="1"/>
  <c r="CG514" i="20" a="1"/>
  <c r="CG514" i="20" s="1"/>
  <c r="CG599" i="20" s="1"/>
  <c r="CF512" i="20" a="1"/>
  <c r="CF512" i="20" s="1"/>
  <c r="CF597" i="20" s="1"/>
  <c r="CC515" i="20" a="1"/>
  <c r="CC515" i="20" s="1"/>
  <c r="CC600" i="20" s="1"/>
  <c r="CC514" i="20" a="1"/>
  <c r="CC514" i="20" s="1"/>
  <c r="CC599" i="20" s="1"/>
  <c r="CE512" i="20" a="1"/>
  <c r="CE512" i="20" s="1"/>
  <c r="CE597" i="20" s="1"/>
  <c r="CG516" i="20" a="1"/>
  <c r="CG516" i="20" s="1"/>
  <c r="CG601" i="20" s="1"/>
  <c r="CF516" i="20" a="1"/>
  <c r="CF516" i="20" s="1"/>
  <c r="CF601" i="20" s="1"/>
  <c r="CE516" i="20" a="1"/>
  <c r="CE516" i="20" s="1"/>
  <c r="CE601" i="20" s="1"/>
  <c r="CD516" i="20" a="1"/>
  <c r="CD516" i="20" s="1"/>
  <c r="CC516" i="20" a="1"/>
  <c r="CC516" i="20" s="1"/>
  <c r="CC601" i="20" s="1"/>
  <c r="CG513" i="20" a="1"/>
  <c r="CG513" i="20" s="1"/>
  <c r="CG598" i="20" s="1"/>
  <c r="G36" i="20"/>
  <c r="A1087" i="20"/>
  <c r="A1090" i="20"/>
  <c r="D1090" i="20" s="1"/>
  <c r="F1090" i="20" s="1" a="1"/>
  <c r="F1090" i="20" s="1"/>
  <c r="A38" i="31"/>
  <c r="F37" i="31"/>
  <c r="K37" i="31" s="1"/>
  <c r="B37" i="31"/>
  <c r="B1156" i="20"/>
  <c r="B1151" i="20"/>
  <c r="A1146" i="20"/>
  <c r="B1150" i="20"/>
  <c r="B1157" i="20"/>
  <c r="FN866" i="20"/>
  <c r="GB688" i="20"/>
  <c r="CD601" i="20"/>
  <c r="CI511" i="20"/>
  <c r="CO510" i="20"/>
  <c r="A38" i="20"/>
  <c r="F37" i="20"/>
  <c r="K37" i="20" s="1"/>
  <c r="L37" i="20" s="1"/>
  <c r="B37" i="20"/>
  <c r="L37" i="31"/>
  <c r="G37" i="31"/>
  <c r="L37" i="30"/>
  <c r="G37" i="29"/>
  <c r="L9" i="17"/>
  <c r="U9" i="17" s="1"/>
  <c r="L11" i="17"/>
  <c r="U11" i="17" s="1"/>
  <c r="L8" i="17"/>
  <c r="U8" i="17" s="1"/>
  <c r="L6" i="17"/>
  <c r="U6" i="17" s="1"/>
  <c r="L2" i="17"/>
  <c r="U2" i="17" s="1"/>
  <c r="L3" i="17"/>
  <c r="U3" i="17" s="1"/>
  <c r="L10" i="17"/>
  <c r="U10" i="17" s="1"/>
  <c r="L4" i="17"/>
  <c r="U4" i="17" s="1"/>
  <c r="L7" i="17"/>
  <c r="U7" i="17" s="1"/>
  <c r="L5" i="17"/>
  <c r="U5" i="17" s="1"/>
  <c r="AE226" i="20"/>
  <c r="AE226" i="29"/>
  <c r="AE233" i="30"/>
  <c r="P226" i="20"/>
  <c r="P233" i="29"/>
  <c r="P233" i="30"/>
  <c r="A233" i="20"/>
  <c r="A226" i="29"/>
  <c r="A226" i="30"/>
  <c r="AP63" i="7"/>
  <c r="AS63" i="7" s="1"/>
  <c r="W75" i="7"/>
  <c r="AE75" i="7" s="1"/>
  <c r="V77" i="7"/>
  <c r="AD77" i="7" s="1"/>
  <c r="AL55" i="9"/>
  <c r="U76" i="7"/>
  <c r="AC76" i="7" s="1"/>
  <c r="A13" i="17"/>
  <c r="J12" i="17"/>
  <c r="S12" i="17" s="1"/>
  <c r="AZ34" i="16"/>
  <c r="BC35" i="16"/>
  <c r="BA35" i="16"/>
  <c r="BC42" i="16"/>
  <c r="AH73" i="16"/>
  <c r="BA40" i="13"/>
  <c r="AH73" i="13"/>
  <c r="AZ34" i="13"/>
  <c r="BB36" i="13"/>
  <c r="BA35" i="13"/>
  <c r="BD43" i="13"/>
  <c r="BB34" i="13"/>
  <c r="BC35" i="13"/>
  <c r="BB34" i="11"/>
  <c r="BA35" i="11"/>
  <c r="BB36" i="11"/>
  <c r="AH73" i="11"/>
  <c r="AZ34" i="11"/>
  <c r="BA40" i="11"/>
  <c r="AL177" i="31"/>
  <c r="AE184" i="31"/>
  <c r="H177" i="31"/>
  <c r="A184" i="31"/>
  <c r="W184" i="31"/>
  <c r="P191" i="31"/>
  <c r="AL177" i="30"/>
  <c r="H184" i="30"/>
  <c r="W177" i="30"/>
  <c r="H177" i="29"/>
  <c r="AL177" i="29"/>
  <c r="W177" i="29"/>
  <c r="H184" i="20"/>
  <c r="Q17" i="49" s="1"/>
  <c r="AL191" i="20"/>
  <c r="AW24" i="49" s="1"/>
  <c r="W191" i="20"/>
  <c r="AG24" i="49" s="1"/>
  <c r="AL62" i="9"/>
  <c r="AM63" i="9"/>
  <c r="AJ54" i="9"/>
  <c r="AR54" i="9" s="1"/>
  <c r="BC42" i="9"/>
  <c r="AZ48" i="9"/>
  <c r="BA42" i="9"/>
  <c r="AK61" i="9"/>
  <c r="AS61" i="9" s="1"/>
  <c r="BA47" i="9"/>
  <c r="AK63" i="9"/>
  <c r="BC49" i="9"/>
  <c r="BA49" i="9"/>
  <c r="BB50" i="9"/>
  <c r="AK54" i="9"/>
  <c r="BD50" i="9"/>
  <c r="AL57" i="9"/>
  <c r="R87" i="7"/>
  <c r="J87" i="7"/>
  <c r="Z87" i="7"/>
  <c r="BC56" i="7"/>
  <c r="BA49" i="7"/>
  <c r="W76" i="7"/>
  <c r="AE76" i="7" s="1"/>
  <c r="AR62" i="7"/>
  <c r="T76" i="7"/>
  <c r="AB76" i="7" s="1"/>
  <c r="BA54" i="7"/>
  <c r="V76" i="7"/>
  <c r="AD76" i="7" s="1"/>
  <c r="T77" i="7"/>
  <c r="AB77" i="7" s="1"/>
  <c r="W77" i="7"/>
  <c r="AE77" i="7" s="1"/>
  <c r="AV43" i="16"/>
  <c r="V75" i="7"/>
  <c r="AD75" i="7" s="1"/>
  <c r="U75" i="7"/>
  <c r="AC75" i="7" s="1"/>
  <c r="T75" i="7"/>
  <c r="AB75" i="7" s="1"/>
  <c r="AT43" i="16"/>
  <c r="AP48" i="11"/>
  <c r="AR48" i="11" s="1"/>
  <c r="AT41" i="13"/>
  <c r="AR41" i="11"/>
  <c r="AT41" i="11"/>
  <c r="AP48" i="13"/>
  <c r="AT48" i="13" s="1"/>
  <c r="AS41" i="13"/>
  <c r="AT62" i="7"/>
  <c r="AR41" i="16"/>
  <c r="AK70" i="7"/>
  <c r="AT56" i="7"/>
  <c r="AK68" i="7"/>
  <c r="AS68" i="7" s="1"/>
  <c r="AL69" i="7"/>
  <c r="AS61" i="7"/>
  <c r="AH87" i="7"/>
  <c r="AX87" i="7"/>
  <c r="AP87" i="7"/>
  <c r="AT55" i="7"/>
  <c r="AM70" i="7"/>
  <c r="AS41" i="16"/>
  <c r="AR55" i="7"/>
  <c r="AS56" i="7"/>
  <c r="AT48" i="9"/>
  <c r="W71" i="9"/>
  <c r="W69" i="9"/>
  <c r="AE69" i="9" s="1"/>
  <c r="X68" i="9"/>
  <c r="AF68" i="9" s="1"/>
  <c r="AS54" i="9"/>
  <c r="W70" i="9"/>
  <c r="AE70" i="9" s="1"/>
  <c r="U70" i="9"/>
  <c r="AC70" i="9" s="1"/>
  <c r="AK70" i="9" s="1"/>
  <c r="T70" i="9"/>
  <c r="AB70" i="9" s="1"/>
  <c r="V70" i="9"/>
  <c r="X69" i="9"/>
  <c r="AF69" i="9" s="1"/>
  <c r="V69" i="9"/>
  <c r="AD69" i="9" s="1"/>
  <c r="AP64" i="9"/>
  <c r="W68" i="9"/>
  <c r="AE68" i="9" s="1"/>
  <c r="U69" i="9"/>
  <c r="T69" i="9"/>
  <c r="AB69" i="9" s="1"/>
  <c r="AJ69" i="9" s="1"/>
  <c r="AB61" i="9"/>
  <c r="AJ61" i="9" s="1"/>
  <c r="AR61" i="9" s="1"/>
  <c r="AD63" i="9"/>
  <c r="AL63" i="9" s="1"/>
  <c r="V68" i="9"/>
  <c r="AD68" i="9" s="1"/>
  <c r="AP56" i="9"/>
  <c r="AS56" i="9"/>
  <c r="AU56" i="9"/>
  <c r="AP57" i="9"/>
  <c r="AV57" i="9" s="1"/>
  <c r="X70" i="9"/>
  <c r="AF70" i="9" s="1"/>
  <c r="U68" i="9"/>
  <c r="AC68" i="9" s="1"/>
  <c r="V71" i="9"/>
  <c r="AD71" i="9" s="1"/>
  <c r="AT56" i="9"/>
  <c r="AP55" i="9"/>
  <c r="AT55" i="9" s="1"/>
  <c r="T68" i="9"/>
  <c r="AE71" i="9"/>
  <c r="AM71" i="9" s="1"/>
  <c r="U71" i="9"/>
  <c r="AC71" i="9" s="1"/>
  <c r="T71" i="9"/>
  <c r="AB71" i="9" s="1"/>
  <c r="X71" i="9"/>
  <c r="AF71" i="9" s="1"/>
  <c r="AN71" i="9" s="1"/>
  <c r="AP62" i="9"/>
  <c r="AT62" i="9" s="1"/>
  <c r="AP73" i="16"/>
  <c r="AS42" i="11"/>
  <c r="AP73" i="11"/>
  <c r="AV43" i="11"/>
  <c r="AT43" i="11"/>
  <c r="AP49" i="13"/>
  <c r="AT49" i="13" s="1"/>
  <c r="AP49" i="11"/>
  <c r="AU49" i="11" s="1"/>
  <c r="AP50" i="11"/>
  <c r="AV50" i="11" s="1"/>
  <c r="AS47" i="11"/>
  <c r="AT42" i="11"/>
  <c r="AU43" i="11"/>
  <c r="AP50" i="13"/>
  <c r="AV50" i="13" s="1"/>
  <c r="AT43" i="13"/>
  <c r="AU43" i="13"/>
  <c r="AP73" i="13"/>
  <c r="AS42" i="13"/>
  <c r="AU42" i="13"/>
  <c r="AS42" i="16"/>
  <c r="AP50" i="16"/>
  <c r="AV50" i="16" s="1"/>
  <c r="AP48" i="16"/>
  <c r="AP49" i="16"/>
  <c r="AU49" i="16" s="1"/>
  <c r="AT42" i="16"/>
  <c r="AD57" i="16"/>
  <c r="AF55" i="16"/>
  <c r="V62" i="16"/>
  <c r="AD62" i="16" s="1"/>
  <c r="X64" i="16"/>
  <c r="AF64" i="16" s="1"/>
  <c r="AN64" i="16" s="1"/>
  <c r="AC54" i="16"/>
  <c r="AC56" i="16"/>
  <c r="W63" i="16"/>
  <c r="AE63" i="16" s="1"/>
  <c r="AF56" i="16"/>
  <c r="U62" i="16"/>
  <c r="AF57" i="16"/>
  <c r="AN57" i="16" s="1"/>
  <c r="AD55" i="16"/>
  <c r="BB41" i="16"/>
  <c r="AE55" i="16"/>
  <c r="AB55" i="16"/>
  <c r="AJ55" i="16" s="1"/>
  <c r="AE57" i="16"/>
  <c r="AM57" i="16" s="1"/>
  <c r="V63" i="16"/>
  <c r="AC55" i="16"/>
  <c r="AK55" i="16" s="1"/>
  <c r="U63" i="16"/>
  <c r="AC63" i="16" s="1"/>
  <c r="X63" i="16"/>
  <c r="AF63" i="16" s="1"/>
  <c r="T63" i="16"/>
  <c r="AB63" i="16" s="1"/>
  <c r="AE54" i="16"/>
  <c r="AF54" i="16"/>
  <c r="X64" i="13"/>
  <c r="AF64" i="13" s="1"/>
  <c r="AN64" i="13" s="1"/>
  <c r="W62" i="16"/>
  <c r="AE62" i="16" s="1"/>
  <c r="T62" i="16"/>
  <c r="AB62" i="16" s="1"/>
  <c r="AJ62" i="16" s="1"/>
  <c r="X62" i="16"/>
  <c r="AF62" i="16" s="1"/>
  <c r="AB56" i="13"/>
  <c r="AB56" i="16"/>
  <c r="AB54" i="16"/>
  <c r="W64" i="16"/>
  <c r="AD54" i="16"/>
  <c r="V64" i="16"/>
  <c r="AD64" i="16" s="1"/>
  <c r="T64" i="16"/>
  <c r="AB64" i="16" s="1"/>
  <c r="U64" i="16"/>
  <c r="AC64" i="16" s="1"/>
  <c r="V61" i="16"/>
  <c r="AD61" i="16" s="1"/>
  <c r="X61" i="16"/>
  <c r="AF61" i="16" s="1"/>
  <c r="T61" i="16"/>
  <c r="W61" i="16"/>
  <c r="AE61" i="16" s="1"/>
  <c r="BA47" i="16"/>
  <c r="AD56" i="16"/>
  <c r="AL56" i="16" s="1"/>
  <c r="AC57" i="16"/>
  <c r="AE56" i="16"/>
  <c r="AX73" i="16"/>
  <c r="Z73" i="16"/>
  <c r="J73" i="16"/>
  <c r="BF73" i="16"/>
  <c r="R73" i="16"/>
  <c r="AC54" i="13"/>
  <c r="AB57" i="16"/>
  <c r="AE55" i="11"/>
  <c r="W63" i="13"/>
  <c r="AE63" i="13" s="1"/>
  <c r="AB57" i="13"/>
  <c r="U62" i="13"/>
  <c r="AE54" i="13"/>
  <c r="AF55" i="13"/>
  <c r="W64" i="11"/>
  <c r="AB55" i="13"/>
  <c r="AJ55" i="13" s="1"/>
  <c r="AC57" i="13"/>
  <c r="AD57" i="13"/>
  <c r="AZ41" i="13"/>
  <c r="R73" i="13"/>
  <c r="BF73" i="13"/>
  <c r="AX73" i="13"/>
  <c r="Z73" i="13"/>
  <c r="J73" i="13"/>
  <c r="AE56" i="13"/>
  <c r="V63" i="13"/>
  <c r="AF56" i="13"/>
  <c r="U63" i="13"/>
  <c r="AC63" i="13" s="1"/>
  <c r="T63" i="13"/>
  <c r="AB63" i="13" s="1"/>
  <c r="X63" i="13"/>
  <c r="AF63" i="13" s="1"/>
  <c r="AF57" i="13"/>
  <c r="AN57" i="13" s="1"/>
  <c r="AC56" i="13"/>
  <c r="V62" i="13"/>
  <c r="AD62" i="13" s="1"/>
  <c r="BA47" i="13"/>
  <c r="T62" i="13"/>
  <c r="AB62" i="13" s="1"/>
  <c r="AJ62" i="13" s="1"/>
  <c r="W62" i="13"/>
  <c r="AE62" i="13" s="1"/>
  <c r="X62" i="13"/>
  <c r="AF62" i="13" s="1"/>
  <c r="W64" i="13"/>
  <c r="AD56" i="13"/>
  <c r="AL56" i="13" s="1"/>
  <c r="AD55" i="13"/>
  <c r="AC55" i="13"/>
  <c r="AK55" i="13" s="1"/>
  <c r="AF54" i="13"/>
  <c r="AE55" i="13"/>
  <c r="V64" i="13"/>
  <c r="AD64" i="13" s="1"/>
  <c r="U64" i="13"/>
  <c r="AC64" i="13" s="1"/>
  <c r="T64" i="13"/>
  <c r="AB64" i="13" s="1"/>
  <c r="T61" i="13"/>
  <c r="X61" i="13"/>
  <c r="AF61" i="13" s="1"/>
  <c r="W61" i="13"/>
  <c r="AE61" i="13" s="1"/>
  <c r="V61" i="13"/>
  <c r="AD61" i="13" s="1"/>
  <c r="AE57" i="13"/>
  <c r="AM57" i="13" s="1"/>
  <c r="AB54" i="13"/>
  <c r="U61" i="13"/>
  <c r="AC61" i="13" s="1"/>
  <c r="AD54" i="13"/>
  <c r="U62" i="11"/>
  <c r="V63" i="11"/>
  <c r="AF54" i="11"/>
  <c r="AD56" i="11"/>
  <c r="AL56" i="11" s="1"/>
  <c r="AB57" i="11"/>
  <c r="AE54" i="11"/>
  <c r="AE56" i="11"/>
  <c r="X63" i="11"/>
  <c r="AF63" i="11" s="1"/>
  <c r="U63" i="11"/>
  <c r="AC63" i="11" s="1"/>
  <c r="T63" i="11"/>
  <c r="AB63" i="11" s="1"/>
  <c r="AB54" i="11"/>
  <c r="AF55" i="11"/>
  <c r="AD54" i="11"/>
  <c r="AB55" i="11"/>
  <c r="AJ55" i="11" s="1"/>
  <c r="T62" i="11"/>
  <c r="AB62" i="11" s="1"/>
  <c r="AJ62" i="11" s="1"/>
  <c r="W62" i="11"/>
  <c r="AE62" i="11" s="1"/>
  <c r="X62" i="11"/>
  <c r="AF62" i="11" s="1"/>
  <c r="AE57" i="11"/>
  <c r="AM57" i="11" s="1"/>
  <c r="AB56" i="11"/>
  <c r="AC56" i="11"/>
  <c r="V64" i="11"/>
  <c r="AD64" i="11" s="1"/>
  <c r="U64" i="11"/>
  <c r="AC64" i="11" s="1"/>
  <c r="T64" i="11"/>
  <c r="AB64" i="11" s="1"/>
  <c r="AF56" i="11"/>
  <c r="X61" i="11"/>
  <c r="AF61" i="11" s="1"/>
  <c r="W61" i="11"/>
  <c r="AE61" i="11" s="1"/>
  <c r="V61" i="11"/>
  <c r="AD61" i="11" s="1"/>
  <c r="T61" i="11"/>
  <c r="AF57" i="11"/>
  <c r="AN57" i="11" s="1"/>
  <c r="W63" i="11"/>
  <c r="AE63" i="11" s="1"/>
  <c r="U61" i="11"/>
  <c r="AC61" i="11" s="1"/>
  <c r="BC42" i="11"/>
  <c r="AC54" i="11"/>
  <c r="BF73" i="11"/>
  <c r="AX73" i="11"/>
  <c r="Z73" i="11"/>
  <c r="R73" i="11"/>
  <c r="J73" i="11"/>
  <c r="V62" i="11"/>
  <c r="AD62" i="11" s="1"/>
  <c r="AC57" i="11"/>
  <c r="AD57" i="11"/>
  <c r="AC55" i="11"/>
  <c r="AK55" i="11" s="1"/>
  <c r="AD55" i="11"/>
  <c r="X64" i="11"/>
  <c r="AF64" i="11" s="1"/>
  <c r="AN64" i="11" s="1"/>
  <c r="E69" i="16"/>
  <c r="M69" i="16" s="1"/>
  <c r="D69" i="16"/>
  <c r="L69" i="16" s="1"/>
  <c r="E70" i="16"/>
  <c r="M70" i="16" s="1"/>
  <c r="F70" i="16"/>
  <c r="N70" i="16" s="1"/>
  <c r="G77" i="16"/>
  <c r="O77" i="16" s="1"/>
  <c r="F76" i="16"/>
  <c r="N76" i="16" s="1"/>
  <c r="H78" i="16"/>
  <c r="P78" i="16" s="1"/>
  <c r="E75" i="16"/>
  <c r="M75" i="16" s="1"/>
  <c r="A80" i="16"/>
  <c r="D68" i="16"/>
  <c r="L68" i="16" s="1"/>
  <c r="U68" i="16" s="1"/>
  <c r="AC68" i="16" s="1"/>
  <c r="F71" i="16"/>
  <c r="N71" i="16" s="1"/>
  <c r="G71" i="16"/>
  <c r="O71" i="16" s="1"/>
  <c r="D68" i="13"/>
  <c r="L68" i="13" s="1"/>
  <c r="F71" i="13"/>
  <c r="N71" i="13" s="1"/>
  <c r="G71" i="13"/>
  <c r="O71" i="13" s="1"/>
  <c r="D69" i="13"/>
  <c r="L69" i="13" s="1"/>
  <c r="E69" i="13"/>
  <c r="M69" i="13" s="1"/>
  <c r="G77" i="13"/>
  <c r="O77" i="13" s="1"/>
  <c r="F76" i="13"/>
  <c r="N76" i="13" s="1"/>
  <c r="H78" i="13"/>
  <c r="P78" i="13" s="1"/>
  <c r="E75" i="13"/>
  <c r="M75" i="13" s="1"/>
  <c r="A80" i="13"/>
  <c r="E70" i="13"/>
  <c r="M70" i="13" s="1"/>
  <c r="F70" i="13"/>
  <c r="N70" i="13" s="1"/>
  <c r="D69" i="11"/>
  <c r="L69" i="11" s="1"/>
  <c r="E69" i="11"/>
  <c r="M69" i="11" s="1"/>
  <c r="E70" i="11"/>
  <c r="M70" i="11" s="1"/>
  <c r="F70" i="11"/>
  <c r="N70" i="11" s="1"/>
  <c r="G77" i="11"/>
  <c r="O77" i="11" s="1"/>
  <c r="F76" i="11"/>
  <c r="N76" i="11" s="1"/>
  <c r="H78" i="11"/>
  <c r="P78" i="11" s="1"/>
  <c r="E75" i="11"/>
  <c r="M75" i="11" s="1"/>
  <c r="A80" i="11"/>
  <c r="D68" i="11"/>
  <c r="L68" i="11" s="1"/>
  <c r="U68" i="11" s="1"/>
  <c r="AC68" i="11" s="1"/>
  <c r="F71" i="11"/>
  <c r="N71" i="11" s="1"/>
  <c r="G71" i="11"/>
  <c r="O71" i="11" s="1"/>
  <c r="D83" i="7"/>
  <c r="L83" i="7" s="1"/>
  <c r="E83" i="7"/>
  <c r="M83" i="7" s="1"/>
  <c r="G83" i="7"/>
  <c r="O83" i="7" s="1"/>
  <c r="C83" i="7"/>
  <c r="F83" i="7"/>
  <c r="N83" i="7" s="1"/>
  <c r="H78" i="9"/>
  <c r="P78" i="9" s="1"/>
  <c r="C78" i="9"/>
  <c r="D78" i="9"/>
  <c r="L78" i="9" s="1"/>
  <c r="E78" i="9"/>
  <c r="M78" i="9" s="1"/>
  <c r="G78" i="9"/>
  <c r="O78" i="9" s="1"/>
  <c r="F78" i="9"/>
  <c r="N78" i="9" s="1"/>
  <c r="G77" i="9"/>
  <c r="O77" i="9" s="1"/>
  <c r="H77" i="9"/>
  <c r="P77" i="9" s="1"/>
  <c r="C77" i="9"/>
  <c r="D77" i="9"/>
  <c r="L77" i="9" s="1"/>
  <c r="F77" i="9"/>
  <c r="N77" i="9" s="1"/>
  <c r="E77" i="9"/>
  <c r="M77" i="9" s="1"/>
  <c r="C76" i="9"/>
  <c r="G76" i="9"/>
  <c r="O76" i="9" s="1"/>
  <c r="H76" i="9"/>
  <c r="P76" i="9" s="1"/>
  <c r="D76" i="9"/>
  <c r="L76" i="9" s="1"/>
  <c r="E76" i="9"/>
  <c r="M76" i="9" s="1"/>
  <c r="F76" i="9"/>
  <c r="N76" i="9" s="1"/>
  <c r="C84" i="7"/>
  <c r="D84" i="7"/>
  <c r="L84" i="7" s="1"/>
  <c r="F84" i="7"/>
  <c r="N84" i="7" s="1"/>
  <c r="G84" i="7"/>
  <c r="E84" i="7"/>
  <c r="M84" i="7" s="1"/>
  <c r="C75" i="9"/>
  <c r="D75" i="9"/>
  <c r="L75" i="9" s="1"/>
  <c r="E75" i="9"/>
  <c r="M75" i="9" s="1"/>
  <c r="F75" i="9"/>
  <c r="N75" i="9" s="1"/>
  <c r="G75" i="9"/>
  <c r="O75" i="9" s="1"/>
  <c r="H75" i="9"/>
  <c r="P75" i="9" s="1"/>
  <c r="A89" i="7"/>
  <c r="A94" i="7"/>
  <c r="BF94" i="7" s="1"/>
  <c r="A91" i="7"/>
  <c r="A90" i="7"/>
  <c r="C82" i="7"/>
  <c r="E82" i="7"/>
  <c r="M82" i="7" s="1"/>
  <c r="F82" i="7"/>
  <c r="N82" i="7" s="1"/>
  <c r="D82" i="7"/>
  <c r="L82" i="7" s="1"/>
  <c r="G82" i="7"/>
  <c r="O82" i="7" s="1"/>
  <c r="C12" i="17"/>
  <c r="AU63" i="7" l="1"/>
  <c r="AT63" i="7"/>
  <c r="D1084" i="31"/>
  <c r="A1085" i="31"/>
  <c r="D1085" i="31" s="1"/>
  <c r="D1090" i="31"/>
  <c r="A1091" i="31"/>
  <c r="A1094" i="31"/>
  <c r="D1087" i="31"/>
  <c r="A1088" i="31"/>
  <c r="D1084" i="30"/>
  <c r="A1085" i="30"/>
  <c r="D1085" i="30" s="1"/>
  <c r="D1090" i="30"/>
  <c r="A1094" i="30"/>
  <c r="A1091" i="30"/>
  <c r="D1087" i="30"/>
  <c r="A1088" i="30"/>
  <c r="D1084" i="29"/>
  <c r="A1085" i="29"/>
  <c r="D1085" i="29" s="1"/>
  <c r="A1088" i="29"/>
  <c r="D1087" i="29"/>
  <c r="D1090" i="29"/>
  <c r="A1091" i="29"/>
  <c r="A1094" i="29"/>
  <c r="F1150" i="31" a="1"/>
  <c r="F1150" i="31" s="1"/>
  <c r="F1070" i="31" a="1"/>
  <c r="F1070" i="31" s="1"/>
  <c r="C1071" i="31"/>
  <c r="B1158" i="31"/>
  <c r="A1154" i="31"/>
  <c r="D1154" i="31" s="1"/>
  <c r="B1157" i="31"/>
  <c r="C1168" i="31"/>
  <c r="B1156" i="31"/>
  <c r="F1148" i="31" a="1"/>
  <c r="F1148" i="31" s="1"/>
  <c r="A1151" i="31"/>
  <c r="D1151" i="31" s="1"/>
  <c r="B1159" i="31"/>
  <c r="C1264" i="31"/>
  <c r="A1149" i="31"/>
  <c r="D1149" i="31" s="1"/>
  <c r="B1157" i="30"/>
  <c r="C1264" i="30"/>
  <c r="F1150" i="30" a="1"/>
  <c r="F1150" i="30" s="1"/>
  <c r="A1148" i="30"/>
  <c r="B1158" i="30"/>
  <c r="A1154" i="30"/>
  <c r="D1154" i="30" s="1"/>
  <c r="B1156" i="30"/>
  <c r="F1147" i="30" a="1"/>
  <c r="F1147" i="30" s="1"/>
  <c r="C1071" i="30"/>
  <c r="F1070" i="30" a="1"/>
  <c r="F1070" i="30" s="1"/>
  <c r="C1167" i="30"/>
  <c r="B1155" i="30"/>
  <c r="A1151" i="30"/>
  <c r="D1151" i="30" s="1"/>
  <c r="B1153" i="29"/>
  <c r="A1148" i="29"/>
  <c r="D1148" i="29" s="1"/>
  <c r="B1156" i="29"/>
  <c r="C1167" i="29"/>
  <c r="C1263" i="29"/>
  <c r="F1150" i="29" a="1"/>
  <c r="F1150" i="29" s="1"/>
  <c r="B1158" i="29"/>
  <c r="A1154" i="29"/>
  <c r="D1154" i="29" s="1"/>
  <c r="F1147" i="29" a="1"/>
  <c r="F1147" i="29" s="1"/>
  <c r="B1155" i="29"/>
  <c r="A1151" i="29"/>
  <c r="D1151" i="29" s="1"/>
  <c r="C1071" i="29"/>
  <c r="F1070" i="29" a="1"/>
  <c r="F1070" i="29" s="1"/>
  <c r="CV866" i="31"/>
  <c r="CP867" i="31"/>
  <c r="CL872" i="31" a="1"/>
  <c r="CL872" i="31" s="1"/>
  <c r="CL964" i="31" s="1"/>
  <c r="CK872" i="31" a="1"/>
  <c r="CK872" i="31" s="1"/>
  <c r="CK964" i="31" s="1"/>
  <c r="CJ872" i="31" a="1"/>
  <c r="CJ872" i="31" s="1"/>
  <c r="CJ964" i="31" s="1"/>
  <c r="CN872" i="31" a="1"/>
  <c r="CN872" i="31" s="1"/>
  <c r="CN964" i="31" s="1"/>
  <c r="CM872" i="31" a="1"/>
  <c r="CM872" i="31" s="1"/>
  <c r="CM964" i="31" s="1"/>
  <c r="CJ871" i="31" a="1"/>
  <c r="CJ871" i="31" s="1"/>
  <c r="CJ963" i="31" s="1"/>
  <c r="CN870" i="31" a="1"/>
  <c r="CN870" i="31" s="1"/>
  <c r="CN962" i="31" s="1"/>
  <c r="CK871" i="31" a="1"/>
  <c r="CK871" i="31" s="1"/>
  <c r="CK963" i="31" s="1"/>
  <c r="CJ870" i="31" a="1"/>
  <c r="CJ870" i="31" s="1"/>
  <c r="CJ962" i="31" s="1"/>
  <c r="CN869" i="31" a="1"/>
  <c r="CN869" i="31" s="1"/>
  <c r="CN961" i="31" s="1"/>
  <c r="CM869" i="31" a="1"/>
  <c r="CM869" i="31" s="1"/>
  <c r="CM961" i="31" s="1"/>
  <c r="CN868" i="31" a="1"/>
  <c r="CN868" i="31" s="1"/>
  <c r="CN960" i="31" s="1"/>
  <c r="CM868" i="31" a="1"/>
  <c r="CM868" i="31" s="1"/>
  <c r="CM960" i="31" s="1"/>
  <c r="CL868" i="31" a="1"/>
  <c r="CL868" i="31" s="1"/>
  <c r="CL960" i="31" s="1"/>
  <c r="CM516" i="31" a="1"/>
  <c r="CM516" i="31" s="1"/>
  <c r="CM608" i="31" s="1"/>
  <c r="CJ516" i="31" a="1"/>
  <c r="CJ516" i="31" s="1"/>
  <c r="CJ608" i="31" s="1"/>
  <c r="CN516" i="31" a="1"/>
  <c r="CN516" i="31" s="1"/>
  <c r="CN608" i="31" s="1"/>
  <c r="CL516" i="31" a="1"/>
  <c r="CL516" i="31" s="1"/>
  <c r="CL608" i="31" s="1"/>
  <c r="CK515" i="31" a="1"/>
  <c r="CK515" i="31" s="1"/>
  <c r="CK607" i="31" s="1"/>
  <c r="CK516" i="31" a="1"/>
  <c r="CK516" i="31" s="1"/>
  <c r="CK608" i="31" s="1"/>
  <c r="CJ515" i="31" a="1"/>
  <c r="CJ515" i="31" s="1"/>
  <c r="CJ607" i="31" s="1"/>
  <c r="CJ514" i="31" a="1"/>
  <c r="CJ514" i="31" s="1"/>
  <c r="CJ606" i="31" s="1"/>
  <c r="CN512" i="31" a="1"/>
  <c r="CN512" i="31" s="1"/>
  <c r="CN604" i="31" s="1"/>
  <c r="CN513" i="31" a="1"/>
  <c r="CN513" i="31" s="1"/>
  <c r="CN605" i="31" s="1"/>
  <c r="CM512" i="31" a="1"/>
  <c r="CM512" i="31" s="1"/>
  <c r="CM604" i="31" s="1"/>
  <c r="CN514" i="31" a="1"/>
  <c r="CN514" i="31" s="1"/>
  <c r="CN606" i="31" s="1"/>
  <c r="CM513" i="31" a="1"/>
  <c r="CM513" i="31" s="1"/>
  <c r="CM605" i="31" s="1"/>
  <c r="CL512" i="31" a="1"/>
  <c r="CL512" i="31" s="1"/>
  <c r="CL604" i="31" s="1"/>
  <c r="CV510" i="31"/>
  <c r="CP511" i="31"/>
  <c r="CP689" i="31"/>
  <c r="CV688" i="31"/>
  <c r="CN694" i="31" a="1"/>
  <c r="CN694" i="31" s="1"/>
  <c r="CN786" i="31" s="1"/>
  <c r="CM694" i="31" a="1"/>
  <c r="CM694" i="31" s="1"/>
  <c r="CM786" i="31" s="1"/>
  <c r="CL694" i="31" a="1"/>
  <c r="CL694" i="31" s="1"/>
  <c r="CL786" i="31" s="1"/>
  <c r="CK693" i="31" a="1"/>
  <c r="CK693" i="31" s="1"/>
  <c r="CK785" i="31" s="1"/>
  <c r="CK694" i="31" a="1"/>
  <c r="CK694" i="31" s="1"/>
  <c r="CK786" i="31" s="1"/>
  <c r="CJ693" i="31" a="1"/>
  <c r="CJ693" i="31" s="1"/>
  <c r="CJ785" i="31" s="1"/>
  <c r="CJ694" i="31" a="1"/>
  <c r="CJ694" i="31" s="1"/>
  <c r="CJ786" i="31" s="1"/>
  <c r="CJ692" i="31" a="1"/>
  <c r="CJ692" i="31" s="1"/>
  <c r="CJ784" i="31" s="1"/>
  <c r="CN691" i="31" a="1"/>
  <c r="CN691" i="31" s="1"/>
  <c r="CN783" i="31" s="1"/>
  <c r="CN692" i="31" a="1"/>
  <c r="CN692" i="31" s="1"/>
  <c r="CN784" i="31" s="1"/>
  <c r="CM691" i="31" a="1"/>
  <c r="CM691" i="31" s="1"/>
  <c r="CM783" i="31" s="1"/>
  <c r="CN690" i="31" a="1"/>
  <c r="CN690" i="31" s="1"/>
  <c r="CN782" i="31" s="1"/>
  <c r="CM690" i="31" a="1"/>
  <c r="CM690" i="31" s="1"/>
  <c r="CM782" i="31" s="1"/>
  <c r="CL690" i="31" a="1"/>
  <c r="CL690" i="31" s="1"/>
  <c r="CL782" i="31" s="1"/>
  <c r="CJ694" i="30" a="1"/>
  <c r="CJ694" i="30" s="1"/>
  <c r="CJ786" i="30" s="1"/>
  <c r="CN694" i="30" a="1"/>
  <c r="CN694" i="30" s="1"/>
  <c r="CN786" i="30" s="1"/>
  <c r="CM694" i="30" a="1"/>
  <c r="CM694" i="30" s="1"/>
  <c r="CM786" i="30" s="1"/>
  <c r="CL694" i="30" a="1"/>
  <c r="CL694" i="30" s="1"/>
  <c r="CL786" i="30" s="1"/>
  <c r="CK693" i="30" a="1"/>
  <c r="CK693" i="30" s="1"/>
  <c r="CK785" i="30" s="1"/>
  <c r="CN691" i="30" a="1"/>
  <c r="CN691" i="30" s="1"/>
  <c r="CN783" i="30" s="1"/>
  <c r="CK694" i="30" a="1"/>
  <c r="CK694" i="30" s="1"/>
  <c r="CK786" i="30" s="1"/>
  <c r="CN692" i="30" a="1"/>
  <c r="CN692" i="30" s="1"/>
  <c r="CN784" i="30" s="1"/>
  <c r="CM691" i="30" a="1"/>
  <c r="CM691" i="30" s="1"/>
  <c r="CM783" i="30" s="1"/>
  <c r="CJ693" i="30" a="1"/>
  <c r="CJ693" i="30" s="1"/>
  <c r="CJ785" i="30" s="1"/>
  <c r="CJ692" i="30" a="1"/>
  <c r="CJ692" i="30" s="1"/>
  <c r="CJ784" i="30" s="1"/>
  <c r="CN690" i="30" a="1"/>
  <c r="CN690" i="30" s="1"/>
  <c r="CN782" i="30" s="1"/>
  <c r="CM690" i="30" a="1"/>
  <c r="CM690" i="30" s="1"/>
  <c r="CM782" i="30" s="1"/>
  <c r="CL690" i="30" a="1"/>
  <c r="CL690" i="30" s="1"/>
  <c r="CL782" i="30" s="1"/>
  <c r="CV688" i="30"/>
  <c r="CP689" i="30"/>
  <c r="CN516" i="30" a="1"/>
  <c r="CN516" i="30" s="1"/>
  <c r="CN608" i="30" s="1"/>
  <c r="CM516" i="30" a="1"/>
  <c r="CM516" i="30" s="1"/>
  <c r="CM608" i="30" s="1"/>
  <c r="CL516" i="30" a="1"/>
  <c r="CL516" i="30" s="1"/>
  <c r="CL608" i="30" s="1"/>
  <c r="CK516" i="30" a="1"/>
  <c r="CK516" i="30" s="1"/>
  <c r="CK608" i="30" s="1"/>
  <c r="CJ516" i="30" a="1"/>
  <c r="CJ516" i="30" s="1"/>
  <c r="CJ608" i="30" s="1"/>
  <c r="CK515" i="30" a="1"/>
  <c r="CK515" i="30" s="1"/>
  <c r="CK607" i="30" s="1"/>
  <c r="CJ514" i="30" a="1"/>
  <c r="CJ514" i="30" s="1"/>
  <c r="CJ606" i="30" s="1"/>
  <c r="CJ515" i="30" a="1"/>
  <c r="CJ515" i="30" s="1"/>
  <c r="CJ607" i="30" s="1"/>
  <c r="CN514" i="30" a="1"/>
  <c r="CN514" i="30" s="1"/>
  <c r="CN606" i="30" s="1"/>
  <c r="CM513" i="30" a="1"/>
  <c r="CM513" i="30" s="1"/>
  <c r="CM605" i="30" s="1"/>
  <c r="CL512" i="30" a="1"/>
  <c r="CL512" i="30" s="1"/>
  <c r="CL604" i="30" s="1"/>
  <c r="CN512" i="30" a="1"/>
  <c r="CN512" i="30" s="1"/>
  <c r="CN604" i="30" s="1"/>
  <c r="CN513" i="30" a="1"/>
  <c r="CN513" i="30" s="1"/>
  <c r="CN605" i="30" s="1"/>
  <c r="CM512" i="30" a="1"/>
  <c r="CM512" i="30" s="1"/>
  <c r="CM604" i="30" s="1"/>
  <c r="CV510" i="30"/>
  <c r="CP511" i="30"/>
  <c r="CJ872" i="30" a="1"/>
  <c r="CJ872" i="30" s="1"/>
  <c r="CJ964" i="30" s="1"/>
  <c r="CN872" i="30" a="1"/>
  <c r="CN872" i="30" s="1"/>
  <c r="CN964" i="30" s="1"/>
  <c r="CM872" i="30" a="1"/>
  <c r="CM872" i="30" s="1"/>
  <c r="CM964" i="30" s="1"/>
  <c r="CL872" i="30" a="1"/>
  <c r="CL872" i="30" s="1"/>
  <c r="CL964" i="30" s="1"/>
  <c r="CK872" i="30" a="1"/>
  <c r="CK872" i="30" s="1"/>
  <c r="CK964" i="30" s="1"/>
  <c r="CK871" i="30" a="1"/>
  <c r="CK871" i="30" s="1"/>
  <c r="CK963" i="30" s="1"/>
  <c r="CJ871" i="30" a="1"/>
  <c r="CJ871" i="30" s="1"/>
  <c r="CJ963" i="30" s="1"/>
  <c r="CN869" i="30" a="1"/>
  <c r="CN869" i="30" s="1"/>
  <c r="CN961" i="30" s="1"/>
  <c r="CM869" i="30" a="1"/>
  <c r="CM869" i="30" s="1"/>
  <c r="CM961" i="30" s="1"/>
  <c r="CN870" i="30" a="1"/>
  <c r="CN870" i="30" s="1"/>
  <c r="CN962" i="30" s="1"/>
  <c r="CJ870" i="30" a="1"/>
  <c r="CJ870" i="30" s="1"/>
  <c r="CJ962" i="30" s="1"/>
  <c r="CN868" i="30" a="1"/>
  <c r="CN868" i="30" s="1"/>
  <c r="CN960" i="30" s="1"/>
  <c r="CM868" i="30" a="1"/>
  <c r="CM868" i="30" s="1"/>
  <c r="CM960" i="30" s="1"/>
  <c r="CL868" i="30" a="1"/>
  <c r="CL868" i="30" s="1"/>
  <c r="CL960" i="30" s="1"/>
  <c r="CV866" i="30"/>
  <c r="CP867" i="30"/>
  <c r="CV866" i="29"/>
  <c r="CP867" i="29"/>
  <c r="CN694" i="29" a="1"/>
  <c r="CN694" i="29" s="1"/>
  <c r="CN786" i="29" s="1"/>
  <c r="CM694" i="29" a="1"/>
  <c r="CM694" i="29" s="1"/>
  <c r="CM786" i="29" s="1"/>
  <c r="CL694" i="29" a="1"/>
  <c r="CL694" i="29" s="1"/>
  <c r="CL786" i="29" s="1"/>
  <c r="CK693" i="29" a="1"/>
  <c r="CK693" i="29" s="1"/>
  <c r="CK785" i="29" s="1"/>
  <c r="CK694" i="29" a="1"/>
  <c r="CK694" i="29" s="1"/>
  <c r="CK786" i="29" s="1"/>
  <c r="CJ693" i="29" a="1"/>
  <c r="CJ693" i="29" s="1"/>
  <c r="CJ785" i="29" s="1"/>
  <c r="CJ694" i="29" a="1"/>
  <c r="CJ694" i="29" s="1"/>
  <c r="CJ786" i="29" s="1"/>
  <c r="CJ692" i="29" a="1"/>
  <c r="CJ692" i="29" s="1"/>
  <c r="CJ784" i="29" s="1"/>
  <c r="CN692" i="29" a="1"/>
  <c r="CN692" i="29" s="1"/>
  <c r="CN784" i="29" s="1"/>
  <c r="CM691" i="29" a="1"/>
  <c r="CM691" i="29" s="1"/>
  <c r="CM783" i="29" s="1"/>
  <c r="CN690" i="29" a="1"/>
  <c r="CN690" i="29" s="1"/>
  <c r="CN782" i="29" s="1"/>
  <c r="CM690" i="29" a="1"/>
  <c r="CM690" i="29" s="1"/>
  <c r="CM782" i="29" s="1"/>
  <c r="CL690" i="29" a="1"/>
  <c r="CL690" i="29" s="1"/>
  <c r="CL782" i="29" s="1"/>
  <c r="CN691" i="29" a="1"/>
  <c r="CN691" i="29" s="1"/>
  <c r="CN783" i="29" s="1"/>
  <c r="CV688" i="29"/>
  <c r="CP689" i="29"/>
  <c r="CK516" i="29" a="1"/>
  <c r="CK516" i="29" s="1"/>
  <c r="CK608" i="29" s="1"/>
  <c r="CJ515" i="29" a="1"/>
  <c r="CJ515" i="29" s="1"/>
  <c r="CJ607" i="29" s="1"/>
  <c r="CJ516" i="29" a="1"/>
  <c r="CJ516" i="29" s="1"/>
  <c r="CJ608" i="29" s="1"/>
  <c r="CN516" i="29" a="1"/>
  <c r="CN516" i="29" s="1"/>
  <c r="CN608" i="29" s="1"/>
  <c r="CM516" i="29" a="1"/>
  <c r="CM516" i="29" s="1"/>
  <c r="CM608" i="29" s="1"/>
  <c r="CL516" i="29" a="1"/>
  <c r="CL516" i="29" s="1"/>
  <c r="CL608" i="29" s="1"/>
  <c r="CK515" i="29" a="1"/>
  <c r="CK515" i="29" s="1"/>
  <c r="CK607" i="29" s="1"/>
  <c r="CN513" i="29" a="1"/>
  <c r="CN513" i="29" s="1"/>
  <c r="CN605" i="29" s="1"/>
  <c r="CN514" i="29" a="1"/>
  <c r="CN514" i="29" s="1"/>
  <c r="CN606" i="29" s="1"/>
  <c r="CM513" i="29" a="1"/>
  <c r="CM513" i="29" s="1"/>
  <c r="CM605" i="29" s="1"/>
  <c r="CJ514" i="29" a="1"/>
  <c r="CJ514" i="29" s="1"/>
  <c r="CJ606" i="29" s="1"/>
  <c r="CN512" i="29" a="1"/>
  <c r="CN512" i="29" s="1"/>
  <c r="CN604" i="29" s="1"/>
  <c r="CM512" i="29" a="1"/>
  <c r="CM512" i="29" s="1"/>
  <c r="CM604" i="29" s="1"/>
  <c r="CL512" i="29" a="1"/>
  <c r="CL512" i="29" s="1"/>
  <c r="CL604" i="29" s="1"/>
  <c r="CP511" i="29"/>
  <c r="CV510" i="29"/>
  <c r="CN872" i="29" a="1"/>
  <c r="CN872" i="29" s="1"/>
  <c r="CN964" i="29" s="1"/>
  <c r="CM872" i="29" a="1"/>
  <c r="CM872" i="29" s="1"/>
  <c r="CM964" i="29" s="1"/>
  <c r="CL872" i="29" a="1"/>
  <c r="CL872" i="29" s="1"/>
  <c r="CL964" i="29" s="1"/>
  <c r="CK872" i="29" a="1"/>
  <c r="CK872" i="29" s="1"/>
  <c r="CK964" i="29" s="1"/>
  <c r="CJ872" i="29" a="1"/>
  <c r="CJ872" i="29" s="1"/>
  <c r="CJ964" i="29" s="1"/>
  <c r="CK871" i="29" a="1"/>
  <c r="CK871" i="29" s="1"/>
  <c r="CK963" i="29" s="1"/>
  <c r="CJ871" i="29" a="1"/>
  <c r="CJ871" i="29" s="1"/>
  <c r="CJ963" i="29" s="1"/>
  <c r="CJ870" i="29" a="1"/>
  <c r="CJ870" i="29" s="1"/>
  <c r="CJ962" i="29" s="1"/>
  <c r="CN869" i="29" a="1"/>
  <c r="CN869" i="29" s="1"/>
  <c r="CN961" i="29" s="1"/>
  <c r="CN870" i="29" a="1"/>
  <c r="CN870" i="29" s="1"/>
  <c r="CN962" i="29" s="1"/>
  <c r="CM869" i="29" a="1"/>
  <c r="CM869" i="29" s="1"/>
  <c r="CM961" i="29" s="1"/>
  <c r="CN868" i="29" a="1"/>
  <c r="CN868" i="29" s="1"/>
  <c r="CN960" i="29" s="1"/>
  <c r="CM868" i="29" a="1"/>
  <c r="CM868" i="29" s="1"/>
  <c r="CM960" i="29" s="1"/>
  <c r="CL868" i="29" a="1"/>
  <c r="CL868" i="29" s="1"/>
  <c r="CL960" i="29" s="1"/>
  <c r="A39" i="30"/>
  <c r="B38" i="30"/>
  <c r="K38" i="30"/>
  <c r="F38" i="30"/>
  <c r="A39" i="29"/>
  <c r="F38" i="29"/>
  <c r="K38" i="29" s="1"/>
  <c r="L38" i="29" s="1"/>
  <c r="B38" i="29"/>
  <c r="A1147" i="20"/>
  <c r="D1146" i="20"/>
  <c r="A1088" i="20"/>
  <c r="D1087" i="20"/>
  <c r="F1087" i="20" s="1" a="1"/>
  <c r="F1087" i="20" s="1"/>
  <c r="A1085" i="20"/>
  <c r="D1085" i="20" s="1"/>
  <c r="D1084" i="20"/>
  <c r="F1084" i="20" s="1" a="1"/>
  <c r="F1084" i="20" s="1"/>
  <c r="A1145" i="20"/>
  <c r="D1145" i="20" s="1"/>
  <c r="D1144" i="20"/>
  <c r="CM516" i="20" a="1"/>
  <c r="CM516" i="20" s="1"/>
  <c r="CM608" i="20" s="1"/>
  <c r="CN512" i="20" a="1"/>
  <c r="CN512" i="20" s="1"/>
  <c r="CN604" i="20" s="1"/>
  <c r="CN514" i="20" a="1"/>
  <c r="CN514" i="20" s="1"/>
  <c r="CN606" i="20" s="1"/>
  <c r="CM512" i="20" a="1"/>
  <c r="CM512" i="20" s="1"/>
  <c r="CM604" i="20" s="1"/>
  <c r="CL516" i="20" a="1"/>
  <c r="CL516" i="20" s="1"/>
  <c r="CL608" i="20" s="1"/>
  <c r="CK515" i="20" a="1"/>
  <c r="CK515" i="20" s="1"/>
  <c r="CK607" i="20" s="1"/>
  <c r="CL512" i="20" a="1"/>
  <c r="CL512" i="20" s="1"/>
  <c r="CL604" i="20" s="1"/>
  <c r="CK516" i="20" a="1"/>
  <c r="CK516" i="20" s="1"/>
  <c r="CK608" i="20" s="1"/>
  <c r="CJ515" i="20" a="1"/>
  <c r="CJ515" i="20" s="1"/>
  <c r="CJ607" i="20" s="1"/>
  <c r="CJ514" i="20" a="1"/>
  <c r="CJ514" i="20" s="1"/>
  <c r="CJ516" i="20" a="1"/>
  <c r="CJ516" i="20" s="1"/>
  <c r="CJ608" i="20" s="1"/>
  <c r="CN513" i="20" a="1"/>
  <c r="CN513" i="20" s="1"/>
  <c r="CN605" i="20" s="1"/>
  <c r="CM513" i="20" a="1"/>
  <c r="CM513" i="20" s="1"/>
  <c r="CM605" i="20" s="1"/>
  <c r="CN516" i="20" a="1"/>
  <c r="CN516" i="20" s="1"/>
  <c r="CN608" i="20" s="1"/>
  <c r="G37" i="20"/>
  <c r="A1091" i="20"/>
  <c r="A1094" i="20"/>
  <c r="D1094" i="20" s="1"/>
  <c r="F1094" i="20" s="1" a="1"/>
  <c r="F1094" i="20" s="1"/>
  <c r="A39" i="31"/>
  <c r="F38" i="31"/>
  <c r="K38" i="31" s="1"/>
  <c r="B38" i="31"/>
  <c r="B1161" i="20"/>
  <c r="A1150" i="20"/>
  <c r="B1154" i="20"/>
  <c r="B1155" i="20"/>
  <c r="B1160" i="20"/>
  <c r="FU866" i="20"/>
  <c r="GI688" i="20"/>
  <c r="CJ606" i="20"/>
  <c r="CP511" i="20"/>
  <c r="CV510" i="20"/>
  <c r="A39" i="20"/>
  <c r="F38" i="20"/>
  <c r="K38" i="20" s="1"/>
  <c r="L38" i="20" s="1"/>
  <c r="B38" i="20"/>
  <c r="L38" i="31"/>
  <c r="G38" i="31"/>
  <c r="L38" i="30"/>
  <c r="G38" i="30"/>
  <c r="G38" i="29"/>
  <c r="L12" i="17"/>
  <c r="U12" i="17" s="1"/>
  <c r="AE233" i="20"/>
  <c r="AE233" i="29"/>
  <c r="AE240" i="30"/>
  <c r="P233" i="20"/>
  <c r="P240" i="29"/>
  <c r="P240" i="30"/>
  <c r="A240" i="20"/>
  <c r="A233" i="29"/>
  <c r="A233" i="30"/>
  <c r="W83" i="7"/>
  <c r="AE83" i="7" s="1"/>
  <c r="AL71" i="9"/>
  <c r="AM70" i="9"/>
  <c r="A14" i="17"/>
  <c r="J13" i="17"/>
  <c r="S13" i="17" s="1"/>
  <c r="BB43" i="16"/>
  <c r="BA42" i="16"/>
  <c r="BD43" i="16"/>
  <c r="AZ41" i="16"/>
  <c r="AH80" i="16"/>
  <c r="AH80" i="13"/>
  <c r="BB41" i="13"/>
  <c r="BC42" i="13"/>
  <c r="BA42" i="13"/>
  <c r="BB43" i="13"/>
  <c r="BB48" i="13"/>
  <c r="BA47" i="11"/>
  <c r="BB41" i="11"/>
  <c r="BD50" i="11"/>
  <c r="AZ41" i="11"/>
  <c r="AZ48" i="11"/>
  <c r="BB43" i="11"/>
  <c r="BD43" i="11"/>
  <c r="BA42" i="11"/>
  <c r="AH80" i="11"/>
  <c r="A191" i="31"/>
  <c r="H184" i="31"/>
  <c r="AE191" i="31"/>
  <c r="AL184" i="31"/>
  <c r="W191" i="31"/>
  <c r="P198" i="31"/>
  <c r="W184" i="30"/>
  <c r="H191" i="30"/>
  <c r="AL184" i="30"/>
  <c r="W184" i="29"/>
  <c r="AL184" i="29"/>
  <c r="H184" i="29"/>
  <c r="H191" i="20"/>
  <c r="Q24" i="49" s="1"/>
  <c r="AL198" i="20"/>
  <c r="AW31" i="49" s="1"/>
  <c r="W198" i="20"/>
  <c r="AG31" i="49" s="1"/>
  <c r="AT48" i="11"/>
  <c r="BD57" i="9"/>
  <c r="BC56" i="9"/>
  <c r="BA56" i="9"/>
  <c r="BA61" i="9"/>
  <c r="BA54" i="9"/>
  <c r="BB62" i="9"/>
  <c r="BB48" i="9"/>
  <c r="BB55" i="9"/>
  <c r="AL69" i="9"/>
  <c r="AK68" i="9"/>
  <c r="BB62" i="7"/>
  <c r="U83" i="7"/>
  <c r="AC83" i="7" s="1"/>
  <c r="AK83" i="7" s="1"/>
  <c r="BB55" i="7"/>
  <c r="AZ62" i="7"/>
  <c r="BA61" i="7"/>
  <c r="BA68" i="7"/>
  <c r="V82" i="7"/>
  <c r="AD82" i="7" s="1"/>
  <c r="BC63" i="7"/>
  <c r="W82" i="7"/>
  <c r="AE82" i="7" s="1"/>
  <c r="V83" i="7"/>
  <c r="AD83" i="7" s="1"/>
  <c r="BA56" i="7"/>
  <c r="BA63" i="7"/>
  <c r="T83" i="7"/>
  <c r="AB83" i="7" s="1"/>
  <c r="AJ83" i="7" s="1"/>
  <c r="O84" i="7"/>
  <c r="W84" i="7" s="1"/>
  <c r="AE84" i="7" s="1"/>
  <c r="AM84" i="7" s="1"/>
  <c r="R94" i="7"/>
  <c r="J94" i="7"/>
  <c r="Z94" i="7"/>
  <c r="AZ55" i="7"/>
  <c r="AS48" i="13"/>
  <c r="AS48" i="11"/>
  <c r="T82" i="7"/>
  <c r="AB82" i="7" s="1"/>
  <c r="AJ82" i="7" s="1"/>
  <c r="AR82" i="7" s="1"/>
  <c r="U82" i="7"/>
  <c r="AC82" i="7" s="1"/>
  <c r="AR48" i="13"/>
  <c r="AP70" i="7"/>
  <c r="AT70" i="7" s="1"/>
  <c r="AM56" i="16"/>
  <c r="AL55" i="11"/>
  <c r="AP55" i="11" s="1"/>
  <c r="AS55" i="11" s="1"/>
  <c r="AJ76" i="7"/>
  <c r="AK76" i="7"/>
  <c r="AL76" i="7"/>
  <c r="AJ75" i="7"/>
  <c r="AR75" i="7" s="1"/>
  <c r="AL77" i="7"/>
  <c r="AH94" i="7"/>
  <c r="AX94" i="7"/>
  <c r="AP94" i="7"/>
  <c r="AP69" i="7"/>
  <c r="AT69" i="7" s="1"/>
  <c r="AL62" i="13"/>
  <c r="AL57" i="13"/>
  <c r="AP57" i="13" s="1"/>
  <c r="AV57" i="13" s="1"/>
  <c r="AL55" i="16"/>
  <c r="AP55" i="16" s="1"/>
  <c r="AT55" i="16" s="1"/>
  <c r="AL62" i="11"/>
  <c r="AK56" i="13"/>
  <c r="AL57" i="11"/>
  <c r="AP57" i="11" s="1"/>
  <c r="AV57" i="11" s="1"/>
  <c r="AK56" i="11"/>
  <c r="AJ54" i="11"/>
  <c r="AR54" i="11" s="1"/>
  <c r="AK63" i="11"/>
  <c r="AM56" i="11"/>
  <c r="AL64" i="11"/>
  <c r="AK54" i="11"/>
  <c r="AS54" i="11" s="1"/>
  <c r="AK61" i="11"/>
  <c r="AM63" i="11"/>
  <c r="AL64" i="13"/>
  <c r="AK63" i="13"/>
  <c r="AM56" i="13"/>
  <c r="AM63" i="13"/>
  <c r="AL55" i="13"/>
  <c r="AP55" i="13" s="1"/>
  <c r="AS55" i="13" s="1"/>
  <c r="AK54" i="13"/>
  <c r="AS54" i="13" s="1"/>
  <c r="AK61" i="13"/>
  <c r="AJ54" i="13"/>
  <c r="AR54" i="13" s="1"/>
  <c r="AK56" i="16"/>
  <c r="AK61" i="16"/>
  <c r="AS61" i="16" s="1"/>
  <c r="AM63" i="16"/>
  <c r="AK54" i="16"/>
  <c r="AS54" i="16" s="1"/>
  <c r="AK63" i="16"/>
  <c r="AL62" i="16"/>
  <c r="AL64" i="16"/>
  <c r="AL57" i="16"/>
  <c r="AP57" i="16" s="1"/>
  <c r="AU57" i="16" s="1"/>
  <c r="AJ54" i="16"/>
  <c r="AR54" i="16" s="1"/>
  <c r="AR55" i="9"/>
  <c r="AS55" i="9"/>
  <c r="AU57" i="9"/>
  <c r="AT57" i="9"/>
  <c r="W76" i="9"/>
  <c r="T77" i="9"/>
  <c r="AC69" i="9"/>
  <c r="AK69" i="9" s="1"/>
  <c r="W75" i="9"/>
  <c r="U77" i="9"/>
  <c r="V77" i="9"/>
  <c r="AV64" i="9"/>
  <c r="AP71" i="9"/>
  <c r="AV71" i="9" s="1"/>
  <c r="V75" i="9"/>
  <c r="T75" i="9"/>
  <c r="AS68" i="9"/>
  <c r="X77" i="9"/>
  <c r="W77" i="9"/>
  <c r="AD70" i="9"/>
  <c r="AL70" i="9" s="1"/>
  <c r="X75" i="9"/>
  <c r="W78" i="9"/>
  <c r="U78" i="9"/>
  <c r="V76" i="9"/>
  <c r="V78" i="9"/>
  <c r="T78" i="9"/>
  <c r="U76" i="9"/>
  <c r="AP63" i="9"/>
  <c r="AT63" i="9" s="1"/>
  <c r="T76" i="9"/>
  <c r="X78" i="9"/>
  <c r="AS62" i="9"/>
  <c r="U75" i="9"/>
  <c r="X76" i="9"/>
  <c r="AR62" i="9"/>
  <c r="AB68" i="9"/>
  <c r="AJ68" i="9" s="1"/>
  <c r="AR68" i="9" s="1"/>
  <c r="AP80" i="16"/>
  <c r="AT50" i="11"/>
  <c r="AP80" i="11"/>
  <c r="AU50" i="11"/>
  <c r="AS49" i="11"/>
  <c r="AS49" i="13"/>
  <c r="AU49" i="13"/>
  <c r="AT49" i="11"/>
  <c r="AP80" i="13"/>
  <c r="AT50" i="13"/>
  <c r="AU50" i="13"/>
  <c r="AT50" i="16"/>
  <c r="AU50" i="16"/>
  <c r="AS49" i="16"/>
  <c r="AR48" i="16"/>
  <c r="AS48" i="16"/>
  <c r="AT48" i="16"/>
  <c r="BD50" i="13"/>
  <c r="AT49" i="16"/>
  <c r="BC49" i="16"/>
  <c r="AC62" i="11"/>
  <c r="AK62" i="11" s="1"/>
  <c r="AE64" i="11"/>
  <c r="AM64" i="11" s="1"/>
  <c r="AC62" i="16"/>
  <c r="AK62" i="16" s="1"/>
  <c r="U69" i="13"/>
  <c r="X71" i="13"/>
  <c r="AF71" i="13" s="1"/>
  <c r="AN71" i="13" s="1"/>
  <c r="W71" i="16"/>
  <c r="AC62" i="13"/>
  <c r="AK62" i="13" s="1"/>
  <c r="U69" i="16"/>
  <c r="BD50" i="16"/>
  <c r="T69" i="16"/>
  <c r="AB69" i="16" s="1"/>
  <c r="AJ69" i="16" s="1"/>
  <c r="X69" i="16"/>
  <c r="AF69" i="16" s="1"/>
  <c r="W69" i="16"/>
  <c r="AE69" i="16" s="1"/>
  <c r="V70" i="13"/>
  <c r="V69" i="16"/>
  <c r="AD69" i="16" s="1"/>
  <c r="AL69" i="16" s="1"/>
  <c r="AE64" i="16"/>
  <c r="AM64" i="16" s="1"/>
  <c r="U70" i="16"/>
  <c r="AC70" i="16" s="1"/>
  <c r="X70" i="16"/>
  <c r="AF70" i="16" s="1"/>
  <c r="T70" i="16"/>
  <c r="AB70" i="16" s="1"/>
  <c r="W70" i="16"/>
  <c r="AE70" i="16" s="1"/>
  <c r="V71" i="16"/>
  <c r="AD71" i="16" s="1"/>
  <c r="AL71" i="16" s="1"/>
  <c r="T71" i="16"/>
  <c r="AB71" i="16" s="1"/>
  <c r="U71" i="16"/>
  <c r="AC71" i="16" s="1"/>
  <c r="X71" i="16"/>
  <c r="AF71" i="16" s="1"/>
  <c r="AN71" i="16" s="1"/>
  <c r="AB61" i="16"/>
  <c r="AJ61" i="16" s="1"/>
  <c r="AR61" i="16" s="1"/>
  <c r="T68" i="16"/>
  <c r="X68" i="16"/>
  <c r="AF68" i="16" s="1"/>
  <c r="V68" i="16"/>
  <c r="AD68" i="16" s="1"/>
  <c r="W68" i="16"/>
  <c r="AE68" i="16" s="1"/>
  <c r="J80" i="16"/>
  <c r="BF80" i="16"/>
  <c r="AX80" i="16"/>
  <c r="Z80" i="16"/>
  <c r="R80" i="16"/>
  <c r="AD63" i="16"/>
  <c r="AL63" i="16" s="1"/>
  <c r="V70" i="16"/>
  <c r="W70" i="13"/>
  <c r="AE70" i="13" s="1"/>
  <c r="AD63" i="11"/>
  <c r="AL63" i="11" s="1"/>
  <c r="AD63" i="13"/>
  <c r="AL63" i="13" s="1"/>
  <c r="T69" i="13"/>
  <c r="AB69" i="13" s="1"/>
  <c r="AJ69" i="13" s="1"/>
  <c r="X69" i="13"/>
  <c r="AF69" i="13" s="1"/>
  <c r="W69" i="13"/>
  <c r="AE69" i="13" s="1"/>
  <c r="W71" i="13"/>
  <c r="AB61" i="13"/>
  <c r="AJ61" i="13" s="1"/>
  <c r="AR61" i="13" s="1"/>
  <c r="X68" i="13"/>
  <c r="AF68" i="13" s="1"/>
  <c r="W68" i="13"/>
  <c r="AE68" i="13" s="1"/>
  <c r="V68" i="13"/>
  <c r="AD68" i="13" s="1"/>
  <c r="T68" i="13"/>
  <c r="U68" i="13"/>
  <c r="AC68" i="13" s="1"/>
  <c r="V71" i="13"/>
  <c r="AD71" i="13" s="1"/>
  <c r="T71" i="13"/>
  <c r="AB71" i="13" s="1"/>
  <c r="U71" i="13"/>
  <c r="AC71" i="13" s="1"/>
  <c r="U70" i="13"/>
  <c r="AC70" i="13" s="1"/>
  <c r="T70" i="13"/>
  <c r="AB70" i="13" s="1"/>
  <c r="X70" i="13"/>
  <c r="AF70" i="13" s="1"/>
  <c r="V69" i="13"/>
  <c r="AD69" i="13" s="1"/>
  <c r="J80" i="13"/>
  <c r="BF80" i="13"/>
  <c r="AX80" i="13"/>
  <c r="Z80" i="13"/>
  <c r="R80" i="13"/>
  <c r="AE64" i="13"/>
  <c r="AM64" i="13" s="1"/>
  <c r="W70" i="11"/>
  <c r="AE70" i="11" s="1"/>
  <c r="W71" i="11"/>
  <c r="X69" i="11"/>
  <c r="AF69" i="11" s="1"/>
  <c r="W69" i="11"/>
  <c r="AE69" i="11" s="1"/>
  <c r="T69" i="11"/>
  <c r="AB69" i="11" s="1"/>
  <c r="AJ69" i="11" s="1"/>
  <c r="V71" i="11"/>
  <c r="AD71" i="11" s="1"/>
  <c r="T71" i="11"/>
  <c r="AB71" i="11" s="1"/>
  <c r="U71" i="11"/>
  <c r="AC71" i="11" s="1"/>
  <c r="X71" i="11"/>
  <c r="AF71" i="11" s="1"/>
  <c r="AN71" i="11" s="1"/>
  <c r="Z80" i="11"/>
  <c r="R80" i="11"/>
  <c r="J80" i="11"/>
  <c r="BF80" i="11"/>
  <c r="AX80" i="11"/>
  <c r="V69" i="11"/>
  <c r="AD69" i="11" s="1"/>
  <c r="W68" i="11"/>
  <c r="AE68" i="11" s="1"/>
  <c r="V68" i="11"/>
  <c r="AD68" i="11" s="1"/>
  <c r="T68" i="11"/>
  <c r="X68" i="11"/>
  <c r="AF68" i="11" s="1"/>
  <c r="V70" i="11"/>
  <c r="X70" i="11"/>
  <c r="AF70" i="11" s="1"/>
  <c r="U70" i="11"/>
  <c r="AC70" i="11" s="1"/>
  <c r="T70" i="11"/>
  <c r="AB70" i="11" s="1"/>
  <c r="U69" i="11"/>
  <c r="BC49" i="11"/>
  <c r="AB61" i="11"/>
  <c r="AJ61" i="11" s="1"/>
  <c r="AR61" i="11" s="1"/>
  <c r="D76" i="16"/>
  <c r="L76" i="16" s="1"/>
  <c r="E76" i="16"/>
  <c r="M76" i="16" s="1"/>
  <c r="E77" i="16"/>
  <c r="M77" i="16" s="1"/>
  <c r="W77" i="16" s="1"/>
  <c r="F77" i="16"/>
  <c r="N77" i="16" s="1"/>
  <c r="E82" i="16"/>
  <c r="M82" i="16" s="1"/>
  <c r="A87" i="16"/>
  <c r="G84" i="16"/>
  <c r="O84" i="16" s="1"/>
  <c r="H85" i="16"/>
  <c r="P85" i="16" s="1"/>
  <c r="F83" i="16"/>
  <c r="N83" i="16" s="1"/>
  <c r="D75" i="16"/>
  <c r="L75" i="16" s="1"/>
  <c r="F78" i="16"/>
  <c r="N78" i="16" s="1"/>
  <c r="X78" i="16" s="1"/>
  <c r="G78" i="16"/>
  <c r="O78" i="16" s="1"/>
  <c r="D75" i="13"/>
  <c r="L75" i="13" s="1"/>
  <c r="U75" i="13" s="1"/>
  <c r="F78" i="13"/>
  <c r="N78" i="13" s="1"/>
  <c r="G78" i="13"/>
  <c r="O78" i="13" s="1"/>
  <c r="E82" i="13"/>
  <c r="M82" i="13" s="1"/>
  <c r="A87" i="13"/>
  <c r="G84" i="13"/>
  <c r="O84" i="13" s="1"/>
  <c r="F83" i="13"/>
  <c r="N83" i="13" s="1"/>
  <c r="H85" i="13"/>
  <c r="P85" i="13" s="1"/>
  <c r="D76" i="13"/>
  <c r="L76" i="13" s="1"/>
  <c r="E76" i="13"/>
  <c r="M76" i="13" s="1"/>
  <c r="E77" i="13"/>
  <c r="M77" i="13" s="1"/>
  <c r="F77" i="13"/>
  <c r="N77" i="13" s="1"/>
  <c r="E77" i="11"/>
  <c r="M77" i="11" s="1"/>
  <c r="F77" i="11"/>
  <c r="N77" i="11" s="1"/>
  <c r="D76" i="11"/>
  <c r="L76" i="11" s="1"/>
  <c r="E76" i="11"/>
  <c r="M76" i="11" s="1"/>
  <c r="E82" i="11"/>
  <c r="M82" i="11" s="1"/>
  <c r="A87" i="11"/>
  <c r="G84" i="11"/>
  <c r="O84" i="11" s="1"/>
  <c r="F83" i="11"/>
  <c r="N83" i="11" s="1"/>
  <c r="H85" i="11"/>
  <c r="P85" i="11" s="1"/>
  <c r="D75" i="11"/>
  <c r="L75" i="11" s="1"/>
  <c r="U75" i="11" s="1"/>
  <c r="F78" i="11"/>
  <c r="N78" i="11" s="1"/>
  <c r="G78" i="11"/>
  <c r="O78" i="11" s="1"/>
  <c r="D90" i="7"/>
  <c r="L90" i="7" s="1"/>
  <c r="E90" i="7"/>
  <c r="M90" i="7" s="1"/>
  <c r="F90" i="7"/>
  <c r="N90" i="7" s="1"/>
  <c r="G90" i="7"/>
  <c r="O90" i="7" s="1"/>
  <c r="C90" i="7"/>
  <c r="C91" i="7"/>
  <c r="D91" i="7"/>
  <c r="L91" i="7" s="1"/>
  <c r="E91" i="7"/>
  <c r="M91" i="7" s="1"/>
  <c r="F91" i="7"/>
  <c r="N91" i="7" s="1"/>
  <c r="G91" i="7"/>
  <c r="O91" i="7" s="1"/>
  <c r="C89" i="7"/>
  <c r="D89" i="7"/>
  <c r="L89" i="7" s="1"/>
  <c r="E89" i="7"/>
  <c r="M89" i="7" s="1"/>
  <c r="F89" i="7"/>
  <c r="N89" i="7" s="1"/>
  <c r="G89" i="7"/>
  <c r="O89" i="7" s="1"/>
  <c r="A97" i="7"/>
  <c r="A101" i="7"/>
  <c r="BF101" i="7" s="1"/>
  <c r="A98" i="7"/>
  <c r="A96" i="7"/>
  <c r="C13" i="17"/>
  <c r="AU70" i="7" l="1"/>
  <c r="W91" i="7"/>
  <c r="AE91" i="7" s="1"/>
  <c r="AS70" i="7"/>
  <c r="V90" i="7"/>
  <c r="AD90" i="7" s="1"/>
  <c r="D1088" i="31"/>
  <c r="A1089" i="31"/>
  <c r="D1089" i="31" s="1"/>
  <c r="A1098" i="31"/>
  <c r="D1094" i="31"/>
  <c r="A1095" i="31"/>
  <c r="D1091" i="31"/>
  <c r="A1092" i="31"/>
  <c r="A1155" i="31"/>
  <c r="D1155" i="31" s="1"/>
  <c r="F1155" i="31" s="1" a="1"/>
  <c r="F1155" i="31" s="1"/>
  <c r="D1088" i="30"/>
  <c r="A1089" i="30"/>
  <c r="D1089" i="30" s="1"/>
  <c r="D1091" i="30"/>
  <c r="A1092" i="30"/>
  <c r="D1094" i="30"/>
  <c r="A1095" i="30"/>
  <c r="A1098" i="30"/>
  <c r="D1094" i="29"/>
  <c r="A1098" i="29"/>
  <c r="A1095" i="29"/>
  <c r="D1091" i="29"/>
  <c r="A1092" i="29"/>
  <c r="D1088" i="29"/>
  <c r="A1089" i="29"/>
  <c r="D1089" i="29" s="1"/>
  <c r="F1154" i="31" a="1"/>
  <c r="F1154" i="31" s="1"/>
  <c r="B1163" i="31"/>
  <c r="B1162" i="31"/>
  <c r="A1158" i="31"/>
  <c r="D1158" i="31" s="1"/>
  <c r="F1151" i="31" a="1"/>
  <c r="F1151" i="31" s="1"/>
  <c r="B1161" i="31"/>
  <c r="C1265" i="31"/>
  <c r="A1152" i="31"/>
  <c r="B1160" i="31"/>
  <c r="C1072" i="31"/>
  <c r="F1071" i="31" a="1"/>
  <c r="F1071" i="31" s="1"/>
  <c r="C1169" i="31"/>
  <c r="C1072" i="30"/>
  <c r="F1071" i="30" a="1"/>
  <c r="F1071" i="30" s="1"/>
  <c r="D1148" i="30"/>
  <c r="A1149" i="30"/>
  <c r="D1149" i="30" s="1"/>
  <c r="C1265" i="30"/>
  <c r="C1168" i="30"/>
  <c r="F1151" i="30" a="1"/>
  <c r="F1151" i="30" s="1"/>
  <c r="B1159" i="30"/>
  <c r="A1155" i="30"/>
  <c r="D1155" i="30" s="1"/>
  <c r="B1161" i="30"/>
  <c r="A1152" i="30"/>
  <c r="B1160" i="30"/>
  <c r="F1154" i="30" a="1"/>
  <c r="F1154" i="30" s="1"/>
  <c r="B1162" i="30"/>
  <c r="A1158" i="30"/>
  <c r="D1158" i="30" s="1"/>
  <c r="F1151" i="29" a="1"/>
  <c r="F1151" i="29" s="1"/>
  <c r="A1155" i="29"/>
  <c r="D1155" i="29" s="1"/>
  <c r="B1159" i="29"/>
  <c r="C1168" i="29"/>
  <c r="F1154" i="29" a="1"/>
  <c r="F1154" i="29" s="1"/>
  <c r="A1152" i="29"/>
  <c r="D1152" i="29" s="1"/>
  <c r="B1162" i="29"/>
  <c r="A1158" i="29"/>
  <c r="D1158" i="29" s="1"/>
  <c r="A1156" i="29"/>
  <c r="D1156" i="29" s="1"/>
  <c r="B1160" i="29"/>
  <c r="F1148" i="29" a="1"/>
  <c r="F1148" i="29" s="1"/>
  <c r="C1072" i="29"/>
  <c r="F1071" i="29" a="1"/>
  <c r="F1071" i="29" s="1"/>
  <c r="C1264" i="29"/>
  <c r="A1149" i="29"/>
  <c r="D1149" i="29" s="1"/>
  <c r="B1157" i="29"/>
  <c r="DC688" i="31"/>
  <c r="CW689" i="31"/>
  <c r="CQ694" i="31" a="1"/>
  <c r="CQ694" i="31" s="1"/>
  <c r="CQ793" i="31" s="1"/>
  <c r="CU694" i="31" a="1"/>
  <c r="CU694" i="31" s="1"/>
  <c r="CU793" i="31" s="1"/>
  <c r="CT694" i="31" a="1"/>
  <c r="CT694" i="31" s="1"/>
  <c r="CT793" i="31" s="1"/>
  <c r="CS694" i="31" a="1"/>
  <c r="CS694" i="31" s="1"/>
  <c r="CS793" i="31" s="1"/>
  <c r="CR693" i="31" a="1"/>
  <c r="CR693" i="31" s="1"/>
  <c r="CR792" i="31" s="1"/>
  <c r="CR694" i="31" a="1"/>
  <c r="CR694" i="31" s="1"/>
  <c r="CR793" i="31" s="1"/>
  <c r="CQ693" i="31" a="1"/>
  <c r="CQ693" i="31" s="1"/>
  <c r="CQ792" i="31" s="1"/>
  <c r="CU691" i="31" a="1"/>
  <c r="CU691" i="31" s="1"/>
  <c r="CU790" i="31" s="1"/>
  <c r="CU692" i="31" a="1"/>
  <c r="CU692" i="31" s="1"/>
  <c r="CU791" i="31" s="1"/>
  <c r="CT691" i="31" a="1"/>
  <c r="CT691" i="31" s="1"/>
  <c r="CT790" i="31" s="1"/>
  <c r="CQ692" i="31" a="1"/>
  <c r="CQ692" i="31" s="1"/>
  <c r="CQ791" i="31" s="1"/>
  <c r="CU690" i="31" a="1"/>
  <c r="CU690" i="31" s="1"/>
  <c r="CU789" i="31" s="1"/>
  <c r="CT690" i="31" a="1"/>
  <c r="CT690" i="31" s="1"/>
  <c r="CT789" i="31" s="1"/>
  <c r="CS690" i="31" a="1"/>
  <c r="CS690" i="31" s="1"/>
  <c r="CS789" i="31" s="1"/>
  <c r="CU516" i="31" a="1"/>
  <c r="CU516" i="31" s="1"/>
  <c r="CU615" i="31" s="1"/>
  <c r="CT516" i="31" a="1"/>
  <c r="CT516" i="31" s="1"/>
  <c r="CT615" i="31" s="1"/>
  <c r="CR516" i="31" a="1"/>
  <c r="CR516" i="31" s="1"/>
  <c r="CR615" i="31" s="1"/>
  <c r="CR515" i="31" a="1"/>
  <c r="CR515" i="31" s="1"/>
  <c r="CR614" i="31" s="1"/>
  <c r="CS516" i="31" a="1"/>
  <c r="CS516" i="31" s="1"/>
  <c r="CS615" i="31" s="1"/>
  <c r="CQ515" i="31" a="1"/>
  <c r="CQ515" i="31" s="1"/>
  <c r="CQ614" i="31" s="1"/>
  <c r="CQ516" i="31" a="1"/>
  <c r="CQ516" i="31" s="1"/>
  <c r="CQ615" i="31" s="1"/>
  <c r="CU513" i="31" a="1"/>
  <c r="CU513" i="31" s="1"/>
  <c r="CU612" i="31" s="1"/>
  <c r="CT512" i="31" a="1"/>
  <c r="CT512" i="31" s="1"/>
  <c r="CT611" i="31" s="1"/>
  <c r="CU514" i="31" a="1"/>
  <c r="CU514" i="31" s="1"/>
  <c r="CU613" i="31" s="1"/>
  <c r="CT513" i="31" a="1"/>
  <c r="CT513" i="31" s="1"/>
  <c r="CT612" i="31" s="1"/>
  <c r="CS512" i="31" a="1"/>
  <c r="CS512" i="31" s="1"/>
  <c r="CS611" i="31" s="1"/>
  <c r="CQ514" i="31" a="1"/>
  <c r="CQ514" i="31" s="1"/>
  <c r="CQ613" i="31" s="1"/>
  <c r="CU512" i="31" a="1"/>
  <c r="CU512" i="31" s="1"/>
  <c r="CU611" i="31" s="1"/>
  <c r="DC510" i="31"/>
  <c r="CW511" i="31"/>
  <c r="CU872" i="31" a="1"/>
  <c r="CU872" i="31" s="1"/>
  <c r="CU971" i="31" s="1"/>
  <c r="CT872" i="31" a="1"/>
  <c r="CT872" i="31" s="1"/>
  <c r="CT971" i="31" s="1"/>
  <c r="CS872" i="31" a="1"/>
  <c r="CS872" i="31" s="1"/>
  <c r="CS971" i="31" s="1"/>
  <c r="CR872" i="31" a="1"/>
  <c r="CR872" i="31" s="1"/>
  <c r="CR971" i="31" s="1"/>
  <c r="CQ872" i="31" a="1"/>
  <c r="CQ872" i="31" s="1"/>
  <c r="CQ971" i="31" s="1"/>
  <c r="CR871" i="31" a="1"/>
  <c r="CR871" i="31" s="1"/>
  <c r="CR970" i="31" s="1"/>
  <c r="CU870" i="31" a="1"/>
  <c r="CU870" i="31" s="1"/>
  <c r="CU969" i="31" s="1"/>
  <c r="CU869" i="31" a="1"/>
  <c r="CU869" i="31" s="1"/>
  <c r="CU968" i="31" s="1"/>
  <c r="CT869" i="31" a="1"/>
  <c r="CT869" i="31" s="1"/>
  <c r="CT968" i="31" s="1"/>
  <c r="CQ870" i="31" a="1"/>
  <c r="CQ870" i="31" s="1"/>
  <c r="CQ969" i="31" s="1"/>
  <c r="CQ871" i="31" a="1"/>
  <c r="CQ871" i="31" s="1"/>
  <c r="CQ970" i="31" s="1"/>
  <c r="CT868" i="31" a="1"/>
  <c r="CT868" i="31" s="1"/>
  <c r="CT967" i="31" s="1"/>
  <c r="CS868" i="31" a="1"/>
  <c r="CS868" i="31" s="1"/>
  <c r="CS967" i="31" s="1"/>
  <c r="CU868" i="31" a="1"/>
  <c r="CU868" i="31" s="1"/>
  <c r="CU967" i="31" s="1"/>
  <c r="DC866" i="31"/>
  <c r="CW867" i="31"/>
  <c r="CT694" i="30" a="1"/>
  <c r="CT694" i="30" s="1"/>
  <c r="CT793" i="30" s="1"/>
  <c r="CS694" i="30" a="1"/>
  <c r="CS694" i="30" s="1"/>
  <c r="CS793" i="30" s="1"/>
  <c r="CR693" i="30" a="1"/>
  <c r="CR693" i="30" s="1"/>
  <c r="CR792" i="30" s="1"/>
  <c r="CR694" i="30" a="1"/>
  <c r="CR694" i="30" s="1"/>
  <c r="CR793" i="30" s="1"/>
  <c r="CQ693" i="30" a="1"/>
  <c r="CQ693" i="30" s="1"/>
  <c r="CQ792" i="30" s="1"/>
  <c r="CQ694" i="30" a="1"/>
  <c r="CQ694" i="30" s="1"/>
  <c r="CQ793" i="30" s="1"/>
  <c r="CU694" i="30" a="1"/>
  <c r="CU694" i="30" s="1"/>
  <c r="CU793" i="30" s="1"/>
  <c r="CQ692" i="30" a="1"/>
  <c r="CQ692" i="30" s="1"/>
  <c r="CQ791" i="30" s="1"/>
  <c r="CU691" i="30" a="1"/>
  <c r="CU691" i="30" s="1"/>
  <c r="CU790" i="30" s="1"/>
  <c r="CU692" i="30" a="1"/>
  <c r="CU692" i="30" s="1"/>
  <c r="CU791" i="30" s="1"/>
  <c r="CT691" i="30" a="1"/>
  <c r="CT691" i="30" s="1"/>
  <c r="CT790" i="30" s="1"/>
  <c r="CU690" i="30" a="1"/>
  <c r="CU690" i="30" s="1"/>
  <c r="CU789" i="30" s="1"/>
  <c r="CT690" i="30" a="1"/>
  <c r="CT690" i="30" s="1"/>
  <c r="CT789" i="30" s="1"/>
  <c r="CS690" i="30" a="1"/>
  <c r="CS690" i="30" s="1"/>
  <c r="CS789" i="30" s="1"/>
  <c r="DC688" i="30"/>
  <c r="CW689" i="30"/>
  <c r="CU516" i="30" a="1"/>
  <c r="CU516" i="30" s="1"/>
  <c r="CU615" i="30" s="1"/>
  <c r="CT516" i="30" a="1"/>
  <c r="CT516" i="30" s="1"/>
  <c r="CT615" i="30" s="1"/>
  <c r="CS516" i="30" a="1"/>
  <c r="CS516" i="30" s="1"/>
  <c r="CS615" i="30" s="1"/>
  <c r="CR516" i="30" a="1"/>
  <c r="CR516" i="30" s="1"/>
  <c r="CR615" i="30" s="1"/>
  <c r="CQ516" i="30" a="1"/>
  <c r="CQ516" i="30" s="1"/>
  <c r="CQ615" i="30" s="1"/>
  <c r="CR515" i="30" a="1"/>
  <c r="CR515" i="30" s="1"/>
  <c r="CR614" i="30" s="1"/>
  <c r="CQ514" i="30" a="1"/>
  <c r="CQ514" i="30" s="1"/>
  <c r="CQ613" i="30" s="1"/>
  <c r="CQ515" i="30" a="1"/>
  <c r="CQ515" i="30" s="1"/>
  <c r="CQ614" i="30" s="1"/>
  <c r="CU514" i="30" a="1"/>
  <c r="CU514" i="30" s="1"/>
  <c r="CU613" i="30" s="1"/>
  <c r="CU512" i="30" a="1"/>
  <c r="CU512" i="30" s="1"/>
  <c r="CU611" i="30" s="1"/>
  <c r="CU513" i="30" a="1"/>
  <c r="CU513" i="30" s="1"/>
  <c r="CU612" i="30" s="1"/>
  <c r="CT512" i="30" a="1"/>
  <c r="CT512" i="30" s="1"/>
  <c r="CT611" i="30" s="1"/>
  <c r="CT513" i="30" a="1"/>
  <c r="CT513" i="30" s="1"/>
  <c r="CT612" i="30" s="1"/>
  <c r="CS512" i="30" a="1"/>
  <c r="CS512" i="30" s="1"/>
  <c r="CS611" i="30" s="1"/>
  <c r="DC510" i="30"/>
  <c r="CW511" i="30"/>
  <c r="CT872" i="30" a="1"/>
  <c r="CT872" i="30" s="1"/>
  <c r="CT971" i="30" s="1"/>
  <c r="CR872" i="30" a="1"/>
  <c r="CR872" i="30" s="1"/>
  <c r="CR971" i="30" s="1"/>
  <c r="CQ872" i="30" a="1"/>
  <c r="CQ872" i="30" s="1"/>
  <c r="CQ971" i="30" s="1"/>
  <c r="CU872" i="30" a="1"/>
  <c r="CU872" i="30" s="1"/>
  <c r="CU971" i="30" s="1"/>
  <c r="CS872" i="30" a="1"/>
  <c r="CS872" i="30" s="1"/>
  <c r="CS971" i="30" s="1"/>
  <c r="CR871" i="30" a="1"/>
  <c r="CR871" i="30" s="1"/>
  <c r="CR970" i="30" s="1"/>
  <c r="CQ871" i="30" a="1"/>
  <c r="CQ871" i="30" s="1"/>
  <c r="CQ970" i="30" s="1"/>
  <c r="CQ870" i="30" a="1"/>
  <c r="CQ870" i="30" s="1"/>
  <c r="CQ969" i="30" s="1"/>
  <c r="CU869" i="30" a="1"/>
  <c r="CU869" i="30" s="1"/>
  <c r="CU968" i="30" s="1"/>
  <c r="CT869" i="30" a="1"/>
  <c r="CT869" i="30" s="1"/>
  <c r="CT968" i="30" s="1"/>
  <c r="CU870" i="30" a="1"/>
  <c r="CU870" i="30" s="1"/>
  <c r="CU969" i="30" s="1"/>
  <c r="CU868" i="30" a="1"/>
  <c r="CU868" i="30" s="1"/>
  <c r="CU967" i="30" s="1"/>
  <c r="CT868" i="30" a="1"/>
  <c r="CT868" i="30" s="1"/>
  <c r="CT967" i="30" s="1"/>
  <c r="CS868" i="30" a="1"/>
  <c r="CS868" i="30" s="1"/>
  <c r="CS967" i="30" s="1"/>
  <c r="DC866" i="30"/>
  <c r="CW867" i="30"/>
  <c r="CQ694" i="29" a="1"/>
  <c r="CQ694" i="29" s="1"/>
  <c r="CQ793" i="29" s="1"/>
  <c r="CU694" i="29" a="1"/>
  <c r="CU694" i="29" s="1"/>
  <c r="CU793" i="29" s="1"/>
  <c r="CT694" i="29" a="1"/>
  <c r="CT694" i="29" s="1"/>
  <c r="CT793" i="29" s="1"/>
  <c r="CS694" i="29" a="1"/>
  <c r="CS694" i="29" s="1"/>
  <c r="CS793" i="29" s="1"/>
  <c r="CR693" i="29" a="1"/>
  <c r="CR693" i="29" s="1"/>
  <c r="CR792" i="29" s="1"/>
  <c r="CR694" i="29" a="1"/>
  <c r="CR694" i="29" s="1"/>
  <c r="CR793" i="29" s="1"/>
  <c r="CQ693" i="29" a="1"/>
  <c r="CQ693" i="29" s="1"/>
  <c r="CQ792" i="29" s="1"/>
  <c r="CU691" i="29" a="1"/>
  <c r="CU691" i="29" s="1"/>
  <c r="CU790" i="29" s="1"/>
  <c r="CU692" i="29" a="1"/>
  <c r="CU692" i="29" s="1"/>
  <c r="CU791" i="29" s="1"/>
  <c r="CT691" i="29" a="1"/>
  <c r="CT691" i="29" s="1"/>
  <c r="CT790" i="29" s="1"/>
  <c r="CQ692" i="29" a="1"/>
  <c r="CQ692" i="29" s="1"/>
  <c r="CQ791" i="29" s="1"/>
  <c r="CU690" i="29" a="1"/>
  <c r="CU690" i="29" s="1"/>
  <c r="CU789" i="29" s="1"/>
  <c r="CT690" i="29" a="1"/>
  <c r="CT690" i="29" s="1"/>
  <c r="CT789" i="29" s="1"/>
  <c r="CS690" i="29" a="1"/>
  <c r="CS690" i="29" s="1"/>
  <c r="CS789" i="29" s="1"/>
  <c r="DC688" i="29"/>
  <c r="CW689" i="29"/>
  <c r="CW511" i="29"/>
  <c r="DC510" i="29"/>
  <c r="CU516" i="29" a="1"/>
  <c r="CU516" i="29" s="1"/>
  <c r="CU615" i="29" s="1"/>
  <c r="CT516" i="29" a="1"/>
  <c r="CT516" i="29" s="1"/>
  <c r="CT615" i="29" s="1"/>
  <c r="CS516" i="29" a="1"/>
  <c r="CS516" i="29" s="1"/>
  <c r="CS615" i="29" s="1"/>
  <c r="CR515" i="29" a="1"/>
  <c r="CR515" i="29" s="1"/>
  <c r="CR614" i="29" s="1"/>
  <c r="CR516" i="29" a="1"/>
  <c r="CR516" i="29" s="1"/>
  <c r="CR615" i="29" s="1"/>
  <c r="CQ515" i="29" a="1"/>
  <c r="CQ515" i="29" s="1"/>
  <c r="CQ614" i="29" s="1"/>
  <c r="CQ516" i="29" a="1"/>
  <c r="CQ516" i="29" s="1"/>
  <c r="CQ615" i="29" s="1"/>
  <c r="CQ514" i="29" a="1"/>
  <c r="CQ514" i="29" s="1"/>
  <c r="CQ613" i="29" s="1"/>
  <c r="CU513" i="29" a="1"/>
  <c r="CU513" i="29" s="1"/>
  <c r="CU612" i="29" s="1"/>
  <c r="CU514" i="29" a="1"/>
  <c r="CU514" i="29" s="1"/>
  <c r="CU613" i="29" s="1"/>
  <c r="CT513" i="29" a="1"/>
  <c r="CT513" i="29" s="1"/>
  <c r="CT612" i="29" s="1"/>
  <c r="CS512" i="29" a="1"/>
  <c r="CS512" i="29" s="1"/>
  <c r="CS611" i="29" s="1"/>
  <c r="CU512" i="29" a="1"/>
  <c r="CU512" i="29" s="1"/>
  <c r="CU611" i="29" s="1"/>
  <c r="CT512" i="29" a="1"/>
  <c r="CT512" i="29" s="1"/>
  <c r="CT611" i="29" s="1"/>
  <c r="CS872" i="29" a="1"/>
  <c r="CS872" i="29" s="1"/>
  <c r="CS971" i="29" s="1"/>
  <c r="CR872" i="29" a="1"/>
  <c r="CR872" i="29" s="1"/>
  <c r="CR971" i="29" s="1"/>
  <c r="CQ872" i="29" a="1"/>
  <c r="CQ872" i="29" s="1"/>
  <c r="CQ971" i="29" s="1"/>
  <c r="CU872" i="29" a="1"/>
  <c r="CU872" i="29" s="1"/>
  <c r="CU971" i="29" s="1"/>
  <c r="CT872" i="29" a="1"/>
  <c r="CT872" i="29" s="1"/>
  <c r="CT971" i="29" s="1"/>
  <c r="CR871" i="29" a="1"/>
  <c r="CR871" i="29" s="1"/>
  <c r="CR970" i="29" s="1"/>
  <c r="CQ871" i="29" a="1"/>
  <c r="CQ871" i="29" s="1"/>
  <c r="CQ970" i="29" s="1"/>
  <c r="CU870" i="29" a="1"/>
  <c r="CU870" i="29" s="1"/>
  <c r="CU969" i="29" s="1"/>
  <c r="CT869" i="29" a="1"/>
  <c r="CT869" i="29" s="1"/>
  <c r="CT968" i="29" s="1"/>
  <c r="CQ870" i="29" a="1"/>
  <c r="CQ870" i="29" s="1"/>
  <c r="CQ969" i="29" s="1"/>
  <c r="CU869" i="29" a="1"/>
  <c r="CU869" i="29" s="1"/>
  <c r="CU968" i="29" s="1"/>
  <c r="CU868" i="29" a="1"/>
  <c r="CU868" i="29" s="1"/>
  <c r="CU967" i="29" s="1"/>
  <c r="CT868" i="29" a="1"/>
  <c r="CT868" i="29" s="1"/>
  <c r="CT967" i="29" s="1"/>
  <c r="CS868" i="29" a="1"/>
  <c r="CS868" i="29" s="1"/>
  <c r="CS967" i="29" s="1"/>
  <c r="DC866" i="29"/>
  <c r="CW867" i="29"/>
  <c r="A40" i="30"/>
  <c r="B39" i="30"/>
  <c r="K39" i="30"/>
  <c r="F39" i="30"/>
  <c r="A40" i="29"/>
  <c r="F39" i="29"/>
  <c r="K39" i="29" s="1"/>
  <c r="B39" i="29"/>
  <c r="A1151" i="20"/>
  <c r="D1150" i="20"/>
  <c r="A1092" i="20"/>
  <c r="D1091" i="20"/>
  <c r="F1091" i="20" s="1" a="1"/>
  <c r="F1091" i="20" s="1"/>
  <c r="A1089" i="20"/>
  <c r="D1089" i="20" s="1"/>
  <c r="D1088" i="20"/>
  <c r="F1088" i="20" s="1" a="1"/>
  <c r="F1088" i="20" s="1"/>
  <c r="A1148" i="20"/>
  <c r="D1147" i="20"/>
  <c r="CU514" i="20" a="1"/>
  <c r="CU514" i="20" s="1"/>
  <c r="CU613" i="20" s="1"/>
  <c r="CS512" i="20" a="1"/>
  <c r="CS512" i="20" s="1"/>
  <c r="CS611" i="20" s="1"/>
  <c r="CR515" i="20" a="1"/>
  <c r="CR515" i="20" s="1"/>
  <c r="CR614" i="20" s="1"/>
  <c r="CQ514" i="20" a="1"/>
  <c r="CQ514" i="20" s="1"/>
  <c r="CQ613" i="20" s="1"/>
  <c r="CQ515" i="20" a="1"/>
  <c r="CQ515" i="20" s="1"/>
  <c r="CQ614" i="20" s="1"/>
  <c r="CU516" i="20" a="1"/>
  <c r="CU516" i="20" s="1"/>
  <c r="CU615" i="20" s="1"/>
  <c r="CT516" i="20" a="1"/>
  <c r="CT516" i="20" s="1"/>
  <c r="CT615" i="20" s="1"/>
  <c r="CS516" i="20" a="1"/>
  <c r="CS516" i="20" s="1"/>
  <c r="CS615" i="20" s="1"/>
  <c r="CU513" i="20" a="1"/>
  <c r="CU513" i="20" s="1"/>
  <c r="CT513" i="20" a="1"/>
  <c r="CT513" i="20" s="1"/>
  <c r="CT612" i="20" s="1"/>
  <c r="CR516" i="20" a="1"/>
  <c r="CR516" i="20" s="1"/>
  <c r="CR615" i="20" s="1"/>
  <c r="CQ516" i="20" a="1"/>
  <c r="CQ516" i="20" s="1"/>
  <c r="CQ615" i="20" s="1"/>
  <c r="CU512" i="20" a="1"/>
  <c r="CU512" i="20" s="1"/>
  <c r="CU611" i="20" s="1"/>
  <c r="CT512" i="20" a="1"/>
  <c r="CT512" i="20" s="1"/>
  <c r="CT611" i="20" s="1"/>
  <c r="G38" i="20"/>
  <c r="A1095" i="20"/>
  <c r="A1098" i="20"/>
  <c r="D1098" i="20" s="1"/>
  <c r="F1098" i="20" s="1" a="1"/>
  <c r="F1098" i="20" s="1"/>
  <c r="A40" i="31"/>
  <c r="F39" i="31"/>
  <c r="K39" i="31" s="1"/>
  <c r="B39" i="31"/>
  <c r="B1164" i="20"/>
  <c r="B1159" i="20"/>
  <c r="A1154" i="20"/>
  <c r="B1158" i="20"/>
  <c r="B1165" i="20"/>
  <c r="GB866" i="20"/>
  <c r="GP688" i="20"/>
  <c r="CU612" i="20"/>
  <c r="CW511" i="20"/>
  <c r="DC510" i="20"/>
  <c r="A40" i="20"/>
  <c r="B39" i="20"/>
  <c r="F39" i="20"/>
  <c r="K39" i="20" s="1"/>
  <c r="L39" i="20" s="1"/>
  <c r="L39" i="31"/>
  <c r="G39" i="31"/>
  <c r="L39" i="30"/>
  <c r="G39" i="30"/>
  <c r="L39" i="29"/>
  <c r="G39" i="29"/>
  <c r="L13" i="17"/>
  <c r="U13" i="17" s="1"/>
  <c r="AE240" i="20"/>
  <c r="AE240" i="29"/>
  <c r="AE247" i="30"/>
  <c r="P240" i="20"/>
  <c r="P247" i="29"/>
  <c r="P247" i="30"/>
  <c r="A247" i="20"/>
  <c r="A240" i="29"/>
  <c r="A240" i="30"/>
  <c r="W90" i="7"/>
  <c r="AE90" i="7" s="1"/>
  <c r="W89" i="7"/>
  <c r="AE89" i="7" s="1"/>
  <c r="A15" i="17"/>
  <c r="J14" i="17"/>
  <c r="S14" i="17" s="1"/>
  <c r="V91" i="7"/>
  <c r="AD91" i="7" s="1"/>
  <c r="V84" i="7"/>
  <c r="AD84" i="7" s="1"/>
  <c r="AL84" i="7" s="1"/>
  <c r="BA54" i="16"/>
  <c r="BA61" i="16"/>
  <c r="BB55" i="16"/>
  <c r="AH87" i="16"/>
  <c r="BB48" i="16"/>
  <c r="AZ48" i="16"/>
  <c r="BA49" i="16"/>
  <c r="BB50" i="16"/>
  <c r="BC49" i="13"/>
  <c r="BA49" i="13"/>
  <c r="BA54" i="13"/>
  <c r="AZ48" i="13"/>
  <c r="AH87" i="13"/>
  <c r="BB50" i="13"/>
  <c r="BB48" i="11"/>
  <c r="BA49" i="11"/>
  <c r="BB50" i="11"/>
  <c r="BA54" i="11"/>
  <c r="AH87" i="11"/>
  <c r="AL191" i="31"/>
  <c r="AE198" i="31"/>
  <c r="H191" i="31"/>
  <c r="A198" i="31"/>
  <c r="P205" i="31"/>
  <c r="W198" i="31"/>
  <c r="AL191" i="30"/>
  <c r="H198" i="30"/>
  <c r="W191" i="30"/>
  <c r="H191" i="29"/>
  <c r="AL191" i="29"/>
  <c r="W191" i="29"/>
  <c r="H198" i="20"/>
  <c r="Q31" i="49" s="1"/>
  <c r="AL205" i="20"/>
  <c r="AW38" i="49" s="1"/>
  <c r="W205" i="20"/>
  <c r="AG38" i="49" s="1"/>
  <c r="AU64" i="9"/>
  <c r="AB77" i="9"/>
  <c r="AZ55" i="9"/>
  <c r="AZ62" i="9"/>
  <c r="AF76" i="9"/>
  <c r="BA68" i="9"/>
  <c r="BD71" i="9"/>
  <c r="BD64" i="9"/>
  <c r="U90" i="7"/>
  <c r="AC90" i="7" s="1"/>
  <c r="T90" i="7"/>
  <c r="AB90" i="7" s="1"/>
  <c r="AJ90" i="7" s="1"/>
  <c r="T84" i="7"/>
  <c r="AB84" i="7" s="1"/>
  <c r="BB69" i="7"/>
  <c r="BA70" i="7"/>
  <c r="Z101" i="7"/>
  <c r="J101" i="7"/>
  <c r="R101" i="7"/>
  <c r="BC70" i="7"/>
  <c r="V89" i="7"/>
  <c r="AD89" i="7" s="1"/>
  <c r="U91" i="7"/>
  <c r="AC91" i="7" s="1"/>
  <c r="T91" i="7"/>
  <c r="AB91" i="7" s="1"/>
  <c r="U84" i="7"/>
  <c r="AC84" i="7" s="1"/>
  <c r="U89" i="7"/>
  <c r="AC89" i="7" s="1"/>
  <c r="T89" i="7"/>
  <c r="AB89" i="7" s="1"/>
  <c r="AJ89" i="7" s="1"/>
  <c r="AR89" i="7" s="1"/>
  <c r="AM91" i="7"/>
  <c r="AK82" i="7"/>
  <c r="AS82" i="7" s="1"/>
  <c r="AL91" i="7"/>
  <c r="AR69" i="7"/>
  <c r="AS69" i="7"/>
  <c r="AL90" i="7"/>
  <c r="AK75" i="7"/>
  <c r="AS75" i="7" s="1"/>
  <c r="AK68" i="11"/>
  <c r="AL83" i="7"/>
  <c r="AP83" i="7" s="1"/>
  <c r="AR83" i="7" s="1"/>
  <c r="AP76" i="7"/>
  <c r="AT76" i="7" s="1"/>
  <c r="AK90" i="7"/>
  <c r="AX101" i="7"/>
  <c r="AP101" i="7"/>
  <c r="AH101" i="7"/>
  <c r="AM77" i="7"/>
  <c r="AK77" i="7"/>
  <c r="AK68" i="16"/>
  <c r="AS68" i="16" s="1"/>
  <c r="AK70" i="11"/>
  <c r="AL71" i="11"/>
  <c r="AM70" i="11"/>
  <c r="AL69" i="11"/>
  <c r="AL69" i="13"/>
  <c r="AK70" i="13"/>
  <c r="AL71" i="13"/>
  <c r="AM70" i="13"/>
  <c r="AK68" i="13"/>
  <c r="AP64" i="16"/>
  <c r="AV64" i="16" s="1"/>
  <c r="AM70" i="16"/>
  <c r="AK70" i="16"/>
  <c r="AP56" i="16"/>
  <c r="AU56" i="16" s="1"/>
  <c r="AC75" i="9"/>
  <c r="AB78" i="9"/>
  <c r="BB57" i="9"/>
  <c r="AT64" i="9"/>
  <c r="AP56" i="13"/>
  <c r="AU56" i="13" s="1"/>
  <c r="AP56" i="11"/>
  <c r="AS56" i="11" s="1"/>
  <c r="AD78" i="9"/>
  <c r="AL78" i="9" s="1"/>
  <c r="AD76" i="9"/>
  <c r="AB75" i="9"/>
  <c r="AJ75" i="9" s="1"/>
  <c r="AC78" i="9"/>
  <c r="AD75" i="9"/>
  <c r="AE78" i="9"/>
  <c r="AM78" i="9" s="1"/>
  <c r="AF75" i="9"/>
  <c r="AF78" i="9"/>
  <c r="AP70" i="9"/>
  <c r="AT70" i="9" s="1"/>
  <c r="AB76" i="9"/>
  <c r="AJ76" i="9" s="1"/>
  <c r="AJ5" i="9" s="1"/>
  <c r="AD77" i="9"/>
  <c r="AL77" i="9" s="1"/>
  <c r="AU63" i="9"/>
  <c r="AE76" i="9"/>
  <c r="AS63" i="9"/>
  <c r="AC77" i="9"/>
  <c r="AK77" i="9" s="1"/>
  <c r="AE77" i="9"/>
  <c r="AE75" i="9"/>
  <c r="AC76" i="9"/>
  <c r="AK76" i="9" s="1"/>
  <c r="AU71" i="9"/>
  <c r="AP69" i="9"/>
  <c r="AR69" i="9" s="1"/>
  <c r="AT71" i="9"/>
  <c r="AF77" i="9"/>
  <c r="AP87" i="16"/>
  <c r="AR55" i="11"/>
  <c r="AT55" i="11"/>
  <c r="AP63" i="11"/>
  <c r="AU63" i="11" s="1"/>
  <c r="AS61" i="11"/>
  <c r="AT57" i="11"/>
  <c r="AU57" i="11"/>
  <c r="AP64" i="11"/>
  <c r="AV64" i="11" s="1"/>
  <c r="AP62" i="11"/>
  <c r="AP87" i="11"/>
  <c r="AP63" i="13"/>
  <c r="AU63" i="13" s="1"/>
  <c r="AT55" i="13"/>
  <c r="AR55" i="13"/>
  <c r="AT57" i="13"/>
  <c r="AP62" i="13"/>
  <c r="AU57" i="13"/>
  <c r="AS61" i="13"/>
  <c r="AP64" i="13"/>
  <c r="AV64" i="13" s="1"/>
  <c r="AP87" i="13"/>
  <c r="AP63" i="16"/>
  <c r="AU63" i="16" s="1"/>
  <c r="AR55" i="16"/>
  <c r="AS55" i="16"/>
  <c r="AP62" i="16"/>
  <c r="AV57" i="16"/>
  <c r="AT57" i="16"/>
  <c r="AC69" i="13"/>
  <c r="AK69" i="13" s="1"/>
  <c r="V77" i="16"/>
  <c r="AE71" i="16"/>
  <c r="AM71" i="16" s="1"/>
  <c r="V77" i="13"/>
  <c r="U76" i="13"/>
  <c r="W78" i="16"/>
  <c r="U76" i="16"/>
  <c r="V77" i="11"/>
  <c r="AD70" i="13"/>
  <c r="AL70" i="13" s="1"/>
  <c r="T75" i="16"/>
  <c r="V75" i="16"/>
  <c r="W75" i="16"/>
  <c r="X75" i="16"/>
  <c r="U75" i="16"/>
  <c r="AX87" i="16"/>
  <c r="BF87" i="16"/>
  <c r="Z87" i="16"/>
  <c r="R87" i="16"/>
  <c r="J87" i="16"/>
  <c r="U77" i="16"/>
  <c r="X77" i="16"/>
  <c r="T77" i="16"/>
  <c r="AD70" i="16"/>
  <c r="AL70" i="16" s="1"/>
  <c r="AB68" i="16"/>
  <c r="AJ68" i="16" s="1"/>
  <c r="AR68" i="16" s="1"/>
  <c r="AC69" i="16"/>
  <c r="AK69" i="16" s="1"/>
  <c r="AP69" i="16" s="1"/>
  <c r="X76" i="16"/>
  <c r="T76" i="16"/>
  <c r="W76" i="16"/>
  <c r="AE71" i="11"/>
  <c r="AM71" i="11" s="1"/>
  <c r="V76" i="16"/>
  <c r="V78" i="16"/>
  <c r="U78" i="16"/>
  <c r="T78" i="16"/>
  <c r="V76" i="13"/>
  <c r="W78" i="13"/>
  <c r="BD57" i="13"/>
  <c r="U77" i="13"/>
  <c r="T77" i="13"/>
  <c r="X77" i="13"/>
  <c r="X76" i="13"/>
  <c r="W76" i="13"/>
  <c r="T76" i="13"/>
  <c r="AX87" i="13"/>
  <c r="Z87" i="13"/>
  <c r="BF87" i="13"/>
  <c r="R87" i="13"/>
  <c r="J87" i="13"/>
  <c r="AB68" i="13"/>
  <c r="AJ68" i="13" s="1"/>
  <c r="AR68" i="13" s="1"/>
  <c r="W77" i="13"/>
  <c r="V78" i="13"/>
  <c r="U78" i="13"/>
  <c r="T78" i="13"/>
  <c r="T75" i="13"/>
  <c r="X75" i="13"/>
  <c r="V75" i="13"/>
  <c r="W75" i="13"/>
  <c r="X78" i="13"/>
  <c r="AE71" i="13"/>
  <c r="AM71" i="13" s="1"/>
  <c r="X78" i="11"/>
  <c r="U76" i="11"/>
  <c r="W77" i="11"/>
  <c r="AD70" i="11"/>
  <c r="AL70" i="11" s="1"/>
  <c r="BD57" i="11"/>
  <c r="BF87" i="11"/>
  <c r="AX87" i="11"/>
  <c r="Z87" i="11"/>
  <c r="R87" i="11"/>
  <c r="J87" i="11"/>
  <c r="AC69" i="11"/>
  <c r="AK69" i="11" s="1"/>
  <c r="V78" i="11"/>
  <c r="T78" i="11"/>
  <c r="U78" i="11"/>
  <c r="U77" i="11"/>
  <c r="T77" i="11"/>
  <c r="X77" i="11"/>
  <c r="X75" i="11"/>
  <c r="T75" i="11"/>
  <c r="V75" i="11"/>
  <c r="W75" i="11"/>
  <c r="T76" i="11"/>
  <c r="X76" i="11"/>
  <c r="W76" i="11"/>
  <c r="V76" i="11"/>
  <c r="AB68" i="11"/>
  <c r="AJ68" i="11" s="1"/>
  <c r="AR68" i="11" s="1"/>
  <c r="W78" i="11"/>
  <c r="D83" i="16"/>
  <c r="L83" i="16" s="1"/>
  <c r="E83" i="16"/>
  <c r="M83" i="16" s="1"/>
  <c r="F85" i="16"/>
  <c r="N85" i="16" s="1"/>
  <c r="G85" i="16"/>
  <c r="O85" i="16" s="1"/>
  <c r="E84" i="16"/>
  <c r="M84" i="16" s="1"/>
  <c r="F84" i="16"/>
  <c r="N84" i="16" s="1"/>
  <c r="F90" i="16"/>
  <c r="N90" i="16" s="1"/>
  <c r="G91" i="16"/>
  <c r="O91" i="16" s="1"/>
  <c r="H92" i="16"/>
  <c r="P92" i="16" s="1"/>
  <c r="E89" i="16"/>
  <c r="M89" i="16" s="1"/>
  <c r="A94" i="16"/>
  <c r="AH94" i="16" s="1"/>
  <c r="D82" i="16"/>
  <c r="L82" i="16" s="1"/>
  <c r="U82" i="16" s="1"/>
  <c r="AC82" i="16" s="1"/>
  <c r="D83" i="13"/>
  <c r="L83" i="13" s="1"/>
  <c r="E83" i="13"/>
  <c r="M83" i="13" s="1"/>
  <c r="F85" i="13"/>
  <c r="N85" i="13" s="1"/>
  <c r="G85" i="13"/>
  <c r="O85" i="13" s="1"/>
  <c r="E84" i="13"/>
  <c r="M84" i="13" s="1"/>
  <c r="F84" i="13"/>
  <c r="N84" i="13" s="1"/>
  <c r="G91" i="13"/>
  <c r="O91" i="13" s="1"/>
  <c r="H92" i="13"/>
  <c r="P92" i="13" s="1"/>
  <c r="E89" i="13"/>
  <c r="M89" i="13" s="1"/>
  <c r="A94" i="13"/>
  <c r="AH94" i="13" s="1"/>
  <c r="F90" i="13"/>
  <c r="N90" i="13" s="1"/>
  <c r="D82" i="13"/>
  <c r="L82" i="13" s="1"/>
  <c r="F85" i="11"/>
  <c r="N85" i="11" s="1"/>
  <c r="G85" i="11"/>
  <c r="O85" i="11" s="1"/>
  <c r="D83" i="11"/>
  <c r="L83" i="11" s="1"/>
  <c r="E83" i="11"/>
  <c r="M83" i="11" s="1"/>
  <c r="E84" i="11"/>
  <c r="M84" i="11" s="1"/>
  <c r="F84" i="11"/>
  <c r="N84" i="11" s="1"/>
  <c r="G91" i="11"/>
  <c r="O91" i="11" s="1"/>
  <c r="F90" i="11"/>
  <c r="N90" i="11" s="1"/>
  <c r="H92" i="11"/>
  <c r="P92" i="11" s="1"/>
  <c r="E89" i="11"/>
  <c r="M89" i="11" s="1"/>
  <c r="A94" i="11"/>
  <c r="AH94" i="11" s="1"/>
  <c r="D82" i="11"/>
  <c r="L82" i="11" s="1"/>
  <c r="U82" i="11" s="1"/>
  <c r="AC82" i="11" s="1"/>
  <c r="C96" i="7"/>
  <c r="D96" i="7"/>
  <c r="L96" i="7" s="1"/>
  <c r="E96" i="7"/>
  <c r="M96" i="7" s="1"/>
  <c r="F96" i="7"/>
  <c r="N96" i="7" s="1"/>
  <c r="G96" i="7"/>
  <c r="O96" i="7" s="1"/>
  <c r="D98" i="7"/>
  <c r="L98" i="7" s="1"/>
  <c r="E98" i="7"/>
  <c r="M98" i="7" s="1"/>
  <c r="C98" i="7"/>
  <c r="F98" i="7"/>
  <c r="N98" i="7" s="1"/>
  <c r="G98" i="7"/>
  <c r="O98" i="7" s="1"/>
  <c r="A104" i="7"/>
  <c r="A105" i="7"/>
  <c r="A103" i="7"/>
  <c r="A108" i="7"/>
  <c r="BF108" i="7" s="1"/>
  <c r="E97" i="7"/>
  <c r="F97" i="7"/>
  <c r="N97" i="7" s="1"/>
  <c r="C97" i="7"/>
  <c r="D97" i="7"/>
  <c r="L97" i="7" s="1"/>
  <c r="G97" i="7"/>
  <c r="O97" i="7" s="1"/>
  <c r="C14" i="17"/>
  <c r="AK91" i="7" l="1"/>
  <c r="D1092" i="31"/>
  <c r="A1093" i="31"/>
  <c r="D1093" i="31" s="1"/>
  <c r="D1095" i="31"/>
  <c r="A1096" i="31"/>
  <c r="D1098" i="31"/>
  <c r="A1099" i="31"/>
  <c r="A1102" i="31"/>
  <c r="A1156" i="31"/>
  <c r="D1156" i="31" s="1"/>
  <c r="F1156" i="31" s="1" a="1"/>
  <c r="F1156" i="31" s="1"/>
  <c r="D1098" i="30"/>
  <c r="A1102" i="30"/>
  <c r="A1099" i="30"/>
  <c r="A1096" i="30"/>
  <c r="D1095" i="30"/>
  <c r="D1092" i="30"/>
  <c r="A1093" i="30"/>
  <c r="D1093" i="30" s="1"/>
  <c r="D1092" i="29"/>
  <c r="A1093" i="29"/>
  <c r="D1093" i="29" s="1"/>
  <c r="D1095" i="29"/>
  <c r="A1096" i="29"/>
  <c r="D1098" i="29"/>
  <c r="A1099" i="29"/>
  <c r="A1102" i="29"/>
  <c r="C1073" i="31"/>
  <c r="F1072" i="31" a="1"/>
  <c r="F1072" i="31" s="1"/>
  <c r="C1266" i="31"/>
  <c r="B1164" i="31"/>
  <c r="A1160" i="31"/>
  <c r="D1160" i="31" s="1"/>
  <c r="C1170" i="31"/>
  <c r="F1158" i="31" a="1"/>
  <c r="F1158" i="31" s="1"/>
  <c r="A1162" i="31"/>
  <c r="D1162" i="31" s="1"/>
  <c r="B1166" i="31"/>
  <c r="A1159" i="31"/>
  <c r="D1159" i="31" s="1"/>
  <c r="B1167" i="31"/>
  <c r="D1152" i="31"/>
  <c r="A1153" i="31"/>
  <c r="D1153" i="31" s="1"/>
  <c r="B1165" i="31"/>
  <c r="A1157" i="31"/>
  <c r="D1157" i="31" s="1"/>
  <c r="C1266" i="30"/>
  <c r="B1164" i="30"/>
  <c r="A1156" i="30"/>
  <c r="D1152" i="30"/>
  <c r="A1153" i="30"/>
  <c r="D1153" i="30" s="1"/>
  <c r="B1165" i="30"/>
  <c r="F1072" i="30" a="1"/>
  <c r="F1072" i="30" s="1"/>
  <c r="C1073" i="30"/>
  <c r="F1155" i="30" a="1"/>
  <c r="F1155" i="30" s="1"/>
  <c r="B1163" i="30"/>
  <c r="A1159" i="30"/>
  <c r="D1159" i="30" s="1"/>
  <c r="F1148" i="30" a="1"/>
  <c r="F1148" i="30" s="1"/>
  <c r="F1158" i="30" a="1"/>
  <c r="F1158" i="30" s="1"/>
  <c r="A1162" i="30"/>
  <c r="D1162" i="30" s="1"/>
  <c r="B1166" i="30"/>
  <c r="C1169" i="30"/>
  <c r="C1169" i="29"/>
  <c r="F1152" i="29" a="1"/>
  <c r="F1152" i="29" s="1"/>
  <c r="C1265" i="29"/>
  <c r="B1163" i="29"/>
  <c r="A1159" i="29"/>
  <c r="D1159" i="29" s="1"/>
  <c r="A1153" i="29"/>
  <c r="D1153" i="29" s="1"/>
  <c r="F1155" i="29" a="1"/>
  <c r="F1155" i="29" s="1"/>
  <c r="B1161" i="29"/>
  <c r="A1157" i="29"/>
  <c r="D1157" i="29" s="1"/>
  <c r="B1164" i="29"/>
  <c r="F1156" i="29" a="1"/>
  <c r="F1156" i="29" s="1"/>
  <c r="F1158" i="29" a="1"/>
  <c r="F1158" i="29" s="1"/>
  <c r="F1072" i="29" a="1"/>
  <c r="F1072" i="29" s="1"/>
  <c r="C1073" i="29"/>
  <c r="B1166" i="29"/>
  <c r="A1162" i="29"/>
  <c r="D1162" i="29" s="1"/>
  <c r="DJ866" i="31"/>
  <c r="DD867" i="31"/>
  <c r="CY516" i="31" a="1"/>
  <c r="CY516" i="31" s="1"/>
  <c r="CY622" i="31" s="1"/>
  <c r="CX516" i="31" a="1"/>
  <c r="CX516" i="31" s="1"/>
  <c r="CX622" i="31" s="1"/>
  <c r="DB516" i="31" a="1"/>
  <c r="DB516" i="31" s="1"/>
  <c r="DB622" i="31" s="1"/>
  <c r="DA516" i="31" a="1"/>
  <c r="DA516" i="31" s="1"/>
  <c r="DA622" i="31" s="1"/>
  <c r="CZ516" i="31" a="1"/>
  <c r="CZ516" i="31" s="1"/>
  <c r="CZ622" i="31" s="1"/>
  <c r="CY515" i="31" a="1"/>
  <c r="CY515" i="31" s="1"/>
  <c r="CY621" i="31" s="1"/>
  <c r="CX515" i="31" a="1"/>
  <c r="CX515" i="31" s="1"/>
  <c r="CX621" i="31" s="1"/>
  <c r="CX514" i="31" a="1"/>
  <c r="CX514" i="31" s="1"/>
  <c r="CX620" i="31" s="1"/>
  <c r="DB512" i="31" a="1"/>
  <c r="DB512" i="31" s="1"/>
  <c r="DB618" i="31" s="1"/>
  <c r="DB513" i="31" a="1"/>
  <c r="DB513" i="31" s="1"/>
  <c r="DB619" i="31" s="1"/>
  <c r="DA512" i="31" a="1"/>
  <c r="DA512" i="31" s="1"/>
  <c r="DA618" i="31" s="1"/>
  <c r="DA513" i="31" a="1"/>
  <c r="DA513" i="31" s="1"/>
  <c r="DA619" i="31" s="1"/>
  <c r="CZ512" i="31" a="1"/>
  <c r="CZ512" i="31" s="1"/>
  <c r="CZ618" i="31" s="1"/>
  <c r="DB514" i="31" a="1"/>
  <c r="DB514" i="31" s="1"/>
  <c r="DB620" i="31" s="1"/>
  <c r="DD511" i="31"/>
  <c r="DJ510" i="31"/>
  <c r="DA694" i="31" a="1"/>
  <c r="DA694" i="31" s="1"/>
  <c r="DA800" i="31" s="1"/>
  <c r="CZ694" i="31" a="1"/>
  <c r="CZ694" i="31" s="1"/>
  <c r="CZ800" i="31" s="1"/>
  <c r="CY693" i="31" a="1"/>
  <c r="CY693" i="31" s="1"/>
  <c r="CY799" i="31" s="1"/>
  <c r="CY694" i="31" a="1"/>
  <c r="CY694" i="31" s="1"/>
  <c r="CY800" i="31" s="1"/>
  <c r="CX693" i="31" a="1"/>
  <c r="CX693" i="31" s="1"/>
  <c r="CX799" i="31" s="1"/>
  <c r="CX694" i="31" a="1"/>
  <c r="CX694" i="31" s="1"/>
  <c r="CX800" i="31" s="1"/>
  <c r="DB694" i="31" a="1"/>
  <c r="DB694" i="31" s="1"/>
  <c r="DB800" i="31" s="1"/>
  <c r="CX692" i="31" a="1"/>
  <c r="CX692" i="31" s="1"/>
  <c r="CX798" i="31" s="1"/>
  <c r="DB691" i="31" a="1"/>
  <c r="DB691" i="31" s="1"/>
  <c r="DB797" i="31" s="1"/>
  <c r="DB692" i="31" a="1"/>
  <c r="DB692" i="31" s="1"/>
  <c r="DB798" i="31" s="1"/>
  <c r="DA691" i="31" a="1"/>
  <c r="DA691" i="31" s="1"/>
  <c r="DA797" i="31" s="1"/>
  <c r="CZ690" i="31" a="1"/>
  <c r="CZ690" i="31" s="1"/>
  <c r="CZ796" i="31" s="1"/>
  <c r="DB690" i="31" a="1"/>
  <c r="DB690" i="31" s="1"/>
  <c r="DB796" i="31" s="1"/>
  <c r="DA690" i="31" a="1"/>
  <c r="DA690" i="31" s="1"/>
  <c r="DA796" i="31" s="1"/>
  <c r="CX872" i="31" a="1"/>
  <c r="CX872" i="31" s="1"/>
  <c r="CX978" i="31" s="1"/>
  <c r="DB872" i="31" a="1"/>
  <c r="DB872" i="31" s="1"/>
  <c r="DB978" i="31" s="1"/>
  <c r="DA872" i="31" a="1"/>
  <c r="DA872" i="31" s="1"/>
  <c r="DA978" i="31" s="1"/>
  <c r="CZ872" i="31" a="1"/>
  <c r="CZ872" i="31" s="1"/>
  <c r="CZ978" i="31" s="1"/>
  <c r="CY872" i="31" a="1"/>
  <c r="CY872" i="31" s="1"/>
  <c r="CY978" i="31" s="1"/>
  <c r="CY871" i="31" a="1"/>
  <c r="CY871" i="31" s="1"/>
  <c r="CY977" i="31" s="1"/>
  <c r="CX871" i="31" a="1"/>
  <c r="CX871" i="31" s="1"/>
  <c r="CX977" i="31" s="1"/>
  <c r="CX870" i="31" a="1"/>
  <c r="CX870" i="31" s="1"/>
  <c r="CX976" i="31" s="1"/>
  <c r="DB869" i="31" a="1"/>
  <c r="DB869" i="31" s="1"/>
  <c r="DB975" i="31" s="1"/>
  <c r="DA869" i="31" a="1"/>
  <c r="DA869" i="31" s="1"/>
  <c r="DA975" i="31" s="1"/>
  <c r="DB870" i="31" a="1"/>
  <c r="DB870" i="31" s="1"/>
  <c r="DB976" i="31" s="1"/>
  <c r="DB868" i="31" a="1"/>
  <c r="DB868" i="31" s="1"/>
  <c r="DB974" i="31" s="1"/>
  <c r="DA868" i="31" a="1"/>
  <c r="DA868" i="31" s="1"/>
  <c r="DA974" i="31" s="1"/>
  <c r="CZ868" i="31" a="1"/>
  <c r="CZ868" i="31" s="1"/>
  <c r="CZ974" i="31" s="1"/>
  <c r="DJ688" i="31"/>
  <c r="DD689" i="31"/>
  <c r="DJ866" i="30"/>
  <c r="DD867" i="30"/>
  <c r="DB694" i="30" a="1"/>
  <c r="DB694" i="30" s="1"/>
  <c r="DB800" i="30" s="1"/>
  <c r="DA694" i="30" a="1"/>
  <c r="DA694" i="30" s="1"/>
  <c r="DA800" i="30" s="1"/>
  <c r="CZ694" i="30" a="1"/>
  <c r="CZ694" i="30" s="1"/>
  <c r="CZ800" i="30" s="1"/>
  <c r="CY693" i="30" a="1"/>
  <c r="CY693" i="30" s="1"/>
  <c r="CY799" i="30" s="1"/>
  <c r="CY694" i="30" a="1"/>
  <c r="CY694" i="30" s="1"/>
  <c r="CY800" i="30" s="1"/>
  <c r="CX693" i="30" a="1"/>
  <c r="CX693" i="30" s="1"/>
  <c r="CX799" i="30" s="1"/>
  <c r="CX694" i="30" a="1"/>
  <c r="CX694" i="30" s="1"/>
  <c r="CX800" i="30" s="1"/>
  <c r="DB692" i="30" a="1"/>
  <c r="DB692" i="30" s="1"/>
  <c r="DB798" i="30" s="1"/>
  <c r="DA691" i="30" a="1"/>
  <c r="DA691" i="30" s="1"/>
  <c r="DA797" i="30" s="1"/>
  <c r="CX692" i="30" a="1"/>
  <c r="CX692" i="30" s="1"/>
  <c r="CX798" i="30" s="1"/>
  <c r="DB691" i="30" a="1"/>
  <c r="DB691" i="30" s="1"/>
  <c r="DB797" i="30" s="1"/>
  <c r="CZ690" i="30" a="1"/>
  <c r="CZ690" i="30" s="1"/>
  <c r="CZ796" i="30" s="1"/>
  <c r="DB690" i="30" a="1"/>
  <c r="DB690" i="30" s="1"/>
  <c r="DB796" i="30" s="1"/>
  <c r="DA690" i="30" a="1"/>
  <c r="DA690" i="30" s="1"/>
  <c r="DA796" i="30" s="1"/>
  <c r="DJ688" i="30"/>
  <c r="DD689" i="30"/>
  <c r="CZ516" i="30" a="1"/>
  <c r="CZ516" i="30" s="1"/>
  <c r="CZ622" i="30" s="1"/>
  <c r="CY516" i="30" a="1"/>
  <c r="CY516" i="30" s="1"/>
  <c r="CY622" i="30" s="1"/>
  <c r="CX516" i="30" a="1"/>
  <c r="CX516" i="30" s="1"/>
  <c r="CX622" i="30" s="1"/>
  <c r="DB516" i="30" a="1"/>
  <c r="DB516" i="30" s="1"/>
  <c r="DB622" i="30" s="1"/>
  <c r="DA516" i="30" a="1"/>
  <c r="DA516" i="30" s="1"/>
  <c r="DA622" i="30" s="1"/>
  <c r="DB514" i="30" a="1"/>
  <c r="DB514" i="30" s="1"/>
  <c r="DB620" i="30" s="1"/>
  <c r="CY515" i="30" a="1"/>
  <c r="CY515" i="30" s="1"/>
  <c r="CY621" i="30" s="1"/>
  <c r="CX514" i="30" a="1"/>
  <c r="CX514" i="30" s="1"/>
  <c r="CX620" i="30" s="1"/>
  <c r="CX515" i="30" a="1"/>
  <c r="CX515" i="30" s="1"/>
  <c r="CX621" i="30" s="1"/>
  <c r="DB512" i="30" a="1"/>
  <c r="DB512" i="30" s="1"/>
  <c r="DB618" i="30" s="1"/>
  <c r="DB513" i="30" a="1"/>
  <c r="DB513" i="30" s="1"/>
  <c r="DB619" i="30" s="1"/>
  <c r="DA512" i="30" a="1"/>
  <c r="DA512" i="30" s="1"/>
  <c r="DA618" i="30" s="1"/>
  <c r="DA513" i="30" a="1"/>
  <c r="DA513" i="30" s="1"/>
  <c r="DA619" i="30" s="1"/>
  <c r="CZ512" i="30" a="1"/>
  <c r="CZ512" i="30" s="1"/>
  <c r="CZ618" i="30" s="1"/>
  <c r="DJ510" i="30"/>
  <c r="DD511" i="30"/>
  <c r="DB872" i="30" a="1"/>
  <c r="DB872" i="30" s="1"/>
  <c r="DB978" i="30" s="1"/>
  <c r="DA872" i="30" a="1"/>
  <c r="DA872" i="30" s="1"/>
  <c r="DA978" i="30" s="1"/>
  <c r="CZ872" i="30" a="1"/>
  <c r="CZ872" i="30" s="1"/>
  <c r="CZ978" i="30" s="1"/>
  <c r="CY872" i="30" a="1"/>
  <c r="CY872" i="30" s="1"/>
  <c r="CY978" i="30" s="1"/>
  <c r="CX872" i="30" a="1"/>
  <c r="CX872" i="30" s="1"/>
  <c r="CX978" i="30" s="1"/>
  <c r="CY871" i="30" a="1"/>
  <c r="CY871" i="30" s="1"/>
  <c r="CY977" i="30" s="1"/>
  <c r="CX871" i="30" a="1"/>
  <c r="CX871" i="30" s="1"/>
  <c r="CX977" i="30" s="1"/>
  <c r="DA869" i="30" a="1"/>
  <c r="DA869" i="30" s="1"/>
  <c r="DA975" i="30" s="1"/>
  <c r="DB870" i="30" a="1"/>
  <c r="DB870" i="30" s="1"/>
  <c r="DB976" i="30" s="1"/>
  <c r="CX870" i="30" a="1"/>
  <c r="CX870" i="30" s="1"/>
  <c r="CX976" i="30" s="1"/>
  <c r="DB868" i="30" a="1"/>
  <c r="DB868" i="30" s="1"/>
  <c r="DB974" i="30" s="1"/>
  <c r="DA868" i="30" a="1"/>
  <c r="DA868" i="30" s="1"/>
  <c r="DA974" i="30" s="1"/>
  <c r="CZ868" i="30" a="1"/>
  <c r="CZ868" i="30" s="1"/>
  <c r="CZ974" i="30" s="1"/>
  <c r="DB869" i="30" a="1"/>
  <c r="DB869" i="30" s="1"/>
  <c r="DB975" i="30" s="1"/>
  <c r="DJ866" i="29"/>
  <c r="DD867" i="29"/>
  <c r="DD511" i="29"/>
  <c r="DJ510" i="29"/>
  <c r="DB516" i="29" a="1"/>
  <c r="DB516" i="29" s="1"/>
  <c r="DB622" i="29" s="1"/>
  <c r="DA516" i="29" a="1"/>
  <c r="DA516" i="29" s="1"/>
  <c r="DA622" i="29" s="1"/>
  <c r="CZ516" i="29" a="1"/>
  <c r="CZ516" i="29" s="1"/>
  <c r="CZ622" i="29" s="1"/>
  <c r="CY515" i="29" a="1"/>
  <c r="CY515" i="29" s="1"/>
  <c r="CY621" i="29" s="1"/>
  <c r="CY516" i="29" a="1"/>
  <c r="CY516" i="29" s="1"/>
  <c r="CY622" i="29" s="1"/>
  <c r="CX515" i="29" a="1"/>
  <c r="CX515" i="29" s="1"/>
  <c r="CX621" i="29" s="1"/>
  <c r="CX516" i="29" a="1"/>
  <c r="CX516" i="29" s="1"/>
  <c r="CX622" i="29" s="1"/>
  <c r="CX514" i="29" a="1"/>
  <c r="CX514" i="29" s="1"/>
  <c r="CX620" i="29" s="1"/>
  <c r="DB513" i="29" a="1"/>
  <c r="DB513" i="29" s="1"/>
  <c r="DB619" i="29" s="1"/>
  <c r="DB514" i="29" a="1"/>
  <c r="DB514" i="29" s="1"/>
  <c r="DB620" i="29" s="1"/>
  <c r="DA513" i="29" a="1"/>
  <c r="DA513" i="29" s="1"/>
  <c r="DA619" i="29" s="1"/>
  <c r="DB512" i="29" a="1"/>
  <c r="DB512" i="29" s="1"/>
  <c r="DB618" i="29" s="1"/>
  <c r="DA512" i="29" a="1"/>
  <c r="DA512" i="29" s="1"/>
  <c r="DA618" i="29" s="1"/>
  <c r="CZ512" i="29" a="1"/>
  <c r="CZ512" i="29" s="1"/>
  <c r="CZ618" i="29" s="1"/>
  <c r="DA694" i="29" a="1"/>
  <c r="DA694" i="29" s="1"/>
  <c r="DA800" i="29" s="1"/>
  <c r="CZ694" i="29" a="1"/>
  <c r="CZ694" i="29" s="1"/>
  <c r="CZ800" i="29" s="1"/>
  <c r="CY693" i="29" a="1"/>
  <c r="CY693" i="29" s="1"/>
  <c r="CY799" i="29" s="1"/>
  <c r="CY694" i="29" a="1"/>
  <c r="CY694" i="29" s="1"/>
  <c r="CY800" i="29" s="1"/>
  <c r="CX693" i="29" a="1"/>
  <c r="CX693" i="29" s="1"/>
  <c r="CX799" i="29" s="1"/>
  <c r="CX694" i="29" a="1"/>
  <c r="CX694" i="29" s="1"/>
  <c r="CX800" i="29" s="1"/>
  <c r="DB694" i="29" a="1"/>
  <c r="DB694" i="29" s="1"/>
  <c r="DB800" i="29" s="1"/>
  <c r="CX692" i="29" a="1"/>
  <c r="CX692" i="29" s="1"/>
  <c r="CX798" i="29" s="1"/>
  <c r="DB691" i="29" a="1"/>
  <c r="DB691" i="29" s="1"/>
  <c r="DB797" i="29" s="1"/>
  <c r="DB692" i="29" a="1"/>
  <c r="DB692" i="29" s="1"/>
  <c r="DB798" i="29" s="1"/>
  <c r="DA691" i="29" a="1"/>
  <c r="DA691" i="29" s="1"/>
  <c r="DA797" i="29" s="1"/>
  <c r="CZ690" i="29" a="1"/>
  <c r="CZ690" i="29" s="1"/>
  <c r="CZ796" i="29" s="1"/>
  <c r="DB690" i="29" a="1"/>
  <c r="DB690" i="29" s="1"/>
  <c r="DB796" i="29" s="1"/>
  <c r="DA690" i="29" a="1"/>
  <c r="DA690" i="29" s="1"/>
  <c r="DA796" i="29" s="1"/>
  <c r="DJ688" i="29"/>
  <c r="DD689" i="29"/>
  <c r="DB872" i="29" a="1"/>
  <c r="DB872" i="29" s="1"/>
  <c r="DB978" i="29" s="1"/>
  <c r="DA872" i="29" a="1"/>
  <c r="DA872" i="29" s="1"/>
  <c r="DA978" i="29" s="1"/>
  <c r="CZ872" i="29" a="1"/>
  <c r="CZ872" i="29" s="1"/>
  <c r="CZ978" i="29" s="1"/>
  <c r="CY872" i="29" a="1"/>
  <c r="CY872" i="29" s="1"/>
  <c r="CY978" i="29" s="1"/>
  <c r="CX872" i="29" a="1"/>
  <c r="CX872" i="29" s="1"/>
  <c r="CX978" i="29" s="1"/>
  <c r="CX871" i="29" a="1"/>
  <c r="CX871" i="29" s="1"/>
  <c r="CX977" i="29" s="1"/>
  <c r="CY871" i="29" a="1"/>
  <c r="CY871" i="29" s="1"/>
  <c r="CY977" i="29" s="1"/>
  <c r="DB869" i="29" a="1"/>
  <c r="DB869" i="29" s="1"/>
  <c r="DB975" i="29" s="1"/>
  <c r="DB870" i="29" a="1"/>
  <c r="DB870" i="29" s="1"/>
  <c r="DB976" i="29" s="1"/>
  <c r="DA869" i="29" a="1"/>
  <c r="DA869" i="29" s="1"/>
  <c r="DA975" i="29" s="1"/>
  <c r="CX870" i="29" a="1"/>
  <c r="CX870" i="29" s="1"/>
  <c r="CX976" i="29" s="1"/>
  <c r="DB868" i="29" a="1"/>
  <c r="DB868" i="29" s="1"/>
  <c r="DB974" i="29" s="1"/>
  <c r="DA868" i="29" a="1"/>
  <c r="DA868" i="29" s="1"/>
  <c r="DA974" i="29" s="1"/>
  <c r="CZ868" i="29" a="1"/>
  <c r="CZ868" i="29" s="1"/>
  <c r="CZ974" i="29" s="1"/>
  <c r="A41" i="30"/>
  <c r="F40" i="30"/>
  <c r="B40" i="30"/>
  <c r="K40" i="30"/>
  <c r="A41" i="29"/>
  <c r="F40" i="29"/>
  <c r="K40" i="29" s="1"/>
  <c r="B40" i="29"/>
  <c r="A1155" i="20"/>
  <c r="D1154" i="20"/>
  <c r="A1096" i="20"/>
  <c r="D1095" i="20"/>
  <c r="F1095" i="20" s="1" a="1"/>
  <c r="F1095" i="20" s="1"/>
  <c r="A1149" i="20"/>
  <c r="D1149" i="20" s="1"/>
  <c r="D1148" i="20"/>
  <c r="A1093" i="20"/>
  <c r="D1093" i="20" s="1"/>
  <c r="D1092" i="20"/>
  <c r="F1092" i="20" s="1" a="1"/>
  <c r="F1092" i="20" s="1"/>
  <c r="A1152" i="20"/>
  <c r="D1151" i="20"/>
  <c r="CX515" i="20" a="1"/>
  <c r="CX515" i="20" s="1"/>
  <c r="DB516" i="20" a="1"/>
  <c r="DB516" i="20" s="1"/>
  <c r="DB622" i="20" s="1"/>
  <c r="DA516" i="20" a="1"/>
  <c r="DA516" i="20" s="1"/>
  <c r="DA622" i="20" s="1"/>
  <c r="CZ516" i="20" a="1"/>
  <c r="CZ516" i="20" s="1"/>
  <c r="CZ622" i="20" s="1"/>
  <c r="CY516" i="20" a="1"/>
  <c r="CY516" i="20" s="1"/>
  <c r="CY622" i="20" s="1"/>
  <c r="CX516" i="20" a="1"/>
  <c r="CX516" i="20" s="1"/>
  <c r="CX622" i="20" s="1"/>
  <c r="DB513" i="20" a="1"/>
  <c r="DB513" i="20" s="1"/>
  <c r="DB619" i="20" s="1"/>
  <c r="DA513" i="20" a="1"/>
  <c r="DA513" i="20" s="1"/>
  <c r="DB512" i="20" a="1"/>
  <c r="DB512" i="20" s="1"/>
  <c r="DB618" i="20" s="1"/>
  <c r="DA512" i="20" a="1"/>
  <c r="DA512" i="20" s="1"/>
  <c r="DA618" i="20" s="1"/>
  <c r="DB514" i="20" a="1"/>
  <c r="DB514" i="20" s="1"/>
  <c r="DB620" i="20" s="1"/>
  <c r="CZ512" i="20" a="1"/>
  <c r="CZ512" i="20" s="1"/>
  <c r="CZ618" i="20" s="1"/>
  <c r="CX514" i="20" a="1"/>
  <c r="CX514" i="20" s="1"/>
  <c r="CX620" i="20" s="1"/>
  <c r="CY515" i="20" a="1"/>
  <c r="CY515" i="20" s="1"/>
  <c r="CY621" i="20" s="1"/>
  <c r="G39" i="20"/>
  <c r="A1099" i="20"/>
  <c r="A1102" i="20"/>
  <c r="D1102" i="20" s="1"/>
  <c r="F1102" i="20" s="1" a="1"/>
  <c r="F1102" i="20" s="1"/>
  <c r="A41" i="31"/>
  <c r="F40" i="31"/>
  <c r="K40" i="31" s="1"/>
  <c r="B40" i="31"/>
  <c r="B1169" i="20"/>
  <c r="B1162" i="20"/>
  <c r="A1158" i="20"/>
  <c r="B1163" i="20"/>
  <c r="B1168" i="20"/>
  <c r="GI866" i="20"/>
  <c r="GW688" i="20"/>
  <c r="DD511" i="20"/>
  <c r="DJ510" i="20"/>
  <c r="DA619" i="20"/>
  <c r="CX621" i="20"/>
  <c r="A41" i="20"/>
  <c r="B40" i="20"/>
  <c r="F40" i="20"/>
  <c r="K40" i="20" s="1"/>
  <c r="L40" i="20" s="1"/>
  <c r="L40" i="31"/>
  <c r="G40" i="31"/>
  <c r="L40" i="30"/>
  <c r="G40" i="30"/>
  <c r="L40" i="29"/>
  <c r="G40" i="29"/>
  <c r="L14" i="17"/>
  <c r="U14" i="17" s="1"/>
  <c r="AE247" i="20"/>
  <c r="AE247" i="29"/>
  <c r="AE254" i="30"/>
  <c r="P247" i="20"/>
  <c r="P254" i="29"/>
  <c r="P254" i="30"/>
  <c r="A254" i="20"/>
  <c r="A247" i="29"/>
  <c r="A247" i="30"/>
  <c r="W98" i="7"/>
  <c r="AE98" i="7" s="1"/>
  <c r="AL76" i="9"/>
  <c r="W96" i="7"/>
  <c r="AE96" i="7" s="1"/>
  <c r="A16" i="17"/>
  <c r="J15" i="17"/>
  <c r="S15" i="17" s="1"/>
  <c r="BD57" i="16"/>
  <c r="BA68" i="16"/>
  <c r="AZ55" i="16"/>
  <c r="BC56" i="16"/>
  <c r="BD64" i="16"/>
  <c r="BB57" i="16"/>
  <c r="BB55" i="13"/>
  <c r="BC63" i="13"/>
  <c r="BC56" i="13"/>
  <c r="BA61" i="13"/>
  <c r="BB57" i="13"/>
  <c r="AZ55" i="13"/>
  <c r="BB57" i="11"/>
  <c r="BA61" i="11"/>
  <c r="BC63" i="11"/>
  <c r="BB55" i="11"/>
  <c r="AZ55" i="11"/>
  <c r="W205" i="31"/>
  <c r="P212" i="31"/>
  <c r="H198" i="31"/>
  <c r="A205" i="31"/>
  <c r="AL198" i="31"/>
  <c r="AE205" i="31"/>
  <c r="W198" i="30"/>
  <c r="H205" i="30"/>
  <c r="AL198" i="30"/>
  <c r="W198" i="29"/>
  <c r="AL198" i="29"/>
  <c r="H198" i="29"/>
  <c r="H205" i="20"/>
  <c r="Q38" i="49" s="1"/>
  <c r="AL212" i="20"/>
  <c r="AW45" i="49" s="1"/>
  <c r="W212" i="20"/>
  <c r="AG45" i="49" s="1"/>
  <c r="AN8" i="9"/>
  <c r="AN78" i="9"/>
  <c r="BB71" i="9"/>
  <c r="AT69" i="9"/>
  <c r="AZ69" i="9"/>
  <c r="AU78" i="9"/>
  <c r="AM77" i="9"/>
  <c r="BA63" i="9"/>
  <c r="BB64" i="9"/>
  <c r="BC63" i="9"/>
  <c r="AK75" i="9"/>
  <c r="AS75" i="9" s="1"/>
  <c r="AZ83" i="7"/>
  <c r="BA75" i="7"/>
  <c r="V98" i="7"/>
  <c r="AD98" i="7" s="1"/>
  <c r="T98" i="7"/>
  <c r="AB98" i="7" s="1"/>
  <c r="U96" i="7"/>
  <c r="AC96" i="7" s="1"/>
  <c r="AP77" i="7"/>
  <c r="AT77" i="7" s="1"/>
  <c r="AZ69" i="7"/>
  <c r="BA82" i="7"/>
  <c r="M97" i="7"/>
  <c r="U97" i="7" s="1"/>
  <c r="AC97" i="7" s="1"/>
  <c r="AK97" i="7" s="1"/>
  <c r="R108" i="7"/>
  <c r="J108" i="7"/>
  <c r="Z108" i="7"/>
  <c r="BB76" i="7"/>
  <c r="U98" i="7"/>
  <c r="AC98" i="7" s="1"/>
  <c r="AK98" i="7" s="1"/>
  <c r="AK84" i="7"/>
  <c r="V96" i="7"/>
  <c r="AD96" i="7" s="1"/>
  <c r="T96" i="7"/>
  <c r="AB96" i="7" s="1"/>
  <c r="AJ96" i="7" s="1"/>
  <c r="AR96" i="7" s="1"/>
  <c r="AT83" i="7"/>
  <c r="AU64" i="16"/>
  <c r="AP69" i="13"/>
  <c r="AT69" i="13" s="1"/>
  <c r="AP90" i="7"/>
  <c r="AS90" i="7" s="1"/>
  <c r="AR76" i="7"/>
  <c r="AP91" i="7"/>
  <c r="AU91" i="7" s="1"/>
  <c r="AS76" i="7"/>
  <c r="AS83" i="7"/>
  <c r="AX108" i="7"/>
  <c r="AH108" i="7"/>
  <c r="AP108" i="7"/>
  <c r="AM98" i="7"/>
  <c r="AK89" i="7"/>
  <c r="AS89" i="7" s="1"/>
  <c r="AL98" i="7"/>
  <c r="AS77" i="7"/>
  <c r="AS69" i="9"/>
  <c r="AV71" i="16"/>
  <c r="AT56" i="16"/>
  <c r="AS56" i="16"/>
  <c r="AT64" i="16"/>
  <c r="AU56" i="11"/>
  <c r="AP71" i="16"/>
  <c r="AT56" i="11"/>
  <c r="AU70" i="9"/>
  <c r="AT56" i="13"/>
  <c r="AS56" i="13"/>
  <c r="AP78" i="9"/>
  <c r="AT78" i="9"/>
  <c r="AV78" i="9"/>
  <c r="AM8" i="9"/>
  <c r="AM7" i="9"/>
  <c r="AK7" i="9"/>
  <c r="AK5" i="9"/>
  <c r="AS5" i="9" s="1"/>
  <c r="AP77" i="9"/>
  <c r="AU77" i="9" s="1"/>
  <c r="AR75" i="9"/>
  <c r="AL6" i="9"/>
  <c r="AK6" i="9"/>
  <c r="AL8" i="9"/>
  <c r="AL7" i="9"/>
  <c r="AS70" i="9"/>
  <c r="AP94" i="16"/>
  <c r="AT63" i="11"/>
  <c r="AP70" i="11"/>
  <c r="AU70" i="11" s="1"/>
  <c r="AT64" i="11"/>
  <c r="AS63" i="11"/>
  <c r="AT63" i="13"/>
  <c r="AS63" i="13"/>
  <c r="AS68" i="11"/>
  <c r="AS62" i="11"/>
  <c r="AR62" i="11"/>
  <c r="AP69" i="11"/>
  <c r="AP94" i="11"/>
  <c r="AP71" i="11"/>
  <c r="AU64" i="11"/>
  <c r="AT62" i="11"/>
  <c r="AP70" i="13"/>
  <c r="AU70" i="13" s="1"/>
  <c r="AP71" i="13"/>
  <c r="AV71" i="13" s="1"/>
  <c r="AS68" i="13"/>
  <c r="AT63" i="16"/>
  <c r="AP94" i="13"/>
  <c r="AT64" i="13"/>
  <c r="AS63" i="16"/>
  <c r="AU64" i="13"/>
  <c r="AS62" i="13"/>
  <c r="AR62" i="13"/>
  <c r="AT62" i="13"/>
  <c r="AP70" i="16"/>
  <c r="AT70" i="16" s="1"/>
  <c r="AS62" i="16"/>
  <c r="AR62" i="16"/>
  <c r="AT62" i="16"/>
  <c r="BD64" i="11"/>
  <c r="BA56" i="11"/>
  <c r="AC76" i="16"/>
  <c r="AK76" i="16" s="1"/>
  <c r="W85" i="13"/>
  <c r="W85" i="16"/>
  <c r="AE75" i="13"/>
  <c r="AC78" i="16"/>
  <c r="V84" i="16"/>
  <c r="U83" i="16"/>
  <c r="AE76" i="16"/>
  <c r="AD77" i="16"/>
  <c r="AL77" i="16" s="1"/>
  <c r="AE77" i="16"/>
  <c r="AM77" i="16" s="1"/>
  <c r="AF77" i="16"/>
  <c r="AF78" i="16"/>
  <c r="AN78" i="16" s="1"/>
  <c r="AD76" i="16"/>
  <c r="W84" i="16"/>
  <c r="AE84" i="16" s="1"/>
  <c r="AC75" i="16"/>
  <c r="V85" i="16"/>
  <c r="AD85" i="16" s="1"/>
  <c r="AL85" i="16" s="1"/>
  <c r="U85" i="16"/>
  <c r="AC85" i="16" s="1"/>
  <c r="T85" i="16"/>
  <c r="AB85" i="16" s="1"/>
  <c r="W83" i="16"/>
  <c r="AE83" i="16" s="1"/>
  <c r="T83" i="16"/>
  <c r="AB83" i="16" s="1"/>
  <c r="AJ83" i="16" s="1"/>
  <c r="X83" i="16"/>
  <c r="AF83" i="16" s="1"/>
  <c r="X85" i="16"/>
  <c r="AF85" i="16" s="1"/>
  <c r="AN85" i="16" s="1"/>
  <c r="T82" i="16"/>
  <c r="X82" i="16"/>
  <c r="AF82" i="16" s="1"/>
  <c r="W82" i="16"/>
  <c r="AE82" i="16" s="1"/>
  <c r="V82" i="16"/>
  <c r="AD82" i="16" s="1"/>
  <c r="V83" i="16"/>
  <c r="AD83" i="16" s="1"/>
  <c r="R94" i="16"/>
  <c r="BF94" i="16"/>
  <c r="AX94" i="16"/>
  <c r="Z94" i="16"/>
  <c r="J94" i="16"/>
  <c r="AB78" i="16"/>
  <c r="AB77" i="16"/>
  <c r="AF75" i="16"/>
  <c r="AE75" i="16"/>
  <c r="AD78" i="16"/>
  <c r="AL78" i="16" s="1"/>
  <c r="AC77" i="16"/>
  <c r="AK77" i="16" s="1"/>
  <c r="AD75" i="16"/>
  <c r="AE77" i="13"/>
  <c r="AE78" i="16"/>
  <c r="AM78" i="16" s="1"/>
  <c r="BC63" i="16"/>
  <c r="AB75" i="16"/>
  <c r="AB76" i="16"/>
  <c r="AJ76" i="16" s="1"/>
  <c r="V84" i="13"/>
  <c r="U84" i="16"/>
  <c r="AC84" i="16" s="1"/>
  <c r="T84" i="16"/>
  <c r="AB84" i="16" s="1"/>
  <c r="X84" i="16"/>
  <c r="AF84" i="16" s="1"/>
  <c r="AF76" i="16"/>
  <c r="AC78" i="13"/>
  <c r="X85" i="13"/>
  <c r="AF85" i="13" s="1"/>
  <c r="AN85" i="13" s="1"/>
  <c r="W84" i="13"/>
  <c r="AE84" i="13" s="1"/>
  <c r="AC75" i="13"/>
  <c r="AB76" i="13"/>
  <c r="AJ76" i="13" s="1"/>
  <c r="AD78" i="13"/>
  <c r="V83" i="11"/>
  <c r="AD83" i="11" s="1"/>
  <c r="BD64" i="13"/>
  <c r="AE76" i="13"/>
  <c r="AF76" i="13"/>
  <c r="AF78" i="13"/>
  <c r="AN78" i="13" s="1"/>
  <c r="AD75" i="13"/>
  <c r="AF77" i="13"/>
  <c r="Z94" i="13"/>
  <c r="J94" i="13"/>
  <c r="BF94" i="13"/>
  <c r="AX94" i="13"/>
  <c r="R94" i="13"/>
  <c r="AF75" i="13"/>
  <c r="AB77" i="13"/>
  <c r="T82" i="13"/>
  <c r="V82" i="13"/>
  <c r="AD82" i="13" s="1"/>
  <c r="W82" i="13"/>
  <c r="AE82" i="13" s="1"/>
  <c r="X82" i="13"/>
  <c r="AF82" i="13" s="1"/>
  <c r="AB75" i="13"/>
  <c r="AC77" i="13"/>
  <c r="AE78" i="13"/>
  <c r="AM78" i="13" s="1"/>
  <c r="U82" i="13"/>
  <c r="AC82" i="13" s="1"/>
  <c r="AD77" i="13"/>
  <c r="AL77" i="13" s="1"/>
  <c r="X83" i="13"/>
  <c r="AF83" i="13" s="1"/>
  <c r="W83" i="13"/>
  <c r="AE83" i="13" s="1"/>
  <c r="T83" i="13"/>
  <c r="AB83" i="13" s="1"/>
  <c r="AJ83" i="13" s="1"/>
  <c r="AC76" i="13"/>
  <c r="AK76" i="13" s="1"/>
  <c r="U84" i="13"/>
  <c r="AC84" i="13" s="1"/>
  <c r="X84" i="13"/>
  <c r="AF84" i="13" s="1"/>
  <c r="T84" i="13"/>
  <c r="AB84" i="13" s="1"/>
  <c r="V83" i="13"/>
  <c r="AD83" i="13" s="1"/>
  <c r="V85" i="13"/>
  <c r="AD85" i="13" s="1"/>
  <c r="U85" i="13"/>
  <c r="AC85" i="13" s="1"/>
  <c r="T85" i="13"/>
  <c r="AB85" i="13" s="1"/>
  <c r="V84" i="11"/>
  <c r="U83" i="13"/>
  <c r="AB78" i="13"/>
  <c r="AD76" i="13"/>
  <c r="AB77" i="11"/>
  <c r="AD76" i="11"/>
  <c r="AE75" i="11"/>
  <c r="X85" i="11"/>
  <c r="AF85" i="11" s="1"/>
  <c r="AN85" i="11" s="1"/>
  <c r="AB75" i="11"/>
  <c r="AE78" i="11"/>
  <c r="AM78" i="11" s="1"/>
  <c r="W84" i="11"/>
  <c r="AE84" i="11" s="1"/>
  <c r="U83" i="11"/>
  <c r="W85" i="11"/>
  <c r="AC76" i="11"/>
  <c r="AK76" i="11" s="1"/>
  <c r="AF77" i="11"/>
  <c r="AC77" i="11"/>
  <c r="AE76" i="11"/>
  <c r="AC78" i="11"/>
  <c r="AF76" i="11"/>
  <c r="AB78" i="11"/>
  <c r="AB76" i="11"/>
  <c r="AJ76" i="11" s="1"/>
  <c r="AD78" i="11"/>
  <c r="AF78" i="11"/>
  <c r="AN78" i="11" s="1"/>
  <c r="V85" i="11"/>
  <c r="AD85" i="11" s="1"/>
  <c r="U85" i="11"/>
  <c r="AC85" i="11" s="1"/>
  <c r="T85" i="11"/>
  <c r="AB85" i="11" s="1"/>
  <c r="AD77" i="11"/>
  <c r="AL77" i="11" s="1"/>
  <c r="AE77" i="11"/>
  <c r="T83" i="11"/>
  <c r="AB83" i="11" s="1"/>
  <c r="AJ83" i="11" s="1"/>
  <c r="X83" i="11"/>
  <c r="AF83" i="11" s="1"/>
  <c r="W83" i="11"/>
  <c r="AE83" i="11" s="1"/>
  <c r="AD75" i="11"/>
  <c r="T82" i="11"/>
  <c r="W82" i="11"/>
  <c r="AE82" i="11" s="1"/>
  <c r="X82" i="11"/>
  <c r="AF82" i="11" s="1"/>
  <c r="V82" i="11"/>
  <c r="AD82" i="11" s="1"/>
  <c r="AC75" i="11"/>
  <c r="U84" i="11"/>
  <c r="AC84" i="11" s="1"/>
  <c r="T84" i="11"/>
  <c r="AB84" i="11" s="1"/>
  <c r="X84" i="11"/>
  <c r="AF84" i="11" s="1"/>
  <c r="Z94" i="11"/>
  <c r="R94" i="11"/>
  <c r="J94" i="11"/>
  <c r="BF94" i="11"/>
  <c r="AX94" i="11"/>
  <c r="AF75" i="11"/>
  <c r="D89" i="16"/>
  <c r="L89" i="16" s="1"/>
  <c r="U89" i="16" s="1"/>
  <c r="AC89" i="16" s="1"/>
  <c r="F92" i="16"/>
  <c r="N92" i="16" s="1"/>
  <c r="G92" i="16"/>
  <c r="O92" i="16" s="1"/>
  <c r="G98" i="16"/>
  <c r="O98" i="16" s="1"/>
  <c r="F97" i="16"/>
  <c r="N97" i="16" s="1"/>
  <c r="H99" i="16"/>
  <c r="P99" i="16" s="1"/>
  <c r="E96" i="16"/>
  <c r="M96" i="16" s="1"/>
  <c r="A101" i="16"/>
  <c r="AH101" i="16" s="1"/>
  <c r="E91" i="16"/>
  <c r="M91" i="16" s="1"/>
  <c r="F91" i="16"/>
  <c r="N91" i="16" s="1"/>
  <c r="D90" i="16"/>
  <c r="L90" i="16" s="1"/>
  <c r="E90" i="16"/>
  <c r="M90" i="16" s="1"/>
  <c r="D90" i="13"/>
  <c r="L90" i="13" s="1"/>
  <c r="E90" i="13"/>
  <c r="M90" i="13" s="1"/>
  <c r="G98" i="13"/>
  <c r="O98" i="13" s="1"/>
  <c r="F97" i="13"/>
  <c r="N97" i="13" s="1"/>
  <c r="H99" i="13"/>
  <c r="P99" i="13" s="1"/>
  <c r="E96" i="13"/>
  <c r="M96" i="13" s="1"/>
  <c r="A101" i="13"/>
  <c r="AH101" i="13" s="1"/>
  <c r="D89" i="13"/>
  <c r="L89" i="13" s="1"/>
  <c r="F92" i="13"/>
  <c r="N92" i="13" s="1"/>
  <c r="G92" i="13"/>
  <c r="O92" i="13" s="1"/>
  <c r="E91" i="13"/>
  <c r="M91" i="13" s="1"/>
  <c r="F91" i="13"/>
  <c r="N91" i="13" s="1"/>
  <c r="F92" i="11"/>
  <c r="N92" i="11" s="1"/>
  <c r="G92" i="11"/>
  <c r="O92" i="11" s="1"/>
  <c r="D89" i="11"/>
  <c r="L89" i="11" s="1"/>
  <c r="D90" i="11"/>
  <c r="L90" i="11" s="1"/>
  <c r="E90" i="11"/>
  <c r="M90" i="11" s="1"/>
  <c r="E91" i="11"/>
  <c r="M91" i="11" s="1"/>
  <c r="F91" i="11"/>
  <c r="N91" i="11" s="1"/>
  <c r="G98" i="11"/>
  <c r="O98" i="11" s="1"/>
  <c r="F97" i="11"/>
  <c r="N97" i="11" s="1"/>
  <c r="H99" i="11"/>
  <c r="P99" i="11" s="1"/>
  <c r="E96" i="11"/>
  <c r="M96" i="11" s="1"/>
  <c r="A101" i="11"/>
  <c r="AH101" i="11" s="1"/>
  <c r="A112" i="7"/>
  <c r="A110" i="7"/>
  <c r="A111" i="7"/>
  <c r="A115" i="7"/>
  <c r="BF115" i="7" s="1"/>
  <c r="C103" i="7"/>
  <c r="D103" i="7"/>
  <c r="L103" i="7" s="1"/>
  <c r="G103" i="7"/>
  <c r="O103" i="7" s="1"/>
  <c r="E103" i="7"/>
  <c r="M103" i="7" s="1"/>
  <c r="F103" i="7"/>
  <c r="N103" i="7" s="1"/>
  <c r="C105" i="7"/>
  <c r="D105" i="7"/>
  <c r="L105" i="7" s="1"/>
  <c r="E105" i="7"/>
  <c r="M105" i="7" s="1"/>
  <c r="F105" i="7"/>
  <c r="N105" i="7" s="1"/>
  <c r="G105" i="7"/>
  <c r="O105" i="7" s="1"/>
  <c r="C104" i="7"/>
  <c r="D104" i="7"/>
  <c r="L104" i="7" s="1"/>
  <c r="E104" i="7"/>
  <c r="M104" i="7" s="1"/>
  <c r="F104" i="7"/>
  <c r="N104" i="7" s="1"/>
  <c r="G104" i="7"/>
  <c r="O104" i="7" s="1"/>
  <c r="C15" i="17"/>
  <c r="AU77" i="7" l="1"/>
  <c r="W103" i="7"/>
  <c r="AE103" i="7" s="1"/>
  <c r="D1102" i="31"/>
  <c r="A1103" i="31"/>
  <c r="A1106" i="31"/>
  <c r="D1099" i="31"/>
  <c r="A1100" i="31"/>
  <c r="D1096" i="31"/>
  <c r="A1097" i="31"/>
  <c r="D1097" i="31" s="1"/>
  <c r="A1163" i="31"/>
  <c r="D1163" i="31" s="1"/>
  <c r="D1096" i="30"/>
  <c r="A1097" i="30"/>
  <c r="D1097" i="30" s="1"/>
  <c r="D1099" i="30"/>
  <c r="A1100" i="30"/>
  <c r="D1102" i="30"/>
  <c r="A1106" i="30"/>
  <c r="A1103" i="30"/>
  <c r="D1102" i="29"/>
  <c r="A1103" i="29"/>
  <c r="A1106" i="29"/>
  <c r="D1099" i="29"/>
  <c r="A1100" i="29"/>
  <c r="D1096" i="29"/>
  <c r="A1097" i="29"/>
  <c r="D1097" i="29" s="1"/>
  <c r="F1152" i="31" a="1"/>
  <c r="F1152" i="31" s="1"/>
  <c r="B1168" i="31"/>
  <c r="A1164" i="31"/>
  <c r="D1164" i="31" s="1"/>
  <c r="B1171" i="31"/>
  <c r="C1171" i="31"/>
  <c r="F1163" i="31" a="1"/>
  <c r="F1163" i="31" s="1"/>
  <c r="F1159" i="31" a="1"/>
  <c r="F1159" i="31" s="1"/>
  <c r="B1170" i="31"/>
  <c r="A1166" i="31"/>
  <c r="D1166" i="31" s="1"/>
  <c r="F1162" i="31" a="1"/>
  <c r="F1162" i="31" s="1"/>
  <c r="F1160" i="31" a="1"/>
  <c r="F1160" i="31" s="1"/>
  <c r="C1267" i="31"/>
  <c r="C1074" i="31"/>
  <c r="A1161" i="31"/>
  <c r="D1161" i="31" s="1"/>
  <c r="B1169" i="31"/>
  <c r="A1165" i="31"/>
  <c r="D1165" i="31" s="1"/>
  <c r="B1169" i="30"/>
  <c r="F1159" i="30" a="1"/>
  <c r="F1159" i="30" s="1"/>
  <c r="B1167" i="30"/>
  <c r="A1163" i="30"/>
  <c r="D1163" i="30" s="1"/>
  <c r="C1074" i="30"/>
  <c r="F1152" i="30" a="1"/>
  <c r="F1152" i="30" s="1"/>
  <c r="D1156" i="30"/>
  <c r="A1157" i="30"/>
  <c r="D1157" i="30" s="1"/>
  <c r="A1160" i="30"/>
  <c r="B1168" i="30"/>
  <c r="A1164" i="30"/>
  <c r="D1164" i="30" s="1"/>
  <c r="B1170" i="30"/>
  <c r="A1166" i="30"/>
  <c r="D1166" i="30" s="1"/>
  <c r="F1162" i="30" a="1"/>
  <c r="F1162" i="30" s="1"/>
  <c r="C1170" i="30"/>
  <c r="C1267" i="30"/>
  <c r="B1167" i="29"/>
  <c r="A1163" i="29"/>
  <c r="D1163" i="29" s="1"/>
  <c r="F1162" i="29" a="1"/>
  <c r="F1162" i="29" s="1"/>
  <c r="B1170" i="29"/>
  <c r="A1166" i="29"/>
  <c r="D1166" i="29" s="1"/>
  <c r="C1266" i="29"/>
  <c r="A1160" i="29"/>
  <c r="D1160" i="29" s="1"/>
  <c r="C1170" i="29"/>
  <c r="B1168" i="29"/>
  <c r="F1159" i="29" a="1"/>
  <c r="F1159" i="29" s="1"/>
  <c r="B1165" i="29"/>
  <c r="C1074" i="29"/>
  <c r="DQ688" i="31"/>
  <c r="DK689" i="31"/>
  <c r="DK511" i="31"/>
  <c r="DQ510" i="31"/>
  <c r="DI516" i="31" a="1"/>
  <c r="DI516" i="31" s="1"/>
  <c r="DI629" i="31" s="1"/>
  <c r="DH516" i="31" a="1"/>
  <c r="DH516" i="31" s="1"/>
  <c r="DH629" i="31" s="1"/>
  <c r="DG516" i="31" a="1"/>
  <c r="DG516" i="31" s="1"/>
  <c r="DG629" i="31" s="1"/>
  <c r="DF516" i="31" a="1"/>
  <c r="DF516" i="31" s="1"/>
  <c r="DF629" i="31" s="1"/>
  <c r="DE516" i="31" a="1"/>
  <c r="DE516" i="31" s="1"/>
  <c r="DE629" i="31" s="1"/>
  <c r="DE515" i="31" a="1"/>
  <c r="DE515" i="31" s="1"/>
  <c r="DE628" i="31" s="1"/>
  <c r="DF515" i="31" a="1"/>
  <c r="DF515" i="31" s="1"/>
  <c r="DF628" i="31" s="1"/>
  <c r="DI514" i="31" a="1"/>
  <c r="DI514" i="31" s="1"/>
  <c r="DI627" i="31" s="1"/>
  <c r="DE514" i="31" a="1"/>
  <c r="DE514" i="31" s="1"/>
  <c r="DE627" i="31" s="1"/>
  <c r="DI512" i="31" a="1"/>
  <c r="DI512" i="31" s="1"/>
  <c r="DI625" i="31" s="1"/>
  <c r="DI513" i="31" a="1"/>
  <c r="DI513" i="31" s="1"/>
  <c r="DI626" i="31" s="1"/>
  <c r="DH512" i="31" a="1"/>
  <c r="DH512" i="31" s="1"/>
  <c r="DH625" i="31" s="1"/>
  <c r="DH513" i="31" a="1"/>
  <c r="DH513" i="31" s="1"/>
  <c r="DH626" i="31" s="1"/>
  <c r="DG512" i="31" a="1"/>
  <c r="DG512" i="31" s="1"/>
  <c r="DG625" i="31" s="1"/>
  <c r="DH872" i="31" a="1"/>
  <c r="DH872" i="31" s="1"/>
  <c r="DH985" i="31" s="1"/>
  <c r="DG872" i="31" a="1"/>
  <c r="DG872" i="31" s="1"/>
  <c r="DG985" i="31" s="1"/>
  <c r="DF872" i="31" a="1"/>
  <c r="DF872" i="31" s="1"/>
  <c r="DF985" i="31" s="1"/>
  <c r="DE872" i="31" a="1"/>
  <c r="DE872" i="31" s="1"/>
  <c r="DE985" i="31" s="1"/>
  <c r="DI872" i="31" a="1"/>
  <c r="DI872" i="31" s="1"/>
  <c r="DI985" i="31" s="1"/>
  <c r="DE871" i="31" a="1"/>
  <c r="DE871" i="31" s="1"/>
  <c r="DE984" i="31" s="1"/>
  <c r="DF871" i="31" a="1"/>
  <c r="DF871" i="31" s="1"/>
  <c r="DF984" i="31" s="1"/>
  <c r="DH869" i="31" a="1"/>
  <c r="DH869" i="31" s="1"/>
  <c r="DH982" i="31" s="1"/>
  <c r="DI870" i="31" a="1"/>
  <c r="DI870" i="31" s="1"/>
  <c r="DI983" i="31" s="1"/>
  <c r="DE870" i="31" a="1"/>
  <c r="DE870" i="31" s="1"/>
  <c r="DE983" i="31" s="1"/>
  <c r="DI869" i="31" a="1"/>
  <c r="DI869" i="31" s="1"/>
  <c r="DI982" i="31" s="1"/>
  <c r="DI868" i="31" a="1"/>
  <c r="DI868" i="31" s="1"/>
  <c r="DI981" i="31" s="1"/>
  <c r="DH868" i="31" a="1"/>
  <c r="DH868" i="31" s="1"/>
  <c r="DH981" i="31" s="1"/>
  <c r="DG868" i="31" a="1"/>
  <c r="DG868" i="31" s="1"/>
  <c r="DG981" i="31" s="1"/>
  <c r="DI694" i="31" a="1"/>
  <c r="DI694" i="31" s="1"/>
  <c r="DI807" i="31" s="1"/>
  <c r="DH694" i="31" a="1"/>
  <c r="DH694" i="31" s="1"/>
  <c r="DH807" i="31" s="1"/>
  <c r="DG694" i="31" a="1"/>
  <c r="DG694" i="31" s="1"/>
  <c r="DG807" i="31" s="1"/>
  <c r="DF693" i="31" a="1"/>
  <c r="DF693" i="31" s="1"/>
  <c r="DF806" i="31" s="1"/>
  <c r="DF694" i="31" a="1"/>
  <c r="DF694" i="31" s="1"/>
  <c r="DF807" i="31" s="1"/>
  <c r="DE693" i="31" a="1"/>
  <c r="DE693" i="31" s="1"/>
  <c r="DE806" i="31" s="1"/>
  <c r="DE694" i="31" a="1"/>
  <c r="DE694" i="31" s="1"/>
  <c r="DE807" i="31" s="1"/>
  <c r="DI692" i="31" a="1"/>
  <c r="DI692" i="31" s="1"/>
  <c r="DI805" i="31" s="1"/>
  <c r="DH691" i="31" a="1"/>
  <c r="DH691" i="31" s="1"/>
  <c r="DH804" i="31" s="1"/>
  <c r="DE692" i="31" a="1"/>
  <c r="DE692" i="31" s="1"/>
  <c r="DE805" i="31" s="1"/>
  <c r="DI691" i="31" a="1"/>
  <c r="DI691" i="31" s="1"/>
  <c r="DI804" i="31" s="1"/>
  <c r="DH690" i="31" a="1"/>
  <c r="DH690" i="31" s="1"/>
  <c r="DH803" i="31" s="1"/>
  <c r="DG690" i="31" a="1"/>
  <c r="DG690" i="31" s="1"/>
  <c r="DG803" i="31" s="1"/>
  <c r="DI690" i="31" a="1"/>
  <c r="DI690" i="31" s="1"/>
  <c r="DI803" i="31" s="1"/>
  <c r="DQ866" i="31"/>
  <c r="DK867" i="31"/>
  <c r="DF694" i="30" a="1"/>
  <c r="DF694" i="30" s="1"/>
  <c r="DF807" i="30" s="1"/>
  <c r="DE693" i="30" a="1"/>
  <c r="DE693" i="30" s="1"/>
  <c r="DE806" i="30" s="1"/>
  <c r="DE694" i="30" a="1"/>
  <c r="DE694" i="30" s="1"/>
  <c r="DE807" i="30" s="1"/>
  <c r="DI694" i="30" a="1"/>
  <c r="DI694" i="30" s="1"/>
  <c r="DI807" i="30" s="1"/>
  <c r="DH694" i="30" a="1"/>
  <c r="DH694" i="30" s="1"/>
  <c r="DH807" i="30" s="1"/>
  <c r="DG694" i="30" a="1"/>
  <c r="DG694" i="30" s="1"/>
  <c r="DG807" i="30" s="1"/>
  <c r="DI691" i="30" a="1"/>
  <c r="DI691" i="30" s="1"/>
  <c r="DI804" i="30" s="1"/>
  <c r="DF693" i="30" a="1"/>
  <c r="DF693" i="30" s="1"/>
  <c r="DF806" i="30" s="1"/>
  <c r="DI692" i="30" a="1"/>
  <c r="DI692" i="30" s="1"/>
  <c r="DI805" i="30" s="1"/>
  <c r="DH691" i="30" a="1"/>
  <c r="DH691" i="30" s="1"/>
  <c r="DH804" i="30" s="1"/>
  <c r="DE692" i="30" a="1"/>
  <c r="DE692" i="30" s="1"/>
  <c r="DE805" i="30" s="1"/>
  <c r="DI690" i="30" a="1"/>
  <c r="DI690" i="30" s="1"/>
  <c r="DI803" i="30" s="1"/>
  <c r="DH690" i="30" a="1"/>
  <c r="DH690" i="30" s="1"/>
  <c r="DH803" i="30" s="1"/>
  <c r="DG690" i="30" a="1"/>
  <c r="DG690" i="30" s="1"/>
  <c r="DG803" i="30" s="1"/>
  <c r="DQ688" i="30"/>
  <c r="DK689" i="30"/>
  <c r="DI516" i="30" a="1"/>
  <c r="DI516" i="30" s="1"/>
  <c r="DI629" i="30" s="1"/>
  <c r="DH516" i="30" a="1"/>
  <c r="DH516" i="30" s="1"/>
  <c r="DH629" i="30" s="1"/>
  <c r="DG516" i="30" a="1"/>
  <c r="DG516" i="30" s="1"/>
  <c r="DG629" i="30" s="1"/>
  <c r="DF516" i="30" a="1"/>
  <c r="DF516" i="30" s="1"/>
  <c r="DF629" i="30" s="1"/>
  <c r="DE516" i="30" a="1"/>
  <c r="DE516" i="30" s="1"/>
  <c r="DE629" i="30" s="1"/>
  <c r="DF515" i="30" a="1"/>
  <c r="DF515" i="30" s="1"/>
  <c r="DF628" i="30" s="1"/>
  <c r="DE514" i="30" a="1"/>
  <c r="DE514" i="30" s="1"/>
  <c r="DE627" i="30" s="1"/>
  <c r="DE515" i="30" a="1"/>
  <c r="DE515" i="30" s="1"/>
  <c r="DE628" i="30" s="1"/>
  <c r="DI514" i="30" a="1"/>
  <c r="DI514" i="30" s="1"/>
  <c r="DI627" i="30" s="1"/>
  <c r="DI513" i="30" a="1"/>
  <c r="DI513" i="30" s="1"/>
  <c r="DI626" i="30" s="1"/>
  <c r="DH512" i="30" a="1"/>
  <c r="DH512" i="30" s="1"/>
  <c r="DH625" i="30" s="1"/>
  <c r="DH513" i="30" a="1"/>
  <c r="DH513" i="30" s="1"/>
  <c r="DH626" i="30" s="1"/>
  <c r="DG512" i="30" a="1"/>
  <c r="DG512" i="30" s="1"/>
  <c r="DG625" i="30" s="1"/>
  <c r="DI512" i="30" a="1"/>
  <c r="DI512" i="30" s="1"/>
  <c r="DI625" i="30" s="1"/>
  <c r="DQ510" i="30"/>
  <c r="DK511" i="30"/>
  <c r="DF872" i="30" a="1"/>
  <c r="DF872" i="30" s="1"/>
  <c r="DF985" i="30" s="1"/>
  <c r="DE872" i="30" a="1"/>
  <c r="DE872" i="30" s="1"/>
  <c r="DE985" i="30" s="1"/>
  <c r="DI872" i="30" a="1"/>
  <c r="DI872" i="30" s="1"/>
  <c r="DI985" i="30" s="1"/>
  <c r="DH872" i="30" a="1"/>
  <c r="DH872" i="30" s="1"/>
  <c r="DH985" i="30" s="1"/>
  <c r="DG872" i="30" a="1"/>
  <c r="DG872" i="30" s="1"/>
  <c r="DG985" i="30" s="1"/>
  <c r="DE871" i="30" a="1"/>
  <c r="DE871" i="30" s="1"/>
  <c r="DE984" i="30" s="1"/>
  <c r="DF871" i="30" a="1"/>
  <c r="DF871" i="30" s="1"/>
  <c r="DF984" i="30" s="1"/>
  <c r="DI868" i="30" a="1"/>
  <c r="DI868" i="30" s="1"/>
  <c r="DI981" i="30" s="1"/>
  <c r="DE870" i="30" a="1"/>
  <c r="DE870" i="30" s="1"/>
  <c r="DE983" i="30" s="1"/>
  <c r="DI869" i="30" a="1"/>
  <c r="DI869" i="30" s="1"/>
  <c r="DI982" i="30" s="1"/>
  <c r="DH869" i="30" a="1"/>
  <c r="DH869" i="30" s="1"/>
  <c r="DH982" i="30" s="1"/>
  <c r="DI870" i="30" a="1"/>
  <c r="DI870" i="30" s="1"/>
  <c r="DI983" i="30" s="1"/>
  <c r="DH868" i="30" a="1"/>
  <c r="DH868" i="30" s="1"/>
  <c r="DH981" i="30" s="1"/>
  <c r="DG868" i="30" a="1"/>
  <c r="DG868" i="30" s="1"/>
  <c r="DG981" i="30" s="1"/>
  <c r="DQ866" i="30"/>
  <c r="DK867" i="30"/>
  <c r="DI694" i="29" a="1"/>
  <c r="DI694" i="29" s="1"/>
  <c r="DI807" i="29" s="1"/>
  <c r="DH694" i="29" a="1"/>
  <c r="DH694" i="29" s="1"/>
  <c r="DH807" i="29" s="1"/>
  <c r="DG694" i="29" a="1"/>
  <c r="DG694" i="29" s="1"/>
  <c r="DG807" i="29" s="1"/>
  <c r="DF693" i="29" a="1"/>
  <c r="DF693" i="29" s="1"/>
  <c r="DF806" i="29" s="1"/>
  <c r="DF694" i="29" a="1"/>
  <c r="DF694" i="29" s="1"/>
  <c r="DF807" i="29" s="1"/>
  <c r="DE693" i="29" a="1"/>
  <c r="DE693" i="29" s="1"/>
  <c r="DE806" i="29" s="1"/>
  <c r="DE694" i="29" a="1"/>
  <c r="DE694" i="29" s="1"/>
  <c r="DE807" i="29" s="1"/>
  <c r="DI692" i="29" a="1"/>
  <c r="DI692" i="29" s="1"/>
  <c r="DI805" i="29" s="1"/>
  <c r="DH691" i="29" a="1"/>
  <c r="DH691" i="29" s="1"/>
  <c r="DH804" i="29" s="1"/>
  <c r="DE692" i="29" a="1"/>
  <c r="DE692" i="29" s="1"/>
  <c r="DE805" i="29" s="1"/>
  <c r="DI691" i="29" a="1"/>
  <c r="DI691" i="29" s="1"/>
  <c r="DI804" i="29" s="1"/>
  <c r="DI690" i="29" a="1"/>
  <c r="DI690" i="29" s="1"/>
  <c r="DI803" i="29" s="1"/>
  <c r="DH690" i="29" a="1"/>
  <c r="DH690" i="29" s="1"/>
  <c r="DH803" i="29" s="1"/>
  <c r="DG690" i="29" a="1"/>
  <c r="DG690" i="29" s="1"/>
  <c r="DG803" i="29" s="1"/>
  <c r="DQ688" i="29"/>
  <c r="DK689" i="29"/>
  <c r="DK511" i="29"/>
  <c r="DQ510" i="29"/>
  <c r="DG516" i="29" a="1"/>
  <c r="DG516" i="29" s="1"/>
  <c r="DG629" i="29" s="1"/>
  <c r="DF515" i="29" a="1"/>
  <c r="DF515" i="29" s="1"/>
  <c r="DF628" i="29" s="1"/>
  <c r="DF516" i="29" a="1"/>
  <c r="DF516" i="29" s="1"/>
  <c r="DF629" i="29" s="1"/>
  <c r="DE515" i="29" a="1"/>
  <c r="DE515" i="29" s="1"/>
  <c r="DE628" i="29" s="1"/>
  <c r="DE516" i="29" a="1"/>
  <c r="DE516" i="29" s="1"/>
  <c r="DE629" i="29" s="1"/>
  <c r="DI516" i="29" a="1"/>
  <c r="DI516" i="29" s="1"/>
  <c r="DI629" i="29" s="1"/>
  <c r="DH516" i="29" a="1"/>
  <c r="DH516" i="29" s="1"/>
  <c r="DH629" i="29" s="1"/>
  <c r="DI513" i="29" a="1"/>
  <c r="DI513" i="29" s="1"/>
  <c r="DI626" i="29" s="1"/>
  <c r="DI514" i="29" a="1"/>
  <c r="DI514" i="29" s="1"/>
  <c r="DI627" i="29" s="1"/>
  <c r="DH513" i="29" a="1"/>
  <c r="DH513" i="29" s="1"/>
  <c r="DH626" i="29" s="1"/>
  <c r="DE514" i="29" a="1"/>
  <c r="DE514" i="29" s="1"/>
  <c r="DE627" i="29" s="1"/>
  <c r="DI512" i="29" a="1"/>
  <c r="DI512" i="29" s="1"/>
  <c r="DI625" i="29" s="1"/>
  <c r="DH512" i="29" a="1"/>
  <c r="DH512" i="29" s="1"/>
  <c r="DH625" i="29" s="1"/>
  <c r="DG512" i="29" a="1"/>
  <c r="DG512" i="29" s="1"/>
  <c r="DG625" i="29" s="1"/>
  <c r="DE872" i="29" a="1"/>
  <c r="DE872" i="29" s="1"/>
  <c r="DE985" i="29" s="1"/>
  <c r="DI872" i="29" a="1"/>
  <c r="DI872" i="29" s="1"/>
  <c r="DI985" i="29" s="1"/>
  <c r="DH872" i="29" a="1"/>
  <c r="DH872" i="29" s="1"/>
  <c r="DH985" i="29" s="1"/>
  <c r="DG872" i="29" a="1"/>
  <c r="DG872" i="29" s="1"/>
  <c r="DG985" i="29" s="1"/>
  <c r="DF872" i="29" a="1"/>
  <c r="DF872" i="29" s="1"/>
  <c r="DF985" i="29" s="1"/>
  <c r="DF871" i="29" a="1"/>
  <c r="DF871" i="29" s="1"/>
  <c r="DF984" i="29" s="1"/>
  <c r="DE871" i="29" a="1"/>
  <c r="DE871" i="29" s="1"/>
  <c r="DE984" i="29" s="1"/>
  <c r="DE870" i="29" a="1"/>
  <c r="DE870" i="29" s="1"/>
  <c r="DE983" i="29" s="1"/>
  <c r="DI869" i="29" a="1"/>
  <c r="DI869" i="29" s="1"/>
  <c r="DI982" i="29" s="1"/>
  <c r="DI870" i="29" a="1"/>
  <c r="DI870" i="29" s="1"/>
  <c r="DI983" i="29" s="1"/>
  <c r="DH869" i="29" a="1"/>
  <c r="DH869" i="29" s="1"/>
  <c r="DH982" i="29" s="1"/>
  <c r="DI868" i="29" a="1"/>
  <c r="DI868" i="29" s="1"/>
  <c r="DI981" i="29" s="1"/>
  <c r="DH868" i="29" a="1"/>
  <c r="DH868" i="29" s="1"/>
  <c r="DH981" i="29" s="1"/>
  <c r="DG868" i="29" a="1"/>
  <c r="DG868" i="29" s="1"/>
  <c r="DG981" i="29" s="1"/>
  <c r="DK867" i="29"/>
  <c r="DQ866" i="29"/>
  <c r="A42" i="30"/>
  <c r="F41" i="30"/>
  <c r="K41" i="30"/>
  <c r="L41" i="30" s="1"/>
  <c r="B41" i="30"/>
  <c r="A42" i="29"/>
  <c r="F41" i="29"/>
  <c r="K41" i="29" s="1"/>
  <c r="L41" i="29" s="1"/>
  <c r="B41" i="29"/>
  <c r="A1100" i="20"/>
  <c r="D1099" i="20"/>
  <c r="F1099" i="20" s="1" a="1"/>
  <c r="F1099" i="20" s="1"/>
  <c r="A1153" i="20"/>
  <c r="D1153" i="20" s="1"/>
  <c r="D1152" i="20"/>
  <c r="A1097" i="20"/>
  <c r="D1097" i="20" s="1"/>
  <c r="D1096" i="20"/>
  <c r="F1096" i="20" s="1" a="1"/>
  <c r="F1096" i="20" s="1"/>
  <c r="A1159" i="20"/>
  <c r="D1158" i="20"/>
  <c r="A1156" i="20"/>
  <c r="D1155" i="20"/>
  <c r="DI513" i="20" a="1"/>
  <c r="DI513" i="20" s="1"/>
  <c r="DI626" i="20" s="1"/>
  <c r="DH513" i="20" a="1"/>
  <c r="DH513" i="20" s="1"/>
  <c r="DI512" i="20" a="1"/>
  <c r="DI512" i="20" s="1"/>
  <c r="DI625" i="20" s="1"/>
  <c r="DI516" i="20" a="1"/>
  <c r="DI516" i="20" s="1"/>
  <c r="DI629" i="20" s="1"/>
  <c r="DH512" i="20" a="1"/>
  <c r="DH512" i="20" s="1"/>
  <c r="DH625" i="20" s="1"/>
  <c r="DI514" i="20" a="1"/>
  <c r="DI514" i="20" s="1"/>
  <c r="DI627" i="20" s="1"/>
  <c r="DG512" i="20" a="1"/>
  <c r="DG512" i="20" s="1"/>
  <c r="DG625" i="20" s="1"/>
  <c r="DH516" i="20" a="1"/>
  <c r="DH516" i="20" s="1"/>
  <c r="DH629" i="20" s="1"/>
  <c r="DG516" i="20" a="1"/>
  <c r="DG516" i="20" s="1"/>
  <c r="DG629" i="20" s="1"/>
  <c r="DE514" i="20" a="1"/>
  <c r="DE514" i="20" s="1"/>
  <c r="DF515" i="20" a="1"/>
  <c r="DF515" i="20" s="1"/>
  <c r="DF628" i="20" s="1"/>
  <c r="DF516" i="20" a="1"/>
  <c r="DF516" i="20" s="1"/>
  <c r="DE515" i="20" a="1"/>
  <c r="DE515" i="20" s="1"/>
  <c r="DE628" i="20" s="1"/>
  <c r="DE516" i="20" a="1"/>
  <c r="DE516" i="20" s="1"/>
  <c r="DE629" i="20" s="1"/>
  <c r="G40" i="20"/>
  <c r="A1103" i="20"/>
  <c r="A1106" i="20"/>
  <c r="D1106" i="20" s="1"/>
  <c r="F1106" i="20" s="1" a="1"/>
  <c r="F1106" i="20" s="1"/>
  <c r="A42" i="31"/>
  <c r="F41" i="31"/>
  <c r="K41" i="31" s="1"/>
  <c r="B41" i="31"/>
  <c r="B1172" i="20"/>
  <c r="B1167" i="20"/>
  <c r="A1162" i="20"/>
  <c r="B1166" i="20"/>
  <c r="B1173" i="20"/>
  <c r="GP866" i="20"/>
  <c r="HD688" i="20"/>
  <c r="DK511" i="20"/>
  <c r="DQ510" i="20"/>
  <c r="DE627" i="20"/>
  <c r="DF629" i="20"/>
  <c r="DH626" i="20"/>
  <c r="A42" i="20"/>
  <c r="B41" i="20"/>
  <c r="F41" i="20"/>
  <c r="K41" i="20" s="1"/>
  <c r="L41" i="20" s="1"/>
  <c r="L41" i="31"/>
  <c r="G41" i="31"/>
  <c r="G41" i="30"/>
  <c r="L15" i="17"/>
  <c r="U15" i="17" s="1"/>
  <c r="AE254" i="20"/>
  <c r="AE254" i="29"/>
  <c r="AE261" i="30"/>
  <c r="P254" i="20"/>
  <c r="P261" i="29"/>
  <c r="P261" i="30"/>
  <c r="A261" i="20"/>
  <c r="A254" i="29"/>
  <c r="A254" i="30"/>
  <c r="T104" i="7"/>
  <c r="AB104" i="7" s="1"/>
  <c r="V105" i="7"/>
  <c r="AD105" i="7" s="1"/>
  <c r="AK96" i="7"/>
  <c r="AS96" i="7" s="1"/>
  <c r="BA96" i="7" s="1"/>
  <c r="A17" i="17"/>
  <c r="J16" i="17"/>
  <c r="S16" i="17" s="1"/>
  <c r="AT91" i="7"/>
  <c r="AR69" i="16"/>
  <c r="AS69" i="16"/>
  <c r="BB64" i="16"/>
  <c r="BA56" i="16"/>
  <c r="BD71" i="16"/>
  <c r="AU71" i="16"/>
  <c r="BA63" i="16"/>
  <c r="BB62" i="13"/>
  <c r="AZ62" i="13"/>
  <c r="BB69" i="13"/>
  <c r="BA63" i="13"/>
  <c r="BB64" i="13"/>
  <c r="BA68" i="13"/>
  <c r="BA56" i="13"/>
  <c r="AZ62" i="11"/>
  <c r="BA68" i="11"/>
  <c r="BA63" i="11"/>
  <c r="BB64" i="11"/>
  <c r="BB62" i="11"/>
  <c r="BC56" i="11"/>
  <c r="AL205" i="31"/>
  <c r="AE212" i="31"/>
  <c r="A212" i="31"/>
  <c r="H205" i="31"/>
  <c r="W212" i="31"/>
  <c r="P219" i="31"/>
  <c r="AL205" i="30"/>
  <c r="H212" i="30"/>
  <c r="W205" i="30"/>
  <c r="H205" i="29"/>
  <c r="AL205" i="29"/>
  <c r="W205" i="29"/>
  <c r="H212" i="20"/>
  <c r="Q45" i="49" s="1"/>
  <c r="AL219" i="20"/>
  <c r="AW52" i="49" s="1"/>
  <c r="W219" i="20"/>
  <c r="AG52" i="49" s="1"/>
  <c r="BA75" i="9"/>
  <c r="BC77" i="9"/>
  <c r="BA5" i="9"/>
  <c r="BI19" i="9" s="1"/>
  <c r="BD78" i="9"/>
  <c r="BB78" i="9"/>
  <c r="BB69" i="9"/>
  <c r="BA70" i="9"/>
  <c r="BC70" i="9"/>
  <c r="AR69" i="13"/>
  <c r="BA77" i="7"/>
  <c r="BA89" i="7"/>
  <c r="BC77" i="7"/>
  <c r="T97" i="7"/>
  <c r="AB97" i="7" s="1"/>
  <c r="AJ97" i="7" s="1"/>
  <c r="Z115" i="7"/>
  <c r="R115" i="7"/>
  <c r="J115" i="7"/>
  <c r="W104" i="7"/>
  <c r="AE104" i="7" s="1"/>
  <c r="BB83" i="7"/>
  <c r="W97" i="7"/>
  <c r="AE97" i="7" s="1"/>
  <c r="V104" i="7"/>
  <c r="AD104" i="7" s="1"/>
  <c r="U104" i="7"/>
  <c r="AC104" i="7" s="1"/>
  <c r="AK104" i="7" s="1"/>
  <c r="AP84" i="7"/>
  <c r="AU84" i="7" s="1"/>
  <c r="U105" i="7"/>
  <c r="AC105" i="7" s="1"/>
  <c r="V97" i="7"/>
  <c r="AD97" i="7" s="1"/>
  <c r="W105" i="7"/>
  <c r="AE105" i="7" s="1"/>
  <c r="AM105" i="7" s="1"/>
  <c r="T105" i="7"/>
  <c r="AB105" i="7" s="1"/>
  <c r="BC91" i="7"/>
  <c r="AZ76" i="7"/>
  <c r="V103" i="7"/>
  <c r="AD103" i="7" s="1"/>
  <c r="U103" i="7"/>
  <c r="AC103" i="7" s="1"/>
  <c r="T103" i="7"/>
  <c r="AB103" i="7" s="1"/>
  <c r="AJ103" i="7" s="1"/>
  <c r="AR103" i="7" s="1"/>
  <c r="AT71" i="16"/>
  <c r="AS69" i="13"/>
  <c r="AS91" i="7"/>
  <c r="AT90" i="7"/>
  <c r="AK75" i="13"/>
  <c r="AS75" i="13" s="1"/>
  <c r="AX115" i="7"/>
  <c r="AP115" i="7"/>
  <c r="AH115" i="7"/>
  <c r="AR90" i="7"/>
  <c r="AP98" i="7"/>
  <c r="AT98" i="7" s="1"/>
  <c r="AJ104" i="7"/>
  <c r="AL105" i="7"/>
  <c r="AM77" i="11"/>
  <c r="AK82" i="11"/>
  <c r="AM84" i="11"/>
  <c r="AK84" i="11"/>
  <c r="AL78" i="11"/>
  <c r="AP78" i="11" s="1"/>
  <c r="AV78" i="11" s="1"/>
  <c r="AL76" i="11"/>
  <c r="AP76" i="11" s="1"/>
  <c r="AT76" i="11" s="1"/>
  <c r="AJ75" i="11"/>
  <c r="AR75" i="11" s="1"/>
  <c r="AL85" i="11"/>
  <c r="AK75" i="11"/>
  <c r="AS75" i="11" s="1"/>
  <c r="AK77" i="11"/>
  <c r="AL83" i="11"/>
  <c r="AM77" i="13"/>
  <c r="AL83" i="13"/>
  <c r="AL78" i="13"/>
  <c r="AP78" i="13" s="1"/>
  <c r="AV78" i="13" s="1"/>
  <c r="AL85" i="13"/>
  <c r="AK84" i="13"/>
  <c r="AM84" i="13"/>
  <c r="AL76" i="13"/>
  <c r="AP76" i="13" s="1"/>
  <c r="AT76" i="13" s="1"/>
  <c r="AK82" i="13"/>
  <c r="AK77" i="13"/>
  <c r="AJ75" i="13"/>
  <c r="AR75" i="13" s="1"/>
  <c r="AK82" i="16"/>
  <c r="AS82" i="16" s="1"/>
  <c r="AK84" i="16"/>
  <c r="AK75" i="16"/>
  <c r="AS75" i="16" s="1"/>
  <c r="AM84" i="16"/>
  <c r="AJ75" i="16"/>
  <c r="AR75" i="16" s="1"/>
  <c r="AL83" i="16"/>
  <c r="AL76" i="16"/>
  <c r="AP76" i="16" s="1"/>
  <c r="AT76" i="16" s="1"/>
  <c r="BI33" i="9"/>
  <c r="BI40" i="9"/>
  <c r="AP7" i="9"/>
  <c r="AT7" i="9" s="1"/>
  <c r="AP8" i="9"/>
  <c r="AV8" i="9" s="1"/>
  <c r="AR5" i="9"/>
  <c r="AJ6" i="9"/>
  <c r="AP76" i="9"/>
  <c r="AT76" i="9" s="1"/>
  <c r="AT77" i="9"/>
  <c r="AS77" i="9"/>
  <c r="AP101" i="16"/>
  <c r="AS70" i="11"/>
  <c r="AT70" i="11"/>
  <c r="AZ62" i="16"/>
  <c r="AU71" i="11"/>
  <c r="AV71" i="11"/>
  <c r="AS70" i="13"/>
  <c r="AS69" i="11"/>
  <c r="AR69" i="11"/>
  <c r="AT70" i="13"/>
  <c r="AT71" i="11"/>
  <c r="AP101" i="11"/>
  <c r="AT69" i="11"/>
  <c r="AP101" i="13"/>
  <c r="AT71" i="13"/>
  <c r="AU71" i="13"/>
  <c r="AD84" i="16"/>
  <c r="AL84" i="16" s="1"/>
  <c r="AP78" i="16"/>
  <c r="AV78" i="16"/>
  <c r="AE85" i="13"/>
  <c r="AM85" i="13" s="1"/>
  <c r="BB62" i="16"/>
  <c r="AT69" i="16"/>
  <c r="AT77" i="16"/>
  <c r="AP77" i="16"/>
  <c r="AS70" i="16"/>
  <c r="AU70" i="16"/>
  <c r="AM6" i="16"/>
  <c r="AK8" i="16"/>
  <c r="AL5" i="16"/>
  <c r="AM5" i="16"/>
  <c r="AN6" i="16"/>
  <c r="AN5" i="16"/>
  <c r="AN7" i="16"/>
  <c r="U90" i="13"/>
  <c r="AC83" i="16"/>
  <c r="AK83" i="16" s="1"/>
  <c r="AE85" i="16"/>
  <c r="AM85" i="16" s="1"/>
  <c r="AJ8" i="16"/>
  <c r="AJ7" i="16"/>
  <c r="W92" i="11"/>
  <c r="U90" i="16"/>
  <c r="W91" i="16"/>
  <c r="AE91" i="16" s="1"/>
  <c r="W92" i="13"/>
  <c r="AD84" i="13"/>
  <c r="AL84" i="13" s="1"/>
  <c r="V91" i="16"/>
  <c r="W92" i="16"/>
  <c r="V92" i="16"/>
  <c r="AD92" i="16" s="1"/>
  <c r="U92" i="16"/>
  <c r="AC92" i="16" s="1"/>
  <c r="T92" i="16"/>
  <c r="AB92" i="16" s="1"/>
  <c r="W89" i="16"/>
  <c r="AE89" i="16" s="1"/>
  <c r="T89" i="16"/>
  <c r="X89" i="16"/>
  <c r="AF89" i="16" s="1"/>
  <c r="V89" i="16"/>
  <c r="AD89" i="16" s="1"/>
  <c r="V90" i="13"/>
  <c r="AD90" i="13" s="1"/>
  <c r="X92" i="16"/>
  <c r="AF92" i="16" s="1"/>
  <c r="AN92" i="16" s="1"/>
  <c r="T90" i="16"/>
  <c r="AB90" i="16" s="1"/>
  <c r="AJ90" i="16" s="1"/>
  <c r="W90" i="16"/>
  <c r="AE90" i="16" s="1"/>
  <c r="X90" i="16"/>
  <c r="AF90" i="16" s="1"/>
  <c r="AB82" i="16"/>
  <c r="AJ82" i="16" s="1"/>
  <c r="AR82" i="16" s="1"/>
  <c r="U91" i="16"/>
  <c r="AC91" i="16" s="1"/>
  <c r="X91" i="16"/>
  <c r="AF91" i="16" s="1"/>
  <c r="T91" i="16"/>
  <c r="AB91" i="16" s="1"/>
  <c r="BF101" i="16"/>
  <c r="Z101" i="16"/>
  <c r="R101" i="16"/>
  <c r="AX101" i="16"/>
  <c r="J101" i="16"/>
  <c r="V90" i="16"/>
  <c r="AD90" i="16" s="1"/>
  <c r="X92" i="13"/>
  <c r="AF92" i="13" s="1"/>
  <c r="AN92" i="13" s="1"/>
  <c r="AD84" i="11"/>
  <c r="AL84" i="11" s="1"/>
  <c r="V91" i="13"/>
  <c r="W89" i="13"/>
  <c r="AE89" i="13" s="1"/>
  <c r="T89" i="13"/>
  <c r="V89" i="13"/>
  <c r="AD89" i="13" s="1"/>
  <c r="X89" i="13"/>
  <c r="AF89" i="13" s="1"/>
  <c r="AC83" i="13"/>
  <c r="AK83" i="13" s="1"/>
  <c r="U89" i="13"/>
  <c r="AC89" i="13" s="1"/>
  <c r="BF101" i="13"/>
  <c r="AX101" i="13"/>
  <c r="Z101" i="13"/>
  <c r="J101" i="13"/>
  <c r="R101" i="13"/>
  <c r="X91" i="13"/>
  <c r="AF91" i="13" s="1"/>
  <c r="U91" i="13"/>
  <c r="AC91" i="13" s="1"/>
  <c r="T91" i="13"/>
  <c r="AB91" i="13" s="1"/>
  <c r="V92" i="13"/>
  <c r="AD92" i="13" s="1"/>
  <c r="U92" i="13"/>
  <c r="AC92" i="13" s="1"/>
  <c r="T92" i="13"/>
  <c r="AB92" i="13" s="1"/>
  <c r="AB82" i="13"/>
  <c r="AJ82" i="13" s="1"/>
  <c r="AR82" i="13" s="1"/>
  <c r="BD71" i="13"/>
  <c r="T90" i="13"/>
  <c r="AB90" i="13" s="1"/>
  <c r="AJ90" i="13" s="1"/>
  <c r="W90" i="13"/>
  <c r="AE90" i="13" s="1"/>
  <c r="X90" i="13"/>
  <c r="AF90" i="13" s="1"/>
  <c r="W91" i="13"/>
  <c r="AE91" i="13" s="1"/>
  <c r="BC70" i="13"/>
  <c r="U90" i="11"/>
  <c r="AC83" i="11"/>
  <c r="AK83" i="11" s="1"/>
  <c r="AE85" i="11"/>
  <c r="AM85" i="11" s="1"/>
  <c r="W91" i="11"/>
  <c r="AE91" i="11" s="1"/>
  <c r="T90" i="11"/>
  <c r="AB90" i="11" s="1"/>
  <c r="AJ90" i="11" s="1"/>
  <c r="W90" i="11"/>
  <c r="AE90" i="11" s="1"/>
  <c r="X90" i="11"/>
  <c r="AF90" i="11" s="1"/>
  <c r="V89" i="11"/>
  <c r="AD89" i="11" s="1"/>
  <c r="T89" i="11"/>
  <c r="X89" i="11"/>
  <c r="AF89" i="11" s="1"/>
  <c r="W89" i="11"/>
  <c r="AE89" i="11" s="1"/>
  <c r="BC70" i="11"/>
  <c r="V92" i="11"/>
  <c r="AD92" i="11" s="1"/>
  <c r="U92" i="11"/>
  <c r="AC92" i="11" s="1"/>
  <c r="T92" i="11"/>
  <c r="AB92" i="11" s="1"/>
  <c r="X92" i="11"/>
  <c r="AF92" i="11" s="1"/>
  <c r="AN92" i="11" s="1"/>
  <c r="V90" i="11"/>
  <c r="AD90" i="11" s="1"/>
  <c r="Z101" i="11"/>
  <c r="R101" i="11"/>
  <c r="J101" i="11"/>
  <c r="AX101" i="11"/>
  <c r="BF101" i="11"/>
  <c r="U91" i="11"/>
  <c r="AC91" i="11" s="1"/>
  <c r="T91" i="11"/>
  <c r="AB91" i="11" s="1"/>
  <c r="X91" i="11"/>
  <c r="AF91" i="11" s="1"/>
  <c r="AB82" i="11"/>
  <c r="AJ82" i="11" s="1"/>
  <c r="AR82" i="11" s="1"/>
  <c r="U89" i="11"/>
  <c r="AC89" i="11" s="1"/>
  <c r="V91" i="11"/>
  <c r="F99" i="16"/>
  <c r="N99" i="16" s="1"/>
  <c r="G99" i="16"/>
  <c r="O99" i="16" s="1"/>
  <c r="G105" i="16"/>
  <c r="O105" i="16" s="1"/>
  <c r="F104" i="16"/>
  <c r="N104" i="16" s="1"/>
  <c r="H106" i="16"/>
  <c r="P106" i="16" s="1"/>
  <c r="E103" i="16"/>
  <c r="M103" i="16" s="1"/>
  <c r="A108" i="16"/>
  <c r="AH108" i="16" s="1"/>
  <c r="D97" i="16"/>
  <c r="L97" i="16" s="1"/>
  <c r="E97" i="16"/>
  <c r="M97" i="16" s="1"/>
  <c r="E98" i="16"/>
  <c r="M98" i="16" s="1"/>
  <c r="F98" i="16"/>
  <c r="N98" i="16" s="1"/>
  <c r="D96" i="16"/>
  <c r="L96" i="16" s="1"/>
  <c r="U96" i="16" s="1"/>
  <c r="AC96" i="16" s="1"/>
  <c r="F99" i="13"/>
  <c r="N99" i="13" s="1"/>
  <c r="G99" i="13"/>
  <c r="O99" i="13" s="1"/>
  <c r="D97" i="13"/>
  <c r="L97" i="13" s="1"/>
  <c r="E97" i="13"/>
  <c r="M97" i="13" s="1"/>
  <c r="E98" i="13"/>
  <c r="M98" i="13" s="1"/>
  <c r="F98" i="13"/>
  <c r="N98" i="13" s="1"/>
  <c r="D96" i="13"/>
  <c r="L96" i="13" s="1"/>
  <c r="U96" i="13" s="1"/>
  <c r="AC96" i="13" s="1"/>
  <c r="G105" i="13"/>
  <c r="O105" i="13" s="1"/>
  <c r="F104" i="13"/>
  <c r="N104" i="13" s="1"/>
  <c r="H106" i="13"/>
  <c r="P106" i="13" s="1"/>
  <c r="E103" i="13"/>
  <c r="M103" i="13" s="1"/>
  <c r="A108" i="13"/>
  <c r="AH108" i="13" s="1"/>
  <c r="G105" i="11"/>
  <c r="O105" i="11" s="1"/>
  <c r="F104" i="11"/>
  <c r="N104" i="11" s="1"/>
  <c r="H106" i="11"/>
  <c r="P106" i="11" s="1"/>
  <c r="E103" i="11"/>
  <c r="M103" i="11" s="1"/>
  <c r="A108" i="11"/>
  <c r="AH108" i="11" s="1"/>
  <c r="D96" i="11"/>
  <c r="L96" i="11" s="1"/>
  <c r="U96" i="11" s="1"/>
  <c r="AC96" i="11" s="1"/>
  <c r="F99" i="11"/>
  <c r="N99" i="11" s="1"/>
  <c r="G99" i="11"/>
  <c r="O99" i="11" s="1"/>
  <c r="D97" i="11"/>
  <c r="L97" i="11" s="1"/>
  <c r="E97" i="11"/>
  <c r="M97" i="11" s="1"/>
  <c r="E98" i="11"/>
  <c r="M98" i="11" s="1"/>
  <c r="F98" i="11"/>
  <c r="N98" i="11" s="1"/>
  <c r="C111" i="7"/>
  <c r="D111" i="7"/>
  <c r="L111" i="7" s="1"/>
  <c r="E111" i="7"/>
  <c r="M111" i="7" s="1"/>
  <c r="F111" i="7"/>
  <c r="N111" i="7" s="1"/>
  <c r="G111" i="7"/>
  <c r="O111" i="7" s="1"/>
  <c r="G110" i="7"/>
  <c r="O110" i="7" s="1"/>
  <c r="C110" i="7"/>
  <c r="D110" i="7"/>
  <c r="L110" i="7" s="1"/>
  <c r="E110" i="7"/>
  <c r="M110" i="7" s="1"/>
  <c r="F110" i="7"/>
  <c r="N110" i="7" s="1"/>
  <c r="C112" i="7"/>
  <c r="D112" i="7"/>
  <c r="L112" i="7" s="1"/>
  <c r="E112" i="7"/>
  <c r="M112" i="7" s="1"/>
  <c r="F112" i="7"/>
  <c r="G112" i="7"/>
  <c r="O112" i="7" s="1"/>
  <c r="A118" i="7"/>
  <c r="A119" i="7"/>
  <c r="A117" i="7"/>
  <c r="A122" i="7"/>
  <c r="BF122" i="7" s="1"/>
  <c r="C16" i="17"/>
  <c r="D1100" i="31" l="1"/>
  <c r="A1101" i="31"/>
  <c r="D1101" i="31" s="1"/>
  <c r="A1110" i="31"/>
  <c r="D1106" i="31"/>
  <c r="A1107" i="31"/>
  <c r="A1104" i="31"/>
  <c r="D1103" i="31"/>
  <c r="D1103" i="30"/>
  <c r="A1104" i="30"/>
  <c r="D1106" i="30"/>
  <c r="A1110" i="30"/>
  <c r="A1107" i="30"/>
  <c r="D1100" i="30"/>
  <c r="A1101" i="30"/>
  <c r="D1101" i="30" s="1"/>
  <c r="D1100" i="29"/>
  <c r="A1101" i="29"/>
  <c r="D1101" i="29" s="1"/>
  <c r="A1161" i="29"/>
  <c r="D1161" i="29" s="1"/>
  <c r="D1106" i="29"/>
  <c r="A1107" i="29"/>
  <c r="A1110" i="29"/>
  <c r="D1103" i="29"/>
  <c r="A1104" i="29"/>
  <c r="A1164" i="29"/>
  <c r="D1164" i="29" s="1"/>
  <c r="F1164" i="29" s="1" a="1"/>
  <c r="F1164" i="29" s="1"/>
  <c r="C1172" i="31"/>
  <c r="C1268" i="31"/>
  <c r="B1175" i="31"/>
  <c r="F1166" i="31" a="1"/>
  <c r="F1166" i="31" s="1"/>
  <c r="A1167" i="31"/>
  <c r="D1167" i="31" s="1"/>
  <c r="F1074" i="31" a="1"/>
  <c r="F1074" i="31" s="1"/>
  <c r="C1075" i="31"/>
  <c r="B1174" i="31"/>
  <c r="A1170" i="31"/>
  <c r="D1170" i="31" s="1"/>
  <c r="F1164" i="31" a="1"/>
  <c r="F1164" i="31" s="1"/>
  <c r="B1172" i="31"/>
  <c r="B1173" i="31"/>
  <c r="F1166" i="30" a="1"/>
  <c r="F1166" i="30" s="1"/>
  <c r="B1174" i="30"/>
  <c r="A1170" i="30"/>
  <c r="D1170" i="30" s="1"/>
  <c r="F1170" i="30" s="1" a="1"/>
  <c r="F1170" i="30" s="1"/>
  <c r="F1074" i="30" a="1"/>
  <c r="F1074" i="30" s="1"/>
  <c r="C1075" i="30"/>
  <c r="F1164" i="30" a="1"/>
  <c r="F1164" i="30" s="1"/>
  <c r="B1172" i="30"/>
  <c r="D1160" i="30"/>
  <c r="A1161" i="30"/>
  <c r="D1161" i="30" s="1"/>
  <c r="F1163" i="30" a="1"/>
  <c r="F1163" i="30" s="1"/>
  <c r="B1171" i="30"/>
  <c r="A1167" i="30"/>
  <c r="D1167" i="30" s="1"/>
  <c r="C1268" i="30"/>
  <c r="F1156" i="30" a="1"/>
  <c r="F1156" i="30" s="1"/>
  <c r="C1171" i="30"/>
  <c r="A1165" i="30"/>
  <c r="D1165" i="30" s="1"/>
  <c r="B1173" i="30"/>
  <c r="B1169" i="29"/>
  <c r="A1165" i="29"/>
  <c r="D1165" i="29" s="1"/>
  <c r="F1160" i="29" a="1"/>
  <c r="F1160" i="29" s="1"/>
  <c r="C1171" i="29"/>
  <c r="F1166" i="29" a="1"/>
  <c r="F1166" i="29" s="1"/>
  <c r="F1074" i="29" a="1"/>
  <c r="F1074" i="29" s="1"/>
  <c r="C1075" i="29"/>
  <c r="B1174" i="29"/>
  <c r="A1170" i="29"/>
  <c r="D1170" i="29" s="1"/>
  <c r="B1172" i="29"/>
  <c r="F1163" i="29" a="1"/>
  <c r="F1163" i="29" s="1"/>
  <c r="C1267" i="29"/>
  <c r="B1171" i="29"/>
  <c r="A1167" i="29"/>
  <c r="D1167" i="29" s="1"/>
  <c r="DX866" i="31"/>
  <c r="DR867" i="31"/>
  <c r="DR511" i="31"/>
  <c r="DX510" i="31"/>
  <c r="DP516" i="31" a="1"/>
  <c r="DP516" i="31" s="1"/>
  <c r="DP636" i="31" s="1"/>
  <c r="DO516" i="31" a="1"/>
  <c r="DO516" i="31" s="1"/>
  <c r="DO636" i="31" s="1"/>
  <c r="DN516" i="31" a="1"/>
  <c r="DN516" i="31" s="1"/>
  <c r="DN636" i="31" s="1"/>
  <c r="DM516" i="31" a="1"/>
  <c r="DM516" i="31" s="1"/>
  <c r="DM636" i="31" s="1"/>
  <c r="DL516" i="31" a="1"/>
  <c r="DL516" i="31" s="1"/>
  <c r="DL636" i="31" s="1"/>
  <c r="DM515" i="31" a="1"/>
  <c r="DM515" i="31" s="1"/>
  <c r="DM635" i="31" s="1"/>
  <c r="DL515" i="31" a="1"/>
  <c r="DL515" i="31" s="1"/>
  <c r="DL635" i="31" s="1"/>
  <c r="DP512" i="31" a="1"/>
  <c r="DP512" i="31" s="1"/>
  <c r="DP632" i="31" s="1"/>
  <c r="DL514" i="31" a="1"/>
  <c r="DL514" i="31" s="1"/>
  <c r="DL634" i="31" s="1"/>
  <c r="DP513" i="31" a="1"/>
  <c r="DP513" i="31" s="1"/>
  <c r="DP633" i="31" s="1"/>
  <c r="DO512" i="31" a="1"/>
  <c r="DO512" i="31" s="1"/>
  <c r="DO632" i="31" s="1"/>
  <c r="DO513" i="31" a="1"/>
  <c r="DO513" i="31" s="1"/>
  <c r="DO633" i="31" s="1"/>
  <c r="DN512" i="31" a="1"/>
  <c r="DN512" i="31" s="1"/>
  <c r="DN632" i="31" s="1"/>
  <c r="DP514" i="31" a="1"/>
  <c r="DP514" i="31" s="1"/>
  <c r="DP634" i="31" s="1"/>
  <c r="DM694" i="31" a="1"/>
  <c r="DM694" i="31" s="1"/>
  <c r="DM814" i="31" s="1"/>
  <c r="DL693" i="31" a="1"/>
  <c r="DL693" i="31" s="1"/>
  <c r="DL813" i="31" s="1"/>
  <c r="DL694" i="31" a="1"/>
  <c r="DL694" i="31" s="1"/>
  <c r="DL814" i="31" s="1"/>
  <c r="DP694" i="31" a="1"/>
  <c r="DP694" i="31" s="1"/>
  <c r="DP814" i="31" s="1"/>
  <c r="DO694" i="31" a="1"/>
  <c r="DO694" i="31" s="1"/>
  <c r="DO814" i="31" s="1"/>
  <c r="DN694" i="31" a="1"/>
  <c r="DN694" i="31" s="1"/>
  <c r="DN814" i="31" s="1"/>
  <c r="DM693" i="31" a="1"/>
  <c r="DM693" i="31" s="1"/>
  <c r="DM813" i="31" s="1"/>
  <c r="DP690" i="31" a="1"/>
  <c r="DP690" i="31" s="1"/>
  <c r="DP810" i="31" s="1"/>
  <c r="DP691" i="31" a="1"/>
  <c r="DP691" i="31" s="1"/>
  <c r="DP811" i="31" s="1"/>
  <c r="DP692" i="31" a="1"/>
  <c r="DP692" i="31" s="1"/>
  <c r="DP812" i="31" s="1"/>
  <c r="DO691" i="31" a="1"/>
  <c r="DO691" i="31" s="1"/>
  <c r="DO811" i="31" s="1"/>
  <c r="DL692" i="31" a="1"/>
  <c r="DL692" i="31" s="1"/>
  <c r="DL812" i="31" s="1"/>
  <c r="DO690" i="31" a="1"/>
  <c r="DO690" i="31" s="1"/>
  <c r="DO810" i="31" s="1"/>
  <c r="DN690" i="31" a="1"/>
  <c r="DN690" i="31" s="1"/>
  <c r="DN810" i="31" s="1"/>
  <c r="DP872" i="31" a="1"/>
  <c r="DP872" i="31" s="1"/>
  <c r="DP992" i="31" s="1"/>
  <c r="DO872" i="31" a="1"/>
  <c r="DO872" i="31" s="1"/>
  <c r="DO992" i="31" s="1"/>
  <c r="DN872" i="31" a="1"/>
  <c r="DN872" i="31" s="1"/>
  <c r="DN992" i="31" s="1"/>
  <c r="DM872" i="31" a="1"/>
  <c r="DM872" i="31" s="1"/>
  <c r="DM992" i="31" s="1"/>
  <c r="DL872" i="31" a="1"/>
  <c r="DL872" i="31" s="1"/>
  <c r="DL992" i="31" s="1"/>
  <c r="DL871" i="31" a="1"/>
  <c r="DL871" i="31" s="1"/>
  <c r="DL991" i="31" s="1"/>
  <c r="DM871" i="31" a="1"/>
  <c r="DM871" i="31" s="1"/>
  <c r="DM991" i="31" s="1"/>
  <c r="DP870" i="31" a="1"/>
  <c r="DP870" i="31" s="1"/>
  <c r="DP990" i="31" s="1"/>
  <c r="DP869" i="31" a="1"/>
  <c r="DP869" i="31" s="1"/>
  <c r="DP989" i="31" s="1"/>
  <c r="DO869" i="31" a="1"/>
  <c r="DO869" i="31" s="1"/>
  <c r="DO989" i="31" s="1"/>
  <c r="DL870" i="31" a="1"/>
  <c r="DL870" i="31" s="1"/>
  <c r="DL990" i="31" s="1"/>
  <c r="DP868" i="31" a="1"/>
  <c r="DP868" i="31" s="1"/>
  <c r="DP988" i="31" s="1"/>
  <c r="DO868" i="31" a="1"/>
  <c r="DO868" i="31" s="1"/>
  <c r="DO988" i="31" s="1"/>
  <c r="DN868" i="31" a="1"/>
  <c r="DN868" i="31" s="1"/>
  <c r="DN988" i="31" s="1"/>
  <c r="DX688" i="31"/>
  <c r="DR689" i="31"/>
  <c r="DX866" i="30"/>
  <c r="DR867" i="30"/>
  <c r="DP694" i="30" a="1"/>
  <c r="DP694" i="30" s="1"/>
  <c r="DP814" i="30" s="1"/>
  <c r="DO694" i="30" a="1"/>
  <c r="DO694" i="30" s="1"/>
  <c r="DO814" i="30" s="1"/>
  <c r="DN694" i="30" a="1"/>
  <c r="DN694" i="30" s="1"/>
  <c r="DN814" i="30" s="1"/>
  <c r="DM693" i="30" a="1"/>
  <c r="DM693" i="30" s="1"/>
  <c r="DM813" i="30" s="1"/>
  <c r="DM694" i="30" a="1"/>
  <c r="DM694" i="30" s="1"/>
  <c r="DM814" i="30" s="1"/>
  <c r="DL693" i="30" a="1"/>
  <c r="DL693" i="30" s="1"/>
  <c r="DL813" i="30" s="1"/>
  <c r="DL694" i="30" a="1"/>
  <c r="DL694" i="30" s="1"/>
  <c r="DL814" i="30" s="1"/>
  <c r="DL692" i="30" a="1"/>
  <c r="DL692" i="30" s="1"/>
  <c r="DL812" i="30" s="1"/>
  <c r="DP691" i="30" a="1"/>
  <c r="DP691" i="30" s="1"/>
  <c r="DP811" i="30" s="1"/>
  <c r="DP692" i="30" a="1"/>
  <c r="DP692" i="30" s="1"/>
  <c r="DP812" i="30" s="1"/>
  <c r="DO691" i="30" a="1"/>
  <c r="DO691" i="30" s="1"/>
  <c r="DO811" i="30" s="1"/>
  <c r="DP690" i="30" a="1"/>
  <c r="DP690" i="30" s="1"/>
  <c r="DP810" i="30" s="1"/>
  <c r="DO690" i="30" a="1"/>
  <c r="DO690" i="30" s="1"/>
  <c r="DO810" i="30" s="1"/>
  <c r="DN690" i="30" a="1"/>
  <c r="DN690" i="30" s="1"/>
  <c r="DN810" i="30" s="1"/>
  <c r="DX688" i="30"/>
  <c r="DR689" i="30"/>
  <c r="DL516" i="30" a="1"/>
  <c r="DL516" i="30" s="1"/>
  <c r="DL636" i="30" s="1"/>
  <c r="DP516" i="30" a="1"/>
  <c r="DP516" i="30" s="1"/>
  <c r="DP636" i="30" s="1"/>
  <c r="DO516" i="30" a="1"/>
  <c r="DO516" i="30" s="1"/>
  <c r="DO636" i="30" s="1"/>
  <c r="DN516" i="30" a="1"/>
  <c r="DN516" i="30" s="1"/>
  <c r="DN636" i="30" s="1"/>
  <c r="DM516" i="30" a="1"/>
  <c r="DM516" i="30" s="1"/>
  <c r="DM636" i="30" s="1"/>
  <c r="DP514" i="30" a="1"/>
  <c r="DP514" i="30" s="1"/>
  <c r="DP634" i="30" s="1"/>
  <c r="DM515" i="30" a="1"/>
  <c r="DM515" i="30" s="1"/>
  <c r="DM635" i="30" s="1"/>
  <c r="DL514" i="30" a="1"/>
  <c r="DL514" i="30" s="1"/>
  <c r="DL634" i="30" s="1"/>
  <c r="DL515" i="30" a="1"/>
  <c r="DL515" i="30" s="1"/>
  <c r="DL635" i="30" s="1"/>
  <c r="DP512" i="30" a="1"/>
  <c r="DP512" i="30" s="1"/>
  <c r="DP632" i="30" s="1"/>
  <c r="DP513" i="30" a="1"/>
  <c r="DP513" i="30" s="1"/>
  <c r="DP633" i="30" s="1"/>
  <c r="DO512" i="30" a="1"/>
  <c r="DO512" i="30" s="1"/>
  <c r="DO632" i="30" s="1"/>
  <c r="DO513" i="30" a="1"/>
  <c r="DO513" i="30" s="1"/>
  <c r="DO633" i="30" s="1"/>
  <c r="DN512" i="30" a="1"/>
  <c r="DN512" i="30" s="1"/>
  <c r="DN632" i="30" s="1"/>
  <c r="DX510" i="30"/>
  <c r="DR511" i="30"/>
  <c r="DP872" i="30" a="1"/>
  <c r="DP872" i="30" s="1"/>
  <c r="DP992" i="30" s="1"/>
  <c r="DO872" i="30" a="1"/>
  <c r="DO872" i="30" s="1"/>
  <c r="DO992" i="30" s="1"/>
  <c r="DN872" i="30" a="1"/>
  <c r="DN872" i="30" s="1"/>
  <c r="DN992" i="30" s="1"/>
  <c r="DM872" i="30" a="1"/>
  <c r="DM872" i="30" s="1"/>
  <c r="DM992" i="30" s="1"/>
  <c r="DL872" i="30" a="1"/>
  <c r="DL872" i="30" s="1"/>
  <c r="DL992" i="30" s="1"/>
  <c r="DM871" i="30" a="1"/>
  <c r="DM871" i="30" s="1"/>
  <c r="DM991" i="30" s="1"/>
  <c r="DL871" i="30" a="1"/>
  <c r="DL871" i="30" s="1"/>
  <c r="DL991" i="30" s="1"/>
  <c r="DP870" i="30" a="1"/>
  <c r="DP870" i="30" s="1"/>
  <c r="DP990" i="30" s="1"/>
  <c r="DP868" i="30" a="1"/>
  <c r="DP868" i="30" s="1"/>
  <c r="DP988" i="30" s="1"/>
  <c r="DP869" i="30" a="1"/>
  <c r="DP869" i="30" s="1"/>
  <c r="DP989" i="30" s="1"/>
  <c r="DL870" i="30" a="1"/>
  <c r="DL870" i="30" s="1"/>
  <c r="DL990" i="30" s="1"/>
  <c r="DO869" i="30" a="1"/>
  <c r="DO869" i="30" s="1"/>
  <c r="DO989" i="30" s="1"/>
  <c r="DN868" i="30" a="1"/>
  <c r="DN868" i="30" s="1"/>
  <c r="DN988" i="30" s="1"/>
  <c r="DO868" i="30" a="1"/>
  <c r="DO868" i="30" s="1"/>
  <c r="DO988" i="30" s="1"/>
  <c r="DO872" i="29" a="1"/>
  <c r="DO872" i="29" s="1"/>
  <c r="DO992" i="29" s="1"/>
  <c r="DN872" i="29" a="1"/>
  <c r="DN872" i="29" s="1"/>
  <c r="DN992" i="29" s="1"/>
  <c r="DM872" i="29" a="1"/>
  <c r="DM872" i="29" s="1"/>
  <c r="DM992" i="29" s="1"/>
  <c r="DL872" i="29" a="1"/>
  <c r="DL872" i="29" s="1"/>
  <c r="DL992" i="29" s="1"/>
  <c r="DP872" i="29" a="1"/>
  <c r="DP872" i="29" s="1"/>
  <c r="DP992" i="29" s="1"/>
  <c r="DM871" i="29" a="1"/>
  <c r="DM871" i="29" s="1"/>
  <c r="DM991" i="29" s="1"/>
  <c r="DL871" i="29" a="1"/>
  <c r="DL871" i="29" s="1"/>
  <c r="DL991" i="29" s="1"/>
  <c r="DP869" i="29" a="1"/>
  <c r="DP869" i="29" s="1"/>
  <c r="DP989" i="29" s="1"/>
  <c r="DP870" i="29" a="1"/>
  <c r="DP870" i="29" s="1"/>
  <c r="DP990" i="29" s="1"/>
  <c r="DO869" i="29" a="1"/>
  <c r="DO869" i="29" s="1"/>
  <c r="DO989" i="29" s="1"/>
  <c r="DL870" i="29" a="1"/>
  <c r="DL870" i="29" s="1"/>
  <c r="DL990" i="29" s="1"/>
  <c r="DP868" i="29" a="1"/>
  <c r="DP868" i="29" s="1"/>
  <c r="DP988" i="29" s="1"/>
  <c r="DO868" i="29" a="1"/>
  <c r="DO868" i="29" s="1"/>
  <c r="DO988" i="29" s="1"/>
  <c r="DN868" i="29" a="1"/>
  <c r="DN868" i="29" s="1"/>
  <c r="DN988" i="29" s="1"/>
  <c r="DR511" i="29"/>
  <c r="DX510" i="29"/>
  <c r="DP516" i="29" a="1"/>
  <c r="DP516" i="29" s="1"/>
  <c r="DP636" i="29" s="1"/>
  <c r="DO516" i="29" a="1"/>
  <c r="DO516" i="29" s="1"/>
  <c r="DO636" i="29" s="1"/>
  <c r="DN516" i="29" a="1"/>
  <c r="DN516" i="29" s="1"/>
  <c r="DN636" i="29" s="1"/>
  <c r="DM515" i="29" a="1"/>
  <c r="DM515" i="29" s="1"/>
  <c r="DM635" i="29" s="1"/>
  <c r="DM516" i="29" a="1"/>
  <c r="DM516" i="29" s="1"/>
  <c r="DM636" i="29" s="1"/>
  <c r="DL515" i="29" a="1"/>
  <c r="DL515" i="29" s="1"/>
  <c r="DL635" i="29" s="1"/>
  <c r="DL516" i="29" a="1"/>
  <c r="DL516" i="29" s="1"/>
  <c r="DL636" i="29" s="1"/>
  <c r="DL514" i="29" a="1"/>
  <c r="DL514" i="29" s="1"/>
  <c r="DL634" i="29" s="1"/>
  <c r="DP513" i="29" a="1"/>
  <c r="DP513" i="29" s="1"/>
  <c r="DP633" i="29" s="1"/>
  <c r="DP514" i="29" a="1"/>
  <c r="DP514" i="29" s="1"/>
  <c r="DP634" i="29" s="1"/>
  <c r="DO513" i="29" a="1"/>
  <c r="DO513" i="29" s="1"/>
  <c r="DO633" i="29" s="1"/>
  <c r="DO512" i="29" a="1"/>
  <c r="DO512" i="29" s="1"/>
  <c r="DO632" i="29" s="1"/>
  <c r="DN512" i="29" a="1"/>
  <c r="DN512" i="29" s="1"/>
  <c r="DN632" i="29" s="1"/>
  <c r="DP512" i="29" a="1"/>
  <c r="DP512" i="29" s="1"/>
  <c r="DP632" i="29" s="1"/>
  <c r="DM694" i="29" a="1"/>
  <c r="DM694" i="29" s="1"/>
  <c r="DM814" i="29" s="1"/>
  <c r="DL693" i="29" a="1"/>
  <c r="DL693" i="29" s="1"/>
  <c r="DL813" i="29" s="1"/>
  <c r="DL694" i="29" a="1"/>
  <c r="DL694" i="29" s="1"/>
  <c r="DL814" i="29" s="1"/>
  <c r="DP694" i="29" a="1"/>
  <c r="DP694" i="29" s="1"/>
  <c r="DP814" i="29" s="1"/>
  <c r="DO694" i="29" a="1"/>
  <c r="DO694" i="29" s="1"/>
  <c r="DO814" i="29" s="1"/>
  <c r="DN694" i="29" a="1"/>
  <c r="DN694" i="29" s="1"/>
  <c r="DN814" i="29" s="1"/>
  <c r="DM693" i="29" a="1"/>
  <c r="DM693" i="29" s="1"/>
  <c r="DM813" i="29" s="1"/>
  <c r="DP691" i="29" a="1"/>
  <c r="DP691" i="29" s="1"/>
  <c r="DP811" i="29" s="1"/>
  <c r="DP692" i="29" a="1"/>
  <c r="DP692" i="29" s="1"/>
  <c r="DP812" i="29" s="1"/>
  <c r="DO691" i="29" a="1"/>
  <c r="DO691" i="29" s="1"/>
  <c r="DO811" i="29" s="1"/>
  <c r="DL692" i="29" a="1"/>
  <c r="DL692" i="29" s="1"/>
  <c r="DL812" i="29" s="1"/>
  <c r="DP690" i="29" a="1"/>
  <c r="DP690" i="29" s="1"/>
  <c r="DP810" i="29" s="1"/>
  <c r="DO690" i="29" a="1"/>
  <c r="DO690" i="29" s="1"/>
  <c r="DO810" i="29" s="1"/>
  <c r="DN690" i="29" a="1"/>
  <c r="DN690" i="29" s="1"/>
  <c r="DN810" i="29" s="1"/>
  <c r="DX688" i="29"/>
  <c r="DR689" i="29"/>
  <c r="DR867" i="29"/>
  <c r="DX866" i="29"/>
  <c r="G41" i="29"/>
  <c r="A43" i="30"/>
  <c r="F42" i="30"/>
  <c r="K42" i="30"/>
  <c r="B42" i="30"/>
  <c r="A43" i="29"/>
  <c r="F42" i="29"/>
  <c r="K42" i="29" s="1"/>
  <c r="B42" i="29"/>
  <c r="A1104" i="20"/>
  <c r="D1103" i="20"/>
  <c r="F1103" i="20" s="1" a="1"/>
  <c r="F1103" i="20" s="1"/>
  <c r="A1157" i="20"/>
  <c r="D1157" i="20" s="1"/>
  <c r="D1156" i="20"/>
  <c r="A1160" i="20"/>
  <c r="D1159" i="20"/>
  <c r="A1163" i="20"/>
  <c r="D1162" i="20"/>
  <c r="A1101" i="20"/>
  <c r="D1101" i="20" s="1"/>
  <c r="D1100" i="20"/>
  <c r="F1100" i="20" s="1" a="1"/>
  <c r="F1100" i="20" s="1"/>
  <c r="DP516" i="20" a="1"/>
  <c r="DP516" i="20" s="1"/>
  <c r="DP636" i="20" s="1"/>
  <c r="DO516" i="20" a="1"/>
  <c r="DO516" i="20" s="1"/>
  <c r="DO636" i="20" s="1"/>
  <c r="DN516" i="20" a="1"/>
  <c r="DN516" i="20" s="1"/>
  <c r="DN636" i="20" s="1"/>
  <c r="DP513" i="20" a="1"/>
  <c r="DP513" i="20" s="1"/>
  <c r="DP633" i="20" s="1"/>
  <c r="DP512" i="20" a="1"/>
  <c r="DP512" i="20" s="1"/>
  <c r="DP632" i="20" s="1"/>
  <c r="DM516" i="20" a="1"/>
  <c r="DM516" i="20" s="1"/>
  <c r="DM636" i="20" s="1"/>
  <c r="DP514" i="20" a="1"/>
  <c r="DP514" i="20" s="1"/>
  <c r="DO513" i="20" a="1"/>
  <c r="DO513" i="20" s="1"/>
  <c r="DO633" i="20" s="1"/>
  <c r="DO512" i="20" a="1"/>
  <c r="DO512" i="20" s="1"/>
  <c r="DO632" i="20" s="1"/>
  <c r="DL516" i="20" a="1"/>
  <c r="DL516" i="20" s="1"/>
  <c r="DL636" i="20" s="1"/>
  <c r="DN512" i="20" a="1"/>
  <c r="DN512" i="20" s="1"/>
  <c r="DN632" i="20" s="1"/>
  <c r="DL514" i="20" a="1"/>
  <c r="DL514" i="20" s="1"/>
  <c r="DL634" i="20" s="1"/>
  <c r="DM515" i="20" a="1"/>
  <c r="DM515" i="20" s="1"/>
  <c r="DM635" i="20" s="1"/>
  <c r="DL515" i="20" a="1"/>
  <c r="DL515" i="20" s="1"/>
  <c r="DL635" i="20" s="1"/>
  <c r="G41" i="20"/>
  <c r="A1107" i="20"/>
  <c r="A1110" i="20"/>
  <c r="D1110" i="20" s="1"/>
  <c r="F1110" i="20" s="1" a="1"/>
  <c r="F1110" i="20" s="1"/>
  <c r="A43" i="31"/>
  <c r="F42" i="31"/>
  <c r="K42" i="31" s="1"/>
  <c r="B42" i="31"/>
  <c r="B1177" i="20"/>
  <c r="A1166" i="20"/>
  <c r="B1170" i="20"/>
  <c r="B1171" i="20"/>
  <c r="B1176" i="20"/>
  <c r="GW866" i="20"/>
  <c r="HK688" i="20"/>
  <c r="DR511" i="20"/>
  <c r="DX510" i="20"/>
  <c r="DP634" i="20"/>
  <c r="A43" i="20"/>
  <c r="B42" i="20"/>
  <c r="F42" i="20"/>
  <c r="K42" i="20" s="1"/>
  <c r="L42" i="20" s="1"/>
  <c r="L42" i="31"/>
  <c r="G42" i="31"/>
  <c r="L42" i="30"/>
  <c r="G42" i="30"/>
  <c r="L42" i="29"/>
  <c r="U111" i="7"/>
  <c r="AC111" i="7" s="1"/>
  <c r="AL104" i="7"/>
  <c r="BI12" i="9"/>
  <c r="BI75" i="9"/>
  <c r="BI68" i="9"/>
  <c r="BI47" i="9"/>
  <c r="BI61" i="9"/>
  <c r="BI54" i="9"/>
  <c r="L16" i="17"/>
  <c r="U16" i="17" s="1"/>
  <c r="AE261" i="20"/>
  <c r="AE261" i="29"/>
  <c r="AE268" i="30"/>
  <c r="P261" i="20"/>
  <c r="P268" i="29"/>
  <c r="P268" i="30"/>
  <c r="A268" i="20"/>
  <c r="A261" i="29"/>
  <c r="A261" i="30"/>
  <c r="AT84" i="7"/>
  <c r="V110" i="7"/>
  <c r="AD110" i="7" s="1"/>
  <c r="BI26" i="9"/>
  <c r="A18" i="17"/>
  <c r="J17" i="17"/>
  <c r="S17" i="17" s="1"/>
  <c r="AU78" i="16"/>
  <c r="AZ69" i="16"/>
  <c r="BB69" i="16"/>
  <c r="AT78" i="16"/>
  <c r="BD78" i="16"/>
  <c r="BC70" i="16"/>
  <c r="BA75" i="16"/>
  <c r="AS77" i="16"/>
  <c r="BA82" i="16"/>
  <c r="BB71" i="13"/>
  <c r="BA75" i="13"/>
  <c r="AZ69" i="13"/>
  <c r="BA70" i="13"/>
  <c r="BA70" i="11"/>
  <c r="BB69" i="11"/>
  <c r="BA75" i="11"/>
  <c r="BB71" i="11"/>
  <c r="AZ69" i="11"/>
  <c r="BB76" i="11"/>
  <c r="BD71" i="11"/>
  <c r="A219" i="31"/>
  <c r="H212" i="31"/>
  <c r="AE219" i="31"/>
  <c r="AL212" i="31"/>
  <c r="P226" i="31"/>
  <c r="W219" i="31"/>
  <c r="W212" i="30"/>
  <c r="H219" i="30"/>
  <c r="AL212" i="30"/>
  <c r="W212" i="29"/>
  <c r="AL212" i="29"/>
  <c r="H212" i="29"/>
  <c r="H219" i="20"/>
  <c r="Q52" i="49" s="1"/>
  <c r="AL226" i="20"/>
  <c r="AW59" i="49" s="1"/>
  <c r="W226" i="20"/>
  <c r="AG59" i="49" s="1"/>
  <c r="BA77" i="9"/>
  <c r="BB76" i="9"/>
  <c r="AF8" i="7"/>
  <c r="AT14" i="9"/>
  <c r="BB71" i="16"/>
  <c r="N112" i="7"/>
  <c r="V112" i="7" s="1"/>
  <c r="AD112" i="7" s="1"/>
  <c r="AL112" i="7" s="1"/>
  <c r="AZ90" i="7"/>
  <c r="W111" i="7"/>
  <c r="AE111" i="7" s="1"/>
  <c r="AL97" i="7"/>
  <c r="AP97" i="7" s="1"/>
  <c r="V111" i="7"/>
  <c r="AD111" i="7" s="1"/>
  <c r="AL111" i="7" s="1"/>
  <c r="BB90" i="7"/>
  <c r="T111" i="7"/>
  <c r="AB111" i="7" s="1"/>
  <c r="AJ111" i="7" s="1"/>
  <c r="AS84" i="7"/>
  <c r="J122" i="7"/>
  <c r="Z122" i="7"/>
  <c r="R122" i="7"/>
  <c r="BA91" i="7"/>
  <c r="BC84" i="7"/>
  <c r="U110" i="7"/>
  <c r="AC110" i="7" s="1"/>
  <c r="W110" i="7"/>
  <c r="AE110" i="7" s="1"/>
  <c r="T110" i="7"/>
  <c r="AB110" i="7" s="1"/>
  <c r="AP85" i="11"/>
  <c r="AU85" i="11" s="1"/>
  <c r="AS98" i="7"/>
  <c r="BA98" i="7" s="1"/>
  <c r="AU98" i="7"/>
  <c r="BC98" i="7" s="1"/>
  <c r="AX122" i="7"/>
  <c r="AP122" i="7"/>
  <c r="AH122" i="7"/>
  <c r="AK111" i="7"/>
  <c r="AP104" i="7"/>
  <c r="AT104" i="7" s="1"/>
  <c r="BB104" i="7" s="1"/>
  <c r="AK103" i="7"/>
  <c r="AS103" i="7" s="1"/>
  <c r="BA103" i="7" s="1"/>
  <c r="AK105" i="7"/>
  <c r="AL90" i="11"/>
  <c r="AL92" i="11"/>
  <c r="AK89" i="11"/>
  <c r="AS89" i="11" s="1"/>
  <c r="AK91" i="11"/>
  <c r="AK91" i="13"/>
  <c r="AM91" i="11"/>
  <c r="AM91" i="13"/>
  <c r="AK89" i="13"/>
  <c r="AL92" i="13"/>
  <c r="AL90" i="13"/>
  <c r="AP77" i="11"/>
  <c r="AS77" i="11" s="1"/>
  <c r="AK89" i="16"/>
  <c r="AM91" i="16"/>
  <c r="AK91" i="16"/>
  <c r="AL92" i="16"/>
  <c r="AL90" i="16"/>
  <c r="AP77" i="13"/>
  <c r="AS77" i="13" s="1"/>
  <c r="AU7" i="9"/>
  <c r="AS7" i="9"/>
  <c r="AR76" i="9"/>
  <c r="AS76" i="9"/>
  <c r="AP6" i="9"/>
  <c r="AT6" i="9" s="1"/>
  <c r="AU8" i="9"/>
  <c r="BD8" i="9"/>
  <c r="AV15" i="9"/>
  <c r="AT8" i="9"/>
  <c r="AP108" i="16"/>
  <c r="AV85" i="16"/>
  <c r="AT78" i="11"/>
  <c r="AS82" i="11"/>
  <c r="AU78" i="11"/>
  <c r="AR76" i="11"/>
  <c r="AP108" i="11"/>
  <c r="AS76" i="11"/>
  <c r="AP83" i="11"/>
  <c r="AP84" i="11"/>
  <c r="AT84" i="11" s="1"/>
  <c r="AU77" i="16"/>
  <c r="AR76" i="13"/>
  <c r="AS76" i="13"/>
  <c r="AT78" i="13"/>
  <c r="AU78" i="13"/>
  <c r="AP85" i="13"/>
  <c r="AV85" i="13" s="1"/>
  <c r="AS82" i="13"/>
  <c r="AP83" i="13"/>
  <c r="AP84" i="13"/>
  <c r="AU84" i="13" s="1"/>
  <c r="AP108" i="13"/>
  <c r="BA70" i="16"/>
  <c r="AP84" i="16"/>
  <c r="AT84" i="16" s="1"/>
  <c r="AP85" i="16"/>
  <c r="AP83" i="16"/>
  <c r="AR76" i="16"/>
  <c r="AS76" i="16"/>
  <c r="AC90" i="13"/>
  <c r="AK90" i="13" s="1"/>
  <c r="AE92" i="11"/>
  <c r="AM92" i="11" s="1"/>
  <c r="AE92" i="13"/>
  <c r="AM92" i="13" s="1"/>
  <c r="AC90" i="11"/>
  <c r="AK90" i="11" s="1"/>
  <c r="BB76" i="16"/>
  <c r="AC90" i="16"/>
  <c r="AK90" i="16" s="1"/>
  <c r="X99" i="16"/>
  <c r="AF99" i="16" s="1"/>
  <c r="AN99" i="16" s="1"/>
  <c r="AD91" i="16"/>
  <c r="AL91" i="16" s="1"/>
  <c r="W98" i="16"/>
  <c r="AE98" i="16" s="1"/>
  <c r="V98" i="16"/>
  <c r="W99" i="11"/>
  <c r="U97" i="13"/>
  <c r="U97" i="16"/>
  <c r="W97" i="16"/>
  <c r="AE97" i="16" s="1"/>
  <c r="T97" i="16"/>
  <c r="AB97" i="16" s="1"/>
  <c r="AJ97" i="16" s="1"/>
  <c r="X97" i="16"/>
  <c r="AF97" i="16" s="1"/>
  <c r="BF108" i="16"/>
  <c r="Z108" i="16"/>
  <c r="J108" i="16"/>
  <c r="AX108" i="16"/>
  <c r="R108" i="16"/>
  <c r="V98" i="11"/>
  <c r="AB89" i="16"/>
  <c r="AJ89" i="16" s="1"/>
  <c r="AR89" i="16" s="1"/>
  <c r="AE92" i="16"/>
  <c r="AM92" i="16" s="1"/>
  <c r="V97" i="16"/>
  <c r="AD97" i="16" s="1"/>
  <c r="W99" i="16"/>
  <c r="W98" i="13"/>
  <c r="AE98" i="13" s="1"/>
  <c r="V99" i="16"/>
  <c r="AD99" i="16" s="1"/>
  <c r="U99" i="16"/>
  <c r="AC99" i="16" s="1"/>
  <c r="T99" i="16"/>
  <c r="AB99" i="16" s="1"/>
  <c r="BD78" i="13"/>
  <c r="T96" i="16"/>
  <c r="V96" i="16"/>
  <c r="AD96" i="16" s="1"/>
  <c r="X96" i="16"/>
  <c r="AF96" i="16" s="1"/>
  <c r="W96" i="16"/>
  <c r="AE96" i="16" s="1"/>
  <c r="U98" i="16"/>
  <c r="AC98" i="16" s="1"/>
  <c r="X98" i="16"/>
  <c r="AF98" i="16" s="1"/>
  <c r="T98" i="16"/>
  <c r="AB98" i="16" s="1"/>
  <c r="V98" i="13"/>
  <c r="BB76" i="13"/>
  <c r="BF108" i="13"/>
  <c r="AX108" i="13"/>
  <c r="Z108" i="13"/>
  <c r="R108" i="13"/>
  <c r="J108" i="13"/>
  <c r="V96" i="13"/>
  <c r="AD96" i="13" s="1"/>
  <c r="T96" i="13"/>
  <c r="X96" i="13"/>
  <c r="AF96" i="13" s="1"/>
  <c r="W96" i="13"/>
  <c r="AE96" i="13" s="1"/>
  <c r="AB89" i="13"/>
  <c r="AJ89" i="13" s="1"/>
  <c r="AR89" i="13" s="1"/>
  <c r="AD91" i="13"/>
  <c r="AL91" i="13" s="1"/>
  <c r="U98" i="13"/>
  <c r="AC98" i="13" s="1"/>
  <c r="T98" i="13"/>
  <c r="AB98" i="13" s="1"/>
  <c r="X98" i="13"/>
  <c r="AF98" i="13" s="1"/>
  <c r="T97" i="13"/>
  <c r="AB97" i="13" s="1"/>
  <c r="AJ97" i="13" s="1"/>
  <c r="W97" i="13"/>
  <c r="AE97" i="13" s="1"/>
  <c r="X97" i="13"/>
  <c r="AF97" i="13" s="1"/>
  <c r="W99" i="13"/>
  <c r="V99" i="13"/>
  <c r="AD99" i="13" s="1"/>
  <c r="T99" i="13"/>
  <c r="AB99" i="13" s="1"/>
  <c r="U99" i="13"/>
  <c r="AC99" i="13" s="1"/>
  <c r="V97" i="13"/>
  <c r="AD97" i="13" s="1"/>
  <c r="X99" i="13"/>
  <c r="AF99" i="13" s="1"/>
  <c r="AN99" i="13" s="1"/>
  <c r="W98" i="11"/>
  <c r="AE98" i="11" s="1"/>
  <c r="V97" i="11"/>
  <c r="AD97" i="11" s="1"/>
  <c r="U97" i="11"/>
  <c r="AD91" i="11"/>
  <c r="AL91" i="11" s="1"/>
  <c r="V99" i="11"/>
  <c r="AD99" i="11" s="1"/>
  <c r="U99" i="11"/>
  <c r="AC99" i="11" s="1"/>
  <c r="T99" i="11"/>
  <c r="AB99" i="11" s="1"/>
  <c r="U98" i="11"/>
  <c r="AC98" i="11" s="1"/>
  <c r="T98" i="11"/>
  <c r="AB98" i="11" s="1"/>
  <c r="X98" i="11"/>
  <c r="AF98" i="11" s="1"/>
  <c r="T96" i="11"/>
  <c r="X96" i="11"/>
  <c r="AF96" i="11" s="1"/>
  <c r="W96" i="11"/>
  <c r="AE96" i="11" s="1"/>
  <c r="V96" i="11"/>
  <c r="AD96" i="11" s="1"/>
  <c r="AB89" i="11"/>
  <c r="AJ89" i="11" s="1"/>
  <c r="AR89" i="11" s="1"/>
  <c r="T97" i="11"/>
  <c r="AB97" i="11" s="1"/>
  <c r="AJ97" i="11" s="1"/>
  <c r="X97" i="11"/>
  <c r="AF97" i="11" s="1"/>
  <c r="W97" i="11"/>
  <c r="AE97" i="11" s="1"/>
  <c r="BD78" i="11"/>
  <c r="BF108" i="11"/>
  <c r="AX108" i="11"/>
  <c r="Z108" i="11"/>
  <c r="R108" i="11"/>
  <c r="J108" i="11"/>
  <c r="X99" i="11"/>
  <c r="AF99" i="11" s="1"/>
  <c r="AN99" i="11" s="1"/>
  <c r="G112" i="16"/>
  <c r="O112" i="16" s="1"/>
  <c r="F111" i="16"/>
  <c r="N111" i="16" s="1"/>
  <c r="H113" i="16"/>
  <c r="P113" i="16" s="1"/>
  <c r="E110" i="16"/>
  <c r="M110" i="16" s="1"/>
  <c r="A115" i="16"/>
  <c r="AH115" i="16" s="1"/>
  <c r="D103" i="16"/>
  <c r="L103" i="16" s="1"/>
  <c r="F106" i="16"/>
  <c r="N106" i="16" s="1"/>
  <c r="G106" i="16"/>
  <c r="O106" i="16" s="1"/>
  <c r="D104" i="16"/>
  <c r="L104" i="16" s="1"/>
  <c r="E104" i="16"/>
  <c r="M104" i="16" s="1"/>
  <c r="F105" i="16"/>
  <c r="N105" i="16" s="1"/>
  <c r="E105" i="16"/>
  <c r="M105" i="16" s="1"/>
  <c r="G112" i="13"/>
  <c r="O112" i="13" s="1"/>
  <c r="F111" i="13"/>
  <c r="N111" i="13" s="1"/>
  <c r="H113" i="13"/>
  <c r="P113" i="13" s="1"/>
  <c r="A115" i="13"/>
  <c r="AH115" i="13" s="1"/>
  <c r="E110" i="13"/>
  <c r="M110" i="13" s="1"/>
  <c r="F106" i="13"/>
  <c r="N106" i="13" s="1"/>
  <c r="G106" i="13"/>
  <c r="O106" i="13" s="1"/>
  <c r="D104" i="13"/>
  <c r="L104" i="13" s="1"/>
  <c r="E104" i="13"/>
  <c r="M104" i="13" s="1"/>
  <c r="F105" i="13"/>
  <c r="N105" i="13" s="1"/>
  <c r="E105" i="13"/>
  <c r="M105" i="13" s="1"/>
  <c r="D103" i="13"/>
  <c r="L103" i="13" s="1"/>
  <c r="U103" i="13" s="1"/>
  <c r="AC103" i="13" s="1"/>
  <c r="F105" i="11"/>
  <c r="N105" i="11" s="1"/>
  <c r="E105" i="11"/>
  <c r="M105" i="11" s="1"/>
  <c r="G112" i="11"/>
  <c r="O112" i="11" s="1"/>
  <c r="F111" i="11"/>
  <c r="N111" i="11" s="1"/>
  <c r="H113" i="11"/>
  <c r="P113" i="11" s="1"/>
  <c r="E110" i="11"/>
  <c r="M110" i="11" s="1"/>
  <c r="A115" i="11"/>
  <c r="AH115" i="11" s="1"/>
  <c r="D103" i="11"/>
  <c r="L103" i="11" s="1"/>
  <c r="F106" i="11"/>
  <c r="N106" i="11" s="1"/>
  <c r="G106" i="11"/>
  <c r="O106" i="11" s="1"/>
  <c r="D104" i="11"/>
  <c r="L104" i="11" s="1"/>
  <c r="E104" i="11"/>
  <c r="M104" i="11" s="1"/>
  <c r="C118" i="7"/>
  <c r="D118" i="7"/>
  <c r="L118" i="7" s="1"/>
  <c r="G118" i="7"/>
  <c r="O118" i="7" s="1"/>
  <c r="E118" i="7"/>
  <c r="M118" i="7" s="1"/>
  <c r="F118" i="7"/>
  <c r="N118" i="7" s="1"/>
  <c r="A125" i="7"/>
  <c r="A124" i="7"/>
  <c r="A126" i="7"/>
  <c r="A129" i="7"/>
  <c r="BF129" i="7" s="1"/>
  <c r="E117" i="7"/>
  <c r="M117" i="7" s="1"/>
  <c r="C117" i="7"/>
  <c r="D117" i="7"/>
  <c r="L117" i="7" s="1"/>
  <c r="F117" i="7"/>
  <c r="N117" i="7" s="1"/>
  <c r="G117" i="7"/>
  <c r="O117" i="7" s="1"/>
  <c r="C119" i="7"/>
  <c r="F119" i="7"/>
  <c r="N119" i="7" s="1"/>
  <c r="D119" i="7"/>
  <c r="L119" i="7" s="1"/>
  <c r="E119" i="7"/>
  <c r="M119" i="7" s="1"/>
  <c r="G119" i="7"/>
  <c r="C17" i="17"/>
  <c r="D1104" i="31" l="1"/>
  <c r="A1105" i="31"/>
  <c r="D1105" i="31" s="1"/>
  <c r="D1107" i="31"/>
  <c r="A1108" i="31"/>
  <c r="A1168" i="31"/>
  <c r="D1168" i="31" s="1"/>
  <c r="D1110" i="31"/>
  <c r="A1111" i="31"/>
  <c r="A1114" i="31"/>
  <c r="D1107" i="30"/>
  <c r="A1108" i="30"/>
  <c r="D1110" i="30"/>
  <c r="A1114" i="30"/>
  <c r="A1111" i="30"/>
  <c r="D1104" i="30"/>
  <c r="A1105" i="30"/>
  <c r="D1105" i="30" s="1"/>
  <c r="D1104" i="29"/>
  <c r="A1105" i="29"/>
  <c r="D1105" i="29" s="1"/>
  <c r="D1110" i="29"/>
  <c r="A1114" i="29"/>
  <c r="A1111" i="29"/>
  <c r="D1107" i="29"/>
  <c r="A1108" i="29"/>
  <c r="A1168" i="29"/>
  <c r="D1168" i="29" s="1"/>
  <c r="F1168" i="31" a="1"/>
  <c r="F1168" i="31" s="1"/>
  <c r="B1176" i="31"/>
  <c r="A1171" i="31"/>
  <c r="D1171" i="31" s="1"/>
  <c r="B1179" i="31"/>
  <c r="F1170" i="31" a="1"/>
  <c r="F1170" i="31" s="1"/>
  <c r="B1178" i="31"/>
  <c r="A1174" i="31"/>
  <c r="D1174" i="31" s="1"/>
  <c r="A1169" i="31"/>
  <c r="D1169" i="31" s="1"/>
  <c r="F1075" i="31" a="1"/>
  <c r="F1075" i="31" s="1"/>
  <c r="C1076" i="31"/>
  <c r="B1177" i="31"/>
  <c r="C1269" i="31"/>
  <c r="F1167" i="31" a="1"/>
  <c r="F1167" i="31" s="1"/>
  <c r="C1173" i="31"/>
  <c r="B1177" i="30"/>
  <c r="F1167" i="30" a="1"/>
  <c r="F1167" i="30" s="1"/>
  <c r="C1172" i="30"/>
  <c r="B1175" i="30"/>
  <c r="A1171" i="30"/>
  <c r="D1171" i="30" s="1"/>
  <c r="A1172" i="30"/>
  <c r="D1172" i="30" s="1"/>
  <c r="B1176" i="30"/>
  <c r="C1269" i="30"/>
  <c r="B1178" i="30"/>
  <c r="A1174" i="30"/>
  <c r="D1174" i="30" s="1"/>
  <c r="C1076" i="30"/>
  <c r="F1075" i="30" a="1"/>
  <c r="F1075" i="30" s="1"/>
  <c r="F1160" i="30" a="1"/>
  <c r="F1160" i="30" s="1"/>
  <c r="A1168" i="30"/>
  <c r="B1176" i="29"/>
  <c r="F1167" i="29" a="1"/>
  <c r="F1167" i="29" s="1"/>
  <c r="C1076" i="29"/>
  <c r="F1075" i="29" a="1"/>
  <c r="F1075" i="29" s="1"/>
  <c r="B1175" i="29"/>
  <c r="A1171" i="29"/>
  <c r="D1171" i="29" s="1"/>
  <c r="B1178" i="29"/>
  <c r="A1174" i="29"/>
  <c r="D1174" i="29" s="1"/>
  <c r="F1170" i="29" a="1"/>
  <c r="F1170" i="29" s="1"/>
  <c r="C1268" i="29"/>
  <c r="C1172" i="29"/>
  <c r="F1168" i="29" a="1"/>
  <c r="F1168" i="29" s="1"/>
  <c r="B1173" i="29"/>
  <c r="A1169" i="29"/>
  <c r="D1169" i="29" s="1"/>
  <c r="EE688" i="31"/>
  <c r="DY689" i="31"/>
  <c r="DY511" i="31"/>
  <c r="EE510" i="31"/>
  <c r="DU516" i="31" a="1"/>
  <c r="DU516" i="31" s="1"/>
  <c r="DU643" i="31" s="1"/>
  <c r="DT516" i="31" a="1"/>
  <c r="DT516" i="31" s="1"/>
  <c r="DT643" i="31" s="1"/>
  <c r="DS516" i="31" a="1"/>
  <c r="DS516" i="31" s="1"/>
  <c r="DS643" i="31" s="1"/>
  <c r="DW516" i="31" a="1"/>
  <c r="DW516" i="31" s="1"/>
  <c r="DW643" i="31" s="1"/>
  <c r="DV516" i="31" a="1"/>
  <c r="DV516" i="31" s="1"/>
  <c r="DV643" i="31" s="1"/>
  <c r="DT515" i="31" a="1"/>
  <c r="DT515" i="31" s="1"/>
  <c r="DT642" i="31" s="1"/>
  <c r="DS515" i="31" a="1"/>
  <c r="DS515" i="31" s="1"/>
  <c r="DS642" i="31" s="1"/>
  <c r="DW512" i="31" a="1"/>
  <c r="DW512" i="31" s="1"/>
  <c r="DW639" i="31" s="1"/>
  <c r="DW513" i="31" a="1"/>
  <c r="DW513" i="31" s="1"/>
  <c r="DW640" i="31" s="1"/>
  <c r="DV512" i="31" a="1"/>
  <c r="DV512" i="31" s="1"/>
  <c r="DV639" i="31" s="1"/>
  <c r="DW514" i="31" a="1"/>
  <c r="DW514" i="31" s="1"/>
  <c r="DW641" i="31" s="1"/>
  <c r="DV513" i="31" a="1"/>
  <c r="DV513" i="31" s="1"/>
  <c r="DV640" i="31" s="1"/>
  <c r="DU512" i="31" a="1"/>
  <c r="DU512" i="31" s="1"/>
  <c r="DU639" i="31" s="1"/>
  <c r="DS514" i="31" a="1"/>
  <c r="DS514" i="31" s="1"/>
  <c r="DS641" i="31" s="1"/>
  <c r="DT872" i="31" a="1"/>
  <c r="DT872" i="31" s="1"/>
  <c r="DT999" i="31" s="1"/>
  <c r="DS872" i="31" a="1"/>
  <c r="DS872" i="31" s="1"/>
  <c r="DS999" i="31" s="1"/>
  <c r="DW872" i="31" a="1"/>
  <c r="DW872" i="31" s="1"/>
  <c r="DW999" i="31" s="1"/>
  <c r="DV872" i="31" a="1"/>
  <c r="DV872" i="31" s="1"/>
  <c r="DV999" i="31" s="1"/>
  <c r="DU872" i="31" a="1"/>
  <c r="DU872" i="31" s="1"/>
  <c r="DU999" i="31" s="1"/>
  <c r="DW870" i="31" a="1"/>
  <c r="DW870" i="31" s="1"/>
  <c r="DW997" i="31" s="1"/>
  <c r="DT871" i="31" a="1"/>
  <c r="DT871" i="31" s="1"/>
  <c r="DT998" i="31" s="1"/>
  <c r="DS871" i="31" a="1"/>
  <c r="DS871" i="31" s="1"/>
  <c r="DS998" i="31" s="1"/>
  <c r="DS870" i="31" a="1"/>
  <c r="DS870" i="31" s="1"/>
  <c r="DS997" i="31" s="1"/>
  <c r="DW869" i="31" a="1"/>
  <c r="DW869" i="31" s="1"/>
  <c r="DW996" i="31" s="1"/>
  <c r="DV869" i="31" a="1"/>
  <c r="DV869" i="31" s="1"/>
  <c r="DV996" i="31" s="1"/>
  <c r="DW868" i="31" a="1"/>
  <c r="DW868" i="31" s="1"/>
  <c r="DW995" i="31" s="1"/>
  <c r="DV868" i="31" a="1"/>
  <c r="DV868" i="31" s="1"/>
  <c r="DV995" i="31" s="1"/>
  <c r="DU868" i="31" a="1"/>
  <c r="DU868" i="31" s="1"/>
  <c r="DU995" i="31" s="1"/>
  <c r="DW694" i="31" a="1"/>
  <c r="DW694" i="31" s="1"/>
  <c r="DW821" i="31" s="1"/>
  <c r="DV694" i="31" a="1"/>
  <c r="DV694" i="31" s="1"/>
  <c r="DV821" i="31" s="1"/>
  <c r="DU694" i="31" a="1"/>
  <c r="DU694" i="31" s="1"/>
  <c r="DU821" i="31" s="1"/>
  <c r="DT693" i="31" a="1"/>
  <c r="DT693" i="31" s="1"/>
  <c r="DT820" i="31" s="1"/>
  <c r="DT694" i="31" a="1"/>
  <c r="DT694" i="31" s="1"/>
  <c r="DT821" i="31" s="1"/>
  <c r="DS693" i="31" a="1"/>
  <c r="DS693" i="31" s="1"/>
  <c r="DS820" i="31" s="1"/>
  <c r="DS694" i="31" a="1"/>
  <c r="DS694" i="31" s="1"/>
  <c r="DS821" i="31" s="1"/>
  <c r="DS692" i="31" a="1"/>
  <c r="DS692" i="31" s="1"/>
  <c r="DS819" i="31" s="1"/>
  <c r="DW691" i="31" a="1"/>
  <c r="DW691" i="31" s="1"/>
  <c r="DW818" i="31" s="1"/>
  <c r="DV690" i="31" a="1"/>
  <c r="DV690" i="31" s="1"/>
  <c r="DV817" i="31" s="1"/>
  <c r="DW692" i="31" a="1"/>
  <c r="DW692" i="31" s="1"/>
  <c r="DW819" i="31" s="1"/>
  <c r="DV691" i="31" a="1"/>
  <c r="DV691" i="31" s="1"/>
  <c r="DV818" i="31" s="1"/>
  <c r="DW690" i="31" a="1"/>
  <c r="DW690" i="31" s="1"/>
  <c r="DW817" i="31" s="1"/>
  <c r="DU690" i="31" a="1"/>
  <c r="DU690" i="31" s="1"/>
  <c r="DU817" i="31" s="1"/>
  <c r="EE866" i="31"/>
  <c r="DY867" i="31"/>
  <c r="DW694" i="30" a="1"/>
  <c r="DW694" i="30" s="1"/>
  <c r="DW821" i="30" s="1"/>
  <c r="DV694" i="30" a="1"/>
  <c r="DV694" i="30" s="1"/>
  <c r="DV821" i="30" s="1"/>
  <c r="DU694" i="30" a="1"/>
  <c r="DU694" i="30" s="1"/>
  <c r="DU821" i="30" s="1"/>
  <c r="DT693" i="30" a="1"/>
  <c r="DT693" i="30" s="1"/>
  <c r="DT820" i="30" s="1"/>
  <c r="DT694" i="30" a="1"/>
  <c r="DT694" i="30" s="1"/>
  <c r="DT821" i="30" s="1"/>
  <c r="DS693" i="30" a="1"/>
  <c r="DS693" i="30" s="1"/>
  <c r="DS820" i="30" s="1"/>
  <c r="DS694" i="30" a="1"/>
  <c r="DS694" i="30" s="1"/>
  <c r="DS821" i="30" s="1"/>
  <c r="DW691" i="30" a="1"/>
  <c r="DW691" i="30" s="1"/>
  <c r="DW818" i="30" s="1"/>
  <c r="DW692" i="30" a="1"/>
  <c r="DW692" i="30" s="1"/>
  <c r="DW819" i="30" s="1"/>
  <c r="DV691" i="30" a="1"/>
  <c r="DV691" i="30" s="1"/>
  <c r="DV818" i="30" s="1"/>
  <c r="DS692" i="30" a="1"/>
  <c r="DS692" i="30" s="1"/>
  <c r="DS819" i="30" s="1"/>
  <c r="DV690" i="30" a="1"/>
  <c r="DV690" i="30" s="1"/>
  <c r="DV817" i="30" s="1"/>
  <c r="DU690" i="30" a="1"/>
  <c r="DU690" i="30" s="1"/>
  <c r="DU817" i="30" s="1"/>
  <c r="DW690" i="30" a="1"/>
  <c r="DW690" i="30" s="1"/>
  <c r="DW817" i="30" s="1"/>
  <c r="EE688" i="30"/>
  <c r="DY689" i="30"/>
  <c r="DV516" i="30" a="1"/>
  <c r="DV516" i="30" s="1"/>
  <c r="DV643" i="30" s="1"/>
  <c r="DU516" i="30" a="1"/>
  <c r="DU516" i="30" s="1"/>
  <c r="DU643" i="30" s="1"/>
  <c r="DT516" i="30" a="1"/>
  <c r="DT516" i="30" s="1"/>
  <c r="DT643" i="30" s="1"/>
  <c r="DS516" i="30" a="1"/>
  <c r="DS516" i="30" s="1"/>
  <c r="DS643" i="30" s="1"/>
  <c r="DW516" i="30" a="1"/>
  <c r="DW516" i="30" s="1"/>
  <c r="DW643" i="30" s="1"/>
  <c r="DS515" i="30" a="1"/>
  <c r="DS515" i="30" s="1"/>
  <c r="DS642" i="30" s="1"/>
  <c r="DW514" i="30" a="1"/>
  <c r="DW514" i="30" s="1"/>
  <c r="DW641" i="30" s="1"/>
  <c r="DT515" i="30" a="1"/>
  <c r="DT515" i="30" s="1"/>
  <c r="DT642" i="30" s="1"/>
  <c r="DS514" i="30" a="1"/>
  <c r="DS514" i="30" s="1"/>
  <c r="DS641" i="30" s="1"/>
  <c r="DW512" i="30" a="1"/>
  <c r="DW512" i="30" s="1"/>
  <c r="DW639" i="30" s="1"/>
  <c r="DW513" i="30" a="1"/>
  <c r="DW513" i="30" s="1"/>
  <c r="DW640" i="30" s="1"/>
  <c r="DV512" i="30" a="1"/>
  <c r="DV512" i="30" s="1"/>
  <c r="DV639" i="30" s="1"/>
  <c r="DV513" i="30" a="1"/>
  <c r="DV513" i="30" s="1"/>
  <c r="DV640" i="30" s="1"/>
  <c r="DU512" i="30" a="1"/>
  <c r="DU512" i="30" s="1"/>
  <c r="DU639" i="30" s="1"/>
  <c r="EE510" i="30"/>
  <c r="DY511" i="30"/>
  <c r="DW872" i="30" a="1"/>
  <c r="DW872" i="30" s="1"/>
  <c r="DW999" i="30" s="1"/>
  <c r="DV872" i="30" a="1"/>
  <c r="DV872" i="30" s="1"/>
  <c r="DV999" i="30" s="1"/>
  <c r="DU872" i="30" a="1"/>
  <c r="DU872" i="30" s="1"/>
  <c r="DU999" i="30" s="1"/>
  <c r="DT872" i="30" a="1"/>
  <c r="DT872" i="30" s="1"/>
  <c r="DT999" i="30" s="1"/>
  <c r="DS872" i="30" a="1"/>
  <c r="DS872" i="30" s="1"/>
  <c r="DS999" i="30" s="1"/>
  <c r="DW870" i="30" a="1"/>
  <c r="DW870" i="30" s="1"/>
  <c r="DW997" i="30" s="1"/>
  <c r="DT871" i="30" a="1"/>
  <c r="DT871" i="30" s="1"/>
  <c r="DT998" i="30" s="1"/>
  <c r="DS871" i="30" a="1"/>
  <c r="DS871" i="30" s="1"/>
  <c r="DS998" i="30" s="1"/>
  <c r="DW869" i="30" a="1"/>
  <c r="DW869" i="30" s="1"/>
  <c r="DW996" i="30" s="1"/>
  <c r="DV868" i="30" a="1"/>
  <c r="DV868" i="30" s="1"/>
  <c r="DV995" i="30" s="1"/>
  <c r="DV869" i="30" a="1"/>
  <c r="DV869" i="30" s="1"/>
  <c r="DV996" i="30" s="1"/>
  <c r="DU868" i="30" a="1"/>
  <c r="DU868" i="30" s="1"/>
  <c r="DU995" i="30" s="1"/>
  <c r="DS870" i="30" a="1"/>
  <c r="DS870" i="30" s="1"/>
  <c r="DS997" i="30" s="1"/>
  <c r="DW868" i="30" a="1"/>
  <c r="DW868" i="30" s="1"/>
  <c r="DW995" i="30" s="1"/>
  <c r="EE866" i="30"/>
  <c r="DY867" i="30"/>
  <c r="DW872" i="29" a="1"/>
  <c r="DW872" i="29" s="1"/>
  <c r="DW999" i="29" s="1"/>
  <c r="DV872" i="29" a="1"/>
  <c r="DV872" i="29" s="1"/>
  <c r="DV999" i="29" s="1"/>
  <c r="DU872" i="29" a="1"/>
  <c r="DU872" i="29" s="1"/>
  <c r="DU999" i="29" s="1"/>
  <c r="DT872" i="29" a="1"/>
  <c r="DT872" i="29" s="1"/>
  <c r="DT999" i="29" s="1"/>
  <c r="DS872" i="29" a="1"/>
  <c r="DS872" i="29" s="1"/>
  <c r="DS999" i="29" s="1"/>
  <c r="DT871" i="29" a="1"/>
  <c r="DT871" i="29" s="1"/>
  <c r="DT998" i="29" s="1"/>
  <c r="DS871" i="29" a="1"/>
  <c r="DS871" i="29" s="1"/>
  <c r="DS998" i="29" s="1"/>
  <c r="DS870" i="29" a="1"/>
  <c r="DS870" i="29" s="1"/>
  <c r="DS997" i="29" s="1"/>
  <c r="DW869" i="29" a="1"/>
  <c r="DW869" i="29" s="1"/>
  <c r="DW996" i="29" s="1"/>
  <c r="DW870" i="29" a="1"/>
  <c r="DW870" i="29" s="1"/>
  <c r="DW997" i="29" s="1"/>
  <c r="DV869" i="29" a="1"/>
  <c r="DV869" i="29" s="1"/>
  <c r="DV996" i="29" s="1"/>
  <c r="DW868" i="29" a="1"/>
  <c r="DW868" i="29" s="1"/>
  <c r="DW995" i="29" s="1"/>
  <c r="DV868" i="29" a="1"/>
  <c r="DV868" i="29" s="1"/>
  <c r="DV995" i="29" s="1"/>
  <c r="DU868" i="29" a="1"/>
  <c r="DU868" i="29" s="1"/>
  <c r="DU995" i="29" s="1"/>
  <c r="DW694" i="29" a="1"/>
  <c r="DW694" i="29" s="1"/>
  <c r="DW821" i="29" s="1"/>
  <c r="DV694" i="29" a="1"/>
  <c r="DV694" i="29" s="1"/>
  <c r="DV821" i="29" s="1"/>
  <c r="DU694" i="29" a="1"/>
  <c r="DU694" i="29" s="1"/>
  <c r="DU821" i="29" s="1"/>
  <c r="DT693" i="29" a="1"/>
  <c r="DT693" i="29" s="1"/>
  <c r="DT820" i="29" s="1"/>
  <c r="DT694" i="29" a="1"/>
  <c r="DT694" i="29" s="1"/>
  <c r="DT821" i="29" s="1"/>
  <c r="DS693" i="29" a="1"/>
  <c r="DS693" i="29" s="1"/>
  <c r="DS820" i="29" s="1"/>
  <c r="DS694" i="29" a="1"/>
  <c r="DS694" i="29" s="1"/>
  <c r="DS821" i="29" s="1"/>
  <c r="DS692" i="29" a="1"/>
  <c r="DS692" i="29" s="1"/>
  <c r="DS819" i="29" s="1"/>
  <c r="DW691" i="29" a="1"/>
  <c r="DW691" i="29" s="1"/>
  <c r="DW818" i="29" s="1"/>
  <c r="DW692" i="29" a="1"/>
  <c r="DW692" i="29" s="1"/>
  <c r="DW819" i="29" s="1"/>
  <c r="DV690" i="29" a="1"/>
  <c r="DV690" i="29" s="1"/>
  <c r="DV817" i="29" s="1"/>
  <c r="DU690" i="29" a="1"/>
  <c r="DU690" i="29" s="1"/>
  <c r="DU817" i="29" s="1"/>
  <c r="DV691" i="29" a="1"/>
  <c r="DV691" i="29" s="1"/>
  <c r="DV818" i="29" s="1"/>
  <c r="DW690" i="29" a="1"/>
  <c r="DW690" i="29" s="1"/>
  <c r="DW817" i="29" s="1"/>
  <c r="EE688" i="29"/>
  <c r="DY689" i="29"/>
  <c r="DY511" i="29"/>
  <c r="EE510" i="29"/>
  <c r="DS516" i="29" a="1"/>
  <c r="DS516" i="29" s="1"/>
  <c r="DS643" i="29" s="1"/>
  <c r="DW516" i="29" a="1"/>
  <c r="DW516" i="29" s="1"/>
  <c r="DW643" i="29" s="1"/>
  <c r="DV516" i="29" a="1"/>
  <c r="DV516" i="29" s="1"/>
  <c r="DV643" i="29" s="1"/>
  <c r="DU516" i="29" a="1"/>
  <c r="DU516" i="29" s="1"/>
  <c r="DU643" i="29" s="1"/>
  <c r="DT515" i="29" a="1"/>
  <c r="DT515" i="29" s="1"/>
  <c r="DT642" i="29" s="1"/>
  <c r="DT516" i="29" a="1"/>
  <c r="DT516" i="29" s="1"/>
  <c r="DT643" i="29" s="1"/>
  <c r="DS515" i="29" a="1"/>
  <c r="DS515" i="29" s="1"/>
  <c r="DS642" i="29" s="1"/>
  <c r="DW514" i="29" a="1"/>
  <c r="DW514" i="29" s="1"/>
  <c r="DW641" i="29" s="1"/>
  <c r="DV513" i="29" a="1"/>
  <c r="DV513" i="29" s="1"/>
  <c r="DV640" i="29" s="1"/>
  <c r="DS514" i="29" a="1"/>
  <c r="DS514" i="29" s="1"/>
  <c r="DS641" i="29" s="1"/>
  <c r="DW513" i="29" a="1"/>
  <c r="DW513" i="29" s="1"/>
  <c r="DW640" i="29" s="1"/>
  <c r="DW512" i="29" a="1"/>
  <c r="DW512" i="29" s="1"/>
  <c r="DW639" i="29" s="1"/>
  <c r="DV512" i="29" a="1"/>
  <c r="DV512" i="29" s="1"/>
  <c r="DV639" i="29" s="1"/>
  <c r="DU512" i="29" a="1"/>
  <c r="DU512" i="29" s="1"/>
  <c r="DU639" i="29" s="1"/>
  <c r="G42" i="29"/>
  <c r="DY867" i="29"/>
  <c r="EE866" i="29"/>
  <c r="A44" i="30"/>
  <c r="F43" i="30"/>
  <c r="K43" i="30"/>
  <c r="B43" i="30"/>
  <c r="A44" i="29"/>
  <c r="F43" i="29"/>
  <c r="K43" i="29" s="1"/>
  <c r="L43" i="29" s="1"/>
  <c r="B43" i="29"/>
  <c r="A1167" i="20"/>
  <c r="D1166" i="20"/>
  <c r="A1108" i="20"/>
  <c r="D1107" i="20"/>
  <c r="F1107" i="20" s="1" a="1"/>
  <c r="F1107" i="20" s="1"/>
  <c r="A1164" i="20"/>
  <c r="D1163" i="20"/>
  <c r="A1161" i="20"/>
  <c r="D1161" i="20" s="1"/>
  <c r="D1160" i="20"/>
  <c r="A1105" i="20"/>
  <c r="D1105" i="20" s="1"/>
  <c r="D1104" i="20"/>
  <c r="F1104" i="20" s="1" a="1"/>
  <c r="F1104" i="20" s="1"/>
  <c r="DS516" i="20" a="1"/>
  <c r="DS516" i="20" s="1"/>
  <c r="DS643" i="20" s="1"/>
  <c r="DW512" i="20" a="1"/>
  <c r="DW512" i="20" s="1"/>
  <c r="DW513" i="20" a="1"/>
  <c r="DW513" i="20" s="1"/>
  <c r="DW640" i="20" s="1"/>
  <c r="DV512" i="20" a="1"/>
  <c r="DV512" i="20" s="1"/>
  <c r="DV639" i="20" s="1"/>
  <c r="DW514" i="20" a="1"/>
  <c r="DW514" i="20" s="1"/>
  <c r="DW641" i="20" s="1"/>
  <c r="DV513" i="20" a="1"/>
  <c r="DV513" i="20" s="1"/>
  <c r="DV640" i="20" s="1"/>
  <c r="DU512" i="20" a="1"/>
  <c r="DU512" i="20" s="1"/>
  <c r="DS514" i="20" a="1"/>
  <c r="DS514" i="20" s="1"/>
  <c r="DT515" i="20" a="1"/>
  <c r="DT515" i="20" s="1"/>
  <c r="DW516" i="20" a="1"/>
  <c r="DW516" i="20" s="1"/>
  <c r="DW643" i="20" s="1"/>
  <c r="DS515" i="20" a="1"/>
  <c r="DS515" i="20" s="1"/>
  <c r="DS642" i="20" s="1"/>
  <c r="DV516" i="20" a="1"/>
  <c r="DV516" i="20" s="1"/>
  <c r="DV643" i="20" s="1"/>
  <c r="DU516" i="20" a="1"/>
  <c r="DU516" i="20" s="1"/>
  <c r="DU643" i="20" s="1"/>
  <c r="DT516" i="20" a="1"/>
  <c r="DT516" i="20" s="1"/>
  <c r="DT643" i="20" s="1"/>
  <c r="G42" i="20"/>
  <c r="A1111" i="20"/>
  <c r="A1114" i="20"/>
  <c r="D1114" i="20" s="1"/>
  <c r="F1114" i="20" s="1" a="1"/>
  <c r="F1114" i="20" s="1"/>
  <c r="A44" i="31"/>
  <c r="F43" i="31"/>
  <c r="K43" i="31" s="1"/>
  <c r="B43" i="31"/>
  <c r="B1180" i="20"/>
  <c r="B1175" i="20"/>
  <c r="A1170" i="20"/>
  <c r="B1174" i="20"/>
  <c r="B1181" i="20"/>
  <c r="HD866" i="20"/>
  <c r="HR688" i="20"/>
  <c r="DY511" i="20"/>
  <c r="EE510" i="20"/>
  <c r="DW639" i="20"/>
  <c r="DU639" i="20"/>
  <c r="DT642" i="20"/>
  <c r="DS641" i="20"/>
  <c r="A44" i="20"/>
  <c r="B43" i="20"/>
  <c r="F43" i="20"/>
  <c r="K43" i="20" s="1"/>
  <c r="L43" i="20" s="1"/>
  <c r="L43" i="31"/>
  <c r="G43" i="31"/>
  <c r="L43" i="30"/>
  <c r="G43" i="30"/>
  <c r="W118" i="7"/>
  <c r="AE118" i="7" s="1"/>
  <c r="L17" i="17"/>
  <c r="U17" i="17" s="1"/>
  <c r="AE268" i="20"/>
  <c r="AE268" i="29"/>
  <c r="AE275" i="30"/>
  <c r="P268" i="20"/>
  <c r="P275" i="29"/>
  <c r="P275" i="30"/>
  <c r="A275" i="20"/>
  <c r="A268" i="29"/>
  <c r="A268" i="30"/>
  <c r="A19" i="17"/>
  <c r="J18" i="17"/>
  <c r="S18" i="17" s="1"/>
  <c r="U118" i="7"/>
  <c r="AC118" i="7" s="1"/>
  <c r="W112" i="7"/>
  <c r="AE112" i="7" s="1"/>
  <c r="AM112" i="7" s="1"/>
  <c r="U112" i="7"/>
  <c r="AC112" i="7" s="1"/>
  <c r="AU85" i="16"/>
  <c r="BB78" i="16"/>
  <c r="AT85" i="16"/>
  <c r="BB85" i="16" s="1"/>
  <c r="BC77" i="16"/>
  <c r="AZ76" i="16"/>
  <c r="BD85" i="16"/>
  <c r="AZ76" i="13"/>
  <c r="BA77" i="13"/>
  <c r="BC84" i="13"/>
  <c r="BA82" i="13"/>
  <c r="BD85" i="13"/>
  <c r="BB78" i="13"/>
  <c r="BA82" i="11"/>
  <c r="BB78" i="11"/>
  <c r="BA77" i="11"/>
  <c r="BA89" i="11"/>
  <c r="AZ76" i="11"/>
  <c r="P233" i="31"/>
  <c r="W226" i="31"/>
  <c r="AL219" i="31"/>
  <c r="AE226" i="31"/>
  <c r="H219" i="31"/>
  <c r="A226" i="31"/>
  <c r="AL219" i="30"/>
  <c r="H226" i="30"/>
  <c r="W219" i="30"/>
  <c r="H219" i="29"/>
  <c r="AL219" i="29"/>
  <c r="W219" i="29"/>
  <c r="H226" i="20"/>
  <c r="Q59" i="49" s="1"/>
  <c r="AL233" i="20"/>
  <c r="AW66" i="49" s="1"/>
  <c r="W233" i="20"/>
  <c r="AG66" i="49" s="1"/>
  <c r="BA7" i="9"/>
  <c r="BC7" i="9"/>
  <c r="BK28" i="9" s="1"/>
  <c r="AD8" i="7"/>
  <c r="AT21" i="9"/>
  <c r="AF162" i="7"/>
  <c r="AF29" i="7"/>
  <c r="AF57" i="7"/>
  <c r="AF141" i="7"/>
  <c r="AF169" i="7"/>
  <c r="AF15" i="7"/>
  <c r="AF71" i="7"/>
  <c r="AF64" i="7"/>
  <c r="AF85" i="7"/>
  <c r="AF176" i="7"/>
  <c r="AF183" i="7"/>
  <c r="AF204" i="7"/>
  <c r="AF113" i="7"/>
  <c r="AF99" i="7"/>
  <c r="AF127" i="7"/>
  <c r="AF43" i="7"/>
  <c r="AF120" i="7"/>
  <c r="AF36" i="7"/>
  <c r="AF197" i="7"/>
  <c r="AF78" i="7"/>
  <c r="AF211" i="7"/>
  <c r="AF22" i="7"/>
  <c r="AF155" i="7"/>
  <c r="AF106" i="7"/>
  <c r="AF92" i="7"/>
  <c r="AF148" i="7"/>
  <c r="AF190" i="7"/>
  <c r="AF134" i="7"/>
  <c r="AF50" i="7"/>
  <c r="AU15" i="9"/>
  <c r="AE8" i="7"/>
  <c r="BB6" i="9"/>
  <c r="BJ20" i="9" s="1"/>
  <c r="AZ76" i="9"/>
  <c r="AS14" i="9"/>
  <c r="BA84" i="7"/>
  <c r="T118" i="7"/>
  <c r="AB118" i="7" s="1"/>
  <c r="AJ118" i="7" s="1"/>
  <c r="AT97" i="7"/>
  <c r="BB97" i="7" s="1"/>
  <c r="AR97" i="7"/>
  <c r="AZ97" i="7" s="1"/>
  <c r="V117" i="7"/>
  <c r="AD117" i="7" s="1"/>
  <c r="O119" i="7"/>
  <c r="W119" i="7" s="1"/>
  <c r="AE119" i="7" s="1"/>
  <c r="AM119" i="7" s="1"/>
  <c r="U117" i="7"/>
  <c r="AC117" i="7" s="1"/>
  <c r="T112" i="7"/>
  <c r="AB112" i="7" s="1"/>
  <c r="AK112" i="7" s="1"/>
  <c r="AP112" i="7" s="1"/>
  <c r="AU112" i="7" s="1"/>
  <c r="BC112" i="7" s="1"/>
  <c r="Z129" i="7"/>
  <c r="R129" i="7"/>
  <c r="J129" i="7"/>
  <c r="T119" i="7"/>
  <c r="AB119" i="7" s="1"/>
  <c r="V118" i="7"/>
  <c r="AD118" i="7" s="1"/>
  <c r="AL118" i="7" s="1"/>
  <c r="AS97" i="7"/>
  <c r="AV85" i="11"/>
  <c r="AT85" i="11"/>
  <c r="T117" i="7"/>
  <c r="AB117" i="7" s="1"/>
  <c r="AJ117" i="7" s="1"/>
  <c r="AR117" i="7" s="1"/>
  <c r="W117" i="7"/>
  <c r="AE117" i="7" s="1"/>
  <c r="AP90" i="11"/>
  <c r="AR90" i="11" s="1"/>
  <c r="AP92" i="11"/>
  <c r="AV92" i="11" s="1"/>
  <c r="AP111" i="7"/>
  <c r="AS111" i="7" s="1"/>
  <c r="AS104" i="7"/>
  <c r="AK118" i="7"/>
  <c r="AR104" i="7"/>
  <c r="AZ104" i="7" s="1"/>
  <c r="AJ110" i="7"/>
  <c r="AR110" i="7" s="1"/>
  <c r="AH129" i="7"/>
  <c r="AX129" i="7"/>
  <c r="AP129" i="7"/>
  <c r="AP105" i="7"/>
  <c r="AU105" i="7" s="1"/>
  <c r="BC105" i="7" s="1"/>
  <c r="AK110" i="7"/>
  <c r="AS110" i="7" s="1"/>
  <c r="BA110" i="7" s="1"/>
  <c r="AP90" i="16"/>
  <c r="AR90" i="16" s="1"/>
  <c r="AU14" i="9"/>
  <c r="AK96" i="11"/>
  <c r="AK98" i="11"/>
  <c r="AL99" i="11"/>
  <c r="AM98" i="11"/>
  <c r="AL97" i="13"/>
  <c r="AK96" i="13"/>
  <c r="AL97" i="11"/>
  <c r="AK98" i="13"/>
  <c r="AM98" i="13"/>
  <c r="AT77" i="11"/>
  <c r="AK96" i="16"/>
  <c r="AS96" i="16" s="1"/>
  <c r="BA96" i="16" s="1"/>
  <c r="AU77" i="13"/>
  <c r="AL99" i="13"/>
  <c r="AU77" i="11"/>
  <c r="AL99" i="16"/>
  <c r="AL97" i="16"/>
  <c r="AM98" i="16"/>
  <c r="AK98" i="16"/>
  <c r="AT77" i="13"/>
  <c r="BJ13" i="9"/>
  <c r="BJ27" i="9"/>
  <c r="BJ41" i="9"/>
  <c r="BJ34" i="9"/>
  <c r="BJ48" i="9"/>
  <c r="BJ62" i="9"/>
  <c r="BJ55" i="9"/>
  <c r="BJ69" i="9"/>
  <c r="AS6" i="9"/>
  <c r="AR6" i="9"/>
  <c r="AT15" i="9"/>
  <c r="BB8" i="9"/>
  <c r="AU21" i="9"/>
  <c r="BI28" i="9"/>
  <c r="BI35" i="9"/>
  <c r="BI42" i="9"/>
  <c r="BI49" i="9"/>
  <c r="BI56" i="9"/>
  <c r="BI63" i="9"/>
  <c r="BI70" i="9"/>
  <c r="BD15" i="9"/>
  <c r="BL15" i="9" s="1"/>
  <c r="AV22" i="9"/>
  <c r="BI77" i="9"/>
  <c r="BL43" i="9"/>
  <c r="BL50" i="9"/>
  <c r="BL57" i="9"/>
  <c r="BL71" i="9"/>
  <c r="BL64" i="9"/>
  <c r="BL78" i="9"/>
  <c r="BJ76" i="9"/>
  <c r="AP115" i="16"/>
  <c r="AS84" i="11"/>
  <c r="AP91" i="11"/>
  <c r="AU91" i="11" s="1"/>
  <c r="AP115" i="11"/>
  <c r="AS83" i="11"/>
  <c r="AR83" i="11"/>
  <c r="AU84" i="11"/>
  <c r="AT83" i="11"/>
  <c r="AS84" i="13"/>
  <c r="AP91" i="13"/>
  <c r="AU91" i="13" s="1"/>
  <c r="AS83" i="13"/>
  <c r="AR83" i="13"/>
  <c r="AS89" i="13"/>
  <c r="AT85" i="13"/>
  <c r="AP90" i="13"/>
  <c r="AT90" i="13" s="1"/>
  <c r="AP92" i="13"/>
  <c r="AV92" i="13" s="1"/>
  <c r="AT84" i="13"/>
  <c r="AP115" i="13"/>
  <c r="AU85" i="13"/>
  <c r="AT83" i="13"/>
  <c r="AS84" i="16"/>
  <c r="AP92" i="16"/>
  <c r="AV92" i="16" s="1"/>
  <c r="AS89" i="16"/>
  <c r="AP91" i="16"/>
  <c r="AU91" i="16" s="1"/>
  <c r="AS83" i="16"/>
  <c r="AR83" i="16"/>
  <c r="AU84" i="16"/>
  <c r="AT83" i="16"/>
  <c r="AD98" i="13"/>
  <c r="AL98" i="13" s="1"/>
  <c r="BA77" i="16"/>
  <c r="AC97" i="13"/>
  <c r="AK97" i="13" s="1"/>
  <c r="AE99" i="11"/>
  <c r="AM99" i="11" s="1"/>
  <c r="AD98" i="16"/>
  <c r="AL98" i="16" s="1"/>
  <c r="V105" i="11"/>
  <c r="W106" i="13"/>
  <c r="V105" i="13"/>
  <c r="W105" i="16"/>
  <c r="AE105" i="16" s="1"/>
  <c r="U104" i="16"/>
  <c r="T104" i="16"/>
  <c r="AB104" i="16" s="1"/>
  <c r="AJ104" i="16" s="1"/>
  <c r="W104" i="16"/>
  <c r="AE104" i="16" s="1"/>
  <c r="X104" i="16"/>
  <c r="AF104" i="16" s="1"/>
  <c r="W106" i="16"/>
  <c r="U106" i="16"/>
  <c r="AC106" i="16" s="1"/>
  <c r="V106" i="16"/>
  <c r="AD106" i="16" s="1"/>
  <c r="T106" i="16"/>
  <c r="AB106" i="16" s="1"/>
  <c r="T103" i="16"/>
  <c r="W103" i="16"/>
  <c r="AE103" i="16" s="1"/>
  <c r="V103" i="16"/>
  <c r="AD103" i="16" s="1"/>
  <c r="X103" i="16"/>
  <c r="AF103" i="16" s="1"/>
  <c r="AB96" i="16"/>
  <c r="AJ96" i="16" s="1"/>
  <c r="AR96" i="16" s="1"/>
  <c r="V104" i="16"/>
  <c r="AD104" i="16" s="1"/>
  <c r="AX115" i="16"/>
  <c r="Z115" i="16"/>
  <c r="R115" i="16"/>
  <c r="J115" i="16"/>
  <c r="BF115" i="16"/>
  <c r="AC97" i="16"/>
  <c r="AK97" i="16" s="1"/>
  <c r="W105" i="13"/>
  <c r="AE105" i="13" s="1"/>
  <c r="AD98" i="11"/>
  <c r="AL98" i="11" s="1"/>
  <c r="X106" i="16"/>
  <c r="AF106" i="16" s="1"/>
  <c r="AN106" i="16" s="1"/>
  <c r="V104" i="13"/>
  <c r="AD104" i="13" s="1"/>
  <c r="V105" i="16"/>
  <c r="U105" i="16"/>
  <c r="AC105" i="16" s="1"/>
  <c r="X105" i="16"/>
  <c r="AF105" i="16" s="1"/>
  <c r="T105" i="16"/>
  <c r="AB105" i="16" s="1"/>
  <c r="AE99" i="16"/>
  <c r="AM99" i="16" s="1"/>
  <c r="U103" i="16"/>
  <c r="AC103" i="16" s="1"/>
  <c r="U104" i="11"/>
  <c r="AE99" i="13"/>
  <c r="AM99" i="13" s="1"/>
  <c r="Z115" i="13"/>
  <c r="R115" i="13"/>
  <c r="J115" i="13"/>
  <c r="BF115" i="13"/>
  <c r="AX115" i="13"/>
  <c r="T103" i="13"/>
  <c r="X103" i="13"/>
  <c r="AF103" i="13" s="1"/>
  <c r="V103" i="13"/>
  <c r="AD103" i="13" s="1"/>
  <c r="W103" i="13"/>
  <c r="AE103" i="13" s="1"/>
  <c r="U105" i="13"/>
  <c r="AC105" i="13" s="1"/>
  <c r="X105" i="13"/>
  <c r="AF105" i="13" s="1"/>
  <c r="T105" i="13"/>
  <c r="AB105" i="13" s="1"/>
  <c r="AB96" i="13"/>
  <c r="AJ96" i="13" s="1"/>
  <c r="AR96" i="13" s="1"/>
  <c r="U104" i="13"/>
  <c r="T104" i="13"/>
  <c r="AB104" i="13" s="1"/>
  <c r="AJ104" i="13" s="1"/>
  <c r="W104" i="13"/>
  <c r="AE104" i="13" s="1"/>
  <c r="X104" i="13"/>
  <c r="AF104" i="13" s="1"/>
  <c r="V106" i="13"/>
  <c r="AD106" i="13" s="1"/>
  <c r="T106" i="13"/>
  <c r="AB106" i="13" s="1"/>
  <c r="U106" i="13"/>
  <c r="AC106" i="13" s="1"/>
  <c r="X106" i="13"/>
  <c r="AF106" i="13" s="1"/>
  <c r="AN106" i="13" s="1"/>
  <c r="W105" i="11"/>
  <c r="AE105" i="11" s="1"/>
  <c r="T104" i="11"/>
  <c r="AB104" i="11" s="1"/>
  <c r="AJ104" i="11" s="1"/>
  <c r="X104" i="11"/>
  <c r="AF104" i="11" s="1"/>
  <c r="W104" i="11"/>
  <c r="AE104" i="11" s="1"/>
  <c r="V104" i="11"/>
  <c r="AD104" i="11" s="1"/>
  <c r="W106" i="11"/>
  <c r="V106" i="11"/>
  <c r="AD106" i="11" s="1"/>
  <c r="U106" i="11"/>
  <c r="AC106" i="11" s="1"/>
  <c r="T106" i="11"/>
  <c r="AB106" i="11" s="1"/>
  <c r="U105" i="11"/>
  <c r="AC105" i="11" s="1"/>
  <c r="T105" i="11"/>
  <c r="AB105" i="11" s="1"/>
  <c r="X105" i="11"/>
  <c r="AF105" i="11" s="1"/>
  <c r="AB96" i="11"/>
  <c r="AJ96" i="11" s="1"/>
  <c r="AR96" i="11" s="1"/>
  <c r="BF115" i="11"/>
  <c r="AX115" i="11"/>
  <c r="Z115" i="11"/>
  <c r="R115" i="11"/>
  <c r="J115" i="11"/>
  <c r="X106" i="11"/>
  <c r="AF106" i="11" s="1"/>
  <c r="AN106" i="11" s="1"/>
  <c r="T103" i="11"/>
  <c r="X103" i="11"/>
  <c r="AF103" i="11" s="1"/>
  <c r="V103" i="11"/>
  <c r="AD103" i="11" s="1"/>
  <c r="W103" i="11"/>
  <c r="AE103" i="11" s="1"/>
  <c r="U103" i="11"/>
  <c r="AC103" i="11" s="1"/>
  <c r="AC97" i="11"/>
  <c r="AK97" i="11" s="1"/>
  <c r="D111" i="16"/>
  <c r="L111" i="16" s="1"/>
  <c r="E111" i="16"/>
  <c r="M111" i="16" s="1"/>
  <c r="E112" i="16"/>
  <c r="M112" i="16" s="1"/>
  <c r="F112" i="16"/>
  <c r="N112" i="16" s="1"/>
  <c r="F113" i="16"/>
  <c r="N113" i="16" s="1"/>
  <c r="G113" i="16"/>
  <c r="O113" i="16" s="1"/>
  <c r="F118" i="16"/>
  <c r="N118" i="16" s="1"/>
  <c r="H120" i="16"/>
  <c r="P120" i="16" s="1"/>
  <c r="E117" i="16"/>
  <c r="M117" i="16" s="1"/>
  <c r="G119" i="16"/>
  <c r="O119" i="16" s="1"/>
  <c r="D110" i="16"/>
  <c r="L110" i="16" s="1"/>
  <c r="U110" i="16" s="1"/>
  <c r="AC110" i="16" s="1"/>
  <c r="F113" i="13"/>
  <c r="N113" i="13" s="1"/>
  <c r="G113" i="13"/>
  <c r="O113" i="13" s="1"/>
  <c r="E111" i="13"/>
  <c r="M111" i="13" s="1"/>
  <c r="D111" i="13"/>
  <c r="L111" i="13" s="1"/>
  <c r="E112" i="13"/>
  <c r="M112" i="13" s="1"/>
  <c r="F112" i="13"/>
  <c r="N112" i="13" s="1"/>
  <c r="F118" i="13"/>
  <c r="N118" i="13" s="1"/>
  <c r="H120" i="13"/>
  <c r="P120" i="13" s="1"/>
  <c r="G119" i="13"/>
  <c r="O119" i="13" s="1"/>
  <c r="A122" i="13"/>
  <c r="AH122" i="13" s="1"/>
  <c r="E117" i="13"/>
  <c r="M117" i="13" s="1"/>
  <c r="D110" i="13"/>
  <c r="L110" i="13" s="1"/>
  <c r="U110" i="13" s="1"/>
  <c r="AC110" i="13" s="1"/>
  <c r="E112" i="11"/>
  <c r="M112" i="11" s="1"/>
  <c r="F112" i="11"/>
  <c r="N112" i="11" s="1"/>
  <c r="F118" i="11"/>
  <c r="N118" i="11" s="1"/>
  <c r="H120" i="11"/>
  <c r="P120" i="11" s="1"/>
  <c r="E117" i="11"/>
  <c r="M117" i="11" s="1"/>
  <c r="G119" i="11"/>
  <c r="O119" i="11" s="1"/>
  <c r="A122" i="11"/>
  <c r="AH122" i="11" s="1"/>
  <c r="D110" i="11"/>
  <c r="L110" i="11" s="1"/>
  <c r="U110" i="11" s="1"/>
  <c r="AC110" i="11" s="1"/>
  <c r="F113" i="11"/>
  <c r="N113" i="11" s="1"/>
  <c r="G113" i="11"/>
  <c r="O113" i="11" s="1"/>
  <c r="E111" i="11"/>
  <c r="M111" i="11" s="1"/>
  <c r="D111" i="11"/>
  <c r="L111" i="11" s="1"/>
  <c r="A136" i="7"/>
  <c r="BF136" i="7" s="1"/>
  <c r="A133" i="7"/>
  <c r="A132" i="7"/>
  <c r="A131" i="7"/>
  <c r="C126" i="7"/>
  <c r="D126" i="7"/>
  <c r="L126" i="7" s="1"/>
  <c r="E126" i="7"/>
  <c r="M126" i="7" s="1"/>
  <c r="F126" i="7"/>
  <c r="G126" i="7"/>
  <c r="O126" i="7" s="1"/>
  <c r="E124" i="7"/>
  <c r="M124" i="7" s="1"/>
  <c r="G124" i="7"/>
  <c r="O124" i="7" s="1"/>
  <c r="C124" i="7"/>
  <c r="D124" i="7"/>
  <c r="F124" i="7"/>
  <c r="N124" i="7" s="1"/>
  <c r="G125" i="7"/>
  <c r="O125" i="7" s="1"/>
  <c r="C125" i="7"/>
  <c r="D125" i="7"/>
  <c r="L125" i="7" s="1"/>
  <c r="E125" i="7"/>
  <c r="M125" i="7" s="1"/>
  <c r="F125" i="7"/>
  <c r="N125" i="7" s="1"/>
  <c r="C18" i="17"/>
  <c r="H11" i="17"/>
  <c r="H5" i="17"/>
  <c r="H18" i="17"/>
  <c r="H6" i="17"/>
  <c r="H4" i="17"/>
  <c r="H19" i="17"/>
  <c r="H7" i="17"/>
  <c r="H17" i="17"/>
  <c r="H10" i="17"/>
  <c r="H14" i="17"/>
  <c r="H15" i="17"/>
  <c r="H12" i="17"/>
  <c r="H8" i="17"/>
  <c r="H3" i="17"/>
  <c r="H16" i="17"/>
  <c r="H9" i="17"/>
  <c r="H13" i="17"/>
  <c r="H2" i="17"/>
  <c r="U119" i="7" l="1"/>
  <c r="AC119" i="7" s="1"/>
  <c r="A1118" i="31"/>
  <c r="D1114" i="31"/>
  <c r="A1115" i="31"/>
  <c r="D1111" i="31"/>
  <c r="A1112" i="31"/>
  <c r="D1108" i="31"/>
  <c r="A1109" i="31"/>
  <c r="D1109" i="31" s="1"/>
  <c r="D1111" i="30"/>
  <c r="A1112" i="30"/>
  <c r="D1114" i="30"/>
  <c r="A1115" i="30"/>
  <c r="A1118" i="30"/>
  <c r="D1108" i="30"/>
  <c r="A1109" i="30"/>
  <c r="D1109" i="30" s="1"/>
  <c r="D1108" i="29"/>
  <c r="A1109" i="29"/>
  <c r="D1109" i="29" s="1"/>
  <c r="D1111" i="29"/>
  <c r="A1112" i="29"/>
  <c r="D1114" i="29"/>
  <c r="A1115" i="29"/>
  <c r="A1118" i="29"/>
  <c r="A1178" i="31"/>
  <c r="D1178" i="31" s="1"/>
  <c r="B1182" i="31"/>
  <c r="F1076" i="31" a="1"/>
  <c r="F1076" i="31" s="1"/>
  <c r="C1077" i="31"/>
  <c r="A1175" i="31"/>
  <c r="D1175" i="31" s="1"/>
  <c r="C1270" i="31"/>
  <c r="B1183" i="31"/>
  <c r="F1171" i="31" a="1"/>
  <c r="F1171" i="31" s="1"/>
  <c r="B1181" i="31"/>
  <c r="B1180" i="31"/>
  <c r="A1176" i="31"/>
  <c r="D1176" i="31" s="1"/>
  <c r="C1174" i="31"/>
  <c r="A1172" i="31"/>
  <c r="C1077" i="30"/>
  <c r="F1076" i="30" a="1"/>
  <c r="F1076" i="30" s="1"/>
  <c r="F1171" i="30" a="1"/>
  <c r="F1171" i="30" s="1"/>
  <c r="A1178" i="30"/>
  <c r="D1178" i="30" s="1"/>
  <c r="B1182" i="30"/>
  <c r="D1168" i="30"/>
  <c r="A1169" i="30"/>
  <c r="D1169" i="30" s="1"/>
  <c r="C1173" i="30"/>
  <c r="F1172" i="30" a="1"/>
  <c r="F1172" i="30" s="1"/>
  <c r="B1180" i="30"/>
  <c r="B1179" i="30"/>
  <c r="A1175" i="30"/>
  <c r="D1175" i="30" s="1"/>
  <c r="B1181" i="30"/>
  <c r="C1270" i="30"/>
  <c r="A1173" i="30"/>
  <c r="D1173" i="30" s="1"/>
  <c r="B1179" i="29"/>
  <c r="A1175" i="29"/>
  <c r="D1175" i="29" s="1"/>
  <c r="F1171" i="29" a="1"/>
  <c r="F1171" i="29" s="1"/>
  <c r="C1077" i="29"/>
  <c r="F1076" i="29" a="1"/>
  <c r="F1076" i="29" s="1"/>
  <c r="A1178" i="29"/>
  <c r="D1178" i="29" s="1"/>
  <c r="B1182" i="29"/>
  <c r="B1177" i="29"/>
  <c r="C1269" i="29"/>
  <c r="A1172" i="29"/>
  <c r="D1172" i="29" s="1"/>
  <c r="F1172" i="29" s="1" a="1"/>
  <c r="F1172" i="29" s="1"/>
  <c r="B1180" i="29"/>
  <c r="C1173" i="29"/>
  <c r="EL866" i="31"/>
  <c r="EF867" i="31"/>
  <c r="EF511" i="31"/>
  <c r="EL510" i="31"/>
  <c r="ED516" i="31" a="1"/>
  <c r="ED516" i="31" s="1"/>
  <c r="ED650" i="31" s="1"/>
  <c r="EC516" i="31" a="1"/>
  <c r="EC516" i="31" s="1"/>
  <c r="EC650" i="31" s="1"/>
  <c r="EB516" i="31" a="1"/>
  <c r="EB516" i="31" s="1"/>
  <c r="EB650" i="31" s="1"/>
  <c r="EA516" i="31" a="1"/>
  <c r="EA516" i="31" s="1"/>
  <c r="EA650" i="31" s="1"/>
  <c r="DZ516" i="31" a="1"/>
  <c r="DZ516" i="31" s="1"/>
  <c r="DZ650" i="31" s="1"/>
  <c r="EA515" i="31" a="1"/>
  <c r="EA515" i="31" s="1"/>
  <c r="EA649" i="31" s="1"/>
  <c r="DZ515" i="31" a="1"/>
  <c r="DZ515" i="31" s="1"/>
  <c r="DZ649" i="31" s="1"/>
  <c r="ED514" i="31" a="1"/>
  <c r="ED514" i="31" s="1"/>
  <c r="ED648" i="31" s="1"/>
  <c r="EC513" i="31" a="1"/>
  <c r="EC513" i="31" s="1"/>
  <c r="EC647" i="31" s="1"/>
  <c r="EB512" i="31" a="1"/>
  <c r="EB512" i="31" s="1"/>
  <c r="EB646" i="31" s="1"/>
  <c r="DZ514" i="31" a="1"/>
  <c r="DZ514" i="31" s="1"/>
  <c r="DZ648" i="31" s="1"/>
  <c r="ED512" i="31" a="1"/>
  <c r="ED512" i="31" s="1"/>
  <c r="ED646" i="31" s="1"/>
  <c r="ED513" i="31" a="1"/>
  <c r="ED513" i="31" s="1"/>
  <c r="ED647" i="31" s="1"/>
  <c r="EC512" i="31" a="1"/>
  <c r="EC512" i="31" s="1"/>
  <c r="EC646" i="31" s="1"/>
  <c r="ED694" i="31" a="1"/>
  <c r="ED694" i="31" s="1"/>
  <c r="ED828" i="31" s="1"/>
  <c r="EC694" i="31" a="1"/>
  <c r="EC694" i="31" s="1"/>
  <c r="EC828" i="31" s="1"/>
  <c r="EB694" i="31" a="1"/>
  <c r="EB694" i="31" s="1"/>
  <c r="EB828" i="31" s="1"/>
  <c r="EA693" i="31" a="1"/>
  <c r="EA693" i="31" s="1"/>
  <c r="EA827" i="31" s="1"/>
  <c r="EA694" i="31" a="1"/>
  <c r="EA694" i="31" s="1"/>
  <c r="EA828" i="31" s="1"/>
  <c r="DZ693" i="31" a="1"/>
  <c r="DZ693" i="31" s="1"/>
  <c r="DZ827" i="31" s="1"/>
  <c r="DZ694" i="31" a="1"/>
  <c r="DZ694" i="31" s="1"/>
  <c r="DZ828" i="31" s="1"/>
  <c r="ED691" i="31" a="1"/>
  <c r="ED691" i="31" s="1"/>
  <c r="ED825" i="31" s="1"/>
  <c r="ED692" i="31" a="1"/>
  <c r="ED692" i="31" s="1"/>
  <c r="ED826" i="31" s="1"/>
  <c r="EC691" i="31" a="1"/>
  <c r="EC691" i="31" s="1"/>
  <c r="EC825" i="31" s="1"/>
  <c r="EB690" i="31" a="1"/>
  <c r="EB690" i="31" s="1"/>
  <c r="EB824" i="31" s="1"/>
  <c r="DZ692" i="31" a="1"/>
  <c r="DZ692" i="31" s="1"/>
  <c r="DZ826" i="31" s="1"/>
  <c r="ED690" i="31" a="1"/>
  <c r="ED690" i="31" s="1"/>
  <c r="ED824" i="31" s="1"/>
  <c r="EC690" i="31" a="1"/>
  <c r="EC690" i="31" s="1"/>
  <c r="EC824" i="31" s="1"/>
  <c r="ED872" i="31" a="1"/>
  <c r="ED872" i="31" s="1"/>
  <c r="ED1006" i="31" s="1"/>
  <c r="EC872" i="31" a="1"/>
  <c r="EC872" i="31" s="1"/>
  <c r="EC1006" i="31" s="1"/>
  <c r="EB872" i="31" a="1"/>
  <c r="EB872" i="31" s="1"/>
  <c r="EB1006" i="31" s="1"/>
  <c r="EA872" i="31" a="1"/>
  <c r="EA872" i="31" s="1"/>
  <c r="EA1006" i="31" s="1"/>
  <c r="DZ872" i="31" a="1"/>
  <c r="DZ872" i="31" s="1"/>
  <c r="DZ1006" i="31" s="1"/>
  <c r="EA871" i="31" a="1"/>
  <c r="EA871" i="31" s="1"/>
  <c r="EA1005" i="31" s="1"/>
  <c r="DZ870" i="31" a="1"/>
  <c r="DZ870" i="31" s="1"/>
  <c r="DZ1004" i="31" s="1"/>
  <c r="DZ871" i="31" a="1"/>
  <c r="DZ871" i="31" s="1"/>
  <c r="DZ1005" i="31" s="1"/>
  <c r="ED869" i="31" a="1"/>
  <c r="ED869" i="31" s="1"/>
  <c r="ED1003" i="31" s="1"/>
  <c r="EC869" i="31" a="1"/>
  <c r="EC869" i="31" s="1"/>
  <c r="EC1003" i="31" s="1"/>
  <c r="ED870" i="31" a="1"/>
  <c r="ED870" i="31" s="1"/>
  <c r="ED1004" i="31" s="1"/>
  <c r="ED868" i="31" a="1"/>
  <c r="ED868" i="31" s="1"/>
  <c r="ED1002" i="31" s="1"/>
  <c r="EC868" i="31" a="1"/>
  <c r="EC868" i="31" s="1"/>
  <c r="EC1002" i="31" s="1"/>
  <c r="EB868" i="31" a="1"/>
  <c r="EB868" i="31" s="1"/>
  <c r="EB1002" i="31" s="1"/>
  <c r="EL688" i="31"/>
  <c r="EF689" i="31"/>
  <c r="EL866" i="30"/>
  <c r="EF867" i="30"/>
  <c r="EB694" i="30" a="1"/>
  <c r="EB694" i="30" s="1"/>
  <c r="EB828" i="30" s="1"/>
  <c r="EA693" i="30" a="1"/>
  <c r="EA693" i="30" s="1"/>
  <c r="EA827" i="30" s="1"/>
  <c r="EA694" i="30" a="1"/>
  <c r="EA694" i="30" s="1"/>
  <c r="EA828" i="30" s="1"/>
  <c r="DZ693" i="30" a="1"/>
  <c r="DZ693" i="30" s="1"/>
  <c r="DZ827" i="30" s="1"/>
  <c r="DZ694" i="30" a="1"/>
  <c r="DZ694" i="30" s="1"/>
  <c r="DZ828" i="30" s="1"/>
  <c r="ED694" i="30" a="1"/>
  <c r="ED694" i="30" s="1"/>
  <c r="ED828" i="30" s="1"/>
  <c r="EC694" i="30" a="1"/>
  <c r="EC694" i="30" s="1"/>
  <c r="EC828" i="30" s="1"/>
  <c r="DZ692" i="30" a="1"/>
  <c r="DZ692" i="30" s="1"/>
  <c r="DZ826" i="30" s="1"/>
  <c r="ED691" i="30" a="1"/>
  <c r="ED691" i="30" s="1"/>
  <c r="ED825" i="30" s="1"/>
  <c r="ED692" i="30" a="1"/>
  <c r="ED692" i="30" s="1"/>
  <c r="ED826" i="30" s="1"/>
  <c r="EC691" i="30" a="1"/>
  <c r="EC691" i="30" s="1"/>
  <c r="EC825" i="30" s="1"/>
  <c r="ED690" i="30" a="1"/>
  <c r="ED690" i="30" s="1"/>
  <c r="ED824" i="30" s="1"/>
  <c r="EC690" i="30" a="1"/>
  <c r="EC690" i="30" s="1"/>
  <c r="EC824" i="30" s="1"/>
  <c r="EB690" i="30" a="1"/>
  <c r="EB690" i="30" s="1"/>
  <c r="EB824" i="30" s="1"/>
  <c r="EL688" i="30"/>
  <c r="EF689" i="30"/>
  <c r="ED516" i="30" a="1"/>
  <c r="ED516" i="30" s="1"/>
  <c r="ED650" i="30" s="1"/>
  <c r="EC516" i="30" a="1"/>
  <c r="EC516" i="30" s="1"/>
  <c r="EC650" i="30" s="1"/>
  <c r="EB516" i="30" a="1"/>
  <c r="EB516" i="30" s="1"/>
  <c r="EB650" i="30" s="1"/>
  <c r="EA516" i="30" a="1"/>
  <c r="EA516" i="30" s="1"/>
  <c r="EA650" i="30" s="1"/>
  <c r="DZ516" i="30" a="1"/>
  <c r="DZ516" i="30" s="1"/>
  <c r="DZ650" i="30" s="1"/>
  <c r="EA515" i="30" a="1"/>
  <c r="EA515" i="30" s="1"/>
  <c r="EA649" i="30" s="1"/>
  <c r="DZ514" i="30" a="1"/>
  <c r="DZ514" i="30" s="1"/>
  <c r="DZ648" i="30" s="1"/>
  <c r="DZ515" i="30" a="1"/>
  <c r="DZ515" i="30" s="1"/>
  <c r="DZ649" i="30" s="1"/>
  <c r="ED514" i="30" a="1"/>
  <c r="ED514" i="30" s="1"/>
  <c r="ED648" i="30" s="1"/>
  <c r="ED512" i="30" a="1"/>
  <c r="ED512" i="30" s="1"/>
  <c r="ED646" i="30" s="1"/>
  <c r="ED513" i="30" a="1"/>
  <c r="ED513" i="30" s="1"/>
  <c r="ED647" i="30" s="1"/>
  <c r="EC512" i="30" a="1"/>
  <c r="EC512" i="30" s="1"/>
  <c r="EC646" i="30" s="1"/>
  <c r="EC513" i="30" a="1"/>
  <c r="EC513" i="30" s="1"/>
  <c r="EC647" i="30" s="1"/>
  <c r="EB512" i="30" a="1"/>
  <c r="EB512" i="30" s="1"/>
  <c r="EB646" i="30" s="1"/>
  <c r="EF511" i="30"/>
  <c r="EL510" i="30"/>
  <c r="EB872" i="30" a="1"/>
  <c r="EB872" i="30" s="1"/>
  <c r="EB1006" i="30" s="1"/>
  <c r="EA872" i="30" a="1"/>
  <c r="EA872" i="30" s="1"/>
  <c r="EA1006" i="30" s="1"/>
  <c r="DZ872" i="30" a="1"/>
  <c r="DZ872" i="30" s="1"/>
  <c r="DZ1006" i="30" s="1"/>
  <c r="ED872" i="30" a="1"/>
  <c r="ED872" i="30" s="1"/>
  <c r="ED1006" i="30" s="1"/>
  <c r="EC872" i="30" a="1"/>
  <c r="EC872" i="30" s="1"/>
  <c r="EC1006" i="30" s="1"/>
  <c r="EA871" i="30" a="1"/>
  <c r="EA871" i="30" s="1"/>
  <c r="EA1005" i="30" s="1"/>
  <c r="DZ871" i="30" a="1"/>
  <c r="DZ871" i="30" s="1"/>
  <c r="DZ1005" i="30" s="1"/>
  <c r="ED870" i="30" a="1"/>
  <c r="ED870" i="30" s="1"/>
  <c r="ED1004" i="30" s="1"/>
  <c r="DZ870" i="30" a="1"/>
  <c r="DZ870" i="30" s="1"/>
  <c r="DZ1004" i="30" s="1"/>
  <c r="ED868" i="30" a="1"/>
  <c r="ED868" i="30" s="1"/>
  <c r="ED1002" i="30" s="1"/>
  <c r="ED869" i="30" a="1"/>
  <c r="ED869" i="30" s="1"/>
  <c r="ED1003" i="30" s="1"/>
  <c r="EC868" i="30" a="1"/>
  <c r="EC868" i="30" s="1"/>
  <c r="EC1002" i="30" s="1"/>
  <c r="EC869" i="30" a="1"/>
  <c r="EC869" i="30" s="1"/>
  <c r="EC1003" i="30" s="1"/>
  <c r="EB868" i="30" a="1"/>
  <c r="EB868" i="30" s="1"/>
  <c r="EB1002" i="30" s="1"/>
  <c r="EL510" i="29"/>
  <c r="EF511" i="29"/>
  <c r="EC516" i="29" a="1"/>
  <c r="EC516" i="29" s="1"/>
  <c r="EC650" i="29" s="1"/>
  <c r="EB516" i="29" a="1"/>
  <c r="EB516" i="29" s="1"/>
  <c r="EB650" i="29" s="1"/>
  <c r="EA515" i="29" a="1"/>
  <c r="EA515" i="29" s="1"/>
  <c r="EA649" i="29" s="1"/>
  <c r="EA516" i="29" a="1"/>
  <c r="EA516" i="29" s="1"/>
  <c r="EA650" i="29" s="1"/>
  <c r="DZ515" i="29" a="1"/>
  <c r="DZ515" i="29" s="1"/>
  <c r="DZ649" i="29" s="1"/>
  <c r="DZ516" i="29" a="1"/>
  <c r="DZ516" i="29" s="1"/>
  <c r="DZ650" i="29" s="1"/>
  <c r="ED516" i="29" a="1"/>
  <c r="ED516" i="29" s="1"/>
  <c r="ED650" i="29" s="1"/>
  <c r="ED513" i="29" a="1"/>
  <c r="ED513" i="29" s="1"/>
  <c r="ED647" i="29" s="1"/>
  <c r="ED514" i="29" a="1"/>
  <c r="ED514" i="29" s="1"/>
  <c r="ED648" i="29" s="1"/>
  <c r="EC513" i="29" a="1"/>
  <c r="EC513" i="29" s="1"/>
  <c r="EC647" i="29" s="1"/>
  <c r="DZ514" i="29" a="1"/>
  <c r="DZ514" i="29" s="1"/>
  <c r="DZ648" i="29" s="1"/>
  <c r="ED512" i="29" a="1"/>
  <c r="ED512" i="29" s="1"/>
  <c r="ED646" i="29" s="1"/>
  <c r="EC512" i="29" a="1"/>
  <c r="EC512" i="29" s="1"/>
  <c r="EC646" i="29" s="1"/>
  <c r="EB512" i="29" a="1"/>
  <c r="EB512" i="29" s="1"/>
  <c r="EB646" i="29" s="1"/>
  <c r="ED694" i="29" a="1"/>
  <c r="ED694" i="29" s="1"/>
  <c r="ED828" i="29" s="1"/>
  <c r="EC694" i="29" a="1"/>
  <c r="EC694" i="29" s="1"/>
  <c r="EC828" i="29" s="1"/>
  <c r="EB694" i="29" a="1"/>
  <c r="EB694" i="29" s="1"/>
  <c r="EB828" i="29" s="1"/>
  <c r="EA693" i="29" a="1"/>
  <c r="EA693" i="29" s="1"/>
  <c r="EA827" i="29" s="1"/>
  <c r="EA694" i="29" a="1"/>
  <c r="EA694" i="29" s="1"/>
  <c r="EA828" i="29" s="1"/>
  <c r="DZ693" i="29" a="1"/>
  <c r="DZ693" i="29" s="1"/>
  <c r="DZ827" i="29" s="1"/>
  <c r="DZ694" i="29" a="1"/>
  <c r="DZ694" i="29" s="1"/>
  <c r="DZ828" i="29" s="1"/>
  <c r="ED691" i="29" a="1"/>
  <c r="ED691" i="29" s="1"/>
  <c r="ED825" i="29" s="1"/>
  <c r="ED692" i="29" a="1"/>
  <c r="ED692" i="29" s="1"/>
  <c r="ED826" i="29" s="1"/>
  <c r="EC691" i="29" a="1"/>
  <c r="EC691" i="29" s="1"/>
  <c r="EC825" i="29" s="1"/>
  <c r="DZ692" i="29" a="1"/>
  <c r="DZ692" i="29" s="1"/>
  <c r="DZ826" i="29" s="1"/>
  <c r="ED690" i="29" a="1"/>
  <c r="ED690" i="29" s="1"/>
  <c r="ED824" i="29" s="1"/>
  <c r="EC690" i="29" a="1"/>
  <c r="EC690" i="29" s="1"/>
  <c r="EC824" i="29" s="1"/>
  <c r="EB690" i="29" a="1"/>
  <c r="EB690" i="29" s="1"/>
  <c r="EB824" i="29" s="1"/>
  <c r="EL688" i="29"/>
  <c r="EF689" i="29"/>
  <c r="EF867" i="29"/>
  <c r="EL866" i="29"/>
  <c r="EA872" i="29" a="1"/>
  <c r="EA872" i="29" s="1"/>
  <c r="EA1006" i="29" s="1"/>
  <c r="DZ872" i="29" a="1"/>
  <c r="DZ872" i="29" s="1"/>
  <c r="DZ1006" i="29" s="1"/>
  <c r="ED872" i="29" a="1"/>
  <c r="ED872" i="29" s="1"/>
  <c r="ED1006" i="29" s="1"/>
  <c r="EC872" i="29" a="1"/>
  <c r="EC872" i="29" s="1"/>
  <c r="EC1006" i="29" s="1"/>
  <c r="EB872" i="29" a="1"/>
  <c r="EB872" i="29" s="1"/>
  <c r="EB1006" i="29" s="1"/>
  <c r="EA871" i="29" a="1"/>
  <c r="EA871" i="29" s="1"/>
  <c r="EA1005" i="29" s="1"/>
  <c r="DZ871" i="29" a="1"/>
  <c r="DZ871" i="29" s="1"/>
  <c r="DZ1005" i="29" s="1"/>
  <c r="DZ870" i="29" a="1"/>
  <c r="DZ870" i="29" s="1"/>
  <c r="DZ1004" i="29" s="1"/>
  <c r="ED868" i="29" a="1"/>
  <c r="ED868" i="29" s="1"/>
  <c r="ED1002" i="29" s="1"/>
  <c r="ED869" i="29" a="1"/>
  <c r="ED869" i="29" s="1"/>
  <c r="ED1003" i="29" s="1"/>
  <c r="EC869" i="29" a="1"/>
  <c r="EC869" i="29" s="1"/>
  <c r="EC1003" i="29" s="1"/>
  <c r="ED870" i="29" a="1"/>
  <c r="ED870" i="29" s="1"/>
  <c r="ED1004" i="29" s="1"/>
  <c r="EC868" i="29" a="1"/>
  <c r="EC868" i="29" s="1"/>
  <c r="EC1002" i="29" s="1"/>
  <c r="EB868" i="29" a="1"/>
  <c r="EB868" i="29" s="1"/>
  <c r="EB1002" i="29" s="1"/>
  <c r="G43" i="29"/>
  <c r="A45" i="30"/>
  <c r="F44" i="30"/>
  <c r="B44" i="30"/>
  <c r="K44" i="30"/>
  <c r="A45" i="29"/>
  <c r="B44" i="29"/>
  <c r="F44" i="29"/>
  <c r="K44" i="29" s="1"/>
  <c r="G43" i="20"/>
  <c r="A1112" i="20"/>
  <c r="D1111" i="20"/>
  <c r="F1111" i="20" s="1" a="1"/>
  <c r="F1111" i="20" s="1"/>
  <c r="A1165" i="20"/>
  <c r="D1165" i="20" s="1"/>
  <c r="D1164" i="20"/>
  <c r="A1109" i="20"/>
  <c r="D1109" i="20" s="1"/>
  <c r="D1108" i="20"/>
  <c r="F1108" i="20" s="1" a="1"/>
  <c r="F1108" i="20" s="1"/>
  <c r="A1171" i="20"/>
  <c r="D1170" i="20"/>
  <c r="A1168" i="20"/>
  <c r="D1167" i="20"/>
  <c r="EC512" i="20" a="1"/>
  <c r="EC512" i="20" s="1"/>
  <c r="EC646" i="20" s="1"/>
  <c r="ED514" i="20" a="1"/>
  <c r="ED514" i="20" s="1"/>
  <c r="ED648" i="20" s="1"/>
  <c r="ED513" i="20" a="1"/>
  <c r="ED513" i="20" s="1"/>
  <c r="ED647" i="20" s="1"/>
  <c r="EB512" i="20" a="1"/>
  <c r="EB512" i="20" s="1"/>
  <c r="EB646" i="20" s="1"/>
  <c r="DZ514" i="20" a="1"/>
  <c r="DZ514" i="20" s="1"/>
  <c r="DZ648" i="20" s="1"/>
  <c r="EC513" i="20" a="1"/>
  <c r="EC513" i="20" s="1"/>
  <c r="EC647" i="20" s="1"/>
  <c r="ED516" i="20" a="1"/>
  <c r="ED516" i="20" s="1"/>
  <c r="ED650" i="20" s="1"/>
  <c r="EC516" i="20" a="1"/>
  <c r="EC516" i="20" s="1"/>
  <c r="EC650" i="20" s="1"/>
  <c r="EB516" i="20" a="1"/>
  <c r="EB516" i="20" s="1"/>
  <c r="EB650" i="20" s="1"/>
  <c r="EA516" i="20" a="1"/>
  <c r="EA516" i="20" s="1"/>
  <c r="EA650" i="20" s="1"/>
  <c r="EA515" i="20" a="1"/>
  <c r="EA515" i="20" s="1"/>
  <c r="EA649" i="20" s="1"/>
  <c r="DZ515" i="20" a="1"/>
  <c r="DZ515" i="20" s="1"/>
  <c r="DZ649" i="20" s="1"/>
  <c r="DZ516" i="20" a="1"/>
  <c r="DZ516" i="20" s="1"/>
  <c r="DZ650" i="20" s="1"/>
  <c r="ED512" i="20" a="1"/>
  <c r="ED512" i="20" s="1"/>
  <c r="ED646" i="20" s="1"/>
  <c r="A1115" i="20"/>
  <c r="A1118" i="20"/>
  <c r="D1118" i="20" s="1"/>
  <c r="A45" i="31"/>
  <c r="B44" i="31"/>
  <c r="F44" i="31"/>
  <c r="K44" i="31" s="1"/>
  <c r="L44" i="31" s="1"/>
  <c r="B1185" i="20"/>
  <c r="B1178" i="20"/>
  <c r="A1174" i="20"/>
  <c r="B1179" i="20"/>
  <c r="B1184" i="20"/>
  <c r="HK866" i="20"/>
  <c r="HY688" i="20"/>
  <c r="EF511" i="20"/>
  <c r="EL510" i="20"/>
  <c r="A45" i="20"/>
  <c r="B44" i="20"/>
  <c r="F44" i="20"/>
  <c r="K44" i="20" s="1"/>
  <c r="L44" i="20" s="1"/>
  <c r="G44" i="31"/>
  <c r="L44" i="30"/>
  <c r="G44" i="30"/>
  <c r="L44" i="29"/>
  <c r="G44" i="29"/>
  <c r="BK77" i="9"/>
  <c r="BK63" i="9"/>
  <c r="BK70" i="9"/>
  <c r="BK56" i="9"/>
  <c r="BK49" i="9"/>
  <c r="BK35" i="9"/>
  <c r="BK42" i="9"/>
  <c r="L18" i="17"/>
  <c r="U18" i="17" s="1"/>
  <c r="Q6" i="17"/>
  <c r="Z6" i="17" s="1"/>
  <c r="Q2" i="17"/>
  <c r="Z2" i="17" s="1"/>
  <c r="Q16" i="17"/>
  <c r="Z16" i="17" s="1"/>
  <c r="Q7" i="17"/>
  <c r="Z7" i="17" s="1"/>
  <c r="Q19" i="17"/>
  <c r="Z19" i="17" s="1"/>
  <c r="Q9" i="17"/>
  <c r="Z9" i="17" s="1"/>
  <c r="Q5" i="17"/>
  <c r="Z5" i="17" s="1"/>
  <c r="Q10" i="17"/>
  <c r="Z10" i="17" s="1"/>
  <c r="Q13" i="17"/>
  <c r="Z13" i="17" s="1"/>
  <c r="Q12" i="17"/>
  <c r="Z12" i="17" s="1"/>
  <c r="Q3" i="17"/>
  <c r="Z3" i="17" s="1"/>
  <c r="Q18" i="17"/>
  <c r="Z18" i="17" s="1"/>
  <c r="Q17" i="17"/>
  <c r="Z17" i="17" s="1"/>
  <c r="Q14" i="17"/>
  <c r="Z14" i="17" s="1"/>
  <c r="Q15" i="17"/>
  <c r="Z15" i="17" s="1"/>
  <c r="Q11" i="17"/>
  <c r="Z11" i="17" s="1"/>
  <c r="Q8" i="17"/>
  <c r="Z8" i="17" s="1"/>
  <c r="Q4" i="17"/>
  <c r="Z4" i="17" s="1"/>
  <c r="AE275" i="20"/>
  <c r="AE275" i="29"/>
  <c r="AE282" i="30"/>
  <c r="P275" i="20"/>
  <c r="P282" i="29"/>
  <c r="P282" i="30"/>
  <c r="A282" i="20"/>
  <c r="A275" i="29"/>
  <c r="A275" i="30"/>
  <c r="W125" i="7"/>
  <c r="AE125" i="7" s="1"/>
  <c r="A20" i="17"/>
  <c r="J19" i="17"/>
  <c r="S19" i="17" s="1"/>
  <c r="BD92" i="11"/>
  <c r="AU92" i="11"/>
  <c r="BB83" i="16"/>
  <c r="BC84" i="16"/>
  <c r="AZ83" i="16"/>
  <c r="BC91" i="16"/>
  <c r="BA89" i="16"/>
  <c r="BA84" i="16"/>
  <c r="BC91" i="13"/>
  <c r="BA84" i="13"/>
  <c r="BB83" i="13"/>
  <c r="BC77" i="13"/>
  <c r="BD92" i="13"/>
  <c r="BB90" i="13"/>
  <c r="BB85" i="13"/>
  <c r="BA89" i="13"/>
  <c r="AZ83" i="13"/>
  <c r="BC84" i="11"/>
  <c r="AZ90" i="11"/>
  <c r="AZ83" i="11"/>
  <c r="BC77" i="11"/>
  <c r="BB85" i="11"/>
  <c r="BD85" i="11"/>
  <c r="BA84" i="11"/>
  <c r="BB83" i="11"/>
  <c r="H226" i="31"/>
  <c r="A233" i="31"/>
  <c r="AL226" i="31"/>
  <c r="AE233" i="31"/>
  <c r="W233" i="31"/>
  <c r="P240" i="31"/>
  <c r="H233" i="30"/>
  <c r="AL226" i="30"/>
  <c r="W226" i="30"/>
  <c r="AL226" i="29"/>
  <c r="H226" i="29"/>
  <c r="W226" i="29"/>
  <c r="H233" i="20"/>
  <c r="AL240" i="20"/>
  <c r="AW73" i="49" s="1"/>
  <c r="W240" i="20"/>
  <c r="AG73" i="49" s="1"/>
  <c r="AE169" i="7"/>
  <c r="AE15" i="7"/>
  <c r="AE71" i="7"/>
  <c r="AE183" i="7"/>
  <c r="AE92" i="7"/>
  <c r="AE36" i="7"/>
  <c r="AE64" i="7"/>
  <c r="AE148" i="7"/>
  <c r="AE176" i="7"/>
  <c r="AE190" i="7"/>
  <c r="AE211" i="7"/>
  <c r="AE120" i="7"/>
  <c r="AE29" i="7"/>
  <c r="AE106" i="7"/>
  <c r="AE134" i="7"/>
  <c r="AE50" i="7"/>
  <c r="AE43" i="7"/>
  <c r="AE85" i="7"/>
  <c r="AE162" i="7"/>
  <c r="AE204" i="7"/>
  <c r="AE127" i="7"/>
  <c r="AE113" i="7"/>
  <c r="AE78" i="7"/>
  <c r="AE99" i="7"/>
  <c r="AE155" i="7"/>
  <c r="AE197" i="7"/>
  <c r="AE141" i="7"/>
  <c r="AE57" i="7"/>
  <c r="AE22" i="7"/>
  <c r="BC21" i="9"/>
  <c r="BK21" i="9" s="1"/>
  <c r="AU22" i="9"/>
  <c r="BC14" i="9"/>
  <c r="BK14" i="9" s="1"/>
  <c r="AD176" i="7"/>
  <c r="AD78" i="7"/>
  <c r="AD190" i="7"/>
  <c r="AD99" i="7"/>
  <c r="AD15" i="7"/>
  <c r="AD71" i="7"/>
  <c r="AD43" i="7"/>
  <c r="AD183" i="7"/>
  <c r="AD155" i="7"/>
  <c r="AD29" i="7"/>
  <c r="AD197" i="7"/>
  <c r="AD127" i="7"/>
  <c r="AD113" i="7"/>
  <c r="AD141" i="7"/>
  <c r="AD57" i="7"/>
  <c r="AD22" i="7"/>
  <c r="AD92" i="7"/>
  <c r="AD36" i="7"/>
  <c r="AD169" i="7"/>
  <c r="AD211" i="7"/>
  <c r="AD134" i="7"/>
  <c r="AD120" i="7"/>
  <c r="AD85" i="7"/>
  <c r="AD106" i="7"/>
  <c r="AD162" i="7"/>
  <c r="AD204" i="7"/>
  <c r="AD148" i="7"/>
  <c r="AD64" i="7"/>
  <c r="AD50" i="7"/>
  <c r="AS21" i="9"/>
  <c r="BA14" i="9"/>
  <c r="BI14" i="9" s="1"/>
  <c r="AZ6" i="9"/>
  <c r="BH76" i="9" s="1"/>
  <c r="AS112" i="7"/>
  <c r="BA112" i="7" s="1"/>
  <c r="AT112" i="7"/>
  <c r="N126" i="7"/>
  <c r="V126" i="7" s="1"/>
  <c r="AD126" i="7" s="1"/>
  <c r="AL126" i="7" s="1"/>
  <c r="V125" i="7"/>
  <c r="AD125" i="7" s="1"/>
  <c r="AL125" i="7" s="1"/>
  <c r="V119" i="7"/>
  <c r="AD119" i="7" s="1"/>
  <c r="AL119" i="7" s="1"/>
  <c r="U125" i="7"/>
  <c r="AC125" i="7" s="1"/>
  <c r="AK125" i="7" s="1"/>
  <c r="T125" i="7"/>
  <c r="AB125" i="7" s="1"/>
  <c r="AJ125" i="7" s="1"/>
  <c r="Z136" i="7"/>
  <c r="R136" i="7"/>
  <c r="J136" i="7"/>
  <c r="L124" i="7"/>
  <c r="T124" i="7" s="1"/>
  <c r="AB124" i="7" s="1"/>
  <c r="AJ124" i="7" s="1"/>
  <c r="AR124" i="7" s="1"/>
  <c r="AR111" i="7"/>
  <c r="AZ111" i="7" s="1"/>
  <c r="AT111" i="7"/>
  <c r="BB111" i="7" s="1"/>
  <c r="AP99" i="11"/>
  <c r="AV99" i="11" s="1"/>
  <c r="AT92" i="11"/>
  <c r="AT90" i="11"/>
  <c r="AS90" i="11"/>
  <c r="AS105" i="7"/>
  <c r="BA105" i="7" s="1"/>
  <c r="AT90" i="16"/>
  <c r="AS90" i="16"/>
  <c r="AP118" i="7"/>
  <c r="AS118" i="7" s="1"/>
  <c r="AK117" i="7"/>
  <c r="AS117" i="7" s="1"/>
  <c r="BA117" i="7" s="1"/>
  <c r="AK119" i="7"/>
  <c r="AH136" i="7"/>
  <c r="AP136" i="7"/>
  <c r="AX136" i="7"/>
  <c r="AT105" i="7"/>
  <c r="AP99" i="13"/>
  <c r="AV99" i="13" s="1"/>
  <c r="BD99" i="13" s="1"/>
  <c r="AP99" i="16"/>
  <c r="AV99" i="16" s="1"/>
  <c r="AK105" i="11"/>
  <c r="AM105" i="11"/>
  <c r="AK103" i="11"/>
  <c r="AL106" i="11"/>
  <c r="AL104" i="11"/>
  <c r="AM105" i="13"/>
  <c r="AK103" i="13"/>
  <c r="AL104" i="13"/>
  <c r="AL106" i="13"/>
  <c r="AK105" i="13"/>
  <c r="AK105" i="16"/>
  <c r="AL106" i="16"/>
  <c r="AM105" i="16"/>
  <c r="AK103" i="16"/>
  <c r="AS103" i="16" s="1"/>
  <c r="BA103" i="16" s="1"/>
  <c r="AL104" i="16"/>
  <c r="BJ43" i="9"/>
  <c r="BJ50" i="9"/>
  <c r="BJ57" i="9"/>
  <c r="BJ64" i="9"/>
  <c r="BJ71" i="9"/>
  <c r="BJ78" i="9"/>
  <c r="AT22" i="9"/>
  <c r="BB15" i="9"/>
  <c r="BJ15" i="9" s="1"/>
  <c r="BD22" i="9"/>
  <c r="BL22" i="9" s="1"/>
  <c r="AV29" i="9"/>
  <c r="AT92" i="13"/>
  <c r="AP122" i="11"/>
  <c r="AS91" i="11"/>
  <c r="AP98" i="11"/>
  <c r="AU98" i="11" s="1"/>
  <c r="BC98" i="11" s="1"/>
  <c r="AP97" i="11"/>
  <c r="AS96" i="11"/>
  <c r="BA96" i="11" s="1"/>
  <c r="AT91" i="11"/>
  <c r="AP122" i="13"/>
  <c r="AP97" i="13"/>
  <c r="AP98" i="13"/>
  <c r="AU98" i="13" s="1"/>
  <c r="BC98" i="13" s="1"/>
  <c r="AS96" i="13"/>
  <c r="BA96" i="13" s="1"/>
  <c r="AS91" i="13"/>
  <c r="AS90" i="13"/>
  <c r="AR90" i="13"/>
  <c r="AT91" i="13"/>
  <c r="AU92" i="13"/>
  <c r="AP98" i="16"/>
  <c r="AU98" i="16" s="1"/>
  <c r="BC98" i="16" s="1"/>
  <c r="AP97" i="16"/>
  <c r="AT92" i="16"/>
  <c r="AS91" i="16"/>
  <c r="AT91" i="16"/>
  <c r="AU92" i="16"/>
  <c r="AD105" i="11"/>
  <c r="AL105" i="11" s="1"/>
  <c r="AD105" i="13"/>
  <c r="AL105" i="13" s="1"/>
  <c r="AE106" i="13"/>
  <c r="AM106" i="13" s="1"/>
  <c r="X113" i="16"/>
  <c r="AF113" i="16" s="1"/>
  <c r="AN113" i="16" s="1"/>
  <c r="W112" i="11"/>
  <c r="AE112" i="11" s="1"/>
  <c r="V112" i="16"/>
  <c r="W113" i="13"/>
  <c r="U111" i="13"/>
  <c r="V111" i="16"/>
  <c r="AD111" i="16" s="1"/>
  <c r="W113" i="16"/>
  <c r="W112" i="16"/>
  <c r="AE112" i="16" s="1"/>
  <c r="AC104" i="11"/>
  <c r="AK104" i="11" s="1"/>
  <c r="AD105" i="16"/>
  <c r="AL105" i="16" s="1"/>
  <c r="AE106" i="16"/>
  <c r="AM106" i="16" s="1"/>
  <c r="AZ90" i="16"/>
  <c r="T111" i="16"/>
  <c r="AB111" i="16" s="1"/>
  <c r="AJ111" i="16" s="1"/>
  <c r="W111" i="16"/>
  <c r="AE111" i="16" s="1"/>
  <c r="X111" i="16"/>
  <c r="AF111" i="16" s="1"/>
  <c r="W110" i="16"/>
  <c r="AE110" i="16" s="1"/>
  <c r="T110" i="16"/>
  <c r="X110" i="16"/>
  <c r="AF110" i="16" s="1"/>
  <c r="V110" i="16"/>
  <c r="AD110" i="16" s="1"/>
  <c r="AC104" i="16"/>
  <c r="AK104" i="16" s="1"/>
  <c r="V113" i="16"/>
  <c r="AD113" i="16" s="1"/>
  <c r="T113" i="16"/>
  <c r="AB113" i="16" s="1"/>
  <c r="U113" i="16"/>
  <c r="AC113" i="16" s="1"/>
  <c r="W112" i="13"/>
  <c r="AE112" i="13" s="1"/>
  <c r="T112" i="16"/>
  <c r="AB112" i="16" s="1"/>
  <c r="U112" i="16"/>
  <c r="AC112" i="16" s="1"/>
  <c r="X112" i="16"/>
  <c r="AF112" i="16" s="1"/>
  <c r="U111" i="16"/>
  <c r="BD92" i="16"/>
  <c r="AB103" i="16"/>
  <c r="AJ103" i="16" s="1"/>
  <c r="AR103" i="16" s="1"/>
  <c r="W113" i="11"/>
  <c r="V111" i="13"/>
  <c r="AD111" i="13" s="1"/>
  <c r="V112" i="11"/>
  <c r="AC104" i="13"/>
  <c r="AK104" i="13" s="1"/>
  <c r="T110" i="13"/>
  <c r="W110" i="13"/>
  <c r="AE110" i="13" s="1"/>
  <c r="V110" i="13"/>
  <c r="AD110" i="13" s="1"/>
  <c r="X110" i="13"/>
  <c r="AF110" i="13" s="1"/>
  <c r="AB103" i="13"/>
  <c r="AJ103" i="13" s="1"/>
  <c r="AR103" i="13" s="1"/>
  <c r="BF122" i="13"/>
  <c r="AX122" i="13"/>
  <c r="Z122" i="13"/>
  <c r="R122" i="13"/>
  <c r="J122" i="13"/>
  <c r="V111" i="11"/>
  <c r="AD111" i="11" s="1"/>
  <c r="V112" i="13"/>
  <c r="U112" i="13"/>
  <c r="AC112" i="13" s="1"/>
  <c r="T112" i="13"/>
  <c r="AB112" i="13" s="1"/>
  <c r="X112" i="13"/>
  <c r="AF112" i="13" s="1"/>
  <c r="X111" i="13"/>
  <c r="AF111" i="13" s="1"/>
  <c r="T111" i="13"/>
  <c r="AB111" i="13" s="1"/>
  <c r="AJ111" i="13" s="1"/>
  <c r="W111" i="13"/>
  <c r="AE111" i="13" s="1"/>
  <c r="V113" i="13"/>
  <c r="AD113" i="13" s="1"/>
  <c r="T113" i="13"/>
  <c r="AB113" i="13" s="1"/>
  <c r="U113" i="13"/>
  <c r="AC113" i="13" s="1"/>
  <c r="X113" i="13"/>
  <c r="AF113" i="13" s="1"/>
  <c r="AN113" i="13" s="1"/>
  <c r="X113" i="11"/>
  <c r="AF113" i="11" s="1"/>
  <c r="AN113" i="11" s="1"/>
  <c r="U111" i="11"/>
  <c r="Z122" i="11"/>
  <c r="R122" i="11"/>
  <c r="J122" i="11"/>
  <c r="BF122" i="11"/>
  <c r="AX122" i="11"/>
  <c r="V113" i="11"/>
  <c r="AD113" i="11" s="1"/>
  <c r="U113" i="11"/>
  <c r="AC113" i="11" s="1"/>
  <c r="T113" i="11"/>
  <c r="AB113" i="11" s="1"/>
  <c r="AB103" i="11"/>
  <c r="AJ103" i="11" s="1"/>
  <c r="AR103" i="11" s="1"/>
  <c r="T112" i="11"/>
  <c r="AB112" i="11" s="1"/>
  <c r="X112" i="11"/>
  <c r="AF112" i="11" s="1"/>
  <c r="U112" i="11"/>
  <c r="AC112" i="11" s="1"/>
  <c r="BC91" i="11"/>
  <c r="T111" i="11"/>
  <c r="AB111" i="11" s="1"/>
  <c r="AJ111" i="11" s="1"/>
  <c r="W111" i="11"/>
  <c r="AE111" i="11" s="1"/>
  <c r="X111" i="11"/>
  <c r="AF111" i="11" s="1"/>
  <c r="W110" i="11"/>
  <c r="AE110" i="11" s="1"/>
  <c r="T110" i="11"/>
  <c r="X110" i="11"/>
  <c r="AF110" i="11" s="1"/>
  <c r="V110" i="11"/>
  <c r="AD110" i="11" s="1"/>
  <c r="AE106" i="11"/>
  <c r="AM106" i="11" s="1"/>
  <c r="D118" i="16"/>
  <c r="L118" i="16" s="1"/>
  <c r="E118" i="16"/>
  <c r="M118" i="16" s="1"/>
  <c r="G120" i="16"/>
  <c r="O120" i="16" s="1"/>
  <c r="F120" i="16"/>
  <c r="N120" i="16" s="1"/>
  <c r="D117" i="16"/>
  <c r="L117" i="16" s="1"/>
  <c r="F119" i="16"/>
  <c r="N119" i="16" s="1"/>
  <c r="E119" i="16"/>
  <c r="M119" i="16" s="1"/>
  <c r="E119" i="13"/>
  <c r="M119" i="13" s="1"/>
  <c r="F119" i="13"/>
  <c r="N119" i="13" s="1"/>
  <c r="G120" i="13"/>
  <c r="O120" i="13" s="1"/>
  <c r="F120" i="13"/>
  <c r="N120" i="13" s="1"/>
  <c r="D117" i="13"/>
  <c r="L117" i="13" s="1"/>
  <c r="E118" i="13"/>
  <c r="M118" i="13" s="1"/>
  <c r="D118" i="13"/>
  <c r="L118" i="13" s="1"/>
  <c r="E124" i="13"/>
  <c r="M124" i="13" s="1"/>
  <c r="A129" i="13"/>
  <c r="AH129" i="13" s="1"/>
  <c r="F125" i="13"/>
  <c r="N125" i="13" s="1"/>
  <c r="H127" i="13"/>
  <c r="P127" i="13" s="1"/>
  <c r="G126" i="13"/>
  <c r="O126" i="13" s="1"/>
  <c r="F125" i="11"/>
  <c r="N125" i="11" s="1"/>
  <c r="A129" i="11"/>
  <c r="AH129" i="11" s="1"/>
  <c r="H127" i="11"/>
  <c r="P127" i="11" s="1"/>
  <c r="E124" i="11"/>
  <c r="M124" i="11" s="1"/>
  <c r="G126" i="11"/>
  <c r="O126" i="11" s="1"/>
  <c r="E119" i="11"/>
  <c r="M119" i="11" s="1"/>
  <c r="F119" i="11"/>
  <c r="N119" i="11" s="1"/>
  <c r="D117" i="11"/>
  <c r="L117" i="11" s="1"/>
  <c r="U117" i="11" s="1"/>
  <c r="AC117" i="11" s="1"/>
  <c r="G120" i="11"/>
  <c r="O120" i="11" s="1"/>
  <c r="F120" i="11"/>
  <c r="N120" i="11" s="1"/>
  <c r="D118" i="11"/>
  <c r="L118" i="11" s="1"/>
  <c r="E118" i="11"/>
  <c r="M118" i="11" s="1"/>
  <c r="C131" i="7"/>
  <c r="F131" i="7"/>
  <c r="N131" i="7" s="1"/>
  <c r="G131" i="7"/>
  <c r="O131" i="7" s="1"/>
  <c r="D131" i="7"/>
  <c r="L131" i="7" s="1"/>
  <c r="E131" i="7"/>
  <c r="M131" i="7" s="1"/>
  <c r="E132" i="7"/>
  <c r="M132" i="7" s="1"/>
  <c r="C132" i="7"/>
  <c r="D132" i="7"/>
  <c r="F132" i="7"/>
  <c r="N132" i="7" s="1"/>
  <c r="G132" i="7"/>
  <c r="O132" i="7" s="1"/>
  <c r="D133" i="7"/>
  <c r="L133" i="7" s="1"/>
  <c r="G133" i="7"/>
  <c r="O133" i="7" s="1"/>
  <c r="C133" i="7"/>
  <c r="E133" i="7"/>
  <c r="M133" i="7" s="1"/>
  <c r="F133" i="7"/>
  <c r="N133" i="7" s="1"/>
  <c r="A143" i="7"/>
  <c r="BF143" i="7" s="1"/>
  <c r="A138" i="7"/>
  <c r="A140" i="7"/>
  <c r="A139" i="7"/>
  <c r="C19" i="17"/>
  <c r="W131" i="7" l="1"/>
  <c r="AE131" i="7" s="1"/>
  <c r="A1179" i="31"/>
  <c r="D1179" i="31" s="1"/>
  <c r="D1112" i="31"/>
  <c r="A1113" i="31"/>
  <c r="D1113" i="31" s="1"/>
  <c r="D1115" i="31"/>
  <c r="A1116" i="31"/>
  <c r="D1118" i="31"/>
  <c r="A1119" i="31"/>
  <c r="A1122" i="31"/>
  <c r="D1118" i="30"/>
  <c r="A1119" i="30"/>
  <c r="A1122" i="30"/>
  <c r="D1115" i="30"/>
  <c r="A1116" i="30"/>
  <c r="D1112" i="30"/>
  <c r="A1113" i="30"/>
  <c r="D1113" i="30" s="1"/>
  <c r="A1176" i="29"/>
  <c r="D1176" i="29" s="1"/>
  <c r="D1118" i="29"/>
  <c r="A1119" i="29"/>
  <c r="A1122" i="29"/>
  <c r="D1115" i="29"/>
  <c r="A1116" i="29"/>
  <c r="D1112" i="29"/>
  <c r="A1113" i="29"/>
  <c r="D1113" i="29" s="1"/>
  <c r="F1118" i="20" a="1"/>
  <c r="F1118" i="20" s="1"/>
  <c r="B1187" i="31"/>
  <c r="B1184" i="31"/>
  <c r="A1180" i="31"/>
  <c r="D1180" i="31" s="1"/>
  <c r="F1174" i="31" a="1"/>
  <c r="F1174" i="31" s="1"/>
  <c r="C1175" i="31"/>
  <c r="B1185" i="31"/>
  <c r="A1181" i="31"/>
  <c r="D1181" i="31" s="1"/>
  <c r="A1177" i="31"/>
  <c r="D1177" i="31" s="1"/>
  <c r="C1078" i="31"/>
  <c r="A1182" i="31"/>
  <c r="D1182" i="31" s="1"/>
  <c r="B1186" i="31"/>
  <c r="D1172" i="31"/>
  <c r="A1173" i="31"/>
  <c r="D1173" i="31" s="1"/>
  <c r="C1271" i="31"/>
  <c r="B1183" i="30"/>
  <c r="A1179" i="30"/>
  <c r="D1179" i="30" s="1"/>
  <c r="A1176" i="30"/>
  <c r="B1184" i="30"/>
  <c r="F1168" i="30" a="1"/>
  <c r="F1168" i="30" s="1"/>
  <c r="C1174" i="30"/>
  <c r="B1186" i="30"/>
  <c r="A1182" i="30"/>
  <c r="D1182" i="30" s="1"/>
  <c r="C1078" i="30"/>
  <c r="C1271" i="30"/>
  <c r="B1185" i="30"/>
  <c r="C1270" i="29"/>
  <c r="C1078" i="29"/>
  <c r="A1179" i="29"/>
  <c r="D1179" i="29" s="1"/>
  <c r="B1183" i="29"/>
  <c r="B1181" i="29"/>
  <c r="A1177" i="29"/>
  <c r="D1177" i="29" s="1"/>
  <c r="C1174" i="29"/>
  <c r="A1173" i="29"/>
  <c r="D1173" i="29" s="1"/>
  <c r="B1186" i="29"/>
  <c r="A1182" i="29"/>
  <c r="D1182" i="29" s="1"/>
  <c r="B1184" i="29"/>
  <c r="ES688" i="31"/>
  <c r="EM689" i="31"/>
  <c r="EM511" i="31"/>
  <c r="ES510" i="31"/>
  <c r="EG516" i="31" a="1"/>
  <c r="EG516" i="31" s="1"/>
  <c r="EG657" i="31" s="1"/>
  <c r="EK516" i="31" a="1"/>
  <c r="EK516" i="31" s="1"/>
  <c r="EK657" i="31" s="1"/>
  <c r="EJ516" i="31" a="1"/>
  <c r="EJ516" i="31" s="1"/>
  <c r="EJ657" i="31" s="1"/>
  <c r="EI516" i="31" a="1"/>
  <c r="EI516" i="31" s="1"/>
  <c r="EI657" i="31" s="1"/>
  <c r="EH516" i="31" a="1"/>
  <c r="EH516" i="31" s="1"/>
  <c r="EH657" i="31" s="1"/>
  <c r="EH515" i="31" a="1"/>
  <c r="EH515" i="31" s="1"/>
  <c r="EH656" i="31" s="1"/>
  <c r="EG515" i="31" a="1"/>
  <c r="EG515" i="31" s="1"/>
  <c r="EG656" i="31" s="1"/>
  <c r="EK514" i="31" a="1"/>
  <c r="EK514" i="31" s="1"/>
  <c r="EK655" i="31" s="1"/>
  <c r="EK512" i="31" a="1"/>
  <c r="EK512" i="31" s="1"/>
  <c r="EK653" i="31" s="1"/>
  <c r="EG514" i="31" a="1"/>
  <c r="EG514" i="31" s="1"/>
  <c r="EG655" i="31" s="1"/>
  <c r="EK513" i="31" a="1"/>
  <c r="EK513" i="31" s="1"/>
  <c r="EK654" i="31" s="1"/>
  <c r="EJ512" i="31" a="1"/>
  <c r="EJ512" i="31" s="1"/>
  <c r="EJ653" i="31" s="1"/>
  <c r="EJ513" i="31" a="1"/>
  <c r="EJ513" i="31" s="1"/>
  <c r="EJ654" i="31" s="1"/>
  <c r="EI512" i="31" a="1"/>
  <c r="EI512" i="31" s="1"/>
  <c r="EI653" i="31" s="1"/>
  <c r="EK872" i="31" a="1"/>
  <c r="EK872" i="31" s="1"/>
  <c r="EK1013" i="31" s="1"/>
  <c r="EJ872" i="31" a="1"/>
  <c r="EJ872" i="31" s="1"/>
  <c r="EJ1013" i="31" s="1"/>
  <c r="EI872" i="31" a="1"/>
  <c r="EI872" i="31" s="1"/>
  <c r="EI1013" i="31" s="1"/>
  <c r="EH872" i="31" a="1"/>
  <c r="EH872" i="31" s="1"/>
  <c r="EH1013" i="31" s="1"/>
  <c r="EG872" i="31" a="1"/>
  <c r="EG872" i="31" s="1"/>
  <c r="EG1013" i="31" s="1"/>
  <c r="EH871" i="31" a="1"/>
  <c r="EH871" i="31" s="1"/>
  <c r="EH1012" i="31" s="1"/>
  <c r="EG870" i="31" a="1"/>
  <c r="EG870" i="31" s="1"/>
  <c r="EG1011" i="31" s="1"/>
  <c r="EG871" i="31" a="1"/>
  <c r="EG871" i="31" s="1"/>
  <c r="EG1012" i="31" s="1"/>
  <c r="EK869" i="31" a="1"/>
  <c r="EK869" i="31" s="1"/>
  <c r="EK1010" i="31" s="1"/>
  <c r="EJ869" i="31" a="1"/>
  <c r="EJ869" i="31" s="1"/>
  <c r="EJ1010" i="31" s="1"/>
  <c r="EK870" i="31" a="1"/>
  <c r="EK870" i="31" s="1"/>
  <c r="EK1011" i="31" s="1"/>
  <c r="EK868" i="31" a="1"/>
  <c r="EK868" i="31" s="1"/>
  <c r="EK1009" i="31" s="1"/>
  <c r="EJ868" i="31" a="1"/>
  <c r="EJ868" i="31" s="1"/>
  <c r="EJ1009" i="31" s="1"/>
  <c r="EI868" i="31" a="1"/>
  <c r="EI868" i="31" s="1"/>
  <c r="EI1009" i="31" s="1"/>
  <c r="EI694" i="31" a="1"/>
  <c r="EI694" i="31" s="1"/>
  <c r="EI835" i="31" s="1"/>
  <c r="EH693" i="31" a="1"/>
  <c r="EH693" i="31" s="1"/>
  <c r="EH834" i="31" s="1"/>
  <c r="EH694" i="31" a="1"/>
  <c r="EH694" i="31" s="1"/>
  <c r="EH835" i="31" s="1"/>
  <c r="EG693" i="31" a="1"/>
  <c r="EG693" i="31" s="1"/>
  <c r="EG834" i="31" s="1"/>
  <c r="EG694" i="31" a="1"/>
  <c r="EG694" i="31" s="1"/>
  <c r="EG835" i="31" s="1"/>
  <c r="EK694" i="31" a="1"/>
  <c r="EK694" i="31" s="1"/>
  <c r="EK835" i="31" s="1"/>
  <c r="EJ694" i="31" a="1"/>
  <c r="EJ694" i="31" s="1"/>
  <c r="EJ835" i="31" s="1"/>
  <c r="EG692" i="31" a="1"/>
  <c r="EG692" i="31" s="1"/>
  <c r="EG833" i="31" s="1"/>
  <c r="EK691" i="31" a="1"/>
  <c r="EK691" i="31" s="1"/>
  <c r="EK832" i="31" s="1"/>
  <c r="EK692" i="31" a="1"/>
  <c r="EK692" i="31" s="1"/>
  <c r="EK833" i="31" s="1"/>
  <c r="EJ691" i="31" a="1"/>
  <c r="EJ691" i="31" s="1"/>
  <c r="EJ832" i="31" s="1"/>
  <c r="EK690" i="31" a="1"/>
  <c r="EK690" i="31" s="1"/>
  <c r="EK831" i="31" s="1"/>
  <c r="EJ690" i="31" a="1"/>
  <c r="EJ690" i="31" s="1"/>
  <c r="EJ831" i="31" s="1"/>
  <c r="EI690" i="31" a="1"/>
  <c r="EI690" i="31" s="1"/>
  <c r="EI831" i="31" s="1"/>
  <c r="ES866" i="31"/>
  <c r="EM867" i="31"/>
  <c r="EK694" i="30" a="1"/>
  <c r="EK694" i="30" s="1"/>
  <c r="EK835" i="30" s="1"/>
  <c r="EJ694" i="30" a="1"/>
  <c r="EJ694" i="30" s="1"/>
  <c r="EJ835" i="30" s="1"/>
  <c r="EI694" i="30" a="1"/>
  <c r="EI694" i="30" s="1"/>
  <c r="EI835" i="30" s="1"/>
  <c r="EH693" i="30" a="1"/>
  <c r="EH693" i="30" s="1"/>
  <c r="EH834" i="30" s="1"/>
  <c r="EH694" i="30" a="1"/>
  <c r="EH694" i="30" s="1"/>
  <c r="EH835" i="30" s="1"/>
  <c r="EG693" i="30" a="1"/>
  <c r="EG693" i="30" s="1"/>
  <c r="EG834" i="30" s="1"/>
  <c r="EG694" i="30" a="1"/>
  <c r="EG694" i="30" s="1"/>
  <c r="EG835" i="30" s="1"/>
  <c r="EG692" i="30" a="1"/>
  <c r="EG692" i="30" s="1"/>
  <c r="EG833" i="30" s="1"/>
  <c r="EK691" i="30" a="1"/>
  <c r="EK691" i="30" s="1"/>
  <c r="EK832" i="30" s="1"/>
  <c r="EK692" i="30" a="1"/>
  <c r="EK692" i="30" s="1"/>
  <c r="EK833" i="30" s="1"/>
  <c r="EJ691" i="30" a="1"/>
  <c r="EJ691" i="30" s="1"/>
  <c r="EJ832" i="30" s="1"/>
  <c r="EK690" i="30" a="1"/>
  <c r="EK690" i="30" s="1"/>
  <c r="EK831" i="30" s="1"/>
  <c r="EJ690" i="30" a="1"/>
  <c r="EJ690" i="30" s="1"/>
  <c r="EJ831" i="30" s="1"/>
  <c r="EI690" i="30" a="1"/>
  <c r="EI690" i="30" s="1"/>
  <c r="EI831" i="30" s="1"/>
  <c r="ES688" i="30"/>
  <c r="EM689" i="30"/>
  <c r="EM511" i="30"/>
  <c r="ES510" i="30"/>
  <c r="EH516" i="30" a="1"/>
  <c r="EH516" i="30" s="1"/>
  <c r="EH657" i="30" s="1"/>
  <c r="EG516" i="30" a="1"/>
  <c r="EG516" i="30" s="1"/>
  <c r="EG657" i="30" s="1"/>
  <c r="EK516" i="30" a="1"/>
  <c r="EK516" i="30" s="1"/>
  <c r="EK657" i="30" s="1"/>
  <c r="EJ516" i="30" a="1"/>
  <c r="EJ516" i="30" s="1"/>
  <c r="EJ657" i="30" s="1"/>
  <c r="EI516" i="30" a="1"/>
  <c r="EI516" i="30" s="1"/>
  <c r="EI657" i="30" s="1"/>
  <c r="EK514" i="30" a="1"/>
  <c r="EK514" i="30" s="1"/>
  <c r="EK655" i="30" s="1"/>
  <c r="EH515" i="30" a="1"/>
  <c r="EH515" i="30" s="1"/>
  <c r="EH656" i="30" s="1"/>
  <c r="EG514" i="30" a="1"/>
  <c r="EG514" i="30" s="1"/>
  <c r="EG655" i="30" s="1"/>
  <c r="EG515" i="30" a="1"/>
  <c r="EG515" i="30" s="1"/>
  <c r="EG656" i="30" s="1"/>
  <c r="EK512" i="30" a="1"/>
  <c r="EK512" i="30" s="1"/>
  <c r="EK653" i="30" s="1"/>
  <c r="EK513" i="30" a="1"/>
  <c r="EK513" i="30" s="1"/>
  <c r="EK654" i="30" s="1"/>
  <c r="EJ512" i="30" a="1"/>
  <c r="EJ512" i="30" s="1"/>
  <c r="EJ653" i="30" s="1"/>
  <c r="EJ513" i="30" a="1"/>
  <c r="EJ513" i="30" s="1"/>
  <c r="EJ654" i="30" s="1"/>
  <c r="EI512" i="30" a="1"/>
  <c r="EI512" i="30" s="1"/>
  <c r="EI653" i="30" s="1"/>
  <c r="EK872" i="30" a="1"/>
  <c r="EK872" i="30" s="1"/>
  <c r="EK1013" i="30" s="1"/>
  <c r="EJ872" i="30" a="1"/>
  <c r="EJ872" i="30" s="1"/>
  <c r="EJ1013" i="30" s="1"/>
  <c r="EI872" i="30" a="1"/>
  <c r="EI872" i="30" s="1"/>
  <c r="EI1013" i="30" s="1"/>
  <c r="EH872" i="30" a="1"/>
  <c r="EH872" i="30" s="1"/>
  <c r="EH1013" i="30" s="1"/>
  <c r="EG872" i="30" a="1"/>
  <c r="EG872" i="30" s="1"/>
  <c r="EG1013" i="30" s="1"/>
  <c r="EH871" i="30" a="1"/>
  <c r="EH871" i="30" s="1"/>
  <c r="EH1012" i="30" s="1"/>
  <c r="EG871" i="30" a="1"/>
  <c r="EG871" i="30" s="1"/>
  <c r="EG1012" i="30" s="1"/>
  <c r="EK870" i="30" a="1"/>
  <c r="EK870" i="30" s="1"/>
  <c r="EK1011" i="30" s="1"/>
  <c r="EK869" i="30" a="1"/>
  <c r="EK869" i="30" s="1"/>
  <c r="EK1010" i="30" s="1"/>
  <c r="EJ868" i="30" a="1"/>
  <c r="EJ868" i="30" s="1"/>
  <c r="EJ1009" i="30" s="1"/>
  <c r="EK868" i="30" a="1"/>
  <c r="EK868" i="30" s="1"/>
  <c r="EK1009" i="30" s="1"/>
  <c r="EI868" i="30" a="1"/>
  <c r="EI868" i="30" s="1"/>
  <c r="EI1009" i="30" s="1"/>
  <c r="EG870" i="30" a="1"/>
  <c r="EG870" i="30" s="1"/>
  <c r="EG1011" i="30" s="1"/>
  <c r="EJ869" i="30" a="1"/>
  <c r="EJ869" i="30" s="1"/>
  <c r="EJ1010" i="30" s="1"/>
  <c r="EM867" i="30"/>
  <c r="ES866" i="30"/>
  <c r="EM867" i="29"/>
  <c r="ES866" i="29"/>
  <c r="EK872" i="29" a="1"/>
  <c r="EK872" i="29" s="1"/>
  <c r="EK1013" i="29" s="1"/>
  <c r="EJ872" i="29" a="1"/>
  <c r="EJ872" i="29" s="1"/>
  <c r="EJ1013" i="29" s="1"/>
  <c r="EI872" i="29" a="1"/>
  <c r="EI872" i="29" s="1"/>
  <c r="EI1013" i="29" s="1"/>
  <c r="EH872" i="29" a="1"/>
  <c r="EH872" i="29" s="1"/>
  <c r="EH1013" i="29" s="1"/>
  <c r="EG872" i="29" a="1"/>
  <c r="EG872" i="29" s="1"/>
  <c r="EG1013" i="29" s="1"/>
  <c r="EH871" i="29" a="1"/>
  <c r="EH871" i="29" s="1"/>
  <c r="EH1012" i="29" s="1"/>
  <c r="EG871" i="29" a="1"/>
  <c r="EG871" i="29" s="1"/>
  <c r="EG1012" i="29" s="1"/>
  <c r="EK869" i="29" a="1"/>
  <c r="EK869" i="29" s="1"/>
  <c r="EK1010" i="29" s="1"/>
  <c r="EJ868" i="29" a="1"/>
  <c r="EJ868" i="29" s="1"/>
  <c r="EJ1009" i="29" s="1"/>
  <c r="EJ869" i="29" a="1"/>
  <c r="EJ869" i="29" s="1"/>
  <c r="EJ1010" i="29" s="1"/>
  <c r="EK870" i="29" a="1"/>
  <c r="EK870" i="29" s="1"/>
  <c r="EK1011" i="29" s="1"/>
  <c r="EG870" i="29" a="1"/>
  <c r="EG870" i="29" s="1"/>
  <c r="EG1011" i="29" s="1"/>
  <c r="EK868" i="29" a="1"/>
  <c r="EK868" i="29" s="1"/>
  <c r="EK1009" i="29" s="1"/>
  <c r="EI868" i="29" a="1"/>
  <c r="EI868" i="29" s="1"/>
  <c r="EI1009" i="29" s="1"/>
  <c r="EI694" i="29" a="1"/>
  <c r="EI694" i="29" s="1"/>
  <c r="EI835" i="29" s="1"/>
  <c r="EH693" i="29" a="1"/>
  <c r="EH693" i="29" s="1"/>
  <c r="EH834" i="29" s="1"/>
  <c r="EH694" i="29" a="1"/>
  <c r="EH694" i="29" s="1"/>
  <c r="EH835" i="29" s="1"/>
  <c r="EG693" i="29" a="1"/>
  <c r="EG693" i="29" s="1"/>
  <c r="EG834" i="29" s="1"/>
  <c r="EG694" i="29" a="1"/>
  <c r="EG694" i="29" s="1"/>
  <c r="EG835" i="29" s="1"/>
  <c r="EK694" i="29" a="1"/>
  <c r="EK694" i="29" s="1"/>
  <c r="EK835" i="29" s="1"/>
  <c r="EJ694" i="29" a="1"/>
  <c r="EJ694" i="29" s="1"/>
  <c r="EJ835" i="29" s="1"/>
  <c r="EG692" i="29" a="1"/>
  <c r="EG692" i="29" s="1"/>
  <c r="EG833" i="29" s="1"/>
  <c r="EK691" i="29" a="1"/>
  <c r="EK691" i="29" s="1"/>
  <c r="EK832" i="29" s="1"/>
  <c r="EK692" i="29" a="1"/>
  <c r="EK692" i="29" s="1"/>
  <c r="EK833" i="29" s="1"/>
  <c r="EJ691" i="29" a="1"/>
  <c r="EJ691" i="29" s="1"/>
  <c r="EJ832" i="29" s="1"/>
  <c r="EK690" i="29" a="1"/>
  <c r="EK690" i="29" s="1"/>
  <c r="EK831" i="29" s="1"/>
  <c r="EJ690" i="29" a="1"/>
  <c r="EJ690" i="29" s="1"/>
  <c r="EJ831" i="29" s="1"/>
  <c r="EI690" i="29" a="1"/>
  <c r="EI690" i="29" s="1"/>
  <c r="EI831" i="29" s="1"/>
  <c r="ES688" i="29"/>
  <c r="EM689" i="29"/>
  <c r="EK516" i="29" a="1"/>
  <c r="EK516" i="29" s="1"/>
  <c r="EK657" i="29" s="1"/>
  <c r="EJ516" i="29" a="1"/>
  <c r="EJ516" i="29" s="1"/>
  <c r="EJ657" i="29" s="1"/>
  <c r="EI516" i="29" a="1"/>
  <c r="EI516" i="29" s="1"/>
  <c r="EI657" i="29" s="1"/>
  <c r="EH515" i="29" a="1"/>
  <c r="EH515" i="29" s="1"/>
  <c r="EH656" i="29" s="1"/>
  <c r="EH516" i="29" a="1"/>
  <c r="EH516" i="29" s="1"/>
  <c r="EH657" i="29" s="1"/>
  <c r="EG515" i="29" a="1"/>
  <c r="EG515" i="29" s="1"/>
  <c r="EG656" i="29" s="1"/>
  <c r="EG516" i="29" a="1"/>
  <c r="EG516" i="29" s="1"/>
  <c r="EG657" i="29" s="1"/>
  <c r="EG514" i="29" a="1"/>
  <c r="EG514" i="29" s="1"/>
  <c r="EG655" i="29" s="1"/>
  <c r="EK513" i="29" a="1"/>
  <c r="EK513" i="29" s="1"/>
  <c r="EK654" i="29" s="1"/>
  <c r="EK514" i="29" a="1"/>
  <c r="EK514" i="29" s="1"/>
  <c r="EK655" i="29" s="1"/>
  <c r="EJ513" i="29" a="1"/>
  <c r="EJ513" i="29" s="1"/>
  <c r="EJ654" i="29" s="1"/>
  <c r="EK512" i="29" a="1"/>
  <c r="EK512" i="29" s="1"/>
  <c r="EK653" i="29" s="1"/>
  <c r="EJ512" i="29" a="1"/>
  <c r="EJ512" i="29" s="1"/>
  <c r="EJ653" i="29" s="1"/>
  <c r="EI512" i="29" a="1"/>
  <c r="EI512" i="29" s="1"/>
  <c r="EI653" i="29" s="1"/>
  <c r="ES510" i="29"/>
  <c r="EM511" i="29"/>
  <c r="A46" i="30"/>
  <c r="F45" i="30"/>
  <c r="B45" i="30"/>
  <c r="K45" i="30"/>
  <c r="L45" i="30" s="1"/>
  <c r="A46" i="29"/>
  <c r="F45" i="29"/>
  <c r="K45" i="29" s="1"/>
  <c r="B45" i="29"/>
  <c r="A1175" i="20"/>
  <c r="D1174" i="20"/>
  <c r="G44" i="20"/>
  <c r="A1116" i="20"/>
  <c r="D1115" i="20"/>
  <c r="F1115" i="20" s="1" a="1"/>
  <c r="F1115" i="20" s="1"/>
  <c r="A1169" i="20"/>
  <c r="D1169" i="20" s="1"/>
  <c r="D1168" i="20"/>
  <c r="A1172" i="20"/>
  <c r="D1171" i="20"/>
  <c r="A1113" i="20"/>
  <c r="D1113" i="20" s="1"/>
  <c r="D1112" i="20"/>
  <c r="F1112" i="20" s="1" a="1"/>
  <c r="F1112" i="20" s="1"/>
  <c r="A1119" i="20"/>
  <c r="A1122" i="20"/>
  <c r="D1122" i="20" s="1"/>
  <c r="EI516" i="20" a="1"/>
  <c r="EI516" i="20" s="1"/>
  <c r="EI657" i="20" s="1"/>
  <c r="EG514" i="20" a="1"/>
  <c r="EG514" i="20" s="1"/>
  <c r="EG655" i="20" s="1"/>
  <c r="EJ513" i="20" a="1"/>
  <c r="EJ513" i="20" s="1"/>
  <c r="EJ654" i="20" s="1"/>
  <c r="EH516" i="20" a="1"/>
  <c r="EH516" i="20" s="1"/>
  <c r="EH657" i="20" s="1"/>
  <c r="EG516" i="20" a="1"/>
  <c r="EG516" i="20" s="1"/>
  <c r="EG657" i="20" s="1"/>
  <c r="EH515" i="20" a="1"/>
  <c r="EH515" i="20" s="1"/>
  <c r="EH656" i="20" s="1"/>
  <c r="EG515" i="20" a="1"/>
  <c r="EG515" i="20" s="1"/>
  <c r="EG656" i="20" s="1"/>
  <c r="EK512" i="20" a="1"/>
  <c r="EK512" i="20" s="1"/>
  <c r="EK653" i="20" s="1"/>
  <c r="EJ512" i="20" a="1"/>
  <c r="EJ512" i="20" s="1"/>
  <c r="EJ653" i="20" s="1"/>
  <c r="EK516" i="20" a="1"/>
  <c r="EK516" i="20" s="1"/>
  <c r="EK657" i="20" s="1"/>
  <c r="EK514" i="20" a="1"/>
  <c r="EK514" i="20" s="1"/>
  <c r="EK655" i="20" s="1"/>
  <c r="EI512" i="20" a="1"/>
  <c r="EI512" i="20" s="1"/>
  <c r="EI653" i="20" s="1"/>
  <c r="EJ516" i="20" a="1"/>
  <c r="EJ516" i="20" s="1"/>
  <c r="EJ657" i="20" s="1"/>
  <c r="EK513" i="20" a="1"/>
  <c r="EK513" i="20" s="1"/>
  <c r="EK654" i="20" s="1"/>
  <c r="A46" i="31"/>
  <c r="B45" i="31"/>
  <c r="F45" i="31"/>
  <c r="K45" i="31" s="1"/>
  <c r="B1188" i="20"/>
  <c r="B1183" i="20"/>
  <c r="A1178" i="20"/>
  <c r="B1182" i="20"/>
  <c r="B1189" i="20"/>
  <c r="Q66" i="49"/>
  <c r="HR866" i="20"/>
  <c r="IF688" i="20"/>
  <c r="EM511" i="20"/>
  <c r="ES510" i="20"/>
  <c r="A46" i="20"/>
  <c r="B45" i="20"/>
  <c r="F45" i="20"/>
  <c r="K45" i="20" s="1"/>
  <c r="L45" i="20" s="1"/>
  <c r="L45" i="31"/>
  <c r="G45" i="31"/>
  <c r="G45" i="30"/>
  <c r="L45" i="29"/>
  <c r="BH62" i="9"/>
  <c r="BH13" i="9"/>
  <c r="BH20" i="9"/>
  <c r="BH69" i="9"/>
  <c r="BH55" i="9"/>
  <c r="BH48" i="9"/>
  <c r="BH27" i="9"/>
  <c r="BH34" i="9"/>
  <c r="BH41" i="9"/>
  <c r="L19" i="17"/>
  <c r="U19" i="17" s="1"/>
  <c r="AE282" i="20"/>
  <c r="AE282" i="29"/>
  <c r="AE289" i="30"/>
  <c r="P282" i="20"/>
  <c r="P289" i="29"/>
  <c r="P289" i="30"/>
  <c r="A289" i="20"/>
  <c r="A282" i="29"/>
  <c r="A282" i="30"/>
  <c r="BG74" i="9"/>
  <c r="V133" i="7"/>
  <c r="AD133" i="7" s="1"/>
  <c r="A21" i="17"/>
  <c r="J20" i="17"/>
  <c r="S20" i="17" s="1"/>
  <c r="BA91" i="16"/>
  <c r="BB92" i="16"/>
  <c r="BB90" i="16"/>
  <c r="AZ90" i="13"/>
  <c r="BA91" i="13"/>
  <c r="BB92" i="13"/>
  <c r="BA91" i="11"/>
  <c r="BB90" i="11"/>
  <c r="BB92" i="11"/>
  <c r="W240" i="31"/>
  <c r="P247" i="31"/>
  <c r="AE240" i="31"/>
  <c r="AL233" i="31"/>
  <c r="H233" i="31"/>
  <c r="A240" i="31"/>
  <c r="AL233" i="30"/>
  <c r="H240" i="30"/>
  <c r="W233" i="30"/>
  <c r="H233" i="29"/>
  <c r="AL233" i="29"/>
  <c r="W233" i="29"/>
  <c r="H240" i="20"/>
  <c r="Q73" i="49" s="1"/>
  <c r="AL247" i="20"/>
  <c r="AW80" i="49" s="1"/>
  <c r="W247" i="20"/>
  <c r="AG80" i="49" s="1"/>
  <c r="BG39" i="9"/>
  <c r="BA21" i="9"/>
  <c r="BI21" i="9" s="1"/>
  <c r="AU29" i="9"/>
  <c r="U124" i="7"/>
  <c r="AC124" i="7" s="1"/>
  <c r="R143" i="7"/>
  <c r="Z143" i="7"/>
  <c r="J143" i="7"/>
  <c r="W133" i="7"/>
  <c r="AE133" i="7" s="1"/>
  <c r="AM133" i="7" s="1"/>
  <c r="AP119" i="7"/>
  <c r="AU119" i="7" s="1"/>
  <c r="BC119" i="7" s="1"/>
  <c r="U126" i="7"/>
  <c r="AC126" i="7" s="1"/>
  <c r="AK126" i="7" s="1"/>
  <c r="T133" i="7"/>
  <c r="AB133" i="7" s="1"/>
  <c r="U133" i="7"/>
  <c r="AC133" i="7" s="1"/>
  <c r="T126" i="7"/>
  <c r="AB126" i="7" s="1"/>
  <c r="L132" i="7"/>
  <c r="T132" i="7" s="1"/>
  <c r="AB132" i="7" s="1"/>
  <c r="AJ132" i="7" s="1"/>
  <c r="W126" i="7"/>
  <c r="AE126" i="7" s="1"/>
  <c r="AM126" i="7" s="1"/>
  <c r="U131" i="7"/>
  <c r="AC131" i="7" s="1"/>
  <c r="T131" i="7"/>
  <c r="AB131" i="7" s="1"/>
  <c r="AJ131" i="7" s="1"/>
  <c r="AR131" i="7" s="1"/>
  <c r="W124" i="7"/>
  <c r="AE124" i="7" s="1"/>
  <c r="V131" i="7"/>
  <c r="AD131" i="7" s="1"/>
  <c r="V124" i="7"/>
  <c r="AD124" i="7" s="1"/>
  <c r="AP106" i="11"/>
  <c r="AT106" i="11" s="1"/>
  <c r="AT99" i="11"/>
  <c r="BB99" i="11" s="1"/>
  <c r="AP104" i="11"/>
  <c r="AS104" i="11" s="1"/>
  <c r="AU99" i="11"/>
  <c r="AU99" i="13"/>
  <c r="AT119" i="7"/>
  <c r="AS119" i="7"/>
  <c r="BA119" i="7" s="1"/>
  <c r="AR118" i="7"/>
  <c r="AZ118" i="7" s="1"/>
  <c r="AT118" i="7"/>
  <c r="BB118" i="7" s="1"/>
  <c r="AU99" i="16"/>
  <c r="AH143" i="7"/>
  <c r="AX143" i="7"/>
  <c r="AP143" i="7"/>
  <c r="AL133" i="7"/>
  <c r="AP106" i="13"/>
  <c r="AT106" i="13" s="1"/>
  <c r="BB106" i="13" s="1"/>
  <c r="AT99" i="13"/>
  <c r="BB99" i="13" s="1"/>
  <c r="AK124" i="7"/>
  <c r="AS124" i="7" s="1"/>
  <c r="BA124" i="7" s="1"/>
  <c r="AP125" i="7"/>
  <c r="AS125" i="7" s="1"/>
  <c r="AT99" i="16"/>
  <c r="BB99" i="16" s="1"/>
  <c r="AP104" i="16"/>
  <c r="AS104" i="16" s="1"/>
  <c r="AK112" i="11"/>
  <c r="AK112" i="13"/>
  <c r="AK112" i="16"/>
  <c r="AK110" i="13"/>
  <c r="AK110" i="16"/>
  <c r="AS110" i="16" s="1"/>
  <c r="BA110" i="16" s="1"/>
  <c r="AM112" i="11"/>
  <c r="AK110" i="11"/>
  <c r="AL111" i="11"/>
  <c r="AL113" i="11"/>
  <c r="AL113" i="13"/>
  <c r="AL111" i="13"/>
  <c r="AM112" i="13"/>
  <c r="AM112" i="16"/>
  <c r="AL113" i="16"/>
  <c r="AL111" i="16"/>
  <c r="BG11" i="9"/>
  <c r="BG67" i="9"/>
  <c r="BG60" i="9"/>
  <c r="BB22" i="9"/>
  <c r="BJ22" i="9" s="1"/>
  <c r="BG18" i="9" s="1"/>
  <c r="AT29" i="9"/>
  <c r="BD29" i="9"/>
  <c r="BL29" i="9" s="1"/>
  <c r="AV36" i="9"/>
  <c r="BG53" i="9"/>
  <c r="BG46" i="9"/>
  <c r="AP129" i="11"/>
  <c r="AS103" i="11"/>
  <c r="BA103" i="11" s="1"/>
  <c r="AP105" i="11"/>
  <c r="AS105" i="11" s="1"/>
  <c r="AS97" i="11"/>
  <c r="AR97" i="11"/>
  <c r="AZ97" i="11" s="1"/>
  <c r="AS98" i="11"/>
  <c r="BA98" i="11" s="1"/>
  <c r="AT97" i="11"/>
  <c r="BB97" i="11" s="1"/>
  <c r="AT98" i="11"/>
  <c r="AP129" i="13"/>
  <c r="AP105" i="13"/>
  <c r="AU105" i="13" s="1"/>
  <c r="BC105" i="13" s="1"/>
  <c r="AP104" i="13"/>
  <c r="AS103" i="13"/>
  <c r="BA103" i="13" s="1"/>
  <c r="AS97" i="13"/>
  <c r="AR97" i="13"/>
  <c r="AZ97" i="13" s="1"/>
  <c r="AS98" i="13"/>
  <c r="BA98" i="13" s="1"/>
  <c r="AT98" i="13"/>
  <c r="AT97" i="13"/>
  <c r="BB97" i="13" s="1"/>
  <c r="AS97" i="16"/>
  <c r="AR97" i="16"/>
  <c r="AZ97" i="16" s="1"/>
  <c r="AS98" i="16"/>
  <c r="BA98" i="16" s="1"/>
  <c r="AP106" i="16"/>
  <c r="AV106" i="16" s="1"/>
  <c r="AP105" i="16"/>
  <c r="AT105" i="16" s="1"/>
  <c r="AT98" i="16"/>
  <c r="AT97" i="16"/>
  <c r="BB97" i="16" s="1"/>
  <c r="AD112" i="16"/>
  <c r="AL112" i="16" s="1"/>
  <c r="BD99" i="11"/>
  <c r="AE113" i="13"/>
  <c r="AM113" i="13" s="1"/>
  <c r="AE113" i="16"/>
  <c r="AM113" i="16" s="1"/>
  <c r="AC111" i="13"/>
  <c r="AK111" i="13" s="1"/>
  <c r="AE113" i="11"/>
  <c r="AM113" i="11" s="1"/>
  <c r="W119" i="16"/>
  <c r="AE119" i="16" s="1"/>
  <c r="V118" i="13"/>
  <c r="AD118" i="13" s="1"/>
  <c r="X120" i="16"/>
  <c r="AF120" i="16" s="1"/>
  <c r="AN120" i="16" s="1"/>
  <c r="U118" i="16"/>
  <c r="X118" i="16"/>
  <c r="AF118" i="16" s="1"/>
  <c r="T118" i="16"/>
  <c r="AB118" i="16" s="1"/>
  <c r="AJ118" i="16" s="1"/>
  <c r="W118" i="16"/>
  <c r="AE118" i="16" s="1"/>
  <c r="AB110" i="16"/>
  <c r="AJ110" i="16" s="1"/>
  <c r="AR110" i="16" s="1"/>
  <c r="V119" i="11"/>
  <c r="V118" i="16"/>
  <c r="AD118" i="16" s="1"/>
  <c r="AL118" i="16" s="1"/>
  <c r="U119" i="16"/>
  <c r="AC119" i="16" s="1"/>
  <c r="X119" i="16"/>
  <c r="AF119" i="16" s="1"/>
  <c r="T119" i="16"/>
  <c r="AB119" i="16" s="1"/>
  <c r="AC111" i="16"/>
  <c r="AK111" i="16" s="1"/>
  <c r="BD99" i="16"/>
  <c r="V119" i="16"/>
  <c r="T117" i="16"/>
  <c r="V117" i="16"/>
  <c r="AD117" i="16" s="1"/>
  <c r="X117" i="16"/>
  <c r="AF117" i="16" s="1"/>
  <c r="W117" i="16"/>
  <c r="AE117" i="16" s="1"/>
  <c r="V120" i="16"/>
  <c r="AD120" i="16" s="1"/>
  <c r="U120" i="16"/>
  <c r="AC120" i="16" s="1"/>
  <c r="T120" i="16"/>
  <c r="AB120" i="16" s="1"/>
  <c r="U117" i="16"/>
  <c r="AC117" i="16" s="1"/>
  <c r="W120" i="16"/>
  <c r="AD112" i="11"/>
  <c r="AL112" i="11" s="1"/>
  <c r="T118" i="13"/>
  <c r="AB118" i="13" s="1"/>
  <c r="AJ118" i="13" s="1"/>
  <c r="W118" i="13"/>
  <c r="AE118" i="13" s="1"/>
  <c r="X118" i="13"/>
  <c r="AF118" i="13" s="1"/>
  <c r="AD112" i="13"/>
  <c r="AL112" i="13" s="1"/>
  <c r="U118" i="13"/>
  <c r="X117" i="13"/>
  <c r="AF117" i="13" s="1"/>
  <c r="V117" i="13"/>
  <c r="AD117" i="13" s="1"/>
  <c r="T117" i="13"/>
  <c r="W117" i="13"/>
  <c r="AE117" i="13" s="1"/>
  <c r="V120" i="13"/>
  <c r="AD120" i="13" s="1"/>
  <c r="U120" i="13"/>
  <c r="AC120" i="13" s="1"/>
  <c r="T120" i="13"/>
  <c r="AB120" i="13" s="1"/>
  <c r="U117" i="13"/>
  <c r="AC117" i="13" s="1"/>
  <c r="BF129" i="13"/>
  <c r="AX129" i="13"/>
  <c r="Z129" i="13"/>
  <c r="R129" i="13"/>
  <c r="J129" i="13"/>
  <c r="W120" i="13"/>
  <c r="V119" i="13"/>
  <c r="U119" i="13"/>
  <c r="AC119" i="13" s="1"/>
  <c r="T119" i="13"/>
  <c r="AB119" i="13" s="1"/>
  <c r="X119" i="13"/>
  <c r="AF119" i="13" s="1"/>
  <c r="X120" i="13"/>
  <c r="AF120" i="13" s="1"/>
  <c r="AN120" i="13" s="1"/>
  <c r="W119" i="13"/>
  <c r="AE119" i="13" s="1"/>
  <c r="AB110" i="13"/>
  <c r="AJ110" i="13" s="1"/>
  <c r="AR110" i="13" s="1"/>
  <c r="W120" i="11"/>
  <c r="U118" i="11"/>
  <c r="U119" i="11"/>
  <c r="AC119" i="11" s="1"/>
  <c r="T119" i="11"/>
  <c r="AB119" i="11" s="1"/>
  <c r="X119" i="11"/>
  <c r="AF119" i="11" s="1"/>
  <c r="X117" i="11"/>
  <c r="AF117" i="11" s="1"/>
  <c r="W117" i="11"/>
  <c r="AE117" i="11" s="1"/>
  <c r="V117" i="11"/>
  <c r="AD117" i="11" s="1"/>
  <c r="T117" i="11"/>
  <c r="BF129" i="11"/>
  <c r="AX129" i="11"/>
  <c r="Z129" i="11"/>
  <c r="R129" i="11"/>
  <c r="J129" i="11"/>
  <c r="W119" i="11"/>
  <c r="AE119" i="11" s="1"/>
  <c r="AC111" i="11"/>
  <c r="AK111" i="11" s="1"/>
  <c r="AB110" i="11"/>
  <c r="AJ110" i="11" s="1"/>
  <c r="AR110" i="11" s="1"/>
  <c r="X120" i="11"/>
  <c r="AF120" i="11" s="1"/>
  <c r="AN120" i="11" s="1"/>
  <c r="T118" i="11"/>
  <c r="AB118" i="11" s="1"/>
  <c r="AJ118" i="11" s="1"/>
  <c r="W118" i="11"/>
  <c r="AE118" i="11" s="1"/>
  <c r="X118" i="11"/>
  <c r="AF118" i="11" s="1"/>
  <c r="V118" i="11"/>
  <c r="AD118" i="11" s="1"/>
  <c r="V120" i="11"/>
  <c r="AD120" i="11" s="1"/>
  <c r="T120" i="11"/>
  <c r="AB120" i="11" s="1"/>
  <c r="U120" i="11"/>
  <c r="AC120" i="11" s="1"/>
  <c r="D125" i="13"/>
  <c r="L125" i="13" s="1"/>
  <c r="E125" i="13"/>
  <c r="M125" i="13" s="1"/>
  <c r="E131" i="13"/>
  <c r="M131" i="13" s="1"/>
  <c r="A136" i="13"/>
  <c r="AH136" i="13" s="1"/>
  <c r="H134" i="13"/>
  <c r="P134" i="13" s="1"/>
  <c r="G133" i="13"/>
  <c r="O133" i="13" s="1"/>
  <c r="F132" i="13"/>
  <c r="N132" i="13" s="1"/>
  <c r="D124" i="13"/>
  <c r="L124" i="13" s="1"/>
  <c r="F127" i="13"/>
  <c r="N127" i="13" s="1"/>
  <c r="G127" i="13"/>
  <c r="O127" i="13" s="1"/>
  <c r="E126" i="13"/>
  <c r="M126" i="13" s="1"/>
  <c r="F126" i="13"/>
  <c r="N126" i="13" s="1"/>
  <c r="E126" i="11"/>
  <c r="M126" i="11" s="1"/>
  <c r="F126" i="11"/>
  <c r="N126" i="11" s="1"/>
  <c r="D124" i="11"/>
  <c r="L124" i="11" s="1"/>
  <c r="U124" i="11" s="1"/>
  <c r="AC124" i="11" s="1"/>
  <c r="F127" i="11"/>
  <c r="N127" i="11" s="1"/>
  <c r="G127" i="11"/>
  <c r="O127" i="11" s="1"/>
  <c r="E131" i="11"/>
  <c r="M131" i="11" s="1"/>
  <c r="A136" i="11"/>
  <c r="AH136" i="11" s="1"/>
  <c r="F132" i="11"/>
  <c r="N132" i="11" s="1"/>
  <c r="H134" i="11"/>
  <c r="P134" i="11" s="1"/>
  <c r="G133" i="11"/>
  <c r="O133" i="11" s="1"/>
  <c r="D125" i="11"/>
  <c r="L125" i="11" s="1"/>
  <c r="E125" i="11"/>
  <c r="M125" i="11" s="1"/>
  <c r="A146" i="7"/>
  <c r="A147" i="7"/>
  <c r="A145" i="7"/>
  <c r="A150" i="7"/>
  <c r="BF150" i="7" s="1"/>
  <c r="E138" i="7"/>
  <c r="M138" i="7" s="1"/>
  <c r="C138" i="7"/>
  <c r="D138" i="7"/>
  <c r="L138" i="7" s="1"/>
  <c r="F138" i="7"/>
  <c r="N138" i="7" s="1"/>
  <c r="G138" i="7"/>
  <c r="O138" i="7" s="1"/>
  <c r="G139" i="7"/>
  <c r="O139" i="7" s="1"/>
  <c r="C139" i="7"/>
  <c r="D139" i="7"/>
  <c r="L139" i="7" s="1"/>
  <c r="E139" i="7"/>
  <c r="M139" i="7" s="1"/>
  <c r="F139" i="7"/>
  <c r="N139" i="7" s="1"/>
  <c r="F140" i="7"/>
  <c r="N140" i="7" s="1"/>
  <c r="E140" i="7"/>
  <c r="M140" i="7" s="1"/>
  <c r="G140" i="7"/>
  <c r="O140" i="7" s="1"/>
  <c r="C140" i="7"/>
  <c r="D140" i="7"/>
  <c r="L140" i="7" s="1"/>
  <c r="C20" i="17"/>
  <c r="H20" i="17"/>
  <c r="AK131" i="7" l="1"/>
  <c r="AS131" i="7" s="1"/>
  <c r="BA131" i="7" s="1"/>
  <c r="U139" i="7"/>
  <c r="AC139" i="7" s="1"/>
  <c r="AK133" i="7"/>
  <c r="W140" i="7"/>
  <c r="AE140" i="7" s="1"/>
  <c r="D1122" i="31"/>
  <c r="A1123" i="31"/>
  <c r="A1126" i="31"/>
  <c r="D1119" i="31"/>
  <c r="A1120" i="31"/>
  <c r="D1116" i="31"/>
  <c r="A1117" i="31"/>
  <c r="D1117" i="31" s="1"/>
  <c r="D1116" i="30"/>
  <c r="A1117" i="30"/>
  <c r="D1117" i="30" s="1"/>
  <c r="A1180" i="30"/>
  <c r="D1122" i="30"/>
  <c r="A1123" i="30"/>
  <c r="A1126" i="30"/>
  <c r="D1119" i="30"/>
  <c r="A1120" i="30"/>
  <c r="A1180" i="29"/>
  <c r="D1180" i="29" s="1"/>
  <c r="D1116" i="29"/>
  <c r="A1117" i="29"/>
  <c r="D1117" i="29" s="1"/>
  <c r="D1122" i="29"/>
  <c r="A1126" i="29"/>
  <c r="A1123" i="29"/>
  <c r="D1119" i="29"/>
  <c r="A1120" i="29"/>
  <c r="F1122" i="20" a="1"/>
  <c r="F1122" i="20" s="1"/>
  <c r="B1189" i="31"/>
  <c r="C1272" i="31"/>
  <c r="F1175" i="31" a="1"/>
  <c r="F1175" i="31" s="1"/>
  <c r="C1176" i="31"/>
  <c r="F1172" i="31" a="1"/>
  <c r="F1172" i="31" s="1"/>
  <c r="B1190" i="31"/>
  <c r="A1186" i="31"/>
  <c r="D1186" i="31" s="1"/>
  <c r="B1188" i="31"/>
  <c r="B1191" i="31"/>
  <c r="C1079" i="31"/>
  <c r="F1078" i="31" a="1"/>
  <c r="F1078" i="31" s="1"/>
  <c r="A1183" i="31"/>
  <c r="D1183" i="31" s="1"/>
  <c r="B1189" i="30"/>
  <c r="C1272" i="30"/>
  <c r="B1188" i="30"/>
  <c r="F1174" i="30" a="1"/>
  <c r="F1174" i="30" s="1"/>
  <c r="C1175" i="30"/>
  <c r="B1190" i="30"/>
  <c r="A1186" i="30"/>
  <c r="D1186" i="30" s="1"/>
  <c r="D1176" i="30"/>
  <c r="A1177" i="30"/>
  <c r="D1177" i="30" s="1"/>
  <c r="F1078" i="30" a="1"/>
  <c r="F1078" i="30" s="1"/>
  <c r="C1079" i="30"/>
  <c r="A1183" i="30"/>
  <c r="D1183" i="30" s="1"/>
  <c r="B1187" i="30"/>
  <c r="B1188" i="29"/>
  <c r="A1186" i="29"/>
  <c r="D1186" i="29" s="1"/>
  <c r="B1190" i="29"/>
  <c r="C1271" i="29"/>
  <c r="F1174" i="29" a="1"/>
  <c r="F1174" i="29" s="1"/>
  <c r="C1175" i="29"/>
  <c r="F1078" i="29" a="1"/>
  <c r="F1078" i="29" s="1"/>
  <c r="C1079" i="29"/>
  <c r="B1185" i="29"/>
  <c r="A1181" i="29"/>
  <c r="D1181" i="29" s="1"/>
  <c r="B1187" i="29"/>
  <c r="A1183" i="29"/>
  <c r="D1183" i="29" s="1"/>
  <c r="EZ866" i="31"/>
  <c r="ET867" i="31"/>
  <c r="EZ510" i="31"/>
  <c r="ET511" i="31"/>
  <c r="EQ516" i="31" a="1"/>
  <c r="EQ516" i="31" s="1"/>
  <c r="EQ664" i="31" s="1"/>
  <c r="EP516" i="31" a="1"/>
  <c r="EP516" i="31" s="1"/>
  <c r="EP664" i="31" s="1"/>
  <c r="EO516" i="31" a="1"/>
  <c r="EO516" i="31" s="1"/>
  <c r="EO664" i="31" s="1"/>
  <c r="EN516" i="31" a="1"/>
  <c r="EN516" i="31" s="1"/>
  <c r="EN664" i="31" s="1"/>
  <c r="ER516" i="31" a="1"/>
  <c r="ER516" i="31" s="1"/>
  <c r="ER664" i="31" s="1"/>
  <c r="ER514" i="31" a="1"/>
  <c r="ER514" i="31" s="1"/>
  <c r="ER662" i="31" s="1"/>
  <c r="EO515" i="31" a="1"/>
  <c r="EO515" i="31" s="1"/>
  <c r="EO663" i="31" s="1"/>
  <c r="EN514" i="31" a="1"/>
  <c r="EN514" i="31" s="1"/>
  <c r="EN662" i="31" s="1"/>
  <c r="EN515" i="31" a="1"/>
  <c r="EN515" i="31" s="1"/>
  <c r="EN663" i="31" s="1"/>
  <c r="ER512" i="31" a="1"/>
  <c r="ER512" i="31" s="1"/>
  <c r="ER660" i="31" s="1"/>
  <c r="ER513" i="31" a="1"/>
  <c r="ER513" i="31" s="1"/>
  <c r="ER661" i="31" s="1"/>
  <c r="EQ512" i="31" a="1"/>
  <c r="EQ512" i="31" s="1"/>
  <c r="EQ660" i="31" s="1"/>
  <c r="EQ513" i="31" a="1"/>
  <c r="EQ513" i="31" s="1"/>
  <c r="EQ661" i="31" s="1"/>
  <c r="EP512" i="31" a="1"/>
  <c r="EP512" i="31" s="1"/>
  <c r="EP660" i="31" s="1"/>
  <c r="ER694" i="31" a="1"/>
  <c r="ER694" i="31" s="1"/>
  <c r="ER842" i="31" s="1"/>
  <c r="EQ694" i="31" a="1"/>
  <c r="EQ694" i="31" s="1"/>
  <c r="EQ842" i="31" s="1"/>
  <c r="EP694" i="31" a="1"/>
  <c r="EP694" i="31" s="1"/>
  <c r="EP842" i="31" s="1"/>
  <c r="EO693" i="31" a="1"/>
  <c r="EO693" i="31" s="1"/>
  <c r="EO841" i="31" s="1"/>
  <c r="EO694" i="31" a="1"/>
  <c r="EO694" i="31" s="1"/>
  <c r="EO842" i="31" s="1"/>
  <c r="EN693" i="31" a="1"/>
  <c r="EN693" i="31" s="1"/>
  <c r="EN841" i="31" s="1"/>
  <c r="EN694" i="31" a="1"/>
  <c r="EN694" i="31" s="1"/>
  <c r="EN842" i="31" s="1"/>
  <c r="EN692" i="31" a="1"/>
  <c r="EN692" i="31" s="1"/>
  <c r="EN840" i="31" s="1"/>
  <c r="ER690" i="31" a="1"/>
  <c r="ER690" i="31" s="1"/>
  <c r="ER838" i="31" s="1"/>
  <c r="ER691" i="31" a="1"/>
  <c r="ER691" i="31" s="1"/>
  <c r="ER839" i="31" s="1"/>
  <c r="ER692" i="31" a="1"/>
  <c r="ER692" i="31" s="1"/>
  <c r="ER840" i="31" s="1"/>
  <c r="EQ691" i="31" a="1"/>
  <c r="EQ691" i="31" s="1"/>
  <c r="EQ839" i="31" s="1"/>
  <c r="EQ690" i="31" a="1"/>
  <c r="EQ690" i="31" s="1"/>
  <c r="EQ838" i="31" s="1"/>
  <c r="EP690" i="31" a="1"/>
  <c r="EP690" i="31" s="1"/>
  <c r="EP838" i="31" s="1"/>
  <c r="EP872" i="31" a="1"/>
  <c r="EP872" i="31" s="1"/>
  <c r="EP1020" i="31" s="1"/>
  <c r="EO872" i="31" a="1"/>
  <c r="EO872" i="31" s="1"/>
  <c r="EO1020" i="31" s="1"/>
  <c r="EN872" i="31" a="1"/>
  <c r="EN872" i="31" s="1"/>
  <c r="EN1020" i="31" s="1"/>
  <c r="ER872" i="31" a="1"/>
  <c r="ER872" i="31" s="1"/>
  <c r="ER1020" i="31" s="1"/>
  <c r="EQ872" i="31" a="1"/>
  <c r="EQ872" i="31" s="1"/>
  <c r="EQ1020" i="31" s="1"/>
  <c r="EN871" i="31" a="1"/>
  <c r="EN871" i="31" s="1"/>
  <c r="EN1019" i="31" s="1"/>
  <c r="ER870" i="31" a="1"/>
  <c r="ER870" i="31" s="1"/>
  <c r="ER1018" i="31" s="1"/>
  <c r="EN870" i="31" a="1"/>
  <c r="EN870" i="31" s="1"/>
  <c r="EN1018" i="31" s="1"/>
  <c r="ER869" i="31" a="1"/>
  <c r="ER869" i="31" s="1"/>
  <c r="ER1017" i="31" s="1"/>
  <c r="EO871" i="31" a="1"/>
  <c r="EO871" i="31" s="1"/>
  <c r="EO1019" i="31" s="1"/>
  <c r="EQ869" i="31" a="1"/>
  <c r="EQ869" i="31" s="1"/>
  <c r="EQ1017" i="31" s="1"/>
  <c r="ER868" i="31" a="1"/>
  <c r="ER868" i="31" s="1"/>
  <c r="ER1016" i="31" s="1"/>
  <c r="EQ868" i="31" a="1"/>
  <c r="EQ868" i="31" s="1"/>
  <c r="EQ1016" i="31" s="1"/>
  <c r="EP868" i="31" a="1"/>
  <c r="EP868" i="31" s="1"/>
  <c r="EP1016" i="31" s="1"/>
  <c r="EZ688" i="31"/>
  <c r="ET689" i="31"/>
  <c r="EN872" i="30" a="1"/>
  <c r="EN872" i="30" s="1"/>
  <c r="EN1020" i="30" s="1"/>
  <c r="ER872" i="30" a="1"/>
  <c r="ER872" i="30" s="1"/>
  <c r="ER1020" i="30" s="1"/>
  <c r="EQ872" i="30" a="1"/>
  <c r="EQ872" i="30" s="1"/>
  <c r="EQ1020" i="30" s="1"/>
  <c r="EP872" i="30" a="1"/>
  <c r="EP872" i="30" s="1"/>
  <c r="EP1020" i="30" s="1"/>
  <c r="EO872" i="30" a="1"/>
  <c r="EO872" i="30" s="1"/>
  <c r="EO1020" i="30" s="1"/>
  <c r="ER870" i="30" a="1"/>
  <c r="ER870" i="30" s="1"/>
  <c r="ER1018" i="30" s="1"/>
  <c r="EO871" i="30" a="1"/>
  <c r="EO871" i="30" s="1"/>
  <c r="EO1019" i="30" s="1"/>
  <c r="EN870" i="30" a="1"/>
  <c r="EN870" i="30" s="1"/>
  <c r="EN1018" i="30" s="1"/>
  <c r="ER868" i="30" a="1"/>
  <c r="ER868" i="30" s="1"/>
  <c r="ER1016" i="30" s="1"/>
  <c r="ER869" i="30" a="1"/>
  <c r="ER869" i="30" s="1"/>
  <c r="ER1017" i="30" s="1"/>
  <c r="EQ868" i="30" a="1"/>
  <c r="EQ868" i="30" s="1"/>
  <c r="EQ1016" i="30" s="1"/>
  <c r="EQ869" i="30" a="1"/>
  <c r="EQ869" i="30" s="1"/>
  <c r="EQ1017" i="30" s="1"/>
  <c r="EP868" i="30" a="1"/>
  <c r="EP868" i="30" s="1"/>
  <c r="EP1016" i="30" s="1"/>
  <c r="EN871" i="30" a="1"/>
  <c r="EN871" i="30" s="1"/>
  <c r="EN1019" i="30" s="1"/>
  <c r="ET511" i="30"/>
  <c r="EZ510" i="30"/>
  <c r="ER516" i="30" a="1"/>
  <c r="ER516" i="30" s="1"/>
  <c r="ER664" i="30" s="1"/>
  <c r="EQ516" i="30" a="1"/>
  <c r="EQ516" i="30" s="1"/>
  <c r="EQ664" i="30" s="1"/>
  <c r="EP516" i="30" a="1"/>
  <c r="EP516" i="30" s="1"/>
  <c r="EP664" i="30" s="1"/>
  <c r="EO516" i="30" a="1"/>
  <c r="EO516" i="30" s="1"/>
  <c r="EO664" i="30" s="1"/>
  <c r="EN516" i="30" a="1"/>
  <c r="EN516" i="30" s="1"/>
  <c r="EN664" i="30" s="1"/>
  <c r="EO515" i="30" a="1"/>
  <c r="EO515" i="30" s="1"/>
  <c r="EO663" i="30" s="1"/>
  <c r="EN514" i="30" a="1"/>
  <c r="EN514" i="30" s="1"/>
  <c r="EN662" i="30" s="1"/>
  <c r="EN515" i="30" a="1"/>
  <c r="EN515" i="30" s="1"/>
  <c r="EN663" i="30" s="1"/>
  <c r="ER514" i="30" a="1"/>
  <c r="ER514" i="30" s="1"/>
  <c r="ER662" i="30" s="1"/>
  <c r="EQ513" i="30" a="1"/>
  <c r="EQ513" i="30" s="1"/>
  <c r="EQ661" i="30" s="1"/>
  <c r="EP512" i="30" a="1"/>
  <c r="EP512" i="30" s="1"/>
  <c r="EP660" i="30" s="1"/>
  <c r="ER512" i="30" a="1"/>
  <c r="ER512" i="30" s="1"/>
  <c r="ER660" i="30" s="1"/>
  <c r="ER513" i="30" a="1"/>
  <c r="ER513" i="30" s="1"/>
  <c r="ER661" i="30" s="1"/>
  <c r="EQ512" i="30" a="1"/>
  <c r="EQ512" i="30" s="1"/>
  <c r="EQ660" i="30" s="1"/>
  <c r="EN694" i="30" a="1"/>
  <c r="EN694" i="30" s="1"/>
  <c r="EN842" i="30" s="1"/>
  <c r="ER694" i="30" a="1"/>
  <c r="ER694" i="30" s="1"/>
  <c r="ER842" i="30" s="1"/>
  <c r="EQ694" i="30" a="1"/>
  <c r="EQ694" i="30" s="1"/>
  <c r="EQ842" i="30" s="1"/>
  <c r="EP694" i="30" a="1"/>
  <c r="EP694" i="30" s="1"/>
  <c r="EP842" i="30" s="1"/>
  <c r="EO693" i="30" a="1"/>
  <c r="EO693" i="30" s="1"/>
  <c r="EO841" i="30" s="1"/>
  <c r="ER691" i="30" a="1"/>
  <c r="ER691" i="30" s="1"/>
  <c r="ER839" i="30" s="1"/>
  <c r="EN693" i="30" a="1"/>
  <c r="EN693" i="30" s="1"/>
  <c r="EN841" i="30" s="1"/>
  <c r="ER692" i="30" a="1"/>
  <c r="ER692" i="30" s="1"/>
  <c r="ER840" i="30" s="1"/>
  <c r="EQ691" i="30" a="1"/>
  <c r="EQ691" i="30" s="1"/>
  <c r="EQ839" i="30" s="1"/>
  <c r="EN692" i="30" a="1"/>
  <c r="EN692" i="30" s="1"/>
  <c r="EN840" i="30" s="1"/>
  <c r="EO694" i="30" a="1"/>
  <c r="EO694" i="30" s="1"/>
  <c r="EO842" i="30" s="1"/>
  <c r="ER690" i="30" a="1"/>
  <c r="ER690" i="30" s="1"/>
  <c r="ER838" i="30" s="1"/>
  <c r="EQ690" i="30" a="1"/>
  <c r="EQ690" i="30" s="1"/>
  <c r="EQ838" i="30" s="1"/>
  <c r="EP690" i="30" a="1"/>
  <c r="EP690" i="30" s="1"/>
  <c r="EP838" i="30" s="1"/>
  <c r="EZ688" i="30"/>
  <c r="ET689" i="30"/>
  <c r="ET867" i="30"/>
  <c r="EZ866" i="30"/>
  <c r="EZ510" i="29"/>
  <c r="ET511" i="29"/>
  <c r="ER694" i="29" a="1"/>
  <c r="ER694" i="29" s="1"/>
  <c r="ER842" i="29" s="1"/>
  <c r="EQ694" i="29" a="1"/>
  <c r="EQ694" i="29" s="1"/>
  <c r="EQ842" i="29" s="1"/>
  <c r="EP694" i="29" a="1"/>
  <c r="EP694" i="29" s="1"/>
  <c r="EP842" i="29" s="1"/>
  <c r="EO693" i="29" a="1"/>
  <c r="EO693" i="29" s="1"/>
  <c r="EO841" i="29" s="1"/>
  <c r="EO694" i="29" a="1"/>
  <c r="EO694" i="29" s="1"/>
  <c r="EO842" i="29" s="1"/>
  <c r="EN693" i="29" a="1"/>
  <c r="EN693" i="29" s="1"/>
  <c r="EN841" i="29" s="1"/>
  <c r="EN694" i="29" a="1"/>
  <c r="EN694" i="29" s="1"/>
  <c r="EN842" i="29" s="1"/>
  <c r="EN692" i="29" a="1"/>
  <c r="EN692" i="29" s="1"/>
  <c r="EN840" i="29" s="1"/>
  <c r="ER692" i="29" a="1"/>
  <c r="ER692" i="29" s="1"/>
  <c r="ER840" i="29" s="1"/>
  <c r="EQ691" i="29" a="1"/>
  <c r="EQ691" i="29" s="1"/>
  <c r="EQ839" i="29" s="1"/>
  <c r="ER690" i="29" a="1"/>
  <c r="ER690" i="29" s="1"/>
  <c r="ER838" i="29" s="1"/>
  <c r="EQ690" i="29" a="1"/>
  <c r="EQ690" i="29" s="1"/>
  <c r="EQ838" i="29" s="1"/>
  <c r="EP690" i="29" a="1"/>
  <c r="EP690" i="29" s="1"/>
  <c r="EP838" i="29" s="1"/>
  <c r="ER691" i="29" a="1"/>
  <c r="ER691" i="29" s="1"/>
  <c r="ER839" i="29" s="1"/>
  <c r="EZ688" i="29"/>
  <c r="ET689" i="29"/>
  <c r="ET867" i="29"/>
  <c r="EZ866" i="29"/>
  <c r="EO516" i="29" a="1"/>
  <c r="EO516" i="29" s="1"/>
  <c r="EO664" i="29" s="1"/>
  <c r="EN515" i="29" a="1"/>
  <c r="EN515" i="29" s="1"/>
  <c r="EN663" i="29" s="1"/>
  <c r="EN516" i="29" a="1"/>
  <c r="EN516" i="29" s="1"/>
  <c r="EN664" i="29" s="1"/>
  <c r="ER516" i="29" a="1"/>
  <c r="ER516" i="29" s="1"/>
  <c r="ER664" i="29" s="1"/>
  <c r="EQ516" i="29" a="1"/>
  <c r="EQ516" i="29" s="1"/>
  <c r="EQ664" i="29" s="1"/>
  <c r="EP516" i="29" a="1"/>
  <c r="EP516" i="29" s="1"/>
  <c r="EP664" i="29" s="1"/>
  <c r="EO515" i="29" a="1"/>
  <c r="EO515" i="29" s="1"/>
  <c r="EO663" i="29" s="1"/>
  <c r="ER513" i="29" a="1"/>
  <c r="ER513" i="29" s="1"/>
  <c r="ER661" i="29" s="1"/>
  <c r="ER514" i="29" a="1"/>
  <c r="ER514" i="29" s="1"/>
  <c r="ER662" i="29" s="1"/>
  <c r="EQ513" i="29" a="1"/>
  <c r="EQ513" i="29" s="1"/>
  <c r="EQ661" i="29" s="1"/>
  <c r="EN514" i="29" a="1"/>
  <c r="EN514" i="29" s="1"/>
  <c r="EN662" i="29" s="1"/>
  <c r="ER512" i="29" a="1"/>
  <c r="ER512" i="29" s="1"/>
  <c r="ER660" i="29" s="1"/>
  <c r="EQ512" i="29" a="1"/>
  <c r="EQ512" i="29" s="1"/>
  <c r="EQ660" i="29" s="1"/>
  <c r="EP512" i="29" a="1"/>
  <c r="EP512" i="29" s="1"/>
  <c r="EP660" i="29" s="1"/>
  <c r="ER872" i="29" a="1"/>
  <c r="ER872" i="29" s="1"/>
  <c r="ER1020" i="29" s="1"/>
  <c r="EQ872" i="29" a="1"/>
  <c r="EQ872" i="29" s="1"/>
  <c r="EQ1020" i="29" s="1"/>
  <c r="EP872" i="29" a="1"/>
  <c r="EP872" i="29" s="1"/>
  <c r="EP1020" i="29" s="1"/>
  <c r="EO872" i="29" a="1"/>
  <c r="EO872" i="29" s="1"/>
  <c r="EO1020" i="29" s="1"/>
  <c r="EN872" i="29" a="1"/>
  <c r="EN872" i="29" s="1"/>
  <c r="EN1020" i="29" s="1"/>
  <c r="EO871" i="29" a="1"/>
  <c r="EO871" i="29" s="1"/>
  <c r="EO1019" i="29" s="1"/>
  <c r="EN871" i="29" a="1"/>
  <c r="EN871" i="29" s="1"/>
  <c r="EN1019" i="29" s="1"/>
  <c r="ER870" i="29" a="1"/>
  <c r="ER870" i="29" s="1"/>
  <c r="ER1018" i="29" s="1"/>
  <c r="EN870" i="29" a="1"/>
  <c r="EN870" i="29" s="1"/>
  <c r="EN1018" i="29" s="1"/>
  <c r="ER869" i="29" a="1"/>
  <c r="ER869" i="29" s="1"/>
  <c r="ER1017" i="29" s="1"/>
  <c r="EQ869" i="29" a="1"/>
  <c r="EQ869" i="29" s="1"/>
  <c r="EQ1017" i="29" s="1"/>
  <c r="EP868" i="29" a="1"/>
  <c r="EP868" i="29" s="1"/>
  <c r="EP1016" i="29" s="1"/>
  <c r="ER868" i="29" a="1"/>
  <c r="ER868" i="29" s="1"/>
  <c r="ER1016" i="29" s="1"/>
  <c r="EQ868" i="29" a="1"/>
  <c r="EQ868" i="29" s="1"/>
  <c r="EQ1016" i="29" s="1"/>
  <c r="G45" i="29"/>
  <c r="A47" i="30"/>
  <c r="F46" i="30"/>
  <c r="G46" i="30" s="1"/>
  <c r="B46" i="30"/>
  <c r="K46" i="30"/>
  <c r="A47" i="29"/>
  <c r="B46" i="29"/>
  <c r="F46" i="29"/>
  <c r="K46" i="29" s="1"/>
  <c r="L46" i="29" s="1"/>
  <c r="A1120" i="20"/>
  <c r="D1119" i="20"/>
  <c r="F1119" i="20" s="1" a="1"/>
  <c r="F1119" i="20" s="1"/>
  <c r="A1173" i="20"/>
  <c r="D1173" i="20" s="1"/>
  <c r="D1172" i="20"/>
  <c r="A1117" i="20"/>
  <c r="D1117" i="20" s="1"/>
  <c r="D1116" i="20"/>
  <c r="F1116" i="20" s="1" a="1"/>
  <c r="F1116" i="20" s="1"/>
  <c r="A1179" i="20"/>
  <c r="D1178" i="20"/>
  <c r="A1176" i="20"/>
  <c r="D1175" i="20"/>
  <c r="EO515" i="20" a="1"/>
  <c r="EO515" i="20" s="1"/>
  <c r="EN515" i="20" a="1"/>
  <c r="EN515" i="20" s="1"/>
  <c r="EN663" i="20" s="1"/>
  <c r="ER516" i="20" a="1"/>
  <c r="ER516" i="20" s="1"/>
  <c r="ER664" i="20" s="1"/>
  <c r="EQ516" i="20" a="1"/>
  <c r="EQ516" i="20" s="1"/>
  <c r="EQ664" i="20" s="1"/>
  <c r="ER512" i="20" a="1"/>
  <c r="ER512" i="20" s="1"/>
  <c r="ER660" i="20" s="1"/>
  <c r="EP516" i="20" a="1"/>
  <c r="EP516" i="20" s="1"/>
  <c r="EP664" i="20" s="1"/>
  <c r="EQ512" i="20" a="1"/>
  <c r="EQ512" i="20" s="1"/>
  <c r="EQ660" i="20" s="1"/>
  <c r="EP512" i="20" a="1"/>
  <c r="EP512" i="20" s="1"/>
  <c r="EP660" i="20" s="1"/>
  <c r="EO516" i="20" a="1"/>
  <c r="EO516" i="20" s="1"/>
  <c r="EO664" i="20" s="1"/>
  <c r="ER514" i="20" a="1"/>
  <c r="ER514" i="20" s="1"/>
  <c r="ER662" i="20" s="1"/>
  <c r="EN516" i="20" a="1"/>
  <c r="EN516" i="20" s="1"/>
  <c r="EN664" i="20" s="1"/>
  <c r="EN514" i="20" a="1"/>
  <c r="EN514" i="20" s="1"/>
  <c r="EN662" i="20" s="1"/>
  <c r="ER513" i="20" a="1"/>
  <c r="ER513" i="20" s="1"/>
  <c r="ER661" i="20" s="1"/>
  <c r="EQ513" i="20" a="1"/>
  <c r="EQ513" i="20" s="1"/>
  <c r="EQ661" i="20" s="1"/>
  <c r="G45" i="20"/>
  <c r="A1123" i="20"/>
  <c r="A1126" i="20"/>
  <c r="D1126" i="20" s="1"/>
  <c r="A47" i="31"/>
  <c r="F46" i="31"/>
  <c r="K46" i="31" s="1"/>
  <c r="B46" i="31"/>
  <c r="B1193" i="20"/>
  <c r="A1182" i="20"/>
  <c r="B1186" i="20"/>
  <c r="B1187" i="20"/>
  <c r="B1192" i="20"/>
  <c r="HY866" i="20"/>
  <c r="IM688" i="20"/>
  <c r="ET511" i="20"/>
  <c r="EZ510" i="20"/>
  <c r="EO663" i="20"/>
  <c r="A47" i="20"/>
  <c r="B46" i="20"/>
  <c r="F46" i="20"/>
  <c r="K46" i="20" s="1"/>
  <c r="L46" i="20" s="1"/>
  <c r="L46" i="31"/>
  <c r="G46" i="31"/>
  <c r="L46" i="30"/>
  <c r="Q20" i="17"/>
  <c r="Z20" i="17" s="1"/>
  <c r="L20" i="17"/>
  <c r="U20" i="17" s="1"/>
  <c r="AE289" i="20"/>
  <c r="AE289" i="29"/>
  <c r="AE296" i="30"/>
  <c r="P289" i="20"/>
  <c r="P296" i="29"/>
  <c r="P296" i="30"/>
  <c r="A296" i="20"/>
  <c r="A289" i="29"/>
  <c r="A289" i="30"/>
  <c r="A22" i="17"/>
  <c r="J21" i="17"/>
  <c r="S21" i="17" s="1"/>
  <c r="H240" i="31"/>
  <c r="A247" i="31"/>
  <c r="AE247" i="31"/>
  <c r="AL240" i="31"/>
  <c r="W247" i="31"/>
  <c r="P254" i="31"/>
  <c r="W240" i="30"/>
  <c r="H247" i="30"/>
  <c r="AL240" i="30"/>
  <c r="AL240" i="29"/>
  <c r="H240" i="29"/>
  <c r="W240" i="29"/>
  <c r="H247" i="20"/>
  <c r="Q80" i="49" s="1"/>
  <c r="AL254" i="20"/>
  <c r="AW87" i="49" s="1"/>
  <c r="W254" i="20"/>
  <c r="AG87" i="49" s="1"/>
  <c r="BD36" i="9"/>
  <c r="BL36" i="9" s="1"/>
  <c r="AU36" i="9"/>
  <c r="U140" i="7"/>
  <c r="AC140" i="7" s="1"/>
  <c r="V132" i="7"/>
  <c r="AD132" i="7" s="1"/>
  <c r="W132" i="7"/>
  <c r="AE132" i="7" s="1"/>
  <c r="T139" i="7"/>
  <c r="AB139" i="7" s="1"/>
  <c r="V139" i="7"/>
  <c r="AD139" i="7" s="1"/>
  <c r="U132" i="7"/>
  <c r="AC132" i="7" s="1"/>
  <c r="AK132" i="7" s="1"/>
  <c r="V140" i="7"/>
  <c r="AD140" i="7" s="1"/>
  <c r="AL140" i="7" s="1"/>
  <c r="W138" i="7"/>
  <c r="AE138" i="7" s="1"/>
  <c r="W139" i="7"/>
  <c r="AE139" i="7" s="1"/>
  <c r="Z150" i="7"/>
  <c r="R150" i="7"/>
  <c r="J150" i="7"/>
  <c r="T140" i="7"/>
  <c r="AB140" i="7" s="1"/>
  <c r="V138" i="7"/>
  <c r="AD138" i="7" s="1"/>
  <c r="U138" i="7"/>
  <c r="AC138" i="7" s="1"/>
  <c r="T138" i="7"/>
  <c r="AB138" i="7" s="1"/>
  <c r="AP111" i="11"/>
  <c r="AS111" i="11" s="1"/>
  <c r="AT104" i="11"/>
  <c r="BB104" i="11" s="1"/>
  <c r="AR104" i="11"/>
  <c r="AZ104" i="11" s="1"/>
  <c r="AR125" i="7"/>
  <c r="AZ125" i="7" s="1"/>
  <c r="AR104" i="16"/>
  <c r="AZ104" i="16" s="1"/>
  <c r="AU106" i="11"/>
  <c r="AV106" i="11"/>
  <c r="BD106" i="11" s="1"/>
  <c r="AP113" i="13"/>
  <c r="AV113" i="13" s="1"/>
  <c r="AU106" i="13"/>
  <c r="AP113" i="16"/>
  <c r="AU113" i="16" s="1"/>
  <c r="AT104" i="16"/>
  <c r="BB104" i="16" s="1"/>
  <c r="AH150" i="7"/>
  <c r="AX150" i="7"/>
  <c r="AP150" i="7"/>
  <c r="AP133" i="7"/>
  <c r="AT133" i="7" s="1"/>
  <c r="AT125" i="7"/>
  <c r="BB125" i="7" s="1"/>
  <c r="AV106" i="13"/>
  <c r="BD106" i="13" s="1"/>
  <c r="AP126" i="7"/>
  <c r="AK139" i="7"/>
  <c r="AK117" i="11"/>
  <c r="AS117" i="11" s="1"/>
  <c r="BA117" i="11" s="1"/>
  <c r="AM119" i="11"/>
  <c r="AL120" i="11"/>
  <c r="AL118" i="11"/>
  <c r="AK119" i="11"/>
  <c r="AM119" i="13"/>
  <c r="AK117" i="13"/>
  <c r="AS117" i="13" s="1"/>
  <c r="BA117" i="13" s="1"/>
  <c r="AK119" i="16"/>
  <c r="AK7" i="16" s="1"/>
  <c r="AL120" i="13"/>
  <c r="AL118" i="13"/>
  <c r="AK119" i="13"/>
  <c r="AK117" i="16"/>
  <c r="AS117" i="16" s="1"/>
  <c r="BA117" i="16" s="1"/>
  <c r="AL120" i="16"/>
  <c r="AM119" i="16"/>
  <c r="BB29" i="9"/>
  <c r="BJ29" i="9" s="1"/>
  <c r="BG25" i="9" s="1"/>
  <c r="AT36" i="9"/>
  <c r="AP112" i="13"/>
  <c r="AU112" i="13" s="1"/>
  <c r="AP136" i="11"/>
  <c r="AS110" i="11"/>
  <c r="BA110" i="11" s="1"/>
  <c r="AP113" i="11"/>
  <c r="AV113" i="11" s="1"/>
  <c r="BD113" i="11" s="1"/>
  <c r="AP112" i="11"/>
  <c r="AU112" i="11" s="1"/>
  <c r="BC112" i="11" s="1"/>
  <c r="AT105" i="11"/>
  <c r="AU105" i="11"/>
  <c r="BC105" i="11" s="1"/>
  <c r="AP136" i="13"/>
  <c r="AP111" i="13"/>
  <c r="AS104" i="13"/>
  <c r="AR104" i="13"/>
  <c r="AZ104" i="13" s="1"/>
  <c r="AS105" i="13"/>
  <c r="BA105" i="13" s="1"/>
  <c r="AS110" i="13"/>
  <c r="BA110" i="13" s="1"/>
  <c r="AU106" i="16"/>
  <c r="AT105" i="13"/>
  <c r="AT104" i="13"/>
  <c r="BB104" i="13" s="1"/>
  <c r="AP112" i="16"/>
  <c r="AU112" i="16" s="1"/>
  <c r="BC112" i="16" s="1"/>
  <c r="AP111" i="16"/>
  <c r="AS105" i="16"/>
  <c r="BA105" i="16" s="1"/>
  <c r="AU105" i="16"/>
  <c r="BC105" i="16" s="1"/>
  <c r="AT106" i="16"/>
  <c r="BB106" i="16" s="1"/>
  <c r="AN8" i="16"/>
  <c r="AE120" i="11"/>
  <c r="AM120" i="11" s="1"/>
  <c r="AD119" i="11"/>
  <c r="AL119" i="11" s="1"/>
  <c r="AC118" i="16"/>
  <c r="AK118" i="16" s="1"/>
  <c r="AP118" i="16" s="1"/>
  <c r="U125" i="13"/>
  <c r="AC118" i="11"/>
  <c r="AK118" i="11" s="1"/>
  <c r="W127" i="11"/>
  <c r="V126" i="13"/>
  <c r="AB117" i="16"/>
  <c r="AJ117" i="16" s="1"/>
  <c r="AR117" i="16" s="1"/>
  <c r="AJ6" i="16"/>
  <c r="AE120" i="16"/>
  <c r="AM120" i="16" s="1"/>
  <c r="BD106" i="16"/>
  <c r="AD119" i="16"/>
  <c r="AL119" i="16" s="1"/>
  <c r="V126" i="11"/>
  <c r="X125" i="13"/>
  <c r="AF125" i="13" s="1"/>
  <c r="T125" i="13"/>
  <c r="AB125" i="13" s="1"/>
  <c r="AJ125" i="13" s="1"/>
  <c r="W125" i="13"/>
  <c r="AE125" i="13" s="1"/>
  <c r="V125" i="13"/>
  <c r="AD125" i="13" s="1"/>
  <c r="AC118" i="13"/>
  <c r="AK118" i="13" s="1"/>
  <c r="X126" i="13"/>
  <c r="AF126" i="13" s="1"/>
  <c r="U126" i="13"/>
  <c r="AC126" i="13" s="1"/>
  <c r="T126" i="13"/>
  <c r="AB126" i="13" s="1"/>
  <c r="W127" i="13"/>
  <c r="V127" i="13"/>
  <c r="AD127" i="13" s="1"/>
  <c r="U127" i="13"/>
  <c r="AC127" i="13" s="1"/>
  <c r="T127" i="13"/>
  <c r="AB127" i="13" s="1"/>
  <c r="X127" i="13"/>
  <c r="AF127" i="13" s="1"/>
  <c r="AN127" i="13" s="1"/>
  <c r="W124" i="13"/>
  <c r="AE124" i="13" s="1"/>
  <c r="T124" i="13"/>
  <c r="X124" i="13"/>
  <c r="AF124" i="13" s="1"/>
  <c r="V124" i="13"/>
  <c r="AD124" i="13" s="1"/>
  <c r="W126" i="13"/>
  <c r="AE126" i="13" s="1"/>
  <c r="AD119" i="13"/>
  <c r="AL119" i="13" s="1"/>
  <c r="AE120" i="13"/>
  <c r="AM120" i="13" s="1"/>
  <c r="AX136" i="13"/>
  <c r="BF136" i="13"/>
  <c r="Z136" i="13"/>
  <c r="R136" i="13"/>
  <c r="J136" i="13"/>
  <c r="U124" i="13"/>
  <c r="AC124" i="13" s="1"/>
  <c r="AB117" i="13"/>
  <c r="AJ117" i="13" s="1"/>
  <c r="AR117" i="13" s="1"/>
  <c r="X127" i="11"/>
  <c r="AF127" i="11" s="1"/>
  <c r="AN127" i="11" s="1"/>
  <c r="W126" i="11"/>
  <c r="AE126" i="11" s="1"/>
  <c r="U125" i="11"/>
  <c r="BB106" i="11"/>
  <c r="T125" i="11"/>
  <c r="AB125" i="11" s="1"/>
  <c r="AJ125" i="11" s="1"/>
  <c r="X125" i="11"/>
  <c r="AF125" i="11" s="1"/>
  <c r="W125" i="11"/>
  <c r="AE125" i="11" s="1"/>
  <c r="R136" i="11"/>
  <c r="BF136" i="11"/>
  <c r="AX136" i="11"/>
  <c r="Z136" i="11"/>
  <c r="J136" i="11"/>
  <c r="V125" i="11"/>
  <c r="AD125" i="11" s="1"/>
  <c r="BA105" i="11"/>
  <c r="U126" i="11"/>
  <c r="AC126" i="11" s="1"/>
  <c r="X126" i="11"/>
  <c r="AF126" i="11" s="1"/>
  <c r="T126" i="11"/>
  <c r="AB126" i="11" s="1"/>
  <c r="V127" i="11"/>
  <c r="AD127" i="11" s="1"/>
  <c r="U127" i="11"/>
  <c r="AC127" i="11" s="1"/>
  <c r="T127" i="11"/>
  <c r="AB127" i="11" s="1"/>
  <c r="AB117" i="11"/>
  <c r="AJ117" i="11" s="1"/>
  <c r="AR117" i="11" s="1"/>
  <c r="X124" i="11"/>
  <c r="AF124" i="11" s="1"/>
  <c r="T124" i="11"/>
  <c r="V124" i="11"/>
  <c r="AD124" i="11" s="1"/>
  <c r="W124" i="11"/>
  <c r="AE124" i="11" s="1"/>
  <c r="D132" i="13"/>
  <c r="L132" i="13" s="1"/>
  <c r="E132" i="13"/>
  <c r="M132" i="13" s="1"/>
  <c r="E133" i="13"/>
  <c r="M133" i="13" s="1"/>
  <c r="F133" i="13"/>
  <c r="N133" i="13" s="1"/>
  <c r="F134" i="13"/>
  <c r="N134" i="13" s="1"/>
  <c r="G134" i="13"/>
  <c r="O134" i="13" s="1"/>
  <c r="E138" i="13"/>
  <c r="M138" i="13" s="1"/>
  <c r="A143" i="13"/>
  <c r="AH143" i="13" s="1"/>
  <c r="H141" i="13"/>
  <c r="P141" i="13" s="1"/>
  <c r="G140" i="13"/>
  <c r="O140" i="13" s="1"/>
  <c r="F139" i="13"/>
  <c r="N139" i="13" s="1"/>
  <c r="D131" i="13"/>
  <c r="L131" i="13" s="1"/>
  <c r="E133" i="11"/>
  <c r="M133" i="11" s="1"/>
  <c r="F133" i="11"/>
  <c r="N133" i="11" s="1"/>
  <c r="F134" i="11"/>
  <c r="N134" i="11" s="1"/>
  <c r="G134" i="11"/>
  <c r="O134" i="11" s="1"/>
  <c r="D132" i="11"/>
  <c r="L132" i="11" s="1"/>
  <c r="E132" i="11"/>
  <c r="M132" i="11" s="1"/>
  <c r="E138" i="11"/>
  <c r="M138" i="11" s="1"/>
  <c r="A143" i="11"/>
  <c r="AH143" i="11" s="1"/>
  <c r="F139" i="11"/>
  <c r="N139" i="11" s="1"/>
  <c r="H141" i="11"/>
  <c r="P141" i="11" s="1"/>
  <c r="G140" i="11"/>
  <c r="O140" i="11" s="1"/>
  <c r="D131" i="11"/>
  <c r="L131" i="11" s="1"/>
  <c r="A153" i="7"/>
  <c r="A154" i="7"/>
  <c r="A152" i="7"/>
  <c r="A157" i="7"/>
  <c r="BF157" i="7" s="1"/>
  <c r="C145" i="7"/>
  <c r="D145" i="7"/>
  <c r="E145" i="7"/>
  <c r="M145" i="7" s="1"/>
  <c r="F145" i="7"/>
  <c r="N145" i="7" s="1"/>
  <c r="G145" i="7"/>
  <c r="O145" i="7" s="1"/>
  <c r="C147" i="7"/>
  <c r="D147" i="7"/>
  <c r="L147" i="7" s="1"/>
  <c r="E147" i="7"/>
  <c r="M147" i="7" s="1"/>
  <c r="F147" i="7"/>
  <c r="G147" i="7"/>
  <c r="C146" i="7"/>
  <c r="D146" i="7"/>
  <c r="L146" i="7" s="1"/>
  <c r="E146" i="7"/>
  <c r="M146" i="7" s="1"/>
  <c r="F146" i="7"/>
  <c r="N146" i="7" s="1"/>
  <c r="G146" i="7"/>
  <c r="O146" i="7" s="1"/>
  <c r="C21" i="17"/>
  <c r="H21" i="17"/>
  <c r="D1120" i="31" l="1"/>
  <c r="A1121" i="31"/>
  <c r="D1121" i="31" s="1"/>
  <c r="A1130" i="31"/>
  <c r="D1126" i="31"/>
  <c r="A1127" i="31"/>
  <c r="D1123" i="31"/>
  <c r="A1124" i="31"/>
  <c r="D1120" i="30"/>
  <c r="A1121" i="30"/>
  <c r="D1121" i="30" s="1"/>
  <c r="D1126" i="30"/>
  <c r="A1127" i="30"/>
  <c r="A1130" i="30"/>
  <c r="D1123" i="30"/>
  <c r="A1124" i="30"/>
  <c r="D1180" i="30"/>
  <c r="A1181" i="30"/>
  <c r="D1181" i="30" s="1"/>
  <c r="D1120" i="29"/>
  <c r="A1121" i="29"/>
  <c r="D1121" i="29" s="1"/>
  <c r="D1123" i="29"/>
  <c r="A1124" i="29"/>
  <c r="D1126" i="29"/>
  <c r="A1127" i="29"/>
  <c r="A1130" i="29"/>
  <c r="F1126" i="20" a="1"/>
  <c r="F1126" i="20" s="1"/>
  <c r="A1187" i="31"/>
  <c r="D1187" i="31" s="1"/>
  <c r="C1273" i="31"/>
  <c r="B1195" i="31"/>
  <c r="A1184" i="31"/>
  <c r="B1192" i="31"/>
  <c r="A1188" i="31"/>
  <c r="D1188" i="31" s="1"/>
  <c r="B1194" i="31"/>
  <c r="A1190" i="31"/>
  <c r="D1190" i="31" s="1"/>
  <c r="F1176" i="31" a="1"/>
  <c r="F1176" i="31" s="1"/>
  <c r="C1177" i="31"/>
  <c r="F1079" i="31" a="1"/>
  <c r="F1079" i="31" s="1"/>
  <c r="C1080" i="31"/>
  <c r="B1193" i="31"/>
  <c r="B1194" i="30"/>
  <c r="A1190" i="30"/>
  <c r="D1190" i="30" s="1"/>
  <c r="F1175" i="30" a="1"/>
  <c r="F1175" i="30" s="1"/>
  <c r="C1176" i="30"/>
  <c r="A1187" i="30"/>
  <c r="D1187" i="30" s="1"/>
  <c r="B1191" i="30"/>
  <c r="A1184" i="30"/>
  <c r="B1192" i="30"/>
  <c r="A1188" i="30"/>
  <c r="D1188" i="30" s="1"/>
  <c r="F1079" i="30" a="1"/>
  <c r="F1079" i="30" s="1"/>
  <c r="C1080" i="30"/>
  <c r="C1273" i="30"/>
  <c r="B1193" i="30"/>
  <c r="A1189" i="30"/>
  <c r="D1189" i="30" s="1"/>
  <c r="B1194" i="29"/>
  <c r="A1190" i="29"/>
  <c r="D1190" i="29" s="1"/>
  <c r="B1191" i="29"/>
  <c r="A1187" i="29"/>
  <c r="D1187" i="29" s="1"/>
  <c r="A1184" i="29"/>
  <c r="D1184" i="29" s="1"/>
  <c r="F1175" i="29" a="1"/>
  <c r="F1175" i="29" s="1"/>
  <c r="C1176" i="29"/>
  <c r="B1192" i="29"/>
  <c r="A1188" i="29"/>
  <c r="D1188" i="29" s="1"/>
  <c r="C1272" i="29"/>
  <c r="B1189" i="29"/>
  <c r="A1185" i="29"/>
  <c r="D1185" i="29" s="1"/>
  <c r="F1079" i="29" a="1"/>
  <c r="F1079" i="29" s="1"/>
  <c r="C1080" i="29"/>
  <c r="FG688" i="31"/>
  <c r="FA689" i="31"/>
  <c r="EY516" i="31" a="1"/>
  <c r="EY516" i="31" s="1"/>
  <c r="EY671" i="31" s="1"/>
  <c r="EX516" i="31" a="1"/>
  <c r="EX516" i="31" s="1"/>
  <c r="EX671" i="31" s="1"/>
  <c r="EW516" i="31" a="1"/>
  <c r="EW516" i="31" s="1"/>
  <c r="EW671" i="31" s="1"/>
  <c r="EV516" i="31" a="1"/>
  <c r="EV516" i="31" s="1"/>
  <c r="EV671" i="31" s="1"/>
  <c r="EU516" i="31" a="1"/>
  <c r="EU516" i="31" s="1"/>
  <c r="EU671" i="31" s="1"/>
  <c r="EV515" i="31" a="1"/>
  <c r="EV515" i="31" s="1"/>
  <c r="EV670" i="31" s="1"/>
  <c r="EU514" i="31" a="1"/>
  <c r="EU514" i="31" s="1"/>
  <c r="EU669" i="31" s="1"/>
  <c r="EU515" i="31" a="1"/>
  <c r="EU515" i="31" s="1"/>
  <c r="EU670" i="31" s="1"/>
  <c r="EY514" i="31" a="1"/>
  <c r="EY514" i="31" s="1"/>
  <c r="EY669" i="31" s="1"/>
  <c r="EY513" i="31" a="1"/>
  <c r="EY513" i="31" s="1"/>
  <c r="EY668" i="31" s="1"/>
  <c r="EX512" i="31" a="1"/>
  <c r="EX512" i="31" s="1"/>
  <c r="EX667" i="31" s="1"/>
  <c r="EX513" i="31" a="1"/>
  <c r="EX513" i="31" s="1"/>
  <c r="EX668" i="31" s="1"/>
  <c r="EW512" i="31" a="1"/>
  <c r="EW512" i="31" s="1"/>
  <c r="EW667" i="31" s="1"/>
  <c r="EY512" i="31" a="1"/>
  <c r="EY512" i="31" s="1"/>
  <c r="EY667" i="31" s="1"/>
  <c r="FG510" i="31"/>
  <c r="FA511" i="31"/>
  <c r="EY872" i="31" a="1"/>
  <c r="EY872" i="31" s="1"/>
  <c r="EY1027" i="31" s="1"/>
  <c r="EX872" i="31" a="1"/>
  <c r="EX872" i="31" s="1"/>
  <c r="EX1027" i="31" s="1"/>
  <c r="EW872" i="31" a="1"/>
  <c r="EW872" i="31" s="1"/>
  <c r="EW1027" i="31" s="1"/>
  <c r="EV872" i="31" a="1"/>
  <c r="EV872" i="31" s="1"/>
  <c r="EV1027" i="31" s="1"/>
  <c r="EU872" i="31" a="1"/>
  <c r="EU872" i="31" s="1"/>
  <c r="EU1027" i="31" s="1"/>
  <c r="EV871" i="31" a="1"/>
  <c r="EV871" i="31" s="1"/>
  <c r="EV1026" i="31" s="1"/>
  <c r="EU870" i="31" a="1"/>
  <c r="EU870" i="31" s="1"/>
  <c r="EU1025" i="31" s="1"/>
  <c r="EY870" i="31" a="1"/>
  <c r="EY870" i="31" s="1"/>
  <c r="EY1025" i="31" s="1"/>
  <c r="EY868" i="31" a="1"/>
  <c r="EY868" i="31" s="1"/>
  <c r="EY1023" i="31" s="1"/>
  <c r="EY869" i="31" a="1"/>
  <c r="EY869" i="31" s="1"/>
  <c r="EY1024" i="31" s="1"/>
  <c r="EX869" i="31" a="1"/>
  <c r="EX869" i="31" s="1"/>
  <c r="EX1024" i="31" s="1"/>
  <c r="EU871" i="31" a="1"/>
  <c r="EU871" i="31" s="1"/>
  <c r="EU1026" i="31" s="1"/>
  <c r="EX868" i="31" a="1"/>
  <c r="EX868" i="31" s="1"/>
  <c r="EX1023" i="31" s="1"/>
  <c r="EW868" i="31" a="1"/>
  <c r="EW868" i="31" s="1"/>
  <c r="EW1023" i="31" s="1"/>
  <c r="EU694" i="31" a="1"/>
  <c r="EU694" i="31" s="1"/>
  <c r="EU849" i="31" s="1"/>
  <c r="EY694" i="31" a="1"/>
  <c r="EY694" i="31" s="1"/>
  <c r="EY849" i="31" s="1"/>
  <c r="EX694" i="31" a="1"/>
  <c r="EX694" i="31" s="1"/>
  <c r="EX849" i="31" s="1"/>
  <c r="EW694" i="31" a="1"/>
  <c r="EW694" i="31" s="1"/>
  <c r="EW849" i="31" s="1"/>
  <c r="EV693" i="31" a="1"/>
  <c r="EV693" i="31" s="1"/>
  <c r="EV848" i="31" s="1"/>
  <c r="EV694" i="31" a="1"/>
  <c r="EV694" i="31" s="1"/>
  <c r="EV849" i="31" s="1"/>
  <c r="EU693" i="31" a="1"/>
  <c r="EU693" i="31" s="1"/>
  <c r="EU848" i="31" s="1"/>
  <c r="EY691" i="31" a="1"/>
  <c r="EY691" i="31" s="1"/>
  <c r="EY846" i="31" s="1"/>
  <c r="EX690" i="31" a="1"/>
  <c r="EX690" i="31" s="1"/>
  <c r="EX845" i="31" s="1"/>
  <c r="EY692" i="31" a="1"/>
  <c r="EY692" i="31" s="1"/>
  <c r="EY847" i="31" s="1"/>
  <c r="EX691" i="31" a="1"/>
  <c r="EX691" i="31" s="1"/>
  <c r="EX846" i="31" s="1"/>
  <c r="EU692" i="31" a="1"/>
  <c r="EU692" i="31" s="1"/>
  <c r="EU847" i="31" s="1"/>
  <c r="EY690" i="31" a="1"/>
  <c r="EY690" i="31" s="1"/>
  <c r="EY845" i="31" s="1"/>
  <c r="EW690" i="31" a="1"/>
  <c r="EW690" i="31" s="1"/>
  <c r="EW845" i="31" s="1"/>
  <c r="FG866" i="31"/>
  <c r="FA867" i="31"/>
  <c r="EX872" i="30" a="1"/>
  <c r="EX872" i="30" s="1"/>
  <c r="EX1027" i="30" s="1"/>
  <c r="EW872" i="30" a="1"/>
  <c r="EW872" i="30" s="1"/>
  <c r="EW1027" i="30" s="1"/>
  <c r="EV872" i="30" a="1"/>
  <c r="EV872" i="30" s="1"/>
  <c r="EV1027" i="30" s="1"/>
  <c r="EU872" i="30" a="1"/>
  <c r="EU872" i="30" s="1"/>
  <c r="EU1027" i="30" s="1"/>
  <c r="EY872" i="30" a="1"/>
  <c r="EY872" i="30" s="1"/>
  <c r="EY1027" i="30" s="1"/>
  <c r="EV871" i="30" a="1"/>
  <c r="EV871" i="30" s="1"/>
  <c r="EV1026" i="30" s="1"/>
  <c r="EU870" i="30" a="1"/>
  <c r="EU870" i="30" s="1"/>
  <c r="EU1025" i="30" s="1"/>
  <c r="EU871" i="30" a="1"/>
  <c r="EU871" i="30" s="1"/>
  <c r="EU1026" i="30" s="1"/>
  <c r="EY868" i="30" a="1"/>
  <c r="EY868" i="30" s="1"/>
  <c r="EY1023" i="30" s="1"/>
  <c r="EY869" i="30" a="1"/>
  <c r="EY869" i="30" s="1"/>
  <c r="EY1024" i="30" s="1"/>
  <c r="EX868" i="30" a="1"/>
  <c r="EX868" i="30" s="1"/>
  <c r="EX1023" i="30" s="1"/>
  <c r="EY870" i="30" a="1"/>
  <c r="EY870" i="30" s="1"/>
  <c r="EY1025" i="30" s="1"/>
  <c r="EX869" i="30" a="1"/>
  <c r="EX869" i="30" s="1"/>
  <c r="EX1024" i="30" s="1"/>
  <c r="EW868" i="30" a="1"/>
  <c r="EW868" i="30" s="1"/>
  <c r="EW1023" i="30" s="1"/>
  <c r="EX694" i="30" a="1"/>
  <c r="EX694" i="30" s="1"/>
  <c r="EX849" i="30" s="1"/>
  <c r="EW694" i="30" a="1"/>
  <c r="EW694" i="30" s="1"/>
  <c r="EW849" i="30" s="1"/>
  <c r="EV693" i="30" a="1"/>
  <c r="EV693" i="30" s="1"/>
  <c r="EV848" i="30" s="1"/>
  <c r="EV694" i="30" a="1"/>
  <c r="EV694" i="30" s="1"/>
  <c r="EV849" i="30" s="1"/>
  <c r="EU693" i="30" a="1"/>
  <c r="EU693" i="30" s="1"/>
  <c r="EU848" i="30" s="1"/>
  <c r="EU694" i="30" a="1"/>
  <c r="EU694" i="30" s="1"/>
  <c r="EU849" i="30" s="1"/>
  <c r="EU692" i="30" a="1"/>
  <c r="EU692" i="30" s="1"/>
  <c r="EU847" i="30" s="1"/>
  <c r="EY691" i="30" a="1"/>
  <c r="EY691" i="30" s="1"/>
  <c r="EY846" i="30" s="1"/>
  <c r="EY692" i="30" a="1"/>
  <c r="EY692" i="30" s="1"/>
  <c r="EY847" i="30" s="1"/>
  <c r="EX691" i="30" a="1"/>
  <c r="EX691" i="30" s="1"/>
  <c r="EX846" i="30" s="1"/>
  <c r="EY694" i="30" a="1"/>
  <c r="EY694" i="30" s="1"/>
  <c r="EY849" i="30" s="1"/>
  <c r="EY690" i="30" a="1"/>
  <c r="EY690" i="30" s="1"/>
  <c r="EY845" i="30" s="1"/>
  <c r="EX690" i="30" a="1"/>
  <c r="EX690" i="30" s="1"/>
  <c r="EX845" i="30" s="1"/>
  <c r="EW690" i="30" a="1"/>
  <c r="EW690" i="30" s="1"/>
  <c r="EW845" i="30" s="1"/>
  <c r="FA689" i="30"/>
  <c r="FG688" i="30"/>
  <c r="FA511" i="30"/>
  <c r="FG510" i="30"/>
  <c r="EY516" i="30" a="1"/>
  <c r="EY516" i="30" s="1"/>
  <c r="EY671" i="30" s="1"/>
  <c r="EX516" i="30" a="1"/>
  <c r="EX516" i="30" s="1"/>
  <c r="EX671" i="30" s="1"/>
  <c r="EW516" i="30" a="1"/>
  <c r="EW516" i="30" s="1"/>
  <c r="EW671" i="30" s="1"/>
  <c r="EV516" i="30" a="1"/>
  <c r="EV516" i="30" s="1"/>
  <c r="EV671" i="30" s="1"/>
  <c r="EU516" i="30" a="1"/>
  <c r="EU516" i="30" s="1"/>
  <c r="EU671" i="30" s="1"/>
  <c r="EV515" i="30" a="1"/>
  <c r="EV515" i="30" s="1"/>
  <c r="EV670" i="30" s="1"/>
  <c r="EU514" i="30" a="1"/>
  <c r="EU514" i="30" s="1"/>
  <c r="EU669" i="30" s="1"/>
  <c r="EU515" i="30" a="1"/>
  <c r="EU515" i="30" s="1"/>
  <c r="EU670" i="30" s="1"/>
  <c r="EY514" i="30" a="1"/>
  <c r="EY514" i="30" s="1"/>
  <c r="EY669" i="30" s="1"/>
  <c r="EY512" i="30" a="1"/>
  <c r="EY512" i="30" s="1"/>
  <c r="EY667" i="30" s="1"/>
  <c r="EY513" i="30" a="1"/>
  <c r="EY513" i="30" s="1"/>
  <c r="EY668" i="30" s="1"/>
  <c r="EX512" i="30" a="1"/>
  <c r="EX512" i="30" s="1"/>
  <c r="EX667" i="30" s="1"/>
  <c r="EX513" i="30" a="1"/>
  <c r="EX513" i="30" s="1"/>
  <c r="EX668" i="30" s="1"/>
  <c r="EW512" i="30" a="1"/>
  <c r="EW512" i="30" s="1"/>
  <c r="EW667" i="30" s="1"/>
  <c r="FA867" i="30"/>
  <c r="FG866" i="30"/>
  <c r="FG866" i="29"/>
  <c r="FA867" i="29"/>
  <c r="EW872" i="29" a="1"/>
  <c r="EW872" i="29" s="1"/>
  <c r="EW1027" i="29" s="1"/>
  <c r="EV872" i="29" a="1"/>
  <c r="EV872" i="29" s="1"/>
  <c r="EV1027" i="29" s="1"/>
  <c r="EU872" i="29" a="1"/>
  <c r="EU872" i="29" s="1"/>
  <c r="EU1027" i="29" s="1"/>
  <c r="EY872" i="29" a="1"/>
  <c r="EY872" i="29" s="1"/>
  <c r="EY1027" i="29" s="1"/>
  <c r="EX872" i="29" a="1"/>
  <c r="EX872" i="29" s="1"/>
  <c r="EX1027" i="29" s="1"/>
  <c r="EV871" i="29" a="1"/>
  <c r="EV871" i="29" s="1"/>
  <c r="EV1026" i="29" s="1"/>
  <c r="EU871" i="29" a="1"/>
  <c r="EU871" i="29" s="1"/>
  <c r="EU1026" i="29" s="1"/>
  <c r="EU870" i="29" a="1"/>
  <c r="EU870" i="29" s="1"/>
  <c r="EU1025" i="29" s="1"/>
  <c r="EX869" i="29" a="1"/>
  <c r="EX869" i="29" s="1"/>
  <c r="EX1024" i="29" s="1"/>
  <c r="EW868" i="29" a="1"/>
  <c r="EW868" i="29" s="1"/>
  <c r="EW1023" i="29" s="1"/>
  <c r="EY870" i="29" a="1"/>
  <c r="EY870" i="29" s="1"/>
  <c r="EY1025" i="29" s="1"/>
  <c r="EY869" i="29" a="1"/>
  <c r="EY869" i="29" s="1"/>
  <c r="EY1024" i="29" s="1"/>
  <c r="EY868" i="29" a="1"/>
  <c r="EY868" i="29" s="1"/>
  <c r="EY1023" i="29" s="1"/>
  <c r="EX868" i="29" a="1"/>
  <c r="EX868" i="29" s="1"/>
  <c r="EX1023" i="29" s="1"/>
  <c r="EU694" i="29" a="1"/>
  <c r="EU694" i="29" s="1"/>
  <c r="EU849" i="29" s="1"/>
  <c r="EY694" i="29" a="1"/>
  <c r="EY694" i="29" s="1"/>
  <c r="EY849" i="29" s="1"/>
  <c r="EX694" i="29" a="1"/>
  <c r="EX694" i="29" s="1"/>
  <c r="EX849" i="29" s="1"/>
  <c r="EW694" i="29" a="1"/>
  <c r="EW694" i="29" s="1"/>
  <c r="EW849" i="29" s="1"/>
  <c r="EV693" i="29" a="1"/>
  <c r="EV693" i="29" s="1"/>
  <c r="EV848" i="29" s="1"/>
  <c r="EV694" i="29" a="1"/>
  <c r="EV694" i="29" s="1"/>
  <c r="EV849" i="29" s="1"/>
  <c r="EU693" i="29" a="1"/>
  <c r="EU693" i="29" s="1"/>
  <c r="EU848" i="29" s="1"/>
  <c r="EY691" i="29" a="1"/>
  <c r="EY691" i="29" s="1"/>
  <c r="EY846" i="29" s="1"/>
  <c r="EY692" i="29" a="1"/>
  <c r="EY692" i="29" s="1"/>
  <c r="EY847" i="29" s="1"/>
  <c r="EX691" i="29" a="1"/>
  <c r="EX691" i="29" s="1"/>
  <c r="EX846" i="29" s="1"/>
  <c r="EU692" i="29" a="1"/>
  <c r="EU692" i="29" s="1"/>
  <c r="EU847" i="29" s="1"/>
  <c r="EY690" i="29" a="1"/>
  <c r="EY690" i="29" s="1"/>
  <c r="EY845" i="29" s="1"/>
  <c r="EX690" i="29" a="1"/>
  <c r="EX690" i="29" s="1"/>
  <c r="EX845" i="29" s="1"/>
  <c r="EW690" i="29" a="1"/>
  <c r="EW690" i="29" s="1"/>
  <c r="EW845" i="29" s="1"/>
  <c r="FA689" i="29"/>
  <c r="FG688" i="29"/>
  <c r="EY516" i="29" a="1"/>
  <c r="EY516" i="29" s="1"/>
  <c r="EY671" i="29" s="1"/>
  <c r="EX516" i="29" a="1"/>
  <c r="EX516" i="29" s="1"/>
  <c r="EX671" i="29" s="1"/>
  <c r="EW516" i="29" a="1"/>
  <c r="EW516" i="29" s="1"/>
  <c r="EW671" i="29" s="1"/>
  <c r="EV515" i="29" a="1"/>
  <c r="EV515" i="29" s="1"/>
  <c r="EV670" i="29" s="1"/>
  <c r="EV516" i="29" a="1"/>
  <c r="EV516" i="29" s="1"/>
  <c r="EV671" i="29" s="1"/>
  <c r="EU515" i="29" a="1"/>
  <c r="EU515" i="29" s="1"/>
  <c r="EU670" i="29" s="1"/>
  <c r="EU516" i="29" a="1"/>
  <c r="EU516" i="29" s="1"/>
  <c r="EU671" i="29" s="1"/>
  <c r="EU514" i="29" a="1"/>
  <c r="EU514" i="29" s="1"/>
  <c r="EU669" i="29" s="1"/>
  <c r="EY512" i="29" a="1"/>
  <c r="EY512" i="29" s="1"/>
  <c r="EY667" i="29" s="1"/>
  <c r="EY513" i="29" a="1"/>
  <c r="EY513" i="29" s="1"/>
  <c r="EY668" i="29" s="1"/>
  <c r="EY514" i="29" a="1"/>
  <c r="EY514" i="29" s="1"/>
  <c r="EY669" i="29" s="1"/>
  <c r="EX513" i="29" a="1"/>
  <c r="EX513" i="29" s="1"/>
  <c r="EX668" i="29" s="1"/>
  <c r="EX512" i="29" a="1"/>
  <c r="EX512" i="29" s="1"/>
  <c r="EX667" i="29" s="1"/>
  <c r="EW512" i="29" a="1"/>
  <c r="EW512" i="29" s="1"/>
  <c r="EW667" i="29" s="1"/>
  <c r="FG510" i="29"/>
  <c r="FA511" i="29"/>
  <c r="G46" i="29"/>
  <c r="A48" i="30"/>
  <c r="K47" i="30"/>
  <c r="F47" i="30"/>
  <c r="B47" i="30"/>
  <c r="A48" i="29"/>
  <c r="F47" i="29"/>
  <c r="K47" i="29" s="1"/>
  <c r="L47" i="29" s="1"/>
  <c r="B47" i="29"/>
  <c r="A1183" i="20"/>
  <c r="D1182" i="20"/>
  <c r="A1124" i="20"/>
  <c r="D1123" i="20"/>
  <c r="F1123" i="20" s="1" a="1"/>
  <c r="F1123" i="20" s="1"/>
  <c r="A1177" i="20"/>
  <c r="D1177" i="20" s="1"/>
  <c r="D1176" i="20"/>
  <c r="A1180" i="20"/>
  <c r="D1179" i="20"/>
  <c r="A1121" i="20"/>
  <c r="D1121" i="20" s="1"/>
  <c r="D1120" i="20"/>
  <c r="F1120" i="20" s="1" a="1"/>
  <c r="F1120" i="20" s="1"/>
  <c r="EV515" i="20" a="1"/>
  <c r="EV515" i="20" s="1"/>
  <c r="EV670" i="20" s="1"/>
  <c r="EY516" i="20" a="1"/>
  <c r="EY516" i="20" s="1"/>
  <c r="EY671" i="20" s="1"/>
  <c r="EU515" i="20" a="1"/>
  <c r="EU515" i="20" s="1"/>
  <c r="EU670" i="20" s="1"/>
  <c r="EX516" i="20" a="1"/>
  <c r="EX516" i="20" s="1"/>
  <c r="EX671" i="20" s="1"/>
  <c r="EW516" i="20" a="1"/>
  <c r="EW516" i="20" s="1"/>
  <c r="EW671" i="20" s="1"/>
  <c r="EV516" i="20" a="1"/>
  <c r="EV516" i="20" s="1"/>
  <c r="EV671" i="20" s="1"/>
  <c r="EY512" i="20" a="1"/>
  <c r="EY512" i="20" s="1"/>
  <c r="EY667" i="20" s="1"/>
  <c r="EU516" i="20" a="1"/>
  <c r="EU516" i="20" s="1"/>
  <c r="EU671" i="20" s="1"/>
  <c r="EX512" i="20" a="1"/>
  <c r="EX512" i="20" s="1"/>
  <c r="EX667" i="20" s="1"/>
  <c r="EW512" i="20" a="1"/>
  <c r="EW512" i="20" s="1"/>
  <c r="EW667" i="20" s="1"/>
  <c r="EY514" i="20" a="1"/>
  <c r="EY514" i="20" s="1"/>
  <c r="EY669" i="20" s="1"/>
  <c r="EU514" i="20" a="1"/>
  <c r="EU514" i="20" s="1"/>
  <c r="EU669" i="20" s="1"/>
  <c r="EY513" i="20" a="1"/>
  <c r="EY513" i="20" s="1"/>
  <c r="EY668" i="20" s="1"/>
  <c r="EX513" i="20" a="1"/>
  <c r="EX513" i="20" s="1"/>
  <c r="EX668" i="20" s="1"/>
  <c r="G46" i="20"/>
  <c r="A1127" i="20"/>
  <c r="A1130" i="20"/>
  <c r="D1130" i="20" s="1"/>
  <c r="F1130" i="20" s="1" a="1"/>
  <c r="F1130" i="20" s="1"/>
  <c r="A48" i="31"/>
  <c r="F47" i="31"/>
  <c r="K47" i="31" s="1"/>
  <c r="B47" i="31"/>
  <c r="B1196" i="20"/>
  <c r="B1191" i="20"/>
  <c r="A1186" i="20"/>
  <c r="B1190" i="20"/>
  <c r="B1197" i="20"/>
  <c r="IF866" i="20"/>
  <c r="IT688" i="20"/>
  <c r="FG510" i="20"/>
  <c r="FA511" i="20"/>
  <c r="A48" i="20"/>
  <c r="B47" i="20"/>
  <c r="F47" i="20"/>
  <c r="K47" i="20" s="1"/>
  <c r="L47" i="20" s="1"/>
  <c r="L47" i="31"/>
  <c r="G47" i="31"/>
  <c r="L47" i="30"/>
  <c r="G47" i="30"/>
  <c r="Q21" i="17"/>
  <c r="Z21" i="17" s="1"/>
  <c r="L21" i="17"/>
  <c r="U21" i="17" s="1"/>
  <c r="AE296" i="20"/>
  <c r="AE296" i="29"/>
  <c r="AE303" i="30"/>
  <c r="P296" i="20"/>
  <c r="P303" i="29"/>
  <c r="P303" i="30"/>
  <c r="A303" i="20"/>
  <c r="A296" i="29"/>
  <c r="A296" i="30"/>
  <c r="V146" i="7"/>
  <c r="AD146" i="7" s="1"/>
  <c r="AL132" i="7"/>
  <c r="AP132" i="7" s="1"/>
  <c r="AT132" i="7" s="1"/>
  <c r="BB132" i="7" s="1"/>
  <c r="A23" i="17"/>
  <c r="J22" i="17"/>
  <c r="S22" i="17" s="1"/>
  <c r="W254" i="31"/>
  <c r="P261" i="31"/>
  <c r="AL247" i="31"/>
  <c r="AE254" i="31"/>
  <c r="H247" i="31"/>
  <c r="A254" i="31"/>
  <c r="AL247" i="30"/>
  <c r="H254" i="30"/>
  <c r="W247" i="30"/>
  <c r="H247" i="29"/>
  <c r="AL247" i="29"/>
  <c r="W247" i="29"/>
  <c r="H254" i="20"/>
  <c r="Q87" i="49" s="1"/>
  <c r="AL261" i="20"/>
  <c r="AW94" i="49" s="1"/>
  <c r="W261" i="20"/>
  <c r="AG94" i="49" s="1"/>
  <c r="AR111" i="11"/>
  <c r="AZ111" i="11" s="1"/>
  <c r="AT111" i="11"/>
  <c r="BB111" i="11" s="1"/>
  <c r="BB36" i="9"/>
  <c r="BJ36" i="9" s="1"/>
  <c r="BG32" i="9" s="1"/>
  <c r="BI8" i="9" s="1"/>
  <c r="Z157" i="7"/>
  <c r="J157" i="7"/>
  <c r="R157" i="7"/>
  <c r="W146" i="7"/>
  <c r="AE146" i="7" s="1"/>
  <c r="U146" i="7"/>
  <c r="AC146" i="7" s="1"/>
  <c r="AK146" i="7" s="1"/>
  <c r="N147" i="7"/>
  <c r="O147" i="7"/>
  <c r="T146" i="7"/>
  <c r="AB146" i="7" s="1"/>
  <c r="AT113" i="13"/>
  <c r="BB113" i="13" s="1"/>
  <c r="L145" i="7"/>
  <c r="T145" i="7" s="1"/>
  <c r="AB145" i="7" s="1"/>
  <c r="AJ145" i="7" s="1"/>
  <c r="AR145" i="7" s="1"/>
  <c r="AU113" i="13"/>
  <c r="AT113" i="16"/>
  <c r="BB113" i="16" s="1"/>
  <c r="AU133" i="7"/>
  <c r="BC133" i="7" s="1"/>
  <c r="AV113" i="16"/>
  <c r="BD113" i="16" s="1"/>
  <c r="AL127" i="13"/>
  <c r="AL125" i="11"/>
  <c r="AT126" i="7"/>
  <c r="AU126" i="7"/>
  <c r="BC126" i="7" s="1"/>
  <c r="AM126" i="11"/>
  <c r="AS126" i="7"/>
  <c r="BA126" i="7" s="1"/>
  <c r="AJ139" i="7"/>
  <c r="AL139" i="7"/>
  <c r="AJ146" i="7"/>
  <c r="AJ138" i="7"/>
  <c r="AR138" i="7" s="1"/>
  <c r="AK140" i="7"/>
  <c r="AM140" i="7"/>
  <c r="AH157" i="7"/>
  <c r="AX157" i="7"/>
  <c r="AP157" i="7"/>
  <c r="AS133" i="7"/>
  <c r="BA133" i="7" s="1"/>
  <c r="AK124" i="11"/>
  <c r="AK126" i="11"/>
  <c r="AL127" i="11"/>
  <c r="AP118" i="13"/>
  <c r="AS118" i="13" s="1"/>
  <c r="AK126" i="13"/>
  <c r="AK124" i="13"/>
  <c r="AL125" i="13"/>
  <c r="AM126" i="13"/>
  <c r="AK5" i="16"/>
  <c r="AS5" i="16" s="1"/>
  <c r="AT112" i="13"/>
  <c r="AS112" i="13"/>
  <c r="BA112" i="13" s="1"/>
  <c r="AP143" i="11"/>
  <c r="AP118" i="11"/>
  <c r="AT113" i="11"/>
  <c r="BB113" i="11" s="1"/>
  <c r="AS112" i="11"/>
  <c r="BA112" i="11" s="1"/>
  <c r="AP119" i="11"/>
  <c r="AT119" i="11" s="1"/>
  <c r="AU113" i="11"/>
  <c r="AP119" i="13"/>
  <c r="AT119" i="13" s="1"/>
  <c r="AP120" i="11"/>
  <c r="AT112" i="11"/>
  <c r="AP143" i="13"/>
  <c r="AS111" i="13"/>
  <c r="AR111" i="13"/>
  <c r="AZ111" i="13" s="1"/>
  <c r="AP120" i="13"/>
  <c r="AT111" i="13"/>
  <c r="BB111" i="13" s="1"/>
  <c r="AS111" i="16"/>
  <c r="AS118" i="16" s="1"/>
  <c r="AR111" i="16"/>
  <c r="AR118" i="16" s="1"/>
  <c r="AZ118" i="16" s="1"/>
  <c r="AS112" i="16"/>
  <c r="BA112" i="16" s="1"/>
  <c r="AT112" i="16"/>
  <c r="AP120" i="16"/>
  <c r="AU120" i="16" s="1"/>
  <c r="AP119" i="16"/>
  <c r="AT111" i="16"/>
  <c r="AT118" i="16" s="1"/>
  <c r="BB118" i="16" s="1"/>
  <c r="AE127" i="11"/>
  <c r="AM127" i="11" s="1"/>
  <c r="AD126" i="13"/>
  <c r="AL126" i="13" s="1"/>
  <c r="AC125" i="13"/>
  <c r="AK125" i="13" s="1"/>
  <c r="BD113" i="13"/>
  <c r="AC125" i="11"/>
  <c r="AK125" i="11" s="1"/>
  <c r="AD126" i="11"/>
  <c r="AL126" i="11" s="1"/>
  <c r="AK6" i="16"/>
  <c r="AJ5" i="16"/>
  <c r="AR5" i="16" s="1"/>
  <c r="D2" i="31" s="1"/>
  <c r="W133" i="13"/>
  <c r="AE133" i="13" s="1"/>
  <c r="W134" i="13"/>
  <c r="U132" i="11"/>
  <c r="U132" i="13"/>
  <c r="X134" i="11"/>
  <c r="AF134" i="11" s="1"/>
  <c r="AN134" i="11" s="1"/>
  <c r="AM7" i="16"/>
  <c r="AM8" i="16"/>
  <c r="V133" i="13"/>
  <c r="AL8" i="16"/>
  <c r="AL6" i="16"/>
  <c r="AL7" i="16"/>
  <c r="AE127" i="13"/>
  <c r="AM127" i="13" s="1"/>
  <c r="X132" i="13"/>
  <c r="AF132" i="13" s="1"/>
  <c r="W132" i="13"/>
  <c r="AE132" i="13" s="1"/>
  <c r="T132" i="13"/>
  <c r="AB132" i="13" s="1"/>
  <c r="AJ132" i="13" s="1"/>
  <c r="T131" i="13"/>
  <c r="X131" i="13"/>
  <c r="AF131" i="13" s="1"/>
  <c r="V131" i="13"/>
  <c r="AD131" i="13" s="1"/>
  <c r="W131" i="13"/>
  <c r="AE131" i="13" s="1"/>
  <c r="V132" i="13"/>
  <c r="AD132" i="13" s="1"/>
  <c r="AX143" i="13"/>
  <c r="R143" i="13"/>
  <c r="J143" i="13"/>
  <c r="Z143" i="13"/>
  <c r="BF143" i="13"/>
  <c r="AB124" i="13"/>
  <c r="AJ124" i="13" s="1"/>
  <c r="AR124" i="13" s="1"/>
  <c r="U131" i="13"/>
  <c r="AC131" i="13" s="1"/>
  <c r="V134" i="13"/>
  <c r="AD134" i="13" s="1"/>
  <c r="T134" i="13"/>
  <c r="AB134" i="13" s="1"/>
  <c r="U134" i="13"/>
  <c r="AC134" i="13" s="1"/>
  <c r="BC112" i="13"/>
  <c r="U133" i="13"/>
  <c r="AC133" i="13" s="1"/>
  <c r="T133" i="13"/>
  <c r="AB133" i="13" s="1"/>
  <c r="X133" i="13"/>
  <c r="AF133" i="13" s="1"/>
  <c r="X134" i="13"/>
  <c r="AF134" i="13" s="1"/>
  <c r="AN134" i="13" s="1"/>
  <c r="V133" i="11"/>
  <c r="W133" i="11"/>
  <c r="AE133" i="11" s="1"/>
  <c r="V132" i="11"/>
  <c r="AD132" i="11" s="1"/>
  <c r="W134" i="11"/>
  <c r="T131" i="11"/>
  <c r="V131" i="11"/>
  <c r="AD131" i="11" s="1"/>
  <c r="W131" i="11"/>
  <c r="AE131" i="11" s="1"/>
  <c r="X131" i="11"/>
  <c r="AF131" i="11" s="1"/>
  <c r="U131" i="11"/>
  <c r="AC131" i="11" s="1"/>
  <c r="V134" i="11"/>
  <c r="AD134" i="11" s="1"/>
  <c r="T134" i="11"/>
  <c r="AB134" i="11" s="1"/>
  <c r="U134" i="11"/>
  <c r="AC134" i="11" s="1"/>
  <c r="AX143" i="11"/>
  <c r="Z143" i="11"/>
  <c r="R143" i="11"/>
  <c r="J143" i="11"/>
  <c r="BF143" i="11"/>
  <c r="X132" i="11"/>
  <c r="AF132" i="11" s="1"/>
  <c r="T132" i="11"/>
  <c r="AB132" i="11" s="1"/>
  <c r="AJ132" i="11" s="1"/>
  <c r="W132" i="11"/>
  <c r="AE132" i="11" s="1"/>
  <c r="U133" i="11"/>
  <c r="AC133" i="11" s="1"/>
  <c r="X133" i="11"/>
  <c r="AF133" i="11" s="1"/>
  <c r="T133" i="11"/>
  <c r="AB133" i="11" s="1"/>
  <c r="AB124" i="11"/>
  <c r="AJ124" i="11" s="1"/>
  <c r="AR124" i="11" s="1"/>
  <c r="D139" i="13"/>
  <c r="L139" i="13" s="1"/>
  <c r="E139" i="13"/>
  <c r="M139" i="13" s="1"/>
  <c r="E140" i="13"/>
  <c r="M140" i="13" s="1"/>
  <c r="F140" i="13"/>
  <c r="N140" i="13" s="1"/>
  <c r="F141" i="13"/>
  <c r="N141" i="13" s="1"/>
  <c r="G141" i="13"/>
  <c r="O141" i="13" s="1"/>
  <c r="E145" i="13"/>
  <c r="M145" i="13" s="1"/>
  <c r="G147" i="13"/>
  <c r="O147" i="13" s="1"/>
  <c r="H148" i="13"/>
  <c r="P148" i="13" s="1"/>
  <c r="A150" i="13"/>
  <c r="AH150" i="13" s="1"/>
  <c r="F146" i="13"/>
  <c r="N146" i="13" s="1"/>
  <c r="D138" i="13"/>
  <c r="L138" i="13" s="1"/>
  <c r="E140" i="11"/>
  <c r="M140" i="11" s="1"/>
  <c r="F140" i="11"/>
  <c r="N140" i="11" s="1"/>
  <c r="F141" i="11"/>
  <c r="N141" i="11" s="1"/>
  <c r="G141" i="11"/>
  <c r="O141" i="11" s="1"/>
  <c r="D139" i="11"/>
  <c r="L139" i="11" s="1"/>
  <c r="E139" i="11"/>
  <c r="M139" i="11" s="1"/>
  <c r="E145" i="11"/>
  <c r="M145" i="11" s="1"/>
  <c r="F146" i="11"/>
  <c r="N146" i="11" s="1"/>
  <c r="H148" i="11"/>
  <c r="P148" i="11" s="1"/>
  <c r="G147" i="11"/>
  <c r="O147" i="11" s="1"/>
  <c r="A150" i="11"/>
  <c r="AH150" i="11" s="1"/>
  <c r="D138" i="11"/>
  <c r="L138" i="11" s="1"/>
  <c r="U138" i="11" s="1"/>
  <c r="A160" i="7"/>
  <c r="A161" i="7"/>
  <c r="A159" i="7"/>
  <c r="A164" i="7"/>
  <c r="BF164" i="7" s="1"/>
  <c r="F152" i="7"/>
  <c r="N152" i="7" s="1"/>
  <c r="G152" i="7"/>
  <c r="O152" i="7" s="1"/>
  <c r="C152" i="7"/>
  <c r="D152" i="7"/>
  <c r="L152" i="7" s="1"/>
  <c r="E152" i="7"/>
  <c r="M152" i="7" s="1"/>
  <c r="G154" i="7"/>
  <c r="O154" i="7" s="1"/>
  <c r="C154" i="7"/>
  <c r="D154" i="7"/>
  <c r="L154" i="7" s="1"/>
  <c r="E154" i="7"/>
  <c r="M154" i="7" s="1"/>
  <c r="F154" i="7"/>
  <c r="N154" i="7" s="1"/>
  <c r="C153" i="7"/>
  <c r="D153" i="7"/>
  <c r="L153" i="7" s="1"/>
  <c r="E153" i="7"/>
  <c r="M153" i="7" s="1"/>
  <c r="F153" i="7"/>
  <c r="N153" i="7" s="1"/>
  <c r="G153" i="7"/>
  <c r="O153" i="7" s="1"/>
  <c r="H22" i="17"/>
  <c r="C22" i="17"/>
  <c r="AL146" i="7" l="1"/>
  <c r="W147" i="7"/>
  <c r="AE147" i="7" s="1"/>
  <c r="AM147" i="7" s="1"/>
  <c r="D1124" i="31"/>
  <c r="A1125" i="31"/>
  <c r="D1125" i="31" s="1"/>
  <c r="A1189" i="31"/>
  <c r="D1189" i="31" s="1"/>
  <c r="D1127" i="31"/>
  <c r="A1128" i="31"/>
  <c r="A1134" i="31"/>
  <c r="D1130" i="31"/>
  <c r="A1131" i="31"/>
  <c r="D15" i="31"/>
  <c r="L15" i="31" s="1"/>
  <c r="A1125" i="30"/>
  <c r="D1125" i="30" s="1"/>
  <c r="D1124" i="30"/>
  <c r="D1130" i="30"/>
  <c r="A1131" i="30"/>
  <c r="A1134" i="30"/>
  <c r="D1127" i="30"/>
  <c r="A1128" i="30"/>
  <c r="D1130" i="29"/>
  <c r="A1131" i="29"/>
  <c r="A1134" i="29"/>
  <c r="D1127" i="29"/>
  <c r="A1128" i="29"/>
  <c r="D1124" i="29"/>
  <c r="A1125" i="29"/>
  <c r="D1125" i="29" s="1"/>
  <c r="C1178" i="31"/>
  <c r="A1194" i="31"/>
  <c r="D1194" i="31" s="1"/>
  <c r="B1198" i="31"/>
  <c r="B1196" i="31"/>
  <c r="B1197" i="31"/>
  <c r="D1184" i="31"/>
  <c r="A1185" i="31"/>
  <c r="D1185" i="31" s="1"/>
  <c r="A1191" i="31"/>
  <c r="D1191" i="31" s="1"/>
  <c r="B1199" i="31"/>
  <c r="F1080" i="31" a="1"/>
  <c r="F1080" i="31" s="1"/>
  <c r="C1081" i="31"/>
  <c r="C1274" i="31"/>
  <c r="B1196" i="30"/>
  <c r="D1184" i="30"/>
  <c r="A1185" i="30"/>
  <c r="D1185" i="30" s="1"/>
  <c r="F1176" i="30" a="1"/>
  <c r="F1176" i="30" s="1"/>
  <c r="C1177" i="30"/>
  <c r="F1080" i="30" a="1"/>
  <c r="F1080" i="30" s="1"/>
  <c r="C1081" i="30"/>
  <c r="A1191" i="30"/>
  <c r="D1191" i="30" s="1"/>
  <c r="B1195" i="30"/>
  <c r="B1197" i="30"/>
  <c r="C1274" i="30"/>
  <c r="B1198" i="30"/>
  <c r="A1194" i="30"/>
  <c r="D1194" i="30" s="1"/>
  <c r="F1080" i="29" a="1"/>
  <c r="F1080" i="29" s="1"/>
  <c r="C1081" i="29"/>
  <c r="B1196" i="29"/>
  <c r="F1176" i="29" a="1"/>
  <c r="F1176" i="29" s="1"/>
  <c r="C1177" i="29"/>
  <c r="C1273" i="29"/>
  <c r="A1191" i="29"/>
  <c r="D1191" i="29" s="1"/>
  <c r="B1195" i="29"/>
  <c r="B1193" i="29"/>
  <c r="A1189" i="29"/>
  <c r="D1189" i="29" s="1"/>
  <c r="B1198" i="29"/>
  <c r="A1194" i="29"/>
  <c r="D1194" i="29" s="1"/>
  <c r="FH867" i="31"/>
  <c r="FN866" i="31"/>
  <c r="FC516" i="31" a="1"/>
  <c r="FC516" i="31" s="1"/>
  <c r="FC678" i="31" s="1"/>
  <c r="FB516" i="31" a="1"/>
  <c r="FB516" i="31" s="1"/>
  <c r="FB678" i="31" s="1"/>
  <c r="FF516" i="31" a="1"/>
  <c r="FF516" i="31" s="1"/>
  <c r="FF678" i="31" s="1"/>
  <c r="FE516" i="31" a="1"/>
  <c r="FE516" i="31" s="1"/>
  <c r="FE678" i="31" s="1"/>
  <c r="FD516" i="31" a="1"/>
  <c r="FD516" i="31" s="1"/>
  <c r="FD678" i="31" s="1"/>
  <c r="FF514" i="31" a="1"/>
  <c r="FF514" i="31" s="1"/>
  <c r="FF676" i="31" s="1"/>
  <c r="FC515" i="31" a="1"/>
  <c r="FC515" i="31" s="1"/>
  <c r="FC677" i="31" s="1"/>
  <c r="FB514" i="31" a="1"/>
  <c r="FB514" i="31" s="1"/>
  <c r="FB676" i="31" s="1"/>
  <c r="FB515" i="31" a="1"/>
  <c r="FB515" i="31" s="1"/>
  <c r="FB677" i="31" s="1"/>
  <c r="FF512" i="31" a="1"/>
  <c r="FF512" i="31" s="1"/>
  <c r="FF674" i="31" s="1"/>
  <c r="FF513" i="31" a="1"/>
  <c r="FF513" i="31" s="1"/>
  <c r="FF675" i="31" s="1"/>
  <c r="FE512" i="31" a="1"/>
  <c r="FE512" i="31" s="1"/>
  <c r="FE674" i="31" s="1"/>
  <c r="FE513" i="31" a="1"/>
  <c r="FE513" i="31" s="1"/>
  <c r="FE675" i="31" s="1"/>
  <c r="FD512" i="31" a="1"/>
  <c r="FD512" i="31" s="1"/>
  <c r="FD674" i="31" s="1"/>
  <c r="FN510" i="31"/>
  <c r="FH511" i="31"/>
  <c r="FE694" i="31" a="1"/>
  <c r="FE694" i="31" s="1"/>
  <c r="FE856" i="31" s="1"/>
  <c r="FD694" i="31" a="1"/>
  <c r="FD694" i="31" s="1"/>
  <c r="FD856" i="31" s="1"/>
  <c r="FC693" i="31" a="1"/>
  <c r="FC693" i="31" s="1"/>
  <c r="FC855" i="31" s="1"/>
  <c r="FC694" i="31" a="1"/>
  <c r="FC694" i="31" s="1"/>
  <c r="FC856" i="31" s="1"/>
  <c r="FB693" i="31" a="1"/>
  <c r="FB693" i="31" s="1"/>
  <c r="FB855" i="31" s="1"/>
  <c r="FB694" i="31" a="1"/>
  <c r="FB694" i="31" s="1"/>
  <c r="FB856" i="31" s="1"/>
  <c r="FF694" i="31" a="1"/>
  <c r="FF694" i="31" s="1"/>
  <c r="FF856" i="31" s="1"/>
  <c r="FB692" i="31" a="1"/>
  <c r="FB692" i="31" s="1"/>
  <c r="FB854" i="31" s="1"/>
  <c r="FF690" i="31" a="1"/>
  <c r="FF690" i="31" s="1"/>
  <c r="FF852" i="31" s="1"/>
  <c r="FF691" i="31" a="1"/>
  <c r="FF691" i="31" s="1"/>
  <c r="FF853" i="31" s="1"/>
  <c r="FF692" i="31" a="1"/>
  <c r="FF692" i="31" s="1"/>
  <c r="FF854" i="31" s="1"/>
  <c r="FE691" i="31" a="1"/>
  <c r="FE691" i="31" s="1"/>
  <c r="FE853" i="31" s="1"/>
  <c r="FD690" i="31" a="1"/>
  <c r="FD690" i="31" s="1"/>
  <c r="FD852" i="31" s="1"/>
  <c r="FE690" i="31" a="1"/>
  <c r="FE690" i="31" s="1"/>
  <c r="FE852" i="31" s="1"/>
  <c r="FB872" i="31" a="1"/>
  <c r="FB872" i="31" s="1"/>
  <c r="FB1034" i="31" s="1"/>
  <c r="FF872" i="31" a="1"/>
  <c r="FF872" i="31" s="1"/>
  <c r="FF1034" i="31" s="1"/>
  <c r="FE872" i="31" a="1"/>
  <c r="FE872" i="31" s="1"/>
  <c r="FE1034" i="31" s="1"/>
  <c r="FD872" i="31" a="1"/>
  <c r="FD872" i="31" s="1"/>
  <c r="FD1034" i="31" s="1"/>
  <c r="FC872" i="31" a="1"/>
  <c r="FC872" i="31" s="1"/>
  <c r="FC1034" i="31" s="1"/>
  <c r="FF870" i="31" a="1"/>
  <c r="FF870" i="31" s="1"/>
  <c r="FF1032" i="31" s="1"/>
  <c r="FC871" i="31" a="1"/>
  <c r="FC871" i="31" s="1"/>
  <c r="FC1033" i="31" s="1"/>
  <c r="FB871" i="31" a="1"/>
  <c r="FB871" i="31" s="1"/>
  <c r="FB1033" i="31" s="1"/>
  <c r="FB870" i="31" a="1"/>
  <c r="FB870" i="31" s="1"/>
  <c r="FB1032" i="31" s="1"/>
  <c r="FF869" i="31" a="1"/>
  <c r="FF869" i="31" s="1"/>
  <c r="FF1031" i="31" s="1"/>
  <c r="FE868" i="31" a="1"/>
  <c r="FE868" i="31" s="1"/>
  <c r="FE1030" i="31" s="1"/>
  <c r="FE869" i="31" a="1"/>
  <c r="FE869" i="31" s="1"/>
  <c r="FE1031" i="31" s="1"/>
  <c r="FF868" i="31" a="1"/>
  <c r="FF868" i="31" s="1"/>
  <c r="FF1030" i="31" s="1"/>
  <c r="FD868" i="31" a="1"/>
  <c r="FD868" i="31" s="1"/>
  <c r="FD1030" i="31" s="1"/>
  <c r="FN688" i="31"/>
  <c r="FH689" i="31"/>
  <c r="FF872" i="30" a="1"/>
  <c r="FF872" i="30" s="1"/>
  <c r="FF1034" i="30" s="1"/>
  <c r="FE872" i="30" a="1"/>
  <c r="FE872" i="30" s="1"/>
  <c r="FE1034" i="30" s="1"/>
  <c r="FD872" i="30" a="1"/>
  <c r="FD872" i="30" s="1"/>
  <c r="FD1034" i="30" s="1"/>
  <c r="FC872" i="30" a="1"/>
  <c r="FC872" i="30" s="1"/>
  <c r="FC1034" i="30" s="1"/>
  <c r="FB872" i="30" a="1"/>
  <c r="FB872" i="30" s="1"/>
  <c r="FB1034" i="30" s="1"/>
  <c r="FF870" i="30" a="1"/>
  <c r="FF870" i="30" s="1"/>
  <c r="FF1032" i="30" s="1"/>
  <c r="FC871" i="30" a="1"/>
  <c r="FC871" i="30" s="1"/>
  <c r="FC1033" i="30" s="1"/>
  <c r="FB870" i="30" a="1"/>
  <c r="FB870" i="30" s="1"/>
  <c r="FB1032" i="30" s="1"/>
  <c r="FB871" i="30" a="1"/>
  <c r="FB871" i="30" s="1"/>
  <c r="FB1033" i="30" s="1"/>
  <c r="FE869" i="30" a="1"/>
  <c r="FE869" i="30" s="1"/>
  <c r="FE1031" i="30" s="1"/>
  <c r="FD868" i="30" a="1"/>
  <c r="FD868" i="30" s="1"/>
  <c r="FD1030" i="30" s="1"/>
  <c r="FF868" i="30" a="1"/>
  <c r="FF868" i="30" s="1"/>
  <c r="FF1030" i="30" s="1"/>
  <c r="FE868" i="30" a="1"/>
  <c r="FE868" i="30" s="1"/>
  <c r="FE1030" i="30" s="1"/>
  <c r="FF869" i="30" a="1"/>
  <c r="FF869" i="30" s="1"/>
  <c r="FF1031" i="30" s="1"/>
  <c r="FH511" i="30"/>
  <c r="FN510" i="30"/>
  <c r="FD516" i="30" a="1"/>
  <c r="FD516" i="30" s="1"/>
  <c r="FD678" i="30" s="1"/>
  <c r="FC516" i="30" a="1"/>
  <c r="FC516" i="30" s="1"/>
  <c r="FC678" i="30" s="1"/>
  <c r="FB516" i="30" a="1"/>
  <c r="FB516" i="30" s="1"/>
  <c r="FB678" i="30" s="1"/>
  <c r="FF516" i="30" a="1"/>
  <c r="FF516" i="30" s="1"/>
  <c r="FF678" i="30" s="1"/>
  <c r="FE516" i="30" a="1"/>
  <c r="FE516" i="30" s="1"/>
  <c r="FE678" i="30" s="1"/>
  <c r="FF514" i="30" a="1"/>
  <c r="FF514" i="30" s="1"/>
  <c r="FF676" i="30" s="1"/>
  <c r="FC515" i="30" a="1"/>
  <c r="FC515" i="30" s="1"/>
  <c r="FC677" i="30" s="1"/>
  <c r="FB514" i="30" a="1"/>
  <c r="FB514" i="30" s="1"/>
  <c r="FB676" i="30" s="1"/>
  <c r="FB515" i="30" a="1"/>
  <c r="FB515" i="30" s="1"/>
  <c r="FB677" i="30" s="1"/>
  <c r="FF512" i="30" a="1"/>
  <c r="FF512" i="30" s="1"/>
  <c r="FF674" i="30" s="1"/>
  <c r="FF513" i="30" a="1"/>
  <c r="FF513" i="30" s="1"/>
  <c r="FF675" i="30" s="1"/>
  <c r="FE512" i="30" a="1"/>
  <c r="FE512" i="30" s="1"/>
  <c r="FE674" i="30" s="1"/>
  <c r="FE513" i="30" a="1"/>
  <c r="FE513" i="30" s="1"/>
  <c r="FE675" i="30" s="1"/>
  <c r="FD512" i="30" a="1"/>
  <c r="FD512" i="30" s="1"/>
  <c r="FD674" i="30" s="1"/>
  <c r="FH689" i="30"/>
  <c r="FN688" i="30"/>
  <c r="FF694" i="30" a="1"/>
  <c r="FF694" i="30" s="1"/>
  <c r="FF856" i="30" s="1"/>
  <c r="FE694" i="30" a="1"/>
  <c r="FE694" i="30" s="1"/>
  <c r="FE856" i="30" s="1"/>
  <c r="FD694" i="30" a="1"/>
  <c r="FD694" i="30" s="1"/>
  <c r="FD856" i="30" s="1"/>
  <c r="FC693" i="30" a="1"/>
  <c r="FC693" i="30" s="1"/>
  <c r="FC855" i="30" s="1"/>
  <c r="FC694" i="30" a="1"/>
  <c r="FC694" i="30" s="1"/>
  <c r="FC856" i="30" s="1"/>
  <c r="FB693" i="30" a="1"/>
  <c r="FB693" i="30" s="1"/>
  <c r="FB855" i="30" s="1"/>
  <c r="FB694" i="30" a="1"/>
  <c r="FB694" i="30" s="1"/>
  <c r="FB856" i="30" s="1"/>
  <c r="FF692" i="30" a="1"/>
  <c r="FF692" i="30" s="1"/>
  <c r="FF854" i="30" s="1"/>
  <c r="FE691" i="30" a="1"/>
  <c r="FE691" i="30" s="1"/>
  <c r="FE853" i="30" s="1"/>
  <c r="FB692" i="30" a="1"/>
  <c r="FB692" i="30" s="1"/>
  <c r="FB854" i="30" s="1"/>
  <c r="FF691" i="30" a="1"/>
  <c r="FF691" i="30" s="1"/>
  <c r="FF853" i="30" s="1"/>
  <c r="FD690" i="30" a="1"/>
  <c r="FD690" i="30" s="1"/>
  <c r="FD852" i="30" s="1"/>
  <c r="FF690" i="30" a="1"/>
  <c r="FF690" i="30" s="1"/>
  <c r="FF852" i="30" s="1"/>
  <c r="FE690" i="30" a="1"/>
  <c r="FE690" i="30" s="1"/>
  <c r="FE852" i="30" s="1"/>
  <c r="FH867" i="30"/>
  <c r="FN866" i="30"/>
  <c r="FN510" i="29"/>
  <c r="FH511" i="29"/>
  <c r="FH689" i="29"/>
  <c r="FN688" i="29"/>
  <c r="FE694" i="29" a="1"/>
  <c r="FE694" i="29" s="1"/>
  <c r="FE856" i="29" s="1"/>
  <c r="FD694" i="29" a="1"/>
  <c r="FD694" i="29" s="1"/>
  <c r="FD856" i="29" s="1"/>
  <c r="FC693" i="29" a="1"/>
  <c r="FC693" i="29" s="1"/>
  <c r="FC855" i="29" s="1"/>
  <c r="FC694" i="29" a="1"/>
  <c r="FC694" i="29" s="1"/>
  <c r="FC856" i="29" s="1"/>
  <c r="FB693" i="29" a="1"/>
  <c r="FB693" i="29" s="1"/>
  <c r="FB855" i="29" s="1"/>
  <c r="FB694" i="29" a="1"/>
  <c r="FB694" i="29" s="1"/>
  <c r="FB856" i="29" s="1"/>
  <c r="FF694" i="29" a="1"/>
  <c r="FF694" i="29" s="1"/>
  <c r="FF856" i="29" s="1"/>
  <c r="FB692" i="29" a="1"/>
  <c r="FB692" i="29" s="1"/>
  <c r="FB854" i="29" s="1"/>
  <c r="FF691" i="29" a="1"/>
  <c r="FF691" i="29" s="1"/>
  <c r="FF853" i="29" s="1"/>
  <c r="FF692" i="29" a="1"/>
  <c r="FF692" i="29" s="1"/>
  <c r="FF854" i="29" s="1"/>
  <c r="FE691" i="29" a="1"/>
  <c r="FE691" i="29" s="1"/>
  <c r="FE853" i="29" s="1"/>
  <c r="FD690" i="29" a="1"/>
  <c r="FD690" i="29" s="1"/>
  <c r="FD852" i="29" s="1"/>
  <c r="FF690" i="29" a="1"/>
  <c r="FF690" i="29" s="1"/>
  <c r="FF852" i="29" s="1"/>
  <c r="FE690" i="29" a="1"/>
  <c r="FE690" i="29" s="1"/>
  <c r="FE852" i="29" s="1"/>
  <c r="FF872" i="29" a="1"/>
  <c r="FF872" i="29" s="1"/>
  <c r="FF1034" i="29" s="1"/>
  <c r="FE872" i="29" a="1"/>
  <c r="FE872" i="29" s="1"/>
  <c r="FE1034" i="29" s="1"/>
  <c r="FD872" i="29" a="1"/>
  <c r="FD872" i="29" s="1"/>
  <c r="FD1034" i="29" s="1"/>
  <c r="FC872" i="29" a="1"/>
  <c r="FC872" i="29" s="1"/>
  <c r="FC1034" i="29" s="1"/>
  <c r="FB872" i="29" a="1"/>
  <c r="FB872" i="29" s="1"/>
  <c r="FB1034" i="29" s="1"/>
  <c r="FB871" i="29" a="1"/>
  <c r="FB871" i="29" s="1"/>
  <c r="FB1033" i="29" s="1"/>
  <c r="FC871" i="29" a="1"/>
  <c r="FC871" i="29" s="1"/>
  <c r="FC1033" i="29" s="1"/>
  <c r="FF868" i="29" a="1"/>
  <c r="FF868" i="29" s="1"/>
  <c r="FF1030" i="29" s="1"/>
  <c r="FF869" i="29" a="1"/>
  <c r="FF869" i="29" s="1"/>
  <c r="FF1031" i="29" s="1"/>
  <c r="FF870" i="29" a="1"/>
  <c r="FF870" i="29" s="1"/>
  <c r="FF1032" i="29" s="1"/>
  <c r="FE869" i="29" a="1"/>
  <c r="FE869" i="29" s="1"/>
  <c r="FE1031" i="29" s="1"/>
  <c r="FB870" i="29" a="1"/>
  <c r="FB870" i="29" s="1"/>
  <c r="FB1032" i="29" s="1"/>
  <c r="FE868" i="29" a="1"/>
  <c r="FE868" i="29" s="1"/>
  <c r="FE1030" i="29" s="1"/>
  <c r="FD868" i="29" a="1"/>
  <c r="FD868" i="29" s="1"/>
  <c r="FD1030" i="29" s="1"/>
  <c r="FF516" i="29" a="1"/>
  <c r="FF516" i="29" s="1"/>
  <c r="FF678" i="29" s="1"/>
  <c r="FE516" i="29" a="1"/>
  <c r="FE516" i="29" s="1"/>
  <c r="FE678" i="29" s="1"/>
  <c r="FD516" i="29" a="1"/>
  <c r="FD516" i="29" s="1"/>
  <c r="FD678" i="29" s="1"/>
  <c r="FC515" i="29" a="1"/>
  <c r="FC515" i="29" s="1"/>
  <c r="FC677" i="29" s="1"/>
  <c r="FC516" i="29" a="1"/>
  <c r="FC516" i="29" s="1"/>
  <c r="FC678" i="29" s="1"/>
  <c r="FB515" i="29" a="1"/>
  <c r="FB515" i="29" s="1"/>
  <c r="FB677" i="29" s="1"/>
  <c r="FB516" i="29" a="1"/>
  <c r="FB516" i="29" s="1"/>
  <c r="FB678" i="29" s="1"/>
  <c r="FB514" i="29" a="1"/>
  <c r="FB514" i="29" s="1"/>
  <c r="FB676" i="29" s="1"/>
  <c r="FF513" i="29" a="1"/>
  <c r="FF513" i="29" s="1"/>
  <c r="FF675" i="29" s="1"/>
  <c r="FF514" i="29" a="1"/>
  <c r="FF514" i="29" s="1"/>
  <c r="FF676" i="29" s="1"/>
  <c r="FE513" i="29" a="1"/>
  <c r="FE513" i="29" s="1"/>
  <c r="FE675" i="29" s="1"/>
  <c r="FD512" i="29" a="1"/>
  <c r="FD512" i="29" s="1"/>
  <c r="FD674" i="29" s="1"/>
  <c r="FF512" i="29" a="1"/>
  <c r="FF512" i="29" s="1"/>
  <c r="FF674" i="29" s="1"/>
  <c r="FE512" i="29" a="1"/>
  <c r="FE512" i="29" s="1"/>
  <c r="FE674" i="29" s="1"/>
  <c r="FN866" i="29"/>
  <c r="FH867" i="29"/>
  <c r="G47" i="29"/>
  <c r="A49" i="30"/>
  <c r="F48" i="30"/>
  <c r="G48" i="30" s="1"/>
  <c r="B48" i="30"/>
  <c r="K48" i="30"/>
  <c r="A49" i="29"/>
  <c r="F48" i="29"/>
  <c r="K48" i="29" s="1"/>
  <c r="L48" i="29" s="1"/>
  <c r="B48" i="29"/>
  <c r="A1128" i="20"/>
  <c r="D1127" i="20"/>
  <c r="F1127" i="20" s="1" a="1"/>
  <c r="F1127" i="20" s="1"/>
  <c r="A1181" i="20"/>
  <c r="D1181" i="20" s="1"/>
  <c r="D1180" i="20"/>
  <c r="A1125" i="20"/>
  <c r="D1125" i="20" s="1"/>
  <c r="D1124" i="20"/>
  <c r="F1124" i="20" s="1" a="1"/>
  <c r="F1124" i="20" s="1"/>
  <c r="A1187" i="20"/>
  <c r="D1186" i="20"/>
  <c r="A1184" i="20"/>
  <c r="D1183" i="20"/>
  <c r="FB515" i="20" a="1"/>
  <c r="FB515" i="20" s="1"/>
  <c r="FB677" i="20" s="1"/>
  <c r="FB516" i="20" a="1"/>
  <c r="FB516" i="20" s="1"/>
  <c r="FF512" i="20" a="1"/>
  <c r="FF512" i="20" s="1"/>
  <c r="FF674" i="20" s="1"/>
  <c r="FE512" i="20" a="1"/>
  <c r="FE512" i="20" s="1"/>
  <c r="FE674" i="20" s="1"/>
  <c r="FD512" i="20" a="1"/>
  <c r="FD512" i="20" s="1"/>
  <c r="FD674" i="20" s="1"/>
  <c r="FF514" i="20" a="1"/>
  <c r="FF514" i="20" s="1"/>
  <c r="FF676" i="20" s="1"/>
  <c r="FB514" i="20" a="1"/>
  <c r="FB514" i="20" s="1"/>
  <c r="FB676" i="20" s="1"/>
  <c r="FF513" i="20" a="1"/>
  <c r="FF513" i="20" s="1"/>
  <c r="FF675" i="20" s="1"/>
  <c r="FE513" i="20" a="1"/>
  <c r="FE513" i="20" s="1"/>
  <c r="FE675" i="20" s="1"/>
  <c r="FF516" i="20" a="1"/>
  <c r="FF516" i="20" s="1"/>
  <c r="FE516" i="20" a="1"/>
  <c r="FE516" i="20" s="1"/>
  <c r="FE678" i="20" s="1"/>
  <c r="FD516" i="20" a="1"/>
  <c r="FD516" i="20" s="1"/>
  <c r="FD678" i="20" s="1"/>
  <c r="FC516" i="20" a="1"/>
  <c r="FC516" i="20" s="1"/>
  <c r="FC678" i="20" s="1"/>
  <c r="FC515" i="20" a="1"/>
  <c r="FC515" i="20" s="1"/>
  <c r="FC677" i="20" s="1"/>
  <c r="G47" i="20"/>
  <c r="A1131" i="20"/>
  <c r="A1134" i="20"/>
  <c r="D1134" i="20" s="1"/>
  <c r="F1134" i="20" s="1" a="1"/>
  <c r="F1134" i="20" s="1"/>
  <c r="A49" i="31"/>
  <c r="F48" i="31"/>
  <c r="K48" i="31" s="1"/>
  <c r="B48" i="31"/>
  <c r="B1201" i="20"/>
  <c r="B1194" i="20"/>
  <c r="A1190" i="20"/>
  <c r="B1195" i="20"/>
  <c r="B1200" i="20"/>
  <c r="IM866" i="20"/>
  <c r="JA688" i="20"/>
  <c r="FF678" i="20"/>
  <c r="FB678" i="20"/>
  <c r="FN510" i="20"/>
  <c r="FH511" i="20"/>
  <c r="A49" i="20"/>
  <c r="B48" i="20"/>
  <c r="F48" i="20"/>
  <c r="K48" i="20" s="1"/>
  <c r="L48" i="20" s="1"/>
  <c r="L48" i="31"/>
  <c r="G48" i="31"/>
  <c r="L48" i="30"/>
  <c r="AS132" i="7"/>
  <c r="AR132" i="7"/>
  <c r="AZ132" i="7" s="1"/>
  <c r="BI4" i="9"/>
  <c r="BK4" i="9"/>
  <c r="BJ4" i="9"/>
  <c r="Q22" i="17"/>
  <c r="Z22" i="17" s="1"/>
  <c r="L22" i="17"/>
  <c r="U22" i="17" s="1"/>
  <c r="AE303" i="20"/>
  <c r="AE303" i="29"/>
  <c r="AE310" i="30"/>
  <c r="P303" i="20"/>
  <c r="P310" i="29"/>
  <c r="P310" i="30"/>
  <c r="A310" i="20"/>
  <c r="A303" i="29"/>
  <c r="A303" i="30"/>
  <c r="W153" i="7"/>
  <c r="AE153" i="7" s="1"/>
  <c r="V145" i="7"/>
  <c r="AD145" i="7" s="1"/>
  <c r="W154" i="7"/>
  <c r="AE154" i="7" s="1"/>
  <c r="A24" i="17"/>
  <c r="J23" i="17"/>
  <c r="S23" i="17" s="1"/>
  <c r="BA5" i="16"/>
  <c r="BI110" i="16" s="1"/>
  <c r="E2" i="31"/>
  <c r="H254" i="31"/>
  <c r="A261" i="31"/>
  <c r="AL254" i="31"/>
  <c r="AE261" i="31"/>
  <c r="W261" i="31"/>
  <c r="P268" i="31"/>
  <c r="W254" i="30"/>
  <c r="H261" i="30"/>
  <c r="AL254" i="30"/>
  <c r="AL254" i="29"/>
  <c r="H254" i="29"/>
  <c r="W254" i="29"/>
  <c r="H261" i="20"/>
  <c r="Q94" i="49" s="1"/>
  <c r="AL268" i="20"/>
  <c r="AW101" i="49" s="1"/>
  <c r="W268" i="20"/>
  <c r="AG101" i="49" s="1"/>
  <c r="BI6" i="9"/>
  <c r="BI5" i="9"/>
  <c r="BI7" i="9"/>
  <c r="Z164" i="7"/>
  <c r="R164" i="7"/>
  <c r="J164" i="7"/>
  <c r="T147" i="7"/>
  <c r="AB147" i="7" s="1"/>
  <c r="U147" i="7"/>
  <c r="AC147" i="7" s="1"/>
  <c r="V152" i="7"/>
  <c r="AD152" i="7" s="1"/>
  <c r="V147" i="7"/>
  <c r="AD147" i="7" s="1"/>
  <c r="AL147" i="7" s="1"/>
  <c r="T153" i="7"/>
  <c r="AB153" i="7" s="1"/>
  <c r="AJ153" i="7" s="1"/>
  <c r="U153" i="7"/>
  <c r="AC153" i="7" s="1"/>
  <c r="U154" i="7"/>
  <c r="AC154" i="7" s="1"/>
  <c r="V153" i="7"/>
  <c r="AD153" i="7" s="1"/>
  <c r="AL153" i="7" s="1"/>
  <c r="V154" i="7"/>
  <c r="AD154" i="7" s="1"/>
  <c r="AL154" i="7" s="1"/>
  <c r="T154" i="7"/>
  <c r="AB154" i="7" s="1"/>
  <c r="AK154" i="7" s="1"/>
  <c r="U152" i="7"/>
  <c r="AC152" i="7" s="1"/>
  <c r="T152" i="7"/>
  <c r="AB152" i="7" s="1"/>
  <c r="AJ152" i="7" s="1"/>
  <c r="AR152" i="7" s="1"/>
  <c r="W152" i="7"/>
  <c r="AE152" i="7" s="1"/>
  <c r="U145" i="7"/>
  <c r="AC145" i="7" s="1"/>
  <c r="W145" i="7"/>
  <c r="AE145" i="7" s="1"/>
  <c r="AP139" i="7"/>
  <c r="AR139" i="7" s="1"/>
  <c r="AZ139" i="7" s="1"/>
  <c r="AP140" i="7"/>
  <c r="AS140" i="7" s="1"/>
  <c r="BA140" i="7" s="1"/>
  <c r="AK133" i="11"/>
  <c r="AR118" i="13"/>
  <c r="AZ118" i="13" s="1"/>
  <c r="AP146" i="7"/>
  <c r="AT146" i="7" s="1"/>
  <c r="BB146" i="7" s="1"/>
  <c r="AK138" i="7"/>
  <c r="AS138" i="7" s="1"/>
  <c r="BA138" i="7" s="1"/>
  <c r="AK153" i="7"/>
  <c r="AS139" i="7"/>
  <c r="AM154" i="7"/>
  <c r="AK147" i="7"/>
  <c r="AH164" i="7"/>
  <c r="AX164" i="7"/>
  <c r="AP164" i="7"/>
  <c r="AT118" i="13"/>
  <c r="BB118" i="13" s="1"/>
  <c r="AL134" i="11"/>
  <c r="AK131" i="11"/>
  <c r="AL132" i="11"/>
  <c r="AM133" i="11"/>
  <c r="AM133" i="13"/>
  <c r="AK133" i="13"/>
  <c r="AL134" i="13"/>
  <c r="AK131" i="13"/>
  <c r="AL132" i="13"/>
  <c r="AP126" i="11"/>
  <c r="AT126" i="11" s="1"/>
  <c r="AP127" i="11"/>
  <c r="AV127" i="11" s="1"/>
  <c r="BD127" i="11" s="1"/>
  <c r="AS124" i="11"/>
  <c r="BA124" i="11" s="1"/>
  <c r="AP125" i="11"/>
  <c r="AU119" i="13"/>
  <c r="BC119" i="13" s="1"/>
  <c r="AP150" i="11"/>
  <c r="AV120" i="11"/>
  <c r="BD120" i="11" s="1"/>
  <c r="AU120" i="11"/>
  <c r="AS119" i="11"/>
  <c r="BA119" i="11" s="1"/>
  <c r="AS118" i="11"/>
  <c r="AR118" i="11"/>
  <c r="AZ118" i="11" s="1"/>
  <c r="AU119" i="11"/>
  <c r="BC119" i="11" s="1"/>
  <c r="AS119" i="13"/>
  <c r="BA119" i="13" s="1"/>
  <c r="AT118" i="11"/>
  <c r="BB118" i="11" s="1"/>
  <c r="AP125" i="13"/>
  <c r="AS125" i="13" s="1"/>
  <c r="AT120" i="11"/>
  <c r="BB120" i="11" s="1"/>
  <c r="AP126" i="13"/>
  <c r="AT126" i="13" s="1"/>
  <c r="AP150" i="13"/>
  <c r="AS124" i="13"/>
  <c r="BA124" i="13" s="1"/>
  <c r="AP127" i="13"/>
  <c r="AV127" i="13" s="1"/>
  <c r="AU120" i="13"/>
  <c r="AV120" i="13"/>
  <c r="BD120" i="13" s="1"/>
  <c r="AZ111" i="16"/>
  <c r="AT120" i="13"/>
  <c r="BB120" i="13" s="1"/>
  <c r="AT119" i="16"/>
  <c r="AS119" i="16"/>
  <c r="BA119" i="16" s="1"/>
  <c r="AT120" i="16"/>
  <c r="BB120" i="16" s="1"/>
  <c r="BB111" i="16"/>
  <c r="AV120" i="16"/>
  <c r="BD120" i="16" s="1"/>
  <c r="AU119" i="16"/>
  <c r="BC119" i="16" s="1"/>
  <c r="AC132" i="11"/>
  <c r="AK132" i="11" s="1"/>
  <c r="AC132" i="13"/>
  <c r="AK132" i="13" s="1"/>
  <c r="AE134" i="13"/>
  <c r="AM134" i="13" s="1"/>
  <c r="AP6" i="16"/>
  <c r="AR6" i="16" s="1"/>
  <c r="D3" i="31" s="1"/>
  <c r="AD133" i="13"/>
  <c r="AL133" i="13" s="1"/>
  <c r="U139" i="13"/>
  <c r="AE134" i="11"/>
  <c r="AM134" i="11" s="1"/>
  <c r="AP8" i="16"/>
  <c r="AV8" i="16" s="1"/>
  <c r="H5" i="31" s="1"/>
  <c r="H18" i="31" s="1"/>
  <c r="W141" i="13"/>
  <c r="AP7" i="16"/>
  <c r="AS7" i="16" s="1"/>
  <c r="E4" i="31" s="1"/>
  <c r="V140" i="11"/>
  <c r="W140" i="13"/>
  <c r="V141" i="13"/>
  <c r="U141" i="13"/>
  <c r="T141" i="13"/>
  <c r="AD133" i="11"/>
  <c r="AL133" i="11" s="1"/>
  <c r="V140" i="13"/>
  <c r="X141" i="13"/>
  <c r="V139" i="11"/>
  <c r="X139" i="13"/>
  <c r="T139" i="13"/>
  <c r="W139" i="13"/>
  <c r="W141" i="11"/>
  <c r="T138" i="13"/>
  <c r="X138" i="13"/>
  <c r="W138" i="13"/>
  <c r="V138" i="13"/>
  <c r="U138" i="13"/>
  <c r="AB131" i="13"/>
  <c r="AJ131" i="13" s="1"/>
  <c r="AR131" i="13" s="1"/>
  <c r="BF150" i="13"/>
  <c r="AX150" i="13"/>
  <c r="Z150" i="13"/>
  <c r="R150" i="13"/>
  <c r="J150" i="13"/>
  <c r="U140" i="13"/>
  <c r="X140" i="13"/>
  <c r="T140" i="13"/>
  <c r="V139" i="13"/>
  <c r="X141" i="11"/>
  <c r="U140" i="11"/>
  <c r="T140" i="11"/>
  <c r="X140" i="11"/>
  <c r="AB131" i="11"/>
  <c r="AJ131" i="11" s="1"/>
  <c r="AR131" i="11" s="1"/>
  <c r="W140" i="11"/>
  <c r="Z150" i="11"/>
  <c r="J150" i="11"/>
  <c r="AX150" i="11"/>
  <c r="R150" i="11"/>
  <c r="BF150" i="11"/>
  <c r="T138" i="11"/>
  <c r="W138" i="11"/>
  <c r="V138" i="11"/>
  <c r="X138" i="11"/>
  <c r="U139" i="11"/>
  <c r="X139" i="11"/>
  <c r="T139" i="11"/>
  <c r="W139" i="11"/>
  <c r="V141" i="11"/>
  <c r="T141" i="11"/>
  <c r="U141" i="11"/>
  <c r="F148" i="13"/>
  <c r="N148" i="13" s="1"/>
  <c r="G148" i="13"/>
  <c r="O148" i="13" s="1"/>
  <c r="E147" i="13"/>
  <c r="M147" i="13" s="1"/>
  <c r="F147" i="13"/>
  <c r="N147" i="13" s="1"/>
  <c r="D145" i="13"/>
  <c r="L145" i="13" s="1"/>
  <c r="D146" i="13"/>
  <c r="L146" i="13" s="1"/>
  <c r="E146" i="13"/>
  <c r="M146" i="13" s="1"/>
  <c r="F153" i="13"/>
  <c r="N153" i="13" s="1"/>
  <c r="H155" i="13"/>
  <c r="P155" i="13" s="1"/>
  <c r="E152" i="13"/>
  <c r="M152" i="13" s="1"/>
  <c r="A157" i="13"/>
  <c r="AH157" i="13" s="1"/>
  <c r="G154" i="13"/>
  <c r="O154" i="13" s="1"/>
  <c r="F148" i="11"/>
  <c r="N148" i="11" s="1"/>
  <c r="G148" i="11"/>
  <c r="O148" i="11" s="1"/>
  <c r="D146" i="11"/>
  <c r="L146" i="11" s="1"/>
  <c r="E146" i="11"/>
  <c r="M146" i="11" s="1"/>
  <c r="E147" i="11"/>
  <c r="M147" i="11" s="1"/>
  <c r="F147" i="11"/>
  <c r="N147" i="11" s="1"/>
  <c r="D145" i="11"/>
  <c r="L145" i="11" s="1"/>
  <c r="U145" i="11" s="1"/>
  <c r="AC145" i="11" s="1"/>
  <c r="F153" i="11"/>
  <c r="N153" i="11" s="1"/>
  <c r="H155" i="11"/>
  <c r="P155" i="11" s="1"/>
  <c r="E152" i="11"/>
  <c r="M152" i="11" s="1"/>
  <c r="A157" i="11"/>
  <c r="AH157" i="11" s="1"/>
  <c r="G154" i="11"/>
  <c r="O154" i="11" s="1"/>
  <c r="A171" i="7"/>
  <c r="BF171" i="7" s="1"/>
  <c r="A167" i="7"/>
  <c r="A168" i="7"/>
  <c r="A166" i="7"/>
  <c r="C159" i="7"/>
  <c r="D159" i="7"/>
  <c r="L159" i="7" s="1"/>
  <c r="E159" i="7"/>
  <c r="M159" i="7" s="1"/>
  <c r="F159" i="7"/>
  <c r="N159" i="7" s="1"/>
  <c r="G159" i="7"/>
  <c r="O159" i="7" s="1"/>
  <c r="C161" i="7"/>
  <c r="D161" i="7"/>
  <c r="L161" i="7" s="1"/>
  <c r="E161" i="7"/>
  <c r="M161" i="7" s="1"/>
  <c r="F161" i="7"/>
  <c r="N161" i="7" s="1"/>
  <c r="G161" i="7"/>
  <c r="O161" i="7" s="1"/>
  <c r="C160" i="7"/>
  <c r="D160" i="7"/>
  <c r="L160" i="7" s="1"/>
  <c r="E160" i="7"/>
  <c r="M160" i="7" s="1"/>
  <c r="F160" i="7"/>
  <c r="N160" i="7" s="1"/>
  <c r="G160" i="7"/>
  <c r="O160" i="7" s="1"/>
  <c r="H23" i="17"/>
  <c r="C23" i="17"/>
  <c r="AK145" i="7" l="1"/>
  <c r="AS145" i="7" s="1"/>
  <c r="BA145" i="7" s="1"/>
  <c r="AT140" i="7"/>
  <c r="D1131" i="31"/>
  <c r="A1132" i="31"/>
  <c r="D1134" i="31"/>
  <c r="A1135" i="31"/>
  <c r="A1138" i="31"/>
  <c r="D1128" i="31"/>
  <c r="A1129" i="31"/>
  <c r="D1129" i="31" s="1"/>
  <c r="A1195" i="31"/>
  <c r="D1195" i="31" s="1"/>
  <c r="E17" i="31"/>
  <c r="M17" i="31" s="1"/>
  <c r="U17" i="31" s="1"/>
  <c r="D16" i="31"/>
  <c r="L16" i="31" s="1"/>
  <c r="T16" i="31" s="1"/>
  <c r="E15" i="31"/>
  <c r="M15" i="31" s="1"/>
  <c r="U15" i="31" s="1"/>
  <c r="D1128" i="30"/>
  <c r="A1129" i="30"/>
  <c r="D1129" i="30" s="1"/>
  <c r="D1134" i="30"/>
  <c r="A1138" i="30"/>
  <c r="A1135" i="30"/>
  <c r="D1131" i="30"/>
  <c r="A1132" i="30"/>
  <c r="D1128" i="29"/>
  <c r="A1129" i="29"/>
  <c r="D1129" i="29" s="1"/>
  <c r="D1134" i="29"/>
  <c r="A1138" i="29"/>
  <c r="A1135" i="29"/>
  <c r="D1131" i="29"/>
  <c r="A1132" i="29"/>
  <c r="B1203" i="31"/>
  <c r="B1201" i="31"/>
  <c r="A1192" i="31"/>
  <c r="C1082" i="31"/>
  <c r="B1200" i="31"/>
  <c r="A1196" i="31"/>
  <c r="D1196" i="31" s="1"/>
  <c r="B1202" i="31"/>
  <c r="A1198" i="31"/>
  <c r="D1198" i="31" s="1"/>
  <c r="C1275" i="31"/>
  <c r="C1179" i="31"/>
  <c r="F1178" i="31" a="1"/>
  <c r="F1178" i="31" s="1"/>
  <c r="C1275" i="30"/>
  <c r="C1082" i="30"/>
  <c r="B1202" i="30"/>
  <c r="A1198" i="30"/>
  <c r="D1198" i="30" s="1"/>
  <c r="B1199" i="30"/>
  <c r="A1195" i="30"/>
  <c r="D1195" i="30" s="1"/>
  <c r="C1178" i="30"/>
  <c r="B1200" i="30"/>
  <c r="B1201" i="30"/>
  <c r="A1192" i="30"/>
  <c r="C1274" i="29"/>
  <c r="B1200" i="29"/>
  <c r="B1202" i="29"/>
  <c r="A1198" i="29"/>
  <c r="D1198" i="29" s="1"/>
  <c r="A1192" i="29"/>
  <c r="D1192" i="29" s="1"/>
  <c r="B1197" i="29"/>
  <c r="C1178" i="29"/>
  <c r="B1199" i="29"/>
  <c r="A1195" i="29"/>
  <c r="D1195" i="29" s="1"/>
  <c r="C1082" i="29"/>
  <c r="FO689" i="31"/>
  <c r="FU688" i="31"/>
  <c r="FM516" i="31" a="1"/>
  <c r="FM516" i="31" s="1"/>
  <c r="FM685" i="31" s="1"/>
  <c r="FL516" i="31" a="1"/>
  <c r="FL516" i="31" s="1"/>
  <c r="FL685" i="31" s="1"/>
  <c r="FK516" i="31" a="1"/>
  <c r="FK516" i="31" s="1"/>
  <c r="FK685" i="31" s="1"/>
  <c r="FJ516" i="31" a="1"/>
  <c r="FJ516" i="31" s="1"/>
  <c r="FJ685" i="31" s="1"/>
  <c r="FI516" i="31" a="1"/>
  <c r="FI516" i="31" s="1"/>
  <c r="FI685" i="31" s="1"/>
  <c r="FI515" i="31" a="1"/>
  <c r="FI515" i="31" s="1"/>
  <c r="FI684" i="31" s="1"/>
  <c r="FM514" i="31" a="1"/>
  <c r="FM514" i="31" s="1"/>
  <c r="FM683" i="31" s="1"/>
  <c r="FJ515" i="31" a="1"/>
  <c r="FJ515" i="31" s="1"/>
  <c r="FJ684" i="31" s="1"/>
  <c r="FI514" i="31" a="1"/>
  <c r="FI514" i="31" s="1"/>
  <c r="FI683" i="31" s="1"/>
  <c r="FM512" i="31" a="1"/>
  <c r="FM512" i="31" s="1"/>
  <c r="FM681" i="31" s="1"/>
  <c r="FM513" i="31" a="1"/>
  <c r="FM513" i="31" s="1"/>
  <c r="FM682" i="31" s="1"/>
  <c r="FL512" i="31" a="1"/>
  <c r="FL512" i="31" s="1"/>
  <c r="FL681" i="31" s="1"/>
  <c r="FL513" i="31" a="1"/>
  <c r="FL513" i="31" s="1"/>
  <c r="FL682" i="31" s="1"/>
  <c r="FK512" i="31" a="1"/>
  <c r="FK512" i="31" s="1"/>
  <c r="FK681" i="31" s="1"/>
  <c r="FU510" i="31"/>
  <c r="FO511" i="31"/>
  <c r="FO867" i="31"/>
  <c r="FU866" i="31"/>
  <c r="FM694" i="31" a="1"/>
  <c r="FM694" i="31" s="1"/>
  <c r="FM863" i="31" s="1"/>
  <c r="FL694" i="31" a="1"/>
  <c r="FL694" i="31" s="1"/>
  <c r="FL863" i="31" s="1"/>
  <c r="FK694" i="31" a="1"/>
  <c r="FK694" i="31" s="1"/>
  <c r="FK863" i="31" s="1"/>
  <c r="FJ693" i="31" a="1"/>
  <c r="FJ693" i="31" s="1"/>
  <c r="FJ862" i="31" s="1"/>
  <c r="FJ694" i="31" a="1"/>
  <c r="FJ694" i="31" s="1"/>
  <c r="FJ863" i="31" s="1"/>
  <c r="FI693" i="31" a="1"/>
  <c r="FI693" i="31" s="1"/>
  <c r="FI862" i="31" s="1"/>
  <c r="FI694" i="31" a="1"/>
  <c r="FI694" i="31" s="1"/>
  <c r="FI863" i="31" s="1"/>
  <c r="FM692" i="31" a="1"/>
  <c r="FM692" i="31" s="1"/>
  <c r="FM861" i="31" s="1"/>
  <c r="FL691" i="31" a="1"/>
  <c r="FL691" i="31" s="1"/>
  <c r="FL860" i="31" s="1"/>
  <c r="FI692" i="31" a="1"/>
  <c r="FI692" i="31" s="1"/>
  <c r="FI861" i="31" s="1"/>
  <c r="FM691" i="31" a="1"/>
  <c r="FM691" i="31" s="1"/>
  <c r="FM860" i="31" s="1"/>
  <c r="FL690" i="31" a="1"/>
  <c r="FL690" i="31" s="1"/>
  <c r="FL859" i="31" s="1"/>
  <c r="FM690" i="31" a="1"/>
  <c r="FM690" i="31" s="1"/>
  <c r="FM859" i="31" s="1"/>
  <c r="FK690" i="31" a="1"/>
  <c r="FK690" i="31" s="1"/>
  <c r="FK859" i="31" s="1"/>
  <c r="FL872" i="31" a="1"/>
  <c r="FL872" i="31" s="1"/>
  <c r="FL1041" i="31" s="1"/>
  <c r="FK872" i="31" a="1"/>
  <c r="FK872" i="31" s="1"/>
  <c r="FK1041" i="31" s="1"/>
  <c r="FJ872" i="31" a="1"/>
  <c r="FJ872" i="31" s="1"/>
  <c r="FJ1041" i="31" s="1"/>
  <c r="FI872" i="31" a="1"/>
  <c r="FI872" i="31" s="1"/>
  <c r="FI1041" i="31" s="1"/>
  <c r="FM872" i="31" a="1"/>
  <c r="FM872" i="31" s="1"/>
  <c r="FM1041" i="31" s="1"/>
  <c r="FI871" i="31" a="1"/>
  <c r="FI871" i="31" s="1"/>
  <c r="FI1040" i="31" s="1"/>
  <c r="FM870" i="31" a="1"/>
  <c r="FM870" i="31" s="1"/>
  <c r="FM1039" i="31" s="1"/>
  <c r="FJ871" i="31" a="1"/>
  <c r="FJ871" i="31" s="1"/>
  <c r="FJ1040" i="31" s="1"/>
  <c r="FL869" i="31" a="1"/>
  <c r="FL869" i="31" s="1"/>
  <c r="FL1038" i="31" s="1"/>
  <c r="FK868" i="31" a="1"/>
  <c r="FK868" i="31" s="1"/>
  <c r="FK1037" i="31" s="1"/>
  <c r="FI870" i="31" a="1"/>
  <c r="FI870" i="31" s="1"/>
  <c r="FI1039" i="31" s="1"/>
  <c r="FM869" i="31" a="1"/>
  <c r="FM869" i="31" s="1"/>
  <c r="FM1038" i="31" s="1"/>
  <c r="FM868" i="31" a="1"/>
  <c r="FM868" i="31" s="1"/>
  <c r="FM1037" i="31" s="1"/>
  <c r="FL868" i="31" a="1"/>
  <c r="FL868" i="31" s="1"/>
  <c r="FL1037" i="31" s="1"/>
  <c r="FJ872" i="30" a="1"/>
  <c r="FJ872" i="30" s="1"/>
  <c r="FJ1041" i="30" s="1"/>
  <c r="FI872" i="30" a="1"/>
  <c r="FI872" i="30" s="1"/>
  <c r="FI1041" i="30" s="1"/>
  <c r="FM872" i="30" a="1"/>
  <c r="FM872" i="30" s="1"/>
  <c r="FM1041" i="30" s="1"/>
  <c r="FL872" i="30" a="1"/>
  <c r="FL872" i="30" s="1"/>
  <c r="FL1041" i="30" s="1"/>
  <c r="FK872" i="30" a="1"/>
  <c r="FK872" i="30" s="1"/>
  <c r="FK1041" i="30" s="1"/>
  <c r="FI871" i="30" a="1"/>
  <c r="FI871" i="30" s="1"/>
  <c r="FI1040" i="30" s="1"/>
  <c r="FM870" i="30" a="1"/>
  <c r="FM870" i="30" s="1"/>
  <c r="FM1039" i="30" s="1"/>
  <c r="FM868" i="30" a="1"/>
  <c r="FM868" i="30" s="1"/>
  <c r="FM1037" i="30" s="1"/>
  <c r="FM869" i="30" a="1"/>
  <c r="FM869" i="30" s="1"/>
  <c r="FM1038" i="30" s="1"/>
  <c r="FL868" i="30" a="1"/>
  <c r="FL868" i="30" s="1"/>
  <c r="FL1037" i="30" s="1"/>
  <c r="FL869" i="30" a="1"/>
  <c r="FL869" i="30" s="1"/>
  <c r="FL1038" i="30" s="1"/>
  <c r="FK868" i="30" a="1"/>
  <c r="FK868" i="30" s="1"/>
  <c r="FK1037" i="30" s="1"/>
  <c r="FI870" i="30" a="1"/>
  <c r="FI870" i="30" s="1"/>
  <c r="FI1039" i="30" s="1"/>
  <c r="FJ871" i="30" a="1"/>
  <c r="FJ871" i="30" s="1"/>
  <c r="FJ1040" i="30" s="1"/>
  <c r="FO511" i="30"/>
  <c r="FU510" i="30"/>
  <c r="FM516" i="30" a="1"/>
  <c r="FM516" i="30" s="1"/>
  <c r="FM685" i="30" s="1"/>
  <c r="FL516" i="30" a="1"/>
  <c r="FL516" i="30" s="1"/>
  <c r="FL685" i="30" s="1"/>
  <c r="FK516" i="30" a="1"/>
  <c r="FK516" i="30" s="1"/>
  <c r="FK685" i="30" s="1"/>
  <c r="FJ516" i="30" a="1"/>
  <c r="FJ516" i="30" s="1"/>
  <c r="FJ685" i="30" s="1"/>
  <c r="FI516" i="30" a="1"/>
  <c r="FI516" i="30" s="1"/>
  <c r="FI685" i="30" s="1"/>
  <c r="FJ515" i="30" a="1"/>
  <c r="FJ515" i="30" s="1"/>
  <c r="FJ684" i="30" s="1"/>
  <c r="FI514" i="30" a="1"/>
  <c r="FI514" i="30" s="1"/>
  <c r="FI683" i="30" s="1"/>
  <c r="FI515" i="30" a="1"/>
  <c r="FI515" i="30" s="1"/>
  <c r="FI684" i="30" s="1"/>
  <c r="FM514" i="30" a="1"/>
  <c r="FM514" i="30" s="1"/>
  <c r="FM683" i="30" s="1"/>
  <c r="FM513" i="30" a="1"/>
  <c r="FM513" i="30" s="1"/>
  <c r="FM682" i="30" s="1"/>
  <c r="FL512" i="30" a="1"/>
  <c r="FL512" i="30" s="1"/>
  <c r="FL681" i="30" s="1"/>
  <c r="FL513" i="30" a="1"/>
  <c r="FL513" i="30" s="1"/>
  <c r="FL682" i="30" s="1"/>
  <c r="FK512" i="30" a="1"/>
  <c r="FK512" i="30" s="1"/>
  <c r="FK681" i="30" s="1"/>
  <c r="FM512" i="30" a="1"/>
  <c r="FM512" i="30" s="1"/>
  <c r="FM681" i="30" s="1"/>
  <c r="FO689" i="30"/>
  <c r="FU688" i="30"/>
  <c r="FJ694" i="30" a="1"/>
  <c r="FJ694" i="30" s="1"/>
  <c r="FJ863" i="30" s="1"/>
  <c r="FI693" i="30" a="1"/>
  <c r="FI693" i="30" s="1"/>
  <c r="FI862" i="30" s="1"/>
  <c r="FI694" i="30" a="1"/>
  <c r="FI694" i="30" s="1"/>
  <c r="FI863" i="30" s="1"/>
  <c r="FM694" i="30" a="1"/>
  <c r="FM694" i="30" s="1"/>
  <c r="FM863" i="30" s="1"/>
  <c r="FL694" i="30" a="1"/>
  <c r="FL694" i="30" s="1"/>
  <c r="FL863" i="30" s="1"/>
  <c r="FJ693" i="30" a="1"/>
  <c r="FJ693" i="30" s="1"/>
  <c r="FJ862" i="30" s="1"/>
  <c r="FM691" i="30" a="1"/>
  <c r="FM691" i="30" s="1"/>
  <c r="FM860" i="30" s="1"/>
  <c r="FM692" i="30" a="1"/>
  <c r="FM692" i="30" s="1"/>
  <c r="FM861" i="30" s="1"/>
  <c r="FL691" i="30" a="1"/>
  <c r="FL691" i="30" s="1"/>
  <c r="FL860" i="30" s="1"/>
  <c r="FK694" i="30" a="1"/>
  <c r="FK694" i="30" s="1"/>
  <c r="FK863" i="30" s="1"/>
  <c r="FI692" i="30" a="1"/>
  <c r="FI692" i="30" s="1"/>
  <c r="FI861" i="30" s="1"/>
  <c r="FM690" i="30" a="1"/>
  <c r="FM690" i="30" s="1"/>
  <c r="FM859" i="30" s="1"/>
  <c r="FL690" i="30" a="1"/>
  <c r="FL690" i="30" s="1"/>
  <c r="FL859" i="30" s="1"/>
  <c r="FK690" i="30" a="1"/>
  <c r="FK690" i="30" s="1"/>
  <c r="FK859" i="30" s="1"/>
  <c r="FO867" i="30"/>
  <c r="FU866" i="30"/>
  <c r="FU866" i="29"/>
  <c r="FO867" i="29"/>
  <c r="FO689" i="29"/>
  <c r="FU688" i="29"/>
  <c r="G48" i="29"/>
  <c r="FM694" i="29" a="1"/>
  <c r="FM694" i="29" s="1"/>
  <c r="FM863" i="29" s="1"/>
  <c r="FL694" i="29" a="1"/>
  <c r="FL694" i="29" s="1"/>
  <c r="FL863" i="29" s="1"/>
  <c r="FK694" i="29" a="1"/>
  <c r="FK694" i="29" s="1"/>
  <c r="FK863" i="29" s="1"/>
  <c r="FJ693" i="29" a="1"/>
  <c r="FJ693" i="29" s="1"/>
  <c r="FJ862" i="29" s="1"/>
  <c r="FJ694" i="29" a="1"/>
  <c r="FJ694" i="29" s="1"/>
  <c r="FJ863" i="29" s="1"/>
  <c r="FI693" i="29" a="1"/>
  <c r="FI693" i="29" s="1"/>
  <c r="FI862" i="29" s="1"/>
  <c r="FI694" i="29" a="1"/>
  <c r="FI694" i="29" s="1"/>
  <c r="FI863" i="29" s="1"/>
  <c r="FM692" i="29" a="1"/>
  <c r="FM692" i="29" s="1"/>
  <c r="FM861" i="29" s="1"/>
  <c r="FL691" i="29" a="1"/>
  <c r="FL691" i="29" s="1"/>
  <c r="FL860" i="29" s="1"/>
  <c r="FI692" i="29" a="1"/>
  <c r="FI692" i="29" s="1"/>
  <c r="FI861" i="29" s="1"/>
  <c r="FM691" i="29" a="1"/>
  <c r="FM691" i="29" s="1"/>
  <c r="FM860" i="29" s="1"/>
  <c r="FM690" i="29" a="1"/>
  <c r="FM690" i="29" s="1"/>
  <c r="FM859" i="29" s="1"/>
  <c r="FL690" i="29" a="1"/>
  <c r="FL690" i="29" s="1"/>
  <c r="FL859" i="29" s="1"/>
  <c r="FK690" i="29" a="1"/>
  <c r="FK690" i="29" s="1"/>
  <c r="FK859" i="29" s="1"/>
  <c r="FK516" i="29" a="1"/>
  <c r="FK516" i="29" s="1"/>
  <c r="FK685" i="29" s="1"/>
  <c r="FJ515" i="29" a="1"/>
  <c r="FJ515" i="29" s="1"/>
  <c r="FJ684" i="29" s="1"/>
  <c r="FJ516" i="29" a="1"/>
  <c r="FJ516" i="29" s="1"/>
  <c r="FJ685" i="29" s="1"/>
  <c r="FI515" i="29" a="1"/>
  <c r="FI515" i="29" s="1"/>
  <c r="FI684" i="29" s="1"/>
  <c r="FI516" i="29" a="1"/>
  <c r="FI516" i="29" s="1"/>
  <c r="FI685" i="29" s="1"/>
  <c r="FM516" i="29" a="1"/>
  <c r="FM516" i="29" s="1"/>
  <c r="FM685" i="29" s="1"/>
  <c r="FL516" i="29" a="1"/>
  <c r="FL516" i="29" s="1"/>
  <c r="FL685" i="29" s="1"/>
  <c r="FM513" i="29" a="1"/>
  <c r="FM513" i="29" s="1"/>
  <c r="FM682" i="29" s="1"/>
  <c r="FM514" i="29" a="1"/>
  <c r="FM514" i="29" s="1"/>
  <c r="FM683" i="29" s="1"/>
  <c r="FL513" i="29" a="1"/>
  <c r="FL513" i="29" s="1"/>
  <c r="FL682" i="29" s="1"/>
  <c r="FK512" i="29" a="1"/>
  <c r="FK512" i="29" s="1"/>
  <c r="FK681" i="29" s="1"/>
  <c r="FI514" i="29" a="1"/>
  <c r="FI514" i="29" s="1"/>
  <c r="FI683" i="29" s="1"/>
  <c r="FM512" i="29" a="1"/>
  <c r="FM512" i="29" s="1"/>
  <c r="FM681" i="29" s="1"/>
  <c r="FL512" i="29" a="1"/>
  <c r="FL512" i="29" s="1"/>
  <c r="FL681" i="29" s="1"/>
  <c r="FI872" i="29" a="1"/>
  <c r="FI872" i="29" s="1"/>
  <c r="FI1041" i="29" s="1"/>
  <c r="FM872" i="29" a="1"/>
  <c r="FM872" i="29" s="1"/>
  <c r="FM1041" i="29" s="1"/>
  <c r="FL872" i="29" a="1"/>
  <c r="FL872" i="29" s="1"/>
  <c r="FL1041" i="29" s="1"/>
  <c r="FK872" i="29" a="1"/>
  <c r="FK872" i="29" s="1"/>
  <c r="FK1041" i="29" s="1"/>
  <c r="FJ872" i="29" a="1"/>
  <c r="FJ872" i="29" s="1"/>
  <c r="FJ1041" i="29" s="1"/>
  <c r="FJ871" i="29" a="1"/>
  <c r="FJ871" i="29" s="1"/>
  <c r="FJ1040" i="29" s="1"/>
  <c r="FI871" i="29" a="1"/>
  <c r="FI871" i="29" s="1"/>
  <c r="FI1040" i="29" s="1"/>
  <c r="FM870" i="29" a="1"/>
  <c r="FM870" i="29" s="1"/>
  <c r="FM1039" i="29" s="1"/>
  <c r="FI870" i="29" a="1"/>
  <c r="FI870" i="29" s="1"/>
  <c r="FI1039" i="29" s="1"/>
  <c r="FM868" i="29" a="1"/>
  <c r="FM868" i="29" s="1"/>
  <c r="FM1037" i="29" s="1"/>
  <c r="FM869" i="29" a="1"/>
  <c r="FM869" i="29" s="1"/>
  <c r="FM1038" i="29" s="1"/>
  <c r="FL868" i="29" a="1"/>
  <c r="FL868" i="29" s="1"/>
  <c r="FL1037" i="29" s="1"/>
  <c r="FL869" i="29" a="1"/>
  <c r="FL869" i="29" s="1"/>
  <c r="FL1038" i="29" s="1"/>
  <c r="FK868" i="29" a="1"/>
  <c r="FK868" i="29" s="1"/>
  <c r="FK1037" i="29" s="1"/>
  <c r="FU510" i="29"/>
  <c r="FO511" i="29"/>
  <c r="A50" i="30"/>
  <c r="K49" i="30"/>
  <c r="F49" i="30"/>
  <c r="G49" i="30" s="1"/>
  <c r="B49" i="30"/>
  <c r="A50" i="29"/>
  <c r="F49" i="29"/>
  <c r="K49" i="29" s="1"/>
  <c r="L49" i="29" s="1"/>
  <c r="B49" i="29"/>
  <c r="A1132" i="20"/>
  <c r="D1131" i="20"/>
  <c r="F1131" i="20" s="1" a="1"/>
  <c r="F1131" i="20" s="1"/>
  <c r="A1185" i="20"/>
  <c r="D1185" i="20" s="1"/>
  <c r="D1184" i="20"/>
  <c r="A1188" i="20"/>
  <c r="D1187" i="20"/>
  <c r="A1191" i="20"/>
  <c r="D1190" i="20"/>
  <c r="A1129" i="20"/>
  <c r="D1129" i="20" s="1"/>
  <c r="D1128" i="20"/>
  <c r="F1128" i="20" s="1" a="1"/>
  <c r="F1128" i="20" s="1"/>
  <c r="FM512" i="20" a="1"/>
  <c r="FM512" i="20" s="1"/>
  <c r="FL512" i="20" a="1"/>
  <c r="FL512" i="20" s="1"/>
  <c r="FK512" i="20" a="1"/>
  <c r="FK512" i="20" s="1"/>
  <c r="FK681" i="20" s="1"/>
  <c r="FM516" i="20" a="1"/>
  <c r="FM516" i="20" s="1"/>
  <c r="FM685" i="20" s="1"/>
  <c r="FM514" i="20" a="1"/>
  <c r="FM514" i="20" s="1"/>
  <c r="FM683" i="20" s="1"/>
  <c r="FI514" i="20" a="1"/>
  <c r="FI514" i="20" s="1"/>
  <c r="FI683" i="20" s="1"/>
  <c r="FM513" i="20" a="1"/>
  <c r="FM513" i="20" s="1"/>
  <c r="FM682" i="20" s="1"/>
  <c r="FL516" i="20" a="1"/>
  <c r="FL516" i="20" s="1"/>
  <c r="FL685" i="20" s="1"/>
  <c r="FL513" i="20" a="1"/>
  <c r="FL513" i="20" s="1"/>
  <c r="FK516" i="20" a="1"/>
  <c r="FK516" i="20" s="1"/>
  <c r="FK685" i="20" s="1"/>
  <c r="FJ516" i="20" a="1"/>
  <c r="FJ516" i="20" s="1"/>
  <c r="FI516" i="20" a="1"/>
  <c r="FI516" i="20" s="1"/>
  <c r="FI685" i="20" s="1"/>
  <c r="FJ515" i="20" a="1"/>
  <c r="FJ515" i="20" s="1"/>
  <c r="FJ684" i="20" s="1"/>
  <c r="FI515" i="20" a="1"/>
  <c r="FI515" i="20" s="1"/>
  <c r="FI684" i="20" s="1"/>
  <c r="G48" i="20"/>
  <c r="A1135" i="20"/>
  <c r="A1138" i="20"/>
  <c r="A50" i="31"/>
  <c r="F49" i="31"/>
  <c r="K49" i="31" s="1"/>
  <c r="L49" i="31" s="1"/>
  <c r="B49" i="31"/>
  <c r="B1204" i="20"/>
  <c r="B1199" i="20"/>
  <c r="A1194" i="20"/>
  <c r="B1198" i="20"/>
  <c r="B1205" i="20"/>
  <c r="IT866" i="20"/>
  <c r="JH688" i="20"/>
  <c r="FO511" i="20"/>
  <c r="FU510" i="20"/>
  <c r="FJ685" i="20"/>
  <c r="FL682" i="20"/>
  <c r="FM681" i="20"/>
  <c r="FL681" i="20"/>
  <c r="A50" i="20"/>
  <c r="F49" i="20"/>
  <c r="K49" i="20" s="1"/>
  <c r="L49" i="20" s="1"/>
  <c r="B49" i="20"/>
  <c r="L49" i="30"/>
  <c r="G49" i="29"/>
  <c r="Q23" i="17"/>
  <c r="Z23" i="17" s="1"/>
  <c r="L23" i="17"/>
  <c r="U23" i="17" s="1"/>
  <c r="AE310" i="20"/>
  <c r="AE310" i="29"/>
  <c r="AE317" i="30"/>
  <c r="P310" i="20"/>
  <c r="P317" i="29"/>
  <c r="P317" i="30"/>
  <c r="A317" i="20"/>
  <c r="A310" i="29"/>
  <c r="A310" i="30"/>
  <c r="AT139" i="7"/>
  <c r="BB139" i="7" s="1"/>
  <c r="U161" i="7"/>
  <c r="AC161" i="7" s="1"/>
  <c r="T161" i="7"/>
  <c r="AB161" i="7" s="1"/>
  <c r="U160" i="7"/>
  <c r="AC160" i="7" s="1"/>
  <c r="AK160" i="7" s="1"/>
  <c r="A25" i="17"/>
  <c r="J24" i="17"/>
  <c r="S24" i="17" s="1"/>
  <c r="W160" i="7"/>
  <c r="AE160" i="7" s="1"/>
  <c r="AU140" i="7"/>
  <c r="BC140" i="7" s="1"/>
  <c r="BI12" i="16"/>
  <c r="BI26" i="16"/>
  <c r="BI33" i="16"/>
  <c r="BI40" i="16"/>
  <c r="BI54" i="16"/>
  <c r="BI47" i="16"/>
  <c r="BI61" i="16"/>
  <c r="BI68" i="16"/>
  <c r="BI75" i="16"/>
  <c r="BI117" i="16"/>
  <c r="BI89" i="16"/>
  <c r="BI103" i="16"/>
  <c r="BI82" i="16"/>
  <c r="BI96" i="16"/>
  <c r="BI19" i="16"/>
  <c r="W268" i="31"/>
  <c r="P275" i="31"/>
  <c r="AL261" i="31"/>
  <c r="AE268" i="31"/>
  <c r="H261" i="31"/>
  <c r="A268" i="31"/>
  <c r="AL261" i="30"/>
  <c r="H268" i="30"/>
  <c r="W261" i="30"/>
  <c r="H261" i="29"/>
  <c r="AL261" i="29"/>
  <c r="W261" i="29"/>
  <c r="H268" i="20"/>
  <c r="Q101" i="49" s="1"/>
  <c r="AL275" i="20"/>
  <c r="AW108" i="49" s="1"/>
  <c r="W275" i="20"/>
  <c r="AG108" i="49" s="1"/>
  <c r="U159" i="7"/>
  <c r="AC159" i="7" s="1"/>
  <c r="V160" i="7"/>
  <c r="AD160" i="7" s="1"/>
  <c r="R171" i="7"/>
  <c r="J171" i="7"/>
  <c r="Z171" i="7"/>
  <c r="T160" i="7"/>
  <c r="AB160" i="7" s="1"/>
  <c r="W161" i="7"/>
  <c r="AE161" i="7" s="1"/>
  <c r="V161" i="7"/>
  <c r="AD161" i="7" s="1"/>
  <c r="AL161" i="7" s="1"/>
  <c r="T159" i="7"/>
  <c r="AB159" i="7" s="1"/>
  <c r="W159" i="7"/>
  <c r="AE159" i="7" s="1"/>
  <c r="V159" i="7"/>
  <c r="AD159" i="7" s="1"/>
  <c r="AR146" i="7"/>
  <c r="AZ146" i="7" s="1"/>
  <c r="AP153" i="7"/>
  <c r="AT153" i="7" s="1"/>
  <c r="BB153" i="7" s="1"/>
  <c r="AX171" i="7"/>
  <c r="AP171" i="7"/>
  <c r="AH171" i="7"/>
  <c r="AP154" i="7"/>
  <c r="AS154" i="7" s="1"/>
  <c r="BA154" i="7" s="1"/>
  <c r="AP147" i="7"/>
  <c r="AU147" i="7" s="1"/>
  <c r="BC147" i="7" s="1"/>
  <c r="AK152" i="7"/>
  <c r="AS152" i="7" s="1"/>
  <c r="BA152" i="7" s="1"/>
  <c r="AS146" i="7"/>
  <c r="AP133" i="13"/>
  <c r="AT133" i="13" s="1"/>
  <c r="AS126" i="11"/>
  <c r="BA126" i="11" s="1"/>
  <c r="AP157" i="11"/>
  <c r="AT127" i="11"/>
  <c r="BB127" i="11" s="1"/>
  <c r="AS125" i="11"/>
  <c r="AR125" i="11"/>
  <c r="AZ125" i="11" s="1"/>
  <c r="AU127" i="11"/>
  <c r="AP132" i="11"/>
  <c r="AT132" i="11" s="1"/>
  <c r="BB132" i="11" s="1"/>
  <c r="AP134" i="11"/>
  <c r="AV134" i="11" s="1"/>
  <c r="BD134" i="11" s="1"/>
  <c r="AP133" i="11"/>
  <c r="AT133" i="11" s="1"/>
  <c r="AS131" i="11"/>
  <c r="BA131" i="11" s="1"/>
  <c r="AT125" i="11"/>
  <c r="BB125" i="11" s="1"/>
  <c r="AU126" i="11"/>
  <c r="BC126" i="11" s="1"/>
  <c r="AR125" i="13"/>
  <c r="AZ125" i="13" s="1"/>
  <c r="AT125" i="13"/>
  <c r="BB125" i="13" s="1"/>
  <c r="AT127" i="13"/>
  <c r="BB127" i="13" s="1"/>
  <c r="AP134" i="13"/>
  <c r="AV134" i="13" s="1"/>
  <c r="BD134" i="13" s="1"/>
  <c r="AS131" i="13"/>
  <c r="BA131" i="13" s="1"/>
  <c r="AP132" i="13"/>
  <c r="AT132" i="13" s="1"/>
  <c r="BB132" i="13" s="1"/>
  <c r="AS126" i="13"/>
  <c r="BA126" i="13" s="1"/>
  <c r="AU126" i="13"/>
  <c r="BC126" i="13" s="1"/>
  <c r="AP157" i="13"/>
  <c r="AU127" i="13"/>
  <c r="BD8" i="16"/>
  <c r="BL78" i="16" s="1"/>
  <c r="AV15" i="16"/>
  <c r="BA7" i="16"/>
  <c r="BI91" i="16" s="1"/>
  <c r="AS14" i="16"/>
  <c r="AZ6" i="16"/>
  <c r="BH111" i="16" s="1"/>
  <c r="AR13" i="16"/>
  <c r="AS6" i="16"/>
  <c r="AT6" i="16"/>
  <c r="F3" i="31" s="1"/>
  <c r="AE140" i="11"/>
  <c r="X148" i="13"/>
  <c r="AF148" i="13" s="1"/>
  <c r="AN148" i="13" s="1"/>
  <c r="AU7" i="16"/>
  <c r="G4" i="31" s="1"/>
  <c r="U146" i="13"/>
  <c r="W147" i="13"/>
  <c r="AE147" i="13" s="1"/>
  <c r="V147" i="11"/>
  <c r="AF141" i="13"/>
  <c r="AN141" i="13" s="1"/>
  <c r="AT8" i="16"/>
  <c r="AD139" i="13"/>
  <c r="AC138" i="13"/>
  <c r="AU8" i="16"/>
  <c r="W148" i="13"/>
  <c r="AT7" i="16"/>
  <c r="AB140" i="13"/>
  <c r="V147" i="13"/>
  <c r="BD127" i="13"/>
  <c r="AC139" i="13"/>
  <c r="AK139" i="13" s="1"/>
  <c r="W146" i="13"/>
  <c r="AE146" i="13" s="1"/>
  <c r="X146" i="13"/>
  <c r="AF146" i="13" s="1"/>
  <c r="T146" i="13"/>
  <c r="AB146" i="13" s="1"/>
  <c r="AJ146" i="13" s="1"/>
  <c r="AE141" i="13"/>
  <c r="AM141" i="13" s="1"/>
  <c r="V145" i="13"/>
  <c r="AD145" i="13" s="1"/>
  <c r="T145" i="13"/>
  <c r="W145" i="13"/>
  <c r="AE145" i="13" s="1"/>
  <c r="X145" i="13"/>
  <c r="AF145" i="13" s="1"/>
  <c r="Z157" i="13"/>
  <c r="R157" i="13"/>
  <c r="J157" i="13"/>
  <c r="BF157" i="13"/>
  <c r="AX157" i="13"/>
  <c r="AD140" i="13"/>
  <c r="AL140" i="13" s="1"/>
  <c r="U147" i="13"/>
  <c r="AC147" i="13" s="1"/>
  <c r="T147" i="13"/>
  <c r="AB147" i="13" s="1"/>
  <c r="X147" i="13"/>
  <c r="AF147" i="13" s="1"/>
  <c r="AF140" i="13"/>
  <c r="V146" i="13"/>
  <c r="AD146" i="13" s="1"/>
  <c r="AC140" i="13"/>
  <c r="V148" i="13"/>
  <c r="AD148" i="13" s="1"/>
  <c r="T148" i="13"/>
  <c r="AB148" i="13" s="1"/>
  <c r="U148" i="13"/>
  <c r="AC148" i="13" s="1"/>
  <c r="AD138" i="13"/>
  <c r="AB141" i="13"/>
  <c r="AE138" i="13"/>
  <c r="AE139" i="13"/>
  <c r="AC141" i="13"/>
  <c r="W148" i="11"/>
  <c r="AF138" i="13"/>
  <c r="AB139" i="13"/>
  <c r="AJ139" i="13" s="1"/>
  <c r="AD141" i="13"/>
  <c r="AB138" i="13"/>
  <c r="AF139" i="13"/>
  <c r="AE140" i="13"/>
  <c r="U145" i="13"/>
  <c r="AC145" i="13" s="1"/>
  <c r="AB139" i="11"/>
  <c r="AJ139" i="11" s="1"/>
  <c r="W147" i="11"/>
  <c r="AE147" i="11" s="1"/>
  <c r="AF138" i="11"/>
  <c r="AC141" i="11"/>
  <c r="V148" i="11"/>
  <c r="AD148" i="11" s="1"/>
  <c r="T148" i="11"/>
  <c r="AB148" i="11" s="1"/>
  <c r="U148" i="11"/>
  <c r="AC148" i="11" s="1"/>
  <c r="AC139" i="11"/>
  <c r="AK139" i="11" s="1"/>
  <c r="AF139" i="11"/>
  <c r="AF140" i="11"/>
  <c r="X148" i="11"/>
  <c r="AF148" i="11" s="1"/>
  <c r="AN148" i="11" s="1"/>
  <c r="AB140" i="11"/>
  <c r="AB141" i="11"/>
  <c r="AD138" i="11"/>
  <c r="AC140" i="11"/>
  <c r="T146" i="11"/>
  <c r="AB146" i="11" s="1"/>
  <c r="AJ146" i="11" s="1"/>
  <c r="X146" i="11"/>
  <c r="AF146" i="11" s="1"/>
  <c r="W146" i="11"/>
  <c r="AE146" i="11" s="1"/>
  <c r="AD141" i="11"/>
  <c r="AE138" i="11"/>
  <c r="AD140" i="11"/>
  <c r="AL140" i="11" s="1"/>
  <c r="AB138" i="11"/>
  <c r="V146" i="11"/>
  <c r="AD146" i="11" s="1"/>
  <c r="AC138" i="11"/>
  <c r="T145" i="11"/>
  <c r="X145" i="11"/>
  <c r="AF145" i="11" s="1"/>
  <c r="W145" i="11"/>
  <c r="AE145" i="11" s="1"/>
  <c r="V145" i="11"/>
  <c r="AD145" i="11" s="1"/>
  <c r="AE141" i="11"/>
  <c r="AM141" i="11" s="1"/>
  <c r="AF141" i="11"/>
  <c r="AN141" i="11" s="1"/>
  <c r="AX157" i="11"/>
  <c r="R157" i="11"/>
  <c r="BF157" i="11"/>
  <c r="Z157" i="11"/>
  <c r="J157" i="11"/>
  <c r="U147" i="11"/>
  <c r="AC147" i="11" s="1"/>
  <c r="X147" i="11"/>
  <c r="AF147" i="11" s="1"/>
  <c r="T147" i="11"/>
  <c r="AB147" i="11" s="1"/>
  <c r="U146" i="11"/>
  <c r="AE139" i="11"/>
  <c r="AD139" i="11"/>
  <c r="E154" i="13"/>
  <c r="M154" i="13" s="1"/>
  <c r="F154" i="13"/>
  <c r="N154" i="13" s="1"/>
  <c r="G161" i="13"/>
  <c r="O161" i="13" s="1"/>
  <c r="F160" i="13"/>
  <c r="N160" i="13" s="1"/>
  <c r="H162" i="13"/>
  <c r="P162" i="13" s="1"/>
  <c r="E159" i="13"/>
  <c r="M159" i="13" s="1"/>
  <c r="A164" i="13"/>
  <c r="AH164" i="13" s="1"/>
  <c r="D152" i="13"/>
  <c r="L152" i="13" s="1"/>
  <c r="G155" i="13"/>
  <c r="O155" i="13" s="1"/>
  <c r="F155" i="13"/>
  <c r="N155" i="13" s="1"/>
  <c r="D153" i="13"/>
  <c r="L153" i="13" s="1"/>
  <c r="E153" i="13"/>
  <c r="M153" i="13" s="1"/>
  <c r="D153" i="11"/>
  <c r="L153" i="11" s="1"/>
  <c r="E153" i="11"/>
  <c r="M153" i="11" s="1"/>
  <c r="E154" i="11"/>
  <c r="M154" i="11" s="1"/>
  <c r="F154" i="11"/>
  <c r="N154" i="11" s="1"/>
  <c r="G161" i="11"/>
  <c r="O161" i="11" s="1"/>
  <c r="F160" i="11"/>
  <c r="N160" i="11" s="1"/>
  <c r="H162" i="11"/>
  <c r="P162" i="11" s="1"/>
  <c r="E159" i="11"/>
  <c r="M159" i="11" s="1"/>
  <c r="A164" i="11"/>
  <c r="AH164" i="11" s="1"/>
  <c r="D152" i="11"/>
  <c r="L152" i="11" s="1"/>
  <c r="U152" i="11" s="1"/>
  <c r="AC152" i="11" s="1"/>
  <c r="G155" i="11"/>
  <c r="O155" i="11" s="1"/>
  <c r="F155" i="11"/>
  <c r="N155" i="11" s="1"/>
  <c r="D166" i="7"/>
  <c r="L166" i="7" s="1"/>
  <c r="E166" i="7"/>
  <c r="M166" i="7" s="1"/>
  <c r="F166" i="7"/>
  <c r="N166" i="7" s="1"/>
  <c r="G166" i="7"/>
  <c r="O166" i="7" s="1"/>
  <c r="C166" i="7"/>
  <c r="E168" i="7"/>
  <c r="M168" i="7" s="1"/>
  <c r="F168" i="7"/>
  <c r="N168" i="7" s="1"/>
  <c r="G168" i="7"/>
  <c r="O168" i="7" s="1"/>
  <c r="C168" i="7"/>
  <c r="D168" i="7"/>
  <c r="L168" i="7" s="1"/>
  <c r="T168" i="7" s="1"/>
  <c r="AB168" i="7" s="1"/>
  <c r="F167" i="7"/>
  <c r="N167" i="7" s="1"/>
  <c r="G167" i="7"/>
  <c r="O167" i="7" s="1"/>
  <c r="C167" i="7"/>
  <c r="D167" i="7"/>
  <c r="L167" i="7" s="1"/>
  <c r="E167" i="7"/>
  <c r="A174" i="7"/>
  <c r="A175" i="7"/>
  <c r="A173" i="7"/>
  <c r="A178" i="7"/>
  <c r="BF178" i="7" s="1"/>
  <c r="H24" i="17"/>
  <c r="C24" i="17"/>
  <c r="D1138" i="31" l="1"/>
  <c r="A1139" i="31"/>
  <c r="D1135" i="31"/>
  <c r="A1136" i="31"/>
  <c r="D1132" i="31"/>
  <c r="A1133" i="31"/>
  <c r="D1133" i="31" s="1"/>
  <c r="G17" i="31"/>
  <c r="O17" i="31" s="1"/>
  <c r="W17" i="31" s="1"/>
  <c r="F16" i="31"/>
  <c r="N16" i="31" s="1"/>
  <c r="V16" i="31" s="1"/>
  <c r="D1132" i="30"/>
  <c r="A1133" i="30"/>
  <c r="D1133" i="30" s="1"/>
  <c r="D1135" i="30"/>
  <c r="A1136" i="30"/>
  <c r="D1138" i="30"/>
  <c r="A1139" i="30"/>
  <c r="D1132" i="29"/>
  <c r="A1133" i="29"/>
  <c r="D1133" i="29" s="1"/>
  <c r="D1135" i="29"/>
  <c r="A1136" i="29"/>
  <c r="D1138" i="29"/>
  <c r="A1139" i="29"/>
  <c r="B1206" i="31"/>
  <c r="A1202" i="31"/>
  <c r="D1202" i="31" s="1"/>
  <c r="F1179" i="31" a="1"/>
  <c r="F1179" i="31" s="1"/>
  <c r="C1180" i="31"/>
  <c r="B1204" i="31"/>
  <c r="C1276" i="31"/>
  <c r="C1083" i="31"/>
  <c r="F1082" i="31" a="1"/>
  <c r="F1082" i="31" s="1"/>
  <c r="D1192" i="31"/>
  <c r="A1193" i="31"/>
  <c r="D1193" i="31" s="1"/>
  <c r="A1197" i="31"/>
  <c r="D1197" i="31" s="1"/>
  <c r="B1205" i="31"/>
  <c r="B1207" i="31"/>
  <c r="A1199" i="31"/>
  <c r="D1199" i="31" s="1"/>
  <c r="C1179" i="30"/>
  <c r="F1178" i="30" a="1"/>
  <c r="F1178" i="30" s="1"/>
  <c r="B1203" i="30"/>
  <c r="A1199" i="30"/>
  <c r="D1199" i="30" s="1"/>
  <c r="B1206" i="30"/>
  <c r="A1202" i="30"/>
  <c r="D1202" i="30" s="1"/>
  <c r="C1083" i="30"/>
  <c r="F1082" i="30" a="1"/>
  <c r="F1082" i="30" s="1"/>
  <c r="D1192" i="30"/>
  <c r="A1193" i="30"/>
  <c r="D1193" i="30" s="1"/>
  <c r="B1205" i="30"/>
  <c r="A1196" i="30"/>
  <c r="B1204" i="30"/>
  <c r="C1276" i="30"/>
  <c r="C1179" i="29"/>
  <c r="F1178" i="29" a="1"/>
  <c r="F1178" i="29" s="1"/>
  <c r="A1193" i="29"/>
  <c r="D1193" i="29" s="1"/>
  <c r="B1201" i="29"/>
  <c r="C1083" i="29"/>
  <c r="F1082" i="29" a="1"/>
  <c r="F1082" i="29" s="1"/>
  <c r="B1206" i="29"/>
  <c r="A1202" i="29"/>
  <c r="D1202" i="29" s="1"/>
  <c r="B1204" i="29"/>
  <c r="A1196" i="29"/>
  <c r="D1196" i="29" s="1"/>
  <c r="B1203" i="29"/>
  <c r="A1199" i="29"/>
  <c r="D1199" i="29" s="1"/>
  <c r="C1275" i="29"/>
  <c r="FV867" i="31"/>
  <c r="GB866" i="31"/>
  <c r="FT872" i="31" a="1"/>
  <c r="FT872" i="31" s="1"/>
  <c r="FS872" i="31" a="1"/>
  <c r="FS872" i="31" s="1"/>
  <c r="FR872" i="31" a="1"/>
  <c r="FR872" i="31" s="1"/>
  <c r="FQ872" i="31" a="1"/>
  <c r="FQ872" i="31" s="1"/>
  <c r="FP872" i="31" a="1"/>
  <c r="FP872" i="31" s="1"/>
  <c r="FP871" i="31" a="1"/>
  <c r="FP871" i="31" s="1"/>
  <c r="FP870" i="31" a="1"/>
  <c r="FP870" i="31" s="1"/>
  <c r="FT869" i="31" a="1"/>
  <c r="FT869" i="31" s="1"/>
  <c r="FS869" i="31" a="1"/>
  <c r="FS869" i="31" s="1"/>
  <c r="FQ871" i="31" a="1"/>
  <c r="FQ871" i="31" s="1"/>
  <c r="FT870" i="31" a="1"/>
  <c r="FT870" i="31" s="1"/>
  <c r="FT868" i="31" a="1"/>
  <c r="FT868" i="31" s="1"/>
  <c r="FS868" i="31" a="1"/>
  <c r="FS868" i="31" s="1"/>
  <c r="FR868" i="31" a="1"/>
  <c r="FR868" i="31" s="1"/>
  <c r="FT516" i="31" a="1"/>
  <c r="FT516" i="31" s="1"/>
  <c r="FS516" i="31" a="1"/>
  <c r="FS516" i="31" s="1"/>
  <c r="FR516" i="31" a="1"/>
  <c r="FR516" i="31" s="1"/>
  <c r="FQ516" i="31" a="1"/>
  <c r="FQ516" i="31" s="1"/>
  <c r="FP516" i="31" a="1"/>
  <c r="FP516" i="31" s="1"/>
  <c r="FQ515" i="31" a="1"/>
  <c r="FQ515" i="31" s="1"/>
  <c r="FP514" i="31" a="1"/>
  <c r="FP514" i="31" s="1"/>
  <c r="FP515" i="31" a="1"/>
  <c r="FP515" i="31" s="1"/>
  <c r="FT514" i="31" a="1"/>
  <c r="FT514" i="31" s="1"/>
  <c r="FT512" i="31" a="1"/>
  <c r="FT512" i="31" s="1"/>
  <c r="FT513" i="31" a="1"/>
  <c r="FT513" i="31" s="1"/>
  <c r="FS512" i="31" a="1"/>
  <c r="FS512" i="31" s="1"/>
  <c r="FS513" i="31" a="1"/>
  <c r="FS513" i="31" s="1"/>
  <c r="FR512" i="31" a="1"/>
  <c r="FR512" i="31" s="1"/>
  <c r="GB510" i="31"/>
  <c r="FV511" i="31"/>
  <c r="FV689" i="31"/>
  <c r="GB688" i="31"/>
  <c r="G49" i="31"/>
  <c r="FQ694" i="31" a="1"/>
  <c r="FQ694" i="31" s="1"/>
  <c r="FP693" i="31" a="1"/>
  <c r="FP693" i="31" s="1"/>
  <c r="FP694" i="31" a="1"/>
  <c r="FP694" i="31" s="1"/>
  <c r="FT694" i="31" a="1"/>
  <c r="FT694" i="31" s="1"/>
  <c r="FS694" i="31" a="1"/>
  <c r="FS694" i="31" s="1"/>
  <c r="FR694" i="31" a="1"/>
  <c r="FR694" i="31" s="1"/>
  <c r="FQ693" i="31" a="1"/>
  <c r="FQ693" i="31" s="1"/>
  <c r="FT690" i="31" a="1"/>
  <c r="FT690" i="31" s="1"/>
  <c r="FT691" i="31" a="1"/>
  <c r="FT691" i="31" s="1"/>
  <c r="FT692" i="31" a="1"/>
  <c r="FT692" i="31" s="1"/>
  <c r="FS691" i="31" a="1"/>
  <c r="FS691" i="31" s="1"/>
  <c r="FR690" i="31" a="1"/>
  <c r="FR690" i="31" s="1"/>
  <c r="FP692" i="31" a="1"/>
  <c r="FP692" i="31" s="1"/>
  <c r="FS690" i="31" a="1"/>
  <c r="FS690" i="31" s="1"/>
  <c r="FT872" i="30" a="1"/>
  <c r="FT872" i="30" s="1"/>
  <c r="FS872" i="30" a="1"/>
  <c r="FS872" i="30" s="1"/>
  <c r="FR872" i="30" a="1"/>
  <c r="FR872" i="30" s="1"/>
  <c r="FQ872" i="30" a="1"/>
  <c r="FQ872" i="30" s="1"/>
  <c r="FP872" i="30" a="1"/>
  <c r="FP872" i="30" s="1"/>
  <c r="FQ871" i="30" a="1"/>
  <c r="FQ871" i="30" s="1"/>
  <c r="FP870" i="30" a="1"/>
  <c r="FP870" i="30" s="1"/>
  <c r="FP871" i="30" a="1"/>
  <c r="FP871" i="30" s="1"/>
  <c r="FT870" i="30" a="1"/>
  <c r="FT870" i="30" s="1"/>
  <c r="FT868" i="30" a="1"/>
  <c r="FT868" i="30" s="1"/>
  <c r="FT869" i="30" a="1"/>
  <c r="FT869" i="30" s="1"/>
  <c r="FS869" i="30" a="1"/>
  <c r="FS869" i="30" s="1"/>
  <c r="FR868" i="30" a="1"/>
  <c r="FR868" i="30" s="1"/>
  <c r="FS868" i="30" a="1"/>
  <c r="FS868" i="30" s="1"/>
  <c r="GB510" i="30"/>
  <c r="FV511" i="30"/>
  <c r="FP516" i="30" a="1"/>
  <c r="FP516" i="30" s="1"/>
  <c r="FT516" i="30" a="1"/>
  <c r="FT516" i="30" s="1"/>
  <c r="FS516" i="30" a="1"/>
  <c r="FS516" i="30" s="1"/>
  <c r="FR516" i="30" a="1"/>
  <c r="FR516" i="30" s="1"/>
  <c r="FQ516" i="30" a="1"/>
  <c r="FQ516" i="30" s="1"/>
  <c r="FT514" i="30" a="1"/>
  <c r="FT514" i="30" s="1"/>
  <c r="FQ515" i="30" a="1"/>
  <c r="FQ515" i="30" s="1"/>
  <c r="FP514" i="30" a="1"/>
  <c r="FP514" i="30" s="1"/>
  <c r="FP515" i="30" a="1"/>
  <c r="FP515" i="30" s="1"/>
  <c r="FT512" i="30" a="1"/>
  <c r="FT512" i="30" s="1"/>
  <c r="FT513" i="30" a="1"/>
  <c r="FT513" i="30" s="1"/>
  <c r="FS512" i="30" a="1"/>
  <c r="FS512" i="30" s="1"/>
  <c r="FS513" i="30" a="1"/>
  <c r="FS513" i="30" s="1"/>
  <c r="FR512" i="30" a="1"/>
  <c r="FR512" i="30" s="1"/>
  <c r="FV689" i="30"/>
  <c r="GB688" i="30"/>
  <c r="FT694" i="30" a="1"/>
  <c r="FT694" i="30" s="1"/>
  <c r="FS694" i="30" a="1"/>
  <c r="FS694" i="30" s="1"/>
  <c r="FR694" i="30" a="1"/>
  <c r="FR694" i="30" s="1"/>
  <c r="FQ693" i="30" a="1"/>
  <c r="FQ693" i="30" s="1"/>
  <c r="FQ694" i="30" a="1"/>
  <c r="FQ694" i="30" s="1"/>
  <c r="FP693" i="30" a="1"/>
  <c r="FP693" i="30" s="1"/>
  <c r="FP694" i="30" a="1"/>
  <c r="FP694" i="30" s="1"/>
  <c r="FP692" i="30" a="1"/>
  <c r="FP692" i="30" s="1"/>
  <c r="FT691" i="30" a="1"/>
  <c r="FT691" i="30" s="1"/>
  <c r="FT692" i="30" a="1"/>
  <c r="FT692" i="30" s="1"/>
  <c r="FS691" i="30" a="1"/>
  <c r="FS691" i="30" s="1"/>
  <c r="FT690" i="30" a="1"/>
  <c r="FT690" i="30" s="1"/>
  <c r="FS690" i="30" a="1"/>
  <c r="FS690" i="30" s="1"/>
  <c r="FR690" i="30" a="1"/>
  <c r="FR690" i="30" s="1"/>
  <c r="FV867" i="30"/>
  <c r="GB866" i="30"/>
  <c r="FV689" i="29"/>
  <c r="GB688" i="29"/>
  <c r="FQ694" i="29" a="1"/>
  <c r="FQ694" i="29" s="1"/>
  <c r="FP693" i="29" a="1"/>
  <c r="FP693" i="29" s="1"/>
  <c r="FP694" i="29" a="1"/>
  <c r="FP694" i="29" s="1"/>
  <c r="FT694" i="29" a="1"/>
  <c r="FT694" i="29" s="1"/>
  <c r="FS694" i="29" a="1"/>
  <c r="FS694" i="29" s="1"/>
  <c r="FR694" i="29" a="1"/>
  <c r="FR694" i="29" s="1"/>
  <c r="FQ693" i="29" a="1"/>
  <c r="FQ693" i="29" s="1"/>
  <c r="FT691" i="29" a="1"/>
  <c r="FT691" i="29" s="1"/>
  <c r="FT692" i="29" a="1"/>
  <c r="FT692" i="29" s="1"/>
  <c r="FS691" i="29" a="1"/>
  <c r="FS691" i="29" s="1"/>
  <c r="FP692" i="29" a="1"/>
  <c r="FP692" i="29" s="1"/>
  <c r="FT690" i="29" a="1"/>
  <c r="FT690" i="29" s="1"/>
  <c r="FS690" i="29" a="1"/>
  <c r="FS690" i="29" s="1"/>
  <c r="FR690" i="29" a="1"/>
  <c r="FR690" i="29" s="1"/>
  <c r="FT516" i="29" a="1"/>
  <c r="FT516" i="29" s="1"/>
  <c r="FS516" i="29" a="1"/>
  <c r="FS516" i="29" s="1"/>
  <c r="FR516" i="29" a="1"/>
  <c r="FR516" i="29" s="1"/>
  <c r="FQ515" i="29" a="1"/>
  <c r="FQ515" i="29" s="1"/>
  <c r="FQ516" i="29" a="1"/>
  <c r="FQ516" i="29" s="1"/>
  <c r="FP515" i="29" a="1"/>
  <c r="FP515" i="29" s="1"/>
  <c r="FP516" i="29" a="1"/>
  <c r="FP516" i="29" s="1"/>
  <c r="FP514" i="29" a="1"/>
  <c r="FP514" i="29" s="1"/>
  <c r="FT513" i="29" a="1"/>
  <c r="FT513" i="29" s="1"/>
  <c r="FT514" i="29" a="1"/>
  <c r="FT514" i="29" s="1"/>
  <c r="FS513" i="29" a="1"/>
  <c r="FS513" i="29" s="1"/>
  <c r="FT512" i="29" a="1"/>
  <c r="FT512" i="29" s="1"/>
  <c r="FS512" i="29" a="1"/>
  <c r="FS512" i="29" s="1"/>
  <c r="FR512" i="29" a="1"/>
  <c r="FR512" i="29" s="1"/>
  <c r="FS872" i="29" a="1"/>
  <c r="FS872" i="29" s="1"/>
  <c r="FR872" i="29" a="1"/>
  <c r="FR872" i="29" s="1"/>
  <c r="FQ872" i="29" a="1"/>
  <c r="FQ872" i="29" s="1"/>
  <c r="FP872" i="29" a="1"/>
  <c r="FP872" i="29" s="1"/>
  <c r="FT872" i="29" a="1"/>
  <c r="FT872" i="29" s="1"/>
  <c r="FT870" i="29" a="1"/>
  <c r="FT870" i="29" s="1"/>
  <c r="FQ871" i="29" a="1"/>
  <c r="FQ871" i="29" s="1"/>
  <c r="FP871" i="29" a="1"/>
  <c r="FP871" i="29" s="1"/>
  <c r="FT869" i="29" a="1"/>
  <c r="FT869" i="29" s="1"/>
  <c r="FS868" i="29" a="1"/>
  <c r="FS868" i="29" s="1"/>
  <c r="FS869" i="29" a="1"/>
  <c r="FS869" i="29" s="1"/>
  <c r="FR868" i="29" a="1"/>
  <c r="FR868" i="29" s="1"/>
  <c r="FT868" i="29" a="1"/>
  <c r="FT868" i="29" s="1"/>
  <c r="FP870" i="29" a="1"/>
  <c r="FP870" i="29" s="1"/>
  <c r="GB510" i="29"/>
  <c r="FV511" i="29"/>
  <c r="GB866" i="29"/>
  <c r="FV867" i="29"/>
  <c r="A51" i="30"/>
  <c r="B50" i="30"/>
  <c r="K50" i="30"/>
  <c r="F50" i="30"/>
  <c r="A51" i="29"/>
  <c r="F50" i="29"/>
  <c r="K50" i="29" s="1"/>
  <c r="B50" i="29"/>
  <c r="A1139" i="20"/>
  <c r="D1138" i="20"/>
  <c r="F1138" i="20" s="1" a="1"/>
  <c r="F1138" i="20" s="1"/>
  <c r="A1136" i="20"/>
  <c r="D1135" i="20"/>
  <c r="F1135" i="20" s="1" a="1"/>
  <c r="F1135" i="20" s="1"/>
  <c r="A1192" i="20"/>
  <c r="D1191" i="20"/>
  <c r="A1189" i="20"/>
  <c r="D1189" i="20" s="1"/>
  <c r="D1188" i="20"/>
  <c r="A1195" i="20"/>
  <c r="D1194" i="20"/>
  <c r="A1133" i="20"/>
  <c r="D1133" i="20" s="1"/>
  <c r="D1132" i="20"/>
  <c r="F1132" i="20" s="1" a="1"/>
  <c r="F1132" i="20" s="1"/>
  <c r="FT516" i="20" a="1"/>
  <c r="FT516" i="20" s="1"/>
  <c r="FS516" i="20" a="1"/>
  <c r="FS516" i="20" s="1"/>
  <c r="FR516" i="20" a="1"/>
  <c r="FR516" i="20" s="1"/>
  <c r="FQ516" i="20" a="1"/>
  <c r="FQ516" i="20" s="1"/>
  <c r="FT514" i="20" a="1"/>
  <c r="FT514" i="20" s="1"/>
  <c r="FP516" i="20" a="1"/>
  <c r="FP516" i="20" s="1"/>
  <c r="FP514" i="20" a="1"/>
  <c r="FP514" i="20" s="1"/>
  <c r="FT513" i="20" a="1"/>
  <c r="FT513" i="20" s="1"/>
  <c r="FS513" i="20" a="1"/>
  <c r="FS513" i="20" s="1"/>
  <c r="FQ515" i="20" a="1"/>
  <c r="FQ515" i="20" s="1"/>
  <c r="FP515" i="20" a="1"/>
  <c r="FP515" i="20" s="1"/>
  <c r="FT512" i="20" a="1"/>
  <c r="FT512" i="20" s="1"/>
  <c r="FS512" i="20" a="1"/>
  <c r="FS512" i="20" s="1"/>
  <c r="FR512" i="20" a="1"/>
  <c r="FR512" i="20" s="1"/>
  <c r="G49" i="20"/>
  <c r="A51" i="31"/>
  <c r="F50" i="31"/>
  <c r="K50" i="31" s="1"/>
  <c r="B50" i="31"/>
  <c r="B1209" i="20"/>
  <c r="A1198" i="20"/>
  <c r="B1202" i="20"/>
  <c r="B1203" i="20"/>
  <c r="B1208" i="20"/>
  <c r="JA866" i="20"/>
  <c r="JO688" i="20"/>
  <c r="FV511" i="20"/>
  <c r="GB510" i="20"/>
  <c r="A51" i="20"/>
  <c r="F50" i="20"/>
  <c r="K50" i="20" s="1"/>
  <c r="L50" i="20" s="1"/>
  <c r="B50" i="20"/>
  <c r="L50" i="31"/>
  <c r="G50" i="31"/>
  <c r="L50" i="30"/>
  <c r="G50" i="30"/>
  <c r="L50" i="29"/>
  <c r="G50" i="29"/>
  <c r="L24" i="17"/>
  <c r="U24" i="17" s="1"/>
  <c r="Q24" i="17"/>
  <c r="Z24" i="17" s="1"/>
  <c r="AE317" i="20"/>
  <c r="AE317" i="29"/>
  <c r="AE324" i="30"/>
  <c r="P317" i="20"/>
  <c r="P324" i="29"/>
  <c r="P324" i="30"/>
  <c r="A324" i="20"/>
  <c r="A317" i="29"/>
  <c r="A317" i="30"/>
  <c r="W168" i="7"/>
  <c r="AE168" i="7" s="1"/>
  <c r="A26" i="17"/>
  <c r="J25" i="17"/>
  <c r="S25" i="17" s="1"/>
  <c r="AZ13" i="16"/>
  <c r="BH13" i="16" s="1"/>
  <c r="AU15" i="16"/>
  <c r="G5" i="31"/>
  <c r="G18" i="31" s="1"/>
  <c r="AT15" i="16"/>
  <c r="BB15" i="16" s="1"/>
  <c r="F5" i="31"/>
  <c r="F18" i="31" s="1"/>
  <c r="AT14" i="16"/>
  <c r="F4" i="31"/>
  <c r="F17" i="31" s="1"/>
  <c r="AS13" i="16"/>
  <c r="E3" i="31"/>
  <c r="E16" i="31" s="1"/>
  <c r="AL268" i="31"/>
  <c r="AE275" i="31"/>
  <c r="W275" i="31"/>
  <c r="P282" i="31"/>
  <c r="H268" i="31"/>
  <c r="A275" i="31"/>
  <c r="H275" i="30"/>
  <c r="AL268" i="30"/>
  <c r="W268" i="30"/>
  <c r="AL268" i="29"/>
  <c r="H268" i="29"/>
  <c r="W268" i="29"/>
  <c r="H275" i="20"/>
  <c r="Q108" i="49" s="1"/>
  <c r="AL282" i="20"/>
  <c r="AW115" i="49" s="1"/>
  <c r="W282" i="20"/>
  <c r="AG115" i="49" s="1"/>
  <c r="V166" i="7"/>
  <c r="AD166" i="7" s="1"/>
  <c r="AS153" i="7"/>
  <c r="M167" i="7"/>
  <c r="U167" i="7" s="1"/>
  <c r="AC167" i="7" s="1"/>
  <c r="AK167" i="7" s="1"/>
  <c r="V168" i="7"/>
  <c r="AD168" i="7" s="1"/>
  <c r="AL168" i="7" s="1"/>
  <c r="U168" i="7"/>
  <c r="AC168" i="7" s="1"/>
  <c r="J178" i="7"/>
  <c r="R178" i="7"/>
  <c r="Z178" i="7"/>
  <c r="W166" i="7"/>
  <c r="AE166" i="7" s="1"/>
  <c r="U166" i="7"/>
  <c r="AC166" i="7" s="1"/>
  <c r="T166" i="7"/>
  <c r="AB166" i="7" s="1"/>
  <c r="AJ166" i="7" s="1"/>
  <c r="AR166" i="7" s="1"/>
  <c r="AS147" i="7"/>
  <c r="BA147" i="7" s="1"/>
  <c r="AT154" i="7"/>
  <c r="AL146" i="11"/>
  <c r="AH178" i="7"/>
  <c r="AX178" i="7"/>
  <c r="AP178" i="7"/>
  <c r="AJ160" i="7"/>
  <c r="AT147" i="7"/>
  <c r="AK168" i="7"/>
  <c r="AK159" i="7"/>
  <c r="AS159" i="7" s="1"/>
  <c r="BA159" i="7" s="1"/>
  <c r="AR153" i="7"/>
  <c r="AZ153" i="7" s="1"/>
  <c r="AJ159" i="7"/>
  <c r="AR159" i="7" s="1"/>
  <c r="AK161" i="7"/>
  <c r="AM168" i="7"/>
  <c r="AM161" i="7"/>
  <c r="AK138" i="11"/>
  <c r="AS138" i="11" s="1"/>
  <c r="BA138" i="11" s="1"/>
  <c r="AU154" i="7"/>
  <c r="BC154" i="7" s="1"/>
  <c r="AK145" i="11"/>
  <c r="AK140" i="11"/>
  <c r="AM140" i="13"/>
  <c r="AL139" i="11"/>
  <c r="AP139" i="11" s="1"/>
  <c r="AT139" i="11" s="1"/>
  <c r="AJ138" i="11"/>
  <c r="AR138" i="11" s="1"/>
  <c r="AL148" i="11"/>
  <c r="AK147" i="11"/>
  <c r="AL141" i="11"/>
  <c r="AP141" i="11" s="1"/>
  <c r="AV141" i="11" s="1"/>
  <c r="BD141" i="11" s="1"/>
  <c r="AM147" i="11"/>
  <c r="AK145" i="13"/>
  <c r="AL141" i="13"/>
  <c r="AP141" i="13" s="1"/>
  <c r="AV141" i="13" s="1"/>
  <c r="BD141" i="13" s="1"/>
  <c r="AM140" i="11"/>
  <c r="AK140" i="13"/>
  <c r="AK138" i="13"/>
  <c r="AS138" i="13" s="1"/>
  <c r="BA138" i="13" s="1"/>
  <c r="AK147" i="13"/>
  <c r="AL139" i="13"/>
  <c r="AP139" i="13" s="1"/>
  <c r="AT139" i="13" s="1"/>
  <c r="BB139" i="13" s="1"/>
  <c r="AL148" i="13"/>
  <c r="AM147" i="13"/>
  <c r="AL146" i="13"/>
  <c r="AJ138" i="13"/>
  <c r="AR138" i="13" s="1"/>
  <c r="AU133" i="13"/>
  <c r="BC133" i="13" s="1"/>
  <c r="AS133" i="13"/>
  <c r="BA133" i="13" s="1"/>
  <c r="BH83" i="16"/>
  <c r="BH55" i="16"/>
  <c r="BH62" i="16"/>
  <c r="BH41" i="16"/>
  <c r="BH34" i="16"/>
  <c r="BH90" i="16"/>
  <c r="BH27" i="16"/>
  <c r="BH20" i="16"/>
  <c r="BH97" i="16"/>
  <c r="BL85" i="16"/>
  <c r="BL71" i="16"/>
  <c r="BL57" i="16"/>
  <c r="BL64" i="16"/>
  <c r="BL50" i="16"/>
  <c r="BL43" i="16"/>
  <c r="AR132" i="11"/>
  <c r="AZ132" i="11" s="1"/>
  <c r="AS132" i="11"/>
  <c r="AS133" i="11"/>
  <c r="BA133" i="11" s="1"/>
  <c r="AU133" i="11"/>
  <c r="BC133" i="11" s="1"/>
  <c r="BH118" i="16"/>
  <c r="AT134" i="11"/>
  <c r="BB134" i="11" s="1"/>
  <c r="AP164" i="11"/>
  <c r="BH104" i="16"/>
  <c r="AU134" i="11"/>
  <c r="BI84" i="16"/>
  <c r="BI70" i="16"/>
  <c r="BI63" i="16"/>
  <c r="BI56" i="16"/>
  <c r="BI35" i="16"/>
  <c r="BI49" i="16"/>
  <c r="BI42" i="16"/>
  <c r="BI77" i="16"/>
  <c r="BL106" i="16"/>
  <c r="BI98" i="16"/>
  <c r="BL99" i="16"/>
  <c r="BL120" i="16"/>
  <c r="BI119" i="16"/>
  <c r="BI112" i="16"/>
  <c r="BL113" i="16"/>
  <c r="BI105" i="16"/>
  <c r="BL92" i="16"/>
  <c r="AP164" i="13"/>
  <c r="AR132" i="13"/>
  <c r="AZ132" i="13" s="1"/>
  <c r="AS132" i="13"/>
  <c r="AT134" i="13"/>
  <c r="BB134" i="13" s="1"/>
  <c r="BH76" i="16"/>
  <c r="AU134" i="13"/>
  <c r="BH69" i="16"/>
  <c r="BH48" i="16"/>
  <c r="BA14" i="16"/>
  <c r="BI14" i="16" s="1"/>
  <c r="AS21" i="16"/>
  <c r="BD15" i="16"/>
  <c r="BL15" i="16" s="1"/>
  <c r="AV22" i="16"/>
  <c r="BB8" i="16"/>
  <c r="BJ113" i="16" s="1"/>
  <c r="BC7" i="16"/>
  <c r="BK119" i="16" s="1"/>
  <c r="AU14" i="16"/>
  <c r="BB6" i="16"/>
  <c r="BJ111" i="16" s="1"/>
  <c r="AT13" i="16"/>
  <c r="AD147" i="13"/>
  <c r="AL147" i="13" s="1"/>
  <c r="AC146" i="13"/>
  <c r="AK146" i="13" s="1"/>
  <c r="AD147" i="11"/>
  <c r="AL147" i="11" s="1"/>
  <c r="AE148" i="11"/>
  <c r="AM148" i="11" s="1"/>
  <c r="AE148" i="13"/>
  <c r="AM148" i="13" s="1"/>
  <c r="X155" i="13"/>
  <c r="AF155" i="13" s="1"/>
  <c r="AN155" i="13" s="1"/>
  <c r="U153" i="13"/>
  <c r="W155" i="13"/>
  <c r="U153" i="11"/>
  <c r="W154" i="13"/>
  <c r="AE154" i="13" s="1"/>
  <c r="T153" i="13"/>
  <c r="AB153" i="13" s="1"/>
  <c r="AJ153" i="13" s="1"/>
  <c r="W153" i="13"/>
  <c r="AE153" i="13" s="1"/>
  <c r="X153" i="13"/>
  <c r="AF153" i="13" s="1"/>
  <c r="V153" i="13"/>
  <c r="AD153" i="13" s="1"/>
  <c r="T152" i="13"/>
  <c r="X152" i="13"/>
  <c r="AF152" i="13" s="1"/>
  <c r="W152" i="13"/>
  <c r="AE152" i="13" s="1"/>
  <c r="V152" i="13"/>
  <c r="AD152" i="13" s="1"/>
  <c r="BF164" i="13"/>
  <c r="AX164" i="13"/>
  <c r="Z164" i="13"/>
  <c r="R164" i="13"/>
  <c r="J164" i="13"/>
  <c r="AB145" i="13"/>
  <c r="AJ145" i="13" s="1"/>
  <c r="AR145" i="13" s="1"/>
  <c r="V155" i="13"/>
  <c r="AD155" i="13" s="1"/>
  <c r="T155" i="13"/>
  <c r="AB155" i="13" s="1"/>
  <c r="U155" i="13"/>
  <c r="AC155" i="13" s="1"/>
  <c r="V154" i="13"/>
  <c r="U152" i="13"/>
  <c r="AC152" i="13" s="1"/>
  <c r="U154" i="13"/>
  <c r="AC154" i="13" s="1"/>
  <c r="X154" i="13"/>
  <c r="AF154" i="13" s="1"/>
  <c r="T154" i="13"/>
  <c r="AB154" i="13" s="1"/>
  <c r="V154" i="11"/>
  <c r="W154" i="11"/>
  <c r="AE154" i="11" s="1"/>
  <c r="V153" i="11"/>
  <c r="AD153" i="11" s="1"/>
  <c r="U154" i="11"/>
  <c r="AC154" i="11" s="1"/>
  <c r="T154" i="11"/>
  <c r="AB154" i="11" s="1"/>
  <c r="X154" i="11"/>
  <c r="AF154" i="11" s="1"/>
  <c r="AB145" i="11"/>
  <c r="AJ145" i="11" s="1"/>
  <c r="AR145" i="11" s="1"/>
  <c r="T153" i="11"/>
  <c r="AB153" i="11" s="1"/>
  <c r="AJ153" i="11" s="1"/>
  <c r="W153" i="11"/>
  <c r="AE153" i="11" s="1"/>
  <c r="X153" i="11"/>
  <c r="AF153" i="11" s="1"/>
  <c r="V155" i="11"/>
  <c r="AD155" i="11" s="1"/>
  <c r="T155" i="11"/>
  <c r="AB155" i="11" s="1"/>
  <c r="U155" i="11"/>
  <c r="AC155" i="11" s="1"/>
  <c r="W155" i="11"/>
  <c r="Z164" i="11"/>
  <c r="R164" i="11"/>
  <c r="J164" i="11"/>
  <c r="BF164" i="11"/>
  <c r="AX164" i="11"/>
  <c r="X152" i="11"/>
  <c r="AF152" i="11" s="1"/>
  <c r="T152" i="11"/>
  <c r="W152" i="11"/>
  <c r="AE152" i="11" s="1"/>
  <c r="V152" i="11"/>
  <c r="AD152" i="11" s="1"/>
  <c r="AC146" i="11"/>
  <c r="AK146" i="11" s="1"/>
  <c r="X155" i="11"/>
  <c r="AF155" i="11" s="1"/>
  <c r="AN155" i="11" s="1"/>
  <c r="D159" i="13"/>
  <c r="L159" i="13" s="1"/>
  <c r="U159" i="13" s="1"/>
  <c r="D160" i="13"/>
  <c r="L160" i="13" s="1"/>
  <c r="E160" i="13"/>
  <c r="M160" i="13" s="1"/>
  <c r="E161" i="13"/>
  <c r="M161" i="13" s="1"/>
  <c r="F161" i="13"/>
  <c r="N161" i="13" s="1"/>
  <c r="F162" i="13"/>
  <c r="N162" i="13" s="1"/>
  <c r="G162" i="13"/>
  <c r="O162" i="13" s="1"/>
  <c r="E166" i="13"/>
  <c r="M166" i="13" s="1"/>
  <c r="A171" i="13"/>
  <c r="AH171" i="13" s="1"/>
  <c r="G168" i="13"/>
  <c r="O168" i="13" s="1"/>
  <c r="F167" i="13"/>
  <c r="N167" i="13" s="1"/>
  <c r="H169" i="13"/>
  <c r="P169" i="13" s="1"/>
  <c r="E166" i="11"/>
  <c r="M166" i="11" s="1"/>
  <c r="A171" i="11"/>
  <c r="AH171" i="11" s="1"/>
  <c r="G168" i="11"/>
  <c r="O168" i="11" s="1"/>
  <c r="F167" i="11"/>
  <c r="N167" i="11" s="1"/>
  <c r="H169" i="11"/>
  <c r="P169" i="11" s="1"/>
  <c r="D159" i="11"/>
  <c r="L159" i="11" s="1"/>
  <c r="U159" i="11" s="1"/>
  <c r="F162" i="11"/>
  <c r="N162" i="11" s="1"/>
  <c r="G162" i="11"/>
  <c r="O162" i="11" s="1"/>
  <c r="D160" i="11"/>
  <c r="L160" i="11" s="1"/>
  <c r="E160" i="11"/>
  <c r="M160" i="11" s="1"/>
  <c r="E161" i="11"/>
  <c r="M161" i="11" s="1"/>
  <c r="F161" i="11"/>
  <c r="N161" i="11" s="1"/>
  <c r="C173" i="7"/>
  <c r="D173" i="7"/>
  <c r="L173" i="7" s="1"/>
  <c r="E173" i="7"/>
  <c r="M173" i="7" s="1"/>
  <c r="F173" i="7"/>
  <c r="N173" i="7" s="1"/>
  <c r="G173" i="7"/>
  <c r="O173" i="7" s="1"/>
  <c r="C175" i="7"/>
  <c r="D175" i="7"/>
  <c r="L175" i="7" s="1"/>
  <c r="E175" i="7"/>
  <c r="M175" i="7" s="1"/>
  <c r="F175" i="7"/>
  <c r="N175" i="7" s="1"/>
  <c r="G175" i="7"/>
  <c r="C174" i="7"/>
  <c r="D174" i="7"/>
  <c r="E174" i="7"/>
  <c r="F174" i="7"/>
  <c r="N174" i="7" s="1"/>
  <c r="G174" i="7"/>
  <c r="O174" i="7" s="1"/>
  <c r="A180" i="7"/>
  <c r="A185" i="7"/>
  <c r="BF185" i="7" s="1"/>
  <c r="A181" i="7"/>
  <c r="A182" i="7"/>
  <c r="H25" i="17"/>
  <c r="C25" i="17"/>
  <c r="D1136" i="31" l="1"/>
  <c r="A1137" i="31"/>
  <c r="D1137" i="31" s="1"/>
  <c r="A1203" i="31"/>
  <c r="D1203" i="31" s="1"/>
  <c r="D1139" i="31"/>
  <c r="A1140" i="31"/>
  <c r="A1200" i="30"/>
  <c r="D1200" i="30" s="1"/>
  <c r="D1139" i="30"/>
  <c r="A1140" i="30"/>
  <c r="D1136" i="30"/>
  <c r="A1137" i="30"/>
  <c r="D1137" i="30" s="1"/>
  <c r="D1139" i="29"/>
  <c r="A1140" i="29"/>
  <c r="D1136" i="29"/>
  <c r="A1137" i="29"/>
  <c r="D1137" i="29" s="1"/>
  <c r="C1084" i="31"/>
  <c r="F1083" i="31" a="1"/>
  <c r="F1083" i="31" s="1"/>
  <c r="B1211" i="31"/>
  <c r="A1200" i="31"/>
  <c r="B1208" i="31"/>
  <c r="A1204" i="31"/>
  <c r="D1204" i="31" s="1"/>
  <c r="B1209" i="31"/>
  <c r="C1277" i="31"/>
  <c r="F1180" i="31" a="1"/>
  <c r="F1180" i="31" s="1"/>
  <c r="C1181" i="31"/>
  <c r="B1210" i="31"/>
  <c r="A1206" i="31"/>
  <c r="D1206" i="31" s="1"/>
  <c r="C1277" i="30"/>
  <c r="F1179" i="30" a="1"/>
  <c r="F1179" i="30" s="1"/>
  <c r="C1180" i="30"/>
  <c r="B1210" i="30"/>
  <c r="A1206" i="30"/>
  <c r="D1206" i="30" s="1"/>
  <c r="B1207" i="30"/>
  <c r="A1203" i="30"/>
  <c r="D1203" i="30" s="1"/>
  <c r="B1208" i="30"/>
  <c r="A1204" i="30"/>
  <c r="D1204" i="30" s="1"/>
  <c r="D1196" i="30"/>
  <c r="A1197" i="30"/>
  <c r="D1197" i="30" s="1"/>
  <c r="A1201" i="30"/>
  <c r="D1201" i="30" s="1"/>
  <c r="F1083" i="30" a="1"/>
  <c r="F1083" i="30" s="1"/>
  <c r="C1084" i="30"/>
  <c r="B1209" i="30"/>
  <c r="B1208" i="29"/>
  <c r="B1210" i="29"/>
  <c r="A1206" i="29"/>
  <c r="D1206" i="29" s="1"/>
  <c r="C1276" i="29"/>
  <c r="B1205" i="29"/>
  <c r="A1197" i="29"/>
  <c r="D1197" i="29" s="1"/>
  <c r="C1180" i="29"/>
  <c r="F1179" i="29" a="1"/>
  <c r="F1179" i="29" s="1"/>
  <c r="B1207" i="29"/>
  <c r="A1203" i="29"/>
  <c r="D1203" i="29" s="1"/>
  <c r="A1200" i="29"/>
  <c r="D1200" i="29" s="1"/>
  <c r="F1083" i="29" a="1"/>
  <c r="F1083" i="29" s="1"/>
  <c r="C1084" i="29"/>
  <c r="GC689" i="31"/>
  <c r="GI688" i="31"/>
  <c r="GA694" i="31" a="1"/>
  <c r="GA694" i="31" s="1"/>
  <c r="FZ694" i="31" a="1"/>
  <c r="FZ694" i="31" s="1"/>
  <c r="FY694" i="31" a="1"/>
  <c r="FY694" i="31" s="1"/>
  <c r="FX694" i="31" a="1"/>
  <c r="FX694" i="31" s="1"/>
  <c r="FW694" i="31" a="1"/>
  <c r="FW694" i="31" s="1"/>
  <c r="FX693" i="31" a="1"/>
  <c r="FX693" i="31" s="1"/>
  <c r="FW693" i="31" a="1"/>
  <c r="FW693" i="31" s="1"/>
  <c r="FW692" i="31" a="1"/>
  <c r="FW692" i="31" s="1"/>
  <c r="GA690" i="31" a="1"/>
  <c r="GA690" i="31" s="1"/>
  <c r="GA691" i="31" a="1"/>
  <c r="GA691" i="31" s="1"/>
  <c r="FZ690" i="31" a="1"/>
  <c r="FZ690" i="31" s="1"/>
  <c r="GA692" i="31" a="1"/>
  <c r="GA692" i="31" s="1"/>
  <c r="FZ691" i="31" a="1"/>
  <c r="FZ691" i="31" s="1"/>
  <c r="FY690" i="31" a="1"/>
  <c r="FY690" i="31" s="1"/>
  <c r="FY516" i="31" a="1"/>
  <c r="FY516" i="31" s="1"/>
  <c r="FX516" i="31" a="1"/>
  <c r="FX516" i="31" s="1"/>
  <c r="FW516" i="31" a="1"/>
  <c r="FW516" i="31" s="1"/>
  <c r="GA516" i="31" a="1"/>
  <c r="GA516" i="31" s="1"/>
  <c r="FZ516" i="31" a="1"/>
  <c r="FZ516" i="31" s="1"/>
  <c r="GA514" i="31" a="1"/>
  <c r="GA514" i="31" s="1"/>
  <c r="FX515" i="31" a="1"/>
  <c r="FX515" i="31" s="1"/>
  <c r="FW514" i="31" a="1"/>
  <c r="FW514" i="31" s="1"/>
  <c r="FW515" i="31" a="1"/>
  <c r="FW515" i="31" s="1"/>
  <c r="GA512" i="31" a="1"/>
  <c r="GA512" i="31" s="1"/>
  <c r="GA513" i="31" a="1"/>
  <c r="GA513" i="31" s="1"/>
  <c r="FZ512" i="31" a="1"/>
  <c r="FZ512" i="31" s="1"/>
  <c r="FZ513" i="31" a="1"/>
  <c r="FZ513" i="31" s="1"/>
  <c r="FY512" i="31" a="1"/>
  <c r="FY512" i="31" s="1"/>
  <c r="GI510" i="31"/>
  <c r="GC511" i="31"/>
  <c r="GC867" i="31"/>
  <c r="GI866" i="31"/>
  <c r="FX872" i="31" a="1"/>
  <c r="FX872" i="31" s="1"/>
  <c r="FW872" i="31" a="1"/>
  <c r="FW872" i="31" s="1"/>
  <c r="GA872" i="31" a="1"/>
  <c r="GA872" i="31" s="1"/>
  <c r="FZ872" i="31" a="1"/>
  <c r="FZ872" i="31" s="1"/>
  <c r="FY872" i="31" a="1"/>
  <c r="FY872" i="31" s="1"/>
  <c r="GA870" i="31" a="1"/>
  <c r="GA870" i="31" s="1"/>
  <c r="FX871" i="31" a="1"/>
  <c r="FX871" i="31" s="1"/>
  <c r="FW870" i="31" a="1"/>
  <c r="FW870" i="31" s="1"/>
  <c r="FW871" i="31" a="1"/>
  <c r="FW871" i="31" s="1"/>
  <c r="GA868" i="31" a="1"/>
  <c r="GA868" i="31" s="1"/>
  <c r="GA869" i="31" a="1"/>
  <c r="GA869" i="31" s="1"/>
  <c r="FZ869" i="31" a="1"/>
  <c r="FZ869" i="31" s="1"/>
  <c r="FZ868" i="31" a="1"/>
  <c r="FZ868" i="31" s="1"/>
  <c r="FY868" i="31" a="1"/>
  <c r="FY868" i="31" s="1"/>
  <c r="GA872" i="30" a="1"/>
  <c r="GA872" i="30" s="1"/>
  <c r="FZ872" i="30" a="1"/>
  <c r="FZ872" i="30" s="1"/>
  <c r="FY872" i="30" a="1"/>
  <c r="FY872" i="30" s="1"/>
  <c r="FX872" i="30" a="1"/>
  <c r="FX872" i="30" s="1"/>
  <c r="FW872" i="30" a="1"/>
  <c r="FW872" i="30" s="1"/>
  <c r="GA870" i="30" a="1"/>
  <c r="GA870" i="30" s="1"/>
  <c r="FX871" i="30" a="1"/>
  <c r="FX871" i="30" s="1"/>
  <c r="FW871" i="30" a="1"/>
  <c r="FW871" i="30" s="1"/>
  <c r="GA869" i="30" a="1"/>
  <c r="GA869" i="30" s="1"/>
  <c r="FZ868" i="30" a="1"/>
  <c r="FZ868" i="30" s="1"/>
  <c r="FZ869" i="30" a="1"/>
  <c r="FZ869" i="30" s="1"/>
  <c r="FY868" i="30" a="1"/>
  <c r="FY868" i="30" s="1"/>
  <c r="FW870" i="30" a="1"/>
  <c r="FW870" i="30" s="1"/>
  <c r="GA868" i="30" a="1"/>
  <c r="GA868" i="30" s="1"/>
  <c r="FZ516" i="30" a="1"/>
  <c r="FZ516" i="30" s="1"/>
  <c r="FY516" i="30" a="1"/>
  <c r="FY516" i="30" s="1"/>
  <c r="FX516" i="30" a="1"/>
  <c r="FX516" i="30" s="1"/>
  <c r="FW516" i="30" a="1"/>
  <c r="FW516" i="30" s="1"/>
  <c r="GA516" i="30" a="1"/>
  <c r="GA516" i="30" s="1"/>
  <c r="FW515" i="30" a="1"/>
  <c r="FW515" i="30" s="1"/>
  <c r="GA514" i="30" a="1"/>
  <c r="GA514" i="30" s="1"/>
  <c r="FX515" i="30" a="1"/>
  <c r="FX515" i="30" s="1"/>
  <c r="FW514" i="30" a="1"/>
  <c r="FW514" i="30" s="1"/>
  <c r="GA512" i="30" a="1"/>
  <c r="GA512" i="30" s="1"/>
  <c r="GA513" i="30" a="1"/>
  <c r="GA513" i="30" s="1"/>
  <c r="FZ512" i="30" a="1"/>
  <c r="FZ512" i="30" s="1"/>
  <c r="FZ513" i="30" a="1"/>
  <c r="FZ513" i="30" s="1"/>
  <c r="FY512" i="30" a="1"/>
  <c r="FY512" i="30" s="1"/>
  <c r="GI510" i="30"/>
  <c r="GC511" i="30"/>
  <c r="GC689" i="30"/>
  <c r="GI688" i="30"/>
  <c r="GA694" i="30" a="1"/>
  <c r="GA694" i="30" s="1"/>
  <c r="FZ694" i="30" a="1"/>
  <c r="FZ694" i="30" s="1"/>
  <c r="FY694" i="30" a="1"/>
  <c r="FY694" i="30" s="1"/>
  <c r="FX693" i="30" a="1"/>
  <c r="FX693" i="30" s="1"/>
  <c r="FX694" i="30" a="1"/>
  <c r="FX694" i="30" s="1"/>
  <c r="FW693" i="30" a="1"/>
  <c r="FW693" i="30" s="1"/>
  <c r="GA691" i="30" a="1"/>
  <c r="GA691" i="30" s="1"/>
  <c r="GA692" i="30" a="1"/>
  <c r="GA692" i="30" s="1"/>
  <c r="FZ691" i="30" a="1"/>
  <c r="FZ691" i="30" s="1"/>
  <c r="FW692" i="30" a="1"/>
  <c r="FW692" i="30" s="1"/>
  <c r="FW694" i="30" a="1"/>
  <c r="FW694" i="30" s="1"/>
  <c r="FZ690" i="30" a="1"/>
  <c r="FZ690" i="30" s="1"/>
  <c r="FY690" i="30" a="1"/>
  <c r="FY690" i="30" s="1"/>
  <c r="GA690" i="30" a="1"/>
  <c r="GA690" i="30" s="1"/>
  <c r="GI866" i="30"/>
  <c r="GC867" i="30"/>
  <c r="GI866" i="29"/>
  <c r="GC867" i="29"/>
  <c r="FW516" i="29" a="1"/>
  <c r="FW516" i="29" s="1"/>
  <c r="GA516" i="29" a="1"/>
  <c r="GA516" i="29" s="1"/>
  <c r="FZ516" i="29" a="1"/>
  <c r="FZ516" i="29" s="1"/>
  <c r="FY516" i="29" a="1"/>
  <c r="FY516" i="29" s="1"/>
  <c r="FX515" i="29" a="1"/>
  <c r="FX515" i="29" s="1"/>
  <c r="FX516" i="29" a="1"/>
  <c r="FX516" i="29" s="1"/>
  <c r="FW515" i="29" a="1"/>
  <c r="FW515" i="29" s="1"/>
  <c r="GA514" i="29" a="1"/>
  <c r="GA514" i="29" s="1"/>
  <c r="FZ513" i="29" a="1"/>
  <c r="FZ513" i="29" s="1"/>
  <c r="FW514" i="29" a="1"/>
  <c r="FW514" i="29" s="1"/>
  <c r="GA513" i="29" a="1"/>
  <c r="GA513" i="29" s="1"/>
  <c r="GA512" i="29" a="1"/>
  <c r="GA512" i="29" s="1"/>
  <c r="FZ512" i="29" a="1"/>
  <c r="FZ512" i="29" s="1"/>
  <c r="FY512" i="29" a="1"/>
  <c r="FY512" i="29" s="1"/>
  <c r="GI510" i="29"/>
  <c r="GC511" i="29"/>
  <c r="GC689" i="29"/>
  <c r="GI688" i="29"/>
  <c r="GA872" i="29" a="1"/>
  <c r="GA872" i="29" s="1"/>
  <c r="FZ872" i="29" a="1"/>
  <c r="FZ872" i="29" s="1"/>
  <c r="FY872" i="29" a="1"/>
  <c r="FY872" i="29" s="1"/>
  <c r="FX872" i="29" a="1"/>
  <c r="FX872" i="29" s="1"/>
  <c r="FW872" i="29" a="1"/>
  <c r="FW872" i="29" s="1"/>
  <c r="FX871" i="29" a="1"/>
  <c r="FX871" i="29" s="1"/>
  <c r="FW870" i="29" a="1"/>
  <c r="FW870" i="29" s="1"/>
  <c r="FW871" i="29" a="1"/>
  <c r="FW871" i="29" s="1"/>
  <c r="GA870" i="29" a="1"/>
  <c r="GA870" i="29" s="1"/>
  <c r="GA869" i="29" a="1"/>
  <c r="GA869" i="29" s="1"/>
  <c r="FZ868" i="29" a="1"/>
  <c r="FZ868" i="29" s="1"/>
  <c r="FZ869" i="29" a="1"/>
  <c r="FZ869" i="29" s="1"/>
  <c r="FY868" i="29" a="1"/>
  <c r="FY868" i="29" s="1"/>
  <c r="GA868" i="29" a="1"/>
  <c r="GA868" i="29" s="1"/>
  <c r="GA694" i="29" a="1"/>
  <c r="GA694" i="29" s="1"/>
  <c r="FZ694" i="29" a="1"/>
  <c r="FZ694" i="29" s="1"/>
  <c r="FY694" i="29" a="1"/>
  <c r="FY694" i="29" s="1"/>
  <c r="FX693" i="29" a="1"/>
  <c r="FX693" i="29" s="1"/>
  <c r="FX694" i="29" a="1"/>
  <c r="FX694" i="29" s="1"/>
  <c r="FW693" i="29" a="1"/>
  <c r="FW693" i="29" s="1"/>
  <c r="FW694" i="29" a="1"/>
  <c r="FW694" i="29" s="1"/>
  <c r="FW692" i="29" a="1"/>
  <c r="FW692" i="29" s="1"/>
  <c r="GA691" i="29" a="1"/>
  <c r="GA691" i="29" s="1"/>
  <c r="GA692" i="29" a="1"/>
  <c r="GA692" i="29" s="1"/>
  <c r="FZ690" i="29" a="1"/>
  <c r="FZ690" i="29" s="1"/>
  <c r="FY690" i="29" a="1"/>
  <c r="FY690" i="29" s="1"/>
  <c r="FZ691" i="29" a="1"/>
  <c r="FZ691" i="29" s="1"/>
  <c r="GA690" i="29" a="1"/>
  <c r="GA690" i="29" s="1"/>
  <c r="A52" i="30"/>
  <c r="K51" i="30"/>
  <c r="B51" i="30"/>
  <c r="F51" i="30"/>
  <c r="A52" i="29"/>
  <c r="F51" i="29"/>
  <c r="K51" i="29" s="1"/>
  <c r="B51" i="29"/>
  <c r="A1199" i="20"/>
  <c r="D1198" i="20"/>
  <c r="A1196" i="20"/>
  <c r="D1195" i="20"/>
  <c r="A1193" i="20"/>
  <c r="D1193" i="20" s="1"/>
  <c r="D1192" i="20"/>
  <c r="A1137" i="20"/>
  <c r="D1137" i="20" s="1"/>
  <c r="D1136" i="20"/>
  <c r="F1136" i="20" s="1" a="1"/>
  <c r="F1136" i="20" s="1"/>
  <c r="A1140" i="20"/>
  <c r="D1139" i="20"/>
  <c r="F1139" i="20" s="1" a="1"/>
  <c r="F1139" i="20" s="1"/>
  <c r="G50" i="20"/>
  <c r="GA514" i="20" a="1"/>
  <c r="GA514" i="20" s="1"/>
  <c r="FW514" i="20" a="1"/>
  <c r="FW514" i="20" s="1"/>
  <c r="GA513" i="20" a="1"/>
  <c r="GA513" i="20" s="1"/>
  <c r="FZ513" i="20" a="1"/>
  <c r="FZ513" i="20" s="1"/>
  <c r="FX515" i="20" a="1"/>
  <c r="FX515" i="20" s="1"/>
  <c r="FW515" i="20" a="1"/>
  <c r="FW515" i="20" s="1"/>
  <c r="GA512" i="20" a="1"/>
  <c r="GA512" i="20" s="1"/>
  <c r="GA516" i="20" a="1"/>
  <c r="GA516" i="20" s="1"/>
  <c r="FZ512" i="20" a="1"/>
  <c r="FZ512" i="20" s="1"/>
  <c r="FZ516" i="20" a="1"/>
  <c r="FZ516" i="20" s="1"/>
  <c r="FY512" i="20" a="1"/>
  <c r="FY512" i="20" s="1"/>
  <c r="FY516" i="20" a="1"/>
  <c r="FY516" i="20" s="1"/>
  <c r="FX516" i="20" a="1"/>
  <c r="FX516" i="20" s="1"/>
  <c r="FW516" i="20" a="1"/>
  <c r="FW516" i="20" s="1"/>
  <c r="A52" i="31"/>
  <c r="F51" i="31"/>
  <c r="K51" i="31" s="1"/>
  <c r="B51" i="31"/>
  <c r="B1212" i="20"/>
  <c r="B1207" i="20"/>
  <c r="A1202" i="20"/>
  <c r="B1206" i="20"/>
  <c r="B1213" i="20"/>
  <c r="JH866" i="20"/>
  <c r="JV688" i="20"/>
  <c r="GC511" i="20"/>
  <c r="GI510" i="20"/>
  <c r="A52" i="20"/>
  <c r="F51" i="20"/>
  <c r="K51" i="20" s="1"/>
  <c r="L51" i="20" s="1"/>
  <c r="B51" i="20"/>
  <c r="L51" i="31"/>
  <c r="G51" i="31"/>
  <c r="L51" i="30"/>
  <c r="G51" i="30"/>
  <c r="L51" i="29"/>
  <c r="G51" i="29"/>
  <c r="Q25" i="17"/>
  <c r="Z25" i="17" s="1"/>
  <c r="L25" i="17"/>
  <c r="U25" i="17" s="1"/>
  <c r="AE324" i="20"/>
  <c r="AE324" i="29"/>
  <c r="AE331" i="30"/>
  <c r="P324" i="20"/>
  <c r="P331" i="29"/>
  <c r="P331" i="30"/>
  <c r="A331" i="20"/>
  <c r="A324" i="29"/>
  <c r="A324" i="30"/>
  <c r="A27" i="17"/>
  <c r="J26" i="17"/>
  <c r="S26" i="17" s="1"/>
  <c r="T167" i="7"/>
  <c r="AB167" i="7" s="1"/>
  <c r="AJ167" i="7" s="1"/>
  <c r="U173" i="7"/>
  <c r="AC173" i="7" s="1"/>
  <c r="W167" i="7"/>
  <c r="AE167" i="7" s="1"/>
  <c r="BB13" i="16"/>
  <c r="BJ13" i="16" s="1"/>
  <c r="AT21" i="16"/>
  <c r="AT22" i="16"/>
  <c r="AU22" i="16"/>
  <c r="M16" i="31"/>
  <c r="J16" i="31"/>
  <c r="N17" i="31"/>
  <c r="J17" i="31"/>
  <c r="W282" i="31"/>
  <c r="P289" i="31"/>
  <c r="AL275" i="31"/>
  <c r="AE282" i="31"/>
  <c r="H275" i="31"/>
  <c r="A282" i="31"/>
  <c r="AL275" i="30"/>
  <c r="H282" i="30"/>
  <c r="W275" i="30"/>
  <c r="H275" i="29"/>
  <c r="W275" i="29"/>
  <c r="AL275" i="29"/>
  <c r="H282" i="20"/>
  <c r="Q115" i="49" s="1"/>
  <c r="AL289" i="20"/>
  <c r="AW122" i="49" s="1"/>
  <c r="W289" i="20"/>
  <c r="AG122" i="49" s="1"/>
  <c r="M174" i="7"/>
  <c r="L174" i="7"/>
  <c r="V167" i="7"/>
  <c r="AD167" i="7" s="1"/>
  <c r="AL167" i="7" s="1"/>
  <c r="R185" i="7"/>
  <c r="J185" i="7"/>
  <c r="Z185" i="7"/>
  <c r="O175" i="7"/>
  <c r="W175" i="7" s="1"/>
  <c r="AE175" i="7" s="1"/>
  <c r="AM175" i="7" s="1"/>
  <c r="T173" i="7"/>
  <c r="AB173" i="7" s="1"/>
  <c r="AJ173" i="7" s="1"/>
  <c r="AR173" i="7" s="1"/>
  <c r="W173" i="7"/>
  <c r="AE173" i="7" s="1"/>
  <c r="V173" i="7"/>
  <c r="AD173" i="7" s="1"/>
  <c r="AP161" i="7"/>
  <c r="AS161" i="7" s="1"/>
  <c r="BA161" i="7" s="1"/>
  <c r="AP140" i="13"/>
  <c r="AU140" i="13" s="1"/>
  <c r="BC140" i="13" s="1"/>
  <c r="AP140" i="11"/>
  <c r="AU140" i="11" s="1"/>
  <c r="BC140" i="11" s="1"/>
  <c r="AP168" i="7"/>
  <c r="AU168" i="7" s="1"/>
  <c r="BC168" i="7" s="1"/>
  <c r="AK166" i="7"/>
  <c r="AS166" i="7" s="1"/>
  <c r="BA166" i="7" s="1"/>
  <c r="AL160" i="7"/>
  <c r="AX185" i="7"/>
  <c r="AP185" i="7"/>
  <c r="AH185" i="7"/>
  <c r="AK154" i="11"/>
  <c r="AL153" i="11"/>
  <c r="AK152" i="11"/>
  <c r="AM154" i="11"/>
  <c r="AL153" i="13"/>
  <c r="AL155" i="11"/>
  <c r="AK154" i="13"/>
  <c r="AK152" i="13"/>
  <c r="AM154" i="13"/>
  <c r="AL155" i="13"/>
  <c r="AP146" i="11"/>
  <c r="AS146" i="11" s="1"/>
  <c r="AS145" i="11"/>
  <c r="BA145" i="11" s="1"/>
  <c r="AR139" i="11"/>
  <c r="AZ139" i="11" s="1"/>
  <c r="AS139" i="11"/>
  <c r="AP147" i="11"/>
  <c r="AU147" i="11" s="1"/>
  <c r="BC147" i="11" s="1"/>
  <c r="AP171" i="11"/>
  <c r="AP148" i="11"/>
  <c r="AV148" i="11" s="1"/>
  <c r="BD148" i="11" s="1"/>
  <c r="AT141" i="11"/>
  <c r="BB141" i="11" s="1"/>
  <c r="AU141" i="11"/>
  <c r="AT141" i="13"/>
  <c r="BB141" i="13" s="1"/>
  <c r="AU141" i="13"/>
  <c r="AP148" i="13"/>
  <c r="AV148" i="13" s="1"/>
  <c r="BD148" i="13" s="1"/>
  <c r="AS145" i="13"/>
  <c r="BA145" i="13" s="1"/>
  <c r="AP146" i="13"/>
  <c r="AR139" i="13"/>
  <c r="AZ139" i="13" s="1"/>
  <c r="AS139" i="13"/>
  <c r="AP147" i="13"/>
  <c r="AU147" i="13" s="1"/>
  <c r="BC147" i="13" s="1"/>
  <c r="AP171" i="13"/>
  <c r="BJ48" i="16"/>
  <c r="BJ71" i="16"/>
  <c r="BK70" i="16"/>
  <c r="BJ106" i="16"/>
  <c r="BK84" i="16"/>
  <c r="BJ57" i="16"/>
  <c r="BJ15" i="16"/>
  <c r="BJ90" i="16"/>
  <c r="BJ99" i="16"/>
  <c r="BJ76" i="16"/>
  <c r="BJ43" i="16"/>
  <c r="BK42" i="16"/>
  <c r="BJ78" i="16"/>
  <c r="BJ85" i="16"/>
  <c r="BJ97" i="16"/>
  <c r="BK98" i="16"/>
  <c r="BK49" i="16"/>
  <c r="BK112" i="16"/>
  <c r="BG109" i="16" s="1"/>
  <c r="BD22" i="16"/>
  <c r="BL22" i="16" s="1"/>
  <c r="AV29" i="16"/>
  <c r="BA21" i="16"/>
  <c r="BI21" i="16" s="1"/>
  <c r="AS28" i="16"/>
  <c r="BJ50" i="16"/>
  <c r="BJ120" i="16"/>
  <c r="BK91" i="16"/>
  <c r="BJ20" i="16"/>
  <c r="BJ27" i="16"/>
  <c r="BJ55" i="16"/>
  <c r="BC14" i="16"/>
  <c r="BK14" i="16" s="1"/>
  <c r="AU21" i="16"/>
  <c r="BK63" i="16"/>
  <c r="BJ64" i="16"/>
  <c r="BK105" i="16"/>
  <c r="BJ69" i="16"/>
  <c r="BJ92" i="16"/>
  <c r="BK56" i="16"/>
  <c r="BJ62" i="16"/>
  <c r="BJ104" i="16"/>
  <c r="BJ118" i="16"/>
  <c r="BK35" i="16"/>
  <c r="BK77" i="16"/>
  <c r="BJ83" i="16"/>
  <c r="BJ41" i="16"/>
  <c r="BJ34" i="16"/>
  <c r="AC153" i="11"/>
  <c r="AK153" i="11" s="1"/>
  <c r="AD154" i="11"/>
  <c r="AL154" i="11" s="1"/>
  <c r="W162" i="13"/>
  <c r="AE155" i="13"/>
  <c r="AM155" i="13" s="1"/>
  <c r="AC153" i="13"/>
  <c r="AK153" i="13" s="1"/>
  <c r="W161" i="13"/>
  <c r="V160" i="13"/>
  <c r="BF171" i="13"/>
  <c r="AX171" i="13"/>
  <c r="Z171" i="13"/>
  <c r="R171" i="13"/>
  <c r="J171" i="13"/>
  <c r="T159" i="13"/>
  <c r="W159" i="13"/>
  <c r="X159" i="13"/>
  <c r="V159" i="13"/>
  <c r="V162" i="13"/>
  <c r="T162" i="13"/>
  <c r="U162" i="13"/>
  <c r="V161" i="13"/>
  <c r="W162" i="11"/>
  <c r="U161" i="13"/>
  <c r="X161" i="13"/>
  <c r="T161" i="13"/>
  <c r="AD154" i="13"/>
  <c r="AL154" i="13" s="1"/>
  <c r="U160" i="13"/>
  <c r="X162" i="13"/>
  <c r="AB152" i="13"/>
  <c r="AJ152" i="13" s="1"/>
  <c r="AR152" i="13" s="1"/>
  <c r="W160" i="13"/>
  <c r="T160" i="13"/>
  <c r="X160" i="13"/>
  <c r="W161" i="11"/>
  <c r="BB139" i="11"/>
  <c r="BF171" i="11"/>
  <c r="AX171" i="11"/>
  <c r="Z171" i="11"/>
  <c r="R171" i="11"/>
  <c r="J171" i="11"/>
  <c r="T159" i="11"/>
  <c r="V159" i="11"/>
  <c r="X159" i="11"/>
  <c r="W159" i="11"/>
  <c r="V161" i="11"/>
  <c r="X162" i="11"/>
  <c r="U160" i="11"/>
  <c r="AB152" i="11"/>
  <c r="AJ152" i="11" s="1"/>
  <c r="AR152" i="11" s="1"/>
  <c r="U161" i="11"/>
  <c r="T161" i="11"/>
  <c r="X161" i="11"/>
  <c r="W160" i="11"/>
  <c r="T160" i="11"/>
  <c r="X160" i="11"/>
  <c r="AE155" i="11"/>
  <c r="AM155" i="11" s="1"/>
  <c r="V162" i="11"/>
  <c r="T162" i="11"/>
  <c r="U162" i="11"/>
  <c r="V160" i="11"/>
  <c r="D166" i="13"/>
  <c r="L166" i="13" s="1"/>
  <c r="F169" i="13"/>
  <c r="N169" i="13" s="1"/>
  <c r="G169" i="13"/>
  <c r="O169" i="13" s="1"/>
  <c r="D167" i="13"/>
  <c r="L167" i="13" s="1"/>
  <c r="E167" i="13"/>
  <c r="M167" i="13" s="1"/>
  <c r="E168" i="13"/>
  <c r="M168" i="13" s="1"/>
  <c r="F168" i="13"/>
  <c r="N168" i="13" s="1"/>
  <c r="G175" i="13"/>
  <c r="O175" i="13" s="1"/>
  <c r="F174" i="13"/>
  <c r="N174" i="13" s="1"/>
  <c r="H176" i="13"/>
  <c r="P176" i="13" s="1"/>
  <c r="E173" i="13"/>
  <c r="M173" i="13" s="1"/>
  <c r="A178" i="13"/>
  <c r="AH178" i="13" s="1"/>
  <c r="E168" i="11"/>
  <c r="M168" i="11" s="1"/>
  <c r="F168" i="11"/>
  <c r="N168" i="11" s="1"/>
  <c r="G175" i="11"/>
  <c r="O175" i="11" s="1"/>
  <c r="F174" i="11"/>
  <c r="N174" i="11" s="1"/>
  <c r="H176" i="11"/>
  <c r="P176" i="11" s="1"/>
  <c r="E173" i="11"/>
  <c r="M173" i="11" s="1"/>
  <c r="A178" i="11"/>
  <c r="AH178" i="11" s="1"/>
  <c r="D166" i="11"/>
  <c r="L166" i="11" s="1"/>
  <c r="U166" i="11" s="1"/>
  <c r="AC166" i="11" s="1"/>
  <c r="D167" i="11"/>
  <c r="L167" i="11" s="1"/>
  <c r="E167" i="11"/>
  <c r="M167" i="11" s="1"/>
  <c r="F169" i="11"/>
  <c r="N169" i="11" s="1"/>
  <c r="G169" i="11"/>
  <c r="O169" i="11" s="1"/>
  <c r="D181" i="7"/>
  <c r="L181" i="7" s="1"/>
  <c r="E181" i="7"/>
  <c r="M181" i="7" s="1"/>
  <c r="F181" i="7"/>
  <c r="N181" i="7" s="1"/>
  <c r="G181" i="7"/>
  <c r="O181" i="7" s="1"/>
  <c r="C181" i="7"/>
  <c r="A188" i="7"/>
  <c r="A189" i="7"/>
  <c r="A187" i="7"/>
  <c r="A192" i="7"/>
  <c r="BF192" i="7" s="1"/>
  <c r="C182" i="7"/>
  <c r="D182" i="7"/>
  <c r="L182" i="7" s="1"/>
  <c r="E182" i="7"/>
  <c r="M182" i="7" s="1"/>
  <c r="F182" i="7"/>
  <c r="N182" i="7" s="1"/>
  <c r="G182" i="7"/>
  <c r="C180" i="7"/>
  <c r="D180" i="7"/>
  <c r="L180" i="7" s="1"/>
  <c r="E180" i="7"/>
  <c r="M180" i="7" s="1"/>
  <c r="F180" i="7"/>
  <c r="N180" i="7" s="1"/>
  <c r="G180" i="7"/>
  <c r="O180" i="7" s="1"/>
  <c r="C26" i="17"/>
  <c r="H26" i="17"/>
  <c r="T174" i="7" l="1"/>
  <c r="AB174" i="7" s="1"/>
  <c r="AJ174" i="7" s="1"/>
  <c r="AK173" i="7"/>
  <c r="AS173" i="7" s="1"/>
  <c r="BA173" i="7" s="1"/>
  <c r="U175" i="7"/>
  <c r="AC175" i="7" s="1"/>
  <c r="V180" i="7"/>
  <c r="AD180" i="7" s="1"/>
  <c r="A1205" i="31"/>
  <c r="D1205" i="31" s="1"/>
  <c r="D1140" i="31"/>
  <c r="A1141" i="31"/>
  <c r="D1141" i="31" s="1"/>
  <c r="D1140" i="30"/>
  <c r="A1141" i="30"/>
  <c r="D1141" i="30" s="1"/>
  <c r="D1140" i="29"/>
  <c r="A1141" i="29"/>
  <c r="D1141" i="29" s="1"/>
  <c r="B1213" i="31"/>
  <c r="C1182" i="31"/>
  <c r="B1212" i="31"/>
  <c r="A1208" i="31"/>
  <c r="D1208" i="31" s="1"/>
  <c r="F1084" i="31" a="1"/>
  <c r="F1084" i="31" s="1"/>
  <c r="C1085" i="31"/>
  <c r="D1200" i="31"/>
  <c r="A1201" i="31"/>
  <c r="D1201" i="31" s="1"/>
  <c r="A1210" i="31"/>
  <c r="D1210" i="31" s="1"/>
  <c r="B1214" i="31"/>
  <c r="A1207" i="31"/>
  <c r="D1207" i="31" s="1"/>
  <c r="B1215" i="31"/>
  <c r="C1278" i="31"/>
  <c r="B1212" i="30"/>
  <c r="A1207" i="30"/>
  <c r="D1207" i="30" s="1"/>
  <c r="B1211" i="30"/>
  <c r="B1214" i="30"/>
  <c r="A1210" i="30"/>
  <c r="D1210" i="30" s="1"/>
  <c r="A1205" i="30"/>
  <c r="D1205" i="30" s="1"/>
  <c r="B1213" i="30"/>
  <c r="C1278" i="30"/>
  <c r="F1084" i="30" a="1"/>
  <c r="F1084" i="30" s="1"/>
  <c r="C1085" i="30"/>
  <c r="F1180" i="30" a="1"/>
  <c r="F1180" i="30" s="1"/>
  <c r="C1181" i="30"/>
  <c r="A1201" i="29"/>
  <c r="D1201" i="29" s="1"/>
  <c r="B1209" i="29"/>
  <c r="F1084" i="29" a="1"/>
  <c r="F1084" i="29" s="1"/>
  <c r="C1085" i="29"/>
  <c r="F1180" i="29" a="1"/>
  <c r="F1180" i="29" s="1"/>
  <c r="C1181" i="29"/>
  <c r="A1210" i="29"/>
  <c r="D1210" i="29" s="1"/>
  <c r="B1214" i="29"/>
  <c r="B1211" i="29"/>
  <c r="A1207" i="29"/>
  <c r="D1207" i="29" s="1"/>
  <c r="C1277" i="29"/>
  <c r="B1212" i="29"/>
  <c r="A1208" i="29"/>
  <c r="D1208" i="29" s="1"/>
  <c r="A1204" i="29"/>
  <c r="D1204" i="29" s="1"/>
  <c r="GJ867" i="31"/>
  <c r="GP866" i="31"/>
  <c r="GH872" i="31" a="1"/>
  <c r="GH872" i="31" s="1"/>
  <c r="GG872" i="31" a="1"/>
  <c r="GG872" i="31" s="1"/>
  <c r="GF872" i="31" a="1"/>
  <c r="GF872" i="31" s="1"/>
  <c r="GE872" i="31" a="1"/>
  <c r="GE872" i="31" s="1"/>
  <c r="GD872" i="31" a="1"/>
  <c r="GD872" i="31" s="1"/>
  <c r="GE871" i="31" a="1"/>
  <c r="GE871" i="31" s="1"/>
  <c r="GD870" i="31" a="1"/>
  <c r="GD870" i="31" s="1"/>
  <c r="GD871" i="31" a="1"/>
  <c r="GD871" i="31" s="1"/>
  <c r="GH869" i="31" a="1"/>
  <c r="GH869" i="31" s="1"/>
  <c r="GG868" i="31" a="1"/>
  <c r="GG868" i="31" s="1"/>
  <c r="GG869" i="31" a="1"/>
  <c r="GG869" i="31" s="1"/>
  <c r="GH870" i="31" a="1"/>
  <c r="GH870" i="31" s="1"/>
  <c r="GH868" i="31" a="1"/>
  <c r="GH868" i="31" s="1"/>
  <c r="GF868" i="31" a="1"/>
  <c r="GF868" i="31" s="1"/>
  <c r="GH516" i="31" a="1"/>
  <c r="GH516" i="31" s="1"/>
  <c r="GG516" i="31" a="1"/>
  <c r="GG516" i="31" s="1"/>
  <c r="GF516" i="31" a="1"/>
  <c r="GF516" i="31" s="1"/>
  <c r="GE516" i="31" a="1"/>
  <c r="GE516" i="31" s="1"/>
  <c r="GD516" i="31" a="1"/>
  <c r="GD516" i="31" s="1"/>
  <c r="GE515" i="31" a="1"/>
  <c r="GE515" i="31" s="1"/>
  <c r="GD514" i="31" a="1"/>
  <c r="GD514" i="31" s="1"/>
  <c r="GD515" i="31" a="1"/>
  <c r="GD515" i="31" s="1"/>
  <c r="GH514" i="31" a="1"/>
  <c r="GH514" i="31" s="1"/>
  <c r="GG513" i="31" a="1"/>
  <c r="GG513" i="31" s="1"/>
  <c r="GF512" i="31" a="1"/>
  <c r="GF512" i="31" s="1"/>
  <c r="GH512" i="31" a="1"/>
  <c r="GH512" i="31" s="1"/>
  <c r="GH513" i="31" a="1"/>
  <c r="GH513" i="31" s="1"/>
  <c r="GG512" i="31" a="1"/>
  <c r="GG512" i="31" s="1"/>
  <c r="GP510" i="31"/>
  <c r="GJ511" i="31"/>
  <c r="GJ689" i="31"/>
  <c r="GP688" i="31"/>
  <c r="GF694" i="31" a="1"/>
  <c r="GF694" i="31" s="1"/>
  <c r="GE694" i="31" a="1"/>
  <c r="GE694" i="31" s="1"/>
  <c r="GD694" i="31" a="1"/>
  <c r="GD694" i="31" s="1"/>
  <c r="GH694" i="31" a="1"/>
  <c r="GH694" i="31" s="1"/>
  <c r="GG694" i="31" a="1"/>
  <c r="GG694" i="31" s="1"/>
  <c r="GE693" i="31" a="1"/>
  <c r="GE693" i="31" s="1"/>
  <c r="GD693" i="31" a="1"/>
  <c r="GD693" i="31" s="1"/>
  <c r="GH691" i="31" a="1"/>
  <c r="GH691" i="31" s="1"/>
  <c r="GG690" i="31" a="1"/>
  <c r="GG690" i="31" s="1"/>
  <c r="GH692" i="31" a="1"/>
  <c r="GH692" i="31" s="1"/>
  <c r="GG691" i="31" a="1"/>
  <c r="GG691" i="31" s="1"/>
  <c r="GF690" i="31" a="1"/>
  <c r="GF690" i="31" s="1"/>
  <c r="GD692" i="31" a="1"/>
  <c r="GD692" i="31" s="1"/>
  <c r="GH690" i="31" a="1"/>
  <c r="GH690" i="31" s="1"/>
  <c r="GP866" i="30"/>
  <c r="GJ867" i="30"/>
  <c r="GJ689" i="30"/>
  <c r="GP688" i="30"/>
  <c r="GF694" i="30" a="1"/>
  <c r="GF694" i="30" s="1"/>
  <c r="GE693" i="30" a="1"/>
  <c r="GE693" i="30" s="1"/>
  <c r="GE694" i="30" a="1"/>
  <c r="GE694" i="30" s="1"/>
  <c r="GD693" i="30" a="1"/>
  <c r="GD693" i="30" s="1"/>
  <c r="GD694" i="30" a="1"/>
  <c r="GD694" i="30" s="1"/>
  <c r="GH694" i="30" a="1"/>
  <c r="GH694" i="30" s="1"/>
  <c r="GD692" i="30" a="1"/>
  <c r="GD692" i="30" s="1"/>
  <c r="GH691" i="30" a="1"/>
  <c r="GH691" i="30" s="1"/>
  <c r="GH692" i="30" a="1"/>
  <c r="GH692" i="30" s="1"/>
  <c r="GG691" i="30" a="1"/>
  <c r="GG691" i="30" s="1"/>
  <c r="GG694" i="30" a="1"/>
  <c r="GG694" i="30" s="1"/>
  <c r="GH690" i="30" a="1"/>
  <c r="GH690" i="30" s="1"/>
  <c r="GG690" i="30" a="1"/>
  <c r="GG690" i="30" s="1"/>
  <c r="GF690" i="30" a="1"/>
  <c r="GF690" i="30" s="1"/>
  <c r="GH516" i="30" a="1"/>
  <c r="GH516" i="30" s="1"/>
  <c r="GG516" i="30" a="1"/>
  <c r="GG516" i="30" s="1"/>
  <c r="GF516" i="30" a="1"/>
  <c r="GF516" i="30" s="1"/>
  <c r="GE516" i="30" a="1"/>
  <c r="GE516" i="30" s="1"/>
  <c r="GD516" i="30" a="1"/>
  <c r="GD516" i="30" s="1"/>
  <c r="GE515" i="30" a="1"/>
  <c r="GE515" i="30" s="1"/>
  <c r="GD514" i="30" a="1"/>
  <c r="GD514" i="30" s="1"/>
  <c r="GD515" i="30" a="1"/>
  <c r="GD515" i="30" s="1"/>
  <c r="GH514" i="30" a="1"/>
  <c r="GH514" i="30" s="1"/>
  <c r="GH512" i="30" a="1"/>
  <c r="GH512" i="30" s="1"/>
  <c r="GH513" i="30" a="1"/>
  <c r="GH513" i="30" s="1"/>
  <c r="GG512" i="30" a="1"/>
  <c r="GG512" i="30" s="1"/>
  <c r="GG513" i="30" a="1"/>
  <c r="GG513" i="30" s="1"/>
  <c r="GF512" i="30" a="1"/>
  <c r="GF512" i="30" s="1"/>
  <c r="GP510" i="30"/>
  <c r="GJ511" i="30"/>
  <c r="GF872" i="30" a="1"/>
  <c r="GF872" i="30" s="1"/>
  <c r="GE872" i="30" a="1"/>
  <c r="GE872" i="30" s="1"/>
  <c r="GD872" i="30" a="1"/>
  <c r="GD872" i="30" s="1"/>
  <c r="GH872" i="30" a="1"/>
  <c r="GH872" i="30" s="1"/>
  <c r="GG872" i="30" a="1"/>
  <c r="GG872" i="30" s="1"/>
  <c r="GE871" i="30" a="1"/>
  <c r="GE871" i="30" s="1"/>
  <c r="GD870" i="30" a="1"/>
  <c r="GD870" i="30" s="1"/>
  <c r="GD871" i="30" a="1"/>
  <c r="GD871" i="30" s="1"/>
  <c r="GH870" i="30" a="1"/>
  <c r="GH870" i="30" s="1"/>
  <c r="GH868" i="30" a="1"/>
  <c r="GH868" i="30" s="1"/>
  <c r="GH869" i="30" a="1"/>
  <c r="GH869" i="30" s="1"/>
  <c r="GG868" i="30" a="1"/>
  <c r="GG868" i="30" s="1"/>
  <c r="GG869" i="30" a="1"/>
  <c r="GG869" i="30" s="1"/>
  <c r="GF868" i="30" a="1"/>
  <c r="GF868" i="30" s="1"/>
  <c r="GJ689" i="29"/>
  <c r="GP688" i="29"/>
  <c r="GH694" i="29" a="1"/>
  <c r="GH694" i="29" s="1"/>
  <c r="GG694" i="29" a="1"/>
  <c r="GG694" i="29" s="1"/>
  <c r="GF694" i="29" a="1"/>
  <c r="GF694" i="29" s="1"/>
  <c r="GE693" i="29" a="1"/>
  <c r="GE693" i="29" s="1"/>
  <c r="GE694" i="29" a="1"/>
  <c r="GE694" i="29" s="1"/>
  <c r="GD693" i="29" a="1"/>
  <c r="GD693" i="29" s="1"/>
  <c r="GD694" i="29" a="1"/>
  <c r="GD694" i="29" s="1"/>
  <c r="GH691" i="29" a="1"/>
  <c r="GH691" i="29" s="1"/>
  <c r="GH692" i="29" a="1"/>
  <c r="GH692" i="29" s="1"/>
  <c r="GG691" i="29" a="1"/>
  <c r="GG691" i="29" s="1"/>
  <c r="GD692" i="29" a="1"/>
  <c r="GD692" i="29" s="1"/>
  <c r="GH690" i="29" a="1"/>
  <c r="GH690" i="29" s="1"/>
  <c r="GG690" i="29" a="1"/>
  <c r="GG690" i="29" s="1"/>
  <c r="GF690" i="29" a="1"/>
  <c r="GF690" i="29" s="1"/>
  <c r="GG516" i="29" a="1"/>
  <c r="GG516" i="29" s="1"/>
  <c r="GF516" i="29" a="1"/>
  <c r="GF516" i="29" s="1"/>
  <c r="GE515" i="29" a="1"/>
  <c r="GE515" i="29" s="1"/>
  <c r="GE516" i="29" a="1"/>
  <c r="GE516" i="29" s="1"/>
  <c r="GD515" i="29" a="1"/>
  <c r="GD515" i="29" s="1"/>
  <c r="GD516" i="29" a="1"/>
  <c r="GD516" i="29" s="1"/>
  <c r="GH516" i="29" a="1"/>
  <c r="GH516" i="29" s="1"/>
  <c r="GH512" i="29" a="1"/>
  <c r="GH512" i="29" s="1"/>
  <c r="GH513" i="29" a="1"/>
  <c r="GH513" i="29" s="1"/>
  <c r="GG512" i="29" a="1"/>
  <c r="GG512" i="29" s="1"/>
  <c r="GH514" i="29" a="1"/>
  <c r="GH514" i="29" s="1"/>
  <c r="GG513" i="29" a="1"/>
  <c r="GG513" i="29" s="1"/>
  <c r="GD514" i="29" a="1"/>
  <c r="GD514" i="29" s="1"/>
  <c r="GF512" i="29" a="1"/>
  <c r="GF512" i="29" s="1"/>
  <c r="GP510" i="29"/>
  <c r="GJ511" i="29"/>
  <c r="GE872" i="29" a="1"/>
  <c r="GE872" i="29" s="1"/>
  <c r="GD872" i="29" a="1"/>
  <c r="GD872" i="29" s="1"/>
  <c r="GH872" i="29" a="1"/>
  <c r="GH872" i="29" s="1"/>
  <c r="GG872" i="29" a="1"/>
  <c r="GG872" i="29" s="1"/>
  <c r="GF872" i="29" a="1"/>
  <c r="GF872" i="29" s="1"/>
  <c r="GE871" i="29" a="1"/>
  <c r="GE871" i="29" s="1"/>
  <c r="GD870" i="29" a="1"/>
  <c r="GD870" i="29" s="1"/>
  <c r="GD871" i="29" a="1"/>
  <c r="GD871" i="29" s="1"/>
  <c r="GH870" i="29" a="1"/>
  <c r="GH870" i="29" s="1"/>
  <c r="GH868" i="29" a="1"/>
  <c r="GH868" i="29" s="1"/>
  <c r="GH869" i="29" a="1"/>
  <c r="GH869" i="29" s="1"/>
  <c r="GG868" i="29" a="1"/>
  <c r="GG868" i="29" s="1"/>
  <c r="GG869" i="29" a="1"/>
  <c r="GG869" i="29" s="1"/>
  <c r="GF868" i="29" a="1"/>
  <c r="GF868" i="29" s="1"/>
  <c r="GP866" i="29"/>
  <c r="GJ867" i="29"/>
  <c r="A53" i="30"/>
  <c r="K52" i="30"/>
  <c r="L52" i="30" s="1"/>
  <c r="F52" i="30"/>
  <c r="B52" i="30"/>
  <c r="A53" i="29"/>
  <c r="F52" i="29"/>
  <c r="K52" i="29" s="1"/>
  <c r="L52" i="29" s="1"/>
  <c r="B52" i="29"/>
  <c r="A1203" i="20"/>
  <c r="D1202" i="20"/>
  <c r="A1141" i="20"/>
  <c r="D1141" i="20" s="1"/>
  <c r="D1140" i="20"/>
  <c r="F1140" i="20" s="1" a="1"/>
  <c r="F1140" i="20" s="1"/>
  <c r="A1197" i="20"/>
  <c r="D1197" i="20" s="1"/>
  <c r="D1196" i="20"/>
  <c r="A1200" i="20"/>
  <c r="D1199" i="20"/>
  <c r="GH514" i="20" a="1"/>
  <c r="GH514" i="20" s="1"/>
  <c r="GD514" i="20" a="1"/>
  <c r="GD514" i="20" s="1"/>
  <c r="GH513" i="20" a="1"/>
  <c r="GH513" i="20" s="1"/>
  <c r="GG513" i="20" a="1"/>
  <c r="GG513" i="20" s="1"/>
  <c r="GH516" i="20" a="1"/>
  <c r="GH516" i="20" s="1"/>
  <c r="GG516" i="20" a="1"/>
  <c r="GG516" i="20" s="1"/>
  <c r="GF516" i="20" a="1"/>
  <c r="GF516" i="20" s="1"/>
  <c r="GE515" i="20" a="1"/>
  <c r="GE515" i="20" s="1"/>
  <c r="GH512" i="20" a="1"/>
  <c r="GH512" i="20" s="1"/>
  <c r="GE516" i="20" a="1"/>
  <c r="GE516" i="20" s="1"/>
  <c r="GD515" i="20" a="1"/>
  <c r="GD515" i="20" s="1"/>
  <c r="GG512" i="20" a="1"/>
  <c r="GG512" i="20" s="1"/>
  <c r="GF512" i="20" a="1"/>
  <c r="GF512" i="20" s="1"/>
  <c r="GD516" i="20" a="1"/>
  <c r="GD516" i="20" s="1"/>
  <c r="G51" i="20"/>
  <c r="A53" i="31"/>
  <c r="F52" i="31"/>
  <c r="K52" i="31" s="1"/>
  <c r="B52" i="31"/>
  <c r="B1217" i="20"/>
  <c r="B1210" i="20"/>
  <c r="A1206" i="20"/>
  <c r="B1211" i="20"/>
  <c r="B1216" i="20"/>
  <c r="JO866" i="20"/>
  <c r="KC688" i="20"/>
  <c r="GJ511" i="20"/>
  <c r="GP510" i="20"/>
  <c r="A53" i="20"/>
  <c r="F52" i="20"/>
  <c r="K52" i="20" s="1"/>
  <c r="L52" i="20" s="1"/>
  <c r="B52" i="20"/>
  <c r="L52" i="31"/>
  <c r="G52" i="31"/>
  <c r="G52" i="30"/>
  <c r="L26" i="17"/>
  <c r="U26" i="17" s="1"/>
  <c r="Q26" i="17"/>
  <c r="Z26" i="17" s="1"/>
  <c r="AE331" i="20"/>
  <c r="AE331" i="29"/>
  <c r="AE338" i="30"/>
  <c r="P331" i="20"/>
  <c r="P338" i="29"/>
  <c r="P338" i="30"/>
  <c r="A338" i="20"/>
  <c r="A331" i="29"/>
  <c r="A331" i="30"/>
  <c r="W181" i="7"/>
  <c r="AE181" i="7" s="1"/>
  <c r="V175" i="7"/>
  <c r="AD175" i="7" s="1"/>
  <c r="AL175" i="7" s="1"/>
  <c r="AT161" i="7"/>
  <c r="AU161" i="7"/>
  <c r="BC161" i="7" s="1"/>
  <c r="A28" i="17"/>
  <c r="J27" i="17"/>
  <c r="S27" i="17" s="1"/>
  <c r="BA28" i="16"/>
  <c r="BI28" i="16" s="1"/>
  <c r="AU29" i="16"/>
  <c r="BB22" i="16"/>
  <c r="BJ22" i="16" s="1"/>
  <c r="AT29" i="16"/>
  <c r="AT28" i="16"/>
  <c r="AL282" i="31"/>
  <c r="AE289" i="31"/>
  <c r="W289" i="31"/>
  <c r="P296" i="31"/>
  <c r="H282" i="31"/>
  <c r="A289" i="31"/>
  <c r="H289" i="30"/>
  <c r="AL282" i="30"/>
  <c r="W282" i="30"/>
  <c r="W282" i="29"/>
  <c r="H282" i="29"/>
  <c r="AL282" i="29"/>
  <c r="H289" i="20"/>
  <c r="Q122" i="49" s="1"/>
  <c r="AL296" i="20"/>
  <c r="AW129" i="49" s="1"/>
  <c r="W296" i="20"/>
  <c r="AG129" i="49" s="1"/>
  <c r="T175" i="7"/>
  <c r="AB175" i="7" s="1"/>
  <c r="AT168" i="7"/>
  <c r="Z192" i="7"/>
  <c r="R192" i="7"/>
  <c r="J192" i="7"/>
  <c r="O182" i="7"/>
  <c r="W182" i="7" s="1"/>
  <c r="AE182" i="7" s="1"/>
  <c r="AM182" i="7" s="1"/>
  <c r="W180" i="7"/>
  <c r="AE180" i="7" s="1"/>
  <c r="V181" i="7"/>
  <c r="AD181" i="7" s="1"/>
  <c r="AL181" i="7" s="1"/>
  <c r="U174" i="7"/>
  <c r="AC174" i="7" s="1"/>
  <c r="AK174" i="7" s="1"/>
  <c r="U181" i="7"/>
  <c r="AC181" i="7" s="1"/>
  <c r="AK181" i="7" s="1"/>
  <c r="T181" i="7"/>
  <c r="AB181" i="7" s="1"/>
  <c r="AJ181" i="7" s="1"/>
  <c r="V174" i="7"/>
  <c r="AD174" i="7" s="1"/>
  <c r="W174" i="7"/>
  <c r="AE174" i="7" s="1"/>
  <c r="AP153" i="11"/>
  <c r="AR153" i="11" s="1"/>
  <c r="U180" i="7"/>
  <c r="AC180" i="7" s="1"/>
  <c r="T180" i="7"/>
  <c r="AB180" i="7" s="1"/>
  <c r="AJ180" i="7" s="1"/>
  <c r="AR180" i="7" s="1"/>
  <c r="AT140" i="11"/>
  <c r="AS168" i="7"/>
  <c r="BA168" i="7" s="1"/>
  <c r="AS140" i="11"/>
  <c r="BA140" i="11" s="1"/>
  <c r="AT140" i="13"/>
  <c r="AS140" i="13"/>
  <c r="BA140" i="13" s="1"/>
  <c r="AP153" i="13"/>
  <c r="AS153" i="13" s="1"/>
  <c r="AH192" i="7"/>
  <c r="AX192" i="7"/>
  <c r="AP192" i="7"/>
  <c r="AP167" i="7"/>
  <c r="AT167" i="7" s="1"/>
  <c r="BB167" i="7" s="1"/>
  <c r="AK175" i="7"/>
  <c r="AP175" i="7" s="1"/>
  <c r="AP160" i="7"/>
  <c r="AT160" i="7" s="1"/>
  <c r="BB160" i="7" s="1"/>
  <c r="AR146" i="11"/>
  <c r="AZ146" i="11" s="1"/>
  <c r="BG53" i="16"/>
  <c r="BG88" i="16"/>
  <c r="BG116" i="16"/>
  <c r="AP155" i="11"/>
  <c r="AV155" i="11" s="1"/>
  <c r="AT146" i="11"/>
  <c r="BB146" i="11" s="1"/>
  <c r="AS152" i="11"/>
  <c r="BA152" i="11" s="1"/>
  <c r="AP178" i="11"/>
  <c r="AP154" i="11"/>
  <c r="AT154" i="11" s="1"/>
  <c r="BG74" i="16"/>
  <c r="AT148" i="11"/>
  <c r="BB148" i="11" s="1"/>
  <c r="AS147" i="11"/>
  <c r="BA147" i="11" s="1"/>
  <c r="AU148" i="11"/>
  <c r="AT147" i="11"/>
  <c r="BG67" i="16"/>
  <c r="BG39" i="16"/>
  <c r="AP178" i="13"/>
  <c r="AS147" i="13"/>
  <c r="BA147" i="13" s="1"/>
  <c r="AP155" i="13"/>
  <c r="AV155" i="13" s="1"/>
  <c r="BD155" i="13" s="1"/>
  <c r="AT148" i="13"/>
  <c r="BB148" i="13" s="1"/>
  <c r="AP154" i="13"/>
  <c r="AU154" i="13" s="1"/>
  <c r="AS146" i="13"/>
  <c r="AR146" i="13"/>
  <c r="AZ146" i="13" s="1"/>
  <c r="AU148" i="13"/>
  <c r="AS152" i="13"/>
  <c r="BA152" i="13" s="1"/>
  <c r="AT146" i="13"/>
  <c r="BB146" i="13" s="1"/>
  <c r="AT147" i="13"/>
  <c r="BG11" i="16"/>
  <c r="BG95" i="16"/>
  <c r="BG81" i="16"/>
  <c r="BG102" i="16"/>
  <c r="BG46" i="16"/>
  <c r="BG60" i="16"/>
  <c r="BD29" i="16"/>
  <c r="BL29" i="16" s="1"/>
  <c r="AV36" i="16"/>
  <c r="BC21" i="16"/>
  <c r="BK21" i="16" s="1"/>
  <c r="AU28" i="16"/>
  <c r="W169" i="11"/>
  <c r="AC162" i="11"/>
  <c r="U167" i="11"/>
  <c r="AE159" i="13"/>
  <c r="X169" i="13"/>
  <c r="AF169" i="13" s="1"/>
  <c r="AN169" i="13" s="1"/>
  <c r="W169" i="13"/>
  <c r="AD161" i="13"/>
  <c r="AL161" i="13" s="1"/>
  <c r="AD160" i="13"/>
  <c r="AE160" i="13"/>
  <c r="AD159" i="13"/>
  <c r="AF162" i="13"/>
  <c r="AN162" i="13" s="1"/>
  <c r="BF178" i="13"/>
  <c r="AX178" i="13"/>
  <c r="Z178" i="13"/>
  <c r="R178" i="13"/>
  <c r="J178" i="13"/>
  <c r="AC162" i="13"/>
  <c r="AB162" i="13"/>
  <c r="AD162" i="13"/>
  <c r="AC160" i="13"/>
  <c r="AK160" i="13" s="1"/>
  <c r="V168" i="13"/>
  <c r="AF159" i="13"/>
  <c r="X168" i="13"/>
  <c r="AF168" i="13" s="1"/>
  <c r="U168" i="13"/>
  <c r="AC168" i="13" s="1"/>
  <c r="T168" i="13"/>
  <c r="AB168" i="13" s="1"/>
  <c r="U167" i="13"/>
  <c r="AB159" i="13"/>
  <c r="W168" i="13"/>
  <c r="AE168" i="13" s="1"/>
  <c r="W167" i="13"/>
  <c r="AE167" i="13" s="1"/>
  <c r="T167" i="13"/>
  <c r="AB167" i="13" s="1"/>
  <c r="AJ167" i="13" s="1"/>
  <c r="X167" i="13"/>
  <c r="AF167" i="13" s="1"/>
  <c r="V167" i="13"/>
  <c r="AD167" i="13" s="1"/>
  <c r="AB161" i="13"/>
  <c r="V169" i="13"/>
  <c r="AD169" i="13" s="1"/>
  <c r="T169" i="13"/>
  <c r="AB169" i="13" s="1"/>
  <c r="U169" i="13"/>
  <c r="AC169" i="13" s="1"/>
  <c r="AF161" i="13"/>
  <c r="X166" i="13"/>
  <c r="AF166" i="13" s="1"/>
  <c r="W166" i="13"/>
  <c r="AE166" i="13" s="1"/>
  <c r="T166" i="13"/>
  <c r="V166" i="13"/>
  <c r="AD166" i="13" s="1"/>
  <c r="AE161" i="13"/>
  <c r="AC161" i="13"/>
  <c r="U166" i="13"/>
  <c r="AC166" i="13" s="1"/>
  <c r="AC159" i="13"/>
  <c r="AF160" i="13"/>
  <c r="AB160" i="13"/>
  <c r="AJ160" i="13" s="1"/>
  <c r="AE162" i="13"/>
  <c r="AM162" i="13" s="1"/>
  <c r="AB161" i="11"/>
  <c r="AE159" i="11"/>
  <c r="V167" i="11"/>
  <c r="AD167" i="11" s="1"/>
  <c r="AE160" i="11"/>
  <c r="AD160" i="11"/>
  <c r="AF161" i="11"/>
  <c r="AF159" i="11"/>
  <c r="AD159" i="11"/>
  <c r="AB162" i="11"/>
  <c r="AC161" i="11"/>
  <c r="AB159" i="11"/>
  <c r="AD162" i="11"/>
  <c r="AE162" i="11"/>
  <c r="AM162" i="11" s="1"/>
  <c r="AC160" i="11"/>
  <c r="AK160" i="11" s="1"/>
  <c r="AC159" i="11"/>
  <c r="V169" i="11"/>
  <c r="AD169" i="11" s="1"/>
  <c r="U169" i="11"/>
  <c r="AC169" i="11" s="1"/>
  <c r="T169" i="11"/>
  <c r="AB169" i="11" s="1"/>
  <c r="BF178" i="11"/>
  <c r="AX178" i="11"/>
  <c r="Z178" i="11"/>
  <c r="R178" i="11"/>
  <c r="J178" i="11"/>
  <c r="V168" i="11"/>
  <c r="AF162" i="11"/>
  <c r="AN162" i="11" s="1"/>
  <c r="AE161" i="11"/>
  <c r="U168" i="11"/>
  <c r="AC168" i="11" s="1"/>
  <c r="T168" i="11"/>
  <c r="AB168" i="11" s="1"/>
  <c r="X168" i="11"/>
  <c r="AF168" i="11" s="1"/>
  <c r="X169" i="11"/>
  <c r="AF169" i="11" s="1"/>
  <c r="AN169" i="11" s="1"/>
  <c r="T166" i="11"/>
  <c r="W166" i="11"/>
  <c r="AE166" i="11" s="1"/>
  <c r="V166" i="11"/>
  <c r="AD166" i="11" s="1"/>
  <c r="X166" i="11"/>
  <c r="AF166" i="11" s="1"/>
  <c r="T167" i="11"/>
  <c r="AB167" i="11" s="1"/>
  <c r="AJ167" i="11" s="1"/>
  <c r="X167" i="11"/>
  <c r="AF167" i="11" s="1"/>
  <c r="W167" i="11"/>
  <c r="AE167" i="11" s="1"/>
  <c r="AF160" i="11"/>
  <c r="AD161" i="11"/>
  <c r="AL161" i="11" s="1"/>
  <c r="AB160" i="11"/>
  <c r="AJ160" i="11" s="1"/>
  <c r="W168" i="11"/>
  <c r="AE168" i="11" s="1"/>
  <c r="E175" i="13"/>
  <c r="M175" i="13" s="1"/>
  <c r="F175" i="13"/>
  <c r="N175" i="13" s="1"/>
  <c r="E180" i="13"/>
  <c r="M180" i="13" s="1"/>
  <c r="A185" i="13"/>
  <c r="AH185" i="13" s="1"/>
  <c r="G182" i="13"/>
  <c r="O182" i="13" s="1"/>
  <c r="F181" i="13"/>
  <c r="N181" i="13" s="1"/>
  <c r="H183" i="13"/>
  <c r="P183" i="13" s="1"/>
  <c r="D174" i="13"/>
  <c r="L174" i="13" s="1"/>
  <c r="E174" i="13"/>
  <c r="M174" i="13" s="1"/>
  <c r="D173" i="13"/>
  <c r="L173" i="13" s="1"/>
  <c r="F176" i="13"/>
  <c r="N176" i="13" s="1"/>
  <c r="G176" i="13"/>
  <c r="O176" i="13" s="1"/>
  <c r="E175" i="11"/>
  <c r="M175" i="11" s="1"/>
  <c r="F175" i="11"/>
  <c r="N175" i="11" s="1"/>
  <c r="E180" i="11"/>
  <c r="M180" i="11" s="1"/>
  <c r="A185" i="11"/>
  <c r="AH185" i="11" s="1"/>
  <c r="G182" i="11"/>
  <c r="O182" i="11" s="1"/>
  <c r="F181" i="11"/>
  <c r="N181" i="11" s="1"/>
  <c r="H183" i="11"/>
  <c r="P183" i="11" s="1"/>
  <c r="D173" i="11"/>
  <c r="L173" i="11" s="1"/>
  <c r="U173" i="11" s="1"/>
  <c r="AC173" i="11" s="1"/>
  <c r="F176" i="11"/>
  <c r="N176" i="11" s="1"/>
  <c r="G176" i="11"/>
  <c r="O176" i="11" s="1"/>
  <c r="D174" i="11"/>
  <c r="L174" i="11" s="1"/>
  <c r="E174" i="11"/>
  <c r="M174" i="11" s="1"/>
  <c r="A195" i="7"/>
  <c r="A196" i="7"/>
  <c r="A194" i="7"/>
  <c r="A199" i="7"/>
  <c r="BF199" i="7" s="1"/>
  <c r="C187" i="7"/>
  <c r="D187" i="7"/>
  <c r="L187" i="7" s="1"/>
  <c r="E187" i="7"/>
  <c r="M187" i="7" s="1"/>
  <c r="F187" i="7"/>
  <c r="N187" i="7" s="1"/>
  <c r="G187" i="7"/>
  <c r="O187" i="7" s="1"/>
  <c r="C189" i="7"/>
  <c r="D189" i="7"/>
  <c r="L189" i="7" s="1"/>
  <c r="E189" i="7"/>
  <c r="M189" i="7" s="1"/>
  <c r="F189" i="7"/>
  <c r="G189" i="7"/>
  <c r="O189" i="7" s="1"/>
  <c r="C188" i="7"/>
  <c r="D188" i="7"/>
  <c r="E188" i="7"/>
  <c r="M188" i="7" s="1"/>
  <c r="F188" i="7"/>
  <c r="N188" i="7" s="1"/>
  <c r="G188" i="7"/>
  <c r="O188" i="7" s="1"/>
  <c r="H27" i="17"/>
  <c r="C27" i="17"/>
  <c r="W187" i="7" l="1"/>
  <c r="AE187" i="7" s="1"/>
  <c r="U182" i="7"/>
  <c r="AC182" i="7" s="1"/>
  <c r="A1211" i="31"/>
  <c r="D1211" i="31" s="1"/>
  <c r="B1216" i="31"/>
  <c r="A1212" i="31"/>
  <c r="D1212" i="31" s="1"/>
  <c r="C1086" i="31"/>
  <c r="B1219" i="31"/>
  <c r="C1183" i="31"/>
  <c r="F1182" i="31" a="1"/>
  <c r="F1182" i="31" s="1"/>
  <c r="C1279" i="31"/>
  <c r="B1218" i="31"/>
  <c r="A1214" i="31"/>
  <c r="D1214" i="31" s="1"/>
  <c r="B1217" i="31"/>
  <c r="A1213" i="31"/>
  <c r="D1213" i="31" s="1"/>
  <c r="A1209" i="31"/>
  <c r="D1209" i="31" s="1"/>
  <c r="C1279" i="30"/>
  <c r="C1182" i="30"/>
  <c r="B1217" i="30"/>
  <c r="C1086" i="30"/>
  <c r="B1218" i="30"/>
  <c r="A1214" i="30"/>
  <c r="D1214" i="30" s="1"/>
  <c r="B1215" i="30"/>
  <c r="A1211" i="30"/>
  <c r="D1211" i="30" s="1"/>
  <c r="A1208" i="30"/>
  <c r="A1212" i="30"/>
  <c r="D1212" i="30" s="1"/>
  <c r="B1216" i="30"/>
  <c r="B1215" i="29"/>
  <c r="A1211" i="29"/>
  <c r="D1211" i="29" s="1"/>
  <c r="A1214" i="29"/>
  <c r="D1214" i="29" s="1"/>
  <c r="B1218" i="29"/>
  <c r="C1182" i="29"/>
  <c r="C1086" i="29"/>
  <c r="C1278" i="29"/>
  <c r="B1216" i="29"/>
  <c r="A1212" i="29"/>
  <c r="D1212" i="29" s="1"/>
  <c r="A1205" i="29"/>
  <c r="D1205" i="29" s="1"/>
  <c r="A1209" i="29"/>
  <c r="D1209" i="29" s="1"/>
  <c r="B1213" i="29"/>
  <c r="GQ689" i="31"/>
  <c r="GW688" i="31"/>
  <c r="GO694" i="31" a="1"/>
  <c r="GO694" i="31" s="1"/>
  <c r="GN694" i="31" a="1"/>
  <c r="GN694" i="31" s="1"/>
  <c r="GM694" i="31" a="1"/>
  <c r="GM694" i="31" s="1"/>
  <c r="GL694" i="31" a="1"/>
  <c r="GL694" i="31" s="1"/>
  <c r="GK694" i="31" a="1"/>
  <c r="GK694" i="31" s="1"/>
  <c r="GL693" i="31" a="1"/>
  <c r="GL693" i="31" s="1"/>
  <c r="GK693" i="31" a="1"/>
  <c r="GK693" i="31" s="1"/>
  <c r="GK692" i="31" a="1"/>
  <c r="GK692" i="31" s="1"/>
  <c r="GO690" i="31" a="1"/>
  <c r="GO690" i="31" s="1"/>
  <c r="GO691" i="31" a="1"/>
  <c r="GO691" i="31" s="1"/>
  <c r="GN690" i="31" a="1"/>
  <c r="GN690" i="31" s="1"/>
  <c r="GO692" i="31" a="1"/>
  <c r="GO692" i="31" s="1"/>
  <c r="GN691" i="31" a="1"/>
  <c r="GN691" i="31" s="1"/>
  <c r="GM690" i="31" a="1"/>
  <c r="GM690" i="31" s="1"/>
  <c r="GK516" i="31" a="1"/>
  <c r="GK516" i="31" s="1"/>
  <c r="GO516" i="31" a="1"/>
  <c r="GO516" i="31" s="1"/>
  <c r="GN516" i="31" a="1"/>
  <c r="GN516" i="31" s="1"/>
  <c r="GM516" i="31" a="1"/>
  <c r="GM516" i="31" s="1"/>
  <c r="GL516" i="31" a="1"/>
  <c r="GL516" i="31" s="1"/>
  <c r="GL515" i="31" a="1"/>
  <c r="GL515" i="31" s="1"/>
  <c r="GK514" i="31" a="1"/>
  <c r="GK514" i="31" s="1"/>
  <c r="GK515" i="31" a="1"/>
  <c r="GK515" i="31" s="1"/>
  <c r="GO514" i="31" a="1"/>
  <c r="GO514" i="31" s="1"/>
  <c r="GO512" i="31" a="1"/>
  <c r="GO512" i="31" s="1"/>
  <c r="GO513" i="31" a="1"/>
  <c r="GO513" i="31" s="1"/>
  <c r="GN512" i="31" a="1"/>
  <c r="GN512" i="31" s="1"/>
  <c r="GN513" i="31" a="1"/>
  <c r="GN513" i="31" s="1"/>
  <c r="GM512" i="31" a="1"/>
  <c r="GM512" i="31" s="1"/>
  <c r="GW510" i="31"/>
  <c r="GQ511" i="31"/>
  <c r="GQ867" i="31"/>
  <c r="GW866" i="31"/>
  <c r="GO872" i="31" a="1"/>
  <c r="GO872" i="31" s="1"/>
  <c r="GN872" i="31" a="1"/>
  <c r="GN872" i="31" s="1"/>
  <c r="GM872" i="31" a="1"/>
  <c r="GM872" i="31" s="1"/>
  <c r="GL872" i="31" a="1"/>
  <c r="GL872" i="31" s="1"/>
  <c r="GK872" i="31" a="1"/>
  <c r="GK872" i="31" s="1"/>
  <c r="GL871" i="31" a="1"/>
  <c r="GL871" i="31" s="1"/>
  <c r="GK870" i="31" a="1"/>
  <c r="GK870" i="31" s="1"/>
  <c r="GK871" i="31" a="1"/>
  <c r="GK871" i="31" s="1"/>
  <c r="GO869" i="31" a="1"/>
  <c r="GO869" i="31" s="1"/>
  <c r="GO870" i="31" a="1"/>
  <c r="GO870" i="31" s="1"/>
  <c r="GN869" i="31" a="1"/>
  <c r="GN869" i="31" s="1"/>
  <c r="GM868" i="31" a="1"/>
  <c r="GM868" i="31" s="1"/>
  <c r="GO868" i="31" a="1"/>
  <c r="GO868" i="31" s="1"/>
  <c r="GN868" i="31" a="1"/>
  <c r="GN868" i="31" s="1"/>
  <c r="GL516" i="30" a="1"/>
  <c r="GL516" i="30" s="1"/>
  <c r="GK516" i="30" a="1"/>
  <c r="GK516" i="30" s="1"/>
  <c r="GO516" i="30" a="1"/>
  <c r="GO516" i="30" s="1"/>
  <c r="GN516" i="30" a="1"/>
  <c r="GN516" i="30" s="1"/>
  <c r="GM516" i="30" a="1"/>
  <c r="GM516" i="30" s="1"/>
  <c r="GO514" i="30" a="1"/>
  <c r="GO514" i="30" s="1"/>
  <c r="GL515" i="30" a="1"/>
  <c r="GL515" i="30" s="1"/>
  <c r="GK514" i="30" a="1"/>
  <c r="GK514" i="30" s="1"/>
  <c r="GK515" i="30" a="1"/>
  <c r="GK515" i="30" s="1"/>
  <c r="GO512" i="30" a="1"/>
  <c r="GO512" i="30" s="1"/>
  <c r="GO513" i="30" a="1"/>
  <c r="GO513" i="30" s="1"/>
  <c r="GN512" i="30" a="1"/>
  <c r="GN512" i="30" s="1"/>
  <c r="GN513" i="30" a="1"/>
  <c r="GN513" i="30" s="1"/>
  <c r="GM512" i="30" a="1"/>
  <c r="GM512" i="30" s="1"/>
  <c r="GW510" i="30"/>
  <c r="GQ511" i="30"/>
  <c r="GW688" i="30"/>
  <c r="GQ689" i="30"/>
  <c r="GO694" i="30" a="1"/>
  <c r="GO694" i="30" s="1"/>
  <c r="GN694" i="30" a="1"/>
  <c r="GN694" i="30" s="1"/>
  <c r="GM694" i="30" a="1"/>
  <c r="GM694" i="30" s="1"/>
  <c r="GL693" i="30" a="1"/>
  <c r="GL693" i="30" s="1"/>
  <c r="GL694" i="30" a="1"/>
  <c r="GL694" i="30" s="1"/>
  <c r="GK693" i="30" a="1"/>
  <c r="GK693" i="30" s="1"/>
  <c r="GK694" i="30" a="1"/>
  <c r="GK694" i="30" s="1"/>
  <c r="GK692" i="30" a="1"/>
  <c r="GK692" i="30" s="1"/>
  <c r="GO691" i="30" a="1"/>
  <c r="GO691" i="30" s="1"/>
  <c r="GO692" i="30" a="1"/>
  <c r="GO692" i="30" s="1"/>
  <c r="GN691" i="30" a="1"/>
  <c r="GN691" i="30" s="1"/>
  <c r="GO690" i="30" a="1"/>
  <c r="GO690" i="30" s="1"/>
  <c r="GN690" i="30" a="1"/>
  <c r="GN690" i="30" s="1"/>
  <c r="GM690" i="30" a="1"/>
  <c r="GM690" i="30" s="1"/>
  <c r="GO872" i="30" a="1"/>
  <c r="GO872" i="30" s="1"/>
  <c r="GN872" i="30" a="1"/>
  <c r="GN872" i="30" s="1"/>
  <c r="GM872" i="30" a="1"/>
  <c r="GM872" i="30" s="1"/>
  <c r="GL872" i="30" a="1"/>
  <c r="GL872" i="30" s="1"/>
  <c r="GK872" i="30" a="1"/>
  <c r="GK872" i="30" s="1"/>
  <c r="GL871" i="30" a="1"/>
  <c r="GL871" i="30" s="1"/>
  <c r="GK870" i="30" a="1"/>
  <c r="GK870" i="30" s="1"/>
  <c r="GK871" i="30" a="1"/>
  <c r="GK871" i="30" s="1"/>
  <c r="GO870" i="30" a="1"/>
  <c r="GO870" i="30" s="1"/>
  <c r="GO868" i="30" a="1"/>
  <c r="GO868" i="30" s="1"/>
  <c r="GO869" i="30" a="1"/>
  <c r="GO869" i="30" s="1"/>
  <c r="GN868" i="30" a="1"/>
  <c r="GN868" i="30" s="1"/>
  <c r="GN869" i="30" a="1"/>
  <c r="GN869" i="30" s="1"/>
  <c r="GM868" i="30" a="1"/>
  <c r="GM868" i="30" s="1"/>
  <c r="GW866" i="30"/>
  <c r="GQ867" i="30"/>
  <c r="GW866" i="29"/>
  <c r="GQ867" i="29"/>
  <c r="GO516" i="29" a="1"/>
  <c r="GO516" i="29" s="1"/>
  <c r="GN516" i="29" a="1"/>
  <c r="GN516" i="29" s="1"/>
  <c r="GM516" i="29" a="1"/>
  <c r="GM516" i="29" s="1"/>
  <c r="GL515" i="29" a="1"/>
  <c r="GL515" i="29" s="1"/>
  <c r="GL516" i="29" a="1"/>
  <c r="GL516" i="29" s="1"/>
  <c r="GK515" i="29" a="1"/>
  <c r="GK515" i="29" s="1"/>
  <c r="GK516" i="29" a="1"/>
  <c r="GK516" i="29" s="1"/>
  <c r="GK514" i="29" a="1"/>
  <c r="GK514" i="29" s="1"/>
  <c r="GO512" i="29" a="1"/>
  <c r="GO512" i="29" s="1"/>
  <c r="GO513" i="29" a="1"/>
  <c r="GO513" i="29" s="1"/>
  <c r="GN512" i="29" a="1"/>
  <c r="GN512" i="29" s="1"/>
  <c r="GO514" i="29" a="1"/>
  <c r="GO514" i="29" s="1"/>
  <c r="GN513" i="29" a="1"/>
  <c r="GN513" i="29" s="1"/>
  <c r="GM512" i="29" a="1"/>
  <c r="GM512" i="29" s="1"/>
  <c r="GW510" i="29"/>
  <c r="GQ511" i="29"/>
  <c r="GW688" i="29"/>
  <c r="GQ689" i="29"/>
  <c r="GO872" i="29" a="1"/>
  <c r="GO872" i="29" s="1"/>
  <c r="GN872" i="29" a="1"/>
  <c r="GN872" i="29" s="1"/>
  <c r="GM872" i="29" a="1"/>
  <c r="GM872" i="29" s="1"/>
  <c r="GL872" i="29" a="1"/>
  <c r="GL872" i="29" s="1"/>
  <c r="GK872" i="29" a="1"/>
  <c r="GK872" i="29" s="1"/>
  <c r="GO870" i="29" a="1"/>
  <c r="GO870" i="29" s="1"/>
  <c r="GL871" i="29" a="1"/>
  <c r="GL871" i="29" s="1"/>
  <c r="GK871" i="29" a="1"/>
  <c r="GK871" i="29" s="1"/>
  <c r="GO868" i="29" a="1"/>
  <c r="GO868" i="29" s="1"/>
  <c r="GO869" i="29" a="1"/>
  <c r="GO869" i="29" s="1"/>
  <c r="GN868" i="29" a="1"/>
  <c r="GN868" i="29" s="1"/>
  <c r="GN869" i="29" a="1"/>
  <c r="GN869" i="29" s="1"/>
  <c r="GK870" i="29" a="1"/>
  <c r="GK870" i="29" s="1"/>
  <c r="GM868" i="29" a="1"/>
  <c r="GM868" i="29" s="1"/>
  <c r="GM694" i="29" a="1"/>
  <c r="GM694" i="29" s="1"/>
  <c r="GL693" i="29" a="1"/>
  <c r="GL693" i="29" s="1"/>
  <c r="GL694" i="29" a="1"/>
  <c r="GL694" i="29" s="1"/>
  <c r="GK693" i="29" a="1"/>
  <c r="GK693" i="29" s="1"/>
  <c r="GK694" i="29" a="1"/>
  <c r="GK694" i="29" s="1"/>
  <c r="GO694" i="29" a="1"/>
  <c r="GO694" i="29" s="1"/>
  <c r="GN694" i="29" a="1"/>
  <c r="GN694" i="29" s="1"/>
  <c r="GK692" i="29" a="1"/>
  <c r="GK692" i="29" s="1"/>
  <c r="GO691" i="29" a="1"/>
  <c r="GO691" i="29" s="1"/>
  <c r="GO692" i="29" a="1"/>
  <c r="GO692" i="29" s="1"/>
  <c r="GN691" i="29" a="1"/>
  <c r="GN691" i="29" s="1"/>
  <c r="GO690" i="29" a="1"/>
  <c r="GO690" i="29" s="1"/>
  <c r="GN690" i="29" a="1"/>
  <c r="GN690" i="29" s="1"/>
  <c r="GM690" i="29" a="1"/>
  <c r="GM690" i="29" s="1"/>
  <c r="G52" i="29"/>
  <c r="A54" i="30"/>
  <c r="B53" i="30"/>
  <c r="K53" i="30"/>
  <c r="L53" i="30" s="1"/>
  <c r="F53" i="30"/>
  <c r="G53" i="30" s="1"/>
  <c r="A54" i="29"/>
  <c r="B53" i="29"/>
  <c r="F53" i="29"/>
  <c r="K53" i="29" s="1"/>
  <c r="L53" i="29" s="1"/>
  <c r="A1207" i="20"/>
  <c r="D1206" i="20"/>
  <c r="A1201" i="20"/>
  <c r="D1201" i="20" s="1"/>
  <c r="D1200" i="20"/>
  <c r="A1204" i="20"/>
  <c r="D1203" i="20"/>
  <c r="GO516" i="20" a="1"/>
  <c r="GO516" i="20" s="1"/>
  <c r="GN513" i="20" a="1"/>
  <c r="GN513" i="20" s="1"/>
  <c r="GN516" i="20" a="1"/>
  <c r="GN516" i="20" s="1"/>
  <c r="GM516" i="20" a="1"/>
  <c r="GM516" i="20" s="1"/>
  <c r="GL516" i="20" a="1"/>
  <c r="GL516" i="20" s="1"/>
  <c r="GK516" i="20" a="1"/>
  <c r="GK516" i="20" s="1"/>
  <c r="GO512" i="20" a="1"/>
  <c r="GO512" i="20" s="1"/>
  <c r="GL515" i="20" a="1"/>
  <c r="GL515" i="20" s="1"/>
  <c r="GN512" i="20" a="1"/>
  <c r="GN512" i="20" s="1"/>
  <c r="GK515" i="20" a="1"/>
  <c r="GK515" i="20" s="1"/>
  <c r="GM512" i="20" a="1"/>
  <c r="GM512" i="20" s="1"/>
  <c r="GO514" i="20" a="1"/>
  <c r="GO514" i="20" s="1"/>
  <c r="GK514" i="20" a="1"/>
  <c r="GK514" i="20" s="1"/>
  <c r="GO513" i="20" a="1"/>
  <c r="GO513" i="20" s="1"/>
  <c r="G52" i="20"/>
  <c r="A54" i="31"/>
  <c r="F53" i="31"/>
  <c r="K53" i="31" s="1"/>
  <c r="L53" i="31" s="1"/>
  <c r="B53" i="31"/>
  <c r="B1220" i="20"/>
  <c r="B1215" i="20"/>
  <c r="A1210" i="20"/>
  <c r="B1214" i="20"/>
  <c r="B1221" i="20"/>
  <c r="JV866" i="20"/>
  <c r="KJ688" i="20"/>
  <c r="GQ511" i="20"/>
  <c r="GW510" i="20"/>
  <c r="A54" i="20"/>
  <c r="F53" i="20"/>
  <c r="K53" i="20" s="1"/>
  <c r="L53" i="20" s="1"/>
  <c r="B53" i="20"/>
  <c r="G53" i="31"/>
  <c r="L27" i="17"/>
  <c r="U27" i="17" s="1"/>
  <c r="Q27" i="17"/>
  <c r="Z27" i="17" s="1"/>
  <c r="AE338" i="20"/>
  <c r="AE338" i="29"/>
  <c r="AE345" i="30"/>
  <c r="P338" i="20"/>
  <c r="P345" i="29"/>
  <c r="P345" i="30"/>
  <c r="A345" i="20"/>
  <c r="A338" i="29"/>
  <c r="A338" i="30"/>
  <c r="AL174" i="7"/>
  <c r="AP174" i="7" s="1"/>
  <c r="A29" i="17"/>
  <c r="J28" i="17"/>
  <c r="S28" i="17" s="1"/>
  <c r="AK180" i="7"/>
  <c r="AS180" i="7" s="1"/>
  <c r="BA180" i="7" s="1"/>
  <c r="BG18" i="16"/>
  <c r="BC28" i="16"/>
  <c r="BK28" i="16" s="1"/>
  <c r="BD36" i="16"/>
  <c r="BL36" i="16" s="1"/>
  <c r="BB29" i="16"/>
  <c r="BJ29" i="16" s="1"/>
  <c r="AT36" i="16"/>
  <c r="AU36" i="16"/>
  <c r="W296" i="31"/>
  <c r="P303" i="31"/>
  <c r="AL289" i="31"/>
  <c r="AE296" i="31"/>
  <c r="H289" i="31"/>
  <c r="A296" i="31"/>
  <c r="W289" i="30"/>
  <c r="AL289" i="30"/>
  <c r="H296" i="30"/>
  <c r="AL289" i="29"/>
  <c r="H289" i="29"/>
  <c r="W289" i="29"/>
  <c r="H296" i="20"/>
  <c r="Q129" i="49" s="1"/>
  <c r="AL303" i="20"/>
  <c r="AW136" i="49" s="1"/>
  <c r="W303" i="20"/>
  <c r="AG136" i="49" s="1"/>
  <c r="AS153" i="11"/>
  <c r="AT153" i="11"/>
  <c r="BB153" i="11" s="1"/>
  <c r="N189" i="7"/>
  <c r="V189" i="7" s="1"/>
  <c r="AD189" i="7" s="1"/>
  <c r="AL189" i="7" s="1"/>
  <c r="T182" i="7"/>
  <c r="AB182" i="7" s="1"/>
  <c r="AK182" i="7" s="1"/>
  <c r="R199" i="7"/>
  <c r="J199" i="7"/>
  <c r="Z199" i="7"/>
  <c r="L188" i="7"/>
  <c r="T188" i="7" s="1"/>
  <c r="AB188" i="7" s="1"/>
  <c r="AJ188" i="7" s="1"/>
  <c r="V182" i="7"/>
  <c r="AD182" i="7" s="1"/>
  <c r="AL182" i="7" s="1"/>
  <c r="V187" i="7"/>
  <c r="AD187" i="7" s="1"/>
  <c r="U187" i="7"/>
  <c r="AC187" i="7" s="1"/>
  <c r="T187" i="7"/>
  <c r="AB187" i="7" s="1"/>
  <c r="AJ187" i="7" s="1"/>
  <c r="AR187" i="7" s="1"/>
  <c r="AR153" i="13"/>
  <c r="AZ153" i="13" s="1"/>
  <c r="AT153" i="13"/>
  <c r="BB153" i="13" s="1"/>
  <c r="AM168" i="13"/>
  <c r="AS175" i="7"/>
  <c r="BA175" i="7" s="1"/>
  <c r="AU175" i="7"/>
  <c r="BC175" i="7" s="1"/>
  <c r="AP199" i="7"/>
  <c r="AH199" i="7"/>
  <c r="AX199" i="7"/>
  <c r="AP181" i="7"/>
  <c r="AS181" i="7" s="1"/>
  <c r="AT174" i="7"/>
  <c r="BB174" i="7" s="1"/>
  <c r="AR174" i="7"/>
  <c r="AZ174" i="7" s="1"/>
  <c r="AS174" i="7"/>
  <c r="AS160" i="7"/>
  <c r="AR160" i="7"/>
  <c r="AZ160" i="7" s="1"/>
  <c r="AT175" i="7"/>
  <c r="AR167" i="7"/>
  <c r="AZ167" i="7" s="1"/>
  <c r="AS167" i="7"/>
  <c r="AK159" i="11"/>
  <c r="AS159" i="11" s="1"/>
  <c r="BA159" i="11" s="1"/>
  <c r="AL162" i="11"/>
  <c r="AP162" i="11" s="1"/>
  <c r="AV162" i="11" s="1"/>
  <c r="AK166" i="11"/>
  <c r="AL160" i="11"/>
  <c r="AP160" i="11" s="1"/>
  <c r="AR160" i="11" s="1"/>
  <c r="AM161" i="11"/>
  <c r="AL167" i="11"/>
  <c r="AL169" i="11"/>
  <c r="AK168" i="11"/>
  <c r="AJ159" i="11"/>
  <c r="AR159" i="11" s="1"/>
  <c r="AK161" i="11"/>
  <c r="AM168" i="11"/>
  <c r="AL162" i="13"/>
  <c r="AP162" i="13" s="1"/>
  <c r="AV162" i="13" s="1"/>
  <c r="BD162" i="13" s="1"/>
  <c r="AL169" i="13"/>
  <c r="AL167" i="13"/>
  <c r="AK159" i="13"/>
  <c r="AS159" i="13" s="1"/>
  <c r="BA159" i="13" s="1"/>
  <c r="AK166" i="13"/>
  <c r="AK161" i="13"/>
  <c r="AJ159" i="13"/>
  <c r="AR159" i="13" s="1"/>
  <c r="AM161" i="13"/>
  <c r="AK168" i="13"/>
  <c r="AL160" i="13"/>
  <c r="AP160" i="13" s="1"/>
  <c r="AR160" i="13" s="1"/>
  <c r="AT155" i="11"/>
  <c r="BB155" i="11" s="1"/>
  <c r="AU155" i="11"/>
  <c r="AP185" i="11"/>
  <c r="AS154" i="11"/>
  <c r="BA154" i="11" s="1"/>
  <c r="AU154" i="11"/>
  <c r="BC154" i="11" s="1"/>
  <c r="AP185" i="13"/>
  <c r="AS154" i="13"/>
  <c r="BA154" i="13" s="1"/>
  <c r="AT155" i="13"/>
  <c r="BB155" i="13" s="1"/>
  <c r="AT154" i="13"/>
  <c r="AU155" i="13"/>
  <c r="AE169" i="11"/>
  <c r="AM169" i="11" s="1"/>
  <c r="AZ153" i="11"/>
  <c r="AC167" i="11"/>
  <c r="AK167" i="11" s="1"/>
  <c r="AE169" i="13"/>
  <c r="AM169" i="13" s="1"/>
  <c r="W176" i="11"/>
  <c r="W175" i="13"/>
  <c r="AE175" i="13" s="1"/>
  <c r="X176" i="13"/>
  <c r="AF176" i="13" s="1"/>
  <c r="AN176" i="13" s="1"/>
  <c r="U174" i="11"/>
  <c r="V174" i="13"/>
  <c r="AD174" i="13" s="1"/>
  <c r="U174" i="13"/>
  <c r="X173" i="13"/>
  <c r="AF173" i="13" s="1"/>
  <c r="T173" i="13"/>
  <c r="V173" i="13"/>
  <c r="AD173" i="13" s="1"/>
  <c r="W173" i="13"/>
  <c r="AE173" i="13" s="1"/>
  <c r="X174" i="13"/>
  <c r="AF174" i="13" s="1"/>
  <c r="W174" i="13"/>
  <c r="AE174" i="13" s="1"/>
  <c r="T174" i="13"/>
  <c r="AB174" i="13" s="1"/>
  <c r="AJ174" i="13" s="1"/>
  <c r="BC154" i="13"/>
  <c r="J185" i="13"/>
  <c r="BF185" i="13"/>
  <c r="AX185" i="13"/>
  <c r="Z185" i="13"/>
  <c r="R185" i="13"/>
  <c r="U173" i="13"/>
  <c r="AC173" i="13" s="1"/>
  <c r="AC167" i="13"/>
  <c r="AK167" i="13" s="1"/>
  <c r="V175" i="13"/>
  <c r="U175" i="13"/>
  <c r="AC175" i="13" s="1"/>
  <c r="X175" i="13"/>
  <c r="AF175" i="13" s="1"/>
  <c r="T175" i="13"/>
  <c r="AB175" i="13" s="1"/>
  <c r="V175" i="11"/>
  <c r="AD168" i="13"/>
  <c r="AL168" i="13" s="1"/>
  <c r="T176" i="13"/>
  <c r="AB176" i="13" s="1"/>
  <c r="V176" i="13"/>
  <c r="AD176" i="13" s="1"/>
  <c r="U176" i="13"/>
  <c r="AC176" i="13" s="1"/>
  <c r="W176" i="13"/>
  <c r="AB166" i="13"/>
  <c r="AJ166" i="13" s="1"/>
  <c r="AR166" i="13" s="1"/>
  <c r="W175" i="11"/>
  <c r="AE175" i="11" s="1"/>
  <c r="V174" i="11"/>
  <c r="AD174" i="11" s="1"/>
  <c r="X176" i="11"/>
  <c r="AF176" i="11" s="1"/>
  <c r="AN176" i="11" s="1"/>
  <c r="AD168" i="11"/>
  <c r="AL168" i="11" s="1"/>
  <c r="Z185" i="11"/>
  <c r="R185" i="11"/>
  <c r="J185" i="11"/>
  <c r="BF185" i="11"/>
  <c r="AX185" i="11"/>
  <c r="U175" i="11"/>
  <c r="AC175" i="11" s="1"/>
  <c r="T175" i="11"/>
  <c r="AB175" i="11" s="1"/>
  <c r="X175" i="11"/>
  <c r="AF175" i="11" s="1"/>
  <c r="T174" i="11"/>
  <c r="AB174" i="11" s="1"/>
  <c r="AJ174" i="11" s="1"/>
  <c r="X174" i="11"/>
  <c r="AF174" i="11" s="1"/>
  <c r="W174" i="11"/>
  <c r="AE174" i="11" s="1"/>
  <c r="V176" i="11"/>
  <c r="AD176" i="11" s="1"/>
  <c r="U176" i="11"/>
  <c r="AC176" i="11" s="1"/>
  <c r="T176" i="11"/>
  <c r="AB176" i="11" s="1"/>
  <c r="AB166" i="11"/>
  <c r="AJ166" i="11" s="1"/>
  <c r="AR166" i="11" s="1"/>
  <c r="BD155" i="11"/>
  <c r="T173" i="11"/>
  <c r="V173" i="11"/>
  <c r="AD173" i="11" s="1"/>
  <c r="X173" i="11"/>
  <c r="AF173" i="11" s="1"/>
  <c r="W173" i="11"/>
  <c r="AE173" i="11" s="1"/>
  <c r="E182" i="13"/>
  <c r="M182" i="13" s="1"/>
  <c r="F182" i="13"/>
  <c r="N182" i="13" s="1"/>
  <c r="G189" i="13"/>
  <c r="O189" i="13" s="1"/>
  <c r="F188" i="13"/>
  <c r="N188" i="13" s="1"/>
  <c r="H190" i="13"/>
  <c r="P190" i="13" s="1"/>
  <c r="E187" i="13"/>
  <c r="M187" i="13" s="1"/>
  <c r="A192" i="13"/>
  <c r="AH192" i="13" s="1"/>
  <c r="D180" i="13"/>
  <c r="L180" i="13" s="1"/>
  <c r="F183" i="13"/>
  <c r="N183" i="13" s="1"/>
  <c r="G183" i="13"/>
  <c r="O183" i="13" s="1"/>
  <c r="D181" i="13"/>
  <c r="L181" i="13" s="1"/>
  <c r="E181" i="13"/>
  <c r="M181" i="13" s="1"/>
  <c r="G189" i="11"/>
  <c r="O189" i="11" s="1"/>
  <c r="F188" i="11"/>
  <c r="N188" i="11" s="1"/>
  <c r="H190" i="11"/>
  <c r="P190" i="11" s="1"/>
  <c r="E187" i="11"/>
  <c r="M187" i="11" s="1"/>
  <c r="A192" i="11"/>
  <c r="AH192" i="11" s="1"/>
  <c r="D180" i="11"/>
  <c r="L180" i="11" s="1"/>
  <c r="F183" i="11"/>
  <c r="N183" i="11" s="1"/>
  <c r="G183" i="11"/>
  <c r="O183" i="11" s="1"/>
  <c r="E182" i="11"/>
  <c r="M182" i="11" s="1"/>
  <c r="F182" i="11"/>
  <c r="N182" i="11" s="1"/>
  <c r="D181" i="11"/>
  <c r="L181" i="11" s="1"/>
  <c r="E181" i="11"/>
  <c r="M181" i="11" s="1"/>
  <c r="A202" i="7"/>
  <c r="A203" i="7"/>
  <c r="A201" i="7"/>
  <c r="A206" i="7"/>
  <c r="BF206" i="7" s="1"/>
  <c r="C194" i="7"/>
  <c r="D194" i="7"/>
  <c r="L194" i="7" s="1"/>
  <c r="E194" i="7"/>
  <c r="M194" i="7" s="1"/>
  <c r="F194" i="7"/>
  <c r="N194" i="7" s="1"/>
  <c r="G194" i="7"/>
  <c r="O194" i="7" s="1"/>
  <c r="C196" i="7"/>
  <c r="D196" i="7"/>
  <c r="L196" i="7" s="1"/>
  <c r="E196" i="7"/>
  <c r="M196" i="7" s="1"/>
  <c r="F196" i="7"/>
  <c r="N196" i="7" s="1"/>
  <c r="G196" i="7"/>
  <c r="C195" i="7"/>
  <c r="D195" i="7"/>
  <c r="E195" i="7"/>
  <c r="M195" i="7" s="1"/>
  <c r="F195" i="7"/>
  <c r="N195" i="7" s="1"/>
  <c r="G195" i="7"/>
  <c r="O195" i="7" s="1"/>
  <c r="C28" i="17"/>
  <c r="H28" i="17"/>
  <c r="AK187" i="7" l="1"/>
  <c r="AS187" i="7" s="1"/>
  <c r="BA187" i="7" s="1"/>
  <c r="AP182" i="7"/>
  <c r="AT182" i="7" s="1"/>
  <c r="C1280" i="31"/>
  <c r="C1184" i="31"/>
  <c r="F1183" i="31" a="1"/>
  <c r="F1183" i="31" s="1"/>
  <c r="F1086" i="31" a="1"/>
  <c r="F1086" i="31" s="1"/>
  <c r="C1087" i="31"/>
  <c r="B1223" i="31"/>
  <c r="A1215" i="31"/>
  <c r="D1215" i="31" s="1"/>
  <c r="B1221" i="31"/>
  <c r="B1222" i="31"/>
  <c r="A1218" i="31"/>
  <c r="D1218" i="31" s="1"/>
  <c r="B1220" i="31"/>
  <c r="A1216" i="31"/>
  <c r="D1216" i="31" s="1"/>
  <c r="C1087" i="30"/>
  <c r="F1086" i="30" a="1"/>
  <c r="F1086" i="30" s="1"/>
  <c r="B1221" i="30"/>
  <c r="A1213" i="30"/>
  <c r="D1213" i="30" s="1"/>
  <c r="B1220" i="30"/>
  <c r="C1280" i="30"/>
  <c r="D1208" i="30"/>
  <c r="A1209" i="30"/>
  <c r="D1209" i="30" s="1"/>
  <c r="B1219" i="30"/>
  <c r="A1215" i="30"/>
  <c r="D1215" i="30" s="1"/>
  <c r="B1222" i="30"/>
  <c r="A1218" i="30"/>
  <c r="D1218" i="30" s="1"/>
  <c r="C1183" i="30"/>
  <c r="F1182" i="30" a="1"/>
  <c r="F1182" i="30" s="1"/>
  <c r="F1182" i="29" a="1"/>
  <c r="F1182" i="29" s="1"/>
  <c r="C1183" i="29"/>
  <c r="C1279" i="29"/>
  <c r="C1087" i="29"/>
  <c r="F1086" i="29" a="1"/>
  <c r="F1086" i="29" s="1"/>
  <c r="B1217" i="29"/>
  <c r="A1213" i="29"/>
  <c r="D1213" i="29" s="1"/>
  <c r="B1220" i="29"/>
  <c r="B1222" i="29"/>
  <c r="A1218" i="29"/>
  <c r="D1218" i="29" s="1"/>
  <c r="B1219" i="29"/>
  <c r="A1215" i="29"/>
  <c r="D1215" i="29" s="1"/>
  <c r="HD866" i="31"/>
  <c r="GX867" i="31"/>
  <c r="GT872" i="31" a="1"/>
  <c r="GT872" i="31" s="1"/>
  <c r="GS872" i="31" a="1"/>
  <c r="GS872" i="31" s="1"/>
  <c r="GR872" i="31" a="1"/>
  <c r="GR872" i="31" s="1"/>
  <c r="GV872" i="31" a="1"/>
  <c r="GV872" i="31" s="1"/>
  <c r="GU872" i="31" a="1"/>
  <c r="GU872" i="31" s="1"/>
  <c r="GR871" i="31" a="1"/>
  <c r="GR871" i="31" s="1"/>
  <c r="GS871" i="31" a="1"/>
  <c r="GS871" i="31" s="1"/>
  <c r="GV870" i="31" a="1"/>
  <c r="GV870" i="31" s="1"/>
  <c r="GR870" i="31" a="1"/>
  <c r="GR870" i="31" s="1"/>
  <c r="GV868" i="31" a="1"/>
  <c r="GV868" i="31" s="1"/>
  <c r="GV869" i="31" a="1"/>
  <c r="GV869" i="31" s="1"/>
  <c r="GU869" i="31" a="1"/>
  <c r="GU869" i="31" s="1"/>
  <c r="GU868" i="31" a="1"/>
  <c r="GU868" i="31" s="1"/>
  <c r="GT868" i="31" a="1"/>
  <c r="GT868" i="31" s="1"/>
  <c r="GU516" i="31" a="1"/>
  <c r="GU516" i="31" s="1"/>
  <c r="GT516" i="31" a="1"/>
  <c r="GT516" i="31" s="1"/>
  <c r="GS516" i="31" a="1"/>
  <c r="GS516" i="31" s="1"/>
  <c r="GR516" i="31" a="1"/>
  <c r="GR516" i="31" s="1"/>
  <c r="GV516" i="31" a="1"/>
  <c r="GV516" i="31" s="1"/>
  <c r="GV514" i="31" a="1"/>
  <c r="GV514" i="31" s="1"/>
  <c r="GS515" i="31" a="1"/>
  <c r="GS515" i="31" s="1"/>
  <c r="GR514" i="31" a="1"/>
  <c r="GR514" i="31" s="1"/>
  <c r="GR515" i="31" a="1"/>
  <c r="GR515" i="31" s="1"/>
  <c r="GV512" i="31" a="1"/>
  <c r="GV512" i="31" s="1"/>
  <c r="GV513" i="31" a="1"/>
  <c r="GV513" i="31" s="1"/>
  <c r="GU512" i="31" a="1"/>
  <c r="GU512" i="31" s="1"/>
  <c r="GU513" i="31" a="1"/>
  <c r="GU513" i="31" s="1"/>
  <c r="GT512" i="31" a="1"/>
  <c r="GT512" i="31" s="1"/>
  <c r="HD510" i="31"/>
  <c r="GX511" i="31"/>
  <c r="GX689" i="31"/>
  <c r="HD688" i="31"/>
  <c r="GR694" i="31" a="1"/>
  <c r="GR694" i="31" s="1"/>
  <c r="GV694" i="31" a="1"/>
  <c r="GV694" i="31" s="1"/>
  <c r="GU694" i="31" a="1"/>
  <c r="GU694" i="31" s="1"/>
  <c r="GT694" i="31" a="1"/>
  <c r="GT694" i="31" s="1"/>
  <c r="GS694" i="31" a="1"/>
  <c r="GS694" i="31" s="1"/>
  <c r="GS693" i="31" a="1"/>
  <c r="GS693" i="31" s="1"/>
  <c r="GR693" i="31" a="1"/>
  <c r="GR693" i="31" s="1"/>
  <c r="GV692" i="31" a="1"/>
  <c r="GV692" i="31" s="1"/>
  <c r="GR692" i="31" a="1"/>
  <c r="GR692" i="31" s="1"/>
  <c r="GV690" i="31" a="1"/>
  <c r="GV690" i="31" s="1"/>
  <c r="GV691" i="31" a="1"/>
  <c r="GV691" i="31" s="1"/>
  <c r="GU690" i="31" a="1"/>
  <c r="GU690" i="31" s="1"/>
  <c r="GU691" i="31" a="1"/>
  <c r="GU691" i="31" s="1"/>
  <c r="GT690" i="31" a="1"/>
  <c r="GT690" i="31" s="1"/>
  <c r="HD866" i="30"/>
  <c r="GX867" i="30"/>
  <c r="GR694" i="30" a="1"/>
  <c r="GR694" i="30" s="1"/>
  <c r="GV694" i="30" a="1"/>
  <c r="GV694" i="30" s="1"/>
  <c r="GU694" i="30" a="1"/>
  <c r="GU694" i="30" s="1"/>
  <c r="GT694" i="30" a="1"/>
  <c r="GT694" i="30" s="1"/>
  <c r="GS693" i="30" a="1"/>
  <c r="GS693" i="30" s="1"/>
  <c r="GV691" i="30" a="1"/>
  <c r="GV691" i="30" s="1"/>
  <c r="GV692" i="30" a="1"/>
  <c r="GV692" i="30" s="1"/>
  <c r="GU691" i="30" a="1"/>
  <c r="GU691" i="30" s="1"/>
  <c r="GS694" i="30" a="1"/>
  <c r="GS694" i="30" s="1"/>
  <c r="GR692" i="30" a="1"/>
  <c r="GR692" i="30" s="1"/>
  <c r="GR693" i="30" a="1"/>
  <c r="GR693" i="30" s="1"/>
  <c r="GV690" i="30" a="1"/>
  <c r="GV690" i="30" s="1"/>
  <c r="GU690" i="30" a="1"/>
  <c r="GU690" i="30" s="1"/>
  <c r="GT690" i="30" a="1"/>
  <c r="GT690" i="30" s="1"/>
  <c r="HD688" i="30"/>
  <c r="GX689" i="30"/>
  <c r="GV516" i="30" a="1"/>
  <c r="GV516" i="30" s="1"/>
  <c r="GU516" i="30" a="1"/>
  <c r="GU516" i="30" s="1"/>
  <c r="GT516" i="30" a="1"/>
  <c r="GT516" i="30" s="1"/>
  <c r="GS516" i="30" a="1"/>
  <c r="GS516" i="30" s="1"/>
  <c r="GR516" i="30" a="1"/>
  <c r="GR516" i="30" s="1"/>
  <c r="GS515" i="30" a="1"/>
  <c r="GS515" i="30" s="1"/>
  <c r="GR514" i="30" a="1"/>
  <c r="GR514" i="30" s="1"/>
  <c r="GR515" i="30" a="1"/>
  <c r="GR515" i="30" s="1"/>
  <c r="GV514" i="30" a="1"/>
  <c r="GV514" i="30" s="1"/>
  <c r="GU513" i="30" a="1"/>
  <c r="GU513" i="30" s="1"/>
  <c r="GT512" i="30" a="1"/>
  <c r="GT512" i="30" s="1"/>
  <c r="GV512" i="30" a="1"/>
  <c r="GV512" i="30" s="1"/>
  <c r="GV513" i="30" a="1"/>
  <c r="GV513" i="30" s="1"/>
  <c r="GU512" i="30" a="1"/>
  <c r="GU512" i="30" s="1"/>
  <c r="HD510" i="30"/>
  <c r="GX511" i="30"/>
  <c r="GR872" i="30" a="1"/>
  <c r="GR872" i="30" s="1"/>
  <c r="GV872" i="30" a="1"/>
  <c r="GV872" i="30" s="1"/>
  <c r="GU872" i="30" a="1"/>
  <c r="GU872" i="30" s="1"/>
  <c r="GT872" i="30" a="1"/>
  <c r="GT872" i="30" s="1"/>
  <c r="GS872" i="30" a="1"/>
  <c r="GS872" i="30" s="1"/>
  <c r="GV870" i="30" a="1"/>
  <c r="GV870" i="30" s="1"/>
  <c r="GS871" i="30" a="1"/>
  <c r="GS871" i="30" s="1"/>
  <c r="GR870" i="30" a="1"/>
  <c r="GR870" i="30" s="1"/>
  <c r="GV868" i="30" a="1"/>
  <c r="GV868" i="30" s="1"/>
  <c r="GV869" i="30" a="1"/>
  <c r="GV869" i="30" s="1"/>
  <c r="GU868" i="30" a="1"/>
  <c r="GU868" i="30" s="1"/>
  <c r="GU869" i="30" a="1"/>
  <c r="GU869" i="30" s="1"/>
  <c r="GT868" i="30" a="1"/>
  <c r="GT868" i="30" s="1"/>
  <c r="GR871" i="30" a="1"/>
  <c r="GR871" i="30" s="1"/>
  <c r="GV694" i="29" a="1"/>
  <c r="GV694" i="29" s="1"/>
  <c r="GU694" i="29" a="1"/>
  <c r="GU694" i="29" s="1"/>
  <c r="GT694" i="29" a="1"/>
  <c r="GT694" i="29" s="1"/>
  <c r="GS693" i="29" a="1"/>
  <c r="GS693" i="29" s="1"/>
  <c r="GS694" i="29" a="1"/>
  <c r="GS694" i="29" s="1"/>
  <c r="GR693" i="29" a="1"/>
  <c r="GR693" i="29" s="1"/>
  <c r="GR694" i="29" a="1"/>
  <c r="GR694" i="29" s="1"/>
  <c r="GR692" i="29" a="1"/>
  <c r="GR692" i="29" s="1"/>
  <c r="GV690" i="29" a="1"/>
  <c r="GV690" i="29" s="1"/>
  <c r="GV692" i="29" a="1"/>
  <c r="GV692" i="29" s="1"/>
  <c r="GU691" i="29" a="1"/>
  <c r="GU691" i="29" s="1"/>
  <c r="GV691" i="29" a="1"/>
  <c r="GV691" i="29" s="1"/>
  <c r="GU690" i="29" a="1"/>
  <c r="GU690" i="29" s="1"/>
  <c r="GT690" i="29" a="1"/>
  <c r="GT690" i="29" s="1"/>
  <c r="HD688" i="29"/>
  <c r="GX689" i="29"/>
  <c r="GS516" i="29" a="1"/>
  <c r="GS516" i="29" s="1"/>
  <c r="GR515" i="29" a="1"/>
  <c r="GR515" i="29" s="1"/>
  <c r="GR516" i="29" a="1"/>
  <c r="GR516" i="29" s="1"/>
  <c r="GV516" i="29" a="1"/>
  <c r="GV516" i="29" s="1"/>
  <c r="GU516" i="29" a="1"/>
  <c r="GU516" i="29" s="1"/>
  <c r="GT516" i="29" a="1"/>
  <c r="GT516" i="29" s="1"/>
  <c r="GS515" i="29" a="1"/>
  <c r="GS515" i="29" s="1"/>
  <c r="GV513" i="29" a="1"/>
  <c r="GV513" i="29" s="1"/>
  <c r="GU512" i="29" a="1"/>
  <c r="GU512" i="29" s="1"/>
  <c r="GV514" i="29" a="1"/>
  <c r="GV514" i="29" s="1"/>
  <c r="GU513" i="29" a="1"/>
  <c r="GU513" i="29" s="1"/>
  <c r="GT512" i="29" a="1"/>
  <c r="GT512" i="29" s="1"/>
  <c r="GR514" i="29" a="1"/>
  <c r="GR514" i="29" s="1"/>
  <c r="GV512" i="29" a="1"/>
  <c r="GV512" i="29" s="1"/>
  <c r="GX511" i="29"/>
  <c r="HD510" i="29"/>
  <c r="GV872" i="29" a="1"/>
  <c r="GV872" i="29" s="1"/>
  <c r="GU872" i="29" a="1"/>
  <c r="GU872" i="29" s="1"/>
  <c r="GT872" i="29" a="1"/>
  <c r="GT872" i="29" s="1"/>
  <c r="GS872" i="29" a="1"/>
  <c r="GS872" i="29" s="1"/>
  <c r="GR872" i="29" a="1"/>
  <c r="GR872" i="29" s="1"/>
  <c r="GS871" i="29" a="1"/>
  <c r="GS871" i="29" s="1"/>
  <c r="GR870" i="29" a="1"/>
  <c r="GR870" i="29" s="1"/>
  <c r="GR871" i="29" a="1"/>
  <c r="GR871" i="29" s="1"/>
  <c r="GV870" i="29" a="1"/>
  <c r="GV870" i="29" s="1"/>
  <c r="GV868" i="29" a="1"/>
  <c r="GV868" i="29" s="1"/>
  <c r="GV869" i="29" a="1"/>
  <c r="GV869" i="29" s="1"/>
  <c r="GU868" i="29" a="1"/>
  <c r="GU868" i="29" s="1"/>
  <c r="GU869" i="29" a="1"/>
  <c r="GU869" i="29" s="1"/>
  <c r="GT868" i="29" a="1"/>
  <c r="GT868" i="29" s="1"/>
  <c r="HD866" i="29"/>
  <c r="GX867" i="29"/>
  <c r="G53" i="29"/>
  <c r="A55" i="30"/>
  <c r="K54" i="30"/>
  <c r="F54" i="30"/>
  <c r="G54" i="30" s="1"/>
  <c r="B54" i="30"/>
  <c r="A55" i="29"/>
  <c r="B54" i="29"/>
  <c r="F54" i="29"/>
  <c r="K54" i="29" s="1"/>
  <c r="L54" i="29" s="1"/>
  <c r="A1211" i="20"/>
  <c r="D1210" i="20"/>
  <c r="A1205" i="20"/>
  <c r="D1205" i="20" s="1"/>
  <c r="D1204" i="20"/>
  <c r="A1208" i="20"/>
  <c r="D1207" i="20"/>
  <c r="GV512" i="20" a="1"/>
  <c r="GV512" i="20" s="1"/>
  <c r="GU512" i="20" a="1"/>
  <c r="GU512" i="20" s="1"/>
  <c r="GS515" i="20" a="1"/>
  <c r="GS515" i="20" s="1"/>
  <c r="GT512" i="20" a="1"/>
  <c r="GT512" i="20" s="1"/>
  <c r="GR515" i="20" a="1"/>
  <c r="GR515" i="20" s="1"/>
  <c r="GV516" i="20" a="1"/>
  <c r="GV516" i="20" s="1"/>
  <c r="GU516" i="20" a="1"/>
  <c r="GU516" i="20" s="1"/>
  <c r="GT516" i="20" a="1"/>
  <c r="GT516" i="20" s="1"/>
  <c r="GV514" i="20" a="1"/>
  <c r="GV514" i="20" s="1"/>
  <c r="GR514" i="20" a="1"/>
  <c r="GR514" i="20" s="1"/>
  <c r="GV513" i="20" a="1"/>
  <c r="GV513" i="20" s="1"/>
  <c r="GS516" i="20" a="1"/>
  <c r="GS516" i="20" s="1"/>
  <c r="GU513" i="20" a="1"/>
  <c r="GU513" i="20" s="1"/>
  <c r="GR516" i="20" a="1"/>
  <c r="GR516" i="20" s="1"/>
  <c r="G53" i="20"/>
  <c r="A55" i="31"/>
  <c r="F54" i="31"/>
  <c r="K54" i="31" s="1"/>
  <c r="L54" i="31" s="1"/>
  <c r="B54" i="31"/>
  <c r="B1225" i="20"/>
  <c r="A1214" i="20"/>
  <c r="B1218" i="20"/>
  <c r="B1219" i="20"/>
  <c r="B1224" i="20"/>
  <c r="KC866" i="20"/>
  <c r="KQ688" i="20"/>
  <c r="HD510" i="20"/>
  <c r="GX511" i="20"/>
  <c r="A55" i="20"/>
  <c r="F54" i="20"/>
  <c r="K54" i="20" s="1"/>
  <c r="L54" i="20" s="1"/>
  <c r="B54" i="20"/>
  <c r="G54" i="31"/>
  <c r="L54" i="30"/>
  <c r="L28" i="17"/>
  <c r="U28" i="17" s="1"/>
  <c r="Q28" i="17"/>
  <c r="Z28" i="17" s="1"/>
  <c r="AE345" i="20"/>
  <c r="AE345" i="29"/>
  <c r="AE352" i="30"/>
  <c r="P345" i="20"/>
  <c r="P352" i="29"/>
  <c r="P352" i="30"/>
  <c r="A352" i="20"/>
  <c r="A345" i="29"/>
  <c r="A345" i="30"/>
  <c r="W189" i="7"/>
  <c r="AE189" i="7" s="1"/>
  <c r="AM189" i="7" s="1"/>
  <c r="T189" i="7"/>
  <c r="AB189" i="7" s="1"/>
  <c r="U189" i="7"/>
  <c r="AC189" i="7" s="1"/>
  <c r="AK189" i="7" s="1"/>
  <c r="A30" i="17"/>
  <c r="J29" i="17"/>
  <c r="S29" i="17" s="1"/>
  <c r="W194" i="7"/>
  <c r="AE194" i="7" s="1"/>
  <c r="V194" i="7"/>
  <c r="AD194" i="7" s="1"/>
  <c r="BG25" i="16"/>
  <c r="BB36" i="16"/>
  <c r="BJ36" i="16" s="1"/>
  <c r="BG32" i="16" s="1"/>
  <c r="AL296" i="31"/>
  <c r="AE303" i="31"/>
  <c r="W303" i="31"/>
  <c r="P310" i="31"/>
  <c r="H296" i="31"/>
  <c r="A303" i="31"/>
  <c r="H303" i="30"/>
  <c r="AL296" i="30"/>
  <c r="W296" i="30"/>
  <c r="W296" i="29"/>
  <c r="H296" i="29"/>
  <c r="AL296" i="29"/>
  <c r="H303" i="20"/>
  <c r="Q136" i="49" s="1"/>
  <c r="AL310" i="20"/>
  <c r="AW143" i="49" s="1"/>
  <c r="W310" i="20"/>
  <c r="AG143" i="49" s="1"/>
  <c r="L195" i="7"/>
  <c r="T195" i="7" s="1"/>
  <c r="AB195" i="7" s="1"/>
  <c r="AJ195" i="7" s="1"/>
  <c r="U188" i="7"/>
  <c r="AC188" i="7" s="1"/>
  <c r="AK188" i="7" s="1"/>
  <c r="O196" i="7"/>
  <c r="W196" i="7" s="1"/>
  <c r="AE196" i="7" s="1"/>
  <c r="AM196" i="7" s="1"/>
  <c r="V188" i="7"/>
  <c r="AD188" i="7" s="1"/>
  <c r="W188" i="7"/>
  <c r="AE188" i="7" s="1"/>
  <c r="R206" i="7"/>
  <c r="J206" i="7"/>
  <c r="Z206" i="7"/>
  <c r="T194" i="7"/>
  <c r="AB194" i="7" s="1"/>
  <c r="AJ194" i="7" s="1"/>
  <c r="AR194" i="7" s="1"/>
  <c r="U194" i="7"/>
  <c r="AC194" i="7" s="1"/>
  <c r="AR181" i="7"/>
  <c r="AZ181" i="7" s="1"/>
  <c r="AS182" i="7"/>
  <c r="BA182" i="7" s="1"/>
  <c r="AU182" i="7"/>
  <c r="BC182" i="7" s="1"/>
  <c r="AT181" i="7"/>
  <c r="BB181" i="7" s="1"/>
  <c r="AP189" i="7"/>
  <c r="AS189" i="7" s="1"/>
  <c r="BA189" i="7" s="1"/>
  <c r="AP167" i="13"/>
  <c r="AT167" i="13" s="1"/>
  <c r="AX206" i="7"/>
  <c r="AP206" i="7"/>
  <c r="AH206" i="7"/>
  <c r="AM175" i="11"/>
  <c r="AK173" i="11"/>
  <c r="AS173" i="11" s="1"/>
  <c r="BA173" i="11" s="1"/>
  <c r="AL174" i="13"/>
  <c r="AL174" i="11"/>
  <c r="AL176" i="11"/>
  <c r="AK175" i="11"/>
  <c r="AK173" i="13"/>
  <c r="AM175" i="13"/>
  <c r="AL176" i="13"/>
  <c r="AK175" i="13"/>
  <c r="AP161" i="11"/>
  <c r="AT161" i="11" s="1"/>
  <c r="AP161" i="13"/>
  <c r="AU161" i="13" s="1"/>
  <c r="BC161" i="13" s="1"/>
  <c r="AP168" i="11"/>
  <c r="AU168" i="11" s="1"/>
  <c r="AP167" i="11"/>
  <c r="AS167" i="11" s="1"/>
  <c r="AT162" i="11"/>
  <c r="BB162" i="11" s="1"/>
  <c r="AS166" i="11"/>
  <c r="BA166" i="11" s="1"/>
  <c r="AU162" i="11"/>
  <c r="AP169" i="11"/>
  <c r="AV169" i="11" s="1"/>
  <c r="BD169" i="11" s="1"/>
  <c r="AP192" i="11"/>
  <c r="AT160" i="11"/>
  <c r="BB160" i="11" s="1"/>
  <c r="AS160" i="11"/>
  <c r="AT160" i="13"/>
  <c r="BB160" i="13" s="1"/>
  <c r="AT162" i="13"/>
  <c r="BB162" i="13" s="1"/>
  <c r="AU162" i="13"/>
  <c r="AS166" i="13"/>
  <c r="BA166" i="13" s="1"/>
  <c r="AP169" i="13"/>
  <c r="AV169" i="13" s="1"/>
  <c r="BD169" i="13" s="1"/>
  <c r="AS160" i="13"/>
  <c r="AP192" i="13"/>
  <c r="AP168" i="13"/>
  <c r="AS168" i="13" s="1"/>
  <c r="AC174" i="11"/>
  <c r="AK174" i="11" s="1"/>
  <c r="AE176" i="11"/>
  <c r="AM176" i="11" s="1"/>
  <c r="W182" i="13"/>
  <c r="AE182" i="13" s="1"/>
  <c r="AD175" i="11"/>
  <c r="AL175" i="11" s="1"/>
  <c r="U181" i="11"/>
  <c r="U181" i="13"/>
  <c r="X183" i="13"/>
  <c r="AF183" i="13" s="1"/>
  <c r="AN183" i="13" s="1"/>
  <c r="V182" i="13"/>
  <c r="X181" i="13"/>
  <c r="AF181" i="13" s="1"/>
  <c r="T181" i="13"/>
  <c r="AB181" i="13" s="1"/>
  <c r="AJ181" i="13" s="1"/>
  <c r="W181" i="13"/>
  <c r="AE181" i="13" s="1"/>
  <c r="W183" i="13"/>
  <c r="AE176" i="13"/>
  <c r="AM176" i="13" s="1"/>
  <c r="V183" i="13"/>
  <c r="AD183" i="13" s="1"/>
  <c r="T183" i="13"/>
  <c r="AB183" i="13" s="1"/>
  <c r="U183" i="13"/>
  <c r="AC183" i="13" s="1"/>
  <c r="AX192" i="13"/>
  <c r="Z192" i="13"/>
  <c r="R192" i="13"/>
  <c r="J192" i="13"/>
  <c r="BF192" i="13"/>
  <c r="AB173" i="13"/>
  <c r="AJ173" i="13" s="1"/>
  <c r="AR173" i="13" s="1"/>
  <c r="AD175" i="13"/>
  <c r="AL175" i="13" s="1"/>
  <c r="AC174" i="13"/>
  <c r="AK174" i="13" s="1"/>
  <c r="T180" i="13"/>
  <c r="X180" i="13"/>
  <c r="AF180" i="13" s="1"/>
  <c r="V180" i="13"/>
  <c r="AD180" i="13" s="1"/>
  <c r="W180" i="13"/>
  <c r="AE180" i="13" s="1"/>
  <c r="AZ160" i="13"/>
  <c r="U182" i="13"/>
  <c r="AC182" i="13" s="1"/>
  <c r="T182" i="13"/>
  <c r="AB182" i="13" s="1"/>
  <c r="X182" i="13"/>
  <c r="AF182" i="13" s="1"/>
  <c r="U180" i="13"/>
  <c r="AC180" i="13" s="1"/>
  <c r="V181" i="13"/>
  <c r="AD181" i="13" s="1"/>
  <c r="V181" i="11"/>
  <c r="AD181" i="11" s="1"/>
  <c r="V182" i="11"/>
  <c r="W183" i="11"/>
  <c r="BD162" i="11"/>
  <c r="AZ160" i="11"/>
  <c r="U182" i="11"/>
  <c r="AC182" i="11" s="1"/>
  <c r="T182" i="11"/>
  <c r="AB182" i="11" s="1"/>
  <c r="X182" i="11"/>
  <c r="AF182" i="11" s="1"/>
  <c r="V183" i="11"/>
  <c r="AD183" i="11" s="1"/>
  <c r="U183" i="11"/>
  <c r="AC183" i="11" s="1"/>
  <c r="T183" i="11"/>
  <c r="AB183" i="11" s="1"/>
  <c r="AB173" i="11"/>
  <c r="AJ173" i="11" s="1"/>
  <c r="AR173" i="11" s="1"/>
  <c r="W182" i="11"/>
  <c r="AE182" i="11" s="1"/>
  <c r="T180" i="11"/>
  <c r="X180" i="11"/>
  <c r="AF180" i="11" s="1"/>
  <c r="W180" i="11"/>
  <c r="AE180" i="11" s="1"/>
  <c r="V180" i="11"/>
  <c r="AD180" i="11" s="1"/>
  <c r="X183" i="11"/>
  <c r="AF183" i="11" s="1"/>
  <c r="AN183" i="11" s="1"/>
  <c r="BF192" i="11"/>
  <c r="AX192" i="11"/>
  <c r="Z192" i="11"/>
  <c r="R192" i="11"/>
  <c r="J192" i="11"/>
  <c r="T181" i="11"/>
  <c r="AB181" i="11" s="1"/>
  <c r="AJ181" i="11" s="1"/>
  <c r="W181" i="11"/>
  <c r="AE181" i="11" s="1"/>
  <c r="X181" i="11"/>
  <c r="AF181" i="11" s="1"/>
  <c r="U180" i="11"/>
  <c r="AC180" i="11" s="1"/>
  <c r="G196" i="13"/>
  <c r="O196" i="13" s="1"/>
  <c r="F195" i="13"/>
  <c r="N195" i="13" s="1"/>
  <c r="H197" i="13"/>
  <c r="P197" i="13" s="1"/>
  <c r="E194" i="13"/>
  <c r="M194" i="13" s="1"/>
  <c r="A199" i="13"/>
  <c r="AH199" i="13" s="1"/>
  <c r="D187" i="13"/>
  <c r="L187" i="13" s="1"/>
  <c r="F190" i="13"/>
  <c r="N190" i="13" s="1"/>
  <c r="G190" i="13"/>
  <c r="O190" i="13" s="1"/>
  <c r="D188" i="13"/>
  <c r="L188" i="13" s="1"/>
  <c r="E188" i="13"/>
  <c r="M188" i="13" s="1"/>
  <c r="E189" i="13"/>
  <c r="M189" i="13" s="1"/>
  <c r="F189" i="13"/>
  <c r="N189" i="13" s="1"/>
  <c r="D187" i="11"/>
  <c r="L187" i="11" s="1"/>
  <c r="U187" i="11" s="1"/>
  <c r="AC187" i="11" s="1"/>
  <c r="F190" i="11"/>
  <c r="N190" i="11" s="1"/>
  <c r="G190" i="11"/>
  <c r="O190" i="11" s="1"/>
  <c r="D188" i="11"/>
  <c r="L188" i="11" s="1"/>
  <c r="E188" i="11"/>
  <c r="M188" i="11" s="1"/>
  <c r="E189" i="11"/>
  <c r="M189" i="11" s="1"/>
  <c r="F189" i="11"/>
  <c r="N189" i="11" s="1"/>
  <c r="G196" i="11"/>
  <c r="O196" i="11" s="1"/>
  <c r="F195" i="11"/>
  <c r="N195" i="11" s="1"/>
  <c r="H197" i="11"/>
  <c r="P197" i="11" s="1"/>
  <c r="E194" i="11"/>
  <c r="M194" i="11" s="1"/>
  <c r="A199" i="11"/>
  <c r="AH199" i="11" s="1"/>
  <c r="A209" i="7"/>
  <c r="A210" i="7"/>
  <c r="A208" i="7"/>
  <c r="G201" i="7"/>
  <c r="O201" i="7" s="1"/>
  <c r="C201" i="7"/>
  <c r="D201" i="7"/>
  <c r="L201" i="7" s="1"/>
  <c r="E201" i="7"/>
  <c r="M201" i="7" s="1"/>
  <c r="F201" i="7"/>
  <c r="N201" i="7" s="1"/>
  <c r="C203" i="7"/>
  <c r="D203" i="7"/>
  <c r="L203" i="7" s="1"/>
  <c r="E203" i="7"/>
  <c r="M203" i="7" s="1"/>
  <c r="F203" i="7"/>
  <c r="G203" i="7"/>
  <c r="C202" i="7"/>
  <c r="D202" i="7"/>
  <c r="E202" i="7"/>
  <c r="M202" i="7" s="1"/>
  <c r="F202" i="7"/>
  <c r="N202" i="7" s="1"/>
  <c r="G202" i="7"/>
  <c r="O202" i="7" s="1"/>
  <c r="B14" i="17"/>
  <c r="B2" i="17"/>
  <c r="B22" i="17"/>
  <c r="B19" i="17"/>
  <c r="B16" i="17"/>
  <c r="B9" i="17"/>
  <c r="B27" i="17"/>
  <c r="B21" i="17"/>
  <c r="B3" i="17"/>
  <c r="H29" i="17"/>
  <c r="B24" i="17"/>
  <c r="B28" i="17"/>
  <c r="B13" i="17"/>
  <c r="B15" i="17"/>
  <c r="B25" i="17"/>
  <c r="B29" i="17"/>
  <c r="B18" i="17"/>
  <c r="B11" i="17"/>
  <c r="B20" i="17"/>
  <c r="B23" i="17"/>
  <c r="B10" i="17"/>
  <c r="B5" i="17"/>
  <c r="B12" i="17"/>
  <c r="B6" i="17"/>
  <c r="B7" i="17"/>
  <c r="B17" i="17"/>
  <c r="B26" i="17"/>
  <c r="B4" i="17"/>
  <c r="B8" i="17"/>
  <c r="C29" i="17"/>
  <c r="T196" i="7" l="1"/>
  <c r="AB196" i="7" s="1"/>
  <c r="U196" i="7"/>
  <c r="AC196" i="7" s="1"/>
  <c r="V196" i="7"/>
  <c r="AD196" i="7" s="1"/>
  <c r="AL196" i="7" s="1"/>
  <c r="A1216" i="30"/>
  <c r="D1216" i="30" s="1"/>
  <c r="F1184" i="31" a="1"/>
  <c r="F1184" i="31" s="1"/>
  <c r="C1185" i="31"/>
  <c r="B1227" i="31"/>
  <c r="B1224" i="31"/>
  <c r="C1088" i="31"/>
  <c r="F1087" i="31" a="1"/>
  <c r="F1087" i="31" s="1"/>
  <c r="B1226" i="31"/>
  <c r="A1222" i="31"/>
  <c r="D1222" i="31" s="1"/>
  <c r="C1281" i="31"/>
  <c r="A1217" i="31"/>
  <c r="D1217" i="31" s="1"/>
  <c r="B1225" i="31"/>
  <c r="A1219" i="31"/>
  <c r="D1219" i="31" s="1"/>
  <c r="C1281" i="30"/>
  <c r="B1224" i="30"/>
  <c r="A1217" i="30"/>
  <c r="D1217" i="30" s="1"/>
  <c r="C1184" i="30"/>
  <c r="F1183" i="30" a="1"/>
  <c r="F1183" i="30" s="1"/>
  <c r="B1225" i="30"/>
  <c r="B1226" i="30"/>
  <c r="A1222" i="30"/>
  <c r="D1222" i="30" s="1"/>
  <c r="B1223" i="30"/>
  <c r="A1219" i="30"/>
  <c r="D1219" i="30" s="1"/>
  <c r="C1088" i="30"/>
  <c r="F1087" i="30" a="1"/>
  <c r="F1087" i="30" s="1"/>
  <c r="B1221" i="29"/>
  <c r="C1088" i="29"/>
  <c r="F1087" i="29" a="1"/>
  <c r="F1087" i="29" s="1"/>
  <c r="B1223" i="29"/>
  <c r="A1219" i="29"/>
  <c r="D1219" i="29" s="1"/>
  <c r="C1280" i="29"/>
  <c r="B1226" i="29"/>
  <c r="A1222" i="29"/>
  <c r="D1222" i="29" s="1"/>
  <c r="A1216" i="29"/>
  <c r="D1216" i="29" s="1"/>
  <c r="B1224" i="29"/>
  <c r="C1184" i="29"/>
  <c r="F1183" i="29" a="1"/>
  <c r="F1183" i="29" s="1"/>
  <c r="HK688" i="31"/>
  <c r="HE689" i="31"/>
  <c r="HB694" i="31" a="1"/>
  <c r="HB694" i="31" s="1"/>
  <c r="HA694" i="31" a="1"/>
  <c r="HA694" i="31" s="1"/>
  <c r="GZ694" i="31" a="1"/>
  <c r="GZ694" i="31" s="1"/>
  <c r="GY694" i="31" a="1"/>
  <c r="GY694" i="31" s="1"/>
  <c r="HC694" i="31" a="1"/>
  <c r="HC694" i="31" s="1"/>
  <c r="HC692" i="31" a="1"/>
  <c r="HC692" i="31" s="1"/>
  <c r="GZ693" i="31" a="1"/>
  <c r="GZ693" i="31" s="1"/>
  <c r="GY692" i="31" a="1"/>
  <c r="GY692" i="31" s="1"/>
  <c r="GY693" i="31" a="1"/>
  <c r="GY693" i="31" s="1"/>
  <c r="HC690" i="31" a="1"/>
  <c r="HC690" i="31" s="1"/>
  <c r="HC691" i="31" a="1"/>
  <c r="HC691" i="31" s="1"/>
  <c r="HB690" i="31" a="1"/>
  <c r="HB690" i="31" s="1"/>
  <c r="HB691" i="31" a="1"/>
  <c r="HB691" i="31" s="1"/>
  <c r="HA690" i="31" a="1"/>
  <c r="HA690" i="31" s="1"/>
  <c r="HC516" i="31" a="1"/>
  <c r="HC516" i="31" s="1"/>
  <c r="HB516" i="31" a="1"/>
  <c r="HB516" i="31" s="1"/>
  <c r="HA516" i="31" a="1"/>
  <c r="HA516" i="31" s="1"/>
  <c r="GZ516" i="31" a="1"/>
  <c r="GZ516" i="31" s="1"/>
  <c r="GY516" i="31" a="1"/>
  <c r="GY516" i="31" s="1"/>
  <c r="GZ515" i="31" a="1"/>
  <c r="GZ515" i="31" s="1"/>
  <c r="GY514" i="31" a="1"/>
  <c r="GY514" i="31" s="1"/>
  <c r="GY515" i="31" a="1"/>
  <c r="GY515" i="31" s="1"/>
  <c r="HC514" i="31" a="1"/>
  <c r="HC514" i="31" s="1"/>
  <c r="HC513" i="31" a="1"/>
  <c r="HC513" i="31" s="1"/>
  <c r="HB512" i="31" a="1"/>
  <c r="HB512" i="31" s="1"/>
  <c r="HB513" i="31" a="1"/>
  <c r="HB513" i="31" s="1"/>
  <c r="HA512" i="31" a="1"/>
  <c r="HA512" i="31" s="1"/>
  <c r="HC512" i="31" a="1"/>
  <c r="HC512" i="31" s="1"/>
  <c r="HK510" i="31"/>
  <c r="HE511" i="31"/>
  <c r="HC872" i="31" a="1"/>
  <c r="HC872" i="31" s="1"/>
  <c r="HB872" i="31" a="1"/>
  <c r="HB872" i="31" s="1"/>
  <c r="HA872" i="31" a="1"/>
  <c r="HA872" i="31" s="1"/>
  <c r="GZ872" i="31" a="1"/>
  <c r="GZ872" i="31" s="1"/>
  <c r="GY872" i="31" a="1"/>
  <c r="GY872" i="31" s="1"/>
  <c r="GZ871" i="31" a="1"/>
  <c r="GZ871" i="31" s="1"/>
  <c r="GY870" i="31" a="1"/>
  <c r="GY870" i="31" s="1"/>
  <c r="HC870" i="31" a="1"/>
  <c r="HC870" i="31" s="1"/>
  <c r="HC868" i="31" a="1"/>
  <c r="HC868" i="31" s="1"/>
  <c r="HC869" i="31" a="1"/>
  <c r="HC869" i="31" s="1"/>
  <c r="HB868" i="31" a="1"/>
  <c r="HB868" i="31" s="1"/>
  <c r="GY871" i="31" a="1"/>
  <c r="GY871" i="31" s="1"/>
  <c r="HB869" i="31" a="1"/>
  <c r="HB869" i="31" s="1"/>
  <c r="HA868" i="31" a="1"/>
  <c r="HA868" i="31" s="1"/>
  <c r="HK866" i="31"/>
  <c r="HE867" i="31"/>
  <c r="HB694" i="30" a="1"/>
  <c r="HB694" i="30" s="1"/>
  <c r="HA694" i="30" a="1"/>
  <c r="HA694" i="30" s="1"/>
  <c r="GZ693" i="30" a="1"/>
  <c r="GZ693" i="30" s="1"/>
  <c r="GZ694" i="30" a="1"/>
  <c r="GZ694" i="30" s="1"/>
  <c r="GY693" i="30" a="1"/>
  <c r="GY693" i="30" s="1"/>
  <c r="GY694" i="30" a="1"/>
  <c r="GY694" i="30" s="1"/>
  <c r="GY692" i="30" a="1"/>
  <c r="GY692" i="30" s="1"/>
  <c r="HC694" i="30" a="1"/>
  <c r="HC694" i="30" s="1"/>
  <c r="HC691" i="30" a="1"/>
  <c r="HC691" i="30" s="1"/>
  <c r="HC692" i="30" a="1"/>
  <c r="HC692" i="30" s="1"/>
  <c r="HB691" i="30" a="1"/>
  <c r="HB691" i="30" s="1"/>
  <c r="HC690" i="30" a="1"/>
  <c r="HC690" i="30" s="1"/>
  <c r="HB690" i="30" a="1"/>
  <c r="HB690" i="30" s="1"/>
  <c r="HA690" i="30" a="1"/>
  <c r="HA690" i="30" s="1"/>
  <c r="HK688" i="30"/>
  <c r="HE689" i="30"/>
  <c r="HC516" i="30" a="1"/>
  <c r="HC516" i="30" s="1"/>
  <c r="HB516" i="30" a="1"/>
  <c r="HB516" i="30" s="1"/>
  <c r="HA516" i="30" a="1"/>
  <c r="HA516" i="30" s="1"/>
  <c r="GZ516" i="30" a="1"/>
  <c r="GZ516" i="30" s="1"/>
  <c r="GY516" i="30" a="1"/>
  <c r="GY516" i="30" s="1"/>
  <c r="GZ515" i="30" a="1"/>
  <c r="GZ515" i="30" s="1"/>
  <c r="GY514" i="30" a="1"/>
  <c r="GY514" i="30" s="1"/>
  <c r="GY515" i="30" a="1"/>
  <c r="GY515" i="30" s="1"/>
  <c r="HC514" i="30" a="1"/>
  <c r="HC514" i="30" s="1"/>
  <c r="HC512" i="30" a="1"/>
  <c r="HC512" i="30" s="1"/>
  <c r="HC513" i="30" a="1"/>
  <c r="HC513" i="30" s="1"/>
  <c r="HB512" i="30" a="1"/>
  <c r="HB512" i="30" s="1"/>
  <c r="HB513" i="30" a="1"/>
  <c r="HB513" i="30" s="1"/>
  <c r="HA512" i="30" a="1"/>
  <c r="HA512" i="30" s="1"/>
  <c r="HK510" i="30"/>
  <c r="HE511" i="30"/>
  <c r="HB872" i="30" a="1"/>
  <c r="HB872" i="30" s="1"/>
  <c r="HA872" i="30" a="1"/>
  <c r="HA872" i="30" s="1"/>
  <c r="GZ872" i="30" a="1"/>
  <c r="GZ872" i="30" s="1"/>
  <c r="GY872" i="30" a="1"/>
  <c r="GY872" i="30" s="1"/>
  <c r="HC872" i="30" a="1"/>
  <c r="HC872" i="30" s="1"/>
  <c r="GZ871" i="30" a="1"/>
  <c r="GZ871" i="30" s="1"/>
  <c r="GY870" i="30" a="1"/>
  <c r="GY870" i="30" s="1"/>
  <c r="GY871" i="30" a="1"/>
  <c r="GY871" i="30" s="1"/>
  <c r="HC870" i="30" a="1"/>
  <c r="HC870" i="30" s="1"/>
  <c r="HC868" i="30" a="1"/>
  <c r="HC868" i="30" s="1"/>
  <c r="HC869" i="30" a="1"/>
  <c r="HC869" i="30" s="1"/>
  <c r="HB868" i="30" a="1"/>
  <c r="HB868" i="30" s="1"/>
  <c r="HB869" i="30" a="1"/>
  <c r="HB869" i="30" s="1"/>
  <c r="HA868" i="30" a="1"/>
  <c r="HA868" i="30" s="1"/>
  <c r="HK866" i="30"/>
  <c r="HE867" i="30"/>
  <c r="HK866" i="29"/>
  <c r="HE867" i="29"/>
  <c r="HC694" i="29" a="1"/>
  <c r="HC694" i="29" s="1"/>
  <c r="HB694" i="29" a="1"/>
  <c r="HB694" i="29" s="1"/>
  <c r="GY694" i="29" a="1"/>
  <c r="GY694" i="29" s="1"/>
  <c r="HA694" i="29" a="1"/>
  <c r="HA694" i="29" s="1"/>
  <c r="GZ693" i="29" a="1"/>
  <c r="GZ693" i="29" s="1"/>
  <c r="GZ694" i="29" a="1"/>
  <c r="GZ694" i="29" s="1"/>
  <c r="GY693" i="29" a="1"/>
  <c r="GY693" i="29" s="1"/>
  <c r="HC690" i="29" a="1"/>
  <c r="HC690" i="29" s="1"/>
  <c r="HC691" i="29" a="1"/>
  <c r="HC691" i="29" s="1"/>
  <c r="HB690" i="29" a="1"/>
  <c r="HB690" i="29" s="1"/>
  <c r="HC692" i="29" a="1"/>
  <c r="HC692" i="29" s="1"/>
  <c r="HB691" i="29" a="1"/>
  <c r="HB691" i="29" s="1"/>
  <c r="HA690" i="29" a="1"/>
  <c r="HA690" i="29" s="1"/>
  <c r="GY692" i="29" a="1"/>
  <c r="GY692" i="29" s="1"/>
  <c r="HK688" i="29"/>
  <c r="HE689" i="29"/>
  <c r="HE511" i="29"/>
  <c r="HK510" i="29"/>
  <c r="HC516" i="29" a="1"/>
  <c r="HC516" i="29" s="1"/>
  <c r="HB516" i="29" a="1"/>
  <c r="HB516" i="29" s="1"/>
  <c r="HA516" i="29" a="1"/>
  <c r="HA516" i="29" s="1"/>
  <c r="GZ515" i="29" a="1"/>
  <c r="GZ515" i="29" s="1"/>
  <c r="GZ516" i="29" a="1"/>
  <c r="GZ516" i="29" s="1"/>
  <c r="GY515" i="29" a="1"/>
  <c r="GY515" i="29" s="1"/>
  <c r="GY516" i="29" a="1"/>
  <c r="GY516" i="29" s="1"/>
  <c r="GY514" i="29" a="1"/>
  <c r="GY514" i="29" s="1"/>
  <c r="HC512" i="29" a="1"/>
  <c r="HC512" i="29" s="1"/>
  <c r="HC513" i="29" a="1"/>
  <c r="HC513" i="29" s="1"/>
  <c r="HC514" i="29" a="1"/>
  <c r="HC514" i="29" s="1"/>
  <c r="HB513" i="29" a="1"/>
  <c r="HB513" i="29" s="1"/>
  <c r="HA512" i="29" a="1"/>
  <c r="HA512" i="29" s="1"/>
  <c r="HB512" i="29" a="1"/>
  <c r="HB512" i="29" s="1"/>
  <c r="HA872" i="29" a="1"/>
  <c r="HA872" i="29" s="1"/>
  <c r="GZ872" i="29" a="1"/>
  <c r="GZ872" i="29" s="1"/>
  <c r="GY872" i="29" a="1"/>
  <c r="GY872" i="29" s="1"/>
  <c r="HC872" i="29" a="1"/>
  <c r="HC872" i="29" s="1"/>
  <c r="HB872" i="29" a="1"/>
  <c r="HB872" i="29" s="1"/>
  <c r="HC870" i="29" a="1"/>
  <c r="HC870" i="29" s="1"/>
  <c r="GZ871" i="29" a="1"/>
  <c r="GZ871" i="29" s="1"/>
  <c r="GY870" i="29" a="1"/>
  <c r="GY870" i="29" s="1"/>
  <c r="GY871" i="29" a="1"/>
  <c r="GY871" i="29" s="1"/>
  <c r="HB869" i="29" a="1"/>
  <c r="HB869" i="29" s="1"/>
  <c r="HA868" i="29" a="1"/>
  <c r="HA868" i="29" s="1"/>
  <c r="HC868" i="29" a="1"/>
  <c r="HC868" i="29" s="1"/>
  <c r="HC869" i="29" a="1"/>
  <c r="HC869" i="29" s="1"/>
  <c r="HB868" i="29" a="1"/>
  <c r="HB868" i="29" s="1"/>
  <c r="G54" i="29"/>
  <c r="A56" i="30"/>
  <c r="B55" i="30"/>
  <c r="K55" i="30"/>
  <c r="F55" i="30"/>
  <c r="A56" i="29"/>
  <c r="F55" i="29"/>
  <c r="K55" i="29" s="1"/>
  <c r="L55" i="29" s="1"/>
  <c r="B55" i="29"/>
  <c r="A1215" i="20"/>
  <c r="D1214" i="20"/>
  <c r="A1209" i="20"/>
  <c r="D1209" i="20" s="1"/>
  <c r="D1208" i="20"/>
  <c r="A1212" i="20"/>
  <c r="D1211" i="20"/>
  <c r="HA512" i="20" a="1"/>
  <c r="HA512" i="20" s="1"/>
  <c r="GZ515" i="20" a="1"/>
  <c r="GZ515" i="20" s="1"/>
  <c r="GY515" i="20" a="1"/>
  <c r="GY515" i="20" s="1"/>
  <c r="HC516" i="20" a="1"/>
  <c r="HC516" i="20" s="1"/>
  <c r="HB516" i="20" a="1"/>
  <c r="HB516" i="20" s="1"/>
  <c r="HA516" i="20" a="1"/>
  <c r="HA516" i="20" s="1"/>
  <c r="GZ516" i="20" a="1"/>
  <c r="GZ516" i="20" s="1"/>
  <c r="GY516" i="20" a="1"/>
  <c r="GY516" i="20" s="1"/>
  <c r="HC514" i="20" a="1"/>
  <c r="HC514" i="20" s="1"/>
  <c r="GY514" i="20" a="1"/>
  <c r="GY514" i="20" s="1"/>
  <c r="HC513" i="20" a="1"/>
  <c r="HC513" i="20" s="1"/>
  <c r="HB513" i="20" a="1"/>
  <c r="HB513" i="20" s="1"/>
  <c r="HC512" i="20" a="1"/>
  <c r="HC512" i="20" s="1"/>
  <c r="HB512" i="20" a="1"/>
  <c r="HB512" i="20" s="1"/>
  <c r="G54" i="20"/>
  <c r="A56" i="31"/>
  <c r="F55" i="31"/>
  <c r="K55" i="31" s="1"/>
  <c r="L55" i="31" s="1"/>
  <c r="B55" i="31"/>
  <c r="B1228" i="20"/>
  <c r="B1223" i="20"/>
  <c r="A1218" i="20"/>
  <c r="B1222" i="20"/>
  <c r="B1229" i="20"/>
  <c r="KJ866" i="20"/>
  <c r="KX688" i="20"/>
  <c r="HE511" i="20"/>
  <c r="HK510" i="20"/>
  <c r="A56" i="20"/>
  <c r="B55" i="20"/>
  <c r="F55" i="20"/>
  <c r="K55" i="20" s="1"/>
  <c r="L55" i="20" s="1"/>
  <c r="G55" i="31"/>
  <c r="L55" i="30"/>
  <c r="G55" i="30"/>
  <c r="AL188" i="7"/>
  <c r="K23" i="17"/>
  <c r="T23" i="17" s="1"/>
  <c r="K9" i="17"/>
  <c r="T9" i="17" s="1"/>
  <c r="K3" i="17"/>
  <c r="T3" i="17" s="1"/>
  <c r="K5" i="17"/>
  <c r="T5" i="17" s="1"/>
  <c r="K26" i="17"/>
  <c r="T26" i="17" s="1"/>
  <c r="K15" i="17"/>
  <c r="T15" i="17" s="1"/>
  <c r="K21" i="17"/>
  <c r="T21" i="17" s="1"/>
  <c r="K18" i="17"/>
  <c r="T18" i="17" s="1"/>
  <c r="K27" i="17"/>
  <c r="T27" i="17" s="1"/>
  <c r="K29" i="17"/>
  <c r="T29" i="17" s="1"/>
  <c r="Q29" i="17"/>
  <c r="Z29" i="17" s="1"/>
  <c r="L29" i="17"/>
  <c r="U29" i="17" s="1"/>
  <c r="K11" i="17"/>
  <c r="T11" i="17" s="1"/>
  <c r="K8" i="17"/>
  <c r="T8" i="17" s="1"/>
  <c r="K16" i="17"/>
  <c r="T16" i="17" s="1"/>
  <c r="K19" i="17"/>
  <c r="T19" i="17" s="1"/>
  <c r="K28" i="17"/>
  <c r="T28" i="17" s="1"/>
  <c r="K12" i="17"/>
  <c r="T12" i="17" s="1"/>
  <c r="K22" i="17"/>
  <c r="T22" i="17" s="1"/>
  <c r="K25" i="17"/>
  <c r="T25" i="17" s="1"/>
  <c r="K24" i="17"/>
  <c r="T24" i="17" s="1"/>
  <c r="K2" i="17"/>
  <c r="T2" i="17" s="1"/>
  <c r="K4" i="17"/>
  <c r="T4" i="17" s="1"/>
  <c r="K6" i="17"/>
  <c r="T6" i="17" s="1"/>
  <c r="K10" i="17"/>
  <c r="T10" i="17" s="1"/>
  <c r="K17" i="17"/>
  <c r="T17" i="17" s="1"/>
  <c r="K20" i="17"/>
  <c r="T20" i="17" s="1"/>
  <c r="K13" i="17"/>
  <c r="T13" i="17" s="1"/>
  <c r="K14" i="17"/>
  <c r="T14" i="17" s="1"/>
  <c r="K7" i="17"/>
  <c r="T7" i="17" s="1"/>
  <c r="AE352" i="20"/>
  <c r="AE352" i="29"/>
  <c r="AE359" i="30"/>
  <c r="P352" i="20"/>
  <c r="P359" i="29"/>
  <c r="P359" i="30"/>
  <c r="A359" i="20"/>
  <c r="A352" i="29"/>
  <c r="A352" i="30"/>
  <c r="AP188" i="7"/>
  <c r="AT188" i="7" s="1"/>
  <c r="BB188" i="7" s="1"/>
  <c r="A31" i="17"/>
  <c r="J30" i="17"/>
  <c r="S30" i="17" s="1"/>
  <c r="W195" i="7"/>
  <c r="AE195" i="7" s="1"/>
  <c r="BJ4" i="16"/>
  <c r="BK4" i="16"/>
  <c r="BI4" i="16"/>
  <c r="BI5" i="16"/>
  <c r="BI6" i="16"/>
  <c r="BI7" i="16"/>
  <c r="BI8" i="16"/>
  <c r="W310" i="31"/>
  <c r="P317" i="31"/>
  <c r="AL303" i="31"/>
  <c r="AE310" i="31"/>
  <c r="H303" i="31"/>
  <c r="A310" i="31"/>
  <c r="W303" i="30"/>
  <c r="AL303" i="30"/>
  <c r="H310" i="30"/>
  <c r="H303" i="29"/>
  <c r="AL303" i="29"/>
  <c r="W303" i="29"/>
  <c r="H310" i="20"/>
  <c r="Q143" i="49" s="1"/>
  <c r="AL317" i="20"/>
  <c r="AW150" i="49" s="1"/>
  <c r="W317" i="20"/>
  <c r="AG150" i="49" s="1"/>
  <c r="L202" i="7"/>
  <c r="T202" i="7" s="1"/>
  <c r="AB202" i="7" s="1"/>
  <c r="AJ202" i="7" s="1"/>
  <c r="O203" i="7"/>
  <c r="N203" i="7"/>
  <c r="V201" i="7"/>
  <c r="AD201" i="7" s="1"/>
  <c r="U195" i="7"/>
  <c r="AC195" i="7" s="1"/>
  <c r="AK195" i="7" s="1"/>
  <c r="V195" i="7"/>
  <c r="AD195" i="7" s="1"/>
  <c r="AL195" i="7" s="1"/>
  <c r="W201" i="7"/>
  <c r="AE201" i="7" s="1"/>
  <c r="U201" i="7"/>
  <c r="AC201" i="7" s="1"/>
  <c r="T201" i="7"/>
  <c r="AB201" i="7" s="1"/>
  <c r="AJ201" i="7" s="1"/>
  <c r="AR201" i="7" s="1"/>
  <c r="AP174" i="13"/>
  <c r="AT174" i="13" s="1"/>
  <c r="AT189" i="7"/>
  <c r="AR167" i="13"/>
  <c r="AZ167" i="13" s="1"/>
  <c r="AS167" i="13"/>
  <c r="AS188" i="7"/>
  <c r="AU189" i="7"/>
  <c r="BC189" i="7" s="1"/>
  <c r="AK180" i="11"/>
  <c r="AK194" i="7"/>
  <c r="AS194" i="7" s="1"/>
  <c r="BA194" i="7" s="1"/>
  <c r="AK196" i="7"/>
  <c r="AP196" i="7" s="1"/>
  <c r="AP174" i="11"/>
  <c r="AT174" i="11" s="1"/>
  <c r="BB174" i="11" s="1"/>
  <c r="AU161" i="11"/>
  <c r="BC161" i="11" s="1"/>
  <c r="AS161" i="11"/>
  <c r="BA161" i="11" s="1"/>
  <c r="AM182" i="11"/>
  <c r="AL183" i="11"/>
  <c r="AK182" i="11"/>
  <c r="AL181" i="11"/>
  <c r="AM182" i="13"/>
  <c r="AL181" i="13"/>
  <c r="AK180" i="13"/>
  <c r="AK182" i="13"/>
  <c r="AL183" i="13"/>
  <c r="AS161" i="13"/>
  <c r="BA161" i="13" s="1"/>
  <c r="AP175" i="13"/>
  <c r="AS175" i="13" s="1"/>
  <c r="AT161" i="13"/>
  <c r="AT168" i="11"/>
  <c r="AS168" i="11"/>
  <c r="BA168" i="11" s="1"/>
  <c r="AP175" i="11"/>
  <c r="AU175" i="11" s="1"/>
  <c r="BC175" i="11" s="1"/>
  <c r="AP199" i="11"/>
  <c r="AT167" i="11"/>
  <c r="BB167" i="11" s="1"/>
  <c r="AR167" i="11"/>
  <c r="AZ167" i="11" s="1"/>
  <c r="AP176" i="11"/>
  <c r="AV176" i="11" s="1"/>
  <c r="BD176" i="11" s="1"/>
  <c r="AT169" i="11"/>
  <c r="BB169" i="11" s="1"/>
  <c r="AU169" i="11"/>
  <c r="AS173" i="13"/>
  <c r="BA173" i="13" s="1"/>
  <c r="AP176" i="13"/>
  <c r="AV176" i="13" s="1"/>
  <c r="BD176" i="13" s="1"/>
  <c r="AT168" i="13"/>
  <c r="AT169" i="13"/>
  <c r="BB169" i="13" s="1"/>
  <c r="AU168" i="13"/>
  <c r="BC168" i="13" s="1"/>
  <c r="AU169" i="13"/>
  <c r="AP199" i="13"/>
  <c r="AC181" i="11"/>
  <c r="AK181" i="11" s="1"/>
  <c r="AD182" i="13"/>
  <c r="AL182" i="13" s="1"/>
  <c r="AC181" i="13"/>
  <c r="AK181" i="13" s="1"/>
  <c r="AE183" i="11"/>
  <c r="AM183" i="11" s="1"/>
  <c r="V189" i="11"/>
  <c r="V189" i="13"/>
  <c r="U188" i="13"/>
  <c r="W189" i="13"/>
  <c r="AE189" i="13" s="1"/>
  <c r="V190" i="13"/>
  <c r="AD190" i="13" s="1"/>
  <c r="U190" i="13"/>
  <c r="AC190" i="13" s="1"/>
  <c r="T190" i="13"/>
  <c r="AB190" i="13" s="1"/>
  <c r="V188" i="13"/>
  <c r="AD188" i="13" s="1"/>
  <c r="BA168" i="13"/>
  <c r="X190" i="13"/>
  <c r="AF190" i="13" s="1"/>
  <c r="AN190" i="13" s="1"/>
  <c r="J199" i="13"/>
  <c r="BF199" i="13"/>
  <c r="AX199" i="13"/>
  <c r="Z199" i="13"/>
  <c r="R199" i="13"/>
  <c r="W187" i="13"/>
  <c r="AE187" i="13" s="1"/>
  <c r="V187" i="13"/>
  <c r="AD187" i="13" s="1"/>
  <c r="T187" i="13"/>
  <c r="X187" i="13"/>
  <c r="AF187" i="13" s="1"/>
  <c r="BB167" i="13"/>
  <c r="AE183" i="13"/>
  <c r="AM183" i="13" s="1"/>
  <c r="X189" i="13"/>
  <c r="AF189" i="13" s="1"/>
  <c r="U189" i="13"/>
  <c r="AC189" i="13" s="1"/>
  <c r="T189" i="13"/>
  <c r="AB189" i="13" s="1"/>
  <c r="T188" i="13"/>
  <c r="AB188" i="13" s="1"/>
  <c r="AJ188" i="13" s="1"/>
  <c r="W188" i="13"/>
  <c r="AE188" i="13" s="1"/>
  <c r="X188" i="13"/>
  <c r="AF188" i="13" s="1"/>
  <c r="BC168" i="11"/>
  <c r="AD182" i="11"/>
  <c r="AL182" i="11" s="1"/>
  <c r="AB180" i="13"/>
  <c r="AJ180" i="13" s="1"/>
  <c r="AR180" i="13" s="1"/>
  <c r="U187" i="13"/>
  <c r="AC187" i="13" s="1"/>
  <c r="W190" i="13"/>
  <c r="W189" i="11"/>
  <c r="AE189" i="11" s="1"/>
  <c r="U188" i="11"/>
  <c r="AB180" i="11"/>
  <c r="AJ180" i="11" s="1"/>
  <c r="AR180" i="11" s="1"/>
  <c r="W190" i="11"/>
  <c r="V190" i="11"/>
  <c r="AD190" i="11" s="1"/>
  <c r="U190" i="11"/>
  <c r="AC190" i="11" s="1"/>
  <c r="T190" i="11"/>
  <c r="AB190" i="11" s="1"/>
  <c r="X187" i="11"/>
  <c r="AF187" i="11" s="1"/>
  <c r="T187" i="11"/>
  <c r="V187" i="11"/>
  <c r="AD187" i="11" s="1"/>
  <c r="W187" i="11"/>
  <c r="AE187" i="11" s="1"/>
  <c r="U189" i="11"/>
  <c r="AC189" i="11" s="1"/>
  <c r="T189" i="11"/>
  <c r="AB189" i="11" s="1"/>
  <c r="X189" i="11"/>
  <c r="AF189" i="11" s="1"/>
  <c r="T188" i="11"/>
  <c r="AB188" i="11" s="1"/>
  <c r="AJ188" i="11" s="1"/>
  <c r="X188" i="11"/>
  <c r="AF188" i="11" s="1"/>
  <c r="W188" i="11"/>
  <c r="AE188" i="11" s="1"/>
  <c r="Z199" i="11"/>
  <c r="R199" i="11"/>
  <c r="BF199" i="11"/>
  <c r="AX199" i="11"/>
  <c r="J199" i="11"/>
  <c r="V188" i="11"/>
  <c r="AD188" i="11" s="1"/>
  <c r="X190" i="11"/>
  <c r="AF190" i="11" s="1"/>
  <c r="AN190" i="11" s="1"/>
  <c r="G203" i="13"/>
  <c r="O203" i="13" s="1"/>
  <c r="F202" i="13"/>
  <c r="N202" i="13" s="1"/>
  <c r="H204" i="13"/>
  <c r="P204" i="13" s="1"/>
  <c r="E201" i="13"/>
  <c r="M201" i="13" s="1"/>
  <c r="A206" i="13"/>
  <c r="AH206" i="13" s="1"/>
  <c r="D194" i="13"/>
  <c r="L194" i="13" s="1"/>
  <c r="U194" i="13" s="1"/>
  <c r="AC194" i="13" s="1"/>
  <c r="F197" i="13"/>
  <c r="N197" i="13" s="1"/>
  <c r="G197" i="13"/>
  <c r="O197" i="13" s="1"/>
  <c r="D195" i="13"/>
  <c r="L195" i="13" s="1"/>
  <c r="E195" i="13"/>
  <c r="M195" i="13" s="1"/>
  <c r="E196" i="13"/>
  <c r="M196" i="13" s="1"/>
  <c r="F196" i="13"/>
  <c r="N196" i="13" s="1"/>
  <c r="G203" i="11"/>
  <c r="O203" i="11" s="1"/>
  <c r="F202" i="11"/>
  <c r="N202" i="11" s="1"/>
  <c r="H204" i="11"/>
  <c r="P204" i="11" s="1"/>
  <c r="E201" i="11"/>
  <c r="M201" i="11" s="1"/>
  <c r="A206" i="11"/>
  <c r="AH206" i="11" s="1"/>
  <c r="D194" i="11"/>
  <c r="L194" i="11" s="1"/>
  <c r="U194" i="11" s="1"/>
  <c r="AC194" i="11" s="1"/>
  <c r="F197" i="11"/>
  <c r="N197" i="11" s="1"/>
  <c r="G197" i="11"/>
  <c r="O197" i="11" s="1"/>
  <c r="E196" i="11"/>
  <c r="M196" i="11" s="1"/>
  <c r="F196" i="11"/>
  <c r="N196" i="11" s="1"/>
  <c r="D195" i="11"/>
  <c r="L195" i="11" s="1"/>
  <c r="E195" i="11"/>
  <c r="M195" i="11" s="1"/>
  <c r="C208" i="7"/>
  <c r="E208" i="7"/>
  <c r="M208" i="7" s="1"/>
  <c r="G208" i="7"/>
  <c r="O208" i="7" s="1"/>
  <c r="D208" i="7"/>
  <c r="L208" i="7" s="1"/>
  <c r="F208" i="7"/>
  <c r="N208" i="7" s="1"/>
  <c r="C210" i="7"/>
  <c r="D210" i="7"/>
  <c r="L210" i="7" s="1"/>
  <c r="F210" i="7"/>
  <c r="E210" i="7"/>
  <c r="M210" i="7" s="1"/>
  <c r="G210" i="7"/>
  <c r="O210" i="7" s="1"/>
  <c r="C209" i="7"/>
  <c r="D209" i="7"/>
  <c r="L209" i="7" s="1"/>
  <c r="E209" i="7"/>
  <c r="G209" i="7"/>
  <c r="O209" i="7" s="1"/>
  <c r="F209" i="7"/>
  <c r="N209" i="7" s="1"/>
  <c r="C30" i="17"/>
  <c r="H30" i="17"/>
  <c r="B30" i="17"/>
  <c r="AK201" i="7" l="1"/>
  <c r="AS201" i="7" s="1"/>
  <c r="BA201" i="7" s="1"/>
  <c r="W203" i="7"/>
  <c r="AE203" i="7" s="1"/>
  <c r="AM203" i="7" s="1"/>
  <c r="U202" i="7"/>
  <c r="AC202" i="7" s="1"/>
  <c r="AK202" i="7" s="1"/>
  <c r="V202" i="7"/>
  <c r="AD202" i="7" s="1"/>
  <c r="A1220" i="29"/>
  <c r="D1220" i="29" s="1"/>
  <c r="B1230" i="31"/>
  <c r="A1226" i="31"/>
  <c r="D1226" i="31" s="1"/>
  <c r="C1282" i="31"/>
  <c r="C1186" i="31"/>
  <c r="A1220" i="31"/>
  <c r="B1228" i="31"/>
  <c r="B1229" i="31"/>
  <c r="A1223" i="31"/>
  <c r="D1223" i="31" s="1"/>
  <c r="B1231" i="31"/>
  <c r="A1227" i="31"/>
  <c r="D1227" i="31" s="1"/>
  <c r="F1088" i="31" a="1"/>
  <c r="F1088" i="31" s="1"/>
  <c r="C1089" i="31"/>
  <c r="B1229" i="30"/>
  <c r="F1184" i="30" a="1"/>
  <c r="F1184" i="30" s="1"/>
  <c r="C1185" i="30"/>
  <c r="F1088" i="30" a="1"/>
  <c r="F1088" i="30" s="1"/>
  <c r="C1089" i="30"/>
  <c r="B1230" i="30"/>
  <c r="A1226" i="30"/>
  <c r="D1226" i="30" s="1"/>
  <c r="A1220" i="30"/>
  <c r="A1224" i="30"/>
  <c r="D1224" i="30" s="1"/>
  <c r="B1228" i="30"/>
  <c r="A1223" i="30"/>
  <c r="D1223" i="30" s="1"/>
  <c r="B1227" i="30"/>
  <c r="C1282" i="30"/>
  <c r="A1226" i="29"/>
  <c r="D1226" i="29" s="1"/>
  <c r="B1230" i="29"/>
  <c r="C1281" i="29"/>
  <c r="F1088" i="29" a="1"/>
  <c r="F1088" i="29" s="1"/>
  <c r="C1089" i="29"/>
  <c r="B1227" i="29"/>
  <c r="A1223" i="29"/>
  <c r="D1223" i="29" s="1"/>
  <c r="C1185" i="29"/>
  <c r="F1184" i="29" a="1"/>
  <c r="F1184" i="29" s="1"/>
  <c r="B1228" i="29"/>
  <c r="A1224" i="29"/>
  <c r="D1224" i="29" s="1"/>
  <c r="A1217" i="29"/>
  <c r="D1217" i="29" s="1"/>
  <c r="B1225" i="29"/>
  <c r="A1221" i="29"/>
  <c r="D1221" i="29" s="1"/>
  <c r="HR866" i="31"/>
  <c r="HL867" i="31"/>
  <c r="HG516" i="31" a="1"/>
  <c r="HG516" i="31" s="1"/>
  <c r="HF516" i="31" a="1"/>
  <c r="HF516" i="31" s="1"/>
  <c r="HJ516" i="31" a="1"/>
  <c r="HJ516" i="31" s="1"/>
  <c r="HI516" i="31" a="1"/>
  <c r="HI516" i="31" s="1"/>
  <c r="HH516" i="31" a="1"/>
  <c r="HH516" i="31" s="1"/>
  <c r="HJ514" i="31" a="1"/>
  <c r="HJ514" i="31" s="1"/>
  <c r="HG515" i="31" a="1"/>
  <c r="HG515" i="31" s="1"/>
  <c r="HF514" i="31" a="1"/>
  <c r="HF514" i="31" s="1"/>
  <c r="HF515" i="31" a="1"/>
  <c r="HF515" i="31" s="1"/>
  <c r="HJ512" i="31" a="1"/>
  <c r="HJ512" i="31" s="1"/>
  <c r="HJ513" i="31" a="1"/>
  <c r="HJ513" i="31" s="1"/>
  <c r="HI512" i="31" a="1"/>
  <c r="HI512" i="31" s="1"/>
  <c r="HI513" i="31" a="1"/>
  <c r="HI513" i="31" s="1"/>
  <c r="HH512" i="31" a="1"/>
  <c r="HH512" i="31" s="1"/>
  <c r="HL511" i="31"/>
  <c r="HR510" i="31"/>
  <c r="HJ694" i="31" a="1"/>
  <c r="HJ694" i="31" s="1"/>
  <c r="HI694" i="31" a="1"/>
  <c r="HI694" i="31" s="1"/>
  <c r="HH694" i="31" a="1"/>
  <c r="HH694" i="31" s="1"/>
  <c r="HG694" i="31" a="1"/>
  <c r="HG694" i="31" s="1"/>
  <c r="HF694" i="31" a="1"/>
  <c r="HF694" i="31" s="1"/>
  <c r="HG693" i="31" a="1"/>
  <c r="HG693" i="31" s="1"/>
  <c r="HF692" i="31" a="1"/>
  <c r="HF692" i="31" s="1"/>
  <c r="HF693" i="31" a="1"/>
  <c r="HF693" i="31" s="1"/>
  <c r="HJ692" i="31" a="1"/>
  <c r="HJ692" i="31" s="1"/>
  <c r="HJ690" i="31" a="1"/>
  <c r="HJ690" i="31" s="1"/>
  <c r="HJ691" i="31" a="1"/>
  <c r="HJ691" i="31" s="1"/>
  <c r="HI690" i="31" a="1"/>
  <c r="HI690" i="31" s="1"/>
  <c r="HI691" i="31" a="1"/>
  <c r="HI691" i="31" s="1"/>
  <c r="HH690" i="31" a="1"/>
  <c r="HH690" i="31" s="1"/>
  <c r="HF872" i="31" a="1"/>
  <c r="HF872" i="31" s="1"/>
  <c r="HJ872" i="31" a="1"/>
  <c r="HJ872" i="31" s="1"/>
  <c r="HI872" i="31" a="1"/>
  <c r="HI872" i="31" s="1"/>
  <c r="HH872" i="31" a="1"/>
  <c r="HH872" i="31" s="1"/>
  <c r="HG872" i="31" a="1"/>
  <c r="HG872" i="31" s="1"/>
  <c r="HJ870" i="31" a="1"/>
  <c r="HJ870" i="31" s="1"/>
  <c r="HG871" i="31" a="1"/>
  <c r="HG871" i="31" s="1"/>
  <c r="HF870" i="31" a="1"/>
  <c r="HF870" i="31" s="1"/>
  <c r="HF871" i="31" a="1"/>
  <c r="HF871" i="31" s="1"/>
  <c r="HJ869" i="31" a="1"/>
  <c r="HJ869" i="31" s="1"/>
  <c r="HI868" i="31" a="1"/>
  <c r="HI868" i="31" s="1"/>
  <c r="HI869" i="31" a="1"/>
  <c r="HI869" i="31" s="1"/>
  <c r="HH868" i="31" a="1"/>
  <c r="HH868" i="31" s="1"/>
  <c r="HJ868" i="31" a="1"/>
  <c r="HJ868" i="31" s="1"/>
  <c r="HR688" i="31"/>
  <c r="HL689" i="31"/>
  <c r="HR866" i="30"/>
  <c r="HL867" i="30"/>
  <c r="HJ694" i="30" a="1"/>
  <c r="HJ694" i="30" s="1"/>
  <c r="HI694" i="30" a="1"/>
  <c r="HI694" i="30" s="1"/>
  <c r="HH694" i="30" a="1"/>
  <c r="HH694" i="30" s="1"/>
  <c r="HG693" i="30" a="1"/>
  <c r="HG693" i="30" s="1"/>
  <c r="HG694" i="30" a="1"/>
  <c r="HG694" i="30" s="1"/>
  <c r="HF693" i="30" a="1"/>
  <c r="HF693" i="30" s="1"/>
  <c r="HF694" i="30" a="1"/>
  <c r="HF694" i="30" s="1"/>
  <c r="HJ692" i="30" a="1"/>
  <c r="HJ692" i="30" s="1"/>
  <c r="HI691" i="30" a="1"/>
  <c r="HI691" i="30" s="1"/>
  <c r="HF692" i="30" a="1"/>
  <c r="HF692" i="30" s="1"/>
  <c r="HJ691" i="30" a="1"/>
  <c r="HJ691" i="30" s="1"/>
  <c r="HH690" i="30" a="1"/>
  <c r="HH690" i="30" s="1"/>
  <c r="HJ690" i="30" a="1"/>
  <c r="HJ690" i="30" s="1"/>
  <c r="HI690" i="30" a="1"/>
  <c r="HI690" i="30" s="1"/>
  <c r="HR688" i="30"/>
  <c r="HL689" i="30"/>
  <c r="HH516" i="30" a="1"/>
  <c r="HH516" i="30" s="1"/>
  <c r="HG516" i="30" a="1"/>
  <c r="HG516" i="30" s="1"/>
  <c r="HF516" i="30" a="1"/>
  <c r="HF516" i="30" s="1"/>
  <c r="HJ516" i="30" a="1"/>
  <c r="HJ516" i="30" s="1"/>
  <c r="HI516" i="30" a="1"/>
  <c r="HI516" i="30" s="1"/>
  <c r="HJ514" i="30" a="1"/>
  <c r="HJ514" i="30" s="1"/>
  <c r="HG515" i="30" a="1"/>
  <c r="HG515" i="30" s="1"/>
  <c r="HF514" i="30" a="1"/>
  <c r="HF514" i="30" s="1"/>
  <c r="HF515" i="30" a="1"/>
  <c r="HF515" i="30" s="1"/>
  <c r="HJ512" i="30" a="1"/>
  <c r="HJ512" i="30" s="1"/>
  <c r="HJ513" i="30" a="1"/>
  <c r="HJ513" i="30" s="1"/>
  <c r="HI512" i="30" a="1"/>
  <c r="HI512" i="30" s="1"/>
  <c r="HI513" i="30" a="1"/>
  <c r="HI513" i="30" s="1"/>
  <c r="HH512" i="30" a="1"/>
  <c r="HH512" i="30" s="1"/>
  <c r="HR510" i="30"/>
  <c r="HL511" i="30"/>
  <c r="HJ872" i="30" a="1"/>
  <c r="HJ872" i="30" s="1"/>
  <c r="HI872" i="30" a="1"/>
  <c r="HI872" i="30" s="1"/>
  <c r="HH872" i="30" a="1"/>
  <c r="HH872" i="30" s="1"/>
  <c r="HG872" i="30" a="1"/>
  <c r="HG872" i="30" s="1"/>
  <c r="HF872" i="30" a="1"/>
  <c r="HF872" i="30" s="1"/>
  <c r="HJ870" i="30" a="1"/>
  <c r="HJ870" i="30" s="1"/>
  <c r="HG871" i="30" a="1"/>
  <c r="HG871" i="30" s="1"/>
  <c r="HF870" i="30" a="1"/>
  <c r="HF870" i="30" s="1"/>
  <c r="HF871" i="30" a="1"/>
  <c r="HF871" i="30" s="1"/>
  <c r="HI869" i="30" a="1"/>
  <c r="HI869" i="30" s="1"/>
  <c r="HH868" i="30" a="1"/>
  <c r="HH868" i="30" s="1"/>
  <c r="HJ868" i="30" a="1"/>
  <c r="HJ868" i="30" s="1"/>
  <c r="HJ869" i="30" a="1"/>
  <c r="HJ869" i="30" s="1"/>
  <c r="HI868" i="30" a="1"/>
  <c r="HI868" i="30" s="1"/>
  <c r="HL511" i="29"/>
  <c r="HR510" i="29"/>
  <c r="HJ516" i="29" a="1"/>
  <c r="HJ516" i="29" s="1"/>
  <c r="HI516" i="29" a="1"/>
  <c r="HI516" i="29" s="1"/>
  <c r="HH516" i="29" a="1"/>
  <c r="HH516" i="29" s="1"/>
  <c r="HG515" i="29" a="1"/>
  <c r="HG515" i="29" s="1"/>
  <c r="HG516" i="29" a="1"/>
  <c r="HG516" i="29" s="1"/>
  <c r="HF515" i="29" a="1"/>
  <c r="HF515" i="29" s="1"/>
  <c r="HF516" i="29" a="1"/>
  <c r="HF516" i="29" s="1"/>
  <c r="HF514" i="29" a="1"/>
  <c r="HF514" i="29" s="1"/>
  <c r="HJ512" i="29" a="1"/>
  <c r="HJ512" i="29" s="1"/>
  <c r="HJ513" i="29" a="1"/>
  <c r="HJ513" i="29" s="1"/>
  <c r="HJ514" i="29" a="1"/>
  <c r="HJ514" i="29" s="1"/>
  <c r="HI513" i="29" a="1"/>
  <c r="HI513" i="29" s="1"/>
  <c r="HI512" i="29" a="1"/>
  <c r="HI512" i="29" s="1"/>
  <c r="HH512" i="29" a="1"/>
  <c r="HH512" i="29" s="1"/>
  <c r="HI694" i="29" a="1"/>
  <c r="HI694" i="29" s="1"/>
  <c r="HH694" i="29" a="1"/>
  <c r="HH694" i="29" s="1"/>
  <c r="HG694" i="29" a="1"/>
  <c r="HG694" i="29" s="1"/>
  <c r="HF694" i="29" a="1"/>
  <c r="HF694" i="29" s="1"/>
  <c r="HJ694" i="29" a="1"/>
  <c r="HJ694" i="29" s="1"/>
  <c r="HG693" i="29" a="1"/>
  <c r="HG693" i="29" s="1"/>
  <c r="HF693" i="29" a="1"/>
  <c r="HF693" i="29" s="1"/>
  <c r="HF692" i="29" a="1"/>
  <c r="HF692" i="29" s="1"/>
  <c r="HJ691" i="29" a="1"/>
  <c r="HJ691" i="29" s="1"/>
  <c r="HI690" i="29" a="1"/>
  <c r="HI690" i="29" s="1"/>
  <c r="HJ692" i="29" a="1"/>
  <c r="HJ692" i="29" s="1"/>
  <c r="HI691" i="29" a="1"/>
  <c r="HI691" i="29" s="1"/>
  <c r="HH690" i="29" a="1"/>
  <c r="HH690" i="29" s="1"/>
  <c r="HJ690" i="29" a="1"/>
  <c r="HJ690" i="29" s="1"/>
  <c r="HR688" i="29"/>
  <c r="HL689" i="29"/>
  <c r="HJ872" i="29" a="1"/>
  <c r="HJ872" i="29" s="1"/>
  <c r="HI872" i="29" a="1"/>
  <c r="HI872" i="29" s="1"/>
  <c r="HH872" i="29" a="1"/>
  <c r="HH872" i="29" s="1"/>
  <c r="HG872" i="29" a="1"/>
  <c r="HG872" i="29" s="1"/>
  <c r="HF872" i="29" a="1"/>
  <c r="HF872" i="29" s="1"/>
  <c r="HF871" i="29" a="1"/>
  <c r="HF871" i="29" s="1"/>
  <c r="HJ870" i="29" a="1"/>
  <c r="HJ870" i="29" s="1"/>
  <c r="HG871" i="29" a="1"/>
  <c r="HG871" i="29" s="1"/>
  <c r="HF870" i="29" a="1"/>
  <c r="HF870" i="29" s="1"/>
  <c r="HJ868" i="29" a="1"/>
  <c r="HJ868" i="29" s="1"/>
  <c r="HJ869" i="29" a="1"/>
  <c r="HJ869" i="29" s="1"/>
  <c r="HI869" i="29" a="1"/>
  <c r="HI869" i="29" s="1"/>
  <c r="HH868" i="29" a="1"/>
  <c r="HH868" i="29" s="1"/>
  <c r="HI868" i="29" a="1"/>
  <c r="HI868" i="29" s="1"/>
  <c r="HR866" i="29"/>
  <c r="HL867" i="29"/>
  <c r="G55" i="29"/>
  <c r="A57" i="30"/>
  <c r="F56" i="30"/>
  <c r="B56" i="30"/>
  <c r="K56" i="30"/>
  <c r="A57" i="29"/>
  <c r="F56" i="29"/>
  <c r="K56" i="29" s="1"/>
  <c r="L56" i="29" s="1"/>
  <c r="B56" i="29"/>
  <c r="A1219" i="20"/>
  <c r="D1218" i="20"/>
  <c r="A1213" i="20"/>
  <c r="D1213" i="20" s="1"/>
  <c r="D1212" i="20"/>
  <c r="A1216" i="20"/>
  <c r="D1215" i="20"/>
  <c r="HI516" i="20" a="1"/>
  <c r="HI516" i="20" s="1"/>
  <c r="HF515" i="20" a="1"/>
  <c r="HF515" i="20" s="1"/>
  <c r="HH516" i="20" a="1"/>
  <c r="HH516" i="20" s="1"/>
  <c r="HG516" i="20" a="1"/>
  <c r="HG516" i="20" s="1"/>
  <c r="HF516" i="20" a="1"/>
  <c r="HF516" i="20" s="1"/>
  <c r="HJ514" i="20" a="1"/>
  <c r="HJ514" i="20" s="1"/>
  <c r="HF514" i="20" a="1"/>
  <c r="HF514" i="20" s="1"/>
  <c r="HJ513" i="20" a="1"/>
  <c r="HJ513" i="20" s="1"/>
  <c r="HI513" i="20" a="1"/>
  <c r="HI513" i="20" s="1"/>
  <c r="HJ512" i="20" a="1"/>
  <c r="HJ512" i="20" s="1"/>
  <c r="HI512" i="20" a="1"/>
  <c r="HI512" i="20" s="1"/>
  <c r="HH512" i="20" a="1"/>
  <c r="HH512" i="20" s="1"/>
  <c r="HJ516" i="20" a="1"/>
  <c r="HJ516" i="20" s="1"/>
  <c r="HG515" i="20" a="1"/>
  <c r="HG515" i="20" s="1"/>
  <c r="G55" i="20"/>
  <c r="A57" i="31"/>
  <c r="F56" i="31"/>
  <c r="K56" i="31" s="1"/>
  <c r="B56" i="31"/>
  <c r="B1233" i="20"/>
  <c r="B1226" i="20"/>
  <c r="A1222" i="20"/>
  <c r="B1227" i="20"/>
  <c r="B1232" i="20"/>
  <c r="KQ866" i="20"/>
  <c r="LE688" i="20"/>
  <c r="HL511" i="20"/>
  <c r="HR510" i="20"/>
  <c r="A57" i="20"/>
  <c r="B56" i="20"/>
  <c r="F56" i="20"/>
  <c r="K56" i="20" s="1"/>
  <c r="L56" i="20" s="1"/>
  <c r="L56" i="31"/>
  <c r="G56" i="31"/>
  <c r="L56" i="30"/>
  <c r="G56" i="30"/>
  <c r="AP195" i="7"/>
  <c r="AR195" i="7" s="1"/>
  <c r="AZ195" i="7" s="1"/>
  <c r="AR188" i="7"/>
  <c r="AZ188" i="7" s="1"/>
  <c r="Q30" i="17"/>
  <c r="Z30" i="17" s="1"/>
  <c r="L30" i="17"/>
  <c r="U30" i="17" s="1"/>
  <c r="K30" i="17"/>
  <c r="T30" i="17" s="1"/>
  <c r="AE359" i="20"/>
  <c r="AE359" i="29"/>
  <c r="AE366" i="30"/>
  <c r="P359" i="20"/>
  <c r="P366" i="29"/>
  <c r="P366" i="30"/>
  <c r="A366" i="20"/>
  <c r="A359" i="29"/>
  <c r="A359" i="30"/>
  <c r="V203" i="7"/>
  <c r="AD203" i="7" s="1"/>
  <c r="AL203" i="7" s="1"/>
  <c r="A32" i="17"/>
  <c r="J31" i="17"/>
  <c r="S31" i="17" s="1"/>
  <c r="W202" i="7"/>
  <c r="AE202" i="7" s="1"/>
  <c r="AL202" i="7" s="1"/>
  <c r="AP202" i="7" s="1"/>
  <c r="V208" i="7"/>
  <c r="AD208" i="7" s="1"/>
  <c r="T203" i="7"/>
  <c r="AB203" i="7" s="1"/>
  <c r="AL310" i="31"/>
  <c r="AE317" i="31"/>
  <c r="P324" i="31"/>
  <c r="W317" i="31"/>
  <c r="H310" i="31"/>
  <c r="A317" i="31"/>
  <c r="H317" i="30"/>
  <c r="AL310" i="30"/>
  <c r="W310" i="30"/>
  <c r="W310" i="29"/>
  <c r="AL310" i="29"/>
  <c r="H310" i="29"/>
  <c r="H317" i="20"/>
  <c r="Q150" i="49" s="1"/>
  <c r="AL324" i="20"/>
  <c r="AW157" i="49" s="1"/>
  <c r="W324" i="20"/>
  <c r="AG157" i="49" s="1"/>
  <c r="AS174" i="13"/>
  <c r="T208" i="7"/>
  <c r="AB208" i="7" s="1"/>
  <c r="AR174" i="13"/>
  <c r="AZ174" i="13" s="1"/>
  <c r="W208" i="7"/>
  <c r="AE208" i="7" s="1"/>
  <c r="U203" i="7"/>
  <c r="AC203" i="7" s="1"/>
  <c r="M209" i="7"/>
  <c r="U209" i="7" s="1"/>
  <c r="AC209" i="7" s="1"/>
  <c r="AK209" i="7" s="1"/>
  <c r="N210" i="7"/>
  <c r="V210" i="7" s="1"/>
  <c r="AD210" i="7" s="1"/>
  <c r="AL210" i="7" s="1"/>
  <c r="U208" i="7"/>
  <c r="AC208" i="7" s="1"/>
  <c r="AR174" i="11"/>
  <c r="AZ174" i="11" s="1"/>
  <c r="AS174" i="11"/>
  <c r="AM189" i="11"/>
  <c r="AS196" i="7"/>
  <c r="BA196" i="7" s="1"/>
  <c r="AU196" i="7"/>
  <c r="BC196" i="7" s="1"/>
  <c r="AT195" i="7"/>
  <c r="BB195" i="7" s="1"/>
  <c r="AS195" i="7"/>
  <c r="AL188" i="11"/>
  <c r="AJ208" i="7"/>
  <c r="AR208" i="7" s="1"/>
  <c r="AK203" i="7"/>
  <c r="AT196" i="7"/>
  <c r="AK187" i="11"/>
  <c r="AL188" i="13"/>
  <c r="AL190" i="11"/>
  <c r="AU175" i="13"/>
  <c r="BC175" i="13" s="1"/>
  <c r="AK189" i="11"/>
  <c r="AM189" i="13"/>
  <c r="AL190" i="13"/>
  <c r="AK187" i="13"/>
  <c r="AK189" i="13"/>
  <c r="AT175" i="13"/>
  <c r="AP182" i="13"/>
  <c r="AU182" i="13" s="1"/>
  <c r="BC182" i="13" s="1"/>
  <c r="AP182" i="11"/>
  <c r="AT182" i="11" s="1"/>
  <c r="AT175" i="11"/>
  <c r="AS175" i="11"/>
  <c r="BA175" i="11" s="1"/>
  <c r="AS180" i="11"/>
  <c r="BA180" i="11" s="1"/>
  <c r="AP181" i="11"/>
  <c r="AT181" i="11" s="1"/>
  <c r="BB181" i="11" s="1"/>
  <c r="AT176" i="11"/>
  <c r="BB176" i="11" s="1"/>
  <c r="AU176" i="11"/>
  <c r="AP206" i="11"/>
  <c r="AP183" i="11"/>
  <c r="AT176" i="13"/>
  <c r="BB176" i="13" s="1"/>
  <c r="AS180" i="13"/>
  <c r="BA180" i="13" s="1"/>
  <c r="AP183" i="13"/>
  <c r="AV183" i="13" s="1"/>
  <c r="BD183" i="13" s="1"/>
  <c r="AP206" i="13"/>
  <c r="AP181" i="13"/>
  <c r="AU176" i="13"/>
  <c r="AD189" i="13"/>
  <c r="AL189" i="13" s="1"/>
  <c r="AD189" i="11"/>
  <c r="AL189" i="11" s="1"/>
  <c r="AC188" i="13"/>
  <c r="AK188" i="13" s="1"/>
  <c r="AC188" i="11"/>
  <c r="AK188" i="11" s="1"/>
  <c r="U195" i="13"/>
  <c r="V196" i="13"/>
  <c r="W197" i="11"/>
  <c r="V195" i="13"/>
  <c r="AD195" i="13" s="1"/>
  <c r="V195" i="11"/>
  <c r="AD195" i="11" s="1"/>
  <c r="X197" i="13"/>
  <c r="AF197" i="13" s="1"/>
  <c r="AN197" i="13" s="1"/>
  <c r="U196" i="13"/>
  <c r="AC196" i="13" s="1"/>
  <c r="X196" i="13"/>
  <c r="AF196" i="13" s="1"/>
  <c r="T196" i="13"/>
  <c r="AB196" i="13" s="1"/>
  <c r="BA175" i="13"/>
  <c r="W197" i="13"/>
  <c r="V197" i="13"/>
  <c r="AD197" i="13" s="1"/>
  <c r="U197" i="13"/>
  <c r="AC197" i="13" s="1"/>
  <c r="T197" i="13"/>
  <c r="AB197" i="13" s="1"/>
  <c r="W194" i="13"/>
  <c r="AE194" i="13" s="1"/>
  <c r="T194" i="13"/>
  <c r="V194" i="13"/>
  <c r="AD194" i="13" s="1"/>
  <c r="X194" i="13"/>
  <c r="AF194" i="13" s="1"/>
  <c r="AB187" i="13"/>
  <c r="AJ187" i="13" s="1"/>
  <c r="AR187" i="13" s="1"/>
  <c r="BF206" i="13"/>
  <c r="AX206" i="13"/>
  <c r="Z206" i="13"/>
  <c r="J206" i="13"/>
  <c r="R206" i="13"/>
  <c r="BB174" i="13"/>
  <c r="W195" i="13"/>
  <c r="AE195" i="13" s="1"/>
  <c r="T195" i="13"/>
  <c r="AB195" i="13" s="1"/>
  <c r="AJ195" i="13" s="1"/>
  <c r="X195" i="13"/>
  <c r="AF195" i="13" s="1"/>
  <c r="AE190" i="13"/>
  <c r="AM190" i="13" s="1"/>
  <c r="W196" i="13"/>
  <c r="AE196" i="13" s="1"/>
  <c r="X197" i="11"/>
  <c r="AF197" i="11" s="1"/>
  <c r="AN197" i="11" s="1"/>
  <c r="U195" i="11"/>
  <c r="X195" i="11"/>
  <c r="AF195" i="11" s="1"/>
  <c r="T195" i="11"/>
  <c r="AB195" i="11" s="1"/>
  <c r="AJ195" i="11" s="1"/>
  <c r="W195" i="11"/>
  <c r="AE195" i="11" s="1"/>
  <c r="AB187" i="11"/>
  <c r="AJ187" i="11" s="1"/>
  <c r="AR187" i="11" s="1"/>
  <c r="V196" i="11"/>
  <c r="U196" i="11"/>
  <c r="AC196" i="11" s="1"/>
  <c r="T196" i="11"/>
  <c r="AB196" i="11" s="1"/>
  <c r="X196" i="11"/>
  <c r="AF196" i="11" s="1"/>
  <c r="V197" i="11"/>
  <c r="AD197" i="11" s="1"/>
  <c r="T197" i="11"/>
  <c r="AB197" i="11" s="1"/>
  <c r="U197" i="11"/>
  <c r="AC197" i="11" s="1"/>
  <c r="T194" i="11"/>
  <c r="V194" i="11"/>
  <c r="AD194" i="11" s="1"/>
  <c r="W194" i="11"/>
  <c r="AE194" i="11" s="1"/>
  <c r="X194" i="11"/>
  <c r="AF194" i="11" s="1"/>
  <c r="BF206" i="11"/>
  <c r="AX206" i="11"/>
  <c r="R206" i="11"/>
  <c r="Z206" i="11"/>
  <c r="J206" i="11"/>
  <c r="AE190" i="11"/>
  <c r="AM190" i="11" s="1"/>
  <c r="W196" i="11"/>
  <c r="AE196" i="11" s="1"/>
  <c r="E203" i="13"/>
  <c r="M203" i="13" s="1"/>
  <c r="F203" i="13"/>
  <c r="N203" i="13" s="1"/>
  <c r="G210" i="13"/>
  <c r="O210" i="13" s="1"/>
  <c r="F209" i="13"/>
  <c r="N209" i="13" s="1"/>
  <c r="H211" i="13"/>
  <c r="P211" i="13" s="1"/>
  <c r="E208" i="13"/>
  <c r="M208" i="13" s="1"/>
  <c r="A213" i="13"/>
  <c r="AH213" i="13" s="1"/>
  <c r="D201" i="13"/>
  <c r="L201" i="13" s="1"/>
  <c r="F204" i="13"/>
  <c r="N204" i="13" s="1"/>
  <c r="G204" i="13"/>
  <c r="O204" i="13" s="1"/>
  <c r="E202" i="13"/>
  <c r="M202" i="13" s="1"/>
  <c r="D202" i="13"/>
  <c r="L202" i="13" s="1"/>
  <c r="G210" i="11"/>
  <c r="O210" i="11" s="1"/>
  <c r="F209" i="11"/>
  <c r="N209" i="11" s="1"/>
  <c r="H211" i="11"/>
  <c r="P211" i="11" s="1"/>
  <c r="E208" i="11"/>
  <c r="M208" i="11" s="1"/>
  <c r="A213" i="11"/>
  <c r="AH213" i="11" s="1"/>
  <c r="D201" i="11"/>
  <c r="L201" i="11" s="1"/>
  <c r="F204" i="11"/>
  <c r="N204" i="11" s="1"/>
  <c r="G204" i="11"/>
  <c r="O204" i="11" s="1"/>
  <c r="E202" i="11"/>
  <c r="M202" i="11" s="1"/>
  <c r="D202" i="11"/>
  <c r="L202" i="11" s="1"/>
  <c r="E203" i="11"/>
  <c r="M203" i="11" s="1"/>
  <c r="F203" i="11"/>
  <c r="N203" i="11" s="1"/>
  <c r="H31" i="17"/>
  <c r="C31" i="17"/>
  <c r="A1224" i="31" l="1"/>
  <c r="D1224" i="31" s="1"/>
  <c r="A1225" i="31"/>
  <c r="D1225" i="31" s="1"/>
  <c r="F1186" i="31" a="1"/>
  <c r="F1186" i="31" s="1"/>
  <c r="C1187" i="31"/>
  <c r="B1232" i="31"/>
  <c r="A1228" i="31"/>
  <c r="D1228" i="31" s="1"/>
  <c r="D1220" i="31"/>
  <c r="A1221" i="31"/>
  <c r="D1221" i="31" s="1"/>
  <c r="C1090" i="31"/>
  <c r="C1283" i="31"/>
  <c r="B1235" i="31"/>
  <c r="B1233" i="31"/>
  <c r="A1229" i="31"/>
  <c r="D1229" i="31" s="1"/>
  <c r="A1230" i="31"/>
  <c r="D1230" i="31" s="1"/>
  <c r="B1234" i="31"/>
  <c r="D1220" i="30"/>
  <c r="A1221" i="30"/>
  <c r="D1221" i="30" s="1"/>
  <c r="C1186" i="30"/>
  <c r="B1234" i="30"/>
  <c r="A1230" i="30"/>
  <c r="D1230" i="30" s="1"/>
  <c r="C1283" i="30"/>
  <c r="C1090" i="30"/>
  <c r="B1231" i="30"/>
  <c r="A1227" i="30"/>
  <c r="D1227" i="30" s="1"/>
  <c r="A1225" i="30"/>
  <c r="D1225" i="30" s="1"/>
  <c r="A1228" i="30"/>
  <c r="D1228" i="30" s="1"/>
  <c r="B1232" i="30"/>
  <c r="A1229" i="30"/>
  <c r="D1229" i="30" s="1"/>
  <c r="B1233" i="30"/>
  <c r="C1282" i="29"/>
  <c r="B1231" i="29"/>
  <c r="A1227" i="29"/>
  <c r="D1227" i="29" s="1"/>
  <c r="A1225" i="29"/>
  <c r="D1225" i="29" s="1"/>
  <c r="B1229" i="29"/>
  <c r="C1090" i="29"/>
  <c r="B1232" i="29"/>
  <c r="C1186" i="29"/>
  <c r="A1230" i="29"/>
  <c r="D1230" i="29" s="1"/>
  <c r="B1234" i="29"/>
  <c r="HY688" i="31"/>
  <c r="HS689" i="31"/>
  <c r="HS511" i="31"/>
  <c r="HY510" i="31"/>
  <c r="HQ516" i="31" a="1"/>
  <c r="HQ516" i="31" s="1"/>
  <c r="HP516" i="31" a="1"/>
  <c r="HP516" i="31" s="1"/>
  <c r="HO516" i="31" a="1"/>
  <c r="HO516" i="31" s="1"/>
  <c r="HN516" i="31" a="1"/>
  <c r="HN516" i="31" s="1"/>
  <c r="HM516" i="31" a="1"/>
  <c r="HM516" i="31" s="1"/>
  <c r="HM515" i="31" a="1"/>
  <c r="HM515" i="31" s="1"/>
  <c r="HQ514" i="31" a="1"/>
  <c r="HQ514" i="31" s="1"/>
  <c r="HN515" i="31" a="1"/>
  <c r="HN515" i="31" s="1"/>
  <c r="HM514" i="31" a="1"/>
  <c r="HM514" i="31" s="1"/>
  <c r="HQ512" i="31" a="1"/>
  <c r="HQ512" i="31" s="1"/>
  <c r="HQ513" i="31" a="1"/>
  <c r="HQ513" i="31" s="1"/>
  <c r="HP512" i="31" a="1"/>
  <c r="HP512" i="31" s="1"/>
  <c r="HP513" i="31" a="1"/>
  <c r="HP513" i="31" s="1"/>
  <c r="HO512" i="31" a="1"/>
  <c r="HO512" i="31" s="1"/>
  <c r="HP872" i="31" a="1"/>
  <c r="HP872" i="31" s="1"/>
  <c r="HO872" i="31" a="1"/>
  <c r="HO872" i="31" s="1"/>
  <c r="HN872" i="31" a="1"/>
  <c r="HN872" i="31" s="1"/>
  <c r="HM872" i="31" a="1"/>
  <c r="HM872" i="31" s="1"/>
  <c r="HQ872" i="31" a="1"/>
  <c r="HQ872" i="31" s="1"/>
  <c r="HM871" i="31" a="1"/>
  <c r="HM871" i="31" s="1"/>
  <c r="HQ870" i="31" a="1"/>
  <c r="HQ870" i="31" s="1"/>
  <c r="HN871" i="31" a="1"/>
  <c r="HN871" i="31" s="1"/>
  <c r="HM870" i="31" a="1"/>
  <c r="HM870" i="31" s="1"/>
  <c r="HP869" i="31" a="1"/>
  <c r="HP869" i="31" s="1"/>
  <c r="HO868" i="31" a="1"/>
  <c r="HO868" i="31" s="1"/>
  <c r="HQ869" i="31" a="1"/>
  <c r="HQ869" i="31" s="1"/>
  <c r="HQ868" i="31" a="1"/>
  <c r="HQ868" i="31" s="1"/>
  <c r="HP868" i="31" a="1"/>
  <c r="HP868" i="31" s="1"/>
  <c r="HN694" i="31" a="1"/>
  <c r="HN694" i="31" s="1"/>
  <c r="HM694" i="31" a="1"/>
  <c r="HM694" i="31" s="1"/>
  <c r="HQ694" i="31" a="1"/>
  <c r="HQ694" i="31" s="1"/>
  <c r="HP694" i="31" a="1"/>
  <c r="HP694" i="31" s="1"/>
  <c r="HO694" i="31" a="1"/>
  <c r="HO694" i="31" s="1"/>
  <c r="HQ692" i="31" a="1"/>
  <c r="HQ692" i="31" s="1"/>
  <c r="HN693" i="31" a="1"/>
  <c r="HN693" i="31" s="1"/>
  <c r="HM692" i="31" a="1"/>
  <c r="HM692" i="31" s="1"/>
  <c r="HM693" i="31" a="1"/>
  <c r="HM693" i="31" s="1"/>
  <c r="HP691" i="31" a="1"/>
  <c r="HP691" i="31" s="1"/>
  <c r="HO690" i="31" a="1"/>
  <c r="HO690" i="31" s="1"/>
  <c r="HQ690" i="31" a="1"/>
  <c r="HQ690" i="31" s="1"/>
  <c r="HQ691" i="31" a="1"/>
  <c r="HQ691" i="31" s="1"/>
  <c r="HP690" i="31" a="1"/>
  <c r="HP690" i="31" s="1"/>
  <c r="HY866" i="31"/>
  <c r="HS867" i="31"/>
  <c r="HN694" i="30" a="1"/>
  <c r="HN694" i="30" s="1"/>
  <c r="HM693" i="30" a="1"/>
  <c r="HM693" i="30" s="1"/>
  <c r="HM694" i="30" a="1"/>
  <c r="HM694" i="30" s="1"/>
  <c r="HQ694" i="30" a="1"/>
  <c r="HQ694" i="30" s="1"/>
  <c r="HP694" i="30" a="1"/>
  <c r="HP694" i="30" s="1"/>
  <c r="HQ691" i="30" a="1"/>
  <c r="HQ691" i="30" s="1"/>
  <c r="HQ692" i="30" a="1"/>
  <c r="HQ692" i="30" s="1"/>
  <c r="HP691" i="30" a="1"/>
  <c r="HP691" i="30" s="1"/>
  <c r="HO694" i="30" a="1"/>
  <c r="HO694" i="30" s="1"/>
  <c r="HN693" i="30" a="1"/>
  <c r="HN693" i="30" s="1"/>
  <c r="HM692" i="30" a="1"/>
  <c r="HM692" i="30" s="1"/>
  <c r="HQ690" i="30" a="1"/>
  <c r="HQ690" i="30" s="1"/>
  <c r="HP690" i="30" a="1"/>
  <c r="HP690" i="30" s="1"/>
  <c r="HO690" i="30" a="1"/>
  <c r="HO690" i="30" s="1"/>
  <c r="HY688" i="30"/>
  <c r="HS689" i="30"/>
  <c r="HQ516" i="30" a="1"/>
  <c r="HQ516" i="30" s="1"/>
  <c r="HP516" i="30" a="1"/>
  <c r="HP516" i="30" s="1"/>
  <c r="HO516" i="30" a="1"/>
  <c r="HO516" i="30" s="1"/>
  <c r="HN516" i="30" a="1"/>
  <c r="HN516" i="30" s="1"/>
  <c r="HM516" i="30" a="1"/>
  <c r="HM516" i="30" s="1"/>
  <c r="HN515" i="30" a="1"/>
  <c r="HN515" i="30" s="1"/>
  <c r="HM514" i="30" a="1"/>
  <c r="HM514" i="30" s="1"/>
  <c r="HM515" i="30" a="1"/>
  <c r="HM515" i="30" s="1"/>
  <c r="HQ514" i="30" a="1"/>
  <c r="HQ514" i="30" s="1"/>
  <c r="HQ513" i="30" a="1"/>
  <c r="HQ513" i="30" s="1"/>
  <c r="HP512" i="30" a="1"/>
  <c r="HP512" i="30" s="1"/>
  <c r="HP513" i="30" a="1"/>
  <c r="HP513" i="30" s="1"/>
  <c r="HO512" i="30" a="1"/>
  <c r="HO512" i="30" s="1"/>
  <c r="HQ512" i="30" a="1"/>
  <c r="HQ512" i="30" s="1"/>
  <c r="HY510" i="30"/>
  <c r="HS511" i="30"/>
  <c r="HN872" i="30" a="1"/>
  <c r="HN872" i="30" s="1"/>
  <c r="HM872" i="30" a="1"/>
  <c r="HM872" i="30" s="1"/>
  <c r="HQ872" i="30" a="1"/>
  <c r="HQ872" i="30" s="1"/>
  <c r="HP872" i="30" a="1"/>
  <c r="HP872" i="30" s="1"/>
  <c r="HO872" i="30" a="1"/>
  <c r="HO872" i="30" s="1"/>
  <c r="HM871" i="30" a="1"/>
  <c r="HM871" i="30" s="1"/>
  <c r="HQ870" i="30" a="1"/>
  <c r="HQ870" i="30" s="1"/>
  <c r="HQ868" i="30" a="1"/>
  <c r="HQ868" i="30" s="1"/>
  <c r="HQ869" i="30" a="1"/>
  <c r="HQ869" i="30" s="1"/>
  <c r="HP868" i="30" a="1"/>
  <c r="HP868" i="30" s="1"/>
  <c r="HN871" i="30" a="1"/>
  <c r="HN871" i="30" s="1"/>
  <c r="HP869" i="30" a="1"/>
  <c r="HP869" i="30" s="1"/>
  <c r="HO868" i="30" a="1"/>
  <c r="HO868" i="30" s="1"/>
  <c r="HM870" i="30" a="1"/>
  <c r="HM870" i="30" s="1"/>
  <c r="HY866" i="30"/>
  <c r="HS867" i="30"/>
  <c r="HS867" i="29"/>
  <c r="HY866" i="29"/>
  <c r="HQ694" i="29" a="1"/>
  <c r="HQ694" i="29" s="1"/>
  <c r="HP694" i="29" a="1"/>
  <c r="HP694" i="29" s="1"/>
  <c r="HO694" i="29" a="1"/>
  <c r="HO694" i="29" s="1"/>
  <c r="HN694" i="29" a="1"/>
  <c r="HN694" i="29" s="1"/>
  <c r="HM694" i="29" a="1"/>
  <c r="HM694" i="29" s="1"/>
  <c r="HN693" i="29" a="1"/>
  <c r="HN693" i="29" s="1"/>
  <c r="HM693" i="29" a="1"/>
  <c r="HM693" i="29" s="1"/>
  <c r="HQ692" i="29" a="1"/>
  <c r="HQ692" i="29" s="1"/>
  <c r="HP691" i="29" a="1"/>
  <c r="HP691" i="29" s="1"/>
  <c r="HO690" i="29" a="1"/>
  <c r="HO690" i="29" s="1"/>
  <c r="HM692" i="29" a="1"/>
  <c r="HM692" i="29" s="1"/>
  <c r="HQ691" i="29" a="1"/>
  <c r="HQ691" i="29" s="1"/>
  <c r="HQ690" i="29" a="1"/>
  <c r="HQ690" i="29" s="1"/>
  <c r="HP690" i="29" a="1"/>
  <c r="HP690" i="29" s="1"/>
  <c r="HY688" i="29"/>
  <c r="HS689" i="29"/>
  <c r="HS511" i="29"/>
  <c r="HY510" i="29"/>
  <c r="HM872" i="29" a="1"/>
  <c r="HM872" i="29" s="1"/>
  <c r="HQ872" i="29" a="1"/>
  <c r="HQ872" i="29" s="1"/>
  <c r="HP872" i="29" a="1"/>
  <c r="HP872" i="29" s="1"/>
  <c r="HO872" i="29" a="1"/>
  <c r="HO872" i="29" s="1"/>
  <c r="HN872" i="29" a="1"/>
  <c r="HN872" i="29" s="1"/>
  <c r="HN871" i="29" a="1"/>
  <c r="HN871" i="29" s="1"/>
  <c r="HM870" i="29" a="1"/>
  <c r="HM870" i="29" s="1"/>
  <c r="HM871" i="29" a="1"/>
  <c r="HM871" i="29" s="1"/>
  <c r="HQ870" i="29" a="1"/>
  <c r="HQ870" i="29" s="1"/>
  <c r="HQ868" i="29" a="1"/>
  <c r="HQ868" i="29" s="1"/>
  <c r="HQ869" i="29" a="1"/>
  <c r="HQ869" i="29" s="1"/>
  <c r="HP868" i="29" a="1"/>
  <c r="HP868" i="29" s="1"/>
  <c r="HP869" i="29" a="1"/>
  <c r="HP869" i="29" s="1"/>
  <c r="HO868" i="29" a="1"/>
  <c r="HO868" i="29" s="1"/>
  <c r="HO516" i="29" a="1"/>
  <c r="HO516" i="29" s="1"/>
  <c r="HN515" i="29" a="1"/>
  <c r="HN515" i="29" s="1"/>
  <c r="HN516" i="29" a="1"/>
  <c r="HN516" i="29" s="1"/>
  <c r="HM515" i="29" a="1"/>
  <c r="HM515" i="29" s="1"/>
  <c r="HM516" i="29" a="1"/>
  <c r="HM516" i="29" s="1"/>
  <c r="HQ516" i="29" a="1"/>
  <c r="HQ516" i="29" s="1"/>
  <c r="HP516" i="29" a="1"/>
  <c r="HP516" i="29" s="1"/>
  <c r="HQ512" i="29" a="1"/>
  <c r="HQ512" i="29" s="1"/>
  <c r="HQ513" i="29" a="1"/>
  <c r="HQ513" i="29" s="1"/>
  <c r="HP512" i="29" a="1"/>
  <c r="HP512" i="29" s="1"/>
  <c r="HQ514" i="29" a="1"/>
  <c r="HQ514" i="29" s="1"/>
  <c r="HP513" i="29" a="1"/>
  <c r="HP513" i="29" s="1"/>
  <c r="HO512" i="29" a="1"/>
  <c r="HO512" i="29" s="1"/>
  <c r="HM514" i="29" a="1"/>
  <c r="HM514" i="29" s="1"/>
  <c r="G56" i="29"/>
  <c r="A58" i="30"/>
  <c r="F57" i="30"/>
  <c r="B57" i="30"/>
  <c r="K57" i="30"/>
  <c r="L57" i="30" s="1"/>
  <c r="A58" i="29"/>
  <c r="F57" i="29"/>
  <c r="K57" i="29" s="1"/>
  <c r="L57" i="29" s="1"/>
  <c r="B57" i="29"/>
  <c r="A1223" i="20"/>
  <c r="D1222" i="20"/>
  <c r="A1217" i="20"/>
  <c r="D1217" i="20" s="1"/>
  <c r="D1216" i="20"/>
  <c r="A1220" i="20"/>
  <c r="D1219" i="20"/>
  <c r="HQ514" i="20" a="1"/>
  <c r="HQ514" i="20" s="1"/>
  <c r="HM514" i="20" a="1"/>
  <c r="HM514" i="20" s="1"/>
  <c r="HQ513" i="20" a="1"/>
  <c r="HQ513" i="20" s="1"/>
  <c r="HQ516" i="20" a="1"/>
  <c r="HQ516" i="20" s="1"/>
  <c r="HP513" i="20" a="1"/>
  <c r="HP513" i="20" s="1"/>
  <c r="HQ512" i="20" a="1"/>
  <c r="HQ512" i="20" s="1"/>
  <c r="HP512" i="20" a="1"/>
  <c r="HP512" i="20" s="1"/>
  <c r="HP516" i="20" a="1"/>
  <c r="HP516" i="20" s="1"/>
  <c r="HO512" i="20" a="1"/>
  <c r="HO512" i="20" s="1"/>
  <c r="HO516" i="20" a="1"/>
  <c r="HO516" i="20" s="1"/>
  <c r="HN516" i="20" a="1"/>
  <c r="HN516" i="20" s="1"/>
  <c r="HN515" i="20" a="1"/>
  <c r="HN515" i="20" s="1"/>
  <c r="HM516" i="20" a="1"/>
  <c r="HM516" i="20" s="1"/>
  <c r="HM515" i="20" a="1"/>
  <c r="HM515" i="20" s="1"/>
  <c r="A58" i="31"/>
  <c r="F57" i="31"/>
  <c r="K57" i="31" s="1"/>
  <c r="B57" i="31"/>
  <c r="B1236" i="20"/>
  <c r="B1231" i="20"/>
  <c r="A1226" i="20"/>
  <c r="B1230" i="20"/>
  <c r="B1237" i="20"/>
  <c r="G56" i="20"/>
  <c r="KX866" i="20"/>
  <c r="LL688" i="20"/>
  <c r="HY510" i="20"/>
  <c r="HS511" i="20"/>
  <c r="A58" i="20"/>
  <c r="B57" i="20"/>
  <c r="F57" i="20"/>
  <c r="K57" i="20" s="1"/>
  <c r="L57" i="20" s="1"/>
  <c r="L57" i="31"/>
  <c r="G57" i="31"/>
  <c r="G57" i="30"/>
  <c r="L31" i="17"/>
  <c r="U31" i="17" s="1"/>
  <c r="Q31" i="17"/>
  <c r="Z31" i="17" s="1"/>
  <c r="AE366" i="20"/>
  <c r="AE366" i="29"/>
  <c r="AE373" i="30"/>
  <c r="P366" i="20"/>
  <c r="P373" i="29"/>
  <c r="P373" i="30"/>
  <c r="A373" i="20"/>
  <c r="A366" i="29"/>
  <c r="A366" i="30"/>
  <c r="AT202" i="7"/>
  <c r="BB202" i="7" s="1"/>
  <c r="AR202" i="7"/>
  <c r="AZ202" i="7" s="1"/>
  <c r="A33" i="17"/>
  <c r="J32" i="17"/>
  <c r="S32" i="17" s="1"/>
  <c r="AK208" i="7"/>
  <c r="AS208" i="7" s="1"/>
  <c r="BA208" i="7" s="1"/>
  <c r="V209" i="7"/>
  <c r="AD209" i="7" s="1"/>
  <c r="T210" i="7"/>
  <c r="AB210" i="7" s="1"/>
  <c r="W324" i="31"/>
  <c r="P331" i="31"/>
  <c r="AE324" i="31"/>
  <c r="AL317" i="31"/>
  <c r="A324" i="31"/>
  <c r="H317" i="31"/>
  <c r="W317" i="30"/>
  <c r="AL317" i="30"/>
  <c r="H324" i="30"/>
  <c r="H317" i="29"/>
  <c r="AL317" i="29"/>
  <c r="W317" i="29"/>
  <c r="H324" i="20"/>
  <c r="AL331" i="20"/>
  <c r="AW164" i="49" s="1"/>
  <c r="W331" i="20"/>
  <c r="AG164" i="49" s="1"/>
  <c r="W210" i="7"/>
  <c r="AE210" i="7" s="1"/>
  <c r="AM210" i="7" s="1"/>
  <c r="U210" i="7"/>
  <c r="AC210" i="7" s="1"/>
  <c r="T209" i="7"/>
  <c r="AB209" i="7" s="1"/>
  <c r="AJ209" i="7" s="1"/>
  <c r="AR5" i="7" s="1"/>
  <c r="D2" i="20" s="1"/>
  <c r="W209" i="7"/>
  <c r="AE209" i="7" s="1"/>
  <c r="AS202" i="7"/>
  <c r="AP188" i="11"/>
  <c r="AR188" i="11" s="1"/>
  <c r="AP190" i="13"/>
  <c r="AV190" i="13" s="1"/>
  <c r="AS5" i="7"/>
  <c r="AP203" i="7"/>
  <c r="AU203" i="7" s="1"/>
  <c r="BC203" i="7" s="1"/>
  <c r="AL197" i="11"/>
  <c r="AK196" i="11"/>
  <c r="AK194" i="11"/>
  <c r="AS194" i="11" s="1"/>
  <c r="BA194" i="11" s="1"/>
  <c r="AK196" i="13"/>
  <c r="AL195" i="11"/>
  <c r="AK194" i="13"/>
  <c r="AM196" i="11"/>
  <c r="AL197" i="13"/>
  <c r="AL195" i="13"/>
  <c r="AM196" i="13"/>
  <c r="AS182" i="13"/>
  <c r="BA182" i="13" s="1"/>
  <c r="AT182" i="13"/>
  <c r="AS182" i="11"/>
  <c r="BA182" i="11" s="1"/>
  <c r="AU182" i="11"/>
  <c r="BC182" i="11" s="1"/>
  <c r="AP190" i="11"/>
  <c r="AV190" i="11" s="1"/>
  <c r="BD190" i="11" s="1"/>
  <c r="AS187" i="11"/>
  <c r="BA187" i="11" s="1"/>
  <c r="AU183" i="11"/>
  <c r="AV183" i="11"/>
  <c r="BD183" i="11" s="1"/>
  <c r="AR181" i="11"/>
  <c r="AZ181" i="11" s="1"/>
  <c r="AS181" i="11"/>
  <c r="AP213" i="11"/>
  <c r="AP189" i="11"/>
  <c r="AU189" i="11" s="1"/>
  <c r="BC189" i="11" s="1"/>
  <c r="AT183" i="11"/>
  <c r="BB183" i="11" s="1"/>
  <c r="AP213" i="13"/>
  <c r="AT183" i="13"/>
  <c r="BB183" i="13" s="1"/>
  <c r="AS181" i="13"/>
  <c r="AR181" i="13"/>
  <c r="AZ181" i="13" s="1"/>
  <c r="AS187" i="13"/>
  <c r="BA187" i="13" s="1"/>
  <c r="AP188" i="13"/>
  <c r="AP189" i="13"/>
  <c r="AU189" i="13" s="1"/>
  <c r="BC189" i="13" s="1"/>
  <c r="AT181" i="13"/>
  <c r="BB181" i="13" s="1"/>
  <c r="AU183" i="13"/>
  <c r="AE197" i="11"/>
  <c r="AM197" i="11" s="1"/>
  <c r="AD196" i="13"/>
  <c r="AL196" i="13" s="1"/>
  <c r="AC195" i="13"/>
  <c r="AK195" i="13" s="1"/>
  <c r="V203" i="11"/>
  <c r="W203" i="13"/>
  <c r="AE203" i="13" s="1"/>
  <c r="V202" i="13"/>
  <c r="AD202" i="13" s="1"/>
  <c r="U202" i="13"/>
  <c r="V203" i="13"/>
  <c r="W204" i="13"/>
  <c r="V204" i="13"/>
  <c r="AD204" i="13" s="1"/>
  <c r="U204" i="13"/>
  <c r="AC204" i="13" s="1"/>
  <c r="T204" i="13"/>
  <c r="AB204" i="13" s="1"/>
  <c r="T201" i="13"/>
  <c r="W201" i="13"/>
  <c r="AE201" i="13" s="1"/>
  <c r="X201" i="13"/>
  <c r="AF201" i="13" s="1"/>
  <c r="V201" i="13"/>
  <c r="AD201" i="13" s="1"/>
  <c r="BF213" i="13"/>
  <c r="AX213" i="13"/>
  <c r="Z213" i="13"/>
  <c r="R213" i="13"/>
  <c r="J213" i="13"/>
  <c r="X202" i="13"/>
  <c r="AF202" i="13" s="1"/>
  <c r="W202" i="13"/>
  <c r="AE202" i="13" s="1"/>
  <c r="T202" i="13"/>
  <c r="AB202" i="13" s="1"/>
  <c r="AJ202" i="13" s="1"/>
  <c r="X204" i="13"/>
  <c r="AF204" i="13" s="1"/>
  <c r="AN204" i="13" s="1"/>
  <c r="AE197" i="13"/>
  <c r="AM197" i="13" s="1"/>
  <c r="U202" i="11"/>
  <c r="U203" i="13"/>
  <c r="AC203" i="13" s="1"/>
  <c r="T203" i="13"/>
  <c r="AB203" i="13" s="1"/>
  <c r="X203" i="13"/>
  <c r="AF203" i="13" s="1"/>
  <c r="U201" i="13"/>
  <c r="AC201" i="13" s="1"/>
  <c r="AB194" i="13"/>
  <c r="AJ194" i="13" s="1"/>
  <c r="AR194" i="13" s="1"/>
  <c r="W203" i="11"/>
  <c r="AE203" i="11" s="1"/>
  <c r="W204" i="11"/>
  <c r="AC195" i="11"/>
  <c r="AK195" i="11" s="1"/>
  <c r="T202" i="11"/>
  <c r="AB202" i="11" s="1"/>
  <c r="AJ202" i="11" s="1"/>
  <c r="X202" i="11"/>
  <c r="AF202" i="11" s="1"/>
  <c r="W202" i="11"/>
  <c r="AE202" i="11" s="1"/>
  <c r="V202" i="11"/>
  <c r="AD202" i="11" s="1"/>
  <c r="U203" i="11"/>
  <c r="AC203" i="11" s="1"/>
  <c r="T203" i="11"/>
  <c r="AB203" i="11" s="1"/>
  <c r="X203" i="11"/>
  <c r="AF203" i="11" s="1"/>
  <c r="V204" i="11"/>
  <c r="AD204" i="11" s="1"/>
  <c r="U204" i="11"/>
  <c r="AC204" i="11" s="1"/>
  <c r="T204" i="11"/>
  <c r="AB204" i="11" s="1"/>
  <c r="T201" i="11"/>
  <c r="W201" i="11"/>
  <c r="AE201" i="11" s="1"/>
  <c r="V201" i="11"/>
  <c r="AD201" i="11" s="1"/>
  <c r="X201" i="11"/>
  <c r="AF201" i="11" s="1"/>
  <c r="AB194" i="11"/>
  <c r="AJ194" i="11" s="1"/>
  <c r="AR194" i="11" s="1"/>
  <c r="BF213" i="11"/>
  <c r="Z213" i="11"/>
  <c r="AX213" i="11"/>
  <c r="R213" i="11"/>
  <c r="J213" i="11"/>
  <c r="X204" i="11"/>
  <c r="AF204" i="11" s="1"/>
  <c r="AN204" i="11" s="1"/>
  <c r="U201" i="11"/>
  <c r="AC201" i="11" s="1"/>
  <c r="AD196" i="11"/>
  <c r="AL196" i="11" s="1"/>
  <c r="D208" i="13"/>
  <c r="L208" i="13" s="1"/>
  <c r="U208" i="13" s="1"/>
  <c r="AC208" i="13" s="1"/>
  <c r="F211" i="13"/>
  <c r="N211" i="13" s="1"/>
  <c r="G211" i="13"/>
  <c r="O211" i="13" s="1"/>
  <c r="D209" i="13"/>
  <c r="L209" i="13" s="1"/>
  <c r="E209" i="13"/>
  <c r="M209" i="13" s="1"/>
  <c r="E210" i="13"/>
  <c r="M210" i="13" s="1"/>
  <c r="F210" i="13"/>
  <c r="N210" i="13" s="1"/>
  <c r="H218" i="13"/>
  <c r="P218" i="13" s="1"/>
  <c r="E215" i="13"/>
  <c r="M215" i="13" s="1"/>
  <c r="A220" i="13"/>
  <c r="AH220" i="13" s="1"/>
  <c r="G217" i="13"/>
  <c r="O217" i="13" s="1"/>
  <c r="F216" i="13"/>
  <c r="N216" i="13" s="1"/>
  <c r="H218" i="11"/>
  <c r="P218" i="11" s="1"/>
  <c r="E215" i="11"/>
  <c r="M215" i="11" s="1"/>
  <c r="G217" i="11"/>
  <c r="O217" i="11" s="1"/>
  <c r="F216" i="11"/>
  <c r="N216" i="11" s="1"/>
  <c r="D208" i="11"/>
  <c r="L208" i="11" s="1"/>
  <c r="U208" i="11" s="1"/>
  <c r="AC208" i="11" s="1"/>
  <c r="F211" i="11"/>
  <c r="N211" i="11" s="1"/>
  <c r="G211" i="11"/>
  <c r="O211" i="11" s="1"/>
  <c r="D209" i="11"/>
  <c r="L209" i="11" s="1"/>
  <c r="E209" i="11"/>
  <c r="M209" i="11" s="1"/>
  <c r="E210" i="11"/>
  <c r="M210" i="11" s="1"/>
  <c r="F210" i="11"/>
  <c r="N210" i="11" s="1"/>
  <c r="F2" i="17"/>
  <c r="F8" i="17"/>
  <c r="F11" i="17"/>
  <c r="F12" i="17"/>
  <c r="H32" i="17"/>
  <c r="F5" i="17"/>
  <c r="F7" i="17"/>
  <c r="F14" i="17"/>
  <c r="F4" i="17"/>
  <c r="F3" i="17"/>
  <c r="F9" i="17"/>
  <c r="F10" i="17"/>
  <c r="F6" i="17"/>
  <c r="C32" i="17"/>
  <c r="F13" i="17"/>
  <c r="AL209" i="7" l="1"/>
  <c r="AK210" i="7"/>
  <c r="A1228" i="29"/>
  <c r="D1228" i="29" s="1"/>
  <c r="C1188" i="31"/>
  <c r="F1187" i="31" a="1"/>
  <c r="F1187" i="31" s="1"/>
  <c r="C1284" i="31"/>
  <c r="A1234" i="31"/>
  <c r="D1234" i="31" s="1"/>
  <c r="B1238" i="31"/>
  <c r="B1242" i="31" s="1"/>
  <c r="B1237" i="31"/>
  <c r="F1090" i="31" a="1"/>
  <c r="F1090" i="31" s="1"/>
  <c r="C1091" i="31"/>
  <c r="B1236" i="31"/>
  <c r="B1239" i="31"/>
  <c r="A1235" i="31"/>
  <c r="D1235" i="31" s="1"/>
  <c r="A1231" i="31"/>
  <c r="D1231" i="31" s="1"/>
  <c r="B1237" i="30"/>
  <c r="B1236" i="30"/>
  <c r="B1238" i="30"/>
  <c r="B1242" i="30" s="1"/>
  <c r="A1234" i="30"/>
  <c r="D1234" i="30" s="1"/>
  <c r="C1284" i="30"/>
  <c r="F1090" i="30" a="1"/>
  <c r="F1090" i="30" s="1"/>
  <c r="C1091" i="30"/>
  <c r="C1187" i="30"/>
  <c r="F1186" i="30" a="1"/>
  <c r="F1186" i="30" s="1"/>
  <c r="B1235" i="30"/>
  <c r="A1231" i="30"/>
  <c r="D1231" i="30" s="1"/>
  <c r="B1236" i="29"/>
  <c r="B1233" i="29"/>
  <c r="A1229" i="29"/>
  <c r="D1229" i="29" s="1"/>
  <c r="B1238" i="29"/>
  <c r="B1242" i="29" s="1"/>
  <c r="A1234" i="29"/>
  <c r="D1234" i="29" s="1"/>
  <c r="B1235" i="29"/>
  <c r="A1231" i="29"/>
  <c r="D1231" i="29" s="1"/>
  <c r="C1283" i="29"/>
  <c r="C1187" i="29"/>
  <c r="F1186" i="29" a="1"/>
  <c r="F1186" i="29" s="1"/>
  <c r="F1090" i="29" a="1"/>
  <c r="F1090" i="29" s="1"/>
  <c r="C1091" i="29"/>
  <c r="IF866" i="31"/>
  <c r="HZ867" i="31"/>
  <c r="HZ511" i="31"/>
  <c r="IF510" i="31"/>
  <c r="HX516" i="31" a="1"/>
  <c r="HX516" i="31" s="1"/>
  <c r="HW516" i="31" a="1"/>
  <c r="HW516" i="31" s="1"/>
  <c r="HV516" i="31" a="1"/>
  <c r="HV516" i="31" s="1"/>
  <c r="HU516" i="31" a="1"/>
  <c r="HU516" i="31" s="1"/>
  <c r="HT516" i="31" a="1"/>
  <c r="HT516" i="31" s="1"/>
  <c r="HU515" i="31" a="1"/>
  <c r="HU515" i="31" s="1"/>
  <c r="HT514" i="31" a="1"/>
  <c r="HT514" i="31" s="1"/>
  <c r="HT515" i="31" a="1"/>
  <c r="HT515" i="31" s="1"/>
  <c r="HX514" i="31" a="1"/>
  <c r="HX514" i="31" s="1"/>
  <c r="HX512" i="31" a="1"/>
  <c r="HX512" i="31" s="1"/>
  <c r="HX513" i="31" a="1"/>
  <c r="HX513" i="31" s="1"/>
  <c r="HW512" i="31" a="1"/>
  <c r="HW512" i="31" s="1"/>
  <c r="HW513" i="31" a="1"/>
  <c r="HW513" i="31" s="1"/>
  <c r="HV512" i="31" a="1"/>
  <c r="HV512" i="31" s="1"/>
  <c r="HX694" i="31" a="1"/>
  <c r="HX694" i="31" s="1"/>
  <c r="HW694" i="31" a="1"/>
  <c r="HW694" i="31" s="1"/>
  <c r="HV694" i="31" a="1"/>
  <c r="HV694" i="31" s="1"/>
  <c r="HU694" i="31" a="1"/>
  <c r="HU694" i="31" s="1"/>
  <c r="HT694" i="31" a="1"/>
  <c r="HT694" i="31" s="1"/>
  <c r="HT693" i="31" a="1"/>
  <c r="HT693" i="31" s="1"/>
  <c r="HX692" i="31" a="1"/>
  <c r="HX692" i="31" s="1"/>
  <c r="HU693" i="31" a="1"/>
  <c r="HU693" i="31" s="1"/>
  <c r="HT692" i="31" a="1"/>
  <c r="HT692" i="31" s="1"/>
  <c r="HX690" i="31" a="1"/>
  <c r="HX690" i="31" s="1"/>
  <c r="HX691" i="31" a="1"/>
  <c r="HX691" i="31" s="1"/>
  <c r="HW690" i="31" a="1"/>
  <c r="HW690" i="31" s="1"/>
  <c r="HW691" i="31" a="1"/>
  <c r="HW691" i="31" s="1"/>
  <c r="HV690" i="31" a="1"/>
  <c r="HV690" i="31" s="1"/>
  <c r="HX872" i="31" a="1"/>
  <c r="HX872" i="31" s="1"/>
  <c r="HW872" i="31" a="1"/>
  <c r="HW872" i="31" s="1"/>
  <c r="HV872" i="31" a="1"/>
  <c r="HV872" i="31" s="1"/>
  <c r="HU872" i="31" a="1"/>
  <c r="HU872" i="31" s="1"/>
  <c r="HT872" i="31" a="1"/>
  <c r="HT872" i="31" s="1"/>
  <c r="HT871" i="31" a="1"/>
  <c r="HT871" i="31" s="1"/>
  <c r="HX868" i="31" a="1"/>
  <c r="HX868" i="31" s="1"/>
  <c r="HX869" i="31" a="1"/>
  <c r="HX869" i="31" s="1"/>
  <c r="HW869" i="31" a="1"/>
  <c r="HW869" i="31" s="1"/>
  <c r="HX870" i="31" a="1"/>
  <c r="HX870" i="31" s="1"/>
  <c r="HT870" i="31" a="1"/>
  <c r="HT870" i="31" s="1"/>
  <c r="HU871" i="31" a="1"/>
  <c r="HU871" i="31" s="1"/>
  <c r="HW868" i="31" a="1"/>
  <c r="HW868" i="31" s="1"/>
  <c r="HV868" i="31" a="1"/>
  <c r="HV868" i="31" s="1"/>
  <c r="IF688" i="31"/>
  <c r="HZ689" i="31"/>
  <c r="IF866" i="30"/>
  <c r="HZ867" i="30"/>
  <c r="HX694" i="30" a="1"/>
  <c r="HX694" i="30" s="1"/>
  <c r="HW694" i="30" a="1"/>
  <c r="HW694" i="30" s="1"/>
  <c r="HV694" i="30" a="1"/>
  <c r="HV694" i="30" s="1"/>
  <c r="HU693" i="30" a="1"/>
  <c r="HU693" i="30" s="1"/>
  <c r="HU694" i="30" a="1"/>
  <c r="HU694" i="30" s="1"/>
  <c r="HT693" i="30" a="1"/>
  <c r="HT693" i="30" s="1"/>
  <c r="HT694" i="30" a="1"/>
  <c r="HT694" i="30" s="1"/>
  <c r="HT692" i="30" a="1"/>
  <c r="HT692" i="30" s="1"/>
  <c r="HX691" i="30" a="1"/>
  <c r="HX691" i="30" s="1"/>
  <c r="HX692" i="30" a="1"/>
  <c r="HX692" i="30" s="1"/>
  <c r="HW691" i="30" a="1"/>
  <c r="HW691" i="30" s="1"/>
  <c r="HX690" i="30" a="1"/>
  <c r="HX690" i="30" s="1"/>
  <c r="HW690" i="30" a="1"/>
  <c r="HW690" i="30" s="1"/>
  <c r="HV690" i="30" a="1"/>
  <c r="HV690" i="30" s="1"/>
  <c r="IF688" i="30"/>
  <c r="HZ689" i="30"/>
  <c r="HT516" i="30" a="1"/>
  <c r="HT516" i="30" s="1"/>
  <c r="HX516" i="30" a="1"/>
  <c r="HX516" i="30" s="1"/>
  <c r="HW516" i="30" a="1"/>
  <c r="HW516" i="30" s="1"/>
  <c r="HV516" i="30" a="1"/>
  <c r="HV516" i="30" s="1"/>
  <c r="HU516" i="30" a="1"/>
  <c r="HU516" i="30" s="1"/>
  <c r="HX514" i="30" a="1"/>
  <c r="HX514" i="30" s="1"/>
  <c r="HU515" i="30" a="1"/>
  <c r="HU515" i="30" s="1"/>
  <c r="HT514" i="30" a="1"/>
  <c r="HT514" i="30" s="1"/>
  <c r="HT515" i="30" a="1"/>
  <c r="HT515" i="30" s="1"/>
  <c r="HX512" i="30" a="1"/>
  <c r="HX512" i="30" s="1"/>
  <c r="HX513" i="30" a="1"/>
  <c r="HX513" i="30" s="1"/>
  <c r="HW512" i="30" a="1"/>
  <c r="HW512" i="30" s="1"/>
  <c r="HW513" i="30" a="1"/>
  <c r="HW513" i="30" s="1"/>
  <c r="HV512" i="30" a="1"/>
  <c r="HV512" i="30" s="1"/>
  <c r="IF510" i="30"/>
  <c r="HZ511" i="30"/>
  <c r="HX872" i="30" a="1"/>
  <c r="HX872" i="30" s="1"/>
  <c r="HW872" i="30" a="1"/>
  <c r="HW872" i="30" s="1"/>
  <c r="HV872" i="30" a="1"/>
  <c r="HV872" i="30" s="1"/>
  <c r="HU872" i="30" a="1"/>
  <c r="HU872" i="30" s="1"/>
  <c r="HT872" i="30" a="1"/>
  <c r="HT872" i="30" s="1"/>
  <c r="HU871" i="30" a="1"/>
  <c r="HU871" i="30" s="1"/>
  <c r="HT870" i="30" a="1"/>
  <c r="HT870" i="30" s="1"/>
  <c r="HT871" i="30" a="1"/>
  <c r="HT871" i="30" s="1"/>
  <c r="HX870" i="30" a="1"/>
  <c r="HX870" i="30" s="1"/>
  <c r="HX868" i="30" a="1"/>
  <c r="HX868" i="30" s="1"/>
  <c r="HX869" i="30" a="1"/>
  <c r="HX869" i="30" s="1"/>
  <c r="HW868" i="30" a="1"/>
  <c r="HW868" i="30" s="1"/>
  <c r="HW869" i="30" a="1"/>
  <c r="HW869" i="30" s="1"/>
  <c r="HV868" i="30" a="1"/>
  <c r="HV868" i="30" s="1"/>
  <c r="HZ511" i="29"/>
  <c r="IF510" i="29"/>
  <c r="HX516" i="29" a="1"/>
  <c r="HX516" i="29" s="1"/>
  <c r="HW516" i="29" a="1"/>
  <c r="HW516" i="29" s="1"/>
  <c r="HV516" i="29" a="1"/>
  <c r="HV516" i="29" s="1"/>
  <c r="HU515" i="29" a="1"/>
  <c r="HU515" i="29" s="1"/>
  <c r="HU516" i="29" a="1"/>
  <c r="HU516" i="29" s="1"/>
  <c r="HT515" i="29" a="1"/>
  <c r="HT515" i="29" s="1"/>
  <c r="HT516" i="29" a="1"/>
  <c r="HT516" i="29" s="1"/>
  <c r="HT514" i="29" a="1"/>
  <c r="HT514" i="29" s="1"/>
  <c r="HX513" i="29" a="1"/>
  <c r="HX513" i="29" s="1"/>
  <c r="HW512" i="29" a="1"/>
  <c r="HW512" i="29" s="1"/>
  <c r="HX514" i="29" a="1"/>
  <c r="HX514" i="29" s="1"/>
  <c r="HW513" i="29" a="1"/>
  <c r="HW513" i="29" s="1"/>
  <c r="HV512" i="29" a="1"/>
  <c r="HV512" i="29" s="1"/>
  <c r="HX512" i="29" a="1"/>
  <c r="HX512" i="29" s="1"/>
  <c r="HU694" i="29" a="1"/>
  <c r="HU694" i="29" s="1"/>
  <c r="HT694" i="29" a="1"/>
  <c r="HT694" i="29" s="1"/>
  <c r="HX694" i="29" a="1"/>
  <c r="HX694" i="29" s="1"/>
  <c r="HW694" i="29" a="1"/>
  <c r="HW694" i="29" s="1"/>
  <c r="HV694" i="29" a="1"/>
  <c r="HV694" i="29" s="1"/>
  <c r="HT693" i="29" a="1"/>
  <c r="HT693" i="29" s="1"/>
  <c r="HU693" i="29" a="1"/>
  <c r="HU693" i="29" s="1"/>
  <c r="HX690" i="29" a="1"/>
  <c r="HX690" i="29" s="1"/>
  <c r="HX691" i="29" a="1"/>
  <c r="HX691" i="29" s="1"/>
  <c r="HW690" i="29" a="1"/>
  <c r="HW690" i="29" s="1"/>
  <c r="HX692" i="29" a="1"/>
  <c r="HX692" i="29" s="1"/>
  <c r="HW691" i="29" a="1"/>
  <c r="HW691" i="29" s="1"/>
  <c r="HT692" i="29" a="1"/>
  <c r="HT692" i="29" s="1"/>
  <c r="HV690" i="29" a="1"/>
  <c r="HV690" i="29" s="1"/>
  <c r="IF688" i="29"/>
  <c r="HZ689" i="29"/>
  <c r="HZ867" i="29"/>
  <c r="IF866" i="29"/>
  <c r="HW872" i="29" a="1"/>
  <c r="HW872" i="29" s="1"/>
  <c r="HV872" i="29" a="1"/>
  <c r="HV872" i="29" s="1"/>
  <c r="HU872" i="29" a="1"/>
  <c r="HU872" i="29" s="1"/>
  <c r="HT872" i="29" a="1"/>
  <c r="HT872" i="29" s="1"/>
  <c r="HX872" i="29" a="1"/>
  <c r="HX872" i="29" s="1"/>
  <c r="HX870" i="29" a="1"/>
  <c r="HX870" i="29" s="1"/>
  <c r="HU871" i="29" a="1"/>
  <c r="HU871" i="29" s="1"/>
  <c r="HT870" i="29" a="1"/>
  <c r="HT870" i="29" s="1"/>
  <c r="HT871" i="29" a="1"/>
  <c r="HT871" i="29" s="1"/>
  <c r="HX869" i="29" a="1"/>
  <c r="HX869" i="29" s="1"/>
  <c r="HW868" i="29" a="1"/>
  <c r="HW868" i="29" s="1"/>
  <c r="HW869" i="29" a="1"/>
  <c r="HW869" i="29" s="1"/>
  <c r="HV868" i="29" a="1"/>
  <c r="HV868" i="29" s="1"/>
  <c r="HX868" i="29" a="1"/>
  <c r="HX868" i="29" s="1"/>
  <c r="G57" i="29"/>
  <c r="A59" i="30"/>
  <c r="K58" i="30"/>
  <c r="F58" i="30"/>
  <c r="G58" i="30" s="1"/>
  <c r="B58" i="30"/>
  <c r="A59" i="29"/>
  <c r="F58" i="29"/>
  <c r="K58" i="29" s="1"/>
  <c r="L58" i="29" s="1"/>
  <c r="B58" i="29"/>
  <c r="A1227" i="20"/>
  <c r="D1226" i="20"/>
  <c r="A1221" i="20"/>
  <c r="D1221" i="20" s="1"/>
  <c r="D1220" i="20"/>
  <c r="A1224" i="20"/>
  <c r="D1223" i="20"/>
  <c r="HX516" i="20" a="1"/>
  <c r="HX516" i="20" s="1"/>
  <c r="HW516" i="20" a="1"/>
  <c r="HW516" i="20" s="1"/>
  <c r="HX514" i="20" a="1"/>
  <c r="HX514" i="20" s="1"/>
  <c r="HV516" i="20" a="1"/>
  <c r="HV516" i="20" s="1"/>
  <c r="HT514" i="20" a="1"/>
  <c r="HT514" i="20" s="1"/>
  <c r="HX513" i="20" a="1"/>
  <c r="HX513" i="20" s="1"/>
  <c r="HX512" i="20" a="1"/>
  <c r="HX512" i="20" s="1"/>
  <c r="HU516" i="20" a="1"/>
  <c r="HU516" i="20" s="1"/>
  <c r="HW513" i="20" a="1"/>
  <c r="HW513" i="20" s="1"/>
  <c r="HW512" i="20" a="1"/>
  <c r="HW512" i="20" s="1"/>
  <c r="HT516" i="20" a="1"/>
  <c r="HT516" i="20" s="1"/>
  <c r="HV512" i="20" a="1"/>
  <c r="HV512" i="20" s="1"/>
  <c r="HU515" i="20" a="1"/>
  <c r="HU515" i="20" s="1"/>
  <c r="HT515" i="20" a="1"/>
  <c r="HT515" i="20" s="1"/>
  <c r="G57" i="20"/>
  <c r="A59" i="31"/>
  <c r="F58" i="31"/>
  <c r="K58" i="31" s="1"/>
  <c r="B58" i="31"/>
  <c r="B1241" i="20"/>
  <c r="A1230" i="20"/>
  <c r="B1234" i="20"/>
  <c r="B1235" i="20"/>
  <c r="B1240" i="20"/>
  <c r="Q157" i="49"/>
  <c r="LE866" i="20"/>
  <c r="LS688" i="20"/>
  <c r="HZ511" i="20"/>
  <c r="IF510" i="20"/>
  <c r="A59" i="20"/>
  <c r="B58" i="20"/>
  <c r="F58" i="20"/>
  <c r="K58" i="20" s="1"/>
  <c r="L58" i="20" s="1"/>
  <c r="L58" i="31"/>
  <c r="G58" i="31"/>
  <c r="L58" i="30"/>
  <c r="O5" i="17"/>
  <c r="X5" i="17" s="1"/>
  <c r="Q32" i="17"/>
  <c r="Z32" i="17" s="1"/>
  <c r="O13" i="17"/>
  <c r="X13" i="17" s="1"/>
  <c r="O8" i="17"/>
  <c r="X8" i="17" s="1"/>
  <c r="O4" i="17"/>
  <c r="X4" i="17" s="1"/>
  <c r="O9" i="17"/>
  <c r="X9" i="17" s="1"/>
  <c r="O11" i="17"/>
  <c r="X11" i="17" s="1"/>
  <c r="L32" i="17"/>
  <c r="U32" i="17" s="1"/>
  <c r="O6" i="17"/>
  <c r="X6" i="17" s="1"/>
  <c r="O10" i="17"/>
  <c r="X10" i="17" s="1"/>
  <c r="O14" i="17"/>
  <c r="X14" i="17" s="1"/>
  <c r="O12" i="17"/>
  <c r="X12" i="17" s="1"/>
  <c r="O7" i="17"/>
  <c r="X7" i="17" s="1"/>
  <c r="O3" i="17"/>
  <c r="X3" i="17" s="1"/>
  <c r="O2" i="17"/>
  <c r="X2" i="17" s="1"/>
  <c r="AE373" i="20"/>
  <c r="AE373" i="29"/>
  <c r="AE380" i="30"/>
  <c r="P373" i="20"/>
  <c r="P380" i="29"/>
  <c r="P380" i="30"/>
  <c r="A380" i="20"/>
  <c r="A373" i="29"/>
  <c r="A373" i="30"/>
  <c r="A34" i="17"/>
  <c r="J33" i="17"/>
  <c r="S33" i="17" s="1"/>
  <c r="H324" i="31"/>
  <c r="A331" i="31"/>
  <c r="AL324" i="31"/>
  <c r="AE331" i="31"/>
  <c r="W331" i="31"/>
  <c r="P338" i="31"/>
  <c r="H331" i="30"/>
  <c r="AL324" i="30"/>
  <c r="W324" i="30"/>
  <c r="W324" i="29"/>
  <c r="AL324" i="29"/>
  <c r="H324" i="29"/>
  <c r="H331" i="20"/>
  <c r="AS188" i="11"/>
  <c r="AL338" i="20"/>
  <c r="AW171" i="49" s="1"/>
  <c r="AT190" i="13"/>
  <c r="BB190" i="13" s="1"/>
  <c r="AT188" i="11"/>
  <c r="BB188" i="11" s="1"/>
  <c r="W338" i="20"/>
  <c r="AG171" i="49" s="1"/>
  <c r="AU190" i="13"/>
  <c r="AT203" i="7"/>
  <c r="BA5" i="7"/>
  <c r="E2" i="20"/>
  <c r="AP195" i="11"/>
  <c r="AT195" i="11" s="1"/>
  <c r="AS203" i="7"/>
  <c r="BA203" i="7" s="1"/>
  <c r="AK203" i="13"/>
  <c r="AL202" i="11"/>
  <c r="AP209" i="7"/>
  <c r="AT209" i="7" s="1"/>
  <c r="BB209" i="7" s="1"/>
  <c r="AK201" i="11"/>
  <c r="AK203" i="11"/>
  <c r="AK201" i="13"/>
  <c r="AL204" i="11"/>
  <c r="AL204" i="13"/>
  <c r="AM203" i="11"/>
  <c r="AM203" i="13"/>
  <c r="AL202" i="13"/>
  <c r="AT190" i="11"/>
  <c r="BB190" i="11" s="1"/>
  <c r="AT189" i="11"/>
  <c r="AP197" i="11"/>
  <c r="AV197" i="11" s="1"/>
  <c r="BD197" i="11" s="1"/>
  <c r="AP196" i="11"/>
  <c r="AU196" i="11" s="1"/>
  <c r="AU190" i="11"/>
  <c r="AS189" i="11"/>
  <c r="BA189" i="11" s="1"/>
  <c r="AP196" i="13"/>
  <c r="AT196" i="13" s="1"/>
  <c r="AS188" i="13"/>
  <c r="AR188" i="13"/>
  <c r="AZ188" i="13" s="1"/>
  <c r="AS194" i="13"/>
  <c r="BA194" i="13" s="1"/>
  <c r="AT189" i="13"/>
  <c r="AP195" i="13"/>
  <c r="AP220" i="13"/>
  <c r="AS189" i="13"/>
  <c r="BA189" i="13" s="1"/>
  <c r="AP197" i="13"/>
  <c r="AT188" i="13"/>
  <c r="BB188" i="13" s="1"/>
  <c r="AZ188" i="11"/>
  <c r="AD203" i="11"/>
  <c r="AL203" i="11" s="1"/>
  <c r="AD203" i="13"/>
  <c r="AL203" i="13" s="1"/>
  <c r="AC202" i="13"/>
  <c r="AK202" i="13" s="1"/>
  <c r="AC202" i="11"/>
  <c r="AK202" i="11" s="1"/>
  <c r="W210" i="13"/>
  <c r="AE210" i="13" s="1"/>
  <c r="X211" i="13"/>
  <c r="AF211" i="13" s="1"/>
  <c r="AN211" i="13" s="1"/>
  <c r="V209" i="13"/>
  <c r="AD209" i="13" s="1"/>
  <c r="W211" i="13"/>
  <c r="V209" i="11"/>
  <c r="AD209" i="11" s="1"/>
  <c r="AE204" i="13"/>
  <c r="AM204" i="13" s="1"/>
  <c r="AX220" i="13"/>
  <c r="Z220" i="13"/>
  <c r="R220" i="13"/>
  <c r="J220" i="13"/>
  <c r="BF220" i="13"/>
  <c r="V210" i="13"/>
  <c r="BD190" i="13"/>
  <c r="U210" i="13"/>
  <c r="AC210" i="13" s="1"/>
  <c r="T210" i="13"/>
  <c r="AB210" i="13" s="1"/>
  <c r="X210" i="13"/>
  <c r="AF210" i="13" s="1"/>
  <c r="U209" i="13"/>
  <c r="T209" i="13"/>
  <c r="AB209" i="13" s="1"/>
  <c r="AJ209" i="13" s="1"/>
  <c r="X209" i="13"/>
  <c r="AF209" i="13" s="1"/>
  <c r="W209" i="13"/>
  <c r="AE209" i="13" s="1"/>
  <c r="AB201" i="13"/>
  <c r="AJ201" i="13" s="1"/>
  <c r="AR201" i="13" s="1"/>
  <c r="X211" i="11"/>
  <c r="AF211" i="11" s="1"/>
  <c r="AN211" i="11" s="1"/>
  <c r="V211" i="13"/>
  <c r="AD211" i="13" s="1"/>
  <c r="T211" i="13"/>
  <c r="AB211" i="13" s="1"/>
  <c r="U211" i="13"/>
  <c r="AC211" i="13" s="1"/>
  <c r="X208" i="13"/>
  <c r="AF208" i="13" s="1"/>
  <c r="T208" i="13"/>
  <c r="W208" i="13"/>
  <c r="AE208" i="13" s="1"/>
  <c r="V208" i="13"/>
  <c r="AD208" i="13" s="1"/>
  <c r="AE204" i="11"/>
  <c r="AM204" i="11" s="1"/>
  <c r="U209" i="11"/>
  <c r="W210" i="11"/>
  <c r="AE210" i="11" s="1"/>
  <c r="V210" i="11"/>
  <c r="AB201" i="11"/>
  <c r="AJ201" i="11" s="1"/>
  <c r="AR201" i="11" s="1"/>
  <c r="U210" i="11"/>
  <c r="AC210" i="11" s="1"/>
  <c r="T210" i="11"/>
  <c r="AB210" i="11" s="1"/>
  <c r="X210" i="11"/>
  <c r="AF210" i="11" s="1"/>
  <c r="T209" i="11"/>
  <c r="AB209" i="11" s="1"/>
  <c r="AJ209" i="11" s="1"/>
  <c r="W209" i="11"/>
  <c r="AE209" i="11" s="1"/>
  <c r="X209" i="11"/>
  <c r="AF209" i="11" s="1"/>
  <c r="W211" i="11"/>
  <c r="V211" i="11"/>
  <c r="AD211" i="11" s="1"/>
  <c r="U211" i="11"/>
  <c r="AC211" i="11" s="1"/>
  <c r="T211" i="11"/>
  <c r="AB211" i="11" s="1"/>
  <c r="T208" i="11"/>
  <c r="W208" i="11"/>
  <c r="AE208" i="11" s="1"/>
  <c r="X208" i="11"/>
  <c r="AF208" i="11" s="1"/>
  <c r="V208" i="11"/>
  <c r="AD208" i="11" s="1"/>
  <c r="F218" i="13"/>
  <c r="N218" i="13" s="1"/>
  <c r="G218" i="13"/>
  <c r="O218" i="13" s="1"/>
  <c r="D216" i="13"/>
  <c r="L216" i="13" s="1"/>
  <c r="E216" i="13"/>
  <c r="M216" i="13" s="1"/>
  <c r="E217" i="13"/>
  <c r="M217" i="13" s="1"/>
  <c r="F217" i="13"/>
  <c r="N217" i="13" s="1"/>
  <c r="G224" i="13"/>
  <c r="O224" i="13" s="1"/>
  <c r="F223" i="13"/>
  <c r="N223" i="13" s="1"/>
  <c r="H225" i="13"/>
  <c r="P225" i="13" s="1"/>
  <c r="E222" i="13"/>
  <c r="M222" i="13" s="1"/>
  <c r="A227" i="13"/>
  <c r="AH227" i="13" s="1"/>
  <c r="D215" i="13"/>
  <c r="L215" i="13" s="1"/>
  <c r="U215" i="13" s="1"/>
  <c r="AC215" i="13" s="1"/>
  <c r="E217" i="11"/>
  <c r="M217" i="11" s="1"/>
  <c r="F217" i="11"/>
  <c r="N217" i="11" s="1"/>
  <c r="D215" i="11"/>
  <c r="L215" i="11" s="1"/>
  <c r="U215" i="11" s="1"/>
  <c r="AC215" i="11" s="1"/>
  <c r="F218" i="11"/>
  <c r="N218" i="11" s="1"/>
  <c r="G218" i="11"/>
  <c r="O218" i="11" s="1"/>
  <c r="D216" i="11"/>
  <c r="L216" i="11" s="1"/>
  <c r="E216" i="11"/>
  <c r="M216" i="11" s="1"/>
  <c r="H33" i="17"/>
  <c r="C33" i="17"/>
  <c r="BI12" i="7" l="1"/>
  <c r="BI26" i="7"/>
  <c r="BI19" i="7"/>
  <c r="BI33" i="7"/>
  <c r="BI40" i="7"/>
  <c r="BI47" i="7"/>
  <c r="BI54" i="7"/>
  <c r="BI68" i="7"/>
  <c r="BI61" i="7"/>
  <c r="BI82" i="7"/>
  <c r="BI75" i="7"/>
  <c r="BI96" i="7"/>
  <c r="BI89" i="7"/>
  <c r="BI103" i="7"/>
  <c r="BI110" i="7"/>
  <c r="BI117" i="7"/>
  <c r="BI124" i="7"/>
  <c r="BI131" i="7"/>
  <c r="BI138" i="7"/>
  <c r="BI152" i="7"/>
  <c r="BI145" i="7"/>
  <c r="BI159" i="7"/>
  <c r="BI166" i="7"/>
  <c r="BI173" i="7"/>
  <c r="BI187" i="7"/>
  <c r="BI180" i="7"/>
  <c r="BI194" i="7"/>
  <c r="BI201" i="7"/>
  <c r="BI208" i="7"/>
  <c r="AP210" i="7"/>
  <c r="AP7" i="7"/>
  <c r="AU7" i="7" s="1"/>
  <c r="G4" i="20" s="1"/>
  <c r="C1092" i="31"/>
  <c r="F1091" i="31" a="1"/>
  <c r="F1091" i="31" s="1"/>
  <c r="B1241" i="31"/>
  <c r="B1246" i="31"/>
  <c r="A1242" i="31"/>
  <c r="D1242" i="31" s="1"/>
  <c r="A1239" i="31"/>
  <c r="D1239" i="31" s="1"/>
  <c r="B1243" i="31"/>
  <c r="C1285" i="31"/>
  <c r="C1189" i="31"/>
  <c r="F1188" i="31" a="1"/>
  <c r="F1188" i="31" s="1"/>
  <c r="A1232" i="31"/>
  <c r="B1240" i="31"/>
  <c r="A1236" i="31"/>
  <c r="D1236" i="31" s="1"/>
  <c r="C1285" i="30"/>
  <c r="C1092" i="30"/>
  <c r="F1091" i="30" a="1"/>
  <c r="F1091" i="30" s="1"/>
  <c r="B1239" i="30"/>
  <c r="A1235" i="30"/>
  <c r="D1235" i="30" s="1"/>
  <c r="A1242" i="30"/>
  <c r="D1242" i="30" s="1"/>
  <c r="B1246" i="30"/>
  <c r="A1232" i="30"/>
  <c r="B1240" i="30"/>
  <c r="C1188" i="30"/>
  <c r="F1187" i="30" a="1"/>
  <c r="F1187" i="30" s="1"/>
  <c r="B1241" i="30"/>
  <c r="C1092" i="29"/>
  <c r="F1091" i="29" a="1"/>
  <c r="F1091" i="29" s="1"/>
  <c r="A1235" i="29"/>
  <c r="D1235" i="29" s="1"/>
  <c r="B1239" i="29"/>
  <c r="C1284" i="29"/>
  <c r="B1246" i="29"/>
  <c r="A1242" i="29"/>
  <c r="D1242" i="29" s="1"/>
  <c r="B1237" i="29"/>
  <c r="F1187" i="29" a="1"/>
  <c r="F1187" i="29" s="1"/>
  <c r="C1188" i="29"/>
  <c r="A1232" i="29"/>
  <c r="D1232" i="29" s="1"/>
  <c r="B1240" i="29"/>
  <c r="IM688" i="31"/>
  <c r="IG689" i="31"/>
  <c r="IG511" i="31"/>
  <c r="IM510" i="31"/>
  <c r="IC516" i="31" a="1"/>
  <c r="IC516" i="31" s="1"/>
  <c r="IB516" i="31" a="1"/>
  <c r="IB516" i="31" s="1"/>
  <c r="IA516" i="31" a="1"/>
  <c r="IA516" i="31" s="1"/>
  <c r="IE516" i="31" a="1"/>
  <c r="IE516" i="31" s="1"/>
  <c r="ID516" i="31" a="1"/>
  <c r="ID516" i="31" s="1"/>
  <c r="IE514" i="31" a="1"/>
  <c r="IE514" i="31" s="1"/>
  <c r="IB515" i="31" a="1"/>
  <c r="IB515" i="31" s="1"/>
  <c r="IA514" i="31" a="1"/>
  <c r="IA514" i="31" s="1"/>
  <c r="IA515" i="31" a="1"/>
  <c r="IA515" i="31" s="1"/>
  <c r="IE512" i="31" a="1"/>
  <c r="IE512" i="31" s="1"/>
  <c r="IE513" i="31" a="1"/>
  <c r="IE513" i="31" s="1"/>
  <c r="ID512" i="31" a="1"/>
  <c r="ID512" i="31" s="1"/>
  <c r="ID513" i="31" a="1"/>
  <c r="ID513" i="31" s="1"/>
  <c r="IC512" i="31" a="1"/>
  <c r="IC512" i="31" s="1"/>
  <c r="IB872" i="31" a="1"/>
  <c r="IB872" i="31" s="1"/>
  <c r="IA872" i="31" a="1"/>
  <c r="IA872" i="31" s="1"/>
  <c r="IE872" i="31" a="1"/>
  <c r="IE872" i="31" s="1"/>
  <c r="ID872" i="31" a="1"/>
  <c r="ID872" i="31" s="1"/>
  <c r="IC872" i="31" a="1"/>
  <c r="IC872" i="31" s="1"/>
  <c r="IE870" i="31" a="1"/>
  <c r="IE870" i="31" s="1"/>
  <c r="IB871" i="31" a="1"/>
  <c r="IB871" i="31" s="1"/>
  <c r="IA870" i="31" a="1"/>
  <c r="IA870" i="31" s="1"/>
  <c r="IE868" i="31" a="1"/>
  <c r="IE868" i="31" s="1"/>
  <c r="IE869" i="31" a="1"/>
  <c r="IE869" i="31" s="1"/>
  <c r="ID868" i="31" a="1"/>
  <c r="ID868" i="31" s="1"/>
  <c r="ID869" i="31" a="1"/>
  <c r="ID869" i="31" s="1"/>
  <c r="IC868" i="31" a="1"/>
  <c r="IC868" i="31" s="1"/>
  <c r="IA871" i="31" a="1"/>
  <c r="IA871" i="31" s="1"/>
  <c r="IE694" i="31" a="1"/>
  <c r="IE694" i="31" s="1"/>
  <c r="ID694" i="31" a="1"/>
  <c r="ID694" i="31" s="1"/>
  <c r="IC694" i="31" a="1"/>
  <c r="IC694" i="31" s="1"/>
  <c r="IB694" i="31" a="1"/>
  <c r="IB694" i="31" s="1"/>
  <c r="IA694" i="31" a="1"/>
  <c r="IA694" i="31" s="1"/>
  <c r="IB693" i="31" a="1"/>
  <c r="IB693" i="31" s="1"/>
  <c r="IA692" i="31" a="1"/>
  <c r="IA692" i="31" s="1"/>
  <c r="IA693" i="31" a="1"/>
  <c r="IA693" i="31" s="1"/>
  <c r="IE692" i="31" a="1"/>
  <c r="IE692" i="31" s="1"/>
  <c r="IE690" i="31" a="1"/>
  <c r="IE690" i="31" s="1"/>
  <c r="IE691" i="31" a="1"/>
  <c r="IE691" i="31" s="1"/>
  <c r="ID690" i="31" a="1"/>
  <c r="ID690" i="31" s="1"/>
  <c r="ID691" i="31" a="1"/>
  <c r="ID691" i="31" s="1"/>
  <c r="IC690" i="31" a="1"/>
  <c r="IC690" i="31" s="1"/>
  <c r="IM866" i="31"/>
  <c r="IG867" i="31"/>
  <c r="IE694" i="30" a="1"/>
  <c r="IE694" i="30" s="1"/>
  <c r="ID694" i="30" a="1"/>
  <c r="ID694" i="30" s="1"/>
  <c r="IC694" i="30" a="1"/>
  <c r="IC694" i="30" s="1"/>
  <c r="IB693" i="30" a="1"/>
  <c r="IB693" i="30" s="1"/>
  <c r="IB694" i="30" a="1"/>
  <c r="IB694" i="30" s="1"/>
  <c r="IA693" i="30" a="1"/>
  <c r="IA693" i="30" s="1"/>
  <c r="IE691" i="30" a="1"/>
  <c r="IE691" i="30" s="1"/>
  <c r="IE692" i="30" a="1"/>
  <c r="IE692" i="30" s="1"/>
  <c r="ID691" i="30" a="1"/>
  <c r="ID691" i="30" s="1"/>
  <c r="IA694" i="30" a="1"/>
  <c r="IA694" i="30" s="1"/>
  <c r="IA692" i="30" a="1"/>
  <c r="IA692" i="30" s="1"/>
  <c r="ID690" i="30" a="1"/>
  <c r="ID690" i="30" s="1"/>
  <c r="IC690" i="30" a="1"/>
  <c r="IC690" i="30" s="1"/>
  <c r="IE690" i="30" a="1"/>
  <c r="IE690" i="30" s="1"/>
  <c r="IM688" i="30"/>
  <c r="IG689" i="30"/>
  <c r="ID516" i="30" a="1"/>
  <c r="ID516" i="30" s="1"/>
  <c r="IC516" i="30" a="1"/>
  <c r="IC516" i="30" s="1"/>
  <c r="IB516" i="30" a="1"/>
  <c r="IB516" i="30" s="1"/>
  <c r="IA516" i="30" a="1"/>
  <c r="IA516" i="30" s="1"/>
  <c r="IE516" i="30" a="1"/>
  <c r="IE516" i="30" s="1"/>
  <c r="IA515" i="30" a="1"/>
  <c r="IA515" i="30" s="1"/>
  <c r="IE514" i="30" a="1"/>
  <c r="IE514" i="30" s="1"/>
  <c r="IB515" i="30" a="1"/>
  <c r="IB515" i="30" s="1"/>
  <c r="IA514" i="30" a="1"/>
  <c r="IA514" i="30" s="1"/>
  <c r="IE512" i="30" a="1"/>
  <c r="IE512" i="30" s="1"/>
  <c r="IE513" i="30" a="1"/>
  <c r="IE513" i="30" s="1"/>
  <c r="ID512" i="30" a="1"/>
  <c r="ID512" i="30" s="1"/>
  <c r="ID513" i="30" a="1"/>
  <c r="ID513" i="30" s="1"/>
  <c r="IC512" i="30" a="1"/>
  <c r="IC512" i="30" s="1"/>
  <c r="IM510" i="30"/>
  <c r="IG511" i="30"/>
  <c r="IE872" i="30" a="1"/>
  <c r="IE872" i="30" s="1"/>
  <c r="ID872" i="30" a="1"/>
  <c r="ID872" i="30" s="1"/>
  <c r="IC872" i="30" a="1"/>
  <c r="IC872" i="30" s="1"/>
  <c r="IB872" i="30" a="1"/>
  <c r="IB872" i="30" s="1"/>
  <c r="IA872" i="30" a="1"/>
  <c r="IA872" i="30" s="1"/>
  <c r="IE870" i="30" a="1"/>
  <c r="IE870" i="30" s="1"/>
  <c r="IB871" i="30" a="1"/>
  <c r="IB871" i="30" s="1"/>
  <c r="IA871" i="30" a="1"/>
  <c r="IA871" i="30" s="1"/>
  <c r="IE869" i="30" a="1"/>
  <c r="IE869" i="30" s="1"/>
  <c r="ID868" i="30" a="1"/>
  <c r="ID868" i="30" s="1"/>
  <c r="ID869" i="30" a="1"/>
  <c r="ID869" i="30" s="1"/>
  <c r="IC868" i="30" a="1"/>
  <c r="IC868" i="30" s="1"/>
  <c r="IA870" i="30" a="1"/>
  <c r="IA870" i="30" s="1"/>
  <c r="IE868" i="30" a="1"/>
  <c r="IE868" i="30" s="1"/>
  <c r="IM866" i="30"/>
  <c r="IG867" i="30"/>
  <c r="IG867" i="29"/>
  <c r="IM866" i="29"/>
  <c r="IE872" i="29" a="1"/>
  <c r="IE872" i="29" s="1"/>
  <c r="ID872" i="29" a="1"/>
  <c r="ID872" i="29" s="1"/>
  <c r="IC872" i="29" a="1"/>
  <c r="IC872" i="29" s="1"/>
  <c r="IB872" i="29" a="1"/>
  <c r="IB872" i="29" s="1"/>
  <c r="IA872" i="29" a="1"/>
  <c r="IA872" i="29" s="1"/>
  <c r="IB871" i="29" a="1"/>
  <c r="IB871" i="29" s="1"/>
  <c r="IA870" i="29" a="1"/>
  <c r="IA870" i="29" s="1"/>
  <c r="IA871" i="29" a="1"/>
  <c r="IA871" i="29" s="1"/>
  <c r="IE870" i="29" a="1"/>
  <c r="IE870" i="29" s="1"/>
  <c r="IE869" i="29" a="1"/>
  <c r="IE869" i="29" s="1"/>
  <c r="ID868" i="29" a="1"/>
  <c r="ID868" i="29" s="1"/>
  <c r="ID869" i="29" a="1"/>
  <c r="ID869" i="29" s="1"/>
  <c r="IC868" i="29" a="1"/>
  <c r="IC868" i="29" s="1"/>
  <c r="IE868" i="29" a="1"/>
  <c r="IE868" i="29" s="1"/>
  <c r="IE694" i="29" a="1"/>
  <c r="IE694" i="29" s="1"/>
  <c r="ID694" i="29" a="1"/>
  <c r="ID694" i="29" s="1"/>
  <c r="IC694" i="29" a="1"/>
  <c r="IC694" i="29" s="1"/>
  <c r="IB694" i="29" a="1"/>
  <c r="IB694" i="29" s="1"/>
  <c r="IA694" i="29" a="1"/>
  <c r="IA694" i="29" s="1"/>
  <c r="IB693" i="29" a="1"/>
  <c r="IB693" i="29" s="1"/>
  <c r="IA693" i="29" a="1"/>
  <c r="IA693" i="29" s="1"/>
  <c r="IA692" i="29" a="1"/>
  <c r="IA692" i="29" s="1"/>
  <c r="IE690" i="29" a="1"/>
  <c r="IE690" i="29" s="1"/>
  <c r="IE691" i="29" a="1"/>
  <c r="IE691" i="29" s="1"/>
  <c r="ID690" i="29" a="1"/>
  <c r="ID690" i="29" s="1"/>
  <c r="IE692" i="29" a="1"/>
  <c r="IE692" i="29" s="1"/>
  <c r="ID691" i="29" a="1"/>
  <c r="ID691" i="29" s="1"/>
  <c r="IC690" i="29" a="1"/>
  <c r="IC690" i="29" s="1"/>
  <c r="IM688" i="29"/>
  <c r="IG689" i="29"/>
  <c r="IG511" i="29"/>
  <c r="IM510" i="29"/>
  <c r="IA516" i="29" a="1"/>
  <c r="IA516" i="29" s="1"/>
  <c r="IE514" i="29" a="1"/>
  <c r="IE514" i="29" s="1"/>
  <c r="IE516" i="29" a="1"/>
  <c r="IE516" i="29" s="1"/>
  <c r="ID516" i="29" a="1"/>
  <c r="ID516" i="29" s="1"/>
  <c r="IC516" i="29" a="1"/>
  <c r="IC516" i="29" s="1"/>
  <c r="IB515" i="29" a="1"/>
  <c r="IB515" i="29" s="1"/>
  <c r="IB516" i="29" a="1"/>
  <c r="IB516" i="29" s="1"/>
  <c r="IA515" i="29" a="1"/>
  <c r="IA515" i="29" s="1"/>
  <c r="ID513" i="29" a="1"/>
  <c r="ID513" i="29" s="1"/>
  <c r="IC512" i="29" a="1"/>
  <c r="IC512" i="29" s="1"/>
  <c r="IA514" i="29" a="1"/>
  <c r="IA514" i="29" s="1"/>
  <c r="IE513" i="29" a="1"/>
  <c r="IE513" i="29" s="1"/>
  <c r="IE512" i="29" a="1"/>
  <c r="IE512" i="29" s="1"/>
  <c r="ID512" i="29" a="1"/>
  <c r="ID512" i="29" s="1"/>
  <c r="G58" i="29"/>
  <c r="A60" i="30"/>
  <c r="B59" i="30"/>
  <c r="F59" i="30"/>
  <c r="K59" i="30"/>
  <c r="L59" i="30" s="1"/>
  <c r="A60" i="29"/>
  <c r="F59" i="29"/>
  <c r="K59" i="29" s="1"/>
  <c r="L59" i="29" s="1"/>
  <c r="B59" i="29"/>
  <c r="A1231" i="20"/>
  <c r="D1230" i="20"/>
  <c r="A1225" i="20"/>
  <c r="D1225" i="20" s="1"/>
  <c r="D1224" i="20"/>
  <c r="A1228" i="20"/>
  <c r="D1227" i="20"/>
  <c r="IA516" i="20" a="1"/>
  <c r="IA516" i="20" s="1"/>
  <c r="IE514" i="20" a="1"/>
  <c r="IE514" i="20" s="1"/>
  <c r="IE512" i="20" a="1"/>
  <c r="IE512" i="20" s="1"/>
  <c r="IA514" i="20" a="1"/>
  <c r="IA514" i="20" s="1"/>
  <c r="IE513" i="20" a="1"/>
  <c r="IE513" i="20" s="1"/>
  <c r="ID512" i="20" a="1"/>
  <c r="ID512" i="20" s="1"/>
  <c r="ID513" i="20" a="1"/>
  <c r="ID513" i="20" s="1"/>
  <c r="IC512" i="20" a="1"/>
  <c r="IC512" i="20" s="1"/>
  <c r="IB515" i="20" a="1"/>
  <c r="IB515" i="20" s="1"/>
  <c r="IA515" i="20" a="1"/>
  <c r="IA515" i="20" s="1"/>
  <c r="IE516" i="20" a="1"/>
  <c r="IE516" i="20" s="1"/>
  <c r="ID516" i="20" a="1"/>
  <c r="ID516" i="20" s="1"/>
  <c r="IC516" i="20" a="1"/>
  <c r="IC516" i="20" s="1"/>
  <c r="IB516" i="20" a="1"/>
  <c r="IB516" i="20" s="1"/>
  <c r="G58" i="20"/>
  <c r="A60" i="31"/>
  <c r="F59" i="31"/>
  <c r="K59" i="31" s="1"/>
  <c r="B59" i="31"/>
  <c r="B1244" i="20"/>
  <c r="B1239" i="20"/>
  <c r="A1234" i="20"/>
  <c r="B1238" i="20"/>
  <c r="B1242" i="20" s="1"/>
  <c r="B1245" i="20"/>
  <c r="LL866" i="20"/>
  <c r="Q164" i="49"/>
  <c r="LZ688" i="20"/>
  <c r="IM510" i="20"/>
  <c r="IG511" i="20"/>
  <c r="A60" i="20"/>
  <c r="B59" i="20"/>
  <c r="F59" i="20"/>
  <c r="K59" i="20" s="1"/>
  <c r="L59" i="20" s="1"/>
  <c r="L59" i="31"/>
  <c r="G59" i="31"/>
  <c r="G59" i="30"/>
  <c r="L33" i="17"/>
  <c r="U33" i="17" s="1"/>
  <c r="Q33" i="17"/>
  <c r="Z33" i="17" s="1"/>
  <c r="AE380" i="20"/>
  <c r="AE380" i="29"/>
  <c r="AE387" i="30"/>
  <c r="P380" i="20"/>
  <c r="P387" i="29"/>
  <c r="P387" i="30"/>
  <c r="A387" i="20"/>
  <c r="A380" i="29"/>
  <c r="A380" i="30"/>
  <c r="A35" i="17"/>
  <c r="J34" i="17"/>
  <c r="S34" i="17" s="1"/>
  <c r="W338" i="31"/>
  <c r="P345" i="31"/>
  <c r="AL331" i="31"/>
  <c r="AE338" i="31"/>
  <c r="H331" i="31"/>
  <c r="A338" i="31"/>
  <c r="W331" i="30"/>
  <c r="AL331" i="30"/>
  <c r="H338" i="30"/>
  <c r="H331" i="29"/>
  <c r="AL331" i="29"/>
  <c r="W331" i="29"/>
  <c r="H338" i="20"/>
  <c r="Q171" i="49" s="1"/>
  <c r="AL345" i="20"/>
  <c r="AW178" i="49" s="1"/>
  <c r="W345" i="20"/>
  <c r="AG178" i="49" s="1"/>
  <c r="AS195" i="11"/>
  <c r="AR195" i="11"/>
  <c r="AZ195" i="11" s="1"/>
  <c r="AP204" i="13"/>
  <c r="AV204" i="13" s="1"/>
  <c r="BD204" i="13" s="1"/>
  <c r="AK208" i="11"/>
  <c r="AM210" i="11"/>
  <c r="AP204" i="11"/>
  <c r="AT204" i="11" s="1"/>
  <c r="BB204" i="11" s="1"/>
  <c r="AK208" i="13"/>
  <c r="AS209" i="7"/>
  <c r="AR209" i="7"/>
  <c r="AZ209" i="7" s="1"/>
  <c r="AP6" i="7"/>
  <c r="AT6" i="7" s="1"/>
  <c r="AL211" i="11"/>
  <c r="AL209" i="11"/>
  <c r="AK210" i="11"/>
  <c r="AK210" i="13"/>
  <c r="AL211" i="13"/>
  <c r="AL209" i="13"/>
  <c r="AM210" i="13"/>
  <c r="AS196" i="11"/>
  <c r="BA196" i="11" s="1"/>
  <c r="AS196" i="13"/>
  <c r="BA196" i="13" s="1"/>
  <c r="AT197" i="11"/>
  <c r="BB197" i="11" s="1"/>
  <c r="AS201" i="11"/>
  <c r="BA201" i="11" s="1"/>
  <c r="AU197" i="11"/>
  <c r="AP203" i="11"/>
  <c r="AU203" i="11" s="1"/>
  <c r="BC203" i="11" s="1"/>
  <c r="AP202" i="11"/>
  <c r="AT196" i="11"/>
  <c r="AU196" i="13"/>
  <c r="BC196" i="13" s="1"/>
  <c r="AU197" i="13"/>
  <c r="AV197" i="13"/>
  <c r="BD197" i="13" s="1"/>
  <c r="AS195" i="13"/>
  <c r="AR195" i="13"/>
  <c r="AZ195" i="13" s="1"/>
  <c r="AS201" i="13"/>
  <c r="BA201" i="13" s="1"/>
  <c r="AP202" i="13"/>
  <c r="AP227" i="13"/>
  <c r="AP203" i="13"/>
  <c r="AT203" i="13" s="1"/>
  <c r="AT197" i="13"/>
  <c r="BB197" i="13" s="1"/>
  <c r="AT195" i="13"/>
  <c r="BB195" i="13" s="1"/>
  <c r="AE211" i="13"/>
  <c r="AM211" i="13" s="1"/>
  <c r="X218" i="13"/>
  <c r="AF218" i="13" s="1"/>
  <c r="AN218" i="13" s="1"/>
  <c r="W218" i="13"/>
  <c r="W217" i="13"/>
  <c r="AE217" i="13" s="1"/>
  <c r="V216" i="13"/>
  <c r="AD216" i="13" s="1"/>
  <c r="V217" i="11"/>
  <c r="U216" i="11"/>
  <c r="R227" i="13"/>
  <c r="BF227" i="13"/>
  <c r="AX227" i="13"/>
  <c r="Z227" i="13"/>
  <c r="J227" i="13"/>
  <c r="AC209" i="11"/>
  <c r="AK209" i="11" s="1"/>
  <c r="AB208" i="13"/>
  <c r="AJ208" i="13" s="1"/>
  <c r="AR208" i="13" s="1"/>
  <c r="AC209" i="13"/>
  <c r="AK209" i="13" s="1"/>
  <c r="V217" i="13"/>
  <c r="X217" i="13"/>
  <c r="AF217" i="13" s="1"/>
  <c r="U217" i="13"/>
  <c r="AC217" i="13" s="1"/>
  <c r="T217" i="13"/>
  <c r="AB217" i="13" s="1"/>
  <c r="U216" i="13"/>
  <c r="T215" i="13"/>
  <c r="X215" i="13"/>
  <c r="AF215" i="13" s="1"/>
  <c r="W215" i="13"/>
  <c r="AE215" i="13" s="1"/>
  <c r="V215" i="13"/>
  <c r="AD215" i="13" s="1"/>
  <c r="T216" i="13"/>
  <c r="AB216" i="13" s="1"/>
  <c r="AJ216" i="13" s="1"/>
  <c r="X216" i="13"/>
  <c r="AF216" i="13" s="1"/>
  <c r="W216" i="13"/>
  <c r="AE216" i="13" s="1"/>
  <c r="W218" i="11"/>
  <c r="V218" i="13"/>
  <c r="AD218" i="13" s="1"/>
  <c r="T218" i="13"/>
  <c r="AB218" i="13" s="1"/>
  <c r="U218" i="13"/>
  <c r="AC218" i="13" s="1"/>
  <c r="AD210" i="13"/>
  <c r="AL210" i="13" s="1"/>
  <c r="X218" i="11"/>
  <c r="AF218" i="11" s="1"/>
  <c r="AN218" i="11" s="1"/>
  <c r="W217" i="11"/>
  <c r="AE217" i="11" s="1"/>
  <c r="AN5" i="11"/>
  <c r="AN7" i="11"/>
  <c r="AN6" i="11"/>
  <c r="T216" i="11"/>
  <c r="AB216" i="11" s="1"/>
  <c r="AJ216" i="11" s="1"/>
  <c r="X216" i="11"/>
  <c r="AF216" i="11" s="1"/>
  <c r="W216" i="11"/>
  <c r="AE216" i="11" s="1"/>
  <c r="BC196" i="11"/>
  <c r="V216" i="11"/>
  <c r="AD216" i="11" s="1"/>
  <c r="BB195" i="11"/>
  <c r="W215" i="11"/>
  <c r="AE215" i="11" s="1"/>
  <c r="V215" i="11"/>
  <c r="AD215" i="11" s="1"/>
  <c r="T215" i="11"/>
  <c r="X215" i="11"/>
  <c r="AF215" i="11" s="1"/>
  <c r="AE211" i="11"/>
  <c r="AM211" i="11" s="1"/>
  <c r="AB208" i="11"/>
  <c r="AJ208" i="11" s="1"/>
  <c r="AR208" i="11" s="1"/>
  <c r="V218" i="11"/>
  <c r="AD218" i="11" s="1"/>
  <c r="T218" i="11"/>
  <c r="AB218" i="11" s="1"/>
  <c r="U218" i="11"/>
  <c r="AC218" i="11" s="1"/>
  <c r="U217" i="11"/>
  <c r="AC217" i="11" s="1"/>
  <c r="T217" i="11"/>
  <c r="AB217" i="11" s="1"/>
  <c r="X217" i="11"/>
  <c r="AF217" i="11" s="1"/>
  <c r="AD210" i="11"/>
  <c r="AL210" i="11" s="1"/>
  <c r="E229" i="13"/>
  <c r="M229" i="13" s="1"/>
  <c r="G231" i="13"/>
  <c r="O231" i="13" s="1"/>
  <c r="F230" i="13"/>
  <c r="N230" i="13" s="1"/>
  <c r="H232" i="13"/>
  <c r="P232" i="13" s="1"/>
  <c r="D222" i="13"/>
  <c r="L222" i="13" s="1"/>
  <c r="U222" i="13" s="1"/>
  <c r="F225" i="13"/>
  <c r="N225" i="13" s="1"/>
  <c r="G225" i="13"/>
  <c r="O225" i="13" s="1"/>
  <c r="D223" i="13"/>
  <c r="L223" i="13" s="1"/>
  <c r="E223" i="13"/>
  <c r="M223" i="13" s="1"/>
  <c r="E224" i="13"/>
  <c r="M224" i="13" s="1"/>
  <c r="F224" i="13"/>
  <c r="N224" i="13" s="1"/>
  <c r="G4" i="17"/>
  <c r="G9" i="17"/>
  <c r="C34" i="17"/>
  <c r="G13" i="17"/>
  <c r="G10" i="17"/>
  <c r="G5" i="17"/>
  <c r="G14" i="17"/>
  <c r="G8" i="17"/>
  <c r="G12" i="17"/>
  <c r="H34" i="17"/>
  <c r="G3" i="17"/>
  <c r="G2" i="17"/>
  <c r="G6" i="17"/>
  <c r="G7" i="17"/>
  <c r="G11" i="17"/>
  <c r="AS7" i="7" l="1"/>
  <c r="E4" i="20" s="1"/>
  <c r="BC7" i="7"/>
  <c r="BK112" i="7" s="1"/>
  <c r="AU14" i="7"/>
  <c r="AT7" i="7"/>
  <c r="BK28" i="7"/>
  <c r="BK35" i="7"/>
  <c r="BK42" i="7"/>
  <c r="BK49" i="7"/>
  <c r="BK56" i="7"/>
  <c r="BK63" i="7"/>
  <c r="BK70" i="7"/>
  <c r="BK77" i="7"/>
  <c r="BK91" i="7"/>
  <c r="BK84" i="7"/>
  <c r="BK98" i="7"/>
  <c r="BK105" i="7"/>
  <c r="BK119" i="7"/>
  <c r="BK126" i="7"/>
  <c r="BK133" i="7"/>
  <c r="BK147" i="7"/>
  <c r="BK140" i="7"/>
  <c r="BK154" i="7"/>
  <c r="BK168" i="7"/>
  <c r="BK161" i="7"/>
  <c r="BK175" i="7"/>
  <c r="BK182" i="7"/>
  <c r="BK189" i="7"/>
  <c r="BK196" i="7"/>
  <c r="BK203" i="7"/>
  <c r="AU210" i="7"/>
  <c r="BC210" i="7" s="1"/>
  <c r="BK210" i="7" s="1"/>
  <c r="AT210" i="7"/>
  <c r="AS210" i="7"/>
  <c r="BA210" i="7" s="1"/>
  <c r="A1236" i="29"/>
  <c r="D1236" i="29" s="1"/>
  <c r="C1286" i="31"/>
  <c r="B1247" i="31"/>
  <c r="A1243" i="31"/>
  <c r="D1243" i="31" s="1"/>
  <c r="F1239" i="31" a="1"/>
  <c r="F1239" i="31" s="1"/>
  <c r="F1242" i="31" a="1"/>
  <c r="F1242" i="31" s="1"/>
  <c r="B1250" i="31"/>
  <c r="A1246" i="31"/>
  <c r="D1246" i="31" s="1"/>
  <c r="A1240" i="31"/>
  <c r="D1240" i="31" s="1"/>
  <c r="B1244" i="31"/>
  <c r="A1237" i="31"/>
  <c r="D1237" i="31" s="1"/>
  <c r="D1232" i="31"/>
  <c r="A1233" i="31"/>
  <c r="D1233" i="31" s="1"/>
  <c r="B1245" i="31"/>
  <c r="A1241" i="31"/>
  <c r="D1241" i="31" s="1"/>
  <c r="C1190" i="31"/>
  <c r="C1093" i="31"/>
  <c r="F1092" i="31" a="1"/>
  <c r="F1092" i="31" s="1"/>
  <c r="D1232" i="30"/>
  <c r="A1233" i="30"/>
  <c r="D1233" i="30" s="1"/>
  <c r="B1250" i="30"/>
  <c r="A1246" i="30"/>
  <c r="D1246" i="30" s="1"/>
  <c r="F1242" i="30" a="1"/>
  <c r="F1242" i="30" s="1"/>
  <c r="B1243" i="30"/>
  <c r="A1239" i="30"/>
  <c r="D1239" i="30" s="1"/>
  <c r="F1188" i="30" a="1"/>
  <c r="F1188" i="30" s="1"/>
  <c r="C1189" i="30"/>
  <c r="B1245" i="30"/>
  <c r="B1244" i="30"/>
  <c r="C1093" i="30"/>
  <c r="F1092" i="30" a="1"/>
  <c r="F1092" i="30" s="1"/>
  <c r="A1236" i="30"/>
  <c r="C1286" i="30"/>
  <c r="A1233" i="29"/>
  <c r="D1233" i="29" s="1"/>
  <c r="B1241" i="29"/>
  <c r="A1237" i="29"/>
  <c r="D1237" i="29" s="1"/>
  <c r="F1188" i="29" a="1"/>
  <c r="F1188" i="29" s="1"/>
  <c r="C1189" i="29"/>
  <c r="F1242" i="29" a="1"/>
  <c r="F1242" i="29" s="1"/>
  <c r="A1246" i="29"/>
  <c r="D1246" i="29" s="1"/>
  <c r="B1250" i="29"/>
  <c r="C1285" i="29"/>
  <c r="B1244" i="29"/>
  <c r="B1243" i="29"/>
  <c r="A1239" i="29"/>
  <c r="D1239" i="29" s="1"/>
  <c r="C1093" i="29"/>
  <c r="F1092" i="29" a="1"/>
  <c r="F1092" i="29" s="1"/>
  <c r="IT866" i="31"/>
  <c r="IN867" i="31"/>
  <c r="IN511" i="31"/>
  <c r="IT510" i="31"/>
  <c r="IL516" i="31" a="1"/>
  <c r="IL516" i="31" s="1"/>
  <c r="IK516" i="31" a="1"/>
  <c r="IK516" i="31" s="1"/>
  <c r="IJ516" i="31" a="1"/>
  <c r="IJ516" i="31" s="1"/>
  <c r="II516" i="31" a="1"/>
  <c r="II516" i="31" s="1"/>
  <c r="IH516" i="31" a="1"/>
  <c r="IH516" i="31" s="1"/>
  <c r="II515" i="31" a="1"/>
  <c r="II515" i="31" s="1"/>
  <c r="IH514" i="31" a="1"/>
  <c r="IH514" i="31" s="1"/>
  <c r="IH515" i="31" a="1"/>
  <c r="IH515" i="31" s="1"/>
  <c r="IL514" i="31" a="1"/>
  <c r="IL514" i="31" s="1"/>
  <c r="IK513" i="31" a="1"/>
  <c r="IK513" i="31" s="1"/>
  <c r="IJ512" i="31" a="1"/>
  <c r="IJ512" i="31" s="1"/>
  <c r="IL512" i="31" a="1"/>
  <c r="IL512" i="31" s="1"/>
  <c r="IL513" i="31" a="1"/>
  <c r="IL513" i="31" s="1"/>
  <c r="IK512" i="31" a="1"/>
  <c r="IK512" i="31" s="1"/>
  <c r="IJ694" i="31" a="1"/>
  <c r="IJ694" i="31" s="1"/>
  <c r="II694" i="31" a="1"/>
  <c r="II694" i="31" s="1"/>
  <c r="IH694" i="31" a="1"/>
  <c r="IH694" i="31" s="1"/>
  <c r="IL694" i="31" a="1"/>
  <c r="IL694" i="31" s="1"/>
  <c r="IK694" i="31" a="1"/>
  <c r="IK694" i="31" s="1"/>
  <c r="IL692" i="31" a="1"/>
  <c r="IL692" i="31" s="1"/>
  <c r="II693" i="31" a="1"/>
  <c r="II693" i="31" s="1"/>
  <c r="IH692" i="31" a="1"/>
  <c r="IH692" i="31" s="1"/>
  <c r="IH693" i="31" a="1"/>
  <c r="IH693" i="31" s="1"/>
  <c r="IL691" i="31" a="1"/>
  <c r="IL691" i="31" s="1"/>
  <c r="IK690" i="31" a="1"/>
  <c r="IK690" i="31" s="1"/>
  <c r="IK691" i="31" a="1"/>
  <c r="IK691" i="31" s="1"/>
  <c r="IJ690" i="31" a="1"/>
  <c r="IJ690" i="31" s="1"/>
  <c r="IL690" i="31" a="1"/>
  <c r="IL690" i="31" s="1"/>
  <c r="IL872" i="31" a="1"/>
  <c r="IL872" i="31" s="1"/>
  <c r="IK872" i="31" a="1"/>
  <c r="IK872" i="31" s="1"/>
  <c r="IJ872" i="31" a="1"/>
  <c r="IJ872" i="31" s="1"/>
  <c r="II872" i="31" a="1"/>
  <c r="II872" i="31" s="1"/>
  <c r="IH872" i="31" a="1"/>
  <c r="IH872" i="31" s="1"/>
  <c r="II871" i="31" a="1"/>
  <c r="II871" i="31" s="1"/>
  <c r="IH870" i="31" a="1"/>
  <c r="IH870" i="31" s="1"/>
  <c r="IH871" i="31" a="1"/>
  <c r="IH871" i="31" s="1"/>
  <c r="IL870" i="31" a="1"/>
  <c r="IL870" i="31" s="1"/>
  <c r="IL869" i="31" a="1"/>
  <c r="IL869" i="31" s="1"/>
  <c r="IK868" i="31" a="1"/>
  <c r="IK868" i="31" s="1"/>
  <c r="IK869" i="31" a="1"/>
  <c r="IK869" i="31" s="1"/>
  <c r="IJ868" i="31" a="1"/>
  <c r="IJ868" i="31" s="1"/>
  <c r="IL868" i="31" a="1"/>
  <c r="IL868" i="31" s="1"/>
  <c r="IT688" i="31"/>
  <c r="IN689" i="31"/>
  <c r="IT866" i="30"/>
  <c r="IN867" i="30"/>
  <c r="IJ694" i="30" a="1"/>
  <c r="IJ694" i="30" s="1"/>
  <c r="II693" i="30" a="1"/>
  <c r="II693" i="30" s="1"/>
  <c r="II694" i="30" a="1"/>
  <c r="II694" i="30" s="1"/>
  <c r="IH693" i="30" a="1"/>
  <c r="IH693" i="30" s="1"/>
  <c r="IH694" i="30" a="1"/>
  <c r="IH694" i="30" s="1"/>
  <c r="IL694" i="30" a="1"/>
  <c r="IL694" i="30" s="1"/>
  <c r="IH692" i="30" a="1"/>
  <c r="IH692" i="30" s="1"/>
  <c r="IK694" i="30" a="1"/>
  <c r="IK694" i="30" s="1"/>
  <c r="IL691" i="30" a="1"/>
  <c r="IL691" i="30" s="1"/>
  <c r="IL692" i="30" a="1"/>
  <c r="IL692" i="30" s="1"/>
  <c r="IK691" i="30" a="1"/>
  <c r="IK691" i="30" s="1"/>
  <c r="IL690" i="30" a="1"/>
  <c r="IL690" i="30" s="1"/>
  <c r="IK690" i="30" a="1"/>
  <c r="IK690" i="30" s="1"/>
  <c r="IJ690" i="30" a="1"/>
  <c r="IJ690" i="30" s="1"/>
  <c r="IT688" i="30"/>
  <c r="IN689" i="30"/>
  <c r="IL516" i="30" a="1"/>
  <c r="IL516" i="30" s="1"/>
  <c r="IK516" i="30" a="1"/>
  <c r="IK516" i="30" s="1"/>
  <c r="IJ516" i="30" a="1"/>
  <c r="IJ516" i="30" s="1"/>
  <c r="II516" i="30" a="1"/>
  <c r="II516" i="30" s="1"/>
  <c r="IH516" i="30" a="1"/>
  <c r="IH516" i="30" s="1"/>
  <c r="II515" i="30" a="1"/>
  <c r="II515" i="30" s="1"/>
  <c r="IH514" i="30" a="1"/>
  <c r="IH514" i="30" s="1"/>
  <c r="IH515" i="30" a="1"/>
  <c r="IH515" i="30" s="1"/>
  <c r="IL514" i="30" a="1"/>
  <c r="IL514" i="30" s="1"/>
  <c r="IL512" i="30" a="1"/>
  <c r="IL512" i="30" s="1"/>
  <c r="IL513" i="30" a="1"/>
  <c r="IL513" i="30" s="1"/>
  <c r="IK512" i="30" a="1"/>
  <c r="IK512" i="30" s="1"/>
  <c r="IK513" i="30" a="1"/>
  <c r="IK513" i="30" s="1"/>
  <c r="IJ512" i="30" a="1"/>
  <c r="IJ512" i="30" s="1"/>
  <c r="IN511" i="30"/>
  <c r="IT510" i="30"/>
  <c r="IJ872" i="30" a="1"/>
  <c r="IJ872" i="30" s="1"/>
  <c r="II872" i="30" a="1"/>
  <c r="II872" i="30" s="1"/>
  <c r="IH872" i="30" a="1"/>
  <c r="IH872" i="30" s="1"/>
  <c r="IL872" i="30" a="1"/>
  <c r="IL872" i="30" s="1"/>
  <c r="IK872" i="30" a="1"/>
  <c r="IK872" i="30" s="1"/>
  <c r="II871" i="30" a="1"/>
  <c r="II871" i="30" s="1"/>
  <c r="IH870" i="30" a="1"/>
  <c r="IH870" i="30" s="1"/>
  <c r="IH871" i="30" a="1"/>
  <c r="IH871" i="30" s="1"/>
  <c r="IL870" i="30" a="1"/>
  <c r="IL870" i="30" s="1"/>
  <c r="IL868" i="30" a="1"/>
  <c r="IL868" i="30" s="1"/>
  <c r="IL869" i="30" a="1"/>
  <c r="IL869" i="30" s="1"/>
  <c r="IK868" i="30" a="1"/>
  <c r="IK868" i="30" s="1"/>
  <c r="IK869" i="30" a="1"/>
  <c r="IK869" i="30" s="1"/>
  <c r="IJ868" i="30" a="1"/>
  <c r="IJ868" i="30" s="1"/>
  <c r="IT510" i="29"/>
  <c r="IN511" i="29"/>
  <c r="IL516" i="29" a="1"/>
  <c r="IL516" i="29" s="1"/>
  <c r="IK516" i="29" a="1"/>
  <c r="IK516" i="29" s="1"/>
  <c r="II516" i="29" a="1"/>
  <c r="II516" i="29" s="1"/>
  <c r="II515" i="29" a="1"/>
  <c r="II515" i="29" s="1"/>
  <c r="IJ516" i="29" a="1"/>
  <c r="IJ516" i="29" s="1"/>
  <c r="IH515" i="29" a="1"/>
  <c r="IH515" i="29" s="1"/>
  <c r="IH516" i="29" a="1"/>
  <c r="IH516" i="29" s="1"/>
  <c r="IL514" i="29" a="1"/>
  <c r="IL514" i="29" s="1"/>
  <c r="IL512" i="29" a="1"/>
  <c r="IL512" i="29" s="1"/>
  <c r="IH514" i="29" a="1"/>
  <c r="IH514" i="29" s="1"/>
  <c r="IL513" i="29" a="1"/>
  <c r="IL513" i="29" s="1"/>
  <c r="IK512" i="29" a="1"/>
  <c r="IK512" i="29" s="1"/>
  <c r="IK513" i="29" a="1"/>
  <c r="IK513" i="29" s="1"/>
  <c r="IJ512" i="29" a="1"/>
  <c r="IJ512" i="29" s="1"/>
  <c r="IL694" i="29" a="1"/>
  <c r="IL694" i="29" s="1"/>
  <c r="IK694" i="29" a="1"/>
  <c r="IK694" i="29" s="1"/>
  <c r="IJ694" i="29" a="1"/>
  <c r="IJ694" i="29" s="1"/>
  <c r="II694" i="29" a="1"/>
  <c r="II694" i="29" s="1"/>
  <c r="IH694" i="29" a="1"/>
  <c r="IH694" i="29" s="1"/>
  <c r="II693" i="29" a="1"/>
  <c r="II693" i="29" s="1"/>
  <c r="IH693" i="29" a="1"/>
  <c r="IH693" i="29" s="1"/>
  <c r="IL691" i="29" a="1"/>
  <c r="IL691" i="29" s="1"/>
  <c r="IK690" i="29" a="1"/>
  <c r="IK690" i="29" s="1"/>
  <c r="IL692" i="29" a="1"/>
  <c r="IL692" i="29" s="1"/>
  <c r="IK691" i="29" a="1"/>
  <c r="IK691" i="29" s="1"/>
  <c r="IJ690" i="29" a="1"/>
  <c r="IJ690" i="29" s="1"/>
  <c r="IH692" i="29" a="1"/>
  <c r="IH692" i="29" s="1"/>
  <c r="IL690" i="29" a="1"/>
  <c r="IL690" i="29" s="1"/>
  <c r="IT688" i="29"/>
  <c r="IN689" i="29"/>
  <c r="IN867" i="29"/>
  <c r="IT866" i="29"/>
  <c r="II872" i="29" a="1"/>
  <c r="II872" i="29" s="1"/>
  <c r="IH872" i="29" a="1"/>
  <c r="IH872" i="29" s="1"/>
  <c r="IL872" i="29" a="1"/>
  <c r="IL872" i="29" s="1"/>
  <c r="IK872" i="29" a="1"/>
  <c r="IK872" i="29" s="1"/>
  <c r="IJ872" i="29" a="1"/>
  <c r="IJ872" i="29" s="1"/>
  <c r="II871" i="29" a="1"/>
  <c r="II871" i="29" s="1"/>
  <c r="IH870" i="29" a="1"/>
  <c r="IH870" i="29" s="1"/>
  <c r="IH871" i="29" a="1"/>
  <c r="IH871" i="29" s="1"/>
  <c r="IL870" i="29" a="1"/>
  <c r="IL870" i="29" s="1"/>
  <c r="IL868" i="29" a="1"/>
  <c r="IL868" i="29" s="1"/>
  <c r="IL869" i="29" a="1"/>
  <c r="IL869" i="29" s="1"/>
  <c r="IK868" i="29" a="1"/>
  <c r="IK868" i="29" s="1"/>
  <c r="IK869" i="29" a="1"/>
  <c r="IK869" i="29" s="1"/>
  <c r="IJ868" i="29" a="1"/>
  <c r="IJ868" i="29" s="1"/>
  <c r="G59" i="29"/>
  <c r="A61" i="30"/>
  <c r="F60" i="30"/>
  <c r="G60" i="30" s="1"/>
  <c r="B60" i="30"/>
  <c r="K60" i="30"/>
  <c r="L60" i="30" s="1"/>
  <c r="A61" i="29"/>
  <c r="F60" i="29"/>
  <c r="K60" i="29" s="1"/>
  <c r="L60" i="29" s="1"/>
  <c r="B60" i="29"/>
  <c r="A1235" i="20"/>
  <c r="D1234" i="20"/>
  <c r="A1229" i="20"/>
  <c r="D1229" i="20" s="1"/>
  <c r="D1228" i="20"/>
  <c r="A1232" i="20"/>
  <c r="D1231" i="20"/>
  <c r="IL514" i="20" a="1"/>
  <c r="IL514" i="20" s="1"/>
  <c r="IK512" i="20" a="1"/>
  <c r="IK512" i="20" s="1"/>
  <c r="IH514" i="20" a="1"/>
  <c r="IH514" i="20" s="1"/>
  <c r="IL513" i="20" a="1"/>
  <c r="IL513" i="20" s="1"/>
  <c r="IJ512" i="20" a="1"/>
  <c r="IJ512" i="20" s="1"/>
  <c r="IK513" i="20" a="1"/>
  <c r="IK513" i="20" s="1"/>
  <c r="IL516" i="20" a="1"/>
  <c r="IL516" i="20" s="1"/>
  <c r="IK516" i="20" a="1"/>
  <c r="IK516" i="20" s="1"/>
  <c r="IJ516" i="20" a="1"/>
  <c r="IJ516" i="20" s="1"/>
  <c r="II515" i="20" a="1"/>
  <c r="II515" i="20" s="1"/>
  <c r="II516" i="20" a="1"/>
  <c r="II516" i="20" s="1"/>
  <c r="IH515" i="20" a="1"/>
  <c r="IH515" i="20" s="1"/>
  <c r="IH516" i="20" a="1"/>
  <c r="IH516" i="20" s="1"/>
  <c r="IL512" i="20" a="1"/>
  <c r="IL512" i="20" s="1"/>
  <c r="A61" i="31"/>
  <c r="B60" i="31"/>
  <c r="F60" i="31"/>
  <c r="K60" i="31" s="1"/>
  <c r="L60" i="31" s="1"/>
  <c r="B1249" i="20"/>
  <c r="A1242" i="20"/>
  <c r="D1242" i="20" s="1"/>
  <c r="B1246" i="20"/>
  <c r="A1239" i="20"/>
  <c r="B1243" i="20"/>
  <c r="B1248" i="20"/>
  <c r="G59" i="20"/>
  <c r="LS866" i="20"/>
  <c r="MG688" i="20"/>
  <c r="IN511" i="20"/>
  <c r="IT510" i="20"/>
  <c r="A61" i="20"/>
  <c r="B60" i="20"/>
  <c r="F60" i="20"/>
  <c r="K60" i="20" s="1"/>
  <c r="L60" i="20" s="1"/>
  <c r="G60" i="31"/>
  <c r="AU21" i="7"/>
  <c r="BC14" i="7"/>
  <c r="BK14" i="7" s="1"/>
  <c r="AS14" i="7"/>
  <c r="BA7" i="7"/>
  <c r="P2" i="17"/>
  <c r="Y2" i="17" s="1"/>
  <c r="P12" i="17"/>
  <c r="Y12" i="17" s="1"/>
  <c r="P7" i="17"/>
  <c r="Y7" i="17" s="1"/>
  <c r="P14" i="17"/>
  <c r="Y14" i="17" s="1"/>
  <c r="P9" i="17"/>
  <c r="Y9" i="17" s="1"/>
  <c r="P10" i="17"/>
  <c r="Y10" i="17" s="1"/>
  <c r="P5" i="17"/>
  <c r="Y5" i="17" s="1"/>
  <c r="L34" i="17"/>
  <c r="U34" i="17" s="1"/>
  <c r="P11" i="17"/>
  <c r="Y11" i="17" s="1"/>
  <c r="P4" i="17"/>
  <c r="Y4" i="17" s="1"/>
  <c r="P13" i="17"/>
  <c r="Y13" i="17" s="1"/>
  <c r="P3" i="17"/>
  <c r="Y3" i="17" s="1"/>
  <c r="P8" i="17"/>
  <c r="Y8" i="17" s="1"/>
  <c r="P6" i="17"/>
  <c r="Y6" i="17" s="1"/>
  <c r="AE387" i="20"/>
  <c r="AE387" i="29"/>
  <c r="AE394" i="30"/>
  <c r="P387" i="20"/>
  <c r="P394" i="29"/>
  <c r="P394" i="30"/>
  <c r="A394" i="20"/>
  <c r="A387" i="29"/>
  <c r="A387" i="30"/>
  <c r="AA6" i="19"/>
  <c r="A36" i="17"/>
  <c r="J35" i="17"/>
  <c r="S35" i="17" s="1"/>
  <c r="H338" i="31"/>
  <c r="A345" i="31"/>
  <c r="AL338" i="31"/>
  <c r="AE345" i="31"/>
  <c r="W345" i="31"/>
  <c r="P352" i="31"/>
  <c r="H345" i="30"/>
  <c r="AL338" i="30"/>
  <c r="W338" i="30"/>
  <c r="W338" i="29"/>
  <c r="AL338" i="29"/>
  <c r="H338" i="29"/>
  <c r="H345" i="20"/>
  <c r="Q178" i="49" s="1"/>
  <c r="AL352" i="20"/>
  <c r="AW185" i="49" s="1"/>
  <c r="W352" i="20"/>
  <c r="AG185" i="49" s="1"/>
  <c r="BC21" i="7"/>
  <c r="BK21" i="7" s="1"/>
  <c r="BB6" i="7"/>
  <c r="F3" i="20"/>
  <c r="AP211" i="11"/>
  <c r="AU211" i="11" s="1"/>
  <c r="AU204" i="13"/>
  <c r="AT204" i="13"/>
  <c r="BB204" i="13" s="1"/>
  <c r="AU204" i="11"/>
  <c r="AV204" i="11"/>
  <c r="BD204" i="11" s="1"/>
  <c r="AL216" i="11"/>
  <c r="BA14" i="7"/>
  <c r="BI14" i="7" s="1"/>
  <c r="AS21" i="7"/>
  <c r="AR6" i="7"/>
  <c r="AS6" i="7"/>
  <c r="E3" i="20" s="1"/>
  <c r="AK215" i="13"/>
  <c r="AS215" i="13" s="1"/>
  <c r="BA215" i="13" s="1"/>
  <c r="AK217" i="11"/>
  <c r="AK215" i="11"/>
  <c r="AS215" i="11" s="1"/>
  <c r="BA215" i="11" s="1"/>
  <c r="AM217" i="11"/>
  <c r="AM7" i="11" s="1"/>
  <c r="AL218" i="11"/>
  <c r="AM217" i="13"/>
  <c r="AK217" i="13"/>
  <c r="AL216" i="13"/>
  <c r="AL218" i="13"/>
  <c r="AN8" i="11"/>
  <c r="AC216" i="11"/>
  <c r="AK216" i="11" s="1"/>
  <c r="AS203" i="11"/>
  <c r="BA203" i="11" s="1"/>
  <c r="AT203" i="11"/>
  <c r="AS208" i="11"/>
  <c r="BA208" i="11" s="1"/>
  <c r="AP209" i="11"/>
  <c r="AS202" i="11"/>
  <c r="AR202" i="11"/>
  <c r="AZ202" i="11" s="1"/>
  <c r="AP210" i="11"/>
  <c r="AU210" i="11" s="1"/>
  <c r="AT202" i="11"/>
  <c r="BB202" i="11" s="1"/>
  <c r="AD217" i="11"/>
  <c r="AL217" i="11" s="1"/>
  <c r="AS202" i="13"/>
  <c r="AR202" i="13"/>
  <c r="AZ202" i="13" s="1"/>
  <c r="AP210" i="13"/>
  <c r="AT210" i="13" s="1"/>
  <c r="AS208" i="13"/>
  <c r="BA208" i="13" s="1"/>
  <c r="AP211" i="13"/>
  <c r="AV211" i="13" s="1"/>
  <c r="BD211" i="13" s="1"/>
  <c r="AP209" i="13"/>
  <c r="AT202" i="13"/>
  <c r="BB202" i="13" s="1"/>
  <c r="AS203" i="13"/>
  <c r="BA203" i="13" s="1"/>
  <c r="AU203" i="13"/>
  <c r="BC203" i="13" s="1"/>
  <c r="AE218" i="13"/>
  <c r="AM218" i="13" s="1"/>
  <c r="V224" i="13"/>
  <c r="U223" i="13"/>
  <c r="X225" i="13"/>
  <c r="V223" i="13"/>
  <c r="AE218" i="11"/>
  <c r="T223" i="13"/>
  <c r="X223" i="13"/>
  <c r="W223" i="13"/>
  <c r="W225" i="13"/>
  <c r="X224" i="13"/>
  <c r="U224" i="13"/>
  <c r="T224" i="13"/>
  <c r="V225" i="13"/>
  <c r="T225" i="13"/>
  <c r="U225" i="13"/>
  <c r="X222" i="13"/>
  <c r="T222" i="13"/>
  <c r="W222" i="13"/>
  <c r="V222" i="13"/>
  <c r="AD217" i="13"/>
  <c r="AL217" i="13" s="1"/>
  <c r="AC216" i="13"/>
  <c r="AK216" i="13" s="1"/>
  <c r="AB215" i="13"/>
  <c r="AJ215" i="13" s="1"/>
  <c r="AR215" i="13" s="1"/>
  <c r="W224" i="13"/>
  <c r="AJ6" i="11"/>
  <c r="AJ8" i="11"/>
  <c r="AJ7" i="11"/>
  <c r="AM6" i="11"/>
  <c r="AM5" i="11"/>
  <c r="AB215" i="11"/>
  <c r="AJ215" i="11" s="1"/>
  <c r="AR215" i="11" s="1"/>
  <c r="D229" i="13"/>
  <c r="L229" i="13" s="1"/>
  <c r="U229" i="13" s="1"/>
  <c r="AC229" i="13" s="1"/>
  <c r="F232" i="13"/>
  <c r="N232" i="13" s="1"/>
  <c r="G232" i="13"/>
  <c r="O232" i="13" s="1"/>
  <c r="D230" i="13"/>
  <c r="L230" i="13" s="1"/>
  <c r="E230" i="13"/>
  <c r="M230" i="13" s="1"/>
  <c r="E231" i="13"/>
  <c r="M231" i="13" s="1"/>
  <c r="F231" i="13"/>
  <c r="N231" i="13" s="1"/>
  <c r="C35" i="17"/>
  <c r="H35" i="17"/>
  <c r="AT14" i="7" l="1"/>
  <c r="AT21" i="7" s="1"/>
  <c r="F4" i="20"/>
  <c r="BI28" i="7"/>
  <c r="BI35" i="7"/>
  <c r="BI42" i="7"/>
  <c r="BI49" i="7"/>
  <c r="BI63" i="7"/>
  <c r="BI56" i="7"/>
  <c r="BI70" i="7"/>
  <c r="BI77" i="7"/>
  <c r="BI91" i="7"/>
  <c r="BI98" i="7"/>
  <c r="BI84" i="7"/>
  <c r="BI105" i="7"/>
  <c r="BI112" i="7"/>
  <c r="BI119" i="7"/>
  <c r="BI133" i="7"/>
  <c r="BI126" i="7"/>
  <c r="BI140" i="7"/>
  <c r="BI154" i="7"/>
  <c r="BI147" i="7"/>
  <c r="BI161" i="7"/>
  <c r="BI168" i="7"/>
  <c r="BI175" i="7"/>
  <c r="BI182" i="7"/>
  <c r="BI189" i="7"/>
  <c r="BI196" i="7"/>
  <c r="BI203" i="7"/>
  <c r="BI210" i="7"/>
  <c r="BJ20" i="7"/>
  <c r="BJ13" i="7"/>
  <c r="BJ27" i="7"/>
  <c r="BJ41" i="7"/>
  <c r="BJ34" i="7"/>
  <c r="BJ48" i="7"/>
  <c r="BJ55" i="7"/>
  <c r="BJ62" i="7"/>
  <c r="BJ69" i="7"/>
  <c r="BJ76" i="7"/>
  <c r="BJ83" i="7"/>
  <c r="BJ104" i="7"/>
  <c r="BJ90" i="7"/>
  <c r="BJ97" i="7"/>
  <c r="BJ111" i="7"/>
  <c r="BJ118" i="7"/>
  <c r="BJ125" i="7"/>
  <c r="BJ132" i="7"/>
  <c r="BJ146" i="7"/>
  <c r="BJ153" i="7"/>
  <c r="BJ139" i="7"/>
  <c r="BJ160" i="7"/>
  <c r="BJ167" i="7"/>
  <c r="BJ174" i="7"/>
  <c r="BJ181" i="7"/>
  <c r="BJ188" i="7"/>
  <c r="BJ195" i="7"/>
  <c r="BJ202" i="7"/>
  <c r="BJ209" i="7"/>
  <c r="A1240" i="29"/>
  <c r="D1240" i="29" s="1"/>
  <c r="B1254" i="31"/>
  <c r="A1250" i="31"/>
  <c r="D1250" i="31" s="1"/>
  <c r="C1287" i="31"/>
  <c r="B1249" i="31"/>
  <c r="F1243" i="31" a="1"/>
  <c r="F1243" i="31" s="1"/>
  <c r="C1094" i="31"/>
  <c r="B1251" i="31"/>
  <c r="A1247" i="31"/>
  <c r="D1247" i="31" s="1"/>
  <c r="A1244" i="31"/>
  <c r="D1244" i="31" s="1"/>
  <c r="B1248" i="31"/>
  <c r="F1240" i="31" a="1"/>
  <c r="F1240" i="31" s="1"/>
  <c r="F1190" i="31" a="1"/>
  <c r="F1190" i="31" s="1"/>
  <c r="C1191" i="31"/>
  <c r="F1246" i="31" a="1"/>
  <c r="F1246" i="31" s="1"/>
  <c r="C1190" i="30"/>
  <c r="F1239" i="30" a="1"/>
  <c r="F1239" i="30" s="1"/>
  <c r="D1236" i="30"/>
  <c r="A1237" i="30"/>
  <c r="D1237" i="30" s="1"/>
  <c r="A1243" i="30"/>
  <c r="D1243" i="30" s="1"/>
  <c r="B1247" i="30"/>
  <c r="C1287" i="30"/>
  <c r="C1094" i="30"/>
  <c r="B1249" i="30"/>
  <c r="F1246" i="30" a="1"/>
  <c r="F1246" i="30" s="1"/>
  <c r="A1240" i="30"/>
  <c r="B1254" i="30"/>
  <c r="A1250" i="30"/>
  <c r="D1250" i="30" s="1"/>
  <c r="B1248" i="30"/>
  <c r="A1244" i="30"/>
  <c r="D1244" i="30" s="1"/>
  <c r="B1254" i="29"/>
  <c r="A1250" i="29"/>
  <c r="D1250" i="29" s="1"/>
  <c r="F1246" i="29" a="1"/>
  <c r="F1246" i="29" s="1"/>
  <c r="C1094" i="29"/>
  <c r="F1239" i="29" a="1"/>
  <c r="F1239" i="29" s="1"/>
  <c r="B1247" i="29"/>
  <c r="A1243" i="29"/>
  <c r="D1243" i="29" s="1"/>
  <c r="C1190" i="29"/>
  <c r="B1248" i="29"/>
  <c r="A1244" i="29"/>
  <c r="D1244" i="29" s="1"/>
  <c r="F1240" i="29" a="1"/>
  <c r="F1240" i="29" s="1"/>
  <c r="C1286" i="29"/>
  <c r="A1241" i="29"/>
  <c r="D1241" i="29" s="1"/>
  <c r="B1245" i="29"/>
  <c r="JA688" i="31"/>
  <c r="IU689" i="31"/>
  <c r="IU511" i="31"/>
  <c r="JA510" i="31"/>
  <c r="IO516" i="31" a="1"/>
  <c r="IO516" i="31" s="1"/>
  <c r="IS516" i="31" a="1"/>
  <c r="IS516" i="31" s="1"/>
  <c r="IR516" i="31" a="1"/>
  <c r="IR516" i="31" s="1"/>
  <c r="IQ516" i="31" a="1"/>
  <c r="IQ516" i="31" s="1"/>
  <c r="IP516" i="31" a="1"/>
  <c r="IP516" i="31" s="1"/>
  <c r="IP515" i="31" a="1"/>
  <c r="IP515" i="31" s="1"/>
  <c r="IO514" i="31" a="1"/>
  <c r="IO514" i="31" s="1"/>
  <c r="IO515" i="31" a="1"/>
  <c r="IO515" i="31" s="1"/>
  <c r="IS514" i="31" a="1"/>
  <c r="IS514" i="31" s="1"/>
  <c r="IS512" i="31" a="1"/>
  <c r="IS512" i="31" s="1"/>
  <c r="IS513" i="31" a="1"/>
  <c r="IS513" i="31" s="1"/>
  <c r="IR512" i="31" a="1"/>
  <c r="IR512" i="31" s="1"/>
  <c r="IR513" i="31" a="1"/>
  <c r="IR513" i="31" s="1"/>
  <c r="IQ512" i="31" a="1"/>
  <c r="IQ512" i="31" s="1"/>
  <c r="IS872" i="31" a="1"/>
  <c r="IS872" i="31" s="1"/>
  <c r="IR872" i="31" a="1"/>
  <c r="IR872" i="31" s="1"/>
  <c r="IQ872" i="31" a="1"/>
  <c r="IQ872" i="31" s="1"/>
  <c r="IP872" i="31" a="1"/>
  <c r="IP872" i="31" s="1"/>
  <c r="IO872" i="31" a="1"/>
  <c r="IO872" i="31" s="1"/>
  <c r="IP871" i="31" a="1"/>
  <c r="IP871" i="31" s="1"/>
  <c r="IO870" i="31" a="1"/>
  <c r="IO870" i="31" s="1"/>
  <c r="IO871" i="31" a="1"/>
  <c r="IO871" i="31" s="1"/>
  <c r="IS868" i="31" a="1"/>
  <c r="IS868" i="31" s="1"/>
  <c r="IS869" i="31" a="1"/>
  <c r="IS869" i="31" s="1"/>
  <c r="IR868" i="31" a="1"/>
  <c r="IR868" i="31" s="1"/>
  <c r="IS870" i="31" a="1"/>
  <c r="IS870" i="31" s="1"/>
  <c r="IR869" i="31" a="1"/>
  <c r="IR869" i="31" s="1"/>
  <c r="IQ868" i="31" a="1"/>
  <c r="IQ868" i="31" s="1"/>
  <c r="IS694" i="31" a="1"/>
  <c r="IS694" i="31" s="1"/>
  <c r="IR694" i="31" a="1"/>
  <c r="IR694" i="31" s="1"/>
  <c r="IQ694" i="31" a="1"/>
  <c r="IQ694" i="31" s="1"/>
  <c r="IP694" i="31" a="1"/>
  <c r="IP694" i="31" s="1"/>
  <c r="IO694" i="31" a="1"/>
  <c r="IO694" i="31" s="1"/>
  <c r="IP693" i="31" a="1"/>
  <c r="IP693" i="31" s="1"/>
  <c r="IO692" i="31" a="1"/>
  <c r="IO692" i="31" s="1"/>
  <c r="IO693" i="31" a="1"/>
  <c r="IO693" i="31" s="1"/>
  <c r="IS692" i="31" a="1"/>
  <c r="IS692" i="31" s="1"/>
  <c r="IS690" i="31" a="1"/>
  <c r="IS690" i="31" s="1"/>
  <c r="IS691" i="31" a="1"/>
  <c r="IS691" i="31" s="1"/>
  <c r="IR690" i="31" a="1"/>
  <c r="IR690" i="31" s="1"/>
  <c r="IR691" i="31" a="1"/>
  <c r="IR691" i="31" s="1"/>
  <c r="IQ690" i="31" a="1"/>
  <c r="IQ690" i="31" s="1"/>
  <c r="JA866" i="31"/>
  <c r="IU867" i="31"/>
  <c r="IS694" i="30" a="1"/>
  <c r="IS694" i="30" s="1"/>
  <c r="IR694" i="30" a="1"/>
  <c r="IR694" i="30" s="1"/>
  <c r="IQ694" i="30" a="1"/>
  <c r="IQ694" i="30" s="1"/>
  <c r="IP693" i="30" a="1"/>
  <c r="IP693" i="30" s="1"/>
  <c r="IP694" i="30" a="1"/>
  <c r="IP694" i="30" s="1"/>
  <c r="IO693" i="30" a="1"/>
  <c r="IO693" i="30" s="1"/>
  <c r="IO694" i="30" a="1"/>
  <c r="IO694" i="30" s="1"/>
  <c r="IO692" i="30" a="1"/>
  <c r="IO692" i="30" s="1"/>
  <c r="IS691" i="30" a="1"/>
  <c r="IS691" i="30" s="1"/>
  <c r="IS692" i="30" a="1"/>
  <c r="IS692" i="30" s="1"/>
  <c r="IR691" i="30" a="1"/>
  <c r="IR691" i="30" s="1"/>
  <c r="IS690" i="30" a="1"/>
  <c r="IS690" i="30" s="1"/>
  <c r="IR690" i="30" a="1"/>
  <c r="IR690" i="30" s="1"/>
  <c r="IQ690" i="30" a="1"/>
  <c r="IQ690" i="30" s="1"/>
  <c r="JA688" i="30"/>
  <c r="IU689" i="30"/>
  <c r="IU511" i="30"/>
  <c r="JA510" i="30"/>
  <c r="IP516" i="30" a="1"/>
  <c r="IP516" i="30" s="1"/>
  <c r="IO516" i="30" a="1"/>
  <c r="IO516" i="30" s="1"/>
  <c r="IS516" i="30" a="1"/>
  <c r="IS516" i="30" s="1"/>
  <c r="IR516" i="30" a="1"/>
  <c r="IR516" i="30" s="1"/>
  <c r="IQ516" i="30" a="1"/>
  <c r="IQ516" i="30" s="1"/>
  <c r="IS514" i="30" a="1"/>
  <c r="IS514" i="30" s="1"/>
  <c r="IP515" i="30" a="1"/>
  <c r="IP515" i="30" s="1"/>
  <c r="IO514" i="30" a="1"/>
  <c r="IO514" i="30" s="1"/>
  <c r="IO515" i="30" a="1"/>
  <c r="IO515" i="30" s="1"/>
  <c r="IS512" i="30" a="1"/>
  <c r="IS512" i="30" s="1"/>
  <c r="IS513" i="30" a="1"/>
  <c r="IS513" i="30" s="1"/>
  <c r="IR512" i="30" a="1"/>
  <c r="IR512" i="30" s="1"/>
  <c r="IR513" i="30" a="1"/>
  <c r="IR513" i="30" s="1"/>
  <c r="IQ512" i="30" a="1"/>
  <c r="IQ512" i="30" s="1"/>
  <c r="IS872" i="30" a="1"/>
  <c r="IS872" i="30" s="1"/>
  <c r="IR872" i="30" a="1"/>
  <c r="IR872" i="30" s="1"/>
  <c r="IQ872" i="30" a="1"/>
  <c r="IQ872" i="30" s="1"/>
  <c r="IP872" i="30" a="1"/>
  <c r="IP872" i="30" s="1"/>
  <c r="IO872" i="30" a="1"/>
  <c r="IO872" i="30" s="1"/>
  <c r="IP871" i="30" a="1"/>
  <c r="IP871" i="30" s="1"/>
  <c r="IO870" i="30" a="1"/>
  <c r="IO870" i="30" s="1"/>
  <c r="IO871" i="30" a="1"/>
  <c r="IO871" i="30" s="1"/>
  <c r="IS870" i="30" a="1"/>
  <c r="IS870" i="30" s="1"/>
  <c r="IS868" i="30" a="1"/>
  <c r="IS868" i="30" s="1"/>
  <c r="IS869" i="30" a="1"/>
  <c r="IS869" i="30" s="1"/>
  <c r="IR868" i="30" a="1"/>
  <c r="IR868" i="30" s="1"/>
  <c r="IR869" i="30" a="1"/>
  <c r="IR869" i="30" s="1"/>
  <c r="IQ868" i="30" a="1"/>
  <c r="IQ868" i="30" s="1"/>
  <c r="IU867" i="30"/>
  <c r="JA866" i="30"/>
  <c r="IU867" i="29"/>
  <c r="JA866" i="29"/>
  <c r="IS872" i="29" a="1"/>
  <c r="IS872" i="29" s="1"/>
  <c r="IR872" i="29" a="1"/>
  <c r="IR872" i="29" s="1"/>
  <c r="IQ872" i="29" a="1"/>
  <c r="IQ872" i="29" s="1"/>
  <c r="IP872" i="29" a="1"/>
  <c r="IP872" i="29" s="1"/>
  <c r="IO872" i="29" a="1"/>
  <c r="IO872" i="29" s="1"/>
  <c r="IS870" i="29" a="1"/>
  <c r="IS870" i="29" s="1"/>
  <c r="IP871" i="29" a="1"/>
  <c r="IP871" i="29" s="1"/>
  <c r="IO871" i="29" a="1"/>
  <c r="IO871" i="29" s="1"/>
  <c r="IS868" i="29" a="1"/>
  <c r="IS868" i="29" s="1"/>
  <c r="IS869" i="29" a="1"/>
  <c r="IS869" i="29" s="1"/>
  <c r="IR868" i="29" a="1"/>
  <c r="IR868" i="29" s="1"/>
  <c r="IR869" i="29" a="1"/>
  <c r="IR869" i="29" s="1"/>
  <c r="IO870" i="29" a="1"/>
  <c r="IO870" i="29" s="1"/>
  <c r="IQ868" i="29" a="1"/>
  <c r="IQ868" i="29" s="1"/>
  <c r="IQ694" i="29" a="1"/>
  <c r="IQ694" i="29" s="1"/>
  <c r="IP694" i="29" a="1"/>
  <c r="IP694" i="29" s="1"/>
  <c r="IO694" i="29" a="1"/>
  <c r="IO694" i="29" s="1"/>
  <c r="IS694" i="29" a="1"/>
  <c r="IS694" i="29" s="1"/>
  <c r="IR694" i="29" a="1"/>
  <c r="IR694" i="29" s="1"/>
  <c r="IP693" i="29" a="1"/>
  <c r="IP693" i="29" s="1"/>
  <c r="IO693" i="29" a="1"/>
  <c r="IO693" i="29" s="1"/>
  <c r="IO692" i="29" a="1"/>
  <c r="IO692" i="29" s="1"/>
  <c r="IS690" i="29" a="1"/>
  <c r="IS690" i="29" s="1"/>
  <c r="IS691" i="29" a="1"/>
  <c r="IS691" i="29" s="1"/>
  <c r="IS692" i="29" a="1"/>
  <c r="IS692" i="29" s="1"/>
  <c r="IR691" i="29" a="1"/>
  <c r="IR691" i="29" s="1"/>
  <c r="IQ690" i="29" a="1"/>
  <c r="IQ690" i="29" s="1"/>
  <c r="IR690" i="29" a="1"/>
  <c r="IR690" i="29" s="1"/>
  <c r="JA688" i="29"/>
  <c r="IU689" i="29"/>
  <c r="IS516" i="29" a="1"/>
  <c r="IS516" i="29" s="1"/>
  <c r="IR516" i="29" a="1"/>
  <c r="IR516" i="29" s="1"/>
  <c r="IQ516" i="29" a="1"/>
  <c r="IQ516" i="29" s="1"/>
  <c r="IP516" i="29" a="1"/>
  <c r="IP516" i="29" s="1"/>
  <c r="IO516" i="29" a="1"/>
  <c r="IO516" i="29" s="1"/>
  <c r="IP515" i="29" a="1"/>
  <c r="IP515" i="29" s="1"/>
  <c r="IO515" i="29" a="1"/>
  <c r="IO515" i="29" s="1"/>
  <c r="IO514" i="29" a="1"/>
  <c r="IO514" i="29" s="1"/>
  <c r="IS512" i="29" a="1"/>
  <c r="IS512" i="29" s="1"/>
  <c r="IS513" i="29" a="1"/>
  <c r="IS513" i="29" s="1"/>
  <c r="IR512" i="29" a="1"/>
  <c r="IR512" i="29" s="1"/>
  <c r="IS514" i="29" a="1"/>
  <c r="IS514" i="29" s="1"/>
  <c r="IR513" i="29" a="1"/>
  <c r="IR513" i="29" s="1"/>
  <c r="IQ512" i="29" a="1"/>
  <c r="IQ512" i="29" s="1"/>
  <c r="JA510" i="29"/>
  <c r="IU511" i="29"/>
  <c r="G60" i="29"/>
  <c r="A62" i="30"/>
  <c r="F61" i="30"/>
  <c r="G61" i="30" s="1"/>
  <c r="B61" i="30"/>
  <c r="K61" i="30"/>
  <c r="L61" i="30" s="1"/>
  <c r="A62" i="29"/>
  <c r="F61" i="29"/>
  <c r="K61" i="29" s="1"/>
  <c r="L61" i="29" s="1"/>
  <c r="B61" i="29"/>
  <c r="A1240" i="20"/>
  <c r="D1239" i="20"/>
  <c r="A1233" i="20"/>
  <c r="D1233" i="20" s="1"/>
  <c r="D1232" i="20"/>
  <c r="A1236" i="20"/>
  <c r="D1235" i="20"/>
  <c r="IR516" i="20" a="1"/>
  <c r="IR516" i="20" s="1"/>
  <c r="IR513" i="20" a="1"/>
  <c r="IR513" i="20" s="1"/>
  <c r="IQ516" i="20" a="1"/>
  <c r="IQ516" i="20" s="1"/>
  <c r="IP516" i="20" a="1"/>
  <c r="IP516" i="20" s="1"/>
  <c r="IO516" i="20" a="1"/>
  <c r="IO516" i="20" s="1"/>
  <c r="IP515" i="20" a="1"/>
  <c r="IP515" i="20" s="1"/>
  <c r="IO515" i="20" a="1"/>
  <c r="IO515" i="20" s="1"/>
  <c r="IS512" i="20" a="1"/>
  <c r="IS512" i="20" s="1"/>
  <c r="IR512" i="20" a="1"/>
  <c r="IR512" i="20" s="1"/>
  <c r="IS516" i="20" a="1"/>
  <c r="IS516" i="20" s="1"/>
  <c r="IS514" i="20" a="1"/>
  <c r="IS514" i="20" s="1"/>
  <c r="IQ512" i="20" a="1"/>
  <c r="IQ512" i="20" s="1"/>
  <c r="IO514" i="20" a="1"/>
  <c r="IO514" i="20" s="1"/>
  <c r="IS513" i="20" a="1"/>
  <c r="IS513" i="20" s="1"/>
  <c r="G60" i="20"/>
  <c r="A62" i="31"/>
  <c r="B61" i="31"/>
  <c r="F61" i="31"/>
  <c r="K61" i="31" s="1"/>
  <c r="L61" i="31" s="1"/>
  <c r="B1252" i="20"/>
  <c r="A1243" i="20"/>
  <c r="B1247" i="20"/>
  <c r="A1246" i="20"/>
  <c r="D1246" i="20" s="1"/>
  <c r="B1250" i="20"/>
  <c r="B1253" i="20"/>
  <c r="LZ866" i="20"/>
  <c r="MN688" i="20"/>
  <c r="IU511" i="20"/>
  <c r="JA510" i="20"/>
  <c r="A62" i="20"/>
  <c r="B61" i="20"/>
  <c r="F61" i="20"/>
  <c r="K61" i="20" s="1"/>
  <c r="L61" i="20" s="1"/>
  <c r="G61" i="31"/>
  <c r="L35" i="17"/>
  <c r="U35" i="17" s="1"/>
  <c r="AE394" i="20"/>
  <c r="AE394" i="29"/>
  <c r="AE401" i="30"/>
  <c r="P394" i="20"/>
  <c r="P401" i="29"/>
  <c r="P401" i="30"/>
  <c r="A401" i="20"/>
  <c r="A394" i="29"/>
  <c r="A394" i="30"/>
  <c r="AA7" i="19"/>
  <c r="A37" i="17"/>
  <c r="J36" i="17"/>
  <c r="S36" i="17" s="1"/>
  <c r="W352" i="31"/>
  <c r="P359" i="31"/>
  <c r="AL345" i="31"/>
  <c r="AE352" i="31"/>
  <c r="H345" i="31"/>
  <c r="A352" i="31"/>
  <c r="W345" i="30"/>
  <c r="AL345" i="30"/>
  <c r="H352" i="30"/>
  <c r="H345" i="29"/>
  <c r="AL345" i="29"/>
  <c r="W345" i="29"/>
  <c r="H352" i="20"/>
  <c r="AL359" i="20"/>
  <c r="AW192" i="49" s="1"/>
  <c r="W359" i="20"/>
  <c r="AG192" i="49" s="1"/>
  <c r="BA21" i="7"/>
  <c r="BI21" i="7" s="1"/>
  <c r="AZ6" i="7"/>
  <c r="D3" i="20"/>
  <c r="AT211" i="11"/>
  <c r="BB211" i="11" s="1"/>
  <c r="AV211" i="11"/>
  <c r="BD211" i="11" s="1"/>
  <c r="AM218" i="11"/>
  <c r="AP218" i="11" s="1"/>
  <c r="AV218" i="11" s="1"/>
  <c r="AP217" i="13"/>
  <c r="AU217" i="13" s="1"/>
  <c r="AP217" i="11"/>
  <c r="AU217" i="11" s="1"/>
  <c r="AS210" i="11"/>
  <c r="BA210" i="11" s="1"/>
  <c r="AP216" i="11"/>
  <c r="AT216" i="11" s="1"/>
  <c r="BB216" i="11" s="1"/>
  <c r="AT210" i="11"/>
  <c r="AS209" i="11"/>
  <c r="AR209" i="11"/>
  <c r="AZ209" i="11" s="1"/>
  <c r="AT209" i="11"/>
  <c r="BB209" i="11" s="1"/>
  <c r="AT211" i="13"/>
  <c r="BB211" i="13" s="1"/>
  <c r="AS210" i="13"/>
  <c r="BA210" i="13" s="1"/>
  <c r="AS209" i="13"/>
  <c r="AR209" i="13"/>
  <c r="AZ209" i="13" s="1"/>
  <c r="AP218" i="13"/>
  <c r="AV218" i="13" s="1"/>
  <c r="BD218" i="13" s="1"/>
  <c r="AP216" i="13"/>
  <c r="AU210" i="13"/>
  <c r="BC210" i="13" s="1"/>
  <c r="AT209" i="13"/>
  <c r="BB209" i="13" s="1"/>
  <c r="AU211" i="13"/>
  <c r="U230" i="13"/>
  <c r="AJ5" i="11"/>
  <c r="AR5" i="11" s="1"/>
  <c r="D2" i="29" s="1"/>
  <c r="V231" i="13"/>
  <c r="AB224" i="13"/>
  <c r="AD222" i="13"/>
  <c r="AC225" i="13"/>
  <c r="AF223" i="13"/>
  <c r="AD223" i="13"/>
  <c r="V230" i="13"/>
  <c r="AD230" i="13" s="1"/>
  <c r="W232" i="13"/>
  <c r="W231" i="13"/>
  <c r="AE231" i="13" s="1"/>
  <c r="AE222" i="13"/>
  <c r="AB222" i="13"/>
  <c r="AC223" i="13"/>
  <c r="AK223" i="13" s="1"/>
  <c r="AF222" i="13"/>
  <c r="AB225" i="13"/>
  <c r="AD225" i="13"/>
  <c r="AC224" i="13"/>
  <c r="AF224" i="13"/>
  <c r="AC222" i="13"/>
  <c r="V232" i="13"/>
  <c r="AD232" i="13" s="1"/>
  <c r="U232" i="13"/>
  <c r="AC232" i="13" s="1"/>
  <c r="T232" i="13"/>
  <c r="AB232" i="13" s="1"/>
  <c r="AF225" i="13"/>
  <c r="AN225" i="13" s="1"/>
  <c r="AD224" i="13"/>
  <c r="AL224" i="13" s="1"/>
  <c r="AB223" i="13"/>
  <c r="AJ223" i="13" s="1"/>
  <c r="X231" i="13"/>
  <c r="AF231" i="13" s="1"/>
  <c r="U231" i="13"/>
  <c r="AC231" i="13" s="1"/>
  <c r="T231" i="13"/>
  <c r="AB231" i="13" s="1"/>
  <c r="X229" i="13"/>
  <c r="AF229" i="13" s="1"/>
  <c r="V229" i="13"/>
  <c r="AD229" i="13" s="1"/>
  <c r="T229" i="13"/>
  <c r="W229" i="13"/>
  <c r="AE229" i="13" s="1"/>
  <c r="AE224" i="13"/>
  <c r="AE225" i="13"/>
  <c r="AM225" i="13" s="1"/>
  <c r="T230" i="13"/>
  <c r="AB230" i="13" s="1"/>
  <c r="AJ230" i="13" s="1"/>
  <c r="W230" i="13"/>
  <c r="AE230" i="13" s="1"/>
  <c r="X230" i="13"/>
  <c r="AF230" i="13" s="1"/>
  <c r="X232" i="13"/>
  <c r="AF232" i="13" s="1"/>
  <c r="AN232" i="13" s="1"/>
  <c r="AE223" i="13"/>
  <c r="BC210" i="11"/>
  <c r="AL6" i="11"/>
  <c r="AL7" i="11"/>
  <c r="AL8" i="11"/>
  <c r="AL5" i="11"/>
  <c r="AK5" i="11"/>
  <c r="AS5" i="11" s="1"/>
  <c r="AK6" i="11"/>
  <c r="AK7" i="11"/>
  <c r="AK8" i="11"/>
  <c r="H36" i="17"/>
  <c r="C36" i="17"/>
  <c r="AN8" i="13" l="1"/>
  <c r="BH20" i="7"/>
  <c r="BH13" i="7"/>
  <c r="BH27" i="7"/>
  <c r="BH34" i="7"/>
  <c r="BH41" i="7"/>
  <c r="BH48" i="7"/>
  <c r="BH62" i="7"/>
  <c r="BH55" i="7"/>
  <c r="BH69" i="7"/>
  <c r="BH83" i="7"/>
  <c r="BH76" i="7"/>
  <c r="BH90" i="7"/>
  <c r="BH97" i="7"/>
  <c r="BH104" i="7"/>
  <c r="BH111" i="7"/>
  <c r="BH118" i="7"/>
  <c r="BH125" i="7"/>
  <c r="BH132" i="7"/>
  <c r="BH139" i="7"/>
  <c r="BH146" i="7"/>
  <c r="BH153" i="7"/>
  <c r="BH167" i="7"/>
  <c r="BH160" i="7"/>
  <c r="BH174" i="7"/>
  <c r="BH181" i="7"/>
  <c r="BH195" i="7"/>
  <c r="BH188" i="7"/>
  <c r="BH202" i="7"/>
  <c r="BH209" i="7"/>
  <c r="AJ6" i="13"/>
  <c r="D15" i="29"/>
  <c r="L15" i="29" s="1"/>
  <c r="C1288" i="31"/>
  <c r="B1253" i="31"/>
  <c r="A1245" i="31"/>
  <c r="D1245" i="31" s="1"/>
  <c r="B1252" i="31"/>
  <c r="A1248" i="31"/>
  <c r="D1248" i="31" s="1"/>
  <c r="F1244" i="31" a="1"/>
  <c r="F1244" i="31" s="1"/>
  <c r="F1247" i="31" a="1"/>
  <c r="F1247" i="31" s="1"/>
  <c r="B1255" i="31"/>
  <c r="A1251" i="31"/>
  <c r="D1251" i="31" s="1"/>
  <c r="F1094" i="31" a="1"/>
  <c r="F1094" i="31" s="1"/>
  <c r="C1095" i="31"/>
  <c r="F1250" i="31" a="1"/>
  <c r="F1250" i="31" s="1"/>
  <c r="F1191" i="31" a="1"/>
  <c r="F1191" i="31" s="1"/>
  <c r="C1192" i="31"/>
  <c r="B1258" i="31"/>
  <c r="A1254" i="31"/>
  <c r="D1254" i="31" s="1"/>
  <c r="F1250" i="30" a="1"/>
  <c r="F1250" i="30" s="1"/>
  <c r="B1258" i="30"/>
  <c r="A1254" i="30"/>
  <c r="D1254" i="30" s="1"/>
  <c r="D1240" i="30"/>
  <c r="A1241" i="30"/>
  <c r="D1241" i="30" s="1"/>
  <c r="B1251" i="30"/>
  <c r="A1247" i="30"/>
  <c r="D1247" i="30" s="1"/>
  <c r="F1243" i="30" a="1"/>
  <c r="F1243" i="30" s="1"/>
  <c r="F1094" i="30" a="1"/>
  <c r="F1094" i="30" s="1"/>
  <c r="C1095" i="30"/>
  <c r="A1245" i="30"/>
  <c r="D1245" i="30" s="1"/>
  <c r="B1253" i="30"/>
  <c r="C1288" i="30"/>
  <c r="F1190" i="30" a="1"/>
  <c r="F1190" i="30" s="1"/>
  <c r="C1191" i="30"/>
  <c r="F1244" i="30" a="1"/>
  <c r="F1244" i="30" s="1"/>
  <c r="A1248" i="30"/>
  <c r="D1248" i="30" s="1"/>
  <c r="B1252" i="30"/>
  <c r="B1251" i="29"/>
  <c r="A1247" i="29"/>
  <c r="D1247" i="29" s="1"/>
  <c r="F1190" i="29" a="1"/>
  <c r="F1190" i="29" s="1"/>
  <c r="C1191" i="29"/>
  <c r="C1287" i="29"/>
  <c r="F1244" i="29" a="1"/>
  <c r="F1244" i="29" s="1"/>
  <c r="B1252" i="29"/>
  <c r="A1248" i="29"/>
  <c r="D1248" i="29" s="1"/>
  <c r="F1094" i="29" a="1"/>
  <c r="F1094" i="29" s="1"/>
  <c r="C1095" i="29"/>
  <c r="A1245" i="29"/>
  <c r="D1245" i="29" s="1"/>
  <c r="B1249" i="29"/>
  <c r="F1250" i="29" a="1"/>
  <c r="F1250" i="29" s="1"/>
  <c r="F1243" i="29" a="1"/>
  <c r="F1243" i="29" s="1"/>
  <c r="A1254" i="29"/>
  <c r="D1254" i="29" s="1"/>
  <c r="B1258" i="29"/>
  <c r="JH866" i="31"/>
  <c r="JB867" i="31"/>
  <c r="JH510" i="31"/>
  <c r="JB511" i="31"/>
  <c r="IY516" i="31" a="1"/>
  <c r="IY516" i="31" s="1"/>
  <c r="IX516" i="31" a="1"/>
  <c r="IX516" i="31" s="1"/>
  <c r="IW516" i="31" a="1"/>
  <c r="IW516" i="31" s="1"/>
  <c r="IV516" i="31" a="1"/>
  <c r="IV516" i="31" s="1"/>
  <c r="IZ516" i="31" a="1"/>
  <c r="IZ516" i="31" s="1"/>
  <c r="IZ514" i="31" a="1"/>
  <c r="IZ514" i="31" s="1"/>
  <c r="IW515" i="31" a="1"/>
  <c r="IW515" i="31" s="1"/>
  <c r="IV514" i="31" a="1"/>
  <c r="IV514" i="31" s="1"/>
  <c r="IV515" i="31" a="1"/>
  <c r="IV515" i="31" s="1"/>
  <c r="IZ512" i="31" a="1"/>
  <c r="IZ512" i="31" s="1"/>
  <c r="IZ513" i="31" a="1"/>
  <c r="IZ513" i="31" s="1"/>
  <c r="IY512" i="31" a="1"/>
  <c r="IY512" i="31" s="1"/>
  <c r="IY513" i="31" a="1"/>
  <c r="IY513" i="31" s="1"/>
  <c r="IX512" i="31" a="1"/>
  <c r="IX512" i="31" s="1"/>
  <c r="IV694" i="31" a="1"/>
  <c r="IV694" i="31" s="1"/>
  <c r="IZ694" i="31" a="1"/>
  <c r="IZ694" i="31" s="1"/>
  <c r="IY694" i="31" a="1"/>
  <c r="IY694" i="31" s="1"/>
  <c r="IX694" i="31" a="1"/>
  <c r="IX694" i="31" s="1"/>
  <c r="IW694" i="31" a="1"/>
  <c r="IW694" i="31" s="1"/>
  <c r="IW693" i="31" a="1"/>
  <c r="IW693" i="31" s="1"/>
  <c r="IV692" i="31" a="1"/>
  <c r="IV692" i="31" s="1"/>
  <c r="IV693" i="31" a="1"/>
  <c r="IV693" i="31" s="1"/>
  <c r="IZ692" i="31" a="1"/>
  <c r="IZ692" i="31" s="1"/>
  <c r="IZ690" i="31" a="1"/>
  <c r="IZ690" i="31" s="1"/>
  <c r="IZ691" i="31" a="1"/>
  <c r="IZ691" i="31" s="1"/>
  <c r="IY690" i="31" a="1"/>
  <c r="IY690" i="31" s="1"/>
  <c r="IY691" i="31" a="1"/>
  <c r="IY691" i="31" s="1"/>
  <c r="IX690" i="31" a="1"/>
  <c r="IX690" i="31" s="1"/>
  <c r="IX872" i="31" a="1"/>
  <c r="IX872" i="31" s="1"/>
  <c r="IW872" i="31" a="1"/>
  <c r="IW872" i="31" s="1"/>
  <c r="IV872" i="31" a="1"/>
  <c r="IV872" i="31" s="1"/>
  <c r="IZ872" i="31" a="1"/>
  <c r="IZ872" i="31" s="1"/>
  <c r="IY872" i="31" a="1"/>
  <c r="IY872" i="31" s="1"/>
  <c r="IV871" i="31" a="1"/>
  <c r="IV871" i="31" s="1"/>
  <c r="IZ870" i="31" a="1"/>
  <c r="IZ870" i="31" s="1"/>
  <c r="IV870" i="31" a="1"/>
  <c r="IV870" i="31" s="1"/>
  <c r="IW871" i="31" a="1"/>
  <c r="IW871" i="31" s="1"/>
  <c r="IZ868" i="31" a="1"/>
  <c r="IZ868" i="31" s="1"/>
  <c r="IZ869" i="31" a="1"/>
  <c r="IZ869" i="31" s="1"/>
  <c r="IY868" i="31" a="1"/>
  <c r="IY868" i="31" s="1"/>
  <c r="IY869" i="31" a="1"/>
  <c r="IY869" i="31" s="1"/>
  <c r="IX868" i="31" a="1"/>
  <c r="IX868" i="31" s="1"/>
  <c r="JH688" i="31"/>
  <c r="JB689" i="31"/>
  <c r="IV872" i="30" a="1"/>
  <c r="IV872" i="30" s="1"/>
  <c r="IZ872" i="30" a="1"/>
  <c r="IZ872" i="30" s="1"/>
  <c r="IY872" i="30" a="1"/>
  <c r="IY872" i="30" s="1"/>
  <c r="IX872" i="30" a="1"/>
  <c r="IX872" i="30" s="1"/>
  <c r="IW872" i="30" a="1"/>
  <c r="IW872" i="30" s="1"/>
  <c r="IZ870" i="30" a="1"/>
  <c r="IZ870" i="30" s="1"/>
  <c r="IW871" i="30" a="1"/>
  <c r="IW871" i="30" s="1"/>
  <c r="IV870" i="30" a="1"/>
  <c r="IV870" i="30" s="1"/>
  <c r="IZ868" i="30" a="1"/>
  <c r="IZ868" i="30" s="1"/>
  <c r="IZ869" i="30" a="1"/>
  <c r="IZ869" i="30" s="1"/>
  <c r="IY868" i="30" a="1"/>
  <c r="IY868" i="30" s="1"/>
  <c r="IV871" i="30" a="1"/>
  <c r="IV871" i="30" s="1"/>
  <c r="IY869" i="30" a="1"/>
  <c r="IY869" i="30" s="1"/>
  <c r="IX868" i="30" a="1"/>
  <c r="IX868" i="30" s="1"/>
  <c r="JB511" i="30"/>
  <c r="JH510" i="30"/>
  <c r="IZ516" i="30" a="1"/>
  <c r="IZ516" i="30" s="1"/>
  <c r="IY516" i="30" a="1"/>
  <c r="IY516" i="30" s="1"/>
  <c r="IX516" i="30" a="1"/>
  <c r="IX516" i="30" s="1"/>
  <c r="IW516" i="30" a="1"/>
  <c r="IW516" i="30" s="1"/>
  <c r="IV516" i="30" a="1"/>
  <c r="IV516" i="30" s="1"/>
  <c r="IW515" i="30" a="1"/>
  <c r="IW515" i="30" s="1"/>
  <c r="IV514" i="30" a="1"/>
  <c r="IV514" i="30" s="1"/>
  <c r="IV515" i="30" a="1"/>
  <c r="IV515" i="30" s="1"/>
  <c r="IZ514" i="30" a="1"/>
  <c r="IZ514" i="30" s="1"/>
  <c r="IY513" i="30" a="1"/>
  <c r="IY513" i="30" s="1"/>
  <c r="IX512" i="30" a="1"/>
  <c r="IX512" i="30" s="1"/>
  <c r="IZ512" i="30" a="1"/>
  <c r="IZ512" i="30" s="1"/>
  <c r="IZ513" i="30" a="1"/>
  <c r="IZ513" i="30" s="1"/>
  <c r="IY512" i="30" a="1"/>
  <c r="IY512" i="30" s="1"/>
  <c r="IV694" i="30" a="1"/>
  <c r="IV694" i="30" s="1"/>
  <c r="IZ694" i="30" a="1"/>
  <c r="IZ694" i="30" s="1"/>
  <c r="IY694" i="30" a="1"/>
  <c r="IY694" i="30" s="1"/>
  <c r="IX694" i="30" a="1"/>
  <c r="IX694" i="30" s="1"/>
  <c r="IW693" i="30" a="1"/>
  <c r="IW693" i="30" s="1"/>
  <c r="IZ691" i="30" a="1"/>
  <c r="IZ691" i="30" s="1"/>
  <c r="IW694" i="30" a="1"/>
  <c r="IW694" i="30" s="1"/>
  <c r="IZ692" i="30" a="1"/>
  <c r="IZ692" i="30" s="1"/>
  <c r="IY691" i="30" a="1"/>
  <c r="IY691" i="30" s="1"/>
  <c r="IV693" i="30" a="1"/>
  <c r="IV693" i="30" s="1"/>
  <c r="IV692" i="30" a="1"/>
  <c r="IV692" i="30" s="1"/>
  <c r="IZ690" i="30" a="1"/>
  <c r="IZ690" i="30" s="1"/>
  <c r="IY690" i="30" a="1"/>
  <c r="IY690" i="30" s="1"/>
  <c r="IX690" i="30" a="1"/>
  <c r="IX690" i="30" s="1"/>
  <c r="JH688" i="30"/>
  <c r="JB689" i="30"/>
  <c r="JB867" i="30"/>
  <c r="JH866" i="30"/>
  <c r="JH510" i="29"/>
  <c r="JB511" i="29"/>
  <c r="IZ694" i="29" a="1"/>
  <c r="IZ694" i="29" s="1"/>
  <c r="IY694" i="29" a="1"/>
  <c r="IY694" i="29" s="1"/>
  <c r="IX694" i="29" a="1"/>
  <c r="IX694" i="29" s="1"/>
  <c r="IW694" i="29" a="1"/>
  <c r="IW694" i="29" s="1"/>
  <c r="IV694" i="29" a="1"/>
  <c r="IV694" i="29" s="1"/>
  <c r="IW693" i="29" a="1"/>
  <c r="IW693" i="29" s="1"/>
  <c r="IV693" i="29" a="1"/>
  <c r="IV693" i="29" s="1"/>
  <c r="IV692" i="29" a="1"/>
  <c r="IV692" i="29" s="1"/>
  <c r="IZ690" i="29" a="1"/>
  <c r="IZ690" i="29" s="1"/>
  <c r="IZ691" i="29" a="1"/>
  <c r="IZ691" i="29" s="1"/>
  <c r="IZ692" i="29" a="1"/>
  <c r="IZ692" i="29" s="1"/>
  <c r="IY691" i="29" a="1"/>
  <c r="IY691" i="29" s="1"/>
  <c r="IY690" i="29" a="1"/>
  <c r="IY690" i="29" s="1"/>
  <c r="IX690" i="29" a="1"/>
  <c r="IX690" i="29" s="1"/>
  <c r="JH688" i="29"/>
  <c r="JB689" i="29"/>
  <c r="JB867" i="29"/>
  <c r="JH866" i="29"/>
  <c r="IX516" i="29" a="1"/>
  <c r="IX516" i="29" s="1"/>
  <c r="IW516" i="29" a="1"/>
  <c r="IW516" i="29" s="1"/>
  <c r="IV516" i="29" a="1"/>
  <c r="IV516" i="29" s="1"/>
  <c r="IZ516" i="29" a="1"/>
  <c r="IZ516" i="29" s="1"/>
  <c r="IY516" i="29" a="1"/>
  <c r="IY516" i="29" s="1"/>
  <c r="IV515" i="29" a="1"/>
  <c r="IV515" i="29" s="1"/>
  <c r="IW515" i="29" a="1"/>
  <c r="IW515" i="29" s="1"/>
  <c r="IZ513" i="29" a="1"/>
  <c r="IZ513" i="29" s="1"/>
  <c r="IY512" i="29" a="1"/>
  <c r="IY512" i="29" s="1"/>
  <c r="IY513" i="29" a="1"/>
  <c r="IY513" i="29" s="1"/>
  <c r="IX512" i="29" a="1"/>
  <c r="IX512" i="29" s="1"/>
  <c r="IZ514" i="29" a="1"/>
  <c r="IZ514" i="29" s="1"/>
  <c r="IV514" i="29" a="1"/>
  <c r="IV514" i="29" s="1"/>
  <c r="IZ512" i="29" a="1"/>
  <c r="IZ512" i="29" s="1"/>
  <c r="IZ872" i="29" a="1"/>
  <c r="IZ872" i="29" s="1"/>
  <c r="IY872" i="29" a="1"/>
  <c r="IY872" i="29" s="1"/>
  <c r="IX872" i="29" a="1"/>
  <c r="IX872" i="29" s="1"/>
  <c r="IW872" i="29" a="1"/>
  <c r="IW872" i="29" s="1"/>
  <c r="IV872" i="29" a="1"/>
  <c r="IV872" i="29" s="1"/>
  <c r="IW871" i="29" a="1"/>
  <c r="IW871" i="29" s="1"/>
  <c r="IV870" i="29" a="1"/>
  <c r="IV870" i="29" s="1"/>
  <c r="IV871" i="29" a="1"/>
  <c r="IV871" i="29" s="1"/>
  <c r="IZ870" i="29" a="1"/>
  <c r="IZ870" i="29" s="1"/>
  <c r="IZ868" i="29" a="1"/>
  <c r="IZ868" i="29" s="1"/>
  <c r="IZ869" i="29" a="1"/>
  <c r="IZ869" i="29" s="1"/>
  <c r="IY868" i="29" a="1"/>
  <c r="IY868" i="29" s="1"/>
  <c r="IY869" i="29" a="1"/>
  <c r="IY869" i="29" s="1"/>
  <c r="IX868" i="29" a="1"/>
  <c r="IX868" i="29" s="1"/>
  <c r="G61" i="29"/>
  <c r="A63" i="30"/>
  <c r="F62" i="30"/>
  <c r="G62" i="30" s="1"/>
  <c r="B62" i="30"/>
  <c r="K62" i="30"/>
  <c r="L62" i="30" s="1"/>
  <c r="A63" i="29"/>
  <c r="F62" i="29"/>
  <c r="K62" i="29" s="1"/>
  <c r="L62" i="29" s="1"/>
  <c r="B62" i="29"/>
  <c r="A1244" i="20"/>
  <c r="D1243" i="20"/>
  <c r="A1237" i="20"/>
  <c r="D1237" i="20" s="1"/>
  <c r="D1236" i="20"/>
  <c r="A1241" i="20"/>
  <c r="D1241" i="20" s="1"/>
  <c r="D1240" i="20"/>
  <c r="IW515" i="20" a="1"/>
  <c r="IW515" i="20" s="1"/>
  <c r="IV515" i="20" a="1"/>
  <c r="IV515" i="20" s="1"/>
  <c r="IZ516" i="20" a="1"/>
  <c r="IZ516" i="20" s="1"/>
  <c r="IY516" i="20" a="1"/>
  <c r="IY516" i="20" s="1"/>
  <c r="IZ512" i="20" a="1"/>
  <c r="IZ512" i="20" s="1"/>
  <c r="IY512" i="20" a="1"/>
  <c r="IY512" i="20" s="1"/>
  <c r="IX516" i="20" a="1"/>
  <c r="IX516" i="20" s="1"/>
  <c r="IX512" i="20" a="1"/>
  <c r="IX512" i="20" s="1"/>
  <c r="IW516" i="20" a="1"/>
  <c r="IW516" i="20" s="1"/>
  <c r="IZ514" i="20" a="1"/>
  <c r="IZ514" i="20" s="1"/>
  <c r="IV516" i="20" a="1"/>
  <c r="IV516" i="20" s="1"/>
  <c r="IV514" i="20" a="1"/>
  <c r="IV514" i="20" s="1"/>
  <c r="IZ513" i="20" a="1"/>
  <c r="IZ513" i="20" s="1"/>
  <c r="IY513" i="20" a="1"/>
  <c r="IY513" i="20" s="1"/>
  <c r="G61" i="20"/>
  <c r="A63" i="31"/>
  <c r="F62" i="31"/>
  <c r="K62" i="31" s="1"/>
  <c r="B62" i="31"/>
  <c r="B1257" i="20"/>
  <c r="B1254" i="20"/>
  <c r="A1250" i="20"/>
  <c r="D1250" i="20" s="1"/>
  <c r="A1247" i="20"/>
  <c r="B1251" i="20"/>
  <c r="B1256" i="20"/>
  <c r="Q185" i="49"/>
  <c r="MG866" i="20"/>
  <c r="MU688" i="20"/>
  <c r="JB511" i="20"/>
  <c r="JH510" i="20"/>
  <c r="A63" i="20"/>
  <c r="B62" i="20"/>
  <c r="F62" i="20"/>
  <c r="K62" i="20" s="1"/>
  <c r="L62" i="20" s="1"/>
  <c r="L62" i="31"/>
  <c r="L36" i="17"/>
  <c r="U36" i="17" s="1"/>
  <c r="AE401" i="20"/>
  <c r="AE401" i="29"/>
  <c r="AE408" i="30"/>
  <c r="P401" i="20"/>
  <c r="P408" i="29"/>
  <c r="P408" i="30"/>
  <c r="A408" i="20"/>
  <c r="A401" i="29"/>
  <c r="A401" i="30"/>
  <c r="AA8" i="19"/>
  <c r="A38" i="17"/>
  <c r="J37" i="17"/>
  <c r="S37" i="17" s="1"/>
  <c r="BA5" i="11"/>
  <c r="BI82" i="11" s="1"/>
  <c r="E2" i="29"/>
  <c r="AL352" i="31"/>
  <c r="AE359" i="31"/>
  <c r="W359" i="31"/>
  <c r="P366" i="31"/>
  <c r="H352" i="31"/>
  <c r="A359" i="31"/>
  <c r="AL352" i="30"/>
  <c r="W352" i="30"/>
  <c r="H359" i="30"/>
  <c r="W352" i="29"/>
  <c r="AL352" i="29"/>
  <c r="H352" i="29"/>
  <c r="H359" i="20"/>
  <c r="Q192" i="49" s="1"/>
  <c r="AL366" i="20"/>
  <c r="AW199" i="49" s="1"/>
  <c r="W366" i="20"/>
  <c r="AG199" i="49" s="1"/>
  <c r="AM8" i="11"/>
  <c r="AP8" i="11" s="1"/>
  <c r="AV8" i="11" s="1"/>
  <c r="AK224" i="13"/>
  <c r="AL230" i="13"/>
  <c r="AM224" i="13"/>
  <c r="AM231" i="13"/>
  <c r="AK229" i="13"/>
  <c r="AS229" i="13" s="1"/>
  <c r="BA229" i="13" s="1"/>
  <c r="AJ222" i="13"/>
  <c r="AR222" i="13" s="1"/>
  <c r="AK231" i="13"/>
  <c r="AL232" i="13"/>
  <c r="AK222" i="13"/>
  <c r="AS222" i="13" s="1"/>
  <c r="BA222" i="13" s="1"/>
  <c r="AL223" i="13"/>
  <c r="AP223" i="13" s="1"/>
  <c r="AT223" i="13" s="1"/>
  <c r="BB223" i="13" s="1"/>
  <c r="AL225" i="13"/>
  <c r="AP225" i="13" s="1"/>
  <c r="AU225" i="13" s="1"/>
  <c r="AS217" i="13"/>
  <c r="BA217" i="13" s="1"/>
  <c r="AT217" i="13"/>
  <c r="AS217" i="11"/>
  <c r="BA217" i="11" s="1"/>
  <c r="AU218" i="11"/>
  <c r="AS216" i="11"/>
  <c r="AR216" i="11"/>
  <c r="BD218" i="11"/>
  <c r="AT217" i="11"/>
  <c r="AT218" i="11"/>
  <c r="BB218" i="11" s="1"/>
  <c r="AS216" i="13"/>
  <c r="AR216" i="13"/>
  <c r="AZ216" i="13" s="1"/>
  <c r="AC230" i="13"/>
  <c r="AK230" i="13" s="1"/>
  <c r="AU218" i="13"/>
  <c r="AT216" i="13"/>
  <c r="BB216" i="13" s="1"/>
  <c r="AT218" i="13"/>
  <c r="BB218" i="13" s="1"/>
  <c r="AE232" i="13"/>
  <c r="AM232" i="13" s="1"/>
  <c r="AD231" i="13"/>
  <c r="BC217" i="13"/>
  <c r="AB229" i="13"/>
  <c r="AJ229" i="13" s="1"/>
  <c r="AR229" i="13" s="1"/>
  <c r="AP7" i="11"/>
  <c r="AU7" i="11" s="1"/>
  <c r="BC217" i="11"/>
  <c r="AP6" i="11"/>
  <c r="AR6" i="11" s="1"/>
  <c r="H37" i="17"/>
  <c r="C37" i="17"/>
  <c r="AL6" i="13" l="1"/>
  <c r="AL8" i="13"/>
  <c r="AK5" i="13"/>
  <c r="AK7" i="13"/>
  <c r="AK6" i="13"/>
  <c r="AM8" i="13"/>
  <c r="AM7" i="13"/>
  <c r="AJ5" i="13"/>
  <c r="AR5" i="13" s="1"/>
  <c r="D2" i="30" s="1"/>
  <c r="E15" i="29"/>
  <c r="M15" i="29" s="1"/>
  <c r="U15" i="29" s="1"/>
  <c r="F1095" i="31" a="1"/>
  <c r="F1095" i="31" s="1"/>
  <c r="C1096" i="31"/>
  <c r="F1248" i="31" a="1"/>
  <c r="F1248" i="31" s="1"/>
  <c r="B1256" i="31"/>
  <c r="A1252" i="31"/>
  <c r="D1252" i="31" s="1"/>
  <c r="A1249" i="31"/>
  <c r="D1249" i="31" s="1"/>
  <c r="B1257" i="31"/>
  <c r="F1192" i="31" a="1"/>
  <c r="F1192" i="31" s="1"/>
  <c r="C1193" i="31"/>
  <c r="F1254" i="31" a="1"/>
  <c r="F1254" i="31" s="1"/>
  <c r="F1251" i="31" a="1"/>
  <c r="F1251" i="31" s="1"/>
  <c r="B1262" i="31"/>
  <c r="A1258" i="31"/>
  <c r="D1258" i="31" s="1"/>
  <c r="A1255" i="31"/>
  <c r="D1255" i="31" s="1"/>
  <c r="B1259" i="31"/>
  <c r="C1289" i="31"/>
  <c r="C1192" i="30"/>
  <c r="F1191" i="30" a="1"/>
  <c r="F1191" i="30" s="1"/>
  <c r="F1247" i="30" a="1"/>
  <c r="F1247" i="30" s="1"/>
  <c r="B1255" i="30"/>
  <c r="A1251" i="30"/>
  <c r="D1251" i="30" s="1"/>
  <c r="C1289" i="30"/>
  <c r="F1240" i="30" a="1"/>
  <c r="F1240" i="30" s="1"/>
  <c r="B1256" i="30"/>
  <c r="A1252" i="30"/>
  <c r="D1252" i="30" s="1"/>
  <c r="B1257" i="30"/>
  <c r="F1254" i="30" a="1"/>
  <c r="F1254" i="30" s="1"/>
  <c r="F1248" i="30" a="1"/>
  <c r="F1248" i="30" s="1"/>
  <c r="A1249" i="30"/>
  <c r="D1249" i="30" s="1"/>
  <c r="B1262" i="30"/>
  <c r="A1258" i="30"/>
  <c r="D1258" i="30" s="1"/>
  <c r="F1095" i="30" a="1"/>
  <c r="F1095" i="30" s="1"/>
  <c r="C1096" i="30"/>
  <c r="C1288" i="29"/>
  <c r="B1253" i="29"/>
  <c r="A1249" i="29"/>
  <c r="D1249" i="29" s="1"/>
  <c r="B1262" i="29"/>
  <c r="A1258" i="29"/>
  <c r="D1258" i="29" s="1"/>
  <c r="F1254" i="29" a="1"/>
  <c r="F1254" i="29" s="1"/>
  <c r="F1095" i="29" a="1"/>
  <c r="F1095" i="29" s="1"/>
  <c r="C1096" i="29"/>
  <c r="C1192" i="29"/>
  <c r="F1191" i="29" a="1"/>
  <c r="F1191" i="29" s="1"/>
  <c r="F1248" i="29" a="1"/>
  <c r="F1248" i="29" s="1"/>
  <c r="F1247" i="29" a="1"/>
  <c r="F1247" i="29" s="1"/>
  <c r="B1256" i="29"/>
  <c r="A1252" i="29"/>
  <c r="D1252" i="29" s="1"/>
  <c r="B1255" i="29"/>
  <c r="A1251" i="29"/>
  <c r="D1251" i="29" s="1"/>
  <c r="JO688" i="31"/>
  <c r="JI689" i="31"/>
  <c r="JG516" i="31" a="1"/>
  <c r="JG516" i="31" s="1"/>
  <c r="JF516" i="31" a="1"/>
  <c r="JF516" i="31" s="1"/>
  <c r="JE516" i="31" a="1"/>
  <c r="JE516" i="31" s="1"/>
  <c r="JD516" i="31" a="1"/>
  <c r="JD516" i="31" s="1"/>
  <c r="JC516" i="31" a="1"/>
  <c r="JC516" i="31" s="1"/>
  <c r="JD515" i="31" a="1"/>
  <c r="JD515" i="31" s="1"/>
  <c r="JC514" i="31" a="1"/>
  <c r="JC514" i="31" s="1"/>
  <c r="JC515" i="31" a="1"/>
  <c r="JC515" i="31" s="1"/>
  <c r="JG514" i="31" a="1"/>
  <c r="JG514" i="31" s="1"/>
  <c r="JG513" i="31" a="1"/>
  <c r="JG513" i="31" s="1"/>
  <c r="JF512" i="31" a="1"/>
  <c r="JF512" i="31" s="1"/>
  <c r="JF513" i="31" a="1"/>
  <c r="JF513" i="31" s="1"/>
  <c r="JE512" i="31" a="1"/>
  <c r="JE512" i="31" s="1"/>
  <c r="JG512" i="31" a="1"/>
  <c r="JG512" i="31" s="1"/>
  <c r="JO510" i="31"/>
  <c r="JI511" i="31"/>
  <c r="JG872" i="31" a="1"/>
  <c r="JG872" i="31" s="1"/>
  <c r="JF872" i="31" a="1"/>
  <c r="JF872" i="31" s="1"/>
  <c r="JE872" i="31" a="1"/>
  <c r="JE872" i="31" s="1"/>
  <c r="JD872" i="31" a="1"/>
  <c r="JD872" i="31" s="1"/>
  <c r="JC872" i="31" a="1"/>
  <c r="JC872" i="31" s="1"/>
  <c r="JD871" i="31" a="1"/>
  <c r="JD871" i="31" s="1"/>
  <c r="JC870" i="31" a="1"/>
  <c r="JC870" i="31" s="1"/>
  <c r="JG870" i="31" a="1"/>
  <c r="JG870" i="31" s="1"/>
  <c r="JG868" i="31" a="1"/>
  <c r="JG868" i="31" s="1"/>
  <c r="JG869" i="31" a="1"/>
  <c r="JG869" i="31" s="1"/>
  <c r="JF868" i="31" a="1"/>
  <c r="JF868" i="31" s="1"/>
  <c r="JF869" i="31" a="1"/>
  <c r="JF869" i="31" s="1"/>
  <c r="JE868" i="31" a="1"/>
  <c r="JE868" i="31" s="1"/>
  <c r="JC871" i="31" a="1"/>
  <c r="JC871" i="31" s="1"/>
  <c r="JF694" i="31" a="1"/>
  <c r="JF694" i="31" s="1"/>
  <c r="JE694" i="31" a="1"/>
  <c r="JE694" i="31" s="1"/>
  <c r="JD694" i="31" a="1"/>
  <c r="JD694" i="31" s="1"/>
  <c r="JC694" i="31" a="1"/>
  <c r="JC694" i="31" s="1"/>
  <c r="JG694" i="31" a="1"/>
  <c r="JG694" i="31" s="1"/>
  <c r="JG692" i="31" a="1"/>
  <c r="JG692" i="31" s="1"/>
  <c r="JD693" i="31" a="1"/>
  <c r="JD693" i="31" s="1"/>
  <c r="JC692" i="31" a="1"/>
  <c r="JC692" i="31" s="1"/>
  <c r="JC693" i="31" a="1"/>
  <c r="JC693" i="31" s="1"/>
  <c r="JG690" i="31" a="1"/>
  <c r="JG690" i="31" s="1"/>
  <c r="JG691" i="31" a="1"/>
  <c r="JG691" i="31" s="1"/>
  <c r="JF690" i="31" a="1"/>
  <c r="JF690" i="31" s="1"/>
  <c r="JF691" i="31" a="1"/>
  <c r="JF691" i="31" s="1"/>
  <c r="JE690" i="31" a="1"/>
  <c r="JE690" i="31" s="1"/>
  <c r="JO866" i="31"/>
  <c r="JI867" i="31"/>
  <c r="JF872" i="30" a="1"/>
  <c r="JF872" i="30" s="1"/>
  <c r="JE872" i="30" a="1"/>
  <c r="JE872" i="30" s="1"/>
  <c r="JD872" i="30" a="1"/>
  <c r="JD872" i="30" s="1"/>
  <c r="JC872" i="30" a="1"/>
  <c r="JC872" i="30" s="1"/>
  <c r="JG872" i="30" a="1"/>
  <c r="JG872" i="30" s="1"/>
  <c r="JD871" i="30" a="1"/>
  <c r="JD871" i="30" s="1"/>
  <c r="JC870" i="30" a="1"/>
  <c r="JC870" i="30" s="1"/>
  <c r="JC871" i="30" a="1"/>
  <c r="JC871" i="30" s="1"/>
  <c r="JG870" i="30" a="1"/>
  <c r="JG870" i="30" s="1"/>
  <c r="JG868" i="30" a="1"/>
  <c r="JG868" i="30" s="1"/>
  <c r="JG869" i="30" a="1"/>
  <c r="JG869" i="30" s="1"/>
  <c r="JF868" i="30" a="1"/>
  <c r="JF868" i="30" s="1"/>
  <c r="JF869" i="30" a="1"/>
  <c r="JF869" i="30" s="1"/>
  <c r="JE868" i="30" a="1"/>
  <c r="JE868" i="30" s="1"/>
  <c r="JF694" i="30" a="1"/>
  <c r="JF694" i="30" s="1"/>
  <c r="JE694" i="30" a="1"/>
  <c r="JE694" i="30" s="1"/>
  <c r="JD693" i="30" a="1"/>
  <c r="JD693" i="30" s="1"/>
  <c r="JD694" i="30" a="1"/>
  <c r="JD694" i="30" s="1"/>
  <c r="JC693" i="30" a="1"/>
  <c r="JC693" i="30" s="1"/>
  <c r="JC694" i="30" a="1"/>
  <c r="JC694" i="30" s="1"/>
  <c r="JC692" i="30" a="1"/>
  <c r="JC692" i="30" s="1"/>
  <c r="JG694" i="30" a="1"/>
  <c r="JG694" i="30" s="1"/>
  <c r="JG691" i="30" a="1"/>
  <c r="JG691" i="30" s="1"/>
  <c r="JG692" i="30" a="1"/>
  <c r="JG692" i="30" s="1"/>
  <c r="JF691" i="30" a="1"/>
  <c r="JF691" i="30" s="1"/>
  <c r="JG690" i="30" a="1"/>
  <c r="JG690" i="30" s="1"/>
  <c r="JF690" i="30" a="1"/>
  <c r="JF690" i="30" s="1"/>
  <c r="JE690" i="30" a="1"/>
  <c r="JE690" i="30" s="1"/>
  <c r="JI689" i="30"/>
  <c r="JO688" i="30"/>
  <c r="JI511" i="30"/>
  <c r="JO510" i="30"/>
  <c r="JG516" i="30" a="1"/>
  <c r="JG516" i="30" s="1"/>
  <c r="JF516" i="30" a="1"/>
  <c r="JF516" i="30" s="1"/>
  <c r="JE516" i="30" a="1"/>
  <c r="JE516" i="30" s="1"/>
  <c r="JD516" i="30" a="1"/>
  <c r="JD516" i="30" s="1"/>
  <c r="JC516" i="30" a="1"/>
  <c r="JC516" i="30" s="1"/>
  <c r="JD515" i="30" a="1"/>
  <c r="JD515" i="30" s="1"/>
  <c r="JC514" i="30" a="1"/>
  <c r="JC514" i="30" s="1"/>
  <c r="JC515" i="30" a="1"/>
  <c r="JC515" i="30" s="1"/>
  <c r="JG514" i="30" a="1"/>
  <c r="JG514" i="30" s="1"/>
  <c r="JG512" i="30" a="1"/>
  <c r="JG512" i="30" s="1"/>
  <c r="JG513" i="30" a="1"/>
  <c r="JG513" i="30" s="1"/>
  <c r="JF512" i="30" a="1"/>
  <c r="JF512" i="30" s="1"/>
  <c r="JF513" i="30" a="1"/>
  <c r="JF513" i="30" s="1"/>
  <c r="JE512" i="30" a="1"/>
  <c r="JE512" i="30" s="1"/>
  <c r="JI867" i="30"/>
  <c r="JO866" i="30"/>
  <c r="JO866" i="29"/>
  <c r="JI867" i="29"/>
  <c r="JE872" i="29" a="1"/>
  <c r="JE872" i="29" s="1"/>
  <c r="JD872" i="29" a="1"/>
  <c r="JD872" i="29" s="1"/>
  <c r="JC872" i="29" a="1"/>
  <c r="JC872" i="29" s="1"/>
  <c r="JG872" i="29" a="1"/>
  <c r="JG872" i="29" s="1"/>
  <c r="JF872" i="29" a="1"/>
  <c r="JF872" i="29" s="1"/>
  <c r="JG870" i="29" a="1"/>
  <c r="JG870" i="29" s="1"/>
  <c r="JD871" i="29" a="1"/>
  <c r="JD871" i="29" s="1"/>
  <c r="JC870" i="29" a="1"/>
  <c r="JC870" i="29" s="1"/>
  <c r="JC871" i="29" a="1"/>
  <c r="JC871" i="29" s="1"/>
  <c r="JF869" i="29" a="1"/>
  <c r="JF869" i="29" s="1"/>
  <c r="JE868" i="29" a="1"/>
  <c r="JE868" i="29" s="1"/>
  <c r="JG868" i="29" a="1"/>
  <c r="JG868" i="29" s="1"/>
  <c r="JG869" i="29" a="1"/>
  <c r="JG869" i="29" s="1"/>
  <c r="JF868" i="29" a="1"/>
  <c r="JF868" i="29" s="1"/>
  <c r="JC694" i="29" a="1"/>
  <c r="JC694" i="29" s="1"/>
  <c r="JG694" i="29" a="1"/>
  <c r="JG694" i="29" s="1"/>
  <c r="JF694" i="29" a="1"/>
  <c r="JF694" i="29" s="1"/>
  <c r="JE694" i="29" a="1"/>
  <c r="JE694" i="29" s="1"/>
  <c r="JD694" i="29" a="1"/>
  <c r="JD694" i="29" s="1"/>
  <c r="JD693" i="29" a="1"/>
  <c r="JD693" i="29" s="1"/>
  <c r="JC693" i="29" a="1"/>
  <c r="JC693" i="29" s="1"/>
  <c r="JG690" i="29" a="1"/>
  <c r="JG690" i="29" s="1"/>
  <c r="JG691" i="29" a="1"/>
  <c r="JG691" i="29" s="1"/>
  <c r="JF690" i="29" a="1"/>
  <c r="JF690" i="29" s="1"/>
  <c r="JG692" i="29" a="1"/>
  <c r="JG692" i="29" s="1"/>
  <c r="JF691" i="29" a="1"/>
  <c r="JF691" i="29" s="1"/>
  <c r="JE690" i="29" a="1"/>
  <c r="JE690" i="29" s="1"/>
  <c r="JC692" i="29" a="1"/>
  <c r="JC692" i="29" s="1"/>
  <c r="JI689" i="29"/>
  <c r="JO688" i="29"/>
  <c r="JG516" i="29" a="1"/>
  <c r="JG516" i="29" s="1"/>
  <c r="JF516" i="29" a="1"/>
  <c r="JF516" i="29" s="1"/>
  <c r="JE516" i="29" a="1"/>
  <c r="JE516" i="29" s="1"/>
  <c r="JD516" i="29" a="1"/>
  <c r="JD516" i="29" s="1"/>
  <c r="JC516" i="29" a="1"/>
  <c r="JC516" i="29" s="1"/>
  <c r="JD515" i="29" a="1"/>
  <c r="JD515" i="29" s="1"/>
  <c r="JC514" i="29" a="1"/>
  <c r="JC514" i="29" s="1"/>
  <c r="JC515" i="29" a="1"/>
  <c r="JC515" i="29" s="1"/>
  <c r="JG512" i="29" a="1"/>
  <c r="JG512" i="29" s="1"/>
  <c r="JG514" i="29" a="1"/>
  <c r="JG514" i="29" s="1"/>
  <c r="JG513" i="29" a="1"/>
  <c r="JG513" i="29" s="1"/>
  <c r="JF512" i="29" a="1"/>
  <c r="JF512" i="29" s="1"/>
  <c r="JF513" i="29" a="1"/>
  <c r="JF513" i="29" s="1"/>
  <c r="JE512" i="29" a="1"/>
  <c r="JE512" i="29" s="1"/>
  <c r="JO510" i="29"/>
  <c r="JI511" i="29"/>
  <c r="G62" i="29"/>
  <c r="G62" i="31"/>
  <c r="A64" i="30"/>
  <c r="K63" i="30"/>
  <c r="L63" i="30" s="1"/>
  <c r="F63" i="30"/>
  <c r="G63" i="30" s="1"/>
  <c r="B63" i="30"/>
  <c r="A64" i="29"/>
  <c r="F63" i="29"/>
  <c r="K63" i="29" s="1"/>
  <c r="L63" i="29" s="1"/>
  <c r="B63" i="29"/>
  <c r="G62" i="20"/>
  <c r="A1248" i="20"/>
  <c r="D1247" i="20"/>
  <c r="A1245" i="20"/>
  <c r="D1245" i="20" s="1"/>
  <c r="D1244" i="20"/>
  <c r="JD515" i="20" a="1"/>
  <c r="JD515" i="20" s="1"/>
  <c r="JG516" i="20" a="1"/>
  <c r="JG516" i="20" s="1"/>
  <c r="JC515" i="20" a="1"/>
  <c r="JC515" i="20" s="1"/>
  <c r="JF516" i="20" a="1"/>
  <c r="JF516" i="20" s="1"/>
  <c r="JE516" i="20" a="1"/>
  <c r="JE516" i="20" s="1"/>
  <c r="JD516" i="20" a="1"/>
  <c r="JD516" i="20" s="1"/>
  <c r="JG512" i="20" a="1"/>
  <c r="JG512" i="20" s="1"/>
  <c r="JC516" i="20" a="1"/>
  <c r="JC516" i="20" s="1"/>
  <c r="JF512" i="20" a="1"/>
  <c r="JF512" i="20" s="1"/>
  <c r="JE512" i="20" a="1"/>
  <c r="JE512" i="20" s="1"/>
  <c r="JG514" i="20" a="1"/>
  <c r="JG514" i="20" s="1"/>
  <c r="JC514" i="20" a="1"/>
  <c r="JC514" i="20" s="1"/>
  <c r="JG513" i="20" a="1"/>
  <c r="JG513" i="20" s="1"/>
  <c r="JF513" i="20" a="1"/>
  <c r="JF513" i="20" s="1"/>
  <c r="A64" i="31"/>
  <c r="F63" i="31"/>
  <c r="K63" i="31" s="1"/>
  <c r="L63" i="31" s="1"/>
  <c r="B63" i="31"/>
  <c r="B1260" i="20"/>
  <c r="A1251" i="20"/>
  <c r="B1255" i="20"/>
  <c r="B1258" i="20"/>
  <c r="A1254" i="20"/>
  <c r="D1254" i="20" s="1"/>
  <c r="B1261" i="20"/>
  <c r="MN866" i="20"/>
  <c r="NB688" i="20"/>
  <c r="JI511" i="20"/>
  <c r="JO510" i="20"/>
  <c r="A64" i="20"/>
  <c r="B63" i="20"/>
  <c r="F63" i="20"/>
  <c r="K63" i="20" s="1"/>
  <c r="L63" i="20" s="1"/>
  <c r="G63" i="31"/>
  <c r="L37" i="17"/>
  <c r="U37" i="17" s="1"/>
  <c r="AE408" i="20"/>
  <c r="AE408" i="29"/>
  <c r="AE415" i="30"/>
  <c r="P408" i="20"/>
  <c r="P415" i="29"/>
  <c r="P415" i="30"/>
  <c r="A415" i="20"/>
  <c r="A408" i="29"/>
  <c r="A408" i="30"/>
  <c r="AA9" i="19"/>
  <c r="A39" i="17"/>
  <c r="J38" i="17"/>
  <c r="S38" i="17" s="1"/>
  <c r="BI19" i="11"/>
  <c r="BI187" i="11"/>
  <c r="BI61" i="11"/>
  <c r="BI173" i="11"/>
  <c r="BI68" i="11"/>
  <c r="BI159" i="11"/>
  <c r="BI47" i="11"/>
  <c r="BI26" i="11"/>
  <c r="BI166" i="11"/>
  <c r="BI40" i="11"/>
  <c r="BI33" i="11"/>
  <c r="BI54" i="11"/>
  <c r="BI152" i="11"/>
  <c r="BI145" i="11"/>
  <c r="BI138" i="11"/>
  <c r="BI131" i="11"/>
  <c r="BI12" i="11"/>
  <c r="BI208" i="11"/>
  <c r="BI96" i="11"/>
  <c r="BI103" i="11"/>
  <c r="BI89" i="11"/>
  <c r="BI124" i="11"/>
  <c r="BI117" i="11"/>
  <c r="BI110" i="11"/>
  <c r="BI215" i="11"/>
  <c r="BI201" i="11"/>
  <c r="BI194" i="11"/>
  <c r="BI75" i="11"/>
  <c r="BI180" i="11"/>
  <c r="BD8" i="11"/>
  <c r="BL15" i="11" s="1"/>
  <c r="H5" i="29"/>
  <c r="H18" i="29" s="1"/>
  <c r="AZ6" i="11"/>
  <c r="BH83" i="11" s="1"/>
  <c r="D3" i="29"/>
  <c r="BC7" i="11"/>
  <c r="BK210" i="11" s="1"/>
  <c r="G4" i="29"/>
  <c r="W366" i="31"/>
  <c r="P373" i="31"/>
  <c r="AL359" i="31"/>
  <c r="AE366" i="31"/>
  <c r="H359" i="31"/>
  <c r="A366" i="31"/>
  <c r="W359" i="30"/>
  <c r="AL359" i="30"/>
  <c r="H366" i="30"/>
  <c r="H359" i="29"/>
  <c r="AL359" i="29"/>
  <c r="W359" i="29"/>
  <c r="H366" i="20"/>
  <c r="Q199" i="49" s="1"/>
  <c r="AL373" i="20"/>
  <c r="AW206" i="49" s="1"/>
  <c r="W373" i="20"/>
  <c r="AG206" i="49" s="1"/>
  <c r="AP224" i="13"/>
  <c r="AU224" i="13" s="1"/>
  <c r="BC224" i="13" s="1"/>
  <c r="AL231" i="13"/>
  <c r="AL7" i="13" s="1"/>
  <c r="AZ216" i="11"/>
  <c r="AP232" i="13"/>
  <c r="AV232" i="13" s="1"/>
  <c r="BD232" i="13" s="1"/>
  <c r="AR223" i="13"/>
  <c r="AZ223" i="13" s="1"/>
  <c r="AS223" i="13"/>
  <c r="AV225" i="13"/>
  <c r="BD225" i="13" s="1"/>
  <c r="AP230" i="13"/>
  <c r="AT225" i="13"/>
  <c r="BB225" i="13" s="1"/>
  <c r="AS7" i="11"/>
  <c r="AS5" i="13"/>
  <c r="AS6" i="11"/>
  <c r="E3" i="29" s="1"/>
  <c r="E16" i="29" s="1"/>
  <c r="AU8" i="11"/>
  <c r="G5" i="29" s="1"/>
  <c r="G18" i="29" s="1"/>
  <c r="AT6" i="11"/>
  <c r="AT7" i="11"/>
  <c r="F4" i="29" s="1"/>
  <c r="F17" i="29" s="1"/>
  <c r="AT8" i="11"/>
  <c r="C38" i="17"/>
  <c r="H38" i="17"/>
  <c r="AP8" i="13" l="1"/>
  <c r="AV8" i="13" s="1"/>
  <c r="H5" i="30" s="1"/>
  <c r="H18" i="30" s="1"/>
  <c r="D15" i="30"/>
  <c r="L15" i="30" s="1"/>
  <c r="D16" i="29"/>
  <c r="L16" i="29" s="1"/>
  <c r="T16" i="29" s="1"/>
  <c r="G17" i="29"/>
  <c r="O17" i="29" s="1"/>
  <c r="W17" i="29" s="1"/>
  <c r="B1266" i="31"/>
  <c r="A1262" i="31"/>
  <c r="D1262" i="31" s="1"/>
  <c r="F1252" i="31" a="1"/>
  <c r="F1252" i="31" s="1"/>
  <c r="A1256" i="31"/>
  <c r="D1256" i="31" s="1"/>
  <c r="B1260" i="31"/>
  <c r="C1290" i="31"/>
  <c r="B1263" i="31"/>
  <c r="A1259" i="31"/>
  <c r="D1259" i="31" s="1"/>
  <c r="C1194" i="31"/>
  <c r="F1255" i="31" a="1"/>
  <c r="F1255" i="31" s="1"/>
  <c r="A1253" i="31"/>
  <c r="D1253" i="31" s="1"/>
  <c r="F1258" i="31" a="1"/>
  <c r="F1258" i="31" s="1"/>
  <c r="B1261" i="31"/>
  <c r="C1097" i="31"/>
  <c r="F1096" i="31" a="1"/>
  <c r="F1096" i="31" s="1"/>
  <c r="A1253" i="30"/>
  <c r="D1253" i="30" s="1"/>
  <c r="B1261" i="30"/>
  <c r="F1251" i="30" a="1"/>
  <c r="F1251" i="30" s="1"/>
  <c r="F1252" i="30" a="1"/>
  <c r="F1252" i="30" s="1"/>
  <c r="B1259" i="30"/>
  <c r="A1255" i="30"/>
  <c r="D1255" i="30" s="1"/>
  <c r="A1256" i="30"/>
  <c r="D1256" i="30" s="1"/>
  <c r="B1260" i="30"/>
  <c r="F1096" i="30" a="1"/>
  <c r="F1096" i="30" s="1"/>
  <c r="C1097" i="30"/>
  <c r="F1258" i="30" a="1"/>
  <c r="F1258" i="30" s="1"/>
  <c r="A1262" i="30"/>
  <c r="D1262" i="30" s="1"/>
  <c r="B1266" i="30"/>
  <c r="C1290" i="30"/>
  <c r="C1193" i="30"/>
  <c r="F1192" i="30" a="1"/>
  <c r="F1192" i="30" s="1"/>
  <c r="F1096" i="29" a="1"/>
  <c r="F1096" i="29" s="1"/>
  <c r="C1097" i="29"/>
  <c r="F1258" i="29" a="1"/>
  <c r="F1258" i="29" s="1"/>
  <c r="C1289" i="29"/>
  <c r="B1266" i="29"/>
  <c r="A1262" i="29"/>
  <c r="D1262" i="29" s="1"/>
  <c r="C1193" i="29"/>
  <c r="F1192" i="29" a="1"/>
  <c r="F1192" i="29" s="1"/>
  <c r="F1251" i="29" a="1"/>
  <c r="F1251" i="29" s="1"/>
  <c r="B1259" i="29"/>
  <c r="A1255" i="29"/>
  <c r="D1255" i="29" s="1"/>
  <c r="B1257" i="29"/>
  <c r="A1253" i="29"/>
  <c r="D1253" i="29" s="1"/>
  <c r="F1252" i="29" a="1"/>
  <c r="F1252" i="29" s="1"/>
  <c r="B1260" i="29"/>
  <c r="JK516" i="31" a="1"/>
  <c r="JK516" i="31" s="1"/>
  <c r="JJ516" i="31" a="1"/>
  <c r="JJ516" i="31" s="1"/>
  <c r="JN516" i="31" a="1"/>
  <c r="JN516" i="31" s="1"/>
  <c r="JM516" i="31" a="1"/>
  <c r="JM516" i="31" s="1"/>
  <c r="JL516" i="31" a="1"/>
  <c r="JL516" i="31" s="1"/>
  <c r="JN514" i="31" a="1"/>
  <c r="JN514" i="31" s="1"/>
  <c r="JK515" i="31" a="1"/>
  <c r="JK515" i="31" s="1"/>
  <c r="JJ514" i="31" a="1"/>
  <c r="JJ514" i="31" s="1"/>
  <c r="JJ515" i="31" a="1"/>
  <c r="JJ515" i="31" s="1"/>
  <c r="JN512" i="31" a="1"/>
  <c r="JN512" i="31" s="1"/>
  <c r="JN513" i="31" a="1"/>
  <c r="JN513" i="31" s="1"/>
  <c r="JM512" i="31" a="1"/>
  <c r="JM512" i="31" s="1"/>
  <c r="JM513" i="31" a="1"/>
  <c r="JM513" i="31" s="1"/>
  <c r="JL512" i="31" a="1"/>
  <c r="JL512" i="31" s="1"/>
  <c r="JV510" i="31"/>
  <c r="JP511" i="31"/>
  <c r="JP867" i="31"/>
  <c r="JV866" i="31"/>
  <c r="JN694" i="31" a="1"/>
  <c r="JN694" i="31" s="1"/>
  <c r="JM694" i="31" a="1"/>
  <c r="JM694" i="31" s="1"/>
  <c r="JL694" i="31" a="1"/>
  <c r="JL694" i="31" s="1"/>
  <c r="JK694" i="31" a="1"/>
  <c r="JK694" i="31" s="1"/>
  <c r="JJ694" i="31" a="1"/>
  <c r="JJ694" i="31" s="1"/>
  <c r="JK693" i="31" a="1"/>
  <c r="JK693" i="31" s="1"/>
  <c r="JJ692" i="31" a="1"/>
  <c r="JJ692" i="31" s="1"/>
  <c r="JJ693" i="31" a="1"/>
  <c r="JJ693" i="31" s="1"/>
  <c r="JN692" i="31" a="1"/>
  <c r="JN692" i="31" s="1"/>
  <c r="JN690" i="31" a="1"/>
  <c r="JN690" i="31" s="1"/>
  <c r="JN691" i="31" a="1"/>
  <c r="JN691" i="31" s="1"/>
  <c r="JM690" i="31" a="1"/>
  <c r="JM690" i="31" s="1"/>
  <c r="JM691" i="31" a="1"/>
  <c r="JM691" i="31" s="1"/>
  <c r="JL690" i="31" a="1"/>
  <c r="JL690" i="31" s="1"/>
  <c r="JJ872" i="31" a="1"/>
  <c r="JJ872" i="31" s="1"/>
  <c r="JN872" i="31" a="1"/>
  <c r="JN872" i="31" s="1"/>
  <c r="JM872" i="31" a="1"/>
  <c r="JM872" i="31" s="1"/>
  <c r="JL872" i="31" a="1"/>
  <c r="JL872" i="31" s="1"/>
  <c r="JK872" i="31" a="1"/>
  <c r="JK872" i="31" s="1"/>
  <c r="JN870" i="31" a="1"/>
  <c r="JN870" i="31" s="1"/>
  <c r="JK871" i="31" a="1"/>
  <c r="JK871" i="31" s="1"/>
  <c r="JJ870" i="31" a="1"/>
  <c r="JJ870" i="31" s="1"/>
  <c r="JJ871" i="31" a="1"/>
  <c r="JJ871" i="31" s="1"/>
  <c r="JN868" i="31" a="1"/>
  <c r="JN868" i="31" s="1"/>
  <c r="JN869" i="31" a="1"/>
  <c r="JN869" i="31" s="1"/>
  <c r="JM868" i="31" a="1"/>
  <c r="JM868" i="31" s="1"/>
  <c r="JM869" i="31" a="1"/>
  <c r="JM869" i="31" s="1"/>
  <c r="JL868" i="31" a="1"/>
  <c r="JL868" i="31" s="1"/>
  <c r="JV688" i="31"/>
  <c r="JP689" i="31"/>
  <c r="JN872" i="30" a="1"/>
  <c r="JN872" i="30" s="1"/>
  <c r="JM872" i="30" a="1"/>
  <c r="JM872" i="30" s="1"/>
  <c r="JL872" i="30" a="1"/>
  <c r="JL872" i="30" s="1"/>
  <c r="JK872" i="30" a="1"/>
  <c r="JK872" i="30" s="1"/>
  <c r="JJ872" i="30" a="1"/>
  <c r="JJ872" i="30" s="1"/>
  <c r="JN870" i="30" a="1"/>
  <c r="JN870" i="30" s="1"/>
  <c r="JK871" i="30" a="1"/>
  <c r="JK871" i="30" s="1"/>
  <c r="JJ870" i="30" a="1"/>
  <c r="JJ870" i="30" s="1"/>
  <c r="JJ871" i="30" a="1"/>
  <c r="JJ871" i="30" s="1"/>
  <c r="JM869" i="30" a="1"/>
  <c r="JM869" i="30" s="1"/>
  <c r="JL868" i="30" a="1"/>
  <c r="JL868" i="30" s="1"/>
  <c r="JN868" i="30" a="1"/>
  <c r="JN868" i="30" s="1"/>
  <c r="JN869" i="30" a="1"/>
  <c r="JN869" i="30" s="1"/>
  <c r="JM868" i="30" a="1"/>
  <c r="JM868" i="30" s="1"/>
  <c r="JP511" i="30"/>
  <c r="JV510" i="30"/>
  <c r="JL516" i="30" a="1"/>
  <c r="JL516" i="30" s="1"/>
  <c r="JK516" i="30" a="1"/>
  <c r="JK516" i="30" s="1"/>
  <c r="JJ516" i="30" a="1"/>
  <c r="JJ516" i="30" s="1"/>
  <c r="JN516" i="30" a="1"/>
  <c r="JN516" i="30" s="1"/>
  <c r="JM516" i="30" a="1"/>
  <c r="JM516" i="30" s="1"/>
  <c r="JN514" i="30" a="1"/>
  <c r="JN514" i="30" s="1"/>
  <c r="JK515" i="30" a="1"/>
  <c r="JK515" i="30" s="1"/>
  <c r="JJ514" i="30" a="1"/>
  <c r="JJ514" i="30" s="1"/>
  <c r="JJ515" i="30" a="1"/>
  <c r="JJ515" i="30" s="1"/>
  <c r="JN512" i="30" a="1"/>
  <c r="JN512" i="30" s="1"/>
  <c r="JN513" i="30" a="1"/>
  <c r="JN513" i="30" s="1"/>
  <c r="JM512" i="30" a="1"/>
  <c r="JM512" i="30" s="1"/>
  <c r="JM513" i="30" a="1"/>
  <c r="JM513" i="30" s="1"/>
  <c r="JL512" i="30" a="1"/>
  <c r="JL512" i="30" s="1"/>
  <c r="JP689" i="30"/>
  <c r="JV688" i="30"/>
  <c r="JN694" i="30" a="1"/>
  <c r="JN694" i="30" s="1"/>
  <c r="JM694" i="30" a="1"/>
  <c r="JM694" i="30" s="1"/>
  <c r="JL694" i="30" a="1"/>
  <c r="JL694" i="30" s="1"/>
  <c r="JK693" i="30" a="1"/>
  <c r="JK693" i="30" s="1"/>
  <c r="JK694" i="30" a="1"/>
  <c r="JK694" i="30" s="1"/>
  <c r="JJ693" i="30" a="1"/>
  <c r="JJ693" i="30" s="1"/>
  <c r="JJ694" i="30" a="1"/>
  <c r="JJ694" i="30" s="1"/>
  <c r="JN692" i="30" a="1"/>
  <c r="JN692" i="30" s="1"/>
  <c r="JM691" i="30" a="1"/>
  <c r="JM691" i="30" s="1"/>
  <c r="JJ692" i="30" a="1"/>
  <c r="JJ692" i="30" s="1"/>
  <c r="JN690" i="30" a="1"/>
  <c r="JN690" i="30" s="1"/>
  <c r="JN691" i="30" a="1"/>
  <c r="JN691" i="30" s="1"/>
  <c r="JL690" i="30" a="1"/>
  <c r="JL690" i="30" s="1"/>
  <c r="JM690" i="30" a="1"/>
  <c r="JM690" i="30" s="1"/>
  <c r="JP867" i="30"/>
  <c r="JV866" i="30"/>
  <c r="JV510" i="29"/>
  <c r="JP511" i="29"/>
  <c r="JP689" i="29"/>
  <c r="JV688" i="29"/>
  <c r="JM694" i="29" a="1"/>
  <c r="JM694" i="29" s="1"/>
  <c r="JL694" i="29" a="1"/>
  <c r="JL694" i="29" s="1"/>
  <c r="JK694" i="29" a="1"/>
  <c r="JK694" i="29" s="1"/>
  <c r="JJ694" i="29" a="1"/>
  <c r="JJ694" i="29" s="1"/>
  <c r="JN694" i="29" a="1"/>
  <c r="JN694" i="29" s="1"/>
  <c r="JK693" i="29" a="1"/>
  <c r="JK693" i="29" s="1"/>
  <c r="JJ693" i="29" a="1"/>
  <c r="JJ693" i="29" s="1"/>
  <c r="JJ692" i="29" a="1"/>
  <c r="JJ692" i="29" s="1"/>
  <c r="JN691" i="29" a="1"/>
  <c r="JN691" i="29" s="1"/>
  <c r="JM690" i="29" a="1"/>
  <c r="JM690" i="29" s="1"/>
  <c r="JN692" i="29" a="1"/>
  <c r="JN692" i="29" s="1"/>
  <c r="JM691" i="29" a="1"/>
  <c r="JM691" i="29" s="1"/>
  <c r="JL690" i="29" a="1"/>
  <c r="JL690" i="29" s="1"/>
  <c r="JN690" i="29" a="1"/>
  <c r="JN690" i="29" s="1"/>
  <c r="JN872" i="29" a="1"/>
  <c r="JN872" i="29" s="1"/>
  <c r="JM872" i="29" a="1"/>
  <c r="JM872" i="29" s="1"/>
  <c r="JL872" i="29" a="1"/>
  <c r="JL872" i="29" s="1"/>
  <c r="JK872" i="29" a="1"/>
  <c r="JK872" i="29" s="1"/>
  <c r="JJ872" i="29" a="1"/>
  <c r="JJ872" i="29" s="1"/>
  <c r="JJ871" i="29" a="1"/>
  <c r="JJ871" i="29" s="1"/>
  <c r="JN870" i="29" a="1"/>
  <c r="JN870" i="29" s="1"/>
  <c r="JK871" i="29" a="1"/>
  <c r="JK871" i="29" s="1"/>
  <c r="JJ870" i="29" a="1"/>
  <c r="JJ870" i="29" s="1"/>
  <c r="JN868" i="29" a="1"/>
  <c r="JN868" i="29" s="1"/>
  <c r="JN869" i="29" a="1"/>
  <c r="JN869" i="29" s="1"/>
  <c r="JM869" i="29" a="1"/>
  <c r="JM869" i="29" s="1"/>
  <c r="JL868" i="29" a="1"/>
  <c r="JL868" i="29" s="1"/>
  <c r="JM868" i="29" a="1"/>
  <c r="JM868" i="29" s="1"/>
  <c r="JJ516" i="29" a="1"/>
  <c r="JJ516" i="29" s="1"/>
  <c r="JN516" i="29" a="1"/>
  <c r="JN516" i="29" s="1"/>
  <c r="JM516" i="29" a="1"/>
  <c r="JM516" i="29" s="1"/>
  <c r="JL516" i="29" a="1"/>
  <c r="JL516" i="29" s="1"/>
  <c r="JK516" i="29" a="1"/>
  <c r="JK516" i="29" s="1"/>
  <c r="JN514" i="29" a="1"/>
  <c r="JN514" i="29" s="1"/>
  <c r="JK515" i="29" a="1"/>
  <c r="JK515" i="29" s="1"/>
  <c r="JJ514" i="29" a="1"/>
  <c r="JJ514" i="29" s="1"/>
  <c r="JJ515" i="29" a="1"/>
  <c r="JJ515" i="29" s="1"/>
  <c r="JN512" i="29" a="1"/>
  <c r="JN512" i="29" s="1"/>
  <c r="JN513" i="29" a="1"/>
  <c r="JN513" i="29" s="1"/>
  <c r="JM513" i="29" a="1"/>
  <c r="JM513" i="29" s="1"/>
  <c r="JL512" i="29" a="1"/>
  <c r="JL512" i="29" s="1"/>
  <c r="JM512" i="29" a="1"/>
  <c r="JM512" i="29" s="1"/>
  <c r="JV866" i="29"/>
  <c r="JP867" i="29"/>
  <c r="G63" i="29"/>
  <c r="A65" i="30"/>
  <c r="F64" i="30"/>
  <c r="G64" i="30" s="1"/>
  <c r="B64" i="30"/>
  <c r="K64" i="30"/>
  <c r="L64" i="30" s="1"/>
  <c r="A65" i="29"/>
  <c r="F64" i="29"/>
  <c r="K64" i="29" s="1"/>
  <c r="L64" i="29" s="1"/>
  <c r="B64" i="29"/>
  <c r="A1252" i="20"/>
  <c r="D1251" i="20"/>
  <c r="A1249" i="20"/>
  <c r="D1249" i="20" s="1"/>
  <c r="D1248" i="20"/>
  <c r="JJ515" i="20" a="1"/>
  <c r="JJ515" i="20" s="1"/>
  <c r="JJ516" i="20" a="1"/>
  <c r="JJ516" i="20" s="1"/>
  <c r="JN512" i="20" a="1"/>
  <c r="JN512" i="20" s="1"/>
  <c r="JM512" i="20" a="1"/>
  <c r="JM512" i="20" s="1"/>
  <c r="JL512" i="20" a="1"/>
  <c r="JL512" i="20" s="1"/>
  <c r="JN514" i="20" a="1"/>
  <c r="JN514" i="20" s="1"/>
  <c r="JJ514" i="20" a="1"/>
  <c r="JJ514" i="20" s="1"/>
  <c r="JN513" i="20" a="1"/>
  <c r="JN513" i="20" s="1"/>
  <c r="JM513" i="20" a="1"/>
  <c r="JM513" i="20" s="1"/>
  <c r="JN516" i="20" a="1"/>
  <c r="JN516" i="20" s="1"/>
  <c r="JM516" i="20" a="1"/>
  <c r="JM516" i="20" s="1"/>
  <c r="JL516" i="20" a="1"/>
  <c r="JL516" i="20" s="1"/>
  <c r="JK516" i="20" a="1"/>
  <c r="JK516" i="20" s="1"/>
  <c r="JK515" i="20" a="1"/>
  <c r="JK515" i="20" s="1"/>
  <c r="G63" i="20"/>
  <c r="A65" i="31"/>
  <c r="F64" i="31"/>
  <c r="K64" i="31" s="1"/>
  <c r="L64" i="31" s="1"/>
  <c r="B64" i="31"/>
  <c r="B1265" i="20"/>
  <c r="A1258" i="20"/>
  <c r="D1258" i="20" s="1"/>
  <c r="B1262" i="20"/>
  <c r="A1255" i="20"/>
  <c r="B1259" i="20"/>
  <c r="B1264" i="20"/>
  <c r="MU866" i="20"/>
  <c r="NI688" i="20"/>
  <c r="JP511" i="20"/>
  <c r="JV510" i="20"/>
  <c r="A65" i="20"/>
  <c r="F64" i="20"/>
  <c r="K64" i="20" s="1"/>
  <c r="L64" i="20" s="1"/>
  <c r="B64" i="20"/>
  <c r="G64" i="31"/>
  <c r="L38" i="17"/>
  <c r="U38" i="17" s="1"/>
  <c r="AE415" i="20"/>
  <c r="AE415" i="29"/>
  <c r="AE422" i="30"/>
  <c r="P415" i="20"/>
  <c r="P422" i="29"/>
  <c r="P422" i="30"/>
  <c r="A422" i="20"/>
  <c r="A415" i="29"/>
  <c r="A415" i="30"/>
  <c r="AA10" i="19"/>
  <c r="A40" i="17"/>
  <c r="J39" i="17"/>
  <c r="S39" i="17" s="1"/>
  <c r="BL36" i="11"/>
  <c r="BL50" i="11"/>
  <c r="BK217" i="11"/>
  <c r="BL218" i="11"/>
  <c r="BH202" i="11"/>
  <c r="BH174" i="11"/>
  <c r="BH160" i="11"/>
  <c r="BH153" i="11"/>
  <c r="BL190" i="11"/>
  <c r="BH118" i="11"/>
  <c r="BH90" i="11"/>
  <c r="BH41" i="11"/>
  <c r="BL211" i="11"/>
  <c r="BL204" i="11"/>
  <c r="BL197" i="11"/>
  <c r="BL176" i="11"/>
  <c r="BL162" i="11"/>
  <c r="BL169" i="11"/>
  <c r="BL120" i="11"/>
  <c r="BH195" i="11"/>
  <c r="BL106" i="11"/>
  <c r="BL113" i="11"/>
  <c r="BL155" i="11"/>
  <c r="BH167" i="11"/>
  <c r="BL99" i="11"/>
  <c r="BL78" i="11"/>
  <c r="BH69" i="11"/>
  <c r="BH55" i="11"/>
  <c r="BL85" i="11"/>
  <c r="BH48" i="11"/>
  <c r="BL57" i="11"/>
  <c r="BK189" i="11"/>
  <c r="BH34" i="11"/>
  <c r="BL92" i="11"/>
  <c r="BK182" i="11"/>
  <c r="BK203" i="11"/>
  <c r="BK126" i="11"/>
  <c r="BK112" i="11"/>
  <c r="BK98" i="11"/>
  <c r="BK147" i="11"/>
  <c r="BK70" i="11"/>
  <c r="BK77" i="11"/>
  <c r="BK133" i="11"/>
  <c r="BK21" i="11"/>
  <c r="BK84" i="11"/>
  <c r="BK35" i="11"/>
  <c r="BK119" i="11"/>
  <c r="BK14" i="11"/>
  <c r="BK105" i="11"/>
  <c r="BH27" i="11"/>
  <c r="BH20" i="11"/>
  <c r="BH146" i="11"/>
  <c r="BH139" i="11"/>
  <c r="BH132" i="11"/>
  <c r="BH13" i="11"/>
  <c r="BH125" i="11"/>
  <c r="BH111" i="11"/>
  <c r="BH216" i="11"/>
  <c r="BH97" i="11"/>
  <c r="BH209" i="11"/>
  <c r="BH104" i="11"/>
  <c r="BH188" i="11"/>
  <c r="BH76" i="11"/>
  <c r="BH181" i="11"/>
  <c r="BH62" i="11"/>
  <c r="BB6" i="11"/>
  <c r="BJ69" i="11" s="1"/>
  <c r="F3" i="29"/>
  <c r="BB8" i="11"/>
  <c r="BJ99" i="11" s="1"/>
  <c r="F5" i="29"/>
  <c r="F18" i="29" s="1"/>
  <c r="BK196" i="11"/>
  <c r="BK91" i="11"/>
  <c r="BL183" i="11"/>
  <c r="BL71" i="11"/>
  <c r="BA7" i="11"/>
  <c r="BI210" i="11" s="1"/>
  <c r="E4" i="29"/>
  <c r="BL64" i="11"/>
  <c r="BK168" i="11"/>
  <c r="BK161" i="11"/>
  <c r="BK56" i="11"/>
  <c r="BL148" i="11"/>
  <c r="BL43" i="11"/>
  <c r="BK49" i="11"/>
  <c r="BK175" i="11"/>
  <c r="BK63" i="11"/>
  <c r="BL141" i="11"/>
  <c r="BL22" i="11"/>
  <c r="BK154" i="11"/>
  <c r="BK42" i="11"/>
  <c r="BL134" i="11"/>
  <c r="BL29" i="11"/>
  <c r="BK140" i="11"/>
  <c r="BK28" i="11"/>
  <c r="BL127" i="11"/>
  <c r="BD8" i="13"/>
  <c r="BL78" i="13" s="1"/>
  <c r="BA5" i="13"/>
  <c r="BI96" i="13" s="1"/>
  <c r="E2" i="30"/>
  <c r="AL366" i="31"/>
  <c r="AE373" i="31"/>
  <c r="W373" i="31"/>
  <c r="P380" i="31"/>
  <c r="H366" i="31"/>
  <c r="A373" i="31"/>
  <c r="AL366" i="30"/>
  <c r="W366" i="30"/>
  <c r="H373" i="30"/>
  <c r="AL366" i="29"/>
  <c r="H366" i="29"/>
  <c r="W366" i="29"/>
  <c r="H373" i="20"/>
  <c r="Q206" i="49" s="1"/>
  <c r="AL380" i="20"/>
  <c r="AW213" i="49" s="1"/>
  <c r="W380" i="20"/>
  <c r="AG213" i="49" s="1"/>
  <c r="AT224" i="13"/>
  <c r="AS224" i="13"/>
  <c r="BA224" i="13" s="1"/>
  <c r="AP231" i="13"/>
  <c r="AT231" i="13" s="1"/>
  <c r="AS230" i="13"/>
  <c r="AR230" i="13"/>
  <c r="AZ230" i="13" s="1"/>
  <c r="AT232" i="13"/>
  <c r="BB232" i="13" s="1"/>
  <c r="AU232" i="13"/>
  <c r="AT230" i="13"/>
  <c r="BB230" i="13" s="1"/>
  <c r="AP7" i="13"/>
  <c r="AU7" i="13" s="1"/>
  <c r="AP6" i="13"/>
  <c r="AS6" i="13" s="1"/>
  <c r="E3" i="30" s="1"/>
  <c r="E16" i="30" s="1"/>
  <c r="AU8" i="13"/>
  <c r="G5" i="30" s="1"/>
  <c r="G18" i="30" s="1"/>
  <c r="AT8" i="13"/>
  <c r="R3" i="5"/>
  <c r="Z3" i="5"/>
  <c r="AX3" i="5"/>
  <c r="A5" i="5"/>
  <c r="A6" i="5"/>
  <c r="A7" i="5"/>
  <c r="A10" i="5"/>
  <c r="C39" i="17"/>
  <c r="H39" i="17"/>
  <c r="A1257" i="31" l="1"/>
  <c r="D1257" i="31" s="1"/>
  <c r="E15" i="30"/>
  <c r="M15" i="30" s="1"/>
  <c r="U15" i="30" s="1"/>
  <c r="F16" i="29"/>
  <c r="N16" i="29" s="1"/>
  <c r="V16" i="29" s="1"/>
  <c r="E17" i="29"/>
  <c r="M17" i="29" s="1"/>
  <c r="U17" i="29" s="1"/>
  <c r="A1260" i="31"/>
  <c r="D1260" i="31" s="1"/>
  <c r="B1264" i="31"/>
  <c r="F1256" i="31" a="1"/>
  <c r="F1256" i="31" s="1"/>
  <c r="C1291" i="31"/>
  <c r="C1098" i="31"/>
  <c r="C1195" i="31"/>
  <c r="F1194" i="31" a="1"/>
  <c r="F1194" i="31" s="1"/>
  <c r="F1259" i="31" a="1"/>
  <c r="F1259" i="31" s="1"/>
  <c r="A1261" i="31"/>
  <c r="D1261" i="31" s="1"/>
  <c r="B1265" i="31"/>
  <c r="B1267" i="31"/>
  <c r="A1263" i="31"/>
  <c r="D1263" i="31" s="1"/>
  <c r="F1262" i="31" a="1"/>
  <c r="F1262" i="31" s="1"/>
  <c r="B1270" i="31"/>
  <c r="A1266" i="31"/>
  <c r="D1266" i="31" s="1"/>
  <c r="B1264" i="30"/>
  <c r="F1256" i="30" a="1"/>
  <c r="F1256" i="30" s="1"/>
  <c r="F1255" i="30" a="1"/>
  <c r="F1255" i="30" s="1"/>
  <c r="C1194" i="30"/>
  <c r="C1291" i="30"/>
  <c r="B1263" i="30"/>
  <c r="A1259" i="30"/>
  <c r="D1259" i="30" s="1"/>
  <c r="B1270" i="30"/>
  <c r="A1266" i="30"/>
  <c r="D1266" i="30" s="1"/>
  <c r="F1262" i="30" a="1"/>
  <c r="F1262" i="30" s="1"/>
  <c r="C1098" i="30"/>
  <c r="A1257" i="30"/>
  <c r="D1257" i="30" s="1"/>
  <c r="B1265" i="30"/>
  <c r="B1261" i="29"/>
  <c r="F1262" i="29" a="1"/>
  <c r="F1262" i="29" s="1"/>
  <c r="F1255" i="29" a="1"/>
  <c r="F1255" i="29" s="1"/>
  <c r="B1270" i="29"/>
  <c r="A1266" i="29"/>
  <c r="D1266" i="29" s="1"/>
  <c r="A1259" i="29"/>
  <c r="D1259" i="29" s="1"/>
  <c r="B1263" i="29"/>
  <c r="C1290" i="29"/>
  <c r="C1194" i="29"/>
  <c r="A1256" i="29"/>
  <c r="D1256" i="29" s="1"/>
  <c r="A1260" i="29"/>
  <c r="D1260" i="29" s="1"/>
  <c r="B1264" i="29"/>
  <c r="C1098" i="29"/>
  <c r="JW867" i="31"/>
  <c r="KC866" i="31"/>
  <c r="JT872" i="31" a="1"/>
  <c r="JT872" i="31" s="1"/>
  <c r="JS872" i="31" a="1"/>
  <c r="JS872" i="31" s="1"/>
  <c r="JR872" i="31" a="1"/>
  <c r="JR872" i="31" s="1"/>
  <c r="JQ872" i="31" a="1"/>
  <c r="JQ872" i="31" s="1"/>
  <c r="JU872" i="31" a="1"/>
  <c r="JU872" i="31" s="1"/>
  <c r="JQ871" i="31" a="1"/>
  <c r="JQ871" i="31" s="1"/>
  <c r="JU870" i="31" a="1"/>
  <c r="JU870" i="31" s="1"/>
  <c r="JR871" i="31" a="1"/>
  <c r="JR871" i="31" s="1"/>
  <c r="JT869" i="31" a="1"/>
  <c r="JT869" i="31" s="1"/>
  <c r="JS868" i="31" a="1"/>
  <c r="JS868" i="31" s="1"/>
  <c r="JQ870" i="31" a="1"/>
  <c r="JQ870" i="31" s="1"/>
  <c r="JU868" i="31" a="1"/>
  <c r="JU868" i="31" s="1"/>
  <c r="JU869" i="31" a="1"/>
  <c r="JU869" i="31" s="1"/>
  <c r="JT868" i="31" a="1"/>
  <c r="JT868" i="31" s="1"/>
  <c r="JW689" i="31"/>
  <c r="KC688" i="31"/>
  <c r="JU516" i="31" a="1"/>
  <c r="JU516" i="31" s="1"/>
  <c r="JT516" i="31" a="1"/>
  <c r="JT516" i="31" s="1"/>
  <c r="JS516" i="31" a="1"/>
  <c r="JS516" i="31" s="1"/>
  <c r="JR516" i="31" a="1"/>
  <c r="JR516" i="31" s="1"/>
  <c r="JQ516" i="31" a="1"/>
  <c r="JQ516" i="31" s="1"/>
  <c r="JQ515" i="31" a="1"/>
  <c r="JQ515" i="31" s="1"/>
  <c r="JU514" i="31" a="1"/>
  <c r="JU514" i="31" s="1"/>
  <c r="JR515" i="31" a="1"/>
  <c r="JR515" i="31" s="1"/>
  <c r="JQ514" i="31" a="1"/>
  <c r="JQ514" i="31" s="1"/>
  <c r="JU512" i="31" a="1"/>
  <c r="JU512" i="31" s="1"/>
  <c r="JU513" i="31" a="1"/>
  <c r="JU513" i="31" s="1"/>
  <c r="JT512" i="31" a="1"/>
  <c r="JT512" i="31" s="1"/>
  <c r="JT513" i="31" a="1"/>
  <c r="JT513" i="31" s="1"/>
  <c r="JS512" i="31" a="1"/>
  <c r="JS512" i="31" s="1"/>
  <c r="KC510" i="31"/>
  <c r="JW511" i="31"/>
  <c r="JR694" i="31" a="1"/>
  <c r="JR694" i="31" s="1"/>
  <c r="JQ694" i="31" a="1"/>
  <c r="JQ694" i="31" s="1"/>
  <c r="JU694" i="31" a="1"/>
  <c r="JU694" i="31" s="1"/>
  <c r="JT694" i="31" a="1"/>
  <c r="JT694" i="31" s="1"/>
  <c r="JS694" i="31" a="1"/>
  <c r="JS694" i="31" s="1"/>
  <c r="JU692" i="31" a="1"/>
  <c r="JU692" i="31" s="1"/>
  <c r="JR693" i="31" a="1"/>
  <c r="JR693" i="31" s="1"/>
  <c r="JQ692" i="31" a="1"/>
  <c r="JQ692" i="31" s="1"/>
  <c r="JQ693" i="31" a="1"/>
  <c r="JQ693" i="31" s="1"/>
  <c r="JT691" i="31" a="1"/>
  <c r="JT691" i="31" s="1"/>
  <c r="JS690" i="31" a="1"/>
  <c r="JS690" i="31" s="1"/>
  <c r="JU690" i="31" a="1"/>
  <c r="JU690" i="31" s="1"/>
  <c r="JU691" i="31" a="1"/>
  <c r="JU691" i="31" s="1"/>
  <c r="JT690" i="31" a="1"/>
  <c r="JT690" i="31" s="1"/>
  <c r="JR872" i="30" a="1"/>
  <c r="JR872" i="30" s="1"/>
  <c r="JQ872" i="30" a="1"/>
  <c r="JQ872" i="30" s="1"/>
  <c r="JU872" i="30" a="1"/>
  <c r="JU872" i="30" s="1"/>
  <c r="JT872" i="30" a="1"/>
  <c r="JT872" i="30" s="1"/>
  <c r="JS872" i="30" a="1"/>
  <c r="JS872" i="30" s="1"/>
  <c r="JQ871" i="30" a="1"/>
  <c r="JQ871" i="30" s="1"/>
  <c r="JU870" i="30" a="1"/>
  <c r="JU870" i="30" s="1"/>
  <c r="JR871" i="30" a="1"/>
  <c r="JR871" i="30" s="1"/>
  <c r="JU868" i="30" a="1"/>
  <c r="JU868" i="30" s="1"/>
  <c r="JU869" i="30" a="1"/>
  <c r="JU869" i="30" s="1"/>
  <c r="JT868" i="30" a="1"/>
  <c r="JT868" i="30" s="1"/>
  <c r="JQ870" i="30" a="1"/>
  <c r="JQ870" i="30" s="1"/>
  <c r="JT869" i="30" a="1"/>
  <c r="JT869" i="30" s="1"/>
  <c r="JS868" i="30" a="1"/>
  <c r="JS868" i="30" s="1"/>
  <c r="JW511" i="30"/>
  <c r="KC510" i="30"/>
  <c r="JU516" i="30" a="1"/>
  <c r="JU516" i="30" s="1"/>
  <c r="JT516" i="30" a="1"/>
  <c r="JT516" i="30" s="1"/>
  <c r="JS516" i="30" a="1"/>
  <c r="JS516" i="30" s="1"/>
  <c r="JR516" i="30" a="1"/>
  <c r="JR516" i="30" s="1"/>
  <c r="JQ516" i="30" a="1"/>
  <c r="JQ516" i="30" s="1"/>
  <c r="JR515" i="30" a="1"/>
  <c r="JR515" i="30" s="1"/>
  <c r="JQ514" i="30" a="1"/>
  <c r="JQ514" i="30" s="1"/>
  <c r="JQ515" i="30" a="1"/>
  <c r="JQ515" i="30" s="1"/>
  <c r="JU514" i="30" a="1"/>
  <c r="JU514" i="30" s="1"/>
  <c r="JU513" i="30" a="1"/>
  <c r="JU513" i="30" s="1"/>
  <c r="JT512" i="30" a="1"/>
  <c r="JT512" i="30" s="1"/>
  <c r="JT513" i="30" a="1"/>
  <c r="JT513" i="30" s="1"/>
  <c r="JS512" i="30" a="1"/>
  <c r="JS512" i="30" s="1"/>
  <c r="JU512" i="30" a="1"/>
  <c r="JU512" i="30" s="1"/>
  <c r="JW689" i="30"/>
  <c r="KC688" i="30"/>
  <c r="JR694" i="30" a="1"/>
  <c r="JR694" i="30" s="1"/>
  <c r="JQ693" i="30" a="1"/>
  <c r="JQ693" i="30" s="1"/>
  <c r="JQ694" i="30" a="1"/>
  <c r="JQ694" i="30" s="1"/>
  <c r="JU694" i="30" a="1"/>
  <c r="JU694" i="30" s="1"/>
  <c r="JT694" i="30" a="1"/>
  <c r="JT694" i="30" s="1"/>
  <c r="JS694" i="30" a="1"/>
  <c r="JS694" i="30" s="1"/>
  <c r="JU690" i="30" a="1"/>
  <c r="JU690" i="30" s="1"/>
  <c r="JU691" i="30" a="1"/>
  <c r="JU691" i="30" s="1"/>
  <c r="JT690" i="30" a="1"/>
  <c r="JT690" i="30" s="1"/>
  <c r="JU692" i="30" a="1"/>
  <c r="JU692" i="30" s="1"/>
  <c r="JT691" i="30" a="1"/>
  <c r="JT691" i="30" s="1"/>
  <c r="JS690" i="30" a="1"/>
  <c r="JS690" i="30" s="1"/>
  <c r="JR693" i="30" a="1"/>
  <c r="JR693" i="30" s="1"/>
  <c r="JQ692" i="30" a="1"/>
  <c r="JQ692" i="30" s="1"/>
  <c r="JW867" i="30"/>
  <c r="KC866" i="30"/>
  <c r="KC866" i="29"/>
  <c r="JW867" i="29"/>
  <c r="JW689" i="29"/>
  <c r="KC688" i="29"/>
  <c r="JU694" i="29" a="1"/>
  <c r="JU694" i="29" s="1"/>
  <c r="JT694" i="29" a="1"/>
  <c r="JT694" i="29" s="1"/>
  <c r="JS694" i="29" a="1"/>
  <c r="JS694" i="29" s="1"/>
  <c r="JR694" i="29" a="1"/>
  <c r="JR694" i="29" s="1"/>
  <c r="JQ694" i="29" a="1"/>
  <c r="JQ694" i="29" s="1"/>
  <c r="JR693" i="29" a="1"/>
  <c r="JR693" i="29" s="1"/>
  <c r="JQ693" i="29" a="1"/>
  <c r="JQ693" i="29" s="1"/>
  <c r="JU692" i="29" a="1"/>
  <c r="JU692" i="29" s="1"/>
  <c r="JT691" i="29" a="1"/>
  <c r="JT691" i="29" s="1"/>
  <c r="JS690" i="29" a="1"/>
  <c r="JS690" i="29" s="1"/>
  <c r="JQ692" i="29" a="1"/>
  <c r="JQ692" i="29" s="1"/>
  <c r="JU691" i="29" a="1"/>
  <c r="JU691" i="29" s="1"/>
  <c r="JU690" i="29" a="1"/>
  <c r="JU690" i="29" s="1"/>
  <c r="JT690" i="29" a="1"/>
  <c r="JT690" i="29" s="1"/>
  <c r="JT516" i="29" a="1"/>
  <c r="JT516" i="29" s="1"/>
  <c r="JS516" i="29" a="1"/>
  <c r="JS516" i="29" s="1"/>
  <c r="JR516" i="29" a="1"/>
  <c r="JR516" i="29" s="1"/>
  <c r="JQ516" i="29" a="1"/>
  <c r="JQ516" i="29" s="1"/>
  <c r="JU516" i="29" a="1"/>
  <c r="JU516" i="29" s="1"/>
  <c r="JR515" i="29" a="1"/>
  <c r="JR515" i="29" s="1"/>
  <c r="JQ514" i="29" a="1"/>
  <c r="JQ514" i="29" s="1"/>
  <c r="JQ515" i="29" a="1"/>
  <c r="JQ515" i="29" s="1"/>
  <c r="JU514" i="29" a="1"/>
  <c r="JU514" i="29" s="1"/>
  <c r="JU512" i="29" a="1"/>
  <c r="JU512" i="29" s="1"/>
  <c r="JU513" i="29" a="1"/>
  <c r="JU513" i="29" s="1"/>
  <c r="JT512" i="29" a="1"/>
  <c r="JT512" i="29" s="1"/>
  <c r="JT513" i="29" a="1"/>
  <c r="JT513" i="29" s="1"/>
  <c r="JS512" i="29" a="1"/>
  <c r="JS512" i="29" s="1"/>
  <c r="JQ872" i="29" a="1"/>
  <c r="JQ872" i="29" s="1"/>
  <c r="JU872" i="29" a="1"/>
  <c r="JU872" i="29" s="1"/>
  <c r="JT872" i="29" a="1"/>
  <c r="JT872" i="29" s="1"/>
  <c r="JS872" i="29" a="1"/>
  <c r="JS872" i="29" s="1"/>
  <c r="JR872" i="29" a="1"/>
  <c r="JR872" i="29" s="1"/>
  <c r="JR871" i="29" a="1"/>
  <c r="JR871" i="29" s="1"/>
  <c r="JQ870" i="29" a="1"/>
  <c r="JQ870" i="29" s="1"/>
  <c r="JQ871" i="29" a="1"/>
  <c r="JQ871" i="29" s="1"/>
  <c r="JU870" i="29" a="1"/>
  <c r="JU870" i="29" s="1"/>
  <c r="JU868" i="29" a="1"/>
  <c r="JU868" i="29" s="1"/>
  <c r="JU869" i="29" a="1"/>
  <c r="JU869" i="29" s="1"/>
  <c r="JT868" i="29" a="1"/>
  <c r="JT868" i="29" s="1"/>
  <c r="JT869" i="29" a="1"/>
  <c r="JT869" i="29" s="1"/>
  <c r="JS868" i="29" a="1"/>
  <c r="JS868" i="29" s="1"/>
  <c r="KC510" i="29"/>
  <c r="JW511" i="29"/>
  <c r="G64" i="29"/>
  <c r="A66" i="30"/>
  <c r="K65" i="30"/>
  <c r="L65" i="30" s="1"/>
  <c r="F65" i="30"/>
  <c r="G65" i="30" s="1"/>
  <c r="B65" i="30"/>
  <c r="A66" i="29"/>
  <c r="F65" i="29"/>
  <c r="K65" i="29" s="1"/>
  <c r="L65" i="29" s="1"/>
  <c r="B65" i="29"/>
  <c r="A1256" i="20"/>
  <c r="D1255" i="20"/>
  <c r="A1253" i="20"/>
  <c r="D1253" i="20" s="1"/>
  <c r="D1252" i="20"/>
  <c r="JU512" i="20" a="1"/>
  <c r="JU512" i="20" s="1"/>
  <c r="JT512" i="20" a="1"/>
  <c r="JT512" i="20" s="1"/>
  <c r="JS512" i="20" a="1"/>
  <c r="JS512" i="20" s="1"/>
  <c r="JU516" i="20" a="1"/>
  <c r="JU516" i="20" s="1"/>
  <c r="JU514" i="20" a="1"/>
  <c r="JU514" i="20" s="1"/>
  <c r="JT516" i="20" a="1"/>
  <c r="JT516" i="20" s="1"/>
  <c r="JQ514" i="20" a="1"/>
  <c r="JQ514" i="20" s="1"/>
  <c r="JU513" i="20" a="1"/>
  <c r="JU513" i="20" s="1"/>
  <c r="JS516" i="20" a="1"/>
  <c r="JS516" i="20" s="1"/>
  <c r="JT513" i="20" a="1"/>
  <c r="JT513" i="20" s="1"/>
  <c r="JR516" i="20" a="1"/>
  <c r="JR516" i="20" s="1"/>
  <c r="JQ516" i="20" a="1"/>
  <c r="JQ516" i="20" s="1"/>
  <c r="JR515" i="20" a="1"/>
  <c r="JR515" i="20" s="1"/>
  <c r="JQ515" i="20" a="1"/>
  <c r="JQ515" i="20" s="1"/>
  <c r="G64" i="20"/>
  <c r="A66" i="31"/>
  <c r="F65" i="31"/>
  <c r="K65" i="31" s="1"/>
  <c r="B65" i="31"/>
  <c r="B1268" i="20"/>
  <c r="A1259" i="20"/>
  <c r="B1263" i="20"/>
  <c r="A1262" i="20"/>
  <c r="D1262" i="20" s="1"/>
  <c r="B1266" i="20"/>
  <c r="B1269" i="20"/>
  <c r="NB866" i="20"/>
  <c r="NP688" i="20"/>
  <c r="KC510" i="20"/>
  <c r="JW511" i="20"/>
  <c r="A66" i="20"/>
  <c r="F65" i="20"/>
  <c r="K65" i="20" s="1"/>
  <c r="L65" i="20" s="1"/>
  <c r="B65" i="20"/>
  <c r="L65" i="31"/>
  <c r="G65" i="31"/>
  <c r="L39" i="17"/>
  <c r="U39" i="17" s="1"/>
  <c r="AE422" i="20"/>
  <c r="AE422" i="29"/>
  <c r="AE429" i="30"/>
  <c r="P422" i="20"/>
  <c r="P429" i="29"/>
  <c r="P429" i="30"/>
  <c r="A429" i="20"/>
  <c r="A422" i="29"/>
  <c r="A422" i="30"/>
  <c r="AA11" i="19"/>
  <c r="A41" i="17"/>
  <c r="J40" i="17"/>
  <c r="S40" i="17" s="1"/>
  <c r="BI56" i="11"/>
  <c r="BI217" i="11"/>
  <c r="BI126" i="11"/>
  <c r="BI14" i="11"/>
  <c r="BI133" i="11"/>
  <c r="BI35" i="11"/>
  <c r="BL92" i="13"/>
  <c r="BL36" i="13"/>
  <c r="BI21" i="11"/>
  <c r="BI42" i="11"/>
  <c r="BI168" i="11"/>
  <c r="BJ188" i="11"/>
  <c r="BJ174" i="11"/>
  <c r="BJ160" i="11"/>
  <c r="BJ167" i="11"/>
  <c r="BJ146" i="11"/>
  <c r="BJ153" i="11"/>
  <c r="BJ76" i="11"/>
  <c r="BJ62" i="11"/>
  <c r="BJ132" i="11"/>
  <c r="BJ111" i="11"/>
  <c r="BI140" i="11"/>
  <c r="BI182" i="11"/>
  <c r="BI189" i="11"/>
  <c r="BI203" i="11"/>
  <c r="BL218" i="13"/>
  <c r="BJ15" i="11"/>
  <c r="BJ27" i="11"/>
  <c r="BJ55" i="11"/>
  <c r="BJ48" i="11"/>
  <c r="BJ13" i="11"/>
  <c r="BJ34" i="11"/>
  <c r="BJ139" i="11"/>
  <c r="BJ41" i="11"/>
  <c r="BJ125" i="11"/>
  <c r="BJ20" i="11"/>
  <c r="BJ118" i="11"/>
  <c r="BJ97" i="11"/>
  <c r="BJ90" i="11"/>
  <c r="BJ216" i="11"/>
  <c r="BJ195" i="11"/>
  <c r="BJ209" i="11"/>
  <c r="BJ202" i="11"/>
  <c r="BJ83" i="11"/>
  <c r="BL169" i="13"/>
  <c r="BJ104" i="11"/>
  <c r="BJ181" i="11"/>
  <c r="N17" i="29"/>
  <c r="BJ190" i="11"/>
  <c r="BL225" i="13"/>
  <c r="BL183" i="13"/>
  <c r="BL43" i="13"/>
  <c r="BL176" i="13"/>
  <c r="BL29" i="13"/>
  <c r="BL162" i="13"/>
  <c r="BL155" i="13"/>
  <c r="BL141" i="13"/>
  <c r="BL148" i="13"/>
  <c r="BL120" i="13"/>
  <c r="BL113" i="13"/>
  <c r="BL99" i="13"/>
  <c r="BL232" i="13"/>
  <c r="BL85" i="13"/>
  <c r="BL204" i="13"/>
  <c r="BL71" i="13"/>
  <c r="BI119" i="11"/>
  <c r="BL197" i="13"/>
  <c r="BL64" i="13"/>
  <c r="BI112" i="11"/>
  <c r="BL211" i="13"/>
  <c r="BL57" i="13"/>
  <c r="BI147" i="11"/>
  <c r="BL190" i="13"/>
  <c r="BL50" i="13"/>
  <c r="BI175" i="11"/>
  <c r="BL127" i="13"/>
  <c r="BL15" i="13"/>
  <c r="BL134" i="13"/>
  <c r="BL22" i="13"/>
  <c r="BL106" i="13"/>
  <c r="BJ176" i="11"/>
  <c r="BI194" i="13"/>
  <c r="BJ155" i="11"/>
  <c r="BI187" i="13"/>
  <c r="BJ162" i="11"/>
  <c r="BI117" i="13"/>
  <c r="BJ134" i="11"/>
  <c r="BI103" i="13"/>
  <c r="BI215" i="13"/>
  <c r="M16" i="29"/>
  <c r="BJ120" i="11"/>
  <c r="BI75" i="13"/>
  <c r="BJ106" i="11"/>
  <c r="BI19" i="13"/>
  <c r="BJ183" i="11"/>
  <c r="BJ113" i="11"/>
  <c r="BJ85" i="11"/>
  <c r="BJ127" i="11"/>
  <c r="BJ78" i="11"/>
  <c r="BJ71" i="11"/>
  <c r="BJ64" i="11"/>
  <c r="BJ211" i="11"/>
  <c r="BJ43" i="11"/>
  <c r="BI82" i="13"/>
  <c r="BJ197" i="11"/>
  <c r="BJ50" i="11"/>
  <c r="BI154" i="11"/>
  <c r="BI196" i="11"/>
  <c r="BI70" i="11"/>
  <c r="BI28" i="11"/>
  <c r="BI77" i="11"/>
  <c r="BI49" i="11"/>
  <c r="BI91" i="11"/>
  <c r="BI161" i="11"/>
  <c r="BI63" i="11"/>
  <c r="BI98" i="11"/>
  <c r="BI180" i="13"/>
  <c r="BI68" i="13"/>
  <c r="BI166" i="13"/>
  <c r="BI61" i="13"/>
  <c r="BJ169" i="11"/>
  <c r="BJ57" i="11"/>
  <c r="BI173" i="13"/>
  <c r="BI47" i="13"/>
  <c r="BI159" i="13"/>
  <c r="BI54" i="13"/>
  <c r="BI40" i="13"/>
  <c r="BJ148" i="11"/>
  <c r="BI145" i="13"/>
  <c r="BI33" i="13"/>
  <c r="BI152" i="13"/>
  <c r="BJ36" i="11"/>
  <c r="BJ141" i="11"/>
  <c r="BJ22" i="11"/>
  <c r="BI138" i="13"/>
  <c r="BI26" i="13"/>
  <c r="BJ29" i="11"/>
  <c r="BI131" i="13"/>
  <c r="BI12" i="13"/>
  <c r="BI222" i="13"/>
  <c r="BI124" i="13"/>
  <c r="BI229" i="13"/>
  <c r="BI110" i="13"/>
  <c r="BJ218" i="11"/>
  <c r="BJ92" i="11"/>
  <c r="BI208" i="13"/>
  <c r="BI89" i="13"/>
  <c r="BJ204" i="11"/>
  <c r="BI201" i="13"/>
  <c r="BI84" i="11"/>
  <c r="BI105" i="11"/>
  <c r="BB8" i="13"/>
  <c r="BJ64" i="13" s="1"/>
  <c r="F5" i="30"/>
  <c r="F18" i="30" s="1"/>
  <c r="BC7" i="13"/>
  <c r="BK224" i="13" s="1"/>
  <c r="G4" i="30"/>
  <c r="W380" i="31"/>
  <c r="P387" i="31"/>
  <c r="AL373" i="31"/>
  <c r="AE380" i="31"/>
  <c r="H373" i="31"/>
  <c r="A380" i="31"/>
  <c r="H380" i="30"/>
  <c r="W373" i="30"/>
  <c r="AL373" i="30"/>
  <c r="H373" i="29"/>
  <c r="AL373" i="29"/>
  <c r="W373" i="29"/>
  <c r="H380" i="20"/>
  <c r="Q213" i="49" s="1"/>
  <c r="AL387" i="20"/>
  <c r="AW220" i="49" s="1"/>
  <c r="W387" i="20"/>
  <c r="AG220" i="49" s="1"/>
  <c r="AH10" i="5"/>
  <c r="AU231" i="13"/>
  <c r="BC231" i="13" s="1"/>
  <c r="AS231" i="13"/>
  <c r="BA231" i="13" s="1"/>
  <c r="AP10" i="5"/>
  <c r="J10" i="5"/>
  <c r="AT6" i="13"/>
  <c r="AR6" i="13"/>
  <c r="AS7" i="13"/>
  <c r="AT7" i="13"/>
  <c r="F4" i="30" s="1"/>
  <c r="F17" i="30" s="1"/>
  <c r="R10" i="5"/>
  <c r="G14" i="5"/>
  <c r="O14" i="5" s="1"/>
  <c r="A17" i="5"/>
  <c r="E12" i="5"/>
  <c r="M12" i="5" s="1"/>
  <c r="H15" i="5"/>
  <c r="P15" i="5" s="1"/>
  <c r="BF10" i="5"/>
  <c r="F13" i="5"/>
  <c r="N13" i="5" s="1"/>
  <c r="AX10" i="5"/>
  <c r="Z10" i="5"/>
  <c r="A5" i="3"/>
  <c r="A6" i="3"/>
  <c r="A7" i="3"/>
  <c r="A12" i="3"/>
  <c r="E12" i="3" s="1"/>
  <c r="M12" i="3" s="1"/>
  <c r="A13" i="3"/>
  <c r="G13" i="3" s="1"/>
  <c r="O13" i="3" s="1"/>
  <c r="A14" i="3"/>
  <c r="F14" i="3" s="1"/>
  <c r="N14" i="3" s="1"/>
  <c r="A17" i="3"/>
  <c r="F4" i="2"/>
  <c r="F5" i="2"/>
  <c r="F6" i="2"/>
  <c r="L6" i="2"/>
  <c r="F7" i="2"/>
  <c r="L7" i="2"/>
  <c r="F8" i="2"/>
  <c r="L8" i="2"/>
  <c r="R8" i="2"/>
  <c r="F9" i="2"/>
  <c r="L9" i="2"/>
  <c r="R9" i="2"/>
  <c r="F10" i="2"/>
  <c r="L10" i="2"/>
  <c r="R10" i="2"/>
  <c r="B23" i="2"/>
  <c r="C23" i="2"/>
  <c r="D23" i="2"/>
  <c r="E23" i="2"/>
  <c r="H23" i="2"/>
  <c r="I23" i="2"/>
  <c r="J23" i="2"/>
  <c r="K23" i="2"/>
  <c r="N23" i="2"/>
  <c r="O23" i="2"/>
  <c r="P23" i="2"/>
  <c r="Q23" i="2"/>
  <c r="C40" i="17"/>
  <c r="H40" i="17"/>
  <c r="J16" i="29" l="1"/>
  <c r="J17" i="29"/>
  <c r="G17" i="30"/>
  <c r="O17" i="30" s="1"/>
  <c r="W17" i="30" s="1"/>
  <c r="F1195" i="31" a="1"/>
  <c r="F1195" i="31" s="1"/>
  <c r="C1196" i="31"/>
  <c r="C1292" i="31"/>
  <c r="F1266" i="31" a="1"/>
  <c r="F1266" i="31" s="1"/>
  <c r="B1274" i="31"/>
  <c r="A1270" i="31"/>
  <c r="D1270" i="31" s="1"/>
  <c r="F1098" i="31" a="1"/>
  <c r="F1098" i="31" s="1"/>
  <c r="C1099" i="31"/>
  <c r="B1268" i="31"/>
  <c r="A1264" i="31"/>
  <c r="D1264" i="31" s="1"/>
  <c r="F1263" i="31" a="1"/>
  <c r="F1263" i="31" s="1"/>
  <c r="F1260" i="31" a="1"/>
  <c r="F1260" i="31" s="1"/>
  <c r="B1271" i="31"/>
  <c r="A1267" i="31"/>
  <c r="D1267" i="31" s="1"/>
  <c r="B1269" i="31"/>
  <c r="F1266" i="30" a="1"/>
  <c r="F1266" i="30" s="1"/>
  <c r="F1194" i="30" a="1"/>
  <c r="F1194" i="30" s="1"/>
  <c r="C1195" i="30"/>
  <c r="A1270" i="30"/>
  <c r="D1270" i="30" s="1"/>
  <c r="B1274" i="30"/>
  <c r="F1259" i="30" a="1"/>
  <c r="F1259" i="30" s="1"/>
  <c r="B1267" i="30"/>
  <c r="A1263" i="30"/>
  <c r="D1263" i="30" s="1"/>
  <c r="B1269" i="30"/>
  <c r="C1292" i="30"/>
  <c r="A1260" i="30"/>
  <c r="C1099" i="30"/>
  <c r="F1098" i="30" a="1"/>
  <c r="F1098" i="30" s="1"/>
  <c r="B1268" i="30"/>
  <c r="C1099" i="29"/>
  <c r="F1098" i="29" a="1"/>
  <c r="F1098" i="29" s="1"/>
  <c r="B1267" i="29"/>
  <c r="A1263" i="29"/>
  <c r="D1263" i="29" s="1"/>
  <c r="F1259" i="29" a="1"/>
  <c r="F1259" i="29" s="1"/>
  <c r="F1266" i="29" a="1"/>
  <c r="F1266" i="29" s="1"/>
  <c r="B1268" i="29"/>
  <c r="A1264" i="29"/>
  <c r="D1264" i="29" s="1"/>
  <c r="B1274" i="29"/>
  <c r="A1270" i="29"/>
  <c r="D1270" i="29" s="1"/>
  <c r="F1260" i="29" a="1"/>
  <c r="F1260" i="29" s="1"/>
  <c r="F1256" i="29" a="1"/>
  <c r="F1256" i="29" s="1"/>
  <c r="F1194" i="29" a="1"/>
  <c r="F1194" i="29" s="1"/>
  <c r="C1195" i="29"/>
  <c r="C1291" i="29"/>
  <c r="A1257" i="29"/>
  <c r="D1257" i="29" s="1"/>
  <c r="B1265" i="29"/>
  <c r="A1261" i="29"/>
  <c r="D1261" i="29" s="1"/>
  <c r="KD689" i="31"/>
  <c r="KJ688" i="31"/>
  <c r="KB694" i="31" a="1"/>
  <c r="KB694" i="31" s="1"/>
  <c r="KA694" i="31" a="1"/>
  <c r="KA694" i="31" s="1"/>
  <c r="JZ694" i="31" a="1"/>
  <c r="JZ694" i="31" s="1"/>
  <c r="JY694" i="31" a="1"/>
  <c r="JY694" i="31" s="1"/>
  <c r="JX694" i="31" a="1"/>
  <c r="JX694" i="31" s="1"/>
  <c r="JX693" i="31" a="1"/>
  <c r="JX693" i="31" s="1"/>
  <c r="KB692" i="31" a="1"/>
  <c r="KB692" i="31" s="1"/>
  <c r="JY693" i="31" a="1"/>
  <c r="JY693" i="31" s="1"/>
  <c r="JX692" i="31" a="1"/>
  <c r="JX692" i="31" s="1"/>
  <c r="KB690" i="31" a="1"/>
  <c r="KB690" i="31" s="1"/>
  <c r="KB691" i="31" a="1"/>
  <c r="KB691" i="31" s="1"/>
  <c r="KA690" i="31" a="1"/>
  <c r="KA690" i="31" s="1"/>
  <c r="KA691" i="31" a="1"/>
  <c r="KA691" i="31" s="1"/>
  <c r="JZ690" i="31" a="1"/>
  <c r="JZ690" i="31" s="1"/>
  <c r="KB516" i="31" a="1"/>
  <c r="KB516" i="31" s="1"/>
  <c r="KA516" i="31" a="1"/>
  <c r="KA516" i="31" s="1"/>
  <c r="JZ516" i="31" a="1"/>
  <c r="JZ516" i="31" s="1"/>
  <c r="JY516" i="31" a="1"/>
  <c r="JY516" i="31" s="1"/>
  <c r="JX516" i="31" a="1"/>
  <c r="JX516" i="31" s="1"/>
  <c r="JY515" i="31" a="1"/>
  <c r="JY515" i="31" s="1"/>
  <c r="JX514" i="31" a="1"/>
  <c r="JX514" i="31" s="1"/>
  <c r="JX515" i="31" a="1"/>
  <c r="JX515" i="31" s="1"/>
  <c r="KB514" i="31" a="1"/>
  <c r="KB514" i="31" s="1"/>
  <c r="KB512" i="31" a="1"/>
  <c r="KB512" i="31" s="1"/>
  <c r="KB513" i="31" a="1"/>
  <c r="KB513" i="31" s="1"/>
  <c r="KA512" i="31" a="1"/>
  <c r="KA512" i="31" s="1"/>
  <c r="KA513" i="31" a="1"/>
  <c r="KA513" i="31" s="1"/>
  <c r="JZ512" i="31" a="1"/>
  <c r="JZ512" i="31" s="1"/>
  <c r="KJ510" i="31"/>
  <c r="KD511" i="31"/>
  <c r="KD867" i="31"/>
  <c r="KJ866" i="31"/>
  <c r="KB872" i="31" a="1"/>
  <c r="KB872" i="31" s="1"/>
  <c r="KA872" i="31" a="1"/>
  <c r="KA872" i="31" s="1"/>
  <c r="JZ872" i="31" a="1"/>
  <c r="JZ872" i="31" s="1"/>
  <c r="JY872" i="31" a="1"/>
  <c r="JY872" i="31" s="1"/>
  <c r="JX872" i="31" a="1"/>
  <c r="JX872" i="31" s="1"/>
  <c r="JX871" i="31" a="1"/>
  <c r="JX871" i="31" s="1"/>
  <c r="KB868" i="31" a="1"/>
  <c r="KB868" i="31" s="1"/>
  <c r="KB869" i="31" a="1"/>
  <c r="KB869" i="31" s="1"/>
  <c r="KA868" i="31" a="1"/>
  <c r="KA868" i="31" s="1"/>
  <c r="JY871" i="31" a="1"/>
  <c r="JY871" i="31" s="1"/>
  <c r="KA869" i="31" a="1"/>
  <c r="KA869" i="31" s="1"/>
  <c r="JZ868" i="31" a="1"/>
  <c r="JZ868" i="31" s="1"/>
  <c r="KB870" i="31" a="1"/>
  <c r="KB870" i="31" s="1"/>
  <c r="JX870" i="31" a="1"/>
  <c r="JX870" i="31" s="1"/>
  <c r="KB872" i="30" a="1"/>
  <c r="KB872" i="30" s="1"/>
  <c r="KA872" i="30" a="1"/>
  <c r="KA872" i="30" s="1"/>
  <c r="JZ872" i="30" a="1"/>
  <c r="JZ872" i="30" s="1"/>
  <c r="JY872" i="30" a="1"/>
  <c r="JY872" i="30" s="1"/>
  <c r="JX872" i="30" a="1"/>
  <c r="JX872" i="30" s="1"/>
  <c r="JY871" i="30" a="1"/>
  <c r="JY871" i="30" s="1"/>
  <c r="JX870" i="30" a="1"/>
  <c r="JX870" i="30" s="1"/>
  <c r="JX871" i="30" a="1"/>
  <c r="JX871" i="30" s="1"/>
  <c r="KB870" i="30" a="1"/>
  <c r="KB870" i="30" s="1"/>
  <c r="KB868" i="30" a="1"/>
  <c r="KB868" i="30" s="1"/>
  <c r="KB869" i="30" a="1"/>
  <c r="KB869" i="30" s="1"/>
  <c r="KA868" i="30" a="1"/>
  <c r="KA868" i="30" s="1"/>
  <c r="KA869" i="30" a="1"/>
  <c r="KA869" i="30" s="1"/>
  <c r="JZ868" i="30" a="1"/>
  <c r="JZ868" i="30" s="1"/>
  <c r="KJ510" i="30"/>
  <c r="KD511" i="30"/>
  <c r="JX516" i="30" a="1"/>
  <c r="JX516" i="30" s="1"/>
  <c r="KB516" i="30" a="1"/>
  <c r="KB516" i="30" s="1"/>
  <c r="KA516" i="30" a="1"/>
  <c r="KA516" i="30" s="1"/>
  <c r="JZ516" i="30" a="1"/>
  <c r="JZ516" i="30" s="1"/>
  <c r="JY516" i="30" a="1"/>
  <c r="JY516" i="30" s="1"/>
  <c r="KB514" i="30" a="1"/>
  <c r="KB514" i="30" s="1"/>
  <c r="JY515" i="30" a="1"/>
  <c r="JY515" i="30" s="1"/>
  <c r="JX514" i="30" a="1"/>
  <c r="JX514" i="30" s="1"/>
  <c r="JX515" i="30" a="1"/>
  <c r="JX515" i="30" s="1"/>
  <c r="KB512" i="30" a="1"/>
  <c r="KB512" i="30" s="1"/>
  <c r="KB513" i="30" a="1"/>
  <c r="KB513" i="30" s="1"/>
  <c r="KA512" i="30" a="1"/>
  <c r="KA512" i="30" s="1"/>
  <c r="KA513" i="30" a="1"/>
  <c r="KA513" i="30" s="1"/>
  <c r="JZ512" i="30" a="1"/>
  <c r="JZ512" i="30" s="1"/>
  <c r="KD689" i="30"/>
  <c r="KJ688" i="30"/>
  <c r="KB694" i="30" a="1"/>
  <c r="KB694" i="30" s="1"/>
  <c r="KA694" i="30" a="1"/>
  <c r="KA694" i="30" s="1"/>
  <c r="JZ694" i="30" a="1"/>
  <c r="JZ694" i="30" s="1"/>
  <c r="JY693" i="30" a="1"/>
  <c r="JY693" i="30" s="1"/>
  <c r="JY694" i="30" a="1"/>
  <c r="JY694" i="30" s="1"/>
  <c r="JX693" i="30" a="1"/>
  <c r="JX693" i="30" s="1"/>
  <c r="JX694" i="30" a="1"/>
  <c r="JX694" i="30" s="1"/>
  <c r="JX692" i="30" a="1"/>
  <c r="JX692" i="30" s="1"/>
  <c r="KB690" i="30" a="1"/>
  <c r="KB690" i="30" s="1"/>
  <c r="KB691" i="30" a="1"/>
  <c r="KB691" i="30" s="1"/>
  <c r="KA690" i="30" a="1"/>
  <c r="KA690" i="30" s="1"/>
  <c r="KB692" i="30" a="1"/>
  <c r="KB692" i="30" s="1"/>
  <c r="KA691" i="30" a="1"/>
  <c r="KA691" i="30" s="1"/>
  <c r="JZ690" i="30" a="1"/>
  <c r="JZ690" i="30" s="1"/>
  <c r="KD867" i="30"/>
  <c r="KJ866" i="30"/>
  <c r="KJ510" i="29"/>
  <c r="KD511" i="29"/>
  <c r="KD689" i="29"/>
  <c r="KJ688" i="29"/>
  <c r="JY694" i="29" a="1"/>
  <c r="JY694" i="29" s="1"/>
  <c r="JX694" i="29" a="1"/>
  <c r="JX694" i="29" s="1"/>
  <c r="KB694" i="29" a="1"/>
  <c r="KB694" i="29" s="1"/>
  <c r="KA694" i="29" a="1"/>
  <c r="KA694" i="29" s="1"/>
  <c r="JZ694" i="29" a="1"/>
  <c r="JZ694" i="29" s="1"/>
  <c r="JX693" i="29" a="1"/>
  <c r="JX693" i="29" s="1"/>
  <c r="JY693" i="29" a="1"/>
  <c r="JY693" i="29" s="1"/>
  <c r="KB690" i="29" a="1"/>
  <c r="KB690" i="29" s="1"/>
  <c r="KB691" i="29" a="1"/>
  <c r="KB691" i="29" s="1"/>
  <c r="KA690" i="29" a="1"/>
  <c r="KA690" i="29" s="1"/>
  <c r="KB692" i="29" a="1"/>
  <c r="KB692" i="29" s="1"/>
  <c r="KA691" i="29" a="1"/>
  <c r="KA691" i="29" s="1"/>
  <c r="JX692" i="29" a="1"/>
  <c r="JX692" i="29" s="1"/>
  <c r="JZ690" i="29" a="1"/>
  <c r="JZ690" i="29" s="1"/>
  <c r="KA872" i="29" a="1"/>
  <c r="KA872" i="29" s="1"/>
  <c r="JZ872" i="29" a="1"/>
  <c r="JZ872" i="29" s="1"/>
  <c r="JY872" i="29" a="1"/>
  <c r="JY872" i="29" s="1"/>
  <c r="JX872" i="29" a="1"/>
  <c r="JX872" i="29" s="1"/>
  <c r="KB872" i="29" a="1"/>
  <c r="KB872" i="29" s="1"/>
  <c r="KB870" i="29" a="1"/>
  <c r="KB870" i="29" s="1"/>
  <c r="JY871" i="29" a="1"/>
  <c r="JY871" i="29" s="1"/>
  <c r="JX870" i="29" a="1"/>
  <c r="JX870" i="29" s="1"/>
  <c r="JX871" i="29" a="1"/>
  <c r="JX871" i="29" s="1"/>
  <c r="KB869" i="29" a="1"/>
  <c r="KB869" i="29" s="1"/>
  <c r="KA868" i="29" a="1"/>
  <c r="KA868" i="29" s="1"/>
  <c r="KA869" i="29" a="1"/>
  <c r="KA869" i="29" s="1"/>
  <c r="JZ868" i="29" a="1"/>
  <c r="JZ868" i="29" s="1"/>
  <c r="KB868" i="29" a="1"/>
  <c r="KB868" i="29" s="1"/>
  <c r="KB516" i="29" a="1"/>
  <c r="KB516" i="29" s="1"/>
  <c r="KA516" i="29" a="1"/>
  <c r="KA516" i="29" s="1"/>
  <c r="JZ516" i="29" a="1"/>
  <c r="JZ516" i="29" s="1"/>
  <c r="JY516" i="29" a="1"/>
  <c r="JY516" i="29" s="1"/>
  <c r="JX516" i="29" a="1"/>
  <c r="JX516" i="29" s="1"/>
  <c r="JY515" i="29" a="1"/>
  <c r="JY515" i="29" s="1"/>
  <c r="JX515" i="29" a="1"/>
  <c r="JX515" i="29" s="1"/>
  <c r="KB514" i="29" a="1"/>
  <c r="KB514" i="29" s="1"/>
  <c r="JX514" i="29" a="1"/>
  <c r="JX514" i="29" s="1"/>
  <c r="KB512" i="29" a="1"/>
  <c r="KB512" i="29" s="1"/>
  <c r="KB513" i="29" a="1"/>
  <c r="KB513" i="29" s="1"/>
  <c r="KA512" i="29" a="1"/>
  <c r="KA512" i="29" s="1"/>
  <c r="KA513" i="29" a="1"/>
  <c r="KA513" i="29" s="1"/>
  <c r="JZ512" i="29" a="1"/>
  <c r="JZ512" i="29" s="1"/>
  <c r="KJ866" i="29"/>
  <c r="KD867" i="29"/>
  <c r="G65" i="29"/>
  <c r="A67" i="30"/>
  <c r="F66" i="30"/>
  <c r="G66" i="30" s="1"/>
  <c r="B66" i="30"/>
  <c r="K66" i="30"/>
  <c r="L66" i="30" s="1"/>
  <c r="A67" i="29"/>
  <c r="F66" i="29"/>
  <c r="K66" i="29" s="1"/>
  <c r="L66" i="29" s="1"/>
  <c r="B66" i="29"/>
  <c r="A1260" i="20"/>
  <c r="D1259" i="20"/>
  <c r="A1257" i="20"/>
  <c r="D1257" i="20" s="1"/>
  <c r="D1256" i="20"/>
  <c r="KA516" i="20" a="1"/>
  <c r="KA516" i="20" s="1"/>
  <c r="JZ516" i="20" a="1"/>
  <c r="JZ516" i="20" s="1"/>
  <c r="JY516" i="20" a="1"/>
  <c r="JY516" i="20" s="1"/>
  <c r="KB514" i="20" a="1"/>
  <c r="KB514" i="20" s="1"/>
  <c r="JX516" i="20" a="1"/>
  <c r="JX516" i="20" s="1"/>
  <c r="JX514" i="20" a="1"/>
  <c r="JX514" i="20" s="1"/>
  <c r="KB513" i="20" a="1"/>
  <c r="KB513" i="20" s="1"/>
  <c r="KA513" i="20" a="1"/>
  <c r="KA513" i="20" s="1"/>
  <c r="JY515" i="20" a="1"/>
  <c r="JY515" i="20" s="1"/>
  <c r="JX515" i="20" a="1"/>
  <c r="JX515" i="20" s="1"/>
  <c r="KB512" i="20" a="1"/>
  <c r="KB512" i="20" s="1"/>
  <c r="KA512" i="20" a="1"/>
  <c r="KA512" i="20" s="1"/>
  <c r="KB516" i="20" a="1"/>
  <c r="KB516" i="20" s="1"/>
  <c r="JZ512" i="20" a="1"/>
  <c r="JZ512" i="20" s="1"/>
  <c r="A67" i="31"/>
  <c r="F66" i="31"/>
  <c r="K66" i="31" s="1"/>
  <c r="B66" i="31"/>
  <c r="B1273" i="20"/>
  <c r="B1270" i="20"/>
  <c r="A1266" i="20"/>
  <c r="D1266" i="20" s="1"/>
  <c r="A1263" i="20"/>
  <c r="B1267" i="20"/>
  <c r="B1272" i="20"/>
  <c r="G65" i="20"/>
  <c r="NI866" i="20"/>
  <c r="NW688" i="20"/>
  <c r="KD511" i="20"/>
  <c r="KJ510" i="20"/>
  <c r="A67" i="20"/>
  <c r="F66" i="20"/>
  <c r="K66" i="20" s="1"/>
  <c r="L66" i="20" s="1"/>
  <c r="B66" i="20"/>
  <c r="L66" i="31"/>
  <c r="G66" i="31"/>
  <c r="L40" i="17"/>
  <c r="U40" i="17" s="1"/>
  <c r="AE429" i="20"/>
  <c r="AE429" i="29"/>
  <c r="AE436" i="30"/>
  <c r="P429" i="20"/>
  <c r="P436" i="29"/>
  <c r="P436" i="30"/>
  <c r="A436" i="20"/>
  <c r="A429" i="29"/>
  <c r="A429" i="30"/>
  <c r="AA12" i="19"/>
  <c r="Z17" i="3"/>
  <c r="A42" i="17"/>
  <c r="J41" i="17"/>
  <c r="S41" i="17" s="1"/>
  <c r="BG123" i="11"/>
  <c r="BG11" i="11"/>
  <c r="BG151" i="11"/>
  <c r="BG165" i="11"/>
  <c r="BG46" i="11"/>
  <c r="BG53" i="11"/>
  <c r="BG172" i="11"/>
  <c r="BG200" i="11"/>
  <c r="BG32" i="11"/>
  <c r="BK21" i="13"/>
  <c r="BG158" i="11"/>
  <c r="BG67" i="11"/>
  <c r="BG116" i="11"/>
  <c r="BG60" i="11"/>
  <c r="BG109" i="11"/>
  <c r="BG95" i="11"/>
  <c r="BG18" i="11"/>
  <c r="BG39" i="11"/>
  <c r="BG193" i="11"/>
  <c r="BG144" i="11"/>
  <c r="BG186" i="11"/>
  <c r="BK14" i="13"/>
  <c r="BG137" i="11"/>
  <c r="BG130" i="11"/>
  <c r="BG88" i="11"/>
  <c r="BG207" i="11"/>
  <c r="BG81" i="11"/>
  <c r="BG25" i="11"/>
  <c r="BG214" i="11"/>
  <c r="BG102" i="11"/>
  <c r="BG179" i="11"/>
  <c r="BG74" i="11"/>
  <c r="BJ204" i="13"/>
  <c r="BJ92" i="13"/>
  <c r="BJ225" i="13"/>
  <c r="BJ218" i="13"/>
  <c r="BJ85" i="13"/>
  <c r="BJ57" i="13"/>
  <c r="BJ50" i="13"/>
  <c r="BJ29" i="13"/>
  <c r="BJ43" i="13"/>
  <c r="BJ36" i="13"/>
  <c r="BJ197" i="13"/>
  <c r="BJ15" i="13"/>
  <c r="BJ211" i="13"/>
  <c r="BJ22" i="13"/>
  <c r="BJ190" i="13"/>
  <c r="BJ183" i="13"/>
  <c r="BJ169" i="13"/>
  <c r="BJ162" i="13"/>
  <c r="BJ155" i="13"/>
  <c r="BJ141" i="13"/>
  <c r="BK42" i="13"/>
  <c r="BJ134" i="13"/>
  <c r="BK35" i="13"/>
  <c r="BJ148" i="13"/>
  <c r="BJ127" i="13"/>
  <c r="BJ120" i="13"/>
  <c r="BJ232" i="13"/>
  <c r="BJ113" i="13"/>
  <c r="BJ99" i="13"/>
  <c r="BK63" i="13"/>
  <c r="BJ106" i="13"/>
  <c r="BK49" i="13"/>
  <c r="BK231" i="13"/>
  <c r="BK217" i="13"/>
  <c r="BK210" i="13"/>
  <c r="BK196" i="13"/>
  <c r="BK203" i="13"/>
  <c r="BK189" i="13"/>
  <c r="BK175" i="13"/>
  <c r="BK168" i="13"/>
  <c r="BK161" i="13"/>
  <c r="BK154" i="13"/>
  <c r="BK182" i="13"/>
  <c r="BK140" i="13"/>
  <c r="BK147" i="13"/>
  <c r="BK133" i="13"/>
  <c r="BK84" i="13"/>
  <c r="BK56" i="13"/>
  <c r="BK119" i="13"/>
  <c r="BK126" i="13"/>
  <c r="BK112" i="13"/>
  <c r="BK105" i="13"/>
  <c r="BK91" i="13"/>
  <c r="BK77" i="13"/>
  <c r="BK70" i="13"/>
  <c r="BK28" i="13"/>
  <c r="BK98" i="13"/>
  <c r="BJ71" i="13"/>
  <c r="BJ78" i="13"/>
  <c r="BJ176" i="13"/>
  <c r="BA7" i="13"/>
  <c r="BI231" i="13" s="1"/>
  <c r="E4" i="30"/>
  <c r="AZ6" i="13"/>
  <c r="BH20" i="13" s="1"/>
  <c r="D3" i="30"/>
  <c r="D16" i="30" s="1"/>
  <c r="BB6" i="13"/>
  <c r="BJ83" i="13" s="1"/>
  <c r="F3" i="30"/>
  <c r="AL380" i="31"/>
  <c r="AE387" i="31"/>
  <c r="W387" i="31"/>
  <c r="P394" i="31"/>
  <c r="H380" i="31"/>
  <c r="A387" i="31"/>
  <c r="AL380" i="30"/>
  <c r="W380" i="30"/>
  <c r="H387" i="30"/>
  <c r="AL380" i="29"/>
  <c r="H380" i="29"/>
  <c r="W380" i="29"/>
  <c r="H387" i="20"/>
  <c r="AL394" i="20"/>
  <c r="AW227" i="49" s="1"/>
  <c r="W394" i="20"/>
  <c r="AG227" i="49" s="1"/>
  <c r="AH17" i="5"/>
  <c r="BF17" i="3"/>
  <c r="AX17" i="3"/>
  <c r="AP17" i="3"/>
  <c r="AH17" i="3"/>
  <c r="R17" i="3"/>
  <c r="J17" i="3"/>
  <c r="AP17" i="5"/>
  <c r="A24" i="5"/>
  <c r="J17" i="5"/>
  <c r="H22" i="5"/>
  <c r="P22" i="5" s="1"/>
  <c r="F20" i="5"/>
  <c r="N20" i="5" s="1"/>
  <c r="E19" i="5"/>
  <c r="M19" i="5" s="1"/>
  <c r="G21" i="5"/>
  <c r="O21" i="5" s="1"/>
  <c r="E14" i="5"/>
  <c r="M14" i="5" s="1"/>
  <c r="A24" i="3"/>
  <c r="A21" i="3"/>
  <c r="G21" i="3" s="1"/>
  <c r="O21" i="3" s="1"/>
  <c r="A20" i="3"/>
  <c r="A19" i="3"/>
  <c r="C19" i="3" s="1"/>
  <c r="R23" i="2"/>
  <c r="F23" i="2"/>
  <c r="L23" i="2"/>
  <c r="F14" i="5"/>
  <c r="D12" i="5"/>
  <c r="R17" i="5"/>
  <c r="Z17" i="5"/>
  <c r="AX17" i="5"/>
  <c r="BF17" i="5"/>
  <c r="F15" i="5"/>
  <c r="N15" i="5" s="1"/>
  <c r="G15" i="5"/>
  <c r="O15" i="5" s="1"/>
  <c r="D13" i="5"/>
  <c r="L13" i="5" s="1"/>
  <c r="E13" i="5"/>
  <c r="E14" i="3"/>
  <c r="M14" i="3" s="1"/>
  <c r="F13" i="3"/>
  <c r="N13" i="3" s="1"/>
  <c r="D12" i="3"/>
  <c r="L12" i="3" s="1"/>
  <c r="D14" i="3"/>
  <c r="L14" i="3" s="1"/>
  <c r="E13" i="3"/>
  <c r="M13" i="3" s="1"/>
  <c r="C12" i="3"/>
  <c r="C14" i="3"/>
  <c r="D13" i="3"/>
  <c r="L13" i="3" s="1"/>
  <c r="W13" i="3" s="1"/>
  <c r="AE13" i="3" s="1"/>
  <c r="C13" i="3"/>
  <c r="G19" i="3"/>
  <c r="O19" i="3" s="1"/>
  <c r="F19" i="3"/>
  <c r="N19" i="3" s="1"/>
  <c r="G20" i="3"/>
  <c r="O20" i="3" s="1"/>
  <c r="E19" i="3"/>
  <c r="M19" i="3" s="1"/>
  <c r="F20" i="3"/>
  <c r="N20" i="3" s="1"/>
  <c r="D19" i="3"/>
  <c r="L19" i="3" s="1"/>
  <c r="E20" i="3"/>
  <c r="M20" i="3" s="1"/>
  <c r="G12" i="3"/>
  <c r="O12" i="3" s="1"/>
  <c r="G14" i="3"/>
  <c r="O14" i="3" s="1"/>
  <c r="F12" i="3"/>
  <c r="N12" i="3" s="1"/>
  <c r="C41" i="17"/>
  <c r="F15" i="17"/>
  <c r="F38" i="17"/>
  <c r="F41" i="17"/>
  <c r="F40" i="17"/>
  <c r="F26" i="17"/>
  <c r="F31" i="17"/>
  <c r="F34" i="17"/>
  <c r="F19" i="17"/>
  <c r="F21" i="17"/>
  <c r="F35" i="17"/>
  <c r="F25" i="17"/>
  <c r="F36" i="17"/>
  <c r="F17" i="17"/>
  <c r="F29" i="17"/>
  <c r="F37" i="17"/>
  <c r="F16" i="17"/>
  <c r="F39" i="17"/>
  <c r="F42" i="17"/>
  <c r="F20" i="17"/>
  <c r="H41" i="17"/>
  <c r="F22" i="17"/>
  <c r="F23" i="17"/>
  <c r="F30" i="17"/>
  <c r="F24" i="17"/>
  <c r="F18" i="17"/>
  <c r="F32" i="17"/>
  <c r="F28" i="17"/>
  <c r="F33" i="17"/>
  <c r="F27" i="17"/>
  <c r="A1265" i="31" l="1"/>
  <c r="D1265" i="31" s="1"/>
  <c r="A1264" i="30"/>
  <c r="F16" i="30"/>
  <c r="N16" i="30" s="1"/>
  <c r="V16" i="30" s="1"/>
  <c r="E17" i="30"/>
  <c r="M17" i="30" s="1"/>
  <c r="U17" i="30" s="1"/>
  <c r="B1275" i="31"/>
  <c r="A1271" i="31"/>
  <c r="D1271" i="31" s="1"/>
  <c r="F1270" i="31" a="1"/>
  <c r="F1270" i="31" s="1"/>
  <c r="A1274" i="31"/>
  <c r="D1274" i="31" s="1"/>
  <c r="B1278" i="31"/>
  <c r="F1099" i="31" a="1"/>
  <c r="F1099" i="31" s="1"/>
  <c r="C1100" i="31"/>
  <c r="F1196" i="31" a="1"/>
  <c r="F1196" i="31" s="1"/>
  <c r="C1197" i="31"/>
  <c r="C1293" i="31"/>
  <c r="F1264" i="31" a="1"/>
  <c r="F1264" i="31" s="1"/>
  <c r="B1272" i="31"/>
  <c r="A1268" i="31"/>
  <c r="D1268" i="31" s="1"/>
  <c r="B1273" i="31"/>
  <c r="F1267" i="31" a="1"/>
  <c r="F1267" i="31" s="1"/>
  <c r="B1271" i="30"/>
  <c r="A1267" i="30"/>
  <c r="D1267" i="30" s="1"/>
  <c r="D1260" i="30"/>
  <c r="A1261" i="30"/>
  <c r="D1261" i="30" s="1"/>
  <c r="F1195" i="30" a="1"/>
  <c r="F1195" i="30" s="1"/>
  <c r="C1196" i="30"/>
  <c r="B1278" i="30"/>
  <c r="A1274" i="30"/>
  <c r="D1274" i="30" s="1"/>
  <c r="F1270" i="30" a="1"/>
  <c r="F1270" i="30" s="1"/>
  <c r="F1099" i="30" a="1"/>
  <c r="F1099" i="30" s="1"/>
  <c r="C1100" i="30"/>
  <c r="C1293" i="30"/>
  <c r="B1272" i="30"/>
  <c r="A1268" i="30"/>
  <c r="D1268" i="30" s="1"/>
  <c r="B1273" i="30"/>
  <c r="F1263" i="30" a="1"/>
  <c r="F1263" i="30" s="1"/>
  <c r="B1272" i="29"/>
  <c r="C1292" i="29"/>
  <c r="F1099" i="29" a="1"/>
  <c r="F1099" i="29" s="1"/>
  <c r="C1100" i="29"/>
  <c r="B1269" i="29"/>
  <c r="A1265" i="29"/>
  <c r="D1265" i="29" s="1"/>
  <c r="F1263" i="29" a="1"/>
  <c r="F1263" i="29" s="1"/>
  <c r="B1271" i="29"/>
  <c r="A1267" i="29"/>
  <c r="D1267" i="29" s="1"/>
  <c r="F1195" i="29" a="1"/>
  <c r="F1195" i="29" s="1"/>
  <c r="C1196" i="29"/>
  <c r="F1270" i="29" a="1"/>
  <c r="F1270" i="29" s="1"/>
  <c r="A1274" i="29"/>
  <c r="D1274" i="29" s="1"/>
  <c r="B1278" i="29"/>
  <c r="F1264" i="29" a="1"/>
  <c r="F1264" i="29" s="1"/>
  <c r="KK867" i="31"/>
  <c r="KQ866" i="31"/>
  <c r="KF872" i="31" a="1"/>
  <c r="KF872" i="31" s="1"/>
  <c r="KE872" i="31" a="1"/>
  <c r="KE872" i="31" s="1"/>
  <c r="KI872" i="31" a="1"/>
  <c r="KI872" i="31" s="1"/>
  <c r="KH872" i="31" a="1"/>
  <c r="KH872" i="31" s="1"/>
  <c r="KG872" i="31" a="1"/>
  <c r="KG872" i="31" s="1"/>
  <c r="KI870" i="31" a="1"/>
  <c r="KI870" i="31" s="1"/>
  <c r="KF871" i="31" a="1"/>
  <c r="KF871" i="31" s="1"/>
  <c r="KE870" i="31" a="1"/>
  <c r="KE870" i="31" s="1"/>
  <c r="KE871" i="31" a="1"/>
  <c r="KE871" i="31" s="1"/>
  <c r="KI868" i="31" a="1"/>
  <c r="KI868" i="31" s="1"/>
  <c r="KI869" i="31" a="1"/>
  <c r="KI869" i="31" s="1"/>
  <c r="KH868" i="31" a="1"/>
  <c r="KH868" i="31" s="1"/>
  <c r="KH869" i="31" a="1"/>
  <c r="KH869" i="31" s="1"/>
  <c r="KG868" i="31" a="1"/>
  <c r="KG868" i="31" s="1"/>
  <c r="KG516" i="31" a="1"/>
  <c r="KG516" i="31" s="1"/>
  <c r="KF516" i="31" a="1"/>
  <c r="KF516" i="31" s="1"/>
  <c r="KE516" i="31" a="1"/>
  <c r="KE516" i="31" s="1"/>
  <c r="KI516" i="31" a="1"/>
  <c r="KI516" i="31" s="1"/>
  <c r="KH516" i="31" a="1"/>
  <c r="KH516" i="31" s="1"/>
  <c r="KI514" i="31" a="1"/>
  <c r="KI514" i="31" s="1"/>
  <c r="KF515" i="31" a="1"/>
  <c r="KF515" i="31" s="1"/>
  <c r="KE514" i="31" a="1"/>
  <c r="KE514" i="31" s="1"/>
  <c r="KE515" i="31" a="1"/>
  <c r="KE515" i="31" s="1"/>
  <c r="KI512" i="31" a="1"/>
  <c r="KI512" i="31" s="1"/>
  <c r="KI513" i="31" a="1"/>
  <c r="KI513" i="31" s="1"/>
  <c r="KH512" i="31" a="1"/>
  <c r="KH512" i="31" s="1"/>
  <c r="KH513" i="31" a="1"/>
  <c r="KH513" i="31" s="1"/>
  <c r="KG512" i="31" a="1"/>
  <c r="KG512" i="31" s="1"/>
  <c r="KQ510" i="31"/>
  <c r="KK511" i="31"/>
  <c r="KK689" i="31"/>
  <c r="KQ688" i="31"/>
  <c r="KI694" i="31" a="1"/>
  <c r="KI694" i="31" s="1"/>
  <c r="KH694" i="31" a="1"/>
  <c r="KH694" i="31" s="1"/>
  <c r="KG694" i="31" a="1"/>
  <c r="KG694" i="31" s="1"/>
  <c r="KF694" i="31" a="1"/>
  <c r="KF694" i="31" s="1"/>
  <c r="KE694" i="31" a="1"/>
  <c r="KE694" i="31" s="1"/>
  <c r="KF693" i="31" a="1"/>
  <c r="KF693" i="31" s="1"/>
  <c r="KE692" i="31" a="1"/>
  <c r="KE692" i="31" s="1"/>
  <c r="KE693" i="31" a="1"/>
  <c r="KE693" i="31" s="1"/>
  <c r="KI692" i="31" a="1"/>
  <c r="KI692" i="31" s="1"/>
  <c r="KI690" i="31" a="1"/>
  <c r="KI690" i="31" s="1"/>
  <c r="KI691" i="31" a="1"/>
  <c r="KI691" i="31" s="1"/>
  <c r="KH690" i="31" a="1"/>
  <c r="KH690" i="31" s="1"/>
  <c r="KH691" i="31" a="1"/>
  <c r="KH691" i="31" s="1"/>
  <c r="KG690" i="31" a="1"/>
  <c r="KG690" i="31" s="1"/>
  <c r="KI872" i="30" a="1"/>
  <c r="KI872" i="30" s="1"/>
  <c r="KH872" i="30" a="1"/>
  <c r="KH872" i="30" s="1"/>
  <c r="KG872" i="30" a="1"/>
  <c r="KG872" i="30" s="1"/>
  <c r="KF872" i="30" a="1"/>
  <c r="KF872" i="30" s="1"/>
  <c r="KE872" i="30" a="1"/>
  <c r="KE872" i="30" s="1"/>
  <c r="KI870" i="30" a="1"/>
  <c r="KI870" i="30" s="1"/>
  <c r="KF871" i="30" a="1"/>
  <c r="KF871" i="30" s="1"/>
  <c r="KE870" i="30" a="1"/>
  <c r="KE870" i="30" s="1"/>
  <c r="KE871" i="30" a="1"/>
  <c r="KE871" i="30" s="1"/>
  <c r="KI869" i="30" a="1"/>
  <c r="KI869" i="30" s="1"/>
  <c r="KH868" i="30" a="1"/>
  <c r="KH868" i="30" s="1"/>
  <c r="KH869" i="30" a="1"/>
  <c r="KH869" i="30" s="1"/>
  <c r="KG868" i="30" a="1"/>
  <c r="KG868" i="30" s="1"/>
  <c r="KI868" i="30" a="1"/>
  <c r="KI868" i="30" s="1"/>
  <c r="KH516" i="30" a="1"/>
  <c r="KH516" i="30" s="1"/>
  <c r="KG516" i="30" a="1"/>
  <c r="KG516" i="30" s="1"/>
  <c r="KF516" i="30" a="1"/>
  <c r="KF516" i="30" s="1"/>
  <c r="KE516" i="30" a="1"/>
  <c r="KE516" i="30" s="1"/>
  <c r="KI516" i="30" a="1"/>
  <c r="KI516" i="30" s="1"/>
  <c r="KE515" i="30" a="1"/>
  <c r="KE515" i="30" s="1"/>
  <c r="KI514" i="30" a="1"/>
  <c r="KI514" i="30" s="1"/>
  <c r="KF515" i="30" a="1"/>
  <c r="KF515" i="30" s="1"/>
  <c r="KE514" i="30" a="1"/>
  <c r="KE514" i="30" s="1"/>
  <c r="KI512" i="30" a="1"/>
  <c r="KI512" i="30" s="1"/>
  <c r="KI513" i="30" a="1"/>
  <c r="KI513" i="30" s="1"/>
  <c r="KH512" i="30" a="1"/>
  <c r="KH512" i="30" s="1"/>
  <c r="KH513" i="30" a="1"/>
  <c r="KH513" i="30" s="1"/>
  <c r="KG512" i="30" a="1"/>
  <c r="KG512" i="30" s="1"/>
  <c r="KQ510" i="30"/>
  <c r="KK511" i="30"/>
  <c r="KK689" i="30"/>
  <c r="KQ688" i="30"/>
  <c r="KI694" i="30" a="1"/>
  <c r="KI694" i="30" s="1"/>
  <c r="KH694" i="30" a="1"/>
  <c r="KH694" i="30" s="1"/>
  <c r="KG694" i="30" a="1"/>
  <c r="KG694" i="30" s="1"/>
  <c r="KF693" i="30" a="1"/>
  <c r="KF693" i="30" s="1"/>
  <c r="KF694" i="30" a="1"/>
  <c r="KF694" i="30" s="1"/>
  <c r="KE693" i="30" a="1"/>
  <c r="KE693" i="30" s="1"/>
  <c r="KI691" i="30" a="1"/>
  <c r="KI691" i="30" s="1"/>
  <c r="KH690" i="30" a="1"/>
  <c r="KH690" i="30" s="1"/>
  <c r="KE694" i="30" a="1"/>
  <c r="KE694" i="30" s="1"/>
  <c r="KI692" i="30" a="1"/>
  <c r="KI692" i="30" s="1"/>
  <c r="KH691" i="30" a="1"/>
  <c r="KH691" i="30" s="1"/>
  <c r="KG690" i="30" a="1"/>
  <c r="KG690" i="30" s="1"/>
  <c r="KE692" i="30" a="1"/>
  <c r="KE692" i="30" s="1"/>
  <c r="KI690" i="30" a="1"/>
  <c r="KI690" i="30" s="1"/>
  <c r="KQ866" i="30"/>
  <c r="KK867" i="30"/>
  <c r="KQ866" i="29"/>
  <c r="KK867" i="29"/>
  <c r="KK689" i="29"/>
  <c r="KQ688" i="29"/>
  <c r="KI694" i="29" a="1"/>
  <c r="KI694" i="29" s="1"/>
  <c r="KH694" i="29" a="1"/>
  <c r="KH694" i="29" s="1"/>
  <c r="KG694" i="29" a="1"/>
  <c r="KG694" i="29" s="1"/>
  <c r="KF694" i="29" a="1"/>
  <c r="KF694" i="29" s="1"/>
  <c r="KE694" i="29" a="1"/>
  <c r="KE694" i="29" s="1"/>
  <c r="KF693" i="29" a="1"/>
  <c r="KF693" i="29" s="1"/>
  <c r="KE693" i="29" a="1"/>
  <c r="KE693" i="29" s="1"/>
  <c r="KE692" i="29" a="1"/>
  <c r="KE692" i="29" s="1"/>
  <c r="KI690" i="29" a="1"/>
  <c r="KI690" i="29" s="1"/>
  <c r="KI691" i="29" a="1"/>
  <c r="KI691" i="29" s="1"/>
  <c r="KH690" i="29" a="1"/>
  <c r="KH690" i="29" s="1"/>
  <c r="KH691" i="29" a="1"/>
  <c r="KH691" i="29" s="1"/>
  <c r="KI692" i="29" a="1"/>
  <c r="KI692" i="29" s="1"/>
  <c r="KG690" i="29" a="1"/>
  <c r="KG690" i="29" s="1"/>
  <c r="KF516" i="29" a="1"/>
  <c r="KF516" i="29" s="1"/>
  <c r="KE516" i="29" a="1"/>
  <c r="KE516" i="29" s="1"/>
  <c r="KI516" i="29" a="1"/>
  <c r="KI516" i="29" s="1"/>
  <c r="KH516" i="29" a="1"/>
  <c r="KH516" i="29" s="1"/>
  <c r="KG516" i="29" a="1"/>
  <c r="KG516" i="29" s="1"/>
  <c r="KI514" i="29" a="1"/>
  <c r="KI514" i="29" s="1"/>
  <c r="KF515" i="29" a="1"/>
  <c r="KF515" i="29" s="1"/>
  <c r="KE515" i="29" a="1"/>
  <c r="KE515" i="29" s="1"/>
  <c r="KH513" i="29" a="1"/>
  <c r="KH513" i="29" s="1"/>
  <c r="KG512" i="29" a="1"/>
  <c r="KG512" i="29" s="1"/>
  <c r="KE514" i="29" a="1"/>
  <c r="KE514" i="29" s="1"/>
  <c r="KI513" i="29" a="1"/>
  <c r="KI513" i="29" s="1"/>
  <c r="KH512" i="29" a="1"/>
  <c r="KH512" i="29" s="1"/>
  <c r="KI512" i="29" a="1"/>
  <c r="KI512" i="29" s="1"/>
  <c r="KI872" i="29" a="1"/>
  <c r="KI872" i="29" s="1"/>
  <c r="KH872" i="29" a="1"/>
  <c r="KH872" i="29" s="1"/>
  <c r="KG872" i="29" a="1"/>
  <c r="KG872" i="29" s="1"/>
  <c r="KF872" i="29" a="1"/>
  <c r="KF872" i="29" s="1"/>
  <c r="KE872" i="29" a="1"/>
  <c r="KE872" i="29" s="1"/>
  <c r="KF871" i="29" a="1"/>
  <c r="KF871" i="29" s="1"/>
  <c r="KE870" i="29" a="1"/>
  <c r="KE870" i="29" s="1"/>
  <c r="KE871" i="29" a="1"/>
  <c r="KE871" i="29" s="1"/>
  <c r="KI870" i="29" a="1"/>
  <c r="KI870" i="29" s="1"/>
  <c r="KI869" i="29" a="1"/>
  <c r="KI869" i="29" s="1"/>
  <c r="KH868" i="29" a="1"/>
  <c r="KH868" i="29" s="1"/>
  <c r="KH869" i="29" a="1"/>
  <c r="KH869" i="29" s="1"/>
  <c r="KG868" i="29" a="1"/>
  <c r="KG868" i="29" s="1"/>
  <c r="KI868" i="29" a="1"/>
  <c r="KI868" i="29" s="1"/>
  <c r="KQ510" i="29"/>
  <c r="KK511" i="29"/>
  <c r="G66" i="29"/>
  <c r="A68" i="30"/>
  <c r="K67" i="30"/>
  <c r="F67" i="30"/>
  <c r="B67" i="30"/>
  <c r="A68" i="29"/>
  <c r="F67" i="29"/>
  <c r="K67" i="29" s="1"/>
  <c r="L67" i="29" s="1"/>
  <c r="B67" i="29"/>
  <c r="A1264" i="20"/>
  <c r="D1263" i="20"/>
  <c r="A1261" i="20"/>
  <c r="D1261" i="20" s="1"/>
  <c r="D1260" i="20"/>
  <c r="KI514" i="20" a="1"/>
  <c r="KI514" i="20" s="1"/>
  <c r="KE514" i="20" a="1"/>
  <c r="KE514" i="20" s="1"/>
  <c r="KI513" i="20" a="1"/>
  <c r="KI513" i="20" s="1"/>
  <c r="KH513" i="20" a="1"/>
  <c r="KH513" i="20" s="1"/>
  <c r="KI516" i="20" a="1"/>
  <c r="KI516" i="20" s="1"/>
  <c r="KF515" i="20" a="1"/>
  <c r="KF515" i="20" s="1"/>
  <c r="KH516" i="20" a="1"/>
  <c r="KH516" i="20" s="1"/>
  <c r="KE515" i="20" a="1"/>
  <c r="KE515" i="20" s="1"/>
  <c r="KI512" i="20" a="1"/>
  <c r="KI512" i="20" s="1"/>
  <c r="KG516" i="20" a="1"/>
  <c r="KG516" i="20" s="1"/>
  <c r="KH512" i="20" a="1"/>
  <c r="KH512" i="20" s="1"/>
  <c r="KF516" i="20" a="1"/>
  <c r="KF516" i="20" s="1"/>
  <c r="KG512" i="20" a="1"/>
  <c r="KG512" i="20" s="1"/>
  <c r="KE516" i="20" a="1"/>
  <c r="KE516" i="20" s="1"/>
  <c r="G66" i="20"/>
  <c r="A68" i="31"/>
  <c r="F67" i="31"/>
  <c r="K67" i="31" s="1"/>
  <c r="B67" i="31"/>
  <c r="B1276" i="20"/>
  <c r="A1267" i="20"/>
  <c r="B1271" i="20"/>
  <c r="B1274" i="20"/>
  <c r="A1270" i="20"/>
  <c r="D1270" i="20" s="1"/>
  <c r="B1277" i="20"/>
  <c r="NP866" i="20"/>
  <c r="Q220" i="49"/>
  <c r="OD688" i="20"/>
  <c r="KK511" i="20"/>
  <c r="KQ510" i="20"/>
  <c r="A68" i="20"/>
  <c r="F67" i="20"/>
  <c r="K67" i="20" s="1"/>
  <c r="L67" i="20" s="1"/>
  <c r="B67" i="20"/>
  <c r="L67" i="31"/>
  <c r="G67" i="31"/>
  <c r="L67" i="30"/>
  <c r="G67" i="30"/>
  <c r="L41" i="17"/>
  <c r="U41" i="17" s="1"/>
  <c r="AE436" i="20"/>
  <c r="AE436" i="29"/>
  <c r="AE443" i="30"/>
  <c r="P436" i="20"/>
  <c r="P443" i="29"/>
  <c r="P443" i="30"/>
  <c r="A443" i="20"/>
  <c r="A436" i="29"/>
  <c r="A436" i="30"/>
  <c r="AA13" i="19"/>
  <c r="A43" i="17"/>
  <c r="J42" i="17"/>
  <c r="S42" i="17" s="1"/>
  <c r="A27" i="3"/>
  <c r="Z24" i="3"/>
  <c r="BJ4" i="11"/>
  <c r="BJ174" i="13"/>
  <c r="BJ139" i="13"/>
  <c r="BJ111" i="13"/>
  <c r="BJ90" i="13"/>
  <c r="BJ97" i="13"/>
  <c r="BJ188" i="13"/>
  <c r="BJ195" i="13"/>
  <c r="BJ181" i="13"/>
  <c r="BI8" i="11"/>
  <c r="BK4" i="11"/>
  <c r="BJ104" i="13"/>
  <c r="BJ76" i="13"/>
  <c r="BJ69" i="13"/>
  <c r="BJ62" i="13"/>
  <c r="BJ216" i="13"/>
  <c r="BJ55" i="13"/>
  <c r="BJ223" i="13"/>
  <c r="BJ41" i="13"/>
  <c r="BJ230" i="13"/>
  <c r="BJ34" i="13"/>
  <c r="BJ209" i="13"/>
  <c r="BI7" i="11"/>
  <c r="BI4" i="11"/>
  <c r="BI5" i="11"/>
  <c r="BI119" i="13"/>
  <c r="BI6" i="11"/>
  <c r="BI133" i="13"/>
  <c r="BI14" i="13"/>
  <c r="BI28" i="13"/>
  <c r="BH13" i="13"/>
  <c r="BI126" i="13"/>
  <c r="BI217" i="13"/>
  <c r="BI105" i="13"/>
  <c r="BI210" i="13"/>
  <c r="BI91" i="13"/>
  <c r="BH223" i="13"/>
  <c r="BI203" i="13"/>
  <c r="BI98" i="13"/>
  <c r="BH230" i="13"/>
  <c r="BI196" i="13"/>
  <c r="BI77" i="13"/>
  <c r="BH139" i="13"/>
  <c r="BI224" i="13"/>
  <c r="BI182" i="13"/>
  <c r="BI84" i="13"/>
  <c r="BH132" i="13"/>
  <c r="BI112" i="13"/>
  <c r="BI189" i="13"/>
  <c r="BI63" i="13"/>
  <c r="BH118" i="13"/>
  <c r="BI175" i="13"/>
  <c r="BI70" i="13"/>
  <c r="BH125" i="13"/>
  <c r="BI168" i="13"/>
  <c r="BI56" i="13"/>
  <c r="BH104" i="13"/>
  <c r="BI161" i="13"/>
  <c r="BI49" i="13"/>
  <c r="BH97" i="13"/>
  <c r="BI154" i="13"/>
  <c r="BI42" i="13"/>
  <c r="BH69" i="13"/>
  <c r="BI140" i="13"/>
  <c r="BI35" i="13"/>
  <c r="BH34" i="13"/>
  <c r="BI147" i="13"/>
  <c r="BI21" i="13"/>
  <c r="BH27" i="13"/>
  <c r="BJ48" i="13"/>
  <c r="BJ167" i="13"/>
  <c r="BJ20" i="13"/>
  <c r="BJ153" i="13"/>
  <c r="BJ160" i="13"/>
  <c r="BJ146" i="13"/>
  <c r="BJ13" i="13"/>
  <c r="BJ132" i="13"/>
  <c r="BJ118" i="13"/>
  <c r="BJ125" i="13"/>
  <c r="BJ27" i="13"/>
  <c r="BH216" i="13"/>
  <c r="BH188" i="13"/>
  <c r="BJ202" i="13"/>
  <c r="BH167" i="13"/>
  <c r="BH209" i="13"/>
  <c r="BH111" i="13"/>
  <c r="BH202" i="13"/>
  <c r="BH83" i="13"/>
  <c r="BH195" i="13"/>
  <c r="BH90" i="13"/>
  <c r="BH174" i="13"/>
  <c r="BH76" i="13"/>
  <c r="BH181" i="13"/>
  <c r="BH62" i="13"/>
  <c r="BH160" i="13"/>
  <c r="BH55" i="13"/>
  <c r="BH41" i="13"/>
  <c r="BH153" i="13"/>
  <c r="BH48" i="13"/>
  <c r="BH146" i="13"/>
  <c r="L16" i="30"/>
  <c r="T16" i="30" s="1"/>
  <c r="J16" i="30"/>
  <c r="M16" i="30"/>
  <c r="W394" i="31"/>
  <c r="P401" i="31"/>
  <c r="AL387" i="31"/>
  <c r="AE394" i="31"/>
  <c r="H387" i="31"/>
  <c r="A394" i="31"/>
  <c r="H394" i="30"/>
  <c r="W387" i="30"/>
  <c r="AL387" i="30"/>
  <c r="H387" i="29"/>
  <c r="AL387" i="29"/>
  <c r="W387" i="29"/>
  <c r="H394" i="20"/>
  <c r="AL401" i="20"/>
  <c r="AW234" i="49" s="1"/>
  <c r="W401" i="20"/>
  <c r="AG234" i="49" s="1"/>
  <c r="AH24" i="5"/>
  <c r="D27" i="3"/>
  <c r="L27" i="3" s="1"/>
  <c r="G27" i="3"/>
  <c r="O27" i="3" s="1"/>
  <c r="C27" i="3"/>
  <c r="T19" i="3"/>
  <c r="V13" i="3"/>
  <c r="A26" i="3"/>
  <c r="D26" i="3" s="1"/>
  <c r="L26" i="3" s="1"/>
  <c r="A28" i="3"/>
  <c r="C28" i="3" s="1"/>
  <c r="U13" i="3"/>
  <c r="A31" i="3"/>
  <c r="T12" i="3"/>
  <c r="E21" i="3"/>
  <c r="M21" i="3" s="1"/>
  <c r="F21" i="3"/>
  <c r="N21" i="3" s="1"/>
  <c r="T14" i="3"/>
  <c r="AB14" i="3" s="1"/>
  <c r="U14" i="3"/>
  <c r="AC14" i="3" s="1"/>
  <c r="V14" i="3"/>
  <c r="AD14" i="3" s="1"/>
  <c r="V19" i="3"/>
  <c r="AD19" i="3" s="1"/>
  <c r="U19" i="3"/>
  <c r="AC19" i="3" s="1"/>
  <c r="W19" i="3"/>
  <c r="AE19" i="3" s="1"/>
  <c r="V12" i="3"/>
  <c r="AD12" i="3" s="1"/>
  <c r="W14" i="3"/>
  <c r="AE14" i="3" s="1"/>
  <c r="BF24" i="3"/>
  <c r="AX24" i="3"/>
  <c r="AP24" i="3"/>
  <c r="AH24" i="3"/>
  <c r="R24" i="3"/>
  <c r="J24" i="3"/>
  <c r="W12" i="3"/>
  <c r="AE12" i="3" s="1"/>
  <c r="T13" i="3"/>
  <c r="U12" i="3"/>
  <c r="AC12" i="3" s="1"/>
  <c r="AP24" i="5"/>
  <c r="BF24" i="5"/>
  <c r="R24" i="5"/>
  <c r="J24" i="5"/>
  <c r="N14" i="5"/>
  <c r="W14" i="5" s="1"/>
  <c r="AE14" i="5" s="1"/>
  <c r="M13" i="5"/>
  <c r="W13" i="5" s="1"/>
  <c r="AE13" i="5" s="1"/>
  <c r="L12" i="5"/>
  <c r="U12" i="5" s="1"/>
  <c r="AC12" i="5" s="1"/>
  <c r="X15" i="5"/>
  <c r="AF15" i="5" s="1"/>
  <c r="AN15" i="5" s="1"/>
  <c r="T15" i="5"/>
  <c r="AB15" i="5" s="1"/>
  <c r="U15" i="5"/>
  <c r="AC15" i="5" s="1"/>
  <c r="V15" i="5"/>
  <c r="AD15" i="5" s="1"/>
  <c r="W15" i="5"/>
  <c r="G28" i="5"/>
  <c r="E26" i="5"/>
  <c r="F27" i="5"/>
  <c r="Z24" i="5"/>
  <c r="H29" i="5"/>
  <c r="AX24" i="5"/>
  <c r="A31" i="5"/>
  <c r="F21" i="5"/>
  <c r="N21" i="5" s="1"/>
  <c r="E21" i="5"/>
  <c r="M21" i="5" s="1"/>
  <c r="D19" i="5"/>
  <c r="L19" i="5" s="1"/>
  <c r="E20" i="5"/>
  <c r="M20" i="5" s="1"/>
  <c r="D20" i="5"/>
  <c r="L20" i="5" s="1"/>
  <c r="G22" i="5"/>
  <c r="O22" i="5" s="1"/>
  <c r="F22" i="5"/>
  <c r="N22" i="5" s="1"/>
  <c r="C20" i="3"/>
  <c r="D20" i="3"/>
  <c r="L20" i="3" s="1"/>
  <c r="T20" i="3" s="1"/>
  <c r="D21" i="3"/>
  <c r="L21" i="3" s="1"/>
  <c r="T21" i="3" s="1"/>
  <c r="AB21" i="3" s="1"/>
  <c r="C21" i="3"/>
  <c r="C26" i="3"/>
  <c r="E26" i="3"/>
  <c r="M26" i="3" s="1"/>
  <c r="F26" i="3"/>
  <c r="N26" i="3" s="1"/>
  <c r="D28" i="3"/>
  <c r="L28" i="3" s="1"/>
  <c r="F28" i="3"/>
  <c r="N28" i="3" s="1"/>
  <c r="G28" i="3"/>
  <c r="O28" i="3" s="1"/>
  <c r="E28" i="3"/>
  <c r="M28" i="3" s="1"/>
  <c r="E27" i="3"/>
  <c r="M27" i="3" s="1"/>
  <c r="F27" i="3"/>
  <c r="N27" i="3" s="1"/>
  <c r="G26" i="3"/>
  <c r="O26" i="3" s="1"/>
  <c r="H42" i="17"/>
  <c r="C42" i="17"/>
  <c r="J17" i="30" l="1"/>
  <c r="N17" i="30"/>
  <c r="T26" i="3"/>
  <c r="A1269" i="31"/>
  <c r="D1269" i="31" s="1"/>
  <c r="A1269" i="30"/>
  <c r="D1269" i="30" s="1"/>
  <c r="D1264" i="30"/>
  <c r="F1264" i="30" s="1" a="1"/>
  <c r="F1264" i="30" s="1"/>
  <c r="A1265" i="30"/>
  <c r="D1265" i="30" s="1"/>
  <c r="F1100" i="31" a="1"/>
  <c r="F1100" i="31" s="1"/>
  <c r="C1101" i="31"/>
  <c r="F1268" i="31" a="1"/>
  <c r="F1268" i="31" s="1"/>
  <c r="B1276" i="31"/>
  <c r="A1272" i="31"/>
  <c r="D1272" i="31" s="1"/>
  <c r="B1282" i="31"/>
  <c r="A1278" i="31"/>
  <c r="D1278" i="31" s="1"/>
  <c r="F1274" i="31" a="1"/>
  <c r="F1274" i="31" s="1"/>
  <c r="C1198" i="31"/>
  <c r="A1273" i="31"/>
  <c r="D1273" i="31" s="1"/>
  <c r="B1277" i="31"/>
  <c r="C1294" i="31"/>
  <c r="F1271" i="31" a="1"/>
  <c r="F1271" i="31" s="1"/>
  <c r="B1279" i="31"/>
  <c r="A1275" i="31"/>
  <c r="D1275" i="31" s="1"/>
  <c r="F1268" i="30" a="1"/>
  <c r="F1268" i="30" s="1"/>
  <c r="B1276" i="30"/>
  <c r="F1274" i="30" a="1"/>
  <c r="F1274" i="30" s="1"/>
  <c r="B1282" i="30"/>
  <c r="A1278" i="30"/>
  <c r="D1278" i="30" s="1"/>
  <c r="C1294" i="30"/>
  <c r="B1277" i="30"/>
  <c r="F1260" i="30" a="1"/>
  <c r="F1260" i="30" s="1"/>
  <c r="C1101" i="30"/>
  <c r="F1100" i="30" a="1"/>
  <c r="F1100" i="30" s="1"/>
  <c r="F1267" i="30" a="1"/>
  <c r="F1267" i="30" s="1"/>
  <c r="C1197" i="30"/>
  <c r="F1196" i="30" a="1"/>
  <c r="F1196" i="30" s="1"/>
  <c r="B1275" i="30"/>
  <c r="A1271" i="30"/>
  <c r="D1271" i="30" s="1"/>
  <c r="C1197" i="29"/>
  <c r="F1196" i="29" a="1"/>
  <c r="F1196" i="29" s="1"/>
  <c r="F1267" i="29" a="1"/>
  <c r="F1267" i="29" s="1"/>
  <c r="B1275" i="29"/>
  <c r="A1271" i="29"/>
  <c r="D1271" i="29" s="1"/>
  <c r="C1101" i="29"/>
  <c r="F1100" i="29" a="1"/>
  <c r="F1100" i="29" s="1"/>
  <c r="B1282" i="29"/>
  <c r="A1278" i="29"/>
  <c r="D1278" i="29" s="1"/>
  <c r="F1274" i="29" a="1"/>
  <c r="F1274" i="29" s="1"/>
  <c r="C1293" i="29"/>
  <c r="B1276" i="29"/>
  <c r="A1272" i="29"/>
  <c r="D1272" i="29" s="1"/>
  <c r="B1273" i="29"/>
  <c r="A1268" i="29"/>
  <c r="D1268" i="29" s="1"/>
  <c r="KR689" i="31"/>
  <c r="KX688" i="31"/>
  <c r="KN694" i="31" a="1"/>
  <c r="KN694" i="31" s="1"/>
  <c r="KM694" i="31" a="1"/>
  <c r="KM694" i="31" s="1"/>
  <c r="KL694" i="31" a="1"/>
  <c r="KL694" i="31" s="1"/>
  <c r="KP694" i="31" a="1"/>
  <c r="KP694" i="31" s="1"/>
  <c r="KO694" i="31" a="1"/>
  <c r="KO694" i="31" s="1"/>
  <c r="KP692" i="31" a="1"/>
  <c r="KP692" i="31" s="1"/>
  <c r="KM693" i="31" a="1"/>
  <c r="KM693" i="31" s="1"/>
  <c r="KL692" i="31" a="1"/>
  <c r="KL692" i="31" s="1"/>
  <c r="KL693" i="31" a="1"/>
  <c r="KL693" i="31" s="1"/>
  <c r="KP691" i="31" a="1"/>
  <c r="KP691" i="31" s="1"/>
  <c r="KO690" i="31" a="1"/>
  <c r="KO690" i="31" s="1"/>
  <c r="KO691" i="31" a="1"/>
  <c r="KO691" i="31" s="1"/>
  <c r="KN690" i="31" a="1"/>
  <c r="KN690" i="31" s="1"/>
  <c r="KP690" i="31" a="1"/>
  <c r="KP690" i="31" s="1"/>
  <c r="KP516" i="31" a="1"/>
  <c r="KP516" i="31" s="1"/>
  <c r="KO516" i="31" a="1"/>
  <c r="KO516" i="31" s="1"/>
  <c r="KN516" i="31" a="1"/>
  <c r="KN516" i="31" s="1"/>
  <c r="KM516" i="31" a="1"/>
  <c r="KM516" i="31" s="1"/>
  <c r="KL516" i="31" a="1"/>
  <c r="KL516" i="31" s="1"/>
  <c r="KM515" i="31" a="1"/>
  <c r="KM515" i="31" s="1"/>
  <c r="KL514" i="31" a="1"/>
  <c r="KL514" i="31" s="1"/>
  <c r="KL515" i="31" a="1"/>
  <c r="KL515" i="31" s="1"/>
  <c r="KP514" i="31" a="1"/>
  <c r="KP514" i="31" s="1"/>
  <c r="KO513" i="31" a="1"/>
  <c r="KO513" i="31" s="1"/>
  <c r="KN512" i="31" a="1"/>
  <c r="KN512" i="31" s="1"/>
  <c r="KP512" i="31" a="1"/>
  <c r="KP512" i="31" s="1"/>
  <c r="KP513" i="31" a="1"/>
  <c r="KP513" i="31" s="1"/>
  <c r="KO512" i="31" a="1"/>
  <c r="KO512" i="31" s="1"/>
  <c r="KX510" i="31"/>
  <c r="KR511" i="31"/>
  <c r="KR867" i="31"/>
  <c r="KX866" i="31"/>
  <c r="KP872" i="31" a="1"/>
  <c r="KP872" i="31" s="1"/>
  <c r="KO872" i="31" a="1"/>
  <c r="KO872" i="31" s="1"/>
  <c r="KN872" i="31" a="1"/>
  <c r="KN872" i="31" s="1"/>
  <c r="KM872" i="31" a="1"/>
  <c r="KM872" i="31" s="1"/>
  <c r="KL872" i="31" a="1"/>
  <c r="KL872" i="31" s="1"/>
  <c r="KM871" i="31" a="1"/>
  <c r="KM871" i="31" s="1"/>
  <c r="KL870" i="31" a="1"/>
  <c r="KL870" i="31" s="1"/>
  <c r="KL871" i="31" a="1"/>
  <c r="KL871" i="31" s="1"/>
  <c r="KP870" i="31" a="1"/>
  <c r="KP870" i="31" s="1"/>
  <c r="KP869" i="31" a="1"/>
  <c r="KP869" i="31" s="1"/>
  <c r="KO868" i="31" a="1"/>
  <c r="KO868" i="31" s="1"/>
  <c r="KO869" i="31" a="1"/>
  <c r="KO869" i="31" s="1"/>
  <c r="KN868" i="31" a="1"/>
  <c r="KN868" i="31" s="1"/>
  <c r="KP868" i="31" a="1"/>
  <c r="KP868" i="31" s="1"/>
  <c r="KX866" i="30"/>
  <c r="KR867" i="30"/>
  <c r="KR689" i="30"/>
  <c r="KX688" i="30"/>
  <c r="KN694" i="30" a="1"/>
  <c r="KN694" i="30" s="1"/>
  <c r="KM693" i="30" a="1"/>
  <c r="KM693" i="30" s="1"/>
  <c r="KM694" i="30" a="1"/>
  <c r="KM694" i="30" s="1"/>
  <c r="KL693" i="30" a="1"/>
  <c r="KL693" i="30" s="1"/>
  <c r="KL694" i="30" a="1"/>
  <c r="KL694" i="30" s="1"/>
  <c r="KP694" i="30" a="1"/>
  <c r="KP694" i="30" s="1"/>
  <c r="KO694" i="30" a="1"/>
  <c r="KO694" i="30" s="1"/>
  <c r="KL692" i="30" a="1"/>
  <c r="KL692" i="30" s="1"/>
  <c r="KP690" i="30" a="1"/>
  <c r="KP690" i="30" s="1"/>
  <c r="KP691" i="30" a="1"/>
  <c r="KP691" i="30" s="1"/>
  <c r="KO690" i="30" a="1"/>
  <c r="KO690" i="30" s="1"/>
  <c r="KP692" i="30" a="1"/>
  <c r="KP692" i="30" s="1"/>
  <c r="KO691" i="30" a="1"/>
  <c r="KO691" i="30" s="1"/>
  <c r="KN690" i="30" a="1"/>
  <c r="KN690" i="30" s="1"/>
  <c r="KP516" i="30" a="1"/>
  <c r="KP516" i="30" s="1"/>
  <c r="KO516" i="30" a="1"/>
  <c r="KO516" i="30" s="1"/>
  <c r="KN516" i="30" a="1"/>
  <c r="KN516" i="30" s="1"/>
  <c r="KM516" i="30" a="1"/>
  <c r="KM516" i="30" s="1"/>
  <c r="KL516" i="30" a="1"/>
  <c r="KL516" i="30" s="1"/>
  <c r="KM515" i="30" a="1"/>
  <c r="KM515" i="30" s="1"/>
  <c r="KL514" i="30" a="1"/>
  <c r="KL514" i="30" s="1"/>
  <c r="KL515" i="30" a="1"/>
  <c r="KL515" i="30" s="1"/>
  <c r="KP514" i="30" a="1"/>
  <c r="KP514" i="30" s="1"/>
  <c r="KP512" i="30" a="1"/>
  <c r="KP512" i="30" s="1"/>
  <c r="KP513" i="30" a="1"/>
  <c r="KP513" i="30" s="1"/>
  <c r="KO512" i="30" a="1"/>
  <c r="KO512" i="30" s="1"/>
  <c r="KO513" i="30" a="1"/>
  <c r="KO513" i="30" s="1"/>
  <c r="KN512" i="30" a="1"/>
  <c r="KN512" i="30" s="1"/>
  <c r="KX510" i="30"/>
  <c r="KR511" i="30"/>
  <c r="KN872" i="30" a="1"/>
  <c r="KN872" i="30" s="1"/>
  <c r="KM872" i="30" a="1"/>
  <c r="KM872" i="30" s="1"/>
  <c r="KL872" i="30" a="1"/>
  <c r="KL872" i="30" s="1"/>
  <c r="KP872" i="30" a="1"/>
  <c r="KP872" i="30" s="1"/>
  <c r="KO872" i="30" a="1"/>
  <c r="KO872" i="30" s="1"/>
  <c r="KM871" i="30" a="1"/>
  <c r="KM871" i="30" s="1"/>
  <c r="KL870" i="30" a="1"/>
  <c r="KL870" i="30" s="1"/>
  <c r="KL871" i="30" a="1"/>
  <c r="KL871" i="30" s="1"/>
  <c r="KP870" i="30" a="1"/>
  <c r="KP870" i="30" s="1"/>
  <c r="KP868" i="30" a="1"/>
  <c r="KP868" i="30" s="1"/>
  <c r="KP869" i="30" a="1"/>
  <c r="KP869" i="30" s="1"/>
  <c r="KO868" i="30" a="1"/>
  <c r="KO868" i="30" s="1"/>
  <c r="KO869" i="30" a="1"/>
  <c r="KO869" i="30" s="1"/>
  <c r="KN868" i="30" a="1"/>
  <c r="KN868" i="30" s="1"/>
  <c r="KX510" i="29"/>
  <c r="KR511" i="29"/>
  <c r="KR689" i="29"/>
  <c r="KX688" i="29"/>
  <c r="KP694" i="29" a="1"/>
  <c r="KP694" i="29" s="1"/>
  <c r="KO694" i="29" a="1"/>
  <c r="KO694" i="29" s="1"/>
  <c r="KN694" i="29" a="1"/>
  <c r="KN694" i="29" s="1"/>
  <c r="KM694" i="29" a="1"/>
  <c r="KM694" i="29" s="1"/>
  <c r="KL694" i="29" a="1"/>
  <c r="KL694" i="29" s="1"/>
  <c r="KM693" i="29" a="1"/>
  <c r="KM693" i="29" s="1"/>
  <c r="KL693" i="29" a="1"/>
  <c r="KL693" i="29" s="1"/>
  <c r="KP691" i="29" a="1"/>
  <c r="KP691" i="29" s="1"/>
  <c r="KO690" i="29" a="1"/>
  <c r="KO690" i="29" s="1"/>
  <c r="KO691" i="29" a="1"/>
  <c r="KO691" i="29" s="1"/>
  <c r="KN690" i="29" a="1"/>
  <c r="KN690" i="29" s="1"/>
  <c r="KP692" i="29" a="1"/>
  <c r="KP692" i="29" s="1"/>
  <c r="KL692" i="29" a="1"/>
  <c r="KL692" i="29" s="1"/>
  <c r="KP690" i="29" a="1"/>
  <c r="KP690" i="29" s="1"/>
  <c r="KM872" i="29" a="1"/>
  <c r="KM872" i="29" s="1"/>
  <c r="KL872" i="29" a="1"/>
  <c r="KL872" i="29" s="1"/>
  <c r="KP872" i="29" a="1"/>
  <c r="KP872" i="29" s="1"/>
  <c r="KO872" i="29" a="1"/>
  <c r="KO872" i="29" s="1"/>
  <c r="KN872" i="29" a="1"/>
  <c r="KN872" i="29" s="1"/>
  <c r="KM871" i="29" a="1"/>
  <c r="KM871" i="29" s="1"/>
  <c r="KL870" i="29" a="1"/>
  <c r="KL870" i="29" s="1"/>
  <c r="KL871" i="29" a="1"/>
  <c r="KL871" i="29" s="1"/>
  <c r="KP870" i="29" a="1"/>
  <c r="KP870" i="29" s="1"/>
  <c r="KP868" i="29" a="1"/>
  <c r="KP868" i="29" s="1"/>
  <c r="KP869" i="29" a="1"/>
  <c r="KP869" i="29" s="1"/>
  <c r="KO868" i="29" a="1"/>
  <c r="KO868" i="29" s="1"/>
  <c r="KO869" i="29" a="1"/>
  <c r="KO869" i="29" s="1"/>
  <c r="KN868" i="29" a="1"/>
  <c r="KN868" i="29" s="1"/>
  <c r="KP516" i="29" a="1"/>
  <c r="KP516" i="29" s="1"/>
  <c r="KO516" i="29" a="1"/>
  <c r="KO516" i="29" s="1"/>
  <c r="KN516" i="29" a="1"/>
  <c r="KN516" i="29" s="1"/>
  <c r="KM516" i="29" a="1"/>
  <c r="KM516" i="29" s="1"/>
  <c r="KL516" i="29" a="1"/>
  <c r="KL516" i="29" s="1"/>
  <c r="KM515" i="29" a="1"/>
  <c r="KM515" i="29" s="1"/>
  <c r="KL514" i="29" a="1"/>
  <c r="KL514" i="29" s="1"/>
  <c r="KL515" i="29" a="1"/>
  <c r="KL515" i="29" s="1"/>
  <c r="KP514" i="29" a="1"/>
  <c r="KP514" i="29" s="1"/>
  <c r="KP512" i="29" a="1"/>
  <c r="KP512" i="29" s="1"/>
  <c r="KP513" i="29" a="1"/>
  <c r="KP513" i="29" s="1"/>
  <c r="KO512" i="29" a="1"/>
  <c r="KO512" i="29" s="1"/>
  <c r="KO513" i="29" a="1"/>
  <c r="KO513" i="29" s="1"/>
  <c r="KN512" i="29" a="1"/>
  <c r="KN512" i="29" s="1"/>
  <c r="KX866" i="29"/>
  <c r="KR867" i="29"/>
  <c r="G67" i="29"/>
  <c r="A69" i="30"/>
  <c r="K68" i="30"/>
  <c r="F68" i="30"/>
  <c r="B68" i="30"/>
  <c r="A69" i="29"/>
  <c r="F68" i="29"/>
  <c r="K68" i="29" s="1"/>
  <c r="B68" i="29"/>
  <c r="A1268" i="20"/>
  <c r="D1267" i="20"/>
  <c r="A1265" i="20"/>
  <c r="D1265" i="20" s="1"/>
  <c r="D1264" i="20"/>
  <c r="KL514" i="20" a="1"/>
  <c r="KL514" i="20" s="1"/>
  <c r="KP513" i="20" a="1"/>
  <c r="KP513" i="20" s="1"/>
  <c r="KO513" i="20" a="1"/>
  <c r="KO513" i="20" s="1"/>
  <c r="KP516" i="20" a="1"/>
  <c r="KP516" i="20" s="1"/>
  <c r="KO516" i="20" a="1"/>
  <c r="KO516" i="20" s="1"/>
  <c r="KN516" i="20" a="1"/>
  <c r="KN516" i="20" s="1"/>
  <c r="KM516" i="20" a="1"/>
  <c r="KM516" i="20" s="1"/>
  <c r="KM515" i="20" a="1"/>
  <c r="KM515" i="20" s="1"/>
  <c r="KP512" i="20" a="1"/>
  <c r="KP512" i="20" s="1"/>
  <c r="KL516" i="20" a="1"/>
  <c r="KL516" i="20" s="1"/>
  <c r="KL515" i="20" a="1"/>
  <c r="KL515" i="20" s="1"/>
  <c r="KO512" i="20" a="1"/>
  <c r="KO512" i="20" s="1"/>
  <c r="KN512" i="20" a="1"/>
  <c r="KN512" i="20" s="1"/>
  <c r="KP514" i="20" a="1"/>
  <c r="KP514" i="20" s="1"/>
  <c r="G67" i="20"/>
  <c r="A69" i="31"/>
  <c r="F68" i="31"/>
  <c r="K68" i="31" s="1"/>
  <c r="B68" i="31"/>
  <c r="B1281" i="20"/>
  <c r="A1274" i="20"/>
  <c r="D1274" i="20" s="1"/>
  <c r="B1278" i="20"/>
  <c r="A1271" i="20"/>
  <c r="B1275" i="20"/>
  <c r="B1280" i="20"/>
  <c r="Q227" i="49"/>
  <c r="NW866" i="20"/>
  <c r="OK688" i="20"/>
  <c r="KR511" i="20"/>
  <c r="KX510" i="20"/>
  <c r="A69" i="20"/>
  <c r="F68" i="20"/>
  <c r="K68" i="20" s="1"/>
  <c r="L68" i="20" s="1"/>
  <c r="B68" i="20"/>
  <c r="L68" i="31"/>
  <c r="G68" i="31"/>
  <c r="L68" i="30"/>
  <c r="G68" i="30"/>
  <c r="L68" i="29"/>
  <c r="L42" i="17"/>
  <c r="U42" i="17" s="1"/>
  <c r="AE443" i="20"/>
  <c r="AE443" i="29"/>
  <c r="AE450" i="30"/>
  <c r="P443" i="20"/>
  <c r="P450" i="29"/>
  <c r="P450" i="30"/>
  <c r="A450" i="20"/>
  <c r="A443" i="29"/>
  <c r="A443" i="30"/>
  <c r="AA14" i="19"/>
  <c r="AB26" i="3"/>
  <c r="AJ26" i="3" s="1"/>
  <c r="AR26" i="3" s="1"/>
  <c r="V27" i="3"/>
  <c r="AD27" i="3" s="1"/>
  <c r="AD13" i="3"/>
  <c r="AL13" i="3" s="1"/>
  <c r="AB19" i="3"/>
  <c r="AJ19" i="3" s="1"/>
  <c r="AR19" i="3" s="1"/>
  <c r="AB13" i="3"/>
  <c r="AJ13" i="3" s="1"/>
  <c r="AB20" i="3"/>
  <c r="AJ20" i="3" s="1"/>
  <c r="AB12" i="3"/>
  <c r="AJ12" i="3" s="1"/>
  <c r="A38" i="3"/>
  <c r="Z31" i="3"/>
  <c r="AC13" i="3"/>
  <c r="AK13" i="3" s="1"/>
  <c r="A44" i="17"/>
  <c r="J43" i="17"/>
  <c r="S43" i="17" s="1"/>
  <c r="K22" i="19"/>
  <c r="K6" i="19"/>
  <c r="K26" i="19"/>
  <c r="K30" i="19"/>
  <c r="K18" i="19"/>
  <c r="K33" i="19"/>
  <c r="K8" i="19"/>
  <c r="K20" i="19"/>
  <c r="K9" i="19"/>
  <c r="K28" i="19"/>
  <c r="K16" i="19"/>
  <c r="K13" i="19"/>
  <c r="K11" i="19"/>
  <c r="K14" i="19"/>
  <c r="K12" i="19"/>
  <c r="K21" i="19"/>
  <c r="K29" i="19"/>
  <c r="K32" i="19"/>
  <c r="K25" i="19"/>
  <c r="K31" i="19"/>
  <c r="K17" i="19"/>
  <c r="K24" i="19"/>
  <c r="K23" i="19"/>
  <c r="K15" i="19"/>
  <c r="K7" i="19"/>
  <c r="K19" i="19"/>
  <c r="K10" i="19"/>
  <c r="K27" i="19"/>
  <c r="BG186" i="13"/>
  <c r="BG228" i="13"/>
  <c r="BG179" i="13"/>
  <c r="BG109" i="13"/>
  <c r="BG207" i="13"/>
  <c r="BG32" i="13"/>
  <c r="BG214" i="13"/>
  <c r="BG25" i="13"/>
  <c r="BG165" i="13"/>
  <c r="BG102" i="13"/>
  <c r="BG81" i="13"/>
  <c r="BG18" i="13"/>
  <c r="BG200" i="13"/>
  <c r="BG193" i="13"/>
  <c r="BG11" i="13"/>
  <c r="BG88" i="13"/>
  <c r="BG172" i="13"/>
  <c r="BG144" i="13"/>
  <c r="BG137" i="13"/>
  <c r="BG60" i="13"/>
  <c r="BG74" i="13"/>
  <c r="BG95" i="13"/>
  <c r="BG221" i="13"/>
  <c r="BG116" i="13"/>
  <c r="BG158" i="13"/>
  <c r="BG123" i="13"/>
  <c r="BG67" i="13"/>
  <c r="BG130" i="13"/>
  <c r="BG46" i="13"/>
  <c r="BG151" i="13"/>
  <c r="BG39" i="13"/>
  <c r="BG53" i="13"/>
  <c r="AL394" i="31"/>
  <c r="AE401" i="31"/>
  <c r="W401" i="31"/>
  <c r="P408" i="31"/>
  <c r="A401" i="31"/>
  <c r="H394" i="31"/>
  <c r="AL394" i="30"/>
  <c r="W394" i="30"/>
  <c r="H401" i="30"/>
  <c r="AL394" i="29"/>
  <c r="H394" i="29"/>
  <c r="W394" i="29"/>
  <c r="H401" i="20"/>
  <c r="Q234" i="49" s="1"/>
  <c r="AL408" i="20"/>
  <c r="AW241" i="49" s="1"/>
  <c r="W408" i="20"/>
  <c r="AG241" i="49" s="1"/>
  <c r="AH31" i="5"/>
  <c r="T14" i="5"/>
  <c r="AB14" i="5" s="1"/>
  <c r="A33" i="3"/>
  <c r="A35" i="3"/>
  <c r="A34" i="3"/>
  <c r="BF31" i="3"/>
  <c r="J31" i="3"/>
  <c r="R31" i="3"/>
  <c r="AH31" i="3"/>
  <c r="W27" i="3"/>
  <c r="AE27" i="3" s="1"/>
  <c r="AP31" i="3"/>
  <c r="AX31" i="3"/>
  <c r="W28" i="3"/>
  <c r="AE28" i="3" s="1"/>
  <c r="V28" i="3"/>
  <c r="AD28" i="3" s="1"/>
  <c r="U28" i="3"/>
  <c r="AC28" i="3" s="1"/>
  <c r="T28" i="3"/>
  <c r="AB28" i="3" s="1"/>
  <c r="AM14" i="3"/>
  <c r="V26" i="3"/>
  <c r="AD26" i="3" s="1"/>
  <c r="U20" i="3"/>
  <c r="V21" i="3"/>
  <c r="AD21" i="3" s="1"/>
  <c r="U26" i="3"/>
  <c r="AC26" i="3" s="1"/>
  <c r="T27" i="3"/>
  <c r="W21" i="3"/>
  <c r="AE21" i="3" s="1"/>
  <c r="AL14" i="3"/>
  <c r="AK14" i="3"/>
  <c r="AK12" i="3"/>
  <c r="AK19" i="3"/>
  <c r="AS19" i="3" s="1"/>
  <c r="U21" i="3"/>
  <c r="AC21" i="3" s="1"/>
  <c r="W20" i="3"/>
  <c r="AE20" i="3" s="1"/>
  <c r="V20" i="3"/>
  <c r="W26" i="3"/>
  <c r="AE26" i="3" s="1"/>
  <c r="AL27" i="3"/>
  <c r="V14" i="5"/>
  <c r="AD14" i="5" s="1"/>
  <c r="AL14" i="5" s="1"/>
  <c r="U27" i="3"/>
  <c r="U14" i="5"/>
  <c r="AC14" i="5" s="1"/>
  <c r="AL15" i="5"/>
  <c r="AP31" i="5"/>
  <c r="X13" i="5"/>
  <c r="AF13" i="5" s="1"/>
  <c r="U13" i="5"/>
  <c r="T13" i="5"/>
  <c r="AB13" i="5" s="1"/>
  <c r="AJ13" i="5" s="1"/>
  <c r="V21" i="5"/>
  <c r="R31" i="5"/>
  <c r="J31" i="5"/>
  <c r="F29" i="5"/>
  <c r="N29" i="5" s="1"/>
  <c r="P29" i="5"/>
  <c r="E27" i="5"/>
  <c r="M27" i="5" s="1"/>
  <c r="N27" i="5"/>
  <c r="D26" i="5"/>
  <c r="L26" i="5" s="1"/>
  <c r="M26" i="5"/>
  <c r="F28" i="5"/>
  <c r="N28" i="5" s="1"/>
  <c r="O28" i="5"/>
  <c r="W22" i="5"/>
  <c r="V22" i="5"/>
  <c r="AD22" i="5" s="1"/>
  <c r="T22" i="5"/>
  <c r="AB22" i="5" s="1"/>
  <c r="U22" i="5"/>
  <c r="AC22" i="5" s="1"/>
  <c r="W20" i="5"/>
  <c r="AE20" i="5" s="1"/>
  <c r="T20" i="5"/>
  <c r="AB20" i="5" s="1"/>
  <c r="AJ20" i="5" s="1"/>
  <c r="X20" i="5"/>
  <c r="AF20" i="5" s="1"/>
  <c r="X22" i="5"/>
  <c r="AF22" i="5" s="1"/>
  <c r="AN22" i="5" s="1"/>
  <c r="U20" i="5"/>
  <c r="X12" i="5"/>
  <c r="AF12" i="5" s="1"/>
  <c r="V20" i="5"/>
  <c r="AD20" i="5" s="1"/>
  <c r="T19" i="5"/>
  <c r="W19" i="5"/>
  <c r="AE19" i="5" s="1"/>
  <c r="X19" i="5"/>
  <c r="AF19" i="5" s="1"/>
  <c r="V19" i="5"/>
  <c r="AD19" i="5" s="1"/>
  <c r="U19" i="5"/>
  <c r="AC19" i="5" s="1"/>
  <c r="U21" i="5"/>
  <c r="AC21" i="5" s="1"/>
  <c r="T21" i="5"/>
  <c r="AB21" i="5" s="1"/>
  <c r="X21" i="5"/>
  <c r="AF21" i="5" s="1"/>
  <c r="W21" i="5"/>
  <c r="AE21" i="5" s="1"/>
  <c r="V12" i="5"/>
  <c r="AD12" i="5" s="1"/>
  <c r="W12" i="5"/>
  <c r="AE12" i="5" s="1"/>
  <c r="T12" i="5"/>
  <c r="AB12" i="5" s="1"/>
  <c r="AJ12" i="5" s="1"/>
  <c r="V13" i="5"/>
  <c r="AD13" i="5" s="1"/>
  <c r="X14" i="5"/>
  <c r="AF14" i="5" s="1"/>
  <c r="AM14" i="5" s="1"/>
  <c r="E28" i="5"/>
  <c r="M28" i="5" s="1"/>
  <c r="D27" i="5"/>
  <c r="L27" i="5" s="1"/>
  <c r="G29" i="5"/>
  <c r="O29" i="5" s="1"/>
  <c r="A38" i="5"/>
  <c r="H36" i="5"/>
  <c r="P36" i="5" s="1"/>
  <c r="E33" i="5"/>
  <c r="Z31" i="5"/>
  <c r="F34" i="5"/>
  <c r="N34" i="5" s="1"/>
  <c r="G35" i="5"/>
  <c r="O35" i="5" s="1"/>
  <c r="BF31" i="5"/>
  <c r="AX31" i="5"/>
  <c r="AE15" i="5"/>
  <c r="AM15" i="5" s="1"/>
  <c r="G41" i="17"/>
  <c r="G18" i="17"/>
  <c r="G36" i="17"/>
  <c r="G35" i="17"/>
  <c r="G20" i="17"/>
  <c r="G30" i="17"/>
  <c r="G22" i="17"/>
  <c r="F43" i="17"/>
  <c r="G31" i="17"/>
  <c r="G23" i="17"/>
  <c r="G42" i="17"/>
  <c r="G39" i="17"/>
  <c r="G25" i="17"/>
  <c r="C43" i="17"/>
  <c r="G33" i="17"/>
  <c r="G24" i="17"/>
  <c r="G16" i="17"/>
  <c r="G17" i="17"/>
  <c r="G32" i="17"/>
  <c r="G28" i="17"/>
  <c r="G19" i="17"/>
  <c r="G26" i="17"/>
  <c r="G29" i="17"/>
  <c r="G38" i="17"/>
  <c r="G27" i="17"/>
  <c r="G44" i="17"/>
  <c r="G34" i="17"/>
  <c r="G15" i="17"/>
  <c r="G43" i="17"/>
  <c r="G37" i="17"/>
  <c r="G40" i="17"/>
  <c r="H43" i="17"/>
  <c r="G21" i="17"/>
  <c r="AR12" i="3" l="1"/>
  <c r="AP13" i="3"/>
  <c r="A1269" i="29"/>
  <c r="D1269" i="29" s="1"/>
  <c r="C1199" i="31"/>
  <c r="F1198" i="31" a="1"/>
  <c r="F1198" i="31" s="1"/>
  <c r="F1278" i="31" a="1"/>
  <c r="F1278" i="31" s="1"/>
  <c r="C1102" i="31"/>
  <c r="B1286" i="31"/>
  <c r="A1282" i="31"/>
  <c r="D1282" i="31" s="1"/>
  <c r="F1272" i="31" a="1"/>
  <c r="F1272" i="31" s="1"/>
  <c r="B1280" i="31"/>
  <c r="A1276" i="31"/>
  <c r="D1276" i="31" s="1"/>
  <c r="C1295" i="31"/>
  <c r="B1281" i="31"/>
  <c r="F1275" i="31" a="1"/>
  <c r="F1275" i="31" s="1"/>
  <c r="A1279" i="31"/>
  <c r="D1279" i="31" s="1"/>
  <c r="B1283" i="31"/>
  <c r="F1271" i="30" a="1"/>
  <c r="F1271" i="30" s="1"/>
  <c r="A1275" i="30"/>
  <c r="D1275" i="30" s="1"/>
  <c r="B1279" i="30"/>
  <c r="F1278" i="30" a="1"/>
  <c r="F1278" i="30" s="1"/>
  <c r="B1286" i="30"/>
  <c r="A1282" i="30"/>
  <c r="D1282" i="30" s="1"/>
  <c r="C1198" i="30"/>
  <c r="B1281" i="30"/>
  <c r="A1272" i="30"/>
  <c r="A1276" i="30"/>
  <c r="D1276" i="30" s="1"/>
  <c r="B1280" i="30"/>
  <c r="C1102" i="30"/>
  <c r="C1295" i="30"/>
  <c r="B1280" i="29"/>
  <c r="C1102" i="29"/>
  <c r="C1294" i="29"/>
  <c r="F1271" i="29" a="1"/>
  <c r="F1271" i="29" s="1"/>
  <c r="B1279" i="29"/>
  <c r="A1275" i="29"/>
  <c r="D1275" i="29" s="1"/>
  <c r="F1268" i="29" a="1"/>
  <c r="F1268" i="29" s="1"/>
  <c r="A1273" i="29"/>
  <c r="D1273" i="29" s="1"/>
  <c r="B1277" i="29"/>
  <c r="F1278" i="29" a="1"/>
  <c r="F1278" i="29" s="1"/>
  <c r="F1272" i="29" a="1"/>
  <c r="F1272" i="29" s="1"/>
  <c r="B1286" i="29"/>
  <c r="A1282" i="29"/>
  <c r="D1282" i="29" s="1"/>
  <c r="C1198" i="29"/>
  <c r="KY867" i="31"/>
  <c r="LE866" i="31"/>
  <c r="KW872" i="31" a="1"/>
  <c r="KW872" i="31" s="1"/>
  <c r="KV872" i="31" a="1"/>
  <c r="KV872" i="31" s="1"/>
  <c r="KU872" i="31" a="1"/>
  <c r="KU872" i="31" s="1"/>
  <c r="KT872" i="31" a="1"/>
  <c r="KT872" i="31" s="1"/>
  <c r="KS872" i="31" a="1"/>
  <c r="KS872" i="31" s="1"/>
  <c r="KT871" i="31" a="1"/>
  <c r="KT871" i="31" s="1"/>
  <c r="KS870" i="31" a="1"/>
  <c r="KS870" i="31" s="1"/>
  <c r="KS871" i="31" a="1"/>
  <c r="KS871" i="31" s="1"/>
  <c r="KW870" i="31" a="1"/>
  <c r="KW870" i="31" s="1"/>
  <c r="KW868" i="31" a="1"/>
  <c r="KW868" i="31" s="1"/>
  <c r="KW869" i="31" a="1"/>
  <c r="KW869" i="31" s="1"/>
  <c r="KV868" i="31" a="1"/>
  <c r="KV868" i="31" s="1"/>
  <c r="KV869" i="31" a="1"/>
  <c r="KV869" i="31" s="1"/>
  <c r="KU868" i="31" a="1"/>
  <c r="KU868" i="31" s="1"/>
  <c r="KS516" i="31" a="1"/>
  <c r="KS516" i="31" s="1"/>
  <c r="KW516" i="31" a="1"/>
  <c r="KW516" i="31" s="1"/>
  <c r="KV516" i="31" a="1"/>
  <c r="KV516" i="31" s="1"/>
  <c r="KU516" i="31" a="1"/>
  <c r="KU516" i="31" s="1"/>
  <c r="KT516" i="31" a="1"/>
  <c r="KT516" i="31" s="1"/>
  <c r="KT515" i="31" a="1"/>
  <c r="KT515" i="31" s="1"/>
  <c r="KS514" i="31" a="1"/>
  <c r="KS514" i="31" s="1"/>
  <c r="KS515" i="31" a="1"/>
  <c r="KS515" i="31" s="1"/>
  <c r="KW514" i="31" a="1"/>
  <c r="KW514" i="31" s="1"/>
  <c r="KW512" i="31" a="1"/>
  <c r="KW512" i="31" s="1"/>
  <c r="KW513" i="31" a="1"/>
  <c r="KW513" i="31" s="1"/>
  <c r="KV512" i="31" a="1"/>
  <c r="KV512" i="31" s="1"/>
  <c r="KV513" i="31" a="1"/>
  <c r="KV513" i="31" s="1"/>
  <c r="KU512" i="31" a="1"/>
  <c r="KU512" i="31" s="1"/>
  <c r="LE510" i="31"/>
  <c r="KY511" i="31"/>
  <c r="KY689" i="31"/>
  <c r="LE688" i="31"/>
  <c r="KW694" i="31" a="1"/>
  <c r="KW694" i="31" s="1"/>
  <c r="KV694" i="31" a="1"/>
  <c r="KV694" i="31" s="1"/>
  <c r="KU694" i="31" a="1"/>
  <c r="KU694" i="31" s="1"/>
  <c r="KT694" i="31" a="1"/>
  <c r="KT694" i="31" s="1"/>
  <c r="KS694" i="31" a="1"/>
  <c r="KS694" i="31" s="1"/>
  <c r="KT693" i="31" a="1"/>
  <c r="KT693" i="31" s="1"/>
  <c r="KS692" i="31" a="1"/>
  <c r="KS692" i="31" s="1"/>
  <c r="KS693" i="31" a="1"/>
  <c r="KS693" i="31" s="1"/>
  <c r="KW692" i="31" a="1"/>
  <c r="KW692" i="31" s="1"/>
  <c r="KW690" i="31" a="1"/>
  <c r="KW690" i="31" s="1"/>
  <c r="KW691" i="31" a="1"/>
  <c r="KW691" i="31" s="1"/>
  <c r="KV690" i="31" a="1"/>
  <c r="KV690" i="31" s="1"/>
  <c r="KV691" i="31" a="1"/>
  <c r="KV691" i="31" s="1"/>
  <c r="KU690" i="31" a="1"/>
  <c r="KU690" i="31" s="1"/>
  <c r="KT516" i="30" a="1"/>
  <c r="KT516" i="30" s="1"/>
  <c r="KS516" i="30" a="1"/>
  <c r="KS516" i="30" s="1"/>
  <c r="KW516" i="30" a="1"/>
  <c r="KW516" i="30" s="1"/>
  <c r="KV516" i="30" a="1"/>
  <c r="KV516" i="30" s="1"/>
  <c r="KU516" i="30" a="1"/>
  <c r="KU516" i="30" s="1"/>
  <c r="KW514" i="30" a="1"/>
  <c r="KW514" i="30" s="1"/>
  <c r="KT515" i="30" a="1"/>
  <c r="KT515" i="30" s="1"/>
  <c r="KS514" i="30" a="1"/>
  <c r="KS514" i="30" s="1"/>
  <c r="KS515" i="30" a="1"/>
  <c r="KS515" i="30" s="1"/>
  <c r="KW512" i="30" a="1"/>
  <c r="KW512" i="30" s="1"/>
  <c r="KW513" i="30" a="1"/>
  <c r="KW513" i="30" s="1"/>
  <c r="KV512" i="30" a="1"/>
  <c r="KV512" i="30" s="1"/>
  <c r="KV513" i="30" a="1"/>
  <c r="KV513" i="30" s="1"/>
  <c r="KU512" i="30" a="1"/>
  <c r="KU512" i="30" s="1"/>
  <c r="LE510" i="30"/>
  <c r="KY511" i="30"/>
  <c r="LE688" i="30"/>
  <c r="KY689" i="30"/>
  <c r="KW694" i="30" a="1"/>
  <c r="KW694" i="30" s="1"/>
  <c r="KV694" i="30" a="1"/>
  <c r="KV694" i="30" s="1"/>
  <c r="KU694" i="30" a="1"/>
  <c r="KU694" i="30" s="1"/>
  <c r="KT693" i="30" a="1"/>
  <c r="KT693" i="30" s="1"/>
  <c r="KT694" i="30" a="1"/>
  <c r="KT694" i="30" s="1"/>
  <c r="KS693" i="30" a="1"/>
  <c r="KS693" i="30" s="1"/>
  <c r="KS694" i="30" a="1"/>
  <c r="KS694" i="30" s="1"/>
  <c r="KS692" i="30" a="1"/>
  <c r="KS692" i="30" s="1"/>
  <c r="KW690" i="30" a="1"/>
  <c r="KW690" i="30" s="1"/>
  <c r="KW691" i="30" a="1"/>
  <c r="KW691" i="30" s="1"/>
  <c r="KV690" i="30" a="1"/>
  <c r="KV690" i="30" s="1"/>
  <c r="KW692" i="30" a="1"/>
  <c r="KW692" i="30" s="1"/>
  <c r="KV691" i="30" a="1"/>
  <c r="KV691" i="30" s="1"/>
  <c r="KU690" i="30" a="1"/>
  <c r="KU690" i="30" s="1"/>
  <c r="KW872" i="30" a="1"/>
  <c r="KW872" i="30" s="1"/>
  <c r="KV872" i="30" a="1"/>
  <c r="KV872" i="30" s="1"/>
  <c r="KU872" i="30" a="1"/>
  <c r="KU872" i="30" s="1"/>
  <c r="KT872" i="30" a="1"/>
  <c r="KT872" i="30" s="1"/>
  <c r="KS872" i="30" a="1"/>
  <c r="KS872" i="30" s="1"/>
  <c r="KT871" i="30" a="1"/>
  <c r="KT871" i="30" s="1"/>
  <c r="KS870" i="30" a="1"/>
  <c r="KS870" i="30" s="1"/>
  <c r="KS871" i="30" a="1"/>
  <c r="KS871" i="30" s="1"/>
  <c r="KW870" i="30" a="1"/>
  <c r="KW870" i="30" s="1"/>
  <c r="KW868" i="30" a="1"/>
  <c r="KW868" i="30" s="1"/>
  <c r="KW869" i="30" a="1"/>
  <c r="KW869" i="30" s="1"/>
  <c r="KV868" i="30" a="1"/>
  <c r="KV868" i="30" s="1"/>
  <c r="KU868" i="30" a="1"/>
  <c r="KU868" i="30" s="1"/>
  <c r="KV869" i="30" a="1"/>
  <c r="KV869" i="30" s="1"/>
  <c r="LE866" i="30"/>
  <c r="KY867" i="30"/>
  <c r="LE866" i="29"/>
  <c r="KY867" i="29"/>
  <c r="LE688" i="29"/>
  <c r="KY689" i="29"/>
  <c r="KU694" i="29" a="1"/>
  <c r="KU694" i="29" s="1"/>
  <c r="KT694" i="29" a="1"/>
  <c r="KT694" i="29" s="1"/>
  <c r="KS694" i="29" a="1"/>
  <c r="KS694" i="29" s="1"/>
  <c r="KW694" i="29" a="1"/>
  <c r="KW694" i="29" s="1"/>
  <c r="KV694" i="29" a="1"/>
  <c r="KV694" i="29" s="1"/>
  <c r="KT693" i="29" a="1"/>
  <c r="KT693" i="29" s="1"/>
  <c r="KS693" i="29" a="1"/>
  <c r="KS693" i="29" s="1"/>
  <c r="KW692" i="29" a="1"/>
  <c r="KW692" i="29" s="1"/>
  <c r="KW690" i="29" a="1"/>
  <c r="KW690" i="29" s="1"/>
  <c r="KW691" i="29" a="1"/>
  <c r="KW691" i="29" s="1"/>
  <c r="KS692" i="29" a="1"/>
  <c r="KS692" i="29" s="1"/>
  <c r="KV691" i="29" a="1"/>
  <c r="KV691" i="29" s="1"/>
  <c r="KU690" i="29" a="1"/>
  <c r="KU690" i="29" s="1"/>
  <c r="KV690" i="29" a="1"/>
  <c r="KV690" i="29" s="1"/>
  <c r="KW516" i="29" a="1"/>
  <c r="KW516" i="29" s="1"/>
  <c r="KV516" i="29" a="1"/>
  <c r="KV516" i="29" s="1"/>
  <c r="KU516" i="29" a="1"/>
  <c r="KU516" i="29" s="1"/>
  <c r="KT516" i="29" a="1"/>
  <c r="KT516" i="29" s="1"/>
  <c r="KS516" i="29" a="1"/>
  <c r="KS516" i="29" s="1"/>
  <c r="KW514" i="29" a="1"/>
  <c r="KW514" i="29" s="1"/>
  <c r="KT515" i="29" a="1"/>
  <c r="KT515" i="29" s="1"/>
  <c r="KS514" i="29" a="1"/>
  <c r="KS514" i="29" s="1"/>
  <c r="KS515" i="29" a="1"/>
  <c r="KS515" i="29" s="1"/>
  <c r="KW512" i="29" a="1"/>
  <c r="KW512" i="29" s="1"/>
  <c r="KW513" i="29" a="1"/>
  <c r="KW513" i="29" s="1"/>
  <c r="KV512" i="29" a="1"/>
  <c r="KV512" i="29" s="1"/>
  <c r="KV513" i="29" a="1"/>
  <c r="KV513" i="29" s="1"/>
  <c r="KU512" i="29" a="1"/>
  <c r="KU512" i="29" s="1"/>
  <c r="KW872" i="29" a="1"/>
  <c r="KW872" i="29" s="1"/>
  <c r="KV872" i="29" a="1"/>
  <c r="KV872" i="29" s="1"/>
  <c r="KU872" i="29" a="1"/>
  <c r="KU872" i="29" s="1"/>
  <c r="KT872" i="29" a="1"/>
  <c r="KT872" i="29" s="1"/>
  <c r="KS872" i="29" a="1"/>
  <c r="KS872" i="29" s="1"/>
  <c r="KW870" i="29" a="1"/>
  <c r="KW870" i="29" s="1"/>
  <c r="KT871" i="29" a="1"/>
  <c r="KT871" i="29" s="1"/>
  <c r="KS871" i="29" a="1"/>
  <c r="KS871" i="29" s="1"/>
  <c r="KW868" i="29" a="1"/>
  <c r="KW868" i="29" s="1"/>
  <c r="KW869" i="29" a="1"/>
  <c r="KW869" i="29" s="1"/>
  <c r="KV868" i="29" a="1"/>
  <c r="KV868" i="29" s="1"/>
  <c r="KS870" i="29" a="1"/>
  <c r="KS870" i="29" s="1"/>
  <c r="KV869" i="29" a="1"/>
  <c r="KV869" i="29" s="1"/>
  <c r="KU868" i="29" a="1"/>
  <c r="KU868" i="29" s="1"/>
  <c r="LE510" i="29"/>
  <c r="KY511" i="29"/>
  <c r="G68" i="29"/>
  <c r="A70" i="30"/>
  <c r="K69" i="30"/>
  <c r="L69" i="30" s="1"/>
  <c r="F69" i="30"/>
  <c r="G69" i="30" s="1"/>
  <c r="B69" i="30"/>
  <c r="A70" i="29"/>
  <c r="F69" i="29"/>
  <c r="K69" i="29" s="1"/>
  <c r="L69" i="29" s="1"/>
  <c r="B69" i="29"/>
  <c r="A1272" i="20"/>
  <c r="D1271" i="20"/>
  <c r="A1269" i="20"/>
  <c r="D1269" i="20" s="1"/>
  <c r="D1268" i="20"/>
  <c r="KU516" i="20" a="1"/>
  <c r="KU516" i="20" s="1"/>
  <c r="KV513" i="20" a="1"/>
  <c r="KV513" i="20" s="1"/>
  <c r="KT516" i="20" a="1"/>
  <c r="KT516" i="20" s="1"/>
  <c r="KS516" i="20" a="1"/>
  <c r="KS516" i="20" s="1"/>
  <c r="KW512" i="20" a="1"/>
  <c r="KW512" i="20" s="1"/>
  <c r="KT515" i="20" a="1"/>
  <c r="KT515" i="20" s="1"/>
  <c r="KV512" i="20" a="1"/>
  <c r="KV512" i="20" s="1"/>
  <c r="KS515" i="20" a="1"/>
  <c r="KS515" i="20" s="1"/>
  <c r="KU512" i="20" a="1"/>
  <c r="KU512" i="20" s="1"/>
  <c r="KW514" i="20" a="1"/>
  <c r="KW514" i="20" s="1"/>
  <c r="KW516" i="20" a="1"/>
  <c r="KW516" i="20" s="1"/>
  <c r="KS514" i="20" a="1"/>
  <c r="KS514" i="20" s="1"/>
  <c r="KV516" i="20" a="1"/>
  <c r="KV516" i="20" s="1"/>
  <c r="KW513" i="20" a="1"/>
  <c r="KW513" i="20" s="1"/>
  <c r="A70" i="31"/>
  <c r="F69" i="31"/>
  <c r="K69" i="31" s="1"/>
  <c r="B69" i="31"/>
  <c r="B1284" i="20"/>
  <c r="A1275" i="20"/>
  <c r="B1279" i="20"/>
  <c r="A1278" i="20"/>
  <c r="D1278" i="20" s="1"/>
  <c r="B1282" i="20"/>
  <c r="B1285" i="20"/>
  <c r="G68" i="20"/>
  <c r="OD866" i="20"/>
  <c r="OR688" i="20"/>
  <c r="LE510" i="20"/>
  <c r="KY511" i="20"/>
  <c r="A70" i="20"/>
  <c r="F69" i="20"/>
  <c r="K69" i="20" s="1"/>
  <c r="L69" i="20" s="1"/>
  <c r="B69" i="20"/>
  <c r="L69" i="31"/>
  <c r="G69" i="31"/>
  <c r="L43" i="17"/>
  <c r="U43" i="17" s="1"/>
  <c r="AE450" i="20"/>
  <c r="AE450" i="29"/>
  <c r="AE457" i="30"/>
  <c r="P450" i="20"/>
  <c r="P457" i="29"/>
  <c r="P457" i="30"/>
  <c r="A457" i="20"/>
  <c r="A450" i="29"/>
  <c r="A450" i="30"/>
  <c r="K34" i="19"/>
  <c r="AA15" i="19"/>
  <c r="A42" i="3"/>
  <c r="Z38" i="3"/>
  <c r="BA19" i="3"/>
  <c r="AB27" i="3"/>
  <c r="AJ27" i="3" s="1"/>
  <c r="J38" i="3"/>
  <c r="R38" i="3"/>
  <c r="A45" i="17"/>
  <c r="J44" i="17"/>
  <c r="S44" i="17" s="1"/>
  <c r="AC27" i="3"/>
  <c r="AK27" i="3" s="1"/>
  <c r="AH38" i="3"/>
  <c r="AP38" i="3"/>
  <c r="A45" i="3"/>
  <c r="AP45" i="3" s="1"/>
  <c r="AX38" i="3"/>
  <c r="A40" i="3"/>
  <c r="BF38" i="3"/>
  <c r="A41" i="3"/>
  <c r="AD20" i="3"/>
  <c r="AL20" i="3" s="1"/>
  <c r="AC20" i="3"/>
  <c r="AK20" i="3" s="1"/>
  <c r="BI5" i="13"/>
  <c r="BK4" i="13"/>
  <c r="BI4" i="13"/>
  <c r="BI6" i="13"/>
  <c r="BI7" i="13"/>
  <c r="BI8" i="13"/>
  <c r="BJ4" i="13"/>
  <c r="A408" i="31"/>
  <c r="H401" i="31"/>
  <c r="P415" i="31"/>
  <c r="W408" i="31"/>
  <c r="AL401" i="31"/>
  <c r="AE408" i="31"/>
  <c r="W401" i="30"/>
  <c r="AL401" i="30"/>
  <c r="H408" i="30"/>
  <c r="H401" i="29"/>
  <c r="AL401" i="29"/>
  <c r="W401" i="29"/>
  <c r="H408" i="20"/>
  <c r="Q241" i="49" s="1"/>
  <c r="AH38" i="5"/>
  <c r="AK14" i="5"/>
  <c r="AP14" i="5" s="1"/>
  <c r="AU14" i="5" s="1"/>
  <c r="R45" i="3"/>
  <c r="AK26" i="3"/>
  <c r="AS26" i="3" s="1"/>
  <c r="F34" i="3"/>
  <c r="N34" i="3" s="1"/>
  <c r="C34" i="3"/>
  <c r="D34" i="3"/>
  <c r="L34" i="3" s="1"/>
  <c r="E34" i="3"/>
  <c r="M34" i="3" s="1"/>
  <c r="G34" i="3"/>
  <c r="O34" i="3" s="1"/>
  <c r="AX45" i="3"/>
  <c r="F35" i="3"/>
  <c r="N35" i="3" s="1"/>
  <c r="E35" i="3"/>
  <c r="M35" i="3" s="1"/>
  <c r="G35" i="3"/>
  <c r="O35" i="3" s="1"/>
  <c r="C35" i="3"/>
  <c r="D35" i="3"/>
  <c r="L35" i="3" s="1"/>
  <c r="BF45" i="3"/>
  <c r="D33" i="3"/>
  <c r="L33" i="3" s="1"/>
  <c r="E33" i="3"/>
  <c r="M33" i="3" s="1"/>
  <c r="G33" i="3"/>
  <c r="O33" i="3" s="1"/>
  <c r="F33" i="3"/>
  <c r="N33" i="3" s="1"/>
  <c r="C33" i="3"/>
  <c r="AS12" i="3"/>
  <c r="AL21" i="3"/>
  <c r="AP14" i="3"/>
  <c r="AK21" i="3"/>
  <c r="AM21" i="3"/>
  <c r="AK28" i="3"/>
  <c r="AL28" i="3"/>
  <c r="AL20" i="5"/>
  <c r="AM28" i="3"/>
  <c r="AL13" i="5"/>
  <c r="AK12" i="5"/>
  <c r="AS12" i="5" s="1"/>
  <c r="AM21" i="5"/>
  <c r="AL22" i="5"/>
  <c r="AK21" i="5"/>
  <c r="AK19" i="5"/>
  <c r="AS19" i="5" s="1"/>
  <c r="AR12" i="5"/>
  <c r="AP38" i="5"/>
  <c r="AP15" i="5"/>
  <c r="AV15" i="5" s="1"/>
  <c r="AC13" i="5"/>
  <c r="AK13" i="5" s="1"/>
  <c r="W29" i="5"/>
  <c r="U26" i="5"/>
  <c r="AC26" i="5" s="1"/>
  <c r="W28" i="5"/>
  <c r="AE28" i="5" s="1"/>
  <c r="R38" i="5"/>
  <c r="J38" i="5"/>
  <c r="D33" i="5"/>
  <c r="M33" i="5"/>
  <c r="V28" i="5"/>
  <c r="T26" i="5"/>
  <c r="X26" i="5"/>
  <c r="AF26" i="5" s="1"/>
  <c r="V26" i="5"/>
  <c r="AD26" i="5" s="1"/>
  <c r="W26" i="5"/>
  <c r="AE26" i="5" s="1"/>
  <c r="T27" i="5"/>
  <c r="AB27" i="5" s="1"/>
  <c r="AJ27" i="5" s="1"/>
  <c r="W27" i="5"/>
  <c r="AE27" i="5" s="1"/>
  <c r="X27" i="5"/>
  <c r="AF27" i="5" s="1"/>
  <c r="V27" i="5"/>
  <c r="AD27" i="5" s="1"/>
  <c r="U27" i="5"/>
  <c r="U28" i="5"/>
  <c r="AC28" i="5" s="1"/>
  <c r="T28" i="5"/>
  <c r="AB28" i="5" s="1"/>
  <c r="X28" i="5"/>
  <c r="AF28" i="5" s="1"/>
  <c r="X29" i="5"/>
  <c r="AF29" i="5" s="1"/>
  <c r="AN29" i="5" s="1"/>
  <c r="V29" i="5"/>
  <c r="AD29" i="5" s="1"/>
  <c r="T29" i="5"/>
  <c r="AB29" i="5" s="1"/>
  <c r="U29" i="5"/>
  <c r="AC29" i="5" s="1"/>
  <c r="F36" i="5"/>
  <c r="N36" i="5" s="1"/>
  <c r="G36" i="5"/>
  <c r="BF38" i="5"/>
  <c r="AX38" i="5"/>
  <c r="F41" i="5"/>
  <c r="N41" i="5" s="1"/>
  <c r="G42" i="5"/>
  <c r="O42" i="5" s="1"/>
  <c r="H43" i="5"/>
  <c r="P43" i="5" s="1"/>
  <c r="Z38" i="5"/>
  <c r="A45" i="5"/>
  <c r="E40" i="5"/>
  <c r="F35" i="5"/>
  <c r="N35" i="5" s="1"/>
  <c r="E35" i="5"/>
  <c r="M35" i="5" s="1"/>
  <c r="E34" i="5"/>
  <c r="M34" i="5" s="1"/>
  <c r="D34" i="5"/>
  <c r="L34" i="5" s="1"/>
  <c r="AB19" i="5"/>
  <c r="AJ19" i="5" s="1"/>
  <c r="AR19" i="5" s="1"/>
  <c r="AC20" i="5"/>
  <c r="AK20" i="5" s="1"/>
  <c r="AD21" i="5"/>
  <c r="AL21" i="5" s="1"/>
  <c r="AE22" i="5"/>
  <c r="AM22" i="5" s="1"/>
  <c r="H44" i="17"/>
  <c r="F44" i="17"/>
  <c r="C44" i="17"/>
  <c r="AH45" i="3" l="1"/>
  <c r="T35" i="3"/>
  <c r="AB35" i="3" s="1"/>
  <c r="AP27" i="3"/>
  <c r="AT27" i="3" s="1"/>
  <c r="AP20" i="3"/>
  <c r="F1282" i="31" a="1"/>
  <c r="F1282" i="31" s="1"/>
  <c r="C1296" i="31"/>
  <c r="B1290" i="31"/>
  <c r="A1286" i="31"/>
  <c r="D1286" i="31" s="1"/>
  <c r="A1277" i="31"/>
  <c r="D1277" i="31" s="1"/>
  <c r="B1285" i="31"/>
  <c r="C1103" i="31"/>
  <c r="F1102" i="31" a="1"/>
  <c r="F1102" i="31" s="1"/>
  <c r="B1287" i="31"/>
  <c r="A1283" i="31"/>
  <c r="D1283" i="31" s="1"/>
  <c r="F1279" i="31" a="1"/>
  <c r="F1279" i="31" s="1"/>
  <c r="F1276" i="31" a="1"/>
  <c r="F1276" i="31" s="1"/>
  <c r="B1284" i="31"/>
  <c r="A1280" i="31"/>
  <c r="D1280" i="31" s="1"/>
  <c r="C1200" i="31"/>
  <c r="F1199" i="31" a="1"/>
  <c r="F1199" i="31" s="1"/>
  <c r="F1282" i="30" a="1"/>
  <c r="F1282" i="30" s="1"/>
  <c r="B1290" i="30"/>
  <c r="A1286" i="30"/>
  <c r="D1286" i="30" s="1"/>
  <c r="F1102" i="30" a="1"/>
  <c r="F1102" i="30" s="1"/>
  <c r="C1103" i="30"/>
  <c r="B1284" i="30"/>
  <c r="B1283" i="30"/>
  <c r="A1279" i="30"/>
  <c r="D1279" i="30" s="1"/>
  <c r="F1276" i="30" a="1"/>
  <c r="F1276" i="30" s="1"/>
  <c r="F1275" i="30" a="1"/>
  <c r="F1275" i="30" s="1"/>
  <c r="C1296" i="30"/>
  <c r="D1272" i="30"/>
  <c r="A1273" i="30"/>
  <c r="D1273" i="30" s="1"/>
  <c r="A1277" i="30"/>
  <c r="D1277" i="30" s="1"/>
  <c r="B1285" i="30"/>
  <c r="F1198" i="30" a="1"/>
  <c r="F1198" i="30" s="1"/>
  <c r="C1199" i="30"/>
  <c r="F1198" i="29" a="1"/>
  <c r="F1198" i="29" s="1"/>
  <c r="C1199" i="29"/>
  <c r="B1281" i="29"/>
  <c r="C1295" i="29"/>
  <c r="F1282" i="29" a="1"/>
  <c r="F1282" i="29" s="1"/>
  <c r="C1103" i="29"/>
  <c r="F1102" i="29" a="1"/>
  <c r="F1102" i="29" s="1"/>
  <c r="B1290" i="29"/>
  <c r="A1286" i="29"/>
  <c r="D1286" i="29" s="1"/>
  <c r="F1275" i="29" a="1"/>
  <c r="F1275" i="29" s="1"/>
  <c r="A1276" i="29"/>
  <c r="D1276" i="29" s="1"/>
  <c r="A1279" i="29"/>
  <c r="D1279" i="29" s="1"/>
  <c r="B1283" i="29"/>
  <c r="B1284" i="29"/>
  <c r="LF689" i="31"/>
  <c r="LL688" i="31"/>
  <c r="KZ694" i="31" a="1"/>
  <c r="KZ694" i="31" s="1"/>
  <c r="LD694" i="31" a="1"/>
  <c r="LD694" i="31" s="1"/>
  <c r="LC694" i="31" a="1"/>
  <c r="LC694" i="31" s="1"/>
  <c r="LB694" i="31" a="1"/>
  <c r="LB694" i="31" s="1"/>
  <c r="LA694" i="31" a="1"/>
  <c r="LA694" i="31" s="1"/>
  <c r="LA693" i="31" a="1"/>
  <c r="LA693" i="31" s="1"/>
  <c r="KZ692" i="31" a="1"/>
  <c r="KZ692" i="31" s="1"/>
  <c r="KZ693" i="31" a="1"/>
  <c r="KZ693" i="31" s="1"/>
  <c r="LD692" i="31" a="1"/>
  <c r="LD692" i="31" s="1"/>
  <c r="LD690" i="31" a="1"/>
  <c r="LD690" i="31" s="1"/>
  <c r="LD691" i="31" a="1"/>
  <c r="LD691" i="31" s="1"/>
  <c r="LC690" i="31" a="1"/>
  <c r="LC690" i="31" s="1"/>
  <c r="LC691" i="31" a="1"/>
  <c r="LC691" i="31" s="1"/>
  <c r="LB690" i="31" a="1"/>
  <c r="LB690" i="31" s="1"/>
  <c r="LC516" i="31" a="1"/>
  <c r="LC516" i="31" s="1"/>
  <c r="LB516" i="31" a="1"/>
  <c r="LB516" i="31" s="1"/>
  <c r="LA516" i="31" a="1"/>
  <c r="LA516" i="31" s="1"/>
  <c r="KZ516" i="31" a="1"/>
  <c r="KZ516" i="31" s="1"/>
  <c r="LD516" i="31" a="1"/>
  <c r="LD516" i="31" s="1"/>
  <c r="LD514" i="31" a="1"/>
  <c r="LD514" i="31" s="1"/>
  <c r="LA515" i="31" a="1"/>
  <c r="LA515" i="31" s="1"/>
  <c r="KZ514" i="31" a="1"/>
  <c r="KZ514" i="31" s="1"/>
  <c r="KZ515" i="31" a="1"/>
  <c r="KZ515" i="31" s="1"/>
  <c r="LD512" i="31" a="1"/>
  <c r="LD512" i="31" s="1"/>
  <c r="LD513" i="31" a="1"/>
  <c r="LD513" i="31" s="1"/>
  <c r="LC512" i="31" a="1"/>
  <c r="LC512" i="31" s="1"/>
  <c r="LC513" i="31" a="1"/>
  <c r="LC513" i="31" s="1"/>
  <c r="LB512" i="31" a="1"/>
  <c r="LB512" i="31" s="1"/>
  <c r="LL510" i="31"/>
  <c r="LF511" i="31"/>
  <c r="LL866" i="31"/>
  <c r="LF867" i="31"/>
  <c r="LB872" i="31" a="1"/>
  <c r="LB872" i="31" s="1"/>
  <c r="LA872" i="31" a="1"/>
  <c r="LA872" i="31" s="1"/>
  <c r="KZ872" i="31" a="1"/>
  <c r="KZ872" i="31" s="1"/>
  <c r="LD872" i="31" a="1"/>
  <c r="LD872" i="31" s="1"/>
  <c r="LC872" i="31" a="1"/>
  <c r="LC872" i="31" s="1"/>
  <c r="LA871" i="31" a="1"/>
  <c r="LA871" i="31" s="1"/>
  <c r="KZ871" i="31" a="1"/>
  <c r="KZ871" i="31" s="1"/>
  <c r="LD870" i="31" a="1"/>
  <c r="LD870" i="31" s="1"/>
  <c r="KZ870" i="31" a="1"/>
  <c r="KZ870" i="31" s="1"/>
  <c r="LD868" i="31" a="1"/>
  <c r="LD868" i="31" s="1"/>
  <c r="LD869" i="31" a="1"/>
  <c r="LD869" i="31" s="1"/>
  <c r="LC868" i="31" a="1"/>
  <c r="LC868" i="31" s="1"/>
  <c r="LC869" i="31" a="1"/>
  <c r="LC869" i="31" s="1"/>
  <c r="LB868" i="31" a="1"/>
  <c r="LB868" i="31" s="1"/>
  <c r="LL866" i="30"/>
  <c r="LF867" i="30"/>
  <c r="LC694" i="30" a="1"/>
  <c r="LC694" i="30" s="1"/>
  <c r="LB694" i="30" a="1"/>
  <c r="LB694" i="30" s="1"/>
  <c r="LA694" i="30" a="1"/>
  <c r="LA694" i="30" s="1"/>
  <c r="KZ694" i="30" a="1"/>
  <c r="KZ694" i="30" s="1"/>
  <c r="LD694" i="30" a="1"/>
  <c r="LD694" i="30" s="1"/>
  <c r="LA693" i="30" a="1"/>
  <c r="LA693" i="30" s="1"/>
  <c r="LD690" i="30" a="1"/>
  <c r="LD690" i="30" s="1"/>
  <c r="LD691" i="30" a="1"/>
  <c r="LD691" i="30" s="1"/>
  <c r="LC690" i="30" a="1"/>
  <c r="LC690" i="30" s="1"/>
  <c r="KZ693" i="30" a="1"/>
  <c r="KZ693" i="30" s="1"/>
  <c r="LD692" i="30" a="1"/>
  <c r="LD692" i="30" s="1"/>
  <c r="LC691" i="30" a="1"/>
  <c r="LC691" i="30" s="1"/>
  <c r="LB690" i="30" a="1"/>
  <c r="LB690" i="30" s="1"/>
  <c r="KZ692" i="30" a="1"/>
  <c r="KZ692" i="30" s="1"/>
  <c r="LL688" i="30"/>
  <c r="LF689" i="30"/>
  <c r="LD516" i="30" a="1"/>
  <c r="LD516" i="30" s="1"/>
  <c r="LC516" i="30" a="1"/>
  <c r="LC516" i="30" s="1"/>
  <c r="LB516" i="30" a="1"/>
  <c r="LB516" i="30" s="1"/>
  <c r="LA516" i="30" a="1"/>
  <c r="LA516" i="30" s="1"/>
  <c r="KZ516" i="30" a="1"/>
  <c r="KZ516" i="30" s="1"/>
  <c r="LA515" i="30" a="1"/>
  <c r="LA515" i="30" s="1"/>
  <c r="KZ514" i="30" a="1"/>
  <c r="KZ514" i="30" s="1"/>
  <c r="KZ515" i="30" a="1"/>
  <c r="KZ515" i="30" s="1"/>
  <c r="LD514" i="30" a="1"/>
  <c r="LD514" i="30" s="1"/>
  <c r="LC513" i="30" a="1"/>
  <c r="LC513" i="30" s="1"/>
  <c r="LB512" i="30" a="1"/>
  <c r="LB512" i="30" s="1"/>
  <c r="LD512" i="30" a="1"/>
  <c r="LD512" i="30" s="1"/>
  <c r="LD513" i="30" a="1"/>
  <c r="LD513" i="30" s="1"/>
  <c r="LC512" i="30" a="1"/>
  <c r="LC512" i="30" s="1"/>
  <c r="LL510" i="30"/>
  <c r="LF511" i="30"/>
  <c r="KZ872" i="30" a="1"/>
  <c r="KZ872" i="30" s="1"/>
  <c r="LD872" i="30" a="1"/>
  <c r="LD872" i="30" s="1"/>
  <c r="LC872" i="30" a="1"/>
  <c r="LC872" i="30" s="1"/>
  <c r="LB872" i="30" a="1"/>
  <c r="LB872" i="30" s="1"/>
  <c r="LA872" i="30" a="1"/>
  <c r="LA872" i="30" s="1"/>
  <c r="LD870" i="30" a="1"/>
  <c r="LD870" i="30" s="1"/>
  <c r="LA871" i="30" a="1"/>
  <c r="LA871" i="30" s="1"/>
  <c r="KZ870" i="30" a="1"/>
  <c r="KZ870" i="30" s="1"/>
  <c r="LD868" i="30" a="1"/>
  <c r="LD868" i="30" s="1"/>
  <c r="LD869" i="30" a="1"/>
  <c r="LD869" i="30" s="1"/>
  <c r="LC868" i="30" a="1"/>
  <c r="LC868" i="30" s="1"/>
  <c r="LC869" i="30" a="1"/>
  <c r="LC869" i="30" s="1"/>
  <c r="LB868" i="30" a="1"/>
  <c r="LB868" i="30" s="1"/>
  <c r="KZ871" i="30" a="1"/>
  <c r="KZ871" i="30" s="1"/>
  <c r="LF511" i="29"/>
  <c r="LL510" i="29"/>
  <c r="LD694" i="29" a="1"/>
  <c r="LD694" i="29" s="1"/>
  <c r="LC694" i="29" a="1"/>
  <c r="LC694" i="29" s="1"/>
  <c r="LB694" i="29" a="1"/>
  <c r="LB694" i="29" s="1"/>
  <c r="LA694" i="29" a="1"/>
  <c r="LA694" i="29" s="1"/>
  <c r="KZ694" i="29" a="1"/>
  <c r="KZ694" i="29" s="1"/>
  <c r="LA693" i="29" a="1"/>
  <c r="LA693" i="29" s="1"/>
  <c r="KZ693" i="29" a="1"/>
  <c r="KZ693" i="29" s="1"/>
  <c r="KZ692" i="29" a="1"/>
  <c r="KZ692" i="29" s="1"/>
  <c r="LD690" i="29" a="1"/>
  <c r="LD690" i="29" s="1"/>
  <c r="LD691" i="29" a="1"/>
  <c r="LD691" i="29" s="1"/>
  <c r="LD692" i="29" a="1"/>
  <c r="LD692" i="29" s="1"/>
  <c r="LC691" i="29" a="1"/>
  <c r="LC691" i="29" s="1"/>
  <c r="LC690" i="29" a="1"/>
  <c r="LC690" i="29" s="1"/>
  <c r="LB690" i="29" a="1"/>
  <c r="LB690" i="29" s="1"/>
  <c r="LL688" i="29"/>
  <c r="LF689" i="29"/>
  <c r="LD872" i="29" a="1"/>
  <c r="LD872" i="29" s="1"/>
  <c r="LC872" i="29" a="1"/>
  <c r="LC872" i="29" s="1"/>
  <c r="LB872" i="29" a="1"/>
  <c r="LB872" i="29" s="1"/>
  <c r="LA872" i="29" a="1"/>
  <c r="LA872" i="29" s="1"/>
  <c r="KZ872" i="29" a="1"/>
  <c r="KZ872" i="29" s="1"/>
  <c r="LA871" i="29" a="1"/>
  <c r="LA871" i="29" s="1"/>
  <c r="KZ870" i="29" a="1"/>
  <c r="KZ870" i="29" s="1"/>
  <c r="KZ871" i="29" a="1"/>
  <c r="KZ871" i="29" s="1"/>
  <c r="LD870" i="29" a="1"/>
  <c r="LD870" i="29" s="1"/>
  <c r="LD868" i="29" a="1"/>
  <c r="LD868" i="29" s="1"/>
  <c r="LD869" i="29" a="1"/>
  <c r="LD869" i="29" s="1"/>
  <c r="LC868" i="29" a="1"/>
  <c r="LC868" i="29" s="1"/>
  <c r="LC869" i="29" a="1"/>
  <c r="LC869" i="29" s="1"/>
  <c r="LB868" i="29" a="1"/>
  <c r="LB868" i="29" s="1"/>
  <c r="LB516" i="29" a="1"/>
  <c r="LB516" i="29" s="1"/>
  <c r="LA516" i="29" a="1"/>
  <c r="LA516" i="29" s="1"/>
  <c r="KZ516" i="29" a="1"/>
  <c r="KZ516" i="29" s="1"/>
  <c r="LD516" i="29" a="1"/>
  <c r="LD516" i="29" s="1"/>
  <c r="LC516" i="29" a="1"/>
  <c r="LC516" i="29" s="1"/>
  <c r="KZ515" i="29" a="1"/>
  <c r="KZ515" i="29" s="1"/>
  <c r="LA515" i="29" a="1"/>
  <c r="LA515" i="29" s="1"/>
  <c r="LD513" i="29" a="1"/>
  <c r="LD513" i="29" s="1"/>
  <c r="LC512" i="29" a="1"/>
  <c r="LC512" i="29" s="1"/>
  <c r="LC513" i="29" a="1"/>
  <c r="LC513" i="29" s="1"/>
  <c r="LB512" i="29" a="1"/>
  <c r="LB512" i="29" s="1"/>
  <c r="LD514" i="29" a="1"/>
  <c r="LD514" i="29" s="1"/>
  <c r="KZ514" i="29" a="1"/>
  <c r="KZ514" i="29" s="1"/>
  <c r="LD512" i="29" a="1"/>
  <c r="LD512" i="29" s="1"/>
  <c r="LL866" i="29"/>
  <c r="LF867" i="29"/>
  <c r="G69" i="29"/>
  <c r="A71" i="30"/>
  <c r="F70" i="30"/>
  <c r="K70" i="30"/>
  <c r="B70" i="30"/>
  <c r="A71" i="29"/>
  <c r="B70" i="29"/>
  <c r="F70" i="29"/>
  <c r="K70" i="29" s="1"/>
  <c r="L70" i="29" s="1"/>
  <c r="A1276" i="20"/>
  <c r="D1275" i="20"/>
  <c r="A1273" i="20"/>
  <c r="D1273" i="20" s="1"/>
  <c r="D1272" i="20"/>
  <c r="LD512" i="20" a="1"/>
  <c r="LD512" i="20" s="1"/>
  <c r="LC512" i="20" a="1"/>
  <c r="LC512" i="20" s="1"/>
  <c r="LA515" i="20" a="1"/>
  <c r="LA515" i="20" s="1"/>
  <c r="LB512" i="20" a="1"/>
  <c r="LB512" i="20" s="1"/>
  <c r="KZ515" i="20" a="1"/>
  <c r="KZ515" i="20" s="1"/>
  <c r="LD516" i="20" a="1"/>
  <c r="LD516" i="20" s="1"/>
  <c r="LC516" i="20" a="1"/>
  <c r="LC516" i="20" s="1"/>
  <c r="LB516" i="20" a="1"/>
  <c r="LB516" i="20" s="1"/>
  <c r="LD514" i="20" a="1"/>
  <c r="LD514" i="20" s="1"/>
  <c r="LA516" i="20" a="1"/>
  <c r="LA516" i="20" s="1"/>
  <c r="KZ514" i="20" a="1"/>
  <c r="KZ514" i="20" s="1"/>
  <c r="KZ516" i="20" a="1"/>
  <c r="KZ516" i="20" s="1"/>
  <c r="LD513" i="20" a="1"/>
  <c r="LD513" i="20" s="1"/>
  <c r="LC513" i="20" a="1"/>
  <c r="LC513" i="20" s="1"/>
  <c r="A71" i="31"/>
  <c r="F70" i="31"/>
  <c r="K70" i="31" s="1"/>
  <c r="B70" i="31"/>
  <c r="B1289" i="20"/>
  <c r="B1286" i="20"/>
  <c r="A1282" i="20"/>
  <c r="D1282" i="20" s="1"/>
  <c r="A1279" i="20"/>
  <c r="B1283" i="20"/>
  <c r="B1288" i="20"/>
  <c r="OK866" i="20"/>
  <c r="G69" i="20"/>
  <c r="LL510" i="20"/>
  <c r="LF511" i="20"/>
  <c r="A71" i="20"/>
  <c r="F70" i="20"/>
  <c r="K70" i="20" s="1"/>
  <c r="L70" i="20" s="1"/>
  <c r="B70" i="20"/>
  <c r="L70" i="31"/>
  <c r="G70" i="31"/>
  <c r="L70" i="30"/>
  <c r="G70" i="30"/>
  <c r="L44" i="17"/>
  <c r="U44" i="17" s="1"/>
  <c r="AE457" i="20"/>
  <c r="AE457" i="29"/>
  <c r="AE464" i="30"/>
  <c r="P457" i="20"/>
  <c r="P464" i="29"/>
  <c r="P464" i="30"/>
  <c r="A464" i="20"/>
  <c r="A457" i="29"/>
  <c r="A457" i="30"/>
  <c r="K35" i="19"/>
  <c r="AA16" i="19"/>
  <c r="BB27" i="3"/>
  <c r="W415" i="20"/>
  <c r="AG248" i="49" s="1"/>
  <c r="AL415" i="20"/>
  <c r="AW248" i="49" s="1"/>
  <c r="D40" i="3"/>
  <c r="L40" i="3" s="1"/>
  <c r="E40" i="3"/>
  <c r="M40" i="3" s="1"/>
  <c r="F40" i="3"/>
  <c r="N40" i="3" s="1"/>
  <c r="G40" i="3"/>
  <c r="O40" i="3" s="1"/>
  <c r="C40" i="3"/>
  <c r="D41" i="3"/>
  <c r="L41" i="3" s="1"/>
  <c r="F41" i="3"/>
  <c r="N41" i="3" s="1"/>
  <c r="E41" i="3"/>
  <c r="M41" i="3" s="1"/>
  <c r="G41" i="3"/>
  <c r="O41" i="3" s="1"/>
  <c r="C41" i="3"/>
  <c r="BA12" i="3"/>
  <c r="H415" i="20"/>
  <c r="Q248" i="49" s="1"/>
  <c r="Z45" i="3"/>
  <c r="J45" i="3"/>
  <c r="A48" i="3"/>
  <c r="A49" i="3"/>
  <c r="A47" i="3"/>
  <c r="A52" i="3"/>
  <c r="BA26" i="3"/>
  <c r="D42" i="3"/>
  <c r="L42" i="3" s="1"/>
  <c r="C42" i="3"/>
  <c r="F42" i="3"/>
  <c r="N42" i="3" s="1"/>
  <c r="G42" i="3"/>
  <c r="O42" i="3" s="1"/>
  <c r="E42" i="3"/>
  <c r="M42" i="3" s="1"/>
  <c r="A46" i="17"/>
  <c r="J45" i="17"/>
  <c r="S45" i="17" s="1"/>
  <c r="S21" i="19"/>
  <c r="S25" i="19"/>
  <c r="S9" i="19"/>
  <c r="S24" i="19"/>
  <c r="S35" i="19"/>
  <c r="S6" i="19"/>
  <c r="S31" i="19"/>
  <c r="S11" i="19"/>
  <c r="S17" i="19"/>
  <c r="S20" i="19"/>
  <c r="S10" i="19"/>
  <c r="S30" i="19"/>
  <c r="S12" i="19"/>
  <c r="S26" i="19"/>
  <c r="S23" i="19"/>
  <c r="S8" i="19"/>
  <c r="S27" i="19"/>
  <c r="S22" i="19"/>
  <c r="S33" i="19"/>
  <c r="S14" i="19"/>
  <c r="S32" i="19"/>
  <c r="S13" i="19"/>
  <c r="S19" i="19"/>
  <c r="S15" i="19"/>
  <c r="S16" i="19"/>
  <c r="S18" i="19"/>
  <c r="S7" i="19"/>
  <c r="S29" i="19"/>
  <c r="S28" i="19"/>
  <c r="S34" i="19"/>
  <c r="P422" i="31"/>
  <c r="W415" i="31"/>
  <c r="AL408" i="31"/>
  <c r="AE415" i="31"/>
  <c r="H408" i="31"/>
  <c r="A415" i="31"/>
  <c r="H415" i="30"/>
  <c r="AL408" i="30"/>
  <c r="W408" i="30"/>
  <c r="AL408" i="29"/>
  <c r="H408" i="29"/>
  <c r="W408" i="29"/>
  <c r="AH45" i="5"/>
  <c r="AP20" i="5"/>
  <c r="AT20" i="5" s="1"/>
  <c r="W34" i="3"/>
  <c r="AE34" i="3" s="1"/>
  <c r="T33" i="3"/>
  <c r="W35" i="3"/>
  <c r="AE35" i="3" s="1"/>
  <c r="U35" i="3"/>
  <c r="AC35" i="3" s="1"/>
  <c r="V35" i="3"/>
  <c r="AD35" i="3" s="1"/>
  <c r="U34" i="3"/>
  <c r="T34" i="3"/>
  <c r="V34" i="3"/>
  <c r="V33" i="3"/>
  <c r="AD33" i="3" s="1"/>
  <c r="W33" i="3"/>
  <c r="AE33" i="3" s="1"/>
  <c r="U33" i="3"/>
  <c r="AS27" i="3"/>
  <c r="AR27" i="3"/>
  <c r="AK26" i="5"/>
  <c r="AS26" i="5" s="1"/>
  <c r="AP21" i="3"/>
  <c r="AP28" i="3"/>
  <c r="AL27" i="5"/>
  <c r="AM28" i="5"/>
  <c r="AK28" i="5"/>
  <c r="AL29" i="5"/>
  <c r="AS14" i="5"/>
  <c r="AP22" i="5"/>
  <c r="AV22" i="5" s="1"/>
  <c r="AP13" i="5"/>
  <c r="AP21" i="5"/>
  <c r="AU21" i="5" s="1"/>
  <c r="AT15" i="5"/>
  <c r="AU15" i="5"/>
  <c r="AP45" i="5"/>
  <c r="AT14" i="5"/>
  <c r="AE29" i="5"/>
  <c r="AM29" i="5" s="1"/>
  <c r="AB26" i="5"/>
  <c r="AJ26" i="5" s="1"/>
  <c r="AR26" i="5" s="1"/>
  <c r="BA19" i="5"/>
  <c r="W35" i="5"/>
  <c r="AE35" i="5" s="1"/>
  <c r="V35" i="5"/>
  <c r="U34" i="5"/>
  <c r="D40" i="5"/>
  <c r="L40" i="5" s="1"/>
  <c r="M40" i="5"/>
  <c r="V34" i="5"/>
  <c r="AD34" i="5" s="1"/>
  <c r="R45" i="5"/>
  <c r="J45" i="5"/>
  <c r="AC27" i="5"/>
  <c r="AK27" i="5" s="1"/>
  <c r="T34" i="5"/>
  <c r="AB34" i="5" s="1"/>
  <c r="AJ34" i="5" s="1"/>
  <c r="W34" i="5"/>
  <c r="AE34" i="5" s="1"/>
  <c r="X34" i="5"/>
  <c r="AF34" i="5" s="1"/>
  <c r="O36" i="5"/>
  <c r="W36" i="5" s="1"/>
  <c r="U35" i="5"/>
  <c r="AC35" i="5" s="1"/>
  <c r="T35" i="5"/>
  <c r="AB35" i="5" s="1"/>
  <c r="X35" i="5"/>
  <c r="AF35" i="5" s="1"/>
  <c r="L33" i="5"/>
  <c r="U33" i="5" s="1"/>
  <c r="AC33" i="5" s="1"/>
  <c r="AD28" i="5"/>
  <c r="AL28" i="5" s="1"/>
  <c r="H50" i="5"/>
  <c r="P50" i="5" s="1"/>
  <c r="Z45" i="5"/>
  <c r="F48" i="5"/>
  <c r="N48" i="5" s="1"/>
  <c r="A52" i="5"/>
  <c r="G49" i="5"/>
  <c r="O49" i="5" s="1"/>
  <c r="E47" i="5"/>
  <c r="M47" i="5" s="1"/>
  <c r="BF45" i="5"/>
  <c r="AX45" i="5"/>
  <c r="G43" i="5"/>
  <c r="O43" i="5" s="1"/>
  <c r="F43" i="5"/>
  <c r="N43" i="5" s="1"/>
  <c r="F42" i="5"/>
  <c r="N42" i="5" s="1"/>
  <c r="E42" i="5"/>
  <c r="M42" i="5" s="1"/>
  <c r="E41" i="5"/>
  <c r="M41" i="5" s="1"/>
  <c r="D41" i="5"/>
  <c r="L41" i="5" s="1"/>
  <c r="H45" i="17"/>
  <c r="G45" i="17"/>
  <c r="C45" i="17"/>
  <c r="F45" i="17"/>
  <c r="W40" i="3" l="1"/>
  <c r="AE40" i="3" s="1"/>
  <c r="V41" i="3"/>
  <c r="AD41" i="3" s="1"/>
  <c r="V40" i="3"/>
  <c r="AD40" i="3" s="1"/>
  <c r="U42" i="3"/>
  <c r="AC42" i="3" s="1"/>
  <c r="A1280" i="30"/>
  <c r="F1280" i="31" a="1"/>
  <c r="F1280" i="31" s="1"/>
  <c r="B1288" i="31"/>
  <c r="A1284" i="31"/>
  <c r="D1284" i="31" s="1"/>
  <c r="B1289" i="31"/>
  <c r="A1285" i="31"/>
  <c r="D1285" i="31" s="1"/>
  <c r="A1281" i="31"/>
  <c r="D1281" i="31" s="1"/>
  <c r="F1286" i="31" a="1"/>
  <c r="F1286" i="31" s="1"/>
  <c r="B1294" i="31"/>
  <c r="A1290" i="31"/>
  <c r="D1290" i="31" s="1"/>
  <c r="F1283" i="31" a="1"/>
  <c r="F1283" i="31" s="1"/>
  <c r="F1200" i="31" a="1"/>
  <c r="F1200" i="31" s="1"/>
  <c r="C1201" i="31"/>
  <c r="B1291" i="31"/>
  <c r="A1287" i="31"/>
  <c r="D1287" i="31" s="1"/>
  <c r="F1103" i="31" a="1"/>
  <c r="F1103" i="31" s="1"/>
  <c r="C1104" i="31"/>
  <c r="C1297" i="31"/>
  <c r="B1289" i="30"/>
  <c r="F1199" i="30" a="1"/>
  <c r="F1199" i="30" s="1"/>
  <c r="C1200" i="30"/>
  <c r="F1279" i="30" a="1"/>
  <c r="F1279" i="30" s="1"/>
  <c r="B1287" i="30"/>
  <c r="A1283" i="30"/>
  <c r="D1283" i="30" s="1"/>
  <c r="F1103" i="30" a="1"/>
  <c r="F1103" i="30" s="1"/>
  <c r="C1104" i="30"/>
  <c r="F1272" i="30" a="1"/>
  <c r="F1272" i="30" s="1"/>
  <c r="B1288" i="30"/>
  <c r="A1284" i="30"/>
  <c r="D1284" i="30" s="1"/>
  <c r="C1297" i="30"/>
  <c r="F1286" i="30" a="1"/>
  <c r="F1286" i="30" s="1"/>
  <c r="B1294" i="30"/>
  <c r="A1290" i="30"/>
  <c r="D1290" i="30" s="1"/>
  <c r="F1276" i="29" a="1"/>
  <c r="F1276" i="29" s="1"/>
  <c r="F1199" i="29" a="1"/>
  <c r="F1199" i="29" s="1"/>
  <c r="C1200" i="29"/>
  <c r="F1103" i="29" a="1"/>
  <c r="F1103" i="29" s="1"/>
  <c r="C1104" i="29"/>
  <c r="F1286" i="29" a="1"/>
  <c r="F1286" i="29" s="1"/>
  <c r="A1290" i="29"/>
  <c r="D1290" i="29" s="1"/>
  <c r="B1294" i="29"/>
  <c r="C1296" i="29"/>
  <c r="A1277" i="29"/>
  <c r="D1277" i="29" s="1"/>
  <c r="B1285" i="29"/>
  <c r="A1284" i="29"/>
  <c r="D1284" i="29" s="1"/>
  <c r="B1288" i="29"/>
  <c r="A1280" i="29"/>
  <c r="D1280" i="29" s="1"/>
  <c r="B1287" i="29"/>
  <c r="A1283" i="29"/>
  <c r="D1283" i="29" s="1"/>
  <c r="F1279" i="29" a="1"/>
  <c r="F1279" i="29" s="1"/>
  <c r="LK872" i="31" a="1"/>
  <c r="LK872" i="31" s="1"/>
  <c r="LJ872" i="31" a="1"/>
  <c r="LJ872" i="31" s="1"/>
  <c r="LI872" i="31" a="1"/>
  <c r="LI872" i="31" s="1"/>
  <c r="LH872" i="31" a="1"/>
  <c r="LH872" i="31" s="1"/>
  <c r="LG872" i="31" a="1"/>
  <c r="LG872" i="31" s="1"/>
  <c r="LH871" i="31" a="1"/>
  <c r="LH871" i="31" s="1"/>
  <c r="LG870" i="31" a="1"/>
  <c r="LG870" i="31" s="1"/>
  <c r="LG871" i="31" a="1"/>
  <c r="LG871" i="31" s="1"/>
  <c r="LK870" i="31" a="1"/>
  <c r="LK870" i="31" s="1"/>
  <c r="LK868" i="31" a="1"/>
  <c r="LK868" i="31" s="1"/>
  <c r="LK869" i="31" a="1"/>
  <c r="LK869" i="31" s="1"/>
  <c r="LJ868" i="31" a="1"/>
  <c r="LJ868" i="31" s="1"/>
  <c r="LJ869" i="31" a="1"/>
  <c r="LJ869" i="31" s="1"/>
  <c r="LI868" i="31" a="1"/>
  <c r="LI868" i="31" s="1"/>
  <c r="LS866" i="31"/>
  <c r="LM867" i="31"/>
  <c r="LK516" i="31" a="1"/>
  <c r="LK516" i="31" s="1"/>
  <c r="LJ516" i="31" a="1"/>
  <c r="LJ516" i="31" s="1"/>
  <c r="LI516" i="31" a="1"/>
  <c r="LI516" i="31" s="1"/>
  <c r="LH516" i="31" a="1"/>
  <c r="LH516" i="31" s="1"/>
  <c r="LG516" i="31" a="1"/>
  <c r="LG516" i="31" s="1"/>
  <c r="LH515" i="31" a="1"/>
  <c r="LH515" i="31" s="1"/>
  <c r="LG514" i="31" a="1"/>
  <c r="LG514" i="31" s="1"/>
  <c r="LG515" i="31" a="1"/>
  <c r="LG515" i="31" s="1"/>
  <c r="LK514" i="31" a="1"/>
  <c r="LK514" i="31" s="1"/>
  <c r="LK513" i="31" a="1"/>
  <c r="LK513" i="31" s="1"/>
  <c r="LJ512" i="31" a="1"/>
  <c r="LJ512" i="31" s="1"/>
  <c r="LJ513" i="31" a="1"/>
  <c r="LJ513" i="31" s="1"/>
  <c r="LI512" i="31" a="1"/>
  <c r="LI512" i="31" s="1"/>
  <c r="LK512" i="31" a="1"/>
  <c r="LK512" i="31" s="1"/>
  <c r="LS510" i="31"/>
  <c r="LM511" i="31"/>
  <c r="LS688" i="31"/>
  <c r="LM689" i="31"/>
  <c r="LJ694" i="31" a="1"/>
  <c r="LJ694" i="31" s="1"/>
  <c r="LI694" i="31" a="1"/>
  <c r="LI694" i="31" s="1"/>
  <c r="LH694" i="31" a="1"/>
  <c r="LH694" i="31" s="1"/>
  <c r="LG694" i="31" a="1"/>
  <c r="LG694" i="31" s="1"/>
  <c r="LK694" i="31" a="1"/>
  <c r="LK694" i="31" s="1"/>
  <c r="LK692" i="31" a="1"/>
  <c r="LK692" i="31" s="1"/>
  <c r="LH693" i="31" a="1"/>
  <c r="LH693" i="31" s="1"/>
  <c r="LG692" i="31" a="1"/>
  <c r="LG692" i="31" s="1"/>
  <c r="LG693" i="31" a="1"/>
  <c r="LG693" i="31" s="1"/>
  <c r="LK690" i="31" a="1"/>
  <c r="LK690" i="31" s="1"/>
  <c r="LK691" i="31" a="1"/>
  <c r="LK691" i="31" s="1"/>
  <c r="LJ690" i="31" a="1"/>
  <c r="LJ690" i="31" s="1"/>
  <c r="LJ691" i="31" a="1"/>
  <c r="LJ691" i="31" s="1"/>
  <c r="LI690" i="31" a="1"/>
  <c r="LI690" i="31" s="1"/>
  <c r="LK694" i="30" a="1"/>
  <c r="LK694" i="30" s="1"/>
  <c r="LJ694" i="30" a="1"/>
  <c r="LJ694" i="30" s="1"/>
  <c r="LH694" i="30" a="1"/>
  <c r="LH694" i="30" s="1"/>
  <c r="LG694" i="30" a="1"/>
  <c r="LG694" i="30" s="1"/>
  <c r="LH693" i="30" a="1"/>
  <c r="LH693" i="30" s="1"/>
  <c r="LG693" i="30" a="1"/>
  <c r="LG693" i="30" s="1"/>
  <c r="LI694" i="30" a="1"/>
  <c r="LI694" i="30" s="1"/>
  <c r="LG692" i="30" a="1"/>
  <c r="LG692" i="30" s="1"/>
  <c r="LK690" i="30" a="1"/>
  <c r="LK690" i="30" s="1"/>
  <c r="LK691" i="30" a="1"/>
  <c r="LK691" i="30" s="1"/>
  <c r="LJ690" i="30" a="1"/>
  <c r="LJ690" i="30" s="1"/>
  <c r="LK692" i="30" a="1"/>
  <c r="LK692" i="30" s="1"/>
  <c r="LJ691" i="30" a="1"/>
  <c r="LJ691" i="30" s="1"/>
  <c r="LI690" i="30" a="1"/>
  <c r="LI690" i="30" s="1"/>
  <c r="LS688" i="30"/>
  <c r="LM689" i="30"/>
  <c r="LK516" i="30" a="1"/>
  <c r="LK516" i="30" s="1"/>
  <c r="LJ516" i="30" a="1"/>
  <c r="LJ516" i="30" s="1"/>
  <c r="LI516" i="30" a="1"/>
  <c r="LI516" i="30" s="1"/>
  <c r="LH516" i="30" a="1"/>
  <c r="LH516" i="30" s="1"/>
  <c r="LG516" i="30" a="1"/>
  <c r="LG516" i="30" s="1"/>
  <c r="LH515" i="30" a="1"/>
  <c r="LH515" i="30" s="1"/>
  <c r="LG514" i="30" a="1"/>
  <c r="LG514" i="30" s="1"/>
  <c r="LG515" i="30" a="1"/>
  <c r="LG515" i="30" s="1"/>
  <c r="LK514" i="30" a="1"/>
  <c r="LK514" i="30" s="1"/>
  <c r="LK512" i="30" a="1"/>
  <c r="LK512" i="30" s="1"/>
  <c r="LK513" i="30" a="1"/>
  <c r="LK513" i="30" s="1"/>
  <c r="LJ512" i="30" a="1"/>
  <c r="LJ512" i="30" s="1"/>
  <c r="LJ513" i="30" a="1"/>
  <c r="LJ513" i="30" s="1"/>
  <c r="LI512" i="30" a="1"/>
  <c r="LI512" i="30" s="1"/>
  <c r="LS510" i="30"/>
  <c r="LM511" i="30"/>
  <c r="LJ872" i="30" a="1"/>
  <c r="LJ872" i="30" s="1"/>
  <c r="LI872" i="30" a="1"/>
  <c r="LI872" i="30" s="1"/>
  <c r="LH872" i="30" a="1"/>
  <c r="LH872" i="30" s="1"/>
  <c r="LG872" i="30" a="1"/>
  <c r="LG872" i="30" s="1"/>
  <c r="LK872" i="30" a="1"/>
  <c r="LK872" i="30" s="1"/>
  <c r="LH871" i="30" a="1"/>
  <c r="LH871" i="30" s="1"/>
  <c r="LG870" i="30" a="1"/>
  <c r="LG870" i="30" s="1"/>
  <c r="LG871" i="30" a="1"/>
  <c r="LG871" i="30" s="1"/>
  <c r="LK870" i="30" a="1"/>
  <c r="LK870" i="30" s="1"/>
  <c r="LK868" i="30" a="1"/>
  <c r="LK868" i="30" s="1"/>
  <c r="LK869" i="30" a="1"/>
  <c r="LK869" i="30" s="1"/>
  <c r="LJ868" i="30" a="1"/>
  <c r="LJ868" i="30" s="1"/>
  <c r="LJ869" i="30" a="1"/>
  <c r="LJ869" i="30" s="1"/>
  <c r="LI868" i="30" a="1"/>
  <c r="LI868" i="30" s="1"/>
  <c r="LS866" i="30"/>
  <c r="LM867" i="30"/>
  <c r="LS866" i="29"/>
  <c r="LM867" i="29"/>
  <c r="LG694" i="29" a="1"/>
  <c r="LG694" i="29" s="1"/>
  <c r="LK694" i="29" a="1"/>
  <c r="LK694" i="29" s="1"/>
  <c r="LJ694" i="29" a="1"/>
  <c r="LJ694" i="29" s="1"/>
  <c r="LI694" i="29" a="1"/>
  <c r="LI694" i="29" s="1"/>
  <c r="LH694" i="29" a="1"/>
  <c r="LH694" i="29" s="1"/>
  <c r="LH693" i="29" a="1"/>
  <c r="LH693" i="29" s="1"/>
  <c r="LG693" i="29" a="1"/>
  <c r="LG693" i="29" s="1"/>
  <c r="LK690" i="29" a="1"/>
  <c r="LK690" i="29" s="1"/>
  <c r="LK691" i="29" a="1"/>
  <c r="LK691" i="29" s="1"/>
  <c r="LJ690" i="29" a="1"/>
  <c r="LJ690" i="29" s="1"/>
  <c r="LJ691" i="29" a="1"/>
  <c r="LJ691" i="29" s="1"/>
  <c r="LI690" i="29" a="1"/>
  <c r="LI690" i="29" s="1"/>
  <c r="LK692" i="29" a="1"/>
  <c r="LK692" i="29" s="1"/>
  <c r="LG692" i="29" a="1"/>
  <c r="LG692" i="29" s="1"/>
  <c r="LS688" i="29"/>
  <c r="LM689" i="29"/>
  <c r="LM511" i="29"/>
  <c r="LS510" i="29"/>
  <c r="LI872" i="29" a="1"/>
  <c r="LI872" i="29" s="1"/>
  <c r="LH872" i="29" a="1"/>
  <c r="LH872" i="29" s="1"/>
  <c r="LG872" i="29" a="1"/>
  <c r="LG872" i="29" s="1"/>
  <c r="LK872" i="29" a="1"/>
  <c r="LK872" i="29" s="1"/>
  <c r="LJ872" i="29" a="1"/>
  <c r="LJ872" i="29" s="1"/>
  <c r="LK870" i="29" a="1"/>
  <c r="LK870" i="29" s="1"/>
  <c r="LH871" i="29" a="1"/>
  <c r="LH871" i="29" s="1"/>
  <c r="LG870" i="29" a="1"/>
  <c r="LG870" i="29" s="1"/>
  <c r="LG871" i="29" a="1"/>
  <c r="LG871" i="29" s="1"/>
  <c r="LJ869" i="29" a="1"/>
  <c r="LJ869" i="29" s="1"/>
  <c r="LI868" i="29" a="1"/>
  <c r="LI868" i="29" s="1"/>
  <c r="LK868" i="29" a="1"/>
  <c r="LK868" i="29" s="1"/>
  <c r="LK869" i="29" a="1"/>
  <c r="LK869" i="29" s="1"/>
  <c r="LJ868" i="29" a="1"/>
  <c r="LJ868" i="29" s="1"/>
  <c r="LK516" i="29" a="1"/>
  <c r="LK516" i="29" s="1"/>
  <c r="LJ516" i="29" a="1"/>
  <c r="LJ516" i="29" s="1"/>
  <c r="LI516" i="29" a="1"/>
  <c r="LI516" i="29" s="1"/>
  <c r="LH516" i="29" a="1"/>
  <c r="LH516" i="29" s="1"/>
  <c r="LG516" i="29" a="1"/>
  <c r="LG516" i="29" s="1"/>
  <c r="LH515" i="29" a="1"/>
  <c r="LH515" i="29" s="1"/>
  <c r="LG514" i="29" a="1"/>
  <c r="LG514" i="29" s="1"/>
  <c r="LG515" i="29" a="1"/>
  <c r="LG515" i="29" s="1"/>
  <c r="LK512" i="29" a="1"/>
  <c r="LK512" i="29" s="1"/>
  <c r="LK514" i="29" a="1"/>
  <c r="LK514" i="29" s="1"/>
  <c r="LK513" i="29" a="1"/>
  <c r="LK513" i="29" s="1"/>
  <c r="LJ512" i="29" a="1"/>
  <c r="LJ512" i="29" s="1"/>
  <c r="LJ513" i="29" a="1"/>
  <c r="LJ513" i="29" s="1"/>
  <c r="LI512" i="29" a="1"/>
  <c r="LI512" i="29" s="1"/>
  <c r="G70" i="29"/>
  <c r="A72" i="30"/>
  <c r="F71" i="30"/>
  <c r="G71" i="30" s="1"/>
  <c r="B71" i="30"/>
  <c r="K71" i="30"/>
  <c r="L71" i="30" s="1"/>
  <c r="A72" i="29"/>
  <c r="B71" i="29"/>
  <c r="F71" i="29"/>
  <c r="K71" i="29" s="1"/>
  <c r="L71" i="29" s="1"/>
  <c r="A1280" i="20"/>
  <c r="D1279" i="20"/>
  <c r="A1277" i="20"/>
  <c r="D1277" i="20" s="1"/>
  <c r="D1276" i="20"/>
  <c r="LI512" i="20" a="1"/>
  <c r="LI512" i="20" s="1"/>
  <c r="LH515" i="20" a="1"/>
  <c r="LH515" i="20" s="1"/>
  <c r="LK516" i="20" a="1"/>
  <c r="LK516" i="20" s="1"/>
  <c r="LG515" i="20" a="1"/>
  <c r="LG515" i="20" s="1"/>
  <c r="LJ516" i="20" a="1"/>
  <c r="LJ516" i="20" s="1"/>
  <c r="LI516" i="20" a="1"/>
  <c r="LI516" i="20" s="1"/>
  <c r="LH516" i="20" a="1"/>
  <c r="LH516" i="20" s="1"/>
  <c r="LG516" i="20" a="1"/>
  <c r="LG516" i="20" s="1"/>
  <c r="LK514" i="20" a="1"/>
  <c r="LK514" i="20" s="1"/>
  <c r="LG514" i="20" a="1"/>
  <c r="LG514" i="20" s="1"/>
  <c r="LK513" i="20" a="1"/>
  <c r="LK513" i="20" s="1"/>
  <c r="LJ513" i="20" a="1"/>
  <c r="LJ513" i="20" s="1"/>
  <c r="LK512" i="20" a="1"/>
  <c r="LK512" i="20" s="1"/>
  <c r="LJ512" i="20" a="1"/>
  <c r="LJ512" i="20" s="1"/>
  <c r="A72" i="31"/>
  <c r="F71" i="31"/>
  <c r="K71" i="31" s="1"/>
  <c r="B71" i="31"/>
  <c r="B1292" i="20"/>
  <c r="A1283" i="20"/>
  <c r="B1287" i="20"/>
  <c r="B1290" i="20"/>
  <c r="A1286" i="20"/>
  <c r="D1286" i="20" s="1"/>
  <c r="B1293" i="20"/>
  <c r="OR866" i="20"/>
  <c r="G70" i="20"/>
  <c r="LM511" i="20"/>
  <c r="LS510" i="20"/>
  <c r="A72" i="20"/>
  <c r="F71" i="20"/>
  <c r="K71" i="20" s="1"/>
  <c r="L71" i="20" s="1"/>
  <c r="B71" i="20"/>
  <c r="L71" i="31"/>
  <c r="G71" i="31"/>
  <c r="L4" i="19" a="1"/>
  <c r="L4" i="19" s="1"/>
  <c r="M28" i="19" s="1"/>
  <c r="O37" i="17" s="1"/>
  <c r="L45" i="17"/>
  <c r="U45" i="17" s="1"/>
  <c r="O45" i="17"/>
  <c r="X45" i="17" s="1"/>
  <c r="AE464" i="20"/>
  <c r="AE464" i="29"/>
  <c r="AE471" i="30"/>
  <c r="P464" i="20"/>
  <c r="P471" i="29"/>
  <c r="P471" i="30"/>
  <c r="A471" i="20"/>
  <c r="A464" i="29"/>
  <c r="A464" i="30"/>
  <c r="AA17" i="19"/>
  <c r="S36" i="19"/>
  <c r="C49" i="3"/>
  <c r="D49" i="3"/>
  <c r="L49" i="3" s="1"/>
  <c r="E49" i="3"/>
  <c r="M49" i="3" s="1"/>
  <c r="F49" i="3"/>
  <c r="N49" i="3" s="1"/>
  <c r="G49" i="3"/>
  <c r="O49" i="3" s="1"/>
  <c r="D48" i="3"/>
  <c r="L48" i="3" s="1"/>
  <c r="C48" i="3"/>
  <c r="E48" i="3"/>
  <c r="M48" i="3" s="1"/>
  <c r="F48" i="3"/>
  <c r="N48" i="3" s="1"/>
  <c r="G48" i="3"/>
  <c r="O48" i="3" s="1"/>
  <c r="T41" i="3"/>
  <c r="AZ27" i="3"/>
  <c r="AC33" i="3"/>
  <c r="AK33" i="3" s="1"/>
  <c r="U40" i="3"/>
  <c r="AC40" i="3" s="1"/>
  <c r="AK40" i="3" s="1"/>
  <c r="A47" i="17"/>
  <c r="J46" i="17"/>
  <c r="S46" i="17" s="1"/>
  <c r="T40" i="3"/>
  <c r="AL422" i="20"/>
  <c r="AD34" i="3"/>
  <c r="AL34" i="3" s="1"/>
  <c r="W42" i="3"/>
  <c r="AB34" i="3"/>
  <c r="AJ34" i="3" s="1"/>
  <c r="V42" i="3"/>
  <c r="H422" i="20"/>
  <c r="W422" i="20"/>
  <c r="AC34" i="3"/>
  <c r="AK34" i="3" s="1"/>
  <c r="T42" i="3"/>
  <c r="AB42" i="3" s="1"/>
  <c r="AK42" i="3" s="1"/>
  <c r="AB33" i="3"/>
  <c r="AJ33" i="3" s="1"/>
  <c r="Z52" i="3"/>
  <c r="R52" i="3"/>
  <c r="J52" i="3"/>
  <c r="BF52" i="3"/>
  <c r="AH52" i="3"/>
  <c r="A54" i="3"/>
  <c r="A56" i="3"/>
  <c r="AX52" i="3"/>
  <c r="AP52" i="3"/>
  <c r="A55" i="3"/>
  <c r="W41" i="3"/>
  <c r="AE41" i="3" s="1"/>
  <c r="AL41" i="3" s="1"/>
  <c r="C47" i="3"/>
  <c r="D47" i="3"/>
  <c r="L47" i="3" s="1"/>
  <c r="F47" i="3"/>
  <c r="N47" i="3" s="1"/>
  <c r="E47" i="3"/>
  <c r="M47" i="3" s="1"/>
  <c r="G47" i="3"/>
  <c r="O47" i="3" s="1"/>
  <c r="U41" i="3"/>
  <c r="K1" i="19"/>
  <c r="K2" i="19"/>
  <c r="H415" i="31"/>
  <c r="A422" i="31"/>
  <c r="AL415" i="31"/>
  <c r="AE422" i="31"/>
  <c r="W422" i="31"/>
  <c r="P429" i="31"/>
  <c r="AL415" i="30"/>
  <c r="W415" i="30"/>
  <c r="H422" i="30"/>
  <c r="W415" i="29"/>
  <c r="H415" i="29"/>
  <c r="AL415" i="29"/>
  <c r="BA26" i="5"/>
  <c r="AH52" i="5"/>
  <c r="BC21" i="5"/>
  <c r="AS20" i="5"/>
  <c r="AR20" i="5"/>
  <c r="AP29" i="5"/>
  <c r="AV29" i="5" s="1"/>
  <c r="AL35" i="3"/>
  <c r="AK35" i="3"/>
  <c r="AM35" i="3"/>
  <c r="AS40" i="3"/>
  <c r="AK35" i="5"/>
  <c r="AL34" i="5"/>
  <c r="AM35" i="5"/>
  <c r="AS21" i="5"/>
  <c r="AP28" i="5"/>
  <c r="AT28" i="5" s="1"/>
  <c r="AP27" i="5"/>
  <c r="AS13" i="5"/>
  <c r="AR13" i="5"/>
  <c r="AT22" i="5"/>
  <c r="AT13" i="5"/>
  <c r="AP52" i="5"/>
  <c r="AT21" i="5"/>
  <c r="AU22" i="5"/>
  <c r="AE36" i="5"/>
  <c r="AM36" i="5" s="1"/>
  <c r="AD35" i="5"/>
  <c r="AL35" i="5" s="1"/>
  <c r="U40" i="5"/>
  <c r="AC40" i="5" s="1"/>
  <c r="V41" i="5"/>
  <c r="AD41" i="5" s="1"/>
  <c r="T36" i="5"/>
  <c r="AB36" i="5" s="1"/>
  <c r="U41" i="5"/>
  <c r="R52" i="5"/>
  <c r="J52" i="5"/>
  <c r="W43" i="5"/>
  <c r="V36" i="5"/>
  <c r="AD36" i="5" s="1"/>
  <c r="U42" i="5"/>
  <c r="AC42" i="5" s="1"/>
  <c r="T42" i="5"/>
  <c r="AB42" i="5" s="1"/>
  <c r="X42" i="5"/>
  <c r="AF42" i="5" s="1"/>
  <c r="V42" i="5"/>
  <c r="T43" i="5"/>
  <c r="AB43" i="5" s="1"/>
  <c r="V43" i="5"/>
  <c r="AD43" i="5" s="1"/>
  <c r="U43" i="5"/>
  <c r="AC43" i="5" s="1"/>
  <c r="W42" i="5"/>
  <c r="AE42" i="5" s="1"/>
  <c r="X43" i="5"/>
  <c r="AF43" i="5" s="1"/>
  <c r="AN43" i="5" s="1"/>
  <c r="T41" i="5"/>
  <c r="AB41" i="5" s="1"/>
  <c r="AJ41" i="5" s="1"/>
  <c r="W41" i="5"/>
  <c r="AE41" i="5" s="1"/>
  <c r="X41" i="5"/>
  <c r="AF41" i="5" s="1"/>
  <c r="U36" i="5"/>
  <c r="AC36" i="5" s="1"/>
  <c r="T40" i="5"/>
  <c r="X40" i="5"/>
  <c r="AF40" i="5" s="1"/>
  <c r="V40" i="5"/>
  <c r="AD40" i="5" s="1"/>
  <c r="W40" i="5"/>
  <c r="AE40" i="5" s="1"/>
  <c r="T33" i="5"/>
  <c r="W33" i="5"/>
  <c r="AE33" i="5" s="1"/>
  <c r="X33" i="5"/>
  <c r="AF33" i="5" s="1"/>
  <c r="V33" i="5"/>
  <c r="AD33" i="5" s="1"/>
  <c r="X36" i="5"/>
  <c r="AF36" i="5" s="1"/>
  <c r="AN36" i="5" s="1"/>
  <c r="D48" i="5"/>
  <c r="L48" i="5" s="1"/>
  <c r="E48" i="5"/>
  <c r="M48" i="5" s="1"/>
  <c r="G50" i="5"/>
  <c r="O50" i="5" s="1"/>
  <c r="F50" i="5"/>
  <c r="N50" i="5" s="1"/>
  <c r="AC34" i="5"/>
  <c r="AK34" i="5" s="1"/>
  <c r="D47" i="5"/>
  <c r="F49" i="5"/>
  <c r="N49" i="5" s="1"/>
  <c r="E49" i="5"/>
  <c r="M49" i="5" s="1"/>
  <c r="A59" i="5"/>
  <c r="BF52" i="5"/>
  <c r="AX52" i="5"/>
  <c r="Z52" i="5"/>
  <c r="BD22" i="5"/>
  <c r="G56" i="5"/>
  <c r="O56" i="5" s="1"/>
  <c r="F55" i="5"/>
  <c r="N55" i="5" s="1"/>
  <c r="H57" i="5"/>
  <c r="P57" i="5" s="1"/>
  <c r="E54" i="5"/>
  <c r="M54" i="5" s="1"/>
  <c r="D10" i="17"/>
  <c r="D11" i="17"/>
  <c r="D33" i="17"/>
  <c r="D36" i="17"/>
  <c r="D34" i="17"/>
  <c r="H46" i="17"/>
  <c r="D15" i="17"/>
  <c r="D23" i="17"/>
  <c r="D24" i="17"/>
  <c r="D18" i="17"/>
  <c r="D32" i="17"/>
  <c r="D26" i="17"/>
  <c r="D46" i="17"/>
  <c r="D38" i="17"/>
  <c r="D19" i="17"/>
  <c r="D13" i="17"/>
  <c r="F46" i="17"/>
  <c r="D30" i="17"/>
  <c r="D9" i="17"/>
  <c r="D31" i="17"/>
  <c r="C46" i="17"/>
  <c r="G46" i="17"/>
  <c r="D20" i="17"/>
  <c r="D25" i="17"/>
  <c r="D2" i="17"/>
  <c r="D45" i="17"/>
  <c r="D29" i="17"/>
  <c r="D35" i="17"/>
  <c r="D22" i="17"/>
  <c r="D5" i="17"/>
  <c r="D6" i="17"/>
  <c r="D17" i="17"/>
  <c r="D4" i="17"/>
  <c r="D28" i="17"/>
  <c r="D14" i="17"/>
  <c r="D8" i="17"/>
  <c r="D16" i="17"/>
  <c r="D37" i="17"/>
  <c r="D3" i="17"/>
  <c r="D42" i="17"/>
  <c r="D12" i="17"/>
  <c r="D40" i="17"/>
  <c r="D43" i="17"/>
  <c r="D39" i="17"/>
  <c r="D44" i="17"/>
  <c r="D7" i="17"/>
  <c r="D41" i="17"/>
  <c r="D21" i="17"/>
  <c r="D27" i="17"/>
  <c r="AS33" i="3" l="1"/>
  <c r="AP34" i="3"/>
  <c r="U48" i="3"/>
  <c r="W49" i="3"/>
  <c r="V47" i="3"/>
  <c r="AD47" i="3" s="1"/>
  <c r="D1280" i="30"/>
  <c r="F1280" i="30" s="1" a="1"/>
  <c r="F1280" i="30" s="1"/>
  <c r="A1281" i="30"/>
  <c r="D1281" i="30" s="1"/>
  <c r="F1287" i="31" a="1"/>
  <c r="F1287" i="31" s="1"/>
  <c r="B1295" i="31"/>
  <c r="A1291" i="31"/>
  <c r="D1291" i="31" s="1"/>
  <c r="C1105" i="31"/>
  <c r="F1104" i="31" a="1"/>
  <c r="F1104" i="31" s="1"/>
  <c r="C1298" i="31"/>
  <c r="B1293" i="31"/>
  <c r="F1284" i="31" a="1"/>
  <c r="F1284" i="31" s="1"/>
  <c r="C1202" i="31"/>
  <c r="A1288" i="31"/>
  <c r="D1288" i="31" s="1"/>
  <c r="B1292" i="31"/>
  <c r="F1290" i="31" a="1"/>
  <c r="F1290" i="31" s="1"/>
  <c r="A1294" i="31"/>
  <c r="D1294" i="31" s="1"/>
  <c r="B1298" i="31"/>
  <c r="F1284" i="30" a="1"/>
  <c r="F1284" i="30" s="1"/>
  <c r="F1290" i="30" a="1"/>
  <c r="F1290" i="30" s="1"/>
  <c r="B1292" i="30"/>
  <c r="A1294" i="30"/>
  <c r="D1294" i="30" s="1"/>
  <c r="B1298" i="30"/>
  <c r="C1298" i="30"/>
  <c r="C1105" i="30"/>
  <c r="F1104" i="30" a="1"/>
  <c r="F1104" i="30" s="1"/>
  <c r="F1283" i="30" a="1"/>
  <c r="F1283" i="30" s="1"/>
  <c r="F1200" i="30" a="1"/>
  <c r="F1200" i="30" s="1"/>
  <c r="C1201" i="30"/>
  <c r="B1291" i="30"/>
  <c r="A1287" i="30"/>
  <c r="D1287" i="30" s="1"/>
  <c r="A1285" i="30"/>
  <c r="D1285" i="30" s="1"/>
  <c r="B1293" i="30"/>
  <c r="B1291" i="29"/>
  <c r="A1287" i="29"/>
  <c r="D1287" i="29" s="1"/>
  <c r="F1280" i="29" a="1"/>
  <c r="F1280" i="29" s="1"/>
  <c r="B1292" i="29"/>
  <c r="F1284" i="29" a="1"/>
  <c r="F1284" i="29" s="1"/>
  <c r="C1297" i="29"/>
  <c r="A1281" i="29"/>
  <c r="D1281" i="29" s="1"/>
  <c r="F1104" i="29" a="1"/>
  <c r="F1104" i="29" s="1"/>
  <c r="C1105" i="29"/>
  <c r="F1200" i="29" a="1"/>
  <c r="F1200" i="29" s="1"/>
  <c r="C1201" i="29"/>
  <c r="B1289" i="29"/>
  <c r="A1285" i="29"/>
  <c r="D1285" i="29" s="1"/>
  <c r="A1294" i="29"/>
  <c r="D1294" i="29" s="1"/>
  <c r="B1298" i="29"/>
  <c r="F1290" i="29" a="1"/>
  <c r="F1290" i="29" s="1"/>
  <c r="F1283" i="29" a="1"/>
  <c r="F1283" i="29" s="1"/>
  <c r="LN872" i="31" a="1"/>
  <c r="LN872" i="31" s="1"/>
  <c r="LR872" i="31" a="1"/>
  <c r="LR872" i="31" s="1"/>
  <c r="LQ872" i="31" a="1"/>
  <c r="LQ872" i="31" s="1"/>
  <c r="LP872" i="31" a="1"/>
  <c r="LP872" i="31" s="1"/>
  <c r="LO872" i="31" a="1"/>
  <c r="LO872" i="31" s="1"/>
  <c r="LR870" i="31" a="1"/>
  <c r="LR870" i="31" s="1"/>
  <c r="LO871" i="31" a="1"/>
  <c r="LO871" i="31" s="1"/>
  <c r="LN870" i="31" a="1"/>
  <c r="LN870" i="31" s="1"/>
  <c r="LN871" i="31" a="1"/>
  <c r="LN871" i="31" s="1"/>
  <c r="LR868" i="31" a="1"/>
  <c r="LR868" i="31" s="1"/>
  <c r="LR869" i="31" a="1"/>
  <c r="LR869" i="31" s="1"/>
  <c r="LQ868" i="31" a="1"/>
  <c r="LQ868" i="31" s="1"/>
  <c r="LQ869" i="31" a="1"/>
  <c r="LQ869" i="31" s="1"/>
  <c r="LP868" i="31" a="1"/>
  <c r="LP868" i="31" s="1"/>
  <c r="LZ866" i="31"/>
  <c r="LT867" i="31"/>
  <c r="LR694" i="31" a="1"/>
  <c r="LR694" i="31" s="1"/>
  <c r="LQ694" i="31" a="1"/>
  <c r="LQ694" i="31" s="1"/>
  <c r="LP694" i="31" a="1"/>
  <c r="LP694" i="31" s="1"/>
  <c r="LO694" i="31" a="1"/>
  <c r="LO694" i="31" s="1"/>
  <c r="LN694" i="31" a="1"/>
  <c r="LN694" i="31" s="1"/>
  <c r="LO693" i="31" a="1"/>
  <c r="LO693" i="31" s="1"/>
  <c r="LN692" i="31" a="1"/>
  <c r="LN692" i="31" s="1"/>
  <c r="LN693" i="31" a="1"/>
  <c r="LN693" i="31" s="1"/>
  <c r="LR692" i="31" a="1"/>
  <c r="LR692" i="31" s="1"/>
  <c r="LR690" i="31" a="1"/>
  <c r="LR690" i="31" s="1"/>
  <c r="LR691" i="31" a="1"/>
  <c r="LR691" i="31" s="1"/>
  <c r="LQ690" i="31" a="1"/>
  <c r="LQ690" i="31" s="1"/>
  <c r="LQ691" i="31" a="1"/>
  <c r="LQ691" i="31" s="1"/>
  <c r="LP690" i="31" a="1"/>
  <c r="LP690" i="31" s="1"/>
  <c r="LZ688" i="31"/>
  <c r="LT689" i="31"/>
  <c r="LO516" i="31" a="1"/>
  <c r="LO516" i="31" s="1"/>
  <c r="LN516" i="31" a="1"/>
  <c r="LN516" i="31" s="1"/>
  <c r="LR516" i="31" a="1"/>
  <c r="LR516" i="31" s="1"/>
  <c r="LQ516" i="31" a="1"/>
  <c r="LQ516" i="31" s="1"/>
  <c r="LP516" i="31" a="1"/>
  <c r="LP516" i="31" s="1"/>
  <c r="LR514" i="31" a="1"/>
  <c r="LR514" i="31" s="1"/>
  <c r="LO515" i="31" a="1"/>
  <c r="LO515" i="31" s="1"/>
  <c r="LN514" i="31" a="1"/>
  <c r="LN514" i="31" s="1"/>
  <c r="LN515" i="31" a="1"/>
  <c r="LN515" i="31" s="1"/>
  <c r="LR512" i="31" a="1"/>
  <c r="LR512" i="31" s="1"/>
  <c r="LR513" i="31" a="1"/>
  <c r="LR513" i="31" s="1"/>
  <c r="LQ512" i="31" a="1"/>
  <c r="LQ512" i="31" s="1"/>
  <c r="LQ513" i="31" a="1"/>
  <c r="LQ513" i="31" s="1"/>
  <c r="LP512" i="31" a="1"/>
  <c r="LP512" i="31" s="1"/>
  <c r="LT511" i="31"/>
  <c r="LZ510" i="31"/>
  <c r="LZ866" i="30"/>
  <c r="LT867" i="30"/>
  <c r="LO694" i="30" a="1"/>
  <c r="LO694" i="30" s="1"/>
  <c r="LN694" i="30" a="1"/>
  <c r="LN694" i="30" s="1"/>
  <c r="LR694" i="30" a="1"/>
  <c r="LR694" i="30" s="1"/>
  <c r="LQ694" i="30" a="1"/>
  <c r="LQ694" i="30" s="1"/>
  <c r="LP694" i="30" a="1"/>
  <c r="LP694" i="30" s="1"/>
  <c r="LO693" i="30" a="1"/>
  <c r="LO693" i="30" s="1"/>
  <c r="LN693" i="30" a="1"/>
  <c r="LN693" i="30" s="1"/>
  <c r="LR692" i="30" a="1"/>
  <c r="LR692" i="30" s="1"/>
  <c r="LQ691" i="30" a="1"/>
  <c r="LQ691" i="30" s="1"/>
  <c r="LP690" i="30" a="1"/>
  <c r="LP690" i="30" s="1"/>
  <c r="LN692" i="30" a="1"/>
  <c r="LN692" i="30" s="1"/>
  <c r="LR690" i="30" a="1"/>
  <c r="LR690" i="30" s="1"/>
  <c r="LR691" i="30" a="1"/>
  <c r="LR691" i="30" s="1"/>
  <c r="LQ690" i="30" a="1"/>
  <c r="LQ690" i="30" s="1"/>
  <c r="LZ688" i="30"/>
  <c r="LT689" i="30"/>
  <c r="LP516" i="30" a="1"/>
  <c r="LP516" i="30" s="1"/>
  <c r="LO516" i="30" a="1"/>
  <c r="LO516" i="30" s="1"/>
  <c r="LN516" i="30" a="1"/>
  <c r="LN516" i="30" s="1"/>
  <c r="LR516" i="30" a="1"/>
  <c r="LR516" i="30" s="1"/>
  <c r="LQ516" i="30" a="1"/>
  <c r="LQ516" i="30" s="1"/>
  <c r="LR514" i="30" a="1"/>
  <c r="LR514" i="30" s="1"/>
  <c r="LO515" i="30" a="1"/>
  <c r="LO515" i="30" s="1"/>
  <c r="LN514" i="30" a="1"/>
  <c r="LN514" i="30" s="1"/>
  <c r="LN515" i="30" a="1"/>
  <c r="LN515" i="30" s="1"/>
  <c r="LR512" i="30" a="1"/>
  <c r="LR512" i="30" s="1"/>
  <c r="LR513" i="30" a="1"/>
  <c r="LR513" i="30" s="1"/>
  <c r="LQ512" i="30" a="1"/>
  <c r="LQ512" i="30" s="1"/>
  <c r="LQ513" i="30" a="1"/>
  <c r="LQ513" i="30" s="1"/>
  <c r="LP512" i="30" a="1"/>
  <c r="LP512" i="30" s="1"/>
  <c r="LZ510" i="30"/>
  <c r="LT511" i="30"/>
  <c r="LR872" i="30" a="1"/>
  <c r="LR872" i="30" s="1"/>
  <c r="LQ872" i="30" a="1"/>
  <c r="LQ872" i="30" s="1"/>
  <c r="LP872" i="30" a="1"/>
  <c r="LP872" i="30" s="1"/>
  <c r="LO872" i="30" a="1"/>
  <c r="LO872" i="30" s="1"/>
  <c r="LN872" i="30" a="1"/>
  <c r="LN872" i="30" s="1"/>
  <c r="LR870" i="30" a="1"/>
  <c r="LR870" i="30" s="1"/>
  <c r="LO871" i="30" a="1"/>
  <c r="LO871" i="30" s="1"/>
  <c r="LN870" i="30" a="1"/>
  <c r="LN870" i="30" s="1"/>
  <c r="LN871" i="30" a="1"/>
  <c r="LN871" i="30" s="1"/>
  <c r="LQ869" i="30" a="1"/>
  <c r="LQ869" i="30" s="1"/>
  <c r="LP868" i="30" a="1"/>
  <c r="LP868" i="30" s="1"/>
  <c r="LR868" i="30" a="1"/>
  <c r="LR868" i="30" s="1"/>
  <c r="LQ868" i="30" a="1"/>
  <c r="LQ868" i="30" s="1"/>
  <c r="LR869" i="30" a="1"/>
  <c r="LR869" i="30" s="1"/>
  <c r="LT511" i="29"/>
  <c r="LZ510" i="29"/>
  <c r="LN516" i="29" a="1"/>
  <c r="LN516" i="29" s="1"/>
  <c r="LR516" i="29" a="1"/>
  <c r="LR516" i="29" s="1"/>
  <c r="LQ516" i="29" a="1"/>
  <c r="LQ516" i="29" s="1"/>
  <c r="LP516" i="29" a="1"/>
  <c r="LP516" i="29" s="1"/>
  <c r="LO516" i="29" a="1"/>
  <c r="LO516" i="29" s="1"/>
  <c r="LR514" i="29" a="1"/>
  <c r="LR514" i="29" s="1"/>
  <c r="LO515" i="29" a="1"/>
  <c r="LO515" i="29" s="1"/>
  <c r="LN514" i="29" a="1"/>
  <c r="LN514" i="29" s="1"/>
  <c r="LN515" i="29" a="1"/>
  <c r="LN515" i="29" s="1"/>
  <c r="LR512" i="29" a="1"/>
  <c r="LR512" i="29" s="1"/>
  <c r="LR513" i="29" a="1"/>
  <c r="LR513" i="29" s="1"/>
  <c r="LQ513" i="29" a="1"/>
  <c r="LQ513" i="29" s="1"/>
  <c r="LP512" i="29" a="1"/>
  <c r="LP512" i="29" s="1"/>
  <c r="LQ512" i="29" a="1"/>
  <c r="LQ512" i="29" s="1"/>
  <c r="LQ694" i="29" a="1"/>
  <c r="LQ694" i="29" s="1"/>
  <c r="LP694" i="29" a="1"/>
  <c r="LP694" i="29" s="1"/>
  <c r="LO694" i="29" a="1"/>
  <c r="LO694" i="29" s="1"/>
  <c r="LN694" i="29" a="1"/>
  <c r="LN694" i="29" s="1"/>
  <c r="LR694" i="29" a="1"/>
  <c r="LR694" i="29" s="1"/>
  <c r="LO693" i="29" a="1"/>
  <c r="LO693" i="29" s="1"/>
  <c r="LN692" i="29" a="1"/>
  <c r="LN692" i="29" s="1"/>
  <c r="LN693" i="29" a="1"/>
  <c r="LN693" i="29" s="1"/>
  <c r="LR692" i="29" a="1"/>
  <c r="LR692" i="29" s="1"/>
  <c r="LR691" i="29" a="1"/>
  <c r="LR691" i="29" s="1"/>
  <c r="LQ690" i="29" a="1"/>
  <c r="LQ690" i="29" s="1"/>
  <c r="LQ691" i="29" a="1"/>
  <c r="LQ691" i="29" s="1"/>
  <c r="LP690" i="29" a="1"/>
  <c r="LP690" i="29" s="1"/>
  <c r="LR690" i="29" a="1"/>
  <c r="LR690" i="29" s="1"/>
  <c r="LZ688" i="29"/>
  <c r="LT689" i="29"/>
  <c r="LR872" i="29" a="1"/>
  <c r="LR872" i="29" s="1"/>
  <c r="LQ872" i="29" a="1"/>
  <c r="LQ872" i="29" s="1"/>
  <c r="LP872" i="29" a="1"/>
  <c r="LP872" i="29" s="1"/>
  <c r="LO872" i="29" a="1"/>
  <c r="LO872" i="29" s="1"/>
  <c r="LN872" i="29" a="1"/>
  <c r="LN872" i="29" s="1"/>
  <c r="LN871" i="29" a="1"/>
  <c r="LN871" i="29" s="1"/>
  <c r="LR870" i="29" a="1"/>
  <c r="LR870" i="29" s="1"/>
  <c r="LO871" i="29" a="1"/>
  <c r="LO871" i="29" s="1"/>
  <c r="LN870" i="29" a="1"/>
  <c r="LN870" i="29" s="1"/>
  <c r="LR868" i="29" a="1"/>
  <c r="LR868" i="29" s="1"/>
  <c r="LR869" i="29" a="1"/>
  <c r="LR869" i="29" s="1"/>
  <c r="LQ869" i="29" a="1"/>
  <c r="LQ869" i="29" s="1"/>
  <c r="LP868" i="29" a="1"/>
  <c r="LP868" i="29" s="1"/>
  <c r="LQ868" i="29" a="1"/>
  <c r="LQ868" i="29" s="1"/>
  <c r="LZ866" i="29"/>
  <c r="LT867" i="29"/>
  <c r="G71" i="29"/>
  <c r="A73" i="30"/>
  <c r="B72" i="30"/>
  <c r="F72" i="30"/>
  <c r="K72" i="30"/>
  <c r="L72" i="30" s="1"/>
  <c r="A73" i="29"/>
  <c r="F72" i="29"/>
  <c r="K72" i="29" s="1"/>
  <c r="L72" i="29" s="1"/>
  <c r="B72" i="29"/>
  <c r="A1284" i="20"/>
  <c r="D1283" i="20"/>
  <c r="A1281" i="20"/>
  <c r="D1281" i="20" s="1"/>
  <c r="D1280" i="20"/>
  <c r="LN516" i="20" a="1"/>
  <c r="LN516" i="20" s="1"/>
  <c r="LN515" i="20" a="1"/>
  <c r="LN515" i="20" s="1"/>
  <c r="LR514" i="20" a="1"/>
  <c r="LR514" i="20" s="1"/>
  <c r="LN514" i="20" a="1"/>
  <c r="LN514" i="20" s="1"/>
  <c r="LR513" i="20" a="1"/>
  <c r="LR513" i="20" s="1"/>
  <c r="LQ513" i="20" a="1"/>
  <c r="LQ513" i="20" s="1"/>
  <c r="LR512" i="20" a="1"/>
  <c r="LR512" i="20" s="1"/>
  <c r="LR516" i="20" a="1"/>
  <c r="LR516" i="20" s="1"/>
  <c r="LQ512" i="20" a="1"/>
  <c r="LQ512" i="20" s="1"/>
  <c r="LQ516" i="20" a="1"/>
  <c r="LQ516" i="20" s="1"/>
  <c r="LP512" i="20" a="1"/>
  <c r="LP512" i="20" s="1"/>
  <c r="LP516" i="20" a="1"/>
  <c r="LP516" i="20" s="1"/>
  <c r="LO516" i="20" a="1"/>
  <c r="LO516" i="20" s="1"/>
  <c r="LO515" i="20" a="1"/>
  <c r="LO515" i="20" s="1"/>
  <c r="A73" i="31"/>
  <c r="F72" i="31"/>
  <c r="K72" i="31" s="1"/>
  <c r="L72" i="31" s="1"/>
  <c r="B72" i="31"/>
  <c r="B1297" i="20"/>
  <c r="A1290" i="20"/>
  <c r="D1290" i="20" s="1"/>
  <c r="B1294" i="20"/>
  <c r="A1287" i="20"/>
  <c r="B1291" i="20"/>
  <c r="B1296" i="20"/>
  <c r="G71" i="20"/>
  <c r="LT511" i="20"/>
  <c r="LZ510" i="20"/>
  <c r="A73" i="20"/>
  <c r="B72" i="20"/>
  <c r="F72" i="20"/>
  <c r="K72" i="20" s="1"/>
  <c r="L72" i="20" s="1"/>
  <c r="G72" i="30"/>
  <c r="M20" i="19"/>
  <c r="O29" i="17" s="1"/>
  <c r="M12" i="19"/>
  <c r="O21" i="17" s="1"/>
  <c r="M35" i="19"/>
  <c r="O44" i="17" s="1"/>
  <c r="M27" i="19"/>
  <c r="O36" i="17" s="1"/>
  <c r="M19" i="19"/>
  <c r="O28" i="17" s="1"/>
  <c r="M11" i="19"/>
  <c r="M34" i="19"/>
  <c r="O43" i="17" s="1"/>
  <c r="M26" i="19"/>
  <c r="O35" i="17" s="1"/>
  <c r="M18" i="19"/>
  <c r="O27" i="17" s="1"/>
  <c r="M10" i="19"/>
  <c r="M77" i="19"/>
  <c r="M33" i="19"/>
  <c r="O42" i="17" s="1"/>
  <c r="M22" i="19"/>
  <c r="O31" i="17" s="1"/>
  <c r="M76" i="19"/>
  <c r="M17" i="19"/>
  <c r="O26" i="17" s="1"/>
  <c r="M25" i="19"/>
  <c r="O34" i="17" s="1"/>
  <c r="M75" i="19"/>
  <c r="M32" i="19"/>
  <c r="O41" i="17" s="1"/>
  <c r="M9" i="19"/>
  <c r="M74" i="19"/>
  <c r="M16" i="19"/>
  <c r="M24" i="19"/>
  <c r="O33" i="17" s="1"/>
  <c r="M73" i="19"/>
  <c r="M31" i="19"/>
  <c r="O40" i="17" s="1"/>
  <c r="M8" i="19"/>
  <c r="M72" i="19"/>
  <c r="M15" i="19"/>
  <c r="M23" i="19"/>
  <c r="O32" i="17" s="1"/>
  <c r="M71" i="19"/>
  <c r="M30" i="19"/>
  <c r="O39" i="17" s="1"/>
  <c r="M7" i="19"/>
  <c r="M70" i="19"/>
  <c r="M14" i="19"/>
  <c r="O23" i="17" s="1"/>
  <c r="M6" i="19"/>
  <c r="M69" i="19"/>
  <c r="M29" i="19"/>
  <c r="O38" i="17" s="1"/>
  <c r="M68" i="19"/>
  <c r="M13" i="19"/>
  <c r="O22" i="17" s="1"/>
  <c r="M21" i="19"/>
  <c r="O30" i="17" s="1"/>
  <c r="M42" i="17"/>
  <c r="V42" i="17" s="1"/>
  <c r="M45" i="17"/>
  <c r="V45" i="17" s="1"/>
  <c r="M44" i="17"/>
  <c r="V44" i="17" s="1"/>
  <c r="M12" i="17"/>
  <c r="V12" i="17" s="1"/>
  <c r="M5" i="17"/>
  <c r="V5" i="17" s="1"/>
  <c r="M2" i="17"/>
  <c r="V2" i="17" s="1"/>
  <c r="M40" i="17"/>
  <c r="V40" i="17" s="1"/>
  <c r="M18" i="17"/>
  <c r="V18" i="17" s="1"/>
  <c r="M3" i="17"/>
  <c r="V3" i="17" s="1"/>
  <c r="M19" i="17"/>
  <c r="V19" i="17" s="1"/>
  <c r="M4" i="17"/>
  <c r="V4" i="17" s="1"/>
  <c r="M16" i="17"/>
  <c r="V16" i="17" s="1"/>
  <c r="M21" i="17"/>
  <c r="V21" i="17" s="1"/>
  <c r="M13" i="17"/>
  <c r="V13" i="17" s="1"/>
  <c r="M23" i="17"/>
  <c r="V23" i="17" s="1"/>
  <c r="M7" i="17"/>
  <c r="V7" i="17" s="1"/>
  <c r="M29" i="17"/>
  <c r="V29" i="17" s="1"/>
  <c r="M10" i="17"/>
  <c r="V10" i="17" s="1"/>
  <c r="M20" i="17"/>
  <c r="V20" i="17" s="1"/>
  <c r="M26" i="17"/>
  <c r="V26" i="17" s="1"/>
  <c r="M32" i="17"/>
  <c r="V32" i="17" s="1"/>
  <c r="M36" i="17"/>
  <c r="V36" i="17" s="1"/>
  <c r="M15" i="17"/>
  <c r="V15" i="17" s="1"/>
  <c r="M38" i="17"/>
  <c r="V38" i="17" s="1"/>
  <c r="M28" i="17"/>
  <c r="V28" i="17" s="1"/>
  <c r="M46" i="17"/>
  <c r="V46" i="17" s="1"/>
  <c r="M25" i="17"/>
  <c r="V25" i="17" s="1"/>
  <c r="M37" i="17"/>
  <c r="V37" i="17" s="1"/>
  <c r="M27" i="17"/>
  <c r="V27" i="17" s="1"/>
  <c r="L46" i="17"/>
  <c r="U46" i="17" s="1"/>
  <c r="O46" i="17"/>
  <c r="X46" i="17" s="1"/>
  <c r="M39" i="17"/>
  <c r="V39" i="17" s="1"/>
  <c r="M34" i="17"/>
  <c r="V34" i="17" s="1"/>
  <c r="M8" i="17"/>
  <c r="V8" i="17" s="1"/>
  <c r="M17" i="17"/>
  <c r="V17" i="17" s="1"/>
  <c r="M30" i="17"/>
  <c r="V30" i="17" s="1"/>
  <c r="M9" i="17"/>
  <c r="V9" i="17" s="1"/>
  <c r="M41" i="17"/>
  <c r="V41" i="17" s="1"/>
  <c r="M14" i="17"/>
  <c r="V14" i="17" s="1"/>
  <c r="M35" i="17"/>
  <c r="V35" i="17" s="1"/>
  <c r="M43" i="17"/>
  <c r="V43" i="17" s="1"/>
  <c r="M6" i="17"/>
  <c r="V6" i="17" s="1"/>
  <c r="M11" i="17"/>
  <c r="V11" i="17" s="1"/>
  <c r="M24" i="17"/>
  <c r="V24" i="17" s="1"/>
  <c r="M22" i="17"/>
  <c r="V22" i="17" s="1"/>
  <c r="M33" i="17"/>
  <c r="V33" i="17" s="1"/>
  <c r="M31" i="17"/>
  <c r="V31" i="17" s="1"/>
  <c r="AE471" i="20"/>
  <c r="AE471" i="29"/>
  <c r="AE478" i="30"/>
  <c r="P471" i="20"/>
  <c r="P478" i="29"/>
  <c r="P478" i="30"/>
  <c r="A478" i="20"/>
  <c r="A471" i="29"/>
  <c r="A471" i="30"/>
  <c r="B22" i="29"/>
  <c r="C24" i="29" s="1"/>
  <c r="S37" i="19"/>
  <c r="AA18" i="19"/>
  <c r="AR33" i="3"/>
  <c r="AS34" i="3"/>
  <c r="AT34" i="3"/>
  <c r="AR34" i="3"/>
  <c r="AL429" i="20"/>
  <c r="AB41" i="3"/>
  <c r="AJ41" i="3" s="1"/>
  <c r="E55" i="3"/>
  <c r="M55" i="3" s="1"/>
  <c r="D55" i="3"/>
  <c r="L55" i="3" s="1"/>
  <c r="F55" i="3"/>
  <c r="N55" i="3" s="1"/>
  <c r="G55" i="3"/>
  <c r="O55" i="3" s="1"/>
  <c r="C55" i="3"/>
  <c r="W48" i="3"/>
  <c r="AE48" i="3" s="1"/>
  <c r="AB40" i="3"/>
  <c r="AJ40" i="3" s="1"/>
  <c r="V48" i="3"/>
  <c r="AD48" i="3" s="1"/>
  <c r="AC48" i="3"/>
  <c r="AK48" i="3" s="1"/>
  <c r="D56" i="3"/>
  <c r="L56" i="3" s="1"/>
  <c r="E56" i="3"/>
  <c r="M56" i="3" s="1"/>
  <c r="G56" i="3"/>
  <c r="O56" i="3" s="1"/>
  <c r="W56" i="3" s="1"/>
  <c r="AE56" i="3" s="1"/>
  <c r="AM56" i="3" s="1"/>
  <c r="F56" i="3"/>
  <c r="N56" i="3" s="1"/>
  <c r="C56" i="3"/>
  <c r="G54" i="3"/>
  <c r="O54" i="3" s="1"/>
  <c r="D54" i="3"/>
  <c r="L54" i="3" s="1"/>
  <c r="E54" i="3"/>
  <c r="M54" i="3" s="1"/>
  <c r="F54" i="3"/>
  <c r="N54" i="3" s="1"/>
  <c r="C54" i="3"/>
  <c r="W429" i="20"/>
  <c r="T48" i="3"/>
  <c r="AE49" i="3"/>
  <c r="AM49" i="3" s="1"/>
  <c r="H429" i="20"/>
  <c r="V49" i="3"/>
  <c r="U49" i="3"/>
  <c r="AC49" i="3" s="1"/>
  <c r="AD42" i="3"/>
  <c r="AL42" i="3" s="1"/>
  <c r="T49" i="3"/>
  <c r="AK41" i="3"/>
  <c r="AC41" i="3"/>
  <c r="A48" i="17"/>
  <c r="J47" i="17"/>
  <c r="S47" i="17" s="1"/>
  <c r="W47" i="3"/>
  <c r="AE47" i="3" s="1"/>
  <c r="U47" i="3"/>
  <c r="AC47" i="3" s="1"/>
  <c r="AK47" i="3" s="1"/>
  <c r="AS47" i="3" s="1"/>
  <c r="AE42" i="3"/>
  <c r="AM42" i="3" s="1"/>
  <c r="BA33" i="3"/>
  <c r="BA40" i="3"/>
  <c r="T47" i="3"/>
  <c r="W429" i="31"/>
  <c r="P436" i="31"/>
  <c r="AE429" i="31"/>
  <c r="AL422" i="31"/>
  <c r="H422" i="31"/>
  <c r="A429" i="31"/>
  <c r="H429" i="30"/>
  <c r="W422" i="30"/>
  <c r="AL422" i="30"/>
  <c r="AL422" i="29"/>
  <c r="H422" i="29"/>
  <c r="W422" i="29"/>
  <c r="AZ20" i="5"/>
  <c r="AH59" i="5"/>
  <c r="BA21" i="5"/>
  <c r="BD29" i="5"/>
  <c r="BB13" i="5"/>
  <c r="BB22" i="5"/>
  <c r="AZ13" i="5"/>
  <c r="AT29" i="5"/>
  <c r="AU29" i="5"/>
  <c r="AP35" i="3"/>
  <c r="AL36" i="5"/>
  <c r="AP34" i="5"/>
  <c r="AS34" i="5" s="1"/>
  <c r="AK33" i="5"/>
  <c r="AS33" i="5" s="1"/>
  <c r="AK42" i="5"/>
  <c r="AL41" i="5"/>
  <c r="AK40" i="5"/>
  <c r="AS40" i="5" s="1"/>
  <c r="AM42" i="5"/>
  <c r="AL43" i="5"/>
  <c r="AS28" i="5"/>
  <c r="AP35" i="5"/>
  <c r="AU35" i="5" s="1"/>
  <c r="AU28" i="5"/>
  <c r="AP59" i="5"/>
  <c r="AS27" i="5"/>
  <c r="AR27" i="5"/>
  <c r="AT27" i="5"/>
  <c r="AB40" i="5"/>
  <c r="AJ40" i="5" s="1"/>
  <c r="AR40" i="5" s="1"/>
  <c r="BB20" i="5"/>
  <c r="U48" i="5"/>
  <c r="BC14" i="5"/>
  <c r="BD15" i="5"/>
  <c r="BA14" i="5"/>
  <c r="BB15" i="5"/>
  <c r="J59" i="5"/>
  <c r="R59" i="5"/>
  <c r="V49" i="5"/>
  <c r="U49" i="5"/>
  <c r="AC49" i="5" s="1"/>
  <c r="T49" i="5"/>
  <c r="AB49" i="5" s="1"/>
  <c r="X49" i="5"/>
  <c r="AF49" i="5" s="1"/>
  <c r="V50" i="5"/>
  <c r="AD50" i="5" s="1"/>
  <c r="T50" i="5"/>
  <c r="AB50" i="5" s="1"/>
  <c r="U50" i="5"/>
  <c r="AC50" i="5" s="1"/>
  <c r="W50" i="5"/>
  <c r="W49" i="5"/>
  <c r="AE49" i="5" s="1"/>
  <c r="T48" i="5"/>
  <c r="AB48" i="5" s="1"/>
  <c r="AJ48" i="5" s="1"/>
  <c r="W48" i="5"/>
  <c r="AE48" i="5" s="1"/>
  <c r="X48" i="5"/>
  <c r="AF48" i="5" s="1"/>
  <c r="L47" i="5"/>
  <c r="V48" i="5"/>
  <c r="AD48" i="5" s="1"/>
  <c r="X50" i="5"/>
  <c r="AF50" i="5" s="1"/>
  <c r="AN50" i="5" s="1"/>
  <c r="AB33" i="5"/>
  <c r="AJ33" i="5" s="1"/>
  <c r="AC41" i="5"/>
  <c r="AK41" i="5" s="1"/>
  <c r="AE43" i="5"/>
  <c r="AM43" i="5" s="1"/>
  <c r="AD42" i="5"/>
  <c r="AL42" i="5" s="1"/>
  <c r="Z59" i="5"/>
  <c r="E61" i="5"/>
  <c r="F62" i="5"/>
  <c r="N62" i="5" s="1"/>
  <c r="H64" i="5"/>
  <c r="P64" i="5" s="1"/>
  <c r="G63" i="5"/>
  <c r="O63" i="5" s="1"/>
  <c r="BF59" i="5"/>
  <c r="AX59" i="5"/>
  <c r="A66" i="5"/>
  <c r="D54" i="5"/>
  <c r="L54" i="5" s="1"/>
  <c r="U54" i="5" s="1"/>
  <c r="F57" i="5"/>
  <c r="N57" i="5" s="1"/>
  <c r="G57" i="5"/>
  <c r="O57" i="5" s="1"/>
  <c r="E55" i="5"/>
  <c r="M55" i="5" s="1"/>
  <c r="D55" i="5"/>
  <c r="L55" i="5" s="1"/>
  <c r="E56" i="5"/>
  <c r="M56" i="5" s="1"/>
  <c r="F56" i="5"/>
  <c r="N56" i="5" s="1"/>
  <c r="D47" i="17"/>
  <c r="C47" i="17"/>
  <c r="G47" i="17"/>
  <c r="H47" i="17"/>
  <c r="F47" i="17"/>
  <c r="V54" i="3" l="1"/>
  <c r="AD54" i="3" s="1"/>
  <c r="U55" i="3"/>
  <c r="AR33" i="5"/>
  <c r="G72" i="31"/>
  <c r="G72" i="29"/>
  <c r="A1288" i="29"/>
  <c r="D1288" i="29" s="1"/>
  <c r="F1288" i="29" s="1" a="1"/>
  <c r="F1288" i="29" s="1"/>
  <c r="B1302" i="31"/>
  <c r="A1298" i="31"/>
  <c r="D1298" i="31" s="1"/>
  <c r="F1298" i="31" s="1" a="1"/>
  <c r="F1298" i="31" s="1"/>
  <c r="F1294" i="31" a="1"/>
  <c r="F1294" i="31" s="1"/>
  <c r="B1297" i="31"/>
  <c r="A1289" i="31"/>
  <c r="D1289" i="31" s="1"/>
  <c r="C1299" i="31"/>
  <c r="F1291" i="31" a="1"/>
  <c r="F1291" i="31" s="1"/>
  <c r="B1296" i="31"/>
  <c r="A1292" i="31"/>
  <c r="D1292" i="31" s="1"/>
  <c r="B1299" i="31"/>
  <c r="A1295" i="31"/>
  <c r="D1295" i="31" s="1"/>
  <c r="F1288" i="31" a="1"/>
  <c r="F1288" i="31" s="1"/>
  <c r="C1106" i="31"/>
  <c r="F1202" i="31" a="1"/>
  <c r="F1202" i="31" s="1"/>
  <c r="C1203" i="31"/>
  <c r="B1295" i="30"/>
  <c r="A1291" i="30"/>
  <c r="D1291" i="30" s="1"/>
  <c r="C1299" i="30"/>
  <c r="B1302" i="30"/>
  <c r="A1298" i="30"/>
  <c r="D1298" i="30" s="1"/>
  <c r="F1294" i="30" a="1"/>
  <c r="F1294" i="30" s="1"/>
  <c r="B1296" i="30"/>
  <c r="A1292" i="30"/>
  <c r="D1292" i="30" s="1"/>
  <c r="A1288" i="30"/>
  <c r="C1202" i="30"/>
  <c r="B1297" i="30"/>
  <c r="C1106" i="30"/>
  <c r="F1287" i="30" a="1"/>
  <c r="F1287" i="30" s="1"/>
  <c r="A1289" i="29"/>
  <c r="D1289" i="29" s="1"/>
  <c r="B1293" i="29"/>
  <c r="C1106" i="29"/>
  <c r="C1298" i="29"/>
  <c r="B1296" i="29"/>
  <c r="B1302" i="29"/>
  <c r="A1298" i="29"/>
  <c r="D1298" i="29" s="1"/>
  <c r="C1202" i="29"/>
  <c r="F1294" i="29" a="1"/>
  <c r="F1294" i="29" s="1"/>
  <c r="F1287" i="29" a="1"/>
  <c r="F1287" i="29" s="1"/>
  <c r="B1295" i="29"/>
  <c r="A1291" i="29"/>
  <c r="D1291" i="29" s="1"/>
  <c r="LY516" i="31" a="1"/>
  <c r="LY516" i="31" s="1"/>
  <c r="LX516" i="31" a="1"/>
  <c r="LX516" i="31" s="1"/>
  <c r="LW516" i="31" a="1"/>
  <c r="LW516" i="31" s="1"/>
  <c r="LV516" i="31" a="1"/>
  <c r="LV516" i="31" s="1"/>
  <c r="LU516" i="31" a="1"/>
  <c r="LU516" i="31" s="1"/>
  <c r="LU515" i="31" a="1"/>
  <c r="LU515" i="31" s="1"/>
  <c r="LY514" i="31" a="1"/>
  <c r="LY514" i="31" s="1"/>
  <c r="LV515" i="31" a="1"/>
  <c r="LV515" i="31" s="1"/>
  <c r="LU514" i="31" a="1"/>
  <c r="LU514" i="31" s="1"/>
  <c r="LY512" i="31" a="1"/>
  <c r="LY512" i="31" s="1"/>
  <c r="LY513" i="31" a="1"/>
  <c r="LY513" i="31" s="1"/>
  <c r="LX512" i="31" a="1"/>
  <c r="LX512" i="31" s="1"/>
  <c r="LX513" i="31" a="1"/>
  <c r="LX513" i="31" s="1"/>
  <c r="LW512" i="31" a="1"/>
  <c r="LW512" i="31" s="1"/>
  <c r="LX872" i="31" a="1"/>
  <c r="LX872" i="31" s="1"/>
  <c r="LW872" i="31" a="1"/>
  <c r="LW872" i="31" s="1"/>
  <c r="LV872" i="31" a="1"/>
  <c r="LV872" i="31" s="1"/>
  <c r="LU872" i="31" a="1"/>
  <c r="LU872" i="31" s="1"/>
  <c r="LY872" i="31" a="1"/>
  <c r="LY872" i="31" s="1"/>
  <c r="LU871" i="31" a="1"/>
  <c r="LU871" i="31" s="1"/>
  <c r="LY870" i="31" a="1"/>
  <c r="LY870" i="31" s="1"/>
  <c r="LV871" i="31" a="1"/>
  <c r="LV871" i="31" s="1"/>
  <c r="LU870" i="31" a="1"/>
  <c r="LU870" i="31" s="1"/>
  <c r="LX869" i="31" a="1"/>
  <c r="LX869" i="31" s="1"/>
  <c r="LW868" i="31" a="1"/>
  <c r="LW868" i="31" s="1"/>
  <c r="LY868" i="31" a="1"/>
  <c r="LY868" i="31" s="1"/>
  <c r="LY869" i="31" a="1"/>
  <c r="LY869" i="31" s="1"/>
  <c r="LX868" i="31" a="1"/>
  <c r="LX868" i="31" s="1"/>
  <c r="MG866" i="31"/>
  <c r="MA867" i="31"/>
  <c r="LV694" i="31" a="1"/>
  <c r="LV694" i="31" s="1"/>
  <c r="LU694" i="31" a="1"/>
  <c r="LU694" i="31" s="1"/>
  <c r="LY694" i="31" a="1"/>
  <c r="LY694" i="31" s="1"/>
  <c r="LX694" i="31" a="1"/>
  <c r="LX694" i="31" s="1"/>
  <c r="LW694" i="31" a="1"/>
  <c r="LW694" i="31" s="1"/>
  <c r="LY692" i="31" a="1"/>
  <c r="LY692" i="31" s="1"/>
  <c r="LV693" i="31" a="1"/>
  <c r="LV693" i="31" s="1"/>
  <c r="LU692" i="31" a="1"/>
  <c r="LU692" i="31" s="1"/>
  <c r="LU693" i="31" a="1"/>
  <c r="LU693" i="31" s="1"/>
  <c r="LX691" i="31" a="1"/>
  <c r="LX691" i="31" s="1"/>
  <c r="LW690" i="31" a="1"/>
  <c r="LW690" i="31" s="1"/>
  <c r="LY690" i="31" a="1"/>
  <c r="LY690" i="31" s="1"/>
  <c r="LY691" i="31" a="1"/>
  <c r="LY691" i="31" s="1"/>
  <c r="LX690" i="31" a="1"/>
  <c r="LX690" i="31" s="1"/>
  <c r="MG688" i="31"/>
  <c r="MA689" i="31"/>
  <c r="MA511" i="31"/>
  <c r="MG510" i="31"/>
  <c r="LY694" i="30" a="1"/>
  <c r="LY694" i="30" s="1"/>
  <c r="LX694" i="30" a="1"/>
  <c r="LX694" i="30" s="1"/>
  <c r="LW694" i="30" a="1"/>
  <c r="LW694" i="30" s="1"/>
  <c r="LV694" i="30" a="1"/>
  <c r="LV694" i="30" s="1"/>
  <c r="LU694" i="30" a="1"/>
  <c r="LU694" i="30" s="1"/>
  <c r="LU693" i="30" a="1"/>
  <c r="LU693" i="30" s="1"/>
  <c r="LY692" i="30" a="1"/>
  <c r="LY692" i="30" s="1"/>
  <c r="LU692" i="30" a="1"/>
  <c r="LU692" i="30" s="1"/>
  <c r="LV693" i="30" a="1"/>
  <c r="LV693" i="30" s="1"/>
  <c r="LY690" i="30" a="1"/>
  <c r="LY690" i="30" s="1"/>
  <c r="LY691" i="30" a="1"/>
  <c r="LY691" i="30" s="1"/>
  <c r="LX690" i="30" a="1"/>
  <c r="LX690" i="30" s="1"/>
  <c r="LX691" i="30" a="1"/>
  <c r="LX691" i="30" s="1"/>
  <c r="LW690" i="30" a="1"/>
  <c r="LW690" i="30" s="1"/>
  <c r="MG688" i="30"/>
  <c r="MA689" i="30"/>
  <c r="LY516" i="30" a="1"/>
  <c r="LY516" i="30" s="1"/>
  <c r="LX516" i="30" a="1"/>
  <c r="LX516" i="30" s="1"/>
  <c r="LW516" i="30" a="1"/>
  <c r="LW516" i="30" s="1"/>
  <c r="LV516" i="30" a="1"/>
  <c r="LV516" i="30" s="1"/>
  <c r="LU516" i="30" a="1"/>
  <c r="LU516" i="30" s="1"/>
  <c r="LV515" i="30" a="1"/>
  <c r="LV515" i="30" s="1"/>
  <c r="LU514" i="30" a="1"/>
  <c r="LU514" i="30" s="1"/>
  <c r="LU515" i="30" a="1"/>
  <c r="LU515" i="30" s="1"/>
  <c r="LY514" i="30" a="1"/>
  <c r="LY514" i="30" s="1"/>
  <c r="LX512" i="30" a="1"/>
  <c r="LX512" i="30" s="1"/>
  <c r="LY513" i="30" a="1"/>
  <c r="LY513" i="30" s="1"/>
  <c r="LX513" i="30" a="1"/>
  <c r="LX513" i="30" s="1"/>
  <c r="LW512" i="30" a="1"/>
  <c r="LW512" i="30" s="1"/>
  <c r="LY512" i="30" a="1"/>
  <c r="LY512" i="30" s="1"/>
  <c r="MG510" i="30"/>
  <c r="MA511" i="30"/>
  <c r="LV872" i="30" a="1"/>
  <c r="LV872" i="30" s="1"/>
  <c r="LU872" i="30" a="1"/>
  <c r="LU872" i="30" s="1"/>
  <c r="LY872" i="30" a="1"/>
  <c r="LY872" i="30" s="1"/>
  <c r="LX872" i="30" a="1"/>
  <c r="LX872" i="30" s="1"/>
  <c r="LW872" i="30" a="1"/>
  <c r="LW872" i="30" s="1"/>
  <c r="LU871" i="30" a="1"/>
  <c r="LU871" i="30" s="1"/>
  <c r="LY870" i="30" a="1"/>
  <c r="LY870" i="30" s="1"/>
  <c r="LU870" i="30" a="1"/>
  <c r="LU870" i="30" s="1"/>
  <c r="LY868" i="30" a="1"/>
  <c r="LY868" i="30" s="1"/>
  <c r="LY869" i="30" a="1"/>
  <c r="LY869" i="30" s="1"/>
  <c r="LX868" i="30" a="1"/>
  <c r="LX868" i="30" s="1"/>
  <c r="LX869" i="30" a="1"/>
  <c r="LX869" i="30" s="1"/>
  <c r="LW868" i="30" a="1"/>
  <c r="LW868" i="30" s="1"/>
  <c r="LV871" i="30" a="1"/>
  <c r="LV871" i="30" s="1"/>
  <c r="MG866" i="30"/>
  <c r="MA867" i="30"/>
  <c r="MA867" i="29"/>
  <c r="MG866" i="29"/>
  <c r="LY694" i="29" a="1"/>
  <c r="LY694" i="29" s="1"/>
  <c r="LX694" i="29" a="1"/>
  <c r="LX694" i="29" s="1"/>
  <c r="LW694" i="29" a="1"/>
  <c r="LW694" i="29" s="1"/>
  <c r="LV694" i="29" a="1"/>
  <c r="LV694" i="29" s="1"/>
  <c r="LU694" i="29" a="1"/>
  <c r="LU694" i="29" s="1"/>
  <c r="LY692" i="29" a="1"/>
  <c r="LY692" i="29" s="1"/>
  <c r="LV693" i="29" a="1"/>
  <c r="LV693" i="29" s="1"/>
  <c r="LU692" i="29" a="1"/>
  <c r="LU692" i="29" s="1"/>
  <c r="LU693" i="29" a="1"/>
  <c r="LU693" i="29" s="1"/>
  <c r="LX691" i="29" a="1"/>
  <c r="LX691" i="29" s="1"/>
  <c r="LW690" i="29" a="1"/>
  <c r="LW690" i="29" s="1"/>
  <c r="LY691" i="29" a="1"/>
  <c r="LY691" i="29" s="1"/>
  <c r="LY690" i="29" a="1"/>
  <c r="LY690" i="29" s="1"/>
  <c r="LX690" i="29" a="1"/>
  <c r="LX690" i="29" s="1"/>
  <c r="MG688" i="29"/>
  <c r="MA689" i="29"/>
  <c r="MA511" i="29"/>
  <c r="MG510" i="29"/>
  <c r="LU872" i="29" a="1"/>
  <c r="LU872" i="29" s="1"/>
  <c r="LY872" i="29" a="1"/>
  <c r="LY872" i="29" s="1"/>
  <c r="LX872" i="29" a="1"/>
  <c r="LX872" i="29" s="1"/>
  <c r="LW872" i="29" a="1"/>
  <c r="LW872" i="29" s="1"/>
  <c r="LV872" i="29" a="1"/>
  <c r="LV872" i="29" s="1"/>
  <c r="LV871" i="29" a="1"/>
  <c r="LV871" i="29" s="1"/>
  <c r="LU870" i="29" a="1"/>
  <c r="LU870" i="29" s="1"/>
  <c r="LU871" i="29" a="1"/>
  <c r="LU871" i="29" s="1"/>
  <c r="LY868" i="29" a="1"/>
  <c r="LY868" i="29" s="1"/>
  <c r="LY869" i="29" a="1"/>
  <c r="LY869" i="29" s="1"/>
  <c r="LX868" i="29" a="1"/>
  <c r="LX868" i="29" s="1"/>
  <c r="LX869" i="29" a="1"/>
  <c r="LX869" i="29" s="1"/>
  <c r="LW868" i="29" a="1"/>
  <c r="LW868" i="29" s="1"/>
  <c r="LY870" i="29" a="1"/>
  <c r="LY870" i="29" s="1"/>
  <c r="LX516" i="29" a="1"/>
  <c r="LX516" i="29" s="1"/>
  <c r="LW516" i="29" a="1"/>
  <c r="LW516" i="29" s="1"/>
  <c r="LV516" i="29" a="1"/>
  <c r="LV516" i="29" s="1"/>
  <c r="LU516" i="29" a="1"/>
  <c r="LU516" i="29" s="1"/>
  <c r="LY516" i="29" a="1"/>
  <c r="LY516" i="29" s="1"/>
  <c r="LV515" i="29" a="1"/>
  <c r="LV515" i="29" s="1"/>
  <c r="LU514" i="29" a="1"/>
  <c r="LU514" i="29" s="1"/>
  <c r="LU515" i="29" a="1"/>
  <c r="LU515" i="29" s="1"/>
  <c r="LY514" i="29" a="1"/>
  <c r="LY514" i="29" s="1"/>
  <c r="LY512" i="29" a="1"/>
  <c r="LY512" i="29" s="1"/>
  <c r="LY513" i="29" a="1"/>
  <c r="LY513" i="29" s="1"/>
  <c r="LX512" i="29" a="1"/>
  <c r="LX512" i="29" s="1"/>
  <c r="LX513" i="29" a="1"/>
  <c r="LX513" i="29" s="1"/>
  <c r="LW512" i="29" a="1"/>
  <c r="LW512" i="29" s="1"/>
  <c r="A74" i="30"/>
  <c r="F73" i="30"/>
  <c r="K73" i="30"/>
  <c r="L73" i="30" s="1"/>
  <c r="B73" i="30"/>
  <c r="A74" i="29"/>
  <c r="F73" i="29"/>
  <c r="K73" i="29" s="1"/>
  <c r="L73" i="29" s="1"/>
  <c r="B73" i="29"/>
  <c r="C73" i="29" s="1"/>
  <c r="A430" i="29" s="1"/>
  <c r="F433" i="29" s="1"/>
  <c r="A1288" i="20"/>
  <c r="D1287" i="20"/>
  <c r="A1285" i="20"/>
  <c r="D1285" i="20" s="1"/>
  <c r="D1284" i="20"/>
  <c r="LY514" i="20" a="1"/>
  <c r="LY514" i="20" s="1"/>
  <c r="LY516" i="20" a="1"/>
  <c r="LY516" i="20" s="1"/>
  <c r="LU514" i="20" a="1"/>
  <c r="LU514" i="20" s="1"/>
  <c r="LX516" i="20" a="1"/>
  <c r="LX516" i="20" s="1"/>
  <c r="LY513" i="20" a="1"/>
  <c r="LY513" i="20" s="1"/>
  <c r="LW516" i="20" a="1"/>
  <c r="LW516" i="20" s="1"/>
  <c r="LX513" i="20" a="1"/>
  <c r="LX513" i="20" s="1"/>
  <c r="LY512" i="20" a="1"/>
  <c r="LY512" i="20" s="1"/>
  <c r="LV516" i="20" a="1"/>
  <c r="LV516" i="20" s="1"/>
  <c r="LX512" i="20" a="1"/>
  <c r="LX512" i="20" s="1"/>
  <c r="LU516" i="20" a="1"/>
  <c r="LU516" i="20" s="1"/>
  <c r="LW512" i="20" a="1"/>
  <c r="LW512" i="20" s="1"/>
  <c r="LV515" i="20" a="1"/>
  <c r="LV515" i="20" s="1"/>
  <c r="LU515" i="20" a="1"/>
  <c r="LU515" i="20" s="1"/>
  <c r="A74" i="31"/>
  <c r="F73" i="31"/>
  <c r="K73" i="31" s="1"/>
  <c r="L73" i="31" s="1"/>
  <c r="B73" i="31"/>
  <c r="B1300" i="20"/>
  <c r="A1291" i="20"/>
  <c r="B1295" i="20"/>
  <c r="A1294" i="20"/>
  <c r="D1294" i="20" s="1"/>
  <c r="B1298" i="20"/>
  <c r="B1301" i="20"/>
  <c r="G72" i="20"/>
  <c r="MA511" i="20"/>
  <c r="MG510" i="20"/>
  <c r="A74" i="20"/>
  <c r="B73" i="20"/>
  <c r="F73" i="20"/>
  <c r="K73" i="20" s="1"/>
  <c r="L73" i="20" s="1"/>
  <c r="G73" i="31"/>
  <c r="G73" i="30"/>
  <c r="O19" i="17"/>
  <c r="O20" i="17"/>
  <c r="O16" i="17"/>
  <c r="O24" i="17"/>
  <c r="T4" i="19" a="1"/>
  <c r="T4" i="19" s="1"/>
  <c r="U72" i="19" s="1"/>
  <c r="O15" i="17"/>
  <c r="O17" i="17"/>
  <c r="O25" i="17"/>
  <c r="O18" i="17"/>
  <c r="O47" i="17"/>
  <c r="X47" i="17" s="1"/>
  <c r="P47" i="17"/>
  <c r="Y47" i="17" s="1"/>
  <c r="M47" i="17"/>
  <c r="V47" i="17" s="1"/>
  <c r="L47" i="17"/>
  <c r="U47" i="17" s="1"/>
  <c r="AE478" i="20"/>
  <c r="AE478" i="29"/>
  <c r="AE485" i="30"/>
  <c r="P478" i="20"/>
  <c r="P485" i="29"/>
  <c r="P485" i="30"/>
  <c r="A485" i="20"/>
  <c r="A478" i="29"/>
  <c r="A478" i="30"/>
  <c r="A87" i="29"/>
  <c r="F90" i="29" s="1"/>
  <c r="C25" i="29"/>
  <c r="A94" i="29" s="1"/>
  <c r="F97" i="29" s="1"/>
  <c r="C41" i="29"/>
  <c r="A206" i="29" s="1"/>
  <c r="F209" i="29" s="1"/>
  <c r="C57" i="29"/>
  <c r="A318" i="29" s="1"/>
  <c r="F321" i="29" s="1"/>
  <c r="C64" i="29"/>
  <c r="A367" i="29" s="1"/>
  <c r="F370" i="29" s="1"/>
  <c r="C50" i="29"/>
  <c r="A269" i="29" s="1"/>
  <c r="F272" i="29" s="1"/>
  <c r="C52" i="29"/>
  <c r="A283" i="29" s="1"/>
  <c r="F286" i="29" s="1"/>
  <c r="C70" i="29"/>
  <c r="A409" i="29" s="1"/>
  <c r="F412" i="29" s="1"/>
  <c r="C26" i="29"/>
  <c r="A101" i="29" s="1"/>
  <c r="F104" i="29" s="1"/>
  <c r="C42" i="29"/>
  <c r="A213" i="29" s="1"/>
  <c r="F216" i="29" s="1"/>
  <c r="C58" i="29"/>
  <c r="A325" i="29" s="1"/>
  <c r="F328" i="29" s="1"/>
  <c r="C61" i="29"/>
  <c r="A346" i="29" s="1"/>
  <c r="F349" i="29" s="1"/>
  <c r="C46" i="29"/>
  <c r="A241" i="29" s="1"/>
  <c r="F244" i="29" s="1"/>
  <c r="C34" i="29"/>
  <c r="A157" i="29" s="1"/>
  <c r="F160" i="29" s="1"/>
  <c r="C67" i="29"/>
  <c r="A388" i="29" s="1"/>
  <c r="F391" i="29" s="1"/>
  <c r="C56" i="29"/>
  <c r="A311" i="29" s="1"/>
  <c r="F314" i="29" s="1"/>
  <c r="C27" i="29"/>
  <c r="A108" i="29" s="1"/>
  <c r="F111" i="29" s="1"/>
  <c r="C43" i="29"/>
  <c r="A220" i="29" s="1"/>
  <c r="F223" i="29" s="1"/>
  <c r="C59" i="29"/>
  <c r="A332" i="29" s="1"/>
  <c r="F335" i="29" s="1"/>
  <c r="C29" i="29"/>
  <c r="A122" i="29" s="1"/>
  <c r="F125" i="29" s="1"/>
  <c r="C62" i="29"/>
  <c r="A353" i="29" s="1"/>
  <c r="F356" i="29" s="1"/>
  <c r="C48" i="29"/>
  <c r="A255" i="29" s="1"/>
  <c r="F258" i="29" s="1"/>
  <c r="C49" i="29"/>
  <c r="A262" i="29" s="1"/>
  <c r="F265" i="29" s="1"/>
  <c r="C66" i="29"/>
  <c r="A381" i="29" s="1"/>
  <c r="F384" i="29" s="1"/>
  <c r="C53" i="29"/>
  <c r="A290" i="29" s="1"/>
  <c r="F293" i="29" s="1"/>
  <c r="C71" i="29"/>
  <c r="A416" i="29" s="1"/>
  <c r="F419" i="29" s="1"/>
  <c r="C28" i="29"/>
  <c r="A115" i="29" s="1"/>
  <c r="F118" i="29" s="1"/>
  <c r="C44" i="29"/>
  <c r="A227" i="29" s="1"/>
  <c r="F230" i="29" s="1"/>
  <c r="C60" i="29"/>
  <c r="A339" i="29" s="1"/>
  <c r="F342" i="29" s="1"/>
  <c r="C45" i="29"/>
  <c r="A234" i="29" s="1"/>
  <c r="F237" i="29" s="1"/>
  <c r="C30" i="29"/>
  <c r="A129" i="29" s="1"/>
  <c r="F132" i="29" s="1"/>
  <c r="C63" i="29"/>
  <c r="A360" i="29" s="1"/>
  <c r="F363" i="29" s="1"/>
  <c r="C65" i="29"/>
  <c r="A374" i="29" s="1"/>
  <c r="F377" i="29" s="1"/>
  <c r="C51" i="29"/>
  <c r="A276" i="29" s="1"/>
  <c r="F279" i="29" s="1"/>
  <c r="C69" i="29"/>
  <c r="A402" i="29" s="1"/>
  <c r="F405" i="29" s="1"/>
  <c r="C31" i="29"/>
  <c r="A136" i="29" s="1"/>
  <c r="F139" i="29" s="1"/>
  <c r="C47" i="29"/>
  <c r="A248" i="29" s="1"/>
  <c r="F251" i="29" s="1"/>
  <c r="C35" i="29"/>
  <c r="A164" i="29" s="1"/>
  <c r="F167" i="29" s="1"/>
  <c r="C37" i="29"/>
  <c r="A178" i="29" s="1"/>
  <c r="F181" i="29" s="1"/>
  <c r="C55" i="29"/>
  <c r="A304" i="29" s="1"/>
  <c r="F307" i="29" s="1"/>
  <c r="C32" i="29"/>
  <c r="A143" i="29" s="1"/>
  <c r="F146" i="29" s="1"/>
  <c r="C36" i="29"/>
  <c r="A171" i="29" s="1"/>
  <c r="F174" i="29" s="1"/>
  <c r="C38" i="29"/>
  <c r="A185" i="29" s="1"/>
  <c r="F188" i="29" s="1"/>
  <c r="C72" i="29"/>
  <c r="A423" i="29" s="1"/>
  <c r="F426" i="29" s="1"/>
  <c r="C33" i="29"/>
  <c r="A150" i="29" s="1"/>
  <c r="F153" i="29" s="1"/>
  <c r="C54" i="29"/>
  <c r="A297" i="29" s="1"/>
  <c r="F300" i="29" s="1"/>
  <c r="C40" i="29"/>
  <c r="A199" i="29" s="1"/>
  <c r="F202" i="29" s="1"/>
  <c r="C68" i="29"/>
  <c r="A395" i="29" s="1"/>
  <c r="F398" i="29" s="1"/>
  <c r="C39" i="29"/>
  <c r="A192" i="29" s="1"/>
  <c r="F195" i="29" s="1"/>
  <c r="AA19" i="19"/>
  <c r="AR40" i="3"/>
  <c r="AS41" i="3"/>
  <c r="AP42" i="3"/>
  <c r="AU42" i="3" s="1"/>
  <c r="AT42" i="3"/>
  <c r="U54" i="3"/>
  <c r="AC54" i="3" s="1"/>
  <c r="W55" i="3"/>
  <c r="AE55" i="3" s="1"/>
  <c r="AP41" i="3"/>
  <c r="AT41" i="3" s="1"/>
  <c r="T54" i="3"/>
  <c r="V55" i="3"/>
  <c r="AD55" i="3" s="1"/>
  <c r="AL55" i="3" s="1"/>
  <c r="AB49" i="3"/>
  <c r="AK49" i="3" s="1"/>
  <c r="W54" i="3"/>
  <c r="AE54" i="3" s="1"/>
  <c r="T55" i="3"/>
  <c r="AK55" i="3"/>
  <c r="AC55" i="3"/>
  <c r="A49" i="17"/>
  <c r="J48" i="17"/>
  <c r="S48" i="17" s="1"/>
  <c r="V56" i="3"/>
  <c r="AD56" i="3" s="1"/>
  <c r="AL56" i="3" s="1"/>
  <c r="BA47" i="3"/>
  <c r="AD49" i="3"/>
  <c r="AL49" i="3" s="1"/>
  <c r="AL436" i="20"/>
  <c r="U56" i="3"/>
  <c r="AC56" i="3" s="1"/>
  <c r="H436" i="20"/>
  <c r="T56" i="3"/>
  <c r="AB56" i="3" s="1"/>
  <c r="AZ34" i="3"/>
  <c r="BB34" i="3"/>
  <c r="AB48" i="3"/>
  <c r="AJ48" i="3" s="1"/>
  <c r="AL48" i="3"/>
  <c r="W436" i="20"/>
  <c r="AB47" i="3"/>
  <c r="AJ47" i="3" s="1"/>
  <c r="S1" i="19"/>
  <c r="S2" i="19"/>
  <c r="H429" i="31"/>
  <c r="A436" i="31"/>
  <c r="AE436" i="31"/>
  <c r="AL429" i="31"/>
  <c r="W436" i="31"/>
  <c r="P443" i="31"/>
  <c r="BB29" i="5"/>
  <c r="AL429" i="30"/>
  <c r="W429" i="30"/>
  <c r="H436" i="30"/>
  <c r="W429" i="29"/>
  <c r="H429" i="29"/>
  <c r="AL429" i="29"/>
  <c r="BA28" i="5"/>
  <c r="AH66" i="5"/>
  <c r="BB27" i="5"/>
  <c r="AZ27" i="5"/>
  <c r="BC28" i="5"/>
  <c r="AP41" i="5"/>
  <c r="AR41" i="5" s="1"/>
  <c r="AT34" i="5"/>
  <c r="AR34" i="5"/>
  <c r="AL48" i="5"/>
  <c r="AK49" i="5"/>
  <c r="AM49" i="5"/>
  <c r="AL50" i="5"/>
  <c r="AP42" i="5"/>
  <c r="AT42" i="5" s="1"/>
  <c r="AS35" i="5"/>
  <c r="AP36" i="5"/>
  <c r="AV36" i="5" s="1"/>
  <c r="AP66" i="5"/>
  <c r="AP43" i="5"/>
  <c r="AV43" i="5" s="1"/>
  <c r="AT35" i="5"/>
  <c r="V56" i="5"/>
  <c r="AE50" i="5"/>
  <c r="AM50" i="5" s="1"/>
  <c r="BA40" i="5"/>
  <c r="AC48" i="5"/>
  <c r="AK48" i="5" s="1"/>
  <c r="BC35" i="5"/>
  <c r="BA33" i="5"/>
  <c r="W57" i="5"/>
  <c r="X57" i="5"/>
  <c r="R66" i="5"/>
  <c r="J66" i="5"/>
  <c r="T55" i="5"/>
  <c r="W55" i="5"/>
  <c r="X55" i="5"/>
  <c r="U55" i="5"/>
  <c r="U56" i="5"/>
  <c r="T56" i="5"/>
  <c r="X56" i="5"/>
  <c r="T54" i="5"/>
  <c r="X54" i="5"/>
  <c r="V54" i="5"/>
  <c r="W54" i="5"/>
  <c r="W56" i="5"/>
  <c r="V55" i="5"/>
  <c r="T57" i="5"/>
  <c r="V57" i="5"/>
  <c r="U57" i="5"/>
  <c r="D61" i="5"/>
  <c r="L61" i="5" s="1"/>
  <c r="M61" i="5"/>
  <c r="W47" i="5"/>
  <c r="AE47" i="5" s="1"/>
  <c r="T47" i="5"/>
  <c r="X47" i="5"/>
  <c r="AF47" i="5" s="1"/>
  <c r="V47" i="5"/>
  <c r="AD47" i="5" s="1"/>
  <c r="U47" i="5"/>
  <c r="AC47" i="5" s="1"/>
  <c r="G64" i="5"/>
  <c r="O64" i="5" s="1"/>
  <c r="F64" i="5"/>
  <c r="E62" i="5"/>
  <c r="M62" i="5" s="1"/>
  <c r="D62" i="5"/>
  <c r="L62" i="5" s="1"/>
  <c r="F69" i="5"/>
  <c r="N69" i="5" s="1"/>
  <c r="A73" i="5"/>
  <c r="G70" i="5"/>
  <c r="O70" i="5" s="1"/>
  <c r="E68" i="5"/>
  <c r="M68" i="5" s="1"/>
  <c r="BF66" i="5"/>
  <c r="AX66" i="5"/>
  <c r="H71" i="5"/>
  <c r="P71" i="5" s="1"/>
  <c r="Z66" i="5"/>
  <c r="AD49" i="5"/>
  <c r="AL49" i="5" s="1"/>
  <c r="E63" i="5"/>
  <c r="M63" i="5" s="1"/>
  <c r="F63" i="5"/>
  <c r="N63" i="5" s="1"/>
  <c r="H48" i="17"/>
  <c r="G48" i="17"/>
  <c r="F48" i="17"/>
  <c r="D48" i="17"/>
  <c r="C48" i="17"/>
  <c r="AR41" i="3" l="1"/>
  <c r="AK56" i="3"/>
  <c r="F1203" i="31" a="1"/>
  <c r="F1203" i="31" s="1"/>
  <c r="C1204" i="31"/>
  <c r="C1107" i="31"/>
  <c r="F1106" i="31" a="1"/>
  <c r="F1106" i="31" s="1"/>
  <c r="C1300" i="31"/>
  <c r="B1301" i="31"/>
  <c r="A1293" i="31"/>
  <c r="D1293" i="31" s="1"/>
  <c r="F1295" i="31" a="1"/>
  <c r="F1295" i="31" s="1"/>
  <c r="B1303" i="31"/>
  <c r="A1299" i="31"/>
  <c r="D1299" i="31" s="1"/>
  <c r="F1292" i="31" a="1"/>
  <c r="F1292" i="31" s="1"/>
  <c r="B1300" i="31"/>
  <c r="A1296" i="31"/>
  <c r="D1296" i="31" s="1"/>
  <c r="A1302" i="31"/>
  <c r="D1302" i="31" s="1"/>
  <c r="B1306" i="31"/>
  <c r="D1288" i="30"/>
  <c r="A1289" i="30"/>
  <c r="D1289" i="30" s="1"/>
  <c r="F1292" i="30" a="1"/>
  <c r="F1292" i="30" s="1"/>
  <c r="F1298" i="30" a="1"/>
  <c r="F1298" i="30" s="1"/>
  <c r="B1300" i="30"/>
  <c r="B1306" i="30"/>
  <c r="A1302" i="30"/>
  <c r="D1302" i="30" s="1"/>
  <c r="B1301" i="30"/>
  <c r="A1293" i="30"/>
  <c r="D1293" i="30" s="1"/>
  <c r="F1106" i="30" a="1"/>
  <c r="F1106" i="30" s="1"/>
  <c r="C1107" i="30"/>
  <c r="C1203" i="30"/>
  <c r="F1202" i="30" a="1"/>
  <c r="F1202" i="30" s="1"/>
  <c r="C1300" i="30"/>
  <c r="F1291" i="30" a="1"/>
  <c r="F1291" i="30" s="1"/>
  <c r="B1299" i="30"/>
  <c r="A1295" i="30"/>
  <c r="D1295" i="30" s="1"/>
  <c r="F1291" i="29" a="1"/>
  <c r="F1291" i="29" s="1"/>
  <c r="A1295" i="29"/>
  <c r="D1295" i="29" s="1"/>
  <c r="B1299" i="29"/>
  <c r="C1203" i="29"/>
  <c r="F1202" i="29" a="1"/>
  <c r="F1202" i="29" s="1"/>
  <c r="B1306" i="29"/>
  <c r="A1302" i="29"/>
  <c r="D1302" i="29" s="1"/>
  <c r="C1107" i="29"/>
  <c r="F1106" i="29" a="1"/>
  <c r="F1106" i="29" s="1"/>
  <c r="A1292" i="29"/>
  <c r="D1292" i="29" s="1"/>
  <c r="B1297" i="29"/>
  <c r="A1293" i="29"/>
  <c r="D1293" i="29" s="1"/>
  <c r="B1300" i="29"/>
  <c r="A1296" i="29"/>
  <c r="D1296" i="29" s="1"/>
  <c r="F1298" i="29" a="1"/>
  <c r="F1298" i="29" s="1"/>
  <c r="C1299" i="29"/>
  <c r="MF516" i="31" a="1"/>
  <c r="MF516" i="31" s="1"/>
  <c r="ME516" i="31" a="1"/>
  <c r="ME516" i="31" s="1"/>
  <c r="MD516" i="31" a="1"/>
  <c r="MD516" i="31" s="1"/>
  <c r="MC516" i="31" a="1"/>
  <c r="MC516" i="31" s="1"/>
  <c r="MB516" i="31" a="1"/>
  <c r="MB516" i="31" s="1"/>
  <c r="MC515" i="31" a="1"/>
  <c r="MC515" i="31" s="1"/>
  <c r="MB514" i="31" a="1"/>
  <c r="MB514" i="31" s="1"/>
  <c r="MB515" i="31" a="1"/>
  <c r="MB515" i="31" s="1"/>
  <c r="MF514" i="31" a="1"/>
  <c r="MF514" i="31" s="1"/>
  <c r="MF512" i="31" a="1"/>
  <c r="MF512" i="31" s="1"/>
  <c r="MF513" i="31" a="1"/>
  <c r="MF513" i="31" s="1"/>
  <c r="ME512" i="31" a="1"/>
  <c r="ME512" i="31" s="1"/>
  <c r="ME513" i="31" a="1"/>
  <c r="ME513" i="31" s="1"/>
  <c r="MD512" i="31" a="1"/>
  <c r="MD512" i="31" s="1"/>
  <c r="MF694" i="31" a="1"/>
  <c r="MF694" i="31" s="1"/>
  <c r="ME694" i="31" a="1"/>
  <c r="ME694" i="31" s="1"/>
  <c r="MD694" i="31" a="1"/>
  <c r="MD694" i="31" s="1"/>
  <c r="MC694" i="31" a="1"/>
  <c r="MC694" i="31" s="1"/>
  <c r="MB694" i="31" a="1"/>
  <c r="MB694" i="31" s="1"/>
  <c r="MB693" i="31" a="1"/>
  <c r="MB693" i="31" s="1"/>
  <c r="MF692" i="31" a="1"/>
  <c r="MF692" i="31" s="1"/>
  <c r="MC693" i="31" a="1"/>
  <c r="MC693" i="31" s="1"/>
  <c r="MB692" i="31" a="1"/>
  <c r="MB692" i="31" s="1"/>
  <c r="MF690" i="31" a="1"/>
  <c r="MF690" i="31" s="1"/>
  <c r="MF691" i="31" a="1"/>
  <c r="MF691" i="31" s="1"/>
  <c r="ME690" i="31" a="1"/>
  <c r="ME690" i="31" s="1"/>
  <c r="ME691" i="31" a="1"/>
  <c r="ME691" i="31" s="1"/>
  <c r="MD690" i="31" a="1"/>
  <c r="MD690" i="31" s="1"/>
  <c r="MN688" i="31"/>
  <c r="MH689" i="31"/>
  <c r="MF872" i="31" a="1"/>
  <c r="MF872" i="31" s="1"/>
  <c r="ME872" i="31" a="1"/>
  <c r="ME872" i="31" s="1"/>
  <c r="MD872" i="31" a="1"/>
  <c r="MD872" i="31" s="1"/>
  <c r="MC872" i="31" a="1"/>
  <c r="MC872" i="31" s="1"/>
  <c r="MB872" i="31" a="1"/>
  <c r="MB872" i="31" s="1"/>
  <c r="MC871" i="31" a="1"/>
  <c r="MC871" i="31" s="1"/>
  <c r="MB871" i="31" a="1"/>
  <c r="MB871" i="31" s="1"/>
  <c r="MF868" i="31" a="1"/>
  <c r="MF868" i="31" s="1"/>
  <c r="MF870" i="31" a="1"/>
  <c r="MF870" i="31" s="1"/>
  <c r="MF869" i="31" a="1"/>
  <c r="MF869" i="31" s="1"/>
  <c r="ME868" i="31" a="1"/>
  <c r="ME868" i="31" s="1"/>
  <c r="MB870" i="31" a="1"/>
  <c r="MB870" i="31" s="1"/>
  <c r="ME869" i="31" a="1"/>
  <c r="ME869" i="31" s="1"/>
  <c r="MD868" i="31" a="1"/>
  <c r="MD868" i="31" s="1"/>
  <c r="MN866" i="31"/>
  <c r="MH867" i="31"/>
  <c r="MH511" i="31"/>
  <c r="MN510" i="31"/>
  <c r="MN866" i="30"/>
  <c r="MH867" i="30"/>
  <c r="MF694" i="30" a="1"/>
  <c r="MF694" i="30" s="1"/>
  <c r="MD694" i="30" a="1"/>
  <c r="MD694" i="30" s="1"/>
  <c r="MC694" i="30" a="1"/>
  <c r="MC694" i="30" s="1"/>
  <c r="MB694" i="30" a="1"/>
  <c r="MB694" i="30" s="1"/>
  <c r="MC693" i="30" a="1"/>
  <c r="MC693" i="30" s="1"/>
  <c r="MB693" i="30" a="1"/>
  <c r="MB693" i="30" s="1"/>
  <c r="ME694" i="30" a="1"/>
  <c r="ME694" i="30" s="1"/>
  <c r="MF692" i="30" a="1"/>
  <c r="MF692" i="30" s="1"/>
  <c r="MF690" i="30" a="1"/>
  <c r="MF690" i="30" s="1"/>
  <c r="MF691" i="30" a="1"/>
  <c r="MF691" i="30" s="1"/>
  <c r="ME690" i="30" a="1"/>
  <c r="ME690" i="30" s="1"/>
  <c r="MB692" i="30" a="1"/>
  <c r="MB692" i="30" s="1"/>
  <c r="ME691" i="30" a="1"/>
  <c r="ME691" i="30" s="1"/>
  <c r="MD690" i="30" a="1"/>
  <c r="MD690" i="30" s="1"/>
  <c r="MN688" i="30"/>
  <c r="MH689" i="30"/>
  <c r="MB516" i="30" a="1"/>
  <c r="MB516" i="30" s="1"/>
  <c r="MF516" i="30" a="1"/>
  <c r="MF516" i="30" s="1"/>
  <c r="ME516" i="30" a="1"/>
  <c r="ME516" i="30" s="1"/>
  <c r="MD516" i="30" a="1"/>
  <c r="MD516" i="30" s="1"/>
  <c r="MC516" i="30" a="1"/>
  <c r="MC516" i="30" s="1"/>
  <c r="MF514" i="30" a="1"/>
  <c r="MF514" i="30" s="1"/>
  <c r="ME513" i="30" a="1"/>
  <c r="ME513" i="30" s="1"/>
  <c r="MC515" i="30" a="1"/>
  <c r="MC515" i="30" s="1"/>
  <c r="MB514" i="30" a="1"/>
  <c r="MB514" i="30" s="1"/>
  <c r="MB515" i="30" a="1"/>
  <c r="MB515" i="30" s="1"/>
  <c r="MF513" i="30" a="1"/>
  <c r="MF513" i="30" s="1"/>
  <c r="MF512" i="30" a="1"/>
  <c r="MF512" i="30" s="1"/>
  <c r="ME512" i="30" a="1"/>
  <c r="ME512" i="30" s="1"/>
  <c r="MD512" i="30" a="1"/>
  <c r="MD512" i="30" s="1"/>
  <c r="MN510" i="30"/>
  <c r="MH511" i="30"/>
  <c r="MF872" i="30" a="1"/>
  <c r="MF872" i="30" s="1"/>
  <c r="ME872" i="30" a="1"/>
  <c r="ME872" i="30" s="1"/>
  <c r="MD872" i="30" a="1"/>
  <c r="MD872" i="30" s="1"/>
  <c r="MC872" i="30" a="1"/>
  <c r="MC872" i="30" s="1"/>
  <c r="MB872" i="30" a="1"/>
  <c r="MB872" i="30" s="1"/>
  <c r="MC871" i="30" a="1"/>
  <c r="MC871" i="30" s="1"/>
  <c r="MB870" i="30" a="1"/>
  <c r="MB870" i="30" s="1"/>
  <c r="MB871" i="30" a="1"/>
  <c r="MB871" i="30" s="1"/>
  <c r="MF870" i="30" a="1"/>
  <c r="MF870" i="30" s="1"/>
  <c r="MF868" i="30" a="1"/>
  <c r="MF868" i="30" s="1"/>
  <c r="MF869" i="30" a="1"/>
  <c r="MF869" i="30" s="1"/>
  <c r="ME868" i="30" a="1"/>
  <c r="ME868" i="30" s="1"/>
  <c r="ME869" i="30" a="1"/>
  <c r="ME869" i="30" s="1"/>
  <c r="MD868" i="30" a="1"/>
  <c r="MD868" i="30" s="1"/>
  <c r="MH511" i="29"/>
  <c r="MN510" i="29"/>
  <c r="MF516" i="29" a="1"/>
  <c r="MF516" i="29" s="1"/>
  <c r="ME516" i="29" a="1"/>
  <c r="ME516" i="29" s="1"/>
  <c r="MD516" i="29" a="1"/>
  <c r="MD516" i="29" s="1"/>
  <c r="MC516" i="29" a="1"/>
  <c r="MC516" i="29" s="1"/>
  <c r="MB516" i="29" a="1"/>
  <c r="MB516" i="29" s="1"/>
  <c r="MC515" i="29" a="1"/>
  <c r="MC515" i="29" s="1"/>
  <c r="MB514" i="29" a="1"/>
  <c r="MB514" i="29" s="1"/>
  <c r="MB515" i="29" a="1"/>
  <c r="MB515" i="29" s="1"/>
  <c r="MF514" i="29" a="1"/>
  <c r="MF514" i="29" s="1"/>
  <c r="MF512" i="29" a="1"/>
  <c r="MF512" i="29" s="1"/>
  <c r="MF513" i="29" a="1"/>
  <c r="MF513" i="29" s="1"/>
  <c r="ME512" i="29" a="1"/>
  <c r="ME512" i="29" s="1"/>
  <c r="ME513" i="29" a="1"/>
  <c r="ME513" i="29" s="1"/>
  <c r="MD512" i="29" a="1"/>
  <c r="MD512" i="29" s="1"/>
  <c r="MC694" i="29" a="1"/>
  <c r="MC694" i="29" s="1"/>
  <c r="MB694" i="29" a="1"/>
  <c r="MB694" i="29" s="1"/>
  <c r="MF694" i="29" a="1"/>
  <c r="MF694" i="29" s="1"/>
  <c r="ME694" i="29" a="1"/>
  <c r="ME694" i="29" s="1"/>
  <c r="MD694" i="29" a="1"/>
  <c r="MD694" i="29" s="1"/>
  <c r="MB693" i="29" a="1"/>
  <c r="MB693" i="29" s="1"/>
  <c r="MC693" i="29" a="1"/>
  <c r="MC693" i="29" s="1"/>
  <c r="MF692" i="29" a="1"/>
  <c r="MF692" i="29" s="1"/>
  <c r="MF690" i="29" a="1"/>
  <c r="MF690" i="29" s="1"/>
  <c r="MB692" i="29" a="1"/>
  <c r="MB692" i="29" s="1"/>
  <c r="MF691" i="29" a="1"/>
  <c r="MF691" i="29" s="1"/>
  <c r="ME690" i="29" a="1"/>
  <c r="ME690" i="29" s="1"/>
  <c r="ME691" i="29" a="1"/>
  <c r="ME691" i="29" s="1"/>
  <c r="MD690" i="29" a="1"/>
  <c r="MD690" i="29" s="1"/>
  <c r="MN688" i="29"/>
  <c r="MH689" i="29"/>
  <c r="MH867" i="29"/>
  <c r="MN866" i="29"/>
  <c r="ME872" i="29" a="1"/>
  <c r="ME872" i="29" s="1"/>
  <c r="MD872" i="29" a="1"/>
  <c r="MD872" i="29" s="1"/>
  <c r="MC872" i="29" a="1"/>
  <c r="MC872" i="29" s="1"/>
  <c r="MB872" i="29" a="1"/>
  <c r="MB872" i="29" s="1"/>
  <c r="MF872" i="29" a="1"/>
  <c r="MF872" i="29" s="1"/>
  <c r="MF870" i="29" a="1"/>
  <c r="MF870" i="29" s="1"/>
  <c r="MC871" i="29" a="1"/>
  <c r="MC871" i="29" s="1"/>
  <c r="MB870" i="29" a="1"/>
  <c r="MB870" i="29" s="1"/>
  <c r="MB871" i="29" a="1"/>
  <c r="MB871" i="29" s="1"/>
  <c r="MF869" i="29" a="1"/>
  <c r="MF869" i="29" s="1"/>
  <c r="ME868" i="29" a="1"/>
  <c r="ME868" i="29" s="1"/>
  <c r="ME869" i="29" a="1"/>
  <c r="ME869" i="29" s="1"/>
  <c r="MD868" i="29" a="1"/>
  <c r="MD868" i="29" s="1"/>
  <c r="MF868" i="29" a="1"/>
  <c r="MF868" i="29" s="1"/>
  <c r="G73" i="29"/>
  <c r="A75" i="30"/>
  <c r="B74" i="30"/>
  <c r="K74" i="30"/>
  <c r="F74" i="30"/>
  <c r="G74" i="30" s="1"/>
  <c r="A75" i="29"/>
  <c r="F74" i="29"/>
  <c r="K74" i="29" s="1"/>
  <c r="L74" i="29" s="1"/>
  <c r="B74" i="29"/>
  <c r="C74" i="29" s="1"/>
  <c r="A437" i="29" s="1"/>
  <c r="F440" i="29" s="1"/>
  <c r="G73" i="20"/>
  <c r="A1292" i="20"/>
  <c r="D1291" i="20"/>
  <c r="A1289" i="20"/>
  <c r="D1289" i="20" s="1"/>
  <c r="D1288" i="20"/>
  <c r="MF516" i="20" a="1"/>
  <c r="MF516" i="20" s="1"/>
  <c r="ME516" i="20" a="1"/>
  <c r="ME516" i="20" s="1"/>
  <c r="MD516" i="20" a="1"/>
  <c r="MD516" i="20" s="1"/>
  <c r="MF514" i="20" a="1"/>
  <c r="MF514" i="20" s="1"/>
  <c r="MC516" i="20" a="1"/>
  <c r="MC516" i="20" s="1"/>
  <c r="MB514" i="20" a="1"/>
  <c r="MB514" i="20" s="1"/>
  <c r="MB516" i="20" a="1"/>
  <c r="MB516" i="20" s="1"/>
  <c r="MF513" i="20" a="1"/>
  <c r="MF513" i="20" s="1"/>
  <c r="MF512" i="20" a="1"/>
  <c r="MF512" i="20" s="1"/>
  <c r="ME513" i="20" a="1"/>
  <c r="ME513" i="20" s="1"/>
  <c r="ME512" i="20" a="1"/>
  <c r="ME512" i="20" s="1"/>
  <c r="MD512" i="20" a="1"/>
  <c r="MD512" i="20" s="1"/>
  <c r="MC515" i="20" a="1"/>
  <c r="MC515" i="20" s="1"/>
  <c r="MB515" i="20" a="1"/>
  <c r="MB515" i="20" s="1"/>
  <c r="A75" i="31"/>
  <c r="F74" i="31"/>
  <c r="K74" i="31" s="1"/>
  <c r="L74" i="31" s="1"/>
  <c r="B74" i="31"/>
  <c r="B1305" i="20"/>
  <c r="B1302" i="20"/>
  <c r="A1298" i="20"/>
  <c r="D1298" i="20" s="1"/>
  <c r="A1295" i="20"/>
  <c r="B1299" i="20"/>
  <c r="B1304" i="20"/>
  <c r="MH511" i="20"/>
  <c r="MN510" i="20"/>
  <c r="A75" i="20"/>
  <c r="B74" i="20"/>
  <c r="F74" i="20"/>
  <c r="K74" i="20" s="1"/>
  <c r="L74" i="20" s="1"/>
  <c r="L74" i="30"/>
  <c r="U19" i="19"/>
  <c r="P28" i="17" s="1"/>
  <c r="U11" i="19"/>
  <c r="P20" i="17" s="1"/>
  <c r="U74" i="19"/>
  <c r="U71" i="19"/>
  <c r="U36" i="19"/>
  <c r="P45" i="17" s="1"/>
  <c r="U17" i="19"/>
  <c r="P26" i="17" s="1"/>
  <c r="U28" i="19"/>
  <c r="P37" i="17" s="1"/>
  <c r="U9" i="19"/>
  <c r="P18" i="17" s="1"/>
  <c r="U34" i="19"/>
  <c r="P43" i="17" s="1"/>
  <c r="U26" i="19"/>
  <c r="P35" i="17" s="1"/>
  <c r="U70" i="19"/>
  <c r="U18" i="19"/>
  <c r="P27" i="17" s="1"/>
  <c r="U10" i="19"/>
  <c r="U69" i="19"/>
  <c r="U33" i="19"/>
  <c r="P42" i="17" s="1"/>
  <c r="U25" i="19"/>
  <c r="P34" i="17" s="1"/>
  <c r="U68" i="19"/>
  <c r="U32" i="19"/>
  <c r="P41" i="17" s="1"/>
  <c r="U24" i="19"/>
  <c r="P33" i="17" s="1"/>
  <c r="U16" i="19"/>
  <c r="P25" i="17" s="1"/>
  <c r="U8" i="19"/>
  <c r="P17" i="17" s="1"/>
  <c r="U31" i="19"/>
  <c r="P40" i="17" s="1"/>
  <c r="U23" i="19"/>
  <c r="P32" i="17" s="1"/>
  <c r="U15" i="19"/>
  <c r="P24" i="17" s="1"/>
  <c r="U7" i="19"/>
  <c r="U30" i="19"/>
  <c r="P39" i="17" s="1"/>
  <c r="U6" i="19"/>
  <c r="U22" i="19"/>
  <c r="P31" i="17" s="1"/>
  <c r="U14" i="19"/>
  <c r="P23" i="17" s="1"/>
  <c r="U77" i="19"/>
  <c r="U37" i="19"/>
  <c r="P46" i="17" s="1"/>
  <c r="U29" i="19"/>
  <c r="P38" i="17" s="1"/>
  <c r="U76" i="19"/>
  <c r="U21" i="19"/>
  <c r="P30" i="17" s="1"/>
  <c r="U13" i="19"/>
  <c r="P22" i="17" s="1"/>
  <c r="U75" i="19"/>
  <c r="U20" i="19"/>
  <c r="P29" i="17" s="1"/>
  <c r="U12" i="19"/>
  <c r="P21" i="17" s="1"/>
  <c r="U73" i="19"/>
  <c r="U35" i="19"/>
  <c r="P44" i="17" s="1"/>
  <c r="U27" i="19"/>
  <c r="P36" i="17" s="1"/>
  <c r="P48" i="17"/>
  <c r="Y48" i="17" s="1"/>
  <c r="M48" i="17"/>
  <c r="V48" i="17" s="1"/>
  <c r="O48" i="17"/>
  <c r="X48" i="17" s="1"/>
  <c r="L48" i="17"/>
  <c r="U48" i="17" s="1"/>
  <c r="AE485" i="20"/>
  <c r="AE485" i="29"/>
  <c r="AE492" i="30"/>
  <c r="P485" i="20"/>
  <c r="P492" i="29"/>
  <c r="P492" i="30"/>
  <c r="A492" i="20"/>
  <c r="A485" i="29"/>
  <c r="A485" i="30"/>
  <c r="B22" i="30"/>
  <c r="C24" i="30" s="1"/>
  <c r="AA20" i="19"/>
  <c r="BB41" i="3"/>
  <c r="AR47" i="3"/>
  <c r="A50" i="17"/>
  <c r="J49" i="17"/>
  <c r="S49" i="17" s="1"/>
  <c r="AL443" i="20"/>
  <c r="AS42" i="3"/>
  <c r="W443" i="20"/>
  <c r="BC42" i="3"/>
  <c r="AB55" i="3"/>
  <c r="AJ55" i="3" s="1"/>
  <c r="H443" i="20"/>
  <c r="AP48" i="3"/>
  <c r="AT48" i="3" s="1"/>
  <c r="AP49" i="3"/>
  <c r="AU49" i="3" s="1"/>
  <c r="AZ41" i="3"/>
  <c r="AB54" i="3"/>
  <c r="AJ54" i="3" s="1"/>
  <c r="AP56" i="3"/>
  <c r="AT56" i="3" s="1"/>
  <c r="AK54" i="3"/>
  <c r="W443" i="31"/>
  <c r="P450" i="31"/>
  <c r="AL436" i="31"/>
  <c r="AE443" i="31"/>
  <c r="H436" i="31"/>
  <c r="A443" i="31"/>
  <c r="H443" i="30"/>
  <c r="W436" i="30"/>
  <c r="AL436" i="30"/>
  <c r="AL436" i="29"/>
  <c r="H436" i="29"/>
  <c r="W436" i="29"/>
  <c r="AT41" i="5"/>
  <c r="AS41" i="5"/>
  <c r="AZ41" i="5"/>
  <c r="AZ34" i="5"/>
  <c r="AH73" i="5"/>
  <c r="AS42" i="5"/>
  <c r="AP48" i="5"/>
  <c r="AS48" i="5" s="1"/>
  <c r="AK47" i="5"/>
  <c r="AS47" i="5" s="1"/>
  <c r="AU42" i="5"/>
  <c r="AT43" i="5"/>
  <c r="AT36" i="5"/>
  <c r="AP50" i="5"/>
  <c r="AV50" i="5" s="1"/>
  <c r="AU36" i="5"/>
  <c r="AP49" i="5"/>
  <c r="AU49" i="5" s="1"/>
  <c r="AP73" i="5"/>
  <c r="AU43" i="5"/>
  <c r="AX73" i="5"/>
  <c r="BF73" i="5"/>
  <c r="AD57" i="5"/>
  <c r="U61" i="5"/>
  <c r="AC61" i="5" s="1"/>
  <c r="AB57" i="5"/>
  <c r="V62" i="5"/>
  <c r="AD62" i="5" s="1"/>
  <c r="AE57" i="5"/>
  <c r="AM57" i="5" s="1"/>
  <c r="AE54" i="5"/>
  <c r="AF57" i="5"/>
  <c r="AN57" i="5" s="1"/>
  <c r="BA35" i="5"/>
  <c r="AB47" i="5"/>
  <c r="AJ47" i="5" s="1"/>
  <c r="AR47" i="5" s="1"/>
  <c r="AC57" i="5"/>
  <c r="AD56" i="5"/>
  <c r="AL56" i="5" s="1"/>
  <c r="BB34" i="5"/>
  <c r="BD36" i="5"/>
  <c r="AD54" i="5"/>
  <c r="AB54" i="5"/>
  <c r="V63" i="5"/>
  <c r="AF55" i="5"/>
  <c r="AF54" i="5"/>
  <c r="AB56" i="5"/>
  <c r="AC56" i="5"/>
  <c r="AF56" i="5"/>
  <c r="R73" i="5"/>
  <c r="J73" i="5"/>
  <c r="AE56" i="5"/>
  <c r="AC54" i="5"/>
  <c r="AB55" i="5"/>
  <c r="AJ55" i="5" s="1"/>
  <c r="T62" i="5"/>
  <c r="AB62" i="5" s="1"/>
  <c r="AJ62" i="5" s="1"/>
  <c r="X62" i="5"/>
  <c r="AF62" i="5" s="1"/>
  <c r="W62" i="5"/>
  <c r="AE62" i="5" s="1"/>
  <c r="U62" i="5"/>
  <c r="T61" i="5"/>
  <c r="W61" i="5"/>
  <c r="AE61" i="5" s="1"/>
  <c r="X61" i="5"/>
  <c r="AF61" i="5" s="1"/>
  <c r="V61" i="5"/>
  <c r="AD61" i="5" s="1"/>
  <c r="N64" i="5"/>
  <c r="W64" i="5" s="1"/>
  <c r="AE55" i="5"/>
  <c r="AC55" i="5"/>
  <c r="AK55" i="5" s="1"/>
  <c r="U63" i="5"/>
  <c r="AC63" i="5" s="1"/>
  <c r="T63" i="5"/>
  <c r="AB63" i="5" s="1"/>
  <c r="X63" i="5"/>
  <c r="AF63" i="5" s="1"/>
  <c r="AD55" i="5"/>
  <c r="W63" i="5"/>
  <c r="AE63" i="5" s="1"/>
  <c r="E69" i="5"/>
  <c r="M69" i="5" s="1"/>
  <c r="D69" i="5"/>
  <c r="BD43" i="5"/>
  <c r="G71" i="5"/>
  <c r="O71" i="5" s="1"/>
  <c r="F71" i="5"/>
  <c r="N71" i="5" s="1"/>
  <c r="D68" i="5"/>
  <c r="F70" i="5"/>
  <c r="N70" i="5" s="1"/>
  <c r="E70" i="5"/>
  <c r="M70" i="5" s="1"/>
  <c r="A80" i="5"/>
  <c r="Z73" i="5"/>
  <c r="H78" i="5"/>
  <c r="P78" i="5" s="1"/>
  <c r="E75" i="5"/>
  <c r="M75" i="5" s="1"/>
  <c r="F76" i="5"/>
  <c r="N76" i="5" s="1"/>
  <c r="G77" i="5"/>
  <c r="O77" i="5" s="1"/>
  <c r="H49" i="17"/>
  <c r="G49" i="17"/>
  <c r="F49" i="17"/>
  <c r="D49" i="17"/>
  <c r="C49" i="17"/>
  <c r="AJ6" i="3" l="1"/>
  <c r="AJ5" i="3"/>
  <c r="AU56" i="3"/>
  <c r="AK6" i="3"/>
  <c r="AK7" i="3"/>
  <c r="AK5" i="3"/>
  <c r="AS48" i="3"/>
  <c r="AR48" i="3"/>
  <c r="AS56" i="3"/>
  <c r="C1301" i="31"/>
  <c r="F1107" i="31" a="1"/>
  <c r="F1107" i="31" s="1"/>
  <c r="C1108" i="31"/>
  <c r="A1303" i="31"/>
  <c r="D1303" i="31" s="1"/>
  <c r="B1307" i="31"/>
  <c r="F1299" i="31" a="1"/>
  <c r="F1299" i="31" s="1"/>
  <c r="A1297" i="31"/>
  <c r="D1297" i="31" s="1"/>
  <c r="B1310" i="31"/>
  <c r="A1306" i="31"/>
  <c r="D1306" i="31" s="1"/>
  <c r="B1305" i="31"/>
  <c r="F1296" i="31" a="1"/>
  <c r="F1296" i="31" s="1"/>
  <c r="B1304" i="31"/>
  <c r="A1300" i="31"/>
  <c r="D1300" i="31" s="1"/>
  <c r="C1205" i="31"/>
  <c r="F1204" i="31" a="1"/>
  <c r="F1204" i="31" s="1"/>
  <c r="F1203" i="30" a="1"/>
  <c r="F1203" i="30" s="1"/>
  <c r="C1204" i="30"/>
  <c r="B1305" i="30"/>
  <c r="A1296" i="30"/>
  <c r="B1304" i="30"/>
  <c r="A1306" i="30"/>
  <c r="D1306" i="30" s="1"/>
  <c r="B1310" i="30"/>
  <c r="F1107" i="30" a="1"/>
  <c r="F1107" i="30" s="1"/>
  <c r="C1108" i="30"/>
  <c r="F1295" i="30" a="1"/>
  <c r="F1295" i="30" s="1"/>
  <c r="B1303" i="30"/>
  <c r="A1299" i="30"/>
  <c r="D1299" i="30" s="1"/>
  <c r="F1288" i="30" a="1"/>
  <c r="F1288" i="30" s="1"/>
  <c r="C1301" i="30"/>
  <c r="C1108" i="29"/>
  <c r="F1107" i="29" a="1"/>
  <c r="F1107" i="29" s="1"/>
  <c r="B1310" i="29"/>
  <c r="A1306" i="29"/>
  <c r="D1306" i="29" s="1"/>
  <c r="C1300" i="29"/>
  <c r="F1296" i="29" a="1"/>
  <c r="F1296" i="29" s="1"/>
  <c r="B1304" i="29"/>
  <c r="B1303" i="29"/>
  <c r="A1299" i="29"/>
  <c r="D1299" i="29" s="1"/>
  <c r="F1295" i="29" a="1"/>
  <c r="F1295" i="29" s="1"/>
  <c r="B1301" i="29"/>
  <c r="A1297" i="29"/>
  <c r="D1297" i="29" s="1"/>
  <c r="F1292" i="29" a="1"/>
  <c r="F1292" i="29" s="1"/>
  <c r="C1204" i="29"/>
  <c r="F1203" i="29" a="1"/>
  <c r="F1203" i="29" s="1"/>
  <c r="MK516" i="31" a="1"/>
  <c r="MK516" i="31" s="1"/>
  <c r="MJ516" i="31" a="1"/>
  <c r="MJ516" i="31" s="1"/>
  <c r="MI516" i="31" a="1"/>
  <c r="MI516" i="31" s="1"/>
  <c r="MM516" i="31" a="1"/>
  <c r="MM516" i="31" s="1"/>
  <c r="ML516" i="31" a="1"/>
  <c r="ML516" i="31" s="1"/>
  <c r="MM514" i="31" a="1"/>
  <c r="MM514" i="31" s="1"/>
  <c r="MJ515" i="31" a="1"/>
  <c r="MJ515" i="31" s="1"/>
  <c r="MI514" i="31" a="1"/>
  <c r="MI514" i="31" s="1"/>
  <c r="MI515" i="31" a="1"/>
  <c r="MI515" i="31" s="1"/>
  <c r="MM512" i="31" a="1"/>
  <c r="MM512" i="31" s="1"/>
  <c r="MM513" i="31" a="1"/>
  <c r="MM513" i="31" s="1"/>
  <c r="ML512" i="31" a="1"/>
  <c r="ML512" i="31" s="1"/>
  <c r="ML513" i="31" a="1"/>
  <c r="ML513" i="31" s="1"/>
  <c r="MK512" i="31" a="1"/>
  <c r="MK512" i="31" s="1"/>
  <c r="MJ872" i="31" a="1"/>
  <c r="MJ872" i="31" s="1"/>
  <c r="MI872" i="31" a="1"/>
  <c r="MI872" i="31" s="1"/>
  <c r="MM872" i="31" a="1"/>
  <c r="MM872" i="31" s="1"/>
  <c r="ML872" i="31" a="1"/>
  <c r="ML872" i="31" s="1"/>
  <c r="MK872" i="31" a="1"/>
  <c r="MK872" i="31" s="1"/>
  <c r="MM870" i="31" a="1"/>
  <c r="MM870" i="31" s="1"/>
  <c r="MJ871" i="31" a="1"/>
  <c r="MJ871" i="31" s="1"/>
  <c r="MI870" i="31" a="1"/>
  <c r="MI870" i="31" s="1"/>
  <c r="MI871" i="31" a="1"/>
  <c r="MI871" i="31" s="1"/>
  <c r="MM868" i="31" a="1"/>
  <c r="MM868" i="31" s="1"/>
  <c r="MM869" i="31" a="1"/>
  <c r="MM869" i="31" s="1"/>
  <c r="ML868" i="31" a="1"/>
  <c r="ML868" i="31" s="1"/>
  <c r="ML869" i="31" a="1"/>
  <c r="ML869" i="31" s="1"/>
  <c r="MK868" i="31" a="1"/>
  <c r="MK868" i="31" s="1"/>
  <c r="MU866" i="31"/>
  <c r="MO867" i="31"/>
  <c r="MM694" i="31" a="1"/>
  <c r="MM694" i="31" s="1"/>
  <c r="ML694" i="31" a="1"/>
  <c r="ML694" i="31" s="1"/>
  <c r="MK694" i="31" a="1"/>
  <c r="MK694" i="31" s="1"/>
  <c r="MJ694" i="31" a="1"/>
  <c r="MJ694" i="31" s="1"/>
  <c r="MI694" i="31" a="1"/>
  <c r="MI694" i="31" s="1"/>
  <c r="MJ693" i="31" a="1"/>
  <c r="MJ693" i="31" s="1"/>
  <c r="MI692" i="31" a="1"/>
  <c r="MI692" i="31" s="1"/>
  <c r="MI693" i="31" a="1"/>
  <c r="MI693" i="31" s="1"/>
  <c r="MM692" i="31" a="1"/>
  <c r="MM692" i="31" s="1"/>
  <c r="MM690" i="31" a="1"/>
  <c r="MM690" i="31" s="1"/>
  <c r="MM691" i="31" a="1"/>
  <c r="MM691" i="31" s="1"/>
  <c r="ML690" i="31" a="1"/>
  <c r="ML690" i="31" s="1"/>
  <c r="ML691" i="31" a="1"/>
  <c r="ML691" i="31" s="1"/>
  <c r="MK690" i="31" a="1"/>
  <c r="MK690" i="31" s="1"/>
  <c r="MU688" i="31"/>
  <c r="MO689" i="31"/>
  <c r="MO511" i="31"/>
  <c r="MU510" i="31"/>
  <c r="MK694" i="30" a="1"/>
  <c r="MK694" i="30" s="1"/>
  <c r="MJ694" i="30" a="1"/>
  <c r="MJ694" i="30" s="1"/>
  <c r="MI694" i="30" a="1"/>
  <c r="MI694" i="30" s="1"/>
  <c r="MM694" i="30" a="1"/>
  <c r="MM694" i="30" s="1"/>
  <c r="ML694" i="30" a="1"/>
  <c r="ML694" i="30" s="1"/>
  <c r="MM692" i="30" a="1"/>
  <c r="MM692" i="30" s="1"/>
  <c r="MJ693" i="30" a="1"/>
  <c r="MJ693" i="30" s="1"/>
  <c r="MI692" i="30" a="1"/>
  <c r="MI692" i="30" s="1"/>
  <c r="MI693" i="30" a="1"/>
  <c r="MI693" i="30" s="1"/>
  <c r="MM691" i="30" a="1"/>
  <c r="MM691" i="30" s="1"/>
  <c r="ML690" i="30" a="1"/>
  <c r="ML690" i="30" s="1"/>
  <c r="ML691" i="30" a="1"/>
  <c r="ML691" i="30" s="1"/>
  <c r="MK690" i="30" a="1"/>
  <c r="MK690" i="30" s="1"/>
  <c r="MM690" i="30" a="1"/>
  <c r="MM690" i="30" s="1"/>
  <c r="MU688" i="30"/>
  <c r="MO689" i="30"/>
  <c r="ML516" i="30" a="1"/>
  <c r="ML516" i="30" s="1"/>
  <c r="MK516" i="30" a="1"/>
  <c r="MK516" i="30" s="1"/>
  <c r="MJ516" i="30" a="1"/>
  <c r="MJ516" i="30" s="1"/>
  <c r="MI516" i="30" a="1"/>
  <c r="MI516" i="30" s="1"/>
  <c r="MM516" i="30" a="1"/>
  <c r="MM516" i="30" s="1"/>
  <c r="MI515" i="30" a="1"/>
  <c r="MI515" i="30" s="1"/>
  <c r="MM513" i="30" a="1"/>
  <c r="MM513" i="30" s="1"/>
  <c r="MM514" i="30" a="1"/>
  <c r="MM514" i="30" s="1"/>
  <c r="ML513" i="30" a="1"/>
  <c r="ML513" i="30" s="1"/>
  <c r="MJ515" i="30" a="1"/>
  <c r="MJ515" i="30" s="1"/>
  <c r="MI514" i="30" a="1"/>
  <c r="MI514" i="30" s="1"/>
  <c r="MM512" i="30" a="1"/>
  <c r="MM512" i="30" s="1"/>
  <c r="ML512" i="30" a="1"/>
  <c r="ML512" i="30" s="1"/>
  <c r="MK512" i="30" a="1"/>
  <c r="MK512" i="30" s="1"/>
  <c r="MU510" i="30"/>
  <c r="MO511" i="30"/>
  <c r="MM872" i="30" a="1"/>
  <c r="MM872" i="30" s="1"/>
  <c r="ML872" i="30" a="1"/>
  <c r="ML872" i="30" s="1"/>
  <c r="MK872" i="30" a="1"/>
  <c r="MK872" i="30" s="1"/>
  <c r="MJ872" i="30" a="1"/>
  <c r="MJ872" i="30" s="1"/>
  <c r="MI872" i="30" a="1"/>
  <c r="MI872" i="30" s="1"/>
  <c r="MM870" i="30" a="1"/>
  <c r="MM870" i="30" s="1"/>
  <c r="MJ871" i="30" a="1"/>
  <c r="MJ871" i="30" s="1"/>
  <c r="MI870" i="30" a="1"/>
  <c r="MI870" i="30" s="1"/>
  <c r="MI871" i="30" a="1"/>
  <c r="MI871" i="30" s="1"/>
  <c r="MM869" i="30" a="1"/>
  <c r="MM869" i="30" s="1"/>
  <c r="ML868" i="30" a="1"/>
  <c r="ML868" i="30" s="1"/>
  <c r="ML869" i="30" a="1"/>
  <c r="ML869" i="30" s="1"/>
  <c r="MK868" i="30" a="1"/>
  <c r="MK868" i="30" s="1"/>
  <c r="MM868" i="30" a="1"/>
  <c r="MM868" i="30" s="1"/>
  <c r="MU866" i="30"/>
  <c r="MO867" i="30"/>
  <c r="MO867" i="29"/>
  <c r="MU866" i="29"/>
  <c r="MM872" i="29" a="1"/>
  <c r="MM872" i="29" s="1"/>
  <c r="ML872" i="29" a="1"/>
  <c r="ML872" i="29" s="1"/>
  <c r="MK872" i="29" a="1"/>
  <c r="MK872" i="29" s="1"/>
  <c r="MJ872" i="29" a="1"/>
  <c r="MJ872" i="29" s="1"/>
  <c r="MI872" i="29" a="1"/>
  <c r="MI872" i="29" s="1"/>
  <c r="MJ871" i="29" a="1"/>
  <c r="MJ871" i="29" s="1"/>
  <c r="MI870" i="29" a="1"/>
  <c r="MI870" i="29" s="1"/>
  <c r="MI871" i="29" a="1"/>
  <c r="MI871" i="29" s="1"/>
  <c r="MM870" i="29" a="1"/>
  <c r="MM870" i="29" s="1"/>
  <c r="MM869" i="29" a="1"/>
  <c r="MM869" i="29" s="1"/>
  <c r="ML868" i="29" a="1"/>
  <c r="ML868" i="29" s="1"/>
  <c r="ML869" i="29" a="1"/>
  <c r="ML869" i="29" s="1"/>
  <c r="MK868" i="29" a="1"/>
  <c r="MK868" i="29" s="1"/>
  <c r="MM868" i="29" a="1"/>
  <c r="MM868" i="29" s="1"/>
  <c r="MM694" i="29" a="1"/>
  <c r="MM694" i="29" s="1"/>
  <c r="ML694" i="29" a="1"/>
  <c r="ML694" i="29" s="1"/>
  <c r="MK694" i="29" a="1"/>
  <c r="MK694" i="29" s="1"/>
  <c r="MJ694" i="29" a="1"/>
  <c r="MJ694" i="29" s="1"/>
  <c r="MI694" i="29" a="1"/>
  <c r="MI694" i="29" s="1"/>
  <c r="MJ693" i="29" a="1"/>
  <c r="MJ693" i="29" s="1"/>
  <c r="MI693" i="29" a="1"/>
  <c r="MI693" i="29" s="1"/>
  <c r="MM692" i="29" a="1"/>
  <c r="MM692" i="29" s="1"/>
  <c r="MI692" i="29" a="1"/>
  <c r="MI692" i="29" s="1"/>
  <c r="MM690" i="29" a="1"/>
  <c r="MM690" i="29" s="1"/>
  <c r="MM691" i="29" a="1"/>
  <c r="MM691" i="29" s="1"/>
  <c r="ML690" i="29" a="1"/>
  <c r="ML690" i="29" s="1"/>
  <c r="ML691" i="29" a="1"/>
  <c r="ML691" i="29" s="1"/>
  <c r="MK690" i="29" a="1"/>
  <c r="MK690" i="29" s="1"/>
  <c r="MU688" i="29"/>
  <c r="MO689" i="29"/>
  <c r="MO511" i="29"/>
  <c r="MU510" i="29"/>
  <c r="MJ516" i="29" a="1"/>
  <c r="MJ516" i="29" s="1"/>
  <c r="MI516" i="29" a="1"/>
  <c r="MI516" i="29" s="1"/>
  <c r="MM516" i="29" a="1"/>
  <c r="MM516" i="29" s="1"/>
  <c r="ML516" i="29" a="1"/>
  <c r="ML516" i="29" s="1"/>
  <c r="MK516" i="29" a="1"/>
  <c r="MK516" i="29" s="1"/>
  <c r="MM514" i="29" a="1"/>
  <c r="MM514" i="29" s="1"/>
  <c r="MJ515" i="29" a="1"/>
  <c r="MJ515" i="29" s="1"/>
  <c r="MI514" i="29" a="1"/>
  <c r="MI514" i="29" s="1"/>
  <c r="MI515" i="29" a="1"/>
  <c r="MI515" i="29" s="1"/>
  <c r="ML513" i="29" a="1"/>
  <c r="ML513" i="29" s="1"/>
  <c r="MK512" i="29" a="1"/>
  <c r="MK512" i="29" s="1"/>
  <c r="MM513" i="29" a="1"/>
  <c r="MM513" i="29" s="1"/>
  <c r="ML512" i="29" a="1"/>
  <c r="ML512" i="29" s="1"/>
  <c r="MM512" i="29" a="1"/>
  <c r="MM512" i="29" s="1"/>
  <c r="G74" i="29"/>
  <c r="G74" i="31"/>
  <c r="A76" i="30"/>
  <c r="F75" i="30"/>
  <c r="G75" i="30" s="1"/>
  <c r="K75" i="30"/>
  <c r="L75" i="30" s="1"/>
  <c r="B75" i="30"/>
  <c r="C75" i="30" s="1"/>
  <c r="A444" i="30" s="1"/>
  <c r="F447" i="30" s="1"/>
  <c r="A76" i="29"/>
  <c r="F75" i="29"/>
  <c r="K75" i="29" s="1"/>
  <c r="B75" i="29"/>
  <c r="C75" i="29" s="1"/>
  <c r="A444" i="29" s="1"/>
  <c r="F447" i="29" s="1"/>
  <c r="A1296" i="20"/>
  <c r="D1295" i="20"/>
  <c r="G74" i="20"/>
  <c r="A1293" i="20"/>
  <c r="D1293" i="20" s="1"/>
  <c r="D1292" i="20"/>
  <c r="MM514" i="20" a="1"/>
  <c r="MM514" i="20" s="1"/>
  <c r="MI514" i="20" a="1"/>
  <c r="MI514" i="20" s="1"/>
  <c r="MM512" i="20" a="1"/>
  <c r="MM512" i="20" s="1"/>
  <c r="MM513" i="20" a="1"/>
  <c r="MM513" i="20" s="1"/>
  <c r="ML512" i="20" a="1"/>
  <c r="ML512" i="20" s="1"/>
  <c r="ML513" i="20" a="1"/>
  <c r="ML513" i="20" s="1"/>
  <c r="MK512" i="20" a="1"/>
  <c r="MK512" i="20" s="1"/>
  <c r="MJ515" i="20" a="1"/>
  <c r="MJ515" i="20" s="1"/>
  <c r="MM516" i="20" a="1"/>
  <c r="MM516" i="20" s="1"/>
  <c r="MI515" i="20" a="1"/>
  <c r="MI515" i="20" s="1"/>
  <c r="ML516" i="20" a="1"/>
  <c r="ML516" i="20" s="1"/>
  <c r="MK516" i="20" a="1"/>
  <c r="MK516" i="20" s="1"/>
  <c r="MJ516" i="20" a="1"/>
  <c r="MJ516" i="20" s="1"/>
  <c r="MI516" i="20" a="1"/>
  <c r="MI516" i="20" s="1"/>
  <c r="A76" i="31"/>
  <c r="F75" i="31"/>
  <c r="K75" i="31" s="1"/>
  <c r="L75" i="31" s="1"/>
  <c r="B75" i="31"/>
  <c r="B1308" i="20"/>
  <c r="A1299" i="20"/>
  <c r="B1303" i="20"/>
  <c r="B1306" i="20"/>
  <c r="A1302" i="20"/>
  <c r="D1302" i="20" s="1"/>
  <c r="B1309" i="20"/>
  <c r="MO511" i="20"/>
  <c r="MU510" i="20"/>
  <c r="A76" i="20"/>
  <c r="B75" i="20"/>
  <c r="F75" i="20"/>
  <c r="K75" i="20" s="1"/>
  <c r="L75" i="20" s="1"/>
  <c r="L75" i="29"/>
  <c r="G75" i="29"/>
  <c r="P19" i="17"/>
  <c r="P15" i="17"/>
  <c r="P16" i="17"/>
  <c r="M49" i="17"/>
  <c r="V49" i="17" s="1"/>
  <c r="AF3" i="17" s="1"/>
  <c r="O49" i="17"/>
  <c r="X49" i="17" s="1"/>
  <c r="P49" i="17"/>
  <c r="Y49" i="17" s="1"/>
  <c r="L49" i="17"/>
  <c r="U49" i="17" s="1"/>
  <c r="AE492" i="20"/>
  <c r="AE492" i="29"/>
  <c r="AE499" i="30"/>
  <c r="P492" i="20"/>
  <c r="P499" i="29"/>
  <c r="P499" i="30"/>
  <c r="A499" i="20"/>
  <c r="A492" i="29"/>
  <c r="A492" i="30"/>
  <c r="A87" i="30"/>
  <c r="F90" i="30" s="1"/>
  <c r="C25" i="30"/>
  <c r="A94" i="30" s="1"/>
  <c r="F97" i="30" s="1"/>
  <c r="C41" i="30"/>
  <c r="A206" i="30" s="1"/>
  <c r="F209" i="30" s="1"/>
  <c r="C57" i="30"/>
  <c r="A318" i="30" s="1"/>
  <c r="F321" i="30" s="1"/>
  <c r="C73" i="30"/>
  <c r="A430" i="30" s="1"/>
  <c r="F433" i="30" s="1"/>
  <c r="C60" i="30"/>
  <c r="A339" i="30" s="1"/>
  <c r="F342" i="30" s="1"/>
  <c r="C29" i="30"/>
  <c r="A122" i="30" s="1"/>
  <c r="F125" i="30" s="1"/>
  <c r="C62" i="30"/>
  <c r="A353" i="30" s="1"/>
  <c r="F356" i="30" s="1"/>
  <c r="C31" i="30"/>
  <c r="A136" i="30" s="1"/>
  <c r="F139" i="30" s="1"/>
  <c r="C34" i="30"/>
  <c r="A157" i="30" s="1"/>
  <c r="F160" i="30" s="1"/>
  <c r="C68" i="30"/>
  <c r="A395" i="30" s="1"/>
  <c r="F398" i="30" s="1"/>
  <c r="C70" i="30"/>
  <c r="A409" i="30" s="1"/>
  <c r="F412" i="30" s="1"/>
  <c r="C40" i="30"/>
  <c r="A199" i="30" s="1"/>
  <c r="F202" i="30" s="1"/>
  <c r="C26" i="30"/>
  <c r="A101" i="30" s="1"/>
  <c r="F104" i="30" s="1"/>
  <c r="C42" i="30"/>
  <c r="A213" i="30" s="1"/>
  <c r="F216" i="30" s="1"/>
  <c r="C58" i="30"/>
  <c r="A325" i="30" s="1"/>
  <c r="F328" i="30" s="1"/>
  <c r="C74" i="30"/>
  <c r="A437" i="30" s="1"/>
  <c r="F440" i="30" s="1"/>
  <c r="C44" i="30"/>
  <c r="A227" i="30" s="1"/>
  <c r="F230" i="30" s="1"/>
  <c r="C61" i="30"/>
  <c r="A346" i="30" s="1"/>
  <c r="F349" i="30" s="1"/>
  <c r="C30" i="30"/>
  <c r="A129" i="30" s="1"/>
  <c r="F132" i="30" s="1"/>
  <c r="C63" i="30"/>
  <c r="A360" i="30" s="1"/>
  <c r="F363" i="30" s="1"/>
  <c r="C66" i="30"/>
  <c r="A381" i="30" s="1"/>
  <c r="F384" i="30" s="1"/>
  <c r="C69" i="30"/>
  <c r="A402" i="30" s="1"/>
  <c r="F405" i="30" s="1"/>
  <c r="C72" i="30"/>
  <c r="A423" i="30" s="1"/>
  <c r="F426" i="30" s="1"/>
  <c r="C27" i="30"/>
  <c r="A108" i="30" s="1"/>
  <c r="F111" i="30" s="1"/>
  <c r="C43" i="30"/>
  <c r="A220" i="30" s="1"/>
  <c r="F223" i="30" s="1"/>
  <c r="C59" i="30"/>
  <c r="A332" i="30" s="1"/>
  <c r="F335" i="30" s="1"/>
  <c r="C28" i="30"/>
  <c r="A115" i="30" s="1"/>
  <c r="F118" i="30" s="1"/>
  <c r="C45" i="30"/>
  <c r="A234" i="30" s="1"/>
  <c r="F237" i="30" s="1"/>
  <c r="C46" i="30"/>
  <c r="A241" i="30" s="1"/>
  <c r="F244" i="30" s="1"/>
  <c r="C47" i="30"/>
  <c r="A248" i="30" s="1"/>
  <c r="F251" i="30" s="1"/>
  <c r="C64" i="30"/>
  <c r="A367" i="30" s="1"/>
  <c r="F370" i="30" s="1"/>
  <c r="C65" i="30"/>
  <c r="A374" i="30" s="1"/>
  <c r="F377" i="30" s="1"/>
  <c r="C50" i="30"/>
  <c r="A269" i="30" s="1"/>
  <c r="F272" i="30" s="1"/>
  <c r="C35" i="30"/>
  <c r="A164" i="30" s="1"/>
  <c r="F167" i="30" s="1"/>
  <c r="C53" i="30"/>
  <c r="A290" i="30" s="1"/>
  <c r="F293" i="30" s="1"/>
  <c r="C39" i="30"/>
  <c r="A192" i="30" s="1"/>
  <c r="F195" i="30" s="1"/>
  <c r="C51" i="30"/>
  <c r="A276" i="30" s="1"/>
  <c r="F279" i="30" s="1"/>
  <c r="C56" i="30"/>
  <c r="A311" i="30" s="1"/>
  <c r="F314" i="30" s="1"/>
  <c r="C38" i="30"/>
  <c r="A185" i="30" s="1"/>
  <c r="F188" i="30" s="1"/>
  <c r="C32" i="30"/>
  <c r="A143" i="30" s="1"/>
  <c r="F146" i="30" s="1"/>
  <c r="C48" i="30"/>
  <c r="A255" i="30" s="1"/>
  <c r="F258" i="30" s="1"/>
  <c r="C67" i="30"/>
  <c r="A388" i="30" s="1"/>
  <c r="F391" i="30" s="1"/>
  <c r="C37" i="30"/>
  <c r="A178" i="30" s="1"/>
  <c r="F181" i="30" s="1"/>
  <c r="C55" i="30"/>
  <c r="A304" i="30" s="1"/>
  <c r="F307" i="30" s="1"/>
  <c r="C33" i="30"/>
  <c r="A150" i="30" s="1"/>
  <c r="F153" i="30" s="1"/>
  <c r="C49" i="30"/>
  <c r="A262" i="30" s="1"/>
  <c r="F265" i="30" s="1"/>
  <c r="C71" i="30"/>
  <c r="A416" i="30" s="1"/>
  <c r="F419" i="30" s="1"/>
  <c r="C36" i="30"/>
  <c r="A171" i="30" s="1"/>
  <c r="F174" i="30" s="1"/>
  <c r="C54" i="30"/>
  <c r="A297" i="30" s="1"/>
  <c r="F300" i="30" s="1"/>
  <c r="C52" i="30"/>
  <c r="A283" i="30" s="1"/>
  <c r="F286" i="30" s="1"/>
  <c r="AA21" i="19"/>
  <c r="AR54" i="3"/>
  <c r="AR5" i="3"/>
  <c r="A51" i="17"/>
  <c r="J50" i="17"/>
  <c r="S50" i="17" s="1"/>
  <c r="AS54" i="3"/>
  <c r="AS5" i="3"/>
  <c r="AP55" i="3"/>
  <c r="AT55" i="3" s="1"/>
  <c r="W450" i="20"/>
  <c r="AZ48" i="3"/>
  <c r="BA42" i="3"/>
  <c r="AL450" i="20"/>
  <c r="AT49" i="3"/>
  <c r="AS49" i="3"/>
  <c r="BC49" i="3"/>
  <c r="H450" i="20"/>
  <c r="BB48" i="3"/>
  <c r="AM56" i="5"/>
  <c r="H443" i="31"/>
  <c r="A450" i="31"/>
  <c r="AL443" i="31"/>
  <c r="AE450" i="31"/>
  <c r="W450" i="31"/>
  <c r="P457" i="31"/>
  <c r="AL443" i="30"/>
  <c r="W443" i="30"/>
  <c r="H450" i="30"/>
  <c r="W443" i="29"/>
  <c r="H443" i="29"/>
  <c r="AL443" i="29"/>
  <c r="BB41" i="5"/>
  <c r="BB36" i="5"/>
  <c r="BC42" i="5"/>
  <c r="BD50" i="5"/>
  <c r="AH80" i="5"/>
  <c r="BA42" i="5"/>
  <c r="BC56" i="3"/>
  <c r="BA56" i="3"/>
  <c r="AR48" i="5"/>
  <c r="AT48" i="5"/>
  <c r="AL57" i="5"/>
  <c r="AP57" i="5" s="1"/>
  <c r="AV57" i="5" s="1"/>
  <c r="AM63" i="5"/>
  <c r="AK56" i="5"/>
  <c r="AJ54" i="5"/>
  <c r="AR54" i="5" s="1"/>
  <c r="AL62" i="5"/>
  <c r="AK63" i="5"/>
  <c r="AL55" i="5"/>
  <c r="AP55" i="5" s="1"/>
  <c r="AS55" i="5" s="1"/>
  <c r="AK54" i="5"/>
  <c r="AS54" i="5" s="1"/>
  <c r="AK61" i="5"/>
  <c r="AS61" i="5" s="1"/>
  <c r="AS49" i="5"/>
  <c r="AT50" i="5"/>
  <c r="AP80" i="5"/>
  <c r="AT49" i="5"/>
  <c r="AU50" i="5"/>
  <c r="AB61" i="5"/>
  <c r="AJ61" i="5" s="1"/>
  <c r="AR61" i="5" s="1"/>
  <c r="BA47" i="5"/>
  <c r="BB43" i="5"/>
  <c r="R80" i="5"/>
  <c r="J80" i="5"/>
  <c r="W70" i="5"/>
  <c r="AE70" i="5" s="1"/>
  <c r="W71" i="5"/>
  <c r="V71" i="5"/>
  <c r="AD71" i="5" s="1"/>
  <c r="U71" i="5"/>
  <c r="AC71" i="5" s="1"/>
  <c r="T71" i="5"/>
  <c r="AB71" i="5" s="1"/>
  <c r="U70" i="5"/>
  <c r="AC70" i="5" s="1"/>
  <c r="T70" i="5"/>
  <c r="AB70" i="5" s="1"/>
  <c r="X70" i="5"/>
  <c r="AF70" i="5" s="1"/>
  <c r="V70" i="5"/>
  <c r="L68" i="5"/>
  <c r="X71" i="5"/>
  <c r="AF71" i="5" s="1"/>
  <c r="AN71" i="5" s="1"/>
  <c r="L69" i="5"/>
  <c r="U69" i="5" s="1"/>
  <c r="V64" i="5"/>
  <c r="AD64" i="5" s="1"/>
  <c r="T64" i="5"/>
  <c r="AB64" i="5" s="1"/>
  <c r="U64" i="5"/>
  <c r="AC64" i="5" s="1"/>
  <c r="X64" i="5"/>
  <c r="AF64" i="5" s="1"/>
  <c r="AN64" i="5" s="1"/>
  <c r="AD63" i="5"/>
  <c r="AL63" i="5" s="1"/>
  <c r="Z80" i="5"/>
  <c r="A87" i="5"/>
  <c r="G84" i="5"/>
  <c r="O84" i="5" s="1"/>
  <c r="F83" i="5"/>
  <c r="N83" i="5" s="1"/>
  <c r="E82" i="5"/>
  <c r="BF80" i="5"/>
  <c r="AX80" i="5"/>
  <c r="H85" i="5"/>
  <c r="P85" i="5" s="1"/>
  <c r="AC62" i="5"/>
  <c r="AK62" i="5" s="1"/>
  <c r="AE64" i="5"/>
  <c r="AM64" i="5" s="1"/>
  <c r="E77" i="5"/>
  <c r="M77" i="5" s="1"/>
  <c r="F77" i="5"/>
  <c r="N77" i="5" s="1"/>
  <c r="D76" i="5"/>
  <c r="L76" i="5" s="1"/>
  <c r="E76" i="5"/>
  <c r="M76" i="5" s="1"/>
  <c r="D75" i="5"/>
  <c r="L75" i="5" s="1"/>
  <c r="U75" i="5" s="1"/>
  <c r="G78" i="5"/>
  <c r="O78" i="5" s="1"/>
  <c r="F78" i="5"/>
  <c r="N78" i="5" s="1"/>
  <c r="F50" i="17"/>
  <c r="C50" i="17"/>
  <c r="H50" i="17"/>
  <c r="G50" i="17"/>
  <c r="D50" i="17"/>
  <c r="AS55" i="3" l="1"/>
  <c r="AR55" i="3"/>
  <c r="G75" i="20"/>
  <c r="A1301" i="31"/>
  <c r="D1301" i="31" s="1"/>
  <c r="B1309" i="31"/>
  <c r="B1314" i="31"/>
  <c r="A1310" i="31"/>
  <c r="D1310" i="31" s="1"/>
  <c r="B1308" i="31"/>
  <c r="A1304" i="31"/>
  <c r="D1304" i="31" s="1"/>
  <c r="F1108" i="31" a="1"/>
  <c r="F1108" i="31" s="1"/>
  <c r="C1109" i="31"/>
  <c r="F1300" i="31" a="1"/>
  <c r="F1300" i="31" s="1"/>
  <c r="B1311" i="31"/>
  <c r="A1307" i="31"/>
  <c r="D1307" i="31" s="1"/>
  <c r="C1302" i="31"/>
  <c r="C1206" i="31"/>
  <c r="A1310" i="30"/>
  <c r="D1310" i="30" s="1"/>
  <c r="B1314" i="30"/>
  <c r="A1300" i="30"/>
  <c r="B1308" i="30"/>
  <c r="D1296" i="30"/>
  <c r="A1297" i="30"/>
  <c r="D1297" i="30" s="1"/>
  <c r="F1299" i="30" a="1"/>
  <c r="F1299" i="30" s="1"/>
  <c r="C1302" i="30"/>
  <c r="B1307" i="30"/>
  <c r="A1303" i="30"/>
  <c r="D1303" i="30" s="1"/>
  <c r="B1309" i="30"/>
  <c r="F1108" i="30" a="1"/>
  <c r="F1108" i="30" s="1"/>
  <c r="C1109" i="30"/>
  <c r="F1204" i="30" a="1"/>
  <c r="F1204" i="30" s="1"/>
  <c r="C1205" i="30"/>
  <c r="B1305" i="29"/>
  <c r="F1108" i="29" a="1"/>
  <c r="F1108" i="29" s="1"/>
  <c r="C1109" i="29"/>
  <c r="C1301" i="29"/>
  <c r="A1310" i="29"/>
  <c r="D1310" i="29" s="1"/>
  <c r="B1314" i="29"/>
  <c r="F1299" i="29" a="1"/>
  <c r="F1299" i="29" s="1"/>
  <c r="C1205" i="29"/>
  <c r="F1204" i="29" a="1"/>
  <c r="F1204" i="29" s="1"/>
  <c r="B1307" i="29"/>
  <c r="A1303" i="29"/>
  <c r="D1303" i="29" s="1"/>
  <c r="A1300" i="29"/>
  <c r="D1300" i="29" s="1"/>
  <c r="B1308" i="29"/>
  <c r="MT516" i="31" a="1"/>
  <c r="MT516" i="31" s="1"/>
  <c r="MS516" i="31" a="1"/>
  <c r="MS516" i="31" s="1"/>
  <c r="MR516" i="31" a="1"/>
  <c r="MR516" i="31" s="1"/>
  <c r="MQ516" i="31" a="1"/>
  <c r="MQ516" i="31" s="1"/>
  <c r="MP516" i="31" a="1"/>
  <c r="MP516" i="31" s="1"/>
  <c r="MQ515" i="31" a="1"/>
  <c r="MQ515" i="31" s="1"/>
  <c r="MP514" i="31" a="1"/>
  <c r="MP514" i="31" s="1"/>
  <c r="MP515" i="31" a="1"/>
  <c r="MP515" i="31" s="1"/>
  <c r="MT514" i="31" a="1"/>
  <c r="MT514" i="31" s="1"/>
  <c r="MS513" i="31" a="1"/>
  <c r="MS513" i="31" s="1"/>
  <c r="MR512" i="31" a="1"/>
  <c r="MR512" i="31" s="1"/>
  <c r="MT512" i="31" a="1"/>
  <c r="MT512" i="31" s="1"/>
  <c r="MT513" i="31" a="1"/>
  <c r="MT513" i="31" s="1"/>
  <c r="MS512" i="31" a="1"/>
  <c r="MS512" i="31" s="1"/>
  <c r="MR694" i="31" a="1"/>
  <c r="MR694" i="31" s="1"/>
  <c r="MQ694" i="31" a="1"/>
  <c r="MQ694" i="31" s="1"/>
  <c r="MP694" i="31" a="1"/>
  <c r="MP694" i="31" s="1"/>
  <c r="MT694" i="31" a="1"/>
  <c r="MT694" i="31" s="1"/>
  <c r="MS694" i="31" a="1"/>
  <c r="MS694" i="31" s="1"/>
  <c r="MT692" i="31" a="1"/>
  <c r="MT692" i="31" s="1"/>
  <c r="MQ693" i="31" a="1"/>
  <c r="MQ693" i="31" s="1"/>
  <c r="MP692" i="31" a="1"/>
  <c r="MP692" i="31" s="1"/>
  <c r="MP693" i="31" a="1"/>
  <c r="MP693" i="31" s="1"/>
  <c r="MT691" i="31" a="1"/>
  <c r="MT691" i="31" s="1"/>
  <c r="MS690" i="31" a="1"/>
  <c r="MS690" i="31" s="1"/>
  <c r="MS691" i="31" a="1"/>
  <c r="MS691" i="31" s="1"/>
  <c r="MR690" i="31" a="1"/>
  <c r="MR690" i="31" s="1"/>
  <c r="MT690" i="31" a="1"/>
  <c r="MT690" i="31" s="1"/>
  <c r="NB688" i="31"/>
  <c r="MV689" i="31"/>
  <c r="MT872" i="31" a="1"/>
  <c r="MT872" i="31" s="1"/>
  <c r="MS872" i="31" a="1"/>
  <c r="MS872" i="31" s="1"/>
  <c r="MR872" i="31" a="1"/>
  <c r="MR872" i="31" s="1"/>
  <c r="MQ872" i="31" a="1"/>
  <c r="MQ872" i="31" s="1"/>
  <c r="MP872" i="31" a="1"/>
  <c r="MP872" i="31" s="1"/>
  <c r="MQ871" i="31" a="1"/>
  <c r="MQ871" i="31" s="1"/>
  <c r="MP870" i="31" a="1"/>
  <c r="MP870" i="31" s="1"/>
  <c r="MP871" i="31" a="1"/>
  <c r="MP871" i="31" s="1"/>
  <c r="MT870" i="31" a="1"/>
  <c r="MT870" i="31" s="1"/>
  <c r="MT869" i="31" a="1"/>
  <c r="MT869" i="31" s="1"/>
  <c r="MS868" i="31" a="1"/>
  <c r="MS868" i="31" s="1"/>
  <c r="MS869" i="31" a="1"/>
  <c r="MS869" i="31" s="1"/>
  <c r="MR868" i="31" a="1"/>
  <c r="MR868" i="31" s="1"/>
  <c r="MT868" i="31" a="1"/>
  <c r="MT868" i="31" s="1"/>
  <c r="NB866" i="31"/>
  <c r="MV867" i="31"/>
  <c r="MV511" i="31"/>
  <c r="NB510" i="31"/>
  <c r="NB866" i="30"/>
  <c r="MV867" i="30"/>
  <c r="MT694" i="30" a="1"/>
  <c r="MT694" i="30" s="1"/>
  <c r="MS694" i="30" a="1"/>
  <c r="MS694" i="30" s="1"/>
  <c r="MR694" i="30" a="1"/>
  <c r="MR694" i="30" s="1"/>
  <c r="MP694" i="30" a="1"/>
  <c r="MP694" i="30" s="1"/>
  <c r="MQ693" i="30" a="1"/>
  <c r="MQ693" i="30" s="1"/>
  <c r="MP693" i="30" a="1"/>
  <c r="MP693" i="30" s="1"/>
  <c r="MQ694" i="30" a="1"/>
  <c r="MQ694" i="30" s="1"/>
  <c r="MT692" i="30" a="1"/>
  <c r="MT692" i="30" s="1"/>
  <c r="MT690" i="30" a="1"/>
  <c r="MT690" i="30" s="1"/>
  <c r="MP692" i="30" a="1"/>
  <c r="MP692" i="30" s="1"/>
  <c r="MT691" i="30" a="1"/>
  <c r="MT691" i="30" s="1"/>
  <c r="MS690" i="30" a="1"/>
  <c r="MS690" i="30" s="1"/>
  <c r="MS691" i="30" a="1"/>
  <c r="MS691" i="30" s="1"/>
  <c r="MR690" i="30" a="1"/>
  <c r="MR690" i="30" s="1"/>
  <c r="NB688" i="30"/>
  <c r="MV689" i="30"/>
  <c r="MT516" i="30" a="1"/>
  <c r="MT516" i="30" s="1"/>
  <c r="MS516" i="30" a="1"/>
  <c r="MS516" i="30" s="1"/>
  <c r="MR516" i="30" a="1"/>
  <c r="MR516" i="30" s="1"/>
  <c r="MQ516" i="30" a="1"/>
  <c r="MQ516" i="30" s="1"/>
  <c r="MP516" i="30" a="1"/>
  <c r="MP516" i="30" s="1"/>
  <c r="MQ515" i="30" a="1"/>
  <c r="MQ515" i="30" s="1"/>
  <c r="MP514" i="30" a="1"/>
  <c r="MP514" i="30" s="1"/>
  <c r="MP515" i="30" a="1"/>
  <c r="MP515" i="30" s="1"/>
  <c r="MT513" i="30" a="1"/>
  <c r="MT513" i="30" s="1"/>
  <c r="MT514" i="30" a="1"/>
  <c r="MT514" i="30" s="1"/>
  <c r="MS513" i="30" a="1"/>
  <c r="MS513" i="30" s="1"/>
  <c r="MT512" i="30" a="1"/>
  <c r="MT512" i="30" s="1"/>
  <c r="MS512" i="30" a="1"/>
  <c r="MS512" i="30" s="1"/>
  <c r="MR512" i="30" a="1"/>
  <c r="MR512" i="30" s="1"/>
  <c r="MV511" i="30"/>
  <c r="NB510" i="30"/>
  <c r="MR872" i="30" a="1"/>
  <c r="MR872" i="30" s="1"/>
  <c r="MQ872" i="30" a="1"/>
  <c r="MQ872" i="30" s="1"/>
  <c r="MP872" i="30" a="1"/>
  <c r="MP872" i="30" s="1"/>
  <c r="MT872" i="30" a="1"/>
  <c r="MT872" i="30" s="1"/>
  <c r="MS872" i="30" a="1"/>
  <c r="MS872" i="30" s="1"/>
  <c r="MQ871" i="30" a="1"/>
  <c r="MQ871" i="30" s="1"/>
  <c r="MP870" i="30" a="1"/>
  <c r="MP870" i="30" s="1"/>
  <c r="MP871" i="30" a="1"/>
  <c r="MP871" i="30" s="1"/>
  <c r="MT870" i="30" a="1"/>
  <c r="MT870" i="30" s="1"/>
  <c r="MT868" i="30" a="1"/>
  <c r="MT868" i="30" s="1"/>
  <c r="MT869" i="30" a="1"/>
  <c r="MT869" i="30" s="1"/>
  <c r="MS868" i="30" a="1"/>
  <c r="MS868" i="30" s="1"/>
  <c r="MS869" i="30" a="1"/>
  <c r="MS869" i="30" s="1"/>
  <c r="MR868" i="30" a="1"/>
  <c r="MR868" i="30" s="1"/>
  <c r="NB510" i="29"/>
  <c r="MV511" i="29"/>
  <c r="MT516" i="29" a="1"/>
  <c r="MT516" i="29" s="1"/>
  <c r="MS516" i="29" a="1"/>
  <c r="MS516" i="29" s="1"/>
  <c r="MR516" i="29" a="1"/>
  <c r="MR516" i="29" s="1"/>
  <c r="MQ516" i="29" a="1"/>
  <c r="MQ516" i="29" s="1"/>
  <c r="MP516" i="29" a="1"/>
  <c r="MP516" i="29" s="1"/>
  <c r="MQ515" i="29" a="1"/>
  <c r="MQ515" i="29" s="1"/>
  <c r="MP514" i="29" a="1"/>
  <c r="MP514" i="29" s="1"/>
  <c r="MP515" i="29" a="1"/>
  <c r="MP515" i="29" s="1"/>
  <c r="MT514" i="29" a="1"/>
  <c r="MT514" i="29" s="1"/>
  <c r="MT512" i="29" a="1"/>
  <c r="MT512" i="29" s="1"/>
  <c r="MT513" i="29" a="1"/>
  <c r="MT513" i="29" s="1"/>
  <c r="MS512" i="29" a="1"/>
  <c r="MS512" i="29" s="1"/>
  <c r="MS513" i="29" a="1"/>
  <c r="MS513" i="29" s="1"/>
  <c r="MR512" i="29" a="1"/>
  <c r="MR512" i="29" s="1"/>
  <c r="MT694" i="29" a="1"/>
  <c r="MT694" i="29" s="1"/>
  <c r="MS694" i="29" a="1"/>
  <c r="MS694" i="29" s="1"/>
  <c r="MR694" i="29" a="1"/>
  <c r="MR694" i="29" s="1"/>
  <c r="MQ694" i="29" a="1"/>
  <c r="MQ694" i="29" s="1"/>
  <c r="MP694" i="29" a="1"/>
  <c r="MP694" i="29" s="1"/>
  <c r="MT692" i="29" a="1"/>
  <c r="MT692" i="29" s="1"/>
  <c r="MQ693" i="29" a="1"/>
  <c r="MQ693" i="29" s="1"/>
  <c r="MP692" i="29" a="1"/>
  <c r="MP692" i="29" s="1"/>
  <c r="MP693" i="29" a="1"/>
  <c r="MP693" i="29" s="1"/>
  <c r="MT691" i="29" a="1"/>
  <c r="MT691" i="29" s="1"/>
  <c r="MS690" i="29" a="1"/>
  <c r="MS690" i="29" s="1"/>
  <c r="MS691" i="29" a="1"/>
  <c r="MS691" i="29" s="1"/>
  <c r="MR690" i="29" a="1"/>
  <c r="MR690" i="29" s="1"/>
  <c r="MT690" i="29" a="1"/>
  <c r="MT690" i="29" s="1"/>
  <c r="NB688" i="29"/>
  <c r="MV689" i="29"/>
  <c r="MV867" i="29"/>
  <c r="NB866" i="29"/>
  <c r="MQ872" i="29" a="1"/>
  <c r="MQ872" i="29" s="1"/>
  <c r="MP872" i="29" a="1"/>
  <c r="MP872" i="29" s="1"/>
  <c r="MT872" i="29" a="1"/>
  <c r="MT872" i="29" s="1"/>
  <c r="MS872" i="29" a="1"/>
  <c r="MS872" i="29" s="1"/>
  <c r="MR872" i="29" a="1"/>
  <c r="MR872" i="29" s="1"/>
  <c r="MQ871" i="29" a="1"/>
  <c r="MQ871" i="29" s="1"/>
  <c r="MP870" i="29" a="1"/>
  <c r="MP870" i="29" s="1"/>
  <c r="MP871" i="29" a="1"/>
  <c r="MP871" i="29" s="1"/>
  <c r="MT870" i="29" a="1"/>
  <c r="MT870" i="29" s="1"/>
  <c r="MT868" i="29" a="1"/>
  <c r="MT868" i="29" s="1"/>
  <c r="MT869" i="29" a="1"/>
  <c r="MT869" i="29" s="1"/>
  <c r="MS868" i="29" a="1"/>
  <c r="MS868" i="29" s="1"/>
  <c r="MS869" i="29" a="1"/>
  <c r="MS869" i="29" s="1"/>
  <c r="MR868" i="29" a="1"/>
  <c r="MR868" i="29" s="1"/>
  <c r="G75" i="31"/>
  <c r="A77" i="30"/>
  <c r="F76" i="30"/>
  <c r="B76" i="30"/>
  <c r="C76" i="30" s="1"/>
  <c r="A451" i="30" s="1"/>
  <c r="F454" i="30" s="1"/>
  <c r="K76" i="30"/>
  <c r="L76" i="30" s="1"/>
  <c r="A77" i="29"/>
  <c r="B76" i="29"/>
  <c r="C76" i="29" s="1"/>
  <c r="A451" i="29" s="1"/>
  <c r="F454" i="29" s="1"/>
  <c r="F76" i="29"/>
  <c r="K76" i="29" s="1"/>
  <c r="L76" i="29" s="1"/>
  <c r="A1300" i="20"/>
  <c r="D1299" i="20"/>
  <c r="A1297" i="20"/>
  <c r="D1297" i="20" s="1"/>
  <c r="D1296" i="20"/>
  <c r="MS512" i="20" a="1"/>
  <c r="MS512" i="20" s="1"/>
  <c r="MT513" i="20" a="1"/>
  <c r="MT513" i="20" s="1"/>
  <c r="MR512" i="20" a="1"/>
  <c r="MR512" i="20" s="1"/>
  <c r="MS513" i="20" a="1"/>
  <c r="MS513" i="20" s="1"/>
  <c r="MT516" i="20" a="1"/>
  <c r="MT516" i="20" s="1"/>
  <c r="MS516" i="20" a="1"/>
  <c r="MS516" i="20" s="1"/>
  <c r="MR516" i="20" a="1"/>
  <c r="MR516" i="20" s="1"/>
  <c r="MQ516" i="20" a="1"/>
  <c r="MQ516" i="20" s="1"/>
  <c r="MQ515" i="20" a="1"/>
  <c r="MQ515" i="20" s="1"/>
  <c r="MP515" i="20" a="1"/>
  <c r="MP515" i="20" s="1"/>
  <c r="MP516" i="20" a="1"/>
  <c r="MP516" i="20" s="1"/>
  <c r="MT514" i="20" a="1"/>
  <c r="MT514" i="20" s="1"/>
  <c r="MP514" i="20" a="1"/>
  <c r="MP514" i="20" s="1"/>
  <c r="MT512" i="20" a="1"/>
  <c r="MT512" i="20" s="1"/>
  <c r="A77" i="31"/>
  <c r="B76" i="31"/>
  <c r="F76" i="31"/>
  <c r="K76" i="31" s="1"/>
  <c r="L76" i="31" s="1"/>
  <c r="B1313" i="20"/>
  <c r="A1306" i="20"/>
  <c r="D1306" i="20" s="1"/>
  <c r="B1310" i="20"/>
  <c r="A1303" i="20"/>
  <c r="B1307" i="20"/>
  <c r="B1312" i="20"/>
  <c r="MV511" i="20"/>
  <c r="NB510" i="20"/>
  <c r="A77" i="20"/>
  <c r="B76" i="20"/>
  <c r="F76" i="20"/>
  <c r="K76" i="20" s="1"/>
  <c r="L76" i="20" s="1"/>
  <c r="G76" i="30"/>
  <c r="AB4" i="19" a="1"/>
  <c r="AB4" i="19" s="1"/>
  <c r="P50" i="17"/>
  <c r="Y50" i="17" s="1"/>
  <c r="Q50" i="17"/>
  <c r="Z50" i="17" s="1"/>
  <c r="O50" i="17"/>
  <c r="X50" i="17" s="1"/>
  <c r="M50" i="17"/>
  <c r="V50" i="17" s="1"/>
  <c r="AE499" i="20"/>
  <c r="AE499" i="29"/>
  <c r="P499" i="20"/>
  <c r="A499" i="29"/>
  <c r="A499" i="30"/>
  <c r="AF2" i="17"/>
  <c r="BA49" i="3"/>
  <c r="AL457" i="20"/>
  <c r="A52" i="17"/>
  <c r="J51" i="17"/>
  <c r="S51" i="17" s="1"/>
  <c r="AZ55" i="3"/>
  <c r="W457" i="20"/>
  <c r="BB55" i="3"/>
  <c r="AA1" i="19"/>
  <c r="AA2" i="19"/>
  <c r="BA5" i="3"/>
  <c r="H457" i="20"/>
  <c r="BA54" i="3"/>
  <c r="AE2" i="17"/>
  <c r="AE3" i="17"/>
  <c r="AP56" i="5"/>
  <c r="AU56" i="5" s="1"/>
  <c r="P464" i="31"/>
  <c r="W457" i="31"/>
  <c r="AL450" i="31"/>
  <c r="AE457" i="31"/>
  <c r="A457" i="31"/>
  <c r="H450" i="31"/>
  <c r="H457" i="30"/>
  <c r="W450" i="30"/>
  <c r="AL450" i="30"/>
  <c r="AL450" i="29"/>
  <c r="H450" i="29"/>
  <c r="W450" i="29"/>
  <c r="BB50" i="5"/>
  <c r="BA49" i="5"/>
  <c r="BD57" i="5"/>
  <c r="BA54" i="5"/>
  <c r="BB48" i="5"/>
  <c r="AH87" i="5"/>
  <c r="AP63" i="5"/>
  <c r="AU63" i="5" s="1"/>
  <c r="AM70" i="5"/>
  <c r="AL71" i="5"/>
  <c r="AL64" i="5"/>
  <c r="AK70" i="5"/>
  <c r="AT57" i="5"/>
  <c r="AU57" i="5"/>
  <c r="AP62" i="5"/>
  <c r="AT55" i="5"/>
  <c r="AR55" i="5"/>
  <c r="AP87" i="5"/>
  <c r="BA61" i="5"/>
  <c r="AE71" i="5"/>
  <c r="AM71" i="5" s="1"/>
  <c r="AZ48" i="5"/>
  <c r="BC49" i="5"/>
  <c r="X78" i="5"/>
  <c r="V77" i="5"/>
  <c r="U76" i="5"/>
  <c r="R87" i="5"/>
  <c r="J87" i="5"/>
  <c r="D82" i="5"/>
  <c r="L82" i="5" s="1"/>
  <c r="M82" i="5"/>
  <c r="T76" i="5"/>
  <c r="W76" i="5"/>
  <c r="X76" i="5"/>
  <c r="U77" i="5"/>
  <c r="T77" i="5"/>
  <c r="X77" i="5"/>
  <c r="V76" i="5"/>
  <c r="W77" i="5"/>
  <c r="T68" i="5"/>
  <c r="X68" i="5"/>
  <c r="AF68" i="5" s="1"/>
  <c r="V68" i="5"/>
  <c r="AD68" i="5" s="1"/>
  <c r="W68" i="5"/>
  <c r="AE68" i="5" s="1"/>
  <c r="U68" i="5"/>
  <c r="AC68" i="5" s="1"/>
  <c r="V78" i="5"/>
  <c r="T78" i="5"/>
  <c r="U78" i="5"/>
  <c r="T69" i="5"/>
  <c r="AB69" i="5" s="1"/>
  <c r="AJ69" i="5" s="1"/>
  <c r="W69" i="5"/>
  <c r="AE69" i="5" s="1"/>
  <c r="X69" i="5"/>
  <c r="AF69" i="5" s="1"/>
  <c r="V69" i="5"/>
  <c r="AD69" i="5" s="1"/>
  <c r="W78" i="5"/>
  <c r="T75" i="5"/>
  <c r="X75" i="5"/>
  <c r="W75" i="5"/>
  <c r="V75" i="5"/>
  <c r="E84" i="5"/>
  <c r="M84" i="5" s="1"/>
  <c r="F84" i="5"/>
  <c r="N84" i="5" s="1"/>
  <c r="A94" i="5"/>
  <c r="AH94" i="5" s="1"/>
  <c r="G91" i="5"/>
  <c r="O91" i="5" s="1"/>
  <c r="E89" i="5"/>
  <c r="M89" i="5" s="1"/>
  <c r="BF87" i="5"/>
  <c r="AX87" i="5"/>
  <c r="H92" i="5"/>
  <c r="P92" i="5" s="1"/>
  <c r="Z87" i="5"/>
  <c r="F90" i="5"/>
  <c r="N90" i="5" s="1"/>
  <c r="AD70" i="5"/>
  <c r="AL70" i="5" s="1"/>
  <c r="G85" i="5"/>
  <c r="O85" i="5" s="1"/>
  <c r="F85" i="5"/>
  <c r="N85" i="5" s="1"/>
  <c r="AC69" i="5"/>
  <c r="AK69" i="5" s="1"/>
  <c r="E83" i="5"/>
  <c r="M83" i="5" s="1"/>
  <c r="D83" i="5"/>
  <c r="L83" i="5" s="1"/>
  <c r="D51" i="17"/>
  <c r="C51" i="17"/>
  <c r="F51" i="17"/>
  <c r="H51" i="17"/>
  <c r="G51" i="17"/>
  <c r="A1304" i="29" l="1"/>
  <c r="D1304" i="29" s="1"/>
  <c r="A1314" i="31"/>
  <c r="D1314" i="31" s="1"/>
  <c r="B1318" i="31"/>
  <c r="C1303" i="31"/>
  <c r="F1302" i="31" a="1"/>
  <c r="F1302" i="31" s="1"/>
  <c r="A1305" i="31"/>
  <c r="D1305" i="31" s="1"/>
  <c r="B1313" i="31"/>
  <c r="B1315" i="31"/>
  <c r="A1311" i="31"/>
  <c r="D1311" i="31" s="1"/>
  <c r="C1110" i="31"/>
  <c r="F1206" i="31" a="1"/>
  <c r="F1206" i="31" s="1"/>
  <c r="C1207" i="31"/>
  <c r="A1308" i="31"/>
  <c r="D1308" i="31" s="1"/>
  <c r="B1312" i="31"/>
  <c r="F1302" i="30" a="1"/>
  <c r="F1302" i="30" s="1"/>
  <c r="C1303" i="30"/>
  <c r="F1296" i="30" a="1"/>
  <c r="F1296" i="30" s="1"/>
  <c r="A1304" i="30"/>
  <c r="B1313" i="30"/>
  <c r="B1312" i="30"/>
  <c r="D1300" i="30"/>
  <c r="A1301" i="30"/>
  <c r="D1301" i="30" s="1"/>
  <c r="B1318" i="30"/>
  <c r="A1314" i="30"/>
  <c r="D1314" i="30" s="1"/>
  <c r="C1206" i="30"/>
  <c r="C1110" i="30"/>
  <c r="B1311" i="30"/>
  <c r="A1307" i="30"/>
  <c r="D1307" i="30" s="1"/>
  <c r="B1312" i="29"/>
  <c r="B1318" i="29"/>
  <c r="A1314" i="29"/>
  <c r="D1314" i="29" s="1"/>
  <c r="A1301" i="29"/>
  <c r="D1301" i="29" s="1"/>
  <c r="A1305" i="29"/>
  <c r="D1305" i="29" s="1"/>
  <c r="B1309" i="29"/>
  <c r="C1110" i="29"/>
  <c r="B1311" i="29"/>
  <c r="A1307" i="29"/>
  <c r="D1307" i="29" s="1"/>
  <c r="C1302" i="29"/>
  <c r="C1206" i="29"/>
  <c r="F1300" i="29" a="1"/>
  <c r="F1300" i="29" s="1"/>
  <c r="MW516" i="31" a="1"/>
  <c r="MW516" i="31" s="1"/>
  <c r="NA516" i="31" a="1"/>
  <c r="NA516" i="31" s="1"/>
  <c r="MZ516" i="31" a="1"/>
  <c r="MZ516" i="31" s="1"/>
  <c r="MY516" i="31" a="1"/>
  <c r="MY516" i="31" s="1"/>
  <c r="MX516" i="31" a="1"/>
  <c r="MX516" i="31" s="1"/>
  <c r="MX515" i="31" a="1"/>
  <c r="MX515" i="31" s="1"/>
  <c r="MW514" i="31" a="1"/>
  <c r="MW514" i="31" s="1"/>
  <c r="MW515" i="31" a="1"/>
  <c r="MW515" i="31" s="1"/>
  <c r="NA514" i="31" a="1"/>
  <c r="NA514" i="31" s="1"/>
  <c r="NA512" i="31" a="1"/>
  <c r="NA512" i="31" s="1"/>
  <c r="NA513" i="31" a="1"/>
  <c r="NA513" i="31" s="1"/>
  <c r="MZ512" i="31" a="1"/>
  <c r="MZ512" i="31" s="1"/>
  <c r="MZ513" i="31" a="1"/>
  <c r="MZ513" i="31" s="1"/>
  <c r="MY512" i="31" a="1"/>
  <c r="MY512" i="31" s="1"/>
  <c r="NA872" i="31" a="1"/>
  <c r="NA872" i="31" s="1"/>
  <c r="MZ872" i="31" a="1"/>
  <c r="MZ872" i="31" s="1"/>
  <c r="MY872" i="31" a="1"/>
  <c r="MY872" i="31" s="1"/>
  <c r="MX872" i="31" a="1"/>
  <c r="MX872" i="31" s="1"/>
  <c r="MW872" i="31" a="1"/>
  <c r="MW872" i="31" s="1"/>
  <c r="MX871" i="31" a="1"/>
  <c r="MX871" i="31" s="1"/>
  <c r="MW870" i="31" a="1"/>
  <c r="MW870" i="31" s="1"/>
  <c r="MW871" i="31" a="1"/>
  <c r="MW871" i="31" s="1"/>
  <c r="NA870" i="31" a="1"/>
  <c r="NA870" i="31" s="1"/>
  <c r="NA868" i="31" a="1"/>
  <c r="NA868" i="31" s="1"/>
  <c r="NA869" i="31" a="1"/>
  <c r="NA869" i="31" s="1"/>
  <c r="MZ868" i="31" a="1"/>
  <c r="MZ868" i="31" s="1"/>
  <c r="MZ869" i="31" a="1"/>
  <c r="MZ869" i="31" s="1"/>
  <c r="MY868" i="31" a="1"/>
  <c r="MY868" i="31" s="1"/>
  <c r="NI866" i="31"/>
  <c r="NC867" i="31"/>
  <c r="NA694" i="31" a="1"/>
  <c r="NA694" i="31" s="1"/>
  <c r="MZ694" i="31" a="1"/>
  <c r="MZ694" i="31" s="1"/>
  <c r="MY694" i="31" a="1"/>
  <c r="MY694" i="31" s="1"/>
  <c r="MX694" i="31" a="1"/>
  <c r="MX694" i="31" s="1"/>
  <c r="MW694" i="31" a="1"/>
  <c r="MW694" i="31" s="1"/>
  <c r="MX693" i="31" a="1"/>
  <c r="MX693" i="31" s="1"/>
  <c r="MW692" i="31" a="1"/>
  <c r="MW692" i="31" s="1"/>
  <c r="MW693" i="31" a="1"/>
  <c r="MW693" i="31" s="1"/>
  <c r="NA692" i="31" a="1"/>
  <c r="NA692" i="31" s="1"/>
  <c r="NA690" i="31" a="1"/>
  <c r="NA690" i="31" s="1"/>
  <c r="NA691" i="31" a="1"/>
  <c r="NA691" i="31" s="1"/>
  <c r="MZ690" i="31" a="1"/>
  <c r="MZ690" i="31" s="1"/>
  <c r="MZ691" i="31" a="1"/>
  <c r="MZ691" i="31" s="1"/>
  <c r="MY690" i="31" a="1"/>
  <c r="MY690" i="31" s="1"/>
  <c r="NI688" i="31"/>
  <c r="NC689" i="31"/>
  <c r="NC511" i="31"/>
  <c r="NI510" i="31"/>
  <c r="MW694" i="30" a="1"/>
  <c r="MW694" i="30" s="1"/>
  <c r="MZ694" i="30" a="1"/>
  <c r="MZ694" i="30" s="1"/>
  <c r="MY694" i="30" a="1"/>
  <c r="MY694" i="30" s="1"/>
  <c r="MX694" i="30" a="1"/>
  <c r="MX694" i="30" s="1"/>
  <c r="NA694" i="30" a="1"/>
  <c r="NA694" i="30" s="1"/>
  <c r="MX693" i="30" a="1"/>
  <c r="MX693" i="30" s="1"/>
  <c r="MW692" i="30" a="1"/>
  <c r="MW692" i="30" s="1"/>
  <c r="MW693" i="30" a="1"/>
  <c r="MW693" i="30" s="1"/>
  <c r="NA692" i="30" a="1"/>
  <c r="NA692" i="30" s="1"/>
  <c r="NA690" i="30" a="1"/>
  <c r="NA690" i="30" s="1"/>
  <c r="NA691" i="30" a="1"/>
  <c r="NA691" i="30" s="1"/>
  <c r="MZ690" i="30" a="1"/>
  <c r="MZ690" i="30" s="1"/>
  <c r="MZ691" i="30" a="1"/>
  <c r="MZ691" i="30" s="1"/>
  <c r="MY690" i="30" a="1"/>
  <c r="MY690" i="30" s="1"/>
  <c r="NI688" i="30"/>
  <c r="NC689" i="30"/>
  <c r="NC511" i="30"/>
  <c r="NI510" i="30"/>
  <c r="MX516" i="30" a="1"/>
  <c r="MX516" i="30" s="1"/>
  <c r="MW516" i="30" a="1"/>
  <c r="MW516" i="30" s="1"/>
  <c r="NA516" i="30" a="1"/>
  <c r="NA516" i="30" s="1"/>
  <c r="MZ516" i="30" a="1"/>
  <c r="MZ516" i="30" s="1"/>
  <c r="MY516" i="30" a="1"/>
  <c r="MY516" i="30" s="1"/>
  <c r="NA513" i="30" a="1"/>
  <c r="NA513" i="30" s="1"/>
  <c r="NA514" i="30" a="1"/>
  <c r="NA514" i="30" s="1"/>
  <c r="MZ513" i="30" a="1"/>
  <c r="MZ513" i="30" s="1"/>
  <c r="MX515" i="30" a="1"/>
  <c r="MX515" i="30" s="1"/>
  <c r="MW514" i="30" a="1"/>
  <c r="MW514" i="30" s="1"/>
  <c r="MW515" i="30" a="1"/>
  <c r="MW515" i="30" s="1"/>
  <c r="NA512" i="30" a="1"/>
  <c r="NA512" i="30" s="1"/>
  <c r="MZ512" i="30" a="1"/>
  <c r="MZ512" i="30" s="1"/>
  <c r="MY512" i="30" a="1"/>
  <c r="MY512" i="30" s="1"/>
  <c r="NA872" i="30" a="1"/>
  <c r="NA872" i="30" s="1"/>
  <c r="MZ872" i="30" a="1"/>
  <c r="MZ872" i="30" s="1"/>
  <c r="MY872" i="30" a="1"/>
  <c r="MY872" i="30" s="1"/>
  <c r="MX872" i="30" a="1"/>
  <c r="MX872" i="30" s="1"/>
  <c r="MW872" i="30" a="1"/>
  <c r="MW872" i="30" s="1"/>
  <c r="MX871" i="30" a="1"/>
  <c r="MX871" i="30" s="1"/>
  <c r="MW870" i="30" a="1"/>
  <c r="MW870" i="30" s="1"/>
  <c r="MW871" i="30" a="1"/>
  <c r="MW871" i="30" s="1"/>
  <c r="NA868" i="30" a="1"/>
  <c r="NA868" i="30" s="1"/>
  <c r="NA869" i="30" a="1"/>
  <c r="NA869" i="30" s="1"/>
  <c r="MZ868" i="30" a="1"/>
  <c r="MZ868" i="30" s="1"/>
  <c r="NA870" i="30" a="1"/>
  <c r="NA870" i="30" s="1"/>
  <c r="MZ869" i="30" a="1"/>
  <c r="MZ869" i="30" s="1"/>
  <c r="MY868" i="30" a="1"/>
  <c r="MY868" i="30" s="1"/>
  <c r="NC867" i="30"/>
  <c r="NI866" i="30"/>
  <c r="NC867" i="29"/>
  <c r="NI866" i="29"/>
  <c r="NA872" i="29" a="1"/>
  <c r="NA872" i="29" s="1"/>
  <c r="MZ872" i="29" a="1"/>
  <c r="MZ872" i="29" s="1"/>
  <c r="MY872" i="29" a="1"/>
  <c r="MY872" i="29" s="1"/>
  <c r="MX872" i="29" a="1"/>
  <c r="MX872" i="29" s="1"/>
  <c r="MW872" i="29" a="1"/>
  <c r="MW872" i="29" s="1"/>
  <c r="NA870" i="29" a="1"/>
  <c r="NA870" i="29" s="1"/>
  <c r="MX871" i="29" a="1"/>
  <c r="MX871" i="29" s="1"/>
  <c r="MW871" i="29" a="1"/>
  <c r="MW871" i="29" s="1"/>
  <c r="NA868" i="29" a="1"/>
  <c r="NA868" i="29" s="1"/>
  <c r="NA869" i="29" a="1"/>
  <c r="NA869" i="29" s="1"/>
  <c r="MZ868" i="29" a="1"/>
  <c r="MZ868" i="29" s="1"/>
  <c r="MZ869" i="29" a="1"/>
  <c r="MZ869" i="29" s="1"/>
  <c r="MW870" i="29" a="1"/>
  <c r="MW870" i="29" s="1"/>
  <c r="MY868" i="29" a="1"/>
  <c r="MY868" i="29" s="1"/>
  <c r="MY694" i="29" a="1"/>
  <c r="MY694" i="29" s="1"/>
  <c r="MX694" i="29" a="1"/>
  <c r="MX694" i="29" s="1"/>
  <c r="MW694" i="29" a="1"/>
  <c r="MW694" i="29" s="1"/>
  <c r="NA694" i="29" a="1"/>
  <c r="NA694" i="29" s="1"/>
  <c r="MZ694" i="29" a="1"/>
  <c r="MZ694" i="29" s="1"/>
  <c r="MX693" i="29" a="1"/>
  <c r="MX693" i="29" s="1"/>
  <c r="MW692" i="29" a="1"/>
  <c r="MW692" i="29" s="1"/>
  <c r="MW693" i="29" a="1"/>
  <c r="MW693" i="29" s="1"/>
  <c r="NA692" i="29" a="1"/>
  <c r="NA692" i="29" s="1"/>
  <c r="NA690" i="29" a="1"/>
  <c r="NA690" i="29" s="1"/>
  <c r="NA691" i="29" a="1"/>
  <c r="NA691" i="29" s="1"/>
  <c r="MZ691" i="29" a="1"/>
  <c r="MZ691" i="29" s="1"/>
  <c r="MY690" i="29" a="1"/>
  <c r="MY690" i="29" s="1"/>
  <c r="MZ690" i="29" a="1"/>
  <c r="MZ690" i="29" s="1"/>
  <c r="NI688" i="29"/>
  <c r="NC689" i="29"/>
  <c r="G76" i="29"/>
  <c r="NA516" i="29" a="1"/>
  <c r="NA516" i="29" s="1"/>
  <c r="MZ516" i="29" a="1"/>
  <c r="MZ516" i="29" s="1"/>
  <c r="MY516" i="29" a="1"/>
  <c r="MY516" i="29" s="1"/>
  <c r="MX516" i="29" a="1"/>
  <c r="MX516" i="29" s="1"/>
  <c r="MW516" i="29" a="1"/>
  <c r="MW516" i="29" s="1"/>
  <c r="NA514" i="29" a="1"/>
  <c r="NA514" i="29" s="1"/>
  <c r="MX515" i="29" a="1"/>
  <c r="MX515" i="29" s="1"/>
  <c r="MW514" i="29" a="1"/>
  <c r="MW514" i="29" s="1"/>
  <c r="MW515" i="29" a="1"/>
  <c r="MW515" i="29" s="1"/>
  <c r="NA512" i="29" a="1"/>
  <c r="NA512" i="29" s="1"/>
  <c r="NA513" i="29" a="1"/>
  <c r="NA513" i="29" s="1"/>
  <c r="MZ512" i="29" a="1"/>
  <c r="MZ512" i="29" s="1"/>
  <c r="MZ513" i="29" a="1"/>
  <c r="MZ513" i="29" s="1"/>
  <c r="MY512" i="29" a="1"/>
  <c r="MY512" i="29" s="1"/>
  <c r="NI510" i="29"/>
  <c r="NC511" i="29"/>
  <c r="G76" i="31"/>
  <c r="A78" i="30"/>
  <c r="F77" i="30"/>
  <c r="G77" i="30" s="1"/>
  <c r="B77" i="30"/>
  <c r="C77" i="30" s="1"/>
  <c r="A458" i="30" s="1"/>
  <c r="F461" i="30" s="1"/>
  <c r="K77" i="30"/>
  <c r="L77" i="30" s="1"/>
  <c r="A78" i="29"/>
  <c r="B77" i="29"/>
  <c r="C77" i="29" s="1"/>
  <c r="A458" i="29" s="1"/>
  <c r="F461" i="29" s="1"/>
  <c r="F77" i="29"/>
  <c r="K77" i="29" s="1"/>
  <c r="G76" i="20"/>
  <c r="A1304" i="20"/>
  <c r="D1303" i="20"/>
  <c r="A1301" i="20"/>
  <c r="D1301" i="20" s="1"/>
  <c r="D1300" i="20"/>
  <c r="MZ516" i="20" a="1"/>
  <c r="MZ516" i="20" s="1"/>
  <c r="MZ513" i="20" a="1"/>
  <c r="MZ513" i="20" s="1"/>
  <c r="MY516" i="20" a="1"/>
  <c r="MY516" i="20" s="1"/>
  <c r="MX516" i="20" a="1"/>
  <c r="MX516" i="20" s="1"/>
  <c r="MW516" i="20" a="1"/>
  <c r="MW516" i="20" s="1"/>
  <c r="MX515" i="20" a="1"/>
  <c r="MX515" i="20" s="1"/>
  <c r="MW515" i="20" a="1"/>
  <c r="MW515" i="20" s="1"/>
  <c r="NA514" i="20" a="1"/>
  <c r="NA514" i="20" s="1"/>
  <c r="NA512" i="20" a="1"/>
  <c r="NA512" i="20" s="1"/>
  <c r="MW514" i="20" a="1"/>
  <c r="MW514" i="20" s="1"/>
  <c r="MZ512" i="20" a="1"/>
  <c r="MZ512" i="20" s="1"/>
  <c r="NA516" i="20" a="1"/>
  <c r="NA516" i="20" s="1"/>
  <c r="MY512" i="20" a="1"/>
  <c r="MY512" i="20" s="1"/>
  <c r="NA513" i="20" a="1"/>
  <c r="NA513" i="20" s="1"/>
  <c r="A78" i="31"/>
  <c r="B77" i="31"/>
  <c r="F77" i="31"/>
  <c r="K77" i="31" s="1"/>
  <c r="L77" i="31" s="1"/>
  <c r="B1316" i="20"/>
  <c r="A1307" i="20"/>
  <c r="B1311" i="20"/>
  <c r="A1310" i="20"/>
  <c r="D1310" i="20" s="1"/>
  <c r="B1314" i="20"/>
  <c r="B1317" i="20"/>
  <c r="NC511" i="20"/>
  <c r="NI510" i="20"/>
  <c r="A78" i="20"/>
  <c r="B77" i="20"/>
  <c r="F77" i="20"/>
  <c r="K77" i="20" s="1"/>
  <c r="L77" i="20" s="1"/>
  <c r="L77" i="29"/>
  <c r="G77" i="29"/>
  <c r="AC17" i="19"/>
  <c r="Q45" i="17" s="1"/>
  <c r="AC6" i="19"/>
  <c r="Q34" i="17" s="1"/>
  <c r="AC73" i="19"/>
  <c r="AC18" i="19"/>
  <c r="Q46" i="17" s="1"/>
  <c r="AC72" i="19"/>
  <c r="AC71" i="19"/>
  <c r="AC21" i="19"/>
  <c r="Q49" i="17" s="1"/>
  <c r="AC16" i="19"/>
  <c r="Q44" i="17" s="1"/>
  <c r="AC15" i="19"/>
  <c r="Q43" i="17" s="1"/>
  <c r="AC14" i="19"/>
  <c r="Q42" i="17" s="1"/>
  <c r="AC13" i="19"/>
  <c r="Q41" i="17" s="1"/>
  <c r="AC12" i="19"/>
  <c r="Q40" i="17" s="1"/>
  <c r="AC11" i="19"/>
  <c r="Q39" i="17" s="1"/>
  <c r="AC77" i="19"/>
  <c r="AC76" i="19"/>
  <c r="AC75" i="19"/>
  <c r="AC74" i="19"/>
  <c r="AC10" i="19"/>
  <c r="Q38" i="17" s="1"/>
  <c r="AC9" i="19"/>
  <c r="Q37" i="17" s="1"/>
  <c r="AC70" i="19"/>
  <c r="AC8" i="19"/>
  <c r="AC69" i="19"/>
  <c r="AC7" i="19"/>
  <c r="Q35" i="17" s="1"/>
  <c r="AC68" i="19"/>
  <c r="AC20" i="19"/>
  <c r="Q48" i="17" s="1"/>
  <c r="AC19" i="19"/>
  <c r="Q47" i="17" s="1"/>
  <c r="M51" i="17"/>
  <c r="V51" i="17" s="1"/>
  <c r="O51" i="17"/>
  <c r="X51" i="17" s="1"/>
  <c r="P51" i="17"/>
  <c r="Y51" i="17" s="1"/>
  <c r="Q51" i="17"/>
  <c r="Z51" i="17" s="1"/>
  <c r="B22" i="31"/>
  <c r="C24" i="31" s="1"/>
  <c r="BI40" i="3"/>
  <c r="BI33" i="3"/>
  <c r="BI19" i="3"/>
  <c r="BI26" i="3"/>
  <c r="BI12" i="3"/>
  <c r="BI47" i="3"/>
  <c r="A53" i="17"/>
  <c r="J52" i="17"/>
  <c r="S52" i="17" s="1"/>
  <c r="AL464" i="20"/>
  <c r="W464" i="20"/>
  <c r="BI54" i="3"/>
  <c r="H464" i="20"/>
  <c r="BC56" i="5"/>
  <c r="AT56" i="5"/>
  <c r="AS56" i="5"/>
  <c r="H457" i="31"/>
  <c r="A464" i="31"/>
  <c r="AL457" i="31"/>
  <c r="AE464" i="31"/>
  <c r="P471" i="31"/>
  <c r="W464" i="31"/>
  <c r="AL457" i="30"/>
  <c r="W457" i="30"/>
  <c r="H464" i="30"/>
  <c r="H457" i="29"/>
  <c r="AL457" i="29"/>
  <c r="W457" i="29"/>
  <c r="BB57" i="5"/>
  <c r="AZ55" i="5"/>
  <c r="AT63" i="5"/>
  <c r="AS63" i="5"/>
  <c r="AL69" i="5"/>
  <c r="AK68" i="5"/>
  <c r="AS68" i="5" s="1"/>
  <c r="AP70" i="5"/>
  <c r="AU70" i="5" s="1"/>
  <c r="AP71" i="5"/>
  <c r="AV71" i="5" s="1"/>
  <c r="AP64" i="5"/>
  <c r="AV64" i="5" s="1"/>
  <c r="AP94" i="5"/>
  <c r="AS62" i="5"/>
  <c r="AR62" i="5"/>
  <c r="AT62" i="5"/>
  <c r="BB55" i="5"/>
  <c r="V84" i="5"/>
  <c r="AC76" i="5"/>
  <c r="AK76" i="5" s="1"/>
  <c r="U82" i="5"/>
  <c r="AC82" i="5" s="1"/>
  <c r="AC77" i="5"/>
  <c r="AD76" i="5"/>
  <c r="AE75" i="5"/>
  <c r="V83" i="5"/>
  <c r="AD83" i="5" s="1"/>
  <c r="R94" i="5"/>
  <c r="J94" i="5"/>
  <c r="AD75" i="5"/>
  <c r="AB68" i="5"/>
  <c r="AJ68" i="5" s="1"/>
  <c r="AR68" i="5" s="1"/>
  <c r="AF75" i="5"/>
  <c r="AC75" i="5"/>
  <c r="AB78" i="5"/>
  <c r="V85" i="5"/>
  <c r="AD85" i="5" s="1"/>
  <c r="U85" i="5"/>
  <c r="AC85" i="5" s="1"/>
  <c r="T85" i="5"/>
  <c r="AB85" i="5" s="1"/>
  <c r="AD78" i="5"/>
  <c r="T82" i="5"/>
  <c r="X82" i="5"/>
  <c r="AF82" i="5" s="1"/>
  <c r="V82" i="5"/>
  <c r="AD82" i="5" s="1"/>
  <c r="W82" i="5"/>
  <c r="AE82" i="5" s="1"/>
  <c r="AF77" i="5"/>
  <c r="AD77" i="5"/>
  <c r="AL77" i="5" s="1"/>
  <c r="U83" i="5"/>
  <c r="U84" i="5"/>
  <c r="AC84" i="5" s="1"/>
  <c r="T84" i="5"/>
  <c r="AB84" i="5" s="1"/>
  <c r="X84" i="5"/>
  <c r="AF84" i="5" s="1"/>
  <c r="AE76" i="5"/>
  <c r="AB77" i="5"/>
  <c r="AE77" i="5"/>
  <c r="AF76" i="5"/>
  <c r="AB76" i="5"/>
  <c r="AJ76" i="5" s="1"/>
  <c r="W85" i="5"/>
  <c r="AB75" i="5"/>
  <c r="W84" i="5"/>
  <c r="AE84" i="5" s="1"/>
  <c r="T83" i="5"/>
  <c r="AB83" i="5" s="1"/>
  <c r="AJ83" i="5" s="1"/>
  <c r="W83" i="5"/>
  <c r="AE83" i="5" s="1"/>
  <c r="X83" i="5"/>
  <c r="AF83" i="5" s="1"/>
  <c r="X85" i="5"/>
  <c r="AF85" i="5" s="1"/>
  <c r="AN85" i="5" s="1"/>
  <c r="AE78" i="5"/>
  <c r="AM78" i="5" s="1"/>
  <c r="AF78" i="5"/>
  <c r="AN78" i="5" s="1"/>
  <c r="AC78" i="5"/>
  <c r="E90" i="5"/>
  <c r="M90" i="5" s="1"/>
  <c r="D90" i="5"/>
  <c r="F92" i="5"/>
  <c r="N92" i="5" s="1"/>
  <c r="G92" i="5"/>
  <c r="O92" i="5" s="1"/>
  <c r="D89" i="5"/>
  <c r="E91" i="5"/>
  <c r="M91" i="5" s="1"/>
  <c r="F91" i="5"/>
  <c r="N91" i="5" s="1"/>
  <c r="AX94" i="5"/>
  <c r="A101" i="5"/>
  <c r="AH101" i="5" s="1"/>
  <c r="H99" i="5"/>
  <c r="P99" i="5" s="1"/>
  <c r="Z94" i="5"/>
  <c r="F97" i="5"/>
  <c r="N97" i="5" s="1"/>
  <c r="E96" i="5"/>
  <c r="G98" i="5"/>
  <c r="O98" i="5" s="1"/>
  <c r="BF94" i="5"/>
  <c r="C52" i="17"/>
  <c r="F52" i="17"/>
  <c r="D52" i="17"/>
  <c r="G52" i="17"/>
  <c r="H52" i="17"/>
  <c r="G77" i="20" l="1"/>
  <c r="B1319" i="31"/>
  <c r="A1315" i="31"/>
  <c r="D1315" i="31" s="1"/>
  <c r="A1309" i="31"/>
  <c r="D1309" i="31" s="1"/>
  <c r="C1111" i="31"/>
  <c r="F1110" i="31" a="1"/>
  <c r="F1110" i="31" s="1"/>
  <c r="B1317" i="31"/>
  <c r="B1316" i="31"/>
  <c r="A1312" i="31"/>
  <c r="D1312" i="31" s="1"/>
  <c r="F1207" i="31" a="1"/>
  <c r="F1207" i="31" s="1"/>
  <c r="C1208" i="31"/>
  <c r="C1304" i="31"/>
  <c r="F1303" i="31" a="1"/>
  <c r="F1303" i="31" s="1"/>
  <c r="B1322" i="31"/>
  <c r="A1318" i="31"/>
  <c r="D1318" i="31" s="1"/>
  <c r="B1317" i="30"/>
  <c r="F1303" i="30" a="1"/>
  <c r="F1303" i="30" s="1"/>
  <c r="C1304" i="30"/>
  <c r="C1207" i="30"/>
  <c r="F1206" i="30" a="1"/>
  <c r="F1206" i="30" s="1"/>
  <c r="D1304" i="30"/>
  <c r="A1305" i="30"/>
  <c r="D1305" i="30" s="1"/>
  <c r="C1111" i="30"/>
  <c r="F1110" i="30" a="1"/>
  <c r="F1110" i="30" s="1"/>
  <c r="B1322" i="30"/>
  <c r="A1318" i="30"/>
  <c r="D1318" i="30" s="1"/>
  <c r="F1300" i="30" a="1"/>
  <c r="F1300" i="30" s="1"/>
  <c r="A1308" i="30"/>
  <c r="A1311" i="30"/>
  <c r="D1311" i="30" s="1"/>
  <c r="B1315" i="30"/>
  <c r="B1316" i="30"/>
  <c r="B1315" i="29"/>
  <c r="A1311" i="29"/>
  <c r="D1311" i="29" s="1"/>
  <c r="F1110" i="29" a="1"/>
  <c r="F1110" i="29" s="1"/>
  <c r="C1111" i="29"/>
  <c r="B1322" i="29"/>
  <c r="A1318" i="29"/>
  <c r="D1318" i="29" s="1"/>
  <c r="F1206" i="29" a="1"/>
  <c r="F1206" i="29" s="1"/>
  <c r="C1207" i="29"/>
  <c r="F1302" i="29" a="1"/>
  <c r="F1302" i="29" s="1"/>
  <c r="C1303" i="29"/>
  <c r="A1308" i="29"/>
  <c r="D1308" i="29" s="1"/>
  <c r="B1316" i="29"/>
  <c r="A1312" i="29"/>
  <c r="D1312" i="29" s="1"/>
  <c r="B1313" i="29"/>
  <c r="NG516" i="31" a="1"/>
  <c r="NG516" i="31" s="1"/>
  <c r="NF516" i="31" a="1"/>
  <c r="NF516" i="31" s="1"/>
  <c r="NE516" i="31" a="1"/>
  <c r="NE516" i="31" s="1"/>
  <c r="ND516" i="31" a="1"/>
  <c r="ND516" i="31" s="1"/>
  <c r="NH516" i="31" a="1"/>
  <c r="NH516" i="31" s="1"/>
  <c r="NH514" i="31" a="1"/>
  <c r="NH514" i="31" s="1"/>
  <c r="NE515" i="31" a="1"/>
  <c r="NE515" i="31" s="1"/>
  <c r="ND514" i="31" a="1"/>
  <c r="ND514" i="31" s="1"/>
  <c r="ND515" i="31" a="1"/>
  <c r="ND515" i="31" s="1"/>
  <c r="NH512" i="31" a="1"/>
  <c r="NH512" i="31" s="1"/>
  <c r="NH513" i="31" a="1"/>
  <c r="NH513" i="31" s="1"/>
  <c r="NG512" i="31" a="1"/>
  <c r="NG512" i="31" s="1"/>
  <c r="NG513" i="31" a="1"/>
  <c r="NG513" i="31" s="1"/>
  <c r="NF512" i="31" a="1"/>
  <c r="NF512" i="31" s="1"/>
  <c r="ND694" i="31" a="1"/>
  <c r="ND694" i="31" s="1"/>
  <c r="NH694" i="31" a="1"/>
  <c r="NH694" i="31" s="1"/>
  <c r="NG694" i="31" a="1"/>
  <c r="NG694" i="31" s="1"/>
  <c r="NF694" i="31" a="1"/>
  <c r="NF694" i="31" s="1"/>
  <c r="NE694" i="31" a="1"/>
  <c r="NE694" i="31" s="1"/>
  <c r="NE693" i="31" a="1"/>
  <c r="NE693" i="31" s="1"/>
  <c r="ND692" i="31" a="1"/>
  <c r="ND692" i="31" s="1"/>
  <c r="ND693" i="31" a="1"/>
  <c r="ND693" i="31" s="1"/>
  <c r="NH692" i="31" a="1"/>
  <c r="NH692" i="31" s="1"/>
  <c r="NH690" i="31" a="1"/>
  <c r="NH690" i="31" s="1"/>
  <c r="NH691" i="31" a="1"/>
  <c r="NH691" i="31" s="1"/>
  <c r="NG690" i="31" a="1"/>
  <c r="NG690" i="31" s="1"/>
  <c r="NG691" i="31" a="1"/>
  <c r="NG691" i="31" s="1"/>
  <c r="NF690" i="31" a="1"/>
  <c r="NF690" i="31" s="1"/>
  <c r="NP688" i="31"/>
  <c r="NJ689" i="31"/>
  <c r="NF872" i="31" a="1"/>
  <c r="NF872" i="31" s="1"/>
  <c r="NE872" i="31" a="1"/>
  <c r="NE872" i="31" s="1"/>
  <c r="ND872" i="31" a="1"/>
  <c r="ND872" i="31" s="1"/>
  <c r="NH872" i="31" a="1"/>
  <c r="NH872" i="31" s="1"/>
  <c r="NG872" i="31" a="1"/>
  <c r="NG872" i="31" s="1"/>
  <c r="NE871" i="31" a="1"/>
  <c r="NE871" i="31" s="1"/>
  <c r="ND871" i="31" a="1"/>
  <c r="ND871" i="31" s="1"/>
  <c r="ND870" i="31" a="1"/>
  <c r="ND870" i="31" s="1"/>
  <c r="NH868" i="31" a="1"/>
  <c r="NH868" i="31" s="1"/>
  <c r="NH869" i="31" a="1"/>
  <c r="NH869" i="31" s="1"/>
  <c r="NG868" i="31" a="1"/>
  <c r="NG868" i="31" s="1"/>
  <c r="NG869" i="31" a="1"/>
  <c r="NG869" i="31" s="1"/>
  <c r="NF868" i="31" a="1"/>
  <c r="NF868" i="31" s="1"/>
  <c r="NH870" i="31" a="1"/>
  <c r="NH870" i="31" s="1"/>
  <c r="NP866" i="31"/>
  <c r="NJ867" i="31"/>
  <c r="NP510" i="31"/>
  <c r="NJ511" i="31"/>
  <c r="ND872" i="30" a="1"/>
  <c r="ND872" i="30" s="1"/>
  <c r="NH872" i="30" a="1"/>
  <c r="NH872" i="30" s="1"/>
  <c r="NG872" i="30" a="1"/>
  <c r="NG872" i="30" s="1"/>
  <c r="NF872" i="30" a="1"/>
  <c r="NF872" i="30" s="1"/>
  <c r="NE872" i="30" a="1"/>
  <c r="NE872" i="30" s="1"/>
  <c r="NH870" i="30" a="1"/>
  <c r="NH870" i="30" s="1"/>
  <c r="NE871" i="30" a="1"/>
  <c r="NE871" i="30" s="1"/>
  <c r="ND870" i="30" a="1"/>
  <c r="ND870" i="30" s="1"/>
  <c r="NH868" i="30" a="1"/>
  <c r="NH868" i="30" s="1"/>
  <c r="NH869" i="30" a="1"/>
  <c r="NH869" i="30" s="1"/>
  <c r="NG868" i="30" a="1"/>
  <c r="NG868" i="30" s="1"/>
  <c r="NG869" i="30" a="1"/>
  <c r="NG869" i="30" s="1"/>
  <c r="NF868" i="30" a="1"/>
  <c r="NF868" i="30" s="1"/>
  <c r="ND871" i="30" a="1"/>
  <c r="ND871" i="30" s="1"/>
  <c r="NJ511" i="30"/>
  <c r="NP510" i="30"/>
  <c r="NH516" i="30" a="1"/>
  <c r="NH516" i="30" s="1"/>
  <c r="NG516" i="30" a="1"/>
  <c r="NG516" i="30" s="1"/>
  <c r="NF516" i="30" a="1"/>
  <c r="NF516" i="30" s="1"/>
  <c r="NE516" i="30" a="1"/>
  <c r="NE516" i="30" s="1"/>
  <c r="ND516" i="30" a="1"/>
  <c r="ND516" i="30" s="1"/>
  <c r="NE515" i="30" a="1"/>
  <c r="NE515" i="30" s="1"/>
  <c r="ND514" i="30" a="1"/>
  <c r="ND514" i="30" s="1"/>
  <c r="ND515" i="30" a="1"/>
  <c r="ND515" i="30" s="1"/>
  <c r="NH513" i="30" a="1"/>
  <c r="NH513" i="30" s="1"/>
  <c r="NH514" i="30" a="1"/>
  <c r="NH514" i="30" s="1"/>
  <c r="NG513" i="30" a="1"/>
  <c r="NG513" i="30" s="1"/>
  <c r="NF512" i="30" a="1"/>
  <c r="NF512" i="30" s="1"/>
  <c r="NH512" i="30" a="1"/>
  <c r="NH512" i="30" s="1"/>
  <c r="NG512" i="30" a="1"/>
  <c r="NG512" i="30" s="1"/>
  <c r="NG694" i="30" a="1"/>
  <c r="NG694" i="30" s="1"/>
  <c r="NF694" i="30" a="1"/>
  <c r="NF694" i="30" s="1"/>
  <c r="NE694" i="30" a="1"/>
  <c r="NE694" i="30" s="1"/>
  <c r="ND694" i="30" a="1"/>
  <c r="ND694" i="30" s="1"/>
  <c r="NH694" i="30" a="1"/>
  <c r="NH694" i="30" s="1"/>
  <c r="NE693" i="30" a="1"/>
  <c r="NE693" i="30" s="1"/>
  <c r="ND693" i="30" a="1"/>
  <c r="ND693" i="30" s="1"/>
  <c r="NH690" i="30" a="1"/>
  <c r="NH690" i="30" s="1"/>
  <c r="NH691" i="30" a="1"/>
  <c r="NH691" i="30" s="1"/>
  <c r="NG690" i="30" a="1"/>
  <c r="NG690" i="30" s="1"/>
  <c r="NG691" i="30" a="1"/>
  <c r="NG691" i="30" s="1"/>
  <c r="NF690" i="30" a="1"/>
  <c r="NF690" i="30" s="1"/>
  <c r="NH692" i="30" a="1"/>
  <c r="NH692" i="30" s="1"/>
  <c r="ND692" i="30" a="1"/>
  <c r="ND692" i="30" s="1"/>
  <c r="NP688" i="30"/>
  <c r="NJ689" i="30"/>
  <c r="NJ867" i="30"/>
  <c r="NP866" i="30"/>
  <c r="NH694" i="29" a="1"/>
  <c r="NH694" i="29" s="1"/>
  <c r="NG694" i="29" a="1"/>
  <c r="NG694" i="29" s="1"/>
  <c r="NF694" i="29" a="1"/>
  <c r="NF694" i="29" s="1"/>
  <c r="NE694" i="29" a="1"/>
  <c r="NE694" i="29" s="1"/>
  <c r="ND694" i="29" a="1"/>
  <c r="ND694" i="29" s="1"/>
  <c r="NE693" i="29" a="1"/>
  <c r="NE693" i="29" s="1"/>
  <c r="ND693" i="29" a="1"/>
  <c r="ND693" i="29" s="1"/>
  <c r="NH692" i="29" a="1"/>
  <c r="NH692" i="29" s="1"/>
  <c r="ND692" i="29" a="1"/>
  <c r="ND692" i="29" s="1"/>
  <c r="NH690" i="29" a="1"/>
  <c r="NH690" i="29" s="1"/>
  <c r="NH691" i="29" a="1"/>
  <c r="NH691" i="29" s="1"/>
  <c r="NG691" i="29" a="1"/>
  <c r="NG691" i="29" s="1"/>
  <c r="NG690" i="29" a="1"/>
  <c r="NG690" i="29" s="1"/>
  <c r="NF690" i="29" a="1"/>
  <c r="NF690" i="29" s="1"/>
  <c r="NP688" i="29"/>
  <c r="NJ689" i="29"/>
  <c r="NF516" i="29" a="1"/>
  <c r="NF516" i="29" s="1"/>
  <c r="NE516" i="29" a="1"/>
  <c r="NE516" i="29" s="1"/>
  <c r="ND516" i="29" a="1"/>
  <c r="ND516" i="29" s="1"/>
  <c r="NH516" i="29" a="1"/>
  <c r="NH516" i="29" s="1"/>
  <c r="NG516" i="29" a="1"/>
  <c r="NG516" i="29" s="1"/>
  <c r="ND515" i="29" a="1"/>
  <c r="ND515" i="29" s="1"/>
  <c r="NH514" i="29" a="1"/>
  <c r="NH514" i="29" s="1"/>
  <c r="NE515" i="29" a="1"/>
  <c r="NE515" i="29" s="1"/>
  <c r="ND514" i="29" a="1"/>
  <c r="ND514" i="29" s="1"/>
  <c r="NH513" i="29" a="1"/>
  <c r="NH513" i="29" s="1"/>
  <c r="NG512" i="29" a="1"/>
  <c r="NG512" i="29" s="1"/>
  <c r="NG513" i="29" a="1"/>
  <c r="NG513" i="29" s="1"/>
  <c r="NF512" i="29" a="1"/>
  <c r="NF512" i="29" s="1"/>
  <c r="NH512" i="29" a="1"/>
  <c r="NH512" i="29" s="1"/>
  <c r="NJ867" i="29"/>
  <c r="NP866" i="29"/>
  <c r="NP510" i="29"/>
  <c r="NJ511" i="29"/>
  <c r="NH872" i="29" a="1"/>
  <c r="NH872" i="29" s="1"/>
  <c r="NG872" i="29" a="1"/>
  <c r="NG872" i="29" s="1"/>
  <c r="NF872" i="29" a="1"/>
  <c r="NF872" i="29" s="1"/>
  <c r="NE872" i="29" a="1"/>
  <c r="NE872" i="29" s="1"/>
  <c r="ND872" i="29" a="1"/>
  <c r="ND872" i="29" s="1"/>
  <c r="NE871" i="29" a="1"/>
  <c r="NE871" i="29" s="1"/>
  <c r="ND870" i="29" a="1"/>
  <c r="ND870" i="29" s="1"/>
  <c r="ND871" i="29" a="1"/>
  <c r="ND871" i="29" s="1"/>
  <c r="NH870" i="29" a="1"/>
  <c r="NH870" i="29" s="1"/>
  <c r="NH868" i="29" a="1"/>
  <c r="NH868" i="29" s="1"/>
  <c r="NH869" i="29" a="1"/>
  <c r="NH869" i="29" s="1"/>
  <c r="NG868" i="29" a="1"/>
  <c r="NG868" i="29" s="1"/>
  <c r="NG869" i="29" a="1"/>
  <c r="NG869" i="29" s="1"/>
  <c r="NF868" i="29" a="1"/>
  <c r="NF868" i="29" s="1"/>
  <c r="G77" i="31"/>
  <c r="A79" i="30"/>
  <c r="F78" i="30"/>
  <c r="G78" i="30" s="1"/>
  <c r="B78" i="30"/>
  <c r="C78" i="30" s="1"/>
  <c r="A465" i="30" s="1"/>
  <c r="F468" i="30" s="1"/>
  <c r="K78" i="30"/>
  <c r="A79" i="29"/>
  <c r="B78" i="29"/>
  <c r="C78" i="29" s="1"/>
  <c r="A465" i="29" s="1"/>
  <c r="F468" i="29" s="1"/>
  <c r="F78" i="29"/>
  <c r="K78" i="29" s="1"/>
  <c r="L78" i="29" s="1"/>
  <c r="A1308" i="20"/>
  <c r="D1307" i="20"/>
  <c r="A1305" i="20"/>
  <c r="D1305" i="20" s="1"/>
  <c r="D1304" i="20"/>
  <c r="NE515" i="20" a="1"/>
  <c r="NE515" i="20" s="1"/>
  <c r="ND515" i="20" a="1"/>
  <c r="ND515" i="20" s="1"/>
  <c r="NH516" i="20" a="1"/>
  <c r="NH516" i="20" s="1"/>
  <c r="NH512" i="20" a="1"/>
  <c r="NH512" i="20" s="1"/>
  <c r="NG516" i="20" a="1"/>
  <c r="NG516" i="20" s="1"/>
  <c r="NH514" i="20" a="1"/>
  <c r="NH514" i="20" s="1"/>
  <c r="NG512" i="20" a="1"/>
  <c r="NG512" i="20" s="1"/>
  <c r="NF516" i="20" a="1"/>
  <c r="NF516" i="20" s="1"/>
  <c r="ND514" i="20" a="1"/>
  <c r="ND514" i="20" s="1"/>
  <c r="NF512" i="20" a="1"/>
  <c r="NF512" i="20" s="1"/>
  <c r="NE516" i="20" a="1"/>
  <c r="NE516" i="20" s="1"/>
  <c r="ND516" i="20" a="1"/>
  <c r="ND516" i="20" s="1"/>
  <c r="NH513" i="20" a="1"/>
  <c r="NH513" i="20" s="1"/>
  <c r="NG513" i="20" a="1"/>
  <c r="NG513" i="20" s="1"/>
  <c r="A79" i="31"/>
  <c r="F78" i="31"/>
  <c r="K78" i="31" s="1"/>
  <c r="L78" i="31" s="1"/>
  <c r="B78" i="31"/>
  <c r="C78" i="31" s="1"/>
  <c r="A465" i="31" s="1"/>
  <c r="F468" i="31" s="1"/>
  <c r="B1321" i="20"/>
  <c r="A1314" i="20"/>
  <c r="D1314" i="20" s="1"/>
  <c r="B1318" i="20"/>
  <c r="A1311" i="20"/>
  <c r="B1315" i="20"/>
  <c r="B1320" i="20"/>
  <c r="NP510" i="20"/>
  <c r="NJ511" i="20"/>
  <c r="A79" i="20"/>
  <c r="B78" i="20"/>
  <c r="F78" i="20"/>
  <c r="K78" i="20" s="1"/>
  <c r="L78" i="20" s="1"/>
  <c r="L78" i="30"/>
  <c r="Q36" i="17"/>
  <c r="O52" i="17"/>
  <c r="X52" i="17" s="1"/>
  <c r="M52" i="17"/>
  <c r="V52" i="17" s="1"/>
  <c r="Q52" i="17"/>
  <c r="Z52" i="17" s="1"/>
  <c r="P52" i="17"/>
  <c r="Y52" i="17" s="1"/>
  <c r="A87" i="31"/>
  <c r="F90" i="31" s="1"/>
  <c r="C25" i="31"/>
  <c r="A94" i="31" s="1"/>
  <c r="F97" i="31" s="1"/>
  <c r="C41" i="31"/>
  <c r="A206" i="31" s="1"/>
  <c r="F209" i="31" s="1"/>
  <c r="C57" i="31"/>
  <c r="A318" i="31" s="1"/>
  <c r="F321" i="31" s="1"/>
  <c r="C73" i="31"/>
  <c r="A430" i="31" s="1"/>
  <c r="F433" i="31" s="1"/>
  <c r="C26" i="31"/>
  <c r="A101" i="31" s="1"/>
  <c r="F104" i="31" s="1"/>
  <c r="C42" i="31"/>
  <c r="A213" i="31" s="1"/>
  <c r="F216" i="31" s="1"/>
  <c r="C58" i="31"/>
  <c r="A325" i="31" s="1"/>
  <c r="F328" i="31" s="1"/>
  <c r="C74" i="31"/>
  <c r="A437" i="31" s="1"/>
  <c r="F440" i="31" s="1"/>
  <c r="C44" i="31"/>
  <c r="A227" i="31" s="1"/>
  <c r="F230" i="31" s="1"/>
  <c r="C60" i="31"/>
  <c r="A339" i="31" s="1"/>
  <c r="F342" i="31" s="1"/>
  <c r="C45" i="31"/>
  <c r="A234" i="31" s="1"/>
  <c r="F237" i="31" s="1"/>
  <c r="C77" i="31"/>
  <c r="A458" i="31" s="1"/>
  <c r="F461" i="31" s="1"/>
  <c r="C30" i="31"/>
  <c r="A129" i="31" s="1"/>
  <c r="F132" i="31" s="1"/>
  <c r="C62" i="31"/>
  <c r="A353" i="31" s="1"/>
  <c r="F356" i="31" s="1"/>
  <c r="C67" i="31"/>
  <c r="A388" i="31" s="1"/>
  <c r="F391" i="31" s="1"/>
  <c r="C55" i="31"/>
  <c r="A304" i="31" s="1"/>
  <c r="F307" i="31" s="1"/>
  <c r="C27" i="31"/>
  <c r="A108" i="31" s="1"/>
  <c r="F111" i="31" s="1"/>
  <c r="C43" i="31"/>
  <c r="A220" i="31" s="1"/>
  <c r="F223" i="31" s="1"/>
  <c r="C59" i="31"/>
  <c r="A332" i="31" s="1"/>
  <c r="F335" i="31" s="1"/>
  <c r="C75" i="31"/>
  <c r="A444" i="31" s="1"/>
  <c r="F447" i="31" s="1"/>
  <c r="C28" i="31"/>
  <c r="A115" i="31" s="1"/>
  <c r="F118" i="31" s="1"/>
  <c r="C76" i="31"/>
  <c r="A451" i="31" s="1"/>
  <c r="F454" i="31" s="1"/>
  <c r="C29" i="31"/>
  <c r="A122" i="31" s="1"/>
  <c r="F125" i="31" s="1"/>
  <c r="C61" i="31"/>
  <c r="A346" i="31" s="1"/>
  <c r="F349" i="31" s="1"/>
  <c r="C46" i="31"/>
  <c r="A241" i="31" s="1"/>
  <c r="F244" i="31" s="1"/>
  <c r="C51" i="31"/>
  <c r="A276" i="31" s="1"/>
  <c r="F279" i="31" s="1"/>
  <c r="C70" i="31"/>
  <c r="A409" i="31" s="1"/>
  <c r="F412" i="31" s="1"/>
  <c r="C56" i="31"/>
  <c r="A311" i="31" s="1"/>
  <c r="F314" i="31" s="1"/>
  <c r="C31" i="31"/>
  <c r="A136" i="31" s="1"/>
  <c r="F139" i="31" s="1"/>
  <c r="C47" i="31"/>
  <c r="A248" i="31" s="1"/>
  <c r="F251" i="31" s="1"/>
  <c r="C63" i="31"/>
  <c r="A360" i="31" s="1"/>
  <c r="F363" i="31" s="1"/>
  <c r="C48" i="31"/>
  <c r="A255" i="31" s="1"/>
  <c r="F258" i="31" s="1"/>
  <c r="C49" i="31"/>
  <c r="A262" i="31" s="1"/>
  <c r="F265" i="31" s="1"/>
  <c r="C65" i="31"/>
  <c r="A374" i="31" s="1"/>
  <c r="F377" i="31" s="1"/>
  <c r="C68" i="31"/>
  <c r="A395" i="31" s="1"/>
  <c r="F398" i="31" s="1"/>
  <c r="C69" i="31"/>
  <c r="A402" i="31" s="1"/>
  <c r="F405" i="31" s="1"/>
  <c r="C71" i="31"/>
  <c r="A416" i="31" s="1"/>
  <c r="F419" i="31" s="1"/>
  <c r="C32" i="31"/>
  <c r="A143" i="31" s="1"/>
  <c r="F146" i="31" s="1"/>
  <c r="C64" i="31"/>
  <c r="A367" i="31" s="1"/>
  <c r="F370" i="31" s="1"/>
  <c r="C36" i="31"/>
  <c r="A171" i="31" s="1"/>
  <c r="F174" i="31" s="1"/>
  <c r="C38" i="31"/>
  <c r="A185" i="31" s="1"/>
  <c r="F188" i="31" s="1"/>
  <c r="C40" i="31"/>
  <c r="A199" i="31" s="1"/>
  <c r="F202" i="31" s="1"/>
  <c r="C33" i="31"/>
  <c r="A150" i="31" s="1"/>
  <c r="F153" i="31" s="1"/>
  <c r="C72" i="31"/>
  <c r="A423" i="31" s="1"/>
  <c r="F426" i="31" s="1"/>
  <c r="C34" i="31"/>
  <c r="A157" i="31" s="1"/>
  <c r="F160" i="31" s="1"/>
  <c r="C50" i="31"/>
  <c r="A269" i="31" s="1"/>
  <c r="F272" i="31" s="1"/>
  <c r="C66" i="31"/>
  <c r="A381" i="31" s="1"/>
  <c r="F384" i="31" s="1"/>
  <c r="C52" i="31"/>
  <c r="A283" i="31" s="1"/>
  <c r="F286" i="31" s="1"/>
  <c r="C54" i="31"/>
  <c r="A297" i="31" s="1"/>
  <c r="F300" i="31" s="1"/>
  <c r="C35" i="31"/>
  <c r="A164" i="31" s="1"/>
  <c r="F167" i="31" s="1"/>
  <c r="C53" i="31"/>
  <c r="A290" i="31" s="1"/>
  <c r="F293" i="31" s="1"/>
  <c r="C39" i="31"/>
  <c r="A192" i="31" s="1"/>
  <c r="F195" i="31" s="1"/>
  <c r="C37" i="31"/>
  <c r="A178" i="31" s="1"/>
  <c r="F181" i="31" s="1"/>
  <c r="H471" i="20"/>
  <c r="A54" i="17"/>
  <c r="J53" i="17"/>
  <c r="S53" i="17" s="1"/>
  <c r="W471" i="20"/>
  <c r="AL471" i="20"/>
  <c r="BA56" i="5"/>
  <c r="W471" i="31"/>
  <c r="P478" i="31"/>
  <c r="AE471" i="31"/>
  <c r="AL464" i="31"/>
  <c r="H464" i="31"/>
  <c r="A471" i="31"/>
  <c r="H471" i="30"/>
  <c r="W464" i="30"/>
  <c r="AL464" i="30"/>
  <c r="W464" i="29"/>
  <c r="AL464" i="29"/>
  <c r="H464" i="29"/>
  <c r="BD71" i="5"/>
  <c r="BC70" i="5"/>
  <c r="AZ62" i="5"/>
  <c r="AS70" i="5"/>
  <c r="AM77" i="5"/>
  <c r="AK75" i="5"/>
  <c r="AS75" i="5" s="1"/>
  <c r="AL78" i="5"/>
  <c r="AP78" i="5" s="1"/>
  <c r="AV78" i="5" s="1"/>
  <c r="AM84" i="5"/>
  <c r="AK77" i="5"/>
  <c r="AK82" i="5"/>
  <c r="AS82" i="5" s="1"/>
  <c r="AJ75" i="5"/>
  <c r="AR75" i="5" s="1"/>
  <c r="AL85" i="5"/>
  <c r="AK84" i="5"/>
  <c r="AL83" i="5"/>
  <c r="AL76" i="5"/>
  <c r="AP76" i="5" s="1"/>
  <c r="AT76" i="5" s="1"/>
  <c r="AT70" i="5"/>
  <c r="AT71" i="5"/>
  <c r="AU64" i="5"/>
  <c r="AT64" i="5"/>
  <c r="AP101" i="5"/>
  <c r="AU71" i="5"/>
  <c r="AP69" i="5"/>
  <c r="AT69" i="5" s="1"/>
  <c r="AD84" i="5"/>
  <c r="AL84" i="5" s="1"/>
  <c r="BA68" i="5"/>
  <c r="V91" i="5"/>
  <c r="BC63" i="5"/>
  <c r="BA63" i="5"/>
  <c r="BB62" i="5"/>
  <c r="BD64" i="5"/>
  <c r="AB82" i="5"/>
  <c r="AJ82" i="5" s="1"/>
  <c r="AR82" i="5" s="1"/>
  <c r="W91" i="5"/>
  <c r="AE91" i="5" s="1"/>
  <c r="D96" i="5"/>
  <c r="L96" i="5" s="1"/>
  <c r="M96" i="5"/>
  <c r="R101" i="5"/>
  <c r="J101" i="5"/>
  <c r="W92" i="5"/>
  <c r="L89" i="5"/>
  <c r="V92" i="5"/>
  <c r="AD92" i="5" s="1"/>
  <c r="T92" i="5"/>
  <c r="AB92" i="5" s="1"/>
  <c r="U92" i="5"/>
  <c r="AC92" i="5" s="1"/>
  <c r="L90" i="5"/>
  <c r="U90" i="5" s="1"/>
  <c r="U91" i="5"/>
  <c r="AC91" i="5" s="1"/>
  <c r="T91" i="5"/>
  <c r="AB91" i="5" s="1"/>
  <c r="X91" i="5"/>
  <c r="AF91" i="5" s="1"/>
  <c r="X92" i="5"/>
  <c r="AF92" i="5" s="1"/>
  <c r="AN92" i="5" s="1"/>
  <c r="AC83" i="5"/>
  <c r="AK83" i="5" s="1"/>
  <c r="F98" i="5"/>
  <c r="N98" i="5" s="1"/>
  <c r="E98" i="5"/>
  <c r="M98" i="5" s="1"/>
  <c r="E97" i="5"/>
  <c r="M97" i="5" s="1"/>
  <c r="D97" i="5"/>
  <c r="AE85" i="5"/>
  <c r="AM85" i="5" s="1"/>
  <c r="F99" i="5"/>
  <c r="N99" i="5" s="1"/>
  <c r="G99" i="5"/>
  <c r="O99" i="5" s="1"/>
  <c r="F104" i="5"/>
  <c r="N104" i="5" s="1"/>
  <c r="H106" i="5"/>
  <c r="P106" i="5" s="1"/>
  <c r="A108" i="5"/>
  <c r="AH108" i="5" s="1"/>
  <c r="G105" i="5"/>
  <c r="O105" i="5" s="1"/>
  <c r="E103" i="5"/>
  <c r="M103" i="5" s="1"/>
  <c r="Z101" i="5"/>
  <c r="BF101" i="5"/>
  <c r="AX101" i="5"/>
  <c r="F53" i="17"/>
  <c r="G53" i="17"/>
  <c r="C53" i="17"/>
  <c r="H53" i="17"/>
  <c r="B1320" i="31" l="1"/>
  <c r="A1316" i="31"/>
  <c r="D1316" i="31" s="1"/>
  <c r="F1304" i="31" a="1"/>
  <c r="F1304" i="31" s="1"/>
  <c r="C1305" i="31"/>
  <c r="B1321" i="31"/>
  <c r="A1317" i="31"/>
  <c r="D1317" i="31" s="1"/>
  <c r="A1313" i="31"/>
  <c r="D1313" i="31" s="1"/>
  <c r="B1326" i="31"/>
  <c r="A1322" i="31"/>
  <c r="D1322" i="31" s="1"/>
  <c r="F1208" i="31" a="1"/>
  <c r="F1208" i="31" s="1"/>
  <c r="C1209" i="31"/>
  <c r="C1112" i="31"/>
  <c r="F1111" i="31" a="1"/>
  <c r="F1111" i="31" s="1"/>
  <c r="A1319" i="31"/>
  <c r="D1319" i="31" s="1"/>
  <c r="B1323" i="31"/>
  <c r="B1319" i="30"/>
  <c r="A1315" i="30"/>
  <c r="D1315" i="30" s="1"/>
  <c r="F1304" i="30" a="1"/>
  <c r="F1304" i="30" s="1"/>
  <c r="C1305" i="30"/>
  <c r="D1308" i="30"/>
  <c r="A1309" i="30"/>
  <c r="D1309" i="30" s="1"/>
  <c r="C1208" i="30"/>
  <c r="F1207" i="30" a="1"/>
  <c r="F1207" i="30" s="1"/>
  <c r="B1326" i="30"/>
  <c r="A1322" i="30"/>
  <c r="D1322" i="30" s="1"/>
  <c r="F1111" i="30" a="1"/>
  <c r="F1111" i="30" s="1"/>
  <c r="C1112" i="30"/>
  <c r="A1312" i="30"/>
  <c r="B1320" i="30"/>
  <c r="A1316" i="30"/>
  <c r="D1316" i="30" s="1"/>
  <c r="B1321" i="30"/>
  <c r="B1320" i="29"/>
  <c r="C1112" i="29"/>
  <c r="F1111" i="29" a="1"/>
  <c r="F1111" i="29" s="1"/>
  <c r="F1303" i="29" a="1"/>
  <c r="F1303" i="29" s="1"/>
  <c r="C1304" i="29"/>
  <c r="B1326" i="29"/>
  <c r="A1322" i="29"/>
  <c r="D1322" i="29" s="1"/>
  <c r="A1309" i="29"/>
  <c r="D1309" i="29" s="1"/>
  <c r="B1317" i="29"/>
  <c r="A1313" i="29"/>
  <c r="D1313" i="29" s="1"/>
  <c r="B1319" i="29"/>
  <c r="A1315" i="29"/>
  <c r="D1315" i="29" s="1"/>
  <c r="F1207" i="29" a="1"/>
  <c r="F1207" i="29" s="1"/>
  <c r="C1208" i="29"/>
  <c r="NW510" i="31"/>
  <c r="NQ511" i="31"/>
  <c r="NO872" i="31" a="1"/>
  <c r="NO872" i="31" s="1"/>
  <c r="NN872" i="31" a="1"/>
  <c r="NN872" i="31" s="1"/>
  <c r="NM872" i="31" a="1"/>
  <c r="NM872" i="31" s="1"/>
  <c r="NL872" i="31" a="1"/>
  <c r="NL872" i="31" s="1"/>
  <c r="NK872" i="31" a="1"/>
  <c r="NK872" i="31" s="1"/>
  <c r="NL871" i="31" a="1"/>
  <c r="NL871" i="31" s="1"/>
  <c r="NK870" i="31" a="1"/>
  <c r="NK870" i="31" s="1"/>
  <c r="NK871" i="31" a="1"/>
  <c r="NK871" i="31" s="1"/>
  <c r="NO870" i="31" a="1"/>
  <c r="NO870" i="31" s="1"/>
  <c r="NO868" i="31" a="1"/>
  <c r="NO868" i="31" s="1"/>
  <c r="NO869" i="31" a="1"/>
  <c r="NO869" i="31" s="1"/>
  <c r="NN868" i="31" a="1"/>
  <c r="NN868" i="31" s="1"/>
  <c r="NN869" i="31" a="1"/>
  <c r="NN869" i="31" s="1"/>
  <c r="NM868" i="31" a="1"/>
  <c r="NM868" i="31" s="1"/>
  <c r="NW866" i="31"/>
  <c r="NQ867" i="31"/>
  <c r="NN694" i="31" a="1"/>
  <c r="NN694" i="31" s="1"/>
  <c r="NM694" i="31" a="1"/>
  <c r="NM694" i="31" s="1"/>
  <c r="NL694" i="31" a="1"/>
  <c r="NL694" i="31" s="1"/>
  <c r="NK694" i="31" a="1"/>
  <c r="NK694" i="31" s="1"/>
  <c r="NO694" i="31" a="1"/>
  <c r="NO694" i="31" s="1"/>
  <c r="NO692" i="31" a="1"/>
  <c r="NO692" i="31" s="1"/>
  <c r="NL693" i="31" a="1"/>
  <c r="NL693" i="31" s="1"/>
  <c r="NK692" i="31" a="1"/>
  <c r="NK692" i="31" s="1"/>
  <c r="NK693" i="31" a="1"/>
  <c r="NK693" i="31" s="1"/>
  <c r="NO690" i="31" a="1"/>
  <c r="NO690" i="31" s="1"/>
  <c r="NO691" i="31" a="1"/>
  <c r="NO691" i="31" s="1"/>
  <c r="NN690" i="31" a="1"/>
  <c r="NN690" i="31" s="1"/>
  <c r="NN691" i="31" a="1"/>
  <c r="NN691" i="31" s="1"/>
  <c r="NM690" i="31" a="1"/>
  <c r="NM690" i="31" s="1"/>
  <c r="NW688" i="31"/>
  <c r="NQ689" i="31"/>
  <c r="NO516" i="31" a="1"/>
  <c r="NO516" i="31" s="1"/>
  <c r="NN516" i="31" a="1"/>
  <c r="NN516" i="31" s="1"/>
  <c r="NM516" i="31" a="1"/>
  <c r="NM516" i="31" s="1"/>
  <c r="NL516" i="31" a="1"/>
  <c r="NL516" i="31" s="1"/>
  <c r="NK516" i="31" a="1"/>
  <c r="NK516" i="31" s="1"/>
  <c r="NL515" i="31" a="1"/>
  <c r="NL515" i="31" s="1"/>
  <c r="NK514" i="31" a="1"/>
  <c r="NK514" i="31" s="1"/>
  <c r="NK515" i="31" a="1"/>
  <c r="NK515" i="31" s="1"/>
  <c r="NO514" i="31" a="1"/>
  <c r="NO514" i="31" s="1"/>
  <c r="NO513" i="31" a="1"/>
  <c r="NO513" i="31" s="1"/>
  <c r="NN512" i="31" a="1"/>
  <c r="NN512" i="31" s="1"/>
  <c r="NN513" i="31" a="1"/>
  <c r="NN513" i="31" s="1"/>
  <c r="NM512" i="31" a="1"/>
  <c r="NM512" i="31" s="1"/>
  <c r="NO512" i="31" a="1"/>
  <c r="NO512" i="31" s="1"/>
  <c r="NN872" i="30" a="1"/>
  <c r="NN872" i="30" s="1"/>
  <c r="NM872" i="30" a="1"/>
  <c r="NM872" i="30" s="1"/>
  <c r="NL872" i="30" a="1"/>
  <c r="NL872" i="30" s="1"/>
  <c r="NK872" i="30" a="1"/>
  <c r="NK872" i="30" s="1"/>
  <c r="NO872" i="30" a="1"/>
  <c r="NO872" i="30" s="1"/>
  <c r="NL871" i="30" a="1"/>
  <c r="NL871" i="30" s="1"/>
  <c r="NK870" i="30" a="1"/>
  <c r="NK870" i="30" s="1"/>
  <c r="NK871" i="30" a="1"/>
  <c r="NK871" i="30" s="1"/>
  <c r="NO870" i="30" a="1"/>
  <c r="NO870" i="30" s="1"/>
  <c r="NO868" i="30" a="1"/>
  <c r="NO868" i="30" s="1"/>
  <c r="NO869" i="30" a="1"/>
  <c r="NO869" i="30" s="1"/>
  <c r="NN868" i="30" a="1"/>
  <c r="NN868" i="30" s="1"/>
  <c r="NN869" i="30" a="1"/>
  <c r="NN869" i="30" s="1"/>
  <c r="NM868" i="30" a="1"/>
  <c r="NM868" i="30" s="1"/>
  <c r="NO694" i="30" a="1"/>
  <c r="NO694" i="30" s="1"/>
  <c r="NN694" i="30" a="1"/>
  <c r="NN694" i="30" s="1"/>
  <c r="NL694" i="30" a="1"/>
  <c r="NL694" i="30" s="1"/>
  <c r="NK694" i="30" a="1"/>
  <c r="NK694" i="30" s="1"/>
  <c r="NL693" i="30" a="1"/>
  <c r="NL693" i="30" s="1"/>
  <c r="NK692" i="30" a="1"/>
  <c r="NK692" i="30" s="1"/>
  <c r="NK693" i="30" a="1"/>
  <c r="NK693" i="30" s="1"/>
  <c r="NO692" i="30" a="1"/>
  <c r="NO692" i="30" s="1"/>
  <c r="NM694" i="30" a="1"/>
  <c r="NM694" i="30" s="1"/>
  <c r="NO690" i="30" a="1"/>
  <c r="NO690" i="30" s="1"/>
  <c r="NO691" i="30" a="1"/>
  <c r="NO691" i="30" s="1"/>
  <c r="NN690" i="30" a="1"/>
  <c r="NN690" i="30" s="1"/>
  <c r="NN691" i="30" a="1"/>
  <c r="NN691" i="30" s="1"/>
  <c r="NM690" i="30" a="1"/>
  <c r="NM690" i="30" s="1"/>
  <c r="NQ689" i="30"/>
  <c r="NW688" i="30"/>
  <c r="NQ511" i="30"/>
  <c r="NW510" i="30"/>
  <c r="NO516" i="30" a="1"/>
  <c r="NO516" i="30" s="1"/>
  <c r="NN516" i="30" a="1"/>
  <c r="NN516" i="30" s="1"/>
  <c r="NM516" i="30" a="1"/>
  <c r="NM516" i="30" s="1"/>
  <c r="NL516" i="30" a="1"/>
  <c r="NL516" i="30" s="1"/>
  <c r="NK516" i="30" a="1"/>
  <c r="NK516" i="30" s="1"/>
  <c r="NL515" i="30" a="1"/>
  <c r="NL515" i="30" s="1"/>
  <c r="NK514" i="30" a="1"/>
  <c r="NK514" i="30" s="1"/>
  <c r="NK515" i="30" a="1"/>
  <c r="NK515" i="30" s="1"/>
  <c r="NO513" i="30" a="1"/>
  <c r="NO513" i="30" s="1"/>
  <c r="NO514" i="30" a="1"/>
  <c r="NO514" i="30" s="1"/>
  <c r="NN513" i="30" a="1"/>
  <c r="NN513" i="30" s="1"/>
  <c r="NO512" i="30" a="1"/>
  <c r="NO512" i="30" s="1"/>
  <c r="NN512" i="30" a="1"/>
  <c r="NN512" i="30" s="1"/>
  <c r="NM512" i="30" a="1"/>
  <c r="NM512" i="30" s="1"/>
  <c r="NQ867" i="30"/>
  <c r="NW866" i="30"/>
  <c r="NK694" i="29" a="1"/>
  <c r="NK694" i="29" s="1"/>
  <c r="NO694" i="29" a="1"/>
  <c r="NO694" i="29" s="1"/>
  <c r="NN694" i="29" a="1"/>
  <c r="NN694" i="29" s="1"/>
  <c r="NM694" i="29" a="1"/>
  <c r="NM694" i="29" s="1"/>
  <c r="NL694" i="29" a="1"/>
  <c r="NL694" i="29" s="1"/>
  <c r="NL693" i="29" a="1"/>
  <c r="NL693" i="29" s="1"/>
  <c r="NK693" i="29" a="1"/>
  <c r="NK693" i="29" s="1"/>
  <c r="NO690" i="29" a="1"/>
  <c r="NO690" i="29" s="1"/>
  <c r="NO691" i="29" a="1"/>
  <c r="NO691" i="29" s="1"/>
  <c r="NN690" i="29" a="1"/>
  <c r="NN690" i="29" s="1"/>
  <c r="NN691" i="29" a="1"/>
  <c r="NN691" i="29" s="1"/>
  <c r="NM690" i="29" a="1"/>
  <c r="NM690" i="29" s="1"/>
  <c r="NO692" i="29" a="1"/>
  <c r="NO692" i="29" s="1"/>
  <c r="NK692" i="29" a="1"/>
  <c r="NK692" i="29" s="1"/>
  <c r="NQ689" i="29"/>
  <c r="NW688" i="29"/>
  <c r="NO516" i="29" a="1"/>
  <c r="NO516" i="29" s="1"/>
  <c r="NN516" i="29" a="1"/>
  <c r="NN516" i="29" s="1"/>
  <c r="NM516" i="29" a="1"/>
  <c r="NM516" i="29" s="1"/>
  <c r="NL516" i="29" a="1"/>
  <c r="NL516" i="29" s="1"/>
  <c r="NK516" i="29" a="1"/>
  <c r="NK516" i="29" s="1"/>
  <c r="NL515" i="29" a="1"/>
  <c r="NL515" i="29" s="1"/>
  <c r="NK514" i="29" a="1"/>
  <c r="NK514" i="29" s="1"/>
  <c r="NK515" i="29" a="1"/>
  <c r="NK515" i="29" s="1"/>
  <c r="NO514" i="29" a="1"/>
  <c r="NO514" i="29" s="1"/>
  <c r="NO512" i="29" a="1"/>
  <c r="NO512" i="29" s="1"/>
  <c r="NO513" i="29" a="1"/>
  <c r="NO513" i="29" s="1"/>
  <c r="NN512" i="29" a="1"/>
  <c r="NN512" i="29" s="1"/>
  <c r="NN513" i="29" a="1"/>
  <c r="NN513" i="29" s="1"/>
  <c r="NM512" i="29" a="1"/>
  <c r="NM512" i="29" s="1"/>
  <c r="NW510" i="29"/>
  <c r="NQ511" i="29"/>
  <c r="NW866" i="29"/>
  <c r="NQ867" i="29"/>
  <c r="NM872" i="29" a="1"/>
  <c r="NM872" i="29" s="1"/>
  <c r="NL872" i="29" a="1"/>
  <c r="NL872" i="29" s="1"/>
  <c r="NK872" i="29" a="1"/>
  <c r="NK872" i="29" s="1"/>
  <c r="NO872" i="29" a="1"/>
  <c r="NO872" i="29" s="1"/>
  <c r="NN872" i="29" a="1"/>
  <c r="NN872" i="29" s="1"/>
  <c r="NO870" i="29" a="1"/>
  <c r="NO870" i="29" s="1"/>
  <c r="NL871" i="29" a="1"/>
  <c r="NL871" i="29" s="1"/>
  <c r="NK870" i="29" a="1"/>
  <c r="NK870" i="29" s="1"/>
  <c r="NK871" i="29" a="1"/>
  <c r="NK871" i="29" s="1"/>
  <c r="NN869" i="29" a="1"/>
  <c r="NN869" i="29" s="1"/>
  <c r="NM868" i="29" a="1"/>
  <c r="NM868" i="29" s="1"/>
  <c r="NO868" i="29" a="1"/>
  <c r="NO868" i="29" s="1"/>
  <c r="NO869" i="29" a="1"/>
  <c r="NO869" i="29" s="1"/>
  <c r="NN868" i="29" a="1"/>
  <c r="NN868" i="29" s="1"/>
  <c r="G78" i="29"/>
  <c r="G78" i="31"/>
  <c r="A80" i="30"/>
  <c r="K79" i="30"/>
  <c r="L79" i="30" s="1"/>
  <c r="B79" i="30"/>
  <c r="C79" i="30" s="1"/>
  <c r="A472" i="30" s="1"/>
  <c r="F475" i="30" s="1"/>
  <c r="F79" i="30"/>
  <c r="G79" i="30" s="1"/>
  <c r="A80" i="29"/>
  <c r="F79" i="29"/>
  <c r="K79" i="29" s="1"/>
  <c r="L79" i="29" s="1"/>
  <c r="B79" i="29"/>
  <c r="C79" i="29" s="1"/>
  <c r="A472" i="29" s="1"/>
  <c r="F475" i="29" s="1"/>
  <c r="G78" i="20"/>
  <c r="A1312" i="20"/>
  <c r="D1311" i="20"/>
  <c r="A1309" i="20"/>
  <c r="D1309" i="20" s="1"/>
  <c r="D1308" i="20"/>
  <c r="NK515" i="20" a="1"/>
  <c r="NK515" i="20" s="1"/>
  <c r="NO516" i="20" a="1"/>
  <c r="NO516" i="20" s="1"/>
  <c r="NN516" i="20" a="1"/>
  <c r="NN516" i="20" s="1"/>
  <c r="NM516" i="20" a="1"/>
  <c r="NM516" i="20" s="1"/>
  <c r="NO512" i="20" a="1"/>
  <c r="NO512" i="20" s="1"/>
  <c r="NL516" i="20" a="1"/>
  <c r="NL516" i="20" s="1"/>
  <c r="NN512" i="20" a="1"/>
  <c r="NN512" i="20" s="1"/>
  <c r="NK516" i="20" a="1"/>
  <c r="NK516" i="20" s="1"/>
  <c r="NO514" i="20" a="1"/>
  <c r="NO514" i="20" s="1"/>
  <c r="NM512" i="20" a="1"/>
  <c r="NM512" i="20" s="1"/>
  <c r="NK514" i="20" a="1"/>
  <c r="NK514" i="20" s="1"/>
  <c r="NO513" i="20" a="1"/>
  <c r="NO513" i="20" s="1"/>
  <c r="NN513" i="20" a="1"/>
  <c r="NN513" i="20" s="1"/>
  <c r="NL515" i="20" a="1"/>
  <c r="NL515" i="20" s="1"/>
  <c r="A80" i="31"/>
  <c r="F79" i="31"/>
  <c r="K79" i="31" s="1"/>
  <c r="L79" i="31" s="1"/>
  <c r="B79" i="31"/>
  <c r="C79" i="31" s="1"/>
  <c r="A472" i="31" s="1"/>
  <c r="F475" i="31" s="1"/>
  <c r="B1324" i="20"/>
  <c r="A1315" i="20"/>
  <c r="B1319" i="20"/>
  <c r="B1322" i="20"/>
  <c r="A1318" i="20"/>
  <c r="D1318" i="20" s="1"/>
  <c r="B1325" i="20"/>
  <c r="NW510" i="20"/>
  <c r="NQ511" i="20"/>
  <c r="A80" i="20"/>
  <c r="B79" i="20"/>
  <c r="F79" i="20"/>
  <c r="K79" i="20" s="1"/>
  <c r="L79" i="20" s="1"/>
  <c r="G79" i="29"/>
  <c r="O53" i="17"/>
  <c r="X53" i="17" s="1"/>
  <c r="P53" i="17"/>
  <c r="Y53" i="17" s="1"/>
  <c r="Q53" i="17"/>
  <c r="Z53" i="17" s="1"/>
  <c r="AL478" i="20"/>
  <c r="A55" i="17"/>
  <c r="J54" i="17"/>
  <c r="S54" i="17" s="1"/>
  <c r="H478" i="20"/>
  <c r="W478" i="20"/>
  <c r="AP77" i="5"/>
  <c r="AS77" i="5" s="1"/>
  <c r="H471" i="31"/>
  <c r="A478" i="31"/>
  <c r="AE478" i="31"/>
  <c r="AL471" i="31"/>
  <c r="W478" i="31"/>
  <c r="P485" i="31"/>
  <c r="AL471" i="30"/>
  <c r="W471" i="30"/>
  <c r="H478" i="30"/>
  <c r="H471" i="29"/>
  <c r="AL471" i="29"/>
  <c r="W471" i="29"/>
  <c r="BA70" i="5"/>
  <c r="AP84" i="5"/>
  <c r="AT84" i="5" s="1"/>
  <c r="BB64" i="5"/>
  <c r="BA75" i="5"/>
  <c r="BB71" i="5"/>
  <c r="AM91" i="5"/>
  <c r="AP85" i="5"/>
  <c r="AV85" i="5" s="1"/>
  <c r="AK91" i="5"/>
  <c r="AL92" i="5"/>
  <c r="AR76" i="5"/>
  <c r="AS69" i="5"/>
  <c r="AR69" i="5"/>
  <c r="AS76" i="5"/>
  <c r="AP83" i="5"/>
  <c r="AT78" i="5"/>
  <c r="AU78" i="5"/>
  <c r="AP108" i="5"/>
  <c r="BA82" i="5"/>
  <c r="BB76" i="5"/>
  <c r="BD78" i="5"/>
  <c r="BB69" i="5"/>
  <c r="AD91" i="5"/>
  <c r="AL91" i="5" s="1"/>
  <c r="X99" i="5"/>
  <c r="AF99" i="5" s="1"/>
  <c r="AN99" i="5" s="1"/>
  <c r="AE92" i="5"/>
  <c r="AM92" i="5" s="1"/>
  <c r="W99" i="5"/>
  <c r="R108" i="5"/>
  <c r="J108" i="5"/>
  <c r="U96" i="5"/>
  <c r="AC96" i="5" s="1"/>
  <c r="T96" i="5"/>
  <c r="V96" i="5"/>
  <c r="AD96" i="5" s="1"/>
  <c r="X96" i="5"/>
  <c r="AF96" i="5" s="1"/>
  <c r="W96" i="5"/>
  <c r="AE96" i="5" s="1"/>
  <c r="U98" i="5"/>
  <c r="AC98" i="5" s="1"/>
  <c r="T98" i="5"/>
  <c r="AB98" i="5" s="1"/>
  <c r="X98" i="5"/>
  <c r="AF98" i="5" s="1"/>
  <c r="V99" i="5"/>
  <c r="AD99" i="5" s="1"/>
  <c r="T99" i="5"/>
  <c r="AB99" i="5" s="1"/>
  <c r="U99" i="5"/>
  <c r="AC99" i="5" s="1"/>
  <c r="L97" i="5"/>
  <c r="U97" i="5" s="1"/>
  <c r="V98" i="5"/>
  <c r="W98" i="5"/>
  <c r="AE98" i="5" s="1"/>
  <c r="T90" i="5"/>
  <c r="AB90" i="5" s="1"/>
  <c r="AJ90" i="5" s="1"/>
  <c r="W90" i="5"/>
  <c r="AE90" i="5" s="1"/>
  <c r="X90" i="5"/>
  <c r="AF90" i="5" s="1"/>
  <c r="V90" i="5"/>
  <c r="AD90" i="5" s="1"/>
  <c r="T89" i="5"/>
  <c r="W89" i="5"/>
  <c r="AE89" i="5" s="1"/>
  <c r="X89" i="5"/>
  <c r="AF89" i="5" s="1"/>
  <c r="V89" i="5"/>
  <c r="AD89" i="5" s="1"/>
  <c r="U89" i="5"/>
  <c r="AC89" i="5" s="1"/>
  <c r="A115" i="5"/>
  <c r="AH115" i="5" s="1"/>
  <c r="G112" i="5"/>
  <c r="O112" i="5" s="1"/>
  <c r="E110" i="5"/>
  <c r="BF108" i="5"/>
  <c r="AX108" i="5"/>
  <c r="H113" i="5"/>
  <c r="P113" i="5" s="1"/>
  <c r="Z108" i="5"/>
  <c r="F111" i="5"/>
  <c r="N111" i="5" s="1"/>
  <c r="AC90" i="5"/>
  <c r="AK90" i="5" s="1"/>
  <c r="F106" i="5"/>
  <c r="N106" i="5" s="1"/>
  <c r="G106" i="5"/>
  <c r="O106" i="5" s="1"/>
  <c r="D104" i="5"/>
  <c r="L104" i="5" s="1"/>
  <c r="E104" i="5"/>
  <c r="M104" i="5" s="1"/>
  <c r="D103" i="5"/>
  <c r="E105" i="5"/>
  <c r="M105" i="5" s="1"/>
  <c r="F105" i="5"/>
  <c r="N105" i="5" s="1"/>
  <c r="C54" i="17"/>
  <c r="H54" i="17"/>
  <c r="F54" i="17"/>
  <c r="G54" i="17"/>
  <c r="G79" i="20" l="1"/>
  <c r="C1306" i="31"/>
  <c r="C1210" i="31"/>
  <c r="B1330" i="31"/>
  <c r="A1326" i="31"/>
  <c r="D1326" i="31" s="1"/>
  <c r="B1327" i="31"/>
  <c r="A1323" i="31"/>
  <c r="D1323" i="31" s="1"/>
  <c r="B1325" i="31"/>
  <c r="F1112" i="31" a="1"/>
  <c r="F1112" i="31" s="1"/>
  <c r="C1113" i="31"/>
  <c r="B1324" i="31"/>
  <c r="A1320" i="31"/>
  <c r="D1320" i="31" s="1"/>
  <c r="B1330" i="30"/>
  <c r="A1326" i="30"/>
  <c r="D1326" i="30" s="1"/>
  <c r="F1112" i="30" a="1"/>
  <c r="F1112" i="30" s="1"/>
  <c r="C1113" i="30"/>
  <c r="F1208" i="30" a="1"/>
  <c r="F1208" i="30" s="1"/>
  <c r="C1209" i="30"/>
  <c r="A1317" i="30"/>
  <c r="D1317" i="30" s="1"/>
  <c r="B1325" i="30"/>
  <c r="B1324" i="30"/>
  <c r="D1312" i="30"/>
  <c r="A1313" i="30"/>
  <c r="D1313" i="30" s="1"/>
  <c r="C1306" i="30"/>
  <c r="A1319" i="30"/>
  <c r="D1319" i="30" s="1"/>
  <c r="B1323" i="30"/>
  <c r="F1208" i="29" a="1"/>
  <c r="F1208" i="29" s="1"/>
  <c r="C1209" i="29"/>
  <c r="B1321" i="29"/>
  <c r="B1330" i="29"/>
  <c r="A1330" i="29" s="1"/>
  <c r="D1330" i="29" s="1"/>
  <c r="A1326" i="29"/>
  <c r="D1326" i="29" s="1"/>
  <c r="C1305" i="29"/>
  <c r="F1304" i="29" a="1"/>
  <c r="F1304" i="29" s="1"/>
  <c r="C1113" i="29"/>
  <c r="F1112" i="29" a="1"/>
  <c r="F1112" i="29" s="1"/>
  <c r="A1319" i="29"/>
  <c r="D1319" i="29" s="1"/>
  <c r="B1323" i="29"/>
  <c r="A1316" i="29"/>
  <c r="D1316" i="29" s="1"/>
  <c r="B1324" i="29"/>
  <c r="A1320" i="29"/>
  <c r="D1320" i="29" s="1"/>
  <c r="NR872" i="31" a="1"/>
  <c r="NR872" i="31" s="1"/>
  <c r="NV872" i="31" a="1"/>
  <c r="NV872" i="31" s="1"/>
  <c r="NU872" i="31" a="1"/>
  <c r="NU872" i="31" s="1"/>
  <c r="NT872" i="31" a="1"/>
  <c r="NT872" i="31" s="1"/>
  <c r="NS872" i="31" a="1"/>
  <c r="NS872" i="31" s="1"/>
  <c r="NV870" i="31" a="1"/>
  <c r="NV870" i="31" s="1"/>
  <c r="NS871" i="31" a="1"/>
  <c r="NS871" i="31" s="1"/>
  <c r="NR870" i="31" a="1"/>
  <c r="NR870" i="31" s="1"/>
  <c r="NR871" i="31" a="1"/>
  <c r="NR871" i="31" s="1"/>
  <c r="NV868" i="31" a="1"/>
  <c r="NV868" i="31" s="1"/>
  <c r="NV869" i="31" a="1"/>
  <c r="NV869" i="31" s="1"/>
  <c r="NU868" i="31" a="1"/>
  <c r="NU868" i="31" s="1"/>
  <c r="NU869" i="31" a="1"/>
  <c r="NU869" i="31" s="1"/>
  <c r="NT868" i="31" a="1"/>
  <c r="NT868" i="31" s="1"/>
  <c r="NX867" i="31"/>
  <c r="OD866" i="31"/>
  <c r="NV694" i="31" a="1"/>
  <c r="NV694" i="31" s="1"/>
  <c r="NU694" i="31" a="1"/>
  <c r="NU694" i="31" s="1"/>
  <c r="NT694" i="31" a="1"/>
  <c r="NT694" i="31" s="1"/>
  <c r="NS694" i="31" a="1"/>
  <c r="NS694" i="31" s="1"/>
  <c r="NR694" i="31" a="1"/>
  <c r="NR694" i="31" s="1"/>
  <c r="NS693" i="31" a="1"/>
  <c r="NS693" i="31" s="1"/>
  <c r="NR692" i="31" a="1"/>
  <c r="NR692" i="31" s="1"/>
  <c r="NR693" i="31" a="1"/>
  <c r="NR693" i="31" s="1"/>
  <c r="NV692" i="31" a="1"/>
  <c r="NV692" i="31" s="1"/>
  <c r="NV690" i="31" a="1"/>
  <c r="NV690" i="31" s="1"/>
  <c r="NV691" i="31" a="1"/>
  <c r="NV691" i="31" s="1"/>
  <c r="NU690" i="31" a="1"/>
  <c r="NU690" i="31" s="1"/>
  <c r="NU691" i="31" a="1"/>
  <c r="NU691" i="31" s="1"/>
  <c r="NT690" i="31" a="1"/>
  <c r="NT690" i="31" s="1"/>
  <c r="OD688" i="31"/>
  <c r="NX689" i="31"/>
  <c r="NS516" i="31" a="1"/>
  <c r="NS516" i="31" s="1"/>
  <c r="NR516" i="31" a="1"/>
  <c r="NR516" i="31" s="1"/>
  <c r="NV516" i="31" a="1"/>
  <c r="NV516" i="31" s="1"/>
  <c r="NU516" i="31" a="1"/>
  <c r="NU516" i="31" s="1"/>
  <c r="NT516" i="31" a="1"/>
  <c r="NT516" i="31" s="1"/>
  <c r="NV514" i="31" a="1"/>
  <c r="NV514" i="31" s="1"/>
  <c r="NS515" i="31" a="1"/>
  <c r="NS515" i="31" s="1"/>
  <c r="NR514" i="31" a="1"/>
  <c r="NR514" i="31" s="1"/>
  <c r="NR515" i="31" a="1"/>
  <c r="NR515" i="31" s="1"/>
  <c r="NV512" i="31" a="1"/>
  <c r="NV512" i="31" s="1"/>
  <c r="NV513" i="31" a="1"/>
  <c r="NV513" i="31" s="1"/>
  <c r="NU512" i="31" a="1"/>
  <c r="NU512" i="31" s="1"/>
  <c r="NU513" i="31" a="1"/>
  <c r="NU513" i="31" s="1"/>
  <c r="NT512" i="31" a="1"/>
  <c r="NT512" i="31" s="1"/>
  <c r="OD510" i="31"/>
  <c r="NX511" i="31"/>
  <c r="NV872" i="30" a="1"/>
  <c r="NV872" i="30" s="1"/>
  <c r="NU872" i="30" a="1"/>
  <c r="NU872" i="30" s="1"/>
  <c r="NT872" i="30" a="1"/>
  <c r="NT872" i="30" s="1"/>
  <c r="NS872" i="30" a="1"/>
  <c r="NS872" i="30" s="1"/>
  <c r="NR872" i="30" a="1"/>
  <c r="NR872" i="30" s="1"/>
  <c r="NV870" i="30" a="1"/>
  <c r="NV870" i="30" s="1"/>
  <c r="NS871" i="30" a="1"/>
  <c r="NS871" i="30" s="1"/>
  <c r="NR870" i="30" a="1"/>
  <c r="NR870" i="30" s="1"/>
  <c r="NR871" i="30" a="1"/>
  <c r="NR871" i="30" s="1"/>
  <c r="NU869" i="30" a="1"/>
  <c r="NU869" i="30" s="1"/>
  <c r="NT868" i="30" a="1"/>
  <c r="NT868" i="30" s="1"/>
  <c r="NV868" i="30" a="1"/>
  <c r="NV868" i="30" s="1"/>
  <c r="NV869" i="30" a="1"/>
  <c r="NV869" i="30" s="1"/>
  <c r="NU868" i="30" a="1"/>
  <c r="NU868" i="30" s="1"/>
  <c r="NX511" i="30"/>
  <c r="OD510" i="30"/>
  <c r="NT516" i="30" a="1"/>
  <c r="NT516" i="30" s="1"/>
  <c r="NS516" i="30" a="1"/>
  <c r="NS516" i="30" s="1"/>
  <c r="NR516" i="30" a="1"/>
  <c r="NR516" i="30" s="1"/>
  <c r="NV516" i="30" a="1"/>
  <c r="NV516" i="30" s="1"/>
  <c r="NU516" i="30" a="1"/>
  <c r="NU516" i="30" s="1"/>
  <c r="NV513" i="30" a="1"/>
  <c r="NV513" i="30" s="1"/>
  <c r="NV514" i="30" a="1"/>
  <c r="NV514" i="30" s="1"/>
  <c r="NU513" i="30" a="1"/>
  <c r="NU513" i="30" s="1"/>
  <c r="NS515" i="30" a="1"/>
  <c r="NS515" i="30" s="1"/>
  <c r="NR514" i="30" a="1"/>
  <c r="NR514" i="30" s="1"/>
  <c r="NR515" i="30" a="1"/>
  <c r="NR515" i="30" s="1"/>
  <c r="NV512" i="30" a="1"/>
  <c r="NV512" i="30" s="1"/>
  <c r="NU512" i="30" a="1"/>
  <c r="NU512" i="30" s="1"/>
  <c r="NT512" i="30" a="1"/>
  <c r="NT512" i="30" s="1"/>
  <c r="NX689" i="30"/>
  <c r="OD688" i="30"/>
  <c r="NS694" i="30" a="1"/>
  <c r="NS694" i="30" s="1"/>
  <c r="NR694" i="30" a="1"/>
  <c r="NR694" i="30" s="1"/>
  <c r="NV694" i="30" a="1"/>
  <c r="NV694" i="30" s="1"/>
  <c r="NU694" i="30" a="1"/>
  <c r="NU694" i="30" s="1"/>
  <c r="NT694" i="30" a="1"/>
  <c r="NT694" i="30" s="1"/>
  <c r="NS693" i="30" a="1"/>
  <c r="NS693" i="30" s="1"/>
  <c r="NR693" i="30" a="1"/>
  <c r="NR693" i="30" s="1"/>
  <c r="NU691" i="30" a="1"/>
  <c r="NU691" i="30" s="1"/>
  <c r="NT690" i="30" a="1"/>
  <c r="NT690" i="30" s="1"/>
  <c r="NV692" i="30" a="1"/>
  <c r="NV692" i="30" s="1"/>
  <c r="NR692" i="30" a="1"/>
  <c r="NR692" i="30" s="1"/>
  <c r="NV690" i="30" a="1"/>
  <c r="NV690" i="30" s="1"/>
  <c r="NV691" i="30" a="1"/>
  <c r="NV691" i="30" s="1"/>
  <c r="NU690" i="30" a="1"/>
  <c r="NU690" i="30" s="1"/>
  <c r="NX867" i="30"/>
  <c r="OD866" i="30"/>
  <c r="NX689" i="29"/>
  <c r="OD688" i="29"/>
  <c r="NU694" i="29" a="1"/>
  <c r="NU694" i="29" s="1"/>
  <c r="NT694" i="29" a="1"/>
  <c r="NT694" i="29" s="1"/>
  <c r="NS694" i="29" a="1"/>
  <c r="NS694" i="29" s="1"/>
  <c r="NR694" i="29" a="1"/>
  <c r="NR694" i="29" s="1"/>
  <c r="NV694" i="29" a="1"/>
  <c r="NV694" i="29" s="1"/>
  <c r="NS693" i="29" a="1"/>
  <c r="NS693" i="29" s="1"/>
  <c r="NR692" i="29" a="1"/>
  <c r="NR692" i="29" s="1"/>
  <c r="NR693" i="29" a="1"/>
  <c r="NR693" i="29" s="1"/>
  <c r="NV692" i="29" a="1"/>
  <c r="NV692" i="29" s="1"/>
  <c r="NV690" i="29" a="1"/>
  <c r="NV690" i="29" s="1"/>
  <c r="NV691" i="29" a="1"/>
  <c r="NV691" i="29" s="1"/>
  <c r="NU690" i="29" a="1"/>
  <c r="NU690" i="29" s="1"/>
  <c r="NU691" i="29" a="1"/>
  <c r="NU691" i="29" s="1"/>
  <c r="NT690" i="29" a="1"/>
  <c r="NT690" i="29" s="1"/>
  <c r="NV872" i="29" a="1"/>
  <c r="NV872" i="29" s="1"/>
  <c r="NU872" i="29" a="1"/>
  <c r="NU872" i="29" s="1"/>
  <c r="NT872" i="29" a="1"/>
  <c r="NT872" i="29" s="1"/>
  <c r="NS872" i="29" a="1"/>
  <c r="NS872" i="29" s="1"/>
  <c r="NR872" i="29" a="1"/>
  <c r="NR872" i="29" s="1"/>
  <c r="NR871" i="29" a="1"/>
  <c r="NR871" i="29" s="1"/>
  <c r="NV870" i="29" a="1"/>
  <c r="NV870" i="29" s="1"/>
  <c r="NS871" i="29" a="1"/>
  <c r="NS871" i="29" s="1"/>
  <c r="NR870" i="29" a="1"/>
  <c r="NR870" i="29" s="1"/>
  <c r="NV868" i="29" a="1"/>
  <c r="NV868" i="29" s="1"/>
  <c r="NV869" i="29" a="1"/>
  <c r="NV869" i="29" s="1"/>
  <c r="NU869" i="29" a="1"/>
  <c r="NU869" i="29" s="1"/>
  <c r="NT868" i="29" a="1"/>
  <c r="NT868" i="29" s="1"/>
  <c r="NU868" i="29" a="1"/>
  <c r="NU868" i="29" s="1"/>
  <c r="OD866" i="29"/>
  <c r="NX867" i="29"/>
  <c r="NR516" i="29" a="1"/>
  <c r="NR516" i="29" s="1"/>
  <c r="NV516" i="29" a="1"/>
  <c r="NV516" i="29" s="1"/>
  <c r="NU516" i="29" a="1"/>
  <c r="NU516" i="29" s="1"/>
  <c r="NT516" i="29" a="1"/>
  <c r="NT516" i="29" s="1"/>
  <c r="NS516" i="29" a="1"/>
  <c r="NS516" i="29" s="1"/>
  <c r="NV514" i="29" a="1"/>
  <c r="NV514" i="29" s="1"/>
  <c r="NS515" i="29" a="1"/>
  <c r="NS515" i="29" s="1"/>
  <c r="NR514" i="29" a="1"/>
  <c r="NR514" i="29" s="1"/>
  <c r="NR515" i="29" a="1"/>
  <c r="NR515" i="29" s="1"/>
  <c r="NV512" i="29" a="1"/>
  <c r="NV512" i="29" s="1"/>
  <c r="NV513" i="29" a="1"/>
  <c r="NV513" i="29" s="1"/>
  <c r="NU512" i="29" a="1"/>
  <c r="NU512" i="29" s="1"/>
  <c r="NU513" i="29" a="1"/>
  <c r="NU513" i="29" s="1"/>
  <c r="NT512" i="29" a="1"/>
  <c r="NT512" i="29" s="1"/>
  <c r="OD510" i="29"/>
  <c r="NX511" i="29"/>
  <c r="G79" i="31"/>
  <c r="A81" i="30"/>
  <c r="F80" i="30"/>
  <c r="G80" i="30" s="1"/>
  <c r="B80" i="30"/>
  <c r="C80" i="30" s="1"/>
  <c r="A479" i="30" s="1"/>
  <c r="F482" i="30" s="1"/>
  <c r="K80" i="30"/>
  <c r="A81" i="29"/>
  <c r="F80" i="29"/>
  <c r="K80" i="29" s="1"/>
  <c r="L80" i="29" s="1"/>
  <c r="B80" i="29"/>
  <c r="C80" i="29" s="1"/>
  <c r="A479" i="29" s="1"/>
  <c r="F482" i="29" s="1"/>
  <c r="A1316" i="20"/>
  <c r="D1315" i="20"/>
  <c r="A1313" i="20"/>
  <c r="D1313" i="20" s="1"/>
  <c r="D1312" i="20"/>
  <c r="NT516" i="20" a="1"/>
  <c r="NT516" i="20" s="1"/>
  <c r="NS516" i="20" a="1"/>
  <c r="NS516" i="20" s="1"/>
  <c r="NR516" i="20" a="1"/>
  <c r="NR516" i="20" s="1"/>
  <c r="NV512" i="20" a="1"/>
  <c r="NV512" i="20" s="1"/>
  <c r="NU512" i="20" a="1"/>
  <c r="NU512" i="20" s="1"/>
  <c r="NT512" i="20" a="1"/>
  <c r="NT512" i="20" s="1"/>
  <c r="NV514" i="20" a="1"/>
  <c r="NV514" i="20" s="1"/>
  <c r="NR514" i="20" a="1"/>
  <c r="NR514" i="20" s="1"/>
  <c r="NV513" i="20" a="1"/>
  <c r="NV513" i="20" s="1"/>
  <c r="NU513" i="20" a="1"/>
  <c r="NU513" i="20" s="1"/>
  <c r="NS515" i="20" a="1"/>
  <c r="NS515" i="20" s="1"/>
  <c r="NR515" i="20" a="1"/>
  <c r="NR515" i="20" s="1"/>
  <c r="NV516" i="20" a="1"/>
  <c r="NV516" i="20" s="1"/>
  <c r="NU516" i="20" a="1"/>
  <c r="NU516" i="20" s="1"/>
  <c r="A81" i="31"/>
  <c r="F80" i="31"/>
  <c r="K80" i="31" s="1"/>
  <c r="L80" i="31" s="1"/>
  <c r="B80" i="31"/>
  <c r="C80" i="31" s="1"/>
  <c r="A479" i="31" s="1"/>
  <c r="F482" i="31" s="1"/>
  <c r="B1329" i="20"/>
  <c r="A1322" i="20"/>
  <c r="D1322" i="20" s="1"/>
  <c r="B1326" i="20"/>
  <c r="A1319" i="20"/>
  <c r="B1323" i="20"/>
  <c r="B1328" i="20"/>
  <c r="NX511" i="20"/>
  <c r="OD510" i="20"/>
  <c r="A81" i="20"/>
  <c r="B80" i="20"/>
  <c r="F80" i="20"/>
  <c r="K80" i="20" s="1"/>
  <c r="L80" i="20" s="1"/>
  <c r="L80" i="30"/>
  <c r="Q54" i="17"/>
  <c r="Z54" i="17" s="1"/>
  <c r="P54" i="17"/>
  <c r="Y54" i="17" s="1"/>
  <c r="O54" i="17"/>
  <c r="X54" i="17" s="1"/>
  <c r="A56" i="17"/>
  <c r="J55" i="17"/>
  <c r="S55" i="17" s="1"/>
  <c r="AL485" i="20"/>
  <c r="W485" i="20"/>
  <c r="H485" i="20"/>
  <c r="AT77" i="5"/>
  <c r="AU77" i="5"/>
  <c r="BA77" i="5"/>
  <c r="W485" i="31"/>
  <c r="P492" i="31"/>
  <c r="AE485" i="31"/>
  <c r="AL478" i="31"/>
  <c r="H478" i="31"/>
  <c r="A485" i="31"/>
  <c r="AS84" i="5"/>
  <c r="H485" i="30"/>
  <c r="W478" i="30"/>
  <c r="AL478" i="30"/>
  <c r="W478" i="29"/>
  <c r="AL478" i="29"/>
  <c r="H478" i="29"/>
  <c r="AU84" i="5"/>
  <c r="AZ69" i="5"/>
  <c r="BB78" i="5"/>
  <c r="AM98" i="5"/>
  <c r="AU85" i="5"/>
  <c r="AP92" i="5"/>
  <c r="AV92" i="5" s="1"/>
  <c r="AT85" i="5"/>
  <c r="AL90" i="5"/>
  <c r="AK98" i="5"/>
  <c r="AL99" i="5"/>
  <c r="AK89" i="5"/>
  <c r="AS89" i="5" s="1"/>
  <c r="AK96" i="5"/>
  <c r="AS96" i="5" s="1"/>
  <c r="AP91" i="5"/>
  <c r="AU91" i="5" s="1"/>
  <c r="AS83" i="5"/>
  <c r="AR83" i="5"/>
  <c r="AP115" i="5"/>
  <c r="AT83" i="5"/>
  <c r="AE99" i="5"/>
  <c r="AM99" i="5" s="1"/>
  <c r="AB89" i="5"/>
  <c r="AJ89" i="5" s="1"/>
  <c r="AR89" i="5" s="1"/>
  <c r="AZ76" i="5"/>
  <c r="U104" i="5"/>
  <c r="AB96" i="5"/>
  <c r="AJ96" i="5" s="1"/>
  <c r="AR96" i="5" s="1"/>
  <c r="V105" i="5"/>
  <c r="W105" i="5"/>
  <c r="AE105" i="5" s="1"/>
  <c r="L103" i="5"/>
  <c r="V106" i="5"/>
  <c r="AD106" i="5" s="1"/>
  <c r="U106" i="5"/>
  <c r="AC106" i="5" s="1"/>
  <c r="T106" i="5"/>
  <c r="AB106" i="5" s="1"/>
  <c r="D110" i="5"/>
  <c r="L110" i="5" s="1"/>
  <c r="M110" i="5"/>
  <c r="R115" i="5"/>
  <c r="J115" i="5"/>
  <c r="X106" i="5"/>
  <c r="AF106" i="5" s="1"/>
  <c r="AN106" i="5" s="1"/>
  <c r="T104" i="5"/>
  <c r="AB104" i="5" s="1"/>
  <c r="AJ104" i="5" s="1"/>
  <c r="W104" i="5"/>
  <c r="AE104" i="5" s="1"/>
  <c r="X104" i="5"/>
  <c r="AF104" i="5" s="1"/>
  <c r="U105" i="5"/>
  <c r="AC105" i="5" s="1"/>
  <c r="X105" i="5"/>
  <c r="AF105" i="5" s="1"/>
  <c r="T105" i="5"/>
  <c r="AB105" i="5" s="1"/>
  <c r="W106" i="5"/>
  <c r="T97" i="5"/>
  <c r="AB97" i="5" s="1"/>
  <c r="AJ97" i="5" s="1"/>
  <c r="W97" i="5"/>
  <c r="AE97" i="5" s="1"/>
  <c r="X97" i="5"/>
  <c r="AF97" i="5" s="1"/>
  <c r="V97" i="5"/>
  <c r="AD97" i="5" s="1"/>
  <c r="V104" i="5"/>
  <c r="AD104" i="5" s="1"/>
  <c r="E111" i="5"/>
  <c r="M111" i="5" s="1"/>
  <c r="D111" i="5"/>
  <c r="L111" i="5" s="1"/>
  <c r="G113" i="5"/>
  <c r="O113" i="5" s="1"/>
  <c r="F113" i="5"/>
  <c r="N113" i="5" s="1"/>
  <c r="F112" i="5"/>
  <c r="N112" i="5" s="1"/>
  <c r="E112" i="5"/>
  <c r="M112" i="5" s="1"/>
  <c r="AD98" i="5"/>
  <c r="AL98" i="5" s="1"/>
  <c r="A122" i="5"/>
  <c r="AH122" i="5" s="1"/>
  <c r="G119" i="5"/>
  <c r="O119" i="5" s="1"/>
  <c r="E117" i="5"/>
  <c r="M117" i="5" s="1"/>
  <c r="BF115" i="5"/>
  <c r="AX115" i="5"/>
  <c r="H120" i="5"/>
  <c r="P120" i="5" s="1"/>
  <c r="Z115" i="5"/>
  <c r="F118" i="5"/>
  <c r="N118" i="5" s="1"/>
  <c r="AC97" i="5"/>
  <c r="AK97" i="5" s="1"/>
  <c r="H55" i="17"/>
  <c r="G55" i="17"/>
  <c r="F55" i="17"/>
  <c r="C55" i="17"/>
  <c r="A1321" i="31" l="1"/>
  <c r="D1321" i="31" s="1"/>
  <c r="A1330" i="31"/>
  <c r="D1330" i="31" s="1"/>
  <c r="B1329" i="31"/>
  <c r="C1114" i="31"/>
  <c r="B1331" i="31"/>
  <c r="A1331" i="31" s="1"/>
  <c r="D1331" i="31" s="1"/>
  <c r="A1327" i="31"/>
  <c r="D1327" i="31" s="1"/>
  <c r="F1306" i="31" a="1"/>
  <c r="F1306" i="31" s="1"/>
  <c r="C1307" i="31"/>
  <c r="A1324" i="31"/>
  <c r="D1324" i="31" s="1"/>
  <c r="B1328" i="31"/>
  <c r="C1211" i="31"/>
  <c r="F1210" i="31" a="1"/>
  <c r="F1210" i="31" s="1"/>
  <c r="B1328" i="30"/>
  <c r="B1329" i="30"/>
  <c r="B1327" i="30"/>
  <c r="A1323" i="30"/>
  <c r="D1323" i="30" s="1"/>
  <c r="C1307" i="30"/>
  <c r="F1306" i="30" a="1"/>
  <c r="F1306" i="30" s="1"/>
  <c r="C1210" i="30"/>
  <c r="C1114" i="30"/>
  <c r="A1320" i="30"/>
  <c r="A1330" i="30"/>
  <c r="D1330" i="30" s="1"/>
  <c r="C1306" i="29"/>
  <c r="B1328" i="29"/>
  <c r="A1317" i="29"/>
  <c r="D1317" i="29" s="1"/>
  <c r="B1325" i="29"/>
  <c r="A1321" i="29"/>
  <c r="D1321" i="29" s="1"/>
  <c r="B1327" i="29"/>
  <c r="A1323" i="29"/>
  <c r="D1323" i="29" s="1"/>
  <c r="C1114" i="29"/>
  <c r="C1210" i="29"/>
  <c r="OK510" i="31"/>
  <c r="OE511" i="31"/>
  <c r="OE867" i="31"/>
  <c r="OK866" i="31"/>
  <c r="OB872" i="31" a="1"/>
  <c r="OB872" i="31" s="1"/>
  <c r="OA872" i="31" a="1"/>
  <c r="OA872" i="31" s="1"/>
  <c r="NZ872" i="31" a="1"/>
  <c r="NZ872" i="31" s="1"/>
  <c r="NY872" i="31" a="1"/>
  <c r="NY872" i="31" s="1"/>
  <c r="OC872" i="31" a="1"/>
  <c r="OC872" i="31" s="1"/>
  <c r="NY871" i="31" a="1"/>
  <c r="NY871" i="31" s="1"/>
  <c r="OC870" i="31" a="1"/>
  <c r="OC870" i="31" s="1"/>
  <c r="NZ871" i="31" a="1"/>
  <c r="NZ871" i="31" s="1"/>
  <c r="NY870" i="31" a="1"/>
  <c r="NY870" i="31" s="1"/>
  <c r="OB869" i="31" a="1"/>
  <c r="OB869" i="31" s="1"/>
  <c r="OA868" i="31" a="1"/>
  <c r="OA868" i="31" s="1"/>
  <c r="OC868" i="31" a="1"/>
  <c r="OC868" i="31" s="1"/>
  <c r="OC869" i="31" a="1"/>
  <c r="OC869" i="31" s="1"/>
  <c r="OB868" i="31" a="1"/>
  <c r="OB868" i="31" s="1"/>
  <c r="NZ694" i="31" a="1"/>
  <c r="NZ694" i="31" s="1"/>
  <c r="NY694" i="31" a="1"/>
  <c r="NY694" i="31" s="1"/>
  <c r="OC694" i="31" a="1"/>
  <c r="OC694" i="31" s="1"/>
  <c r="OB694" i="31" a="1"/>
  <c r="OB694" i="31" s="1"/>
  <c r="OA694" i="31" a="1"/>
  <c r="OA694" i="31" s="1"/>
  <c r="OC692" i="31" a="1"/>
  <c r="OC692" i="31" s="1"/>
  <c r="NZ693" i="31" a="1"/>
  <c r="NZ693" i="31" s="1"/>
  <c r="NY692" i="31" a="1"/>
  <c r="NY692" i="31" s="1"/>
  <c r="NY693" i="31" a="1"/>
  <c r="NY693" i="31" s="1"/>
  <c r="OB691" i="31" a="1"/>
  <c r="OB691" i="31" s="1"/>
  <c r="OA690" i="31" a="1"/>
  <c r="OA690" i="31" s="1"/>
  <c r="OC690" i="31" a="1"/>
  <c r="OC690" i="31" s="1"/>
  <c r="OC691" i="31" a="1"/>
  <c r="OC691" i="31" s="1"/>
  <c r="OB690" i="31" a="1"/>
  <c r="OB690" i="31" s="1"/>
  <c r="OE689" i="31"/>
  <c r="OK688" i="31"/>
  <c r="OC516" i="31" a="1"/>
  <c r="OC516" i="31" s="1"/>
  <c r="OB516" i="31" a="1"/>
  <c r="OB516" i="31" s="1"/>
  <c r="OA516" i="31" a="1"/>
  <c r="OA516" i="31" s="1"/>
  <c r="NZ516" i="31" a="1"/>
  <c r="NZ516" i="31" s="1"/>
  <c r="NY516" i="31" a="1"/>
  <c r="NY516" i="31" s="1"/>
  <c r="NY515" i="31" a="1"/>
  <c r="NY515" i="31" s="1"/>
  <c r="OC514" i="31" a="1"/>
  <c r="OC514" i="31" s="1"/>
  <c r="NZ515" i="31" a="1"/>
  <c r="NZ515" i="31" s="1"/>
  <c r="NY514" i="31" a="1"/>
  <c r="NY514" i="31" s="1"/>
  <c r="OC512" i="31" a="1"/>
  <c r="OC512" i="31" s="1"/>
  <c r="OC513" i="31" a="1"/>
  <c r="OC513" i="31" s="1"/>
  <c r="OB512" i="31" a="1"/>
  <c r="OB512" i="31" s="1"/>
  <c r="OB513" i="31" a="1"/>
  <c r="OB513" i="31" s="1"/>
  <c r="OA512" i="31" a="1"/>
  <c r="OA512" i="31" s="1"/>
  <c r="NZ872" i="30" a="1"/>
  <c r="NZ872" i="30" s="1"/>
  <c r="NY872" i="30" a="1"/>
  <c r="NY872" i="30" s="1"/>
  <c r="OC872" i="30" a="1"/>
  <c r="OC872" i="30" s="1"/>
  <c r="OB872" i="30" a="1"/>
  <c r="OB872" i="30" s="1"/>
  <c r="OA872" i="30" a="1"/>
  <c r="OA872" i="30" s="1"/>
  <c r="NY871" i="30" a="1"/>
  <c r="NY871" i="30" s="1"/>
  <c r="OC870" i="30" a="1"/>
  <c r="OC870" i="30" s="1"/>
  <c r="OC868" i="30" a="1"/>
  <c r="OC868" i="30" s="1"/>
  <c r="OC869" i="30" a="1"/>
  <c r="OC869" i="30" s="1"/>
  <c r="OB868" i="30" a="1"/>
  <c r="OB868" i="30" s="1"/>
  <c r="OB869" i="30" a="1"/>
  <c r="OB869" i="30" s="1"/>
  <c r="OA868" i="30" a="1"/>
  <c r="OA868" i="30" s="1"/>
  <c r="NZ871" i="30" a="1"/>
  <c r="NZ871" i="30" s="1"/>
  <c r="NY870" i="30" a="1"/>
  <c r="NY870" i="30" s="1"/>
  <c r="OE511" i="30"/>
  <c r="OK510" i="30"/>
  <c r="OC516" i="30" a="1"/>
  <c r="OC516" i="30" s="1"/>
  <c r="OB516" i="30" a="1"/>
  <c r="OB516" i="30" s="1"/>
  <c r="OA516" i="30" a="1"/>
  <c r="OA516" i="30" s="1"/>
  <c r="NZ516" i="30" a="1"/>
  <c r="NZ516" i="30" s="1"/>
  <c r="NY516" i="30" a="1"/>
  <c r="NY516" i="30" s="1"/>
  <c r="NZ515" i="30" a="1"/>
  <c r="NZ515" i="30" s="1"/>
  <c r="NY514" i="30" a="1"/>
  <c r="NY514" i="30" s="1"/>
  <c r="NY515" i="30" a="1"/>
  <c r="NY515" i="30" s="1"/>
  <c r="OC513" i="30" a="1"/>
  <c r="OC513" i="30" s="1"/>
  <c r="OC514" i="30" a="1"/>
  <c r="OC514" i="30" s="1"/>
  <c r="OB513" i="30" a="1"/>
  <c r="OB513" i="30" s="1"/>
  <c r="OB512" i="30" a="1"/>
  <c r="OB512" i="30" s="1"/>
  <c r="OA512" i="30" a="1"/>
  <c r="OA512" i="30" s="1"/>
  <c r="OC512" i="30" a="1"/>
  <c r="OC512" i="30" s="1"/>
  <c r="OE689" i="30"/>
  <c r="OK688" i="30"/>
  <c r="OC694" i="30" a="1"/>
  <c r="OC694" i="30" s="1"/>
  <c r="OB694" i="30" a="1"/>
  <c r="OB694" i="30" s="1"/>
  <c r="OA694" i="30" a="1"/>
  <c r="OA694" i="30" s="1"/>
  <c r="NZ694" i="30" a="1"/>
  <c r="NZ694" i="30" s="1"/>
  <c r="NY693" i="30" a="1"/>
  <c r="NY693" i="30" s="1"/>
  <c r="NY694" i="30" a="1"/>
  <c r="NY694" i="30" s="1"/>
  <c r="OC692" i="30" a="1"/>
  <c r="OC692" i="30" s="1"/>
  <c r="OC690" i="30" a="1"/>
  <c r="OC690" i="30" s="1"/>
  <c r="OC691" i="30" a="1"/>
  <c r="OC691" i="30" s="1"/>
  <c r="OB690" i="30" a="1"/>
  <c r="OB690" i="30" s="1"/>
  <c r="NY692" i="30" a="1"/>
  <c r="NY692" i="30" s="1"/>
  <c r="OB691" i="30" a="1"/>
  <c r="OB691" i="30" s="1"/>
  <c r="OA690" i="30" a="1"/>
  <c r="OA690" i="30" s="1"/>
  <c r="NZ693" i="30" a="1"/>
  <c r="NZ693" i="30" s="1"/>
  <c r="OE867" i="30"/>
  <c r="OK866" i="30"/>
  <c r="OK510" i="29"/>
  <c r="OE511" i="29"/>
  <c r="NY872" i="29" a="1"/>
  <c r="NY872" i="29" s="1"/>
  <c r="OC872" i="29" a="1"/>
  <c r="OC872" i="29" s="1"/>
  <c r="OB872" i="29" a="1"/>
  <c r="OB872" i="29" s="1"/>
  <c r="OA872" i="29" a="1"/>
  <c r="OA872" i="29" s="1"/>
  <c r="NZ872" i="29" a="1"/>
  <c r="NZ872" i="29" s="1"/>
  <c r="NZ871" i="29" a="1"/>
  <c r="NZ871" i="29" s="1"/>
  <c r="NY870" i="29" a="1"/>
  <c r="NY870" i="29" s="1"/>
  <c r="NY871" i="29" a="1"/>
  <c r="NY871" i="29" s="1"/>
  <c r="OC870" i="29" a="1"/>
  <c r="OC870" i="29" s="1"/>
  <c r="OC868" i="29" a="1"/>
  <c r="OC868" i="29" s="1"/>
  <c r="OC869" i="29" a="1"/>
  <c r="OC869" i="29" s="1"/>
  <c r="OB868" i="29" a="1"/>
  <c r="OB868" i="29" s="1"/>
  <c r="OB869" i="29" a="1"/>
  <c r="OB869" i="29" s="1"/>
  <c r="OA868" i="29" a="1"/>
  <c r="OA868" i="29" s="1"/>
  <c r="OK866" i="29"/>
  <c r="OE867" i="29"/>
  <c r="G80" i="29"/>
  <c r="OE689" i="29"/>
  <c r="OK688" i="29"/>
  <c r="OB516" i="29" a="1"/>
  <c r="OB516" i="29" s="1"/>
  <c r="OA516" i="29" a="1"/>
  <c r="OA516" i="29" s="1"/>
  <c r="NZ516" i="29" a="1"/>
  <c r="NZ516" i="29" s="1"/>
  <c r="NY516" i="29" a="1"/>
  <c r="NY516" i="29" s="1"/>
  <c r="OC516" i="29" a="1"/>
  <c r="OC516" i="29" s="1"/>
  <c r="NZ515" i="29" a="1"/>
  <c r="NZ515" i="29" s="1"/>
  <c r="NY514" i="29" a="1"/>
  <c r="NY514" i="29" s="1"/>
  <c r="NY515" i="29" a="1"/>
  <c r="NY515" i="29" s="1"/>
  <c r="OC514" i="29" a="1"/>
  <c r="OC514" i="29" s="1"/>
  <c r="OC512" i="29" a="1"/>
  <c r="OC512" i="29" s="1"/>
  <c r="OC513" i="29" a="1"/>
  <c r="OC513" i="29" s="1"/>
  <c r="OB512" i="29" a="1"/>
  <c r="OB512" i="29" s="1"/>
  <c r="OB513" i="29" a="1"/>
  <c r="OB513" i="29" s="1"/>
  <c r="OA512" i="29" a="1"/>
  <c r="OA512" i="29" s="1"/>
  <c r="OC694" i="29" a="1"/>
  <c r="OC694" i="29" s="1"/>
  <c r="OB694" i="29" a="1"/>
  <c r="OB694" i="29" s="1"/>
  <c r="OA694" i="29" a="1"/>
  <c r="OA694" i="29" s="1"/>
  <c r="NZ694" i="29" a="1"/>
  <c r="NZ694" i="29" s="1"/>
  <c r="NY694" i="29" a="1"/>
  <c r="NY694" i="29" s="1"/>
  <c r="OC692" i="29" a="1"/>
  <c r="OC692" i="29" s="1"/>
  <c r="NZ693" i="29" a="1"/>
  <c r="NZ693" i="29" s="1"/>
  <c r="NY692" i="29" a="1"/>
  <c r="NY692" i="29" s="1"/>
  <c r="NY693" i="29" a="1"/>
  <c r="NY693" i="29" s="1"/>
  <c r="OB691" i="29" a="1"/>
  <c r="OB691" i="29" s="1"/>
  <c r="OA690" i="29" a="1"/>
  <c r="OA690" i="29" s="1"/>
  <c r="OC691" i="29" a="1"/>
  <c r="OC691" i="29" s="1"/>
  <c r="OB690" i="29" a="1"/>
  <c r="OB690" i="29" s="1"/>
  <c r="OC690" i="29" a="1"/>
  <c r="OC690" i="29" s="1"/>
  <c r="G80" i="31"/>
  <c r="A82" i="30"/>
  <c r="B81" i="30"/>
  <c r="C81" i="30" s="1"/>
  <c r="A486" i="30" s="1"/>
  <c r="F489" i="30" s="1"/>
  <c r="F81" i="30"/>
  <c r="G81" i="30" s="1"/>
  <c r="K81" i="30"/>
  <c r="L81" i="30" s="1"/>
  <c r="A82" i="29"/>
  <c r="F81" i="29"/>
  <c r="K81" i="29" s="1"/>
  <c r="L81" i="29" s="1"/>
  <c r="B81" i="29"/>
  <c r="C81" i="29" s="1"/>
  <c r="A486" i="29" s="1"/>
  <c r="F489" i="29" s="1"/>
  <c r="G80" i="20"/>
  <c r="A1320" i="20"/>
  <c r="D1319" i="20"/>
  <c r="A1317" i="20"/>
  <c r="D1317" i="20" s="1"/>
  <c r="D1316" i="20"/>
  <c r="OC512" i="20" a="1"/>
  <c r="OC512" i="20" s="1"/>
  <c r="OB512" i="20" a="1"/>
  <c r="OB512" i="20" s="1"/>
  <c r="OA512" i="20" a="1"/>
  <c r="OA512" i="20" s="1"/>
  <c r="OC514" i="20" a="1"/>
  <c r="OC514" i="20" s="1"/>
  <c r="NY514" i="20" a="1"/>
  <c r="NY514" i="20" s="1"/>
  <c r="OC513" i="20" a="1"/>
  <c r="OC513" i="20" s="1"/>
  <c r="OC516" i="20" a="1"/>
  <c r="OC516" i="20" s="1"/>
  <c r="OB513" i="20" a="1"/>
  <c r="OB513" i="20" s="1"/>
  <c r="NZ515" i="20" a="1"/>
  <c r="NZ515" i="20" s="1"/>
  <c r="OB516" i="20" a="1"/>
  <c r="OB516" i="20" s="1"/>
  <c r="NY515" i="20" a="1"/>
  <c r="NY515" i="20" s="1"/>
  <c r="OA516" i="20" a="1"/>
  <c r="OA516" i="20" s="1"/>
  <c r="NZ516" i="20" a="1"/>
  <c r="NZ516" i="20" s="1"/>
  <c r="NY516" i="20" a="1"/>
  <c r="NY516" i="20" s="1"/>
  <c r="A82" i="31"/>
  <c r="F81" i="31"/>
  <c r="K81" i="31" s="1"/>
  <c r="L81" i="31" s="1"/>
  <c r="B81" i="31"/>
  <c r="C81" i="31" s="1"/>
  <c r="A486" i="31" s="1"/>
  <c r="F489" i="31" s="1"/>
  <c r="B1332" i="20"/>
  <c r="A1323" i="20"/>
  <c r="B1327" i="20"/>
  <c r="A1326" i="20"/>
  <c r="D1326" i="20" s="1"/>
  <c r="B1330" i="20"/>
  <c r="B1333" i="20"/>
  <c r="OK510" i="20"/>
  <c r="OE511" i="20"/>
  <c r="A82" i="20"/>
  <c r="F81" i="20"/>
  <c r="K81" i="20" s="1"/>
  <c r="L81" i="20" s="1"/>
  <c r="B81" i="20"/>
  <c r="BC84" i="5"/>
  <c r="O55" i="17"/>
  <c r="X55" i="17" s="1"/>
  <c r="P55" i="17"/>
  <c r="Y55" i="17" s="1"/>
  <c r="Q55" i="17"/>
  <c r="Z55" i="17" s="1"/>
  <c r="AL492" i="20"/>
  <c r="AL499" i="20"/>
  <c r="A57" i="17"/>
  <c r="J56" i="17"/>
  <c r="S56" i="17" s="1"/>
  <c r="W499" i="20"/>
  <c r="W492" i="20"/>
  <c r="H492" i="20"/>
  <c r="H499" i="20"/>
  <c r="BC77" i="5"/>
  <c r="BA84" i="5"/>
  <c r="H485" i="31"/>
  <c r="A492" i="31"/>
  <c r="AL485" i="31"/>
  <c r="AE492" i="31"/>
  <c r="W492" i="31"/>
  <c r="P499" i="31"/>
  <c r="AL485" i="30"/>
  <c r="W485" i="30"/>
  <c r="H492" i="30"/>
  <c r="H485" i="29"/>
  <c r="AL485" i="29"/>
  <c r="W485" i="29"/>
  <c r="BD92" i="5"/>
  <c r="BB83" i="5"/>
  <c r="AU92" i="5"/>
  <c r="BB85" i="5"/>
  <c r="AZ83" i="5"/>
  <c r="BC91" i="5"/>
  <c r="AL104" i="5"/>
  <c r="AP99" i="5"/>
  <c r="AV99" i="5" s="1"/>
  <c r="BD99" i="5" s="1"/>
  <c r="AL97" i="5"/>
  <c r="AT92" i="5"/>
  <c r="AM105" i="5"/>
  <c r="AL106" i="5"/>
  <c r="AK105" i="5"/>
  <c r="AP122" i="5"/>
  <c r="AS91" i="5"/>
  <c r="AP98" i="5"/>
  <c r="AP90" i="5"/>
  <c r="AT91" i="5"/>
  <c r="AC104" i="5"/>
  <c r="AK104" i="5" s="1"/>
  <c r="BA96" i="5"/>
  <c r="BA89" i="5"/>
  <c r="W112" i="5"/>
  <c r="AE112" i="5" s="1"/>
  <c r="W113" i="5"/>
  <c r="X113" i="5"/>
  <c r="AF113" i="5" s="1"/>
  <c r="AN113" i="5" s="1"/>
  <c r="BD85" i="5"/>
  <c r="U110" i="5"/>
  <c r="AC110" i="5" s="1"/>
  <c r="U111" i="5"/>
  <c r="V112" i="5"/>
  <c r="T111" i="5"/>
  <c r="AB111" i="5" s="1"/>
  <c r="AJ111" i="5" s="1"/>
  <c r="W111" i="5"/>
  <c r="AE111" i="5" s="1"/>
  <c r="X111" i="5"/>
  <c r="AF111" i="5" s="1"/>
  <c r="T110" i="5"/>
  <c r="V110" i="5"/>
  <c r="AD110" i="5" s="1"/>
  <c r="W110" i="5"/>
  <c r="AE110" i="5" s="1"/>
  <c r="X110" i="5"/>
  <c r="AF110" i="5" s="1"/>
  <c r="V111" i="5"/>
  <c r="AD111" i="5" s="1"/>
  <c r="R122" i="5"/>
  <c r="J122" i="5"/>
  <c r="U112" i="5"/>
  <c r="AC112" i="5" s="1"/>
  <c r="X112" i="5"/>
  <c r="AF112" i="5" s="1"/>
  <c r="T112" i="5"/>
  <c r="AB112" i="5" s="1"/>
  <c r="T113" i="5"/>
  <c r="AB113" i="5" s="1"/>
  <c r="V113" i="5"/>
  <c r="AD113" i="5" s="1"/>
  <c r="U113" i="5"/>
  <c r="AC113" i="5" s="1"/>
  <c r="T103" i="5"/>
  <c r="X103" i="5"/>
  <c r="AF103" i="5" s="1"/>
  <c r="V103" i="5"/>
  <c r="AD103" i="5" s="1"/>
  <c r="W103" i="5"/>
  <c r="AE103" i="5" s="1"/>
  <c r="U103" i="5"/>
  <c r="AC103" i="5" s="1"/>
  <c r="AD105" i="5"/>
  <c r="AL105" i="5" s="1"/>
  <c r="E118" i="5"/>
  <c r="M118" i="5" s="1"/>
  <c r="D118" i="5"/>
  <c r="F120" i="5"/>
  <c r="N120" i="5" s="1"/>
  <c r="G120" i="5"/>
  <c r="O120" i="5" s="1"/>
  <c r="D117" i="5"/>
  <c r="E119" i="5"/>
  <c r="M119" i="5" s="1"/>
  <c r="F119" i="5"/>
  <c r="AE106" i="5"/>
  <c r="AM106" i="5" s="1"/>
  <c r="BF122" i="5"/>
  <c r="AX122" i="5"/>
  <c r="H127" i="5"/>
  <c r="P127" i="5" s="1"/>
  <c r="Z122" i="5"/>
  <c r="F125" i="5"/>
  <c r="N125" i="5" s="1"/>
  <c r="A129" i="5"/>
  <c r="AH129" i="5" s="1"/>
  <c r="G126" i="5"/>
  <c r="O126" i="5" s="1"/>
  <c r="E124" i="5"/>
  <c r="G56" i="17"/>
  <c r="C56" i="17"/>
  <c r="F56" i="17"/>
  <c r="H56" i="17"/>
  <c r="A1324" i="30" l="1"/>
  <c r="D1324" i="30" s="1"/>
  <c r="B1332" i="31"/>
  <c r="A1332" i="31" s="1"/>
  <c r="D1332" i="31" s="1"/>
  <c r="A1328" i="31"/>
  <c r="D1328" i="31" s="1"/>
  <c r="F1211" i="31" a="1"/>
  <c r="F1211" i="31" s="1"/>
  <c r="C1212" i="31"/>
  <c r="C1308" i="31"/>
  <c r="F1307" i="31" a="1"/>
  <c r="F1307" i="31" s="1"/>
  <c r="F1114" i="31" a="1"/>
  <c r="F1114" i="31" s="1"/>
  <c r="C1115" i="31"/>
  <c r="A1329" i="31"/>
  <c r="D1329" i="31" s="1"/>
  <c r="B1333" i="31"/>
  <c r="A1333" i="31" s="1"/>
  <c r="D1333" i="31" s="1"/>
  <c r="A1325" i="31"/>
  <c r="D1325" i="31" s="1"/>
  <c r="F1307" i="30" a="1"/>
  <c r="F1307" i="30" s="1"/>
  <c r="C1308" i="30"/>
  <c r="F1210" i="30" a="1"/>
  <c r="F1210" i="30" s="1"/>
  <c r="C1211" i="30"/>
  <c r="F1114" i="30" a="1"/>
  <c r="F1114" i="30" s="1"/>
  <c r="C1115" i="30"/>
  <c r="D1320" i="30"/>
  <c r="A1321" i="30"/>
  <c r="D1321" i="30" s="1"/>
  <c r="B1331" i="30"/>
  <c r="A1331" i="30" s="1"/>
  <c r="D1331" i="30" s="1"/>
  <c r="A1327" i="30"/>
  <c r="D1327" i="30" s="1"/>
  <c r="B1333" i="30"/>
  <c r="A1325" i="30"/>
  <c r="D1325" i="30" s="1"/>
  <c r="B1332" i="30"/>
  <c r="A1332" i="30" s="1"/>
  <c r="D1332" i="30" s="1"/>
  <c r="A1328" i="30"/>
  <c r="D1328" i="30" s="1"/>
  <c r="B1331" i="29"/>
  <c r="A1331" i="29" s="1"/>
  <c r="D1331" i="29" s="1"/>
  <c r="A1327" i="29"/>
  <c r="D1327" i="29" s="1"/>
  <c r="F1114" i="29" a="1"/>
  <c r="F1114" i="29" s="1"/>
  <c r="C1115" i="29"/>
  <c r="B1329" i="29"/>
  <c r="F1306" i="29" a="1"/>
  <c r="F1306" i="29" s="1"/>
  <c r="C1307" i="29"/>
  <c r="B1332" i="29"/>
  <c r="C1211" i="29"/>
  <c r="F1210" i="29" a="1"/>
  <c r="F1210" i="29" s="1"/>
  <c r="A1324" i="29"/>
  <c r="D1324" i="29" s="1"/>
  <c r="OL689" i="31"/>
  <c r="OR688" i="31"/>
  <c r="OJ694" i="31" a="1"/>
  <c r="OJ694" i="31" s="1"/>
  <c r="OI694" i="31" a="1"/>
  <c r="OI694" i="31" s="1"/>
  <c r="OH694" i="31" a="1"/>
  <c r="OH694" i="31" s="1"/>
  <c r="OG694" i="31" a="1"/>
  <c r="OG694" i="31" s="1"/>
  <c r="OF694" i="31" a="1"/>
  <c r="OF694" i="31" s="1"/>
  <c r="OF693" i="31" a="1"/>
  <c r="OF693" i="31" s="1"/>
  <c r="OJ692" i="31" a="1"/>
  <c r="OJ692" i="31" s="1"/>
  <c r="OG693" i="31" a="1"/>
  <c r="OG693" i="31" s="1"/>
  <c r="OF692" i="31" a="1"/>
  <c r="OF692" i="31" s="1"/>
  <c r="OJ690" i="31" a="1"/>
  <c r="OJ690" i="31" s="1"/>
  <c r="OJ691" i="31" a="1"/>
  <c r="OJ691" i="31" s="1"/>
  <c r="OI690" i="31" a="1"/>
  <c r="OI690" i="31" s="1"/>
  <c r="OI691" i="31" a="1"/>
  <c r="OI691" i="31" s="1"/>
  <c r="OH690" i="31" a="1"/>
  <c r="OH690" i="31" s="1"/>
  <c r="OL867" i="31"/>
  <c r="OR866" i="31"/>
  <c r="OJ872" i="31" a="1"/>
  <c r="OJ872" i="31" s="1"/>
  <c r="OI872" i="31" a="1"/>
  <c r="OI872" i="31" s="1"/>
  <c r="OH872" i="31" a="1"/>
  <c r="OH872" i="31" s="1"/>
  <c r="OG872" i="31" a="1"/>
  <c r="OG872" i="31" s="1"/>
  <c r="OF872" i="31" a="1"/>
  <c r="OF872" i="31" s="1"/>
  <c r="OG871" i="31" a="1"/>
  <c r="OG871" i="31" s="1"/>
  <c r="OF871" i="31" a="1"/>
  <c r="OF871" i="31" s="1"/>
  <c r="OJ868" i="31" a="1"/>
  <c r="OJ868" i="31" s="1"/>
  <c r="OJ869" i="31" a="1"/>
  <c r="OJ869" i="31" s="1"/>
  <c r="OI868" i="31" a="1"/>
  <c r="OI868" i="31" s="1"/>
  <c r="OI869" i="31" a="1"/>
  <c r="OI869" i="31" s="1"/>
  <c r="OH868" i="31" a="1"/>
  <c r="OH868" i="31" s="1"/>
  <c r="OJ870" i="31" a="1"/>
  <c r="OJ870" i="31" s="1"/>
  <c r="OF870" i="31" a="1"/>
  <c r="OF870" i="31" s="1"/>
  <c r="OJ516" i="31" a="1"/>
  <c r="OJ516" i="31" s="1"/>
  <c r="OI516" i="31" a="1"/>
  <c r="OI516" i="31" s="1"/>
  <c r="OH516" i="31" a="1"/>
  <c r="OH516" i="31" s="1"/>
  <c r="OG516" i="31" a="1"/>
  <c r="OG516" i="31" s="1"/>
  <c r="OF516" i="31" a="1"/>
  <c r="OF516" i="31" s="1"/>
  <c r="OG515" i="31" a="1"/>
  <c r="OG515" i="31" s="1"/>
  <c r="OF514" i="31" a="1"/>
  <c r="OF514" i="31" s="1"/>
  <c r="OF515" i="31" a="1"/>
  <c r="OF515" i="31" s="1"/>
  <c r="OJ514" i="31" a="1"/>
  <c r="OJ514" i="31" s="1"/>
  <c r="OJ512" i="31" a="1"/>
  <c r="OJ512" i="31" s="1"/>
  <c r="OJ513" i="31" a="1"/>
  <c r="OJ513" i="31" s="1"/>
  <c r="OI512" i="31" a="1"/>
  <c r="OI512" i="31" s="1"/>
  <c r="OI513" i="31" a="1"/>
  <c r="OI513" i="31" s="1"/>
  <c r="OH512" i="31" a="1"/>
  <c r="OH512" i="31" s="1"/>
  <c r="OR510" i="31"/>
  <c r="OL511" i="31"/>
  <c r="OJ872" i="30" a="1"/>
  <c r="OJ872" i="30" s="1"/>
  <c r="OI872" i="30" a="1"/>
  <c r="OI872" i="30" s="1"/>
  <c r="OH872" i="30" a="1"/>
  <c r="OH872" i="30" s="1"/>
  <c r="OG872" i="30" a="1"/>
  <c r="OG872" i="30" s="1"/>
  <c r="OF872" i="30" a="1"/>
  <c r="OF872" i="30" s="1"/>
  <c r="OG871" i="30" a="1"/>
  <c r="OG871" i="30" s="1"/>
  <c r="OF870" i="30" a="1"/>
  <c r="OF870" i="30" s="1"/>
  <c r="OF871" i="30" a="1"/>
  <c r="OF871" i="30" s="1"/>
  <c r="OJ870" i="30" a="1"/>
  <c r="OJ870" i="30" s="1"/>
  <c r="OJ868" i="30" a="1"/>
  <c r="OJ868" i="30" s="1"/>
  <c r="OJ869" i="30" a="1"/>
  <c r="OJ869" i="30" s="1"/>
  <c r="OI868" i="30" a="1"/>
  <c r="OI868" i="30" s="1"/>
  <c r="OI869" i="30" a="1"/>
  <c r="OI869" i="30" s="1"/>
  <c r="OH868" i="30" a="1"/>
  <c r="OH868" i="30" s="1"/>
  <c r="OR510" i="30"/>
  <c r="OS511" i="30" s="1"/>
  <c r="OL511" i="30"/>
  <c r="OF516" i="30" a="1"/>
  <c r="OF516" i="30" s="1"/>
  <c r="OJ516" i="30" a="1"/>
  <c r="OJ516" i="30" s="1"/>
  <c r="OI516" i="30" a="1"/>
  <c r="OI516" i="30" s="1"/>
  <c r="OH516" i="30" a="1"/>
  <c r="OH516" i="30" s="1"/>
  <c r="OG516" i="30" a="1"/>
  <c r="OG516" i="30" s="1"/>
  <c r="OJ514" i="30" a="1"/>
  <c r="OJ514" i="30" s="1"/>
  <c r="OI513" i="30" a="1"/>
  <c r="OI513" i="30" s="1"/>
  <c r="OG515" i="30" a="1"/>
  <c r="OG515" i="30" s="1"/>
  <c r="OF514" i="30" a="1"/>
  <c r="OF514" i="30" s="1"/>
  <c r="OF515" i="30" a="1"/>
  <c r="OF515" i="30" s="1"/>
  <c r="OJ513" i="30" a="1"/>
  <c r="OJ513" i="30" s="1"/>
  <c r="OJ512" i="30" a="1"/>
  <c r="OJ512" i="30" s="1"/>
  <c r="OI512" i="30" a="1"/>
  <c r="OI512" i="30" s="1"/>
  <c r="OH512" i="30" a="1"/>
  <c r="OH512" i="30" s="1"/>
  <c r="OL689" i="30"/>
  <c r="OR688" i="30"/>
  <c r="OS689" i="30" s="1"/>
  <c r="OJ694" i="30" a="1"/>
  <c r="OJ694" i="30" s="1"/>
  <c r="OH694" i="30" a="1"/>
  <c r="OH694" i="30" s="1"/>
  <c r="OG694" i="30" a="1"/>
  <c r="OG694" i="30" s="1"/>
  <c r="OF694" i="30" a="1"/>
  <c r="OF694" i="30" s="1"/>
  <c r="OG693" i="30" a="1"/>
  <c r="OG693" i="30" s="1"/>
  <c r="OF693" i="30" a="1"/>
  <c r="OF693" i="30" s="1"/>
  <c r="OI694" i="30" a="1"/>
  <c r="OI694" i="30" s="1"/>
  <c r="OJ692" i="30" a="1"/>
  <c r="OJ692" i="30" s="1"/>
  <c r="OF692" i="30" a="1"/>
  <c r="OF692" i="30" s="1"/>
  <c r="OJ690" i="30" a="1"/>
  <c r="OJ690" i="30" s="1"/>
  <c r="OJ691" i="30" a="1"/>
  <c r="OJ691" i="30" s="1"/>
  <c r="OI690" i="30" a="1"/>
  <c r="OI690" i="30" s="1"/>
  <c r="OI691" i="30" a="1"/>
  <c r="OI691" i="30" s="1"/>
  <c r="OH690" i="30" a="1"/>
  <c r="OH690" i="30" s="1"/>
  <c r="OL867" i="30"/>
  <c r="OR866" i="30"/>
  <c r="OS867" i="30" s="1"/>
  <c r="OL689" i="29"/>
  <c r="OR688" i="29"/>
  <c r="OG694" i="29" a="1"/>
  <c r="OG694" i="29" s="1"/>
  <c r="OF694" i="29" a="1"/>
  <c r="OF694" i="29" s="1"/>
  <c r="OJ694" i="29" a="1"/>
  <c r="OJ694" i="29" s="1"/>
  <c r="OI694" i="29" a="1"/>
  <c r="OI694" i="29" s="1"/>
  <c r="OH694" i="29" a="1"/>
  <c r="OH694" i="29" s="1"/>
  <c r="OF693" i="29" a="1"/>
  <c r="OF693" i="29" s="1"/>
  <c r="OJ692" i="29" a="1"/>
  <c r="OJ692" i="29" s="1"/>
  <c r="OG693" i="29" a="1"/>
  <c r="OG693" i="29" s="1"/>
  <c r="OF692" i="29" a="1"/>
  <c r="OF692" i="29" s="1"/>
  <c r="OJ690" i="29" a="1"/>
  <c r="OJ690" i="29" s="1"/>
  <c r="OJ691" i="29" a="1"/>
  <c r="OJ691" i="29" s="1"/>
  <c r="OI690" i="29" a="1"/>
  <c r="OI690" i="29" s="1"/>
  <c r="OI691" i="29" a="1"/>
  <c r="OI691" i="29" s="1"/>
  <c r="OH690" i="29" a="1"/>
  <c r="OH690" i="29" s="1"/>
  <c r="OI872" i="29" a="1"/>
  <c r="OI872" i="29" s="1"/>
  <c r="OH872" i="29" a="1"/>
  <c r="OH872" i="29" s="1"/>
  <c r="OG872" i="29" a="1"/>
  <c r="OG872" i="29" s="1"/>
  <c r="OF872" i="29" a="1"/>
  <c r="OF872" i="29" s="1"/>
  <c r="OJ872" i="29" a="1"/>
  <c r="OJ872" i="29" s="1"/>
  <c r="OJ870" i="29" a="1"/>
  <c r="OJ870" i="29" s="1"/>
  <c r="OG871" i="29" a="1"/>
  <c r="OG871" i="29" s="1"/>
  <c r="OF870" i="29" a="1"/>
  <c r="OF870" i="29" s="1"/>
  <c r="OF871" i="29" a="1"/>
  <c r="OF871" i="29" s="1"/>
  <c r="OJ869" i="29" a="1"/>
  <c r="OJ869" i="29" s="1"/>
  <c r="OI868" i="29" a="1"/>
  <c r="OI868" i="29" s="1"/>
  <c r="OI869" i="29" a="1"/>
  <c r="OI869" i="29" s="1"/>
  <c r="OH868" i="29" a="1"/>
  <c r="OH868" i="29" s="1"/>
  <c r="OJ868" i="29" a="1"/>
  <c r="OJ868" i="29" s="1"/>
  <c r="OR866" i="29"/>
  <c r="OL867" i="29"/>
  <c r="G81" i="29"/>
  <c r="OJ516" i="29" a="1"/>
  <c r="OJ516" i="29" s="1"/>
  <c r="OI516" i="29" a="1"/>
  <c r="OI516" i="29" s="1"/>
  <c r="OH516" i="29" a="1"/>
  <c r="OH516" i="29" s="1"/>
  <c r="OG516" i="29" a="1"/>
  <c r="OG516" i="29" s="1"/>
  <c r="OF516" i="29" a="1"/>
  <c r="OF516" i="29" s="1"/>
  <c r="OG515" i="29" a="1"/>
  <c r="OG515" i="29" s="1"/>
  <c r="OF514" i="29" a="1"/>
  <c r="OF514" i="29" s="1"/>
  <c r="OF515" i="29" a="1"/>
  <c r="OF515" i="29" s="1"/>
  <c r="OJ514" i="29" a="1"/>
  <c r="OJ514" i="29" s="1"/>
  <c r="OJ512" i="29" a="1"/>
  <c r="OJ512" i="29" s="1"/>
  <c r="OJ513" i="29" a="1"/>
  <c r="OJ513" i="29" s="1"/>
  <c r="OI512" i="29" a="1"/>
  <c r="OI512" i="29" s="1"/>
  <c r="OI513" i="29" a="1"/>
  <c r="OI513" i="29" s="1"/>
  <c r="OH512" i="29" a="1"/>
  <c r="OH512" i="29" s="1"/>
  <c r="OR510" i="29"/>
  <c r="OL511" i="29"/>
  <c r="G81" i="31"/>
  <c r="A83" i="30"/>
  <c r="B82" i="30"/>
  <c r="C82" i="30" s="1"/>
  <c r="A493" i="30" s="1"/>
  <c r="F496" i="30" s="1"/>
  <c r="K82" i="30"/>
  <c r="F82" i="30"/>
  <c r="G82" i="30" s="1"/>
  <c r="A83" i="29"/>
  <c r="F82" i="29"/>
  <c r="K82" i="29" s="1"/>
  <c r="B82" i="29"/>
  <c r="C82" i="29" s="1"/>
  <c r="A493" i="29" s="1"/>
  <c r="F496" i="29" s="1"/>
  <c r="G81" i="20"/>
  <c r="A1324" i="20"/>
  <c r="D1323" i="20"/>
  <c r="A1321" i="20"/>
  <c r="D1321" i="20" s="1"/>
  <c r="D1320" i="20"/>
  <c r="OJ514" i="20" a="1"/>
  <c r="OJ514" i="20" s="1"/>
  <c r="OJ516" i="20" a="1"/>
  <c r="OJ516" i="20" s="1"/>
  <c r="OF514" i="20" a="1"/>
  <c r="OF514" i="20" s="1"/>
  <c r="OI516" i="20" a="1"/>
  <c r="OI516" i="20" s="1"/>
  <c r="OH516" i="20" a="1"/>
  <c r="OH516" i="20" s="1"/>
  <c r="OJ513" i="20" a="1"/>
  <c r="OJ513" i="20" s="1"/>
  <c r="OG516" i="20" a="1"/>
  <c r="OG516" i="20" s="1"/>
  <c r="OI513" i="20" a="1"/>
  <c r="OI513" i="20" s="1"/>
  <c r="OF516" i="20" a="1"/>
  <c r="OF516" i="20" s="1"/>
  <c r="OG515" i="20" a="1"/>
  <c r="OG515" i="20" s="1"/>
  <c r="OF515" i="20" a="1"/>
  <c r="OF515" i="20" s="1"/>
  <c r="OJ512" i="20" a="1"/>
  <c r="OJ512" i="20" s="1"/>
  <c r="OI512" i="20" a="1"/>
  <c r="OI512" i="20" s="1"/>
  <c r="OH512" i="20" a="1"/>
  <c r="OH512" i="20" s="1"/>
  <c r="A83" i="31"/>
  <c r="F82" i="31"/>
  <c r="K82" i="31" s="1"/>
  <c r="B82" i="31"/>
  <c r="C82" i="31" s="1"/>
  <c r="A493" i="31" s="1"/>
  <c r="F496" i="31" s="1"/>
  <c r="A1330" i="20"/>
  <c r="D1330" i="20" s="1"/>
  <c r="A1327" i="20"/>
  <c r="B1331" i="20"/>
  <c r="CI689" i="20"/>
  <c r="BN689" i="20"/>
  <c r="X867" i="20"/>
  <c r="BN867" i="20"/>
  <c r="AE867" i="20"/>
  <c r="AZ867" i="20"/>
  <c r="AS867" i="20"/>
  <c r="J867" i="20"/>
  <c r="BG867" i="20"/>
  <c r="Q867" i="20"/>
  <c r="AL867" i="20"/>
  <c r="BU867" i="20"/>
  <c r="AE689" i="20"/>
  <c r="CB867" i="20"/>
  <c r="BU689" i="20"/>
  <c r="X689" i="20"/>
  <c r="Q689" i="20"/>
  <c r="J689" i="20"/>
  <c r="BG689" i="20"/>
  <c r="CB689" i="20"/>
  <c r="C689" i="20"/>
  <c r="AS689" i="20"/>
  <c r="C867" i="20"/>
  <c r="AL689" i="20"/>
  <c r="AZ689" i="20"/>
  <c r="CI867" i="20"/>
  <c r="CP689" i="20"/>
  <c r="CW689" i="20"/>
  <c r="CP867" i="20"/>
  <c r="DK689" i="20"/>
  <c r="DD689" i="20"/>
  <c r="CW867" i="20"/>
  <c r="DD867" i="20"/>
  <c r="DR689" i="20"/>
  <c r="DK867" i="20"/>
  <c r="EM689" i="20"/>
  <c r="DR867" i="20"/>
  <c r="DY689" i="20"/>
  <c r="DY867" i="20"/>
  <c r="EF689" i="20"/>
  <c r="EF867" i="20"/>
  <c r="ET689" i="20"/>
  <c r="EM867" i="20"/>
  <c r="FA689" i="20"/>
  <c r="ET867" i="20"/>
  <c r="FH689" i="20"/>
  <c r="FA867" i="20"/>
  <c r="FO689" i="20"/>
  <c r="FH867" i="20"/>
  <c r="FV689" i="20"/>
  <c r="FO867" i="20"/>
  <c r="GC689" i="20"/>
  <c r="FV867" i="20"/>
  <c r="GJ689" i="20"/>
  <c r="GC867" i="20"/>
  <c r="GQ689" i="20"/>
  <c r="GJ867" i="20"/>
  <c r="GX689" i="20"/>
  <c r="GQ867" i="20"/>
  <c r="GX867" i="20"/>
  <c r="HE689" i="20"/>
  <c r="HE867" i="20"/>
  <c r="HS689" i="20"/>
  <c r="HL689" i="20"/>
  <c r="HL867" i="20"/>
  <c r="HS867" i="20"/>
  <c r="HZ689" i="20"/>
  <c r="HZ867" i="20"/>
  <c r="IG689" i="20"/>
  <c r="IG867" i="20"/>
  <c r="IN689" i="20"/>
  <c r="IN867" i="20"/>
  <c r="IU689" i="20"/>
  <c r="IU867" i="20"/>
  <c r="JB689" i="20"/>
  <c r="JB867" i="20"/>
  <c r="JI689" i="20"/>
  <c r="JP689" i="20"/>
  <c r="JI867" i="20"/>
  <c r="JW689" i="20"/>
  <c r="JP867" i="20"/>
  <c r="KD689" i="20"/>
  <c r="JW867" i="20"/>
  <c r="KK867" i="20"/>
  <c r="KK689" i="20"/>
  <c r="KD867" i="20"/>
  <c r="KR689" i="20"/>
  <c r="KR867" i="20"/>
  <c r="KY689" i="20"/>
  <c r="KY867" i="20"/>
  <c r="LF867" i="20"/>
  <c r="LF689" i="20"/>
  <c r="LM689" i="20"/>
  <c r="LM867" i="20"/>
  <c r="LT689" i="20"/>
  <c r="LT867" i="20"/>
  <c r="MH689" i="20"/>
  <c r="MA689" i="20"/>
  <c r="MA867" i="20"/>
  <c r="MH867" i="20"/>
  <c r="MO689" i="20"/>
  <c r="MV867" i="20"/>
  <c r="MO867" i="20"/>
  <c r="MV689" i="20"/>
  <c r="NC867" i="20"/>
  <c r="NC689" i="20"/>
  <c r="NJ689" i="20"/>
  <c r="NJ867" i="20"/>
  <c r="OE689" i="20"/>
  <c r="NQ689" i="20"/>
  <c r="NX689" i="20"/>
  <c r="NQ867" i="20"/>
  <c r="OS689" i="20"/>
  <c r="NX867" i="20"/>
  <c r="OL867" i="20"/>
  <c r="OL689" i="20"/>
  <c r="OE867" i="20"/>
  <c r="OS867" i="20"/>
  <c r="OR510" i="20"/>
  <c r="OL511" i="20"/>
  <c r="A83" i="20"/>
  <c r="F82" i="20"/>
  <c r="K82" i="20" s="1"/>
  <c r="L82" i="20" s="1"/>
  <c r="B82" i="20"/>
  <c r="L82" i="31"/>
  <c r="G82" i="31"/>
  <c r="L82" i="30"/>
  <c r="L82" i="29"/>
  <c r="G82" i="29"/>
  <c r="Q56" i="17"/>
  <c r="Z56" i="17" s="1"/>
  <c r="P56" i="17"/>
  <c r="Y56" i="17" s="1"/>
  <c r="O56" i="17"/>
  <c r="X56" i="17" s="1"/>
  <c r="A58" i="17"/>
  <c r="J57" i="17"/>
  <c r="S57" i="17" s="1"/>
  <c r="W499" i="31"/>
  <c r="AL492" i="31"/>
  <c r="AE499" i="31"/>
  <c r="H492" i="31"/>
  <c r="A499" i="31"/>
  <c r="W492" i="30"/>
  <c r="AL492" i="30"/>
  <c r="H499" i="30"/>
  <c r="W492" i="29"/>
  <c r="AL492" i="29"/>
  <c r="H492" i="29"/>
  <c r="AP104" i="5"/>
  <c r="AT104" i="5" s="1"/>
  <c r="BB104" i="5" s="1"/>
  <c r="AT99" i="5"/>
  <c r="BB99" i="5" s="1"/>
  <c r="AU99" i="5"/>
  <c r="BA91" i="5"/>
  <c r="BB92" i="5"/>
  <c r="AL111" i="5"/>
  <c r="AP106" i="5"/>
  <c r="AT106" i="5" s="1"/>
  <c r="AK103" i="5"/>
  <c r="AS103" i="5" s="1"/>
  <c r="AL113" i="5"/>
  <c r="AK110" i="5"/>
  <c r="AS110" i="5" s="1"/>
  <c r="AK112" i="5"/>
  <c r="AM112" i="5"/>
  <c r="AP129" i="5"/>
  <c r="AS90" i="5"/>
  <c r="AR90" i="5"/>
  <c r="AT90" i="5"/>
  <c r="AP97" i="5"/>
  <c r="AP105" i="5"/>
  <c r="AT98" i="5"/>
  <c r="AS98" i="5"/>
  <c r="BA98" i="5" s="1"/>
  <c r="AU98" i="5"/>
  <c r="BC98" i="5" s="1"/>
  <c r="AB103" i="5"/>
  <c r="AJ103" i="5" s="1"/>
  <c r="AR103" i="5" s="1"/>
  <c r="AB110" i="5"/>
  <c r="AJ110" i="5" s="1"/>
  <c r="AR110" i="5" s="1"/>
  <c r="W120" i="5"/>
  <c r="X120" i="5"/>
  <c r="AF120" i="5" s="1"/>
  <c r="AN120" i="5" s="1"/>
  <c r="V120" i="5"/>
  <c r="AD120" i="5" s="1"/>
  <c r="U120" i="5"/>
  <c r="AC120" i="5" s="1"/>
  <c r="T120" i="5"/>
  <c r="AB120" i="5" s="1"/>
  <c r="L118" i="5"/>
  <c r="U118" i="5" s="1"/>
  <c r="N119" i="5"/>
  <c r="V119" i="5" s="1"/>
  <c r="D124" i="5"/>
  <c r="L124" i="5" s="1"/>
  <c r="M124" i="5"/>
  <c r="L117" i="5"/>
  <c r="R129" i="5"/>
  <c r="J129" i="5"/>
  <c r="AE113" i="5"/>
  <c r="AM113" i="5" s="1"/>
  <c r="F126" i="5"/>
  <c r="N126" i="5" s="1"/>
  <c r="E126" i="5"/>
  <c r="M126" i="5" s="1"/>
  <c r="Z129" i="5"/>
  <c r="AX129" i="5"/>
  <c r="A136" i="5"/>
  <c r="AH136" i="5" s="1"/>
  <c r="G133" i="5"/>
  <c r="O133" i="5" s="1"/>
  <c r="E131" i="5"/>
  <c r="M131" i="5" s="1"/>
  <c r="F132" i="5"/>
  <c r="N132" i="5" s="1"/>
  <c r="BF129" i="5"/>
  <c r="H134" i="5"/>
  <c r="P134" i="5" s="1"/>
  <c r="E125" i="5"/>
  <c r="M125" i="5" s="1"/>
  <c r="D125" i="5"/>
  <c r="L125" i="5" s="1"/>
  <c r="AC111" i="5"/>
  <c r="AK111" i="5" s="1"/>
  <c r="AD112" i="5"/>
  <c r="AL112" i="5" s="1"/>
  <c r="G127" i="5"/>
  <c r="O127" i="5" s="1"/>
  <c r="F127" i="5"/>
  <c r="N127" i="5" s="1"/>
  <c r="C57" i="17"/>
  <c r="G57" i="17"/>
  <c r="H57" i="17"/>
  <c r="F57" i="17"/>
  <c r="A1333" i="30" l="1"/>
  <c r="D1333" i="30" s="1"/>
  <c r="A1328" i="29"/>
  <c r="D1328" i="29" s="1"/>
  <c r="A1332" i="29"/>
  <c r="D1332" i="29" s="1"/>
  <c r="F1212" i="31" a="1"/>
  <c r="F1212" i="31" s="1"/>
  <c r="C1213" i="31"/>
  <c r="F1115" i="31" a="1"/>
  <c r="F1115" i="31" s="1"/>
  <c r="C1116" i="31"/>
  <c r="C1309" i="31"/>
  <c r="F1308" i="31" a="1"/>
  <c r="F1308" i="31" s="1"/>
  <c r="C1116" i="30"/>
  <c r="F1115" i="30" a="1"/>
  <c r="F1115" i="30" s="1"/>
  <c r="A1329" i="30"/>
  <c r="D1329" i="30" s="1"/>
  <c r="F1308" i="30" a="1"/>
  <c r="F1308" i="30" s="1"/>
  <c r="C1309" i="30"/>
  <c r="F1211" i="30" a="1"/>
  <c r="F1211" i="30" s="1"/>
  <c r="C1212" i="30"/>
  <c r="F1211" i="29" a="1"/>
  <c r="F1211" i="29" s="1"/>
  <c r="C1212" i="29"/>
  <c r="A1329" i="29"/>
  <c r="D1329" i="29" s="1"/>
  <c r="B1333" i="29"/>
  <c r="A1333" i="29" s="1"/>
  <c r="D1333" i="29" s="1"/>
  <c r="A1325" i="29"/>
  <c r="D1325" i="29" s="1"/>
  <c r="F1307" i="29" a="1"/>
  <c r="F1307" i="29" s="1"/>
  <c r="C1308" i="29"/>
  <c r="F1115" i="29" a="1"/>
  <c r="F1115" i="29" s="1"/>
  <c r="C1116" i="29"/>
  <c r="OS511" i="31"/>
  <c r="OS867" i="31"/>
  <c r="ON872" i="31" a="1"/>
  <c r="ON872" i="31" s="1"/>
  <c r="OM872" i="31" a="1"/>
  <c r="OM872" i="31" s="1"/>
  <c r="OQ872" i="31" a="1"/>
  <c r="OQ872" i="31" s="1"/>
  <c r="OP872" i="31" a="1"/>
  <c r="OP872" i="31" s="1"/>
  <c r="OO872" i="31" a="1"/>
  <c r="OO872" i="31" s="1"/>
  <c r="OQ870" i="31" a="1"/>
  <c r="OQ870" i="31" s="1"/>
  <c r="ON871" i="31" a="1"/>
  <c r="ON871" i="31" s="1"/>
  <c r="OM870" i="31" a="1"/>
  <c r="OM870" i="31" s="1"/>
  <c r="OM871" i="31" a="1"/>
  <c r="OM871" i="31" s="1"/>
  <c r="OQ868" i="31" a="1"/>
  <c r="OQ868" i="31" s="1"/>
  <c r="OQ869" i="31" a="1"/>
  <c r="OQ869" i="31" s="1"/>
  <c r="OP868" i="31" a="1"/>
  <c r="OP868" i="31" s="1"/>
  <c r="OP869" i="31" a="1"/>
  <c r="OP869" i="31" s="1"/>
  <c r="OO868" i="31" a="1"/>
  <c r="OO868" i="31" s="1"/>
  <c r="OS689" i="31"/>
  <c r="OO516" i="31" a="1"/>
  <c r="OO516" i="31" s="1"/>
  <c r="ON516" i="31" a="1"/>
  <c r="ON516" i="31" s="1"/>
  <c r="OM516" i="31" a="1"/>
  <c r="OM516" i="31" s="1"/>
  <c r="OQ516" i="31" a="1"/>
  <c r="OQ516" i="31" s="1"/>
  <c r="OP516" i="31" a="1"/>
  <c r="OP516" i="31" s="1"/>
  <c r="OQ514" i="31" a="1"/>
  <c r="OQ514" i="31" s="1"/>
  <c r="ON515" i="31" a="1"/>
  <c r="ON515" i="31" s="1"/>
  <c r="OM514" i="31" a="1"/>
  <c r="OM514" i="31" s="1"/>
  <c r="OM515" i="31" a="1"/>
  <c r="OM515" i="31" s="1"/>
  <c r="OQ512" i="31" a="1"/>
  <c r="OQ512" i="31" s="1"/>
  <c r="OQ513" i="31" a="1"/>
  <c r="OQ513" i="31" s="1"/>
  <c r="OP512" i="31" a="1"/>
  <c r="OP512" i="31" s="1"/>
  <c r="OP513" i="31" a="1"/>
  <c r="OP513" i="31" s="1"/>
  <c r="OO512" i="31" a="1"/>
  <c r="OO512" i="31" s="1"/>
  <c r="OQ694" i="31" a="1"/>
  <c r="OQ694" i="31" s="1"/>
  <c r="OP694" i="31" a="1"/>
  <c r="OP694" i="31" s="1"/>
  <c r="OO694" i="31" a="1"/>
  <c r="OO694" i="31" s="1"/>
  <c r="ON694" i="31" a="1"/>
  <c r="ON694" i="31" s="1"/>
  <c r="OM694" i="31" a="1"/>
  <c r="OM694" i="31" s="1"/>
  <c r="ON693" i="31" a="1"/>
  <c r="ON693" i="31" s="1"/>
  <c r="OM692" i="31" a="1"/>
  <c r="OM692" i="31" s="1"/>
  <c r="OM693" i="31" a="1"/>
  <c r="OM693" i="31" s="1"/>
  <c r="OQ692" i="31" a="1"/>
  <c r="OQ692" i="31" s="1"/>
  <c r="OQ690" i="31" a="1"/>
  <c r="OQ690" i="31" s="1"/>
  <c r="OQ691" i="31" a="1"/>
  <c r="OQ691" i="31" s="1"/>
  <c r="OP690" i="31" a="1"/>
  <c r="OP690" i="31" s="1"/>
  <c r="OP691" i="31" a="1"/>
  <c r="OP691" i="31" s="1"/>
  <c r="OO690" i="31" a="1"/>
  <c r="OO690" i="31" s="1"/>
  <c r="OQ872" i="30" a="1"/>
  <c r="OQ872" i="30" s="1"/>
  <c r="OP872" i="30" a="1"/>
  <c r="OP872" i="30" s="1"/>
  <c r="OO872" i="30" a="1"/>
  <c r="OO872" i="30" s="1"/>
  <c r="ON872" i="30" a="1"/>
  <c r="ON872" i="30" s="1"/>
  <c r="OM872" i="30" a="1"/>
  <c r="OM872" i="30" s="1"/>
  <c r="OQ870" i="30" a="1"/>
  <c r="OQ870" i="30" s="1"/>
  <c r="ON871" i="30" a="1"/>
  <c r="ON871" i="30" s="1"/>
  <c r="OM870" i="30" a="1"/>
  <c r="OM870" i="30" s="1"/>
  <c r="OM871" i="30" a="1"/>
  <c r="OM871" i="30" s="1"/>
  <c r="OQ869" i="30" a="1"/>
  <c r="OQ869" i="30" s="1"/>
  <c r="OP868" i="30" a="1"/>
  <c r="OP868" i="30" s="1"/>
  <c r="OP869" i="30" a="1"/>
  <c r="OP869" i="30" s="1"/>
  <c r="OO868" i="30" a="1"/>
  <c r="OO868" i="30" s="1"/>
  <c r="OQ868" i="30" a="1"/>
  <c r="OQ868" i="30" s="1"/>
  <c r="OP516" i="30" a="1"/>
  <c r="OP516" i="30" s="1"/>
  <c r="OO516" i="30" a="1"/>
  <c r="OO516" i="30" s="1"/>
  <c r="ON516" i="30" a="1"/>
  <c r="ON516" i="30" s="1"/>
  <c r="OM516" i="30" a="1"/>
  <c r="OM516" i="30" s="1"/>
  <c r="OQ516" i="30" a="1"/>
  <c r="OQ516" i="30" s="1"/>
  <c r="OM515" i="30" a="1"/>
  <c r="OM515" i="30" s="1"/>
  <c r="OQ513" i="30" a="1"/>
  <c r="OQ513" i="30" s="1"/>
  <c r="OQ514" i="30" a="1"/>
  <c r="OQ514" i="30" s="1"/>
  <c r="OP513" i="30" a="1"/>
  <c r="OP513" i="30" s="1"/>
  <c r="ON515" i="30" a="1"/>
  <c r="ON515" i="30" s="1"/>
  <c r="OM514" i="30" a="1"/>
  <c r="OM514" i="30" s="1"/>
  <c r="OQ512" i="30" a="1"/>
  <c r="OQ512" i="30" s="1"/>
  <c r="OP512" i="30" a="1"/>
  <c r="OP512" i="30" s="1"/>
  <c r="OO512" i="30" a="1"/>
  <c r="OO512" i="30" s="1"/>
  <c r="OX516" i="30" a="1"/>
  <c r="OX516" i="30" s="1"/>
  <c r="OW516" i="30" a="1"/>
  <c r="OW516" i="30" s="1"/>
  <c r="OV516" i="30" a="1"/>
  <c r="OV516" i="30" s="1"/>
  <c r="OU516" i="30" a="1"/>
  <c r="OU516" i="30" s="1"/>
  <c r="OT516" i="30" a="1"/>
  <c r="OT516" i="30" s="1"/>
  <c r="OU515" i="30" a="1"/>
  <c r="OU515" i="30" s="1"/>
  <c r="OT514" i="30" a="1"/>
  <c r="OT514" i="30" s="1"/>
  <c r="OT515" i="30" a="1"/>
  <c r="OT515" i="30" s="1"/>
  <c r="OX513" i="30" a="1"/>
  <c r="OX513" i="30" s="1"/>
  <c r="OX514" i="30" a="1"/>
  <c r="OX514" i="30" s="1"/>
  <c r="OW513" i="30" a="1"/>
  <c r="OW513" i="30" s="1"/>
  <c r="OX512" i="30" a="1"/>
  <c r="OX512" i="30" s="1"/>
  <c r="OW512" i="30" a="1"/>
  <c r="OW512" i="30" s="1"/>
  <c r="OV512" i="30" a="1"/>
  <c r="OV512" i="30" s="1"/>
  <c r="OX694" i="30" a="1"/>
  <c r="OX694" i="30" s="1"/>
  <c r="OW694" i="30" a="1"/>
  <c r="OW694" i="30" s="1"/>
  <c r="OV694" i="30" a="1"/>
  <c r="OV694" i="30" s="1"/>
  <c r="OT694" i="30" a="1"/>
  <c r="OT694" i="30" s="1"/>
  <c r="OU693" i="30" a="1"/>
  <c r="OU693" i="30" s="1"/>
  <c r="OT692" i="30" a="1"/>
  <c r="OT692" i="30" s="1"/>
  <c r="OU694" i="30" a="1"/>
  <c r="OU694" i="30" s="1"/>
  <c r="OT693" i="30" a="1"/>
  <c r="OT693" i="30" s="1"/>
  <c r="OX692" i="30" a="1"/>
  <c r="OX692" i="30" s="1"/>
  <c r="OX690" i="30" a="1"/>
  <c r="OX690" i="30" s="1"/>
  <c r="OX691" i="30" a="1"/>
  <c r="OX691" i="30" s="1"/>
  <c r="OW690" i="30" a="1"/>
  <c r="OW690" i="30" s="1"/>
  <c r="OW691" i="30" a="1"/>
  <c r="OW691" i="30" s="1"/>
  <c r="OV690" i="30" a="1"/>
  <c r="OV690" i="30" s="1"/>
  <c r="OO694" i="30" a="1"/>
  <c r="OO694" i="30" s="1"/>
  <c r="ON694" i="30" a="1"/>
  <c r="ON694" i="30" s="1"/>
  <c r="OM694" i="30" a="1"/>
  <c r="OM694" i="30" s="1"/>
  <c r="OQ694" i="30" a="1"/>
  <c r="OQ694" i="30" s="1"/>
  <c r="OP694" i="30" a="1"/>
  <c r="OP694" i="30" s="1"/>
  <c r="OQ692" i="30" a="1"/>
  <c r="OQ692" i="30" s="1"/>
  <c r="ON693" i="30" a="1"/>
  <c r="ON693" i="30" s="1"/>
  <c r="OM692" i="30" a="1"/>
  <c r="OM692" i="30" s="1"/>
  <c r="OM693" i="30" a="1"/>
  <c r="OM693" i="30" s="1"/>
  <c r="OQ691" i="30" a="1"/>
  <c r="OQ691" i="30" s="1"/>
  <c r="OP690" i="30" a="1"/>
  <c r="OP690" i="30" s="1"/>
  <c r="OP691" i="30" a="1"/>
  <c r="OP691" i="30" s="1"/>
  <c r="OO690" i="30" a="1"/>
  <c r="OO690" i="30" s="1"/>
  <c r="OQ690" i="30" a="1"/>
  <c r="OQ690" i="30" s="1"/>
  <c r="OV872" i="30" a="1"/>
  <c r="OV872" i="30" s="1"/>
  <c r="OU872" i="30" a="1"/>
  <c r="OU872" i="30" s="1"/>
  <c r="OT872" i="30" a="1"/>
  <c r="OT872" i="30" s="1"/>
  <c r="OX872" i="30" a="1"/>
  <c r="OX872" i="30" s="1"/>
  <c r="OW872" i="30" a="1"/>
  <c r="OW872" i="30" s="1"/>
  <c r="OU871" i="30" a="1"/>
  <c r="OU871" i="30" s="1"/>
  <c r="OT870" i="30" a="1"/>
  <c r="OT870" i="30" s="1"/>
  <c r="OT871" i="30" a="1"/>
  <c r="OT871" i="30" s="1"/>
  <c r="OX870" i="30" a="1"/>
  <c r="OX870" i="30" s="1"/>
  <c r="OX868" i="30" a="1"/>
  <c r="OX868" i="30" s="1"/>
  <c r="OX869" i="30" a="1"/>
  <c r="OX869" i="30" s="1"/>
  <c r="OW868" i="30" a="1"/>
  <c r="OW868" i="30" s="1"/>
  <c r="OW869" i="30" a="1"/>
  <c r="OW869" i="30" s="1"/>
  <c r="OV868" i="30" a="1"/>
  <c r="OV868" i="30" s="1"/>
  <c r="OQ872" i="29" a="1"/>
  <c r="OQ872" i="29" s="1"/>
  <c r="OP872" i="29" a="1"/>
  <c r="OP872" i="29" s="1"/>
  <c r="OO872" i="29" a="1"/>
  <c r="OO872" i="29" s="1"/>
  <c r="ON872" i="29" a="1"/>
  <c r="ON872" i="29" s="1"/>
  <c r="OM872" i="29" a="1"/>
  <c r="OM872" i="29" s="1"/>
  <c r="ON871" i="29" a="1"/>
  <c r="ON871" i="29" s="1"/>
  <c r="OM870" i="29" a="1"/>
  <c r="OM870" i="29" s="1"/>
  <c r="OM871" i="29" a="1"/>
  <c r="OM871" i="29" s="1"/>
  <c r="OQ870" i="29" a="1"/>
  <c r="OQ870" i="29" s="1"/>
  <c r="OQ869" i="29" a="1"/>
  <c r="OQ869" i="29" s="1"/>
  <c r="OP868" i="29" a="1"/>
  <c r="OP868" i="29" s="1"/>
  <c r="OP869" i="29" a="1"/>
  <c r="OP869" i="29" s="1"/>
  <c r="OO868" i="29" a="1"/>
  <c r="OO868" i="29" s="1"/>
  <c r="OQ868" i="29" a="1"/>
  <c r="OQ868" i="29" s="1"/>
  <c r="OS867" i="29"/>
  <c r="ON516" i="29" a="1"/>
  <c r="ON516" i="29" s="1"/>
  <c r="OM516" i="29" a="1"/>
  <c r="OM516" i="29" s="1"/>
  <c r="OQ516" i="29" a="1"/>
  <c r="OQ516" i="29" s="1"/>
  <c r="OP516" i="29" a="1"/>
  <c r="OP516" i="29" s="1"/>
  <c r="OO516" i="29" a="1"/>
  <c r="OO516" i="29" s="1"/>
  <c r="OQ514" i="29" a="1"/>
  <c r="OQ514" i="29" s="1"/>
  <c r="ON515" i="29" a="1"/>
  <c r="ON515" i="29" s="1"/>
  <c r="OM514" i="29" a="1"/>
  <c r="OM514" i="29" s="1"/>
  <c r="OM515" i="29" a="1"/>
  <c r="OM515" i="29" s="1"/>
  <c r="OP513" i="29" a="1"/>
  <c r="OP513" i="29" s="1"/>
  <c r="OO512" i="29" a="1"/>
  <c r="OO512" i="29" s="1"/>
  <c r="OQ512" i="29" a="1"/>
  <c r="OQ512" i="29" s="1"/>
  <c r="OQ513" i="29" a="1"/>
  <c r="OQ513" i="29" s="1"/>
  <c r="OP512" i="29" a="1"/>
  <c r="OP512" i="29" s="1"/>
  <c r="OS689" i="29"/>
  <c r="OS511" i="29"/>
  <c r="OQ694" i="29" a="1"/>
  <c r="OQ694" i="29" s="1"/>
  <c r="OP694" i="29" a="1"/>
  <c r="OP694" i="29" s="1"/>
  <c r="OO694" i="29" a="1"/>
  <c r="OO694" i="29" s="1"/>
  <c r="ON694" i="29" a="1"/>
  <c r="ON694" i="29" s="1"/>
  <c r="OM694" i="29" a="1"/>
  <c r="OM694" i="29" s="1"/>
  <c r="ON693" i="29" a="1"/>
  <c r="ON693" i="29" s="1"/>
  <c r="OM693" i="29" a="1"/>
  <c r="OM693" i="29" s="1"/>
  <c r="OQ692" i="29" a="1"/>
  <c r="OQ692" i="29" s="1"/>
  <c r="OM692" i="29" a="1"/>
  <c r="OM692" i="29" s="1"/>
  <c r="OQ690" i="29" a="1"/>
  <c r="OQ690" i="29" s="1"/>
  <c r="OQ691" i="29" a="1"/>
  <c r="OQ691" i="29" s="1"/>
  <c r="OP690" i="29" a="1"/>
  <c r="OP690" i="29" s="1"/>
  <c r="OP691" i="29" a="1"/>
  <c r="OP691" i="29" s="1"/>
  <c r="OO690" i="29" a="1"/>
  <c r="OO690" i="29" s="1"/>
  <c r="K83" i="30"/>
  <c r="L83" i="30" s="1"/>
  <c r="B83" i="30"/>
  <c r="C83" i="30" s="1"/>
  <c r="A500" i="30" s="1"/>
  <c r="F503" i="30" s="1"/>
  <c r="F83" i="30"/>
  <c r="G83" i="30" s="1"/>
  <c r="F83" i="29"/>
  <c r="B83" i="29"/>
  <c r="C83" i="29" s="1"/>
  <c r="A500" i="29" s="1"/>
  <c r="F503" i="29" s="1"/>
  <c r="G82" i="20"/>
  <c r="A1328" i="20"/>
  <c r="D1327" i="20"/>
  <c r="A1325" i="20"/>
  <c r="D1325" i="20" s="1"/>
  <c r="D1324" i="20"/>
  <c r="NL871" i="20" a="1"/>
  <c r="NL871" i="20" s="1"/>
  <c r="NK871" i="20" a="1"/>
  <c r="NK871" i="20" s="1"/>
  <c r="NO870" i="20" a="1"/>
  <c r="NO870" i="20" s="1"/>
  <c r="NK870" i="20" a="1"/>
  <c r="NK870" i="20" s="1"/>
  <c r="NO872" i="20" a="1"/>
  <c r="NO872" i="20" s="1"/>
  <c r="NN872" i="20" a="1"/>
  <c r="NN872" i="20" s="1"/>
  <c r="NM872" i="20" a="1"/>
  <c r="NM872" i="20" s="1"/>
  <c r="NL872" i="20" a="1"/>
  <c r="NL872" i="20" s="1"/>
  <c r="NK872" i="20" a="1"/>
  <c r="NK872" i="20" s="1"/>
  <c r="NO868" i="20" a="1"/>
  <c r="NO868" i="20" s="1"/>
  <c r="NN868" i="20" a="1"/>
  <c r="NN868" i="20" s="1"/>
  <c r="NM868" i="20" a="1"/>
  <c r="NM868" i="20" s="1"/>
  <c r="NO869" i="20" a="1"/>
  <c r="NO869" i="20" s="1"/>
  <c r="NN869" i="20" a="1"/>
  <c r="NN869" i="20" s="1"/>
  <c r="LK694" i="20" a="1"/>
  <c r="LK694" i="20" s="1"/>
  <c r="LJ694" i="20" a="1"/>
  <c r="LJ694" i="20" s="1"/>
  <c r="LI694" i="20" a="1"/>
  <c r="LI694" i="20" s="1"/>
  <c r="LH694" i="20" a="1"/>
  <c r="LH694" i="20" s="1"/>
  <c r="LG694" i="20" a="1"/>
  <c r="LG694" i="20" s="1"/>
  <c r="LK691" i="20" a="1"/>
  <c r="LK691" i="20" s="1"/>
  <c r="LJ691" i="20" a="1"/>
  <c r="LJ691" i="20" s="1"/>
  <c r="LK692" i="20" a="1"/>
  <c r="LK692" i="20" s="1"/>
  <c r="LG692" i="20" a="1"/>
  <c r="LG692" i="20" s="1"/>
  <c r="LK690" i="20" a="1"/>
  <c r="LK690" i="20" s="1"/>
  <c r="LJ690" i="20" a="1"/>
  <c r="LJ690" i="20" s="1"/>
  <c r="LI690" i="20" a="1"/>
  <c r="LI690" i="20" s="1"/>
  <c r="LH693" i="20" a="1"/>
  <c r="LH693" i="20" s="1"/>
  <c r="LG693" i="20" a="1"/>
  <c r="LG693" i="20" s="1"/>
  <c r="JD871" i="20" a="1"/>
  <c r="JD871" i="20" s="1"/>
  <c r="JC871" i="20" a="1"/>
  <c r="JC871" i="20" s="1"/>
  <c r="JG872" i="20" a="1"/>
  <c r="JG872" i="20" s="1"/>
  <c r="JF872" i="20" a="1"/>
  <c r="JF872" i="20" s="1"/>
  <c r="JE872" i="20" a="1"/>
  <c r="JE872" i="20" s="1"/>
  <c r="JG870" i="20" a="1"/>
  <c r="JG870" i="20" s="1"/>
  <c r="JD872" i="20" a="1"/>
  <c r="JD872" i="20" s="1"/>
  <c r="JC872" i="20" a="1"/>
  <c r="JC872" i="20" s="1"/>
  <c r="JC870" i="20" a="1"/>
  <c r="JC870" i="20" s="1"/>
  <c r="JG868" i="20" a="1"/>
  <c r="JG868" i="20" s="1"/>
  <c r="JF868" i="20" a="1"/>
  <c r="JF868" i="20" s="1"/>
  <c r="JE868" i="20" a="1"/>
  <c r="JE868" i="20" s="1"/>
  <c r="JG869" i="20" a="1"/>
  <c r="JG869" i="20" s="1"/>
  <c r="JF869" i="20" a="1"/>
  <c r="JF869" i="20" s="1"/>
  <c r="HC872" i="20" a="1"/>
  <c r="HC872" i="20" s="1"/>
  <c r="GZ871" i="20" a="1"/>
  <c r="GZ871" i="20" s="1"/>
  <c r="GY870" i="20" a="1"/>
  <c r="GY870" i="20" s="1"/>
  <c r="HB872" i="20" a="1"/>
  <c r="HB872" i="20" s="1"/>
  <c r="GY871" i="20" a="1"/>
  <c r="GY871" i="20" s="1"/>
  <c r="HA872" i="20" a="1"/>
  <c r="HA872" i="20" s="1"/>
  <c r="GZ872" i="20" a="1"/>
  <c r="GZ872" i="20" s="1"/>
  <c r="GY872" i="20" a="1"/>
  <c r="GY872" i="20" s="1"/>
  <c r="HC870" i="20" a="1"/>
  <c r="HC870" i="20" s="1"/>
  <c r="HC868" i="20" a="1"/>
  <c r="HC868" i="20" s="1"/>
  <c r="HC869" i="20" a="1"/>
  <c r="HC869" i="20" s="1"/>
  <c r="HB868" i="20" a="1"/>
  <c r="HB868" i="20" s="1"/>
  <c r="HB869" i="20" a="1"/>
  <c r="HB869" i="20" s="1"/>
  <c r="HA868" i="20" a="1"/>
  <c r="HA868" i="20" s="1"/>
  <c r="FF694" i="20" a="1"/>
  <c r="FF694" i="20" s="1"/>
  <c r="FF856" i="20" s="1"/>
  <c r="FE691" i="20" a="1"/>
  <c r="FE691" i="20" s="1"/>
  <c r="FE853" i="20" s="1"/>
  <c r="FE694" i="20" a="1"/>
  <c r="FE694" i="20" s="1"/>
  <c r="FE856" i="20" s="1"/>
  <c r="FD694" i="20" a="1"/>
  <c r="FD694" i="20" s="1"/>
  <c r="FD856" i="20" s="1"/>
  <c r="FC694" i="20" a="1"/>
  <c r="FC694" i="20" s="1"/>
  <c r="FC856" i="20" s="1"/>
  <c r="FB694" i="20" a="1"/>
  <c r="FB694" i="20" s="1"/>
  <c r="FB856" i="20" s="1"/>
  <c r="FF692" i="20" a="1"/>
  <c r="FF692" i="20" s="1"/>
  <c r="FF854" i="20" s="1"/>
  <c r="F1232" i="20" s="1" a="1"/>
  <c r="F1232" i="20" s="1"/>
  <c r="FB692" i="20" a="1"/>
  <c r="FB692" i="20" s="1"/>
  <c r="FB854" i="20" s="1"/>
  <c r="FF690" i="20" a="1"/>
  <c r="FF690" i="20" s="1"/>
  <c r="FF852" i="20" s="1"/>
  <c r="F1230" i="20" s="1" a="1"/>
  <c r="F1230" i="20" s="1"/>
  <c r="FC693" i="20" a="1"/>
  <c r="FC693" i="20" s="1"/>
  <c r="FC855" i="20" s="1"/>
  <c r="FE690" i="20" a="1"/>
  <c r="FE690" i="20" s="1"/>
  <c r="FE852" i="20" s="1"/>
  <c r="FB693" i="20" a="1"/>
  <c r="FB693" i="20" s="1"/>
  <c r="FB855" i="20" s="1"/>
  <c r="FD690" i="20" a="1"/>
  <c r="FD690" i="20" s="1"/>
  <c r="FD852" i="20" s="1"/>
  <c r="FF691" i="20" a="1"/>
  <c r="FF691" i="20" s="1"/>
  <c r="FF853" i="20" s="1"/>
  <c r="F1231" i="20" s="1" a="1"/>
  <c r="F1231" i="20" s="1"/>
  <c r="DA691" i="20" a="1"/>
  <c r="DA691" i="20" s="1"/>
  <c r="DA797" i="20" s="1"/>
  <c r="DB690" i="20" a="1"/>
  <c r="DB690" i="20" s="1"/>
  <c r="DB796" i="20" s="1"/>
  <c r="F1198" i="20" s="1" a="1"/>
  <c r="F1198" i="20" s="1"/>
  <c r="DA690" i="20" a="1"/>
  <c r="DA690" i="20" s="1"/>
  <c r="DA796" i="20" s="1"/>
  <c r="CZ690" i="20" a="1"/>
  <c r="CZ690" i="20" s="1"/>
  <c r="CZ796" i="20" s="1"/>
  <c r="DB694" i="20" a="1"/>
  <c r="DB694" i="20" s="1"/>
  <c r="DB800" i="20" s="1"/>
  <c r="DB692" i="20" a="1"/>
  <c r="DB692" i="20" s="1"/>
  <c r="DB798" i="20" s="1"/>
  <c r="F1200" i="20" s="1" a="1"/>
  <c r="F1200" i="20" s="1"/>
  <c r="DA694" i="20" a="1"/>
  <c r="DA694" i="20" s="1"/>
  <c r="DA800" i="20" s="1"/>
  <c r="CX692" i="20" a="1"/>
  <c r="CX692" i="20" s="1"/>
  <c r="CX798" i="20" s="1"/>
  <c r="CZ694" i="20" a="1"/>
  <c r="CZ694" i="20" s="1"/>
  <c r="CZ800" i="20" s="1"/>
  <c r="CY694" i="20" a="1"/>
  <c r="CY694" i="20" s="1"/>
  <c r="CY800" i="20" s="1"/>
  <c r="CY693" i="20" a="1"/>
  <c r="CY693" i="20" s="1"/>
  <c r="CY799" i="20" s="1"/>
  <c r="CX694" i="20" a="1"/>
  <c r="CX694" i="20" s="1"/>
  <c r="CX800" i="20" s="1"/>
  <c r="CX693" i="20" a="1"/>
  <c r="CX693" i="20" s="1"/>
  <c r="CX799" i="20" s="1"/>
  <c r="DB691" i="20" a="1"/>
  <c r="DB691" i="20" s="1"/>
  <c r="DB797" i="20" s="1"/>
  <c r="F1199" i="20" s="1" a="1"/>
  <c r="F1199" i="20" s="1"/>
  <c r="BZ872" i="20" a="1"/>
  <c r="BZ872" i="20" s="1"/>
  <c r="BZ950" i="20" s="1"/>
  <c r="BY872" i="20" a="1"/>
  <c r="BY872" i="20" s="1"/>
  <c r="BY950" i="20" s="1"/>
  <c r="BX872" i="20" a="1"/>
  <c r="BX872" i="20" s="1"/>
  <c r="BX950" i="20" s="1"/>
  <c r="BW872" i="20" a="1"/>
  <c r="BW872" i="20" s="1"/>
  <c r="BW950" i="20" s="1"/>
  <c r="BV872" i="20" a="1"/>
  <c r="BV872" i="20" s="1"/>
  <c r="BV950" i="20" s="1"/>
  <c r="BW871" i="20" a="1"/>
  <c r="BW871" i="20" s="1"/>
  <c r="BW949" i="20" s="1"/>
  <c r="BV871" i="20" a="1"/>
  <c r="BV871" i="20" s="1"/>
  <c r="BV949" i="20" s="1"/>
  <c r="BZ869" i="20" a="1"/>
  <c r="BZ869" i="20" s="1"/>
  <c r="BZ947" i="20" s="1"/>
  <c r="F1279" i="20" s="1" a="1"/>
  <c r="F1279" i="20" s="1"/>
  <c r="BY869" i="20" a="1"/>
  <c r="BY869" i="20" s="1"/>
  <c r="BY947" i="20" s="1"/>
  <c r="BZ868" i="20" a="1"/>
  <c r="BZ868" i="20" s="1"/>
  <c r="BZ946" i="20" s="1"/>
  <c r="F1278" i="20" s="1" a="1"/>
  <c r="F1278" i="20" s="1"/>
  <c r="BY868" i="20" a="1"/>
  <c r="BY868" i="20" s="1"/>
  <c r="BY946" i="20" s="1"/>
  <c r="BX868" i="20" a="1"/>
  <c r="BX868" i="20" s="1"/>
  <c r="BX946" i="20" s="1"/>
  <c r="BZ870" i="20" a="1"/>
  <c r="BZ870" i="20" s="1"/>
  <c r="BZ948" i="20" s="1"/>
  <c r="F1280" i="20" s="1" a="1"/>
  <c r="F1280" i="20" s="1"/>
  <c r="BV870" i="20" a="1"/>
  <c r="BV870" i="20" s="1"/>
  <c r="BV948" i="20" s="1"/>
  <c r="NO694" i="20" a="1"/>
  <c r="NO694" i="20" s="1"/>
  <c r="NN694" i="20" a="1"/>
  <c r="NN694" i="20" s="1"/>
  <c r="NM694" i="20" a="1"/>
  <c r="NM694" i="20" s="1"/>
  <c r="NL694" i="20" a="1"/>
  <c r="NL694" i="20" s="1"/>
  <c r="NK694" i="20" a="1"/>
  <c r="NK694" i="20" s="1"/>
  <c r="NO691" i="20" a="1"/>
  <c r="NO691" i="20" s="1"/>
  <c r="NN691" i="20" a="1"/>
  <c r="NN691" i="20" s="1"/>
  <c r="NO692" i="20" a="1"/>
  <c r="NO692" i="20" s="1"/>
  <c r="NK692" i="20" a="1"/>
  <c r="NK692" i="20" s="1"/>
  <c r="NO690" i="20" a="1"/>
  <c r="NO690" i="20" s="1"/>
  <c r="NL693" i="20" a="1"/>
  <c r="NL693" i="20" s="1"/>
  <c r="NN690" i="20" a="1"/>
  <c r="NN690" i="20" s="1"/>
  <c r="NK693" i="20" a="1"/>
  <c r="NK693" i="20" s="1"/>
  <c r="NM690" i="20" a="1"/>
  <c r="NM690" i="20" s="1"/>
  <c r="LK872" i="20" a="1"/>
  <c r="LK872" i="20" s="1"/>
  <c r="LH871" i="20" a="1"/>
  <c r="LH871" i="20" s="1"/>
  <c r="LJ872" i="20" a="1"/>
  <c r="LJ872" i="20" s="1"/>
  <c r="LG871" i="20" a="1"/>
  <c r="LG871" i="20" s="1"/>
  <c r="LI872" i="20" a="1"/>
  <c r="LI872" i="20" s="1"/>
  <c r="LH872" i="20" a="1"/>
  <c r="LH872" i="20" s="1"/>
  <c r="LG872" i="20" a="1"/>
  <c r="LG872" i="20" s="1"/>
  <c r="LK870" i="20" a="1"/>
  <c r="LK870" i="20" s="1"/>
  <c r="LG870" i="20" a="1"/>
  <c r="LG870" i="20" s="1"/>
  <c r="LK868" i="20" a="1"/>
  <c r="LK868" i="20" s="1"/>
  <c r="LJ868" i="20" a="1"/>
  <c r="LJ868" i="20" s="1"/>
  <c r="LI868" i="20" a="1"/>
  <c r="LI868" i="20" s="1"/>
  <c r="LK869" i="20" a="1"/>
  <c r="LK869" i="20" s="1"/>
  <c r="LJ869" i="20" a="1"/>
  <c r="LJ869" i="20" s="1"/>
  <c r="JG691" i="20" a="1"/>
  <c r="JG691" i="20" s="1"/>
  <c r="JF691" i="20" a="1"/>
  <c r="JF691" i="20" s="1"/>
  <c r="JG694" i="20" a="1"/>
  <c r="JG694" i="20" s="1"/>
  <c r="JF694" i="20" a="1"/>
  <c r="JF694" i="20" s="1"/>
  <c r="JE694" i="20" a="1"/>
  <c r="JE694" i="20" s="1"/>
  <c r="JD694" i="20" a="1"/>
  <c r="JD694" i="20" s="1"/>
  <c r="JG692" i="20" a="1"/>
  <c r="JG692" i="20" s="1"/>
  <c r="JC694" i="20" a="1"/>
  <c r="JC694" i="20" s="1"/>
  <c r="JC692" i="20" a="1"/>
  <c r="JC692" i="20" s="1"/>
  <c r="JD693" i="20" a="1"/>
  <c r="JD693" i="20" s="1"/>
  <c r="JG690" i="20" a="1"/>
  <c r="JG690" i="20" s="1"/>
  <c r="JC693" i="20" a="1"/>
  <c r="JC693" i="20" s="1"/>
  <c r="JF690" i="20" a="1"/>
  <c r="JF690" i="20" s="1"/>
  <c r="JE690" i="20" a="1"/>
  <c r="JE690" i="20" s="1"/>
  <c r="GV870" i="20" a="1"/>
  <c r="GV870" i="20" s="1"/>
  <c r="GS871" i="20" a="1"/>
  <c r="GS871" i="20" s="1"/>
  <c r="GR870" i="20" a="1"/>
  <c r="GR870" i="20" s="1"/>
  <c r="GR871" i="20" a="1"/>
  <c r="GR871" i="20" s="1"/>
  <c r="GV872" i="20" a="1"/>
  <c r="GV872" i="20" s="1"/>
  <c r="GU872" i="20" a="1"/>
  <c r="GU872" i="20" s="1"/>
  <c r="GT872" i="20" a="1"/>
  <c r="GT872" i="20" s="1"/>
  <c r="GS872" i="20" a="1"/>
  <c r="GS872" i="20" s="1"/>
  <c r="GR872" i="20" a="1"/>
  <c r="GR872" i="20" s="1"/>
  <c r="GT868" i="20" a="1"/>
  <c r="GT868" i="20" s="1"/>
  <c r="GV869" i="20" a="1"/>
  <c r="GV869" i="20" s="1"/>
  <c r="GV868" i="20" a="1"/>
  <c r="GV868" i="20" s="1"/>
  <c r="GU869" i="20" a="1"/>
  <c r="GU869" i="20" s="1"/>
  <c r="GU868" i="20" a="1"/>
  <c r="GU868" i="20" s="1"/>
  <c r="EP872" i="20" a="1"/>
  <c r="EP872" i="20" s="1"/>
  <c r="EP1020" i="20" s="1"/>
  <c r="EO872" i="20" a="1"/>
  <c r="EO872" i="20" s="1"/>
  <c r="EO1020" i="20" s="1"/>
  <c r="EN872" i="20" a="1"/>
  <c r="EN872" i="20" s="1"/>
  <c r="EN1020" i="20" s="1"/>
  <c r="EO871" i="20" a="1"/>
  <c r="EO871" i="20" s="1"/>
  <c r="EO1019" i="20" s="1"/>
  <c r="EN871" i="20" a="1"/>
  <c r="EN871" i="20" s="1"/>
  <c r="EN1019" i="20" s="1"/>
  <c r="ER870" i="20" a="1"/>
  <c r="ER870" i="20" s="1"/>
  <c r="ER1018" i="20" s="1"/>
  <c r="F1320" i="20" s="1" a="1"/>
  <c r="F1320" i="20" s="1"/>
  <c r="EN870" i="20" a="1"/>
  <c r="EN870" i="20" s="1"/>
  <c r="EN1018" i="20" s="1"/>
  <c r="ER872" i="20" a="1"/>
  <c r="ER872" i="20" s="1"/>
  <c r="ER1020" i="20" s="1"/>
  <c r="EQ872" i="20" a="1"/>
  <c r="EQ872" i="20" s="1"/>
  <c r="EQ1020" i="20" s="1"/>
  <c r="ER868" i="20" a="1"/>
  <c r="ER868" i="20" s="1"/>
  <c r="ER1016" i="20" s="1"/>
  <c r="F1318" i="20" s="1" a="1"/>
  <c r="F1318" i="20" s="1"/>
  <c r="EQ868" i="20" a="1"/>
  <c r="EQ868" i="20" s="1"/>
  <c r="EQ1016" i="20" s="1"/>
  <c r="EP868" i="20" a="1"/>
  <c r="EP868" i="20" s="1"/>
  <c r="EP1016" i="20" s="1"/>
  <c r="ER869" i="20" a="1"/>
  <c r="ER869" i="20" s="1"/>
  <c r="ER1017" i="20" s="1"/>
  <c r="F1319" i="20" s="1" a="1"/>
  <c r="F1319" i="20" s="1"/>
  <c r="EQ869" i="20" a="1"/>
  <c r="EQ869" i="20" s="1"/>
  <c r="EQ1017" i="20" s="1"/>
  <c r="CR694" i="20" a="1"/>
  <c r="CR694" i="20" s="1"/>
  <c r="CR793" i="20" s="1"/>
  <c r="CQ694" i="20" a="1"/>
  <c r="CQ694" i="20" s="1"/>
  <c r="CQ793" i="20" s="1"/>
  <c r="CU691" i="20" a="1"/>
  <c r="CU691" i="20" s="1"/>
  <c r="CU790" i="20" s="1"/>
  <c r="F1195" i="20" s="1" a="1"/>
  <c r="F1195" i="20" s="1"/>
  <c r="CT691" i="20" a="1"/>
  <c r="CT691" i="20" s="1"/>
  <c r="CT790" i="20" s="1"/>
  <c r="CU690" i="20" a="1"/>
  <c r="CU690" i="20" s="1"/>
  <c r="CU789" i="20" s="1"/>
  <c r="F1194" i="20" s="1" a="1"/>
  <c r="F1194" i="20" s="1"/>
  <c r="CT690" i="20" a="1"/>
  <c r="CT690" i="20" s="1"/>
  <c r="CT789" i="20" s="1"/>
  <c r="CS690" i="20" a="1"/>
  <c r="CS690" i="20" s="1"/>
  <c r="CS789" i="20" s="1"/>
  <c r="CU692" i="20" a="1"/>
  <c r="CU692" i="20" s="1"/>
  <c r="CU791" i="20" s="1"/>
  <c r="F1196" i="20" s="1" a="1"/>
  <c r="F1196" i="20" s="1"/>
  <c r="CQ692" i="20" a="1"/>
  <c r="CQ692" i="20" s="1"/>
  <c r="CQ791" i="20" s="1"/>
  <c r="CU694" i="20" a="1"/>
  <c r="CU694" i="20" s="1"/>
  <c r="CU793" i="20" s="1"/>
  <c r="CR693" i="20" a="1"/>
  <c r="CR693" i="20" s="1"/>
  <c r="CR792" i="20" s="1"/>
  <c r="CT694" i="20" a="1"/>
  <c r="CT694" i="20" s="1"/>
  <c r="CT793" i="20" s="1"/>
  <c r="CQ693" i="20" a="1"/>
  <c r="CQ693" i="20" s="1"/>
  <c r="CQ792" i="20" s="1"/>
  <c r="CS694" i="20" a="1"/>
  <c r="CS694" i="20" s="1"/>
  <c r="CS793" i="20" s="1"/>
  <c r="AN871" i="20" a="1"/>
  <c r="AN871" i="20" s="1"/>
  <c r="AN914" i="20" s="1"/>
  <c r="AM871" i="20" a="1"/>
  <c r="AM871" i="20" s="1"/>
  <c r="AM914" i="20" s="1"/>
  <c r="AQ872" i="20" a="1"/>
  <c r="AQ872" i="20" s="1"/>
  <c r="AQ915" i="20" s="1"/>
  <c r="AP872" i="20" a="1"/>
  <c r="AP872" i="20" s="1"/>
  <c r="AP915" i="20" s="1"/>
  <c r="AO872" i="20" a="1"/>
  <c r="AO872" i="20" s="1"/>
  <c r="AO915" i="20" s="1"/>
  <c r="AN872" i="20" a="1"/>
  <c r="AN872" i="20" s="1"/>
  <c r="AN915" i="20" s="1"/>
  <c r="AM872" i="20" a="1"/>
  <c r="AM872" i="20" s="1"/>
  <c r="AM915" i="20" s="1"/>
  <c r="AQ868" i="20" a="1"/>
  <c r="AQ868" i="20" s="1"/>
  <c r="AQ911" i="20" s="1"/>
  <c r="F1258" i="20" s="1" a="1"/>
  <c r="F1258" i="20" s="1"/>
  <c r="AP868" i="20" a="1"/>
  <c r="AP868" i="20" s="1"/>
  <c r="AP911" i="20" s="1"/>
  <c r="AO868" i="20" a="1"/>
  <c r="AO868" i="20" s="1"/>
  <c r="AO911" i="20" s="1"/>
  <c r="AQ870" i="20" a="1"/>
  <c r="AQ870" i="20" s="1"/>
  <c r="AQ913" i="20" s="1"/>
  <c r="F1260" i="20" s="1" a="1"/>
  <c r="F1260" i="20" s="1"/>
  <c r="AM870" i="20" a="1"/>
  <c r="AM870" i="20" s="1"/>
  <c r="AM913" i="20" s="1"/>
  <c r="AQ869" i="20" a="1"/>
  <c r="AQ869" i="20" s="1"/>
  <c r="AQ912" i="20" s="1"/>
  <c r="F1259" i="20" s="1" a="1"/>
  <c r="F1259" i="20" s="1"/>
  <c r="AP869" i="20" a="1"/>
  <c r="AP869" i="20" s="1"/>
  <c r="AP912" i="20" s="1"/>
  <c r="NH694" i="20" a="1"/>
  <c r="NH694" i="20" s="1"/>
  <c r="NG694" i="20" a="1"/>
  <c r="NG694" i="20" s="1"/>
  <c r="NF694" i="20" a="1"/>
  <c r="NF694" i="20" s="1"/>
  <c r="NE694" i="20" a="1"/>
  <c r="NE694" i="20" s="1"/>
  <c r="ND694" i="20" a="1"/>
  <c r="ND694" i="20" s="1"/>
  <c r="ND693" i="20" a="1"/>
  <c r="ND693" i="20" s="1"/>
  <c r="NG690" i="20" a="1"/>
  <c r="NG690" i="20" s="1"/>
  <c r="NF690" i="20" a="1"/>
  <c r="NF690" i="20" s="1"/>
  <c r="NH691" i="20" a="1"/>
  <c r="NH691" i="20" s="1"/>
  <c r="NG691" i="20" a="1"/>
  <c r="NG691" i="20" s="1"/>
  <c r="NH692" i="20" a="1"/>
  <c r="NH692" i="20" s="1"/>
  <c r="ND692" i="20" a="1"/>
  <c r="ND692" i="20" s="1"/>
  <c r="NE693" i="20" a="1"/>
  <c r="NE693" i="20" s="1"/>
  <c r="NH690" i="20" a="1"/>
  <c r="NH690" i="20" s="1"/>
  <c r="LA871" i="20" a="1"/>
  <c r="LA871" i="20" s="1"/>
  <c r="KZ871" i="20" a="1"/>
  <c r="KZ871" i="20" s="1"/>
  <c r="LD872" i="20" a="1"/>
  <c r="LD872" i="20" s="1"/>
  <c r="LC872" i="20" a="1"/>
  <c r="LC872" i="20" s="1"/>
  <c r="LB872" i="20" a="1"/>
  <c r="LB872" i="20" s="1"/>
  <c r="LA872" i="20" a="1"/>
  <c r="LA872" i="20" s="1"/>
  <c r="LD870" i="20" a="1"/>
  <c r="LD870" i="20" s="1"/>
  <c r="KZ872" i="20" a="1"/>
  <c r="KZ872" i="20" s="1"/>
  <c r="KZ870" i="20" a="1"/>
  <c r="KZ870" i="20" s="1"/>
  <c r="LD868" i="20" a="1"/>
  <c r="LD868" i="20" s="1"/>
  <c r="LC868" i="20" a="1"/>
  <c r="LC868" i="20" s="1"/>
  <c r="LB868" i="20" a="1"/>
  <c r="LB868" i="20" s="1"/>
  <c r="LD869" i="20" a="1"/>
  <c r="LD869" i="20" s="1"/>
  <c r="LC869" i="20" a="1"/>
  <c r="LC869" i="20" s="1"/>
  <c r="IX872" i="20" a="1"/>
  <c r="IX872" i="20" s="1"/>
  <c r="IW872" i="20" a="1"/>
  <c r="IW872" i="20" s="1"/>
  <c r="IV872" i="20" a="1"/>
  <c r="IV872" i="20" s="1"/>
  <c r="IW871" i="20" a="1"/>
  <c r="IW871" i="20" s="1"/>
  <c r="IV871" i="20" a="1"/>
  <c r="IV871" i="20" s="1"/>
  <c r="IZ872" i="20" a="1"/>
  <c r="IZ872" i="20" s="1"/>
  <c r="IZ870" i="20" a="1"/>
  <c r="IZ870" i="20" s="1"/>
  <c r="IY872" i="20" a="1"/>
  <c r="IY872" i="20" s="1"/>
  <c r="IV870" i="20" a="1"/>
  <c r="IV870" i="20" s="1"/>
  <c r="IZ868" i="20" a="1"/>
  <c r="IZ868" i="20" s="1"/>
  <c r="IY868" i="20" a="1"/>
  <c r="IY868" i="20" s="1"/>
  <c r="IX868" i="20" a="1"/>
  <c r="IX868" i="20" s="1"/>
  <c r="IZ869" i="20" a="1"/>
  <c r="IZ869" i="20" s="1"/>
  <c r="IY869" i="20" a="1"/>
  <c r="IY869" i="20" s="1"/>
  <c r="GZ694" i="20" a="1"/>
  <c r="GZ694" i="20" s="1"/>
  <c r="GY694" i="20" a="1"/>
  <c r="GY694" i="20" s="1"/>
  <c r="HC692" i="20" a="1"/>
  <c r="HC692" i="20" s="1"/>
  <c r="HC691" i="20" a="1"/>
  <c r="HC691" i="20" s="1"/>
  <c r="GY692" i="20" a="1"/>
  <c r="GY692" i="20" s="1"/>
  <c r="HB691" i="20" a="1"/>
  <c r="HB691" i="20" s="1"/>
  <c r="HC690" i="20" a="1"/>
  <c r="HC690" i="20" s="1"/>
  <c r="HB690" i="20" a="1"/>
  <c r="HB690" i="20" s="1"/>
  <c r="HA690" i="20" a="1"/>
  <c r="HA690" i="20" s="1"/>
  <c r="HC694" i="20" a="1"/>
  <c r="HC694" i="20" s="1"/>
  <c r="GZ693" i="20" a="1"/>
  <c r="GZ693" i="20" s="1"/>
  <c r="HB694" i="20" a="1"/>
  <c r="HB694" i="20" s="1"/>
  <c r="GY693" i="20" a="1"/>
  <c r="GY693" i="20" s="1"/>
  <c r="HA694" i="20" a="1"/>
  <c r="HA694" i="20" s="1"/>
  <c r="EY691" i="20" a="1"/>
  <c r="EY691" i="20" s="1"/>
  <c r="EY846" i="20" s="1"/>
  <c r="F1227" i="20" s="1" a="1"/>
  <c r="F1227" i="20" s="1"/>
  <c r="EX691" i="20" a="1"/>
  <c r="EX691" i="20" s="1"/>
  <c r="EX846" i="20" s="1"/>
  <c r="EY694" i="20" a="1"/>
  <c r="EY694" i="20" s="1"/>
  <c r="EY849" i="20" s="1"/>
  <c r="EX694" i="20" a="1"/>
  <c r="EX694" i="20" s="1"/>
  <c r="EX849" i="20" s="1"/>
  <c r="EY692" i="20" a="1"/>
  <c r="EY692" i="20" s="1"/>
  <c r="EY847" i="20" s="1"/>
  <c r="F1228" i="20" s="1" a="1"/>
  <c r="F1228" i="20" s="1"/>
  <c r="EW694" i="20" a="1"/>
  <c r="EW694" i="20" s="1"/>
  <c r="EW849" i="20" s="1"/>
  <c r="EU692" i="20" a="1"/>
  <c r="EU692" i="20" s="1"/>
  <c r="EU847" i="20" s="1"/>
  <c r="EV694" i="20" a="1"/>
  <c r="EV694" i="20" s="1"/>
  <c r="EV849" i="20" s="1"/>
  <c r="EU694" i="20" a="1"/>
  <c r="EU694" i="20" s="1"/>
  <c r="EU849" i="20" s="1"/>
  <c r="EV693" i="20" a="1"/>
  <c r="EV693" i="20" s="1"/>
  <c r="EV848" i="20" s="1"/>
  <c r="EY690" i="20" a="1"/>
  <c r="EY690" i="20" s="1"/>
  <c r="EY845" i="20" s="1"/>
  <c r="F1226" i="20" s="1" a="1"/>
  <c r="F1226" i="20" s="1"/>
  <c r="EU693" i="20" a="1"/>
  <c r="EU693" i="20" s="1"/>
  <c r="EU848" i="20" s="1"/>
  <c r="EX690" i="20" a="1"/>
  <c r="EX690" i="20" s="1"/>
  <c r="EX845" i="20" s="1"/>
  <c r="EW690" i="20" a="1"/>
  <c r="EW690" i="20" s="1"/>
  <c r="EW845" i="20" s="1"/>
  <c r="CK871" i="20" a="1"/>
  <c r="CK871" i="20" s="1"/>
  <c r="CK963" i="20" s="1"/>
  <c r="CJ871" i="20" a="1"/>
  <c r="CJ871" i="20" s="1"/>
  <c r="CJ963" i="20" s="1"/>
  <c r="CN872" i="20" a="1"/>
  <c r="CN872" i="20" s="1"/>
  <c r="CN964" i="20" s="1"/>
  <c r="CM872" i="20" a="1"/>
  <c r="CM872" i="20" s="1"/>
  <c r="CM964" i="20" s="1"/>
  <c r="CL872" i="20" a="1"/>
  <c r="CL872" i="20" s="1"/>
  <c r="CL964" i="20" s="1"/>
  <c r="CK872" i="20" a="1"/>
  <c r="CK872" i="20" s="1"/>
  <c r="CK964" i="20" s="1"/>
  <c r="CJ872" i="20" a="1"/>
  <c r="CJ872" i="20" s="1"/>
  <c r="CJ964" i="20" s="1"/>
  <c r="CL868" i="20" a="1"/>
  <c r="CL868" i="20" s="1"/>
  <c r="CL960" i="20" s="1"/>
  <c r="CN870" i="20" a="1"/>
  <c r="CN870" i="20" s="1"/>
  <c r="CN962" i="20" s="1"/>
  <c r="F1288" i="20" s="1" a="1"/>
  <c r="F1288" i="20" s="1"/>
  <c r="CJ870" i="20" a="1"/>
  <c r="CJ870" i="20" s="1"/>
  <c r="CJ962" i="20" s="1"/>
  <c r="CN869" i="20" a="1"/>
  <c r="CN869" i="20" s="1"/>
  <c r="CN961" i="20" s="1"/>
  <c r="F1287" i="20" s="1" a="1"/>
  <c r="F1287" i="20" s="1"/>
  <c r="CN868" i="20" a="1"/>
  <c r="CN868" i="20" s="1"/>
  <c r="CN960" i="20" s="1"/>
  <c r="F1286" i="20" s="1" a="1"/>
  <c r="F1286" i="20" s="1"/>
  <c r="CM869" i="20" a="1"/>
  <c r="CM869" i="20" s="1"/>
  <c r="CM961" i="20" s="1"/>
  <c r="CM868" i="20" a="1"/>
  <c r="CM868" i="20" s="1"/>
  <c r="CM960" i="20" s="1"/>
  <c r="S871" i="20" a="1"/>
  <c r="S871" i="20" s="1"/>
  <c r="S893" i="20" s="1"/>
  <c r="V872" i="20" a="1"/>
  <c r="V872" i="20" s="1"/>
  <c r="V894" i="20" s="1"/>
  <c r="R871" i="20" a="1"/>
  <c r="R871" i="20" s="1"/>
  <c r="R893" i="20" s="1"/>
  <c r="U872" i="20" a="1"/>
  <c r="U872" i="20" s="1"/>
  <c r="U894" i="20" s="1"/>
  <c r="T872" i="20" a="1"/>
  <c r="T872" i="20" s="1"/>
  <c r="T894" i="20" s="1"/>
  <c r="S872" i="20" a="1"/>
  <c r="S872" i="20" s="1"/>
  <c r="S894" i="20" s="1"/>
  <c r="R872" i="20" a="1"/>
  <c r="R872" i="20" s="1"/>
  <c r="R894" i="20" s="1"/>
  <c r="V869" i="20" a="1"/>
  <c r="V869" i="20" s="1"/>
  <c r="V891" i="20" s="1"/>
  <c r="F1247" i="20" s="1" a="1"/>
  <c r="F1247" i="20" s="1"/>
  <c r="U869" i="20" a="1"/>
  <c r="U869" i="20" s="1"/>
  <c r="U891" i="20" s="1"/>
  <c r="V870" i="20" a="1"/>
  <c r="V870" i="20" s="1"/>
  <c r="V892" i="20" s="1"/>
  <c r="F1248" i="20" s="1" a="1"/>
  <c r="F1248" i="20" s="1"/>
  <c r="V868" i="20" a="1"/>
  <c r="V868" i="20" s="1"/>
  <c r="V890" i="20" s="1"/>
  <c r="F1246" i="20" s="1" a="1"/>
  <c r="F1246" i="20" s="1"/>
  <c r="R870" i="20" a="1"/>
  <c r="R870" i="20" s="1"/>
  <c r="R892" i="20" s="1"/>
  <c r="U868" i="20" a="1"/>
  <c r="U868" i="20" s="1"/>
  <c r="U890" i="20" s="1"/>
  <c r="T868" i="20" a="1"/>
  <c r="T868" i="20" s="1"/>
  <c r="T890" i="20" s="1"/>
  <c r="NF872" i="20" a="1"/>
  <c r="NF872" i="20" s="1"/>
  <c r="NE872" i="20" a="1"/>
  <c r="NE872" i="20" s="1"/>
  <c r="ND872" i="20" a="1"/>
  <c r="ND872" i="20" s="1"/>
  <c r="NE871" i="20" a="1"/>
  <c r="NE871" i="20" s="1"/>
  <c r="ND871" i="20" a="1"/>
  <c r="ND871" i="20" s="1"/>
  <c r="NH870" i="20" a="1"/>
  <c r="NH870" i="20" s="1"/>
  <c r="ND870" i="20" a="1"/>
  <c r="ND870" i="20" s="1"/>
  <c r="NH872" i="20" a="1"/>
  <c r="NH872" i="20" s="1"/>
  <c r="NG872" i="20" a="1"/>
  <c r="NG872" i="20" s="1"/>
  <c r="NH868" i="20" a="1"/>
  <c r="NH868" i="20" s="1"/>
  <c r="NG868" i="20" a="1"/>
  <c r="NG868" i="20" s="1"/>
  <c r="NF868" i="20" a="1"/>
  <c r="NF868" i="20" s="1"/>
  <c r="NH869" i="20" a="1"/>
  <c r="NH869" i="20" s="1"/>
  <c r="NG869" i="20" a="1"/>
  <c r="NG869" i="20" s="1"/>
  <c r="LD694" i="20" a="1"/>
  <c r="LD694" i="20" s="1"/>
  <c r="LC694" i="20" a="1"/>
  <c r="LC694" i="20" s="1"/>
  <c r="LB694" i="20" a="1"/>
  <c r="LB694" i="20" s="1"/>
  <c r="LA694" i="20" a="1"/>
  <c r="LA694" i="20" s="1"/>
  <c r="KZ694" i="20" a="1"/>
  <c r="KZ694" i="20" s="1"/>
  <c r="KZ693" i="20" a="1"/>
  <c r="KZ693" i="20" s="1"/>
  <c r="LD691" i="20" a="1"/>
  <c r="LD691" i="20" s="1"/>
  <c r="LC691" i="20" a="1"/>
  <c r="LC691" i="20" s="1"/>
  <c r="LD692" i="20" a="1"/>
  <c r="LD692" i="20" s="1"/>
  <c r="KZ692" i="20" a="1"/>
  <c r="KZ692" i="20" s="1"/>
  <c r="LD690" i="20" a="1"/>
  <c r="LD690" i="20" s="1"/>
  <c r="LC690" i="20" a="1"/>
  <c r="LC690" i="20" s="1"/>
  <c r="LB690" i="20" a="1"/>
  <c r="LB690" i="20" s="1"/>
  <c r="LA693" i="20" a="1"/>
  <c r="LA693" i="20" s="1"/>
  <c r="IV693" i="20" a="1"/>
  <c r="IV693" i="20" s="1"/>
  <c r="IZ690" i="20" a="1"/>
  <c r="IZ690" i="20" s="1"/>
  <c r="IY690" i="20" a="1"/>
  <c r="IY690" i="20" s="1"/>
  <c r="IX690" i="20" a="1"/>
  <c r="IX690" i="20" s="1"/>
  <c r="IZ691" i="20" a="1"/>
  <c r="IZ691" i="20" s="1"/>
  <c r="IY691" i="20" a="1"/>
  <c r="IY691" i="20" s="1"/>
  <c r="IZ694" i="20" a="1"/>
  <c r="IZ694" i="20" s="1"/>
  <c r="IY694" i="20" a="1"/>
  <c r="IY694" i="20" s="1"/>
  <c r="IX694" i="20" a="1"/>
  <c r="IX694" i="20" s="1"/>
  <c r="IZ692" i="20" a="1"/>
  <c r="IZ692" i="20" s="1"/>
  <c r="IW694" i="20" a="1"/>
  <c r="IW694" i="20" s="1"/>
  <c r="IV692" i="20" a="1"/>
  <c r="IV692" i="20" s="1"/>
  <c r="IV694" i="20" a="1"/>
  <c r="IV694" i="20" s="1"/>
  <c r="IW693" i="20" a="1"/>
  <c r="IW693" i="20" s="1"/>
  <c r="GO870" i="20" a="1"/>
  <c r="GO870" i="20" s="1"/>
  <c r="GL871" i="20" a="1"/>
  <c r="GL871" i="20" s="1"/>
  <c r="GK870" i="20" a="1"/>
  <c r="GK870" i="20" s="1"/>
  <c r="GK871" i="20" a="1"/>
  <c r="GK871" i="20" s="1"/>
  <c r="GO872" i="20" a="1"/>
  <c r="GO872" i="20" s="1"/>
  <c r="GN872" i="20" a="1"/>
  <c r="GN872" i="20" s="1"/>
  <c r="GM872" i="20" a="1"/>
  <c r="GM872" i="20" s="1"/>
  <c r="GL872" i="20" a="1"/>
  <c r="GL872" i="20" s="1"/>
  <c r="GK872" i="20" a="1"/>
  <c r="GK872" i="20" s="1"/>
  <c r="GO869" i="20" a="1"/>
  <c r="GO869" i="20" s="1"/>
  <c r="GN869" i="20" a="1"/>
  <c r="GN869" i="20" s="1"/>
  <c r="GO868" i="20" a="1"/>
  <c r="GO868" i="20" s="1"/>
  <c r="GN868" i="20" a="1"/>
  <c r="GN868" i="20" s="1"/>
  <c r="GM868" i="20" a="1"/>
  <c r="GM868" i="20" s="1"/>
  <c r="EK872" i="20" a="1"/>
  <c r="EK872" i="20" s="1"/>
  <c r="EK1013" i="20" s="1"/>
  <c r="EJ872" i="20" a="1"/>
  <c r="EJ872" i="20" s="1"/>
  <c r="EJ1013" i="20" s="1"/>
  <c r="EI872" i="20" a="1"/>
  <c r="EI872" i="20" s="1"/>
  <c r="EI1013" i="20" s="1"/>
  <c r="EH871" i="20" a="1"/>
  <c r="EH871" i="20" s="1"/>
  <c r="EH1012" i="20" s="1"/>
  <c r="EH872" i="20" a="1"/>
  <c r="EH872" i="20" s="1"/>
  <c r="EH1013" i="20" s="1"/>
  <c r="EG871" i="20" a="1"/>
  <c r="EG871" i="20" s="1"/>
  <c r="EG1012" i="20" s="1"/>
  <c r="EG872" i="20" a="1"/>
  <c r="EG872" i="20" s="1"/>
  <c r="EG1013" i="20" s="1"/>
  <c r="EK870" i="20" a="1"/>
  <c r="EK870" i="20" s="1"/>
  <c r="EK1011" i="20" s="1"/>
  <c r="F1316" i="20" s="1" a="1"/>
  <c r="F1316" i="20" s="1"/>
  <c r="EG870" i="20" a="1"/>
  <c r="EG870" i="20" s="1"/>
  <c r="EG1011" i="20" s="1"/>
  <c r="EK869" i="20" a="1"/>
  <c r="EK869" i="20" s="1"/>
  <c r="EK1010" i="20" s="1"/>
  <c r="F1315" i="20" s="1" a="1"/>
  <c r="F1315" i="20" s="1"/>
  <c r="EJ869" i="20" a="1"/>
  <c r="EJ869" i="20" s="1"/>
  <c r="EJ1010" i="20" s="1"/>
  <c r="EK868" i="20" a="1"/>
  <c r="EK868" i="20" s="1"/>
  <c r="EK1009" i="20" s="1"/>
  <c r="F1314" i="20" s="1" a="1"/>
  <c r="F1314" i="20" s="1"/>
  <c r="EJ868" i="20" a="1"/>
  <c r="EJ868" i="20" s="1"/>
  <c r="EJ1009" i="20" s="1"/>
  <c r="EI868" i="20" a="1"/>
  <c r="EI868" i="20" s="1"/>
  <c r="EI1009" i="20" s="1"/>
  <c r="BE692" i="20" a="1"/>
  <c r="BE692" i="20" s="1"/>
  <c r="BE749" i="20" s="1"/>
  <c r="F1172" i="20" s="1" a="1"/>
  <c r="F1172" i="20" s="1"/>
  <c r="BE690" i="20" a="1"/>
  <c r="BE690" i="20" s="1"/>
  <c r="BE747" i="20" s="1"/>
  <c r="F1170" i="20" s="1" a="1"/>
  <c r="F1170" i="20" s="1"/>
  <c r="BA692" i="20" a="1"/>
  <c r="BA692" i="20" s="1"/>
  <c r="BA749" i="20" s="1"/>
  <c r="BD690" i="20" a="1"/>
  <c r="BD690" i="20" s="1"/>
  <c r="BD747" i="20" s="1"/>
  <c r="BB693" i="20" a="1"/>
  <c r="BB693" i="20" s="1"/>
  <c r="BB750" i="20" s="1"/>
  <c r="BC690" i="20" a="1"/>
  <c r="BC690" i="20" s="1"/>
  <c r="BC747" i="20" s="1"/>
  <c r="BA693" i="20" a="1"/>
  <c r="BA693" i="20" s="1"/>
  <c r="BA750" i="20" s="1"/>
  <c r="BE694" i="20" a="1"/>
  <c r="BE694" i="20" s="1"/>
  <c r="BE751" i="20" s="1"/>
  <c r="BD694" i="20" a="1"/>
  <c r="BD694" i="20" s="1"/>
  <c r="BD751" i="20" s="1"/>
  <c r="BC694" i="20" a="1"/>
  <c r="BC694" i="20" s="1"/>
  <c r="BC751" i="20" s="1"/>
  <c r="BE691" i="20" a="1"/>
  <c r="BE691" i="20" s="1"/>
  <c r="BE748" i="20" s="1"/>
  <c r="F1171" i="20" s="1" a="1"/>
  <c r="F1171" i="20" s="1"/>
  <c r="BB694" i="20" a="1"/>
  <c r="BB694" i="20" s="1"/>
  <c r="BB751" i="20" s="1"/>
  <c r="BD691" i="20" a="1"/>
  <c r="BD691" i="20" s="1"/>
  <c r="BD748" i="20" s="1"/>
  <c r="BA694" i="20" a="1"/>
  <c r="BA694" i="20" s="1"/>
  <c r="BA751" i="20" s="1"/>
  <c r="BL872" i="20" a="1"/>
  <c r="BL872" i="20" s="1"/>
  <c r="BL936" i="20" s="1"/>
  <c r="BK872" i="20" a="1"/>
  <c r="BK872" i="20" s="1"/>
  <c r="BK936" i="20" s="1"/>
  <c r="BI871" i="20" a="1"/>
  <c r="BI871" i="20" s="1"/>
  <c r="BI935" i="20" s="1"/>
  <c r="BJ872" i="20" a="1"/>
  <c r="BJ872" i="20" s="1"/>
  <c r="BJ936" i="20" s="1"/>
  <c r="BH871" i="20" a="1"/>
  <c r="BH871" i="20" s="1"/>
  <c r="BH935" i="20" s="1"/>
  <c r="BI872" i="20" a="1"/>
  <c r="BI872" i="20" s="1"/>
  <c r="BI936" i="20" s="1"/>
  <c r="BH872" i="20" a="1"/>
  <c r="BH872" i="20" s="1"/>
  <c r="BH936" i="20" s="1"/>
  <c r="BL870" i="20" a="1"/>
  <c r="BL870" i="20" s="1"/>
  <c r="BL934" i="20" s="1"/>
  <c r="F1272" i="20" s="1" a="1"/>
  <c r="F1272" i="20" s="1"/>
  <c r="BH870" i="20" a="1"/>
  <c r="BH870" i="20" s="1"/>
  <c r="BH934" i="20" s="1"/>
  <c r="BL869" i="20" a="1"/>
  <c r="BL869" i="20" s="1"/>
  <c r="BL933" i="20" s="1"/>
  <c r="F1271" i="20" s="1" a="1"/>
  <c r="F1271" i="20" s="1"/>
  <c r="BK869" i="20" a="1"/>
  <c r="BK869" i="20" s="1"/>
  <c r="BK933" i="20" s="1"/>
  <c r="BL868" i="20" a="1"/>
  <c r="BL868" i="20" s="1"/>
  <c r="BL932" i="20" s="1"/>
  <c r="F1270" i="20" s="1" a="1"/>
  <c r="F1270" i="20" s="1"/>
  <c r="BK868" i="20" a="1"/>
  <c r="BK868" i="20" s="1"/>
  <c r="BK932" i="20" s="1"/>
  <c r="BJ868" i="20" a="1"/>
  <c r="BJ868" i="20" s="1"/>
  <c r="BJ932" i="20" s="1"/>
  <c r="ON516" i="20" a="1"/>
  <c r="ON516" i="20" s="1"/>
  <c r="OQ514" i="20" a="1"/>
  <c r="OQ514" i="20" s="1"/>
  <c r="OM514" i="20" a="1"/>
  <c r="OM514" i="20" s="1"/>
  <c r="OM516" i="20" a="1"/>
  <c r="OM516" i="20" s="1"/>
  <c r="OQ513" i="20" a="1"/>
  <c r="OQ513" i="20" s="1"/>
  <c r="ON515" i="20" a="1"/>
  <c r="ON515" i="20" s="1"/>
  <c r="OP513" i="20" a="1"/>
  <c r="OP513" i="20" s="1"/>
  <c r="OM515" i="20" a="1"/>
  <c r="OM515" i="20" s="1"/>
  <c r="OQ512" i="20" a="1"/>
  <c r="OQ512" i="20" s="1"/>
  <c r="OP512" i="20" a="1"/>
  <c r="OP512" i="20" s="1"/>
  <c r="OQ516" i="20" a="1"/>
  <c r="OQ516" i="20" s="1"/>
  <c r="OO512" i="20" a="1"/>
  <c r="OO512" i="20" s="1"/>
  <c r="OP516" i="20" a="1"/>
  <c r="OP516" i="20" s="1"/>
  <c r="OO516" i="20" a="1"/>
  <c r="OO516" i="20" s="1"/>
  <c r="MX694" i="20" a="1"/>
  <c r="MX694" i="20" s="1"/>
  <c r="MW694" i="20" a="1"/>
  <c r="MW694" i="20" s="1"/>
  <c r="NA694" i="20" a="1"/>
  <c r="NA694" i="20" s="1"/>
  <c r="MZ694" i="20" a="1"/>
  <c r="MZ694" i="20" s="1"/>
  <c r="MY694" i="20" a="1"/>
  <c r="MY694" i="20" s="1"/>
  <c r="MX693" i="20" a="1"/>
  <c r="MX693" i="20" s="1"/>
  <c r="MW693" i="20" a="1"/>
  <c r="MW693" i="20" s="1"/>
  <c r="NA690" i="20" a="1"/>
  <c r="NA690" i="20" s="1"/>
  <c r="MZ690" i="20" a="1"/>
  <c r="MZ690" i="20" s="1"/>
  <c r="MY690" i="20" a="1"/>
  <c r="MY690" i="20" s="1"/>
  <c r="NA691" i="20" a="1"/>
  <c r="NA691" i="20" s="1"/>
  <c r="MZ691" i="20" a="1"/>
  <c r="MZ691" i="20" s="1"/>
  <c r="NA692" i="20" a="1"/>
  <c r="NA692" i="20" s="1"/>
  <c r="MW692" i="20" a="1"/>
  <c r="MW692" i="20" s="1"/>
  <c r="KT871" i="20" a="1"/>
  <c r="KT871" i="20" s="1"/>
  <c r="KS871" i="20" a="1"/>
  <c r="KS871" i="20" s="1"/>
  <c r="KW872" i="20" a="1"/>
  <c r="KW872" i="20" s="1"/>
  <c r="KW870" i="20" a="1"/>
  <c r="KW870" i="20" s="1"/>
  <c r="KV872" i="20" a="1"/>
  <c r="KV872" i="20" s="1"/>
  <c r="KS870" i="20" a="1"/>
  <c r="KS870" i="20" s="1"/>
  <c r="KU872" i="20" a="1"/>
  <c r="KU872" i="20" s="1"/>
  <c r="KT872" i="20" a="1"/>
  <c r="KT872" i="20" s="1"/>
  <c r="KS872" i="20" a="1"/>
  <c r="KS872" i="20" s="1"/>
  <c r="KW869" i="20" a="1"/>
  <c r="KW869" i="20" s="1"/>
  <c r="KV869" i="20" a="1"/>
  <c r="KV869" i="20" s="1"/>
  <c r="KW868" i="20" a="1"/>
  <c r="KW868" i="20" s="1"/>
  <c r="KV868" i="20" a="1"/>
  <c r="KV868" i="20" s="1"/>
  <c r="KU868" i="20" a="1"/>
  <c r="KU868" i="20" s="1"/>
  <c r="IS870" i="20" a="1"/>
  <c r="IS870" i="20" s="1"/>
  <c r="IO870" i="20" a="1"/>
  <c r="IO870" i="20" s="1"/>
  <c r="IS872" i="20" a="1"/>
  <c r="IS872" i="20" s="1"/>
  <c r="IR872" i="20" a="1"/>
  <c r="IR872" i="20" s="1"/>
  <c r="IQ872" i="20" a="1"/>
  <c r="IQ872" i="20" s="1"/>
  <c r="IP871" i="20" a="1"/>
  <c r="IP871" i="20" s="1"/>
  <c r="IP872" i="20" a="1"/>
  <c r="IP872" i="20" s="1"/>
  <c r="IO871" i="20" a="1"/>
  <c r="IO871" i="20" s="1"/>
  <c r="IO872" i="20" a="1"/>
  <c r="IO872" i="20" s="1"/>
  <c r="IS869" i="20" a="1"/>
  <c r="IS869" i="20" s="1"/>
  <c r="IR869" i="20" a="1"/>
  <c r="IR869" i="20" s="1"/>
  <c r="IS868" i="20" a="1"/>
  <c r="IS868" i="20" s="1"/>
  <c r="IR868" i="20" a="1"/>
  <c r="IR868" i="20" s="1"/>
  <c r="IQ868" i="20" a="1"/>
  <c r="IQ868" i="20" s="1"/>
  <c r="GR693" i="20" a="1"/>
  <c r="GR693" i="20" s="1"/>
  <c r="GV694" i="20" a="1"/>
  <c r="GV694" i="20" s="1"/>
  <c r="GU694" i="20" a="1"/>
  <c r="GU694" i="20" s="1"/>
  <c r="GV691" i="20" a="1"/>
  <c r="GV691" i="20" s="1"/>
  <c r="GT694" i="20" a="1"/>
  <c r="GT694" i="20" s="1"/>
  <c r="GV692" i="20" a="1"/>
  <c r="GV692" i="20" s="1"/>
  <c r="GU691" i="20" a="1"/>
  <c r="GU691" i="20" s="1"/>
  <c r="GS694" i="20" a="1"/>
  <c r="GS694" i="20" s="1"/>
  <c r="GR692" i="20" a="1"/>
  <c r="GR692" i="20" s="1"/>
  <c r="GR694" i="20" a="1"/>
  <c r="GR694" i="20" s="1"/>
  <c r="GV690" i="20" a="1"/>
  <c r="GV690" i="20" s="1"/>
  <c r="GU690" i="20" a="1"/>
  <c r="GU690" i="20" s="1"/>
  <c r="GT690" i="20" a="1"/>
  <c r="GT690" i="20" s="1"/>
  <c r="GS693" i="20" a="1"/>
  <c r="GS693" i="20" s="1"/>
  <c r="EJ694" i="20" a="1"/>
  <c r="EJ694" i="20" s="1"/>
  <c r="EJ835" i="20" s="1"/>
  <c r="EI694" i="20" a="1"/>
  <c r="EI694" i="20" s="1"/>
  <c r="EI835" i="20" s="1"/>
  <c r="EH693" i="20" a="1"/>
  <c r="EH693" i="20" s="1"/>
  <c r="EH834" i="20" s="1"/>
  <c r="EH694" i="20" a="1"/>
  <c r="EH694" i="20" s="1"/>
  <c r="EH835" i="20" s="1"/>
  <c r="EG693" i="20" a="1"/>
  <c r="EG693" i="20" s="1"/>
  <c r="EG834" i="20" s="1"/>
  <c r="EG694" i="20" a="1"/>
  <c r="EG694" i="20" s="1"/>
  <c r="EG835" i="20" s="1"/>
  <c r="EK690" i="20" a="1"/>
  <c r="EK690" i="20" s="1"/>
  <c r="EK831" i="20" s="1"/>
  <c r="F1218" i="20" s="1" a="1"/>
  <c r="F1218" i="20" s="1"/>
  <c r="EJ690" i="20" a="1"/>
  <c r="EJ690" i="20" s="1"/>
  <c r="EJ831" i="20" s="1"/>
  <c r="EK691" i="20" a="1"/>
  <c r="EK691" i="20" s="1"/>
  <c r="EK832" i="20" s="1"/>
  <c r="F1219" i="20" s="1" a="1"/>
  <c r="F1219" i="20" s="1"/>
  <c r="EI690" i="20" a="1"/>
  <c r="EI690" i="20" s="1"/>
  <c r="EI831" i="20" s="1"/>
  <c r="EJ691" i="20" a="1"/>
  <c r="EJ691" i="20" s="1"/>
  <c r="EJ832" i="20" s="1"/>
  <c r="EK692" i="20" a="1"/>
  <c r="EK692" i="20" s="1"/>
  <c r="EK833" i="20" s="1"/>
  <c r="F1220" i="20" s="1" a="1"/>
  <c r="F1220" i="20" s="1"/>
  <c r="EG692" i="20" a="1"/>
  <c r="EG692" i="20" s="1"/>
  <c r="EG833" i="20" s="1"/>
  <c r="EK694" i="20" a="1"/>
  <c r="EK694" i="20" s="1"/>
  <c r="EK835" i="20" s="1"/>
  <c r="AQ691" i="20" a="1"/>
  <c r="AQ691" i="20" s="1"/>
  <c r="AQ734" i="20" s="1"/>
  <c r="F1163" i="20" s="1" a="1"/>
  <c r="F1163" i="20" s="1"/>
  <c r="AP691" i="20" a="1"/>
  <c r="AP691" i="20" s="1"/>
  <c r="AP734" i="20" s="1"/>
  <c r="AQ694" i="20" a="1"/>
  <c r="AQ694" i="20" s="1"/>
  <c r="AQ737" i="20" s="1"/>
  <c r="AP694" i="20" a="1"/>
  <c r="AP694" i="20" s="1"/>
  <c r="AP737" i="20" s="1"/>
  <c r="AO694" i="20" a="1"/>
  <c r="AO694" i="20" s="1"/>
  <c r="AO737" i="20" s="1"/>
  <c r="AN694" i="20" a="1"/>
  <c r="AN694" i="20" s="1"/>
  <c r="AN737" i="20" s="1"/>
  <c r="AM694" i="20" a="1"/>
  <c r="AM694" i="20" s="1"/>
  <c r="AM737" i="20" s="1"/>
  <c r="AQ692" i="20" a="1"/>
  <c r="AQ692" i="20" s="1"/>
  <c r="AQ735" i="20" s="1"/>
  <c r="F1164" i="20" s="1" a="1"/>
  <c r="F1164" i="20" s="1"/>
  <c r="AM692" i="20" a="1"/>
  <c r="AM692" i="20" s="1"/>
  <c r="AM735" i="20" s="1"/>
  <c r="AN693" i="20" a="1"/>
  <c r="AN693" i="20" s="1"/>
  <c r="AN736" i="20" s="1"/>
  <c r="AQ690" i="20" a="1"/>
  <c r="AQ690" i="20" s="1"/>
  <c r="AQ733" i="20" s="1"/>
  <c r="F1162" i="20" s="1" a="1"/>
  <c r="F1162" i="20" s="1"/>
  <c r="AM693" i="20" a="1"/>
  <c r="AM693" i="20" s="1"/>
  <c r="AM736" i="20" s="1"/>
  <c r="AP690" i="20" a="1"/>
  <c r="AP690" i="20" s="1"/>
  <c r="AP733" i="20" s="1"/>
  <c r="AO690" i="20" a="1"/>
  <c r="AO690" i="20" s="1"/>
  <c r="AO733" i="20" s="1"/>
  <c r="L872" i="20" a="1"/>
  <c r="L872" i="20" s="1"/>
  <c r="L887" i="20" s="1"/>
  <c r="K872" i="20" a="1"/>
  <c r="K872" i="20" s="1"/>
  <c r="K887" i="20" s="1"/>
  <c r="L871" i="20" a="1"/>
  <c r="L871" i="20" s="1"/>
  <c r="L886" i="20" s="1"/>
  <c r="K871" i="20" a="1"/>
  <c r="K871" i="20" s="1"/>
  <c r="K886" i="20" s="1"/>
  <c r="O872" i="20" a="1"/>
  <c r="O872" i="20" s="1"/>
  <c r="O887" i="20" s="1"/>
  <c r="N872" i="20" a="1"/>
  <c r="N872" i="20" s="1"/>
  <c r="N887" i="20" s="1"/>
  <c r="M872" i="20" a="1"/>
  <c r="M872" i="20" s="1"/>
  <c r="M887" i="20" s="1"/>
  <c r="N868" i="20" a="1"/>
  <c r="N868" i="20" s="1"/>
  <c r="N883" i="20" s="1"/>
  <c r="M868" i="20" a="1"/>
  <c r="M868" i="20" s="1"/>
  <c r="M883" i="20" s="1"/>
  <c r="O869" i="20" a="1"/>
  <c r="O869" i="20" s="1"/>
  <c r="O884" i="20" s="1"/>
  <c r="F1243" i="20" s="1" a="1"/>
  <c r="F1243" i="20" s="1"/>
  <c r="N869" i="20" a="1"/>
  <c r="N869" i="20" s="1"/>
  <c r="N884" i="20" s="1"/>
  <c r="O870" i="20" a="1"/>
  <c r="O870" i="20" s="1"/>
  <c r="O885" i="20" s="1"/>
  <c r="F1244" i="20" s="1" a="1"/>
  <c r="F1244" i="20" s="1"/>
  <c r="K870" i="20" a="1"/>
  <c r="K870" i="20" s="1"/>
  <c r="K885" i="20" s="1"/>
  <c r="O868" i="20" a="1"/>
  <c r="O868" i="20" s="1"/>
  <c r="O883" i="20" s="1"/>
  <c r="F1242" i="20" s="1" a="1"/>
  <c r="F1242" i="20" s="1"/>
  <c r="MQ871" i="20" a="1"/>
  <c r="MQ871" i="20" s="1"/>
  <c r="MT872" i="20" a="1"/>
  <c r="MT872" i="20" s="1"/>
  <c r="MP871" i="20" a="1"/>
  <c r="MP871" i="20" s="1"/>
  <c r="MS872" i="20" a="1"/>
  <c r="MS872" i="20" s="1"/>
  <c r="MR872" i="20" a="1"/>
  <c r="MR872" i="20" s="1"/>
  <c r="MQ872" i="20" a="1"/>
  <c r="MQ872" i="20" s="1"/>
  <c r="MP872" i="20" a="1"/>
  <c r="MP872" i="20" s="1"/>
  <c r="MT870" i="20" a="1"/>
  <c r="MT870" i="20" s="1"/>
  <c r="MP870" i="20" a="1"/>
  <c r="MP870" i="20" s="1"/>
  <c r="MT868" i="20" a="1"/>
  <c r="MT868" i="20" s="1"/>
  <c r="MS868" i="20" a="1"/>
  <c r="MS868" i="20" s="1"/>
  <c r="MT869" i="20" a="1"/>
  <c r="MT869" i="20" s="1"/>
  <c r="MR868" i="20" a="1"/>
  <c r="MR868" i="20" s="1"/>
  <c r="MS869" i="20" a="1"/>
  <c r="MS869" i="20" s="1"/>
  <c r="KW694" i="20" a="1"/>
  <c r="KW694" i="20" s="1"/>
  <c r="KV694" i="20" a="1"/>
  <c r="KV694" i="20" s="1"/>
  <c r="KU694" i="20" a="1"/>
  <c r="KU694" i="20" s="1"/>
  <c r="KT694" i="20" a="1"/>
  <c r="KT694" i="20" s="1"/>
  <c r="KS694" i="20" a="1"/>
  <c r="KS694" i="20" s="1"/>
  <c r="KT693" i="20" a="1"/>
  <c r="KT693" i="20" s="1"/>
  <c r="KS693" i="20" a="1"/>
  <c r="KS693" i="20" s="1"/>
  <c r="KW691" i="20" a="1"/>
  <c r="KW691" i="20" s="1"/>
  <c r="KV691" i="20" a="1"/>
  <c r="KV691" i="20" s="1"/>
  <c r="KW692" i="20" a="1"/>
  <c r="KW692" i="20" s="1"/>
  <c r="KS692" i="20" a="1"/>
  <c r="KS692" i="20" s="1"/>
  <c r="KW690" i="20" a="1"/>
  <c r="KW690" i="20" s="1"/>
  <c r="KV690" i="20" a="1"/>
  <c r="KV690" i="20" s="1"/>
  <c r="KU690" i="20" a="1"/>
  <c r="KU690" i="20" s="1"/>
  <c r="IR694" i="20" a="1"/>
  <c r="IR694" i="20" s="1"/>
  <c r="IQ694" i="20" a="1"/>
  <c r="IQ694" i="20" s="1"/>
  <c r="IP693" i="20" a="1"/>
  <c r="IP693" i="20" s="1"/>
  <c r="IO692" i="20" a="1"/>
  <c r="IO692" i="20" s="1"/>
  <c r="IP694" i="20" a="1"/>
  <c r="IP694" i="20" s="1"/>
  <c r="IO693" i="20" a="1"/>
  <c r="IO693" i="20" s="1"/>
  <c r="IO694" i="20" a="1"/>
  <c r="IO694" i="20" s="1"/>
  <c r="IS690" i="20" a="1"/>
  <c r="IS690" i="20" s="1"/>
  <c r="IR690" i="20" a="1"/>
  <c r="IR690" i="20" s="1"/>
  <c r="IS691" i="20" a="1"/>
  <c r="IS691" i="20" s="1"/>
  <c r="IQ690" i="20" a="1"/>
  <c r="IQ690" i="20" s="1"/>
  <c r="IR691" i="20" a="1"/>
  <c r="IR691" i="20" s="1"/>
  <c r="IS694" i="20" a="1"/>
  <c r="IS694" i="20" s="1"/>
  <c r="IS692" i="20" a="1"/>
  <c r="IS692" i="20" s="1"/>
  <c r="GH872" i="20" a="1"/>
  <c r="GH872" i="20" s="1"/>
  <c r="GG872" i="20" a="1"/>
  <c r="GG872" i="20" s="1"/>
  <c r="GF872" i="20" a="1"/>
  <c r="GF872" i="20" s="1"/>
  <c r="GE872" i="20" a="1"/>
  <c r="GE872" i="20" s="1"/>
  <c r="GD872" i="20" a="1"/>
  <c r="GD872" i="20" s="1"/>
  <c r="GH870" i="20" a="1"/>
  <c r="GH870" i="20" s="1"/>
  <c r="GE871" i="20" a="1"/>
  <c r="GE871" i="20" s="1"/>
  <c r="GD871" i="20" a="1"/>
  <c r="GD871" i="20" s="1"/>
  <c r="GD870" i="20" a="1"/>
  <c r="GD870" i="20" s="1"/>
  <c r="GH869" i="20" a="1"/>
  <c r="GH869" i="20" s="1"/>
  <c r="GG869" i="20" a="1"/>
  <c r="GG869" i="20" s="1"/>
  <c r="GH868" i="20" a="1"/>
  <c r="GH868" i="20" s="1"/>
  <c r="GG868" i="20" a="1"/>
  <c r="GG868" i="20" s="1"/>
  <c r="GF868" i="20" a="1"/>
  <c r="GF868" i="20" s="1"/>
  <c r="EA871" i="20" a="1"/>
  <c r="EA871" i="20" s="1"/>
  <c r="EA1005" i="20" s="1"/>
  <c r="ED872" i="20" a="1"/>
  <c r="ED872" i="20" s="1"/>
  <c r="ED1006" i="20" s="1"/>
  <c r="DZ871" i="20" a="1"/>
  <c r="DZ871" i="20" s="1"/>
  <c r="DZ1005" i="20" s="1"/>
  <c r="EC872" i="20" a="1"/>
  <c r="EC872" i="20" s="1"/>
  <c r="EC1006" i="20" s="1"/>
  <c r="EB872" i="20" a="1"/>
  <c r="EB872" i="20" s="1"/>
  <c r="EB1006" i="20" s="1"/>
  <c r="ED870" i="20" a="1"/>
  <c r="ED870" i="20" s="1"/>
  <c r="ED1004" i="20" s="1"/>
  <c r="F1312" i="20" s="1" a="1"/>
  <c r="F1312" i="20" s="1"/>
  <c r="EA872" i="20" a="1"/>
  <c r="EA872" i="20" s="1"/>
  <c r="EA1006" i="20" s="1"/>
  <c r="DZ872" i="20" a="1"/>
  <c r="DZ872" i="20" s="1"/>
  <c r="DZ1006" i="20" s="1"/>
  <c r="DZ870" i="20" a="1"/>
  <c r="DZ870" i="20" s="1"/>
  <c r="DZ1004" i="20" s="1"/>
  <c r="ED869" i="20" a="1"/>
  <c r="ED869" i="20" s="1"/>
  <c r="ED1003" i="20" s="1"/>
  <c r="F1311" i="20" s="1" a="1"/>
  <c r="F1311" i="20" s="1"/>
  <c r="EC869" i="20" a="1"/>
  <c r="EC869" i="20" s="1"/>
  <c r="EC1003" i="20" s="1"/>
  <c r="ED868" i="20" a="1"/>
  <c r="ED868" i="20" s="1"/>
  <c r="ED1002" i="20" s="1"/>
  <c r="F1310" i="20" s="1" a="1"/>
  <c r="F1310" i="20" s="1"/>
  <c r="EC868" i="20" a="1"/>
  <c r="EC868" i="20" s="1"/>
  <c r="EC1002" i="20" s="1"/>
  <c r="EB868" i="20" a="1"/>
  <c r="EB868" i="20" s="1"/>
  <c r="EB1002" i="20" s="1"/>
  <c r="H872" i="20" a="1"/>
  <c r="H872" i="20" s="1"/>
  <c r="H880" i="20" s="1"/>
  <c r="G872" i="20" a="1"/>
  <c r="G872" i="20" s="1"/>
  <c r="G880" i="20" s="1"/>
  <c r="F872" i="20" a="1"/>
  <c r="F872" i="20" s="1"/>
  <c r="F880" i="20" s="1"/>
  <c r="E872" i="20" a="1"/>
  <c r="E872" i="20" s="1"/>
  <c r="E880" i="20" s="1"/>
  <c r="D872" i="20" a="1"/>
  <c r="D872" i="20" s="1"/>
  <c r="D880" i="20" s="1"/>
  <c r="E871" i="20" a="1"/>
  <c r="E871" i="20" s="1"/>
  <c r="E879" i="20" s="1"/>
  <c r="D871" i="20" a="1"/>
  <c r="D871" i="20" s="1"/>
  <c r="D879" i="20" s="1"/>
  <c r="H870" i="20" a="1"/>
  <c r="H870" i="20" s="1"/>
  <c r="H878" i="20" s="1"/>
  <c r="F1240" i="20" s="1" a="1"/>
  <c r="F1240" i="20" s="1"/>
  <c r="D870" i="20" a="1"/>
  <c r="D870" i="20" s="1"/>
  <c r="D878" i="20" s="1"/>
  <c r="H868" i="20" a="1"/>
  <c r="H868" i="20" s="1"/>
  <c r="H876" i="20" s="1"/>
  <c r="F1238" i="20" s="1" a="1"/>
  <c r="F1238" i="20" s="1"/>
  <c r="G868" i="20" a="1"/>
  <c r="G868" i="20" s="1"/>
  <c r="G876" i="20" s="1"/>
  <c r="F868" i="20" a="1"/>
  <c r="F868" i="20" s="1"/>
  <c r="F876" i="20" s="1"/>
  <c r="H869" i="20" a="1"/>
  <c r="H869" i="20" s="1"/>
  <c r="H877" i="20" s="1"/>
  <c r="F1239" i="20" s="1" a="1"/>
  <c r="F1239" i="20" s="1"/>
  <c r="G869" i="20" a="1"/>
  <c r="G869" i="20" s="1"/>
  <c r="G877" i="20" s="1"/>
  <c r="AT871" i="20" a="1"/>
  <c r="AT871" i="20" s="1"/>
  <c r="AT921" i="20" s="1"/>
  <c r="AX872" i="20" a="1"/>
  <c r="AX872" i="20" s="1"/>
  <c r="AX922" i="20" s="1"/>
  <c r="AW872" i="20" a="1"/>
  <c r="AW872" i="20" s="1"/>
  <c r="AW922" i="20" s="1"/>
  <c r="AV872" i="20" a="1"/>
  <c r="AV872" i="20" s="1"/>
  <c r="AV922" i="20" s="1"/>
  <c r="AU872" i="20" a="1"/>
  <c r="AU872" i="20" s="1"/>
  <c r="AU922" i="20" s="1"/>
  <c r="AT872" i="20" a="1"/>
  <c r="AT872" i="20" s="1"/>
  <c r="AT922" i="20" s="1"/>
  <c r="AU871" i="20" a="1"/>
  <c r="AU871" i="20" s="1"/>
  <c r="AU921" i="20" s="1"/>
  <c r="AX868" i="20" a="1"/>
  <c r="AX868" i="20" s="1"/>
  <c r="AX918" i="20" s="1"/>
  <c r="F1262" i="20" s="1" a="1"/>
  <c r="F1262" i="20" s="1"/>
  <c r="AW868" i="20" a="1"/>
  <c r="AW868" i="20" s="1"/>
  <c r="AW918" i="20" s="1"/>
  <c r="AV868" i="20" a="1"/>
  <c r="AV868" i="20" s="1"/>
  <c r="AV918" i="20" s="1"/>
  <c r="AX870" i="20" a="1"/>
  <c r="AX870" i="20" s="1"/>
  <c r="AX920" i="20" s="1"/>
  <c r="F1264" i="20" s="1" a="1"/>
  <c r="F1264" i="20" s="1"/>
  <c r="AT870" i="20" a="1"/>
  <c r="AT870" i="20" s="1"/>
  <c r="AT920" i="20" s="1"/>
  <c r="AX869" i="20" a="1"/>
  <c r="AX869" i="20" s="1"/>
  <c r="AX919" i="20" s="1"/>
  <c r="F1263" i="20" s="1" a="1"/>
  <c r="F1263" i="20" s="1"/>
  <c r="AW869" i="20" a="1"/>
  <c r="AW869" i="20" s="1"/>
  <c r="AW919" i="20" s="1"/>
  <c r="OX872" i="20" a="1"/>
  <c r="OX872" i="20" s="1"/>
  <c r="OW872" i="20" a="1"/>
  <c r="OW872" i="20" s="1"/>
  <c r="OV872" i="20" a="1"/>
  <c r="OV872" i="20" s="1"/>
  <c r="OU872" i="20" a="1"/>
  <c r="OU872" i="20" s="1"/>
  <c r="OT872" i="20" a="1"/>
  <c r="OT872" i="20" s="1"/>
  <c r="OU871" i="20" a="1"/>
  <c r="OU871" i="20" s="1"/>
  <c r="OT871" i="20" a="1"/>
  <c r="OT871" i="20" s="1"/>
  <c r="OX870" i="20" a="1"/>
  <c r="OX870" i="20" s="1"/>
  <c r="OT870" i="20" a="1"/>
  <c r="OT870" i="20" s="1"/>
  <c r="OX869" i="20" a="1"/>
  <c r="OX869" i="20" s="1"/>
  <c r="OW869" i="20" a="1"/>
  <c r="OW869" i="20" s="1"/>
  <c r="OX868" i="20" a="1"/>
  <c r="OX868" i="20" s="1"/>
  <c r="OW868" i="20" a="1"/>
  <c r="OW868" i="20" s="1"/>
  <c r="OV868" i="20" a="1"/>
  <c r="OV868" i="20" s="1"/>
  <c r="NA872" i="20" a="1"/>
  <c r="NA872" i="20" s="1"/>
  <c r="MZ872" i="20" a="1"/>
  <c r="MZ872" i="20" s="1"/>
  <c r="MY872" i="20" a="1"/>
  <c r="MY872" i="20" s="1"/>
  <c r="MX871" i="20" a="1"/>
  <c r="MX871" i="20" s="1"/>
  <c r="MX872" i="20" a="1"/>
  <c r="MX872" i="20" s="1"/>
  <c r="MW871" i="20" a="1"/>
  <c r="MW871" i="20" s="1"/>
  <c r="MW872" i="20" a="1"/>
  <c r="MW872" i="20" s="1"/>
  <c r="NA870" i="20" a="1"/>
  <c r="NA870" i="20" s="1"/>
  <c r="MW870" i="20" a="1"/>
  <c r="MW870" i="20" s="1"/>
  <c r="NA869" i="20" a="1"/>
  <c r="NA869" i="20" s="1"/>
  <c r="MZ869" i="20" a="1"/>
  <c r="MZ869" i="20" s="1"/>
  <c r="NA868" i="20" a="1"/>
  <c r="NA868" i="20" s="1"/>
  <c r="MZ868" i="20" a="1"/>
  <c r="MZ868" i="20" s="1"/>
  <c r="MY868" i="20" a="1"/>
  <c r="MY868" i="20" s="1"/>
  <c r="KE870" i="20" a="1"/>
  <c r="KE870" i="20" s="1"/>
  <c r="KI872" i="20" a="1"/>
  <c r="KI872" i="20" s="1"/>
  <c r="KH872" i="20" a="1"/>
  <c r="KH872" i="20" s="1"/>
  <c r="KG872" i="20" a="1"/>
  <c r="KG872" i="20" s="1"/>
  <c r="KF872" i="20" a="1"/>
  <c r="KF872" i="20" s="1"/>
  <c r="KE872" i="20" a="1"/>
  <c r="KE872" i="20" s="1"/>
  <c r="KF871" i="20" a="1"/>
  <c r="KF871" i="20" s="1"/>
  <c r="KE871" i="20" a="1"/>
  <c r="KE871" i="20" s="1"/>
  <c r="KI870" i="20" a="1"/>
  <c r="KI870" i="20" s="1"/>
  <c r="KI868" i="20" a="1"/>
  <c r="KI868" i="20" s="1"/>
  <c r="KH868" i="20" a="1"/>
  <c r="KH868" i="20" s="1"/>
  <c r="KI869" i="20" a="1"/>
  <c r="KI869" i="20" s="1"/>
  <c r="KG868" i="20" a="1"/>
  <c r="KG868" i="20" s="1"/>
  <c r="KH869" i="20" a="1"/>
  <c r="KH869" i="20" s="1"/>
  <c r="IL870" i="20" a="1"/>
  <c r="IL870" i="20" s="1"/>
  <c r="IH870" i="20" a="1"/>
  <c r="IH870" i="20" s="1"/>
  <c r="II871" i="20" a="1"/>
  <c r="II871" i="20" s="1"/>
  <c r="IL872" i="20" a="1"/>
  <c r="IL872" i="20" s="1"/>
  <c r="IH871" i="20" a="1"/>
  <c r="IH871" i="20" s="1"/>
  <c r="IK872" i="20" a="1"/>
  <c r="IK872" i="20" s="1"/>
  <c r="IJ872" i="20" a="1"/>
  <c r="IJ872" i="20" s="1"/>
  <c r="II872" i="20" a="1"/>
  <c r="II872" i="20" s="1"/>
  <c r="IH872" i="20" a="1"/>
  <c r="IH872" i="20" s="1"/>
  <c r="IL869" i="20" a="1"/>
  <c r="IL869" i="20" s="1"/>
  <c r="IK869" i="20" a="1"/>
  <c r="IK869" i="20" s="1"/>
  <c r="IL868" i="20" a="1"/>
  <c r="IL868" i="20" s="1"/>
  <c r="IK868" i="20" a="1"/>
  <c r="IK868" i="20" s="1"/>
  <c r="IJ868" i="20" a="1"/>
  <c r="IJ868" i="20" s="1"/>
  <c r="GL693" i="20" a="1"/>
  <c r="GL693" i="20" s="1"/>
  <c r="GK693" i="20" a="1"/>
  <c r="GK693" i="20" s="1"/>
  <c r="GO691" i="20" a="1"/>
  <c r="GO691" i="20" s="1"/>
  <c r="GN691" i="20" a="1"/>
  <c r="GN691" i="20" s="1"/>
  <c r="GO694" i="20" a="1"/>
  <c r="GO694" i="20" s="1"/>
  <c r="GO692" i="20" a="1"/>
  <c r="GO692" i="20" s="1"/>
  <c r="GN694" i="20" a="1"/>
  <c r="GN694" i="20" s="1"/>
  <c r="GM694" i="20" a="1"/>
  <c r="GM694" i="20" s="1"/>
  <c r="GK692" i="20" a="1"/>
  <c r="GK692" i="20" s="1"/>
  <c r="GL694" i="20" a="1"/>
  <c r="GL694" i="20" s="1"/>
  <c r="GK694" i="20" a="1"/>
  <c r="GK694" i="20" s="1"/>
  <c r="GO690" i="20" a="1"/>
  <c r="GO690" i="20" s="1"/>
  <c r="GN690" i="20" a="1"/>
  <c r="GN690" i="20" s="1"/>
  <c r="GM690" i="20" a="1"/>
  <c r="GM690" i="20" s="1"/>
  <c r="EA693" i="20" a="1"/>
  <c r="EA693" i="20" s="1"/>
  <c r="EA827" i="20" s="1"/>
  <c r="ED694" i="20" a="1"/>
  <c r="ED694" i="20" s="1"/>
  <c r="ED828" i="20" s="1"/>
  <c r="DZ693" i="20" a="1"/>
  <c r="DZ693" i="20" s="1"/>
  <c r="DZ827" i="20" s="1"/>
  <c r="EC694" i="20" a="1"/>
  <c r="EC694" i="20" s="1"/>
  <c r="EC828" i="20" s="1"/>
  <c r="EB694" i="20" a="1"/>
  <c r="EB694" i="20" s="1"/>
  <c r="EB828" i="20" s="1"/>
  <c r="ED690" i="20" a="1"/>
  <c r="ED690" i="20" s="1"/>
  <c r="ED824" i="20" s="1"/>
  <c r="F1214" i="20" s="1" a="1"/>
  <c r="F1214" i="20" s="1"/>
  <c r="EA694" i="20" a="1"/>
  <c r="EA694" i="20" s="1"/>
  <c r="EA828" i="20" s="1"/>
  <c r="ED691" i="20" a="1"/>
  <c r="ED691" i="20" s="1"/>
  <c r="ED825" i="20" s="1"/>
  <c r="F1215" i="20" s="1" a="1"/>
  <c r="F1215" i="20" s="1"/>
  <c r="EC690" i="20" a="1"/>
  <c r="EC690" i="20" s="1"/>
  <c r="EC824" i="20" s="1"/>
  <c r="DZ694" i="20" a="1"/>
  <c r="DZ694" i="20" s="1"/>
  <c r="DZ828" i="20" s="1"/>
  <c r="EC691" i="20" a="1"/>
  <c r="EC691" i="20" s="1"/>
  <c r="EC825" i="20" s="1"/>
  <c r="EB690" i="20" a="1"/>
  <c r="EB690" i="20" s="1"/>
  <c r="EB824" i="20" s="1"/>
  <c r="ED692" i="20" a="1"/>
  <c r="ED692" i="20" s="1"/>
  <c r="ED826" i="20" s="1"/>
  <c r="F1216" i="20" s="1" a="1"/>
  <c r="F1216" i="20" s="1"/>
  <c r="DZ692" i="20" a="1"/>
  <c r="DZ692" i="20" s="1"/>
  <c r="DZ826" i="20" s="1"/>
  <c r="AX694" i="20" a="1"/>
  <c r="AX694" i="20" s="1"/>
  <c r="AX744" i="20" s="1"/>
  <c r="AW691" i="20" a="1"/>
  <c r="AW691" i="20" s="1"/>
  <c r="AW741" i="20" s="1"/>
  <c r="AW694" i="20" a="1"/>
  <c r="AW694" i="20" s="1"/>
  <c r="AW744" i="20" s="1"/>
  <c r="AV694" i="20" a="1"/>
  <c r="AV694" i="20" s="1"/>
  <c r="AV744" i="20" s="1"/>
  <c r="AU694" i="20" a="1"/>
  <c r="AU694" i="20" s="1"/>
  <c r="AU744" i="20" s="1"/>
  <c r="AT694" i="20" a="1"/>
  <c r="AT694" i="20" s="1"/>
  <c r="AT744" i="20" s="1"/>
  <c r="AX692" i="20" a="1"/>
  <c r="AX692" i="20" s="1"/>
  <c r="AX742" i="20" s="1"/>
  <c r="F1168" i="20" s="1" a="1"/>
  <c r="F1168" i="20" s="1"/>
  <c r="AT692" i="20" a="1"/>
  <c r="AT692" i="20" s="1"/>
  <c r="AT742" i="20" s="1"/>
  <c r="AX690" i="20" a="1"/>
  <c r="AX690" i="20" s="1"/>
  <c r="AX740" i="20" s="1"/>
  <c r="F1166" i="20" s="1" a="1"/>
  <c r="F1166" i="20" s="1"/>
  <c r="AU693" i="20" a="1"/>
  <c r="AU693" i="20" s="1"/>
  <c r="AU743" i="20" s="1"/>
  <c r="AW690" i="20" a="1"/>
  <c r="AW690" i="20" s="1"/>
  <c r="AW740" i="20" s="1"/>
  <c r="AT693" i="20" a="1"/>
  <c r="AT693" i="20" s="1"/>
  <c r="AT743" i="20" s="1"/>
  <c r="AV690" i="20" a="1"/>
  <c r="AV690" i="20" s="1"/>
  <c r="AV740" i="20" s="1"/>
  <c r="AX691" i="20" a="1"/>
  <c r="AX691" i="20" s="1"/>
  <c r="AX741" i="20" s="1"/>
  <c r="F1167" i="20" s="1" a="1"/>
  <c r="F1167" i="20" s="1"/>
  <c r="BD872" i="20" a="1"/>
  <c r="BD872" i="20" s="1"/>
  <c r="BD929" i="20" s="1"/>
  <c r="BC872" i="20" a="1"/>
  <c r="BC872" i="20" s="1"/>
  <c r="BC929" i="20" s="1"/>
  <c r="BB872" i="20" a="1"/>
  <c r="BB872" i="20" s="1"/>
  <c r="BB929" i="20" s="1"/>
  <c r="BA872" i="20" a="1"/>
  <c r="BA872" i="20" s="1"/>
  <c r="BA929" i="20" s="1"/>
  <c r="BB871" i="20" a="1"/>
  <c r="BB871" i="20" s="1"/>
  <c r="BB928" i="20" s="1"/>
  <c r="BA871" i="20" a="1"/>
  <c r="BA871" i="20" s="1"/>
  <c r="BA928" i="20" s="1"/>
  <c r="BE872" i="20" a="1"/>
  <c r="BE872" i="20" s="1"/>
  <c r="BE929" i="20" s="1"/>
  <c r="BE870" i="20" a="1"/>
  <c r="BE870" i="20" s="1"/>
  <c r="BE927" i="20" s="1"/>
  <c r="F1268" i="20" s="1" a="1"/>
  <c r="F1268" i="20" s="1"/>
  <c r="BA870" i="20" a="1"/>
  <c r="BA870" i="20" s="1"/>
  <c r="BA927" i="20" s="1"/>
  <c r="BE869" i="20" a="1"/>
  <c r="BE869" i="20" s="1"/>
  <c r="BE926" i="20" s="1"/>
  <c r="F1267" i="20" s="1" a="1"/>
  <c r="F1267" i="20" s="1"/>
  <c r="BD869" i="20" a="1"/>
  <c r="BD869" i="20" s="1"/>
  <c r="BD926" i="20" s="1"/>
  <c r="BE868" i="20" a="1"/>
  <c r="BE868" i="20" s="1"/>
  <c r="BE925" i="20" s="1"/>
  <c r="F1266" i="20" s="1" a="1"/>
  <c r="F1266" i="20" s="1"/>
  <c r="BD868" i="20" a="1"/>
  <c r="BD868" i="20" s="1"/>
  <c r="BD925" i="20" s="1"/>
  <c r="BC868" i="20" a="1"/>
  <c r="BC868" i="20" s="1"/>
  <c r="BC925" i="20" s="1"/>
  <c r="OJ870" i="20" a="1"/>
  <c r="OJ870" i="20" s="1"/>
  <c r="OF870" i="20" a="1"/>
  <c r="OF870" i="20" s="1"/>
  <c r="OJ872" i="20" a="1"/>
  <c r="OJ872" i="20" s="1"/>
  <c r="OI872" i="20" a="1"/>
  <c r="OI872" i="20" s="1"/>
  <c r="OG871" i="20" a="1"/>
  <c r="OG871" i="20" s="1"/>
  <c r="OH872" i="20" a="1"/>
  <c r="OH872" i="20" s="1"/>
  <c r="OF871" i="20" a="1"/>
  <c r="OF871" i="20" s="1"/>
  <c r="OG872" i="20" a="1"/>
  <c r="OG872" i="20" s="1"/>
  <c r="OF872" i="20" a="1"/>
  <c r="OF872" i="20" s="1"/>
  <c r="OH868" i="20" a="1"/>
  <c r="OH868" i="20" s="1"/>
  <c r="OJ869" i="20" a="1"/>
  <c r="OJ869" i="20" s="1"/>
  <c r="OI869" i="20" a="1"/>
  <c r="OI869" i="20" s="1"/>
  <c r="OJ868" i="20" a="1"/>
  <c r="OJ868" i="20" s="1"/>
  <c r="OI868" i="20" a="1"/>
  <c r="OI868" i="20" s="1"/>
  <c r="MT694" i="20" a="1"/>
  <c r="MT694" i="20" s="1"/>
  <c r="MS694" i="20" a="1"/>
  <c r="MS694" i="20" s="1"/>
  <c r="MR694" i="20" a="1"/>
  <c r="MR694" i="20" s="1"/>
  <c r="MQ694" i="20" a="1"/>
  <c r="MQ694" i="20" s="1"/>
  <c r="MP694" i="20" a="1"/>
  <c r="MP694" i="20" s="1"/>
  <c r="MQ693" i="20" a="1"/>
  <c r="MQ693" i="20" s="1"/>
  <c r="MP693" i="20" a="1"/>
  <c r="MP693" i="20" s="1"/>
  <c r="MT690" i="20" a="1"/>
  <c r="MT690" i="20" s="1"/>
  <c r="MS690" i="20" a="1"/>
  <c r="MS690" i="20" s="1"/>
  <c r="MT691" i="20" a="1"/>
  <c r="MT691" i="20" s="1"/>
  <c r="MR690" i="20" a="1"/>
  <c r="MR690" i="20" s="1"/>
  <c r="MS691" i="20" a="1"/>
  <c r="MS691" i="20" s="1"/>
  <c r="MT692" i="20" a="1"/>
  <c r="MT692" i="20" s="1"/>
  <c r="MP692" i="20" a="1"/>
  <c r="MP692" i="20" s="1"/>
  <c r="KP694" i="20" a="1"/>
  <c r="KP694" i="20" s="1"/>
  <c r="KO694" i="20" a="1"/>
  <c r="KO694" i="20" s="1"/>
  <c r="KN694" i="20" a="1"/>
  <c r="KN694" i="20" s="1"/>
  <c r="KM694" i="20" a="1"/>
  <c r="KM694" i="20" s="1"/>
  <c r="KL694" i="20" a="1"/>
  <c r="KL694" i="20" s="1"/>
  <c r="KN690" i="20" a="1"/>
  <c r="KN690" i="20" s="1"/>
  <c r="KM693" i="20" a="1"/>
  <c r="KM693" i="20" s="1"/>
  <c r="KL693" i="20" a="1"/>
  <c r="KL693" i="20" s="1"/>
  <c r="KP691" i="20" a="1"/>
  <c r="KP691" i="20" s="1"/>
  <c r="KO691" i="20" a="1"/>
  <c r="KO691" i="20" s="1"/>
  <c r="KP692" i="20" a="1"/>
  <c r="KP692" i="20" s="1"/>
  <c r="KL692" i="20" a="1"/>
  <c r="KL692" i="20" s="1"/>
  <c r="KP690" i="20" a="1"/>
  <c r="KP690" i="20" s="1"/>
  <c r="KO690" i="20" a="1"/>
  <c r="KO690" i="20" s="1"/>
  <c r="IL692" i="20" a="1"/>
  <c r="IL692" i="20" s="1"/>
  <c r="II693" i="20" a="1"/>
  <c r="II693" i="20" s="1"/>
  <c r="IH692" i="20" a="1"/>
  <c r="IH692" i="20" s="1"/>
  <c r="IL694" i="20" a="1"/>
  <c r="IL694" i="20" s="1"/>
  <c r="IH693" i="20" a="1"/>
  <c r="IH693" i="20" s="1"/>
  <c r="IK694" i="20" a="1"/>
  <c r="IK694" i="20" s="1"/>
  <c r="IJ694" i="20" a="1"/>
  <c r="IJ694" i="20" s="1"/>
  <c r="IL690" i="20" a="1"/>
  <c r="IL690" i="20" s="1"/>
  <c r="II694" i="20" a="1"/>
  <c r="II694" i="20" s="1"/>
  <c r="IL691" i="20" a="1"/>
  <c r="IL691" i="20" s="1"/>
  <c r="IK690" i="20" a="1"/>
  <c r="IK690" i="20" s="1"/>
  <c r="IH694" i="20" a="1"/>
  <c r="IH694" i="20" s="1"/>
  <c r="IK691" i="20" a="1"/>
  <c r="IK691" i="20" s="1"/>
  <c r="IJ690" i="20" a="1"/>
  <c r="IJ690" i="20" s="1"/>
  <c r="GA872" i="20" a="1"/>
  <c r="GA872" i="20" s="1"/>
  <c r="FZ872" i="20" a="1"/>
  <c r="FZ872" i="20" s="1"/>
  <c r="FY872" i="20" a="1"/>
  <c r="FY872" i="20" s="1"/>
  <c r="FX872" i="20" a="1"/>
  <c r="FX872" i="20" s="1"/>
  <c r="FW872" i="20" a="1"/>
  <c r="FW872" i="20" s="1"/>
  <c r="FX871" i="20" a="1"/>
  <c r="FX871" i="20" s="1"/>
  <c r="FW871" i="20" a="1"/>
  <c r="FW871" i="20" s="1"/>
  <c r="GA870" i="20" a="1"/>
  <c r="GA870" i="20" s="1"/>
  <c r="FW870" i="20" a="1"/>
  <c r="FW870" i="20" s="1"/>
  <c r="GA869" i="20" a="1"/>
  <c r="GA869" i="20" s="1"/>
  <c r="FZ869" i="20" a="1"/>
  <c r="FZ869" i="20" s="1"/>
  <c r="GA868" i="20" a="1"/>
  <c r="GA868" i="20" s="1"/>
  <c r="FZ868" i="20" a="1"/>
  <c r="FZ868" i="20" s="1"/>
  <c r="FY868" i="20" a="1"/>
  <c r="FY868" i="20" s="1"/>
  <c r="DT872" i="20" a="1"/>
  <c r="DT872" i="20" s="1"/>
  <c r="DT999" i="20" s="1"/>
  <c r="DS872" i="20" a="1"/>
  <c r="DS872" i="20" s="1"/>
  <c r="DS999" i="20" s="1"/>
  <c r="DT871" i="20" a="1"/>
  <c r="DT871" i="20" s="1"/>
  <c r="DT998" i="20" s="1"/>
  <c r="DS871" i="20" a="1"/>
  <c r="DS871" i="20" s="1"/>
  <c r="DS998" i="20" s="1"/>
  <c r="DW872" i="20" a="1"/>
  <c r="DW872" i="20" s="1"/>
  <c r="DW999" i="20" s="1"/>
  <c r="DV872" i="20" a="1"/>
  <c r="DV872" i="20" s="1"/>
  <c r="DV999" i="20" s="1"/>
  <c r="DW870" i="20" a="1"/>
  <c r="DW870" i="20" s="1"/>
  <c r="DW997" i="20" s="1"/>
  <c r="F1308" i="20" s="1" a="1"/>
  <c r="F1308" i="20" s="1"/>
  <c r="DU872" i="20" a="1"/>
  <c r="DU872" i="20" s="1"/>
  <c r="DU999" i="20" s="1"/>
  <c r="DS870" i="20" a="1"/>
  <c r="DS870" i="20" s="1"/>
  <c r="DS997" i="20" s="1"/>
  <c r="DV868" i="20" a="1"/>
  <c r="DV868" i="20" s="1"/>
  <c r="DV995" i="20" s="1"/>
  <c r="DU868" i="20" a="1"/>
  <c r="DU868" i="20" s="1"/>
  <c r="DU995" i="20" s="1"/>
  <c r="DW869" i="20" a="1"/>
  <c r="DW869" i="20" s="1"/>
  <c r="DW996" i="20" s="1"/>
  <c r="F1307" i="20" s="1" a="1"/>
  <c r="F1307" i="20" s="1"/>
  <c r="DV869" i="20" a="1"/>
  <c r="DV869" i="20" s="1"/>
  <c r="DV996" i="20" s="1"/>
  <c r="DW868" i="20" a="1"/>
  <c r="DW868" i="20" s="1"/>
  <c r="DW995" i="20" s="1"/>
  <c r="F1306" i="20" s="1" a="1"/>
  <c r="F1306" i="20" s="1"/>
  <c r="F694" i="20" a="1"/>
  <c r="F694" i="20" s="1"/>
  <c r="F702" i="20" s="1"/>
  <c r="E694" i="20" a="1"/>
  <c r="E694" i="20" s="1"/>
  <c r="E702" i="20" s="1"/>
  <c r="D694" i="20" a="1"/>
  <c r="D694" i="20" s="1"/>
  <c r="D702" i="20" s="1"/>
  <c r="H692" i="20" a="1"/>
  <c r="H692" i="20" s="1"/>
  <c r="H700" i="20" s="1"/>
  <c r="F1144" i="20" s="1" a="1"/>
  <c r="F1144" i="20" s="1"/>
  <c r="D692" i="20" a="1"/>
  <c r="D692" i="20" s="1"/>
  <c r="D700" i="20" s="1"/>
  <c r="E693" i="20" a="1"/>
  <c r="E693" i="20" s="1"/>
  <c r="E701" i="20" s="1"/>
  <c r="D693" i="20" a="1"/>
  <c r="D693" i="20" s="1"/>
  <c r="D701" i="20" s="1"/>
  <c r="H691" i="20" a="1"/>
  <c r="H691" i="20" s="1"/>
  <c r="H699" i="20" s="1"/>
  <c r="F1143" i="20" s="1" a="1"/>
  <c r="F1143" i="20" s="1"/>
  <c r="G691" i="20" a="1"/>
  <c r="G691" i="20" s="1"/>
  <c r="G699" i="20" s="1"/>
  <c r="H690" i="20" a="1"/>
  <c r="H690" i="20" s="1"/>
  <c r="H698" i="20" s="1"/>
  <c r="F1142" i="20" s="1" a="1"/>
  <c r="F1142" i="20" s="1"/>
  <c r="G690" i="20" a="1"/>
  <c r="G690" i="20" s="1"/>
  <c r="G698" i="20" s="1"/>
  <c r="H694" i="20" a="1"/>
  <c r="H694" i="20" s="1"/>
  <c r="H702" i="20" s="1"/>
  <c r="F690" i="20" a="1"/>
  <c r="F690" i="20" s="1"/>
  <c r="F698" i="20" s="1"/>
  <c r="G694" i="20" a="1"/>
  <c r="G694" i="20" s="1"/>
  <c r="G702" i="20" s="1"/>
  <c r="AH872" i="20" a="1"/>
  <c r="AH872" i="20" s="1"/>
  <c r="AH908" i="20" s="1"/>
  <c r="AG872" i="20" a="1"/>
  <c r="AG872" i="20" s="1"/>
  <c r="AG908" i="20" s="1"/>
  <c r="AF872" i="20" a="1"/>
  <c r="AF872" i="20" s="1"/>
  <c r="AF908" i="20" s="1"/>
  <c r="AG871" i="20" a="1"/>
  <c r="AG871" i="20" s="1"/>
  <c r="AG907" i="20" s="1"/>
  <c r="AF871" i="20" a="1"/>
  <c r="AF871" i="20" s="1"/>
  <c r="AF907" i="20" s="1"/>
  <c r="AJ872" i="20" a="1"/>
  <c r="AJ872" i="20" s="1"/>
  <c r="AJ908" i="20" s="1"/>
  <c r="AI872" i="20" a="1"/>
  <c r="AI872" i="20" s="1"/>
  <c r="AI908" i="20" s="1"/>
  <c r="AJ868" i="20" a="1"/>
  <c r="AJ868" i="20" s="1"/>
  <c r="AJ904" i="20" s="1"/>
  <c r="F1254" i="20" s="1" a="1"/>
  <c r="F1254" i="20" s="1"/>
  <c r="AI868" i="20" a="1"/>
  <c r="AI868" i="20" s="1"/>
  <c r="AI904" i="20" s="1"/>
  <c r="AJ870" i="20" a="1"/>
  <c r="AJ870" i="20" s="1"/>
  <c r="AJ906" i="20" s="1"/>
  <c r="F1256" i="20" s="1" a="1"/>
  <c r="F1256" i="20" s="1"/>
  <c r="AH868" i="20" a="1"/>
  <c r="AH868" i="20" s="1"/>
  <c r="AH904" i="20" s="1"/>
  <c r="AF870" i="20" a="1"/>
  <c r="AF870" i="20" s="1"/>
  <c r="AF906" i="20" s="1"/>
  <c r="AJ869" i="20" a="1"/>
  <c r="AJ869" i="20" s="1"/>
  <c r="AJ905" i="20" s="1"/>
  <c r="F1255" i="20" s="1" a="1"/>
  <c r="F1255" i="20" s="1"/>
  <c r="AI869" i="20" a="1"/>
  <c r="AI869" i="20" s="1"/>
  <c r="AI905" i="20" s="1"/>
  <c r="OO694" i="20" a="1"/>
  <c r="OO694" i="20" s="1"/>
  <c r="ON694" i="20" a="1"/>
  <c r="ON694" i="20" s="1"/>
  <c r="OM694" i="20" a="1"/>
  <c r="OM694" i="20" s="1"/>
  <c r="OQ694" i="20" a="1"/>
  <c r="OQ694" i="20" s="1"/>
  <c r="OP694" i="20" a="1"/>
  <c r="OP694" i="20" s="1"/>
  <c r="OQ690" i="20" a="1"/>
  <c r="OQ690" i="20" s="1"/>
  <c r="OP690" i="20" a="1"/>
  <c r="OP690" i="20" s="1"/>
  <c r="OO690" i="20" a="1"/>
  <c r="OO690" i="20" s="1"/>
  <c r="ON693" i="20" a="1"/>
  <c r="ON693" i="20" s="1"/>
  <c r="OM693" i="20" a="1"/>
  <c r="OM693" i="20" s="1"/>
  <c r="OQ691" i="20" a="1"/>
  <c r="OQ691" i="20" s="1"/>
  <c r="OP691" i="20" a="1"/>
  <c r="OP691" i="20" s="1"/>
  <c r="OQ692" i="20" a="1"/>
  <c r="OQ692" i="20" s="1"/>
  <c r="OM692" i="20" a="1"/>
  <c r="OM692" i="20" s="1"/>
  <c r="MJ872" i="20" a="1"/>
  <c r="MJ872" i="20" s="1"/>
  <c r="MI870" i="20" a="1"/>
  <c r="MI870" i="20" s="1"/>
  <c r="MI872" i="20" a="1"/>
  <c r="MI872" i="20" s="1"/>
  <c r="MJ871" i="20" a="1"/>
  <c r="MJ871" i="20" s="1"/>
  <c r="MI871" i="20" a="1"/>
  <c r="MI871" i="20" s="1"/>
  <c r="MM872" i="20" a="1"/>
  <c r="MM872" i="20" s="1"/>
  <c r="ML872" i="20" a="1"/>
  <c r="ML872" i="20" s="1"/>
  <c r="MK872" i="20" a="1"/>
  <c r="MK872" i="20" s="1"/>
  <c r="MM870" i="20" a="1"/>
  <c r="MM870" i="20" s="1"/>
  <c r="MM868" i="20" a="1"/>
  <c r="MM868" i="20" s="1"/>
  <c r="MM869" i="20" a="1"/>
  <c r="MM869" i="20" s="1"/>
  <c r="ML868" i="20" a="1"/>
  <c r="ML868" i="20" s="1"/>
  <c r="ML869" i="20" a="1"/>
  <c r="ML869" i="20" s="1"/>
  <c r="MK868" i="20" a="1"/>
  <c r="MK868" i="20" s="1"/>
  <c r="KP872" i="20" a="1"/>
  <c r="KP872" i="20" s="1"/>
  <c r="KO872" i="20" a="1"/>
  <c r="KO872" i="20" s="1"/>
  <c r="KN872" i="20" a="1"/>
  <c r="KN872" i="20" s="1"/>
  <c r="KM872" i="20" a="1"/>
  <c r="KM872" i="20" s="1"/>
  <c r="KL872" i="20" a="1"/>
  <c r="KL872" i="20" s="1"/>
  <c r="KM871" i="20" a="1"/>
  <c r="KM871" i="20" s="1"/>
  <c r="KL871" i="20" a="1"/>
  <c r="KL871" i="20" s="1"/>
  <c r="KP870" i="20" a="1"/>
  <c r="KP870" i="20" s="1"/>
  <c r="KL870" i="20" a="1"/>
  <c r="KL870" i="20" s="1"/>
  <c r="KN868" i="20" a="1"/>
  <c r="KN868" i="20" s="1"/>
  <c r="KP869" i="20" a="1"/>
  <c r="KP869" i="20" s="1"/>
  <c r="KO869" i="20" a="1"/>
  <c r="KO869" i="20" s="1"/>
  <c r="KP868" i="20" a="1"/>
  <c r="KP868" i="20" s="1"/>
  <c r="KO868" i="20" a="1"/>
  <c r="KO868" i="20" s="1"/>
  <c r="IB872" i="20" a="1"/>
  <c r="IB872" i="20" s="1"/>
  <c r="IA872" i="20" a="1"/>
  <c r="IA872" i="20" s="1"/>
  <c r="IE870" i="20" a="1"/>
  <c r="IE870" i="20" s="1"/>
  <c r="IA870" i="20" a="1"/>
  <c r="IA870" i="20" s="1"/>
  <c r="IB871" i="20" a="1"/>
  <c r="IB871" i="20" s="1"/>
  <c r="IA871" i="20" a="1"/>
  <c r="IA871" i="20" s="1"/>
  <c r="IE872" i="20" a="1"/>
  <c r="IE872" i="20" s="1"/>
  <c r="ID872" i="20" a="1"/>
  <c r="ID872" i="20" s="1"/>
  <c r="IC872" i="20" a="1"/>
  <c r="IC872" i="20" s="1"/>
  <c r="ID868" i="20" a="1"/>
  <c r="ID868" i="20" s="1"/>
  <c r="IC868" i="20" a="1"/>
  <c r="IC868" i="20" s="1"/>
  <c r="IE869" i="20" a="1"/>
  <c r="IE869" i="20" s="1"/>
  <c r="ID869" i="20" a="1"/>
  <c r="ID869" i="20" s="1"/>
  <c r="IE868" i="20" a="1"/>
  <c r="IE868" i="20" s="1"/>
  <c r="GD694" i="20" a="1"/>
  <c r="GD694" i="20" s="1"/>
  <c r="GF690" i="20" a="1"/>
  <c r="GF690" i="20" s="1"/>
  <c r="GE693" i="20" a="1"/>
  <c r="GE693" i="20" s="1"/>
  <c r="GD693" i="20" a="1"/>
  <c r="GD693" i="20" s="1"/>
  <c r="GH691" i="20" a="1"/>
  <c r="GH691" i="20" s="1"/>
  <c r="GG691" i="20" a="1"/>
  <c r="GG691" i="20" s="1"/>
  <c r="GH692" i="20" a="1"/>
  <c r="GH692" i="20" s="1"/>
  <c r="GD692" i="20" a="1"/>
  <c r="GD692" i="20" s="1"/>
  <c r="GH694" i="20" a="1"/>
  <c r="GH694" i="20" s="1"/>
  <c r="GG694" i="20" a="1"/>
  <c r="GG694" i="20" s="1"/>
  <c r="GF694" i="20" a="1"/>
  <c r="GF694" i="20" s="1"/>
  <c r="GH690" i="20" a="1"/>
  <c r="GH690" i="20" s="1"/>
  <c r="GE694" i="20" a="1"/>
  <c r="GE694" i="20" s="1"/>
  <c r="GG690" i="20" a="1"/>
  <c r="GG690" i="20" s="1"/>
  <c r="EN693" i="20" a="1"/>
  <c r="EN693" i="20" s="1"/>
  <c r="EN841" i="20" s="1"/>
  <c r="ER690" i="20" a="1"/>
  <c r="ER690" i="20" s="1"/>
  <c r="ER838" i="20" s="1"/>
  <c r="F1222" i="20" s="1" a="1"/>
  <c r="F1222" i="20" s="1"/>
  <c r="EQ690" i="20" a="1"/>
  <c r="EQ690" i="20" s="1"/>
  <c r="EQ838" i="20" s="1"/>
  <c r="EP690" i="20" a="1"/>
  <c r="EP690" i="20" s="1"/>
  <c r="EP838" i="20" s="1"/>
  <c r="ER691" i="20" a="1"/>
  <c r="ER691" i="20" s="1"/>
  <c r="ER839" i="20" s="1"/>
  <c r="F1223" i="20" s="1" a="1"/>
  <c r="F1223" i="20" s="1"/>
  <c r="EQ691" i="20" a="1"/>
  <c r="EQ691" i="20" s="1"/>
  <c r="EQ839" i="20" s="1"/>
  <c r="ER692" i="20" a="1"/>
  <c r="ER692" i="20" s="1"/>
  <c r="ER840" i="20" s="1"/>
  <c r="F1224" i="20" s="1" a="1"/>
  <c r="F1224" i="20" s="1"/>
  <c r="EN692" i="20" a="1"/>
  <c r="EN692" i="20" s="1"/>
  <c r="EN840" i="20" s="1"/>
  <c r="ER694" i="20" a="1"/>
  <c r="ER694" i="20" s="1"/>
  <c r="ER842" i="20" s="1"/>
  <c r="EQ694" i="20" a="1"/>
  <c r="EQ694" i="20" s="1"/>
  <c r="EQ842" i="20" s="1"/>
  <c r="EP694" i="20" a="1"/>
  <c r="EP694" i="20" s="1"/>
  <c r="EP842" i="20" s="1"/>
  <c r="EO694" i="20" a="1"/>
  <c r="EO694" i="20" s="1"/>
  <c r="EO842" i="20" s="1"/>
  <c r="EN694" i="20" a="1"/>
  <c r="EN694" i="20" s="1"/>
  <c r="EN842" i="20" s="1"/>
  <c r="EO693" i="20" a="1"/>
  <c r="EO693" i="20" s="1"/>
  <c r="EO841" i="20" s="1"/>
  <c r="CC692" i="20" a="1"/>
  <c r="CC692" i="20" s="1"/>
  <c r="CC777" i="20" s="1"/>
  <c r="CD693" i="20" a="1"/>
  <c r="CD693" i="20" s="1"/>
  <c r="CD778" i="20" s="1"/>
  <c r="CC693" i="20" a="1"/>
  <c r="CC693" i="20" s="1"/>
  <c r="CC778" i="20" s="1"/>
  <c r="CG691" i="20" a="1"/>
  <c r="CG691" i="20" s="1"/>
  <c r="CG776" i="20" s="1"/>
  <c r="F1187" i="20" s="1" a="1"/>
  <c r="F1187" i="20" s="1"/>
  <c r="CF691" i="20" a="1"/>
  <c r="CF691" i="20" s="1"/>
  <c r="CF776" i="20" s="1"/>
  <c r="CG694" i="20" a="1"/>
  <c r="CG694" i="20" s="1"/>
  <c r="CG779" i="20" s="1"/>
  <c r="CF694" i="20" a="1"/>
  <c r="CF694" i="20" s="1"/>
  <c r="CF779" i="20" s="1"/>
  <c r="CE694" i="20" a="1"/>
  <c r="CE694" i="20" s="1"/>
  <c r="CE779" i="20" s="1"/>
  <c r="CD694" i="20" a="1"/>
  <c r="CD694" i="20" s="1"/>
  <c r="CD779" i="20" s="1"/>
  <c r="CC694" i="20" a="1"/>
  <c r="CC694" i="20" s="1"/>
  <c r="CC779" i="20" s="1"/>
  <c r="CG690" i="20" a="1"/>
  <c r="CG690" i="20" s="1"/>
  <c r="CG775" i="20" s="1"/>
  <c r="F1186" i="20" s="1" a="1"/>
  <c r="F1186" i="20" s="1"/>
  <c r="CF690" i="20" a="1"/>
  <c r="CF690" i="20" s="1"/>
  <c r="CF775" i="20" s="1"/>
  <c r="CE690" i="20" a="1"/>
  <c r="CE690" i="20" s="1"/>
  <c r="CE775" i="20" s="1"/>
  <c r="CG692" i="20" a="1"/>
  <c r="CG692" i="20" s="1"/>
  <c r="CG777" i="20" s="1"/>
  <c r="F1188" i="20" s="1" a="1"/>
  <c r="F1188" i="20" s="1"/>
  <c r="BS872" i="20" a="1"/>
  <c r="BS872" i="20" s="1"/>
  <c r="BS943" i="20" s="1"/>
  <c r="BR872" i="20" a="1"/>
  <c r="BR872" i="20" s="1"/>
  <c r="BR943" i="20" s="1"/>
  <c r="BQ872" i="20" a="1"/>
  <c r="BQ872" i="20" s="1"/>
  <c r="BQ943" i="20" s="1"/>
  <c r="BP872" i="20" a="1"/>
  <c r="BP872" i="20" s="1"/>
  <c r="BP943" i="20" s="1"/>
  <c r="BO872" i="20" a="1"/>
  <c r="BO872" i="20" s="1"/>
  <c r="BO943" i="20" s="1"/>
  <c r="BP871" i="20" a="1"/>
  <c r="BP871" i="20" s="1"/>
  <c r="BP942" i="20" s="1"/>
  <c r="BO871" i="20" a="1"/>
  <c r="BO871" i="20" s="1"/>
  <c r="BO942" i="20" s="1"/>
  <c r="BS869" i="20" a="1"/>
  <c r="BS869" i="20" s="1"/>
  <c r="BS940" i="20" s="1"/>
  <c r="F1275" i="20" s="1" a="1"/>
  <c r="F1275" i="20" s="1"/>
  <c r="BR869" i="20" a="1"/>
  <c r="BR869" i="20" s="1"/>
  <c r="BR940" i="20" s="1"/>
  <c r="BS868" i="20" a="1"/>
  <c r="BS868" i="20" s="1"/>
  <c r="BS939" i="20" s="1"/>
  <c r="F1274" i="20" s="1" a="1"/>
  <c r="F1274" i="20" s="1"/>
  <c r="BR868" i="20" a="1"/>
  <c r="BR868" i="20" s="1"/>
  <c r="BR939" i="20" s="1"/>
  <c r="BQ868" i="20" a="1"/>
  <c r="BQ868" i="20" s="1"/>
  <c r="BQ939" i="20" s="1"/>
  <c r="BS870" i="20" a="1"/>
  <c r="BS870" i="20" s="1"/>
  <c r="BS941" i="20" s="1"/>
  <c r="F1276" i="20" s="1" a="1"/>
  <c r="F1276" i="20" s="1"/>
  <c r="BO870" i="20" a="1"/>
  <c r="BO870" i="20" s="1"/>
  <c r="BO941" i="20" s="1"/>
  <c r="OM870" i="20" a="1"/>
  <c r="OM870" i="20" s="1"/>
  <c r="OQ872" i="20" a="1"/>
  <c r="OQ872" i="20" s="1"/>
  <c r="OP872" i="20" a="1"/>
  <c r="OP872" i="20" s="1"/>
  <c r="OO872" i="20" a="1"/>
  <c r="OO872" i="20" s="1"/>
  <c r="ON872" i="20" a="1"/>
  <c r="ON872" i="20" s="1"/>
  <c r="OM872" i="20" a="1"/>
  <c r="OM872" i="20" s="1"/>
  <c r="ON871" i="20" a="1"/>
  <c r="ON871" i="20" s="1"/>
  <c r="OM871" i="20" a="1"/>
  <c r="OM871" i="20" s="1"/>
  <c r="OQ870" i="20" a="1"/>
  <c r="OQ870" i="20" s="1"/>
  <c r="OQ869" i="20" a="1"/>
  <c r="OQ869" i="20" s="1"/>
  <c r="OP869" i="20" a="1"/>
  <c r="OP869" i="20" s="1"/>
  <c r="OQ868" i="20" a="1"/>
  <c r="OQ868" i="20" s="1"/>
  <c r="OP868" i="20" a="1"/>
  <c r="OP868" i="20" s="1"/>
  <c r="OO868" i="20" a="1"/>
  <c r="OO868" i="20" s="1"/>
  <c r="MF870" i="20" a="1"/>
  <c r="MF870" i="20" s="1"/>
  <c r="MF872" i="20" a="1"/>
  <c r="MF872" i="20" s="1"/>
  <c r="MB870" i="20" a="1"/>
  <c r="MB870" i="20" s="1"/>
  <c r="ME872" i="20" a="1"/>
  <c r="ME872" i="20" s="1"/>
  <c r="MD872" i="20" a="1"/>
  <c r="MD872" i="20" s="1"/>
  <c r="MC872" i="20" a="1"/>
  <c r="MC872" i="20" s="1"/>
  <c r="MB872" i="20" a="1"/>
  <c r="MB872" i="20" s="1"/>
  <c r="MC871" i="20" a="1"/>
  <c r="MC871" i="20" s="1"/>
  <c r="MB871" i="20" a="1"/>
  <c r="MB871" i="20" s="1"/>
  <c r="MF869" i="20" a="1"/>
  <c r="MF869" i="20" s="1"/>
  <c r="MF868" i="20" a="1"/>
  <c r="MF868" i="20" s="1"/>
  <c r="ME869" i="20" a="1"/>
  <c r="ME869" i="20" s="1"/>
  <c r="ME868" i="20" a="1"/>
  <c r="ME868" i="20" s="1"/>
  <c r="MD868" i="20" a="1"/>
  <c r="MD868" i="20" s="1"/>
  <c r="KB870" i="20" a="1"/>
  <c r="KB870" i="20" s="1"/>
  <c r="JX870" i="20" a="1"/>
  <c r="JX870" i="20" s="1"/>
  <c r="KB872" i="20" a="1"/>
  <c r="KB872" i="20" s="1"/>
  <c r="KA872" i="20" a="1"/>
  <c r="KA872" i="20" s="1"/>
  <c r="JY871" i="20" a="1"/>
  <c r="JY871" i="20" s="1"/>
  <c r="JZ872" i="20" a="1"/>
  <c r="JZ872" i="20" s="1"/>
  <c r="JX871" i="20" a="1"/>
  <c r="JX871" i="20" s="1"/>
  <c r="JY872" i="20" a="1"/>
  <c r="JY872" i="20" s="1"/>
  <c r="JX872" i="20" a="1"/>
  <c r="JX872" i="20" s="1"/>
  <c r="KB868" i="20" a="1"/>
  <c r="KB868" i="20" s="1"/>
  <c r="KB869" i="20" a="1"/>
  <c r="KB869" i="20" s="1"/>
  <c r="KA869" i="20" a="1"/>
  <c r="KA869" i="20" s="1"/>
  <c r="KA868" i="20" a="1"/>
  <c r="KA868" i="20" s="1"/>
  <c r="JZ868" i="20" a="1"/>
  <c r="JZ868" i="20" s="1"/>
  <c r="IB693" i="20" a="1"/>
  <c r="IB693" i="20" s="1"/>
  <c r="IE692" i="20" a="1"/>
  <c r="IE692" i="20" s="1"/>
  <c r="IA693" i="20" a="1"/>
  <c r="IA693" i="20" s="1"/>
  <c r="IA692" i="20" a="1"/>
  <c r="IA692" i="20" s="1"/>
  <c r="IE694" i="20" a="1"/>
  <c r="IE694" i="20" s="1"/>
  <c r="IE691" i="20" a="1"/>
  <c r="IE691" i="20" s="1"/>
  <c r="IE690" i="20" a="1"/>
  <c r="IE690" i="20" s="1"/>
  <c r="ID694" i="20" a="1"/>
  <c r="ID694" i="20" s="1"/>
  <c r="ID691" i="20" a="1"/>
  <c r="ID691" i="20" s="1"/>
  <c r="ID690" i="20" a="1"/>
  <c r="ID690" i="20" s="1"/>
  <c r="IC694" i="20" a="1"/>
  <c r="IC694" i="20" s="1"/>
  <c r="IC690" i="20" a="1"/>
  <c r="IC690" i="20" s="1"/>
  <c r="IB694" i="20" a="1"/>
  <c r="IB694" i="20" s="1"/>
  <c r="IA694" i="20" a="1"/>
  <c r="IA694" i="20" s="1"/>
  <c r="FT872" i="20" a="1"/>
  <c r="FT872" i="20" s="1"/>
  <c r="FS872" i="20" a="1"/>
  <c r="FS872" i="20" s="1"/>
  <c r="FQ871" i="20" a="1"/>
  <c r="FQ871" i="20" s="1"/>
  <c r="FR872" i="20" a="1"/>
  <c r="FR872" i="20" s="1"/>
  <c r="FP871" i="20" a="1"/>
  <c r="FP871" i="20" s="1"/>
  <c r="FT870" i="20" a="1"/>
  <c r="FT870" i="20" s="1"/>
  <c r="FQ872" i="20" a="1"/>
  <c r="FQ872" i="20" s="1"/>
  <c r="FP870" i="20" a="1"/>
  <c r="FP870" i="20" s="1"/>
  <c r="FP872" i="20" a="1"/>
  <c r="FP872" i="20" s="1"/>
  <c r="FT869" i="20" a="1"/>
  <c r="FT869" i="20" s="1"/>
  <c r="FS869" i="20" a="1"/>
  <c r="FS869" i="20" s="1"/>
  <c r="FT868" i="20" a="1"/>
  <c r="FT868" i="20" s="1"/>
  <c r="FS868" i="20" a="1"/>
  <c r="FS868" i="20" s="1"/>
  <c r="FR868" i="20" a="1"/>
  <c r="FR868" i="20" s="1"/>
  <c r="DL870" i="20" a="1"/>
  <c r="DL870" i="20" s="1"/>
  <c r="DL990" i="20" s="1"/>
  <c r="DP872" i="20" a="1"/>
  <c r="DP872" i="20" s="1"/>
  <c r="DP992" i="20" s="1"/>
  <c r="DO872" i="20" a="1"/>
  <c r="DO872" i="20" s="1"/>
  <c r="DO992" i="20" s="1"/>
  <c r="DN872" i="20" a="1"/>
  <c r="DN872" i="20" s="1"/>
  <c r="DN992" i="20" s="1"/>
  <c r="DM872" i="20" a="1"/>
  <c r="DM872" i="20" s="1"/>
  <c r="DM992" i="20" s="1"/>
  <c r="DL872" i="20" a="1"/>
  <c r="DL872" i="20" s="1"/>
  <c r="DL992" i="20" s="1"/>
  <c r="DM871" i="20" a="1"/>
  <c r="DM871" i="20" s="1"/>
  <c r="DM991" i="20" s="1"/>
  <c r="DL871" i="20" a="1"/>
  <c r="DL871" i="20" s="1"/>
  <c r="DL991" i="20" s="1"/>
  <c r="DP870" i="20" a="1"/>
  <c r="DP870" i="20" s="1"/>
  <c r="DP990" i="20" s="1"/>
  <c r="F1304" i="20" s="1" a="1"/>
  <c r="F1304" i="20" s="1"/>
  <c r="DP868" i="20" a="1"/>
  <c r="DP868" i="20" s="1"/>
  <c r="DP988" i="20" s="1"/>
  <c r="F1302" i="20" s="1" a="1"/>
  <c r="F1302" i="20" s="1"/>
  <c r="DO868" i="20" a="1"/>
  <c r="DO868" i="20" s="1"/>
  <c r="DO988" i="20" s="1"/>
  <c r="DN868" i="20" a="1"/>
  <c r="DN868" i="20" s="1"/>
  <c r="DN988" i="20" s="1"/>
  <c r="DP869" i="20" a="1"/>
  <c r="DP869" i="20" s="1"/>
  <c r="DP989" i="20" s="1"/>
  <c r="F1303" i="20" s="1" a="1"/>
  <c r="F1303" i="20" s="1"/>
  <c r="DO869" i="20" a="1"/>
  <c r="DO869" i="20" s="1"/>
  <c r="DO989" i="20" s="1"/>
  <c r="BL690" i="20" a="1"/>
  <c r="BL690" i="20" s="1"/>
  <c r="BL754" i="20" s="1"/>
  <c r="F1174" i="20" s="1" a="1"/>
  <c r="F1174" i="20" s="1"/>
  <c r="BL692" i="20" a="1"/>
  <c r="BL692" i="20" s="1"/>
  <c r="BL756" i="20" s="1"/>
  <c r="F1176" i="20" s="1" a="1"/>
  <c r="F1176" i="20" s="1"/>
  <c r="BK690" i="20" a="1"/>
  <c r="BK690" i="20" s="1"/>
  <c r="BK754" i="20" s="1"/>
  <c r="BL694" i="20" a="1"/>
  <c r="BL694" i="20" s="1"/>
  <c r="BL758" i="20" s="1"/>
  <c r="BH692" i="20" a="1"/>
  <c r="BH692" i="20" s="1"/>
  <c r="BH756" i="20" s="1"/>
  <c r="BJ690" i="20" a="1"/>
  <c r="BJ690" i="20" s="1"/>
  <c r="BJ754" i="20" s="1"/>
  <c r="BK694" i="20" a="1"/>
  <c r="BK694" i="20" s="1"/>
  <c r="BK758" i="20" s="1"/>
  <c r="BI693" i="20" a="1"/>
  <c r="BI693" i="20" s="1"/>
  <c r="BI757" i="20" s="1"/>
  <c r="BJ694" i="20" a="1"/>
  <c r="BJ694" i="20" s="1"/>
  <c r="BJ758" i="20" s="1"/>
  <c r="BH693" i="20" a="1"/>
  <c r="BH693" i="20" s="1"/>
  <c r="BH757" i="20" s="1"/>
  <c r="BI694" i="20" a="1"/>
  <c r="BI694" i="20" s="1"/>
  <c r="BI758" i="20" s="1"/>
  <c r="BH694" i="20" a="1"/>
  <c r="BH694" i="20" s="1"/>
  <c r="BH758" i="20" s="1"/>
  <c r="BL691" i="20" a="1"/>
  <c r="BL691" i="20" s="1"/>
  <c r="BL755" i="20" s="1"/>
  <c r="F1175" i="20" s="1" a="1"/>
  <c r="F1175" i="20" s="1"/>
  <c r="BK691" i="20" a="1"/>
  <c r="BK691" i="20" s="1"/>
  <c r="BK755" i="20" s="1"/>
  <c r="AC872" i="20" a="1"/>
  <c r="AC872" i="20" s="1"/>
  <c r="AC901" i="20" s="1"/>
  <c r="AB872" i="20" a="1"/>
  <c r="AB872" i="20" s="1"/>
  <c r="AB901" i="20" s="1"/>
  <c r="AA872" i="20" a="1"/>
  <c r="AA872" i="20" s="1"/>
  <c r="AA901" i="20" s="1"/>
  <c r="Z871" i="20" a="1"/>
  <c r="Z871" i="20" s="1"/>
  <c r="Z900" i="20" s="1"/>
  <c r="Z872" i="20" a="1"/>
  <c r="Z872" i="20" s="1"/>
  <c r="Z901" i="20" s="1"/>
  <c r="Y871" i="20" a="1"/>
  <c r="Y871" i="20" s="1"/>
  <c r="Y900" i="20" s="1"/>
  <c r="Y872" i="20" a="1"/>
  <c r="Y872" i="20" s="1"/>
  <c r="Y901" i="20" s="1"/>
  <c r="AC869" i="20" a="1"/>
  <c r="AC869" i="20" s="1"/>
  <c r="AC898" i="20" s="1"/>
  <c r="F1251" i="20" s="1" a="1"/>
  <c r="F1251" i="20" s="1"/>
  <c r="AB869" i="20" a="1"/>
  <c r="AB869" i="20" s="1"/>
  <c r="AB898" i="20" s="1"/>
  <c r="AC868" i="20" a="1"/>
  <c r="AC868" i="20" s="1"/>
  <c r="AC897" i="20" s="1"/>
  <c r="F1250" i="20" s="1" a="1"/>
  <c r="F1250" i="20" s="1"/>
  <c r="AC870" i="20" a="1"/>
  <c r="AC870" i="20" s="1"/>
  <c r="AC899" i="20" s="1"/>
  <c r="F1252" i="20" s="1" a="1"/>
  <c r="F1252" i="20" s="1"/>
  <c r="AB868" i="20" a="1"/>
  <c r="AB868" i="20" s="1"/>
  <c r="AB897" i="20" s="1"/>
  <c r="Y870" i="20" a="1"/>
  <c r="Y870" i="20" s="1"/>
  <c r="Y899" i="20" s="1"/>
  <c r="AA868" i="20" a="1"/>
  <c r="AA868" i="20" s="1"/>
  <c r="AA897" i="20" s="1"/>
  <c r="OB872" i="20" a="1"/>
  <c r="OB872" i="20" s="1"/>
  <c r="OA872" i="20" a="1"/>
  <c r="OA872" i="20" s="1"/>
  <c r="NZ872" i="20" a="1"/>
  <c r="NZ872" i="20" s="1"/>
  <c r="NY872" i="20" a="1"/>
  <c r="NY872" i="20" s="1"/>
  <c r="OC870" i="20" a="1"/>
  <c r="OC870" i="20" s="1"/>
  <c r="NY870" i="20" a="1"/>
  <c r="NY870" i="20" s="1"/>
  <c r="NZ871" i="20" a="1"/>
  <c r="NZ871" i="20" s="1"/>
  <c r="NY871" i="20" a="1"/>
  <c r="NY871" i="20" s="1"/>
  <c r="OC872" i="20" a="1"/>
  <c r="OC872" i="20" s="1"/>
  <c r="OC868" i="20" a="1"/>
  <c r="OC868" i="20" s="1"/>
  <c r="OB868" i="20" a="1"/>
  <c r="OB868" i="20" s="1"/>
  <c r="OA868" i="20" a="1"/>
  <c r="OA868" i="20" s="1"/>
  <c r="OC869" i="20" a="1"/>
  <c r="OC869" i="20" s="1"/>
  <c r="OB869" i="20" a="1"/>
  <c r="OB869" i="20" s="1"/>
  <c r="MB694" i="20" a="1"/>
  <c r="MB694" i="20" s="1"/>
  <c r="MF694" i="20" a="1"/>
  <c r="MF694" i="20" s="1"/>
  <c r="ME694" i="20" a="1"/>
  <c r="ME694" i="20" s="1"/>
  <c r="MD694" i="20" a="1"/>
  <c r="MD694" i="20" s="1"/>
  <c r="MC694" i="20" a="1"/>
  <c r="MC694" i="20" s="1"/>
  <c r="MC693" i="20" a="1"/>
  <c r="MC693" i="20" s="1"/>
  <c r="MB693" i="20" a="1"/>
  <c r="MB693" i="20" s="1"/>
  <c r="MF691" i="20" a="1"/>
  <c r="MF691" i="20" s="1"/>
  <c r="MF690" i="20" a="1"/>
  <c r="MF690" i="20" s="1"/>
  <c r="ME691" i="20" a="1"/>
  <c r="ME691" i="20" s="1"/>
  <c r="ME690" i="20" a="1"/>
  <c r="ME690" i="20" s="1"/>
  <c r="MF692" i="20" a="1"/>
  <c r="MF692" i="20" s="1"/>
  <c r="MD690" i="20" a="1"/>
  <c r="MD690" i="20" s="1"/>
  <c r="MB692" i="20" a="1"/>
  <c r="MB692" i="20" s="1"/>
  <c r="KI694" i="20" a="1"/>
  <c r="KI694" i="20" s="1"/>
  <c r="KI690" i="20" a="1"/>
  <c r="KI690" i="20" s="1"/>
  <c r="KH694" i="20" a="1"/>
  <c r="KH694" i="20" s="1"/>
  <c r="KH690" i="20" a="1"/>
  <c r="KH690" i="20" s="1"/>
  <c r="KG694" i="20" a="1"/>
  <c r="KG694" i="20" s="1"/>
  <c r="KG690" i="20" a="1"/>
  <c r="KG690" i="20" s="1"/>
  <c r="KF694" i="20" a="1"/>
  <c r="KF694" i="20" s="1"/>
  <c r="KE694" i="20" a="1"/>
  <c r="KE694" i="20" s="1"/>
  <c r="KF693" i="20" a="1"/>
  <c r="KF693" i="20" s="1"/>
  <c r="KE693" i="20" a="1"/>
  <c r="KE693" i="20" s="1"/>
  <c r="KI691" i="20" a="1"/>
  <c r="KI691" i="20" s="1"/>
  <c r="KH691" i="20" a="1"/>
  <c r="KH691" i="20" s="1"/>
  <c r="KI692" i="20" a="1"/>
  <c r="KI692" i="20" s="1"/>
  <c r="KE692" i="20" a="1"/>
  <c r="KE692" i="20" s="1"/>
  <c r="HX872" i="20" a="1"/>
  <c r="HX872" i="20" s="1"/>
  <c r="HW872" i="20" a="1"/>
  <c r="HW872" i="20" s="1"/>
  <c r="HV872" i="20" a="1"/>
  <c r="HV872" i="20" s="1"/>
  <c r="HU872" i="20" a="1"/>
  <c r="HU872" i="20" s="1"/>
  <c r="HT872" i="20" a="1"/>
  <c r="HT872" i="20" s="1"/>
  <c r="HX870" i="20" a="1"/>
  <c r="HX870" i="20" s="1"/>
  <c r="HT870" i="20" a="1"/>
  <c r="HT870" i="20" s="1"/>
  <c r="HU871" i="20" a="1"/>
  <c r="HU871" i="20" s="1"/>
  <c r="HT871" i="20" a="1"/>
  <c r="HT871" i="20" s="1"/>
  <c r="HX868" i="20" a="1"/>
  <c r="HX868" i="20" s="1"/>
  <c r="HW868" i="20" a="1"/>
  <c r="HW868" i="20" s="1"/>
  <c r="HV868" i="20" a="1"/>
  <c r="HV868" i="20" s="1"/>
  <c r="HX869" i="20" a="1"/>
  <c r="HX869" i="20" s="1"/>
  <c r="HW869" i="20" a="1"/>
  <c r="HW869" i="20" s="1"/>
  <c r="GA694" i="20" a="1"/>
  <c r="GA694" i="20" s="1"/>
  <c r="GA690" i="20" a="1"/>
  <c r="GA690" i="20" s="1"/>
  <c r="FZ694" i="20" a="1"/>
  <c r="FZ694" i="20" s="1"/>
  <c r="FZ690" i="20" a="1"/>
  <c r="FZ690" i="20" s="1"/>
  <c r="FY694" i="20" a="1"/>
  <c r="FY694" i="20" s="1"/>
  <c r="FY690" i="20" a="1"/>
  <c r="FY690" i="20" s="1"/>
  <c r="FX694" i="20" a="1"/>
  <c r="FX694" i="20" s="1"/>
  <c r="FW694" i="20" a="1"/>
  <c r="FW694" i="20" s="1"/>
  <c r="FX693" i="20" a="1"/>
  <c r="FX693" i="20" s="1"/>
  <c r="FW693" i="20" a="1"/>
  <c r="FW693" i="20" s="1"/>
  <c r="GA691" i="20" a="1"/>
  <c r="GA691" i="20" s="1"/>
  <c r="FZ691" i="20" a="1"/>
  <c r="FZ691" i="20" s="1"/>
  <c r="GA692" i="20" a="1"/>
  <c r="GA692" i="20" s="1"/>
  <c r="FW692" i="20" a="1"/>
  <c r="FW692" i="20" s="1"/>
  <c r="DW692" i="20" a="1"/>
  <c r="DW692" i="20" s="1"/>
  <c r="DW819" i="20" s="1"/>
  <c r="F1212" i="20" s="1" a="1"/>
  <c r="F1212" i="20" s="1"/>
  <c r="DS692" i="20" a="1"/>
  <c r="DS692" i="20" s="1"/>
  <c r="DS819" i="20" s="1"/>
  <c r="DT693" i="20" a="1"/>
  <c r="DT693" i="20" s="1"/>
  <c r="DT820" i="20" s="1"/>
  <c r="DS693" i="20" a="1"/>
  <c r="DS693" i="20" s="1"/>
  <c r="DS820" i="20" s="1"/>
  <c r="DW694" i="20" a="1"/>
  <c r="DW694" i="20" s="1"/>
  <c r="DW821" i="20" s="1"/>
  <c r="DW691" i="20" a="1"/>
  <c r="DW691" i="20" s="1"/>
  <c r="DW818" i="20" s="1"/>
  <c r="F1211" i="20" s="1" a="1"/>
  <c r="F1211" i="20" s="1"/>
  <c r="DW690" i="20" a="1"/>
  <c r="DW690" i="20" s="1"/>
  <c r="DW817" i="20" s="1"/>
  <c r="F1210" i="20" s="1" a="1"/>
  <c r="F1210" i="20" s="1"/>
  <c r="DV694" i="20" a="1"/>
  <c r="DV694" i="20" s="1"/>
  <c r="DV821" i="20" s="1"/>
  <c r="DV691" i="20" a="1"/>
  <c r="DV691" i="20" s="1"/>
  <c r="DV818" i="20" s="1"/>
  <c r="DV690" i="20" a="1"/>
  <c r="DV690" i="20" s="1"/>
  <c r="DV817" i="20" s="1"/>
  <c r="DU694" i="20" a="1"/>
  <c r="DU694" i="20" s="1"/>
  <c r="DU821" i="20" s="1"/>
  <c r="DU690" i="20" a="1"/>
  <c r="DU690" i="20" s="1"/>
  <c r="DU817" i="20" s="1"/>
  <c r="DT694" i="20" a="1"/>
  <c r="DT694" i="20" s="1"/>
  <c r="DT821" i="20" s="1"/>
  <c r="DS694" i="20" a="1"/>
  <c r="DS694" i="20" s="1"/>
  <c r="DS821" i="20" s="1"/>
  <c r="O692" i="20" a="1"/>
  <c r="O692" i="20" s="1"/>
  <c r="O707" i="20" s="1"/>
  <c r="F1148" i="20" s="1" a="1"/>
  <c r="F1148" i="20" s="1"/>
  <c r="K692" i="20" a="1"/>
  <c r="K692" i="20" s="1"/>
  <c r="K707" i="20" s="1"/>
  <c r="L693" i="20" a="1"/>
  <c r="L693" i="20" s="1"/>
  <c r="L708" i="20" s="1"/>
  <c r="K693" i="20" a="1"/>
  <c r="K693" i="20" s="1"/>
  <c r="K708" i="20" s="1"/>
  <c r="O694" i="20" a="1"/>
  <c r="O694" i="20" s="1"/>
  <c r="O709" i="20" s="1"/>
  <c r="O691" i="20" a="1"/>
  <c r="O691" i="20" s="1"/>
  <c r="O706" i="20" s="1"/>
  <c r="F1147" i="20" s="1" a="1"/>
  <c r="F1147" i="20" s="1"/>
  <c r="O690" i="20" a="1"/>
  <c r="O690" i="20" s="1"/>
  <c r="O705" i="20" s="1"/>
  <c r="F1146" i="20" s="1" a="1"/>
  <c r="F1146" i="20" s="1"/>
  <c r="N694" i="20" a="1"/>
  <c r="N694" i="20" s="1"/>
  <c r="N709" i="20" s="1"/>
  <c r="N691" i="20" a="1"/>
  <c r="N691" i="20" s="1"/>
  <c r="N706" i="20" s="1"/>
  <c r="N690" i="20" a="1"/>
  <c r="N690" i="20" s="1"/>
  <c r="N705" i="20" s="1"/>
  <c r="M694" i="20" a="1"/>
  <c r="M694" i="20" s="1"/>
  <c r="M709" i="20" s="1"/>
  <c r="M690" i="20" a="1"/>
  <c r="M690" i="20" s="1"/>
  <c r="M705" i="20" s="1"/>
  <c r="L694" i="20" a="1"/>
  <c r="L694" i="20" s="1"/>
  <c r="L709" i="20" s="1"/>
  <c r="K694" i="20" a="1"/>
  <c r="K694" i="20" s="1"/>
  <c r="K709" i="20" s="1"/>
  <c r="BS694" i="20" a="1"/>
  <c r="BS694" i="20" s="1"/>
  <c r="BS765" i="20" s="1"/>
  <c r="BS690" i="20" a="1"/>
  <c r="BS690" i="20" s="1"/>
  <c r="BS761" i="20" s="1"/>
  <c r="F1178" i="20" s="1" a="1"/>
  <c r="F1178" i="20" s="1"/>
  <c r="BR694" i="20" a="1"/>
  <c r="BR694" i="20" s="1"/>
  <c r="BR765" i="20" s="1"/>
  <c r="BR690" i="20" a="1"/>
  <c r="BR690" i="20" s="1"/>
  <c r="BR761" i="20" s="1"/>
  <c r="BQ694" i="20" a="1"/>
  <c r="BQ694" i="20" s="1"/>
  <c r="BQ765" i="20" s="1"/>
  <c r="BS692" i="20" a="1"/>
  <c r="BS692" i="20" s="1"/>
  <c r="BS763" i="20" s="1"/>
  <c r="F1180" i="20" s="1" a="1"/>
  <c r="F1180" i="20" s="1"/>
  <c r="BQ690" i="20" a="1"/>
  <c r="BQ690" i="20" s="1"/>
  <c r="BQ761" i="20" s="1"/>
  <c r="BP694" i="20" a="1"/>
  <c r="BP694" i="20" s="1"/>
  <c r="BP765" i="20" s="1"/>
  <c r="BO692" i="20" a="1"/>
  <c r="BO692" i="20" s="1"/>
  <c r="BO763" i="20" s="1"/>
  <c r="BO694" i="20" a="1"/>
  <c r="BO694" i="20" s="1"/>
  <c r="BO765" i="20" s="1"/>
  <c r="BP693" i="20" a="1"/>
  <c r="BP693" i="20" s="1"/>
  <c r="BP764" i="20" s="1"/>
  <c r="BO693" i="20" a="1"/>
  <c r="BO693" i="20" s="1"/>
  <c r="BO764" i="20" s="1"/>
  <c r="BS691" i="20" a="1"/>
  <c r="BS691" i="20" s="1"/>
  <c r="BS762" i="20" s="1"/>
  <c r="F1179" i="20" s="1" a="1"/>
  <c r="F1179" i="20" s="1"/>
  <c r="BR691" i="20" a="1"/>
  <c r="BR691" i="20" s="1"/>
  <c r="BR762" i="20" s="1"/>
  <c r="OX694" i="20" a="1"/>
  <c r="OX694" i="20" s="1"/>
  <c r="OW694" i="20" a="1"/>
  <c r="OW694" i="20" s="1"/>
  <c r="OV694" i="20" a="1"/>
  <c r="OV694" i="20" s="1"/>
  <c r="OU694" i="20" a="1"/>
  <c r="OU694" i="20" s="1"/>
  <c r="OT694" i="20" a="1"/>
  <c r="OT694" i="20" s="1"/>
  <c r="OU693" i="20" a="1"/>
  <c r="OU693" i="20" s="1"/>
  <c r="OT693" i="20" a="1"/>
  <c r="OT693" i="20" s="1"/>
  <c r="OX691" i="20" a="1"/>
  <c r="OX691" i="20" s="1"/>
  <c r="OW691" i="20" a="1"/>
  <c r="OW691" i="20" s="1"/>
  <c r="OX692" i="20" a="1"/>
  <c r="OX692" i="20" s="1"/>
  <c r="OT692" i="20" a="1"/>
  <c r="OT692" i="20" s="1"/>
  <c r="OX690" i="20" a="1"/>
  <c r="OX690" i="20" s="1"/>
  <c r="OW690" i="20" a="1"/>
  <c r="OW690" i="20" s="1"/>
  <c r="OV690" i="20" a="1"/>
  <c r="OV690" i="20" s="1"/>
  <c r="MM694" i="20" a="1"/>
  <c r="MM694" i="20" s="1"/>
  <c r="ML694" i="20" a="1"/>
  <c r="ML694" i="20" s="1"/>
  <c r="MK694" i="20" a="1"/>
  <c r="MK694" i="20" s="1"/>
  <c r="MJ694" i="20" a="1"/>
  <c r="MJ694" i="20" s="1"/>
  <c r="MI694" i="20" a="1"/>
  <c r="MI694" i="20" s="1"/>
  <c r="MJ693" i="20" a="1"/>
  <c r="MJ693" i="20" s="1"/>
  <c r="MI693" i="20" a="1"/>
  <c r="MI693" i="20" s="1"/>
  <c r="MM690" i="20" a="1"/>
  <c r="MM690" i="20" s="1"/>
  <c r="MM691" i="20" a="1"/>
  <c r="MM691" i="20" s="1"/>
  <c r="ML690" i="20" a="1"/>
  <c r="ML690" i="20" s="1"/>
  <c r="ML691" i="20" a="1"/>
  <c r="ML691" i="20" s="1"/>
  <c r="MK690" i="20" a="1"/>
  <c r="MK690" i="20" s="1"/>
  <c r="MM692" i="20" a="1"/>
  <c r="MM692" i="20" s="1"/>
  <c r="MI692" i="20" a="1"/>
  <c r="MI692" i="20" s="1"/>
  <c r="JT872" i="20" a="1"/>
  <c r="JT872" i="20" s="1"/>
  <c r="JS872" i="20" a="1"/>
  <c r="JS872" i="20" s="1"/>
  <c r="JR872" i="20" a="1"/>
  <c r="JR872" i="20" s="1"/>
  <c r="JQ872" i="20" a="1"/>
  <c r="JQ872" i="20" s="1"/>
  <c r="JU870" i="20" a="1"/>
  <c r="JU870" i="20" s="1"/>
  <c r="JQ870" i="20" a="1"/>
  <c r="JQ870" i="20" s="1"/>
  <c r="JR871" i="20" a="1"/>
  <c r="JR871" i="20" s="1"/>
  <c r="JQ871" i="20" a="1"/>
  <c r="JQ871" i="20" s="1"/>
  <c r="JU872" i="20" a="1"/>
  <c r="JU872" i="20" s="1"/>
  <c r="JU869" i="20" a="1"/>
  <c r="JU869" i="20" s="1"/>
  <c r="JT869" i="20" a="1"/>
  <c r="JT869" i="20" s="1"/>
  <c r="JU868" i="20" a="1"/>
  <c r="JU868" i="20" s="1"/>
  <c r="JT868" i="20" a="1"/>
  <c r="JT868" i="20" s="1"/>
  <c r="JS868" i="20" a="1"/>
  <c r="JS868" i="20" s="1"/>
  <c r="HQ872" i="20" a="1"/>
  <c r="HQ872" i="20" s="1"/>
  <c r="HP872" i="20" a="1"/>
  <c r="HP872" i="20" s="1"/>
  <c r="HO872" i="20" a="1"/>
  <c r="HO872" i="20" s="1"/>
  <c r="HN872" i="20" a="1"/>
  <c r="HN872" i="20" s="1"/>
  <c r="HQ870" i="20" a="1"/>
  <c r="HQ870" i="20" s="1"/>
  <c r="HM872" i="20" a="1"/>
  <c r="HM872" i="20" s="1"/>
  <c r="HM870" i="20" a="1"/>
  <c r="HM870" i="20" s="1"/>
  <c r="HN871" i="20" a="1"/>
  <c r="HN871" i="20" s="1"/>
  <c r="HM871" i="20" a="1"/>
  <c r="HM871" i="20" s="1"/>
  <c r="HQ868" i="20" a="1"/>
  <c r="HQ868" i="20" s="1"/>
  <c r="HP868" i="20" a="1"/>
  <c r="HP868" i="20" s="1"/>
  <c r="HO868" i="20" a="1"/>
  <c r="HO868" i="20" s="1"/>
  <c r="HQ869" i="20" a="1"/>
  <c r="HQ869" i="20" s="1"/>
  <c r="HP869" i="20" a="1"/>
  <c r="HP869" i="20" s="1"/>
  <c r="FL872" i="20" a="1"/>
  <c r="FL872" i="20" s="1"/>
  <c r="FL1041" i="20" s="1"/>
  <c r="FK872" i="20" a="1"/>
  <c r="FK872" i="20" s="1"/>
  <c r="FK1041" i="20" s="1"/>
  <c r="FJ872" i="20" a="1"/>
  <c r="FJ872" i="20" s="1"/>
  <c r="FJ1041" i="20" s="1"/>
  <c r="FI872" i="20" a="1"/>
  <c r="FI872" i="20" s="1"/>
  <c r="FI1041" i="20" s="1"/>
  <c r="FJ871" i="20" a="1"/>
  <c r="FJ871" i="20" s="1"/>
  <c r="FJ1040" i="20" s="1"/>
  <c r="FI871" i="20" a="1"/>
  <c r="FI871" i="20" s="1"/>
  <c r="FI1040" i="20" s="1"/>
  <c r="FM870" i="20" a="1"/>
  <c r="FM870" i="20" s="1"/>
  <c r="FM1039" i="20" s="1"/>
  <c r="FM872" i="20" a="1"/>
  <c r="FM872" i="20" s="1"/>
  <c r="FM1041" i="20" s="1"/>
  <c r="FI870" i="20" a="1"/>
  <c r="FI870" i="20" s="1"/>
  <c r="FI1039" i="20" s="1"/>
  <c r="FM869" i="20" a="1"/>
  <c r="FM869" i="20" s="1"/>
  <c r="FM1038" i="20" s="1"/>
  <c r="FL869" i="20" a="1"/>
  <c r="FL869" i="20" s="1"/>
  <c r="FL1038" i="20" s="1"/>
  <c r="FM868" i="20" a="1"/>
  <c r="FM868" i="20" s="1"/>
  <c r="FM1037" i="20" s="1"/>
  <c r="F1330" i="20" s="1" a="1"/>
  <c r="F1330" i="20" s="1"/>
  <c r="FL868" i="20" a="1"/>
  <c r="FL868" i="20" s="1"/>
  <c r="FL1037" i="20" s="1"/>
  <c r="FK868" i="20" a="1"/>
  <c r="FK868" i="20" s="1"/>
  <c r="FK1037" i="20" s="1"/>
  <c r="DE870" i="20" a="1"/>
  <c r="DE870" i="20" s="1"/>
  <c r="DE983" i="20" s="1"/>
  <c r="DI872" i="20" a="1"/>
  <c r="DI872" i="20" s="1"/>
  <c r="DI985" i="20" s="1"/>
  <c r="DH872" i="20" a="1"/>
  <c r="DH872" i="20" s="1"/>
  <c r="DH985" i="20" s="1"/>
  <c r="DG872" i="20" a="1"/>
  <c r="DG872" i="20" s="1"/>
  <c r="DG985" i="20" s="1"/>
  <c r="DF872" i="20" a="1"/>
  <c r="DF872" i="20" s="1"/>
  <c r="DF985" i="20" s="1"/>
  <c r="DE872" i="20" a="1"/>
  <c r="DE872" i="20" s="1"/>
  <c r="DE985" i="20" s="1"/>
  <c r="DF871" i="20" a="1"/>
  <c r="DF871" i="20" s="1"/>
  <c r="DF984" i="20" s="1"/>
  <c r="DE871" i="20" a="1"/>
  <c r="DE871" i="20" s="1"/>
  <c r="DE984" i="20" s="1"/>
  <c r="DI870" i="20" a="1"/>
  <c r="DI870" i="20" s="1"/>
  <c r="DI983" i="20" s="1"/>
  <c r="F1300" i="20" s="1" a="1"/>
  <c r="F1300" i="20" s="1"/>
  <c r="DI868" i="20" a="1"/>
  <c r="DI868" i="20" s="1"/>
  <c r="DI981" i="20" s="1"/>
  <c r="F1298" i="20" s="1" a="1"/>
  <c r="F1298" i="20" s="1"/>
  <c r="DH868" i="20" a="1"/>
  <c r="DH868" i="20" s="1"/>
  <c r="DH981" i="20" s="1"/>
  <c r="DG868" i="20" a="1"/>
  <c r="DG868" i="20" s="1"/>
  <c r="DG981" i="20" s="1"/>
  <c r="DI869" i="20" a="1"/>
  <c r="DI869" i="20" s="1"/>
  <c r="DI982" i="20" s="1"/>
  <c r="F1299" i="20" s="1" a="1"/>
  <c r="F1299" i="20" s="1"/>
  <c r="DH869" i="20" a="1"/>
  <c r="DH869" i="20" s="1"/>
  <c r="DH982" i="20" s="1"/>
  <c r="V692" i="20" a="1"/>
  <c r="V692" i="20" s="1"/>
  <c r="V714" i="20" s="1"/>
  <c r="F1152" i="20" s="1" a="1"/>
  <c r="F1152" i="20" s="1"/>
  <c r="R692" i="20" a="1"/>
  <c r="R692" i="20" s="1"/>
  <c r="R714" i="20" s="1"/>
  <c r="S693" i="20" a="1"/>
  <c r="S693" i="20" s="1"/>
  <c r="S715" i="20" s="1"/>
  <c r="V694" i="20" a="1"/>
  <c r="V694" i="20" s="1"/>
  <c r="V716" i="20" s="1"/>
  <c r="R693" i="20" a="1"/>
  <c r="R693" i="20" s="1"/>
  <c r="R715" i="20" s="1"/>
  <c r="U694" i="20" a="1"/>
  <c r="U694" i="20" s="1"/>
  <c r="U716" i="20" s="1"/>
  <c r="T694" i="20" a="1"/>
  <c r="T694" i="20" s="1"/>
  <c r="T716" i="20" s="1"/>
  <c r="V690" i="20" a="1"/>
  <c r="V690" i="20" s="1"/>
  <c r="V712" i="20" s="1"/>
  <c r="F1150" i="20" s="1" a="1"/>
  <c r="F1150" i="20" s="1"/>
  <c r="S694" i="20" a="1"/>
  <c r="S694" i="20" s="1"/>
  <c r="S716" i="20" s="1"/>
  <c r="V691" i="20" a="1"/>
  <c r="V691" i="20" s="1"/>
  <c r="V713" i="20" s="1"/>
  <c r="F1151" i="20" s="1" a="1"/>
  <c r="F1151" i="20" s="1"/>
  <c r="U690" i="20" a="1"/>
  <c r="U690" i="20" s="1"/>
  <c r="U712" i="20" s="1"/>
  <c r="R694" i="20" a="1"/>
  <c r="R694" i="20" s="1"/>
  <c r="R716" i="20" s="1"/>
  <c r="U691" i="20" a="1"/>
  <c r="U691" i="20" s="1"/>
  <c r="U713" i="20" s="1"/>
  <c r="T690" i="20" a="1"/>
  <c r="T690" i="20" s="1"/>
  <c r="T712" i="20" s="1"/>
  <c r="CJ693" i="20" a="1"/>
  <c r="CJ693" i="20" s="1"/>
  <c r="CJ785" i="20" s="1"/>
  <c r="CN694" i="20" a="1"/>
  <c r="CN694" i="20" s="1"/>
  <c r="CN786" i="20" s="1"/>
  <c r="CM694" i="20" a="1"/>
  <c r="CM694" i="20" s="1"/>
  <c r="CM786" i="20" s="1"/>
  <c r="CN691" i="20" a="1"/>
  <c r="CN691" i="20" s="1"/>
  <c r="CN783" i="20" s="1"/>
  <c r="F1191" i="20" s="1" a="1"/>
  <c r="F1191" i="20" s="1"/>
  <c r="CL694" i="20" a="1"/>
  <c r="CL694" i="20" s="1"/>
  <c r="CL786" i="20" s="1"/>
  <c r="CM691" i="20" a="1"/>
  <c r="CM691" i="20" s="1"/>
  <c r="CM783" i="20" s="1"/>
  <c r="CK694" i="20" a="1"/>
  <c r="CK694" i="20" s="1"/>
  <c r="CK786" i="20" s="1"/>
  <c r="CJ694" i="20" a="1"/>
  <c r="CJ694" i="20" s="1"/>
  <c r="CJ786" i="20" s="1"/>
  <c r="CN690" i="20" a="1"/>
  <c r="CN690" i="20" s="1"/>
  <c r="CN782" i="20" s="1"/>
  <c r="F1190" i="20" s="1" a="1"/>
  <c r="F1190" i="20" s="1"/>
  <c r="CM690" i="20" a="1"/>
  <c r="CM690" i="20" s="1"/>
  <c r="CM782" i="20" s="1"/>
  <c r="CL690" i="20" a="1"/>
  <c r="CL690" i="20" s="1"/>
  <c r="CL782" i="20" s="1"/>
  <c r="CN692" i="20" a="1"/>
  <c r="CN692" i="20" s="1"/>
  <c r="CN784" i="20" s="1"/>
  <c r="F1192" i="20" s="1" a="1"/>
  <c r="F1192" i="20" s="1"/>
  <c r="CJ692" i="20" a="1"/>
  <c r="CJ692" i="20" s="1"/>
  <c r="CJ784" i="20" s="1"/>
  <c r="CK693" i="20" a="1"/>
  <c r="CK693" i="20" s="1"/>
  <c r="CK785" i="20" s="1"/>
  <c r="NR871" i="20" a="1"/>
  <c r="NR871" i="20" s="1"/>
  <c r="NV872" i="20" a="1"/>
  <c r="NV872" i="20" s="1"/>
  <c r="NU872" i="20" a="1"/>
  <c r="NU872" i="20" s="1"/>
  <c r="NV870" i="20" a="1"/>
  <c r="NV870" i="20" s="1"/>
  <c r="NT872" i="20" a="1"/>
  <c r="NT872" i="20" s="1"/>
  <c r="NR870" i="20" a="1"/>
  <c r="NR870" i="20" s="1"/>
  <c r="NS872" i="20" a="1"/>
  <c r="NS872" i="20" s="1"/>
  <c r="NR872" i="20" a="1"/>
  <c r="NR872" i="20" s="1"/>
  <c r="NS871" i="20" a="1"/>
  <c r="NS871" i="20" s="1"/>
  <c r="NV868" i="20" a="1"/>
  <c r="NV868" i="20" s="1"/>
  <c r="NU868" i="20" a="1"/>
  <c r="NU868" i="20" s="1"/>
  <c r="NT868" i="20" a="1"/>
  <c r="NT868" i="20" s="1"/>
  <c r="NV869" i="20" a="1"/>
  <c r="NV869" i="20" s="1"/>
  <c r="NU869" i="20" a="1"/>
  <c r="NU869" i="20" s="1"/>
  <c r="LY870" i="20" a="1"/>
  <c r="LY870" i="20" s="1"/>
  <c r="LU870" i="20" a="1"/>
  <c r="LU870" i="20" s="1"/>
  <c r="LY872" i="20" a="1"/>
  <c r="LY872" i="20" s="1"/>
  <c r="LX872" i="20" a="1"/>
  <c r="LX872" i="20" s="1"/>
  <c r="LW872" i="20" a="1"/>
  <c r="LW872" i="20" s="1"/>
  <c r="LV872" i="20" a="1"/>
  <c r="LV872" i="20" s="1"/>
  <c r="LU872" i="20" a="1"/>
  <c r="LU872" i="20" s="1"/>
  <c r="LV871" i="20" a="1"/>
  <c r="LV871" i="20" s="1"/>
  <c r="LU871" i="20" a="1"/>
  <c r="LU871" i="20" s="1"/>
  <c r="LY869" i="20" a="1"/>
  <c r="LY869" i="20" s="1"/>
  <c r="LX869" i="20" a="1"/>
  <c r="LX869" i="20" s="1"/>
  <c r="LY868" i="20" a="1"/>
  <c r="LY868" i="20" s="1"/>
  <c r="LX868" i="20" a="1"/>
  <c r="LX868" i="20" s="1"/>
  <c r="LW868" i="20" a="1"/>
  <c r="LW868" i="20" s="1"/>
  <c r="KB690" i="20" a="1"/>
  <c r="KB690" i="20" s="1"/>
  <c r="KA690" i="20" a="1"/>
  <c r="KA690" i="20" s="1"/>
  <c r="KB694" i="20" a="1"/>
  <c r="KB694" i="20" s="1"/>
  <c r="JZ690" i="20" a="1"/>
  <c r="JZ690" i="20" s="1"/>
  <c r="KA694" i="20" a="1"/>
  <c r="KA694" i="20" s="1"/>
  <c r="JY693" i="20" a="1"/>
  <c r="JY693" i="20" s="1"/>
  <c r="JZ694" i="20" a="1"/>
  <c r="JZ694" i="20" s="1"/>
  <c r="JX693" i="20" a="1"/>
  <c r="JX693" i="20" s="1"/>
  <c r="JY694" i="20" a="1"/>
  <c r="JY694" i="20" s="1"/>
  <c r="JX694" i="20" a="1"/>
  <c r="JX694" i="20" s="1"/>
  <c r="KB691" i="20" a="1"/>
  <c r="KB691" i="20" s="1"/>
  <c r="KA691" i="20" a="1"/>
  <c r="KA691" i="20" s="1"/>
  <c r="KB692" i="20" a="1"/>
  <c r="KB692" i="20" s="1"/>
  <c r="JX692" i="20" a="1"/>
  <c r="JX692" i="20" s="1"/>
  <c r="HP690" i="20" a="1"/>
  <c r="HP690" i="20" s="1"/>
  <c r="HO690" i="20" a="1"/>
  <c r="HO690" i="20" s="1"/>
  <c r="HQ694" i="20" a="1"/>
  <c r="HQ694" i="20" s="1"/>
  <c r="HP694" i="20" a="1"/>
  <c r="HP694" i="20" s="1"/>
  <c r="HO694" i="20" a="1"/>
  <c r="HO694" i="20" s="1"/>
  <c r="HN694" i="20" a="1"/>
  <c r="HN694" i="20" s="1"/>
  <c r="HM694" i="20" a="1"/>
  <c r="HM694" i="20" s="1"/>
  <c r="HN693" i="20" a="1"/>
  <c r="HN693" i="20" s="1"/>
  <c r="HM693" i="20" a="1"/>
  <c r="HM693" i="20" s="1"/>
  <c r="HQ692" i="20" a="1"/>
  <c r="HQ692" i="20" s="1"/>
  <c r="HQ691" i="20" a="1"/>
  <c r="HQ691" i="20" s="1"/>
  <c r="HM692" i="20" a="1"/>
  <c r="HM692" i="20" s="1"/>
  <c r="HP691" i="20" a="1"/>
  <c r="HP691" i="20" s="1"/>
  <c r="HQ690" i="20" a="1"/>
  <c r="HQ690" i="20" s="1"/>
  <c r="FT690" i="20" a="1"/>
  <c r="FT690" i="20" s="1"/>
  <c r="FS690" i="20" a="1"/>
  <c r="FS690" i="20" s="1"/>
  <c r="FT694" i="20" a="1"/>
  <c r="FT694" i="20" s="1"/>
  <c r="FR690" i="20" a="1"/>
  <c r="FR690" i="20" s="1"/>
  <c r="FS694" i="20" a="1"/>
  <c r="FS694" i="20" s="1"/>
  <c r="FQ693" i="20" a="1"/>
  <c r="FQ693" i="20" s="1"/>
  <c r="FR694" i="20" a="1"/>
  <c r="FR694" i="20" s="1"/>
  <c r="FP693" i="20" a="1"/>
  <c r="FP693" i="20" s="1"/>
  <c r="FQ694" i="20" a="1"/>
  <c r="FQ694" i="20" s="1"/>
  <c r="FP694" i="20" a="1"/>
  <c r="FP694" i="20" s="1"/>
  <c r="FT691" i="20" a="1"/>
  <c r="FT691" i="20" s="1"/>
  <c r="FS691" i="20" a="1"/>
  <c r="FS691" i="20" s="1"/>
  <c r="FT692" i="20" a="1"/>
  <c r="FT692" i="20" s="1"/>
  <c r="FP692" i="20" a="1"/>
  <c r="FP692" i="20" s="1"/>
  <c r="CX872" i="20" a="1"/>
  <c r="CX872" i="20" s="1"/>
  <c r="CX978" i="20" s="1"/>
  <c r="CX871" i="20" a="1"/>
  <c r="CX871" i="20" s="1"/>
  <c r="CX977" i="20" s="1"/>
  <c r="DB872" i="20" a="1"/>
  <c r="DB872" i="20" s="1"/>
  <c r="DB978" i="20" s="1"/>
  <c r="DA872" i="20" a="1"/>
  <c r="DA872" i="20" s="1"/>
  <c r="DA978" i="20" s="1"/>
  <c r="CZ872" i="20" a="1"/>
  <c r="CZ872" i="20" s="1"/>
  <c r="CZ978" i="20" s="1"/>
  <c r="CY872" i="20" a="1"/>
  <c r="CY872" i="20" s="1"/>
  <c r="CY978" i="20" s="1"/>
  <c r="CY871" i="20" a="1"/>
  <c r="CY871" i="20" s="1"/>
  <c r="CY977" i="20" s="1"/>
  <c r="DB870" i="20" a="1"/>
  <c r="DB870" i="20" s="1"/>
  <c r="DB976" i="20" s="1"/>
  <c r="F1296" i="20" s="1" a="1"/>
  <c r="F1296" i="20" s="1"/>
  <c r="CX870" i="20" a="1"/>
  <c r="CX870" i="20" s="1"/>
  <c r="CX976" i="20" s="1"/>
  <c r="DB868" i="20" a="1"/>
  <c r="DB868" i="20" s="1"/>
  <c r="DB974" i="20" s="1"/>
  <c r="F1294" i="20" s="1" a="1"/>
  <c r="F1294" i="20" s="1"/>
  <c r="DA868" i="20" a="1"/>
  <c r="DA868" i="20" s="1"/>
  <c r="DA974" i="20" s="1"/>
  <c r="DB869" i="20" a="1"/>
  <c r="DB869" i="20" s="1"/>
  <c r="DB975" i="20" s="1"/>
  <c r="F1295" i="20" s="1" a="1"/>
  <c r="F1295" i="20" s="1"/>
  <c r="CZ868" i="20" a="1"/>
  <c r="CZ868" i="20" s="1"/>
  <c r="CZ974" i="20" s="1"/>
  <c r="DA869" i="20" a="1"/>
  <c r="DA869" i="20" s="1"/>
  <c r="DA975" i="20" s="1"/>
  <c r="AB694" i="20" a="1"/>
  <c r="AB694" i="20" s="1"/>
  <c r="AB723" i="20" s="1"/>
  <c r="Y692" i="20" a="1"/>
  <c r="Y692" i="20" s="1"/>
  <c r="Y721" i="20" s="1"/>
  <c r="AA694" i="20" a="1"/>
  <c r="AA694" i="20" s="1"/>
  <c r="AA723" i="20" s="1"/>
  <c r="Z693" i="20" a="1"/>
  <c r="Z693" i="20" s="1"/>
  <c r="Z722" i="20" s="1"/>
  <c r="Z694" i="20" a="1"/>
  <c r="Z694" i="20" s="1"/>
  <c r="Z723" i="20" s="1"/>
  <c r="Y693" i="20" a="1"/>
  <c r="Y693" i="20" s="1"/>
  <c r="Y722" i="20" s="1"/>
  <c r="Y694" i="20" a="1"/>
  <c r="Y694" i="20" s="1"/>
  <c r="Y723" i="20" s="1"/>
  <c r="AC690" i="20" a="1"/>
  <c r="AC690" i="20" s="1"/>
  <c r="AC719" i="20" s="1"/>
  <c r="F1154" i="20" s="1" a="1"/>
  <c r="F1154" i="20" s="1"/>
  <c r="AB690" i="20" a="1"/>
  <c r="AB690" i="20" s="1"/>
  <c r="AB719" i="20" s="1"/>
  <c r="AC691" i="20" a="1"/>
  <c r="AC691" i="20" s="1"/>
  <c r="AC720" i="20" s="1"/>
  <c r="F1155" i="20" s="1" a="1"/>
  <c r="F1155" i="20" s="1"/>
  <c r="AA690" i="20" a="1"/>
  <c r="AA690" i="20" s="1"/>
  <c r="AA719" i="20" s="1"/>
  <c r="AB691" i="20" a="1"/>
  <c r="AB691" i="20" s="1"/>
  <c r="AB720" i="20" s="1"/>
  <c r="AC694" i="20" a="1"/>
  <c r="AC694" i="20" s="1"/>
  <c r="AC723" i="20" s="1"/>
  <c r="AC692" i="20" a="1"/>
  <c r="AC692" i="20" s="1"/>
  <c r="AC721" i="20" s="1"/>
  <c r="F1156" i="20" s="1" a="1"/>
  <c r="F1156" i="20" s="1"/>
  <c r="OC694" i="20" a="1"/>
  <c r="OC694" i="20" s="1"/>
  <c r="OB694" i="20" a="1"/>
  <c r="OB694" i="20" s="1"/>
  <c r="OA694" i="20" a="1"/>
  <c r="OA694" i="20" s="1"/>
  <c r="NZ694" i="20" a="1"/>
  <c r="NZ694" i="20" s="1"/>
  <c r="NY694" i="20" a="1"/>
  <c r="NY694" i="20" s="1"/>
  <c r="NY692" i="20" a="1"/>
  <c r="NY692" i="20" s="1"/>
  <c r="OC690" i="20" a="1"/>
  <c r="OC690" i="20" s="1"/>
  <c r="OB690" i="20" a="1"/>
  <c r="OB690" i="20" s="1"/>
  <c r="OA690" i="20" a="1"/>
  <c r="OA690" i="20" s="1"/>
  <c r="NZ693" i="20" a="1"/>
  <c r="NZ693" i="20" s="1"/>
  <c r="NY693" i="20" a="1"/>
  <c r="NY693" i="20" s="1"/>
  <c r="OC691" i="20" a="1"/>
  <c r="OC691" i="20" s="1"/>
  <c r="OB691" i="20" a="1"/>
  <c r="OB691" i="20" s="1"/>
  <c r="OC692" i="20" a="1"/>
  <c r="OC692" i="20" s="1"/>
  <c r="LY694" i="20" a="1"/>
  <c r="LY694" i="20" s="1"/>
  <c r="LX694" i="20" a="1"/>
  <c r="LX694" i="20" s="1"/>
  <c r="LW694" i="20" a="1"/>
  <c r="LW694" i="20" s="1"/>
  <c r="LV694" i="20" a="1"/>
  <c r="LV694" i="20" s="1"/>
  <c r="LU694" i="20" a="1"/>
  <c r="LU694" i="20" s="1"/>
  <c r="LU692" i="20" a="1"/>
  <c r="LU692" i="20" s="1"/>
  <c r="LW690" i="20" a="1"/>
  <c r="LW690" i="20" s="1"/>
  <c r="LV693" i="20" a="1"/>
  <c r="LV693" i="20" s="1"/>
  <c r="LU693" i="20" a="1"/>
  <c r="LU693" i="20" s="1"/>
  <c r="LY691" i="20" a="1"/>
  <c r="LY691" i="20" s="1"/>
  <c r="LX691" i="20" a="1"/>
  <c r="LX691" i="20" s="1"/>
  <c r="LY690" i="20" a="1"/>
  <c r="LY690" i="20" s="1"/>
  <c r="LY692" i="20" a="1"/>
  <c r="LY692" i="20" s="1"/>
  <c r="LX690" i="20" a="1"/>
  <c r="LX690" i="20" s="1"/>
  <c r="JJ871" i="20" a="1"/>
  <c r="JJ871" i="20" s="1"/>
  <c r="JN872" i="20" a="1"/>
  <c r="JN872" i="20" s="1"/>
  <c r="JM872" i="20" a="1"/>
  <c r="JM872" i="20" s="1"/>
  <c r="JL872" i="20" a="1"/>
  <c r="JL872" i="20" s="1"/>
  <c r="JK872" i="20" a="1"/>
  <c r="JK872" i="20" s="1"/>
  <c r="JJ872" i="20" a="1"/>
  <c r="JJ872" i="20" s="1"/>
  <c r="JN870" i="20" a="1"/>
  <c r="JN870" i="20" s="1"/>
  <c r="JJ870" i="20" a="1"/>
  <c r="JJ870" i="20" s="1"/>
  <c r="JK871" i="20" a="1"/>
  <c r="JK871" i="20" s="1"/>
  <c r="JL868" i="20" a="1"/>
  <c r="JL868" i="20" s="1"/>
  <c r="JN869" i="20" a="1"/>
  <c r="JN869" i="20" s="1"/>
  <c r="JM869" i="20" a="1"/>
  <c r="JM869" i="20" s="1"/>
  <c r="JN868" i="20" a="1"/>
  <c r="JN868" i="20" s="1"/>
  <c r="JM868" i="20" a="1"/>
  <c r="JM868" i="20" s="1"/>
  <c r="HV694" i="20" a="1"/>
  <c r="HV694" i="20" s="1"/>
  <c r="HU694" i="20" a="1"/>
  <c r="HU694" i="20" s="1"/>
  <c r="HT694" i="20" a="1"/>
  <c r="HT694" i="20" s="1"/>
  <c r="HU693" i="20" a="1"/>
  <c r="HU693" i="20" s="1"/>
  <c r="HT693" i="20" a="1"/>
  <c r="HT693" i="20" s="1"/>
  <c r="HX692" i="20" a="1"/>
  <c r="HX692" i="20" s="1"/>
  <c r="HT692" i="20" a="1"/>
  <c r="HT692" i="20" s="1"/>
  <c r="HX691" i="20" a="1"/>
  <c r="HX691" i="20" s="1"/>
  <c r="HW691" i="20" a="1"/>
  <c r="HW691" i="20" s="1"/>
  <c r="HX690" i="20" a="1"/>
  <c r="HX690" i="20" s="1"/>
  <c r="HW690" i="20" a="1"/>
  <c r="HW690" i="20" s="1"/>
  <c r="HX694" i="20" a="1"/>
  <c r="HX694" i="20" s="1"/>
  <c r="HV690" i="20" a="1"/>
  <c r="HV690" i="20" s="1"/>
  <c r="HW694" i="20" a="1"/>
  <c r="HW694" i="20" s="1"/>
  <c r="FB871" i="20" a="1"/>
  <c r="FB871" i="20" s="1"/>
  <c r="FB1033" i="20" s="1"/>
  <c r="FF870" i="20" a="1"/>
  <c r="FF870" i="20" s="1"/>
  <c r="FF1032" i="20" s="1"/>
  <c r="FB870" i="20" a="1"/>
  <c r="FB870" i="20" s="1"/>
  <c r="FB1032" i="20" s="1"/>
  <c r="FF872" i="20" a="1"/>
  <c r="FF872" i="20" s="1"/>
  <c r="FF1034" i="20" s="1"/>
  <c r="FE872" i="20" a="1"/>
  <c r="FE872" i="20" s="1"/>
  <c r="FE1034" i="20" s="1"/>
  <c r="FD872" i="20" a="1"/>
  <c r="FD872" i="20" s="1"/>
  <c r="FD1034" i="20" s="1"/>
  <c r="FC872" i="20" a="1"/>
  <c r="FC872" i="20" s="1"/>
  <c r="FC1034" i="20" s="1"/>
  <c r="FB872" i="20" a="1"/>
  <c r="FB872" i="20" s="1"/>
  <c r="FB1034" i="20" s="1"/>
  <c r="FC871" i="20" a="1"/>
  <c r="FC871" i="20" s="1"/>
  <c r="FC1033" i="20" s="1"/>
  <c r="FF868" i="20" a="1"/>
  <c r="FF868" i="20" s="1"/>
  <c r="FF1030" i="20" s="1"/>
  <c r="F1326" i="20" s="1" a="1"/>
  <c r="F1326" i="20" s="1"/>
  <c r="FE868" i="20" a="1"/>
  <c r="FE868" i="20" s="1"/>
  <c r="FE1030" i="20" s="1"/>
  <c r="FD868" i="20" a="1"/>
  <c r="FD868" i="20" s="1"/>
  <c r="FD1030" i="20" s="1"/>
  <c r="FF869" i="20" a="1"/>
  <c r="FF869" i="20" s="1"/>
  <c r="FF1031" i="20" s="1"/>
  <c r="FE869" i="20" a="1"/>
  <c r="FE869" i="20" s="1"/>
  <c r="FE1031" i="20" s="1"/>
  <c r="DH690" i="20" a="1"/>
  <c r="DH690" i="20" s="1"/>
  <c r="DH803" i="20" s="1"/>
  <c r="DG690" i="20" a="1"/>
  <c r="DG690" i="20" s="1"/>
  <c r="DG803" i="20" s="1"/>
  <c r="DI694" i="20" a="1"/>
  <c r="DI694" i="20" s="1"/>
  <c r="DI807" i="20" s="1"/>
  <c r="DH694" i="20" a="1"/>
  <c r="DH694" i="20" s="1"/>
  <c r="DH807" i="20" s="1"/>
  <c r="DG694" i="20" a="1"/>
  <c r="DG694" i="20" s="1"/>
  <c r="DG807" i="20" s="1"/>
  <c r="DI692" i="20" a="1"/>
  <c r="DI692" i="20" s="1"/>
  <c r="DI805" i="20" s="1"/>
  <c r="F1204" i="20" s="1" a="1"/>
  <c r="F1204" i="20" s="1"/>
  <c r="DF694" i="20" a="1"/>
  <c r="DF694" i="20" s="1"/>
  <c r="DF807" i="20" s="1"/>
  <c r="DE694" i="20" a="1"/>
  <c r="DE694" i="20" s="1"/>
  <c r="DE807" i="20" s="1"/>
  <c r="DE692" i="20" a="1"/>
  <c r="DE692" i="20" s="1"/>
  <c r="DE805" i="20" s="1"/>
  <c r="DF693" i="20" a="1"/>
  <c r="DF693" i="20" s="1"/>
  <c r="DF806" i="20" s="1"/>
  <c r="DE693" i="20" a="1"/>
  <c r="DE693" i="20" s="1"/>
  <c r="DE806" i="20" s="1"/>
  <c r="DI691" i="20" a="1"/>
  <c r="DI691" i="20" s="1"/>
  <c r="DI804" i="20" s="1"/>
  <c r="F1203" i="20" s="1" a="1"/>
  <c r="F1203" i="20" s="1"/>
  <c r="DH691" i="20" a="1"/>
  <c r="DH691" i="20" s="1"/>
  <c r="DH804" i="20" s="1"/>
  <c r="DI690" i="20" a="1"/>
  <c r="DI690" i="20" s="1"/>
  <c r="DI803" i="20" s="1"/>
  <c r="F1202" i="20" s="1" a="1"/>
  <c r="F1202" i="20" s="1"/>
  <c r="BV694" i="20" a="1"/>
  <c r="BV694" i="20" s="1"/>
  <c r="BV772" i="20" s="1"/>
  <c r="BX690" i="20" a="1"/>
  <c r="BX690" i="20" s="1"/>
  <c r="BX768" i="20" s="1"/>
  <c r="BZ692" i="20" a="1"/>
  <c r="BZ692" i="20" s="1"/>
  <c r="BZ770" i="20" s="1"/>
  <c r="F1184" i="20" s="1" a="1"/>
  <c r="F1184" i="20" s="1"/>
  <c r="BV692" i="20" a="1"/>
  <c r="BV692" i="20" s="1"/>
  <c r="BV770" i="20" s="1"/>
  <c r="BW693" i="20" a="1"/>
  <c r="BW693" i="20" s="1"/>
  <c r="BW771" i="20" s="1"/>
  <c r="BV693" i="20" a="1"/>
  <c r="BV693" i="20" s="1"/>
  <c r="BV771" i="20" s="1"/>
  <c r="BZ691" i="20" a="1"/>
  <c r="BZ691" i="20" s="1"/>
  <c r="BZ769" i="20" s="1"/>
  <c r="F1183" i="20" s="1" a="1"/>
  <c r="F1183" i="20" s="1"/>
  <c r="BY691" i="20" a="1"/>
  <c r="BY691" i="20" s="1"/>
  <c r="BY769" i="20" s="1"/>
  <c r="BZ694" i="20" a="1"/>
  <c r="BZ694" i="20" s="1"/>
  <c r="BZ772" i="20" s="1"/>
  <c r="BY694" i="20" a="1"/>
  <c r="BY694" i="20" s="1"/>
  <c r="BY772" i="20" s="1"/>
  <c r="BX694" i="20" a="1"/>
  <c r="BX694" i="20" s="1"/>
  <c r="BX772" i="20" s="1"/>
  <c r="BZ690" i="20" a="1"/>
  <c r="BZ690" i="20" s="1"/>
  <c r="BZ768" i="20" s="1"/>
  <c r="F1182" i="20" s="1" a="1"/>
  <c r="F1182" i="20" s="1"/>
  <c r="BW694" i="20" a="1"/>
  <c r="BW694" i="20" s="1"/>
  <c r="BW772" i="20" s="1"/>
  <c r="BY690" i="20" a="1"/>
  <c r="BY690" i="20" s="1"/>
  <c r="BY768" i="20" s="1"/>
  <c r="NT694" i="20" a="1"/>
  <c r="NT694" i="20" s="1"/>
  <c r="NS694" i="20" a="1"/>
  <c r="NS694" i="20" s="1"/>
  <c r="NR694" i="20" a="1"/>
  <c r="NR694" i="20" s="1"/>
  <c r="NV694" i="20" a="1"/>
  <c r="NV694" i="20" s="1"/>
  <c r="NU694" i="20" a="1"/>
  <c r="NU694" i="20" s="1"/>
  <c r="NU691" i="20" a="1"/>
  <c r="NU691" i="20" s="1"/>
  <c r="NV692" i="20" a="1"/>
  <c r="NV692" i="20" s="1"/>
  <c r="NR692" i="20" a="1"/>
  <c r="NR692" i="20" s="1"/>
  <c r="NV690" i="20" a="1"/>
  <c r="NV690" i="20" s="1"/>
  <c r="NU690" i="20" a="1"/>
  <c r="NU690" i="20" s="1"/>
  <c r="NS693" i="20" a="1"/>
  <c r="NS693" i="20" s="1"/>
  <c r="NT690" i="20" a="1"/>
  <c r="NT690" i="20" s="1"/>
  <c r="NR693" i="20" a="1"/>
  <c r="NR693" i="20" s="1"/>
  <c r="NV691" i="20" a="1"/>
  <c r="NV691" i="20" s="1"/>
  <c r="LN872" i="20" a="1"/>
  <c r="LN872" i="20" s="1"/>
  <c r="LN871" i="20" a="1"/>
  <c r="LN871" i="20" s="1"/>
  <c r="LR870" i="20" a="1"/>
  <c r="LR870" i="20" s="1"/>
  <c r="LN870" i="20" a="1"/>
  <c r="LN870" i="20" s="1"/>
  <c r="LR872" i="20" a="1"/>
  <c r="LR872" i="20" s="1"/>
  <c r="LQ872" i="20" a="1"/>
  <c r="LQ872" i="20" s="1"/>
  <c r="LP872" i="20" a="1"/>
  <c r="LP872" i="20" s="1"/>
  <c r="LO872" i="20" a="1"/>
  <c r="LO872" i="20" s="1"/>
  <c r="LO871" i="20" a="1"/>
  <c r="LO871" i="20" s="1"/>
  <c r="LR869" i="20" a="1"/>
  <c r="LR869" i="20" s="1"/>
  <c r="LQ869" i="20" a="1"/>
  <c r="LQ869" i="20" s="1"/>
  <c r="LR868" i="20" a="1"/>
  <c r="LR868" i="20" s="1"/>
  <c r="LQ868" i="20" a="1"/>
  <c r="LQ868" i="20" s="1"/>
  <c r="LP868" i="20" a="1"/>
  <c r="LP868" i="20" s="1"/>
  <c r="JU692" i="20" a="1"/>
  <c r="JU692" i="20" s="1"/>
  <c r="JQ692" i="20" a="1"/>
  <c r="JQ692" i="20" s="1"/>
  <c r="JU690" i="20" a="1"/>
  <c r="JU690" i="20" s="1"/>
  <c r="JT690" i="20" a="1"/>
  <c r="JT690" i="20" s="1"/>
  <c r="JR693" i="20" a="1"/>
  <c r="JR693" i="20" s="1"/>
  <c r="JS690" i="20" a="1"/>
  <c r="JS690" i="20" s="1"/>
  <c r="JQ693" i="20" a="1"/>
  <c r="JQ693" i="20" s="1"/>
  <c r="JU694" i="20" a="1"/>
  <c r="JU694" i="20" s="1"/>
  <c r="JT694" i="20" a="1"/>
  <c r="JT694" i="20" s="1"/>
  <c r="JS694" i="20" a="1"/>
  <c r="JS694" i="20" s="1"/>
  <c r="JU691" i="20" a="1"/>
  <c r="JU691" i="20" s="1"/>
  <c r="JR694" i="20" a="1"/>
  <c r="JR694" i="20" s="1"/>
  <c r="JT691" i="20" a="1"/>
  <c r="JT691" i="20" s="1"/>
  <c r="JQ694" i="20" a="1"/>
  <c r="JQ694" i="20" s="1"/>
  <c r="HF872" i="20" a="1"/>
  <c r="HF872" i="20" s="1"/>
  <c r="HF871" i="20" a="1"/>
  <c r="HF871" i="20" s="1"/>
  <c r="HJ872" i="20" a="1"/>
  <c r="HJ872" i="20" s="1"/>
  <c r="HI872" i="20" a="1"/>
  <c r="HI872" i="20" s="1"/>
  <c r="HJ870" i="20" a="1"/>
  <c r="HJ870" i="20" s="1"/>
  <c r="HH872" i="20" a="1"/>
  <c r="HH872" i="20" s="1"/>
  <c r="HF870" i="20" a="1"/>
  <c r="HF870" i="20" s="1"/>
  <c r="HG872" i="20" a="1"/>
  <c r="HG872" i="20" s="1"/>
  <c r="HG871" i="20" a="1"/>
  <c r="HG871" i="20" s="1"/>
  <c r="HJ868" i="20" a="1"/>
  <c r="HJ868" i="20" s="1"/>
  <c r="HI868" i="20" a="1"/>
  <c r="HI868" i="20" s="1"/>
  <c r="HJ869" i="20" a="1"/>
  <c r="HJ869" i="20" s="1"/>
  <c r="HH868" i="20" a="1"/>
  <c r="HH868" i="20" s="1"/>
  <c r="HI869" i="20" a="1"/>
  <c r="HI869" i="20" s="1"/>
  <c r="FM692" i="20" a="1"/>
  <c r="FM692" i="20" s="1"/>
  <c r="FM861" i="20" s="1"/>
  <c r="F1236" i="20" s="1" a="1"/>
  <c r="F1236" i="20" s="1"/>
  <c r="FI692" i="20" a="1"/>
  <c r="FI692" i="20" s="1"/>
  <c r="FI861" i="20" s="1"/>
  <c r="FM690" i="20" a="1"/>
  <c r="FM690" i="20" s="1"/>
  <c r="FM859" i="20" s="1"/>
  <c r="F1234" i="20" s="1" a="1"/>
  <c r="F1234" i="20" s="1"/>
  <c r="FL690" i="20" a="1"/>
  <c r="FL690" i="20" s="1"/>
  <c r="FL859" i="20" s="1"/>
  <c r="FJ693" i="20" a="1"/>
  <c r="FJ693" i="20" s="1"/>
  <c r="FJ862" i="20" s="1"/>
  <c r="FK690" i="20" a="1"/>
  <c r="FK690" i="20" s="1"/>
  <c r="FK859" i="20" s="1"/>
  <c r="FI693" i="20" a="1"/>
  <c r="FI693" i="20" s="1"/>
  <c r="FI862" i="20" s="1"/>
  <c r="FM694" i="20" a="1"/>
  <c r="FM694" i="20" s="1"/>
  <c r="FM863" i="20" s="1"/>
  <c r="FL694" i="20" a="1"/>
  <c r="FL694" i="20" s="1"/>
  <c r="FL863" i="20" s="1"/>
  <c r="FK694" i="20" a="1"/>
  <c r="FK694" i="20" s="1"/>
  <c r="FK863" i="20" s="1"/>
  <c r="FM691" i="20" a="1"/>
  <c r="FM691" i="20" s="1"/>
  <c r="FM860" i="20" s="1"/>
  <c r="F1235" i="20" s="1" a="1"/>
  <c r="F1235" i="20" s="1"/>
  <c r="FJ694" i="20" a="1"/>
  <c r="FJ694" i="20" s="1"/>
  <c r="FJ863" i="20" s="1"/>
  <c r="FL691" i="20" a="1"/>
  <c r="FL691" i="20" s="1"/>
  <c r="FL860" i="20" s="1"/>
  <c r="FI694" i="20" a="1"/>
  <c r="FI694" i="20" s="1"/>
  <c r="FI863" i="20" s="1"/>
  <c r="DN694" i="20" a="1"/>
  <c r="DN694" i="20" s="1"/>
  <c r="DN814" i="20" s="1"/>
  <c r="DM694" i="20" a="1"/>
  <c r="DM694" i="20" s="1"/>
  <c r="DM814" i="20" s="1"/>
  <c r="DL694" i="20" a="1"/>
  <c r="DL694" i="20" s="1"/>
  <c r="DL814" i="20" s="1"/>
  <c r="DP692" i="20" a="1"/>
  <c r="DP692" i="20" s="1"/>
  <c r="DP812" i="20" s="1"/>
  <c r="F1208" i="20" s="1" a="1"/>
  <c r="F1208" i="20" s="1"/>
  <c r="DL692" i="20" a="1"/>
  <c r="DL692" i="20" s="1"/>
  <c r="DL812" i="20" s="1"/>
  <c r="DM693" i="20" a="1"/>
  <c r="DM693" i="20" s="1"/>
  <c r="DM813" i="20" s="1"/>
  <c r="DL693" i="20" a="1"/>
  <c r="DL693" i="20" s="1"/>
  <c r="DL813" i="20" s="1"/>
  <c r="DP691" i="20" a="1"/>
  <c r="DP691" i="20" s="1"/>
  <c r="DP811" i="20" s="1"/>
  <c r="F1207" i="20" s="1" a="1"/>
  <c r="F1207" i="20" s="1"/>
  <c r="DO691" i="20" a="1"/>
  <c r="DO691" i="20" s="1"/>
  <c r="DO811" i="20" s="1"/>
  <c r="DP690" i="20" a="1"/>
  <c r="DP690" i="20" s="1"/>
  <c r="DP810" i="20" s="1"/>
  <c r="F1206" i="20" s="1" a="1"/>
  <c r="F1206" i="20" s="1"/>
  <c r="DO690" i="20" a="1"/>
  <c r="DO690" i="20" s="1"/>
  <c r="DO810" i="20" s="1"/>
  <c r="DP694" i="20" a="1"/>
  <c r="DP694" i="20" s="1"/>
  <c r="DP814" i="20" s="1"/>
  <c r="DN690" i="20" a="1"/>
  <c r="DN690" i="20" s="1"/>
  <c r="DN810" i="20" s="1"/>
  <c r="DO694" i="20" a="1"/>
  <c r="DO694" i="20" s="1"/>
  <c r="DO814" i="20" s="1"/>
  <c r="CD871" i="20" a="1"/>
  <c r="CD871" i="20" s="1"/>
  <c r="CD956" i="20" s="1"/>
  <c r="CC871" i="20" a="1"/>
  <c r="CC871" i="20" s="1"/>
  <c r="CC956" i="20" s="1"/>
  <c r="CG872" i="20" a="1"/>
  <c r="CG872" i="20" s="1"/>
  <c r="CG957" i="20" s="1"/>
  <c r="CF872" i="20" a="1"/>
  <c r="CF872" i="20" s="1"/>
  <c r="CF957" i="20" s="1"/>
  <c r="CE872" i="20" a="1"/>
  <c r="CE872" i="20" s="1"/>
  <c r="CE957" i="20" s="1"/>
  <c r="CD872" i="20" a="1"/>
  <c r="CD872" i="20" s="1"/>
  <c r="CD957" i="20" s="1"/>
  <c r="CC872" i="20" a="1"/>
  <c r="CC872" i="20" s="1"/>
  <c r="CC957" i="20" s="1"/>
  <c r="CG869" i="20" a="1"/>
  <c r="CG869" i="20" s="1"/>
  <c r="CG954" i="20" s="1"/>
  <c r="F1283" i="20" s="1" a="1"/>
  <c r="F1283" i="20" s="1"/>
  <c r="CF869" i="20" a="1"/>
  <c r="CF869" i="20" s="1"/>
  <c r="CF954" i="20" s="1"/>
  <c r="CG868" i="20" a="1"/>
  <c r="CG868" i="20" s="1"/>
  <c r="CG953" i="20" s="1"/>
  <c r="F1282" i="20" s="1" a="1"/>
  <c r="F1282" i="20" s="1"/>
  <c r="CF868" i="20" a="1"/>
  <c r="CF868" i="20" s="1"/>
  <c r="CF953" i="20" s="1"/>
  <c r="CE868" i="20" a="1"/>
  <c r="CE868" i="20" s="1"/>
  <c r="CE953" i="20" s="1"/>
  <c r="CG870" i="20" a="1"/>
  <c r="CG870" i="20" s="1"/>
  <c r="CG955" i="20" s="1"/>
  <c r="F1284" i="20" s="1" a="1"/>
  <c r="F1284" i="20" s="1"/>
  <c r="CC870" i="20" a="1"/>
  <c r="CC870" i="20" s="1"/>
  <c r="CC955" i="20" s="1"/>
  <c r="OJ694" i="20" a="1"/>
  <c r="OJ694" i="20" s="1"/>
  <c r="OI694" i="20" a="1"/>
  <c r="OI694" i="20" s="1"/>
  <c r="OH694" i="20" a="1"/>
  <c r="OH694" i="20" s="1"/>
  <c r="OG694" i="20" a="1"/>
  <c r="OG694" i="20" s="1"/>
  <c r="OF694" i="20" a="1"/>
  <c r="OF694" i="20" s="1"/>
  <c r="OJ690" i="20" a="1"/>
  <c r="OJ690" i="20" s="1"/>
  <c r="OI690" i="20" a="1"/>
  <c r="OI690" i="20" s="1"/>
  <c r="OH690" i="20" a="1"/>
  <c r="OH690" i="20" s="1"/>
  <c r="OG693" i="20" a="1"/>
  <c r="OG693" i="20" s="1"/>
  <c r="OF693" i="20" a="1"/>
  <c r="OF693" i="20" s="1"/>
  <c r="OJ691" i="20" a="1"/>
  <c r="OJ691" i="20" s="1"/>
  <c r="OI691" i="20" a="1"/>
  <c r="OI691" i="20" s="1"/>
  <c r="OJ692" i="20" a="1"/>
  <c r="OJ692" i="20" s="1"/>
  <c r="OF692" i="20" a="1"/>
  <c r="OF692" i="20" s="1"/>
  <c r="LR694" i="20" a="1"/>
  <c r="LR694" i="20" s="1"/>
  <c r="LQ694" i="20" a="1"/>
  <c r="LQ694" i="20" s="1"/>
  <c r="LP694" i="20" a="1"/>
  <c r="LP694" i="20" s="1"/>
  <c r="LO694" i="20" a="1"/>
  <c r="LO694" i="20" s="1"/>
  <c r="LN694" i="20" a="1"/>
  <c r="LN694" i="20" s="1"/>
  <c r="LQ691" i="20" a="1"/>
  <c r="LQ691" i="20" s="1"/>
  <c r="LR692" i="20" a="1"/>
  <c r="LR692" i="20" s="1"/>
  <c r="LR690" i="20" a="1"/>
  <c r="LR690" i="20" s="1"/>
  <c r="LN692" i="20" a="1"/>
  <c r="LN692" i="20" s="1"/>
  <c r="LQ690" i="20" a="1"/>
  <c r="LQ690" i="20" s="1"/>
  <c r="LP690" i="20" a="1"/>
  <c r="LP690" i="20" s="1"/>
  <c r="LO693" i="20" a="1"/>
  <c r="LO693" i="20" s="1"/>
  <c r="LN693" i="20" a="1"/>
  <c r="LN693" i="20" s="1"/>
  <c r="LR691" i="20" a="1"/>
  <c r="LR691" i="20" s="1"/>
  <c r="JN694" i="20" a="1"/>
  <c r="JN694" i="20" s="1"/>
  <c r="JM691" i="20" a="1"/>
  <c r="JM691" i="20" s="1"/>
  <c r="JM694" i="20" a="1"/>
  <c r="JM694" i="20" s="1"/>
  <c r="JL694" i="20" a="1"/>
  <c r="JL694" i="20" s="1"/>
  <c r="JK694" i="20" a="1"/>
  <c r="JK694" i="20" s="1"/>
  <c r="JJ694" i="20" a="1"/>
  <c r="JJ694" i="20" s="1"/>
  <c r="JN692" i="20" a="1"/>
  <c r="JN692" i="20" s="1"/>
  <c r="JJ692" i="20" a="1"/>
  <c r="JJ692" i="20" s="1"/>
  <c r="JN690" i="20" a="1"/>
  <c r="JN690" i="20" s="1"/>
  <c r="JK693" i="20" a="1"/>
  <c r="JK693" i="20" s="1"/>
  <c r="JM690" i="20" a="1"/>
  <c r="JM690" i="20" s="1"/>
  <c r="JJ693" i="20" a="1"/>
  <c r="JJ693" i="20" s="1"/>
  <c r="JL690" i="20" a="1"/>
  <c r="JL690" i="20" s="1"/>
  <c r="JN691" i="20" a="1"/>
  <c r="JN691" i="20" s="1"/>
  <c r="HF692" i="20" a="1"/>
  <c r="HF692" i="20" s="1"/>
  <c r="HI691" i="20" a="1"/>
  <c r="HI691" i="20" s="1"/>
  <c r="HJ690" i="20" a="1"/>
  <c r="HJ690" i="20" s="1"/>
  <c r="HI690" i="20" a="1"/>
  <c r="HI690" i="20" s="1"/>
  <c r="HH690" i="20" a="1"/>
  <c r="HH690" i="20" s="1"/>
  <c r="HJ694" i="20" a="1"/>
  <c r="HJ694" i="20" s="1"/>
  <c r="HI694" i="20" a="1"/>
  <c r="HI694" i="20" s="1"/>
  <c r="HH694" i="20" a="1"/>
  <c r="HH694" i="20" s="1"/>
  <c r="HG694" i="20" a="1"/>
  <c r="HG694" i="20" s="1"/>
  <c r="HG693" i="20" a="1"/>
  <c r="HG693" i="20" s="1"/>
  <c r="HF694" i="20" a="1"/>
  <c r="HF694" i="20" s="1"/>
  <c r="HF693" i="20" a="1"/>
  <c r="HF693" i="20" s="1"/>
  <c r="HJ692" i="20" a="1"/>
  <c r="HJ692" i="20" s="1"/>
  <c r="HJ691" i="20" a="1"/>
  <c r="HJ691" i="20" s="1"/>
  <c r="EV871" i="20" a="1"/>
  <c r="EV871" i="20" s="1"/>
  <c r="EV1026" i="20" s="1"/>
  <c r="EU871" i="20" a="1"/>
  <c r="EU871" i="20" s="1"/>
  <c r="EU1026" i="20" s="1"/>
  <c r="EY870" i="20" a="1"/>
  <c r="EY870" i="20" s="1"/>
  <c r="EY1025" i="20" s="1"/>
  <c r="EU870" i="20" a="1"/>
  <c r="EU870" i="20" s="1"/>
  <c r="EU1025" i="20" s="1"/>
  <c r="EY872" i="20" a="1"/>
  <c r="EY872" i="20" s="1"/>
  <c r="EY1027" i="20" s="1"/>
  <c r="EX872" i="20" a="1"/>
  <c r="EX872" i="20" s="1"/>
  <c r="EX1027" i="20" s="1"/>
  <c r="EW872" i="20" a="1"/>
  <c r="EW872" i="20" s="1"/>
  <c r="EW1027" i="20" s="1"/>
  <c r="EV872" i="20" a="1"/>
  <c r="EV872" i="20" s="1"/>
  <c r="EV1027" i="20" s="1"/>
  <c r="EU872" i="20" a="1"/>
  <c r="EU872" i="20" s="1"/>
  <c r="EU1027" i="20" s="1"/>
  <c r="EY868" i="20" a="1"/>
  <c r="EY868" i="20" s="1"/>
  <c r="EY1023" i="20" s="1"/>
  <c r="F1322" i="20" s="1" a="1"/>
  <c r="F1322" i="20" s="1"/>
  <c r="EX868" i="20" a="1"/>
  <c r="EX868" i="20" s="1"/>
  <c r="EX1023" i="20" s="1"/>
  <c r="EW868" i="20" a="1"/>
  <c r="EW868" i="20" s="1"/>
  <c r="EW1023" i="20" s="1"/>
  <c r="EY869" i="20" a="1"/>
  <c r="EY869" i="20" s="1"/>
  <c r="EY1024" i="20" s="1"/>
  <c r="F1323" i="20" s="1" a="1"/>
  <c r="F1323" i="20" s="1"/>
  <c r="EX869" i="20" a="1"/>
  <c r="EX869" i="20" s="1"/>
  <c r="EX1024" i="20" s="1"/>
  <c r="CU872" i="20" a="1"/>
  <c r="CU872" i="20" s="1"/>
  <c r="CU971" i="20" s="1"/>
  <c r="CR871" i="20" a="1"/>
  <c r="CR871" i="20" s="1"/>
  <c r="CR970" i="20" s="1"/>
  <c r="CT872" i="20" a="1"/>
  <c r="CT872" i="20" s="1"/>
  <c r="CT971" i="20" s="1"/>
  <c r="CQ871" i="20" a="1"/>
  <c r="CQ871" i="20" s="1"/>
  <c r="CQ970" i="20" s="1"/>
  <c r="CS872" i="20" a="1"/>
  <c r="CS872" i="20" s="1"/>
  <c r="CS971" i="20" s="1"/>
  <c r="CR872" i="20" a="1"/>
  <c r="CR872" i="20" s="1"/>
  <c r="CR971" i="20" s="1"/>
  <c r="CQ872" i="20" a="1"/>
  <c r="CQ872" i="20" s="1"/>
  <c r="CQ971" i="20" s="1"/>
  <c r="CU870" i="20" a="1"/>
  <c r="CU870" i="20" s="1"/>
  <c r="CU969" i="20" s="1"/>
  <c r="F1292" i="20" s="1" a="1"/>
  <c r="F1292" i="20" s="1"/>
  <c r="CQ870" i="20" a="1"/>
  <c r="CQ870" i="20" s="1"/>
  <c r="CQ969" i="20" s="1"/>
  <c r="CU868" i="20" a="1"/>
  <c r="CU868" i="20" s="1"/>
  <c r="CU967" i="20" s="1"/>
  <c r="F1290" i="20" s="1" a="1"/>
  <c r="F1290" i="20" s="1"/>
  <c r="CU869" i="20" a="1"/>
  <c r="CU869" i="20" s="1"/>
  <c r="CU968" i="20" s="1"/>
  <c r="F1291" i="20" s="1" a="1"/>
  <c r="F1291" i="20" s="1"/>
  <c r="CT868" i="20" a="1"/>
  <c r="CT868" i="20" s="1"/>
  <c r="CT967" i="20" s="1"/>
  <c r="CT869" i="20" a="1"/>
  <c r="CT869" i="20" s="1"/>
  <c r="CT968" i="20" s="1"/>
  <c r="CS868" i="20" a="1"/>
  <c r="CS868" i="20" s="1"/>
  <c r="CS967" i="20" s="1"/>
  <c r="AF693" i="20" a="1"/>
  <c r="AF693" i="20" s="1"/>
  <c r="AF729" i="20" s="1"/>
  <c r="AJ690" i="20" a="1"/>
  <c r="AJ690" i="20" s="1"/>
  <c r="AJ726" i="20" s="1"/>
  <c r="F1158" i="20" s="1" a="1"/>
  <c r="F1158" i="20" s="1"/>
  <c r="AI690" i="20" a="1"/>
  <c r="AI690" i="20" s="1"/>
  <c r="AI726" i="20" s="1"/>
  <c r="AH690" i="20" a="1"/>
  <c r="AH690" i="20" s="1"/>
  <c r="AH726" i="20" s="1"/>
  <c r="AJ691" i="20" a="1"/>
  <c r="AJ691" i="20" s="1"/>
  <c r="AJ727" i="20" s="1"/>
  <c r="F1159" i="20" s="1" a="1"/>
  <c r="F1159" i="20" s="1"/>
  <c r="AI691" i="20" a="1"/>
  <c r="AI691" i="20" s="1"/>
  <c r="AI727" i="20" s="1"/>
  <c r="AJ694" i="20" a="1"/>
  <c r="AJ694" i="20" s="1"/>
  <c r="AJ730" i="20" s="1"/>
  <c r="AI694" i="20" a="1"/>
  <c r="AI694" i="20" s="1"/>
  <c r="AI730" i="20" s="1"/>
  <c r="AH694" i="20" a="1"/>
  <c r="AH694" i="20" s="1"/>
  <c r="AH730" i="20" s="1"/>
  <c r="AG694" i="20" a="1"/>
  <c r="AG694" i="20" s="1"/>
  <c r="AG730" i="20" s="1"/>
  <c r="AJ692" i="20" a="1"/>
  <c r="AJ692" i="20" s="1"/>
  <c r="AJ728" i="20" s="1"/>
  <c r="F1160" i="20" s="1" a="1"/>
  <c r="F1160" i="20" s="1"/>
  <c r="AF694" i="20" a="1"/>
  <c r="AF694" i="20" s="1"/>
  <c r="AF730" i="20" s="1"/>
  <c r="AF692" i="20" a="1"/>
  <c r="AF692" i="20" s="1"/>
  <c r="AF728" i="20" s="1"/>
  <c r="AG693" i="20" a="1"/>
  <c r="AG693" i="20" s="1"/>
  <c r="AG729" i="20" s="1"/>
  <c r="F83" i="31"/>
  <c r="B83" i="31"/>
  <c r="C83" i="31" s="1"/>
  <c r="A500" i="31" s="1"/>
  <c r="F503" i="31" s="1"/>
  <c r="A1331" i="20"/>
  <c r="OS511" i="20"/>
  <c r="F83" i="20"/>
  <c r="B83" i="20"/>
  <c r="P57" i="17"/>
  <c r="Y57" i="17" s="1"/>
  <c r="O57" i="17"/>
  <c r="X57" i="17" s="1"/>
  <c r="Q57" i="17"/>
  <c r="Z57" i="17" s="1"/>
  <c r="A59" i="17"/>
  <c r="J58" i="17"/>
  <c r="S58" i="17" s="1"/>
  <c r="AS104" i="5"/>
  <c r="H499" i="31"/>
  <c r="AL499" i="31"/>
  <c r="AR104" i="5"/>
  <c r="AZ104" i="5" s="1"/>
  <c r="AL499" i="30"/>
  <c r="W499" i="30"/>
  <c r="H499" i="29"/>
  <c r="AL499" i="29"/>
  <c r="W499" i="29"/>
  <c r="AP111" i="5"/>
  <c r="AT111" i="5" s="1"/>
  <c r="BB90" i="5"/>
  <c r="AZ90" i="5"/>
  <c r="AV106" i="5"/>
  <c r="BD106" i="5" s="1"/>
  <c r="AU106" i="5"/>
  <c r="AL120" i="5"/>
  <c r="AP136" i="5"/>
  <c r="AP112" i="5"/>
  <c r="AS112" i="5" s="1"/>
  <c r="BA112" i="5" s="1"/>
  <c r="AS97" i="5"/>
  <c r="AR97" i="5"/>
  <c r="AZ97" i="5" s="1"/>
  <c r="AT97" i="5"/>
  <c r="BB97" i="5" s="1"/>
  <c r="AP113" i="5"/>
  <c r="AV113" i="5" s="1"/>
  <c r="BD113" i="5" s="1"/>
  <c r="AT105" i="5"/>
  <c r="AS105" i="5"/>
  <c r="BA105" i="5" s="1"/>
  <c r="AU105" i="5"/>
  <c r="BC105" i="5" s="1"/>
  <c r="AE120" i="5"/>
  <c r="AM120" i="5" s="1"/>
  <c r="AD119" i="5"/>
  <c r="AL119" i="5" s="1"/>
  <c r="AX136" i="5"/>
  <c r="BF136" i="5"/>
  <c r="BA110" i="5"/>
  <c r="BA103" i="5"/>
  <c r="X127" i="5"/>
  <c r="AF127" i="5" s="1"/>
  <c r="AN127" i="5" s="1"/>
  <c r="U119" i="5"/>
  <c r="AC119" i="5" s="1"/>
  <c r="W119" i="5"/>
  <c r="AE119" i="5" s="1"/>
  <c r="X119" i="5"/>
  <c r="AF119" i="5" s="1"/>
  <c r="T119" i="5"/>
  <c r="AB119" i="5" s="1"/>
  <c r="BB106" i="5"/>
  <c r="R136" i="5"/>
  <c r="J136" i="5"/>
  <c r="T124" i="5"/>
  <c r="V124" i="5"/>
  <c r="AD124" i="5" s="1"/>
  <c r="W124" i="5"/>
  <c r="AE124" i="5" s="1"/>
  <c r="X124" i="5"/>
  <c r="AF124" i="5" s="1"/>
  <c r="U125" i="5"/>
  <c r="U126" i="5"/>
  <c r="AC126" i="5" s="1"/>
  <c r="T126" i="5"/>
  <c r="AB126" i="5" s="1"/>
  <c r="X126" i="5"/>
  <c r="AF126" i="5" s="1"/>
  <c r="V126" i="5"/>
  <c r="T118" i="5"/>
  <c r="AB118" i="5" s="1"/>
  <c r="AJ118" i="5" s="1"/>
  <c r="X118" i="5"/>
  <c r="AF118" i="5" s="1"/>
  <c r="W118" i="5"/>
  <c r="AE118" i="5" s="1"/>
  <c r="V118" i="5"/>
  <c r="AD118" i="5" s="1"/>
  <c r="V127" i="5"/>
  <c r="AD127" i="5" s="1"/>
  <c r="T127" i="5"/>
  <c r="AB127" i="5" s="1"/>
  <c r="U127" i="5"/>
  <c r="AC127" i="5" s="1"/>
  <c r="T117" i="5"/>
  <c r="X117" i="5"/>
  <c r="AF117" i="5" s="1"/>
  <c r="W117" i="5"/>
  <c r="AE117" i="5" s="1"/>
  <c r="V117" i="5"/>
  <c r="AD117" i="5" s="1"/>
  <c r="U117" i="5"/>
  <c r="AC117" i="5" s="1"/>
  <c r="W127" i="5"/>
  <c r="W125" i="5"/>
  <c r="AE125" i="5" s="1"/>
  <c r="T125" i="5"/>
  <c r="AB125" i="5" s="1"/>
  <c r="AJ125" i="5" s="1"/>
  <c r="X125" i="5"/>
  <c r="AF125" i="5" s="1"/>
  <c r="W126" i="5"/>
  <c r="AE126" i="5" s="1"/>
  <c r="U124" i="5"/>
  <c r="AC124" i="5" s="1"/>
  <c r="V125" i="5"/>
  <c r="AD125" i="5" s="1"/>
  <c r="G134" i="5"/>
  <c r="O134" i="5" s="1"/>
  <c r="F134" i="5"/>
  <c r="N134" i="5" s="1"/>
  <c r="D132" i="5"/>
  <c r="L132" i="5" s="1"/>
  <c r="E132" i="5"/>
  <c r="M132" i="5" s="1"/>
  <c r="D131" i="5"/>
  <c r="F133" i="5"/>
  <c r="N133" i="5" s="1"/>
  <c r="E133" i="5"/>
  <c r="M133" i="5" s="1"/>
  <c r="F139" i="5"/>
  <c r="N139" i="5" s="1"/>
  <c r="H141" i="5"/>
  <c r="P141" i="5" s="1"/>
  <c r="Z136" i="5"/>
  <c r="E138" i="5"/>
  <c r="M138" i="5" s="1"/>
  <c r="A143" i="5"/>
  <c r="AH143" i="5" s="1"/>
  <c r="G140" i="5"/>
  <c r="O140" i="5" s="1"/>
  <c r="AC118" i="5"/>
  <c r="AK118" i="5" s="1"/>
  <c r="H58" i="17"/>
  <c r="G58" i="17"/>
  <c r="C58" i="17"/>
  <c r="F58" i="17"/>
  <c r="F1327" i="20" l="1" a="1"/>
  <c r="F1327" i="20" s="1"/>
  <c r="F1324" i="20" a="1"/>
  <c r="F1324" i="20" s="1"/>
  <c r="C1310" i="31"/>
  <c r="C1214" i="31"/>
  <c r="C1117" i="31"/>
  <c r="F1116" i="31" a="1"/>
  <c r="F1116" i="31" s="1"/>
  <c r="C1213" i="30"/>
  <c r="F1212" i="30" a="1"/>
  <c r="F1212" i="30" s="1"/>
  <c r="C1310" i="30"/>
  <c r="C1117" i="30"/>
  <c r="F1116" i="30" a="1"/>
  <c r="F1116" i="30" s="1"/>
  <c r="F1308" i="29" a="1"/>
  <c r="F1308" i="29" s="1"/>
  <c r="C1309" i="29"/>
  <c r="F1116" i="29" a="1"/>
  <c r="F1116" i="29" s="1"/>
  <c r="C1117" i="29"/>
  <c r="F1212" i="29" a="1"/>
  <c r="F1212" i="29" s="1"/>
  <c r="C1213" i="29"/>
  <c r="OV694" i="31" a="1"/>
  <c r="OV694" i="31" s="1"/>
  <c r="OU694" i="31" a="1"/>
  <c r="OU694" i="31" s="1"/>
  <c r="OT694" i="31" a="1"/>
  <c r="OT694" i="31" s="1"/>
  <c r="OX694" i="31" a="1"/>
  <c r="OX694" i="31" s="1"/>
  <c r="OW694" i="31" a="1"/>
  <c r="OW694" i="31" s="1"/>
  <c r="OX692" i="31" a="1"/>
  <c r="OX692" i="31" s="1"/>
  <c r="OU693" i="31" a="1"/>
  <c r="OU693" i="31" s="1"/>
  <c r="OT692" i="31" a="1"/>
  <c r="OT692" i="31" s="1"/>
  <c r="OT693" i="31" a="1"/>
  <c r="OT693" i="31" s="1"/>
  <c r="OX691" i="31" a="1"/>
  <c r="OX691" i="31" s="1"/>
  <c r="OW690" i="31" a="1"/>
  <c r="OW690" i="31" s="1"/>
  <c r="OW691" i="31" a="1"/>
  <c r="OW691" i="31" s="1"/>
  <c r="OV690" i="31" a="1"/>
  <c r="OV690" i="31" s="1"/>
  <c r="OX690" i="31" a="1"/>
  <c r="OX690" i="31" s="1"/>
  <c r="OX872" i="31" a="1"/>
  <c r="OX872" i="31" s="1"/>
  <c r="OW872" i="31" a="1"/>
  <c r="OW872" i="31" s="1"/>
  <c r="OV872" i="31" a="1"/>
  <c r="OV872" i="31" s="1"/>
  <c r="OU872" i="31" a="1"/>
  <c r="OU872" i="31" s="1"/>
  <c r="OT872" i="31" a="1"/>
  <c r="OT872" i="31" s="1"/>
  <c r="OU871" i="31" a="1"/>
  <c r="OU871" i="31" s="1"/>
  <c r="OT870" i="31" a="1"/>
  <c r="OT870" i="31" s="1"/>
  <c r="OT871" i="31" a="1"/>
  <c r="OT871" i="31" s="1"/>
  <c r="OX870" i="31" a="1"/>
  <c r="OX870" i="31" s="1"/>
  <c r="OX869" i="31" a="1"/>
  <c r="OX869" i="31" s="1"/>
  <c r="OW868" i="31" a="1"/>
  <c r="OW868" i="31" s="1"/>
  <c r="OW869" i="31" a="1"/>
  <c r="OW869" i="31" s="1"/>
  <c r="OV868" i="31" a="1"/>
  <c r="OV868" i="31" s="1"/>
  <c r="OX868" i="31" a="1"/>
  <c r="OX868" i="31" s="1"/>
  <c r="OX516" i="31" a="1"/>
  <c r="OX516" i="31" s="1"/>
  <c r="OW516" i="31" a="1"/>
  <c r="OW516" i="31" s="1"/>
  <c r="OV516" i="31" a="1"/>
  <c r="OV516" i="31" s="1"/>
  <c r="OU516" i="31" a="1"/>
  <c r="OU516" i="31" s="1"/>
  <c r="OT516" i="31" a="1"/>
  <c r="OT516" i="31" s="1"/>
  <c r="OU515" i="31" a="1"/>
  <c r="OU515" i="31" s="1"/>
  <c r="OT514" i="31" a="1"/>
  <c r="OT514" i="31" s="1"/>
  <c r="OT515" i="31" a="1"/>
  <c r="OT515" i="31" s="1"/>
  <c r="OX514" i="31" a="1"/>
  <c r="OX514" i="31" s="1"/>
  <c r="OW513" i="31" a="1"/>
  <c r="OW513" i="31" s="1"/>
  <c r="OV512" i="31" a="1"/>
  <c r="OV512" i="31" s="1"/>
  <c r="OX512" i="31" a="1"/>
  <c r="OX512" i="31" s="1"/>
  <c r="OX513" i="31" a="1"/>
  <c r="OX513" i="31" s="1"/>
  <c r="OW512" i="31" a="1"/>
  <c r="OW512" i="31" s="1"/>
  <c r="OU872" i="29" a="1"/>
  <c r="OU872" i="29" s="1"/>
  <c r="OT872" i="29" a="1"/>
  <c r="OT872" i="29" s="1"/>
  <c r="OX872" i="29" a="1"/>
  <c r="OX872" i="29" s="1"/>
  <c r="OW872" i="29" a="1"/>
  <c r="OW872" i="29" s="1"/>
  <c r="OV872" i="29" a="1"/>
  <c r="OV872" i="29" s="1"/>
  <c r="OU871" i="29" a="1"/>
  <c r="OU871" i="29" s="1"/>
  <c r="OT870" i="29" a="1"/>
  <c r="OT870" i="29" s="1"/>
  <c r="OT871" i="29" a="1"/>
  <c r="OT871" i="29" s="1"/>
  <c r="OX870" i="29" a="1"/>
  <c r="OX870" i="29" s="1"/>
  <c r="OX868" i="29" a="1"/>
  <c r="OX868" i="29" s="1"/>
  <c r="OX869" i="29" a="1"/>
  <c r="OX869" i="29" s="1"/>
  <c r="OW868" i="29" a="1"/>
  <c r="OW868" i="29" s="1"/>
  <c r="OW869" i="29" a="1"/>
  <c r="OW869" i="29" s="1"/>
  <c r="OV868" i="29" a="1"/>
  <c r="OV868" i="29" s="1"/>
  <c r="OX516" i="29" a="1"/>
  <c r="OX516" i="29" s="1"/>
  <c r="OW516" i="29" a="1"/>
  <c r="OW516" i="29" s="1"/>
  <c r="OV516" i="29" a="1"/>
  <c r="OV516" i="29" s="1"/>
  <c r="OU516" i="29" a="1"/>
  <c r="OU516" i="29" s="1"/>
  <c r="OT516" i="29" a="1"/>
  <c r="OT516" i="29" s="1"/>
  <c r="OU515" i="29" a="1"/>
  <c r="OU515" i="29" s="1"/>
  <c r="OT514" i="29" a="1"/>
  <c r="OT514" i="29" s="1"/>
  <c r="OT515" i="29" a="1"/>
  <c r="OT515" i="29" s="1"/>
  <c r="OX514" i="29" a="1"/>
  <c r="OX514" i="29" s="1"/>
  <c r="OX512" i="29" a="1"/>
  <c r="OX512" i="29" s="1"/>
  <c r="OX513" i="29" a="1"/>
  <c r="OX513" i="29" s="1"/>
  <c r="OW512" i="29" a="1"/>
  <c r="OW512" i="29" s="1"/>
  <c r="OW513" i="29" a="1"/>
  <c r="OW513" i="29" s="1"/>
  <c r="OV512" i="29" a="1"/>
  <c r="OV512" i="29" s="1"/>
  <c r="OX694" i="29" a="1"/>
  <c r="OX694" i="29" s="1"/>
  <c r="OW694" i="29" a="1"/>
  <c r="OW694" i="29" s="1"/>
  <c r="OV694" i="29" a="1"/>
  <c r="OV694" i="29" s="1"/>
  <c r="OU694" i="29" a="1"/>
  <c r="OU694" i="29" s="1"/>
  <c r="OT694" i="29" a="1"/>
  <c r="OT694" i="29" s="1"/>
  <c r="OX692" i="29" a="1"/>
  <c r="OX692" i="29" s="1"/>
  <c r="OU693" i="29" a="1"/>
  <c r="OU693" i="29" s="1"/>
  <c r="OT692" i="29" a="1"/>
  <c r="OT692" i="29" s="1"/>
  <c r="OT693" i="29" a="1"/>
  <c r="OT693" i="29" s="1"/>
  <c r="OX691" i="29" a="1"/>
  <c r="OX691" i="29" s="1"/>
  <c r="OW690" i="29" a="1"/>
  <c r="OW690" i="29" s="1"/>
  <c r="OW691" i="29" a="1"/>
  <c r="OW691" i="29" s="1"/>
  <c r="OV690" i="29" a="1"/>
  <c r="OV690" i="29" s="1"/>
  <c r="OX690" i="29" a="1"/>
  <c r="OX690" i="29" s="1"/>
  <c r="K83" i="29"/>
  <c r="L83" i="29" s="1"/>
  <c r="G83" i="29"/>
  <c r="A1332" i="20"/>
  <c r="D1331" i="20"/>
  <c r="F1331" i="20" s="1" a="1"/>
  <c r="F1331" i="20" s="1"/>
  <c r="A1329" i="20"/>
  <c r="D1329" i="20" s="1"/>
  <c r="D1328" i="20"/>
  <c r="F1328" i="20" s="1" a="1"/>
  <c r="F1328" i="20" s="1"/>
  <c r="OU515" i="20" a="1"/>
  <c r="OU515" i="20" s="1"/>
  <c r="OX513" i="20" a="1"/>
  <c r="OX513" i="20" s="1"/>
  <c r="OT515" i="20" a="1"/>
  <c r="OT515" i="20" s="1"/>
  <c r="OW513" i="20" a="1"/>
  <c r="OW513" i="20" s="1"/>
  <c r="OX516" i="20" a="1"/>
  <c r="OX516" i="20" s="1"/>
  <c r="OW516" i="20" a="1"/>
  <c r="OW516" i="20" s="1"/>
  <c r="OX512" i="20" a="1"/>
  <c r="OX512" i="20" s="1"/>
  <c r="OV516" i="20" a="1"/>
  <c r="OV516" i="20" s="1"/>
  <c r="OW512" i="20" a="1"/>
  <c r="OW512" i="20" s="1"/>
  <c r="OU516" i="20" a="1"/>
  <c r="OU516" i="20" s="1"/>
  <c r="OV512" i="20" a="1"/>
  <c r="OV512" i="20" s="1"/>
  <c r="OT516" i="20" a="1"/>
  <c r="OT516" i="20" s="1"/>
  <c r="OX514" i="20" a="1"/>
  <c r="OX514" i="20" s="1"/>
  <c r="OT514" i="20" a="1"/>
  <c r="OT514" i="20" s="1"/>
  <c r="K83" i="31"/>
  <c r="L83" i="31" s="1"/>
  <c r="G83" i="31"/>
  <c r="K83" i="20"/>
  <c r="L83" i="20" s="1"/>
  <c r="G83" i="20"/>
  <c r="O58" i="17"/>
  <c r="X58" i="17" s="1"/>
  <c r="P58" i="17"/>
  <c r="Y58" i="17" s="1"/>
  <c r="Q58" i="17"/>
  <c r="Z58" i="17" s="1"/>
  <c r="J59" i="17"/>
  <c r="S59" i="17" s="1"/>
  <c r="AS111" i="5"/>
  <c r="AR111" i="5"/>
  <c r="AZ111" i="5" s="1"/>
  <c r="AL118" i="5"/>
  <c r="AP118" i="5" s="1"/>
  <c r="AR118" i="5" s="1"/>
  <c r="AM126" i="5"/>
  <c r="AK117" i="5"/>
  <c r="AS117" i="5" s="1"/>
  <c r="AM119" i="5"/>
  <c r="AK126" i="5"/>
  <c r="AL127" i="5"/>
  <c r="AL125" i="5"/>
  <c r="AK124" i="5"/>
  <c r="AS124" i="5" s="1"/>
  <c r="AK119" i="5"/>
  <c r="AU112" i="5"/>
  <c r="BC112" i="5" s="1"/>
  <c r="AT112" i="5"/>
  <c r="AP143" i="5"/>
  <c r="AP120" i="5"/>
  <c r="AV120" i="5" s="1"/>
  <c r="BD120" i="5" s="1"/>
  <c r="AT113" i="5"/>
  <c r="BB113" i="5" s="1"/>
  <c r="AU113" i="5"/>
  <c r="AB124" i="5"/>
  <c r="AJ124" i="5" s="1"/>
  <c r="AR124" i="5" s="1"/>
  <c r="AB117" i="5"/>
  <c r="AJ117" i="5" s="1"/>
  <c r="AR117" i="5" s="1"/>
  <c r="BB111" i="5"/>
  <c r="X134" i="5"/>
  <c r="AF134" i="5" s="1"/>
  <c r="AN134" i="5" s="1"/>
  <c r="V132" i="5"/>
  <c r="AD132" i="5" s="1"/>
  <c r="V133" i="5"/>
  <c r="U132" i="5"/>
  <c r="R143" i="5"/>
  <c r="J143" i="5"/>
  <c r="U134" i="5"/>
  <c r="AC134" i="5" s="1"/>
  <c r="V134" i="5"/>
  <c r="AD134" i="5" s="1"/>
  <c r="T134" i="5"/>
  <c r="AB134" i="5" s="1"/>
  <c r="W132" i="5"/>
  <c r="AE132" i="5" s="1"/>
  <c r="T132" i="5"/>
  <c r="AB132" i="5" s="1"/>
  <c r="AJ132" i="5" s="1"/>
  <c r="X132" i="5"/>
  <c r="AF132" i="5" s="1"/>
  <c r="AE127" i="5"/>
  <c r="AM127" i="5" s="1"/>
  <c r="W134" i="5"/>
  <c r="L131" i="5"/>
  <c r="U133" i="5"/>
  <c r="AC133" i="5" s="1"/>
  <c r="X133" i="5"/>
  <c r="AF133" i="5" s="1"/>
  <c r="T133" i="5"/>
  <c r="AB133" i="5" s="1"/>
  <c r="W133" i="5"/>
  <c r="AE133" i="5" s="1"/>
  <c r="AC125" i="5"/>
  <c r="AK125" i="5" s="1"/>
  <c r="AD126" i="5"/>
  <c r="AL126" i="5" s="1"/>
  <c r="E140" i="5"/>
  <c r="M140" i="5" s="1"/>
  <c r="F140" i="5"/>
  <c r="N140" i="5" s="1"/>
  <c r="Z143" i="5"/>
  <c r="A150" i="5"/>
  <c r="AH150" i="5" s="1"/>
  <c r="AX143" i="5"/>
  <c r="G147" i="5"/>
  <c r="O147" i="5" s="1"/>
  <c r="BF143" i="5"/>
  <c r="F146" i="5"/>
  <c r="N146" i="5" s="1"/>
  <c r="E145" i="5"/>
  <c r="M145" i="5" s="1"/>
  <c r="H148" i="5"/>
  <c r="P148" i="5" s="1"/>
  <c r="D138" i="5"/>
  <c r="L138" i="5" s="1"/>
  <c r="U138" i="5" s="1"/>
  <c r="G141" i="5"/>
  <c r="O141" i="5" s="1"/>
  <c r="F141" i="5"/>
  <c r="N141" i="5" s="1"/>
  <c r="D139" i="5"/>
  <c r="L139" i="5" s="1"/>
  <c r="E139" i="5"/>
  <c r="M139" i="5" s="1"/>
  <c r="G59" i="17"/>
  <c r="F59" i="17"/>
  <c r="C59" i="17"/>
  <c r="H59" i="17"/>
  <c r="C1118" i="31" l="1"/>
  <c r="F1310" i="31" a="1"/>
  <c r="F1310" i="31" s="1"/>
  <c r="C1311" i="31"/>
  <c r="C1215" i="31"/>
  <c r="F1214" i="31" a="1"/>
  <c r="F1214" i="31" s="1"/>
  <c r="C1311" i="30"/>
  <c r="F1310" i="30" a="1"/>
  <c r="F1310" i="30" s="1"/>
  <c r="C1214" i="30"/>
  <c r="C1118" i="30"/>
  <c r="C1310" i="29"/>
  <c r="C1118" i="29"/>
  <c r="C1214" i="29"/>
  <c r="A1333" i="20"/>
  <c r="D1332" i="20"/>
  <c r="F1332" i="20" s="1" a="1"/>
  <c r="F1332" i="20" s="1"/>
  <c r="P59" i="17"/>
  <c r="Y59" i="17" s="1"/>
  <c r="Q59" i="17"/>
  <c r="Z59" i="17" s="1"/>
  <c r="O59" i="17"/>
  <c r="X59" i="17" s="1"/>
  <c r="AP126" i="5"/>
  <c r="AU126" i="5" s="1"/>
  <c r="AP127" i="5"/>
  <c r="AT127" i="5" s="1"/>
  <c r="AM133" i="5"/>
  <c r="AL134" i="5"/>
  <c r="AL132" i="5"/>
  <c r="AK133" i="5"/>
  <c r="AT118" i="5"/>
  <c r="AS118" i="5"/>
  <c r="AP150" i="5"/>
  <c r="AP125" i="5"/>
  <c r="AT120" i="5"/>
  <c r="BB120" i="5" s="1"/>
  <c r="AP119" i="5"/>
  <c r="AU120" i="5"/>
  <c r="BA124" i="5"/>
  <c r="BA117" i="5"/>
  <c r="V140" i="5"/>
  <c r="U139" i="5"/>
  <c r="AC132" i="5"/>
  <c r="AK132" i="5" s="1"/>
  <c r="X141" i="5"/>
  <c r="W141" i="5"/>
  <c r="U140" i="5"/>
  <c r="X140" i="5"/>
  <c r="T140" i="5"/>
  <c r="T139" i="5"/>
  <c r="X139" i="5"/>
  <c r="W139" i="5"/>
  <c r="R150" i="5"/>
  <c r="J150" i="5"/>
  <c r="W138" i="5"/>
  <c r="T138" i="5"/>
  <c r="X138" i="5"/>
  <c r="V138" i="5"/>
  <c r="V141" i="5"/>
  <c r="T141" i="5"/>
  <c r="U141" i="5"/>
  <c r="V139" i="5"/>
  <c r="T131" i="5"/>
  <c r="W131" i="5"/>
  <c r="AE131" i="5" s="1"/>
  <c r="V131" i="5"/>
  <c r="AD131" i="5" s="1"/>
  <c r="X131" i="5"/>
  <c r="AF131" i="5" s="1"/>
  <c r="U131" i="5"/>
  <c r="AC131" i="5" s="1"/>
  <c r="W140" i="5"/>
  <c r="H155" i="5"/>
  <c r="P155" i="5" s="1"/>
  <c r="A157" i="5"/>
  <c r="AH157" i="5" s="1"/>
  <c r="G154" i="5"/>
  <c r="O154" i="5" s="1"/>
  <c r="Z150" i="5"/>
  <c r="F153" i="5"/>
  <c r="N153" i="5" s="1"/>
  <c r="AX150" i="5"/>
  <c r="BF150" i="5"/>
  <c r="E152" i="5"/>
  <c r="M152" i="5" s="1"/>
  <c r="AE134" i="5"/>
  <c r="AM134" i="5" s="1"/>
  <c r="AD133" i="5"/>
  <c r="AL133" i="5" s="1"/>
  <c r="G148" i="5"/>
  <c r="O148" i="5" s="1"/>
  <c r="F148" i="5"/>
  <c r="N148" i="5" s="1"/>
  <c r="D145" i="5"/>
  <c r="E146" i="5"/>
  <c r="M146" i="5" s="1"/>
  <c r="D146" i="5"/>
  <c r="F147" i="5"/>
  <c r="N147" i="5" s="1"/>
  <c r="E147" i="5"/>
  <c r="M147" i="5" s="1"/>
  <c r="C1216" i="31" l="1"/>
  <c r="F1215" i="31" a="1"/>
  <c r="F1215" i="31" s="1"/>
  <c r="F1118" i="31" a="1"/>
  <c r="F1118" i="31" s="1"/>
  <c r="C1119" i="31"/>
  <c r="F1311" i="31" a="1"/>
  <c r="F1311" i="31" s="1"/>
  <c r="C1312" i="31"/>
  <c r="F1214" i="30" a="1"/>
  <c r="F1214" i="30" s="1"/>
  <c r="C1215" i="30"/>
  <c r="F1118" i="30" a="1"/>
  <c r="F1118" i="30" s="1"/>
  <c r="C1119" i="30"/>
  <c r="C1312" i="30"/>
  <c r="F1311" i="30" a="1"/>
  <c r="F1311" i="30" s="1"/>
  <c r="C1215" i="29"/>
  <c r="F1214" i="29" a="1"/>
  <c r="F1214" i="29" s="1"/>
  <c r="C1119" i="29"/>
  <c r="F1118" i="29" a="1"/>
  <c r="F1118" i="29" s="1"/>
  <c r="C1311" i="29"/>
  <c r="F1310" i="29" a="1"/>
  <c r="F1310" i="29" s="1"/>
  <c r="D1333" i="20"/>
  <c r="AS126" i="5"/>
  <c r="BA126" i="5" s="1"/>
  <c r="AT126" i="5"/>
  <c r="AU127" i="5"/>
  <c r="AV127" i="5"/>
  <c r="BD127" i="5" s="1"/>
  <c r="AP134" i="5"/>
  <c r="AV134" i="5" s="1"/>
  <c r="BD134" i="5" s="1"/>
  <c r="AP132" i="5"/>
  <c r="AS132" i="5" s="1"/>
  <c r="AK131" i="5"/>
  <c r="AS131" i="5" s="1"/>
  <c r="AP157" i="5"/>
  <c r="AS125" i="5"/>
  <c r="AR125" i="5"/>
  <c r="AZ125" i="5" s="1"/>
  <c r="AP133" i="5"/>
  <c r="AU133" i="5" s="1"/>
  <c r="BC133" i="5" s="1"/>
  <c r="AT125" i="5"/>
  <c r="BB125" i="5" s="1"/>
  <c r="AT119" i="5"/>
  <c r="AS119" i="5"/>
  <c r="BA119" i="5" s="1"/>
  <c r="AU119" i="5"/>
  <c r="BC119" i="5" s="1"/>
  <c r="AB131" i="5"/>
  <c r="AJ131" i="5" s="1"/>
  <c r="AR131" i="5" s="1"/>
  <c r="AX157" i="5"/>
  <c r="BF157" i="5"/>
  <c r="AD140" i="5"/>
  <c r="AL140" i="5" s="1"/>
  <c r="BC126" i="5"/>
  <c r="AF140" i="5"/>
  <c r="AZ118" i="5"/>
  <c r="AE139" i="5"/>
  <c r="BB118" i="5"/>
  <c r="X148" i="5"/>
  <c r="AF148" i="5" s="1"/>
  <c r="AN148" i="5" s="1"/>
  <c r="AF139" i="5"/>
  <c r="AB139" i="5"/>
  <c r="AJ139" i="5" s="1"/>
  <c r="AD139" i="5"/>
  <c r="AD138" i="5"/>
  <c r="AF138" i="5"/>
  <c r="AD141" i="5"/>
  <c r="AC141" i="5"/>
  <c r="AB138" i="5"/>
  <c r="AE141" i="5"/>
  <c r="AM141" i="5" s="1"/>
  <c r="AE138" i="5"/>
  <c r="AF141" i="5"/>
  <c r="AN141" i="5" s="1"/>
  <c r="V147" i="5"/>
  <c r="AB141" i="5"/>
  <c r="AC139" i="5"/>
  <c r="AK139" i="5" s="1"/>
  <c r="AE140" i="5"/>
  <c r="L145" i="5"/>
  <c r="AC138" i="5"/>
  <c r="AB140" i="5"/>
  <c r="V148" i="5"/>
  <c r="AD148" i="5" s="1"/>
  <c r="U148" i="5"/>
  <c r="AC148" i="5" s="1"/>
  <c r="T148" i="5"/>
  <c r="AB148" i="5" s="1"/>
  <c r="U147" i="5"/>
  <c r="AC147" i="5" s="1"/>
  <c r="T147" i="5"/>
  <c r="AB147" i="5" s="1"/>
  <c r="X147" i="5"/>
  <c r="AF147" i="5" s="1"/>
  <c r="AC140" i="5"/>
  <c r="L146" i="5"/>
  <c r="U146" i="5" s="1"/>
  <c r="R157" i="5"/>
  <c r="J157" i="5"/>
  <c r="W148" i="5"/>
  <c r="W147" i="5"/>
  <c r="AE147" i="5" s="1"/>
  <c r="BB127" i="5"/>
  <c r="D152" i="5"/>
  <c r="E153" i="5"/>
  <c r="M153" i="5" s="1"/>
  <c r="D153" i="5"/>
  <c r="F154" i="5"/>
  <c r="N154" i="5" s="1"/>
  <c r="E154" i="5"/>
  <c r="M154" i="5" s="1"/>
  <c r="E159" i="5"/>
  <c r="M159" i="5" s="1"/>
  <c r="G161" i="5"/>
  <c r="O161" i="5" s="1"/>
  <c r="Z157" i="5"/>
  <c r="F160" i="5"/>
  <c r="N160" i="5" s="1"/>
  <c r="H162" i="5"/>
  <c r="P162" i="5" s="1"/>
  <c r="A164" i="5"/>
  <c r="AH164" i="5" s="1"/>
  <c r="G155" i="5"/>
  <c r="O155" i="5" s="1"/>
  <c r="F155" i="5"/>
  <c r="F1119" i="31" l="1" a="1"/>
  <c r="F1119" i="31" s="1"/>
  <c r="C1120" i="31"/>
  <c r="F1312" i="31" a="1"/>
  <c r="F1312" i="31" s="1"/>
  <c r="C1313" i="31"/>
  <c r="F1216" i="31" a="1"/>
  <c r="F1216" i="31" s="1"/>
  <c r="C1217" i="31"/>
  <c r="F1119" i="30" a="1"/>
  <c r="F1119" i="30" s="1"/>
  <c r="C1120" i="30"/>
  <c r="F1312" i="30" a="1"/>
  <c r="F1312" i="30" s="1"/>
  <c r="C1313" i="30"/>
  <c r="F1215" i="30" a="1"/>
  <c r="F1215" i="30" s="1"/>
  <c r="C1216" i="30"/>
  <c r="F1311" i="29" a="1"/>
  <c r="F1311" i="29" s="1"/>
  <c r="C1312" i="29"/>
  <c r="F1119" i="29" a="1"/>
  <c r="F1119" i="29" s="1"/>
  <c r="C1120" i="29"/>
  <c r="C1216" i="29"/>
  <c r="F1215" i="29" a="1"/>
  <c r="F1215" i="29" s="1"/>
  <c r="AM140" i="5"/>
  <c r="AM147" i="5"/>
  <c r="AU134" i="5"/>
  <c r="AT134" i="5"/>
  <c r="BB134" i="5" s="1"/>
  <c r="AR132" i="5"/>
  <c r="AZ132" i="5" s="1"/>
  <c r="AT132" i="5"/>
  <c r="BB132" i="5" s="1"/>
  <c r="AL139" i="5"/>
  <c r="AP139" i="5" s="1"/>
  <c r="AT139" i="5" s="1"/>
  <c r="AK147" i="5"/>
  <c r="AL141" i="5"/>
  <c r="AP141" i="5" s="1"/>
  <c r="AU141" i="5" s="1"/>
  <c r="AK138" i="5"/>
  <c r="AS138" i="5" s="1"/>
  <c r="BA138" i="5" s="1"/>
  <c r="AL148" i="5"/>
  <c r="AK140" i="5"/>
  <c r="AJ138" i="5"/>
  <c r="AR138" i="5" s="1"/>
  <c r="AS133" i="5"/>
  <c r="BA133" i="5" s="1"/>
  <c r="AP164" i="5"/>
  <c r="AT133" i="5"/>
  <c r="AC146" i="5"/>
  <c r="AK146" i="5" s="1"/>
  <c r="BA131" i="5"/>
  <c r="W154" i="5"/>
  <c r="AE154" i="5" s="1"/>
  <c r="V154" i="5"/>
  <c r="L153" i="5"/>
  <c r="U153" i="5" s="1"/>
  <c r="L152" i="5"/>
  <c r="R164" i="5"/>
  <c r="J164" i="5"/>
  <c r="U154" i="5"/>
  <c r="AC154" i="5" s="1"/>
  <c r="T154" i="5"/>
  <c r="AB154" i="5" s="1"/>
  <c r="X154" i="5"/>
  <c r="AF154" i="5" s="1"/>
  <c r="N155" i="5"/>
  <c r="W155" i="5" s="1"/>
  <c r="T146" i="5"/>
  <c r="AB146" i="5" s="1"/>
  <c r="AJ146" i="5" s="1"/>
  <c r="X146" i="5"/>
  <c r="AF146" i="5" s="1"/>
  <c r="W146" i="5"/>
  <c r="AE146" i="5" s="1"/>
  <c r="V146" i="5"/>
  <c r="AD146" i="5" s="1"/>
  <c r="T145" i="5"/>
  <c r="X145" i="5"/>
  <c r="AF145" i="5" s="1"/>
  <c r="V145" i="5"/>
  <c r="AD145" i="5" s="1"/>
  <c r="W145" i="5"/>
  <c r="AE145" i="5" s="1"/>
  <c r="U145" i="5"/>
  <c r="AC145" i="5" s="1"/>
  <c r="E166" i="5"/>
  <c r="M166" i="5" s="1"/>
  <c r="BF164" i="5"/>
  <c r="AX164" i="5"/>
  <c r="Z164" i="5"/>
  <c r="G168" i="5"/>
  <c r="O168" i="5" s="1"/>
  <c r="F167" i="5"/>
  <c r="N167" i="5" s="1"/>
  <c r="H169" i="5"/>
  <c r="P169" i="5" s="1"/>
  <c r="A171" i="5"/>
  <c r="AH171" i="5" s="1"/>
  <c r="F162" i="5"/>
  <c r="N162" i="5" s="1"/>
  <c r="G162" i="5"/>
  <c r="O162" i="5" s="1"/>
  <c r="D160" i="5"/>
  <c r="L160" i="5" s="1"/>
  <c r="E160" i="5"/>
  <c r="M160" i="5" s="1"/>
  <c r="AD147" i="5"/>
  <c r="AL147" i="5" s="1"/>
  <c r="AE148" i="5"/>
  <c r="AM148" i="5" s="1"/>
  <c r="F161" i="5"/>
  <c r="N161" i="5" s="1"/>
  <c r="E161" i="5"/>
  <c r="M161" i="5" s="1"/>
  <c r="D159" i="5"/>
  <c r="L159" i="5" s="1"/>
  <c r="U159" i="5" s="1"/>
  <c r="C1218" i="31" l="1"/>
  <c r="F1120" i="31" a="1"/>
  <c r="F1120" i="31" s="1"/>
  <c r="C1121" i="31"/>
  <c r="C1314" i="31"/>
  <c r="C1314" i="30"/>
  <c r="F1216" i="30" a="1"/>
  <c r="F1216" i="30" s="1"/>
  <c r="C1217" i="30"/>
  <c r="C1121" i="30"/>
  <c r="F1120" i="30" a="1"/>
  <c r="F1120" i="30" s="1"/>
  <c r="F1312" i="29" a="1"/>
  <c r="F1312" i="29" s="1"/>
  <c r="C1313" i="29"/>
  <c r="F1120" i="29" a="1"/>
  <c r="F1120" i="29" s="1"/>
  <c r="C1121" i="29"/>
  <c r="F1216" i="29" a="1"/>
  <c r="F1216" i="29" s="1"/>
  <c r="C1217" i="29"/>
  <c r="AP140" i="5"/>
  <c r="AU140" i="5" s="1"/>
  <c r="AL146" i="5"/>
  <c r="AM154" i="5"/>
  <c r="AK154" i="5"/>
  <c r="AK145" i="5"/>
  <c r="AS145" i="5" s="1"/>
  <c r="AV141" i="5"/>
  <c r="AP148" i="5"/>
  <c r="AV148" i="5" s="1"/>
  <c r="BD148" i="5" s="1"/>
  <c r="AP147" i="5"/>
  <c r="AT147" i="5" s="1"/>
  <c r="AP171" i="5"/>
  <c r="AR139" i="5"/>
  <c r="AT141" i="5"/>
  <c r="BB141" i="5" s="1"/>
  <c r="AS139" i="5"/>
  <c r="AB145" i="5"/>
  <c r="AJ145" i="5" s="1"/>
  <c r="AR145" i="5" s="1"/>
  <c r="AE155" i="5"/>
  <c r="AM155" i="5" s="1"/>
  <c r="V160" i="5"/>
  <c r="W162" i="5"/>
  <c r="U160" i="5"/>
  <c r="AC153" i="5"/>
  <c r="AK153" i="5" s="1"/>
  <c r="V162" i="5"/>
  <c r="T162" i="5"/>
  <c r="U162" i="5"/>
  <c r="X162" i="5"/>
  <c r="T152" i="5"/>
  <c r="V152" i="5"/>
  <c r="AD152" i="5" s="1"/>
  <c r="X152" i="5"/>
  <c r="AF152" i="5" s="1"/>
  <c r="W152" i="5"/>
  <c r="AE152" i="5" s="1"/>
  <c r="U152" i="5"/>
  <c r="AC152" i="5" s="1"/>
  <c r="V161" i="5"/>
  <c r="U161" i="5"/>
  <c r="X161" i="5"/>
  <c r="T161" i="5"/>
  <c r="R171" i="5"/>
  <c r="J171" i="5"/>
  <c r="T153" i="5"/>
  <c r="AB153" i="5" s="1"/>
  <c r="AJ153" i="5" s="1"/>
  <c r="X153" i="5"/>
  <c r="AF153" i="5" s="1"/>
  <c r="W153" i="5"/>
  <c r="AE153" i="5" s="1"/>
  <c r="V153" i="5"/>
  <c r="AD153" i="5" s="1"/>
  <c r="W161" i="5"/>
  <c r="V155" i="5"/>
  <c r="AD155" i="5" s="1"/>
  <c r="U155" i="5"/>
  <c r="AC155" i="5" s="1"/>
  <c r="T155" i="5"/>
  <c r="AB155" i="5" s="1"/>
  <c r="X155" i="5"/>
  <c r="AF155" i="5" s="1"/>
  <c r="AN155" i="5" s="1"/>
  <c r="T159" i="5"/>
  <c r="V159" i="5"/>
  <c r="W159" i="5"/>
  <c r="X159" i="5"/>
  <c r="T160" i="5"/>
  <c r="W160" i="5"/>
  <c r="X160" i="5"/>
  <c r="A178" i="5"/>
  <c r="AH178" i="5" s="1"/>
  <c r="H176" i="5"/>
  <c r="P176" i="5" s="1"/>
  <c r="Z171" i="5"/>
  <c r="G175" i="5"/>
  <c r="O175" i="5" s="1"/>
  <c r="F174" i="5"/>
  <c r="N174" i="5" s="1"/>
  <c r="E173" i="5"/>
  <c r="AX171" i="5"/>
  <c r="BF171" i="5"/>
  <c r="F169" i="5"/>
  <c r="N169" i="5" s="1"/>
  <c r="G169" i="5"/>
  <c r="O169" i="5" s="1"/>
  <c r="E167" i="5"/>
  <c r="M167" i="5" s="1"/>
  <c r="D167" i="5"/>
  <c r="L167" i="5" s="1"/>
  <c r="E168" i="5"/>
  <c r="M168" i="5" s="1"/>
  <c r="F168" i="5"/>
  <c r="N168" i="5" s="1"/>
  <c r="AD154" i="5"/>
  <c r="AL154" i="5" s="1"/>
  <c r="D166" i="5"/>
  <c r="C1315" i="31" l="1"/>
  <c r="F1314" i="31" a="1"/>
  <c r="F1314" i="31" s="1"/>
  <c r="C1122" i="31"/>
  <c r="F1218" i="31" a="1"/>
  <c r="F1218" i="31" s="1"/>
  <c r="C1219" i="31"/>
  <c r="C1122" i="30"/>
  <c r="F1314" i="30" a="1"/>
  <c r="F1314" i="30" s="1"/>
  <c r="C1315" i="30"/>
  <c r="C1218" i="30"/>
  <c r="C1122" i="29"/>
  <c r="C1218" i="29"/>
  <c r="C1314" i="29"/>
  <c r="AS140" i="5"/>
  <c r="BA140" i="5" s="1"/>
  <c r="AT140" i="5"/>
  <c r="AK152" i="5"/>
  <c r="AS152" i="5" s="1"/>
  <c r="AL153" i="5"/>
  <c r="AL155" i="5"/>
  <c r="AP155" i="5" s="1"/>
  <c r="AU155" i="5" s="1"/>
  <c r="AS147" i="5"/>
  <c r="BA147" i="5" s="1"/>
  <c r="AP154" i="5"/>
  <c r="AT148" i="5"/>
  <c r="BB148" i="5" s="1"/>
  <c r="AU147" i="5"/>
  <c r="BC147" i="5" s="1"/>
  <c r="AP178" i="5"/>
  <c r="AU148" i="5"/>
  <c r="AP146" i="5"/>
  <c r="AB152" i="5"/>
  <c r="AJ152" i="5" s="1"/>
  <c r="AR152" i="5" s="1"/>
  <c r="BD141" i="5"/>
  <c r="BB139" i="5"/>
  <c r="AZ139" i="5"/>
  <c r="BC140" i="5"/>
  <c r="BA145" i="5"/>
  <c r="W169" i="5"/>
  <c r="V167" i="5"/>
  <c r="AD167" i="5" s="1"/>
  <c r="AE162" i="5"/>
  <c r="AM162" i="5" s="1"/>
  <c r="AD162" i="5"/>
  <c r="AB162" i="5"/>
  <c r="W168" i="5"/>
  <c r="AE168" i="5" s="1"/>
  <c r="AC162" i="5"/>
  <c r="AD160" i="5"/>
  <c r="AD161" i="5"/>
  <c r="AL161" i="5" s="1"/>
  <c r="AF159" i="5"/>
  <c r="AF161" i="5"/>
  <c r="AC161" i="5"/>
  <c r="AE159" i="5"/>
  <c r="AD159" i="5"/>
  <c r="AB159" i="5"/>
  <c r="AB160" i="5"/>
  <c r="AJ160" i="5" s="1"/>
  <c r="R178" i="5"/>
  <c r="J178" i="5"/>
  <c r="AE160" i="5"/>
  <c r="AC160" i="5"/>
  <c r="AK160" i="5" s="1"/>
  <c r="AF160" i="5"/>
  <c r="AF162" i="5"/>
  <c r="AN162" i="5" s="1"/>
  <c r="AB161" i="5"/>
  <c r="T169" i="5"/>
  <c r="AB169" i="5" s="1"/>
  <c r="V169" i="5"/>
  <c r="AD169" i="5" s="1"/>
  <c r="U169" i="5"/>
  <c r="AC169" i="5" s="1"/>
  <c r="AE161" i="5"/>
  <c r="AC159" i="5"/>
  <c r="X169" i="5"/>
  <c r="AF169" i="5" s="1"/>
  <c r="AN169" i="5" s="1"/>
  <c r="D173" i="5"/>
  <c r="L173" i="5" s="1"/>
  <c r="M173" i="5"/>
  <c r="V168" i="5"/>
  <c r="L166" i="5"/>
  <c r="U168" i="5"/>
  <c r="AC168" i="5" s="1"/>
  <c r="T168" i="5"/>
  <c r="AB168" i="5" s="1"/>
  <c r="X168" i="5"/>
  <c r="AF168" i="5" s="1"/>
  <c r="T167" i="5"/>
  <c r="AB167" i="5" s="1"/>
  <c r="AJ167" i="5" s="1"/>
  <c r="X167" i="5"/>
  <c r="AF167" i="5" s="1"/>
  <c r="W167" i="5"/>
  <c r="AE167" i="5" s="1"/>
  <c r="U167" i="5"/>
  <c r="F175" i="5"/>
  <c r="N175" i="5" s="1"/>
  <c r="E175" i="5"/>
  <c r="M175" i="5" s="1"/>
  <c r="G176" i="5"/>
  <c r="O176" i="5" s="1"/>
  <c r="F176" i="5"/>
  <c r="A185" i="5"/>
  <c r="AH185" i="5" s="1"/>
  <c r="G182" i="5"/>
  <c r="O182" i="5" s="1"/>
  <c r="E180" i="5"/>
  <c r="M180" i="5" s="1"/>
  <c r="BF178" i="5"/>
  <c r="AX178" i="5"/>
  <c r="H183" i="5"/>
  <c r="P183" i="5" s="1"/>
  <c r="Z178" i="5"/>
  <c r="F181" i="5"/>
  <c r="N181" i="5" s="1"/>
  <c r="E174" i="5"/>
  <c r="M174" i="5" s="1"/>
  <c r="D174" i="5"/>
  <c r="L174" i="5" s="1"/>
  <c r="F1122" i="31" l="1" a="1"/>
  <c r="F1122" i="31" s="1"/>
  <c r="C1123" i="31"/>
  <c r="F1315" i="31" a="1"/>
  <c r="F1315" i="31" s="1"/>
  <c r="C1316" i="31"/>
  <c r="F1219" i="31" a="1"/>
  <c r="F1219" i="31" s="1"/>
  <c r="C1220" i="31"/>
  <c r="C1219" i="30"/>
  <c r="F1218" i="30" a="1"/>
  <c r="F1218" i="30" s="1"/>
  <c r="F1122" i="30" a="1"/>
  <c r="F1122" i="30" s="1"/>
  <c r="C1123" i="30"/>
  <c r="C1316" i="30"/>
  <c r="F1315" i="30" a="1"/>
  <c r="F1315" i="30" s="1"/>
  <c r="C1219" i="29"/>
  <c r="F1218" i="29" a="1"/>
  <c r="F1218" i="29" s="1"/>
  <c r="F1314" i="29" a="1"/>
  <c r="F1314" i="29" s="1"/>
  <c r="C1315" i="29"/>
  <c r="C1123" i="29"/>
  <c r="F1122" i="29" a="1"/>
  <c r="F1122" i="29" s="1"/>
  <c r="AK161" i="5"/>
  <c r="AL160" i="5"/>
  <c r="AP160" i="5" s="1"/>
  <c r="AR160" i="5" s="1"/>
  <c r="AM161" i="5"/>
  <c r="AL169" i="5"/>
  <c r="AK168" i="5"/>
  <c r="AK159" i="5"/>
  <c r="AS159" i="5" s="1"/>
  <c r="BA159" i="5" s="1"/>
  <c r="AJ159" i="5"/>
  <c r="AR159" i="5" s="1"/>
  <c r="AM168" i="5"/>
  <c r="AL162" i="5"/>
  <c r="AP162" i="5" s="1"/>
  <c r="AV162" i="5" s="1"/>
  <c r="AL167" i="5"/>
  <c r="AR146" i="5"/>
  <c r="AZ146" i="5" s="1"/>
  <c r="AS146" i="5"/>
  <c r="AT154" i="5"/>
  <c r="AS154" i="5"/>
  <c r="BA154" i="5" s="1"/>
  <c r="AT155" i="5"/>
  <c r="AP185" i="5"/>
  <c r="AT146" i="5"/>
  <c r="BB146" i="5" s="1"/>
  <c r="AV155" i="5"/>
  <c r="BD155" i="5" s="1"/>
  <c r="AP153" i="5"/>
  <c r="AU154" i="5"/>
  <c r="BC154" i="5" s="1"/>
  <c r="AE169" i="5"/>
  <c r="AM169" i="5" s="1"/>
  <c r="BA152" i="5"/>
  <c r="V174" i="5"/>
  <c r="AD174" i="5" s="1"/>
  <c r="U173" i="5"/>
  <c r="AC173" i="5" s="1"/>
  <c r="U174" i="5"/>
  <c r="V175" i="5"/>
  <c r="R185" i="5"/>
  <c r="J185" i="5"/>
  <c r="W175" i="5"/>
  <c r="AE175" i="5" s="1"/>
  <c r="W173" i="5"/>
  <c r="AE173" i="5" s="1"/>
  <c r="T173" i="5"/>
  <c r="X173" i="5"/>
  <c r="AF173" i="5" s="1"/>
  <c r="V173" i="5"/>
  <c r="AD173" i="5" s="1"/>
  <c r="N176" i="5"/>
  <c r="W176" i="5" s="1"/>
  <c r="AD168" i="5"/>
  <c r="AL168" i="5" s="1"/>
  <c r="T166" i="5"/>
  <c r="X166" i="5"/>
  <c r="AF166" i="5" s="1"/>
  <c r="W166" i="5"/>
  <c r="AE166" i="5" s="1"/>
  <c r="V166" i="5"/>
  <c r="AD166" i="5" s="1"/>
  <c r="U166" i="5"/>
  <c r="AC166" i="5" s="1"/>
  <c r="T174" i="5"/>
  <c r="AB174" i="5" s="1"/>
  <c r="AJ174" i="5" s="1"/>
  <c r="X174" i="5"/>
  <c r="AF174" i="5" s="1"/>
  <c r="W174" i="5"/>
  <c r="AE174" i="5" s="1"/>
  <c r="T175" i="5"/>
  <c r="AB175" i="5" s="1"/>
  <c r="U175" i="5"/>
  <c r="AC175" i="5" s="1"/>
  <c r="X175" i="5"/>
  <c r="AF175" i="5" s="1"/>
  <c r="E181" i="5"/>
  <c r="M181" i="5" s="1"/>
  <c r="D181" i="5"/>
  <c r="L181" i="5" s="1"/>
  <c r="AC167" i="5"/>
  <c r="AK167" i="5" s="1"/>
  <c r="G183" i="5"/>
  <c r="O183" i="5" s="1"/>
  <c r="F183" i="5"/>
  <c r="N183" i="5" s="1"/>
  <c r="D180" i="5"/>
  <c r="E182" i="5"/>
  <c r="M182" i="5" s="1"/>
  <c r="F182" i="5"/>
  <c r="N182" i="5" s="1"/>
  <c r="Z185" i="5"/>
  <c r="F188" i="5"/>
  <c r="N188" i="5" s="1"/>
  <c r="A192" i="5"/>
  <c r="AH192" i="5" s="1"/>
  <c r="G189" i="5"/>
  <c r="O189" i="5" s="1"/>
  <c r="E187" i="5"/>
  <c r="M187" i="5" s="1"/>
  <c r="BF185" i="5"/>
  <c r="AX185" i="5"/>
  <c r="H190" i="5"/>
  <c r="P190" i="5" s="1"/>
  <c r="F1123" i="31" l="1" a="1"/>
  <c r="F1123" i="31" s="1"/>
  <c r="C1124" i="31"/>
  <c r="C1221" i="31"/>
  <c r="F1220" i="31" a="1"/>
  <c r="F1220" i="31" s="1"/>
  <c r="C1317" i="31"/>
  <c r="F1316" i="31" a="1"/>
  <c r="F1316" i="31" s="1"/>
  <c r="C1317" i="30"/>
  <c r="F1316" i="30" a="1"/>
  <c r="F1316" i="30" s="1"/>
  <c r="C1220" i="30"/>
  <c r="F1219" i="30" a="1"/>
  <c r="F1219" i="30" s="1"/>
  <c r="F1123" i="30" a="1"/>
  <c r="F1123" i="30" s="1"/>
  <c r="C1124" i="30"/>
  <c r="C1124" i="29"/>
  <c r="F1123" i="29" a="1"/>
  <c r="F1123" i="29" s="1"/>
  <c r="C1316" i="29"/>
  <c r="F1315" i="29" a="1"/>
  <c r="F1315" i="29" s="1"/>
  <c r="C1220" i="29"/>
  <c r="F1219" i="29" a="1"/>
  <c r="F1219" i="29" s="1"/>
  <c r="AP161" i="5"/>
  <c r="AU161" i="5" s="1"/>
  <c r="BC161" i="5" s="1"/>
  <c r="AK175" i="5"/>
  <c r="AP168" i="5"/>
  <c r="AU168" i="5" s="1"/>
  <c r="AP167" i="5"/>
  <c r="AS167" i="5" s="1"/>
  <c r="AM175" i="5"/>
  <c r="AK166" i="5"/>
  <c r="AS166" i="5" s="1"/>
  <c r="AL174" i="5"/>
  <c r="AK173" i="5"/>
  <c r="AS173" i="5" s="1"/>
  <c r="AT160" i="5"/>
  <c r="AS160" i="5"/>
  <c r="AP169" i="5"/>
  <c r="AV169" i="5" s="1"/>
  <c r="BD169" i="5" s="1"/>
  <c r="AT162" i="5"/>
  <c r="AP192" i="5"/>
  <c r="AU162" i="5"/>
  <c r="AR153" i="5"/>
  <c r="AZ153" i="5" s="1"/>
  <c r="AS153" i="5"/>
  <c r="AT153" i="5"/>
  <c r="BB153" i="5" s="1"/>
  <c r="AB166" i="5"/>
  <c r="AJ166" i="5" s="1"/>
  <c r="AR166" i="5" s="1"/>
  <c r="BB155" i="5"/>
  <c r="W183" i="5"/>
  <c r="V182" i="5"/>
  <c r="W182" i="5"/>
  <c r="AE182" i="5" s="1"/>
  <c r="V183" i="5"/>
  <c r="AD183" i="5" s="1"/>
  <c r="T183" i="5"/>
  <c r="AB183" i="5" s="1"/>
  <c r="U183" i="5"/>
  <c r="AC183" i="5" s="1"/>
  <c r="W181" i="5"/>
  <c r="AE181" i="5" s="1"/>
  <c r="T181" i="5"/>
  <c r="AB181" i="5" s="1"/>
  <c r="AJ181" i="5" s="1"/>
  <c r="X181" i="5"/>
  <c r="AF181" i="5" s="1"/>
  <c r="U182" i="5"/>
  <c r="AC182" i="5" s="1"/>
  <c r="T182" i="5"/>
  <c r="AB182" i="5" s="1"/>
  <c r="X182" i="5"/>
  <c r="AF182" i="5" s="1"/>
  <c r="U181" i="5"/>
  <c r="X183" i="5"/>
  <c r="AF183" i="5" s="1"/>
  <c r="AN183" i="5" s="1"/>
  <c r="L180" i="5"/>
  <c r="AB173" i="5"/>
  <c r="AJ173" i="5" s="1"/>
  <c r="AR173" i="5" s="1"/>
  <c r="R192" i="5"/>
  <c r="J192" i="5"/>
  <c r="V181" i="5"/>
  <c r="AD181" i="5" s="1"/>
  <c r="V176" i="5"/>
  <c r="AD176" i="5" s="1"/>
  <c r="T176" i="5"/>
  <c r="AB176" i="5" s="1"/>
  <c r="U176" i="5"/>
  <c r="AC176" i="5" s="1"/>
  <c r="X176" i="5"/>
  <c r="AF176" i="5" s="1"/>
  <c r="AN176" i="5" s="1"/>
  <c r="AC174" i="5"/>
  <c r="AK174" i="5" s="1"/>
  <c r="G190" i="5"/>
  <c r="O190" i="5" s="1"/>
  <c r="F190" i="5"/>
  <c r="N190" i="5" s="1"/>
  <c r="D187" i="5"/>
  <c r="L187" i="5" s="1"/>
  <c r="U187" i="5" s="1"/>
  <c r="F189" i="5"/>
  <c r="N189" i="5" s="1"/>
  <c r="E189" i="5"/>
  <c r="M189" i="5" s="1"/>
  <c r="F195" i="5"/>
  <c r="N195" i="5" s="1"/>
  <c r="G196" i="5"/>
  <c r="O196" i="5" s="1"/>
  <c r="A199" i="5"/>
  <c r="AH199" i="5" s="1"/>
  <c r="E194" i="5"/>
  <c r="M194" i="5" s="1"/>
  <c r="BF192" i="5"/>
  <c r="AX192" i="5"/>
  <c r="H197" i="5"/>
  <c r="P197" i="5" s="1"/>
  <c r="Z192" i="5"/>
  <c r="E188" i="5"/>
  <c r="M188" i="5" s="1"/>
  <c r="D188" i="5"/>
  <c r="L188" i="5" s="1"/>
  <c r="AE176" i="5"/>
  <c r="AM176" i="5" s="1"/>
  <c r="AD175" i="5"/>
  <c r="AL175" i="5" s="1"/>
  <c r="F1124" i="31" l="1" a="1"/>
  <c r="F1124" i="31" s="1"/>
  <c r="C1125" i="31"/>
  <c r="C1222" i="31"/>
  <c r="C1318" i="31"/>
  <c r="C1318" i="30"/>
  <c r="C1221" i="30"/>
  <c r="F1220" i="30" a="1"/>
  <c r="F1220" i="30" s="1"/>
  <c r="F1124" i="30" a="1"/>
  <c r="F1124" i="30" s="1"/>
  <c r="C1125" i="30"/>
  <c r="C1221" i="29"/>
  <c r="F1220" i="29" a="1"/>
  <c r="F1220" i="29" s="1"/>
  <c r="C1317" i="29"/>
  <c r="F1316" i="29" a="1"/>
  <c r="F1316" i="29" s="1"/>
  <c r="F1124" i="29" a="1"/>
  <c r="F1124" i="29" s="1"/>
  <c r="C1125" i="29"/>
  <c r="AT161" i="5"/>
  <c r="AS161" i="5"/>
  <c r="BA161" i="5" s="1"/>
  <c r="AT168" i="5"/>
  <c r="AM182" i="5"/>
  <c r="AS168" i="5"/>
  <c r="BA168" i="5" s="1"/>
  <c r="AR167" i="5"/>
  <c r="AZ167" i="5" s="1"/>
  <c r="AT167" i="5"/>
  <c r="BB167" i="5" s="1"/>
  <c r="AK182" i="5"/>
  <c r="AL176" i="5"/>
  <c r="AL183" i="5"/>
  <c r="AL181" i="5"/>
  <c r="AP175" i="5"/>
  <c r="AT175" i="5" s="1"/>
  <c r="AT169" i="5"/>
  <c r="BB169" i="5" s="1"/>
  <c r="AP199" i="5"/>
  <c r="AP174" i="5"/>
  <c r="AU169" i="5"/>
  <c r="AC181" i="5"/>
  <c r="AK181" i="5" s="1"/>
  <c r="BB162" i="5"/>
  <c r="BD162" i="5"/>
  <c r="BA173" i="5"/>
  <c r="AZ160" i="5"/>
  <c r="BB160" i="5"/>
  <c r="BA166" i="5"/>
  <c r="AD182" i="5"/>
  <c r="AL182" i="5" s="1"/>
  <c r="BC168" i="5"/>
  <c r="U188" i="5"/>
  <c r="V189" i="5"/>
  <c r="W190" i="5"/>
  <c r="V190" i="5"/>
  <c r="AD190" i="5" s="1"/>
  <c r="U190" i="5"/>
  <c r="AC190" i="5" s="1"/>
  <c r="T190" i="5"/>
  <c r="AB190" i="5" s="1"/>
  <c r="U189" i="5"/>
  <c r="AC189" i="5" s="1"/>
  <c r="X189" i="5"/>
  <c r="AF189" i="5" s="1"/>
  <c r="T189" i="5"/>
  <c r="AB189" i="5" s="1"/>
  <c r="X190" i="5"/>
  <c r="AF190" i="5" s="1"/>
  <c r="AN190" i="5" s="1"/>
  <c r="W189" i="5"/>
  <c r="AE189" i="5" s="1"/>
  <c r="T188" i="5"/>
  <c r="AB188" i="5" s="1"/>
  <c r="AJ188" i="5" s="1"/>
  <c r="X188" i="5"/>
  <c r="AF188" i="5" s="1"/>
  <c r="W188" i="5"/>
  <c r="AE188" i="5" s="1"/>
  <c r="T180" i="5"/>
  <c r="X180" i="5"/>
  <c r="AF180" i="5" s="1"/>
  <c r="W180" i="5"/>
  <c r="AE180" i="5" s="1"/>
  <c r="V180" i="5"/>
  <c r="AD180" i="5" s="1"/>
  <c r="U180" i="5"/>
  <c r="AC180" i="5" s="1"/>
  <c r="R199" i="5"/>
  <c r="J199" i="5"/>
  <c r="W187" i="5"/>
  <c r="AE187" i="5" s="1"/>
  <c r="V187" i="5"/>
  <c r="AD187" i="5" s="1"/>
  <c r="T187" i="5"/>
  <c r="X187" i="5"/>
  <c r="AF187" i="5" s="1"/>
  <c r="V188" i="5"/>
  <c r="AD188" i="5" s="1"/>
  <c r="D195" i="5"/>
  <c r="L195" i="5" s="1"/>
  <c r="E195" i="5"/>
  <c r="M195" i="5" s="1"/>
  <c r="AE183" i="5"/>
  <c r="AM183" i="5" s="1"/>
  <c r="G197" i="5"/>
  <c r="O197" i="5" s="1"/>
  <c r="F197" i="5"/>
  <c r="N197" i="5" s="1"/>
  <c r="D194" i="5"/>
  <c r="E201" i="5"/>
  <c r="M201" i="5" s="1"/>
  <c r="Z199" i="5"/>
  <c r="A206" i="5"/>
  <c r="AH206" i="5" s="1"/>
  <c r="BF199" i="5"/>
  <c r="AX199" i="5"/>
  <c r="F202" i="5"/>
  <c r="N202" i="5" s="1"/>
  <c r="G203" i="5"/>
  <c r="O203" i="5" s="1"/>
  <c r="H204" i="5"/>
  <c r="P204" i="5" s="1"/>
  <c r="F196" i="5"/>
  <c r="N196" i="5" s="1"/>
  <c r="E196" i="5"/>
  <c r="M196" i="5" s="1"/>
  <c r="AC187" i="5"/>
  <c r="C1319" i="31" l="1"/>
  <c r="F1318" i="31" a="1"/>
  <c r="F1318" i="31" s="1"/>
  <c r="F1222" i="31" a="1"/>
  <c r="F1222" i="31" s="1"/>
  <c r="C1223" i="31"/>
  <c r="C1126" i="31"/>
  <c r="C1319" i="30"/>
  <c r="F1318" i="30" a="1"/>
  <c r="F1318" i="30" s="1"/>
  <c r="C1222" i="30"/>
  <c r="C1126" i="30"/>
  <c r="C1126" i="29"/>
  <c r="C1318" i="29"/>
  <c r="C1222" i="29"/>
  <c r="AP181" i="5"/>
  <c r="AS181" i="5" s="1"/>
  <c r="AL188" i="5"/>
  <c r="AP183" i="5"/>
  <c r="AV183" i="5" s="1"/>
  <c r="AK180" i="5"/>
  <c r="AS180" i="5" s="1"/>
  <c r="AL190" i="5"/>
  <c r="AK189" i="5"/>
  <c r="AK187" i="5"/>
  <c r="AS187" i="5" s="1"/>
  <c r="AM189" i="5"/>
  <c r="AP182" i="5"/>
  <c r="AU182" i="5" s="1"/>
  <c r="AU175" i="5"/>
  <c r="BC175" i="5" s="1"/>
  <c r="AS175" i="5"/>
  <c r="BA175" i="5" s="1"/>
  <c r="AS174" i="5"/>
  <c r="AR174" i="5"/>
  <c r="AZ174" i="5" s="1"/>
  <c r="AP176" i="5"/>
  <c r="AV176" i="5" s="1"/>
  <c r="BD176" i="5" s="1"/>
  <c r="AP206" i="5"/>
  <c r="AT174" i="5"/>
  <c r="BB174" i="5" s="1"/>
  <c r="AC188" i="5"/>
  <c r="AK188" i="5" s="1"/>
  <c r="U195" i="5"/>
  <c r="V196" i="5"/>
  <c r="AB180" i="5"/>
  <c r="AJ180" i="5" s="1"/>
  <c r="AR180" i="5" s="1"/>
  <c r="V195" i="5"/>
  <c r="AD195" i="5" s="1"/>
  <c r="W196" i="5"/>
  <c r="AE196" i="5" s="1"/>
  <c r="V197" i="5"/>
  <c r="AD197" i="5" s="1"/>
  <c r="U197" i="5"/>
  <c r="AC197" i="5" s="1"/>
  <c r="T197" i="5"/>
  <c r="AB197" i="5" s="1"/>
  <c r="W197" i="5"/>
  <c r="L194" i="5"/>
  <c r="R206" i="5"/>
  <c r="J206" i="5"/>
  <c r="T195" i="5"/>
  <c r="AB195" i="5" s="1"/>
  <c r="AJ195" i="5" s="1"/>
  <c r="X195" i="5"/>
  <c r="AF195" i="5" s="1"/>
  <c r="W195" i="5"/>
  <c r="AE195" i="5" s="1"/>
  <c r="X196" i="5"/>
  <c r="AF196" i="5" s="1"/>
  <c r="U196" i="5"/>
  <c r="AC196" i="5" s="1"/>
  <c r="T196" i="5"/>
  <c r="AB196" i="5" s="1"/>
  <c r="X197" i="5"/>
  <c r="AF197" i="5" s="1"/>
  <c r="AN197" i="5" s="1"/>
  <c r="D201" i="5"/>
  <c r="AD189" i="5"/>
  <c r="AL189" i="5" s="1"/>
  <c r="AB187" i="5"/>
  <c r="AJ187" i="5" s="1"/>
  <c r="AR187" i="5" s="1"/>
  <c r="G204" i="5"/>
  <c r="O204" i="5" s="1"/>
  <c r="F204" i="5"/>
  <c r="N204" i="5" s="1"/>
  <c r="E203" i="5"/>
  <c r="M203" i="5" s="1"/>
  <c r="F203" i="5"/>
  <c r="N203" i="5" s="1"/>
  <c r="D202" i="5"/>
  <c r="L202" i="5" s="1"/>
  <c r="E202" i="5"/>
  <c r="M202" i="5" s="1"/>
  <c r="AE190" i="5"/>
  <c r="AM190" i="5" s="1"/>
  <c r="AX206" i="5"/>
  <c r="E208" i="5"/>
  <c r="H211" i="5"/>
  <c r="P211" i="5" s="1"/>
  <c r="BF206" i="5"/>
  <c r="A213" i="5"/>
  <c r="AH213" i="5" s="1"/>
  <c r="Z206" i="5"/>
  <c r="F209" i="5"/>
  <c r="N209" i="5" s="1"/>
  <c r="G210" i="5"/>
  <c r="O210" i="5" s="1"/>
  <c r="C1127" i="31" l="1"/>
  <c r="F1126" i="31" a="1"/>
  <c r="F1126" i="31" s="1"/>
  <c r="F1223" i="31" a="1"/>
  <c r="F1223" i="31" s="1"/>
  <c r="C1224" i="31"/>
  <c r="C1320" i="31"/>
  <c r="F1319" i="31" a="1"/>
  <c r="F1319" i="31" s="1"/>
  <c r="C1127" i="30"/>
  <c r="F1126" i="30" a="1"/>
  <c r="F1126" i="30" s="1"/>
  <c r="F1222" i="30" a="1"/>
  <c r="F1222" i="30" s="1"/>
  <c r="C1223" i="30"/>
  <c r="C1320" i="30"/>
  <c r="F1319" i="30" a="1"/>
  <c r="F1319" i="30" s="1"/>
  <c r="C1319" i="29"/>
  <c r="F1318" i="29" a="1"/>
  <c r="F1318" i="29" s="1"/>
  <c r="F1222" i="29" a="1"/>
  <c r="F1222" i="29" s="1"/>
  <c r="C1223" i="29"/>
  <c r="F1126" i="29" a="1"/>
  <c r="F1126" i="29" s="1"/>
  <c r="C1127" i="29"/>
  <c r="AM196" i="5"/>
  <c r="AR181" i="5"/>
  <c r="AZ181" i="5" s="1"/>
  <c r="AT181" i="5"/>
  <c r="BB181" i="5" s="1"/>
  <c r="AU183" i="5"/>
  <c r="AT183" i="5"/>
  <c r="BB183" i="5" s="1"/>
  <c r="AP189" i="5"/>
  <c r="AS189" i="5" s="1"/>
  <c r="AL195" i="5"/>
  <c r="AK196" i="5"/>
  <c r="AL197" i="5"/>
  <c r="AS182" i="5"/>
  <c r="BA182" i="5" s="1"/>
  <c r="AT182" i="5"/>
  <c r="AP190" i="5"/>
  <c r="AV190" i="5" s="1"/>
  <c r="AT176" i="5"/>
  <c r="BB176" i="5" s="1"/>
  <c r="AU176" i="5"/>
  <c r="AP188" i="5"/>
  <c r="AT188" i="5" s="1"/>
  <c r="BB188" i="5" s="1"/>
  <c r="AP213" i="5"/>
  <c r="AC195" i="5"/>
  <c r="AK195" i="5" s="1"/>
  <c r="BA180" i="5"/>
  <c r="BA187" i="5"/>
  <c r="BC182" i="5"/>
  <c r="V203" i="5"/>
  <c r="AD203" i="5" s="1"/>
  <c r="AL203" i="5" s="1"/>
  <c r="U202" i="5"/>
  <c r="W203" i="5"/>
  <c r="AE203" i="5" s="1"/>
  <c r="W204" i="5"/>
  <c r="V202" i="5"/>
  <c r="AD202" i="5" s="1"/>
  <c r="L201" i="5"/>
  <c r="X204" i="5"/>
  <c r="AF204" i="5" s="1"/>
  <c r="AN204" i="5" s="1"/>
  <c r="D208" i="5"/>
  <c r="L208" i="5" s="1"/>
  <c r="M208" i="5"/>
  <c r="T194" i="5"/>
  <c r="V194" i="5"/>
  <c r="AD194" i="5" s="1"/>
  <c r="W194" i="5"/>
  <c r="AE194" i="5" s="1"/>
  <c r="X194" i="5"/>
  <c r="AF194" i="5" s="1"/>
  <c r="U194" i="5"/>
  <c r="AC194" i="5" s="1"/>
  <c r="U203" i="5"/>
  <c r="AC203" i="5" s="1"/>
  <c r="T203" i="5"/>
  <c r="AB203" i="5" s="1"/>
  <c r="X203" i="5"/>
  <c r="AF203" i="5" s="1"/>
  <c r="R213" i="5"/>
  <c r="J213" i="5"/>
  <c r="X202" i="5"/>
  <c r="AF202" i="5" s="1"/>
  <c r="W202" i="5"/>
  <c r="AE202" i="5" s="1"/>
  <c r="T202" i="5"/>
  <c r="AB202" i="5" s="1"/>
  <c r="AJ202" i="5" s="1"/>
  <c r="V204" i="5"/>
  <c r="AD204" i="5" s="1"/>
  <c r="T204" i="5"/>
  <c r="AB204" i="5" s="1"/>
  <c r="U204" i="5"/>
  <c r="AC204" i="5" s="1"/>
  <c r="E209" i="5"/>
  <c r="M209" i="5" s="1"/>
  <c r="D209" i="5"/>
  <c r="G217" i="5"/>
  <c r="O217" i="5" s="1"/>
  <c r="AX213" i="5"/>
  <c r="F216" i="5"/>
  <c r="N216" i="5" s="1"/>
  <c r="E215" i="5"/>
  <c r="M215" i="5" s="1"/>
  <c r="BF213" i="5"/>
  <c r="A220" i="5"/>
  <c r="AH220" i="5" s="1"/>
  <c r="H218" i="5"/>
  <c r="P218" i="5" s="1"/>
  <c r="Z213" i="5"/>
  <c r="G211" i="5"/>
  <c r="O211" i="5" s="1"/>
  <c r="F211" i="5"/>
  <c r="N211" i="5" s="1"/>
  <c r="BD183" i="5"/>
  <c r="AD196" i="5"/>
  <c r="AL196" i="5" s="1"/>
  <c r="E210" i="5"/>
  <c r="M210" i="5" s="1"/>
  <c r="F210" i="5"/>
  <c r="N210" i="5" s="1"/>
  <c r="AE197" i="5"/>
  <c r="AM197" i="5" s="1"/>
  <c r="F1320" i="31" l="1" a="1"/>
  <c r="F1320" i="31" s="1"/>
  <c r="C1321" i="31"/>
  <c r="F1127" i="31" a="1"/>
  <c r="F1127" i="31" s="1"/>
  <c r="C1128" i="31"/>
  <c r="C1225" i="31"/>
  <c r="F1224" i="31" a="1"/>
  <c r="F1224" i="31" s="1"/>
  <c r="F1320" i="30" a="1"/>
  <c r="F1320" i="30" s="1"/>
  <c r="C1321" i="30"/>
  <c r="C1224" i="30"/>
  <c r="F1223" i="30" a="1"/>
  <c r="F1223" i="30" s="1"/>
  <c r="F1127" i="30" a="1"/>
  <c r="F1127" i="30" s="1"/>
  <c r="C1128" i="30"/>
  <c r="F1223" i="29" a="1"/>
  <c r="F1223" i="29" s="1"/>
  <c r="C1224" i="29"/>
  <c r="C1128" i="29"/>
  <c r="F1127" i="29" a="1"/>
  <c r="F1127" i="29" s="1"/>
  <c r="C1320" i="29"/>
  <c r="F1319" i="29" a="1"/>
  <c r="F1319" i="29" s="1"/>
  <c r="AM203" i="5"/>
  <c r="AP196" i="5"/>
  <c r="AT196" i="5" s="1"/>
  <c r="AU189" i="5"/>
  <c r="BC189" i="5" s="1"/>
  <c r="AP195" i="5"/>
  <c r="AT195" i="5" s="1"/>
  <c r="BB195" i="5" s="1"/>
  <c r="AK203" i="5"/>
  <c r="AT189" i="5"/>
  <c r="AK194" i="5"/>
  <c r="AS194" i="5" s="1"/>
  <c r="AL202" i="5"/>
  <c r="AL204" i="5"/>
  <c r="AT190" i="5"/>
  <c r="BB190" i="5" s="1"/>
  <c r="AP197" i="5"/>
  <c r="AV197" i="5" s="1"/>
  <c r="BD197" i="5" s="1"/>
  <c r="AP220" i="5"/>
  <c r="AS188" i="5"/>
  <c r="AR188" i="5"/>
  <c r="AZ188" i="5" s="1"/>
  <c r="AU190" i="5"/>
  <c r="AX220" i="5"/>
  <c r="BF220" i="5"/>
  <c r="AB194" i="5"/>
  <c r="AJ194" i="5" s="1"/>
  <c r="AR194" i="5" s="1"/>
  <c r="AE204" i="5"/>
  <c r="AM204" i="5" s="1"/>
  <c r="AC202" i="5"/>
  <c r="AK202" i="5" s="1"/>
  <c r="V210" i="5"/>
  <c r="U208" i="5"/>
  <c r="AC208" i="5" s="1"/>
  <c r="X211" i="5"/>
  <c r="AF211" i="5" s="1"/>
  <c r="AN211" i="5" s="1"/>
  <c r="W210" i="5"/>
  <c r="AE210" i="5" s="1"/>
  <c r="L209" i="5"/>
  <c r="U209" i="5" s="1"/>
  <c r="R220" i="5"/>
  <c r="J220" i="5"/>
  <c r="X208" i="5"/>
  <c r="AF208" i="5" s="1"/>
  <c r="W208" i="5"/>
  <c r="AE208" i="5" s="1"/>
  <c r="V208" i="5"/>
  <c r="AD208" i="5" s="1"/>
  <c r="T208" i="5"/>
  <c r="V211" i="5"/>
  <c r="AD211" i="5" s="1"/>
  <c r="U211" i="5"/>
  <c r="AC211" i="5" s="1"/>
  <c r="T211" i="5"/>
  <c r="AB211" i="5" s="1"/>
  <c r="W211" i="5"/>
  <c r="T201" i="5"/>
  <c r="W201" i="5"/>
  <c r="AE201" i="5" s="1"/>
  <c r="X201" i="5"/>
  <c r="AF201" i="5" s="1"/>
  <c r="V201" i="5"/>
  <c r="AD201" i="5" s="1"/>
  <c r="U201" i="5"/>
  <c r="AC201" i="5" s="1"/>
  <c r="U210" i="5"/>
  <c r="AC210" i="5" s="1"/>
  <c r="T210" i="5"/>
  <c r="AB210" i="5" s="1"/>
  <c r="X210" i="5"/>
  <c r="AF210" i="5" s="1"/>
  <c r="BA189" i="5"/>
  <c r="E222" i="5"/>
  <c r="M222" i="5" s="1"/>
  <c r="F223" i="5"/>
  <c r="N223" i="5" s="1"/>
  <c r="H225" i="5"/>
  <c r="P225" i="5" s="1"/>
  <c r="Z220" i="5"/>
  <c r="A227" i="5"/>
  <c r="AH227" i="5" s="1"/>
  <c r="G224" i="5"/>
  <c r="O224" i="5" s="1"/>
  <c r="D215" i="5"/>
  <c r="D216" i="5"/>
  <c r="L216" i="5" s="1"/>
  <c r="E216" i="5"/>
  <c r="M216" i="5" s="1"/>
  <c r="E217" i="5"/>
  <c r="M217" i="5" s="1"/>
  <c r="F217" i="5"/>
  <c r="N217" i="5" s="1"/>
  <c r="BD190" i="5"/>
  <c r="G218" i="5"/>
  <c r="O218" i="5" s="1"/>
  <c r="F218" i="5"/>
  <c r="N218" i="5" s="1"/>
  <c r="C1322" i="31" l="1"/>
  <c r="C1226" i="31"/>
  <c r="F1128" i="31" a="1"/>
  <c r="F1128" i="31" s="1"/>
  <c r="C1129" i="31"/>
  <c r="C1322" i="30"/>
  <c r="C1225" i="30"/>
  <c r="F1224" i="30" a="1"/>
  <c r="F1224" i="30" s="1"/>
  <c r="F1128" i="30" a="1"/>
  <c r="F1128" i="30" s="1"/>
  <c r="C1129" i="30"/>
  <c r="F1320" i="29" a="1"/>
  <c r="F1320" i="29" s="1"/>
  <c r="C1321" i="29"/>
  <c r="F1224" i="29" a="1"/>
  <c r="F1224" i="29" s="1"/>
  <c r="C1225" i="29"/>
  <c r="C1129" i="29"/>
  <c r="F1128" i="29" a="1"/>
  <c r="F1128" i="29" s="1"/>
  <c r="AU196" i="5"/>
  <c r="BC196" i="5" s="1"/>
  <c r="AS196" i="5"/>
  <c r="BA196" i="5" s="1"/>
  <c r="AR195" i="5"/>
  <c r="AZ195" i="5" s="1"/>
  <c r="AS195" i="5"/>
  <c r="AP204" i="5"/>
  <c r="AV204" i="5" s="1"/>
  <c r="BD204" i="5" s="1"/>
  <c r="AK201" i="5"/>
  <c r="AK208" i="5"/>
  <c r="AS208" i="5" s="1"/>
  <c r="AM210" i="5"/>
  <c r="AK210" i="5"/>
  <c r="AL211" i="5"/>
  <c r="AP202" i="5"/>
  <c r="AS202" i="5" s="1"/>
  <c r="AT197" i="5"/>
  <c r="BB197" i="5" s="1"/>
  <c r="AP203" i="5"/>
  <c r="AU203" i="5" s="1"/>
  <c r="AP227" i="5"/>
  <c r="AU197" i="5"/>
  <c r="AB201" i="5"/>
  <c r="AJ201" i="5" s="1"/>
  <c r="AR201" i="5" s="1"/>
  <c r="BA194" i="5"/>
  <c r="V216" i="5"/>
  <c r="AD216" i="5" s="1"/>
  <c r="X218" i="5"/>
  <c r="AF218" i="5" s="1"/>
  <c r="AN218" i="5" s="1"/>
  <c r="U216" i="5"/>
  <c r="V217" i="5"/>
  <c r="W217" i="5"/>
  <c r="AE217" i="5" s="1"/>
  <c r="R227" i="5"/>
  <c r="J227" i="5"/>
  <c r="AB208" i="5"/>
  <c r="AJ208" i="5" s="1"/>
  <c r="AR208" i="5" s="1"/>
  <c r="U217" i="5"/>
  <c r="AC217" i="5" s="1"/>
  <c r="X217" i="5"/>
  <c r="AF217" i="5" s="1"/>
  <c r="T217" i="5"/>
  <c r="AB217" i="5" s="1"/>
  <c r="W218" i="5"/>
  <c r="W209" i="5"/>
  <c r="AE209" i="5" s="1"/>
  <c r="T209" i="5"/>
  <c r="AB209" i="5" s="1"/>
  <c r="AJ209" i="5" s="1"/>
  <c r="X209" i="5"/>
  <c r="AF209" i="5" s="1"/>
  <c r="V209" i="5"/>
  <c r="AD209" i="5" s="1"/>
  <c r="L215" i="5"/>
  <c r="V218" i="5"/>
  <c r="AD218" i="5" s="1"/>
  <c r="U218" i="5"/>
  <c r="AC218" i="5" s="1"/>
  <c r="T218" i="5"/>
  <c r="AB218" i="5" s="1"/>
  <c r="T216" i="5"/>
  <c r="AB216" i="5" s="1"/>
  <c r="AJ216" i="5" s="1"/>
  <c r="X216" i="5"/>
  <c r="AF216" i="5" s="1"/>
  <c r="W216" i="5"/>
  <c r="AE216" i="5" s="1"/>
  <c r="E224" i="5"/>
  <c r="M224" i="5" s="1"/>
  <c r="F224" i="5"/>
  <c r="F230" i="5"/>
  <c r="N230" i="5" s="1"/>
  <c r="AX227" i="5"/>
  <c r="BF227" i="5"/>
  <c r="A234" i="5"/>
  <c r="AH234" i="5" s="1"/>
  <c r="G231" i="5"/>
  <c r="O231" i="5" s="1"/>
  <c r="E229" i="5"/>
  <c r="M229" i="5" s="1"/>
  <c r="H232" i="5"/>
  <c r="P232" i="5" s="1"/>
  <c r="Z227" i="5"/>
  <c r="F225" i="5"/>
  <c r="N225" i="5" s="1"/>
  <c r="G225" i="5"/>
  <c r="O225" i="5" s="1"/>
  <c r="AE211" i="5"/>
  <c r="AM211" i="5" s="1"/>
  <c r="E223" i="5"/>
  <c r="M223" i="5" s="1"/>
  <c r="D223" i="5"/>
  <c r="L223" i="5" s="1"/>
  <c r="D222" i="5"/>
  <c r="L222" i="5" s="1"/>
  <c r="U222" i="5" s="1"/>
  <c r="AC209" i="5"/>
  <c r="AK209" i="5" s="1"/>
  <c r="AD210" i="5"/>
  <c r="AL210" i="5" s="1"/>
  <c r="F1226" i="31" l="1" a="1"/>
  <c r="F1226" i="31" s="1"/>
  <c r="C1227" i="31"/>
  <c r="F1322" i="31" a="1"/>
  <c r="F1322" i="31" s="1"/>
  <c r="C1323" i="31"/>
  <c r="C1130" i="31"/>
  <c r="C1226" i="30"/>
  <c r="C1130" i="30"/>
  <c r="F1322" i="30" a="1"/>
  <c r="F1322" i="30" s="1"/>
  <c r="C1323" i="30"/>
  <c r="C1130" i="29"/>
  <c r="C1322" i="29"/>
  <c r="C1226" i="29"/>
  <c r="AU204" i="5"/>
  <c r="AT204" i="5"/>
  <c r="BB204" i="5" s="1"/>
  <c r="AP211" i="5"/>
  <c r="AV211" i="5" s="1"/>
  <c r="AK217" i="5"/>
  <c r="AL209" i="5"/>
  <c r="AP209" i="5" s="1"/>
  <c r="AS209" i="5" s="1"/>
  <c r="AM217" i="5"/>
  <c r="AL218" i="5"/>
  <c r="AL216" i="5"/>
  <c r="AS203" i="5"/>
  <c r="BA203" i="5" s="1"/>
  <c r="AP210" i="5"/>
  <c r="AT210" i="5" s="1"/>
  <c r="AP234" i="5"/>
  <c r="AR202" i="5"/>
  <c r="AZ202" i="5" s="1"/>
  <c r="AC216" i="5"/>
  <c r="AK216" i="5" s="1"/>
  <c r="AT202" i="5"/>
  <c r="BB202" i="5" s="1"/>
  <c r="AS201" i="5"/>
  <c r="BA201" i="5" s="1"/>
  <c r="AT203" i="5"/>
  <c r="AD217" i="5"/>
  <c r="AL217" i="5" s="1"/>
  <c r="BC203" i="5"/>
  <c r="BA208" i="5"/>
  <c r="V223" i="5"/>
  <c r="W225" i="5"/>
  <c r="X225" i="5"/>
  <c r="R234" i="5"/>
  <c r="J234" i="5"/>
  <c r="U223" i="5"/>
  <c r="X223" i="5"/>
  <c r="T223" i="5"/>
  <c r="W223" i="5"/>
  <c r="V225" i="5"/>
  <c r="U225" i="5"/>
  <c r="T225" i="5"/>
  <c r="N224" i="5"/>
  <c r="V224" i="5" s="1"/>
  <c r="W215" i="5"/>
  <c r="AE215" i="5" s="1"/>
  <c r="V215" i="5"/>
  <c r="AD215" i="5" s="1"/>
  <c r="T215" i="5"/>
  <c r="X215" i="5"/>
  <c r="AF215" i="5" s="1"/>
  <c r="U215" i="5"/>
  <c r="AC215" i="5" s="1"/>
  <c r="T222" i="5"/>
  <c r="W222" i="5"/>
  <c r="X222" i="5"/>
  <c r="V222" i="5"/>
  <c r="F231" i="5"/>
  <c r="N231" i="5" s="1"/>
  <c r="E231" i="5"/>
  <c r="M231" i="5" s="1"/>
  <c r="BF234" i="5"/>
  <c r="AX234" i="5"/>
  <c r="E236" i="5"/>
  <c r="M236" i="5" s="1"/>
  <c r="F237" i="5"/>
  <c r="N237" i="5" s="1"/>
  <c r="H239" i="5"/>
  <c r="P239" i="5" s="1"/>
  <c r="A241" i="5"/>
  <c r="AH241" i="5" s="1"/>
  <c r="G238" i="5"/>
  <c r="O238" i="5" s="1"/>
  <c r="Z234" i="5"/>
  <c r="E230" i="5"/>
  <c r="M230" i="5" s="1"/>
  <c r="D230" i="5"/>
  <c r="L230" i="5" s="1"/>
  <c r="AE218" i="5"/>
  <c r="AM218" i="5" s="1"/>
  <c r="F232" i="5"/>
  <c r="N232" i="5" s="1"/>
  <c r="G232" i="5"/>
  <c r="O232" i="5" s="1"/>
  <c r="D229" i="5"/>
  <c r="F1227" i="31" l="1" a="1"/>
  <c r="F1227" i="31" s="1"/>
  <c r="C1228" i="31"/>
  <c r="C1131" i="31"/>
  <c r="F1130" i="31" a="1"/>
  <c r="F1130" i="31" s="1"/>
  <c r="F1323" i="31" a="1"/>
  <c r="F1323" i="31" s="1"/>
  <c r="C1324" i="31"/>
  <c r="F1323" i="30" a="1"/>
  <c r="F1323" i="30" s="1"/>
  <c r="C1324" i="30"/>
  <c r="F1226" i="30" a="1"/>
  <c r="F1226" i="30" s="1"/>
  <c r="C1227" i="30"/>
  <c r="F1130" i="30" a="1"/>
  <c r="F1130" i="30" s="1"/>
  <c r="C1131" i="30"/>
  <c r="C1227" i="29"/>
  <c r="F1226" i="29" a="1"/>
  <c r="F1226" i="29" s="1"/>
  <c r="F1130" i="29" a="1"/>
  <c r="F1130" i="29" s="1"/>
  <c r="C1131" i="29"/>
  <c r="F1322" i="29" a="1"/>
  <c r="F1322" i="29" s="1"/>
  <c r="C1323" i="29"/>
  <c r="AT211" i="5"/>
  <c r="BB211" i="5" s="1"/>
  <c r="AU211" i="5"/>
  <c r="AP216" i="5"/>
  <c r="AR216" i="5" s="1"/>
  <c r="AU210" i="5"/>
  <c r="BC210" i="5" s="1"/>
  <c r="AK215" i="5"/>
  <c r="AS215" i="5" s="1"/>
  <c r="AP217" i="5"/>
  <c r="AU217" i="5" s="1"/>
  <c r="AS210" i="5"/>
  <c r="BA210" i="5" s="1"/>
  <c r="AP241" i="5"/>
  <c r="AT209" i="5"/>
  <c r="BB209" i="5" s="1"/>
  <c r="AP218" i="5"/>
  <c r="AV218" i="5" s="1"/>
  <c r="AR209" i="5"/>
  <c r="AZ209" i="5" s="1"/>
  <c r="AX241" i="5"/>
  <c r="BF241" i="5"/>
  <c r="W232" i="5"/>
  <c r="AD222" i="5"/>
  <c r="AB215" i="5"/>
  <c r="AJ215" i="5" s="1"/>
  <c r="AR215" i="5" s="1"/>
  <c r="AE223" i="5"/>
  <c r="AC225" i="5"/>
  <c r="AF225" i="5"/>
  <c r="AN225" i="5" s="1"/>
  <c r="AD225" i="5"/>
  <c r="AF223" i="5"/>
  <c r="W224" i="5"/>
  <c r="AE225" i="5"/>
  <c r="AM225" i="5" s="1"/>
  <c r="AF222" i="5"/>
  <c r="X224" i="5"/>
  <c r="AE222" i="5"/>
  <c r="AB222" i="5"/>
  <c r="AB223" i="5"/>
  <c r="AJ223" i="5" s="1"/>
  <c r="AC223" i="5"/>
  <c r="AK223" i="5" s="1"/>
  <c r="AD223" i="5"/>
  <c r="T224" i="5"/>
  <c r="U224" i="5"/>
  <c r="T230" i="5"/>
  <c r="AB230" i="5" s="1"/>
  <c r="AJ230" i="5" s="1"/>
  <c r="X230" i="5"/>
  <c r="AF230" i="5" s="1"/>
  <c r="W230" i="5"/>
  <c r="AE230" i="5" s="1"/>
  <c r="U231" i="5"/>
  <c r="AC231" i="5" s="1"/>
  <c r="T231" i="5"/>
  <c r="AB231" i="5" s="1"/>
  <c r="X231" i="5"/>
  <c r="AF231" i="5" s="1"/>
  <c r="V231" i="5"/>
  <c r="V230" i="5"/>
  <c r="AD230" i="5" s="1"/>
  <c r="W231" i="5"/>
  <c r="AE231" i="5" s="1"/>
  <c r="U230" i="5"/>
  <c r="AC222" i="5"/>
  <c r="V232" i="5"/>
  <c r="AD232" i="5" s="1"/>
  <c r="T232" i="5"/>
  <c r="AB232" i="5" s="1"/>
  <c r="U232" i="5"/>
  <c r="AC232" i="5" s="1"/>
  <c r="X232" i="5"/>
  <c r="AF232" i="5" s="1"/>
  <c r="AN232" i="5" s="1"/>
  <c r="L229" i="5"/>
  <c r="R241" i="5"/>
  <c r="J241" i="5"/>
  <c r="AB225" i="5"/>
  <c r="F238" i="5"/>
  <c r="N238" i="5" s="1"/>
  <c r="E238" i="5"/>
  <c r="BD211" i="5"/>
  <c r="Z241" i="5"/>
  <c r="E243" i="5"/>
  <c r="M243" i="5" s="1"/>
  <c r="A248" i="5"/>
  <c r="AH248" i="5" s="1"/>
  <c r="H246" i="5"/>
  <c r="P246" i="5" s="1"/>
  <c r="F244" i="5"/>
  <c r="N244" i="5" s="1"/>
  <c r="G245" i="5"/>
  <c r="O245" i="5" s="1"/>
  <c r="G239" i="5"/>
  <c r="O239" i="5" s="1"/>
  <c r="F239" i="5"/>
  <c r="N239" i="5" s="1"/>
  <c r="D237" i="5"/>
  <c r="L237" i="5" s="1"/>
  <c r="E237" i="5"/>
  <c r="M237" i="5" s="1"/>
  <c r="D236" i="5"/>
  <c r="C1325" i="31" l="1"/>
  <c r="F1324" i="31" a="1"/>
  <c r="F1324" i="31" s="1"/>
  <c r="C1132" i="31"/>
  <c r="F1131" i="31" a="1"/>
  <c r="F1131" i="31" s="1"/>
  <c r="F1228" i="31" a="1"/>
  <c r="F1228" i="31" s="1"/>
  <c r="C1229" i="31"/>
  <c r="F1227" i="30" a="1"/>
  <c r="F1227" i="30" s="1"/>
  <c r="C1228" i="30"/>
  <c r="C1132" i="30"/>
  <c r="F1131" i="30" a="1"/>
  <c r="F1131" i="30" s="1"/>
  <c r="C1325" i="30"/>
  <c r="F1324" i="30" a="1"/>
  <c r="F1324" i="30" s="1"/>
  <c r="F1227" i="29" a="1"/>
  <c r="F1227" i="29" s="1"/>
  <c r="C1228" i="29"/>
  <c r="F1131" i="29" a="1"/>
  <c r="F1131" i="29" s="1"/>
  <c r="C1132" i="29"/>
  <c r="F1323" i="29" a="1"/>
  <c r="F1323" i="29" s="1"/>
  <c r="C1324" i="29"/>
  <c r="AS216" i="5"/>
  <c r="AT216" i="5"/>
  <c r="BB216" i="5" s="1"/>
  <c r="AT217" i="5"/>
  <c r="AS217" i="5"/>
  <c r="BA217" i="5" s="1"/>
  <c r="AL230" i="5"/>
  <c r="AM231" i="5"/>
  <c r="AK222" i="5"/>
  <c r="AS222" i="5" s="1"/>
  <c r="BA222" i="5" s="1"/>
  <c r="AJ222" i="5"/>
  <c r="AR222" i="5" s="1"/>
  <c r="AL225" i="5"/>
  <c r="AP225" i="5" s="1"/>
  <c r="AU225" i="5" s="1"/>
  <c r="AK231" i="5"/>
  <c r="AL232" i="5"/>
  <c r="AL223" i="5"/>
  <c r="AP223" i="5" s="1"/>
  <c r="AT223" i="5" s="1"/>
  <c r="AP248" i="5"/>
  <c r="AE232" i="5"/>
  <c r="AM232" i="5" s="1"/>
  <c r="AU218" i="5"/>
  <c r="AT218" i="5"/>
  <c r="BB218" i="5" s="1"/>
  <c r="AC230" i="5"/>
  <c r="AK230" i="5" s="1"/>
  <c r="BC217" i="5"/>
  <c r="BA215" i="5"/>
  <c r="U237" i="5"/>
  <c r="AC224" i="5"/>
  <c r="X239" i="5"/>
  <c r="AF239" i="5" s="1"/>
  <c r="AN239" i="5" s="1"/>
  <c r="AB224" i="5"/>
  <c r="AD224" i="5"/>
  <c r="AL224" i="5" s="1"/>
  <c r="AF224" i="5"/>
  <c r="V237" i="5"/>
  <c r="AD237" i="5" s="1"/>
  <c r="W239" i="5"/>
  <c r="AE224" i="5"/>
  <c r="R248" i="5"/>
  <c r="J248" i="5"/>
  <c r="X229" i="5"/>
  <c r="AF229" i="5" s="1"/>
  <c r="T229" i="5"/>
  <c r="V229" i="5"/>
  <c r="AD229" i="5" s="1"/>
  <c r="W229" i="5"/>
  <c r="AE229" i="5" s="1"/>
  <c r="U229" i="5"/>
  <c r="AC229" i="5" s="1"/>
  <c r="V239" i="5"/>
  <c r="AD239" i="5" s="1"/>
  <c r="T239" i="5"/>
  <c r="AB239" i="5" s="1"/>
  <c r="U239" i="5"/>
  <c r="AC239" i="5" s="1"/>
  <c r="T237" i="5"/>
  <c r="AB237" i="5" s="1"/>
  <c r="AJ237" i="5" s="1"/>
  <c r="X237" i="5"/>
  <c r="AF237" i="5" s="1"/>
  <c r="W237" i="5"/>
  <c r="AE237" i="5" s="1"/>
  <c r="M238" i="5"/>
  <c r="V238" i="5" s="1"/>
  <c r="L236" i="5"/>
  <c r="AZ216" i="5"/>
  <c r="E245" i="5"/>
  <c r="M245" i="5" s="1"/>
  <c r="F245" i="5"/>
  <c r="N245" i="5" s="1"/>
  <c r="D244" i="5"/>
  <c r="L244" i="5" s="1"/>
  <c r="E244" i="5"/>
  <c r="BD218" i="5"/>
  <c r="F246" i="5"/>
  <c r="N246" i="5" s="1"/>
  <c r="G246" i="5"/>
  <c r="O246" i="5" s="1"/>
  <c r="AX248" i="5"/>
  <c r="Z248" i="5"/>
  <c r="BF248" i="5"/>
  <c r="H253" i="5"/>
  <c r="P253" i="5" s="1"/>
  <c r="A255" i="5"/>
  <c r="AH255" i="5" s="1"/>
  <c r="G252" i="5"/>
  <c r="O252" i="5" s="1"/>
  <c r="E250" i="5"/>
  <c r="M250" i="5" s="1"/>
  <c r="F251" i="5"/>
  <c r="N251" i="5" s="1"/>
  <c r="D243" i="5"/>
  <c r="L243" i="5" s="1"/>
  <c r="U243" i="5" s="1"/>
  <c r="AD231" i="5"/>
  <c r="AL231" i="5" s="1"/>
  <c r="F1132" i="31" l="1" a="1"/>
  <c r="F1132" i="31" s="1"/>
  <c r="C1133" i="31"/>
  <c r="C1230" i="31"/>
  <c r="C1326" i="31"/>
  <c r="C1326" i="30"/>
  <c r="C1133" i="30"/>
  <c r="F1132" i="30" a="1"/>
  <c r="F1132" i="30" s="1"/>
  <c r="C1229" i="30"/>
  <c r="F1228" i="30" a="1"/>
  <c r="F1228" i="30" s="1"/>
  <c r="C1325" i="29"/>
  <c r="F1324" i="29" a="1"/>
  <c r="F1324" i="29" s="1"/>
  <c r="F1228" i="29" a="1"/>
  <c r="F1228" i="29" s="1"/>
  <c r="C1229" i="29"/>
  <c r="F1132" i="29" a="1"/>
  <c r="F1132" i="29" s="1"/>
  <c r="C1133" i="29"/>
  <c r="AM224" i="5"/>
  <c r="AP230" i="5"/>
  <c r="AT230" i="5" s="1"/>
  <c r="AL237" i="5"/>
  <c r="AL239" i="5"/>
  <c r="AK224" i="5"/>
  <c r="AK229" i="5"/>
  <c r="AS229" i="5" s="1"/>
  <c r="AP255" i="5"/>
  <c r="AV225" i="5"/>
  <c r="BD225" i="5" s="1"/>
  <c r="AR223" i="5"/>
  <c r="AZ223" i="5" s="1"/>
  <c r="AT225" i="5"/>
  <c r="BB225" i="5" s="1"/>
  <c r="AS223" i="5"/>
  <c r="AP231" i="5"/>
  <c r="AU231" i="5" s="1"/>
  <c r="AP232" i="5"/>
  <c r="AC237" i="5"/>
  <c r="AK237" i="5" s="1"/>
  <c r="W246" i="5"/>
  <c r="AB229" i="5"/>
  <c r="AJ229" i="5" s="1"/>
  <c r="AR229" i="5" s="1"/>
  <c r="W245" i="5"/>
  <c r="T236" i="5"/>
  <c r="X236" i="5"/>
  <c r="AF236" i="5" s="1"/>
  <c r="W236" i="5"/>
  <c r="AE236" i="5" s="1"/>
  <c r="V236" i="5"/>
  <c r="AD236" i="5" s="1"/>
  <c r="U236" i="5"/>
  <c r="AC236" i="5" s="1"/>
  <c r="V246" i="5"/>
  <c r="T246" i="5"/>
  <c r="U246" i="5"/>
  <c r="V243" i="5"/>
  <c r="T243" i="5"/>
  <c r="W243" i="5"/>
  <c r="X243" i="5"/>
  <c r="U238" i="5"/>
  <c r="AC238" i="5" s="1"/>
  <c r="T238" i="5"/>
  <c r="AB238" i="5" s="1"/>
  <c r="X238" i="5"/>
  <c r="AF238" i="5" s="1"/>
  <c r="W238" i="5"/>
  <c r="AE238" i="5" s="1"/>
  <c r="M244" i="5"/>
  <c r="X244" i="5" s="1"/>
  <c r="R255" i="5"/>
  <c r="J255" i="5"/>
  <c r="V245" i="5"/>
  <c r="U245" i="5"/>
  <c r="X245" i="5"/>
  <c r="T245" i="5"/>
  <c r="X246" i="5"/>
  <c r="AE239" i="5"/>
  <c r="AM239" i="5" s="1"/>
  <c r="AD238" i="5"/>
  <c r="AL238" i="5" s="1"/>
  <c r="D251" i="5"/>
  <c r="L251" i="5" s="1"/>
  <c r="E251" i="5"/>
  <c r="M251" i="5" s="1"/>
  <c r="D250" i="5"/>
  <c r="F252" i="5"/>
  <c r="N252" i="5" s="1"/>
  <c r="E252" i="5"/>
  <c r="M252" i="5" s="1"/>
  <c r="A262" i="5"/>
  <c r="AH262" i="5" s="1"/>
  <c r="F258" i="5"/>
  <c r="N258" i="5" s="1"/>
  <c r="AX255" i="5"/>
  <c r="G259" i="5"/>
  <c r="O259" i="5" s="1"/>
  <c r="E257" i="5"/>
  <c r="Z255" i="5"/>
  <c r="H260" i="5"/>
  <c r="P260" i="5" s="1"/>
  <c r="BF255" i="5"/>
  <c r="F253" i="5"/>
  <c r="N253" i="5" s="1"/>
  <c r="G253" i="5"/>
  <c r="O253" i="5" s="1"/>
  <c r="C1231" i="31" l="1"/>
  <c r="F1230" i="31" a="1"/>
  <c r="F1230" i="31" s="1"/>
  <c r="F1326" i="31" a="1"/>
  <c r="F1326" i="31" s="1"/>
  <c r="C1327" i="31"/>
  <c r="C1134" i="31"/>
  <c r="C1134" i="30"/>
  <c r="C1230" i="30"/>
  <c r="F1326" i="30" a="1"/>
  <c r="F1326" i="30" s="1"/>
  <c r="C1327" i="30"/>
  <c r="C1230" i="29"/>
  <c r="C1134" i="29"/>
  <c r="C1326" i="29"/>
  <c r="AR230" i="5"/>
  <c r="AZ230" i="5" s="1"/>
  <c r="AP224" i="5"/>
  <c r="AU224" i="5" s="1"/>
  <c r="AS230" i="5"/>
  <c r="AK236" i="5"/>
  <c r="AS236" i="5" s="1"/>
  <c r="AM238" i="5"/>
  <c r="AK238" i="5"/>
  <c r="AP237" i="5"/>
  <c r="AS237" i="5" s="1"/>
  <c r="AP262" i="5"/>
  <c r="AP239" i="5"/>
  <c r="AV239" i="5" s="1"/>
  <c r="BD239" i="5" s="1"/>
  <c r="AU232" i="5"/>
  <c r="AV232" i="5"/>
  <c r="BD232" i="5" s="1"/>
  <c r="AS231" i="5"/>
  <c r="BA231" i="5" s="1"/>
  <c r="AT231" i="5"/>
  <c r="AT232" i="5"/>
  <c r="BB232" i="5" s="1"/>
  <c r="AB236" i="5"/>
  <c r="AJ236" i="5" s="1"/>
  <c r="AR236" i="5" s="1"/>
  <c r="BB223" i="5"/>
  <c r="BB230" i="5"/>
  <c r="AF246" i="5"/>
  <c r="AN246" i="5" s="1"/>
  <c r="BA229" i="5"/>
  <c r="AE245" i="5"/>
  <c r="AE243" i="5"/>
  <c r="V251" i="5"/>
  <c r="AD251" i="5" s="1"/>
  <c r="U251" i="5"/>
  <c r="W253" i="5"/>
  <c r="AB243" i="5"/>
  <c r="X253" i="5"/>
  <c r="AF253" i="5" s="1"/>
  <c r="AN253" i="5" s="1"/>
  <c r="AD243" i="5"/>
  <c r="W244" i="5"/>
  <c r="T244" i="5"/>
  <c r="AC243" i="5"/>
  <c r="AF245" i="5"/>
  <c r="AF243" i="5"/>
  <c r="AC245" i="5"/>
  <c r="AC246" i="5"/>
  <c r="AD245" i="5"/>
  <c r="AL245" i="5" s="1"/>
  <c r="AD246" i="5"/>
  <c r="R262" i="5"/>
  <c r="J262" i="5"/>
  <c r="X252" i="5"/>
  <c r="AF252" i="5" s="1"/>
  <c r="U252" i="5"/>
  <c r="AC252" i="5" s="1"/>
  <c r="T252" i="5"/>
  <c r="AB252" i="5" s="1"/>
  <c r="V252" i="5"/>
  <c r="AE246" i="5"/>
  <c r="AM246" i="5" s="1"/>
  <c r="AB246" i="5"/>
  <c r="L250" i="5"/>
  <c r="T251" i="5"/>
  <c r="AB251" i="5" s="1"/>
  <c r="AJ251" i="5" s="1"/>
  <c r="W251" i="5"/>
  <c r="AE251" i="5" s="1"/>
  <c r="X251" i="5"/>
  <c r="AF251" i="5" s="1"/>
  <c r="V253" i="5"/>
  <c r="AD253" i="5" s="1"/>
  <c r="U253" i="5"/>
  <c r="AC253" i="5" s="1"/>
  <c r="T253" i="5"/>
  <c r="AB253" i="5" s="1"/>
  <c r="AB245" i="5"/>
  <c r="W252" i="5"/>
  <c r="AE252" i="5" s="1"/>
  <c r="U244" i="5"/>
  <c r="V244" i="5"/>
  <c r="D257" i="5"/>
  <c r="L257" i="5" s="1"/>
  <c r="M257" i="5"/>
  <c r="G260" i="5"/>
  <c r="O260" i="5" s="1"/>
  <c r="F260" i="5"/>
  <c r="N260" i="5" s="1"/>
  <c r="F259" i="5"/>
  <c r="N259" i="5" s="1"/>
  <c r="E259" i="5"/>
  <c r="M259" i="5" s="1"/>
  <c r="E258" i="5"/>
  <c r="M258" i="5" s="1"/>
  <c r="D258" i="5"/>
  <c r="L258" i="5" s="1"/>
  <c r="E264" i="5"/>
  <c r="M264" i="5" s="1"/>
  <c r="BF262" i="5"/>
  <c r="AX262" i="5"/>
  <c r="H267" i="5"/>
  <c r="P267" i="5" s="1"/>
  <c r="F265" i="5"/>
  <c r="N265" i="5" s="1"/>
  <c r="G266" i="5"/>
  <c r="O266" i="5" s="1"/>
  <c r="Z262" i="5"/>
  <c r="A269" i="5"/>
  <c r="AH269" i="5" s="1"/>
  <c r="BC231" i="5"/>
  <c r="F1327" i="31" l="1" a="1"/>
  <c r="F1327" i="31" s="1"/>
  <c r="C1328" i="31"/>
  <c r="C1232" i="31"/>
  <c r="F1231" i="31" a="1"/>
  <c r="F1231" i="31" s="1"/>
  <c r="F1134" i="31" a="1"/>
  <c r="F1134" i="31" s="1"/>
  <c r="C1135" i="31"/>
  <c r="F1230" i="30" a="1"/>
  <c r="F1230" i="30" s="1"/>
  <c r="C1231" i="30"/>
  <c r="F1327" i="30" a="1"/>
  <c r="F1327" i="30" s="1"/>
  <c r="C1328" i="30"/>
  <c r="C1135" i="30"/>
  <c r="F1134" i="30" a="1"/>
  <c r="F1134" i="30" s="1"/>
  <c r="C1135" i="29"/>
  <c r="F1134" i="29" a="1"/>
  <c r="F1134" i="29" s="1"/>
  <c r="F1326" i="29" a="1"/>
  <c r="F1326" i="29" s="1"/>
  <c r="C1327" i="29"/>
  <c r="C1231" i="29"/>
  <c r="F1230" i="29" a="1"/>
  <c r="F1230" i="29" s="1"/>
  <c r="AS224" i="5"/>
  <c r="BA224" i="5" s="1"/>
  <c r="AT224" i="5"/>
  <c r="AK245" i="5"/>
  <c r="AL253" i="5"/>
  <c r="AK243" i="5"/>
  <c r="AS243" i="5" s="1"/>
  <c r="BA243" i="5" s="1"/>
  <c r="AJ243" i="5"/>
  <c r="AR243" i="5" s="1"/>
  <c r="AK252" i="5"/>
  <c r="AL251" i="5"/>
  <c r="AM252" i="5"/>
  <c r="AL246" i="5"/>
  <c r="AP246" i="5" s="1"/>
  <c r="AV246" i="5" s="1"/>
  <c r="AM245" i="5"/>
  <c r="AR237" i="5"/>
  <c r="AZ237" i="5" s="1"/>
  <c r="AT237" i="5"/>
  <c r="BB237" i="5" s="1"/>
  <c r="AT239" i="5"/>
  <c r="BB239" i="5" s="1"/>
  <c r="AP269" i="5"/>
  <c r="AP238" i="5"/>
  <c r="AT238" i="5" s="1"/>
  <c r="AU239" i="5"/>
  <c r="AD252" i="5"/>
  <c r="AL252" i="5" s="1"/>
  <c r="AC251" i="5"/>
  <c r="AK251" i="5" s="1"/>
  <c r="BC224" i="5"/>
  <c r="BA236" i="5"/>
  <c r="V258" i="5"/>
  <c r="AD258" i="5" s="1"/>
  <c r="AD244" i="5"/>
  <c r="BA12" i="5"/>
  <c r="U258" i="5"/>
  <c r="R269" i="5"/>
  <c r="J269" i="5"/>
  <c r="W259" i="5"/>
  <c r="AE259" i="5" s="1"/>
  <c r="U257" i="5"/>
  <c r="AC257" i="5" s="1"/>
  <c r="T250" i="5"/>
  <c r="W250" i="5"/>
  <c r="AE250" i="5" s="1"/>
  <c r="V250" i="5"/>
  <c r="AD250" i="5" s="1"/>
  <c r="X250" i="5"/>
  <c r="AF250" i="5" s="1"/>
  <c r="U250" i="5"/>
  <c r="AC250" i="5" s="1"/>
  <c r="V260" i="5"/>
  <c r="AD260" i="5" s="1"/>
  <c r="T260" i="5"/>
  <c r="AB260" i="5" s="1"/>
  <c r="U260" i="5"/>
  <c r="AC260" i="5" s="1"/>
  <c r="T257" i="5"/>
  <c r="W257" i="5"/>
  <c r="AE257" i="5" s="1"/>
  <c r="X257" i="5"/>
  <c r="AF257" i="5" s="1"/>
  <c r="V257" i="5"/>
  <c r="AD257" i="5" s="1"/>
  <c r="W260" i="5"/>
  <c r="AC244" i="5"/>
  <c r="AK244" i="5" s="1"/>
  <c r="AE244" i="5"/>
  <c r="X260" i="5"/>
  <c r="AF260" i="5" s="1"/>
  <c r="AN260" i="5" s="1"/>
  <c r="V259" i="5"/>
  <c r="X258" i="5"/>
  <c r="AF258" i="5" s="1"/>
  <c r="W258" i="5"/>
  <c r="AE258" i="5" s="1"/>
  <c r="T258" i="5"/>
  <c r="AB258" i="5" s="1"/>
  <c r="AJ258" i="5" s="1"/>
  <c r="U259" i="5"/>
  <c r="AC259" i="5" s="1"/>
  <c r="T259" i="5"/>
  <c r="AB259" i="5" s="1"/>
  <c r="X259" i="5"/>
  <c r="AF259" i="5" s="1"/>
  <c r="AB244" i="5"/>
  <c r="AJ244" i="5" s="1"/>
  <c r="AF244" i="5"/>
  <c r="E265" i="5"/>
  <c r="M265" i="5" s="1"/>
  <c r="D265" i="5"/>
  <c r="Z269" i="5"/>
  <c r="F272" i="5"/>
  <c r="N272" i="5" s="1"/>
  <c r="A276" i="5"/>
  <c r="AH276" i="5" s="1"/>
  <c r="G273" i="5"/>
  <c r="O273" i="5" s="1"/>
  <c r="H274" i="5"/>
  <c r="P274" i="5" s="1"/>
  <c r="E271" i="5"/>
  <c r="M271" i="5" s="1"/>
  <c r="BF269" i="5"/>
  <c r="AX269" i="5"/>
  <c r="D264" i="5"/>
  <c r="F266" i="5"/>
  <c r="N266" i="5" s="1"/>
  <c r="E266" i="5"/>
  <c r="M266" i="5" s="1"/>
  <c r="G267" i="5"/>
  <c r="O267" i="5" s="1"/>
  <c r="F267" i="5"/>
  <c r="N267" i="5" s="1"/>
  <c r="AE253" i="5"/>
  <c r="AM253" i="5" s="1"/>
  <c r="F1232" i="31" l="1" a="1"/>
  <c r="F1232" i="31" s="1"/>
  <c r="C1233" i="31"/>
  <c r="F1328" i="31" a="1"/>
  <c r="F1328" i="31" s="1"/>
  <c r="C1329" i="31"/>
  <c r="C1136" i="31"/>
  <c r="F1135" i="31" a="1"/>
  <c r="F1135" i="31" s="1"/>
  <c r="F1231" i="30" a="1"/>
  <c r="F1231" i="30" s="1"/>
  <c r="C1232" i="30"/>
  <c r="F1328" i="30" a="1"/>
  <c r="F1328" i="30" s="1"/>
  <c r="C1329" i="30"/>
  <c r="C1136" i="30"/>
  <c r="F1135" i="30" a="1"/>
  <c r="F1135" i="30" s="1"/>
  <c r="C1232" i="29"/>
  <c r="F1231" i="29" a="1"/>
  <c r="F1231" i="29" s="1"/>
  <c r="F1327" i="29" a="1"/>
  <c r="F1327" i="29" s="1"/>
  <c r="C1328" i="29"/>
  <c r="C1136" i="29"/>
  <c r="F1135" i="29" a="1"/>
  <c r="F1135" i="29" s="1"/>
  <c r="AP253" i="5"/>
  <c r="AV253" i="5" s="1"/>
  <c r="BD253" i="5" s="1"/>
  <c r="AP245" i="5"/>
  <c r="AU245" i="5" s="1"/>
  <c r="BC245" i="5" s="1"/>
  <c r="AM259" i="5"/>
  <c r="AK257" i="5"/>
  <c r="AS257" i="5" s="1"/>
  <c r="AL258" i="5"/>
  <c r="AK250" i="5"/>
  <c r="AS250" i="5" s="1"/>
  <c r="AL244" i="5"/>
  <c r="AP244" i="5" s="1"/>
  <c r="AT244" i="5" s="1"/>
  <c r="AL260" i="5"/>
  <c r="AK259" i="5"/>
  <c r="AU238" i="5"/>
  <c r="BC238" i="5" s="1"/>
  <c r="AT246" i="5"/>
  <c r="AU246" i="5"/>
  <c r="AS238" i="5"/>
  <c r="BA238" i="5" s="1"/>
  <c r="AP252" i="5"/>
  <c r="AU252" i="5" s="1"/>
  <c r="AP251" i="5"/>
  <c r="AP276" i="5"/>
  <c r="AB250" i="5"/>
  <c r="AJ250" i="5" s="1"/>
  <c r="AR250" i="5" s="1"/>
  <c r="BD246" i="5"/>
  <c r="W267" i="5"/>
  <c r="V266" i="5"/>
  <c r="L264" i="5"/>
  <c r="X266" i="5"/>
  <c r="AF266" i="5" s="1"/>
  <c r="U266" i="5"/>
  <c r="AC266" i="5" s="1"/>
  <c r="T266" i="5"/>
  <c r="AB266" i="5" s="1"/>
  <c r="V267" i="5"/>
  <c r="AD267" i="5" s="1"/>
  <c r="U267" i="5"/>
  <c r="AC267" i="5" s="1"/>
  <c r="T267" i="5"/>
  <c r="AB267" i="5" s="1"/>
  <c r="W266" i="5"/>
  <c r="AE266" i="5" s="1"/>
  <c r="X267" i="5"/>
  <c r="AF267" i="5" s="1"/>
  <c r="AN267" i="5" s="1"/>
  <c r="L265" i="5"/>
  <c r="U265" i="5" s="1"/>
  <c r="R276" i="5"/>
  <c r="J276" i="5"/>
  <c r="AB257" i="5"/>
  <c r="AJ257" i="5" s="1"/>
  <c r="AR257" i="5" s="1"/>
  <c r="AE260" i="5"/>
  <c r="AM260" i="5" s="1"/>
  <c r="D271" i="5"/>
  <c r="F274" i="5"/>
  <c r="N274" i="5" s="1"/>
  <c r="G274" i="5"/>
  <c r="O274" i="5" s="1"/>
  <c r="F273" i="5"/>
  <c r="N273" i="5" s="1"/>
  <c r="E273" i="5"/>
  <c r="E278" i="5"/>
  <c r="Z276" i="5"/>
  <c r="F279" i="5"/>
  <c r="N279" i="5" s="1"/>
  <c r="A283" i="5"/>
  <c r="AH283" i="5" s="1"/>
  <c r="BF276" i="5"/>
  <c r="G280" i="5"/>
  <c r="O280" i="5" s="1"/>
  <c r="AX276" i="5"/>
  <c r="H281" i="5"/>
  <c r="P281" i="5" s="1"/>
  <c r="D272" i="5"/>
  <c r="L272" i="5" s="1"/>
  <c r="E272" i="5"/>
  <c r="M272" i="5" s="1"/>
  <c r="AD259" i="5"/>
  <c r="AL259" i="5" s="1"/>
  <c r="AC258" i="5"/>
  <c r="AK258" i="5" s="1"/>
  <c r="C1137" i="31" l="1"/>
  <c r="F1136" i="31" a="1"/>
  <c r="F1136" i="31" s="1"/>
  <c r="C1330" i="31"/>
  <c r="C1234" i="31"/>
  <c r="F1232" i="30" a="1"/>
  <c r="F1232" i="30" s="1"/>
  <c r="C1233" i="30"/>
  <c r="C1330" i="30"/>
  <c r="F1136" i="30" a="1"/>
  <c r="F1136" i="30" s="1"/>
  <c r="C1137" i="30"/>
  <c r="F1328" i="29" a="1"/>
  <c r="F1328" i="29" s="1"/>
  <c r="C1329" i="29"/>
  <c r="F1232" i="29" a="1"/>
  <c r="F1232" i="29" s="1"/>
  <c r="C1233" i="29"/>
  <c r="C1137" i="29"/>
  <c r="F1136" i="29" a="1"/>
  <c r="F1136" i="29" s="1"/>
  <c r="AS245" i="5"/>
  <c r="BA245" i="5" s="1"/>
  <c r="AU253" i="5"/>
  <c r="AT253" i="5"/>
  <c r="BB253" i="5" s="1"/>
  <c r="AT245" i="5"/>
  <c r="AP259" i="5"/>
  <c r="AU259" i="5" s="1"/>
  <c r="AP260" i="5"/>
  <c r="AV260" i="5" s="1"/>
  <c r="AL267" i="5"/>
  <c r="AK266" i="5"/>
  <c r="AM266" i="5"/>
  <c r="AS252" i="5"/>
  <c r="BA252" i="5" s="1"/>
  <c r="AP258" i="5"/>
  <c r="AR244" i="5"/>
  <c r="AS244" i="5"/>
  <c r="AS251" i="5"/>
  <c r="AR251" i="5"/>
  <c r="AZ251" i="5" s="1"/>
  <c r="AT252" i="5"/>
  <c r="AP283" i="5"/>
  <c r="AT251" i="5"/>
  <c r="BB251" i="5" s="1"/>
  <c r="AD266" i="5"/>
  <c r="AL266" i="5" s="1"/>
  <c r="BC252" i="5"/>
  <c r="BB246" i="5"/>
  <c r="BA257" i="5"/>
  <c r="BB244" i="5"/>
  <c r="BA250" i="5"/>
  <c r="U272" i="5"/>
  <c r="L271" i="5"/>
  <c r="T272" i="5"/>
  <c r="AB272" i="5" s="1"/>
  <c r="AJ272" i="5" s="1"/>
  <c r="X272" i="5"/>
  <c r="AF272" i="5" s="1"/>
  <c r="W272" i="5"/>
  <c r="AE272" i="5" s="1"/>
  <c r="W264" i="5"/>
  <c r="AE264" i="5" s="1"/>
  <c r="T264" i="5"/>
  <c r="V264" i="5"/>
  <c r="AD264" i="5" s="1"/>
  <c r="X264" i="5"/>
  <c r="AF264" i="5" s="1"/>
  <c r="U264" i="5"/>
  <c r="AC264" i="5" s="1"/>
  <c r="V272" i="5"/>
  <c r="AD272" i="5" s="1"/>
  <c r="W274" i="5"/>
  <c r="T265" i="5"/>
  <c r="AB265" i="5" s="1"/>
  <c r="AJ265" i="5" s="1"/>
  <c r="W265" i="5"/>
  <c r="AE265" i="5" s="1"/>
  <c r="X265" i="5"/>
  <c r="AF265" i="5" s="1"/>
  <c r="V265" i="5"/>
  <c r="AD265" i="5" s="1"/>
  <c r="M273" i="5"/>
  <c r="V273" i="5" s="1"/>
  <c r="V274" i="5"/>
  <c r="AD274" i="5" s="1"/>
  <c r="U274" i="5"/>
  <c r="AC274" i="5" s="1"/>
  <c r="T274" i="5"/>
  <c r="AB274" i="5" s="1"/>
  <c r="D278" i="5"/>
  <c r="L278" i="5" s="1"/>
  <c r="M278" i="5"/>
  <c r="R283" i="5"/>
  <c r="J283" i="5"/>
  <c r="X274" i="5"/>
  <c r="AF274" i="5" s="1"/>
  <c r="AN274" i="5" s="1"/>
  <c r="AC265" i="5"/>
  <c r="AK265" i="5" s="1"/>
  <c r="F280" i="5"/>
  <c r="N280" i="5" s="1"/>
  <c r="E280" i="5"/>
  <c r="AE267" i="5"/>
  <c r="AM267" i="5" s="1"/>
  <c r="G281" i="5"/>
  <c r="O281" i="5" s="1"/>
  <c r="F281" i="5"/>
  <c r="F286" i="5"/>
  <c r="N286" i="5" s="1"/>
  <c r="G287" i="5"/>
  <c r="O287" i="5" s="1"/>
  <c r="A290" i="5"/>
  <c r="AH290" i="5" s="1"/>
  <c r="E285" i="5"/>
  <c r="BF283" i="5"/>
  <c r="AX283" i="5"/>
  <c r="H288" i="5"/>
  <c r="P288" i="5" s="1"/>
  <c r="Z283" i="5"/>
  <c r="E279" i="5"/>
  <c r="M279" i="5" s="1"/>
  <c r="D279" i="5"/>
  <c r="L279" i="5" s="1"/>
  <c r="C1331" i="31" l="1"/>
  <c r="F1330" i="31" a="1"/>
  <c r="F1330" i="31" s="1"/>
  <c r="C1138" i="31"/>
  <c r="F1234" i="31" a="1"/>
  <c r="F1234" i="31" s="1"/>
  <c r="C1235" i="31"/>
  <c r="C1234" i="30"/>
  <c r="C1138" i="30"/>
  <c r="C1331" i="30"/>
  <c r="F1330" i="30" a="1"/>
  <c r="F1330" i="30" s="1"/>
  <c r="C1138" i="29"/>
  <c r="C1234" i="29"/>
  <c r="C1330" i="29"/>
  <c r="AS259" i="5"/>
  <c r="BA259" i="5" s="1"/>
  <c r="AT260" i="5"/>
  <c r="BB260" i="5" s="1"/>
  <c r="AU260" i="5"/>
  <c r="AT259" i="5"/>
  <c r="AK264" i="5"/>
  <c r="AL265" i="5"/>
  <c r="AL272" i="5"/>
  <c r="AL274" i="5"/>
  <c r="AB264" i="5"/>
  <c r="AJ264" i="5" s="1"/>
  <c r="AR264" i="5" s="1"/>
  <c r="AS258" i="5"/>
  <c r="AR258" i="5"/>
  <c r="AZ258" i="5" s="1"/>
  <c r="AP290" i="5"/>
  <c r="AP266" i="5"/>
  <c r="AT266" i="5" s="1"/>
  <c r="AP267" i="5"/>
  <c r="AV267" i="5" s="1"/>
  <c r="AT258" i="5"/>
  <c r="BB258" i="5" s="1"/>
  <c r="AC272" i="5"/>
  <c r="AK272" i="5" s="1"/>
  <c r="BC259" i="5"/>
  <c r="AZ244" i="5"/>
  <c r="U278" i="5"/>
  <c r="AC278" i="5" s="1"/>
  <c r="U279" i="5"/>
  <c r="T278" i="5"/>
  <c r="V278" i="5"/>
  <c r="AD278" i="5" s="1"/>
  <c r="X278" i="5"/>
  <c r="AF278" i="5" s="1"/>
  <c r="W278" i="5"/>
  <c r="AE278" i="5" s="1"/>
  <c r="T279" i="5"/>
  <c r="AB279" i="5" s="1"/>
  <c r="AJ279" i="5" s="1"/>
  <c r="W279" i="5"/>
  <c r="AE279" i="5" s="1"/>
  <c r="X279" i="5"/>
  <c r="AF279" i="5" s="1"/>
  <c r="BD260" i="5"/>
  <c r="U273" i="5"/>
  <c r="AC273" i="5" s="1"/>
  <c r="X273" i="5"/>
  <c r="AF273" i="5" s="1"/>
  <c r="T273" i="5"/>
  <c r="AB273" i="5" s="1"/>
  <c r="W273" i="5"/>
  <c r="AE273" i="5" s="1"/>
  <c r="D285" i="5"/>
  <c r="L285" i="5" s="1"/>
  <c r="M285" i="5"/>
  <c r="R290" i="5"/>
  <c r="J290" i="5"/>
  <c r="V279" i="5"/>
  <c r="AD279" i="5" s="1"/>
  <c r="N281" i="5"/>
  <c r="T271" i="5"/>
  <c r="W271" i="5"/>
  <c r="AE271" i="5" s="1"/>
  <c r="V271" i="5"/>
  <c r="AD271" i="5" s="1"/>
  <c r="X271" i="5"/>
  <c r="AF271" i="5" s="1"/>
  <c r="U271" i="5"/>
  <c r="AC271" i="5" s="1"/>
  <c r="M280" i="5"/>
  <c r="V280" i="5" s="1"/>
  <c r="G288" i="5"/>
  <c r="O288" i="5" s="1"/>
  <c r="F288" i="5"/>
  <c r="N288" i="5" s="1"/>
  <c r="A297" i="5"/>
  <c r="AH297" i="5" s="1"/>
  <c r="E292" i="5"/>
  <c r="AX290" i="5"/>
  <c r="G294" i="5"/>
  <c r="O294" i="5" s="1"/>
  <c r="BF290" i="5"/>
  <c r="H295" i="5"/>
  <c r="P295" i="5" s="1"/>
  <c r="Z290" i="5"/>
  <c r="F293" i="5"/>
  <c r="N293" i="5" s="1"/>
  <c r="F287" i="5"/>
  <c r="N287" i="5" s="1"/>
  <c r="E287" i="5"/>
  <c r="M287" i="5" s="1"/>
  <c r="AD273" i="5"/>
  <c r="AL273" i="5" s="1"/>
  <c r="E286" i="5"/>
  <c r="M286" i="5" s="1"/>
  <c r="D286" i="5"/>
  <c r="L286" i="5" s="1"/>
  <c r="AE274" i="5"/>
  <c r="AM274" i="5" s="1"/>
  <c r="C1236" i="31" l="1"/>
  <c r="F1235" i="31" a="1"/>
  <c r="F1235" i="31" s="1"/>
  <c r="F1331" i="31" a="1"/>
  <c r="F1331" i="31" s="1"/>
  <c r="C1332" i="31"/>
  <c r="C1139" i="31"/>
  <c r="F1138" i="31" a="1"/>
  <c r="F1138" i="31" s="1"/>
  <c r="F1331" i="30" a="1"/>
  <c r="F1331" i="30" s="1"/>
  <c r="C1332" i="30"/>
  <c r="F1138" i="30" a="1"/>
  <c r="F1138" i="30" s="1"/>
  <c r="C1139" i="30"/>
  <c r="C1235" i="30"/>
  <c r="F1234" i="30" a="1"/>
  <c r="F1234" i="30" s="1"/>
  <c r="C1235" i="29"/>
  <c r="F1234" i="29" a="1"/>
  <c r="F1234" i="29" s="1"/>
  <c r="C1331" i="29"/>
  <c r="F1330" i="29" a="1"/>
  <c r="F1330" i="29" s="1"/>
  <c r="F1138" i="29" a="1"/>
  <c r="F1138" i="29" s="1"/>
  <c r="C1139" i="29"/>
  <c r="AP272" i="5"/>
  <c r="AR272" i="5" s="1"/>
  <c r="AM273" i="5"/>
  <c r="AK271" i="5"/>
  <c r="AS271" i="5" s="1"/>
  <c r="AK278" i="5"/>
  <c r="AS278" i="5" s="1"/>
  <c r="AK273" i="5"/>
  <c r="AL279" i="5"/>
  <c r="AS264" i="5"/>
  <c r="BA264" i="5" s="1"/>
  <c r="AP265" i="5"/>
  <c r="AT265" i="5" s="1"/>
  <c r="AT267" i="5"/>
  <c r="BB267" i="5" s="1"/>
  <c r="AP274" i="5"/>
  <c r="AV274" i="5" s="1"/>
  <c r="BD274" i="5" s="1"/>
  <c r="AS266" i="5"/>
  <c r="BA266" i="5" s="1"/>
  <c r="AP297" i="5"/>
  <c r="AU266" i="5"/>
  <c r="BC266" i="5" s="1"/>
  <c r="AU267" i="5"/>
  <c r="AB278" i="5"/>
  <c r="AJ278" i="5" s="1"/>
  <c r="AR278" i="5" s="1"/>
  <c r="W287" i="5"/>
  <c r="AE287" i="5" s="1"/>
  <c r="U286" i="5"/>
  <c r="W288" i="5"/>
  <c r="V286" i="5"/>
  <c r="AD286" i="5" s="1"/>
  <c r="U287" i="5"/>
  <c r="AC287" i="5" s="1"/>
  <c r="X287" i="5"/>
  <c r="AF287" i="5" s="1"/>
  <c r="T287" i="5"/>
  <c r="AB287" i="5" s="1"/>
  <c r="V281" i="5"/>
  <c r="AD281" i="5" s="1"/>
  <c r="T281" i="5"/>
  <c r="AB281" i="5" s="1"/>
  <c r="U281" i="5"/>
  <c r="AC281" i="5" s="1"/>
  <c r="X281" i="5"/>
  <c r="AF281" i="5" s="1"/>
  <c r="AN281" i="5" s="1"/>
  <c r="V287" i="5"/>
  <c r="T286" i="5"/>
  <c r="AB286" i="5" s="1"/>
  <c r="AJ286" i="5" s="1"/>
  <c r="W286" i="5"/>
  <c r="AE286" i="5" s="1"/>
  <c r="X286" i="5"/>
  <c r="AF286" i="5" s="1"/>
  <c r="D292" i="5"/>
  <c r="L292" i="5" s="1"/>
  <c r="M292" i="5"/>
  <c r="R297" i="5"/>
  <c r="J297" i="5"/>
  <c r="V288" i="5"/>
  <c r="AD288" i="5" s="1"/>
  <c r="T288" i="5"/>
  <c r="AB288" i="5" s="1"/>
  <c r="U288" i="5"/>
  <c r="AC288" i="5" s="1"/>
  <c r="U280" i="5"/>
  <c r="AC280" i="5" s="1"/>
  <c r="T280" i="5"/>
  <c r="AB280" i="5" s="1"/>
  <c r="X280" i="5"/>
  <c r="AF280" i="5" s="1"/>
  <c r="W280" i="5"/>
  <c r="AE280" i="5" s="1"/>
  <c r="X288" i="5"/>
  <c r="AF288" i="5" s="1"/>
  <c r="AN288" i="5" s="1"/>
  <c r="T285" i="5"/>
  <c r="V285" i="5"/>
  <c r="AD285" i="5" s="1"/>
  <c r="W285" i="5"/>
  <c r="AE285" i="5" s="1"/>
  <c r="X285" i="5"/>
  <c r="AF285" i="5" s="1"/>
  <c r="AB271" i="5"/>
  <c r="AJ271" i="5" s="1"/>
  <c r="AR271" i="5" s="1"/>
  <c r="U285" i="5"/>
  <c r="AC285" i="5" s="1"/>
  <c r="W281" i="5"/>
  <c r="BD267" i="5"/>
  <c r="E293" i="5"/>
  <c r="M293" i="5" s="1"/>
  <c r="D293" i="5"/>
  <c r="L293" i="5" s="1"/>
  <c r="G295" i="5"/>
  <c r="O295" i="5" s="1"/>
  <c r="F295" i="5"/>
  <c r="N295" i="5" s="1"/>
  <c r="E294" i="5"/>
  <c r="M294" i="5" s="1"/>
  <c r="F294" i="5"/>
  <c r="N294" i="5" s="1"/>
  <c r="AD280" i="5"/>
  <c r="AL280" i="5" s="1"/>
  <c r="AC279" i="5"/>
  <c r="AK279" i="5" s="1"/>
  <c r="H302" i="5"/>
  <c r="P302" i="5" s="1"/>
  <c r="Z297" i="5"/>
  <c r="F300" i="5"/>
  <c r="N300" i="5" s="1"/>
  <c r="G301" i="5"/>
  <c r="O301" i="5" s="1"/>
  <c r="E299" i="5"/>
  <c r="BF297" i="5"/>
  <c r="AX297" i="5"/>
  <c r="E49" i="17"/>
  <c r="E53" i="17"/>
  <c r="E51" i="17"/>
  <c r="E52" i="17"/>
  <c r="E47" i="17"/>
  <c r="E45" i="17"/>
  <c r="E55" i="17"/>
  <c r="E56" i="17"/>
  <c r="E44" i="17"/>
  <c r="E57" i="17"/>
  <c r="E50" i="17"/>
  <c r="E48" i="17"/>
  <c r="E54" i="17"/>
  <c r="E59" i="17"/>
  <c r="E58" i="17"/>
  <c r="E46" i="17"/>
  <c r="F1139" i="31" l="1" a="1"/>
  <c r="F1139" i="31" s="1"/>
  <c r="C1140" i="31"/>
  <c r="F1332" i="31" a="1"/>
  <c r="F1332" i="31" s="1"/>
  <c r="C1333" i="31"/>
  <c r="C1237" i="31"/>
  <c r="F1236" i="31" a="1"/>
  <c r="F1236" i="31" s="1"/>
  <c r="F1235" i="30" a="1"/>
  <c r="F1235" i="30" s="1"/>
  <c r="C1236" i="30"/>
  <c r="F1332" i="30" a="1"/>
  <c r="F1332" i="30" s="1"/>
  <c r="C1333" i="30"/>
  <c r="C1140" i="30"/>
  <c r="F1139" i="30" a="1"/>
  <c r="F1139" i="30" s="1"/>
  <c r="F1331" i="29" a="1"/>
  <c r="F1331" i="29" s="1"/>
  <c r="C1332" i="29"/>
  <c r="F1139" i="29" a="1"/>
  <c r="F1139" i="29" s="1"/>
  <c r="C1140" i="29"/>
  <c r="C1236" i="29"/>
  <c r="F1235" i="29" a="1"/>
  <c r="F1235" i="29" s="1"/>
  <c r="N47" i="17"/>
  <c r="W47" i="17" s="1"/>
  <c r="N59" i="17"/>
  <c r="W59" i="17" s="1"/>
  <c r="N44" i="17"/>
  <c r="W44" i="17" s="1"/>
  <c r="N49" i="17"/>
  <c r="W49" i="17" s="1"/>
  <c r="N54" i="17"/>
  <c r="W54" i="17" s="1"/>
  <c r="N48" i="17"/>
  <c r="W48" i="17" s="1"/>
  <c r="N50" i="17"/>
  <c r="W50" i="17" s="1"/>
  <c r="N51" i="17"/>
  <c r="W51" i="17" s="1"/>
  <c r="N45" i="17"/>
  <c r="W45" i="17" s="1"/>
  <c r="N56" i="17"/>
  <c r="W56" i="17" s="1"/>
  <c r="N46" i="17"/>
  <c r="W46" i="17" s="1"/>
  <c r="N52" i="17"/>
  <c r="W52" i="17" s="1"/>
  <c r="N53" i="17"/>
  <c r="W53" i="17" s="1"/>
  <c r="N58" i="17"/>
  <c r="W58" i="17" s="1"/>
  <c r="N55" i="17"/>
  <c r="W55" i="17" s="1"/>
  <c r="N57" i="17"/>
  <c r="W57" i="17" s="1"/>
  <c r="AS272" i="5"/>
  <c r="AT272" i="5"/>
  <c r="BB272" i="5" s="1"/>
  <c r="AM280" i="5"/>
  <c r="AK280" i="5"/>
  <c r="AK287" i="5"/>
  <c r="AL288" i="5"/>
  <c r="AL286" i="5"/>
  <c r="AK285" i="5"/>
  <c r="AS285" i="5" s="1"/>
  <c r="AM287" i="5"/>
  <c r="AL281" i="5"/>
  <c r="AT274" i="5"/>
  <c r="BB274" i="5" s="1"/>
  <c r="AP273" i="5"/>
  <c r="AU273" i="5" s="1"/>
  <c r="BC273" i="5" s="1"/>
  <c r="AR265" i="5"/>
  <c r="AZ265" i="5" s="1"/>
  <c r="AS265" i="5"/>
  <c r="AP279" i="5"/>
  <c r="AU274" i="5"/>
  <c r="AE281" i="5"/>
  <c r="AM281" i="5" s="1"/>
  <c r="AB285" i="5"/>
  <c r="AJ285" i="5" s="1"/>
  <c r="AR285" i="5" s="1"/>
  <c r="BB265" i="5"/>
  <c r="BA278" i="5"/>
  <c r="V293" i="5"/>
  <c r="AD293" i="5" s="1"/>
  <c r="AC286" i="5"/>
  <c r="AK286" i="5" s="1"/>
  <c r="W294" i="5"/>
  <c r="AE294" i="5" s="1"/>
  <c r="U292" i="5"/>
  <c r="AC292" i="5" s="1"/>
  <c r="V294" i="5"/>
  <c r="BA271" i="5"/>
  <c r="T295" i="5"/>
  <c r="AB295" i="5" s="1"/>
  <c r="V295" i="5"/>
  <c r="AD295" i="5" s="1"/>
  <c r="U295" i="5"/>
  <c r="AC295" i="5" s="1"/>
  <c r="W295" i="5"/>
  <c r="W293" i="5"/>
  <c r="AE293" i="5" s="1"/>
  <c r="T293" i="5"/>
  <c r="AB293" i="5" s="1"/>
  <c r="AJ293" i="5" s="1"/>
  <c r="X293" i="5"/>
  <c r="AF293" i="5" s="1"/>
  <c r="U293" i="5"/>
  <c r="U294" i="5"/>
  <c r="AC294" i="5" s="1"/>
  <c r="T294" i="5"/>
  <c r="AB294" i="5" s="1"/>
  <c r="X294" i="5"/>
  <c r="AF294" i="5" s="1"/>
  <c r="T292" i="5"/>
  <c r="X292" i="5"/>
  <c r="AF292" i="5" s="1"/>
  <c r="W292" i="5"/>
  <c r="AE292" i="5" s="1"/>
  <c r="V292" i="5"/>
  <c r="AD292" i="5" s="1"/>
  <c r="D299" i="5"/>
  <c r="L299" i="5" s="1"/>
  <c r="M299" i="5"/>
  <c r="X295" i="5"/>
  <c r="AF295" i="5" s="1"/>
  <c r="AN295" i="5" s="1"/>
  <c r="F301" i="5"/>
  <c r="N301" i="5" s="1"/>
  <c r="E301" i="5"/>
  <c r="G302" i="5"/>
  <c r="O302" i="5" s="1"/>
  <c r="F302" i="5"/>
  <c r="AZ272" i="5"/>
  <c r="AD287" i="5"/>
  <c r="AL287" i="5" s="1"/>
  <c r="AE288" i="5"/>
  <c r="AM288" i="5" s="1"/>
  <c r="E300" i="5"/>
  <c r="M300" i="5" s="1"/>
  <c r="D300" i="5"/>
  <c r="L300" i="5" s="1"/>
  <c r="F1140" i="31" l="1" a="1"/>
  <c r="F1140" i="31" s="1"/>
  <c r="C1141" i="31"/>
  <c r="C1141" i="30"/>
  <c r="F1140" i="30" a="1"/>
  <c r="F1140" i="30" s="1"/>
  <c r="F1236" i="30" a="1"/>
  <c r="F1236" i="30" s="1"/>
  <c r="C1237" i="30"/>
  <c r="F1236" i="29" a="1"/>
  <c r="F1236" i="29" s="1"/>
  <c r="C1237" i="29"/>
  <c r="F1332" i="29" a="1"/>
  <c r="F1332" i="29" s="1"/>
  <c r="C1333" i="29"/>
  <c r="F1140" i="29" a="1"/>
  <c r="F1140" i="29" s="1"/>
  <c r="C1141" i="29"/>
  <c r="AP286" i="5"/>
  <c r="AT286" i="5" s="1"/>
  <c r="BB286" i="5" s="1"/>
  <c r="AP287" i="5"/>
  <c r="AU287" i="5" s="1"/>
  <c r="AM294" i="5"/>
  <c r="AP281" i="5"/>
  <c r="AU281" i="5" s="1"/>
  <c r="AK292" i="5"/>
  <c r="AS292" i="5" s="1"/>
  <c r="AK294" i="5"/>
  <c r="AL293" i="5"/>
  <c r="AL295" i="5"/>
  <c r="AS273" i="5"/>
  <c r="BA273" i="5" s="1"/>
  <c r="AT273" i="5"/>
  <c r="AP280" i="5"/>
  <c r="AU280" i="5" s="1"/>
  <c r="AP288" i="5"/>
  <c r="AV288" i="5" s="1"/>
  <c r="AS279" i="5"/>
  <c r="AR279" i="5"/>
  <c r="AZ279" i="5" s="1"/>
  <c r="AT279" i="5"/>
  <c r="BB279" i="5" s="1"/>
  <c r="AB292" i="5"/>
  <c r="AJ292" i="5" s="1"/>
  <c r="AR292" i="5" s="1"/>
  <c r="AD294" i="5"/>
  <c r="AL294" i="5" s="1"/>
  <c r="BA285" i="5"/>
  <c r="U299" i="5"/>
  <c r="AC299" i="5" s="1"/>
  <c r="T299" i="5"/>
  <c r="W299" i="5"/>
  <c r="AE299" i="5" s="1"/>
  <c r="X299" i="5"/>
  <c r="AF299" i="5" s="1"/>
  <c r="V299" i="5"/>
  <c r="AD299" i="5" s="1"/>
  <c r="T300" i="5"/>
  <c r="AB300" i="5" s="1"/>
  <c r="AJ300" i="5" s="1"/>
  <c r="W300" i="5"/>
  <c r="AE300" i="5" s="1"/>
  <c r="X300" i="5"/>
  <c r="AF300" i="5" s="1"/>
  <c r="V300" i="5"/>
  <c r="AD300" i="5" s="1"/>
  <c r="N302" i="5"/>
  <c r="M301" i="5"/>
  <c r="V301" i="5" s="1"/>
  <c r="U300" i="5"/>
  <c r="AE295" i="5"/>
  <c r="AM295" i="5" s="1"/>
  <c r="AC293" i="5"/>
  <c r="AK293" i="5" s="1"/>
  <c r="AJ5" i="5" l="1"/>
  <c r="AR5" i="5" s="1"/>
  <c r="AG5" i="17"/>
  <c r="AG4" i="17"/>
  <c r="AT287" i="5"/>
  <c r="AP293" i="5"/>
  <c r="AR293" i="5" s="1"/>
  <c r="AS287" i="5"/>
  <c r="BA287" i="5" s="1"/>
  <c r="AV281" i="5"/>
  <c r="BD281" i="5" s="1"/>
  <c r="AT281" i="5"/>
  <c r="BB281" i="5" s="1"/>
  <c r="AR286" i="5"/>
  <c r="AZ286" i="5" s="1"/>
  <c r="AS286" i="5"/>
  <c r="AL300" i="5"/>
  <c r="AK299" i="5"/>
  <c r="AS299" i="5" s="1"/>
  <c r="BA299" i="5" s="1"/>
  <c r="AP294" i="5"/>
  <c r="AU294" i="5" s="1"/>
  <c r="AT280" i="5"/>
  <c r="AT288" i="5"/>
  <c r="BB288" i="5" s="1"/>
  <c r="AU288" i="5"/>
  <c r="AS280" i="5"/>
  <c r="BA280" i="5" s="1"/>
  <c r="AP295" i="5"/>
  <c r="AB299" i="5"/>
  <c r="AJ299" i="5" s="1"/>
  <c r="AR299" i="5" s="1"/>
  <c r="BC280" i="5"/>
  <c r="BC287" i="5"/>
  <c r="AJ6" i="5"/>
  <c r="AJ7" i="5"/>
  <c r="AJ8" i="5"/>
  <c r="BA292" i="5"/>
  <c r="AK5" i="5"/>
  <c r="V302" i="5"/>
  <c r="AD302" i="5" s="1"/>
  <c r="U302" i="5"/>
  <c r="AC302" i="5" s="1"/>
  <c r="T302" i="5"/>
  <c r="AB302" i="5" s="1"/>
  <c r="X302" i="5"/>
  <c r="AF302" i="5" s="1"/>
  <c r="AN302" i="5" s="1"/>
  <c r="W302" i="5"/>
  <c r="U301" i="5"/>
  <c r="AC301" i="5" s="1"/>
  <c r="T301" i="5"/>
  <c r="AB301" i="5" s="1"/>
  <c r="X301" i="5"/>
  <c r="AF301" i="5" s="1"/>
  <c r="W301" i="5"/>
  <c r="AE301" i="5" s="1"/>
  <c r="AD301" i="5"/>
  <c r="AL301" i="5" s="1"/>
  <c r="AC300" i="5"/>
  <c r="AK300" i="5" s="1"/>
  <c r="BD288" i="5"/>
  <c r="D8" i="20" l="1"/>
  <c r="D15" i="20" s="1"/>
  <c r="AS293" i="5"/>
  <c r="AT293" i="5"/>
  <c r="BB293" i="5" s="1"/>
  <c r="AS294" i="5"/>
  <c r="AP300" i="5"/>
  <c r="AS300" i="5" s="1"/>
  <c r="AL302" i="5"/>
  <c r="AK301" i="5"/>
  <c r="AM301" i="5"/>
  <c r="AT294" i="5"/>
  <c r="AU295" i="5"/>
  <c r="AV295" i="5"/>
  <c r="BD295" i="5" s="1"/>
  <c r="AT295" i="5"/>
  <c r="BB295" i="5" s="1"/>
  <c r="BC294" i="5"/>
  <c r="AE302" i="5"/>
  <c r="AS5" i="5"/>
  <c r="AL5" i="5"/>
  <c r="AL6" i="5"/>
  <c r="AL7" i="5"/>
  <c r="AL8" i="5"/>
  <c r="AM5" i="5"/>
  <c r="AM6" i="5"/>
  <c r="AN5" i="5"/>
  <c r="AN8" i="5"/>
  <c r="AN6" i="5"/>
  <c r="AN7" i="5"/>
  <c r="AK6" i="5"/>
  <c r="AK7" i="5"/>
  <c r="AK8" i="5"/>
  <c r="AZ293" i="5"/>
  <c r="L15" i="20" l="1"/>
  <c r="C5" i="49" s="1"/>
  <c r="K5" i="49" s="1"/>
  <c r="BA5" i="5"/>
  <c r="BI292" i="5" s="1"/>
  <c r="E8" i="20"/>
  <c r="AR300" i="5"/>
  <c r="AT300" i="5"/>
  <c r="AM8" i="5"/>
  <c r="AM302" i="5"/>
  <c r="AP302" i="5" s="1"/>
  <c r="AV302" i="5" s="1"/>
  <c r="BD302" i="5" s="1"/>
  <c r="AP301" i="5"/>
  <c r="AS301" i="5" s="1"/>
  <c r="AM7" i="5"/>
  <c r="AP7" i="5" s="1"/>
  <c r="AP6" i="5"/>
  <c r="AR6" i="5" s="1"/>
  <c r="BA294" i="5"/>
  <c r="E15" i="20" l="1"/>
  <c r="M15" i="20" s="1"/>
  <c r="D9" i="20"/>
  <c r="BI180" i="5"/>
  <c r="BI285" i="5"/>
  <c r="BI152" i="5"/>
  <c r="BI138" i="5"/>
  <c r="BI201" i="5"/>
  <c r="BI208" i="5"/>
  <c r="BI243" i="5"/>
  <c r="BI68" i="5"/>
  <c r="BI89" i="5"/>
  <c r="BI264" i="5"/>
  <c r="BI19" i="5"/>
  <c r="BI166" i="5"/>
  <c r="BI47" i="5"/>
  <c r="BI236" i="5"/>
  <c r="BI187" i="5"/>
  <c r="BI103" i="5"/>
  <c r="BI173" i="5"/>
  <c r="BI271" i="5"/>
  <c r="BI145" i="5"/>
  <c r="BI40" i="5"/>
  <c r="BI278" i="5"/>
  <c r="BI215" i="5"/>
  <c r="BI257" i="5"/>
  <c r="BI194" i="5"/>
  <c r="BI131" i="5"/>
  <c r="BI117" i="5"/>
  <c r="BI299" i="5"/>
  <c r="BI26" i="5"/>
  <c r="BI110" i="5"/>
  <c r="BI75" i="5"/>
  <c r="BI222" i="5"/>
  <c r="BI229" i="5"/>
  <c r="BI82" i="5"/>
  <c r="BI54" i="5"/>
  <c r="BI12" i="5"/>
  <c r="BI159" i="5"/>
  <c r="BI33" i="5"/>
  <c r="BI96" i="5"/>
  <c r="BI250" i="5"/>
  <c r="BI61" i="5"/>
  <c r="BI124" i="5"/>
  <c r="AU302" i="5"/>
  <c r="AT302" i="5"/>
  <c r="BB302" i="5" s="1"/>
  <c r="AP8" i="5"/>
  <c r="AT8" i="5" s="1"/>
  <c r="AU301" i="5"/>
  <c r="BC301" i="5" s="1"/>
  <c r="AT301" i="5"/>
  <c r="AS6" i="5"/>
  <c r="AS7" i="5"/>
  <c r="AU7" i="5"/>
  <c r="AT6" i="5"/>
  <c r="AT7" i="5"/>
  <c r="BA301" i="5"/>
  <c r="AZ300" i="5"/>
  <c r="AZ6" i="5"/>
  <c r="BB300" i="5"/>
  <c r="D16" i="20" l="1"/>
  <c r="L16" i="20" s="1"/>
  <c r="D5" i="49"/>
  <c r="L5" i="49" s="1"/>
  <c r="U15" i="20"/>
  <c r="F10" i="20"/>
  <c r="F17" i="20" s="1"/>
  <c r="F11" i="20"/>
  <c r="E9" i="20"/>
  <c r="E16" i="20" s="1"/>
  <c r="BA7" i="5"/>
  <c r="BI77" i="5" s="1"/>
  <c r="E10" i="20"/>
  <c r="E17" i="20" s="1"/>
  <c r="BC7" i="5"/>
  <c r="BK245" i="5" s="1"/>
  <c r="G10" i="20"/>
  <c r="G17" i="20" s="1"/>
  <c r="BB6" i="5"/>
  <c r="BJ223" i="5" s="1"/>
  <c r="F9" i="20"/>
  <c r="BB8" i="5"/>
  <c r="BJ225" i="5" s="1"/>
  <c r="AD8" i="3"/>
  <c r="AL211" i="7"/>
  <c r="AM211" i="7"/>
  <c r="AN204" i="7"/>
  <c r="AL183" i="7"/>
  <c r="AN211" i="7"/>
  <c r="AL148" i="7"/>
  <c r="AN176" i="7"/>
  <c r="AL127" i="7"/>
  <c r="AN120" i="7"/>
  <c r="AL113" i="7"/>
  <c r="AN92" i="7"/>
  <c r="AN99" i="7"/>
  <c r="AN106" i="7"/>
  <c r="AL64" i="7"/>
  <c r="AL57" i="7"/>
  <c r="AL15" i="7"/>
  <c r="AN15" i="7"/>
  <c r="AM15" i="7"/>
  <c r="AV8" i="5"/>
  <c r="AU8" i="5"/>
  <c r="BH223" i="5"/>
  <c r="BH244" i="5"/>
  <c r="BH139" i="5"/>
  <c r="BH160" i="5"/>
  <c r="BH55" i="5"/>
  <c r="BH76" i="5"/>
  <c r="BH20" i="5"/>
  <c r="BH111" i="5"/>
  <c r="BH90" i="5"/>
  <c r="BH174" i="5"/>
  <c r="BH202" i="5"/>
  <c r="BH251" i="5"/>
  <c r="BH27" i="5"/>
  <c r="BH34" i="5"/>
  <c r="BH13" i="5"/>
  <c r="BH167" i="5"/>
  <c r="BH97" i="5"/>
  <c r="BH83" i="5"/>
  <c r="BH181" i="5"/>
  <c r="BH125" i="5"/>
  <c r="BH216" i="5"/>
  <c r="BH41" i="5"/>
  <c r="BH48" i="5"/>
  <c r="BH132" i="5"/>
  <c r="BH69" i="5"/>
  <c r="BH146" i="5"/>
  <c r="BH62" i="5"/>
  <c r="BH230" i="5"/>
  <c r="BH237" i="5"/>
  <c r="BH195" i="5"/>
  <c r="BH258" i="5"/>
  <c r="BH104" i="5"/>
  <c r="BH188" i="5"/>
  <c r="BH265" i="5"/>
  <c r="BH153" i="5"/>
  <c r="BH118" i="5"/>
  <c r="BH279" i="5"/>
  <c r="BH272" i="5"/>
  <c r="BH286" i="5"/>
  <c r="BH209" i="5"/>
  <c r="BH293" i="5"/>
  <c r="BH300" i="5"/>
  <c r="C6" i="49" l="1"/>
  <c r="K6" i="49" s="1"/>
  <c r="T16" i="20"/>
  <c r="F16" i="20"/>
  <c r="N16" i="20" s="1"/>
  <c r="H11" i="20"/>
  <c r="BI301" i="5"/>
  <c r="BI238" i="5"/>
  <c r="BJ300" i="5"/>
  <c r="BK112" i="5"/>
  <c r="BK182" i="5"/>
  <c r="BK119" i="5"/>
  <c r="BK63" i="5"/>
  <c r="BK203" i="5"/>
  <c r="BJ48" i="5"/>
  <c r="BJ174" i="5"/>
  <c r="BK98" i="5"/>
  <c r="BK49" i="5"/>
  <c r="BK259" i="5"/>
  <c r="BK280" i="5"/>
  <c r="BK105" i="5"/>
  <c r="BK154" i="5"/>
  <c r="BK175" i="5"/>
  <c r="BK231" i="5"/>
  <c r="BK238" i="5"/>
  <c r="BK147" i="5"/>
  <c r="BK70" i="5"/>
  <c r="BK273" i="5"/>
  <c r="BK196" i="5"/>
  <c r="BK168" i="5"/>
  <c r="BK294" i="5"/>
  <c r="BK301" i="5"/>
  <c r="BK287" i="5"/>
  <c r="BK14" i="5"/>
  <c r="BK35" i="5"/>
  <c r="BK42" i="5"/>
  <c r="BK91" i="5"/>
  <c r="BK252" i="5"/>
  <c r="BJ167" i="5"/>
  <c r="BJ27" i="5"/>
  <c r="BJ216" i="5"/>
  <c r="BJ69" i="5"/>
  <c r="BJ286" i="5"/>
  <c r="BK217" i="5"/>
  <c r="BK28" i="5"/>
  <c r="BK140" i="5"/>
  <c r="BK77" i="5"/>
  <c r="BI259" i="5"/>
  <c r="BI252" i="5"/>
  <c r="BI217" i="5"/>
  <c r="BI42" i="5"/>
  <c r="BI28" i="5"/>
  <c r="BI133" i="5"/>
  <c r="BI105" i="5"/>
  <c r="BI280" i="5"/>
  <c r="BI210" i="5"/>
  <c r="BI147" i="5"/>
  <c r="BI56" i="5"/>
  <c r="BI126" i="5"/>
  <c r="BI140" i="5"/>
  <c r="BI84" i="5"/>
  <c r="BI49" i="5"/>
  <c r="BI70" i="5"/>
  <c r="BI35" i="5"/>
  <c r="BI168" i="5"/>
  <c r="BI273" i="5"/>
  <c r="BI182" i="5"/>
  <c r="BI91" i="5"/>
  <c r="BI231" i="5"/>
  <c r="BI266" i="5"/>
  <c r="BI294" i="5"/>
  <c r="BI21" i="5"/>
  <c r="BI287" i="5"/>
  <c r="BI98" i="5"/>
  <c r="BI14" i="5"/>
  <c r="BI154" i="5"/>
  <c r="BI203" i="5"/>
  <c r="BI196" i="5"/>
  <c r="BI189" i="5"/>
  <c r="BI175" i="5"/>
  <c r="BI161" i="5"/>
  <c r="BJ71" i="5"/>
  <c r="BJ265" i="5"/>
  <c r="BJ104" i="5"/>
  <c r="BJ155" i="5"/>
  <c r="BJ188" i="5"/>
  <c r="BJ125" i="5"/>
  <c r="BJ97" i="5"/>
  <c r="BJ272" i="5"/>
  <c r="BJ41" i="5"/>
  <c r="BJ83" i="5"/>
  <c r="BJ195" i="5"/>
  <c r="BJ230" i="5"/>
  <c r="BJ62" i="5"/>
  <c r="BJ251" i="5"/>
  <c r="BJ293" i="5"/>
  <c r="BJ202" i="5"/>
  <c r="BJ111" i="5"/>
  <c r="BJ281" i="5"/>
  <c r="BJ13" i="5"/>
  <c r="BJ20" i="5"/>
  <c r="BJ118" i="5"/>
  <c r="BJ90" i="5"/>
  <c r="BJ181" i="5"/>
  <c r="BJ279" i="5"/>
  <c r="BJ146" i="5"/>
  <c r="BJ209" i="5"/>
  <c r="BJ34" i="5"/>
  <c r="BJ153" i="5"/>
  <c r="BJ258" i="5"/>
  <c r="BJ302" i="5"/>
  <c r="BJ237" i="5"/>
  <c r="BJ132" i="5"/>
  <c r="BJ239" i="5"/>
  <c r="BJ295" i="5"/>
  <c r="BJ106" i="5"/>
  <c r="BJ134" i="5"/>
  <c r="BJ127" i="5"/>
  <c r="BJ15" i="5"/>
  <c r="BJ183" i="5"/>
  <c r="BJ218" i="5"/>
  <c r="BJ64" i="5"/>
  <c r="BJ232" i="5"/>
  <c r="BJ288" i="5"/>
  <c r="BJ50" i="5"/>
  <c r="BJ99" i="5"/>
  <c r="BJ176" i="5"/>
  <c r="BJ260" i="5"/>
  <c r="BJ92" i="5"/>
  <c r="BJ22" i="5"/>
  <c r="BJ148" i="5"/>
  <c r="BJ43" i="5"/>
  <c r="BJ169" i="5"/>
  <c r="BJ29" i="5"/>
  <c r="BJ113" i="5"/>
  <c r="BJ120" i="5"/>
  <c r="BJ204" i="5"/>
  <c r="BJ267" i="5"/>
  <c r="BJ274" i="5"/>
  <c r="BK84" i="5"/>
  <c r="BJ253" i="5"/>
  <c r="BJ197" i="5"/>
  <c r="BJ85" i="5"/>
  <c r="BJ190" i="5"/>
  <c r="BJ36" i="5"/>
  <c r="BK224" i="5"/>
  <c r="BK56" i="5"/>
  <c r="BI245" i="5"/>
  <c r="BK210" i="5"/>
  <c r="BI224" i="5"/>
  <c r="BI112" i="5"/>
  <c r="BK126" i="5"/>
  <c r="BK189" i="5"/>
  <c r="BI63" i="5"/>
  <c r="BK133" i="5"/>
  <c r="BJ76" i="5"/>
  <c r="BK21" i="5"/>
  <c r="BI119" i="5"/>
  <c r="BK266" i="5"/>
  <c r="BK161" i="5"/>
  <c r="BJ211" i="5"/>
  <c r="BJ160" i="5"/>
  <c r="BJ162" i="5"/>
  <c r="BJ141" i="5"/>
  <c r="BJ139" i="5"/>
  <c r="BJ55" i="5"/>
  <c r="AE8" i="3"/>
  <c r="AE22" i="3" s="1"/>
  <c r="AM22" i="3" s="1"/>
  <c r="G11" i="20"/>
  <c r="BJ78" i="5"/>
  <c r="BJ57" i="5"/>
  <c r="BJ246" i="5"/>
  <c r="BJ244" i="5"/>
  <c r="BD8" i="5"/>
  <c r="BL246" i="5" s="1"/>
  <c r="AF8" i="3"/>
  <c r="AD36" i="3"/>
  <c r="AL36" i="3" s="1"/>
  <c r="AD15" i="3"/>
  <c r="AL15" i="3" s="1"/>
  <c r="AD22" i="3"/>
  <c r="AL22" i="3" s="1"/>
  <c r="AD57" i="3"/>
  <c r="AL57" i="3" s="1"/>
  <c r="AD50" i="3"/>
  <c r="AL50" i="3" s="1"/>
  <c r="AD29" i="3"/>
  <c r="AL29" i="3" s="1"/>
  <c r="AD43" i="3"/>
  <c r="AL43" i="3" s="1"/>
  <c r="AN148" i="7"/>
  <c r="AN183" i="7"/>
  <c r="AM183" i="7"/>
  <c r="AL204" i="7"/>
  <c r="AM204" i="7"/>
  <c r="AP211" i="7"/>
  <c r="AM148" i="7"/>
  <c r="AL197" i="7"/>
  <c r="AM197" i="7"/>
  <c r="AL190" i="7"/>
  <c r="AM190" i="7"/>
  <c r="AN197" i="7"/>
  <c r="AN190" i="7"/>
  <c r="AN127" i="7"/>
  <c r="AM176" i="7"/>
  <c r="AL176" i="7"/>
  <c r="AM127" i="7"/>
  <c r="AL169" i="7"/>
  <c r="AM169" i="7"/>
  <c r="AN113" i="7"/>
  <c r="AL162" i="7"/>
  <c r="AM162" i="7"/>
  <c r="AM155" i="7"/>
  <c r="AL155" i="7"/>
  <c r="AN169" i="7"/>
  <c r="AN162" i="7"/>
  <c r="AM113" i="7"/>
  <c r="AN155" i="7"/>
  <c r="AL141" i="7"/>
  <c r="AM141" i="7"/>
  <c r="AL134" i="7"/>
  <c r="AM134" i="7"/>
  <c r="AN64" i="7"/>
  <c r="AN141" i="7"/>
  <c r="AM64" i="7"/>
  <c r="AN134" i="7"/>
  <c r="AM120" i="7"/>
  <c r="AL120" i="7"/>
  <c r="AL106" i="7"/>
  <c r="AM106" i="7"/>
  <c r="AL99" i="7"/>
  <c r="AM99" i="7"/>
  <c r="AM57" i="7"/>
  <c r="AM92" i="7"/>
  <c r="AL92" i="7"/>
  <c r="AN57" i="7"/>
  <c r="AL71" i="7"/>
  <c r="AM71" i="7"/>
  <c r="AL85" i="7"/>
  <c r="AM85" i="7"/>
  <c r="AL78" i="7"/>
  <c r="AM78" i="7"/>
  <c r="AN85" i="7"/>
  <c r="AN78" i="7"/>
  <c r="AN71" i="7"/>
  <c r="AL50" i="7"/>
  <c r="AM50" i="7"/>
  <c r="AN50" i="7"/>
  <c r="AL43" i="7"/>
  <c r="AM43" i="7"/>
  <c r="AN43" i="7"/>
  <c r="AL36" i="7"/>
  <c r="AM36" i="7"/>
  <c r="AN36" i="7"/>
  <c r="AL29" i="7"/>
  <c r="AM29" i="7"/>
  <c r="AN29" i="7"/>
  <c r="AP15" i="7"/>
  <c r="AL22" i="7"/>
  <c r="AM22" i="7"/>
  <c r="AN22" i="7"/>
  <c r="M16" i="20" l="1"/>
  <c r="J16" i="20"/>
  <c r="AL6" i="3"/>
  <c r="AL7" i="3"/>
  <c r="AL8" i="3"/>
  <c r="E6" i="49"/>
  <c r="M6" i="49" s="1"/>
  <c r="V16" i="20"/>
  <c r="D6" i="49"/>
  <c r="L6" i="49" s="1"/>
  <c r="AP183" i="7"/>
  <c r="AP148" i="7"/>
  <c r="AE57" i="3"/>
  <c r="AM57" i="3" s="1"/>
  <c r="AM7" i="3" s="1"/>
  <c r="AE43" i="3"/>
  <c r="AM43" i="3" s="1"/>
  <c r="AE15" i="3"/>
  <c r="AM15" i="3" s="1"/>
  <c r="AE36" i="3"/>
  <c r="AM36" i="3" s="1"/>
  <c r="AE29" i="3"/>
  <c r="AM29" i="3" s="1"/>
  <c r="BG242" i="5"/>
  <c r="AE50" i="3"/>
  <c r="AM50" i="3" s="1"/>
  <c r="AP7" i="3" s="1"/>
  <c r="AS7" i="3" s="1"/>
  <c r="M17" i="20" s="1"/>
  <c r="D7" i="49" s="1"/>
  <c r="L7" i="49" s="1"/>
  <c r="BL302" i="5"/>
  <c r="BG298" i="5" s="1"/>
  <c r="BL253" i="5"/>
  <c r="BG249" i="5" s="1"/>
  <c r="BL260" i="5"/>
  <c r="BG256" i="5" s="1"/>
  <c r="BL204" i="5"/>
  <c r="BG200" i="5" s="1"/>
  <c r="BL57" i="5"/>
  <c r="BG53" i="5" s="1"/>
  <c r="BL169" i="5"/>
  <c r="BG165" i="5" s="1"/>
  <c r="BL141" i="5"/>
  <c r="BG137" i="5" s="1"/>
  <c r="BL127" i="5"/>
  <c r="BG123" i="5" s="1"/>
  <c r="BL211" i="5"/>
  <c r="BG207" i="5" s="1"/>
  <c r="BL232" i="5"/>
  <c r="BG228" i="5" s="1"/>
  <c r="BL239" i="5"/>
  <c r="BG235" i="5" s="1"/>
  <c r="BL218" i="5"/>
  <c r="BG214" i="5" s="1"/>
  <c r="BL78" i="5"/>
  <c r="BG74" i="5" s="1"/>
  <c r="BL50" i="5"/>
  <c r="BG46" i="5" s="1"/>
  <c r="AF57" i="3"/>
  <c r="AN57" i="3" s="1"/>
  <c r="AF36" i="3"/>
  <c r="AN36" i="3" s="1"/>
  <c r="AF15" i="3"/>
  <c r="AN15" i="3" s="1"/>
  <c r="AF29" i="3"/>
  <c r="AN29" i="3" s="1"/>
  <c r="AF22" i="3"/>
  <c r="AN22" i="3" s="1"/>
  <c r="AP22" i="3" s="1"/>
  <c r="AF50" i="3"/>
  <c r="AN50" i="3" s="1"/>
  <c r="AF43" i="3"/>
  <c r="AN43" i="3" s="1"/>
  <c r="BL183" i="5"/>
  <c r="BG179" i="5" s="1"/>
  <c r="BL106" i="5"/>
  <c r="BG102" i="5" s="1"/>
  <c r="BL295" i="5"/>
  <c r="BG291" i="5" s="1"/>
  <c r="BL92" i="5"/>
  <c r="BG88" i="5" s="1"/>
  <c r="BL148" i="5"/>
  <c r="BG144" i="5" s="1"/>
  <c r="BL197" i="5"/>
  <c r="BG193" i="5" s="1"/>
  <c r="BL190" i="5"/>
  <c r="BG186" i="5" s="1"/>
  <c r="BL71" i="5"/>
  <c r="BG67" i="5" s="1"/>
  <c r="BL36" i="5"/>
  <c r="BG32" i="5" s="1"/>
  <c r="BL29" i="5"/>
  <c r="BG25" i="5" s="1"/>
  <c r="BL64" i="5"/>
  <c r="BG60" i="5" s="1"/>
  <c r="BL176" i="5"/>
  <c r="BG172" i="5" s="1"/>
  <c r="BL288" i="5"/>
  <c r="BG284" i="5" s="1"/>
  <c r="BL162" i="5"/>
  <c r="BG158" i="5" s="1"/>
  <c r="BL274" i="5"/>
  <c r="BG270" i="5" s="1"/>
  <c r="BL15" i="5"/>
  <c r="BG11" i="5" s="1"/>
  <c r="BL225" i="5"/>
  <c r="BG221" i="5" s="1"/>
  <c r="BL134" i="5"/>
  <c r="BG130" i="5" s="1"/>
  <c r="BL120" i="5"/>
  <c r="BG116" i="5" s="1"/>
  <c r="BL155" i="5"/>
  <c r="BG151" i="5" s="1"/>
  <c r="BL267" i="5"/>
  <c r="BG263" i="5" s="1"/>
  <c r="BL281" i="5"/>
  <c r="BG277" i="5" s="1"/>
  <c r="BL22" i="5"/>
  <c r="BG18" i="5" s="1"/>
  <c r="BL43" i="5"/>
  <c r="BG39" i="5" s="1"/>
  <c r="BL85" i="5"/>
  <c r="BG81" i="5" s="1"/>
  <c r="BL113" i="5"/>
  <c r="BG109" i="5" s="1"/>
  <c r="BL99" i="5"/>
  <c r="BG95" i="5" s="1"/>
  <c r="AP106" i="7"/>
  <c r="AP127" i="7"/>
  <c r="AP204" i="7"/>
  <c r="AP190" i="7"/>
  <c r="AP113" i="7"/>
  <c r="AP64" i="7"/>
  <c r="AP176" i="7"/>
  <c r="AP99" i="7"/>
  <c r="AP197" i="7"/>
  <c r="AP155" i="7"/>
  <c r="AP162" i="7"/>
  <c r="AP169" i="7"/>
  <c r="AP120" i="7"/>
  <c r="AP134" i="7"/>
  <c r="AP141" i="7"/>
  <c r="AP92" i="7"/>
  <c r="AP57" i="7"/>
  <c r="AV57" i="7" s="1"/>
  <c r="AP78" i="7"/>
  <c r="AP85" i="7"/>
  <c r="AP71" i="7"/>
  <c r="AP22" i="7"/>
  <c r="AP50" i="7"/>
  <c r="AV50" i="7" s="1"/>
  <c r="AP29" i="7"/>
  <c r="AT29" i="7" s="1"/>
  <c r="AP36" i="7"/>
  <c r="AT36" i="7" s="1"/>
  <c r="AP43" i="7"/>
  <c r="AT43" i="7" s="1"/>
  <c r="E10" i="17"/>
  <c r="E36" i="17"/>
  <c r="E14" i="17"/>
  <c r="E13" i="17"/>
  <c r="E25" i="17"/>
  <c r="E40" i="17"/>
  <c r="E30" i="17"/>
  <c r="E4" i="17"/>
  <c r="E23" i="17"/>
  <c r="E19" i="17"/>
  <c r="E37" i="17"/>
  <c r="E21" i="17"/>
  <c r="E35" i="17"/>
  <c r="E31" i="17"/>
  <c r="E9" i="17"/>
  <c r="E20" i="17"/>
  <c r="E11" i="17"/>
  <c r="E27" i="17"/>
  <c r="E24" i="17"/>
  <c r="E38" i="17"/>
  <c r="E33" i="17"/>
  <c r="E41" i="17"/>
  <c r="E18" i="17"/>
  <c r="E15" i="17"/>
  <c r="E43" i="17"/>
  <c r="E2" i="17"/>
  <c r="E6" i="17"/>
  <c r="E26" i="17"/>
  <c r="E7" i="17"/>
  <c r="E22" i="17"/>
  <c r="E16" i="17"/>
  <c r="E42" i="17"/>
  <c r="E3" i="17"/>
  <c r="E12" i="17"/>
  <c r="E28" i="17"/>
  <c r="E32" i="17"/>
  <c r="E39" i="17"/>
  <c r="E17" i="17"/>
  <c r="E8" i="17"/>
  <c r="E5" i="17"/>
  <c r="E29" i="17"/>
  <c r="E34" i="17"/>
  <c r="AM8" i="3" l="1"/>
  <c r="AP6" i="3"/>
  <c r="AT6" i="3" s="1"/>
  <c r="AN8" i="3"/>
  <c r="AT7" i="3"/>
  <c r="U17" i="20"/>
  <c r="AU7" i="3"/>
  <c r="O17" i="20" s="1"/>
  <c r="F7" i="49" s="1"/>
  <c r="N7" i="49" s="1"/>
  <c r="AT14" i="3"/>
  <c r="AP57" i="3"/>
  <c r="AT57" i="3" s="1"/>
  <c r="AP29" i="3"/>
  <c r="AP36" i="3"/>
  <c r="AP43" i="3"/>
  <c r="AV43" i="3" s="1"/>
  <c r="AP50" i="3"/>
  <c r="AV50" i="3" s="1"/>
  <c r="BD50" i="3" s="1"/>
  <c r="BB36" i="7"/>
  <c r="BD50" i="7"/>
  <c r="BB29" i="7"/>
  <c r="BB43" i="7"/>
  <c r="BI4" i="5"/>
  <c r="BK4" i="5"/>
  <c r="BI7" i="5"/>
  <c r="BI6" i="5"/>
  <c r="BI8" i="5"/>
  <c r="AP15" i="3"/>
  <c r="BI5" i="5"/>
  <c r="BJ4" i="5"/>
  <c r="BC7" i="3"/>
  <c r="AU14" i="3"/>
  <c r="BA7" i="3"/>
  <c r="AS14" i="3"/>
  <c r="AT57" i="7"/>
  <c r="AT50" i="7"/>
  <c r="AP8" i="7"/>
  <c r="AU8" i="7" s="1"/>
  <c r="AV36" i="7"/>
  <c r="AV29" i="7"/>
  <c r="AV43" i="7"/>
  <c r="BD57" i="7"/>
  <c r="AV64" i="7"/>
  <c r="AT64" i="7"/>
  <c r="AT13" i="3" l="1"/>
  <c r="BB6" i="3"/>
  <c r="AS6" i="3"/>
  <c r="AS13" i="3" s="1"/>
  <c r="AS20" i="3" s="1"/>
  <c r="AR6" i="3"/>
  <c r="N17" i="20"/>
  <c r="J17" i="20"/>
  <c r="AT21" i="3"/>
  <c r="W17" i="20"/>
  <c r="AU57" i="3"/>
  <c r="BB57" i="3"/>
  <c r="AV57" i="3"/>
  <c r="BD57" i="3" s="1"/>
  <c r="AP8" i="3"/>
  <c r="AT8" i="3" s="1"/>
  <c r="AT43" i="3"/>
  <c r="AT50" i="3"/>
  <c r="AU50" i="3"/>
  <c r="AU43" i="3"/>
  <c r="C28" i="19"/>
  <c r="C60" i="19"/>
  <c r="C42" i="19"/>
  <c r="C35" i="19"/>
  <c r="C30" i="19"/>
  <c r="C52" i="19"/>
  <c r="C26" i="19"/>
  <c r="C34" i="19"/>
  <c r="C54" i="19"/>
  <c r="C55" i="19"/>
  <c r="C64" i="19"/>
  <c r="C61" i="19"/>
  <c r="C39" i="19"/>
  <c r="C44" i="19"/>
  <c r="C37" i="19"/>
  <c r="C57" i="19"/>
  <c r="C32" i="19"/>
  <c r="C40" i="19"/>
  <c r="C49" i="19"/>
  <c r="C41" i="19"/>
  <c r="C50" i="19"/>
  <c r="C27" i="19"/>
  <c r="C31" i="19"/>
  <c r="C66" i="19"/>
  <c r="C29" i="19"/>
  <c r="C36" i="19"/>
  <c r="C51" i="19"/>
  <c r="C62" i="19"/>
  <c r="C53" i="19"/>
  <c r="C59" i="19"/>
  <c r="C48" i="19"/>
  <c r="C46" i="19"/>
  <c r="C45" i="19"/>
  <c r="C38" i="19"/>
  <c r="C56" i="19"/>
  <c r="C58" i="19"/>
  <c r="C33" i="19"/>
  <c r="C47" i="19"/>
  <c r="C63" i="19"/>
  <c r="C65" i="19"/>
  <c r="C43" i="19"/>
  <c r="C25" i="19"/>
  <c r="N18" i="31"/>
  <c r="V18" i="31" s="1"/>
  <c r="N18" i="30"/>
  <c r="V18" i="30" s="1"/>
  <c r="N18" i="29"/>
  <c r="V18" i="29" s="1"/>
  <c r="BD43" i="3"/>
  <c r="BD36" i="7"/>
  <c r="BB57" i="7"/>
  <c r="BD43" i="7"/>
  <c r="AU15" i="7"/>
  <c r="G5" i="20"/>
  <c r="G18" i="20" s="1"/>
  <c r="BB50" i="7"/>
  <c r="BD29" i="7"/>
  <c r="AU15" i="3"/>
  <c r="BA14" i="3"/>
  <c r="BI14" i="3" s="1"/>
  <c r="AS21" i="3"/>
  <c r="BI42" i="3"/>
  <c r="BI49" i="3"/>
  <c r="BI56" i="3"/>
  <c r="BC14" i="3"/>
  <c r="BK14" i="3" s="1"/>
  <c r="AU21" i="3"/>
  <c r="BK42" i="3"/>
  <c r="BK49" i="3"/>
  <c r="BK56" i="3"/>
  <c r="AV8" i="7"/>
  <c r="AV15" i="3"/>
  <c r="AT8" i="7"/>
  <c r="AT15" i="3"/>
  <c r="AT71" i="7"/>
  <c r="BB64" i="7"/>
  <c r="AV71" i="7"/>
  <c r="BD64" i="7"/>
  <c r="AZ6" i="3" l="1"/>
  <c r="AR13" i="3"/>
  <c r="BJ27" i="3"/>
  <c r="BJ34" i="3"/>
  <c r="BJ48" i="3"/>
  <c r="BJ41" i="3"/>
  <c r="BJ55" i="3"/>
  <c r="AT20" i="3"/>
  <c r="BB20" i="3" s="1"/>
  <c r="BJ20" i="3" s="1"/>
  <c r="BB13" i="3"/>
  <c r="BJ13" i="3" s="1"/>
  <c r="E7" i="49"/>
  <c r="M7" i="49" s="1"/>
  <c r="AT28" i="3"/>
  <c r="AV8" i="3"/>
  <c r="AU8" i="3"/>
  <c r="BB8" i="3"/>
  <c r="BJ57" i="3" s="1"/>
  <c r="BB43" i="3"/>
  <c r="BB50" i="3"/>
  <c r="P18" i="31"/>
  <c r="X18" i="31" s="1"/>
  <c r="P18" i="30"/>
  <c r="X18" i="30" s="1"/>
  <c r="P18" i="29"/>
  <c r="X18" i="29" s="1"/>
  <c r="BB8" i="7"/>
  <c r="BJ64" i="7" s="1"/>
  <c r="F5" i="20"/>
  <c r="BD8" i="7"/>
  <c r="BL36" i="7" s="1"/>
  <c r="H5" i="20"/>
  <c r="H18" i="20" s="1"/>
  <c r="AU22" i="7"/>
  <c r="AU22" i="3"/>
  <c r="BC21" i="3"/>
  <c r="BK21" i="3" s="1"/>
  <c r="AU28" i="3"/>
  <c r="AT15" i="7"/>
  <c r="AV15" i="7"/>
  <c r="BA21" i="3"/>
  <c r="BI21" i="3" s="1"/>
  <c r="AS28" i="3"/>
  <c r="BD15" i="3"/>
  <c r="AV22" i="3"/>
  <c r="BB15" i="3"/>
  <c r="AT22" i="3"/>
  <c r="BD71" i="7"/>
  <c r="AV78" i="7"/>
  <c r="BB71" i="7"/>
  <c r="AT78" i="7"/>
  <c r="AR20" i="3" l="1"/>
  <c r="AZ20" i="3" s="1"/>
  <c r="BH20" i="3" s="1"/>
  <c r="AZ13" i="3"/>
  <c r="BH13" i="3" s="1"/>
  <c r="BH34" i="3"/>
  <c r="BH27" i="3"/>
  <c r="BH41" i="3"/>
  <c r="BH48" i="3"/>
  <c r="BH55" i="3"/>
  <c r="BJ71" i="7"/>
  <c r="BL64" i="7"/>
  <c r="BG60" i="7" s="1"/>
  <c r="BL29" i="7"/>
  <c r="BL57" i="7"/>
  <c r="BL50" i="7"/>
  <c r="BJ57" i="7"/>
  <c r="BG53" i="7" s="1"/>
  <c r="BL71" i="7"/>
  <c r="BG67" i="7" s="1"/>
  <c r="BL43" i="7"/>
  <c r="BJ43" i="7"/>
  <c r="BG39" i="7" s="1"/>
  <c r="BJ29" i="7"/>
  <c r="BJ36" i="7"/>
  <c r="BG32" i="7" s="1"/>
  <c r="BJ50" i="7"/>
  <c r="F18" i="20"/>
  <c r="N18" i="20" s="1"/>
  <c r="BD8" i="3"/>
  <c r="BL57" i="3" s="1"/>
  <c r="BG53" i="3" s="1"/>
  <c r="AT35" i="3"/>
  <c r="P18" i="20"/>
  <c r="BJ50" i="3"/>
  <c r="BJ15" i="3"/>
  <c r="BJ43" i="3"/>
  <c r="O18" i="31"/>
  <c r="J18" i="31"/>
  <c r="O18" i="30"/>
  <c r="J18" i="30"/>
  <c r="O18" i="29"/>
  <c r="J18" i="29"/>
  <c r="AU29" i="3"/>
  <c r="AU29" i="7"/>
  <c r="BD15" i="7"/>
  <c r="BL15" i="7" s="1"/>
  <c r="AT22" i="7"/>
  <c r="BB15" i="7"/>
  <c r="BJ15" i="7" s="1"/>
  <c r="AV22" i="7"/>
  <c r="BA28" i="3"/>
  <c r="BI28" i="3" s="1"/>
  <c r="AS35" i="3"/>
  <c r="BC28" i="3"/>
  <c r="BK28" i="3" s="1"/>
  <c r="AU35" i="3"/>
  <c r="BB22" i="3"/>
  <c r="BJ22" i="3" s="1"/>
  <c r="AT29" i="3"/>
  <c r="BD22" i="3"/>
  <c r="AV29" i="3"/>
  <c r="AT85" i="7"/>
  <c r="BB78" i="7"/>
  <c r="BJ78" i="7" s="1"/>
  <c r="AV85" i="7"/>
  <c r="BD78" i="7"/>
  <c r="BL78" i="7" s="1"/>
  <c r="B34" i="17"/>
  <c r="B37" i="17"/>
  <c r="B39" i="17"/>
  <c r="D59" i="17"/>
  <c r="B35" i="17"/>
  <c r="B38" i="17"/>
  <c r="BG46" i="7" l="1"/>
  <c r="BG25" i="7"/>
  <c r="BG74" i="7"/>
  <c r="BG11" i="7"/>
  <c r="V18" i="20"/>
  <c r="E8" i="49"/>
  <c r="M8" i="49" s="1"/>
  <c r="BL43" i="3"/>
  <c r="BG39" i="3" s="1"/>
  <c r="BL50" i="3"/>
  <c r="BG46" i="3" s="1"/>
  <c r="BL22" i="3"/>
  <c r="BG18" i="3" s="1"/>
  <c r="BL15" i="3"/>
  <c r="G8" i="49"/>
  <c r="O8" i="49" s="1"/>
  <c r="C271" i="49" s="1" a="1"/>
  <c r="C271" i="49" s="1"/>
  <c r="BC35" i="3"/>
  <c r="BK35" i="3" s="1"/>
  <c r="BA35" i="3"/>
  <c r="BI35" i="3" s="1"/>
  <c r="BG11" i="3"/>
  <c r="C10" i="19"/>
  <c r="C12" i="19"/>
  <c r="AU36" i="3"/>
  <c r="BB22" i="7"/>
  <c r="BJ22" i="7" s="1"/>
  <c r="BG18" i="7" s="1"/>
  <c r="BD22" i="7"/>
  <c r="BL22" i="7" s="1"/>
  <c r="AU36" i="7"/>
  <c r="X18" i="20"/>
  <c r="J18" i="20"/>
  <c r="O18" i="20"/>
  <c r="BB29" i="3"/>
  <c r="BJ29" i="3" s="1"/>
  <c r="AT36" i="3"/>
  <c r="BD29" i="3"/>
  <c r="BL29" i="3" s="1"/>
  <c r="AV36" i="3"/>
  <c r="AV92" i="7"/>
  <c r="BD85" i="7"/>
  <c r="BL85" i="7" s="1"/>
  <c r="AT92" i="7"/>
  <c r="BB85" i="7"/>
  <c r="BJ85" i="7" s="1"/>
  <c r="B36" i="17"/>
  <c r="D53" i="17"/>
  <c r="B40" i="17"/>
  <c r="D57" i="17"/>
  <c r="D58" i="17"/>
  <c r="B31" i="17"/>
  <c r="D54" i="17"/>
  <c r="B33" i="17"/>
  <c r="B32" i="17"/>
  <c r="C11" i="19" l="1"/>
  <c r="BG81" i="7"/>
  <c r="F8" i="49"/>
  <c r="N8" i="49" s="1"/>
  <c r="K12" i="49" s="1" a="1"/>
  <c r="C13" i="19"/>
  <c r="C8" i="19"/>
  <c r="C9" i="19"/>
  <c r="C14" i="19"/>
  <c r="BB36" i="3"/>
  <c r="BJ36" i="3" s="1"/>
  <c r="BD36" i="3"/>
  <c r="BL36" i="3" s="1"/>
  <c r="AU43" i="7"/>
  <c r="BG25" i="3"/>
  <c r="BB92" i="7"/>
  <c r="BJ92" i="7" s="1"/>
  <c r="AT99" i="7"/>
  <c r="AV99" i="7"/>
  <c r="BD92" i="7"/>
  <c r="BL92" i="7" s="1"/>
  <c r="B41" i="17"/>
  <c r="D55" i="17"/>
  <c r="BG88" i="7" l="1"/>
  <c r="K12" i="49"/>
  <c r="C6" i="19"/>
  <c r="C15" i="19"/>
  <c r="C7" i="19"/>
  <c r="BG32" i="3"/>
  <c r="AU50" i="7"/>
  <c r="AV106" i="7"/>
  <c r="BD99" i="7"/>
  <c r="BL99" i="7" s="1"/>
  <c r="BB99" i="7"/>
  <c r="BJ99" i="7" s="1"/>
  <c r="BG95" i="7" s="1"/>
  <c r="AT106" i="7"/>
  <c r="D56" i="17"/>
  <c r="B42" i="17"/>
  <c r="BK4" i="3" l="1"/>
  <c r="BI5" i="3"/>
  <c r="C16" i="19"/>
  <c r="BJ4" i="3"/>
  <c r="BI4" i="3"/>
  <c r="BI6" i="3"/>
  <c r="BI8" i="3"/>
  <c r="BI7" i="3"/>
  <c r="AU57" i="7"/>
  <c r="BB106" i="7"/>
  <c r="BJ106" i="7" s="1"/>
  <c r="AT113" i="7"/>
  <c r="AV113" i="7"/>
  <c r="BD106" i="7"/>
  <c r="BL106" i="7" s="1"/>
  <c r="B43" i="17"/>
  <c r="BG102" i="7" l="1"/>
  <c r="C17" i="19"/>
  <c r="AU64" i="7"/>
  <c r="BD113" i="7"/>
  <c r="BL113" i="7" s="1"/>
  <c r="AV120" i="7"/>
  <c r="AT120" i="7"/>
  <c r="BB113" i="7"/>
  <c r="BJ113" i="7" s="1"/>
  <c r="B44" i="17"/>
  <c r="BG109" i="7" l="1"/>
  <c r="C18" i="19"/>
  <c r="AU71" i="7"/>
  <c r="BB120" i="7"/>
  <c r="BJ120" i="7" s="1"/>
  <c r="AT127" i="7"/>
  <c r="AV127" i="7"/>
  <c r="BD120" i="7"/>
  <c r="BL120" i="7" s="1"/>
  <c r="B45" i="17"/>
  <c r="BG116" i="7" l="1"/>
  <c r="C20" i="19"/>
  <c r="C19" i="19"/>
  <c r="AU78" i="7"/>
  <c r="BD127" i="7"/>
  <c r="BL127" i="7" s="1"/>
  <c r="AV134" i="7"/>
  <c r="AT134" i="7"/>
  <c r="BB127" i="7"/>
  <c r="BJ127" i="7" s="1"/>
  <c r="B46" i="17"/>
  <c r="BG123" i="7" l="1"/>
  <c r="AU85" i="7"/>
  <c r="AT141" i="7"/>
  <c r="BB134" i="7"/>
  <c r="BJ134" i="7" s="1"/>
  <c r="BG130" i="7" s="1"/>
  <c r="BD134" i="7"/>
  <c r="BL134" i="7" s="1"/>
  <c r="AV141" i="7"/>
  <c r="B47" i="17"/>
  <c r="C21" i="19" l="1"/>
  <c r="C22" i="19"/>
  <c r="AU92" i="7"/>
  <c r="AV148" i="7"/>
  <c r="BD141" i="7"/>
  <c r="BL141" i="7" s="1"/>
  <c r="BB141" i="7"/>
  <c r="BJ141" i="7" s="1"/>
  <c r="BG137" i="7" s="1"/>
  <c r="AT148" i="7"/>
  <c r="B48" i="17"/>
  <c r="AU99" i="7" l="1"/>
  <c r="AU106" i="7" s="1"/>
  <c r="AU113" i="7" s="1"/>
  <c r="AU120" i="7" s="1"/>
  <c r="AU127" i="7" s="1"/>
  <c r="AU134" i="7" s="1"/>
  <c r="AU141" i="7" s="1"/>
  <c r="AU148" i="7" s="1"/>
  <c r="AU155" i="7" s="1"/>
  <c r="AU162" i="7" s="1"/>
  <c r="AU169" i="7" s="1"/>
  <c r="AU176" i="7" s="1"/>
  <c r="AU183" i="7" s="1"/>
  <c r="AU190" i="7" s="1"/>
  <c r="AU197" i="7" s="1"/>
  <c r="AU204" i="7" s="1"/>
  <c r="AU211" i="7" s="1"/>
  <c r="BB148" i="7"/>
  <c r="BJ148" i="7" s="1"/>
  <c r="AT155" i="7"/>
  <c r="BD148" i="7"/>
  <c r="BL148" i="7" s="1"/>
  <c r="AV155" i="7"/>
  <c r="B49" i="17"/>
  <c r="BG144" i="7" l="1"/>
  <c r="C23" i="19"/>
  <c r="AV162" i="7"/>
  <c r="BD155" i="7"/>
  <c r="BL155" i="7" s="1"/>
  <c r="AT162" i="7"/>
  <c r="BB155" i="7"/>
  <c r="BJ155" i="7" s="1"/>
  <c r="BG151" i="7" s="1"/>
  <c r="B50" i="17"/>
  <c r="C24" i="19" l="1"/>
  <c r="BB162" i="7"/>
  <c r="BJ162" i="7" s="1"/>
  <c r="BG158" i="7" s="1"/>
  <c r="AT169" i="7"/>
  <c r="BD162" i="7"/>
  <c r="BL162" i="7" s="1"/>
  <c r="AV169" i="7"/>
  <c r="B52" i="17"/>
  <c r="B51" i="17"/>
  <c r="C2" i="19" l="1"/>
  <c r="D4" i="19" a="1"/>
  <c r="D4" i="19" s="1"/>
  <c r="C1" i="19"/>
  <c r="BD169" i="7"/>
  <c r="BL169" i="7" s="1"/>
  <c r="AV176" i="7"/>
  <c r="AT176" i="7"/>
  <c r="BB169" i="7"/>
  <c r="BJ169" i="7" s="1"/>
  <c r="BG165" i="7" s="1"/>
  <c r="B53" i="17"/>
  <c r="E68" i="19" l="1"/>
  <c r="E69" i="19"/>
  <c r="E70" i="19"/>
  <c r="E71" i="19"/>
  <c r="E72" i="19"/>
  <c r="E73" i="19"/>
  <c r="E74" i="19"/>
  <c r="E75" i="19"/>
  <c r="E76" i="19"/>
  <c r="E77" i="19"/>
  <c r="E6" i="19"/>
  <c r="E7" i="19"/>
  <c r="E23" i="19"/>
  <c r="K48" i="17" s="1"/>
  <c r="E39" i="19"/>
  <c r="N16" i="17" s="1"/>
  <c r="E55" i="19"/>
  <c r="E8" i="19"/>
  <c r="E24" i="19"/>
  <c r="K49" i="17" s="1"/>
  <c r="E40" i="19"/>
  <c r="N17" i="17" s="1"/>
  <c r="E56" i="19"/>
  <c r="E54" i="19"/>
  <c r="E9" i="19"/>
  <c r="E25" i="19"/>
  <c r="E41" i="19"/>
  <c r="N18" i="17" s="1"/>
  <c r="E57" i="19"/>
  <c r="E10" i="19"/>
  <c r="E26" i="19"/>
  <c r="E42" i="19"/>
  <c r="N19" i="17" s="1"/>
  <c r="E58" i="19"/>
  <c r="E38" i="19"/>
  <c r="N15" i="17" s="1"/>
  <c r="E11" i="19"/>
  <c r="E27" i="19"/>
  <c r="E43" i="19"/>
  <c r="N20" i="17" s="1"/>
  <c r="E59" i="19"/>
  <c r="E12" i="19"/>
  <c r="E28" i="19"/>
  <c r="E44" i="19"/>
  <c r="N21" i="17" s="1"/>
  <c r="E60" i="19"/>
  <c r="E13" i="19"/>
  <c r="E29" i="19"/>
  <c r="E45" i="19"/>
  <c r="N22" i="17" s="1"/>
  <c r="E61" i="19"/>
  <c r="E14" i="19"/>
  <c r="E30" i="19"/>
  <c r="E46" i="19"/>
  <c r="N23" i="17" s="1"/>
  <c r="E62" i="19"/>
  <c r="E15" i="19"/>
  <c r="E31" i="19"/>
  <c r="E47" i="19"/>
  <c r="N24" i="17" s="1"/>
  <c r="E63" i="19"/>
  <c r="E16" i="19"/>
  <c r="E32" i="19"/>
  <c r="E48" i="19"/>
  <c r="N25" i="17" s="1"/>
  <c r="E64" i="19"/>
  <c r="E17" i="19"/>
  <c r="E33" i="19"/>
  <c r="E49" i="19"/>
  <c r="N26" i="17" s="1"/>
  <c r="E65" i="19"/>
  <c r="E18" i="19"/>
  <c r="E34" i="19"/>
  <c r="E50" i="19"/>
  <c r="N27" i="17" s="1"/>
  <c r="E66" i="19"/>
  <c r="E19" i="19"/>
  <c r="K44" i="17" s="1"/>
  <c r="E35" i="19"/>
  <c r="E51" i="19"/>
  <c r="N28" i="17" s="1"/>
  <c r="E52" i="19"/>
  <c r="N29" i="17" s="1"/>
  <c r="E20" i="19"/>
  <c r="K45" i="17" s="1"/>
  <c r="E36" i="19"/>
  <c r="E21" i="19"/>
  <c r="K46" i="17" s="1"/>
  <c r="E37" i="19"/>
  <c r="N14" i="17" s="1"/>
  <c r="E53" i="19"/>
  <c r="N30" i="17" s="1"/>
  <c r="E22" i="19"/>
  <c r="K47" i="17" s="1"/>
  <c r="BB176" i="7"/>
  <c r="BJ176" i="7" s="1"/>
  <c r="AT183" i="7"/>
  <c r="BD176" i="7"/>
  <c r="BL176" i="7" s="1"/>
  <c r="AV183" i="7"/>
  <c r="BG172" i="7" l="1"/>
  <c r="N4" i="17"/>
  <c r="N3" i="17"/>
  <c r="N8" i="17"/>
  <c r="N11" i="17"/>
  <c r="N10" i="17"/>
  <c r="N6" i="17"/>
  <c r="N2" i="17"/>
  <c r="N12" i="17"/>
  <c r="N7" i="17"/>
  <c r="N13" i="17"/>
  <c r="N9" i="17"/>
  <c r="N5" i="17"/>
  <c r="N32" i="17"/>
  <c r="K32" i="17"/>
  <c r="N31" i="17"/>
  <c r="K31" i="17"/>
  <c r="L59" i="17"/>
  <c r="M59" i="17"/>
  <c r="N36" i="17"/>
  <c r="K36" i="17"/>
  <c r="N43" i="17"/>
  <c r="K43" i="17"/>
  <c r="N39" i="17"/>
  <c r="K39" i="17"/>
  <c r="N35" i="17"/>
  <c r="K35" i="17"/>
  <c r="L58" i="17"/>
  <c r="M58" i="17"/>
  <c r="L57" i="17"/>
  <c r="M57" i="17"/>
  <c r="L56" i="17"/>
  <c r="M56" i="17"/>
  <c r="N40" i="17"/>
  <c r="K40" i="17"/>
  <c r="N42" i="17"/>
  <c r="K42" i="17"/>
  <c r="N38" i="17"/>
  <c r="K38" i="17"/>
  <c r="L55" i="17"/>
  <c r="M55" i="17"/>
  <c r="N34" i="17"/>
  <c r="K34" i="17"/>
  <c r="L54" i="17"/>
  <c r="M54" i="17"/>
  <c r="L53" i="17"/>
  <c r="M53" i="17"/>
  <c r="L52" i="17"/>
  <c r="K52" i="17"/>
  <c r="N41" i="17"/>
  <c r="K41" i="17"/>
  <c r="N37" i="17"/>
  <c r="K37" i="17"/>
  <c r="L51" i="17"/>
  <c r="K51" i="17"/>
  <c r="L50" i="17"/>
  <c r="K50" i="17"/>
  <c r="N33" i="17"/>
  <c r="K33" i="17"/>
  <c r="K53" i="17"/>
  <c r="B22" i="20"/>
  <c r="AV190" i="7"/>
  <c r="BD183" i="7"/>
  <c r="BL183" i="7" s="1"/>
  <c r="BB183" i="7"/>
  <c r="BJ183" i="7" s="1"/>
  <c r="AT190" i="7"/>
  <c r="B54" i="17"/>
  <c r="BG179" i="7" l="1"/>
  <c r="K54" i="17"/>
  <c r="C24" i="20"/>
  <c r="C25" i="20"/>
  <c r="C41" i="20"/>
  <c r="C57" i="20"/>
  <c r="C73" i="20"/>
  <c r="C78" i="20"/>
  <c r="C66" i="20"/>
  <c r="C68" i="20"/>
  <c r="C71" i="20"/>
  <c r="C26" i="20"/>
  <c r="C42" i="20"/>
  <c r="A213" i="20" s="1"/>
  <c r="F216" i="20" s="1"/>
  <c r="C58" i="20"/>
  <c r="C74" i="20"/>
  <c r="A437" i="20" s="1"/>
  <c r="F440" i="20" s="1"/>
  <c r="C63" i="20"/>
  <c r="A360" i="20" s="1"/>
  <c r="F363" i="20" s="1"/>
  <c r="C82" i="20"/>
  <c r="A493" i="20" s="1"/>
  <c r="F496" i="20" s="1"/>
  <c r="C36" i="20"/>
  <c r="C38" i="20"/>
  <c r="C72" i="20"/>
  <c r="C27" i="20"/>
  <c r="C43" i="20"/>
  <c r="C59" i="20"/>
  <c r="A332" i="20" s="1"/>
  <c r="F335" i="20" s="1"/>
  <c r="C75" i="20"/>
  <c r="C46" i="20"/>
  <c r="C51" i="20"/>
  <c r="C56" i="20"/>
  <c r="C28" i="20"/>
  <c r="C44" i="20"/>
  <c r="C60" i="20"/>
  <c r="A339" i="20" s="1"/>
  <c r="F342" i="20" s="1"/>
  <c r="C76" i="20"/>
  <c r="C62" i="20"/>
  <c r="A353" i="20" s="1"/>
  <c r="F356" i="20" s="1"/>
  <c r="C80" i="20"/>
  <c r="A479" i="20" s="1"/>
  <c r="F482" i="20" s="1"/>
  <c r="C35" i="20"/>
  <c r="C53" i="20"/>
  <c r="A290" i="20" s="1"/>
  <c r="F293" i="20" s="1"/>
  <c r="C29" i="20"/>
  <c r="C45" i="20"/>
  <c r="C61" i="20"/>
  <c r="C77" i="20"/>
  <c r="A458" i="20" s="1"/>
  <c r="F461" i="20" s="1"/>
  <c r="C79" i="20"/>
  <c r="C67" i="20"/>
  <c r="A388" i="20" s="1"/>
  <c r="F391" i="20" s="1"/>
  <c r="C30" i="20"/>
  <c r="C37" i="20"/>
  <c r="A178" i="20" s="1"/>
  <c r="F181" i="20" s="1"/>
  <c r="C31" i="20"/>
  <c r="A136" i="20" s="1"/>
  <c r="F139" i="20" s="1"/>
  <c r="C47" i="20"/>
  <c r="A248" i="20" s="1"/>
  <c r="F251" i="20" s="1"/>
  <c r="C83" i="20"/>
  <c r="A500" i="20" s="1"/>
  <c r="F503" i="20" s="1"/>
  <c r="C69" i="20"/>
  <c r="A402" i="20" s="1"/>
  <c r="F405" i="20" s="1"/>
  <c r="C32" i="20"/>
  <c r="A143" i="20" s="1"/>
  <c r="F146" i="20" s="1"/>
  <c r="C48" i="20"/>
  <c r="A255" i="20" s="1"/>
  <c r="F258" i="20" s="1"/>
  <c r="C64" i="20"/>
  <c r="A367" i="20" s="1"/>
  <c r="F370" i="20" s="1"/>
  <c r="C33" i="20"/>
  <c r="A150" i="20" s="1"/>
  <c r="F153" i="20" s="1"/>
  <c r="C49" i="20"/>
  <c r="A262" i="20" s="1"/>
  <c r="F265" i="20" s="1"/>
  <c r="C65" i="20"/>
  <c r="C81" i="20"/>
  <c r="A486" i="20" s="1"/>
  <c r="F489" i="20" s="1"/>
  <c r="C34" i="20"/>
  <c r="A157" i="20" s="1"/>
  <c r="F160" i="20" s="1"/>
  <c r="C52" i="20"/>
  <c r="A283" i="20" s="1"/>
  <c r="F286" i="20" s="1"/>
  <c r="C55" i="20"/>
  <c r="A304" i="20" s="1"/>
  <c r="F307" i="20" s="1"/>
  <c r="C50" i="20"/>
  <c r="A269" i="20" s="1"/>
  <c r="F272" i="20" s="1"/>
  <c r="C70" i="20"/>
  <c r="A409" i="20" s="1"/>
  <c r="F412" i="20" s="1"/>
  <c r="C40" i="20"/>
  <c r="A199" i="20" s="1"/>
  <c r="F202" i="20" s="1"/>
  <c r="C54" i="20"/>
  <c r="A297" i="20" s="1"/>
  <c r="F300" i="20" s="1"/>
  <c r="C39" i="20"/>
  <c r="A192" i="20" s="1"/>
  <c r="F195" i="20" s="1"/>
  <c r="BB190" i="7"/>
  <c r="BJ190" i="7" s="1"/>
  <c r="AT197" i="7"/>
  <c r="BD190" i="7"/>
  <c r="BL190" i="7" s="1"/>
  <c r="AV197" i="7"/>
  <c r="B55" i="17"/>
  <c r="BG186" i="7" l="1"/>
  <c r="A129" i="20"/>
  <c r="F132" i="20" s="1"/>
  <c r="A276" i="20"/>
  <c r="F279" i="20" s="1"/>
  <c r="A395" i="20"/>
  <c r="F398" i="20" s="1"/>
  <c r="A241" i="20"/>
  <c r="F244" i="20" s="1"/>
  <c r="A381" i="20"/>
  <c r="F384" i="20" s="1"/>
  <c r="A472" i="20"/>
  <c r="F475" i="20" s="1"/>
  <c r="A444" i="20"/>
  <c r="F447" i="20" s="1"/>
  <c r="A465" i="20"/>
  <c r="F468" i="20" s="1"/>
  <c r="A430" i="20"/>
  <c r="F433" i="20" s="1"/>
  <c r="A346" i="20"/>
  <c r="F349" i="20" s="1"/>
  <c r="A220" i="20"/>
  <c r="F223" i="20" s="1"/>
  <c r="A318" i="20"/>
  <c r="F321" i="20" s="1"/>
  <c r="A374" i="20"/>
  <c r="F377" i="20" s="1"/>
  <c r="A234" i="20"/>
  <c r="F237" i="20" s="1"/>
  <c r="A108" i="20"/>
  <c r="F111" i="20" s="1"/>
  <c r="A206" i="20"/>
  <c r="F209" i="20" s="1"/>
  <c r="A122" i="20"/>
  <c r="F125" i="20" s="1"/>
  <c r="A423" i="20"/>
  <c r="F426" i="20" s="1"/>
  <c r="A94" i="20"/>
  <c r="F97" i="20" s="1"/>
  <c r="A185" i="20"/>
  <c r="F188" i="20" s="1"/>
  <c r="A87" i="20"/>
  <c r="F90" i="20" s="1"/>
  <c r="A164" i="20"/>
  <c r="F167" i="20" s="1"/>
  <c r="A171" i="20"/>
  <c r="F174" i="20" s="1"/>
  <c r="A451" i="20"/>
  <c r="F454" i="20" s="1"/>
  <c r="A325" i="20"/>
  <c r="F328" i="20" s="1"/>
  <c r="A227" i="20"/>
  <c r="F230" i="20" s="1"/>
  <c r="A115" i="20"/>
  <c r="F118" i="20" s="1"/>
  <c r="A101" i="20"/>
  <c r="F104" i="20" s="1"/>
  <c r="A311" i="20"/>
  <c r="F314" i="20" s="1"/>
  <c r="A416" i="20"/>
  <c r="F419" i="20" s="1"/>
  <c r="K55" i="17"/>
  <c r="BD197" i="7"/>
  <c r="BL197" i="7" s="1"/>
  <c r="AV204" i="7"/>
  <c r="AT204" i="7"/>
  <c r="BB197" i="7"/>
  <c r="BJ197" i="7" s="1"/>
  <c r="BG193" i="7" s="1"/>
  <c r="B56" i="17"/>
  <c r="K56" i="17" l="1"/>
  <c r="BB204" i="7"/>
  <c r="BJ204" i="7" s="1"/>
  <c r="AT211" i="7"/>
  <c r="BD204" i="7"/>
  <c r="BL204" i="7" s="1"/>
  <c r="AV211" i="7"/>
  <c r="B57" i="17"/>
  <c r="BG200" i="7" l="1"/>
  <c r="K57" i="17"/>
  <c r="BD211" i="7"/>
  <c r="BL211" i="7" s="1"/>
  <c r="BB211" i="7"/>
  <c r="BJ211" i="7" s="1"/>
  <c r="BG207" i="7" s="1"/>
  <c r="B58" i="17"/>
  <c r="K58" i="17" l="1"/>
  <c r="BI4" i="7"/>
  <c r="BI6" i="7"/>
  <c r="BI5" i="7"/>
  <c r="BJ4" i="7"/>
  <c r="BI7" i="7"/>
  <c r="BI8" i="7"/>
  <c r="BK4" i="7"/>
  <c r="B59" i="17"/>
  <c r="K59" i="17" l="1"/>
  <c r="L22" i="31" l="1"/>
  <c r="M24" i="31" s="1"/>
  <c r="G22" i="31"/>
  <c r="H24" i="31" s="1"/>
  <c r="L22" i="29"/>
  <c r="M24" i="29" s="1"/>
  <c r="G22" i="29" l="1"/>
  <c r="H24" i="29" s="1"/>
  <c r="M72" i="31"/>
  <c r="AE423" i="31" s="1"/>
  <c r="AJ426" i="31" s="1"/>
  <c r="M73" i="31"/>
  <c r="AE430" i="31" s="1"/>
  <c r="AJ433" i="31" s="1"/>
  <c r="M76" i="31"/>
  <c r="AE451" i="31" s="1"/>
  <c r="AJ454" i="31" s="1"/>
  <c r="M77" i="31"/>
  <c r="AE458" i="31" s="1"/>
  <c r="AJ461" i="31" s="1"/>
  <c r="M78" i="31"/>
  <c r="AE465" i="31" s="1"/>
  <c r="AJ468" i="31" s="1"/>
  <c r="M79" i="31"/>
  <c r="AE472" i="31" s="1"/>
  <c r="AJ475" i="31" s="1"/>
  <c r="M80" i="31"/>
  <c r="AE479" i="31" s="1"/>
  <c r="AJ482" i="31" s="1"/>
  <c r="M81" i="31"/>
  <c r="AE486" i="31" s="1"/>
  <c r="AJ489" i="31" s="1"/>
  <c r="M82" i="31"/>
  <c r="AE493" i="31" s="1"/>
  <c r="AJ496" i="31" s="1"/>
  <c r="M83" i="31"/>
  <c r="AE500" i="31" s="1"/>
  <c r="AJ503" i="31" s="1"/>
  <c r="M67" i="31"/>
  <c r="AE388" i="31" s="1"/>
  <c r="AJ391" i="31" s="1"/>
  <c r="M68" i="31"/>
  <c r="AE395" i="31" s="1"/>
  <c r="AJ398" i="31" s="1"/>
  <c r="M70" i="31"/>
  <c r="AE409" i="31" s="1"/>
  <c r="AJ412" i="31" s="1"/>
  <c r="M52" i="31"/>
  <c r="AE283" i="31" s="1"/>
  <c r="AJ286" i="31" s="1"/>
  <c r="M36" i="31"/>
  <c r="AE171" i="31" s="1"/>
  <c r="AJ174" i="31" s="1"/>
  <c r="M53" i="31"/>
  <c r="AE290" i="31" s="1"/>
  <c r="AJ293" i="31" s="1"/>
  <c r="M37" i="31"/>
  <c r="AE178" i="31" s="1"/>
  <c r="AJ181" i="31" s="1"/>
  <c r="M54" i="31"/>
  <c r="AE297" i="31" s="1"/>
  <c r="AJ300" i="31" s="1"/>
  <c r="M38" i="31"/>
  <c r="AE185" i="31" s="1"/>
  <c r="AJ188" i="31" s="1"/>
  <c r="M65" i="31"/>
  <c r="AE374" i="31" s="1"/>
  <c r="AJ377" i="31" s="1"/>
  <c r="M55" i="31"/>
  <c r="AE304" i="31" s="1"/>
  <c r="AJ307" i="31" s="1"/>
  <c r="M39" i="31"/>
  <c r="AE192" i="31" s="1"/>
  <c r="AJ195" i="31" s="1"/>
  <c r="M56" i="31"/>
  <c r="AE311" i="31" s="1"/>
  <c r="AJ314" i="31" s="1"/>
  <c r="M40" i="31"/>
  <c r="AE199" i="31" s="1"/>
  <c r="AJ202" i="31" s="1"/>
  <c r="AE87" i="31"/>
  <c r="AJ90" i="31" s="1"/>
  <c r="M71" i="31"/>
  <c r="AE416" i="31" s="1"/>
  <c r="AJ419" i="31" s="1"/>
  <c r="M57" i="31"/>
  <c r="AE318" i="31" s="1"/>
  <c r="AJ321" i="31" s="1"/>
  <c r="M41" i="31"/>
  <c r="AE206" i="31" s="1"/>
  <c r="AJ209" i="31" s="1"/>
  <c r="M25" i="31"/>
  <c r="AE94" i="31" s="1"/>
  <c r="AJ97" i="31" s="1"/>
  <c r="M64" i="31"/>
  <c r="AE367" i="31" s="1"/>
  <c r="AJ370" i="31" s="1"/>
  <c r="M69" i="31"/>
  <c r="AE402" i="31" s="1"/>
  <c r="AJ405" i="31" s="1"/>
  <c r="M58" i="31"/>
  <c r="AE325" i="31" s="1"/>
  <c r="AJ328" i="31" s="1"/>
  <c r="M42" i="31"/>
  <c r="AE213" i="31" s="1"/>
  <c r="AJ216" i="31" s="1"/>
  <c r="M26" i="31"/>
  <c r="AE101" i="31" s="1"/>
  <c r="AJ104" i="31" s="1"/>
  <c r="M59" i="31"/>
  <c r="AE332" i="31" s="1"/>
  <c r="AJ335" i="31" s="1"/>
  <c r="M43" i="31"/>
  <c r="AE220" i="31" s="1"/>
  <c r="AJ223" i="31" s="1"/>
  <c r="M27" i="31"/>
  <c r="AE108" i="31" s="1"/>
  <c r="AJ111" i="31" s="1"/>
  <c r="M66" i="31"/>
  <c r="AE381" i="31" s="1"/>
  <c r="AJ384" i="31" s="1"/>
  <c r="M60" i="31"/>
  <c r="AE339" i="31" s="1"/>
  <c r="AJ342" i="31" s="1"/>
  <c r="M44" i="31"/>
  <c r="AE227" i="31" s="1"/>
  <c r="AJ230" i="31" s="1"/>
  <c r="M28" i="31"/>
  <c r="AE115" i="31" s="1"/>
  <c r="AJ118" i="31" s="1"/>
  <c r="M75" i="31"/>
  <c r="AE444" i="31" s="1"/>
  <c r="AJ447" i="31" s="1"/>
  <c r="M61" i="31"/>
  <c r="AE346" i="31" s="1"/>
  <c r="AJ349" i="31" s="1"/>
  <c r="M45" i="31"/>
  <c r="AE234" i="31" s="1"/>
  <c r="AJ237" i="31" s="1"/>
  <c r="M29" i="31"/>
  <c r="AE122" i="31" s="1"/>
  <c r="AJ125" i="31" s="1"/>
  <c r="M74" i="31"/>
  <c r="AE437" i="31" s="1"/>
  <c r="AJ440" i="31" s="1"/>
  <c r="M35" i="31"/>
  <c r="AE164" i="31" s="1"/>
  <c r="AJ167" i="31" s="1"/>
  <c r="M62" i="31"/>
  <c r="AE353" i="31" s="1"/>
  <c r="AJ356" i="31" s="1"/>
  <c r="M46" i="31"/>
  <c r="AE241" i="31" s="1"/>
  <c r="AJ244" i="31" s="1"/>
  <c r="M30" i="31"/>
  <c r="AE129" i="31" s="1"/>
  <c r="AJ132" i="31" s="1"/>
  <c r="M47" i="31"/>
  <c r="AE248" i="31" s="1"/>
  <c r="AJ251" i="31" s="1"/>
  <c r="M31" i="31"/>
  <c r="AE136" i="31" s="1"/>
  <c r="AJ139" i="31" s="1"/>
  <c r="M51" i="31"/>
  <c r="AE276" i="31" s="1"/>
  <c r="AJ279" i="31" s="1"/>
  <c r="M63" i="31"/>
  <c r="AE360" i="31" s="1"/>
  <c r="AJ363" i="31" s="1"/>
  <c r="M48" i="31"/>
  <c r="AE255" i="31" s="1"/>
  <c r="AJ258" i="31" s="1"/>
  <c r="M32" i="31"/>
  <c r="AE143" i="31" s="1"/>
  <c r="AJ146" i="31" s="1"/>
  <c r="M49" i="31"/>
  <c r="AE262" i="31" s="1"/>
  <c r="AJ265" i="31" s="1"/>
  <c r="M33" i="31"/>
  <c r="AE150" i="31" s="1"/>
  <c r="AJ153" i="31" s="1"/>
  <c r="M50" i="31"/>
  <c r="AE269" i="31" s="1"/>
  <c r="AJ272" i="31" s="1"/>
  <c r="M34" i="31"/>
  <c r="AE157" i="31" s="1"/>
  <c r="AJ160" i="31" s="1"/>
  <c r="H83" i="31"/>
  <c r="P500" i="31" s="1"/>
  <c r="U503" i="31" s="1"/>
  <c r="H72" i="31"/>
  <c r="P423" i="31" s="1"/>
  <c r="U426" i="31" s="1"/>
  <c r="H73" i="31"/>
  <c r="P430" i="31" s="1"/>
  <c r="U433" i="31" s="1"/>
  <c r="H74" i="31"/>
  <c r="P437" i="31" s="1"/>
  <c r="U440" i="31" s="1"/>
  <c r="H75" i="31"/>
  <c r="P444" i="31" s="1"/>
  <c r="U447" i="31" s="1"/>
  <c r="H76" i="31"/>
  <c r="P451" i="31" s="1"/>
  <c r="U454" i="31" s="1"/>
  <c r="H78" i="31"/>
  <c r="P465" i="31" s="1"/>
  <c r="U468" i="31" s="1"/>
  <c r="H79" i="31"/>
  <c r="P472" i="31" s="1"/>
  <c r="U475" i="31" s="1"/>
  <c r="H80" i="31"/>
  <c r="P479" i="31" s="1"/>
  <c r="U482" i="31" s="1"/>
  <c r="H81" i="31"/>
  <c r="P486" i="31" s="1"/>
  <c r="U489" i="31" s="1"/>
  <c r="H65" i="31"/>
  <c r="P374" i="31" s="1"/>
  <c r="U377" i="31" s="1"/>
  <c r="H70" i="31"/>
  <c r="P409" i="31" s="1"/>
  <c r="U412" i="31" s="1"/>
  <c r="H63" i="31"/>
  <c r="P360" i="31" s="1"/>
  <c r="U363" i="31" s="1"/>
  <c r="H47" i="31"/>
  <c r="P248" i="31" s="1"/>
  <c r="U251" i="31" s="1"/>
  <c r="H31" i="31"/>
  <c r="P136" i="31" s="1"/>
  <c r="U139" i="31" s="1"/>
  <c r="H48" i="31"/>
  <c r="P255" i="31" s="1"/>
  <c r="U258" i="31" s="1"/>
  <c r="H32" i="31"/>
  <c r="P143" i="31" s="1"/>
  <c r="U146" i="31" s="1"/>
  <c r="H62" i="31"/>
  <c r="P353" i="31" s="1"/>
  <c r="U356" i="31" s="1"/>
  <c r="H30" i="31"/>
  <c r="P129" i="31" s="1"/>
  <c r="U132" i="31" s="1"/>
  <c r="H49" i="31"/>
  <c r="P262" i="31" s="1"/>
  <c r="U265" i="31" s="1"/>
  <c r="H33" i="31"/>
  <c r="P150" i="31" s="1"/>
  <c r="U153" i="31" s="1"/>
  <c r="H64" i="31"/>
  <c r="P367" i="31" s="1"/>
  <c r="U370" i="31" s="1"/>
  <c r="H50" i="31"/>
  <c r="P269" i="31" s="1"/>
  <c r="U272" i="31" s="1"/>
  <c r="H34" i="31"/>
  <c r="P157" i="31" s="1"/>
  <c r="U160" i="31" s="1"/>
  <c r="H82" i="31"/>
  <c r="P493" i="31" s="1"/>
  <c r="U496" i="31" s="1"/>
  <c r="H68" i="31"/>
  <c r="P395" i="31" s="1"/>
  <c r="U398" i="31" s="1"/>
  <c r="H51" i="31"/>
  <c r="P276" i="31" s="1"/>
  <c r="U279" i="31" s="1"/>
  <c r="H35" i="31"/>
  <c r="P164" i="31" s="1"/>
  <c r="U167" i="31" s="1"/>
  <c r="H67" i="31"/>
  <c r="P388" i="31" s="1"/>
  <c r="U391" i="31" s="1"/>
  <c r="H52" i="31"/>
  <c r="P283" i="31" s="1"/>
  <c r="U286" i="31" s="1"/>
  <c r="H36" i="31"/>
  <c r="P171" i="31" s="1"/>
  <c r="U174" i="31" s="1"/>
  <c r="H53" i="31"/>
  <c r="P290" i="31" s="1"/>
  <c r="U293" i="31" s="1"/>
  <c r="H37" i="31"/>
  <c r="P178" i="31" s="1"/>
  <c r="U181" i="31" s="1"/>
  <c r="H54" i="31"/>
  <c r="P297" i="31" s="1"/>
  <c r="U300" i="31" s="1"/>
  <c r="H38" i="31"/>
  <c r="P185" i="31" s="1"/>
  <c r="U188" i="31" s="1"/>
  <c r="H71" i="31"/>
  <c r="P416" i="31" s="1"/>
  <c r="U419" i="31" s="1"/>
  <c r="H55" i="31"/>
  <c r="P304" i="31" s="1"/>
  <c r="U307" i="31" s="1"/>
  <c r="H39" i="31"/>
  <c r="P192" i="31" s="1"/>
  <c r="U195" i="31" s="1"/>
  <c r="P87" i="31"/>
  <c r="U90" i="31" s="1"/>
  <c r="H46" i="31"/>
  <c r="P241" i="31" s="1"/>
  <c r="U244" i="31" s="1"/>
  <c r="H69" i="31"/>
  <c r="P402" i="31" s="1"/>
  <c r="U405" i="31" s="1"/>
  <c r="H56" i="31"/>
  <c r="P311" i="31" s="1"/>
  <c r="U314" i="31" s="1"/>
  <c r="H40" i="31"/>
  <c r="P199" i="31" s="1"/>
  <c r="U202" i="31" s="1"/>
  <c r="H66" i="31"/>
  <c r="P381" i="31" s="1"/>
  <c r="U384" i="31" s="1"/>
  <c r="H57" i="31"/>
  <c r="P318" i="31" s="1"/>
  <c r="U321" i="31" s="1"/>
  <c r="H41" i="31"/>
  <c r="P206" i="31" s="1"/>
  <c r="U209" i="31" s="1"/>
  <c r="H25" i="31"/>
  <c r="P94" i="31" s="1"/>
  <c r="U97" i="31" s="1"/>
  <c r="H58" i="31"/>
  <c r="P325" i="31" s="1"/>
  <c r="U328" i="31" s="1"/>
  <c r="H42" i="31"/>
  <c r="P213" i="31" s="1"/>
  <c r="U216" i="31" s="1"/>
  <c r="H26" i="31"/>
  <c r="P101" i="31" s="1"/>
  <c r="U104" i="31" s="1"/>
  <c r="H59" i="31"/>
  <c r="P332" i="31" s="1"/>
  <c r="U335" i="31" s="1"/>
  <c r="H43" i="31"/>
  <c r="P220" i="31" s="1"/>
  <c r="U223" i="31" s="1"/>
  <c r="H27" i="31"/>
  <c r="P108" i="31" s="1"/>
  <c r="U111" i="31" s="1"/>
  <c r="H77" i="31"/>
  <c r="P458" i="31" s="1"/>
  <c r="U461" i="31" s="1"/>
  <c r="H60" i="31"/>
  <c r="P339" i="31" s="1"/>
  <c r="U342" i="31" s="1"/>
  <c r="H44" i="31"/>
  <c r="P227" i="31" s="1"/>
  <c r="U230" i="31" s="1"/>
  <c r="H28" i="31"/>
  <c r="P115" i="31" s="1"/>
  <c r="U118" i="31" s="1"/>
  <c r="H61" i="31"/>
  <c r="P346" i="31" s="1"/>
  <c r="U349" i="31" s="1"/>
  <c r="H45" i="31"/>
  <c r="P234" i="31" s="1"/>
  <c r="U237" i="31" s="1"/>
  <c r="H29" i="31"/>
  <c r="P122" i="31" s="1"/>
  <c r="U125" i="31" s="1"/>
  <c r="L22" i="30"/>
  <c r="M24" i="30" s="1"/>
  <c r="G22" i="30"/>
  <c r="H24" i="30" s="1"/>
  <c r="M75" i="29"/>
  <c r="AE444" i="29" s="1"/>
  <c r="AJ447" i="29" s="1"/>
  <c r="M76" i="29"/>
  <c r="AE451" i="29" s="1"/>
  <c r="AJ454" i="29" s="1"/>
  <c r="M77" i="29"/>
  <c r="AE458" i="29" s="1"/>
  <c r="AJ461" i="29" s="1"/>
  <c r="M61" i="29"/>
  <c r="AE346" i="29" s="1"/>
  <c r="AJ349" i="29" s="1"/>
  <c r="M79" i="29"/>
  <c r="AE472" i="29" s="1"/>
  <c r="AJ475" i="29" s="1"/>
  <c r="M63" i="29"/>
  <c r="AE360" i="29" s="1"/>
  <c r="AJ363" i="29" s="1"/>
  <c r="M80" i="29"/>
  <c r="AE479" i="29" s="1"/>
  <c r="AJ482" i="29" s="1"/>
  <c r="M64" i="29"/>
  <c r="AE367" i="29" s="1"/>
  <c r="AJ370" i="29" s="1"/>
  <c r="M81" i="29"/>
  <c r="AE486" i="29" s="1"/>
  <c r="AJ489" i="29" s="1"/>
  <c r="M65" i="29"/>
  <c r="AE374" i="29" s="1"/>
  <c r="AJ377" i="29" s="1"/>
  <c r="M82" i="29"/>
  <c r="AE493" i="29" s="1"/>
  <c r="AJ496" i="29" s="1"/>
  <c r="M66" i="29"/>
  <c r="AE381" i="29" s="1"/>
  <c r="AJ384" i="29" s="1"/>
  <c r="M83" i="29"/>
  <c r="AE500" i="29" s="1"/>
  <c r="AJ503" i="29" s="1"/>
  <c r="M67" i="29"/>
  <c r="AE388" i="29" s="1"/>
  <c r="AJ391" i="29" s="1"/>
  <c r="M68" i="29"/>
  <c r="AE395" i="29" s="1"/>
  <c r="AJ398" i="29" s="1"/>
  <c r="M70" i="29"/>
  <c r="AE409" i="29" s="1"/>
  <c r="AJ412" i="29" s="1"/>
  <c r="M71" i="29"/>
  <c r="AE416" i="29" s="1"/>
  <c r="AJ419" i="29" s="1"/>
  <c r="M72" i="29"/>
  <c r="AE423" i="29" s="1"/>
  <c r="AJ426" i="29" s="1"/>
  <c r="M73" i="29"/>
  <c r="AE430" i="29" s="1"/>
  <c r="AJ433" i="29" s="1"/>
  <c r="M54" i="29"/>
  <c r="AE297" i="29" s="1"/>
  <c r="AJ300" i="29" s="1"/>
  <c r="M38" i="29"/>
  <c r="AE185" i="29" s="1"/>
  <c r="AJ188" i="29" s="1"/>
  <c r="M62" i="29"/>
  <c r="AE353" i="29" s="1"/>
  <c r="AJ356" i="29" s="1"/>
  <c r="M55" i="29"/>
  <c r="AE304" i="29" s="1"/>
  <c r="AJ307" i="29" s="1"/>
  <c r="M39" i="29"/>
  <c r="AE192" i="29" s="1"/>
  <c r="AJ195" i="29" s="1"/>
  <c r="M60" i="29"/>
  <c r="AE339" i="29" s="1"/>
  <c r="AJ342" i="29" s="1"/>
  <c r="M56" i="29"/>
  <c r="AE311" i="29" s="1"/>
  <c r="AJ314" i="29" s="1"/>
  <c r="M40" i="29"/>
  <c r="AE199" i="29" s="1"/>
  <c r="AJ202" i="29" s="1"/>
  <c r="AE87" i="29"/>
  <c r="AJ90" i="29" s="1"/>
  <c r="M78" i="29"/>
  <c r="AE465" i="29" s="1"/>
  <c r="AJ468" i="29" s="1"/>
  <c r="M57" i="29"/>
  <c r="AE318" i="29" s="1"/>
  <c r="AJ321" i="29" s="1"/>
  <c r="M41" i="29"/>
  <c r="AE206" i="29" s="1"/>
  <c r="AJ209" i="29" s="1"/>
  <c r="M25" i="29"/>
  <c r="AE94" i="29" s="1"/>
  <c r="AJ97" i="29" s="1"/>
  <c r="M53" i="29"/>
  <c r="AE290" i="29" s="1"/>
  <c r="AJ293" i="29" s="1"/>
  <c r="M42" i="29"/>
  <c r="AE213" i="29" s="1"/>
  <c r="AJ216" i="29" s="1"/>
  <c r="M26" i="29"/>
  <c r="AE101" i="29" s="1"/>
  <c r="AJ104" i="29" s="1"/>
  <c r="M37" i="29"/>
  <c r="AE178" i="29" s="1"/>
  <c r="AJ181" i="29" s="1"/>
  <c r="M69" i="29"/>
  <c r="AE402" i="29" s="1"/>
  <c r="AJ405" i="29" s="1"/>
  <c r="M43" i="29"/>
  <c r="AE220" i="29" s="1"/>
  <c r="AJ223" i="29" s="1"/>
  <c r="M27" i="29"/>
  <c r="AE108" i="29" s="1"/>
  <c r="AJ111" i="29" s="1"/>
  <c r="M74" i="29"/>
  <c r="AE437" i="29" s="1"/>
  <c r="AJ440" i="29" s="1"/>
  <c r="M58" i="29"/>
  <c r="AE325" i="29" s="1"/>
  <c r="AJ328" i="29" s="1"/>
  <c r="M44" i="29"/>
  <c r="AE227" i="29" s="1"/>
  <c r="AJ230" i="29" s="1"/>
  <c r="M28" i="29"/>
  <c r="AE115" i="29" s="1"/>
  <c r="AJ118" i="29" s="1"/>
  <c r="M45" i="29"/>
  <c r="AE234" i="29" s="1"/>
  <c r="AJ237" i="29" s="1"/>
  <c r="M29" i="29"/>
  <c r="AE122" i="29" s="1"/>
  <c r="AJ125" i="29" s="1"/>
  <c r="M46" i="29"/>
  <c r="AE241" i="29" s="1"/>
  <c r="AJ244" i="29" s="1"/>
  <c r="M30" i="29"/>
  <c r="AE129" i="29" s="1"/>
  <c r="AJ132" i="29" s="1"/>
  <c r="M47" i="29"/>
  <c r="AE248" i="29" s="1"/>
  <c r="AJ251" i="29" s="1"/>
  <c r="M31" i="29"/>
  <c r="AE136" i="29" s="1"/>
  <c r="AJ139" i="29" s="1"/>
  <c r="M59" i="29"/>
  <c r="AE332" i="29" s="1"/>
  <c r="AJ335" i="29" s="1"/>
  <c r="M48" i="29"/>
  <c r="AE255" i="29" s="1"/>
  <c r="AJ258" i="29" s="1"/>
  <c r="M32" i="29"/>
  <c r="AE143" i="29" s="1"/>
  <c r="AJ146" i="29" s="1"/>
  <c r="M49" i="29"/>
  <c r="AE262" i="29" s="1"/>
  <c r="AJ265" i="29" s="1"/>
  <c r="M33" i="29"/>
  <c r="AE150" i="29" s="1"/>
  <c r="AJ153" i="29" s="1"/>
  <c r="M50" i="29"/>
  <c r="AE269" i="29" s="1"/>
  <c r="AJ272" i="29" s="1"/>
  <c r="M34" i="29"/>
  <c r="AE157" i="29" s="1"/>
  <c r="AJ160" i="29" s="1"/>
  <c r="M51" i="29"/>
  <c r="AE276" i="29" s="1"/>
  <c r="AJ279" i="29" s="1"/>
  <c r="M35" i="29"/>
  <c r="AE164" i="29" s="1"/>
  <c r="AJ167" i="29" s="1"/>
  <c r="M52" i="29"/>
  <c r="AE283" i="29" s="1"/>
  <c r="AJ286" i="29" s="1"/>
  <c r="M36" i="29"/>
  <c r="AE171" i="29" s="1"/>
  <c r="AJ174" i="29" s="1"/>
  <c r="G22" i="20"/>
  <c r="L22" i="20"/>
  <c r="H58" i="29" l="1"/>
  <c r="P325" i="29" s="1"/>
  <c r="U328" i="29" s="1"/>
  <c r="H54" i="29"/>
  <c r="P297" i="29" s="1"/>
  <c r="U300" i="29" s="1"/>
  <c r="H35" i="29"/>
  <c r="P164" i="29" s="1"/>
  <c r="U167" i="29" s="1"/>
  <c r="H31" i="29"/>
  <c r="P136" i="29" s="1"/>
  <c r="U139" i="29" s="1"/>
  <c r="H57" i="29"/>
  <c r="P318" i="29" s="1"/>
  <c r="U321" i="29" s="1"/>
  <c r="H27" i="29"/>
  <c r="P108" i="29" s="1"/>
  <c r="U111" i="29" s="1"/>
  <c r="H83" i="29"/>
  <c r="P500" i="29" s="1"/>
  <c r="U503" i="29" s="1"/>
  <c r="H78" i="29"/>
  <c r="P465" i="29" s="1"/>
  <c r="U468" i="29" s="1"/>
  <c r="H30" i="29"/>
  <c r="P129" i="29" s="1"/>
  <c r="U132" i="29" s="1"/>
  <c r="H40" i="29"/>
  <c r="P199" i="29" s="1"/>
  <c r="U202" i="29" s="1"/>
  <c r="H37" i="29"/>
  <c r="P178" i="29" s="1"/>
  <c r="U181" i="29" s="1"/>
  <c r="H66" i="29"/>
  <c r="P381" i="29" s="1"/>
  <c r="U384" i="29" s="1"/>
  <c r="H72" i="29"/>
  <c r="P423" i="29" s="1"/>
  <c r="U426" i="29" s="1"/>
  <c r="H43" i="29"/>
  <c r="P220" i="29" s="1"/>
  <c r="U223" i="29" s="1"/>
  <c r="H34" i="29"/>
  <c r="P157" i="29" s="1"/>
  <c r="U160" i="29" s="1"/>
  <c r="H61" i="29"/>
  <c r="P346" i="29" s="1"/>
  <c r="U349" i="29" s="1"/>
  <c r="H74" i="29"/>
  <c r="P437" i="29" s="1"/>
  <c r="U440" i="29" s="1"/>
  <c r="H46" i="29"/>
  <c r="P241" i="29" s="1"/>
  <c r="U244" i="29" s="1"/>
  <c r="H56" i="29"/>
  <c r="P311" i="29" s="1"/>
  <c r="U314" i="29" s="1"/>
  <c r="H53" i="29"/>
  <c r="P290" i="29" s="1"/>
  <c r="U293" i="29" s="1"/>
  <c r="H82" i="29"/>
  <c r="P493" i="29" s="1"/>
  <c r="U496" i="29" s="1"/>
  <c r="H71" i="29"/>
  <c r="P416" i="29" s="1"/>
  <c r="U419" i="29" s="1"/>
  <c r="H51" i="29"/>
  <c r="P276" i="29" s="1"/>
  <c r="U279" i="29" s="1"/>
  <c r="H26" i="29"/>
  <c r="P101" i="29" s="1"/>
  <c r="U104" i="29" s="1"/>
  <c r="P87" i="29"/>
  <c r="U90" i="29" s="1"/>
  <c r="H50" i="29"/>
  <c r="P269" i="29" s="1"/>
  <c r="U272" i="29" s="1"/>
  <c r="H65" i="29"/>
  <c r="P374" i="29" s="1"/>
  <c r="U377" i="29" s="1"/>
  <c r="H77" i="29"/>
  <c r="P458" i="29" s="1"/>
  <c r="U461" i="29" s="1"/>
  <c r="H67" i="29"/>
  <c r="P388" i="29" s="1"/>
  <c r="U391" i="29" s="1"/>
  <c r="H59" i="29"/>
  <c r="P332" i="29" s="1"/>
  <c r="U335" i="29" s="1"/>
  <c r="H36" i="29"/>
  <c r="P171" i="29" s="1"/>
  <c r="U174" i="29" s="1"/>
  <c r="H73" i="29"/>
  <c r="P430" i="29" s="1"/>
  <c r="U433" i="29" s="1"/>
  <c r="H42" i="29"/>
  <c r="P213" i="29" s="1"/>
  <c r="U216" i="29" s="1"/>
  <c r="H39" i="29"/>
  <c r="P192" i="29" s="1"/>
  <c r="U195" i="29" s="1"/>
  <c r="H60" i="29"/>
  <c r="P339" i="29" s="1"/>
  <c r="U342" i="29" s="1"/>
  <c r="H81" i="29"/>
  <c r="P486" i="29" s="1"/>
  <c r="U489" i="29" s="1"/>
  <c r="H29" i="29"/>
  <c r="P122" i="29" s="1"/>
  <c r="U125" i="29" s="1"/>
  <c r="H52" i="29"/>
  <c r="P283" i="29" s="1"/>
  <c r="U286" i="29" s="1"/>
  <c r="H70" i="29"/>
  <c r="P409" i="29" s="1"/>
  <c r="U412" i="29" s="1"/>
  <c r="H76" i="29"/>
  <c r="P451" i="29" s="1"/>
  <c r="U454" i="29" s="1"/>
  <c r="H47" i="29"/>
  <c r="P248" i="29" s="1"/>
  <c r="U251" i="29" s="1"/>
  <c r="H55" i="29"/>
  <c r="P304" i="29" s="1"/>
  <c r="U307" i="29" s="1"/>
  <c r="H33" i="29"/>
  <c r="P150" i="29" s="1"/>
  <c r="U153" i="29" s="1"/>
  <c r="H80" i="29"/>
  <c r="P479" i="29" s="1"/>
  <c r="U482" i="29" s="1"/>
  <c r="H45" i="29"/>
  <c r="P234" i="29" s="1"/>
  <c r="U237" i="29" s="1"/>
  <c r="H64" i="29"/>
  <c r="P367" i="29" s="1"/>
  <c r="U370" i="29" s="1"/>
  <c r="H48" i="29"/>
  <c r="P255" i="29" s="1"/>
  <c r="U258" i="29" s="1"/>
  <c r="H25" i="29"/>
  <c r="P94" i="29" s="1"/>
  <c r="U97" i="29" s="1"/>
  <c r="H69" i="29"/>
  <c r="P402" i="29" s="1"/>
  <c r="U405" i="29" s="1"/>
  <c r="H49" i="29"/>
  <c r="P262" i="29" s="1"/>
  <c r="U265" i="29" s="1"/>
  <c r="H63" i="29"/>
  <c r="P360" i="29" s="1"/>
  <c r="U363" i="29" s="1"/>
  <c r="H75" i="29"/>
  <c r="P444" i="29" s="1"/>
  <c r="U447" i="29" s="1"/>
  <c r="H62" i="29"/>
  <c r="P353" i="29" s="1"/>
  <c r="U356" i="29" s="1"/>
  <c r="H38" i="29"/>
  <c r="P185" i="29" s="1"/>
  <c r="U188" i="29" s="1"/>
  <c r="H32" i="29"/>
  <c r="P143" i="29" s="1"/>
  <c r="U146" i="29" s="1"/>
  <c r="H44" i="29"/>
  <c r="P227" i="29" s="1"/>
  <c r="U230" i="29" s="1"/>
  <c r="H28" i="29"/>
  <c r="P115" i="29" s="1"/>
  <c r="U118" i="29" s="1"/>
  <c r="H41" i="29"/>
  <c r="P206" i="29" s="1"/>
  <c r="U209" i="29" s="1"/>
  <c r="H68" i="29"/>
  <c r="P395" i="29" s="1"/>
  <c r="U398" i="29" s="1"/>
  <c r="H79" i="29"/>
  <c r="P472" i="29" s="1"/>
  <c r="U475" i="29" s="1"/>
  <c r="M83" i="30"/>
  <c r="AE500" i="30" s="1"/>
  <c r="AJ503" i="30" s="1"/>
  <c r="M69" i="30"/>
  <c r="AE402" i="30" s="1"/>
  <c r="AJ405" i="30" s="1"/>
  <c r="M71" i="30"/>
  <c r="AE416" i="30" s="1"/>
  <c r="AJ419" i="30" s="1"/>
  <c r="M72" i="30"/>
  <c r="AE423" i="30" s="1"/>
  <c r="AJ426" i="30" s="1"/>
  <c r="M73" i="30"/>
  <c r="AE430" i="30" s="1"/>
  <c r="AJ433" i="30" s="1"/>
  <c r="M77" i="30"/>
  <c r="AE458" i="30" s="1"/>
  <c r="AJ461" i="30" s="1"/>
  <c r="M78" i="30"/>
  <c r="AE465" i="30" s="1"/>
  <c r="AJ468" i="30" s="1"/>
  <c r="M79" i="30"/>
  <c r="AE472" i="30" s="1"/>
  <c r="AJ475" i="30" s="1"/>
  <c r="M80" i="30"/>
  <c r="AE479" i="30" s="1"/>
  <c r="AJ482" i="30" s="1"/>
  <c r="M75" i="30"/>
  <c r="AE444" i="30" s="1"/>
  <c r="AJ447" i="30" s="1"/>
  <c r="M65" i="30"/>
  <c r="AE374" i="30" s="1"/>
  <c r="AJ377" i="30" s="1"/>
  <c r="M52" i="30"/>
  <c r="AE283" i="30" s="1"/>
  <c r="AJ286" i="30" s="1"/>
  <c r="M36" i="30"/>
  <c r="AE171" i="30" s="1"/>
  <c r="AJ174" i="30" s="1"/>
  <c r="M53" i="30"/>
  <c r="AE290" i="30" s="1"/>
  <c r="AJ293" i="30" s="1"/>
  <c r="M37" i="30"/>
  <c r="AE178" i="30" s="1"/>
  <c r="AJ181" i="30" s="1"/>
  <c r="M81" i="30"/>
  <c r="AE486" i="30" s="1"/>
  <c r="AJ489" i="30" s="1"/>
  <c r="M54" i="30"/>
  <c r="AE297" i="30" s="1"/>
  <c r="AJ300" i="30" s="1"/>
  <c r="M38" i="30"/>
  <c r="AE185" i="30" s="1"/>
  <c r="AJ188" i="30" s="1"/>
  <c r="M66" i="30"/>
  <c r="AE381" i="30" s="1"/>
  <c r="AJ384" i="30" s="1"/>
  <c r="M55" i="30"/>
  <c r="AE304" i="30" s="1"/>
  <c r="AJ307" i="30" s="1"/>
  <c r="M39" i="30"/>
  <c r="AE192" i="30" s="1"/>
  <c r="AJ195" i="30" s="1"/>
  <c r="M56" i="30"/>
  <c r="AE311" i="30" s="1"/>
  <c r="AJ314" i="30" s="1"/>
  <c r="M40" i="30"/>
  <c r="AE199" i="30" s="1"/>
  <c r="AJ202" i="30" s="1"/>
  <c r="AE87" i="30"/>
  <c r="AJ90" i="30" s="1"/>
  <c r="M67" i="30"/>
  <c r="AE388" i="30" s="1"/>
  <c r="AJ391" i="30" s="1"/>
  <c r="M57" i="30"/>
  <c r="AE318" i="30" s="1"/>
  <c r="AJ321" i="30" s="1"/>
  <c r="M41" i="30"/>
  <c r="AE206" i="30" s="1"/>
  <c r="AJ209" i="30" s="1"/>
  <c r="M25" i="30"/>
  <c r="AE94" i="30" s="1"/>
  <c r="AJ97" i="30" s="1"/>
  <c r="M58" i="30"/>
  <c r="AE325" i="30" s="1"/>
  <c r="AJ328" i="30" s="1"/>
  <c r="M42" i="30"/>
  <c r="AE213" i="30" s="1"/>
  <c r="AJ216" i="30" s="1"/>
  <c r="M26" i="30"/>
  <c r="AE101" i="30" s="1"/>
  <c r="AJ104" i="30" s="1"/>
  <c r="M68" i="30"/>
  <c r="AE395" i="30" s="1"/>
  <c r="AJ398" i="30" s="1"/>
  <c r="M59" i="30"/>
  <c r="AE332" i="30" s="1"/>
  <c r="AJ335" i="30" s="1"/>
  <c r="M43" i="30"/>
  <c r="AE220" i="30" s="1"/>
  <c r="AJ223" i="30" s="1"/>
  <c r="M27" i="30"/>
  <c r="AE108" i="30" s="1"/>
  <c r="AJ111" i="30" s="1"/>
  <c r="M74" i="30"/>
  <c r="AE437" i="30" s="1"/>
  <c r="AJ440" i="30" s="1"/>
  <c r="M60" i="30"/>
  <c r="AE339" i="30" s="1"/>
  <c r="AJ342" i="30" s="1"/>
  <c r="M44" i="30"/>
  <c r="AE227" i="30" s="1"/>
  <c r="AJ230" i="30" s="1"/>
  <c r="M28" i="30"/>
  <c r="AE115" i="30" s="1"/>
  <c r="AJ118" i="30" s="1"/>
  <c r="M76" i="30"/>
  <c r="AE451" i="30" s="1"/>
  <c r="AJ454" i="30" s="1"/>
  <c r="M61" i="30"/>
  <c r="AE346" i="30" s="1"/>
  <c r="AJ349" i="30" s="1"/>
  <c r="M45" i="30"/>
  <c r="AE234" i="30" s="1"/>
  <c r="AJ237" i="30" s="1"/>
  <c r="M29" i="30"/>
  <c r="AE122" i="30" s="1"/>
  <c r="AJ125" i="30" s="1"/>
  <c r="M62" i="30"/>
  <c r="AE353" i="30" s="1"/>
  <c r="AJ356" i="30" s="1"/>
  <c r="M46" i="30"/>
  <c r="AE241" i="30" s="1"/>
  <c r="AJ244" i="30" s="1"/>
  <c r="M30" i="30"/>
  <c r="AE129" i="30" s="1"/>
  <c r="AJ132" i="30" s="1"/>
  <c r="M63" i="30"/>
  <c r="AE360" i="30" s="1"/>
  <c r="AJ363" i="30" s="1"/>
  <c r="M47" i="30"/>
  <c r="AE248" i="30" s="1"/>
  <c r="AJ251" i="30" s="1"/>
  <c r="M31" i="30"/>
  <c r="AE136" i="30" s="1"/>
  <c r="AJ139" i="30" s="1"/>
  <c r="M70" i="30"/>
  <c r="AE409" i="30" s="1"/>
  <c r="AJ412" i="30" s="1"/>
  <c r="M48" i="30"/>
  <c r="AE255" i="30" s="1"/>
  <c r="AJ258" i="30" s="1"/>
  <c r="M32" i="30"/>
  <c r="AE143" i="30" s="1"/>
  <c r="AJ146" i="30" s="1"/>
  <c r="M35" i="30"/>
  <c r="AE164" i="30" s="1"/>
  <c r="AJ167" i="30" s="1"/>
  <c r="M82" i="30"/>
  <c r="AE493" i="30" s="1"/>
  <c r="AJ496" i="30" s="1"/>
  <c r="M64" i="30"/>
  <c r="AE367" i="30" s="1"/>
  <c r="AJ370" i="30" s="1"/>
  <c r="M49" i="30"/>
  <c r="AE262" i="30" s="1"/>
  <c r="AJ265" i="30" s="1"/>
  <c r="M33" i="30"/>
  <c r="AE150" i="30" s="1"/>
  <c r="AJ153" i="30" s="1"/>
  <c r="M51" i="30"/>
  <c r="AE276" i="30" s="1"/>
  <c r="AJ279" i="30" s="1"/>
  <c r="M50" i="30"/>
  <c r="AE269" i="30" s="1"/>
  <c r="AJ272" i="30" s="1"/>
  <c r="M34" i="30"/>
  <c r="AE157" i="30" s="1"/>
  <c r="AJ160" i="30" s="1"/>
  <c r="H78" i="30"/>
  <c r="P465" i="30" s="1"/>
  <c r="U468" i="30" s="1"/>
  <c r="H79" i="30"/>
  <c r="P472" i="30" s="1"/>
  <c r="U475" i="30" s="1"/>
  <c r="H80" i="30"/>
  <c r="P479" i="30" s="1"/>
  <c r="U482" i="30" s="1"/>
  <c r="H82" i="30"/>
  <c r="P493" i="30" s="1"/>
  <c r="U496" i="30" s="1"/>
  <c r="H83" i="30"/>
  <c r="P500" i="30" s="1"/>
  <c r="U503" i="30" s="1"/>
  <c r="H72" i="30"/>
  <c r="P423" i="30" s="1"/>
  <c r="U426" i="30" s="1"/>
  <c r="H73" i="30"/>
  <c r="P430" i="30" s="1"/>
  <c r="U433" i="30" s="1"/>
  <c r="H75" i="30"/>
  <c r="P444" i="30" s="1"/>
  <c r="U447" i="30" s="1"/>
  <c r="H70" i="30"/>
  <c r="P409" i="30" s="1"/>
  <c r="U412" i="30" s="1"/>
  <c r="H63" i="30"/>
  <c r="P360" i="30" s="1"/>
  <c r="U363" i="30" s="1"/>
  <c r="H47" i="30"/>
  <c r="P248" i="30" s="1"/>
  <c r="U251" i="30" s="1"/>
  <c r="H31" i="30"/>
  <c r="P136" i="30" s="1"/>
  <c r="U139" i="30" s="1"/>
  <c r="H48" i="30"/>
  <c r="P255" i="30" s="1"/>
  <c r="U258" i="30" s="1"/>
  <c r="H32" i="30"/>
  <c r="P143" i="30" s="1"/>
  <c r="U146" i="30" s="1"/>
  <c r="H64" i="30"/>
  <c r="P367" i="30" s="1"/>
  <c r="U370" i="30" s="1"/>
  <c r="H49" i="30"/>
  <c r="P262" i="30" s="1"/>
  <c r="U265" i="30" s="1"/>
  <c r="H33" i="30"/>
  <c r="P150" i="30" s="1"/>
  <c r="U153" i="30" s="1"/>
  <c r="H77" i="30"/>
  <c r="P458" i="30" s="1"/>
  <c r="U461" i="30" s="1"/>
  <c r="H50" i="30"/>
  <c r="P269" i="30" s="1"/>
  <c r="U272" i="30" s="1"/>
  <c r="H34" i="30"/>
  <c r="P157" i="30" s="1"/>
  <c r="U160" i="30" s="1"/>
  <c r="H30" i="30"/>
  <c r="P129" i="30" s="1"/>
  <c r="U132" i="30" s="1"/>
  <c r="H81" i="30"/>
  <c r="P486" i="30" s="1"/>
  <c r="U489" i="30" s="1"/>
  <c r="H65" i="30"/>
  <c r="P374" i="30" s="1"/>
  <c r="U377" i="30" s="1"/>
  <c r="H51" i="30"/>
  <c r="P276" i="30" s="1"/>
  <c r="U279" i="30" s="1"/>
  <c r="H35" i="30"/>
  <c r="P164" i="30" s="1"/>
  <c r="U167" i="30" s="1"/>
  <c r="H62" i="30"/>
  <c r="P353" i="30" s="1"/>
  <c r="U356" i="30" s="1"/>
  <c r="H71" i="30"/>
  <c r="P416" i="30" s="1"/>
  <c r="U419" i="30" s="1"/>
  <c r="H52" i="30"/>
  <c r="P283" i="30" s="1"/>
  <c r="U286" i="30" s="1"/>
  <c r="H36" i="30"/>
  <c r="P171" i="30" s="1"/>
  <c r="U174" i="30" s="1"/>
  <c r="H53" i="30"/>
  <c r="P290" i="30" s="1"/>
  <c r="U293" i="30" s="1"/>
  <c r="H37" i="30"/>
  <c r="P178" i="30" s="1"/>
  <c r="U181" i="30" s="1"/>
  <c r="H66" i="30"/>
  <c r="P381" i="30" s="1"/>
  <c r="U384" i="30" s="1"/>
  <c r="H54" i="30"/>
  <c r="P297" i="30" s="1"/>
  <c r="U300" i="30" s="1"/>
  <c r="H38" i="30"/>
  <c r="P185" i="30" s="1"/>
  <c r="U188" i="30" s="1"/>
  <c r="H55" i="30"/>
  <c r="P304" i="30" s="1"/>
  <c r="U307" i="30" s="1"/>
  <c r="H39" i="30"/>
  <c r="P192" i="30" s="1"/>
  <c r="U195" i="30" s="1"/>
  <c r="P87" i="30"/>
  <c r="U90" i="30" s="1"/>
  <c r="H67" i="30"/>
  <c r="P388" i="30" s="1"/>
  <c r="U391" i="30" s="1"/>
  <c r="H56" i="30"/>
  <c r="P311" i="30" s="1"/>
  <c r="U314" i="30" s="1"/>
  <c r="H40" i="30"/>
  <c r="P199" i="30" s="1"/>
  <c r="U202" i="30" s="1"/>
  <c r="H76" i="30"/>
  <c r="P451" i="30" s="1"/>
  <c r="U454" i="30" s="1"/>
  <c r="H57" i="30"/>
  <c r="P318" i="30" s="1"/>
  <c r="U321" i="30" s="1"/>
  <c r="H41" i="30"/>
  <c r="P206" i="30" s="1"/>
  <c r="U209" i="30" s="1"/>
  <c r="H25" i="30"/>
  <c r="P94" i="30" s="1"/>
  <c r="U97" i="30" s="1"/>
  <c r="H74" i="30"/>
  <c r="P437" i="30" s="1"/>
  <c r="U440" i="30" s="1"/>
  <c r="H68" i="30"/>
  <c r="P395" i="30" s="1"/>
  <c r="U398" i="30" s="1"/>
  <c r="H58" i="30"/>
  <c r="P325" i="30" s="1"/>
  <c r="U328" i="30" s="1"/>
  <c r="H42" i="30"/>
  <c r="P213" i="30" s="1"/>
  <c r="U216" i="30" s="1"/>
  <c r="H26" i="30"/>
  <c r="P101" i="30" s="1"/>
  <c r="U104" i="30" s="1"/>
  <c r="H59" i="30"/>
  <c r="P332" i="30" s="1"/>
  <c r="U335" i="30" s="1"/>
  <c r="H43" i="30"/>
  <c r="P220" i="30" s="1"/>
  <c r="U223" i="30" s="1"/>
  <c r="H27" i="30"/>
  <c r="P108" i="30" s="1"/>
  <c r="U111" i="30" s="1"/>
  <c r="H69" i="30"/>
  <c r="P402" i="30" s="1"/>
  <c r="U405" i="30" s="1"/>
  <c r="H60" i="30"/>
  <c r="P339" i="30" s="1"/>
  <c r="U342" i="30" s="1"/>
  <c r="H44" i="30"/>
  <c r="P227" i="30" s="1"/>
  <c r="U230" i="30" s="1"/>
  <c r="H28" i="30"/>
  <c r="P115" i="30" s="1"/>
  <c r="U118" i="30" s="1"/>
  <c r="H61" i="30"/>
  <c r="P346" i="30" s="1"/>
  <c r="U349" i="30" s="1"/>
  <c r="H45" i="30"/>
  <c r="P234" i="30" s="1"/>
  <c r="U237" i="30" s="1"/>
  <c r="H29" i="30"/>
  <c r="P122" i="30" s="1"/>
  <c r="U125" i="30" s="1"/>
  <c r="H46" i="30"/>
  <c r="P241" i="30" s="1"/>
  <c r="U244" i="30" s="1"/>
  <c r="H48" i="20" l="1"/>
  <c r="P255" i="20" s="1"/>
  <c r="U258" i="20" s="1"/>
  <c r="H28" i="20"/>
  <c r="P115" i="20" s="1"/>
  <c r="U118" i="20" s="1"/>
  <c r="H56" i="20"/>
  <c r="P311" i="20" s="1"/>
  <c r="U314" i="20" s="1"/>
  <c r="H81" i="20"/>
  <c r="P486" i="20" s="1"/>
  <c r="U489" i="20" s="1"/>
  <c r="H29" i="20"/>
  <c r="P122" i="20" s="1"/>
  <c r="U125" i="20" s="1"/>
  <c r="H38" i="20"/>
  <c r="P185" i="20" s="1"/>
  <c r="U188" i="20" s="1"/>
  <c r="H82" i="20"/>
  <c r="P493" i="20" s="1"/>
  <c r="U496" i="20" s="1"/>
  <c r="H24" i="20"/>
  <c r="P87" i="20" s="1"/>
  <c r="U90" i="20" s="1"/>
  <c r="H71" i="20"/>
  <c r="P416" i="20" s="1"/>
  <c r="U419" i="20" s="1"/>
  <c r="H75" i="20"/>
  <c r="P444" i="20" s="1"/>
  <c r="U447" i="20" s="1"/>
  <c r="H69" i="20"/>
  <c r="P402" i="20" s="1"/>
  <c r="U405" i="20" s="1"/>
  <c r="H42" i="20"/>
  <c r="P213" i="20" s="1"/>
  <c r="U216" i="20" s="1"/>
  <c r="H83" i="20"/>
  <c r="P500" i="20" s="1"/>
  <c r="U503" i="20" s="1"/>
  <c r="H44" i="20"/>
  <c r="P227" i="20" s="1"/>
  <c r="U230" i="20" s="1"/>
  <c r="H35" i="20"/>
  <c r="P164" i="20" s="1"/>
  <c r="U167" i="20" s="1"/>
  <c r="H31" i="20"/>
  <c r="P136" i="20" s="1"/>
  <c r="U139" i="20" s="1"/>
  <c r="H55" i="20"/>
  <c r="P304" i="20" s="1"/>
  <c r="U307" i="20" s="1"/>
  <c r="H58" i="20"/>
  <c r="P325" i="20" s="1"/>
  <c r="U328" i="20" s="1"/>
  <c r="H45" i="20"/>
  <c r="P234" i="20" s="1"/>
  <c r="U237" i="20" s="1"/>
  <c r="H54" i="20"/>
  <c r="P297" i="20" s="1"/>
  <c r="U300" i="20" s="1"/>
  <c r="H73" i="20"/>
  <c r="P430" i="20" s="1"/>
  <c r="U433" i="20" s="1"/>
  <c r="H74" i="20"/>
  <c r="P437" i="20" s="1"/>
  <c r="U440" i="20" s="1"/>
  <c r="H33" i="20"/>
  <c r="P150" i="20" s="1"/>
  <c r="U153" i="20" s="1"/>
  <c r="H36" i="20"/>
  <c r="P171" i="20" s="1"/>
  <c r="U174" i="20" s="1"/>
  <c r="H25" i="20"/>
  <c r="P94" i="20" s="1"/>
  <c r="U97" i="20" s="1"/>
  <c r="H32" i="20"/>
  <c r="P143" i="20" s="1"/>
  <c r="U146" i="20" s="1"/>
  <c r="H50" i="20"/>
  <c r="P269" i="20" s="1"/>
  <c r="U272" i="20" s="1"/>
  <c r="H27" i="20"/>
  <c r="P108" i="20" s="1"/>
  <c r="U111" i="20" s="1"/>
  <c r="H26" i="20"/>
  <c r="P101" i="20" s="1"/>
  <c r="U104" i="20" s="1"/>
  <c r="H68" i="20"/>
  <c r="P395" i="20" s="1"/>
  <c r="U398" i="20" s="1"/>
  <c r="H51" i="20"/>
  <c r="P276" i="20" s="1"/>
  <c r="U279" i="20" s="1"/>
  <c r="H60" i="20"/>
  <c r="P339" i="20" s="1"/>
  <c r="U342" i="20" s="1"/>
  <c r="H64" i="20"/>
  <c r="P367" i="20" s="1"/>
  <c r="U370" i="20" s="1"/>
  <c r="H80" i="20"/>
  <c r="P479" i="20" s="1"/>
  <c r="U482" i="20" s="1"/>
  <c r="H37" i="20"/>
  <c r="P178" i="20" s="1"/>
  <c r="U181" i="20" s="1"/>
  <c r="H61" i="20"/>
  <c r="P346" i="20" s="1"/>
  <c r="U349" i="20" s="1"/>
  <c r="H79" i="20"/>
  <c r="P472" i="20" s="1"/>
  <c r="U475" i="20" s="1"/>
  <c r="H49" i="20"/>
  <c r="P262" i="20" s="1"/>
  <c r="U265" i="20" s="1"/>
  <c r="H57" i="20"/>
  <c r="P318" i="20" s="1"/>
  <c r="U321" i="20" s="1"/>
  <c r="H66" i="20"/>
  <c r="P381" i="20" s="1"/>
  <c r="U384" i="20" s="1"/>
  <c r="H52" i="20"/>
  <c r="P283" i="20" s="1"/>
  <c r="U286" i="20" s="1"/>
  <c r="H78" i="20"/>
  <c r="P465" i="20" s="1"/>
  <c r="U468" i="20" s="1"/>
  <c r="H34" i="20"/>
  <c r="P157" i="20" s="1"/>
  <c r="U160" i="20" s="1"/>
  <c r="H70" i="20"/>
  <c r="P409" i="20" s="1"/>
  <c r="U412" i="20" s="1"/>
  <c r="H67" i="20"/>
  <c r="P388" i="20" s="1"/>
  <c r="U391" i="20" s="1"/>
  <c r="H43" i="20"/>
  <c r="P220" i="20" s="1"/>
  <c r="U223" i="20" s="1"/>
  <c r="H77" i="20"/>
  <c r="P458" i="20" s="1"/>
  <c r="U461" i="20" s="1"/>
  <c r="H41" i="20"/>
  <c r="P206" i="20" s="1"/>
  <c r="U209" i="20" s="1"/>
  <c r="H53" i="20"/>
  <c r="P290" i="20" s="1"/>
  <c r="U293" i="20" s="1"/>
  <c r="H40" i="20"/>
  <c r="P199" i="20" s="1"/>
  <c r="U202" i="20" s="1"/>
  <c r="H76" i="20"/>
  <c r="P451" i="20" s="1"/>
  <c r="U454" i="20" s="1"/>
  <c r="H62" i="20"/>
  <c r="P353" i="20" s="1"/>
  <c r="U356" i="20" s="1"/>
  <c r="H65" i="20"/>
  <c r="P374" i="20" s="1"/>
  <c r="U377" i="20" s="1"/>
  <c r="H59" i="20"/>
  <c r="P332" i="20" s="1"/>
  <c r="U335" i="20" s="1"/>
  <c r="H72" i="20"/>
  <c r="P423" i="20" s="1"/>
  <c r="U426" i="20" s="1"/>
  <c r="H46" i="20"/>
  <c r="P241" i="20" s="1"/>
  <c r="U244" i="20" s="1"/>
  <c r="H39" i="20"/>
  <c r="P192" i="20" s="1"/>
  <c r="U195" i="20" s="1"/>
  <c r="H63" i="20"/>
  <c r="P360" i="20" s="1"/>
  <c r="U363" i="20" s="1"/>
  <c r="H30" i="20"/>
  <c r="P129" i="20" s="1"/>
  <c r="U132" i="20" s="1"/>
  <c r="H47" i="20"/>
  <c r="P248" i="20" s="1"/>
  <c r="U251" i="20" s="1"/>
  <c r="M52" i="20"/>
  <c r="AE283" i="20" s="1"/>
  <c r="AJ286" i="20" s="1"/>
  <c r="M62" i="20"/>
  <c r="AE353" i="20" s="1"/>
  <c r="AJ356" i="20" s="1"/>
  <c r="M40" i="20"/>
  <c r="AE199" i="20" s="1"/>
  <c r="AJ202" i="20" s="1"/>
  <c r="M49" i="20"/>
  <c r="AE262" i="20" s="1"/>
  <c r="AJ265" i="20" s="1"/>
  <c r="M69" i="20"/>
  <c r="AE402" i="20" s="1"/>
  <c r="AJ405" i="20" s="1"/>
  <c r="M42" i="20"/>
  <c r="AE213" i="20" s="1"/>
  <c r="AJ216" i="20" s="1"/>
  <c r="M34" i="20"/>
  <c r="AE157" i="20" s="1"/>
  <c r="AJ160" i="20" s="1"/>
  <c r="M27" i="20"/>
  <c r="AE108" i="20" s="1"/>
  <c r="AJ111" i="20" s="1"/>
  <c r="M54" i="20"/>
  <c r="AE297" i="20" s="1"/>
  <c r="AJ300" i="20" s="1"/>
  <c r="M36" i="20"/>
  <c r="AE171" i="20" s="1"/>
  <c r="AJ174" i="20" s="1"/>
  <c r="M46" i="20"/>
  <c r="AE241" i="20" s="1"/>
  <c r="AJ244" i="20" s="1"/>
  <c r="M75" i="20"/>
  <c r="AE444" i="20" s="1"/>
  <c r="AJ447" i="20" s="1"/>
  <c r="M82" i="20"/>
  <c r="AE493" i="20" s="1"/>
  <c r="AJ496" i="20" s="1"/>
  <c r="M66" i="20"/>
  <c r="AE381" i="20" s="1"/>
  <c r="AJ384" i="20" s="1"/>
  <c r="M45" i="20"/>
  <c r="AE234" i="20" s="1"/>
  <c r="AJ237" i="20" s="1"/>
  <c r="M67" i="20"/>
  <c r="AE388" i="20" s="1"/>
  <c r="AJ391" i="20" s="1"/>
  <c r="M53" i="20"/>
  <c r="AE290" i="20" s="1"/>
  <c r="AJ293" i="20" s="1"/>
  <c r="M35" i="20"/>
  <c r="AE164" i="20" s="1"/>
  <c r="AJ167" i="20" s="1"/>
  <c r="M63" i="20"/>
  <c r="AE360" i="20" s="1"/>
  <c r="AJ363" i="20" s="1"/>
  <c r="M44" i="20"/>
  <c r="AE227" i="20" s="1"/>
  <c r="AJ230" i="20" s="1"/>
  <c r="M29" i="20"/>
  <c r="AE122" i="20" s="1"/>
  <c r="AJ125" i="20" s="1"/>
  <c r="M57" i="20"/>
  <c r="AE318" i="20" s="1"/>
  <c r="AJ321" i="20" s="1"/>
  <c r="M72" i="20"/>
  <c r="AE423" i="20" s="1"/>
  <c r="AJ426" i="20" s="1"/>
  <c r="M33" i="20"/>
  <c r="AE150" i="20" s="1"/>
  <c r="AJ153" i="20" s="1"/>
  <c r="M60" i="20"/>
  <c r="AE339" i="20" s="1"/>
  <c r="AJ342" i="20" s="1"/>
  <c r="M47" i="20"/>
  <c r="AE248" i="20" s="1"/>
  <c r="AJ251" i="20" s="1"/>
  <c r="M78" i="20"/>
  <c r="AE465" i="20" s="1"/>
  <c r="AJ468" i="20" s="1"/>
  <c r="M38" i="20"/>
  <c r="AE185" i="20" s="1"/>
  <c r="AJ188" i="20" s="1"/>
  <c r="M71" i="20"/>
  <c r="AE416" i="20" s="1"/>
  <c r="AJ419" i="20" s="1"/>
  <c r="M30" i="20"/>
  <c r="AE129" i="20" s="1"/>
  <c r="AJ132" i="20" s="1"/>
  <c r="M26" i="20"/>
  <c r="AE101" i="20" s="1"/>
  <c r="AJ104" i="20" s="1"/>
  <c r="M31" i="20"/>
  <c r="AE136" i="20" s="1"/>
  <c r="AJ139" i="20" s="1"/>
  <c r="M64" i="20"/>
  <c r="AE367" i="20" s="1"/>
  <c r="AJ370" i="20" s="1"/>
  <c r="M28" i="20"/>
  <c r="AE115" i="20" s="1"/>
  <c r="AJ118" i="20" s="1"/>
  <c r="M76" i="20"/>
  <c r="AE451" i="20" s="1"/>
  <c r="AJ454" i="20" s="1"/>
  <c r="M77" i="20"/>
  <c r="AE458" i="20" s="1"/>
  <c r="AJ461" i="20" s="1"/>
  <c r="M51" i="20"/>
  <c r="AE276" i="20" s="1"/>
  <c r="AJ279" i="20" s="1"/>
  <c r="M79" i="20"/>
  <c r="AE472" i="20" s="1"/>
  <c r="AJ475" i="20" s="1"/>
  <c r="M41" i="20"/>
  <c r="AE206" i="20" s="1"/>
  <c r="AJ209" i="20" s="1"/>
  <c r="M37" i="20"/>
  <c r="AE178" i="20" s="1"/>
  <c r="AJ181" i="20" s="1"/>
  <c r="M83" i="20"/>
  <c r="AE500" i="20" s="1"/>
  <c r="AJ503" i="20" s="1"/>
  <c r="M55" i="20"/>
  <c r="AE304" i="20" s="1"/>
  <c r="AJ307" i="20" s="1"/>
  <c r="M73" i="20"/>
  <c r="AE430" i="20" s="1"/>
  <c r="AJ433" i="20" s="1"/>
  <c r="M48" i="20"/>
  <c r="AE255" i="20" s="1"/>
  <c r="AJ258" i="20" s="1"/>
  <c r="M56" i="20"/>
  <c r="AE311" i="20" s="1"/>
  <c r="AJ314" i="20" s="1"/>
  <c r="M65" i="20"/>
  <c r="AE374" i="20" s="1"/>
  <c r="AJ377" i="20" s="1"/>
  <c r="M68" i="20"/>
  <c r="AE395" i="20" s="1"/>
  <c r="AJ398" i="20" s="1"/>
  <c r="M58" i="20"/>
  <c r="AE325" i="20" s="1"/>
  <c r="AJ328" i="20" s="1"/>
  <c r="M59" i="20"/>
  <c r="AE332" i="20" s="1"/>
  <c r="AJ335" i="20" s="1"/>
  <c r="M39" i="20"/>
  <c r="AE192" i="20" s="1"/>
  <c r="AJ195" i="20" s="1"/>
  <c r="M61" i="20"/>
  <c r="AE346" i="20" s="1"/>
  <c r="AJ349" i="20" s="1"/>
  <c r="M50" i="20"/>
  <c r="AE269" i="20" s="1"/>
  <c r="AJ272" i="20" s="1"/>
  <c r="M32" i="20"/>
  <c r="AE143" i="20" s="1"/>
  <c r="AJ146" i="20" s="1"/>
  <c r="M74" i="20"/>
  <c r="AE437" i="20" s="1"/>
  <c r="AJ440" i="20" s="1"/>
  <c r="M25" i="20"/>
  <c r="AE94" i="20" s="1"/>
  <c r="AJ97" i="20" s="1"/>
  <c r="M80" i="20"/>
  <c r="AE479" i="20" s="1"/>
  <c r="AJ482" i="20" s="1"/>
  <c r="M70" i="20"/>
  <c r="AE409" i="20" s="1"/>
  <c r="AJ412" i="20" s="1"/>
  <c r="M43" i="20"/>
  <c r="AE220" i="20" s="1"/>
  <c r="AJ223" i="20" s="1"/>
  <c r="M81" i="20"/>
  <c r="AE486" i="20" s="1"/>
  <c r="AJ489" i="20" s="1"/>
  <c r="M24" i="20"/>
  <c r="AE87" i="20" s="1"/>
  <c r="AJ90" i="20" s="1"/>
  <c r="AD6" i="19" l="1"/>
  <c r="Z34" i="17"/>
  <c r="AD21" i="19"/>
  <c r="AD13" i="19"/>
  <c r="Z41" i="17"/>
  <c r="AD18" i="19"/>
  <c r="Z46" i="17"/>
  <c r="AD19" i="19"/>
  <c r="Z47" i="17"/>
  <c r="AD10" i="19"/>
  <c r="Z38" i="17"/>
  <c r="AD16" i="19"/>
  <c r="Z44" i="17"/>
  <c r="AD12" i="19"/>
  <c r="Z40" i="17"/>
  <c r="AD17" i="19"/>
  <c r="Z45" i="17"/>
  <c r="AD9" i="19"/>
  <c r="Z37" i="17"/>
  <c r="AD14" i="19"/>
  <c r="Z42" i="17"/>
  <c r="AD20" i="19"/>
  <c r="Z48" i="17"/>
  <c r="AD15" i="19"/>
  <c r="Z43" i="17"/>
  <c r="AD11" i="19"/>
  <c r="Z39" i="17"/>
  <c r="AD8" i="19"/>
  <c r="Z36" i="17"/>
  <c r="AD7" i="19"/>
  <c r="Z35" i="17"/>
  <c r="V28" i="19"/>
  <c r="Y37" i="17"/>
  <c r="V11" i="19"/>
  <c r="Y20" i="17"/>
  <c r="V32" i="19"/>
  <c r="Y41" i="17"/>
  <c r="V12" i="19"/>
  <c r="Y21" i="17"/>
  <c r="V21" i="19"/>
  <c r="Y30" i="17"/>
  <c r="V14" i="19"/>
  <c r="Y23" i="17"/>
  <c r="V18" i="19"/>
  <c r="Y27" i="17"/>
  <c r="V8" i="19"/>
  <c r="Y17" i="17"/>
  <c r="V23" i="19"/>
  <c r="Y32" i="17"/>
  <c r="V10" i="19"/>
  <c r="V37" i="19"/>
  <c r="Y46" i="17"/>
  <c r="V36" i="19"/>
  <c r="Y45" i="17"/>
  <c r="V20" i="19"/>
  <c r="Y29" i="17"/>
  <c r="V19" i="19"/>
  <c r="Y28" i="17"/>
  <c r="V27" i="19"/>
  <c r="Y36" i="17"/>
  <c r="V22" i="19"/>
  <c r="Y31" i="17"/>
  <c r="V16" i="19"/>
  <c r="Y25" i="17"/>
  <c r="V9" i="19"/>
  <c r="Y18" i="17"/>
  <c r="V24" i="19"/>
  <c r="Y33" i="17"/>
  <c r="V7" i="19"/>
  <c r="Y16" i="17"/>
  <c r="V35" i="19"/>
  <c r="Y44" i="17"/>
  <c r="V29" i="19"/>
  <c r="Y38" i="17"/>
  <c r="V17" i="19"/>
  <c r="Y26" i="17"/>
  <c r="V13" i="19"/>
  <c r="Y22" i="17"/>
  <c r="V6" i="19"/>
  <c r="Y15" i="17"/>
  <c r="V15" i="19"/>
  <c r="Y24" i="17"/>
  <c r="V25" i="19"/>
  <c r="Y34" i="17"/>
  <c r="V33" i="19"/>
  <c r="Y42" i="17"/>
  <c r="V26" i="19"/>
  <c r="Y35" i="17"/>
  <c r="V34" i="19"/>
  <c r="Y43" i="17"/>
  <c r="V31" i="19"/>
  <c r="Y40" i="17"/>
  <c r="V30" i="19"/>
  <c r="Y39" i="17"/>
  <c r="N17" i="19"/>
  <c r="X26" i="17"/>
  <c r="N15" i="19"/>
  <c r="X24" i="17"/>
  <c r="N26" i="19"/>
  <c r="X35" i="17"/>
  <c r="N8" i="19"/>
  <c r="X17" i="17"/>
  <c r="N9" i="19"/>
  <c r="X18" i="17"/>
  <c r="N13" i="19"/>
  <c r="X22" i="17"/>
  <c r="N12" i="19"/>
  <c r="X21" i="17"/>
  <c r="N14" i="19"/>
  <c r="X23" i="17"/>
  <c r="N22" i="19"/>
  <c r="X31" i="17"/>
  <c r="N7" i="19"/>
  <c r="X16" i="17"/>
  <c r="N31" i="19"/>
  <c r="X40" i="17"/>
  <c r="N30" i="19"/>
  <c r="X39" i="17"/>
  <c r="N24" i="19"/>
  <c r="X33" i="17"/>
  <c r="N6" i="19"/>
  <c r="X15" i="17"/>
  <c r="N19" i="19"/>
  <c r="X28" i="17"/>
  <c r="N20" i="19"/>
  <c r="X29" i="17"/>
  <c r="N27" i="19"/>
  <c r="X36" i="17"/>
  <c r="N21" i="19"/>
  <c r="X30" i="17"/>
  <c r="N29" i="19"/>
  <c r="X38" i="17"/>
  <c r="N28" i="19"/>
  <c r="X37" i="17"/>
  <c r="N25" i="19"/>
  <c r="X34" i="17"/>
  <c r="N32" i="19"/>
  <c r="X41" i="17"/>
  <c r="N18" i="19"/>
  <c r="X27" i="17"/>
  <c r="N11" i="19"/>
  <c r="X20" i="17"/>
  <c r="N16" i="19"/>
  <c r="X25" i="17"/>
  <c r="N35" i="19"/>
  <c r="X44" i="17"/>
  <c r="N33" i="19"/>
  <c r="X42" i="17"/>
  <c r="N34" i="19"/>
  <c r="X43" i="17"/>
  <c r="N10" i="19"/>
  <c r="X19" i="17"/>
  <c r="N23" i="19"/>
  <c r="X32" i="17"/>
  <c r="Y19" i="17"/>
  <c r="Z49" i="17"/>
  <c r="D88" i="31"/>
  <c r="AD26" i="17" l="1"/>
  <c r="AD27" i="17"/>
  <c r="AD20" i="17"/>
  <c r="AD21" i="17"/>
  <c r="AD15" i="17"/>
  <c r="AD14" i="17"/>
  <c r="AD4" i="19"/>
  <c r="V4" i="19"/>
  <c r="N4" i="19"/>
  <c r="E166" i="20"/>
  <c r="L166" i="20" s="1"/>
  <c r="C166" i="20"/>
  <c r="J166" i="20" s="1"/>
  <c r="D165" i="20"/>
  <c r="M167" i="20"/>
  <c r="D167" i="20"/>
  <c r="K167" i="20" s="1"/>
  <c r="E168" i="20"/>
  <c r="L168" i="20" s="1"/>
  <c r="G168" i="20"/>
  <c r="N168" i="20" s="1"/>
  <c r="E278" i="20"/>
  <c r="L278" i="20" s="1"/>
  <c r="C278" i="20"/>
  <c r="J278" i="20" s="1"/>
  <c r="E280" i="20"/>
  <c r="L280" i="20" s="1"/>
  <c r="G280" i="20"/>
  <c r="N280" i="20" s="1"/>
  <c r="D277" i="20"/>
  <c r="M279" i="20"/>
  <c r="D279" i="20"/>
  <c r="K279" i="20" s="1"/>
  <c r="E187" i="20"/>
  <c r="L187" i="20" s="1"/>
  <c r="C187" i="20"/>
  <c r="J187" i="20" s="1"/>
  <c r="D186" i="20"/>
  <c r="E189" i="20"/>
  <c r="L189" i="20" s="1"/>
  <c r="G189" i="20"/>
  <c r="N189" i="20" s="1"/>
  <c r="M188" i="20"/>
  <c r="D188" i="20"/>
  <c r="K188" i="20" s="1"/>
  <c r="E411" i="20"/>
  <c r="L411" i="20" s="1"/>
  <c r="C411" i="20"/>
  <c r="J411" i="20" s="1"/>
  <c r="D410" i="20"/>
  <c r="D412" i="20"/>
  <c r="K412" i="20" s="1"/>
  <c r="M412" i="20"/>
  <c r="E413" i="20"/>
  <c r="L413" i="20" s="1"/>
  <c r="G413" i="20"/>
  <c r="N413" i="20" s="1"/>
  <c r="D195" i="20"/>
  <c r="K195" i="20" s="1"/>
  <c r="E196" i="20"/>
  <c r="L196" i="20" s="1"/>
  <c r="G196" i="20"/>
  <c r="N196" i="20" s="1"/>
  <c r="E194" i="20"/>
  <c r="L194" i="20" s="1"/>
  <c r="C194" i="20"/>
  <c r="J194" i="20" s="1"/>
  <c r="D193" i="20"/>
  <c r="M195" i="20"/>
  <c r="E308" i="20"/>
  <c r="L308" i="20" s="1"/>
  <c r="G308" i="20"/>
  <c r="N308" i="20" s="1"/>
  <c r="D305" i="20"/>
  <c r="M307" i="20"/>
  <c r="D307" i="20"/>
  <c r="K307" i="20" s="1"/>
  <c r="E306" i="20"/>
  <c r="L306" i="20" s="1"/>
  <c r="C306" i="20"/>
  <c r="J306" i="20" s="1"/>
  <c r="E439" i="20"/>
  <c r="L439" i="20" s="1"/>
  <c r="M440" i="20"/>
  <c r="C439" i="20"/>
  <c r="J439" i="20" s="1"/>
  <c r="D440" i="20"/>
  <c r="K440" i="20" s="1"/>
  <c r="D438" i="20"/>
  <c r="E441" i="20"/>
  <c r="L441" i="20" s="1"/>
  <c r="G441" i="20"/>
  <c r="N441" i="20" s="1"/>
  <c r="G105" i="30"/>
  <c r="N105" i="30" s="1"/>
  <c r="V515" i="30" s="1" a="1"/>
  <c r="V515" i="30" s="1"/>
  <c r="V537" i="30" s="1"/>
  <c r="F1057" i="30" s="1" a="1"/>
  <c r="F1057" i="30" s="1"/>
  <c r="M104" i="30"/>
  <c r="U514" i="30" s="1" a="1"/>
  <c r="U514" i="30" s="1"/>
  <c r="U536" i="30" s="1"/>
  <c r="D102" i="30"/>
  <c r="C103" i="30"/>
  <c r="J103" i="30" s="1"/>
  <c r="R513" i="30" s="1" a="1"/>
  <c r="R513" i="30" s="1"/>
  <c r="R535" i="30" s="1"/>
  <c r="D104" i="30"/>
  <c r="K104" i="30" s="1"/>
  <c r="S514" i="30" s="1" a="1"/>
  <c r="S514" i="30" s="1"/>
  <c r="S536" i="30" s="1"/>
  <c r="E103" i="30"/>
  <c r="L103" i="30" s="1"/>
  <c r="T513" i="30" s="1" a="1"/>
  <c r="T513" i="30" s="1"/>
  <c r="T535" i="30" s="1"/>
  <c r="E105" i="30"/>
  <c r="L105" i="30" s="1"/>
  <c r="T515" i="30" s="1" a="1"/>
  <c r="T515" i="30" s="1"/>
  <c r="T537" i="30" s="1"/>
  <c r="E215" i="30"/>
  <c r="L215" i="30" s="1"/>
  <c r="EB513" i="30" s="1" a="1"/>
  <c r="EB513" i="30" s="1"/>
  <c r="EB647" i="30" s="1"/>
  <c r="D216" i="30"/>
  <c r="K216" i="30" s="1"/>
  <c r="EA514" i="30" s="1" a="1"/>
  <c r="EA514" i="30" s="1"/>
  <c r="EA648" i="30" s="1"/>
  <c r="D214" i="30"/>
  <c r="E217" i="30"/>
  <c r="L217" i="30" s="1"/>
  <c r="EB515" i="30" s="1" a="1"/>
  <c r="EB515" i="30" s="1"/>
  <c r="EB649" i="30" s="1"/>
  <c r="G217" i="30"/>
  <c r="N217" i="30" s="1"/>
  <c r="ED515" i="30" s="1" a="1"/>
  <c r="ED515" i="30" s="1"/>
  <c r="ED649" i="30" s="1"/>
  <c r="F1121" i="30" s="1" a="1"/>
  <c r="F1121" i="30" s="1"/>
  <c r="M216" i="30"/>
  <c r="EC514" i="30" s="1" a="1"/>
  <c r="EC514" i="30" s="1"/>
  <c r="EC648" i="30" s="1"/>
  <c r="C215" i="30"/>
  <c r="J215" i="30" s="1"/>
  <c r="DZ513" i="30" s="1" a="1"/>
  <c r="DZ513" i="30" s="1"/>
  <c r="DZ647" i="30" s="1"/>
  <c r="E329" i="30"/>
  <c r="L329" i="30" s="1"/>
  <c r="IJ515" i="30" s="1" a="1"/>
  <c r="IJ515" i="30" s="1"/>
  <c r="G329" i="30"/>
  <c r="N329" i="30" s="1"/>
  <c r="IL515" i="30" s="1" a="1"/>
  <c r="IL515" i="30" s="1"/>
  <c r="M328" i="30"/>
  <c r="IK514" i="30" s="1" a="1"/>
  <c r="IK514" i="30" s="1"/>
  <c r="D328" i="30"/>
  <c r="K328" i="30" s="1"/>
  <c r="II514" i="30" s="1" a="1"/>
  <c r="II514" i="30" s="1"/>
  <c r="E327" i="30"/>
  <c r="L327" i="30" s="1"/>
  <c r="IJ513" i="30" s="1" a="1"/>
  <c r="IJ513" i="30" s="1"/>
  <c r="D326" i="30"/>
  <c r="C327" i="30"/>
  <c r="J327" i="30" s="1"/>
  <c r="IH513" i="30" s="1" a="1"/>
  <c r="IH513" i="30" s="1"/>
  <c r="E201" i="30"/>
  <c r="L201" i="30" s="1"/>
  <c r="DN513" i="30" s="1" a="1"/>
  <c r="DN513" i="30" s="1"/>
  <c r="DN633" i="30" s="1"/>
  <c r="E203" i="30"/>
  <c r="L203" i="30" s="1"/>
  <c r="DN515" i="30" s="1" a="1"/>
  <c r="DN515" i="30" s="1"/>
  <c r="DN635" i="30" s="1"/>
  <c r="G203" i="30"/>
  <c r="N203" i="30" s="1"/>
  <c r="DP515" i="30" s="1" a="1"/>
  <c r="DP515" i="30" s="1"/>
  <c r="DP635" i="30" s="1"/>
  <c r="F1113" i="30" s="1" a="1"/>
  <c r="F1113" i="30" s="1"/>
  <c r="M202" i="30"/>
  <c r="DO514" i="30" s="1" a="1"/>
  <c r="DO514" i="30" s="1"/>
  <c r="DO634" i="30" s="1"/>
  <c r="D202" i="30"/>
  <c r="K202" i="30" s="1"/>
  <c r="DM514" i="30" s="1" a="1"/>
  <c r="DM514" i="30" s="1"/>
  <c r="DM634" i="30" s="1"/>
  <c r="D200" i="30"/>
  <c r="C201" i="30"/>
  <c r="J201" i="30" s="1"/>
  <c r="DL513" i="30" s="1" a="1"/>
  <c r="DL513" i="30" s="1"/>
  <c r="DL633" i="30" s="1"/>
  <c r="M314" i="30"/>
  <c r="HW514" i="30" s="1" a="1"/>
  <c r="HW514" i="30" s="1"/>
  <c r="E313" i="30"/>
  <c r="L313" i="30" s="1"/>
  <c r="HV513" i="30" s="1" a="1"/>
  <c r="HV513" i="30" s="1"/>
  <c r="D312" i="30"/>
  <c r="C313" i="30"/>
  <c r="J313" i="30" s="1"/>
  <c r="HT513" i="30" s="1" a="1"/>
  <c r="HT513" i="30" s="1"/>
  <c r="D314" i="30"/>
  <c r="K314" i="30" s="1"/>
  <c r="HU514" i="30" s="1" a="1"/>
  <c r="HU514" i="30" s="1"/>
  <c r="E315" i="30"/>
  <c r="L315" i="30" s="1"/>
  <c r="HV515" i="30" s="1" a="1"/>
  <c r="HV515" i="30" s="1"/>
  <c r="G315" i="30"/>
  <c r="N315" i="30" s="1"/>
  <c r="HX515" i="30" s="1" a="1"/>
  <c r="HX515" i="30" s="1"/>
  <c r="G294" i="30"/>
  <c r="N294" i="30" s="1"/>
  <c r="HC515" i="30" s="1" a="1"/>
  <c r="HC515" i="30" s="1"/>
  <c r="M293" i="30"/>
  <c r="HB514" i="30" s="1" a="1"/>
  <c r="HB514" i="30" s="1"/>
  <c r="E292" i="30"/>
  <c r="L292" i="30" s="1"/>
  <c r="HA513" i="30" s="1" a="1"/>
  <c r="HA513" i="30" s="1"/>
  <c r="D293" i="30"/>
  <c r="K293" i="30" s="1"/>
  <c r="GZ514" i="30" s="1" a="1"/>
  <c r="GZ514" i="30" s="1"/>
  <c r="D291" i="30"/>
  <c r="C292" i="30"/>
  <c r="J292" i="30" s="1"/>
  <c r="GY513" i="30" s="1" a="1"/>
  <c r="GY513" i="30" s="1"/>
  <c r="E294" i="30"/>
  <c r="L294" i="30" s="1"/>
  <c r="HA515" i="30" s="1" a="1"/>
  <c r="HA515" i="30" s="1"/>
  <c r="E152" i="30"/>
  <c r="L152" i="30" s="1"/>
  <c r="BQ513" i="30" s="1" a="1"/>
  <c r="BQ513" i="30" s="1"/>
  <c r="BQ584" i="30" s="1"/>
  <c r="D153" i="30"/>
  <c r="K153" i="30" s="1"/>
  <c r="BP514" i="30" s="1" a="1"/>
  <c r="BP514" i="30" s="1"/>
  <c r="BP585" i="30" s="1"/>
  <c r="C152" i="30"/>
  <c r="J152" i="30" s="1"/>
  <c r="BO513" i="30" s="1" a="1"/>
  <c r="BO513" i="30" s="1"/>
  <c r="BO584" i="30" s="1"/>
  <c r="D151" i="30"/>
  <c r="E154" i="30"/>
  <c r="L154" i="30" s="1"/>
  <c r="BQ515" i="30" s="1" a="1"/>
  <c r="BQ515" i="30" s="1"/>
  <c r="BQ586" i="30" s="1"/>
  <c r="G154" i="30"/>
  <c r="N154" i="30" s="1"/>
  <c r="BS515" i="30" s="1" a="1"/>
  <c r="BS515" i="30" s="1"/>
  <c r="BS586" i="30" s="1"/>
  <c r="F1085" i="30" s="1" a="1"/>
  <c r="F1085" i="30" s="1"/>
  <c r="M153" i="30"/>
  <c r="BR514" i="30" s="1" a="1"/>
  <c r="BR514" i="30" s="1"/>
  <c r="BR585" i="30" s="1"/>
  <c r="D263" i="30"/>
  <c r="E266" i="30"/>
  <c r="L266" i="30" s="1"/>
  <c r="FY515" i="30" s="1" a="1"/>
  <c r="FY515" i="30" s="1"/>
  <c r="G266" i="30"/>
  <c r="N266" i="30" s="1"/>
  <c r="GA515" i="30" s="1" a="1"/>
  <c r="GA515" i="30" s="1"/>
  <c r="M265" i="30"/>
  <c r="FZ514" i="30" s="1" a="1"/>
  <c r="FZ514" i="30" s="1"/>
  <c r="D265" i="30"/>
  <c r="K265" i="30" s="1"/>
  <c r="FX514" i="30" s="1" a="1"/>
  <c r="FX514" i="30" s="1"/>
  <c r="C264" i="30"/>
  <c r="J264" i="30" s="1"/>
  <c r="FW513" i="30" s="1" a="1"/>
  <c r="FW513" i="30" s="1"/>
  <c r="E264" i="30"/>
  <c r="L264" i="30" s="1"/>
  <c r="FY513" i="30" s="1" a="1"/>
  <c r="FY513" i="30" s="1"/>
  <c r="M286" i="31"/>
  <c r="GU514" i="31" s="1" a="1"/>
  <c r="GU514" i="31" s="1"/>
  <c r="D284" i="31"/>
  <c r="D286" i="31"/>
  <c r="K286" i="31" s="1"/>
  <c r="GS514" i="31" s="1" a="1"/>
  <c r="GS514" i="31" s="1"/>
  <c r="C285" i="31"/>
  <c r="J285" i="31" s="1"/>
  <c r="GR513" i="31" s="1" a="1"/>
  <c r="GR513" i="31" s="1"/>
  <c r="E285" i="31"/>
  <c r="L285" i="31" s="1"/>
  <c r="GT513" i="31" s="1" a="1"/>
  <c r="GT513" i="31" s="1"/>
  <c r="E287" i="31"/>
  <c r="L287" i="31" s="1"/>
  <c r="GT515" i="31" s="1" a="1"/>
  <c r="GT515" i="31" s="1"/>
  <c r="G287" i="31"/>
  <c r="N287" i="31" s="1"/>
  <c r="GV515" i="31" s="1" a="1"/>
  <c r="GV515" i="31" s="1"/>
  <c r="D165" i="31"/>
  <c r="D167" i="31"/>
  <c r="K167" i="31" s="1"/>
  <c r="CD514" i="31" s="1" a="1"/>
  <c r="CD514" i="31" s="1"/>
  <c r="CD599" i="31" s="1"/>
  <c r="C166" i="31"/>
  <c r="J166" i="31" s="1"/>
  <c r="CC513" i="31" s="1" a="1"/>
  <c r="CC513" i="31" s="1"/>
  <c r="CC598" i="31" s="1"/>
  <c r="E168" i="31"/>
  <c r="L168" i="31" s="1"/>
  <c r="CE515" i="31" s="1" a="1"/>
  <c r="CE515" i="31" s="1"/>
  <c r="CE600" i="31" s="1"/>
  <c r="G168" i="31"/>
  <c r="N168" i="31" s="1"/>
  <c r="CG515" i="31" s="1" a="1"/>
  <c r="CG515" i="31" s="1"/>
  <c r="CG600" i="31" s="1"/>
  <c r="F1093" i="31" s="1" a="1"/>
  <c r="F1093" i="31" s="1"/>
  <c r="M167" i="31"/>
  <c r="CF514" i="31" s="1" a="1"/>
  <c r="CF514" i="31" s="1"/>
  <c r="CF599" i="31" s="1"/>
  <c r="E166" i="31"/>
  <c r="L166" i="31" s="1"/>
  <c r="CE513" i="31" s="1" a="1"/>
  <c r="CE513" i="31" s="1"/>
  <c r="CE598" i="31" s="1"/>
  <c r="M279" i="31"/>
  <c r="GN514" i="31" s="1" a="1"/>
  <c r="GN514" i="31" s="1"/>
  <c r="D277" i="31"/>
  <c r="C278" i="31"/>
  <c r="J278" i="31" s="1"/>
  <c r="GK513" i="31" s="1" a="1"/>
  <c r="GK513" i="31" s="1"/>
  <c r="E278" i="31"/>
  <c r="L278" i="31" s="1"/>
  <c r="GM513" i="31" s="1" a="1"/>
  <c r="GM513" i="31" s="1"/>
  <c r="D279" i="31"/>
  <c r="K279" i="31" s="1"/>
  <c r="GL514" i="31" s="1" a="1"/>
  <c r="GL514" i="31" s="1"/>
  <c r="E280" i="31"/>
  <c r="L280" i="31" s="1"/>
  <c r="GM515" i="31" s="1" a="1"/>
  <c r="GM515" i="31" s="1"/>
  <c r="G280" i="31"/>
  <c r="N280" i="31" s="1"/>
  <c r="GO515" i="31" s="1" a="1"/>
  <c r="GO515" i="31" s="1"/>
  <c r="E397" i="31"/>
  <c r="L397" i="31" s="1"/>
  <c r="LB513" i="31" s="1" a="1"/>
  <c r="LB513" i="31" s="1"/>
  <c r="D398" i="31"/>
  <c r="K398" i="31" s="1"/>
  <c r="LA514" i="31" s="1" a="1"/>
  <c r="LA514" i="31" s="1"/>
  <c r="E399" i="31"/>
  <c r="L399" i="31" s="1"/>
  <c r="LB515" i="31" s="1" a="1"/>
  <c r="LB515" i="31" s="1"/>
  <c r="G399" i="31"/>
  <c r="N399" i="31" s="1"/>
  <c r="LD515" i="31" s="1" a="1"/>
  <c r="LD515" i="31" s="1"/>
  <c r="M398" i="31"/>
  <c r="LC514" i="31" s="1" a="1"/>
  <c r="LC514" i="31" s="1"/>
  <c r="D396" i="31"/>
  <c r="C397" i="31"/>
  <c r="J397" i="31" s="1"/>
  <c r="KZ513" i="31" s="1" a="1"/>
  <c r="KZ513" i="31" s="1"/>
  <c r="D179" i="31"/>
  <c r="D181" i="31"/>
  <c r="K181" i="31" s="1"/>
  <c r="CR514" i="31" s="1" a="1"/>
  <c r="CR514" i="31" s="1"/>
  <c r="CR613" i="31" s="1"/>
  <c r="C180" i="31"/>
  <c r="J180" i="31" s="1"/>
  <c r="CQ513" i="31" s="1" a="1"/>
  <c r="CQ513" i="31" s="1"/>
  <c r="CQ612" i="31" s="1"/>
  <c r="E180" i="31"/>
  <c r="L180" i="31" s="1"/>
  <c r="CS513" i="31" s="1" a="1"/>
  <c r="CS513" i="31" s="1"/>
  <c r="CS612" i="31" s="1"/>
  <c r="E182" i="31"/>
  <c r="L182" i="31" s="1"/>
  <c r="CS515" i="31" s="1" a="1"/>
  <c r="CS515" i="31" s="1"/>
  <c r="CS614" i="31" s="1"/>
  <c r="G182" i="31"/>
  <c r="N182" i="31" s="1"/>
  <c r="CU515" i="31" s="1" a="1"/>
  <c r="CU515" i="31" s="1"/>
  <c r="CU614" i="31" s="1"/>
  <c r="F1101" i="31" s="1" a="1"/>
  <c r="F1101" i="31" s="1"/>
  <c r="M181" i="31"/>
  <c r="CT514" i="31" s="1" a="1"/>
  <c r="CT514" i="31" s="1"/>
  <c r="CT613" i="31" s="1"/>
  <c r="G119" i="31"/>
  <c r="N119" i="31" s="1"/>
  <c r="AJ515" i="31" s="1" a="1"/>
  <c r="AJ515" i="31" s="1"/>
  <c r="AJ551" i="31" s="1"/>
  <c r="F1065" i="31" s="1" a="1"/>
  <c r="F1065" i="31" s="1"/>
  <c r="M118" i="31"/>
  <c r="AI514" i="31" s="1" a="1"/>
  <c r="AI514" i="31" s="1"/>
  <c r="AI550" i="31" s="1"/>
  <c r="C117" i="31"/>
  <c r="J117" i="31" s="1"/>
  <c r="AF513" i="31" s="1" a="1"/>
  <c r="AF513" i="31" s="1"/>
  <c r="AF549" i="31" s="1"/>
  <c r="D116" i="31"/>
  <c r="E117" i="31"/>
  <c r="L117" i="31" s="1"/>
  <c r="AH513" i="31" s="1" a="1"/>
  <c r="AH513" i="31" s="1"/>
  <c r="AH549" i="31" s="1"/>
  <c r="D118" i="31"/>
  <c r="K118" i="31" s="1"/>
  <c r="AG514" i="31" s="1" a="1"/>
  <c r="AG514" i="31" s="1"/>
  <c r="AG550" i="31" s="1"/>
  <c r="E119" i="31"/>
  <c r="L119" i="31" s="1"/>
  <c r="AH515" i="31" s="1" a="1"/>
  <c r="AH515" i="31" s="1"/>
  <c r="AH551" i="31" s="1"/>
  <c r="E250" i="31"/>
  <c r="L250" i="31" s="1"/>
  <c r="FK513" i="31" s="1" a="1"/>
  <c r="FK513" i="31" s="1"/>
  <c r="FK682" i="31" s="1"/>
  <c r="D249" i="31"/>
  <c r="D251" i="31"/>
  <c r="K251" i="31" s="1"/>
  <c r="FJ514" i="31" s="1" a="1"/>
  <c r="FJ514" i="31" s="1"/>
  <c r="FJ683" i="31" s="1"/>
  <c r="E252" i="31"/>
  <c r="L252" i="31" s="1"/>
  <c r="FK515" i="31" s="1" a="1"/>
  <c r="FK515" i="31" s="1"/>
  <c r="FK684" i="31" s="1"/>
  <c r="G252" i="31"/>
  <c r="N252" i="31" s="1"/>
  <c r="FM515" i="31" s="1" a="1"/>
  <c r="FM515" i="31" s="1"/>
  <c r="FM684" i="31" s="1"/>
  <c r="F1141" i="31" s="1" a="1"/>
  <c r="F1141" i="31" s="1"/>
  <c r="M251" i="31"/>
  <c r="FL514" i="31" s="1" a="1"/>
  <c r="FL514" i="31" s="1"/>
  <c r="FL683" i="31" s="1"/>
  <c r="C250" i="31"/>
  <c r="J250" i="31" s="1"/>
  <c r="FI513" i="31" s="1" a="1"/>
  <c r="FI513" i="31" s="1"/>
  <c r="FI682" i="31" s="1"/>
  <c r="M363" i="31"/>
  <c r="JT514" i="31" s="1" a="1"/>
  <c r="JT514" i="31" s="1"/>
  <c r="D361" i="31"/>
  <c r="E364" i="31"/>
  <c r="L364" i="31" s="1"/>
  <c r="JS515" i="31" s="1" a="1"/>
  <c r="JS515" i="31" s="1"/>
  <c r="G364" i="31"/>
  <c r="N364" i="31" s="1"/>
  <c r="JU515" i="31" s="1" a="1"/>
  <c r="JU515" i="31" s="1"/>
  <c r="E362" i="31"/>
  <c r="L362" i="31" s="1"/>
  <c r="JS513" i="31" s="1" a="1"/>
  <c r="JS513" i="31" s="1"/>
  <c r="D363" i="31"/>
  <c r="K363" i="31" s="1"/>
  <c r="JR514" i="31" s="1" a="1"/>
  <c r="JR514" i="31" s="1"/>
  <c r="C362" i="31"/>
  <c r="J362" i="31" s="1"/>
  <c r="JQ513" i="31" s="1" a="1"/>
  <c r="JQ513" i="31" s="1"/>
  <c r="C334" i="29"/>
  <c r="J334" i="29" s="1"/>
  <c r="IO513" i="29" s="1" a="1"/>
  <c r="IO513" i="29" s="1"/>
  <c r="G336" i="29"/>
  <c r="N336" i="29" s="1"/>
  <c r="IS515" i="29" s="1" a="1"/>
  <c r="IS515" i="29" s="1"/>
  <c r="D333" i="29"/>
  <c r="E334" i="29"/>
  <c r="L334" i="29" s="1"/>
  <c r="IQ513" i="29" s="1" a="1"/>
  <c r="IQ513" i="29" s="1"/>
  <c r="E336" i="29"/>
  <c r="L336" i="29" s="1"/>
  <c r="IQ515" i="29" s="1" a="1"/>
  <c r="IQ515" i="29" s="1"/>
  <c r="D335" i="29"/>
  <c r="K335" i="29" s="1"/>
  <c r="IP514" i="29" s="1" a="1"/>
  <c r="IP514" i="29" s="1"/>
  <c r="M335" i="29"/>
  <c r="IR514" i="29" s="1" a="1"/>
  <c r="IR514" i="29" s="1"/>
  <c r="E168" i="29"/>
  <c r="L168" i="29" s="1"/>
  <c r="CE515" i="29" s="1" a="1"/>
  <c r="CE515" i="29" s="1"/>
  <c r="CE600" i="29" s="1"/>
  <c r="G168" i="29"/>
  <c r="N168" i="29" s="1"/>
  <c r="CG515" i="29" s="1" a="1"/>
  <c r="CG515" i="29" s="1"/>
  <c r="CG600" i="29" s="1"/>
  <c r="F1093" i="29" s="1" a="1"/>
  <c r="F1093" i="29" s="1"/>
  <c r="D165" i="29"/>
  <c r="C166" i="29"/>
  <c r="J166" i="29" s="1"/>
  <c r="CC513" i="29" s="1" a="1"/>
  <c r="CC513" i="29" s="1"/>
  <c r="CC598" i="29" s="1"/>
  <c r="E166" i="29"/>
  <c r="L166" i="29" s="1"/>
  <c r="CE513" i="29" s="1" a="1"/>
  <c r="CE513" i="29" s="1"/>
  <c r="CE598" i="29" s="1"/>
  <c r="M167" i="29"/>
  <c r="CF514" i="29" s="1" a="1"/>
  <c r="CF514" i="29" s="1"/>
  <c r="CF599" i="29" s="1"/>
  <c r="D167" i="29"/>
  <c r="K167" i="29" s="1"/>
  <c r="CD514" i="29" s="1" a="1"/>
  <c r="CD514" i="29" s="1"/>
  <c r="CD599" i="29" s="1"/>
  <c r="M181" i="29"/>
  <c r="CT514" i="29" s="1" a="1"/>
  <c r="CT514" i="29" s="1"/>
  <c r="CT613" i="29" s="1"/>
  <c r="C180" i="29"/>
  <c r="J180" i="29" s="1"/>
  <c r="CQ513" i="29" s="1" a="1"/>
  <c r="CQ513" i="29" s="1"/>
  <c r="CQ612" i="29" s="1"/>
  <c r="D181" i="29"/>
  <c r="K181" i="29" s="1"/>
  <c r="CR514" i="29" s="1" a="1"/>
  <c r="CR514" i="29" s="1"/>
  <c r="CR613" i="29" s="1"/>
  <c r="E180" i="29"/>
  <c r="L180" i="29" s="1"/>
  <c r="CS513" i="29" s="1" a="1"/>
  <c r="CS513" i="29" s="1"/>
  <c r="CS612" i="29" s="1"/>
  <c r="G182" i="29"/>
  <c r="N182" i="29" s="1"/>
  <c r="CU515" i="29" s="1" a="1"/>
  <c r="CU515" i="29" s="1"/>
  <c r="CU614" i="29" s="1"/>
  <c r="F1101" i="29" s="1" a="1"/>
  <c r="F1101" i="29" s="1"/>
  <c r="E182" i="29"/>
  <c r="L182" i="29" s="1"/>
  <c r="CS515" i="29" s="1" a="1"/>
  <c r="CS515" i="29" s="1"/>
  <c r="CS614" i="29" s="1"/>
  <c r="D179" i="29"/>
  <c r="M349" i="29"/>
  <c r="JF514" i="29" s="1" a="1"/>
  <c r="JF514" i="29" s="1"/>
  <c r="G350" i="29"/>
  <c r="N350" i="29" s="1"/>
  <c r="JG515" i="29" s="1" a="1"/>
  <c r="JG515" i="29" s="1"/>
  <c r="E350" i="29"/>
  <c r="L350" i="29" s="1"/>
  <c r="JE515" i="29" s="1" a="1"/>
  <c r="JE515" i="29" s="1"/>
  <c r="E348" i="29"/>
  <c r="L348" i="29" s="1"/>
  <c r="JE513" i="29" s="1" a="1"/>
  <c r="JE513" i="29" s="1"/>
  <c r="D349" i="29"/>
  <c r="K349" i="29" s="1"/>
  <c r="JD514" i="29" s="1" a="1"/>
  <c r="JD514" i="29" s="1"/>
  <c r="D347" i="29"/>
  <c r="C348" i="29"/>
  <c r="J348" i="29" s="1"/>
  <c r="JC513" i="29" s="1" a="1"/>
  <c r="JC513" i="29" s="1"/>
  <c r="M482" i="29"/>
  <c r="OI514" i="29" s="1" a="1"/>
  <c r="OI514" i="29" s="1"/>
  <c r="G483" i="29"/>
  <c r="N483" i="29" s="1"/>
  <c r="OJ515" i="29" s="1" a="1"/>
  <c r="OJ515" i="29" s="1"/>
  <c r="D482" i="29"/>
  <c r="K482" i="29" s="1"/>
  <c r="OG514" i="29" s="1" a="1"/>
  <c r="OG514" i="29" s="1"/>
  <c r="C481" i="29"/>
  <c r="J481" i="29" s="1"/>
  <c r="OF513" i="29" s="1" a="1"/>
  <c r="OF513" i="29" s="1"/>
  <c r="E481" i="29"/>
  <c r="L481" i="29" s="1"/>
  <c r="OH513" i="29" s="1" a="1"/>
  <c r="OH513" i="29" s="1"/>
  <c r="E483" i="29"/>
  <c r="L483" i="29" s="1"/>
  <c r="OH515" i="29" s="1" a="1"/>
  <c r="OH515" i="29" s="1"/>
  <c r="D480" i="29"/>
  <c r="M223" i="29"/>
  <c r="EJ514" i="29" s="1" a="1"/>
  <c r="EJ514" i="29" s="1"/>
  <c r="EJ655" i="29" s="1"/>
  <c r="E222" i="29"/>
  <c r="L222" i="29" s="1"/>
  <c r="EI513" i="29" s="1" a="1"/>
  <c r="EI513" i="29" s="1"/>
  <c r="EI654" i="29" s="1"/>
  <c r="D223" i="29"/>
  <c r="K223" i="29" s="1"/>
  <c r="EH514" i="29" s="1" a="1"/>
  <c r="EH514" i="29" s="1"/>
  <c r="EH655" i="29" s="1"/>
  <c r="C222" i="29"/>
  <c r="J222" i="29" s="1"/>
  <c r="EG513" i="29" s="1" a="1"/>
  <c r="EG513" i="29" s="1"/>
  <c r="EG654" i="29" s="1"/>
  <c r="D221" i="29"/>
  <c r="E224" i="29"/>
  <c r="L224" i="29" s="1"/>
  <c r="EI515" i="29" s="1" a="1"/>
  <c r="EI515" i="29" s="1"/>
  <c r="EI656" i="29" s="1"/>
  <c r="G224" i="29"/>
  <c r="N224" i="29" s="1"/>
  <c r="EK515" i="29" s="1" a="1"/>
  <c r="EK515" i="29" s="1"/>
  <c r="EK656" i="29" s="1"/>
  <c r="F1125" i="29" s="1" a="1"/>
  <c r="F1125" i="29" s="1"/>
  <c r="D447" i="29"/>
  <c r="K447" i="29" s="1"/>
  <c r="MX514" i="29" s="1" a="1"/>
  <c r="MX514" i="29" s="1"/>
  <c r="E446" i="29"/>
  <c r="L446" i="29" s="1"/>
  <c r="MY513" i="29" s="1" a="1"/>
  <c r="MY513" i="29" s="1"/>
  <c r="D445" i="29"/>
  <c r="C446" i="29"/>
  <c r="J446" i="29" s="1"/>
  <c r="MW513" i="29" s="1" a="1"/>
  <c r="MW513" i="29" s="1"/>
  <c r="E448" i="29"/>
  <c r="L448" i="29" s="1"/>
  <c r="MY515" i="29" s="1" a="1"/>
  <c r="MY515" i="29" s="1"/>
  <c r="G448" i="29"/>
  <c r="N448" i="29" s="1"/>
  <c r="NA515" i="29" s="1" a="1"/>
  <c r="NA515" i="29" s="1"/>
  <c r="M447" i="29"/>
  <c r="MZ514" i="29" s="1" a="1"/>
  <c r="MZ514" i="29" s="1"/>
  <c r="C229" i="29"/>
  <c r="J229" i="29" s="1"/>
  <c r="EN513" i="29" s="1" a="1"/>
  <c r="EN513" i="29" s="1"/>
  <c r="EN661" i="29" s="1"/>
  <c r="E231" i="29"/>
  <c r="L231" i="29" s="1"/>
  <c r="EP515" i="29" s="1" a="1"/>
  <c r="EP515" i="29" s="1"/>
  <c r="EP663" i="29" s="1"/>
  <c r="G231" i="29"/>
  <c r="N231" i="29" s="1"/>
  <c r="ER515" i="29" s="1" a="1"/>
  <c r="ER515" i="29" s="1"/>
  <c r="ER663" i="29" s="1"/>
  <c r="F1129" i="29" s="1" a="1"/>
  <c r="F1129" i="29" s="1"/>
  <c r="M230" i="29"/>
  <c r="EQ514" i="29" s="1" a="1"/>
  <c r="EQ514" i="29" s="1"/>
  <c r="EQ662" i="29" s="1"/>
  <c r="E229" i="29"/>
  <c r="L229" i="29" s="1"/>
  <c r="EP513" i="29" s="1" a="1"/>
  <c r="EP513" i="29" s="1"/>
  <c r="EP661" i="29" s="1"/>
  <c r="D230" i="29"/>
  <c r="K230" i="29" s="1"/>
  <c r="EO514" i="29" s="1" a="1"/>
  <c r="EO514" i="29" s="1"/>
  <c r="EO662" i="29" s="1"/>
  <c r="D228" i="29"/>
  <c r="C474" i="20"/>
  <c r="J474" i="20" s="1"/>
  <c r="D475" i="20"/>
  <c r="K475" i="20" s="1"/>
  <c r="E476" i="20"/>
  <c r="L476" i="20" s="1"/>
  <c r="G476" i="20"/>
  <c r="N476" i="20" s="1"/>
  <c r="D473" i="20"/>
  <c r="E474" i="20"/>
  <c r="L474" i="20" s="1"/>
  <c r="M475" i="20"/>
  <c r="D482" i="20"/>
  <c r="K482" i="20" s="1"/>
  <c r="E483" i="20"/>
  <c r="L483" i="20" s="1"/>
  <c r="G483" i="20"/>
  <c r="N483" i="20" s="1"/>
  <c r="D480" i="20"/>
  <c r="E481" i="20"/>
  <c r="L481" i="20" s="1"/>
  <c r="M482" i="20"/>
  <c r="C481" i="20"/>
  <c r="J481" i="20" s="1"/>
  <c r="M468" i="20"/>
  <c r="C467" i="20"/>
  <c r="J467" i="20" s="1"/>
  <c r="D468" i="20"/>
  <c r="K468" i="20" s="1"/>
  <c r="E469" i="20"/>
  <c r="L469" i="20" s="1"/>
  <c r="G469" i="20"/>
  <c r="N469" i="20" s="1"/>
  <c r="D466" i="20"/>
  <c r="E467" i="20"/>
  <c r="L467" i="20" s="1"/>
  <c r="D426" i="20"/>
  <c r="K426" i="20" s="1"/>
  <c r="E427" i="20"/>
  <c r="L427" i="20" s="1"/>
  <c r="G427" i="20"/>
  <c r="N427" i="20" s="1"/>
  <c r="D424" i="20"/>
  <c r="E425" i="20"/>
  <c r="L425" i="20" s="1"/>
  <c r="M426" i="20"/>
  <c r="C425" i="20"/>
  <c r="J425" i="20" s="1"/>
  <c r="G462" i="20"/>
  <c r="N462" i="20" s="1"/>
  <c r="E460" i="20"/>
  <c r="L460" i="20" s="1"/>
  <c r="M461" i="20"/>
  <c r="C460" i="20"/>
  <c r="J460" i="20" s="1"/>
  <c r="D461" i="20"/>
  <c r="K461" i="20" s="1"/>
  <c r="D459" i="20"/>
  <c r="E462" i="20"/>
  <c r="L462" i="20" s="1"/>
  <c r="E432" i="20"/>
  <c r="L432" i="20" s="1"/>
  <c r="M433" i="20"/>
  <c r="C432" i="20"/>
  <c r="J432" i="20" s="1"/>
  <c r="D433" i="20"/>
  <c r="K433" i="20" s="1"/>
  <c r="D431" i="20"/>
  <c r="E434" i="20"/>
  <c r="L434" i="20" s="1"/>
  <c r="G434" i="20"/>
  <c r="N434" i="20" s="1"/>
  <c r="E329" i="20"/>
  <c r="L329" i="20" s="1"/>
  <c r="G329" i="20"/>
  <c r="N329" i="20" s="1"/>
  <c r="E327" i="20"/>
  <c r="L327" i="20" s="1"/>
  <c r="C327" i="20"/>
  <c r="J327" i="20" s="1"/>
  <c r="D326" i="20"/>
  <c r="M328" i="20"/>
  <c r="D328" i="20"/>
  <c r="K328" i="20" s="1"/>
  <c r="E320" i="30"/>
  <c r="L320" i="30" s="1"/>
  <c r="IC513" i="30" s="1" a="1"/>
  <c r="IC513" i="30" s="1"/>
  <c r="C320" i="30"/>
  <c r="J320" i="30" s="1"/>
  <c r="IA513" i="30" s="1" a="1"/>
  <c r="IA513" i="30" s="1"/>
  <c r="E322" i="30"/>
  <c r="L322" i="30" s="1"/>
  <c r="IC515" i="30" s="1" a="1"/>
  <c r="IC515" i="30" s="1"/>
  <c r="G322" i="30"/>
  <c r="N322" i="30" s="1"/>
  <c r="IE515" i="30" s="1" a="1"/>
  <c r="IE515" i="30" s="1"/>
  <c r="M321" i="30"/>
  <c r="ID514" i="30" s="1" a="1"/>
  <c r="ID514" i="30" s="1"/>
  <c r="D321" i="30"/>
  <c r="K321" i="30" s="1"/>
  <c r="IB514" i="30" s="1" a="1"/>
  <c r="IB514" i="30" s="1"/>
  <c r="D319" i="30"/>
  <c r="M426" i="30"/>
  <c r="ME514" i="30" s="1" a="1"/>
  <c r="ME514" i="30" s="1"/>
  <c r="D424" i="30"/>
  <c r="C425" i="30"/>
  <c r="J425" i="30" s="1"/>
  <c r="MB513" i="30" s="1" a="1"/>
  <c r="MB513" i="30" s="1"/>
  <c r="D426" i="30"/>
  <c r="K426" i="30" s="1"/>
  <c r="MC514" i="30" s="1" a="1"/>
  <c r="MC514" i="30" s="1"/>
  <c r="E425" i="30"/>
  <c r="L425" i="30" s="1"/>
  <c r="MD513" i="30" s="1" a="1"/>
  <c r="MD513" i="30" s="1"/>
  <c r="E427" i="30"/>
  <c r="L427" i="30" s="1"/>
  <c r="MD515" i="30" s="1" a="1"/>
  <c r="MD515" i="30" s="1"/>
  <c r="G427" i="30"/>
  <c r="N427" i="30" s="1"/>
  <c r="MF515" i="30" s="1" a="1"/>
  <c r="MF515" i="30" s="1"/>
  <c r="C439" i="30"/>
  <c r="J439" i="30" s="1"/>
  <c r="MP513" i="30" s="1" a="1"/>
  <c r="MP513" i="30" s="1"/>
  <c r="E439" i="30"/>
  <c r="L439" i="30" s="1"/>
  <c r="MR513" i="30" s="1" a="1"/>
  <c r="MR513" i="30" s="1"/>
  <c r="E441" i="30"/>
  <c r="L441" i="30" s="1"/>
  <c r="MR515" i="30" s="1" a="1"/>
  <c r="MR515" i="30" s="1"/>
  <c r="G441" i="30"/>
  <c r="N441" i="30" s="1"/>
  <c r="MT515" i="30" s="1" a="1"/>
  <c r="MT515" i="30" s="1"/>
  <c r="M440" i="30"/>
  <c r="MS514" i="30" s="1" a="1"/>
  <c r="MS514" i="30" s="1"/>
  <c r="D440" i="30"/>
  <c r="K440" i="30" s="1"/>
  <c r="MQ514" i="30" s="1" a="1"/>
  <c r="MQ514" i="30" s="1"/>
  <c r="D438" i="30"/>
  <c r="D384" i="30"/>
  <c r="K384" i="30" s="1"/>
  <c r="KM514" i="30" s="1" a="1"/>
  <c r="KM514" i="30" s="1"/>
  <c r="D382" i="30"/>
  <c r="C383" i="30"/>
  <c r="J383" i="30" s="1"/>
  <c r="KL513" i="30" s="1" a="1"/>
  <c r="KL513" i="30" s="1"/>
  <c r="E383" i="30"/>
  <c r="L383" i="30" s="1"/>
  <c r="KN513" i="30" s="1" a="1"/>
  <c r="KN513" i="30" s="1"/>
  <c r="E385" i="30"/>
  <c r="L385" i="30" s="1"/>
  <c r="KN515" i="30" s="1" a="1"/>
  <c r="KN515" i="30" s="1"/>
  <c r="G385" i="30"/>
  <c r="N385" i="30" s="1"/>
  <c r="KP515" i="30" s="1" a="1"/>
  <c r="KP515" i="30" s="1"/>
  <c r="M384" i="30"/>
  <c r="KO514" i="30" s="1" a="1"/>
  <c r="KO514" i="30" s="1"/>
  <c r="C180" i="30"/>
  <c r="J180" i="30" s="1"/>
  <c r="CQ513" i="30" s="1" a="1"/>
  <c r="CQ513" i="30" s="1"/>
  <c r="CQ612" i="30" s="1"/>
  <c r="D181" i="30"/>
  <c r="K181" i="30" s="1"/>
  <c r="CR514" i="30" s="1" a="1"/>
  <c r="CR514" i="30" s="1"/>
  <c r="CR613" i="30" s="1"/>
  <c r="E182" i="30"/>
  <c r="L182" i="30" s="1"/>
  <c r="CS515" i="30" s="1" a="1"/>
  <c r="CS515" i="30" s="1"/>
  <c r="CS614" i="30" s="1"/>
  <c r="G182" i="30"/>
  <c r="N182" i="30" s="1"/>
  <c r="CU515" i="30" s="1" a="1"/>
  <c r="CU515" i="30" s="1"/>
  <c r="CU614" i="30" s="1"/>
  <c r="F1101" i="30" s="1" a="1"/>
  <c r="F1101" i="30" s="1"/>
  <c r="M181" i="30"/>
  <c r="CT514" i="30" s="1" a="1"/>
  <c r="CT514" i="30" s="1"/>
  <c r="CT613" i="30" s="1"/>
  <c r="E180" i="30"/>
  <c r="L180" i="30" s="1"/>
  <c r="CS513" i="30" s="1" a="1"/>
  <c r="CS513" i="30" s="1"/>
  <c r="CS612" i="30" s="1"/>
  <c r="D179" i="30"/>
  <c r="M475" i="30"/>
  <c r="OB514" i="30" s="1" a="1"/>
  <c r="OB514" i="30" s="1"/>
  <c r="C474" i="30"/>
  <c r="J474" i="30" s="1"/>
  <c r="NY513" i="30" s="1" a="1"/>
  <c r="NY513" i="30" s="1"/>
  <c r="E474" i="30"/>
  <c r="L474" i="30" s="1"/>
  <c r="OA513" i="30" s="1" a="1"/>
  <c r="OA513" i="30" s="1"/>
  <c r="D475" i="30"/>
  <c r="K475" i="30" s="1"/>
  <c r="NZ514" i="30" s="1" a="1"/>
  <c r="NZ514" i="30" s="1"/>
  <c r="D473" i="30"/>
  <c r="E476" i="30"/>
  <c r="L476" i="30" s="1"/>
  <c r="OA515" i="30" s="1" a="1"/>
  <c r="OA515" i="30" s="1"/>
  <c r="G476" i="30"/>
  <c r="N476" i="30" s="1"/>
  <c r="OC515" i="30" s="1" a="1"/>
  <c r="OC515" i="30" s="1"/>
  <c r="C138" i="30"/>
  <c r="J138" i="30" s="1"/>
  <c r="BA513" i="30" s="1" a="1"/>
  <c r="BA513" i="30" s="1"/>
  <c r="BA570" i="30" s="1"/>
  <c r="E138" i="30"/>
  <c r="L138" i="30" s="1"/>
  <c r="BC513" i="30" s="1" a="1"/>
  <c r="BC513" i="30" s="1"/>
  <c r="BC570" i="30" s="1"/>
  <c r="E140" i="30"/>
  <c r="L140" i="30" s="1"/>
  <c r="BC515" i="30" s="1" a="1"/>
  <c r="BC515" i="30" s="1"/>
  <c r="BC572" i="30" s="1"/>
  <c r="G140" i="30"/>
  <c r="N140" i="30" s="1"/>
  <c r="BE515" i="30" s="1" a="1"/>
  <c r="BE515" i="30" s="1"/>
  <c r="BE572" i="30" s="1"/>
  <c r="F1077" i="30" s="1" a="1"/>
  <c r="F1077" i="30" s="1"/>
  <c r="M139" i="30"/>
  <c r="BD514" i="30" s="1" a="1"/>
  <c r="BD514" i="30" s="1"/>
  <c r="BD571" i="30" s="1"/>
  <c r="D137" i="30"/>
  <c r="D139" i="30"/>
  <c r="K139" i="30" s="1"/>
  <c r="BB514" i="30" s="1" a="1"/>
  <c r="BB514" i="30" s="1"/>
  <c r="BB571" i="30" s="1"/>
  <c r="C250" i="30"/>
  <c r="J250" i="30" s="1"/>
  <c r="FI513" i="30" s="1" a="1"/>
  <c r="FI513" i="30" s="1"/>
  <c r="FI682" i="30" s="1"/>
  <c r="E250" i="30"/>
  <c r="L250" i="30" s="1"/>
  <c r="FK513" i="30" s="1" a="1"/>
  <c r="FK513" i="30" s="1"/>
  <c r="FK682" i="30" s="1"/>
  <c r="D251" i="30"/>
  <c r="K251" i="30" s="1"/>
  <c r="FJ514" i="30" s="1" a="1"/>
  <c r="FJ514" i="30" s="1"/>
  <c r="FJ683" i="30" s="1"/>
  <c r="E252" i="30"/>
  <c r="L252" i="30" s="1"/>
  <c r="FK515" i="30" s="1" a="1"/>
  <c r="FK515" i="30" s="1"/>
  <c r="FK684" i="30" s="1"/>
  <c r="G252" i="30"/>
  <c r="N252" i="30" s="1"/>
  <c r="FM515" i="30" s="1" a="1"/>
  <c r="FM515" i="30" s="1"/>
  <c r="FM684" i="30" s="1"/>
  <c r="F1141" i="30" s="1" a="1"/>
  <c r="F1141" i="30" s="1"/>
  <c r="M251" i="30"/>
  <c r="FL514" i="30" s="1" a="1"/>
  <c r="FL514" i="30" s="1"/>
  <c r="FL683" i="30" s="1"/>
  <c r="D249" i="30"/>
  <c r="C264" i="31"/>
  <c r="J264" i="31" s="1"/>
  <c r="FW513" i="31" s="1" a="1"/>
  <c r="FW513" i="31" s="1"/>
  <c r="E266" i="31"/>
  <c r="L266" i="31" s="1"/>
  <c r="FY515" i="31" s="1" a="1"/>
  <c r="FY515" i="31" s="1"/>
  <c r="G266" i="31"/>
  <c r="N266" i="31" s="1"/>
  <c r="GA515" i="31" s="1" a="1"/>
  <c r="GA515" i="31" s="1"/>
  <c r="M265" i="31"/>
  <c r="FZ514" i="31" s="1" a="1"/>
  <c r="FZ514" i="31" s="1"/>
  <c r="D263" i="31"/>
  <c r="D265" i="31"/>
  <c r="K265" i="31" s="1"/>
  <c r="FX514" i="31" s="1" a="1"/>
  <c r="FX514" i="31" s="1"/>
  <c r="E264" i="31"/>
  <c r="L264" i="31" s="1"/>
  <c r="FY513" i="31" s="1" a="1"/>
  <c r="FY513" i="31" s="1"/>
  <c r="M370" i="31"/>
  <c r="KA514" i="31" s="1" a="1"/>
  <c r="KA514" i="31" s="1"/>
  <c r="C369" i="31"/>
  <c r="J369" i="31" s="1"/>
  <c r="JX513" i="31" s="1" a="1"/>
  <c r="JX513" i="31" s="1"/>
  <c r="D368" i="31"/>
  <c r="E369" i="31"/>
  <c r="L369" i="31" s="1"/>
  <c r="JZ513" i="31" s="1" a="1"/>
  <c r="JZ513" i="31" s="1"/>
  <c r="D370" i="31"/>
  <c r="K370" i="31" s="1"/>
  <c r="JY514" i="31" s="1" a="1"/>
  <c r="JY514" i="31" s="1"/>
  <c r="E371" i="31"/>
  <c r="L371" i="31" s="1"/>
  <c r="JZ515" i="31" s="1" a="1"/>
  <c r="JZ515" i="31" s="1"/>
  <c r="G371" i="31"/>
  <c r="N371" i="31" s="1"/>
  <c r="KB515" i="31" s="1" a="1"/>
  <c r="KB515" i="31" s="1"/>
  <c r="C145" i="31"/>
  <c r="J145" i="31" s="1"/>
  <c r="BH513" i="31" s="1" a="1"/>
  <c r="BH513" i="31" s="1"/>
  <c r="BH577" i="31" s="1"/>
  <c r="E147" i="31"/>
  <c r="L147" i="31" s="1"/>
  <c r="BJ515" i="31" s="1" a="1"/>
  <c r="BJ515" i="31" s="1"/>
  <c r="BJ579" i="31" s="1"/>
  <c r="G147" i="31"/>
  <c r="N147" i="31" s="1"/>
  <c r="BL515" i="31" s="1" a="1"/>
  <c r="BL515" i="31" s="1"/>
  <c r="BL579" i="31" s="1"/>
  <c r="F1081" i="31" s="1" a="1"/>
  <c r="F1081" i="31" s="1"/>
  <c r="M146" i="31"/>
  <c r="BK514" i="31" s="1" a="1"/>
  <c r="BK514" i="31" s="1"/>
  <c r="BK578" i="31" s="1"/>
  <c r="E145" i="31"/>
  <c r="L145" i="31" s="1"/>
  <c r="BJ513" i="31" s="1" a="1"/>
  <c r="BJ513" i="31" s="1"/>
  <c r="BJ577" i="31" s="1"/>
  <c r="D144" i="31"/>
  <c r="D146" i="31"/>
  <c r="K146" i="31" s="1"/>
  <c r="BI514" i="31" s="1" a="1"/>
  <c r="BI514" i="31" s="1"/>
  <c r="BI578" i="31" s="1"/>
  <c r="G259" i="31"/>
  <c r="N259" i="31" s="1"/>
  <c r="FT515" i="31" s="1" a="1"/>
  <c r="FT515" i="31" s="1"/>
  <c r="M258" i="31"/>
  <c r="FS514" i="31" s="1" a="1"/>
  <c r="FS514" i="31" s="1"/>
  <c r="D256" i="31"/>
  <c r="C257" i="31"/>
  <c r="J257" i="31" s="1"/>
  <c r="FP513" i="31" s="1" a="1"/>
  <c r="FP513" i="31" s="1"/>
  <c r="D258" i="31"/>
  <c r="K258" i="31" s="1"/>
  <c r="FQ514" i="31" s="1" a="1"/>
  <c r="FQ514" i="31" s="1"/>
  <c r="E257" i="31"/>
  <c r="L257" i="31" s="1"/>
  <c r="FR513" i="31" s="1" a="1"/>
  <c r="FR513" i="31" s="1"/>
  <c r="E259" i="31"/>
  <c r="L259" i="31" s="1"/>
  <c r="FR515" i="31" s="1" a="1"/>
  <c r="FR515" i="31" s="1"/>
  <c r="C159" i="31"/>
  <c r="J159" i="31" s="1"/>
  <c r="BV513" i="31" s="1" a="1"/>
  <c r="BV513" i="31" s="1"/>
  <c r="BV591" i="31" s="1"/>
  <c r="E159" i="31"/>
  <c r="L159" i="31" s="1"/>
  <c r="BX513" i="31" s="1" a="1"/>
  <c r="BX513" i="31" s="1"/>
  <c r="BX591" i="31" s="1"/>
  <c r="D158" i="31"/>
  <c r="E161" i="31"/>
  <c r="L161" i="31" s="1"/>
  <c r="BX515" i="31" s="1" a="1"/>
  <c r="BX515" i="31" s="1"/>
  <c r="BX593" i="31" s="1"/>
  <c r="G161" i="31"/>
  <c r="N161" i="31" s="1"/>
  <c r="BZ515" i="31" s="1" a="1"/>
  <c r="BZ515" i="31" s="1"/>
  <c r="BZ593" i="31" s="1"/>
  <c r="F1089" i="31" s="1" a="1"/>
  <c r="F1089" i="31" s="1"/>
  <c r="M160" i="31"/>
  <c r="BY514" i="31" s="1" a="1"/>
  <c r="BY514" i="31" s="1"/>
  <c r="BY592" i="31" s="1"/>
  <c r="D160" i="31"/>
  <c r="K160" i="31" s="1"/>
  <c r="BW514" i="31" s="1" a="1"/>
  <c r="BW514" i="31" s="1"/>
  <c r="BW592" i="31" s="1"/>
  <c r="E294" i="31"/>
  <c r="L294" i="31" s="1"/>
  <c r="HA515" i="31" s="1" a="1"/>
  <c r="HA515" i="31" s="1"/>
  <c r="G294" i="31"/>
  <c r="N294" i="31" s="1"/>
  <c r="HC515" i="31" s="1" a="1"/>
  <c r="HC515" i="31" s="1"/>
  <c r="M293" i="31"/>
  <c r="HB514" i="31" s="1" a="1"/>
  <c r="HB514" i="31" s="1"/>
  <c r="D293" i="31"/>
  <c r="K293" i="31" s="1"/>
  <c r="GZ514" i="31" s="1" a="1"/>
  <c r="GZ514" i="31" s="1"/>
  <c r="D291" i="31"/>
  <c r="C292" i="31"/>
  <c r="J292" i="31" s="1"/>
  <c r="GY513" i="31" s="1" a="1"/>
  <c r="GY513" i="31" s="1"/>
  <c r="E292" i="31"/>
  <c r="L292" i="31" s="1"/>
  <c r="HA513" i="31" s="1" a="1"/>
  <c r="HA513" i="31" s="1"/>
  <c r="E126" i="31"/>
  <c r="L126" i="31" s="1"/>
  <c r="AO515" i="31" s="1" a="1"/>
  <c r="AO515" i="31" s="1"/>
  <c r="AO558" i="31" s="1"/>
  <c r="G126" i="31"/>
  <c r="N126" i="31" s="1"/>
  <c r="AQ515" i="31" s="1" a="1"/>
  <c r="AQ515" i="31" s="1"/>
  <c r="AQ558" i="31" s="1"/>
  <c r="F1069" i="31" s="1" a="1"/>
  <c r="F1069" i="31" s="1"/>
  <c r="M125" i="31"/>
  <c r="AP514" i="31" s="1" a="1"/>
  <c r="AP514" i="31" s="1"/>
  <c r="AP557" i="31" s="1"/>
  <c r="C124" i="31"/>
  <c r="J124" i="31" s="1"/>
  <c r="AM513" i="31" s="1" a="1"/>
  <c r="AM513" i="31" s="1"/>
  <c r="AM556" i="31" s="1"/>
  <c r="E124" i="31"/>
  <c r="L124" i="31" s="1"/>
  <c r="AO513" i="31" s="1" a="1"/>
  <c r="AO513" i="31" s="1"/>
  <c r="AO556" i="31" s="1"/>
  <c r="D123" i="31"/>
  <c r="D125" i="31"/>
  <c r="K125" i="31" s="1"/>
  <c r="AN514" i="31" s="1" a="1"/>
  <c r="AN514" i="31" s="1"/>
  <c r="AN557" i="31" s="1"/>
  <c r="E236" i="31"/>
  <c r="L236" i="31" s="1"/>
  <c r="EW513" i="31" s="1" a="1"/>
  <c r="EW513" i="31" s="1"/>
  <c r="EW668" i="31" s="1"/>
  <c r="D237" i="31"/>
  <c r="K237" i="31" s="1"/>
  <c r="EV514" i="31" s="1" a="1"/>
  <c r="EV514" i="31" s="1"/>
  <c r="EV669" i="31" s="1"/>
  <c r="D235" i="31"/>
  <c r="C236" i="31"/>
  <c r="J236" i="31" s="1"/>
  <c r="EU513" i="31" s="1" a="1"/>
  <c r="EU513" i="31" s="1"/>
  <c r="EU668" i="31" s="1"/>
  <c r="E238" i="31"/>
  <c r="L238" i="31" s="1"/>
  <c r="EW515" i="31" s="1" a="1"/>
  <c r="EW515" i="31" s="1"/>
  <c r="EW670" i="31" s="1"/>
  <c r="G238" i="31"/>
  <c r="N238" i="31" s="1"/>
  <c r="EY515" i="31" s="1" a="1"/>
  <c r="EY515" i="31" s="1"/>
  <c r="EY670" i="31" s="1"/>
  <c r="F1133" i="31" s="1" a="1"/>
  <c r="F1133" i="31" s="1"/>
  <c r="M237" i="31"/>
  <c r="EX514" i="31" s="1" a="1"/>
  <c r="EX514" i="31" s="1"/>
  <c r="EX669" i="31" s="1"/>
  <c r="E425" i="29"/>
  <c r="L425" i="29" s="1"/>
  <c r="MD513" i="29" s="1" a="1"/>
  <c r="MD513" i="29" s="1"/>
  <c r="D424" i="29"/>
  <c r="G427" i="29"/>
  <c r="N427" i="29" s="1"/>
  <c r="MF515" i="29" s="1" a="1"/>
  <c r="MF515" i="29" s="1"/>
  <c r="C425" i="29"/>
  <c r="J425" i="29" s="1"/>
  <c r="MB513" i="29" s="1" a="1"/>
  <c r="MB513" i="29" s="1"/>
  <c r="E427" i="29"/>
  <c r="L427" i="29" s="1"/>
  <c r="MD515" i="29" s="1" a="1"/>
  <c r="MD515" i="29" s="1"/>
  <c r="D426" i="29"/>
  <c r="K426" i="29" s="1"/>
  <c r="MC514" i="29" s="1" a="1"/>
  <c r="MC514" i="29" s="1"/>
  <c r="M426" i="29"/>
  <c r="ME514" i="29" s="1" a="1"/>
  <c r="ME514" i="29" s="1"/>
  <c r="E147" i="29"/>
  <c r="L147" i="29" s="1"/>
  <c r="BJ515" i="29" s="1" a="1"/>
  <c r="BJ515" i="29" s="1"/>
  <c r="BJ579" i="29" s="1"/>
  <c r="D144" i="29"/>
  <c r="D146" i="29"/>
  <c r="K146" i="29" s="1"/>
  <c r="BI514" i="29" s="1" a="1"/>
  <c r="BI514" i="29" s="1"/>
  <c r="BI578" i="29" s="1"/>
  <c r="C145" i="29"/>
  <c r="J145" i="29" s="1"/>
  <c r="BH513" i="29" s="1" a="1"/>
  <c r="BH513" i="29" s="1"/>
  <c r="BH577" i="29" s="1"/>
  <c r="E145" i="29"/>
  <c r="L145" i="29" s="1"/>
  <c r="BJ513" i="29" s="1" a="1"/>
  <c r="BJ513" i="29" s="1"/>
  <c r="BJ577" i="29" s="1"/>
  <c r="M146" i="29"/>
  <c r="BK514" i="29" s="1" a="1"/>
  <c r="BK514" i="29" s="1"/>
  <c r="BK578" i="29" s="1"/>
  <c r="G147" i="29"/>
  <c r="N147" i="29" s="1"/>
  <c r="BL515" i="29" s="1" a="1"/>
  <c r="BL515" i="29" s="1"/>
  <c r="BL579" i="29" s="1"/>
  <c r="F1081" i="29" s="1" a="1"/>
  <c r="F1081" i="29" s="1"/>
  <c r="M496" i="29"/>
  <c r="OW514" i="29" s="1" a="1"/>
  <c r="OW514" i="29" s="1"/>
  <c r="G497" i="29"/>
  <c r="N497" i="29" s="1"/>
  <c r="OX515" i="29" s="1" a="1"/>
  <c r="OX515" i="29" s="1"/>
  <c r="E497" i="29"/>
  <c r="L497" i="29" s="1"/>
  <c r="OV515" i="29" s="1" a="1"/>
  <c r="OV515" i="29" s="1"/>
  <c r="D496" i="29"/>
  <c r="K496" i="29" s="1"/>
  <c r="OU514" i="29" s="1" a="1"/>
  <c r="OU514" i="29" s="1"/>
  <c r="C495" i="29"/>
  <c r="J495" i="29" s="1"/>
  <c r="OT513" i="29" s="1" a="1"/>
  <c r="OT513" i="29" s="1"/>
  <c r="E495" i="29"/>
  <c r="L495" i="29" s="1"/>
  <c r="OV513" i="29" s="1" a="1"/>
  <c r="OV513" i="29" s="1"/>
  <c r="D494" i="29"/>
  <c r="M244" i="29"/>
  <c r="FE514" i="29" s="1" a="1"/>
  <c r="FE514" i="29" s="1"/>
  <c r="FE676" i="29" s="1"/>
  <c r="E245" i="29"/>
  <c r="L245" i="29" s="1"/>
  <c r="FD515" i="29" s="1" a="1"/>
  <c r="FD515" i="29" s="1"/>
  <c r="FD677" i="29" s="1"/>
  <c r="C243" i="29"/>
  <c r="J243" i="29" s="1"/>
  <c r="FB513" i="29" s="1" a="1"/>
  <c r="FB513" i="29" s="1"/>
  <c r="FB675" i="29" s="1"/>
  <c r="D244" i="29"/>
  <c r="K244" i="29" s="1"/>
  <c r="FC514" i="29" s="1" a="1"/>
  <c r="FC514" i="29" s="1"/>
  <c r="FC676" i="29" s="1"/>
  <c r="G245" i="29"/>
  <c r="N245" i="29" s="1"/>
  <c r="FF515" i="29" s="1" a="1"/>
  <c r="FF515" i="29" s="1"/>
  <c r="FF677" i="29" s="1"/>
  <c r="F1137" i="29" s="1" a="1"/>
  <c r="F1137" i="29" s="1"/>
  <c r="E243" i="29"/>
  <c r="L243" i="29" s="1"/>
  <c r="FD513" i="29" s="1" a="1"/>
  <c r="FD513" i="29" s="1"/>
  <c r="FD675" i="29" s="1"/>
  <c r="D242" i="29"/>
  <c r="E341" i="29"/>
  <c r="L341" i="29" s="1"/>
  <c r="IX513" i="29" s="1" a="1"/>
  <c r="IX513" i="29" s="1"/>
  <c r="G343" i="29"/>
  <c r="N343" i="29" s="1"/>
  <c r="IZ515" i="29" s="1" a="1"/>
  <c r="IZ515" i="29" s="1"/>
  <c r="E343" i="29"/>
  <c r="L343" i="29" s="1"/>
  <c r="IX515" i="29" s="1" a="1"/>
  <c r="IX515" i="29" s="1"/>
  <c r="D342" i="29"/>
  <c r="K342" i="29" s="1"/>
  <c r="IW514" i="29" s="1" a="1"/>
  <c r="IW514" i="29" s="1"/>
  <c r="C341" i="29"/>
  <c r="J341" i="29" s="1"/>
  <c r="IV513" i="29" s="1" a="1"/>
  <c r="IV513" i="29" s="1"/>
  <c r="M342" i="29"/>
  <c r="IY514" i="29" s="1" a="1"/>
  <c r="IY514" i="29" s="1"/>
  <c r="D340" i="29"/>
  <c r="M195" i="29"/>
  <c r="DH514" i="29" s="1" a="1"/>
  <c r="DH514" i="29" s="1"/>
  <c r="DH627" i="29" s="1"/>
  <c r="D195" i="29"/>
  <c r="K195" i="29" s="1"/>
  <c r="DF514" i="29" s="1" a="1"/>
  <c r="DF514" i="29" s="1"/>
  <c r="DF627" i="29" s="1"/>
  <c r="E194" i="29"/>
  <c r="L194" i="29" s="1"/>
  <c r="DG513" i="29" s="1" a="1"/>
  <c r="DG513" i="29" s="1"/>
  <c r="DG626" i="29" s="1"/>
  <c r="D193" i="29"/>
  <c r="C194" i="29"/>
  <c r="J194" i="29" s="1"/>
  <c r="DE513" i="29" s="1" a="1"/>
  <c r="DE513" i="29" s="1"/>
  <c r="DE626" i="29" s="1"/>
  <c r="E196" i="29"/>
  <c r="L196" i="29" s="1"/>
  <c r="DG515" i="29" s="1" a="1"/>
  <c r="DG515" i="29" s="1"/>
  <c r="DG628" i="29" s="1"/>
  <c r="G196" i="29"/>
  <c r="N196" i="29" s="1"/>
  <c r="DI515" i="29" s="1" a="1"/>
  <c r="DI515" i="29" s="1"/>
  <c r="DI628" i="29" s="1"/>
  <c r="F1109" i="29" s="1" a="1"/>
  <c r="F1109" i="29" s="1"/>
  <c r="M398" i="29"/>
  <c r="LC514" i="29" s="1" a="1"/>
  <c r="LC514" i="29" s="1"/>
  <c r="D398" i="29"/>
  <c r="K398" i="29" s="1"/>
  <c r="LA514" i="29" s="1" a="1"/>
  <c r="LA514" i="29" s="1"/>
  <c r="E397" i="29"/>
  <c r="L397" i="29" s="1"/>
  <c r="LB513" i="29" s="1" a="1"/>
  <c r="LB513" i="29" s="1"/>
  <c r="C397" i="29"/>
  <c r="J397" i="29" s="1"/>
  <c r="KZ513" i="29" s="1" a="1"/>
  <c r="KZ513" i="29" s="1"/>
  <c r="D396" i="29"/>
  <c r="E399" i="29"/>
  <c r="L399" i="29" s="1"/>
  <c r="LB515" i="29" s="1" a="1"/>
  <c r="LB515" i="29" s="1"/>
  <c r="G399" i="29"/>
  <c r="N399" i="29" s="1"/>
  <c r="LD515" i="29" s="1" a="1"/>
  <c r="LD515" i="29" s="1"/>
  <c r="G203" i="29"/>
  <c r="N203" i="29" s="1"/>
  <c r="DP515" i="29" s="1" a="1"/>
  <c r="DP515" i="29" s="1"/>
  <c r="DP635" i="29" s="1"/>
  <c r="F1113" i="29" s="1" a="1"/>
  <c r="F1113" i="29" s="1"/>
  <c r="M202" i="29"/>
  <c r="DO514" i="29" s="1" a="1"/>
  <c r="DO514" i="29" s="1"/>
  <c r="DO634" i="29" s="1"/>
  <c r="D200" i="29"/>
  <c r="D202" i="29"/>
  <c r="K202" i="29" s="1"/>
  <c r="DM514" i="29" s="1" a="1"/>
  <c r="DM514" i="29" s="1"/>
  <c r="DM634" i="29" s="1"/>
  <c r="E201" i="29"/>
  <c r="L201" i="29" s="1"/>
  <c r="DN513" i="29" s="1" a="1"/>
  <c r="DN513" i="29" s="1"/>
  <c r="DN633" i="29" s="1"/>
  <c r="C201" i="29"/>
  <c r="J201" i="29" s="1"/>
  <c r="DL513" i="29" s="1" a="1"/>
  <c r="DL513" i="29" s="1"/>
  <c r="DL633" i="29" s="1"/>
  <c r="E203" i="29"/>
  <c r="L203" i="29" s="1"/>
  <c r="DN515" i="29" s="1" a="1"/>
  <c r="DN515" i="29" s="1"/>
  <c r="DN635" i="29" s="1"/>
  <c r="C453" i="20"/>
  <c r="J453" i="20" s="1"/>
  <c r="D454" i="20"/>
  <c r="K454" i="20" s="1"/>
  <c r="D452" i="20"/>
  <c r="E455" i="20"/>
  <c r="L455" i="20" s="1"/>
  <c r="G455" i="20"/>
  <c r="N455" i="20" s="1"/>
  <c r="E453" i="20"/>
  <c r="L453" i="20" s="1"/>
  <c r="M454" i="20"/>
  <c r="E110" i="20"/>
  <c r="L110" i="20" s="1"/>
  <c r="G112" i="20"/>
  <c r="N112" i="20" s="1"/>
  <c r="E112" i="20"/>
  <c r="L112" i="20" s="1"/>
  <c r="D111" i="20"/>
  <c r="K111" i="20" s="1"/>
  <c r="M111" i="20"/>
  <c r="D109" i="20"/>
  <c r="C110" i="20"/>
  <c r="J110" i="20" s="1"/>
  <c r="E490" i="20"/>
  <c r="L490" i="20" s="1"/>
  <c r="G490" i="20"/>
  <c r="N490" i="20" s="1"/>
  <c r="D487" i="20"/>
  <c r="E488" i="20"/>
  <c r="L488" i="20" s="1"/>
  <c r="M489" i="20"/>
  <c r="C488" i="20"/>
  <c r="J488" i="20" s="1"/>
  <c r="D489" i="20"/>
  <c r="K489" i="20" s="1"/>
  <c r="E495" i="20"/>
  <c r="L495" i="20" s="1"/>
  <c r="M496" i="20"/>
  <c r="E497" i="20"/>
  <c r="L497" i="20" s="1"/>
  <c r="G497" i="20"/>
  <c r="N497" i="20" s="1"/>
  <c r="C495" i="20"/>
  <c r="J495" i="20" s="1"/>
  <c r="D496" i="20"/>
  <c r="K496" i="20" s="1"/>
  <c r="D494" i="20"/>
  <c r="E504" i="20"/>
  <c r="L504" i="20" s="1"/>
  <c r="G504" i="20"/>
  <c r="N504" i="20" s="1"/>
  <c r="D501" i="20"/>
  <c r="E502" i="20"/>
  <c r="L502" i="20" s="1"/>
  <c r="M503" i="20"/>
  <c r="C502" i="20"/>
  <c r="J502" i="20" s="1"/>
  <c r="D503" i="20"/>
  <c r="K503" i="20" s="1"/>
  <c r="D370" i="20"/>
  <c r="K370" i="20" s="1"/>
  <c r="E369" i="20"/>
  <c r="L369" i="20" s="1"/>
  <c r="C369" i="20"/>
  <c r="J369" i="20" s="1"/>
  <c r="E371" i="20"/>
  <c r="L371" i="20" s="1"/>
  <c r="G371" i="20"/>
  <c r="N371" i="20" s="1"/>
  <c r="D368" i="20"/>
  <c r="M370" i="20"/>
  <c r="E236" i="20"/>
  <c r="L236" i="20" s="1"/>
  <c r="C236" i="20"/>
  <c r="J236" i="20" s="1"/>
  <c r="D235" i="20"/>
  <c r="E238" i="20"/>
  <c r="L238" i="20" s="1"/>
  <c r="G238" i="20"/>
  <c r="N238" i="20" s="1"/>
  <c r="M237" i="20"/>
  <c r="D237" i="20"/>
  <c r="K237" i="20" s="1"/>
  <c r="M90" i="30"/>
  <c r="G514" i="30" s="1" a="1"/>
  <c r="G514" i="30" s="1"/>
  <c r="G522" i="30" s="1"/>
  <c r="D90" i="30"/>
  <c r="K90" i="30" s="1"/>
  <c r="E514" i="30" s="1" a="1"/>
  <c r="E514" i="30" s="1"/>
  <c r="E522" i="30" s="1"/>
  <c r="C89" i="30"/>
  <c r="J89" i="30" s="1"/>
  <c r="D513" i="30" s="1" a="1"/>
  <c r="D513" i="30" s="1"/>
  <c r="D521" i="30" s="1"/>
  <c r="E89" i="30"/>
  <c r="L89" i="30" s="1"/>
  <c r="F513" i="30" s="1" a="1"/>
  <c r="F513" i="30" s="1"/>
  <c r="F521" i="30" s="1"/>
  <c r="D88" i="30"/>
  <c r="E91" i="30"/>
  <c r="L91" i="30" s="1"/>
  <c r="F515" i="30" s="1" a="1"/>
  <c r="F515" i="30" s="1"/>
  <c r="F523" i="30" s="1"/>
  <c r="G91" i="30"/>
  <c r="N91" i="30" s="1"/>
  <c r="H515" i="30" s="1" a="1"/>
  <c r="H515" i="30" s="1"/>
  <c r="H523" i="30" s="1"/>
  <c r="F1049" i="30" s="1" a="1"/>
  <c r="F1049" i="30" s="1"/>
  <c r="D188" i="30"/>
  <c r="K188" i="30" s="1"/>
  <c r="CY514" i="30" s="1" a="1"/>
  <c r="CY514" i="30" s="1"/>
  <c r="CY620" i="30" s="1"/>
  <c r="D186" i="30"/>
  <c r="E189" i="30"/>
  <c r="L189" i="30" s="1"/>
  <c r="CZ515" i="30" s="1" a="1"/>
  <c r="CZ515" i="30" s="1"/>
  <c r="CZ621" i="30" s="1"/>
  <c r="G189" i="30"/>
  <c r="N189" i="30" s="1"/>
  <c r="DB515" i="30" s="1" a="1"/>
  <c r="DB515" i="30" s="1"/>
  <c r="DB621" i="30" s="1"/>
  <c r="F1105" i="30" s="1" a="1"/>
  <c r="F1105" i="30" s="1"/>
  <c r="M188" i="30"/>
  <c r="DA514" i="30" s="1" a="1"/>
  <c r="DA514" i="30" s="1"/>
  <c r="DA620" i="30" s="1"/>
  <c r="C187" i="30"/>
  <c r="J187" i="30" s="1"/>
  <c r="CX513" i="30" s="1" a="1"/>
  <c r="CX513" i="30" s="1"/>
  <c r="CX619" i="30" s="1"/>
  <c r="E187" i="30"/>
  <c r="L187" i="30" s="1"/>
  <c r="CZ513" i="30" s="1" a="1"/>
  <c r="CZ513" i="30" s="1"/>
  <c r="CZ619" i="30" s="1"/>
  <c r="G301" i="30"/>
  <c r="N301" i="30" s="1"/>
  <c r="HJ515" i="30" s="1" a="1"/>
  <c r="HJ515" i="30" s="1"/>
  <c r="M300" i="30"/>
  <c r="HI514" i="30" s="1" a="1"/>
  <c r="HI514" i="30" s="1"/>
  <c r="C299" i="30"/>
  <c r="J299" i="30" s="1"/>
  <c r="HF513" i="30" s="1" a="1"/>
  <c r="HF513" i="30" s="1"/>
  <c r="D298" i="30"/>
  <c r="E299" i="30"/>
  <c r="L299" i="30" s="1"/>
  <c r="HH513" i="30" s="1" a="1"/>
  <c r="HH513" i="30" s="1"/>
  <c r="D300" i="30"/>
  <c r="K300" i="30" s="1"/>
  <c r="HG514" i="30" s="1" a="1"/>
  <c r="HG514" i="30" s="1"/>
  <c r="E301" i="30"/>
  <c r="L301" i="30" s="1"/>
  <c r="HH515" i="30" s="1" a="1"/>
  <c r="HH515" i="30" s="1"/>
  <c r="E161" i="30"/>
  <c r="L161" i="30" s="1"/>
  <c r="BX515" i="30" s="1" a="1"/>
  <c r="BX515" i="30" s="1"/>
  <c r="BX593" i="30" s="1"/>
  <c r="G161" i="30"/>
  <c r="N161" i="30" s="1"/>
  <c r="BZ515" i="30" s="1" a="1"/>
  <c r="BZ515" i="30" s="1"/>
  <c r="BZ593" i="30" s="1"/>
  <c r="F1089" i="30" s="1" a="1"/>
  <c r="F1089" i="30" s="1"/>
  <c r="M160" i="30"/>
  <c r="BY514" i="30" s="1" a="1"/>
  <c r="BY514" i="30" s="1"/>
  <c r="BY592" i="30" s="1"/>
  <c r="C159" i="30"/>
  <c r="J159" i="30" s="1"/>
  <c r="BV513" i="30" s="1" a="1"/>
  <c r="BV513" i="30" s="1"/>
  <c r="BV591" i="30" s="1"/>
  <c r="E159" i="30"/>
  <c r="L159" i="30" s="1"/>
  <c r="BX513" i="30" s="1" a="1"/>
  <c r="BX513" i="30" s="1"/>
  <c r="BX591" i="30" s="1"/>
  <c r="D160" i="30"/>
  <c r="K160" i="30" s="1"/>
  <c r="BW514" i="30" s="1" a="1"/>
  <c r="BW514" i="30" s="1"/>
  <c r="BW592" i="30" s="1"/>
  <c r="D158" i="30"/>
  <c r="M272" i="30"/>
  <c r="GG514" i="30" s="1" a="1"/>
  <c r="GG514" i="30" s="1"/>
  <c r="D270" i="30"/>
  <c r="E271" i="30"/>
  <c r="L271" i="30" s="1"/>
  <c r="GF513" i="30" s="1" a="1"/>
  <c r="GF513" i="30" s="1"/>
  <c r="D272" i="30"/>
  <c r="K272" i="30" s="1"/>
  <c r="GE514" i="30" s="1" a="1"/>
  <c r="GE514" i="30" s="1"/>
  <c r="C271" i="30"/>
  <c r="J271" i="30" s="1"/>
  <c r="GD513" i="30" s="1" a="1"/>
  <c r="GD513" i="30" s="1"/>
  <c r="E273" i="30"/>
  <c r="L273" i="30" s="1"/>
  <c r="GF515" i="30" s="1" a="1"/>
  <c r="GF515" i="30" s="1"/>
  <c r="G273" i="30"/>
  <c r="N273" i="30" s="1"/>
  <c r="GH515" i="30" s="1" a="1"/>
  <c r="GH515" i="30" s="1"/>
  <c r="M125" i="30"/>
  <c r="AP514" i="30" s="1" a="1"/>
  <c r="AP514" i="30" s="1"/>
  <c r="AP557" i="30" s="1"/>
  <c r="D125" i="30"/>
  <c r="K125" i="30" s="1"/>
  <c r="AN514" i="30" s="1" a="1"/>
  <c r="AN514" i="30" s="1"/>
  <c r="AN557" i="30" s="1"/>
  <c r="C124" i="30"/>
  <c r="J124" i="30" s="1"/>
  <c r="AM513" i="30" s="1" a="1"/>
  <c r="AM513" i="30" s="1"/>
  <c r="AM556" i="30" s="1"/>
  <c r="E124" i="30"/>
  <c r="L124" i="30" s="1"/>
  <c r="AO513" i="30" s="1" a="1"/>
  <c r="AO513" i="30" s="1"/>
  <c r="AO556" i="30" s="1"/>
  <c r="D123" i="30"/>
  <c r="E126" i="30"/>
  <c r="L126" i="30" s="1"/>
  <c r="AO515" i="30" s="1" a="1"/>
  <c r="AO515" i="30" s="1"/>
  <c r="AO558" i="30" s="1"/>
  <c r="G126" i="30"/>
  <c r="N126" i="30" s="1"/>
  <c r="AQ515" i="30" s="1" a="1"/>
  <c r="AQ515" i="30" s="1"/>
  <c r="AQ558" i="30" s="1"/>
  <c r="F1069" i="30" s="1" a="1"/>
  <c r="F1069" i="30" s="1"/>
  <c r="D237" i="30"/>
  <c r="K237" i="30" s="1"/>
  <c r="EV514" i="30" s="1" a="1"/>
  <c r="EV514" i="30" s="1"/>
  <c r="EV669" i="30" s="1"/>
  <c r="C236" i="30"/>
  <c r="J236" i="30" s="1"/>
  <c r="EU513" i="30" s="1" a="1"/>
  <c r="EU513" i="30" s="1"/>
  <c r="EU668" i="30" s="1"/>
  <c r="D235" i="30"/>
  <c r="E238" i="30"/>
  <c r="L238" i="30" s="1"/>
  <c r="EW515" i="30" s="1" a="1"/>
  <c r="EW515" i="30" s="1"/>
  <c r="EW670" i="30" s="1"/>
  <c r="G238" i="30"/>
  <c r="N238" i="30" s="1"/>
  <c r="EY515" i="30" s="1" a="1"/>
  <c r="EY515" i="30" s="1"/>
  <c r="EY670" i="30" s="1"/>
  <c r="F1133" i="30" s="1" a="1"/>
  <c r="F1133" i="30" s="1"/>
  <c r="M237" i="30"/>
  <c r="EX514" i="30" s="1" a="1"/>
  <c r="EX514" i="30" s="1"/>
  <c r="EX669" i="30" s="1"/>
  <c r="E236" i="30"/>
  <c r="L236" i="30" s="1"/>
  <c r="EW513" i="30" s="1" a="1"/>
  <c r="EW513" i="30" s="1"/>
  <c r="EW668" i="30" s="1"/>
  <c r="E350" i="30"/>
  <c r="L350" i="30" s="1"/>
  <c r="JE515" i="30" s="1" a="1"/>
  <c r="JE515" i="30" s="1"/>
  <c r="G350" i="30"/>
  <c r="N350" i="30" s="1"/>
  <c r="JG515" i="30" s="1" a="1"/>
  <c r="JG515" i="30" s="1"/>
  <c r="M349" i="30"/>
  <c r="JF514" i="30" s="1" a="1"/>
  <c r="JF514" i="30" s="1"/>
  <c r="D347" i="30"/>
  <c r="C348" i="30"/>
  <c r="J348" i="30" s="1"/>
  <c r="JC513" i="30" s="1" a="1"/>
  <c r="JC513" i="30" s="1"/>
  <c r="D349" i="30"/>
  <c r="K349" i="30" s="1"/>
  <c r="JD514" i="30" s="1" a="1"/>
  <c r="JD514" i="30" s="1"/>
  <c r="E348" i="30"/>
  <c r="L348" i="30" s="1"/>
  <c r="JE513" i="30" s="1" a="1"/>
  <c r="JE513" i="30" s="1"/>
  <c r="M230" i="31"/>
  <c r="EQ514" i="31" s="1" a="1"/>
  <c r="EQ514" i="31" s="1"/>
  <c r="EQ662" i="31" s="1"/>
  <c r="D230" i="31"/>
  <c r="K230" i="31" s="1"/>
  <c r="EO514" i="31" s="1" a="1"/>
  <c r="EO514" i="31" s="1"/>
  <c r="EO662" i="31" s="1"/>
  <c r="D228" i="31"/>
  <c r="C229" i="31"/>
  <c r="J229" i="31" s="1"/>
  <c r="EN513" i="31" s="1" a="1"/>
  <c r="EN513" i="31" s="1"/>
  <c r="EN661" i="31" s="1"/>
  <c r="E229" i="31"/>
  <c r="L229" i="31" s="1"/>
  <c r="EP513" i="31" s="1" a="1"/>
  <c r="EP513" i="31" s="1"/>
  <c r="EP661" i="31" s="1"/>
  <c r="E231" i="31"/>
  <c r="L231" i="31" s="1"/>
  <c r="EP515" i="31" s="1" a="1"/>
  <c r="EP515" i="31" s="1"/>
  <c r="EP663" i="31" s="1"/>
  <c r="G231" i="31"/>
  <c r="N231" i="31" s="1"/>
  <c r="ER515" i="31" s="1" a="1"/>
  <c r="ER515" i="31" s="1"/>
  <c r="ER663" i="31" s="1"/>
  <c r="F1129" i="31" s="1" a="1"/>
  <c r="F1129" i="31" s="1"/>
  <c r="E131" i="31"/>
  <c r="L131" i="31" s="1"/>
  <c r="AV513" i="31" s="1" a="1"/>
  <c r="AV513" i="31" s="1"/>
  <c r="AV563" i="31" s="1"/>
  <c r="D130" i="31"/>
  <c r="E133" i="31"/>
  <c r="L133" i="31" s="1"/>
  <c r="AV515" i="31" s="1" a="1"/>
  <c r="AV515" i="31" s="1"/>
  <c r="AV565" i="31" s="1"/>
  <c r="G133" i="31"/>
  <c r="N133" i="31" s="1"/>
  <c r="AX515" i="31" s="1" a="1"/>
  <c r="AX515" i="31" s="1"/>
  <c r="AX565" i="31" s="1"/>
  <c r="F1073" i="31" s="1" a="1"/>
  <c r="F1073" i="31" s="1"/>
  <c r="M132" i="31"/>
  <c r="AW514" i="31" s="1" a="1"/>
  <c r="AW514" i="31" s="1"/>
  <c r="AW564" i="31" s="1"/>
  <c r="D132" i="31"/>
  <c r="K132" i="31" s="1"/>
  <c r="AU514" i="31" s="1" a="1"/>
  <c r="AU514" i="31" s="1"/>
  <c r="AU564" i="31" s="1"/>
  <c r="C131" i="31"/>
  <c r="J131" i="31" s="1"/>
  <c r="AT513" i="31" s="1" a="1"/>
  <c r="AT513" i="31" s="1"/>
  <c r="AT563" i="31" s="1"/>
  <c r="C243" i="31"/>
  <c r="J243" i="31" s="1"/>
  <c r="FB513" i="31" s="1" a="1"/>
  <c r="FB513" i="31" s="1"/>
  <c r="FB675" i="31" s="1"/>
  <c r="E243" i="31"/>
  <c r="L243" i="31" s="1"/>
  <c r="FD513" i="31" s="1" a="1"/>
  <c r="FD513" i="31" s="1"/>
  <c r="FD675" i="31" s="1"/>
  <c r="D244" i="31"/>
  <c r="K244" i="31" s="1"/>
  <c r="FC514" i="31" s="1" a="1"/>
  <c r="FC514" i="31" s="1"/>
  <c r="FC676" i="31" s="1"/>
  <c r="D242" i="31"/>
  <c r="E245" i="31"/>
  <c r="L245" i="31" s="1"/>
  <c r="FD515" i="31" s="1" a="1"/>
  <c r="FD515" i="31" s="1"/>
  <c r="FD677" i="31" s="1"/>
  <c r="G245" i="31"/>
  <c r="N245" i="31" s="1"/>
  <c r="FF515" i="31" s="1" a="1"/>
  <c r="FF515" i="31" s="1"/>
  <c r="FF677" i="31" s="1"/>
  <c r="F1137" i="31" s="1" a="1"/>
  <c r="F1137" i="31" s="1"/>
  <c r="M244" i="31"/>
  <c r="FE514" i="31" s="1" a="1"/>
  <c r="FE514" i="31" s="1"/>
  <c r="FE676" i="31" s="1"/>
  <c r="E355" i="31"/>
  <c r="L355" i="31" s="1"/>
  <c r="JL513" i="31" s="1" a="1"/>
  <c r="JL513" i="31" s="1"/>
  <c r="E357" i="31"/>
  <c r="L357" i="31" s="1"/>
  <c r="JL515" i="31" s="1" a="1"/>
  <c r="JL515" i="31" s="1"/>
  <c r="G357" i="31"/>
  <c r="N357" i="31" s="1"/>
  <c r="JN515" i="31" s="1" a="1"/>
  <c r="JN515" i="31" s="1"/>
  <c r="M356" i="31"/>
  <c r="JM514" i="31" s="1" a="1"/>
  <c r="JM514" i="31" s="1"/>
  <c r="D356" i="31"/>
  <c r="K356" i="31" s="1"/>
  <c r="JK514" i="31" s="1" a="1"/>
  <c r="JK514" i="31" s="1"/>
  <c r="C355" i="31"/>
  <c r="J355" i="31" s="1"/>
  <c r="JJ513" i="31" s="1" a="1"/>
  <c r="JJ513" i="31" s="1"/>
  <c r="D354" i="31"/>
  <c r="E341" i="31"/>
  <c r="L341" i="31" s="1"/>
  <c r="IX513" i="31" s="1" a="1"/>
  <c r="IX513" i="31" s="1"/>
  <c r="D342" i="31"/>
  <c r="K342" i="31" s="1"/>
  <c r="IW514" i="31" s="1" a="1"/>
  <c r="IW514" i="31" s="1"/>
  <c r="D340" i="31"/>
  <c r="E343" i="31"/>
  <c r="L343" i="31" s="1"/>
  <c r="IX515" i="31" s="1" a="1"/>
  <c r="IX515" i="31" s="1"/>
  <c r="G343" i="31"/>
  <c r="N343" i="31" s="1"/>
  <c r="IZ515" i="31" s="1" a="1"/>
  <c r="IZ515" i="31" s="1"/>
  <c r="M342" i="31"/>
  <c r="IY514" i="31" s="1" a="1"/>
  <c r="IY514" i="31" s="1"/>
  <c r="C341" i="31"/>
  <c r="J341" i="31" s="1"/>
  <c r="IV513" i="31" s="1" a="1"/>
  <c r="IV513" i="31" s="1"/>
  <c r="M272" i="31"/>
  <c r="GG514" i="31" s="1" a="1"/>
  <c r="GG514" i="31" s="1"/>
  <c r="C271" i="31"/>
  <c r="J271" i="31" s="1"/>
  <c r="GD513" i="31" s="1" a="1"/>
  <c r="GD513" i="31" s="1"/>
  <c r="E271" i="31"/>
  <c r="L271" i="31" s="1"/>
  <c r="GF513" i="31" s="1" a="1"/>
  <c r="GF513" i="31" s="1"/>
  <c r="D272" i="31"/>
  <c r="K272" i="31" s="1"/>
  <c r="GE514" i="31" s="1" a="1"/>
  <c r="GE514" i="31" s="1"/>
  <c r="D270" i="31"/>
  <c r="E273" i="31"/>
  <c r="L273" i="31" s="1"/>
  <c r="GF515" i="31" s="1" a="1"/>
  <c r="GF515" i="31" s="1"/>
  <c r="G273" i="31"/>
  <c r="N273" i="31" s="1"/>
  <c r="GH515" i="31" s="1" a="1"/>
  <c r="GH515" i="31" s="1"/>
  <c r="E432" i="31"/>
  <c r="L432" i="31" s="1"/>
  <c r="MK513" i="31" s="1" a="1"/>
  <c r="MK513" i="31" s="1"/>
  <c r="D433" i="31"/>
  <c r="K433" i="31" s="1"/>
  <c r="MJ514" i="31" s="1" a="1"/>
  <c r="MJ514" i="31" s="1"/>
  <c r="E434" i="31"/>
  <c r="L434" i="31" s="1"/>
  <c r="MK515" i="31" s="1" a="1"/>
  <c r="MK515" i="31" s="1"/>
  <c r="G434" i="31"/>
  <c r="N434" i="31" s="1"/>
  <c r="MM515" i="31" s="1" a="1"/>
  <c r="MM515" i="31" s="1"/>
  <c r="M433" i="31"/>
  <c r="ML514" i="31" s="1" a="1"/>
  <c r="ML514" i="31" s="1"/>
  <c r="D431" i="31"/>
  <c r="C432" i="31"/>
  <c r="J432" i="31" s="1"/>
  <c r="MI513" i="31" s="1" a="1"/>
  <c r="MI513" i="31" s="1"/>
  <c r="G427" i="31"/>
  <c r="N427" i="31" s="1"/>
  <c r="MF515" i="31" s="1" a="1"/>
  <c r="MF515" i="31" s="1"/>
  <c r="M426" i="31"/>
  <c r="ME514" i="31" s="1" a="1"/>
  <c r="ME514" i="31" s="1"/>
  <c r="C425" i="31"/>
  <c r="J425" i="31" s="1"/>
  <c r="MB513" i="31" s="1" a="1"/>
  <c r="MB513" i="31" s="1"/>
  <c r="E425" i="31"/>
  <c r="L425" i="31" s="1"/>
  <c r="MD513" i="31" s="1" a="1"/>
  <c r="MD513" i="31" s="1"/>
  <c r="D426" i="31"/>
  <c r="K426" i="31" s="1"/>
  <c r="MC514" i="31" s="1" a="1"/>
  <c r="MC514" i="31" s="1"/>
  <c r="D424" i="31"/>
  <c r="E427" i="31"/>
  <c r="L427" i="31" s="1"/>
  <c r="MD515" i="31" s="1" a="1"/>
  <c r="MD515" i="31" s="1"/>
  <c r="D251" i="29"/>
  <c r="K251" i="29" s="1"/>
  <c r="FJ514" i="29" s="1" a="1"/>
  <c r="FJ514" i="29" s="1"/>
  <c r="FJ683" i="29" s="1"/>
  <c r="G252" i="29"/>
  <c r="N252" i="29" s="1"/>
  <c r="FM515" i="29" s="1" a="1"/>
  <c r="FM515" i="29" s="1"/>
  <c r="FM684" i="29" s="1"/>
  <c r="F1141" i="29" s="1" a="1"/>
  <c r="F1141" i="29" s="1"/>
  <c r="M251" i="29"/>
  <c r="FL514" i="29" s="1" a="1"/>
  <c r="FL514" i="29" s="1"/>
  <c r="FL683" i="29" s="1"/>
  <c r="D249" i="29"/>
  <c r="C250" i="29"/>
  <c r="J250" i="29" s="1"/>
  <c r="FI513" i="29" s="1" a="1"/>
  <c r="FI513" i="29" s="1"/>
  <c r="FI682" i="29" s="1"/>
  <c r="E250" i="29"/>
  <c r="L250" i="29" s="1"/>
  <c r="FK513" i="29" s="1" a="1"/>
  <c r="FK513" i="29" s="1"/>
  <c r="FK682" i="29" s="1"/>
  <c r="E252" i="29"/>
  <c r="L252" i="29" s="1"/>
  <c r="FK515" i="29" s="1" a="1"/>
  <c r="FK515" i="29" s="1"/>
  <c r="FK684" i="29" s="1"/>
  <c r="M160" i="29"/>
  <c r="BY514" i="29" s="1" a="1"/>
  <c r="BY514" i="29" s="1"/>
  <c r="BY592" i="29" s="1"/>
  <c r="C159" i="29"/>
  <c r="J159" i="29" s="1"/>
  <c r="BV513" i="29" s="1" a="1"/>
  <c r="BV513" i="29" s="1"/>
  <c r="BV591" i="29" s="1"/>
  <c r="G161" i="29"/>
  <c r="N161" i="29" s="1"/>
  <c r="BZ515" i="29" s="1" a="1"/>
  <c r="BZ515" i="29" s="1"/>
  <c r="BZ593" i="29" s="1"/>
  <c r="F1089" i="29" s="1" a="1"/>
  <c r="F1089" i="29" s="1"/>
  <c r="E159" i="29"/>
  <c r="L159" i="29" s="1"/>
  <c r="BX513" i="29" s="1" a="1"/>
  <c r="BX513" i="29" s="1"/>
  <c r="BX591" i="29" s="1"/>
  <c r="D158" i="29"/>
  <c r="E161" i="29"/>
  <c r="L161" i="29" s="1"/>
  <c r="BX515" i="29" s="1" a="1"/>
  <c r="BX515" i="29" s="1"/>
  <c r="BX593" i="29" s="1"/>
  <c r="D160" i="29"/>
  <c r="K160" i="29" s="1"/>
  <c r="BW514" i="29" s="1" a="1"/>
  <c r="BW514" i="29" s="1"/>
  <c r="BW592" i="29" s="1"/>
  <c r="G462" i="29"/>
  <c r="N462" i="29" s="1"/>
  <c r="NO515" i="29" s="1" a="1"/>
  <c r="NO515" i="29" s="1"/>
  <c r="E462" i="29"/>
  <c r="L462" i="29" s="1"/>
  <c r="NM515" i="29" s="1" a="1"/>
  <c r="NM515" i="29" s="1"/>
  <c r="E460" i="29"/>
  <c r="L460" i="29" s="1"/>
  <c r="NM513" i="29" s="1" a="1"/>
  <c r="NM513" i="29" s="1"/>
  <c r="D459" i="29"/>
  <c r="D461" i="29"/>
  <c r="K461" i="29" s="1"/>
  <c r="NL514" i="29" s="1" a="1"/>
  <c r="NL514" i="29" s="1"/>
  <c r="C460" i="29"/>
  <c r="J460" i="29" s="1"/>
  <c r="NK513" i="29" s="1" a="1"/>
  <c r="NK513" i="29" s="1"/>
  <c r="M461" i="29"/>
  <c r="NN514" i="29" s="1" a="1"/>
  <c r="NN514" i="29" s="1"/>
  <c r="D475" i="29"/>
  <c r="K475" i="29" s="1"/>
  <c r="NZ514" i="29" s="1" a="1"/>
  <c r="NZ514" i="29" s="1"/>
  <c r="C474" i="29"/>
  <c r="J474" i="29" s="1"/>
  <c r="NY513" i="29" s="1" a="1"/>
  <c r="NY513" i="29" s="1"/>
  <c r="E474" i="29"/>
  <c r="L474" i="29" s="1"/>
  <c r="OA513" i="29" s="1" a="1"/>
  <c r="OA513" i="29" s="1"/>
  <c r="E476" i="29"/>
  <c r="L476" i="29" s="1"/>
  <c r="OA515" i="29" s="1" a="1"/>
  <c r="OA515" i="29" s="1"/>
  <c r="D473" i="29"/>
  <c r="M475" i="29"/>
  <c r="OB514" i="29" s="1" a="1"/>
  <c r="OB514" i="29" s="1"/>
  <c r="G476" i="29"/>
  <c r="N476" i="29" s="1"/>
  <c r="OC515" i="29" s="1" a="1"/>
  <c r="OC515" i="29" s="1"/>
  <c r="E490" i="29"/>
  <c r="L490" i="29" s="1"/>
  <c r="OO515" i="29" s="1" a="1"/>
  <c r="OO515" i="29" s="1"/>
  <c r="C488" i="29"/>
  <c r="J488" i="29" s="1"/>
  <c r="OM513" i="29" s="1" a="1"/>
  <c r="OM513" i="29" s="1"/>
  <c r="E488" i="29"/>
  <c r="L488" i="29" s="1"/>
  <c r="OO513" i="29" s="1" a="1"/>
  <c r="OO513" i="29" s="1"/>
  <c r="D487" i="29"/>
  <c r="M489" i="29"/>
  <c r="OP514" i="29" s="1" a="1"/>
  <c r="OP514" i="29" s="1"/>
  <c r="D489" i="29"/>
  <c r="K489" i="29" s="1"/>
  <c r="ON514" i="29" s="1" a="1"/>
  <c r="ON514" i="29" s="1"/>
  <c r="G490" i="29"/>
  <c r="N490" i="29" s="1"/>
  <c r="OQ515" i="29" s="1" a="1"/>
  <c r="OQ515" i="29" s="1"/>
  <c r="E126" i="29"/>
  <c r="L126" i="29" s="1"/>
  <c r="AO515" i="29" s="1" a="1"/>
  <c r="AO515" i="29" s="1"/>
  <c r="AO558" i="29" s="1"/>
  <c r="G126" i="29"/>
  <c r="N126" i="29" s="1"/>
  <c r="AQ515" i="29" s="1" a="1"/>
  <c r="AQ515" i="29" s="1"/>
  <c r="AQ558" i="29" s="1"/>
  <c r="F1069" i="29" s="1" a="1"/>
  <c r="F1069" i="29" s="1"/>
  <c r="M125" i="29"/>
  <c r="AP514" i="29" s="1" a="1"/>
  <c r="AP514" i="29" s="1"/>
  <c r="AP557" i="29" s="1"/>
  <c r="D125" i="29"/>
  <c r="K125" i="29" s="1"/>
  <c r="AN514" i="29" s="1" a="1"/>
  <c r="AN514" i="29" s="1"/>
  <c r="AN557" i="29" s="1"/>
  <c r="D123" i="29"/>
  <c r="C124" i="29"/>
  <c r="J124" i="29" s="1"/>
  <c r="AM513" i="29" s="1" a="1"/>
  <c r="AM513" i="29" s="1"/>
  <c r="AM556" i="29" s="1"/>
  <c r="E124" i="29"/>
  <c r="L124" i="29" s="1"/>
  <c r="AO513" i="29" s="1" a="1"/>
  <c r="AO513" i="29" s="1"/>
  <c r="AO556" i="29" s="1"/>
  <c r="E418" i="29"/>
  <c r="L418" i="29" s="1"/>
  <c r="LW513" i="29" s="1" a="1"/>
  <c r="LW513" i="29" s="1"/>
  <c r="C418" i="29"/>
  <c r="J418" i="29" s="1"/>
  <c r="LU513" i="29" s="1" a="1"/>
  <c r="LU513" i="29" s="1"/>
  <c r="E420" i="29"/>
  <c r="L420" i="29" s="1"/>
  <c r="LW515" i="29" s="1" a="1"/>
  <c r="LW515" i="29" s="1"/>
  <c r="G420" i="29"/>
  <c r="N420" i="29" s="1"/>
  <c r="LY515" i="29" s="1" a="1"/>
  <c r="LY515" i="29" s="1"/>
  <c r="M419" i="29"/>
  <c r="LX514" i="29" s="1" a="1"/>
  <c r="LX514" i="29" s="1"/>
  <c r="D419" i="29"/>
  <c r="K419" i="29" s="1"/>
  <c r="LV514" i="29" s="1" a="1"/>
  <c r="LV514" i="29" s="1"/>
  <c r="D417" i="29"/>
  <c r="E224" i="20"/>
  <c r="L224" i="20" s="1"/>
  <c r="G224" i="20"/>
  <c r="N224" i="20" s="1"/>
  <c r="E222" i="20"/>
  <c r="L222" i="20" s="1"/>
  <c r="C222" i="20"/>
  <c r="J222" i="20" s="1"/>
  <c r="D221" i="20"/>
  <c r="M223" i="20"/>
  <c r="D223" i="20"/>
  <c r="K223" i="20" s="1"/>
  <c r="D116" i="20"/>
  <c r="M118" i="20"/>
  <c r="D118" i="20"/>
  <c r="K118" i="20" s="1"/>
  <c r="E117" i="20"/>
  <c r="L117" i="20" s="1"/>
  <c r="C117" i="20"/>
  <c r="J117" i="20" s="1"/>
  <c r="E119" i="20"/>
  <c r="L119" i="20" s="1"/>
  <c r="G119" i="20"/>
  <c r="N119" i="20" s="1"/>
  <c r="D102" i="20"/>
  <c r="M104" i="20"/>
  <c r="D104" i="20"/>
  <c r="K104" i="20" s="1"/>
  <c r="E103" i="20"/>
  <c r="L103" i="20" s="1"/>
  <c r="C103" i="20"/>
  <c r="J103" i="20" s="1"/>
  <c r="E105" i="20"/>
  <c r="L105" i="20" s="1"/>
  <c r="G105" i="20"/>
  <c r="N105" i="20" s="1"/>
  <c r="C257" i="20"/>
  <c r="J257" i="20" s="1"/>
  <c r="D256" i="20"/>
  <c r="E259" i="20"/>
  <c r="L259" i="20" s="1"/>
  <c r="G259" i="20"/>
  <c r="N259" i="20" s="1"/>
  <c r="M258" i="20"/>
  <c r="D258" i="20"/>
  <c r="K258" i="20" s="1"/>
  <c r="E257" i="20"/>
  <c r="L257" i="20" s="1"/>
  <c r="M216" i="20"/>
  <c r="D216" i="20"/>
  <c r="K216" i="20" s="1"/>
  <c r="E215" i="20"/>
  <c r="L215" i="20" s="1"/>
  <c r="C215" i="20"/>
  <c r="J215" i="20" s="1"/>
  <c r="D214" i="20"/>
  <c r="E217" i="20"/>
  <c r="L217" i="20" s="1"/>
  <c r="G217" i="20"/>
  <c r="N217" i="20" s="1"/>
  <c r="D272" i="20"/>
  <c r="K272" i="20" s="1"/>
  <c r="E273" i="20"/>
  <c r="L273" i="20" s="1"/>
  <c r="G273" i="20"/>
  <c r="N273" i="20" s="1"/>
  <c r="E271" i="20"/>
  <c r="L271" i="20" s="1"/>
  <c r="C271" i="20"/>
  <c r="J271" i="20" s="1"/>
  <c r="D270" i="20"/>
  <c r="M272" i="20"/>
  <c r="D172" i="20"/>
  <c r="M174" i="20"/>
  <c r="D174" i="20"/>
  <c r="K174" i="20" s="1"/>
  <c r="E173" i="20"/>
  <c r="L173" i="20" s="1"/>
  <c r="C173" i="20"/>
  <c r="J173" i="20" s="1"/>
  <c r="E175" i="20"/>
  <c r="L175" i="20" s="1"/>
  <c r="G175" i="20"/>
  <c r="N175" i="20" s="1"/>
  <c r="D165" i="30"/>
  <c r="E168" i="30"/>
  <c r="L168" i="30" s="1"/>
  <c r="CE515" i="30" s="1" a="1"/>
  <c r="CE515" i="30" s="1"/>
  <c r="CE600" i="30" s="1"/>
  <c r="G168" i="30"/>
  <c r="N168" i="30" s="1"/>
  <c r="CG515" i="30" s="1" a="1"/>
  <c r="CG515" i="30" s="1"/>
  <c r="CG600" i="30" s="1"/>
  <c r="F1093" i="30" s="1" a="1"/>
  <c r="F1093" i="30" s="1"/>
  <c r="M167" i="30"/>
  <c r="CF514" i="30" s="1" a="1"/>
  <c r="CF514" i="30" s="1"/>
  <c r="CF599" i="30" s="1"/>
  <c r="D167" i="30"/>
  <c r="K167" i="30" s="1"/>
  <c r="CD514" i="30" s="1" a="1"/>
  <c r="CD514" i="30" s="1"/>
  <c r="CD599" i="30" s="1"/>
  <c r="C166" i="30"/>
  <c r="J166" i="30" s="1"/>
  <c r="CC513" i="30" s="1" a="1"/>
  <c r="CC513" i="30" s="1"/>
  <c r="CC598" i="30" s="1"/>
  <c r="E166" i="30"/>
  <c r="L166" i="30" s="1"/>
  <c r="CE513" i="30" s="1" a="1"/>
  <c r="CE513" i="30" s="1"/>
  <c r="CE598" i="30" s="1"/>
  <c r="M279" i="30"/>
  <c r="GN514" i="30" s="1" a="1"/>
  <c r="GN514" i="30" s="1"/>
  <c r="D277" i="30"/>
  <c r="E278" i="30"/>
  <c r="L278" i="30" s="1"/>
  <c r="GM513" i="30" s="1" a="1"/>
  <c r="GM513" i="30" s="1"/>
  <c r="D279" i="30"/>
  <c r="K279" i="30" s="1"/>
  <c r="GL514" i="30" s="1" a="1"/>
  <c r="GL514" i="30" s="1"/>
  <c r="C278" i="30"/>
  <c r="J278" i="30" s="1"/>
  <c r="GK513" i="30" s="1" a="1"/>
  <c r="GK513" i="30" s="1"/>
  <c r="E280" i="30"/>
  <c r="L280" i="30" s="1"/>
  <c r="GM515" i="30" s="1" a="1"/>
  <c r="GM515" i="30" s="1"/>
  <c r="G280" i="30"/>
  <c r="N280" i="30" s="1"/>
  <c r="GO515" i="30" s="1" a="1"/>
  <c r="GO515" i="30" s="1"/>
  <c r="E376" i="30"/>
  <c r="L376" i="30" s="1"/>
  <c r="KG513" i="30" s="1" a="1"/>
  <c r="KG513" i="30" s="1"/>
  <c r="E378" i="30"/>
  <c r="L378" i="30" s="1"/>
  <c r="KG515" i="30" s="1" a="1"/>
  <c r="KG515" i="30" s="1"/>
  <c r="G378" i="30"/>
  <c r="N378" i="30" s="1"/>
  <c r="KI515" i="30" s="1" a="1"/>
  <c r="KI515" i="30" s="1"/>
  <c r="M377" i="30"/>
  <c r="KH514" i="30" s="1" a="1"/>
  <c r="KH514" i="30" s="1"/>
  <c r="D377" i="30"/>
  <c r="K377" i="30" s="1"/>
  <c r="KF514" i="30" s="1" a="1"/>
  <c r="KF514" i="30" s="1"/>
  <c r="D375" i="30"/>
  <c r="C376" i="30"/>
  <c r="J376" i="30" s="1"/>
  <c r="KE513" i="30" s="1" a="1"/>
  <c r="KE513" i="30" s="1"/>
  <c r="D256" i="30"/>
  <c r="D258" i="30"/>
  <c r="K258" i="30" s="1"/>
  <c r="FQ514" i="30" s="1" a="1"/>
  <c r="FQ514" i="30" s="1"/>
  <c r="E257" i="30"/>
  <c r="L257" i="30" s="1"/>
  <c r="FR513" i="30" s="1" a="1"/>
  <c r="FR513" i="30" s="1"/>
  <c r="E259" i="30"/>
  <c r="L259" i="30" s="1"/>
  <c r="FR515" i="30" s="1" a="1"/>
  <c r="FR515" i="30" s="1"/>
  <c r="G259" i="30"/>
  <c r="N259" i="30" s="1"/>
  <c r="FT515" i="30" s="1" a="1"/>
  <c r="FT515" i="30" s="1"/>
  <c r="M258" i="30"/>
  <c r="FS514" i="30" s="1" a="1"/>
  <c r="FS514" i="30" s="1"/>
  <c r="C257" i="30"/>
  <c r="J257" i="30" s="1"/>
  <c r="FP513" i="30" s="1" a="1"/>
  <c r="FP513" i="30" s="1"/>
  <c r="D445" i="30"/>
  <c r="E448" i="30"/>
  <c r="L448" i="30" s="1"/>
  <c r="MY515" i="30" s="1" a="1"/>
  <c r="MY515" i="30" s="1"/>
  <c r="G448" i="30"/>
  <c r="N448" i="30" s="1"/>
  <c r="NA515" i="30" s="1" a="1"/>
  <c r="NA515" i="30" s="1"/>
  <c r="M447" i="30"/>
  <c r="MZ514" i="30" s="1" a="1"/>
  <c r="MZ514" i="30" s="1"/>
  <c r="E446" i="30"/>
  <c r="L446" i="30" s="1"/>
  <c r="MY513" i="30" s="1" a="1"/>
  <c r="MY513" i="30" s="1"/>
  <c r="C446" i="30"/>
  <c r="J446" i="30" s="1"/>
  <c r="MW513" i="30" s="1" a="1"/>
  <c r="MW513" i="30" s="1"/>
  <c r="D447" i="30"/>
  <c r="K447" i="30" s="1"/>
  <c r="MX514" i="30" s="1" a="1"/>
  <c r="MX514" i="30" s="1"/>
  <c r="M489" i="30"/>
  <c r="OP514" i="30" s="1" a="1"/>
  <c r="OP514" i="30" s="1"/>
  <c r="C488" i="30"/>
  <c r="J488" i="30" s="1"/>
  <c r="OM513" i="30" s="1" a="1"/>
  <c r="OM513" i="30" s="1"/>
  <c r="E488" i="30"/>
  <c r="L488" i="30" s="1"/>
  <c r="OO513" i="30" s="1" a="1"/>
  <c r="OO513" i="30" s="1"/>
  <c r="D489" i="30"/>
  <c r="K489" i="30" s="1"/>
  <c r="ON514" i="30" s="1" a="1"/>
  <c r="ON514" i="30" s="1"/>
  <c r="D487" i="30"/>
  <c r="E490" i="30"/>
  <c r="L490" i="30" s="1"/>
  <c r="OO515" i="30" s="1" a="1"/>
  <c r="OO515" i="30" s="1"/>
  <c r="G490" i="30"/>
  <c r="N490" i="30" s="1"/>
  <c r="OQ515" i="30" s="1" a="1"/>
  <c r="OQ515" i="30" s="1"/>
  <c r="D480" i="30"/>
  <c r="E483" i="30"/>
  <c r="L483" i="30" s="1"/>
  <c r="OH515" i="30" s="1" a="1"/>
  <c r="OH515" i="30" s="1"/>
  <c r="G483" i="30"/>
  <c r="N483" i="30" s="1"/>
  <c r="OJ515" i="30" s="1" a="1"/>
  <c r="OJ515" i="30" s="1"/>
  <c r="M482" i="30"/>
  <c r="OI514" i="30" s="1" a="1"/>
  <c r="OI514" i="30" s="1"/>
  <c r="C481" i="30"/>
  <c r="J481" i="30" s="1"/>
  <c r="OF513" i="30" s="1" a="1"/>
  <c r="OF513" i="30" s="1"/>
  <c r="E481" i="30"/>
  <c r="L481" i="30" s="1"/>
  <c r="OH513" i="30" s="1" a="1"/>
  <c r="OH513" i="30" s="1"/>
  <c r="D482" i="30"/>
  <c r="K482" i="30" s="1"/>
  <c r="OG514" i="30" s="1" a="1"/>
  <c r="OG514" i="30" s="1"/>
  <c r="D468" i="30"/>
  <c r="K468" i="30" s="1"/>
  <c r="NS514" i="30" s="1" a="1"/>
  <c r="NS514" i="30" s="1"/>
  <c r="D466" i="30"/>
  <c r="E469" i="30"/>
  <c r="L469" i="30" s="1"/>
  <c r="NT515" i="30" s="1" a="1"/>
  <c r="NT515" i="30" s="1"/>
  <c r="G469" i="30"/>
  <c r="N469" i="30" s="1"/>
  <c r="NV515" i="30" s="1" a="1"/>
  <c r="NV515" i="30" s="1"/>
  <c r="M468" i="30"/>
  <c r="NU514" i="30" s="1" a="1"/>
  <c r="NU514" i="30" s="1"/>
  <c r="C467" i="30"/>
  <c r="J467" i="30" s="1"/>
  <c r="NR513" i="30" s="1" a="1"/>
  <c r="NR513" i="30" s="1"/>
  <c r="E467" i="30"/>
  <c r="L467" i="30" s="1"/>
  <c r="NT513" i="30" s="1" a="1"/>
  <c r="NT513" i="30" s="1"/>
  <c r="E350" i="31"/>
  <c r="L350" i="31" s="1"/>
  <c r="JE515" i="31" s="1" a="1"/>
  <c r="JE515" i="31" s="1"/>
  <c r="G350" i="31"/>
  <c r="N350" i="31" s="1"/>
  <c r="JG515" i="31" s="1" a="1"/>
  <c r="JG515" i="31" s="1"/>
  <c r="M349" i="31"/>
  <c r="JF514" i="31" s="1" a="1"/>
  <c r="JF514" i="31" s="1"/>
  <c r="C348" i="31"/>
  <c r="J348" i="31" s="1"/>
  <c r="JC513" i="31" s="1" a="1"/>
  <c r="JC513" i="31" s="1"/>
  <c r="D349" i="31"/>
  <c r="K349" i="31" s="1"/>
  <c r="JD514" i="31" s="1" a="1"/>
  <c r="JD514" i="31" s="1"/>
  <c r="E348" i="31"/>
  <c r="L348" i="31" s="1"/>
  <c r="JE513" i="31" s="1" a="1"/>
  <c r="JE513" i="31" s="1"/>
  <c r="D347" i="31"/>
  <c r="E474" i="31"/>
  <c r="L474" i="31" s="1"/>
  <c r="OA513" i="31" s="1" a="1"/>
  <c r="OA513" i="31" s="1"/>
  <c r="D475" i="31"/>
  <c r="K475" i="31" s="1"/>
  <c r="NZ514" i="31" s="1" a="1"/>
  <c r="NZ514" i="31" s="1"/>
  <c r="D473" i="31"/>
  <c r="C474" i="31"/>
  <c r="J474" i="31" s="1"/>
  <c r="NY513" i="31" s="1" a="1"/>
  <c r="NY513" i="31" s="1"/>
  <c r="E476" i="31"/>
  <c r="L476" i="31" s="1"/>
  <c r="OA515" i="31" s="1" a="1"/>
  <c r="OA515" i="31" s="1"/>
  <c r="G476" i="31"/>
  <c r="N476" i="31" s="1"/>
  <c r="OC515" i="31" s="1" a="1"/>
  <c r="OC515" i="31" s="1"/>
  <c r="M475" i="31"/>
  <c r="OB514" i="31" s="1" a="1"/>
  <c r="OB514" i="31" s="1"/>
  <c r="E469" i="31"/>
  <c r="L469" i="31" s="1"/>
  <c r="NT515" i="31" s="1" a="1"/>
  <c r="NT515" i="31" s="1"/>
  <c r="G469" i="31"/>
  <c r="N469" i="31" s="1"/>
  <c r="NV515" i="31" s="1" a="1"/>
  <c r="NV515" i="31" s="1"/>
  <c r="M468" i="31"/>
  <c r="NU514" i="31" s="1" a="1"/>
  <c r="NU514" i="31" s="1"/>
  <c r="D468" i="31"/>
  <c r="K468" i="31" s="1"/>
  <c r="NS514" i="31" s="1" a="1"/>
  <c r="NS514" i="31" s="1"/>
  <c r="D466" i="31"/>
  <c r="E467" i="31"/>
  <c r="L467" i="31" s="1"/>
  <c r="NT513" i="31" s="1" a="1"/>
  <c r="NT513" i="31" s="1"/>
  <c r="C467" i="31"/>
  <c r="J467" i="31" s="1"/>
  <c r="NR513" i="31" s="1" a="1"/>
  <c r="NR513" i="31" s="1"/>
  <c r="M461" i="31"/>
  <c r="NN514" i="31" s="1" a="1"/>
  <c r="NN514" i="31" s="1"/>
  <c r="D461" i="31"/>
  <c r="K461" i="31" s="1"/>
  <c r="NL514" i="31" s="1" a="1"/>
  <c r="NL514" i="31" s="1"/>
  <c r="D459" i="31"/>
  <c r="C460" i="31"/>
  <c r="J460" i="31" s="1"/>
  <c r="NK513" i="31" s="1" a="1"/>
  <c r="NK513" i="31" s="1"/>
  <c r="E460" i="31"/>
  <c r="L460" i="31" s="1"/>
  <c r="NM513" i="31" s="1" a="1"/>
  <c r="NM513" i="31" s="1"/>
  <c r="E462" i="31"/>
  <c r="L462" i="31" s="1"/>
  <c r="NM515" i="31" s="1" a="1"/>
  <c r="NM515" i="31" s="1"/>
  <c r="G462" i="31"/>
  <c r="N462" i="31" s="1"/>
  <c r="NO515" i="31" s="1" a="1"/>
  <c r="NO515" i="31" s="1"/>
  <c r="C390" i="31"/>
  <c r="J390" i="31" s="1"/>
  <c r="KS513" i="31" s="1" a="1"/>
  <c r="KS513" i="31" s="1"/>
  <c r="D389" i="31"/>
  <c r="E392" i="31"/>
  <c r="L392" i="31" s="1"/>
  <c r="KU515" i="31" s="1" a="1"/>
  <c r="KU515" i="31" s="1"/>
  <c r="G392" i="31"/>
  <c r="N392" i="31" s="1"/>
  <c r="KW515" i="31" s="1" a="1"/>
  <c r="KW515" i="31" s="1"/>
  <c r="M391" i="31"/>
  <c r="KV514" i="31" s="1" a="1"/>
  <c r="KV514" i="31" s="1"/>
  <c r="E390" i="31"/>
  <c r="L390" i="31" s="1"/>
  <c r="KU513" i="31" s="1" a="1"/>
  <c r="KU513" i="31" s="1"/>
  <c r="D391" i="31"/>
  <c r="K391" i="31" s="1"/>
  <c r="KT514" i="31" s="1" a="1"/>
  <c r="KT514" i="31" s="1"/>
  <c r="G140" i="31"/>
  <c r="N140" i="31" s="1"/>
  <c r="BE515" i="31" s="1" a="1"/>
  <c r="BE515" i="31" s="1"/>
  <c r="BE572" i="31" s="1"/>
  <c r="F1077" i="31" s="1" a="1"/>
  <c r="F1077" i="31" s="1"/>
  <c r="M139" i="31"/>
  <c r="BD514" i="31" s="1" a="1"/>
  <c r="BD514" i="31" s="1"/>
  <c r="BD571" i="31" s="1"/>
  <c r="C138" i="31"/>
  <c r="J138" i="31" s="1"/>
  <c r="BA513" i="31" s="1" a="1"/>
  <c r="BA513" i="31" s="1"/>
  <c r="BA570" i="31" s="1"/>
  <c r="D139" i="31"/>
  <c r="K139" i="31" s="1"/>
  <c r="BB514" i="31" s="1" a="1"/>
  <c r="BB514" i="31" s="1"/>
  <c r="BB571" i="31" s="1"/>
  <c r="D137" i="31"/>
  <c r="E138" i="31"/>
  <c r="L138" i="31" s="1"/>
  <c r="BC513" i="31" s="1" a="1"/>
  <c r="BC513" i="31" s="1"/>
  <c r="BC570" i="31" s="1"/>
  <c r="E140" i="31"/>
  <c r="L140" i="31" s="1"/>
  <c r="BC515" i="31" s="1" a="1"/>
  <c r="BC515" i="31" s="1"/>
  <c r="BC572" i="31" s="1"/>
  <c r="G112" i="31"/>
  <c r="N112" i="31" s="1"/>
  <c r="AC515" i="31" s="1" a="1"/>
  <c r="AC515" i="31" s="1"/>
  <c r="AC544" i="31" s="1"/>
  <c r="F1061" i="31" s="1" a="1"/>
  <c r="F1061" i="31" s="1"/>
  <c r="M111" i="31"/>
  <c r="AB514" i="31" s="1" a="1"/>
  <c r="AB514" i="31" s="1"/>
  <c r="AB543" i="31" s="1"/>
  <c r="D109" i="31"/>
  <c r="C110" i="31"/>
  <c r="J110" i="31" s="1"/>
  <c r="Y513" i="31" s="1" a="1"/>
  <c r="Y513" i="31" s="1"/>
  <c r="Y542" i="31" s="1"/>
  <c r="E110" i="31"/>
  <c r="L110" i="31" s="1"/>
  <c r="AA513" i="31" s="1" a="1"/>
  <c r="AA513" i="31" s="1"/>
  <c r="AA542" i="31" s="1"/>
  <c r="D111" i="31"/>
  <c r="K111" i="31" s="1"/>
  <c r="Z514" i="31" s="1" a="1"/>
  <c r="Z514" i="31" s="1"/>
  <c r="Z543" i="31" s="1"/>
  <c r="E112" i="31"/>
  <c r="L112" i="31" s="1"/>
  <c r="AA515" i="31" s="1" a="1"/>
  <c r="AA515" i="31" s="1"/>
  <c r="AA544" i="31" s="1"/>
  <c r="M412" i="29"/>
  <c r="LQ514" i="29" s="1" a="1"/>
  <c r="LQ514" i="29" s="1"/>
  <c r="G413" i="29"/>
  <c r="N413" i="29" s="1"/>
  <c r="LR515" i="29" s="1" a="1"/>
  <c r="LR515" i="29" s="1"/>
  <c r="C411" i="29"/>
  <c r="J411" i="29" s="1"/>
  <c r="LN513" i="29" s="1" a="1"/>
  <c r="LN513" i="29" s="1"/>
  <c r="E413" i="29"/>
  <c r="L413" i="29" s="1"/>
  <c r="LP515" i="29" s="1" a="1"/>
  <c r="LP515" i="29" s="1"/>
  <c r="D410" i="29"/>
  <c r="D412" i="29"/>
  <c r="K412" i="29" s="1"/>
  <c r="LO514" i="29" s="1" a="1"/>
  <c r="LO514" i="29" s="1"/>
  <c r="E411" i="29"/>
  <c r="L411" i="29" s="1"/>
  <c r="LP513" i="29" s="1" a="1"/>
  <c r="LP513" i="29" s="1"/>
  <c r="D391" i="29"/>
  <c r="K391" i="29" s="1"/>
  <c r="KT514" i="29" s="1" a="1"/>
  <c r="KT514" i="29" s="1"/>
  <c r="D389" i="29"/>
  <c r="M391" i="29"/>
  <c r="KV514" i="29" s="1" a="1"/>
  <c r="KV514" i="29" s="1"/>
  <c r="E390" i="29"/>
  <c r="L390" i="29" s="1"/>
  <c r="KU513" i="29" s="1" a="1"/>
  <c r="KU513" i="29" s="1"/>
  <c r="C390" i="29"/>
  <c r="J390" i="29" s="1"/>
  <c r="KS513" i="29" s="1" a="1"/>
  <c r="KS513" i="29" s="1"/>
  <c r="G392" i="29"/>
  <c r="N392" i="29" s="1"/>
  <c r="KW515" i="29" s="1" a="1"/>
  <c r="KW515" i="29" s="1"/>
  <c r="E392" i="29"/>
  <c r="L392" i="29" s="1"/>
  <c r="KU515" i="29" s="1" a="1"/>
  <c r="KU515" i="29" s="1"/>
  <c r="M174" i="29"/>
  <c r="CM514" i="29" s="1" a="1"/>
  <c r="CM514" i="29" s="1"/>
  <c r="CM606" i="29" s="1"/>
  <c r="G175" i="29"/>
  <c r="N175" i="29" s="1"/>
  <c r="CN515" i="29" s="1" a="1"/>
  <c r="CN515" i="29" s="1"/>
  <c r="CN607" i="29" s="1"/>
  <c r="F1097" i="29" s="1" a="1"/>
  <c r="F1097" i="29" s="1"/>
  <c r="D174" i="29"/>
  <c r="K174" i="29" s="1"/>
  <c r="CK514" i="29" s="1" a="1"/>
  <c r="CK514" i="29" s="1"/>
  <c r="CK606" i="29" s="1"/>
  <c r="C173" i="29"/>
  <c r="J173" i="29" s="1"/>
  <c r="CJ513" i="29" s="1" a="1"/>
  <c r="CJ513" i="29" s="1"/>
  <c r="CJ605" i="29" s="1"/>
  <c r="E175" i="29"/>
  <c r="L175" i="29" s="1"/>
  <c r="CL515" i="29" s="1" a="1"/>
  <c r="CL515" i="29" s="1"/>
  <c r="CL607" i="29" s="1"/>
  <c r="E173" i="29"/>
  <c r="L173" i="29" s="1"/>
  <c r="CL513" i="29" s="1" a="1"/>
  <c r="CL513" i="29" s="1"/>
  <c r="CL605" i="29" s="1"/>
  <c r="D172" i="29"/>
  <c r="D370" i="29"/>
  <c r="K370" i="29" s="1"/>
  <c r="JY514" i="29" s="1" a="1"/>
  <c r="JY514" i="29" s="1"/>
  <c r="M370" i="29"/>
  <c r="KA514" i="29" s="1" a="1"/>
  <c r="KA514" i="29" s="1"/>
  <c r="E369" i="29"/>
  <c r="L369" i="29" s="1"/>
  <c r="JZ513" i="29" s="1" a="1"/>
  <c r="JZ513" i="29" s="1"/>
  <c r="E371" i="29"/>
  <c r="L371" i="29" s="1"/>
  <c r="JZ515" i="29" s="1" a="1"/>
  <c r="JZ515" i="29" s="1"/>
  <c r="D368" i="29"/>
  <c r="G371" i="29"/>
  <c r="N371" i="29" s="1"/>
  <c r="KB515" i="29" s="1" a="1"/>
  <c r="KB515" i="29" s="1"/>
  <c r="C369" i="29"/>
  <c r="J369" i="29" s="1"/>
  <c r="JX513" i="29" s="1" a="1"/>
  <c r="JX513" i="29" s="1"/>
  <c r="D300" i="29"/>
  <c r="K300" i="29" s="1"/>
  <c r="HG514" i="29" s="1" a="1"/>
  <c r="HG514" i="29" s="1"/>
  <c r="D298" i="29"/>
  <c r="C299" i="29"/>
  <c r="J299" i="29" s="1"/>
  <c r="HF513" i="29" s="1" a="1"/>
  <c r="HF513" i="29" s="1"/>
  <c r="G301" i="29"/>
  <c r="N301" i="29" s="1"/>
  <c r="HJ515" i="29" s="1" a="1"/>
  <c r="HJ515" i="29" s="1"/>
  <c r="M300" i="29"/>
  <c r="HI514" i="29" s="1" a="1"/>
  <c r="HI514" i="29" s="1"/>
  <c r="E301" i="29"/>
  <c r="L301" i="29" s="1"/>
  <c r="HH515" i="29" s="1" a="1"/>
  <c r="HH515" i="29" s="1"/>
  <c r="E299" i="29"/>
  <c r="L299" i="29" s="1"/>
  <c r="HH513" i="29" s="1" a="1"/>
  <c r="HH513" i="29" s="1"/>
  <c r="M104" i="29"/>
  <c r="U514" i="29" s="1" a="1"/>
  <c r="U514" i="29" s="1"/>
  <c r="U536" i="29" s="1"/>
  <c r="D102" i="29"/>
  <c r="E103" i="29"/>
  <c r="L103" i="29" s="1"/>
  <c r="T513" i="29" s="1" a="1"/>
  <c r="T513" i="29" s="1"/>
  <c r="T535" i="29" s="1"/>
  <c r="D104" i="29"/>
  <c r="K104" i="29" s="1"/>
  <c r="S514" i="29" s="1" a="1"/>
  <c r="S514" i="29" s="1"/>
  <c r="S536" i="29" s="1"/>
  <c r="C103" i="29"/>
  <c r="J103" i="29" s="1"/>
  <c r="R513" i="29" s="1" a="1"/>
  <c r="R513" i="29" s="1"/>
  <c r="R535" i="29" s="1"/>
  <c r="E105" i="29"/>
  <c r="L105" i="29" s="1"/>
  <c r="T515" i="29" s="1" a="1"/>
  <c r="T515" i="29" s="1"/>
  <c r="T537" i="29" s="1"/>
  <c r="G105" i="29"/>
  <c r="N105" i="29" s="1"/>
  <c r="V515" i="29" s="1" a="1"/>
  <c r="V515" i="29" s="1"/>
  <c r="V537" i="29" s="1"/>
  <c r="F1057" i="29" s="1" a="1"/>
  <c r="F1057" i="29" s="1"/>
  <c r="M279" i="29"/>
  <c r="GN514" i="29" s="1" a="1"/>
  <c r="GN514" i="29" s="1"/>
  <c r="C278" i="29"/>
  <c r="J278" i="29" s="1"/>
  <c r="GK513" i="29" s="1" a="1"/>
  <c r="GK513" i="29" s="1"/>
  <c r="D277" i="29"/>
  <c r="D279" i="29"/>
  <c r="K279" i="29" s="1"/>
  <c r="GL514" i="29" s="1" a="1"/>
  <c r="GL514" i="29" s="1"/>
  <c r="E278" i="29"/>
  <c r="L278" i="29" s="1"/>
  <c r="GM513" i="29" s="1" a="1"/>
  <c r="GM513" i="29" s="1"/>
  <c r="E280" i="29"/>
  <c r="L280" i="29" s="1"/>
  <c r="GM515" i="29" s="1" a="1"/>
  <c r="GM515" i="29" s="1"/>
  <c r="G280" i="29"/>
  <c r="N280" i="29" s="1"/>
  <c r="GO515" i="29" s="1" a="1"/>
  <c r="GO515" i="29" s="1"/>
  <c r="E112" i="29"/>
  <c r="L112" i="29" s="1"/>
  <c r="AA515" i="29" s="1" a="1"/>
  <c r="AA515" i="29" s="1"/>
  <c r="AA544" i="29" s="1"/>
  <c r="G112" i="29"/>
  <c r="N112" i="29" s="1"/>
  <c r="AC515" i="29" s="1" a="1"/>
  <c r="AC515" i="29" s="1"/>
  <c r="AC544" i="29" s="1"/>
  <c r="F1061" i="29" s="1" a="1"/>
  <c r="F1061" i="29" s="1"/>
  <c r="M111" i="29"/>
  <c r="AB514" i="29" s="1" a="1"/>
  <c r="AB514" i="29" s="1"/>
  <c r="AB543" i="29" s="1"/>
  <c r="D109" i="29"/>
  <c r="E110" i="29"/>
  <c r="L110" i="29" s="1"/>
  <c r="AA513" i="29" s="1" a="1"/>
  <c r="AA513" i="29" s="1"/>
  <c r="AA542" i="29" s="1"/>
  <c r="D111" i="29"/>
  <c r="K111" i="29" s="1"/>
  <c r="Z514" i="29" s="1" a="1"/>
  <c r="Z514" i="29" s="1"/>
  <c r="Z543" i="29" s="1"/>
  <c r="C110" i="29"/>
  <c r="J110" i="29" s="1"/>
  <c r="Y513" i="29" s="1" a="1"/>
  <c r="Y513" i="29" s="1"/>
  <c r="Y542" i="29" s="1"/>
  <c r="C152" i="20"/>
  <c r="J152" i="20" s="1"/>
  <c r="D151" i="20"/>
  <c r="M153" i="20"/>
  <c r="D153" i="20"/>
  <c r="K153" i="20" s="1"/>
  <c r="E154" i="20"/>
  <c r="L154" i="20" s="1"/>
  <c r="G154" i="20"/>
  <c r="N154" i="20" s="1"/>
  <c r="E152" i="20"/>
  <c r="L152" i="20" s="1"/>
  <c r="D333" i="20"/>
  <c r="M335" i="20"/>
  <c r="D335" i="20"/>
  <c r="K335" i="20" s="1"/>
  <c r="E334" i="20"/>
  <c r="L334" i="20" s="1"/>
  <c r="C334" i="20"/>
  <c r="J334" i="20" s="1"/>
  <c r="E336" i="20"/>
  <c r="L336" i="20" s="1"/>
  <c r="G336" i="20"/>
  <c r="N336" i="20" s="1"/>
  <c r="M265" i="20"/>
  <c r="D265" i="20"/>
  <c r="K265" i="20" s="1"/>
  <c r="E264" i="20"/>
  <c r="L264" i="20" s="1"/>
  <c r="C264" i="20"/>
  <c r="J264" i="20" s="1"/>
  <c r="D263" i="20"/>
  <c r="E266" i="20"/>
  <c r="L266" i="20" s="1"/>
  <c r="G266" i="20"/>
  <c r="N266" i="20" s="1"/>
  <c r="M230" i="20"/>
  <c r="D230" i="20"/>
  <c r="K230" i="20" s="1"/>
  <c r="E229" i="20"/>
  <c r="L229" i="20" s="1"/>
  <c r="C229" i="20"/>
  <c r="J229" i="20" s="1"/>
  <c r="E231" i="20"/>
  <c r="L231" i="20" s="1"/>
  <c r="G231" i="20"/>
  <c r="N231" i="20" s="1"/>
  <c r="D228" i="20"/>
  <c r="E378" i="20"/>
  <c r="L378" i="20" s="1"/>
  <c r="G378" i="20"/>
  <c r="N378" i="20" s="1"/>
  <c r="M377" i="20"/>
  <c r="D377" i="20"/>
  <c r="K377" i="20" s="1"/>
  <c r="E376" i="20"/>
  <c r="L376" i="20" s="1"/>
  <c r="C376" i="20"/>
  <c r="J376" i="20" s="1"/>
  <c r="D375" i="20"/>
  <c r="E126" i="20"/>
  <c r="L126" i="20" s="1"/>
  <c r="G126" i="20"/>
  <c r="N126" i="20" s="1"/>
  <c r="E124" i="20"/>
  <c r="L124" i="20" s="1"/>
  <c r="C124" i="20"/>
  <c r="J124" i="20" s="1"/>
  <c r="D123" i="20"/>
  <c r="M125" i="20"/>
  <c r="D125" i="20"/>
  <c r="K125" i="20" s="1"/>
  <c r="G322" i="20"/>
  <c r="N322" i="20" s="1"/>
  <c r="M321" i="20"/>
  <c r="D321" i="20"/>
  <c r="K321" i="20" s="1"/>
  <c r="E320" i="20"/>
  <c r="L320" i="20" s="1"/>
  <c r="C320" i="20"/>
  <c r="J320" i="20" s="1"/>
  <c r="D319" i="20"/>
  <c r="E322" i="20"/>
  <c r="L322" i="20" s="1"/>
  <c r="D139" i="20"/>
  <c r="K139" i="20" s="1"/>
  <c r="E140" i="20"/>
  <c r="L140" i="20" s="1"/>
  <c r="G140" i="20"/>
  <c r="N140" i="20" s="1"/>
  <c r="E138" i="20"/>
  <c r="L138" i="20" s="1"/>
  <c r="C138" i="20"/>
  <c r="J138" i="20" s="1"/>
  <c r="D137" i="20"/>
  <c r="M139" i="20"/>
  <c r="M370" i="30"/>
  <c r="KA514" i="30" s="1" a="1"/>
  <c r="KA514" i="30" s="1"/>
  <c r="C369" i="30"/>
  <c r="J369" i="30" s="1"/>
  <c r="JX513" i="30" s="1" a="1"/>
  <c r="JX513" i="30" s="1"/>
  <c r="D368" i="30"/>
  <c r="E369" i="30"/>
  <c r="L369" i="30" s="1"/>
  <c r="JZ513" i="30" s="1" a="1"/>
  <c r="JZ513" i="30" s="1"/>
  <c r="D370" i="30"/>
  <c r="K370" i="30" s="1"/>
  <c r="JY514" i="30" s="1" a="1"/>
  <c r="JY514" i="30" s="1"/>
  <c r="E371" i="30"/>
  <c r="L371" i="30" s="1"/>
  <c r="JZ515" i="30" s="1" a="1"/>
  <c r="JZ515" i="30" s="1"/>
  <c r="G371" i="30"/>
  <c r="N371" i="30" s="1"/>
  <c r="KB515" i="30" s="1" a="1"/>
  <c r="KB515" i="30" s="1"/>
  <c r="D405" i="30"/>
  <c r="K405" i="30" s="1"/>
  <c r="LH514" i="30" s="1" a="1"/>
  <c r="LH514" i="30" s="1"/>
  <c r="E406" i="30"/>
  <c r="L406" i="30" s="1"/>
  <c r="LI515" i="30" s="1" a="1"/>
  <c r="LI515" i="30" s="1"/>
  <c r="G406" i="30"/>
  <c r="N406" i="30" s="1"/>
  <c r="LK515" i="30" s="1" a="1"/>
  <c r="LK515" i="30" s="1"/>
  <c r="M405" i="30"/>
  <c r="LJ514" i="30" s="1" a="1"/>
  <c r="LJ514" i="30" s="1"/>
  <c r="C404" i="30"/>
  <c r="J404" i="30" s="1"/>
  <c r="LG513" i="30" s="1" a="1"/>
  <c r="LG513" i="30" s="1"/>
  <c r="E404" i="30"/>
  <c r="L404" i="30" s="1"/>
  <c r="LI513" i="30" s="1" a="1"/>
  <c r="LI513" i="30" s="1"/>
  <c r="D403" i="30"/>
  <c r="M146" i="30"/>
  <c r="BK514" i="30" s="1" a="1"/>
  <c r="BK514" i="30" s="1"/>
  <c r="BK578" i="30" s="1"/>
  <c r="E145" i="30"/>
  <c r="L145" i="30" s="1"/>
  <c r="BJ513" i="30" s="1" a="1"/>
  <c r="BJ513" i="30" s="1"/>
  <c r="BJ577" i="30" s="1"/>
  <c r="D146" i="30"/>
  <c r="K146" i="30" s="1"/>
  <c r="BI514" i="30" s="1" a="1"/>
  <c r="BI514" i="30" s="1"/>
  <c r="BI578" i="30" s="1"/>
  <c r="D144" i="30"/>
  <c r="C145" i="30"/>
  <c r="J145" i="30" s="1"/>
  <c r="BH513" i="30" s="1" a="1"/>
  <c r="BH513" i="30" s="1"/>
  <c r="BH577" i="30" s="1"/>
  <c r="E147" i="30"/>
  <c r="L147" i="30" s="1"/>
  <c r="BJ515" i="30" s="1" a="1"/>
  <c r="BJ515" i="30" s="1"/>
  <c r="BJ579" i="30" s="1"/>
  <c r="G147" i="30"/>
  <c r="N147" i="30" s="1"/>
  <c r="BL515" i="30" s="1" a="1"/>
  <c r="BL515" i="30" s="1"/>
  <c r="BL579" i="30" s="1"/>
  <c r="F1081" i="30" s="1" a="1"/>
  <c r="F1081" i="30" s="1"/>
  <c r="G357" i="30"/>
  <c r="N357" i="30" s="1"/>
  <c r="JN515" i="30" s="1" a="1"/>
  <c r="JN515" i="30" s="1"/>
  <c r="M356" i="30"/>
  <c r="JM514" i="30" s="1" a="1"/>
  <c r="JM514" i="30" s="1"/>
  <c r="D356" i="30"/>
  <c r="K356" i="30" s="1"/>
  <c r="JK514" i="30" s="1" a="1"/>
  <c r="JK514" i="30" s="1"/>
  <c r="D354" i="30"/>
  <c r="C355" i="30"/>
  <c r="J355" i="30" s="1"/>
  <c r="JJ513" i="30" s="1" a="1"/>
  <c r="JJ513" i="30" s="1"/>
  <c r="E355" i="30"/>
  <c r="L355" i="30" s="1"/>
  <c r="JL513" i="30" s="1" a="1"/>
  <c r="JL513" i="30" s="1"/>
  <c r="E357" i="30"/>
  <c r="L357" i="30" s="1"/>
  <c r="JL515" i="30" s="1" a="1"/>
  <c r="JL515" i="30" s="1"/>
  <c r="E497" i="30"/>
  <c r="L497" i="30" s="1"/>
  <c r="OV515" i="30" s="1" a="1"/>
  <c r="OV515" i="30" s="1"/>
  <c r="G497" i="30"/>
  <c r="N497" i="30" s="1"/>
  <c r="OX515" i="30" s="1" a="1"/>
  <c r="OX515" i="30" s="1"/>
  <c r="M496" i="30"/>
  <c r="OW514" i="30" s="1" a="1"/>
  <c r="OW514" i="30" s="1"/>
  <c r="C495" i="30"/>
  <c r="J495" i="30" s="1"/>
  <c r="OT513" i="30" s="1" a="1"/>
  <c r="OT513" i="30" s="1"/>
  <c r="E495" i="30"/>
  <c r="L495" i="30" s="1"/>
  <c r="OV513" i="30" s="1" a="1"/>
  <c r="OV513" i="30" s="1"/>
  <c r="D496" i="30"/>
  <c r="K496" i="30" s="1"/>
  <c r="OU514" i="30" s="1" a="1"/>
  <c r="OU514" i="30" s="1"/>
  <c r="D494" i="30"/>
  <c r="M335" i="30"/>
  <c r="IR514" i="30" s="1" a="1"/>
  <c r="IR514" i="30" s="1"/>
  <c r="C334" i="30"/>
  <c r="J334" i="30" s="1"/>
  <c r="IO513" i="30" s="1" a="1"/>
  <c r="IO513" i="30" s="1"/>
  <c r="E334" i="30"/>
  <c r="L334" i="30" s="1"/>
  <c r="IQ513" i="30" s="1" a="1"/>
  <c r="IQ513" i="30" s="1"/>
  <c r="D335" i="30"/>
  <c r="K335" i="30" s="1"/>
  <c r="IP514" i="30" s="1" a="1"/>
  <c r="IP514" i="30" s="1"/>
  <c r="D333" i="30"/>
  <c r="E336" i="30"/>
  <c r="L336" i="30" s="1"/>
  <c r="IQ515" i="30" s="1" a="1"/>
  <c r="IQ515" i="30" s="1"/>
  <c r="G336" i="30"/>
  <c r="N336" i="30" s="1"/>
  <c r="IS515" i="30" s="1" a="1"/>
  <c r="IS515" i="30" s="1"/>
  <c r="C229" i="30"/>
  <c r="J229" i="30" s="1"/>
  <c r="EN513" i="30" s="1" a="1"/>
  <c r="EN513" i="30" s="1"/>
  <c r="EN661" i="30" s="1"/>
  <c r="D228" i="30"/>
  <c r="E229" i="30"/>
  <c r="L229" i="30" s="1"/>
  <c r="EP513" i="30" s="1" a="1"/>
  <c r="EP513" i="30" s="1"/>
  <c r="EP661" i="30" s="1"/>
  <c r="E231" i="30"/>
  <c r="L231" i="30" s="1"/>
  <c r="EP515" i="30" s="1" a="1"/>
  <c r="EP515" i="30" s="1"/>
  <c r="EP663" i="30" s="1"/>
  <c r="G231" i="30"/>
  <c r="N231" i="30" s="1"/>
  <c r="ER515" i="30" s="1" a="1"/>
  <c r="ER515" i="30" s="1"/>
  <c r="ER663" i="30" s="1"/>
  <c r="F1129" i="30" s="1" a="1"/>
  <c r="F1129" i="30" s="1"/>
  <c r="M230" i="30"/>
  <c r="EQ514" i="30" s="1" a="1"/>
  <c r="EQ514" i="30" s="1"/>
  <c r="EQ662" i="30" s="1"/>
  <c r="D230" i="30"/>
  <c r="K230" i="30" s="1"/>
  <c r="EO514" i="30" s="1" a="1"/>
  <c r="EO514" i="30" s="1"/>
  <c r="EO662" i="30" s="1"/>
  <c r="E418" i="31"/>
  <c r="L418" i="31" s="1"/>
  <c r="LW513" i="31" s="1" a="1"/>
  <c r="LW513" i="31" s="1"/>
  <c r="D419" i="31"/>
  <c r="K419" i="31" s="1"/>
  <c r="LV514" i="31" s="1" a="1"/>
  <c r="LV514" i="31" s="1"/>
  <c r="D417" i="31"/>
  <c r="C418" i="31"/>
  <c r="J418" i="31" s="1"/>
  <c r="LU513" i="31" s="1" a="1"/>
  <c r="LU513" i="31" s="1"/>
  <c r="E420" i="31"/>
  <c r="L420" i="31" s="1"/>
  <c r="LW515" i="31" s="1" a="1"/>
  <c r="LW515" i="31" s="1"/>
  <c r="G420" i="31"/>
  <c r="N420" i="31" s="1"/>
  <c r="LY515" i="31" s="1" a="1"/>
  <c r="LY515" i="31" s="1"/>
  <c r="M419" i="31"/>
  <c r="LX514" i="31" s="1" a="1"/>
  <c r="LX514" i="31" s="1"/>
  <c r="E411" i="31"/>
  <c r="L411" i="31" s="1"/>
  <c r="LP513" i="31" s="1" a="1"/>
  <c r="LP513" i="31" s="1"/>
  <c r="E413" i="31"/>
  <c r="L413" i="31" s="1"/>
  <c r="LP515" i="31" s="1" a="1"/>
  <c r="LP515" i="31" s="1"/>
  <c r="G413" i="31"/>
  <c r="N413" i="31" s="1"/>
  <c r="LR515" i="31" s="1" a="1"/>
  <c r="LR515" i="31" s="1"/>
  <c r="M412" i="31"/>
  <c r="LQ514" i="31" s="1" a="1"/>
  <c r="LQ514" i="31" s="1"/>
  <c r="D412" i="31"/>
  <c r="K412" i="31" s="1"/>
  <c r="LO514" i="31" s="1" a="1"/>
  <c r="LO514" i="31" s="1"/>
  <c r="C411" i="31"/>
  <c r="J411" i="31" s="1"/>
  <c r="LN513" i="31" s="1" a="1"/>
  <c r="LN513" i="31" s="1"/>
  <c r="D410" i="31"/>
  <c r="E502" i="31"/>
  <c r="L502" i="31" s="1"/>
  <c r="D503" i="31"/>
  <c r="K503" i="31" s="1"/>
  <c r="D501" i="31"/>
  <c r="E504" i="31"/>
  <c r="L504" i="31" s="1"/>
  <c r="G504" i="31"/>
  <c r="N504" i="31" s="1"/>
  <c r="M503" i="31"/>
  <c r="C502" i="31"/>
  <c r="J502" i="31" s="1"/>
  <c r="E497" i="31"/>
  <c r="L497" i="31" s="1"/>
  <c r="OV515" i="31" s="1" a="1"/>
  <c r="OV515" i="31" s="1"/>
  <c r="G497" i="31"/>
  <c r="N497" i="31" s="1"/>
  <c r="OX515" i="31" s="1" a="1"/>
  <c r="OX515" i="31" s="1"/>
  <c r="M496" i="31"/>
  <c r="OW514" i="31" s="1" a="1"/>
  <c r="OW514" i="31" s="1"/>
  <c r="C495" i="31"/>
  <c r="J495" i="31" s="1"/>
  <c r="OT513" i="31" s="1" a="1"/>
  <c r="OT513" i="31" s="1"/>
  <c r="E495" i="31"/>
  <c r="L495" i="31" s="1"/>
  <c r="OV513" i="31" s="1" a="1"/>
  <c r="OV513" i="31" s="1"/>
  <c r="D496" i="31"/>
  <c r="K496" i="31" s="1"/>
  <c r="OU514" i="31" s="1" a="1"/>
  <c r="OU514" i="31" s="1"/>
  <c r="D494" i="31"/>
  <c r="D452" i="31"/>
  <c r="D454" i="31"/>
  <c r="K454" i="31" s="1"/>
  <c r="NE514" i="31" s="1" a="1"/>
  <c r="NE514" i="31" s="1"/>
  <c r="E455" i="31"/>
  <c r="L455" i="31" s="1"/>
  <c r="NF515" i="31" s="1" a="1"/>
  <c r="NF515" i="31" s="1"/>
  <c r="G455" i="31"/>
  <c r="N455" i="31" s="1"/>
  <c r="NH515" i="31" s="1" a="1"/>
  <c r="NH515" i="31" s="1"/>
  <c r="M454" i="31"/>
  <c r="NG514" i="31" s="1" a="1"/>
  <c r="NG514" i="31" s="1"/>
  <c r="C453" i="31"/>
  <c r="J453" i="31" s="1"/>
  <c r="ND513" i="31" s="1" a="1"/>
  <c r="ND513" i="31" s="1"/>
  <c r="E453" i="31"/>
  <c r="L453" i="31" s="1"/>
  <c r="NF513" i="31" s="1" a="1"/>
  <c r="NF513" i="31" s="1"/>
  <c r="M440" i="31"/>
  <c r="MS514" i="31" s="1" a="1"/>
  <c r="MS514" i="31" s="1"/>
  <c r="D440" i="31"/>
  <c r="K440" i="31" s="1"/>
  <c r="MQ514" i="31" s="1" a="1"/>
  <c r="MQ514" i="31" s="1"/>
  <c r="D438" i="31"/>
  <c r="C439" i="31"/>
  <c r="J439" i="31" s="1"/>
  <c r="MP513" i="31" s="1" a="1"/>
  <c r="MP513" i="31" s="1"/>
  <c r="E439" i="31"/>
  <c r="L439" i="31" s="1"/>
  <c r="MR513" i="31" s="1" a="1"/>
  <c r="MR513" i="31" s="1"/>
  <c r="E441" i="31"/>
  <c r="L441" i="31" s="1"/>
  <c r="MR515" i="31" s="1" a="1"/>
  <c r="MR515" i="31" s="1"/>
  <c r="G441" i="31"/>
  <c r="N441" i="31" s="1"/>
  <c r="MT515" i="31" s="1" a="1"/>
  <c r="MT515" i="31" s="1"/>
  <c r="D321" i="31"/>
  <c r="K321" i="31" s="1"/>
  <c r="IB514" i="31" s="1" a="1"/>
  <c r="IB514" i="31" s="1"/>
  <c r="E322" i="31"/>
  <c r="L322" i="31" s="1"/>
  <c r="IC515" i="31" s="1" a="1"/>
  <c r="IC515" i="31" s="1"/>
  <c r="G322" i="31"/>
  <c r="N322" i="31" s="1"/>
  <c r="IE515" i="31" s="1" a="1"/>
  <c r="IE515" i="31" s="1"/>
  <c r="M321" i="31"/>
  <c r="ID514" i="31" s="1" a="1"/>
  <c r="ID514" i="31" s="1"/>
  <c r="D319" i="31"/>
  <c r="C320" i="31"/>
  <c r="J320" i="31" s="1"/>
  <c r="IA513" i="31" s="1" a="1"/>
  <c r="IA513" i="31" s="1"/>
  <c r="E320" i="31"/>
  <c r="L320" i="31" s="1"/>
  <c r="IC513" i="31" s="1" a="1"/>
  <c r="IC513" i="31" s="1"/>
  <c r="M139" i="29"/>
  <c r="BD514" i="29" s="1" a="1"/>
  <c r="BD514" i="29" s="1"/>
  <c r="BD571" i="29" s="1"/>
  <c r="E140" i="29"/>
  <c r="L140" i="29" s="1"/>
  <c r="BC515" i="29" s="1" a="1"/>
  <c r="BC515" i="29" s="1"/>
  <c r="BC572" i="29" s="1"/>
  <c r="D139" i="29"/>
  <c r="K139" i="29" s="1"/>
  <c r="BB514" i="29" s="1" a="1"/>
  <c r="BB514" i="29" s="1"/>
  <c r="BB571" i="29" s="1"/>
  <c r="C138" i="29"/>
  <c r="J138" i="29" s="1"/>
  <c r="BA513" i="29" s="1" a="1"/>
  <c r="BA513" i="29" s="1"/>
  <c r="BA570" i="29" s="1"/>
  <c r="D137" i="29"/>
  <c r="G140" i="29"/>
  <c r="N140" i="29" s="1"/>
  <c r="BE515" i="29" s="1" a="1"/>
  <c r="BE515" i="29" s="1"/>
  <c r="BE572" i="29" s="1"/>
  <c r="F1077" i="29" s="1" a="1"/>
  <c r="F1077" i="29" s="1"/>
  <c r="E138" i="29"/>
  <c r="L138" i="29" s="1"/>
  <c r="BC513" i="29" s="1" a="1"/>
  <c r="BC513" i="29" s="1"/>
  <c r="BC570" i="29" s="1"/>
  <c r="M286" i="29"/>
  <c r="GU514" i="29" s="1" a="1"/>
  <c r="GU514" i="29" s="1"/>
  <c r="G287" i="29"/>
  <c r="N287" i="29" s="1"/>
  <c r="GV515" i="29" s="1" a="1"/>
  <c r="GV515" i="29" s="1"/>
  <c r="D284" i="29"/>
  <c r="D286" i="29"/>
  <c r="K286" i="29" s="1"/>
  <c r="GS514" i="29" s="1" a="1"/>
  <c r="GS514" i="29" s="1"/>
  <c r="C285" i="29"/>
  <c r="J285" i="29" s="1"/>
  <c r="GR513" i="29" s="1" a="1"/>
  <c r="GR513" i="29" s="1"/>
  <c r="E287" i="29"/>
  <c r="L287" i="29" s="1"/>
  <c r="GT515" i="29" s="1" a="1"/>
  <c r="GT515" i="29" s="1"/>
  <c r="E285" i="29"/>
  <c r="L285" i="29" s="1"/>
  <c r="GT513" i="29" s="1" a="1"/>
  <c r="GT513" i="29" s="1"/>
  <c r="D405" i="29"/>
  <c r="K405" i="29" s="1"/>
  <c r="LH514" i="29" s="1" a="1"/>
  <c r="LH514" i="29" s="1"/>
  <c r="C404" i="29"/>
  <c r="J404" i="29" s="1"/>
  <c r="LG513" i="29" s="1" a="1"/>
  <c r="LG513" i="29" s="1"/>
  <c r="G406" i="29"/>
  <c r="N406" i="29" s="1"/>
  <c r="LK515" i="29" s="1" a="1"/>
  <c r="LK515" i="29" s="1"/>
  <c r="E404" i="29"/>
  <c r="L404" i="29" s="1"/>
  <c r="LI513" i="29" s="1" a="1"/>
  <c r="LI513" i="29" s="1"/>
  <c r="E406" i="29"/>
  <c r="L406" i="29" s="1"/>
  <c r="LI515" i="29" s="1" a="1"/>
  <c r="LI515" i="29" s="1"/>
  <c r="M405" i="29"/>
  <c r="LJ514" i="29" s="1" a="1"/>
  <c r="LJ514" i="29" s="1"/>
  <c r="D403" i="29"/>
  <c r="E364" i="29"/>
  <c r="L364" i="29" s="1"/>
  <c r="JS515" i="29" s="1" a="1"/>
  <c r="JS515" i="29" s="1"/>
  <c r="G364" i="29"/>
  <c r="N364" i="29" s="1"/>
  <c r="JU515" i="29" s="1" a="1"/>
  <c r="JU515" i="29" s="1"/>
  <c r="D361" i="29"/>
  <c r="C362" i="29"/>
  <c r="J362" i="29" s="1"/>
  <c r="JQ513" i="29" s="1" a="1"/>
  <c r="JQ513" i="29" s="1"/>
  <c r="D363" i="29"/>
  <c r="K363" i="29" s="1"/>
  <c r="JR514" i="29" s="1" a="1"/>
  <c r="JR514" i="29" s="1"/>
  <c r="E362" i="29"/>
  <c r="L362" i="29" s="1"/>
  <c r="JS513" i="29" s="1" a="1"/>
  <c r="JS513" i="29" s="1"/>
  <c r="M363" i="29"/>
  <c r="JT514" i="29" s="1" a="1"/>
  <c r="JT514" i="29" s="1"/>
  <c r="C152" i="29"/>
  <c r="J152" i="29" s="1"/>
  <c r="BO513" i="29" s="1" a="1"/>
  <c r="BO513" i="29" s="1"/>
  <c r="BO584" i="29" s="1"/>
  <c r="M153" i="29"/>
  <c r="BR514" i="29" s="1" a="1"/>
  <c r="BR514" i="29" s="1"/>
  <c r="BR585" i="29" s="1"/>
  <c r="E152" i="29"/>
  <c r="L152" i="29" s="1"/>
  <c r="BQ513" i="29" s="1" a="1"/>
  <c r="BQ513" i="29" s="1"/>
  <c r="BQ584" i="29" s="1"/>
  <c r="D151" i="29"/>
  <c r="G154" i="29"/>
  <c r="N154" i="29" s="1"/>
  <c r="BS515" i="29" s="1" a="1"/>
  <c r="BS515" i="29" s="1"/>
  <c r="BS586" i="29" s="1"/>
  <c r="F1085" i="29" s="1" a="1"/>
  <c r="F1085" i="29" s="1"/>
  <c r="E154" i="29"/>
  <c r="L154" i="29" s="1"/>
  <c r="BQ515" i="29" s="1" a="1"/>
  <c r="BQ515" i="29" s="1"/>
  <c r="BQ586" i="29" s="1"/>
  <c r="D153" i="29"/>
  <c r="K153" i="29" s="1"/>
  <c r="BP514" i="29" s="1" a="1"/>
  <c r="BP514" i="29" s="1"/>
  <c r="BP585" i="29" s="1"/>
  <c r="D305" i="29"/>
  <c r="C306" i="29"/>
  <c r="J306" i="29" s="1"/>
  <c r="HM513" i="29" s="1" a="1"/>
  <c r="HM513" i="29" s="1"/>
  <c r="D307" i="29"/>
  <c r="K307" i="29" s="1"/>
  <c r="HN514" i="29" s="1" a="1"/>
  <c r="HN514" i="29" s="1"/>
  <c r="E308" i="29"/>
  <c r="L308" i="29" s="1"/>
  <c r="HO515" i="29" s="1" a="1"/>
  <c r="HO515" i="29" s="1"/>
  <c r="G308" i="29"/>
  <c r="N308" i="29" s="1"/>
  <c r="HQ515" i="29" s="1" a="1"/>
  <c r="HQ515" i="29" s="1"/>
  <c r="M307" i="29"/>
  <c r="HP514" i="29" s="1" a="1"/>
  <c r="HP514" i="29" s="1"/>
  <c r="E306" i="29"/>
  <c r="L306" i="29" s="1"/>
  <c r="HO513" i="29" s="1" a="1"/>
  <c r="HO513" i="29" s="1"/>
  <c r="D503" i="29"/>
  <c r="K503" i="29" s="1"/>
  <c r="D501" i="29"/>
  <c r="E502" i="29"/>
  <c r="L502" i="29" s="1"/>
  <c r="C502" i="29"/>
  <c r="J502" i="29" s="1"/>
  <c r="E504" i="29"/>
  <c r="L504" i="29" s="1"/>
  <c r="G504" i="29"/>
  <c r="N504" i="29" s="1"/>
  <c r="M503" i="29"/>
  <c r="G315" i="29"/>
  <c r="N315" i="29" s="1"/>
  <c r="HX515" i="29" s="1" a="1"/>
  <c r="HX515" i="29" s="1"/>
  <c r="M314" i="29"/>
  <c r="HW514" i="29" s="1" a="1"/>
  <c r="HW514" i="29" s="1"/>
  <c r="D314" i="29"/>
  <c r="K314" i="29" s="1"/>
  <c r="HU514" i="29" s="1" a="1"/>
  <c r="HU514" i="29" s="1"/>
  <c r="E313" i="29"/>
  <c r="L313" i="29" s="1"/>
  <c r="HV513" i="29" s="1" a="1"/>
  <c r="HV513" i="29" s="1"/>
  <c r="D312" i="29"/>
  <c r="C313" i="29"/>
  <c r="J313" i="29" s="1"/>
  <c r="HT513" i="29" s="1" a="1"/>
  <c r="HT513" i="29" s="1"/>
  <c r="E315" i="29"/>
  <c r="L315" i="29" s="1"/>
  <c r="HV515" i="29" s="1" a="1"/>
  <c r="HV515" i="29" s="1"/>
  <c r="G133" i="20"/>
  <c r="N133" i="20" s="1"/>
  <c r="D130" i="20"/>
  <c r="M132" i="20"/>
  <c r="D132" i="20"/>
  <c r="K132" i="20" s="1"/>
  <c r="E131" i="20"/>
  <c r="L131" i="20" s="1"/>
  <c r="C131" i="20"/>
  <c r="J131" i="20" s="1"/>
  <c r="E133" i="20"/>
  <c r="L133" i="20" s="1"/>
  <c r="G203" i="20"/>
  <c r="N203" i="20" s="1"/>
  <c r="D200" i="20"/>
  <c r="M202" i="20"/>
  <c r="D202" i="20"/>
  <c r="K202" i="20" s="1"/>
  <c r="E201" i="20"/>
  <c r="L201" i="20" s="1"/>
  <c r="C201" i="20"/>
  <c r="J201" i="20" s="1"/>
  <c r="E203" i="20"/>
  <c r="L203" i="20" s="1"/>
  <c r="D95" i="20"/>
  <c r="M97" i="20"/>
  <c r="D97" i="20"/>
  <c r="K97" i="20" s="1"/>
  <c r="E96" i="20"/>
  <c r="L96" i="20" s="1"/>
  <c r="C96" i="20"/>
  <c r="J96" i="20" s="1"/>
  <c r="E98" i="20"/>
  <c r="L98" i="20" s="1"/>
  <c r="G98" i="20"/>
  <c r="N98" i="20" s="1"/>
  <c r="G392" i="20"/>
  <c r="N392" i="20" s="1"/>
  <c r="D389" i="20"/>
  <c r="M391" i="20"/>
  <c r="E390" i="20"/>
  <c r="L390" i="20" s="1"/>
  <c r="D391" i="20"/>
  <c r="K391" i="20" s="1"/>
  <c r="C390" i="20"/>
  <c r="J390" i="20" s="1"/>
  <c r="E392" i="20"/>
  <c r="L392" i="20" s="1"/>
  <c r="G210" i="20"/>
  <c r="N210" i="20" s="1"/>
  <c r="M209" i="20"/>
  <c r="D209" i="20"/>
  <c r="K209" i="20" s="1"/>
  <c r="E208" i="20"/>
  <c r="L208" i="20" s="1"/>
  <c r="C208" i="20"/>
  <c r="J208" i="20" s="1"/>
  <c r="D207" i="20"/>
  <c r="E210" i="20"/>
  <c r="L210" i="20" s="1"/>
  <c r="D405" i="20"/>
  <c r="K405" i="20" s="1"/>
  <c r="E404" i="20"/>
  <c r="L404" i="20" s="1"/>
  <c r="C404" i="20"/>
  <c r="J404" i="20" s="1"/>
  <c r="D403" i="20"/>
  <c r="E406" i="20"/>
  <c r="L406" i="20" s="1"/>
  <c r="G406" i="20"/>
  <c r="N406" i="20" s="1"/>
  <c r="M405" i="20"/>
  <c r="D356" i="20"/>
  <c r="K356" i="20" s="1"/>
  <c r="C355" i="20"/>
  <c r="J355" i="20" s="1"/>
  <c r="D354" i="20"/>
  <c r="M356" i="20"/>
  <c r="E357" i="20"/>
  <c r="L357" i="20" s="1"/>
  <c r="G357" i="20"/>
  <c r="N357" i="20" s="1"/>
  <c r="E355" i="20"/>
  <c r="L355" i="20" s="1"/>
  <c r="D293" i="20"/>
  <c r="K293" i="20" s="1"/>
  <c r="E292" i="20"/>
  <c r="L292" i="20" s="1"/>
  <c r="C292" i="20"/>
  <c r="J292" i="20" s="1"/>
  <c r="D291" i="20"/>
  <c r="E294" i="20"/>
  <c r="L294" i="20" s="1"/>
  <c r="G294" i="20"/>
  <c r="N294" i="20" s="1"/>
  <c r="M293" i="20"/>
  <c r="E364" i="30"/>
  <c r="L364" i="30" s="1"/>
  <c r="JS515" i="30" s="1" a="1"/>
  <c r="JS515" i="30" s="1"/>
  <c r="G364" i="30"/>
  <c r="N364" i="30" s="1"/>
  <c r="JU515" i="30" s="1" a="1"/>
  <c r="JU515" i="30" s="1"/>
  <c r="M363" i="30"/>
  <c r="JT514" i="30" s="1" a="1"/>
  <c r="JT514" i="30" s="1"/>
  <c r="E362" i="30"/>
  <c r="L362" i="30" s="1"/>
  <c r="JS513" i="30" s="1" a="1"/>
  <c r="JS513" i="30" s="1"/>
  <c r="D361" i="30"/>
  <c r="D363" i="30"/>
  <c r="K363" i="30" s="1"/>
  <c r="JR514" i="30" s="1" a="1"/>
  <c r="JR514" i="30" s="1"/>
  <c r="C362" i="30"/>
  <c r="J362" i="30" s="1"/>
  <c r="JQ513" i="30" s="1" a="1"/>
  <c r="JQ513" i="30" s="1"/>
  <c r="C131" i="30"/>
  <c r="J131" i="30" s="1"/>
  <c r="AT513" i="30" s="1" a="1"/>
  <c r="AT513" i="30" s="1"/>
  <c r="AT563" i="30" s="1"/>
  <c r="D132" i="30"/>
  <c r="K132" i="30" s="1"/>
  <c r="AU514" i="30" s="1" a="1"/>
  <c r="AU514" i="30" s="1"/>
  <c r="AU564" i="30" s="1"/>
  <c r="E131" i="30"/>
  <c r="L131" i="30" s="1"/>
  <c r="AV513" i="30" s="1" a="1"/>
  <c r="AV513" i="30" s="1"/>
  <c r="AV563" i="30" s="1"/>
  <c r="D130" i="30"/>
  <c r="E133" i="30"/>
  <c r="L133" i="30" s="1"/>
  <c r="AV515" i="30" s="1" a="1"/>
  <c r="AV515" i="30" s="1"/>
  <c r="AV565" i="30" s="1"/>
  <c r="G133" i="30"/>
  <c r="N133" i="30" s="1"/>
  <c r="AX515" i="30" s="1" a="1"/>
  <c r="AX515" i="30" s="1"/>
  <c r="AX565" i="30" s="1"/>
  <c r="F1073" i="30" s="1" a="1"/>
  <c r="F1073" i="30" s="1"/>
  <c r="M132" i="30"/>
  <c r="AW514" i="30" s="1" a="1"/>
  <c r="AW514" i="30" s="1"/>
  <c r="AW564" i="30" s="1"/>
  <c r="E245" i="30"/>
  <c r="L245" i="30" s="1"/>
  <c r="FD515" i="30" s="1" a="1"/>
  <c r="FD515" i="30" s="1"/>
  <c r="FD677" i="30" s="1"/>
  <c r="G245" i="30"/>
  <c r="N245" i="30" s="1"/>
  <c r="FF515" i="30" s="1" a="1"/>
  <c r="FF515" i="30" s="1"/>
  <c r="FF677" i="30" s="1"/>
  <c r="F1137" i="30" s="1" a="1"/>
  <c r="F1137" i="30" s="1"/>
  <c r="M244" i="30"/>
  <c r="FE514" i="30" s="1" a="1"/>
  <c r="FE514" i="30" s="1"/>
  <c r="FE676" i="30" s="1"/>
  <c r="D242" i="30"/>
  <c r="D244" i="30"/>
  <c r="K244" i="30" s="1"/>
  <c r="FC514" i="30" s="1" a="1"/>
  <c r="FC514" i="30" s="1"/>
  <c r="FC676" i="30" s="1"/>
  <c r="E243" i="30"/>
  <c r="L243" i="30" s="1"/>
  <c r="FD513" i="30" s="1" a="1"/>
  <c r="FD513" i="30" s="1"/>
  <c r="FD675" i="30" s="1"/>
  <c r="C243" i="30"/>
  <c r="J243" i="30" s="1"/>
  <c r="FB513" i="30" s="1" a="1"/>
  <c r="FB513" i="30" s="1"/>
  <c r="FB675" i="30" s="1"/>
  <c r="E502" i="30"/>
  <c r="L502" i="30" s="1"/>
  <c r="D503" i="30"/>
  <c r="K503" i="30" s="1"/>
  <c r="E504" i="30"/>
  <c r="L504" i="30" s="1"/>
  <c r="G504" i="30"/>
  <c r="N504" i="30" s="1"/>
  <c r="M503" i="30"/>
  <c r="D501" i="30"/>
  <c r="C502" i="30"/>
  <c r="J502" i="30" s="1"/>
  <c r="E224" i="30"/>
  <c r="L224" i="30" s="1"/>
  <c r="EI515" i="30" s="1" a="1"/>
  <c r="EI515" i="30" s="1"/>
  <c r="EI656" i="30" s="1"/>
  <c r="G224" i="30"/>
  <c r="N224" i="30" s="1"/>
  <c r="EK515" i="30" s="1" a="1"/>
  <c r="EK515" i="30" s="1"/>
  <c r="EK656" i="30" s="1"/>
  <c r="F1125" i="30" s="1" a="1"/>
  <c r="F1125" i="30" s="1"/>
  <c r="M223" i="30"/>
  <c r="EJ514" i="30" s="1" a="1"/>
  <c r="EJ514" i="30" s="1"/>
  <c r="EJ655" i="30" s="1"/>
  <c r="C222" i="30"/>
  <c r="J222" i="30" s="1"/>
  <c r="EG513" i="30" s="1" a="1"/>
  <c r="EG513" i="30" s="1"/>
  <c r="EG654" i="30" s="1"/>
  <c r="E222" i="30"/>
  <c r="L222" i="30" s="1"/>
  <c r="EI513" i="30" s="1" a="1"/>
  <c r="EI513" i="30" s="1"/>
  <c r="EI654" i="30" s="1"/>
  <c r="D221" i="30"/>
  <c r="D223" i="30"/>
  <c r="K223" i="30" s="1"/>
  <c r="EH514" i="30" s="1" a="1"/>
  <c r="EH514" i="30" s="1"/>
  <c r="EH655" i="30" s="1"/>
  <c r="D95" i="30"/>
  <c r="C96" i="30"/>
  <c r="J96" i="30" s="1"/>
  <c r="K513" i="30" s="1" a="1"/>
  <c r="K513" i="30" s="1"/>
  <c r="K528" i="30" s="1"/>
  <c r="D97" i="30"/>
  <c r="K97" i="30" s="1"/>
  <c r="L514" i="30" s="1" a="1"/>
  <c r="L514" i="30" s="1"/>
  <c r="L529" i="30" s="1"/>
  <c r="E96" i="30"/>
  <c r="L96" i="30" s="1"/>
  <c r="M513" i="30" s="1" a="1"/>
  <c r="M513" i="30" s="1"/>
  <c r="M528" i="30" s="1"/>
  <c r="E98" i="30"/>
  <c r="L98" i="30" s="1"/>
  <c r="M515" i="30" s="1" a="1"/>
  <c r="M515" i="30" s="1"/>
  <c r="M530" i="30" s="1"/>
  <c r="G98" i="30"/>
  <c r="N98" i="30" s="1"/>
  <c r="O515" i="30" s="1" a="1"/>
  <c r="O515" i="30" s="1"/>
  <c r="O530" i="30" s="1"/>
  <c r="F1053" i="30" s="1" a="1"/>
  <c r="F1053" i="30" s="1"/>
  <c r="M97" i="30"/>
  <c r="N514" i="30" s="1" a="1"/>
  <c r="N514" i="30" s="1"/>
  <c r="N529" i="30" s="1"/>
  <c r="G210" i="30"/>
  <c r="N210" i="30" s="1"/>
  <c r="DW515" i="30" s="1" a="1"/>
  <c r="DW515" i="30" s="1"/>
  <c r="DW642" i="30" s="1"/>
  <c r="F1117" i="30" s="1" a="1"/>
  <c r="F1117" i="30" s="1"/>
  <c r="M209" i="30"/>
  <c r="DV514" i="30" s="1" a="1"/>
  <c r="DV514" i="30" s="1"/>
  <c r="DV641" i="30" s="1"/>
  <c r="E208" i="30"/>
  <c r="L208" i="30" s="1"/>
  <c r="DU513" i="30" s="1" a="1"/>
  <c r="DU513" i="30" s="1"/>
  <c r="DU640" i="30" s="1"/>
  <c r="D209" i="30"/>
  <c r="K209" i="30" s="1"/>
  <c r="DT514" i="30" s="1" a="1"/>
  <c r="DT514" i="30" s="1"/>
  <c r="DT641" i="30" s="1"/>
  <c r="D207" i="30"/>
  <c r="C208" i="30"/>
  <c r="J208" i="30" s="1"/>
  <c r="DS513" i="30" s="1" a="1"/>
  <c r="DS513" i="30" s="1"/>
  <c r="DS640" i="30" s="1"/>
  <c r="E210" i="30"/>
  <c r="L210" i="30" s="1"/>
  <c r="DU515" i="30" s="1" a="1"/>
  <c r="DU515" i="30" s="1"/>
  <c r="DU642" i="30" s="1"/>
  <c r="E222" i="31"/>
  <c r="L222" i="31" s="1"/>
  <c r="EI513" i="31" s="1" a="1"/>
  <c r="EI513" i="31" s="1"/>
  <c r="EI654" i="31" s="1"/>
  <c r="D223" i="31"/>
  <c r="K223" i="31" s="1"/>
  <c r="EH514" i="31" s="1" a="1"/>
  <c r="EH514" i="31" s="1"/>
  <c r="EH655" i="31" s="1"/>
  <c r="C222" i="31"/>
  <c r="J222" i="31" s="1"/>
  <c r="EG513" i="31" s="1" a="1"/>
  <c r="EG513" i="31" s="1"/>
  <c r="EG654" i="31" s="1"/>
  <c r="E224" i="31"/>
  <c r="L224" i="31" s="1"/>
  <c r="EI515" i="31" s="1" a="1"/>
  <c r="EI515" i="31" s="1"/>
  <c r="EI656" i="31" s="1"/>
  <c r="G224" i="31"/>
  <c r="N224" i="31" s="1"/>
  <c r="EK515" i="31" s="1" a="1"/>
  <c r="EK515" i="31" s="1"/>
  <c r="EK656" i="31" s="1"/>
  <c r="F1125" i="31" s="1" a="1"/>
  <c r="F1125" i="31" s="1"/>
  <c r="M223" i="31"/>
  <c r="EJ514" i="31" s="1" a="1"/>
  <c r="EJ514" i="31" s="1"/>
  <c r="EJ655" i="31" s="1"/>
  <c r="D221" i="31"/>
  <c r="G336" i="31"/>
  <c r="N336" i="31" s="1"/>
  <c r="IS515" i="31" s="1" a="1"/>
  <c r="IS515" i="31" s="1"/>
  <c r="M335" i="31"/>
  <c r="IR514" i="31" s="1" a="1"/>
  <c r="IR514" i="31" s="1"/>
  <c r="C334" i="31"/>
  <c r="J334" i="31" s="1"/>
  <c r="IO513" i="31" s="1" a="1"/>
  <c r="IO513" i="31" s="1"/>
  <c r="E334" i="31"/>
  <c r="L334" i="31" s="1"/>
  <c r="IQ513" i="31" s="1" a="1"/>
  <c r="IQ513" i="31" s="1"/>
  <c r="D333" i="31"/>
  <c r="D335" i="31"/>
  <c r="K335" i="31" s="1"/>
  <c r="IP514" i="31" s="1" a="1"/>
  <c r="IP514" i="31" s="1"/>
  <c r="E336" i="31"/>
  <c r="L336" i="31" s="1"/>
  <c r="IQ515" i="31" s="1" a="1"/>
  <c r="IQ515" i="31" s="1"/>
  <c r="D102" i="31"/>
  <c r="E103" i="31"/>
  <c r="L103" i="31" s="1"/>
  <c r="T513" i="31" s="1" a="1"/>
  <c r="T513" i="31" s="1"/>
  <c r="T535" i="31" s="1"/>
  <c r="C103" i="31"/>
  <c r="J103" i="31" s="1"/>
  <c r="R513" i="31" s="1" a="1"/>
  <c r="R513" i="31" s="1"/>
  <c r="R535" i="31" s="1"/>
  <c r="E105" i="31"/>
  <c r="L105" i="31" s="1"/>
  <c r="T515" i="31" s="1" a="1"/>
  <c r="T515" i="31" s="1"/>
  <c r="T537" i="31" s="1"/>
  <c r="G105" i="31"/>
  <c r="N105" i="31" s="1"/>
  <c r="V515" i="31" s="1" a="1"/>
  <c r="V515" i="31" s="1"/>
  <c r="V537" i="31" s="1"/>
  <c r="F1057" i="31" s="1" a="1"/>
  <c r="F1057" i="31" s="1"/>
  <c r="M104" i="31"/>
  <c r="U514" i="31" s="1" a="1"/>
  <c r="U514" i="31" s="1"/>
  <c r="U536" i="31" s="1"/>
  <c r="D104" i="31"/>
  <c r="K104" i="31" s="1"/>
  <c r="S514" i="31" s="1" a="1"/>
  <c r="S514" i="31" s="1"/>
  <c r="S536" i="31" s="1"/>
  <c r="C215" i="31"/>
  <c r="J215" i="31" s="1"/>
  <c r="DZ513" i="31" s="1" a="1"/>
  <c r="DZ513" i="31" s="1"/>
  <c r="DZ647" i="31" s="1"/>
  <c r="E217" i="31"/>
  <c r="L217" i="31" s="1"/>
  <c r="EB515" i="31" s="1" a="1"/>
  <c r="EB515" i="31" s="1"/>
  <c r="EB649" i="31" s="1"/>
  <c r="G217" i="31"/>
  <c r="N217" i="31" s="1"/>
  <c r="ED515" i="31" s="1" a="1"/>
  <c r="ED515" i="31" s="1"/>
  <c r="ED649" i="31" s="1"/>
  <c r="F1121" i="31" s="1" a="1"/>
  <c r="F1121" i="31" s="1"/>
  <c r="M216" i="31"/>
  <c r="EC514" i="31" s="1" a="1"/>
  <c r="EC514" i="31" s="1"/>
  <c r="EC648" i="31" s="1"/>
  <c r="E215" i="31"/>
  <c r="L215" i="31" s="1"/>
  <c r="EB513" i="31" s="1" a="1"/>
  <c r="EB513" i="31" s="1"/>
  <c r="EB647" i="31" s="1"/>
  <c r="D214" i="31"/>
  <c r="D216" i="31"/>
  <c r="K216" i="31" s="1"/>
  <c r="EA514" i="31" s="1" a="1"/>
  <c r="EA514" i="31" s="1"/>
  <c r="EA648" i="31" s="1"/>
  <c r="D487" i="31"/>
  <c r="E490" i="31"/>
  <c r="L490" i="31" s="1"/>
  <c r="OO515" i="31" s="1" a="1"/>
  <c r="OO515" i="31" s="1"/>
  <c r="G490" i="31"/>
  <c r="N490" i="31" s="1"/>
  <c r="OQ515" i="31" s="1" a="1"/>
  <c r="OQ515" i="31" s="1"/>
  <c r="M489" i="31"/>
  <c r="OP514" i="31" s="1" a="1"/>
  <c r="OP514" i="31" s="1"/>
  <c r="C488" i="31"/>
  <c r="J488" i="31" s="1"/>
  <c r="OM513" i="31" s="1" a="1"/>
  <c r="OM513" i="31" s="1"/>
  <c r="E488" i="31"/>
  <c r="L488" i="31" s="1"/>
  <c r="OO513" i="31" s="1" a="1"/>
  <c r="OO513" i="31" s="1"/>
  <c r="D489" i="31"/>
  <c r="K489" i="31" s="1"/>
  <c r="ON514" i="31" s="1" a="1"/>
  <c r="ON514" i="31" s="1"/>
  <c r="M209" i="31"/>
  <c r="DV514" i="31" s="1" a="1"/>
  <c r="DV514" i="31" s="1"/>
  <c r="DV641" i="31" s="1"/>
  <c r="D209" i="31"/>
  <c r="K209" i="31" s="1"/>
  <c r="DT514" i="31" s="1" a="1"/>
  <c r="DT514" i="31" s="1"/>
  <c r="DT641" i="31" s="1"/>
  <c r="E208" i="31"/>
  <c r="L208" i="31" s="1"/>
  <c r="DU513" i="31" s="1" a="1"/>
  <c r="DU513" i="31" s="1"/>
  <c r="DU640" i="31" s="1"/>
  <c r="D207" i="31"/>
  <c r="C208" i="31"/>
  <c r="J208" i="31" s="1"/>
  <c r="DS513" i="31" s="1" a="1"/>
  <c r="DS513" i="31" s="1"/>
  <c r="DS640" i="31" s="1"/>
  <c r="E210" i="31"/>
  <c r="L210" i="31" s="1"/>
  <c r="DU515" i="31" s="1" a="1"/>
  <c r="DU515" i="31" s="1"/>
  <c r="DU642" i="31" s="1"/>
  <c r="G210" i="31"/>
  <c r="N210" i="31" s="1"/>
  <c r="DW515" i="31" s="1" a="1"/>
  <c r="DW515" i="31" s="1"/>
  <c r="DW642" i="31" s="1"/>
  <c r="F1117" i="31" s="1" a="1"/>
  <c r="F1117" i="31" s="1"/>
  <c r="M307" i="31"/>
  <c r="HP514" i="31" s="1" a="1"/>
  <c r="HP514" i="31" s="1"/>
  <c r="C306" i="31"/>
  <c r="J306" i="31" s="1"/>
  <c r="HM513" i="31" s="1" a="1"/>
  <c r="HM513" i="31" s="1"/>
  <c r="E306" i="31"/>
  <c r="L306" i="31" s="1"/>
  <c r="HO513" i="31" s="1" a="1"/>
  <c r="HO513" i="31" s="1"/>
  <c r="D307" i="31"/>
  <c r="K307" i="31" s="1"/>
  <c r="HN514" i="31" s="1" a="1"/>
  <c r="HN514" i="31" s="1"/>
  <c r="D305" i="31"/>
  <c r="E308" i="31"/>
  <c r="L308" i="31" s="1"/>
  <c r="HO515" i="31" s="1" a="1"/>
  <c r="HO515" i="31" s="1"/>
  <c r="G308" i="31"/>
  <c r="N308" i="31" s="1"/>
  <c r="HQ515" i="31" s="1" a="1"/>
  <c r="HQ515" i="31" s="1"/>
  <c r="E453" i="29"/>
  <c r="L453" i="29" s="1"/>
  <c r="NF513" i="29" s="1" a="1"/>
  <c r="NF513" i="29" s="1"/>
  <c r="D452" i="29"/>
  <c r="M454" i="29"/>
  <c r="NG514" i="29" s="1" a="1"/>
  <c r="NG514" i="29" s="1"/>
  <c r="C453" i="29"/>
  <c r="J453" i="29" s="1"/>
  <c r="ND513" i="29" s="1" a="1"/>
  <c r="ND513" i="29" s="1"/>
  <c r="G455" i="29"/>
  <c r="N455" i="29" s="1"/>
  <c r="NH515" i="29" s="1" a="1"/>
  <c r="NH515" i="29" s="1"/>
  <c r="D454" i="29"/>
  <c r="K454" i="29" s="1"/>
  <c r="NE514" i="29" s="1" a="1"/>
  <c r="NE514" i="29" s="1"/>
  <c r="E455" i="29"/>
  <c r="L455" i="29" s="1"/>
  <c r="NF515" i="29" s="1" a="1"/>
  <c r="NF515" i="29" s="1"/>
  <c r="C355" i="29"/>
  <c r="J355" i="29" s="1"/>
  <c r="JJ513" i="29" s="1" a="1"/>
  <c r="JJ513" i="29" s="1"/>
  <c r="E357" i="29"/>
  <c r="L357" i="29" s="1"/>
  <c r="JL515" i="29" s="1" a="1"/>
  <c r="JL515" i="29" s="1"/>
  <c r="D354" i="29"/>
  <c r="G357" i="29"/>
  <c r="N357" i="29" s="1"/>
  <c r="JN515" i="29" s="1" a="1"/>
  <c r="JN515" i="29" s="1"/>
  <c r="D356" i="29"/>
  <c r="K356" i="29" s="1"/>
  <c r="JK514" i="29" s="1" a="1"/>
  <c r="JK514" i="29" s="1"/>
  <c r="M356" i="29"/>
  <c r="JM514" i="29" s="1" a="1"/>
  <c r="JM514" i="29" s="1"/>
  <c r="E355" i="29"/>
  <c r="L355" i="29" s="1"/>
  <c r="JL513" i="29" s="1" a="1"/>
  <c r="JL513" i="29" s="1"/>
  <c r="E133" i="29"/>
  <c r="L133" i="29" s="1"/>
  <c r="AV515" i="29" s="1" a="1"/>
  <c r="AV515" i="29" s="1"/>
  <c r="AV565" i="29" s="1"/>
  <c r="G133" i="29"/>
  <c r="N133" i="29" s="1"/>
  <c r="AX515" i="29" s="1" a="1"/>
  <c r="AX515" i="29" s="1"/>
  <c r="AX565" i="29" s="1"/>
  <c r="F1073" i="29" s="1" a="1"/>
  <c r="F1073" i="29" s="1"/>
  <c r="M132" i="29"/>
  <c r="AW514" i="29" s="1" a="1"/>
  <c r="AW514" i="29" s="1"/>
  <c r="AW564" i="29" s="1"/>
  <c r="C131" i="29"/>
  <c r="J131" i="29" s="1"/>
  <c r="AT513" i="29" s="1" a="1"/>
  <c r="AT513" i="29" s="1"/>
  <c r="AT563" i="29" s="1"/>
  <c r="D132" i="29"/>
  <c r="K132" i="29" s="1"/>
  <c r="AU514" i="29" s="1" a="1"/>
  <c r="AU514" i="29" s="1"/>
  <c r="AU564" i="29" s="1"/>
  <c r="D130" i="29"/>
  <c r="E131" i="29"/>
  <c r="L131" i="29" s="1"/>
  <c r="AV513" i="29" s="1" a="1"/>
  <c r="AV513" i="29" s="1"/>
  <c r="AV563" i="29" s="1"/>
  <c r="D263" i="29"/>
  <c r="C264" i="29"/>
  <c r="J264" i="29" s="1"/>
  <c r="FW513" i="29" s="1" a="1"/>
  <c r="FW513" i="29" s="1"/>
  <c r="D265" i="29"/>
  <c r="K265" i="29" s="1"/>
  <c r="FX514" i="29" s="1" a="1"/>
  <c r="FX514" i="29" s="1"/>
  <c r="E266" i="29"/>
  <c r="L266" i="29" s="1"/>
  <c r="FY515" i="29" s="1" a="1"/>
  <c r="FY515" i="29" s="1"/>
  <c r="M265" i="29"/>
  <c r="FZ514" i="29" s="1" a="1"/>
  <c r="FZ514" i="29" s="1"/>
  <c r="G266" i="29"/>
  <c r="N266" i="29" s="1"/>
  <c r="GA515" i="29" s="1" a="1"/>
  <c r="GA515" i="29" s="1"/>
  <c r="E264" i="29"/>
  <c r="L264" i="29" s="1"/>
  <c r="FY513" i="29" s="1" a="1"/>
  <c r="FY513" i="29" s="1"/>
  <c r="M377" i="29"/>
  <c r="KH514" i="29" s="1" a="1"/>
  <c r="KH514" i="29" s="1"/>
  <c r="D375" i="29"/>
  <c r="E378" i="29"/>
  <c r="L378" i="29" s="1"/>
  <c r="KG515" i="29" s="1" a="1"/>
  <c r="KG515" i="29" s="1"/>
  <c r="E376" i="29"/>
  <c r="L376" i="29" s="1"/>
  <c r="KG513" i="29" s="1" a="1"/>
  <c r="KG513" i="29" s="1"/>
  <c r="C376" i="29"/>
  <c r="J376" i="29" s="1"/>
  <c r="KE513" i="29" s="1" a="1"/>
  <c r="KE513" i="29" s="1"/>
  <c r="D377" i="29"/>
  <c r="K377" i="29" s="1"/>
  <c r="KF514" i="29" s="1" a="1"/>
  <c r="KF514" i="29" s="1"/>
  <c r="G378" i="29"/>
  <c r="N378" i="29" s="1"/>
  <c r="KI515" i="29" s="1" a="1"/>
  <c r="KI515" i="29" s="1"/>
  <c r="E238" i="29"/>
  <c r="L238" i="29" s="1"/>
  <c r="EW515" i="29" s="1" a="1"/>
  <c r="EW515" i="29" s="1"/>
  <c r="EW670" i="29" s="1"/>
  <c r="G238" i="29"/>
  <c r="N238" i="29" s="1"/>
  <c r="EY515" i="29" s="1" a="1"/>
  <c r="EY515" i="29" s="1"/>
  <c r="EY670" i="29" s="1"/>
  <c r="F1133" i="29" s="1" a="1"/>
  <c r="F1133" i="29" s="1"/>
  <c r="M237" i="29"/>
  <c r="EX514" i="29" s="1" a="1"/>
  <c r="EX514" i="29" s="1"/>
  <c r="EX669" i="29" s="1"/>
  <c r="C236" i="29"/>
  <c r="J236" i="29" s="1"/>
  <c r="EU513" i="29" s="1" a="1"/>
  <c r="EU513" i="29" s="1"/>
  <c r="EU668" i="29" s="1"/>
  <c r="E236" i="29"/>
  <c r="L236" i="29" s="1"/>
  <c r="EW513" i="29" s="1" a="1"/>
  <c r="EW513" i="29" s="1"/>
  <c r="EW668" i="29" s="1"/>
  <c r="D237" i="29"/>
  <c r="K237" i="29" s="1"/>
  <c r="EV514" i="29" s="1" a="1"/>
  <c r="EV514" i="29" s="1"/>
  <c r="EV669" i="29" s="1"/>
  <c r="D235" i="29"/>
  <c r="E98" i="29"/>
  <c r="L98" i="29" s="1"/>
  <c r="M515" i="29" s="1" a="1"/>
  <c r="M515" i="29" s="1"/>
  <c r="M530" i="29" s="1"/>
  <c r="G98" i="29"/>
  <c r="N98" i="29" s="1"/>
  <c r="O515" i="29" s="1" a="1"/>
  <c r="O515" i="29" s="1"/>
  <c r="O530" i="29" s="1"/>
  <c r="F1053" i="29" s="1" a="1"/>
  <c r="F1053" i="29" s="1"/>
  <c r="M97" i="29"/>
  <c r="N514" i="29" s="1" a="1"/>
  <c r="N514" i="29" s="1"/>
  <c r="N529" i="29" s="1"/>
  <c r="E96" i="29"/>
  <c r="L96" i="29" s="1"/>
  <c r="M513" i="29" s="1" a="1"/>
  <c r="M513" i="29" s="1"/>
  <c r="M528" i="29" s="1"/>
  <c r="D97" i="29"/>
  <c r="K97" i="29" s="1"/>
  <c r="L514" i="29" s="1" a="1"/>
  <c r="L514" i="29" s="1"/>
  <c r="L529" i="29" s="1"/>
  <c r="C96" i="29"/>
  <c r="J96" i="29" s="1"/>
  <c r="K513" i="29" s="1" a="1"/>
  <c r="K513" i="29" s="1"/>
  <c r="K528" i="29" s="1"/>
  <c r="D95" i="29"/>
  <c r="C341" i="20"/>
  <c r="J341" i="20" s="1"/>
  <c r="E343" i="20"/>
  <c r="L343" i="20" s="1"/>
  <c r="G343" i="20"/>
  <c r="N343" i="20" s="1"/>
  <c r="D340" i="20"/>
  <c r="M342" i="20"/>
  <c r="D342" i="20"/>
  <c r="K342" i="20" s="1"/>
  <c r="E341" i="20"/>
  <c r="L341" i="20" s="1"/>
  <c r="E285" i="20"/>
  <c r="L285" i="20" s="1"/>
  <c r="C285" i="20"/>
  <c r="J285" i="20" s="1"/>
  <c r="D284" i="20"/>
  <c r="E287" i="20"/>
  <c r="L287" i="20" s="1"/>
  <c r="G287" i="20"/>
  <c r="N287" i="20" s="1"/>
  <c r="M286" i="20"/>
  <c r="D286" i="20"/>
  <c r="K286" i="20" s="1"/>
  <c r="G350" i="20"/>
  <c r="N350" i="20" s="1"/>
  <c r="M349" i="20"/>
  <c r="D349" i="20"/>
  <c r="K349" i="20" s="1"/>
  <c r="E348" i="20"/>
  <c r="L348" i="20" s="1"/>
  <c r="C348" i="20"/>
  <c r="J348" i="20" s="1"/>
  <c r="D347" i="20"/>
  <c r="E350" i="20"/>
  <c r="L350" i="20" s="1"/>
  <c r="M398" i="20"/>
  <c r="D398" i="20"/>
  <c r="K398" i="20" s="1"/>
  <c r="D396" i="20"/>
  <c r="E397" i="20"/>
  <c r="L397" i="20" s="1"/>
  <c r="C397" i="20"/>
  <c r="J397" i="20" s="1"/>
  <c r="E399" i="20"/>
  <c r="L399" i="20" s="1"/>
  <c r="G399" i="20"/>
  <c r="N399" i="20" s="1"/>
  <c r="C243" i="20"/>
  <c r="J243" i="20" s="1"/>
  <c r="D242" i="20"/>
  <c r="E245" i="20"/>
  <c r="L245" i="20" s="1"/>
  <c r="G245" i="20"/>
  <c r="N245" i="20" s="1"/>
  <c r="M244" i="20"/>
  <c r="D244" i="20"/>
  <c r="K244" i="20" s="1"/>
  <c r="E243" i="20"/>
  <c r="L243" i="20" s="1"/>
  <c r="C180" i="20"/>
  <c r="J180" i="20" s="1"/>
  <c r="D179" i="20"/>
  <c r="E182" i="20"/>
  <c r="L182" i="20" s="1"/>
  <c r="G182" i="20"/>
  <c r="N182" i="20" s="1"/>
  <c r="M181" i="20"/>
  <c r="D181" i="20"/>
  <c r="K181" i="20" s="1"/>
  <c r="E180" i="20"/>
  <c r="L180" i="20" s="1"/>
  <c r="D384" i="20"/>
  <c r="K384" i="20" s="1"/>
  <c r="M384" i="20"/>
  <c r="E385" i="20"/>
  <c r="L385" i="20" s="1"/>
  <c r="G385" i="20"/>
  <c r="N385" i="20" s="1"/>
  <c r="E383" i="20"/>
  <c r="L383" i="20" s="1"/>
  <c r="C383" i="20"/>
  <c r="J383" i="20" s="1"/>
  <c r="D382" i="20"/>
  <c r="D312" i="20"/>
  <c r="E315" i="20"/>
  <c r="L315" i="20" s="1"/>
  <c r="G315" i="20"/>
  <c r="N315" i="20" s="1"/>
  <c r="M314" i="20"/>
  <c r="D314" i="20"/>
  <c r="K314" i="20" s="1"/>
  <c r="E313" i="20"/>
  <c r="L313" i="20" s="1"/>
  <c r="C313" i="20"/>
  <c r="J313" i="20" s="1"/>
  <c r="C432" i="30"/>
  <c r="J432" i="30" s="1"/>
  <c r="MI513" i="30" s="1" a="1"/>
  <c r="MI513" i="30" s="1"/>
  <c r="D431" i="30"/>
  <c r="E432" i="30"/>
  <c r="L432" i="30" s="1"/>
  <c r="MK513" i="30" s="1" a="1"/>
  <c r="MK513" i="30" s="1"/>
  <c r="D433" i="30"/>
  <c r="K433" i="30" s="1"/>
  <c r="MJ514" i="30" s="1" a="1"/>
  <c r="MJ514" i="30" s="1"/>
  <c r="E434" i="30"/>
  <c r="L434" i="30" s="1"/>
  <c r="MK515" i="30" s="1" a="1"/>
  <c r="MK515" i="30" s="1"/>
  <c r="G434" i="30"/>
  <c r="N434" i="30" s="1"/>
  <c r="MM515" i="30" s="1" a="1"/>
  <c r="MM515" i="30" s="1"/>
  <c r="M433" i="30"/>
  <c r="ML514" i="30" s="1" a="1"/>
  <c r="ML514" i="30" s="1"/>
  <c r="E420" i="30"/>
  <c r="L420" i="30" s="1"/>
  <c r="LW515" i="30" s="1" a="1"/>
  <c r="LW515" i="30" s="1"/>
  <c r="G420" i="30"/>
  <c r="N420" i="30" s="1"/>
  <c r="LY515" i="30" s="1" a="1"/>
  <c r="LY515" i="30" s="1"/>
  <c r="M419" i="30"/>
  <c r="LX514" i="30" s="1" a="1"/>
  <c r="LX514" i="30" s="1"/>
  <c r="D419" i="30"/>
  <c r="K419" i="30" s="1"/>
  <c r="LV514" i="30" s="1" a="1"/>
  <c r="LV514" i="30" s="1"/>
  <c r="C418" i="30"/>
  <c r="J418" i="30" s="1"/>
  <c r="LU513" i="30" s="1" a="1"/>
  <c r="LU513" i="30" s="1"/>
  <c r="D417" i="30"/>
  <c r="E418" i="30"/>
  <c r="L418" i="30" s="1"/>
  <c r="LW513" i="30" s="1" a="1"/>
  <c r="LW513" i="30" s="1"/>
  <c r="M412" i="30"/>
  <c r="LQ514" i="30" s="1" a="1"/>
  <c r="LQ514" i="30" s="1"/>
  <c r="C411" i="30"/>
  <c r="J411" i="30" s="1"/>
  <c r="LN513" i="30" s="1" a="1"/>
  <c r="LN513" i="30" s="1"/>
  <c r="E411" i="30"/>
  <c r="L411" i="30" s="1"/>
  <c r="LP513" i="30" s="1" a="1"/>
  <c r="LP513" i="30" s="1"/>
  <c r="D410" i="30"/>
  <c r="D412" i="30"/>
  <c r="K412" i="30" s="1"/>
  <c r="LO514" i="30" s="1" a="1"/>
  <c r="LO514" i="30" s="1"/>
  <c r="E413" i="30"/>
  <c r="L413" i="30" s="1"/>
  <c r="LP515" i="30" s="1" a="1"/>
  <c r="LP515" i="30" s="1"/>
  <c r="G413" i="30"/>
  <c r="N413" i="30" s="1"/>
  <c r="LR515" i="30" s="1" a="1"/>
  <c r="LR515" i="30" s="1"/>
  <c r="G112" i="30"/>
  <c r="N112" i="30" s="1"/>
  <c r="AC515" i="30" s="1" a="1"/>
  <c r="AC515" i="30" s="1"/>
  <c r="AC544" i="30" s="1"/>
  <c r="F1061" i="30" s="1" a="1"/>
  <c r="F1061" i="30" s="1"/>
  <c r="M111" i="30"/>
  <c r="AB514" i="30" s="1" a="1"/>
  <c r="AB514" i="30" s="1"/>
  <c r="AB543" i="30" s="1"/>
  <c r="C110" i="30"/>
  <c r="J110" i="30" s="1"/>
  <c r="Y513" i="30" s="1" a="1"/>
  <c r="Y513" i="30" s="1"/>
  <c r="Y542" i="30" s="1"/>
  <c r="D109" i="30"/>
  <c r="D111" i="30"/>
  <c r="K111" i="30" s="1"/>
  <c r="Z514" i="30" s="1" a="1"/>
  <c r="Z514" i="30" s="1"/>
  <c r="Z543" i="30" s="1"/>
  <c r="E110" i="30"/>
  <c r="L110" i="30" s="1"/>
  <c r="AA513" i="30" s="1" a="1"/>
  <c r="AA513" i="30" s="1"/>
  <c r="AA542" i="30" s="1"/>
  <c r="E112" i="30"/>
  <c r="L112" i="30" s="1"/>
  <c r="AA515" i="30" s="1" a="1"/>
  <c r="AA515" i="30" s="1"/>
  <c r="AA544" i="30" s="1"/>
  <c r="E343" i="30"/>
  <c r="L343" i="30" s="1"/>
  <c r="IX515" i="30" s="1" a="1"/>
  <c r="IX515" i="30" s="1"/>
  <c r="G343" i="30"/>
  <c r="N343" i="30" s="1"/>
  <c r="IZ515" i="30" s="1" a="1"/>
  <c r="IZ515" i="30" s="1"/>
  <c r="M342" i="30"/>
  <c r="IY514" i="30" s="1" a="1"/>
  <c r="IY514" i="30" s="1"/>
  <c r="D340" i="30"/>
  <c r="C341" i="30"/>
  <c r="J341" i="30" s="1"/>
  <c r="IV513" i="30" s="1" a="1"/>
  <c r="IV513" i="30" s="1"/>
  <c r="E341" i="30"/>
  <c r="L341" i="30" s="1"/>
  <c r="IX513" i="30" s="1" a="1"/>
  <c r="IX513" i="30" s="1"/>
  <c r="D342" i="30"/>
  <c r="K342" i="30" s="1"/>
  <c r="IW514" i="30" s="1" a="1"/>
  <c r="IW514" i="30" s="1"/>
  <c r="M195" i="30"/>
  <c r="DH514" i="30" s="1" a="1"/>
  <c r="DH514" i="30" s="1"/>
  <c r="DH627" i="30" s="1"/>
  <c r="D195" i="30"/>
  <c r="K195" i="30" s="1"/>
  <c r="DF514" i="30" s="1" a="1"/>
  <c r="DF514" i="30" s="1"/>
  <c r="DF627" i="30" s="1"/>
  <c r="D193" i="30"/>
  <c r="C194" i="30"/>
  <c r="J194" i="30" s="1"/>
  <c r="DE513" i="30" s="1" a="1"/>
  <c r="DE513" i="30" s="1"/>
  <c r="DE626" i="30" s="1"/>
  <c r="E194" i="30"/>
  <c r="L194" i="30" s="1"/>
  <c r="DG513" i="30" s="1" a="1"/>
  <c r="DG513" i="30" s="1"/>
  <c r="DG626" i="30" s="1"/>
  <c r="E196" i="30"/>
  <c r="L196" i="30" s="1"/>
  <c r="DG515" i="30" s="1" a="1"/>
  <c r="DG515" i="30" s="1"/>
  <c r="DG628" i="30" s="1"/>
  <c r="G196" i="30"/>
  <c r="N196" i="30" s="1"/>
  <c r="DI515" i="30" s="1" a="1"/>
  <c r="DI515" i="30" s="1"/>
  <c r="DI628" i="30" s="1"/>
  <c r="F1109" i="30" s="1" a="1"/>
  <c r="F1109" i="30" s="1"/>
  <c r="D305" i="30"/>
  <c r="D307" i="30"/>
  <c r="K307" i="30" s="1"/>
  <c r="HN514" i="30" s="1" a="1"/>
  <c r="HN514" i="30" s="1"/>
  <c r="E308" i="30"/>
  <c r="L308" i="30" s="1"/>
  <c r="HO515" i="30" s="1" a="1"/>
  <c r="HO515" i="30" s="1"/>
  <c r="G308" i="30"/>
  <c r="N308" i="30" s="1"/>
  <c r="HQ515" i="30" s="1" a="1"/>
  <c r="HQ515" i="30" s="1"/>
  <c r="M307" i="30"/>
  <c r="HP514" i="30" s="1" a="1"/>
  <c r="HP514" i="30" s="1"/>
  <c r="C306" i="30"/>
  <c r="J306" i="30" s="1"/>
  <c r="HM513" i="30" s="1" a="1"/>
  <c r="HM513" i="30" s="1"/>
  <c r="E306" i="30"/>
  <c r="L306" i="30" s="1"/>
  <c r="HO513" i="30" s="1" a="1"/>
  <c r="HO513" i="30" s="1"/>
  <c r="G385" i="31"/>
  <c r="N385" i="31" s="1"/>
  <c r="KP515" i="31" s="1" a="1"/>
  <c r="KP515" i="31" s="1"/>
  <c r="M384" i="31"/>
  <c r="KO514" i="31" s="1" a="1"/>
  <c r="KO514" i="31" s="1"/>
  <c r="D384" i="31"/>
  <c r="K384" i="31" s="1"/>
  <c r="KM514" i="31" s="1" a="1"/>
  <c r="KM514" i="31" s="1"/>
  <c r="E383" i="31"/>
  <c r="L383" i="31" s="1"/>
  <c r="KN513" i="31" s="1" a="1"/>
  <c r="KN513" i="31" s="1"/>
  <c r="D382" i="31"/>
  <c r="C383" i="31"/>
  <c r="J383" i="31" s="1"/>
  <c r="KL513" i="31" s="1" a="1"/>
  <c r="KL513" i="31" s="1"/>
  <c r="E385" i="31"/>
  <c r="L385" i="31" s="1"/>
  <c r="KN515" i="31" s="1" a="1"/>
  <c r="KN515" i="31" s="1"/>
  <c r="C481" i="31"/>
  <c r="J481" i="31" s="1"/>
  <c r="OF513" i="31" s="1" a="1"/>
  <c r="OF513" i="31" s="1"/>
  <c r="D480" i="31"/>
  <c r="E481" i="31"/>
  <c r="L481" i="31" s="1"/>
  <c r="OH513" i="31" s="1" a="1"/>
  <c r="OH513" i="31" s="1"/>
  <c r="D482" i="31"/>
  <c r="K482" i="31" s="1"/>
  <c r="OG514" i="31" s="1" a="1"/>
  <c r="OG514" i="31" s="1"/>
  <c r="E483" i="31"/>
  <c r="L483" i="31" s="1"/>
  <c r="OH515" i="31" s="1" a="1"/>
  <c r="OH515" i="31" s="1"/>
  <c r="G483" i="31"/>
  <c r="N483" i="31" s="1"/>
  <c r="OJ515" i="31" s="1" a="1"/>
  <c r="OJ515" i="31" s="1"/>
  <c r="M482" i="31"/>
  <c r="OI514" i="31" s="1" a="1"/>
  <c r="OI514" i="31" s="1"/>
  <c r="M202" i="31"/>
  <c r="DO514" i="31" s="1" a="1"/>
  <c r="DO514" i="31" s="1"/>
  <c r="DO634" i="31" s="1"/>
  <c r="D202" i="31"/>
  <c r="K202" i="31" s="1"/>
  <c r="DM514" i="31" s="1" a="1"/>
  <c r="DM514" i="31" s="1"/>
  <c r="DM634" i="31" s="1"/>
  <c r="D200" i="31"/>
  <c r="E201" i="31"/>
  <c r="L201" i="31" s="1"/>
  <c r="DN513" i="31" s="1" a="1"/>
  <c r="DN513" i="31" s="1"/>
  <c r="DN633" i="31" s="1"/>
  <c r="C201" i="31"/>
  <c r="J201" i="31" s="1"/>
  <c r="DL513" i="31" s="1" a="1"/>
  <c r="DL513" i="31" s="1"/>
  <c r="DL633" i="31" s="1"/>
  <c r="E203" i="31"/>
  <c r="L203" i="31" s="1"/>
  <c r="DN515" i="31" s="1" a="1"/>
  <c r="DN515" i="31" s="1"/>
  <c r="DN635" i="31" s="1"/>
  <c r="G203" i="31"/>
  <c r="N203" i="31" s="1"/>
  <c r="DP515" i="31" s="1" a="1"/>
  <c r="DP515" i="31" s="1"/>
  <c r="DP635" i="31" s="1"/>
  <c r="F1113" i="31" s="1" a="1"/>
  <c r="F1113" i="31" s="1"/>
  <c r="C313" i="31"/>
  <c r="J313" i="31" s="1"/>
  <c r="HT513" i="31" s="1" a="1"/>
  <c r="HT513" i="31" s="1"/>
  <c r="E313" i="31"/>
  <c r="L313" i="31" s="1"/>
  <c r="HV513" i="31" s="1" a="1"/>
  <c r="HV513" i="31" s="1"/>
  <c r="D314" i="31"/>
  <c r="K314" i="31" s="1"/>
  <c r="HU514" i="31" s="1" a="1"/>
  <c r="HU514" i="31" s="1"/>
  <c r="E315" i="31"/>
  <c r="L315" i="31" s="1"/>
  <c r="HV515" i="31" s="1" a="1"/>
  <c r="HV515" i="31" s="1"/>
  <c r="G315" i="31"/>
  <c r="N315" i="31" s="1"/>
  <c r="HX515" i="31" s="1" a="1"/>
  <c r="HX515" i="31" s="1"/>
  <c r="M314" i="31"/>
  <c r="HW514" i="31" s="1" a="1"/>
  <c r="HW514" i="31" s="1"/>
  <c r="D312" i="31"/>
  <c r="M328" i="31"/>
  <c r="IK514" i="31" s="1" a="1"/>
  <c r="IK514" i="31" s="1"/>
  <c r="E327" i="31"/>
  <c r="L327" i="31" s="1"/>
  <c r="IJ513" i="31" s="1" a="1"/>
  <c r="IJ513" i="31" s="1"/>
  <c r="D328" i="31"/>
  <c r="K328" i="31" s="1"/>
  <c r="II514" i="31" s="1" a="1"/>
  <c r="II514" i="31" s="1"/>
  <c r="D326" i="31"/>
  <c r="C327" i="31"/>
  <c r="J327" i="31" s="1"/>
  <c r="IH513" i="31" s="1" a="1"/>
  <c r="IH513" i="31" s="1"/>
  <c r="E329" i="31"/>
  <c r="L329" i="31" s="1"/>
  <c r="IJ515" i="31" s="1" a="1"/>
  <c r="IJ515" i="31" s="1"/>
  <c r="G329" i="31"/>
  <c r="N329" i="31" s="1"/>
  <c r="IL515" i="31" s="1" a="1"/>
  <c r="IL515" i="31" s="1"/>
  <c r="C194" i="31"/>
  <c r="J194" i="31" s="1"/>
  <c r="DE513" i="31" s="1" a="1"/>
  <c r="DE513" i="31" s="1"/>
  <c r="DE626" i="31" s="1"/>
  <c r="E196" i="31"/>
  <c r="L196" i="31" s="1"/>
  <c r="DG515" i="31" s="1" a="1"/>
  <c r="DG515" i="31" s="1"/>
  <c r="DG628" i="31" s="1"/>
  <c r="G196" i="31"/>
  <c r="N196" i="31" s="1"/>
  <c r="DI515" i="31" s="1" a="1"/>
  <c r="DI515" i="31" s="1"/>
  <c r="DI628" i="31" s="1"/>
  <c r="F1109" i="31" s="1" a="1"/>
  <c r="F1109" i="31" s="1"/>
  <c r="M195" i="31"/>
  <c r="DH514" i="31" s="1" a="1"/>
  <c r="DH514" i="31" s="1"/>
  <c r="DH627" i="31" s="1"/>
  <c r="D193" i="31"/>
  <c r="E194" i="31"/>
  <c r="L194" i="31" s="1"/>
  <c r="DG513" i="31" s="1" a="1"/>
  <c r="DG513" i="31" s="1"/>
  <c r="DG626" i="31" s="1"/>
  <c r="D195" i="31"/>
  <c r="K195" i="31" s="1"/>
  <c r="DF514" i="31" s="1" a="1"/>
  <c r="DF514" i="31" s="1"/>
  <c r="DF627" i="31" s="1"/>
  <c r="E175" i="31"/>
  <c r="L175" i="31" s="1"/>
  <c r="CL515" i="31" s="1" a="1"/>
  <c r="CL515" i="31" s="1"/>
  <c r="CL607" i="31" s="1"/>
  <c r="G175" i="31"/>
  <c r="N175" i="31" s="1"/>
  <c r="CN515" i="31" s="1" a="1"/>
  <c r="CN515" i="31" s="1"/>
  <c r="CN607" i="31" s="1"/>
  <c r="F1097" i="31" s="1" a="1"/>
  <c r="F1097" i="31" s="1"/>
  <c r="M174" i="31"/>
  <c r="CM514" i="31" s="1" a="1"/>
  <c r="CM514" i="31" s="1"/>
  <c r="CM606" i="31" s="1"/>
  <c r="E173" i="31"/>
  <c r="L173" i="31" s="1"/>
  <c r="CL513" i="31" s="1" a="1"/>
  <c r="CL513" i="31" s="1"/>
  <c r="CL605" i="31" s="1"/>
  <c r="C173" i="31"/>
  <c r="J173" i="31" s="1"/>
  <c r="CJ513" i="31" s="1" a="1"/>
  <c r="CJ513" i="31" s="1"/>
  <c r="CJ605" i="31" s="1"/>
  <c r="D172" i="31"/>
  <c r="D174" i="31"/>
  <c r="K174" i="31" s="1"/>
  <c r="CK514" i="31" s="1" a="1"/>
  <c r="CK514" i="31" s="1"/>
  <c r="CK606" i="31" s="1"/>
  <c r="C383" i="29"/>
  <c r="J383" i="29" s="1"/>
  <c r="KL513" i="29" s="1" a="1"/>
  <c r="KL513" i="29" s="1"/>
  <c r="E383" i="29"/>
  <c r="L383" i="29" s="1"/>
  <c r="KN513" i="29" s="1" a="1"/>
  <c r="KN513" i="29" s="1"/>
  <c r="E385" i="29"/>
  <c r="L385" i="29" s="1"/>
  <c r="KN515" i="29" s="1" a="1"/>
  <c r="KN515" i="29" s="1"/>
  <c r="D382" i="29"/>
  <c r="D384" i="29"/>
  <c r="K384" i="29" s="1"/>
  <c r="KM514" i="29" s="1" a="1"/>
  <c r="KM514" i="29" s="1"/>
  <c r="M384" i="29"/>
  <c r="KO514" i="29" s="1" a="1"/>
  <c r="KO514" i="29" s="1"/>
  <c r="G385" i="29"/>
  <c r="N385" i="29" s="1"/>
  <c r="KP515" i="29" s="1" a="1"/>
  <c r="KP515" i="29" s="1"/>
  <c r="C292" i="29"/>
  <c r="J292" i="29" s="1"/>
  <c r="GY513" i="29" s="1" a="1"/>
  <c r="GY513" i="29" s="1"/>
  <c r="M293" i="29"/>
  <c r="HB514" i="29" s="1" a="1"/>
  <c r="HB514" i="29" s="1"/>
  <c r="G294" i="29"/>
  <c r="N294" i="29" s="1"/>
  <c r="HC515" i="29" s="1" a="1"/>
  <c r="HC515" i="29" s="1"/>
  <c r="D293" i="29"/>
  <c r="K293" i="29" s="1"/>
  <c r="GZ514" i="29" s="1" a="1"/>
  <c r="GZ514" i="29" s="1"/>
  <c r="E294" i="29"/>
  <c r="L294" i="29" s="1"/>
  <c r="HA515" i="29" s="1" a="1"/>
  <c r="HA515" i="29" s="1"/>
  <c r="E292" i="29"/>
  <c r="L292" i="29" s="1"/>
  <c r="HA513" i="29" s="1" a="1"/>
  <c r="HA513" i="29" s="1"/>
  <c r="D291" i="29"/>
  <c r="D90" i="29"/>
  <c r="K90" i="29" s="1"/>
  <c r="E514" i="29" s="1" a="1"/>
  <c r="E514" i="29" s="1"/>
  <c r="E522" i="29" s="1"/>
  <c r="E89" i="29"/>
  <c r="L89" i="29" s="1"/>
  <c r="F513" i="29" s="1" a="1"/>
  <c r="F513" i="29" s="1"/>
  <c r="F521" i="29" s="1"/>
  <c r="C89" i="29"/>
  <c r="J89" i="29" s="1"/>
  <c r="D513" i="29" s="1" a="1"/>
  <c r="D513" i="29" s="1"/>
  <c r="D521" i="29" s="1"/>
  <c r="G91" i="29"/>
  <c r="N91" i="29" s="1"/>
  <c r="H515" i="29" s="1" a="1"/>
  <c r="H515" i="29" s="1"/>
  <c r="H523" i="29" s="1"/>
  <c r="F1049" i="29" s="1" a="1"/>
  <c r="F1049" i="29" s="1"/>
  <c r="E91" i="29"/>
  <c r="L91" i="29" s="1"/>
  <c r="F515" i="29" s="1" a="1"/>
  <c r="F515" i="29" s="1"/>
  <c r="F523" i="29" s="1"/>
  <c r="M90" i="29"/>
  <c r="G514" i="29" s="1" a="1"/>
  <c r="G514" i="29" s="1"/>
  <c r="G522" i="29" s="1"/>
  <c r="D88" i="29"/>
  <c r="M258" i="29"/>
  <c r="FS514" i="29" s="1" a="1"/>
  <c r="FS514" i="29" s="1"/>
  <c r="E257" i="29"/>
  <c r="L257" i="29" s="1"/>
  <c r="FR513" i="29" s="1" a="1"/>
  <c r="FR513" i="29" s="1"/>
  <c r="D258" i="29"/>
  <c r="K258" i="29" s="1"/>
  <c r="FQ514" i="29" s="1" a="1"/>
  <c r="FQ514" i="29" s="1"/>
  <c r="G259" i="29"/>
  <c r="N259" i="29" s="1"/>
  <c r="FT515" i="29" s="1" a="1"/>
  <c r="FT515" i="29" s="1"/>
  <c r="E259" i="29"/>
  <c r="L259" i="29" s="1"/>
  <c r="FR515" i="29" s="1" a="1"/>
  <c r="FR515" i="29" s="1"/>
  <c r="C257" i="29"/>
  <c r="J257" i="29" s="1"/>
  <c r="FP513" i="29" s="1" a="1"/>
  <c r="FP513" i="29" s="1"/>
  <c r="D256" i="29"/>
  <c r="E273" i="29"/>
  <c r="L273" i="29" s="1"/>
  <c r="GF515" i="29" s="1" a="1"/>
  <c r="GF515" i="29" s="1"/>
  <c r="E271" i="29"/>
  <c r="L271" i="29" s="1"/>
  <c r="GF513" i="29" s="1" a="1"/>
  <c r="GF513" i="29" s="1"/>
  <c r="D272" i="29"/>
  <c r="K272" i="29" s="1"/>
  <c r="GE514" i="29" s="1" a="1"/>
  <c r="GE514" i="29" s="1"/>
  <c r="C271" i="29"/>
  <c r="J271" i="29" s="1"/>
  <c r="GD513" i="29" s="1" a="1"/>
  <c r="GD513" i="29" s="1"/>
  <c r="M272" i="29"/>
  <c r="GG514" i="29" s="1" a="1"/>
  <c r="GG514" i="29" s="1"/>
  <c r="D270" i="29"/>
  <c r="G273" i="29"/>
  <c r="N273" i="29" s="1"/>
  <c r="GH515" i="29" s="1" a="1"/>
  <c r="GH515" i="29" s="1"/>
  <c r="D326" i="29"/>
  <c r="C327" i="29"/>
  <c r="J327" i="29" s="1"/>
  <c r="IH513" i="29" s="1" a="1"/>
  <c r="IH513" i="29" s="1"/>
  <c r="D328" i="29"/>
  <c r="K328" i="29" s="1"/>
  <c r="II514" i="29" s="1" a="1"/>
  <c r="II514" i="29" s="1"/>
  <c r="E329" i="29"/>
  <c r="L329" i="29" s="1"/>
  <c r="IJ515" i="29" s="1" a="1"/>
  <c r="IJ515" i="29" s="1"/>
  <c r="G329" i="29"/>
  <c r="N329" i="29" s="1"/>
  <c r="IL515" i="29" s="1" a="1"/>
  <c r="IL515" i="29" s="1"/>
  <c r="M328" i="29"/>
  <c r="IK514" i="29" s="1" a="1"/>
  <c r="IK514" i="29" s="1"/>
  <c r="E327" i="29"/>
  <c r="L327" i="29" s="1"/>
  <c r="IJ513" i="29" s="1" a="1"/>
  <c r="IJ513" i="29" s="1"/>
  <c r="D116" i="29"/>
  <c r="D118" i="29"/>
  <c r="K118" i="29" s="1"/>
  <c r="AG514" i="29" s="1" a="1"/>
  <c r="AG514" i="29" s="1"/>
  <c r="AG550" i="29" s="1"/>
  <c r="E119" i="29"/>
  <c r="L119" i="29" s="1"/>
  <c r="AH515" i="29" s="1" a="1"/>
  <c r="AH515" i="29" s="1"/>
  <c r="AH551" i="29" s="1"/>
  <c r="G119" i="29"/>
  <c r="N119" i="29" s="1"/>
  <c r="AJ515" i="29" s="1" a="1"/>
  <c r="AJ515" i="29" s="1"/>
  <c r="AJ551" i="29" s="1"/>
  <c r="F1065" i="29" s="1" a="1"/>
  <c r="F1065" i="29" s="1"/>
  <c r="M118" i="29"/>
  <c r="AI514" i="29" s="1" a="1"/>
  <c r="AI514" i="29" s="1"/>
  <c r="AI550" i="29" s="1"/>
  <c r="C117" i="29"/>
  <c r="J117" i="29" s="1"/>
  <c r="AF513" i="29" s="1" a="1"/>
  <c r="AF513" i="29" s="1"/>
  <c r="AF549" i="29" s="1"/>
  <c r="E117" i="29"/>
  <c r="L117" i="29" s="1"/>
  <c r="AH513" i="29" s="1" a="1"/>
  <c r="AH513" i="29" s="1"/>
  <c r="AH549" i="29" s="1"/>
  <c r="D298" i="20"/>
  <c r="M300" i="20"/>
  <c r="D300" i="20"/>
  <c r="K300" i="20" s="1"/>
  <c r="E301" i="20"/>
  <c r="L301" i="20" s="1"/>
  <c r="G301" i="20"/>
  <c r="N301" i="20" s="1"/>
  <c r="E299" i="20"/>
  <c r="L299" i="20" s="1"/>
  <c r="C299" i="20"/>
  <c r="J299" i="20" s="1"/>
  <c r="D361" i="20"/>
  <c r="E362" i="20"/>
  <c r="L362" i="20" s="1"/>
  <c r="C362" i="20"/>
  <c r="J362" i="20" s="1"/>
  <c r="M363" i="20"/>
  <c r="D363" i="20"/>
  <c r="K363" i="20" s="1"/>
  <c r="E364" i="20"/>
  <c r="L364" i="20" s="1"/>
  <c r="G364" i="20"/>
  <c r="N364" i="20" s="1"/>
  <c r="E91" i="20"/>
  <c r="L91" i="20" s="1"/>
  <c r="C89" i="20"/>
  <c r="J89" i="20" s="1"/>
  <c r="D88" i="20"/>
  <c r="D90" i="20"/>
  <c r="K90" i="20" s="1"/>
  <c r="E89" i="20"/>
  <c r="L89" i="20" s="1"/>
  <c r="G91" i="20"/>
  <c r="N91" i="20" s="1"/>
  <c r="M90" i="20"/>
  <c r="E250" i="20"/>
  <c r="L250" i="20" s="1"/>
  <c r="C250" i="20"/>
  <c r="J250" i="20" s="1"/>
  <c r="D249" i="20"/>
  <c r="M251" i="20"/>
  <c r="D251" i="20"/>
  <c r="K251" i="20" s="1"/>
  <c r="E252" i="20"/>
  <c r="L252" i="20" s="1"/>
  <c r="G252" i="20"/>
  <c r="N252" i="20" s="1"/>
  <c r="E145" i="20"/>
  <c r="L145" i="20" s="1"/>
  <c r="C145" i="20"/>
  <c r="J145" i="20" s="1"/>
  <c r="E147" i="20"/>
  <c r="L147" i="20" s="1"/>
  <c r="G147" i="20"/>
  <c r="N147" i="20" s="1"/>
  <c r="D144" i="20"/>
  <c r="M146" i="20"/>
  <c r="D146" i="20"/>
  <c r="K146" i="20" s="1"/>
  <c r="D160" i="20"/>
  <c r="K160" i="20" s="1"/>
  <c r="E159" i="20"/>
  <c r="L159" i="20" s="1"/>
  <c r="C159" i="20"/>
  <c r="J159" i="20" s="1"/>
  <c r="E161" i="20"/>
  <c r="L161" i="20" s="1"/>
  <c r="G161" i="20"/>
  <c r="N161" i="20" s="1"/>
  <c r="D158" i="20"/>
  <c r="M160" i="20"/>
  <c r="D417" i="20"/>
  <c r="C418" i="20"/>
  <c r="J418" i="20" s="1"/>
  <c r="M419" i="20"/>
  <c r="D419" i="20"/>
  <c r="K419" i="20" s="1"/>
  <c r="E418" i="20"/>
  <c r="L418" i="20" s="1"/>
  <c r="E420" i="20"/>
  <c r="L420" i="20" s="1"/>
  <c r="G420" i="20"/>
  <c r="N420" i="20" s="1"/>
  <c r="E446" i="20"/>
  <c r="L446" i="20" s="1"/>
  <c r="M447" i="20"/>
  <c r="C446" i="20"/>
  <c r="J446" i="20" s="1"/>
  <c r="D447" i="20"/>
  <c r="K447" i="20" s="1"/>
  <c r="E448" i="20"/>
  <c r="L448" i="20" s="1"/>
  <c r="G448" i="20"/>
  <c r="N448" i="20" s="1"/>
  <c r="D445" i="20"/>
  <c r="G462" i="30"/>
  <c r="N462" i="30" s="1"/>
  <c r="NO515" i="30" s="1" a="1"/>
  <c r="NO515" i="30" s="1"/>
  <c r="M461" i="30"/>
  <c r="NN514" i="30" s="1" a="1"/>
  <c r="NN514" i="30" s="1"/>
  <c r="D461" i="30"/>
  <c r="K461" i="30" s="1"/>
  <c r="NL514" i="30" s="1" a="1"/>
  <c r="NL514" i="30" s="1"/>
  <c r="D459" i="30"/>
  <c r="E460" i="30"/>
  <c r="L460" i="30" s="1"/>
  <c r="NM513" i="30" s="1" a="1"/>
  <c r="NM513" i="30" s="1"/>
  <c r="C460" i="30"/>
  <c r="J460" i="30" s="1"/>
  <c r="NK513" i="30" s="1" a="1"/>
  <c r="NK513" i="30" s="1"/>
  <c r="E462" i="30"/>
  <c r="L462" i="30" s="1"/>
  <c r="NM515" i="30" s="1" a="1"/>
  <c r="NM515" i="30" s="1"/>
  <c r="C453" i="30"/>
  <c r="J453" i="30" s="1"/>
  <c r="ND513" i="30" s="1" a="1"/>
  <c r="ND513" i="30" s="1"/>
  <c r="D454" i="30"/>
  <c r="K454" i="30" s="1"/>
  <c r="NE514" i="30" s="1" a="1"/>
  <c r="NE514" i="30" s="1"/>
  <c r="E453" i="30"/>
  <c r="L453" i="30" s="1"/>
  <c r="NF513" i="30" s="1" a="1"/>
  <c r="NF513" i="30" s="1"/>
  <c r="E455" i="30"/>
  <c r="L455" i="30" s="1"/>
  <c r="NF515" i="30" s="1" a="1"/>
  <c r="NF515" i="30" s="1"/>
  <c r="G455" i="30"/>
  <c r="N455" i="30" s="1"/>
  <c r="NH515" i="30" s="1" a="1"/>
  <c r="NH515" i="30" s="1"/>
  <c r="M454" i="30"/>
  <c r="NG514" i="30" s="1" a="1"/>
  <c r="NG514" i="30" s="1"/>
  <c r="D452" i="30"/>
  <c r="M398" i="30"/>
  <c r="LC514" i="30" s="1" a="1"/>
  <c r="LC514" i="30" s="1"/>
  <c r="C397" i="30"/>
  <c r="J397" i="30" s="1"/>
  <c r="KZ513" i="30" s="1" a="1"/>
  <c r="KZ513" i="30" s="1"/>
  <c r="E397" i="30"/>
  <c r="L397" i="30" s="1"/>
  <c r="LB513" i="30" s="1" a="1"/>
  <c r="LB513" i="30" s="1"/>
  <c r="D396" i="30"/>
  <c r="D398" i="30"/>
  <c r="K398" i="30" s="1"/>
  <c r="LA514" i="30" s="1" a="1"/>
  <c r="LA514" i="30" s="1"/>
  <c r="E399" i="30"/>
  <c r="L399" i="30" s="1"/>
  <c r="LB515" i="30" s="1" a="1"/>
  <c r="LB515" i="30" s="1"/>
  <c r="G399" i="30"/>
  <c r="N399" i="30" s="1"/>
  <c r="LD515" i="30" s="1" a="1"/>
  <c r="LD515" i="30" s="1"/>
  <c r="D116" i="30"/>
  <c r="E117" i="30"/>
  <c r="L117" i="30" s="1"/>
  <c r="AH513" i="30" s="1" a="1"/>
  <c r="AH513" i="30" s="1"/>
  <c r="AH549" i="30" s="1"/>
  <c r="D118" i="30"/>
  <c r="K118" i="30" s="1"/>
  <c r="AG514" i="30" s="1" a="1"/>
  <c r="AG514" i="30" s="1"/>
  <c r="AG550" i="30" s="1"/>
  <c r="E119" i="30"/>
  <c r="L119" i="30" s="1"/>
  <c r="AH515" i="30" s="1" a="1"/>
  <c r="AH515" i="30" s="1"/>
  <c r="AH551" i="30" s="1"/>
  <c r="G119" i="30"/>
  <c r="N119" i="30" s="1"/>
  <c r="AJ515" i="30" s="1" a="1"/>
  <c r="AJ515" i="30" s="1"/>
  <c r="AJ551" i="30" s="1"/>
  <c r="F1065" i="30" s="1" a="1"/>
  <c r="F1065" i="30" s="1"/>
  <c r="M118" i="30"/>
  <c r="AI514" i="30" s="1" a="1"/>
  <c r="AI514" i="30" s="1"/>
  <c r="AI550" i="30" s="1"/>
  <c r="C117" i="30"/>
  <c r="J117" i="30" s="1"/>
  <c r="AF513" i="30" s="1" a="1"/>
  <c r="AF513" i="30" s="1"/>
  <c r="AF549" i="30" s="1"/>
  <c r="G392" i="30"/>
  <c r="N392" i="30" s="1"/>
  <c r="KW515" i="30" s="1" a="1"/>
  <c r="KW515" i="30" s="1"/>
  <c r="M391" i="30"/>
  <c r="KV514" i="30" s="1" a="1"/>
  <c r="KV514" i="30" s="1"/>
  <c r="E390" i="30"/>
  <c r="L390" i="30" s="1"/>
  <c r="KU513" i="30" s="1" a="1"/>
  <c r="KU513" i="30" s="1"/>
  <c r="D391" i="30"/>
  <c r="K391" i="30" s="1"/>
  <c r="KT514" i="30" s="1" a="1"/>
  <c r="KT514" i="30" s="1"/>
  <c r="D389" i="30"/>
  <c r="C390" i="30"/>
  <c r="J390" i="30" s="1"/>
  <c r="KS513" i="30" s="1" a="1"/>
  <c r="KS513" i="30" s="1"/>
  <c r="E392" i="30"/>
  <c r="L392" i="30" s="1"/>
  <c r="KU515" i="30" s="1" a="1"/>
  <c r="KU515" i="30" s="1"/>
  <c r="C173" i="30"/>
  <c r="J173" i="30" s="1"/>
  <c r="CJ513" i="30" s="1" a="1"/>
  <c r="CJ513" i="30" s="1"/>
  <c r="CJ605" i="30" s="1"/>
  <c r="E173" i="30"/>
  <c r="L173" i="30" s="1"/>
  <c r="CL513" i="30" s="1" a="1"/>
  <c r="CL513" i="30" s="1"/>
  <c r="CL605" i="30" s="1"/>
  <c r="D174" i="30"/>
  <c r="K174" i="30" s="1"/>
  <c r="CK514" i="30" s="1" a="1"/>
  <c r="CK514" i="30" s="1"/>
  <c r="CK606" i="30" s="1"/>
  <c r="E175" i="30"/>
  <c r="L175" i="30" s="1"/>
  <c r="CL515" i="30" s="1" a="1"/>
  <c r="CL515" i="30" s="1"/>
  <c r="CL607" i="30" s="1"/>
  <c r="G175" i="30"/>
  <c r="N175" i="30" s="1"/>
  <c r="CN515" i="30" s="1" a="1"/>
  <c r="CN515" i="30" s="1"/>
  <c r="CN607" i="30" s="1"/>
  <c r="F1097" i="30" s="1" a="1"/>
  <c r="F1097" i="30" s="1"/>
  <c r="M174" i="30"/>
  <c r="CM514" i="30" s="1" a="1"/>
  <c r="CM514" i="30" s="1"/>
  <c r="CM606" i="30" s="1"/>
  <c r="D172" i="30"/>
  <c r="D286" i="30"/>
  <c r="K286" i="30" s="1"/>
  <c r="GS514" i="30" s="1" a="1"/>
  <c r="GS514" i="30" s="1"/>
  <c r="D284" i="30"/>
  <c r="E285" i="30"/>
  <c r="L285" i="30" s="1"/>
  <c r="GT513" i="30" s="1" a="1"/>
  <c r="GT513" i="30" s="1"/>
  <c r="C285" i="30"/>
  <c r="J285" i="30" s="1"/>
  <c r="GR513" i="30" s="1" a="1"/>
  <c r="GR513" i="30" s="1"/>
  <c r="E287" i="30"/>
  <c r="L287" i="30" s="1"/>
  <c r="GT515" i="30" s="1" a="1"/>
  <c r="GT515" i="30" s="1"/>
  <c r="G287" i="30"/>
  <c r="N287" i="30" s="1"/>
  <c r="GV515" i="30" s="1" a="1"/>
  <c r="GV515" i="30" s="1"/>
  <c r="M286" i="30"/>
  <c r="GU514" i="30" s="1" a="1"/>
  <c r="GU514" i="30" s="1"/>
  <c r="D445" i="31"/>
  <c r="C446" i="31"/>
  <c r="J446" i="31" s="1"/>
  <c r="MW513" i="31" s="1" a="1"/>
  <c r="MW513" i="31" s="1"/>
  <c r="E448" i="31"/>
  <c r="L448" i="31" s="1"/>
  <c r="MY515" i="31" s="1" a="1"/>
  <c r="MY515" i="31" s="1"/>
  <c r="G448" i="31"/>
  <c r="N448" i="31" s="1"/>
  <c r="NA515" i="31" s="1" a="1"/>
  <c r="NA515" i="31" s="1"/>
  <c r="M447" i="31"/>
  <c r="MZ514" i="31" s="1" a="1"/>
  <c r="MZ514" i="31" s="1"/>
  <c r="E446" i="31"/>
  <c r="L446" i="31" s="1"/>
  <c r="MY513" i="31" s="1" a="1"/>
  <c r="MY513" i="31" s="1"/>
  <c r="D447" i="31"/>
  <c r="K447" i="31" s="1"/>
  <c r="MX514" i="31" s="1" a="1"/>
  <c r="MX514" i="31" s="1"/>
  <c r="M90" i="31"/>
  <c r="G514" i="31" s="1" a="1"/>
  <c r="G514" i="31" s="1"/>
  <c r="G522" i="31" s="1"/>
  <c r="C89" i="31"/>
  <c r="J89" i="31" s="1"/>
  <c r="D513" i="31" s="1" a="1"/>
  <c r="D513" i="31" s="1"/>
  <c r="D521" i="31" s="1"/>
  <c r="E89" i="31"/>
  <c r="L89" i="31" s="1"/>
  <c r="F513" i="31" s="1" a="1"/>
  <c r="F513" i="31" s="1"/>
  <c r="F521" i="31" s="1"/>
  <c r="D90" i="31"/>
  <c r="K90" i="31" s="1"/>
  <c r="E514" i="31" s="1" a="1"/>
  <c r="E514" i="31" s="1"/>
  <c r="E522" i="31" s="1"/>
  <c r="E91" i="31"/>
  <c r="L91" i="31" s="1"/>
  <c r="F515" i="31" s="1" a="1"/>
  <c r="F515" i="31" s="1"/>
  <c r="F523" i="31" s="1"/>
  <c r="G91" i="31"/>
  <c r="N91" i="31" s="1"/>
  <c r="H515" i="31" s="1" a="1"/>
  <c r="H515" i="31" s="1"/>
  <c r="H523" i="31" s="1"/>
  <c r="F1049" i="31" s="1" a="1"/>
  <c r="F1049" i="31" s="1"/>
  <c r="C187" i="31"/>
  <c r="J187" i="31" s="1"/>
  <c r="CX513" i="31" s="1" a="1"/>
  <c r="CX513" i="31" s="1"/>
  <c r="CX619" i="31" s="1"/>
  <c r="E187" i="31"/>
  <c r="L187" i="31" s="1"/>
  <c r="CZ513" i="31" s="1" a="1"/>
  <c r="CZ513" i="31" s="1"/>
  <c r="CZ619" i="31" s="1"/>
  <c r="E189" i="31"/>
  <c r="L189" i="31" s="1"/>
  <c r="CZ515" i="31" s="1" a="1"/>
  <c r="CZ515" i="31" s="1"/>
  <c r="CZ621" i="31" s="1"/>
  <c r="G189" i="31"/>
  <c r="N189" i="31" s="1"/>
  <c r="DB515" i="31" s="1" a="1"/>
  <c r="DB515" i="31" s="1"/>
  <c r="DB621" i="31" s="1"/>
  <c r="F1105" i="31" s="1" a="1"/>
  <c r="F1105" i="31" s="1"/>
  <c r="M188" i="31"/>
  <c r="DA514" i="31" s="1" a="1"/>
  <c r="DA514" i="31" s="1"/>
  <c r="DA620" i="31" s="1"/>
  <c r="D188" i="31"/>
  <c r="K188" i="31" s="1"/>
  <c r="CY514" i="31" s="1" a="1"/>
  <c r="CY514" i="31" s="1"/>
  <c r="CY620" i="31" s="1"/>
  <c r="D186" i="31"/>
  <c r="E301" i="31"/>
  <c r="L301" i="31" s="1"/>
  <c r="HH515" i="31" s="1" a="1"/>
  <c r="HH515" i="31" s="1"/>
  <c r="G301" i="31"/>
  <c r="N301" i="31" s="1"/>
  <c r="HJ515" i="31" s="1" a="1"/>
  <c r="HJ515" i="31" s="1"/>
  <c r="M300" i="31"/>
  <c r="HI514" i="31" s="1" a="1"/>
  <c r="HI514" i="31" s="1"/>
  <c r="E299" i="31"/>
  <c r="L299" i="31" s="1"/>
  <c r="HH513" i="31" s="1" a="1"/>
  <c r="HH513" i="31" s="1"/>
  <c r="D300" i="31"/>
  <c r="K300" i="31" s="1"/>
  <c r="HG514" i="31" s="1" a="1"/>
  <c r="HG514" i="31" s="1"/>
  <c r="D298" i="31"/>
  <c r="C299" i="31"/>
  <c r="J299" i="31" s="1"/>
  <c r="HF513" i="31" s="1" a="1"/>
  <c r="HF513" i="31" s="1"/>
  <c r="D403" i="31"/>
  <c r="C404" i="31"/>
  <c r="J404" i="31" s="1"/>
  <c r="LG513" i="31" s="1" a="1"/>
  <c r="LG513" i="31" s="1"/>
  <c r="E404" i="31"/>
  <c r="L404" i="31" s="1"/>
  <c r="LI513" i="31" s="1" a="1"/>
  <c r="LI513" i="31" s="1"/>
  <c r="D405" i="31"/>
  <c r="K405" i="31" s="1"/>
  <c r="LH514" i="31" s="1" a="1"/>
  <c r="LH514" i="31" s="1"/>
  <c r="E406" i="31"/>
  <c r="L406" i="31" s="1"/>
  <c r="LI515" i="31" s="1" a="1"/>
  <c r="LI515" i="31" s="1"/>
  <c r="G406" i="31"/>
  <c r="N406" i="31" s="1"/>
  <c r="LK515" i="31" s="1" a="1"/>
  <c r="LK515" i="31" s="1"/>
  <c r="M405" i="31"/>
  <c r="LJ514" i="31" s="1" a="1"/>
  <c r="LJ514" i="31" s="1"/>
  <c r="E96" i="31"/>
  <c r="L96" i="31" s="1"/>
  <c r="M513" i="31" s="1" a="1"/>
  <c r="M513" i="31" s="1"/>
  <c r="M528" i="31" s="1"/>
  <c r="E98" i="31"/>
  <c r="L98" i="31" s="1"/>
  <c r="M515" i="31" s="1" a="1"/>
  <c r="M515" i="31" s="1"/>
  <c r="M530" i="31" s="1"/>
  <c r="G98" i="31"/>
  <c r="N98" i="31" s="1"/>
  <c r="O515" i="31" s="1" a="1"/>
  <c r="O515" i="31" s="1"/>
  <c r="O530" i="31" s="1"/>
  <c r="F1053" i="31" s="1" a="1"/>
  <c r="F1053" i="31" s="1"/>
  <c r="M97" i="31"/>
  <c r="N514" i="31" s="1" a="1"/>
  <c r="N514" i="31" s="1"/>
  <c r="N529" i="31" s="1"/>
  <c r="D97" i="31"/>
  <c r="K97" i="31" s="1"/>
  <c r="L514" i="31" s="1" a="1"/>
  <c r="L514" i="31" s="1"/>
  <c r="L529" i="31" s="1"/>
  <c r="C96" i="31"/>
  <c r="J96" i="31" s="1"/>
  <c r="K513" i="31" s="1" a="1"/>
  <c r="K513" i="31" s="1"/>
  <c r="K528" i="31" s="1"/>
  <c r="D95" i="31"/>
  <c r="D375" i="31"/>
  <c r="C376" i="31"/>
  <c r="J376" i="31" s="1"/>
  <c r="KE513" i="31" s="1" a="1"/>
  <c r="KE513" i="31" s="1"/>
  <c r="E376" i="31"/>
  <c r="L376" i="31" s="1"/>
  <c r="KG513" i="31" s="1" a="1"/>
  <c r="KG513" i="31" s="1"/>
  <c r="D377" i="31"/>
  <c r="K377" i="31" s="1"/>
  <c r="KF514" i="31" s="1" a="1"/>
  <c r="KF514" i="31" s="1"/>
  <c r="E378" i="31"/>
  <c r="L378" i="31" s="1"/>
  <c r="KG515" i="31" s="1" a="1"/>
  <c r="KG515" i="31" s="1"/>
  <c r="G378" i="31"/>
  <c r="N378" i="31" s="1"/>
  <c r="KI515" i="31" s="1" a="1"/>
  <c r="KI515" i="31" s="1"/>
  <c r="M377" i="31"/>
  <c r="KH514" i="31" s="1" a="1"/>
  <c r="KH514" i="31" s="1"/>
  <c r="M153" i="31"/>
  <c r="BR514" i="31" s="1" a="1"/>
  <c r="BR514" i="31" s="1"/>
  <c r="BR585" i="31" s="1"/>
  <c r="C152" i="31"/>
  <c r="J152" i="31" s="1"/>
  <c r="BO513" i="31" s="1" a="1"/>
  <c r="BO513" i="31" s="1"/>
  <c r="BO584" i="31" s="1"/>
  <c r="E152" i="31"/>
  <c r="L152" i="31" s="1"/>
  <c r="BQ513" i="31" s="1" a="1"/>
  <c r="BQ513" i="31" s="1"/>
  <c r="BQ584" i="31" s="1"/>
  <c r="D151" i="31"/>
  <c r="D153" i="31"/>
  <c r="K153" i="31" s="1"/>
  <c r="BP514" i="31" s="1" a="1"/>
  <c r="BP514" i="31" s="1"/>
  <c r="BP585" i="31" s="1"/>
  <c r="E154" i="31"/>
  <c r="L154" i="31" s="1"/>
  <c r="BQ515" i="31" s="1" a="1"/>
  <c r="BQ515" i="31" s="1"/>
  <c r="BQ586" i="31" s="1"/>
  <c r="G154" i="31"/>
  <c r="N154" i="31" s="1"/>
  <c r="BS515" i="31" s="1" a="1"/>
  <c r="BS515" i="31" s="1"/>
  <c r="BS586" i="31" s="1"/>
  <c r="F1085" i="31" s="1" a="1"/>
  <c r="F1085" i="31" s="1"/>
  <c r="M433" i="29"/>
  <c r="ML514" i="29" s="1" a="1"/>
  <c r="ML514" i="29" s="1"/>
  <c r="D433" i="29"/>
  <c r="K433" i="29" s="1"/>
  <c r="MJ514" i="29" s="1" a="1"/>
  <c r="MJ514" i="29" s="1"/>
  <c r="E434" i="29"/>
  <c r="L434" i="29" s="1"/>
  <c r="MK515" i="29" s="1" a="1"/>
  <c r="MK515" i="29" s="1"/>
  <c r="G434" i="29"/>
  <c r="N434" i="29" s="1"/>
  <c r="MM515" i="29" s="1" a="1"/>
  <c r="MM515" i="29" s="1"/>
  <c r="D431" i="29"/>
  <c r="E432" i="29"/>
  <c r="L432" i="29" s="1"/>
  <c r="MK513" i="29" s="1" a="1"/>
  <c r="MK513" i="29" s="1"/>
  <c r="C432" i="29"/>
  <c r="J432" i="29" s="1"/>
  <c r="MI513" i="29" s="1" a="1"/>
  <c r="MI513" i="29" s="1"/>
  <c r="D209" i="29"/>
  <c r="K209" i="29" s="1"/>
  <c r="DT514" i="29" s="1" a="1"/>
  <c r="DT514" i="29" s="1"/>
  <c r="DT641" i="29" s="1"/>
  <c r="E210" i="29"/>
  <c r="L210" i="29" s="1"/>
  <c r="DU515" i="29" s="1" a="1"/>
  <c r="DU515" i="29" s="1"/>
  <c r="DU642" i="29" s="1"/>
  <c r="M209" i="29"/>
  <c r="DV514" i="29" s="1" a="1"/>
  <c r="DV514" i="29" s="1"/>
  <c r="DV641" i="29" s="1"/>
  <c r="E208" i="29"/>
  <c r="L208" i="29" s="1"/>
  <c r="DU513" i="29" s="1" a="1"/>
  <c r="DU513" i="29" s="1"/>
  <c r="DU640" i="29" s="1"/>
  <c r="G210" i="29"/>
  <c r="N210" i="29" s="1"/>
  <c r="DW515" i="29" s="1" a="1"/>
  <c r="DW515" i="29" s="1"/>
  <c r="DW642" i="29" s="1"/>
  <c r="F1117" i="29" s="1" a="1"/>
  <c r="F1117" i="29" s="1"/>
  <c r="C208" i="29"/>
  <c r="J208" i="29" s="1"/>
  <c r="DS513" i="29" s="1" a="1"/>
  <c r="DS513" i="29" s="1"/>
  <c r="DS640" i="29" s="1"/>
  <c r="D207" i="29"/>
  <c r="C467" i="29"/>
  <c r="J467" i="29" s="1"/>
  <c r="NR513" i="29" s="1" a="1"/>
  <c r="NR513" i="29" s="1"/>
  <c r="D466" i="29"/>
  <c r="M468" i="29"/>
  <c r="NU514" i="29" s="1" a="1"/>
  <c r="NU514" i="29" s="1"/>
  <c r="G469" i="29"/>
  <c r="N469" i="29" s="1"/>
  <c r="NV515" i="29" s="1" a="1"/>
  <c r="NV515" i="29" s="1"/>
  <c r="E469" i="29"/>
  <c r="L469" i="29" s="1"/>
  <c r="NT515" i="29" s="1" a="1"/>
  <c r="NT515" i="29" s="1"/>
  <c r="D468" i="29"/>
  <c r="K468" i="29" s="1"/>
  <c r="NS514" i="29" s="1" a="1"/>
  <c r="NS514" i="29" s="1"/>
  <c r="E467" i="29"/>
  <c r="L467" i="29" s="1"/>
  <c r="NT513" i="29" s="1" a="1"/>
  <c r="NT513" i="29" s="1"/>
  <c r="M440" i="29"/>
  <c r="MS514" i="29" s="1" a="1"/>
  <c r="MS514" i="29" s="1"/>
  <c r="E439" i="29"/>
  <c r="L439" i="29" s="1"/>
  <c r="MR513" i="29" s="1" a="1"/>
  <c r="MR513" i="29" s="1"/>
  <c r="D438" i="29"/>
  <c r="G441" i="29"/>
  <c r="N441" i="29" s="1"/>
  <c r="MT515" i="29" s="1" a="1"/>
  <c r="MT515" i="29" s="1"/>
  <c r="E441" i="29"/>
  <c r="L441" i="29" s="1"/>
  <c r="MR515" i="29" s="1" a="1"/>
  <c r="MR515" i="29" s="1"/>
  <c r="D440" i="29"/>
  <c r="K440" i="29" s="1"/>
  <c r="MQ514" i="29" s="1" a="1"/>
  <c r="MQ514" i="29" s="1"/>
  <c r="C439" i="29"/>
  <c r="J439" i="29" s="1"/>
  <c r="MP513" i="29" s="1" a="1"/>
  <c r="MP513" i="29" s="1"/>
  <c r="D216" i="29"/>
  <c r="K216" i="29" s="1"/>
  <c r="EA514" i="29" s="1" a="1"/>
  <c r="EA514" i="29" s="1"/>
  <c r="EA648" i="29" s="1"/>
  <c r="D214" i="29"/>
  <c r="E215" i="29"/>
  <c r="L215" i="29" s="1"/>
  <c r="EB513" i="29" s="1" a="1"/>
  <c r="EB513" i="29" s="1"/>
  <c r="EB647" i="29" s="1"/>
  <c r="C215" i="29"/>
  <c r="J215" i="29" s="1"/>
  <c r="DZ513" i="29" s="1" a="1"/>
  <c r="DZ513" i="29" s="1"/>
  <c r="DZ647" i="29" s="1"/>
  <c r="M216" i="29"/>
  <c r="EC514" i="29" s="1" a="1"/>
  <c r="EC514" i="29" s="1"/>
  <c r="EC648" i="29" s="1"/>
  <c r="G217" i="29"/>
  <c r="N217" i="29" s="1"/>
  <c r="ED515" i="29" s="1" a="1"/>
  <c r="ED515" i="29" s="1"/>
  <c r="ED649" i="29" s="1"/>
  <c r="F1121" i="29" s="1" a="1"/>
  <c r="F1121" i="29" s="1"/>
  <c r="E217" i="29"/>
  <c r="L217" i="29" s="1"/>
  <c r="EB515" i="29" s="1" a="1"/>
  <c r="EB515" i="29" s="1"/>
  <c r="EB649" i="29" s="1"/>
  <c r="G189" i="29"/>
  <c r="N189" i="29" s="1"/>
  <c r="DB515" i="29" s="1" a="1"/>
  <c r="DB515" i="29" s="1"/>
  <c r="DB621" i="29" s="1"/>
  <c r="F1105" i="29" s="1" a="1"/>
  <c r="F1105" i="29" s="1"/>
  <c r="M188" i="29"/>
  <c r="DA514" i="29" s="1" a="1"/>
  <c r="DA514" i="29" s="1"/>
  <c r="DA620" i="29" s="1"/>
  <c r="D186" i="29"/>
  <c r="C187" i="29"/>
  <c r="J187" i="29" s="1"/>
  <c r="CX513" i="29" s="1" a="1"/>
  <c r="CX513" i="29" s="1"/>
  <c r="CX619" i="29" s="1"/>
  <c r="E187" i="29"/>
  <c r="L187" i="29" s="1"/>
  <c r="CZ513" i="29" s="1" a="1"/>
  <c r="CZ513" i="29" s="1"/>
  <c r="CZ619" i="29" s="1"/>
  <c r="D188" i="29"/>
  <c r="K188" i="29" s="1"/>
  <c r="CY514" i="29" s="1" a="1"/>
  <c r="CY514" i="29" s="1"/>
  <c r="CY620" i="29" s="1"/>
  <c r="E189" i="29"/>
  <c r="L189" i="29" s="1"/>
  <c r="CZ515" i="29" s="1" a="1"/>
  <c r="CZ515" i="29" s="1"/>
  <c r="CZ621" i="29" s="1"/>
  <c r="C320" i="29"/>
  <c r="J320" i="29" s="1"/>
  <c r="IA513" i="29" s="1" a="1"/>
  <c r="IA513" i="29" s="1"/>
  <c r="D321" i="29"/>
  <c r="K321" i="29" s="1"/>
  <c r="IB514" i="29" s="1" a="1"/>
  <c r="IB514" i="29" s="1"/>
  <c r="E320" i="29"/>
  <c r="L320" i="29" s="1"/>
  <c r="IC513" i="29" s="1" a="1"/>
  <c r="IC513" i="29" s="1"/>
  <c r="D319" i="29"/>
  <c r="E322" i="29"/>
  <c r="L322" i="29" s="1"/>
  <c r="IC515" i="29" s="1" a="1"/>
  <c r="IC515" i="29" s="1"/>
  <c r="G322" i="29"/>
  <c r="N322" i="29" s="1"/>
  <c r="IE515" i="29" s="1" a="1"/>
  <c r="IE515" i="29" s="1"/>
  <c r="M321" i="29"/>
  <c r="ID514" i="29" s="1" a="1"/>
  <c r="ID514" i="29" s="1"/>
  <c r="LY515" i="20" l="1" a="1"/>
  <c r="LY515" i="20" s="1"/>
  <c r="KN513" i="20" a="1"/>
  <c r="KN513" i="20" s="1"/>
  <c r="FD515" i="20" a="1"/>
  <c r="FD515" i="20" s="1"/>
  <c r="JG515" i="20" a="1"/>
  <c r="JG515" i="20" s="1"/>
  <c r="HC515" i="20" a="1"/>
  <c r="HC515" i="20" s="1"/>
  <c r="AV515" i="20" a="1"/>
  <c r="AV515" i="20" s="1"/>
  <c r="BC513" i="20" a="1"/>
  <c r="BC513" i="20" s="1"/>
  <c r="AQ515" i="20" a="1"/>
  <c r="AQ515" i="20" s="1"/>
  <c r="GA515" i="20" a="1"/>
  <c r="GA515" i="20" s="1"/>
  <c r="BQ515" i="20" a="1"/>
  <c r="BQ515" i="20" s="1"/>
  <c r="ED515" i="20" a="1"/>
  <c r="ED515" i="20" s="1"/>
  <c r="R513" i="20" a="1"/>
  <c r="R513" i="20" s="1"/>
  <c r="EI513" i="20" a="1"/>
  <c r="EI513" i="20" s="1"/>
  <c r="EY515" i="20" a="1"/>
  <c r="EY515" i="20" s="1"/>
  <c r="OO515" i="20" a="1"/>
  <c r="OO515" i="20" s="1"/>
  <c r="IJ515" i="20" a="1"/>
  <c r="IJ515" i="20" s="1"/>
  <c r="ME514" i="20" a="1"/>
  <c r="ME514" i="20" s="1"/>
  <c r="MQ514" i="20" a="1"/>
  <c r="MQ514" i="20" s="1"/>
  <c r="DG515" i="20" a="1"/>
  <c r="DG515" i="20" s="1"/>
  <c r="GL514" i="20" a="1"/>
  <c r="GL514" i="20" s="1"/>
  <c r="LW515" i="20" a="1"/>
  <c r="LW515" i="20" s="1"/>
  <c r="BL515" i="20" a="1"/>
  <c r="BL515" i="20" s="1"/>
  <c r="D513" i="20" a="1"/>
  <c r="D513" i="20" s="1"/>
  <c r="KP515" i="20" a="1"/>
  <c r="KP515" i="20" s="1"/>
  <c r="GS514" i="20" a="1"/>
  <c r="GS514" i="20" s="1"/>
  <c r="HA515" i="20" a="1"/>
  <c r="HA515" i="20" s="1"/>
  <c r="LG513" i="20" a="1"/>
  <c r="LG513" i="20" s="1"/>
  <c r="KW515" i="20" a="1"/>
  <c r="KW515" i="20" s="1"/>
  <c r="AT513" i="20" a="1"/>
  <c r="AT513" i="20" s="1"/>
  <c r="BE515" i="20" a="1"/>
  <c r="BE515" i="20" s="1"/>
  <c r="AO515" i="20" a="1"/>
  <c r="AO515" i="20" s="1"/>
  <c r="FY515" i="20" a="1"/>
  <c r="FY515" i="20" s="1"/>
  <c r="BP514" i="20" a="1"/>
  <c r="BP514" i="20" s="1"/>
  <c r="EB515" i="20" a="1"/>
  <c r="EB515" i="20" s="1"/>
  <c r="T513" i="20" a="1"/>
  <c r="T513" i="20" s="1"/>
  <c r="EK515" i="20" a="1"/>
  <c r="EK515" i="20" s="1"/>
  <c r="EW515" i="20" a="1"/>
  <c r="EW515" i="20" s="1"/>
  <c r="Y513" i="20" a="1"/>
  <c r="Y513" i="20" s="1"/>
  <c r="MM515" i="20" a="1"/>
  <c r="MM515" i="20" s="1"/>
  <c r="MD513" i="20" a="1"/>
  <c r="MD513" i="20" s="1"/>
  <c r="OJ515" i="20" a="1"/>
  <c r="OJ515" i="20" s="1"/>
  <c r="MP513" i="20" a="1"/>
  <c r="MP513" i="20" s="1"/>
  <c r="DF514" i="20" a="1"/>
  <c r="DF514" i="20" s="1"/>
  <c r="GN514" i="20" a="1"/>
  <c r="GN514" i="20" s="1"/>
  <c r="LW513" i="20" a="1"/>
  <c r="LW513" i="20" s="1"/>
  <c r="BJ515" i="20" a="1"/>
  <c r="BJ515" i="20" s="1"/>
  <c r="F515" i="20" a="1"/>
  <c r="F515" i="20" s="1"/>
  <c r="KN515" i="20" a="1"/>
  <c r="KN515" i="20" s="1"/>
  <c r="FB513" i="20" a="1"/>
  <c r="FB513" i="20" s="1"/>
  <c r="GU514" i="20" a="1"/>
  <c r="GU514" i="20" s="1"/>
  <c r="LI513" i="20" a="1"/>
  <c r="LI513" i="20" s="1"/>
  <c r="O515" i="20" a="1"/>
  <c r="O515" i="20" s="1"/>
  <c r="AV513" i="20" a="1"/>
  <c r="AV513" i="20" s="1"/>
  <c r="BC515" i="20" a="1"/>
  <c r="BC515" i="20" s="1"/>
  <c r="BR514" i="20" a="1"/>
  <c r="BR514" i="20" s="1"/>
  <c r="CN515" i="20" a="1"/>
  <c r="CN515" i="20" s="1"/>
  <c r="S514" i="20" a="1"/>
  <c r="S514" i="20" s="1"/>
  <c r="EI515" i="20" a="1"/>
  <c r="EI515" i="20" s="1"/>
  <c r="MK515" i="20" a="1"/>
  <c r="MK515" i="20" s="1"/>
  <c r="OH515" i="20" a="1"/>
  <c r="OH515" i="20" s="1"/>
  <c r="MS514" i="20" a="1"/>
  <c r="MS514" i="20" s="1"/>
  <c r="LR515" i="20" a="1"/>
  <c r="LR515" i="20" s="1"/>
  <c r="LV514" i="20" a="1"/>
  <c r="LV514" i="20" s="1"/>
  <c r="BH513" i="20" a="1"/>
  <c r="BH513" i="20" s="1"/>
  <c r="JU515" i="20" a="1"/>
  <c r="JU515" i="20" s="1"/>
  <c r="KO514" i="20" a="1"/>
  <c r="KO514" i="20" s="1"/>
  <c r="LD515" i="20" a="1"/>
  <c r="LD515" i="20" s="1"/>
  <c r="GV515" i="20" a="1"/>
  <c r="GV515" i="20" s="1"/>
  <c r="GY513" i="20" a="1"/>
  <c r="GY513" i="20" s="1"/>
  <c r="LH514" i="20" a="1"/>
  <c r="LH514" i="20" s="1"/>
  <c r="M515" i="20" a="1"/>
  <c r="M515" i="20" s="1"/>
  <c r="AU514" i="20" a="1"/>
  <c r="AU514" i="20" s="1"/>
  <c r="BB514" i="20" a="1"/>
  <c r="BB514" i="20" s="1"/>
  <c r="KE513" i="20" a="1"/>
  <c r="KE513" i="20" s="1"/>
  <c r="FW513" i="20" a="1"/>
  <c r="FW513" i="20" s="1"/>
  <c r="CL515" i="20" a="1"/>
  <c r="CL515" i="20" s="1"/>
  <c r="DZ513" i="20" a="1"/>
  <c r="DZ513" i="20" s="1"/>
  <c r="U514" i="20" a="1"/>
  <c r="U514" i="20" s="1"/>
  <c r="EU513" i="20" a="1"/>
  <c r="EU513" i="20" s="1"/>
  <c r="AB514" i="20" a="1"/>
  <c r="AB514" i="20" s="1"/>
  <c r="MF515" i="20" a="1"/>
  <c r="MF515" i="20" s="1"/>
  <c r="OG514" i="20" a="1"/>
  <c r="OG514" i="20" s="1"/>
  <c r="MR513" i="20" a="1"/>
  <c r="MR513" i="20" s="1"/>
  <c r="LP515" i="20" a="1"/>
  <c r="LP515" i="20" s="1"/>
  <c r="GO515" i="20" a="1"/>
  <c r="GO515" i="20" s="1"/>
  <c r="LX514" i="20" a="1"/>
  <c r="LX514" i="20" s="1"/>
  <c r="BJ513" i="20" a="1"/>
  <c r="BJ513" i="20" s="1"/>
  <c r="JS515" i="20" a="1"/>
  <c r="JS515" i="20" s="1"/>
  <c r="KM514" i="20" a="1"/>
  <c r="KM514" i="20" s="1"/>
  <c r="LB515" i="20" a="1"/>
  <c r="LB515" i="20" s="1"/>
  <c r="GT515" i="20" a="1"/>
  <c r="GT515" i="20" s="1"/>
  <c r="HA513" i="20" a="1"/>
  <c r="HA513" i="20" s="1"/>
  <c r="DU515" i="20" a="1"/>
  <c r="DU515" i="20" s="1"/>
  <c r="K513" i="20" a="1"/>
  <c r="K513" i="20" s="1"/>
  <c r="AW514" i="20" a="1"/>
  <c r="AW514" i="20" s="1"/>
  <c r="IC515" i="20" a="1"/>
  <c r="IC515" i="20" s="1"/>
  <c r="KG513" i="20" a="1"/>
  <c r="KG513" i="20" s="1"/>
  <c r="FY513" i="20" a="1"/>
  <c r="FY513" i="20" s="1"/>
  <c r="BO513" i="20" a="1"/>
  <c r="BO513" i="20" s="1"/>
  <c r="CJ513" i="20" a="1"/>
  <c r="CJ513" i="20" s="1"/>
  <c r="EB513" i="20" a="1"/>
  <c r="EB513" i="20" s="1"/>
  <c r="EW513" i="20" a="1"/>
  <c r="EW513" i="20" s="1"/>
  <c r="OU514" i="20" a="1"/>
  <c r="OU514" i="20" s="1"/>
  <c r="Z514" i="20" a="1"/>
  <c r="Z514" i="20" s="1"/>
  <c r="MJ514" i="20" a="1"/>
  <c r="MJ514" i="20" s="1"/>
  <c r="MD515" i="20" a="1"/>
  <c r="MD515" i="20" s="1"/>
  <c r="OB514" i="20" a="1"/>
  <c r="OB514" i="20" s="1"/>
  <c r="HM513" i="20" a="1"/>
  <c r="HM513" i="20" s="1"/>
  <c r="LQ514" i="20" a="1"/>
  <c r="LQ514" i="20" s="1"/>
  <c r="GM515" i="20" a="1"/>
  <c r="GM515" i="20" s="1"/>
  <c r="LU513" i="20" a="1"/>
  <c r="LU513" i="20" s="1"/>
  <c r="FM515" i="20" a="1"/>
  <c r="FM515" i="20" s="1"/>
  <c r="JR514" i="20" a="1"/>
  <c r="JR514" i="20" s="1"/>
  <c r="CS513" i="20" a="1"/>
  <c r="CS513" i="20" s="1"/>
  <c r="KZ513" i="20" a="1"/>
  <c r="KZ513" i="20" s="1"/>
  <c r="GZ514" i="20" a="1"/>
  <c r="GZ514" i="20" s="1"/>
  <c r="M513" i="20" a="1"/>
  <c r="M513" i="20" s="1"/>
  <c r="KF514" i="20" a="1"/>
  <c r="KF514" i="20" s="1"/>
  <c r="FX514" i="20" a="1"/>
  <c r="FX514" i="20" s="1"/>
  <c r="CL513" i="20" a="1"/>
  <c r="CL513" i="20" s="1"/>
  <c r="EA514" i="20" a="1"/>
  <c r="EA514" i="20" s="1"/>
  <c r="AJ515" i="20" a="1"/>
  <c r="AJ515" i="20" s="1"/>
  <c r="KA514" i="20" a="1"/>
  <c r="KA514" i="20" s="1"/>
  <c r="OT513" i="20" a="1"/>
  <c r="OT513" i="20" s="1"/>
  <c r="AA515" i="20" a="1"/>
  <c r="AA515" i="20" s="1"/>
  <c r="MI513" i="20" a="1"/>
  <c r="MI513" i="20" s="1"/>
  <c r="MC514" i="20" a="1"/>
  <c r="MC514" i="20" s="1"/>
  <c r="OA513" i="20" a="1"/>
  <c r="OA513" i="20" s="1"/>
  <c r="HO513" i="20" a="1"/>
  <c r="HO513" i="20" s="1"/>
  <c r="LO514" i="20" a="1"/>
  <c r="LO514" i="20" s="1"/>
  <c r="GK513" i="20" a="1"/>
  <c r="GK513" i="20" s="1"/>
  <c r="FK515" i="20" a="1"/>
  <c r="FK515" i="20" s="1"/>
  <c r="JT514" i="20" a="1"/>
  <c r="JT514" i="20" s="1"/>
  <c r="CR514" i="20" a="1"/>
  <c r="CR514" i="20" s="1"/>
  <c r="LB513" i="20" a="1"/>
  <c r="LB513" i="20" s="1"/>
  <c r="GR513" i="20" a="1"/>
  <c r="GR513" i="20" s="1"/>
  <c r="JL513" i="20" a="1"/>
  <c r="JL513" i="20" s="1"/>
  <c r="DS513" i="20" a="1"/>
  <c r="DS513" i="20" s="1"/>
  <c r="L514" i="20" a="1"/>
  <c r="L514" i="20" s="1"/>
  <c r="AX515" i="20" a="1"/>
  <c r="AX515" i="20" s="1"/>
  <c r="IA513" i="20" a="1"/>
  <c r="IA513" i="20" s="1"/>
  <c r="KH514" i="20" a="1"/>
  <c r="KH514" i="20" s="1"/>
  <c r="FZ514" i="20" a="1"/>
  <c r="FZ514" i="20" s="1"/>
  <c r="CK514" i="20" a="1"/>
  <c r="CK514" i="20" s="1"/>
  <c r="EC514" i="20" a="1"/>
  <c r="EC514" i="20" s="1"/>
  <c r="AH515" i="20" a="1"/>
  <c r="AH515" i="20" s="1"/>
  <c r="OX515" i="20" a="1"/>
  <c r="OX515" i="20" s="1"/>
  <c r="AC515" i="20" a="1"/>
  <c r="AC515" i="20" s="1"/>
  <c r="ML514" i="20" a="1"/>
  <c r="ML514" i="20" s="1"/>
  <c r="NT513" i="20" a="1"/>
  <c r="NT513" i="20" s="1"/>
  <c r="HN514" i="20" a="1"/>
  <c r="HN514" i="20" s="1"/>
  <c r="GM513" i="20" a="1"/>
  <c r="GM513" i="20" s="1"/>
  <c r="BY514" i="20" a="1"/>
  <c r="BY514" i="20" s="1"/>
  <c r="FJ514" i="20" a="1"/>
  <c r="FJ514" i="20" s="1"/>
  <c r="JQ513" i="20" a="1"/>
  <c r="JQ513" i="20" s="1"/>
  <c r="HT513" i="20" a="1"/>
  <c r="HT513" i="20" s="1"/>
  <c r="CT514" i="20" a="1"/>
  <c r="CT514" i="20" s="1"/>
  <c r="GT513" i="20" a="1"/>
  <c r="GT513" i="20" s="1"/>
  <c r="JN515" i="20" a="1"/>
  <c r="JN515" i="20" s="1"/>
  <c r="DU513" i="20" a="1"/>
  <c r="DU513" i="20" s="1"/>
  <c r="N514" i="20" a="1"/>
  <c r="N514" i="20" s="1"/>
  <c r="IC513" i="20" a="1"/>
  <c r="IC513" i="20" s="1"/>
  <c r="KI515" i="20" a="1"/>
  <c r="KI515" i="20" s="1"/>
  <c r="IS515" i="20" a="1"/>
  <c r="IS515" i="20" s="1"/>
  <c r="CM514" i="20" a="1"/>
  <c r="CM514" i="20" s="1"/>
  <c r="FR513" i="20" a="1"/>
  <c r="FR513" i="20" s="1"/>
  <c r="AF513" i="20" a="1"/>
  <c r="AF513" i="20" s="1"/>
  <c r="KB515" i="20" a="1"/>
  <c r="KB515" i="20" s="1"/>
  <c r="OV515" i="20" a="1"/>
  <c r="OV515" i="20" s="1"/>
  <c r="AA513" i="20" a="1"/>
  <c r="AA513" i="20" s="1"/>
  <c r="MK513" i="20" a="1"/>
  <c r="MK513" i="20" s="1"/>
  <c r="OC515" i="20" a="1"/>
  <c r="OC515" i="20" s="1"/>
  <c r="HP514" i="20" a="1"/>
  <c r="HP514" i="20" s="1"/>
  <c r="LN513" i="20" a="1"/>
  <c r="LN513" i="20" s="1"/>
  <c r="CG515" i="20" a="1"/>
  <c r="CG515" i="20" s="1"/>
  <c r="FL514" i="20" a="1"/>
  <c r="FL514" i="20" s="1"/>
  <c r="JS513" i="20" a="1"/>
  <c r="JS513" i="20" s="1"/>
  <c r="HV513" i="20" a="1"/>
  <c r="HV513" i="20" s="1"/>
  <c r="CU515" i="20" a="1"/>
  <c r="CU515" i="20" s="1"/>
  <c r="LA514" i="20" a="1"/>
  <c r="LA514" i="20" s="1"/>
  <c r="IX513" i="20" a="1"/>
  <c r="IX513" i="20" s="1"/>
  <c r="JL515" i="20" a="1"/>
  <c r="JL515" i="20" s="1"/>
  <c r="DT514" i="20" a="1"/>
  <c r="DT514" i="20" s="1"/>
  <c r="IB514" i="20" a="1"/>
  <c r="IB514" i="20" s="1"/>
  <c r="KG515" i="20" a="1"/>
  <c r="KG515" i="20" s="1"/>
  <c r="IQ515" i="20" a="1"/>
  <c r="IQ515" i="20" s="1"/>
  <c r="FQ514" i="20" a="1"/>
  <c r="FQ514" i="20" s="1"/>
  <c r="AH513" i="20" a="1"/>
  <c r="AH513" i="20" s="1"/>
  <c r="JZ515" i="20" a="1"/>
  <c r="JZ515" i="20" s="1"/>
  <c r="OW514" i="20" a="1"/>
  <c r="OW514" i="20" s="1"/>
  <c r="NG514" i="20" a="1"/>
  <c r="NG514" i="20" s="1"/>
  <c r="NM515" i="20" a="1"/>
  <c r="NM515" i="20" s="1"/>
  <c r="NV515" i="20" a="1"/>
  <c r="NV515" i="20" s="1"/>
  <c r="OA515" i="20" a="1"/>
  <c r="OA515" i="20" s="1"/>
  <c r="LP513" i="20" a="1"/>
  <c r="LP513" i="20" s="1"/>
  <c r="CE515" i="20" a="1"/>
  <c r="CE515" i="20" s="1"/>
  <c r="BZ515" i="20" a="1"/>
  <c r="BZ515" i="20" s="1"/>
  <c r="HU514" i="20" a="1"/>
  <c r="HU514" i="20" s="1"/>
  <c r="CS515" i="20" a="1"/>
  <c r="CS515" i="20" s="1"/>
  <c r="LC514" i="20" a="1"/>
  <c r="LC514" i="20" s="1"/>
  <c r="IW514" i="20" a="1"/>
  <c r="IW514" i="20" s="1"/>
  <c r="JM514" i="20" a="1"/>
  <c r="JM514" i="20" s="1"/>
  <c r="DV514" i="20" a="1"/>
  <c r="DV514" i="20" s="1"/>
  <c r="DN515" i="20" a="1"/>
  <c r="DN515" i="20" s="1"/>
  <c r="ID514" i="20" a="1"/>
  <c r="ID514" i="20" s="1"/>
  <c r="IO513" i="20" a="1"/>
  <c r="IO513" i="20" s="1"/>
  <c r="GG514" i="20" a="1"/>
  <c r="GG514" i="20" s="1"/>
  <c r="FS514" i="20" a="1"/>
  <c r="FS514" i="20" s="1"/>
  <c r="AG514" i="20" a="1"/>
  <c r="AG514" i="20" s="1"/>
  <c r="JX513" i="20" a="1"/>
  <c r="JX513" i="20" s="1"/>
  <c r="OV513" i="20" a="1"/>
  <c r="OV513" i="20" s="1"/>
  <c r="NF513" i="20" a="1"/>
  <c r="NF513" i="20" s="1"/>
  <c r="NT515" i="20" a="1"/>
  <c r="NT515" i="20" s="1"/>
  <c r="NZ514" i="20" a="1"/>
  <c r="NZ514" i="20" s="1"/>
  <c r="HQ515" i="20" a="1"/>
  <c r="HQ515" i="20" s="1"/>
  <c r="CY514" i="20" a="1"/>
  <c r="CY514" i="20" s="1"/>
  <c r="CD514" i="20" a="1"/>
  <c r="CD514" i="20" s="1"/>
  <c r="NA515" i="20" a="1"/>
  <c r="NA515" i="20" s="1"/>
  <c r="BX515" i="20" a="1"/>
  <c r="BX515" i="20" s="1"/>
  <c r="FI513" i="20" a="1"/>
  <c r="FI513" i="20" s="1"/>
  <c r="HF513" i="20" a="1"/>
  <c r="HF513" i="20" s="1"/>
  <c r="HW514" i="20" a="1"/>
  <c r="HW514" i="20" s="1"/>
  <c r="JE515" i="20" a="1"/>
  <c r="JE515" i="20" s="1"/>
  <c r="IY514" i="20" a="1"/>
  <c r="IY514" i="20" s="1"/>
  <c r="DW515" i="20" a="1"/>
  <c r="DW515" i="20" s="1"/>
  <c r="DL513" i="20" a="1"/>
  <c r="DL513" i="20" s="1"/>
  <c r="IE515" i="20" a="1"/>
  <c r="IE515" i="20" s="1"/>
  <c r="ER515" i="20" a="1"/>
  <c r="ER515" i="20" s="1"/>
  <c r="IQ513" i="20" a="1"/>
  <c r="IQ513" i="20" s="1"/>
  <c r="FT515" i="20" a="1"/>
  <c r="FT515" i="20" s="1"/>
  <c r="AI514" i="20" a="1"/>
  <c r="AI514" i="20" s="1"/>
  <c r="JZ513" i="20" a="1"/>
  <c r="JZ513" i="20" s="1"/>
  <c r="ON514" i="20" a="1"/>
  <c r="ON514" i="20" s="1"/>
  <c r="NH515" i="20" a="1"/>
  <c r="NH515" i="20" s="1"/>
  <c r="II514" i="20" a="1"/>
  <c r="II514" i="20" s="1"/>
  <c r="NL514" i="20" a="1"/>
  <c r="NL514" i="20" s="1"/>
  <c r="NS514" i="20" a="1"/>
  <c r="NS514" i="20" s="1"/>
  <c r="NY513" i="20" a="1"/>
  <c r="NY513" i="20" s="1"/>
  <c r="HO515" i="20" a="1"/>
  <c r="HO515" i="20" s="1"/>
  <c r="DA514" i="20" a="1"/>
  <c r="DA514" i="20" s="1"/>
  <c r="CF514" i="20" a="1"/>
  <c r="CF514" i="20" s="1"/>
  <c r="MY515" i="20" a="1"/>
  <c r="MY515" i="20" s="1"/>
  <c r="BV513" i="20" a="1"/>
  <c r="BV513" i="20" s="1"/>
  <c r="FK513" i="20" a="1"/>
  <c r="FK513" i="20" s="1"/>
  <c r="HH513" i="20" a="1"/>
  <c r="HH513" i="20" s="1"/>
  <c r="HX515" i="20" a="1"/>
  <c r="HX515" i="20" s="1"/>
  <c r="CQ513" i="20" a="1"/>
  <c r="CQ513" i="20" s="1"/>
  <c r="JJ513" i="20" a="1"/>
  <c r="JJ513" i="20" s="1"/>
  <c r="KU515" i="20" a="1"/>
  <c r="KU515" i="20" s="1"/>
  <c r="DN513" i="20" a="1"/>
  <c r="DN513" i="20" s="1"/>
  <c r="AN514" i="20" a="1"/>
  <c r="AN514" i="20" s="1"/>
  <c r="EP515" i="20" a="1"/>
  <c r="EP515" i="20" s="1"/>
  <c r="IP514" i="20" a="1"/>
  <c r="IP514" i="20" s="1"/>
  <c r="GD513" i="20" a="1"/>
  <c r="GD513" i="20" s="1"/>
  <c r="FR515" i="20" a="1"/>
  <c r="FR515" i="20" s="1"/>
  <c r="JY514" i="20" a="1"/>
  <c r="JY514" i="20" s="1"/>
  <c r="OM513" i="20" a="1"/>
  <c r="OM513" i="20" s="1"/>
  <c r="NF515" i="20" a="1"/>
  <c r="NF515" i="20" s="1"/>
  <c r="IK514" i="20" a="1"/>
  <c r="IK514" i="20" s="1"/>
  <c r="NK513" i="20" a="1"/>
  <c r="NK513" i="20" s="1"/>
  <c r="NR513" i="20" a="1"/>
  <c r="NR513" i="20" s="1"/>
  <c r="DH514" i="20" a="1"/>
  <c r="DH514" i="20" s="1"/>
  <c r="DB515" i="20" a="1"/>
  <c r="DB515" i="20" s="1"/>
  <c r="MX514" i="20" a="1"/>
  <c r="MX514" i="20" s="1"/>
  <c r="BX513" i="20" a="1"/>
  <c r="BX513" i="20" s="1"/>
  <c r="G514" i="20" a="1"/>
  <c r="G514" i="20" s="1"/>
  <c r="HJ515" i="20" a="1"/>
  <c r="HJ515" i="20" s="1"/>
  <c r="HV515" i="20" a="1"/>
  <c r="HV515" i="20" s="1"/>
  <c r="FD513" i="20" a="1"/>
  <c r="FD513" i="20" s="1"/>
  <c r="JC513" i="20" a="1"/>
  <c r="JC513" i="20" s="1"/>
  <c r="IZ515" i="20" a="1"/>
  <c r="IZ515" i="20" s="1"/>
  <c r="JK514" i="20" a="1"/>
  <c r="JK514" i="20" s="1"/>
  <c r="KS513" i="20" a="1"/>
  <c r="KS513" i="20" s="1"/>
  <c r="DM514" i="20" a="1"/>
  <c r="DM514" i="20" s="1"/>
  <c r="AP514" i="20" a="1"/>
  <c r="AP514" i="20" s="1"/>
  <c r="EN513" i="20" a="1"/>
  <c r="EN513" i="20" s="1"/>
  <c r="IR514" i="20" a="1"/>
  <c r="IR514" i="20" s="1"/>
  <c r="GF513" i="20" a="1"/>
  <c r="GF513" i="20" s="1"/>
  <c r="EH514" i="20" a="1"/>
  <c r="EH514" i="20" s="1"/>
  <c r="OP514" i="20" a="1"/>
  <c r="OP514" i="20" s="1"/>
  <c r="NN514" i="20" a="1"/>
  <c r="NN514" i="20" s="1"/>
  <c r="NU514" i="20" a="1"/>
  <c r="NU514" i="20" s="1"/>
  <c r="CZ515" i="20" a="1"/>
  <c r="CZ515" i="20" s="1"/>
  <c r="CC513" i="20" a="1"/>
  <c r="CC513" i="20" s="1"/>
  <c r="MW513" i="20" a="1"/>
  <c r="MW513" i="20" s="1"/>
  <c r="BW514" i="20" a="1"/>
  <c r="BW514" i="20" s="1"/>
  <c r="H515" i="20" a="1"/>
  <c r="H515" i="20" s="1"/>
  <c r="HH515" i="20" a="1"/>
  <c r="HH515" i="20" s="1"/>
  <c r="FC514" i="20" a="1"/>
  <c r="FC514" i="20" s="1"/>
  <c r="JE513" i="20" a="1"/>
  <c r="JE513" i="20" s="1"/>
  <c r="IX515" i="20" a="1"/>
  <c r="IX515" i="20" s="1"/>
  <c r="LJ514" i="20" a="1"/>
  <c r="LJ514" i="20" s="1"/>
  <c r="KT514" i="20" a="1"/>
  <c r="KT514" i="20" s="1"/>
  <c r="DO514" i="20" a="1"/>
  <c r="DO514" i="20" s="1"/>
  <c r="BD514" i="20" a="1"/>
  <c r="BD514" i="20" s="1"/>
  <c r="EP513" i="20" a="1"/>
  <c r="EP513" i="20" s="1"/>
  <c r="GH515" i="20" a="1"/>
  <c r="GH515" i="20" s="1"/>
  <c r="FP513" i="20" a="1"/>
  <c r="FP513" i="20" s="1"/>
  <c r="EJ514" i="20" a="1"/>
  <c r="EJ514" i="20" s="1"/>
  <c r="OO513" i="20" a="1"/>
  <c r="OO513" i="20" s="1"/>
  <c r="NE514" i="20" a="1"/>
  <c r="NE514" i="20" s="1"/>
  <c r="IH513" i="20" a="1"/>
  <c r="IH513" i="20" s="1"/>
  <c r="NM513" i="20" a="1"/>
  <c r="NM513" i="20" s="1"/>
  <c r="OF513" i="20" a="1"/>
  <c r="OF513" i="20" s="1"/>
  <c r="MT515" i="20" a="1"/>
  <c r="MT515" i="20" s="1"/>
  <c r="DE513" i="20" a="1"/>
  <c r="DE513" i="20" s="1"/>
  <c r="CE513" i="20" a="1"/>
  <c r="CE513" i="20" s="1"/>
  <c r="MZ514" i="20" a="1"/>
  <c r="MZ514" i="20" s="1"/>
  <c r="BI514" i="20" a="1"/>
  <c r="BI514" i="20" s="1"/>
  <c r="F513" i="20" a="1"/>
  <c r="F513" i="20" s="1"/>
  <c r="HG514" i="20" a="1"/>
  <c r="HG514" i="20" s="1"/>
  <c r="FE514" i="20" a="1"/>
  <c r="FE514" i="20" s="1"/>
  <c r="JD514" i="20" a="1"/>
  <c r="JD514" i="20" s="1"/>
  <c r="IV513" i="20" a="1"/>
  <c r="IV513" i="20" s="1"/>
  <c r="LK515" i="20" a="1"/>
  <c r="LK515" i="20" s="1"/>
  <c r="KU513" i="20" a="1"/>
  <c r="KU513" i="20" s="1"/>
  <c r="AM513" i="20" a="1"/>
  <c r="AM513" i="20" s="1"/>
  <c r="EO514" i="20" a="1"/>
  <c r="EO514" i="20" s="1"/>
  <c r="BQ513" i="20" a="1"/>
  <c r="BQ513" i="20" s="1"/>
  <c r="GF515" i="20" a="1"/>
  <c r="GF515" i="20" s="1"/>
  <c r="V515" i="20" a="1"/>
  <c r="V515" i="20" s="1"/>
  <c r="EV514" i="20" a="1"/>
  <c r="EV514" i="20" s="1"/>
  <c r="ND513" i="20" a="1"/>
  <c r="ND513" i="20" s="1"/>
  <c r="IJ513" i="20" a="1"/>
  <c r="IJ513" i="20" s="1"/>
  <c r="NO515" i="20" a="1"/>
  <c r="NO515" i="20" s="1"/>
  <c r="OI514" i="20" a="1"/>
  <c r="OI514" i="20" s="1"/>
  <c r="MR515" i="20" a="1"/>
  <c r="MR515" i="20" s="1"/>
  <c r="DG513" i="20" a="1"/>
  <c r="DG513" i="20" s="1"/>
  <c r="CX513" i="20" a="1"/>
  <c r="CX513" i="20" s="1"/>
  <c r="MY513" i="20" a="1"/>
  <c r="MY513" i="20" s="1"/>
  <c r="BK514" i="20" a="1"/>
  <c r="BK514" i="20" s="1"/>
  <c r="E514" i="20" a="1"/>
  <c r="E514" i="20" s="1"/>
  <c r="HI514" i="20" a="1"/>
  <c r="HI514" i="20" s="1"/>
  <c r="KL513" i="20" a="1"/>
  <c r="KL513" i="20" s="1"/>
  <c r="FF515" i="20" a="1"/>
  <c r="FF515" i="20" s="1"/>
  <c r="JF514" i="20" a="1"/>
  <c r="JF514" i="20" s="1"/>
  <c r="HB514" i="20" a="1"/>
  <c r="HB514" i="20" s="1"/>
  <c r="LI515" i="20" a="1"/>
  <c r="LI515" i="20" s="1"/>
  <c r="KV514" i="20" a="1"/>
  <c r="KV514" i="20" s="1"/>
  <c r="DP515" i="20" a="1"/>
  <c r="DP515" i="20" s="1"/>
  <c r="BA513" i="20" a="1"/>
  <c r="BA513" i="20" s="1"/>
  <c r="AO513" i="20" a="1"/>
  <c r="AO513" i="20" s="1"/>
  <c r="EQ514" i="20" a="1"/>
  <c r="EQ514" i="20" s="1"/>
  <c r="BS515" i="20" a="1"/>
  <c r="BS515" i="20" s="1"/>
  <c r="GE514" i="20" a="1"/>
  <c r="GE514" i="20" s="1"/>
  <c r="T515" i="20" a="1"/>
  <c r="T515" i="20" s="1"/>
  <c r="EG513" i="20" a="1"/>
  <c r="EG513" i="20" s="1"/>
  <c r="EX514" i="20" a="1"/>
  <c r="EX514" i="20" s="1"/>
  <c r="OQ515" i="20" a="1"/>
  <c r="OQ515" i="20" s="1"/>
  <c r="IL515" i="20" a="1"/>
  <c r="IL515" i="20" s="1"/>
  <c r="MB513" i="20" a="1"/>
  <c r="MB513" i="20" s="1"/>
  <c r="OH513" i="20" a="1"/>
  <c r="OH513" i="20" s="1"/>
  <c r="DI515" i="20" a="1"/>
  <c r="DI515" i="20" s="1"/>
  <c r="CZ513" i="20" a="1"/>
  <c r="CZ513" i="20" s="1"/>
  <c r="W253" i="49"/>
  <c r="U216" i="49"/>
  <c r="W183" i="49"/>
  <c r="U253" i="49"/>
  <c r="W218" i="49"/>
  <c r="S237" i="49"/>
  <c r="W225" i="49"/>
  <c r="U251" i="49"/>
  <c r="U218" i="49"/>
  <c r="U237" i="49"/>
  <c r="W246" i="49"/>
  <c r="T252" i="49"/>
  <c r="W197" i="49"/>
  <c r="V217" i="49"/>
  <c r="W232" i="49"/>
  <c r="T238" i="49"/>
  <c r="S209" i="49"/>
  <c r="U246" i="49"/>
  <c r="V252" i="49"/>
  <c r="U197" i="49"/>
  <c r="T217" i="49"/>
  <c r="U232" i="49"/>
  <c r="U209" i="49"/>
  <c r="V245" i="49"/>
  <c r="S251" i="49"/>
  <c r="T196" i="49"/>
  <c r="S230" i="49"/>
  <c r="T210" i="49"/>
  <c r="V203" i="49"/>
  <c r="T245" i="49"/>
  <c r="V196" i="49"/>
  <c r="U230" i="49"/>
  <c r="U188" i="49"/>
  <c r="V210" i="49"/>
  <c r="S195" i="49"/>
  <c r="W190" i="49"/>
  <c r="W211" i="49"/>
  <c r="W204" i="49"/>
  <c r="S244" i="49"/>
  <c r="U195" i="49"/>
  <c r="T231" i="49"/>
  <c r="U174" i="49"/>
  <c r="U190" i="49"/>
  <c r="U211" i="49"/>
  <c r="U204" i="49"/>
  <c r="U244" i="49"/>
  <c r="V231" i="49"/>
  <c r="T175" i="49"/>
  <c r="V189" i="49"/>
  <c r="S202" i="49"/>
  <c r="U183" i="49"/>
  <c r="V175" i="49"/>
  <c r="U202" i="49"/>
  <c r="S188" i="49"/>
  <c r="U225" i="49"/>
  <c r="T203" i="49"/>
  <c r="S181" i="49"/>
  <c r="W176" i="49"/>
  <c r="T189" i="49"/>
  <c r="S223" i="49"/>
  <c r="U181" i="49"/>
  <c r="U176" i="49"/>
  <c r="V238" i="49"/>
  <c r="T224" i="49"/>
  <c r="T182" i="49"/>
  <c r="S174" i="49"/>
  <c r="W239" i="49"/>
  <c r="U223" i="49"/>
  <c r="S216" i="49"/>
  <c r="V182" i="49"/>
  <c r="U239" i="49"/>
  <c r="V224" i="49"/>
  <c r="W127" i="49"/>
  <c r="W99" i="49"/>
  <c r="U162" i="49"/>
  <c r="T112" i="49"/>
  <c r="T119" i="49"/>
  <c r="U127" i="49"/>
  <c r="U99" i="49"/>
  <c r="V112" i="49"/>
  <c r="V119" i="49"/>
  <c r="W120" i="49"/>
  <c r="S125" i="49"/>
  <c r="S97" i="49"/>
  <c r="W113" i="49"/>
  <c r="U120" i="49"/>
  <c r="U125" i="49"/>
  <c r="U155" i="49"/>
  <c r="U97" i="49"/>
  <c r="S139" i="49"/>
  <c r="U113" i="49"/>
  <c r="T126" i="49"/>
  <c r="T98" i="49"/>
  <c r="U139" i="49"/>
  <c r="S111" i="49"/>
  <c r="S118" i="49"/>
  <c r="S153" i="49"/>
  <c r="V98" i="49"/>
  <c r="T140" i="49"/>
  <c r="U111" i="49"/>
  <c r="S146" i="49"/>
  <c r="U118" i="49"/>
  <c r="U153" i="49"/>
  <c r="W169" i="49"/>
  <c r="V140" i="49"/>
  <c r="U146" i="49"/>
  <c r="T154" i="49"/>
  <c r="U169" i="49"/>
  <c r="T147" i="49"/>
  <c r="V154" i="49"/>
  <c r="S167" i="49"/>
  <c r="V105" i="49"/>
  <c r="W141" i="49"/>
  <c r="S132" i="49"/>
  <c r="V147" i="49"/>
  <c r="W155" i="49"/>
  <c r="U167" i="49"/>
  <c r="T161" i="49"/>
  <c r="U141" i="49"/>
  <c r="U132" i="49"/>
  <c r="W148" i="49"/>
  <c r="T168" i="49"/>
  <c r="S104" i="49"/>
  <c r="V161" i="49"/>
  <c r="W134" i="49"/>
  <c r="U148" i="49"/>
  <c r="V168" i="49"/>
  <c r="U104" i="49"/>
  <c r="U134" i="49"/>
  <c r="W106" i="49"/>
  <c r="S160" i="49"/>
  <c r="T133" i="49"/>
  <c r="U106" i="49"/>
  <c r="U160" i="49"/>
  <c r="V133" i="49"/>
  <c r="V126" i="49"/>
  <c r="T105" i="49"/>
  <c r="W162" i="49"/>
  <c r="U78" i="49"/>
  <c r="U55" i="49"/>
  <c r="W71" i="49"/>
  <c r="W57" i="49"/>
  <c r="U71" i="49"/>
  <c r="S76" i="49"/>
  <c r="U57" i="49"/>
  <c r="S69" i="49"/>
  <c r="U69" i="49"/>
  <c r="W85" i="49"/>
  <c r="U85" i="49"/>
  <c r="T84" i="49"/>
  <c r="U90" i="49"/>
  <c r="V84" i="49"/>
  <c r="T91" i="49"/>
  <c r="V91" i="49"/>
  <c r="S83" i="49"/>
  <c r="W64" i="49"/>
  <c r="W92" i="49"/>
  <c r="U83" i="49"/>
  <c r="U64" i="49"/>
  <c r="U92" i="49"/>
  <c r="U76" i="49"/>
  <c r="S62" i="49"/>
  <c r="T56" i="49"/>
  <c r="T77" i="49"/>
  <c r="U62" i="49"/>
  <c r="S90" i="49"/>
  <c r="V56" i="49"/>
  <c r="V77" i="49"/>
  <c r="T63" i="49"/>
  <c r="T70" i="49"/>
  <c r="W78" i="49"/>
  <c r="V63" i="49"/>
  <c r="S55" i="49"/>
  <c r="V70" i="49"/>
  <c r="W50" i="49"/>
  <c r="U50" i="49"/>
  <c r="S48" i="49"/>
  <c r="U43" i="49"/>
  <c r="U48" i="49"/>
  <c r="T49" i="49"/>
  <c r="S41" i="49"/>
  <c r="V49" i="49"/>
  <c r="U41" i="49"/>
  <c r="T42" i="49"/>
  <c r="V42" i="49"/>
  <c r="U36" i="49"/>
  <c r="W43" i="49"/>
  <c r="S34" i="49"/>
  <c r="U34" i="49"/>
  <c r="T35" i="49"/>
  <c r="V35" i="49"/>
  <c r="W36" i="49"/>
  <c r="U29" i="49"/>
  <c r="T28" i="49"/>
  <c r="U13" i="49"/>
  <c r="T14" i="49"/>
  <c r="V14" i="49"/>
  <c r="W15" i="49"/>
  <c r="U15" i="49"/>
  <c r="T21" i="49"/>
  <c r="V21" i="49"/>
  <c r="S13" i="49"/>
  <c r="V28" i="49"/>
  <c r="W22" i="49"/>
  <c r="U22" i="49"/>
  <c r="S27" i="49"/>
  <c r="U27" i="49"/>
  <c r="S20" i="49"/>
  <c r="W29" i="49"/>
  <c r="U20" i="49"/>
  <c r="W8" i="49"/>
  <c r="AE8" i="49" s="1"/>
  <c r="C273" i="49" s="1" a="1"/>
  <c r="C273" i="49" s="1"/>
  <c r="U8" i="49"/>
  <c r="AC8" i="49" s="1"/>
  <c r="S6" i="49"/>
  <c r="AA6" i="49" s="1"/>
  <c r="U6" i="49"/>
  <c r="AC6" i="49" s="1"/>
  <c r="T7" i="49"/>
  <c r="AB7" i="49" s="1"/>
  <c r="V7" i="49"/>
  <c r="AD7" i="49" s="1"/>
  <c r="F64" i="19"/>
  <c r="F60" i="19"/>
  <c r="F63" i="19"/>
  <c r="F56" i="19"/>
  <c r="F54" i="19"/>
  <c r="F65" i="19"/>
  <c r="F66" i="19"/>
  <c r="F55" i="19"/>
  <c r="F58" i="19"/>
  <c r="F59" i="19"/>
  <c r="F62" i="19"/>
  <c r="F61" i="19"/>
  <c r="F57" i="19"/>
  <c r="K410" i="31"/>
  <c r="K354" i="31"/>
  <c r="K375" i="31"/>
  <c r="K298" i="31"/>
  <c r="K200" i="31"/>
  <c r="K452" i="31"/>
  <c r="K361" i="31"/>
  <c r="K95" i="31"/>
  <c r="K88" i="31"/>
  <c r="K326" i="31"/>
  <c r="K102" i="31"/>
  <c r="K494" i="31"/>
  <c r="K473" i="31"/>
  <c r="K123" i="31"/>
  <c r="K284" i="31"/>
  <c r="K130" i="31"/>
  <c r="K158" i="31"/>
  <c r="K137" i="31"/>
  <c r="K459" i="31"/>
  <c r="K270" i="31"/>
  <c r="K277" i="31"/>
  <c r="K333" i="31"/>
  <c r="K347" i="31"/>
  <c r="K424" i="31"/>
  <c r="K172" i="31"/>
  <c r="K312" i="31"/>
  <c r="K305" i="31"/>
  <c r="K214" i="31"/>
  <c r="K151" i="31"/>
  <c r="K186" i="31"/>
  <c r="K179" i="31"/>
  <c r="K487" i="31"/>
  <c r="K438" i="31"/>
  <c r="K368" i="31"/>
  <c r="K249" i="31"/>
  <c r="K480" i="31"/>
  <c r="K466" i="31"/>
  <c r="K228" i="31"/>
  <c r="K396" i="31"/>
  <c r="K221" i="31"/>
  <c r="K242" i="31"/>
  <c r="K291" i="31"/>
  <c r="K256" i="31"/>
  <c r="K445" i="31"/>
  <c r="K417" i="31"/>
  <c r="K431" i="31"/>
  <c r="K165" i="31"/>
  <c r="K382" i="31"/>
  <c r="K501" i="31"/>
  <c r="J501" i="31" s="1"/>
  <c r="K340" i="31"/>
  <c r="K263" i="31"/>
  <c r="K116" i="31"/>
  <c r="K193" i="31"/>
  <c r="K207" i="31"/>
  <c r="K389" i="31"/>
  <c r="K235" i="31"/>
  <c r="K144" i="31"/>
  <c r="K403" i="31"/>
  <c r="K319" i="31"/>
  <c r="K109" i="31"/>
  <c r="K298" i="30"/>
  <c r="K284" i="30"/>
  <c r="K109" i="30"/>
  <c r="K501" i="30"/>
  <c r="J501" i="30" s="1"/>
  <c r="K130" i="30"/>
  <c r="K256" i="30"/>
  <c r="K137" i="30"/>
  <c r="K200" i="30"/>
  <c r="K354" i="30"/>
  <c r="K214" i="30"/>
  <c r="K172" i="30"/>
  <c r="K333" i="30"/>
  <c r="K375" i="30"/>
  <c r="K193" i="30"/>
  <c r="K466" i="30"/>
  <c r="K270" i="30"/>
  <c r="K291" i="30"/>
  <c r="K235" i="30"/>
  <c r="K165" i="30"/>
  <c r="K158" i="30"/>
  <c r="K116" i="30"/>
  <c r="K361" i="30"/>
  <c r="K410" i="30"/>
  <c r="K431" i="30"/>
  <c r="K95" i="30"/>
  <c r="K494" i="30"/>
  <c r="K368" i="30"/>
  <c r="K424" i="30"/>
  <c r="K326" i="30"/>
  <c r="K459" i="30"/>
  <c r="K144" i="30"/>
  <c r="K186" i="30"/>
  <c r="K249" i="30"/>
  <c r="K473" i="30"/>
  <c r="K102" i="30"/>
  <c r="K340" i="30"/>
  <c r="K221" i="30"/>
  <c r="K242" i="30"/>
  <c r="K445" i="30"/>
  <c r="K123" i="30"/>
  <c r="K382" i="30"/>
  <c r="K319" i="30"/>
  <c r="K263" i="30"/>
  <c r="K396" i="30"/>
  <c r="K389" i="30"/>
  <c r="K480" i="30"/>
  <c r="K438" i="30"/>
  <c r="K417" i="30"/>
  <c r="K207" i="30"/>
  <c r="K403" i="30"/>
  <c r="K347" i="30"/>
  <c r="K88" i="30"/>
  <c r="K312" i="30"/>
  <c r="K277" i="30"/>
  <c r="K179" i="30"/>
  <c r="K151" i="30"/>
  <c r="K452" i="30"/>
  <c r="K305" i="30"/>
  <c r="K228" i="30"/>
  <c r="K487" i="30"/>
  <c r="K417" i="29"/>
  <c r="LV512" i="29" s="1" a="1"/>
  <c r="LV512" i="29" s="1"/>
  <c r="K144" i="29"/>
  <c r="BI512" i="29" s="1" a="1"/>
  <c r="BI512" i="29" s="1"/>
  <c r="BI576" i="29" s="1"/>
  <c r="K347" i="29"/>
  <c r="JD512" i="29" s="1" a="1"/>
  <c r="JD512" i="29" s="1"/>
  <c r="K186" i="29"/>
  <c r="CY512" i="29" s="1" a="1"/>
  <c r="CY512" i="29" s="1"/>
  <c r="CY618" i="29" s="1"/>
  <c r="K263" i="29"/>
  <c r="FX512" i="29" s="1" a="1"/>
  <c r="FX512" i="29" s="1"/>
  <c r="K487" i="29"/>
  <c r="ON512" i="29" s="1" a="1"/>
  <c r="ON512" i="29" s="1"/>
  <c r="K165" i="29"/>
  <c r="CD512" i="29" s="1" a="1"/>
  <c r="CD512" i="29" s="1"/>
  <c r="CD597" i="29" s="1"/>
  <c r="K431" i="29"/>
  <c r="MJ512" i="29" s="1" a="1"/>
  <c r="MJ512" i="29" s="1"/>
  <c r="K193" i="29"/>
  <c r="DF512" i="29" s="1" a="1"/>
  <c r="DF512" i="29" s="1"/>
  <c r="DF625" i="29" s="1"/>
  <c r="K130" i="29"/>
  <c r="AU512" i="29" s="1" a="1"/>
  <c r="AU512" i="29" s="1"/>
  <c r="AU562" i="29" s="1"/>
  <c r="K151" i="29"/>
  <c r="BP512" i="29" s="1" a="1"/>
  <c r="BP512" i="29" s="1"/>
  <c r="BP583" i="29" s="1"/>
  <c r="K109" i="29"/>
  <c r="Z512" i="29" s="1" a="1"/>
  <c r="Z512" i="29" s="1"/>
  <c r="Z541" i="29" s="1"/>
  <c r="K102" i="29"/>
  <c r="S512" i="29" s="1" a="1"/>
  <c r="S512" i="29" s="1"/>
  <c r="S534" i="29" s="1"/>
  <c r="K172" i="29"/>
  <c r="CK512" i="29" s="1" a="1"/>
  <c r="CK512" i="29" s="1"/>
  <c r="CK604" i="29" s="1"/>
  <c r="K410" i="29"/>
  <c r="LO512" i="29" s="1" a="1"/>
  <c r="LO512" i="29" s="1"/>
  <c r="K228" i="29"/>
  <c r="EO512" i="29" s="1" a="1"/>
  <c r="EO512" i="29" s="1"/>
  <c r="EO660" i="29" s="1"/>
  <c r="K221" i="29"/>
  <c r="EH512" i="29" s="1" a="1"/>
  <c r="EH512" i="29" s="1"/>
  <c r="EH653" i="29" s="1"/>
  <c r="K88" i="29"/>
  <c r="E512" i="29" s="1" a="1"/>
  <c r="E512" i="29" s="1"/>
  <c r="E520" i="29" s="1"/>
  <c r="K494" i="29"/>
  <c r="OU512" i="29" s="1" a="1"/>
  <c r="OU512" i="29" s="1"/>
  <c r="K326" i="29"/>
  <c r="II512" i="29" s="1" a="1"/>
  <c r="II512" i="29" s="1"/>
  <c r="K382" i="29"/>
  <c r="KM512" i="29" s="1" a="1"/>
  <c r="KM512" i="29" s="1"/>
  <c r="K452" i="29"/>
  <c r="NE512" i="29" s="1" a="1"/>
  <c r="NE512" i="29" s="1"/>
  <c r="K158" i="29"/>
  <c r="BW512" i="29" s="1" a="1"/>
  <c r="BW512" i="29" s="1"/>
  <c r="BW590" i="29" s="1"/>
  <c r="K200" i="29"/>
  <c r="DM512" i="29" s="1" a="1"/>
  <c r="DM512" i="29" s="1"/>
  <c r="DM632" i="29" s="1"/>
  <c r="K95" i="29"/>
  <c r="L512" i="29" s="1" a="1"/>
  <c r="L512" i="29" s="1"/>
  <c r="L527" i="29" s="1"/>
  <c r="K340" i="29"/>
  <c r="IW512" i="29" s="1" a="1"/>
  <c r="IW512" i="29" s="1"/>
  <c r="K179" i="29"/>
  <c r="CR512" i="29" s="1" a="1"/>
  <c r="CR512" i="29" s="1"/>
  <c r="CR611" i="29" s="1"/>
  <c r="K466" i="29"/>
  <c r="NS512" i="29" s="1" a="1"/>
  <c r="NS512" i="29" s="1"/>
  <c r="K270" i="29"/>
  <c r="GE512" i="29" s="1" a="1"/>
  <c r="GE512" i="29" s="1"/>
  <c r="K501" i="29"/>
  <c r="J501" i="29" s="1"/>
  <c r="K473" i="29"/>
  <c r="NZ512" i="29" s="1" a="1"/>
  <c r="NZ512" i="29" s="1"/>
  <c r="K424" i="29"/>
  <c r="MC512" i="29" s="1" a="1"/>
  <c r="MC512" i="29" s="1"/>
  <c r="K480" i="29"/>
  <c r="OG512" i="29" s="1" a="1"/>
  <c r="OG512" i="29" s="1"/>
  <c r="K333" i="29"/>
  <c r="IP512" i="29" s="1" a="1"/>
  <c r="IP512" i="29" s="1"/>
  <c r="K319" i="29"/>
  <c r="IB512" i="29" s="1" a="1"/>
  <c r="IB512" i="29" s="1"/>
  <c r="K214" i="29"/>
  <c r="EA512" i="29" s="1" a="1"/>
  <c r="EA512" i="29" s="1"/>
  <c r="EA646" i="29" s="1"/>
  <c r="K207" i="29"/>
  <c r="DT512" i="29" s="1" a="1"/>
  <c r="DT512" i="29" s="1"/>
  <c r="DT639" i="29" s="1"/>
  <c r="K375" i="29"/>
  <c r="KF512" i="29" s="1" a="1"/>
  <c r="KF512" i="29" s="1"/>
  <c r="K284" i="29"/>
  <c r="GS512" i="29" s="1" a="1"/>
  <c r="GS512" i="29" s="1"/>
  <c r="K123" i="29"/>
  <c r="AN512" i="29" s="1" a="1"/>
  <c r="AN512" i="29" s="1"/>
  <c r="AN555" i="29" s="1"/>
  <c r="K298" i="29"/>
  <c r="HG512" i="29" s="1" a="1"/>
  <c r="HG512" i="29" s="1"/>
  <c r="K396" i="29"/>
  <c r="LA512" i="29" s="1" a="1"/>
  <c r="LA512" i="29" s="1"/>
  <c r="K291" i="29"/>
  <c r="GZ512" i="29" s="1" a="1"/>
  <c r="GZ512" i="29" s="1"/>
  <c r="K361" i="29"/>
  <c r="JR512" i="29" s="1" a="1"/>
  <c r="JR512" i="29" s="1"/>
  <c r="K277" i="29"/>
  <c r="GL512" i="29" s="1" a="1"/>
  <c r="GL512" i="29" s="1"/>
  <c r="K256" i="29"/>
  <c r="FQ512" i="29" s="1" a="1"/>
  <c r="FQ512" i="29" s="1"/>
  <c r="K235" i="29"/>
  <c r="EV512" i="29" s="1" a="1"/>
  <c r="EV512" i="29" s="1"/>
  <c r="EV667" i="29" s="1"/>
  <c r="K354" i="29"/>
  <c r="JK512" i="29" s="1" a="1"/>
  <c r="JK512" i="29" s="1"/>
  <c r="K312" i="29"/>
  <c r="HU512" i="29" s="1" a="1"/>
  <c r="HU512" i="29" s="1"/>
  <c r="K249" i="29"/>
  <c r="FJ512" i="29" s="1" a="1"/>
  <c r="FJ512" i="29" s="1"/>
  <c r="FJ681" i="29" s="1"/>
  <c r="K242" i="29"/>
  <c r="FC512" i="29" s="1" a="1"/>
  <c r="FC512" i="29" s="1"/>
  <c r="FC674" i="29" s="1"/>
  <c r="K116" i="29"/>
  <c r="AG512" i="29" s="1" a="1"/>
  <c r="AG512" i="29" s="1"/>
  <c r="AG548" i="29" s="1"/>
  <c r="K403" i="29"/>
  <c r="LH512" i="29" s="1" a="1"/>
  <c r="LH512" i="29" s="1"/>
  <c r="K137" i="29"/>
  <c r="BB512" i="29" s="1" a="1"/>
  <c r="BB512" i="29" s="1"/>
  <c r="BB569" i="29" s="1"/>
  <c r="K368" i="29"/>
  <c r="JY512" i="29" s="1" a="1"/>
  <c r="JY512" i="29" s="1"/>
  <c r="K445" i="29"/>
  <c r="MX512" i="29" s="1" a="1"/>
  <c r="MX512" i="29" s="1"/>
  <c r="K438" i="29"/>
  <c r="MQ512" i="29" s="1" a="1"/>
  <c r="MQ512" i="29" s="1"/>
  <c r="K305" i="29"/>
  <c r="HN512" i="29" s="1" a="1"/>
  <c r="HN512" i="29" s="1"/>
  <c r="K389" i="29"/>
  <c r="KT512" i="29" s="1" a="1"/>
  <c r="KT512" i="29" s="1"/>
  <c r="K459" i="29"/>
  <c r="NL512" i="29" s="1" a="1"/>
  <c r="NL512" i="29" s="1"/>
  <c r="K102" i="20"/>
  <c r="K396" i="20"/>
  <c r="K368" i="20"/>
  <c r="K410" i="20"/>
  <c r="K200" i="20"/>
  <c r="K333" i="20"/>
  <c r="K137" i="20"/>
  <c r="K480" i="20"/>
  <c r="K305" i="20"/>
  <c r="K144" i="20"/>
  <c r="K88" i="20"/>
  <c r="K298" i="20"/>
  <c r="K179" i="20"/>
  <c r="K403" i="20"/>
  <c r="K389" i="20"/>
  <c r="K172" i="20"/>
  <c r="K347" i="20"/>
  <c r="K340" i="20"/>
  <c r="K424" i="20"/>
  <c r="K291" i="20"/>
  <c r="K270" i="20"/>
  <c r="K431" i="20"/>
  <c r="K165" i="20"/>
  <c r="K312" i="20"/>
  <c r="K375" i="20"/>
  <c r="K263" i="20"/>
  <c r="K116" i="20"/>
  <c r="K452" i="20"/>
  <c r="K193" i="20"/>
  <c r="K382" i="20"/>
  <c r="K151" i="20"/>
  <c r="K256" i="20"/>
  <c r="K186" i="20"/>
  <c r="K207" i="20"/>
  <c r="K130" i="20"/>
  <c r="K487" i="20"/>
  <c r="K473" i="20"/>
  <c r="K417" i="20"/>
  <c r="K319" i="20"/>
  <c r="K221" i="20"/>
  <c r="K466" i="20"/>
  <c r="K438" i="20"/>
  <c r="K242" i="20"/>
  <c r="K501" i="20"/>
  <c r="K158" i="20"/>
  <c r="K95" i="20"/>
  <c r="K459" i="20"/>
  <c r="K445" i="20"/>
  <c r="K249" i="20"/>
  <c r="K361" i="20"/>
  <c r="K235" i="20"/>
  <c r="K109" i="20"/>
  <c r="K277" i="20"/>
  <c r="K354" i="20"/>
  <c r="K228" i="20"/>
  <c r="K214" i="20"/>
  <c r="K494" i="20"/>
  <c r="K284" i="20"/>
  <c r="K326" i="20"/>
  <c r="K123" i="20"/>
  <c r="AD22" i="17"/>
  <c r="AD28" i="17"/>
  <c r="AD16" i="17"/>
  <c r="AI453" i="30"/>
  <c r="AP453" i="30" s="1"/>
  <c r="NF869" i="30" s="1" a="1"/>
  <c r="NF869" i="30" s="1"/>
  <c r="AQ118" i="30"/>
  <c r="AI870" i="30" s="1" a="1"/>
  <c r="AI870" i="30" s="1"/>
  <c r="AI906" i="30" s="1"/>
  <c r="AG229" i="30"/>
  <c r="AN229" i="30" s="1"/>
  <c r="EN869" i="30" s="1" a="1"/>
  <c r="EN869" i="30" s="1"/>
  <c r="EN1017" i="30" s="1"/>
  <c r="M427" i="31"/>
  <c r="ME515" i="31" s="1" a="1"/>
  <c r="ME515" i="31" s="1"/>
  <c r="K110" i="20"/>
  <c r="AK308" i="30"/>
  <c r="AR308" i="30" s="1"/>
  <c r="HQ871" i="30" s="1" a="1"/>
  <c r="HQ871" i="30" s="1"/>
  <c r="AQ475" i="30"/>
  <c r="OB870" i="30" s="1" a="1"/>
  <c r="OB870" i="30" s="1"/>
  <c r="AI446" i="30"/>
  <c r="AP446" i="30" s="1"/>
  <c r="MY869" i="30" s="1" a="1"/>
  <c r="MY869" i="30" s="1"/>
  <c r="M119" i="31"/>
  <c r="AI515" i="31" s="1" a="1"/>
  <c r="AI515" i="31" s="1"/>
  <c r="AI551" i="31" s="1"/>
  <c r="AI364" i="30"/>
  <c r="AP364" i="30" s="1"/>
  <c r="JS871" i="30" s="1" a="1"/>
  <c r="JS871" i="30" s="1"/>
  <c r="AK399" i="30"/>
  <c r="AR399" i="30" s="1"/>
  <c r="LD871" i="30" s="1" a="1"/>
  <c r="LD871" i="30" s="1"/>
  <c r="AI103" i="30"/>
  <c r="AP103" i="30" s="1"/>
  <c r="T869" i="30" s="1" a="1"/>
  <c r="T869" i="30" s="1"/>
  <c r="T891" i="30" s="1"/>
  <c r="AI215" i="30"/>
  <c r="AP215" i="30" s="1"/>
  <c r="EB869" i="30" s="1" a="1"/>
  <c r="EB869" i="30" s="1"/>
  <c r="EB1003" i="30" s="1"/>
  <c r="M476" i="30"/>
  <c r="OB515" i="30" s="1" a="1"/>
  <c r="OB515" i="30" s="1"/>
  <c r="M203" i="29"/>
  <c r="DO515" i="29" s="1" a="1"/>
  <c r="DO515" i="29" s="1"/>
  <c r="DO635" i="29" s="1"/>
  <c r="M105" i="30"/>
  <c r="U515" i="30" s="1" a="1"/>
  <c r="U515" i="30" s="1"/>
  <c r="U537" i="30" s="1"/>
  <c r="M168" i="29"/>
  <c r="CF515" i="29" s="1" a="1"/>
  <c r="CF515" i="29" s="1"/>
  <c r="CF600" i="29" s="1"/>
  <c r="AG271" i="30"/>
  <c r="AN271" i="30" s="1"/>
  <c r="GD869" i="30" s="1" a="1"/>
  <c r="GD869" i="30" s="1"/>
  <c r="L328" i="20"/>
  <c r="M252" i="30"/>
  <c r="FL515" i="30" s="1" a="1"/>
  <c r="FL515" i="30" s="1"/>
  <c r="FL684" i="30" s="1"/>
  <c r="K222" i="29"/>
  <c r="EH513" i="29" s="1" a="1"/>
  <c r="EH513" i="29" s="1"/>
  <c r="EH654" i="29" s="1"/>
  <c r="L482" i="29"/>
  <c r="OH514" i="29" s="1" a="1"/>
  <c r="OH514" i="29" s="1"/>
  <c r="K362" i="31"/>
  <c r="JR513" i="31" s="1" a="1"/>
  <c r="JR513" i="31" s="1"/>
  <c r="K397" i="31"/>
  <c r="LA513" i="31" s="1" a="1"/>
  <c r="LA513" i="31" s="1"/>
  <c r="AQ237" i="30"/>
  <c r="EX870" i="30" s="1" a="1"/>
  <c r="EX870" i="30" s="1"/>
  <c r="EX1025" i="30" s="1"/>
  <c r="M462" i="20"/>
  <c r="L461" i="20"/>
  <c r="K341" i="31"/>
  <c r="IW513" i="31" s="1" a="1"/>
  <c r="IW513" i="31" s="1"/>
  <c r="M140" i="30"/>
  <c r="BD515" i="30" s="1" a="1"/>
  <c r="BD515" i="30" s="1"/>
  <c r="BD572" i="30" s="1"/>
  <c r="L468" i="20"/>
  <c r="L300" i="29"/>
  <c r="HH514" i="29" s="1" a="1"/>
  <c r="HH514" i="29" s="1"/>
  <c r="L454" i="29"/>
  <c r="NF514" i="29" s="1" a="1"/>
  <c r="NF514" i="29" s="1"/>
  <c r="L286" i="29"/>
  <c r="GT514" i="29" s="1" a="1"/>
  <c r="GT514" i="29" s="1"/>
  <c r="AK350" i="30"/>
  <c r="AR350" i="30" s="1"/>
  <c r="JG871" i="30" s="1" a="1"/>
  <c r="JG871" i="30" s="1"/>
  <c r="L244" i="30"/>
  <c r="FD514" i="30" s="1" a="1"/>
  <c r="FD514" i="30" s="1"/>
  <c r="FD676" i="30" s="1"/>
  <c r="AQ419" i="30"/>
  <c r="LX870" i="30" s="1" a="1"/>
  <c r="LX870" i="30" s="1"/>
  <c r="AG292" i="30"/>
  <c r="AN292" i="30" s="1"/>
  <c r="GY869" i="30" s="1" a="1"/>
  <c r="GY869" i="30" s="1"/>
  <c r="M441" i="30"/>
  <c r="MS515" i="30" s="1" a="1"/>
  <c r="MS515" i="30" s="1"/>
  <c r="AH438" i="30"/>
  <c r="AQ433" i="30"/>
  <c r="ML870" i="30" s="1" a="1"/>
  <c r="ML870" i="30" s="1"/>
  <c r="M308" i="30"/>
  <c r="HP515" i="30" s="1" a="1"/>
  <c r="HP515" i="30" s="1"/>
  <c r="M343" i="30"/>
  <c r="IY515" i="30" s="1" a="1"/>
  <c r="IY515" i="30" s="1"/>
  <c r="M434" i="30"/>
  <c r="ML515" i="30" s="1" a="1"/>
  <c r="ML515" i="30" s="1"/>
  <c r="AH256" i="30"/>
  <c r="M266" i="31"/>
  <c r="FZ515" i="31" s="1" a="1"/>
  <c r="FZ515" i="31" s="1"/>
  <c r="K236" i="20"/>
  <c r="K257" i="31"/>
  <c r="FQ513" i="31" s="1" a="1"/>
  <c r="FQ513" i="31" s="1"/>
  <c r="M294" i="30"/>
  <c r="HB515" i="30" s="1" a="1"/>
  <c r="HB515" i="30" s="1"/>
  <c r="K474" i="30"/>
  <c r="NZ513" i="30" s="1" a="1"/>
  <c r="NZ513" i="30" s="1"/>
  <c r="K180" i="30"/>
  <c r="CR513" i="30" s="1" a="1"/>
  <c r="CR513" i="30" s="1"/>
  <c r="CR612" i="30" s="1"/>
  <c r="M504" i="31"/>
  <c r="AH153" i="30"/>
  <c r="AO153" i="30" s="1"/>
  <c r="BP870" i="30" s="1" a="1"/>
  <c r="BP870" i="30" s="1"/>
  <c r="BP941" i="30" s="1"/>
  <c r="L489" i="20"/>
  <c r="AI89" i="30"/>
  <c r="AP89" i="30" s="1"/>
  <c r="F869" i="30" s="1" a="1"/>
  <c r="F869" i="30" s="1"/>
  <c r="F877" i="30" s="1"/>
  <c r="AG201" i="30"/>
  <c r="AN201" i="30" s="1"/>
  <c r="DL869" i="30" s="1" a="1"/>
  <c r="DL869" i="30" s="1"/>
  <c r="DL989" i="30" s="1"/>
  <c r="AI313" i="30"/>
  <c r="AP313" i="30" s="1"/>
  <c r="HV869" i="30" s="1" a="1"/>
  <c r="HV869" i="30" s="1"/>
  <c r="L202" i="30"/>
  <c r="DN514" i="30" s="1" a="1"/>
  <c r="DN514" i="30" s="1"/>
  <c r="DN634" i="30" s="1"/>
  <c r="AK483" i="30"/>
  <c r="AR483" i="30" s="1"/>
  <c r="OJ871" i="30" s="1" a="1"/>
  <c r="OJ871" i="30" s="1"/>
  <c r="M147" i="29"/>
  <c r="BK515" i="29" s="1" a="1"/>
  <c r="BK515" i="29" s="1"/>
  <c r="BK579" i="29" s="1"/>
  <c r="K439" i="20"/>
  <c r="K145" i="30"/>
  <c r="BI513" i="30" s="1" a="1"/>
  <c r="BI513" i="30" s="1"/>
  <c r="BI577" i="30" s="1"/>
  <c r="K369" i="31"/>
  <c r="JY513" i="31" s="1" a="1"/>
  <c r="JY513" i="31" s="1"/>
  <c r="L272" i="31"/>
  <c r="GF514" i="31" s="1" a="1"/>
  <c r="GF514" i="31" s="1"/>
  <c r="K425" i="29"/>
  <c r="MC513" i="29" s="1" a="1"/>
  <c r="MC513" i="29" s="1"/>
  <c r="K236" i="31"/>
  <c r="EV513" i="31" s="1" a="1"/>
  <c r="EV513" i="31" s="1"/>
  <c r="EV668" i="31" s="1"/>
  <c r="L300" i="30"/>
  <c r="HH514" i="30" s="1" a="1"/>
  <c r="HH514" i="30" s="1"/>
  <c r="L489" i="30"/>
  <c r="OO514" i="30" s="1" a="1"/>
  <c r="OO514" i="30" s="1"/>
  <c r="L132" i="31"/>
  <c r="AV514" i="31" s="1" a="1"/>
  <c r="AV514" i="31" s="1"/>
  <c r="AV564" i="31" s="1"/>
  <c r="L496" i="29"/>
  <c r="OV514" i="29" s="1" a="1"/>
  <c r="OV514" i="29" s="1"/>
  <c r="K502" i="20"/>
  <c r="L377" i="20"/>
  <c r="L468" i="31"/>
  <c r="NT514" i="31" s="1" a="1"/>
  <c r="NT514" i="31" s="1"/>
  <c r="L419" i="29"/>
  <c r="LW514" i="29" s="1" a="1"/>
  <c r="LW514" i="29" s="1"/>
  <c r="M462" i="29"/>
  <c r="NN515" i="29" s="1" a="1"/>
  <c r="NN515" i="29" s="1"/>
  <c r="K299" i="30"/>
  <c r="HG513" i="30" s="1" a="1"/>
  <c r="HG513" i="30" s="1"/>
  <c r="L237" i="20"/>
  <c r="K453" i="31"/>
  <c r="NE513" i="31" s="1" a="1"/>
  <c r="NE513" i="31" s="1"/>
  <c r="L426" i="29"/>
  <c r="MD514" i="29" s="1" a="1"/>
  <c r="MD514" i="29" s="1"/>
  <c r="L97" i="29"/>
  <c r="M514" i="29" s="1" a="1"/>
  <c r="M514" i="29" s="1"/>
  <c r="M529" i="29" s="1"/>
  <c r="L174" i="29"/>
  <c r="CL514" i="29" s="1" a="1"/>
  <c r="CL514" i="29" s="1"/>
  <c r="CL606" i="29" s="1"/>
  <c r="K96" i="20"/>
  <c r="L202" i="20"/>
  <c r="L125" i="20"/>
  <c r="K376" i="20"/>
  <c r="K173" i="20"/>
  <c r="L223" i="20"/>
  <c r="L489" i="29"/>
  <c r="OO514" i="29" s="1" a="1"/>
  <c r="OO514" i="29" s="1"/>
  <c r="M406" i="31"/>
  <c r="LJ515" i="31" s="1" a="1"/>
  <c r="LJ515" i="31" s="1"/>
  <c r="M175" i="31"/>
  <c r="CM515" i="31" s="1" a="1"/>
  <c r="CM515" i="31" s="1"/>
  <c r="CM607" i="31" s="1"/>
  <c r="K194" i="30"/>
  <c r="DF513" i="30" s="1" a="1"/>
  <c r="DF513" i="30" s="1"/>
  <c r="DF626" i="30" s="1"/>
  <c r="M406" i="30"/>
  <c r="LJ515" i="30" s="1" a="1"/>
  <c r="LJ515" i="30" s="1"/>
  <c r="K488" i="30"/>
  <c r="ON513" i="30" s="1" a="1"/>
  <c r="ON513" i="30" s="1"/>
  <c r="M280" i="30"/>
  <c r="GN515" i="30" s="1" a="1"/>
  <c r="GN515" i="30" s="1"/>
  <c r="M350" i="20"/>
  <c r="M112" i="31"/>
  <c r="AB515" i="31" s="1" a="1"/>
  <c r="AB515" i="31" s="1"/>
  <c r="AB544" i="31" s="1"/>
  <c r="M224" i="29"/>
  <c r="EJ515" i="29" s="1" a="1"/>
  <c r="EJ515" i="29" s="1"/>
  <c r="EJ656" i="29" s="1"/>
  <c r="L377" i="29"/>
  <c r="KG514" i="29" s="1" a="1"/>
  <c r="KG514" i="29" s="1"/>
  <c r="K131" i="29"/>
  <c r="AU513" i="29" s="1" a="1"/>
  <c r="AU513" i="29" s="1"/>
  <c r="AU563" i="29" s="1"/>
  <c r="L160" i="30"/>
  <c r="BX514" i="30" s="1" a="1"/>
  <c r="BX514" i="30" s="1"/>
  <c r="BX592" i="30" s="1"/>
  <c r="M182" i="20"/>
  <c r="L391" i="20"/>
  <c r="M189" i="31"/>
  <c r="DA515" i="31" s="1" a="1"/>
  <c r="DA515" i="31" s="1"/>
  <c r="DA621" i="31" s="1"/>
  <c r="M238" i="29"/>
  <c r="EX515" i="29" s="1" a="1"/>
  <c r="EX515" i="29" s="1"/>
  <c r="EX670" i="29" s="1"/>
  <c r="K460" i="29"/>
  <c r="NL513" i="29" s="1" a="1"/>
  <c r="NL513" i="29" s="1"/>
  <c r="M336" i="30"/>
  <c r="IR515" i="30" s="1" a="1"/>
  <c r="IR515" i="30" s="1"/>
  <c r="L174" i="20"/>
  <c r="M126" i="30"/>
  <c r="AP515" i="30" s="1" a="1"/>
  <c r="AP515" i="30" s="1"/>
  <c r="AP558" i="30" s="1"/>
  <c r="M154" i="31"/>
  <c r="BR515" i="31" s="1" a="1"/>
  <c r="BR515" i="31" s="1"/>
  <c r="BR586" i="31" s="1"/>
  <c r="M378" i="31"/>
  <c r="KH515" i="31" s="1" a="1"/>
  <c r="KH515" i="31" s="1"/>
  <c r="K187" i="31"/>
  <c r="CY513" i="31" s="1" a="1"/>
  <c r="CY513" i="31" s="1"/>
  <c r="CY619" i="31" s="1"/>
  <c r="K397" i="30"/>
  <c r="LA513" i="30" s="1" a="1"/>
  <c r="LA513" i="30" s="1"/>
  <c r="M308" i="31"/>
  <c r="HP515" i="31" s="1" a="1"/>
  <c r="HP515" i="31" s="1"/>
  <c r="L188" i="29"/>
  <c r="CZ514" i="29" s="1" a="1"/>
  <c r="CZ514" i="29" s="1"/>
  <c r="CZ620" i="29" s="1"/>
  <c r="L216" i="29"/>
  <c r="EB514" i="29" s="1" a="1"/>
  <c r="EB514" i="29" s="1"/>
  <c r="EB648" i="29" s="1"/>
  <c r="L153" i="31"/>
  <c r="BQ514" i="31" s="1" a="1"/>
  <c r="BQ514" i="31" s="1"/>
  <c r="BQ585" i="31" s="1"/>
  <c r="K257" i="29"/>
  <c r="FQ513" i="29" s="1" a="1"/>
  <c r="FQ513" i="29" s="1"/>
  <c r="M385" i="29"/>
  <c r="KO515" i="29" s="1" a="1"/>
  <c r="KO515" i="29" s="1"/>
  <c r="L307" i="31"/>
  <c r="HO514" i="31" s="1" a="1"/>
  <c r="HO514" i="31" s="1"/>
  <c r="L447" i="20"/>
  <c r="L90" i="20"/>
  <c r="L111" i="30"/>
  <c r="AA514" i="30" s="1" a="1"/>
  <c r="AA514" i="30" s="1"/>
  <c r="AA543" i="30" s="1"/>
  <c r="M455" i="29"/>
  <c r="NG515" i="29" s="1" a="1"/>
  <c r="NG515" i="29" s="1"/>
  <c r="AK252" i="30"/>
  <c r="AR252" i="30" s="1"/>
  <c r="FM871" i="30" s="1" a="1"/>
  <c r="FM871" i="30" s="1"/>
  <c r="FM1040" i="30" s="1"/>
  <c r="F1333" i="30" s="1" a="1"/>
  <c r="F1333" i="30" s="1"/>
  <c r="K446" i="20"/>
  <c r="L363" i="20"/>
  <c r="K271" i="29"/>
  <c r="GE513" i="29" s="1" a="1"/>
  <c r="GE513" i="29" s="1"/>
  <c r="L258" i="29"/>
  <c r="FR514" i="29" s="1" a="1"/>
  <c r="FR514" i="29" s="1"/>
  <c r="K313" i="20"/>
  <c r="K383" i="20"/>
  <c r="K264" i="20"/>
  <c r="L335" i="20"/>
  <c r="AQ300" i="30"/>
  <c r="HI870" i="30" s="1" a="1"/>
  <c r="HI870" i="30" s="1"/>
  <c r="AH459" i="30"/>
  <c r="AK490" i="30"/>
  <c r="AR490" i="30" s="1"/>
  <c r="OQ871" i="30" s="1" a="1"/>
  <c r="OQ871" i="30" s="1"/>
  <c r="K278" i="20"/>
  <c r="AH160" i="30"/>
  <c r="AO160" i="30" s="1"/>
  <c r="BW870" i="30" s="1" a="1"/>
  <c r="BW870" i="30" s="1"/>
  <c r="BW948" i="30" s="1"/>
  <c r="M189" i="29"/>
  <c r="DA515" i="29" s="1" a="1"/>
  <c r="DA515" i="29" s="1"/>
  <c r="DA621" i="29" s="1"/>
  <c r="L118" i="30"/>
  <c r="AH514" i="30" s="1" a="1"/>
  <c r="AH514" i="30" s="1"/>
  <c r="AH550" i="30" s="1"/>
  <c r="K453" i="30"/>
  <c r="NE513" i="30" s="1" a="1"/>
  <c r="NE513" i="30" s="1"/>
  <c r="K89" i="20"/>
  <c r="L118" i="29"/>
  <c r="AH514" i="29" s="1" a="1"/>
  <c r="AH514" i="29" s="1"/>
  <c r="AH550" i="29" s="1"/>
  <c r="L90" i="29"/>
  <c r="F514" i="29" s="1" a="1"/>
  <c r="F514" i="29" s="1"/>
  <c r="F522" i="29" s="1"/>
  <c r="M504" i="29"/>
  <c r="M308" i="29"/>
  <c r="HP515" i="29" s="1" a="1"/>
  <c r="HP515" i="29" s="1"/>
  <c r="AH494" i="30"/>
  <c r="AQ139" i="30"/>
  <c r="BD870" i="30" s="1" a="1"/>
  <c r="BD870" i="30" s="1"/>
  <c r="BD927" i="30" s="1"/>
  <c r="K488" i="29"/>
  <c r="ON513" i="29" s="1" a="1"/>
  <c r="ON513" i="29" s="1"/>
  <c r="M273" i="31"/>
  <c r="GG515" i="31" s="1" a="1"/>
  <c r="GG515" i="31" s="1"/>
  <c r="L391" i="31"/>
  <c r="KU514" i="31" s="1" a="1"/>
  <c r="KU514" i="31" s="1"/>
  <c r="K208" i="20"/>
  <c r="L97" i="20"/>
  <c r="L167" i="30"/>
  <c r="CE514" i="30" s="1" a="1"/>
  <c r="CE514" i="30" s="1"/>
  <c r="CE599" i="30" s="1"/>
  <c r="M315" i="30"/>
  <c r="HW515" i="30" s="1" a="1"/>
  <c r="HW515" i="30" s="1"/>
  <c r="M98" i="30"/>
  <c r="N515" i="30" s="1" a="1"/>
  <c r="N515" i="30" s="1"/>
  <c r="N530" i="30" s="1"/>
  <c r="K222" i="30"/>
  <c r="EH513" i="30" s="1" a="1"/>
  <c r="EH513" i="30" s="1"/>
  <c r="EH654" i="30" s="1"/>
  <c r="M504" i="30"/>
  <c r="M357" i="20"/>
  <c r="M203" i="20"/>
  <c r="M427" i="30"/>
  <c r="ME515" i="30" s="1" a="1"/>
  <c r="ME515" i="30" s="1"/>
  <c r="K488" i="20"/>
  <c r="L342" i="31"/>
  <c r="IX514" i="31" s="1" a="1"/>
  <c r="IX514" i="31" s="1"/>
  <c r="K327" i="31"/>
  <c r="II513" i="31" s="1" a="1"/>
  <c r="II513" i="31" s="1"/>
  <c r="L356" i="29"/>
  <c r="JL514" i="29" s="1" a="1"/>
  <c r="JL514" i="29" s="1"/>
  <c r="L412" i="31"/>
  <c r="LP514" i="31" s="1" a="1"/>
  <c r="LP514" i="31" s="1"/>
  <c r="M392" i="29"/>
  <c r="KV515" i="29" s="1" a="1"/>
  <c r="KV515" i="29" s="1"/>
  <c r="M420" i="20"/>
  <c r="M224" i="31"/>
  <c r="EJ515" i="31" s="1" a="1"/>
  <c r="EJ515" i="31" s="1"/>
  <c r="EJ656" i="31" s="1"/>
  <c r="K278" i="29"/>
  <c r="GL513" i="29" s="1" a="1"/>
  <c r="GL513" i="29" s="1"/>
  <c r="K138" i="31"/>
  <c r="BB513" i="31" s="1" a="1"/>
  <c r="BB513" i="31" s="1"/>
  <c r="BB570" i="31" s="1"/>
  <c r="L167" i="29"/>
  <c r="CE514" i="29" s="1" a="1"/>
  <c r="CE514" i="29" s="1"/>
  <c r="CE599" i="29" s="1"/>
  <c r="M329" i="31"/>
  <c r="IK515" i="31" s="1" a="1"/>
  <c r="IK515" i="31" s="1"/>
  <c r="K236" i="29"/>
  <c r="EV513" i="29" s="1" a="1"/>
  <c r="EV513" i="29" s="1"/>
  <c r="EV668" i="29" s="1"/>
  <c r="M98" i="20"/>
  <c r="AK98" i="30"/>
  <c r="AR98" i="30" s="1"/>
  <c r="O871" i="30" s="1" a="1"/>
  <c r="O871" i="30" s="1"/>
  <c r="O886" i="30" s="1"/>
  <c r="F1245" i="30" s="1" a="1"/>
  <c r="F1245" i="30" s="1"/>
  <c r="M147" i="30"/>
  <c r="BK515" i="30" s="1" a="1"/>
  <c r="BK515" i="30" s="1"/>
  <c r="BK579" i="30" s="1"/>
  <c r="K404" i="30"/>
  <c r="LH513" i="30" s="1" a="1"/>
  <c r="LH513" i="30" s="1"/>
  <c r="M140" i="20"/>
  <c r="M105" i="29"/>
  <c r="U515" i="29" s="1" a="1"/>
  <c r="U515" i="29" s="1"/>
  <c r="U537" i="29" s="1"/>
  <c r="M378" i="30"/>
  <c r="KH515" i="30" s="1" a="1"/>
  <c r="KH515" i="30" s="1"/>
  <c r="M259" i="20"/>
  <c r="M231" i="31"/>
  <c r="EQ515" i="31" s="1" a="1"/>
  <c r="EQ515" i="31" s="1"/>
  <c r="EQ663" i="31" s="1"/>
  <c r="M455" i="20"/>
  <c r="K495" i="29"/>
  <c r="OU513" i="29" s="1" a="1"/>
  <c r="OU513" i="29" s="1"/>
  <c r="K145" i="29"/>
  <c r="BI513" i="29" s="1" a="1"/>
  <c r="BI513" i="29" s="1"/>
  <c r="BI577" i="29" s="1"/>
  <c r="M301" i="20"/>
  <c r="K117" i="29"/>
  <c r="AG513" i="29" s="1" a="1"/>
  <c r="AG513" i="29" s="1"/>
  <c r="AG549" i="29" s="1"/>
  <c r="M196" i="31"/>
  <c r="DH515" i="31" s="1" a="1"/>
  <c r="DH515" i="31" s="1"/>
  <c r="DH628" i="31" s="1"/>
  <c r="K432" i="30"/>
  <c r="MJ513" i="30" s="1" a="1"/>
  <c r="MJ513" i="30" s="1"/>
  <c r="K355" i="29"/>
  <c r="JK513" i="29" s="1" a="1"/>
  <c r="JK513" i="29" s="1"/>
  <c r="K502" i="30"/>
  <c r="M210" i="20"/>
  <c r="K229" i="30"/>
  <c r="EO513" i="30" s="1" a="1"/>
  <c r="EO513" i="30" s="1"/>
  <c r="EO661" i="30" s="1"/>
  <c r="K348" i="31"/>
  <c r="JD513" i="31" s="1" a="1"/>
  <c r="JD513" i="31" s="1"/>
  <c r="M364" i="20"/>
  <c r="AG187" i="30"/>
  <c r="AN187" i="30" s="1"/>
  <c r="CX869" i="30" s="1" a="1"/>
  <c r="CX869" i="30" s="1"/>
  <c r="CX975" i="30" s="1"/>
  <c r="AK469" i="30"/>
  <c r="AR469" i="30" s="1"/>
  <c r="NV871" i="30" s="1" a="1"/>
  <c r="NV871" i="30" s="1"/>
  <c r="L412" i="29"/>
  <c r="LP514" i="29" s="1" a="1"/>
  <c r="LP514" i="29" s="1"/>
  <c r="M273" i="20"/>
  <c r="M119" i="20"/>
  <c r="M245" i="31"/>
  <c r="FE515" i="31" s="1" a="1"/>
  <c r="FE515" i="31" s="1"/>
  <c r="FE677" i="31" s="1"/>
  <c r="M210" i="30"/>
  <c r="DV515" i="30" s="1" a="1"/>
  <c r="DV515" i="30" s="1"/>
  <c r="DV642" i="30" s="1"/>
  <c r="M315" i="29"/>
  <c r="HW515" i="29" s="1" a="1"/>
  <c r="HW515" i="29" s="1"/>
  <c r="AH384" i="30"/>
  <c r="AO384" i="30" s="1"/>
  <c r="KM870" i="30" s="1" a="1"/>
  <c r="KM870" i="30" s="1"/>
  <c r="L475" i="30"/>
  <c r="OA514" i="30" s="1" a="1"/>
  <c r="OA514" i="30" s="1"/>
  <c r="L209" i="29"/>
  <c r="DU514" i="29" s="1" a="1"/>
  <c r="DU514" i="29" s="1"/>
  <c r="DU641" i="29" s="1"/>
  <c r="L447" i="31"/>
  <c r="MY514" i="31" s="1" a="1"/>
  <c r="MY514" i="31" s="1"/>
  <c r="L391" i="30"/>
  <c r="KU514" i="30" s="1" a="1"/>
  <c r="KU514" i="30" s="1"/>
  <c r="M294" i="29"/>
  <c r="HB515" i="29" s="1" a="1"/>
  <c r="HB515" i="29" s="1"/>
  <c r="L174" i="31"/>
  <c r="CL514" i="31" s="1" a="1"/>
  <c r="CL514" i="31" s="1"/>
  <c r="CL606" i="31" s="1"/>
  <c r="K180" i="20"/>
  <c r="K208" i="31"/>
  <c r="DT513" i="31" s="1" a="1"/>
  <c r="DT513" i="31" s="1"/>
  <c r="DT640" i="31" s="1"/>
  <c r="K313" i="29"/>
  <c r="HU513" i="29" s="1" a="1"/>
  <c r="HU513" i="29" s="1"/>
  <c r="K152" i="29"/>
  <c r="BP513" i="29" s="1" a="1"/>
  <c r="BP513" i="29" s="1"/>
  <c r="BP584" i="29" s="1"/>
  <c r="M413" i="29"/>
  <c r="LQ515" i="29" s="1" a="1"/>
  <c r="LQ515" i="29" s="1"/>
  <c r="K250" i="20"/>
  <c r="K299" i="20"/>
  <c r="M91" i="29"/>
  <c r="G515" i="29" s="1" a="1"/>
  <c r="G515" i="29" s="1"/>
  <c r="G523" i="29" s="1"/>
  <c r="K348" i="20"/>
  <c r="K376" i="29"/>
  <c r="KF513" i="29" s="1" a="1"/>
  <c r="KF513" i="29" s="1"/>
  <c r="K404" i="20"/>
  <c r="K131" i="20"/>
  <c r="K502" i="29"/>
  <c r="AK133" i="30"/>
  <c r="AR133" i="30" s="1"/>
  <c r="AX871" i="30" s="1" a="1"/>
  <c r="AX871" i="30" s="1"/>
  <c r="AX921" i="30" s="1"/>
  <c r="F1265" i="30" s="1" a="1"/>
  <c r="F1265" i="30" s="1"/>
  <c r="AI243" i="30"/>
  <c r="AP243" i="30" s="1"/>
  <c r="FD869" i="30" s="1" a="1"/>
  <c r="FD869" i="30" s="1"/>
  <c r="FD1031" i="30" s="1"/>
  <c r="AQ356" i="30"/>
  <c r="JM870" i="30" s="1" a="1"/>
  <c r="JM870" i="30" s="1"/>
  <c r="L321" i="20"/>
  <c r="L461" i="31"/>
  <c r="NM514" i="31" s="1" a="1"/>
  <c r="NM514" i="31" s="1"/>
  <c r="L468" i="30"/>
  <c r="NT514" i="30" s="1" a="1"/>
  <c r="NT514" i="30" s="1"/>
  <c r="K369" i="20"/>
  <c r="L195" i="29"/>
  <c r="DG514" i="29" s="1" a="1"/>
  <c r="DG514" i="29" s="1"/>
  <c r="DG627" i="29" s="1"/>
  <c r="M441" i="29"/>
  <c r="MS515" i="29" s="1" a="1"/>
  <c r="MS515" i="29" s="1"/>
  <c r="L433" i="29"/>
  <c r="MK514" i="29" s="1" a="1"/>
  <c r="MK514" i="29" s="1"/>
  <c r="L195" i="30"/>
  <c r="DG514" i="30" s="1" a="1"/>
  <c r="DG514" i="30" s="1"/>
  <c r="DG627" i="30" s="1"/>
  <c r="L209" i="20"/>
  <c r="M364" i="29"/>
  <c r="JT515" i="29" s="1" a="1"/>
  <c r="JT515" i="29" s="1"/>
  <c r="AI266" i="30"/>
  <c r="AP266" i="30" s="1"/>
  <c r="FY871" i="30" s="1" a="1"/>
  <c r="FY871" i="30" s="1"/>
  <c r="AH370" i="30"/>
  <c r="AO370" i="30" s="1"/>
  <c r="JY870" i="30" s="1" a="1"/>
  <c r="JY870" i="30" s="1"/>
  <c r="K138" i="20"/>
  <c r="K369" i="29"/>
  <c r="JY513" i="29" s="1" a="1"/>
  <c r="JY513" i="29" s="1"/>
  <c r="K390" i="29"/>
  <c r="KT513" i="29" s="1" a="1"/>
  <c r="KT513" i="29" s="1"/>
  <c r="M371" i="20"/>
  <c r="M490" i="20"/>
  <c r="L293" i="31"/>
  <c r="HA514" i="31" s="1" a="1"/>
  <c r="HA514" i="31" s="1"/>
  <c r="L181" i="30"/>
  <c r="CS514" i="30" s="1" a="1"/>
  <c r="CS514" i="30" s="1"/>
  <c r="CS613" i="30" s="1"/>
  <c r="M350" i="29"/>
  <c r="JF515" i="29" s="1" a="1"/>
  <c r="JF515" i="29" s="1"/>
  <c r="L118" i="31"/>
  <c r="AH514" i="31" s="1" a="1"/>
  <c r="AH514" i="31" s="1"/>
  <c r="AH550" i="31" s="1"/>
  <c r="L167" i="31"/>
  <c r="CE514" i="31" s="1" a="1"/>
  <c r="CE514" i="31" s="1"/>
  <c r="CE599" i="31" s="1"/>
  <c r="L314" i="30"/>
  <c r="HV514" i="30" s="1" a="1"/>
  <c r="HV514" i="30" s="1"/>
  <c r="M490" i="31"/>
  <c r="OP515" i="31" s="1" a="1"/>
  <c r="OP515" i="31" s="1"/>
  <c r="M105" i="31"/>
  <c r="U515" i="31" s="1" a="1"/>
  <c r="U515" i="31" s="1"/>
  <c r="U537" i="31" s="1"/>
  <c r="K334" i="31"/>
  <c r="IP513" i="31" s="1" a="1"/>
  <c r="IP513" i="31" s="1"/>
  <c r="L363" i="30"/>
  <c r="JS514" i="30" s="1" a="1"/>
  <c r="JS514" i="30" s="1"/>
  <c r="K320" i="31"/>
  <c r="IB513" i="31" s="1" a="1"/>
  <c r="IB513" i="31" s="1"/>
  <c r="AK504" i="30"/>
  <c r="AR504" i="30" s="1"/>
  <c r="K334" i="30"/>
  <c r="IP513" i="30" s="1" a="1"/>
  <c r="IP513" i="30" s="1"/>
  <c r="M266" i="20"/>
  <c r="M112" i="29"/>
  <c r="AB515" i="29" s="1" a="1"/>
  <c r="AB515" i="29" s="1"/>
  <c r="AB544" i="29" s="1"/>
  <c r="K110" i="31"/>
  <c r="Z513" i="31" s="1" a="1"/>
  <c r="Z513" i="31" s="1"/>
  <c r="Z542" i="31" s="1"/>
  <c r="L482" i="30"/>
  <c r="OH514" i="30" s="1" a="1"/>
  <c r="OH514" i="30" s="1"/>
  <c r="M126" i="29"/>
  <c r="AP515" i="29" s="1" a="1"/>
  <c r="AP515" i="29" s="1"/>
  <c r="AP558" i="29" s="1"/>
  <c r="M357" i="31"/>
  <c r="JM515" i="31" s="1" a="1"/>
  <c r="JM515" i="31" s="1"/>
  <c r="K243" i="31"/>
  <c r="FC513" i="31" s="1" a="1"/>
  <c r="FC513" i="31" s="1"/>
  <c r="FC675" i="31" s="1"/>
  <c r="M504" i="20"/>
  <c r="K159" i="31"/>
  <c r="BW513" i="31" s="1" a="1"/>
  <c r="BW513" i="31" s="1"/>
  <c r="BW591" i="31" s="1"/>
  <c r="L146" i="31"/>
  <c r="BJ514" i="31" s="1" a="1"/>
  <c r="BJ514" i="31" s="1"/>
  <c r="BJ578" i="31" s="1"/>
  <c r="M434" i="20"/>
  <c r="M483" i="20"/>
  <c r="K446" i="29"/>
  <c r="MX513" i="29" s="1" a="1"/>
  <c r="MX513" i="29" s="1"/>
  <c r="L223" i="29"/>
  <c r="EI514" i="29" s="1" a="1"/>
  <c r="EI514" i="29" s="1"/>
  <c r="EI655" i="29" s="1"/>
  <c r="K180" i="31"/>
  <c r="CR513" i="31" s="1" a="1"/>
  <c r="CR513" i="31" s="1"/>
  <c r="CR612" i="31" s="1"/>
  <c r="K264" i="30"/>
  <c r="FX513" i="30" s="1" a="1"/>
  <c r="FX513" i="30" s="1"/>
  <c r="M154" i="30"/>
  <c r="BR515" i="30" s="1" a="1"/>
  <c r="BR515" i="30" s="1"/>
  <c r="BR586" i="30" s="1"/>
  <c r="L293" i="30"/>
  <c r="HA514" i="30" s="1" a="1"/>
  <c r="HA514" i="30" s="1"/>
  <c r="M203" i="30"/>
  <c r="DO515" i="30" s="1" a="1"/>
  <c r="DO515" i="30" s="1"/>
  <c r="DO635" i="30" s="1"/>
  <c r="M329" i="30"/>
  <c r="IK515" i="30" s="1" a="1"/>
  <c r="IK515" i="30" s="1"/>
  <c r="M308" i="20"/>
  <c r="K299" i="31"/>
  <c r="HG513" i="31" s="1" a="1"/>
  <c r="HG513" i="31" s="1"/>
  <c r="K341" i="20"/>
  <c r="M224" i="30"/>
  <c r="EJ515" i="30" s="1" a="1"/>
  <c r="EJ515" i="30" s="1"/>
  <c r="EJ656" i="30" s="1"/>
  <c r="M392" i="20"/>
  <c r="AI208" i="30"/>
  <c r="AP208" i="30" s="1"/>
  <c r="DU869" i="30" s="1" a="1"/>
  <c r="DU869" i="30" s="1"/>
  <c r="DU996" i="30" s="1"/>
  <c r="M357" i="30"/>
  <c r="JM515" i="30" s="1" a="1"/>
  <c r="JM515" i="30" s="1"/>
  <c r="L349" i="31"/>
  <c r="JE514" i="31" s="1" a="1"/>
  <c r="JE514" i="31" s="1"/>
  <c r="M175" i="20"/>
  <c r="M490" i="29"/>
  <c r="OP515" i="29" s="1" a="1"/>
  <c r="OP515" i="29" s="1"/>
  <c r="L461" i="29"/>
  <c r="NM514" i="29" s="1" a="1"/>
  <c r="NM514" i="29" s="1"/>
  <c r="L251" i="29"/>
  <c r="FK514" i="29" s="1" a="1"/>
  <c r="FK514" i="29" s="1"/>
  <c r="FK683" i="29" s="1"/>
  <c r="L426" i="31"/>
  <c r="MD514" i="31" s="1" a="1"/>
  <c r="MD514" i="31" s="1"/>
  <c r="K131" i="31"/>
  <c r="AU513" i="31" s="1" a="1"/>
  <c r="AU513" i="31" s="1"/>
  <c r="AU563" i="31" s="1"/>
  <c r="K236" i="30"/>
  <c r="EV513" i="30" s="1" a="1"/>
  <c r="EV513" i="30" s="1"/>
  <c r="EV668" i="30" s="1"/>
  <c r="L370" i="20"/>
  <c r="M259" i="31"/>
  <c r="FS515" i="31" s="1" a="1"/>
  <c r="FS515" i="31" s="1"/>
  <c r="L426" i="30"/>
  <c r="MD514" i="30" s="1" a="1"/>
  <c r="MD514" i="30" s="1"/>
  <c r="L265" i="30"/>
  <c r="FY514" i="30" s="1" a="1"/>
  <c r="FY514" i="30" s="1"/>
  <c r="K215" i="30"/>
  <c r="EA513" i="30" s="1" a="1"/>
  <c r="EA513" i="30" s="1"/>
  <c r="EA647" i="30" s="1"/>
  <c r="L160" i="20"/>
  <c r="L356" i="20"/>
  <c r="L153" i="29"/>
  <c r="BQ514" i="29" s="1" a="1"/>
  <c r="BQ514" i="29" s="1"/>
  <c r="BQ585" i="29" s="1"/>
  <c r="L454" i="31"/>
  <c r="NF514" i="31" s="1" a="1"/>
  <c r="NF514" i="31" s="1"/>
  <c r="AQ181" i="30"/>
  <c r="CT870" i="30" s="1" a="1"/>
  <c r="CT870" i="30" s="1"/>
  <c r="CT969" i="30" s="1"/>
  <c r="M231" i="29"/>
  <c r="EQ515" i="29" s="1" a="1"/>
  <c r="EQ515" i="29" s="1"/>
  <c r="EQ663" i="29" s="1"/>
  <c r="K166" i="29"/>
  <c r="CD513" i="29" s="1" a="1"/>
  <c r="CD513" i="29" s="1"/>
  <c r="CD598" i="29" s="1"/>
  <c r="M364" i="31"/>
  <c r="JT515" i="31" s="1" a="1"/>
  <c r="JT515" i="31" s="1"/>
  <c r="M280" i="31"/>
  <c r="GN515" i="31" s="1" a="1"/>
  <c r="GN515" i="31" s="1"/>
  <c r="K285" i="31"/>
  <c r="GS513" i="31" s="1" a="1"/>
  <c r="GS513" i="31" s="1"/>
  <c r="K453" i="29"/>
  <c r="NE513" i="29" s="1" a="1"/>
  <c r="NE513" i="29" s="1"/>
  <c r="M322" i="31"/>
  <c r="ID515" i="31" s="1" a="1"/>
  <c r="ID515" i="31" s="1"/>
  <c r="K418" i="31"/>
  <c r="LV513" i="31" s="1" a="1"/>
  <c r="LV513" i="31" s="1"/>
  <c r="AH321" i="30"/>
  <c r="AO321" i="30" s="1"/>
  <c r="IB870" i="30" s="1" a="1"/>
  <c r="IB870" i="30" s="1"/>
  <c r="AI425" i="30"/>
  <c r="AP425" i="30" s="1"/>
  <c r="MD869" i="30" s="1" a="1"/>
  <c r="MD869" i="30" s="1"/>
  <c r="AI413" i="30"/>
  <c r="AP413" i="30" s="1"/>
  <c r="LP871" i="30" s="1" a="1"/>
  <c r="LP871" i="30" s="1"/>
  <c r="L279" i="29"/>
  <c r="GM514" i="29" s="1" a="1"/>
  <c r="GM514" i="29" s="1"/>
  <c r="M399" i="29"/>
  <c r="LC515" i="29" s="1" a="1"/>
  <c r="LC515" i="29" s="1"/>
  <c r="K320" i="29"/>
  <c r="IB513" i="29" s="1" a="1"/>
  <c r="IB513" i="29" s="1"/>
  <c r="M161" i="31"/>
  <c r="BY515" i="31" s="1" a="1"/>
  <c r="BY515" i="31" s="1"/>
  <c r="BY593" i="31" s="1"/>
  <c r="M147" i="31"/>
  <c r="BK515" i="31" s="1" a="1"/>
  <c r="BK515" i="31" s="1"/>
  <c r="BK579" i="31" s="1"/>
  <c r="M182" i="30"/>
  <c r="CT515" i="30" s="1" a="1"/>
  <c r="CT515" i="30" s="1"/>
  <c r="CT614" i="30" s="1"/>
  <c r="K439" i="30"/>
  <c r="MQ513" i="30" s="1" a="1"/>
  <c r="MQ513" i="30" s="1"/>
  <c r="K425" i="20"/>
  <c r="L181" i="29"/>
  <c r="CS514" i="29" s="1" a="1"/>
  <c r="CS514" i="29" s="1"/>
  <c r="CS613" i="29" s="1"/>
  <c r="M210" i="29"/>
  <c r="DV515" i="29" s="1" a="1"/>
  <c r="DV515" i="29" s="1"/>
  <c r="DV642" i="29" s="1"/>
  <c r="L377" i="31"/>
  <c r="KG514" i="31" s="1" a="1"/>
  <c r="KG514" i="31" s="1"/>
  <c r="M462" i="30"/>
  <c r="NN515" i="30" s="1" a="1"/>
  <c r="NN515" i="30" s="1"/>
  <c r="M273" i="29"/>
  <c r="GG515" i="29" s="1" a="1"/>
  <c r="GG515" i="29" s="1"/>
  <c r="L293" i="29"/>
  <c r="HA514" i="29" s="1" a="1"/>
  <c r="HA514" i="29" s="1"/>
  <c r="M112" i="30"/>
  <c r="AB515" i="30" s="1" a="1"/>
  <c r="AB515" i="30" s="1"/>
  <c r="AB544" i="30" s="1"/>
  <c r="K418" i="30"/>
  <c r="LV513" i="30" s="1" a="1"/>
  <c r="LV513" i="30" s="1"/>
  <c r="M266" i="29"/>
  <c r="FZ515" i="29" s="1" a="1"/>
  <c r="FZ515" i="29" s="1"/>
  <c r="M357" i="29"/>
  <c r="JM515" i="29" s="1" a="1"/>
  <c r="JM515" i="29" s="1"/>
  <c r="AH284" i="30"/>
  <c r="AK126" i="30"/>
  <c r="AR126" i="30" s="1"/>
  <c r="AQ871" i="30" s="1" a="1"/>
  <c r="AQ871" i="30" s="1"/>
  <c r="AQ914" i="30" s="1"/>
  <c r="F1261" i="30" s="1" a="1"/>
  <c r="F1261" i="30" s="1"/>
  <c r="M175" i="29"/>
  <c r="CM515" i="29" s="1" a="1"/>
  <c r="CM515" i="29" s="1"/>
  <c r="CM607" i="29" s="1"/>
  <c r="K411" i="29"/>
  <c r="LO513" i="29" s="1" a="1"/>
  <c r="LO513" i="29" s="1"/>
  <c r="M392" i="31"/>
  <c r="KV515" i="31" s="1" a="1"/>
  <c r="KV515" i="31" s="1"/>
  <c r="M469" i="31"/>
  <c r="NU515" i="31" s="1" a="1"/>
  <c r="NU515" i="31" s="1"/>
  <c r="M168" i="30"/>
  <c r="CF515" i="30" s="1" a="1"/>
  <c r="CF515" i="30" s="1"/>
  <c r="CF600" i="30" s="1"/>
  <c r="M217" i="20"/>
  <c r="M420" i="29"/>
  <c r="LX515" i="29" s="1" a="1"/>
  <c r="LX515" i="29" s="1"/>
  <c r="M161" i="29"/>
  <c r="BY515" i="29" s="1" a="1"/>
  <c r="BY515" i="29" s="1"/>
  <c r="BY593" i="29" s="1"/>
  <c r="K250" i="29"/>
  <c r="FJ513" i="29" s="1" a="1"/>
  <c r="FJ513" i="29" s="1"/>
  <c r="FJ682" i="29" s="1"/>
  <c r="M343" i="31"/>
  <c r="IY515" i="31" s="1" a="1"/>
  <c r="IY515" i="31" s="1"/>
  <c r="K348" i="30"/>
  <c r="JD513" i="30" s="1" a="1"/>
  <c r="JD513" i="30" s="1"/>
  <c r="M238" i="30"/>
  <c r="EX515" i="30" s="1" a="1"/>
  <c r="EX515" i="30" s="1"/>
  <c r="EX670" i="30" s="1"/>
  <c r="K124" i="30"/>
  <c r="AN513" i="30" s="1" a="1"/>
  <c r="AN513" i="30" s="1"/>
  <c r="AN556" i="30" s="1"/>
  <c r="M161" i="30"/>
  <c r="BY515" i="30" s="1" a="1"/>
  <c r="BY515" i="30" s="1"/>
  <c r="BY593" i="30" s="1"/>
  <c r="M91" i="30"/>
  <c r="G515" i="30" s="1" a="1"/>
  <c r="G515" i="30" s="1"/>
  <c r="G523" i="30" s="1"/>
  <c r="M238" i="20"/>
  <c r="K145" i="31"/>
  <c r="BI513" i="31" s="1" a="1"/>
  <c r="BI513" i="31" s="1"/>
  <c r="BI577" i="31" s="1"/>
  <c r="L321" i="30"/>
  <c r="IC514" i="30" s="1" a="1"/>
  <c r="IC514" i="30" s="1"/>
  <c r="M329" i="20"/>
  <c r="M476" i="20"/>
  <c r="K180" i="29"/>
  <c r="CR513" i="29" s="1" a="1"/>
  <c r="CR513" i="29" s="1"/>
  <c r="CR612" i="29" s="1"/>
  <c r="K250" i="31"/>
  <c r="FJ513" i="31" s="1" a="1"/>
  <c r="FJ513" i="31" s="1"/>
  <c r="FJ682" i="31" s="1"/>
  <c r="M182" i="31"/>
  <c r="CT515" i="31" s="1" a="1"/>
  <c r="CT515" i="31" s="1"/>
  <c r="CT614" i="31" s="1"/>
  <c r="M196" i="20"/>
  <c r="M168" i="20"/>
  <c r="K215" i="29"/>
  <c r="EA513" i="29" s="1" a="1"/>
  <c r="EA513" i="29" s="1"/>
  <c r="EA647" i="29" s="1"/>
  <c r="M91" i="31"/>
  <c r="G515" i="31" s="1" a="1"/>
  <c r="G515" i="31" s="1"/>
  <c r="G523" i="31" s="1"/>
  <c r="K285" i="30"/>
  <c r="GS513" i="30" s="1" a="1"/>
  <c r="GS513" i="30" s="1"/>
  <c r="L174" i="30"/>
  <c r="CL514" i="30" s="1" a="1"/>
  <c r="CL514" i="30" s="1"/>
  <c r="CL606" i="30" s="1"/>
  <c r="K460" i="30"/>
  <c r="NL513" i="30" s="1" a="1"/>
  <c r="NL513" i="30" s="1"/>
  <c r="L419" i="20"/>
  <c r="K159" i="20"/>
  <c r="L482" i="31"/>
  <c r="OH514" i="31" s="1" a="1"/>
  <c r="OH514" i="31" s="1"/>
  <c r="K306" i="29"/>
  <c r="HN513" i="29" s="1" a="1"/>
  <c r="HN513" i="29" s="1"/>
  <c r="AK112" i="30"/>
  <c r="AR112" i="30" s="1"/>
  <c r="AC871" i="30" s="1" a="1"/>
  <c r="AC871" i="30" s="1"/>
  <c r="AC900" i="30" s="1"/>
  <c r="F1253" i="30" s="1" a="1"/>
  <c r="F1253" i="30" s="1"/>
  <c r="M301" i="29"/>
  <c r="HI515" i="29" s="1" a="1"/>
  <c r="HI515" i="29" s="1"/>
  <c r="L391" i="29"/>
  <c r="KU514" i="29" s="1" a="1"/>
  <c r="KU514" i="29" s="1"/>
  <c r="M490" i="30"/>
  <c r="OP515" i="30" s="1" a="1"/>
  <c r="OP515" i="30" s="1"/>
  <c r="M259" i="30"/>
  <c r="FS515" i="30" s="1" a="1"/>
  <c r="FS515" i="30" s="1"/>
  <c r="M224" i="20"/>
  <c r="M301" i="30"/>
  <c r="HI515" i="30" s="1" a="1"/>
  <c r="HI515" i="30" s="1"/>
  <c r="K187" i="30"/>
  <c r="CY513" i="30" s="1" a="1"/>
  <c r="CY513" i="30" s="1"/>
  <c r="CY619" i="30" s="1"/>
  <c r="L265" i="31"/>
  <c r="FY514" i="31" s="1" a="1"/>
  <c r="FY514" i="31" s="1"/>
  <c r="L475" i="20"/>
  <c r="L230" i="29"/>
  <c r="EP514" i="29" s="1" a="1"/>
  <c r="EP514" i="29" s="1"/>
  <c r="EP662" i="29" s="1"/>
  <c r="M399" i="31"/>
  <c r="LC515" i="31" s="1" a="1"/>
  <c r="LC515" i="31" s="1"/>
  <c r="K313" i="30"/>
  <c r="HU513" i="30" s="1" a="1"/>
  <c r="HU513" i="30" s="1"/>
  <c r="K432" i="29"/>
  <c r="MJ513" i="29" s="1" a="1"/>
  <c r="MJ513" i="29" s="1"/>
  <c r="L188" i="31"/>
  <c r="CZ514" i="31" s="1" a="1"/>
  <c r="CZ514" i="31" s="1"/>
  <c r="CZ620" i="31" s="1"/>
  <c r="L90" i="31"/>
  <c r="F514" i="31" s="1" a="1"/>
  <c r="F514" i="31" s="1"/>
  <c r="F522" i="31" s="1"/>
  <c r="K89" i="29"/>
  <c r="E513" i="29" s="1" a="1"/>
  <c r="E513" i="29" s="1"/>
  <c r="E521" i="29" s="1"/>
  <c r="L181" i="20"/>
  <c r="L349" i="20"/>
  <c r="K285" i="20"/>
  <c r="M378" i="29"/>
  <c r="KH515" i="29" s="1" a="1"/>
  <c r="KH515" i="29" s="1"/>
  <c r="L209" i="31"/>
  <c r="DU514" i="31" s="1" a="1"/>
  <c r="DU514" i="31" s="1"/>
  <c r="DU641" i="31" s="1"/>
  <c r="K103" i="31"/>
  <c r="S513" i="31" s="1" a="1"/>
  <c r="S513" i="31" s="1"/>
  <c r="S535" i="31" s="1"/>
  <c r="K96" i="30"/>
  <c r="L513" i="30" s="1" a="1"/>
  <c r="L513" i="30" s="1"/>
  <c r="L528" i="30" s="1"/>
  <c r="K243" i="30"/>
  <c r="FC513" i="30" s="1" a="1"/>
  <c r="FC513" i="30" s="1"/>
  <c r="FC675" i="30" s="1"/>
  <c r="K292" i="20"/>
  <c r="K355" i="20"/>
  <c r="L405" i="20"/>
  <c r="L132" i="20"/>
  <c r="L314" i="29"/>
  <c r="HV514" i="29" s="1" a="1"/>
  <c r="HV514" i="29" s="1"/>
  <c r="L405" i="29"/>
  <c r="LI514" i="29" s="1" a="1"/>
  <c r="LI514" i="29" s="1"/>
  <c r="K285" i="29"/>
  <c r="GS513" i="29" s="1" a="1"/>
  <c r="GS513" i="29" s="1"/>
  <c r="K138" i="29"/>
  <c r="BB513" i="29" s="1" a="1"/>
  <c r="BB513" i="29" s="1"/>
  <c r="BB570" i="29" s="1"/>
  <c r="K439" i="31"/>
  <c r="MQ513" i="31" s="1" a="1"/>
  <c r="MQ513" i="31" s="1"/>
  <c r="M455" i="31"/>
  <c r="NG515" i="31" s="1" a="1"/>
  <c r="NG515" i="31" s="1"/>
  <c r="M371" i="29"/>
  <c r="KA515" i="29" s="1" a="1"/>
  <c r="KA515" i="29" s="1"/>
  <c r="K467" i="31"/>
  <c r="NS513" i="31" s="1" a="1"/>
  <c r="NS513" i="31" s="1"/>
  <c r="K271" i="20"/>
  <c r="K215" i="20"/>
  <c r="L475" i="29"/>
  <c r="OA514" i="29" s="1" a="1"/>
  <c r="OA514" i="29" s="1"/>
  <c r="L251" i="30"/>
  <c r="FK514" i="30" s="1" a="1"/>
  <c r="FK514" i="30" s="1"/>
  <c r="FK683" i="30" s="1"/>
  <c r="L363" i="31"/>
  <c r="JS514" i="31" s="1" a="1"/>
  <c r="JS514" i="31" s="1"/>
  <c r="L398" i="31"/>
  <c r="LB514" i="31" s="1" a="1"/>
  <c r="LB514" i="31" s="1"/>
  <c r="L258" i="30"/>
  <c r="FR514" i="30" s="1" a="1"/>
  <c r="FR514" i="30" s="1"/>
  <c r="L237" i="30"/>
  <c r="EW514" i="30" s="1" a="1"/>
  <c r="EW514" i="30" s="1"/>
  <c r="EW669" i="30" s="1"/>
  <c r="L496" i="20"/>
  <c r="L370" i="31"/>
  <c r="JZ514" i="31" s="1" a="1"/>
  <c r="JZ514" i="31" s="1"/>
  <c r="K467" i="20"/>
  <c r="L482" i="20"/>
  <c r="M336" i="29"/>
  <c r="IR515" i="29" s="1" a="1"/>
  <c r="IR515" i="29" s="1"/>
  <c r="L181" i="31"/>
  <c r="CS514" i="31" s="1" a="1"/>
  <c r="CS514" i="31" s="1"/>
  <c r="CS613" i="31" s="1"/>
  <c r="K208" i="29"/>
  <c r="DT513" i="29" s="1" a="1"/>
  <c r="DT513" i="29" s="1"/>
  <c r="DT640" i="29" s="1"/>
  <c r="L300" i="31"/>
  <c r="HH514" i="31" s="1" a="1"/>
  <c r="HH514" i="31" s="1"/>
  <c r="AK224" i="30"/>
  <c r="AR224" i="30" s="1"/>
  <c r="EK871" i="30" s="1" a="1"/>
  <c r="EK871" i="30" s="1"/>
  <c r="EK1012" i="30" s="1"/>
  <c r="F1317" i="30" s="1" a="1"/>
  <c r="F1317" i="30" s="1"/>
  <c r="L433" i="20"/>
  <c r="K152" i="30"/>
  <c r="BP513" i="30" s="1" a="1"/>
  <c r="BP513" i="30" s="1"/>
  <c r="BP584" i="30" s="1"/>
  <c r="K327" i="30"/>
  <c r="II513" i="30" s="1" a="1"/>
  <c r="II513" i="30" s="1"/>
  <c r="L104" i="30"/>
  <c r="T514" i="30" s="1" a="1"/>
  <c r="T514" i="30" s="1"/>
  <c r="T536" i="30" s="1"/>
  <c r="L251" i="20"/>
  <c r="K362" i="20"/>
  <c r="M385" i="31"/>
  <c r="KO515" i="31" s="1" a="1"/>
  <c r="KO515" i="31" s="1"/>
  <c r="L314" i="20"/>
  <c r="L286" i="20"/>
  <c r="L342" i="20"/>
  <c r="K215" i="31"/>
  <c r="EA513" i="31" s="1" a="1"/>
  <c r="EA513" i="31" s="1"/>
  <c r="EA647" i="31" s="1"/>
  <c r="M336" i="31"/>
  <c r="IR515" i="31" s="1" a="1"/>
  <c r="IR515" i="31" s="1"/>
  <c r="K362" i="29"/>
  <c r="JR513" i="29" s="1" a="1"/>
  <c r="JR513" i="29" s="1"/>
  <c r="L230" i="30"/>
  <c r="EP514" i="30" s="1" a="1"/>
  <c r="EP514" i="30" s="1"/>
  <c r="EP662" i="30" s="1"/>
  <c r="L146" i="30"/>
  <c r="BJ514" i="30" s="1" a="1"/>
  <c r="BJ514" i="30" s="1"/>
  <c r="BJ578" i="30" s="1"/>
  <c r="L265" i="20"/>
  <c r="M140" i="31"/>
  <c r="BD515" i="31" s="1" a="1"/>
  <c r="BD515" i="31" s="1"/>
  <c r="BD572" i="31" s="1"/>
  <c r="K376" i="30"/>
  <c r="KF513" i="30" s="1" a="1"/>
  <c r="KF513" i="30" s="1"/>
  <c r="K355" i="31"/>
  <c r="JK513" i="31" s="1" a="1"/>
  <c r="JK513" i="31" s="1"/>
  <c r="K271" i="30"/>
  <c r="GE513" i="30" s="1" a="1"/>
  <c r="GE513" i="30" s="1"/>
  <c r="K159" i="30"/>
  <c r="BW513" i="30" s="1" a="1"/>
  <c r="BW513" i="30" s="1"/>
  <c r="BW591" i="30" s="1"/>
  <c r="K453" i="20"/>
  <c r="K194" i="29"/>
  <c r="DF513" i="29" s="1" a="1"/>
  <c r="DF513" i="29" s="1"/>
  <c r="DF626" i="29" s="1"/>
  <c r="L342" i="29"/>
  <c r="IX514" i="29" s="1" a="1"/>
  <c r="IX514" i="29" s="1"/>
  <c r="K327" i="20"/>
  <c r="K432" i="20"/>
  <c r="K481" i="20"/>
  <c r="K194" i="20"/>
  <c r="L412" i="20"/>
  <c r="AH165" i="30"/>
  <c r="AG278" i="30"/>
  <c r="AN278" i="30" s="1"/>
  <c r="GK869" i="30" s="1" a="1"/>
  <c r="GK869" i="30" s="1"/>
  <c r="AH375" i="30"/>
  <c r="K187" i="29"/>
  <c r="CY513" i="29" s="1" a="1"/>
  <c r="CY513" i="29" s="1"/>
  <c r="CY619" i="29" s="1"/>
  <c r="K117" i="30"/>
  <c r="AG513" i="30" s="1" a="1"/>
  <c r="AG513" i="30" s="1"/>
  <c r="AG549" i="30" s="1"/>
  <c r="M399" i="30"/>
  <c r="LC515" i="30" s="1" a="1"/>
  <c r="LC515" i="30" s="1"/>
  <c r="K418" i="20"/>
  <c r="M91" i="20"/>
  <c r="K467" i="29"/>
  <c r="NS513" i="29" s="1" a="1"/>
  <c r="NS513" i="29" s="1"/>
  <c r="K446" i="31"/>
  <c r="MX513" i="31" s="1" a="1"/>
  <c r="MX513" i="31" s="1"/>
  <c r="L286" i="30"/>
  <c r="GT514" i="30" s="1" a="1"/>
  <c r="GT514" i="30" s="1"/>
  <c r="M392" i="30"/>
  <c r="KV515" i="30" s="1" a="1"/>
  <c r="KV515" i="30" s="1"/>
  <c r="L398" i="30"/>
  <c r="LB514" i="30" s="1" a="1"/>
  <c r="LB514" i="30" s="1"/>
  <c r="M455" i="30"/>
  <c r="NG515" i="30" s="1" a="1"/>
  <c r="NG515" i="30" s="1"/>
  <c r="L461" i="30"/>
  <c r="NM514" i="30" s="1" a="1"/>
  <c r="NM514" i="30" s="1"/>
  <c r="L146" i="20"/>
  <c r="M252" i="20"/>
  <c r="L300" i="20"/>
  <c r="M329" i="29"/>
  <c r="IK515" i="29" s="1" a="1"/>
  <c r="IK515" i="29" s="1"/>
  <c r="L272" i="29"/>
  <c r="GF514" i="29" s="1" a="1"/>
  <c r="GF514" i="29" s="1"/>
  <c r="K194" i="31"/>
  <c r="DF513" i="31" s="1" a="1"/>
  <c r="DF513" i="31" s="1"/>
  <c r="DF626" i="31" s="1"/>
  <c r="AB433" i="31"/>
  <c r="ML692" i="31" s="1" a="1"/>
  <c r="ML692" i="31" s="1"/>
  <c r="S433" i="31"/>
  <c r="Z433" i="31" s="1"/>
  <c r="MJ692" i="31" s="1" a="1"/>
  <c r="MJ692" i="31" s="1"/>
  <c r="V434" i="31"/>
  <c r="AC434" i="31" s="1"/>
  <c r="MM693" i="31" s="1" a="1"/>
  <c r="MM693" i="31" s="1"/>
  <c r="S431" i="31"/>
  <c r="T434" i="31"/>
  <c r="AA434" i="31" s="1"/>
  <c r="MK693" i="31" s="1" a="1"/>
  <c r="MK693" i="31" s="1"/>
  <c r="T432" i="31"/>
  <c r="AA432" i="31" s="1"/>
  <c r="MK691" i="31" s="1" a="1"/>
  <c r="MK691" i="31" s="1"/>
  <c r="R432" i="31"/>
  <c r="Y432" i="31" s="1"/>
  <c r="MI691" i="31" s="1" a="1"/>
  <c r="MI691" i="31" s="1"/>
  <c r="S405" i="31"/>
  <c r="Z405" i="31" s="1"/>
  <c r="LH692" i="31" s="1" a="1"/>
  <c r="LH692" i="31" s="1"/>
  <c r="T404" i="31"/>
  <c r="AA404" i="31" s="1"/>
  <c r="LI691" i="31" s="1" a="1"/>
  <c r="LI691" i="31" s="1"/>
  <c r="R404" i="31"/>
  <c r="Y404" i="31" s="1"/>
  <c r="LG691" i="31" s="1" a="1"/>
  <c r="LG691" i="31" s="1"/>
  <c r="V406" i="31"/>
  <c r="AC406" i="31" s="1"/>
  <c r="LK693" i="31" s="1" a="1"/>
  <c r="LK693" i="31" s="1"/>
  <c r="T406" i="31"/>
  <c r="AA406" i="31" s="1"/>
  <c r="LI693" i="31" s="1" a="1"/>
  <c r="LI693" i="31" s="1"/>
  <c r="AB405" i="31"/>
  <c r="LJ692" i="31" s="1" a="1"/>
  <c r="LJ692" i="31" s="1"/>
  <c r="S403" i="31"/>
  <c r="T126" i="31"/>
  <c r="AA126" i="31" s="1"/>
  <c r="AO693" i="31" s="1" a="1"/>
  <c r="AO693" i="31" s="1"/>
  <c r="AO736" i="31" s="1"/>
  <c r="S123" i="31"/>
  <c r="S125" i="31"/>
  <c r="Z125" i="31" s="1"/>
  <c r="AN692" i="31" s="1" a="1"/>
  <c r="AN692" i="31" s="1"/>
  <c r="AN735" i="31" s="1"/>
  <c r="AB125" i="31"/>
  <c r="AP692" i="31" s="1" a="1"/>
  <c r="AP692" i="31" s="1"/>
  <c r="AP735" i="31" s="1"/>
  <c r="R124" i="31"/>
  <c r="Y124" i="31" s="1"/>
  <c r="AM691" i="31" s="1" a="1"/>
  <c r="AM691" i="31" s="1"/>
  <c r="AM734" i="31" s="1"/>
  <c r="V126" i="31"/>
  <c r="AC126" i="31" s="1"/>
  <c r="AQ693" i="31" s="1" a="1"/>
  <c r="AQ693" i="31" s="1"/>
  <c r="AQ736" i="31" s="1"/>
  <c r="F1165" i="31" s="1" a="1"/>
  <c r="F1165" i="31" s="1"/>
  <c r="T124" i="31"/>
  <c r="AA124" i="31" s="1"/>
  <c r="AO691" i="31" s="1" a="1"/>
  <c r="AO691" i="31" s="1"/>
  <c r="AO734" i="31" s="1"/>
  <c r="AB104" i="31"/>
  <c r="U692" i="31" s="1" a="1"/>
  <c r="U692" i="31" s="1"/>
  <c r="U714" i="31" s="1"/>
  <c r="T105" i="31"/>
  <c r="AA105" i="31" s="1"/>
  <c r="T693" i="31" s="1" a="1"/>
  <c r="T693" i="31" s="1"/>
  <c r="T715" i="31" s="1"/>
  <c r="S102" i="31"/>
  <c r="S104" i="31"/>
  <c r="Z104" i="31" s="1"/>
  <c r="S692" i="31" s="1" a="1"/>
  <c r="S692" i="31" s="1"/>
  <c r="S714" i="31" s="1"/>
  <c r="T103" i="31"/>
  <c r="AA103" i="31" s="1"/>
  <c r="T691" i="31" s="1" a="1"/>
  <c r="T691" i="31" s="1"/>
  <c r="T713" i="31" s="1"/>
  <c r="R103" i="31"/>
  <c r="Y103" i="31" s="1"/>
  <c r="R691" i="31" s="1" a="1"/>
  <c r="R691" i="31" s="1"/>
  <c r="R713" i="31" s="1"/>
  <c r="V105" i="31"/>
  <c r="AC105" i="31" s="1"/>
  <c r="V693" i="31" s="1" a="1"/>
  <c r="V693" i="31" s="1"/>
  <c r="V715" i="31" s="1"/>
  <c r="F1153" i="31" s="1" a="1"/>
  <c r="F1153" i="31" s="1"/>
  <c r="AB195" i="31"/>
  <c r="DH692" i="31" s="1" a="1"/>
  <c r="DH692" i="31" s="1"/>
  <c r="DH805" i="31" s="1"/>
  <c r="V196" i="31"/>
  <c r="AC196" i="31" s="1"/>
  <c r="DI693" i="31" s="1" a="1"/>
  <c r="DI693" i="31" s="1"/>
  <c r="DI806" i="31" s="1"/>
  <c r="F1205" i="31" s="1" a="1"/>
  <c r="F1205" i="31" s="1"/>
  <c r="T196" i="31"/>
  <c r="AA196" i="31" s="1"/>
  <c r="DG693" i="31" s="1" a="1"/>
  <c r="DG693" i="31" s="1"/>
  <c r="DG806" i="31" s="1"/>
  <c r="S193" i="31"/>
  <c r="S195" i="31"/>
  <c r="Z195" i="31" s="1"/>
  <c r="DF692" i="31" s="1" a="1"/>
  <c r="DF692" i="31" s="1"/>
  <c r="DF805" i="31" s="1"/>
  <c r="R194" i="31"/>
  <c r="Y194" i="31" s="1"/>
  <c r="DE691" i="31" s="1" a="1"/>
  <c r="DE691" i="31" s="1"/>
  <c r="DE804" i="31" s="1"/>
  <c r="T194" i="31"/>
  <c r="AA194" i="31" s="1"/>
  <c r="DG691" i="31" s="1" a="1"/>
  <c r="DG691" i="31" s="1"/>
  <c r="DG804" i="31" s="1"/>
  <c r="T308" i="31"/>
  <c r="AA308" i="31" s="1"/>
  <c r="HO693" i="31" s="1" a="1"/>
  <c r="HO693" i="31" s="1"/>
  <c r="R306" i="31"/>
  <c r="Y306" i="31" s="1"/>
  <c r="HM691" i="31" s="1" a="1"/>
  <c r="HM691" i="31" s="1"/>
  <c r="T306" i="31"/>
  <c r="AA306" i="31" s="1"/>
  <c r="HO691" i="31" s="1" a="1"/>
  <c r="HO691" i="31" s="1"/>
  <c r="S307" i="31"/>
  <c r="Z307" i="31" s="1"/>
  <c r="HN692" i="31" s="1" a="1"/>
  <c r="HN692" i="31" s="1"/>
  <c r="AB307" i="31"/>
  <c r="HP692" i="31" s="1" a="1"/>
  <c r="HP692" i="31" s="1"/>
  <c r="S305" i="31"/>
  <c r="V308" i="31"/>
  <c r="AC308" i="31" s="1"/>
  <c r="HQ693" i="31" s="1" a="1"/>
  <c r="HQ693" i="31" s="1"/>
  <c r="AB419" i="31"/>
  <c r="LX692" i="31" s="1" a="1"/>
  <c r="LX692" i="31" s="1"/>
  <c r="T420" i="31"/>
  <c r="AA420" i="31" s="1"/>
  <c r="LW693" i="31" s="1" a="1"/>
  <c r="LW693" i="31" s="1"/>
  <c r="V420" i="31"/>
  <c r="AC420" i="31" s="1"/>
  <c r="LY693" i="31" s="1" a="1"/>
  <c r="LY693" i="31" s="1"/>
  <c r="T418" i="31"/>
  <c r="AA418" i="31" s="1"/>
  <c r="LW691" i="31" s="1" a="1"/>
  <c r="LW691" i="31" s="1"/>
  <c r="R418" i="31"/>
  <c r="Y418" i="31" s="1"/>
  <c r="LU691" i="31" s="1" a="1"/>
  <c r="LU691" i="31" s="1"/>
  <c r="S417" i="31"/>
  <c r="S419" i="31"/>
  <c r="Z419" i="31" s="1"/>
  <c r="LV692" i="31" s="1" a="1"/>
  <c r="LV692" i="31" s="1"/>
  <c r="L314" i="31"/>
  <c r="HV514" i="31" s="1" a="1"/>
  <c r="HV514" i="31" s="1"/>
  <c r="L202" i="31"/>
  <c r="DN514" i="31" s="1" a="1"/>
  <c r="DN514" i="31" s="1"/>
  <c r="DN634" i="31" s="1"/>
  <c r="K481" i="31"/>
  <c r="OG513" i="31" s="1" a="1"/>
  <c r="OG513" i="31" s="1"/>
  <c r="K306" i="30"/>
  <c r="HN513" i="30" s="1" a="1"/>
  <c r="HN513" i="30" s="1"/>
  <c r="K110" i="30"/>
  <c r="Z513" i="30" s="1" a="1"/>
  <c r="Z513" i="30" s="1"/>
  <c r="Z542" i="30" s="1"/>
  <c r="K411" i="30"/>
  <c r="LO513" i="30" s="1" a="1"/>
  <c r="LO513" i="30" s="1"/>
  <c r="M420" i="30"/>
  <c r="LX515" i="30" s="1" a="1"/>
  <c r="LX515" i="30" s="1"/>
  <c r="M245" i="20"/>
  <c r="L398" i="20"/>
  <c r="S151" i="29"/>
  <c r="V154" i="29"/>
  <c r="AC154" i="29" s="1"/>
  <c r="BS693" i="29" s="1" a="1"/>
  <c r="BS693" i="29" s="1"/>
  <c r="BS764" i="29" s="1"/>
  <c r="F1181" i="29" s="1" a="1"/>
  <c r="F1181" i="29" s="1"/>
  <c r="R152" i="29"/>
  <c r="Y152" i="29" s="1"/>
  <c r="BO691" i="29" s="1" a="1"/>
  <c r="BO691" i="29" s="1"/>
  <c r="BO762" i="29" s="1"/>
  <c r="T154" i="29"/>
  <c r="AA154" i="29" s="1"/>
  <c r="BQ693" i="29" s="1" a="1"/>
  <c r="BQ693" i="29" s="1"/>
  <c r="BQ764" i="29" s="1"/>
  <c r="S153" i="29"/>
  <c r="Z153" i="29" s="1"/>
  <c r="BP692" i="29" s="1" a="1"/>
  <c r="BP692" i="29" s="1"/>
  <c r="BP763" i="29" s="1"/>
  <c r="T152" i="29"/>
  <c r="AA152" i="29" s="1"/>
  <c r="BQ691" i="29" s="1" a="1"/>
  <c r="BQ691" i="29" s="1"/>
  <c r="BQ762" i="29" s="1"/>
  <c r="AB153" i="29"/>
  <c r="BR692" i="29" s="1" a="1"/>
  <c r="BR692" i="29" s="1"/>
  <c r="BR763" i="29" s="1"/>
  <c r="AB111" i="29"/>
  <c r="AB692" i="29" s="1" a="1"/>
  <c r="AB692" i="29" s="1"/>
  <c r="AB721" i="29" s="1"/>
  <c r="R110" i="29"/>
  <c r="Y110" i="29" s="1"/>
  <c r="Y691" i="29" s="1" a="1"/>
  <c r="Y691" i="29" s="1"/>
  <c r="Y720" i="29" s="1"/>
  <c r="S109" i="29"/>
  <c r="T110" i="29"/>
  <c r="AA110" i="29" s="1"/>
  <c r="AA691" i="29" s="1" a="1"/>
  <c r="AA691" i="29" s="1"/>
  <c r="AA720" i="29" s="1"/>
  <c r="S111" i="29"/>
  <c r="Z111" i="29" s="1"/>
  <c r="Z692" i="29" s="1" a="1"/>
  <c r="Z692" i="29" s="1"/>
  <c r="Z721" i="29" s="1"/>
  <c r="V112" i="29"/>
  <c r="AC112" i="29" s="1"/>
  <c r="AC693" i="29" s="1" a="1"/>
  <c r="AC693" i="29" s="1"/>
  <c r="AC722" i="29" s="1"/>
  <c r="F1157" i="29" s="1" a="1"/>
  <c r="F1157" i="29" s="1"/>
  <c r="T112" i="29"/>
  <c r="AA112" i="29" s="1"/>
  <c r="AA693" i="29" s="1" a="1"/>
  <c r="AA693" i="29" s="1"/>
  <c r="AA722" i="29" s="1"/>
  <c r="R201" i="29"/>
  <c r="Y201" i="29" s="1"/>
  <c r="DL691" i="29" s="1" a="1"/>
  <c r="DL691" i="29" s="1"/>
  <c r="DL811" i="29" s="1"/>
  <c r="S202" i="29"/>
  <c r="Z202" i="29" s="1"/>
  <c r="DM692" i="29" s="1" a="1"/>
  <c r="DM692" i="29" s="1"/>
  <c r="DM812" i="29" s="1"/>
  <c r="V203" i="29"/>
  <c r="AC203" i="29" s="1"/>
  <c r="DP693" i="29" s="1" a="1"/>
  <c r="DP693" i="29" s="1"/>
  <c r="DP813" i="29" s="1"/>
  <c r="F1209" i="29" s="1" a="1"/>
  <c r="F1209" i="29" s="1"/>
  <c r="T201" i="29"/>
  <c r="AA201" i="29" s="1"/>
  <c r="DN691" i="29" s="1" a="1"/>
  <c r="DN691" i="29" s="1"/>
  <c r="DN811" i="29" s="1"/>
  <c r="AB202" i="29"/>
  <c r="DO692" i="29" s="1" a="1"/>
  <c r="DO692" i="29" s="1"/>
  <c r="DO812" i="29" s="1"/>
  <c r="S200" i="29"/>
  <c r="T203" i="29"/>
  <c r="AA203" i="29" s="1"/>
  <c r="DN693" i="29" s="1" a="1"/>
  <c r="DN693" i="29" s="1"/>
  <c r="DN813" i="29" s="1"/>
  <c r="AB314" i="29"/>
  <c r="HW692" i="29" s="1" a="1"/>
  <c r="HW692" i="29" s="1"/>
  <c r="S312" i="29"/>
  <c r="R313" i="29"/>
  <c r="Y313" i="29" s="1"/>
  <c r="HT691" i="29" s="1" a="1"/>
  <c r="HT691" i="29" s="1"/>
  <c r="T313" i="29"/>
  <c r="AA313" i="29" s="1"/>
  <c r="HV691" i="29" s="1" a="1"/>
  <c r="HV691" i="29" s="1"/>
  <c r="S314" i="29"/>
  <c r="Z314" i="29" s="1"/>
  <c r="HU692" i="29" s="1" a="1"/>
  <c r="HU692" i="29" s="1"/>
  <c r="V315" i="29"/>
  <c r="AC315" i="29" s="1"/>
  <c r="HX693" i="29" s="1" a="1"/>
  <c r="HX693" i="29" s="1"/>
  <c r="T315" i="29"/>
  <c r="AA315" i="29" s="1"/>
  <c r="HV693" i="29" s="1" a="1"/>
  <c r="HV693" i="29" s="1"/>
  <c r="AB90" i="29"/>
  <c r="G692" i="29" s="1" a="1"/>
  <c r="G692" i="29" s="1"/>
  <c r="G700" i="29" s="1"/>
  <c r="R89" i="29"/>
  <c r="Y89" i="29" s="1"/>
  <c r="D691" i="29" s="1" a="1"/>
  <c r="D691" i="29" s="1"/>
  <c r="D699" i="29" s="1"/>
  <c r="T89" i="29"/>
  <c r="AA89" i="29" s="1"/>
  <c r="F691" i="29" s="1" a="1"/>
  <c r="F691" i="29" s="1"/>
  <c r="F699" i="29" s="1"/>
  <c r="V91" i="29"/>
  <c r="AC91" i="29" s="1"/>
  <c r="H693" i="29" s="1" a="1"/>
  <c r="H693" i="29" s="1"/>
  <c r="H701" i="29" s="1"/>
  <c r="F1145" i="29" s="1" a="1"/>
  <c r="F1145" i="29" s="1"/>
  <c r="S88" i="29"/>
  <c r="T91" i="29"/>
  <c r="AA91" i="29" s="1"/>
  <c r="F693" i="29" s="1" a="1"/>
  <c r="F693" i="29" s="1"/>
  <c r="F701" i="29" s="1"/>
  <c r="S90" i="29"/>
  <c r="Z90" i="29" s="1"/>
  <c r="E692" i="29" s="1" a="1"/>
  <c r="E692" i="29" s="1"/>
  <c r="E700" i="29" s="1"/>
  <c r="AB195" i="29"/>
  <c r="DH692" i="29" s="1" a="1"/>
  <c r="DH692" i="29" s="1"/>
  <c r="DH805" i="29" s="1"/>
  <c r="T194" i="29"/>
  <c r="AA194" i="29" s="1"/>
  <c r="DG691" i="29" s="1" a="1"/>
  <c r="DG691" i="29" s="1"/>
  <c r="DG804" i="29" s="1"/>
  <c r="R194" i="29"/>
  <c r="Y194" i="29" s="1"/>
  <c r="DE691" i="29" s="1" a="1"/>
  <c r="DE691" i="29" s="1"/>
  <c r="DE804" i="29" s="1"/>
  <c r="S195" i="29"/>
  <c r="Z195" i="29" s="1"/>
  <c r="DF692" i="29" s="1" a="1"/>
  <c r="DF692" i="29" s="1"/>
  <c r="DF805" i="29" s="1"/>
  <c r="S193" i="29"/>
  <c r="V196" i="29"/>
  <c r="AC196" i="29" s="1"/>
  <c r="DI693" i="29" s="1" a="1"/>
  <c r="DI693" i="29" s="1"/>
  <c r="DI806" i="29" s="1"/>
  <c r="F1205" i="29" s="1" a="1"/>
  <c r="F1205" i="29" s="1"/>
  <c r="T196" i="29"/>
  <c r="AA196" i="29" s="1"/>
  <c r="DG693" i="29" s="1" a="1"/>
  <c r="DG693" i="29" s="1"/>
  <c r="DG806" i="29" s="1"/>
  <c r="S307" i="29"/>
  <c r="Z307" i="29" s="1"/>
  <c r="HN692" i="29" s="1" a="1"/>
  <c r="HN692" i="29" s="1"/>
  <c r="T308" i="29"/>
  <c r="AA308" i="29" s="1"/>
  <c r="HO693" i="29" s="1" a="1"/>
  <c r="HO693" i="29" s="1"/>
  <c r="R306" i="29"/>
  <c r="Y306" i="29" s="1"/>
  <c r="HM691" i="29" s="1" a="1"/>
  <c r="HM691" i="29" s="1"/>
  <c r="S305" i="29"/>
  <c r="V308" i="29"/>
  <c r="AC308" i="29" s="1"/>
  <c r="HQ693" i="29" s="1" a="1"/>
  <c r="HQ693" i="29" s="1"/>
  <c r="AB307" i="29"/>
  <c r="HP692" i="29" s="1" a="1"/>
  <c r="HP692" i="29" s="1"/>
  <c r="T306" i="29"/>
  <c r="AA306" i="29" s="1"/>
  <c r="HO691" i="29" s="1" a="1"/>
  <c r="HO691" i="29" s="1"/>
  <c r="V189" i="29"/>
  <c r="AC189" i="29" s="1"/>
  <c r="DB693" i="29" s="1" a="1"/>
  <c r="DB693" i="29" s="1"/>
  <c r="DB799" i="29" s="1"/>
  <c r="F1201" i="29" s="1" a="1"/>
  <c r="F1201" i="29" s="1"/>
  <c r="R187" i="29"/>
  <c r="Y187" i="29" s="1"/>
  <c r="CX691" i="29" s="1" a="1"/>
  <c r="CX691" i="29" s="1"/>
  <c r="CX797" i="29" s="1"/>
  <c r="S188" i="29"/>
  <c r="Z188" i="29" s="1"/>
  <c r="CY692" i="29" s="1" a="1"/>
  <c r="CY692" i="29" s="1"/>
  <c r="CY798" i="29" s="1"/>
  <c r="T189" i="29"/>
  <c r="AA189" i="29" s="1"/>
  <c r="CZ693" i="29" s="1" a="1"/>
  <c r="CZ693" i="29" s="1"/>
  <c r="CZ799" i="29" s="1"/>
  <c r="S186" i="29"/>
  <c r="AB188" i="29"/>
  <c r="DA692" i="29" s="1" a="1"/>
  <c r="DA692" i="29" s="1"/>
  <c r="DA798" i="29" s="1"/>
  <c r="T187" i="29"/>
  <c r="AA187" i="29" s="1"/>
  <c r="CZ691" i="29" s="1" a="1"/>
  <c r="CZ691" i="29" s="1"/>
  <c r="CZ797" i="29" s="1"/>
  <c r="L489" i="31"/>
  <c r="OO514" i="31" s="1" a="1"/>
  <c r="OO514" i="31" s="1"/>
  <c r="M217" i="31"/>
  <c r="EC515" i="31" s="1" a="1"/>
  <c r="EC515" i="31" s="1"/>
  <c r="EC649" i="31" s="1"/>
  <c r="AB216" i="30"/>
  <c r="EC692" i="30" s="1" a="1"/>
  <c r="EC692" i="30" s="1"/>
  <c r="EC826" i="30" s="1"/>
  <c r="S216" i="30"/>
  <c r="Z216" i="30" s="1"/>
  <c r="EA692" i="30" s="1" a="1"/>
  <c r="EA692" i="30" s="1"/>
  <c r="EA826" i="30" s="1"/>
  <c r="S214" i="30"/>
  <c r="T215" i="30"/>
  <c r="AA215" i="30" s="1"/>
  <c r="EB691" i="30" s="1" a="1"/>
  <c r="EB691" i="30" s="1"/>
  <c r="EB825" i="30" s="1"/>
  <c r="T217" i="30"/>
  <c r="AA217" i="30" s="1"/>
  <c r="EB693" i="30" s="1" a="1"/>
  <c r="EB693" i="30" s="1"/>
  <c r="EB827" i="30" s="1"/>
  <c r="V217" i="30"/>
  <c r="AC217" i="30" s="1"/>
  <c r="ED693" i="30" s="1" a="1"/>
  <c r="ED693" i="30" s="1"/>
  <c r="ED827" i="30" s="1"/>
  <c r="F1217" i="30" s="1" a="1"/>
  <c r="F1217" i="30" s="1"/>
  <c r="R215" i="30"/>
  <c r="Y215" i="30" s="1"/>
  <c r="DZ691" i="30" s="1" a="1"/>
  <c r="DZ691" i="30" s="1"/>
  <c r="DZ825" i="30" s="1"/>
  <c r="AB328" i="30"/>
  <c r="IK692" i="30" s="1" a="1"/>
  <c r="IK692" i="30" s="1"/>
  <c r="S328" i="30"/>
  <c r="Z328" i="30" s="1"/>
  <c r="II692" i="30" s="1" a="1"/>
  <c r="II692" i="30" s="1"/>
  <c r="T329" i="30"/>
  <c r="AA329" i="30" s="1"/>
  <c r="IJ693" i="30" s="1" a="1"/>
  <c r="IJ693" i="30" s="1"/>
  <c r="S326" i="30"/>
  <c r="V329" i="30"/>
  <c r="AC329" i="30" s="1"/>
  <c r="IL693" i="30" s="1" a="1"/>
  <c r="IL693" i="30" s="1"/>
  <c r="T327" i="30"/>
  <c r="AA327" i="30" s="1"/>
  <c r="IJ691" i="30" s="1" a="1"/>
  <c r="IJ691" i="30" s="1"/>
  <c r="R327" i="30"/>
  <c r="Y327" i="30" s="1"/>
  <c r="IH691" i="30" s="1" a="1"/>
  <c r="IH691" i="30" s="1"/>
  <c r="AB398" i="30"/>
  <c r="LC692" i="30" s="1" a="1"/>
  <c r="LC692" i="30" s="1"/>
  <c r="T399" i="30"/>
  <c r="AA399" i="30" s="1"/>
  <c r="LB693" i="30" s="1" a="1"/>
  <c r="LB693" i="30" s="1"/>
  <c r="S396" i="30"/>
  <c r="S398" i="30"/>
  <c r="Z398" i="30" s="1"/>
  <c r="LA692" i="30" s="1" a="1"/>
  <c r="LA692" i="30" s="1"/>
  <c r="R397" i="30"/>
  <c r="Y397" i="30" s="1"/>
  <c r="KZ691" i="30" s="1" a="1"/>
  <c r="KZ691" i="30" s="1"/>
  <c r="T397" i="30"/>
  <c r="AA397" i="30" s="1"/>
  <c r="LB691" i="30" s="1" a="1"/>
  <c r="LB691" i="30" s="1"/>
  <c r="V399" i="30"/>
  <c r="AC399" i="30" s="1"/>
  <c r="LD693" i="30" s="1" a="1"/>
  <c r="LD693" i="30" s="1"/>
  <c r="V140" i="30"/>
  <c r="AC140" i="30" s="1"/>
  <c r="BE693" i="30" s="1" a="1"/>
  <c r="BE693" i="30" s="1"/>
  <c r="BE750" i="30" s="1"/>
  <c r="F1173" i="30" s="1" a="1"/>
  <c r="F1173" i="30" s="1"/>
  <c r="S139" i="30"/>
  <c r="Z139" i="30" s="1"/>
  <c r="BB692" i="30" s="1" a="1"/>
  <c r="BB692" i="30" s="1"/>
  <c r="BB749" i="30" s="1"/>
  <c r="T140" i="30"/>
  <c r="AA140" i="30" s="1"/>
  <c r="BC693" i="30" s="1" a="1"/>
  <c r="BC693" i="30" s="1"/>
  <c r="BC750" i="30" s="1"/>
  <c r="T138" i="30"/>
  <c r="AA138" i="30" s="1"/>
  <c r="BC691" i="30" s="1" a="1"/>
  <c r="BC691" i="30" s="1"/>
  <c r="BC748" i="30" s="1"/>
  <c r="R138" i="30"/>
  <c r="Y138" i="30" s="1"/>
  <c r="BA691" i="30" s="1" a="1"/>
  <c r="BA691" i="30" s="1"/>
  <c r="BA748" i="30" s="1"/>
  <c r="S137" i="30"/>
  <c r="AB139" i="30"/>
  <c r="BD692" i="30" s="1" a="1"/>
  <c r="BD692" i="30" s="1"/>
  <c r="BD749" i="30" s="1"/>
  <c r="V308" i="30"/>
  <c r="AC308" i="30" s="1"/>
  <c r="HQ693" i="30" s="1" a="1"/>
  <c r="HQ693" i="30" s="1"/>
  <c r="S307" i="30"/>
  <c r="Z307" i="30" s="1"/>
  <c r="HN692" i="30" s="1" a="1"/>
  <c r="HN692" i="30" s="1"/>
  <c r="S305" i="30"/>
  <c r="T306" i="30"/>
  <c r="AA306" i="30" s="1"/>
  <c r="HO691" i="30" s="1" a="1"/>
  <c r="HO691" i="30" s="1"/>
  <c r="T308" i="30"/>
  <c r="AA308" i="30" s="1"/>
  <c r="HO693" i="30" s="1" a="1"/>
  <c r="HO693" i="30" s="1"/>
  <c r="R306" i="30"/>
  <c r="Y306" i="30" s="1"/>
  <c r="HM691" i="30" s="1" a="1"/>
  <c r="HM691" i="30" s="1"/>
  <c r="AB307" i="30"/>
  <c r="HP692" i="30" s="1" a="1"/>
  <c r="HP692" i="30" s="1"/>
  <c r="V175" i="30"/>
  <c r="AC175" i="30" s="1"/>
  <c r="CN693" i="30" s="1" a="1"/>
  <c r="CN693" i="30" s="1"/>
  <c r="CN785" i="30" s="1"/>
  <c r="F1193" i="30" s="1" a="1"/>
  <c r="F1193" i="30" s="1"/>
  <c r="S174" i="30"/>
  <c r="Z174" i="30" s="1"/>
  <c r="CK692" i="30" s="1" a="1"/>
  <c r="CK692" i="30" s="1"/>
  <c r="CK784" i="30" s="1"/>
  <c r="S172" i="30"/>
  <c r="T173" i="30"/>
  <c r="AA173" i="30" s="1"/>
  <c r="CL691" i="30" s="1" a="1"/>
  <c r="CL691" i="30" s="1"/>
  <c r="CL783" i="30" s="1"/>
  <c r="AB174" i="30"/>
  <c r="CM692" i="30" s="1" a="1"/>
  <c r="CM692" i="30" s="1"/>
  <c r="CM784" i="30" s="1"/>
  <c r="T175" i="30"/>
  <c r="AA175" i="30" s="1"/>
  <c r="CL693" i="30" s="1" a="1"/>
  <c r="CL693" i="30" s="1"/>
  <c r="CL785" i="30" s="1"/>
  <c r="R173" i="30"/>
  <c r="Y173" i="30" s="1"/>
  <c r="CJ691" i="30" s="1" a="1"/>
  <c r="CJ691" i="30" s="1"/>
  <c r="CJ783" i="30" s="1"/>
  <c r="S263" i="30"/>
  <c r="AB265" i="30"/>
  <c r="FZ692" i="30" s="1" a="1"/>
  <c r="FZ692" i="30" s="1"/>
  <c r="V266" i="30"/>
  <c r="AC266" i="30" s="1"/>
  <c r="GA693" i="30" s="1" a="1"/>
  <c r="GA693" i="30" s="1"/>
  <c r="T266" i="30"/>
  <c r="AA266" i="30" s="1"/>
  <c r="FY693" i="30" s="1" a="1"/>
  <c r="FY693" i="30" s="1"/>
  <c r="S265" i="30"/>
  <c r="Z265" i="30" s="1"/>
  <c r="FX692" i="30" s="1" a="1"/>
  <c r="FX692" i="30" s="1"/>
  <c r="T264" i="30"/>
  <c r="AA264" i="30" s="1"/>
  <c r="FY691" i="30" s="1" a="1"/>
  <c r="FY691" i="30" s="1"/>
  <c r="R264" i="30"/>
  <c r="Y264" i="30" s="1"/>
  <c r="FW691" i="30" s="1" a="1"/>
  <c r="FW691" i="30" s="1"/>
  <c r="AB370" i="30"/>
  <c r="KA692" i="30" s="1" a="1"/>
  <c r="KA692" i="30" s="1"/>
  <c r="T369" i="30"/>
  <c r="AA369" i="30" s="1"/>
  <c r="JZ691" i="30" s="1" a="1"/>
  <c r="JZ691" i="30" s="1"/>
  <c r="R369" i="30"/>
  <c r="Y369" i="30" s="1"/>
  <c r="JX691" i="30" s="1" a="1"/>
  <c r="JX691" i="30" s="1"/>
  <c r="T371" i="30"/>
  <c r="AA371" i="30" s="1"/>
  <c r="JZ693" i="30" s="1" a="1"/>
  <c r="JZ693" i="30" s="1"/>
  <c r="S370" i="30"/>
  <c r="Z370" i="30" s="1"/>
  <c r="JY692" i="30" s="1" a="1"/>
  <c r="JY692" i="30" s="1"/>
  <c r="S368" i="30"/>
  <c r="V371" i="30"/>
  <c r="AC371" i="30" s="1"/>
  <c r="KB693" i="30" s="1" a="1"/>
  <c r="KB693" i="30" s="1"/>
  <c r="L223" i="30"/>
  <c r="EI514" i="30" s="1" a="1"/>
  <c r="EI514" i="30" s="1"/>
  <c r="EI655" i="30" s="1"/>
  <c r="L293" i="20"/>
  <c r="M154" i="29"/>
  <c r="BR515" i="29" s="1" a="1"/>
  <c r="BR515" i="29" s="1"/>
  <c r="BR586" i="29" s="1"/>
  <c r="L363" i="29"/>
  <c r="JS514" i="29" s="1" a="1"/>
  <c r="JS514" i="29" s="1"/>
  <c r="M140" i="29"/>
  <c r="BD515" i="29" s="1" a="1"/>
  <c r="BD515" i="29" s="1"/>
  <c r="BD572" i="29" s="1"/>
  <c r="L440" i="31"/>
  <c r="MR514" i="31" s="1" a="1"/>
  <c r="MR514" i="31" s="1"/>
  <c r="K502" i="31"/>
  <c r="K411" i="31"/>
  <c r="LO513" i="31" s="1" a="1"/>
  <c r="LO513" i="31" s="1"/>
  <c r="M420" i="31"/>
  <c r="LX515" i="31" s="1" a="1"/>
  <c r="LX515" i="31" s="1"/>
  <c r="AQ391" i="30"/>
  <c r="KV870" i="30" s="1" a="1"/>
  <c r="KV870" i="30" s="1"/>
  <c r="AH389" i="30"/>
  <c r="AI390" i="30"/>
  <c r="AP390" i="30" s="1"/>
  <c r="KU869" i="30" s="1" a="1"/>
  <c r="KU869" i="30" s="1"/>
  <c r="AG390" i="30"/>
  <c r="AN390" i="30" s="1"/>
  <c r="KS869" i="30" s="1" a="1"/>
  <c r="KS869" i="30" s="1"/>
  <c r="AH391" i="30"/>
  <c r="AO391" i="30" s="1"/>
  <c r="KT870" i="30" s="1" a="1"/>
  <c r="KT870" i="30" s="1"/>
  <c r="AI392" i="30"/>
  <c r="AP392" i="30" s="1"/>
  <c r="KU871" i="30" s="1" a="1"/>
  <c r="KU871" i="30" s="1"/>
  <c r="AK392" i="30"/>
  <c r="AR392" i="30" s="1"/>
  <c r="KW871" i="30" s="1" a="1"/>
  <c r="KW871" i="30" s="1"/>
  <c r="L496" i="30"/>
  <c r="OV514" i="30" s="1" a="1"/>
  <c r="OV514" i="30" s="1"/>
  <c r="K355" i="30"/>
  <c r="JK513" i="30" s="1" a="1"/>
  <c r="JK513" i="30" s="1"/>
  <c r="K369" i="30"/>
  <c r="JY513" i="30" s="1" a="1"/>
  <c r="JY513" i="30" s="1"/>
  <c r="M322" i="20"/>
  <c r="K229" i="20"/>
  <c r="K152" i="20"/>
  <c r="L111" i="29"/>
  <c r="AA514" i="29" s="1" a="1"/>
  <c r="AA514" i="29" s="1"/>
  <c r="AA543" i="29" s="1"/>
  <c r="L104" i="29"/>
  <c r="T514" i="29" s="1" a="1"/>
  <c r="T514" i="29" s="1"/>
  <c r="T536" i="29" s="1"/>
  <c r="K299" i="29"/>
  <c r="HG513" i="29" s="1" a="1"/>
  <c r="HG513" i="29" s="1"/>
  <c r="L370" i="29"/>
  <c r="JZ514" i="29" s="1" a="1"/>
  <c r="JZ514" i="29" s="1"/>
  <c r="M462" i="31"/>
  <c r="NN515" i="31" s="1" a="1"/>
  <c r="NN515" i="31" s="1"/>
  <c r="K474" i="31"/>
  <c r="NZ513" i="31" s="1" a="1"/>
  <c r="NZ513" i="31" s="1"/>
  <c r="M448" i="30"/>
  <c r="MZ515" i="30" s="1" a="1"/>
  <c r="MZ515" i="30" s="1"/>
  <c r="K166" i="30"/>
  <c r="CD513" i="30" s="1" a="1"/>
  <c r="CD513" i="30" s="1"/>
  <c r="CD598" i="30" s="1"/>
  <c r="L216" i="20"/>
  <c r="K257" i="20"/>
  <c r="AQ321" i="29"/>
  <c r="ID870" i="29" s="1" a="1"/>
  <c r="ID870" i="29" s="1"/>
  <c r="AI320" i="29"/>
  <c r="AP320" i="29" s="1"/>
  <c r="IC869" i="29" s="1" a="1"/>
  <c r="IC869" i="29" s="1"/>
  <c r="AI322" i="29"/>
  <c r="AP322" i="29" s="1"/>
  <c r="IC871" i="29" s="1" a="1"/>
  <c r="IC871" i="29" s="1"/>
  <c r="AG320" i="29"/>
  <c r="AN320" i="29" s="1"/>
  <c r="IA869" i="29" s="1" a="1"/>
  <c r="IA869" i="29" s="1"/>
  <c r="AH319" i="29"/>
  <c r="AK322" i="29"/>
  <c r="AR322" i="29" s="1"/>
  <c r="IE871" i="29" s="1" a="1"/>
  <c r="IE871" i="29" s="1"/>
  <c r="AH321" i="29"/>
  <c r="AO321" i="29" s="1"/>
  <c r="IB870" i="29" s="1" a="1"/>
  <c r="IB870" i="29" s="1"/>
  <c r="AQ90" i="29"/>
  <c r="G870" i="29" s="1" a="1"/>
  <c r="G870" i="29" s="1"/>
  <c r="G878" i="29" s="1"/>
  <c r="AK91" i="29"/>
  <c r="AR91" i="29" s="1"/>
  <c r="H871" i="29" s="1" a="1"/>
  <c r="H871" i="29" s="1"/>
  <c r="H879" i="29" s="1"/>
  <c r="F1241" i="29" s="1" a="1"/>
  <c r="F1241" i="29" s="1"/>
  <c r="AI91" i="29"/>
  <c r="AP91" i="29" s="1"/>
  <c r="F871" i="29" s="1" a="1"/>
  <c r="F871" i="29" s="1"/>
  <c r="F879" i="29" s="1"/>
  <c r="AH88" i="29"/>
  <c r="AG89" i="29"/>
  <c r="AN89" i="29" s="1"/>
  <c r="D869" i="29" s="1" a="1"/>
  <c r="D869" i="29" s="1"/>
  <c r="D877" i="29" s="1"/>
  <c r="AH90" i="29"/>
  <c r="AO90" i="29" s="1"/>
  <c r="E870" i="29" s="1" a="1"/>
  <c r="E870" i="29" s="1"/>
  <c r="E878" i="29" s="1"/>
  <c r="AI89" i="29"/>
  <c r="AP89" i="29" s="1"/>
  <c r="F869" i="29" s="1" a="1"/>
  <c r="F869" i="29" s="1"/>
  <c r="F877" i="29" s="1"/>
  <c r="AK203" i="29"/>
  <c r="AR203" i="29" s="1"/>
  <c r="DP871" i="29" s="1" a="1"/>
  <c r="DP871" i="29" s="1"/>
  <c r="DP991" i="29" s="1"/>
  <c r="F1305" i="29" s="1" a="1"/>
  <c r="F1305" i="29" s="1"/>
  <c r="AI203" i="29"/>
  <c r="AP203" i="29" s="1"/>
  <c r="DN871" i="29" s="1" a="1"/>
  <c r="DN871" i="29" s="1"/>
  <c r="DN991" i="29" s="1"/>
  <c r="AI201" i="29"/>
  <c r="AP201" i="29" s="1"/>
  <c r="DN869" i="29" s="1" a="1"/>
  <c r="DN869" i="29" s="1"/>
  <c r="DN989" i="29" s="1"/>
  <c r="AQ202" i="29"/>
  <c r="DO870" i="29" s="1" a="1"/>
  <c r="DO870" i="29" s="1"/>
  <c r="DO990" i="29" s="1"/>
  <c r="AG201" i="29"/>
  <c r="AN201" i="29" s="1"/>
  <c r="DL869" i="29" s="1" a="1"/>
  <c r="DL869" i="29" s="1"/>
  <c r="DL989" i="29" s="1"/>
  <c r="AH202" i="29"/>
  <c r="AO202" i="29" s="1"/>
  <c r="DM870" i="29" s="1" a="1"/>
  <c r="DM870" i="29" s="1"/>
  <c r="DM990" i="29" s="1"/>
  <c r="AH200" i="29"/>
  <c r="AG418" i="29"/>
  <c r="AN418" i="29" s="1"/>
  <c r="LU869" i="29" s="1" a="1"/>
  <c r="LU869" i="29" s="1"/>
  <c r="AH417" i="29"/>
  <c r="AK420" i="29"/>
  <c r="AR420" i="29" s="1"/>
  <c r="LY871" i="29" s="1" a="1"/>
  <c r="LY871" i="29" s="1"/>
  <c r="AH419" i="29"/>
  <c r="AO419" i="29" s="1"/>
  <c r="LV870" i="29" s="1" a="1"/>
  <c r="LV870" i="29" s="1"/>
  <c r="AQ419" i="29"/>
  <c r="LX870" i="29" s="1" a="1"/>
  <c r="LX870" i="29" s="1"/>
  <c r="AI418" i="29"/>
  <c r="AP418" i="29" s="1"/>
  <c r="LW869" i="29" s="1" a="1"/>
  <c r="LW869" i="29" s="1"/>
  <c r="AI420" i="29"/>
  <c r="AP420" i="29" s="1"/>
  <c r="LW871" i="29" s="1" a="1"/>
  <c r="LW871" i="29" s="1"/>
  <c r="AG369" i="29"/>
  <c r="AN369" i="29" s="1"/>
  <c r="JX869" i="29" s="1" a="1"/>
  <c r="JX869" i="29" s="1"/>
  <c r="AI371" i="29"/>
  <c r="AP371" i="29" s="1"/>
  <c r="JZ871" i="29" s="1" a="1"/>
  <c r="JZ871" i="29" s="1"/>
  <c r="AH370" i="29"/>
  <c r="AO370" i="29" s="1"/>
  <c r="JY870" i="29" s="1" a="1"/>
  <c r="JY870" i="29" s="1"/>
  <c r="AH368" i="29"/>
  <c r="AK371" i="29"/>
  <c r="AR371" i="29" s="1"/>
  <c r="KB871" i="29" s="1" a="1"/>
  <c r="KB871" i="29" s="1"/>
  <c r="AI369" i="29"/>
  <c r="AP369" i="29" s="1"/>
  <c r="JZ869" i="29" s="1" a="1"/>
  <c r="JZ869" i="29" s="1"/>
  <c r="AQ370" i="29"/>
  <c r="KA870" i="29" s="1" a="1"/>
  <c r="KA870" i="29" s="1"/>
  <c r="AK189" i="29"/>
  <c r="AR189" i="29" s="1"/>
  <c r="DB871" i="29" s="1" a="1"/>
  <c r="DB871" i="29" s="1"/>
  <c r="DB977" i="29" s="1"/>
  <c r="F1297" i="29" s="1" a="1"/>
  <c r="F1297" i="29" s="1"/>
  <c r="AI189" i="29"/>
  <c r="AP189" i="29" s="1"/>
  <c r="CZ871" i="29" s="1" a="1"/>
  <c r="CZ871" i="29" s="1"/>
  <c r="CZ977" i="29" s="1"/>
  <c r="AH188" i="29"/>
  <c r="AO188" i="29" s="1"/>
  <c r="CY870" i="29" s="1" a="1"/>
  <c r="CY870" i="29" s="1"/>
  <c r="CY976" i="29" s="1"/>
  <c r="AG187" i="29"/>
  <c r="AN187" i="29" s="1"/>
  <c r="CX869" i="29" s="1" a="1"/>
  <c r="CX869" i="29" s="1"/>
  <c r="CX975" i="29" s="1"/>
  <c r="AI187" i="29"/>
  <c r="AP187" i="29" s="1"/>
  <c r="CZ869" i="29" s="1" a="1"/>
  <c r="CZ869" i="29" s="1"/>
  <c r="CZ975" i="29" s="1"/>
  <c r="AQ188" i="29"/>
  <c r="DA870" i="29" s="1" a="1"/>
  <c r="DA870" i="29" s="1"/>
  <c r="DA976" i="29" s="1"/>
  <c r="AH186" i="29"/>
  <c r="AQ181" i="29"/>
  <c r="CT870" i="29" s="1" a="1"/>
  <c r="CT870" i="29" s="1"/>
  <c r="CT969" i="29" s="1"/>
  <c r="AH179" i="29"/>
  <c r="AK182" i="29"/>
  <c r="AR182" i="29" s="1"/>
  <c r="CU871" i="29" s="1" a="1"/>
  <c r="CU871" i="29" s="1"/>
  <c r="CU970" i="29" s="1"/>
  <c r="F1293" i="29" s="1" a="1"/>
  <c r="F1293" i="29" s="1"/>
  <c r="AG180" i="29"/>
  <c r="AN180" i="29" s="1"/>
  <c r="CQ869" i="29" s="1" a="1"/>
  <c r="CQ869" i="29" s="1"/>
  <c r="CQ968" i="29" s="1"/>
  <c r="AI180" i="29"/>
  <c r="AP180" i="29" s="1"/>
  <c r="CS869" i="29" s="1" a="1"/>
  <c r="CS869" i="29" s="1"/>
  <c r="CS968" i="29" s="1"/>
  <c r="AH181" i="29"/>
  <c r="AO181" i="29" s="1"/>
  <c r="CR870" i="29" s="1" a="1"/>
  <c r="CR870" i="29" s="1"/>
  <c r="CR969" i="29" s="1"/>
  <c r="AI182" i="29"/>
  <c r="AP182" i="29" s="1"/>
  <c r="CS871" i="29" s="1" a="1"/>
  <c r="CS871" i="29" s="1"/>
  <c r="CS970" i="29" s="1"/>
  <c r="K124" i="29"/>
  <c r="AN513" i="29" s="1" a="1"/>
  <c r="AN513" i="29" s="1"/>
  <c r="AN556" i="29" s="1"/>
  <c r="M476" i="29"/>
  <c r="OB515" i="29" s="1" a="1"/>
  <c r="OB515" i="29" s="1"/>
  <c r="K159" i="29"/>
  <c r="BW513" i="29" s="1" a="1"/>
  <c r="BW513" i="29" s="1"/>
  <c r="BW591" i="29" s="1"/>
  <c r="K425" i="31"/>
  <c r="MC513" i="31" s="1" a="1"/>
  <c r="MC513" i="31" s="1"/>
  <c r="L433" i="31"/>
  <c r="MK514" i="31" s="1" a="1"/>
  <c r="MK514" i="31" s="1"/>
  <c r="K229" i="31"/>
  <c r="EO513" i="31" s="1" a="1"/>
  <c r="EO513" i="31" s="1"/>
  <c r="EO661" i="31" s="1"/>
  <c r="M350" i="30"/>
  <c r="JF515" i="30" s="1" a="1"/>
  <c r="JF515" i="30" s="1"/>
  <c r="M273" i="30"/>
  <c r="GG515" i="30" s="1" a="1"/>
  <c r="GG515" i="30" s="1"/>
  <c r="M189" i="30"/>
  <c r="DA515" i="30" s="1" a="1"/>
  <c r="DA515" i="30" s="1"/>
  <c r="DA621" i="30" s="1"/>
  <c r="L90" i="30"/>
  <c r="F514" i="30" s="1" a="1"/>
  <c r="F514" i="30" s="1"/>
  <c r="F522" i="30" s="1"/>
  <c r="K495" i="20"/>
  <c r="M112" i="20"/>
  <c r="L454" i="20"/>
  <c r="M196" i="29"/>
  <c r="DH515" i="29" s="1" a="1"/>
  <c r="DH515" i="29" s="1"/>
  <c r="DH628" i="29" s="1"/>
  <c r="K341" i="29"/>
  <c r="IW513" i="29" s="1" a="1"/>
  <c r="IW513" i="29" s="1"/>
  <c r="L244" i="29"/>
  <c r="FD514" i="29" s="1" a="1"/>
  <c r="FD514" i="29" s="1"/>
  <c r="FD676" i="29" s="1"/>
  <c r="M497" i="29"/>
  <c r="OW515" i="29" s="1" a="1"/>
  <c r="OW515" i="29" s="1"/>
  <c r="L237" i="31"/>
  <c r="EW514" i="31" s="1" a="1"/>
  <c r="EW514" i="31" s="1"/>
  <c r="EW669" i="31" s="1"/>
  <c r="M126" i="31"/>
  <c r="AP515" i="31" s="1" a="1"/>
  <c r="AP515" i="31" s="1"/>
  <c r="AP558" i="31" s="1"/>
  <c r="L160" i="31"/>
  <c r="BX514" i="31" s="1" a="1"/>
  <c r="BX514" i="31" s="1"/>
  <c r="BX592" i="31" s="1"/>
  <c r="K250" i="30"/>
  <c r="FJ513" i="30" s="1" a="1"/>
  <c r="FJ513" i="30" s="1"/>
  <c r="FJ682" i="30" s="1"/>
  <c r="M385" i="30"/>
  <c r="KO515" i="30" s="1" a="1"/>
  <c r="KO515" i="30" s="1"/>
  <c r="K425" i="30"/>
  <c r="MC513" i="30" s="1" a="1"/>
  <c r="MC513" i="30" s="1"/>
  <c r="K320" i="30"/>
  <c r="IB513" i="30" s="1" a="1"/>
  <c r="IB513" i="30" s="1"/>
  <c r="T299" i="20"/>
  <c r="AA299" i="20" s="1"/>
  <c r="HH691" i="20" s="1" a="1"/>
  <c r="HH691" i="20" s="1"/>
  <c r="R299" i="20"/>
  <c r="Y299" i="20" s="1"/>
  <c r="HF691" i="20" s="1" a="1"/>
  <c r="HF691" i="20" s="1"/>
  <c r="S298" i="20"/>
  <c r="AB300" i="20"/>
  <c r="HI692" i="20" s="1" a="1"/>
  <c r="HI692" i="20" s="1"/>
  <c r="S300" i="20"/>
  <c r="Z300" i="20" s="1"/>
  <c r="HG692" i="20" s="1" a="1"/>
  <c r="HG692" i="20" s="1"/>
  <c r="T301" i="20"/>
  <c r="AA301" i="20" s="1"/>
  <c r="HH693" i="20" s="1" a="1"/>
  <c r="HH693" i="20" s="1"/>
  <c r="V301" i="20"/>
  <c r="AC301" i="20" s="1"/>
  <c r="HJ693" i="20" s="1" a="1"/>
  <c r="HJ693" i="20" s="1"/>
  <c r="T320" i="20"/>
  <c r="AA320" i="20" s="1"/>
  <c r="IC691" i="20" s="1" a="1"/>
  <c r="IC691" i="20" s="1"/>
  <c r="S319" i="20"/>
  <c r="T322" i="20"/>
  <c r="AA322" i="20" s="1"/>
  <c r="IC693" i="20" s="1" a="1"/>
  <c r="IC693" i="20" s="1"/>
  <c r="S321" i="20"/>
  <c r="Z321" i="20" s="1"/>
  <c r="IB692" i="20" s="1" a="1"/>
  <c r="IB692" i="20" s="1"/>
  <c r="AB321" i="20"/>
  <c r="ID692" i="20" s="1" a="1"/>
  <c r="ID692" i="20" s="1"/>
  <c r="R320" i="20"/>
  <c r="Y320" i="20" s="1"/>
  <c r="IA691" i="20" s="1" a="1"/>
  <c r="IA691" i="20" s="1"/>
  <c r="V322" i="20"/>
  <c r="AC322" i="20" s="1"/>
  <c r="IE693" i="20" s="1" a="1"/>
  <c r="IE693" i="20" s="1"/>
  <c r="R180" i="20"/>
  <c r="Y180" i="20" s="1"/>
  <c r="CQ691" i="20" s="1" a="1"/>
  <c r="CQ691" i="20" s="1"/>
  <c r="CQ790" i="20" s="1"/>
  <c r="V182" i="20"/>
  <c r="AC182" i="20" s="1"/>
  <c r="CU693" i="20" s="1" a="1"/>
  <c r="CU693" i="20" s="1"/>
  <c r="CU792" i="20" s="1"/>
  <c r="F1197" i="20" s="1" a="1"/>
  <c r="F1197" i="20" s="1"/>
  <c r="T182" i="20"/>
  <c r="AA182" i="20" s="1"/>
  <c r="CS693" i="20" s="1" a="1"/>
  <c r="CS693" i="20" s="1"/>
  <c r="CS792" i="20" s="1"/>
  <c r="AB181" i="20"/>
  <c r="CT692" i="20" s="1" a="1"/>
  <c r="CT692" i="20" s="1"/>
  <c r="CT791" i="20" s="1"/>
  <c r="S179" i="20"/>
  <c r="T180" i="20"/>
  <c r="AA180" i="20" s="1"/>
  <c r="CS691" i="20" s="1" a="1"/>
  <c r="CS691" i="20" s="1"/>
  <c r="CS790" i="20" s="1"/>
  <c r="S181" i="20"/>
  <c r="Z181" i="20" s="1"/>
  <c r="CR692" i="20" s="1" a="1"/>
  <c r="CR692" i="20" s="1"/>
  <c r="CR791" i="20" s="1"/>
  <c r="V175" i="20"/>
  <c r="AC175" i="20" s="1"/>
  <c r="CN693" i="20" s="1" a="1"/>
  <c r="CN693" i="20" s="1"/>
  <c r="CN785" i="20" s="1"/>
  <c r="F1193" i="20" s="1" a="1"/>
  <c r="F1193" i="20" s="1"/>
  <c r="AB174" i="20"/>
  <c r="CM692" i="20" s="1" a="1"/>
  <c r="CM692" i="20" s="1"/>
  <c r="CM784" i="20" s="1"/>
  <c r="S174" i="20"/>
  <c r="Z174" i="20" s="1"/>
  <c r="CK692" i="20" s="1" a="1"/>
  <c r="CK692" i="20" s="1"/>
  <c r="CK784" i="20" s="1"/>
  <c r="T173" i="20"/>
  <c r="AA173" i="20" s="1"/>
  <c r="CL691" i="20" s="1" a="1"/>
  <c r="CL691" i="20" s="1"/>
  <c r="CL783" i="20" s="1"/>
  <c r="R173" i="20"/>
  <c r="Y173" i="20" s="1"/>
  <c r="CJ691" i="20" s="1" a="1"/>
  <c r="CJ691" i="20" s="1"/>
  <c r="CJ783" i="20" s="1"/>
  <c r="S172" i="20"/>
  <c r="T175" i="20"/>
  <c r="AA175" i="20" s="1"/>
  <c r="CL693" i="20" s="1" a="1"/>
  <c r="CL693" i="20" s="1"/>
  <c r="CL785" i="20" s="1"/>
  <c r="T105" i="20"/>
  <c r="AA105" i="20" s="1"/>
  <c r="V105" i="20"/>
  <c r="AC105" i="20" s="1"/>
  <c r="T103" i="20"/>
  <c r="AA103" i="20" s="1"/>
  <c r="S102" i="20"/>
  <c r="R103" i="20"/>
  <c r="Y103" i="20" s="1"/>
  <c r="S104" i="20"/>
  <c r="Z104" i="20" s="1"/>
  <c r="AB104" i="20"/>
  <c r="AB461" i="20"/>
  <c r="NN692" i="20" s="1" a="1"/>
  <c r="NN692" i="20" s="1"/>
  <c r="S459" i="20"/>
  <c r="S461" i="20"/>
  <c r="Z461" i="20" s="1"/>
  <c r="NL692" i="20" s="1" a="1"/>
  <c r="NL692" i="20" s="1"/>
  <c r="V462" i="20"/>
  <c r="AC462" i="20" s="1"/>
  <c r="NO693" i="20" s="1" a="1"/>
  <c r="NO693" i="20" s="1"/>
  <c r="T460" i="20"/>
  <c r="AA460" i="20" s="1"/>
  <c r="NM691" i="20" s="1" a="1"/>
  <c r="NM691" i="20" s="1"/>
  <c r="R460" i="20"/>
  <c r="Y460" i="20" s="1"/>
  <c r="NK691" i="20" s="1" a="1"/>
  <c r="NK691" i="20" s="1"/>
  <c r="T462" i="20"/>
  <c r="AA462" i="20" s="1"/>
  <c r="NM693" i="20" s="1" a="1"/>
  <c r="NM693" i="20" s="1"/>
  <c r="R110" i="20"/>
  <c r="Y110" i="20" s="1"/>
  <c r="S109" i="20"/>
  <c r="V112" i="20"/>
  <c r="AC112" i="20" s="1"/>
  <c r="S111" i="20"/>
  <c r="Z111" i="20" s="1"/>
  <c r="T112" i="20"/>
  <c r="AA112" i="20" s="1"/>
  <c r="T110" i="20"/>
  <c r="AA110" i="20" s="1"/>
  <c r="AB111" i="20"/>
  <c r="M427" i="20"/>
  <c r="K348" i="29"/>
  <c r="JD513" i="29" s="1" a="1"/>
  <c r="JD513" i="29" s="1"/>
  <c r="M182" i="29"/>
  <c r="CT515" i="29" s="1" a="1"/>
  <c r="CT515" i="29" s="1"/>
  <c r="CT614" i="29" s="1"/>
  <c r="K334" i="29"/>
  <c r="IP513" i="29" s="1" a="1"/>
  <c r="IP513" i="29" s="1"/>
  <c r="L251" i="31"/>
  <c r="FK514" i="31" s="1" a="1"/>
  <c r="FK514" i="31" s="1"/>
  <c r="FK683" i="31" s="1"/>
  <c r="AH473" i="20"/>
  <c r="AK476" i="20"/>
  <c r="AR476" i="20" s="1"/>
  <c r="OC871" i="20" s="1" a="1"/>
  <c r="OC871" i="20" s="1"/>
  <c r="AH475" i="20"/>
  <c r="AO475" i="20" s="1"/>
  <c r="NZ870" i="20" s="1" a="1"/>
  <c r="NZ870" i="20" s="1"/>
  <c r="AI476" i="20"/>
  <c r="AP476" i="20" s="1"/>
  <c r="OA871" i="20" s="1" a="1"/>
  <c r="OA871" i="20" s="1"/>
  <c r="AG474" i="20"/>
  <c r="AN474" i="20" s="1"/>
  <c r="NY869" i="20" s="1" a="1"/>
  <c r="NY869" i="20" s="1"/>
  <c r="AI474" i="20"/>
  <c r="AP474" i="20" s="1"/>
  <c r="OA869" i="20" s="1" a="1"/>
  <c r="OA869" i="20" s="1"/>
  <c r="AQ475" i="20"/>
  <c r="OB870" i="20" s="1" a="1"/>
  <c r="OB870" i="20" s="1"/>
  <c r="AI299" i="20"/>
  <c r="AP299" i="20" s="1"/>
  <c r="HH869" i="20" s="1" a="1"/>
  <c r="HH869" i="20" s="1"/>
  <c r="AI301" i="20"/>
  <c r="AP301" i="20" s="1"/>
  <c r="HH871" i="20" s="1" a="1"/>
  <c r="HH871" i="20" s="1"/>
  <c r="AK301" i="20"/>
  <c r="AR301" i="20" s="1"/>
  <c r="HJ871" i="20" s="1" a="1"/>
  <c r="HJ871" i="20" s="1"/>
  <c r="AH298" i="20"/>
  <c r="AH300" i="20"/>
  <c r="AO300" i="20" s="1"/>
  <c r="HG870" i="20" s="1" a="1"/>
  <c r="HG870" i="20" s="1"/>
  <c r="AQ300" i="20"/>
  <c r="HI870" i="20" s="1" a="1"/>
  <c r="HI870" i="20" s="1"/>
  <c r="AG299" i="20"/>
  <c r="AN299" i="20" s="1"/>
  <c r="HF869" i="20" s="1" a="1"/>
  <c r="HF869" i="20" s="1"/>
  <c r="AQ440" i="20"/>
  <c r="MS870" i="20" s="1" a="1"/>
  <c r="MS870" i="20" s="1"/>
  <c r="AK441" i="20"/>
  <c r="AR441" i="20" s="1"/>
  <c r="MT871" i="20" s="1" a="1"/>
  <c r="MT871" i="20" s="1"/>
  <c r="AI441" i="20"/>
  <c r="AP441" i="20" s="1"/>
  <c r="MR871" i="20" s="1" a="1"/>
  <c r="MR871" i="20" s="1"/>
  <c r="AG439" i="20"/>
  <c r="AN439" i="20" s="1"/>
  <c r="MP869" i="20" s="1" a="1"/>
  <c r="MP869" i="20" s="1"/>
  <c r="AH438" i="20"/>
  <c r="AI439" i="20"/>
  <c r="AP439" i="20" s="1"/>
  <c r="MR869" i="20" s="1" a="1"/>
  <c r="MR869" i="20" s="1"/>
  <c r="AH440" i="20"/>
  <c r="AO440" i="20" s="1"/>
  <c r="MQ870" i="20" s="1" a="1"/>
  <c r="MQ870" i="20" s="1"/>
  <c r="AQ97" i="20"/>
  <c r="N870" i="20" s="1" a="1"/>
  <c r="N870" i="20" s="1"/>
  <c r="N885" i="20" s="1"/>
  <c r="AH95" i="20"/>
  <c r="AH97" i="20"/>
  <c r="AO97" i="20" s="1"/>
  <c r="L870" i="20" s="1" a="1"/>
  <c r="L870" i="20" s="1"/>
  <c r="L885" i="20" s="1"/>
  <c r="AK98" i="20"/>
  <c r="AR98" i="20" s="1"/>
  <c r="O871" i="20" s="1" a="1"/>
  <c r="O871" i="20" s="1"/>
  <c r="O886" i="20" s="1"/>
  <c r="F1245" i="20" s="1" a="1"/>
  <c r="F1245" i="20" s="1"/>
  <c r="AI98" i="20"/>
  <c r="AP98" i="20" s="1"/>
  <c r="M871" i="20" s="1" a="1"/>
  <c r="M871" i="20" s="1"/>
  <c r="M886" i="20" s="1"/>
  <c r="AG96" i="20"/>
  <c r="AN96" i="20" s="1"/>
  <c r="K869" i="20" s="1" a="1"/>
  <c r="K869" i="20" s="1"/>
  <c r="K884" i="20" s="1"/>
  <c r="AI96" i="20"/>
  <c r="AP96" i="20" s="1"/>
  <c r="M869" i="20" s="1" a="1"/>
  <c r="M869" i="20" s="1"/>
  <c r="M884" i="20" s="1"/>
  <c r="AI159" i="20"/>
  <c r="AP159" i="20" s="1"/>
  <c r="BX869" i="20" s="1" a="1"/>
  <c r="BX869" i="20" s="1"/>
  <c r="BX947" i="20" s="1"/>
  <c r="AG159" i="20"/>
  <c r="AN159" i="20" s="1"/>
  <c r="BV869" i="20" s="1" a="1"/>
  <c r="BV869" i="20" s="1"/>
  <c r="BV947" i="20" s="1"/>
  <c r="AH158" i="20"/>
  <c r="AQ160" i="20"/>
  <c r="BY870" i="20" s="1" a="1"/>
  <c r="BY870" i="20" s="1"/>
  <c r="BY948" i="20" s="1"/>
  <c r="AH160" i="20"/>
  <c r="AO160" i="20" s="1"/>
  <c r="BW870" i="20" s="1" a="1"/>
  <c r="BW870" i="20" s="1"/>
  <c r="BW948" i="20" s="1"/>
  <c r="AI161" i="20"/>
  <c r="AP161" i="20" s="1"/>
  <c r="BX871" i="20" s="1" a="1"/>
  <c r="BX871" i="20" s="1"/>
  <c r="BX949" i="20" s="1"/>
  <c r="AK161" i="20"/>
  <c r="AR161" i="20" s="1"/>
  <c r="BZ871" i="20" s="1" a="1"/>
  <c r="BZ871" i="20" s="1"/>
  <c r="BZ949" i="20" s="1"/>
  <c r="F1281" i="20" s="1" a="1"/>
  <c r="F1281" i="20" s="1"/>
  <c r="AH165" i="20"/>
  <c r="AQ167" i="20"/>
  <c r="CF870" i="20" s="1" a="1"/>
  <c r="CF870" i="20" s="1"/>
  <c r="CF955" i="20" s="1"/>
  <c r="AH167" i="20"/>
  <c r="AO167" i="20" s="1"/>
  <c r="CD870" i="20" s="1" a="1"/>
  <c r="CD870" i="20" s="1"/>
  <c r="CD955" i="20" s="1"/>
  <c r="AI166" i="20"/>
  <c r="AP166" i="20" s="1"/>
  <c r="CE869" i="20" s="1" a="1"/>
  <c r="CE869" i="20" s="1"/>
  <c r="CE954" i="20" s="1"/>
  <c r="AG166" i="20"/>
  <c r="AN166" i="20" s="1"/>
  <c r="CC869" i="20" s="1" a="1"/>
  <c r="CC869" i="20" s="1"/>
  <c r="CC954" i="20" s="1"/>
  <c r="AI168" i="20"/>
  <c r="AP168" i="20" s="1"/>
  <c r="CE871" i="20" s="1" a="1"/>
  <c r="CE871" i="20" s="1"/>
  <c r="CE956" i="20" s="1"/>
  <c r="AK168" i="20"/>
  <c r="AR168" i="20" s="1"/>
  <c r="CG871" i="20" s="1" a="1"/>
  <c r="CG871" i="20" s="1"/>
  <c r="CG956" i="20" s="1"/>
  <c r="F1285" i="20" s="1" a="1"/>
  <c r="F1285" i="20" s="1"/>
  <c r="AI91" i="20"/>
  <c r="AK91" i="20"/>
  <c r="AH88" i="20"/>
  <c r="AG89" i="20"/>
  <c r="AI89" i="20"/>
  <c r="AH90" i="20"/>
  <c r="AH503" i="20"/>
  <c r="AO503" i="20" s="1"/>
  <c r="AH501" i="20"/>
  <c r="AI504" i="20"/>
  <c r="AP504" i="20" s="1"/>
  <c r="AK504" i="20"/>
  <c r="AR504" i="20" s="1"/>
  <c r="AI502" i="20"/>
  <c r="AP502" i="20" s="1"/>
  <c r="AQ503" i="20"/>
  <c r="AG502" i="20"/>
  <c r="AN502" i="20" s="1"/>
  <c r="K306" i="20"/>
  <c r="M189" i="20"/>
  <c r="M280" i="20"/>
  <c r="K166" i="20"/>
  <c r="K96" i="31"/>
  <c r="L513" i="31" s="1" a="1"/>
  <c r="L513" i="31" s="1"/>
  <c r="L528" i="31" s="1"/>
  <c r="K390" i="30"/>
  <c r="KT513" i="30" s="1" a="1"/>
  <c r="KT513" i="30" s="1"/>
  <c r="L328" i="29"/>
  <c r="IJ514" i="29" s="1" a="1"/>
  <c r="IJ514" i="29" s="1"/>
  <c r="S354" i="31"/>
  <c r="AB356" i="31"/>
  <c r="JM692" i="31" s="1" a="1"/>
  <c r="JM692" i="31" s="1"/>
  <c r="R355" i="31"/>
  <c r="Y355" i="31" s="1"/>
  <c r="JJ691" i="31" s="1" a="1"/>
  <c r="JJ691" i="31" s="1"/>
  <c r="V357" i="31"/>
  <c r="AC357" i="31" s="1"/>
  <c r="JN693" i="31" s="1" a="1"/>
  <c r="JN693" i="31" s="1"/>
  <c r="T357" i="31"/>
  <c r="AA357" i="31" s="1"/>
  <c r="JL693" i="31" s="1" a="1"/>
  <c r="JL693" i="31" s="1"/>
  <c r="S356" i="31"/>
  <c r="Z356" i="31" s="1"/>
  <c r="JK692" i="31" s="1" a="1"/>
  <c r="JK692" i="31" s="1"/>
  <c r="T355" i="31"/>
  <c r="AA355" i="31" s="1"/>
  <c r="JL691" i="31" s="1" a="1"/>
  <c r="JL691" i="31" s="1"/>
  <c r="AB391" i="31"/>
  <c r="KV692" i="31" s="1" a="1"/>
  <c r="KV692" i="31" s="1"/>
  <c r="T392" i="31"/>
  <c r="AA392" i="31" s="1"/>
  <c r="KU693" i="31" s="1" a="1"/>
  <c r="KU693" i="31" s="1"/>
  <c r="S391" i="31"/>
  <c r="Z391" i="31" s="1"/>
  <c r="KT692" i="31" s="1" a="1"/>
  <c r="KT692" i="31" s="1"/>
  <c r="V392" i="31"/>
  <c r="AC392" i="31" s="1"/>
  <c r="KW693" i="31" s="1" a="1"/>
  <c r="KW693" i="31" s="1"/>
  <c r="T390" i="31"/>
  <c r="AA390" i="31" s="1"/>
  <c r="KU691" i="31" s="1" a="1"/>
  <c r="KU691" i="31" s="1"/>
  <c r="R390" i="31"/>
  <c r="Y390" i="31" s="1"/>
  <c r="KS691" i="31" s="1" a="1"/>
  <c r="KS691" i="31" s="1"/>
  <c r="S389" i="31"/>
  <c r="AB139" i="31"/>
  <c r="BD692" i="31" s="1" a="1"/>
  <c r="BD692" i="31" s="1"/>
  <c r="BD749" i="31" s="1"/>
  <c r="T140" i="31"/>
  <c r="AA140" i="31" s="1"/>
  <c r="BC693" i="31" s="1" a="1"/>
  <c r="BC693" i="31" s="1"/>
  <c r="BC750" i="31" s="1"/>
  <c r="V140" i="31"/>
  <c r="AC140" i="31" s="1"/>
  <c r="BE693" i="31" s="1" a="1"/>
  <c r="BE693" i="31" s="1"/>
  <c r="BE750" i="31" s="1"/>
  <c r="F1173" i="31" s="1" a="1"/>
  <c r="F1173" i="31" s="1"/>
  <c r="R138" i="31"/>
  <c r="Y138" i="31" s="1"/>
  <c r="BA691" i="31" s="1" a="1"/>
  <c r="BA691" i="31" s="1"/>
  <c r="BA748" i="31" s="1"/>
  <c r="T138" i="31"/>
  <c r="AA138" i="31" s="1"/>
  <c r="BC691" i="31" s="1" a="1"/>
  <c r="BC691" i="31" s="1"/>
  <c r="BC748" i="31" s="1"/>
  <c r="S139" i="31"/>
  <c r="Z139" i="31" s="1"/>
  <c r="BB692" i="31" s="1" a="1"/>
  <c r="BB692" i="31" s="1"/>
  <c r="BB749" i="31" s="1"/>
  <c r="S137" i="31"/>
  <c r="AB335" i="31"/>
  <c r="IR692" i="31" s="1" a="1"/>
  <c r="IR692" i="31" s="1"/>
  <c r="V336" i="31"/>
  <c r="AC336" i="31" s="1"/>
  <c r="IS693" i="31" s="1" a="1"/>
  <c r="IS693" i="31" s="1"/>
  <c r="T336" i="31"/>
  <c r="AA336" i="31" s="1"/>
  <c r="IQ693" i="31" s="1" a="1"/>
  <c r="IQ693" i="31" s="1"/>
  <c r="S335" i="31"/>
  <c r="Z335" i="31" s="1"/>
  <c r="IP692" i="31" s="1" a="1"/>
  <c r="IP692" i="31" s="1"/>
  <c r="T334" i="31"/>
  <c r="AA334" i="31" s="1"/>
  <c r="IQ691" i="31" s="1" a="1"/>
  <c r="IQ691" i="31" s="1"/>
  <c r="S333" i="31"/>
  <c r="R334" i="31"/>
  <c r="Y334" i="31" s="1"/>
  <c r="IO691" i="31" s="1" a="1"/>
  <c r="IO691" i="31" s="1"/>
  <c r="AB90" i="31"/>
  <c r="G692" i="31" s="1" a="1"/>
  <c r="G692" i="31" s="1"/>
  <c r="G700" i="31" s="1"/>
  <c r="R89" i="31"/>
  <c r="Y89" i="31" s="1"/>
  <c r="D691" i="31" s="1" a="1"/>
  <c r="D691" i="31" s="1"/>
  <c r="D699" i="31" s="1"/>
  <c r="V91" i="31"/>
  <c r="AC91" i="31" s="1"/>
  <c r="H693" i="31" s="1" a="1"/>
  <c r="H693" i="31" s="1"/>
  <c r="H701" i="31" s="1"/>
  <c r="F1145" i="31" s="1" a="1"/>
  <c r="F1145" i="31" s="1"/>
  <c r="S90" i="31"/>
  <c r="Z90" i="31" s="1"/>
  <c r="E692" i="31" s="1" a="1"/>
  <c r="E692" i="31" s="1"/>
  <c r="E700" i="31" s="1"/>
  <c r="S88" i="31"/>
  <c r="T89" i="31"/>
  <c r="AA89" i="31" s="1"/>
  <c r="F691" i="31" s="1" a="1"/>
  <c r="F691" i="31" s="1"/>
  <c r="F699" i="31" s="1"/>
  <c r="T91" i="31"/>
  <c r="AA91" i="31" s="1"/>
  <c r="F693" i="31" s="1" a="1"/>
  <c r="F693" i="31" s="1"/>
  <c r="F701" i="31" s="1"/>
  <c r="AB293" i="31"/>
  <c r="HB692" i="31" s="1" a="1"/>
  <c r="HB692" i="31" s="1"/>
  <c r="S293" i="31"/>
  <c r="Z293" i="31" s="1"/>
  <c r="GZ692" i="31" s="1" a="1"/>
  <c r="GZ692" i="31" s="1"/>
  <c r="R292" i="31"/>
  <c r="Y292" i="31" s="1"/>
  <c r="GY691" i="31" s="1" a="1"/>
  <c r="GY691" i="31" s="1"/>
  <c r="T294" i="31"/>
  <c r="AA294" i="31" s="1"/>
  <c r="HA693" i="31" s="1" a="1"/>
  <c r="HA693" i="31" s="1"/>
  <c r="S291" i="31"/>
  <c r="V294" i="31"/>
  <c r="AC294" i="31" s="1"/>
  <c r="HC693" i="31" s="1" a="1"/>
  <c r="HC693" i="31" s="1"/>
  <c r="T292" i="31"/>
  <c r="AA292" i="31" s="1"/>
  <c r="HA691" i="31" s="1" a="1"/>
  <c r="HA691" i="31" s="1"/>
  <c r="S172" i="31"/>
  <c r="S174" i="31"/>
  <c r="Z174" i="31" s="1"/>
  <c r="CK692" i="31" s="1" a="1"/>
  <c r="CK692" i="31" s="1"/>
  <c r="CK784" i="31" s="1"/>
  <c r="V175" i="31"/>
  <c r="AC175" i="31" s="1"/>
  <c r="CN693" i="31" s="1" a="1"/>
  <c r="CN693" i="31" s="1"/>
  <c r="CN785" i="31" s="1"/>
  <c r="F1193" i="31" s="1" a="1"/>
  <c r="F1193" i="31" s="1"/>
  <c r="AB174" i="31"/>
  <c r="CM692" i="31" s="1" a="1"/>
  <c r="CM692" i="31" s="1"/>
  <c r="CM784" i="31" s="1"/>
  <c r="R173" i="31"/>
  <c r="Y173" i="31" s="1"/>
  <c r="CJ691" i="31" s="1" a="1"/>
  <c r="CJ691" i="31" s="1"/>
  <c r="CJ783" i="31" s="1"/>
  <c r="T175" i="31"/>
  <c r="AA175" i="31" s="1"/>
  <c r="CL693" i="31" s="1" a="1"/>
  <c r="CL693" i="31" s="1"/>
  <c r="CL785" i="31" s="1"/>
  <c r="T173" i="31"/>
  <c r="AA173" i="31" s="1"/>
  <c r="CL691" i="31" s="1" a="1"/>
  <c r="CL691" i="31" s="1"/>
  <c r="CL783" i="31" s="1"/>
  <c r="V287" i="31"/>
  <c r="AC287" i="31" s="1"/>
  <c r="GV693" i="31" s="1" a="1"/>
  <c r="GV693" i="31" s="1"/>
  <c r="T287" i="31"/>
  <c r="AA287" i="31" s="1"/>
  <c r="GT693" i="31" s="1" a="1"/>
  <c r="GT693" i="31" s="1"/>
  <c r="S286" i="31"/>
  <c r="Z286" i="31" s="1"/>
  <c r="GS692" i="31" s="1" a="1"/>
  <c r="GS692" i="31" s="1"/>
  <c r="R285" i="31"/>
  <c r="Y285" i="31" s="1"/>
  <c r="GR691" i="31" s="1" a="1"/>
  <c r="GR691" i="31" s="1"/>
  <c r="AB286" i="31"/>
  <c r="GU692" i="31" s="1" a="1"/>
  <c r="GU692" i="31" s="1"/>
  <c r="T285" i="31"/>
  <c r="AA285" i="31" s="1"/>
  <c r="GT691" i="31" s="1" a="1"/>
  <c r="GT691" i="31" s="1"/>
  <c r="S284" i="31"/>
  <c r="L328" i="31"/>
  <c r="IJ514" i="31" s="1" a="1"/>
  <c r="IJ514" i="31" s="1"/>
  <c r="S419" i="29"/>
  <c r="Z419" i="29" s="1"/>
  <c r="LV692" i="29" s="1" a="1"/>
  <c r="LV692" i="29" s="1"/>
  <c r="T420" i="29"/>
  <c r="AA420" i="29" s="1"/>
  <c r="LW693" i="29" s="1" a="1"/>
  <c r="LW693" i="29" s="1"/>
  <c r="T418" i="29"/>
  <c r="AA418" i="29" s="1"/>
  <c r="LW691" i="29" s="1" a="1"/>
  <c r="LW691" i="29" s="1"/>
  <c r="V420" i="29"/>
  <c r="AC420" i="29" s="1"/>
  <c r="LY693" i="29" s="1" a="1"/>
  <c r="LY693" i="29" s="1"/>
  <c r="S417" i="29"/>
  <c r="R418" i="29"/>
  <c r="Y418" i="29" s="1"/>
  <c r="LU691" i="29" s="1" a="1"/>
  <c r="LU691" i="29" s="1"/>
  <c r="AB419" i="29"/>
  <c r="LX692" i="29" s="1" a="1"/>
  <c r="LX692" i="29" s="1"/>
  <c r="AB440" i="29"/>
  <c r="MS692" i="29" s="1" a="1"/>
  <c r="MS692" i="29" s="1"/>
  <c r="S438" i="29"/>
  <c r="T441" i="29"/>
  <c r="AA441" i="29" s="1"/>
  <c r="MR693" i="29" s="1" a="1"/>
  <c r="MR693" i="29" s="1"/>
  <c r="T439" i="29"/>
  <c r="AA439" i="29" s="1"/>
  <c r="MR691" i="29" s="1" a="1"/>
  <c r="MR691" i="29" s="1"/>
  <c r="S440" i="29"/>
  <c r="Z440" i="29" s="1"/>
  <c r="MQ692" i="29" s="1" a="1"/>
  <c r="MQ692" i="29" s="1"/>
  <c r="V441" i="29"/>
  <c r="AC441" i="29" s="1"/>
  <c r="MT693" i="29" s="1" a="1"/>
  <c r="MT693" i="29" s="1"/>
  <c r="R439" i="29"/>
  <c r="Y439" i="29" s="1"/>
  <c r="MP691" i="29" s="1" a="1"/>
  <c r="MP691" i="29" s="1"/>
  <c r="AB293" i="29"/>
  <c r="HB692" i="29" s="1" a="1"/>
  <c r="HB692" i="29" s="1"/>
  <c r="R292" i="29"/>
  <c r="Y292" i="29" s="1"/>
  <c r="GY691" i="29" s="1" a="1"/>
  <c r="GY691" i="29" s="1"/>
  <c r="T294" i="29"/>
  <c r="AA294" i="29" s="1"/>
  <c r="HA693" i="29" s="1" a="1"/>
  <c r="HA693" i="29" s="1"/>
  <c r="S293" i="29"/>
  <c r="Z293" i="29" s="1"/>
  <c r="GZ692" i="29" s="1" a="1"/>
  <c r="GZ692" i="29" s="1"/>
  <c r="T292" i="29"/>
  <c r="AA292" i="29" s="1"/>
  <c r="HA691" i="29" s="1" a="1"/>
  <c r="HA691" i="29" s="1"/>
  <c r="V294" i="29"/>
  <c r="AC294" i="29" s="1"/>
  <c r="HC693" i="29" s="1" a="1"/>
  <c r="HC693" i="29" s="1"/>
  <c r="S291" i="29"/>
  <c r="V175" i="29"/>
  <c r="AC175" i="29" s="1"/>
  <c r="CN693" i="29" s="1" a="1"/>
  <c r="CN693" i="29" s="1"/>
  <c r="CN785" i="29" s="1"/>
  <c r="F1193" i="29" s="1" a="1"/>
  <c r="F1193" i="29" s="1"/>
  <c r="AB174" i="29"/>
  <c r="CM692" i="29" s="1" a="1"/>
  <c r="CM692" i="29" s="1"/>
  <c r="CM784" i="29" s="1"/>
  <c r="T175" i="29"/>
  <c r="AA175" i="29" s="1"/>
  <c r="CL693" i="29" s="1" a="1"/>
  <c r="CL693" i="29" s="1"/>
  <c r="CL785" i="29" s="1"/>
  <c r="T173" i="29"/>
  <c r="AA173" i="29" s="1"/>
  <c r="CL691" i="29" s="1" a="1"/>
  <c r="CL691" i="29" s="1"/>
  <c r="CL783" i="29" s="1"/>
  <c r="S172" i="29"/>
  <c r="S174" i="29"/>
  <c r="Z174" i="29" s="1"/>
  <c r="CK692" i="29" s="1" a="1"/>
  <c r="CK692" i="29" s="1"/>
  <c r="CK784" i="29" s="1"/>
  <c r="R173" i="29"/>
  <c r="Y173" i="29" s="1"/>
  <c r="CJ691" i="29" s="1" a="1"/>
  <c r="CJ691" i="29" s="1"/>
  <c r="CJ783" i="29" s="1"/>
  <c r="AB286" i="29"/>
  <c r="GU692" i="29" s="1" a="1"/>
  <c r="GU692" i="29" s="1"/>
  <c r="T285" i="29"/>
  <c r="AA285" i="29" s="1"/>
  <c r="GT691" i="29" s="1" a="1"/>
  <c r="GT691" i="29" s="1"/>
  <c r="S286" i="29"/>
  <c r="Z286" i="29" s="1"/>
  <c r="GS692" i="29" s="1" a="1"/>
  <c r="GS692" i="29" s="1"/>
  <c r="R285" i="29"/>
  <c r="Y285" i="29" s="1"/>
  <c r="GR691" i="29" s="1" a="1"/>
  <c r="GR691" i="29" s="1"/>
  <c r="S284" i="29"/>
  <c r="T287" i="29"/>
  <c r="AA287" i="29" s="1"/>
  <c r="GT693" i="29" s="1" a="1"/>
  <c r="GT693" i="29" s="1"/>
  <c r="V287" i="29"/>
  <c r="AC287" i="29" s="1"/>
  <c r="GV693" i="29" s="1" a="1"/>
  <c r="GV693" i="29" s="1"/>
  <c r="AB167" i="29"/>
  <c r="CF692" i="29" s="1" a="1"/>
  <c r="CF692" i="29" s="1"/>
  <c r="CF777" i="29" s="1"/>
  <c r="S167" i="29"/>
  <c r="Z167" i="29" s="1"/>
  <c r="CD692" i="29" s="1" a="1"/>
  <c r="CD692" i="29" s="1"/>
  <c r="CD777" i="29" s="1"/>
  <c r="S165" i="29"/>
  <c r="R166" i="29"/>
  <c r="Y166" i="29" s="1"/>
  <c r="CC691" i="29" s="1" a="1"/>
  <c r="CC691" i="29" s="1"/>
  <c r="CC776" i="29" s="1"/>
  <c r="V168" i="29"/>
  <c r="AC168" i="29" s="1"/>
  <c r="CG693" i="29" s="1" a="1"/>
  <c r="CG693" i="29" s="1"/>
  <c r="CG778" i="29" s="1"/>
  <c r="F1189" i="29" s="1" a="1"/>
  <c r="F1189" i="29" s="1"/>
  <c r="T166" i="29"/>
  <c r="AA166" i="29" s="1"/>
  <c r="CE691" i="29" s="1" a="1"/>
  <c r="CE691" i="29" s="1"/>
  <c r="CE776" i="29" s="1"/>
  <c r="T168" i="29"/>
  <c r="AA168" i="29" s="1"/>
  <c r="CE693" i="29" s="1" a="1"/>
  <c r="CE693" i="29" s="1"/>
  <c r="CE778" i="29" s="1"/>
  <c r="AB279" i="29"/>
  <c r="GN692" i="29" s="1" a="1"/>
  <c r="GN692" i="29" s="1"/>
  <c r="T280" i="29"/>
  <c r="AA280" i="29" s="1"/>
  <c r="GM693" i="29" s="1" a="1"/>
  <c r="GM693" i="29" s="1"/>
  <c r="S279" i="29"/>
  <c r="Z279" i="29" s="1"/>
  <c r="GL692" i="29" s="1" a="1"/>
  <c r="GL692" i="29" s="1"/>
  <c r="V280" i="29"/>
  <c r="AC280" i="29" s="1"/>
  <c r="GO693" i="29" s="1" a="1"/>
  <c r="GO693" i="29" s="1"/>
  <c r="S277" i="29"/>
  <c r="R278" i="29"/>
  <c r="Y278" i="29" s="1"/>
  <c r="GK691" i="29" s="1" a="1"/>
  <c r="GK691" i="29" s="1"/>
  <c r="T278" i="29"/>
  <c r="AA278" i="29" s="1"/>
  <c r="GM691" i="29" s="1" a="1"/>
  <c r="GM691" i="29" s="1"/>
  <c r="S158" i="29"/>
  <c r="R159" i="29"/>
  <c r="Y159" i="29" s="1"/>
  <c r="BV691" i="29" s="1" a="1"/>
  <c r="BV691" i="29" s="1"/>
  <c r="BV769" i="29" s="1"/>
  <c r="S160" i="29"/>
  <c r="Z160" i="29" s="1"/>
  <c r="BW692" i="29" s="1" a="1"/>
  <c r="BW692" i="29" s="1"/>
  <c r="BW770" i="29" s="1"/>
  <c r="T161" i="29"/>
  <c r="AA161" i="29" s="1"/>
  <c r="BX693" i="29" s="1" a="1"/>
  <c r="BX693" i="29" s="1"/>
  <c r="BX771" i="29" s="1"/>
  <c r="V161" i="29"/>
  <c r="AC161" i="29" s="1"/>
  <c r="BZ693" i="29" s="1" a="1"/>
  <c r="BZ693" i="29" s="1"/>
  <c r="BZ771" i="29" s="1"/>
  <c r="F1185" i="29" s="1" a="1"/>
  <c r="F1185" i="29" s="1"/>
  <c r="AB160" i="29"/>
  <c r="BY692" i="29" s="1" a="1"/>
  <c r="BY692" i="29" s="1"/>
  <c r="BY770" i="29" s="1"/>
  <c r="T159" i="29"/>
  <c r="AA159" i="29" s="1"/>
  <c r="BX691" i="29" s="1" a="1"/>
  <c r="BX691" i="29" s="1"/>
  <c r="BX769" i="29" s="1"/>
  <c r="T313" i="30"/>
  <c r="AA313" i="30" s="1"/>
  <c r="HV691" i="30" s="1" a="1"/>
  <c r="HV691" i="30" s="1"/>
  <c r="T315" i="30"/>
  <c r="AA315" i="30" s="1"/>
  <c r="HV693" i="30" s="1" a="1"/>
  <c r="HV693" i="30" s="1"/>
  <c r="AB314" i="30"/>
  <c r="HW692" i="30" s="1" a="1"/>
  <c r="HW692" i="30" s="1"/>
  <c r="V315" i="30"/>
  <c r="AC315" i="30" s="1"/>
  <c r="HX693" i="30" s="1" a="1"/>
  <c r="HX693" i="30" s="1"/>
  <c r="S312" i="30"/>
  <c r="R313" i="30"/>
  <c r="Y313" i="30" s="1"/>
  <c r="HT691" i="30" s="1" a="1"/>
  <c r="HT691" i="30" s="1"/>
  <c r="S314" i="30"/>
  <c r="Z314" i="30" s="1"/>
  <c r="HU692" i="30" s="1" a="1"/>
  <c r="HU692" i="30" s="1"/>
  <c r="AB391" i="30"/>
  <c r="KV692" i="30" s="1" a="1"/>
  <c r="KV692" i="30" s="1"/>
  <c r="V392" i="30"/>
  <c r="AC392" i="30" s="1"/>
  <c r="KW693" i="30" s="1" a="1"/>
  <c r="KW693" i="30" s="1"/>
  <c r="T392" i="30"/>
  <c r="AA392" i="30" s="1"/>
  <c r="KU693" i="30" s="1" a="1"/>
  <c r="KU693" i="30" s="1"/>
  <c r="T390" i="30"/>
  <c r="AA390" i="30" s="1"/>
  <c r="KU691" i="30" s="1" a="1"/>
  <c r="KU691" i="30" s="1"/>
  <c r="R390" i="30"/>
  <c r="Y390" i="30" s="1"/>
  <c r="KS691" i="30" s="1" a="1"/>
  <c r="KS691" i="30" s="1"/>
  <c r="S389" i="30"/>
  <c r="S391" i="30"/>
  <c r="Z391" i="30" s="1"/>
  <c r="KT692" i="30" s="1" a="1"/>
  <c r="KT692" i="30" s="1"/>
  <c r="AB90" i="30"/>
  <c r="G692" i="30" s="1" a="1"/>
  <c r="G692" i="30" s="1"/>
  <c r="G700" i="30" s="1"/>
  <c r="V91" i="30"/>
  <c r="AC91" i="30" s="1"/>
  <c r="H693" i="30" s="1" a="1"/>
  <c r="H693" i="30" s="1"/>
  <c r="H701" i="30" s="1"/>
  <c r="F1145" i="30" s="1" a="1"/>
  <c r="F1145" i="30" s="1"/>
  <c r="R89" i="30"/>
  <c r="Y89" i="30" s="1"/>
  <c r="D691" i="30" s="1" a="1"/>
  <c r="D691" i="30" s="1"/>
  <c r="D699" i="30" s="1"/>
  <c r="T89" i="30"/>
  <c r="AA89" i="30" s="1"/>
  <c r="F691" i="30" s="1" a="1"/>
  <c r="F691" i="30" s="1"/>
  <c r="F699" i="30" s="1"/>
  <c r="S88" i="30"/>
  <c r="S90" i="30"/>
  <c r="Z90" i="30" s="1"/>
  <c r="E692" i="30" s="1" a="1"/>
  <c r="E692" i="30" s="1"/>
  <c r="E700" i="30" s="1"/>
  <c r="T91" i="30"/>
  <c r="AA91" i="30" s="1"/>
  <c r="F693" i="30" s="1" a="1"/>
  <c r="F693" i="30" s="1"/>
  <c r="F701" i="30" s="1"/>
  <c r="AB195" i="30"/>
  <c r="DH692" i="30" s="1" a="1"/>
  <c r="DH692" i="30" s="1"/>
  <c r="DH805" i="30" s="1"/>
  <c r="V196" i="30"/>
  <c r="AC196" i="30" s="1"/>
  <c r="DI693" i="30" s="1" a="1"/>
  <c r="DI693" i="30" s="1"/>
  <c r="DI806" i="30" s="1"/>
  <c r="F1205" i="30" s="1" a="1"/>
  <c r="F1205" i="30" s="1"/>
  <c r="T196" i="30"/>
  <c r="AA196" i="30" s="1"/>
  <c r="DG693" i="30" s="1" a="1"/>
  <c r="DG693" i="30" s="1"/>
  <c r="DG806" i="30" s="1"/>
  <c r="T194" i="30"/>
  <c r="AA194" i="30" s="1"/>
  <c r="DG691" i="30" s="1" a="1"/>
  <c r="DG691" i="30" s="1"/>
  <c r="DG804" i="30" s="1"/>
  <c r="S195" i="30"/>
  <c r="Z195" i="30" s="1"/>
  <c r="DF692" i="30" s="1" a="1"/>
  <c r="DF692" i="30" s="1"/>
  <c r="DF805" i="30" s="1"/>
  <c r="R194" i="30"/>
  <c r="Y194" i="30" s="1"/>
  <c r="DE691" i="30" s="1" a="1"/>
  <c r="DE691" i="30" s="1"/>
  <c r="DE804" i="30" s="1"/>
  <c r="S193" i="30"/>
  <c r="T413" i="30"/>
  <c r="AA413" i="30" s="1"/>
  <c r="LP693" i="30" s="1" a="1"/>
  <c r="LP693" i="30" s="1"/>
  <c r="S412" i="30"/>
  <c r="Z412" i="30" s="1"/>
  <c r="LO692" i="30" s="1" a="1"/>
  <c r="LO692" i="30" s="1"/>
  <c r="S410" i="30"/>
  <c r="T411" i="30"/>
  <c r="AA411" i="30" s="1"/>
  <c r="LP691" i="30" s="1" a="1"/>
  <c r="LP691" i="30" s="1"/>
  <c r="V413" i="30"/>
  <c r="AC413" i="30" s="1"/>
  <c r="LR693" i="30" s="1" a="1"/>
  <c r="LR693" i="30" s="1"/>
  <c r="R411" i="30"/>
  <c r="Y411" i="30" s="1"/>
  <c r="LN691" i="30" s="1" a="1"/>
  <c r="LN691" i="30" s="1"/>
  <c r="AB412" i="30"/>
  <c r="LQ692" i="30" s="1" a="1"/>
  <c r="LQ692" i="30" s="1"/>
  <c r="T154" i="30"/>
  <c r="AA154" i="30" s="1"/>
  <c r="BQ693" i="30" s="1" a="1"/>
  <c r="BQ693" i="30" s="1"/>
  <c r="BQ764" i="30" s="1"/>
  <c r="T152" i="30"/>
  <c r="AA152" i="30" s="1"/>
  <c r="BQ691" i="30" s="1" a="1"/>
  <c r="BQ691" i="30" s="1"/>
  <c r="BQ762" i="30" s="1"/>
  <c r="S153" i="30"/>
  <c r="Z153" i="30" s="1"/>
  <c r="BP692" i="30" s="1" a="1"/>
  <c r="BP692" i="30" s="1"/>
  <c r="BP763" i="30" s="1"/>
  <c r="R152" i="30"/>
  <c r="Y152" i="30" s="1"/>
  <c r="BO691" i="30" s="1" a="1"/>
  <c r="BO691" i="30" s="1"/>
  <c r="BO762" i="30" s="1"/>
  <c r="V154" i="30"/>
  <c r="AC154" i="30" s="1"/>
  <c r="BS693" i="30" s="1" a="1"/>
  <c r="BS693" i="30" s="1"/>
  <c r="BS764" i="30" s="1"/>
  <c r="F1181" i="30" s="1" a="1"/>
  <c r="F1181" i="30" s="1"/>
  <c r="AB153" i="30"/>
  <c r="BR692" i="30" s="1" a="1"/>
  <c r="BR692" i="30" s="1"/>
  <c r="BR763" i="30" s="1"/>
  <c r="S151" i="30"/>
  <c r="AB503" i="30"/>
  <c r="T504" i="30"/>
  <c r="AA504" i="30" s="1"/>
  <c r="R502" i="30"/>
  <c r="Y502" i="30" s="1"/>
  <c r="S501" i="30"/>
  <c r="S503" i="30"/>
  <c r="Z503" i="30" s="1"/>
  <c r="T502" i="30"/>
  <c r="AA502" i="30" s="1"/>
  <c r="V504" i="30"/>
  <c r="AC504" i="30" s="1"/>
  <c r="AB377" i="30"/>
  <c r="KH692" i="30" s="1" a="1"/>
  <c r="KH692" i="30" s="1"/>
  <c r="S377" i="30"/>
  <c r="Z377" i="30" s="1"/>
  <c r="KF692" i="30" s="1" a="1"/>
  <c r="KF692" i="30" s="1"/>
  <c r="T376" i="30"/>
  <c r="AA376" i="30" s="1"/>
  <c r="KG691" i="30" s="1" a="1"/>
  <c r="KG691" i="30" s="1"/>
  <c r="V378" i="30"/>
  <c r="AC378" i="30" s="1"/>
  <c r="KI693" i="30" s="1" a="1"/>
  <c r="KI693" i="30" s="1"/>
  <c r="S375" i="30"/>
  <c r="T378" i="30"/>
  <c r="AA378" i="30" s="1"/>
  <c r="KG693" i="30" s="1" a="1"/>
  <c r="KG693" i="30" s="1"/>
  <c r="R376" i="30"/>
  <c r="Y376" i="30" s="1"/>
  <c r="KE691" i="30" s="1" a="1"/>
  <c r="KE691" i="30" s="1"/>
  <c r="AH440" i="29"/>
  <c r="AO440" i="29" s="1"/>
  <c r="MQ870" i="29" s="1" a="1"/>
  <c r="MQ870" i="29" s="1"/>
  <c r="AQ440" i="29"/>
  <c r="MS870" i="29" s="1" a="1"/>
  <c r="MS870" i="29" s="1"/>
  <c r="AH438" i="29"/>
  <c r="AI441" i="29"/>
  <c r="AP441" i="29" s="1"/>
  <c r="MR871" i="29" s="1" a="1"/>
  <c r="MR871" i="29" s="1"/>
  <c r="AI439" i="29"/>
  <c r="AP439" i="29" s="1"/>
  <c r="MR869" i="29" s="1" a="1"/>
  <c r="MR869" i="29" s="1"/>
  <c r="AK441" i="29"/>
  <c r="AR441" i="29" s="1"/>
  <c r="MT871" i="29" s="1" a="1"/>
  <c r="MT871" i="29" s="1"/>
  <c r="AG439" i="29"/>
  <c r="AN439" i="29" s="1"/>
  <c r="MP869" i="29" s="1" a="1"/>
  <c r="MP869" i="29" s="1"/>
  <c r="AQ433" i="29"/>
  <c r="ML870" i="29" s="1" a="1"/>
  <c r="ML870" i="29" s="1"/>
  <c r="AG432" i="29"/>
  <c r="AN432" i="29" s="1"/>
  <c r="MI869" i="29" s="1" a="1"/>
  <c r="MI869" i="29" s="1"/>
  <c r="AI432" i="29"/>
  <c r="AP432" i="29" s="1"/>
  <c r="MK869" i="29" s="1" a="1"/>
  <c r="MK869" i="29" s="1"/>
  <c r="AK434" i="29"/>
  <c r="AR434" i="29" s="1"/>
  <c r="MM871" i="29" s="1" a="1"/>
  <c r="MM871" i="29" s="1"/>
  <c r="AI434" i="29"/>
  <c r="AP434" i="29" s="1"/>
  <c r="MK871" i="29" s="1" a="1"/>
  <c r="MK871" i="29" s="1"/>
  <c r="AH433" i="29"/>
  <c r="AO433" i="29" s="1"/>
  <c r="MJ870" i="29" s="1" a="1"/>
  <c r="MJ870" i="29" s="1"/>
  <c r="AH431" i="29"/>
  <c r="AQ426" i="29"/>
  <c r="ME870" i="29" s="1" a="1"/>
  <c r="ME870" i="29" s="1"/>
  <c r="AH426" i="29"/>
  <c r="AO426" i="29" s="1"/>
  <c r="MC870" i="29" s="1" a="1"/>
  <c r="MC870" i="29" s="1"/>
  <c r="AK427" i="29"/>
  <c r="AR427" i="29" s="1"/>
  <c r="MF871" i="29" s="1" a="1"/>
  <c r="MF871" i="29" s="1"/>
  <c r="AI425" i="29"/>
  <c r="AP425" i="29" s="1"/>
  <c r="MD869" i="29" s="1" a="1"/>
  <c r="MD869" i="29" s="1"/>
  <c r="AH424" i="29"/>
  <c r="AI427" i="29"/>
  <c r="AP427" i="29" s="1"/>
  <c r="MD871" i="29" s="1" a="1"/>
  <c r="MD871" i="29" s="1"/>
  <c r="AG425" i="29"/>
  <c r="AN425" i="29" s="1"/>
  <c r="MB869" i="29" s="1" a="1"/>
  <c r="MB869" i="29" s="1"/>
  <c r="AI490" i="29"/>
  <c r="AP490" i="29" s="1"/>
  <c r="OO871" i="29" s="1" a="1"/>
  <c r="OO871" i="29" s="1"/>
  <c r="AH489" i="29"/>
  <c r="AO489" i="29" s="1"/>
  <c r="ON870" i="29" s="1" a="1"/>
  <c r="ON870" i="29" s="1"/>
  <c r="AK490" i="29"/>
  <c r="AR490" i="29" s="1"/>
  <c r="OQ871" i="29" s="1" a="1"/>
  <c r="OQ871" i="29" s="1"/>
  <c r="AQ489" i="29"/>
  <c r="OP870" i="29" s="1" a="1"/>
  <c r="OP870" i="29" s="1"/>
  <c r="AH487" i="29"/>
  <c r="AG488" i="29"/>
  <c r="AN488" i="29" s="1"/>
  <c r="OM869" i="29" s="1" a="1"/>
  <c r="OM869" i="29" s="1"/>
  <c r="AI488" i="29"/>
  <c r="AP488" i="29" s="1"/>
  <c r="OO869" i="29" s="1" a="1"/>
  <c r="OO869" i="29" s="1"/>
  <c r="AQ167" i="29"/>
  <c r="CF870" i="29" s="1" a="1"/>
  <c r="CF870" i="29" s="1"/>
  <c r="CF955" i="29" s="1"/>
  <c r="AH167" i="29"/>
  <c r="AO167" i="29" s="1"/>
  <c r="CD870" i="29" s="1" a="1"/>
  <c r="CD870" i="29" s="1"/>
  <c r="CD955" i="29" s="1"/>
  <c r="AI168" i="29"/>
  <c r="AP168" i="29" s="1"/>
  <c r="CE871" i="29" s="1" a="1"/>
  <c r="CE871" i="29" s="1"/>
  <c r="CE956" i="29" s="1"/>
  <c r="AI166" i="29"/>
  <c r="AP166" i="29" s="1"/>
  <c r="CE869" i="29" s="1" a="1"/>
  <c r="CE869" i="29" s="1"/>
  <c r="CE954" i="29" s="1"/>
  <c r="AH165" i="29"/>
  <c r="AG166" i="29"/>
  <c r="AN166" i="29" s="1"/>
  <c r="CC869" i="29" s="1" a="1"/>
  <c r="CC869" i="29" s="1"/>
  <c r="CC954" i="29" s="1"/>
  <c r="AK168" i="29"/>
  <c r="AR168" i="29" s="1"/>
  <c r="CG871" i="29" s="1" a="1"/>
  <c r="CG871" i="29" s="1"/>
  <c r="CG956" i="29" s="1"/>
  <c r="F1285" i="29" s="1" a="1"/>
  <c r="F1285" i="29" s="1"/>
  <c r="AQ279" i="29"/>
  <c r="GN870" i="29" s="1" a="1"/>
  <c r="GN870" i="29" s="1"/>
  <c r="AH279" i="29"/>
  <c r="AO279" i="29" s="1"/>
  <c r="GL870" i="29" s="1" a="1"/>
  <c r="GL870" i="29" s="1"/>
  <c r="AK280" i="29"/>
  <c r="AR280" i="29" s="1"/>
  <c r="GO871" i="29" s="1" a="1"/>
  <c r="GO871" i="29" s="1"/>
  <c r="AI278" i="29"/>
  <c r="AP278" i="29" s="1"/>
  <c r="GM869" i="29" s="1" a="1"/>
  <c r="GM869" i="29" s="1"/>
  <c r="AI280" i="29"/>
  <c r="AP280" i="29" s="1"/>
  <c r="GM871" i="29" s="1" a="1"/>
  <c r="GM871" i="29" s="1"/>
  <c r="AG278" i="29"/>
  <c r="AN278" i="29" s="1"/>
  <c r="GK869" i="29" s="1" a="1"/>
  <c r="GK869" i="29" s="1"/>
  <c r="AH277" i="29"/>
  <c r="AQ160" i="29"/>
  <c r="BY870" i="29" s="1" a="1"/>
  <c r="BY870" i="29" s="1"/>
  <c r="BY948" i="29" s="1"/>
  <c r="AI159" i="29"/>
  <c r="AP159" i="29" s="1"/>
  <c r="BX869" i="29" s="1" a="1"/>
  <c r="BX869" i="29" s="1"/>
  <c r="BX947" i="29" s="1"/>
  <c r="AH158" i="29"/>
  <c r="AG159" i="29"/>
  <c r="AN159" i="29" s="1"/>
  <c r="BV869" i="29" s="1" a="1"/>
  <c r="BV869" i="29" s="1"/>
  <c r="BV947" i="29" s="1"/>
  <c r="AI161" i="29"/>
  <c r="AP161" i="29" s="1"/>
  <c r="BX871" i="29" s="1" a="1"/>
  <c r="BX871" i="29" s="1"/>
  <c r="BX949" i="29" s="1"/>
  <c r="AH160" i="29"/>
  <c r="AO160" i="29" s="1"/>
  <c r="BW870" i="29" s="1" a="1"/>
  <c r="BW870" i="29" s="1"/>
  <c r="BW948" i="29" s="1"/>
  <c r="AK161" i="29"/>
  <c r="AR161" i="29" s="1"/>
  <c r="BZ871" i="29" s="1" a="1"/>
  <c r="BZ871" i="29" s="1"/>
  <c r="BZ949" i="29" s="1"/>
  <c r="F1281" i="29" s="1" a="1"/>
  <c r="F1281" i="29" s="1"/>
  <c r="K243" i="29"/>
  <c r="FC513" i="29" s="1" a="1"/>
  <c r="FC513" i="29" s="1"/>
  <c r="FC675" i="29" s="1"/>
  <c r="L258" i="31"/>
  <c r="FR514" i="31" s="1" a="1"/>
  <c r="FR514" i="31" s="1"/>
  <c r="L139" i="30"/>
  <c r="BC514" i="30" s="1" a="1"/>
  <c r="BC514" i="30" s="1"/>
  <c r="BC571" i="30" s="1"/>
  <c r="T334" i="20"/>
  <c r="AA334" i="20" s="1"/>
  <c r="IQ691" i="20" s="1" a="1"/>
  <c r="IQ691" i="20" s="1"/>
  <c r="S335" i="20"/>
  <c r="Z335" i="20" s="1"/>
  <c r="IP692" i="20" s="1" a="1"/>
  <c r="IP692" i="20" s="1"/>
  <c r="S333" i="20"/>
  <c r="R334" i="20"/>
  <c r="Y334" i="20" s="1"/>
  <c r="IO691" i="20" s="1" a="1"/>
  <c r="IO691" i="20" s="1"/>
  <c r="AB335" i="20"/>
  <c r="IR692" i="20" s="1" a="1"/>
  <c r="IR692" i="20" s="1"/>
  <c r="V336" i="20"/>
  <c r="AC336" i="20" s="1"/>
  <c r="IS693" i="20" s="1" a="1"/>
  <c r="IS693" i="20" s="1"/>
  <c r="T336" i="20"/>
  <c r="AA336" i="20" s="1"/>
  <c r="IQ693" i="20" s="1" a="1"/>
  <c r="IQ693" i="20" s="1"/>
  <c r="T187" i="20"/>
  <c r="AA187" i="20" s="1"/>
  <c r="CZ691" i="20" s="1" a="1"/>
  <c r="CZ691" i="20" s="1"/>
  <c r="CZ797" i="20" s="1"/>
  <c r="R187" i="20"/>
  <c r="Y187" i="20" s="1"/>
  <c r="CX691" i="20" s="1" a="1"/>
  <c r="CX691" i="20" s="1"/>
  <c r="CX797" i="20" s="1"/>
  <c r="S186" i="20"/>
  <c r="AB188" i="20"/>
  <c r="DA692" i="20" s="1" a="1"/>
  <c r="DA692" i="20" s="1"/>
  <c r="DA798" i="20" s="1"/>
  <c r="S188" i="20"/>
  <c r="Z188" i="20" s="1"/>
  <c r="CY692" i="20" s="1" a="1"/>
  <c r="CY692" i="20" s="1"/>
  <c r="CY798" i="20" s="1"/>
  <c r="V189" i="20"/>
  <c r="AC189" i="20" s="1"/>
  <c r="DB693" i="20" s="1" a="1"/>
  <c r="DB693" i="20" s="1"/>
  <c r="DB799" i="20" s="1"/>
  <c r="F1201" i="20" s="1" a="1"/>
  <c r="F1201" i="20" s="1"/>
  <c r="T189" i="20"/>
  <c r="AA189" i="20" s="1"/>
  <c r="CZ693" i="20" s="1" a="1"/>
  <c r="CZ693" i="20" s="1"/>
  <c r="CZ799" i="20" s="1"/>
  <c r="T385" i="20"/>
  <c r="AA385" i="20" s="1"/>
  <c r="KN693" i="20" s="1" a="1"/>
  <c r="KN693" i="20" s="1"/>
  <c r="V385" i="20"/>
  <c r="AC385" i="20" s="1"/>
  <c r="KP693" i="20" s="1" a="1"/>
  <c r="KP693" i="20" s="1"/>
  <c r="T383" i="20"/>
  <c r="AA383" i="20" s="1"/>
  <c r="KN691" i="20" s="1" a="1"/>
  <c r="KN691" i="20" s="1"/>
  <c r="R383" i="20"/>
  <c r="Y383" i="20" s="1"/>
  <c r="KL691" i="20" s="1" a="1"/>
  <c r="KL691" i="20" s="1"/>
  <c r="S382" i="20"/>
  <c r="AB384" i="20"/>
  <c r="KO692" i="20" s="1" a="1"/>
  <c r="KO692" i="20" s="1"/>
  <c r="S384" i="20"/>
  <c r="Z384" i="20" s="1"/>
  <c r="KM692" i="20" s="1" a="1"/>
  <c r="KM692" i="20" s="1"/>
  <c r="T292" i="20"/>
  <c r="AA292" i="20" s="1"/>
  <c r="HA691" i="20" s="1" a="1"/>
  <c r="HA691" i="20" s="1"/>
  <c r="S291" i="20"/>
  <c r="AB293" i="20"/>
  <c r="HB692" i="20" s="1" a="1"/>
  <c r="HB692" i="20" s="1"/>
  <c r="V294" i="20"/>
  <c r="AC294" i="20" s="1"/>
  <c r="HC693" i="20" s="1" a="1"/>
  <c r="HC693" i="20" s="1"/>
  <c r="R292" i="20"/>
  <c r="Y292" i="20" s="1"/>
  <c r="GY691" i="20" s="1" a="1"/>
  <c r="GY691" i="20" s="1"/>
  <c r="T294" i="20"/>
  <c r="AA294" i="20" s="1"/>
  <c r="HA693" i="20" s="1" a="1"/>
  <c r="HA693" i="20" s="1"/>
  <c r="S293" i="20"/>
  <c r="Z293" i="20" s="1"/>
  <c r="GZ692" i="20" s="1" a="1"/>
  <c r="GZ692" i="20" s="1"/>
  <c r="V399" i="20"/>
  <c r="AC399" i="20" s="1"/>
  <c r="LD693" i="20" s="1" a="1"/>
  <c r="LD693" i="20" s="1"/>
  <c r="AB398" i="20"/>
  <c r="LC692" i="20" s="1" a="1"/>
  <c r="LC692" i="20" s="1"/>
  <c r="S398" i="20"/>
  <c r="Z398" i="20" s="1"/>
  <c r="LA692" i="20" s="1" a="1"/>
  <c r="LA692" i="20" s="1"/>
  <c r="T397" i="20"/>
  <c r="AA397" i="20" s="1"/>
  <c r="LB691" i="20" s="1" a="1"/>
  <c r="LB691" i="20" s="1"/>
  <c r="R397" i="20"/>
  <c r="Y397" i="20" s="1"/>
  <c r="KZ691" i="20" s="1" a="1"/>
  <c r="KZ691" i="20" s="1"/>
  <c r="S396" i="20"/>
  <c r="T399" i="20"/>
  <c r="AA399" i="20" s="1"/>
  <c r="LB693" i="20" s="1" a="1"/>
  <c r="LB693" i="20" s="1"/>
  <c r="R257" i="20"/>
  <c r="Y257" i="20" s="1"/>
  <c r="FP691" i="20" s="1" a="1"/>
  <c r="FP691" i="20" s="1"/>
  <c r="S256" i="20"/>
  <c r="T259" i="20"/>
  <c r="AA259" i="20" s="1"/>
  <c r="FR693" i="20" s="1" a="1"/>
  <c r="FR693" i="20" s="1"/>
  <c r="V259" i="20"/>
  <c r="AC259" i="20" s="1"/>
  <c r="FT693" i="20" s="1" a="1"/>
  <c r="FT693" i="20" s="1"/>
  <c r="AB258" i="20"/>
  <c r="FS692" i="20" s="1" a="1"/>
  <c r="FS692" i="20" s="1"/>
  <c r="S258" i="20"/>
  <c r="Z258" i="20" s="1"/>
  <c r="FQ692" i="20" s="1" a="1"/>
  <c r="FQ692" i="20" s="1"/>
  <c r="T257" i="20"/>
  <c r="AA257" i="20" s="1"/>
  <c r="FR691" i="20" s="1" a="1"/>
  <c r="FR691" i="20" s="1"/>
  <c r="S146" i="20"/>
  <c r="Z146" i="20" s="1"/>
  <c r="AB146" i="20"/>
  <c r="T145" i="20"/>
  <c r="AA145" i="20" s="1"/>
  <c r="R145" i="20"/>
  <c r="Y145" i="20" s="1"/>
  <c r="S144" i="20"/>
  <c r="T147" i="20"/>
  <c r="AA147" i="20" s="1"/>
  <c r="V147" i="20"/>
  <c r="AC147" i="20" s="1"/>
  <c r="L426" i="20"/>
  <c r="L447" i="29"/>
  <c r="MY514" i="29" s="1" a="1"/>
  <c r="MY514" i="29" s="1"/>
  <c r="L153" i="30"/>
  <c r="BQ514" i="30" s="1" a="1"/>
  <c r="BQ514" i="30" s="1"/>
  <c r="BQ585" i="30" s="1"/>
  <c r="K201" i="30"/>
  <c r="DM513" i="30" s="1" a="1"/>
  <c r="DM513" i="30" s="1"/>
  <c r="DM633" i="30" s="1"/>
  <c r="K103" i="30"/>
  <c r="S513" i="30" s="1" a="1"/>
  <c r="S513" i="30" s="1"/>
  <c r="S535" i="30" s="1"/>
  <c r="AH459" i="20"/>
  <c r="AK462" i="20"/>
  <c r="AR462" i="20" s="1"/>
  <c r="NO871" i="20" s="1" a="1"/>
  <c r="NO871" i="20" s="1"/>
  <c r="AI462" i="20"/>
  <c r="AP462" i="20" s="1"/>
  <c r="NM871" i="20" s="1" a="1"/>
  <c r="NM871" i="20" s="1"/>
  <c r="AI460" i="20"/>
  <c r="AP460" i="20" s="1"/>
  <c r="NM869" i="20" s="1" a="1"/>
  <c r="NM869" i="20" s="1"/>
  <c r="AG460" i="20"/>
  <c r="AN460" i="20" s="1"/>
  <c r="NK869" i="20" s="1" a="1"/>
  <c r="NK869" i="20" s="1"/>
  <c r="AQ461" i="20"/>
  <c r="NN870" i="20" s="1" a="1"/>
  <c r="NN870" i="20" s="1"/>
  <c r="AH461" i="20"/>
  <c r="AO461" i="20" s="1"/>
  <c r="NL870" i="20" s="1" a="1"/>
  <c r="NL870" i="20" s="1"/>
  <c r="AH305" i="20"/>
  <c r="AQ307" i="20"/>
  <c r="HP870" i="20" s="1" a="1"/>
  <c r="HP870" i="20" s="1"/>
  <c r="AH307" i="20"/>
  <c r="AO307" i="20" s="1"/>
  <c r="HN870" i="20" s="1" a="1"/>
  <c r="HN870" i="20" s="1"/>
  <c r="AI306" i="20"/>
  <c r="AP306" i="20" s="1"/>
  <c r="HO869" i="20" s="1" a="1"/>
  <c r="HO869" i="20" s="1"/>
  <c r="AG306" i="20"/>
  <c r="AN306" i="20" s="1"/>
  <c r="HM869" i="20" s="1" a="1"/>
  <c r="HM869" i="20" s="1"/>
  <c r="AI308" i="20"/>
  <c r="AP308" i="20" s="1"/>
  <c r="HO871" i="20" s="1" a="1"/>
  <c r="HO871" i="20" s="1"/>
  <c r="AK308" i="20"/>
  <c r="AR308" i="20" s="1"/>
  <c r="HQ871" i="20" s="1" a="1"/>
  <c r="HQ871" i="20" s="1"/>
  <c r="AQ258" i="20"/>
  <c r="FS870" i="20" s="1" a="1"/>
  <c r="FS870" i="20" s="1"/>
  <c r="AH258" i="20"/>
  <c r="AO258" i="20" s="1"/>
  <c r="FQ870" i="20" s="1" a="1"/>
  <c r="FQ870" i="20" s="1"/>
  <c r="AI257" i="20"/>
  <c r="AP257" i="20" s="1"/>
  <c r="FR869" i="20" s="1" a="1"/>
  <c r="FR869" i="20" s="1"/>
  <c r="AG257" i="20"/>
  <c r="AN257" i="20" s="1"/>
  <c r="FP869" i="20" s="1" a="1"/>
  <c r="FP869" i="20" s="1"/>
  <c r="AH256" i="20"/>
  <c r="AI259" i="20"/>
  <c r="AP259" i="20" s="1"/>
  <c r="FR871" i="20" s="1" a="1"/>
  <c r="FR871" i="20" s="1"/>
  <c r="AK259" i="20"/>
  <c r="AR259" i="20" s="1"/>
  <c r="FT871" i="20" s="1" a="1"/>
  <c r="FT871" i="20" s="1"/>
  <c r="AH137" i="20"/>
  <c r="AQ139" i="20"/>
  <c r="BD870" i="20" s="1" a="1"/>
  <c r="BD870" i="20" s="1"/>
  <c r="BD927" i="20" s="1"/>
  <c r="AH139" i="20"/>
  <c r="AO139" i="20" s="1"/>
  <c r="BB870" i="20" s="1" a="1"/>
  <c r="BB870" i="20" s="1"/>
  <c r="BB927" i="20" s="1"/>
  <c r="AI138" i="20"/>
  <c r="AP138" i="20" s="1"/>
  <c r="BC869" i="20" s="1" a="1"/>
  <c r="BC869" i="20" s="1"/>
  <c r="BC926" i="20" s="1"/>
  <c r="AG138" i="20"/>
  <c r="AN138" i="20" s="1"/>
  <c r="BA869" i="20" s="1" a="1"/>
  <c r="BA869" i="20" s="1"/>
  <c r="BA926" i="20" s="1"/>
  <c r="AI140" i="20"/>
  <c r="AP140" i="20" s="1"/>
  <c r="BC871" i="20" s="1" a="1"/>
  <c r="BC871" i="20" s="1"/>
  <c r="BC928" i="20" s="1"/>
  <c r="AK140" i="20"/>
  <c r="AR140" i="20" s="1"/>
  <c r="BE871" i="20" s="1" a="1"/>
  <c r="BE871" i="20" s="1"/>
  <c r="BE928" i="20" s="1"/>
  <c r="F1269" i="20" s="1" a="1"/>
  <c r="F1269" i="20" s="1"/>
  <c r="AG348" i="20"/>
  <c r="AN348" i="20" s="1"/>
  <c r="JC869" i="20" s="1" a="1"/>
  <c r="JC869" i="20" s="1"/>
  <c r="AI348" i="20"/>
  <c r="AP348" i="20" s="1"/>
  <c r="JE869" i="20" s="1" a="1"/>
  <c r="JE869" i="20" s="1"/>
  <c r="AI350" i="20"/>
  <c r="AP350" i="20" s="1"/>
  <c r="JE871" i="20" s="1" a="1"/>
  <c r="JE871" i="20" s="1"/>
  <c r="AH347" i="20"/>
  <c r="AQ349" i="20"/>
  <c r="JF870" i="20" s="1" a="1"/>
  <c r="JF870" i="20" s="1"/>
  <c r="AH349" i="20"/>
  <c r="AO349" i="20" s="1"/>
  <c r="JD870" i="20" s="1" a="1"/>
  <c r="JD870" i="20" s="1"/>
  <c r="AK350" i="20"/>
  <c r="AR350" i="20" s="1"/>
  <c r="JG871" i="20" s="1" a="1"/>
  <c r="JG871" i="20" s="1"/>
  <c r="AI110" i="20"/>
  <c r="AP110" i="20" s="1"/>
  <c r="AA869" i="20" s="1" a="1"/>
  <c r="AA869" i="20" s="1"/>
  <c r="AA898" i="20" s="1"/>
  <c r="AG110" i="20"/>
  <c r="AN110" i="20" s="1"/>
  <c r="Y869" i="20" s="1" a="1"/>
  <c r="Y869" i="20" s="1"/>
  <c r="Y898" i="20" s="1"/>
  <c r="AI112" i="20"/>
  <c r="AP112" i="20" s="1"/>
  <c r="AA871" i="20" s="1" a="1"/>
  <c r="AA871" i="20" s="1"/>
  <c r="AA900" i="20" s="1"/>
  <c r="AK112" i="20"/>
  <c r="AR112" i="20" s="1"/>
  <c r="AC871" i="20" s="1" a="1"/>
  <c r="AC871" i="20" s="1"/>
  <c r="AC900" i="20" s="1"/>
  <c r="F1253" i="20" s="1" a="1"/>
  <c r="F1253" i="20" s="1"/>
  <c r="AH109" i="20"/>
  <c r="AQ111" i="20"/>
  <c r="AB870" i="20" s="1" a="1"/>
  <c r="AB870" i="20" s="1"/>
  <c r="AB899" i="20" s="1"/>
  <c r="AH111" i="20"/>
  <c r="AO111" i="20" s="1"/>
  <c r="Z870" i="20" s="1" a="1"/>
  <c r="Z870" i="20" s="1"/>
  <c r="Z899" i="20" s="1"/>
  <c r="AQ419" i="20"/>
  <c r="LX870" i="20" s="1" a="1"/>
  <c r="LX870" i="20" s="1"/>
  <c r="AH419" i="20"/>
  <c r="AO419" i="20" s="1"/>
  <c r="LV870" i="20" s="1" a="1"/>
  <c r="LV870" i="20" s="1"/>
  <c r="AI418" i="20"/>
  <c r="AP418" i="20" s="1"/>
  <c r="LW869" i="20" s="1" a="1"/>
  <c r="LW869" i="20" s="1"/>
  <c r="AG418" i="20"/>
  <c r="AN418" i="20" s="1"/>
  <c r="LU869" i="20" s="1" a="1"/>
  <c r="LU869" i="20" s="1"/>
  <c r="AI420" i="20"/>
  <c r="AP420" i="20" s="1"/>
  <c r="LW871" i="20" s="1" a="1"/>
  <c r="LW871" i="20" s="1"/>
  <c r="AK420" i="20"/>
  <c r="AR420" i="20" s="1"/>
  <c r="LY871" i="20" s="1" a="1"/>
  <c r="LY871" i="20" s="1"/>
  <c r="AH417" i="20"/>
  <c r="L321" i="29"/>
  <c r="IC514" i="29" s="1" a="1"/>
  <c r="IC514" i="29" s="1"/>
  <c r="K439" i="29"/>
  <c r="MQ513" i="29" s="1" a="1"/>
  <c r="MQ513" i="29" s="1"/>
  <c r="L468" i="29"/>
  <c r="NT514" i="29" s="1" a="1"/>
  <c r="NT514" i="29" s="1"/>
  <c r="K89" i="31"/>
  <c r="E513" i="31" s="1" a="1"/>
  <c r="E513" i="31" s="1"/>
  <c r="E521" i="31" s="1"/>
  <c r="M217" i="29"/>
  <c r="EC515" i="29" s="1" a="1"/>
  <c r="EC515" i="29" s="1"/>
  <c r="EC649" i="29" s="1"/>
  <c r="L440" i="29"/>
  <c r="MR514" i="29" s="1" a="1"/>
  <c r="MR514" i="29" s="1"/>
  <c r="M469" i="29"/>
  <c r="NU515" i="29" s="1" a="1"/>
  <c r="NU515" i="29" s="1"/>
  <c r="M434" i="29"/>
  <c r="ML515" i="29" s="1" a="1"/>
  <c r="ML515" i="29" s="1"/>
  <c r="L97" i="31"/>
  <c r="M514" i="31" s="1" a="1"/>
  <c r="M514" i="31" s="1"/>
  <c r="M529" i="31" s="1"/>
  <c r="L405" i="31"/>
  <c r="LI514" i="31" s="1" a="1"/>
  <c r="LI514" i="31" s="1"/>
  <c r="M119" i="30"/>
  <c r="AI515" i="30" s="1" a="1"/>
  <c r="AI515" i="30" s="1"/>
  <c r="AI551" i="30" s="1"/>
  <c r="L454" i="30"/>
  <c r="NF514" i="30" s="1" a="1"/>
  <c r="NF514" i="30" s="1"/>
  <c r="M119" i="29"/>
  <c r="AI515" i="29" s="1" a="1"/>
  <c r="AI515" i="29" s="1"/>
  <c r="AI551" i="29" s="1"/>
  <c r="K327" i="29"/>
  <c r="II513" i="29" s="1" a="1"/>
  <c r="II513" i="29" s="1"/>
  <c r="K292" i="29"/>
  <c r="GZ513" i="29" s="1" a="1"/>
  <c r="GZ513" i="29" s="1"/>
  <c r="L384" i="29"/>
  <c r="KN514" i="29" s="1" a="1"/>
  <c r="KN514" i="29" s="1"/>
  <c r="L195" i="31"/>
  <c r="DG514" i="31" s="1" a="1"/>
  <c r="DG514" i="31" s="1"/>
  <c r="DG627" i="31" s="1"/>
  <c r="AB342" i="31"/>
  <c r="IY692" i="31" s="1" a="1"/>
  <c r="IY692" i="31" s="1"/>
  <c r="V343" i="31"/>
  <c r="AC343" i="31" s="1"/>
  <c r="IZ693" i="31" s="1" a="1"/>
  <c r="IZ693" i="31" s="1"/>
  <c r="S340" i="31"/>
  <c r="R341" i="31"/>
  <c r="Y341" i="31" s="1"/>
  <c r="IV691" i="31" s="1" a="1"/>
  <c r="IV691" i="31" s="1"/>
  <c r="T341" i="31"/>
  <c r="AA341" i="31" s="1"/>
  <c r="IX691" i="31" s="1" a="1"/>
  <c r="IX691" i="31" s="1"/>
  <c r="T343" i="31"/>
  <c r="AA343" i="31" s="1"/>
  <c r="IX693" i="31" s="1" a="1"/>
  <c r="IX693" i="31" s="1"/>
  <c r="S342" i="31"/>
  <c r="Z342" i="31" s="1"/>
  <c r="IW692" i="31" s="1" a="1"/>
  <c r="IW692" i="31" s="1"/>
  <c r="AB111" i="31"/>
  <c r="AB692" i="31" s="1" a="1"/>
  <c r="AB692" i="31" s="1"/>
  <c r="AB721" i="31" s="1"/>
  <c r="S109" i="31"/>
  <c r="V112" i="31"/>
  <c r="AC112" i="31" s="1"/>
  <c r="AC693" i="31" s="1" a="1"/>
  <c r="AC693" i="31" s="1"/>
  <c r="AC722" i="31" s="1"/>
  <c r="F1157" i="31" s="1" a="1"/>
  <c r="F1157" i="31" s="1"/>
  <c r="T112" i="31"/>
  <c r="AA112" i="31" s="1"/>
  <c r="AA693" i="31" s="1" a="1"/>
  <c r="AA693" i="31" s="1"/>
  <c r="AA722" i="31" s="1"/>
  <c r="R110" i="31"/>
  <c r="Y110" i="31" s="1"/>
  <c r="Y691" i="31" s="1" a="1"/>
  <c r="Y691" i="31" s="1"/>
  <c r="Y720" i="31" s="1"/>
  <c r="S111" i="31"/>
  <c r="Z111" i="31" s="1"/>
  <c r="Z692" i="31" s="1" a="1"/>
  <c r="Z692" i="31" s="1"/>
  <c r="Z721" i="31" s="1"/>
  <c r="T110" i="31"/>
  <c r="AA110" i="31" s="1"/>
  <c r="AA691" i="31" s="1" a="1"/>
  <c r="AA691" i="31" s="1"/>
  <c r="AA720" i="31" s="1"/>
  <c r="AB223" i="31"/>
  <c r="EJ692" i="31" s="1" a="1"/>
  <c r="EJ692" i="31" s="1"/>
  <c r="EJ833" i="31" s="1"/>
  <c r="S221" i="31"/>
  <c r="S223" i="31"/>
  <c r="Z223" i="31" s="1"/>
  <c r="EH692" i="31" s="1" a="1"/>
  <c r="EH692" i="31" s="1"/>
  <c r="EH833" i="31" s="1"/>
  <c r="V224" i="31"/>
  <c r="AC224" i="31" s="1"/>
  <c r="EK693" i="31" s="1" a="1"/>
  <c r="EK693" i="31" s="1"/>
  <c r="EK834" i="31" s="1"/>
  <c r="F1221" i="31" s="1" a="1"/>
  <c r="F1221" i="31" s="1"/>
  <c r="R222" i="31"/>
  <c r="Y222" i="31" s="1"/>
  <c r="EG691" i="31" s="1" a="1"/>
  <c r="EG691" i="31" s="1"/>
  <c r="EG832" i="31" s="1"/>
  <c r="T224" i="31"/>
  <c r="AA224" i="31" s="1"/>
  <c r="EI693" i="31" s="1" a="1"/>
  <c r="EI693" i="31" s="1"/>
  <c r="EI834" i="31" s="1"/>
  <c r="T222" i="31"/>
  <c r="AA222" i="31" s="1"/>
  <c r="EI691" i="31" s="1" a="1"/>
  <c r="EI691" i="31" s="1"/>
  <c r="EI832" i="31" s="1"/>
  <c r="S314" i="31"/>
  <c r="Z314" i="31" s="1"/>
  <c r="HU692" i="31" s="1" a="1"/>
  <c r="HU692" i="31" s="1"/>
  <c r="R313" i="31"/>
  <c r="Y313" i="31" s="1"/>
  <c r="HT691" i="31" s="1" a="1"/>
  <c r="HT691" i="31" s="1"/>
  <c r="AB314" i="31"/>
  <c r="HW692" i="31" s="1" a="1"/>
  <c r="HW692" i="31" s="1"/>
  <c r="T313" i="31"/>
  <c r="AA313" i="31" s="1"/>
  <c r="HV691" i="31" s="1" a="1"/>
  <c r="HV691" i="31" s="1"/>
  <c r="S312" i="31"/>
  <c r="V315" i="31"/>
  <c r="AC315" i="31" s="1"/>
  <c r="HX693" i="31" s="1" a="1"/>
  <c r="HX693" i="31" s="1"/>
  <c r="T315" i="31"/>
  <c r="AA315" i="31" s="1"/>
  <c r="HV693" i="31" s="1" a="1"/>
  <c r="HV693" i="31" s="1"/>
  <c r="AB181" i="31"/>
  <c r="CT692" i="31" s="1" a="1"/>
  <c r="CT692" i="31" s="1"/>
  <c r="CT791" i="31" s="1"/>
  <c r="V182" i="31"/>
  <c r="AC182" i="31" s="1"/>
  <c r="CU693" i="31" s="1" a="1"/>
  <c r="CU693" i="31" s="1"/>
  <c r="CU792" i="31" s="1"/>
  <c r="F1197" i="31" s="1" a="1"/>
  <c r="F1197" i="31" s="1"/>
  <c r="T182" i="31"/>
  <c r="AA182" i="31" s="1"/>
  <c r="CS693" i="31" s="1" a="1"/>
  <c r="CS693" i="31" s="1"/>
  <c r="CS792" i="31" s="1"/>
  <c r="S181" i="31"/>
  <c r="Z181" i="31" s="1"/>
  <c r="CR692" i="31" s="1" a="1"/>
  <c r="CR692" i="31" s="1"/>
  <c r="CR791" i="31" s="1"/>
  <c r="R180" i="31"/>
  <c r="Y180" i="31" s="1"/>
  <c r="CQ691" i="31" s="1" a="1"/>
  <c r="CQ691" i="31" s="1"/>
  <c r="CQ790" i="31" s="1"/>
  <c r="S179" i="31"/>
  <c r="T180" i="31"/>
  <c r="AA180" i="31" s="1"/>
  <c r="CS691" i="31" s="1" a="1"/>
  <c r="CS691" i="31" s="1"/>
  <c r="CS790" i="31" s="1"/>
  <c r="AB370" i="31"/>
  <c r="KA692" i="31" s="1" a="1"/>
  <c r="KA692" i="31" s="1"/>
  <c r="T369" i="31"/>
  <c r="AA369" i="31" s="1"/>
  <c r="JZ691" i="31" s="1" a="1"/>
  <c r="JZ691" i="31" s="1"/>
  <c r="R369" i="31"/>
  <c r="Y369" i="31" s="1"/>
  <c r="JX691" i="31" s="1" a="1"/>
  <c r="JX691" i="31" s="1"/>
  <c r="S370" i="31"/>
  <c r="Z370" i="31" s="1"/>
  <c r="JY692" i="31" s="1" a="1"/>
  <c r="JY692" i="31" s="1"/>
  <c r="T371" i="31"/>
  <c r="AA371" i="31" s="1"/>
  <c r="JZ693" i="31" s="1" a="1"/>
  <c r="JZ693" i="31" s="1"/>
  <c r="S368" i="31"/>
  <c r="V371" i="31"/>
  <c r="AC371" i="31" s="1"/>
  <c r="KB693" i="31" s="1" a="1"/>
  <c r="KB693" i="31" s="1"/>
  <c r="R250" i="31"/>
  <c r="Y250" i="31" s="1"/>
  <c r="FI691" i="31" s="1" a="1"/>
  <c r="FI691" i="31" s="1"/>
  <c r="FI860" i="31" s="1"/>
  <c r="S251" i="31"/>
  <c r="Z251" i="31" s="1"/>
  <c r="FJ692" i="31" s="1" a="1"/>
  <c r="FJ692" i="31" s="1"/>
  <c r="FJ861" i="31" s="1"/>
  <c r="T250" i="31"/>
  <c r="AA250" i="31" s="1"/>
  <c r="FK691" i="31" s="1" a="1"/>
  <c r="FK691" i="31" s="1"/>
  <c r="FK860" i="31" s="1"/>
  <c r="T252" i="31"/>
  <c r="AA252" i="31" s="1"/>
  <c r="FK693" i="31" s="1" a="1"/>
  <c r="FK693" i="31" s="1"/>
  <c r="FK862" i="31" s="1"/>
  <c r="AB251" i="31"/>
  <c r="FL692" i="31" s="1" a="1"/>
  <c r="FL692" i="31" s="1"/>
  <c r="FL861" i="31" s="1"/>
  <c r="V252" i="31"/>
  <c r="AC252" i="31" s="1"/>
  <c r="FM693" i="31" s="1" a="1"/>
  <c r="FM693" i="31" s="1"/>
  <c r="FM862" i="31" s="1"/>
  <c r="F1237" i="31" s="1" a="1"/>
  <c r="F1237" i="31" s="1"/>
  <c r="S249" i="31"/>
  <c r="AB153" i="31"/>
  <c r="BR692" i="31" s="1" a="1"/>
  <c r="BR692" i="31" s="1"/>
  <c r="BR763" i="31" s="1"/>
  <c r="T152" i="31"/>
  <c r="AA152" i="31" s="1"/>
  <c r="BQ691" i="31" s="1" a="1"/>
  <c r="BQ691" i="31" s="1"/>
  <c r="BQ762" i="31" s="1"/>
  <c r="R152" i="31"/>
  <c r="Y152" i="31" s="1"/>
  <c r="BO691" i="31" s="1" a="1"/>
  <c r="BO691" i="31" s="1"/>
  <c r="BO762" i="31" s="1"/>
  <c r="S153" i="31"/>
  <c r="Z153" i="31" s="1"/>
  <c r="BP692" i="31" s="1" a="1"/>
  <c r="BP692" i="31" s="1"/>
  <c r="BP763" i="31" s="1"/>
  <c r="T154" i="31"/>
  <c r="AA154" i="31" s="1"/>
  <c r="BQ693" i="31" s="1" a="1"/>
  <c r="BQ693" i="31" s="1"/>
  <c r="BQ764" i="31" s="1"/>
  <c r="S151" i="31"/>
  <c r="V154" i="31"/>
  <c r="AC154" i="31" s="1"/>
  <c r="BS693" i="31" s="1" a="1"/>
  <c r="BS693" i="31" s="1"/>
  <c r="BS764" i="31" s="1"/>
  <c r="F1181" i="31" s="1" a="1"/>
  <c r="F1181" i="31" s="1"/>
  <c r="K313" i="31"/>
  <c r="HU513" i="31" s="1" a="1"/>
  <c r="HU513" i="31" s="1"/>
  <c r="K383" i="31"/>
  <c r="KM513" i="31" s="1" a="1"/>
  <c r="KM513" i="31" s="1"/>
  <c r="M385" i="20"/>
  <c r="K243" i="20"/>
  <c r="S321" i="29"/>
  <c r="Z321" i="29" s="1"/>
  <c r="IB692" i="29" s="1" a="1"/>
  <c r="IB692" i="29" s="1"/>
  <c r="V322" i="29"/>
  <c r="AC322" i="29" s="1"/>
  <c r="IE693" i="29" s="1" a="1"/>
  <c r="IE693" i="29" s="1"/>
  <c r="AB321" i="29"/>
  <c r="ID692" i="29" s="1" a="1"/>
  <c r="ID692" i="29" s="1"/>
  <c r="T320" i="29"/>
  <c r="AA320" i="29" s="1"/>
  <c r="IC691" i="29" s="1" a="1"/>
  <c r="IC691" i="29" s="1"/>
  <c r="S319" i="29"/>
  <c r="R320" i="29"/>
  <c r="Y320" i="29" s="1"/>
  <c r="IA691" i="29" s="1" a="1"/>
  <c r="IA691" i="29" s="1"/>
  <c r="T322" i="29"/>
  <c r="AA322" i="29" s="1"/>
  <c r="IC693" i="29" s="1" a="1"/>
  <c r="IC693" i="29" s="1"/>
  <c r="T180" i="29"/>
  <c r="AA180" i="29" s="1"/>
  <c r="CS691" i="29" s="1" a="1"/>
  <c r="CS691" i="29" s="1"/>
  <c r="CS790" i="29" s="1"/>
  <c r="T182" i="29"/>
  <c r="AA182" i="29" s="1"/>
  <c r="CS693" i="29" s="1" a="1"/>
  <c r="CS693" i="29" s="1"/>
  <c r="CS792" i="29" s="1"/>
  <c r="AB181" i="29"/>
  <c r="CT692" i="29" s="1" a="1"/>
  <c r="CT692" i="29" s="1"/>
  <c r="CT791" i="29" s="1"/>
  <c r="R180" i="29"/>
  <c r="Y180" i="29" s="1"/>
  <c r="CQ691" i="29" s="1" a="1"/>
  <c r="CQ691" i="29" s="1"/>
  <c r="CQ790" i="29" s="1"/>
  <c r="S179" i="29"/>
  <c r="V182" i="29"/>
  <c r="AC182" i="29" s="1"/>
  <c r="CU693" i="29" s="1" a="1"/>
  <c r="CU693" i="29" s="1"/>
  <c r="CU792" i="29" s="1"/>
  <c r="F1197" i="29" s="1" a="1"/>
  <c r="F1197" i="29" s="1"/>
  <c r="S181" i="29"/>
  <c r="Z181" i="29" s="1"/>
  <c r="CR692" i="29" s="1" a="1"/>
  <c r="CR692" i="29" s="1"/>
  <c r="CR791" i="29" s="1"/>
  <c r="AB405" i="29"/>
  <c r="LJ692" i="29" s="1" a="1"/>
  <c r="LJ692" i="29" s="1"/>
  <c r="T404" i="29"/>
  <c r="AA404" i="29" s="1"/>
  <c r="LI691" i="29" s="1" a="1"/>
  <c r="LI691" i="29" s="1"/>
  <c r="S405" i="29"/>
  <c r="Z405" i="29" s="1"/>
  <c r="LH692" i="29" s="1" a="1"/>
  <c r="LH692" i="29" s="1"/>
  <c r="T406" i="29"/>
  <c r="AA406" i="29" s="1"/>
  <c r="LI693" i="29" s="1" a="1"/>
  <c r="LI693" i="29" s="1"/>
  <c r="R404" i="29"/>
  <c r="Y404" i="29" s="1"/>
  <c r="LG691" i="29" s="1" a="1"/>
  <c r="LG691" i="29" s="1"/>
  <c r="V406" i="29"/>
  <c r="AC406" i="29" s="1"/>
  <c r="LK693" i="29" s="1" a="1"/>
  <c r="LK693" i="29" s="1"/>
  <c r="S403" i="29"/>
  <c r="T399" i="29"/>
  <c r="AA399" i="29" s="1"/>
  <c r="LB693" i="29" s="1" a="1"/>
  <c r="LB693" i="29" s="1"/>
  <c r="S396" i="29"/>
  <c r="AB398" i="29"/>
  <c r="LC692" i="29" s="1" a="1"/>
  <c r="LC692" i="29" s="1"/>
  <c r="V399" i="29"/>
  <c r="AC399" i="29" s="1"/>
  <c r="LD693" i="29" s="1" a="1"/>
  <c r="LD693" i="29" s="1"/>
  <c r="S398" i="29"/>
  <c r="Z398" i="29" s="1"/>
  <c r="LA692" i="29" s="1" a="1"/>
  <c r="LA692" i="29" s="1"/>
  <c r="R397" i="29"/>
  <c r="Y397" i="29" s="1"/>
  <c r="KZ691" i="29" s="1" a="1"/>
  <c r="KZ691" i="29" s="1"/>
  <c r="T397" i="29"/>
  <c r="AA397" i="29" s="1"/>
  <c r="LB691" i="29" s="1" a="1"/>
  <c r="LB691" i="29" s="1"/>
  <c r="R390" i="29"/>
  <c r="Y390" i="29" s="1"/>
  <c r="KS691" i="29" s="1" a="1"/>
  <c r="KS691" i="29" s="1"/>
  <c r="T390" i="29"/>
  <c r="AA390" i="29" s="1"/>
  <c r="KU691" i="29" s="1" a="1"/>
  <c r="KU691" i="29" s="1"/>
  <c r="S389" i="29"/>
  <c r="T392" i="29"/>
  <c r="AA392" i="29" s="1"/>
  <c r="KU693" i="29" s="1" a="1"/>
  <c r="KU693" i="29" s="1"/>
  <c r="AB391" i="29"/>
  <c r="KV692" i="29" s="1" a="1"/>
  <c r="KV692" i="29" s="1"/>
  <c r="V392" i="29"/>
  <c r="AC392" i="29" s="1"/>
  <c r="KW693" i="29" s="1" a="1"/>
  <c r="KW693" i="29" s="1"/>
  <c r="S391" i="29"/>
  <c r="Z391" i="29" s="1"/>
  <c r="KT692" i="29" s="1" a="1"/>
  <c r="KT692" i="29" s="1"/>
  <c r="T504" i="29"/>
  <c r="AA504" i="29" s="1"/>
  <c r="R502" i="29"/>
  <c r="Y502" i="29" s="1"/>
  <c r="AB503" i="29"/>
  <c r="V504" i="29"/>
  <c r="AC504" i="29" s="1"/>
  <c r="S501" i="29"/>
  <c r="T502" i="29"/>
  <c r="AA502" i="29" s="1"/>
  <c r="S503" i="29"/>
  <c r="Z503" i="29" s="1"/>
  <c r="AB384" i="29"/>
  <c r="KO692" i="29" s="1" a="1"/>
  <c r="KO692" i="29" s="1"/>
  <c r="V385" i="29"/>
  <c r="AC385" i="29" s="1"/>
  <c r="KP693" i="29" s="1" a="1"/>
  <c r="KP693" i="29" s="1"/>
  <c r="S384" i="29"/>
  <c r="Z384" i="29" s="1"/>
  <c r="KM692" i="29" s="1" a="1"/>
  <c r="KM692" i="29" s="1"/>
  <c r="T385" i="29"/>
  <c r="AA385" i="29" s="1"/>
  <c r="KN693" i="29" s="1" a="1"/>
  <c r="KN693" i="29" s="1"/>
  <c r="T383" i="29"/>
  <c r="AA383" i="29" s="1"/>
  <c r="KN691" i="29" s="1" a="1"/>
  <c r="KN691" i="29" s="1"/>
  <c r="S382" i="29"/>
  <c r="R383" i="29"/>
  <c r="Y383" i="29" s="1"/>
  <c r="KL691" i="29" s="1" a="1"/>
  <c r="KL691" i="29" s="1"/>
  <c r="AB496" i="29"/>
  <c r="OW692" i="29" s="1" a="1"/>
  <c r="OW692" i="29" s="1"/>
  <c r="S496" i="29"/>
  <c r="Z496" i="29" s="1"/>
  <c r="OU692" i="29" s="1" a="1"/>
  <c r="OU692" i="29" s="1"/>
  <c r="S494" i="29"/>
  <c r="T497" i="29"/>
  <c r="AA497" i="29" s="1"/>
  <c r="OV693" i="29" s="1" a="1"/>
  <c r="OV693" i="29" s="1"/>
  <c r="T495" i="29"/>
  <c r="AA495" i="29" s="1"/>
  <c r="OV691" i="29" s="1" a="1"/>
  <c r="OV691" i="29" s="1"/>
  <c r="V497" i="29"/>
  <c r="AC497" i="29" s="1"/>
  <c r="OX693" i="29" s="1" a="1"/>
  <c r="OX693" i="29" s="1"/>
  <c r="R495" i="29"/>
  <c r="Y495" i="29" s="1"/>
  <c r="OT691" i="29" s="1" a="1"/>
  <c r="OT691" i="29" s="1"/>
  <c r="M98" i="29"/>
  <c r="N515" i="29" s="1" a="1"/>
  <c r="N515" i="29" s="1"/>
  <c r="N530" i="29" s="1"/>
  <c r="L132" i="29"/>
  <c r="AV514" i="29" s="1" a="1"/>
  <c r="AV514" i="29" s="1"/>
  <c r="AV564" i="29" s="1"/>
  <c r="M210" i="31"/>
  <c r="DV515" i="31" s="1" a="1"/>
  <c r="DV515" i="31" s="1"/>
  <c r="DV642" i="31" s="1"/>
  <c r="K488" i="31"/>
  <c r="ON513" i="31" s="1" a="1"/>
  <c r="ON513" i="31" s="1"/>
  <c r="L104" i="31"/>
  <c r="T514" i="31" s="1" a="1"/>
  <c r="T514" i="31" s="1"/>
  <c r="T536" i="31" s="1"/>
  <c r="L335" i="31"/>
  <c r="IQ514" i="31" s="1" a="1"/>
  <c r="IQ514" i="31" s="1"/>
  <c r="T301" i="30"/>
  <c r="AA301" i="30" s="1"/>
  <c r="HH693" i="30" s="1" a="1"/>
  <c r="HH693" i="30" s="1"/>
  <c r="S298" i="30"/>
  <c r="S300" i="30"/>
  <c r="Z300" i="30" s="1"/>
  <c r="HG692" i="30" s="1" a="1"/>
  <c r="HG692" i="30" s="1"/>
  <c r="T299" i="30"/>
  <c r="AA299" i="30" s="1"/>
  <c r="HH691" i="30" s="1" a="1"/>
  <c r="HH691" i="30" s="1"/>
  <c r="AB300" i="30"/>
  <c r="HI692" i="30" s="1" a="1"/>
  <c r="HI692" i="30" s="1"/>
  <c r="R299" i="30"/>
  <c r="Y299" i="30" s="1"/>
  <c r="HF691" i="30" s="1" a="1"/>
  <c r="HF691" i="30" s="1"/>
  <c r="V301" i="30"/>
  <c r="AC301" i="30" s="1"/>
  <c r="HJ693" i="30" s="1" a="1"/>
  <c r="HJ693" i="30" s="1"/>
  <c r="S382" i="30"/>
  <c r="T385" i="30"/>
  <c r="AA385" i="30" s="1"/>
  <c r="KN693" i="30" s="1" a="1"/>
  <c r="KN693" i="30" s="1"/>
  <c r="T383" i="30"/>
  <c r="AA383" i="30" s="1"/>
  <c r="KN691" i="30" s="1" a="1"/>
  <c r="KN691" i="30" s="1"/>
  <c r="R383" i="30"/>
  <c r="Y383" i="30" s="1"/>
  <c r="KL691" i="30" s="1" a="1"/>
  <c r="KL691" i="30" s="1"/>
  <c r="AB384" i="30"/>
  <c r="KO692" i="30" s="1" a="1"/>
  <c r="KO692" i="30" s="1"/>
  <c r="S384" i="30"/>
  <c r="Z384" i="30" s="1"/>
  <c r="KM692" i="30" s="1" a="1"/>
  <c r="KM692" i="30" s="1"/>
  <c r="V385" i="30"/>
  <c r="AC385" i="30" s="1"/>
  <c r="KP693" i="30" s="1" a="1"/>
  <c r="KP693" i="30" s="1"/>
  <c r="AB181" i="30"/>
  <c r="CT692" i="30" s="1" a="1"/>
  <c r="CT692" i="30" s="1"/>
  <c r="CT791" i="30" s="1"/>
  <c r="T182" i="30"/>
  <c r="AA182" i="30" s="1"/>
  <c r="CS693" i="30" s="1" a="1"/>
  <c r="CS693" i="30" s="1"/>
  <c r="CS792" i="30" s="1"/>
  <c r="T180" i="30"/>
  <c r="AA180" i="30" s="1"/>
  <c r="CS691" i="30" s="1" a="1"/>
  <c r="CS691" i="30" s="1"/>
  <c r="CS790" i="30" s="1"/>
  <c r="V182" i="30"/>
  <c r="AC182" i="30" s="1"/>
  <c r="CU693" i="30" s="1" a="1"/>
  <c r="CU693" i="30" s="1"/>
  <c r="CU792" i="30" s="1"/>
  <c r="F1197" i="30" s="1" a="1"/>
  <c r="F1197" i="30" s="1"/>
  <c r="R180" i="30"/>
  <c r="Y180" i="30" s="1"/>
  <c r="CQ691" i="30" s="1" a="1"/>
  <c r="CQ691" i="30" s="1"/>
  <c r="CQ790" i="30" s="1"/>
  <c r="S181" i="30"/>
  <c r="Z181" i="30" s="1"/>
  <c r="CR692" i="30" s="1" a="1"/>
  <c r="CR692" i="30" s="1"/>
  <c r="CR791" i="30" s="1"/>
  <c r="S179" i="30"/>
  <c r="AB293" i="30"/>
  <c r="HB692" i="30" s="1" a="1"/>
  <c r="HB692" i="30" s="1"/>
  <c r="T294" i="30"/>
  <c r="AA294" i="30" s="1"/>
  <c r="HA693" i="30" s="1" a="1"/>
  <c r="HA693" i="30" s="1"/>
  <c r="S291" i="30"/>
  <c r="S293" i="30"/>
  <c r="Z293" i="30" s="1"/>
  <c r="GZ692" i="30" s="1" a="1"/>
  <c r="GZ692" i="30" s="1"/>
  <c r="R292" i="30"/>
  <c r="Y292" i="30" s="1"/>
  <c r="GY691" i="30" s="1" a="1"/>
  <c r="GY691" i="30" s="1"/>
  <c r="V294" i="30"/>
  <c r="AC294" i="30" s="1"/>
  <c r="HC693" i="30" s="1" a="1"/>
  <c r="HC693" i="30" s="1"/>
  <c r="T292" i="30"/>
  <c r="AA292" i="30" s="1"/>
  <c r="HA691" i="30" s="1" a="1"/>
  <c r="HA691" i="30" s="1"/>
  <c r="V462" i="30"/>
  <c r="AC462" i="30" s="1"/>
  <c r="NO693" i="30" s="1" a="1"/>
  <c r="NO693" i="30" s="1"/>
  <c r="T462" i="30"/>
  <c r="AA462" i="30" s="1"/>
  <c r="NM693" i="30" s="1" a="1"/>
  <c r="NM693" i="30" s="1"/>
  <c r="S459" i="30"/>
  <c r="R460" i="30"/>
  <c r="Y460" i="30" s="1"/>
  <c r="NK691" i="30" s="1" a="1"/>
  <c r="NK691" i="30" s="1"/>
  <c r="T460" i="30"/>
  <c r="AA460" i="30" s="1"/>
  <c r="NM691" i="30" s="1" a="1"/>
  <c r="NM691" i="30" s="1"/>
  <c r="AB461" i="30"/>
  <c r="NN692" i="30" s="1" a="1"/>
  <c r="NN692" i="30" s="1"/>
  <c r="S461" i="30"/>
  <c r="Z461" i="30" s="1"/>
  <c r="NL692" i="30" s="1" a="1"/>
  <c r="NL692" i="30" s="1"/>
  <c r="S433" i="30"/>
  <c r="Z433" i="30" s="1"/>
  <c r="MJ692" i="30" s="1" a="1"/>
  <c r="MJ692" i="30" s="1"/>
  <c r="T432" i="30"/>
  <c r="AA432" i="30" s="1"/>
  <c r="MK691" i="30" s="1" a="1"/>
  <c r="MK691" i="30" s="1"/>
  <c r="R432" i="30"/>
  <c r="Y432" i="30" s="1"/>
  <c r="MI691" i="30" s="1" a="1"/>
  <c r="MI691" i="30" s="1"/>
  <c r="V434" i="30"/>
  <c r="AC434" i="30" s="1"/>
  <c r="MM693" i="30" s="1" a="1"/>
  <c r="MM693" i="30" s="1"/>
  <c r="T434" i="30"/>
  <c r="AA434" i="30" s="1"/>
  <c r="MK693" i="30" s="1" a="1"/>
  <c r="MK693" i="30" s="1"/>
  <c r="S431" i="30"/>
  <c r="AB433" i="30"/>
  <c r="ML692" i="30" s="1" a="1"/>
  <c r="ML692" i="30" s="1"/>
  <c r="S132" i="30"/>
  <c r="Z132" i="30" s="1"/>
  <c r="AU692" i="30" s="1" a="1"/>
  <c r="AU692" i="30" s="1"/>
  <c r="AU742" i="30" s="1"/>
  <c r="R131" i="30"/>
  <c r="Y131" i="30" s="1"/>
  <c r="AT691" i="30" s="1" a="1"/>
  <c r="AT691" i="30" s="1"/>
  <c r="AT741" i="30" s="1"/>
  <c r="V133" i="30"/>
  <c r="AC133" i="30" s="1"/>
  <c r="AX693" i="30" s="1" a="1"/>
  <c r="AX693" i="30" s="1"/>
  <c r="AX743" i="30" s="1"/>
  <c r="F1169" i="30" s="1" a="1"/>
  <c r="F1169" i="30" s="1"/>
  <c r="AB132" i="30"/>
  <c r="AW692" i="30" s="1" a="1"/>
  <c r="AW692" i="30" s="1"/>
  <c r="AW742" i="30" s="1"/>
  <c r="T133" i="30"/>
  <c r="AA133" i="30" s="1"/>
  <c r="AV693" i="30" s="1" a="1"/>
  <c r="AV693" i="30" s="1"/>
  <c r="AV743" i="30" s="1"/>
  <c r="S130" i="30"/>
  <c r="T131" i="30"/>
  <c r="AA131" i="30" s="1"/>
  <c r="AV691" i="30" s="1" a="1"/>
  <c r="AV691" i="30" s="1"/>
  <c r="AV741" i="30" s="1"/>
  <c r="L132" i="30"/>
  <c r="AV514" i="30" s="1" a="1"/>
  <c r="AV514" i="30" s="1"/>
  <c r="AV564" i="30" s="1"/>
  <c r="M364" i="30"/>
  <c r="JT515" i="30" s="1" a="1"/>
  <c r="JT515" i="30" s="1"/>
  <c r="M406" i="20"/>
  <c r="K404" i="29"/>
  <c r="LH513" i="29" s="1" a="1"/>
  <c r="LH513" i="29" s="1"/>
  <c r="L321" i="31"/>
  <c r="IC514" i="31" s="1" a="1"/>
  <c r="IC514" i="31" s="1"/>
  <c r="L496" i="31"/>
  <c r="OV514" i="31" s="1" a="1"/>
  <c r="OV514" i="31" s="1"/>
  <c r="AH445" i="30"/>
  <c r="K495" i="30"/>
  <c r="OU513" i="30" s="1" a="1"/>
  <c r="OU513" i="30" s="1"/>
  <c r="L356" i="30"/>
  <c r="JL514" i="30" s="1" a="1"/>
  <c r="JL514" i="30" s="1"/>
  <c r="L405" i="30"/>
  <c r="LI514" i="30" s="1" a="1"/>
  <c r="LI514" i="30" s="1"/>
  <c r="K320" i="20"/>
  <c r="K124" i="20"/>
  <c r="L230" i="20"/>
  <c r="K460" i="31"/>
  <c r="NL513" i="31" s="1" a="1"/>
  <c r="NL513" i="31" s="1"/>
  <c r="L475" i="31"/>
  <c r="OA514" i="31" s="1" a="1"/>
  <c r="OA514" i="31" s="1"/>
  <c r="M350" i="31"/>
  <c r="JF515" i="31" s="1" a="1"/>
  <c r="JF515" i="31" s="1"/>
  <c r="M469" i="30"/>
  <c r="NU515" i="30" s="1" a="1"/>
  <c r="NU515" i="30" s="1"/>
  <c r="M483" i="30"/>
  <c r="OI515" i="30" s="1" a="1"/>
  <c r="OI515" i="30" s="1"/>
  <c r="K257" i="30"/>
  <c r="FQ513" i="30" s="1" a="1"/>
  <c r="FQ513" i="30" s="1"/>
  <c r="K278" i="30"/>
  <c r="GL513" i="30" s="1" a="1"/>
  <c r="GL513" i="30" s="1"/>
  <c r="L272" i="20"/>
  <c r="M105" i="20"/>
  <c r="K117" i="20"/>
  <c r="K222" i="20"/>
  <c r="AG383" i="29"/>
  <c r="AN383" i="29" s="1"/>
  <c r="KL869" i="29" s="1" a="1"/>
  <c r="KL869" i="29" s="1"/>
  <c r="AH384" i="29"/>
  <c r="AO384" i="29" s="1"/>
  <c r="KM870" i="29" s="1" a="1"/>
  <c r="KM870" i="29" s="1"/>
  <c r="AK385" i="29"/>
  <c r="AR385" i="29" s="1"/>
  <c r="KP871" i="29" s="1" a="1"/>
  <c r="KP871" i="29" s="1"/>
  <c r="AQ384" i="29"/>
  <c r="KO870" i="29" s="1" a="1"/>
  <c r="KO870" i="29" s="1"/>
  <c r="AI385" i="29"/>
  <c r="AP385" i="29" s="1"/>
  <c r="KN871" i="29" s="1" a="1"/>
  <c r="KN871" i="29" s="1"/>
  <c r="AH382" i="29"/>
  <c r="AI383" i="29"/>
  <c r="AP383" i="29" s="1"/>
  <c r="KN869" i="29" s="1" a="1"/>
  <c r="KN869" i="29" s="1"/>
  <c r="AQ496" i="29"/>
  <c r="OW870" i="29" s="1" a="1"/>
  <c r="OW870" i="29" s="1"/>
  <c r="AI497" i="29"/>
  <c r="AP497" i="29" s="1"/>
  <c r="OV871" i="29" s="1" a="1"/>
  <c r="OV871" i="29" s="1"/>
  <c r="AH496" i="29"/>
  <c r="AO496" i="29" s="1"/>
  <c r="OU870" i="29" s="1" a="1"/>
  <c r="OU870" i="29" s="1"/>
  <c r="AK497" i="29"/>
  <c r="AR497" i="29" s="1"/>
  <c r="OX871" i="29" s="1" a="1"/>
  <c r="OX871" i="29" s="1"/>
  <c r="AG495" i="29"/>
  <c r="AN495" i="29" s="1"/>
  <c r="OT869" i="29" s="1" a="1"/>
  <c r="OT869" i="29" s="1"/>
  <c r="AH494" i="29"/>
  <c r="AI495" i="29"/>
  <c r="AP495" i="29" s="1"/>
  <c r="OV869" i="29" s="1" a="1"/>
  <c r="OV869" i="29" s="1"/>
  <c r="AG376" i="29"/>
  <c r="AN376" i="29" s="1"/>
  <c r="KE869" i="29" s="1" a="1"/>
  <c r="KE869" i="29" s="1"/>
  <c r="AH375" i="29"/>
  <c r="AQ377" i="29"/>
  <c r="KH870" i="29" s="1" a="1"/>
  <c r="KH870" i="29" s="1"/>
  <c r="AI376" i="29"/>
  <c r="AP376" i="29" s="1"/>
  <c r="KG869" i="29" s="1" a="1"/>
  <c r="KG869" i="29" s="1"/>
  <c r="AI378" i="29"/>
  <c r="AP378" i="29" s="1"/>
  <c r="KG871" i="29" s="1" a="1"/>
  <c r="KG871" i="29" s="1"/>
  <c r="AK378" i="29"/>
  <c r="AR378" i="29" s="1"/>
  <c r="KI871" i="29" s="1" a="1"/>
  <c r="KI871" i="29" s="1"/>
  <c r="AH377" i="29"/>
  <c r="AO377" i="29" s="1"/>
  <c r="KF870" i="29" s="1" a="1"/>
  <c r="KF870" i="29" s="1"/>
  <c r="AI285" i="29"/>
  <c r="AP285" i="29" s="1"/>
  <c r="GT869" i="29" s="1" a="1"/>
  <c r="GT869" i="29" s="1"/>
  <c r="AH286" i="29"/>
  <c r="AO286" i="29" s="1"/>
  <c r="GS870" i="29" s="1" a="1"/>
  <c r="GS870" i="29" s="1"/>
  <c r="AI287" i="29"/>
  <c r="AP287" i="29" s="1"/>
  <c r="GT871" i="29" s="1" a="1"/>
  <c r="GT871" i="29" s="1"/>
  <c r="AG285" i="29"/>
  <c r="AN285" i="29" s="1"/>
  <c r="GR869" i="29" s="1" a="1"/>
  <c r="GR869" i="29" s="1"/>
  <c r="AH284" i="29"/>
  <c r="AQ286" i="29"/>
  <c r="GU870" i="29" s="1" a="1"/>
  <c r="GU870" i="29" s="1"/>
  <c r="AK287" i="29"/>
  <c r="AR287" i="29" s="1"/>
  <c r="GV871" i="29" s="1" a="1"/>
  <c r="GV871" i="29" s="1"/>
  <c r="AI334" i="29"/>
  <c r="AP334" i="29" s="1"/>
  <c r="IQ869" i="29" s="1" a="1"/>
  <c r="IQ869" i="29" s="1"/>
  <c r="AQ335" i="29"/>
  <c r="IR870" i="29" s="1" a="1"/>
  <c r="IR870" i="29" s="1"/>
  <c r="AI336" i="29"/>
  <c r="AP336" i="29" s="1"/>
  <c r="IQ871" i="29" s="1" a="1"/>
  <c r="IQ871" i="29" s="1"/>
  <c r="AG334" i="29"/>
  <c r="AN334" i="29" s="1"/>
  <c r="IO869" i="29" s="1" a="1"/>
  <c r="IO869" i="29" s="1"/>
  <c r="AK336" i="29"/>
  <c r="AR336" i="29" s="1"/>
  <c r="IS871" i="29" s="1" a="1"/>
  <c r="IS871" i="29" s="1"/>
  <c r="AH335" i="29"/>
  <c r="AO335" i="29" s="1"/>
  <c r="IP870" i="29" s="1" a="1"/>
  <c r="IP870" i="29" s="1"/>
  <c r="AH333" i="29"/>
  <c r="AH363" i="29"/>
  <c r="AO363" i="29" s="1"/>
  <c r="JR870" i="29" s="1" a="1"/>
  <c r="JR870" i="29" s="1"/>
  <c r="AI364" i="29"/>
  <c r="AP364" i="29" s="1"/>
  <c r="JS871" i="29" s="1" a="1"/>
  <c r="JS871" i="29" s="1"/>
  <c r="AH361" i="29"/>
  <c r="AI362" i="29"/>
  <c r="AP362" i="29" s="1"/>
  <c r="JS869" i="29" s="1" a="1"/>
  <c r="JS869" i="29" s="1"/>
  <c r="AQ363" i="29"/>
  <c r="JT870" i="29" s="1" a="1"/>
  <c r="JT870" i="29" s="1"/>
  <c r="AK364" i="29"/>
  <c r="AR364" i="29" s="1"/>
  <c r="JU871" i="29" s="1" a="1"/>
  <c r="JU871" i="29" s="1"/>
  <c r="AG362" i="29"/>
  <c r="AN362" i="29" s="1"/>
  <c r="JQ869" i="29" s="1" a="1"/>
  <c r="JQ869" i="29" s="1"/>
  <c r="AI140" i="29"/>
  <c r="AP140" i="29" s="1"/>
  <c r="BC871" i="29" s="1" a="1"/>
  <c r="BC871" i="29" s="1"/>
  <c r="BC928" i="29" s="1"/>
  <c r="AG138" i="29"/>
  <c r="AN138" i="29" s="1"/>
  <c r="BA869" i="29" s="1" a="1"/>
  <c r="BA869" i="29" s="1"/>
  <c r="BA926" i="29" s="1"/>
  <c r="AQ139" i="29"/>
  <c r="BD870" i="29" s="1" a="1"/>
  <c r="BD870" i="29" s="1"/>
  <c r="BD927" i="29" s="1"/>
  <c r="AH137" i="29"/>
  <c r="AH139" i="29"/>
  <c r="AO139" i="29" s="1"/>
  <c r="BB870" i="29" s="1" a="1"/>
  <c r="BB870" i="29" s="1"/>
  <c r="BB927" i="29" s="1"/>
  <c r="AI138" i="29"/>
  <c r="AP138" i="29" s="1"/>
  <c r="BC869" i="29" s="1" a="1"/>
  <c r="BC869" i="29" s="1"/>
  <c r="BC926" i="29" s="1"/>
  <c r="AK140" i="29"/>
  <c r="AR140" i="29" s="1"/>
  <c r="BE871" i="29" s="1" a="1"/>
  <c r="BE871" i="29" s="1"/>
  <c r="BE928" i="29" s="1"/>
  <c r="F1269" i="29" s="1" a="1"/>
  <c r="F1269" i="29" s="1"/>
  <c r="L125" i="29"/>
  <c r="AO514" i="29" s="1" a="1"/>
  <c r="AO514" i="29" s="1"/>
  <c r="AO557" i="29" s="1"/>
  <c r="K474" i="29"/>
  <c r="NZ513" i="29" s="1" a="1"/>
  <c r="NZ513" i="29" s="1"/>
  <c r="M252" i="29"/>
  <c r="FL515" i="29" s="1" a="1"/>
  <c r="FL515" i="29" s="1"/>
  <c r="FL684" i="29" s="1"/>
  <c r="L356" i="31"/>
  <c r="JL514" i="31" s="1" a="1"/>
  <c r="JL514" i="31" s="1"/>
  <c r="M133" i="31"/>
  <c r="AW515" i="31" s="1" a="1"/>
  <c r="AW515" i="31" s="1"/>
  <c r="AW565" i="31" s="1"/>
  <c r="L230" i="31"/>
  <c r="EP514" i="31" s="1" a="1"/>
  <c r="EP514" i="31" s="1"/>
  <c r="EP662" i="31" s="1"/>
  <c r="L272" i="30"/>
  <c r="GF514" i="30" s="1" a="1"/>
  <c r="GF514" i="30" s="1"/>
  <c r="L188" i="30"/>
  <c r="CZ514" i="30" s="1" a="1"/>
  <c r="CZ514" i="30" s="1"/>
  <c r="CZ620" i="30" s="1"/>
  <c r="M497" i="20"/>
  <c r="K201" i="29"/>
  <c r="DM513" i="29" s="1" a="1"/>
  <c r="DM513" i="29" s="1"/>
  <c r="DM633" i="29" s="1"/>
  <c r="M343" i="29"/>
  <c r="IY515" i="29" s="1" a="1"/>
  <c r="IY515" i="29" s="1"/>
  <c r="M245" i="29"/>
  <c r="FE515" i="29" s="1" a="1"/>
  <c r="FE515" i="29" s="1"/>
  <c r="FE677" i="29" s="1"/>
  <c r="L125" i="31"/>
  <c r="AO514" i="31" s="1" a="1"/>
  <c r="AO514" i="31" s="1"/>
  <c r="AO557" i="31" s="1"/>
  <c r="K292" i="31"/>
  <c r="GZ513" i="31" s="1" a="1"/>
  <c r="GZ513" i="31" s="1"/>
  <c r="K264" i="31"/>
  <c r="FX513" i="31" s="1" a="1"/>
  <c r="FX513" i="31" s="1"/>
  <c r="K383" i="30"/>
  <c r="KM513" i="30" s="1" a="1"/>
  <c r="KM513" i="30" s="1"/>
  <c r="V476" i="20"/>
  <c r="AC476" i="20" s="1"/>
  <c r="OC693" i="20" s="1" a="1"/>
  <c r="OC693" i="20" s="1"/>
  <c r="S475" i="20"/>
  <c r="Z475" i="20" s="1"/>
  <c r="NZ692" i="20" s="1" a="1"/>
  <c r="NZ692" i="20" s="1"/>
  <c r="T476" i="20"/>
  <c r="AA476" i="20" s="1"/>
  <c r="OA693" i="20" s="1" a="1"/>
  <c r="OA693" i="20" s="1"/>
  <c r="T474" i="20"/>
  <c r="AA474" i="20" s="1"/>
  <c r="OA691" i="20" s="1" a="1"/>
  <c r="OA691" i="20" s="1"/>
  <c r="S473" i="20"/>
  <c r="AB475" i="20"/>
  <c r="OB692" i="20" s="1" a="1"/>
  <c r="OB692" i="20" s="1"/>
  <c r="R474" i="20"/>
  <c r="Y474" i="20" s="1"/>
  <c r="NY691" i="20" s="1" a="1"/>
  <c r="NY691" i="20" s="1"/>
  <c r="T245" i="20"/>
  <c r="AA245" i="20" s="1"/>
  <c r="FD693" i="20" s="1" a="1"/>
  <c r="FD693" i="20" s="1"/>
  <c r="FD855" i="20" s="1"/>
  <c r="V245" i="20"/>
  <c r="AC245" i="20" s="1"/>
  <c r="FF693" i="20" s="1" a="1"/>
  <c r="FF693" i="20" s="1"/>
  <c r="FF855" i="20" s="1"/>
  <c r="F1233" i="20" s="1" a="1"/>
  <c r="F1233" i="20" s="1"/>
  <c r="T243" i="20"/>
  <c r="AA243" i="20" s="1"/>
  <c r="FD691" i="20" s="1" a="1"/>
  <c r="FD691" i="20" s="1"/>
  <c r="FD853" i="20" s="1"/>
  <c r="R243" i="20"/>
  <c r="Y243" i="20" s="1"/>
  <c r="FB691" i="20" s="1" a="1"/>
  <c r="FB691" i="20" s="1"/>
  <c r="FB853" i="20" s="1"/>
  <c r="S242" i="20"/>
  <c r="AB244" i="20"/>
  <c r="FE692" i="20" s="1" a="1"/>
  <c r="FE692" i="20" s="1"/>
  <c r="FE854" i="20" s="1"/>
  <c r="S244" i="20"/>
  <c r="Z244" i="20" s="1"/>
  <c r="FC692" i="20" s="1" a="1"/>
  <c r="FC692" i="20" s="1"/>
  <c r="FC854" i="20" s="1"/>
  <c r="S389" i="20"/>
  <c r="T390" i="20"/>
  <c r="AA390" i="20" s="1"/>
  <c r="KU691" i="20" s="1" a="1"/>
  <c r="KU691" i="20" s="1"/>
  <c r="T392" i="20"/>
  <c r="AA392" i="20" s="1"/>
  <c r="KU693" i="20" s="1" a="1"/>
  <c r="KU693" i="20" s="1"/>
  <c r="AB391" i="20"/>
  <c r="KV692" i="20" s="1" a="1"/>
  <c r="KV692" i="20" s="1"/>
  <c r="V392" i="20"/>
  <c r="AC392" i="20" s="1"/>
  <c r="KW693" i="20" s="1" a="1"/>
  <c r="KW693" i="20" s="1"/>
  <c r="R390" i="20"/>
  <c r="Y390" i="20" s="1"/>
  <c r="KS691" i="20" s="1" a="1"/>
  <c r="KS691" i="20" s="1"/>
  <c r="S391" i="20"/>
  <c r="Z391" i="20" s="1"/>
  <c r="KT692" i="20" s="1" a="1"/>
  <c r="KT692" i="20" s="1"/>
  <c r="V273" i="20"/>
  <c r="AC273" i="20" s="1"/>
  <c r="GH693" i="20" s="1" a="1"/>
  <c r="GH693" i="20" s="1"/>
  <c r="T271" i="20"/>
  <c r="AA271" i="20" s="1"/>
  <c r="GF691" i="20" s="1" a="1"/>
  <c r="GF691" i="20" s="1"/>
  <c r="R271" i="20"/>
  <c r="Y271" i="20" s="1"/>
  <c r="GD691" i="20" s="1" a="1"/>
  <c r="GD691" i="20" s="1"/>
  <c r="S270" i="20"/>
  <c r="AB272" i="20"/>
  <c r="GG692" i="20" s="1" a="1"/>
  <c r="GG692" i="20" s="1"/>
  <c r="T273" i="20"/>
  <c r="AA273" i="20" s="1"/>
  <c r="GF693" i="20" s="1" a="1"/>
  <c r="GF693" i="20" s="1"/>
  <c r="S272" i="20"/>
  <c r="Z272" i="20" s="1"/>
  <c r="GE692" i="20" s="1" a="1"/>
  <c r="GE692" i="20" s="1"/>
  <c r="T343" i="20"/>
  <c r="AA343" i="20" s="1"/>
  <c r="IX693" i="20" s="1" a="1"/>
  <c r="IX693" i="20" s="1"/>
  <c r="V343" i="20"/>
  <c r="AC343" i="20" s="1"/>
  <c r="IZ693" i="20" s="1" a="1"/>
  <c r="IZ693" i="20" s="1"/>
  <c r="AB342" i="20"/>
  <c r="IY692" i="20" s="1" a="1"/>
  <c r="IY692" i="20" s="1"/>
  <c r="S342" i="20"/>
  <c r="Z342" i="20" s="1"/>
  <c r="IW692" i="20" s="1" a="1"/>
  <c r="IW692" i="20" s="1"/>
  <c r="T341" i="20"/>
  <c r="AA341" i="20" s="1"/>
  <c r="IX691" i="20" s="1" a="1"/>
  <c r="IX691" i="20" s="1"/>
  <c r="R341" i="20"/>
  <c r="Y341" i="20" s="1"/>
  <c r="IV691" i="20" s="1" a="1"/>
  <c r="IV691" i="20" s="1"/>
  <c r="S340" i="20"/>
  <c r="T406" i="20"/>
  <c r="AA406" i="20" s="1"/>
  <c r="LI693" i="20" s="1" a="1"/>
  <c r="LI693" i="20" s="1"/>
  <c r="R404" i="20"/>
  <c r="Y404" i="20" s="1"/>
  <c r="LG691" i="20" s="1" a="1"/>
  <c r="LG691" i="20" s="1"/>
  <c r="T404" i="20"/>
  <c r="AA404" i="20" s="1"/>
  <c r="LI691" i="20" s="1" a="1"/>
  <c r="LI691" i="20" s="1"/>
  <c r="S405" i="20"/>
  <c r="Z405" i="20" s="1"/>
  <c r="LH692" i="20" s="1" a="1"/>
  <c r="LH692" i="20" s="1"/>
  <c r="AB405" i="20"/>
  <c r="LJ692" i="20" s="1" a="1"/>
  <c r="LJ692" i="20" s="1"/>
  <c r="V406" i="20"/>
  <c r="AC406" i="20" s="1"/>
  <c r="LK693" i="20" s="1" a="1"/>
  <c r="LK693" i="20" s="1"/>
  <c r="S403" i="20"/>
  <c r="AB251" i="20"/>
  <c r="FL692" i="20" s="1" a="1"/>
  <c r="FL692" i="20" s="1"/>
  <c r="FL861" i="20" s="1"/>
  <c r="S249" i="20"/>
  <c r="R250" i="20"/>
  <c r="Y250" i="20" s="1"/>
  <c r="FI691" i="20" s="1" a="1"/>
  <c r="FI691" i="20" s="1"/>
  <c r="FI860" i="20" s="1"/>
  <c r="S251" i="20"/>
  <c r="Z251" i="20" s="1"/>
  <c r="FJ692" i="20" s="1" a="1"/>
  <c r="FJ692" i="20" s="1"/>
  <c r="FJ861" i="20" s="1"/>
  <c r="V252" i="20"/>
  <c r="AC252" i="20" s="1"/>
  <c r="FM693" i="20" s="1" a="1"/>
  <c r="FM693" i="20" s="1"/>
  <c r="FM862" i="20" s="1"/>
  <c r="F1237" i="20" s="1" a="1"/>
  <c r="F1237" i="20" s="1"/>
  <c r="T250" i="20"/>
  <c r="AA250" i="20" s="1"/>
  <c r="FK691" i="20" s="1" a="1"/>
  <c r="FK691" i="20" s="1"/>
  <c r="FK860" i="20" s="1"/>
  <c r="T252" i="20"/>
  <c r="AA252" i="20" s="1"/>
  <c r="FK693" i="20" s="1" a="1"/>
  <c r="FK693" i="20" s="1"/>
  <c r="FK862" i="20" s="1"/>
  <c r="AB349" i="20"/>
  <c r="JF692" i="20" s="1" a="1"/>
  <c r="JF692" i="20" s="1"/>
  <c r="R348" i="20"/>
  <c r="Y348" i="20" s="1"/>
  <c r="JC691" i="20" s="1" a="1"/>
  <c r="JC691" i="20" s="1"/>
  <c r="T350" i="20"/>
  <c r="AA350" i="20" s="1"/>
  <c r="JE693" i="20" s="1" a="1"/>
  <c r="JE693" i="20" s="1"/>
  <c r="S347" i="20"/>
  <c r="T348" i="20"/>
  <c r="AA348" i="20" s="1"/>
  <c r="JE691" i="20" s="1" a="1"/>
  <c r="JE691" i="20" s="1"/>
  <c r="V350" i="20"/>
  <c r="AC350" i="20" s="1"/>
  <c r="JG693" i="20" s="1" a="1"/>
  <c r="JG693" i="20" s="1"/>
  <c r="S349" i="20"/>
  <c r="Z349" i="20" s="1"/>
  <c r="JD692" i="20" s="1" a="1"/>
  <c r="JD692" i="20" s="1"/>
  <c r="K229" i="29"/>
  <c r="EO513" i="29" s="1" a="1"/>
  <c r="EO513" i="29" s="1"/>
  <c r="EO661" i="29" s="1"/>
  <c r="M483" i="29"/>
  <c r="OI515" i="29" s="1" a="1"/>
  <c r="OI515" i="29" s="1"/>
  <c r="L349" i="29"/>
  <c r="JE514" i="29" s="1" a="1"/>
  <c r="JE514" i="29" s="1"/>
  <c r="L279" i="31"/>
  <c r="GM514" i="31" s="1" a="1"/>
  <c r="GM514" i="31" s="1"/>
  <c r="M168" i="31"/>
  <c r="CF515" i="31" s="1" a="1"/>
  <c r="CF515" i="31" s="1"/>
  <c r="CF600" i="31" s="1"/>
  <c r="L286" i="31"/>
  <c r="GT514" i="31" s="1" a="1"/>
  <c r="GT514" i="31" s="1"/>
  <c r="M266" i="30"/>
  <c r="FZ515" i="30" s="1" a="1"/>
  <c r="FZ515" i="30" s="1"/>
  <c r="M217" i="30"/>
  <c r="EC515" i="30" s="1" a="1"/>
  <c r="EC515" i="30" s="1"/>
  <c r="EC649" i="30" s="1"/>
  <c r="AI488" i="20"/>
  <c r="AP488" i="20" s="1"/>
  <c r="OO869" i="20" s="1" a="1"/>
  <c r="OO869" i="20" s="1"/>
  <c r="AH487" i="20"/>
  <c r="AI490" i="20"/>
  <c r="AP490" i="20" s="1"/>
  <c r="OO871" i="20" s="1" a="1"/>
  <c r="OO871" i="20" s="1"/>
  <c r="AK490" i="20"/>
  <c r="AR490" i="20" s="1"/>
  <c r="OQ871" i="20" s="1" a="1"/>
  <c r="OQ871" i="20" s="1"/>
  <c r="AQ489" i="20"/>
  <c r="OP870" i="20" s="1" a="1"/>
  <c r="OP870" i="20" s="1"/>
  <c r="AG488" i="20"/>
  <c r="AN488" i="20" s="1"/>
  <c r="OM869" i="20" s="1" a="1"/>
  <c r="OM869" i="20" s="1"/>
  <c r="AH489" i="20"/>
  <c r="AO489" i="20" s="1"/>
  <c r="ON870" i="20" s="1" a="1"/>
  <c r="ON870" i="20" s="1"/>
  <c r="AQ237" i="20"/>
  <c r="EX870" i="20" s="1" a="1"/>
  <c r="EX870" i="20" s="1"/>
  <c r="EX1025" i="20" s="1"/>
  <c r="AH235" i="20"/>
  <c r="AH237" i="20"/>
  <c r="AO237" i="20" s="1"/>
  <c r="EV870" i="20" s="1" a="1"/>
  <c r="EV870" i="20" s="1"/>
  <c r="EV1025" i="20" s="1"/>
  <c r="AG236" i="20"/>
  <c r="AN236" i="20" s="1"/>
  <c r="EU869" i="20" s="1" a="1"/>
  <c r="EU869" i="20" s="1"/>
  <c r="EU1024" i="20" s="1"/>
  <c r="AK238" i="20"/>
  <c r="AR238" i="20" s="1"/>
  <c r="EY871" i="20" s="1" a="1"/>
  <c r="EY871" i="20" s="1"/>
  <c r="EY1026" i="20" s="1"/>
  <c r="F1325" i="20" s="1" a="1"/>
  <c r="F1325" i="20" s="1"/>
  <c r="AI236" i="20"/>
  <c r="AP236" i="20" s="1"/>
  <c r="EW869" i="20" s="1" a="1"/>
  <c r="EW869" i="20" s="1"/>
  <c r="EW1024" i="20" s="1"/>
  <c r="AI238" i="20"/>
  <c r="AP238" i="20" s="1"/>
  <c r="EW871" i="20" s="1" a="1"/>
  <c r="EW871" i="20" s="1"/>
  <c r="EW1026" i="20" s="1"/>
  <c r="AH356" i="20"/>
  <c r="AO356" i="20" s="1"/>
  <c r="JK870" i="20" s="1" a="1"/>
  <c r="JK870" i="20" s="1"/>
  <c r="AK357" i="20"/>
  <c r="AR357" i="20" s="1"/>
  <c r="JN871" i="20" s="1" a="1"/>
  <c r="JN871" i="20" s="1"/>
  <c r="AI355" i="20"/>
  <c r="AP355" i="20" s="1"/>
  <c r="JL869" i="20" s="1" a="1"/>
  <c r="JL869" i="20" s="1"/>
  <c r="AI357" i="20"/>
  <c r="AP357" i="20" s="1"/>
  <c r="JL871" i="20" s="1" a="1"/>
  <c r="JL871" i="20" s="1"/>
  <c r="AH354" i="20"/>
  <c r="AG355" i="20"/>
  <c r="AN355" i="20" s="1"/>
  <c r="JJ869" i="20" s="1" a="1"/>
  <c r="JJ869" i="20" s="1"/>
  <c r="AQ356" i="20"/>
  <c r="JM870" i="20" s="1" a="1"/>
  <c r="JM870" i="20" s="1"/>
  <c r="AH377" i="20"/>
  <c r="AO377" i="20" s="1"/>
  <c r="KF870" i="20" s="1" a="1"/>
  <c r="KF870" i="20" s="1"/>
  <c r="AI376" i="20"/>
  <c r="AP376" i="20" s="1"/>
  <c r="KG869" i="20" s="1" a="1"/>
  <c r="KG869" i="20" s="1"/>
  <c r="AG376" i="20"/>
  <c r="AN376" i="20" s="1"/>
  <c r="KE869" i="20" s="1" a="1"/>
  <c r="KE869" i="20" s="1"/>
  <c r="AH375" i="20"/>
  <c r="AI378" i="20"/>
  <c r="AP378" i="20" s="1"/>
  <c r="KG871" i="20" s="1" a="1"/>
  <c r="KG871" i="20" s="1"/>
  <c r="AK378" i="20"/>
  <c r="AR378" i="20" s="1"/>
  <c r="KI871" i="20" s="1" a="1"/>
  <c r="KI871" i="20" s="1"/>
  <c r="AQ377" i="20"/>
  <c r="KH870" i="20" s="1" a="1"/>
  <c r="KH870" i="20" s="1"/>
  <c r="AQ328" i="20"/>
  <c r="IK870" i="20" s="1" a="1"/>
  <c r="IK870" i="20" s="1"/>
  <c r="AH328" i="20"/>
  <c r="AO328" i="20" s="1"/>
  <c r="II870" i="20" s="1" a="1"/>
  <c r="II870" i="20" s="1"/>
  <c r="AI329" i="20"/>
  <c r="AP329" i="20" s="1"/>
  <c r="IJ871" i="20" s="1" a="1"/>
  <c r="IJ871" i="20" s="1"/>
  <c r="AK329" i="20"/>
  <c r="AR329" i="20" s="1"/>
  <c r="IL871" i="20" s="1" a="1"/>
  <c r="IL871" i="20" s="1"/>
  <c r="AI327" i="20"/>
  <c r="AP327" i="20" s="1"/>
  <c r="IJ869" i="20" s="1" a="1"/>
  <c r="IJ869" i="20" s="1"/>
  <c r="AG327" i="20"/>
  <c r="AN327" i="20" s="1"/>
  <c r="IH869" i="20" s="1" a="1"/>
  <c r="IH869" i="20" s="1"/>
  <c r="AH326" i="20"/>
  <c r="AI446" i="20"/>
  <c r="AP446" i="20" s="1"/>
  <c r="MY869" i="20" s="1" a="1"/>
  <c r="MY869" i="20" s="1"/>
  <c r="AK448" i="20"/>
  <c r="AR448" i="20" s="1"/>
  <c r="NA871" i="20" s="1" a="1"/>
  <c r="NA871" i="20" s="1"/>
  <c r="AQ447" i="20"/>
  <c r="MZ870" i="20" s="1" a="1"/>
  <c r="MZ870" i="20" s="1"/>
  <c r="AH445" i="20"/>
  <c r="AG446" i="20"/>
  <c r="AN446" i="20" s="1"/>
  <c r="MW869" i="20" s="1" a="1"/>
  <c r="MW869" i="20" s="1"/>
  <c r="AH447" i="20"/>
  <c r="AO447" i="20" s="1"/>
  <c r="MX870" i="20" s="1" a="1"/>
  <c r="MX870" i="20" s="1"/>
  <c r="AI448" i="20"/>
  <c r="AP448" i="20" s="1"/>
  <c r="MY871" i="20" s="1" a="1"/>
  <c r="MY871" i="20" s="1"/>
  <c r="AH403" i="20"/>
  <c r="AI406" i="20"/>
  <c r="AP406" i="20" s="1"/>
  <c r="LI871" i="20" s="1" a="1"/>
  <c r="LI871" i="20" s="1"/>
  <c r="AK406" i="20"/>
  <c r="AR406" i="20" s="1"/>
  <c r="LK871" i="20" s="1" a="1"/>
  <c r="LK871" i="20" s="1"/>
  <c r="AQ405" i="20"/>
  <c r="LJ870" i="20" s="1" a="1"/>
  <c r="LJ870" i="20" s="1"/>
  <c r="AH405" i="20"/>
  <c r="AO405" i="20" s="1"/>
  <c r="LH870" i="20" s="1" a="1"/>
  <c r="LH870" i="20" s="1"/>
  <c r="AI404" i="20"/>
  <c r="AP404" i="20" s="1"/>
  <c r="LI869" i="20" s="1" a="1"/>
  <c r="LI869" i="20" s="1"/>
  <c r="AG404" i="20"/>
  <c r="AN404" i="20" s="1"/>
  <c r="LG869" i="20" s="1" a="1"/>
  <c r="LG869" i="20" s="1"/>
  <c r="M441" i="20"/>
  <c r="L307" i="20"/>
  <c r="K187" i="20"/>
  <c r="S207" i="31"/>
  <c r="T208" i="31"/>
  <c r="AA208" i="31" s="1"/>
  <c r="DU691" i="31" s="1" a="1"/>
  <c r="DU691" i="31" s="1"/>
  <c r="DU818" i="31" s="1"/>
  <c r="R208" i="31"/>
  <c r="Y208" i="31" s="1"/>
  <c r="DS691" i="31" s="1" a="1"/>
  <c r="DS691" i="31" s="1"/>
  <c r="DS818" i="31" s="1"/>
  <c r="AB209" i="31"/>
  <c r="DV692" i="31" s="1" a="1"/>
  <c r="DV692" i="31" s="1"/>
  <c r="DV819" i="31" s="1"/>
  <c r="V210" i="31"/>
  <c r="AC210" i="31" s="1"/>
  <c r="DW693" i="31" s="1" a="1"/>
  <c r="DW693" i="31" s="1"/>
  <c r="DW820" i="31" s="1"/>
  <c r="F1213" i="31" s="1" a="1"/>
  <c r="F1213" i="31" s="1"/>
  <c r="S209" i="31"/>
  <c r="Z209" i="31" s="1"/>
  <c r="DT692" i="31" s="1" a="1"/>
  <c r="DT692" i="31" s="1"/>
  <c r="DT819" i="31" s="1"/>
  <c r="T210" i="31"/>
  <c r="AA210" i="31" s="1"/>
  <c r="DU693" i="31" s="1" a="1"/>
  <c r="DU693" i="31" s="1"/>
  <c r="DU820" i="31" s="1"/>
  <c r="AB321" i="31"/>
  <c r="ID692" i="31" s="1" a="1"/>
  <c r="ID692" i="31" s="1"/>
  <c r="R320" i="31"/>
  <c r="Y320" i="31" s="1"/>
  <c r="IA691" i="31" s="1" a="1"/>
  <c r="IA691" i="31" s="1"/>
  <c r="V322" i="31"/>
  <c r="AC322" i="31" s="1"/>
  <c r="IE693" i="31" s="1" a="1"/>
  <c r="IE693" i="31" s="1"/>
  <c r="T322" i="31"/>
  <c r="AA322" i="31" s="1"/>
  <c r="IC693" i="31" s="1" a="1"/>
  <c r="IC693" i="31" s="1"/>
  <c r="S321" i="31"/>
  <c r="Z321" i="31" s="1"/>
  <c r="IB692" i="31" s="1" a="1"/>
  <c r="IB692" i="31" s="1"/>
  <c r="S319" i="31"/>
  <c r="T320" i="31"/>
  <c r="AA320" i="31" s="1"/>
  <c r="IC691" i="31" s="1" a="1"/>
  <c r="IC691" i="31" s="1"/>
  <c r="T203" i="31"/>
  <c r="AA203" i="31" s="1"/>
  <c r="DN693" i="31" s="1" a="1"/>
  <c r="DN693" i="31" s="1"/>
  <c r="DN813" i="31" s="1"/>
  <c r="S202" i="31"/>
  <c r="Z202" i="31" s="1"/>
  <c r="DM692" i="31" s="1" a="1"/>
  <c r="DM692" i="31" s="1"/>
  <c r="DM812" i="31" s="1"/>
  <c r="T201" i="31"/>
  <c r="AA201" i="31" s="1"/>
  <c r="DN691" i="31" s="1" a="1"/>
  <c r="DN691" i="31" s="1"/>
  <c r="DN811" i="31" s="1"/>
  <c r="S200" i="31"/>
  <c r="R201" i="31"/>
  <c r="Y201" i="31" s="1"/>
  <c r="DL691" i="31" s="1" a="1"/>
  <c r="DL691" i="31" s="1"/>
  <c r="DL811" i="31" s="1"/>
  <c r="AB202" i="31"/>
  <c r="DO692" i="31" s="1" a="1"/>
  <c r="DO692" i="31" s="1"/>
  <c r="DO812" i="31" s="1"/>
  <c r="V203" i="31"/>
  <c r="AC203" i="31" s="1"/>
  <c r="DP693" i="31" s="1" a="1"/>
  <c r="DP693" i="31" s="1"/>
  <c r="DP813" i="31" s="1"/>
  <c r="F1209" i="31" s="1" a="1"/>
  <c r="F1209" i="31" s="1"/>
  <c r="S377" i="31"/>
  <c r="Z377" i="31" s="1"/>
  <c r="KF692" i="31" s="1" a="1"/>
  <c r="KF692" i="31" s="1"/>
  <c r="T376" i="31"/>
  <c r="AA376" i="31" s="1"/>
  <c r="KG691" i="31" s="1" a="1"/>
  <c r="KG691" i="31" s="1"/>
  <c r="R376" i="31"/>
  <c r="Y376" i="31" s="1"/>
  <c r="KE691" i="31" s="1" a="1"/>
  <c r="KE691" i="31" s="1"/>
  <c r="AB377" i="31"/>
  <c r="KH692" i="31" s="1" a="1"/>
  <c r="KH692" i="31" s="1"/>
  <c r="T378" i="31"/>
  <c r="AA378" i="31" s="1"/>
  <c r="KG693" i="31" s="1" a="1"/>
  <c r="KG693" i="31" s="1"/>
  <c r="S375" i="31"/>
  <c r="V378" i="31"/>
  <c r="AC378" i="31" s="1"/>
  <c r="KI693" i="31" s="1" a="1"/>
  <c r="KI693" i="31" s="1"/>
  <c r="AB272" i="31"/>
  <c r="GG692" i="31" s="1" a="1"/>
  <c r="GG692" i="31" s="1"/>
  <c r="R271" i="31"/>
  <c r="Y271" i="31" s="1"/>
  <c r="GD691" i="31" s="1" a="1"/>
  <c r="GD691" i="31" s="1"/>
  <c r="S272" i="31"/>
  <c r="Z272" i="31" s="1"/>
  <c r="GE692" i="31" s="1" a="1"/>
  <c r="GE692" i="31" s="1"/>
  <c r="S270" i="31"/>
  <c r="V273" i="31"/>
  <c r="AC273" i="31" s="1"/>
  <c r="GH693" i="31" s="1" a="1"/>
  <c r="GH693" i="31" s="1"/>
  <c r="T271" i="31"/>
  <c r="AA271" i="31" s="1"/>
  <c r="GF691" i="31" s="1" a="1"/>
  <c r="GF691" i="31" s="1"/>
  <c r="T273" i="31"/>
  <c r="AA273" i="31" s="1"/>
  <c r="GF693" i="31" s="1" a="1"/>
  <c r="GF693" i="31" s="1"/>
  <c r="T504" i="31"/>
  <c r="AA504" i="31" s="1"/>
  <c r="S501" i="31"/>
  <c r="T502" i="31"/>
  <c r="AA502" i="31" s="1"/>
  <c r="S503" i="31"/>
  <c r="Z503" i="31" s="1"/>
  <c r="AB503" i="31"/>
  <c r="V504" i="31"/>
  <c r="AC504" i="31" s="1"/>
  <c r="R502" i="31"/>
  <c r="Y502" i="31" s="1"/>
  <c r="AB384" i="31"/>
  <c r="KO692" i="31" s="1" a="1"/>
  <c r="KO692" i="31" s="1"/>
  <c r="T385" i="31"/>
  <c r="AA385" i="31" s="1"/>
  <c r="KN693" i="31" s="1" a="1"/>
  <c r="KN693" i="31" s="1"/>
  <c r="S384" i="31"/>
  <c r="Z384" i="31" s="1"/>
  <c r="KM692" i="31" s="1" a="1"/>
  <c r="KM692" i="31" s="1"/>
  <c r="V385" i="31"/>
  <c r="AC385" i="31" s="1"/>
  <c r="KP693" i="31" s="1" a="1"/>
  <c r="KP693" i="31" s="1"/>
  <c r="T383" i="31"/>
  <c r="AA383" i="31" s="1"/>
  <c r="KN691" i="31" s="1" a="1"/>
  <c r="KN691" i="31" s="1"/>
  <c r="S382" i="31"/>
  <c r="R383" i="31"/>
  <c r="Y383" i="31" s="1"/>
  <c r="KL691" i="31" s="1" a="1"/>
  <c r="KL691" i="31" s="1"/>
  <c r="AB496" i="31"/>
  <c r="OW692" i="31" s="1" a="1"/>
  <c r="OW692" i="31" s="1"/>
  <c r="R495" i="31"/>
  <c r="Y495" i="31" s="1"/>
  <c r="OT691" i="31" s="1" a="1"/>
  <c r="OT691" i="31" s="1"/>
  <c r="S496" i="31"/>
  <c r="Z496" i="31" s="1"/>
  <c r="OU692" i="31" s="1" a="1"/>
  <c r="OU692" i="31" s="1"/>
  <c r="V497" i="31"/>
  <c r="AC497" i="31" s="1"/>
  <c r="OX693" i="31" s="1" a="1"/>
  <c r="OX693" i="31" s="1"/>
  <c r="T495" i="31"/>
  <c r="AA495" i="31" s="1"/>
  <c r="OV691" i="31" s="1" a="1"/>
  <c r="OV691" i="31" s="1"/>
  <c r="T497" i="31"/>
  <c r="AA497" i="31" s="1"/>
  <c r="OV693" i="31" s="1" a="1"/>
  <c r="OV693" i="31" s="1"/>
  <c r="S494" i="31"/>
  <c r="AB300" i="29"/>
  <c r="HI692" i="29" s="1" a="1"/>
  <c r="HI692" i="29" s="1"/>
  <c r="R299" i="29"/>
  <c r="Y299" i="29" s="1"/>
  <c r="HF691" i="29" s="1" a="1"/>
  <c r="HF691" i="29" s="1"/>
  <c r="T301" i="29"/>
  <c r="AA301" i="29" s="1"/>
  <c r="HH693" i="29" s="1" a="1"/>
  <c r="HH693" i="29" s="1"/>
  <c r="S298" i="29"/>
  <c r="S300" i="29"/>
  <c r="Z300" i="29" s="1"/>
  <c r="HG692" i="29" s="1" a="1"/>
  <c r="HG692" i="29" s="1"/>
  <c r="V301" i="29"/>
  <c r="AC301" i="29" s="1"/>
  <c r="HJ693" i="29" s="1" a="1"/>
  <c r="HJ693" i="29" s="1"/>
  <c r="T299" i="29"/>
  <c r="AA299" i="29" s="1"/>
  <c r="HH691" i="29" s="1" a="1"/>
  <c r="HH691" i="29" s="1"/>
  <c r="AB412" i="29"/>
  <c r="LQ692" i="29" s="1" a="1"/>
  <c r="LQ692" i="29" s="1"/>
  <c r="T411" i="29"/>
  <c r="AA411" i="29" s="1"/>
  <c r="LP691" i="29" s="1" a="1"/>
  <c r="LP691" i="29" s="1"/>
  <c r="V413" i="29"/>
  <c r="AC413" i="29" s="1"/>
  <c r="LR693" i="29" s="1" a="1"/>
  <c r="LR693" i="29" s="1"/>
  <c r="R411" i="29"/>
  <c r="Y411" i="29" s="1"/>
  <c r="LN691" i="29" s="1" a="1"/>
  <c r="LN691" i="29" s="1"/>
  <c r="S410" i="29"/>
  <c r="T413" i="29"/>
  <c r="AA413" i="29" s="1"/>
  <c r="LP693" i="29" s="1" a="1"/>
  <c r="LP693" i="29" s="1"/>
  <c r="S412" i="29"/>
  <c r="Z412" i="29" s="1"/>
  <c r="LO692" i="29" s="1" a="1"/>
  <c r="LO692" i="29" s="1"/>
  <c r="S482" i="29"/>
  <c r="Z482" i="29" s="1"/>
  <c r="OG692" i="29" s="1" a="1"/>
  <c r="OG692" i="29" s="1"/>
  <c r="AB482" i="29"/>
  <c r="OI692" i="29" s="1" a="1"/>
  <c r="OI692" i="29" s="1"/>
  <c r="S480" i="29"/>
  <c r="T481" i="29"/>
  <c r="AA481" i="29" s="1"/>
  <c r="OH691" i="29" s="1" a="1"/>
  <c r="OH691" i="29" s="1"/>
  <c r="R481" i="29"/>
  <c r="Y481" i="29" s="1"/>
  <c r="OF691" i="29" s="1" a="1"/>
  <c r="OF691" i="29" s="1"/>
  <c r="V483" i="29"/>
  <c r="AC483" i="29" s="1"/>
  <c r="OJ693" i="29" s="1" a="1"/>
  <c r="OJ693" i="29" s="1"/>
  <c r="T483" i="29"/>
  <c r="AA483" i="29" s="1"/>
  <c r="OH693" i="29" s="1" a="1"/>
  <c r="OH693" i="29" s="1"/>
  <c r="S361" i="29"/>
  <c r="S363" i="29"/>
  <c r="Z363" i="29" s="1"/>
  <c r="JR692" i="29" s="1" a="1"/>
  <c r="JR692" i="29" s="1"/>
  <c r="AB363" i="29"/>
  <c r="JT692" i="29" s="1" a="1"/>
  <c r="JT692" i="29" s="1"/>
  <c r="T362" i="29"/>
  <c r="AA362" i="29" s="1"/>
  <c r="JS691" i="29" s="1" a="1"/>
  <c r="JS691" i="29" s="1"/>
  <c r="V364" i="29"/>
  <c r="AC364" i="29" s="1"/>
  <c r="JU693" i="29" s="1" a="1"/>
  <c r="JU693" i="29" s="1"/>
  <c r="R362" i="29"/>
  <c r="Y362" i="29" s="1"/>
  <c r="JQ691" i="29" s="1" a="1"/>
  <c r="JQ691" i="29" s="1"/>
  <c r="T364" i="29"/>
  <c r="AA364" i="29" s="1"/>
  <c r="JS693" i="29" s="1" a="1"/>
  <c r="JS693" i="29" s="1"/>
  <c r="R474" i="29"/>
  <c r="Y474" i="29" s="1"/>
  <c r="NY691" i="29" s="1" a="1"/>
  <c r="NY691" i="29" s="1"/>
  <c r="T476" i="29"/>
  <c r="AA476" i="29" s="1"/>
  <c r="OA693" i="29" s="1" a="1"/>
  <c r="OA693" i="29" s="1"/>
  <c r="S475" i="29"/>
  <c r="Z475" i="29" s="1"/>
  <c r="NZ692" i="29" s="1" a="1"/>
  <c r="NZ692" i="29" s="1"/>
  <c r="T474" i="29"/>
  <c r="AA474" i="29" s="1"/>
  <c r="OA691" i="29" s="1" a="1"/>
  <c r="OA691" i="29" s="1"/>
  <c r="S473" i="29"/>
  <c r="V476" i="29"/>
  <c r="AC476" i="29" s="1"/>
  <c r="OC693" i="29" s="1" a="1"/>
  <c r="OC693" i="29" s="1"/>
  <c r="AB475" i="29"/>
  <c r="OB692" i="29" s="1" a="1"/>
  <c r="OB692" i="29" s="1"/>
  <c r="V357" i="29"/>
  <c r="AC357" i="29" s="1"/>
  <c r="JN693" i="29" s="1" a="1"/>
  <c r="JN693" i="29" s="1"/>
  <c r="AB356" i="29"/>
  <c r="JM692" i="29" s="1" a="1"/>
  <c r="JM692" i="29" s="1"/>
  <c r="T355" i="29"/>
  <c r="AA355" i="29" s="1"/>
  <c r="JL691" i="29" s="1" a="1"/>
  <c r="JL691" i="29" s="1"/>
  <c r="T357" i="29"/>
  <c r="AA357" i="29" s="1"/>
  <c r="JL693" i="29" s="1" a="1"/>
  <c r="JL693" i="29" s="1"/>
  <c r="S354" i="29"/>
  <c r="S356" i="29"/>
  <c r="Z356" i="29" s="1"/>
  <c r="JK692" i="29" s="1" a="1"/>
  <c r="JK692" i="29" s="1"/>
  <c r="R355" i="29"/>
  <c r="Y355" i="29" s="1"/>
  <c r="JJ691" i="29" s="1" a="1"/>
  <c r="JJ691" i="29" s="1"/>
  <c r="S468" i="29"/>
  <c r="Z468" i="29" s="1"/>
  <c r="NS692" i="29" s="1" a="1"/>
  <c r="NS692" i="29" s="1"/>
  <c r="R467" i="29"/>
  <c r="Y467" i="29" s="1"/>
  <c r="NR691" i="29" s="1" a="1"/>
  <c r="NR691" i="29" s="1"/>
  <c r="T467" i="29"/>
  <c r="AA467" i="29" s="1"/>
  <c r="NT691" i="29" s="1" a="1"/>
  <c r="NT691" i="29" s="1"/>
  <c r="S466" i="29"/>
  <c r="T469" i="29"/>
  <c r="AA469" i="29" s="1"/>
  <c r="NT693" i="29" s="1" a="1"/>
  <c r="NT693" i="29" s="1"/>
  <c r="AB468" i="29"/>
  <c r="NU692" i="29" s="1" a="1"/>
  <c r="NU692" i="29" s="1"/>
  <c r="V469" i="29"/>
  <c r="AC469" i="29" s="1"/>
  <c r="NV693" i="29" s="1" a="1"/>
  <c r="NV693" i="29" s="1"/>
  <c r="AB349" i="29"/>
  <c r="JF692" i="29" s="1" a="1"/>
  <c r="JF692" i="29" s="1"/>
  <c r="T348" i="29"/>
  <c r="AA348" i="29" s="1"/>
  <c r="JE691" i="29" s="1" a="1"/>
  <c r="JE691" i="29" s="1"/>
  <c r="T350" i="29"/>
  <c r="AA350" i="29" s="1"/>
  <c r="JE693" i="29" s="1" a="1"/>
  <c r="JE693" i="29" s="1"/>
  <c r="S347" i="29"/>
  <c r="S349" i="29"/>
  <c r="Z349" i="29" s="1"/>
  <c r="JD692" i="29" s="1" a="1"/>
  <c r="JD692" i="29" s="1"/>
  <c r="V350" i="29"/>
  <c r="AC350" i="29" s="1"/>
  <c r="JG693" i="29" s="1" a="1"/>
  <c r="JG693" i="29" s="1"/>
  <c r="R348" i="29"/>
  <c r="Y348" i="29" s="1"/>
  <c r="JC691" i="29" s="1" a="1"/>
  <c r="JC691" i="29" s="1"/>
  <c r="L216" i="31"/>
  <c r="EB514" i="31" s="1" a="1"/>
  <c r="EB514" i="31" s="1"/>
  <c r="EB648" i="31" s="1"/>
  <c r="S165" i="30"/>
  <c r="T166" i="30"/>
  <c r="AA166" i="30" s="1"/>
  <c r="CE691" i="30" s="1" a="1"/>
  <c r="CE691" i="30" s="1"/>
  <c r="CE776" i="30" s="1"/>
  <c r="T168" i="30"/>
  <c r="AA168" i="30" s="1"/>
  <c r="CE693" i="30" s="1" a="1"/>
  <c r="CE693" i="30" s="1"/>
  <c r="CE778" i="30" s="1"/>
  <c r="R166" i="30"/>
  <c r="Y166" i="30" s="1"/>
  <c r="CC691" i="30" s="1" a="1"/>
  <c r="CC691" i="30" s="1"/>
  <c r="CC776" i="30" s="1"/>
  <c r="S167" i="30"/>
  <c r="Z167" i="30" s="1"/>
  <c r="CD692" i="30" s="1" a="1"/>
  <c r="CD692" i="30" s="1"/>
  <c r="CD777" i="30" s="1"/>
  <c r="AB167" i="30"/>
  <c r="CF692" i="30" s="1" a="1"/>
  <c r="CF692" i="30" s="1"/>
  <c r="CF777" i="30" s="1"/>
  <c r="V168" i="30"/>
  <c r="AC168" i="30" s="1"/>
  <c r="CG693" i="30" s="1" a="1"/>
  <c r="CG693" i="30" s="1"/>
  <c r="CG778" i="30" s="1"/>
  <c r="F1189" i="30" s="1" a="1"/>
  <c r="F1189" i="30" s="1"/>
  <c r="AB279" i="30"/>
  <c r="GN692" i="30" s="1" a="1"/>
  <c r="GN692" i="30" s="1"/>
  <c r="V280" i="30"/>
  <c r="AC280" i="30" s="1"/>
  <c r="GO693" i="30" s="1" a="1"/>
  <c r="GO693" i="30" s="1"/>
  <c r="S279" i="30"/>
  <c r="Z279" i="30" s="1"/>
  <c r="GL692" i="30" s="1" a="1"/>
  <c r="GL692" i="30" s="1"/>
  <c r="T278" i="30"/>
  <c r="AA278" i="30" s="1"/>
  <c r="GM691" i="30" s="1" a="1"/>
  <c r="GM691" i="30" s="1"/>
  <c r="T280" i="30"/>
  <c r="AA280" i="30" s="1"/>
  <c r="GM693" i="30" s="1" a="1"/>
  <c r="GM693" i="30" s="1"/>
  <c r="R278" i="30"/>
  <c r="Y278" i="30" s="1"/>
  <c r="GK691" i="30" s="1" a="1"/>
  <c r="GK691" i="30" s="1"/>
  <c r="S277" i="30"/>
  <c r="S160" i="30"/>
  <c r="Z160" i="30" s="1"/>
  <c r="BW692" i="30" s="1" a="1"/>
  <c r="BW692" i="30" s="1"/>
  <c r="BW770" i="30" s="1"/>
  <c r="T159" i="30"/>
  <c r="AA159" i="30" s="1"/>
  <c r="BX691" i="30" s="1" a="1"/>
  <c r="BX691" i="30" s="1"/>
  <c r="BX769" i="30" s="1"/>
  <c r="S158" i="30"/>
  <c r="V161" i="30"/>
  <c r="AC161" i="30" s="1"/>
  <c r="BZ693" i="30" s="1" a="1"/>
  <c r="BZ693" i="30" s="1"/>
  <c r="BZ771" i="30" s="1"/>
  <c r="F1185" i="30" s="1" a="1"/>
  <c r="F1185" i="30" s="1"/>
  <c r="AB160" i="30"/>
  <c r="BY692" i="30" s="1" a="1"/>
  <c r="BY692" i="30" s="1"/>
  <c r="BY770" i="30" s="1"/>
  <c r="T161" i="30"/>
  <c r="AA161" i="30" s="1"/>
  <c r="BX693" i="30" s="1" a="1"/>
  <c r="BX693" i="30" s="1"/>
  <c r="BX771" i="30" s="1"/>
  <c r="R159" i="30"/>
  <c r="Y159" i="30" s="1"/>
  <c r="BV691" i="30" s="1" a="1"/>
  <c r="BV691" i="30" s="1"/>
  <c r="BV769" i="30" s="1"/>
  <c r="S272" i="30"/>
  <c r="Z272" i="30" s="1"/>
  <c r="GE692" i="30" s="1" a="1"/>
  <c r="GE692" i="30" s="1"/>
  <c r="S270" i="30"/>
  <c r="V273" i="30"/>
  <c r="AC273" i="30" s="1"/>
  <c r="GH693" i="30" s="1" a="1"/>
  <c r="GH693" i="30" s="1"/>
  <c r="T273" i="30"/>
  <c r="AA273" i="30" s="1"/>
  <c r="GF693" i="30" s="1" a="1"/>
  <c r="GF693" i="30" s="1"/>
  <c r="T271" i="30"/>
  <c r="AA271" i="30" s="1"/>
  <c r="GF691" i="30" s="1" a="1"/>
  <c r="GF691" i="30" s="1"/>
  <c r="R271" i="30"/>
  <c r="Y271" i="30" s="1"/>
  <c r="GD691" i="30" s="1" a="1"/>
  <c r="GD691" i="30" s="1"/>
  <c r="AB272" i="30"/>
  <c r="GG692" i="30" s="1" a="1"/>
  <c r="GG692" i="30" s="1"/>
  <c r="S438" i="30"/>
  <c r="S440" i="30"/>
  <c r="Z440" i="30" s="1"/>
  <c r="MQ692" i="30" s="1" a="1"/>
  <c r="MQ692" i="30" s="1"/>
  <c r="R439" i="30"/>
  <c r="Y439" i="30" s="1"/>
  <c r="MP691" i="30" s="1" a="1"/>
  <c r="MP691" i="30" s="1"/>
  <c r="T439" i="30"/>
  <c r="AA439" i="30" s="1"/>
  <c r="MR691" i="30" s="1" a="1"/>
  <c r="MR691" i="30" s="1"/>
  <c r="T441" i="30"/>
  <c r="AA441" i="30" s="1"/>
  <c r="MR693" i="30" s="1" a="1"/>
  <c r="MR693" i="30" s="1"/>
  <c r="AB440" i="30"/>
  <c r="MS692" i="30" s="1" a="1"/>
  <c r="MS692" i="30" s="1"/>
  <c r="V441" i="30"/>
  <c r="AC441" i="30" s="1"/>
  <c r="MT693" i="30" s="1" a="1"/>
  <c r="MT693" i="30" s="1"/>
  <c r="S116" i="30"/>
  <c r="S118" i="30"/>
  <c r="Z118" i="30" s="1"/>
  <c r="AG692" i="30" s="1" a="1"/>
  <c r="AG692" i="30" s="1"/>
  <c r="AG728" i="30" s="1"/>
  <c r="AB118" i="30"/>
  <c r="AI692" i="30" s="1" a="1"/>
  <c r="AI692" i="30" s="1"/>
  <c r="AI728" i="30" s="1"/>
  <c r="T119" i="30"/>
  <c r="AA119" i="30" s="1"/>
  <c r="AH693" i="30" s="1" a="1"/>
  <c r="AH693" i="30" s="1"/>
  <c r="AH729" i="30" s="1"/>
  <c r="R117" i="30"/>
  <c r="Y117" i="30" s="1"/>
  <c r="AF691" i="30" s="1" a="1"/>
  <c r="AF691" i="30" s="1"/>
  <c r="AF727" i="30" s="1"/>
  <c r="V119" i="30"/>
  <c r="AC119" i="30" s="1"/>
  <c r="AJ693" i="30" s="1" a="1"/>
  <c r="AJ693" i="30" s="1"/>
  <c r="AJ729" i="30" s="1"/>
  <c r="F1161" i="30" s="1" a="1"/>
  <c r="F1161" i="30" s="1"/>
  <c r="T117" i="30"/>
  <c r="AA117" i="30" s="1"/>
  <c r="AH691" i="30" s="1" a="1"/>
  <c r="AH691" i="30" s="1"/>
  <c r="AH727" i="30" s="1"/>
  <c r="S230" i="30"/>
  <c r="Z230" i="30" s="1"/>
  <c r="EO692" i="30" s="1" a="1"/>
  <c r="EO692" i="30" s="1"/>
  <c r="EO840" i="30" s="1"/>
  <c r="T231" i="30"/>
  <c r="AA231" i="30" s="1"/>
  <c r="EP693" i="30" s="1" a="1"/>
  <c r="EP693" i="30" s="1"/>
  <c r="EP841" i="30" s="1"/>
  <c r="S228" i="30"/>
  <c r="AB230" i="30"/>
  <c r="EQ692" i="30" s="1" a="1"/>
  <c r="EQ692" i="30" s="1"/>
  <c r="EQ840" i="30" s="1"/>
  <c r="V231" i="30"/>
  <c r="AC231" i="30" s="1"/>
  <c r="ER693" i="30" s="1" a="1"/>
  <c r="ER693" i="30" s="1"/>
  <c r="ER841" i="30" s="1"/>
  <c r="F1225" i="30" s="1" a="1"/>
  <c r="F1225" i="30" s="1"/>
  <c r="T229" i="30"/>
  <c r="AA229" i="30" s="1"/>
  <c r="EP691" i="30" s="1" a="1"/>
  <c r="EP691" i="30" s="1"/>
  <c r="EP839" i="30" s="1"/>
  <c r="R229" i="30"/>
  <c r="Y229" i="30" s="1"/>
  <c r="EN691" i="30" s="1" a="1"/>
  <c r="EN691" i="30" s="1"/>
  <c r="EN839" i="30" s="1"/>
  <c r="K208" i="30"/>
  <c r="DT513" i="30" s="1" a="1"/>
  <c r="DT513" i="30" s="1"/>
  <c r="DT640" i="30" s="1"/>
  <c r="K131" i="30"/>
  <c r="AU513" i="30" s="1" a="1"/>
  <c r="AU513" i="30" s="1"/>
  <c r="AU563" i="30" s="1"/>
  <c r="M133" i="20"/>
  <c r="L419" i="31"/>
  <c r="LW514" i="31" s="1" a="1"/>
  <c r="LW514" i="31" s="1"/>
  <c r="AG145" i="30"/>
  <c r="AN145" i="30" s="1"/>
  <c r="BH869" i="30" s="1" a="1"/>
  <c r="BH869" i="30" s="1"/>
  <c r="BH933" i="30" s="1"/>
  <c r="AI145" i="30"/>
  <c r="AP145" i="30" s="1"/>
  <c r="BJ869" i="30" s="1" a="1"/>
  <c r="BJ869" i="30" s="1"/>
  <c r="BJ933" i="30" s="1"/>
  <c r="AH144" i="30"/>
  <c r="AH146" i="30"/>
  <c r="AO146" i="30" s="1"/>
  <c r="BI870" i="30" s="1" a="1"/>
  <c r="BI870" i="30" s="1"/>
  <c r="BI934" i="30" s="1"/>
  <c r="AI147" i="30"/>
  <c r="AP147" i="30" s="1"/>
  <c r="BJ871" i="30" s="1" a="1"/>
  <c r="BJ871" i="30" s="1"/>
  <c r="BJ935" i="30" s="1"/>
  <c r="AK147" i="30"/>
  <c r="AR147" i="30" s="1"/>
  <c r="BL871" i="30" s="1" a="1"/>
  <c r="BL871" i="30" s="1"/>
  <c r="BL935" i="30" s="1"/>
  <c r="F1273" i="30" s="1" a="1"/>
  <c r="F1273" i="30" s="1"/>
  <c r="AQ146" i="30"/>
  <c r="BK870" i="30" s="1" a="1"/>
  <c r="BK870" i="30" s="1"/>
  <c r="BK934" i="30" s="1"/>
  <c r="L335" i="30"/>
  <c r="IQ514" i="30" s="1" a="1"/>
  <c r="IQ514" i="30" s="1"/>
  <c r="L111" i="31"/>
  <c r="AA514" i="31" s="1" a="1"/>
  <c r="AA514" i="31" s="1"/>
  <c r="AA543" i="31" s="1"/>
  <c r="L447" i="30"/>
  <c r="MY514" i="30" s="1" a="1"/>
  <c r="MY514" i="30" s="1"/>
  <c r="L377" i="30"/>
  <c r="KG514" i="30" s="1" a="1"/>
  <c r="KG514" i="30" s="1"/>
  <c r="L279" i="30"/>
  <c r="GM514" i="30" s="1" a="1"/>
  <c r="GM514" i="30" s="1"/>
  <c r="L258" i="20"/>
  <c r="K103" i="20"/>
  <c r="AQ461" i="29"/>
  <c r="NN870" i="29" s="1" a="1"/>
  <c r="NN870" i="29" s="1"/>
  <c r="AH459" i="29"/>
  <c r="AK462" i="29"/>
  <c r="AR462" i="29" s="1"/>
  <c r="NO871" i="29" s="1" a="1"/>
  <c r="NO871" i="29" s="1"/>
  <c r="AI462" i="29"/>
  <c r="AP462" i="29" s="1"/>
  <c r="NM871" i="29" s="1" a="1"/>
  <c r="NM871" i="29" s="1"/>
  <c r="AH461" i="29"/>
  <c r="AO461" i="29" s="1"/>
  <c r="NL870" i="29" s="1" a="1"/>
  <c r="NL870" i="29" s="1"/>
  <c r="AG460" i="29"/>
  <c r="AN460" i="29" s="1"/>
  <c r="NK869" i="29" s="1" a="1"/>
  <c r="NK869" i="29" s="1"/>
  <c r="AI460" i="29"/>
  <c r="AP460" i="29" s="1"/>
  <c r="NM869" i="29" s="1" a="1"/>
  <c r="NM869" i="29" s="1"/>
  <c r="AI453" i="29"/>
  <c r="AP453" i="29" s="1"/>
  <c r="NF869" i="29" s="1" a="1"/>
  <c r="NF869" i="29" s="1"/>
  <c r="AK455" i="29"/>
  <c r="AR455" i="29" s="1"/>
  <c r="NH871" i="29" s="1" a="1"/>
  <c r="NH871" i="29" s="1"/>
  <c r="AH452" i="29"/>
  <c r="AG453" i="29"/>
  <c r="AN453" i="29" s="1"/>
  <c r="ND869" i="29" s="1" a="1"/>
  <c r="ND869" i="29" s="1"/>
  <c r="AQ454" i="29"/>
  <c r="NG870" i="29" s="1" a="1"/>
  <c r="NG870" i="29" s="1"/>
  <c r="AH454" i="29"/>
  <c r="AO454" i="29" s="1"/>
  <c r="NE870" i="29" s="1" a="1"/>
  <c r="NE870" i="29" s="1"/>
  <c r="AI455" i="29"/>
  <c r="AP455" i="29" s="1"/>
  <c r="NF871" i="29" s="1" a="1"/>
  <c r="NF871" i="29" s="1"/>
  <c r="AK175" i="29"/>
  <c r="AR175" i="29" s="1"/>
  <c r="CN871" i="29" s="1" a="1"/>
  <c r="CN871" i="29" s="1"/>
  <c r="CN963" i="29" s="1"/>
  <c r="F1289" i="29" s="1" a="1"/>
  <c r="F1289" i="29" s="1"/>
  <c r="AI175" i="29"/>
  <c r="AP175" i="29" s="1"/>
  <c r="CL871" i="29" s="1" a="1"/>
  <c r="CL871" i="29" s="1"/>
  <c r="CL963" i="29" s="1"/>
  <c r="AG173" i="29"/>
  <c r="AN173" i="29" s="1"/>
  <c r="CJ869" i="29" s="1" a="1"/>
  <c r="CJ869" i="29" s="1"/>
  <c r="CJ961" i="29" s="1"/>
  <c r="AH174" i="29"/>
  <c r="AO174" i="29" s="1"/>
  <c r="CK870" i="29" s="1" a="1"/>
  <c r="CK870" i="29" s="1"/>
  <c r="CK962" i="29" s="1"/>
  <c r="AQ174" i="29"/>
  <c r="CM870" i="29" s="1" a="1"/>
  <c r="CM870" i="29" s="1"/>
  <c r="CM962" i="29" s="1"/>
  <c r="AI173" i="29"/>
  <c r="AP173" i="29" s="1"/>
  <c r="CL869" i="29" s="1" a="1"/>
  <c r="CL869" i="29" s="1"/>
  <c r="CL961" i="29" s="1"/>
  <c r="AH172" i="29"/>
  <c r="AG257" i="29"/>
  <c r="AN257" i="29" s="1"/>
  <c r="FP869" i="29" s="1" a="1"/>
  <c r="FP869" i="29" s="1"/>
  <c r="AI257" i="29"/>
  <c r="AP257" i="29" s="1"/>
  <c r="FR869" i="29" s="1" a="1"/>
  <c r="FR869" i="29" s="1"/>
  <c r="AQ258" i="29"/>
  <c r="FS870" i="29" s="1" a="1"/>
  <c r="FS870" i="29" s="1"/>
  <c r="AH256" i="29"/>
  <c r="AK259" i="29"/>
  <c r="AR259" i="29" s="1"/>
  <c r="FT871" i="29" s="1" a="1"/>
  <c r="FT871" i="29" s="1"/>
  <c r="AI259" i="29"/>
  <c r="AP259" i="29" s="1"/>
  <c r="FR871" i="29" s="1" a="1"/>
  <c r="FR871" i="29" s="1"/>
  <c r="AH258" i="29"/>
  <c r="AO258" i="29" s="1"/>
  <c r="FQ870" i="29" s="1" a="1"/>
  <c r="FQ870" i="29" s="1"/>
  <c r="AH235" i="29"/>
  <c r="AK238" i="29"/>
  <c r="AR238" i="29" s="1"/>
  <c r="EY871" i="29" s="1" a="1"/>
  <c r="EY871" i="29" s="1"/>
  <c r="EY1026" i="29" s="1"/>
  <c r="F1325" i="29" s="1" a="1"/>
  <c r="F1325" i="29" s="1"/>
  <c r="AI238" i="29"/>
  <c r="AP238" i="29" s="1"/>
  <c r="EW871" i="29" s="1" a="1"/>
  <c r="EW871" i="29" s="1"/>
  <c r="EW1026" i="29" s="1"/>
  <c r="AI236" i="29"/>
  <c r="AP236" i="29" s="1"/>
  <c r="EW869" i="29" s="1" a="1"/>
  <c r="EW869" i="29" s="1"/>
  <c r="EW1024" i="29" s="1"/>
  <c r="AG236" i="29"/>
  <c r="AN236" i="29" s="1"/>
  <c r="EU869" i="29" s="1" a="1"/>
  <c r="EU869" i="29" s="1"/>
  <c r="EU1024" i="29" s="1"/>
  <c r="AH237" i="29"/>
  <c r="AO237" i="29" s="1"/>
  <c r="EV870" i="29" s="1" a="1"/>
  <c r="EV870" i="29" s="1"/>
  <c r="EV1025" i="29" s="1"/>
  <c r="AQ237" i="29"/>
  <c r="EX870" i="29" s="1" a="1"/>
  <c r="EX870" i="29" s="1"/>
  <c r="EX1025" i="29" s="1"/>
  <c r="AI119" i="29"/>
  <c r="AP119" i="29" s="1"/>
  <c r="AH871" i="29" s="1" a="1"/>
  <c r="AH871" i="29" s="1"/>
  <c r="AH907" i="29" s="1"/>
  <c r="AI117" i="29"/>
  <c r="AP117" i="29" s="1"/>
  <c r="AH869" i="29" s="1" a="1"/>
  <c r="AH869" i="29" s="1"/>
  <c r="AH905" i="29" s="1"/>
  <c r="AH118" i="29"/>
  <c r="AO118" i="29" s="1"/>
  <c r="AG870" i="29" s="1" a="1"/>
  <c r="AG870" i="29" s="1"/>
  <c r="AG906" i="29" s="1"/>
  <c r="AK119" i="29"/>
  <c r="AR119" i="29" s="1"/>
  <c r="AJ871" i="29" s="1" a="1"/>
  <c r="AJ871" i="29" s="1"/>
  <c r="AJ907" i="29" s="1"/>
  <c r="F1257" i="29" s="1" a="1"/>
  <c r="F1257" i="29" s="1"/>
  <c r="AG117" i="29"/>
  <c r="AN117" i="29" s="1"/>
  <c r="AF869" i="29" s="1" a="1"/>
  <c r="AF869" i="29" s="1"/>
  <c r="AF905" i="29" s="1"/>
  <c r="AH116" i="29"/>
  <c r="AQ118" i="29"/>
  <c r="AI870" i="29" s="1" a="1"/>
  <c r="AI870" i="29" s="1"/>
  <c r="AI906" i="29" s="1"/>
  <c r="AG229" i="29"/>
  <c r="AN229" i="29" s="1"/>
  <c r="EN869" i="29" s="1" a="1"/>
  <c r="EN869" i="29" s="1"/>
  <c r="EN1017" i="29" s="1"/>
  <c r="AK231" i="29"/>
  <c r="AR231" i="29" s="1"/>
  <c r="ER871" i="29" s="1" a="1"/>
  <c r="ER871" i="29" s="1"/>
  <c r="ER1019" i="29" s="1"/>
  <c r="F1321" i="29" s="1" a="1"/>
  <c r="F1321" i="29" s="1"/>
  <c r="AH230" i="29"/>
  <c r="AO230" i="29" s="1"/>
  <c r="EO870" i="29" s="1" a="1"/>
  <c r="EO870" i="29" s="1"/>
  <c r="EO1018" i="29" s="1"/>
  <c r="AH228" i="29"/>
  <c r="AQ230" i="29"/>
  <c r="EQ870" i="29" s="1" a="1"/>
  <c r="EQ870" i="29" s="1"/>
  <c r="EQ1018" i="29" s="1"/>
  <c r="AI231" i="29"/>
  <c r="AP231" i="29" s="1"/>
  <c r="EP871" i="29" s="1" a="1"/>
  <c r="EP871" i="29" s="1"/>
  <c r="EP1019" i="29" s="1"/>
  <c r="AI229" i="29"/>
  <c r="AP229" i="29" s="1"/>
  <c r="EP869" i="29" s="1" a="1"/>
  <c r="EP869" i="29" s="1"/>
  <c r="EP1017" i="29" s="1"/>
  <c r="L160" i="29"/>
  <c r="BX514" i="29" s="1" a="1"/>
  <c r="BX514" i="29" s="1"/>
  <c r="BX592" i="29" s="1"/>
  <c r="K432" i="31"/>
  <c r="MJ513" i="31" s="1" a="1"/>
  <c r="MJ513" i="31" s="1"/>
  <c r="L244" i="31"/>
  <c r="FD514" i="31" s="1" a="1"/>
  <c r="FD514" i="31" s="1"/>
  <c r="FD676" i="31" s="1"/>
  <c r="L349" i="30"/>
  <c r="JE514" i="30" s="1" a="1"/>
  <c r="JE514" i="30" s="1"/>
  <c r="K397" i="29"/>
  <c r="LA513" i="29" s="1" a="1"/>
  <c r="LA513" i="29" s="1"/>
  <c r="V434" i="20"/>
  <c r="AC434" i="20" s="1"/>
  <c r="MM693" i="20" s="1" a="1"/>
  <c r="MM693" i="20" s="1"/>
  <c r="S433" i="20"/>
  <c r="Z433" i="20" s="1"/>
  <c r="MJ692" i="20" s="1" a="1"/>
  <c r="MJ692" i="20" s="1"/>
  <c r="T434" i="20"/>
  <c r="AA434" i="20" s="1"/>
  <c r="MK693" i="20" s="1" a="1"/>
  <c r="MK693" i="20" s="1"/>
  <c r="S431" i="20"/>
  <c r="R432" i="20"/>
  <c r="Y432" i="20" s="1"/>
  <c r="MI691" i="20" s="1" a="1"/>
  <c r="MI691" i="20" s="1"/>
  <c r="AB433" i="20"/>
  <c r="ML692" i="20" s="1" a="1"/>
  <c r="ML692" i="20" s="1"/>
  <c r="T432" i="20"/>
  <c r="AA432" i="20" s="1"/>
  <c r="MK691" i="20" s="1" a="1"/>
  <c r="MK691" i="20" s="1"/>
  <c r="S209" i="20"/>
  <c r="Z209" i="20" s="1"/>
  <c r="DT692" i="20" s="1" a="1"/>
  <c r="DT692" i="20" s="1"/>
  <c r="DT819" i="20" s="1"/>
  <c r="T208" i="20"/>
  <c r="AA208" i="20" s="1"/>
  <c r="DU691" i="20" s="1" a="1"/>
  <c r="DU691" i="20" s="1"/>
  <c r="DU818" i="20" s="1"/>
  <c r="AB209" i="20"/>
  <c r="DV692" i="20" s="1" a="1"/>
  <c r="DV692" i="20" s="1"/>
  <c r="DV819" i="20" s="1"/>
  <c r="R208" i="20"/>
  <c r="Y208" i="20" s="1"/>
  <c r="DS691" i="20" s="1" a="1"/>
  <c r="DS691" i="20" s="1"/>
  <c r="DS818" i="20" s="1"/>
  <c r="S207" i="20"/>
  <c r="T210" i="20"/>
  <c r="AA210" i="20" s="1"/>
  <c r="DU693" i="20" s="1" a="1"/>
  <c r="DU693" i="20" s="1"/>
  <c r="DU820" i="20" s="1"/>
  <c r="V210" i="20"/>
  <c r="AC210" i="20" s="1"/>
  <c r="DW693" i="20" s="1" a="1"/>
  <c r="DW693" i="20" s="1"/>
  <c r="DW820" i="20" s="1"/>
  <c r="F1213" i="20" s="1" a="1"/>
  <c r="F1213" i="20" s="1"/>
  <c r="V161" i="20"/>
  <c r="AC161" i="20" s="1"/>
  <c r="T159" i="20"/>
  <c r="AA159" i="20" s="1"/>
  <c r="R159" i="20"/>
  <c r="Y159" i="20" s="1"/>
  <c r="S158" i="20"/>
  <c r="AB160" i="20"/>
  <c r="T161" i="20"/>
  <c r="AA161" i="20" s="1"/>
  <c r="S160" i="20"/>
  <c r="Z160" i="20" s="1"/>
  <c r="T376" i="20"/>
  <c r="AA376" i="20" s="1"/>
  <c r="KG691" i="20" s="1" a="1"/>
  <c r="KG691" i="20" s="1"/>
  <c r="R376" i="20"/>
  <c r="Y376" i="20" s="1"/>
  <c r="KE691" i="20" s="1" a="1"/>
  <c r="KE691" i="20" s="1"/>
  <c r="S377" i="20"/>
  <c r="Z377" i="20" s="1"/>
  <c r="KF692" i="20" s="1" a="1"/>
  <c r="KF692" i="20" s="1"/>
  <c r="AB377" i="20"/>
  <c r="KH692" i="20" s="1" a="1"/>
  <c r="KH692" i="20" s="1"/>
  <c r="V378" i="20"/>
  <c r="AC378" i="20" s="1"/>
  <c r="KI693" i="20" s="1" a="1"/>
  <c r="KI693" i="20" s="1"/>
  <c r="T378" i="20"/>
  <c r="AA378" i="20" s="1"/>
  <c r="KG693" i="20" s="1" a="1"/>
  <c r="KG693" i="20" s="1"/>
  <c r="S375" i="20"/>
  <c r="T124" i="20"/>
  <c r="AA124" i="20" s="1"/>
  <c r="AB125" i="20"/>
  <c r="S123" i="20"/>
  <c r="S125" i="20"/>
  <c r="Z125" i="20" s="1"/>
  <c r="V126" i="20"/>
  <c r="AC126" i="20" s="1"/>
  <c r="T126" i="20"/>
  <c r="AA126" i="20" s="1"/>
  <c r="R124" i="20"/>
  <c r="Y124" i="20" s="1"/>
  <c r="AB237" i="20"/>
  <c r="EX692" i="20" s="1" a="1"/>
  <c r="EX692" i="20" s="1"/>
  <c r="EX847" i="20" s="1"/>
  <c r="T236" i="20"/>
  <c r="AA236" i="20" s="1"/>
  <c r="EW691" i="20" s="1" a="1"/>
  <c r="EW691" i="20" s="1"/>
  <c r="EW846" i="20" s="1"/>
  <c r="S237" i="20"/>
  <c r="Z237" i="20" s="1"/>
  <c r="EV692" i="20" s="1" a="1"/>
  <c r="EV692" i="20" s="1"/>
  <c r="EV847" i="20" s="1"/>
  <c r="T238" i="20"/>
  <c r="AA238" i="20" s="1"/>
  <c r="EW693" i="20" s="1" a="1"/>
  <c r="EW693" i="20" s="1"/>
  <c r="EW848" i="20" s="1"/>
  <c r="V238" i="20"/>
  <c r="AC238" i="20" s="1"/>
  <c r="EY693" i="20" s="1" a="1"/>
  <c r="EY693" i="20" s="1"/>
  <c r="EY848" i="20" s="1"/>
  <c r="F1229" i="20" s="1" a="1"/>
  <c r="F1229" i="20" s="1"/>
  <c r="R236" i="20"/>
  <c r="Y236" i="20" s="1"/>
  <c r="EU691" i="20" s="1" a="1"/>
  <c r="EU691" i="20" s="1"/>
  <c r="EU846" i="20" s="1"/>
  <c r="S235" i="20"/>
  <c r="AB265" i="20"/>
  <c r="FZ692" i="20" s="1" a="1"/>
  <c r="FZ692" i="20" s="1"/>
  <c r="S263" i="20"/>
  <c r="S265" i="20"/>
  <c r="Z265" i="20" s="1"/>
  <c r="FX692" i="20" s="1" a="1"/>
  <c r="FX692" i="20" s="1"/>
  <c r="T266" i="20"/>
  <c r="AA266" i="20" s="1"/>
  <c r="FY693" i="20" s="1" a="1"/>
  <c r="FY693" i="20" s="1"/>
  <c r="T264" i="20"/>
  <c r="AA264" i="20" s="1"/>
  <c r="FY691" i="20" s="1" a="1"/>
  <c r="FY691" i="20" s="1"/>
  <c r="V266" i="20"/>
  <c r="AC266" i="20" s="1"/>
  <c r="GA693" i="20" s="1" a="1"/>
  <c r="GA693" i="20" s="1"/>
  <c r="R264" i="20"/>
  <c r="Y264" i="20" s="1"/>
  <c r="FW691" i="20" s="1" a="1"/>
  <c r="FW691" i="20" s="1"/>
  <c r="T313" i="20"/>
  <c r="AA313" i="20" s="1"/>
  <c r="HV691" i="20" s="1" a="1"/>
  <c r="HV691" i="20" s="1"/>
  <c r="R313" i="20"/>
  <c r="Y313" i="20" s="1"/>
  <c r="HT691" i="20" s="1" a="1"/>
  <c r="HT691" i="20" s="1"/>
  <c r="S312" i="20"/>
  <c r="T315" i="20"/>
  <c r="AA315" i="20" s="1"/>
  <c r="HV693" i="20" s="1" a="1"/>
  <c r="HV693" i="20" s="1"/>
  <c r="V315" i="20"/>
  <c r="AC315" i="20" s="1"/>
  <c r="HX693" i="20" s="1" a="1"/>
  <c r="HX693" i="20" s="1"/>
  <c r="AB314" i="20"/>
  <c r="HW692" i="20" s="1" a="1"/>
  <c r="HW692" i="20" s="1"/>
  <c r="S314" i="20"/>
  <c r="Z314" i="20" s="1"/>
  <c r="HU692" i="20" s="1" a="1"/>
  <c r="HU692" i="20" s="1"/>
  <c r="K166" i="31"/>
  <c r="CD513" i="31" s="1" a="1"/>
  <c r="CD513" i="31" s="1"/>
  <c r="CD598" i="31" s="1"/>
  <c r="L328" i="30"/>
  <c r="IJ514" i="30" s="1" a="1"/>
  <c r="IJ514" i="30" s="1"/>
  <c r="AH454" i="20"/>
  <c r="AO454" i="20" s="1"/>
  <c r="NE870" i="20" s="1" a="1"/>
  <c r="NE870" i="20" s="1"/>
  <c r="AQ454" i="20"/>
  <c r="NG870" i="20" s="1" a="1"/>
  <c r="NG870" i="20" s="1"/>
  <c r="AI453" i="20"/>
  <c r="AP453" i="20" s="1"/>
  <c r="NF869" i="20" s="1" a="1"/>
  <c r="NF869" i="20" s="1"/>
  <c r="AG453" i="20"/>
  <c r="AN453" i="20" s="1"/>
  <c r="ND869" i="20" s="1" a="1"/>
  <c r="ND869" i="20" s="1"/>
  <c r="AK455" i="20"/>
  <c r="AR455" i="20" s="1"/>
  <c r="NH871" i="20" s="1" a="1"/>
  <c r="NH871" i="20" s="1"/>
  <c r="AI455" i="20"/>
  <c r="AP455" i="20" s="1"/>
  <c r="NF871" i="20" s="1" a="1"/>
  <c r="NF871" i="20" s="1"/>
  <c r="AH452" i="20"/>
  <c r="AH200" i="20"/>
  <c r="AI203" i="20"/>
  <c r="AP203" i="20" s="1"/>
  <c r="DN871" i="20" s="1" a="1"/>
  <c r="DN871" i="20" s="1"/>
  <c r="DN991" i="20" s="1"/>
  <c r="AK203" i="20"/>
  <c r="AR203" i="20" s="1"/>
  <c r="DP871" i="20" s="1" a="1"/>
  <c r="DP871" i="20" s="1"/>
  <c r="DP991" i="20" s="1"/>
  <c r="F1305" i="20" s="1" a="1"/>
  <c r="F1305" i="20" s="1"/>
  <c r="AQ202" i="20"/>
  <c r="DO870" i="20" s="1" a="1"/>
  <c r="DO870" i="20" s="1"/>
  <c r="DO990" i="20" s="1"/>
  <c r="AH202" i="20"/>
  <c r="AO202" i="20" s="1"/>
  <c r="DM870" i="20" s="1" a="1"/>
  <c r="DM870" i="20" s="1"/>
  <c r="DM990" i="20" s="1"/>
  <c r="AI201" i="20"/>
  <c r="AP201" i="20" s="1"/>
  <c r="DN869" i="20" s="1" a="1"/>
  <c r="DN869" i="20" s="1"/>
  <c r="DN989" i="20" s="1"/>
  <c r="AG201" i="20"/>
  <c r="AN201" i="20" s="1"/>
  <c r="DL869" i="20" s="1" a="1"/>
  <c r="DL869" i="20" s="1"/>
  <c r="DL989" i="20" s="1"/>
  <c r="AI315" i="20"/>
  <c r="AP315" i="20" s="1"/>
  <c r="HV871" i="20" s="1" a="1"/>
  <c r="HV871" i="20" s="1"/>
  <c r="AK315" i="20"/>
  <c r="AR315" i="20" s="1"/>
  <c r="HX871" i="20" s="1" a="1"/>
  <c r="HX871" i="20" s="1"/>
  <c r="AQ314" i="20"/>
  <c r="HW870" i="20" s="1" a="1"/>
  <c r="HW870" i="20" s="1"/>
  <c r="AH314" i="20"/>
  <c r="AO314" i="20" s="1"/>
  <c r="HU870" i="20" s="1" a="1"/>
  <c r="HU870" i="20" s="1"/>
  <c r="AI313" i="20"/>
  <c r="AP313" i="20" s="1"/>
  <c r="HV869" i="20" s="1" a="1"/>
  <c r="HV869" i="20" s="1"/>
  <c r="AG313" i="20"/>
  <c r="AN313" i="20" s="1"/>
  <c r="HT869" i="20" s="1" a="1"/>
  <c r="HT869" i="20" s="1"/>
  <c r="AH312" i="20"/>
  <c r="AQ188" i="20"/>
  <c r="DA870" i="20" s="1" a="1"/>
  <c r="DA870" i="20" s="1"/>
  <c r="DA976" i="20" s="1"/>
  <c r="AH188" i="20"/>
  <c r="AO188" i="20" s="1"/>
  <c r="CY870" i="20" s="1" a="1"/>
  <c r="CY870" i="20" s="1"/>
  <c r="CY976" i="20" s="1"/>
  <c r="AI189" i="20"/>
  <c r="AP189" i="20" s="1"/>
  <c r="CZ871" i="20" s="1" a="1"/>
  <c r="CZ871" i="20" s="1"/>
  <c r="CZ977" i="20" s="1"/>
  <c r="AK189" i="20"/>
  <c r="AR189" i="20" s="1"/>
  <c r="DB871" i="20" s="1" a="1"/>
  <c r="DB871" i="20" s="1"/>
  <c r="DB977" i="20" s="1"/>
  <c r="F1297" i="20" s="1" a="1"/>
  <c r="F1297" i="20" s="1"/>
  <c r="AI187" i="20"/>
  <c r="AP187" i="20" s="1"/>
  <c r="CZ869" i="20" s="1" a="1"/>
  <c r="CZ869" i="20" s="1"/>
  <c r="CZ975" i="20" s="1"/>
  <c r="AG187" i="20"/>
  <c r="AN187" i="20" s="1"/>
  <c r="CX869" i="20" s="1" a="1"/>
  <c r="CX869" i="20" s="1"/>
  <c r="CX975" i="20" s="1"/>
  <c r="AH186" i="20"/>
  <c r="AQ321" i="20"/>
  <c r="ID870" i="20" s="1" a="1"/>
  <c r="ID870" i="20" s="1"/>
  <c r="AH321" i="20"/>
  <c r="AO321" i="20" s="1"/>
  <c r="IB870" i="20" s="1" a="1"/>
  <c r="IB870" i="20" s="1"/>
  <c r="AI320" i="20"/>
  <c r="AP320" i="20" s="1"/>
  <c r="IC869" i="20" s="1" a="1"/>
  <c r="IC869" i="20" s="1"/>
  <c r="AG320" i="20"/>
  <c r="AN320" i="20" s="1"/>
  <c r="IA869" i="20" s="1" a="1"/>
  <c r="IA869" i="20" s="1"/>
  <c r="AH319" i="20"/>
  <c r="AI322" i="20"/>
  <c r="AP322" i="20" s="1"/>
  <c r="IC871" i="20" s="1" a="1"/>
  <c r="IC871" i="20" s="1"/>
  <c r="AK322" i="20"/>
  <c r="AR322" i="20" s="1"/>
  <c r="IE871" i="20" s="1" a="1"/>
  <c r="IE871" i="20" s="1"/>
  <c r="AH102" i="20"/>
  <c r="AQ104" i="20"/>
  <c r="U870" i="20" s="1" a="1"/>
  <c r="U870" i="20" s="1"/>
  <c r="U892" i="20" s="1"/>
  <c r="AH104" i="20"/>
  <c r="AO104" i="20" s="1"/>
  <c r="S870" i="20" s="1" a="1"/>
  <c r="S870" i="20" s="1"/>
  <c r="S892" i="20" s="1"/>
  <c r="AI105" i="20"/>
  <c r="AP105" i="20" s="1"/>
  <c r="T871" i="20" s="1" a="1"/>
  <c r="T871" i="20" s="1"/>
  <c r="T893" i="20" s="1"/>
  <c r="AK105" i="20"/>
  <c r="AR105" i="20" s="1"/>
  <c r="V871" i="20" s="1" a="1"/>
  <c r="V871" i="20" s="1"/>
  <c r="V893" i="20" s="1"/>
  <c r="F1249" i="20" s="1" a="1"/>
  <c r="F1249" i="20" s="1"/>
  <c r="AI103" i="20"/>
  <c r="AP103" i="20" s="1"/>
  <c r="T869" i="20" s="1" a="1"/>
  <c r="T869" i="20" s="1"/>
  <c r="T891" i="20" s="1"/>
  <c r="AG103" i="20"/>
  <c r="AN103" i="20" s="1"/>
  <c r="R869" i="20" s="1" a="1"/>
  <c r="R869" i="20" s="1"/>
  <c r="R891" i="20" s="1"/>
  <c r="AI432" i="20"/>
  <c r="AP432" i="20" s="1"/>
  <c r="MK869" i="20" s="1" a="1"/>
  <c r="MK869" i="20" s="1"/>
  <c r="AH431" i="20"/>
  <c r="AK434" i="20"/>
  <c r="AR434" i="20" s="1"/>
  <c r="MM871" i="20" s="1" a="1"/>
  <c r="MM871" i="20" s="1"/>
  <c r="AQ433" i="20"/>
  <c r="ML870" i="20" s="1" a="1"/>
  <c r="ML870" i="20" s="1"/>
  <c r="AI434" i="20"/>
  <c r="AP434" i="20" s="1"/>
  <c r="MK871" i="20" s="1" a="1"/>
  <c r="MK871" i="20" s="1"/>
  <c r="AH433" i="20"/>
  <c r="AO433" i="20" s="1"/>
  <c r="MJ870" i="20" s="1" a="1"/>
  <c r="MJ870" i="20" s="1"/>
  <c r="AG432" i="20"/>
  <c r="AN432" i="20" s="1"/>
  <c r="MI869" i="20" s="1" a="1"/>
  <c r="MI869" i="20" s="1"/>
  <c r="K411" i="20"/>
  <c r="K404" i="31"/>
  <c r="LH513" i="31" s="1" a="1"/>
  <c r="LH513" i="31" s="1"/>
  <c r="M301" i="31"/>
  <c r="HI515" i="31" s="1" a="1"/>
  <c r="HI515" i="31" s="1"/>
  <c r="M287" i="30"/>
  <c r="GU515" i="30" s="1" a="1"/>
  <c r="GU515" i="30" s="1"/>
  <c r="M175" i="30"/>
  <c r="CM515" i="30" s="1" a="1"/>
  <c r="CM515" i="30" s="1"/>
  <c r="CM607" i="30" s="1"/>
  <c r="M161" i="20"/>
  <c r="M147" i="20"/>
  <c r="AB468" i="31"/>
  <c r="NU692" i="31" s="1" a="1"/>
  <c r="NU692" i="31" s="1"/>
  <c r="V469" i="31"/>
  <c r="AC469" i="31" s="1"/>
  <c r="NV693" i="31" s="1" a="1"/>
  <c r="NV693" i="31" s="1"/>
  <c r="T469" i="31"/>
  <c r="AA469" i="31" s="1"/>
  <c r="NT693" i="31" s="1" a="1"/>
  <c r="NT693" i="31" s="1"/>
  <c r="S466" i="31"/>
  <c r="S468" i="31"/>
  <c r="Z468" i="31" s="1"/>
  <c r="NS692" i="31" s="1" a="1"/>
  <c r="NS692" i="31" s="1"/>
  <c r="R467" i="31"/>
  <c r="Y467" i="31" s="1"/>
  <c r="NR691" i="31" s="1" a="1"/>
  <c r="NR691" i="31" s="1"/>
  <c r="T467" i="31"/>
  <c r="AA467" i="31" s="1"/>
  <c r="NT691" i="31" s="1" a="1"/>
  <c r="NT691" i="31" s="1"/>
  <c r="AB188" i="31"/>
  <c r="DA692" i="31" s="1" a="1"/>
  <c r="DA692" i="31" s="1"/>
  <c r="DA798" i="31" s="1"/>
  <c r="V189" i="31"/>
  <c r="AC189" i="31" s="1"/>
  <c r="DB693" i="31" s="1" a="1"/>
  <c r="DB693" i="31" s="1"/>
  <c r="DB799" i="31" s="1"/>
  <c r="F1201" i="31" s="1" a="1"/>
  <c r="F1201" i="31" s="1"/>
  <c r="T189" i="31"/>
  <c r="AA189" i="31" s="1"/>
  <c r="CZ693" i="31" s="1" a="1"/>
  <c r="CZ693" i="31" s="1"/>
  <c r="CZ799" i="31" s="1"/>
  <c r="S188" i="31"/>
  <c r="Z188" i="31" s="1"/>
  <c r="CY692" i="31" s="1" a="1"/>
  <c r="CY692" i="31" s="1"/>
  <c r="CY798" i="31" s="1"/>
  <c r="R187" i="31"/>
  <c r="Y187" i="31" s="1"/>
  <c r="CX691" i="31" s="1" a="1"/>
  <c r="CX691" i="31" s="1"/>
  <c r="CX797" i="31" s="1"/>
  <c r="S186" i="31"/>
  <c r="T187" i="31"/>
  <c r="AA187" i="31" s="1"/>
  <c r="CZ691" i="31" s="1" a="1"/>
  <c r="CZ691" i="31" s="1"/>
  <c r="CZ797" i="31" s="1"/>
  <c r="T299" i="31"/>
  <c r="AA299" i="31" s="1"/>
  <c r="HH691" i="31" s="1" a="1"/>
  <c r="HH691" i="31" s="1"/>
  <c r="R299" i="31"/>
  <c r="Y299" i="31" s="1"/>
  <c r="HF691" i="31" s="1" a="1"/>
  <c r="HF691" i="31" s="1"/>
  <c r="S300" i="31"/>
  <c r="Z300" i="31" s="1"/>
  <c r="HG692" i="31" s="1" a="1"/>
  <c r="HG692" i="31" s="1"/>
  <c r="T301" i="31"/>
  <c r="AA301" i="31" s="1"/>
  <c r="HH693" i="31" s="1" a="1"/>
  <c r="HH693" i="31" s="1"/>
  <c r="S298" i="31"/>
  <c r="AB300" i="31"/>
  <c r="HI692" i="31" s="1" a="1"/>
  <c r="HI692" i="31" s="1"/>
  <c r="V301" i="31"/>
  <c r="AC301" i="31" s="1"/>
  <c r="HJ693" i="31" s="1" a="1"/>
  <c r="HJ693" i="31" s="1"/>
  <c r="V161" i="31"/>
  <c r="AC161" i="31" s="1"/>
  <c r="BZ693" i="31" s="1" a="1"/>
  <c r="BZ693" i="31" s="1"/>
  <c r="BZ771" i="31" s="1"/>
  <c r="F1185" i="31" s="1" a="1"/>
  <c r="F1185" i="31" s="1"/>
  <c r="T161" i="31"/>
  <c r="AA161" i="31" s="1"/>
  <c r="BX693" i="31" s="1" a="1"/>
  <c r="BX693" i="31" s="1"/>
  <c r="BX771" i="31" s="1"/>
  <c r="T159" i="31"/>
  <c r="AA159" i="31" s="1"/>
  <c r="BX691" i="31" s="1" a="1"/>
  <c r="BX691" i="31" s="1"/>
  <c r="BX769" i="31" s="1"/>
  <c r="S158" i="31"/>
  <c r="AB160" i="31"/>
  <c r="BY692" i="31" s="1" a="1"/>
  <c r="BY692" i="31" s="1"/>
  <c r="BY770" i="31" s="1"/>
  <c r="S160" i="31"/>
  <c r="Z160" i="31" s="1"/>
  <c r="BW692" i="31" s="1" a="1"/>
  <c r="BW692" i="31" s="1"/>
  <c r="BW770" i="31" s="1"/>
  <c r="R159" i="31"/>
  <c r="Y159" i="31" s="1"/>
  <c r="BV691" i="31" s="1" a="1"/>
  <c r="BV691" i="31" s="1"/>
  <c r="BV769" i="31" s="1"/>
  <c r="T425" i="31"/>
  <c r="AA425" i="31" s="1"/>
  <c r="MD691" i="31" s="1" a="1"/>
  <c r="MD691" i="31" s="1"/>
  <c r="AB426" i="31"/>
  <c r="ME692" i="31" s="1" a="1"/>
  <c r="ME692" i="31" s="1"/>
  <c r="V427" i="31"/>
  <c r="AC427" i="31" s="1"/>
  <c r="MF693" i="31" s="1" a="1"/>
  <c r="MF693" i="31" s="1"/>
  <c r="T427" i="31"/>
  <c r="AA427" i="31" s="1"/>
  <c r="MD693" i="31" s="1" a="1"/>
  <c r="MD693" i="31" s="1"/>
  <c r="R425" i="31"/>
  <c r="Y425" i="31" s="1"/>
  <c r="MB691" i="31" s="1" a="1"/>
  <c r="MB691" i="31" s="1"/>
  <c r="S426" i="31"/>
  <c r="Z426" i="31" s="1"/>
  <c r="MC692" i="31" s="1" a="1"/>
  <c r="MC692" i="31" s="1"/>
  <c r="S424" i="31"/>
  <c r="AB454" i="31"/>
  <c r="NG692" i="31" s="1" a="1"/>
  <c r="NG692" i="31" s="1"/>
  <c r="V455" i="31"/>
  <c r="AC455" i="31" s="1"/>
  <c r="NH693" i="31" s="1" a="1"/>
  <c r="NH693" i="31" s="1"/>
  <c r="T453" i="31"/>
  <c r="AA453" i="31" s="1"/>
  <c r="NF691" i="31" s="1" a="1"/>
  <c r="NF691" i="31" s="1"/>
  <c r="R453" i="31"/>
  <c r="Y453" i="31" s="1"/>
  <c r="ND691" i="31" s="1" a="1"/>
  <c r="ND691" i="31" s="1"/>
  <c r="S452" i="31"/>
  <c r="S454" i="31"/>
  <c r="Z454" i="31" s="1"/>
  <c r="NE692" i="31" s="1" a="1"/>
  <c r="NE692" i="31" s="1"/>
  <c r="T455" i="31"/>
  <c r="AA455" i="31" s="1"/>
  <c r="NF693" i="31" s="1" a="1"/>
  <c r="NF693" i="31" s="1"/>
  <c r="AB447" i="31"/>
  <c r="MZ692" i="31" s="1" a="1"/>
  <c r="MZ692" i="31" s="1"/>
  <c r="S447" i="31"/>
  <c r="Z447" i="31" s="1"/>
  <c r="MX692" i="31" s="1" a="1"/>
  <c r="MX692" i="31" s="1"/>
  <c r="R446" i="31"/>
  <c r="Y446" i="31" s="1"/>
  <c r="MW691" i="31" s="1" a="1"/>
  <c r="MW691" i="31" s="1"/>
  <c r="T446" i="31"/>
  <c r="AA446" i="31" s="1"/>
  <c r="MY691" i="31" s="1" a="1"/>
  <c r="MY691" i="31" s="1"/>
  <c r="V448" i="31"/>
  <c r="AC448" i="31" s="1"/>
  <c r="NA693" i="31" s="1" a="1"/>
  <c r="NA693" i="31" s="1"/>
  <c r="T448" i="31"/>
  <c r="AA448" i="31" s="1"/>
  <c r="MY693" i="31" s="1" a="1"/>
  <c r="MY693" i="31" s="1"/>
  <c r="S445" i="31"/>
  <c r="V441" i="31"/>
  <c r="AC441" i="31" s="1"/>
  <c r="MT693" i="31" s="1" a="1"/>
  <c r="MT693" i="31" s="1"/>
  <c r="T441" i="31"/>
  <c r="AA441" i="31" s="1"/>
  <c r="MR693" i="31" s="1" a="1"/>
  <c r="MR693" i="31" s="1"/>
  <c r="R439" i="31"/>
  <c r="Y439" i="31" s="1"/>
  <c r="MP691" i="31" s="1" a="1"/>
  <c r="MP691" i="31" s="1"/>
  <c r="AB440" i="31"/>
  <c r="MS692" i="31" s="1" a="1"/>
  <c r="MS692" i="31" s="1"/>
  <c r="S440" i="31"/>
  <c r="Z440" i="31" s="1"/>
  <c r="MQ692" i="31" s="1" a="1"/>
  <c r="MQ692" i="31" s="1"/>
  <c r="S438" i="31"/>
  <c r="T439" i="31"/>
  <c r="AA439" i="31" s="1"/>
  <c r="MR691" i="31" s="1" a="1"/>
  <c r="MR691" i="31" s="1"/>
  <c r="M203" i="31"/>
  <c r="DO515" i="31" s="1" a="1"/>
  <c r="DO515" i="31" s="1"/>
  <c r="DO635" i="31" s="1"/>
  <c r="M483" i="31"/>
  <c r="OI515" i="31" s="1" a="1"/>
  <c r="OI515" i="31" s="1"/>
  <c r="L307" i="30"/>
  <c r="HO514" i="30" s="1" a="1"/>
  <c r="HO514" i="30" s="1"/>
  <c r="M413" i="30"/>
  <c r="LQ515" i="30" s="1" a="1"/>
  <c r="LQ515" i="30" s="1"/>
  <c r="L433" i="30"/>
  <c r="MK514" i="30" s="1" a="1"/>
  <c r="MK514" i="30" s="1"/>
  <c r="M315" i="20"/>
  <c r="L384" i="20"/>
  <c r="M399" i="20"/>
  <c r="M287" i="20"/>
  <c r="V273" i="29"/>
  <c r="AC273" i="29" s="1"/>
  <c r="GH693" i="29" s="1" a="1"/>
  <c r="GH693" i="29" s="1"/>
  <c r="AB272" i="29"/>
  <c r="GG692" i="29" s="1" a="1"/>
  <c r="GG692" i="29" s="1"/>
  <c r="S272" i="29"/>
  <c r="Z272" i="29" s="1"/>
  <c r="GE692" i="29" s="1" a="1"/>
  <c r="GE692" i="29" s="1"/>
  <c r="R271" i="29"/>
  <c r="Y271" i="29" s="1"/>
  <c r="GD691" i="29" s="1" a="1"/>
  <c r="GD691" i="29" s="1"/>
  <c r="T273" i="29"/>
  <c r="AA273" i="29" s="1"/>
  <c r="GF693" i="29" s="1" a="1"/>
  <c r="GF693" i="29" s="1"/>
  <c r="S270" i="29"/>
  <c r="T271" i="29"/>
  <c r="AA271" i="29" s="1"/>
  <c r="GF691" i="29" s="1" a="1"/>
  <c r="GF691" i="29" s="1"/>
  <c r="R369" i="29"/>
  <c r="Y369" i="29" s="1"/>
  <c r="JX691" i="29" s="1" a="1"/>
  <c r="JX691" i="29" s="1"/>
  <c r="S368" i="29"/>
  <c r="T369" i="29"/>
  <c r="AA369" i="29" s="1"/>
  <c r="JZ691" i="29" s="1" a="1"/>
  <c r="JZ691" i="29" s="1"/>
  <c r="S370" i="29"/>
  <c r="Z370" i="29" s="1"/>
  <c r="JY692" i="29" s="1" a="1"/>
  <c r="JY692" i="29" s="1"/>
  <c r="AB370" i="29"/>
  <c r="KA692" i="29" s="1" a="1"/>
  <c r="KA692" i="29" s="1"/>
  <c r="T371" i="29"/>
  <c r="AA371" i="29" s="1"/>
  <c r="JZ693" i="29" s="1" a="1"/>
  <c r="JZ693" i="29" s="1"/>
  <c r="V371" i="29"/>
  <c r="AC371" i="29" s="1"/>
  <c r="KB693" i="29" s="1" a="1"/>
  <c r="KB693" i="29" s="1"/>
  <c r="S454" i="29"/>
  <c r="Z454" i="29" s="1"/>
  <c r="NE692" i="29" s="1" a="1"/>
  <c r="NE692" i="29" s="1"/>
  <c r="V455" i="29"/>
  <c r="AC455" i="29" s="1"/>
  <c r="NH693" i="29" s="1" a="1"/>
  <c r="NH693" i="29" s="1"/>
  <c r="AB454" i="29"/>
  <c r="NG692" i="29" s="1" a="1"/>
  <c r="NG692" i="29" s="1"/>
  <c r="T453" i="29"/>
  <c r="AA453" i="29" s="1"/>
  <c r="NF691" i="29" s="1" a="1"/>
  <c r="NF691" i="29" s="1"/>
  <c r="R453" i="29"/>
  <c r="Y453" i="29" s="1"/>
  <c r="ND691" i="29" s="1" a="1"/>
  <c r="ND691" i="29" s="1"/>
  <c r="T455" i="29"/>
  <c r="AA455" i="29" s="1"/>
  <c r="NF693" i="29" s="1" a="1"/>
  <c r="NF693" i="29" s="1"/>
  <c r="S452" i="29"/>
  <c r="AB335" i="29"/>
  <c r="IR692" i="29" s="1" a="1"/>
  <c r="IR692" i="29" s="1"/>
  <c r="S333" i="29"/>
  <c r="R334" i="29"/>
  <c r="Y334" i="29" s="1"/>
  <c r="IO691" i="29" s="1" a="1"/>
  <c r="IO691" i="29" s="1"/>
  <c r="V336" i="29"/>
  <c r="AC336" i="29" s="1"/>
  <c r="IS693" i="29" s="1" a="1"/>
  <c r="IS693" i="29" s="1"/>
  <c r="S335" i="29"/>
  <c r="Z335" i="29" s="1"/>
  <c r="IP692" i="29" s="1" a="1"/>
  <c r="IP692" i="29" s="1"/>
  <c r="T336" i="29"/>
  <c r="AA336" i="29" s="1"/>
  <c r="IQ693" i="29" s="1" a="1"/>
  <c r="IQ693" i="29" s="1"/>
  <c r="T334" i="29"/>
  <c r="AA334" i="29" s="1"/>
  <c r="IQ691" i="29" s="1" a="1"/>
  <c r="IQ691" i="29" s="1"/>
  <c r="AB447" i="29"/>
  <c r="MZ692" i="29" s="1" a="1"/>
  <c r="MZ692" i="29" s="1"/>
  <c r="S447" i="29"/>
  <c r="Z447" i="29" s="1"/>
  <c r="MX692" i="29" s="1" a="1"/>
  <c r="MX692" i="29" s="1"/>
  <c r="S445" i="29"/>
  <c r="T448" i="29"/>
  <c r="AA448" i="29" s="1"/>
  <c r="MY693" i="29" s="1" a="1"/>
  <c r="MY693" i="29" s="1"/>
  <c r="R446" i="29"/>
  <c r="Y446" i="29" s="1"/>
  <c r="MW691" i="29" s="1" a="1"/>
  <c r="MW691" i="29" s="1"/>
  <c r="V448" i="29"/>
  <c r="AC448" i="29" s="1"/>
  <c r="NA693" i="29" s="1" a="1"/>
  <c r="NA693" i="29" s="1"/>
  <c r="T446" i="29"/>
  <c r="AA446" i="29" s="1"/>
  <c r="MY691" i="29" s="1" a="1"/>
  <c r="MY691" i="29" s="1"/>
  <c r="AB433" i="29"/>
  <c r="ML692" i="29" s="1" a="1"/>
  <c r="ML692" i="29" s="1"/>
  <c r="V434" i="29"/>
  <c r="AC434" i="29" s="1"/>
  <c r="MM693" i="29" s="1" a="1"/>
  <c r="MM693" i="29" s="1"/>
  <c r="S431" i="29"/>
  <c r="S433" i="29"/>
  <c r="Z433" i="29" s="1"/>
  <c r="MJ692" i="29" s="1" a="1"/>
  <c r="MJ692" i="29" s="1"/>
  <c r="T434" i="29"/>
  <c r="AA434" i="29" s="1"/>
  <c r="MK693" i="29" s="1" a="1"/>
  <c r="MK693" i="29" s="1"/>
  <c r="T432" i="29"/>
  <c r="AA432" i="29" s="1"/>
  <c r="MK691" i="29" s="1" a="1"/>
  <c r="MK691" i="29" s="1"/>
  <c r="R432" i="29"/>
  <c r="Y432" i="29" s="1"/>
  <c r="MI691" i="29" s="1" a="1"/>
  <c r="MI691" i="29" s="1"/>
  <c r="S426" i="29"/>
  <c r="Z426" i="29" s="1"/>
  <c r="MC692" i="29" s="1" a="1"/>
  <c r="MC692" i="29" s="1"/>
  <c r="T427" i="29"/>
  <c r="AA427" i="29" s="1"/>
  <c r="MD693" i="29" s="1" a="1"/>
  <c r="MD693" i="29" s="1"/>
  <c r="S424" i="29"/>
  <c r="R425" i="29"/>
  <c r="Y425" i="29" s="1"/>
  <c r="MB691" i="29" s="1" a="1"/>
  <c r="MB691" i="29" s="1"/>
  <c r="T425" i="29"/>
  <c r="AA425" i="29" s="1"/>
  <c r="MD691" i="29" s="1" a="1"/>
  <c r="MD691" i="29" s="1"/>
  <c r="AB426" i="29"/>
  <c r="ME692" i="29" s="1" a="1"/>
  <c r="ME692" i="29" s="1"/>
  <c r="V427" i="29"/>
  <c r="AC427" i="29" s="1"/>
  <c r="MF693" i="29" s="1" a="1"/>
  <c r="MF693" i="29" s="1"/>
  <c r="L237" i="29"/>
  <c r="EW514" i="29" s="1" a="1"/>
  <c r="EW514" i="29" s="1"/>
  <c r="EW669" i="29" s="1"/>
  <c r="K222" i="31"/>
  <c r="EH513" i="31" s="1" a="1"/>
  <c r="EH513" i="31" s="1"/>
  <c r="EH654" i="31" s="1"/>
  <c r="AB146" i="30"/>
  <c r="BK692" i="30" s="1" a="1"/>
  <c r="BK692" i="30" s="1"/>
  <c r="BK756" i="30" s="1"/>
  <c r="T145" i="30"/>
  <c r="AA145" i="30" s="1"/>
  <c r="BJ691" i="30" s="1" a="1"/>
  <c r="BJ691" i="30" s="1"/>
  <c r="BJ755" i="30" s="1"/>
  <c r="R145" i="30"/>
  <c r="Y145" i="30" s="1"/>
  <c r="BH691" i="30" s="1" a="1"/>
  <c r="BH691" i="30" s="1"/>
  <c r="BH755" i="30" s="1"/>
  <c r="V147" i="30"/>
  <c r="AC147" i="30" s="1"/>
  <c r="BL693" i="30" s="1" a="1"/>
  <c r="BL693" i="30" s="1"/>
  <c r="BL757" i="30" s="1"/>
  <c r="F1177" i="30" s="1" a="1"/>
  <c r="F1177" i="30" s="1"/>
  <c r="T147" i="30"/>
  <c r="AA147" i="30" s="1"/>
  <c r="BJ693" i="30" s="1" a="1"/>
  <c r="BJ693" i="30" s="1"/>
  <c r="BJ757" i="30" s="1"/>
  <c r="S144" i="30"/>
  <c r="S146" i="30"/>
  <c r="Z146" i="30" s="1"/>
  <c r="BI692" i="30" s="1" a="1"/>
  <c r="BI692" i="30" s="1"/>
  <c r="BI756" i="30" s="1"/>
  <c r="T257" i="30"/>
  <c r="AA257" i="30" s="1"/>
  <c r="FR691" i="30" s="1" a="1"/>
  <c r="FR691" i="30" s="1"/>
  <c r="R257" i="30"/>
  <c r="Y257" i="30" s="1"/>
  <c r="FP691" i="30" s="1" a="1"/>
  <c r="FP691" i="30" s="1"/>
  <c r="T259" i="30"/>
  <c r="AA259" i="30" s="1"/>
  <c r="FR693" i="30" s="1" a="1"/>
  <c r="FR693" i="30" s="1"/>
  <c r="V259" i="30"/>
  <c r="AC259" i="30" s="1"/>
  <c r="FT693" i="30" s="1" a="1"/>
  <c r="FT693" i="30" s="1"/>
  <c r="S256" i="30"/>
  <c r="S258" i="30"/>
  <c r="Z258" i="30" s="1"/>
  <c r="FQ692" i="30" s="1" a="1"/>
  <c r="FQ692" i="30" s="1"/>
  <c r="AB258" i="30"/>
  <c r="FS692" i="30" s="1" a="1"/>
  <c r="FS692" i="30" s="1"/>
  <c r="V455" i="30"/>
  <c r="AC455" i="30" s="1"/>
  <c r="NH693" i="30" s="1" a="1"/>
  <c r="NH693" i="30" s="1"/>
  <c r="T455" i="30"/>
  <c r="AA455" i="30" s="1"/>
  <c r="NF693" i="30" s="1" a="1"/>
  <c r="NF693" i="30" s="1"/>
  <c r="S454" i="30"/>
  <c r="Z454" i="30" s="1"/>
  <c r="NE692" i="30" s="1" a="1"/>
  <c r="NE692" i="30" s="1"/>
  <c r="T453" i="30"/>
  <c r="AA453" i="30" s="1"/>
  <c r="NF691" i="30" s="1" a="1"/>
  <c r="NF691" i="30" s="1"/>
  <c r="R453" i="30"/>
  <c r="Y453" i="30" s="1"/>
  <c r="ND691" i="30" s="1" a="1"/>
  <c r="ND691" i="30" s="1"/>
  <c r="AB454" i="30"/>
  <c r="NG692" i="30" s="1" a="1"/>
  <c r="NG692" i="30" s="1"/>
  <c r="S452" i="30"/>
  <c r="S447" i="30"/>
  <c r="Z447" i="30" s="1"/>
  <c r="MX692" i="30" s="1" a="1"/>
  <c r="MX692" i="30" s="1"/>
  <c r="T446" i="30"/>
  <c r="AA446" i="30" s="1"/>
  <c r="MY691" i="30" s="1" a="1"/>
  <c r="MY691" i="30" s="1"/>
  <c r="T448" i="30"/>
  <c r="AA448" i="30" s="1"/>
  <c r="MY693" i="30" s="1" a="1"/>
  <c r="MY693" i="30" s="1"/>
  <c r="R446" i="30"/>
  <c r="Y446" i="30" s="1"/>
  <c r="MW691" i="30" s="1" a="1"/>
  <c r="MW691" i="30" s="1"/>
  <c r="V448" i="30"/>
  <c r="AC448" i="30" s="1"/>
  <c r="NA693" i="30" s="1" a="1"/>
  <c r="NA693" i="30" s="1"/>
  <c r="AB447" i="30"/>
  <c r="MZ692" i="30" s="1" a="1"/>
  <c r="MZ692" i="30" s="1"/>
  <c r="S445" i="30"/>
  <c r="S347" i="30"/>
  <c r="S349" i="30"/>
  <c r="Z349" i="30" s="1"/>
  <c r="JD692" i="30" s="1" a="1"/>
  <c r="JD692" i="30" s="1"/>
  <c r="R348" i="30"/>
  <c r="Y348" i="30" s="1"/>
  <c r="JC691" i="30" s="1" a="1"/>
  <c r="JC691" i="30" s="1"/>
  <c r="V350" i="30"/>
  <c r="AC350" i="30" s="1"/>
  <c r="JG693" i="30" s="1" a="1"/>
  <c r="JG693" i="30" s="1"/>
  <c r="AB349" i="30"/>
  <c r="JF692" i="30" s="1" a="1"/>
  <c r="JF692" i="30" s="1"/>
  <c r="T350" i="30"/>
  <c r="AA350" i="30" s="1"/>
  <c r="JE693" i="30" s="1" a="1"/>
  <c r="JE693" i="30" s="1"/>
  <c r="T348" i="30"/>
  <c r="AA348" i="30" s="1"/>
  <c r="JE691" i="30" s="1" a="1"/>
  <c r="JE691" i="30" s="1"/>
  <c r="T467" i="30"/>
  <c r="AA467" i="30" s="1"/>
  <c r="NT691" i="30" s="1" a="1"/>
  <c r="NT691" i="30" s="1"/>
  <c r="AB468" i="30"/>
  <c r="NU692" i="30" s="1" a="1"/>
  <c r="NU692" i="30" s="1"/>
  <c r="S466" i="30"/>
  <c r="R467" i="30"/>
  <c r="Y467" i="30" s="1"/>
  <c r="NR691" i="30" s="1" a="1"/>
  <c r="NR691" i="30" s="1"/>
  <c r="V469" i="30"/>
  <c r="AC469" i="30" s="1"/>
  <c r="NV693" i="30" s="1" a="1"/>
  <c r="NV693" i="30" s="1"/>
  <c r="S468" i="30"/>
  <c r="Z468" i="30" s="1"/>
  <c r="NS692" i="30" s="1" a="1"/>
  <c r="NS692" i="30" s="1"/>
  <c r="T469" i="30"/>
  <c r="AA469" i="30" s="1"/>
  <c r="NT693" i="30" s="1" a="1"/>
  <c r="NT693" i="30" s="1"/>
  <c r="T103" i="30"/>
  <c r="AA103" i="30" s="1"/>
  <c r="T691" i="30" s="1" a="1"/>
  <c r="T691" i="30" s="1"/>
  <c r="T713" i="30" s="1"/>
  <c r="AB104" i="30"/>
  <c r="U692" i="30" s="1" a="1"/>
  <c r="U692" i="30" s="1"/>
  <c r="U714" i="30" s="1"/>
  <c r="T105" i="30"/>
  <c r="AA105" i="30" s="1"/>
  <c r="T693" i="30" s="1" a="1"/>
  <c r="T693" i="30" s="1"/>
  <c r="T715" i="30" s="1"/>
  <c r="R103" i="30"/>
  <c r="Y103" i="30" s="1"/>
  <c r="R691" i="30" s="1" a="1"/>
  <c r="R691" i="30" s="1"/>
  <c r="R713" i="30" s="1"/>
  <c r="S102" i="30"/>
  <c r="S104" i="30"/>
  <c r="Z104" i="30" s="1"/>
  <c r="S692" i="30" s="1" a="1"/>
  <c r="S692" i="30" s="1"/>
  <c r="S714" i="30" s="1"/>
  <c r="V105" i="30"/>
  <c r="AC105" i="30" s="1"/>
  <c r="V693" i="30" s="1" a="1"/>
  <c r="V693" i="30" s="1"/>
  <c r="V715" i="30" s="1"/>
  <c r="F1153" i="30" s="1" a="1"/>
  <c r="F1153" i="30" s="1"/>
  <c r="L503" i="30"/>
  <c r="M245" i="30"/>
  <c r="FE515" i="30" s="1" a="1"/>
  <c r="FE515" i="30" s="1"/>
  <c r="FE677" i="30" s="1"/>
  <c r="K362" i="30"/>
  <c r="JR513" i="30" s="1" a="1"/>
  <c r="JR513" i="30" s="1"/>
  <c r="M294" i="20"/>
  <c r="L307" i="29"/>
  <c r="HO514" i="29" s="1" a="1"/>
  <c r="HO514" i="29" s="1"/>
  <c r="M441" i="31"/>
  <c r="MS515" i="31" s="1" a="1"/>
  <c r="MS515" i="31" s="1"/>
  <c r="K495" i="31"/>
  <c r="OU513" i="31" s="1" a="1"/>
  <c r="OU513" i="31" s="1"/>
  <c r="M413" i="31"/>
  <c r="LQ515" i="31" s="1" a="1"/>
  <c r="LQ515" i="31" s="1"/>
  <c r="M231" i="30"/>
  <c r="EQ515" i="30" s="1" a="1"/>
  <c r="EQ515" i="30" s="1"/>
  <c r="EQ663" i="30" s="1"/>
  <c r="M371" i="30"/>
  <c r="KA515" i="30" s="1" a="1"/>
  <c r="KA515" i="30" s="1"/>
  <c r="M378" i="20"/>
  <c r="M336" i="20"/>
  <c r="M154" i="20"/>
  <c r="L139" i="31"/>
  <c r="BC514" i="31" s="1" a="1"/>
  <c r="BC514" i="31" s="1"/>
  <c r="BC571" i="31" s="1"/>
  <c r="K446" i="30"/>
  <c r="MX513" i="30" s="1" a="1"/>
  <c r="MX513" i="30" s="1"/>
  <c r="L118" i="20"/>
  <c r="AH293" i="29"/>
  <c r="AO293" i="29" s="1"/>
  <c r="GZ870" i="29" s="1" a="1"/>
  <c r="GZ870" i="29" s="1"/>
  <c r="AK294" i="29"/>
  <c r="AR294" i="29" s="1"/>
  <c r="HC871" i="29" s="1" a="1"/>
  <c r="HC871" i="29" s="1"/>
  <c r="AI292" i="29"/>
  <c r="AP292" i="29" s="1"/>
  <c r="HA869" i="29" s="1" a="1"/>
  <c r="HA869" i="29" s="1"/>
  <c r="AH291" i="29"/>
  <c r="AI294" i="29"/>
  <c r="AP294" i="29" s="1"/>
  <c r="HA871" i="29" s="1" a="1"/>
  <c r="HA871" i="29" s="1"/>
  <c r="AG292" i="29"/>
  <c r="AN292" i="29" s="1"/>
  <c r="GY869" i="29" s="1" a="1"/>
  <c r="GY869" i="29" s="1"/>
  <c r="AQ293" i="29"/>
  <c r="HB870" i="29" s="1" a="1"/>
  <c r="HB870" i="29" s="1"/>
  <c r="AQ342" i="29"/>
  <c r="IY870" i="29" s="1" a="1"/>
  <c r="IY870" i="29" s="1"/>
  <c r="AI343" i="29"/>
  <c r="AP343" i="29" s="1"/>
  <c r="IX871" i="29" s="1" a="1"/>
  <c r="IX871" i="29" s="1"/>
  <c r="AI341" i="29"/>
  <c r="AP341" i="29" s="1"/>
  <c r="IX869" i="29" s="1" a="1"/>
  <c r="IX869" i="29" s="1"/>
  <c r="AH342" i="29"/>
  <c r="AO342" i="29" s="1"/>
  <c r="IW870" i="29" s="1" a="1"/>
  <c r="IW870" i="29" s="1"/>
  <c r="AG341" i="29"/>
  <c r="AN341" i="29" s="1"/>
  <c r="IV869" i="29" s="1" a="1"/>
  <c r="IV869" i="29" s="1"/>
  <c r="AK343" i="29"/>
  <c r="AR343" i="29" s="1"/>
  <c r="IZ871" i="29" s="1" a="1"/>
  <c r="IZ871" i="29" s="1"/>
  <c r="AH340" i="29"/>
  <c r="AQ475" i="29"/>
  <c r="OB870" i="29" s="1" a="1"/>
  <c r="OB870" i="29" s="1"/>
  <c r="AK476" i="29"/>
  <c r="AR476" i="29" s="1"/>
  <c r="OC871" i="29" s="1" a="1"/>
  <c r="OC871" i="29" s="1"/>
  <c r="AI476" i="29"/>
  <c r="AP476" i="29" s="1"/>
  <c r="OA871" i="29" s="1" a="1"/>
  <c r="OA871" i="29" s="1"/>
  <c r="AI474" i="29"/>
  <c r="AP474" i="29" s="1"/>
  <c r="OA869" i="29" s="1" a="1"/>
  <c r="OA869" i="29" s="1"/>
  <c r="AH475" i="29"/>
  <c r="AO475" i="29" s="1"/>
  <c r="NZ870" i="29" s="1" a="1"/>
  <c r="NZ870" i="29" s="1"/>
  <c r="AH473" i="29"/>
  <c r="AG474" i="29"/>
  <c r="AN474" i="29" s="1"/>
  <c r="NY869" i="29" s="1" a="1"/>
  <c r="NY869" i="29" s="1"/>
  <c r="AH144" i="29"/>
  <c r="AG145" i="29"/>
  <c r="AN145" i="29" s="1"/>
  <c r="BH869" i="29" s="1" a="1"/>
  <c r="BH869" i="29" s="1"/>
  <c r="BH933" i="29" s="1"/>
  <c r="AH146" i="29"/>
  <c r="AO146" i="29" s="1"/>
  <c r="BI870" i="29" s="1" a="1"/>
  <c r="BI870" i="29" s="1"/>
  <c r="BI934" i="29" s="1"/>
  <c r="AI145" i="29"/>
  <c r="AP145" i="29" s="1"/>
  <c r="BJ869" i="29" s="1" a="1"/>
  <c r="BJ869" i="29" s="1"/>
  <c r="BJ933" i="29" s="1"/>
  <c r="AK147" i="29"/>
  <c r="AR147" i="29" s="1"/>
  <c r="BL871" i="29" s="1" a="1"/>
  <c r="BL871" i="29" s="1"/>
  <c r="BL935" i="29" s="1"/>
  <c r="F1273" i="29" s="1" a="1"/>
  <c r="F1273" i="29" s="1"/>
  <c r="AI147" i="29"/>
  <c r="AP147" i="29" s="1"/>
  <c r="BJ871" i="29" s="1" a="1"/>
  <c r="BJ871" i="29" s="1"/>
  <c r="BJ935" i="29" s="1"/>
  <c r="AQ146" i="29"/>
  <c r="BK870" i="29" s="1" a="1"/>
  <c r="BK870" i="29" s="1"/>
  <c r="BK934" i="29" s="1"/>
  <c r="AQ125" i="29"/>
  <c r="AP870" i="29" s="1" a="1"/>
  <c r="AP870" i="29" s="1"/>
  <c r="AP913" i="29" s="1"/>
  <c r="AH125" i="29"/>
  <c r="AO125" i="29" s="1"/>
  <c r="AN870" i="29" s="1" a="1"/>
  <c r="AN870" i="29" s="1"/>
  <c r="AN913" i="29" s="1"/>
  <c r="AG124" i="29"/>
  <c r="AN124" i="29" s="1"/>
  <c r="AM869" i="29" s="1" a="1"/>
  <c r="AM869" i="29" s="1"/>
  <c r="AM912" i="29" s="1"/>
  <c r="AK126" i="29"/>
  <c r="AR126" i="29" s="1"/>
  <c r="AQ871" i="29" s="1" a="1"/>
  <c r="AQ871" i="29" s="1"/>
  <c r="AQ914" i="29" s="1"/>
  <c r="F1261" i="29" s="1" a="1"/>
  <c r="F1261" i="29" s="1"/>
  <c r="AI126" i="29"/>
  <c r="AP126" i="29" s="1"/>
  <c r="AO871" i="29" s="1" a="1"/>
  <c r="AO871" i="29" s="1"/>
  <c r="AO914" i="29" s="1"/>
  <c r="AH123" i="29"/>
  <c r="AI124" i="29"/>
  <c r="AP124" i="29" s="1"/>
  <c r="AO869" i="29" s="1" a="1"/>
  <c r="AO869" i="29" s="1"/>
  <c r="AO912" i="29" s="1"/>
  <c r="AH216" i="29"/>
  <c r="AO216" i="29" s="1"/>
  <c r="EA870" i="29" s="1" a="1"/>
  <c r="EA870" i="29" s="1"/>
  <c r="EA1004" i="29" s="1"/>
  <c r="AI217" i="29"/>
  <c r="AP217" i="29" s="1"/>
  <c r="EB871" i="29" s="1" a="1"/>
  <c r="EB871" i="29" s="1"/>
  <c r="EB1005" i="29" s="1"/>
  <c r="AG215" i="29"/>
  <c r="AN215" i="29" s="1"/>
  <c r="DZ869" i="29" s="1" a="1"/>
  <c r="DZ869" i="29" s="1"/>
  <c r="DZ1003" i="29" s="1"/>
  <c r="AH214" i="29"/>
  <c r="AQ216" i="29"/>
  <c r="EC870" i="29" s="1" a="1"/>
  <c r="EC870" i="29" s="1"/>
  <c r="EC1004" i="29" s="1"/>
  <c r="AK217" i="29"/>
  <c r="AR217" i="29" s="1"/>
  <c r="ED871" i="29" s="1" a="1"/>
  <c r="ED871" i="29" s="1"/>
  <c r="ED1005" i="29" s="1"/>
  <c r="F1313" i="29" s="1" a="1"/>
  <c r="F1313" i="29" s="1"/>
  <c r="AI215" i="29"/>
  <c r="AP215" i="29" s="1"/>
  <c r="EB869" i="29" s="1" a="1"/>
  <c r="EB869" i="29" s="1"/>
  <c r="EB1003" i="29" s="1"/>
  <c r="AH95" i="29"/>
  <c r="AK98" i="29"/>
  <c r="AR98" i="29" s="1"/>
  <c r="O871" i="29" s="1" a="1"/>
  <c r="O871" i="29" s="1"/>
  <c r="O886" i="29" s="1"/>
  <c r="F1245" i="29" s="1" a="1"/>
  <c r="F1245" i="29" s="1"/>
  <c r="AI98" i="29"/>
  <c r="AP98" i="29" s="1"/>
  <c r="M871" i="29" s="1" a="1"/>
  <c r="M871" i="29" s="1"/>
  <c r="M886" i="29" s="1"/>
  <c r="AG96" i="29"/>
  <c r="AN96" i="29" s="1"/>
  <c r="K869" i="29" s="1" a="1"/>
  <c r="K869" i="29" s="1"/>
  <c r="K884" i="29" s="1"/>
  <c r="AH97" i="29"/>
  <c r="AO97" i="29" s="1"/>
  <c r="L870" i="29" s="1" a="1"/>
  <c r="L870" i="29" s="1"/>
  <c r="L885" i="29" s="1"/>
  <c r="AQ97" i="29"/>
  <c r="N870" i="29" s="1" a="1"/>
  <c r="N870" i="29" s="1"/>
  <c r="N885" i="29" s="1"/>
  <c r="AI96" i="29"/>
  <c r="AP96" i="29" s="1"/>
  <c r="M869" i="29" s="1" a="1"/>
  <c r="M869" i="29" s="1"/>
  <c r="M884" i="29" s="1"/>
  <c r="AI208" i="29"/>
  <c r="AP208" i="29" s="1"/>
  <c r="DU869" i="29" s="1" a="1"/>
  <c r="DU869" i="29" s="1"/>
  <c r="DU996" i="29" s="1"/>
  <c r="AG208" i="29"/>
  <c r="AN208" i="29" s="1"/>
  <c r="DS869" i="29" s="1" a="1"/>
  <c r="DS869" i="29" s="1"/>
  <c r="DS996" i="29" s="1"/>
  <c r="AH207" i="29"/>
  <c r="AQ209" i="29"/>
  <c r="DV870" i="29" s="1" a="1"/>
  <c r="DV870" i="29" s="1"/>
  <c r="DV997" i="29" s="1"/>
  <c r="AI210" i="29"/>
  <c r="AP210" i="29" s="1"/>
  <c r="DU871" i="29" s="1" a="1"/>
  <c r="DU871" i="29" s="1"/>
  <c r="DU998" i="29" s="1"/>
  <c r="AH209" i="29"/>
  <c r="AO209" i="29" s="1"/>
  <c r="DT870" i="29" s="1" a="1"/>
  <c r="DT870" i="29" s="1"/>
  <c r="DT997" i="29" s="1"/>
  <c r="AK210" i="29"/>
  <c r="AR210" i="29" s="1"/>
  <c r="DW871" i="29" s="1" a="1"/>
  <c r="DW871" i="29" s="1"/>
  <c r="DW998" i="29" s="1"/>
  <c r="F1309" i="29" s="1" a="1"/>
  <c r="F1309" i="29" s="1"/>
  <c r="L202" i="29"/>
  <c r="DN514" i="29" s="1" a="1"/>
  <c r="DN514" i="29" s="1"/>
  <c r="DN634" i="29" s="1"/>
  <c r="M427" i="29"/>
  <c r="ME515" i="29" s="1" a="1"/>
  <c r="ME515" i="29" s="1"/>
  <c r="L384" i="30"/>
  <c r="KN514" i="30" s="1" a="1"/>
  <c r="KN514" i="30" s="1"/>
  <c r="S440" i="20"/>
  <c r="Z440" i="20" s="1"/>
  <c r="MQ692" i="20" s="1" a="1"/>
  <c r="MQ692" i="20" s="1"/>
  <c r="S438" i="20"/>
  <c r="V441" i="20"/>
  <c r="AC441" i="20" s="1"/>
  <c r="MT693" i="20" s="1" a="1"/>
  <c r="MT693" i="20" s="1"/>
  <c r="T441" i="20"/>
  <c r="AA441" i="20" s="1"/>
  <c r="MR693" i="20" s="1" a="1"/>
  <c r="MR693" i="20" s="1"/>
  <c r="R439" i="20"/>
  <c r="Y439" i="20" s="1"/>
  <c r="MP691" i="20" s="1" a="1"/>
  <c r="MP691" i="20" s="1"/>
  <c r="AB440" i="20"/>
  <c r="MS692" i="20" s="1" a="1"/>
  <c r="MS692" i="20" s="1"/>
  <c r="T439" i="20"/>
  <c r="AA439" i="20" s="1"/>
  <c r="MR691" i="20" s="1" a="1"/>
  <c r="MR691" i="20" s="1"/>
  <c r="T217" i="20"/>
  <c r="AA217" i="20" s="1"/>
  <c r="EB693" i="20" s="1" a="1"/>
  <c r="EB693" i="20" s="1"/>
  <c r="EB827" i="20" s="1"/>
  <c r="V217" i="20"/>
  <c r="AC217" i="20" s="1"/>
  <c r="ED693" i="20" s="1" a="1"/>
  <c r="ED693" i="20" s="1"/>
  <c r="ED827" i="20" s="1"/>
  <c r="F1217" i="20" s="1" a="1"/>
  <c r="F1217" i="20" s="1"/>
  <c r="T215" i="20"/>
  <c r="AA215" i="20" s="1"/>
  <c r="EB691" i="20" s="1" a="1"/>
  <c r="EB691" i="20" s="1"/>
  <c r="EB825" i="20" s="1"/>
  <c r="R215" i="20"/>
  <c r="Y215" i="20" s="1"/>
  <c r="DZ691" i="20" s="1" a="1"/>
  <c r="DZ691" i="20" s="1"/>
  <c r="DZ825" i="20" s="1"/>
  <c r="AB216" i="20"/>
  <c r="EC692" i="20" s="1" a="1"/>
  <c r="EC692" i="20" s="1"/>
  <c r="EC826" i="20" s="1"/>
  <c r="S216" i="20"/>
  <c r="Z216" i="20" s="1"/>
  <c r="EA692" i="20" s="1" a="1"/>
  <c r="EA692" i="20" s="1"/>
  <c r="EA826" i="20" s="1"/>
  <c r="S214" i="20"/>
  <c r="S151" i="20"/>
  <c r="S153" i="20"/>
  <c r="Z153" i="20" s="1"/>
  <c r="T152" i="20"/>
  <c r="AA152" i="20" s="1"/>
  <c r="T154" i="20"/>
  <c r="AA154" i="20" s="1"/>
  <c r="R152" i="20"/>
  <c r="Y152" i="20" s="1"/>
  <c r="V154" i="20"/>
  <c r="AC154" i="20" s="1"/>
  <c r="AB153" i="20"/>
  <c r="S447" i="20"/>
  <c r="Z447" i="20" s="1"/>
  <c r="MX692" i="20" s="1" a="1"/>
  <c r="MX692" i="20" s="1"/>
  <c r="T448" i="20"/>
  <c r="AA448" i="20" s="1"/>
  <c r="MY693" i="20" s="1" a="1"/>
  <c r="MY693" i="20" s="1"/>
  <c r="T446" i="20"/>
  <c r="AA446" i="20" s="1"/>
  <c r="MY691" i="20" s="1" a="1"/>
  <c r="MY691" i="20" s="1"/>
  <c r="S445" i="20"/>
  <c r="AB447" i="20"/>
  <c r="MZ692" i="20" s="1" a="1"/>
  <c r="MZ692" i="20" s="1"/>
  <c r="R446" i="20"/>
  <c r="Y446" i="20" s="1"/>
  <c r="MW691" i="20" s="1" a="1"/>
  <c r="MW691" i="20" s="1"/>
  <c r="V448" i="20"/>
  <c r="AC448" i="20" s="1"/>
  <c r="NA693" i="20" s="1" a="1"/>
  <c r="NA693" i="20" s="1"/>
  <c r="V231" i="20"/>
  <c r="AC231" i="20" s="1"/>
  <c r="ER693" i="20" s="1" a="1"/>
  <c r="ER693" i="20" s="1"/>
  <c r="ER841" i="20" s="1"/>
  <c r="F1225" i="20" s="1" a="1"/>
  <c r="F1225" i="20" s="1"/>
  <c r="AB230" i="20"/>
  <c r="EQ692" i="20" s="1" a="1"/>
  <c r="EQ692" i="20" s="1"/>
  <c r="EQ840" i="20" s="1"/>
  <c r="S230" i="20"/>
  <c r="Z230" i="20" s="1"/>
  <c r="EO692" i="20" s="1" a="1"/>
  <c r="EO692" i="20" s="1"/>
  <c r="EO840" i="20" s="1"/>
  <c r="T229" i="20"/>
  <c r="AA229" i="20" s="1"/>
  <c r="EP691" i="20" s="1" a="1"/>
  <c r="EP691" i="20" s="1"/>
  <c r="EP839" i="20" s="1"/>
  <c r="R229" i="20"/>
  <c r="Y229" i="20" s="1"/>
  <c r="EN691" i="20" s="1" a="1"/>
  <c r="EN691" i="20" s="1"/>
  <c r="EN839" i="20" s="1"/>
  <c r="S228" i="20"/>
  <c r="T231" i="20"/>
  <c r="AA231" i="20" s="1"/>
  <c r="EP693" i="20" s="1" a="1"/>
  <c r="EP693" i="20" s="1"/>
  <c r="EP841" i="20" s="1"/>
  <c r="V168" i="20"/>
  <c r="AC168" i="20" s="1"/>
  <c r="S165" i="20"/>
  <c r="T168" i="20"/>
  <c r="AA168" i="20" s="1"/>
  <c r="R166" i="20"/>
  <c r="Y166" i="20" s="1"/>
  <c r="S167" i="20"/>
  <c r="Z167" i="20" s="1"/>
  <c r="T166" i="20"/>
  <c r="AA166" i="20" s="1"/>
  <c r="AB167" i="20"/>
  <c r="S221" i="20"/>
  <c r="V224" i="20"/>
  <c r="AC224" i="20" s="1"/>
  <c r="EK693" i="20" s="1" a="1"/>
  <c r="EK693" i="20" s="1"/>
  <c r="EK834" i="20" s="1"/>
  <c r="F1221" i="20" s="1" a="1"/>
  <c r="F1221" i="20" s="1"/>
  <c r="AB223" i="20"/>
  <c r="EJ692" i="20" s="1" a="1"/>
  <c r="EJ692" i="20" s="1"/>
  <c r="EJ833" i="20" s="1"/>
  <c r="S223" i="20"/>
  <c r="Z223" i="20" s="1"/>
  <c r="EH692" i="20" s="1" a="1"/>
  <c r="EH692" i="20" s="1"/>
  <c r="EH833" i="20" s="1"/>
  <c r="T222" i="20"/>
  <c r="AA222" i="20" s="1"/>
  <c r="EI691" i="20" s="1" a="1"/>
  <c r="EI691" i="20" s="1"/>
  <c r="EI832" i="20" s="1"/>
  <c r="R222" i="20"/>
  <c r="Y222" i="20" s="1"/>
  <c r="EG691" i="20" s="1" a="1"/>
  <c r="EG691" i="20" s="1"/>
  <c r="EG832" i="20" s="1"/>
  <c r="T224" i="20"/>
  <c r="AA224" i="20" s="1"/>
  <c r="EI693" i="20" s="1" a="1"/>
  <c r="EI693" i="20" s="1"/>
  <c r="EI834" i="20" s="1"/>
  <c r="S305" i="20"/>
  <c r="V308" i="20"/>
  <c r="AC308" i="20" s="1"/>
  <c r="HQ693" i="20" s="1" a="1"/>
  <c r="HQ693" i="20" s="1"/>
  <c r="R306" i="20"/>
  <c r="Y306" i="20" s="1"/>
  <c r="HM691" i="20" s="1" a="1"/>
  <c r="HM691" i="20" s="1"/>
  <c r="T306" i="20"/>
  <c r="AA306" i="20" s="1"/>
  <c r="HO691" i="20" s="1" a="1"/>
  <c r="HO691" i="20" s="1"/>
  <c r="T308" i="20"/>
  <c r="AA308" i="20" s="1"/>
  <c r="HO693" i="20" s="1" a="1"/>
  <c r="HO693" i="20" s="1"/>
  <c r="S307" i="20"/>
  <c r="Z307" i="20" s="1"/>
  <c r="HN692" i="20" s="1" a="1"/>
  <c r="HN692" i="20" s="1"/>
  <c r="AB307" i="20"/>
  <c r="HP692" i="20" s="1" a="1"/>
  <c r="HP692" i="20" s="1"/>
  <c r="K481" i="29"/>
  <c r="OG513" i="29" s="1" a="1"/>
  <c r="OG513" i="29" s="1"/>
  <c r="K278" i="31"/>
  <c r="GL513" i="31" s="1" a="1"/>
  <c r="GL513" i="31" s="1"/>
  <c r="K292" i="30"/>
  <c r="GZ513" i="30" s="1" a="1"/>
  <c r="GZ513" i="30" s="1"/>
  <c r="L216" i="30"/>
  <c r="EB514" i="30" s="1" a="1"/>
  <c r="EB514" i="30" s="1"/>
  <c r="EB648" i="30" s="1"/>
  <c r="AG180" i="20"/>
  <c r="AN180" i="20" s="1"/>
  <c r="CQ869" i="20" s="1" a="1"/>
  <c r="CQ869" i="20" s="1"/>
  <c r="CQ968" i="20" s="1"/>
  <c r="AH179" i="20"/>
  <c r="AI182" i="20"/>
  <c r="AP182" i="20" s="1"/>
  <c r="CS871" i="20" s="1" a="1"/>
  <c r="CS871" i="20" s="1"/>
  <c r="CS970" i="20" s="1"/>
  <c r="AK182" i="20"/>
  <c r="AR182" i="20" s="1"/>
  <c r="CU871" i="20" s="1" a="1"/>
  <c r="CU871" i="20" s="1"/>
  <c r="CU970" i="20" s="1"/>
  <c r="F1293" i="20" s="1" a="1"/>
  <c r="F1293" i="20" s="1"/>
  <c r="AQ181" i="20"/>
  <c r="CT870" i="20" s="1" a="1"/>
  <c r="CT870" i="20" s="1"/>
  <c r="CT969" i="20" s="1"/>
  <c r="AH181" i="20"/>
  <c r="AO181" i="20" s="1"/>
  <c r="CR870" i="20" s="1" a="1"/>
  <c r="CR870" i="20" s="1"/>
  <c r="CR969" i="20" s="1"/>
  <c r="AI180" i="20"/>
  <c r="AP180" i="20" s="1"/>
  <c r="CS869" i="20" s="1" a="1"/>
  <c r="CS869" i="20" s="1"/>
  <c r="CS968" i="20" s="1"/>
  <c r="AK413" i="20"/>
  <c r="AR413" i="20" s="1"/>
  <c r="LR871" i="20" s="1" a="1"/>
  <c r="LR871" i="20" s="1"/>
  <c r="AH412" i="20"/>
  <c r="AO412" i="20" s="1"/>
  <c r="LO870" i="20" s="1" a="1"/>
  <c r="LO870" i="20" s="1"/>
  <c r="AG411" i="20"/>
  <c r="AN411" i="20" s="1"/>
  <c r="LN869" i="20" s="1" a="1"/>
  <c r="LN869" i="20" s="1"/>
  <c r="AH410" i="20"/>
  <c r="AQ412" i="20"/>
  <c r="LQ870" i="20" s="1" a="1"/>
  <c r="LQ870" i="20" s="1"/>
  <c r="AI411" i="20"/>
  <c r="AP411" i="20" s="1"/>
  <c r="LP869" i="20" s="1" a="1"/>
  <c r="LP869" i="20" s="1"/>
  <c r="AI413" i="20"/>
  <c r="AP413" i="20" s="1"/>
  <c r="LP871" i="20" s="1" a="1"/>
  <c r="LP871" i="20" s="1"/>
  <c r="AI152" i="20"/>
  <c r="AP152" i="20" s="1"/>
  <c r="BQ869" i="20" s="1" a="1"/>
  <c r="BQ869" i="20" s="1"/>
  <c r="BQ940" i="20" s="1"/>
  <c r="AG152" i="20"/>
  <c r="AN152" i="20" s="1"/>
  <c r="BO869" i="20" s="1" a="1"/>
  <c r="BO869" i="20" s="1"/>
  <c r="BO940" i="20" s="1"/>
  <c r="AH151" i="20"/>
  <c r="AI154" i="20"/>
  <c r="AP154" i="20" s="1"/>
  <c r="BQ871" i="20" s="1" a="1"/>
  <c r="BQ871" i="20" s="1"/>
  <c r="BQ942" i="20" s="1"/>
  <c r="AK154" i="20"/>
  <c r="AR154" i="20" s="1"/>
  <c r="BS871" i="20" s="1" a="1"/>
  <c r="BS871" i="20" s="1"/>
  <c r="BS942" i="20" s="1"/>
  <c r="F1277" i="20" s="1" a="1"/>
  <c r="F1277" i="20" s="1"/>
  <c r="AQ153" i="20"/>
  <c r="BR870" i="20" s="1" a="1"/>
  <c r="BR870" i="20" s="1"/>
  <c r="BR941" i="20" s="1"/>
  <c r="AH153" i="20"/>
  <c r="AO153" i="20" s="1"/>
  <c r="BP870" i="20" s="1" a="1"/>
  <c r="BP870" i="20" s="1"/>
  <c r="BP941" i="20" s="1"/>
  <c r="AQ118" i="20"/>
  <c r="AI870" i="20" s="1" a="1"/>
  <c r="AI870" i="20" s="1"/>
  <c r="AI906" i="20" s="1"/>
  <c r="AH118" i="20"/>
  <c r="AO118" i="20" s="1"/>
  <c r="AG870" i="20" s="1" a="1"/>
  <c r="AG870" i="20" s="1"/>
  <c r="AG906" i="20" s="1"/>
  <c r="AI117" i="20"/>
  <c r="AP117" i="20" s="1"/>
  <c r="AH869" i="20" s="1" a="1"/>
  <c r="AH869" i="20" s="1"/>
  <c r="AH905" i="20" s="1"/>
  <c r="AG117" i="20"/>
  <c r="AN117" i="20" s="1"/>
  <c r="AF869" i="20" s="1" a="1"/>
  <c r="AF869" i="20" s="1"/>
  <c r="AF905" i="20" s="1"/>
  <c r="AH116" i="20"/>
  <c r="AI119" i="20"/>
  <c r="AP119" i="20" s="1"/>
  <c r="AH871" i="20" s="1" a="1"/>
  <c r="AH871" i="20" s="1"/>
  <c r="AH907" i="20" s="1"/>
  <c r="AK119" i="20"/>
  <c r="AR119" i="20" s="1"/>
  <c r="AJ871" i="20" s="1" a="1"/>
  <c r="AJ871" i="20" s="1"/>
  <c r="AJ907" i="20" s="1"/>
  <c r="F1257" i="20" s="1" a="1"/>
  <c r="F1257" i="20" s="1"/>
  <c r="AQ370" i="20"/>
  <c r="KA870" i="20" s="1" a="1"/>
  <c r="KA870" i="20" s="1"/>
  <c r="AH370" i="20"/>
  <c r="AO370" i="20" s="1"/>
  <c r="JY870" i="20" s="1" a="1"/>
  <c r="JY870" i="20" s="1"/>
  <c r="AI369" i="20"/>
  <c r="AP369" i="20" s="1"/>
  <c r="JZ869" i="20" s="1" a="1"/>
  <c r="JZ869" i="20" s="1"/>
  <c r="AG369" i="20"/>
  <c r="AN369" i="20" s="1"/>
  <c r="JX869" i="20" s="1" a="1"/>
  <c r="JX869" i="20" s="1"/>
  <c r="AH368" i="20"/>
  <c r="AI371" i="20"/>
  <c r="AP371" i="20" s="1"/>
  <c r="JZ871" i="20" s="1" a="1"/>
  <c r="JZ871" i="20" s="1"/>
  <c r="AK371" i="20"/>
  <c r="AR371" i="20" s="1"/>
  <c r="KB871" i="20" s="1" a="1"/>
  <c r="KB871" i="20" s="1"/>
  <c r="AH249" i="20"/>
  <c r="AQ251" i="20"/>
  <c r="FL870" i="20" s="1" a="1"/>
  <c r="FL870" i="20" s="1"/>
  <c r="FL1039" i="20" s="1"/>
  <c r="AH251" i="20"/>
  <c r="AO251" i="20" s="1"/>
  <c r="FJ870" i="20" s="1" a="1"/>
  <c r="FJ870" i="20" s="1"/>
  <c r="FJ1039" i="20" s="1"/>
  <c r="AI250" i="20"/>
  <c r="AP250" i="20" s="1"/>
  <c r="FK869" i="20" s="1" a="1"/>
  <c r="FK869" i="20" s="1"/>
  <c r="FK1038" i="20" s="1"/>
  <c r="AG250" i="20"/>
  <c r="AN250" i="20" s="1"/>
  <c r="FI869" i="20" s="1" a="1"/>
  <c r="FI869" i="20" s="1"/>
  <c r="FI1038" i="20" s="1"/>
  <c r="AI252" i="20"/>
  <c r="AP252" i="20" s="1"/>
  <c r="FK871" i="20" s="1" a="1"/>
  <c r="FK871" i="20" s="1"/>
  <c r="FK1040" i="20" s="1"/>
  <c r="AK252" i="20"/>
  <c r="AR252" i="20" s="1"/>
  <c r="FM871" i="20" s="1" a="1"/>
  <c r="FM871" i="20" s="1"/>
  <c r="FM1040" i="20" s="1"/>
  <c r="F1333" i="20" s="1" a="1"/>
  <c r="F1333" i="20" s="1"/>
  <c r="AH242" i="20"/>
  <c r="AQ244" i="20"/>
  <c r="FE870" i="20" s="1" a="1"/>
  <c r="FE870" i="20" s="1"/>
  <c r="FE1032" i="20" s="1"/>
  <c r="AH244" i="20"/>
  <c r="AO244" i="20" s="1"/>
  <c r="FC870" i="20" s="1" a="1"/>
  <c r="FC870" i="20" s="1"/>
  <c r="FC1032" i="20" s="1"/>
  <c r="AI245" i="20"/>
  <c r="AP245" i="20" s="1"/>
  <c r="FD871" i="20" s="1" a="1"/>
  <c r="FD871" i="20" s="1"/>
  <c r="FD1033" i="20" s="1"/>
  <c r="AK245" i="20"/>
  <c r="AR245" i="20" s="1"/>
  <c r="FF871" i="20" s="1" a="1"/>
  <c r="FF871" i="20" s="1"/>
  <c r="FF1033" i="20" s="1"/>
  <c r="F1329" i="20" s="1" a="1"/>
  <c r="F1329" i="20" s="1"/>
  <c r="AI243" i="20"/>
  <c r="AP243" i="20" s="1"/>
  <c r="FD869" i="20" s="1" a="1"/>
  <c r="FD869" i="20" s="1"/>
  <c r="FD1031" i="20" s="1"/>
  <c r="AG243" i="20"/>
  <c r="AN243" i="20" s="1"/>
  <c r="FB869" i="20" s="1" a="1"/>
  <c r="FB869" i="20" s="1"/>
  <c r="FB1031" i="20" s="1"/>
  <c r="L440" i="20"/>
  <c r="L279" i="20"/>
  <c r="M98" i="31"/>
  <c r="N515" i="31" s="1" a="1"/>
  <c r="N515" i="31" s="1"/>
  <c r="N530" i="31" s="1"/>
  <c r="M448" i="20"/>
  <c r="K145" i="20"/>
  <c r="M259" i="29"/>
  <c r="FS515" i="29" s="1" a="1"/>
  <c r="FS515" i="29" s="1"/>
  <c r="K383" i="29"/>
  <c r="KM513" i="29" s="1" a="1"/>
  <c r="KM513" i="29" s="1"/>
  <c r="K173" i="31"/>
  <c r="CK513" i="31" s="1" a="1"/>
  <c r="CK513" i="31" s="1"/>
  <c r="CK605" i="31" s="1"/>
  <c r="S167" i="31"/>
  <c r="Z167" i="31" s="1"/>
  <c r="CD692" i="31" s="1" a="1"/>
  <c r="CD692" i="31" s="1"/>
  <c r="CD777" i="31" s="1"/>
  <c r="T166" i="31"/>
  <c r="AA166" i="31" s="1"/>
  <c r="CE691" i="31" s="1" a="1"/>
  <c r="CE691" i="31" s="1"/>
  <c r="CE776" i="31" s="1"/>
  <c r="V168" i="31"/>
  <c r="AC168" i="31" s="1"/>
  <c r="CG693" i="31" s="1" a="1"/>
  <c r="CG693" i="31" s="1"/>
  <c r="CG778" i="31" s="1"/>
  <c r="F1189" i="31" s="1" a="1"/>
  <c r="F1189" i="31" s="1"/>
  <c r="T168" i="31"/>
  <c r="AA168" i="31" s="1"/>
  <c r="CE693" i="31" s="1" a="1"/>
  <c r="CE693" i="31" s="1"/>
  <c r="CE778" i="31" s="1"/>
  <c r="S165" i="31"/>
  <c r="AB167" i="31"/>
  <c r="CF692" i="31" s="1" a="1"/>
  <c r="CF692" i="31" s="1"/>
  <c r="CF777" i="31" s="1"/>
  <c r="R166" i="31"/>
  <c r="Y166" i="31" s="1"/>
  <c r="CC691" i="31" s="1" a="1"/>
  <c r="CC691" i="31" s="1"/>
  <c r="CC776" i="31" s="1"/>
  <c r="AB279" i="31"/>
  <c r="GN692" i="31" s="1" a="1"/>
  <c r="GN692" i="31" s="1"/>
  <c r="V280" i="31"/>
  <c r="AC280" i="31" s="1"/>
  <c r="GO693" i="31" s="1" a="1"/>
  <c r="GO693" i="31" s="1"/>
  <c r="S279" i="31"/>
  <c r="Z279" i="31" s="1"/>
  <c r="GL692" i="31" s="1" a="1"/>
  <c r="GL692" i="31" s="1"/>
  <c r="T278" i="31"/>
  <c r="AA278" i="31" s="1"/>
  <c r="GM691" i="31" s="1" a="1"/>
  <c r="GM691" i="31" s="1"/>
  <c r="R278" i="31"/>
  <c r="Y278" i="31" s="1"/>
  <c r="GK691" i="31" s="1" a="1"/>
  <c r="GK691" i="31" s="1"/>
  <c r="S277" i="31"/>
  <c r="T280" i="31"/>
  <c r="AA280" i="31" s="1"/>
  <c r="GM693" i="31" s="1" a="1"/>
  <c r="GM693" i="31" s="1"/>
  <c r="T397" i="31"/>
  <c r="AA397" i="31" s="1"/>
  <c r="LB691" i="31" s="1" a="1"/>
  <c r="LB691" i="31" s="1"/>
  <c r="S396" i="31"/>
  <c r="AB398" i="31"/>
  <c r="LC692" i="31" s="1" a="1"/>
  <c r="LC692" i="31" s="1"/>
  <c r="S398" i="31"/>
  <c r="Z398" i="31" s="1"/>
  <c r="LA692" i="31" s="1" a="1"/>
  <c r="LA692" i="31" s="1"/>
  <c r="T399" i="31"/>
  <c r="AA399" i="31" s="1"/>
  <c r="LB693" i="31" s="1" a="1"/>
  <c r="LB693" i="31" s="1"/>
  <c r="V399" i="31"/>
  <c r="AC399" i="31" s="1"/>
  <c r="LD693" i="31" s="1" a="1"/>
  <c r="LD693" i="31" s="1"/>
  <c r="R397" i="31"/>
  <c r="Y397" i="31" s="1"/>
  <c r="KZ691" i="31" s="1" a="1"/>
  <c r="KZ691" i="31" s="1"/>
  <c r="S256" i="31"/>
  <c r="T257" i="31"/>
  <c r="AA257" i="31" s="1"/>
  <c r="FR691" i="31" s="1" a="1"/>
  <c r="FR691" i="31" s="1"/>
  <c r="R257" i="31"/>
  <c r="Y257" i="31" s="1"/>
  <c r="FP691" i="31" s="1" a="1"/>
  <c r="FP691" i="31" s="1"/>
  <c r="S258" i="31"/>
  <c r="Z258" i="31" s="1"/>
  <c r="FQ692" i="31" s="1" a="1"/>
  <c r="FQ692" i="31" s="1"/>
  <c r="V259" i="31"/>
  <c r="AC259" i="31" s="1"/>
  <c r="FT693" i="31" s="1" a="1"/>
  <c r="FT693" i="31" s="1"/>
  <c r="T259" i="31"/>
  <c r="AA259" i="31" s="1"/>
  <c r="FR693" i="31" s="1" a="1"/>
  <c r="FR693" i="31" s="1"/>
  <c r="AB258" i="31"/>
  <c r="FS692" i="31" s="1" a="1"/>
  <c r="FS692" i="31" s="1"/>
  <c r="AB461" i="31"/>
  <c r="NN692" i="31" s="1" a="1"/>
  <c r="NN692" i="31" s="1"/>
  <c r="S459" i="31"/>
  <c r="S461" i="31"/>
  <c r="Z461" i="31" s="1"/>
  <c r="NL692" i="31" s="1" a="1"/>
  <c r="NL692" i="31" s="1"/>
  <c r="V462" i="31"/>
  <c r="AC462" i="31" s="1"/>
  <c r="NO693" i="31" s="1" a="1"/>
  <c r="NO693" i="31" s="1"/>
  <c r="T462" i="31"/>
  <c r="AA462" i="31" s="1"/>
  <c r="NM693" i="31" s="1" a="1"/>
  <c r="NM693" i="31" s="1"/>
  <c r="T460" i="31"/>
  <c r="AA460" i="31" s="1"/>
  <c r="NM691" i="31" s="1" a="1"/>
  <c r="NM691" i="31" s="1"/>
  <c r="R460" i="31"/>
  <c r="Y460" i="31" s="1"/>
  <c r="NK691" i="31" s="1" a="1"/>
  <c r="NK691" i="31" s="1"/>
  <c r="V133" i="31"/>
  <c r="AC133" i="31" s="1"/>
  <c r="AX693" i="31" s="1" a="1"/>
  <c r="AX693" i="31" s="1"/>
  <c r="AX743" i="31" s="1"/>
  <c r="F1169" i="31" s="1" a="1"/>
  <c r="F1169" i="31" s="1"/>
  <c r="S130" i="31"/>
  <c r="T133" i="31"/>
  <c r="AA133" i="31" s="1"/>
  <c r="AV693" i="31" s="1" a="1"/>
  <c r="AV693" i="31" s="1"/>
  <c r="AV743" i="31" s="1"/>
  <c r="T131" i="31"/>
  <c r="AA131" i="31" s="1"/>
  <c r="AV691" i="31" s="1" a="1"/>
  <c r="AV691" i="31" s="1"/>
  <c r="AV741" i="31" s="1"/>
  <c r="R131" i="31"/>
  <c r="Y131" i="31" s="1"/>
  <c r="AT691" i="31" s="1" a="1"/>
  <c r="AT691" i="31" s="1"/>
  <c r="AT741" i="31" s="1"/>
  <c r="S132" i="31"/>
  <c r="Z132" i="31" s="1"/>
  <c r="AU692" i="31" s="1" a="1"/>
  <c r="AU692" i="31" s="1"/>
  <c r="AU742" i="31" s="1"/>
  <c r="AB132" i="31"/>
  <c r="AW692" i="31" s="1" a="1"/>
  <c r="AW692" i="31" s="1"/>
  <c r="AW742" i="31" s="1"/>
  <c r="S242" i="31"/>
  <c r="S244" i="31"/>
  <c r="Z244" i="31" s="1"/>
  <c r="FC692" i="31" s="1" a="1"/>
  <c r="FC692" i="31" s="1"/>
  <c r="FC854" i="31" s="1"/>
  <c r="AB244" i="31"/>
  <c r="FE692" i="31" s="1" a="1"/>
  <c r="FE692" i="31" s="1"/>
  <c r="FE854" i="31" s="1"/>
  <c r="R243" i="31"/>
  <c r="Y243" i="31" s="1"/>
  <c r="FB691" i="31" s="1" a="1"/>
  <c r="FB691" i="31" s="1"/>
  <c r="FB853" i="31" s="1"/>
  <c r="V245" i="31"/>
  <c r="AC245" i="31" s="1"/>
  <c r="FF693" i="31" s="1" a="1"/>
  <c r="FF693" i="31" s="1"/>
  <c r="FF855" i="31" s="1"/>
  <c r="F1233" i="31" s="1" a="1"/>
  <c r="F1233" i="31" s="1"/>
  <c r="T243" i="31"/>
  <c r="AA243" i="31" s="1"/>
  <c r="FD691" i="31" s="1" a="1"/>
  <c r="FD691" i="31" s="1"/>
  <c r="FD853" i="31" s="1"/>
  <c r="T245" i="31"/>
  <c r="AA245" i="31" s="1"/>
  <c r="FD693" i="31" s="1" a="1"/>
  <c r="FD693" i="31" s="1"/>
  <c r="FD855" i="31" s="1"/>
  <c r="K201" i="31"/>
  <c r="DM513" i="31" s="1" a="1"/>
  <c r="DM513" i="31" s="1"/>
  <c r="DM633" i="31" s="1"/>
  <c r="L384" i="31"/>
  <c r="KN514" i="31" s="1" a="1"/>
  <c r="KN514" i="31" s="1"/>
  <c r="L342" i="30"/>
  <c r="IX514" i="30" s="1" a="1"/>
  <c r="IX514" i="30" s="1"/>
  <c r="L412" i="30"/>
  <c r="LP514" i="30" s="1" a="1"/>
  <c r="LP514" i="30" s="1"/>
  <c r="L419" i="30"/>
  <c r="LW514" i="30" s="1" a="1"/>
  <c r="LW514" i="30" s="1"/>
  <c r="L244" i="20"/>
  <c r="K397" i="20"/>
  <c r="M343" i="20"/>
  <c r="T488" i="29"/>
  <c r="AA488" i="29" s="1"/>
  <c r="OO691" i="29" s="1" a="1"/>
  <c r="OO691" i="29" s="1"/>
  <c r="R488" i="29"/>
  <c r="Y488" i="29" s="1"/>
  <c r="OM691" i="29" s="1" a="1"/>
  <c r="OM691" i="29" s="1"/>
  <c r="S487" i="29"/>
  <c r="AB489" i="29"/>
  <c r="OP692" i="29" s="1" a="1"/>
  <c r="OP692" i="29" s="1"/>
  <c r="V490" i="29"/>
  <c r="AC490" i="29" s="1"/>
  <c r="OQ693" i="29" s="1" a="1"/>
  <c r="OQ693" i="29" s="1"/>
  <c r="T490" i="29"/>
  <c r="AA490" i="29" s="1"/>
  <c r="OO693" i="29" s="1" a="1"/>
  <c r="OO693" i="29" s="1"/>
  <c r="S489" i="29"/>
  <c r="Z489" i="29" s="1"/>
  <c r="ON692" i="29" s="1" a="1"/>
  <c r="ON692" i="29" s="1"/>
  <c r="T341" i="29"/>
  <c r="AA341" i="29" s="1"/>
  <c r="IX691" i="29" s="1" a="1"/>
  <c r="IX691" i="29" s="1"/>
  <c r="AB342" i="29"/>
  <c r="IY692" i="29" s="1" a="1"/>
  <c r="IY692" i="29" s="1"/>
  <c r="R341" i="29"/>
  <c r="Y341" i="29" s="1"/>
  <c r="IV691" i="29" s="1" a="1"/>
  <c r="IV691" i="29" s="1"/>
  <c r="S342" i="29"/>
  <c r="Z342" i="29" s="1"/>
  <c r="IW692" i="29" s="1" a="1"/>
  <c r="IW692" i="29" s="1"/>
  <c r="V343" i="29"/>
  <c r="AC343" i="29" s="1"/>
  <c r="IZ693" i="29" s="1" a="1"/>
  <c r="IZ693" i="29" s="1"/>
  <c r="T343" i="29"/>
  <c r="AA343" i="29" s="1"/>
  <c r="IX693" i="29" s="1" a="1"/>
  <c r="IX693" i="29" s="1"/>
  <c r="S340" i="29"/>
  <c r="AB146" i="29"/>
  <c r="BK692" i="29" s="1" a="1"/>
  <c r="BK692" i="29" s="1"/>
  <c r="BK756" i="29" s="1"/>
  <c r="S146" i="29"/>
  <c r="Z146" i="29" s="1"/>
  <c r="BI692" i="29" s="1" a="1"/>
  <c r="BI692" i="29" s="1"/>
  <c r="BI756" i="29" s="1"/>
  <c r="R145" i="29"/>
  <c r="Y145" i="29" s="1"/>
  <c r="BH691" i="29" s="1" a="1"/>
  <c r="BH691" i="29" s="1"/>
  <c r="BH755" i="29" s="1"/>
  <c r="T145" i="29"/>
  <c r="AA145" i="29" s="1"/>
  <c r="BJ691" i="29" s="1" a="1"/>
  <c r="BJ691" i="29" s="1"/>
  <c r="BJ755" i="29" s="1"/>
  <c r="V147" i="29"/>
  <c r="AC147" i="29" s="1"/>
  <c r="BL693" i="29" s="1" a="1"/>
  <c r="BL693" i="29" s="1"/>
  <c r="BL757" i="29" s="1"/>
  <c r="F1177" i="29" s="1" a="1"/>
  <c r="F1177" i="29" s="1"/>
  <c r="T147" i="29"/>
  <c r="AA147" i="29" s="1"/>
  <c r="BJ693" i="29" s="1" a="1"/>
  <c r="BJ693" i="29" s="1"/>
  <c r="BJ757" i="29" s="1"/>
  <c r="S144" i="29"/>
  <c r="AB258" i="29"/>
  <c r="FS692" i="29" s="1" a="1"/>
  <c r="FS692" i="29" s="1"/>
  <c r="S258" i="29"/>
  <c r="Z258" i="29" s="1"/>
  <c r="FQ692" i="29" s="1" a="1"/>
  <c r="FQ692" i="29" s="1"/>
  <c r="R257" i="29"/>
  <c r="Y257" i="29" s="1"/>
  <c r="FP691" i="29" s="1" a="1"/>
  <c r="FP691" i="29" s="1"/>
  <c r="S256" i="29"/>
  <c r="T259" i="29"/>
  <c r="AA259" i="29" s="1"/>
  <c r="FR693" i="29" s="1" a="1"/>
  <c r="FR693" i="29" s="1"/>
  <c r="V259" i="29"/>
  <c r="AC259" i="29" s="1"/>
  <c r="FT693" i="29" s="1" a="1"/>
  <c r="FT693" i="29" s="1"/>
  <c r="T257" i="29"/>
  <c r="AA257" i="29" s="1"/>
  <c r="FR691" i="29" s="1" a="1"/>
  <c r="FR691" i="29" s="1"/>
  <c r="T140" i="29"/>
  <c r="AA140" i="29" s="1"/>
  <c r="BC693" i="29" s="1" a="1"/>
  <c r="BC693" i="29" s="1"/>
  <c r="BC750" i="29" s="1"/>
  <c r="S137" i="29"/>
  <c r="S139" i="29"/>
  <c r="Z139" i="29" s="1"/>
  <c r="BB692" i="29" s="1" a="1"/>
  <c r="BB692" i="29" s="1"/>
  <c r="BB749" i="29" s="1"/>
  <c r="R138" i="29"/>
  <c r="Y138" i="29" s="1"/>
  <c r="BA691" i="29" s="1" a="1"/>
  <c r="BA691" i="29" s="1"/>
  <c r="BA748" i="29" s="1"/>
  <c r="V140" i="29"/>
  <c r="AC140" i="29" s="1"/>
  <c r="BE693" i="29" s="1" a="1"/>
  <c r="BE693" i="29" s="1"/>
  <c r="BE750" i="29" s="1"/>
  <c r="F1173" i="29" s="1" a="1"/>
  <c r="F1173" i="29" s="1"/>
  <c r="AB139" i="29"/>
  <c r="BD692" i="29" s="1" a="1"/>
  <c r="BD692" i="29" s="1"/>
  <c r="BD749" i="29" s="1"/>
  <c r="T138" i="29"/>
  <c r="AA138" i="29" s="1"/>
  <c r="BC691" i="29" s="1" a="1"/>
  <c r="BC691" i="29" s="1"/>
  <c r="BC748" i="29" s="1"/>
  <c r="T252" i="29"/>
  <c r="AA252" i="29" s="1"/>
  <c r="FK693" i="29" s="1" a="1"/>
  <c r="FK693" i="29" s="1"/>
  <c r="FK862" i="29" s="1"/>
  <c r="R250" i="29"/>
  <c r="Y250" i="29" s="1"/>
  <c r="FI691" i="29" s="1" a="1"/>
  <c r="FI691" i="29" s="1"/>
  <c r="FI860" i="29" s="1"/>
  <c r="S249" i="29"/>
  <c r="S251" i="29"/>
  <c r="Z251" i="29" s="1"/>
  <c r="FJ692" i="29" s="1" a="1"/>
  <c r="FJ692" i="29" s="1"/>
  <c r="FJ861" i="29" s="1"/>
  <c r="AB251" i="29"/>
  <c r="FL692" i="29" s="1" a="1"/>
  <c r="FL692" i="29" s="1"/>
  <c r="FL861" i="29" s="1"/>
  <c r="V252" i="29"/>
  <c r="AC252" i="29" s="1"/>
  <c r="FM693" i="29" s="1" a="1"/>
  <c r="FM693" i="29" s="1"/>
  <c r="FM862" i="29" s="1"/>
  <c r="F1237" i="29" s="1" a="1"/>
  <c r="F1237" i="29" s="1"/>
  <c r="T250" i="29"/>
  <c r="AA250" i="29" s="1"/>
  <c r="FK691" i="29" s="1" a="1"/>
  <c r="FK691" i="29" s="1"/>
  <c r="FK860" i="29" s="1"/>
  <c r="AB377" i="29"/>
  <c r="KH692" i="29" s="1" a="1"/>
  <c r="KH692" i="29" s="1"/>
  <c r="V378" i="29"/>
  <c r="AC378" i="29" s="1"/>
  <c r="KI693" i="29" s="1" a="1"/>
  <c r="KI693" i="29" s="1"/>
  <c r="T378" i="29"/>
  <c r="AA378" i="29" s="1"/>
  <c r="KG693" i="29" s="1" a="1"/>
  <c r="KG693" i="29" s="1"/>
  <c r="R376" i="29"/>
  <c r="Y376" i="29" s="1"/>
  <c r="KE691" i="29" s="1" a="1"/>
  <c r="KE691" i="29" s="1"/>
  <c r="T376" i="29"/>
  <c r="AA376" i="29" s="1"/>
  <c r="KG691" i="29" s="1" a="1"/>
  <c r="KG691" i="29" s="1"/>
  <c r="S375" i="29"/>
  <c r="S377" i="29"/>
  <c r="Z377" i="29" s="1"/>
  <c r="KF692" i="29" s="1" a="1"/>
  <c r="KF692" i="29" s="1"/>
  <c r="K96" i="29"/>
  <c r="L513" i="29" s="1" a="1"/>
  <c r="L513" i="29" s="1"/>
  <c r="L528" i="29" s="1"/>
  <c r="L265" i="29"/>
  <c r="FY514" i="29" s="1" a="1"/>
  <c r="FY514" i="29" s="1"/>
  <c r="M133" i="29"/>
  <c r="AW515" i="29" s="1" a="1"/>
  <c r="AW515" i="29" s="1"/>
  <c r="AW565" i="29" s="1"/>
  <c r="L223" i="31"/>
  <c r="EI514" i="31" s="1" a="1"/>
  <c r="EI514" i="31" s="1"/>
  <c r="EI655" i="31" s="1"/>
  <c r="T490" i="30"/>
  <c r="AA490" i="30" s="1"/>
  <c r="OO693" i="30" s="1" a="1"/>
  <c r="OO693" i="30" s="1"/>
  <c r="S489" i="30"/>
  <c r="Z489" i="30" s="1"/>
  <c r="ON692" i="30" s="1" a="1"/>
  <c r="ON692" i="30" s="1"/>
  <c r="S487" i="30"/>
  <c r="T488" i="30"/>
  <c r="AA488" i="30" s="1"/>
  <c r="OO691" i="30" s="1" a="1"/>
  <c r="OO691" i="30" s="1"/>
  <c r="R488" i="30"/>
  <c r="Y488" i="30" s="1"/>
  <c r="OM691" i="30" s="1" a="1"/>
  <c r="OM691" i="30" s="1"/>
  <c r="AB489" i="30"/>
  <c r="OP692" i="30" s="1" a="1"/>
  <c r="OP692" i="30" s="1"/>
  <c r="V490" i="30"/>
  <c r="AC490" i="30" s="1"/>
  <c r="OQ693" i="30" s="1" a="1"/>
  <c r="OQ693" i="30" s="1"/>
  <c r="AB482" i="30"/>
  <c r="OI692" i="30" s="1" a="1"/>
  <c r="OI692" i="30" s="1"/>
  <c r="V483" i="30"/>
  <c r="AC483" i="30" s="1"/>
  <c r="OJ693" i="30" s="1" a="1"/>
  <c r="OJ693" i="30" s="1"/>
  <c r="S480" i="30"/>
  <c r="S482" i="30"/>
  <c r="Z482" i="30" s="1"/>
  <c r="OG692" i="30" s="1" a="1"/>
  <c r="OG692" i="30" s="1"/>
  <c r="R481" i="30"/>
  <c r="Y481" i="30" s="1"/>
  <c r="OF691" i="30" s="1" a="1"/>
  <c r="OF691" i="30" s="1"/>
  <c r="T483" i="30"/>
  <c r="AA483" i="30" s="1"/>
  <c r="OH693" i="30" s="1" a="1"/>
  <c r="OH693" i="30" s="1"/>
  <c r="T481" i="30"/>
  <c r="AA481" i="30" s="1"/>
  <c r="OH691" i="30" s="1" a="1"/>
  <c r="OH691" i="30" s="1"/>
  <c r="V476" i="30"/>
  <c r="AC476" i="30" s="1"/>
  <c r="OC693" i="30" s="1" a="1"/>
  <c r="OC693" i="30" s="1"/>
  <c r="S475" i="30"/>
  <c r="Z475" i="30" s="1"/>
  <c r="NZ692" i="30" s="1" a="1"/>
  <c r="NZ692" i="30" s="1"/>
  <c r="AB475" i="30"/>
  <c r="OB692" i="30" s="1" a="1"/>
  <c r="OB692" i="30" s="1"/>
  <c r="S473" i="30"/>
  <c r="T474" i="30"/>
  <c r="AA474" i="30" s="1"/>
  <c r="OA691" i="30" s="1" a="1"/>
  <c r="OA691" i="30" s="1"/>
  <c r="T476" i="30"/>
  <c r="AA476" i="30" s="1"/>
  <c r="OA693" i="30" s="1" a="1"/>
  <c r="OA693" i="30" s="1"/>
  <c r="R474" i="30"/>
  <c r="Y474" i="30" s="1"/>
  <c r="NY691" i="30" s="1" a="1"/>
  <c r="NY691" i="30" s="1"/>
  <c r="R236" i="30"/>
  <c r="Y236" i="30" s="1"/>
  <c r="EU691" i="30" s="1" a="1"/>
  <c r="EU691" i="30" s="1"/>
  <c r="EU846" i="30" s="1"/>
  <c r="S237" i="30"/>
  <c r="Z237" i="30" s="1"/>
  <c r="EV692" i="30" s="1" a="1"/>
  <c r="EV692" i="30" s="1"/>
  <c r="EV847" i="30" s="1"/>
  <c r="T238" i="30"/>
  <c r="AA238" i="30" s="1"/>
  <c r="EW693" i="30" s="1" a="1"/>
  <c r="EW693" i="30" s="1"/>
  <c r="EW848" i="30" s="1"/>
  <c r="AB237" i="30"/>
  <c r="EX692" i="30" s="1" a="1"/>
  <c r="EX692" i="30" s="1"/>
  <c r="EX847" i="30" s="1"/>
  <c r="S235" i="30"/>
  <c r="V238" i="30"/>
  <c r="AC238" i="30" s="1"/>
  <c r="EY693" i="30" s="1" a="1"/>
  <c r="EY693" i="30" s="1"/>
  <c r="EY848" i="30" s="1"/>
  <c r="F1229" i="30" s="1" a="1"/>
  <c r="F1229" i="30" s="1"/>
  <c r="T236" i="30"/>
  <c r="AA236" i="30" s="1"/>
  <c r="EW691" i="30" s="1" a="1"/>
  <c r="EW691" i="30" s="1"/>
  <c r="EW846" i="30" s="1"/>
  <c r="AB426" i="30"/>
  <c r="ME692" i="30" s="1" a="1"/>
  <c r="ME692" i="30" s="1"/>
  <c r="S424" i="30"/>
  <c r="T425" i="30"/>
  <c r="AA425" i="30" s="1"/>
  <c r="MD691" i="30" s="1" a="1"/>
  <c r="MD691" i="30" s="1"/>
  <c r="V427" i="30"/>
  <c r="AC427" i="30" s="1"/>
  <c r="MF693" i="30" s="1" a="1"/>
  <c r="MF693" i="30" s="1"/>
  <c r="R425" i="30"/>
  <c r="Y425" i="30" s="1"/>
  <c r="MB691" i="30" s="1" a="1"/>
  <c r="MB691" i="30" s="1"/>
  <c r="T427" i="30"/>
  <c r="AA427" i="30" s="1"/>
  <c r="MD693" i="30" s="1" a="1"/>
  <c r="MD693" i="30" s="1"/>
  <c r="S426" i="30"/>
  <c r="Z426" i="30" s="1"/>
  <c r="MC692" i="30" s="1" a="1"/>
  <c r="MC692" i="30" s="1"/>
  <c r="AB321" i="30"/>
  <c r="ID692" i="30" s="1" a="1"/>
  <c r="ID692" i="30" s="1"/>
  <c r="V322" i="30"/>
  <c r="AC322" i="30" s="1"/>
  <c r="IE693" i="30" s="1" a="1"/>
  <c r="IE693" i="30" s="1"/>
  <c r="T322" i="30"/>
  <c r="AA322" i="30" s="1"/>
  <c r="IC693" i="30" s="1" a="1"/>
  <c r="IC693" i="30" s="1"/>
  <c r="S319" i="30"/>
  <c r="R320" i="30"/>
  <c r="Y320" i="30" s="1"/>
  <c r="IA691" i="30" s="1" a="1"/>
  <c r="IA691" i="30" s="1"/>
  <c r="T320" i="30"/>
  <c r="AA320" i="30" s="1"/>
  <c r="IC691" i="30" s="1" a="1"/>
  <c r="IC691" i="30" s="1"/>
  <c r="S321" i="30"/>
  <c r="Z321" i="30" s="1"/>
  <c r="IB692" i="30" s="1" a="1"/>
  <c r="IB692" i="30" s="1"/>
  <c r="AB202" i="30"/>
  <c r="DO692" i="30" s="1" a="1"/>
  <c r="DO692" i="30" s="1"/>
  <c r="DO812" i="30" s="1"/>
  <c r="T201" i="30"/>
  <c r="AA201" i="30" s="1"/>
  <c r="DN691" i="30" s="1" a="1"/>
  <c r="DN691" i="30" s="1"/>
  <c r="DN811" i="30" s="1"/>
  <c r="T203" i="30"/>
  <c r="AA203" i="30" s="1"/>
  <c r="DN693" i="30" s="1" a="1"/>
  <c r="DN693" i="30" s="1"/>
  <c r="DN813" i="30" s="1"/>
  <c r="S202" i="30"/>
  <c r="Z202" i="30" s="1"/>
  <c r="DM692" i="30" s="1" a="1"/>
  <c r="DM692" i="30" s="1"/>
  <c r="DM812" i="30" s="1"/>
  <c r="S200" i="30"/>
  <c r="V203" i="30"/>
  <c r="AC203" i="30" s="1"/>
  <c r="DP693" i="30" s="1" a="1"/>
  <c r="DP693" i="30" s="1"/>
  <c r="DP813" i="30" s="1"/>
  <c r="F1209" i="30" s="1" a="1"/>
  <c r="F1209" i="30" s="1"/>
  <c r="R201" i="30"/>
  <c r="Y201" i="30" s="1"/>
  <c r="DL691" i="30" s="1" a="1"/>
  <c r="DL691" i="30" s="1"/>
  <c r="DL811" i="30" s="1"/>
  <c r="L209" i="30"/>
  <c r="DU514" i="30" s="1" a="1"/>
  <c r="DU514" i="30" s="1"/>
  <c r="DU641" i="30" s="1"/>
  <c r="L97" i="30"/>
  <c r="M514" i="30" s="1" a="1"/>
  <c r="M514" i="30" s="1"/>
  <c r="M529" i="30" s="1"/>
  <c r="K201" i="20"/>
  <c r="M287" i="29"/>
  <c r="GU515" i="29" s="1" a="1"/>
  <c r="GU515" i="29" s="1"/>
  <c r="L503" i="31"/>
  <c r="AK343" i="30"/>
  <c r="AR343" i="30" s="1"/>
  <c r="IZ871" i="30" s="1" a="1"/>
  <c r="IZ871" i="30" s="1"/>
  <c r="AQ342" i="30"/>
  <c r="IY870" i="30" s="1" a="1"/>
  <c r="IY870" i="30" s="1"/>
  <c r="AG341" i="30"/>
  <c r="AN341" i="30" s="1"/>
  <c r="IV869" i="30" s="1" a="1"/>
  <c r="IV869" i="30" s="1"/>
  <c r="AH342" i="30"/>
  <c r="AO342" i="30" s="1"/>
  <c r="IW870" i="30" s="1" a="1"/>
  <c r="IW870" i="30" s="1"/>
  <c r="AH340" i="30"/>
  <c r="AI341" i="30"/>
  <c r="AP341" i="30" s="1"/>
  <c r="IX869" i="30" s="1" a="1"/>
  <c r="IX869" i="30" s="1"/>
  <c r="AI343" i="30"/>
  <c r="AP343" i="30" s="1"/>
  <c r="IX871" i="30" s="1" a="1"/>
  <c r="IX871" i="30" s="1"/>
  <c r="M497" i="30"/>
  <c r="OW515" i="30" s="1" a="1"/>
  <c r="OW515" i="30" s="1"/>
  <c r="L370" i="30"/>
  <c r="JZ514" i="30" s="1" a="1"/>
  <c r="JZ514" i="30" s="1"/>
  <c r="M126" i="20"/>
  <c r="K334" i="20"/>
  <c r="L153" i="20"/>
  <c r="K173" i="29"/>
  <c r="CK513" i="29" s="1" a="1"/>
  <c r="CK513" i="29" s="1"/>
  <c r="CK605" i="29" s="1"/>
  <c r="L104" i="20"/>
  <c r="AG271" i="29"/>
  <c r="AN271" i="29" s="1"/>
  <c r="GD869" i="29" s="1" a="1"/>
  <c r="GD869" i="29" s="1"/>
  <c r="AQ272" i="29"/>
  <c r="GG870" i="29" s="1" a="1"/>
  <c r="GG870" i="29" s="1"/>
  <c r="AI273" i="29"/>
  <c r="AP273" i="29" s="1"/>
  <c r="GF871" i="29" s="1" a="1"/>
  <c r="GF871" i="29" s="1"/>
  <c r="AH270" i="29"/>
  <c r="AK273" i="29"/>
  <c r="AR273" i="29" s="1"/>
  <c r="GH871" i="29" s="1" a="1"/>
  <c r="GH871" i="29" s="1"/>
  <c r="AI271" i="29"/>
  <c r="AP271" i="29" s="1"/>
  <c r="GF869" i="29" s="1" a="1"/>
  <c r="GF869" i="29" s="1"/>
  <c r="AH272" i="29"/>
  <c r="AO272" i="29" s="1"/>
  <c r="GE870" i="29" s="1" a="1"/>
  <c r="GE870" i="29" s="1"/>
  <c r="AQ153" i="29"/>
  <c r="BR870" i="29" s="1" a="1"/>
  <c r="BR870" i="29" s="1"/>
  <c r="BR941" i="29" s="1"/>
  <c r="AH151" i="29"/>
  <c r="AG152" i="29"/>
  <c r="AN152" i="29" s="1"/>
  <c r="BO869" i="29" s="1" a="1"/>
  <c r="BO869" i="29" s="1"/>
  <c r="BO940" i="29" s="1"/>
  <c r="AK154" i="29"/>
  <c r="AR154" i="29" s="1"/>
  <c r="BS871" i="29" s="1" a="1"/>
  <c r="BS871" i="29" s="1"/>
  <c r="BS942" i="29" s="1"/>
  <c r="F1277" i="29" s="1" a="1"/>
  <c r="F1277" i="29" s="1"/>
  <c r="AI152" i="29"/>
  <c r="AP152" i="29" s="1"/>
  <c r="BQ869" i="29" s="1" a="1"/>
  <c r="BQ869" i="29" s="1"/>
  <c r="BQ940" i="29" s="1"/>
  <c r="AI154" i="29"/>
  <c r="AP154" i="29" s="1"/>
  <c r="BQ871" i="29" s="1" a="1"/>
  <c r="BQ871" i="29" s="1"/>
  <c r="BQ942" i="29" s="1"/>
  <c r="AH153" i="29"/>
  <c r="AO153" i="29" s="1"/>
  <c r="BP870" i="29" s="1" a="1"/>
  <c r="BP870" i="29" s="1"/>
  <c r="BP941" i="29" s="1"/>
  <c r="AQ265" i="29"/>
  <c r="FZ870" i="29" s="1" a="1"/>
  <c r="FZ870" i="29" s="1"/>
  <c r="AH265" i="29"/>
  <c r="AO265" i="29" s="1"/>
  <c r="FX870" i="29" s="1" a="1"/>
  <c r="FX870" i="29" s="1"/>
  <c r="AI266" i="29"/>
  <c r="AP266" i="29" s="1"/>
  <c r="FY871" i="29" s="1" a="1"/>
  <c r="FY871" i="29" s="1"/>
  <c r="AG264" i="29"/>
  <c r="AN264" i="29" s="1"/>
  <c r="FW869" i="29" s="1" a="1"/>
  <c r="FW869" i="29" s="1"/>
  <c r="AH263" i="29"/>
  <c r="AI264" i="29"/>
  <c r="AP264" i="29" s="1"/>
  <c r="FY869" i="29" s="1" a="1"/>
  <c r="FY869" i="29" s="1"/>
  <c r="AK266" i="29"/>
  <c r="AR266" i="29" s="1"/>
  <c r="GA871" i="29" s="1" a="1"/>
  <c r="GA871" i="29" s="1"/>
  <c r="AQ244" i="29"/>
  <c r="FE870" i="29" s="1" a="1"/>
  <c r="FE870" i="29" s="1"/>
  <c r="FE1032" i="29" s="1"/>
  <c r="AI243" i="29"/>
  <c r="AP243" i="29" s="1"/>
  <c r="FD869" i="29" s="1" a="1"/>
  <c r="FD869" i="29" s="1"/>
  <c r="FD1031" i="29" s="1"/>
  <c r="AH244" i="29"/>
  <c r="AO244" i="29" s="1"/>
  <c r="FC870" i="29" s="1" a="1"/>
  <c r="FC870" i="29" s="1"/>
  <c r="FC1032" i="29" s="1"/>
  <c r="AH242" i="29"/>
  <c r="AG243" i="29"/>
  <c r="AN243" i="29" s="1"/>
  <c r="FB869" i="29" s="1" a="1"/>
  <c r="FB869" i="29" s="1"/>
  <c r="FB1031" i="29" s="1"/>
  <c r="AK245" i="29"/>
  <c r="AR245" i="29" s="1"/>
  <c r="FF871" i="29" s="1" a="1"/>
  <c r="FF871" i="29" s="1"/>
  <c r="FF1033" i="29" s="1"/>
  <c r="F1329" i="29" s="1" a="1"/>
  <c r="F1329" i="29" s="1"/>
  <c r="AI245" i="29"/>
  <c r="AP245" i="29" s="1"/>
  <c r="FD871" i="29" s="1" a="1"/>
  <c r="FD871" i="29" s="1"/>
  <c r="FD1033" i="29" s="1"/>
  <c r="AQ104" i="29"/>
  <c r="U870" i="29" s="1" a="1"/>
  <c r="U870" i="29" s="1"/>
  <c r="U892" i="29" s="1"/>
  <c r="AK105" i="29"/>
  <c r="AR105" i="29" s="1"/>
  <c r="V871" i="29" s="1" a="1"/>
  <c r="V871" i="29" s="1"/>
  <c r="V893" i="29" s="1"/>
  <c r="F1249" i="29" s="1" a="1"/>
  <c r="F1249" i="29" s="1"/>
  <c r="AG103" i="29"/>
  <c r="AN103" i="29" s="1"/>
  <c r="R869" i="29" s="1" a="1"/>
  <c r="R869" i="29" s="1"/>
  <c r="R891" i="29" s="1"/>
  <c r="AI103" i="29"/>
  <c r="AP103" i="29" s="1"/>
  <c r="T869" i="29" s="1" a="1"/>
  <c r="T869" i="29" s="1"/>
  <c r="T891" i="29" s="1"/>
  <c r="AH104" i="29"/>
  <c r="AO104" i="29" s="1"/>
  <c r="S870" i="29" s="1" a="1"/>
  <c r="S870" i="29" s="1"/>
  <c r="S892" i="29" s="1"/>
  <c r="AI105" i="29"/>
  <c r="AP105" i="29" s="1"/>
  <c r="T871" i="29" s="1" a="1"/>
  <c r="T871" i="29" s="1"/>
  <c r="T893" i="29" s="1"/>
  <c r="AH102" i="29"/>
  <c r="AI299" i="29"/>
  <c r="AP299" i="29" s="1"/>
  <c r="HH869" i="29" s="1" a="1"/>
  <c r="HH869" i="29" s="1"/>
  <c r="AK301" i="29"/>
  <c r="AR301" i="29" s="1"/>
  <c r="HJ871" i="29" s="1" a="1"/>
  <c r="HJ871" i="29" s="1"/>
  <c r="AG299" i="29"/>
  <c r="AN299" i="29" s="1"/>
  <c r="HF869" i="29" s="1" a="1"/>
  <c r="HF869" i="29" s="1"/>
  <c r="AH300" i="29"/>
  <c r="AO300" i="29" s="1"/>
  <c r="HG870" i="29" s="1" a="1"/>
  <c r="HG870" i="29" s="1"/>
  <c r="AQ300" i="29"/>
  <c r="HI870" i="29" s="1" a="1"/>
  <c r="HI870" i="29" s="1"/>
  <c r="AI301" i="29"/>
  <c r="AP301" i="29" s="1"/>
  <c r="HH871" i="29" s="1" a="1"/>
  <c r="HH871" i="29" s="1"/>
  <c r="AH298" i="29"/>
  <c r="AQ195" i="29"/>
  <c r="DH870" i="29" s="1" a="1"/>
  <c r="DH870" i="29" s="1"/>
  <c r="DH983" i="29" s="1"/>
  <c r="AH193" i="29"/>
  <c r="AI194" i="29"/>
  <c r="AP194" i="29" s="1"/>
  <c r="DG869" i="29" s="1" a="1"/>
  <c r="DG869" i="29" s="1"/>
  <c r="DG982" i="29" s="1"/>
  <c r="AK196" i="29"/>
  <c r="AR196" i="29" s="1"/>
  <c r="DI871" i="29" s="1" a="1"/>
  <c r="DI871" i="29" s="1"/>
  <c r="DI984" i="29" s="1"/>
  <c r="F1301" i="29" s="1" a="1"/>
  <c r="F1301" i="29" s="1"/>
  <c r="AI196" i="29"/>
  <c r="AP196" i="29" s="1"/>
  <c r="DG871" i="29" s="1" a="1"/>
  <c r="DG871" i="29" s="1"/>
  <c r="DG984" i="29" s="1"/>
  <c r="AH195" i="29"/>
  <c r="AO195" i="29" s="1"/>
  <c r="DF870" i="29" s="1" a="1"/>
  <c r="DF870" i="29" s="1"/>
  <c r="DF983" i="29" s="1"/>
  <c r="AG194" i="29"/>
  <c r="AN194" i="29" s="1"/>
  <c r="DE869" i="29" s="1" a="1"/>
  <c r="DE869" i="29" s="1"/>
  <c r="DE982" i="29" s="1"/>
  <c r="AQ307" i="29"/>
  <c r="HP870" i="29" s="1" a="1"/>
  <c r="HP870" i="29" s="1"/>
  <c r="AH307" i="29"/>
  <c r="AO307" i="29" s="1"/>
  <c r="HN870" i="29" s="1" a="1"/>
  <c r="HN870" i="29" s="1"/>
  <c r="AI308" i="29"/>
  <c r="AP308" i="29" s="1"/>
  <c r="HO871" i="29" s="1" a="1"/>
  <c r="HO871" i="29" s="1"/>
  <c r="AI306" i="29"/>
  <c r="AP306" i="29" s="1"/>
  <c r="HO869" i="29" s="1" a="1"/>
  <c r="HO869" i="29" s="1"/>
  <c r="AG306" i="29"/>
  <c r="AN306" i="29" s="1"/>
  <c r="HM869" i="29" s="1" a="1"/>
  <c r="HM869" i="29" s="1"/>
  <c r="AH305" i="29"/>
  <c r="AK308" i="29"/>
  <c r="AR308" i="29" s="1"/>
  <c r="HQ871" i="29" s="1" a="1"/>
  <c r="HQ871" i="29" s="1"/>
  <c r="K418" i="29"/>
  <c r="LV513" i="29" s="1" a="1"/>
  <c r="LV513" i="29" s="1"/>
  <c r="L125" i="30"/>
  <c r="AO514" i="30" s="1" a="1"/>
  <c r="AO514" i="30" s="1"/>
  <c r="AO557" i="30" s="1"/>
  <c r="L398" i="29"/>
  <c r="LB514" i="29" s="1" a="1"/>
  <c r="LB514" i="29" s="1"/>
  <c r="M238" i="31"/>
  <c r="EX515" i="31" s="1" a="1"/>
  <c r="EX515" i="31" s="1"/>
  <c r="EX670" i="31" s="1"/>
  <c r="K124" i="31"/>
  <c r="AN513" i="31" s="1" a="1"/>
  <c r="AN513" i="31" s="1"/>
  <c r="AN556" i="31" s="1"/>
  <c r="V329" i="20"/>
  <c r="AC329" i="20" s="1"/>
  <c r="IL693" i="20" s="1" a="1"/>
  <c r="IL693" i="20" s="1"/>
  <c r="T327" i="20"/>
  <c r="AA327" i="20" s="1"/>
  <c r="IJ691" i="20" s="1" a="1"/>
  <c r="IJ691" i="20" s="1"/>
  <c r="R327" i="20"/>
  <c r="Y327" i="20" s="1"/>
  <c r="IH691" i="20" s="1" a="1"/>
  <c r="IH691" i="20" s="1"/>
  <c r="S326" i="20"/>
  <c r="AB328" i="20"/>
  <c r="IK692" i="20" s="1" a="1"/>
  <c r="IK692" i="20" s="1"/>
  <c r="S328" i="20"/>
  <c r="Z328" i="20" s="1"/>
  <c r="II692" i="20" s="1" a="1"/>
  <c r="II692" i="20" s="1"/>
  <c r="T329" i="20"/>
  <c r="AA329" i="20" s="1"/>
  <c r="IJ693" i="20" s="1" a="1"/>
  <c r="IJ693" i="20" s="1"/>
  <c r="T119" i="20"/>
  <c r="AA119" i="20" s="1"/>
  <c r="V119" i="20"/>
  <c r="AC119" i="20" s="1"/>
  <c r="AB118" i="20"/>
  <c r="S118" i="20"/>
  <c r="Z118" i="20" s="1"/>
  <c r="T117" i="20"/>
  <c r="AA117" i="20" s="1"/>
  <c r="S116" i="20"/>
  <c r="R117" i="20"/>
  <c r="Y117" i="20" s="1"/>
  <c r="R488" i="20"/>
  <c r="Y488" i="20" s="1"/>
  <c r="OM691" i="20" s="1" a="1"/>
  <c r="OM691" i="20" s="1"/>
  <c r="V490" i="20"/>
  <c r="AC490" i="20" s="1"/>
  <c r="OQ693" i="20" s="1" a="1"/>
  <c r="OQ693" i="20" s="1"/>
  <c r="T490" i="20"/>
  <c r="AA490" i="20" s="1"/>
  <c r="OO693" i="20" s="1" a="1"/>
  <c r="OO693" i="20" s="1"/>
  <c r="AB489" i="20"/>
  <c r="OP692" i="20" s="1" a="1"/>
  <c r="OP692" i="20" s="1"/>
  <c r="T488" i="20"/>
  <c r="AA488" i="20" s="1"/>
  <c r="OO691" i="20" s="1" a="1"/>
  <c r="OO691" i="20" s="1"/>
  <c r="S489" i="20"/>
  <c r="Z489" i="20" s="1"/>
  <c r="ON692" i="20" s="1" a="1"/>
  <c r="ON692" i="20" s="1"/>
  <c r="S487" i="20"/>
  <c r="S424" i="20"/>
  <c r="T425" i="20"/>
  <c r="AA425" i="20" s="1"/>
  <c r="MD691" i="20" s="1" a="1"/>
  <c r="MD691" i="20" s="1"/>
  <c r="AB426" i="20"/>
  <c r="ME692" i="20" s="1" a="1"/>
  <c r="ME692" i="20" s="1"/>
  <c r="R425" i="20"/>
  <c r="Y425" i="20" s="1"/>
  <c r="MB691" i="20" s="1" a="1"/>
  <c r="MB691" i="20" s="1"/>
  <c r="S426" i="20"/>
  <c r="Z426" i="20" s="1"/>
  <c r="MC692" i="20" s="1" a="1"/>
  <c r="MC692" i="20" s="1"/>
  <c r="V427" i="20"/>
  <c r="AC427" i="20" s="1"/>
  <c r="MF693" i="20" s="1" a="1"/>
  <c r="MF693" i="20" s="1"/>
  <c r="T427" i="20"/>
  <c r="AA427" i="20" s="1"/>
  <c r="MD693" i="20" s="1" a="1"/>
  <c r="MD693" i="20" s="1"/>
  <c r="T91" i="20"/>
  <c r="V91" i="20"/>
  <c r="S90" i="20"/>
  <c r="T89" i="20"/>
  <c r="R89" i="20"/>
  <c r="S88" i="20"/>
  <c r="T278" i="20"/>
  <c r="AA278" i="20" s="1"/>
  <c r="GM691" i="20" s="1" a="1"/>
  <c r="GM691" i="20" s="1"/>
  <c r="R278" i="20"/>
  <c r="Y278" i="20" s="1"/>
  <c r="GK691" i="20" s="1" a="1"/>
  <c r="GK691" i="20" s="1"/>
  <c r="T280" i="20"/>
  <c r="AA280" i="20" s="1"/>
  <c r="GM693" i="20" s="1" a="1"/>
  <c r="GM693" i="20" s="1"/>
  <c r="S277" i="20"/>
  <c r="V280" i="20"/>
  <c r="AC280" i="20" s="1"/>
  <c r="GO693" i="20" s="1" a="1"/>
  <c r="GO693" i="20" s="1"/>
  <c r="AB279" i="20"/>
  <c r="GN692" i="20" s="1" a="1"/>
  <c r="GN692" i="20" s="1"/>
  <c r="S279" i="20"/>
  <c r="Z279" i="20" s="1"/>
  <c r="GL692" i="20" s="1" a="1"/>
  <c r="GL692" i="20" s="1"/>
  <c r="T203" i="20"/>
  <c r="AA203" i="20" s="1"/>
  <c r="DN693" i="20" s="1" a="1"/>
  <c r="DN693" i="20" s="1"/>
  <c r="DN813" i="20" s="1"/>
  <c r="V203" i="20"/>
  <c r="AC203" i="20" s="1"/>
  <c r="DP693" i="20" s="1" a="1"/>
  <c r="DP693" i="20" s="1"/>
  <c r="DP813" i="20" s="1"/>
  <c r="F1209" i="20" s="1" a="1"/>
  <c r="F1209" i="20" s="1"/>
  <c r="AB202" i="20"/>
  <c r="DO692" i="20" s="1" a="1"/>
  <c r="DO692" i="20" s="1"/>
  <c r="DO812" i="20" s="1"/>
  <c r="S202" i="20"/>
  <c r="Z202" i="20" s="1"/>
  <c r="DM692" i="20" s="1" a="1"/>
  <c r="DM692" i="20" s="1"/>
  <c r="DM812" i="20" s="1"/>
  <c r="T201" i="20"/>
  <c r="AA201" i="20" s="1"/>
  <c r="DN691" i="20" s="1" a="1"/>
  <c r="DN691" i="20" s="1"/>
  <c r="DN811" i="20" s="1"/>
  <c r="R201" i="20"/>
  <c r="Y201" i="20" s="1"/>
  <c r="DL691" i="20" s="1" a="1"/>
  <c r="DL691" i="20" s="1"/>
  <c r="DL811" i="20" s="1"/>
  <c r="S200" i="20"/>
  <c r="S468" i="20"/>
  <c r="Z468" i="20" s="1"/>
  <c r="NS692" i="20" s="1" a="1"/>
  <c r="NS692" i="20" s="1"/>
  <c r="R467" i="20"/>
  <c r="Y467" i="20" s="1"/>
  <c r="NR691" i="20" s="1" a="1"/>
  <c r="NR691" i="20" s="1"/>
  <c r="AB468" i="20"/>
  <c r="NU692" i="20" s="1" a="1"/>
  <c r="NU692" i="20" s="1"/>
  <c r="V469" i="20"/>
  <c r="AC469" i="20" s="1"/>
  <c r="NV693" i="20" s="1" a="1"/>
  <c r="NV693" i="20" s="1"/>
  <c r="T469" i="20"/>
  <c r="AA469" i="20" s="1"/>
  <c r="NT693" i="20" s="1" a="1"/>
  <c r="NT693" i="20" s="1"/>
  <c r="T467" i="20"/>
  <c r="AA467" i="20" s="1"/>
  <c r="NT691" i="20" s="1" a="1"/>
  <c r="NT691" i="20" s="1"/>
  <c r="S466" i="20"/>
  <c r="M469" i="20"/>
  <c r="M448" i="29"/>
  <c r="MZ515" i="29" s="1" a="1"/>
  <c r="MZ515" i="29" s="1"/>
  <c r="AG467" i="20"/>
  <c r="AN467" i="20" s="1"/>
  <c r="NR869" i="20" s="1" a="1"/>
  <c r="NR869" i="20" s="1"/>
  <c r="AH466" i="20"/>
  <c r="AH468" i="20"/>
  <c r="AO468" i="20" s="1"/>
  <c r="NS870" i="20" s="1" a="1"/>
  <c r="NS870" i="20" s="1"/>
  <c r="AK469" i="20"/>
  <c r="AR469" i="20" s="1"/>
  <c r="NV871" i="20" s="1" a="1"/>
  <c r="NV871" i="20" s="1"/>
  <c r="AI469" i="20"/>
  <c r="AP469" i="20" s="1"/>
  <c r="NT871" i="20" s="1" a="1"/>
  <c r="NT871" i="20" s="1"/>
  <c r="AQ468" i="20"/>
  <c r="NU870" i="20" s="1" a="1"/>
  <c r="NU870" i="20" s="1"/>
  <c r="AI467" i="20"/>
  <c r="AP467" i="20" s="1"/>
  <c r="NT869" i="20" s="1" a="1"/>
  <c r="NT869" i="20" s="1"/>
  <c r="AI147" i="20"/>
  <c r="AP147" i="20" s="1"/>
  <c r="BJ871" i="20" s="1" a="1"/>
  <c r="BJ871" i="20" s="1"/>
  <c r="BJ935" i="20" s="1"/>
  <c r="AI145" i="20"/>
  <c r="AP145" i="20" s="1"/>
  <c r="BJ869" i="20" s="1" a="1"/>
  <c r="BJ869" i="20" s="1"/>
  <c r="BJ933" i="20" s="1"/>
  <c r="AK147" i="20"/>
  <c r="AR147" i="20" s="1"/>
  <c r="BL871" i="20" s="1" a="1"/>
  <c r="BL871" i="20" s="1"/>
  <c r="BL935" i="20" s="1"/>
  <c r="F1273" i="20" s="1" a="1"/>
  <c r="F1273" i="20" s="1"/>
  <c r="AH144" i="20"/>
  <c r="AH146" i="20"/>
  <c r="AO146" i="20" s="1"/>
  <c r="BI870" i="20" s="1" a="1"/>
  <c r="BI870" i="20" s="1"/>
  <c r="BI934" i="20" s="1"/>
  <c r="AQ146" i="20"/>
  <c r="BK870" i="20" s="1" a="1"/>
  <c r="BK870" i="20" s="1"/>
  <c r="BK934" i="20" s="1"/>
  <c r="AG145" i="20"/>
  <c r="AN145" i="20" s="1"/>
  <c r="BH869" i="20" s="1" a="1"/>
  <c r="BH869" i="20" s="1"/>
  <c r="BH933" i="20" s="1"/>
  <c r="AI397" i="20"/>
  <c r="AP397" i="20" s="1"/>
  <c r="LB869" i="20" s="1" a="1"/>
  <c r="LB869" i="20" s="1"/>
  <c r="AG397" i="20"/>
  <c r="AN397" i="20" s="1"/>
  <c r="KZ869" i="20" s="1" a="1"/>
  <c r="KZ869" i="20" s="1"/>
  <c r="AH396" i="20"/>
  <c r="AI399" i="20"/>
  <c r="AP399" i="20" s="1"/>
  <c r="LB871" i="20" s="1" a="1"/>
  <c r="LB871" i="20" s="1"/>
  <c r="AK399" i="20"/>
  <c r="AR399" i="20" s="1"/>
  <c r="LD871" i="20" s="1" a="1"/>
  <c r="LD871" i="20" s="1"/>
  <c r="AQ398" i="20"/>
  <c r="LC870" i="20" s="1" a="1"/>
  <c r="LC870" i="20" s="1"/>
  <c r="AH398" i="20"/>
  <c r="AO398" i="20" s="1"/>
  <c r="LA870" i="20" s="1" a="1"/>
  <c r="LA870" i="20" s="1"/>
  <c r="AQ272" i="20"/>
  <c r="GG870" i="20" s="1" a="1"/>
  <c r="GG870" i="20" s="1"/>
  <c r="AH272" i="20"/>
  <c r="AO272" i="20" s="1"/>
  <c r="GE870" i="20" s="1" a="1"/>
  <c r="GE870" i="20" s="1"/>
  <c r="AI273" i="20"/>
  <c r="AP273" i="20" s="1"/>
  <c r="GF871" i="20" s="1" a="1"/>
  <c r="GF871" i="20" s="1"/>
  <c r="AK273" i="20"/>
  <c r="AR273" i="20" s="1"/>
  <c r="GH871" i="20" s="1" a="1"/>
  <c r="GH871" i="20" s="1"/>
  <c r="AI271" i="20"/>
  <c r="AP271" i="20" s="1"/>
  <c r="GF869" i="20" s="1" a="1"/>
  <c r="GF869" i="20" s="1"/>
  <c r="AG271" i="20"/>
  <c r="AN271" i="20" s="1"/>
  <c r="GD869" i="20" s="1" a="1"/>
  <c r="GD869" i="20" s="1"/>
  <c r="AH270" i="20"/>
  <c r="AQ125" i="20"/>
  <c r="AP870" i="20" s="1" a="1"/>
  <c r="AP870" i="20" s="1"/>
  <c r="AP913" i="20" s="1"/>
  <c r="AH125" i="20"/>
  <c r="AO125" i="20" s="1"/>
  <c r="AN870" i="20" s="1" a="1"/>
  <c r="AN870" i="20" s="1"/>
  <c r="AN913" i="20" s="1"/>
  <c r="AI124" i="20"/>
  <c r="AP124" i="20" s="1"/>
  <c r="AO869" i="20" s="1" a="1"/>
  <c r="AO869" i="20" s="1"/>
  <c r="AO912" i="20" s="1"/>
  <c r="AG124" i="20"/>
  <c r="AN124" i="20" s="1"/>
  <c r="AM869" i="20" s="1" a="1"/>
  <c r="AM869" i="20" s="1"/>
  <c r="AM912" i="20" s="1"/>
  <c r="AH123" i="20"/>
  <c r="AI126" i="20"/>
  <c r="AP126" i="20" s="1"/>
  <c r="AO871" i="20" s="1" a="1"/>
  <c r="AO871" i="20" s="1"/>
  <c r="AO914" i="20" s="1"/>
  <c r="AK126" i="20"/>
  <c r="AR126" i="20" s="1"/>
  <c r="AQ871" i="20" s="1" a="1"/>
  <c r="AQ871" i="20" s="1"/>
  <c r="AQ914" i="20" s="1"/>
  <c r="F1261" i="20" s="1" a="1"/>
  <c r="F1261" i="20" s="1"/>
  <c r="AH363" i="20"/>
  <c r="AO363" i="20" s="1"/>
  <c r="JR870" i="20" s="1" a="1"/>
  <c r="JR870" i="20" s="1"/>
  <c r="AG362" i="20"/>
  <c r="AN362" i="20" s="1"/>
  <c r="JQ869" i="20" s="1" a="1"/>
  <c r="JQ869" i="20" s="1"/>
  <c r="AI362" i="20"/>
  <c r="AP362" i="20" s="1"/>
  <c r="JS869" i="20" s="1" a="1"/>
  <c r="JS869" i="20" s="1"/>
  <c r="AH361" i="20"/>
  <c r="AQ363" i="20"/>
  <c r="JT870" i="20" s="1" a="1"/>
  <c r="JT870" i="20" s="1"/>
  <c r="AI364" i="20"/>
  <c r="AP364" i="20" s="1"/>
  <c r="JS871" i="20" s="1" a="1"/>
  <c r="JS871" i="20" s="1"/>
  <c r="AK364" i="20"/>
  <c r="AR364" i="20" s="1"/>
  <c r="JU871" i="20" s="1" a="1"/>
  <c r="JU871" i="20" s="1"/>
  <c r="AH333" i="20"/>
  <c r="AQ335" i="20"/>
  <c r="IR870" i="20" s="1" a="1"/>
  <c r="IR870" i="20" s="1"/>
  <c r="AH335" i="20"/>
  <c r="AO335" i="20" s="1"/>
  <c r="IP870" i="20" s="1" a="1"/>
  <c r="IP870" i="20" s="1"/>
  <c r="AI334" i="20"/>
  <c r="AP334" i="20" s="1"/>
  <c r="IQ869" i="20" s="1" a="1"/>
  <c r="IQ869" i="20" s="1"/>
  <c r="AG334" i="20"/>
  <c r="AN334" i="20" s="1"/>
  <c r="IO869" i="20" s="1" a="1"/>
  <c r="IO869" i="20" s="1"/>
  <c r="AI336" i="20"/>
  <c r="AP336" i="20" s="1"/>
  <c r="IQ871" i="20" s="1" a="1"/>
  <c r="IQ871" i="20" s="1"/>
  <c r="AK336" i="20"/>
  <c r="AR336" i="20" s="1"/>
  <c r="IS871" i="20" s="1" a="1"/>
  <c r="IS871" i="20" s="1"/>
  <c r="AK385" i="20"/>
  <c r="AR385" i="20" s="1"/>
  <c r="KP871" i="20" s="1" a="1"/>
  <c r="KP871" i="20" s="1"/>
  <c r="AI383" i="20"/>
  <c r="AP383" i="20" s="1"/>
  <c r="KN869" i="20" s="1" a="1"/>
  <c r="KN869" i="20" s="1"/>
  <c r="AG383" i="20"/>
  <c r="AN383" i="20" s="1"/>
  <c r="KL869" i="20" s="1" a="1"/>
  <c r="KL869" i="20" s="1"/>
  <c r="AH382" i="20"/>
  <c r="AQ384" i="20"/>
  <c r="KO870" i="20" s="1" a="1"/>
  <c r="KO870" i="20" s="1"/>
  <c r="AH384" i="20"/>
  <c r="AO384" i="20" s="1"/>
  <c r="KM870" i="20" s="1" a="1"/>
  <c r="KM870" i="20" s="1"/>
  <c r="AI385" i="20"/>
  <c r="AP385" i="20" s="1"/>
  <c r="KN871" i="20" s="1" a="1"/>
  <c r="KN871" i="20" s="1"/>
  <c r="L195" i="20"/>
  <c r="L188" i="20"/>
  <c r="L167" i="20"/>
  <c r="K376" i="31"/>
  <c r="KF513" i="31" s="1" a="1"/>
  <c r="KF513" i="31" s="1"/>
  <c r="AB265" i="31"/>
  <c r="FZ692" i="31" s="1" a="1"/>
  <c r="FZ692" i="31" s="1"/>
  <c r="T266" i="31"/>
  <c r="AA266" i="31" s="1"/>
  <c r="FY693" i="31" s="1" a="1"/>
  <c r="FY693" i="31" s="1"/>
  <c r="S265" i="31"/>
  <c r="Z265" i="31" s="1"/>
  <c r="FX692" i="31" s="1" a="1"/>
  <c r="FX692" i="31" s="1"/>
  <c r="T264" i="31"/>
  <c r="AA264" i="31" s="1"/>
  <c r="FY691" i="31" s="1" a="1"/>
  <c r="FY691" i="31" s="1"/>
  <c r="S263" i="31"/>
  <c r="V266" i="31"/>
  <c r="AC266" i="31" s="1"/>
  <c r="GA693" i="31" s="1" a="1"/>
  <c r="GA693" i="31" s="1"/>
  <c r="R264" i="31"/>
  <c r="Y264" i="31" s="1"/>
  <c r="FW691" i="31" s="1" a="1"/>
  <c r="FW691" i="31" s="1"/>
  <c r="AB412" i="31"/>
  <c r="LQ692" i="31" s="1" a="1"/>
  <c r="LQ692" i="31" s="1"/>
  <c r="V413" i="31"/>
  <c r="AC413" i="31" s="1"/>
  <c r="LR693" i="31" s="1" a="1"/>
  <c r="LR693" i="31" s="1"/>
  <c r="T413" i="31"/>
  <c r="AA413" i="31" s="1"/>
  <c r="LP693" i="31" s="1" a="1"/>
  <c r="LP693" i="31" s="1"/>
  <c r="S410" i="31"/>
  <c r="R411" i="31"/>
  <c r="Y411" i="31" s="1"/>
  <c r="LN691" i="31" s="1" a="1"/>
  <c r="LN691" i="31" s="1"/>
  <c r="T411" i="31"/>
  <c r="AA411" i="31" s="1"/>
  <c r="LP691" i="31" s="1" a="1"/>
  <c r="LP691" i="31" s="1"/>
  <c r="S412" i="31"/>
  <c r="Z412" i="31" s="1"/>
  <c r="LO692" i="31" s="1" a="1"/>
  <c r="LO692" i="31" s="1"/>
  <c r="AB146" i="31"/>
  <c r="BK692" i="31" s="1" a="1"/>
  <c r="BK692" i="31" s="1"/>
  <c r="BK756" i="31" s="1"/>
  <c r="S144" i="31"/>
  <c r="T145" i="31"/>
  <c r="AA145" i="31" s="1"/>
  <c r="BJ691" i="31" s="1" a="1"/>
  <c r="BJ691" i="31" s="1"/>
  <c r="BJ755" i="31" s="1"/>
  <c r="T147" i="31"/>
  <c r="AA147" i="31" s="1"/>
  <c r="BJ693" i="31" s="1" a="1"/>
  <c r="BJ693" i="31" s="1"/>
  <c r="BJ757" i="31" s="1"/>
  <c r="R145" i="31"/>
  <c r="Y145" i="31" s="1"/>
  <c r="BH691" i="31" s="1" a="1"/>
  <c r="BH691" i="31" s="1"/>
  <c r="BH755" i="31" s="1"/>
  <c r="V147" i="31"/>
  <c r="AC147" i="31" s="1"/>
  <c r="BL693" i="31" s="1" a="1"/>
  <c r="BL693" i="31" s="1"/>
  <c r="BL757" i="31" s="1"/>
  <c r="F1177" i="31" s="1" a="1"/>
  <c r="F1177" i="31" s="1"/>
  <c r="S146" i="31"/>
  <c r="Z146" i="31" s="1"/>
  <c r="BI692" i="31" s="1" a="1"/>
  <c r="BI692" i="31" s="1"/>
  <c r="BI756" i="31" s="1"/>
  <c r="S475" i="31"/>
  <c r="Z475" i="31" s="1"/>
  <c r="NZ692" i="31" s="1" a="1"/>
  <c r="NZ692" i="31" s="1"/>
  <c r="V476" i="31"/>
  <c r="AC476" i="31" s="1"/>
  <c r="OC693" i="31" s="1" a="1"/>
  <c r="OC693" i="31" s="1"/>
  <c r="T474" i="31"/>
  <c r="AA474" i="31" s="1"/>
  <c r="OA691" i="31" s="1" a="1"/>
  <c r="OA691" i="31" s="1"/>
  <c r="S473" i="31"/>
  <c r="R474" i="31"/>
  <c r="Y474" i="31" s="1"/>
  <c r="NY691" i="31" s="1" a="1"/>
  <c r="NY691" i="31" s="1"/>
  <c r="AB475" i="31"/>
  <c r="OB692" i="31" s="1" a="1"/>
  <c r="OB692" i="31" s="1"/>
  <c r="T476" i="31"/>
  <c r="AA476" i="31" s="1"/>
  <c r="OA693" i="31" s="1" a="1"/>
  <c r="OA693" i="31" s="1"/>
  <c r="S349" i="31"/>
  <c r="Z349" i="31" s="1"/>
  <c r="JD692" i="31" s="1" a="1"/>
  <c r="JD692" i="31" s="1"/>
  <c r="S347" i="31"/>
  <c r="AB349" i="31"/>
  <c r="JF692" i="31" s="1" a="1"/>
  <c r="JF692" i="31" s="1"/>
  <c r="R348" i="31"/>
  <c r="Y348" i="31" s="1"/>
  <c r="JC691" i="31" s="1" a="1"/>
  <c r="JC691" i="31" s="1"/>
  <c r="V350" i="31"/>
  <c r="AC350" i="31" s="1"/>
  <c r="JG693" i="31" s="1" a="1"/>
  <c r="JG693" i="31" s="1"/>
  <c r="T348" i="31"/>
  <c r="AA348" i="31" s="1"/>
  <c r="JE691" i="31" s="1" a="1"/>
  <c r="JE691" i="31" s="1"/>
  <c r="T350" i="31"/>
  <c r="AA350" i="31" s="1"/>
  <c r="JE693" i="31" s="1" a="1"/>
  <c r="JE693" i="31" s="1"/>
  <c r="S118" i="31"/>
  <c r="Z118" i="31" s="1"/>
  <c r="AG692" i="31" s="1" a="1"/>
  <c r="AG692" i="31" s="1"/>
  <c r="AG728" i="31" s="1"/>
  <c r="T117" i="31"/>
  <c r="AA117" i="31" s="1"/>
  <c r="AH691" i="31" s="1" a="1"/>
  <c r="AH691" i="31" s="1"/>
  <c r="AH727" i="31" s="1"/>
  <c r="S116" i="31"/>
  <c r="AB118" i="31"/>
  <c r="AI692" i="31" s="1" a="1"/>
  <c r="AI692" i="31" s="1"/>
  <c r="AI728" i="31" s="1"/>
  <c r="V119" i="31"/>
  <c r="AC119" i="31" s="1"/>
  <c r="AJ693" i="31" s="1" a="1"/>
  <c r="AJ693" i="31" s="1"/>
  <c r="AJ729" i="31" s="1"/>
  <c r="F1161" i="31" s="1" a="1"/>
  <c r="F1161" i="31" s="1"/>
  <c r="T119" i="31"/>
  <c r="AA119" i="31" s="1"/>
  <c r="AH693" i="31" s="1" a="1"/>
  <c r="AH693" i="31" s="1"/>
  <c r="AH729" i="31" s="1"/>
  <c r="R117" i="31"/>
  <c r="Y117" i="31" s="1"/>
  <c r="AF691" i="31" s="1" a="1"/>
  <c r="AF691" i="31" s="1"/>
  <c r="AF727" i="31" s="1"/>
  <c r="AB230" i="31"/>
  <c r="EQ692" i="31" s="1" a="1"/>
  <c r="EQ692" i="31" s="1"/>
  <c r="EQ840" i="31" s="1"/>
  <c r="S230" i="31"/>
  <c r="Z230" i="31" s="1"/>
  <c r="EO692" i="31" s="1" a="1"/>
  <c r="EO692" i="31" s="1"/>
  <c r="EO840" i="31" s="1"/>
  <c r="R229" i="31"/>
  <c r="Y229" i="31" s="1"/>
  <c r="EN691" i="31" s="1" a="1"/>
  <c r="EN691" i="31" s="1"/>
  <c r="EN839" i="31" s="1"/>
  <c r="S228" i="31"/>
  <c r="V231" i="31"/>
  <c r="AC231" i="31" s="1"/>
  <c r="ER693" i="31" s="1" a="1"/>
  <c r="ER693" i="31" s="1"/>
  <c r="ER841" i="31" s="1"/>
  <c r="F1225" i="31" s="1" a="1"/>
  <c r="F1225" i="31" s="1"/>
  <c r="T231" i="31"/>
  <c r="AA231" i="31" s="1"/>
  <c r="EP693" i="31" s="1" a="1"/>
  <c r="EP693" i="31" s="1"/>
  <c r="EP841" i="31" s="1"/>
  <c r="T229" i="31"/>
  <c r="AA229" i="31" s="1"/>
  <c r="EP691" i="31" s="1" a="1"/>
  <c r="EP691" i="31" s="1"/>
  <c r="EP839" i="31" s="1"/>
  <c r="AB461" i="29"/>
  <c r="NN692" i="29" s="1" a="1"/>
  <c r="NN692" i="29" s="1"/>
  <c r="T462" i="29"/>
  <c r="AA462" i="29" s="1"/>
  <c r="NM693" i="29" s="1" a="1"/>
  <c r="NM693" i="29" s="1"/>
  <c r="T460" i="29"/>
  <c r="AA460" i="29" s="1"/>
  <c r="NM691" i="29" s="1" a="1"/>
  <c r="NM691" i="29" s="1"/>
  <c r="V462" i="29"/>
  <c r="AC462" i="29" s="1"/>
  <c r="NO693" i="29" s="1" a="1"/>
  <c r="NO693" i="29" s="1"/>
  <c r="S459" i="29"/>
  <c r="R460" i="29"/>
  <c r="Y460" i="29" s="1"/>
  <c r="NK691" i="29" s="1" a="1"/>
  <c r="NK691" i="29" s="1"/>
  <c r="S461" i="29"/>
  <c r="Z461" i="29" s="1"/>
  <c r="NL692" i="29" s="1" a="1"/>
  <c r="NL692" i="29" s="1"/>
  <c r="V133" i="29"/>
  <c r="AC133" i="29" s="1"/>
  <c r="AX693" i="29" s="1" a="1"/>
  <c r="AX693" i="29" s="1"/>
  <c r="AX743" i="29" s="1"/>
  <c r="F1169" i="29" s="1" a="1"/>
  <c r="F1169" i="29" s="1"/>
  <c r="R131" i="29"/>
  <c r="Y131" i="29" s="1"/>
  <c r="AT691" i="29" s="1" a="1"/>
  <c r="AT691" i="29" s="1"/>
  <c r="AT741" i="29" s="1"/>
  <c r="AB132" i="29"/>
  <c r="AW692" i="29" s="1" a="1"/>
  <c r="AW692" i="29" s="1"/>
  <c r="AW742" i="29" s="1"/>
  <c r="T133" i="29"/>
  <c r="AA133" i="29" s="1"/>
  <c r="AV693" i="29" s="1" a="1"/>
  <c r="AV693" i="29" s="1"/>
  <c r="AV743" i="29" s="1"/>
  <c r="T131" i="29"/>
  <c r="AA131" i="29" s="1"/>
  <c r="AV691" i="29" s="1" a="1"/>
  <c r="AV691" i="29" s="1"/>
  <c r="AV741" i="29" s="1"/>
  <c r="S132" i="29"/>
  <c r="Z132" i="29" s="1"/>
  <c r="AU692" i="29" s="1" a="1"/>
  <c r="AU692" i="29" s="1"/>
  <c r="AU742" i="29" s="1"/>
  <c r="S130" i="29"/>
  <c r="S244" i="29"/>
  <c r="Z244" i="29" s="1"/>
  <c r="FC692" i="29" s="1" a="1"/>
  <c r="FC692" i="29" s="1"/>
  <c r="FC854" i="29" s="1"/>
  <c r="V245" i="29"/>
  <c r="AC245" i="29" s="1"/>
  <c r="FF693" i="29" s="1" a="1"/>
  <c r="FF693" i="29" s="1"/>
  <c r="FF855" i="29" s="1"/>
  <c r="F1233" i="29" s="1" a="1"/>
  <c r="F1233" i="29" s="1"/>
  <c r="T243" i="29"/>
  <c r="AA243" i="29" s="1"/>
  <c r="FD691" i="29" s="1" a="1"/>
  <c r="FD691" i="29" s="1"/>
  <c r="FD853" i="29" s="1"/>
  <c r="S242" i="29"/>
  <c r="AB244" i="29"/>
  <c r="FE692" i="29" s="1" a="1"/>
  <c r="FE692" i="29" s="1"/>
  <c r="FE854" i="29" s="1"/>
  <c r="T245" i="29"/>
  <c r="AA245" i="29" s="1"/>
  <c r="FD693" i="29" s="1" a="1"/>
  <c r="FD693" i="29" s="1"/>
  <c r="FD855" i="29" s="1"/>
  <c r="R243" i="29"/>
  <c r="Y243" i="29" s="1"/>
  <c r="FB691" i="29" s="1" a="1"/>
  <c r="FB691" i="29" s="1"/>
  <c r="FB853" i="29" s="1"/>
  <c r="T124" i="29"/>
  <c r="AA124" i="29" s="1"/>
  <c r="AO691" i="29" s="1" a="1"/>
  <c r="AO691" i="29" s="1"/>
  <c r="AO734" i="29" s="1"/>
  <c r="S125" i="29"/>
  <c r="Z125" i="29" s="1"/>
  <c r="AN692" i="29" s="1" a="1"/>
  <c r="AN692" i="29" s="1"/>
  <c r="AN735" i="29" s="1"/>
  <c r="T126" i="29"/>
  <c r="AA126" i="29" s="1"/>
  <c r="AO693" i="29" s="1" a="1"/>
  <c r="AO693" i="29" s="1"/>
  <c r="AO736" i="29" s="1"/>
  <c r="S123" i="29"/>
  <c r="AB125" i="29"/>
  <c r="AP692" i="29" s="1" a="1"/>
  <c r="AP692" i="29" s="1"/>
  <c r="AP735" i="29" s="1"/>
  <c r="V126" i="29"/>
  <c r="AC126" i="29" s="1"/>
  <c r="AQ693" i="29" s="1" a="1"/>
  <c r="AQ693" i="29" s="1"/>
  <c r="AQ736" i="29" s="1"/>
  <c r="F1165" i="29" s="1" a="1"/>
  <c r="F1165" i="29" s="1"/>
  <c r="R124" i="29"/>
  <c r="Y124" i="29" s="1"/>
  <c r="AM691" i="29" s="1" a="1"/>
  <c r="AM691" i="29" s="1"/>
  <c r="AM734" i="29" s="1"/>
  <c r="T236" i="29"/>
  <c r="AA236" i="29" s="1"/>
  <c r="EW691" i="29" s="1" a="1"/>
  <c r="EW691" i="29" s="1"/>
  <c r="EW846" i="29" s="1"/>
  <c r="V238" i="29"/>
  <c r="AC238" i="29" s="1"/>
  <c r="EY693" i="29" s="1" a="1"/>
  <c r="EY693" i="29" s="1"/>
  <c r="EY848" i="29" s="1"/>
  <c r="F1229" i="29" s="1" a="1"/>
  <c r="F1229" i="29" s="1"/>
  <c r="S235" i="29"/>
  <c r="R236" i="29"/>
  <c r="Y236" i="29" s="1"/>
  <c r="EU691" i="29" s="1" a="1"/>
  <c r="EU691" i="29" s="1"/>
  <c r="EU846" i="29" s="1"/>
  <c r="S237" i="29"/>
  <c r="Z237" i="29" s="1"/>
  <c r="EV692" i="29" s="1" a="1"/>
  <c r="EV692" i="29" s="1"/>
  <c r="EV847" i="29" s="1"/>
  <c r="AB237" i="29"/>
  <c r="EX692" i="29" s="1" a="1"/>
  <c r="EX692" i="29" s="1"/>
  <c r="EX847" i="29" s="1"/>
  <c r="T238" i="29"/>
  <c r="AA238" i="29" s="1"/>
  <c r="EW693" i="29" s="1" a="1"/>
  <c r="EW693" i="29" s="1"/>
  <c r="EW848" i="29" s="1"/>
  <c r="AB118" i="29"/>
  <c r="AI692" i="29" s="1" a="1"/>
  <c r="AI692" i="29" s="1"/>
  <c r="AI728" i="29" s="1"/>
  <c r="R117" i="29"/>
  <c r="Y117" i="29" s="1"/>
  <c r="AF691" i="29" s="1" a="1"/>
  <c r="AF691" i="29" s="1"/>
  <c r="AF727" i="29" s="1"/>
  <c r="S118" i="29"/>
  <c r="Z118" i="29" s="1"/>
  <c r="AG692" i="29" s="1" a="1"/>
  <c r="AG692" i="29" s="1"/>
  <c r="AG728" i="29" s="1"/>
  <c r="T117" i="29"/>
  <c r="AA117" i="29" s="1"/>
  <c r="AH691" i="29" s="1" a="1"/>
  <c r="AH691" i="29" s="1"/>
  <c r="AH727" i="29" s="1"/>
  <c r="S116" i="29"/>
  <c r="V119" i="29"/>
  <c r="AC119" i="29" s="1"/>
  <c r="AJ693" i="29" s="1" a="1"/>
  <c r="AJ693" i="29" s="1"/>
  <c r="AJ729" i="29" s="1"/>
  <c r="F1161" i="29" s="1" a="1"/>
  <c r="F1161" i="29" s="1"/>
  <c r="T119" i="29"/>
  <c r="AA119" i="29" s="1"/>
  <c r="AH693" i="29" s="1" a="1"/>
  <c r="AH693" i="29" s="1"/>
  <c r="AH729" i="29" s="1"/>
  <c r="AB230" i="29"/>
  <c r="EQ692" i="29" s="1" a="1"/>
  <c r="EQ692" i="29" s="1"/>
  <c r="EQ840" i="29" s="1"/>
  <c r="S228" i="29"/>
  <c r="V231" i="29"/>
  <c r="AC231" i="29" s="1"/>
  <c r="ER693" i="29" s="1" a="1"/>
  <c r="ER693" i="29" s="1"/>
  <c r="ER841" i="29" s="1"/>
  <c r="F1225" i="29" s="1" a="1"/>
  <c r="F1225" i="29" s="1"/>
  <c r="S230" i="29"/>
  <c r="Z230" i="29" s="1"/>
  <c r="EO692" i="29" s="1" a="1"/>
  <c r="EO692" i="29" s="1"/>
  <c r="EO840" i="29" s="1"/>
  <c r="T229" i="29"/>
  <c r="AA229" i="29" s="1"/>
  <c r="EP691" i="29" s="1" a="1"/>
  <c r="EP691" i="29" s="1"/>
  <c r="EP839" i="29" s="1"/>
  <c r="T231" i="29"/>
  <c r="AA231" i="29" s="1"/>
  <c r="EP693" i="29" s="1" a="1"/>
  <c r="EP693" i="29" s="1"/>
  <c r="EP841" i="29" s="1"/>
  <c r="R229" i="29"/>
  <c r="Y229" i="29" s="1"/>
  <c r="EN691" i="29" s="1" a="1"/>
  <c r="EN691" i="29" s="1"/>
  <c r="EN839" i="29" s="1"/>
  <c r="K264" i="29"/>
  <c r="FX513" i="29" s="1" a="1"/>
  <c r="FX513" i="29" s="1"/>
  <c r="AB244" i="30"/>
  <c r="FE692" i="30" s="1" a="1"/>
  <c r="FE692" i="30" s="1"/>
  <c r="FE854" i="30" s="1"/>
  <c r="V245" i="30"/>
  <c r="AC245" i="30" s="1"/>
  <c r="FF693" i="30" s="1" a="1"/>
  <c r="FF693" i="30" s="1"/>
  <c r="FF855" i="30" s="1"/>
  <c r="F1233" i="30" s="1" a="1"/>
  <c r="F1233" i="30" s="1"/>
  <c r="S244" i="30"/>
  <c r="Z244" i="30" s="1"/>
  <c r="FC692" i="30" s="1" a="1"/>
  <c r="FC692" i="30" s="1"/>
  <c r="FC854" i="30" s="1"/>
  <c r="S242" i="30"/>
  <c r="R243" i="30"/>
  <c r="Y243" i="30" s="1"/>
  <c r="FB691" i="30" s="1" a="1"/>
  <c r="FB691" i="30" s="1"/>
  <c r="FB853" i="30" s="1"/>
  <c r="T245" i="30"/>
  <c r="AA245" i="30" s="1"/>
  <c r="FD693" i="30" s="1" a="1"/>
  <c r="FD693" i="30" s="1"/>
  <c r="FD855" i="30" s="1"/>
  <c r="T243" i="30"/>
  <c r="AA243" i="30" s="1"/>
  <c r="FD691" i="30" s="1" a="1"/>
  <c r="FD691" i="30" s="1"/>
  <c r="FD853" i="30" s="1"/>
  <c r="T357" i="30"/>
  <c r="AA357" i="30" s="1"/>
  <c r="JL693" i="30" s="1" a="1"/>
  <c r="JL693" i="30" s="1"/>
  <c r="R355" i="30"/>
  <c r="Y355" i="30" s="1"/>
  <c r="JJ691" i="30" s="1" a="1"/>
  <c r="JJ691" i="30" s="1"/>
  <c r="AB356" i="30"/>
  <c r="JM692" i="30" s="1" a="1"/>
  <c r="JM692" i="30" s="1"/>
  <c r="V357" i="30"/>
  <c r="AC357" i="30" s="1"/>
  <c r="JN693" i="30" s="1" a="1"/>
  <c r="JN693" i="30" s="1"/>
  <c r="S356" i="30"/>
  <c r="Z356" i="30" s="1"/>
  <c r="JK692" i="30" s="1" a="1"/>
  <c r="JK692" i="30" s="1"/>
  <c r="S354" i="30"/>
  <c r="T355" i="30"/>
  <c r="AA355" i="30" s="1"/>
  <c r="JL691" i="30" s="1" a="1"/>
  <c r="JL691" i="30" s="1"/>
  <c r="AB496" i="30"/>
  <c r="OW692" i="30" s="1" a="1"/>
  <c r="OW692" i="30" s="1"/>
  <c r="S496" i="30"/>
  <c r="Z496" i="30" s="1"/>
  <c r="OU692" i="30" s="1" a="1"/>
  <c r="OU692" i="30" s="1"/>
  <c r="V497" i="30"/>
  <c r="AC497" i="30" s="1"/>
  <c r="OX693" i="30" s="1" a="1"/>
  <c r="OX693" i="30" s="1"/>
  <c r="S494" i="30"/>
  <c r="R495" i="30"/>
  <c r="Y495" i="30" s="1"/>
  <c r="OT691" i="30" s="1" a="1"/>
  <c r="OT691" i="30" s="1"/>
  <c r="T497" i="30"/>
  <c r="AA497" i="30" s="1"/>
  <c r="OV693" i="30" s="1" a="1"/>
  <c r="OV693" i="30" s="1"/>
  <c r="T495" i="30"/>
  <c r="AA495" i="30" s="1"/>
  <c r="OV691" i="30" s="1" a="1"/>
  <c r="OV691" i="30" s="1"/>
  <c r="S125" i="30"/>
  <c r="Z125" i="30" s="1"/>
  <c r="AN692" i="30" s="1" a="1"/>
  <c r="AN692" i="30" s="1"/>
  <c r="AN735" i="30" s="1"/>
  <c r="T124" i="30"/>
  <c r="AA124" i="30" s="1"/>
  <c r="AO691" i="30" s="1" a="1"/>
  <c r="AO691" i="30" s="1"/>
  <c r="AO734" i="30" s="1"/>
  <c r="AB125" i="30"/>
  <c r="AP692" i="30" s="1" a="1"/>
  <c r="AP692" i="30" s="1"/>
  <c r="AP735" i="30" s="1"/>
  <c r="V126" i="30"/>
  <c r="AC126" i="30" s="1"/>
  <c r="AQ693" i="30" s="1" a="1"/>
  <c r="AQ693" i="30" s="1"/>
  <c r="AQ736" i="30" s="1"/>
  <c r="F1165" i="30" s="1" a="1"/>
  <c r="F1165" i="30" s="1"/>
  <c r="T126" i="30"/>
  <c r="AA126" i="30" s="1"/>
  <c r="AO693" i="30" s="1" a="1"/>
  <c r="AO693" i="30" s="1"/>
  <c r="AO736" i="30" s="1"/>
  <c r="R124" i="30"/>
  <c r="Y124" i="30" s="1"/>
  <c r="AM691" i="30" s="1" a="1"/>
  <c r="AM691" i="30" s="1"/>
  <c r="AM734" i="30" s="1"/>
  <c r="S123" i="30"/>
  <c r="R334" i="30"/>
  <c r="Y334" i="30" s="1"/>
  <c r="IO691" i="30" s="1" a="1"/>
  <c r="IO691" i="30" s="1"/>
  <c r="T336" i="30"/>
  <c r="AA336" i="30" s="1"/>
  <c r="IQ693" i="30" s="1" a="1"/>
  <c r="IQ693" i="30" s="1"/>
  <c r="V336" i="30"/>
  <c r="AC336" i="30" s="1"/>
  <c r="IS693" i="30" s="1" a="1"/>
  <c r="IS693" i="30" s="1"/>
  <c r="AB335" i="30"/>
  <c r="IR692" i="30" s="1" a="1"/>
  <c r="IR692" i="30" s="1"/>
  <c r="T334" i="30"/>
  <c r="AA334" i="30" s="1"/>
  <c r="IQ691" i="30" s="1" a="1"/>
  <c r="IQ691" i="30" s="1"/>
  <c r="S333" i="30"/>
  <c r="S335" i="30"/>
  <c r="Z335" i="30" s="1"/>
  <c r="IP692" i="30" s="1" a="1"/>
  <c r="IP692" i="30" s="1"/>
  <c r="T208" i="30"/>
  <c r="AA208" i="30" s="1"/>
  <c r="DU691" i="30" s="1" a="1"/>
  <c r="DU691" i="30" s="1"/>
  <c r="DU818" i="30" s="1"/>
  <c r="AB209" i="30"/>
  <c r="DV692" i="30" s="1" a="1"/>
  <c r="DV692" i="30" s="1"/>
  <c r="DV819" i="30" s="1"/>
  <c r="T210" i="30"/>
  <c r="AA210" i="30" s="1"/>
  <c r="DU693" i="30" s="1" a="1"/>
  <c r="DU693" i="30" s="1"/>
  <c r="DU820" i="30" s="1"/>
  <c r="S209" i="30"/>
  <c r="Z209" i="30" s="1"/>
  <c r="DT692" i="30" s="1" a="1"/>
  <c r="DT692" i="30" s="1"/>
  <c r="DT819" i="30" s="1"/>
  <c r="R208" i="30"/>
  <c r="Y208" i="30" s="1"/>
  <c r="DS691" i="30" s="1" a="1"/>
  <c r="DS691" i="30" s="1"/>
  <c r="DS818" i="30" s="1"/>
  <c r="S207" i="30"/>
  <c r="V210" i="30"/>
  <c r="AC210" i="30" s="1"/>
  <c r="DW693" i="30" s="1" a="1"/>
  <c r="DW693" i="30" s="1"/>
  <c r="DW820" i="30" s="1"/>
  <c r="F1213" i="30" s="1" a="1"/>
  <c r="F1213" i="30" s="1"/>
  <c r="V364" i="30"/>
  <c r="AC364" i="30" s="1"/>
  <c r="JU693" i="30" s="1" a="1"/>
  <c r="JU693" i="30" s="1"/>
  <c r="T362" i="30"/>
  <c r="AA362" i="30" s="1"/>
  <c r="JS691" i="30" s="1" a="1"/>
  <c r="JS691" i="30" s="1"/>
  <c r="S363" i="30"/>
  <c r="Z363" i="30" s="1"/>
  <c r="JR692" i="30" s="1" a="1"/>
  <c r="JR692" i="30" s="1"/>
  <c r="AB363" i="30"/>
  <c r="JT692" i="30" s="1" a="1"/>
  <c r="JT692" i="30" s="1"/>
  <c r="R362" i="30"/>
  <c r="Y362" i="30" s="1"/>
  <c r="JQ691" i="30" s="1" a="1"/>
  <c r="JQ691" i="30" s="1"/>
  <c r="S361" i="30"/>
  <c r="T364" i="30"/>
  <c r="AA364" i="30" s="1"/>
  <c r="JS693" i="30" s="1" a="1"/>
  <c r="JS693" i="30" s="1"/>
  <c r="AB188" i="30"/>
  <c r="DA692" i="30" s="1" a="1"/>
  <c r="DA692" i="30" s="1"/>
  <c r="DA798" i="30" s="1"/>
  <c r="R187" i="30"/>
  <c r="Y187" i="30" s="1"/>
  <c r="CX691" i="30" s="1" a="1"/>
  <c r="CX691" i="30" s="1"/>
  <c r="CX797" i="30" s="1"/>
  <c r="V189" i="30"/>
  <c r="AC189" i="30" s="1"/>
  <c r="DB693" i="30" s="1" a="1"/>
  <c r="DB693" i="30" s="1"/>
  <c r="DB799" i="30" s="1"/>
  <c r="F1201" i="30" s="1" a="1"/>
  <c r="F1201" i="30" s="1"/>
  <c r="T189" i="30"/>
  <c r="AA189" i="30" s="1"/>
  <c r="CZ693" i="30" s="1" a="1"/>
  <c r="CZ693" i="30" s="1"/>
  <c r="CZ799" i="30" s="1"/>
  <c r="T187" i="30"/>
  <c r="AA187" i="30" s="1"/>
  <c r="CZ691" i="30" s="1" a="1"/>
  <c r="CZ691" i="30" s="1"/>
  <c r="CZ797" i="30" s="1"/>
  <c r="S186" i="30"/>
  <c r="S188" i="30"/>
  <c r="Z188" i="30" s="1"/>
  <c r="CY692" i="30" s="1" a="1"/>
  <c r="CY692" i="30" s="1"/>
  <c r="CY798" i="30" s="1"/>
  <c r="AK406" i="30"/>
  <c r="AR406" i="30" s="1"/>
  <c r="LK871" i="30" s="1" a="1"/>
  <c r="LK871" i="30" s="1"/>
  <c r="AQ405" i="30"/>
  <c r="LJ870" i="30" s="1" a="1"/>
  <c r="LJ870" i="30" s="1"/>
  <c r="AI404" i="30"/>
  <c r="AP404" i="30" s="1"/>
  <c r="LI869" i="30" s="1" a="1"/>
  <c r="LI869" i="30" s="1"/>
  <c r="AH405" i="30"/>
  <c r="AO405" i="30" s="1"/>
  <c r="LH870" i="30" s="1" a="1"/>
  <c r="LH870" i="30" s="1"/>
  <c r="AH403" i="30"/>
  <c r="AG404" i="30"/>
  <c r="AN404" i="30" s="1"/>
  <c r="LG869" i="30" s="1" a="1"/>
  <c r="LG869" i="30" s="1"/>
  <c r="AI406" i="30"/>
  <c r="AP406" i="30" s="1"/>
  <c r="LI871" i="30" s="1" a="1"/>
  <c r="LI871" i="30" s="1"/>
  <c r="AH326" i="30"/>
  <c r="AG327" i="30"/>
  <c r="AN327" i="30" s="1"/>
  <c r="IH869" i="30" s="1" a="1"/>
  <c r="IH869" i="30" s="1"/>
  <c r="AI327" i="30"/>
  <c r="AP327" i="30" s="1"/>
  <c r="IJ869" i="30" s="1" a="1"/>
  <c r="IJ869" i="30" s="1"/>
  <c r="AH328" i="30"/>
  <c r="AO328" i="30" s="1"/>
  <c r="II870" i="30" s="1" a="1"/>
  <c r="II870" i="30" s="1"/>
  <c r="AI329" i="30"/>
  <c r="AP329" i="30" s="1"/>
  <c r="IJ871" i="30" s="1" a="1"/>
  <c r="IJ871" i="30" s="1"/>
  <c r="AK329" i="30"/>
  <c r="AR329" i="30" s="1"/>
  <c r="IL871" i="30" s="1" a="1"/>
  <c r="IL871" i="30" s="1"/>
  <c r="AQ328" i="30"/>
  <c r="IK870" i="30" s="1" a="1"/>
  <c r="IK870" i="30" s="1"/>
  <c r="K390" i="31"/>
  <c r="KT513" i="31" s="1" a="1"/>
  <c r="KT513" i="31" s="1"/>
  <c r="AQ251" i="29"/>
  <c r="FL870" i="29" s="1" a="1"/>
  <c r="FL870" i="29" s="1"/>
  <c r="FL1039" i="29" s="1"/>
  <c r="AG250" i="29"/>
  <c r="AN250" i="29" s="1"/>
  <c r="FI869" i="29" s="1" a="1"/>
  <c r="FI869" i="29" s="1"/>
  <c r="FI1038" i="29" s="1"/>
  <c r="AK252" i="29"/>
  <c r="AR252" i="29" s="1"/>
  <c r="FM871" i="29" s="1" a="1"/>
  <c r="FM871" i="29" s="1"/>
  <c r="FM1040" i="29" s="1"/>
  <c r="F1333" i="29" s="1" a="1"/>
  <c r="F1333" i="29" s="1"/>
  <c r="AH249" i="29"/>
  <c r="AI250" i="29"/>
  <c r="AP250" i="29" s="1"/>
  <c r="FK869" i="29" s="1" a="1"/>
  <c r="FK869" i="29" s="1"/>
  <c r="FK1038" i="29" s="1"/>
  <c r="AI252" i="29"/>
  <c r="AP252" i="29" s="1"/>
  <c r="FK871" i="29" s="1" a="1"/>
  <c r="FK871" i="29" s="1"/>
  <c r="FK1040" i="29" s="1"/>
  <c r="AH251" i="29"/>
  <c r="AO251" i="29" s="1"/>
  <c r="FJ870" i="29" s="1" a="1"/>
  <c r="FJ870" i="29" s="1"/>
  <c r="FJ1039" i="29" s="1"/>
  <c r="AQ349" i="29"/>
  <c r="JF870" i="29" s="1" a="1"/>
  <c r="JF870" i="29" s="1"/>
  <c r="AI350" i="29"/>
  <c r="AP350" i="29" s="1"/>
  <c r="JE871" i="29" s="1" a="1"/>
  <c r="JE871" i="29" s="1"/>
  <c r="AH349" i="29"/>
  <c r="AO349" i="29" s="1"/>
  <c r="JD870" i="29" s="1" a="1"/>
  <c r="JD870" i="29" s="1"/>
  <c r="AH347" i="29"/>
  <c r="AI348" i="29"/>
  <c r="AP348" i="29" s="1"/>
  <c r="JE869" i="29" s="1" a="1"/>
  <c r="JE869" i="29" s="1"/>
  <c r="AG348" i="29"/>
  <c r="AN348" i="29" s="1"/>
  <c r="JC869" i="29" s="1" a="1"/>
  <c r="JC869" i="29" s="1"/>
  <c r="AK350" i="29"/>
  <c r="AR350" i="29" s="1"/>
  <c r="JG871" i="29" s="1" a="1"/>
  <c r="JG871" i="29" s="1"/>
  <c r="AQ132" i="29"/>
  <c r="AW870" i="29" s="1" a="1"/>
  <c r="AW870" i="29" s="1"/>
  <c r="AW920" i="29" s="1"/>
  <c r="AI133" i="29"/>
  <c r="AP133" i="29" s="1"/>
  <c r="AV871" i="29" s="1" a="1"/>
  <c r="AV871" i="29" s="1"/>
  <c r="AV921" i="29" s="1"/>
  <c r="AG131" i="29"/>
  <c r="AN131" i="29" s="1"/>
  <c r="AT869" i="29" s="1" a="1"/>
  <c r="AT869" i="29" s="1"/>
  <c r="AT919" i="29" s="1"/>
  <c r="AK133" i="29"/>
  <c r="AR133" i="29" s="1"/>
  <c r="AX871" i="29" s="1" a="1"/>
  <c r="AX871" i="29" s="1"/>
  <c r="AX921" i="29" s="1"/>
  <c r="F1265" i="29" s="1" a="1"/>
  <c r="F1265" i="29" s="1"/>
  <c r="AH130" i="29"/>
  <c r="AI131" i="29"/>
  <c r="AP131" i="29" s="1"/>
  <c r="AV869" i="29" s="1" a="1"/>
  <c r="AV869" i="29" s="1"/>
  <c r="AV919" i="29" s="1"/>
  <c r="AH132" i="29"/>
  <c r="AO132" i="29" s="1"/>
  <c r="AU870" i="29" s="1" a="1"/>
  <c r="AU870" i="29" s="1"/>
  <c r="AU920" i="29" s="1"/>
  <c r="AQ412" i="29"/>
  <c r="LQ870" i="29" s="1" a="1"/>
  <c r="LQ870" i="29" s="1"/>
  <c r="AH410" i="29"/>
  <c r="AH412" i="29"/>
  <c r="AO412" i="29" s="1"/>
  <c r="LO870" i="29" s="1" a="1"/>
  <c r="LO870" i="29" s="1"/>
  <c r="AG411" i="29"/>
  <c r="AN411" i="29" s="1"/>
  <c r="LN869" i="29" s="1" a="1"/>
  <c r="LN869" i="29" s="1"/>
  <c r="AI413" i="29"/>
  <c r="AP413" i="29" s="1"/>
  <c r="LP871" i="29" s="1" a="1"/>
  <c r="LP871" i="29" s="1"/>
  <c r="AI411" i="29"/>
  <c r="AP411" i="29" s="1"/>
  <c r="LP869" i="29" s="1" a="1"/>
  <c r="LP869" i="29" s="1"/>
  <c r="AK413" i="29"/>
  <c r="AR413" i="29" s="1"/>
  <c r="LR871" i="29" s="1" a="1"/>
  <c r="LR871" i="29" s="1"/>
  <c r="AH445" i="29"/>
  <c r="AK448" i="29"/>
  <c r="AR448" i="29" s="1"/>
  <c r="NA871" i="29" s="1" a="1"/>
  <c r="NA871" i="29" s="1"/>
  <c r="AG446" i="29"/>
  <c r="AN446" i="29" s="1"/>
  <c r="MW869" i="29" s="1" a="1"/>
  <c r="MW869" i="29" s="1"/>
  <c r="AQ447" i="29"/>
  <c r="MZ870" i="29" s="1" a="1"/>
  <c r="MZ870" i="29" s="1"/>
  <c r="AI446" i="29"/>
  <c r="AP446" i="29" s="1"/>
  <c r="MY869" i="29" s="1" a="1"/>
  <c r="MY869" i="29" s="1"/>
  <c r="AI448" i="29"/>
  <c r="AP448" i="29" s="1"/>
  <c r="MY871" i="29" s="1" a="1"/>
  <c r="MY871" i="29" s="1"/>
  <c r="AH447" i="29"/>
  <c r="AO447" i="29" s="1"/>
  <c r="MX870" i="29" s="1" a="1"/>
  <c r="MX870" i="29" s="1"/>
  <c r="AK399" i="29"/>
  <c r="AR399" i="29" s="1"/>
  <c r="LD871" i="29" s="1" a="1"/>
  <c r="LD871" i="29" s="1"/>
  <c r="AI397" i="29"/>
  <c r="AP397" i="29" s="1"/>
  <c r="LB869" i="29" s="1" a="1"/>
  <c r="LB869" i="29" s="1"/>
  <c r="AH398" i="29"/>
  <c r="AO398" i="29" s="1"/>
  <c r="LA870" i="29" s="1" a="1"/>
  <c r="LA870" i="29" s="1"/>
  <c r="AG397" i="29"/>
  <c r="AN397" i="29" s="1"/>
  <c r="KZ869" i="29" s="1" a="1"/>
  <c r="KZ869" i="29" s="1"/>
  <c r="AH396" i="29"/>
  <c r="AQ398" i="29"/>
  <c r="LC870" i="29" s="1" a="1"/>
  <c r="LC870" i="29" s="1"/>
  <c r="AI399" i="29"/>
  <c r="AP399" i="29" s="1"/>
  <c r="LB871" i="29" s="1" a="1"/>
  <c r="LB871" i="29" s="1"/>
  <c r="AQ391" i="29"/>
  <c r="KV870" i="29" s="1" a="1"/>
  <c r="KV870" i="29" s="1"/>
  <c r="AI390" i="29"/>
  <c r="AP390" i="29" s="1"/>
  <c r="KU869" i="29" s="1" a="1"/>
  <c r="KU869" i="29" s="1"/>
  <c r="AH391" i="29"/>
  <c r="AO391" i="29" s="1"/>
  <c r="KT870" i="29" s="1" a="1"/>
  <c r="KT870" i="29" s="1"/>
  <c r="AG390" i="29"/>
  <c r="AN390" i="29" s="1"/>
  <c r="KS869" i="29" s="1" a="1"/>
  <c r="KS869" i="29" s="1"/>
  <c r="AI392" i="29"/>
  <c r="AP392" i="29" s="1"/>
  <c r="KU871" i="29" s="1" a="1"/>
  <c r="KU871" i="29" s="1"/>
  <c r="AK392" i="29"/>
  <c r="AR392" i="29" s="1"/>
  <c r="KW871" i="29" s="1" a="1"/>
  <c r="KW871" i="29" s="1"/>
  <c r="AH389" i="29"/>
  <c r="AQ503" i="29"/>
  <c r="AH503" i="29"/>
  <c r="AO503" i="29" s="1"/>
  <c r="AI504" i="29"/>
  <c r="AP504" i="29" s="1"/>
  <c r="AG502" i="29"/>
  <c r="AN502" i="29" s="1"/>
  <c r="AK504" i="29"/>
  <c r="AR504" i="29" s="1"/>
  <c r="AH501" i="29"/>
  <c r="AI502" i="29"/>
  <c r="AP502" i="29" s="1"/>
  <c r="M371" i="31"/>
  <c r="KA515" i="31" s="1" a="1"/>
  <c r="KA515" i="31" s="1"/>
  <c r="L440" i="30"/>
  <c r="MR514" i="30" s="1" a="1"/>
  <c r="MR514" i="30" s="1"/>
  <c r="S137" i="20"/>
  <c r="S139" i="20"/>
  <c r="Z139" i="20" s="1"/>
  <c r="T138" i="20"/>
  <c r="AA138" i="20" s="1"/>
  <c r="V140" i="20"/>
  <c r="AC140" i="20" s="1"/>
  <c r="T140" i="20"/>
  <c r="AA140" i="20" s="1"/>
  <c r="R138" i="20"/>
  <c r="Y138" i="20" s="1"/>
  <c r="AB139" i="20"/>
  <c r="S419" i="20"/>
  <c r="Z419" i="20" s="1"/>
  <c r="LV692" i="20" s="1" a="1"/>
  <c r="LV692" i="20" s="1"/>
  <c r="R418" i="20"/>
  <c r="Y418" i="20" s="1"/>
  <c r="LU691" i="20" s="1" a="1"/>
  <c r="LU691" i="20" s="1"/>
  <c r="T418" i="20"/>
  <c r="AA418" i="20" s="1"/>
  <c r="LW691" i="20" s="1" a="1"/>
  <c r="LW691" i="20" s="1"/>
  <c r="AB419" i="20"/>
  <c r="LX692" i="20" s="1" a="1"/>
  <c r="LX692" i="20" s="1"/>
  <c r="V420" i="20"/>
  <c r="AC420" i="20" s="1"/>
  <c r="LY693" i="20" s="1" a="1"/>
  <c r="LY693" i="20" s="1"/>
  <c r="S417" i="20"/>
  <c r="T420" i="20"/>
  <c r="AA420" i="20" s="1"/>
  <c r="LW693" i="20" s="1" a="1"/>
  <c r="LW693" i="20" s="1"/>
  <c r="R355" i="20"/>
  <c r="Y355" i="20" s="1"/>
  <c r="JJ691" i="20" s="1" a="1"/>
  <c r="JJ691" i="20" s="1"/>
  <c r="S354" i="20"/>
  <c r="AB356" i="20"/>
  <c r="JM692" i="20" s="1" a="1"/>
  <c r="JM692" i="20" s="1"/>
  <c r="S356" i="20"/>
  <c r="Z356" i="20" s="1"/>
  <c r="JK692" i="20" s="1" a="1"/>
  <c r="JK692" i="20" s="1"/>
  <c r="T357" i="20"/>
  <c r="AA357" i="20" s="1"/>
  <c r="JL693" i="20" s="1" a="1"/>
  <c r="JL693" i="20" s="1"/>
  <c r="V357" i="20"/>
  <c r="AC357" i="20" s="1"/>
  <c r="JN693" i="20" s="1" a="1"/>
  <c r="JN693" i="20" s="1"/>
  <c r="T355" i="20"/>
  <c r="AA355" i="20" s="1"/>
  <c r="JL691" i="20" s="1" a="1"/>
  <c r="JL691" i="20" s="1"/>
  <c r="S130" i="20"/>
  <c r="AB132" i="20"/>
  <c r="S132" i="20"/>
  <c r="Z132" i="20" s="1"/>
  <c r="T133" i="20"/>
  <c r="AA133" i="20" s="1"/>
  <c r="V133" i="20"/>
  <c r="AC133" i="20" s="1"/>
  <c r="T131" i="20"/>
  <c r="AA131" i="20" s="1"/>
  <c r="R131" i="20"/>
  <c r="Y131" i="20" s="1"/>
  <c r="S452" i="20"/>
  <c r="T453" i="20"/>
  <c r="AA453" i="20" s="1"/>
  <c r="NF691" i="20" s="1" a="1"/>
  <c r="NF691" i="20" s="1"/>
  <c r="S454" i="20"/>
  <c r="Z454" i="20" s="1"/>
  <c r="NE692" i="20" s="1" a="1"/>
  <c r="NE692" i="20" s="1"/>
  <c r="R453" i="20"/>
  <c r="Y453" i="20" s="1"/>
  <c r="ND691" i="20" s="1" a="1"/>
  <c r="ND691" i="20" s="1"/>
  <c r="V455" i="20"/>
  <c r="AC455" i="20" s="1"/>
  <c r="NH693" i="20" s="1" a="1"/>
  <c r="NH693" i="20" s="1"/>
  <c r="AB454" i="20"/>
  <c r="NG692" i="20" s="1" a="1"/>
  <c r="NG692" i="20" s="1"/>
  <c r="T455" i="20"/>
  <c r="AA455" i="20" s="1"/>
  <c r="NF693" i="20" s="1" a="1"/>
  <c r="NF693" i="20" s="1"/>
  <c r="S501" i="20"/>
  <c r="T504" i="20"/>
  <c r="AA504" i="20" s="1"/>
  <c r="V504" i="20"/>
  <c r="AC504" i="20" s="1"/>
  <c r="R502" i="20"/>
  <c r="Y502" i="20" s="1"/>
  <c r="S503" i="20"/>
  <c r="Z503" i="20" s="1"/>
  <c r="AB503" i="20"/>
  <c r="T502" i="20"/>
  <c r="AA502" i="20" s="1"/>
  <c r="S193" i="20"/>
  <c r="S195" i="20"/>
  <c r="Z195" i="20" s="1"/>
  <c r="DF692" i="20" s="1" a="1"/>
  <c r="DF692" i="20" s="1"/>
  <c r="DF805" i="20" s="1"/>
  <c r="T194" i="20"/>
  <c r="AA194" i="20" s="1"/>
  <c r="DG691" i="20" s="1" a="1"/>
  <c r="DG691" i="20" s="1"/>
  <c r="DG804" i="20" s="1"/>
  <c r="AB195" i="20"/>
  <c r="DH692" i="20" s="1" a="1"/>
  <c r="DH692" i="20" s="1"/>
  <c r="DH805" i="20" s="1"/>
  <c r="T196" i="20"/>
  <c r="AA196" i="20" s="1"/>
  <c r="DG693" i="20" s="1" a="1"/>
  <c r="DG693" i="20" s="1"/>
  <c r="DG806" i="20" s="1"/>
  <c r="R194" i="20"/>
  <c r="Y194" i="20" s="1"/>
  <c r="DE691" i="20" s="1" a="1"/>
  <c r="DE691" i="20" s="1"/>
  <c r="DE804" i="20" s="1"/>
  <c r="V196" i="20"/>
  <c r="AC196" i="20" s="1"/>
  <c r="DI693" i="20" s="1" a="1"/>
  <c r="DI693" i="20" s="1"/>
  <c r="DI806" i="20" s="1"/>
  <c r="F1205" i="20" s="1" a="1"/>
  <c r="F1205" i="20" s="1"/>
  <c r="K474" i="20"/>
  <c r="L335" i="29"/>
  <c r="IQ514" i="29" s="1" a="1"/>
  <c r="IQ514" i="29" s="1"/>
  <c r="AK483" i="20"/>
  <c r="AR483" i="20" s="1"/>
  <c r="OJ871" i="20" s="1" a="1"/>
  <c r="OJ871" i="20" s="1"/>
  <c r="AI483" i="20"/>
  <c r="AP483" i="20" s="1"/>
  <c r="OH871" i="20" s="1" a="1"/>
  <c r="OH871" i="20" s="1"/>
  <c r="AH482" i="20"/>
  <c r="AO482" i="20" s="1"/>
  <c r="OG870" i="20" s="1" a="1"/>
  <c r="OG870" i="20" s="1"/>
  <c r="AI481" i="20"/>
  <c r="AP481" i="20" s="1"/>
  <c r="OH869" i="20" s="1" a="1"/>
  <c r="OH869" i="20" s="1"/>
  <c r="AG481" i="20"/>
  <c r="AN481" i="20" s="1"/>
  <c r="OF869" i="20" s="1" a="1"/>
  <c r="OF869" i="20" s="1"/>
  <c r="AH480" i="20"/>
  <c r="AQ482" i="20"/>
  <c r="OI870" i="20" s="1" a="1"/>
  <c r="OI870" i="20" s="1"/>
  <c r="AH286" i="20"/>
  <c r="AO286" i="20" s="1"/>
  <c r="GS870" i="20" s="1" a="1"/>
  <c r="GS870" i="20" s="1"/>
  <c r="AI285" i="20"/>
  <c r="AP285" i="20" s="1"/>
  <c r="GT869" i="20" s="1" a="1"/>
  <c r="GT869" i="20" s="1"/>
  <c r="AG285" i="20"/>
  <c r="AN285" i="20" s="1"/>
  <c r="GR869" i="20" s="1" a="1"/>
  <c r="GR869" i="20" s="1"/>
  <c r="AH284" i="20"/>
  <c r="AI287" i="20"/>
  <c r="AP287" i="20" s="1"/>
  <c r="GT871" i="20" s="1" a="1"/>
  <c r="GT871" i="20" s="1"/>
  <c r="AK287" i="20"/>
  <c r="AR287" i="20" s="1"/>
  <c r="GV871" i="20" s="1" a="1"/>
  <c r="GV871" i="20" s="1"/>
  <c r="AQ286" i="20"/>
  <c r="GU870" i="20" s="1" a="1"/>
  <c r="GU870" i="20" s="1"/>
  <c r="AK294" i="20"/>
  <c r="AR294" i="20" s="1"/>
  <c r="HC871" i="20" s="1" a="1"/>
  <c r="HC871" i="20" s="1"/>
  <c r="AQ293" i="20"/>
  <c r="HB870" i="20" s="1" a="1"/>
  <c r="HB870" i="20" s="1"/>
  <c r="AH293" i="20"/>
  <c r="AO293" i="20" s="1"/>
  <c r="GZ870" i="20" s="1" a="1"/>
  <c r="GZ870" i="20" s="1"/>
  <c r="AI292" i="20"/>
  <c r="AP292" i="20" s="1"/>
  <c r="HA869" i="20" s="1" a="1"/>
  <c r="HA869" i="20" s="1"/>
  <c r="AG292" i="20"/>
  <c r="AN292" i="20" s="1"/>
  <c r="GY869" i="20" s="1" a="1"/>
  <c r="GY869" i="20" s="1"/>
  <c r="AH291" i="20"/>
  <c r="AI294" i="20"/>
  <c r="AP294" i="20" s="1"/>
  <c r="HA871" i="20" s="1" a="1"/>
  <c r="HA871" i="20" s="1"/>
  <c r="AI264" i="20"/>
  <c r="AP264" i="20" s="1"/>
  <c r="FY869" i="20" s="1" a="1"/>
  <c r="FY869" i="20" s="1"/>
  <c r="AG264" i="20"/>
  <c r="AN264" i="20" s="1"/>
  <c r="FW869" i="20" s="1" a="1"/>
  <c r="FW869" i="20" s="1"/>
  <c r="AH263" i="20"/>
  <c r="AI266" i="20"/>
  <c r="AP266" i="20" s="1"/>
  <c r="FY871" i="20" s="1" a="1"/>
  <c r="FY871" i="20" s="1"/>
  <c r="AK266" i="20"/>
  <c r="AR266" i="20" s="1"/>
  <c r="GA871" i="20" s="1" a="1"/>
  <c r="GA871" i="20" s="1"/>
  <c r="AQ265" i="20"/>
  <c r="FZ870" i="20" s="1" a="1"/>
  <c r="FZ870" i="20" s="1"/>
  <c r="AH265" i="20"/>
  <c r="AO265" i="20" s="1"/>
  <c r="FX870" i="20" s="1" a="1"/>
  <c r="FX870" i="20" s="1"/>
  <c r="AI133" i="20"/>
  <c r="AP133" i="20" s="1"/>
  <c r="AV871" i="20" s="1" a="1"/>
  <c r="AV871" i="20" s="1"/>
  <c r="AV921" i="20" s="1"/>
  <c r="AK133" i="20"/>
  <c r="AR133" i="20" s="1"/>
  <c r="AX871" i="20" s="1" a="1"/>
  <c r="AX871" i="20" s="1"/>
  <c r="AX921" i="20" s="1"/>
  <c r="F1265" i="20" s="1" a="1"/>
  <c r="F1265" i="20" s="1"/>
  <c r="AI131" i="20"/>
  <c r="AP131" i="20" s="1"/>
  <c r="AV869" i="20" s="1" a="1"/>
  <c r="AV869" i="20" s="1"/>
  <c r="AV919" i="20" s="1"/>
  <c r="AG131" i="20"/>
  <c r="AN131" i="20" s="1"/>
  <c r="AT869" i="20" s="1" a="1"/>
  <c r="AT869" i="20" s="1"/>
  <c r="AT919" i="20" s="1"/>
  <c r="AH130" i="20"/>
  <c r="AQ132" i="20"/>
  <c r="AW870" i="20" s="1" a="1"/>
  <c r="AW870" i="20" s="1"/>
  <c r="AW920" i="20" s="1"/>
  <c r="AH132" i="20"/>
  <c r="AO132" i="20" s="1"/>
  <c r="AU870" i="20" s="1" a="1"/>
  <c r="AU870" i="20" s="1"/>
  <c r="AU920" i="20" s="1"/>
  <c r="AI173" i="20"/>
  <c r="AP173" i="20" s="1"/>
  <c r="CL869" i="20" s="1" a="1"/>
  <c r="CL869" i="20" s="1"/>
  <c r="CL961" i="20" s="1"/>
  <c r="AG173" i="20"/>
  <c r="AN173" i="20" s="1"/>
  <c r="CJ869" i="20" s="1" a="1"/>
  <c r="CJ869" i="20" s="1"/>
  <c r="CJ961" i="20" s="1"/>
  <c r="AH172" i="20"/>
  <c r="AI175" i="20"/>
  <c r="AP175" i="20" s="1"/>
  <c r="CL871" i="20" s="1" a="1"/>
  <c r="CL871" i="20" s="1"/>
  <c r="CL963" i="20" s="1"/>
  <c r="AK175" i="20"/>
  <c r="AR175" i="20" s="1"/>
  <c r="CN871" i="20" s="1" a="1"/>
  <c r="CN871" i="20" s="1"/>
  <c r="CN963" i="20" s="1"/>
  <c r="F1289" i="20" s="1" a="1"/>
  <c r="F1289" i="20" s="1"/>
  <c r="AQ174" i="20"/>
  <c r="CM870" i="20" s="1" a="1"/>
  <c r="CM870" i="20" s="1"/>
  <c r="CM962" i="20" s="1"/>
  <c r="AH174" i="20"/>
  <c r="AO174" i="20" s="1"/>
  <c r="CK870" i="20" s="1" a="1"/>
  <c r="CK870" i="20" s="1"/>
  <c r="CK962" i="20" s="1"/>
  <c r="AK343" i="20"/>
  <c r="AR343" i="20" s="1"/>
  <c r="IZ871" i="20" s="1" a="1"/>
  <c r="IZ871" i="20" s="1"/>
  <c r="AQ342" i="20"/>
  <c r="IY870" i="20" s="1" a="1"/>
  <c r="IY870" i="20" s="1"/>
  <c r="AH342" i="20"/>
  <c r="AO342" i="20" s="1"/>
  <c r="IW870" i="20" s="1" a="1"/>
  <c r="IW870" i="20" s="1"/>
  <c r="AH340" i="20"/>
  <c r="AI341" i="20"/>
  <c r="AP341" i="20" s="1"/>
  <c r="IX869" i="20" s="1" a="1"/>
  <c r="IX869" i="20" s="1"/>
  <c r="AG341" i="20"/>
  <c r="AN341" i="20" s="1"/>
  <c r="IV869" i="20" s="1" a="1"/>
  <c r="IV869" i="20" s="1"/>
  <c r="AI343" i="20"/>
  <c r="AP343" i="20" s="1"/>
  <c r="IX871" i="20" s="1" a="1"/>
  <c r="IX871" i="20" s="1"/>
  <c r="AG194" i="20"/>
  <c r="AN194" i="20" s="1"/>
  <c r="DE869" i="20" s="1" a="1"/>
  <c r="DE869" i="20" s="1"/>
  <c r="DE982" i="20" s="1"/>
  <c r="AI194" i="20"/>
  <c r="AP194" i="20" s="1"/>
  <c r="DG869" i="20" s="1" a="1"/>
  <c r="DG869" i="20" s="1"/>
  <c r="DG982" i="20" s="1"/>
  <c r="AH195" i="20"/>
  <c r="AO195" i="20" s="1"/>
  <c r="DF870" i="20" s="1" a="1"/>
  <c r="DF870" i="20" s="1"/>
  <c r="DF983" i="20" s="1"/>
  <c r="AK196" i="20"/>
  <c r="AR196" i="20" s="1"/>
  <c r="DI871" i="20" s="1" a="1"/>
  <c r="DI871" i="20" s="1"/>
  <c r="DI984" i="20" s="1"/>
  <c r="F1301" i="20" s="1" a="1"/>
  <c r="F1301" i="20" s="1"/>
  <c r="AI196" i="20"/>
  <c r="AP196" i="20" s="1"/>
  <c r="DG871" i="20" s="1" a="1"/>
  <c r="DG871" i="20" s="1"/>
  <c r="DG984" i="20" s="1"/>
  <c r="AQ195" i="20"/>
  <c r="DH870" i="20" s="1" a="1"/>
  <c r="DH870" i="20" s="1"/>
  <c r="DH983" i="20" s="1"/>
  <c r="AH193" i="20"/>
  <c r="M322" i="29"/>
  <c r="ID515" i="29" s="1" a="1"/>
  <c r="ID515" i="29" s="1"/>
  <c r="K152" i="31"/>
  <c r="BP513" i="31" s="1" a="1"/>
  <c r="BP513" i="31" s="1"/>
  <c r="BP584" i="31" s="1"/>
  <c r="M448" i="31"/>
  <c r="MZ515" i="31" s="1" a="1"/>
  <c r="MZ515" i="31" s="1"/>
  <c r="K173" i="30"/>
  <c r="CK513" i="30" s="1" a="1"/>
  <c r="CK513" i="30" s="1"/>
  <c r="CK605" i="30" s="1"/>
  <c r="R488" i="31"/>
  <c r="Y488" i="31" s="1"/>
  <c r="OM691" i="31" s="1" a="1"/>
  <c r="OM691" i="31" s="1"/>
  <c r="S487" i="31"/>
  <c r="S489" i="31"/>
  <c r="Z489" i="31" s="1"/>
  <c r="ON692" i="31" s="1" a="1"/>
  <c r="ON692" i="31" s="1"/>
  <c r="T490" i="31"/>
  <c r="AA490" i="31" s="1"/>
  <c r="OO693" i="31" s="1" a="1"/>
  <c r="OO693" i="31" s="1"/>
  <c r="T488" i="31"/>
  <c r="AA488" i="31" s="1"/>
  <c r="OO691" i="31" s="1" a="1"/>
  <c r="OO691" i="31" s="1"/>
  <c r="V490" i="31"/>
  <c r="AC490" i="31" s="1"/>
  <c r="OQ693" i="31" s="1" a="1"/>
  <c r="OQ693" i="31" s="1"/>
  <c r="AB489" i="31"/>
  <c r="OP692" i="31" s="1" a="1"/>
  <c r="OP692" i="31" s="1"/>
  <c r="V483" i="31"/>
  <c r="AC483" i="31" s="1"/>
  <c r="OJ693" i="31" s="1" a="1"/>
  <c r="OJ693" i="31" s="1"/>
  <c r="S482" i="31"/>
  <c r="Z482" i="31" s="1"/>
  <c r="OG692" i="31" s="1" a="1"/>
  <c r="OG692" i="31" s="1"/>
  <c r="AB482" i="31"/>
  <c r="OI692" i="31" s="1" a="1"/>
  <c r="OI692" i="31" s="1"/>
  <c r="T483" i="31"/>
  <c r="AA483" i="31" s="1"/>
  <c r="OH693" i="31" s="1" a="1"/>
  <c r="OH693" i="31" s="1"/>
  <c r="T481" i="31"/>
  <c r="AA481" i="31" s="1"/>
  <c r="OH691" i="31" s="1" a="1"/>
  <c r="OH691" i="31" s="1"/>
  <c r="S480" i="31"/>
  <c r="R481" i="31"/>
  <c r="Y481" i="31" s="1"/>
  <c r="OF691" i="31" s="1" a="1"/>
  <c r="OF691" i="31" s="1"/>
  <c r="S363" i="31"/>
  <c r="Z363" i="31" s="1"/>
  <c r="JR692" i="31" s="1" a="1"/>
  <c r="JR692" i="31" s="1"/>
  <c r="AB363" i="31"/>
  <c r="JT692" i="31" s="1" a="1"/>
  <c r="JT692" i="31" s="1"/>
  <c r="T364" i="31"/>
  <c r="AA364" i="31" s="1"/>
  <c r="JS693" i="31" s="1" a="1"/>
  <c r="JS693" i="31" s="1"/>
  <c r="S361" i="31"/>
  <c r="V364" i="31"/>
  <c r="AC364" i="31" s="1"/>
  <c r="JU693" i="31" s="1" a="1"/>
  <c r="JU693" i="31" s="1"/>
  <c r="T362" i="31"/>
  <c r="AA362" i="31" s="1"/>
  <c r="JS691" i="31" s="1" a="1"/>
  <c r="JS691" i="31" s="1"/>
  <c r="R362" i="31"/>
  <c r="Y362" i="31" s="1"/>
  <c r="JQ691" i="31" s="1" a="1"/>
  <c r="JQ691" i="31" s="1"/>
  <c r="AB237" i="31"/>
  <c r="EX692" i="31" s="1" a="1"/>
  <c r="EX692" i="31" s="1"/>
  <c r="EX847" i="31" s="1"/>
  <c r="T238" i="31"/>
  <c r="AA238" i="31" s="1"/>
  <c r="EW693" i="31" s="1" a="1"/>
  <c r="EW693" i="31" s="1"/>
  <c r="EW848" i="31" s="1"/>
  <c r="R236" i="31"/>
  <c r="Y236" i="31" s="1"/>
  <c r="EU691" i="31" s="1" a="1"/>
  <c r="EU691" i="31" s="1"/>
  <c r="EU846" i="31" s="1"/>
  <c r="T236" i="31"/>
  <c r="AA236" i="31" s="1"/>
  <c r="EW691" i="31" s="1" a="1"/>
  <c r="EW691" i="31" s="1"/>
  <c r="EW846" i="31" s="1"/>
  <c r="V238" i="31"/>
  <c r="AC238" i="31" s="1"/>
  <c r="EY693" i="31" s="1" a="1"/>
  <c r="EY693" i="31" s="1"/>
  <c r="EY848" i="31" s="1"/>
  <c r="F1229" i="31" s="1" a="1"/>
  <c r="F1229" i="31" s="1"/>
  <c r="S235" i="31"/>
  <c r="S237" i="31"/>
  <c r="Z237" i="31" s="1"/>
  <c r="EV692" i="31" s="1" a="1"/>
  <c r="EV692" i="31" s="1"/>
  <c r="EV847" i="31" s="1"/>
  <c r="S214" i="31"/>
  <c r="T217" i="31"/>
  <c r="AA217" i="31" s="1"/>
  <c r="EB693" i="31" s="1" a="1"/>
  <c r="EB693" i="31" s="1"/>
  <c r="EB827" i="31" s="1"/>
  <c r="T215" i="31"/>
  <c r="AA215" i="31" s="1"/>
  <c r="EB691" i="31" s="1" a="1"/>
  <c r="EB691" i="31" s="1"/>
  <c r="EB825" i="31" s="1"/>
  <c r="AB216" i="31"/>
  <c r="EC692" i="31" s="1" a="1"/>
  <c r="EC692" i="31" s="1"/>
  <c r="EC826" i="31" s="1"/>
  <c r="R215" i="31"/>
  <c r="Y215" i="31" s="1"/>
  <c r="DZ691" i="31" s="1" a="1"/>
  <c r="DZ691" i="31" s="1"/>
  <c r="DZ825" i="31" s="1"/>
  <c r="V217" i="31"/>
  <c r="AC217" i="31" s="1"/>
  <c r="ED693" i="31" s="1" a="1"/>
  <c r="ED693" i="31" s="1"/>
  <c r="ED827" i="31" s="1"/>
  <c r="F1217" i="31" s="1" a="1"/>
  <c r="F1217" i="31" s="1"/>
  <c r="S216" i="31"/>
  <c r="Z216" i="31" s="1"/>
  <c r="EA692" i="31" s="1" a="1"/>
  <c r="EA692" i="31" s="1"/>
  <c r="EA826" i="31" s="1"/>
  <c r="AB328" i="31"/>
  <c r="IK692" i="31" s="1" a="1"/>
  <c r="IK692" i="31" s="1"/>
  <c r="T327" i="31"/>
  <c r="AA327" i="31" s="1"/>
  <c r="IJ691" i="31" s="1" a="1"/>
  <c r="IJ691" i="31" s="1"/>
  <c r="S326" i="31"/>
  <c r="V329" i="31"/>
  <c r="AC329" i="31" s="1"/>
  <c r="IL693" i="31" s="1" a="1"/>
  <c r="IL693" i="31" s="1"/>
  <c r="T329" i="31"/>
  <c r="AA329" i="31" s="1"/>
  <c r="IJ693" i="31" s="1" a="1"/>
  <c r="IJ693" i="31" s="1"/>
  <c r="R327" i="31"/>
  <c r="Y327" i="31" s="1"/>
  <c r="IH691" i="31" s="1" a="1"/>
  <c r="IH691" i="31" s="1"/>
  <c r="S328" i="31"/>
  <c r="Z328" i="31" s="1"/>
  <c r="II692" i="31" s="1" a="1"/>
  <c r="II692" i="31" s="1"/>
  <c r="AB97" i="31"/>
  <c r="N692" i="31" s="1" a="1"/>
  <c r="N692" i="31" s="1"/>
  <c r="N707" i="31" s="1"/>
  <c r="S97" i="31"/>
  <c r="Z97" i="31" s="1"/>
  <c r="L692" i="31" s="1" a="1"/>
  <c r="L692" i="31" s="1"/>
  <c r="L707" i="31" s="1"/>
  <c r="V98" i="31"/>
  <c r="AC98" i="31" s="1"/>
  <c r="O693" i="31" s="1" a="1"/>
  <c r="O693" i="31" s="1"/>
  <c r="O708" i="31" s="1"/>
  <c r="F1149" i="31" s="1" a="1"/>
  <c r="F1149" i="31" s="1"/>
  <c r="T98" i="31"/>
  <c r="AA98" i="31" s="1"/>
  <c r="M693" i="31" s="1" a="1"/>
  <c r="M693" i="31" s="1"/>
  <c r="M708" i="31" s="1"/>
  <c r="R96" i="31"/>
  <c r="Y96" i="31" s="1"/>
  <c r="K691" i="31" s="1" a="1"/>
  <c r="K691" i="31" s="1"/>
  <c r="K706" i="31" s="1"/>
  <c r="S95" i="31"/>
  <c r="T96" i="31"/>
  <c r="AA96" i="31" s="1"/>
  <c r="M691" i="31" s="1" a="1"/>
  <c r="M691" i="31" s="1"/>
  <c r="M706" i="31" s="1"/>
  <c r="M315" i="31"/>
  <c r="HW515" i="31" s="1" a="1"/>
  <c r="HW515" i="31" s="1"/>
  <c r="M196" i="30"/>
  <c r="DH515" i="30" s="1" a="1"/>
  <c r="DH515" i="30" s="1"/>
  <c r="DH628" i="30" s="1"/>
  <c r="K341" i="30"/>
  <c r="IW513" i="30" s="1" a="1"/>
  <c r="IW513" i="30" s="1"/>
  <c r="T266" i="29"/>
  <c r="AA266" i="29" s="1"/>
  <c r="FY693" i="29" s="1" a="1"/>
  <c r="FY693" i="29" s="1"/>
  <c r="AB265" i="29"/>
  <c r="FZ692" i="29" s="1" a="1"/>
  <c r="FZ692" i="29" s="1"/>
  <c r="S263" i="29"/>
  <c r="S265" i="29"/>
  <c r="Z265" i="29" s="1"/>
  <c r="FX692" i="29" s="1" a="1"/>
  <c r="FX692" i="29" s="1"/>
  <c r="V266" i="29"/>
  <c r="AC266" i="29" s="1"/>
  <c r="GA693" i="29" s="1" a="1"/>
  <c r="GA693" i="29" s="1"/>
  <c r="T264" i="29"/>
  <c r="AA264" i="29" s="1"/>
  <c r="FY691" i="29" s="1" a="1"/>
  <c r="FY691" i="29" s="1"/>
  <c r="R264" i="29"/>
  <c r="Y264" i="29" s="1"/>
  <c r="FW691" i="29" s="1" a="1"/>
  <c r="FW691" i="29" s="1"/>
  <c r="AB223" i="29"/>
  <c r="EJ692" i="29" s="1" a="1"/>
  <c r="EJ692" i="29" s="1"/>
  <c r="EJ833" i="29" s="1"/>
  <c r="S223" i="29"/>
  <c r="Z223" i="29" s="1"/>
  <c r="EH692" i="29" s="1" a="1"/>
  <c r="EH692" i="29" s="1"/>
  <c r="EH833" i="29" s="1"/>
  <c r="T222" i="29"/>
  <c r="AA222" i="29" s="1"/>
  <c r="EI691" i="29" s="1" a="1"/>
  <c r="EI691" i="29" s="1"/>
  <c r="EI832" i="29" s="1"/>
  <c r="T224" i="29"/>
  <c r="AA224" i="29" s="1"/>
  <c r="EI693" i="29" s="1" a="1"/>
  <c r="EI693" i="29" s="1"/>
  <c r="EI834" i="29" s="1"/>
  <c r="R222" i="29"/>
  <c r="Y222" i="29" s="1"/>
  <c r="EG691" i="29" s="1" a="1"/>
  <c r="EG691" i="29" s="1"/>
  <c r="EG832" i="29" s="1"/>
  <c r="V224" i="29"/>
  <c r="AC224" i="29" s="1"/>
  <c r="EK693" i="29" s="1" a="1"/>
  <c r="EK693" i="29" s="1"/>
  <c r="EK834" i="29" s="1"/>
  <c r="F1221" i="29" s="1" a="1"/>
  <c r="F1221" i="29" s="1"/>
  <c r="S221" i="29"/>
  <c r="T327" i="29"/>
  <c r="AA327" i="29" s="1"/>
  <c r="IJ691" i="29" s="1" a="1"/>
  <c r="IJ691" i="29" s="1"/>
  <c r="T329" i="29"/>
  <c r="AA329" i="29" s="1"/>
  <c r="IJ693" i="29" s="1" a="1"/>
  <c r="IJ693" i="29" s="1"/>
  <c r="V329" i="29"/>
  <c r="AC329" i="29" s="1"/>
  <c r="IL693" i="29" s="1" a="1"/>
  <c r="IL693" i="29" s="1"/>
  <c r="AB328" i="29"/>
  <c r="IK692" i="29" s="1" a="1"/>
  <c r="IK692" i="29" s="1"/>
  <c r="S328" i="29"/>
  <c r="Z328" i="29" s="1"/>
  <c r="II692" i="29" s="1" a="1"/>
  <c r="II692" i="29" s="1"/>
  <c r="R327" i="29"/>
  <c r="Y327" i="29" s="1"/>
  <c r="IH691" i="29" s="1" a="1"/>
  <c r="IH691" i="29" s="1"/>
  <c r="S326" i="29"/>
  <c r="AB104" i="29"/>
  <c r="U692" i="29" s="1" a="1"/>
  <c r="U692" i="29" s="1"/>
  <c r="U714" i="29" s="1"/>
  <c r="R103" i="29"/>
  <c r="Y103" i="29" s="1"/>
  <c r="R691" i="29" s="1" a="1"/>
  <c r="R691" i="29" s="1"/>
  <c r="R713" i="29" s="1"/>
  <c r="T105" i="29"/>
  <c r="AA105" i="29" s="1"/>
  <c r="T693" i="29" s="1" a="1"/>
  <c r="T693" i="29" s="1"/>
  <c r="T715" i="29" s="1"/>
  <c r="T103" i="29"/>
  <c r="AA103" i="29" s="1"/>
  <c r="T691" i="29" s="1" a="1"/>
  <c r="T691" i="29" s="1"/>
  <c r="T713" i="29" s="1"/>
  <c r="S104" i="29"/>
  <c r="Z104" i="29" s="1"/>
  <c r="S692" i="29" s="1" a="1"/>
  <c r="S692" i="29" s="1"/>
  <c r="S714" i="29" s="1"/>
  <c r="V105" i="29"/>
  <c r="AC105" i="29" s="1"/>
  <c r="V693" i="29" s="1" a="1"/>
  <c r="V693" i="29" s="1"/>
  <c r="V715" i="29" s="1"/>
  <c r="F1153" i="29" s="1" a="1"/>
  <c r="F1153" i="29" s="1"/>
  <c r="S102" i="29"/>
  <c r="R215" i="29"/>
  <c r="Y215" i="29" s="1"/>
  <c r="DZ691" i="29" s="1" a="1"/>
  <c r="DZ691" i="29" s="1"/>
  <c r="DZ825" i="29" s="1"/>
  <c r="V217" i="29"/>
  <c r="AC217" i="29" s="1"/>
  <c r="ED693" i="29" s="1" a="1"/>
  <c r="ED693" i="29" s="1"/>
  <c r="ED827" i="29" s="1"/>
  <c r="F1217" i="29" s="1" a="1"/>
  <c r="F1217" i="29" s="1"/>
  <c r="S216" i="29"/>
  <c r="Z216" i="29" s="1"/>
  <c r="EA692" i="29" s="1" a="1"/>
  <c r="EA692" i="29" s="1"/>
  <c r="EA826" i="29" s="1"/>
  <c r="S214" i="29"/>
  <c r="T217" i="29"/>
  <c r="AA217" i="29" s="1"/>
  <c r="EB693" i="29" s="1" a="1"/>
  <c r="EB693" i="29" s="1"/>
  <c r="EB827" i="29" s="1"/>
  <c r="T215" i="29"/>
  <c r="AA215" i="29" s="1"/>
  <c r="EB691" i="29" s="1" a="1"/>
  <c r="EB691" i="29" s="1"/>
  <c r="EB825" i="29" s="1"/>
  <c r="AB216" i="29"/>
  <c r="EC692" i="29" s="1" a="1"/>
  <c r="EC692" i="29" s="1"/>
  <c r="EC826" i="29" s="1"/>
  <c r="V98" i="29"/>
  <c r="AC98" i="29" s="1"/>
  <c r="O693" i="29" s="1" a="1"/>
  <c r="O693" i="29" s="1"/>
  <c r="O708" i="29" s="1"/>
  <c r="F1149" i="29" s="1" a="1"/>
  <c r="F1149" i="29" s="1"/>
  <c r="T98" i="29"/>
  <c r="AA98" i="29" s="1"/>
  <c r="M693" i="29" s="1" a="1"/>
  <c r="M693" i="29" s="1"/>
  <c r="M708" i="29" s="1"/>
  <c r="R96" i="29"/>
  <c r="Y96" i="29" s="1"/>
  <c r="K691" i="29" s="1" a="1"/>
  <c r="K691" i="29" s="1"/>
  <c r="K706" i="29" s="1"/>
  <c r="S95" i="29"/>
  <c r="S97" i="29"/>
  <c r="Z97" i="29" s="1"/>
  <c r="L692" i="29" s="1" a="1"/>
  <c r="L692" i="29" s="1"/>
  <c r="L707" i="29" s="1"/>
  <c r="T96" i="29"/>
  <c r="AA96" i="29" s="1"/>
  <c r="M691" i="29" s="1" a="1"/>
  <c r="M691" i="29" s="1"/>
  <c r="M706" i="29" s="1"/>
  <c r="AB97" i="29"/>
  <c r="N692" i="29" s="1" a="1"/>
  <c r="N692" i="29" s="1"/>
  <c r="N707" i="29" s="1"/>
  <c r="S209" i="29"/>
  <c r="Z209" i="29" s="1"/>
  <c r="DT692" i="29" s="1" a="1"/>
  <c r="DT692" i="29" s="1"/>
  <c r="DT819" i="29" s="1"/>
  <c r="T210" i="29"/>
  <c r="AA210" i="29" s="1"/>
  <c r="DU693" i="29" s="1" a="1"/>
  <c r="DU693" i="29" s="1"/>
  <c r="DU820" i="29" s="1"/>
  <c r="V210" i="29"/>
  <c r="AC210" i="29" s="1"/>
  <c r="DW693" i="29" s="1" a="1"/>
  <c r="DW693" i="29" s="1"/>
  <c r="DW820" i="29" s="1"/>
  <c r="F1213" i="29" s="1" a="1"/>
  <c r="F1213" i="29" s="1"/>
  <c r="R208" i="29"/>
  <c r="Y208" i="29" s="1"/>
  <c r="DS691" i="29" s="1" a="1"/>
  <c r="DS691" i="29" s="1"/>
  <c r="DS818" i="29" s="1"/>
  <c r="AB209" i="29"/>
  <c r="DV692" i="29" s="1" a="1"/>
  <c r="DV692" i="29" s="1"/>
  <c r="DV819" i="29" s="1"/>
  <c r="T208" i="29"/>
  <c r="AA208" i="29" s="1"/>
  <c r="DU691" i="29" s="1" a="1"/>
  <c r="DU691" i="29" s="1"/>
  <c r="DU818" i="29" s="1"/>
  <c r="S207" i="29"/>
  <c r="K306" i="31"/>
  <c r="HN513" i="31" s="1" a="1"/>
  <c r="HN513" i="31" s="1"/>
  <c r="AB342" i="30"/>
  <c r="IY692" i="30" s="1" a="1"/>
  <c r="IY692" i="30" s="1"/>
  <c r="R341" i="30"/>
  <c r="Y341" i="30" s="1"/>
  <c r="IV691" i="30" s="1" a="1"/>
  <c r="IV691" i="30" s="1"/>
  <c r="T341" i="30"/>
  <c r="AA341" i="30" s="1"/>
  <c r="IX691" i="30" s="1" a="1"/>
  <c r="IX691" i="30" s="1"/>
  <c r="T343" i="30"/>
  <c r="AA343" i="30" s="1"/>
  <c r="IX693" i="30" s="1" a="1"/>
  <c r="IX693" i="30" s="1"/>
  <c r="S342" i="30"/>
  <c r="Z342" i="30" s="1"/>
  <c r="IW692" i="30" s="1" a="1"/>
  <c r="IW692" i="30" s="1"/>
  <c r="V343" i="30"/>
  <c r="AC343" i="30" s="1"/>
  <c r="IZ693" i="30" s="1" a="1"/>
  <c r="IZ693" i="30" s="1"/>
  <c r="S340" i="30"/>
  <c r="S403" i="30"/>
  <c r="AB405" i="30"/>
  <c r="LJ692" i="30" s="1" a="1"/>
  <c r="LJ692" i="30" s="1"/>
  <c r="R404" i="30"/>
  <c r="Y404" i="30" s="1"/>
  <c r="LG691" i="30" s="1" a="1"/>
  <c r="LG691" i="30" s="1"/>
  <c r="V406" i="30"/>
  <c r="AC406" i="30" s="1"/>
  <c r="LK693" i="30" s="1" a="1"/>
  <c r="LK693" i="30" s="1"/>
  <c r="T406" i="30"/>
  <c r="AA406" i="30" s="1"/>
  <c r="LI693" i="30" s="1" a="1"/>
  <c r="LI693" i="30" s="1"/>
  <c r="T404" i="30"/>
  <c r="AA404" i="30" s="1"/>
  <c r="LI691" i="30" s="1" a="1"/>
  <c r="LI691" i="30" s="1"/>
  <c r="S405" i="30"/>
  <c r="Z405" i="30" s="1"/>
  <c r="LH692" i="30" s="1" a="1"/>
  <c r="LH692" i="30" s="1"/>
  <c r="R110" i="30"/>
  <c r="Y110" i="30" s="1"/>
  <c r="Y691" i="30" s="1" a="1"/>
  <c r="Y691" i="30" s="1"/>
  <c r="Y720" i="30" s="1"/>
  <c r="T110" i="30"/>
  <c r="AA110" i="30" s="1"/>
  <c r="AA691" i="30" s="1" a="1"/>
  <c r="AA691" i="30" s="1"/>
  <c r="AA720" i="30" s="1"/>
  <c r="S111" i="30"/>
  <c r="Z111" i="30" s="1"/>
  <c r="Z692" i="30" s="1" a="1"/>
  <c r="Z692" i="30" s="1"/>
  <c r="Z721" i="30" s="1"/>
  <c r="V112" i="30"/>
  <c r="AC112" i="30" s="1"/>
  <c r="AC693" i="30" s="1" a="1"/>
  <c r="AC693" i="30" s="1"/>
  <c r="AC722" i="30" s="1"/>
  <c r="F1157" i="30" s="1" a="1"/>
  <c r="F1157" i="30" s="1"/>
  <c r="AB111" i="30"/>
  <c r="AB692" i="30" s="1" a="1"/>
  <c r="AB692" i="30" s="1"/>
  <c r="AB721" i="30" s="1"/>
  <c r="T112" i="30"/>
  <c r="AA112" i="30" s="1"/>
  <c r="AA693" i="30" s="1" a="1"/>
  <c r="AA693" i="30" s="1"/>
  <c r="AA722" i="30" s="1"/>
  <c r="S109" i="30"/>
  <c r="S223" i="30"/>
  <c r="Z223" i="30" s="1"/>
  <c r="EH692" i="30" s="1" a="1"/>
  <c r="EH692" i="30" s="1"/>
  <c r="EH833" i="30" s="1"/>
  <c r="T224" i="30"/>
  <c r="AA224" i="30" s="1"/>
  <c r="EI693" i="30" s="1" a="1"/>
  <c r="EI693" i="30" s="1"/>
  <c r="EI834" i="30" s="1"/>
  <c r="V224" i="30"/>
  <c r="AC224" i="30" s="1"/>
  <c r="EK693" i="30" s="1" a="1"/>
  <c r="EK693" i="30" s="1"/>
  <c r="EK834" i="30" s="1"/>
  <c r="F1221" i="30" s="1" a="1"/>
  <c r="F1221" i="30" s="1"/>
  <c r="AB223" i="30"/>
  <c r="EJ692" i="30" s="1" a="1"/>
  <c r="EJ692" i="30" s="1"/>
  <c r="EJ833" i="30" s="1"/>
  <c r="R222" i="30"/>
  <c r="Y222" i="30" s="1"/>
  <c r="EG691" i="30" s="1" a="1"/>
  <c r="EG691" i="30" s="1"/>
  <c r="EG832" i="30" s="1"/>
  <c r="S221" i="30"/>
  <c r="T222" i="30"/>
  <c r="AA222" i="30" s="1"/>
  <c r="EI691" i="30" s="1" a="1"/>
  <c r="EI691" i="30" s="1"/>
  <c r="EI832" i="30" s="1"/>
  <c r="V98" i="30"/>
  <c r="AC98" i="30" s="1"/>
  <c r="O693" i="30" s="1" a="1"/>
  <c r="O693" i="30" s="1"/>
  <c r="O708" i="30" s="1"/>
  <c r="F1149" i="30" s="1" a="1"/>
  <c r="F1149" i="30" s="1"/>
  <c r="T96" i="30"/>
  <c r="AA96" i="30" s="1"/>
  <c r="M691" i="30" s="1" a="1"/>
  <c r="M691" i="30" s="1"/>
  <c r="M706" i="30" s="1"/>
  <c r="AB97" i="30"/>
  <c r="N692" i="30" s="1" a="1"/>
  <c r="N692" i="30" s="1"/>
  <c r="N707" i="30" s="1"/>
  <c r="T98" i="30"/>
  <c r="AA98" i="30" s="1"/>
  <c r="M693" i="30" s="1" a="1"/>
  <c r="M693" i="30" s="1"/>
  <c r="M708" i="30" s="1"/>
  <c r="S95" i="30"/>
  <c r="R96" i="30"/>
  <c r="Y96" i="30" s="1"/>
  <c r="K691" i="30" s="1" a="1"/>
  <c r="K691" i="30" s="1"/>
  <c r="K706" i="30" s="1"/>
  <c r="S97" i="30"/>
  <c r="Z97" i="30" s="1"/>
  <c r="L692" i="30" s="1" a="1"/>
  <c r="L692" i="30" s="1"/>
  <c r="L707" i="30" s="1"/>
  <c r="AB251" i="30"/>
  <c r="FL692" i="30" s="1" a="1"/>
  <c r="FL692" i="30" s="1"/>
  <c r="FL861" i="30" s="1"/>
  <c r="T250" i="30"/>
  <c r="AA250" i="30" s="1"/>
  <c r="FK691" i="30" s="1" a="1"/>
  <c r="FK691" i="30" s="1"/>
  <c r="FK860" i="30" s="1"/>
  <c r="S249" i="30"/>
  <c r="S251" i="30"/>
  <c r="Z251" i="30" s="1"/>
  <c r="FJ692" i="30" s="1" a="1"/>
  <c r="FJ692" i="30" s="1"/>
  <c r="FJ861" i="30" s="1"/>
  <c r="V252" i="30"/>
  <c r="AC252" i="30" s="1"/>
  <c r="FM693" i="30" s="1" a="1"/>
  <c r="FM693" i="30" s="1"/>
  <c r="FM862" i="30" s="1"/>
  <c r="F1237" i="30" s="1" a="1"/>
  <c r="F1237" i="30" s="1"/>
  <c r="T252" i="30"/>
  <c r="AA252" i="30" s="1"/>
  <c r="FK693" i="30" s="1" a="1"/>
  <c r="FK693" i="30" s="1"/>
  <c r="FK862" i="30" s="1"/>
  <c r="R250" i="30"/>
  <c r="Y250" i="30" s="1"/>
  <c r="FI691" i="30" s="1" a="1"/>
  <c r="FI691" i="30" s="1"/>
  <c r="FI860" i="30" s="1"/>
  <c r="V287" i="30"/>
  <c r="AC287" i="30" s="1"/>
  <c r="GV693" i="30" s="1" a="1"/>
  <c r="GV693" i="30" s="1"/>
  <c r="S284" i="30"/>
  <c r="T287" i="30"/>
  <c r="AA287" i="30" s="1"/>
  <c r="GT693" i="30" s="1" a="1"/>
  <c r="GT693" i="30" s="1"/>
  <c r="T285" i="30"/>
  <c r="AA285" i="30" s="1"/>
  <c r="GT691" i="30" s="1" a="1"/>
  <c r="GT691" i="30" s="1"/>
  <c r="AB286" i="30"/>
  <c r="GU692" i="30" s="1" a="1"/>
  <c r="GU692" i="30" s="1"/>
  <c r="S286" i="30"/>
  <c r="Z286" i="30" s="1"/>
  <c r="GS692" i="30" s="1" a="1"/>
  <c r="GS692" i="30" s="1"/>
  <c r="R285" i="30"/>
  <c r="Y285" i="30" s="1"/>
  <c r="GR691" i="30" s="1" a="1"/>
  <c r="GR691" i="30" s="1"/>
  <c r="AB419" i="30"/>
  <c r="LX692" i="30" s="1" a="1"/>
  <c r="LX692" i="30" s="1"/>
  <c r="T418" i="30"/>
  <c r="AA418" i="30" s="1"/>
  <c r="LW691" i="30" s="1" a="1"/>
  <c r="LW691" i="30" s="1"/>
  <c r="S419" i="30"/>
  <c r="Z419" i="30" s="1"/>
  <c r="LV692" i="30" s="1" a="1"/>
  <c r="LV692" i="30" s="1"/>
  <c r="S417" i="30"/>
  <c r="V420" i="30"/>
  <c r="AC420" i="30" s="1"/>
  <c r="LY693" i="30" s="1" a="1"/>
  <c r="LY693" i="30" s="1"/>
  <c r="T420" i="30"/>
  <c r="AA420" i="30" s="1"/>
  <c r="LW693" i="30" s="1" a="1"/>
  <c r="LW693" i="30" s="1"/>
  <c r="R418" i="30"/>
  <c r="Y418" i="30" s="1"/>
  <c r="LU691" i="30" s="1" a="1"/>
  <c r="LU691" i="30" s="1"/>
  <c r="M133" i="30"/>
  <c r="AW515" i="30" s="1" a="1"/>
  <c r="AW515" i="30" s="1"/>
  <c r="AW565" i="30" s="1"/>
  <c r="K390" i="20"/>
  <c r="L503" i="29"/>
  <c r="M406" i="29"/>
  <c r="LJ515" i="29" s="1" a="1"/>
  <c r="LJ515" i="29" s="1"/>
  <c r="L139" i="29"/>
  <c r="BC514" i="29" s="1" a="1"/>
  <c r="BC514" i="29" s="1"/>
  <c r="BC571" i="29" s="1"/>
  <c r="M497" i="31"/>
  <c r="OW515" i="31" s="1" a="1"/>
  <c r="OW515" i="31" s="1"/>
  <c r="AH335" i="30"/>
  <c r="AO335" i="30" s="1"/>
  <c r="IP870" i="30" s="1" a="1"/>
  <c r="IP870" i="30" s="1"/>
  <c r="AI334" i="30"/>
  <c r="AP334" i="30" s="1"/>
  <c r="IQ869" i="30" s="1" a="1"/>
  <c r="IQ869" i="30" s="1"/>
  <c r="AI336" i="30"/>
  <c r="AP336" i="30" s="1"/>
  <c r="IQ871" i="30" s="1" a="1"/>
  <c r="IQ871" i="30" s="1"/>
  <c r="AK336" i="30"/>
  <c r="AR336" i="30" s="1"/>
  <c r="IS871" i="30" s="1" a="1"/>
  <c r="IS871" i="30" s="1"/>
  <c r="AQ335" i="30"/>
  <c r="IR870" i="30" s="1" a="1"/>
  <c r="IR870" i="30" s="1"/>
  <c r="AH333" i="30"/>
  <c r="AG334" i="30"/>
  <c r="AN334" i="30" s="1"/>
  <c r="IO869" i="30" s="1" a="1"/>
  <c r="IO869" i="30" s="1"/>
  <c r="AI175" i="30"/>
  <c r="AP175" i="30" s="1"/>
  <c r="CL871" i="30" s="1" a="1"/>
  <c r="CL871" i="30" s="1"/>
  <c r="CL963" i="30" s="1"/>
  <c r="AH174" i="30"/>
  <c r="AO174" i="30" s="1"/>
  <c r="CK870" i="30" s="1" a="1"/>
  <c r="CK870" i="30" s="1"/>
  <c r="CK962" i="30" s="1"/>
  <c r="AI173" i="30"/>
  <c r="AP173" i="30" s="1"/>
  <c r="CL869" i="30" s="1" a="1"/>
  <c r="CL869" i="30" s="1"/>
  <c r="CL961" i="30" s="1"/>
  <c r="AH172" i="30"/>
  <c r="AG173" i="30"/>
  <c r="AN173" i="30" s="1"/>
  <c r="CJ869" i="30" s="1" a="1"/>
  <c r="CJ869" i="30" s="1"/>
  <c r="CJ961" i="30" s="1"/>
  <c r="AK175" i="30"/>
  <c r="AR175" i="30" s="1"/>
  <c r="CN871" i="30" s="1" a="1"/>
  <c r="CN871" i="30" s="1"/>
  <c r="CN963" i="30" s="1"/>
  <c r="F1289" i="30" s="1" a="1"/>
  <c r="F1289" i="30" s="1"/>
  <c r="AQ174" i="30"/>
  <c r="CM870" i="30" s="1" a="1"/>
  <c r="CM870" i="30" s="1"/>
  <c r="CM962" i="30" s="1"/>
  <c r="AH193" i="30"/>
  <c r="AI196" i="30"/>
  <c r="AP196" i="30" s="1"/>
  <c r="DG871" i="30" s="1" a="1"/>
  <c r="DG871" i="30" s="1"/>
  <c r="DG984" i="30" s="1"/>
  <c r="AK196" i="30"/>
  <c r="AR196" i="30" s="1"/>
  <c r="DI871" i="30" s="1" a="1"/>
  <c r="DI871" i="30" s="1"/>
  <c r="DI984" i="30" s="1"/>
  <c r="F1301" i="30" s="1" a="1"/>
  <c r="F1301" i="30" s="1"/>
  <c r="AQ195" i="30"/>
  <c r="DH870" i="30" s="1" a="1"/>
  <c r="DH870" i="30" s="1"/>
  <c r="DH983" i="30" s="1"/>
  <c r="AI194" i="30"/>
  <c r="AP194" i="30" s="1"/>
  <c r="DG869" i="30" s="1" a="1"/>
  <c r="DG869" i="30" s="1"/>
  <c r="DG982" i="30" s="1"/>
  <c r="AH195" i="30"/>
  <c r="AO195" i="30" s="1"/>
  <c r="DF870" i="30" s="1" a="1"/>
  <c r="DF870" i="30" s="1"/>
  <c r="DF983" i="30" s="1"/>
  <c r="AG194" i="30"/>
  <c r="AN194" i="30" s="1"/>
  <c r="DE869" i="30" s="1" a="1"/>
  <c r="DE869" i="30" s="1"/>
  <c r="DE982" i="30" s="1"/>
  <c r="L139" i="20"/>
  <c r="M231" i="20"/>
  <c r="K110" i="29"/>
  <c r="Z513" i="29" s="1" a="1"/>
  <c r="Z513" i="29" s="1"/>
  <c r="Z542" i="29" s="1"/>
  <c r="M280" i="29"/>
  <c r="GN515" i="29" s="1" a="1"/>
  <c r="GN515" i="29" s="1"/>
  <c r="K103" i="29"/>
  <c r="S513" i="29" s="1" a="1"/>
  <c r="S513" i="29" s="1"/>
  <c r="S535" i="29" s="1"/>
  <c r="M476" i="31"/>
  <c r="OB515" i="31" s="1" a="1"/>
  <c r="OB515" i="31" s="1"/>
  <c r="K467" i="30"/>
  <c r="NS513" i="30" s="1" a="1"/>
  <c r="NS513" i="30" s="1"/>
  <c r="K481" i="30"/>
  <c r="OG513" i="30" s="1" a="1"/>
  <c r="OG513" i="30" s="1"/>
  <c r="AQ328" i="29"/>
  <c r="IK870" i="29" s="1" a="1"/>
  <c r="IK870" i="29" s="1"/>
  <c r="AI327" i="29"/>
  <c r="AP327" i="29" s="1"/>
  <c r="IJ869" i="29" s="1" a="1"/>
  <c r="IJ869" i="29" s="1"/>
  <c r="AG327" i="29"/>
  <c r="AN327" i="29" s="1"/>
  <c r="IH869" i="29" s="1" a="1"/>
  <c r="IH869" i="29" s="1"/>
  <c r="AI329" i="29"/>
  <c r="AP329" i="29" s="1"/>
  <c r="IJ871" i="29" s="1" a="1"/>
  <c r="IJ871" i="29" s="1"/>
  <c r="AH328" i="29"/>
  <c r="AO328" i="29" s="1"/>
  <c r="II870" i="29" s="1" a="1"/>
  <c r="II870" i="29" s="1"/>
  <c r="AK329" i="29"/>
  <c r="AR329" i="29" s="1"/>
  <c r="IL871" i="29" s="1" a="1"/>
  <c r="IL871" i="29" s="1"/>
  <c r="AH326" i="29"/>
  <c r="AG110" i="29"/>
  <c r="AN110" i="29" s="1"/>
  <c r="Y869" i="29" s="1" a="1"/>
  <c r="Y869" i="29" s="1"/>
  <c r="Y898" i="29" s="1"/>
  <c r="AQ111" i="29"/>
  <c r="AB870" i="29" s="1" a="1"/>
  <c r="AB870" i="29" s="1"/>
  <c r="AB899" i="29" s="1"/>
  <c r="AK112" i="29"/>
  <c r="AR112" i="29" s="1"/>
  <c r="AC871" i="29" s="1" a="1"/>
  <c r="AC871" i="29" s="1"/>
  <c r="AC900" i="29" s="1"/>
  <c r="F1253" i="29" s="1" a="1"/>
  <c r="F1253" i="29" s="1"/>
  <c r="AI110" i="29"/>
  <c r="AP110" i="29" s="1"/>
  <c r="AA869" i="29" s="1" a="1"/>
  <c r="AA869" i="29" s="1"/>
  <c r="AA898" i="29" s="1"/>
  <c r="AH109" i="29"/>
  <c r="AI112" i="29"/>
  <c r="AP112" i="29" s="1"/>
  <c r="AA871" i="29" s="1" a="1"/>
  <c r="AA871" i="29" s="1"/>
  <c r="AA900" i="29" s="1"/>
  <c r="AH111" i="29"/>
  <c r="AO111" i="29" s="1"/>
  <c r="Z870" i="29" s="1" a="1"/>
  <c r="Z870" i="29" s="1"/>
  <c r="Z899" i="29" s="1"/>
  <c r="AQ223" i="29"/>
  <c r="EJ870" i="29" s="1" a="1"/>
  <c r="EJ870" i="29" s="1"/>
  <c r="EJ1011" i="29" s="1"/>
  <c r="AK224" i="29"/>
  <c r="AR224" i="29" s="1"/>
  <c r="EK871" i="29" s="1" a="1"/>
  <c r="EK871" i="29" s="1"/>
  <c r="EK1012" i="29" s="1"/>
  <c r="F1317" i="29" s="1" a="1"/>
  <c r="F1317" i="29" s="1"/>
  <c r="AI224" i="29"/>
  <c r="AP224" i="29" s="1"/>
  <c r="EI871" i="29" s="1" a="1"/>
  <c r="EI871" i="29" s="1"/>
  <c r="EI1012" i="29" s="1"/>
  <c r="AH221" i="29"/>
  <c r="AI222" i="29"/>
  <c r="AP222" i="29" s="1"/>
  <c r="EI869" i="29" s="1" a="1"/>
  <c r="EI869" i="29" s="1"/>
  <c r="EI1010" i="29" s="1"/>
  <c r="AG222" i="29"/>
  <c r="AN222" i="29" s="1"/>
  <c r="EG869" i="29" s="1" a="1"/>
  <c r="EG869" i="29" s="1"/>
  <c r="EG1010" i="29" s="1"/>
  <c r="AH223" i="29"/>
  <c r="AO223" i="29" s="1"/>
  <c r="EH870" i="29" s="1" a="1"/>
  <c r="EH870" i="29" s="1"/>
  <c r="EH1011" i="29" s="1"/>
  <c r="AI315" i="29"/>
  <c r="AP315" i="29" s="1"/>
  <c r="HV871" i="29" s="1" a="1"/>
  <c r="HV871" i="29" s="1"/>
  <c r="AI313" i="29"/>
  <c r="AP313" i="29" s="1"/>
  <c r="HV869" i="29" s="1" a="1"/>
  <c r="HV869" i="29" s="1"/>
  <c r="AH312" i="29"/>
  <c r="AQ314" i="29"/>
  <c r="HW870" i="29" s="1" a="1"/>
  <c r="HW870" i="29" s="1"/>
  <c r="AH314" i="29"/>
  <c r="AO314" i="29" s="1"/>
  <c r="HU870" i="29" s="1" a="1"/>
  <c r="HU870" i="29" s="1"/>
  <c r="AK315" i="29"/>
  <c r="AR315" i="29" s="1"/>
  <c r="HX871" i="29" s="1" a="1"/>
  <c r="HX871" i="29" s="1"/>
  <c r="AG313" i="29"/>
  <c r="AN313" i="29" s="1"/>
  <c r="HT869" i="29" s="1" a="1"/>
  <c r="HT869" i="29" s="1"/>
  <c r="AH403" i="29"/>
  <c r="AK406" i="29"/>
  <c r="AR406" i="29" s="1"/>
  <c r="LK871" i="29" s="1" a="1"/>
  <c r="LK871" i="29" s="1"/>
  <c r="AQ405" i="29"/>
  <c r="LJ870" i="29" s="1" a="1"/>
  <c r="LJ870" i="29" s="1"/>
  <c r="AI406" i="29"/>
  <c r="AP406" i="29" s="1"/>
  <c r="LI871" i="29" s="1" a="1"/>
  <c r="LI871" i="29" s="1"/>
  <c r="AG404" i="29"/>
  <c r="AN404" i="29" s="1"/>
  <c r="LG869" i="29" s="1" a="1"/>
  <c r="LG869" i="29" s="1"/>
  <c r="AI404" i="29"/>
  <c r="AP404" i="29" s="1"/>
  <c r="LI869" i="29" s="1" a="1"/>
  <c r="LI869" i="29" s="1"/>
  <c r="AH405" i="29"/>
  <c r="AO405" i="29" s="1"/>
  <c r="LH870" i="29" s="1" a="1"/>
  <c r="LH870" i="29" s="1"/>
  <c r="AG481" i="29"/>
  <c r="AN481" i="29" s="1"/>
  <c r="OF869" i="29" s="1" a="1"/>
  <c r="OF869" i="29" s="1"/>
  <c r="AH482" i="29"/>
  <c r="AO482" i="29" s="1"/>
  <c r="OG870" i="29" s="1" a="1"/>
  <c r="OG870" i="29" s="1"/>
  <c r="AK483" i="29"/>
  <c r="AR483" i="29" s="1"/>
  <c r="OJ871" i="29" s="1" a="1"/>
  <c r="OJ871" i="29" s="1"/>
  <c r="AI481" i="29"/>
  <c r="AP481" i="29" s="1"/>
  <c r="OH869" i="29" s="1" a="1"/>
  <c r="OH869" i="29" s="1"/>
  <c r="AI483" i="29"/>
  <c r="AP483" i="29" s="1"/>
  <c r="OH871" i="29" s="1" a="1"/>
  <c r="OH871" i="29" s="1"/>
  <c r="AQ482" i="29"/>
  <c r="OI870" i="29" s="1" a="1"/>
  <c r="OI870" i="29" s="1"/>
  <c r="AH480" i="29"/>
  <c r="AQ356" i="29"/>
  <c r="JM870" i="29" s="1" a="1"/>
  <c r="JM870" i="29" s="1"/>
  <c r="AG355" i="29"/>
  <c r="AN355" i="29" s="1"/>
  <c r="JJ869" i="29" s="1" a="1"/>
  <c r="JJ869" i="29" s="1"/>
  <c r="AK357" i="29"/>
  <c r="AR357" i="29" s="1"/>
  <c r="JN871" i="29" s="1" a="1"/>
  <c r="JN871" i="29" s="1"/>
  <c r="AI355" i="29"/>
  <c r="AP355" i="29" s="1"/>
  <c r="JL869" i="29" s="1" a="1"/>
  <c r="JL869" i="29" s="1"/>
  <c r="AH354" i="29"/>
  <c r="AH356" i="29"/>
  <c r="AO356" i="29" s="1"/>
  <c r="JK870" i="29" s="1" a="1"/>
  <c r="JK870" i="29" s="1"/>
  <c r="AI357" i="29"/>
  <c r="AP357" i="29" s="1"/>
  <c r="JL871" i="29" s="1" a="1"/>
  <c r="JL871" i="29" s="1"/>
  <c r="AQ468" i="29"/>
  <c r="NU870" i="29" s="1" a="1"/>
  <c r="NU870" i="29" s="1"/>
  <c r="AK469" i="29"/>
  <c r="AR469" i="29" s="1"/>
  <c r="NV871" i="29" s="1" a="1"/>
  <c r="NV871" i="29" s="1"/>
  <c r="AI469" i="29"/>
  <c r="AP469" i="29" s="1"/>
  <c r="NT871" i="29" s="1" a="1"/>
  <c r="NT871" i="29" s="1"/>
  <c r="AI467" i="29"/>
  <c r="AP467" i="29" s="1"/>
  <c r="NT869" i="29" s="1" a="1"/>
  <c r="NT869" i="29" s="1"/>
  <c r="AH468" i="29"/>
  <c r="AO468" i="29" s="1"/>
  <c r="NS870" i="29" s="1" a="1"/>
  <c r="NS870" i="29" s="1"/>
  <c r="AH466" i="29"/>
  <c r="AG467" i="29"/>
  <c r="AN467" i="29" s="1"/>
  <c r="NR869" i="29" s="1" a="1"/>
  <c r="NR869" i="29" s="1"/>
  <c r="M434" i="31"/>
  <c r="ML515" i="31" s="1" a="1"/>
  <c r="ML515" i="31" s="1"/>
  <c r="K271" i="31"/>
  <c r="GE513" i="31" s="1" a="1"/>
  <c r="GE513" i="31" s="1"/>
  <c r="K89" i="30"/>
  <c r="E513" i="30" s="1" a="1"/>
  <c r="E513" i="30" s="1"/>
  <c r="E521" i="30" s="1"/>
  <c r="L503" i="20"/>
  <c r="L111" i="20"/>
  <c r="L146" i="29"/>
  <c r="BJ514" i="29" s="1" a="1"/>
  <c r="BJ514" i="29" s="1"/>
  <c r="BJ578" i="29" s="1"/>
  <c r="M294" i="31"/>
  <c r="HB515" i="31" s="1" a="1"/>
  <c r="HB515" i="31" s="1"/>
  <c r="K138" i="30"/>
  <c r="BB513" i="30" s="1" a="1"/>
  <c r="BB513" i="30" s="1"/>
  <c r="BB570" i="30" s="1"/>
  <c r="M322" i="30"/>
  <c r="ID515" i="30" s="1" a="1"/>
  <c r="ID515" i="30" s="1"/>
  <c r="V371" i="20"/>
  <c r="AC371" i="20" s="1"/>
  <c r="KB693" i="20" s="1" a="1"/>
  <c r="KB693" i="20" s="1"/>
  <c r="AB370" i="20"/>
  <c r="KA692" i="20" s="1" a="1"/>
  <c r="KA692" i="20" s="1"/>
  <c r="S370" i="20"/>
  <c r="Z370" i="20" s="1"/>
  <c r="JY692" i="20" s="1" a="1"/>
  <c r="JY692" i="20" s="1"/>
  <c r="T369" i="20"/>
  <c r="AA369" i="20" s="1"/>
  <c r="JZ691" i="20" s="1" a="1"/>
  <c r="JZ691" i="20" s="1"/>
  <c r="R369" i="20"/>
  <c r="Y369" i="20" s="1"/>
  <c r="JX691" i="20" s="1" a="1"/>
  <c r="JX691" i="20" s="1"/>
  <c r="S368" i="20"/>
  <c r="T371" i="20"/>
  <c r="AA371" i="20" s="1"/>
  <c r="JZ693" i="20" s="1" a="1"/>
  <c r="JZ693" i="20" s="1"/>
  <c r="T413" i="20"/>
  <c r="AA413" i="20" s="1"/>
  <c r="LP693" i="20" s="1" a="1"/>
  <c r="LP693" i="20" s="1"/>
  <c r="T411" i="20"/>
  <c r="AA411" i="20" s="1"/>
  <c r="LP691" i="20" s="1" a="1"/>
  <c r="LP691" i="20" s="1"/>
  <c r="S410" i="20"/>
  <c r="V413" i="20"/>
  <c r="AC413" i="20" s="1"/>
  <c r="LR693" i="20" s="1" a="1"/>
  <c r="LR693" i="20" s="1"/>
  <c r="R411" i="20"/>
  <c r="Y411" i="20" s="1"/>
  <c r="LN691" i="20" s="1" a="1"/>
  <c r="LN691" i="20" s="1"/>
  <c r="AB412" i="20"/>
  <c r="LQ692" i="20" s="1" a="1"/>
  <c r="LQ692" i="20" s="1"/>
  <c r="S412" i="20"/>
  <c r="Z412" i="20" s="1"/>
  <c r="LO692" i="20" s="1" a="1"/>
  <c r="LO692" i="20" s="1"/>
  <c r="V287" i="20"/>
  <c r="AC287" i="20" s="1"/>
  <c r="GV693" i="20" s="1" a="1"/>
  <c r="GV693" i="20" s="1"/>
  <c r="AB286" i="20"/>
  <c r="GU692" i="20" s="1" a="1"/>
  <c r="GU692" i="20" s="1"/>
  <c r="S286" i="20"/>
  <c r="Z286" i="20" s="1"/>
  <c r="GS692" i="20" s="1" a="1"/>
  <c r="GS692" i="20" s="1"/>
  <c r="T285" i="20"/>
  <c r="AA285" i="20" s="1"/>
  <c r="GT691" i="20" s="1" a="1"/>
  <c r="GT691" i="20" s="1"/>
  <c r="R285" i="20"/>
  <c r="Y285" i="20" s="1"/>
  <c r="GR691" i="20" s="1" a="1"/>
  <c r="GR691" i="20" s="1"/>
  <c r="S284" i="20"/>
  <c r="T287" i="20"/>
  <c r="AA287" i="20" s="1"/>
  <c r="GT693" i="20" s="1" a="1"/>
  <c r="GT693" i="20" s="1"/>
  <c r="AB97" i="20"/>
  <c r="R96" i="20"/>
  <c r="Y96" i="20" s="1"/>
  <c r="S95" i="20"/>
  <c r="T96" i="20"/>
  <c r="AA96" i="20" s="1"/>
  <c r="V98" i="20"/>
  <c r="AC98" i="20" s="1"/>
  <c r="T98" i="20"/>
  <c r="AA98" i="20" s="1"/>
  <c r="S97" i="20"/>
  <c r="Z97" i="20" s="1"/>
  <c r="S494" i="20"/>
  <c r="T495" i="20"/>
  <c r="AA495" i="20" s="1"/>
  <c r="OV691" i="20" s="1" a="1"/>
  <c r="OV691" i="20" s="1"/>
  <c r="AB496" i="20"/>
  <c r="OW692" i="20" s="1" a="1"/>
  <c r="OW692" i="20" s="1"/>
  <c r="R495" i="20"/>
  <c r="Y495" i="20" s="1"/>
  <c r="OT691" i="20" s="1" a="1"/>
  <c r="OT691" i="20" s="1"/>
  <c r="S496" i="20"/>
  <c r="Z496" i="20" s="1"/>
  <c r="OU692" i="20" s="1" a="1"/>
  <c r="OU692" i="20" s="1"/>
  <c r="T497" i="20"/>
  <c r="AA497" i="20" s="1"/>
  <c r="OV693" i="20" s="1" a="1"/>
  <c r="OV693" i="20" s="1"/>
  <c r="V497" i="20"/>
  <c r="AC497" i="20" s="1"/>
  <c r="OX693" i="20" s="1" a="1"/>
  <c r="OX693" i="20" s="1"/>
  <c r="V483" i="20"/>
  <c r="AC483" i="20" s="1"/>
  <c r="OJ693" i="20" s="1" a="1"/>
  <c r="OJ693" i="20" s="1"/>
  <c r="AB482" i="20"/>
  <c r="OI692" i="20" s="1" a="1"/>
  <c r="OI692" i="20" s="1"/>
  <c r="T481" i="20"/>
  <c r="AA481" i="20" s="1"/>
  <c r="OH691" i="20" s="1" a="1"/>
  <c r="OH691" i="20" s="1"/>
  <c r="T483" i="20"/>
  <c r="AA483" i="20" s="1"/>
  <c r="OH693" i="20" s="1" a="1"/>
  <c r="OH693" i="20" s="1"/>
  <c r="S480" i="20"/>
  <c r="S482" i="20"/>
  <c r="Z482" i="20" s="1"/>
  <c r="OG692" i="20" s="1" a="1"/>
  <c r="OG692" i="20" s="1"/>
  <c r="R481" i="20"/>
  <c r="Y481" i="20" s="1"/>
  <c r="OF691" i="20" s="1" a="1"/>
  <c r="OF691" i="20" s="1"/>
  <c r="AB363" i="20"/>
  <c r="JT692" i="20" s="1" a="1"/>
  <c r="JT692" i="20" s="1"/>
  <c r="R362" i="20"/>
  <c r="Y362" i="20" s="1"/>
  <c r="JQ691" i="20" s="1" a="1"/>
  <c r="JQ691" i="20" s="1"/>
  <c r="T364" i="20"/>
  <c r="AA364" i="20" s="1"/>
  <c r="JS693" i="20" s="1" a="1"/>
  <c r="JS693" i="20" s="1"/>
  <c r="S363" i="20"/>
  <c r="Z363" i="20" s="1"/>
  <c r="JR692" i="20" s="1" a="1"/>
  <c r="JR692" i="20" s="1"/>
  <c r="S361" i="20"/>
  <c r="T362" i="20"/>
  <c r="AA362" i="20" s="1"/>
  <c r="JS691" i="20" s="1" a="1"/>
  <c r="JS691" i="20" s="1"/>
  <c r="V364" i="20"/>
  <c r="AC364" i="20" s="1"/>
  <c r="JU693" i="20" s="1" a="1"/>
  <c r="JU693" i="20" s="1"/>
  <c r="K460" i="20"/>
  <c r="M252" i="31"/>
  <c r="FL515" i="31" s="1" a="1"/>
  <c r="FL515" i="31" s="1"/>
  <c r="FL684" i="31" s="1"/>
  <c r="K117" i="31"/>
  <c r="AG513" i="31" s="1" a="1"/>
  <c r="AG513" i="31" s="1"/>
  <c r="AG549" i="31" s="1"/>
  <c r="M287" i="31"/>
  <c r="GU515" i="31" s="1" a="1"/>
  <c r="GU515" i="31" s="1"/>
  <c r="AH494" i="20"/>
  <c r="AI497" i="20"/>
  <c r="AP497" i="20" s="1"/>
  <c r="OV871" i="20" s="1" a="1"/>
  <c r="OV871" i="20" s="1"/>
  <c r="AK497" i="20"/>
  <c r="AR497" i="20" s="1"/>
  <c r="OX871" i="20" s="1" a="1"/>
  <c r="OX871" i="20" s="1"/>
  <c r="AI495" i="20"/>
  <c r="AP495" i="20" s="1"/>
  <c r="OV869" i="20" s="1" a="1"/>
  <c r="OV869" i="20" s="1"/>
  <c r="AQ496" i="20"/>
  <c r="OW870" i="20" s="1" a="1"/>
  <c r="OW870" i="20" s="1"/>
  <c r="AG495" i="20"/>
  <c r="AN495" i="20" s="1"/>
  <c r="OT869" i="20" s="1" a="1"/>
  <c r="OT869" i="20" s="1"/>
  <c r="AH496" i="20"/>
  <c r="AO496" i="20" s="1"/>
  <c r="OU870" i="20" s="1" a="1"/>
  <c r="OU870" i="20" s="1"/>
  <c r="AG222" i="20"/>
  <c r="AN222" i="20" s="1"/>
  <c r="EG869" i="20" s="1" a="1"/>
  <c r="EG869" i="20" s="1"/>
  <c r="EG1010" i="20" s="1"/>
  <c r="AI224" i="20"/>
  <c r="AP224" i="20" s="1"/>
  <c r="EI871" i="20" s="1" a="1"/>
  <c r="EI871" i="20" s="1"/>
  <c r="EI1012" i="20" s="1"/>
  <c r="AK224" i="20"/>
  <c r="AR224" i="20" s="1"/>
  <c r="EK871" i="20" s="1" a="1"/>
  <c r="EK871" i="20" s="1"/>
  <c r="EK1012" i="20" s="1"/>
  <c r="F1317" i="20" s="1" a="1"/>
  <c r="F1317" i="20" s="1"/>
  <c r="AH221" i="20"/>
  <c r="AQ223" i="20"/>
  <c r="EJ870" i="20" s="1" a="1"/>
  <c r="EJ870" i="20" s="1"/>
  <c r="EJ1011" i="20" s="1"/>
  <c r="AH223" i="20"/>
  <c r="AO223" i="20" s="1"/>
  <c r="EH870" i="20" s="1" a="1"/>
  <c r="EH870" i="20" s="1"/>
  <c r="EH1011" i="20" s="1"/>
  <c r="AI222" i="20"/>
  <c r="AP222" i="20" s="1"/>
  <c r="EI869" i="20" s="1" a="1"/>
  <c r="EI869" i="20" s="1"/>
  <c r="EI1010" i="20" s="1"/>
  <c r="AG215" i="20"/>
  <c r="AN215" i="20" s="1"/>
  <c r="DZ869" i="20" s="1" a="1"/>
  <c r="DZ869" i="20" s="1"/>
  <c r="DZ1003" i="20" s="1"/>
  <c r="AH214" i="20"/>
  <c r="AQ216" i="20"/>
  <c r="EC870" i="20" s="1" a="1"/>
  <c r="EC870" i="20" s="1"/>
  <c r="EC1004" i="20" s="1"/>
  <c r="AH216" i="20"/>
  <c r="AO216" i="20" s="1"/>
  <c r="EA870" i="20" s="1" a="1"/>
  <c r="EA870" i="20" s="1"/>
  <c r="EA1004" i="20" s="1"/>
  <c r="AI217" i="20"/>
  <c r="AP217" i="20" s="1"/>
  <c r="EB871" i="20" s="1" a="1"/>
  <c r="EB871" i="20" s="1"/>
  <c r="EB1005" i="20" s="1"/>
  <c r="AK217" i="20"/>
  <c r="AR217" i="20" s="1"/>
  <c r="ED871" i="20" s="1" a="1"/>
  <c r="ED871" i="20" s="1"/>
  <c r="ED1005" i="20" s="1"/>
  <c r="F1313" i="20" s="1" a="1"/>
  <c r="F1313" i="20" s="1"/>
  <c r="AI215" i="20"/>
  <c r="AP215" i="20" s="1"/>
  <c r="EB869" i="20" s="1" a="1"/>
  <c r="EB869" i="20" s="1"/>
  <c r="EB1003" i="20" s="1"/>
  <c r="AQ426" i="20"/>
  <c r="ME870" i="20" s="1" a="1"/>
  <c r="ME870" i="20" s="1"/>
  <c r="AI425" i="20"/>
  <c r="AP425" i="20" s="1"/>
  <c r="MD869" i="20" s="1" a="1"/>
  <c r="MD869" i="20" s="1"/>
  <c r="AK427" i="20"/>
  <c r="AR427" i="20" s="1"/>
  <c r="MF871" i="20" s="1" a="1"/>
  <c r="MF871" i="20" s="1"/>
  <c r="AI427" i="20"/>
  <c r="AP427" i="20" s="1"/>
  <c r="MD871" i="20" s="1" a="1"/>
  <c r="MD871" i="20" s="1"/>
  <c r="AG425" i="20"/>
  <c r="AN425" i="20" s="1"/>
  <c r="MB869" i="20" s="1" a="1"/>
  <c r="MB869" i="20" s="1"/>
  <c r="AH426" i="20"/>
  <c r="AO426" i="20" s="1"/>
  <c r="MC870" i="20" s="1" a="1"/>
  <c r="MC870" i="20" s="1"/>
  <c r="AH424" i="20"/>
  <c r="AI208" i="20"/>
  <c r="AP208" i="20" s="1"/>
  <c r="DU869" i="20" s="1" a="1"/>
  <c r="DU869" i="20" s="1"/>
  <c r="DU996" i="20" s="1"/>
  <c r="AG208" i="20"/>
  <c r="AN208" i="20" s="1"/>
  <c r="DS869" i="20" s="1" a="1"/>
  <c r="DS869" i="20" s="1"/>
  <c r="DS996" i="20" s="1"/>
  <c r="AH207" i="20"/>
  <c r="AI210" i="20"/>
  <c r="AP210" i="20" s="1"/>
  <c r="DU871" i="20" s="1" a="1"/>
  <c r="DU871" i="20" s="1"/>
  <c r="DU998" i="20" s="1"/>
  <c r="AK210" i="20"/>
  <c r="AR210" i="20" s="1"/>
  <c r="DW871" i="20" s="1" a="1"/>
  <c r="DW871" i="20" s="1"/>
  <c r="DW998" i="20" s="1"/>
  <c r="F1309" i="20" s="1" a="1"/>
  <c r="F1309" i="20" s="1"/>
  <c r="AQ209" i="20"/>
  <c r="DV870" i="20" s="1" a="1"/>
  <c r="DV870" i="20" s="1"/>
  <c r="DV997" i="20" s="1"/>
  <c r="AH209" i="20"/>
  <c r="AO209" i="20" s="1"/>
  <c r="DT870" i="20" s="1" a="1"/>
  <c r="DT870" i="20" s="1"/>
  <c r="DT997" i="20" s="1"/>
  <c r="AG229" i="20"/>
  <c r="AN229" i="20" s="1"/>
  <c r="EN869" i="20" s="1" a="1"/>
  <c r="EN869" i="20" s="1"/>
  <c r="EN1017" i="20" s="1"/>
  <c r="AH228" i="20"/>
  <c r="AI231" i="20"/>
  <c r="AP231" i="20" s="1"/>
  <c r="EP871" i="20" s="1" a="1"/>
  <c r="EP871" i="20" s="1"/>
  <c r="EP1019" i="20" s="1"/>
  <c r="AK231" i="20"/>
  <c r="AR231" i="20" s="1"/>
  <c r="ER871" i="20" s="1" a="1"/>
  <c r="ER871" i="20" s="1"/>
  <c r="ER1019" i="20" s="1"/>
  <c r="F1321" i="20" s="1" a="1"/>
  <c r="F1321" i="20" s="1"/>
  <c r="AQ230" i="20"/>
  <c r="EQ870" i="20" s="1" a="1"/>
  <c r="EQ870" i="20" s="1"/>
  <c r="EQ1018" i="20" s="1"/>
  <c r="AH230" i="20"/>
  <c r="AO230" i="20" s="1"/>
  <c r="EO870" i="20" s="1" a="1"/>
  <c r="EO870" i="20" s="1"/>
  <c r="EO1018" i="20" s="1"/>
  <c r="AI229" i="20"/>
  <c r="AP229" i="20" s="1"/>
  <c r="EP869" i="20" s="1" a="1"/>
  <c r="EP869" i="20" s="1"/>
  <c r="EP1017" i="20" s="1"/>
  <c r="AH279" i="20"/>
  <c r="AO279" i="20" s="1"/>
  <c r="GL870" i="20" s="1" a="1"/>
  <c r="GL870" i="20" s="1"/>
  <c r="AI278" i="20"/>
  <c r="AP278" i="20" s="1"/>
  <c r="GM869" i="20" s="1" a="1"/>
  <c r="GM869" i="20" s="1"/>
  <c r="AG278" i="20"/>
  <c r="AN278" i="20" s="1"/>
  <c r="GK869" i="20" s="1" a="1"/>
  <c r="GK869" i="20" s="1"/>
  <c r="AI280" i="20"/>
  <c r="AP280" i="20" s="1"/>
  <c r="GM871" i="20" s="1" a="1"/>
  <c r="GM871" i="20" s="1"/>
  <c r="AK280" i="20"/>
  <c r="AR280" i="20" s="1"/>
  <c r="GO871" i="20" s="1" a="1"/>
  <c r="GO871" i="20" s="1"/>
  <c r="AH277" i="20"/>
  <c r="AQ279" i="20"/>
  <c r="GN870" i="20" s="1" a="1"/>
  <c r="GN870" i="20" s="1"/>
  <c r="AI392" i="20"/>
  <c r="AP392" i="20" s="1"/>
  <c r="KU871" i="20" s="1" a="1"/>
  <c r="KU871" i="20" s="1"/>
  <c r="AK392" i="20"/>
  <c r="AR392" i="20" s="1"/>
  <c r="KW871" i="20" s="1" a="1"/>
  <c r="KW871" i="20" s="1"/>
  <c r="AH389" i="20"/>
  <c r="AQ391" i="20"/>
  <c r="KV870" i="20" s="1" a="1"/>
  <c r="KV870" i="20" s="1"/>
  <c r="AH391" i="20"/>
  <c r="AO391" i="20" s="1"/>
  <c r="KT870" i="20" s="1" a="1"/>
  <c r="KT870" i="20" s="1"/>
  <c r="AI390" i="20"/>
  <c r="AP390" i="20" s="1"/>
  <c r="KU869" i="20" s="1" a="1"/>
  <c r="KU869" i="20" s="1"/>
  <c r="AG390" i="20"/>
  <c r="AN390" i="20" s="1"/>
  <c r="KS869" i="20" s="1" a="1"/>
  <c r="KS869" i="20" s="1"/>
  <c r="M413" i="20"/>
  <c r="J263" i="31" l="1"/>
  <c r="FW512" i="31" s="1" a="1"/>
  <c r="FW512" i="31" s="1"/>
  <c r="FX512" i="31" a="1"/>
  <c r="FX512" i="31" s="1"/>
  <c r="J249" i="31"/>
  <c r="FI512" i="31" s="1" a="1"/>
  <c r="FI512" i="31" s="1"/>
  <c r="FI681" i="31" s="1"/>
  <c r="FJ512" i="31" a="1"/>
  <c r="FJ512" i="31" s="1"/>
  <c r="FJ681" i="31" s="1"/>
  <c r="J459" i="31"/>
  <c r="NK512" i="31" s="1" a="1"/>
  <c r="NK512" i="31" s="1"/>
  <c r="NL512" i="31" a="1"/>
  <c r="NL512" i="31" s="1"/>
  <c r="J375" i="31"/>
  <c r="KE512" i="31" s="1" a="1"/>
  <c r="KE512" i="31" s="1"/>
  <c r="KF512" i="31" a="1"/>
  <c r="KF512" i="31" s="1"/>
  <c r="J340" i="31"/>
  <c r="IV512" i="31" s="1" a="1"/>
  <c r="IV512" i="31" s="1"/>
  <c r="IW512" i="31" a="1"/>
  <c r="IW512" i="31" s="1"/>
  <c r="J368" i="31"/>
  <c r="JX512" i="31" s="1" a="1"/>
  <c r="JX512" i="31" s="1"/>
  <c r="JY512" i="31" a="1"/>
  <c r="JY512" i="31" s="1"/>
  <c r="J137" i="31"/>
  <c r="BA512" i="31" s="1" a="1"/>
  <c r="BA512" i="31" s="1"/>
  <c r="BA569" i="31" s="1"/>
  <c r="BB512" i="31" a="1"/>
  <c r="BB512" i="31" s="1"/>
  <c r="BB569" i="31" s="1"/>
  <c r="J354" i="31"/>
  <c r="JJ512" i="31" s="1" a="1"/>
  <c r="JJ512" i="31" s="1"/>
  <c r="JK512" i="31" a="1"/>
  <c r="JK512" i="31" s="1"/>
  <c r="J438" i="31"/>
  <c r="MP512" i="31" s="1" a="1"/>
  <c r="MP512" i="31" s="1"/>
  <c r="MQ512" i="31" a="1"/>
  <c r="MQ512" i="31" s="1"/>
  <c r="J158" i="31"/>
  <c r="BV512" i="31" s="1" a="1"/>
  <c r="BV512" i="31" s="1"/>
  <c r="BV590" i="31" s="1"/>
  <c r="BW512" i="31" a="1"/>
  <c r="BW512" i="31" s="1"/>
  <c r="BW590" i="31" s="1"/>
  <c r="J410" i="31"/>
  <c r="LN512" i="31" s="1" a="1"/>
  <c r="LN512" i="31" s="1"/>
  <c r="LO512" i="31" a="1"/>
  <c r="LO512" i="31" s="1"/>
  <c r="J382" i="31"/>
  <c r="KL512" i="31" s="1" a="1"/>
  <c r="KL512" i="31" s="1"/>
  <c r="KM512" i="31" a="1"/>
  <c r="KM512" i="31" s="1"/>
  <c r="J487" i="31"/>
  <c r="OM512" i="31" s="1" a="1"/>
  <c r="OM512" i="31" s="1"/>
  <c r="ON512" i="31" a="1"/>
  <c r="ON512" i="31" s="1"/>
  <c r="J130" i="31"/>
  <c r="AT512" i="31" s="1" a="1"/>
  <c r="AT512" i="31" s="1"/>
  <c r="AT562" i="31" s="1"/>
  <c r="AU512" i="31" a="1"/>
  <c r="AU512" i="31" s="1"/>
  <c r="AU562" i="31" s="1"/>
  <c r="J165" i="31"/>
  <c r="CC512" i="31" s="1" a="1"/>
  <c r="CC512" i="31" s="1"/>
  <c r="CC597" i="31" s="1"/>
  <c r="CD512" i="31" a="1"/>
  <c r="CD512" i="31" s="1"/>
  <c r="CD597" i="31" s="1"/>
  <c r="J179" i="31"/>
  <c r="CQ512" i="31" s="1" a="1"/>
  <c r="CQ512" i="31" s="1"/>
  <c r="CQ611" i="31" s="1"/>
  <c r="CR512" i="31" a="1"/>
  <c r="CR512" i="31" s="1"/>
  <c r="CR611" i="31" s="1"/>
  <c r="J284" i="31"/>
  <c r="GR512" i="31" s="1" a="1"/>
  <c r="GR512" i="31" s="1"/>
  <c r="GS512" i="31" a="1"/>
  <c r="GS512" i="31" s="1"/>
  <c r="J431" i="31"/>
  <c r="MI512" i="31" s="1" a="1"/>
  <c r="MI512" i="31" s="1"/>
  <c r="MJ512" i="31" a="1"/>
  <c r="MJ512" i="31" s="1"/>
  <c r="J186" i="31"/>
  <c r="CX512" i="31" s="1" a="1"/>
  <c r="CX512" i="31" s="1"/>
  <c r="CX618" i="31" s="1"/>
  <c r="CY512" i="31" a="1"/>
  <c r="CY512" i="31" s="1"/>
  <c r="CY618" i="31" s="1"/>
  <c r="J123" i="31"/>
  <c r="AM512" i="31" s="1" a="1"/>
  <c r="AM512" i="31" s="1"/>
  <c r="AM555" i="31" s="1"/>
  <c r="AN512" i="31" a="1"/>
  <c r="AN512" i="31" s="1"/>
  <c r="AN555" i="31" s="1"/>
  <c r="J417" i="31"/>
  <c r="LU512" i="31" s="1" a="1"/>
  <c r="LU512" i="31" s="1"/>
  <c r="LV512" i="31" a="1"/>
  <c r="LV512" i="31" s="1"/>
  <c r="J151" i="31"/>
  <c r="BO512" i="31" s="1" a="1"/>
  <c r="BO512" i="31" s="1"/>
  <c r="BO583" i="31" s="1"/>
  <c r="BP512" i="31" a="1"/>
  <c r="BP512" i="31" s="1"/>
  <c r="BP583" i="31" s="1"/>
  <c r="J473" i="31"/>
  <c r="NY512" i="31" s="1" a="1"/>
  <c r="NY512" i="31" s="1"/>
  <c r="NZ512" i="31" a="1"/>
  <c r="NZ512" i="31" s="1"/>
  <c r="J109" i="31"/>
  <c r="Y512" i="31" s="1" a="1"/>
  <c r="Y512" i="31" s="1"/>
  <c r="Y541" i="31" s="1"/>
  <c r="Z512" i="31" a="1"/>
  <c r="Z512" i="31" s="1"/>
  <c r="Z541" i="31" s="1"/>
  <c r="J445" i="31"/>
  <c r="MW512" i="31" s="1" a="1"/>
  <c r="MW512" i="31" s="1"/>
  <c r="MX512" i="31" a="1"/>
  <c r="MX512" i="31" s="1"/>
  <c r="J214" i="31"/>
  <c r="DZ512" i="31" s="1" a="1"/>
  <c r="DZ512" i="31" s="1"/>
  <c r="DZ646" i="31" s="1"/>
  <c r="EA512" i="31" a="1"/>
  <c r="EA512" i="31" s="1"/>
  <c r="EA646" i="31" s="1"/>
  <c r="J494" i="31"/>
  <c r="OT512" i="31" s="1" a="1"/>
  <c r="OT512" i="31" s="1"/>
  <c r="OU512" i="31" a="1"/>
  <c r="OU512" i="31" s="1"/>
  <c r="J319" i="31"/>
  <c r="IA512" i="31" s="1" a="1"/>
  <c r="IA512" i="31" s="1"/>
  <c r="IB512" i="31" a="1"/>
  <c r="IB512" i="31" s="1"/>
  <c r="J256" i="31"/>
  <c r="FP512" i="31" s="1" a="1"/>
  <c r="FP512" i="31" s="1"/>
  <c r="FQ512" i="31" a="1"/>
  <c r="FQ512" i="31" s="1"/>
  <c r="J305" i="31"/>
  <c r="HM512" i="31" s="1" a="1"/>
  <c r="HM512" i="31" s="1"/>
  <c r="HN512" i="31" a="1"/>
  <c r="HN512" i="31" s="1"/>
  <c r="J102" i="31"/>
  <c r="R512" i="31" s="1" a="1"/>
  <c r="R512" i="31" s="1"/>
  <c r="R534" i="31" s="1"/>
  <c r="S512" i="31" a="1"/>
  <c r="S512" i="31" s="1"/>
  <c r="S534" i="31" s="1"/>
  <c r="J403" i="31"/>
  <c r="LG512" i="31" s="1" a="1"/>
  <c r="LG512" i="31" s="1"/>
  <c r="LH512" i="31" a="1"/>
  <c r="LH512" i="31" s="1"/>
  <c r="J291" i="31"/>
  <c r="GY512" i="31" s="1" a="1"/>
  <c r="GY512" i="31" s="1"/>
  <c r="GZ512" i="31" a="1"/>
  <c r="GZ512" i="31" s="1"/>
  <c r="J312" i="31"/>
  <c r="HT512" i="31" s="1" a="1"/>
  <c r="HT512" i="31" s="1"/>
  <c r="HU512" i="31" a="1"/>
  <c r="HU512" i="31" s="1"/>
  <c r="J326" i="31"/>
  <c r="IH512" i="31" s="1" a="1"/>
  <c r="IH512" i="31" s="1"/>
  <c r="II512" i="31" a="1"/>
  <c r="II512" i="31" s="1"/>
  <c r="J144" i="31"/>
  <c r="BH512" i="31" s="1" a="1"/>
  <c r="BH512" i="31" s="1"/>
  <c r="BH576" i="31" s="1"/>
  <c r="BI512" i="31" a="1"/>
  <c r="BI512" i="31" s="1"/>
  <c r="BI576" i="31" s="1"/>
  <c r="J242" i="31"/>
  <c r="FB512" i="31" s="1" a="1"/>
  <c r="FB512" i="31" s="1"/>
  <c r="FB674" i="31" s="1"/>
  <c r="FC512" i="31" a="1"/>
  <c r="FC512" i="31" s="1"/>
  <c r="FC674" i="31" s="1"/>
  <c r="J172" i="31"/>
  <c r="CJ512" i="31" s="1" a="1"/>
  <c r="CJ512" i="31" s="1"/>
  <c r="CJ604" i="31" s="1"/>
  <c r="CK512" i="31" a="1"/>
  <c r="CK512" i="31" s="1"/>
  <c r="CK604" i="31" s="1"/>
  <c r="J88" i="31"/>
  <c r="D512" i="31" s="1" a="1"/>
  <c r="D512" i="31" s="1"/>
  <c r="D520" i="31" s="1"/>
  <c r="E512" i="31" a="1"/>
  <c r="E512" i="31" s="1"/>
  <c r="E520" i="31" s="1"/>
  <c r="J235" i="31"/>
  <c r="EU512" i="31" s="1" a="1"/>
  <c r="EU512" i="31" s="1"/>
  <c r="EU667" i="31" s="1"/>
  <c r="EV512" i="31" a="1"/>
  <c r="EV512" i="31" s="1"/>
  <c r="EV667" i="31" s="1"/>
  <c r="J221" i="31"/>
  <c r="EG512" i="31" s="1" a="1"/>
  <c r="EG512" i="31" s="1"/>
  <c r="EG653" i="31" s="1"/>
  <c r="EH512" i="31" a="1"/>
  <c r="EH512" i="31" s="1"/>
  <c r="EH653" i="31" s="1"/>
  <c r="J424" i="31"/>
  <c r="MB512" i="31" s="1" a="1"/>
  <c r="MB512" i="31" s="1"/>
  <c r="MC512" i="31" a="1"/>
  <c r="MC512" i="31" s="1"/>
  <c r="J95" i="31"/>
  <c r="K512" i="31" s="1" a="1"/>
  <c r="K512" i="31" s="1"/>
  <c r="K527" i="31" s="1"/>
  <c r="L512" i="31" a="1"/>
  <c r="L512" i="31" s="1"/>
  <c r="L527" i="31" s="1"/>
  <c r="J389" i="31"/>
  <c r="KS512" i="31" s="1" a="1"/>
  <c r="KS512" i="31" s="1"/>
  <c r="KT512" i="31" a="1"/>
  <c r="KT512" i="31" s="1"/>
  <c r="J396" i="31"/>
  <c r="KZ512" i="31" s="1" a="1"/>
  <c r="KZ512" i="31" s="1"/>
  <c r="LA512" i="31" a="1"/>
  <c r="LA512" i="31" s="1"/>
  <c r="J347" i="31"/>
  <c r="JC512" i="31" s="1" a="1"/>
  <c r="JC512" i="31" s="1"/>
  <c r="JD512" i="31" a="1"/>
  <c r="JD512" i="31" s="1"/>
  <c r="J361" i="31"/>
  <c r="JQ512" i="31" s="1" a="1"/>
  <c r="JQ512" i="31" s="1"/>
  <c r="JR512" i="31" a="1"/>
  <c r="JR512" i="31" s="1"/>
  <c r="J207" i="31"/>
  <c r="DS512" i="31" s="1" a="1"/>
  <c r="DS512" i="31" s="1"/>
  <c r="DS639" i="31" s="1"/>
  <c r="DT512" i="31" a="1"/>
  <c r="DT512" i="31" s="1"/>
  <c r="DT639" i="31" s="1"/>
  <c r="J228" i="31"/>
  <c r="EN512" i="31" s="1" a="1"/>
  <c r="EN512" i="31" s="1"/>
  <c r="EN660" i="31" s="1"/>
  <c r="EO512" i="31" a="1"/>
  <c r="EO512" i="31" s="1"/>
  <c r="EO660" i="31" s="1"/>
  <c r="J333" i="31"/>
  <c r="IO512" i="31" s="1" a="1"/>
  <c r="IO512" i="31" s="1"/>
  <c r="IP512" i="31" a="1"/>
  <c r="IP512" i="31" s="1"/>
  <c r="J452" i="31"/>
  <c r="ND512" i="31" s="1" a="1"/>
  <c r="ND512" i="31" s="1"/>
  <c r="NE512" i="31" a="1"/>
  <c r="NE512" i="31" s="1"/>
  <c r="J193" i="31"/>
  <c r="DE512" i="31" s="1" a="1"/>
  <c r="DE512" i="31" s="1"/>
  <c r="DE625" i="31" s="1"/>
  <c r="DF512" i="31" a="1"/>
  <c r="DF512" i="31" s="1"/>
  <c r="DF625" i="31" s="1"/>
  <c r="J466" i="31"/>
  <c r="NR512" i="31" s="1" a="1"/>
  <c r="NR512" i="31" s="1"/>
  <c r="NS512" i="31" a="1"/>
  <c r="NS512" i="31" s="1"/>
  <c r="J277" i="31"/>
  <c r="GK512" i="31" s="1" a="1"/>
  <c r="GK512" i="31" s="1"/>
  <c r="GL512" i="31" a="1"/>
  <c r="GL512" i="31" s="1"/>
  <c r="J200" i="31"/>
  <c r="DL512" i="31" s="1" a="1"/>
  <c r="DL512" i="31" s="1"/>
  <c r="DL632" i="31" s="1"/>
  <c r="DM512" i="31" a="1"/>
  <c r="DM512" i="31" s="1"/>
  <c r="DM632" i="31" s="1"/>
  <c r="J116" i="31"/>
  <c r="AF512" i="31" s="1" a="1"/>
  <c r="AF512" i="31" s="1"/>
  <c r="AF548" i="31" s="1"/>
  <c r="AG512" i="31" a="1"/>
  <c r="AG512" i="31" s="1"/>
  <c r="AG548" i="31" s="1"/>
  <c r="J480" i="31"/>
  <c r="OF512" i="31" s="1" a="1"/>
  <c r="OF512" i="31" s="1"/>
  <c r="OG512" i="31" a="1"/>
  <c r="OG512" i="31" s="1"/>
  <c r="J270" i="31"/>
  <c r="GD512" i="31" s="1" a="1"/>
  <c r="GD512" i="31" s="1"/>
  <c r="GE512" i="31" a="1"/>
  <c r="GE512" i="31" s="1"/>
  <c r="J298" i="31"/>
  <c r="HF512" i="31" s="1" a="1"/>
  <c r="HF512" i="31" s="1"/>
  <c r="HG512" i="31" a="1"/>
  <c r="HG512" i="31" s="1"/>
  <c r="J179" i="30"/>
  <c r="CQ512" i="30" s="1" a="1"/>
  <c r="CQ512" i="30" s="1"/>
  <c r="CQ611" i="30" s="1"/>
  <c r="CR512" i="30" a="1"/>
  <c r="CR512" i="30" s="1"/>
  <c r="CR611" i="30" s="1"/>
  <c r="J445" i="30"/>
  <c r="MW512" i="30" s="1" a="1"/>
  <c r="MW512" i="30" s="1"/>
  <c r="MX512" i="30" a="1"/>
  <c r="MX512" i="30" s="1"/>
  <c r="J410" i="30"/>
  <c r="LN512" i="30" s="1" a="1"/>
  <c r="LN512" i="30" s="1"/>
  <c r="LO512" i="30" a="1"/>
  <c r="LO512" i="30" s="1"/>
  <c r="J137" i="30"/>
  <c r="BA512" i="30" s="1" a="1"/>
  <c r="BA512" i="30" s="1"/>
  <c r="BA569" i="30" s="1"/>
  <c r="BB512" i="30" a="1"/>
  <c r="BB512" i="30" s="1"/>
  <c r="BB569" i="30" s="1"/>
  <c r="J277" i="30"/>
  <c r="GK512" i="30" s="1" a="1"/>
  <c r="GK512" i="30" s="1"/>
  <c r="GL512" i="30" a="1"/>
  <c r="GL512" i="30" s="1"/>
  <c r="J242" i="30"/>
  <c r="FB512" i="30" s="1" a="1"/>
  <c r="FB512" i="30" s="1"/>
  <c r="FB674" i="30" s="1"/>
  <c r="FC512" i="30" a="1"/>
  <c r="FC512" i="30" s="1"/>
  <c r="FC674" i="30" s="1"/>
  <c r="J361" i="30"/>
  <c r="JQ512" i="30" s="1" a="1"/>
  <c r="JQ512" i="30" s="1"/>
  <c r="JR512" i="30" a="1"/>
  <c r="JR512" i="30" s="1"/>
  <c r="J256" i="30"/>
  <c r="FP512" i="30" s="1" a="1"/>
  <c r="FP512" i="30" s="1"/>
  <c r="FQ512" i="30" a="1"/>
  <c r="FQ512" i="30" s="1"/>
  <c r="J312" i="30"/>
  <c r="HT512" i="30" s="1" a="1"/>
  <c r="HT512" i="30" s="1"/>
  <c r="HU512" i="30" a="1"/>
  <c r="HU512" i="30" s="1"/>
  <c r="J221" i="30"/>
  <c r="EG512" i="30" s="1" a="1"/>
  <c r="EG512" i="30" s="1"/>
  <c r="EG653" i="30" s="1"/>
  <c r="EH512" i="30" a="1"/>
  <c r="EH512" i="30" s="1"/>
  <c r="EH653" i="30" s="1"/>
  <c r="J116" i="30"/>
  <c r="AF512" i="30" s="1" a="1"/>
  <c r="AF512" i="30" s="1"/>
  <c r="AF548" i="30" s="1"/>
  <c r="AG512" i="30" a="1"/>
  <c r="AG512" i="30" s="1"/>
  <c r="AG548" i="30" s="1"/>
  <c r="J130" i="30"/>
  <c r="AT512" i="30" s="1" a="1"/>
  <c r="AT512" i="30" s="1"/>
  <c r="AT562" i="30" s="1"/>
  <c r="AU512" i="30" a="1"/>
  <c r="AU512" i="30" s="1"/>
  <c r="AU562" i="30" s="1"/>
  <c r="J88" i="30"/>
  <c r="D512" i="30" s="1" a="1"/>
  <c r="D512" i="30" s="1"/>
  <c r="D520" i="30" s="1"/>
  <c r="E512" i="30" a="1"/>
  <c r="E512" i="30" s="1"/>
  <c r="E520" i="30" s="1"/>
  <c r="J340" i="30"/>
  <c r="IV512" i="30" s="1" a="1"/>
  <c r="IV512" i="30" s="1"/>
  <c r="IW512" i="30" a="1"/>
  <c r="IW512" i="30" s="1"/>
  <c r="J158" i="30"/>
  <c r="BV512" i="30" s="1" a="1"/>
  <c r="BV512" i="30" s="1"/>
  <c r="BV590" i="30" s="1"/>
  <c r="BW512" i="30" a="1"/>
  <c r="BW512" i="30" s="1"/>
  <c r="BW590" i="30" s="1"/>
  <c r="J347" i="30"/>
  <c r="JC512" i="30" s="1" a="1"/>
  <c r="JC512" i="30" s="1"/>
  <c r="JD512" i="30" a="1"/>
  <c r="JD512" i="30" s="1"/>
  <c r="J102" i="30"/>
  <c r="R512" i="30" s="1" a="1"/>
  <c r="R512" i="30" s="1"/>
  <c r="R534" i="30" s="1"/>
  <c r="S512" i="30" a="1"/>
  <c r="S512" i="30" s="1"/>
  <c r="S534" i="30" s="1"/>
  <c r="J165" i="30"/>
  <c r="CC512" i="30" s="1" a="1"/>
  <c r="CC512" i="30" s="1"/>
  <c r="CC597" i="30" s="1"/>
  <c r="CD512" i="30" a="1"/>
  <c r="CD512" i="30" s="1"/>
  <c r="CD597" i="30" s="1"/>
  <c r="J109" i="30"/>
  <c r="Y512" i="30" s="1" a="1"/>
  <c r="Y512" i="30" s="1"/>
  <c r="Y541" i="30" s="1"/>
  <c r="Z512" i="30" a="1"/>
  <c r="Z512" i="30" s="1"/>
  <c r="Z541" i="30" s="1"/>
  <c r="J403" i="30"/>
  <c r="LG512" i="30" s="1" a="1"/>
  <c r="LG512" i="30" s="1"/>
  <c r="LH512" i="30" a="1"/>
  <c r="LH512" i="30" s="1"/>
  <c r="J473" i="30"/>
  <c r="NY512" i="30" s="1" a="1"/>
  <c r="NY512" i="30" s="1"/>
  <c r="NZ512" i="30" a="1"/>
  <c r="NZ512" i="30" s="1"/>
  <c r="J235" i="30"/>
  <c r="EU512" i="30" s="1" a="1"/>
  <c r="EU512" i="30" s="1"/>
  <c r="EU667" i="30" s="1"/>
  <c r="EV512" i="30" a="1"/>
  <c r="EV512" i="30" s="1"/>
  <c r="EV667" i="30" s="1"/>
  <c r="J284" i="30"/>
  <c r="GR512" i="30" s="1" a="1"/>
  <c r="GR512" i="30" s="1"/>
  <c r="GS512" i="30" a="1"/>
  <c r="GS512" i="30" s="1"/>
  <c r="J207" i="30"/>
  <c r="DS512" i="30" s="1" a="1"/>
  <c r="DS512" i="30" s="1"/>
  <c r="DS639" i="30" s="1"/>
  <c r="DT512" i="30" a="1"/>
  <c r="DT512" i="30" s="1"/>
  <c r="DT639" i="30" s="1"/>
  <c r="J249" i="30"/>
  <c r="FI512" i="30" s="1" a="1"/>
  <c r="FI512" i="30" s="1"/>
  <c r="FI681" i="30" s="1"/>
  <c r="FJ512" i="30" a="1"/>
  <c r="FJ512" i="30" s="1"/>
  <c r="FJ681" i="30" s="1"/>
  <c r="J291" i="30"/>
  <c r="GY512" i="30" s="1" a="1"/>
  <c r="GY512" i="30" s="1"/>
  <c r="GZ512" i="30" a="1"/>
  <c r="GZ512" i="30" s="1"/>
  <c r="J298" i="30"/>
  <c r="HF512" i="30" s="1" a="1"/>
  <c r="HF512" i="30" s="1"/>
  <c r="HG512" i="30" a="1"/>
  <c r="HG512" i="30" s="1"/>
  <c r="J417" i="30"/>
  <c r="LU512" i="30" s="1" a="1"/>
  <c r="LU512" i="30" s="1"/>
  <c r="LV512" i="30" a="1"/>
  <c r="LV512" i="30" s="1"/>
  <c r="J186" i="30"/>
  <c r="CX512" i="30" s="1" a="1"/>
  <c r="CX512" i="30" s="1"/>
  <c r="CX618" i="30" s="1"/>
  <c r="CY512" i="30" a="1"/>
  <c r="CY512" i="30" s="1"/>
  <c r="CY618" i="30" s="1"/>
  <c r="J270" i="30"/>
  <c r="GD512" i="30" s="1" a="1"/>
  <c r="GD512" i="30" s="1"/>
  <c r="GE512" i="30" a="1"/>
  <c r="GE512" i="30" s="1"/>
  <c r="J438" i="30"/>
  <c r="MP512" i="30" s="1" a="1"/>
  <c r="MP512" i="30" s="1"/>
  <c r="MQ512" i="30" a="1"/>
  <c r="MQ512" i="30" s="1"/>
  <c r="J144" i="30"/>
  <c r="BH512" i="30" s="1" a="1"/>
  <c r="BH512" i="30" s="1"/>
  <c r="BH576" i="30" s="1"/>
  <c r="BI512" i="30" a="1"/>
  <c r="BI512" i="30" s="1"/>
  <c r="BI576" i="30" s="1"/>
  <c r="J466" i="30"/>
  <c r="NR512" i="30" s="1" a="1"/>
  <c r="NR512" i="30" s="1"/>
  <c r="NS512" i="30" a="1"/>
  <c r="NS512" i="30" s="1"/>
  <c r="J480" i="30"/>
  <c r="OF512" i="30" s="1" a="1"/>
  <c r="OF512" i="30" s="1"/>
  <c r="OG512" i="30" a="1"/>
  <c r="OG512" i="30" s="1"/>
  <c r="J459" i="30"/>
  <c r="NK512" i="30" s="1" a="1"/>
  <c r="NK512" i="30" s="1"/>
  <c r="NL512" i="30" a="1"/>
  <c r="NL512" i="30" s="1"/>
  <c r="J193" i="30"/>
  <c r="DE512" i="30" s="1" a="1"/>
  <c r="DE512" i="30" s="1"/>
  <c r="DE625" i="30" s="1"/>
  <c r="DF512" i="30" a="1"/>
  <c r="DF512" i="30" s="1"/>
  <c r="DF625" i="30" s="1"/>
  <c r="J389" i="30"/>
  <c r="KS512" i="30" s="1" a="1"/>
  <c r="KS512" i="30" s="1"/>
  <c r="KT512" i="30" a="1"/>
  <c r="KT512" i="30" s="1"/>
  <c r="J326" i="30"/>
  <c r="IH512" i="30" s="1" a="1"/>
  <c r="IH512" i="30" s="1"/>
  <c r="II512" i="30" a="1"/>
  <c r="II512" i="30" s="1"/>
  <c r="J375" i="30"/>
  <c r="KE512" i="30" s="1" a="1"/>
  <c r="KE512" i="30" s="1"/>
  <c r="KF512" i="30" a="1"/>
  <c r="KF512" i="30" s="1"/>
  <c r="J487" i="30"/>
  <c r="OM512" i="30" s="1" a="1"/>
  <c r="OM512" i="30" s="1"/>
  <c r="ON512" i="30" a="1"/>
  <c r="ON512" i="30" s="1"/>
  <c r="J396" i="30"/>
  <c r="KZ512" i="30" s="1" a="1"/>
  <c r="KZ512" i="30" s="1"/>
  <c r="LA512" i="30" a="1"/>
  <c r="LA512" i="30" s="1"/>
  <c r="J424" i="30"/>
  <c r="MB512" i="30" s="1" a="1"/>
  <c r="MB512" i="30" s="1"/>
  <c r="MC512" i="30" a="1"/>
  <c r="MC512" i="30" s="1"/>
  <c r="J333" i="30"/>
  <c r="IO512" i="30" s="1" a="1"/>
  <c r="IO512" i="30" s="1"/>
  <c r="IP512" i="30" a="1"/>
  <c r="IP512" i="30" s="1"/>
  <c r="J228" i="30"/>
  <c r="EN512" i="30" s="1" a="1"/>
  <c r="EN512" i="30" s="1"/>
  <c r="EN660" i="30" s="1"/>
  <c r="EO512" i="30" a="1"/>
  <c r="EO512" i="30" s="1"/>
  <c r="EO660" i="30" s="1"/>
  <c r="J263" i="30"/>
  <c r="FW512" i="30" s="1" a="1"/>
  <c r="FW512" i="30" s="1"/>
  <c r="FX512" i="30" a="1"/>
  <c r="FX512" i="30" s="1"/>
  <c r="J368" i="30"/>
  <c r="JX512" i="30" s="1" a="1"/>
  <c r="JX512" i="30" s="1"/>
  <c r="JY512" i="30" a="1"/>
  <c r="JY512" i="30" s="1"/>
  <c r="J172" i="30"/>
  <c r="CJ512" i="30" s="1" a="1"/>
  <c r="CJ512" i="30" s="1"/>
  <c r="CJ604" i="30" s="1"/>
  <c r="CK512" i="30" a="1"/>
  <c r="CK512" i="30" s="1"/>
  <c r="CK604" i="30" s="1"/>
  <c r="J305" i="30"/>
  <c r="HM512" i="30" s="1" a="1"/>
  <c r="HM512" i="30" s="1"/>
  <c r="HN512" i="30" a="1"/>
  <c r="HN512" i="30" s="1"/>
  <c r="J319" i="30"/>
  <c r="IA512" i="30" s="1" a="1"/>
  <c r="IA512" i="30" s="1"/>
  <c r="IB512" i="30" a="1"/>
  <c r="IB512" i="30" s="1"/>
  <c r="J494" i="30"/>
  <c r="OT512" i="30" s="1" a="1"/>
  <c r="OT512" i="30" s="1"/>
  <c r="OU512" i="30" a="1"/>
  <c r="OU512" i="30" s="1"/>
  <c r="J214" i="30"/>
  <c r="DZ512" i="30" s="1" a="1"/>
  <c r="DZ512" i="30" s="1"/>
  <c r="DZ646" i="30" s="1"/>
  <c r="EA512" i="30" a="1"/>
  <c r="EA512" i="30" s="1"/>
  <c r="EA646" i="30" s="1"/>
  <c r="J452" i="30"/>
  <c r="ND512" i="30" s="1" a="1"/>
  <c r="ND512" i="30" s="1"/>
  <c r="NE512" i="30" a="1"/>
  <c r="NE512" i="30" s="1"/>
  <c r="J382" i="30"/>
  <c r="KL512" i="30" s="1" a="1"/>
  <c r="KL512" i="30" s="1"/>
  <c r="KM512" i="30" a="1"/>
  <c r="KM512" i="30" s="1"/>
  <c r="J95" i="30"/>
  <c r="K512" i="30" s="1" a="1"/>
  <c r="K512" i="30" s="1"/>
  <c r="K527" i="30" s="1"/>
  <c r="L512" i="30" a="1"/>
  <c r="L512" i="30" s="1"/>
  <c r="L527" i="30" s="1"/>
  <c r="J354" i="30"/>
  <c r="JJ512" i="30" s="1" a="1"/>
  <c r="JJ512" i="30" s="1"/>
  <c r="JK512" i="30" a="1"/>
  <c r="JK512" i="30" s="1"/>
  <c r="J151" i="30"/>
  <c r="BO512" i="30" s="1" a="1"/>
  <c r="BO512" i="30" s="1"/>
  <c r="BO583" i="30" s="1"/>
  <c r="BP512" i="30" a="1"/>
  <c r="BP512" i="30" s="1"/>
  <c r="BP583" i="30" s="1"/>
  <c r="J123" i="30"/>
  <c r="AM512" i="30" s="1" a="1"/>
  <c r="AM512" i="30" s="1"/>
  <c r="AM555" i="30" s="1"/>
  <c r="AN512" i="30" a="1"/>
  <c r="AN512" i="30" s="1"/>
  <c r="AN555" i="30" s="1"/>
  <c r="J431" i="30"/>
  <c r="MI512" i="30" s="1" a="1"/>
  <c r="MI512" i="30" s="1"/>
  <c r="MJ512" i="30" a="1"/>
  <c r="MJ512" i="30" s="1"/>
  <c r="J200" i="30"/>
  <c r="DL512" i="30" s="1" a="1"/>
  <c r="DL512" i="30" s="1"/>
  <c r="DL632" i="30" s="1"/>
  <c r="DM512" i="30" a="1"/>
  <c r="DM512" i="30" s="1"/>
  <c r="DM632" i="30" s="1"/>
  <c r="J389" i="29"/>
  <c r="KS512" i="29" s="1" a="1"/>
  <c r="KS512" i="29" s="1"/>
  <c r="J291" i="29"/>
  <c r="GY512" i="29" s="1" a="1"/>
  <c r="GY512" i="29" s="1"/>
  <c r="J179" i="29"/>
  <c r="CQ512" i="29" s="1" a="1"/>
  <c r="CQ512" i="29" s="1"/>
  <c r="CQ611" i="29" s="1"/>
  <c r="J151" i="29"/>
  <c r="BO512" i="29" s="1" a="1"/>
  <c r="BO512" i="29" s="1"/>
  <c r="BO583" i="29" s="1"/>
  <c r="J305" i="29"/>
  <c r="HM512" i="29" s="1" a="1"/>
  <c r="HM512" i="29" s="1"/>
  <c r="J396" i="29"/>
  <c r="KZ512" i="29" s="1" a="1"/>
  <c r="KZ512" i="29" s="1"/>
  <c r="J340" i="29"/>
  <c r="IV512" i="29" s="1" a="1"/>
  <c r="IV512" i="29" s="1"/>
  <c r="J130" i="29"/>
  <c r="AT512" i="29" s="1" a="1"/>
  <c r="AT512" i="29" s="1"/>
  <c r="AT562" i="29" s="1"/>
  <c r="J438" i="29"/>
  <c r="MP512" i="29" s="1" a="1"/>
  <c r="MP512" i="29" s="1"/>
  <c r="J298" i="29"/>
  <c r="HF512" i="29" s="1" a="1"/>
  <c r="HF512" i="29" s="1"/>
  <c r="J95" i="29"/>
  <c r="K512" i="29" s="1" a="1"/>
  <c r="K512" i="29" s="1"/>
  <c r="K527" i="29" s="1"/>
  <c r="J193" i="29"/>
  <c r="DE512" i="29" s="1" a="1"/>
  <c r="DE512" i="29" s="1"/>
  <c r="DE625" i="29" s="1"/>
  <c r="J445" i="29"/>
  <c r="MW512" i="29" s="1" a="1"/>
  <c r="MW512" i="29" s="1"/>
  <c r="J123" i="29"/>
  <c r="AM512" i="29" s="1" a="1"/>
  <c r="AM512" i="29" s="1"/>
  <c r="AM555" i="29" s="1"/>
  <c r="J200" i="29"/>
  <c r="DL512" i="29" s="1" a="1"/>
  <c r="DL512" i="29" s="1"/>
  <c r="DL632" i="29" s="1"/>
  <c r="J431" i="29"/>
  <c r="MI512" i="29" s="1" a="1"/>
  <c r="MI512" i="29" s="1"/>
  <c r="J368" i="29"/>
  <c r="JX512" i="29" s="1" a="1"/>
  <c r="JX512" i="29" s="1"/>
  <c r="J284" i="29"/>
  <c r="GR512" i="29" s="1" a="1"/>
  <c r="GR512" i="29" s="1"/>
  <c r="J158" i="29"/>
  <c r="BV512" i="29" s="1" a="1"/>
  <c r="BV512" i="29" s="1"/>
  <c r="BV590" i="29" s="1"/>
  <c r="J165" i="29"/>
  <c r="CC512" i="29" s="1" a="1"/>
  <c r="CC512" i="29" s="1"/>
  <c r="CC597" i="29" s="1"/>
  <c r="J137" i="29"/>
  <c r="BA512" i="29" s="1" a="1"/>
  <c r="BA512" i="29" s="1"/>
  <c r="BA569" i="29" s="1"/>
  <c r="J375" i="29"/>
  <c r="KE512" i="29" s="1" a="1"/>
  <c r="KE512" i="29" s="1"/>
  <c r="J452" i="29"/>
  <c r="ND512" i="29" s="1" a="1"/>
  <c r="ND512" i="29" s="1"/>
  <c r="J487" i="29"/>
  <c r="OM512" i="29" s="1" a="1"/>
  <c r="OM512" i="29" s="1"/>
  <c r="J403" i="29"/>
  <c r="LG512" i="29" s="1" a="1"/>
  <c r="LG512" i="29" s="1"/>
  <c r="J207" i="29"/>
  <c r="DS512" i="29" s="1" a="1"/>
  <c r="DS512" i="29" s="1"/>
  <c r="DS639" i="29" s="1"/>
  <c r="J382" i="29"/>
  <c r="KL512" i="29" s="1" a="1"/>
  <c r="KL512" i="29" s="1"/>
  <c r="J263" i="29"/>
  <c r="FW512" i="29" s="1" a="1"/>
  <c r="FW512" i="29" s="1"/>
  <c r="J116" i="29"/>
  <c r="AF512" i="29" s="1" a="1"/>
  <c r="AF512" i="29" s="1"/>
  <c r="AF548" i="29" s="1"/>
  <c r="J214" i="29"/>
  <c r="DZ512" i="29" s="1" a="1"/>
  <c r="DZ512" i="29" s="1"/>
  <c r="DZ646" i="29" s="1"/>
  <c r="J326" i="29"/>
  <c r="IH512" i="29" s="1" a="1"/>
  <c r="IH512" i="29" s="1"/>
  <c r="J186" i="29"/>
  <c r="CX512" i="29" s="1" a="1"/>
  <c r="CX512" i="29" s="1"/>
  <c r="CX618" i="29" s="1"/>
  <c r="J242" i="29"/>
  <c r="FB512" i="29" s="1" a="1"/>
  <c r="FB512" i="29" s="1"/>
  <c r="FB674" i="29" s="1"/>
  <c r="J319" i="29"/>
  <c r="IA512" i="29" s="1" a="1"/>
  <c r="IA512" i="29" s="1"/>
  <c r="J494" i="29"/>
  <c r="OT512" i="29" s="1" a="1"/>
  <c r="OT512" i="29" s="1"/>
  <c r="J347" i="29"/>
  <c r="JC512" i="29" s="1" a="1"/>
  <c r="JC512" i="29" s="1"/>
  <c r="J249" i="29"/>
  <c r="FI512" i="29" s="1" a="1"/>
  <c r="FI512" i="29" s="1"/>
  <c r="FI681" i="29" s="1"/>
  <c r="J333" i="29"/>
  <c r="IO512" i="29" s="1" a="1"/>
  <c r="IO512" i="29" s="1"/>
  <c r="J88" i="29"/>
  <c r="D512" i="29" s="1" a="1"/>
  <c r="D512" i="29" s="1"/>
  <c r="D520" i="29" s="1"/>
  <c r="J144" i="29"/>
  <c r="BH512" i="29" s="1" a="1"/>
  <c r="BH512" i="29" s="1"/>
  <c r="BH576" i="29" s="1"/>
  <c r="J312" i="29"/>
  <c r="HT512" i="29" s="1" a="1"/>
  <c r="HT512" i="29" s="1"/>
  <c r="J480" i="29"/>
  <c r="OF512" i="29" s="1" a="1"/>
  <c r="OF512" i="29" s="1"/>
  <c r="J221" i="29"/>
  <c r="EG512" i="29" s="1" a="1"/>
  <c r="EG512" i="29" s="1"/>
  <c r="EG653" i="29" s="1"/>
  <c r="J417" i="29"/>
  <c r="LU512" i="29" s="1" a="1"/>
  <c r="LU512" i="29" s="1"/>
  <c r="J354" i="29"/>
  <c r="JJ512" i="29" s="1" a="1"/>
  <c r="JJ512" i="29" s="1"/>
  <c r="J424" i="29"/>
  <c r="MB512" i="29" s="1" a="1"/>
  <c r="MB512" i="29" s="1"/>
  <c r="J228" i="29"/>
  <c r="EN512" i="29" s="1" a="1"/>
  <c r="EN512" i="29" s="1"/>
  <c r="EN660" i="29" s="1"/>
  <c r="J235" i="29"/>
  <c r="EU512" i="29" s="1" a="1"/>
  <c r="EU512" i="29" s="1"/>
  <c r="EU667" i="29" s="1"/>
  <c r="J473" i="29"/>
  <c r="NY512" i="29" s="1" a="1"/>
  <c r="NY512" i="29" s="1"/>
  <c r="J410" i="29"/>
  <c r="LN512" i="29" s="1" a="1"/>
  <c r="LN512" i="29" s="1"/>
  <c r="J256" i="29"/>
  <c r="FP512" i="29" s="1" a="1"/>
  <c r="FP512" i="29" s="1"/>
  <c r="J172" i="29"/>
  <c r="CJ512" i="29" s="1" a="1"/>
  <c r="CJ512" i="29" s="1"/>
  <c r="CJ604" i="29" s="1"/>
  <c r="J277" i="29"/>
  <c r="GK512" i="29" s="1" a="1"/>
  <c r="GK512" i="29" s="1"/>
  <c r="J270" i="29"/>
  <c r="GD512" i="29" s="1" a="1"/>
  <c r="GD512" i="29" s="1"/>
  <c r="J102" i="29"/>
  <c r="R512" i="29" s="1" a="1"/>
  <c r="R512" i="29" s="1"/>
  <c r="R534" i="29" s="1"/>
  <c r="J459" i="29"/>
  <c r="NK512" i="29" s="1" a="1"/>
  <c r="NK512" i="29" s="1"/>
  <c r="J361" i="29"/>
  <c r="JQ512" i="29" s="1" a="1"/>
  <c r="JQ512" i="29" s="1"/>
  <c r="J466" i="29"/>
  <c r="NR512" i="29" s="1" a="1"/>
  <c r="NR512" i="29" s="1"/>
  <c r="J109" i="29"/>
  <c r="Y512" i="29" s="1" a="1"/>
  <c r="Y512" i="29" s="1"/>
  <c r="Y541" i="29" s="1"/>
  <c r="AA514" i="20" a="1"/>
  <c r="AA514" i="20" s="1"/>
  <c r="NZ513" i="20" a="1"/>
  <c r="NZ513" i="20" s="1"/>
  <c r="LC515" i="20" a="1"/>
  <c r="LC515" i="20" s="1"/>
  <c r="BK515" i="20" a="1"/>
  <c r="BK515" i="20" s="1"/>
  <c r="IB513" i="20" a="1"/>
  <c r="IB513" i="20" s="1"/>
  <c r="FC513" i="20" a="1"/>
  <c r="FC513" i="20" s="1"/>
  <c r="LV513" i="20" a="1"/>
  <c r="LV513" i="20" s="1"/>
  <c r="NE513" i="20" a="1"/>
  <c r="NE513" i="20" s="1"/>
  <c r="NS513" i="20" a="1"/>
  <c r="NS513" i="20" s="1"/>
  <c r="OB515" i="20" a="1"/>
  <c r="OB515" i="20" s="1"/>
  <c r="AI515" i="20" a="1"/>
  <c r="AI515" i="20" s="1"/>
  <c r="HI515" i="20" a="1"/>
  <c r="HI515" i="20" s="1"/>
  <c r="JM515" i="20" a="1"/>
  <c r="JM515" i="20" s="1"/>
  <c r="JS514" i="20" a="1"/>
  <c r="JS514" i="20" s="1"/>
  <c r="AO514" i="20" a="1"/>
  <c r="AO514" i="20" s="1"/>
  <c r="BW512" i="20" a="1"/>
  <c r="BW512" i="20" s="1"/>
  <c r="DF512" i="20" a="1"/>
  <c r="DF512" i="20" s="1"/>
  <c r="CR512" i="20" a="1"/>
  <c r="CR512" i="20" s="1"/>
  <c r="KT513" i="20" a="1"/>
  <c r="KT513" i="20" s="1"/>
  <c r="KN514" i="20" a="1"/>
  <c r="KN514" i="20" s="1"/>
  <c r="BY515" i="20" a="1"/>
  <c r="BY515" i="20" s="1"/>
  <c r="AW515" i="20" a="1"/>
  <c r="AW515" i="20" s="1"/>
  <c r="EH513" i="20" a="1"/>
  <c r="EH513" i="20" s="1"/>
  <c r="KO515" i="20" a="1"/>
  <c r="KO515" i="20" s="1"/>
  <c r="IK515" i="20" a="1"/>
  <c r="IK515" i="20" s="1"/>
  <c r="JZ514" i="20" a="1"/>
  <c r="JZ514" i="20" s="1"/>
  <c r="IW513" i="20" a="1"/>
  <c r="IW513" i="20" s="1"/>
  <c r="AU513" i="20" a="1"/>
  <c r="AU513" i="20" s="1"/>
  <c r="GG515" i="20" a="1"/>
  <c r="GG515" i="20" s="1"/>
  <c r="E513" i="20" a="1"/>
  <c r="E513" i="20" s="1"/>
  <c r="MX513" i="20" a="1"/>
  <c r="MX513" i="20" s="1"/>
  <c r="DN514" i="20" a="1"/>
  <c r="DN514" i="20" s="1"/>
  <c r="AN512" i="20" a="1"/>
  <c r="AN512" i="20" s="1"/>
  <c r="NE512" i="20" a="1"/>
  <c r="NE512" i="20" s="1"/>
  <c r="HG512" i="20" a="1"/>
  <c r="HG512" i="20" s="1"/>
  <c r="T514" i="20" a="1"/>
  <c r="T514" i="20" s="1"/>
  <c r="HW515" i="20" a="1"/>
  <c r="HW515" i="20" s="1"/>
  <c r="AG513" i="20" a="1"/>
  <c r="AG513" i="20" s="1"/>
  <c r="JR513" i="20" a="1"/>
  <c r="JR513" i="20" s="1"/>
  <c r="OV514" i="20" a="1"/>
  <c r="OV514" i="20" s="1"/>
  <c r="DU514" i="20" a="1"/>
  <c r="DU514" i="20" s="1"/>
  <c r="LH513" i="20" a="1"/>
  <c r="LH513" i="20" s="1"/>
  <c r="CR513" i="20" a="1"/>
  <c r="CR513" i="20" s="1"/>
  <c r="L513" i="20" a="1"/>
  <c r="L513" i="20" s="1"/>
  <c r="OO514" i="20" a="1"/>
  <c r="OO514" i="20" s="1"/>
  <c r="II512" i="20" a="1"/>
  <c r="II512" i="20" s="1"/>
  <c r="FC512" i="20" a="1"/>
  <c r="FC512" i="20" s="1"/>
  <c r="AG512" i="20" a="1"/>
  <c r="AG512" i="20" s="1"/>
  <c r="E512" i="20" a="1"/>
  <c r="E512" i="20" s="1"/>
  <c r="U515" i="20" a="1"/>
  <c r="U515" i="20" s="1"/>
  <c r="FK514" i="20" a="1"/>
  <c r="FK514" i="20" s="1"/>
  <c r="AV514" i="20" a="1"/>
  <c r="AV514" i="20" s="1"/>
  <c r="MC513" i="20" a="1"/>
  <c r="MC513" i="20" s="1"/>
  <c r="HP515" i="20" a="1"/>
  <c r="HP515" i="20" s="1"/>
  <c r="CL514" i="20" a="1"/>
  <c r="CL514" i="20" s="1"/>
  <c r="JF515" i="20" a="1"/>
  <c r="JF515" i="20" s="1"/>
  <c r="GS512" i="20" a="1"/>
  <c r="GS512" i="20" s="1"/>
  <c r="MQ512" i="20" a="1"/>
  <c r="MQ512" i="20" s="1"/>
  <c r="FX512" i="20" a="1"/>
  <c r="FX512" i="20" s="1"/>
  <c r="BI512" i="20" a="1"/>
  <c r="BI512" i="20" s="1"/>
  <c r="BQ514" i="20" a="1"/>
  <c r="BQ514" i="20" s="1"/>
  <c r="DM513" i="20" a="1"/>
  <c r="DM513" i="20" s="1"/>
  <c r="GF514" i="20" a="1"/>
  <c r="GF514" i="20" s="1"/>
  <c r="LB514" i="20" a="1"/>
  <c r="LB514" i="20" s="1"/>
  <c r="HH514" i="20" a="1"/>
  <c r="HH514" i="20" s="1"/>
  <c r="LI514" i="20" a="1"/>
  <c r="LI514" i="20" s="1"/>
  <c r="BW513" i="20" a="1"/>
  <c r="BW513" i="20" s="1"/>
  <c r="EX515" i="20" a="1"/>
  <c r="EX515" i="20" s="1"/>
  <c r="JD513" i="20" a="1"/>
  <c r="JD513" i="20" s="1"/>
  <c r="NG515" i="20" a="1"/>
  <c r="NG515" i="20" s="1"/>
  <c r="OU512" i="20" a="1"/>
  <c r="OU512" i="20" s="1"/>
  <c r="NS512" i="20" a="1"/>
  <c r="NS512" i="20" s="1"/>
  <c r="KF512" i="20" a="1"/>
  <c r="KF512" i="20" s="1"/>
  <c r="HN512" i="20" a="1"/>
  <c r="HN512" i="20" s="1"/>
  <c r="EQ515" i="20" a="1"/>
  <c r="EQ515" i="20" s="1"/>
  <c r="IP513" i="20" a="1"/>
  <c r="IP513" i="20" s="1"/>
  <c r="OW515" i="20" a="1"/>
  <c r="OW515" i="20" s="1"/>
  <c r="MD514" i="20" a="1"/>
  <c r="MD514" i="20" s="1"/>
  <c r="FE515" i="20" a="1"/>
  <c r="FE515" i="20" s="1"/>
  <c r="FL515" i="20" a="1"/>
  <c r="FL515" i="20" s="1"/>
  <c r="JK513" i="20" a="1"/>
  <c r="JK513" i="20" s="1"/>
  <c r="LW514" i="20" a="1"/>
  <c r="LW514" i="20" s="1"/>
  <c r="JT515" i="20" a="1"/>
  <c r="JT515" i="20" s="1"/>
  <c r="LX515" i="20" a="1"/>
  <c r="LX515" i="20" s="1"/>
  <c r="F514" i="20" a="1"/>
  <c r="F514" i="20" s="1"/>
  <c r="EA512" i="20" a="1"/>
  <c r="EA512" i="20" s="1"/>
  <c r="EH512" i="20" a="1"/>
  <c r="EH512" i="20" s="1"/>
  <c r="HU512" i="20" a="1"/>
  <c r="HU512" i="20" s="1"/>
  <c r="OG512" i="20" a="1"/>
  <c r="OG512" i="20" s="1"/>
  <c r="LQ515" i="20" a="1"/>
  <c r="LQ515" i="20" s="1"/>
  <c r="BC514" i="20" a="1"/>
  <c r="BC514" i="20" s="1"/>
  <c r="AP515" i="20" a="1"/>
  <c r="AP515" i="20" s="1"/>
  <c r="LO513" i="20" a="1"/>
  <c r="LO513" i="20" s="1"/>
  <c r="BJ514" i="20" a="1"/>
  <c r="BJ514" i="20" s="1"/>
  <c r="GZ513" i="20" a="1"/>
  <c r="GZ513" i="20" s="1"/>
  <c r="OA514" i="20" a="1"/>
  <c r="OA514" i="20" s="1"/>
  <c r="FS515" i="20" a="1"/>
  <c r="FS515" i="20" s="1"/>
  <c r="M514" i="20" a="1"/>
  <c r="M514" i="20" s="1"/>
  <c r="GL513" i="20" a="1"/>
  <c r="GL513" i="20" s="1"/>
  <c r="MY514" i="20" a="1"/>
  <c r="MY514" i="20" s="1"/>
  <c r="EO512" i="20" a="1"/>
  <c r="EO512" i="20" s="1"/>
  <c r="IB512" i="20" a="1"/>
  <c r="IB512" i="20" s="1"/>
  <c r="CD512" i="20" a="1"/>
  <c r="CD512" i="20" s="1"/>
  <c r="BB512" i="20" a="1"/>
  <c r="BB512" i="20" s="1"/>
  <c r="AH514" i="20" a="1"/>
  <c r="AH514" i="20" s="1"/>
  <c r="HB515" i="20" a="1"/>
  <c r="HB515" i="20" s="1"/>
  <c r="CY513" i="20" a="1"/>
  <c r="CY513" i="20" s="1"/>
  <c r="LP514" i="20" a="1"/>
  <c r="LP514" i="20" s="1"/>
  <c r="FY514" i="20" a="1"/>
  <c r="FY514" i="20" s="1"/>
  <c r="DT513" i="20" a="1"/>
  <c r="DT513" i="20" s="1"/>
  <c r="IJ514" i="20" a="1"/>
  <c r="IJ514" i="20" s="1"/>
  <c r="Z513" i="20" a="1"/>
  <c r="Z513" i="20" s="1"/>
  <c r="JK512" i="20" a="1"/>
  <c r="JK512" i="20" s="1"/>
  <c r="LV512" i="20" a="1"/>
  <c r="LV512" i="20" s="1"/>
  <c r="MJ512" i="20" a="1"/>
  <c r="MJ512" i="20" s="1"/>
  <c r="IP512" i="20" a="1"/>
  <c r="IP512" i="20" s="1"/>
  <c r="HO514" i="20" a="1"/>
  <c r="HO514" i="20" s="1"/>
  <c r="DF513" i="20" a="1"/>
  <c r="DF513" i="20" s="1"/>
  <c r="MK514" i="20" a="1"/>
  <c r="MK514" i="20" s="1"/>
  <c r="FZ515" i="20" a="1"/>
  <c r="FZ515" i="20" s="1"/>
  <c r="HG513" i="20" a="1"/>
  <c r="HG513" i="20" s="1"/>
  <c r="GL512" i="20" a="1"/>
  <c r="GL512" i="20" s="1"/>
  <c r="NZ512" i="20" a="1"/>
  <c r="NZ512" i="20" s="1"/>
  <c r="GE512" i="20" a="1"/>
  <c r="GE512" i="20" s="1"/>
  <c r="DM512" i="20" a="1"/>
  <c r="DM512" i="20" s="1"/>
  <c r="NU515" i="20" a="1"/>
  <c r="NU515" i="20" s="1"/>
  <c r="BI513" i="20" a="1"/>
  <c r="BI513" i="20" s="1"/>
  <c r="MS515" i="20" a="1"/>
  <c r="MS515" i="20" s="1"/>
  <c r="BP513" i="20" a="1"/>
  <c r="BP513" i="20" s="1"/>
  <c r="EA513" i="20" a="1"/>
  <c r="EA513" i="20" s="1"/>
  <c r="JY513" i="20" a="1"/>
  <c r="JY513" i="20" s="1"/>
  <c r="FJ513" i="20" a="1"/>
  <c r="FJ513" i="20" s="1"/>
  <c r="BD515" i="20" a="1"/>
  <c r="BD515" i="20" s="1"/>
  <c r="EW514" i="20" a="1"/>
  <c r="EW514" i="20" s="1"/>
  <c r="Z512" i="20" a="1"/>
  <c r="Z512" i="20" s="1"/>
  <c r="ON512" i="20" a="1"/>
  <c r="ON512" i="20" s="1"/>
  <c r="GZ512" i="20" a="1"/>
  <c r="GZ512" i="20" s="1"/>
  <c r="LO512" i="20" a="1"/>
  <c r="LO512" i="20" s="1"/>
  <c r="NL513" i="20" a="1"/>
  <c r="NL513" i="20" s="1"/>
  <c r="MZ515" i="20" a="1"/>
  <c r="MZ515" i="20" s="1"/>
  <c r="CD513" i="20" a="1"/>
  <c r="CD513" i="20" s="1"/>
  <c r="EO513" i="20" a="1"/>
  <c r="EO513" i="20" s="1"/>
  <c r="OG513" i="20" a="1"/>
  <c r="OG513" i="20" s="1"/>
  <c r="GE513" i="20" a="1"/>
  <c r="GE513" i="20" s="1"/>
  <c r="CM515" i="20" a="1"/>
  <c r="CM515" i="20" s="1"/>
  <c r="OP515" i="20" a="1"/>
  <c r="OP515" i="20" s="1"/>
  <c r="DV515" i="20" a="1"/>
  <c r="DV515" i="20" s="1"/>
  <c r="IQ514" i="20" a="1"/>
  <c r="IQ514" i="20" s="1"/>
  <c r="KU514" i="20" a="1"/>
  <c r="KU514" i="20" s="1"/>
  <c r="EV513" i="20" a="1"/>
  <c r="EV513" i="20" s="1"/>
  <c r="NT514" i="20" a="1"/>
  <c r="NT514" i="20" s="1"/>
  <c r="EV512" i="20" a="1"/>
  <c r="EV512" i="20" s="1"/>
  <c r="AU512" i="20" a="1"/>
  <c r="AU512" i="20" s="1"/>
  <c r="MC512" i="20" a="1"/>
  <c r="MC512" i="20" s="1"/>
  <c r="JY512" i="20" a="1"/>
  <c r="JY512" i="20" s="1"/>
  <c r="CE514" i="20" a="1"/>
  <c r="CE514" i="20" s="1"/>
  <c r="BR515" i="20" a="1"/>
  <c r="BR515" i="20" s="1"/>
  <c r="GN515" i="20" a="1"/>
  <c r="GN515" i="20" s="1"/>
  <c r="NF514" i="20" a="1"/>
  <c r="NF514" i="20" s="1"/>
  <c r="ID515" i="20" a="1"/>
  <c r="ID515" i="20" s="1"/>
  <c r="MJ513" i="20" a="1"/>
  <c r="MJ513" i="20" s="1"/>
  <c r="EJ515" i="20" a="1"/>
  <c r="EJ515" i="20" s="1"/>
  <c r="CF515" i="20" a="1"/>
  <c r="CF515" i="20" s="1"/>
  <c r="JL514" i="20" a="1"/>
  <c r="JL514" i="20" s="1"/>
  <c r="KA515" i="20" a="1"/>
  <c r="KA515" i="20" s="1"/>
  <c r="FX513" i="20" a="1"/>
  <c r="FX513" i="20" s="1"/>
  <c r="MQ513" i="20" a="1"/>
  <c r="MQ513" i="20" s="1"/>
  <c r="JR512" i="20" a="1"/>
  <c r="JR512" i="20" s="1"/>
  <c r="DT512" i="20" a="1"/>
  <c r="DT512" i="20" s="1"/>
  <c r="IW512" i="20" a="1"/>
  <c r="IW512" i="20" s="1"/>
  <c r="LA512" i="20" a="1"/>
  <c r="LA512" i="20" s="1"/>
  <c r="CZ514" i="20" a="1"/>
  <c r="CZ514" i="20" s="1"/>
  <c r="GM514" i="20" a="1"/>
  <c r="GM514" i="20" s="1"/>
  <c r="IR515" i="20" a="1"/>
  <c r="IR515" i="20" s="1"/>
  <c r="LJ515" i="20" a="1"/>
  <c r="LJ515" i="20" s="1"/>
  <c r="DA515" i="20" a="1"/>
  <c r="DA515" i="20" s="1"/>
  <c r="AB515" i="20" a="1"/>
  <c r="AB515" i="20" s="1"/>
  <c r="II513" i="20" a="1"/>
  <c r="II513" i="20" s="1"/>
  <c r="GS513" i="20" a="1"/>
  <c r="GS513" i="20" s="1"/>
  <c r="DH515" i="20" a="1"/>
  <c r="DH515" i="20" s="1"/>
  <c r="BX514" i="20" a="1"/>
  <c r="BX514" i="20" s="1"/>
  <c r="OI515" i="20" a="1"/>
  <c r="OI515" i="20" s="1"/>
  <c r="IC514" i="20" a="1"/>
  <c r="IC514" i="20" s="1"/>
  <c r="ON513" i="20" a="1"/>
  <c r="ON513" i="20" s="1"/>
  <c r="KM513" i="20" a="1"/>
  <c r="KM513" i="20" s="1"/>
  <c r="FJ512" i="20" a="1"/>
  <c r="FJ512" i="20" s="1"/>
  <c r="CY512" i="20" a="1"/>
  <c r="CY512" i="20" s="1"/>
  <c r="JD512" i="20" a="1"/>
  <c r="JD512" i="20" s="1"/>
  <c r="S512" i="20" a="1"/>
  <c r="S512" i="20" s="1"/>
  <c r="DG514" i="20" a="1"/>
  <c r="DG514" i="20" s="1"/>
  <c r="IY515" i="20" a="1"/>
  <c r="IY515" i="20" s="1"/>
  <c r="MR514" i="20" a="1"/>
  <c r="MR514" i="20" s="1"/>
  <c r="KH515" i="20" a="1"/>
  <c r="KH515" i="20" s="1"/>
  <c r="HN513" i="20" a="1"/>
  <c r="HN513" i="20" s="1"/>
  <c r="ME515" i="20" a="1"/>
  <c r="ME515" i="20" s="1"/>
  <c r="OU513" i="20" a="1"/>
  <c r="OU513" i="20" s="1"/>
  <c r="FQ513" i="20" a="1"/>
  <c r="FQ513" i="20" s="1"/>
  <c r="IX514" i="20" a="1"/>
  <c r="IX514" i="20" s="1"/>
  <c r="JE514" i="20" a="1"/>
  <c r="JE514" i="20" s="1"/>
  <c r="ML515" i="20" a="1"/>
  <c r="ML515" i="20" s="1"/>
  <c r="N515" i="20" a="1"/>
  <c r="N515" i="20" s="1"/>
  <c r="HU513" i="20" a="1"/>
  <c r="HU513" i="20" s="1"/>
  <c r="CT515" i="20" a="1"/>
  <c r="CT515" i="20" s="1"/>
  <c r="EI514" i="20" a="1"/>
  <c r="EI514" i="20" s="1"/>
  <c r="NM514" i="20" a="1"/>
  <c r="NM514" i="20" s="1"/>
  <c r="MX512" i="20" a="1"/>
  <c r="MX512" i="20" s="1"/>
  <c r="FQ512" i="20" a="1"/>
  <c r="FQ512" i="20" s="1"/>
  <c r="CK512" i="20" a="1"/>
  <c r="CK512" i="20" s="1"/>
  <c r="LA513" i="20" a="1"/>
  <c r="LA513" i="20" s="1"/>
  <c r="S513" i="20" a="1"/>
  <c r="S513" i="20" s="1"/>
  <c r="EP514" i="20" a="1"/>
  <c r="EP514" i="20" s="1"/>
  <c r="EB514" i="20" a="1"/>
  <c r="EB514" i="20" s="1"/>
  <c r="HA514" i="20" a="1"/>
  <c r="HA514" i="20" s="1"/>
  <c r="GT514" i="20" a="1"/>
  <c r="GT514" i="20" s="1"/>
  <c r="CS514" i="20" a="1"/>
  <c r="CS514" i="20" s="1"/>
  <c r="KV515" i="20" a="1"/>
  <c r="KV515" i="20" s="1"/>
  <c r="BB513" i="20" a="1"/>
  <c r="BB513" i="20" s="1"/>
  <c r="DO515" i="20" a="1"/>
  <c r="DO515" i="20" s="1"/>
  <c r="CK513" i="20" a="1"/>
  <c r="CK513" i="20" s="1"/>
  <c r="NN515" i="20" a="1"/>
  <c r="NN515" i="20" s="1"/>
  <c r="NL512" i="20" a="1"/>
  <c r="NL512" i="20" s="1"/>
  <c r="BP512" i="20" a="1"/>
  <c r="BP512" i="20" s="1"/>
  <c r="KT512" i="20" a="1"/>
  <c r="KT512" i="20" s="1"/>
  <c r="FD514" i="20" a="1"/>
  <c r="FD514" i="20" s="1"/>
  <c r="GU515" i="20" a="1"/>
  <c r="GU515" i="20" s="1"/>
  <c r="FR514" i="20" a="1"/>
  <c r="FR514" i="20" s="1"/>
  <c r="AN513" i="20" a="1"/>
  <c r="AN513" i="20" s="1"/>
  <c r="G515" i="20" a="1"/>
  <c r="G515" i="20" s="1"/>
  <c r="HV514" i="20" a="1"/>
  <c r="HV514" i="20" s="1"/>
  <c r="OH514" i="20" a="1"/>
  <c r="OH514" i="20" s="1"/>
  <c r="EC515" i="20" a="1"/>
  <c r="EC515" i="20" s="1"/>
  <c r="KF513" i="20" a="1"/>
  <c r="KF513" i="20" s="1"/>
  <c r="KG514" i="20" a="1"/>
  <c r="KG514" i="20" s="1"/>
  <c r="L512" i="20" a="1"/>
  <c r="L512" i="20" s="1"/>
  <c r="KM512" i="20" a="1"/>
  <c r="KM512" i="20" s="1"/>
  <c r="LH512" i="20" a="1"/>
  <c r="LH512" i="20" s="1"/>
  <c r="BC64" i="49"/>
  <c r="ER663" i="20"/>
  <c r="F1129" i="20" s="1" a="1"/>
  <c r="F1129" i="20" s="1"/>
  <c r="AY27" i="49"/>
  <c r="DE626" i="20"/>
  <c r="AW564" i="20"/>
  <c r="BA125" i="49"/>
  <c r="BC197" i="49"/>
  <c r="BA104" i="49"/>
  <c r="BL579" i="20"/>
  <c r="F1081" i="20" s="1" a="1"/>
  <c r="F1081" i="20" s="1"/>
  <c r="BC204" i="49"/>
  <c r="BS586" i="20"/>
  <c r="F1085" i="20" s="1" a="1"/>
  <c r="F1085" i="20" s="1"/>
  <c r="BA15" i="49"/>
  <c r="CS614" i="20"/>
  <c r="AZ35" i="49"/>
  <c r="DM634" i="20"/>
  <c r="AZ238" i="49"/>
  <c r="BA162" i="49"/>
  <c r="AZ189" i="49"/>
  <c r="AA542" i="20"/>
  <c r="BA92" i="49"/>
  <c r="CG600" i="20"/>
  <c r="F1093" i="20" s="1" a="1"/>
  <c r="F1093" i="20" s="1"/>
  <c r="M530" i="20"/>
  <c r="BC134" i="49"/>
  <c r="AZ224" i="49"/>
  <c r="BA64" i="49"/>
  <c r="EP663" i="20"/>
  <c r="BA176" i="49"/>
  <c r="AZ126" i="49"/>
  <c r="BA197" i="49"/>
  <c r="BC106" i="49"/>
  <c r="BJ577" i="20"/>
  <c r="BA204" i="49"/>
  <c r="BQ586" i="20"/>
  <c r="AY20" i="49"/>
  <c r="CX619" i="20"/>
  <c r="BB35" i="49"/>
  <c r="DO634" i="20"/>
  <c r="BB238" i="49"/>
  <c r="AZ161" i="49"/>
  <c r="BA71" i="49"/>
  <c r="EW670" i="20"/>
  <c r="BC183" i="49"/>
  <c r="CE600" i="20"/>
  <c r="O530" i="20"/>
  <c r="F1053" i="20" s="1" a="1"/>
  <c r="F1053" i="20" s="1"/>
  <c r="BA134" i="49"/>
  <c r="BA48" i="49"/>
  <c r="EB647" i="20"/>
  <c r="AY174" i="49"/>
  <c r="AT563" i="20"/>
  <c r="BB126" i="49"/>
  <c r="BA218" i="49"/>
  <c r="BB196" i="49"/>
  <c r="BA106" i="49"/>
  <c r="BJ579" i="20"/>
  <c r="AY76" i="49"/>
  <c r="FB675" i="20"/>
  <c r="AY13" i="49"/>
  <c r="CQ612" i="20"/>
  <c r="R535" i="20"/>
  <c r="BA20" i="49"/>
  <c r="CZ619" i="20"/>
  <c r="BC36" i="49"/>
  <c r="DP635" i="20"/>
  <c r="F1113" i="20" s="1" a="1"/>
  <c r="F1113" i="20" s="1"/>
  <c r="BC239" i="49"/>
  <c r="BB161" i="49"/>
  <c r="BA69" i="49"/>
  <c r="EW668" i="20"/>
  <c r="AZ182" i="49"/>
  <c r="AY90" i="49"/>
  <c r="CC598" i="20"/>
  <c r="L529" i="20"/>
  <c r="BA132" i="49"/>
  <c r="AY62" i="49"/>
  <c r="EN661" i="20"/>
  <c r="BC50" i="49"/>
  <c r="ED649" i="20"/>
  <c r="F1121" i="20" s="1" a="1"/>
  <c r="F1121" i="20" s="1"/>
  <c r="BA174" i="49"/>
  <c r="AV563" i="20"/>
  <c r="BC127" i="49"/>
  <c r="AZ217" i="49"/>
  <c r="AZ105" i="49"/>
  <c r="BA76" i="49"/>
  <c r="FD675" i="20"/>
  <c r="AY202" i="49"/>
  <c r="BO584" i="20"/>
  <c r="T535" i="20"/>
  <c r="BC22" i="49"/>
  <c r="DB621" i="20"/>
  <c r="F1105" i="20" s="1" a="1"/>
  <c r="F1105" i="20" s="1"/>
  <c r="BA36" i="49"/>
  <c r="DN635" i="20"/>
  <c r="BA239" i="49"/>
  <c r="BB210" i="49"/>
  <c r="BC71" i="49"/>
  <c r="EY670" i="20"/>
  <c r="F1133" i="20" s="1" a="1"/>
  <c r="F1133" i="20" s="1"/>
  <c r="BB182" i="49"/>
  <c r="BA90" i="49"/>
  <c r="CE598" i="20"/>
  <c r="BB63" i="49"/>
  <c r="EQ662" i="20"/>
  <c r="BC225" i="49"/>
  <c r="AZ42" i="49"/>
  <c r="DT641" i="20"/>
  <c r="BA50" i="49"/>
  <c r="EB649" i="20"/>
  <c r="AX565" i="20"/>
  <c r="F1073" i="20" s="1" a="1"/>
  <c r="F1073" i="20" s="1"/>
  <c r="BB119" i="49"/>
  <c r="BB217" i="49"/>
  <c r="BA195" i="49"/>
  <c r="BB105" i="49"/>
  <c r="BC78" i="49"/>
  <c r="FF677" i="20"/>
  <c r="F1137" i="20" s="1" a="1"/>
  <c r="F1137" i="20" s="1"/>
  <c r="BA202" i="49"/>
  <c r="BQ584" i="20"/>
  <c r="V537" i="20"/>
  <c r="F1057" i="20" s="1" a="1"/>
  <c r="F1057" i="20" s="1"/>
  <c r="BA22" i="49"/>
  <c r="CZ621" i="20"/>
  <c r="BC211" i="49"/>
  <c r="AY69" i="49"/>
  <c r="EU668" i="20"/>
  <c r="BC253" i="49"/>
  <c r="AZ91" i="49"/>
  <c r="CD599" i="20"/>
  <c r="N529" i="20"/>
  <c r="BA225" i="49"/>
  <c r="BB42" i="49"/>
  <c r="DV641" i="20"/>
  <c r="AZ49" i="49"/>
  <c r="EA648" i="20"/>
  <c r="AZ175" i="49"/>
  <c r="AV565" i="20"/>
  <c r="BC120" i="49"/>
  <c r="AY195" i="49"/>
  <c r="AZ231" i="49"/>
  <c r="BA78" i="49"/>
  <c r="FD677" i="20"/>
  <c r="AZ203" i="49"/>
  <c r="BA246" i="49"/>
  <c r="T537" i="20"/>
  <c r="AZ21" i="49"/>
  <c r="CY620" i="20"/>
  <c r="BA211" i="49"/>
  <c r="AZ70" i="49"/>
  <c r="EV669" i="20"/>
  <c r="BA253" i="49"/>
  <c r="BA183" i="49"/>
  <c r="BB91" i="49"/>
  <c r="CF599" i="20"/>
  <c r="BB224" i="49"/>
  <c r="BB112" i="49"/>
  <c r="BC43" i="49"/>
  <c r="DW642" i="20"/>
  <c r="F1117" i="20" s="1" a="1"/>
  <c r="F1117" i="20" s="1"/>
  <c r="BB49" i="49"/>
  <c r="EC648" i="20"/>
  <c r="BB175" i="49"/>
  <c r="AZ98" i="49"/>
  <c r="BA120" i="49"/>
  <c r="AY216" i="49"/>
  <c r="AZ196" i="49"/>
  <c r="BB231" i="49"/>
  <c r="AZ77" i="49"/>
  <c r="FC676" i="20"/>
  <c r="BB203" i="49"/>
  <c r="BA244" i="49"/>
  <c r="S536" i="20"/>
  <c r="BB21" i="49"/>
  <c r="DA620" i="20"/>
  <c r="AY251" i="49"/>
  <c r="BA181" i="49"/>
  <c r="BC141" i="49"/>
  <c r="BA43" i="49"/>
  <c r="DU642" i="20"/>
  <c r="BC176" i="49"/>
  <c r="BB98" i="49"/>
  <c r="BA216" i="49"/>
  <c r="AQ558" i="20"/>
  <c r="F1069" i="20" s="1" a="1"/>
  <c r="F1069" i="20" s="1"/>
  <c r="BC232" i="49"/>
  <c r="BB77" i="49"/>
  <c r="FE676" i="20"/>
  <c r="AJ551" i="20"/>
  <c r="F1065" i="20" s="1" a="1"/>
  <c r="F1065" i="20" s="1"/>
  <c r="BB245" i="49"/>
  <c r="U536" i="20"/>
  <c r="AY209" i="49"/>
  <c r="BB70" i="49"/>
  <c r="EX669" i="20"/>
  <c r="BA251" i="49"/>
  <c r="AY181" i="49"/>
  <c r="BA141" i="49"/>
  <c r="BZ593" i="20"/>
  <c r="F1089" i="20" s="1" a="1"/>
  <c r="F1089" i="20" s="1"/>
  <c r="BC113" i="49"/>
  <c r="AY48" i="49"/>
  <c r="DZ647" i="20"/>
  <c r="AZ7" i="49"/>
  <c r="BH7" i="49" s="1"/>
  <c r="CK606" i="20"/>
  <c r="BC99" i="49"/>
  <c r="AY118" i="49"/>
  <c r="BC218" i="49"/>
  <c r="AO558" i="20"/>
  <c r="BA232" i="49"/>
  <c r="AH551" i="20"/>
  <c r="AY146" i="49"/>
  <c r="BA209" i="49"/>
  <c r="AZ252" i="49"/>
  <c r="BE572" i="20"/>
  <c r="F1077" i="20" s="1" a="1"/>
  <c r="F1077" i="20" s="1"/>
  <c r="AY139" i="49"/>
  <c r="BX593" i="20"/>
  <c r="BA113" i="49"/>
  <c r="AY41" i="49"/>
  <c r="DS640" i="20"/>
  <c r="BA55" i="49"/>
  <c r="EI654" i="20"/>
  <c r="BB7" i="49"/>
  <c r="CM606" i="20"/>
  <c r="BA99" i="49"/>
  <c r="BA118" i="49"/>
  <c r="BC169" i="49"/>
  <c r="BC85" i="49"/>
  <c r="FM684" i="20"/>
  <c r="F1141" i="20" s="1" a="1"/>
  <c r="F1141" i="20" s="1"/>
  <c r="AY244" i="49"/>
  <c r="BC155" i="49"/>
  <c r="BA146" i="49"/>
  <c r="AZ210" i="49"/>
  <c r="BB252" i="49"/>
  <c r="BC572" i="20"/>
  <c r="BA139" i="49"/>
  <c r="BW592" i="20"/>
  <c r="BA223" i="49"/>
  <c r="AY111" i="49"/>
  <c r="BA41" i="49"/>
  <c r="DU640" i="20"/>
  <c r="AZ56" i="49"/>
  <c r="EH655" i="20"/>
  <c r="BC8" i="49"/>
  <c r="BK8" i="49" s="1"/>
  <c r="C274" i="49" s="1" a="1"/>
  <c r="C274" i="49" s="1"/>
  <c r="CN607" i="20"/>
  <c r="F1097" i="20" s="1" a="1"/>
  <c r="F1097" i="20" s="1"/>
  <c r="AZ119" i="49"/>
  <c r="BA169" i="49"/>
  <c r="AM556" i="20"/>
  <c r="AY230" i="49"/>
  <c r="BA85" i="49"/>
  <c r="FK684" i="20"/>
  <c r="AF549" i="20"/>
  <c r="AZ245" i="49"/>
  <c r="BA155" i="49"/>
  <c r="AZ147" i="49"/>
  <c r="BB189" i="49"/>
  <c r="Z543" i="20"/>
  <c r="BA570" i="20"/>
  <c r="AZ140" i="49"/>
  <c r="BY592" i="20"/>
  <c r="AZ63" i="49"/>
  <c r="EO662" i="20"/>
  <c r="BA111" i="49"/>
  <c r="BB56" i="49"/>
  <c r="EJ655" i="20"/>
  <c r="BB28" i="49"/>
  <c r="DH627" i="20"/>
  <c r="BA8" i="49"/>
  <c r="BI8" i="49" s="1"/>
  <c r="CL607" i="20"/>
  <c r="AY97" i="49"/>
  <c r="AY167" i="49"/>
  <c r="AO556" i="20"/>
  <c r="BA230" i="49"/>
  <c r="AY83" i="49"/>
  <c r="FI682" i="20"/>
  <c r="AH549" i="20"/>
  <c r="BC246" i="49"/>
  <c r="BB147" i="49"/>
  <c r="AY188" i="49"/>
  <c r="AB543" i="20"/>
  <c r="BC570" i="20"/>
  <c r="BB140" i="49"/>
  <c r="AY223" i="49"/>
  <c r="AZ112" i="49"/>
  <c r="BA29" i="49"/>
  <c r="DG628" i="20"/>
  <c r="BA97" i="49"/>
  <c r="BA167" i="49"/>
  <c r="AN557" i="20"/>
  <c r="BH577" i="20"/>
  <c r="BA83" i="49"/>
  <c r="FK682" i="20"/>
  <c r="AG550" i="20"/>
  <c r="BA13" i="49"/>
  <c r="CS612" i="20"/>
  <c r="AY153" i="49"/>
  <c r="BC148" i="49"/>
  <c r="BB571" i="20"/>
  <c r="BV591" i="20"/>
  <c r="AY132" i="49"/>
  <c r="BA62" i="49"/>
  <c r="EP661" i="20"/>
  <c r="BC57" i="49"/>
  <c r="EK656" i="20"/>
  <c r="F1125" i="20" s="1" a="1"/>
  <c r="F1125" i="20" s="1"/>
  <c r="BC29" i="49"/>
  <c r="DI628" i="20"/>
  <c r="F1109" i="20" s="1" a="1"/>
  <c r="F1109" i="20" s="1"/>
  <c r="AY6" i="49"/>
  <c r="BG6" i="49" s="1"/>
  <c r="CJ605" i="20"/>
  <c r="BA127" i="49"/>
  <c r="AZ168" i="49"/>
  <c r="AP557" i="20"/>
  <c r="BK578" i="20"/>
  <c r="AZ84" i="49"/>
  <c r="FJ683" i="20"/>
  <c r="AI550" i="20"/>
  <c r="AZ14" i="49"/>
  <c r="CR613" i="20"/>
  <c r="BA153" i="49"/>
  <c r="BA148" i="49"/>
  <c r="AY160" i="49"/>
  <c r="BA190" i="49"/>
  <c r="AC544" i="20"/>
  <c r="F1061" i="20" s="1" a="1"/>
  <c r="F1061" i="20" s="1"/>
  <c r="BD571" i="20"/>
  <c r="BX591" i="20"/>
  <c r="BB133" i="49"/>
  <c r="BA57" i="49"/>
  <c r="EI656" i="20"/>
  <c r="AZ28" i="49"/>
  <c r="DF627" i="20"/>
  <c r="BA6" i="49"/>
  <c r="BI6" i="49" s="1"/>
  <c r="CL605" i="20"/>
  <c r="BB168" i="49"/>
  <c r="BI578" i="20"/>
  <c r="BB84" i="49"/>
  <c r="FL683" i="20"/>
  <c r="BP585" i="20"/>
  <c r="BB14" i="49"/>
  <c r="CT613" i="20"/>
  <c r="AZ154" i="49"/>
  <c r="AY34" i="49"/>
  <c r="DL633" i="20"/>
  <c r="AY237" i="49"/>
  <c r="BA160" i="49"/>
  <c r="BA188" i="49"/>
  <c r="AA544" i="20"/>
  <c r="M528" i="20"/>
  <c r="AZ133" i="49"/>
  <c r="AY55" i="49"/>
  <c r="EG654" i="20"/>
  <c r="BA27" i="49"/>
  <c r="DG626" i="20"/>
  <c r="AU564" i="20"/>
  <c r="AY125" i="49"/>
  <c r="AY104" i="49"/>
  <c r="BR585" i="20"/>
  <c r="BC15" i="49"/>
  <c r="CU614" i="20"/>
  <c r="F1101" i="20" s="1" a="1"/>
  <c r="F1101" i="20" s="1"/>
  <c r="BB154" i="49"/>
  <c r="BA34" i="49"/>
  <c r="DN633" i="20"/>
  <c r="BA237" i="49"/>
  <c r="BC162" i="49"/>
  <c r="BC190" i="49"/>
  <c r="Y542" i="20"/>
  <c r="BC92" i="49"/>
  <c r="K528" i="20"/>
  <c r="L692" i="20" a="1"/>
  <c r="L692" i="20" s="1"/>
  <c r="L707" i="20" s="1"/>
  <c r="BB692" i="20" a="1"/>
  <c r="BB692" i="20" s="1"/>
  <c r="BB749" i="20" s="1"/>
  <c r="BW692" i="20" a="1"/>
  <c r="BW692" i="20" s="1"/>
  <c r="BW770" i="20" s="1"/>
  <c r="AA693" i="20" a="1"/>
  <c r="AA693" i="20" s="1"/>
  <c r="AA722" i="20" s="1"/>
  <c r="T691" i="20" a="1"/>
  <c r="T691" i="20" s="1"/>
  <c r="T713" i="20" s="1"/>
  <c r="M693" i="20" a="1"/>
  <c r="M693" i="20" s="1"/>
  <c r="M708" i="20" s="1"/>
  <c r="CF692" i="20" a="1"/>
  <c r="CF692" i="20" s="1"/>
  <c r="CF777" i="20" s="1"/>
  <c r="BX693" i="20" a="1"/>
  <c r="BX693" i="20" s="1"/>
  <c r="BX771" i="20" s="1"/>
  <c r="Z692" i="20" a="1"/>
  <c r="Z692" i="20" s="1"/>
  <c r="Z721" i="20" s="1"/>
  <c r="V693" i="20" a="1"/>
  <c r="V693" i="20" s="1"/>
  <c r="V715" i="20" s="1"/>
  <c r="F1153" i="20" s="1" a="1"/>
  <c r="F1153" i="20" s="1"/>
  <c r="O693" i="20" a="1"/>
  <c r="O693" i="20" s="1"/>
  <c r="O708" i="20" s="1"/>
  <c r="F1149" i="20" s="1" a="1"/>
  <c r="F1149" i="20" s="1"/>
  <c r="CE691" i="20" a="1"/>
  <c r="CE691" i="20" s="1"/>
  <c r="CE776" i="20" s="1"/>
  <c r="AM691" i="20" a="1"/>
  <c r="AM691" i="20" s="1"/>
  <c r="AM734" i="20" s="1"/>
  <c r="BY692" i="20" a="1"/>
  <c r="BY692" i="20" s="1"/>
  <c r="BY770" i="20" s="1"/>
  <c r="AC693" i="20" a="1"/>
  <c r="AC693" i="20" s="1"/>
  <c r="AC722" i="20" s="1"/>
  <c r="F1157" i="20" s="1" a="1"/>
  <c r="F1157" i="20" s="1"/>
  <c r="T693" i="20" a="1"/>
  <c r="T693" i="20" s="1"/>
  <c r="T715" i="20" s="1"/>
  <c r="M691" i="20" a="1"/>
  <c r="M691" i="20" s="1"/>
  <c r="M706" i="20" s="1"/>
  <c r="CD692" i="20" a="1"/>
  <c r="CD692" i="20" s="1"/>
  <c r="CD777" i="20" s="1"/>
  <c r="AO693" i="20" a="1"/>
  <c r="AO693" i="20" s="1"/>
  <c r="AO736" i="20" s="1"/>
  <c r="AF691" i="20" a="1"/>
  <c r="AF691" i="20" s="1"/>
  <c r="AF727" i="20" s="1"/>
  <c r="CC691" i="20" a="1"/>
  <c r="CC691" i="20" s="1"/>
  <c r="CC776" i="20" s="1"/>
  <c r="AQ693" i="20" a="1"/>
  <c r="AQ693" i="20" s="1"/>
  <c r="AQ736" i="20" s="1"/>
  <c r="F1165" i="20" s="1" a="1"/>
  <c r="F1165" i="20" s="1"/>
  <c r="BV691" i="20" a="1"/>
  <c r="BV691" i="20" s="1"/>
  <c r="BV769" i="20" s="1"/>
  <c r="Y691" i="20" a="1"/>
  <c r="Y691" i="20" s="1"/>
  <c r="Y720" i="20" s="1"/>
  <c r="K691" i="20" a="1"/>
  <c r="K691" i="20" s="1"/>
  <c r="K706" i="20" s="1"/>
  <c r="CE693" i="20" a="1"/>
  <c r="CE693" i="20" s="1"/>
  <c r="CE778" i="20" s="1"/>
  <c r="AN692" i="20" a="1"/>
  <c r="AN692" i="20" s="1"/>
  <c r="AN735" i="20" s="1"/>
  <c r="BX691" i="20" a="1"/>
  <c r="BX691" i="20" s="1"/>
  <c r="BX769" i="20" s="1"/>
  <c r="N692" i="20" a="1"/>
  <c r="N692" i="20" s="1"/>
  <c r="N707" i="20" s="1"/>
  <c r="AT691" i="20" a="1"/>
  <c r="AT691" i="20" s="1"/>
  <c r="AT741" i="20" s="1"/>
  <c r="AH691" i="20" a="1"/>
  <c r="AH691" i="20" s="1"/>
  <c r="AH727" i="20" s="1"/>
  <c r="BR692" i="20" a="1"/>
  <c r="BR692" i="20" s="1"/>
  <c r="BR763" i="20" s="1"/>
  <c r="BZ693" i="20" a="1"/>
  <c r="BZ693" i="20" s="1"/>
  <c r="BZ771" i="20" s="1"/>
  <c r="F1185" i="20" s="1" a="1"/>
  <c r="F1185" i="20" s="1"/>
  <c r="BL693" i="20" a="1"/>
  <c r="BL693" i="20" s="1"/>
  <c r="BL757" i="20" s="1"/>
  <c r="F1177" i="20" s="1" a="1"/>
  <c r="F1177" i="20" s="1"/>
  <c r="AV691" i="20" a="1"/>
  <c r="AV691" i="20" s="1"/>
  <c r="AV741" i="20" s="1"/>
  <c r="AG692" i="20" a="1"/>
  <c r="AG692" i="20" s="1"/>
  <c r="AG728" i="20" s="1"/>
  <c r="CG693" i="20" a="1"/>
  <c r="CG693" i="20" s="1"/>
  <c r="CG778" i="20" s="1"/>
  <c r="F1189" i="20" s="1" a="1"/>
  <c r="F1189" i="20" s="1"/>
  <c r="BS693" i="20" a="1"/>
  <c r="BS693" i="20" s="1"/>
  <c r="BS764" i="20" s="1"/>
  <c r="F1181" i="20" s="1" a="1"/>
  <c r="F1181" i="20" s="1"/>
  <c r="AP692" i="20" a="1"/>
  <c r="AP692" i="20" s="1"/>
  <c r="AP735" i="20" s="1"/>
  <c r="BJ693" i="20" a="1"/>
  <c r="BJ693" i="20" s="1"/>
  <c r="BJ757" i="20" s="1"/>
  <c r="AX693" i="20" a="1"/>
  <c r="AX693" i="20" s="1"/>
  <c r="AX743" i="20" s="1"/>
  <c r="F1169" i="20" s="1" a="1"/>
  <c r="F1169" i="20" s="1"/>
  <c r="AI692" i="20" a="1"/>
  <c r="AI692" i="20" s="1"/>
  <c r="AI728" i="20" s="1"/>
  <c r="BO691" i="20" a="1"/>
  <c r="BO691" i="20" s="1"/>
  <c r="BO762" i="20" s="1"/>
  <c r="AO691" i="20" a="1"/>
  <c r="AO691" i="20" s="1"/>
  <c r="AO734" i="20" s="1"/>
  <c r="AV693" i="20" a="1"/>
  <c r="AV693" i="20" s="1"/>
  <c r="AV743" i="20" s="1"/>
  <c r="AJ693" i="20" a="1"/>
  <c r="AJ693" i="20" s="1"/>
  <c r="AJ729" i="20" s="1"/>
  <c r="F1161" i="20" s="1" a="1"/>
  <c r="F1161" i="20" s="1"/>
  <c r="BQ693" i="20" a="1"/>
  <c r="BQ693" i="20" s="1"/>
  <c r="BQ764" i="20" s="1"/>
  <c r="BH691" i="20" a="1"/>
  <c r="BH691" i="20" s="1"/>
  <c r="BH755" i="20" s="1"/>
  <c r="AU692" i="20" a="1"/>
  <c r="AU692" i="20" s="1"/>
  <c r="AU742" i="20" s="1"/>
  <c r="AH693" i="20" a="1"/>
  <c r="AH693" i="20" s="1"/>
  <c r="AH729" i="20" s="1"/>
  <c r="BQ691" i="20" a="1"/>
  <c r="BQ691" i="20" s="1"/>
  <c r="BQ762" i="20" s="1"/>
  <c r="BJ691" i="20" a="1"/>
  <c r="BJ691" i="20" s="1"/>
  <c r="BJ755" i="20" s="1"/>
  <c r="AW692" i="20" a="1"/>
  <c r="AW692" i="20" s="1"/>
  <c r="AW742" i="20" s="1"/>
  <c r="BD692" i="20" a="1"/>
  <c r="BD692" i="20" s="1"/>
  <c r="BD749" i="20" s="1"/>
  <c r="BP692" i="20" a="1"/>
  <c r="BP692" i="20" s="1"/>
  <c r="BP763" i="20" s="1"/>
  <c r="BK692" i="20" a="1"/>
  <c r="BK692" i="20" s="1"/>
  <c r="BK756" i="20" s="1"/>
  <c r="BA691" i="20" a="1"/>
  <c r="BA691" i="20" s="1"/>
  <c r="BA748" i="20" s="1"/>
  <c r="BI692" i="20" a="1"/>
  <c r="BI692" i="20" s="1"/>
  <c r="BI756" i="20" s="1"/>
  <c r="U692" i="20" a="1"/>
  <c r="U692" i="20" s="1"/>
  <c r="U714" i="20" s="1"/>
  <c r="BC693" i="20" a="1"/>
  <c r="BC693" i="20" s="1"/>
  <c r="BC750" i="20" s="1"/>
  <c r="S692" i="20" a="1"/>
  <c r="S692" i="20" s="1"/>
  <c r="S714" i="20" s="1"/>
  <c r="BE693" i="20" a="1"/>
  <c r="BE693" i="20" s="1"/>
  <c r="BE750" i="20" s="1"/>
  <c r="F1173" i="20" s="1" a="1"/>
  <c r="F1173" i="20" s="1"/>
  <c r="AB692" i="20" a="1"/>
  <c r="AB692" i="20" s="1"/>
  <c r="AB721" i="20" s="1"/>
  <c r="R691" i="20" a="1"/>
  <c r="R691" i="20" s="1"/>
  <c r="R713" i="20" s="1"/>
  <c r="BC691" i="20" a="1"/>
  <c r="BC691" i="20" s="1"/>
  <c r="BC748" i="20" s="1"/>
  <c r="AA691" i="20" a="1"/>
  <c r="AA691" i="20" s="1"/>
  <c r="AA720" i="20" s="1"/>
  <c r="AI195" i="49"/>
  <c r="AI244" i="49"/>
  <c r="AJ189" i="49"/>
  <c r="AK160" i="49"/>
  <c r="AI48" i="49"/>
  <c r="AK148" i="49"/>
  <c r="AK69" i="49"/>
  <c r="AI83" i="49"/>
  <c r="AK176" i="49"/>
  <c r="AL77" i="49"/>
  <c r="AM92" i="49"/>
  <c r="AK169" i="49"/>
  <c r="AI13" i="49"/>
  <c r="AL196" i="49"/>
  <c r="AM246" i="49"/>
  <c r="AM29" i="49"/>
  <c r="AL189" i="49"/>
  <c r="AM162" i="49"/>
  <c r="AK48" i="49"/>
  <c r="AL70" i="49"/>
  <c r="AJ105" i="49"/>
  <c r="AK92" i="49"/>
  <c r="AK125" i="49"/>
  <c r="AM169" i="49"/>
  <c r="AM155" i="49"/>
  <c r="AI27" i="49"/>
  <c r="AI34" i="49"/>
  <c r="AM50" i="49"/>
  <c r="AI146" i="49"/>
  <c r="AL84" i="49"/>
  <c r="AK106" i="49"/>
  <c r="AI76" i="49"/>
  <c r="AJ217" i="49"/>
  <c r="AL168" i="49"/>
  <c r="AI153" i="49"/>
  <c r="AK244" i="49"/>
  <c r="AK29" i="49"/>
  <c r="AI188" i="49"/>
  <c r="AK34" i="49"/>
  <c r="AL140" i="49"/>
  <c r="AK50" i="49"/>
  <c r="AK146" i="49"/>
  <c r="AL105" i="49"/>
  <c r="AK76" i="49"/>
  <c r="AI90" i="49"/>
  <c r="AL217" i="49"/>
  <c r="AI167" i="49"/>
  <c r="AK8" i="49"/>
  <c r="AL154" i="49"/>
  <c r="AK246" i="49"/>
  <c r="AL28" i="49"/>
  <c r="AK253" i="49"/>
  <c r="AJ35" i="49"/>
  <c r="AJ140" i="49"/>
  <c r="AI97" i="49"/>
  <c r="AM239" i="49"/>
  <c r="AM78" i="49"/>
  <c r="AK232" i="49"/>
  <c r="AJ154" i="49"/>
  <c r="AK204" i="49"/>
  <c r="AK27" i="49"/>
  <c r="AL35" i="49"/>
  <c r="AK141" i="49"/>
  <c r="AM99" i="49"/>
  <c r="AJ182" i="49"/>
  <c r="AL238" i="49"/>
  <c r="AI104" i="49"/>
  <c r="AK78" i="49"/>
  <c r="AI216" i="49"/>
  <c r="AJ168" i="49"/>
  <c r="AI6" i="49"/>
  <c r="AK155" i="49"/>
  <c r="AJ28" i="49"/>
  <c r="AM253" i="49"/>
  <c r="AM36" i="49"/>
  <c r="AK139" i="49"/>
  <c r="AK97" i="49"/>
  <c r="AM183" i="49"/>
  <c r="AJ238" i="49"/>
  <c r="AK104" i="49"/>
  <c r="AI230" i="49"/>
  <c r="AK216" i="49"/>
  <c r="AK167" i="49"/>
  <c r="AK6" i="49"/>
  <c r="AS6" i="49" s="1"/>
  <c r="AK120" i="49"/>
  <c r="AI202" i="49"/>
  <c r="AL252" i="49"/>
  <c r="AK36" i="49"/>
  <c r="AI139" i="49"/>
  <c r="AK99" i="49"/>
  <c r="AM43" i="49"/>
  <c r="AK181" i="49"/>
  <c r="AK237" i="49"/>
  <c r="AM106" i="49"/>
  <c r="AK230" i="49"/>
  <c r="AM218" i="49"/>
  <c r="AJ7" i="49"/>
  <c r="AK153" i="49"/>
  <c r="AK202" i="49"/>
  <c r="AK251" i="49"/>
  <c r="AJ112" i="49"/>
  <c r="AM141" i="49"/>
  <c r="AK64" i="49"/>
  <c r="AJ98" i="49"/>
  <c r="AK43" i="49"/>
  <c r="AI237" i="49"/>
  <c r="AJ224" i="49"/>
  <c r="AJ231" i="49"/>
  <c r="AK218" i="49"/>
  <c r="AL7" i="49"/>
  <c r="AT7" i="49" s="1"/>
  <c r="AM134" i="49"/>
  <c r="AI118" i="49"/>
  <c r="AJ203" i="49"/>
  <c r="AI251" i="49"/>
  <c r="AL112" i="49"/>
  <c r="AK183" i="49"/>
  <c r="AK239" i="49"/>
  <c r="AI223" i="49"/>
  <c r="AL231" i="49"/>
  <c r="AK22" i="49"/>
  <c r="AM8" i="49"/>
  <c r="AU8" i="49" s="1"/>
  <c r="C272" i="49" s="1" a="1"/>
  <c r="C272" i="49" s="1"/>
  <c r="AK134" i="49"/>
  <c r="AK118" i="49"/>
  <c r="AL203" i="49"/>
  <c r="AJ252" i="49"/>
  <c r="AM113" i="49"/>
  <c r="AK57" i="49"/>
  <c r="AI62" i="49"/>
  <c r="AL98" i="49"/>
  <c r="AK211" i="49"/>
  <c r="AI41" i="49"/>
  <c r="AI181" i="49"/>
  <c r="AM225" i="49"/>
  <c r="AM232" i="49"/>
  <c r="AM22" i="49"/>
  <c r="AJ14" i="49"/>
  <c r="AJ133" i="49"/>
  <c r="AM197" i="49"/>
  <c r="AJ119" i="49"/>
  <c r="AM204" i="49"/>
  <c r="AK162" i="49"/>
  <c r="AI55" i="49"/>
  <c r="AK62" i="49"/>
  <c r="AM211" i="49"/>
  <c r="AL42" i="49"/>
  <c r="AL182" i="49"/>
  <c r="AI174" i="49"/>
  <c r="AL224" i="49"/>
  <c r="AJ126" i="49"/>
  <c r="AJ21" i="49"/>
  <c r="AK13" i="49"/>
  <c r="AL133" i="49"/>
  <c r="AK195" i="49"/>
  <c r="AL119" i="49"/>
  <c r="AK113" i="49"/>
  <c r="AJ161" i="49"/>
  <c r="AK55" i="49"/>
  <c r="AJ63" i="49"/>
  <c r="AI69" i="49"/>
  <c r="AL210" i="49"/>
  <c r="AK41" i="49"/>
  <c r="AK85" i="49"/>
  <c r="AK174" i="49"/>
  <c r="AK225" i="49"/>
  <c r="AK127" i="49"/>
  <c r="AL21" i="49"/>
  <c r="AM120" i="49"/>
  <c r="AK188" i="49"/>
  <c r="AI111" i="49"/>
  <c r="AL161" i="49"/>
  <c r="AJ56" i="49"/>
  <c r="AL63" i="49"/>
  <c r="AJ147" i="49"/>
  <c r="AM71" i="49"/>
  <c r="AJ210" i="49"/>
  <c r="AJ42" i="49"/>
  <c r="AK83" i="49"/>
  <c r="AJ175" i="49"/>
  <c r="AK223" i="49"/>
  <c r="AK90" i="49"/>
  <c r="AI125" i="49"/>
  <c r="AL14" i="49"/>
  <c r="AI132" i="49"/>
  <c r="AJ196" i="49"/>
  <c r="AJ245" i="49"/>
  <c r="AM190" i="49"/>
  <c r="AK111" i="49"/>
  <c r="AL56" i="49"/>
  <c r="AM64" i="49"/>
  <c r="AJ49" i="49"/>
  <c r="AL147" i="49"/>
  <c r="AK71" i="49"/>
  <c r="AI209" i="49"/>
  <c r="AM85" i="49"/>
  <c r="AL175" i="49"/>
  <c r="AJ91" i="49"/>
  <c r="AM127" i="49"/>
  <c r="AI20" i="49"/>
  <c r="AK15" i="49"/>
  <c r="AK132" i="49"/>
  <c r="AK197" i="49"/>
  <c r="AL245" i="49"/>
  <c r="AK190" i="49"/>
  <c r="AI160" i="49"/>
  <c r="AM57" i="49"/>
  <c r="AL49" i="49"/>
  <c r="AM148" i="49"/>
  <c r="AJ70" i="49"/>
  <c r="AK209" i="49"/>
  <c r="AJ84" i="49"/>
  <c r="AM176" i="49"/>
  <c r="AJ77" i="49"/>
  <c r="AL91" i="49"/>
  <c r="AL126" i="49"/>
  <c r="AK20" i="49"/>
  <c r="AM15" i="49"/>
  <c r="J88" i="20"/>
  <c r="J501" i="20"/>
  <c r="T230" i="49"/>
  <c r="V225" i="49"/>
  <c r="T222" i="49"/>
  <c r="T209" i="49"/>
  <c r="U210" i="49"/>
  <c r="T215" i="49"/>
  <c r="T236" i="49"/>
  <c r="V232" i="49"/>
  <c r="T251" i="49"/>
  <c r="V190" i="49"/>
  <c r="U196" i="49"/>
  <c r="T223" i="49"/>
  <c r="U217" i="49"/>
  <c r="V218" i="49"/>
  <c r="U203" i="49"/>
  <c r="T174" i="49"/>
  <c r="T195" i="49"/>
  <c r="T237" i="49"/>
  <c r="V183" i="49"/>
  <c r="U231" i="49"/>
  <c r="U238" i="49"/>
  <c r="T181" i="49"/>
  <c r="T208" i="49"/>
  <c r="T188" i="49"/>
  <c r="U252" i="49"/>
  <c r="V197" i="49"/>
  <c r="V253" i="49"/>
  <c r="T244" i="49"/>
  <c r="U245" i="49"/>
  <c r="T187" i="49"/>
  <c r="T250" i="49"/>
  <c r="V246" i="49"/>
  <c r="T202" i="49"/>
  <c r="T243" i="49"/>
  <c r="U224" i="49"/>
  <c r="T201" i="49"/>
  <c r="U189" i="49"/>
  <c r="V204" i="49"/>
  <c r="T194" i="49"/>
  <c r="T173" i="49"/>
  <c r="T229" i="49"/>
  <c r="V239" i="49"/>
  <c r="T216" i="49"/>
  <c r="T180" i="49"/>
  <c r="V176" i="49"/>
  <c r="V211" i="49"/>
  <c r="U175" i="49"/>
  <c r="U182" i="49"/>
  <c r="U126" i="49"/>
  <c r="U119" i="49"/>
  <c r="V120" i="49"/>
  <c r="U147" i="49"/>
  <c r="T153" i="49"/>
  <c r="V134" i="49"/>
  <c r="V162" i="49"/>
  <c r="V106" i="49"/>
  <c r="T131" i="49"/>
  <c r="V148" i="49"/>
  <c r="T159" i="49"/>
  <c r="V141" i="49"/>
  <c r="T117" i="49"/>
  <c r="T96" i="49"/>
  <c r="U105" i="49"/>
  <c r="U133" i="49"/>
  <c r="T138" i="49"/>
  <c r="T167" i="49"/>
  <c r="T145" i="49"/>
  <c r="T125" i="49"/>
  <c r="T111" i="49"/>
  <c r="T152" i="49"/>
  <c r="V127" i="49"/>
  <c r="U98" i="49"/>
  <c r="U161" i="49"/>
  <c r="T166" i="49"/>
  <c r="U140" i="49"/>
  <c r="V99" i="49"/>
  <c r="T132" i="49"/>
  <c r="T110" i="49"/>
  <c r="T103" i="49"/>
  <c r="T124" i="49"/>
  <c r="T104" i="49"/>
  <c r="U168" i="49"/>
  <c r="V113" i="49"/>
  <c r="V155" i="49"/>
  <c r="T97" i="49"/>
  <c r="U112" i="49"/>
  <c r="V169" i="49"/>
  <c r="T160" i="49"/>
  <c r="T118" i="49"/>
  <c r="U154" i="49"/>
  <c r="T139" i="49"/>
  <c r="T146" i="49"/>
  <c r="T76" i="49"/>
  <c r="T55" i="49"/>
  <c r="T75" i="49"/>
  <c r="U84" i="49"/>
  <c r="V71" i="49"/>
  <c r="V64" i="49"/>
  <c r="V78" i="49"/>
  <c r="V85" i="49"/>
  <c r="T54" i="49"/>
  <c r="V92" i="49"/>
  <c r="T61" i="49"/>
  <c r="T83" i="49"/>
  <c r="U70" i="49"/>
  <c r="T62" i="49"/>
  <c r="T69" i="49"/>
  <c r="T68" i="49"/>
  <c r="V57" i="49"/>
  <c r="T82" i="49"/>
  <c r="T90" i="49"/>
  <c r="U56" i="49"/>
  <c r="T89" i="49"/>
  <c r="U63" i="49"/>
  <c r="U77" i="49"/>
  <c r="U91" i="49"/>
  <c r="T48" i="49"/>
  <c r="V43" i="49"/>
  <c r="T40" i="49"/>
  <c r="U49" i="49"/>
  <c r="V36" i="49"/>
  <c r="V50" i="49"/>
  <c r="U35" i="49"/>
  <c r="U42" i="49"/>
  <c r="T34" i="49"/>
  <c r="T47" i="49"/>
  <c r="T41" i="49"/>
  <c r="T33" i="49"/>
  <c r="T27" i="49"/>
  <c r="U21" i="49"/>
  <c r="V22" i="49"/>
  <c r="V29" i="49"/>
  <c r="T19" i="49"/>
  <c r="U28" i="49"/>
  <c r="V15" i="49"/>
  <c r="U14" i="49"/>
  <c r="T26" i="49"/>
  <c r="T12" i="49"/>
  <c r="T13" i="49"/>
  <c r="T20" i="49"/>
  <c r="V8" i="49"/>
  <c r="AD8" i="49" s="1"/>
  <c r="T5" i="49"/>
  <c r="AB5" i="49" s="1"/>
  <c r="T6" i="49"/>
  <c r="AB6" i="49" s="1"/>
  <c r="U7" i="49"/>
  <c r="AC7" i="49" s="1"/>
  <c r="AP91" i="20"/>
  <c r="F871" i="20" s="1" a="1"/>
  <c r="F871" i="20" s="1"/>
  <c r="F879" i="20" s="1"/>
  <c r="AB90" i="20"/>
  <c r="Y89" i="20"/>
  <c r="AA89" i="20"/>
  <c r="Z90" i="20"/>
  <c r="AC91" i="20"/>
  <c r="AA91" i="20"/>
  <c r="AO90" i="20"/>
  <c r="E870" i="20" s="1" a="1"/>
  <c r="E870" i="20" s="1"/>
  <c r="E878" i="20" s="1"/>
  <c r="AP89" i="20"/>
  <c r="F869" i="20" s="1" a="1"/>
  <c r="F869" i="20" s="1"/>
  <c r="F877" i="20" s="1"/>
  <c r="AN89" i="20"/>
  <c r="D869" i="20" s="1" a="1"/>
  <c r="D869" i="20" s="1"/>
  <c r="D877" i="20" s="1"/>
  <c r="AQ90" i="20"/>
  <c r="G870" i="20" s="1" a="1"/>
  <c r="G870" i="20" s="1"/>
  <c r="G878" i="20" s="1"/>
  <c r="AR91" i="20"/>
  <c r="H871" i="20" s="1" a="1"/>
  <c r="H871" i="20" s="1"/>
  <c r="H879" i="20" s="1"/>
  <c r="F1241" i="20" s="1" a="1"/>
  <c r="F1241" i="20" s="1"/>
  <c r="BJ7" i="49"/>
  <c r="BG8" i="49"/>
  <c r="AQ7" i="49"/>
  <c r="AR8" i="49"/>
  <c r="J494" i="20"/>
  <c r="J480" i="20"/>
  <c r="J473" i="20"/>
  <c r="J487" i="20"/>
  <c r="J326" i="20"/>
  <c r="J242" i="20"/>
  <c r="J116" i="20"/>
  <c r="J284" i="20"/>
  <c r="J438" i="20"/>
  <c r="J263" i="20"/>
  <c r="J144" i="20"/>
  <c r="J466" i="20"/>
  <c r="J375" i="20"/>
  <c r="J305" i="20"/>
  <c r="J214" i="20"/>
  <c r="J221" i="20"/>
  <c r="J312" i="20"/>
  <c r="J228" i="20"/>
  <c r="J319" i="20"/>
  <c r="J165" i="20"/>
  <c r="J137" i="20"/>
  <c r="J354" i="20"/>
  <c r="J417" i="20"/>
  <c r="J431" i="20"/>
  <c r="J333" i="20"/>
  <c r="J277" i="20"/>
  <c r="J270" i="20"/>
  <c r="J200" i="20"/>
  <c r="J109" i="20"/>
  <c r="J291" i="20"/>
  <c r="J410" i="20"/>
  <c r="J235" i="20"/>
  <c r="J130" i="20"/>
  <c r="J424" i="20"/>
  <c r="J368" i="20"/>
  <c r="J361" i="20"/>
  <c r="J207" i="20"/>
  <c r="J340" i="20"/>
  <c r="J396" i="20"/>
  <c r="J249" i="20"/>
  <c r="J186" i="20"/>
  <c r="J347" i="20"/>
  <c r="J102" i="20"/>
  <c r="J445" i="20"/>
  <c r="J256" i="20"/>
  <c r="J172" i="20"/>
  <c r="J459" i="20"/>
  <c r="J151" i="20"/>
  <c r="J389" i="20"/>
  <c r="J382" i="20"/>
  <c r="J403" i="20"/>
  <c r="J158" i="20"/>
  <c r="J193" i="20"/>
  <c r="J179" i="20"/>
  <c r="J123" i="20"/>
  <c r="J452" i="20"/>
  <c r="J298" i="20"/>
  <c r="J95" i="20"/>
  <c r="U57" i="17"/>
  <c r="V57" i="17"/>
  <c r="T57" i="17"/>
  <c r="F39" i="19"/>
  <c r="W16" i="17"/>
  <c r="F41" i="19"/>
  <c r="W18" i="17"/>
  <c r="F30" i="19"/>
  <c r="W7" i="17"/>
  <c r="F52" i="19"/>
  <c r="W29" i="17"/>
  <c r="F50" i="19"/>
  <c r="W27" i="17"/>
  <c r="F25" i="19"/>
  <c r="W2" i="17"/>
  <c r="F12" i="19"/>
  <c r="T37" i="17"/>
  <c r="W37" i="17"/>
  <c r="W17" i="17"/>
  <c r="F40" i="19"/>
  <c r="U54" i="17"/>
  <c r="T54" i="17"/>
  <c r="V54" i="17"/>
  <c r="F15" i="19"/>
  <c r="T40" i="17"/>
  <c r="W40" i="17"/>
  <c r="F31" i="19"/>
  <c r="W8" i="17"/>
  <c r="V53" i="17"/>
  <c r="T53" i="17"/>
  <c r="U53" i="17"/>
  <c r="F23" i="19"/>
  <c r="T48" i="17"/>
  <c r="U52" i="17"/>
  <c r="T52" i="17"/>
  <c r="F53" i="19"/>
  <c r="W30" i="17"/>
  <c r="F20" i="19"/>
  <c r="T45" i="17"/>
  <c r="F26" i="19"/>
  <c r="W3" i="17"/>
  <c r="F46" i="19"/>
  <c r="W23" i="17"/>
  <c r="F42" i="19"/>
  <c r="W19" i="17"/>
  <c r="F38" i="19"/>
  <c r="W15" i="17"/>
  <c r="U50" i="17"/>
  <c r="T50" i="17"/>
  <c r="F47" i="19"/>
  <c r="W24" i="17"/>
  <c r="F9" i="19"/>
  <c r="T34" i="17"/>
  <c r="W34" i="17"/>
  <c r="F11" i="19"/>
  <c r="T36" i="17"/>
  <c r="W36" i="17"/>
  <c r="F49" i="19"/>
  <c r="W26" i="17"/>
  <c r="F34" i="19"/>
  <c r="W11" i="17"/>
  <c r="F19" i="19"/>
  <c r="T44" i="17"/>
  <c r="W28" i="17"/>
  <c r="F51" i="19"/>
  <c r="F44" i="19"/>
  <c r="W21" i="17"/>
  <c r="F29" i="19"/>
  <c r="W6" i="17"/>
  <c r="F43" i="19"/>
  <c r="W20" i="17"/>
  <c r="F36" i="19"/>
  <c r="W13" i="17"/>
  <c r="U55" i="17"/>
  <c r="V55" i="17"/>
  <c r="T55" i="17"/>
  <c r="F16" i="19"/>
  <c r="T41" i="17"/>
  <c r="W41" i="17"/>
  <c r="F24" i="19"/>
  <c r="T49" i="17"/>
  <c r="F14" i="19"/>
  <c r="T39" i="17"/>
  <c r="W39" i="17"/>
  <c r="F7" i="19"/>
  <c r="T32" i="17"/>
  <c r="W32" i="17"/>
  <c r="F17" i="19"/>
  <c r="T42" i="17"/>
  <c r="W42" i="17"/>
  <c r="W38" i="17"/>
  <c r="F13" i="19"/>
  <c r="T38" i="17"/>
  <c r="F33" i="19"/>
  <c r="W10" i="17"/>
  <c r="U58" i="17"/>
  <c r="V58" i="17"/>
  <c r="T58" i="17"/>
  <c r="F35" i="19"/>
  <c r="W12" i="17"/>
  <c r="F10" i="19"/>
  <c r="T35" i="17"/>
  <c r="W35" i="17"/>
  <c r="F48" i="19"/>
  <c r="W25" i="17"/>
  <c r="U51" i="17"/>
  <c r="T51" i="17"/>
  <c r="W14" i="17"/>
  <c r="F37" i="19"/>
  <c r="F8" i="19"/>
  <c r="T33" i="17"/>
  <c r="W33" i="17"/>
  <c r="F22" i="19"/>
  <c r="T47" i="17"/>
  <c r="F45" i="19"/>
  <c r="W22" i="17"/>
  <c r="U59" i="17"/>
  <c r="V59" i="17"/>
  <c r="T59" i="17"/>
  <c r="F18" i="19"/>
  <c r="T43" i="17"/>
  <c r="W43" i="17"/>
  <c r="F28" i="19"/>
  <c r="W5" i="17"/>
  <c r="T31" i="17"/>
  <c r="W31" i="17"/>
  <c r="F27" i="19"/>
  <c r="W4" i="17"/>
  <c r="F32" i="19"/>
  <c r="W9" i="17"/>
  <c r="U56" i="17"/>
  <c r="V56" i="17"/>
  <c r="T56" i="17"/>
  <c r="F21" i="19"/>
  <c r="T46" i="17"/>
  <c r="F6" i="19"/>
  <c r="Z116" i="31"/>
  <c r="Z200" i="31"/>
  <c r="Z95" i="31"/>
  <c r="Z263" i="31"/>
  <c r="Z207" i="31"/>
  <c r="Z396" i="31"/>
  <c r="Z382" i="31"/>
  <c r="Z270" i="31"/>
  <c r="Z284" i="31"/>
  <c r="Z291" i="31"/>
  <c r="Z158" i="31"/>
  <c r="Z305" i="31"/>
  <c r="Z214" i="31"/>
  <c r="Z480" i="31"/>
  <c r="Z459" i="31"/>
  <c r="Z452" i="31"/>
  <c r="Z312" i="31"/>
  <c r="Z102" i="31"/>
  <c r="Z277" i="31"/>
  <c r="Z438" i="31"/>
  <c r="Z319" i="31"/>
  <c r="Z368" i="31"/>
  <c r="Z109" i="31"/>
  <c r="Z137" i="31"/>
  <c r="Z235" i="31"/>
  <c r="Z144" i="31"/>
  <c r="Z242" i="31"/>
  <c r="Z375" i="31"/>
  <c r="Z151" i="31"/>
  <c r="Z228" i="31"/>
  <c r="Z347" i="31"/>
  <c r="Z466" i="31"/>
  <c r="Z431" i="31"/>
  <c r="Z424" i="31"/>
  <c r="Z298" i="31"/>
  <c r="Z88" i="31"/>
  <c r="Z354" i="31"/>
  <c r="Z494" i="31"/>
  <c r="Z326" i="31"/>
  <c r="Z410" i="31"/>
  <c r="Z445" i="31"/>
  <c r="Z340" i="31"/>
  <c r="Z256" i="31"/>
  <c r="Z179" i="31"/>
  <c r="Z389" i="31"/>
  <c r="Z417" i="31"/>
  <c r="Z193" i="31"/>
  <c r="Z123" i="31"/>
  <c r="Z473" i="31"/>
  <c r="Z130" i="31"/>
  <c r="Z165" i="31"/>
  <c r="Z501" i="31"/>
  <c r="Y501" i="31" s="1"/>
  <c r="Z249" i="31"/>
  <c r="Z221" i="31"/>
  <c r="Z403" i="31"/>
  <c r="Z361" i="31"/>
  <c r="Z487" i="31"/>
  <c r="Z186" i="31"/>
  <c r="Z172" i="31"/>
  <c r="Z333" i="31"/>
  <c r="AO333" i="30"/>
  <c r="AO403" i="30"/>
  <c r="AO144" i="30"/>
  <c r="AO438" i="30"/>
  <c r="AO340" i="30"/>
  <c r="AO389" i="30"/>
  <c r="AO459" i="30"/>
  <c r="AO193" i="30"/>
  <c r="AO375" i="30"/>
  <c r="AO284" i="30"/>
  <c r="AO165" i="30"/>
  <c r="AO494" i="30"/>
  <c r="AO172" i="30"/>
  <c r="AO256" i="30"/>
  <c r="AO326" i="30"/>
  <c r="AO445" i="30"/>
  <c r="Z207" i="30"/>
  <c r="Z347" i="30"/>
  <c r="Z179" i="30"/>
  <c r="Z389" i="30"/>
  <c r="Z319" i="30"/>
  <c r="Z445" i="30"/>
  <c r="Z256" i="30"/>
  <c r="Z193" i="30"/>
  <c r="Z186" i="30"/>
  <c r="Z116" i="30"/>
  <c r="Z214" i="30"/>
  <c r="Z284" i="30"/>
  <c r="Z298" i="30"/>
  <c r="Z151" i="30"/>
  <c r="Z221" i="30"/>
  <c r="Z396" i="30"/>
  <c r="Z242" i="30"/>
  <c r="Z487" i="30"/>
  <c r="Z158" i="30"/>
  <c r="Z165" i="30"/>
  <c r="Z130" i="30"/>
  <c r="Z473" i="30"/>
  <c r="Z459" i="30"/>
  <c r="Z305" i="30"/>
  <c r="Z403" i="30"/>
  <c r="Z333" i="30"/>
  <c r="Z494" i="30"/>
  <c r="Z466" i="30"/>
  <c r="Z144" i="30"/>
  <c r="Z375" i="30"/>
  <c r="Z340" i="30"/>
  <c r="Z452" i="30"/>
  <c r="Z277" i="30"/>
  <c r="Z312" i="30"/>
  <c r="Z249" i="30"/>
  <c r="Z361" i="30"/>
  <c r="Z200" i="30"/>
  <c r="Z228" i="30"/>
  <c r="Z438" i="30"/>
  <c r="Z417" i="30"/>
  <c r="Z109" i="30"/>
  <c r="Z424" i="30"/>
  <c r="Z88" i="30"/>
  <c r="Z263" i="30"/>
  <c r="Z137" i="30"/>
  <c r="Z326" i="30"/>
  <c r="Z354" i="30"/>
  <c r="Z431" i="30"/>
  <c r="Z123" i="30"/>
  <c r="Z291" i="30"/>
  <c r="Z382" i="30"/>
  <c r="Z95" i="30"/>
  <c r="Z235" i="30"/>
  <c r="Z480" i="30"/>
  <c r="Z102" i="30"/>
  <c r="Z410" i="30"/>
  <c r="Z368" i="30"/>
  <c r="Z270" i="30"/>
  <c r="Z501" i="30"/>
  <c r="Y501" i="30" s="1"/>
  <c r="Z172" i="30"/>
  <c r="AO102" i="29"/>
  <c r="S868" i="29" s="1" a="1"/>
  <c r="S868" i="29" s="1"/>
  <c r="S890" i="29" s="1"/>
  <c r="AO263" i="29"/>
  <c r="FX868" i="29" s="1" a="1"/>
  <c r="FX868" i="29" s="1"/>
  <c r="AO144" i="29"/>
  <c r="BI868" i="29" s="1" a="1"/>
  <c r="BI868" i="29" s="1"/>
  <c r="BI932" i="29" s="1"/>
  <c r="AO228" i="29"/>
  <c r="EO868" i="29" s="1" a="1"/>
  <c r="EO868" i="29" s="1"/>
  <c r="EO1016" i="29" s="1"/>
  <c r="AO333" i="29"/>
  <c r="IP868" i="29" s="1" a="1"/>
  <c r="IP868" i="29" s="1"/>
  <c r="AO389" i="29"/>
  <c r="KT868" i="29" s="1" a="1"/>
  <c r="KT868" i="29" s="1"/>
  <c r="AO235" i="29"/>
  <c r="EV868" i="29" s="1" a="1"/>
  <c r="EV868" i="29" s="1"/>
  <c r="EV1023" i="29" s="1"/>
  <c r="AO417" i="29"/>
  <c r="LV868" i="29" s="1" a="1"/>
  <c r="LV868" i="29" s="1"/>
  <c r="AO207" i="29"/>
  <c r="DT868" i="29" s="1" a="1"/>
  <c r="DT868" i="29" s="1"/>
  <c r="DT995" i="29" s="1"/>
  <c r="AO473" i="29"/>
  <c r="NZ868" i="29" s="1" a="1"/>
  <c r="NZ868" i="29" s="1"/>
  <c r="AO291" i="29"/>
  <c r="GZ868" i="29" s="1" a="1"/>
  <c r="GZ868" i="29" s="1"/>
  <c r="AO424" i="29"/>
  <c r="MC868" i="29" s="1" a="1"/>
  <c r="MC868" i="29" s="1"/>
  <c r="AO438" i="29"/>
  <c r="MQ868" i="29" s="1" a="1"/>
  <c r="MQ868" i="29" s="1"/>
  <c r="AO221" i="29"/>
  <c r="EH868" i="29" s="1" a="1"/>
  <c r="EH868" i="29" s="1"/>
  <c r="EH1009" i="29" s="1"/>
  <c r="AO375" i="29"/>
  <c r="KF868" i="29" s="1" a="1"/>
  <c r="KF868" i="29" s="1"/>
  <c r="AO200" i="29"/>
  <c r="DM868" i="29" s="1" a="1"/>
  <c r="DM868" i="29" s="1"/>
  <c r="DM988" i="29" s="1"/>
  <c r="AO319" i="29"/>
  <c r="IB868" i="29" s="1" a="1"/>
  <c r="IB868" i="29" s="1"/>
  <c r="AO123" i="29"/>
  <c r="AN868" i="29" s="1" a="1"/>
  <c r="AN868" i="29" s="1"/>
  <c r="AN911" i="29" s="1"/>
  <c r="AO452" i="29"/>
  <c r="NE868" i="29" s="1" a="1"/>
  <c r="NE868" i="29" s="1"/>
  <c r="AO165" i="29"/>
  <c r="CD868" i="29" s="1" a="1"/>
  <c r="CD868" i="29" s="1"/>
  <c r="CD953" i="29" s="1"/>
  <c r="AO445" i="29"/>
  <c r="MX868" i="29" s="1" a="1"/>
  <c r="MX868" i="29" s="1"/>
  <c r="AO116" i="29"/>
  <c r="AG868" i="29" s="1" a="1"/>
  <c r="AG868" i="29" s="1"/>
  <c r="AG904" i="29" s="1"/>
  <c r="AO256" i="29"/>
  <c r="FQ868" i="29" s="1" a="1"/>
  <c r="FQ868" i="29" s="1"/>
  <c r="AO137" i="29"/>
  <c r="BB868" i="29" s="1" a="1"/>
  <c r="BB868" i="29" s="1"/>
  <c r="BB925" i="29" s="1"/>
  <c r="AO354" i="29"/>
  <c r="JK868" i="29" s="1" a="1"/>
  <c r="JK868" i="29" s="1"/>
  <c r="AO494" i="29"/>
  <c r="OU868" i="29" s="1" a="1"/>
  <c r="OU868" i="29" s="1"/>
  <c r="AO347" i="29"/>
  <c r="JD868" i="29" s="1" a="1"/>
  <c r="JD868" i="29" s="1"/>
  <c r="AO193" i="29"/>
  <c r="DF868" i="29" s="1" a="1"/>
  <c r="DF868" i="29" s="1"/>
  <c r="DF981" i="29" s="1"/>
  <c r="AO431" i="29"/>
  <c r="MJ868" i="29" s="1" a="1"/>
  <c r="MJ868" i="29" s="1"/>
  <c r="AO403" i="29"/>
  <c r="LH868" i="29" s="1" a="1"/>
  <c r="LH868" i="29" s="1"/>
  <c r="AO340" i="29"/>
  <c r="IW868" i="29" s="1" a="1"/>
  <c r="IW868" i="29" s="1"/>
  <c r="AO158" i="29"/>
  <c r="BW868" i="29" s="1" a="1"/>
  <c r="BW868" i="29" s="1"/>
  <c r="BW946" i="29" s="1"/>
  <c r="AO368" i="29"/>
  <c r="JY868" i="29" s="1" a="1"/>
  <c r="JY868" i="29" s="1"/>
  <c r="AO109" i="29"/>
  <c r="Z868" i="29" s="1" a="1"/>
  <c r="Z868" i="29" s="1"/>
  <c r="Z897" i="29" s="1"/>
  <c r="AO298" i="29"/>
  <c r="HG868" i="29" s="1" a="1"/>
  <c r="HG868" i="29" s="1"/>
  <c r="AO172" i="29"/>
  <c r="CK868" i="29" s="1" a="1"/>
  <c r="CK868" i="29" s="1"/>
  <c r="CK960" i="29" s="1"/>
  <c r="AO284" i="29"/>
  <c r="GS868" i="29" s="1" a="1"/>
  <c r="GS868" i="29" s="1"/>
  <c r="AO396" i="29"/>
  <c r="LA868" i="29" s="1" a="1"/>
  <c r="LA868" i="29" s="1"/>
  <c r="AO242" i="29"/>
  <c r="FC868" i="29" s="1" a="1"/>
  <c r="FC868" i="29" s="1"/>
  <c r="FC1030" i="29" s="1"/>
  <c r="AO151" i="29"/>
  <c r="BP868" i="29" s="1" a="1"/>
  <c r="BP868" i="29" s="1"/>
  <c r="BP939" i="29" s="1"/>
  <c r="AO480" i="29"/>
  <c r="OG868" i="29" s="1" a="1"/>
  <c r="OG868" i="29" s="1"/>
  <c r="AO501" i="29"/>
  <c r="AN501" i="29" s="1"/>
  <c r="AO410" i="29"/>
  <c r="LO868" i="29" s="1" a="1"/>
  <c r="LO868" i="29" s="1"/>
  <c r="AO95" i="29"/>
  <c r="L868" i="29" s="1" a="1"/>
  <c r="L868" i="29" s="1"/>
  <c r="L883" i="29" s="1"/>
  <c r="AO277" i="29"/>
  <c r="GL868" i="29" s="1" a="1"/>
  <c r="GL868" i="29" s="1"/>
  <c r="AO487" i="29"/>
  <c r="ON868" i="29" s="1" a="1"/>
  <c r="ON868" i="29" s="1"/>
  <c r="AO305" i="29"/>
  <c r="HN868" i="29" s="1" a="1"/>
  <c r="HN868" i="29" s="1"/>
  <c r="AO459" i="29"/>
  <c r="NL868" i="29" s="1" a="1"/>
  <c r="NL868" i="29" s="1"/>
  <c r="AO179" i="29"/>
  <c r="CR868" i="29" s="1" a="1"/>
  <c r="CR868" i="29" s="1"/>
  <c r="CR967" i="29" s="1"/>
  <c r="AO312" i="29"/>
  <c r="HU868" i="29" s="1" a="1"/>
  <c r="HU868" i="29" s="1"/>
  <c r="AO361" i="29"/>
  <c r="JR868" i="29" s="1" a="1"/>
  <c r="JR868" i="29" s="1"/>
  <c r="AO382" i="29"/>
  <c r="KM868" i="29" s="1" a="1"/>
  <c r="KM868" i="29" s="1"/>
  <c r="AO88" i="29"/>
  <c r="E868" i="29" s="1" a="1"/>
  <c r="E868" i="29" s="1"/>
  <c r="E876" i="29" s="1"/>
  <c r="AO466" i="29"/>
  <c r="NS868" i="29" s="1" a="1"/>
  <c r="NS868" i="29" s="1"/>
  <c r="AO326" i="29"/>
  <c r="II868" i="29" s="1" a="1"/>
  <c r="II868" i="29" s="1"/>
  <c r="AO249" i="29"/>
  <c r="FJ868" i="29" s="1" a="1"/>
  <c r="FJ868" i="29" s="1"/>
  <c r="FJ1037" i="29" s="1"/>
  <c r="AO186" i="29"/>
  <c r="CY868" i="29" s="1" a="1"/>
  <c r="CY868" i="29" s="1"/>
  <c r="CY974" i="29" s="1"/>
  <c r="AO130" i="29"/>
  <c r="AU868" i="29" s="1" a="1"/>
  <c r="AU868" i="29" s="1"/>
  <c r="AU918" i="29" s="1"/>
  <c r="AO270" i="29"/>
  <c r="GE868" i="29" s="1" a="1"/>
  <c r="GE868" i="29" s="1"/>
  <c r="AO214" i="29"/>
  <c r="EA868" i="29" s="1" a="1"/>
  <c r="EA868" i="29" s="1"/>
  <c r="EA1002" i="29" s="1"/>
  <c r="Z249" i="29"/>
  <c r="FJ690" i="29" s="1" a="1"/>
  <c r="FJ690" i="29" s="1"/>
  <c r="FJ859" i="29" s="1"/>
  <c r="Z368" i="29"/>
  <c r="JY690" i="29" s="1" a="1"/>
  <c r="JY690" i="29" s="1"/>
  <c r="Z354" i="29"/>
  <c r="JK690" i="29" s="1" a="1"/>
  <c r="JK690" i="29" s="1"/>
  <c r="Z242" i="29"/>
  <c r="FC690" i="29" s="1" a="1"/>
  <c r="FC690" i="29" s="1"/>
  <c r="FC852" i="29" s="1"/>
  <c r="Z144" i="29"/>
  <c r="BI690" i="29" s="1" a="1"/>
  <c r="BI690" i="29" s="1"/>
  <c r="BI754" i="29" s="1"/>
  <c r="Z333" i="29"/>
  <c r="IP690" i="29" s="1" a="1"/>
  <c r="IP690" i="29" s="1"/>
  <c r="Z361" i="29"/>
  <c r="JR690" i="29" s="1" a="1"/>
  <c r="JR690" i="29" s="1"/>
  <c r="Z179" i="29"/>
  <c r="CR690" i="29" s="1" a="1"/>
  <c r="CR690" i="29" s="1"/>
  <c r="CR789" i="29" s="1"/>
  <c r="Z95" i="29"/>
  <c r="L690" i="29" s="1" a="1"/>
  <c r="L690" i="29" s="1"/>
  <c r="L705" i="29" s="1"/>
  <c r="Z487" i="29"/>
  <c r="ON690" i="29" s="1" a="1"/>
  <c r="ON690" i="29" s="1"/>
  <c r="Z431" i="29"/>
  <c r="MJ690" i="29" s="1" a="1"/>
  <c r="MJ690" i="29" s="1"/>
  <c r="Z270" i="29"/>
  <c r="GE690" i="29" s="1" a="1"/>
  <c r="GE690" i="29" s="1"/>
  <c r="Z347" i="29"/>
  <c r="JD690" i="29" s="1" a="1"/>
  <c r="JD690" i="29" s="1"/>
  <c r="Z109" i="29"/>
  <c r="Z690" i="29" s="1" a="1"/>
  <c r="Z690" i="29" s="1"/>
  <c r="Z719" i="29" s="1"/>
  <c r="Z235" i="29"/>
  <c r="EV690" i="29" s="1" a="1"/>
  <c r="EV690" i="29" s="1"/>
  <c r="EV845" i="29" s="1"/>
  <c r="Z452" i="29"/>
  <c r="NE690" i="29" s="1" a="1"/>
  <c r="NE690" i="29" s="1"/>
  <c r="Z298" i="29"/>
  <c r="HG690" i="29" s="1" a="1"/>
  <c r="HG690" i="29" s="1"/>
  <c r="Z172" i="29"/>
  <c r="CK690" i="29" s="1" a="1"/>
  <c r="CK690" i="29" s="1"/>
  <c r="CK782" i="29" s="1"/>
  <c r="Z326" i="29"/>
  <c r="II690" i="29" s="1" a="1"/>
  <c r="II690" i="29" s="1"/>
  <c r="Z130" i="29"/>
  <c r="AU690" i="29" s="1" a="1"/>
  <c r="AU690" i="29" s="1"/>
  <c r="AU740" i="29" s="1"/>
  <c r="Z438" i="29"/>
  <c r="MQ690" i="29" s="1" a="1"/>
  <c r="MQ690" i="29" s="1"/>
  <c r="Z193" i="29"/>
  <c r="DF690" i="29" s="1" a="1"/>
  <c r="DF690" i="29" s="1"/>
  <c r="DF803" i="29" s="1"/>
  <c r="Z375" i="29"/>
  <c r="KF690" i="29" s="1" a="1"/>
  <c r="KF690" i="29" s="1"/>
  <c r="Z501" i="29"/>
  <c r="Y501" i="29" s="1"/>
  <c r="Z312" i="29"/>
  <c r="HU690" i="29" s="1" a="1"/>
  <c r="HU690" i="29" s="1"/>
  <c r="Z263" i="29"/>
  <c r="FX690" i="29" s="1" a="1"/>
  <c r="FX690" i="29" s="1"/>
  <c r="Z228" i="29"/>
  <c r="EO690" i="29" s="1" a="1"/>
  <c r="EO690" i="29" s="1"/>
  <c r="EO838" i="29" s="1"/>
  <c r="Z473" i="29"/>
  <c r="NZ690" i="29" s="1" a="1"/>
  <c r="NZ690" i="29" s="1"/>
  <c r="Z480" i="29"/>
  <c r="OG690" i="29" s="1" a="1"/>
  <c r="OG690" i="29" s="1"/>
  <c r="Z396" i="29"/>
  <c r="LA690" i="29" s="1" a="1"/>
  <c r="LA690" i="29" s="1"/>
  <c r="Z186" i="29"/>
  <c r="CY690" i="29" s="1" a="1"/>
  <c r="CY690" i="29" s="1"/>
  <c r="CY796" i="29" s="1"/>
  <c r="Z137" i="29"/>
  <c r="BB690" i="29" s="1" a="1"/>
  <c r="BB690" i="29" s="1"/>
  <c r="BB747" i="29" s="1"/>
  <c r="Z340" i="29"/>
  <c r="IW690" i="29" s="1" a="1"/>
  <c r="IW690" i="29" s="1"/>
  <c r="Z165" i="29"/>
  <c r="CD690" i="29" s="1" a="1"/>
  <c r="CD690" i="29" s="1"/>
  <c r="CD775" i="29" s="1"/>
  <c r="Z207" i="29"/>
  <c r="DT690" i="29" s="1" a="1"/>
  <c r="DT690" i="29" s="1"/>
  <c r="DT817" i="29" s="1"/>
  <c r="Z403" i="29"/>
  <c r="LH690" i="29" s="1" a="1"/>
  <c r="LH690" i="29" s="1"/>
  <c r="Z319" i="29"/>
  <c r="IB690" i="29" s="1" a="1"/>
  <c r="IB690" i="29" s="1"/>
  <c r="Z291" i="29"/>
  <c r="GZ690" i="29" s="1" a="1"/>
  <c r="GZ690" i="29" s="1"/>
  <c r="Z417" i="29"/>
  <c r="LV690" i="29" s="1" a="1"/>
  <c r="LV690" i="29" s="1"/>
  <c r="Z200" i="29"/>
  <c r="DM690" i="29" s="1" a="1"/>
  <c r="DM690" i="29" s="1"/>
  <c r="DM810" i="29" s="1"/>
  <c r="Z214" i="29"/>
  <c r="EA690" i="29" s="1" a="1"/>
  <c r="EA690" i="29" s="1"/>
  <c r="EA824" i="29" s="1"/>
  <c r="Z123" i="29"/>
  <c r="AN690" i="29" s="1" a="1"/>
  <c r="AN690" i="29" s="1"/>
  <c r="AN733" i="29" s="1"/>
  <c r="Z445" i="29"/>
  <c r="MX690" i="29" s="1" a="1"/>
  <c r="MX690" i="29" s="1"/>
  <c r="Z466" i="29"/>
  <c r="NS690" i="29" s="1" a="1"/>
  <c r="NS690" i="29" s="1"/>
  <c r="Z494" i="29"/>
  <c r="OU690" i="29" s="1" a="1"/>
  <c r="OU690" i="29" s="1"/>
  <c r="Z116" i="29"/>
  <c r="AG690" i="29" s="1" a="1"/>
  <c r="AG690" i="29" s="1"/>
  <c r="AG726" i="29" s="1"/>
  <c r="Z221" i="29"/>
  <c r="EH690" i="29" s="1" a="1"/>
  <c r="EH690" i="29" s="1"/>
  <c r="EH831" i="29" s="1"/>
  <c r="Z424" i="29"/>
  <c r="MC690" i="29" s="1" a="1"/>
  <c r="MC690" i="29" s="1"/>
  <c r="Z410" i="29"/>
  <c r="LO690" i="29" s="1" a="1"/>
  <c r="LO690" i="29" s="1"/>
  <c r="Z158" i="29"/>
  <c r="BW690" i="29" s="1" a="1"/>
  <c r="BW690" i="29" s="1"/>
  <c r="BW768" i="29" s="1"/>
  <c r="Z88" i="29"/>
  <c r="E690" i="29" s="1" a="1"/>
  <c r="E690" i="29" s="1"/>
  <c r="E698" i="29" s="1"/>
  <c r="Z151" i="29"/>
  <c r="BP690" i="29" s="1" a="1"/>
  <c r="BP690" i="29" s="1"/>
  <c r="BP761" i="29" s="1"/>
  <c r="Z256" i="29"/>
  <c r="FQ690" i="29" s="1" a="1"/>
  <c r="FQ690" i="29" s="1"/>
  <c r="Z284" i="29"/>
  <c r="GS690" i="29" s="1" a="1"/>
  <c r="GS690" i="29" s="1"/>
  <c r="Z102" i="29"/>
  <c r="S690" i="29" s="1" a="1"/>
  <c r="S690" i="29" s="1"/>
  <c r="S712" i="29" s="1"/>
  <c r="Z459" i="29"/>
  <c r="NL690" i="29" s="1" a="1"/>
  <c r="NL690" i="29" s="1"/>
  <c r="Z382" i="29"/>
  <c r="KM690" i="29" s="1" a="1"/>
  <c r="KM690" i="29" s="1"/>
  <c r="Z389" i="29"/>
  <c r="KT690" i="29" s="1" a="1"/>
  <c r="KT690" i="29" s="1"/>
  <c r="Z277" i="29"/>
  <c r="GL690" i="29" s="1" a="1"/>
  <c r="GL690" i="29" s="1"/>
  <c r="Z305" i="29"/>
  <c r="HN690" i="29" s="1" a="1"/>
  <c r="HN690" i="29" s="1"/>
  <c r="AO494" i="20"/>
  <c r="OU868" i="20" s="1" a="1"/>
  <c r="OU868" i="20" s="1"/>
  <c r="AO319" i="20"/>
  <c r="IB868" i="20" s="1" a="1"/>
  <c r="IB868" i="20" s="1"/>
  <c r="AO256" i="20"/>
  <c r="FQ868" i="20" s="1" a="1"/>
  <c r="FQ868" i="20" s="1"/>
  <c r="AO277" i="20"/>
  <c r="GL868" i="20" s="1" a="1"/>
  <c r="GL868" i="20" s="1"/>
  <c r="AO214" i="20"/>
  <c r="EA868" i="20" s="1" a="1"/>
  <c r="EA868" i="20" s="1"/>
  <c r="EA1002" i="20" s="1"/>
  <c r="AO326" i="20"/>
  <c r="II868" i="20" s="1" a="1"/>
  <c r="II868" i="20" s="1"/>
  <c r="AO354" i="20"/>
  <c r="JK868" i="20" s="1" a="1"/>
  <c r="JK868" i="20" s="1"/>
  <c r="AO95" i="20"/>
  <c r="L868" i="20" s="1" a="1"/>
  <c r="L868" i="20" s="1"/>
  <c r="L883" i="20" s="1"/>
  <c r="AO207" i="20"/>
  <c r="DT868" i="20" s="1" a="1"/>
  <c r="DT868" i="20" s="1"/>
  <c r="DT995" i="20" s="1"/>
  <c r="AO284" i="20"/>
  <c r="GS868" i="20" s="1" a="1"/>
  <c r="GS868" i="20" s="1"/>
  <c r="AO249" i="20"/>
  <c r="FJ868" i="20" s="1" a="1"/>
  <c r="FJ868" i="20" s="1"/>
  <c r="FJ1037" i="20" s="1"/>
  <c r="AO487" i="20"/>
  <c r="ON868" i="20" s="1" a="1"/>
  <c r="ON868" i="20" s="1"/>
  <c r="AO417" i="20"/>
  <c r="LV868" i="20" s="1" a="1"/>
  <c r="LV868" i="20" s="1"/>
  <c r="AO459" i="20"/>
  <c r="NL868" i="20" s="1" a="1"/>
  <c r="NL868" i="20" s="1"/>
  <c r="AO270" i="20"/>
  <c r="GE868" i="20" s="1" a="1"/>
  <c r="GE868" i="20" s="1"/>
  <c r="AO347" i="20"/>
  <c r="JD868" i="20" s="1" a="1"/>
  <c r="JD868" i="20" s="1"/>
  <c r="AO333" i="20"/>
  <c r="IP868" i="20" s="1" a="1"/>
  <c r="IP868" i="20" s="1"/>
  <c r="AO144" i="20"/>
  <c r="BI868" i="20" s="1" a="1"/>
  <c r="BI868" i="20" s="1"/>
  <c r="BI932" i="20" s="1"/>
  <c r="AO179" i="20"/>
  <c r="CR868" i="20" s="1" a="1"/>
  <c r="CR868" i="20" s="1"/>
  <c r="CR967" i="20" s="1"/>
  <c r="AO165" i="20"/>
  <c r="CD868" i="20" s="1" a="1"/>
  <c r="CD868" i="20" s="1"/>
  <c r="CD953" i="20" s="1"/>
  <c r="AO424" i="20"/>
  <c r="MC868" i="20" s="1" a="1"/>
  <c r="MC868" i="20" s="1"/>
  <c r="AO193" i="20"/>
  <c r="DF868" i="20" s="1" a="1"/>
  <c r="DF868" i="20" s="1"/>
  <c r="DF981" i="20" s="1"/>
  <c r="AO263" i="20"/>
  <c r="FX868" i="20" s="1" a="1"/>
  <c r="FX868" i="20" s="1"/>
  <c r="AO368" i="20"/>
  <c r="JY868" i="20" s="1" a="1"/>
  <c r="JY868" i="20" s="1"/>
  <c r="AO151" i="20"/>
  <c r="BP868" i="20" s="1" a="1"/>
  <c r="BP868" i="20" s="1"/>
  <c r="BP939" i="20" s="1"/>
  <c r="AO431" i="20"/>
  <c r="MJ868" i="20" s="1" a="1"/>
  <c r="MJ868" i="20" s="1"/>
  <c r="AO186" i="20"/>
  <c r="CY868" i="20" s="1" a="1"/>
  <c r="CY868" i="20" s="1"/>
  <c r="CY974" i="20" s="1"/>
  <c r="AO501" i="20"/>
  <c r="AN501" i="20" s="1"/>
  <c r="AO438" i="20"/>
  <c r="MQ868" i="20" s="1" a="1"/>
  <c r="MQ868" i="20" s="1"/>
  <c r="AO221" i="20"/>
  <c r="EH868" i="20" s="1" a="1"/>
  <c r="EH868" i="20" s="1"/>
  <c r="EH1009" i="20" s="1"/>
  <c r="AO172" i="20"/>
  <c r="CK868" i="20" s="1" a="1"/>
  <c r="CK868" i="20" s="1"/>
  <c r="CK960" i="20" s="1"/>
  <c r="AO480" i="20"/>
  <c r="OG868" i="20" s="1" a="1"/>
  <c r="OG868" i="20" s="1"/>
  <c r="AO473" i="20"/>
  <c r="NZ868" i="20" s="1" a="1"/>
  <c r="NZ868" i="20" s="1"/>
  <c r="AO361" i="20"/>
  <c r="JR868" i="20" s="1" a="1"/>
  <c r="JR868" i="20" s="1"/>
  <c r="AO291" i="20"/>
  <c r="GZ868" i="20" s="1" a="1"/>
  <c r="GZ868" i="20" s="1"/>
  <c r="AO200" i="20"/>
  <c r="DM868" i="20" s="1" a="1"/>
  <c r="DM868" i="20" s="1"/>
  <c r="DM988" i="20" s="1"/>
  <c r="AO403" i="20"/>
  <c r="LH868" i="20" s="1" a="1"/>
  <c r="LH868" i="20" s="1"/>
  <c r="AO158" i="20"/>
  <c r="BW868" i="20" s="1" a="1"/>
  <c r="BW868" i="20" s="1"/>
  <c r="BW946" i="20" s="1"/>
  <c r="AO382" i="20"/>
  <c r="KM868" i="20" s="1" a="1"/>
  <c r="KM868" i="20" s="1"/>
  <c r="AO452" i="20"/>
  <c r="NE868" i="20" s="1" a="1"/>
  <c r="NE868" i="20" s="1"/>
  <c r="AO88" i="20"/>
  <c r="E868" i="20" s="1" a="1"/>
  <c r="E868" i="20" s="1"/>
  <c r="E876" i="20" s="1"/>
  <c r="AO242" i="20"/>
  <c r="FC868" i="20" s="1" a="1"/>
  <c r="FC868" i="20" s="1"/>
  <c r="FC1030" i="20" s="1"/>
  <c r="AO410" i="20"/>
  <c r="LO868" i="20" s="1" a="1"/>
  <c r="LO868" i="20" s="1"/>
  <c r="AO375" i="20"/>
  <c r="KF868" i="20" s="1" a="1"/>
  <c r="KF868" i="20" s="1"/>
  <c r="AO235" i="20"/>
  <c r="EV868" i="20" s="1" a="1"/>
  <c r="EV868" i="20" s="1"/>
  <c r="EV1023" i="20" s="1"/>
  <c r="AO109" i="20"/>
  <c r="Z868" i="20" s="1" a="1"/>
  <c r="Z868" i="20" s="1"/>
  <c r="Z897" i="20" s="1"/>
  <c r="AO305" i="20"/>
  <c r="HN868" i="20" s="1" a="1"/>
  <c r="HN868" i="20" s="1"/>
  <c r="AO228" i="20"/>
  <c r="EO868" i="20" s="1" a="1"/>
  <c r="EO868" i="20" s="1"/>
  <c r="EO1016" i="20" s="1"/>
  <c r="AO130" i="20"/>
  <c r="AU868" i="20" s="1" a="1"/>
  <c r="AU868" i="20" s="1"/>
  <c r="AU918" i="20" s="1"/>
  <c r="AO116" i="20"/>
  <c r="AG868" i="20" s="1" a="1"/>
  <c r="AG868" i="20" s="1"/>
  <c r="AG904" i="20" s="1"/>
  <c r="AO312" i="20"/>
  <c r="HU868" i="20" s="1" a="1"/>
  <c r="HU868" i="20" s="1"/>
  <c r="AO389" i="20"/>
  <c r="KT868" i="20" s="1" a="1"/>
  <c r="KT868" i="20" s="1"/>
  <c r="AO466" i="20"/>
  <c r="NS868" i="20" s="1" a="1"/>
  <c r="NS868" i="20" s="1"/>
  <c r="AO102" i="20"/>
  <c r="S868" i="20" s="1" a="1"/>
  <c r="S868" i="20" s="1"/>
  <c r="S890" i="20" s="1"/>
  <c r="AO445" i="20"/>
  <c r="MX868" i="20" s="1" a="1"/>
  <c r="MX868" i="20" s="1"/>
  <c r="AO137" i="20"/>
  <c r="BB868" i="20" s="1" a="1"/>
  <c r="BB868" i="20" s="1"/>
  <c r="BB925" i="20" s="1"/>
  <c r="AO298" i="20"/>
  <c r="HG868" i="20" s="1" a="1"/>
  <c r="HG868" i="20" s="1"/>
  <c r="AO123" i="20"/>
  <c r="AN868" i="20" s="1" a="1"/>
  <c r="AN868" i="20" s="1"/>
  <c r="AN911" i="20" s="1"/>
  <c r="AO396" i="20"/>
  <c r="LA868" i="20" s="1" a="1"/>
  <c r="LA868" i="20" s="1"/>
  <c r="AO340" i="20"/>
  <c r="IW868" i="20" s="1" a="1"/>
  <c r="IW868" i="20" s="1"/>
  <c r="Z284" i="20"/>
  <c r="GS690" i="20" s="1" a="1"/>
  <c r="GS690" i="20" s="1"/>
  <c r="Z193" i="20"/>
  <c r="DF690" i="20" s="1" a="1"/>
  <c r="DF690" i="20" s="1"/>
  <c r="DF803" i="20" s="1"/>
  <c r="Z277" i="20"/>
  <c r="GL690" i="20" s="1" a="1"/>
  <c r="GL690" i="20" s="1"/>
  <c r="Z214" i="20"/>
  <c r="EA690" i="20" s="1" a="1"/>
  <c r="EA690" i="20" s="1"/>
  <c r="EA824" i="20" s="1"/>
  <c r="Z424" i="20"/>
  <c r="MC690" i="20" s="1" a="1"/>
  <c r="MC690" i="20" s="1"/>
  <c r="Z389" i="20"/>
  <c r="KT690" i="20" s="1" a="1"/>
  <c r="KT690" i="20" s="1"/>
  <c r="Z256" i="20"/>
  <c r="FQ690" i="20" s="1" a="1"/>
  <c r="FQ690" i="20" s="1"/>
  <c r="Z487" i="20"/>
  <c r="ON690" i="20" s="1" a="1"/>
  <c r="ON690" i="20" s="1"/>
  <c r="Z109" i="20"/>
  <c r="Z326" i="20"/>
  <c r="II690" i="20" s="1" a="1"/>
  <c r="II690" i="20" s="1"/>
  <c r="Z221" i="20"/>
  <c r="EH690" i="20" s="1" a="1"/>
  <c r="EH690" i="20" s="1"/>
  <c r="EH831" i="20" s="1"/>
  <c r="Z382" i="20"/>
  <c r="KM690" i="20" s="1" a="1"/>
  <c r="KM690" i="20" s="1"/>
  <c r="Z333" i="20"/>
  <c r="IP690" i="20" s="1" a="1"/>
  <c r="IP690" i="20" s="1"/>
  <c r="Z172" i="20"/>
  <c r="CK690" i="20" s="1" a="1"/>
  <c r="CK690" i="20" s="1"/>
  <c r="CK782" i="20" s="1"/>
  <c r="Z249" i="20"/>
  <c r="FJ690" i="20" s="1" a="1"/>
  <c r="FJ690" i="20" s="1"/>
  <c r="FJ859" i="20" s="1"/>
  <c r="Z242" i="20"/>
  <c r="FC690" i="20" s="1" a="1"/>
  <c r="FC690" i="20" s="1"/>
  <c r="FC852" i="20" s="1"/>
  <c r="Z396" i="20"/>
  <c r="LA690" i="20" s="1" a="1"/>
  <c r="LA690" i="20" s="1"/>
  <c r="Z361" i="20"/>
  <c r="JR690" i="20" s="1" a="1"/>
  <c r="JR690" i="20" s="1"/>
  <c r="Z130" i="20"/>
  <c r="Z88" i="20"/>
  <c r="Z445" i="20"/>
  <c r="MX690" i="20" s="1" a="1"/>
  <c r="MX690" i="20" s="1"/>
  <c r="Z312" i="20"/>
  <c r="HU690" i="20" s="1" a="1"/>
  <c r="HU690" i="20" s="1"/>
  <c r="Z431" i="20"/>
  <c r="MJ690" i="20" s="1" a="1"/>
  <c r="MJ690" i="20" s="1"/>
  <c r="Z319" i="20"/>
  <c r="IB690" i="20" s="1" a="1"/>
  <c r="IB690" i="20" s="1"/>
  <c r="Z200" i="20"/>
  <c r="DM690" i="20" s="1" a="1"/>
  <c r="DM690" i="20" s="1"/>
  <c r="DM810" i="20" s="1"/>
  <c r="Z403" i="20"/>
  <c r="LH690" i="20" s="1" a="1"/>
  <c r="LH690" i="20" s="1"/>
  <c r="Z494" i="20"/>
  <c r="OU690" i="20" s="1" a="1"/>
  <c r="OU690" i="20" s="1"/>
  <c r="Z501" i="20"/>
  <c r="Y501" i="20" s="1"/>
  <c r="Z158" i="20"/>
  <c r="Z270" i="20"/>
  <c r="GE690" i="20" s="1" a="1"/>
  <c r="GE690" i="20" s="1"/>
  <c r="Z144" i="20"/>
  <c r="Z165" i="20"/>
  <c r="Z459" i="20"/>
  <c r="NL690" i="20" s="1" a="1"/>
  <c r="NL690" i="20" s="1"/>
  <c r="Z137" i="20"/>
  <c r="Z116" i="20"/>
  <c r="Z123" i="20"/>
  <c r="Z354" i="20"/>
  <c r="JK690" i="20" s="1" a="1"/>
  <c r="JK690" i="20" s="1"/>
  <c r="Z347" i="20"/>
  <c r="JD690" i="20" s="1" a="1"/>
  <c r="JD690" i="20" s="1"/>
  <c r="Z473" i="20"/>
  <c r="NZ690" i="20" s="1" a="1"/>
  <c r="NZ690" i="20" s="1"/>
  <c r="Z179" i="20"/>
  <c r="CR690" i="20" s="1" a="1"/>
  <c r="CR690" i="20" s="1"/>
  <c r="CR789" i="20" s="1"/>
  <c r="Z298" i="20"/>
  <c r="HG690" i="20" s="1" a="1"/>
  <c r="HG690" i="20" s="1"/>
  <c r="Z480" i="20"/>
  <c r="OG690" i="20" s="1" a="1"/>
  <c r="OG690" i="20" s="1"/>
  <c r="Z95" i="20"/>
  <c r="Z305" i="20"/>
  <c r="HN690" i="20" s="1" a="1"/>
  <c r="HN690" i="20" s="1"/>
  <c r="Z228" i="20"/>
  <c r="EO690" i="20" s="1" a="1"/>
  <c r="EO690" i="20" s="1"/>
  <c r="EO838" i="20" s="1"/>
  <c r="Z438" i="20"/>
  <c r="MQ690" i="20" s="1" a="1"/>
  <c r="MQ690" i="20" s="1"/>
  <c r="Z186" i="20"/>
  <c r="CY690" i="20" s="1" a="1"/>
  <c r="CY690" i="20" s="1"/>
  <c r="CY796" i="20" s="1"/>
  <c r="Z410" i="20"/>
  <c r="LO690" i="20" s="1" a="1"/>
  <c r="LO690" i="20" s="1"/>
  <c r="Z263" i="20"/>
  <c r="FX690" i="20" s="1" a="1"/>
  <c r="FX690" i="20" s="1"/>
  <c r="Z375" i="20"/>
  <c r="KF690" i="20" s="1" a="1"/>
  <c r="KF690" i="20" s="1"/>
  <c r="Z207" i="20"/>
  <c r="DT690" i="20" s="1" a="1"/>
  <c r="DT690" i="20" s="1"/>
  <c r="DT817" i="20" s="1"/>
  <c r="Z340" i="20"/>
  <c r="IW690" i="20" s="1" a="1"/>
  <c r="IW690" i="20" s="1"/>
  <c r="Z368" i="20"/>
  <c r="JY690" i="20" s="1" a="1"/>
  <c r="JY690" i="20" s="1"/>
  <c r="Z452" i="20"/>
  <c r="NE690" i="20" s="1" a="1"/>
  <c r="NE690" i="20" s="1"/>
  <c r="Z417" i="20"/>
  <c r="LV690" i="20" s="1" a="1"/>
  <c r="LV690" i="20" s="1"/>
  <c r="Z102" i="20"/>
  <c r="Z466" i="20"/>
  <c r="NS690" i="20" s="1" a="1"/>
  <c r="NS690" i="20" s="1"/>
  <c r="Z151" i="20"/>
  <c r="Z235" i="20"/>
  <c r="EV690" i="20" s="1" a="1"/>
  <c r="EV690" i="20" s="1"/>
  <c r="EV845" i="20" s="1"/>
  <c r="Z291" i="20"/>
  <c r="GZ690" i="20" s="1" a="1"/>
  <c r="GZ690" i="20" s="1"/>
  <c r="AK105" i="30"/>
  <c r="AR105" i="30" s="1"/>
  <c r="V871" i="30" s="1" a="1"/>
  <c r="V871" i="30" s="1"/>
  <c r="V893" i="30" s="1"/>
  <c r="F1249" i="30" s="1" a="1"/>
  <c r="F1249" i="30" s="1"/>
  <c r="AH102" i="30"/>
  <c r="AI399" i="30"/>
  <c r="AP399" i="30" s="1"/>
  <c r="AI397" i="30"/>
  <c r="AP397" i="30" s="1"/>
  <c r="LB869" i="30" s="1" a="1"/>
  <c r="LB869" i="30" s="1"/>
  <c r="AG397" i="30"/>
  <c r="AN397" i="30" s="1"/>
  <c r="KZ869" i="30" s="1" a="1"/>
  <c r="KZ869" i="30" s="1"/>
  <c r="AH396" i="30"/>
  <c r="AH398" i="30"/>
  <c r="AO398" i="30" s="1"/>
  <c r="LA870" i="30" s="1" a="1"/>
  <c r="LA870" i="30" s="1"/>
  <c r="AQ398" i="30"/>
  <c r="LC870" i="30" s="1" a="1"/>
  <c r="LC870" i="30" s="1"/>
  <c r="AH228" i="30"/>
  <c r="AI229" i="30"/>
  <c r="AI231" i="30"/>
  <c r="AP231" i="30" s="1"/>
  <c r="EP871" i="30" s="1" a="1"/>
  <c r="EP871" i="30" s="1"/>
  <c r="EP1019" i="30" s="1"/>
  <c r="AK231" i="30"/>
  <c r="AR231" i="30" s="1"/>
  <c r="ER871" i="30" s="1" a="1"/>
  <c r="ER871" i="30" s="1"/>
  <c r="ER1019" i="30" s="1"/>
  <c r="F1321" i="30" s="1" a="1"/>
  <c r="F1321" i="30" s="1"/>
  <c r="AH230" i="30"/>
  <c r="AO230" i="30" s="1"/>
  <c r="EO870" i="30" s="1" a="1"/>
  <c r="EO870" i="30" s="1"/>
  <c r="EO1018" i="30" s="1"/>
  <c r="AQ230" i="30"/>
  <c r="EQ870" i="30" s="1" a="1"/>
  <c r="EQ870" i="30" s="1"/>
  <c r="EQ1018" i="30" s="1"/>
  <c r="AG453" i="30"/>
  <c r="AQ454" i="30"/>
  <c r="NG870" i="30" s="1" a="1"/>
  <c r="NG870" i="30" s="1"/>
  <c r="AK455" i="30"/>
  <c r="AR455" i="30" s="1"/>
  <c r="NH871" i="30" s="1" a="1"/>
  <c r="NH871" i="30" s="1"/>
  <c r="AI455" i="30"/>
  <c r="AP455" i="30" s="1"/>
  <c r="NF871" i="30" s="1" a="1"/>
  <c r="NF871" i="30" s="1"/>
  <c r="AH454" i="30"/>
  <c r="AO454" i="30" s="1"/>
  <c r="NE870" i="30" s="1" a="1"/>
  <c r="NE870" i="30" s="1"/>
  <c r="AH452" i="30"/>
  <c r="AI448" i="30"/>
  <c r="AP448" i="30" s="1"/>
  <c r="MY871" i="30" s="1" a="1"/>
  <c r="MY871" i="30" s="1"/>
  <c r="AG446" i="30"/>
  <c r="AQ447" i="30"/>
  <c r="MZ870" i="30" s="1" a="1"/>
  <c r="MZ870" i="30" s="1"/>
  <c r="AK448" i="30"/>
  <c r="AR448" i="30" s="1"/>
  <c r="NA871" i="30" s="1" a="1"/>
  <c r="NA871" i="30" s="1"/>
  <c r="AH447" i="30"/>
  <c r="AO447" i="30" s="1"/>
  <c r="MX870" i="30" s="1" a="1"/>
  <c r="MX870" i="30" s="1"/>
  <c r="AI350" i="30"/>
  <c r="AI119" i="30"/>
  <c r="AP119" i="30" s="1"/>
  <c r="AH871" i="30" s="1" a="1"/>
  <c r="AH871" i="30" s="1"/>
  <c r="AH907" i="30" s="1"/>
  <c r="AK119" i="30"/>
  <c r="AR119" i="30" s="1"/>
  <c r="AJ871" i="30" s="1" a="1"/>
  <c r="AJ871" i="30" s="1"/>
  <c r="AJ907" i="30" s="1"/>
  <c r="F1257" i="30" s="1" a="1"/>
  <c r="F1257" i="30" s="1"/>
  <c r="AG348" i="30"/>
  <c r="AN348" i="30" s="1"/>
  <c r="JC869" i="30" s="1" a="1"/>
  <c r="JC869" i="30" s="1"/>
  <c r="AH118" i="30"/>
  <c r="AI117" i="30"/>
  <c r="AP117" i="30" s="1"/>
  <c r="AH869" i="30" s="1" a="1"/>
  <c r="AH869" i="30" s="1"/>
  <c r="AH905" i="30" s="1"/>
  <c r="AG117" i="30"/>
  <c r="AN117" i="30" s="1"/>
  <c r="AF869" i="30" s="1" a="1"/>
  <c r="AF869" i="30" s="1"/>
  <c r="AF905" i="30" s="1"/>
  <c r="AH116" i="30"/>
  <c r="AQ104" i="30"/>
  <c r="U870" i="30" s="1" a="1"/>
  <c r="U870" i="30" s="1"/>
  <c r="U892" i="30" s="1"/>
  <c r="AI105" i="30"/>
  <c r="AG103" i="30"/>
  <c r="AH104" i="30"/>
  <c r="AO104" i="30" s="1"/>
  <c r="S870" i="30" s="1" a="1"/>
  <c r="S870" i="30" s="1"/>
  <c r="S892" i="30" s="1"/>
  <c r="AQ258" i="30"/>
  <c r="FS870" i="30" s="1" a="1"/>
  <c r="FS870" i="30" s="1"/>
  <c r="AI308" i="30"/>
  <c r="AI96" i="30"/>
  <c r="AP96" i="30" s="1"/>
  <c r="M869" i="30" s="1" a="1"/>
  <c r="M869" i="30" s="1"/>
  <c r="M884" i="30" s="1"/>
  <c r="AK476" i="30"/>
  <c r="AR476" i="30" s="1"/>
  <c r="OC871" i="30" s="1" a="1"/>
  <c r="OC871" i="30" s="1"/>
  <c r="AI476" i="30"/>
  <c r="AP476" i="30" s="1"/>
  <c r="OA871" i="30" s="1" a="1"/>
  <c r="OA871" i="30" s="1"/>
  <c r="AH475" i="30"/>
  <c r="AH473" i="30"/>
  <c r="AG474" i="30"/>
  <c r="AN474" i="30" s="1"/>
  <c r="NY869" i="30" s="1" a="1"/>
  <c r="NY869" i="30" s="1"/>
  <c r="AI474" i="30"/>
  <c r="AP474" i="30" s="1"/>
  <c r="OA869" i="30" s="1" a="1"/>
  <c r="OA869" i="30" s="1"/>
  <c r="AQ307" i="30"/>
  <c r="HP870" i="30" s="1" a="1"/>
  <c r="HP870" i="30" s="1"/>
  <c r="AH305" i="30"/>
  <c r="AG306" i="30"/>
  <c r="AN306" i="30" s="1"/>
  <c r="HM869" i="30" s="1" a="1"/>
  <c r="HM869" i="30" s="1"/>
  <c r="AH307" i="30"/>
  <c r="AO307" i="30" s="1"/>
  <c r="HN870" i="30" s="1" a="1"/>
  <c r="HN870" i="30" s="1"/>
  <c r="AI306" i="30"/>
  <c r="AP306" i="30" s="1"/>
  <c r="HO869" i="30" s="1" a="1"/>
  <c r="HO869" i="30" s="1"/>
  <c r="AI271" i="30"/>
  <c r="AH270" i="30"/>
  <c r="AG236" i="30"/>
  <c r="AN236" i="30" s="1"/>
  <c r="EU869" i="30" s="1" a="1"/>
  <c r="EU869" i="30" s="1"/>
  <c r="EU1024" i="30" s="1"/>
  <c r="AH363" i="30"/>
  <c r="AO363" i="30" s="1"/>
  <c r="JR870" i="30" s="1" a="1"/>
  <c r="JR870" i="30" s="1"/>
  <c r="AH361" i="30"/>
  <c r="AK357" i="30"/>
  <c r="AR357" i="30" s="1"/>
  <c r="JN871" i="30" s="1" a="1"/>
  <c r="JN871" i="30" s="1"/>
  <c r="AI362" i="30"/>
  <c r="AP362" i="30" s="1"/>
  <c r="JS869" i="30" s="1" a="1"/>
  <c r="JS869" i="30" s="1"/>
  <c r="AG362" i="30"/>
  <c r="AN362" i="30" s="1"/>
  <c r="JQ869" i="30" s="1" a="1"/>
  <c r="JQ869" i="30" s="1"/>
  <c r="AQ363" i="30"/>
  <c r="JT870" i="30" s="1" a="1"/>
  <c r="JT870" i="30" s="1"/>
  <c r="AK364" i="30"/>
  <c r="AG215" i="30"/>
  <c r="AQ216" i="30"/>
  <c r="EC870" i="30" s="1" a="1"/>
  <c r="EC870" i="30" s="1"/>
  <c r="EC1004" i="30" s="1"/>
  <c r="AK217" i="30"/>
  <c r="AR217" i="30" s="1"/>
  <c r="ED871" i="30" s="1" a="1"/>
  <c r="ED871" i="30" s="1"/>
  <c r="ED1005" i="30" s="1"/>
  <c r="F1313" i="30" s="1" a="1"/>
  <c r="F1313" i="30" s="1"/>
  <c r="AI217" i="30"/>
  <c r="AP217" i="30" s="1"/>
  <c r="EB871" i="30" s="1" a="1"/>
  <c r="EB871" i="30" s="1"/>
  <c r="EB1005" i="30" s="1"/>
  <c r="AH216" i="30"/>
  <c r="AO216" i="30" s="1"/>
  <c r="EA870" i="30" s="1" a="1"/>
  <c r="EA870" i="30" s="1"/>
  <c r="EA1004" i="30" s="1"/>
  <c r="AH214" i="30"/>
  <c r="AI152" i="30"/>
  <c r="AP152" i="30" s="1"/>
  <c r="BQ869" i="30" s="1" a="1"/>
  <c r="BQ869" i="30" s="1"/>
  <c r="BQ940" i="30" s="1"/>
  <c r="AQ286" i="30"/>
  <c r="GU870" i="30" s="1" a="1"/>
  <c r="GU870" i="30" s="1"/>
  <c r="AI285" i="30"/>
  <c r="AP285" i="30" s="1"/>
  <c r="GT869" i="30" s="1" a="1"/>
  <c r="GT869" i="30" s="1"/>
  <c r="AH151" i="30"/>
  <c r="AK287" i="30"/>
  <c r="AR287" i="30" s="1"/>
  <c r="GV871" i="30" s="1" a="1"/>
  <c r="GV871" i="30" s="1"/>
  <c r="AG152" i="30"/>
  <c r="AN152" i="30" s="1"/>
  <c r="BO869" i="30" s="1" a="1"/>
  <c r="BO869" i="30" s="1"/>
  <c r="BO940" i="30" s="1"/>
  <c r="AK427" i="30"/>
  <c r="AR427" i="30" s="1"/>
  <c r="MF871" i="30" s="1" a="1"/>
  <c r="MF871" i="30" s="1"/>
  <c r="AI287" i="30"/>
  <c r="AP287" i="30" s="1"/>
  <c r="GT871" i="30" s="1" a="1"/>
  <c r="GT871" i="30" s="1"/>
  <c r="AI495" i="30"/>
  <c r="AP495" i="30" s="1"/>
  <c r="OV869" i="30" s="1" a="1"/>
  <c r="OV869" i="30" s="1"/>
  <c r="AK441" i="30"/>
  <c r="AR441" i="30" s="1"/>
  <c r="MT871" i="30" s="1" a="1"/>
  <c r="MT871" i="30" s="1"/>
  <c r="AH286" i="30"/>
  <c r="AO286" i="30" s="1"/>
  <c r="GS870" i="30" s="1" a="1"/>
  <c r="GS870" i="30" s="1"/>
  <c r="AI497" i="30"/>
  <c r="AP497" i="30" s="1"/>
  <c r="OV871" i="30" s="1" a="1"/>
  <c r="OV871" i="30" s="1"/>
  <c r="AK154" i="30"/>
  <c r="AR154" i="30" s="1"/>
  <c r="BS871" i="30" s="1" a="1"/>
  <c r="BS871" i="30" s="1"/>
  <c r="BS942" i="30" s="1"/>
  <c r="F1277" i="30" s="1" a="1"/>
  <c r="F1277" i="30" s="1"/>
  <c r="AG285" i="30"/>
  <c r="AN285" i="30" s="1"/>
  <c r="GR869" i="30" s="1" a="1"/>
  <c r="GR869" i="30" s="1"/>
  <c r="AI154" i="30"/>
  <c r="AP154" i="30" s="1"/>
  <c r="BQ871" i="30" s="1" a="1"/>
  <c r="BQ871" i="30" s="1"/>
  <c r="BQ942" i="30" s="1"/>
  <c r="AH279" i="30"/>
  <c r="AO279" i="30" s="1"/>
  <c r="GL870" i="30" s="1" a="1"/>
  <c r="GL870" i="30" s="1"/>
  <c r="AH347" i="30"/>
  <c r="AK273" i="30"/>
  <c r="AR273" i="30" s="1"/>
  <c r="GH871" i="30" s="1" a="1"/>
  <c r="GH871" i="30" s="1"/>
  <c r="AK238" i="30"/>
  <c r="AR238" i="30" s="1"/>
  <c r="EY871" i="30" s="1" a="1"/>
  <c r="EY871" i="30" s="1"/>
  <c r="EY1026" i="30" s="1"/>
  <c r="F1325" i="30" s="1" a="1"/>
  <c r="F1325" i="30" s="1"/>
  <c r="AH242" i="30"/>
  <c r="AI348" i="30"/>
  <c r="AP348" i="30" s="1"/>
  <c r="JE869" i="30" s="1" a="1"/>
  <c r="JE869" i="30" s="1"/>
  <c r="AI238" i="30"/>
  <c r="AP238" i="30" s="1"/>
  <c r="EW871" i="30" s="1" a="1"/>
  <c r="EW871" i="30" s="1"/>
  <c r="EW1026" i="30" s="1"/>
  <c r="AH272" i="30"/>
  <c r="AO272" i="30" s="1"/>
  <c r="GE870" i="30" s="1" a="1"/>
  <c r="GE870" i="30" s="1"/>
  <c r="AH237" i="30"/>
  <c r="AI159" i="30"/>
  <c r="AP159" i="30" s="1"/>
  <c r="BX869" i="30" s="1" a="1"/>
  <c r="BX869" i="30" s="1"/>
  <c r="BX947" i="30" s="1"/>
  <c r="AH314" i="30"/>
  <c r="AO314" i="30" s="1"/>
  <c r="HU870" i="30" s="1" a="1"/>
  <c r="HU870" i="30" s="1"/>
  <c r="AH349" i="30"/>
  <c r="AO349" i="30" s="1"/>
  <c r="JD870" i="30" s="1" a="1"/>
  <c r="JD870" i="30" s="1"/>
  <c r="AQ272" i="30"/>
  <c r="GG870" i="30" s="1" a="1"/>
  <c r="GG870" i="30" s="1"/>
  <c r="AI236" i="30"/>
  <c r="AP236" i="30" s="1"/>
  <c r="EW869" i="30" s="1" a="1"/>
  <c r="EW869" i="30" s="1"/>
  <c r="EW1024" i="30" s="1"/>
  <c r="AQ349" i="30"/>
  <c r="JF870" i="30" s="1" a="1"/>
  <c r="JF870" i="30" s="1"/>
  <c r="AI98" i="30"/>
  <c r="AI273" i="30"/>
  <c r="AP273" i="30" s="1"/>
  <c r="GF871" i="30" s="1" a="1"/>
  <c r="GF871" i="30" s="1"/>
  <c r="AH235" i="30"/>
  <c r="AH167" i="30"/>
  <c r="AO167" i="30" s="1"/>
  <c r="CD870" i="30" s="1" a="1"/>
  <c r="CD870" i="30" s="1"/>
  <c r="CD955" i="30" s="1"/>
  <c r="AK385" i="30"/>
  <c r="AR385" i="30" s="1"/>
  <c r="KP871" i="30" s="1" a="1"/>
  <c r="KP871" i="30" s="1"/>
  <c r="AK315" i="30"/>
  <c r="AR315" i="30" s="1"/>
  <c r="HX871" i="30" s="1" a="1"/>
  <c r="HX871" i="30" s="1"/>
  <c r="AG96" i="30"/>
  <c r="AN96" i="30" s="1"/>
  <c r="K869" i="30" s="1" a="1"/>
  <c r="K869" i="30" s="1"/>
  <c r="K884" i="30" s="1"/>
  <c r="AI383" i="30"/>
  <c r="AP383" i="30" s="1"/>
  <c r="KN869" i="30" s="1" a="1"/>
  <c r="KN869" i="30" s="1"/>
  <c r="AI483" i="30"/>
  <c r="AI252" i="30"/>
  <c r="AI418" i="30"/>
  <c r="AP418" i="30" s="1"/>
  <c r="LW869" i="30" s="1" a="1"/>
  <c r="LW869" i="30" s="1"/>
  <c r="AK203" i="30"/>
  <c r="AR203" i="30" s="1"/>
  <c r="DP871" i="30" s="1" a="1"/>
  <c r="DP871" i="30" s="1"/>
  <c r="DP991" i="30" s="1"/>
  <c r="F1305" i="30" s="1" a="1"/>
  <c r="F1305" i="30" s="1"/>
  <c r="AK294" i="30"/>
  <c r="AR294" i="30" s="1"/>
  <c r="HC871" i="30" s="1" a="1"/>
  <c r="HC871" i="30" s="1"/>
  <c r="AH468" i="30"/>
  <c r="AO468" i="30" s="1"/>
  <c r="NS870" i="30" s="1" a="1"/>
  <c r="NS870" i="30" s="1"/>
  <c r="AH319" i="30"/>
  <c r="AQ202" i="30"/>
  <c r="DO870" i="30" s="1" a="1"/>
  <c r="DO870" i="30" s="1"/>
  <c r="DO990" i="30" s="1"/>
  <c r="AI469" i="30"/>
  <c r="AI203" i="30"/>
  <c r="AP203" i="30" s="1"/>
  <c r="DN871" i="30" s="1" a="1"/>
  <c r="DN871" i="30" s="1"/>
  <c r="DN991" i="30" s="1"/>
  <c r="AI467" i="30"/>
  <c r="AP467" i="30" s="1"/>
  <c r="NT869" i="30" s="1" a="1"/>
  <c r="NT869" i="30" s="1"/>
  <c r="AH202" i="30"/>
  <c r="AO202" i="30" s="1"/>
  <c r="DM870" i="30" s="1" a="1"/>
  <c r="DM870" i="30" s="1"/>
  <c r="DM990" i="30" s="1"/>
  <c r="AH466" i="30"/>
  <c r="AI182" i="30"/>
  <c r="AP182" i="30" s="1"/>
  <c r="CS871" i="30" s="1" a="1"/>
  <c r="CS871" i="30" s="1"/>
  <c r="CS970" i="30" s="1"/>
  <c r="AH179" i="30"/>
  <c r="AI201" i="30"/>
  <c r="AG467" i="30"/>
  <c r="AN467" i="30" s="1"/>
  <c r="NR869" i="30" s="1" a="1"/>
  <c r="NR869" i="30" s="1"/>
  <c r="AK182" i="30"/>
  <c r="AR182" i="30" s="1"/>
  <c r="CU871" i="30" s="1" a="1"/>
  <c r="CU871" i="30" s="1"/>
  <c r="CU970" i="30" s="1"/>
  <c r="F1293" i="30" s="1" a="1"/>
  <c r="F1293" i="30" s="1"/>
  <c r="AH200" i="30"/>
  <c r="AQ468" i="30"/>
  <c r="NU870" i="30" s="1" a="1"/>
  <c r="NU870" i="30" s="1"/>
  <c r="AH277" i="30"/>
  <c r="AQ440" i="30"/>
  <c r="MS870" i="30" s="1" a="1"/>
  <c r="MS870" i="30" s="1"/>
  <c r="AQ496" i="30"/>
  <c r="OW870" i="30" s="1" a="1"/>
  <c r="OW870" i="30" s="1"/>
  <c r="AI278" i="30"/>
  <c r="AI427" i="30"/>
  <c r="AP427" i="30" s="1"/>
  <c r="MD871" i="30" s="1" a="1"/>
  <c r="MD871" i="30" s="1"/>
  <c r="AI441" i="30"/>
  <c r="AP441" i="30" s="1"/>
  <c r="MR871" i="30" s="1" a="1"/>
  <c r="MR871" i="30" s="1"/>
  <c r="AK497" i="30"/>
  <c r="AR497" i="30" s="1"/>
  <c r="OX871" i="30" s="1" a="1"/>
  <c r="OX871" i="30" s="1"/>
  <c r="AQ279" i="30"/>
  <c r="GN870" i="30" s="1" a="1"/>
  <c r="GN870" i="30" s="1"/>
  <c r="AH424" i="30"/>
  <c r="AH440" i="30"/>
  <c r="AO440" i="30" s="1"/>
  <c r="MQ870" i="30" s="1" a="1"/>
  <c r="MQ870" i="30" s="1"/>
  <c r="AG425" i="30"/>
  <c r="AI439" i="30"/>
  <c r="AP439" i="30" s="1"/>
  <c r="MR869" i="30" s="1" a="1"/>
  <c r="MR869" i="30" s="1"/>
  <c r="AG495" i="30"/>
  <c r="AN495" i="30" s="1"/>
  <c r="OT869" i="30" s="1" a="1"/>
  <c r="OT869" i="30" s="1"/>
  <c r="AK280" i="30"/>
  <c r="AR280" i="30" s="1"/>
  <c r="GO871" i="30" s="1" a="1"/>
  <c r="GO871" i="30" s="1"/>
  <c r="AH426" i="30"/>
  <c r="AO426" i="30" s="1"/>
  <c r="MC870" i="30" s="1" a="1"/>
  <c r="MC870" i="30" s="1"/>
  <c r="AG439" i="30"/>
  <c r="AN439" i="30" s="1"/>
  <c r="MP869" i="30" s="1" a="1"/>
  <c r="MP869" i="30" s="1"/>
  <c r="AH496" i="30"/>
  <c r="AO496" i="30" s="1"/>
  <c r="OU870" i="30" s="1" a="1"/>
  <c r="OU870" i="30" s="1"/>
  <c r="AI280" i="30"/>
  <c r="AP280" i="30" s="1"/>
  <c r="GM871" i="30" s="1" a="1"/>
  <c r="GM871" i="30" s="1"/>
  <c r="AQ426" i="30"/>
  <c r="ME870" i="30" s="1" a="1"/>
  <c r="ME870" i="30" s="1"/>
  <c r="AI411" i="30"/>
  <c r="AP411" i="30" s="1"/>
  <c r="LP869" i="30" s="1" a="1"/>
  <c r="LP869" i="30" s="1"/>
  <c r="AK434" i="30"/>
  <c r="AR434" i="30" s="1"/>
  <c r="MM871" i="30" s="1" a="1"/>
  <c r="MM871" i="30" s="1"/>
  <c r="AH251" i="30"/>
  <c r="AO251" i="30" s="1"/>
  <c r="FJ870" i="30" s="1" a="1"/>
  <c r="FJ870" i="30" s="1"/>
  <c r="FJ1039" i="30" s="1"/>
  <c r="AI140" i="30"/>
  <c r="AP140" i="30" s="1"/>
  <c r="BC871" i="30" s="1" a="1"/>
  <c r="BC871" i="30" s="1"/>
  <c r="BC928" i="30" s="1"/>
  <c r="AG481" i="30"/>
  <c r="AN481" i="30" s="1"/>
  <c r="OF869" i="30" s="1" a="1"/>
  <c r="OF869" i="30" s="1"/>
  <c r="AI432" i="30"/>
  <c r="AP432" i="30" s="1"/>
  <c r="MK869" i="30" s="1" a="1"/>
  <c r="MK869" i="30" s="1"/>
  <c r="AH249" i="30"/>
  <c r="AG131" i="30"/>
  <c r="AN131" i="30" s="1"/>
  <c r="AT869" i="30" s="1" a="1"/>
  <c r="AT869" i="30" s="1"/>
  <c r="AT919" i="30" s="1"/>
  <c r="AI481" i="30"/>
  <c r="AP481" i="30" s="1"/>
  <c r="OH869" i="30" s="1" a="1"/>
  <c r="OH869" i="30" s="1"/>
  <c r="AI434" i="30"/>
  <c r="AP434" i="30" s="1"/>
  <c r="MK871" i="30" s="1" a="1"/>
  <c r="MK871" i="30" s="1"/>
  <c r="AG250" i="30"/>
  <c r="AN250" i="30" s="1"/>
  <c r="FI869" i="30" s="1" a="1"/>
  <c r="FI869" i="30" s="1"/>
  <c r="FI1038" i="30" s="1"/>
  <c r="AI131" i="30"/>
  <c r="AP131" i="30" s="1"/>
  <c r="AV869" i="30" s="1" a="1"/>
  <c r="AV869" i="30" s="1"/>
  <c r="AV919" i="30" s="1"/>
  <c r="AH480" i="30"/>
  <c r="AG432" i="30"/>
  <c r="AN432" i="30" s="1"/>
  <c r="MI869" i="30" s="1" a="1"/>
  <c r="MI869" i="30" s="1"/>
  <c r="AH482" i="30"/>
  <c r="AO482" i="30" s="1"/>
  <c r="OG870" i="30" s="1" a="1"/>
  <c r="OG870" i="30" s="1"/>
  <c r="AH431" i="30"/>
  <c r="AQ251" i="30"/>
  <c r="FL870" i="30" s="1" a="1"/>
  <c r="FL870" i="30" s="1"/>
  <c r="FL1039" i="30" s="1"/>
  <c r="AQ482" i="30"/>
  <c r="OI870" i="30" s="1" a="1"/>
  <c r="OI870" i="30" s="1"/>
  <c r="AH433" i="30"/>
  <c r="AI250" i="30"/>
  <c r="AP250" i="30" s="1"/>
  <c r="FK869" i="30" s="1" a="1"/>
  <c r="FK869" i="30" s="1"/>
  <c r="FK1038" i="30" s="1"/>
  <c r="AH90" i="30"/>
  <c r="AO90" i="30" s="1"/>
  <c r="E870" i="30" s="1" a="1"/>
  <c r="E870" i="30" s="1"/>
  <c r="E878" i="30" s="1"/>
  <c r="AG257" i="30"/>
  <c r="AN257" i="30" s="1"/>
  <c r="FP869" i="30" s="1" a="1"/>
  <c r="FP869" i="30" s="1"/>
  <c r="AQ293" i="30"/>
  <c r="HB870" i="30" s="1" a="1"/>
  <c r="HB870" i="30" s="1"/>
  <c r="AK259" i="30"/>
  <c r="AR259" i="30" s="1"/>
  <c r="FT871" i="30" s="1" a="1"/>
  <c r="FT871" i="30" s="1"/>
  <c r="AI294" i="30"/>
  <c r="AP294" i="30" s="1"/>
  <c r="HA871" i="30" s="1" a="1"/>
  <c r="HA871" i="30" s="1"/>
  <c r="AI259" i="30"/>
  <c r="AP259" i="30" s="1"/>
  <c r="FR871" i="30" s="1" a="1"/>
  <c r="FR871" i="30" s="1"/>
  <c r="AH293" i="30"/>
  <c r="AO293" i="30" s="1"/>
  <c r="GZ870" i="30" s="1" a="1"/>
  <c r="GZ870" i="30" s="1"/>
  <c r="AH258" i="30"/>
  <c r="AO258" i="30" s="1"/>
  <c r="FQ870" i="30" s="1" a="1"/>
  <c r="FQ870" i="30" s="1"/>
  <c r="AI292" i="30"/>
  <c r="AI257" i="30"/>
  <c r="AP257" i="30" s="1"/>
  <c r="FR869" i="30" s="1" a="1"/>
  <c r="FR869" i="30" s="1"/>
  <c r="AH291" i="30"/>
  <c r="AK420" i="30"/>
  <c r="AR420" i="30" s="1"/>
  <c r="LY871" i="30" s="1" a="1"/>
  <c r="LY871" i="30" s="1"/>
  <c r="AI420" i="30"/>
  <c r="AP420" i="30" s="1"/>
  <c r="LW871" i="30" s="1" a="1"/>
  <c r="LW871" i="30" s="1"/>
  <c r="AH419" i="30"/>
  <c r="AG418" i="30"/>
  <c r="AN418" i="30" s="1"/>
  <c r="LU869" i="30" s="1" a="1"/>
  <c r="LU869" i="30" s="1"/>
  <c r="AH417" i="30"/>
  <c r="AI180" i="30"/>
  <c r="AP180" i="30" s="1"/>
  <c r="CS869" i="30" s="1" a="1"/>
  <c r="CS869" i="30" s="1"/>
  <c r="CS968" i="30" s="1"/>
  <c r="AG180" i="30"/>
  <c r="AN180" i="30" s="1"/>
  <c r="CQ869" i="30" s="1" a="1"/>
  <c r="CQ869" i="30" s="1"/>
  <c r="CQ968" i="30" s="1"/>
  <c r="AH181" i="30"/>
  <c r="AI301" i="30"/>
  <c r="AP301" i="30" s="1"/>
  <c r="HH871" i="30" s="1" a="1"/>
  <c r="HH871" i="30" s="1"/>
  <c r="AK301" i="30"/>
  <c r="AR301" i="30" s="1"/>
  <c r="HJ871" i="30" s="1" a="1"/>
  <c r="HJ871" i="30" s="1"/>
  <c r="AI357" i="30"/>
  <c r="AP357" i="30" s="1"/>
  <c r="JL871" i="30" s="1" a="1"/>
  <c r="JL871" i="30" s="1"/>
  <c r="AI299" i="30"/>
  <c r="AP299" i="30" s="1"/>
  <c r="HH869" i="30" s="1" a="1"/>
  <c r="HH869" i="30" s="1"/>
  <c r="AH356" i="30"/>
  <c r="AH298" i="30"/>
  <c r="AA90" i="29"/>
  <c r="F692" i="29" s="1" a="1"/>
  <c r="F692" i="29" s="1"/>
  <c r="F700" i="29" s="1"/>
  <c r="AH354" i="30"/>
  <c r="AI355" i="30"/>
  <c r="AP355" i="30" s="1"/>
  <c r="JL869" i="30" s="1" a="1"/>
  <c r="JL869" i="30" s="1"/>
  <c r="AG299" i="30"/>
  <c r="AN299" i="30" s="1"/>
  <c r="HF869" i="30" s="1" a="1"/>
  <c r="HF869" i="30" s="1"/>
  <c r="AG355" i="30"/>
  <c r="AN355" i="30" s="1"/>
  <c r="JJ869" i="30" s="1" a="1"/>
  <c r="JJ869" i="30" s="1"/>
  <c r="AH300" i="30"/>
  <c r="AI264" i="30"/>
  <c r="AP264" i="30" s="1"/>
  <c r="FY869" i="30" s="1" a="1"/>
  <c r="FY869" i="30" s="1"/>
  <c r="AI502" i="30"/>
  <c r="AP502" i="30" s="1"/>
  <c r="AH263" i="30"/>
  <c r="AH501" i="30"/>
  <c r="AG264" i="30"/>
  <c r="AN264" i="30" s="1"/>
  <c r="FW869" i="30" s="1" a="1"/>
  <c r="FW869" i="30" s="1"/>
  <c r="AH88" i="30"/>
  <c r="AK210" i="30"/>
  <c r="AR210" i="30" s="1"/>
  <c r="DW871" i="30" s="1" a="1"/>
  <c r="DW871" i="30" s="1"/>
  <c r="DW998" i="30" s="1"/>
  <c r="F1309" i="30" s="1" a="1"/>
  <c r="F1309" i="30" s="1"/>
  <c r="AH207" i="30"/>
  <c r="AI112" i="30"/>
  <c r="AI224" i="30"/>
  <c r="AG89" i="30"/>
  <c r="AQ209" i="30"/>
  <c r="DV870" i="30" s="1" a="1"/>
  <c r="DV870" i="30" s="1"/>
  <c r="DV997" i="30" s="1"/>
  <c r="AH111" i="30"/>
  <c r="AO111" i="30" s="1"/>
  <c r="Z870" i="30" s="1" a="1"/>
  <c r="Z870" i="30" s="1"/>
  <c r="Z899" i="30" s="1"/>
  <c r="AI369" i="30"/>
  <c r="AP369" i="30" s="1"/>
  <c r="JZ869" i="30" s="1" a="1"/>
  <c r="JZ869" i="30" s="1"/>
  <c r="AH221" i="30"/>
  <c r="AG369" i="30"/>
  <c r="AN369" i="30" s="1"/>
  <c r="JX869" i="30" s="1" a="1"/>
  <c r="JX869" i="30" s="1"/>
  <c r="AG222" i="30"/>
  <c r="AN222" i="30" s="1"/>
  <c r="EG869" i="30" s="1" a="1"/>
  <c r="EG869" i="30" s="1"/>
  <c r="EG1010" i="30" s="1"/>
  <c r="AK91" i="30"/>
  <c r="AR91" i="30" s="1"/>
  <c r="H871" i="30" s="1" a="1"/>
  <c r="H871" i="30" s="1"/>
  <c r="H879" i="30" s="1"/>
  <c r="F1241" i="30" s="1" a="1"/>
  <c r="F1241" i="30" s="1"/>
  <c r="AI210" i="30"/>
  <c r="AP210" i="30" s="1"/>
  <c r="DU871" i="30" s="1" a="1"/>
  <c r="DU871" i="30" s="1"/>
  <c r="DU998" i="30" s="1"/>
  <c r="AH186" i="30"/>
  <c r="AI490" i="30"/>
  <c r="AG208" i="30"/>
  <c r="AI91" i="30"/>
  <c r="AP91" i="30" s="1"/>
  <c r="F871" i="30" s="1" a="1"/>
  <c r="F871" i="30" s="1"/>
  <c r="F879" i="30" s="1"/>
  <c r="AH209" i="30"/>
  <c r="AO209" i="30" s="1"/>
  <c r="DT870" i="30" s="1" a="1"/>
  <c r="DT870" i="30" s="1"/>
  <c r="DT997" i="30" s="1"/>
  <c r="AH188" i="30"/>
  <c r="AO188" i="30" s="1"/>
  <c r="CY870" i="30" s="1" a="1"/>
  <c r="CY870" i="30" s="1"/>
  <c r="CY976" i="30" s="1"/>
  <c r="AH487" i="30"/>
  <c r="AQ314" i="30"/>
  <c r="HW870" i="30" s="1" a="1"/>
  <c r="HW870" i="30" s="1"/>
  <c r="AH95" i="30"/>
  <c r="AH109" i="30"/>
  <c r="AH503" i="30"/>
  <c r="AO503" i="30" s="1"/>
  <c r="AH368" i="30"/>
  <c r="AH265" i="30"/>
  <c r="AO265" i="30" s="1"/>
  <c r="FX870" i="30" s="1" a="1"/>
  <c r="FX870" i="30" s="1"/>
  <c r="AH158" i="30"/>
  <c r="AG166" i="30"/>
  <c r="AN166" i="30" s="1"/>
  <c r="CC869" i="30" s="1" a="1"/>
  <c r="CC869" i="30" s="1"/>
  <c r="CC954" i="30" s="1"/>
  <c r="AI189" i="30"/>
  <c r="AP189" i="30" s="1"/>
  <c r="CZ871" i="30" s="1" a="1"/>
  <c r="CZ871" i="30" s="1"/>
  <c r="CZ977" i="30" s="1"/>
  <c r="AI320" i="30"/>
  <c r="AP320" i="30" s="1"/>
  <c r="IC869" i="30" s="1" a="1"/>
  <c r="IC869" i="30" s="1"/>
  <c r="AG488" i="30"/>
  <c r="AN488" i="30" s="1"/>
  <c r="OM869" i="30" s="1" a="1"/>
  <c r="OM869" i="30" s="1"/>
  <c r="AG460" i="30"/>
  <c r="AN460" i="30" s="1"/>
  <c r="NK869" i="30" s="1" a="1"/>
  <c r="NK869" i="30" s="1"/>
  <c r="AI222" i="30"/>
  <c r="AP222" i="30" s="1"/>
  <c r="EI869" i="30" s="1" a="1"/>
  <c r="EI869" i="30" s="1"/>
  <c r="EI1010" i="30" s="1"/>
  <c r="AG159" i="30"/>
  <c r="AN159" i="30" s="1"/>
  <c r="BV869" i="30" s="1" a="1"/>
  <c r="BV869" i="30" s="1"/>
  <c r="BV947" i="30" s="1"/>
  <c r="AQ167" i="30"/>
  <c r="CF870" i="30" s="1" a="1"/>
  <c r="CF870" i="30" s="1"/>
  <c r="CF955" i="30" s="1"/>
  <c r="AG320" i="30"/>
  <c r="AN320" i="30" s="1"/>
  <c r="IA869" i="30" s="1" a="1"/>
  <c r="IA869" i="30" s="1"/>
  <c r="AH97" i="30"/>
  <c r="AO97" i="30" s="1"/>
  <c r="L870" i="30" s="1" a="1"/>
  <c r="L870" i="30" s="1"/>
  <c r="L885" i="30" s="1"/>
  <c r="AI110" i="30"/>
  <c r="AP110" i="30" s="1"/>
  <c r="AA869" i="30" s="1" a="1"/>
  <c r="AA869" i="30" s="1"/>
  <c r="AA898" i="30" s="1"/>
  <c r="AG502" i="30"/>
  <c r="AN502" i="30" s="1"/>
  <c r="AK371" i="30"/>
  <c r="AR371" i="30" s="1"/>
  <c r="KB871" i="30" s="1" a="1"/>
  <c r="KB871" i="30" s="1"/>
  <c r="AQ265" i="30"/>
  <c r="FZ870" i="30" s="1" a="1"/>
  <c r="FZ870" i="30" s="1"/>
  <c r="AK161" i="30"/>
  <c r="AR161" i="30" s="1"/>
  <c r="BZ871" i="30" s="1" a="1"/>
  <c r="BZ871" i="30" s="1"/>
  <c r="BZ949" i="30" s="1"/>
  <c r="F1281" i="30" s="1" a="1"/>
  <c r="F1281" i="30" s="1"/>
  <c r="AK168" i="30"/>
  <c r="AR168" i="30" s="1"/>
  <c r="CG871" i="30" s="1" a="1"/>
  <c r="CG871" i="30" s="1"/>
  <c r="CG956" i="30" s="1"/>
  <c r="F1285" i="30" s="1" a="1"/>
  <c r="F1285" i="30" s="1"/>
  <c r="AI385" i="30"/>
  <c r="AP385" i="30" s="1"/>
  <c r="KN871" i="30" s="1" a="1"/>
  <c r="KN871" i="30" s="1"/>
  <c r="AQ188" i="30"/>
  <c r="DA870" i="30" s="1" a="1"/>
  <c r="DA870" i="30" s="1"/>
  <c r="DA976" i="30" s="1"/>
  <c r="AK322" i="30"/>
  <c r="AR322" i="30" s="1"/>
  <c r="IE871" i="30" s="1" a="1"/>
  <c r="IE871" i="30" s="1"/>
  <c r="AH489" i="30"/>
  <c r="AO489" i="30" s="1"/>
  <c r="ON870" i="30" s="1" a="1"/>
  <c r="ON870" i="30" s="1"/>
  <c r="AH223" i="30"/>
  <c r="AO223" i="30" s="1"/>
  <c r="EH870" i="30" s="1" a="1"/>
  <c r="EH870" i="30" s="1"/>
  <c r="EH1011" i="30" s="1"/>
  <c r="AI315" i="30"/>
  <c r="AP315" i="30" s="1"/>
  <c r="HV871" i="30" s="1" a="1"/>
  <c r="HV871" i="30" s="1"/>
  <c r="AG313" i="30"/>
  <c r="AQ97" i="30"/>
  <c r="N870" i="30" s="1" a="1"/>
  <c r="N870" i="30" s="1"/>
  <c r="N885" i="30" s="1"/>
  <c r="AG110" i="30"/>
  <c r="AN110" i="30" s="1"/>
  <c r="Y869" i="30" s="1" a="1"/>
  <c r="Y869" i="30" s="1"/>
  <c r="Y898" i="30" s="1"/>
  <c r="AQ503" i="30"/>
  <c r="AI371" i="30"/>
  <c r="AP371" i="30" s="1"/>
  <c r="JZ871" i="30" s="1" a="1"/>
  <c r="JZ871" i="30" s="1"/>
  <c r="AI161" i="30"/>
  <c r="AP161" i="30" s="1"/>
  <c r="BX871" i="30" s="1" a="1"/>
  <c r="BX871" i="30" s="1"/>
  <c r="BX949" i="30" s="1"/>
  <c r="AI168" i="30"/>
  <c r="AP168" i="30" s="1"/>
  <c r="CE871" i="30" s="1" a="1"/>
  <c r="CE871" i="30" s="1"/>
  <c r="CE956" i="30" s="1"/>
  <c r="AH382" i="30"/>
  <c r="AK189" i="30"/>
  <c r="AR189" i="30" s="1"/>
  <c r="DB871" i="30" s="1" a="1"/>
  <c r="DB871" i="30" s="1"/>
  <c r="DB977" i="30" s="1"/>
  <c r="F1297" i="30" s="1" a="1"/>
  <c r="F1297" i="30" s="1"/>
  <c r="AI322" i="30"/>
  <c r="AP322" i="30" s="1"/>
  <c r="IC871" i="30" s="1" a="1"/>
  <c r="IC871" i="30" s="1"/>
  <c r="AQ489" i="30"/>
  <c r="OP870" i="30" s="1" a="1"/>
  <c r="OP870" i="30" s="1"/>
  <c r="AQ223" i="30"/>
  <c r="EJ870" i="30" s="1" a="1"/>
  <c r="EJ870" i="30" s="1"/>
  <c r="EJ1011" i="30" s="1"/>
  <c r="AH312" i="30"/>
  <c r="AQ111" i="30"/>
  <c r="AB870" i="30" s="1" a="1"/>
  <c r="AB870" i="30" s="1"/>
  <c r="AB899" i="30" s="1"/>
  <c r="AI504" i="30"/>
  <c r="AK266" i="30"/>
  <c r="AI166" i="30"/>
  <c r="AP166" i="30" s="1"/>
  <c r="CE869" i="30" s="1" a="1"/>
  <c r="CE869" i="30" s="1"/>
  <c r="CE954" i="30" s="1"/>
  <c r="AG383" i="30"/>
  <c r="AN383" i="30" s="1"/>
  <c r="KL869" i="30" s="1" a="1"/>
  <c r="KL869" i="30" s="1"/>
  <c r="AI187" i="30"/>
  <c r="AI488" i="30"/>
  <c r="AP488" i="30" s="1"/>
  <c r="OO869" i="30" s="1" a="1"/>
  <c r="OO869" i="30" s="1"/>
  <c r="AQ461" i="30"/>
  <c r="NN870" i="30" s="1" a="1"/>
  <c r="NN870" i="30" s="1"/>
  <c r="AK462" i="30"/>
  <c r="AR462" i="30" s="1"/>
  <c r="NO871" i="30" s="1" a="1"/>
  <c r="NO871" i="30" s="1"/>
  <c r="AI462" i="30"/>
  <c r="AP462" i="30" s="1"/>
  <c r="NM871" i="30" s="1" a="1"/>
  <c r="NM871" i="30" s="1"/>
  <c r="AH461" i="30"/>
  <c r="AO461" i="30" s="1"/>
  <c r="NL870" i="30" s="1" a="1"/>
  <c r="NL870" i="30" s="1"/>
  <c r="AI460" i="30"/>
  <c r="AP460" i="30" s="1"/>
  <c r="NM869" i="30" s="1" a="1"/>
  <c r="NM869" i="30" s="1"/>
  <c r="AO432" i="20"/>
  <c r="MJ869" i="20" s="1" a="1"/>
  <c r="MJ869" i="20" s="1"/>
  <c r="AA412" i="29"/>
  <c r="LP692" i="29" s="1" a="1"/>
  <c r="LP692" i="29" s="1"/>
  <c r="AO229" i="29"/>
  <c r="EO869" i="29" s="1" a="1"/>
  <c r="EO869" i="29" s="1"/>
  <c r="EO1017" i="29" s="1"/>
  <c r="AB175" i="20"/>
  <c r="CM693" i="20" s="1" a="1"/>
  <c r="CM693" i="20" s="1"/>
  <c r="CM785" i="20" s="1"/>
  <c r="AA188" i="31"/>
  <c r="CZ692" i="31" s="1" a="1"/>
  <c r="CZ692" i="31" s="1"/>
  <c r="CZ798" i="31" s="1"/>
  <c r="AA391" i="20"/>
  <c r="KU692" i="20" s="1" a="1"/>
  <c r="KU692" i="20" s="1"/>
  <c r="AA181" i="31"/>
  <c r="CS692" i="31" s="1" a="1"/>
  <c r="CS692" i="31" s="1"/>
  <c r="CS791" i="31" s="1"/>
  <c r="Z334" i="20"/>
  <c r="IP691" i="20" s="1" a="1"/>
  <c r="IP691" i="20" s="1"/>
  <c r="AB399" i="20"/>
  <c r="LC693" i="20" s="1" a="1"/>
  <c r="LC693" i="20" s="1"/>
  <c r="AI133" i="30"/>
  <c r="AK140" i="30"/>
  <c r="AR140" i="30" s="1"/>
  <c r="BE871" i="30" s="1" a="1"/>
  <c r="BE871" i="30" s="1"/>
  <c r="BE928" i="30" s="1"/>
  <c r="F1269" i="30" s="1" a="1"/>
  <c r="F1269" i="30" s="1"/>
  <c r="AH412" i="30"/>
  <c r="AO412" i="30" s="1"/>
  <c r="LO870" i="30" s="1" a="1"/>
  <c r="LO870" i="30" s="1"/>
  <c r="AH130" i="30"/>
  <c r="AH137" i="30"/>
  <c r="AG411" i="30"/>
  <c r="AN411" i="30" s="1"/>
  <c r="LN869" i="30" s="1" a="1"/>
  <c r="LN869" i="30" s="1"/>
  <c r="AH132" i="30"/>
  <c r="AO132" i="30" s="1"/>
  <c r="AU870" i="30" s="1" a="1"/>
  <c r="AU870" i="30" s="1"/>
  <c r="AU920" i="30" s="1"/>
  <c r="AG138" i="30"/>
  <c r="AN138" i="30" s="1"/>
  <c r="BA869" i="30" s="1" a="1"/>
  <c r="BA869" i="30" s="1"/>
  <c r="BA926" i="30" s="1"/>
  <c r="AH410" i="30"/>
  <c r="AH139" i="30"/>
  <c r="AQ412" i="30"/>
  <c r="LQ870" i="30" s="1" a="1"/>
  <c r="LQ870" i="30" s="1"/>
  <c r="AQ132" i="30"/>
  <c r="AW870" i="30" s="1" a="1"/>
  <c r="AW870" i="30" s="1"/>
  <c r="AW920" i="30" s="1"/>
  <c r="AI138" i="30"/>
  <c r="AP138" i="30" s="1"/>
  <c r="BC869" i="30" s="1" a="1"/>
  <c r="BC869" i="30" s="1"/>
  <c r="BC926" i="30" s="1"/>
  <c r="AK413" i="30"/>
  <c r="AA216" i="31"/>
  <c r="EB692" i="31" s="1" a="1"/>
  <c r="EB692" i="31" s="1"/>
  <c r="EB826" i="31" s="1"/>
  <c r="AB483" i="31"/>
  <c r="OI693" i="31" s="1" a="1"/>
  <c r="OI693" i="31" s="1"/>
  <c r="AB182" i="31"/>
  <c r="CT693" i="31" s="1" a="1"/>
  <c r="CT693" i="31" s="1"/>
  <c r="CT792" i="31" s="1"/>
  <c r="Z313" i="31"/>
  <c r="HU691" i="31" s="1" a="1"/>
  <c r="HU691" i="31" s="1"/>
  <c r="AA342" i="31"/>
  <c r="IX692" i="31" s="1" a="1"/>
  <c r="IX692" i="31" s="1"/>
  <c r="AP111" i="20"/>
  <c r="AA870" i="20" s="1" a="1"/>
  <c r="AA870" i="20" s="1"/>
  <c r="AA899" i="20" s="1"/>
  <c r="AP349" i="20"/>
  <c r="JE870" i="20" s="1" a="1"/>
  <c r="JE870" i="20" s="1"/>
  <c r="AO138" i="20"/>
  <c r="BB869" i="20" s="1" a="1"/>
  <c r="BB869" i="20" s="1"/>
  <c r="BB926" i="20" s="1"/>
  <c r="AO257" i="20"/>
  <c r="FQ869" i="20" s="1" a="1"/>
  <c r="FQ869" i="20" s="1"/>
  <c r="AP307" i="20"/>
  <c r="HO870" i="20" s="1" a="1"/>
  <c r="HO870" i="20" s="1"/>
  <c r="AQ161" i="29"/>
  <c r="BY871" i="29" s="1" a="1"/>
  <c r="BY871" i="29" s="1"/>
  <c r="BY949" i="29" s="1"/>
  <c r="AP489" i="29"/>
  <c r="OO870" i="29" s="1" a="1"/>
  <c r="OO870" i="29" s="1"/>
  <c r="AB392" i="30"/>
  <c r="KV693" i="30" s="1" a="1"/>
  <c r="KV693" i="30" s="1"/>
  <c r="AB315" i="30"/>
  <c r="HW693" i="30" s="1" a="1"/>
  <c r="HW693" i="30" s="1"/>
  <c r="AB420" i="29"/>
  <c r="LX693" i="29" s="1" a="1"/>
  <c r="LX693" i="29" s="1"/>
  <c r="AA286" i="31"/>
  <c r="GT692" i="31" s="1" a="1"/>
  <c r="GT692" i="31" s="1"/>
  <c r="AA174" i="31"/>
  <c r="CL692" i="31" s="1" a="1"/>
  <c r="CL692" i="31" s="1"/>
  <c r="CL784" i="31" s="1"/>
  <c r="Z187" i="30"/>
  <c r="CY691" i="30" s="1" a="1"/>
  <c r="CY691" i="30" s="1"/>
  <c r="CY797" i="30" s="1"/>
  <c r="AQ112" i="29"/>
  <c r="AB871" i="29" s="1" a="1"/>
  <c r="AB871" i="29" s="1"/>
  <c r="AB900" i="29" s="1"/>
  <c r="AA489" i="29"/>
  <c r="OO692" i="29" s="1" a="1"/>
  <c r="OO692" i="29" s="1"/>
  <c r="AP440" i="29"/>
  <c r="MR870" i="29" s="1" a="1"/>
  <c r="MR870" i="29" s="1"/>
  <c r="AQ168" i="20"/>
  <c r="CF871" i="20" s="1" a="1"/>
  <c r="CF871" i="20" s="1"/>
  <c r="CF956" i="20" s="1"/>
  <c r="AQ301" i="20"/>
  <c r="HI871" i="20" s="1" a="1"/>
  <c r="HI871" i="20" s="1"/>
  <c r="AB105" i="20"/>
  <c r="AP202" i="29"/>
  <c r="DN870" i="29" s="1" a="1"/>
  <c r="DN870" i="29" s="1"/>
  <c r="DN990" i="29" s="1"/>
  <c r="AO320" i="29"/>
  <c r="IB869" i="29" s="1" a="1"/>
  <c r="IB869" i="29" s="1"/>
  <c r="AA433" i="30"/>
  <c r="MK692" i="30" s="1" a="1"/>
  <c r="MK692" i="30" s="1"/>
  <c r="AB196" i="29"/>
  <c r="DH693" i="29" s="1" a="1"/>
  <c r="DH693" i="29" s="1"/>
  <c r="DH806" i="29" s="1"/>
  <c r="AB196" i="31"/>
  <c r="DH693" i="31" s="1" a="1"/>
  <c r="DH693" i="31" s="1"/>
  <c r="DH806" i="31" s="1"/>
  <c r="Z432" i="31"/>
  <c r="MJ691" i="31" s="1" a="1"/>
  <c r="MJ691" i="31" s="1"/>
  <c r="AB105" i="30"/>
  <c r="U693" i="30" s="1" a="1"/>
  <c r="U693" i="30" s="1"/>
  <c r="U715" i="30" s="1"/>
  <c r="Z334" i="29"/>
  <c r="IP691" i="29" s="1" a="1"/>
  <c r="IP691" i="29" s="1"/>
  <c r="Z425" i="31"/>
  <c r="MC691" i="31" s="1" a="1"/>
  <c r="MC691" i="31" s="1"/>
  <c r="AA356" i="29"/>
  <c r="JL692" i="29" s="1" a="1"/>
  <c r="JL692" i="29" s="1"/>
  <c r="AB133" i="29"/>
  <c r="AW693" i="29" s="1" a="1"/>
  <c r="AW693" i="29" s="1"/>
  <c r="AW743" i="29" s="1"/>
  <c r="AO243" i="29"/>
  <c r="FC869" i="29" s="1" a="1"/>
  <c r="FC869" i="29" s="1"/>
  <c r="FC1031" i="29" s="1"/>
  <c r="AA440" i="31"/>
  <c r="MR692" i="31" s="1" a="1"/>
  <c r="MR692" i="31" s="1"/>
  <c r="AP328" i="20"/>
  <c r="IJ870" i="20" s="1" a="1"/>
  <c r="IJ870" i="20" s="1"/>
  <c r="AA342" i="20"/>
  <c r="IX692" i="20" s="1" a="1"/>
  <c r="IX692" i="20" s="1"/>
  <c r="Z110" i="20"/>
  <c r="Z376" i="20"/>
  <c r="KF691" i="20" s="1" a="1"/>
  <c r="KF691" i="20" s="1"/>
  <c r="AO236" i="29"/>
  <c r="EV869" i="29" s="1" a="1"/>
  <c r="EV869" i="29" s="1"/>
  <c r="EV1024" i="29" s="1"/>
  <c r="Z313" i="30"/>
  <c r="HU691" i="30" s="1" a="1"/>
  <c r="HU691" i="30" s="1"/>
  <c r="AP475" i="20"/>
  <c r="OA870" i="20" s="1" a="1"/>
  <c r="OA870" i="20" s="1"/>
  <c r="AA370" i="30"/>
  <c r="JZ692" i="30" s="1" a="1"/>
  <c r="JZ692" i="30" s="1"/>
  <c r="AA370" i="29"/>
  <c r="JZ692" i="29" s="1" a="1"/>
  <c r="JZ692" i="29" s="1"/>
  <c r="AQ105" i="20"/>
  <c r="U871" i="20" s="1" a="1"/>
  <c r="U871" i="20" s="1"/>
  <c r="U893" i="20" s="1"/>
  <c r="AQ315" i="20"/>
  <c r="HW871" i="20" s="1" a="1"/>
  <c r="HW871" i="20" s="1"/>
  <c r="AB315" i="20"/>
  <c r="HW693" i="20" s="1" a="1"/>
  <c r="HW693" i="20" s="1"/>
  <c r="AB210" i="20"/>
  <c r="DV693" i="20" s="1" a="1"/>
  <c r="DV693" i="20" s="1"/>
  <c r="DV820" i="20" s="1"/>
  <c r="AQ119" i="29"/>
  <c r="AI871" i="29" s="1" a="1"/>
  <c r="AI871" i="29" s="1"/>
  <c r="AI907" i="29" s="1"/>
  <c r="Z467" i="29"/>
  <c r="NS691" i="29" s="1" a="1"/>
  <c r="NS691" i="29" s="1"/>
  <c r="AQ406" i="20"/>
  <c r="LJ871" i="20" s="1" a="1"/>
  <c r="LJ871" i="20" s="1"/>
  <c r="AO355" i="20"/>
  <c r="JK869" i="20" s="1" a="1"/>
  <c r="JK869" i="20" s="1"/>
  <c r="AA251" i="20"/>
  <c r="FK692" i="20" s="1" a="1"/>
  <c r="FK692" i="20" s="1"/>
  <c r="FK861" i="20" s="1"/>
  <c r="Z404" i="29"/>
  <c r="LH691" i="29" s="1" a="1"/>
  <c r="LH691" i="29" s="1"/>
  <c r="Z180" i="29"/>
  <c r="CR691" i="29" s="1" a="1"/>
  <c r="CR691" i="29" s="1"/>
  <c r="CR790" i="29" s="1"/>
  <c r="Z173" i="29"/>
  <c r="CK691" i="29" s="1" a="1"/>
  <c r="CK691" i="29" s="1"/>
  <c r="CK783" i="29" s="1"/>
  <c r="Z439" i="20"/>
  <c r="MQ691" i="20" s="1" a="1"/>
  <c r="MQ691" i="20" s="1"/>
  <c r="AA398" i="29"/>
  <c r="LB692" i="29" s="1" a="1"/>
  <c r="LB692" i="29" s="1"/>
  <c r="AQ280" i="29"/>
  <c r="GN871" i="29" s="1" a="1"/>
  <c r="GN871" i="29" s="1"/>
  <c r="Z194" i="30"/>
  <c r="DF691" i="30" s="1" a="1"/>
  <c r="DF691" i="30" s="1"/>
  <c r="DF804" i="30" s="1"/>
  <c r="AO166" i="20"/>
  <c r="CD869" i="20" s="1" a="1"/>
  <c r="CD869" i="20" s="1"/>
  <c r="CD954" i="20" s="1"/>
  <c r="Z418" i="31"/>
  <c r="LV691" i="31" s="1" a="1"/>
  <c r="LV691" i="31" s="1"/>
  <c r="Z138" i="31"/>
  <c r="BB691" i="31" s="1" a="1"/>
  <c r="BB691" i="31" s="1"/>
  <c r="BB748" i="31" s="1"/>
  <c r="AA104" i="20"/>
  <c r="AP419" i="29"/>
  <c r="LW870" i="29" s="1" a="1"/>
  <c r="LW870" i="29" s="1"/>
  <c r="AQ392" i="30"/>
  <c r="KV871" i="30" s="1" a="1"/>
  <c r="KV871" i="30" s="1"/>
  <c r="Z425" i="29"/>
  <c r="MC691" i="29" s="1" a="1"/>
  <c r="MC691" i="29" s="1"/>
  <c r="AQ322" i="20"/>
  <c r="ID871" i="20" s="1" a="1"/>
  <c r="ID871" i="20" s="1"/>
  <c r="AA125" i="20"/>
  <c r="AP174" i="29"/>
  <c r="CL870" i="29" s="1" a="1"/>
  <c r="CL870" i="29" s="1"/>
  <c r="CL962" i="29" s="1"/>
  <c r="AB497" i="31"/>
  <c r="OW693" i="31" s="1" a="1"/>
  <c r="OW693" i="31" s="1"/>
  <c r="AA272" i="31"/>
  <c r="GF692" i="31" s="1" a="1"/>
  <c r="GF692" i="31" s="1"/>
  <c r="AB210" i="31"/>
  <c r="DV693" i="31" s="1" a="1"/>
  <c r="DV693" i="31" s="1"/>
  <c r="DV820" i="31" s="1"/>
  <c r="AP489" i="20"/>
  <c r="OO870" i="20" s="1" a="1"/>
  <c r="OO870" i="20" s="1"/>
  <c r="AB252" i="20"/>
  <c r="FL693" i="20" s="1" a="1"/>
  <c r="FL693" i="20" s="1"/>
  <c r="FL862" i="20" s="1"/>
  <c r="Z110" i="31"/>
  <c r="Z691" i="31" s="1" a="1"/>
  <c r="Z691" i="31" s="1"/>
  <c r="Z720" i="31" s="1"/>
  <c r="AQ441" i="29"/>
  <c r="MS871" i="29" s="1" a="1"/>
  <c r="MS871" i="29" s="1"/>
  <c r="Z166" i="29"/>
  <c r="CD691" i="29" s="1" a="1"/>
  <c r="CD691" i="29" s="1"/>
  <c r="CD776" i="29" s="1"/>
  <c r="AA419" i="29"/>
  <c r="LW692" i="29" s="1" a="1"/>
  <c r="LW692" i="29" s="1"/>
  <c r="AB392" i="31"/>
  <c r="KV693" i="31" s="1" a="1"/>
  <c r="KV693" i="31" s="1"/>
  <c r="AP440" i="20"/>
  <c r="MR870" i="20" s="1" a="1"/>
  <c r="MR870" i="20" s="1"/>
  <c r="AB294" i="30"/>
  <c r="HB693" i="30" s="1" a="1"/>
  <c r="HB693" i="30" s="1"/>
  <c r="Z376" i="30"/>
  <c r="KF691" i="30" s="1" a="1"/>
  <c r="KF691" i="30" s="1"/>
  <c r="AB154" i="30"/>
  <c r="BR693" i="30" s="1" a="1"/>
  <c r="BR693" i="30" s="1"/>
  <c r="BR764" i="30" s="1"/>
  <c r="Z278" i="29"/>
  <c r="GL691" i="29" s="1" a="1"/>
  <c r="GL691" i="29" s="1"/>
  <c r="AB322" i="20"/>
  <c r="ID693" i="20" s="1" a="1"/>
  <c r="ID693" i="20" s="1"/>
  <c r="AQ182" i="29"/>
  <c r="CT871" i="29" s="1" a="1"/>
  <c r="CT871" i="29" s="1"/>
  <c r="CT970" i="29" s="1"/>
  <c r="Z264" i="30"/>
  <c r="FX691" i="30" s="1" a="1"/>
  <c r="FX691" i="30" s="1"/>
  <c r="AB308" i="30"/>
  <c r="HP693" i="30" s="1" a="1"/>
  <c r="HP693" i="30" s="1"/>
  <c r="Z313" i="29"/>
  <c r="HU691" i="29" s="1" a="1"/>
  <c r="HU691" i="29" s="1"/>
  <c r="Z306" i="31"/>
  <c r="HN691" i="31" s="1" a="1"/>
  <c r="HN691" i="31" s="1"/>
  <c r="AA384" i="29"/>
  <c r="KN692" i="29" s="1" a="1"/>
  <c r="KN692" i="29" s="1"/>
  <c r="AB385" i="20"/>
  <c r="KO693" i="20" s="1" a="1"/>
  <c r="KO693" i="20" s="1"/>
  <c r="AA153" i="30"/>
  <c r="BQ692" i="30" s="1" a="1"/>
  <c r="BQ692" i="30" s="1"/>
  <c r="BQ763" i="30" s="1"/>
  <c r="AP300" i="20"/>
  <c r="HH870" i="20" s="1" a="1"/>
  <c r="HH870" i="20" s="1"/>
  <c r="AQ476" i="20"/>
  <c r="OB871" i="20" s="1" a="1"/>
  <c r="OB871" i="20" s="1"/>
  <c r="Z103" i="31"/>
  <c r="S691" i="31" s="1" a="1"/>
  <c r="S691" i="31" s="1"/>
  <c r="S713" i="31" s="1"/>
  <c r="AO110" i="20"/>
  <c r="Z869" i="20" s="1" a="1"/>
  <c r="Z869" i="20" s="1"/>
  <c r="Z898" i="20" s="1"/>
  <c r="AO460" i="20"/>
  <c r="NL869" i="20" s="1" a="1"/>
  <c r="NL869" i="20" s="1"/>
  <c r="Z145" i="20"/>
  <c r="AB189" i="20"/>
  <c r="DA693" i="20" s="1" a="1"/>
  <c r="DA693" i="20" s="1"/>
  <c r="DA799" i="20" s="1"/>
  <c r="AA167" i="29"/>
  <c r="CE692" i="29" s="1" a="1"/>
  <c r="CE692" i="29" s="1"/>
  <c r="CE777" i="29" s="1"/>
  <c r="AB266" i="30"/>
  <c r="FZ693" i="30" s="1" a="1"/>
  <c r="FZ693" i="30" s="1"/>
  <c r="Z327" i="30"/>
  <c r="II691" i="30" s="1" a="1"/>
  <c r="II691" i="30" s="1"/>
  <c r="Z404" i="31"/>
  <c r="LH691" i="31" s="1" a="1"/>
  <c r="LH691" i="31" s="1"/>
  <c r="AA433" i="31"/>
  <c r="MK692" i="31" s="1" a="1"/>
  <c r="MK692" i="31" s="1"/>
  <c r="AA314" i="31"/>
  <c r="HV692" i="31" s="1" a="1"/>
  <c r="HV692" i="31" s="1"/>
  <c r="AQ140" i="20"/>
  <c r="BD871" i="20" s="1" a="1"/>
  <c r="BD871" i="20" s="1"/>
  <c r="BD928" i="20" s="1"/>
  <c r="Z257" i="20"/>
  <c r="FQ691" i="20" s="1" a="1"/>
  <c r="FQ691" i="20" s="1"/>
  <c r="AQ490" i="29"/>
  <c r="OP871" i="29" s="1" a="1"/>
  <c r="OP871" i="29" s="1"/>
  <c r="Z201" i="29"/>
  <c r="DM691" i="29" s="1" a="1"/>
  <c r="DM691" i="29" s="1"/>
  <c r="DM811" i="29" s="1"/>
  <c r="AB476" i="30"/>
  <c r="OB693" i="30" s="1" a="1"/>
  <c r="OB693" i="30" s="1"/>
  <c r="AB252" i="29"/>
  <c r="FL693" i="29" s="1" a="1"/>
  <c r="FL693" i="29" s="1"/>
  <c r="FL862" i="29" s="1"/>
  <c r="AO362" i="20"/>
  <c r="JR869" i="20" s="1" a="1"/>
  <c r="JR869" i="20" s="1"/>
  <c r="AQ245" i="20"/>
  <c r="FE871" i="20" s="1" a="1"/>
  <c r="FE871" i="20" s="1"/>
  <c r="FE1033" i="20" s="1"/>
  <c r="Z306" i="20"/>
  <c r="HN691" i="20" s="1" a="1"/>
  <c r="HN691" i="20" s="1"/>
  <c r="AH244" i="30"/>
  <c r="AO244" i="30" s="1"/>
  <c r="FC870" i="30" s="1" a="1"/>
  <c r="FC870" i="30" s="1"/>
  <c r="FC1032" i="30" s="1"/>
  <c r="AA258" i="30"/>
  <c r="FR692" i="30" s="1" a="1"/>
  <c r="FR692" i="30" s="1"/>
  <c r="AA433" i="20"/>
  <c r="MK692" i="20" s="1" a="1"/>
  <c r="MK692" i="20" s="1"/>
  <c r="AP258" i="29"/>
  <c r="FR870" i="29" s="1" a="1"/>
  <c r="FR870" i="29" s="1"/>
  <c r="AQ378" i="29"/>
  <c r="KH871" i="29" s="1" a="1"/>
  <c r="KH871" i="29" s="1"/>
  <c r="AB91" i="29"/>
  <c r="G693" i="29" s="1" a="1"/>
  <c r="G693" i="29" s="1"/>
  <c r="G701" i="29" s="1"/>
  <c r="AP468" i="29"/>
  <c r="NT870" i="29" s="1" a="1"/>
  <c r="NT870" i="29" s="1"/>
  <c r="AB105" i="29"/>
  <c r="U693" i="29" s="1" a="1"/>
  <c r="U693" i="29" s="1"/>
  <c r="U715" i="29" s="1"/>
  <c r="Z488" i="31"/>
  <c r="ON691" i="31" s="1" a="1"/>
  <c r="ON691" i="31" s="1"/>
  <c r="AA419" i="20"/>
  <c r="LW692" i="20" s="1" a="1"/>
  <c r="LW692" i="20" s="1"/>
  <c r="AQ133" i="29"/>
  <c r="AW871" i="29" s="1" a="1"/>
  <c r="AW871" i="29" s="1"/>
  <c r="AW921" i="29" s="1"/>
  <c r="AA335" i="30"/>
  <c r="IQ692" i="30" s="1" a="1"/>
  <c r="IQ692" i="30" s="1"/>
  <c r="Z124" i="30"/>
  <c r="AN691" i="30" s="1" a="1"/>
  <c r="AN691" i="30" s="1"/>
  <c r="AN734" i="30" s="1"/>
  <c r="Z495" i="30"/>
  <c r="OU691" i="30" s="1" a="1"/>
  <c r="OU691" i="30" s="1"/>
  <c r="AB357" i="30"/>
  <c r="JM693" i="30" s="1" a="1"/>
  <c r="JM693" i="30" s="1"/>
  <c r="Z124" i="29"/>
  <c r="AN691" i="29" s="1" a="1"/>
  <c r="AN691" i="29" s="1"/>
  <c r="AN734" i="29" s="1"/>
  <c r="AB245" i="29"/>
  <c r="FE693" i="29" s="1" a="1"/>
  <c r="FE693" i="29" s="1"/>
  <c r="FE855" i="29" s="1"/>
  <c r="Z229" i="31"/>
  <c r="EO691" i="31" s="1" a="1"/>
  <c r="EO691" i="31" s="1"/>
  <c r="EO839" i="31" s="1"/>
  <c r="AA146" i="31"/>
  <c r="BJ692" i="31" s="1" a="1"/>
  <c r="BJ692" i="31" s="1"/>
  <c r="BJ756" i="31" s="1"/>
  <c r="AQ273" i="29"/>
  <c r="GG871" i="29" s="1" a="1"/>
  <c r="GG871" i="29" s="1"/>
  <c r="Z236" i="30"/>
  <c r="EV691" i="30" s="1" a="1"/>
  <c r="EV691" i="30" s="1"/>
  <c r="EV846" i="30" s="1"/>
  <c r="Z481" i="30"/>
  <c r="OG691" i="30" s="1" a="1"/>
  <c r="OG691" i="30" s="1"/>
  <c r="AA377" i="29"/>
  <c r="KG692" i="29" s="1" a="1"/>
  <c r="KG692" i="29" s="1"/>
  <c r="AB140" i="29"/>
  <c r="BD693" i="29" s="1" a="1"/>
  <c r="BD693" i="29" s="1"/>
  <c r="BD750" i="29" s="1"/>
  <c r="AP244" i="20"/>
  <c r="FD870" i="20" s="1" a="1"/>
  <c r="FD870" i="20" s="1"/>
  <c r="FD1032" i="20" s="1"/>
  <c r="AP153" i="20"/>
  <c r="BQ870" i="20" s="1" a="1"/>
  <c r="BQ870" i="20" s="1"/>
  <c r="BQ941" i="20" s="1"/>
  <c r="Z215" i="20"/>
  <c r="EA691" i="20" s="1" a="1"/>
  <c r="EA691" i="20" s="1"/>
  <c r="EA825" i="20" s="1"/>
  <c r="AP216" i="29"/>
  <c r="EB870" i="29" s="1" a="1"/>
  <c r="EB870" i="29" s="1"/>
  <c r="EB1004" i="29" s="1"/>
  <c r="AP146" i="29"/>
  <c r="BJ870" i="29" s="1" a="1"/>
  <c r="BJ870" i="29" s="1"/>
  <c r="BJ934" i="29" s="1"/>
  <c r="AQ244" i="30"/>
  <c r="FE870" i="30" s="1" a="1"/>
  <c r="FE870" i="30" s="1"/>
  <c r="FE1032" i="30" s="1"/>
  <c r="AB119" i="30"/>
  <c r="AI693" i="30" s="1" a="1"/>
  <c r="AI693" i="30" s="1"/>
  <c r="AI729" i="30" s="1"/>
  <c r="AP384" i="29"/>
  <c r="KN870" i="29" s="1" a="1"/>
  <c r="KN870" i="29" s="1"/>
  <c r="AQ377" i="30"/>
  <c r="KH870" i="30" s="1" a="1"/>
  <c r="KH870" i="30" s="1"/>
  <c r="AK245" i="30"/>
  <c r="AR245" i="30" s="1"/>
  <c r="FF871" i="30" s="1" a="1"/>
  <c r="FF871" i="30" s="1"/>
  <c r="FF1033" i="30" s="1"/>
  <c r="F1329" i="30" s="1" a="1"/>
  <c r="F1329" i="30" s="1"/>
  <c r="AA447" i="30"/>
  <c r="MY692" i="30" s="1" a="1"/>
  <c r="MY692" i="30" s="1"/>
  <c r="AB406" i="20"/>
  <c r="LJ693" i="20" s="1" a="1"/>
  <c r="LJ693" i="20" s="1"/>
  <c r="AQ119" i="20"/>
  <c r="AI871" i="20" s="1" a="1"/>
  <c r="AI871" i="20" s="1"/>
  <c r="AI907" i="20" s="1"/>
  <c r="AQ182" i="20"/>
  <c r="CT871" i="20" s="1" a="1"/>
  <c r="CT871" i="20" s="1"/>
  <c r="CT970" i="20" s="1"/>
  <c r="AB273" i="29"/>
  <c r="GG693" i="29" s="1" a="1"/>
  <c r="GG693" i="29" s="1"/>
  <c r="AA349" i="29"/>
  <c r="JE692" i="29" s="1" a="1"/>
  <c r="JE692" i="29" s="1"/>
  <c r="AB476" i="29"/>
  <c r="OB693" i="29" s="1" a="1"/>
  <c r="OB693" i="29" s="1"/>
  <c r="Z271" i="31"/>
  <c r="GE691" i="31" s="1" a="1"/>
  <c r="GE691" i="31" s="1"/>
  <c r="Z271" i="20"/>
  <c r="GE691" i="20" s="1" a="1"/>
  <c r="GE691" i="20" s="1"/>
  <c r="AP363" i="29"/>
  <c r="JS870" i="29" s="1" a="1"/>
  <c r="JS870" i="29" s="1"/>
  <c r="AQ287" i="29"/>
  <c r="GU871" i="29" s="1" a="1"/>
  <c r="GU871" i="29" s="1"/>
  <c r="Z194" i="20"/>
  <c r="DF691" i="20" s="1" a="1"/>
  <c r="DF691" i="20" s="1"/>
  <c r="DF804" i="20" s="1"/>
  <c r="Z222" i="20"/>
  <c r="EH691" i="20" s="1" a="1"/>
  <c r="EH691" i="20" s="1"/>
  <c r="EH832" i="20" s="1"/>
  <c r="AA167" i="20"/>
  <c r="AQ98" i="29"/>
  <c r="N871" i="29" s="1" a="1"/>
  <c r="N871" i="29" s="1"/>
  <c r="N886" i="29" s="1"/>
  <c r="AI126" i="30"/>
  <c r="AI245" i="30"/>
  <c r="AP245" i="30" s="1"/>
  <c r="FD871" i="30" s="1" a="1"/>
  <c r="FD871" i="30" s="1"/>
  <c r="FD1033" i="30" s="1"/>
  <c r="AO117" i="29"/>
  <c r="AG869" i="29" s="1" a="1"/>
  <c r="AG869" i="29" s="1"/>
  <c r="AG905" i="29" s="1"/>
  <c r="AB280" i="30"/>
  <c r="GN693" i="30" s="1" a="1"/>
  <c r="GN693" i="30" s="1"/>
  <c r="AB413" i="29"/>
  <c r="LQ693" i="29" s="1" a="1"/>
  <c r="LQ693" i="29" s="1"/>
  <c r="Z474" i="20"/>
  <c r="NZ691" i="20" s="1" a="1"/>
  <c r="NZ691" i="20" s="1"/>
  <c r="AB140" i="31"/>
  <c r="BD693" i="31" s="1" a="1"/>
  <c r="BD693" i="31" s="1"/>
  <c r="BD750" i="31" s="1"/>
  <c r="AQ504" i="20"/>
  <c r="AG243" i="30"/>
  <c r="AB336" i="29"/>
  <c r="IR693" i="29" s="1" a="1"/>
  <c r="IR693" i="29" s="1"/>
  <c r="AQ434" i="20"/>
  <c r="ML871" i="20" s="1" a="1"/>
  <c r="ML871" i="20" s="1"/>
  <c r="AA265" i="20"/>
  <c r="FY692" i="20" s="1" a="1"/>
  <c r="FY692" i="20" s="1"/>
  <c r="AA160" i="20"/>
  <c r="AB364" i="29"/>
  <c r="JT693" i="29" s="1" a="1"/>
  <c r="JT693" i="29" s="1"/>
  <c r="AA496" i="31"/>
  <c r="OV692" i="31" s="1" a="1"/>
  <c r="OV692" i="31" s="1"/>
  <c r="AP475" i="29"/>
  <c r="OA870" i="29" s="1" a="1"/>
  <c r="OA870" i="29" s="1"/>
  <c r="AA146" i="30"/>
  <c r="BJ692" i="30" s="1" a="1"/>
  <c r="BJ692" i="30" s="1"/>
  <c r="BJ756" i="30" s="1"/>
  <c r="Z432" i="29"/>
  <c r="MJ691" i="29" s="1" a="1"/>
  <c r="MJ691" i="29" s="1"/>
  <c r="AB441" i="31"/>
  <c r="MS693" i="31" s="1" a="1"/>
  <c r="MS693" i="31" s="1"/>
  <c r="AA160" i="31"/>
  <c r="BX692" i="31" s="1" a="1"/>
  <c r="BX692" i="31" s="1"/>
  <c r="BX770" i="31" s="1"/>
  <c r="AB469" i="31"/>
  <c r="NU693" i="31" s="1" a="1"/>
  <c r="NU693" i="31" s="1"/>
  <c r="AP104" i="20"/>
  <c r="T870" i="20" s="1" a="1"/>
  <c r="T870" i="20" s="1"/>
  <c r="T892" i="20" s="1"/>
  <c r="AP321" i="20"/>
  <c r="IC870" i="20" s="1" a="1"/>
  <c r="IC870" i="20" s="1"/>
  <c r="AO201" i="20"/>
  <c r="DM869" i="20" s="1" a="1"/>
  <c r="DM869" i="20" s="1"/>
  <c r="DM989" i="20" s="1"/>
  <c r="AQ455" i="20"/>
  <c r="NG871" i="20" s="1" a="1"/>
  <c r="NG871" i="20" s="1"/>
  <c r="Z481" i="29"/>
  <c r="OG691" i="29" s="1" a="1"/>
  <c r="OG691" i="29" s="1"/>
  <c r="AB322" i="31"/>
  <c r="ID693" i="31" s="1" a="1"/>
  <c r="ID693" i="31" s="1"/>
  <c r="Z208" i="31"/>
  <c r="DT691" i="31" s="1" a="1"/>
  <c r="DT691" i="31" s="1"/>
  <c r="DT818" i="31" s="1"/>
  <c r="AO236" i="20"/>
  <c r="EV869" i="20" s="1" a="1"/>
  <c r="EV869" i="20" s="1"/>
  <c r="EV1024" i="20" s="1"/>
  <c r="AG376" i="30"/>
  <c r="AN376" i="30" s="1"/>
  <c r="KE869" i="30" s="1" a="1"/>
  <c r="KE869" i="30" s="1"/>
  <c r="AO495" i="20"/>
  <c r="OU869" i="20" s="1" a="1"/>
  <c r="OU869" i="20" s="1"/>
  <c r="AB483" i="20"/>
  <c r="OI693" i="20" s="1" a="1"/>
  <c r="OI693" i="20" s="1"/>
  <c r="AP174" i="30"/>
  <c r="CL870" i="30" s="1" a="1"/>
  <c r="CL870" i="30" s="1"/>
  <c r="CL962" i="30" s="1"/>
  <c r="AA419" i="30"/>
  <c r="LW692" i="30" s="1" a="1"/>
  <c r="LW692" i="30" s="1"/>
  <c r="AB112" i="30"/>
  <c r="AB693" i="30" s="1" a="1"/>
  <c r="AB693" i="30" s="1"/>
  <c r="AB722" i="30" s="1"/>
  <c r="AB343" i="30"/>
  <c r="IY693" i="30" s="1" a="1"/>
  <c r="IY693" i="30" s="1"/>
  <c r="AA209" i="29"/>
  <c r="DU692" i="29" s="1" a="1"/>
  <c r="DU692" i="29" s="1"/>
  <c r="DU819" i="29" s="1"/>
  <c r="AA216" i="29"/>
  <c r="EB692" i="29" s="1" a="1"/>
  <c r="EB692" i="29" s="1"/>
  <c r="EB826" i="29" s="1"/>
  <c r="Z103" i="29"/>
  <c r="S691" i="29" s="1" a="1"/>
  <c r="S691" i="29" s="1"/>
  <c r="S713" i="29" s="1"/>
  <c r="AA237" i="31"/>
  <c r="EW692" i="31" s="1" a="1"/>
  <c r="EW692" i="31" s="1"/>
  <c r="EW847" i="31" s="1"/>
  <c r="AB490" i="31"/>
  <c r="OP693" i="31" s="1" a="1"/>
  <c r="OP693" i="31" s="1"/>
  <c r="AA139" i="20"/>
  <c r="AQ392" i="29"/>
  <c r="KV871" i="29" s="1" a="1"/>
  <c r="KV871" i="29" s="1"/>
  <c r="AO397" i="29"/>
  <c r="LA869" i="29" s="1" a="1"/>
  <c r="LA869" i="29" s="1"/>
  <c r="AO446" i="29"/>
  <c r="MX869" i="29" s="1" a="1"/>
  <c r="MX869" i="29" s="1"/>
  <c r="AP251" i="29"/>
  <c r="FK870" i="29" s="1" a="1"/>
  <c r="FK870" i="29" s="1"/>
  <c r="FK1039" i="29" s="1"/>
  <c r="AQ329" i="30"/>
  <c r="IK871" i="30" s="1" a="1"/>
  <c r="IK871" i="30" s="1"/>
  <c r="AB238" i="29"/>
  <c r="EX693" i="29" s="1" a="1"/>
  <c r="EX693" i="29" s="1"/>
  <c r="EX848" i="29" s="1"/>
  <c r="AA244" i="29"/>
  <c r="FD692" i="29" s="1" a="1"/>
  <c r="FD692" i="29" s="1"/>
  <c r="FD854" i="29" s="1"/>
  <c r="AB476" i="31"/>
  <c r="OB693" i="31" s="1" a="1"/>
  <c r="OB693" i="31" s="1"/>
  <c r="Z411" i="31"/>
  <c r="LO691" i="31" s="1" a="1"/>
  <c r="LO691" i="31" s="1"/>
  <c r="AP468" i="20"/>
  <c r="NT870" i="20" s="1" a="1"/>
  <c r="NT870" i="20" s="1"/>
  <c r="Z425" i="20"/>
  <c r="MC691" i="20" s="1" a="1"/>
  <c r="MC691" i="20" s="1"/>
  <c r="AQ105" i="29"/>
  <c r="U871" i="29" s="1" a="1"/>
  <c r="U871" i="29" s="1"/>
  <c r="U893" i="29" s="1"/>
  <c r="AO264" i="29"/>
  <c r="FX869" i="29" s="1" a="1"/>
  <c r="FX869" i="29" s="1"/>
  <c r="AO152" i="29"/>
  <c r="BP869" i="29" s="1" a="1"/>
  <c r="BP869" i="29" s="1"/>
  <c r="BP940" i="29" s="1"/>
  <c r="AA426" i="30"/>
  <c r="MD692" i="30" s="1" a="1"/>
  <c r="MD692" i="30" s="1"/>
  <c r="Z257" i="29"/>
  <c r="FQ691" i="29" s="1" a="1"/>
  <c r="FQ691" i="29" s="1"/>
  <c r="AA146" i="29"/>
  <c r="BJ692" i="29" s="1" a="1"/>
  <c r="BJ692" i="29" s="1"/>
  <c r="BJ756" i="29" s="1"/>
  <c r="AA398" i="31"/>
  <c r="LB692" i="31" s="1" a="1"/>
  <c r="LB692" i="31" s="1"/>
  <c r="AH125" i="30"/>
  <c r="AO125" i="30" s="1"/>
  <c r="AN870" i="30" s="1" a="1"/>
  <c r="AN870" i="30" s="1"/>
  <c r="AN913" i="30" s="1"/>
  <c r="AH377" i="30"/>
  <c r="AO377" i="30" s="1"/>
  <c r="KF870" i="30" s="1" a="1"/>
  <c r="KF870" i="30" s="1"/>
  <c r="AB371" i="30"/>
  <c r="KA693" i="30" s="1" a="1"/>
  <c r="KA693" i="30" s="1"/>
  <c r="AA174" i="30"/>
  <c r="CL692" i="30" s="1" a="1"/>
  <c r="CL692" i="30" s="1"/>
  <c r="CL784" i="30" s="1"/>
  <c r="AA188" i="29"/>
  <c r="CZ692" i="29" s="1" a="1"/>
  <c r="CZ692" i="29" s="1"/>
  <c r="CZ798" i="29" s="1"/>
  <c r="AB308" i="29"/>
  <c r="HP693" i="29" s="1" a="1"/>
  <c r="HP693" i="29" s="1"/>
  <c r="Z453" i="20"/>
  <c r="NE691" i="20" s="1" a="1"/>
  <c r="NE691" i="20" s="1"/>
  <c r="AP391" i="29"/>
  <c r="KU870" i="29" s="1" a="1"/>
  <c r="KU870" i="29" s="1"/>
  <c r="AA125" i="30"/>
  <c r="AO692" i="30" s="1" a="1"/>
  <c r="AO692" i="30" s="1"/>
  <c r="AO735" i="30" s="1"/>
  <c r="Z229" i="29"/>
  <c r="EO691" i="29" s="1" a="1"/>
  <c r="EO691" i="29" s="1"/>
  <c r="EO839" i="29" s="1"/>
  <c r="Z474" i="31"/>
  <c r="NZ691" i="31" s="1" a="1"/>
  <c r="NZ691" i="31" s="1"/>
  <c r="AP244" i="29"/>
  <c r="FD870" i="29" s="1" a="1"/>
  <c r="FD870" i="29" s="1"/>
  <c r="FD1032" i="29" s="1"/>
  <c r="Z425" i="30"/>
  <c r="MC691" i="30" s="1" a="1"/>
  <c r="MC691" i="30" s="1"/>
  <c r="Z376" i="29"/>
  <c r="KF691" i="29" s="1" a="1"/>
  <c r="KF691" i="29" s="1"/>
  <c r="AQ371" i="20"/>
  <c r="KA871" i="20" s="1" a="1"/>
  <c r="KA871" i="20" s="1"/>
  <c r="AQ154" i="20"/>
  <c r="BR871" i="20" s="1" a="1"/>
  <c r="BR871" i="20" s="1"/>
  <c r="BR942" i="20" s="1"/>
  <c r="AB217" i="20"/>
  <c r="EC693" i="20" s="1" a="1"/>
  <c r="EC693" i="20" s="1"/>
  <c r="EC827" i="20" s="1"/>
  <c r="AI124" i="30"/>
  <c r="AP124" i="30" s="1"/>
  <c r="AO869" i="30" s="1" a="1"/>
  <c r="AO869" i="30" s="1"/>
  <c r="AO912" i="30" s="1"/>
  <c r="Z369" i="29"/>
  <c r="JY691" i="29" s="1" a="1"/>
  <c r="JY691" i="29" s="1"/>
  <c r="AB161" i="20"/>
  <c r="AO460" i="29"/>
  <c r="NL869" i="29" s="1" a="1"/>
  <c r="NL869" i="29" s="1"/>
  <c r="AA279" i="30"/>
  <c r="GM692" i="30" s="1" a="1"/>
  <c r="GM692" i="30" s="1"/>
  <c r="Z362" i="29"/>
  <c r="JR691" i="29" s="1" a="1"/>
  <c r="JR691" i="29" s="1"/>
  <c r="Z411" i="29"/>
  <c r="LO691" i="29" s="1" a="1"/>
  <c r="LO691" i="29" s="1"/>
  <c r="AB301" i="29"/>
  <c r="HI693" i="29" s="1" a="1"/>
  <c r="HI693" i="29" s="1"/>
  <c r="Z495" i="31"/>
  <c r="OU691" i="31" s="1" a="1"/>
  <c r="OU691" i="31" s="1"/>
  <c r="AB273" i="31"/>
  <c r="GG693" i="31" s="1" a="1"/>
  <c r="GG693" i="31" s="1"/>
  <c r="Z201" i="31"/>
  <c r="DM691" i="31" s="1" a="1"/>
  <c r="DM691" i="31" s="1"/>
  <c r="DM811" i="31" s="1"/>
  <c r="AQ490" i="20"/>
  <c r="OP871" i="20" s="1" a="1"/>
  <c r="OP871" i="20" s="1"/>
  <c r="Z250" i="20"/>
  <c r="FJ691" i="20" s="1" a="1"/>
  <c r="FJ691" i="20" s="1"/>
  <c r="FJ860" i="20" s="1"/>
  <c r="Z404" i="20"/>
  <c r="LH691" i="20" s="1" a="1"/>
  <c r="LH691" i="20" s="1"/>
  <c r="AB343" i="20"/>
  <c r="IY693" i="20" s="1" a="1"/>
  <c r="IY693" i="20" s="1"/>
  <c r="AQ385" i="29"/>
  <c r="KO871" i="29" s="1" a="1"/>
  <c r="KO871" i="29" s="1"/>
  <c r="AK378" i="30"/>
  <c r="AR378" i="30" s="1"/>
  <c r="KI871" i="30" s="1" a="1"/>
  <c r="KI871" i="30" s="1"/>
  <c r="Z383" i="29"/>
  <c r="KM691" i="29" s="1" a="1"/>
  <c r="KM691" i="29" s="1"/>
  <c r="AA405" i="29"/>
  <c r="LI692" i="29" s="1" a="1"/>
  <c r="LI692" i="29" s="1"/>
  <c r="AB294" i="20"/>
  <c r="HB693" i="20" s="1" a="1"/>
  <c r="HB693" i="20" s="1"/>
  <c r="AB287" i="29"/>
  <c r="GU693" i="29" s="1" a="1"/>
  <c r="GU693" i="29" s="1"/>
  <c r="AB441" i="29"/>
  <c r="MS693" i="29" s="1" a="1"/>
  <c r="MS693" i="29" s="1"/>
  <c r="AA139" i="31"/>
  <c r="BC692" i="31" s="1" a="1"/>
  <c r="BC692" i="31" s="1"/>
  <c r="BC749" i="31" s="1"/>
  <c r="AO502" i="20"/>
  <c r="AP97" i="20"/>
  <c r="M870" i="20" s="1" a="1"/>
  <c r="M870" i="20" s="1"/>
  <c r="M885" i="20" s="1"/>
  <c r="Z180" i="20"/>
  <c r="CR691" i="20" s="1" a="1"/>
  <c r="CR691" i="20" s="1"/>
  <c r="CR790" i="20" s="1"/>
  <c r="AO418" i="29"/>
  <c r="LV869" i="29" s="1" a="1"/>
  <c r="LV869" i="29" s="1"/>
  <c r="AO201" i="29"/>
  <c r="DM869" i="29" s="1" a="1"/>
  <c r="DM869" i="29" s="1"/>
  <c r="DM989" i="29" s="1"/>
  <c r="AQ322" i="29"/>
  <c r="ID871" i="29" s="1" a="1"/>
  <c r="ID871" i="29" s="1"/>
  <c r="Z397" i="30"/>
  <c r="LA691" i="30" s="1" a="1"/>
  <c r="LA691" i="30" s="1"/>
  <c r="AB105" i="31"/>
  <c r="U693" i="31" s="1" a="1"/>
  <c r="U693" i="31" s="1"/>
  <c r="U715" i="31" s="1"/>
  <c r="AQ217" i="20"/>
  <c r="EC871" i="20" s="1" a="1"/>
  <c r="EC871" i="20" s="1"/>
  <c r="EC1005" i="20" s="1"/>
  <c r="AQ336" i="30"/>
  <c r="IR871" i="30" s="1" a="1"/>
  <c r="IR871" i="30" s="1"/>
  <c r="Z285" i="30"/>
  <c r="GS691" i="30" s="1" a="1"/>
  <c r="GS691" i="30" s="1"/>
  <c r="AB210" i="29"/>
  <c r="DV693" i="29" s="1" a="1"/>
  <c r="DV693" i="29" s="1"/>
  <c r="DV820" i="29" s="1"/>
  <c r="Z222" i="29"/>
  <c r="EH691" i="29" s="1" a="1"/>
  <c r="EH691" i="29" s="1"/>
  <c r="EH832" i="29" s="1"/>
  <c r="AA265" i="29"/>
  <c r="FY692" i="29" s="1" a="1"/>
  <c r="FY692" i="29" s="1"/>
  <c r="Z215" i="31"/>
  <c r="EA691" i="31" s="1" a="1"/>
  <c r="EA691" i="31" s="1"/>
  <c r="EA825" i="31" s="1"/>
  <c r="AA482" i="31"/>
  <c r="OH692" i="31" s="1" a="1"/>
  <c r="OH692" i="31" s="1"/>
  <c r="AO194" i="20"/>
  <c r="DF869" i="20" s="1" a="1"/>
  <c r="DF869" i="20" s="1"/>
  <c r="DF982" i="20" s="1"/>
  <c r="AP132" i="20"/>
  <c r="AV870" i="20" s="1" a="1"/>
  <c r="AV870" i="20" s="1"/>
  <c r="AV920" i="20" s="1"/>
  <c r="AO292" i="20"/>
  <c r="GZ869" i="20" s="1" a="1"/>
  <c r="GZ869" i="20" s="1"/>
  <c r="Z355" i="20"/>
  <c r="JK691" i="20" s="1" a="1"/>
  <c r="JK691" i="20" s="1"/>
  <c r="AO327" i="30"/>
  <c r="II869" i="30" s="1" a="1"/>
  <c r="II869" i="30" s="1"/>
  <c r="AA209" i="30"/>
  <c r="DU692" i="30" s="1" a="1"/>
  <c r="DU692" i="30" s="1"/>
  <c r="DU819" i="30" s="1"/>
  <c r="AB119" i="31"/>
  <c r="AI693" i="31" s="1" a="1"/>
  <c r="AI693" i="31" s="1"/>
  <c r="AI729" i="31" s="1"/>
  <c r="AQ336" i="20"/>
  <c r="IR871" i="20" s="1" a="1"/>
  <c r="IR871" i="20" s="1"/>
  <c r="AO124" i="20"/>
  <c r="AN869" i="20" s="1" a="1"/>
  <c r="AN869" i="20" s="1"/>
  <c r="AN912" i="20" s="1"/>
  <c r="AQ273" i="20"/>
  <c r="GG871" i="20" s="1" a="1"/>
  <c r="GG871" i="20" s="1"/>
  <c r="AO397" i="20"/>
  <c r="LA869" i="20" s="1" a="1"/>
  <c r="LA869" i="20" s="1"/>
  <c r="AB469" i="20"/>
  <c r="NU693" i="20" s="1" a="1"/>
  <c r="NU693" i="20" s="1"/>
  <c r="AA202" i="20"/>
  <c r="DN692" i="20" s="1" a="1"/>
  <c r="DN692" i="20" s="1"/>
  <c r="DN812" i="20" s="1"/>
  <c r="Z117" i="20"/>
  <c r="AA328" i="20"/>
  <c r="IJ692" i="20" s="1" a="1"/>
  <c r="IJ692" i="20" s="1"/>
  <c r="AQ196" i="29"/>
  <c r="DH871" i="29" s="1" a="1"/>
  <c r="DH871" i="29" s="1"/>
  <c r="DH984" i="29" s="1"/>
  <c r="Z320" i="30"/>
  <c r="IB691" i="30" s="1" a="1"/>
  <c r="IB691" i="30" s="1"/>
  <c r="AA475" i="30"/>
  <c r="OA692" i="30" s="1" a="1"/>
  <c r="OA692" i="30" s="1"/>
  <c r="AB378" i="29"/>
  <c r="KH693" i="29" s="1" a="1"/>
  <c r="KH693" i="29" s="1"/>
  <c r="AB343" i="29"/>
  <c r="IY693" i="29" s="1" a="1"/>
  <c r="IY693" i="29" s="1"/>
  <c r="AA461" i="31"/>
  <c r="NM692" i="31" s="1" a="1"/>
  <c r="NM692" i="31" s="1"/>
  <c r="AH123" i="30"/>
  <c r="AI378" i="30"/>
  <c r="AP378" i="30" s="1"/>
  <c r="KG871" i="30" s="1" a="1"/>
  <c r="KG871" i="30" s="1"/>
  <c r="Z306" i="30"/>
  <c r="HN691" i="30" s="1" a="1"/>
  <c r="HN691" i="30" s="1"/>
  <c r="AA440" i="20"/>
  <c r="MR692" i="20" s="1" a="1"/>
  <c r="MR692" i="20" s="1"/>
  <c r="AG124" i="30"/>
  <c r="AN124" i="30" s="1"/>
  <c r="AM869" i="30" s="1" a="1"/>
  <c r="AM869" i="30" s="1"/>
  <c r="AM912" i="30" s="1"/>
  <c r="AA426" i="29"/>
  <c r="MD692" i="29" s="1" a="1"/>
  <c r="MD692" i="29" s="1"/>
  <c r="AA454" i="31"/>
  <c r="NF692" i="31" s="1" a="1"/>
  <c r="NF692" i="31" s="1"/>
  <c r="AA300" i="31"/>
  <c r="HH692" i="31" s="1" a="1"/>
  <c r="HH692" i="31" s="1"/>
  <c r="AB504" i="31"/>
  <c r="Z348" i="20"/>
  <c r="JD691" i="20" s="1" a="1"/>
  <c r="JD691" i="20" s="1"/>
  <c r="AB273" i="20"/>
  <c r="GG693" i="20" s="1" a="1"/>
  <c r="GG693" i="20" s="1"/>
  <c r="AB504" i="29"/>
  <c r="AB322" i="29"/>
  <c r="ID693" i="29" s="1" a="1"/>
  <c r="ID693" i="29" s="1"/>
  <c r="AA153" i="31"/>
  <c r="BQ692" i="31" s="1" a="1"/>
  <c r="BQ692" i="31" s="1"/>
  <c r="BQ763" i="31" s="1"/>
  <c r="AA111" i="31"/>
  <c r="AA692" i="31" s="1" a="1"/>
  <c r="AA692" i="31" s="1"/>
  <c r="AA721" i="31" s="1"/>
  <c r="AO425" i="29"/>
  <c r="MC869" i="29" s="1" a="1"/>
  <c r="MC869" i="29" s="1"/>
  <c r="AP433" i="29"/>
  <c r="MK870" i="29" s="1" a="1"/>
  <c r="MK870" i="29" s="1"/>
  <c r="Z292" i="29"/>
  <c r="GZ691" i="29" s="1" a="1"/>
  <c r="GZ691" i="29" s="1"/>
  <c r="AB462" i="20"/>
  <c r="NN693" i="20" s="1" a="1"/>
  <c r="NN693" i="20" s="1"/>
  <c r="AB175" i="30"/>
  <c r="CM693" i="30" s="1" a="1"/>
  <c r="CM693" i="30" s="1"/>
  <c r="CM785" i="30" s="1"/>
  <c r="AA328" i="30"/>
  <c r="IJ692" i="30" s="1" a="1"/>
  <c r="IJ692" i="30" s="1"/>
  <c r="AA307" i="29"/>
  <c r="HO692" i="29" s="1" a="1"/>
  <c r="HO692" i="29" s="1"/>
  <c r="AA405" i="31"/>
  <c r="LI692" i="31" s="1" a="1"/>
  <c r="LI692" i="31" s="1"/>
  <c r="AP356" i="29"/>
  <c r="JL870" i="29" s="1" a="1"/>
  <c r="JL870" i="29" s="1"/>
  <c r="AB224" i="30"/>
  <c r="EJ693" i="30" s="1" a="1"/>
  <c r="EJ693" i="30" s="1"/>
  <c r="EJ834" i="30" s="1"/>
  <c r="Z215" i="29"/>
  <c r="EA691" i="29" s="1" a="1"/>
  <c r="EA691" i="29" s="1"/>
  <c r="EA825" i="29" s="1"/>
  <c r="AQ266" i="20"/>
  <c r="FZ871" i="20" s="1" a="1"/>
  <c r="FZ871" i="20" s="1"/>
  <c r="AB504" i="20"/>
  <c r="AA363" i="30"/>
  <c r="JS692" i="30" s="1" a="1"/>
  <c r="JS692" i="30" s="1"/>
  <c r="AQ125" i="30"/>
  <c r="AP870" i="30" s="1" a="1"/>
  <c r="AP870" i="30" s="1"/>
  <c r="AP913" i="30" s="1"/>
  <c r="AI376" i="30"/>
  <c r="AP376" i="30" s="1"/>
  <c r="KG869" i="30" s="1" a="1"/>
  <c r="KG869" i="30" s="1"/>
  <c r="AA482" i="20"/>
  <c r="OH692" i="20" s="1" a="1"/>
  <c r="OH692" i="20" s="1"/>
  <c r="AB217" i="31"/>
  <c r="EC693" i="31" s="1" a="1"/>
  <c r="EC693" i="31" s="1"/>
  <c r="EC827" i="31" s="1"/>
  <c r="AA195" i="20"/>
  <c r="DG692" i="20" s="1" a="1"/>
  <c r="DG692" i="20" s="1"/>
  <c r="DG805" i="20" s="1"/>
  <c r="AO411" i="29"/>
  <c r="LO869" i="29" s="1" a="1"/>
  <c r="LO869" i="29" s="1"/>
  <c r="Z117" i="29"/>
  <c r="AG691" i="29" s="1" a="1"/>
  <c r="AG691" i="29" s="1"/>
  <c r="AG727" i="29" s="1"/>
  <c r="Z243" i="29"/>
  <c r="FC691" i="29" s="1" a="1"/>
  <c r="FC691" i="29" s="1"/>
  <c r="FC853" i="29" s="1"/>
  <c r="AA412" i="31"/>
  <c r="LP692" i="31" s="1" a="1"/>
  <c r="LP692" i="31" s="1"/>
  <c r="Z467" i="20"/>
  <c r="NS691" i="20" s="1" a="1"/>
  <c r="NS691" i="20" s="1"/>
  <c r="AB203" i="20"/>
  <c r="DO693" i="20" s="1" a="1"/>
  <c r="DO693" i="20" s="1"/>
  <c r="DO813" i="20" s="1"/>
  <c r="Z488" i="20"/>
  <c r="ON691" i="20" s="1" a="1"/>
  <c r="ON691" i="20" s="1"/>
  <c r="AQ308" i="29"/>
  <c r="HP871" i="29" s="1" a="1"/>
  <c r="HP871" i="29" s="1"/>
  <c r="AP251" i="20"/>
  <c r="FK870" i="20" s="1" a="1"/>
  <c r="FK870" i="20" s="1"/>
  <c r="FK1039" i="20" s="1"/>
  <c r="AP370" i="20"/>
  <c r="JZ870" i="20" s="1" a="1"/>
  <c r="JZ870" i="20" s="1"/>
  <c r="AQ413" i="20"/>
  <c r="LQ871" i="20" s="1" a="1"/>
  <c r="LQ871" i="20" s="1"/>
  <c r="AP181" i="20"/>
  <c r="CS870" i="20" s="1" a="1"/>
  <c r="CS870" i="20" s="1"/>
  <c r="CS969" i="20" s="1"/>
  <c r="AB441" i="20"/>
  <c r="MS693" i="20" s="1" a="1"/>
  <c r="MS693" i="20" s="1"/>
  <c r="AQ126" i="29"/>
  <c r="AP871" i="29" s="1" a="1"/>
  <c r="AP871" i="29" s="1"/>
  <c r="AP914" i="29" s="1"/>
  <c r="AQ476" i="29"/>
  <c r="OB871" i="29" s="1" a="1"/>
  <c r="OB871" i="29" s="1"/>
  <c r="AQ343" i="29"/>
  <c r="IY871" i="29" s="1" a="1"/>
  <c r="IY871" i="29" s="1"/>
  <c r="Z453" i="30"/>
  <c r="NE691" i="30" s="1" a="1"/>
  <c r="NE691" i="30" s="1"/>
  <c r="Z145" i="30"/>
  <c r="BI691" i="30" s="1" a="1"/>
  <c r="BI691" i="30" s="1"/>
  <c r="BI755" i="30" s="1"/>
  <c r="AA447" i="29"/>
  <c r="MY692" i="29" s="1" a="1"/>
  <c r="MY692" i="29" s="1"/>
  <c r="Z453" i="31"/>
  <c r="NE691" i="31" s="1" a="1"/>
  <c r="NE691" i="31" s="1"/>
  <c r="AB161" i="31"/>
  <c r="BY693" i="31" s="1" a="1"/>
  <c r="BY693" i="31" s="1"/>
  <c r="BY771" i="31" s="1"/>
  <c r="AO103" i="20"/>
  <c r="S869" i="20" s="1" a="1"/>
  <c r="S869" i="20" s="1"/>
  <c r="S891" i="20" s="1"/>
  <c r="AA230" i="30"/>
  <c r="EP692" i="30" s="1" a="1"/>
  <c r="EP692" i="30" s="1"/>
  <c r="EP840" i="30" s="1"/>
  <c r="AB469" i="29"/>
  <c r="NU693" i="29" s="1" a="1"/>
  <c r="NU693" i="29" s="1"/>
  <c r="AB357" i="29"/>
  <c r="JM693" i="29" s="1" a="1"/>
  <c r="JM693" i="29" s="1"/>
  <c r="AP405" i="20"/>
  <c r="LI870" i="20" s="1" a="1"/>
  <c r="LI870" i="20" s="1"/>
  <c r="AB392" i="20"/>
  <c r="KV693" i="20" s="1" a="1"/>
  <c r="KV693" i="20" s="1"/>
  <c r="AQ140" i="29"/>
  <c r="BD871" i="29" s="1" a="1"/>
  <c r="BD871" i="29" s="1"/>
  <c r="BD928" i="29" s="1"/>
  <c r="AO285" i="29"/>
  <c r="GS869" i="29" s="1" a="1"/>
  <c r="GS869" i="29" s="1"/>
  <c r="AQ497" i="29"/>
  <c r="OW871" i="29" s="1" a="1"/>
  <c r="OW871" i="29" s="1"/>
  <c r="AA384" i="30"/>
  <c r="KN692" i="30" s="1" a="1"/>
  <c r="KN692" i="30" s="1"/>
  <c r="AB497" i="29"/>
  <c r="OW693" i="29" s="1" a="1"/>
  <c r="OW693" i="29" s="1"/>
  <c r="Z502" i="29"/>
  <c r="Z222" i="31"/>
  <c r="EH691" i="31" s="1" a="1"/>
  <c r="EH691" i="31" s="1"/>
  <c r="EH832" i="31" s="1"/>
  <c r="AB112" i="31"/>
  <c r="AB693" i="31" s="1" a="1"/>
  <c r="AB693" i="31" s="1"/>
  <c r="AB722" i="31" s="1"/>
  <c r="AO418" i="20"/>
  <c r="LV869" i="20" s="1" a="1"/>
  <c r="LV869" i="20" s="1"/>
  <c r="AO348" i="20"/>
  <c r="JD869" i="20" s="1" a="1"/>
  <c r="JD869" i="20" s="1"/>
  <c r="AA398" i="20"/>
  <c r="LB692" i="20" s="1" a="1"/>
  <c r="LB692" i="20" s="1"/>
  <c r="AB336" i="20"/>
  <c r="IR693" i="20" s="1" a="1"/>
  <c r="IR693" i="20" s="1"/>
  <c r="AA412" i="30"/>
  <c r="LP692" i="30" s="1" a="1"/>
  <c r="LP692" i="30" s="1"/>
  <c r="AA391" i="30"/>
  <c r="KU692" i="30" s="1" a="1"/>
  <c r="KU692" i="30" s="1"/>
  <c r="Z439" i="29"/>
  <c r="MQ691" i="29" s="1" a="1"/>
  <c r="MQ691" i="29" s="1"/>
  <c r="Z418" i="29"/>
  <c r="LV691" i="29" s="1" a="1"/>
  <c r="LV691" i="29" s="1"/>
  <c r="AB175" i="31"/>
  <c r="CM693" i="31" s="1" a="1"/>
  <c r="CM693" i="31" s="1"/>
  <c r="CM785" i="31" s="1"/>
  <c r="AA90" i="31"/>
  <c r="F692" i="31" s="1" a="1"/>
  <c r="F692" i="31" s="1"/>
  <c r="F700" i="31" s="1"/>
  <c r="AB336" i="31"/>
  <c r="IR693" i="31" s="1" a="1"/>
  <c r="IR693" i="31" s="1"/>
  <c r="AA174" i="20"/>
  <c r="CL692" i="20" s="1" a="1"/>
  <c r="CL692" i="20" s="1"/>
  <c r="CL784" i="20" s="1"/>
  <c r="AP321" i="29"/>
  <c r="IC870" i="29" s="1" a="1"/>
  <c r="IC870" i="29" s="1"/>
  <c r="AB308" i="31"/>
  <c r="HP693" i="31" s="1" a="1"/>
  <c r="HP693" i="31" s="1"/>
  <c r="AO229" i="20"/>
  <c r="EO869" i="20" s="1" a="1"/>
  <c r="EO869" i="20" s="1"/>
  <c r="EO1017" i="20" s="1"/>
  <c r="AO110" i="29"/>
  <c r="Z869" i="29" s="1" a="1"/>
  <c r="Z869" i="29" s="1"/>
  <c r="Z898" i="29" s="1"/>
  <c r="Z341" i="30"/>
  <c r="IW691" i="30" s="1" a="1"/>
  <c r="IW691" i="30" s="1"/>
  <c r="AQ287" i="20"/>
  <c r="GU871" i="20" s="1" a="1"/>
  <c r="GU871" i="20" s="1"/>
  <c r="AA503" i="20"/>
  <c r="AP279" i="20"/>
  <c r="GM870" i="20" s="1" a="1"/>
  <c r="GM870" i="20" s="1"/>
  <c r="AP209" i="20"/>
  <c r="DU870" i="20" s="1" a="1"/>
  <c r="DU870" i="20" s="1"/>
  <c r="DU997" i="20" s="1"/>
  <c r="AP426" i="20"/>
  <c r="MD870" i="20" s="1" a="1"/>
  <c r="MD870" i="20" s="1"/>
  <c r="AA97" i="20"/>
  <c r="AP314" i="29"/>
  <c r="HV870" i="29" s="1" a="1"/>
  <c r="HV870" i="29" s="1"/>
  <c r="AB252" i="30"/>
  <c r="FL693" i="30" s="1" a="1"/>
  <c r="FL693" i="30" s="1"/>
  <c r="FL862" i="30" s="1"/>
  <c r="AA111" i="30"/>
  <c r="AA692" i="30" s="1" a="1"/>
  <c r="AA692" i="30" s="1"/>
  <c r="AA721" i="30" s="1"/>
  <c r="AB364" i="31"/>
  <c r="JT693" i="31" s="1" a="1"/>
  <c r="JT693" i="31" s="1"/>
  <c r="AB196" i="20"/>
  <c r="DH693" i="20" s="1" a="1"/>
  <c r="DH693" i="20" s="1"/>
  <c r="DH806" i="20" s="1"/>
  <c r="AQ504" i="29"/>
  <c r="AQ385" i="20"/>
  <c r="KO871" i="20" s="1" a="1"/>
  <c r="KO871" i="20" s="1"/>
  <c r="AB280" i="20"/>
  <c r="GN693" i="20" s="1" a="1"/>
  <c r="GN693" i="20" s="1"/>
  <c r="AA104" i="29"/>
  <c r="T692" i="29" s="1" a="1"/>
  <c r="T692" i="29" s="1"/>
  <c r="T714" i="29" s="1"/>
  <c r="Z418" i="30"/>
  <c r="LV691" i="30" s="1" a="1"/>
  <c r="LV691" i="30" s="1"/>
  <c r="AB497" i="20"/>
  <c r="OW693" i="20" s="1" a="1"/>
  <c r="OW693" i="20" s="1"/>
  <c r="AO390" i="20"/>
  <c r="KT869" i="20" s="1" a="1"/>
  <c r="KT869" i="20" s="1"/>
  <c r="AQ210" i="20"/>
  <c r="DV871" i="20" s="1" a="1"/>
  <c r="DV871" i="20" s="1"/>
  <c r="DV998" i="20" s="1"/>
  <c r="AO222" i="20"/>
  <c r="EH869" i="20" s="1" a="1"/>
  <c r="EH869" i="20" s="1"/>
  <c r="EH1010" i="20" s="1"/>
  <c r="AA496" i="20"/>
  <c r="OV692" i="20" s="1" a="1"/>
  <c r="OV692" i="20" s="1"/>
  <c r="AA286" i="20"/>
  <c r="GT692" i="20" s="1" a="1"/>
  <c r="GT692" i="20" s="1"/>
  <c r="AO481" i="29"/>
  <c r="OG869" i="29" s="1" a="1"/>
  <c r="OG869" i="29" s="1"/>
  <c r="AB217" i="29"/>
  <c r="EC693" i="29" s="1" a="1"/>
  <c r="EC693" i="29" s="1"/>
  <c r="EC827" i="29" s="1"/>
  <c r="AA223" i="29"/>
  <c r="EI692" i="29" s="1" a="1"/>
  <c r="EI692" i="29" s="1"/>
  <c r="EI833" i="29" s="1"/>
  <c r="AB98" i="31"/>
  <c r="N693" i="31" s="1" a="1"/>
  <c r="N693" i="31" s="1"/>
  <c r="N708" i="31" s="1"/>
  <c r="AO341" i="20"/>
  <c r="IW869" i="20" s="1" a="1"/>
  <c r="IW869" i="20" s="1"/>
  <c r="AO131" i="20"/>
  <c r="AU869" i="20" s="1" a="1"/>
  <c r="AU869" i="20" s="1"/>
  <c r="AU919" i="20" s="1"/>
  <c r="Z131" i="20"/>
  <c r="AO131" i="29"/>
  <c r="AU869" i="29" s="1" a="1"/>
  <c r="AU869" i="29" s="1"/>
  <c r="AU919" i="29" s="1"/>
  <c r="AQ224" i="20"/>
  <c r="EJ871" i="20" s="1" a="1"/>
  <c r="EJ871" i="20" s="1"/>
  <c r="EJ1012" i="20" s="1"/>
  <c r="Z481" i="20"/>
  <c r="OG691" i="20" s="1" a="1"/>
  <c r="OG691" i="20" s="1"/>
  <c r="AP335" i="30"/>
  <c r="IQ870" i="30" s="1" a="1"/>
  <c r="IQ870" i="30" s="1"/>
  <c r="AO215" i="20"/>
  <c r="EA869" i="20" s="1" a="1"/>
  <c r="EA869" i="20" s="1"/>
  <c r="EA1003" i="20" s="1"/>
  <c r="AP496" i="20"/>
  <c r="OV870" i="20" s="1" a="1"/>
  <c r="OV870" i="20" s="1"/>
  <c r="Z495" i="20"/>
  <c r="OU691" i="20" s="1" a="1"/>
  <c r="OU691" i="20" s="1"/>
  <c r="AB413" i="20"/>
  <c r="LQ693" i="20" s="1" a="1"/>
  <c r="LQ693" i="20" s="1"/>
  <c r="AP111" i="29"/>
  <c r="AA870" i="29" s="1" a="1"/>
  <c r="AA870" i="29" s="1"/>
  <c r="AA899" i="29" s="1"/>
  <c r="AO334" i="30"/>
  <c r="IP869" i="30" s="1" a="1"/>
  <c r="IP869" i="30" s="1"/>
  <c r="AB287" i="30"/>
  <c r="GU693" i="30" s="1" a="1"/>
  <c r="GU693" i="30" s="1"/>
  <c r="AA97" i="29"/>
  <c r="M692" i="29" s="1" a="1"/>
  <c r="M692" i="29" s="1"/>
  <c r="M707" i="29" s="1"/>
  <c r="AB455" i="20"/>
  <c r="NG693" i="20" s="1" a="1"/>
  <c r="NG693" i="20" s="1"/>
  <c r="AP412" i="29"/>
  <c r="LP870" i="29" s="1" a="1"/>
  <c r="LP870" i="29" s="1"/>
  <c r="AA244" i="30"/>
  <c r="FD692" i="30" s="1" a="1"/>
  <c r="FD692" i="30" s="1"/>
  <c r="FD854" i="30" s="1"/>
  <c r="AA426" i="20"/>
  <c r="MD692" i="20" s="1" a="1"/>
  <c r="MD692" i="20" s="1"/>
  <c r="AP391" i="20"/>
  <c r="KU870" i="20" s="1" a="1"/>
  <c r="KU870" i="20" s="1"/>
  <c r="AO208" i="20"/>
  <c r="DT869" i="20" s="1" a="1"/>
  <c r="DT869" i="20" s="1"/>
  <c r="DT996" i="20" s="1"/>
  <c r="AP482" i="29"/>
  <c r="OH870" i="29" s="1" a="1"/>
  <c r="OH870" i="29" s="1"/>
  <c r="AP328" i="29"/>
  <c r="IJ870" i="29" s="1" a="1"/>
  <c r="IJ870" i="29" s="1"/>
  <c r="AB406" i="30"/>
  <c r="LJ693" i="30" s="1" a="1"/>
  <c r="LJ693" i="30" s="1"/>
  <c r="Z264" i="29"/>
  <c r="FX691" i="29" s="1" a="1"/>
  <c r="FX691" i="29" s="1"/>
  <c r="AA97" i="31"/>
  <c r="M692" i="31" s="1" a="1"/>
  <c r="M692" i="31" s="1"/>
  <c r="M707" i="31" s="1"/>
  <c r="AQ196" i="20"/>
  <c r="DH871" i="20" s="1" a="1"/>
  <c r="DH871" i="20" s="1"/>
  <c r="DH984" i="20" s="1"/>
  <c r="AA356" i="20"/>
  <c r="JL692" i="20" s="1" a="1"/>
  <c r="JL692" i="20" s="1"/>
  <c r="AB126" i="30"/>
  <c r="AP693" i="30" s="1" a="1"/>
  <c r="AP693" i="30" s="1"/>
  <c r="AP736" i="30" s="1"/>
  <c r="AA230" i="31"/>
  <c r="EP692" i="31" s="1" a="1"/>
  <c r="EP692" i="31" s="1"/>
  <c r="EP840" i="31" s="1"/>
  <c r="AO271" i="20"/>
  <c r="GE869" i="20" s="1" a="1"/>
  <c r="GE869" i="20" s="1"/>
  <c r="AB490" i="20"/>
  <c r="OP693" i="20" s="1" a="1"/>
  <c r="OP693" i="20" s="1"/>
  <c r="AA482" i="30"/>
  <c r="OH692" i="30" s="1" a="1"/>
  <c r="OH692" i="30" s="1"/>
  <c r="Z138" i="29"/>
  <c r="BB691" i="29" s="1" a="1"/>
  <c r="BB691" i="29" s="1"/>
  <c r="BB748" i="29" s="1"/>
  <c r="AA279" i="31"/>
  <c r="GM692" i="31" s="1" a="1"/>
  <c r="GM692" i="31" s="1"/>
  <c r="Z446" i="20"/>
  <c r="MX691" i="20" s="1" a="1"/>
  <c r="MX691" i="20" s="1"/>
  <c r="Z152" i="20"/>
  <c r="AB469" i="30"/>
  <c r="NU693" i="30" s="1" a="1"/>
  <c r="NU693" i="30" s="1"/>
  <c r="AB350" i="30"/>
  <c r="JF693" i="30" s="1" a="1"/>
  <c r="JF693" i="30" s="1"/>
  <c r="AQ203" i="20"/>
  <c r="DO871" i="20" s="1" a="1"/>
  <c r="DO871" i="20" s="1"/>
  <c r="DO991" i="20" s="1"/>
  <c r="AB238" i="20"/>
  <c r="EX693" i="20" s="1" a="1"/>
  <c r="EX693" i="20" s="1"/>
  <c r="EX848" i="20" s="1"/>
  <c r="AO173" i="29"/>
  <c r="CK869" i="29" s="1" a="1"/>
  <c r="CK869" i="29" s="1"/>
  <c r="CK961" i="29" s="1"/>
  <c r="AO145" i="30"/>
  <c r="BI869" i="30" s="1" a="1"/>
  <c r="BI869" i="30" s="1"/>
  <c r="BI933" i="30" s="1"/>
  <c r="AA118" i="30"/>
  <c r="AH692" i="30" s="1" a="1"/>
  <c r="AH692" i="30" s="1"/>
  <c r="AH728" i="30" s="1"/>
  <c r="Z159" i="30"/>
  <c r="BW691" i="30" s="1" a="1"/>
  <c r="BW691" i="30" s="1"/>
  <c r="BW769" i="30" s="1"/>
  <c r="Z278" i="30"/>
  <c r="GL691" i="30" s="1" a="1"/>
  <c r="GL691" i="30" s="1"/>
  <c r="AA209" i="31"/>
  <c r="DU692" i="31" s="1" a="1"/>
  <c r="DU692" i="31" s="1"/>
  <c r="DU819" i="31" s="1"/>
  <c r="AP377" i="20"/>
  <c r="KG870" i="20" s="1" a="1"/>
  <c r="KG870" i="20" s="1"/>
  <c r="AQ238" i="20"/>
  <c r="EX871" i="20" s="1" a="1"/>
  <c r="EX871" i="20" s="1"/>
  <c r="EX1026" i="20" s="1"/>
  <c r="AO488" i="20"/>
  <c r="ON869" i="20" s="1" a="1"/>
  <c r="ON869" i="20" s="1"/>
  <c r="AA181" i="30"/>
  <c r="CS692" i="30" s="1" a="1"/>
  <c r="CS692" i="30" s="1"/>
  <c r="CS791" i="30" s="1"/>
  <c r="AO166" i="29"/>
  <c r="CD869" i="29" s="1" a="1"/>
  <c r="CD869" i="29" s="1"/>
  <c r="CD954" i="29" s="1"/>
  <c r="AA279" i="29"/>
  <c r="GM692" i="29" s="1" a="1"/>
  <c r="GM692" i="29" s="1"/>
  <c r="AB112" i="20"/>
  <c r="AO180" i="29"/>
  <c r="CR869" i="29" s="1" a="1"/>
  <c r="CR869" i="29" s="1"/>
  <c r="CR968" i="29" s="1"/>
  <c r="AP188" i="29"/>
  <c r="CZ870" i="29" s="1" a="1"/>
  <c r="CZ870" i="29" s="1"/>
  <c r="CZ976" i="29" s="1"/>
  <c r="AQ371" i="29"/>
  <c r="KA871" i="29" s="1" a="1"/>
  <c r="KA871" i="29" s="1"/>
  <c r="AA419" i="31"/>
  <c r="LW692" i="31" s="1" a="1"/>
  <c r="LW692" i="31" s="1"/>
  <c r="AA237" i="29"/>
  <c r="EW692" i="29" s="1" a="1"/>
  <c r="EW692" i="29" s="1"/>
  <c r="EW847" i="29" s="1"/>
  <c r="AQ364" i="20"/>
  <c r="JT871" i="20" s="1" a="1"/>
  <c r="JT871" i="20" s="1"/>
  <c r="AP265" i="29"/>
  <c r="FY870" i="29" s="1" a="1"/>
  <c r="FY870" i="29" s="1"/>
  <c r="AQ462" i="20"/>
  <c r="NN871" i="20" s="1" a="1"/>
  <c r="NN871" i="20" s="1"/>
  <c r="AA188" i="20"/>
  <c r="CZ692" i="20" s="1" a="1"/>
  <c r="CZ692" i="20" s="1"/>
  <c r="CZ798" i="20" s="1"/>
  <c r="AP426" i="29"/>
  <c r="MD870" i="29" s="1" a="1"/>
  <c r="MD870" i="29" s="1"/>
  <c r="AP160" i="20"/>
  <c r="BX870" i="20" s="1" a="1"/>
  <c r="BX870" i="20" s="1"/>
  <c r="BX948" i="20" s="1"/>
  <c r="AQ441" i="20"/>
  <c r="MS871" i="20" s="1" a="1"/>
  <c r="MS871" i="20" s="1"/>
  <c r="Z152" i="29"/>
  <c r="BP691" i="29" s="1" a="1"/>
  <c r="BP691" i="29" s="1"/>
  <c r="BP762" i="29" s="1"/>
  <c r="AP377" i="29"/>
  <c r="KG870" i="29" s="1" a="1"/>
  <c r="KG870" i="29" s="1"/>
  <c r="AA314" i="29"/>
  <c r="HV692" i="29" s="1" a="1"/>
  <c r="HV692" i="29" s="1"/>
  <c r="AA307" i="31"/>
  <c r="HO692" i="31" s="1" a="1"/>
  <c r="HO692" i="31" s="1"/>
  <c r="AO271" i="29"/>
  <c r="GE869" i="29" s="1" a="1"/>
  <c r="GE869" i="29" s="1"/>
  <c r="AB280" i="31"/>
  <c r="GN693" i="31" s="1" a="1"/>
  <c r="GN693" i="31" s="1"/>
  <c r="AA167" i="31"/>
  <c r="CE692" i="31" s="1" a="1"/>
  <c r="CE692" i="31" s="1"/>
  <c r="CE777" i="31" s="1"/>
  <c r="AB455" i="31"/>
  <c r="NG693" i="31" s="1" a="1"/>
  <c r="NG693" i="31" s="1"/>
  <c r="AQ448" i="20"/>
  <c r="MZ871" i="20" s="1" a="1"/>
  <c r="MZ871" i="20" s="1"/>
  <c r="AB350" i="20"/>
  <c r="JF693" i="20" s="1" a="1"/>
  <c r="JF693" i="20" s="1"/>
  <c r="AO369" i="29"/>
  <c r="JY869" i="29" s="1" a="1"/>
  <c r="JY869" i="29" s="1"/>
  <c r="Z173" i="30"/>
  <c r="CK691" i="30" s="1" a="1"/>
  <c r="CK691" i="30" s="1"/>
  <c r="CK783" i="30" s="1"/>
  <c r="AA398" i="30"/>
  <c r="LB692" i="30" s="1" a="1"/>
  <c r="LB692" i="30" s="1"/>
  <c r="AQ448" i="29"/>
  <c r="MZ871" i="29" s="1" a="1"/>
  <c r="MZ871" i="29" s="1"/>
  <c r="Z334" i="30"/>
  <c r="IP691" i="30" s="1" a="1"/>
  <c r="IP691" i="30" s="1"/>
  <c r="AP146" i="30"/>
  <c r="BJ870" i="30" s="1" a="1"/>
  <c r="BJ870" i="30" s="1"/>
  <c r="BJ934" i="30" s="1"/>
  <c r="AB301" i="30"/>
  <c r="HI693" i="30" s="1" a="1"/>
  <c r="HI693" i="30" s="1"/>
  <c r="AA391" i="31"/>
  <c r="KU692" i="31" s="1" a="1"/>
  <c r="KU692" i="31" s="1"/>
  <c r="AO299" i="20"/>
  <c r="HG869" i="20" s="1" a="1"/>
  <c r="HG869" i="20" s="1"/>
  <c r="AB434" i="31"/>
  <c r="ML693" i="31" s="1" a="1"/>
  <c r="ML693" i="31" s="1"/>
  <c r="AQ350" i="29"/>
  <c r="JF871" i="29" s="1" a="1"/>
  <c r="JF871" i="29" s="1"/>
  <c r="AB497" i="30"/>
  <c r="OW693" i="30" s="1" a="1"/>
  <c r="OW693" i="30" s="1"/>
  <c r="AA132" i="29"/>
  <c r="AV692" i="29" s="1" a="1"/>
  <c r="AV692" i="29" s="1"/>
  <c r="AV742" i="29" s="1"/>
  <c r="AP335" i="20"/>
  <c r="IQ870" i="20" s="1" a="1"/>
  <c r="IQ870" i="20" s="1"/>
  <c r="AP398" i="20"/>
  <c r="LB870" i="20" s="1" a="1"/>
  <c r="LB870" i="20" s="1"/>
  <c r="AQ469" i="20"/>
  <c r="NU871" i="20" s="1" a="1"/>
  <c r="NU871" i="20" s="1"/>
  <c r="AA118" i="20"/>
  <c r="Z327" i="20"/>
  <c r="II691" i="20" s="1" a="1"/>
  <c r="II691" i="20" s="1"/>
  <c r="AO341" i="30"/>
  <c r="IW869" i="30" s="1" a="1"/>
  <c r="IW869" i="30" s="1"/>
  <c r="AB203" i="30"/>
  <c r="DO693" i="30" s="1" a="1"/>
  <c r="DO693" i="30" s="1"/>
  <c r="DO813" i="30" s="1"/>
  <c r="AB483" i="30"/>
  <c r="OI693" i="30" s="1" a="1"/>
  <c r="OI693" i="30" s="1"/>
  <c r="AB259" i="29"/>
  <c r="FS693" i="29" s="1" a="1"/>
  <c r="FS693" i="29" s="1"/>
  <c r="Z488" i="29"/>
  <c r="ON691" i="29" s="1" a="1"/>
  <c r="ON691" i="29" s="1"/>
  <c r="AA244" i="31"/>
  <c r="FD692" i="31" s="1" a="1"/>
  <c r="FD692" i="31" s="1"/>
  <c r="FD854" i="31" s="1"/>
  <c r="Z278" i="31"/>
  <c r="GL691" i="31" s="1" a="1"/>
  <c r="GL691" i="31" s="1"/>
  <c r="AB168" i="31"/>
  <c r="CF693" i="31" s="1" a="1"/>
  <c r="CF693" i="31" s="1"/>
  <c r="CF778" i="31" s="1"/>
  <c r="AA216" i="20"/>
  <c r="EB692" i="20" s="1" a="1"/>
  <c r="EB692" i="20" s="1"/>
  <c r="EB826" i="20" s="1"/>
  <c r="AA433" i="29"/>
  <c r="MK692" i="29" s="1" a="1"/>
  <c r="MK692" i="29" s="1"/>
  <c r="Z236" i="20"/>
  <c r="EV691" i="20" s="1" a="1"/>
  <c r="EV691" i="20" s="1"/>
  <c r="EV846" i="20" s="1"/>
  <c r="Z159" i="20"/>
  <c r="AQ259" i="29"/>
  <c r="FS871" i="29" s="1" a="1"/>
  <c r="FS871" i="29" s="1"/>
  <c r="AO453" i="29"/>
  <c r="NE869" i="29" s="1" a="1"/>
  <c r="NE869" i="29" s="1"/>
  <c r="Z439" i="30"/>
  <c r="MQ691" i="30" s="1" a="1"/>
  <c r="MQ691" i="30" s="1"/>
  <c r="Z348" i="29"/>
  <c r="JD691" i="29" s="1" a="1"/>
  <c r="JD691" i="29" s="1"/>
  <c r="AA468" i="29"/>
  <c r="NT692" i="29" s="1" a="1"/>
  <c r="NT692" i="29" s="1"/>
  <c r="Z474" i="29"/>
  <c r="NZ691" i="29" s="1" a="1"/>
  <c r="NZ691" i="29" s="1"/>
  <c r="AA482" i="29"/>
  <c r="OH692" i="29" s="1" a="1"/>
  <c r="OH692" i="29" s="1"/>
  <c r="Z376" i="31"/>
  <c r="KF691" i="31" s="1" a="1"/>
  <c r="KF691" i="31" s="1"/>
  <c r="AA202" i="31"/>
  <c r="DN692" i="31" s="1" a="1"/>
  <c r="DN692" i="31" s="1"/>
  <c r="DN812" i="31" s="1"/>
  <c r="AO446" i="20"/>
  <c r="MX869" i="20" s="1" a="1"/>
  <c r="MX869" i="20" s="1"/>
  <c r="AO376" i="20"/>
  <c r="KF869" i="20" s="1" a="1"/>
  <c r="KF869" i="20" s="1"/>
  <c r="AA475" i="20"/>
  <c r="OA692" i="20" s="1" a="1"/>
  <c r="OA692" i="20" s="1"/>
  <c r="AO362" i="29"/>
  <c r="JR869" i="29" s="1" a="1"/>
  <c r="JR869" i="29" s="1"/>
  <c r="AP335" i="29"/>
  <c r="IQ870" i="29" s="1" a="1"/>
  <c r="IQ870" i="29" s="1"/>
  <c r="AO376" i="29"/>
  <c r="KF869" i="29" s="1" a="1"/>
  <c r="KF869" i="29" s="1"/>
  <c r="AP496" i="29"/>
  <c r="OV870" i="29" s="1" a="1"/>
  <c r="OV870" i="29" s="1"/>
  <c r="AA132" i="30"/>
  <c r="AV692" i="30" s="1" a="1"/>
  <c r="AV692" i="30" s="1"/>
  <c r="AV742" i="30" s="1"/>
  <c r="Z432" i="30"/>
  <c r="MJ691" i="30" s="1" a="1"/>
  <c r="MJ691" i="30" s="1"/>
  <c r="Z299" i="30"/>
  <c r="HG691" i="30" s="1" a="1"/>
  <c r="HG691" i="30" s="1"/>
  <c r="AB385" i="29"/>
  <c r="KO693" i="29" s="1" a="1"/>
  <c r="KO693" i="29" s="1"/>
  <c r="Z390" i="29"/>
  <c r="KT691" i="29" s="1" a="1"/>
  <c r="KT691" i="29" s="1"/>
  <c r="AA181" i="29"/>
  <c r="CS692" i="29" s="1" a="1"/>
  <c r="CS692" i="29" s="1"/>
  <c r="CS791" i="29" s="1"/>
  <c r="Z320" i="29"/>
  <c r="IB691" i="29" s="1" a="1"/>
  <c r="IB691" i="29" s="1"/>
  <c r="Z152" i="31"/>
  <c r="BP691" i="31" s="1" a="1"/>
  <c r="BP691" i="31" s="1"/>
  <c r="BP762" i="31" s="1"/>
  <c r="AA251" i="31"/>
  <c r="FK692" i="31" s="1" a="1"/>
  <c r="FK692" i="31" s="1"/>
  <c r="FK861" i="31" s="1"/>
  <c r="AB315" i="31"/>
  <c r="HW693" i="31" s="1" a="1"/>
  <c r="HW693" i="31" s="1"/>
  <c r="AB224" i="31"/>
  <c r="EJ693" i="31" s="1" a="1"/>
  <c r="EJ693" i="31" s="1"/>
  <c r="EJ834" i="31" s="1"/>
  <c r="Z341" i="31"/>
  <c r="IW691" i="31" s="1" a="1"/>
  <c r="IW691" i="31" s="1"/>
  <c r="AQ420" i="20"/>
  <c r="LX871" i="20" s="1" a="1"/>
  <c r="LX871" i="20" s="1"/>
  <c r="AQ350" i="20"/>
  <c r="JF871" i="20" s="1" a="1"/>
  <c r="JF871" i="20" s="1"/>
  <c r="AB147" i="20"/>
  <c r="AQ427" i="29"/>
  <c r="ME871" i="29" s="1" a="1"/>
  <c r="ME871" i="29" s="1"/>
  <c r="AQ434" i="29"/>
  <c r="ML871" i="29" s="1" a="1"/>
  <c r="ML871" i="29" s="1"/>
  <c r="AB378" i="30"/>
  <c r="KH693" i="30" s="1" a="1"/>
  <c r="KH693" i="30" s="1"/>
  <c r="AA503" i="30"/>
  <c r="Z152" i="30"/>
  <c r="BP691" i="30" s="1" a="1"/>
  <c r="BP691" i="30" s="1"/>
  <c r="BP762" i="30" s="1"/>
  <c r="AA314" i="30"/>
  <c r="HV692" i="30" s="1" a="1"/>
  <c r="HV692" i="30" s="1"/>
  <c r="AA286" i="29"/>
  <c r="GT692" i="29" s="1" a="1"/>
  <c r="GT692" i="29" s="1"/>
  <c r="AA335" i="31"/>
  <c r="IQ692" i="31" s="1" a="1"/>
  <c r="IQ692" i="31" s="1"/>
  <c r="AO474" i="20"/>
  <c r="NZ869" i="20" s="1" a="1"/>
  <c r="NZ869" i="20" s="1"/>
  <c r="Z460" i="20"/>
  <c r="NL691" i="20" s="1" a="1"/>
  <c r="NL691" i="20" s="1"/>
  <c r="Z103" i="20"/>
  <c r="AB182" i="20"/>
  <c r="CT693" i="20" s="1" a="1"/>
  <c r="CT693" i="20" s="1"/>
  <c r="CT792" i="20" s="1"/>
  <c r="AP181" i="29"/>
  <c r="CS870" i="29" s="1" a="1"/>
  <c r="CS870" i="29" s="1"/>
  <c r="CS969" i="29" s="1"/>
  <c r="AQ203" i="29"/>
  <c r="DO871" i="29" s="1" a="1"/>
  <c r="DO871" i="29" s="1"/>
  <c r="DO991" i="29" s="1"/>
  <c r="AP391" i="30"/>
  <c r="KU870" i="30" s="1" a="1"/>
  <c r="KU870" i="30" s="1"/>
  <c r="AQ280" i="20"/>
  <c r="GN871" i="20" s="1" a="1"/>
  <c r="GN871" i="20" s="1"/>
  <c r="AB364" i="20"/>
  <c r="JT693" i="20" s="1" a="1"/>
  <c r="JT693" i="20" s="1"/>
  <c r="AB287" i="20"/>
  <c r="GU693" i="20" s="1" a="1"/>
  <c r="GU693" i="20" s="1"/>
  <c r="Z369" i="20"/>
  <c r="JY691" i="20" s="1" a="1"/>
  <c r="JY691" i="20" s="1"/>
  <c r="AP405" i="29"/>
  <c r="LI870" i="29" s="1" a="1"/>
  <c r="LI870" i="29" s="1"/>
  <c r="AQ315" i="29"/>
  <c r="HW871" i="29" s="1" a="1"/>
  <c r="HW871" i="29" s="1"/>
  <c r="AO327" i="29"/>
  <c r="II869" i="29" s="1" a="1"/>
  <c r="II869" i="29" s="1"/>
  <c r="Z250" i="30"/>
  <c r="FJ691" i="30" s="1" a="1"/>
  <c r="FJ691" i="30" s="1"/>
  <c r="FJ860" i="30" s="1"/>
  <c r="Z96" i="30"/>
  <c r="L691" i="30" s="1" a="1"/>
  <c r="L691" i="30" s="1"/>
  <c r="L706" i="30" s="1"/>
  <c r="Z222" i="30"/>
  <c r="EH691" i="30" s="1" a="1"/>
  <c r="EH691" i="30" s="1"/>
  <c r="EH832" i="30" s="1"/>
  <c r="Z404" i="30"/>
  <c r="LH691" i="30" s="1" a="1"/>
  <c r="LH691" i="30" s="1"/>
  <c r="AQ146" i="31"/>
  <c r="BK870" i="31" s="1" a="1"/>
  <c r="BK870" i="31" s="1"/>
  <c r="BK934" i="31" s="1"/>
  <c r="AK147" i="31"/>
  <c r="AR147" i="31" s="1"/>
  <c r="BL871" i="31" s="1" a="1"/>
  <c r="BL871" i="31" s="1"/>
  <c r="BL935" i="31" s="1"/>
  <c r="F1273" i="31" s="1" a="1"/>
  <c r="F1273" i="31" s="1"/>
  <c r="AI145" i="31"/>
  <c r="AP145" i="31" s="1"/>
  <c r="BJ869" i="31" s="1" a="1"/>
  <c r="BJ869" i="31" s="1"/>
  <c r="BJ933" i="31" s="1"/>
  <c r="AG145" i="31"/>
  <c r="AN145" i="31" s="1"/>
  <c r="BH869" i="31" s="1" a="1"/>
  <c r="BH869" i="31" s="1"/>
  <c r="BH933" i="31" s="1"/>
  <c r="AI147" i="31"/>
  <c r="AP147" i="31" s="1"/>
  <c r="BJ871" i="31" s="1" a="1"/>
  <c r="BJ871" i="31" s="1"/>
  <c r="BJ935" i="31" s="1"/>
  <c r="AH144" i="31"/>
  <c r="AH146" i="31"/>
  <c r="AO146" i="31" s="1"/>
  <c r="BI870" i="31" s="1" a="1"/>
  <c r="BI870" i="31" s="1"/>
  <c r="BI934" i="31" s="1"/>
  <c r="AB98" i="29"/>
  <c r="N693" i="29" s="1" a="1"/>
  <c r="N693" i="29" s="1"/>
  <c r="N708" i="29" s="1"/>
  <c r="AB266" i="29"/>
  <c r="FZ693" i="29" s="1" a="1"/>
  <c r="FZ693" i="29" s="1"/>
  <c r="AA328" i="31"/>
  <c r="IJ692" i="31" s="1" a="1"/>
  <c r="IJ692" i="31" s="1"/>
  <c r="AP195" i="20"/>
  <c r="DG870" i="20" s="1" a="1"/>
  <c r="DG870" i="20" s="1"/>
  <c r="DG983" i="20" s="1"/>
  <c r="AP265" i="20"/>
  <c r="FY870" i="20" s="1" a="1"/>
  <c r="FY870" i="20" s="1"/>
  <c r="AA132" i="20"/>
  <c r="AO502" i="29"/>
  <c r="AP132" i="29"/>
  <c r="AV870" i="29" s="1" a="1"/>
  <c r="AV870" i="29" s="1"/>
  <c r="AV920" i="29" s="1"/>
  <c r="AO348" i="29"/>
  <c r="JD869" i="29" s="1" a="1"/>
  <c r="JD869" i="29" s="1"/>
  <c r="AQ406" i="30"/>
  <c r="LJ871" i="30" s="1" a="1"/>
  <c r="LJ871" i="30" s="1"/>
  <c r="AA188" i="30"/>
  <c r="CZ692" i="30" s="1" a="1"/>
  <c r="CZ692" i="30" s="1"/>
  <c r="CZ798" i="30" s="1"/>
  <c r="Z208" i="30"/>
  <c r="DT691" i="30" s="1" a="1"/>
  <c r="DT691" i="30" s="1"/>
  <c r="DT818" i="30" s="1"/>
  <c r="AA496" i="30"/>
  <c r="OV692" i="30" s="1" a="1"/>
  <c r="OV692" i="30" s="1"/>
  <c r="AH228" i="31"/>
  <c r="AG229" i="31"/>
  <c r="AN229" i="31" s="1"/>
  <c r="EN869" i="31" s="1" a="1"/>
  <c r="EN869" i="31" s="1"/>
  <c r="EN1017" i="31" s="1"/>
  <c r="AH230" i="31"/>
  <c r="AO230" i="31" s="1"/>
  <c r="EO870" i="31" s="1" a="1"/>
  <c r="EO870" i="31" s="1"/>
  <c r="EO1018" i="31" s="1"/>
  <c r="AK231" i="31"/>
  <c r="AR231" i="31" s="1"/>
  <c r="ER871" i="31" s="1" a="1"/>
  <c r="ER871" i="31" s="1"/>
  <c r="ER1019" i="31" s="1"/>
  <c r="F1321" i="31" s="1" a="1"/>
  <c r="F1321" i="31" s="1"/>
  <c r="AQ230" i="31"/>
  <c r="EQ870" i="31" s="1" a="1"/>
  <c r="EQ870" i="31" s="1"/>
  <c r="EQ1018" i="31" s="1"/>
  <c r="AI231" i="31"/>
  <c r="AP231" i="31" s="1"/>
  <c r="EP871" i="31" s="1" a="1"/>
  <c r="EP871" i="31" s="1"/>
  <c r="EP1019" i="31" s="1"/>
  <c r="AI229" i="31"/>
  <c r="AP229" i="31" s="1"/>
  <c r="EP869" i="31" s="1" a="1"/>
  <c r="EP869" i="31" s="1"/>
  <c r="EP1017" i="31" s="1"/>
  <c r="Z131" i="29"/>
  <c r="AU691" i="29" s="1" a="1"/>
  <c r="AU691" i="29" s="1"/>
  <c r="AU741" i="29" s="1"/>
  <c r="Z117" i="31"/>
  <c r="AG691" i="31" s="1" a="1"/>
  <c r="AG691" i="31" s="1"/>
  <c r="AG727" i="31" s="1"/>
  <c r="AB147" i="31"/>
  <c r="BK693" i="31" s="1" a="1"/>
  <c r="BK693" i="31" s="1"/>
  <c r="BK757" i="31" s="1"/>
  <c r="AB413" i="31"/>
  <c r="LQ693" i="31" s="1" a="1"/>
  <c r="LQ693" i="31" s="1"/>
  <c r="AB266" i="31"/>
  <c r="FZ693" i="31" s="1" a="1"/>
  <c r="FZ693" i="31" s="1"/>
  <c r="AB329" i="20"/>
  <c r="IK693" i="20" s="1" a="1"/>
  <c r="IK693" i="20" s="1"/>
  <c r="AP195" i="29"/>
  <c r="DG870" i="29" s="1" a="1"/>
  <c r="DG870" i="29" s="1"/>
  <c r="DG983" i="29" s="1"/>
  <c r="AQ343" i="30"/>
  <c r="IY871" i="30" s="1" a="1"/>
  <c r="IY871" i="30" s="1"/>
  <c r="Z201" i="30"/>
  <c r="DM691" i="30" s="1" a="1"/>
  <c r="DM691" i="30" s="1"/>
  <c r="DM811" i="30" s="1"/>
  <c r="AQ475" i="31"/>
  <c r="OB870" i="31" s="1" a="1"/>
  <c r="OB870" i="31" s="1"/>
  <c r="AH473" i="31"/>
  <c r="AK476" i="31"/>
  <c r="AR476" i="31" s="1"/>
  <c r="OC871" i="31" s="1" a="1"/>
  <c r="OC871" i="31" s="1"/>
  <c r="AG474" i="31"/>
  <c r="AN474" i="31" s="1"/>
  <c r="NY869" i="31" s="1" a="1"/>
  <c r="NY869" i="31" s="1"/>
  <c r="AH475" i="31"/>
  <c r="AO475" i="31" s="1"/>
  <c r="NZ870" i="31" s="1" a="1"/>
  <c r="NZ870" i="31" s="1"/>
  <c r="AI474" i="31"/>
  <c r="AP474" i="31" s="1"/>
  <c r="OA869" i="31" s="1" a="1"/>
  <c r="OA869" i="31" s="1"/>
  <c r="AI476" i="31"/>
  <c r="AP476" i="31" s="1"/>
  <c r="OA871" i="31" s="1" a="1"/>
  <c r="OA871" i="31" s="1"/>
  <c r="AB490" i="29"/>
  <c r="OP693" i="29" s="1" a="1"/>
  <c r="OP693" i="29" s="1"/>
  <c r="Z131" i="31"/>
  <c r="AU691" i="31" s="1" a="1"/>
  <c r="AU691" i="31" s="1"/>
  <c r="AU741" i="31" s="1"/>
  <c r="Z257" i="31"/>
  <c r="FQ691" i="31" s="1" a="1"/>
  <c r="FQ691" i="31" s="1"/>
  <c r="AB224" i="20"/>
  <c r="EJ693" i="20" s="1" a="1"/>
  <c r="EJ693" i="20" s="1"/>
  <c r="EJ834" i="20" s="1"/>
  <c r="Z229" i="20"/>
  <c r="EO691" i="20" s="1" a="1"/>
  <c r="EO691" i="20" s="1"/>
  <c r="EO839" i="20" s="1"/>
  <c r="AQ210" i="29"/>
  <c r="DV871" i="29" s="1" a="1"/>
  <c r="DV871" i="29" s="1"/>
  <c r="DV998" i="29" s="1"/>
  <c r="AO96" i="29"/>
  <c r="L869" i="29" s="1" a="1"/>
  <c r="L869" i="29" s="1"/>
  <c r="L884" i="29" s="1"/>
  <c r="AO215" i="29"/>
  <c r="EA869" i="29" s="1" a="1"/>
  <c r="EA869" i="29" s="1"/>
  <c r="EA1003" i="29" s="1"/>
  <c r="AP125" i="29"/>
  <c r="AO870" i="29" s="1" a="1"/>
  <c r="AO870" i="29" s="1"/>
  <c r="AO913" i="29" s="1"/>
  <c r="AO292" i="29"/>
  <c r="GZ869" i="29" s="1" a="1"/>
  <c r="GZ869" i="29" s="1"/>
  <c r="AA104" i="30"/>
  <c r="T692" i="30" s="1" a="1"/>
  <c r="T692" i="30" s="1"/>
  <c r="T714" i="30" s="1"/>
  <c r="AB448" i="30"/>
  <c r="MZ693" i="30" s="1" a="1"/>
  <c r="MZ693" i="30" s="1"/>
  <c r="AB455" i="30"/>
  <c r="NG693" i="30" s="1" a="1"/>
  <c r="NG693" i="30" s="1"/>
  <c r="AQ419" i="31"/>
  <c r="LX870" i="31" s="1" a="1"/>
  <c r="LX870" i="31" s="1"/>
  <c r="AK420" i="31"/>
  <c r="AR420" i="31" s="1"/>
  <c r="LY871" i="31" s="1" a="1"/>
  <c r="LY871" i="31" s="1"/>
  <c r="AI418" i="31"/>
  <c r="AP418" i="31" s="1"/>
  <c r="LW869" i="31" s="1" a="1"/>
  <c r="LW869" i="31" s="1"/>
  <c r="AH419" i="31"/>
  <c r="AO419" i="31" s="1"/>
  <c r="LV870" i="31" s="1" a="1"/>
  <c r="LV870" i="31" s="1"/>
  <c r="AI420" i="31"/>
  <c r="AP420" i="31" s="1"/>
  <c r="LW871" i="31" s="1" a="1"/>
  <c r="LW871" i="31" s="1"/>
  <c r="AH417" i="31"/>
  <c r="AG418" i="31"/>
  <c r="AN418" i="31" s="1"/>
  <c r="LU869" i="31" s="1" a="1"/>
  <c r="LU869" i="31" s="1"/>
  <c r="Z453" i="29"/>
  <c r="NE691" i="29" s="1" a="1"/>
  <c r="NE691" i="29" s="1"/>
  <c r="AA272" i="29"/>
  <c r="GF692" i="29" s="1" a="1"/>
  <c r="GF692" i="29" s="1"/>
  <c r="Z439" i="31"/>
  <c r="MQ691" i="31" s="1" a="1"/>
  <c r="MQ691" i="31" s="1"/>
  <c r="AA447" i="31"/>
  <c r="MY692" i="31" s="1" a="1"/>
  <c r="MY692" i="31" s="1"/>
  <c r="Z159" i="31"/>
  <c r="BW691" i="31" s="1" a="1"/>
  <c r="BW691" i="31" s="1"/>
  <c r="BW769" i="31" s="1"/>
  <c r="Z187" i="31"/>
  <c r="CY691" i="31" s="1" a="1"/>
  <c r="CY691" i="31" s="1"/>
  <c r="CY797" i="31" s="1"/>
  <c r="AP188" i="20"/>
  <c r="CZ870" i="20" s="1" a="1"/>
  <c r="CZ870" i="20" s="1"/>
  <c r="CZ976" i="20" s="1"/>
  <c r="Z432" i="20"/>
  <c r="MJ691" i="20" s="1" a="1"/>
  <c r="MJ691" i="20" s="1"/>
  <c r="AQ238" i="29"/>
  <c r="EX871" i="29" s="1" a="1"/>
  <c r="EX871" i="29" s="1"/>
  <c r="EX1026" i="29" s="1"/>
  <c r="AO257" i="29"/>
  <c r="FQ869" i="29" s="1" a="1"/>
  <c r="FQ869" i="29" s="1"/>
  <c r="Z271" i="30"/>
  <c r="GE691" i="30" s="1" a="1"/>
  <c r="GE691" i="30" s="1"/>
  <c r="AA160" i="30"/>
  <c r="BX692" i="30" s="1" a="1"/>
  <c r="BX692" i="30" s="1"/>
  <c r="BX770" i="30" s="1"/>
  <c r="AB168" i="30"/>
  <c r="CF693" i="30" s="1" a="1"/>
  <c r="CF693" i="30" s="1"/>
  <c r="CF778" i="30" s="1"/>
  <c r="AG453" i="31"/>
  <c r="AN453" i="31" s="1"/>
  <c r="ND869" i="31" s="1" a="1"/>
  <c r="ND869" i="31" s="1"/>
  <c r="AK455" i="31"/>
  <c r="AR455" i="31" s="1"/>
  <c r="NH871" i="31" s="1" a="1"/>
  <c r="NH871" i="31" s="1"/>
  <c r="AI455" i="31"/>
  <c r="AP455" i="31" s="1"/>
  <c r="NF871" i="31" s="1" a="1"/>
  <c r="NF871" i="31" s="1"/>
  <c r="AQ454" i="31"/>
  <c r="NG870" i="31" s="1" a="1"/>
  <c r="NG870" i="31" s="1"/>
  <c r="AI453" i="31"/>
  <c r="AP453" i="31" s="1"/>
  <c r="NF869" i="31" s="1" a="1"/>
  <c r="NF869" i="31" s="1"/>
  <c r="AH454" i="31"/>
  <c r="AO454" i="31" s="1"/>
  <c r="NE870" i="31" s="1" a="1"/>
  <c r="NE870" i="31" s="1"/>
  <c r="AH452" i="31"/>
  <c r="AB350" i="29"/>
  <c r="JF693" i="29" s="1" a="1"/>
  <c r="JF693" i="29" s="1"/>
  <c r="AB385" i="31"/>
  <c r="KO693" i="31" s="1" a="1"/>
  <c r="KO693" i="31" s="1"/>
  <c r="AA321" i="31"/>
  <c r="IC692" i="31" s="1" a="1"/>
  <c r="IC692" i="31" s="1"/>
  <c r="AA244" i="20"/>
  <c r="FD692" i="20" s="1" a="1"/>
  <c r="FD692" i="20" s="1"/>
  <c r="FD854" i="20" s="1"/>
  <c r="Z292" i="30"/>
  <c r="GZ691" i="30" s="1" a="1"/>
  <c r="GZ691" i="30" s="1"/>
  <c r="AH90" i="31"/>
  <c r="AO90" i="31" s="1"/>
  <c r="E870" i="31" s="1" a="1"/>
  <c r="E870" i="31" s="1"/>
  <c r="E878" i="31" s="1"/>
  <c r="AG89" i="31"/>
  <c r="AN89" i="31" s="1"/>
  <c r="D869" i="31" s="1" a="1"/>
  <c r="D869" i="31" s="1"/>
  <c r="D877" i="31" s="1"/>
  <c r="AI91" i="31"/>
  <c r="AP91" i="31" s="1"/>
  <c r="F871" i="31" s="1" a="1"/>
  <c r="F871" i="31" s="1"/>
  <c r="F879" i="31" s="1"/>
  <c r="AH88" i="31"/>
  <c r="AK91" i="31"/>
  <c r="AR91" i="31" s="1"/>
  <c r="H871" i="31" s="1" a="1"/>
  <c r="H871" i="31" s="1"/>
  <c r="H879" i="31" s="1"/>
  <c r="F1241" i="31" s="1" a="1"/>
  <c r="F1241" i="31" s="1"/>
  <c r="AI89" i="31"/>
  <c r="AP89" i="31" s="1"/>
  <c r="F869" i="31" s="1" a="1"/>
  <c r="F869" i="31" s="1"/>
  <c r="F877" i="31" s="1"/>
  <c r="AQ90" i="31"/>
  <c r="G870" i="31" s="1" a="1"/>
  <c r="G870" i="31" s="1"/>
  <c r="G878" i="31" s="1"/>
  <c r="AA503" i="29"/>
  <c r="AB406" i="29"/>
  <c r="LJ693" i="29" s="1" a="1"/>
  <c r="LJ693" i="29" s="1"/>
  <c r="AB371" i="31"/>
  <c r="KA693" i="31" s="1" a="1"/>
  <c r="KA693" i="31" s="1"/>
  <c r="AA293" i="20"/>
  <c r="HA692" i="20" s="1" a="1"/>
  <c r="HA692" i="20" s="1"/>
  <c r="AP160" i="29"/>
  <c r="BX870" i="29" s="1" a="1"/>
  <c r="BX870" i="29" s="1"/>
  <c r="BX948" i="29" s="1"/>
  <c r="AA377" i="30"/>
  <c r="KG692" i="30" s="1" a="1"/>
  <c r="KG692" i="30" s="1"/>
  <c r="AH172" i="31"/>
  <c r="AK175" i="31"/>
  <c r="AR175" i="31" s="1"/>
  <c r="CN871" i="31" s="1" a="1"/>
  <c r="CN871" i="31" s="1"/>
  <c r="CN963" i="31" s="1"/>
  <c r="F1289" i="31" s="1" a="1"/>
  <c r="F1289" i="31" s="1"/>
  <c r="AI175" i="31"/>
  <c r="AP175" i="31" s="1"/>
  <c r="CL871" i="31" s="1" a="1"/>
  <c r="CL871" i="31" s="1"/>
  <c r="CL963" i="31" s="1"/>
  <c r="AH174" i="31"/>
  <c r="AO174" i="31" s="1"/>
  <c r="CK870" i="31" s="1" a="1"/>
  <c r="CK870" i="31" s="1"/>
  <c r="CK962" i="31" s="1"/>
  <c r="AI173" i="31"/>
  <c r="AP173" i="31" s="1"/>
  <c r="CL869" i="31" s="1" a="1"/>
  <c r="CL869" i="31" s="1"/>
  <c r="CL961" i="31" s="1"/>
  <c r="AG173" i="31"/>
  <c r="AN173" i="31" s="1"/>
  <c r="CJ869" i="31" s="1" a="1"/>
  <c r="CJ869" i="31" s="1"/>
  <c r="CJ961" i="31" s="1"/>
  <c r="AQ174" i="31"/>
  <c r="CM870" i="31" s="1" a="1"/>
  <c r="CM870" i="31" s="1"/>
  <c r="CM962" i="31" s="1"/>
  <c r="Z159" i="29"/>
  <c r="BW691" i="29" s="1" a="1"/>
  <c r="BW691" i="29" s="1"/>
  <c r="BW769" i="29" s="1"/>
  <c r="AA174" i="29"/>
  <c r="CL692" i="29" s="1" a="1"/>
  <c r="CL692" i="29" s="1"/>
  <c r="CL784" i="29" s="1"/>
  <c r="Z285" i="31"/>
  <c r="GS691" i="31" s="1" a="1"/>
  <c r="GS691" i="31" s="1"/>
  <c r="AA293" i="31"/>
  <c r="HA692" i="31" s="1" a="1"/>
  <c r="HA692" i="31" s="1"/>
  <c r="Z390" i="31"/>
  <c r="KT691" i="31" s="1" a="1"/>
  <c r="KT691" i="31" s="1"/>
  <c r="AB357" i="31"/>
  <c r="JM693" i="31" s="1" a="1"/>
  <c r="JM693" i="31" s="1"/>
  <c r="AP90" i="20"/>
  <c r="F870" i="20" s="1" a="1"/>
  <c r="F870" i="20" s="1"/>
  <c r="F878" i="20" s="1"/>
  <c r="AA181" i="20"/>
  <c r="CS692" i="20" s="1" a="1"/>
  <c r="CS692" i="20" s="1"/>
  <c r="CS791" i="20" s="1"/>
  <c r="Z320" i="20"/>
  <c r="IB691" i="20" s="1" a="1"/>
  <c r="IB691" i="20" s="1"/>
  <c r="AA300" i="20"/>
  <c r="HH692" i="20" s="1" a="1"/>
  <c r="HH692" i="20" s="1"/>
  <c r="AQ420" i="29"/>
  <c r="LX871" i="29" s="1" a="1"/>
  <c r="LX871" i="29" s="1"/>
  <c r="AO89" i="29"/>
  <c r="E869" i="29" s="1" a="1"/>
  <c r="E869" i="29" s="1"/>
  <c r="E877" i="29" s="1"/>
  <c r="Z369" i="30"/>
  <c r="JY691" i="30" s="1" a="1"/>
  <c r="JY691" i="30" s="1"/>
  <c r="AQ104" i="31"/>
  <c r="U870" i="31" s="1" a="1"/>
  <c r="U870" i="31" s="1"/>
  <c r="U892" i="31" s="1"/>
  <c r="AI105" i="31"/>
  <c r="AP105" i="31" s="1"/>
  <c r="T871" i="31" s="1" a="1"/>
  <c r="T871" i="31" s="1"/>
  <c r="T893" i="31" s="1"/>
  <c r="AG103" i="31"/>
  <c r="AN103" i="31" s="1"/>
  <c r="R869" i="31" s="1" a="1"/>
  <c r="R869" i="31" s="1"/>
  <c r="R891" i="31" s="1"/>
  <c r="AK105" i="31"/>
  <c r="AR105" i="31" s="1"/>
  <c r="V871" i="31" s="1" a="1"/>
  <c r="V871" i="31" s="1"/>
  <c r="V893" i="31" s="1"/>
  <c r="F1249" i="31" s="1" a="1"/>
  <c r="F1249" i="31" s="1"/>
  <c r="AH104" i="31"/>
  <c r="AO104" i="31" s="1"/>
  <c r="S870" i="31" s="1" a="1"/>
  <c r="S870" i="31" s="1"/>
  <c r="S892" i="31" s="1"/>
  <c r="AH102" i="31"/>
  <c r="AI103" i="31"/>
  <c r="AP103" i="31" s="1"/>
  <c r="T869" i="31" s="1" a="1"/>
  <c r="T869" i="31" s="1"/>
  <c r="T891" i="31" s="1"/>
  <c r="Z187" i="29"/>
  <c r="CY691" i="29" s="1" a="1"/>
  <c r="CY691" i="29" s="1"/>
  <c r="CY797" i="29" s="1"/>
  <c r="AQ391" i="31"/>
  <c r="KV870" i="31" s="1" a="1"/>
  <c r="KV870" i="31" s="1"/>
  <c r="AH389" i="31"/>
  <c r="AI392" i="31"/>
  <c r="AP392" i="31" s="1"/>
  <c r="KU871" i="31" s="1" a="1"/>
  <c r="KU871" i="31" s="1"/>
  <c r="AH391" i="31"/>
  <c r="AO391" i="31" s="1"/>
  <c r="KT870" i="31" s="1" a="1"/>
  <c r="KT870" i="31" s="1"/>
  <c r="AI390" i="31"/>
  <c r="AP390" i="31" s="1"/>
  <c r="KU869" i="31" s="1" a="1"/>
  <c r="KU869" i="31" s="1"/>
  <c r="AK392" i="31"/>
  <c r="AR392" i="31" s="1"/>
  <c r="KW871" i="31" s="1" a="1"/>
  <c r="KW871" i="31" s="1"/>
  <c r="AG390" i="31"/>
  <c r="AN390" i="31" s="1"/>
  <c r="KS869" i="31" s="1" a="1"/>
  <c r="KS869" i="31" s="1"/>
  <c r="Z327" i="29"/>
  <c r="II691" i="29" s="1" a="1"/>
  <c r="II691" i="29" s="1"/>
  <c r="Z327" i="31"/>
  <c r="II691" i="31" s="1" a="1"/>
  <c r="II691" i="31" s="1"/>
  <c r="AP482" i="20"/>
  <c r="OH870" i="20" s="1" a="1"/>
  <c r="OH870" i="20" s="1"/>
  <c r="Z502" i="20"/>
  <c r="AA454" i="20"/>
  <c r="NF692" i="20" s="1" a="1"/>
  <c r="NF692" i="20" s="1"/>
  <c r="AO404" i="30"/>
  <c r="LH869" i="30" s="1" a="1"/>
  <c r="LH869" i="30" s="1"/>
  <c r="Z362" i="30"/>
  <c r="JR691" i="30" s="1" a="1"/>
  <c r="JR691" i="30" s="1"/>
  <c r="AH249" i="31"/>
  <c r="AI250" i="31"/>
  <c r="AP250" i="31" s="1"/>
  <c r="FK869" i="31" s="1" a="1"/>
  <c r="FK869" i="31" s="1"/>
  <c r="FK1038" i="31" s="1"/>
  <c r="AH251" i="31"/>
  <c r="AO251" i="31" s="1"/>
  <c r="FJ870" i="31" s="1" a="1"/>
  <c r="FJ870" i="31" s="1"/>
  <c r="FJ1039" i="31" s="1"/>
  <c r="AQ251" i="31"/>
  <c r="FL870" i="31" s="1" a="1"/>
  <c r="FL870" i="31" s="1"/>
  <c r="FL1039" i="31" s="1"/>
  <c r="AK252" i="31"/>
  <c r="AR252" i="31" s="1"/>
  <c r="FM871" i="31" s="1" a="1"/>
  <c r="FM871" i="31" s="1"/>
  <c r="FM1040" i="31" s="1"/>
  <c r="F1333" i="31" s="1" a="1"/>
  <c r="F1333" i="31" s="1"/>
  <c r="AI252" i="31"/>
  <c r="AP252" i="31" s="1"/>
  <c r="FK871" i="31" s="1" a="1"/>
  <c r="FK871" i="31" s="1"/>
  <c r="FK1040" i="31" s="1"/>
  <c r="AG250" i="31"/>
  <c r="AN250" i="31" s="1"/>
  <c r="FI869" i="31" s="1" a="1"/>
  <c r="FI869" i="31" s="1"/>
  <c r="FI1038" i="31" s="1"/>
  <c r="AB231" i="29"/>
  <c r="EQ693" i="29" s="1" a="1"/>
  <c r="EQ693" i="29" s="1"/>
  <c r="EQ841" i="29" s="1"/>
  <c r="Z236" i="29"/>
  <c r="EV691" i="29" s="1" a="1"/>
  <c r="EV691" i="29" s="1"/>
  <c r="EV846" i="29" s="1"/>
  <c r="AB126" i="29"/>
  <c r="AP693" i="29" s="1" a="1"/>
  <c r="AP693" i="29" s="1"/>
  <c r="AP736" i="29" s="1"/>
  <c r="AP363" i="20"/>
  <c r="JS870" i="20" s="1" a="1"/>
  <c r="JS870" i="20" s="1"/>
  <c r="AP300" i="29"/>
  <c r="HH870" i="29" s="1" a="1"/>
  <c r="HH870" i="29" s="1"/>
  <c r="AO103" i="29"/>
  <c r="S869" i="29" s="1" a="1"/>
  <c r="S869" i="29" s="1"/>
  <c r="S891" i="29" s="1"/>
  <c r="AP272" i="29"/>
  <c r="GF870" i="29" s="1" a="1"/>
  <c r="GF870" i="29" s="1"/>
  <c r="AB238" i="30"/>
  <c r="EX693" i="30" s="1" a="1"/>
  <c r="EX693" i="30" s="1"/>
  <c r="EX848" i="30" s="1"/>
  <c r="Z250" i="29"/>
  <c r="FJ691" i="29" s="1" a="1"/>
  <c r="FJ691" i="29" s="1"/>
  <c r="FJ860" i="29" s="1"/>
  <c r="Z166" i="31"/>
  <c r="CD691" i="31" s="1" a="1"/>
  <c r="CD691" i="31" s="1"/>
  <c r="CD776" i="31" s="1"/>
  <c r="AO411" i="20"/>
  <c r="LO869" i="20" s="1" a="1"/>
  <c r="LO869" i="20" s="1"/>
  <c r="AA153" i="20"/>
  <c r="AQ217" i="29"/>
  <c r="EC871" i="29" s="1" a="1"/>
  <c r="EC871" i="29" s="1"/>
  <c r="EC1005" i="29" s="1"/>
  <c r="AO474" i="29"/>
  <c r="NZ869" i="29" s="1" a="1"/>
  <c r="NZ869" i="29" s="1"/>
  <c r="AQ294" i="29"/>
  <c r="HB871" i="29" s="1" a="1"/>
  <c r="HB871" i="29" s="1"/>
  <c r="Z467" i="30"/>
  <c r="NS691" i="30" s="1" a="1"/>
  <c r="NS691" i="30" s="1"/>
  <c r="Z348" i="30"/>
  <c r="JD691" i="30" s="1" a="1"/>
  <c r="JD691" i="30" s="1"/>
  <c r="AA335" i="29"/>
  <c r="IQ692" i="29" s="1" a="1"/>
  <c r="IQ692" i="29" s="1"/>
  <c r="AP118" i="29"/>
  <c r="AH870" i="29" s="1" a="1"/>
  <c r="AH870" i="29" s="1"/>
  <c r="AH906" i="29" s="1"/>
  <c r="AQ455" i="29"/>
  <c r="NG871" i="29" s="1" a="1"/>
  <c r="NG871" i="29" s="1"/>
  <c r="AQ377" i="31"/>
  <c r="KH870" i="31" s="1" a="1"/>
  <c r="KH870" i="31" s="1"/>
  <c r="AK378" i="31"/>
  <c r="AR378" i="31" s="1"/>
  <c r="KI871" i="31" s="1" a="1"/>
  <c r="KI871" i="31" s="1"/>
  <c r="AH375" i="31"/>
  <c r="AI376" i="31"/>
  <c r="AP376" i="31" s="1"/>
  <c r="KG869" i="31" s="1" a="1"/>
  <c r="KG869" i="31" s="1"/>
  <c r="AG376" i="31"/>
  <c r="AN376" i="31" s="1"/>
  <c r="KE869" i="31" s="1" a="1"/>
  <c r="KE869" i="31" s="1"/>
  <c r="AH377" i="31"/>
  <c r="AO377" i="31" s="1"/>
  <c r="KF870" i="31" s="1" a="1"/>
  <c r="KF870" i="31" s="1"/>
  <c r="AI378" i="31"/>
  <c r="AP378" i="31" s="1"/>
  <c r="KG871" i="31" s="1" a="1"/>
  <c r="KG871" i="31" s="1"/>
  <c r="AQ364" i="29"/>
  <c r="JT871" i="29" s="1" a="1"/>
  <c r="JT871" i="29" s="1"/>
  <c r="AA293" i="30"/>
  <c r="HA692" i="30" s="1" a="1"/>
  <c r="HA692" i="30" s="1"/>
  <c r="AB385" i="30"/>
  <c r="KO693" i="30" s="1" a="1"/>
  <c r="KO693" i="30" s="1"/>
  <c r="AG320" i="31"/>
  <c r="AN320" i="31" s="1"/>
  <c r="IA869" i="31" s="1" a="1"/>
  <c r="IA869" i="31" s="1"/>
  <c r="AI320" i="31"/>
  <c r="AP320" i="31" s="1"/>
  <c r="IC869" i="31" s="1" a="1"/>
  <c r="IC869" i="31" s="1"/>
  <c r="AQ321" i="31"/>
  <c r="ID870" i="31" s="1" a="1"/>
  <c r="ID870" i="31" s="1"/>
  <c r="AI322" i="31"/>
  <c r="AP322" i="31" s="1"/>
  <c r="IC871" i="31" s="1" a="1"/>
  <c r="IC871" i="31" s="1"/>
  <c r="AH321" i="31"/>
  <c r="AO321" i="31" s="1"/>
  <c r="IB870" i="31" s="1" a="1"/>
  <c r="IB870" i="31" s="1"/>
  <c r="AK322" i="31"/>
  <c r="AR322" i="31" s="1"/>
  <c r="IE871" i="31" s="1" a="1"/>
  <c r="IE871" i="31" s="1"/>
  <c r="AH319" i="31"/>
  <c r="AB399" i="29"/>
  <c r="LC693" i="29" s="1" a="1"/>
  <c r="LC693" i="29" s="1"/>
  <c r="AB182" i="29"/>
  <c r="CT693" i="29" s="1" a="1"/>
  <c r="CT693" i="29" s="1"/>
  <c r="CT792" i="29" s="1"/>
  <c r="AA370" i="31"/>
  <c r="JZ692" i="31" s="1" a="1"/>
  <c r="JZ692" i="31" s="1"/>
  <c r="AA146" i="20"/>
  <c r="AQ168" i="29"/>
  <c r="CF871" i="29" s="1" a="1"/>
  <c r="CF871" i="29" s="1"/>
  <c r="CF956" i="29" s="1"/>
  <c r="AO439" i="29"/>
  <c r="MQ869" i="29" s="1" a="1"/>
  <c r="MQ869" i="29" s="1"/>
  <c r="Z411" i="30"/>
  <c r="LO691" i="30" s="1" a="1"/>
  <c r="LO691" i="30" s="1"/>
  <c r="AA195" i="30"/>
  <c r="DG692" i="30" s="1" a="1"/>
  <c r="DG692" i="30" s="1"/>
  <c r="DG805" i="30" s="1"/>
  <c r="AH384" i="31"/>
  <c r="AO384" i="31" s="1"/>
  <c r="KM870" i="31" s="1" a="1"/>
  <c r="KM870" i="31" s="1"/>
  <c r="AI383" i="31"/>
  <c r="AP383" i="31" s="1"/>
  <c r="KN869" i="31" s="1" a="1"/>
  <c r="KN869" i="31" s="1"/>
  <c r="AG383" i="31"/>
  <c r="AN383" i="31" s="1"/>
  <c r="KL869" i="31" s="1" a="1"/>
  <c r="KL869" i="31" s="1"/>
  <c r="AQ384" i="31"/>
  <c r="KO870" i="31" s="1" a="1"/>
  <c r="KO870" i="31" s="1"/>
  <c r="AH382" i="31"/>
  <c r="AK385" i="31"/>
  <c r="AR385" i="31" s="1"/>
  <c r="KP871" i="31" s="1" a="1"/>
  <c r="KP871" i="31" s="1"/>
  <c r="AI385" i="31"/>
  <c r="AP385" i="31" s="1"/>
  <c r="KN871" i="31" s="1" a="1"/>
  <c r="KN871" i="31" s="1"/>
  <c r="AB168" i="29"/>
  <c r="CF693" i="29" s="1" a="1"/>
  <c r="CF693" i="29" s="1"/>
  <c r="CF778" i="29" s="1"/>
  <c r="AA293" i="29"/>
  <c r="HA692" i="29" s="1" a="1"/>
  <c r="HA692" i="29" s="1"/>
  <c r="Z334" i="31"/>
  <c r="IP691" i="31" s="1" a="1"/>
  <c r="IP691" i="31" s="1"/>
  <c r="AQ447" i="31"/>
  <c r="MZ870" i="31" s="1" a="1"/>
  <c r="MZ870" i="31" s="1"/>
  <c r="AI448" i="31"/>
  <c r="AP448" i="31" s="1"/>
  <c r="MY871" i="31" s="1" a="1"/>
  <c r="MY871" i="31" s="1"/>
  <c r="AG446" i="31"/>
  <c r="AN446" i="31" s="1"/>
  <c r="MW869" i="31" s="1" a="1"/>
  <c r="MW869" i="31" s="1"/>
  <c r="AH447" i="31"/>
  <c r="AO447" i="31" s="1"/>
  <c r="MX870" i="31" s="1" a="1"/>
  <c r="MX870" i="31" s="1"/>
  <c r="AH445" i="31"/>
  <c r="AK448" i="31"/>
  <c r="AR448" i="31" s="1"/>
  <c r="NA871" i="31" s="1" a="1"/>
  <c r="NA871" i="31" s="1"/>
  <c r="AI446" i="31"/>
  <c r="AP446" i="31" s="1"/>
  <c r="MY869" i="31" s="1" a="1"/>
  <c r="MY869" i="31" s="1"/>
  <c r="Z362" i="20"/>
  <c r="JR691" i="20" s="1" a="1"/>
  <c r="JR691" i="20" s="1"/>
  <c r="Z411" i="20"/>
  <c r="LO691" i="20" s="1" a="1"/>
  <c r="LO691" i="20" s="1"/>
  <c r="AQ392" i="20"/>
  <c r="KV871" i="20" s="1" a="1"/>
  <c r="KV871" i="20" s="1"/>
  <c r="AO425" i="20"/>
  <c r="MC869" i="20" s="1" a="1"/>
  <c r="MC869" i="20" s="1"/>
  <c r="AP216" i="20"/>
  <c r="EB870" i="20" s="1" a="1"/>
  <c r="EB870" i="20" s="1"/>
  <c r="EB1004" i="20" s="1"/>
  <c r="AQ497" i="20"/>
  <c r="OW871" i="20" s="1" a="1"/>
  <c r="OW871" i="20" s="1"/>
  <c r="AB98" i="20"/>
  <c r="Z285" i="20"/>
  <c r="GS691" i="20" s="1" a="1"/>
  <c r="GS691" i="20" s="1"/>
  <c r="AA370" i="20"/>
  <c r="JZ692" i="20" s="1" a="1"/>
  <c r="JZ692" i="20" s="1"/>
  <c r="AQ357" i="29"/>
  <c r="JM871" i="29" s="1" a="1"/>
  <c r="JM871" i="29" s="1"/>
  <c r="AO404" i="29"/>
  <c r="LH869" i="29" s="1" a="1"/>
  <c r="LH869" i="29" s="1"/>
  <c r="AQ224" i="29"/>
  <c r="EJ871" i="29" s="1" a="1"/>
  <c r="EJ871" i="29" s="1"/>
  <c r="EJ1012" i="29" s="1"/>
  <c r="AO194" i="30"/>
  <c r="DF869" i="30" s="1" a="1"/>
  <c r="DF869" i="30" s="1"/>
  <c r="DF982" i="30" s="1"/>
  <c r="AA286" i="30"/>
  <c r="GT692" i="30" s="1" a="1"/>
  <c r="GT692" i="30" s="1"/>
  <c r="AB98" i="30"/>
  <c r="N693" i="30" s="1" a="1"/>
  <c r="N693" i="30" s="1"/>
  <c r="N708" i="30" s="1"/>
  <c r="Z110" i="30"/>
  <c r="Z691" i="30" s="1" a="1"/>
  <c r="Z691" i="30" s="1"/>
  <c r="Z720" i="30" s="1"/>
  <c r="AQ265" i="31"/>
  <c r="FZ870" i="31" s="1" a="1"/>
  <c r="FZ870" i="31" s="1"/>
  <c r="AG264" i="31"/>
  <c r="AN264" i="31" s="1"/>
  <c r="FW869" i="31" s="1" a="1"/>
  <c r="FW869" i="31" s="1"/>
  <c r="AK266" i="31"/>
  <c r="AR266" i="31" s="1"/>
  <c r="GA871" i="31" s="1" a="1"/>
  <c r="GA871" i="31" s="1"/>
  <c r="AI264" i="31"/>
  <c r="AP264" i="31" s="1"/>
  <c r="FY869" i="31" s="1" a="1"/>
  <c r="FY869" i="31" s="1"/>
  <c r="AH263" i="31"/>
  <c r="AI266" i="31"/>
  <c r="AP266" i="31" s="1"/>
  <c r="FY871" i="31" s="1" a="1"/>
  <c r="FY871" i="31" s="1"/>
  <c r="AH265" i="31"/>
  <c r="AO265" i="31" s="1"/>
  <c r="FX870" i="31" s="1" a="1"/>
  <c r="FX870" i="31" s="1"/>
  <c r="AA328" i="29"/>
  <c r="IJ692" i="29" s="1" a="1"/>
  <c r="IJ692" i="29" s="1"/>
  <c r="AB224" i="29"/>
  <c r="EJ693" i="29" s="1" a="1"/>
  <c r="EJ693" i="29" s="1"/>
  <c r="EJ834" i="29" s="1"/>
  <c r="AB329" i="31"/>
  <c r="IK693" i="31" s="1" a="1"/>
  <c r="IK693" i="31" s="1"/>
  <c r="Z236" i="31"/>
  <c r="EV691" i="31" s="1" a="1"/>
  <c r="EV691" i="31" s="1"/>
  <c r="EV846" i="31" s="1"/>
  <c r="AA363" i="31"/>
  <c r="JS692" i="31" s="1" a="1"/>
  <c r="JS692" i="31" s="1"/>
  <c r="AP174" i="20"/>
  <c r="CL870" i="20" s="1" a="1"/>
  <c r="CL870" i="20" s="1"/>
  <c r="CL962" i="20" s="1"/>
  <c r="AO285" i="20"/>
  <c r="GS869" i="20" s="1" a="1"/>
  <c r="GS869" i="20" s="1"/>
  <c r="AQ483" i="20"/>
  <c r="OI871" i="20" s="1" a="1"/>
  <c r="OI871" i="20" s="1"/>
  <c r="AB420" i="20"/>
  <c r="LX693" i="20" s="1" a="1"/>
  <c r="LX693" i="20" s="1"/>
  <c r="Z138" i="20"/>
  <c r="AP503" i="29"/>
  <c r="AP447" i="29"/>
  <c r="MY870" i="29" s="1" a="1"/>
  <c r="MY870" i="29" s="1"/>
  <c r="AB210" i="30"/>
  <c r="DV693" i="30" s="1" a="1"/>
  <c r="DV693" i="30" s="1"/>
  <c r="DV820" i="30" s="1"/>
  <c r="AB336" i="30"/>
  <c r="IR693" i="30" s="1" a="1"/>
  <c r="IR693" i="30" s="1"/>
  <c r="AB245" i="30"/>
  <c r="FE693" i="30" s="1" a="1"/>
  <c r="FE693" i="30" s="1"/>
  <c r="FE855" i="30" s="1"/>
  <c r="AI413" i="31"/>
  <c r="AP413" i="31" s="1"/>
  <c r="LP871" i="31" s="1" a="1"/>
  <c r="LP871" i="31" s="1"/>
  <c r="AH412" i="31"/>
  <c r="AO412" i="31" s="1"/>
  <c r="LO870" i="31" s="1" a="1"/>
  <c r="LO870" i="31" s="1"/>
  <c r="AQ412" i="31"/>
  <c r="LQ870" i="31" s="1" a="1"/>
  <c r="LQ870" i="31" s="1"/>
  <c r="AI411" i="31"/>
  <c r="AP411" i="31" s="1"/>
  <c r="LP869" i="31" s="1" a="1"/>
  <c r="LP869" i="31" s="1"/>
  <c r="AH410" i="31"/>
  <c r="AK413" i="31"/>
  <c r="AR413" i="31" s="1"/>
  <c r="LR871" i="31" s="1" a="1"/>
  <c r="LR871" i="31" s="1"/>
  <c r="AG411" i="31"/>
  <c r="AN411" i="31" s="1"/>
  <c r="LN869" i="31" s="1" a="1"/>
  <c r="LN869" i="31" s="1"/>
  <c r="AA125" i="29"/>
  <c r="AO692" i="29" s="1" a="1"/>
  <c r="AO692" i="29" s="1"/>
  <c r="AO735" i="29" s="1"/>
  <c r="AA461" i="29"/>
  <c r="NM692" i="29" s="1" a="1"/>
  <c r="NM692" i="29" s="1"/>
  <c r="AB231" i="31"/>
  <c r="EQ693" i="31" s="1" a="1"/>
  <c r="EQ693" i="31" s="1"/>
  <c r="EQ841" i="31" s="1"/>
  <c r="Z348" i="31"/>
  <c r="JD691" i="31" s="1" a="1"/>
  <c r="JD691" i="31" s="1"/>
  <c r="AP384" i="20"/>
  <c r="KN870" i="20" s="1" a="1"/>
  <c r="KN870" i="20" s="1"/>
  <c r="AO334" i="20"/>
  <c r="IP869" i="20" s="1" a="1"/>
  <c r="IP869" i="20" s="1"/>
  <c r="AP272" i="20"/>
  <c r="GF870" i="20" s="1" a="1"/>
  <c r="GF870" i="20" s="1"/>
  <c r="AO467" i="20"/>
  <c r="NS869" i="20" s="1" a="1"/>
  <c r="NS869" i="20" s="1"/>
  <c r="Z278" i="20"/>
  <c r="GL691" i="20" s="1" a="1"/>
  <c r="GL691" i="20" s="1"/>
  <c r="AO306" i="29"/>
  <c r="HN869" i="29" s="1" a="1"/>
  <c r="HN869" i="29" s="1"/>
  <c r="AO299" i="29"/>
  <c r="HG869" i="29" s="1" a="1"/>
  <c r="HG869" i="29" s="1"/>
  <c r="AP153" i="29"/>
  <c r="BQ870" i="29" s="1" a="1"/>
  <c r="BQ870" i="29" s="1"/>
  <c r="BQ941" i="29" s="1"/>
  <c r="AA237" i="30"/>
  <c r="EW692" i="30" s="1" a="1"/>
  <c r="EW692" i="30" s="1"/>
  <c r="EW847" i="30" s="1"/>
  <c r="AB490" i="30"/>
  <c r="OP693" i="30" s="1" a="1"/>
  <c r="OP693" i="30" s="1"/>
  <c r="AG131" i="31"/>
  <c r="AN131" i="31" s="1"/>
  <c r="AT869" i="31" s="1" a="1"/>
  <c r="AT869" i="31" s="1"/>
  <c r="AT919" i="31" s="1"/>
  <c r="AH132" i="31"/>
  <c r="AO132" i="31" s="1"/>
  <c r="AU870" i="31" s="1" a="1"/>
  <c r="AU870" i="31" s="1"/>
  <c r="AU920" i="31" s="1"/>
  <c r="AK133" i="31"/>
  <c r="AR133" i="31" s="1"/>
  <c r="AX871" i="31" s="1" a="1"/>
  <c r="AX871" i="31" s="1"/>
  <c r="AX921" i="31" s="1"/>
  <c r="F1265" i="31" s="1" a="1"/>
  <c r="F1265" i="31" s="1"/>
  <c r="AH130" i="31"/>
  <c r="AI131" i="31"/>
  <c r="AP131" i="31" s="1"/>
  <c r="AV869" i="31" s="1" a="1"/>
  <c r="AV869" i="31" s="1"/>
  <c r="AV919" i="31" s="1"/>
  <c r="AI133" i="31"/>
  <c r="AP133" i="31" s="1"/>
  <c r="AV871" i="31" s="1" a="1"/>
  <c r="AV871" i="31" s="1"/>
  <c r="AV921" i="31" s="1"/>
  <c r="AQ132" i="31"/>
  <c r="AW870" i="31" s="1" a="1"/>
  <c r="AW870" i="31" s="1"/>
  <c r="AW920" i="31" s="1"/>
  <c r="AB147" i="29"/>
  <c r="BK693" i="29" s="1" a="1"/>
  <c r="BK693" i="29" s="1"/>
  <c r="BK757" i="29" s="1"/>
  <c r="Z243" i="31"/>
  <c r="FC691" i="31" s="1" a="1"/>
  <c r="FC691" i="31" s="1"/>
  <c r="FC853" i="31" s="1"/>
  <c r="AB133" i="31"/>
  <c r="AW693" i="31" s="1" a="1"/>
  <c r="AW693" i="31" s="1"/>
  <c r="AW743" i="31" s="1"/>
  <c r="AO243" i="20"/>
  <c r="FC869" i="20" s="1" a="1"/>
  <c r="FC869" i="20" s="1"/>
  <c r="FC1031" i="20" s="1"/>
  <c r="AQ252" i="20"/>
  <c r="FL871" i="20" s="1" a="1"/>
  <c r="FL871" i="20" s="1"/>
  <c r="FL1040" i="20" s="1"/>
  <c r="AO117" i="20"/>
  <c r="AG869" i="20" s="1" a="1"/>
  <c r="AG869" i="20" s="1"/>
  <c r="AG905" i="20" s="1"/>
  <c r="AP412" i="20"/>
  <c r="LP870" i="20" s="1" a="1"/>
  <c r="LP870" i="20" s="1"/>
  <c r="AO180" i="20"/>
  <c r="CR869" i="20" s="1" a="1"/>
  <c r="CR869" i="20" s="1"/>
  <c r="CR968" i="20" s="1"/>
  <c r="AA307" i="20"/>
  <c r="HO692" i="20" s="1" a="1"/>
  <c r="HO692" i="20" s="1"/>
  <c r="Z166" i="20"/>
  <c r="AA230" i="20"/>
  <c r="EP692" i="20" s="1" a="1"/>
  <c r="EP692" i="20" s="1"/>
  <c r="EP840" i="20" s="1"/>
  <c r="AB448" i="20"/>
  <c r="MZ693" i="20" s="1" a="1"/>
  <c r="MZ693" i="20" s="1"/>
  <c r="AO341" i="29"/>
  <c r="IW869" i="29" s="1" a="1"/>
  <c r="IW869" i="29" s="1"/>
  <c r="Z103" i="30"/>
  <c r="S691" i="30" s="1" a="1"/>
  <c r="S691" i="30" s="1"/>
  <c r="S713" i="30" s="1"/>
  <c r="AA349" i="30"/>
  <c r="JE692" i="30" s="1" a="1"/>
  <c r="JE692" i="30" s="1"/>
  <c r="AQ153" i="31"/>
  <c r="BR870" i="31" s="1" a="1"/>
  <c r="BR870" i="31" s="1"/>
  <c r="BR941" i="31" s="1"/>
  <c r="AI152" i="31"/>
  <c r="AP152" i="31" s="1"/>
  <c r="BQ869" i="31" s="1" a="1"/>
  <c r="BQ869" i="31" s="1"/>
  <c r="BQ940" i="31" s="1"/>
  <c r="AI154" i="31"/>
  <c r="AP154" i="31" s="1"/>
  <c r="BQ871" i="31" s="1" a="1"/>
  <c r="BQ871" i="31" s="1"/>
  <c r="BQ942" i="31" s="1"/>
  <c r="AH153" i="31"/>
  <c r="AO153" i="31" s="1"/>
  <c r="BP870" i="31" s="1" a="1"/>
  <c r="BP870" i="31" s="1"/>
  <c r="BP941" i="31" s="1"/>
  <c r="AH151" i="31"/>
  <c r="AK154" i="31"/>
  <c r="AR154" i="31" s="1"/>
  <c r="BS871" i="31" s="1" a="1"/>
  <c r="BS871" i="31" s="1"/>
  <c r="BS942" i="31" s="1"/>
  <c r="F1277" i="31" s="1" a="1"/>
  <c r="F1277" i="31" s="1"/>
  <c r="AG152" i="31"/>
  <c r="AN152" i="31" s="1"/>
  <c r="BO869" i="31" s="1" a="1"/>
  <c r="BO869" i="31" s="1"/>
  <c r="BO940" i="31" s="1"/>
  <c r="Z446" i="29"/>
  <c r="MX691" i="29" s="1" a="1"/>
  <c r="MX691" i="29" s="1"/>
  <c r="AA454" i="29"/>
  <c r="NF692" i="29" s="1" a="1"/>
  <c r="NF692" i="29" s="1"/>
  <c r="AA426" i="31"/>
  <c r="MD692" i="31" s="1" a="1"/>
  <c r="MD692" i="31" s="1"/>
  <c r="AB301" i="31"/>
  <c r="HI693" i="31" s="1" a="1"/>
  <c r="HI693" i="31" s="1"/>
  <c r="AB189" i="31"/>
  <c r="DA693" i="31" s="1" a="1"/>
  <c r="DA693" i="31" s="1"/>
  <c r="DA799" i="31" s="1"/>
  <c r="Z313" i="20"/>
  <c r="HU691" i="20" s="1" a="1"/>
  <c r="HU691" i="20" s="1"/>
  <c r="Z124" i="20"/>
  <c r="AB378" i="20"/>
  <c r="KH693" i="20" s="1" a="1"/>
  <c r="KH693" i="20" s="1"/>
  <c r="Z208" i="20"/>
  <c r="DT691" i="20" s="1" a="1"/>
  <c r="DT691" i="20" s="1"/>
  <c r="DT818" i="20" s="1"/>
  <c r="AB434" i="20"/>
  <c r="ML693" i="20" s="1" a="1"/>
  <c r="ML693" i="20" s="1"/>
  <c r="AP230" i="29"/>
  <c r="EP870" i="29" s="1" a="1"/>
  <c r="EP870" i="29" s="1"/>
  <c r="EP1018" i="29" s="1"/>
  <c r="AP454" i="29"/>
  <c r="NF870" i="29" s="1" a="1"/>
  <c r="NF870" i="29" s="1"/>
  <c r="AP461" i="29"/>
  <c r="NM870" i="29" s="1" a="1"/>
  <c r="NM870" i="29" s="1"/>
  <c r="AQ147" i="30"/>
  <c r="BK871" i="30" s="1" a="1"/>
  <c r="BK871" i="30" s="1"/>
  <c r="BK935" i="30" s="1"/>
  <c r="Z229" i="30"/>
  <c r="EO691" i="30" s="1" a="1"/>
  <c r="EO691" i="30" s="1"/>
  <c r="EO839" i="30" s="1"/>
  <c r="AB441" i="30"/>
  <c r="MS693" i="30" s="1" a="1"/>
  <c r="MS693" i="30" s="1"/>
  <c r="AB273" i="30"/>
  <c r="GG693" i="30" s="1" a="1"/>
  <c r="GG693" i="30" s="1"/>
  <c r="AG306" i="31"/>
  <c r="AN306" i="31" s="1"/>
  <c r="HM869" i="31" s="1" a="1"/>
  <c r="HM869" i="31" s="1"/>
  <c r="AI306" i="31"/>
  <c r="AP306" i="31" s="1"/>
  <c r="HO869" i="31" s="1" a="1"/>
  <c r="HO869" i="31" s="1"/>
  <c r="AQ307" i="31"/>
  <c r="HP870" i="31" s="1" a="1"/>
  <c r="HP870" i="31" s="1"/>
  <c r="AH307" i="31"/>
  <c r="AO307" i="31" s="1"/>
  <c r="HN870" i="31" s="1" a="1"/>
  <c r="HN870" i="31" s="1"/>
  <c r="AH305" i="31"/>
  <c r="AK308" i="31"/>
  <c r="AR308" i="31" s="1"/>
  <c r="HQ871" i="31" s="1" a="1"/>
  <c r="HQ871" i="31" s="1"/>
  <c r="AI308" i="31"/>
  <c r="AP308" i="31" s="1"/>
  <c r="HO871" i="31" s="1" a="1"/>
  <c r="HO871" i="31" s="1"/>
  <c r="Z355" i="29"/>
  <c r="JK691" i="29" s="1" a="1"/>
  <c r="JK691" i="29" s="1"/>
  <c r="Z299" i="29"/>
  <c r="HG691" i="29" s="1" a="1"/>
  <c r="HG691" i="29" s="1"/>
  <c r="Z502" i="31"/>
  <c r="AB378" i="31"/>
  <c r="KH693" i="31" s="1" a="1"/>
  <c r="KH693" i="31" s="1"/>
  <c r="AO327" i="20"/>
  <c r="II869" i="20" s="1" a="1"/>
  <c r="II869" i="20" s="1"/>
  <c r="AQ378" i="20"/>
  <c r="KH871" i="20" s="1" a="1"/>
  <c r="KH871" i="20" s="1"/>
  <c r="AQ357" i="20"/>
  <c r="JM871" i="20" s="1" a="1"/>
  <c r="JM871" i="20" s="1"/>
  <c r="AP237" i="20"/>
  <c r="EW870" i="20" s="1" a="1"/>
  <c r="EW870" i="20" s="1"/>
  <c r="EW1025" i="20" s="1"/>
  <c r="AA272" i="20"/>
  <c r="GF692" i="20" s="1" a="1"/>
  <c r="GF692" i="20" s="1"/>
  <c r="Z390" i="20"/>
  <c r="KT691" i="20" s="1" a="1"/>
  <c r="KT691" i="20" s="1"/>
  <c r="AO138" i="29"/>
  <c r="BB869" i="29" s="1" a="1"/>
  <c r="BB869" i="29" s="1"/>
  <c r="BB926" i="29" s="1"/>
  <c r="AO495" i="29"/>
  <c r="OU869" i="29" s="1" a="1"/>
  <c r="OU869" i="29" s="1"/>
  <c r="AB434" i="30"/>
  <c r="ML693" i="30" s="1" a="1"/>
  <c r="ML693" i="30" s="1"/>
  <c r="Z460" i="30"/>
  <c r="NL691" i="30" s="1" a="1"/>
  <c r="NL691" i="30" s="1"/>
  <c r="AB182" i="30"/>
  <c r="CT693" i="30" s="1" a="1"/>
  <c r="CT693" i="30" s="1"/>
  <c r="CT792" i="30" s="1"/>
  <c r="AQ209" i="31"/>
  <c r="DV870" i="31" s="1" a="1"/>
  <c r="DV870" i="31" s="1"/>
  <c r="DV997" i="31" s="1"/>
  <c r="AK210" i="31"/>
  <c r="AR210" i="31" s="1"/>
  <c r="DW871" i="31" s="1" a="1"/>
  <c r="DW871" i="31" s="1"/>
  <c r="DW998" i="31" s="1"/>
  <c r="F1309" i="31" s="1" a="1"/>
  <c r="F1309" i="31" s="1"/>
  <c r="AH209" i="31"/>
  <c r="AO209" i="31" s="1"/>
  <c r="DT870" i="31" s="1" a="1"/>
  <c r="DT870" i="31" s="1"/>
  <c r="DT997" i="31" s="1"/>
  <c r="AH207" i="31"/>
  <c r="AI210" i="31"/>
  <c r="AP210" i="31" s="1"/>
  <c r="DU871" i="31" s="1" a="1"/>
  <c r="DU871" i="31" s="1"/>
  <c r="DU998" i="31" s="1"/>
  <c r="AI208" i="31"/>
  <c r="AP208" i="31" s="1"/>
  <c r="DU869" i="31" s="1" a="1"/>
  <c r="DU869" i="31" s="1"/>
  <c r="DU996" i="31" s="1"/>
  <c r="AG208" i="31"/>
  <c r="AN208" i="31" s="1"/>
  <c r="DS869" i="31" s="1" a="1"/>
  <c r="DS869" i="31" s="1"/>
  <c r="DS996" i="31" s="1"/>
  <c r="Z495" i="29"/>
  <c r="OU691" i="29" s="1" a="1"/>
  <c r="OU691" i="29" s="1"/>
  <c r="AB392" i="29"/>
  <c r="KV693" i="29" s="1" a="1"/>
  <c r="KV693" i="29" s="1"/>
  <c r="AB154" i="31"/>
  <c r="BR693" i="31" s="1" a="1"/>
  <c r="BR693" i="31" s="1"/>
  <c r="BR764" i="31" s="1"/>
  <c r="AB252" i="31"/>
  <c r="FL693" i="31" s="1" a="1"/>
  <c r="FL693" i="31" s="1"/>
  <c r="FL862" i="31" s="1"/>
  <c r="Z369" i="31"/>
  <c r="JY691" i="31" s="1" a="1"/>
  <c r="JY691" i="31" s="1"/>
  <c r="AB343" i="31"/>
  <c r="IY693" i="31" s="1" a="1"/>
  <c r="IY693" i="31" s="1"/>
  <c r="Z292" i="20"/>
  <c r="GZ691" i="20" s="1" a="1"/>
  <c r="GZ691" i="20" s="1"/>
  <c r="Z383" i="20"/>
  <c r="KM691" i="20" s="1" a="1"/>
  <c r="KM691" i="20" s="1"/>
  <c r="AA335" i="20"/>
  <c r="IQ692" i="20" s="1" a="1"/>
  <c r="IQ692" i="20" s="1"/>
  <c r="AO159" i="29"/>
  <c r="BW869" i="29" s="1" a="1"/>
  <c r="BW869" i="29" s="1"/>
  <c r="BW947" i="29" s="1"/>
  <c r="AP167" i="29"/>
  <c r="CE870" i="29" s="1" a="1"/>
  <c r="CE870" i="29" s="1"/>
  <c r="CE955" i="29" s="1"/>
  <c r="AB413" i="30"/>
  <c r="LQ693" i="30" s="1" a="1"/>
  <c r="LQ693" i="30" s="1"/>
  <c r="Z89" i="30"/>
  <c r="E691" i="30" s="1" a="1"/>
  <c r="E691" i="30" s="1"/>
  <c r="E699" i="30" s="1"/>
  <c r="AQ342" i="31"/>
  <c r="IY870" i="31" s="1" a="1"/>
  <c r="IY870" i="31" s="1"/>
  <c r="AI343" i="31"/>
  <c r="AP343" i="31" s="1"/>
  <c r="IX871" i="31" s="1" a="1"/>
  <c r="IX871" i="31" s="1"/>
  <c r="AH340" i="31"/>
  <c r="AG341" i="31"/>
  <c r="AN341" i="31" s="1"/>
  <c r="IV869" i="31" s="1" a="1"/>
  <c r="IV869" i="31" s="1"/>
  <c r="AK343" i="31"/>
  <c r="AR343" i="31" s="1"/>
  <c r="IZ871" i="31" s="1" a="1"/>
  <c r="IZ871" i="31" s="1"/>
  <c r="AH342" i="31"/>
  <c r="AO342" i="31" s="1"/>
  <c r="IW870" i="31" s="1" a="1"/>
  <c r="IW870" i="31" s="1"/>
  <c r="AI341" i="31"/>
  <c r="AP341" i="31" s="1"/>
  <c r="IX869" i="31" s="1" a="1"/>
  <c r="IX869" i="31" s="1"/>
  <c r="AB294" i="29"/>
  <c r="HB693" i="29" s="1" a="1"/>
  <c r="HB693" i="29" s="1"/>
  <c r="AB287" i="31"/>
  <c r="GU693" i="31" s="1" a="1"/>
  <c r="GU693" i="31" s="1"/>
  <c r="AB91" i="31"/>
  <c r="G693" i="31" s="1" a="1"/>
  <c r="G693" i="31" s="1"/>
  <c r="G701" i="31" s="1"/>
  <c r="Z355" i="31"/>
  <c r="JK691" i="31" s="1" a="1"/>
  <c r="JK691" i="31" s="1"/>
  <c r="AA321" i="20"/>
  <c r="IC692" i="20" s="1" a="1"/>
  <c r="IC692" i="20" s="1"/>
  <c r="AQ91" i="29"/>
  <c r="G871" i="29" s="1" a="1"/>
  <c r="G871" i="29" s="1"/>
  <c r="G879" i="29" s="1"/>
  <c r="Z138" i="30"/>
  <c r="BB691" i="30" s="1" a="1"/>
  <c r="BB691" i="30" s="1"/>
  <c r="BB748" i="30" s="1"/>
  <c r="AB329" i="30"/>
  <c r="IK693" i="30" s="1" a="1"/>
  <c r="IK693" i="30" s="1"/>
  <c r="AA216" i="30"/>
  <c r="EB692" i="30" s="1" a="1"/>
  <c r="EB692" i="30" s="1"/>
  <c r="EB826" i="30" s="1"/>
  <c r="AG348" i="31"/>
  <c r="AN348" i="31" s="1"/>
  <c r="JC869" i="31" s="1" a="1"/>
  <c r="JC869" i="31" s="1"/>
  <c r="AI350" i="31"/>
  <c r="AP350" i="31" s="1"/>
  <c r="JE871" i="31" s="1" a="1"/>
  <c r="JE871" i="31" s="1"/>
  <c r="AK350" i="31"/>
  <c r="AR350" i="31" s="1"/>
  <c r="JG871" i="31" s="1" a="1"/>
  <c r="JG871" i="31" s="1"/>
  <c r="AH349" i="31"/>
  <c r="AO349" i="31" s="1"/>
  <c r="JD870" i="31" s="1" a="1"/>
  <c r="JD870" i="31" s="1"/>
  <c r="AQ349" i="31"/>
  <c r="JF870" i="31" s="1" a="1"/>
  <c r="JF870" i="31" s="1"/>
  <c r="AH347" i="31"/>
  <c r="AI348" i="31"/>
  <c r="AP348" i="31" s="1"/>
  <c r="JE869" i="31" s="1" a="1"/>
  <c r="JE869" i="31" s="1"/>
  <c r="Z110" i="29"/>
  <c r="Z691" i="29" s="1" a="1"/>
  <c r="Z691" i="29" s="1"/>
  <c r="Z720" i="29" s="1"/>
  <c r="AP230" i="20"/>
  <c r="EP870" i="20" s="1" a="1"/>
  <c r="EP870" i="20" s="1"/>
  <c r="EP1018" i="20" s="1"/>
  <c r="AQ427" i="20"/>
  <c r="ME871" i="20" s="1" a="1"/>
  <c r="ME871" i="20" s="1"/>
  <c r="AO467" i="29"/>
  <c r="NS869" i="29" s="1" a="1"/>
  <c r="NS869" i="29" s="1"/>
  <c r="AQ483" i="29"/>
  <c r="OI871" i="29" s="1" a="1"/>
  <c r="OI871" i="29" s="1"/>
  <c r="AQ406" i="29"/>
  <c r="LJ871" i="29" s="1" a="1"/>
  <c r="LJ871" i="29" s="1"/>
  <c r="AP195" i="30"/>
  <c r="DG870" i="30" s="1" a="1"/>
  <c r="DG870" i="30" s="1"/>
  <c r="DG983" i="30" s="1"/>
  <c r="AO173" i="30"/>
  <c r="CK869" i="30" s="1" a="1"/>
  <c r="CK869" i="30" s="1"/>
  <c r="CK961" i="30" s="1"/>
  <c r="AB420" i="30"/>
  <c r="LX693" i="30" s="1" a="1"/>
  <c r="LX693" i="30" s="1"/>
  <c r="AA251" i="30"/>
  <c r="FK692" i="30" s="1" a="1"/>
  <c r="FK692" i="30" s="1"/>
  <c r="FK861" i="30" s="1"/>
  <c r="AQ216" i="31"/>
  <c r="EC870" i="31" s="1" a="1"/>
  <c r="EC870" i="31" s="1"/>
  <c r="EC1004" i="31" s="1"/>
  <c r="AH216" i="31"/>
  <c r="AO216" i="31" s="1"/>
  <c r="EA870" i="31" s="1" a="1"/>
  <c r="EA870" i="31" s="1"/>
  <c r="EA1004" i="31" s="1"/>
  <c r="AK217" i="31"/>
  <c r="AR217" i="31" s="1"/>
  <c r="ED871" i="31" s="1" a="1"/>
  <c r="ED871" i="31" s="1"/>
  <c r="ED1005" i="31" s="1"/>
  <c r="F1313" i="31" s="1" a="1"/>
  <c r="F1313" i="31" s="1"/>
  <c r="AI217" i="31"/>
  <c r="AP217" i="31" s="1"/>
  <c r="EB871" i="31" s="1" a="1"/>
  <c r="EB871" i="31" s="1"/>
  <c r="EB1005" i="31" s="1"/>
  <c r="AG215" i="31"/>
  <c r="AN215" i="31" s="1"/>
  <c r="DZ869" i="31" s="1" a="1"/>
  <c r="DZ869" i="31" s="1"/>
  <c r="DZ1003" i="31" s="1"/>
  <c r="AH214" i="31"/>
  <c r="AI215" i="31"/>
  <c r="AP215" i="31" s="1"/>
  <c r="EB869" i="31" s="1" a="1"/>
  <c r="EB869" i="31" s="1"/>
  <c r="EB1003" i="31" s="1"/>
  <c r="Z96" i="31"/>
  <c r="L691" i="31" s="1" a="1"/>
  <c r="L691" i="31" s="1"/>
  <c r="L706" i="31" s="1"/>
  <c r="AB238" i="31"/>
  <c r="EX693" i="31" s="1" a="1"/>
  <c r="EX693" i="31" s="1"/>
  <c r="EX848" i="31" s="1"/>
  <c r="AQ343" i="20"/>
  <c r="IY871" i="20" s="1" a="1"/>
  <c r="IY871" i="20" s="1"/>
  <c r="AP293" i="20"/>
  <c r="HA870" i="20" s="1" a="1"/>
  <c r="HA870" i="20" s="1"/>
  <c r="AB140" i="20"/>
  <c r="AQ399" i="29"/>
  <c r="LC871" i="29" s="1" a="1"/>
  <c r="LC871" i="29" s="1"/>
  <c r="AQ413" i="29"/>
  <c r="LQ871" i="29" s="1" a="1"/>
  <c r="LQ871" i="29" s="1"/>
  <c r="AP349" i="29"/>
  <c r="JE870" i="29" s="1" a="1"/>
  <c r="JE870" i="29" s="1"/>
  <c r="AO250" i="29"/>
  <c r="FJ869" i="29" s="1" a="1"/>
  <c r="FJ869" i="29" s="1"/>
  <c r="FJ1038" i="29" s="1"/>
  <c r="AP405" i="30"/>
  <c r="LI870" i="30" s="1" a="1"/>
  <c r="LI870" i="30" s="1"/>
  <c r="AB189" i="30"/>
  <c r="DA693" i="30" s="1" a="1"/>
  <c r="DA693" i="30" s="1"/>
  <c r="DA799" i="30" s="1"/>
  <c r="Z243" i="30"/>
  <c r="FC691" i="30" s="1" a="1"/>
  <c r="FC691" i="30" s="1"/>
  <c r="FC853" i="30" s="1"/>
  <c r="AG271" i="31"/>
  <c r="AN271" i="31" s="1"/>
  <c r="GD869" i="31" s="1" a="1"/>
  <c r="GD869" i="31" s="1"/>
  <c r="AK273" i="31"/>
  <c r="AR273" i="31" s="1"/>
  <c r="GH871" i="31" s="1" a="1"/>
  <c r="GH871" i="31" s="1"/>
  <c r="AQ272" i="31"/>
  <c r="GG870" i="31" s="1" a="1"/>
  <c r="GG870" i="31" s="1"/>
  <c r="AH272" i="31"/>
  <c r="AO272" i="31" s="1"/>
  <c r="GE870" i="31" s="1" a="1"/>
  <c r="GE870" i="31" s="1"/>
  <c r="AH270" i="31"/>
  <c r="AI271" i="31"/>
  <c r="AP271" i="31" s="1"/>
  <c r="GF869" i="31" s="1" a="1"/>
  <c r="GF869" i="31" s="1"/>
  <c r="AI273" i="31"/>
  <c r="AP273" i="31" s="1"/>
  <c r="GF871" i="31" s="1" a="1"/>
  <c r="GF871" i="31" s="1"/>
  <c r="AA230" i="29"/>
  <c r="EP692" i="29" s="1" a="1"/>
  <c r="EP692" i="29" s="1"/>
  <c r="EP840" i="29" s="1"/>
  <c r="AA118" i="29"/>
  <c r="AH692" i="29" s="1" a="1"/>
  <c r="AH692" i="29" s="1"/>
  <c r="AH728" i="29" s="1"/>
  <c r="Z460" i="29"/>
  <c r="NL691" i="29" s="1" a="1"/>
  <c r="NL691" i="29" s="1"/>
  <c r="AA118" i="31"/>
  <c r="AH692" i="31" s="1" a="1"/>
  <c r="AH692" i="31" s="1"/>
  <c r="AH728" i="31" s="1"/>
  <c r="AA349" i="31"/>
  <c r="JE692" i="31" s="1" a="1"/>
  <c r="JE692" i="31" s="1"/>
  <c r="Z264" i="31"/>
  <c r="FX691" i="31" s="1" a="1"/>
  <c r="FX691" i="31" s="1"/>
  <c r="AP125" i="20"/>
  <c r="AO870" i="20" s="1" a="1"/>
  <c r="AO870" i="20" s="1"/>
  <c r="AO913" i="20" s="1"/>
  <c r="AO145" i="20"/>
  <c r="BI869" i="20" s="1" a="1"/>
  <c r="BI869" i="20" s="1"/>
  <c r="BI933" i="20" s="1"/>
  <c r="AA468" i="20"/>
  <c r="NT692" i="20" s="1" a="1"/>
  <c r="NT692" i="20" s="1"/>
  <c r="AB427" i="20"/>
  <c r="ME693" i="20" s="1" a="1"/>
  <c r="ME693" i="20" s="1"/>
  <c r="AA489" i="20"/>
  <c r="OO692" i="20" s="1" a="1"/>
  <c r="OO692" i="20" s="1"/>
  <c r="AQ154" i="29"/>
  <c r="BR871" i="29" s="1" a="1"/>
  <c r="BR871" i="29" s="1"/>
  <c r="BR942" i="29" s="1"/>
  <c r="AP342" i="30"/>
  <c r="IX870" i="30" s="1" a="1"/>
  <c r="IX870" i="30" s="1"/>
  <c r="AA202" i="30"/>
  <c r="DN692" i="30" s="1" a="1"/>
  <c r="DN692" i="30" s="1"/>
  <c r="DN812" i="30" s="1"/>
  <c r="AB322" i="30"/>
  <c r="ID693" i="30" s="1" a="1"/>
  <c r="ID693" i="30" s="1"/>
  <c r="AQ426" i="31"/>
  <c r="ME870" i="31" s="1" a="1"/>
  <c r="ME870" i="31" s="1"/>
  <c r="AI427" i="31"/>
  <c r="AP427" i="31" s="1"/>
  <c r="MD871" i="31" s="1" a="1"/>
  <c r="MD871" i="31" s="1"/>
  <c r="AH426" i="31"/>
  <c r="AO426" i="31" s="1"/>
  <c r="MC870" i="31" s="1" a="1"/>
  <c r="MC870" i="31" s="1"/>
  <c r="AK427" i="31"/>
  <c r="AR427" i="31" s="1"/>
  <c r="MF871" i="31" s="1" a="1"/>
  <c r="MF871" i="31" s="1"/>
  <c r="AH424" i="31"/>
  <c r="AI425" i="31"/>
  <c r="AP425" i="31" s="1"/>
  <c r="MD869" i="31" s="1" a="1"/>
  <c r="MD869" i="31" s="1"/>
  <c r="AG425" i="31"/>
  <c r="AN425" i="31" s="1"/>
  <c r="MB869" i="31" s="1" a="1"/>
  <c r="MB869" i="31" s="1"/>
  <c r="AA342" i="29"/>
  <c r="IX692" i="29" s="1" a="1"/>
  <c r="IX692" i="29" s="1"/>
  <c r="Z397" i="31"/>
  <c r="LA691" i="31" s="1" a="1"/>
  <c r="LA691" i="31" s="1"/>
  <c r="AO250" i="20"/>
  <c r="FJ869" i="20" s="1" a="1"/>
  <c r="FJ869" i="20" s="1"/>
  <c r="FJ1038" i="20" s="1"/>
  <c r="AO369" i="20"/>
  <c r="JY869" i="20" s="1" a="1"/>
  <c r="JY869" i="20" s="1"/>
  <c r="AO152" i="20"/>
  <c r="BP869" i="20" s="1" a="1"/>
  <c r="BP869" i="20" s="1"/>
  <c r="BP940" i="20" s="1"/>
  <c r="AB308" i="20"/>
  <c r="HP693" i="20" s="1" a="1"/>
  <c r="HP693" i="20" s="1"/>
  <c r="AA223" i="20"/>
  <c r="EI692" i="20" s="1" a="1"/>
  <c r="EI692" i="20" s="1"/>
  <c r="EI833" i="20" s="1"/>
  <c r="AB168" i="20"/>
  <c r="AO208" i="29"/>
  <c r="DT869" i="29" s="1" a="1"/>
  <c r="DT869" i="29" s="1"/>
  <c r="DT996" i="29" s="1"/>
  <c r="AQ147" i="29"/>
  <c r="BK871" i="29" s="1" a="1"/>
  <c r="BK871" i="29" s="1"/>
  <c r="BK935" i="29" s="1"/>
  <c r="AP342" i="29"/>
  <c r="IX870" i="29" s="1" a="1"/>
  <c r="IX870" i="29" s="1"/>
  <c r="AB147" i="30"/>
  <c r="BK693" i="30" s="1" a="1"/>
  <c r="BK693" i="30" s="1"/>
  <c r="BK757" i="30" s="1"/>
  <c r="AK490" i="31"/>
  <c r="AR490" i="31" s="1"/>
  <c r="OQ871" i="31" s="1" a="1"/>
  <c r="OQ871" i="31" s="1"/>
  <c r="AI490" i="31"/>
  <c r="AP490" i="31" s="1"/>
  <c r="OO871" i="31" s="1" a="1"/>
  <c r="OO871" i="31" s="1"/>
  <c r="AG488" i="31"/>
  <c r="AN488" i="31" s="1"/>
  <c r="OM869" i="31" s="1" a="1"/>
  <c r="OM869" i="31" s="1"/>
  <c r="AQ489" i="31"/>
  <c r="OP870" i="31" s="1" a="1"/>
  <c r="OP870" i="31" s="1"/>
  <c r="AH489" i="31"/>
  <c r="AO489" i="31" s="1"/>
  <c r="ON870" i="31" s="1" a="1"/>
  <c r="ON870" i="31" s="1"/>
  <c r="AI488" i="31"/>
  <c r="AP488" i="31" s="1"/>
  <c r="OO869" i="31" s="1" a="1"/>
  <c r="OO869" i="31" s="1"/>
  <c r="AH487" i="31"/>
  <c r="AB434" i="29"/>
  <c r="ML693" i="29" s="1" a="1"/>
  <c r="ML693" i="29" s="1"/>
  <c r="AB448" i="29"/>
  <c r="MZ693" i="29" s="1" a="1"/>
  <c r="MZ693" i="29" s="1"/>
  <c r="AO313" i="20"/>
  <c r="HU869" i="20" s="1" a="1"/>
  <c r="HU869" i="20" s="1"/>
  <c r="AP202" i="20"/>
  <c r="DN870" i="20" s="1" a="1"/>
  <c r="DN870" i="20" s="1"/>
  <c r="DN990" i="20" s="1"/>
  <c r="AO453" i="20"/>
  <c r="NE869" i="20" s="1" a="1"/>
  <c r="NE869" i="20" s="1"/>
  <c r="AB126" i="20"/>
  <c r="AA209" i="20"/>
  <c r="DU692" i="20" s="1" a="1"/>
  <c r="DU692" i="20" s="1"/>
  <c r="DU819" i="20" s="1"/>
  <c r="AQ462" i="29"/>
  <c r="NN871" i="29" s="1" a="1"/>
  <c r="NN871" i="29" s="1"/>
  <c r="Z117" i="30"/>
  <c r="AG691" i="30" s="1" a="1"/>
  <c r="AG691" i="30" s="1"/>
  <c r="AG727" i="30" s="1"/>
  <c r="Z383" i="31"/>
  <c r="KM691" i="31" s="1" a="1"/>
  <c r="KM691" i="31" s="1"/>
  <c r="AA377" i="31"/>
  <c r="KG692" i="31" s="1" a="1"/>
  <c r="KG692" i="31" s="1"/>
  <c r="Z320" i="31"/>
  <c r="IB691" i="31" s="1" a="1"/>
  <c r="IB691" i="31" s="1"/>
  <c r="AO404" i="20"/>
  <c r="LH869" i="20" s="1" a="1"/>
  <c r="LH869" i="20" s="1"/>
  <c r="AP447" i="20"/>
  <c r="MY870" i="20" s="1" a="1"/>
  <c r="MY870" i="20" s="1"/>
  <c r="Z243" i="20"/>
  <c r="FC691" i="20" s="1" a="1"/>
  <c r="FC691" i="20" s="1"/>
  <c r="FC853" i="20" s="1"/>
  <c r="AB476" i="20"/>
  <c r="OB693" i="20" s="1" a="1"/>
  <c r="OB693" i="20" s="1"/>
  <c r="AB133" i="30"/>
  <c r="AW693" i="30" s="1" a="1"/>
  <c r="AW693" i="30" s="1"/>
  <c r="AW743" i="30" s="1"/>
  <c r="AI98" i="31"/>
  <c r="AP98" i="31" s="1"/>
  <c r="M871" i="31" s="1" a="1"/>
  <c r="M871" i="31" s="1"/>
  <c r="M886" i="31" s="1"/>
  <c r="AG96" i="31"/>
  <c r="AN96" i="31" s="1"/>
  <c r="K869" i="31" s="1" a="1"/>
  <c r="K869" i="31" s="1"/>
  <c r="K884" i="31" s="1"/>
  <c r="AI96" i="31"/>
  <c r="AP96" i="31" s="1"/>
  <c r="M869" i="31" s="1" a="1"/>
  <c r="M869" i="31" s="1"/>
  <c r="M884" i="31" s="1"/>
  <c r="AH97" i="31"/>
  <c r="AO97" i="31" s="1"/>
  <c r="L870" i="31" s="1" a="1"/>
  <c r="L870" i="31" s="1"/>
  <c r="L885" i="31" s="1"/>
  <c r="AK98" i="31"/>
  <c r="AR98" i="31" s="1"/>
  <c r="O871" i="31" s="1" a="1"/>
  <c r="O871" i="31" s="1"/>
  <c r="O886" i="31" s="1"/>
  <c r="F1245" i="31" s="1" a="1"/>
  <c r="F1245" i="31" s="1"/>
  <c r="AH95" i="31"/>
  <c r="AQ97" i="31"/>
  <c r="N870" i="31" s="1" a="1"/>
  <c r="N870" i="31" s="1"/>
  <c r="N885" i="31" s="1"/>
  <c r="Z250" i="31"/>
  <c r="FJ691" i="31" s="1" a="1"/>
  <c r="FJ691" i="31" s="1"/>
  <c r="FJ860" i="31" s="1"/>
  <c r="AP139" i="20"/>
  <c r="BC870" i="20" s="1" a="1"/>
  <c r="BC870" i="20" s="1"/>
  <c r="BC927" i="20" s="1"/>
  <c r="AP258" i="20"/>
  <c r="FR870" i="20" s="1" a="1"/>
  <c r="FR870" i="20" s="1"/>
  <c r="AA258" i="20"/>
  <c r="FR692" i="20" s="1" a="1"/>
  <c r="FR692" i="20" s="1"/>
  <c r="Z397" i="20"/>
  <c r="LA691" i="20" s="1" a="1"/>
  <c r="LA691" i="20" s="1"/>
  <c r="Z187" i="20"/>
  <c r="CY691" i="20" s="1" a="1"/>
  <c r="CY691" i="20" s="1"/>
  <c r="CY797" i="20" s="1"/>
  <c r="AP279" i="29"/>
  <c r="GM870" i="29" s="1" a="1"/>
  <c r="GM870" i="29" s="1"/>
  <c r="AB196" i="30"/>
  <c r="DH693" i="30" s="1" a="1"/>
  <c r="DH693" i="30" s="1"/>
  <c r="DH806" i="30" s="1"/>
  <c r="AQ293" i="31"/>
  <c r="HB870" i="31" s="1" a="1"/>
  <c r="HB870" i="31" s="1"/>
  <c r="AH293" i="31"/>
  <c r="AO293" i="31" s="1"/>
  <c r="GZ870" i="31" s="1" a="1"/>
  <c r="GZ870" i="31" s="1"/>
  <c r="AK294" i="31"/>
  <c r="AR294" i="31" s="1"/>
  <c r="HC871" i="31" s="1" a="1"/>
  <c r="HC871" i="31" s="1"/>
  <c r="AH291" i="31"/>
  <c r="AI294" i="31"/>
  <c r="AP294" i="31" s="1"/>
  <c r="HA871" i="31" s="1" a="1"/>
  <c r="HA871" i="31" s="1"/>
  <c r="AG292" i="31"/>
  <c r="AN292" i="31" s="1"/>
  <c r="GY869" i="31" s="1" a="1"/>
  <c r="GY869" i="31" s="1"/>
  <c r="AI292" i="31"/>
  <c r="AP292" i="31" s="1"/>
  <c r="HA869" i="31" s="1" a="1"/>
  <c r="HA869" i="31" s="1"/>
  <c r="Z285" i="29"/>
  <c r="GS691" i="29" s="1" a="1"/>
  <c r="GS691" i="29" s="1"/>
  <c r="AB175" i="29"/>
  <c r="CM693" i="29" s="1" a="1"/>
  <c r="CM693" i="29" s="1"/>
  <c r="CM785" i="29" s="1"/>
  <c r="AP167" i="20"/>
  <c r="CE870" i="20" s="1" a="1"/>
  <c r="CE870" i="20" s="1"/>
  <c r="CE955" i="20" s="1"/>
  <c r="AO159" i="20"/>
  <c r="BW869" i="20" s="1" a="1"/>
  <c r="BW869" i="20" s="1"/>
  <c r="BW947" i="20" s="1"/>
  <c r="Z173" i="20"/>
  <c r="CK691" i="20" s="1" a="1"/>
  <c r="CK691" i="20" s="1"/>
  <c r="CK783" i="20" s="1"/>
  <c r="Z299" i="20"/>
  <c r="HG691" i="20" s="1" a="1"/>
  <c r="HG691" i="20" s="1"/>
  <c r="AH237" i="31"/>
  <c r="AO237" i="31" s="1"/>
  <c r="EV870" i="31" s="1" a="1"/>
  <c r="EV870" i="31" s="1"/>
  <c r="EV1025" i="31" s="1"/>
  <c r="AI238" i="31"/>
  <c r="AP238" i="31" s="1"/>
  <c r="EW871" i="31" s="1" a="1"/>
  <c r="EW871" i="31" s="1"/>
  <c r="EW1026" i="31" s="1"/>
  <c r="AQ237" i="31"/>
  <c r="EX870" i="31" s="1" a="1"/>
  <c r="EX870" i="31" s="1"/>
  <c r="EX1025" i="31" s="1"/>
  <c r="AK238" i="31"/>
  <c r="AR238" i="31" s="1"/>
  <c r="EY871" i="31" s="1" a="1"/>
  <c r="EY871" i="31" s="1"/>
  <c r="EY1026" i="31" s="1"/>
  <c r="F1325" i="31" s="1" a="1"/>
  <c r="F1325" i="31" s="1"/>
  <c r="AI236" i="31"/>
  <c r="AP236" i="31" s="1"/>
  <c r="EW869" i="31" s="1" a="1"/>
  <c r="EW869" i="31" s="1"/>
  <c r="EW1024" i="31" s="1"/>
  <c r="AG236" i="31"/>
  <c r="AN236" i="31" s="1"/>
  <c r="EU869" i="31" s="1" a="1"/>
  <c r="EU869" i="31" s="1"/>
  <c r="EU1024" i="31" s="1"/>
  <c r="AH235" i="31"/>
  <c r="AA202" i="29"/>
  <c r="DN692" i="29" s="1" a="1"/>
  <c r="DN692" i="29" s="1"/>
  <c r="DN812" i="29" s="1"/>
  <c r="AA223" i="30"/>
  <c r="EI692" i="30" s="1" a="1"/>
  <c r="EI692" i="30" s="1"/>
  <c r="EI833" i="30" s="1"/>
  <c r="AA405" i="30"/>
  <c r="LI692" i="30" s="1" a="1"/>
  <c r="LI692" i="30" s="1"/>
  <c r="AH116" i="31"/>
  <c r="AI119" i="31"/>
  <c r="AP119" i="31" s="1"/>
  <c r="AH871" i="31" s="1" a="1"/>
  <c r="AH871" i="31" s="1"/>
  <c r="AH907" i="31" s="1"/>
  <c r="AK119" i="31"/>
  <c r="AR119" i="31" s="1"/>
  <c r="AJ871" i="31" s="1" a="1"/>
  <c r="AJ871" i="31" s="1"/>
  <c r="AJ907" i="31" s="1"/>
  <c r="F1257" i="31" s="1" a="1"/>
  <c r="F1257" i="31" s="1"/>
  <c r="AG117" i="31"/>
  <c r="AN117" i="31" s="1"/>
  <c r="AF869" i="31" s="1" a="1"/>
  <c r="AF869" i="31" s="1"/>
  <c r="AF905" i="31" s="1"/>
  <c r="AH118" i="31"/>
  <c r="AO118" i="31" s="1"/>
  <c r="AG870" i="31" s="1" a="1"/>
  <c r="AG870" i="31" s="1"/>
  <c r="AG906" i="31" s="1"/>
  <c r="AQ118" i="31"/>
  <c r="AI870" i="31" s="1" a="1"/>
  <c r="AI870" i="31" s="1"/>
  <c r="AI906" i="31" s="1"/>
  <c r="AI117" i="31"/>
  <c r="AP117" i="31" s="1"/>
  <c r="AH869" i="31" s="1" a="1"/>
  <c r="AH869" i="31" s="1"/>
  <c r="AH905" i="31" s="1"/>
  <c r="Z481" i="31"/>
  <c r="OG691" i="31" s="1" a="1"/>
  <c r="OG691" i="31" s="1"/>
  <c r="AP286" i="20"/>
  <c r="GT870" i="20" s="1" a="1"/>
  <c r="GT870" i="20" s="1"/>
  <c r="AA356" i="30"/>
  <c r="JL692" i="30" s="1" a="1"/>
  <c r="JL692" i="30" s="1"/>
  <c r="AI159" i="31"/>
  <c r="AP159" i="31" s="1"/>
  <c r="BX869" i="31" s="1" a="1"/>
  <c r="BX869" i="31" s="1"/>
  <c r="BX947" i="31" s="1"/>
  <c r="AI161" i="31"/>
  <c r="AP161" i="31" s="1"/>
  <c r="BX871" i="31" s="1" a="1"/>
  <c r="BX871" i="31" s="1"/>
  <c r="BX949" i="31" s="1"/>
  <c r="AH158" i="31"/>
  <c r="AQ160" i="31"/>
  <c r="BY870" i="31" s="1" a="1"/>
  <c r="BY870" i="31" s="1"/>
  <c r="BY948" i="31" s="1"/>
  <c r="AH160" i="31"/>
  <c r="AO160" i="31" s="1"/>
  <c r="BW870" i="31" s="1" a="1"/>
  <c r="BW870" i="31" s="1"/>
  <c r="BW948" i="31" s="1"/>
  <c r="AK161" i="31"/>
  <c r="AR161" i="31" s="1"/>
  <c r="BZ871" i="31" s="1" a="1"/>
  <c r="BZ871" i="31" s="1"/>
  <c r="BZ949" i="31" s="1"/>
  <c r="F1281" i="31" s="1" a="1"/>
  <c r="F1281" i="31" s="1"/>
  <c r="AG159" i="31"/>
  <c r="AN159" i="31" s="1"/>
  <c r="BV869" i="31" s="1" a="1"/>
  <c r="BV869" i="31" s="1"/>
  <c r="BV947" i="31" s="1"/>
  <c r="AQ245" i="29"/>
  <c r="FE871" i="29" s="1" a="1"/>
  <c r="FE871" i="29" s="1"/>
  <c r="FE1033" i="29" s="1"/>
  <c r="Z474" i="30"/>
  <c r="NZ691" i="30" s="1" a="1"/>
  <c r="NZ691" i="30" s="1"/>
  <c r="Z488" i="30"/>
  <c r="ON691" i="30" s="1" a="1"/>
  <c r="ON691" i="30" s="1"/>
  <c r="AI434" i="31"/>
  <c r="AP434" i="31" s="1"/>
  <c r="MK871" i="31" s="1" a="1"/>
  <c r="MK871" i="31" s="1"/>
  <c r="AI432" i="31"/>
  <c r="AP432" i="31" s="1"/>
  <c r="MK869" i="31" s="1" a="1"/>
  <c r="MK869" i="31" s="1"/>
  <c r="AQ433" i="31"/>
  <c r="ML870" i="31" s="1" a="1"/>
  <c r="ML870" i="31" s="1"/>
  <c r="AK434" i="31"/>
  <c r="AR434" i="31" s="1"/>
  <c r="MM871" i="31" s="1" a="1"/>
  <c r="MM871" i="31" s="1"/>
  <c r="AH431" i="31"/>
  <c r="AG432" i="31"/>
  <c r="AN432" i="31" s="1"/>
  <c r="MI869" i="31" s="1" a="1"/>
  <c r="MI869" i="31" s="1"/>
  <c r="AH433" i="31"/>
  <c r="AO433" i="31" s="1"/>
  <c r="MJ870" i="31" s="1" a="1"/>
  <c r="MJ870" i="31" s="1"/>
  <c r="Z341" i="29"/>
  <c r="IW691" i="29" s="1" a="1"/>
  <c r="IW691" i="29" s="1"/>
  <c r="AP118" i="20"/>
  <c r="AH870" i="20" s="1" a="1"/>
  <c r="AH870" i="20" s="1"/>
  <c r="AH906" i="20" s="1"/>
  <c r="AG495" i="31"/>
  <c r="AN495" i="31" s="1"/>
  <c r="OT869" i="31" s="1" a="1"/>
  <c r="OT869" i="31" s="1"/>
  <c r="AK497" i="31"/>
  <c r="AR497" i="31" s="1"/>
  <c r="OX871" i="31" s="1" a="1"/>
  <c r="OX871" i="31" s="1"/>
  <c r="AQ496" i="31"/>
  <c r="OW870" i="31" s="1" a="1"/>
  <c r="OW870" i="31" s="1"/>
  <c r="AH496" i="31"/>
  <c r="AO496" i="31" s="1"/>
  <c r="OU870" i="31" s="1" a="1"/>
  <c r="OU870" i="31" s="1"/>
  <c r="AI495" i="31"/>
  <c r="AP495" i="31" s="1"/>
  <c r="OV869" i="31" s="1" a="1"/>
  <c r="OV869" i="31" s="1"/>
  <c r="AI497" i="31"/>
  <c r="AP497" i="31" s="1"/>
  <c r="OV871" i="31" s="1" a="1"/>
  <c r="OV871" i="31" s="1"/>
  <c r="AH494" i="31"/>
  <c r="AB448" i="31"/>
  <c r="MZ693" i="31" s="1" a="1"/>
  <c r="MZ693" i="31" s="1"/>
  <c r="AB427" i="31"/>
  <c r="ME693" i="31" s="1" a="1"/>
  <c r="ME693" i="31" s="1"/>
  <c r="Z299" i="31"/>
  <c r="HG691" i="31" s="1" a="1"/>
  <c r="HG691" i="31" s="1"/>
  <c r="AO187" i="20"/>
  <c r="CY869" i="20" s="1" a="1"/>
  <c r="CY869" i="20" s="1"/>
  <c r="CY975" i="20" s="1"/>
  <c r="Z264" i="20"/>
  <c r="FX691" i="20" s="1" a="1"/>
  <c r="FX691" i="20" s="1"/>
  <c r="AQ370" i="31"/>
  <c r="KA870" i="31" s="1" a="1"/>
  <c r="KA870" i="31" s="1"/>
  <c r="AH370" i="31"/>
  <c r="AO370" i="31" s="1"/>
  <c r="JY870" i="31" s="1" a="1"/>
  <c r="JY870" i="31" s="1"/>
  <c r="AI371" i="31"/>
  <c r="AP371" i="31" s="1"/>
  <c r="JZ871" i="31" s="1" a="1"/>
  <c r="JZ871" i="31" s="1"/>
  <c r="AI369" i="31"/>
  <c r="AP369" i="31" s="1"/>
  <c r="JZ869" i="31" s="1" a="1"/>
  <c r="JZ869" i="31" s="1"/>
  <c r="AH368" i="31"/>
  <c r="AK371" i="31"/>
  <c r="AR371" i="31" s="1"/>
  <c r="KB871" i="31" s="1" a="1"/>
  <c r="KB871" i="31" s="1"/>
  <c r="AG369" i="31"/>
  <c r="AN369" i="31" s="1"/>
  <c r="JX869" i="31" s="1" a="1"/>
  <c r="JX869" i="31" s="1"/>
  <c r="Z341" i="20"/>
  <c r="IW691" i="20" s="1" a="1"/>
  <c r="IW691" i="20" s="1"/>
  <c r="AB462" i="30"/>
  <c r="NN693" i="30" s="1" a="1"/>
  <c r="NN693" i="30" s="1"/>
  <c r="AK329" i="31"/>
  <c r="AR329" i="31" s="1"/>
  <c r="IL871" i="31" s="1" a="1"/>
  <c r="IL871" i="31" s="1"/>
  <c r="AH328" i="31"/>
  <c r="AO328" i="31" s="1"/>
  <c r="II870" i="31" s="1" a="1"/>
  <c r="II870" i="31" s="1"/>
  <c r="AI327" i="31"/>
  <c r="AP327" i="31" s="1"/>
  <c r="IJ869" i="31" s="1" a="1"/>
  <c r="IJ869" i="31" s="1"/>
  <c r="AG327" i="31"/>
  <c r="AN327" i="31" s="1"/>
  <c r="IH869" i="31" s="1" a="1"/>
  <c r="IH869" i="31" s="1"/>
  <c r="AH326" i="31"/>
  <c r="AQ328" i="31"/>
  <c r="IK870" i="31" s="1" a="1"/>
  <c r="IK870" i="31" s="1"/>
  <c r="AI329" i="31"/>
  <c r="AP329" i="31" s="1"/>
  <c r="IJ871" i="31" s="1" a="1"/>
  <c r="IJ871" i="31" s="1"/>
  <c r="AP461" i="20"/>
  <c r="NM870" i="20" s="1" a="1"/>
  <c r="NM870" i="20" s="1"/>
  <c r="AG313" i="31"/>
  <c r="AN313" i="31" s="1"/>
  <c r="HT869" i="31" s="1" a="1"/>
  <c r="HT869" i="31" s="1"/>
  <c r="AQ314" i="31"/>
  <c r="HW870" i="31" s="1" a="1"/>
  <c r="HW870" i="31" s="1"/>
  <c r="AI313" i="31"/>
  <c r="AP313" i="31" s="1"/>
  <c r="HV869" i="31" s="1" a="1"/>
  <c r="HV869" i="31" s="1"/>
  <c r="AI315" i="31"/>
  <c r="AP315" i="31" s="1"/>
  <c r="HV871" i="31" s="1" a="1"/>
  <c r="HV871" i="31" s="1"/>
  <c r="AH314" i="31"/>
  <c r="AO314" i="31" s="1"/>
  <c r="HU870" i="31" s="1" a="1"/>
  <c r="HU870" i="31" s="1"/>
  <c r="AK315" i="31"/>
  <c r="AR315" i="31" s="1"/>
  <c r="HX871" i="31" s="1" a="1"/>
  <c r="HX871" i="31" s="1"/>
  <c r="AH312" i="31"/>
  <c r="AB140" i="30"/>
  <c r="BD693" i="30" s="1" a="1"/>
  <c r="BD693" i="30" s="1"/>
  <c r="BD750" i="30" s="1"/>
  <c r="AB399" i="30"/>
  <c r="LC693" i="30" s="1" a="1"/>
  <c r="LC693" i="30" s="1"/>
  <c r="AG124" i="31"/>
  <c r="AN124" i="31" s="1"/>
  <c r="AM869" i="31" s="1" a="1"/>
  <c r="AM869" i="31" s="1"/>
  <c r="AM912" i="31" s="1"/>
  <c r="AH125" i="31"/>
  <c r="AO125" i="31" s="1"/>
  <c r="AN870" i="31" s="1" a="1"/>
  <c r="AN870" i="31" s="1"/>
  <c r="AN913" i="31" s="1"/>
  <c r="AI126" i="31"/>
  <c r="AP126" i="31" s="1"/>
  <c r="AO871" i="31" s="1" a="1"/>
  <c r="AO871" i="31" s="1"/>
  <c r="AO914" i="31" s="1"/>
  <c r="AI124" i="31"/>
  <c r="AP124" i="31" s="1"/>
  <c r="AO869" i="31" s="1" a="1"/>
  <c r="AO869" i="31" s="1"/>
  <c r="AO912" i="31" s="1"/>
  <c r="AH123" i="31"/>
  <c r="AQ125" i="31"/>
  <c r="AP870" i="31" s="1" a="1"/>
  <c r="AP870" i="31" s="1"/>
  <c r="AP913" i="31" s="1"/>
  <c r="AK126" i="31"/>
  <c r="AR126" i="31" s="1"/>
  <c r="AQ871" i="31" s="1" a="1"/>
  <c r="AQ871" i="31" s="1"/>
  <c r="AQ914" i="31" s="1"/>
  <c r="F1261" i="31" s="1" a="1"/>
  <c r="F1261" i="31" s="1"/>
  <c r="AA195" i="29"/>
  <c r="DG692" i="29" s="1" a="1"/>
  <c r="DG692" i="29" s="1"/>
  <c r="DG805" i="29" s="1"/>
  <c r="AB420" i="31"/>
  <c r="LX693" i="31" s="1" a="1"/>
  <c r="LX693" i="31" s="1"/>
  <c r="AB126" i="31"/>
  <c r="AP693" i="31" s="1" a="1"/>
  <c r="AP693" i="31" s="1"/>
  <c r="AP736" i="31" s="1"/>
  <c r="AB406" i="31"/>
  <c r="LJ693" i="31" s="1" a="1"/>
  <c r="LJ693" i="31" s="1"/>
  <c r="AA342" i="30"/>
  <c r="IX692" i="30" s="1" a="1"/>
  <c r="IX692" i="30" s="1"/>
  <c r="AH139" i="31"/>
  <c r="AO139" i="31" s="1"/>
  <c r="BB870" i="31" s="1" a="1"/>
  <c r="BB870" i="31" s="1"/>
  <c r="BB927" i="31" s="1"/>
  <c r="AH137" i="31"/>
  <c r="AQ139" i="31"/>
  <c r="BD870" i="31" s="1" a="1"/>
  <c r="BD870" i="31" s="1"/>
  <c r="BD927" i="31" s="1"/>
  <c r="AI138" i="31"/>
  <c r="AP138" i="31" s="1"/>
  <c r="BC869" i="31" s="1" a="1"/>
  <c r="BC869" i="31" s="1"/>
  <c r="BC926" i="31" s="1"/>
  <c r="AG138" i="31"/>
  <c r="AN138" i="31" s="1"/>
  <c r="BA869" i="31" s="1" a="1"/>
  <c r="BA869" i="31" s="1"/>
  <c r="BA926" i="31" s="1"/>
  <c r="AK140" i="31"/>
  <c r="AR140" i="31" s="1"/>
  <c r="BE871" i="31" s="1" a="1"/>
  <c r="BE871" i="31" s="1"/>
  <c r="BE928" i="31" s="1"/>
  <c r="F1269" i="31" s="1" a="1"/>
  <c r="F1269" i="31" s="1"/>
  <c r="AI140" i="31"/>
  <c r="AP140" i="31" s="1"/>
  <c r="BC871" i="31" s="1" a="1"/>
  <c r="BC871" i="31" s="1"/>
  <c r="BC928" i="31" s="1"/>
  <c r="AB329" i="29"/>
  <c r="IK693" i="29" s="1" a="1"/>
  <c r="IK693" i="29" s="1"/>
  <c r="Z362" i="31"/>
  <c r="JR691" i="31" s="1" a="1"/>
  <c r="JR691" i="31" s="1"/>
  <c r="AQ175" i="20"/>
  <c r="CM871" i="20" s="1" a="1"/>
  <c r="CM871" i="20" s="1"/>
  <c r="CM963" i="20" s="1"/>
  <c r="AO264" i="20"/>
  <c r="FX869" i="20" s="1" a="1"/>
  <c r="FX869" i="20" s="1"/>
  <c r="AB357" i="20"/>
  <c r="JM693" i="20" s="1" a="1"/>
  <c r="JM693" i="20" s="1"/>
  <c r="AQ279" i="31"/>
  <c r="GN870" i="31" s="1" a="1"/>
  <c r="GN870" i="31" s="1"/>
  <c r="AH277" i="31"/>
  <c r="AK280" i="31"/>
  <c r="AR280" i="31" s="1"/>
  <c r="GO871" i="31" s="1" a="1"/>
  <c r="GO871" i="31" s="1"/>
  <c r="AI278" i="31"/>
  <c r="AP278" i="31" s="1"/>
  <c r="GM869" i="31" s="1" a="1"/>
  <c r="GM869" i="31" s="1"/>
  <c r="AI280" i="31"/>
  <c r="AP280" i="31" s="1"/>
  <c r="GM871" i="31" s="1" a="1"/>
  <c r="GM871" i="31" s="1"/>
  <c r="AH279" i="31"/>
  <c r="AO279" i="31" s="1"/>
  <c r="GL870" i="31" s="1" a="1"/>
  <c r="GL870" i="31" s="1"/>
  <c r="AG278" i="31"/>
  <c r="AN278" i="31" s="1"/>
  <c r="GK869" i="31" s="1" a="1"/>
  <c r="GK869" i="31" s="1"/>
  <c r="AO383" i="20"/>
  <c r="KM869" i="20" s="1" a="1"/>
  <c r="KM869" i="20" s="1"/>
  <c r="AP146" i="20"/>
  <c r="BJ870" i="20" s="1" a="1"/>
  <c r="BJ870" i="20" s="1"/>
  <c r="BJ934" i="20" s="1"/>
  <c r="AA279" i="20"/>
  <c r="GM692" i="20" s="1" a="1"/>
  <c r="GM692" i="20" s="1"/>
  <c r="AP307" i="29"/>
  <c r="HO870" i="29" s="1" a="1"/>
  <c r="HO870" i="29" s="1"/>
  <c r="AQ440" i="31"/>
  <c r="MS870" i="31" s="1" a="1"/>
  <c r="MS870" i="31" s="1"/>
  <c r="AK441" i="31"/>
  <c r="AR441" i="31" s="1"/>
  <c r="MT871" i="31" s="1" a="1"/>
  <c r="MT871" i="31" s="1"/>
  <c r="AH438" i="31"/>
  <c r="AI439" i="31"/>
  <c r="AP439" i="31" s="1"/>
  <c r="MR869" i="31" s="1" a="1"/>
  <c r="MR869" i="31" s="1"/>
  <c r="AG439" i="31"/>
  <c r="AN439" i="31" s="1"/>
  <c r="MP869" i="31" s="1" a="1"/>
  <c r="MP869" i="31" s="1"/>
  <c r="AI441" i="31"/>
  <c r="AP441" i="31" s="1"/>
  <c r="MR871" i="31" s="1" a="1"/>
  <c r="MR871" i="31" s="1"/>
  <c r="AH440" i="31"/>
  <c r="AO440" i="31" s="1"/>
  <c r="MQ870" i="31" s="1" a="1"/>
  <c r="MQ870" i="31" s="1"/>
  <c r="Z145" i="29"/>
  <c r="BI691" i="29" s="1" a="1"/>
  <c r="BI691" i="29" s="1"/>
  <c r="BI755" i="29" s="1"/>
  <c r="Z460" i="31"/>
  <c r="NL691" i="31" s="1" a="1"/>
  <c r="NL691" i="31" s="1"/>
  <c r="AB259" i="31"/>
  <c r="FS693" i="31" s="1" a="1"/>
  <c r="FS693" i="31" s="1"/>
  <c r="AB399" i="31"/>
  <c r="LC693" i="31" s="1" a="1"/>
  <c r="LC693" i="31" s="1"/>
  <c r="AQ503" i="31"/>
  <c r="AH503" i="31"/>
  <c r="AO503" i="31" s="1"/>
  <c r="AG502" i="31"/>
  <c r="AN502" i="31" s="1"/>
  <c r="AH501" i="31"/>
  <c r="AI502" i="31"/>
  <c r="AP502" i="31" s="1"/>
  <c r="AK504" i="31"/>
  <c r="AR504" i="31" s="1"/>
  <c r="AI504" i="31"/>
  <c r="AP504" i="31" s="1"/>
  <c r="AP314" i="20"/>
  <c r="HV870" i="20" s="1" a="1"/>
  <c r="HV870" i="20" s="1"/>
  <c r="AP454" i="20"/>
  <c r="NF870" i="20" s="1" a="1"/>
  <c r="NF870" i="20" s="1"/>
  <c r="AA314" i="20"/>
  <c r="HV692" i="20" s="1" a="1"/>
  <c r="HV692" i="20" s="1"/>
  <c r="AA377" i="20"/>
  <c r="KG692" i="20" s="1" a="1"/>
  <c r="KG692" i="20" s="1"/>
  <c r="AP237" i="29"/>
  <c r="EW870" i="29" s="1" a="1"/>
  <c r="EW870" i="29" s="1"/>
  <c r="EW1025" i="29" s="1"/>
  <c r="AA440" i="30"/>
  <c r="MR692" i="30" s="1" a="1"/>
  <c r="MR692" i="30" s="1"/>
  <c r="AQ300" i="31"/>
  <c r="HI870" i="31" s="1" a="1"/>
  <c r="HI870" i="31" s="1"/>
  <c r="AK301" i="31"/>
  <c r="AR301" i="31" s="1"/>
  <c r="HJ871" i="31" s="1" a="1"/>
  <c r="HJ871" i="31" s="1"/>
  <c r="AI299" i="31"/>
  <c r="AP299" i="31" s="1"/>
  <c r="HH869" i="31" s="1" a="1"/>
  <c r="HH869" i="31" s="1"/>
  <c r="AH300" i="31"/>
  <c r="AO300" i="31" s="1"/>
  <c r="HG870" i="31" s="1" a="1"/>
  <c r="HG870" i="31" s="1"/>
  <c r="AG299" i="31"/>
  <c r="AN299" i="31" s="1"/>
  <c r="HF869" i="31" s="1" a="1"/>
  <c r="HF869" i="31" s="1"/>
  <c r="AI301" i="31"/>
  <c r="AP301" i="31" s="1"/>
  <c r="HH871" i="31" s="1" a="1"/>
  <c r="HH871" i="31" s="1"/>
  <c r="AH298" i="31"/>
  <c r="AA475" i="29"/>
  <c r="OA692" i="29" s="1" a="1"/>
  <c r="OA692" i="29" s="1"/>
  <c r="AA363" i="29"/>
  <c r="JS692" i="29" s="1" a="1"/>
  <c r="JS692" i="29" s="1"/>
  <c r="AA503" i="31"/>
  <c r="AQ329" i="20"/>
  <c r="IK871" i="20" s="1" a="1"/>
  <c r="IK871" i="20" s="1"/>
  <c r="AI483" i="31"/>
  <c r="AP483" i="31" s="1"/>
  <c r="OH871" i="31" s="1" a="1"/>
  <c r="OH871" i="31" s="1"/>
  <c r="AH482" i="31"/>
  <c r="AO482" i="31" s="1"/>
  <c r="OG870" i="31" s="1" a="1"/>
  <c r="OG870" i="31" s="1"/>
  <c r="AH480" i="31"/>
  <c r="AK483" i="31"/>
  <c r="AR483" i="31" s="1"/>
  <c r="OJ871" i="31" s="1" a="1"/>
  <c r="OJ871" i="31" s="1"/>
  <c r="AG481" i="31"/>
  <c r="AN481" i="31" s="1"/>
  <c r="OF869" i="31" s="1" a="1"/>
  <c r="OF869" i="31" s="1"/>
  <c r="AQ482" i="31"/>
  <c r="OI870" i="31" s="1" a="1"/>
  <c r="OI870" i="31" s="1"/>
  <c r="AI481" i="31"/>
  <c r="AP481" i="31" s="1"/>
  <c r="OH869" i="31" s="1" a="1"/>
  <c r="OH869" i="31" s="1"/>
  <c r="AQ112" i="20"/>
  <c r="AB871" i="20" s="1" a="1"/>
  <c r="AB871" i="20" s="1"/>
  <c r="AB900" i="20" s="1"/>
  <c r="AO488" i="29"/>
  <c r="ON869" i="29" s="1" a="1"/>
  <c r="ON869" i="29" s="1"/>
  <c r="AH333" i="31"/>
  <c r="AK336" i="31"/>
  <c r="AR336" i="31" s="1"/>
  <c r="IS871" i="31" s="1" a="1"/>
  <c r="IS871" i="31" s="1"/>
  <c r="AI336" i="31"/>
  <c r="AP336" i="31" s="1"/>
  <c r="IQ871" i="31" s="1" a="1"/>
  <c r="IQ871" i="31" s="1"/>
  <c r="AI334" i="31"/>
  <c r="AP334" i="31" s="1"/>
  <c r="IQ869" i="31" s="1" a="1"/>
  <c r="IQ869" i="31" s="1"/>
  <c r="AG334" i="31"/>
  <c r="AN334" i="31" s="1"/>
  <c r="IO869" i="31" s="1" a="1"/>
  <c r="IO869" i="31" s="1"/>
  <c r="AH335" i="31"/>
  <c r="AO335" i="31" s="1"/>
  <c r="IP870" i="31" s="1" a="1"/>
  <c r="IP870" i="31" s="1"/>
  <c r="AQ335" i="31"/>
  <c r="IR870" i="31" s="1" a="1"/>
  <c r="IR870" i="31" s="1"/>
  <c r="AO187" i="29"/>
  <c r="CY869" i="29" s="1" a="1"/>
  <c r="CY869" i="29" s="1"/>
  <c r="CY975" i="29" s="1"/>
  <c r="AP370" i="29"/>
  <c r="JZ870" i="29" s="1" a="1"/>
  <c r="JZ870" i="29" s="1"/>
  <c r="AO390" i="30"/>
  <c r="KT869" i="30" s="1" a="1"/>
  <c r="KT869" i="30" s="1"/>
  <c r="AA265" i="30"/>
  <c r="FY692" i="30" s="1" a="1"/>
  <c r="FY692" i="30" s="1"/>
  <c r="AA139" i="30"/>
  <c r="BC692" i="30" s="1" a="1"/>
  <c r="BC692" i="30" s="1"/>
  <c r="BC749" i="30" s="1"/>
  <c r="Z215" i="30"/>
  <c r="EA691" i="30" s="1" a="1"/>
  <c r="EA691" i="30" s="1"/>
  <c r="EA825" i="30" s="1"/>
  <c r="AH354" i="31"/>
  <c r="AI357" i="31"/>
  <c r="AP357" i="31" s="1"/>
  <c r="JL871" i="31" s="1" a="1"/>
  <c r="JL871" i="31" s="1"/>
  <c r="AQ356" i="31"/>
  <c r="JM870" i="31" s="1" a="1"/>
  <c r="JM870" i="31" s="1"/>
  <c r="AG355" i="31"/>
  <c r="AN355" i="31" s="1"/>
  <c r="JJ869" i="31" s="1" a="1"/>
  <c r="JJ869" i="31" s="1"/>
  <c r="AH356" i="31"/>
  <c r="AO356" i="31" s="1"/>
  <c r="JK870" i="31" s="1" a="1"/>
  <c r="JK870" i="31" s="1"/>
  <c r="AK357" i="31"/>
  <c r="AR357" i="31" s="1"/>
  <c r="JN871" i="31" s="1" a="1"/>
  <c r="JN871" i="31" s="1"/>
  <c r="AI355" i="31"/>
  <c r="AP355" i="31" s="1"/>
  <c r="JL869" i="31" s="1" a="1"/>
  <c r="JL869" i="31" s="1"/>
  <c r="Z194" i="29"/>
  <c r="DF691" i="29" s="1" a="1"/>
  <c r="DF691" i="29" s="1"/>
  <c r="DF804" i="29" s="1"/>
  <c r="Z89" i="29"/>
  <c r="E691" i="29" s="1" a="1"/>
  <c r="E691" i="29" s="1"/>
  <c r="E699" i="29" s="1"/>
  <c r="AB112" i="29"/>
  <c r="AB693" i="29" s="1" a="1"/>
  <c r="AB693" i="29" s="1"/>
  <c r="AB722" i="29" s="1"/>
  <c r="Z124" i="31"/>
  <c r="AN691" i="31" s="1" a="1"/>
  <c r="AN691" i="31" s="1"/>
  <c r="AN734" i="31" s="1"/>
  <c r="AQ231" i="20"/>
  <c r="EQ871" i="20" s="1" a="1"/>
  <c r="EQ871" i="20" s="1"/>
  <c r="EQ1019" i="20" s="1"/>
  <c r="AB371" i="20"/>
  <c r="KA693" i="20" s="1" a="1"/>
  <c r="KA693" i="20" s="1"/>
  <c r="AQ363" i="31"/>
  <c r="JT870" i="31" s="1" a="1"/>
  <c r="JT870" i="31" s="1"/>
  <c r="AG362" i="31"/>
  <c r="AN362" i="31" s="1"/>
  <c r="JQ869" i="31" s="1" a="1"/>
  <c r="JQ869" i="31" s="1"/>
  <c r="AK364" i="31"/>
  <c r="AR364" i="31" s="1"/>
  <c r="JU871" i="31" s="1" a="1"/>
  <c r="JU871" i="31" s="1"/>
  <c r="AH361" i="31"/>
  <c r="AI364" i="31"/>
  <c r="AP364" i="31" s="1"/>
  <c r="JS871" i="31" s="1" a="1"/>
  <c r="JS871" i="31" s="1"/>
  <c r="AI362" i="31"/>
  <c r="AP362" i="31" s="1"/>
  <c r="JS869" i="31" s="1" a="1"/>
  <c r="JS869" i="31" s="1"/>
  <c r="AH363" i="31"/>
  <c r="AO363" i="31" s="1"/>
  <c r="JR870" i="31" s="1" a="1"/>
  <c r="JR870" i="31" s="1"/>
  <c r="AK168" i="31"/>
  <c r="AR168" i="31" s="1"/>
  <c r="CG871" i="31" s="1" a="1"/>
  <c r="CG871" i="31" s="1"/>
  <c r="CG956" i="31" s="1"/>
  <c r="F1285" i="31" s="1" a="1"/>
  <c r="F1285" i="31" s="1"/>
  <c r="AG166" i="31"/>
  <c r="AN166" i="31" s="1"/>
  <c r="CC869" i="31" s="1" a="1"/>
  <c r="CC869" i="31" s="1"/>
  <c r="CC954" i="31" s="1"/>
  <c r="AI168" i="31"/>
  <c r="AP168" i="31" s="1"/>
  <c r="CE871" i="31" s="1" a="1"/>
  <c r="CE871" i="31" s="1"/>
  <c r="CE956" i="31" s="1"/>
  <c r="AQ167" i="31"/>
  <c r="CF870" i="31" s="1" a="1"/>
  <c r="CF870" i="31" s="1"/>
  <c r="CF955" i="31" s="1"/>
  <c r="AI166" i="31"/>
  <c r="AP166" i="31" s="1"/>
  <c r="CE869" i="31" s="1" a="1"/>
  <c r="CE869" i="31" s="1"/>
  <c r="CE954" i="31" s="1"/>
  <c r="AH165" i="31"/>
  <c r="AH167" i="31"/>
  <c r="AO167" i="31" s="1"/>
  <c r="CD870" i="31" s="1" a="1"/>
  <c r="CD870" i="31" s="1"/>
  <c r="CD955" i="31" s="1"/>
  <c r="AQ461" i="31"/>
  <c r="NN870" i="31" s="1" a="1"/>
  <c r="NN870" i="31" s="1"/>
  <c r="AH459" i="31"/>
  <c r="AK462" i="31"/>
  <c r="AR462" i="31" s="1"/>
  <c r="NO871" i="31" s="1" a="1"/>
  <c r="NO871" i="31" s="1"/>
  <c r="AI462" i="31"/>
  <c r="AP462" i="31" s="1"/>
  <c r="NM871" i="31" s="1" a="1"/>
  <c r="NM871" i="31" s="1"/>
  <c r="AI460" i="31"/>
  <c r="AP460" i="31" s="1"/>
  <c r="NM869" i="31" s="1" a="1"/>
  <c r="NM869" i="31" s="1"/>
  <c r="AG460" i="31"/>
  <c r="AN460" i="31" s="1"/>
  <c r="NK869" i="31" s="1" a="1"/>
  <c r="NK869" i="31" s="1"/>
  <c r="AH461" i="31"/>
  <c r="AO461" i="31" s="1"/>
  <c r="NL870" i="31" s="1" a="1"/>
  <c r="NL870" i="31" s="1"/>
  <c r="AB231" i="20"/>
  <c r="EQ693" i="20" s="1" a="1"/>
  <c r="EQ693" i="20" s="1"/>
  <c r="EQ841" i="20" s="1"/>
  <c r="AB259" i="30"/>
  <c r="FS693" i="30" s="1" a="1"/>
  <c r="FS693" i="30" s="1"/>
  <c r="AG397" i="31"/>
  <c r="AN397" i="31" s="1"/>
  <c r="KZ869" i="31" s="1" a="1"/>
  <c r="KZ869" i="31" s="1"/>
  <c r="AH396" i="31"/>
  <c r="AI397" i="31"/>
  <c r="AP397" i="31" s="1"/>
  <c r="LB869" i="31" s="1" a="1"/>
  <c r="LB869" i="31" s="1"/>
  <c r="AK399" i="31"/>
  <c r="AR399" i="31" s="1"/>
  <c r="LD871" i="31" s="1" a="1"/>
  <c r="LD871" i="31" s="1"/>
  <c r="AQ398" i="31"/>
  <c r="LC870" i="31" s="1" a="1"/>
  <c r="LC870" i="31" s="1"/>
  <c r="AI399" i="31"/>
  <c r="AP399" i="31" s="1"/>
  <c r="LB871" i="31" s="1" a="1"/>
  <c r="LB871" i="31" s="1"/>
  <c r="AH398" i="31"/>
  <c r="AO398" i="31" s="1"/>
  <c r="LA870" i="31" s="1" a="1"/>
  <c r="LA870" i="31" s="1"/>
  <c r="AB371" i="29"/>
  <c r="KA693" i="29" s="1" a="1"/>
  <c r="KA693" i="29" s="1"/>
  <c r="Z467" i="31"/>
  <c r="NS691" i="31" s="1" a="1"/>
  <c r="NS691" i="31" s="1"/>
  <c r="AA167" i="30"/>
  <c r="CE692" i="30" s="1" a="1"/>
  <c r="CE692" i="30" s="1"/>
  <c r="CE777" i="30" s="1"/>
  <c r="AQ188" i="31"/>
  <c r="DA870" i="31" s="1" a="1"/>
  <c r="DA870" i="31" s="1"/>
  <c r="DA976" i="31" s="1"/>
  <c r="AG187" i="31"/>
  <c r="AN187" i="31" s="1"/>
  <c r="CX869" i="31" s="1" a="1"/>
  <c r="CX869" i="31" s="1"/>
  <c r="CX975" i="31" s="1"/>
  <c r="AI189" i="31"/>
  <c r="AP189" i="31" s="1"/>
  <c r="CZ871" i="31" s="1" a="1"/>
  <c r="CZ871" i="31" s="1"/>
  <c r="CZ977" i="31" s="1"/>
  <c r="AH186" i="31"/>
  <c r="AH188" i="31"/>
  <c r="AO188" i="31" s="1"/>
  <c r="CY870" i="31" s="1" a="1"/>
  <c r="CY870" i="31" s="1"/>
  <c r="CY976" i="31" s="1"/>
  <c r="AK189" i="31"/>
  <c r="AR189" i="31" s="1"/>
  <c r="DB871" i="31" s="1" a="1"/>
  <c r="DB871" i="31" s="1"/>
  <c r="DB977" i="31" s="1"/>
  <c r="F1297" i="31" s="1" a="1"/>
  <c r="F1297" i="31" s="1"/>
  <c r="AI187" i="31"/>
  <c r="AP187" i="31" s="1"/>
  <c r="CZ869" i="31" s="1" a="1"/>
  <c r="CZ869" i="31" s="1"/>
  <c r="CZ975" i="31" s="1"/>
  <c r="AA349" i="20"/>
  <c r="JE692" i="20" s="1" a="1"/>
  <c r="JE692" i="20" s="1"/>
  <c r="AB245" i="20"/>
  <c r="FE693" i="20" s="1" a="1"/>
  <c r="FE693" i="20" s="1"/>
  <c r="FE855" i="20" s="1"/>
  <c r="AO334" i="29"/>
  <c r="IP869" i="29" s="1" a="1"/>
  <c r="IP869" i="29" s="1"/>
  <c r="Z131" i="30"/>
  <c r="AU691" i="30" s="1" a="1"/>
  <c r="AU691" i="30" s="1"/>
  <c r="AU741" i="30" s="1"/>
  <c r="AH181" i="31"/>
  <c r="AO181" i="31" s="1"/>
  <c r="CR870" i="31" s="1" a="1"/>
  <c r="CR870" i="31" s="1"/>
  <c r="CR969" i="31" s="1"/>
  <c r="AH179" i="31"/>
  <c r="AI182" i="31"/>
  <c r="AP182" i="31" s="1"/>
  <c r="CS871" i="31" s="1" a="1"/>
  <c r="CS871" i="31" s="1"/>
  <c r="CS970" i="31" s="1"/>
  <c r="AQ181" i="31"/>
  <c r="CT870" i="31" s="1" a="1"/>
  <c r="CT870" i="31" s="1"/>
  <c r="CT969" i="31" s="1"/>
  <c r="AK182" i="31"/>
  <c r="AR182" i="31" s="1"/>
  <c r="CU871" i="31" s="1" a="1"/>
  <c r="CU871" i="31" s="1"/>
  <c r="CU970" i="31" s="1"/>
  <c r="F1293" i="31" s="1" a="1"/>
  <c r="F1293" i="31" s="1"/>
  <c r="AG180" i="31"/>
  <c r="AN180" i="31" s="1"/>
  <c r="CQ869" i="31" s="1" a="1"/>
  <c r="CQ869" i="31" s="1"/>
  <c r="CQ968" i="31" s="1"/>
  <c r="AI180" i="31"/>
  <c r="AP180" i="31" s="1"/>
  <c r="CS869" i="31" s="1" a="1"/>
  <c r="CS869" i="31" s="1"/>
  <c r="CS968" i="31" s="1"/>
  <c r="AQ308" i="20"/>
  <c r="HP871" i="20" s="1" a="1"/>
  <c r="HP871" i="20" s="1"/>
  <c r="AB259" i="20"/>
  <c r="FS693" i="20" s="1" a="1"/>
  <c r="FS693" i="20" s="1"/>
  <c r="Z502" i="30"/>
  <c r="AB91" i="30"/>
  <c r="G693" i="30" s="1" a="1"/>
  <c r="G693" i="30" s="1"/>
  <c r="G701" i="30" s="1"/>
  <c r="AK224" i="31"/>
  <c r="AR224" i="31" s="1"/>
  <c r="EK871" i="31" s="1" a="1"/>
  <c r="EK871" i="31" s="1"/>
  <c r="EK1012" i="31" s="1"/>
  <c r="F1317" i="31" s="1" a="1"/>
  <c r="F1317" i="31" s="1"/>
  <c r="AQ223" i="31"/>
  <c r="EJ870" i="31" s="1" a="1"/>
  <c r="EJ870" i="31" s="1"/>
  <c r="EJ1011" i="31" s="1"/>
  <c r="AH223" i="31"/>
  <c r="AO223" i="31" s="1"/>
  <c r="EH870" i="31" s="1" a="1"/>
  <c r="EH870" i="31" s="1"/>
  <c r="EH1011" i="31" s="1"/>
  <c r="AG222" i="31"/>
  <c r="AN222" i="31" s="1"/>
  <c r="EG869" i="31" s="1" a="1"/>
  <c r="EG869" i="31" s="1"/>
  <c r="EG1010" i="31" s="1"/>
  <c r="AI222" i="31"/>
  <c r="AP222" i="31" s="1"/>
  <c r="EI869" i="31" s="1" a="1"/>
  <c r="EI869" i="31" s="1"/>
  <c r="EI1010" i="31" s="1"/>
  <c r="AI224" i="31"/>
  <c r="AP224" i="31" s="1"/>
  <c r="EI871" i="31" s="1" a="1"/>
  <c r="EI871" i="31" s="1"/>
  <c r="EI1012" i="31" s="1"/>
  <c r="AH221" i="31"/>
  <c r="AB161" i="29"/>
  <c r="BY693" i="29" s="1" a="1"/>
  <c r="BY693" i="29" s="1"/>
  <c r="BY771" i="29" s="1"/>
  <c r="Z173" i="31"/>
  <c r="CK691" i="31" s="1" a="1"/>
  <c r="CK691" i="31" s="1"/>
  <c r="CK783" i="31" s="1"/>
  <c r="AB294" i="31"/>
  <c r="HB693" i="31" s="1" a="1"/>
  <c r="HB693" i="31" s="1"/>
  <c r="AO96" i="20"/>
  <c r="L869" i="20" s="1" a="1"/>
  <c r="L869" i="20" s="1"/>
  <c r="L884" i="20" s="1"/>
  <c r="AA307" i="30"/>
  <c r="HO692" i="30" s="1" a="1"/>
  <c r="HO692" i="30" s="1"/>
  <c r="AK245" i="31"/>
  <c r="AR245" i="31" s="1"/>
  <c r="FF871" i="31" s="1" a="1"/>
  <c r="FF871" i="31" s="1"/>
  <c r="FF1033" i="31" s="1"/>
  <c r="F1329" i="31" s="1" a="1"/>
  <c r="F1329" i="31" s="1"/>
  <c r="AI243" i="31"/>
  <c r="AP243" i="31" s="1"/>
  <c r="FD869" i="31" s="1" a="1"/>
  <c r="FD869" i="31" s="1"/>
  <c r="FD1031" i="31" s="1"/>
  <c r="AI245" i="31"/>
  <c r="AP245" i="31" s="1"/>
  <c r="FD871" i="31" s="1" a="1"/>
  <c r="FD871" i="31" s="1"/>
  <c r="FD1033" i="31" s="1"/>
  <c r="AQ244" i="31"/>
  <c r="FE870" i="31" s="1" a="1"/>
  <c r="FE870" i="31" s="1"/>
  <c r="FE1032" i="31" s="1"/>
  <c r="AH242" i="31"/>
  <c r="AG243" i="31"/>
  <c r="AN243" i="31" s="1"/>
  <c r="FB869" i="31" s="1" a="1"/>
  <c r="FB869" i="31" s="1"/>
  <c r="FB1031" i="31" s="1"/>
  <c r="AH244" i="31"/>
  <c r="AO244" i="31" s="1"/>
  <c r="FC870" i="31" s="1" a="1"/>
  <c r="FC870" i="31" s="1"/>
  <c r="FC1032" i="31" s="1"/>
  <c r="AB189" i="29"/>
  <c r="DA693" i="29" s="1" a="1"/>
  <c r="DA693" i="29" s="1"/>
  <c r="DA799" i="29" s="1"/>
  <c r="Z306" i="29"/>
  <c r="HN691" i="29" s="1" a="1"/>
  <c r="HN691" i="29" s="1"/>
  <c r="AB203" i="29"/>
  <c r="DO693" i="29" s="1" a="1"/>
  <c r="DO693" i="29" s="1"/>
  <c r="DO813" i="29" s="1"/>
  <c r="AA153" i="29"/>
  <c r="BQ692" i="29" s="1" a="1"/>
  <c r="BQ692" i="29" s="1"/>
  <c r="BQ763" i="29" s="1"/>
  <c r="Z194" i="31"/>
  <c r="DF691" i="31" s="1" a="1"/>
  <c r="DF691" i="31" s="1"/>
  <c r="DF804" i="31" s="1"/>
  <c r="Z96" i="20"/>
  <c r="AP223" i="29"/>
  <c r="EI870" i="29" s="1" a="1"/>
  <c r="EI870" i="29" s="1"/>
  <c r="EI1011" i="29" s="1"/>
  <c r="AO278" i="20"/>
  <c r="GL869" i="20" s="1" a="1"/>
  <c r="GL869" i="20" s="1"/>
  <c r="AP223" i="20"/>
  <c r="EI870" i="20" s="1" a="1"/>
  <c r="EI870" i="20" s="1"/>
  <c r="EI1011" i="20" s="1"/>
  <c r="AA363" i="20"/>
  <c r="JS692" i="20" s="1" a="1"/>
  <c r="JS692" i="20" s="1"/>
  <c r="AA412" i="20"/>
  <c r="LP692" i="20" s="1" a="1"/>
  <c r="LP692" i="20" s="1"/>
  <c r="AQ469" i="29"/>
  <c r="NU871" i="29" s="1" a="1"/>
  <c r="NU871" i="29" s="1"/>
  <c r="AO355" i="29"/>
  <c r="JK869" i="29" s="1" a="1"/>
  <c r="JK869" i="29" s="1"/>
  <c r="AO313" i="29"/>
  <c r="HU869" i="29" s="1" a="1"/>
  <c r="HU869" i="29" s="1"/>
  <c r="AO222" i="29"/>
  <c r="EH869" i="29" s="1" a="1"/>
  <c r="EH869" i="29" s="1"/>
  <c r="EH1010" i="29" s="1"/>
  <c r="AQ329" i="29"/>
  <c r="IK871" i="29" s="1" a="1"/>
  <c r="IK871" i="29" s="1"/>
  <c r="AQ196" i="30"/>
  <c r="DH871" i="30" s="1" a="1"/>
  <c r="DH871" i="30" s="1"/>
  <c r="DH984" i="30" s="1"/>
  <c r="AQ175" i="30"/>
  <c r="CM871" i="30" s="1" a="1"/>
  <c r="CM871" i="30" s="1"/>
  <c r="CM963" i="30" s="1"/>
  <c r="AA97" i="30"/>
  <c r="M692" i="30" s="1" a="1"/>
  <c r="M692" i="30" s="1"/>
  <c r="M707" i="30" s="1"/>
  <c r="AH256" i="31"/>
  <c r="AI259" i="31"/>
  <c r="AP259" i="31" s="1"/>
  <c r="FR871" i="31" s="1" a="1"/>
  <c r="FR871" i="31" s="1"/>
  <c r="AI257" i="31"/>
  <c r="AP257" i="31" s="1"/>
  <c r="FR869" i="31" s="1" a="1"/>
  <c r="FR869" i="31" s="1"/>
  <c r="AK259" i="31"/>
  <c r="AR259" i="31" s="1"/>
  <c r="FT871" i="31" s="1" a="1"/>
  <c r="FT871" i="31" s="1"/>
  <c r="AG257" i="31"/>
  <c r="AN257" i="31" s="1"/>
  <c r="FP869" i="31" s="1" a="1"/>
  <c r="FP869" i="31" s="1"/>
  <c r="AH258" i="31"/>
  <c r="AO258" i="31" s="1"/>
  <c r="FQ870" i="31" s="1" a="1"/>
  <c r="FQ870" i="31" s="1"/>
  <c r="AQ258" i="31"/>
  <c r="FS870" i="31" s="1" a="1"/>
  <c r="FS870" i="31" s="1"/>
  <c r="Z208" i="29"/>
  <c r="DT691" i="29" s="1" a="1"/>
  <c r="DT691" i="29" s="1"/>
  <c r="DT818" i="29" s="1"/>
  <c r="Z96" i="29"/>
  <c r="L691" i="29" s="1" a="1"/>
  <c r="L691" i="29" s="1"/>
  <c r="L706" i="29" s="1"/>
  <c r="AA489" i="31"/>
  <c r="OO692" i="31" s="1" a="1"/>
  <c r="OO692" i="31" s="1"/>
  <c r="AP342" i="20"/>
  <c r="IX870" i="20" s="1" a="1"/>
  <c r="IX870" i="20" s="1"/>
  <c r="AO173" i="20"/>
  <c r="CK869" i="20" s="1" a="1"/>
  <c r="CK869" i="20" s="1"/>
  <c r="CK961" i="20" s="1"/>
  <c r="AQ133" i="20"/>
  <c r="AW871" i="20" s="1" a="1"/>
  <c r="AW871" i="20" s="1"/>
  <c r="AW921" i="20" s="1"/>
  <c r="AQ294" i="20"/>
  <c r="HB871" i="20" s="1" a="1"/>
  <c r="HB871" i="20" s="1"/>
  <c r="AO481" i="20"/>
  <c r="OG869" i="20" s="1" a="1"/>
  <c r="OG869" i="20" s="1"/>
  <c r="AB133" i="20"/>
  <c r="Z418" i="20"/>
  <c r="LV691" i="20" s="1" a="1"/>
  <c r="LV691" i="20" s="1"/>
  <c r="AO390" i="29"/>
  <c r="KT869" i="29" s="1" a="1"/>
  <c r="KT869" i="29" s="1"/>
  <c r="AP398" i="29"/>
  <c r="LB870" i="29" s="1" a="1"/>
  <c r="LB870" i="29" s="1"/>
  <c r="AQ252" i="29"/>
  <c r="FL871" i="29" s="1" a="1"/>
  <c r="FL871" i="29" s="1"/>
  <c r="FL1040" i="29" s="1"/>
  <c r="AP328" i="30"/>
  <c r="IJ870" i="30" s="1" a="1"/>
  <c r="IJ870" i="30" s="1"/>
  <c r="AB364" i="30"/>
  <c r="JT693" i="30" s="1" a="1"/>
  <c r="JT693" i="30" s="1"/>
  <c r="Z355" i="30"/>
  <c r="JK691" i="30" s="1" a="1"/>
  <c r="JK691" i="30" s="1"/>
  <c r="AB119" i="29"/>
  <c r="AI693" i="29" s="1" a="1"/>
  <c r="AI693" i="29" s="1"/>
  <c r="AI729" i="29" s="1"/>
  <c r="AB462" i="29"/>
  <c r="NN693" i="29" s="1" a="1"/>
  <c r="NN693" i="29" s="1"/>
  <c r="AB350" i="31"/>
  <c r="JF693" i="31" s="1" a="1"/>
  <c r="JF693" i="31" s="1"/>
  <c r="AA475" i="31"/>
  <c r="OA692" i="31" s="1" a="1"/>
  <c r="OA692" i="31" s="1"/>
  <c r="Z145" i="31"/>
  <c r="BI691" i="31" s="1" a="1"/>
  <c r="BI691" i="31" s="1"/>
  <c r="BI755" i="31" s="1"/>
  <c r="AA265" i="31"/>
  <c r="FY692" i="31" s="1" a="1"/>
  <c r="FY692" i="31" s="1"/>
  <c r="AQ126" i="20"/>
  <c r="AP871" i="20" s="1" a="1"/>
  <c r="AP871" i="20" s="1"/>
  <c r="AP914" i="20" s="1"/>
  <c r="AQ399" i="20"/>
  <c r="LC871" i="20" s="1" a="1"/>
  <c r="LC871" i="20" s="1"/>
  <c r="AQ147" i="20"/>
  <c r="BK871" i="20" s="1" a="1"/>
  <c r="BK871" i="20" s="1"/>
  <c r="BK935" i="20" s="1"/>
  <c r="Z201" i="20"/>
  <c r="DM691" i="20" s="1" a="1"/>
  <c r="DM691" i="20" s="1"/>
  <c r="DM811" i="20" s="1"/>
  <c r="AB119" i="20"/>
  <c r="AO194" i="29"/>
  <c r="DF869" i="29" s="1" a="1"/>
  <c r="DF869" i="29" s="1"/>
  <c r="DF982" i="29" s="1"/>
  <c r="AQ301" i="29"/>
  <c r="HI871" i="29" s="1" a="1"/>
  <c r="HI871" i="29" s="1"/>
  <c r="AP104" i="29"/>
  <c r="T870" i="29" s="1" a="1"/>
  <c r="T870" i="29" s="1"/>
  <c r="T892" i="29" s="1"/>
  <c r="AQ266" i="29"/>
  <c r="FZ871" i="29" s="1" a="1"/>
  <c r="FZ871" i="29" s="1"/>
  <c r="AA321" i="30"/>
  <c r="IC692" i="30" s="1" a="1"/>
  <c r="IC692" i="30" s="1"/>
  <c r="AB427" i="30"/>
  <c r="ME693" i="30" s="1" a="1"/>
  <c r="ME693" i="30" s="1"/>
  <c r="AA489" i="30"/>
  <c r="OO692" i="30" s="1" a="1"/>
  <c r="OO692" i="30" s="1"/>
  <c r="AI469" i="31"/>
  <c r="AP469" i="31" s="1"/>
  <c r="NT871" i="31" s="1" a="1"/>
  <c r="NT871" i="31" s="1"/>
  <c r="AK469" i="31"/>
  <c r="AR469" i="31" s="1"/>
  <c r="NV871" i="31" s="1" a="1"/>
  <c r="NV871" i="31" s="1"/>
  <c r="AQ468" i="31"/>
  <c r="NU870" i="31" s="1" a="1"/>
  <c r="NU870" i="31" s="1"/>
  <c r="AG467" i="31"/>
  <c r="AN467" i="31" s="1"/>
  <c r="NR869" i="31" s="1" a="1"/>
  <c r="NR869" i="31" s="1"/>
  <c r="AI467" i="31"/>
  <c r="AP467" i="31" s="1"/>
  <c r="NT869" i="31" s="1" a="1"/>
  <c r="NT869" i="31" s="1"/>
  <c r="AH466" i="31"/>
  <c r="AH468" i="31"/>
  <c r="AO468" i="31" s="1"/>
  <c r="NS870" i="31" s="1" a="1"/>
  <c r="NS870" i="31" s="1"/>
  <c r="AA251" i="29"/>
  <c r="FK692" i="29" s="1" a="1"/>
  <c r="FK692" i="29" s="1"/>
  <c r="FK861" i="29" s="1"/>
  <c r="AA139" i="29"/>
  <c r="BC692" i="29" s="1" a="1"/>
  <c r="BC692" i="29" s="1"/>
  <c r="BC749" i="29" s="1"/>
  <c r="AA258" i="29"/>
  <c r="FR692" i="29" s="1" a="1"/>
  <c r="FR692" i="29" s="1"/>
  <c r="AB245" i="31"/>
  <c r="FE693" i="31" s="1" a="1"/>
  <c r="FE693" i="31" s="1"/>
  <c r="FE855" i="31" s="1"/>
  <c r="AA132" i="31"/>
  <c r="AV692" i="31" s="1" a="1"/>
  <c r="AV692" i="31" s="1"/>
  <c r="AV742" i="31" s="1"/>
  <c r="AB462" i="31"/>
  <c r="NN693" i="31" s="1" a="1"/>
  <c r="NN693" i="31" s="1"/>
  <c r="AA258" i="31"/>
  <c r="FR692" i="31" s="1" a="1"/>
  <c r="FR692" i="31" s="1"/>
  <c r="AA447" i="20"/>
  <c r="MY692" i="20" s="1" a="1"/>
  <c r="MY692" i="20" s="1"/>
  <c r="AB154" i="20"/>
  <c r="AP209" i="29"/>
  <c r="DU870" i="29" s="1" a="1"/>
  <c r="DU870" i="29" s="1"/>
  <c r="DU997" i="29" s="1"/>
  <c r="AP97" i="29"/>
  <c r="M870" i="29" s="1" a="1"/>
  <c r="M870" i="29" s="1"/>
  <c r="M885" i="29" s="1"/>
  <c r="AO124" i="29"/>
  <c r="AN869" i="29" s="1" a="1"/>
  <c r="AN869" i="29" s="1"/>
  <c r="AN912" i="29" s="1"/>
  <c r="AO145" i="29"/>
  <c r="BI869" i="29" s="1" a="1"/>
  <c r="BI869" i="29" s="1"/>
  <c r="BI933" i="29" s="1"/>
  <c r="AP293" i="29"/>
  <c r="HA870" i="29" s="1" a="1"/>
  <c r="HA870" i="29" s="1"/>
  <c r="AA468" i="30"/>
  <c r="NT692" i="30" s="1" a="1"/>
  <c r="NT692" i="30" s="1"/>
  <c r="Z446" i="30"/>
  <c r="MX691" i="30" s="1" a="1"/>
  <c r="MX691" i="30" s="1"/>
  <c r="AA454" i="30"/>
  <c r="NF692" i="30" s="1" a="1"/>
  <c r="NF692" i="30" s="1"/>
  <c r="Z257" i="30"/>
  <c r="FQ691" i="30" s="1" a="1"/>
  <c r="FQ691" i="30" s="1"/>
  <c r="AI406" i="31"/>
  <c r="AP406" i="31" s="1"/>
  <c r="LI871" i="31" s="1" a="1"/>
  <c r="LI871" i="31" s="1"/>
  <c r="AG404" i="31"/>
  <c r="AN404" i="31" s="1"/>
  <c r="LG869" i="31" s="1" a="1"/>
  <c r="LG869" i="31" s="1"/>
  <c r="AH403" i="31"/>
  <c r="AH405" i="31"/>
  <c r="AO405" i="31" s="1"/>
  <c r="LH870" i="31" s="1" a="1"/>
  <c r="LH870" i="31" s="1"/>
  <c r="AI404" i="31"/>
  <c r="AP404" i="31" s="1"/>
  <c r="LI869" i="31" s="1" a="1"/>
  <c r="LI869" i="31" s="1"/>
  <c r="AQ405" i="31"/>
  <c r="LJ870" i="31" s="1" a="1"/>
  <c r="LJ870" i="31" s="1"/>
  <c r="AK406" i="31"/>
  <c r="AR406" i="31" s="1"/>
  <c r="LK871" i="31" s="1" a="1"/>
  <c r="LK871" i="31" s="1"/>
  <c r="AB427" i="29"/>
  <c r="ME693" i="29" s="1" a="1"/>
  <c r="ME693" i="29" s="1"/>
  <c r="AB455" i="29"/>
  <c r="NG693" i="29" s="1" a="1"/>
  <c r="NG693" i="29" s="1"/>
  <c r="Z271" i="29"/>
  <c r="GE691" i="29" s="1" a="1"/>
  <c r="GE691" i="29" s="1"/>
  <c r="Z446" i="31"/>
  <c r="MX691" i="31" s="1" a="1"/>
  <c r="MX691" i="31" s="1"/>
  <c r="AA468" i="31"/>
  <c r="NT692" i="31" s="1" a="1"/>
  <c r="NT692" i="31" s="1"/>
  <c r="AP433" i="20"/>
  <c r="MK870" i="20" s="1" a="1"/>
  <c r="MK870" i="20" s="1"/>
  <c r="AO320" i="20"/>
  <c r="IB869" i="20" s="1" a="1"/>
  <c r="IB869" i="20" s="1"/>
  <c r="AQ189" i="20"/>
  <c r="DA871" i="20" s="1" a="1"/>
  <c r="DA871" i="20" s="1"/>
  <c r="DA977" i="20" s="1"/>
  <c r="AB266" i="20"/>
  <c r="FZ693" i="20" s="1" a="1"/>
  <c r="FZ693" i="20" s="1"/>
  <c r="AA237" i="20"/>
  <c r="EW692" i="20" s="1" a="1"/>
  <c r="EW692" i="20" s="1"/>
  <c r="EW847" i="20" s="1"/>
  <c r="AQ231" i="29"/>
  <c r="EQ871" i="29" s="1" a="1"/>
  <c r="EQ871" i="29" s="1"/>
  <c r="EQ1019" i="29" s="1"/>
  <c r="AQ175" i="29"/>
  <c r="CM871" i="29" s="1" a="1"/>
  <c r="CM871" i="29" s="1"/>
  <c r="CM963" i="29" s="1"/>
  <c r="AB231" i="30"/>
  <c r="EQ693" i="30" s="1" a="1"/>
  <c r="EQ693" i="30" s="1"/>
  <c r="EQ841" i="30" s="1"/>
  <c r="AA272" i="30"/>
  <c r="GF692" i="30" s="1" a="1"/>
  <c r="GF692" i="30" s="1"/>
  <c r="AB161" i="30"/>
  <c r="BY693" i="30" s="1" a="1"/>
  <c r="BY693" i="30" s="1"/>
  <c r="BY771" i="30" s="1"/>
  <c r="Z166" i="30"/>
  <c r="CD691" i="30" s="1" a="1"/>
  <c r="CD691" i="30" s="1"/>
  <c r="CD776" i="30" s="1"/>
  <c r="AQ286" i="31"/>
  <c r="GU870" i="31" s="1" a="1"/>
  <c r="GU870" i="31" s="1"/>
  <c r="AH284" i="31"/>
  <c r="AH286" i="31"/>
  <c r="AO286" i="31" s="1"/>
  <c r="GS870" i="31" s="1" a="1"/>
  <c r="GS870" i="31" s="1"/>
  <c r="AG285" i="31"/>
  <c r="AN285" i="31" s="1"/>
  <c r="GR869" i="31" s="1" a="1"/>
  <c r="GR869" i="31" s="1"/>
  <c r="AI285" i="31"/>
  <c r="AP285" i="31" s="1"/>
  <c r="GT869" i="31" s="1" a="1"/>
  <c r="GT869" i="31" s="1"/>
  <c r="AK287" i="31"/>
  <c r="AR287" i="31" s="1"/>
  <c r="GV871" i="31" s="1" a="1"/>
  <c r="GV871" i="31" s="1"/>
  <c r="AI287" i="31"/>
  <c r="AP287" i="31" s="1"/>
  <c r="GT871" i="31" s="1" a="1"/>
  <c r="GT871" i="31" s="1"/>
  <c r="AB483" i="29"/>
  <c r="OI693" i="29" s="1" a="1"/>
  <c r="OI693" i="29" s="1"/>
  <c r="AA300" i="29"/>
  <c r="HH692" i="29" s="1" a="1"/>
  <c r="HH692" i="29" s="1"/>
  <c r="AA384" i="31"/>
  <c r="KN692" i="31" s="1" a="1"/>
  <c r="KN692" i="31" s="1"/>
  <c r="AB203" i="31"/>
  <c r="DO693" i="31" s="1" a="1"/>
  <c r="DO693" i="31" s="1"/>
  <c r="DO813" i="31" s="1"/>
  <c r="AP356" i="20"/>
  <c r="JL870" i="20" s="1" a="1"/>
  <c r="JL870" i="20" s="1"/>
  <c r="AA405" i="20"/>
  <c r="LI692" i="20" s="1" a="1"/>
  <c r="LI692" i="20" s="1"/>
  <c r="AP139" i="29"/>
  <c r="BC870" i="29" s="1" a="1"/>
  <c r="BC870" i="29" s="1"/>
  <c r="BC927" i="29" s="1"/>
  <c r="AQ336" i="29"/>
  <c r="IR871" i="29" s="1" a="1"/>
  <c r="IR871" i="29" s="1"/>
  <c r="AP286" i="29"/>
  <c r="GT870" i="29" s="1" a="1"/>
  <c r="GT870" i="29" s="1"/>
  <c r="AO383" i="29"/>
  <c r="KM869" i="29" s="1" a="1"/>
  <c r="KM869" i="29" s="1"/>
  <c r="AA461" i="30"/>
  <c r="NM692" i="30" s="1" a="1"/>
  <c r="NM692" i="30" s="1"/>
  <c r="Z180" i="30"/>
  <c r="CR691" i="30" s="1" a="1"/>
  <c r="CR691" i="30" s="1"/>
  <c r="CR790" i="30" s="1"/>
  <c r="Z383" i="30"/>
  <c r="KM691" i="30" s="1" a="1"/>
  <c r="KM691" i="30" s="1"/>
  <c r="AA300" i="30"/>
  <c r="HH692" i="30" s="1" a="1"/>
  <c r="HH692" i="30" s="1"/>
  <c r="AQ202" i="31"/>
  <c r="DO870" i="31" s="1" a="1"/>
  <c r="DO870" i="31" s="1"/>
  <c r="DO990" i="31" s="1"/>
  <c r="AI203" i="31"/>
  <c r="AP203" i="31" s="1"/>
  <c r="DN871" i="31" s="1" a="1"/>
  <c r="DN871" i="31" s="1"/>
  <c r="DN991" i="31" s="1"/>
  <c r="AG201" i="31"/>
  <c r="AN201" i="31" s="1"/>
  <c r="DL869" i="31" s="1" a="1"/>
  <c r="DL869" i="31" s="1"/>
  <c r="DL989" i="31" s="1"/>
  <c r="AI201" i="31"/>
  <c r="AP201" i="31" s="1"/>
  <c r="DN869" i="31" s="1" a="1"/>
  <c r="DN869" i="31" s="1"/>
  <c r="DN989" i="31" s="1"/>
  <c r="AH200" i="31"/>
  <c r="AK203" i="31"/>
  <c r="AR203" i="31" s="1"/>
  <c r="DP871" i="31" s="1" a="1"/>
  <c r="DP871" i="31" s="1"/>
  <c r="DP991" i="31" s="1"/>
  <c r="F1305" i="31" s="1" a="1"/>
  <c r="F1305" i="31" s="1"/>
  <c r="AH202" i="31"/>
  <c r="AO202" i="31" s="1"/>
  <c r="DM870" i="31" s="1" a="1"/>
  <c r="DM870" i="31" s="1"/>
  <c r="DM990" i="31" s="1"/>
  <c r="AA496" i="29"/>
  <c r="OV692" i="29" s="1" a="1"/>
  <c r="OV692" i="29" s="1"/>
  <c r="AA391" i="29"/>
  <c r="KU692" i="29" s="1" a="1"/>
  <c r="KU692" i="29" s="1"/>
  <c r="Z397" i="29"/>
  <c r="LA691" i="29" s="1" a="1"/>
  <c r="LA691" i="29" s="1"/>
  <c r="AA321" i="29"/>
  <c r="IC692" i="29" s="1" a="1"/>
  <c r="IC692" i="29" s="1"/>
  <c r="Z180" i="31"/>
  <c r="CR691" i="31" s="1" a="1"/>
  <c r="CR691" i="31" s="1"/>
  <c r="CR790" i="31" s="1"/>
  <c r="AA223" i="31"/>
  <c r="EI692" i="31" s="1" a="1"/>
  <c r="EI692" i="31" s="1"/>
  <c r="EI833" i="31" s="1"/>
  <c r="AP419" i="20"/>
  <c r="LW870" i="20" s="1" a="1"/>
  <c r="LW870" i="20" s="1"/>
  <c r="AQ259" i="20"/>
  <c r="FS871" i="20" s="1" a="1"/>
  <c r="FS871" i="20" s="1"/>
  <c r="AO306" i="20"/>
  <c r="HN869" i="20" s="1" a="1"/>
  <c r="HN869" i="20" s="1"/>
  <c r="AA384" i="20"/>
  <c r="KN692" i="20" s="1" a="1"/>
  <c r="KN692" i="20" s="1"/>
  <c r="AO278" i="29"/>
  <c r="GL869" i="29" s="1" a="1"/>
  <c r="GL869" i="29" s="1"/>
  <c r="AO432" i="29"/>
  <c r="MJ869" i="29" s="1" a="1"/>
  <c r="MJ869" i="29" s="1"/>
  <c r="AB504" i="30"/>
  <c r="AA90" i="30"/>
  <c r="F692" i="30" s="1" a="1"/>
  <c r="F692" i="30" s="1"/>
  <c r="F700" i="30" s="1"/>
  <c r="Z390" i="30"/>
  <c r="KT691" i="30" s="1" a="1"/>
  <c r="KT691" i="30" s="1"/>
  <c r="AQ111" i="31"/>
  <c r="AB870" i="31" s="1" a="1"/>
  <c r="AB870" i="31" s="1"/>
  <c r="AB899" i="31" s="1"/>
  <c r="AH111" i="31"/>
  <c r="AO111" i="31" s="1"/>
  <c r="Z870" i="31" s="1" a="1"/>
  <c r="Z870" i="31" s="1"/>
  <c r="Z899" i="31" s="1"/>
  <c r="AG110" i="31"/>
  <c r="AN110" i="31" s="1"/>
  <c r="Y869" i="31" s="1" a="1"/>
  <c r="Y869" i="31" s="1"/>
  <c r="Y898" i="31" s="1"/>
  <c r="AK112" i="31"/>
  <c r="AR112" i="31" s="1"/>
  <c r="AC871" i="31" s="1" a="1"/>
  <c r="AC871" i="31" s="1"/>
  <c r="AC900" i="31" s="1"/>
  <c r="F1253" i="31" s="1" a="1"/>
  <c r="F1253" i="31" s="1"/>
  <c r="AI112" i="31"/>
  <c r="AP112" i="31" s="1"/>
  <c r="AA871" i="31" s="1" a="1"/>
  <c r="AA871" i="31" s="1"/>
  <c r="AA900" i="31" s="1"/>
  <c r="AH109" i="31"/>
  <c r="AI110" i="31"/>
  <c r="AP110" i="31" s="1"/>
  <c r="AA869" i="31" s="1" a="1"/>
  <c r="AA869" i="31" s="1"/>
  <c r="AA898" i="31" s="1"/>
  <c r="AA160" i="29"/>
  <c r="BX692" i="29" s="1" a="1"/>
  <c r="BX692" i="29" s="1"/>
  <c r="BX770" i="29" s="1"/>
  <c r="AB280" i="29"/>
  <c r="GN693" i="29" s="1" a="1"/>
  <c r="GN693" i="29" s="1"/>
  <c r="AA440" i="29"/>
  <c r="MR692" i="29" s="1" a="1"/>
  <c r="MR692" i="29" s="1"/>
  <c r="Z292" i="31"/>
  <c r="GZ691" i="31" s="1" a="1"/>
  <c r="GZ691" i="31" s="1"/>
  <c r="Z89" i="31"/>
  <c r="E691" i="31" s="1" a="1"/>
  <c r="E691" i="31" s="1"/>
  <c r="E699" i="31" s="1"/>
  <c r="AA356" i="31"/>
  <c r="JL692" i="31" s="1" a="1"/>
  <c r="JL692" i="31" s="1"/>
  <c r="AP503" i="20"/>
  <c r="AQ161" i="20"/>
  <c r="BY871" i="20" s="1" a="1"/>
  <c r="BY871" i="20" s="1"/>
  <c r="BY949" i="20" s="1"/>
  <c r="AQ98" i="20"/>
  <c r="N871" i="20" s="1" a="1"/>
  <c r="N871" i="20" s="1"/>
  <c r="N886" i="20" s="1"/>
  <c r="AO439" i="20"/>
  <c r="MQ869" i="20" s="1" a="1"/>
  <c r="MQ869" i="20" s="1"/>
  <c r="AA111" i="20"/>
  <c r="AA461" i="20"/>
  <c r="NM692" i="20" s="1" a="1"/>
  <c r="NM692" i="20" s="1"/>
  <c r="AB301" i="20"/>
  <c r="HI693" i="20" s="1" a="1"/>
  <c r="HI693" i="20" s="1"/>
  <c r="AQ189" i="29"/>
  <c r="DA871" i="29" s="1" a="1"/>
  <c r="DA871" i="29" s="1"/>
  <c r="DA977" i="29" s="1"/>
  <c r="AP90" i="29"/>
  <c r="F870" i="29" s="1" a="1"/>
  <c r="F870" i="29" s="1"/>
  <c r="F878" i="29" s="1"/>
  <c r="AB217" i="30"/>
  <c r="EC693" i="30" s="1" a="1"/>
  <c r="EC693" i="30" s="1"/>
  <c r="EC827" i="30" s="1"/>
  <c r="AQ195" i="31"/>
  <c r="DH870" i="31" s="1" a="1"/>
  <c r="DH870" i="31" s="1"/>
  <c r="DH983" i="31" s="1"/>
  <c r="AK196" i="31"/>
  <c r="AR196" i="31" s="1"/>
  <c r="DI871" i="31" s="1" a="1"/>
  <c r="DI871" i="31" s="1"/>
  <c r="DI984" i="31" s="1"/>
  <c r="F1301" i="31" s="1" a="1"/>
  <c r="F1301" i="31" s="1"/>
  <c r="AH195" i="31"/>
  <c r="AO195" i="31" s="1"/>
  <c r="DF870" i="31" s="1" a="1"/>
  <c r="DF870" i="31" s="1"/>
  <c r="DF983" i="31" s="1"/>
  <c r="AI194" i="31"/>
  <c r="AP194" i="31" s="1"/>
  <c r="DG869" i="31" s="1" a="1"/>
  <c r="DG869" i="31" s="1"/>
  <c r="DG982" i="31" s="1"/>
  <c r="AI196" i="31"/>
  <c r="AP196" i="31" s="1"/>
  <c r="DG871" i="31" s="1" a="1"/>
  <c r="DG871" i="31" s="1"/>
  <c r="DG984" i="31" s="1"/>
  <c r="AG194" i="31"/>
  <c r="AN194" i="31" s="1"/>
  <c r="DE869" i="31" s="1" a="1"/>
  <c r="DE869" i="31" s="1"/>
  <c r="DE982" i="31" s="1"/>
  <c r="AH193" i="31"/>
  <c r="AB315" i="29"/>
  <c r="HW693" i="29" s="1" a="1"/>
  <c r="HW693" i="29" s="1"/>
  <c r="AA111" i="29"/>
  <c r="AA692" i="29" s="1" a="1"/>
  <c r="AA692" i="29" s="1"/>
  <c r="AA721" i="29" s="1"/>
  <c r="AB154" i="29"/>
  <c r="BR693" i="29" s="1" a="1"/>
  <c r="BR693" i="29" s="1"/>
  <c r="BR764" i="29" s="1"/>
  <c r="AA195" i="31"/>
  <c r="DG692" i="31" s="1" a="1"/>
  <c r="DG692" i="31" s="1"/>
  <c r="DG805" i="31" s="1"/>
  <c r="AA104" i="31"/>
  <c r="T692" i="31" s="1" a="1"/>
  <c r="T692" i="31" s="1"/>
  <c r="T714" i="31" s="1"/>
  <c r="AA125" i="31"/>
  <c r="AO692" i="31" s="1" a="1"/>
  <c r="AO692" i="31" s="1"/>
  <c r="AO735" i="31" s="1"/>
  <c r="DE618" i="29" l="1" a="1"/>
  <c r="DS632" i="29" a="1"/>
  <c r="DS632" i="30" a="1"/>
  <c r="FB667" i="30" a="1"/>
  <c r="BV583" i="30" a="1"/>
  <c r="BV583" i="30" s="1"/>
  <c r="AF541" i="30" a="1"/>
  <c r="AF541" i="30" s="1"/>
  <c r="EG646" i="30" a="1"/>
  <c r="EG646" i="30" s="1"/>
  <c r="AM548" i="29" a="1"/>
  <c r="AM548" i="29" s="1"/>
  <c r="BV583" i="31" a="1"/>
  <c r="BV583" i="31" s="1"/>
  <c r="FI674" i="31" a="1"/>
  <c r="FI674" i="31" s="1"/>
  <c r="AA90" i="20"/>
  <c r="AF541" i="29" a="1"/>
  <c r="EU660" i="30" a="1"/>
  <c r="EU660" i="30" s="1"/>
  <c r="BA562" i="30" a="1"/>
  <c r="K520" i="31" a="1"/>
  <c r="K520" i="31" s="1"/>
  <c r="BA562" i="31" a="1"/>
  <c r="BA562" i="31" s="1"/>
  <c r="AT555" i="30" a="1"/>
  <c r="AT555" i="30" s="1"/>
  <c r="R527" i="31" a="1"/>
  <c r="R527" i="31" s="1"/>
  <c r="CQ604" i="30" a="1"/>
  <c r="CQ604" i="30" s="1"/>
  <c r="R527" i="30" a="1"/>
  <c r="R527" i="30" s="1"/>
  <c r="FP681" i="30" a="1"/>
  <c r="FP681" i="30" s="1"/>
  <c r="DS632" i="30"/>
  <c r="EG646" i="31" a="1"/>
  <c r="FB667" i="30"/>
  <c r="DE618" i="29"/>
  <c r="DS632" i="29"/>
  <c r="CC590" i="30" a="1"/>
  <c r="Y88" i="31"/>
  <c r="D690" i="31" s="1" a="1"/>
  <c r="D690" i="31" s="1"/>
  <c r="D698" i="31" s="1"/>
  <c r="E690" i="31" a="1"/>
  <c r="E690" i="31" s="1"/>
  <c r="E698" i="31" s="1"/>
  <c r="Y438" i="31"/>
  <c r="MP690" i="31" s="1" a="1"/>
  <c r="MP690" i="31" s="1"/>
  <c r="MQ690" i="31" a="1"/>
  <c r="MQ690" i="31" s="1"/>
  <c r="Y263" i="31"/>
  <c r="FW690" i="31" s="1" a="1"/>
  <c r="FW690" i="31" s="1"/>
  <c r="FX690" i="31" a="1"/>
  <c r="FX690" i="31" s="1"/>
  <c r="Y165" i="31"/>
  <c r="CC690" i="31" s="1" a="1"/>
  <c r="CC690" i="31" s="1"/>
  <c r="CC775" i="31" s="1"/>
  <c r="CD690" i="31" a="1"/>
  <c r="CD690" i="31" s="1"/>
  <c r="CD775" i="31" s="1"/>
  <c r="Y298" i="31"/>
  <c r="HF690" i="31" s="1" a="1"/>
  <c r="HF690" i="31" s="1"/>
  <c r="HG690" i="31" a="1"/>
  <c r="HG690" i="31" s="1"/>
  <c r="Y277" i="31"/>
  <c r="GK690" i="31" s="1" a="1"/>
  <c r="GK690" i="31" s="1"/>
  <c r="GL690" i="31" a="1"/>
  <c r="GL690" i="31" s="1"/>
  <c r="Y95" i="31"/>
  <c r="K690" i="31" s="1" a="1"/>
  <c r="K690" i="31" s="1"/>
  <c r="K705" i="31" s="1"/>
  <c r="L690" i="31" a="1"/>
  <c r="L690" i="31" s="1"/>
  <c r="L705" i="31" s="1"/>
  <c r="CC590" i="29" a="1"/>
  <c r="AM548" i="31" a="1"/>
  <c r="DZ639" i="31" a="1"/>
  <c r="FB667" i="31" a="1"/>
  <c r="AF541" i="31" a="1"/>
  <c r="CX611" i="31" a="1"/>
  <c r="Y130" i="31"/>
  <c r="AT690" i="31" s="1" a="1"/>
  <c r="AT690" i="31" s="1"/>
  <c r="AT740" i="31" s="1"/>
  <c r="AU690" i="31" a="1"/>
  <c r="AU690" i="31" s="1"/>
  <c r="AU740" i="31" s="1"/>
  <c r="Y424" i="31"/>
  <c r="MB690" i="31" s="1" a="1"/>
  <c r="MB690" i="31" s="1"/>
  <c r="MC690" i="31" a="1"/>
  <c r="MC690" i="31" s="1"/>
  <c r="Y102" i="31"/>
  <c r="R690" i="31" s="1" a="1"/>
  <c r="R690" i="31" s="1"/>
  <c r="R712" i="31" s="1"/>
  <c r="S690" i="31" a="1"/>
  <c r="S690" i="31" s="1"/>
  <c r="S712" i="31" s="1"/>
  <c r="Y200" i="31"/>
  <c r="DL690" i="31" s="1" a="1"/>
  <c r="DL690" i="31" s="1"/>
  <c r="DL810" i="31" s="1"/>
  <c r="DM690" i="31" a="1"/>
  <c r="DM690" i="31" s="1"/>
  <c r="DM810" i="31" s="1"/>
  <c r="Y473" i="31"/>
  <c r="NY690" i="31" s="1" a="1"/>
  <c r="NY690" i="31" s="1"/>
  <c r="NZ690" i="31" a="1"/>
  <c r="NZ690" i="31" s="1"/>
  <c r="Y431" i="31"/>
  <c r="MI690" i="31" s="1" a="1"/>
  <c r="MI690" i="31" s="1"/>
  <c r="MJ690" i="31" a="1"/>
  <c r="MJ690" i="31" s="1"/>
  <c r="Y312" i="31"/>
  <c r="HT690" i="31" s="1" a="1"/>
  <c r="HT690" i="31" s="1"/>
  <c r="HU690" i="31" a="1"/>
  <c r="HU690" i="31" s="1"/>
  <c r="Y116" i="31"/>
  <c r="AF690" i="31" s="1" a="1"/>
  <c r="AF690" i="31" s="1"/>
  <c r="AF726" i="31" s="1"/>
  <c r="AG690" i="31" a="1"/>
  <c r="AG690" i="31" s="1"/>
  <c r="AG726" i="31" s="1"/>
  <c r="DS632" i="31" a="1"/>
  <c r="Y534" i="31" a="1"/>
  <c r="CJ597" i="31" a="1"/>
  <c r="BH569" i="31" a="1"/>
  <c r="Y123" i="31"/>
  <c r="AM690" i="31" s="1" a="1"/>
  <c r="AM690" i="31" s="1"/>
  <c r="AM733" i="31" s="1"/>
  <c r="AN690" i="31" a="1"/>
  <c r="AN690" i="31" s="1"/>
  <c r="AN733" i="31" s="1"/>
  <c r="Y466" i="31"/>
  <c r="NR690" i="31" s="1" a="1"/>
  <c r="NR690" i="31" s="1"/>
  <c r="NS690" i="31" a="1"/>
  <c r="NS690" i="31" s="1"/>
  <c r="Y452" i="31"/>
  <c r="ND690" i="31" s="1" a="1"/>
  <c r="ND690" i="31" s="1"/>
  <c r="NE690" i="31" a="1"/>
  <c r="NE690" i="31" s="1"/>
  <c r="Y193" i="31"/>
  <c r="DE690" i="31" s="1" a="1"/>
  <c r="DE690" i="31" s="1"/>
  <c r="DE803" i="31" s="1"/>
  <c r="DF690" i="31" a="1"/>
  <c r="DF690" i="31" s="1"/>
  <c r="DF803" i="31" s="1"/>
  <c r="Y347" i="31"/>
  <c r="JC690" i="31" s="1" a="1"/>
  <c r="JC690" i="31" s="1"/>
  <c r="JD690" i="31" a="1"/>
  <c r="JD690" i="31" s="1"/>
  <c r="Y459" i="31"/>
  <c r="NK690" i="31" s="1" a="1"/>
  <c r="NK690" i="31" s="1"/>
  <c r="NL690" i="31" a="1"/>
  <c r="NL690" i="31" s="1"/>
  <c r="CQ604" i="31" a="1"/>
  <c r="Y417" i="31"/>
  <c r="LU690" i="31" s="1" a="1"/>
  <c r="LU690" i="31" s="1"/>
  <c r="LV690" i="31" a="1"/>
  <c r="LV690" i="31" s="1"/>
  <c r="Y228" i="31"/>
  <c r="EN690" i="31" s="1" a="1"/>
  <c r="EN690" i="31" s="1"/>
  <c r="EN838" i="31" s="1"/>
  <c r="EO690" i="31" a="1"/>
  <c r="EO690" i="31" s="1"/>
  <c r="EO838" i="31" s="1"/>
  <c r="Y480" i="31"/>
  <c r="OF690" i="31" s="1" a="1"/>
  <c r="OF690" i="31" s="1"/>
  <c r="OG690" i="31" a="1"/>
  <c r="OG690" i="31" s="1"/>
  <c r="Y389" i="31"/>
  <c r="KS690" i="31" s="1" a="1"/>
  <c r="KS690" i="31" s="1"/>
  <c r="KT690" i="31" a="1"/>
  <c r="KT690" i="31" s="1"/>
  <c r="Y151" i="31"/>
  <c r="BO690" i="31" s="1" a="1"/>
  <c r="BO690" i="31" s="1"/>
  <c r="BO761" i="31" s="1"/>
  <c r="BP690" i="31" a="1"/>
  <c r="BP690" i="31" s="1"/>
  <c r="BP761" i="31" s="1"/>
  <c r="Y214" i="31"/>
  <c r="DZ690" i="31" s="1" a="1"/>
  <c r="DZ690" i="31" s="1"/>
  <c r="DZ824" i="31" s="1"/>
  <c r="EA690" i="31" a="1"/>
  <c r="EA690" i="31" s="1"/>
  <c r="EA824" i="31" s="1"/>
  <c r="Y333" i="31"/>
  <c r="IO690" i="31" s="1" a="1"/>
  <c r="IO690" i="31" s="1"/>
  <c r="IP690" i="31" a="1"/>
  <c r="IP690" i="31" s="1"/>
  <c r="Y179" i="31"/>
  <c r="CQ690" i="31" s="1" a="1"/>
  <c r="CQ690" i="31" s="1"/>
  <c r="CQ789" i="31" s="1"/>
  <c r="CR690" i="31" a="1"/>
  <c r="CR690" i="31" s="1"/>
  <c r="CR789" i="31" s="1"/>
  <c r="Y375" i="31"/>
  <c r="KE690" i="31" s="1" a="1"/>
  <c r="KE690" i="31" s="1"/>
  <c r="KF690" i="31" a="1"/>
  <c r="KF690" i="31" s="1"/>
  <c r="Y305" i="31"/>
  <c r="HM690" i="31" s="1" a="1"/>
  <c r="HM690" i="31" s="1"/>
  <c r="HN690" i="31" a="1"/>
  <c r="HN690" i="31" s="1"/>
  <c r="Y172" i="31"/>
  <c r="CJ690" i="31" s="1" a="1"/>
  <c r="CJ690" i="31" s="1"/>
  <c r="CJ782" i="31" s="1"/>
  <c r="CK690" i="31" a="1"/>
  <c r="CK690" i="31" s="1"/>
  <c r="CK782" i="31" s="1"/>
  <c r="Y256" i="31"/>
  <c r="FP690" i="31" s="1" a="1"/>
  <c r="FP690" i="31" s="1"/>
  <c r="FQ690" i="31" a="1"/>
  <c r="FQ690" i="31" s="1"/>
  <c r="Y242" i="31"/>
  <c r="FB690" i="31" s="1" a="1"/>
  <c r="FB690" i="31" s="1"/>
  <c r="FB852" i="31" s="1"/>
  <c r="FC690" i="31" a="1"/>
  <c r="FC690" i="31" s="1"/>
  <c r="FC852" i="31" s="1"/>
  <c r="Y158" i="31"/>
  <c r="BV690" i="31" s="1" a="1"/>
  <c r="BV690" i="31" s="1"/>
  <c r="BV768" i="31" s="1"/>
  <c r="BW690" i="31" a="1"/>
  <c r="BW690" i="31" s="1"/>
  <c r="BW768" i="31" s="1"/>
  <c r="Y534" i="30" a="1"/>
  <c r="DL625" i="31" a="1"/>
  <c r="BO576" i="31" a="1"/>
  <c r="AT555" i="31" a="1"/>
  <c r="Y186" i="31"/>
  <c r="CX690" i="31" s="1" a="1"/>
  <c r="CX690" i="31" s="1"/>
  <c r="CX796" i="31" s="1"/>
  <c r="CY690" i="31" a="1"/>
  <c r="CY690" i="31" s="1"/>
  <c r="CY796" i="31" s="1"/>
  <c r="Y340" i="31"/>
  <c r="IV690" i="31" s="1" a="1"/>
  <c r="IV690" i="31" s="1"/>
  <c r="IW690" i="31" a="1"/>
  <c r="IW690" i="31" s="1"/>
  <c r="Y144" i="31"/>
  <c r="BH690" i="31" s="1" a="1"/>
  <c r="BH690" i="31" s="1"/>
  <c r="BH754" i="31" s="1"/>
  <c r="BI690" i="31" a="1"/>
  <c r="BI690" i="31" s="1"/>
  <c r="BI754" i="31" s="1"/>
  <c r="Y291" i="31"/>
  <c r="GY690" i="31" s="1" a="1"/>
  <c r="GY690" i="31" s="1"/>
  <c r="GZ690" i="31" a="1"/>
  <c r="GZ690" i="31" s="1"/>
  <c r="Y487" i="31"/>
  <c r="OM690" i="31" s="1" a="1"/>
  <c r="OM690" i="31" s="1"/>
  <c r="ON690" i="31" a="1"/>
  <c r="ON690" i="31" s="1"/>
  <c r="Y445" i="31"/>
  <c r="MW690" i="31" s="1" a="1"/>
  <c r="MW690" i="31" s="1"/>
  <c r="MX690" i="31" a="1"/>
  <c r="MX690" i="31" s="1"/>
  <c r="Y235" i="31"/>
  <c r="EU690" i="31" s="1" a="1"/>
  <c r="EU690" i="31" s="1"/>
  <c r="EU845" i="31" s="1"/>
  <c r="EV690" i="31" a="1"/>
  <c r="EV690" i="31" s="1"/>
  <c r="EV845" i="31" s="1"/>
  <c r="Y284" i="31"/>
  <c r="GR690" i="31" s="1" a="1"/>
  <c r="GR690" i="31" s="1"/>
  <c r="GS690" i="31" a="1"/>
  <c r="GS690" i="31" s="1"/>
  <c r="DE618" i="31" a="1"/>
  <c r="Y361" i="31"/>
  <c r="JQ690" i="31" s="1" a="1"/>
  <c r="JQ690" i="31" s="1"/>
  <c r="JR690" i="31" a="1"/>
  <c r="JR690" i="31" s="1"/>
  <c r="Y410" i="31"/>
  <c r="LN690" i="31" s="1" a="1"/>
  <c r="LN690" i="31" s="1"/>
  <c r="LO690" i="31" a="1"/>
  <c r="LO690" i="31" s="1"/>
  <c r="Y137" i="31"/>
  <c r="BA690" i="31" s="1" a="1"/>
  <c r="BA690" i="31" s="1"/>
  <c r="BA747" i="31" s="1"/>
  <c r="BB690" i="31" a="1"/>
  <c r="BB690" i="31" s="1"/>
  <c r="BB747" i="31" s="1"/>
  <c r="Y270" i="31"/>
  <c r="GD690" i="31" s="1" a="1"/>
  <c r="GD690" i="31" s="1"/>
  <c r="GE690" i="31" a="1"/>
  <c r="GE690" i="31" s="1"/>
  <c r="BO576" i="29" a="1"/>
  <c r="Y403" i="31"/>
  <c r="LG690" i="31" s="1" a="1"/>
  <c r="LG690" i="31" s="1"/>
  <c r="LH690" i="31" a="1"/>
  <c r="LH690" i="31" s="1"/>
  <c r="Y326" i="31"/>
  <c r="IH690" i="31" s="1" a="1"/>
  <c r="IH690" i="31" s="1"/>
  <c r="II690" i="31" a="1"/>
  <c r="II690" i="31" s="1"/>
  <c r="Y109" i="31"/>
  <c r="Y690" i="31" s="1" a="1"/>
  <c r="Y690" i="31" s="1"/>
  <c r="Y719" i="31" s="1"/>
  <c r="Z690" i="31" a="1"/>
  <c r="Z690" i="31" s="1"/>
  <c r="Z719" i="31" s="1"/>
  <c r="Y382" i="31"/>
  <c r="KL690" i="31" s="1" a="1"/>
  <c r="KL690" i="31" s="1"/>
  <c r="KM690" i="31" a="1"/>
  <c r="KM690" i="31" s="1"/>
  <c r="CC590" i="31" a="1"/>
  <c r="FP681" i="31" a="1"/>
  <c r="Y221" i="31"/>
  <c r="EG690" i="31" s="1" a="1"/>
  <c r="EG690" i="31" s="1"/>
  <c r="EG831" i="31" s="1"/>
  <c r="EH690" i="31" a="1"/>
  <c r="EH690" i="31" s="1"/>
  <c r="EH831" i="31" s="1"/>
  <c r="Y494" i="31"/>
  <c r="OT690" i="31" s="1" a="1"/>
  <c r="OT690" i="31" s="1"/>
  <c r="OU690" i="31" a="1"/>
  <c r="OU690" i="31" s="1"/>
  <c r="Y368" i="31"/>
  <c r="JX690" i="31" s="1" a="1"/>
  <c r="JX690" i="31" s="1"/>
  <c r="JY690" i="31" a="1"/>
  <c r="JY690" i="31" s="1"/>
  <c r="Y396" i="31"/>
  <c r="KZ690" i="31" s="1" a="1"/>
  <c r="KZ690" i="31" s="1"/>
  <c r="LA690" i="31" a="1"/>
  <c r="LA690" i="31" s="1"/>
  <c r="Y249" i="31"/>
  <c r="FI690" i="31" s="1" a="1"/>
  <c r="FI690" i="31" s="1"/>
  <c r="FI859" i="31" s="1"/>
  <c r="FJ690" i="31" a="1"/>
  <c r="FJ690" i="31" s="1"/>
  <c r="FJ859" i="31" s="1"/>
  <c r="Y354" i="31"/>
  <c r="JJ690" i="31" s="1" a="1"/>
  <c r="JJ690" i="31" s="1"/>
  <c r="JK690" i="31" a="1"/>
  <c r="JK690" i="31" s="1"/>
  <c r="Y319" i="31"/>
  <c r="IA690" i="31" s="1" a="1"/>
  <c r="IA690" i="31" s="1"/>
  <c r="IB690" i="31" a="1"/>
  <c r="IB690" i="31" s="1"/>
  <c r="Y207" i="31"/>
  <c r="DS690" i="31" s="1" a="1"/>
  <c r="DS690" i="31" s="1"/>
  <c r="DS817" i="31" s="1"/>
  <c r="DT690" i="31" a="1"/>
  <c r="DT690" i="31" s="1"/>
  <c r="DT817" i="31" s="1"/>
  <c r="EU660" i="31" a="1"/>
  <c r="EN653" i="31" a="1"/>
  <c r="Y137" i="30"/>
  <c r="BA690" i="30" s="1" a="1"/>
  <c r="BA690" i="30" s="1"/>
  <c r="BA747" i="30" s="1"/>
  <c r="BB690" i="30" a="1"/>
  <c r="BB690" i="30" s="1"/>
  <c r="BB747" i="30" s="1"/>
  <c r="Y172" i="30"/>
  <c r="CJ690" i="30" s="1" a="1"/>
  <c r="CJ690" i="30" s="1"/>
  <c r="CJ782" i="30" s="1"/>
  <c r="CK690" i="30" a="1"/>
  <c r="CK690" i="30" s="1"/>
  <c r="CK782" i="30" s="1"/>
  <c r="Y263" i="30"/>
  <c r="FW690" i="30" s="1" a="1"/>
  <c r="FW690" i="30" s="1"/>
  <c r="FX690" i="30" a="1"/>
  <c r="FX690" i="30" s="1"/>
  <c r="Y466" i="30"/>
  <c r="NR690" i="30" s="1" a="1"/>
  <c r="NR690" i="30" s="1"/>
  <c r="NS690" i="30" a="1"/>
  <c r="NS690" i="30" s="1"/>
  <c r="Y284" i="30"/>
  <c r="GR690" i="30" s="1" a="1"/>
  <c r="GR690" i="30" s="1"/>
  <c r="GS690" i="30" a="1"/>
  <c r="GS690" i="30" s="1"/>
  <c r="AN494" i="30"/>
  <c r="OT868" i="30" s="1" a="1"/>
  <c r="OT868" i="30" s="1"/>
  <c r="OU868" i="30" a="1"/>
  <c r="OU868" i="30" s="1"/>
  <c r="Y88" i="30"/>
  <c r="D690" i="30" s="1" a="1"/>
  <c r="D690" i="30" s="1"/>
  <c r="D698" i="30" s="1"/>
  <c r="E690" i="30" a="1"/>
  <c r="E690" i="30" s="1"/>
  <c r="E698" i="30" s="1"/>
  <c r="Y494" i="30"/>
  <c r="OT690" i="30" s="1" a="1"/>
  <c r="OT690" i="30" s="1"/>
  <c r="OU690" i="30" a="1"/>
  <c r="OU690" i="30" s="1"/>
  <c r="Y214" i="30"/>
  <c r="DZ690" i="30" s="1" a="1"/>
  <c r="DZ690" i="30" s="1"/>
  <c r="DZ824" i="30" s="1"/>
  <c r="EA690" i="30" a="1"/>
  <c r="EA690" i="30" s="1"/>
  <c r="EA824" i="30" s="1"/>
  <c r="AN165" i="30"/>
  <c r="CC868" i="30" s="1" a="1"/>
  <c r="CC868" i="30" s="1"/>
  <c r="CC953" i="30" s="1"/>
  <c r="CD868" i="30" a="1"/>
  <c r="CD868" i="30" s="1"/>
  <c r="CD953" i="30" s="1"/>
  <c r="BO576" i="30" a="1"/>
  <c r="DZ639" i="30" a="1"/>
  <c r="Y270" i="30"/>
  <c r="GD690" i="30" s="1" a="1"/>
  <c r="GD690" i="30" s="1"/>
  <c r="GE690" i="30" a="1"/>
  <c r="GE690" i="30" s="1"/>
  <c r="Y424" i="30"/>
  <c r="MB690" i="30" s="1" a="1"/>
  <c r="MB690" i="30" s="1"/>
  <c r="MC690" i="30" a="1"/>
  <c r="MC690" i="30" s="1"/>
  <c r="Y333" i="30"/>
  <c r="IO690" i="30" s="1" a="1"/>
  <c r="IO690" i="30" s="1"/>
  <c r="IP690" i="30" a="1"/>
  <c r="IP690" i="30" s="1"/>
  <c r="Y116" i="30"/>
  <c r="AF690" i="30" s="1" a="1"/>
  <c r="AF690" i="30" s="1"/>
  <c r="AF726" i="30" s="1"/>
  <c r="AG690" i="30" a="1"/>
  <c r="AG690" i="30" s="1"/>
  <c r="AG726" i="30" s="1"/>
  <c r="AN284" i="30"/>
  <c r="GR868" i="30" s="1" a="1"/>
  <c r="GR868" i="30" s="1"/>
  <c r="GS868" i="30" a="1"/>
  <c r="GS868" i="30" s="1"/>
  <c r="BA562" i="29" a="1"/>
  <c r="Y368" i="30"/>
  <c r="JX690" i="30" s="1" a="1"/>
  <c r="JX690" i="30" s="1"/>
  <c r="JY690" i="30" a="1"/>
  <c r="JY690" i="30" s="1"/>
  <c r="Y109" i="30"/>
  <c r="Y690" i="30" s="1" a="1"/>
  <c r="Y690" i="30" s="1"/>
  <c r="Y719" i="30" s="1"/>
  <c r="Z690" i="30" a="1"/>
  <c r="Z690" i="30" s="1"/>
  <c r="Z719" i="30" s="1"/>
  <c r="Y403" i="30"/>
  <c r="LG690" i="30" s="1" a="1"/>
  <c r="LG690" i="30" s="1"/>
  <c r="LH690" i="30" a="1"/>
  <c r="LH690" i="30" s="1"/>
  <c r="Y186" i="30"/>
  <c r="CX690" i="30" s="1" a="1"/>
  <c r="CX690" i="30" s="1"/>
  <c r="CX796" i="30" s="1"/>
  <c r="CY690" i="30" a="1"/>
  <c r="CY690" i="30" s="1"/>
  <c r="CY796" i="30" s="1"/>
  <c r="AN375" i="30"/>
  <c r="KE868" i="30" s="1" a="1"/>
  <c r="KE868" i="30" s="1"/>
  <c r="KF868" i="30" a="1"/>
  <c r="KF868" i="30" s="1"/>
  <c r="K520" i="29" a="1"/>
  <c r="Y410" i="30"/>
  <c r="LN690" i="30" s="1" a="1"/>
  <c r="LN690" i="30" s="1"/>
  <c r="LO690" i="30" a="1"/>
  <c r="LO690" i="30" s="1"/>
  <c r="Y417" i="30"/>
  <c r="LU690" i="30" s="1" a="1"/>
  <c r="LU690" i="30" s="1"/>
  <c r="LV690" i="30" a="1"/>
  <c r="LV690" i="30" s="1"/>
  <c r="Y305" i="30"/>
  <c r="HM690" i="30" s="1" a="1"/>
  <c r="HM690" i="30" s="1"/>
  <c r="HN690" i="30" a="1"/>
  <c r="HN690" i="30" s="1"/>
  <c r="Y193" i="30"/>
  <c r="DE690" i="30" s="1" a="1"/>
  <c r="DE690" i="30" s="1"/>
  <c r="DE803" i="30" s="1"/>
  <c r="DF690" i="30" a="1"/>
  <c r="DF690" i="30" s="1"/>
  <c r="DF803" i="30" s="1"/>
  <c r="AN193" i="30"/>
  <c r="DE868" i="30" s="1" a="1"/>
  <c r="DE868" i="30" s="1"/>
  <c r="DE981" i="30" s="1"/>
  <c r="DF868" i="30" a="1"/>
  <c r="DF868" i="30" s="1"/>
  <c r="DF981" i="30" s="1"/>
  <c r="Y102" i="30"/>
  <c r="R690" i="30" s="1" a="1"/>
  <c r="R690" i="30" s="1"/>
  <c r="R712" i="30" s="1"/>
  <c r="S690" i="30" a="1"/>
  <c r="S690" i="30" s="1"/>
  <c r="S712" i="30" s="1"/>
  <c r="Y438" i="30"/>
  <c r="MP690" i="30" s="1" a="1"/>
  <c r="MP690" i="30" s="1"/>
  <c r="MQ690" i="30" a="1"/>
  <c r="MQ690" i="30" s="1"/>
  <c r="Y459" i="30"/>
  <c r="NK690" i="30" s="1" a="1"/>
  <c r="NK690" i="30" s="1"/>
  <c r="NL690" i="30" a="1"/>
  <c r="NL690" i="30" s="1"/>
  <c r="Y256" i="30"/>
  <c r="FP690" i="30" s="1" a="1"/>
  <c r="FP690" i="30" s="1"/>
  <c r="FQ690" i="30" a="1"/>
  <c r="FQ690" i="30" s="1"/>
  <c r="AN459" i="30"/>
  <c r="NK868" i="30" s="1" a="1"/>
  <c r="NK868" i="30" s="1"/>
  <c r="NL868" i="30" a="1"/>
  <c r="NL868" i="30" s="1"/>
  <c r="FI674" i="30" a="1"/>
  <c r="Y480" i="30"/>
  <c r="OF690" i="30" s="1" a="1"/>
  <c r="OF690" i="30" s="1"/>
  <c r="OG690" i="30" a="1"/>
  <c r="OG690" i="30" s="1"/>
  <c r="Y228" i="30"/>
  <c r="EN690" i="30" s="1" a="1"/>
  <c r="EN690" i="30" s="1"/>
  <c r="EN838" i="30" s="1"/>
  <c r="EO690" i="30" a="1"/>
  <c r="EO690" i="30" s="1"/>
  <c r="EO838" i="30" s="1"/>
  <c r="Y473" i="30"/>
  <c r="NY690" i="30" s="1" a="1"/>
  <c r="NY690" i="30" s="1"/>
  <c r="NZ690" i="30" a="1"/>
  <c r="NZ690" i="30" s="1"/>
  <c r="Y445" i="30"/>
  <c r="MW690" i="30" s="1" a="1"/>
  <c r="MW690" i="30" s="1"/>
  <c r="MX690" i="30" a="1"/>
  <c r="MX690" i="30" s="1"/>
  <c r="AN389" i="30"/>
  <c r="KS868" i="30" s="1" a="1"/>
  <c r="KS868" i="30" s="1"/>
  <c r="KT868" i="30" a="1"/>
  <c r="KT868" i="30" s="1"/>
  <c r="CQ604" i="29" a="1"/>
  <c r="Y235" i="30"/>
  <c r="EU690" i="30" s="1" a="1"/>
  <c r="EU690" i="30" s="1"/>
  <c r="EU845" i="30" s="1"/>
  <c r="EV690" i="30" a="1"/>
  <c r="EV690" i="30" s="1"/>
  <c r="EV845" i="30" s="1"/>
  <c r="Y200" i="30"/>
  <c r="DL690" i="30" s="1" a="1"/>
  <c r="DL690" i="30" s="1"/>
  <c r="DL810" i="30" s="1"/>
  <c r="DM690" i="30" a="1"/>
  <c r="DM690" i="30" s="1"/>
  <c r="DM810" i="30" s="1"/>
  <c r="Y130" i="30"/>
  <c r="AT690" i="30" s="1" a="1"/>
  <c r="AT690" i="30" s="1"/>
  <c r="AT740" i="30" s="1"/>
  <c r="AU690" i="30" a="1"/>
  <c r="AU690" i="30" s="1"/>
  <c r="AU740" i="30" s="1"/>
  <c r="Y319" i="30"/>
  <c r="IA690" i="30" s="1" a="1"/>
  <c r="IA690" i="30" s="1"/>
  <c r="IB690" i="30" a="1"/>
  <c r="IB690" i="30" s="1"/>
  <c r="AN340" i="30"/>
  <c r="IV868" i="30" s="1" a="1"/>
  <c r="IV868" i="30" s="1"/>
  <c r="IW868" i="30" a="1"/>
  <c r="IW868" i="30" s="1"/>
  <c r="DE618" i="30" a="1"/>
  <c r="K520" i="30" a="1"/>
  <c r="Y144" i="30"/>
  <c r="BH690" i="30" s="1" a="1"/>
  <c r="BH690" i="30" s="1"/>
  <c r="BH754" i="30" s="1"/>
  <c r="BI690" i="30" a="1"/>
  <c r="BI690" i="30" s="1"/>
  <c r="BI754" i="30" s="1"/>
  <c r="AN172" i="30"/>
  <c r="CJ868" i="30" s="1" a="1"/>
  <c r="CJ868" i="30" s="1"/>
  <c r="CJ960" i="30" s="1"/>
  <c r="CK868" i="30" a="1"/>
  <c r="CK868" i="30" s="1"/>
  <c r="CK960" i="30" s="1"/>
  <c r="Y95" i="30"/>
  <c r="K690" i="30" s="1" a="1"/>
  <c r="K690" i="30" s="1"/>
  <c r="K705" i="30" s="1"/>
  <c r="L690" i="30" a="1"/>
  <c r="L690" i="30" s="1"/>
  <c r="L705" i="30" s="1"/>
  <c r="Y361" i="30"/>
  <c r="JQ690" i="30" s="1" a="1"/>
  <c r="JQ690" i="30" s="1"/>
  <c r="JR690" i="30" a="1"/>
  <c r="JR690" i="30" s="1"/>
  <c r="Y165" i="30"/>
  <c r="CC690" i="30" s="1" a="1"/>
  <c r="CC690" i="30" s="1"/>
  <c r="CC775" i="30" s="1"/>
  <c r="CD690" i="30" a="1"/>
  <c r="CD690" i="30" s="1"/>
  <c r="CD775" i="30" s="1"/>
  <c r="Y389" i="30"/>
  <c r="KS690" i="30" s="1" a="1"/>
  <c r="KS690" i="30" s="1"/>
  <c r="KT690" i="30" a="1"/>
  <c r="KT690" i="30" s="1"/>
  <c r="AN438" i="30"/>
  <c r="MP868" i="30" s="1" a="1"/>
  <c r="MP868" i="30" s="1"/>
  <c r="MQ868" i="30" a="1"/>
  <c r="MQ868" i="30" s="1"/>
  <c r="Y382" i="30"/>
  <c r="KL690" i="30" s="1" a="1"/>
  <c r="KL690" i="30" s="1"/>
  <c r="KM690" i="30" a="1"/>
  <c r="KM690" i="30" s="1"/>
  <c r="Y249" i="30"/>
  <c r="FI690" i="30" s="1" a="1"/>
  <c r="FI690" i="30" s="1"/>
  <c r="FI859" i="30" s="1"/>
  <c r="FJ690" i="30" a="1"/>
  <c r="FJ690" i="30" s="1"/>
  <c r="FJ859" i="30" s="1"/>
  <c r="Y158" i="30"/>
  <c r="BV690" i="30" s="1" a="1"/>
  <c r="BV690" i="30" s="1"/>
  <c r="BV768" i="30" s="1"/>
  <c r="BW690" i="30" a="1"/>
  <c r="BW690" i="30" s="1"/>
  <c r="BW768" i="30" s="1"/>
  <c r="Y179" i="30"/>
  <c r="CQ690" i="30" s="1" a="1"/>
  <c r="CQ690" i="30" s="1"/>
  <c r="CQ789" i="30" s="1"/>
  <c r="CR690" i="30" a="1"/>
  <c r="CR690" i="30" s="1"/>
  <c r="CR789" i="30" s="1"/>
  <c r="AN144" i="30"/>
  <c r="BH868" i="30" s="1" a="1"/>
  <c r="BH868" i="30" s="1"/>
  <c r="BH932" i="30" s="1"/>
  <c r="BI868" i="30" a="1"/>
  <c r="BI868" i="30" s="1"/>
  <c r="BI932" i="30" s="1"/>
  <c r="DL625" i="30" a="1"/>
  <c r="BH569" i="30" a="1"/>
  <c r="Y291" i="30"/>
  <c r="GY690" i="30" s="1" a="1"/>
  <c r="GY690" i="30" s="1"/>
  <c r="GZ690" i="30" a="1"/>
  <c r="GZ690" i="30" s="1"/>
  <c r="Y312" i="30"/>
  <c r="HT690" i="30" s="1" a="1"/>
  <c r="HT690" i="30" s="1"/>
  <c r="HU690" i="30" a="1"/>
  <c r="HU690" i="30" s="1"/>
  <c r="Y487" i="30"/>
  <c r="OM690" i="30" s="1" a="1"/>
  <c r="OM690" i="30" s="1"/>
  <c r="ON690" i="30" a="1"/>
  <c r="ON690" i="30" s="1"/>
  <c r="Y347" i="30"/>
  <c r="JC690" i="30" s="1" a="1"/>
  <c r="JC690" i="30" s="1"/>
  <c r="JD690" i="30" a="1"/>
  <c r="JD690" i="30" s="1"/>
  <c r="AN403" i="30"/>
  <c r="LG868" i="30" s="1" a="1"/>
  <c r="LG868" i="30" s="1"/>
  <c r="LH868" i="30" a="1"/>
  <c r="LH868" i="30" s="1"/>
  <c r="FB667" i="29" a="1"/>
  <c r="Y123" i="30"/>
  <c r="AM690" i="30" s="1" a="1"/>
  <c r="AM690" i="30" s="1"/>
  <c r="AM733" i="30" s="1"/>
  <c r="AN690" i="30" a="1"/>
  <c r="AN690" i="30" s="1"/>
  <c r="AN733" i="30" s="1"/>
  <c r="Y277" i="30"/>
  <c r="GK690" i="30" s="1" a="1"/>
  <c r="GK690" i="30" s="1"/>
  <c r="GL690" i="30" a="1"/>
  <c r="GL690" i="30" s="1"/>
  <c r="Y242" i="30"/>
  <c r="FB690" i="30" s="1" a="1"/>
  <c r="FB690" i="30" s="1"/>
  <c r="FB852" i="30" s="1"/>
  <c r="FC690" i="30" a="1"/>
  <c r="FC690" i="30" s="1"/>
  <c r="FC852" i="30" s="1"/>
  <c r="Y207" i="30"/>
  <c r="DS690" i="30" s="1" a="1"/>
  <c r="DS690" i="30" s="1"/>
  <c r="DS817" i="30" s="1"/>
  <c r="DT690" i="30" a="1"/>
  <c r="DT690" i="30" s="1"/>
  <c r="DT817" i="30" s="1"/>
  <c r="AN333" i="30"/>
  <c r="IO868" i="30" s="1" a="1"/>
  <c r="IO868" i="30" s="1"/>
  <c r="IP868" i="30" a="1"/>
  <c r="IP868" i="30" s="1"/>
  <c r="AM548" i="30" a="1"/>
  <c r="Y431" i="30"/>
  <c r="MI690" i="30" s="1" a="1"/>
  <c r="MI690" i="30" s="1"/>
  <c r="MJ690" i="30" a="1"/>
  <c r="MJ690" i="30" s="1"/>
  <c r="Y452" i="30"/>
  <c r="ND690" i="30" s="1" a="1"/>
  <c r="ND690" i="30" s="1"/>
  <c r="NE690" i="30" a="1"/>
  <c r="NE690" i="30" s="1"/>
  <c r="Y396" i="30"/>
  <c r="KZ690" i="30" s="1" a="1"/>
  <c r="KZ690" i="30" s="1"/>
  <c r="LA690" i="30" a="1"/>
  <c r="LA690" i="30" s="1"/>
  <c r="AN445" i="30"/>
  <c r="MW868" i="30" s="1" a="1"/>
  <c r="MW868" i="30" s="1"/>
  <c r="MX868" i="30" a="1"/>
  <c r="MX868" i="30" s="1"/>
  <c r="EG646" i="29" a="1"/>
  <c r="AT555" i="29" a="1"/>
  <c r="AQ399" i="30"/>
  <c r="LC871" i="30" s="1" a="1"/>
  <c r="LC871" i="30" s="1"/>
  <c r="LB871" i="30" a="1"/>
  <c r="LB871" i="30" s="1"/>
  <c r="Y354" i="30"/>
  <c r="JJ690" i="30" s="1" a="1"/>
  <c r="JJ690" i="30" s="1"/>
  <c r="JK690" i="30" a="1"/>
  <c r="JK690" i="30" s="1"/>
  <c r="Y340" i="30"/>
  <c r="IV690" i="30" s="1" a="1"/>
  <c r="IV690" i="30" s="1"/>
  <c r="IW690" i="30" a="1"/>
  <c r="IW690" i="30" s="1"/>
  <c r="Y221" i="30"/>
  <c r="EG690" i="30" s="1" a="1"/>
  <c r="EG690" i="30" s="1"/>
  <c r="EG831" i="30" s="1"/>
  <c r="EH690" i="30" a="1"/>
  <c r="EH690" i="30" s="1"/>
  <c r="EH831" i="30" s="1"/>
  <c r="AN326" i="30"/>
  <c r="IH868" i="30" s="1" a="1"/>
  <c r="IH868" i="30" s="1"/>
  <c r="II868" i="30" a="1"/>
  <c r="II868" i="30" s="1"/>
  <c r="CJ597" i="30" a="1"/>
  <c r="EN653" i="30" a="1"/>
  <c r="Y326" i="30"/>
  <c r="IH690" i="30" s="1" a="1"/>
  <c r="IH690" i="30" s="1"/>
  <c r="II690" i="30" a="1"/>
  <c r="II690" i="30" s="1"/>
  <c r="Y375" i="30"/>
  <c r="KE690" i="30" s="1" a="1"/>
  <c r="KE690" i="30" s="1"/>
  <c r="KF690" i="30" a="1"/>
  <c r="KF690" i="30" s="1"/>
  <c r="Y151" i="30"/>
  <c r="BO690" i="30" s="1" a="1"/>
  <c r="BO690" i="30" s="1"/>
  <c r="BO761" i="30" s="1"/>
  <c r="BP690" i="30" a="1"/>
  <c r="BP690" i="30" s="1"/>
  <c r="BP761" i="30" s="1"/>
  <c r="AN256" i="30"/>
  <c r="FP868" i="30" s="1" a="1"/>
  <c r="FP868" i="30" s="1"/>
  <c r="FQ868" i="30" a="1"/>
  <c r="FQ868" i="30" s="1"/>
  <c r="DL625" i="29" a="1"/>
  <c r="Y298" i="30"/>
  <c r="HF690" i="30" s="1" a="1"/>
  <c r="HF690" i="30" s="1"/>
  <c r="HG690" i="30" a="1"/>
  <c r="HG690" i="30" s="1"/>
  <c r="CX611" i="30" a="1"/>
  <c r="EN653" i="29" a="1"/>
  <c r="EU660" i="29" a="1"/>
  <c r="R527" i="29" a="1"/>
  <c r="DZ639" i="29" a="1"/>
  <c r="Y534" i="29" a="1"/>
  <c r="FP681" i="29" a="1"/>
  <c r="BH569" i="29" a="1"/>
  <c r="CJ597" i="29" a="1"/>
  <c r="BV583" i="29" a="1"/>
  <c r="CX611" i="29" a="1"/>
  <c r="FI674" i="29" a="1"/>
  <c r="Y221" i="29"/>
  <c r="EG690" i="29" s="1" a="1"/>
  <c r="EG690" i="29" s="1"/>
  <c r="EG831" i="29" s="1"/>
  <c r="Y186" i="29"/>
  <c r="CX690" i="29" s="1" a="1"/>
  <c r="CX690" i="29" s="1"/>
  <c r="CX796" i="29" s="1"/>
  <c r="Y235" i="29"/>
  <c r="EU690" i="29" s="1" a="1"/>
  <c r="EU690" i="29" s="1"/>
  <c r="EU845" i="29" s="1"/>
  <c r="AN270" i="29"/>
  <c r="GD868" i="29" s="1" a="1"/>
  <c r="GD868" i="29" s="1"/>
  <c r="AN410" i="29"/>
  <c r="LN868" i="29" s="1" a="1"/>
  <c r="LN868" i="29" s="1"/>
  <c r="AN347" i="29"/>
  <c r="JC868" i="29" s="1" a="1"/>
  <c r="JC868" i="29" s="1"/>
  <c r="AN291" i="29"/>
  <c r="GY868" i="29" s="1" a="1"/>
  <c r="GY868" i="29" s="1"/>
  <c r="Y116" i="29"/>
  <c r="AF690" i="29" s="1" a="1"/>
  <c r="AF690" i="29" s="1"/>
  <c r="AF726" i="29" s="1"/>
  <c r="Y396" i="29"/>
  <c r="KZ690" i="29" s="1" a="1"/>
  <c r="KZ690" i="29" s="1"/>
  <c r="Y109" i="29"/>
  <c r="Y690" i="29" s="1" a="1"/>
  <c r="Y690" i="29" s="1"/>
  <c r="Y719" i="29" s="1"/>
  <c r="AN130" i="29"/>
  <c r="AT868" i="29" s="1" a="1"/>
  <c r="AT868" i="29" s="1"/>
  <c r="AT918" i="29" s="1"/>
  <c r="AN494" i="29"/>
  <c r="OT868" i="29" s="1" a="1"/>
  <c r="OT868" i="29" s="1"/>
  <c r="AN473" i="29"/>
  <c r="NY868" i="29" s="1" a="1"/>
  <c r="NY868" i="29" s="1"/>
  <c r="Y494" i="29"/>
  <c r="OT690" i="29" s="1" a="1"/>
  <c r="OT690" i="29" s="1"/>
  <c r="Y480" i="29"/>
  <c r="OF690" i="29" s="1" a="1"/>
  <c r="OF690" i="29" s="1"/>
  <c r="Y347" i="29"/>
  <c r="JC690" i="29" s="1" a="1"/>
  <c r="JC690" i="29" s="1"/>
  <c r="AN186" i="29"/>
  <c r="CX868" i="29" s="1" a="1"/>
  <c r="CX868" i="29" s="1"/>
  <c r="CX974" i="29" s="1"/>
  <c r="AN480" i="29"/>
  <c r="OF868" i="29" s="1" a="1"/>
  <c r="OF868" i="29" s="1"/>
  <c r="AN354" i="29"/>
  <c r="JJ868" i="29" s="1" a="1"/>
  <c r="JJ868" i="29" s="1"/>
  <c r="AN207" i="29"/>
  <c r="DS868" i="29" s="1" a="1"/>
  <c r="DS868" i="29" s="1"/>
  <c r="DS995" i="29" s="1"/>
  <c r="Y305" i="29"/>
  <c r="HM690" i="29" s="1" a="1"/>
  <c r="HM690" i="29" s="1"/>
  <c r="Y466" i="29"/>
  <c r="NR690" i="29" s="1" a="1"/>
  <c r="NR690" i="29" s="1"/>
  <c r="Y473" i="29"/>
  <c r="NY690" i="29" s="1" a="1"/>
  <c r="NY690" i="29" s="1"/>
  <c r="Y270" i="29"/>
  <c r="GD690" i="29" s="1" a="1"/>
  <c r="GD690" i="29" s="1"/>
  <c r="AN249" i="29"/>
  <c r="FI868" i="29" s="1" a="1"/>
  <c r="FI868" i="29" s="1"/>
  <c r="FI1037" i="29" s="1"/>
  <c r="AN151" i="29"/>
  <c r="BO868" i="29" s="1" a="1"/>
  <c r="BO868" i="29" s="1"/>
  <c r="BO939" i="29" s="1"/>
  <c r="AN137" i="29"/>
  <c r="BA868" i="29" s="1" a="1"/>
  <c r="BA868" i="29" s="1"/>
  <c r="BA925" i="29" s="1"/>
  <c r="AN417" i="29"/>
  <c r="LU868" i="29" s="1" a="1"/>
  <c r="LU868" i="29" s="1"/>
  <c r="Y277" i="29"/>
  <c r="GK690" i="29" s="1" a="1"/>
  <c r="GK690" i="29" s="1"/>
  <c r="Y445" i="29"/>
  <c r="MW690" i="29" s="1" a="1"/>
  <c r="MW690" i="29" s="1"/>
  <c r="Y228" i="29"/>
  <c r="EN690" i="29" s="1" a="1"/>
  <c r="EN690" i="29" s="1"/>
  <c r="EN838" i="29" s="1"/>
  <c r="Y431" i="29"/>
  <c r="MI690" i="29" s="1" a="1"/>
  <c r="MI690" i="29" s="1"/>
  <c r="AN326" i="29"/>
  <c r="IH868" i="29" s="1" a="1"/>
  <c r="IH868" i="29" s="1"/>
  <c r="AN242" i="29"/>
  <c r="FB868" i="29" s="1" a="1"/>
  <c r="FB868" i="29" s="1"/>
  <c r="FB1030" i="29" s="1"/>
  <c r="AN256" i="29"/>
  <c r="FP868" i="29" s="1" a="1"/>
  <c r="FP868" i="29" s="1"/>
  <c r="AN235" i="29"/>
  <c r="EU868" i="29" s="1" a="1"/>
  <c r="EU868" i="29" s="1"/>
  <c r="EU1023" i="29" s="1"/>
  <c r="Y389" i="29"/>
  <c r="KS690" i="29" s="1" a="1"/>
  <c r="KS690" i="29" s="1"/>
  <c r="Y123" i="29"/>
  <c r="AM690" i="29" s="1" a="1"/>
  <c r="AM690" i="29" s="1"/>
  <c r="AM733" i="29" s="1"/>
  <c r="Y263" i="29"/>
  <c r="FW690" i="29" s="1" a="1"/>
  <c r="FW690" i="29" s="1"/>
  <c r="Y487" i="29"/>
  <c r="OM690" i="29" s="1" a="1"/>
  <c r="OM690" i="29" s="1"/>
  <c r="AN466" i="29"/>
  <c r="NR868" i="29" s="1" a="1"/>
  <c r="NR868" i="29" s="1"/>
  <c r="AN396" i="29"/>
  <c r="KZ868" i="29" s="1" a="1"/>
  <c r="KZ868" i="29" s="1"/>
  <c r="AN116" i="29"/>
  <c r="AF868" i="29" s="1" a="1"/>
  <c r="AF868" i="29" s="1"/>
  <c r="AF904" i="29" s="1"/>
  <c r="AN389" i="29"/>
  <c r="KS868" i="29" s="1" a="1"/>
  <c r="KS868" i="29" s="1"/>
  <c r="Y382" i="29"/>
  <c r="KL690" i="29" s="1" a="1"/>
  <c r="KL690" i="29" s="1"/>
  <c r="Y214" i="29"/>
  <c r="DZ690" i="29" s="1" a="1"/>
  <c r="DZ690" i="29" s="1"/>
  <c r="DZ824" i="29" s="1"/>
  <c r="Y312" i="29"/>
  <c r="HT690" i="29" s="1" a="1"/>
  <c r="HT690" i="29" s="1"/>
  <c r="Y95" i="29"/>
  <c r="K690" i="29" s="1" a="1"/>
  <c r="K690" i="29" s="1"/>
  <c r="K705" i="29" s="1"/>
  <c r="AN88" i="29"/>
  <c r="D868" i="29" s="1" a="1"/>
  <c r="D868" i="29" s="1"/>
  <c r="D876" i="29" s="1"/>
  <c r="AN284" i="29"/>
  <c r="GR868" i="29" s="1" a="1"/>
  <c r="GR868" i="29" s="1"/>
  <c r="AN445" i="29"/>
  <c r="MW868" i="29" s="1" a="1"/>
  <c r="MW868" i="29" s="1"/>
  <c r="AN333" i="29"/>
  <c r="IO868" i="29" s="1" a="1"/>
  <c r="IO868" i="29" s="1"/>
  <c r="Y459" i="29"/>
  <c r="NK690" i="29" s="1" a="1"/>
  <c r="NK690" i="29" s="1"/>
  <c r="Y200" i="29"/>
  <c r="DL690" i="29" s="1" a="1"/>
  <c r="DL690" i="29" s="1"/>
  <c r="DL810" i="29" s="1"/>
  <c r="Y179" i="29"/>
  <c r="CQ690" i="29" s="1" a="1"/>
  <c r="CQ690" i="29" s="1"/>
  <c r="CQ789" i="29" s="1"/>
  <c r="AN382" i="29"/>
  <c r="KL868" i="29" s="1" a="1"/>
  <c r="KL868" i="29" s="1"/>
  <c r="AN172" i="29"/>
  <c r="CJ868" i="29" s="1" a="1"/>
  <c r="CJ868" i="29" s="1"/>
  <c r="CJ960" i="29" s="1"/>
  <c r="AN165" i="29"/>
  <c r="CC868" i="29" s="1" a="1"/>
  <c r="CC868" i="29" s="1"/>
  <c r="CC953" i="29" s="1"/>
  <c r="AN228" i="29"/>
  <c r="EN868" i="29" s="1" a="1"/>
  <c r="EN868" i="29" s="1"/>
  <c r="EN1016" i="29" s="1"/>
  <c r="Y102" i="29"/>
  <c r="R690" i="29" s="1" a="1"/>
  <c r="R690" i="29" s="1"/>
  <c r="R712" i="29" s="1"/>
  <c r="Y417" i="29"/>
  <c r="LU690" i="29" s="1" a="1"/>
  <c r="LU690" i="29" s="1"/>
  <c r="Y375" i="29"/>
  <c r="KE690" i="29" s="1" a="1"/>
  <c r="KE690" i="29" s="1"/>
  <c r="Y361" i="29"/>
  <c r="JQ690" i="29" s="1" a="1"/>
  <c r="JQ690" i="29" s="1"/>
  <c r="AN361" i="29"/>
  <c r="JQ868" i="29" s="1" a="1"/>
  <c r="JQ868" i="29" s="1"/>
  <c r="AN298" i="29"/>
  <c r="HF868" i="29" s="1" a="1"/>
  <c r="HF868" i="29" s="1"/>
  <c r="AN452" i="29"/>
  <c r="ND868" i="29" s="1" a="1"/>
  <c r="ND868" i="29" s="1"/>
  <c r="AN144" i="29"/>
  <c r="BH868" i="29" s="1" a="1"/>
  <c r="BH868" i="29" s="1"/>
  <c r="BH932" i="29" s="1"/>
  <c r="Y284" i="29"/>
  <c r="GR690" i="29" s="1" a="1"/>
  <c r="GR690" i="29" s="1"/>
  <c r="Y291" i="29"/>
  <c r="GY690" i="29" s="1" a="1"/>
  <c r="GY690" i="29" s="1"/>
  <c r="Y193" i="29"/>
  <c r="DE690" i="29" s="1" a="1"/>
  <c r="DE690" i="29" s="1"/>
  <c r="DE803" i="29" s="1"/>
  <c r="Y333" i="29"/>
  <c r="IO690" i="29" s="1" a="1"/>
  <c r="IO690" i="29" s="1"/>
  <c r="AN312" i="29"/>
  <c r="HT868" i="29" s="1" a="1"/>
  <c r="HT868" i="29" s="1"/>
  <c r="AN109" i="29"/>
  <c r="Y868" i="29" s="1" a="1"/>
  <c r="Y868" i="29" s="1"/>
  <c r="Y897" i="29" s="1"/>
  <c r="AN123" i="29"/>
  <c r="AM868" i="29" s="1" a="1"/>
  <c r="AM868" i="29" s="1"/>
  <c r="AM911" i="29" s="1"/>
  <c r="AN263" i="29"/>
  <c r="FW868" i="29" s="1" a="1"/>
  <c r="FW868" i="29" s="1"/>
  <c r="Y256" i="29"/>
  <c r="FP690" i="29" s="1" a="1"/>
  <c r="FP690" i="29" s="1"/>
  <c r="Y319" i="29"/>
  <c r="IA690" i="29" s="1" a="1"/>
  <c r="IA690" i="29" s="1"/>
  <c r="Y438" i="29"/>
  <c r="MP690" i="29" s="1" a="1"/>
  <c r="MP690" i="29" s="1"/>
  <c r="Y144" i="29"/>
  <c r="BH690" i="29" s="1" a="1"/>
  <c r="BH690" i="29" s="1"/>
  <c r="BH754" i="29" s="1"/>
  <c r="AN179" i="29"/>
  <c r="CQ868" i="29" s="1" a="1"/>
  <c r="CQ868" i="29" s="1"/>
  <c r="CQ967" i="29" s="1"/>
  <c r="AN368" i="29"/>
  <c r="JX868" i="29" s="1" a="1"/>
  <c r="JX868" i="29" s="1"/>
  <c r="AN319" i="29"/>
  <c r="IA868" i="29" s="1" a="1"/>
  <c r="IA868" i="29" s="1"/>
  <c r="AN102" i="29"/>
  <c r="R868" i="29" s="1" a="1"/>
  <c r="R868" i="29" s="1"/>
  <c r="R890" i="29" s="1"/>
  <c r="Y151" i="29"/>
  <c r="BO690" i="29" s="1" a="1"/>
  <c r="BO690" i="29" s="1"/>
  <c r="BO761" i="29" s="1"/>
  <c r="Y403" i="29"/>
  <c r="LG690" i="29" s="1" a="1"/>
  <c r="LG690" i="29" s="1"/>
  <c r="Y130" i="29"/>
  <c r="AT690" i="29" s="1" a="1"/>
  <c r="AT690" i="29" s="1"/>
  <c r="AT740" i="29" s="1"/>
  <c r="Y242" i="29"/>
  <c r="FB690" i="29" s="1" a="1"/>
  <c r="FB690" i="29" s="1"/>
  <c r="FB852" i="29" s="1"/>
  <c r="AN459" i="29"/>
  <c r="NK868" i="29" s="1" a="1"/>
  <c r="NK868" i="29" s="1"/>
  <c r="AN158" i="29"/>
  <c r="BV868" i="29" s="1" a="1"/>
  <c r="BV868" i="29" s="1"/>
  <c r="BV946" i="29" s="1"/>
  <c r="AN200" i="29"/>
  <c r="DL868" i="29" s="1" a="1"/>
  <c r="DL868" i="29" s="1"/>
  <c r="DL988" i="29" s="1"/>
  <c r="Y88" i="29"/>
  <c r="D690" i="29" s="1" a="1"/>
  <c r="D690" i="29" s="1"/>
  <c r="D698" i="29" s="1"/>
  <c r="Y207" i="29"/>
  <c r="DS690" i="29" s="1" a="1"/>
  <c r="DS690" i="29" s="1"/>
  <c r="DS817" i="29" s="1"/>
  <c r="Y326" i="29"/>
  <c r="IH690" i="29" s="1" a="1"/>
  <c r="IH690" i="29" s="1"/>
  <c r="Y354" i="29"/>
  <c r="JJ690" i="29" s="1" a="1"/>
  <c r="JJ690" i="29" s="1"/>
  <c r="AN305" i="29"/>
  <c r="HM868" i="29" s="1" a="1"/>
  <c r="HM868" i="29" s="1"/>
  <c r="AN340" i="29"/>
  <c r="IV868" i="29" s="1" a="1"/>
  <c r="IV868" i="29" s="1"/>
  <c r="AN375" i="29"/>
  <c r="KE868" i="29" s="1" a="1"/>
  <c r="KE868" i="29" s="1"/>
  <c r="Y158" i="29"/>
  <c r="BV690" i="29" s="1" a="1"/>
  <c r="BV690" i="29" s="1"/>
  <c r="BV768" i="29" s="1"/>
  <c r="Y165" i="29"/>
  <c r="CC690" i="29" s="1" a="1"/>
  <c r="CC690" i="29" s="1"/>
  <c r="CC775" i="29" s="1"/>
  <c r="Y172" i="29"/>
  <c r="CJ690" i="29" s="1" a="1"/>
  <c r="CJ690" i="29" s="1"/>
  <c r="CJ782" i="29" s="1"/>
  <c r="Y368" i="29"/>
  <c r="JX690" i="29" s="1" a="1"/>
  <c r="JX690" i="29" s="1"/>
  <c r="AN487" i="29"/>
  <c r="OM868" i="29" s="1" a="1"/>
  <c r="OM868" i="29" s="1"/>
  <c r="AN403" i="29"/>
  <c r="LG868" i="29" s="1" a="1"/>
  <c r="LG868" i="29" s="1"/>
  <c r="AN221" i="29"/>
  <c r="EG868" i="29" s="1" a="1"/>
  <c r="EG868" i="29" s="1"/>
  <c r="EG1009" i="29" s="1"/>
  <c r="Y410" i="29"/>
  <c r="LN690" i="29" s="1" a="1"/>
  <c r="LN690" i="29" s="1"/>
  <c r="Y340" i="29"/>
  <c r="IV690" i="29" s="1" a="1"/>
  <c r="IV690" i="29" s="1"/>
  <c r="Y298" i="29"/>
  <c r="HF690" i="29" s="1" a="1"/>
  <c r="HF690" i="29" s="1"/>
  <c r="Y249" i="29"/>
  <c r="FI690" i="29" s="1" a="1"/>
  <c r="FI690" i="29" s="1"/>
  <c r="FI859" i="29" s="1"/>
  <c r="FP859" i="29" s="1" a="1"/>
  <c r="AN277" i="29"/>
  <c r="GK868" i="29" s="1" a="1"/>
  <c r="GK868" i="29" s="1"/>
  <c r="AN431" i="29"/>
  <c r="MI868" i="29" s="1" a="1"/>
  <c r="MI868" i="29" s="1"/>
  <c r="AN438" i="29"/>
  <c r="MP868" i="29" s="1" a="1"/>
  <c r="MP868" i="29" s="1"/>
  <c r="Y424" i="29"/>
  <c r="MB690" i="29" s="1" a="1"/>
  <c r="MB690" i="29" s="1"/>
  <c r="Y137" i="29"/>
  <c r="BA690" i="29" s="1" a="1"/>
  <c r="BA690" i="29" s="1"/>
  <c r="BA747" i="29" s="1"/>
  <c r="Y452" i="29"/>
  <c r="ND690" i="29" s="1" a="1"/>
  <c r="ND690" i="29" s="1"/>
  <c r="AN214" i="29"/>
  <c r="DZ868" i="29" s="1" a="1"/>
  <c r="DZ868" i="29" s="1"/>
  <c r="DZ1002" i="29" s="1"/>
  <c r="AN95" i="29"/>
  <c r="K868" i="29" s="1" a="1"/>
  <c r="K868" i="29" s="1"/>
  <c r="K883" i="29" s="1"/>
  <c r="AN193" i="29"/>
  <c r="DE868" i="29" s="1" a="1"/>
  <c r="DE868" i="29" s="1"/>
  <c r="DE981" i="29" s="1"/>
  <c r="AN424" i="29"/>
  <c r="MB868" i="29" s="1" a="1"/>
  <c r="MB868" i="29" s="1"/>
  <c r="AB91" i="20"/>
  <c r="HF512" i="20" a="1"/>
  <c r="HF512" i="20" s="1"/>
  <c r="CX512" i="20" a="1"/>
  <c r="CX512" i="20" s="1"/>
  <c r="IO512" i="20" a="1"/>
  <c r="IO512" i="20" s="1"/>
  <c r="MP512" i="20" a="1"/>
  <c r="MP512" i="20" s="1"/>
  <c r="ND512" i="20" a="1"/>
  <c r="ND512" i="20" s="1"/>
  <c r="FI512" i="20" a="1"/>
  <c r="FI512" i="20" s="1"/>
  <c r="MI512" i="20" a="1"/>
  <c r="MI512" i="20" s="1"/>
  <c r="GR512" i="20" a="1"/>
  <c r="GR512" i="20" s="1"/>
  <c r="AM512" i="20" a="1"/>
  <c r="AM512" i="20" s="1"/>
  <c r="KZ512" i="20" a="1"/>
  <c r="KZ512" i="20" s="1"/>
  <c r="LU512" i="20" a="1"/>
  <c r="LU512" i="20" s="1"/>
  <c r="AF512" i="20" a="1"/>
  <c r="AF512" i="20" s="1"/>
  <c r="CQ512" i="20" a="1"/>
  <c r="CQ512" i="20" s="1"/>
  <c r="IV512" i="20" a="1"/>
  <c r="IV512" i="20" s="1"/>
  <c r="JJ512" i="20" a="1"/>
  <c r="JJ512" i="20" s="1"/>
  <c r="FB512" i="20" a="1"/>
  <c r="FB512" i="20" s="1"/>
  <c r="DE512" i="20" a="1"/>
  <c r="DE512" i="20" s="1"/>
  <c r="DS512" i="20" a="1"/>
  <c r="DS512" i="20" s="1"/>
  <c r="BA512" i="20" a="1"/>
  <c r="BA512" i="20" s="1"/>
  <c r="IH512" i="20" a="1"/>
  <c r="IH512" i="20" s="1"/>
  <c r="BV512" i="20" a="1"/>
  <c r="BV512" i="20" s="1"/>
  <c r="JQ512" i="20" a="1"/>
  <c r="JQ512" i="20" s="1"/>
  <c r="CC512" i="20" a="1"/>
  <c r="CC512" i="20" s="1"/>
  <c r="OM512" i="20" a="1"/>
  <c r="OM512" i="20" s="1"/>
  <c r="LG512" i="20" a="1"/>
  <c r="LG512" i="20" s="1"/>
  <c r="JX512" i="20" a="1"/>
  <c r="JX512" i="20" s="1"/>
  <c r="IA512" i="20" a="1"/>
  <c r="IA512" i="20" s="1"/>
  <c r="NY512" i="20" a="1"/>
  <c r="NY512" i="20" s="1"/>
  <c r="KL512" i="20" a="1"/>
  <c r="KL512" i="20" s="1"/>
  <c r="MB512" i="20" a="1"/>
  <c r="MB512" i="20" s="1"/>
  <c r="EN512" i="20" a="1"/>
  <c r="EN512" i="20" s="1"/>
  <c r="OF512" i="20" a="1"/>
  <c r="OF512" i="20" s="1"/>
  <c r="KS512" i="20" a="1"/>
  <c r="KS512" i="20" s="1"/>
  <c r="AT512" i="20" a="1"/>
  <c r="AT512" i="20" s="1"/>
  <c r="HT512" i="20" a="1"/>
  <c r="HT512" i="20" s="1"/>
  <c r="OT512" i="20" a="1"/>
  <c r="OT512" i="20" s="1"/>
  <c r="BO512" i="20" a="1"/>
  <c r="BO512" i="20" s="1"/>
  <c r="EU512" i="20" a="1"/>
  <c r="EU512" i="20" s="1"/>
  <c r="EG512" i="20" a="1"/>
  <c r="EG512" i="20" s="1"/>
  <c r="D512" i="20" a="1"/>
  <c r="D512" i="20" s="1"/>
  <c r="NK512" i="20" a="1"/>
  <c r="NK512" i="20" s="1"/>
  <c r="LN512" i="20" a="1"/>
  <c r="LN512" i="20" s="1"/>
  <c r="DZ512" i="20" a="1"/>
  <c r="DZ512" i="20" s="1"/>
  <c r="CJ512" i="20" a="1"/>
  <c r="CJ512" i="20" s="1"/>
  <c r="GY512" i="20" a="1"/>
  <c r="GY512" i="20" s="1"/>
  <c r="HM512" i="20" a="1"/>
  <c r="HM512" i="20" s="1"/>
  <c r="FP512" i="20" a="1"/>
  <c r="FP512" i="20" s="1"/>
  <c r="Y512" i="20" a="1"/>
  <c r="Y512" i="20" s="1"/>
  <c r="KE512" i="20" a="1"/>
  <c r="KE512" i="20" s="1"/>
  <c r="MW512" i="20" a="1"/>
  <c r="MW512" i="20" s="1"/>
  <c r="DL512" i="20" a="1"/>
  <c r="DL512" i="20" s="1"/>
  <c r="NR512" i="20" a="1"/>
  <c r="NR512" i="20" s="1"/>
  <c r="R512" i="20" a="1"/>
  <c r="R512" i="20" s="1"/>
  <c r="GD512" i="20" a="1"/>
  <c r="GD512" i="20" s="1"/>
  <c r="BH512" i="20" a="1"/>
  <c r="BH512" i="20" s="1"/>
  <c r="K512" i="20" a="1"/>
  <c r="K512" i="20" s="1"/>
  <c r="JC512" i="20" a="1"/>
  <c r="JC512" i="20" s="1"/>
  <c r="GK512" i="20" a="1"/>
  <c r="GK512" i="20" s="1"/>
  <c r="FW512" i="20" a="1"/>
  <c r="FW512" i="20" s="1"/>
  <c r="AZ6" i="49"/>
  <c r="BH6" i="49" s="1"/>
  <c r="CK605" i="20"/>
  <c r="BI577" i="20"/>
  <c r="BB211" i="49"/>
  <c r="AZ76" i="49"/>
  <c r="FC675" i="20"/>
  <c r="BA98" i="49"/>
  <c r="AZ104" i="49"/>
  <c r="BQ585" i="20"/>
  <c r="BA133" i="49"/>
  <c r="AZ19" i="49"/>
  <c r="CY618" i="20"/>
  <c r="AZ82" i="49"/>
  <c r="FJ681" i="20"/>
  <c r="H523" i="20"/>
  <c r="F1049" i="20" s="1" a="1"/>
  <c r="F1049" i="20" s="1"/>
  <c r="BA252" i="49"/>
  <c r="BA175" i="49"/>
  <c r="AZ237" i="49"/>
  <c r="AO557" i="20"/>
  <c r="AZ160" i="49"/>
  <c r="BA49" i="49"/>
  <c r="EB648" i="20"/>
  <c r="BA196" i="49"/>
  <c r="BA28" i="49"/>
  <c r="DG627" i="20"/>
  <c r="BA14" i="49"/>
  <c r="CS613" i="20"/>
  <c r="AZ34" i="49"/>
  <c r="DM633" i="20"/>
  <c r="BA77" i="49"/>
  <c r="FD676" i="20"/>
  <c r="BB148" i="49"/>
  <c r="AN555" i="20"/>
  <c r="AZ75" i="49"/>
  <c r="FC674" i="20"/>
  <c r="AN431" i="20"/>
  <c r="MI868" i="20" s="1" a="1"/>
  <c r="MI868" i="20" s="1"/>
  <c r="AZ117" i="49"/>
  <c r="G522" i="20"/>
  <c r="BA105" i="49"/>
  <c r="BB246" i="49"/>
  <c r="AZ125" i="49"/>
  <c r="BA154" i="49"/>
  <c r="BD572" i="20"/>
  <c r="CD598" i="20"/>
  <c r="U537" i="20"/>
  <c r="AZ131" i="49"/>
  <c r="E520" i="20"/>
  <c r="BP583" i="20"/>
  <c r="AZ40" i="49"/>
  <c r="DT639" i="20"/>
  <c r="D521" i="20"/>
  <c r="BJ578" i="20"/>
  <c r="BW591" i="20"/>
  <c r="BA91" i="49"/>
  <c r="AZ167" i="49"/>
  <c r="BB225" i="49"/>
  <c r="BB197" i="49"/>
  <c r="BA238" i="49"/>
  <c r="BA203" i="49"/>
  <c r="AV564" i="20"/>
  <c r="M529" i="20"/>
  <c r="T536" i="20"/>
  <c r="BB569" i="20"/>
  <c r="AN452" i="20"/>
  <c r="ND868" i="20" s="1" a="1"/>
  <c r="ND868" i="20" s="1"/>
  <c r="L527" i="20"/>
  <c r="F521" i="20"/>
  <c r="AZ216" i="49"/>
  <c r="CE599" i="20"/>
  <c r="BC571" i="20"/>
  <c r="BA217" i="49"/>
  <c r="BA231" i="49"/>
  <c r="BB29" i="49"/>
  <c r="DH628" i="20"/>
  <c r="BA84" i="49"/>
  <c r="FK683" i="20"/>
  <c r="BB99" i="49"/>
  <c r="AZ27" i="49"/>
  <c r="DF626" i="20"/>
  <c r="BB15" i="49"/>
  <c r="CT614" i="20"/>
  <c r="AN445" i="20"/>
  <c r="MW868" i="20" s="1" a="1"/>
  <c r="MW868" i="20" s="1"/>
  <c r="AZ96" i="49"/>
  <c r="E522" i="20"/>
  <c r="BB141" i="49"/>
  <c r="BA21" i="49"/>
  <c r="CZ620" i="20"/>
  <c r="BA168" i="49"/>
  <c r="AZ55" i="49"/>
  <c r="EH654" i="20"/>
  <c r="BA42" i="49"/>
  <c r="DU641" i="20"/>
  <c r="AI551" i="20"/>
  <c r="S534" i="20"/>
  <c r="BW590" i="20"/>
  <c r="AZ26" i="49"/>
  <c r="DF625" i="20"/>
  <c r="AZ159" i="49"/>
  <c r="BA56" i="49"/>
  <c r="EI655" i="20"/>
  <c r="AB544" i="20"/>
  <c r="BB113" i="49"/>
  <c r="BB43" i="49"/>
  <c r="DV642" i="20"/>
  <c r="BA112" i="49"/>
  <c r="AN466" i="20"/>
  <c r="NR868" i="20" s="1" a="1"/>
  <c r="NR868" i="20" s="1"/>
  <c r="AN424" i="20"/>
  <c r="MB868" i="20" s="1" a="1"/>
  <c r="MB868" i="20" s="1"/>
  <c r="AZ47" i="49"/>
  <c r="EA646" i="20"/>
  <c r="BA189" i="49"/>
  <c r="AZ111" i="49"/>
  <c r="L528" i="20"/>
  <c r="BA126" i="49"/>
  <c r="BB183" i="49"/>
  <c r="BB36" i="49"/>
  <c r="DO635" i="20"/>
  <c r="AZ48" i="49"/>
  <c r="EA647" i="20"/>
  <c r="AZ223" i="49"/>
  <c r="S535" i="20"/>
  <c r="BA140" i="49"/>
  <c r="AZ33" i="49"/>
  <c r="DM632" i="20"/>
  <c r="CD597" i="20"/>
  <c r="AZ110" i="49"/>
  <c r="BB176" i="49"/>
  <c r="AZ118" i="49"/>
  <c r="F522" i="20"/>
  <c r="BB253" i="49"/>
  <c r="BB120" i="49"/>
  <c r="AZ181" i="49"/>
  <c r="AZ90" i="49"/>
  <c r="AZ145" i="49"/>
  <c r="AZ124" i="49"/>
  <c r="AZ12" i="49"/>
  <c r="CR611" i="20"/>
  <c r="AZ89" i="49"/>
  <c r="BA7" i="49"/>
  <c r="BI7" i="49" s="1"/>
  <c r="CL606" i="20"/>
  <c r="AZ251" i="49"/>
  <c r="BB570" i="20"/>
  <c r="AG548" i="20"/>
  <c r="BI576" i="20"/>
  <c r="AZ152" i="49"/>
  <c r="BY593" i="20"/>
  <c r="BB64" i="49"/>
  <c r="EQ663" i="20"/>
  <c r="AH550" i="20"/>
  <c r="BA63" i="49"/>
  <c r="EP662" i="20"/>
  <c r="AZ244" i="49"/>
  <c r="AZ209" i="49"/>
  <c r="AZ132" i="49"/>
  <c r="AZ41" i="49"/>
  <c r="DT640" i="20"/>
  <c r="BB57" i="49"/>
  <c r="EJ656" i="20"/>
  <c r="AZ230" i="49"/>
  <c r="BB134" i="49"/>
  <c r="BA182" i="49"/>
  <c r="AU562" i="20"/>
  <c r="AN473" i="20"/>
  <c r="NY868" i="20" s="1" a="1"/>
  <c r="NY868" i="20" s="1"/>
  <c r="AZ166" i="49"/>
  <c r="AN494" i="20"/>
  <c r="OT868" i="20" s="1" a="1"/>
  <c r="OT868" i="20" s="1"/>
  <c r="BA35" i="49"/>
  <c r="DN634" i="20"/>
  <c r="BA224" i="49"/>
  <c r="AZ62" i="49"/>
  <c r="EO661" i="20"/>
  <c r="BB106" i="49"/>
  <c r="BB78" i="49"/>
  <c r="FE677" i="20"/>
  <c r="BB155" i="49"/>
  <c r="AZ188" i="49"/>
  <c r="BA161" i="49"/>
  <c r="CF600" i="20"/>
  <c r="AA543" i="20"/>
  <c r="AZ61" i="49"/>
  <c r="EO660" i="20"/>
  <c r="AN480" i="20"/>
  <c r="OF868" i="20" s="1" a="1"/>
  <c r="OF868" i="20" s="1"/>
  <c r="F523" i="20"/>
  <c r="N530" i="20"/>
  <c r="AZ153" i="49"/>
  <c r="BK579" i="20"/>
  <c r="AZ146" i="49"/>
  <c r="AZ13" i="49"/>
  <c r="CR612" i="20"/>
  <c r="BB218" i="49"/>
  <c r="AN556" i="20"/>
  <c r="BB50" i="49"/>
  <c r="EC649" i="20"/>
  <c r="AZ69" i="49"/>
  <c r="EV668" i="20"/>
  <c r="AZ195" i="49"/>
  <c r="BB239" i="49"/>
  <c r="AZ138" i="49"/>
  <c r="AZ5" i="49"/>
  <c r="BH5" i="49" s="1"/>
  <c r="CK604" i="20"/>
  <c r="AZ103" i="49"/>
  <c r="BB22" i="49"/>
  <c r="DA621" i="20"/>
  <c r="BB232" i="49"/>
  <c r="AZ97" i="49"/>
  <c r="BP584" i="20"/>
  <c r="BA245" i="49"/>
  <c r="AU563" i="20"/>
  <c r="BB169" i="49"/>
  <c r="BR586" i="20"/>
  <c r="Z542" i="20"/>
  <c r="Z541" i="20"/>
  <c r="AZ54" i="49"/>
  <c r="EH653" i="20"/>
  <c r="AN459" i="20"/>
  <c r="NK868" i="20" s="1" a="1"/>
  <c r="NK868" i="20" s="1"/>
  <c r="AZ139" i="49"/>
  <c r="AP558" i="20"/>
  <c r="BB127" i="49"/>
  <c r="BB162" i="49"/>
  <c r="BA147" i="49"/>
  <c r="BB8" i="49"/>
  <c r="BJ8" i="49" s="1"/>
  <c r="CM607" i="20"/>
  <c r="BA119" i="49"/>
  <c r="AZ202" i="49"/>
  <c r="BA70" i="49"/>
  <c r="EW669" i="20"/>
  <c r="AG549" i="20"/>
  <c r="BX592" i="20"/>
  <c r="BB71" i="49"/>
  <c r="EX670" i="20"/>
  <c r="AZ174" i="49"/>
  <c r="BB204" i="49"/>
  <c r="AZ68" i="49"/>
  <c r="EV667" i="20"/>
  <c r="AN438" i="20"/>
  <c r="MP868" i="20" s="1" a="1"/>
  <c r="MP868" i="20" s="1"/>
  <c r="BB92" i="49"/>
  <c r="AW565" i="20"/>
  <c r="AZ20" i="49"/>
  <c r="CY619" i="20"/>
  <c r="AZ83" i="49"/>
  <c r="FJ682" i="20"/>
  <c r="BB190" i="49"/>
  <c r="BB85" i="49"/>
  <c r="FL684" i="20"/>
  <c r="BA210" i="49"/>
  <c r="AN487" i="20"/>
  <c r="OM868" i="20" s="1" a="1"/>
  <c r="OM868" i="20" s="1"/>
  <c r="BJ692" i="20" a="1"/>
  <c r="BJ692" i="20" s="1"/>
  <c r="BJ756" i="20" s="1"/>
  <c r="F692" i="20" a="1"/>
  <c r="F692" i="20" s="1"/>
  <c r="F700" i="20" s="1"/>
  <c r="S691" i="20" a="1"/>
  <c r="S691" i="20" s="1"/>
  <c r="S713" i="20" s="1"/>
  <c r="BI691" i="20" a="1"/>
  <c r="BI691" i="20" s="1"/>
  <c r="BI755" i="20" s="1"/>
  <c r="AN690" i="20" a="1"/>
  <c r="AN690" i="20" s="1"/>
  <c r="AN733" i="20" s="1"/>
  <c r="E690" i="20" a="1"/>
  <c r="E690" i="20" s="1"/>
  <c r="E698" i="20" s="1"/>
  <c r="AW693" i="20" a="1"/>
  <c r="AW693" i="20" s="1"/>
  <c r="AW743" i="20" s="1"/>
  <c r="AU691" i="20" a="1"/>
  <c r="AU691" i="20" s="1"/>
  <c r="AU741" i="20" s="1"/>
  <c r="BX692" i="20" a="1"/>
  <c r="BX692" i="20" s="1"/>
  <c r="BX770" i="20" s="1"/>
  <c r="AG690" i="20" a="1"/>
  <c r="AG690" i="20" s="1"/>
  <c r="AG726" i="20" s="1"/>
  <c r="AU690" i="20" a="1"/>
  <c r="AU690" i="20" s="1"/>
  <c r="AU740" i="20" s="1"/>
  <c r="BB690" i="20" a="1"/>
  <c r="BB690" i="20" s="1"/>
  <c r="BB747" i="20" s="1"/>
  <c r="N693" i="20" a="1"/>
  <c r="N693" i="20" s="1"/>
  <c r="N708" i="20" s="1"/>
  <c r="AV692" i="20" a="1"/>
  <c r="AV692" i="20" s="1"/>
  <c r="AV742" i="20" s="1"/>
  <c r="BC692" i="20" a="1"/>
  <c r="BC692" i="20" s="1"/>
  <c r="BC749" i="20" s="1"/>
  <c r="T692" i="20" a="1"/>
  <c r="T692" i="20" s="1"/>
  <c r="T714" i="20" s="1"/>
  <c r="CD690" i="20" a="1"/>
  <c r="CD690" i="20" s="1"/>
  <c r="CD775" i="20" s="1"/>
  <c r="BI690" i="20" a="1"/>
  <c r="BI690" i="20" s="1"/>
  <c r="BI754" i="20" s="1"/>
  <c r="AH692" i="20" a="1"/>
  <c r="AH692" i="20" s="1"/>
  <c r="AH728" i="20" s="1"/>
  <c r="BW690" i="20" a="1"/>
  <c r="BW690" i="20" s="1"/>
  <c r="BW768" i="20" s="1"/>
  <c r="BR693" i="20" a="1"/>
  <c r="BR693" i="20" s="1"/>
  <c r="BR764" i="20" s="1"/>
  <c r="M692" i="20" a="1"/>
  <c r="M692" i="20" s="1"/>
  <c r="M707" i="20" s="1"/>
  <c r="L690" i="20" a="1"/>
  <c r="L690" i="20" s="1"/>
  <c r="L705" i="20" s="1"/>
  <c r="BB691" i="20" a="1"/>
  <c r="BB691" i="20" s="1"/>
  <c r="BB748" i="20" s="1"/>
  <c r="BW691" i="20" a="1"/>
  <c r="BW691" i="20" s="1"/>
  <c r="BW769" i="20" s="1"/>
  <c r="BP690" i="20" a="1"/>
  <c r="BP690" i="20" s="1"/>
  <c r="BP761" i="20" s="1"/>
  <c r="F693" i="20" a="1"/>
  <c r="F693" i="20" s="1"/>
  <c r="F701" i="20" s="1"/>
  <c r="BD693" i="20" a="1"/>
  <c r="BD693" i="20" s="1"/>
  <c r="BD750" i="20" s="1"/>
  <c r="BK693" i="20" a="1"/>
  <c r="BK693" i="20" s="1"/>
  <c r="BK757" i="20" s="1"/>
  <c r="AG691" i="20" a="1"/>
  <c r="AG691" i="20" s="1"/>
  <c r="AG727" i="20" s="1"/>
  <c r="Z690" i="20" a="1"/>
  <c r="Z690" i="20" s="1"/>
  <c r="Z719" i="20" s="1"/>
  <c r="H693" i="20" a="1"/>
  <c r="H693" i="20" s="1"/>
  <c r="H701" i="20" s="1"/>
  <c r="F1145" i="20" s="1" a="1"/>
  <c r="F1145" i="20" s="1"/>
  <c r="AN691" i="20" a="1"/>
  <c r="AN691" i="20" s="1"/>
  <c r="AN734" i="20" s="1"/>
  <c r="G693" i="20" a="1"/>
  <c r="G693" i="20" s="1"/>
  <c r="G701" i="20" s="1"/>
  <c r="S690" i="20" a="1"/>
  <c r="S690" i="20" s="1"/>
  <c r="S712" i="20" s="1"/>
  <c r="E692" i="20" a="1"/>
  <c r="E692" i="20" s="1"/>
  <c r="E700" i="20" s="1"/>
  <c r="F691" i="20" a="1"/>
  <c r="F691" i="20" s="1"/>
  <c r="F699" i="20" s="1"/>
  <c r="AA692" i="20" a="1"/>
  <c r="AA692" i="20" s="1"/>
  <c r="AA721" i="20" s="1"/>
  <c r="L691" i="20" a="1"/>
  <c r="L691" i="20" s="1"/>
  <c r="L706" i="20" s="1"/>
  <c r="AP693" i="20" a="1"/>
  <c r="AP693" i="20" s="1"/>
  <c r="AP736" i="20" s="1"/>
  <c r="BQ692" i="20" a="1"/>
  <c r="BQ692" i="20" s="1"/>
  <c r="BQ763" i="20" s="1"/>
  <c r="AB693" i="20" a="1"/>
  <c r="AB693" i="20" s="1"/>
  <c r="AB722" i="20" s="1"/>
  <c r="BY693" i="20" a="1"/>
  <c r="BY693" i="20" s="1"/>
  <c r="BY771" i="20" s="1"/>
  <c r="Z691" i="20" a="1"/>
  <c r="Z691" i="20" s="1"/>
  <c r="Z720" i="20" s="1"/>
  <c r="U693" i="20" a="1"/>
  <c r="U693" i="20" s="1"/>
  <c r="U715" i="20" s="1"/>
  <c r="D691" i="20" a="1"/>
  <c r="D691" i="20" s="1"/>
  <c r="D699" i="20" s="1"/>
  <c r="AI693" i="20" a="1"/>
  <c r="AI693" i="20" s="1"/>
  <c r="AI729" i="20" s="1"/>
  <c r="CF693" i="20" a="1"/>
  <c r="CF693" i="20" s="1"/>
  <c r="CF778" i="20" s="1"/>
  <c r="CD691" i="20" a="1"/>
  <c r="CD691" i="20" s="1"/>
  <c r="CD776" i="20" s="1"/>
  <c r="BP691" i="20" a="1"/>
  <c r="BP691" i="20" s="1"/>
  <c r="BP762" i="20" s="1"/>
  <c r="CE692" i="20" a="1"/>
  <c r="CE692" i="20" s="1"/>
  <c r="CE777" i="20" s="1"/>
  <c r="AO692" i="20" a="1"/>
  <c r="AO692" i="20" s="1"/>
  <c r="AO735" i="20" s="1"/>
  <c r="G692" i="20" a="1"/>
  <c r="G692" i="20" s="1"/>
  <c r="G700" i="20" s="1"/>
  <c r="AK154" i="49"/>
  <c r="AK168" i="49"/>
  <c r="AK14" i="49"/>
  <c r="AK231" i="49"/>
  <c r="AL36" i="49"/>
  <c r="AJ12" i="49"/>
  <c r="AJ152" i="49"/>
  <c r="Y487" i="20"/>
  <c r="OM690" i="20" s="1" a="1"/>
  <c r="OM690" i="20" s="1"/>
  <c r="AK42" i="49"/>
  <c r="AJ216" i="49"/>
  <c r="AJ146" i="49"/>
  <c r="AK126" i="49"/>
  <c r="AK49" i="49"/>
  <c r="AK35" i="49"/>
  <c r="AL127" i="49"/>
  <c r="AJ209" i="49"/>
  <c r="Y473" i="20"/>
  <c r="NY690" i="20" s="1" a="1"/>
  <c r="NY690" i="20" s="1"/>
  <c r="Y431" i="20"/>
  <c r="MI690" i="20" s="1" a="1"/>
  <c r="MI690" i="20" s="1"/>
  <c r="AJ89" i="49"/>
  <c r="AK70" i="49"/>
  <c r="AL204" i="49"/>
  <c r="AJ125" i="49"/>
  <c r="AK63" i="49"/>
  <c r="AL155" i="49"/>
  <c r="Y452" i="20"/>
  <c r="ND690" i="20" s="1" a="1"/>
  <c r="ND690" i="20" s="1"/>
  <c r="AJ145" i="49"/>
  <c r="AL99" i="49"/>
  <c r="AL162" i="49"/>
  <c r="AL15" i="49"/>
  <c r="AJ139" i="49"/>
  <c r="AL22" i="49"/>
  <c r="AK84" i="49"/>
  <c r="AK175" i="49"/>
  <c r="Y445" i="20"/>
  <c r="MW690" i="20" s="1" a="1"/>
  <c r="MW690" i="20" s="1"/>
  <c r="Y424" i="20"/>
  <c r="MB690" i="20" s="1" a="1"/>
  <c r="MB690" i="20" s="1"/>
  <c r="AL134" i="49"/>
  <c r="AJ34" i="49"/>
  <c r="AJ251" i="49"/>
  <c r="AK210" i="49"/>
  <c r="AK56" i="49"/>
  <c r="AK140" i="49"/>
  <c r="AJ62" i="49"/>
  <c r="AL113" i="49"/>
  <c r="AJ55" i="49"/>
  <c r="AJ47" i="49"/>
  <c r="AK147" i="49"/>
  <c r="AL190" i="49"/>
  <c r="AL141" i="49"/>
  <c r="AJ223" i="49"/>
  <c r="AL57" i="49"/>
  <c r="AL50" i="49"/>
  <c r="AJ27" i="49"/>
  <c r="AJ40" i="49"/>
  <c r="AJ110" i="49"/>
  <c r="AK217" i="49"/>
  <c r="AK105" i="49"/>
  <c r="AK203" i="49"/>
  <c r="AK28" i="49"/>
  <c r="AL176" i="49"/>
  <c r="AK98" i="49"/>
  <c r="AJ26" i="49"/>
  <c r="AJ97" i="49"/>
  <c r="AJ118" i="49"/>
  <c r="AL29" i="49"/>
  <c r="AK7" i="49"/>
  <c r="AS7" i="49" s="1"/>
  <c r="AJ237" i="49"/>
  <c r="AJ96" i="49"/>
  <c r="Y459" i="20"/>
  <c r="NK690" i="20" s="1" a="1"/>
  <c r="NK690" i="20" s="1"/>
  <c r="AJ117" i="49"/>
  <c r="AL78" i="49"/>
  <c r="AJ76" i="49"/>
  <c r="AJ83" i="49"/>
  <c r="AJ104" i="49"/>
  <c r="AJ48" i="49"/>
  <c r="AL43" i="49"/>
  <c r="AL232" i="49"/>
  <c r="AJ75" i="49"/>
  <c r="AK182" i="49"/>
  <c r="AJ20" i="49"/>
  <c r="AJ111" i="49"/>
  <c r="AK21" i="49"/>
  <c r="AK252" i="49"/>
  <c r="AL148" i="49"/>
  <c r="AJ167" i="49"/>
  <c r="AJ19" i="49"/>
  <c r="AJ82" i="49"/>
  <c r="AJ132" i="49"/>
  <c r="AJ230" i="49"/>
  <c r="AJ160" i="49"/>
  <c r="AJ188" i="49"/>
  <c r="AJ90" i="49"/>
  <c r="Y438" i="20"/>
  <c r="MP690" i="20" s="1" a="1"/>
  <c r="MP690" i="20" s="1"/>
  <c r="AJ103" i="49"/>
  <c r="AJ5" i="49"/>
  <c r="AR5" i="49" s="1"/>
  <c r="AK112" i="49"/>
  <c r="AJ6" i="49"/>
  <c r="AR6" i="49" s="1"/>
  <c r="AK91" i="49"/>
  <c r="AL225" i="49"/>
  <c r="AJ13" i="49"/>
  <c r="AL218" i="49"/>
  <c r="AK224" i="49"/>
  <c r="AJ61" i="49"/>
  <c r="AJ166" i="49"/>
  <c r="AL64" i="49"/>
  <c r="AJ202" i="49"/>
  <c r="AL183" i="49"/>
  <c r="AK189" i="49"/>
  <c r="AK119" i="49"/>
  <c r="AJ124" i="49"/>
  <c r="AJ138" i="49"/>
  <c r="AK245" i="49"/>
  <c r="AL92" i="49"/>
  <c r="AJ244" i="49"/>
  <c r="AK77" i="49"/>
  <c r="AL120" i="49"/>
  <c r="AL246" i="49"/>
  <c r="AL106" i="49"/>
  <c r="AL85" i="49"/>
  <c r="AL8" i="49"/>
  <c r="AT8" i="49" s="1"/>
  <c r="AJ68" i="49"/>
  <c r="Y494" i="20"/>
  <c r="OT690" i="20" s="1" a="1"/>
  <c r="OT690" i="20" s="1"/>
  <c r="AJ54" i="49"/>
  <c r="AK196" i="49"/>
  <c r="AJ41" i="49"/>
  <c r="AJ195" i="49"/>
  <c r="AK133" i="49"/>
  <c r="AL197" i="49"/>
  <c r="AJ181" i="49"/>
  <c r="AK161" i="49"/>
  <c r="Y480" i="20"/>
  <c r="OF690" i="20" s="1" a="1"/>
  <c r="OF690" i="20" s="1"/>
  <c r="AJ159" i="49"/>
  <c r="AK238" i="49"/>
  <c r="AJ174" i="49"/>
  <c r="AL211" i="49"/>
  <c r="AL253" i="49"/>
  <c r="AJ153" i="49"/>
  <c r="AJ69" i="49"/>
  <c r="AL71" i="49"/>
  <c r="AL169" i="49"/>
  <c r="AL239" i="49"/>
  <c r="Y466" i="20"/>
  <c r="NR690" i="20" s="1" a="1"/>
  <c r="NR690" i="20" s="1"/>
  <c r="AJ131" i="49"/>
  <c r="AJ33" i="49"/>
  <c r="AO89" i="20"/>
  <c r="E869" i="20" s="1" a="1"/>
  <c r="E869" i="20" s="1"/>
  <c r="E877" i="20" s="1"/>
  <c r="AQ91" i="20"/>
  <c r="G871" i="20" s="1" a="1"/>
  <c r="G871" i="20" s="1"/>
  <c r="G879" i="20" s="1"/>
  <c r="Z89" i="20"/>
  <c r="S236" i="49"/>
  <c r="S201" i="49"/>
  <c r="S215" i="49"/>
  <c r="S222" i="49"/>
  <c r="S243" i="49"/>
  <c r="S208" i="49"/>
  <c r="S180" i="49"/>
  <c r="S229" i="49"/>
  <c r="S250" i="49"/>
  <c r="S173" i="49"/>
  <c r="S187" i="49"/>
  <c r="S194" i="49"/>
  <c r="S152" i="49"/>
  <c r="S145" i="49"/>
  <c r="S124" i="49"/>
  <c r="S138" i="49"/>
  <c r="S103" i="49"/>
  <c r="S110" i="49"/>
  <c r="S96" i="49"/>
  <c r="S131" i="49"/>
  <c r="S166" i="49"/>
  <c r="S117" i="49"/>
  <c r="S159" i="49"/>
  <c r="S75" i="49"/>
  <c r="S61" i="49"/>
  <c r="S68" i="49"/>
  <c r="S54" i="49"/>
  <c r="S89" i="49"/>
  <c r="S82" i="49"/>
  <c r="S40" i="49"/>
  <c r="S47" i="49"/>
  <c r="S33" i="49"/>
  <c r="S19" i="49"/>
  <c r="S12" i="49"/>
  <c r="S26" i="49"/>
  <c r="S5" i="49"/>
  <c r="AA5" i="49" s="1"/>
  <c r="F4" i="19"/>
  <c r="AN368" i="20"/>
  <c r="JX868" i="20" s="1" a="1"/>
  <c r="JX868" i="20" s="1"/>
  <c r="AZ201" i="49"/>
  <c r="AN382" i="20"/>
  <c r="KL868" i="20" s="1" a="1"/>
  <c r="KL868" i="20" s="1"/>
  <c r="AZ215" i="49"/>
  <c r="AN354" i="20"/>
  <c r="JJ868" i="20" s="1" a="1"/>
  <c r="JJ868" i="20" s="1"/>
  <c r="AZ187" i="49"/>
  <c r="AN403" i="20"/>
  <c r="LG868" i="20" s="1" a="1"/>
  <c r="LG868" i="20" s="1"/>
  <c r="AZ236" i="49"/>
  <c r="AN389" i="20"/>
  <c r="KS868" i="20" s="1" a="1"/>
  <c r="KS868" i="20" s="1"/>
  <c r="AZ222" i="49"/>
  <c r="AN361" i="20"/>
  <c r="JQ868" i="20" s="1" a="1"/>
  <c r="JQ868" i="20" s="1"/>
  <c r="AZ194" i="49"/>
  <c r="AN347" i="20"/>
  <c r="JC868" i="20" s="1" a="1"/>
  <c r="JC868" i="20" s="1"/>
  <c r="AZ180" i="49"/>
  <c r="AN417" i="20"/>
  <c r="LU868" i="20" s="1" a="1"/>
  <c r="LU868" i="20" s="1"/>
  <c r="AZ250" i="49"/>
  <c r="AN340" i="20"/>
  <c r="IV868" i="20" s="1" a="1"/>
  <c r="IV868" i="20" s="1"/>
  <c r="AZ173" i="49"/>
  <c r="AN375" i="20"/>
  <c r="KE868" i="20" s="1" a="1"/>
  <c r="KE868" i="20" s="1"/>
  <c r="AZ208" i="49"/>
  <c r="AN396" i="20"/>
  <c r="KZ868" i="20" s="1" a="1"/>
  <c r="KZ868" i="20" s="1"/>
  <c r="AZ229" i="49"/>
  <c r="AN410" i="20"/>
  <c r="LN868" i="20" s="1" a="1"/>
  <c r="LN868" i="20" s="1"/>
  <c r="AZ243" i="49"/>
  <c r="Y382" i="20"/>
  <c r="KL690" i="20" s="1" a="1"/>
  <c r="KL690" i="20" s="1"/>
  <c r="AJ215" i="49"/>
  <c r="Y403" i="20"/>
  <c r="LG690" i="20" s="1" a="1"/>
  <c r="LG690" i="20" s="1"/>
  <c r="AJ236" i="49"/>
  <c r="Y417" i="20"/>
  <c r="LU690" i="20" s="1" a="1"/>
  <c r="LU690" i="20" s="1"/>
  <c r="AJ250" i="49"/>
  <c r="Y347" i="20"/>
  <c r="JC690" i="20" s="1" a="1"/>
  <c r="JC690" i="20" s="1"/>
  <c r="AJ180" i="49"/>
  <c r="Y389" i="20"/>
  <c r="KS690" i="20" s="1" a="1"/>
  <c r="KS690" i="20" s="1"/>
  <c r="AJ222" i="49"/>
  <c r="Y368" i="20"/>
  <c r="JX690" i="20" s="1" a="1"/>
  <c r="JX690" i="20" s="1"/>
  <c r="AJ201" i="49"/>
  <c r="Y354" i="20"/>
  <c r="JJ690" i="20" s="1" a="1"/>
  <c r="JJ690" i="20" s="1"/>
  <c r="AJ187" i="49"/>
  <c r="Y340" i="20"/>
  <c r="IV690" i="20" s="1" a="1"/>
  <c r="IV690" i="20" s="1"/>
  <c r="AJ173" i="49"/>
  <c r="Y375" i="20"/>
  <c r="KE690" i="20" s="1" a="1"/>
  <c r="KE690" i="20" s="1"/>
  <c r="AJ208" i="49"/>
  <c r="Y361" i="20"/>
  <c r="JQ690" i="20" s="1" a="1"/>
  <c r="JQ690" i="20" s="1"/>
  <c r="AJ194" i="49"/>
  <c r="Y396" i="20"/>
  <c r="KZ690" i="20" s="1" a="1"/>
  <c r="KZ690" i="20" s="1"/>
  <c r="AJ229" i="49"/>
  <c r="Y410" i="20"/>
  <c r="LN690" i="20" s="1" a="1"/>
  <c r="LN690" i="20" s="1"/>
  <c r="AJ243" i="49"/>
  <c r="BH8" i="49"/>
  <c r="BG7" i="49"/>
  <c r="AQ6" i="49"/>
  <c r="AS8" i="49"/>
  <c r="AR7" i="49"/>
  <c r="AN123" i="20"/>
  <c r="AM868" i="20" s="1" a="1"/>
  <c r="AM868" i="20" s="1"/>
  <c r="AM911" i="20" s="1"/>
  <c r="AN242" i="20"/>
  <c r="FB868" i="20" s="1" a="1"/>
  <c r="FB868" i="20" s="1"/>
  <c r="FB1030" i="20" s="1"/>
  <c r="AN284" i="20"/>
  <c r="GR868" i="20" s="1" a="1"/>
  <c r="GR868" i="20" s="1"/>
  <c r="AN298" i="20"/>
  <c r="HF868" i="20" s="1" a="1"/>
  <c r="HF868" i="20" s="1"/>
  <c r="AN88" i="20"/>
  <c r="D868" i="20" s="1" a="1"/>
  <c r="D868" i="20" s="1"/>
  <c r="D876" i="20" s="1"/>
  <c r="AN151" i="20"/>
  <c r="BO868" i="20" s="1" a="1"/>
  <c r="BO868" i="20" s="1"/>
  <c r="BO939" i="20" s="1"/>
  <c r="AN207" i="20"/>
  <c r="DS868" i="20" s="1" a="1"/>
  <c r="DS868" i="20" s="1"/>
  <c r="DS995" i="20" s="1"/>
  <c r="AN137" i="20"/>
  <c r="BA868" i="20" s="1" a="1"/>
  <c r="BA868" i="20" s="1"/>
  <c r="BA925" i="20" s="1"/>
  <c r="AN95" i="20"/>
  <c r="K868" i="20" s="1" a="1"/>
  <c r="K868" i="20" s="1"/>
  <c r="K883" i="20" s="1"/>
  <c r="AN263" i="20"/>
  <c r="FW868" i="20" s="1" a="1"/>
  <c r="FW868" i="20" s="1"/>
  <c r="AN102" i="20"/>
  <c r="R868" i="20" s="1" a="1"/>
  <c r="R868" i="20" s="1"/>
  <c r="R890" i="20" s="1"/>
  <c r="AN158" i="20"/>
  <c r="BV868" i="20" s="1" a="1"/>
  <c r="BV868" i="20" s="1"/>
  <c r="BV946" i="20" s="1"/>
  <c r="AN193" i="20"/>
  <c r="DE868" i="20" s="1" a="1"/>
  <c r="DE868" i="20" s="1"/>
  <c r="DE981" i="20" s="1"/>
  <c r="AN326" i="20"/>
  <c r="IH868" i="20" s="1" a="1"/>
  <c r="IH868" i="20" s="1"/>
  <c r="AN214" i="20"/>
  <c r="DZ868" i="20" s="1" a="1"/>
  <c r="DZ868" i="20" s="1"/>
  <c r="DZ1002" i="20" s="1"/>
  <c r="AN200" i="20"/>
  <c r="DL868" i="20" s="1" a="1"/>
  <c r="DL868" i="20" s="1"/>
  <c r="DL988" i="20" s="1"/>
  <c r="AN165" i="20"/>
  <c r="CC868" i="20" s="1" a="1"/>
  <c r="CC868" i="20" s="1"/>
  <c r="CC953" i="20" s="1"/>
  <c r="AN277" i="20"/>
  <c r="GK868" i="20" s="1" a="1"/>
  <c r="GK868" i="20" s="1"/>
  <c r="AN312" i="20"/>
  <c r="HT868" i="20" s="1" a="1"/>
  <c r="HT868" i="20" s="1"/>
  <c r="AN291" i="20"/>
  <c r="GY868" i="20" s="1" a="1"/>
  <c r="GY868" i="20" s="1"/>
  <c r="AN179" i="20"/>
  <c r="CQ868" i="20" s="1" a="1"/>
  <c r="CQ868" i="20" s="1"/>
  <c r="CQ967" i="20" s="1"/>
  <c r="AN256" i="20"/>
  <c r="FP868" i="20" s="1" a="1"/>
  <c r="FP868" i="20" s="1"/>
  <c r="AN116" i="20"/>
  <c r="AF868" i="20" s="1" a="1"/>
  <c r="AF868" i="20" s="1"/>
  <c r="AF904" i="20" s="1"/>
  <c r="AN144" i="20"/>
  <c r="BH868" i="20" s="1" a="1"/>
  <c r="BH868" i="20" s="1"/>
  <c r="BH932" i="20" s="1"/>
  <c r="AN319" i="20"/>
  <c r="IA868" i="20" s="1" a="1"/>
  <c r="IA868" i="20" s="1"/>
  <c r="AN130" i="20"/>
  <c r="AT868" i="20" s="1" a="1"/>
  <c r="AT868" i="20" s="1"/>
  <c r="AT918" i="20" s="1"/>
  <c r="AN333" i="20"/>
  <c r="IO868" i="20" s="1" a="1"/>
  <c r="IO868" i="20" s="1"/>
  <c r="AN228" i="20"/>
  <c r="EN868" i="20" s="1" a="1"/>
  <c r="EN868" i="20" s="1"/>
  <c r="EN1016" i="20" s="1"/>
  <c r="AN305" i="20"/>
  <c r="HM868" i="20" s="1" a="1"/>
  <c r="HM868" i="20" s="1"/>
  <c r="AN172" i="20"/>
  <c r="CJ868" i="20" s="1" a="1"/>
  <c r="CJ868" i="20" s="1"/>
  <c r="CJ960" i="20" s="1"/>
  <c r="AN270" i="20"/>
  <c r="GD868" i="20" s="1" a="1"/>
  <c r="GD868" i="20" s="1"/>
  <c r="AN109" i="20"/>
  <c r="Y868" i="20" s="1" a="1"/>
  <c r="Y868" i="20" s="1"/>
  <c r="Y897" i="20" s="1"/>
  <c r="AN221" i="20"/>
  <c r="EG868" i="20" s="1" a="1"/>
  <c r="EG868" i="20" s="1"/>
  <c r="EG1009" i="20" s="1"/>
  <c r="AN235" i="20"/>
  <c r="EU868" i="20" s="1" a="1"/>
  <c r="EU868" i="20" s="1"/>
  <c r="EU1023" i="20" s="1"/>
  <c r="FB1023" i="20" s="1" a="1"/>
  <c r="AN186" i="20"/>
  <c r="CX868" i="20" s="1" a="1"/>
  <c r="CX868" i="20" s="1"/>
  <c r="CX974" i="20" s="1"/>
  <c r="AN249" i="20"/>
  <c r="FI868" i="20" s="1" a="1"/>
  <c r="FI868" i="20" s="1"/>
  <c r="FI1037" i="20" s="1"/>
  <c r="Y270" i="20"/>
  <c r="GD690" i="20" s="1" a="1"/>
  <c r="GD690" i="20" s="1"/>
  <c r="Y172" i="20"/>
  <c r="CJ690" i="20" s="1" a="1"/>
  <c r="CJ690" i="20" s="1"/>
  <c r="CJ782" i="20" s="1"/>
  <c r="Y228" i="20"/>
  <c r="EN690" i="20" s="1" a="1"/>
  <c r="EN690" i="20" s="1"/>
  <c r="EN838" i="20" s="1"/>
  <c r="Y158" i="20"/>
  <c r="Y333" i="20"/>
  <c r="IO690" i="20" s="1" a="1"/>
  <c r="IO690" i="20" s="1"/>
  <c r="Y291" i="20"/>
  <c r="GY690" i="20" s="1" a="1"/>
  <c r="GY690" i="20" s="1"/>
  <c r="Y305" i="20"/>
  <c r="HM690" i="20" s="1" a="1"/>
  <c r="HM690" i="20" s="1"/>
  <c r="Y235" i="20"/>
  <c r="EU690" i="20" s="1" a="1"/>
  <c r="EU690" i="20" s="1"/>
  <c r="EU845" i="20" s="1"/>
  <c r="Y95" i="20"/>
  <c r="Y221" i="20"/>
  <c r="EG690" i="20" s="1" a="1"/>
  <c r="EG690" i="20" s="1"/>
  <c r="EG831" i="20" s="1"/>
  <c r="Y151" i="20"/>
  <c r="Y326" i="20"/>
  <c r="IH690" i="20" s="1" a="1"/>
  <c r="IH690" i="20" s="1"/>
  <c r="Y298" i="20"/>
  <c r="HF690" i="20" s="1" a="1"/>
  <c r="HF690" i="20" s="1"/>
  <c r="Y200" i="20"/>
  <c r="DL690" i="20" s="1" a="1"/>
  <c r="DL690" i="20" s="1"/>
  <c r="DL810" i="20" s="1"/>
  <c r="Y109" i="20"/>
  <c r="Y102" i="20"/>
  <c r="Y179" i="20"/>
  <c r="CQ690" i="20" s="1" a="1"/>
  <c r="CQ690" i="20" s="1"/>
  <c r="CQ789" i="20" s="1"/>
  <c r="Y319" i="20"/>
  <c r="IA690" i="20" s="1" a="1"/>
  <c r="IA690" i="20" s="1"/>
  <c r="Y256" i="20"/>
  <c r="FP690" i="20" s="1" a="1"/>
  <c r="FP690" i="20" s="1"/>
  <c r="Y312" i="20"/>
  <c r="HT690" i="20" s="1" a="1"/>
  <c r="HT690" i="20" s="1"/>
  <c r="Y123" i="20"/>
  <c r="Y88" i="20"/>
  <c r="Y214" i="20"/>
  <c r="DZ690" i="20" s="1" a="1"/>
  <c r="DZ690" i="20" s="1"/>
  <c r="DZ824" i="20" s="1"/>
  <c r="Y207" i="20"/>
  <c r="DS690" i="20" s="1" a="1"/>
  <c r="DS690" i="20" s="1"/>
  <c r="DS817" i="20" s="1"/>
  <c r="Y116" i="20"/>
  <c r="Y130" i="20"/>
  <c r="Y277" i="20"/>
  <c r="GK690" i="20" s="1" a="1"/>
  <c r="GK690" i="20" s="1"/>
  <c r="Y137" i="20"/>
  <c r="Y193" i="20"/>
  <c r="DE690" i="20" s="1" a="1"/>
  <c r="DE690" i="20" s="1"/>
  <c r="DE803" i="20" s="1"/>
  <c r="Y263" i="20"/>
  <c r="FW690" i="20" s="1" a="1"/>
  <c r="FW690" i="20" s="1"/>
  <c r="Y284" i="20"/>
  <c r="GR690" i="20" s="1" a="1"/>
  <c r="GR690" i="20" s="1"/>
  <c r="Y165" i="20"/>
  <c r="Y242" i="20"/>
  <c r="FB690" i="20" s="1" a="1"/>
  <c r="FB690" i="20" s="1"/>
  <c r="FB852" i="20" s="1"/>
  <c r="Y186" i="20"/>
  <c r="CX690" i="20" s="1" a="1"/>
  <c r="CX690" i="20" s="1"/>
  <c r="CX796" i="20" s="1"/>
  <c r="Y144" i="20"/>
  <c r="Y249" i="20"/>
  <c r="FI690" i="20" s="1" a="1"/>
  <c r="FI690" i="20" s="1"/>
  <c r="FI859" i="20" s="1"/>
  <c r="AD4" i="17"/>
  <c r="AD5" i="17"/>
  <c r="AE5" i="17"/>
  <c r="AE4" i="17"/>
  <c r="AF4" i="17"/>
  <c r="AF5" i="17"/>
  <c r="AG2" i="17"/>
  <c r="AG3" i="17"/>
  <c r="AD2" i="17"/>
  <c r="AD3" i="17"/>
  <c r="AO193" i="31"/>
  <c r="AO312" i="31"/>
  <c r="AO116" i="31"/>
  <c r="AO459" i="31"/>
  <c r="AO256" i="31"/>
  <c r="AO95" i="31"/>
  <c r="AO172" i="31"/>
  <c r="AO473" i="31"/>
  <c r="AO466" i="31"/>
  <c r="AO221" i="31"/>
  <c r="AO179" i="31"/>
  <c r="AO480" i="31"/>
  <c r="AO277" i="31"/>
  <c r="AO368" i="31"/>
  <c r="AO130" i="31"/>
  <c r="AO165" i="31"/>
  <c r="AO158" i="31"/>
  <c r="AO235" i="31"/>
  <c r="AO305" i="31"/>
  <c r="AO144" i="31"/>
  <c r="AO291" i="31"/>
  <c r="AO270" i="31"/>
  <c r="AO445" i="31"/>
  <c r="AO389" i="31"/>
  <c r="AO452" i="31"/>
  <c r="AO228" i="31"/>
  <c r="AO284" i="31"/>
  <c r="AO438" i="31"/>
  <c r="AO214" i="31"/>
  <c r="AO109" i="31"/>
  <c r="AO242" i="31"/>
  <c r="AO396" i="31"/>
  <c r="AO123" i="31"/>
  <c r="AO431" i="31"/>
  <c r="AO347" i="31"/>
  <c r="AO410" i="31"/>
  <c r="AO249" i="31"/>
  <c r="AO102" i="31"/>
  <c r="AO298" i="31"/>
  <c r="AO326" i="31"/>
  <c r="AO487" i="31"/>
  <c r="AO417" i="31"/>
  <c r="AO501" i="31"/>
  <c r="AN501" i="31" s="1"/>
  <c r="AO375" i="31"/>
  <c r="AO186" i="31"/>
  <c r="AO333" i="31"/>
  <c r="AO340" i="31"/>
  <c r="AO151" i="31"/>
  <c r="AO319" i="31"/>
  <c r="AO88" i="31"/>
  <c r="AO403" i="31"/>
  <c r="AO361" i="31"/>
  <c r="AO354" i="31"/>
  <c r="AO494" i="31"/>
  <c r="AO263" i="31"/>
  <c r="AO200" i="31"/>
  <c r="AO137" i="31"/>
  <c r="AO424" i="31"/>
  <c r="AO207" i="31"/>
  <c r="AO382" i="31"/>
  <c r="AO410" i="30"/>
  <c r="AO186" i="30"/>
  <c r="AO88" i="30"/>
  <c r="AP201" i="30"/>
  <c r="AO473" i="30"/>
  <c r="AN453" i="30"/>
  <c r="AO102" i="30"/>
  <c r="AQ370" i="30"/>
  <c r="AN425" i="30"/>
  <c r="AO179" i="30"/>
  <c r="AO475" i="30"/>
  <c r="AP126" i="30"/>
  <c r="AO501" i="30"/>
  <c r="AN501" i="30" s="1"/>
  <c r="AO181" i="30"/>
  <c r="AO249" i="30"/>
  <c r="AP350" i="30"/>
  <c r="AO382" i="30"/>
  <c r="AO158" i="30"/>
  <c r="AO263" i="30"/>
  <c r="AO424" i="30"/>
  <c r="AO466" i="30"/>
  <c r="AO242" i="30"/>
  <c r="AO137" i="30"/>
  <c r="AQ90" i="30"/>
  <c r="AO151" i="30"/>
  <c r="AO361" i="30"/>
  <c r="AO130" i="30"/>
  <c r="AO368" i="30"/>
  <c r="AO417" i="30"/>
  <c r="AO235" i="30"/>
  <c r="AP308" i="30"/>
  <c r="AP229" i="30"/>
  <c r="AO300" i="30"/>
  <c r="AO433" i="30"/>
  <c r="AO347" i="30"/>
  <c r="AN446" i="30"/>
  <c r="AO228" i="30"/>
  <c r="AO109" i="30"/>
  <c r="AO221" i="30"/>
  <c r="AO419" i="30"/>
  <c r="AP469" i="30"/>
  <c r="AP98" i="30"/>
  <c r="AO270" i="30"/>
  <c r="AO123" i="30"/>
  <c r="AP133" i="30"/>
  <c r="AP187" i="30"/>
  <c r="AQ321" i="30"/>
  <c r="AO95" i="30"/>
  <c r="AP278" i="30"/>
  <c r="AO214" i="30"/>
  <c r="AP271" i="30"/>
  <c r="AN103" i="30"/>
  <c r="AO431" i="30"/>
  <c r="AO319" i="30"/>
  <c r="AQ160" i="30"/>
  <c r="AP105" i="30"/>
  <c r="AO452" i="30"/>
  <c r="AO396" i="30"/>
  <c r="AN243" i="30"/>
  <c r="AN313" i="30"/>
  <c r="AQ384" i="30"/>
  <c r="AO487" i="30"/>
  <c r="AO354" i="30"/>
  <c r="AO291" i="30"/>
  <c r="AR413" i="30"/>
  <c r="AR266" i="30"/>
  <c r="AN89" i="30"/>
  <c r="AO277" i="30"/>
  <c r="AO116" i="30"/>
  <c r="AP504" i="30"/>
  <c r="AQ504" i="30" s="1"/>
  <c r="AP224" i="30"/>
  <c r="AO298" i="30"/>
  <c r="AP292" i="30"/>
  <c r="AO480" i="30"/>
  <c r="AO305" i="30"/>
  <c r="AP112" i="30"/>
  <c r="AO356" i="30"/>
  <c r="AO200" i="30"/>
  <c r="AN215" i="30"/>
  <c r="AO312" i="30"/>
  <c r="AN208" i="30"/>
  <c r="AO207" i="30"/>
  <c r="AP252" i="30"/>
  <c r="AO118" i="30"/>
  <c r="AO139" i="30"/>
  <c r="AP490" i="30"/>
  <c r="AP483" i="30"/>
  <c r="AO237" i="30"/>
  <c r="AQ153" i="30"/>
  <c r="AR364" i="30"/>
  <c r="AP440" i="30"/>
  <c r="MR870" i="30" s="1" a="1"/>
  <c r="MR870" i="30" s="1"/>
  <c r="AO432" i="30"/>
  <c r="MJ869" i="30" s="1" a="1"/>
  <c r="MJ869" i="30" s="1"/>
  <c r="AO397" i="30"/>
  <c r="LA869" i="30" s="1" a="1"/>
  <c r="LA869" i="30" s="1"/>
  <c r="AP398" i="30"/>
  <c r="LB870" i="30" s="1" a="1"/>
  <c r="LB870" i="30" s="1"/>
  <c r="AP230" i="30"/>
  <c r="EP870" i="30" s="1" a="1"/>
  <c r="EP870" i="30" s="1"/>
  <c r="EP1018" i="30" s="1"/>
  <c r="AQ231" i="30"/>
  <c r="EQ871" i="30" s="1" a="1"/>
  <c r="EQ871" i="30" s="1"/>
  <c r="EQ1019" i="30" s="1"/>
  <c r="AQ448" i="30"/>
  <c r="MZ871" i="30" s="1" a="1"/>
  <c r="MZ871" i="30" s="1"/>
  <c r="AP447" i="30"/>
  <c r="MY870" i="30" s="1" a="1"/>
  <c r="MY870" i="30" s="1"/>
  <c r="AQ455" i="30"/>
  <c r="NG871" i="30" s="1" a="1"/>
  <c r="NG871" i="30" s="1"/>
  <c r="AP454" i="30"/>
  <c r="NF870" i="30" s="1" a="1"/>
  <c r="NF870" i="30" s="1"/>
  <c r="AO362" i="30"/>
  <c r="JR869" i="30" s="1" a="1"/>
  <c r="JR869" i="30" s="1"/>
  <c r="AP104" i="30"/>
  <c r="T870" i="30" s="1" a="1"/>
  <c r="T870" i="30" s="1"/>
  <c r="T892" i="30" s="1"/>
  <c r="AO348" i="30"/>
  <c r="JD869" i="30" s="1" a="1"/>
  <c r="JD869" i="30" s="1"/>
  <c r="AP258" i="30"/>
  <c r="FR870" i="30" s="1" a="1"/>
  <c r="FR870" i="30" s="1"/>
  <c r="AQ119" i="30"/>
  <c r="AI871" i="30" s="1" a="1"/>
  <c r="AI871" i="30" s="1"/>
  <c r="AI907" i="30" s="1"/>
  <c r="AO117" i="30"/>
  <c r="AG869" i="30" s="1" a="1"/>
  <c r="AG869" i="30" s="1"/>
  <c r="AG905" i="30" s="1"/>
  <c r="AQ182" i="30"/>
  <c r="CT871" i="30" s="1" a="1"/>
  <c r="CT871" i="30" s="1"/>
  <c r="CT970" i="30" s="1"/>
  <c r="AQ217" i="30"/>
  <c r="EC871" i="30" s="1" a="1"/>
  <c r="EC871" i="30" s="1"/>
  <c r="EC1005" i="30" s="1"/>
  <c r="AQ476" i="30"/>
  <c r="OB871" i="30" s="1" a="1"/>
  <c r="OB871" i="30" s="1"/>
  <c r="AQ434" i="30"/>
  <c r="ML871" i="30" s="1" a="1"/>
  <c r="ML871" i="30" s="1"/>
  <c r="AO96" i="30"/>
  <c r="L869" i="30" s="1" a="1"/>
  <c r="L869" i="30" s="1"/>
  <c r="L884" i="30" s="1"/>
  <c r="AO306" i="30"/>
  <c r="HN869" i="30" s="1" a="1"/>
  <c r="HN869" i="30" s="1"/>
  <c r="AQ357" i="30"/>
  <c r="JM871" i="30" s="1" a="1"/>
  <c r="JM871" i="30" s="1"/>
  <c r="AQ497" i="30"/>
  <c r="OW871" i="30" s="1" a="1"/>
  <c r="OW871" i="30" s="1"/>
  <c r="AP279" i="30"/>
  <c r="GM870" i="30" s="1" a="1"/>
  <c r="GM870" i="30" s="1"/>
  <c r="AO152" i="30"/>
  <c r="BP869" i="30" s="1" a="1"/>
  <c r="BP869" i="30" s="1"/>
  <c r="BP940" i="30" s="1"/>
  <c r="AO474" i="30"/>
  <c r="NZ869" i="30" s="1" a="1"/>
  <c r="NZ869" i="30" s="1"/>
  <c r="AP307" i="30"/>
  <c r="HO870" i="30" s="1" a="1"/>
  <c r="HO870" i="30" s="1"/>
  <c r="AQ154" i="30"/>
  <c r="BR871" i="30" s="1" a="1"/>
  <c r="BR871" i="30" s="1"/>
  <c r="BR942" i="30" s="1"/>
  <c r="AQ287" i="30"/>
  <c r="GU871" i="30" s="1" a="1"/>
  <c r="GU871" i="30" s="1"/>
  <c r="AP216" i="30"/>
  <c r="EB870" i="30" s="1" a="1"/>
  <c r="EB870" i="30" s="1"/>
  <c r="EB1004" i="30" s="1"/>
  <c r="AQ203" i="30"/>
  <c r="DO871" i="30" s="1" a="1"/>
  <c r="DO871" i="30" s="1"/>
  <c r="DO991" i="30" s="1"/>
  <c r="AP286" i="30"/>
  <c r="GT870" i="30" s="1" a="1"/>
  <c r="GT870" i="30" s="1"/>
  <c r="AP167" i="30"/>
  <c r="CE870" i="30" s="1" a="1"/>
  <c r="CE870" i="30" s="1"/>
  <c r="CE955" i="30" s="1"/>
  <c r="AP363" i="30"/>
  <c r="JS870" i="30" s="1" a="1"/>
  <c r="JS870" i="30" s="1"/>
  <c r="AQ238" i="30"/>
  <c r="EX871" i="30" s="1" a="1"/>
  <c r="EX871" i="30" s="1"/>
  <c r="EX1026" i="30" s="1"/>
  <c r="AO236" i="30"/>
  <c r="EV869" i="30" s="1" a="1"/>
  <c r="EV869" i="30" s="1"/>
  <c r="EV1024" i="30" s="1"/>
  <c r="AO481" i="30"/>
  <c r="OG869" i="30" s="1" a="1"/>
  <c r="OG869" i="30" s="1"/>
  <c r="AP349" i="30"/>
  <c r="JE870" i="30" s="1" a="1"/>
  <c r="JE870" i="30" s="1"/>
  <c r="AQ273" i="30"/>
  <c r="GG871" i="30" s="1" a="1"/>
  <c r="GG871" i="30" s="1"/>
  <c r="AO418" i="30"/>
  <c r="LV869" i="30" s="1" a="1"/>
  <c r="LV869" i="30" s="1"/>
  <c r="AQ441" i="30"/>
  <c r="MS871" i="30" s="1" a="1"/>
  <c r="MS871" i="30" s="1"/>
  <c r="AP314" i="30"/>
  <c r="HV870" i="30" s="1" a="1"/>
  <c r="HV870" i="30" s="1"/>
  <c r="AO495" i="30"/>
  <c r="OU869" i="30" s="1" a="1"/>
  <c r="OU869" i="30" s="1"/>
  <c r="AP251" i="30"/>
  <c r="FK870" i="30" s="1" a="1"/>
  <c r="FK870" i="30" s="1"/>
  <c r="FK1039" i="30" s="1"/>
  <c r="AO285" i="30"/>
  <c r="GS869" i="30" s="1" a="1"/>
  <c r="GS869" i="30" s="1"/>
  <c r="AO159" i="30"/>
  <c r="BW869" i="30" s="1" a="1"/>
  <c r="BW869" i="30" s="1"/>
  <c r="BW947" i="30" s="1"/>
  <c r="AO439" i="30"/>
  <c r="MQ869" i="30" s="1" a="1"/>
  <c r="MQ869" i="30" s="1"/>
  <c r="AP202" i="30"/>
  <c r="DN870" i="30" s="1" a="1"/>
  <c r="DN870" i="30" s="1"/>
  <c r="DN990" i="30" s="1"/>
  <c r="AQ427" i="30"/>
  <c r="ME871" i="30" s="1" a="1"/>
  <c r="ME871" i="30" s="1"/>
  <c r="AQ385" i="30"/>
  <c r="KO871" i="30" s="1" a="1"/>
  <c r="KO871" i="30" s="1"/>
  <c r="AQ294" i="30"/>
  <c r="HB871" i="30" s="1" a="1"/>
  <c r="HB871" i="30" s="1"/>
  <c r="AP272" i="30"/>
  <c r="GF870" i="30" s="1" a="1"/>
  <c r="GF870" i="30" s="1"/>
  <c r="AP468" i="30"/>
  <c r="NT870" i="30" s="1" a="1"/>
  <c r="NT870" i="30" s="1"/>
  <c r="AO411" i="30"/>
  <c r="LO869" i="30" s="1" a="1"/>
  <c r="LO869" i="30" s="1"/>
  <c r="AO257" i="30"/>
  <c r="FQ869" i="30" s="1" a="1"/>
  <c r="FQ869" i="30" s="1"/>
  <c r="AO383" i="30"/>
  <c r="KM869" i="30" s="1" a="1"/>
  <c r="KM869" i="30" s="1"/>
  <c r="AQ315" i="30"/>
  <c r="HW871" i="30" s="1" a="1"/>
  <c r="HW871" i="30" s="1"/>
  <c r="AO502" i="30"/>
  <c r="AP489" i="30"/>
  <c r="OO870" i="30" s="1" a="1"/>
  <c r="OO870" i="30" s="1"/>
  <c r="AO250" i="30"/>
  <c r="FJ869" i="30" s="1" a="1"/>
  <c r="FJ869" i="30" s="1"/>
  <c r="FJ1038" i="30" s="1"/>
  <c r="AP426" i="30"/>
  <c r="MD870" i="30" s="1" a="1"/>
  <c r="MD870" i="30" s="1"/>
  <c r="AO467" i="30"/>
  <c r="NS869" i="30" s="1" a="1"/>
  <c r="NS869" i="30" s="1"/>
  <c r="AQ280" i="30"/>
  <c r="GN871" i="30" s="1" a="1"/>
  <c r="GN871" i="30" s="1"/>
  <c r="AO180" i="30"/>
  <c r="CR869" i="30" s="1" a="1"/>
  <c r="CR869" i="30" s="1"/>
  <c r="CR968" i="30" s="1"/>
  <c r="AP496" i="30"/>
  <c r="OV870" i="30" s="1" a="1"/>
  <c r="OV870" i="30" s="1"/>
  <c r="AP188" i="30"/>
  <c r="CZ870" i="30" s="1" a="1"/>
  <c r="CZ870" i="30" s="1"/>
  <c r="CZ976" i="30" s="1"/>
  <c r="AQ140" i="30"/>
  <c r="BD871" i="30" s="1" a="1"/>
  <c r="BD871" i="30" s="1"/>
  <c r="BD928" i="30" s="1"/>
  <c r="AO369" i="30"/>
  <c r="JY869" i="30" s="1" a="1"/>
  <c r="JY869" i="30" s="1"/>
  <c r="AQ301" i="30"/>
  <c r="HI871" i="30" s="1" a="1"/>
  <c r="HI871" i="30" s="1"/>
  <c r="AQ420" i="30"/>
  <c r="LX871" i="30" s="1" a="1"/>
  <c r="LX871" i="30" s="1"/>
  <c r="AO131" i="30"/>
  <c r="AU869" i="30" s="1" a="1"/>
  <c r="AU869" i="30" s="1"/>
  <c r="AU919" i="30" s="1"/>
  <c r="AQ210" i="30"/>
  <c r="DV871" i="30" s="1" a="1"/>
  <c r="DV871" i="30" s="1"/>
  <c r="DV998" i="30" s="1"/>
  <c r="AP293" i="30"/>
  <c r="HA870" i="30" s="1" a="1"/>
  <c r="HA870" i="30" s="1"/>
  <c r="AP482" i="30"/>
  <c r="OH870" i="30" s="1" a="1"/>
  <c r="OH870" i="30" s="1"/>
  <c r="AO166" i="30"/>
  <c r="CD869" i="30" s="1" a="1"/>
  <c r="CD869" i="30" s="1"/>
  <c r="CD954" i="30" s="1"/>
  <c r="AQ462" i="30"/>
  <c r="NN871" i="30" s="1" a="1"/>
  <c r="NN871" i="30" s="1"/>
  <c r="AQ91" i="30"/>
  <c r="G871" i="30" s="1" a="1"/>
  <c r="G871" i="30" s="1"/>
  <c r="G879" i="30" s="1"/>
  <c r="AQ161" i="30"/>
  <c r="BY871" i="30" s="1" a="1"/>
  <c r="BY871" i="30" s="1"/>
  <c r="BY949" i="30" s="1"/>
  <c r="AO110" i="30"/>
  <c r="Z869" i="30" s="1" a="1"/>
  <c r="Z869" i="30" s="1"/>
  <c r="Z898" i="30" s="1"/>
  <c r="AQ259" i="30"/>
  <c r="FS871" i="30" s="1" a="1"/>
  <c r="FS871" i="30" s="1"/>
  <c r="AP412" i="30"/>
  <c r="LP870" i="30" s="1" a="1"/>
  <c r="LP870" i="30" s="1"/>
  <c r="AO222" i="30"/>
  <c r="EH869" i="30" s="1" a="1"/>
  <c r="EH869" i="30" s="1"/>
  <c r="EH1010" i="30" s="1"/>
  <c r="AP503" i="30"/>
  <c r="AO299" i="30"/>
  <c r="HG869" i="30" s="1" a="1"/>
  <c r="HG869" i="30" s="1"/>
  <c r="AO488" i="30"/>
  <c r="ON869" i="30" s="1" a="1"/>
  <c r="ON869" i="30" s="1"/>
  <c r="AP97" i="30"/>
  <c r="M870" i="30" s="1" a="1"/>
  <c r="M870" i="30" s="1"/>
  <c r="M885" i="30" s="1"/>
  <c r="AO320" i="30"/>
  <c r="IB869" i="30" s="1" a="1"/>
  <c r="IB869" i="30" s="1"/>
  <c r="AO264" i="30"/>
  <c r="FX869" i="30" s="1" a="1"/>
  <c r="FX869" i="30" s="1"/>
  <c r="AO355" i="30"/>
  <c r="JK869" i="30" s="1" a="1"/>
  <c r="JK869" i="30" s="1"/>
  <c r="AP132" i="30"/>
  <c r="AV870" i="30" s="1" a="1"/>
  <c r="AV870" i="30" s="1"/>
  <c r="AV920" i="30" s="1"/>
  <c r="AO124" i="30"/>
  <c r="AN869" i="30" s="1" a="1"/>
  <c r="AN869" i="30" s="1"/>
  <c r="AN912" i="30" s="1"/>
  <c r="AQ133" i="31"/>
  <c r="AW871" i="31" s="1" a="1"/>
  <c r="AW871" i="31" s="1"/>
  <c r="AW921" i="31" s="1"/>
  <c r="AP125" i="30"/>
  <c r="AO870" i="30" s="1" a="1"/>
  <c r="AO870" i="30" s="1"/>
  <c r="AO913" i="30" s="1"/>
  <c r="AQ322" i="30"/>
  <c r="ID871" i="30" s="1" a="1"/>
  <c r="ID871" i="30" s="1"/>
  <c r="AQ189" i="30"/>
  <c r="DA871" i="30" s="1" a="1"/>
  <c r="DA871" i="30" s="1"/>
  <c r="DA977" i="30" s="1"/>
  <c r="AP111" i="30"/>
  <c r="AA870" i="30" s="1" a="1"/>
  <c r="AA870" i="30" s="1"/>
  <c r="AA899" i="30" s="1"/>
  <c r="AO460" i="30"/>
  <c r="NL869" i="30" s="1" a="1"/>
  <c r="NL869" i="30" s="1"/>
  <c r="AP461" i="30"/>
  <c r="NM870" i="30" s="1" a="1"/>
  <c r="NM870" i="30" s="1"/>
  <c r="AQ168" i="30"/>
  <c r="CF871" i="30" s="1" a="1"/>
  <c r="CF871" i="30" s="1"/>
  <c r="CF956" i="30" s="1"/>
  <c r="AP223" i="30"/>
  <c r="EI870" i="30" s="1" a="1"/>
  <c r="EI870" i="30" s="1"/>
  <c r="EI1011" i="30" s="1"/>
  <c r="AQ371" i="30"/>
  <c r="KA871" i="30" s="1" a="1"/>
  <c r="KA871" i="30" s="1"/>
  <c r="AP209" i="30"/>
  <c r="DU870" i="30" s="1" a="1"/>
  <c r="DU870" i="30" s="1"/>
  <c r="DU997" i="30" s="1"/>
  <c r="AP265" i="30"/>
  <c r="FY870" i="30" s="1" a="1"/>
  <c r="FY870" i="30" s="1"/>
  <c r="AO362" i="31"/>
  <c r="JR869" i="31" s="1" a="1"/>
  <c r="JR869" i="31" s="1"/>
  <c r="AP244" i="30"/>
  <c r="FD870" i="30" s="1" a="1"/>
  <c r="FD870" i="30" s="1"/>
  <c r="FD1032" i="30" s="1"/>
  <c r="AO138" i="30"/>
  <c r="BB869" i="30" s="1" a="1"/>
  <c r="BB869" i="30" s="1"/>
  <c r="BB926" i="30" s="1"/>
  <c r="AQ462" i="31"/>
  <c r="NN871" i="31" s="1" a="1"/>
  <c r="NN871" i="31" s="1"/>
  <c r="AP412" i="31"/>
  <c r="LP870" i="31" s="1" a="1"/>
  <c r="LP870" i="31" s="1"/>
  <c r="AQ378" i="31"/>
  <c r="KH871" i="31" s="1" a="1"/>
  <c r="KH871" i="31" s="1"/>
  <c r="AP377" i="31"/>
  <c r="KG870" i="31" s="1" a="1"/>
  <c r="KG870" i="31" s="1"/>
  <c r="AP244" i="31"/>
  <c r="FD870" i="31" s="1" a="1"/>
  <c r="FD870" i="31" s="1"/>
  <c r="FD1032" i="31" s="1"/>
  <c r="AQ105" i="31"/>
  <c r="U871" i="31" s="1" a="1"/>
  <c r="U871" i="31" s="1"/>
  <c r="U893" i="31" s="1"/>
  <c r="AP90" i="31"/>
  <c r="F870" i="31" s="1" a="1"/>
  <c r="F870" i="31" s="1"/>
  <c r="F878" i="31" s="1"/>
  <c r="AO418" i="31"/>
  <c r="LV869" i="31" s="1" a="1"/>
  <c r="LV869" i="31" s="1"/>
  <c r="AP342" i="31"/>
  <c r="IX870" i="31" s="1" a="1"/>
  <c r="IX870" i="31" s="1"/>
  <c r="AQ378" i="30"/>
  <c r="KH871" i="30" s="1" a="1"/>
  <c r="KH871" i="30" s="1"/>
  <c r="AQ245" i="30"/>
  <c r="FE871" i="30" s="1" a="1"/>
  <c r="FE871" i="30" s="1"/>
  <c r="FE1033" i="30" s="1"/>
  <c r="AO502" i="31"/>
  <c r="AQ238" i="31"/>
  <c r="EX871" i="31" s="1" a="1"/>
  <c r="EX871" i="31" s="1"/>
  <c r="EX1026" i="31" s="1"/>
  <c r="AO425" i="31"/>
  <c r="MC869" i="31" s="1" a="1"/>
  <c r="MC869" i="31" s="1"/>
  <c r="AO208" i="31"/>
  <c r="DT869" i="31" s="1" a="1"/>
  <c r="DT869" i="31" s="1"/>
  <c r="DT996" i="31" s="1"/>
  <c r="AO390" i="31"/>
  <c r="KT869" i="31" s="1" a="1"/>
  <c r="KT869" i="31" s="1"/>
  <c r="AQ231" i="31"/>
  <c r="EQ871" i="31" s="1" a="1"/>
  <c r="EQ871" i="31" s="1"/>
  <c r="EQ1019" i="31" s="1"/>
  <c r="AP181" i="31"/>
  <c r="CS870" i="31" s="1" a="1"/>
  <c r="CS870" i="31" s="1"/>
  <c r="CS969" i="31" s="1"/>
  <c r="AO173" i="31"/>
  <c r="CK869" i="31" s="1" a="1"/>
  <c r="CK869" i="31" s="1"/>
  <c r="CK961" i="31" s="1"/>
  <c r="AO376" i="30"/>
  <c r="KF869" i="30" s="1" a="1"/>
  <c r="KF869" i="30" s="1"/>
  <c r="AP377" i="30"/>
  <c r="KG870" i="30" s="1" a="1"/>
  <c r="KG870" i="30" s="1"/>
  <c r="AQ448" i="31"/>
  <c r="MZ871" i="31" s="1" a="1"/>
  <c r="MZ871" i="31" s="1"/>
  <c r="AQ168" i="31"/>
  <c r="CF871" i="31" s="1" a="1"/>
  <c r="CF871" i="31" s="1"/>
  <c r="CF956" i="31" s="1"/>
  <c r="AP300" i="31"/>
  <c r="HH870" i="31" s="1" a="1"/>
  <c r="HH870" i="31" s="1"/>
  <c r="AP503" i="31"/>
  <c r="AO439" i="31"/>
  <c r="MQ869" i="31" s="1" a="1"/>
  <c r="MQ869" i="31" s="1"/>
  <c r="AP328" i="31"/>
  <c r="IJ870" i="31" s="1" a="1"/>
  <c r="IJ870" i="31" s="1"/>
  <c r="AQ371" i="31"/>
  <c r="KA871" i="31" s="1" a="1"/>
  <c r="KA871" i="31" s="1"/>
  <c r="AO131" i="31"/>
  <c r="AU869" i="31" s="1" a="1"/>
  <c r="AU869" i="31" s="1"/>
  <c r="AU919" i="31" s="1"/>
  <c r="AO411" i="31"/>
  <c r="LO869" i="31" s="1" a="1"/>
  <c r="LO869" i="31" s="1"/>
  <c r="AP405" i="31"/>
  <c r="LI870" i="31" s="1" a="1"/>
  <c r="LI870" i="31" s="1"/>
  <c r="AO201" i="31"/>
  <c r="DM869" i="31" s="1" a="1"/>
  <c r="DM869" i="31" s="1"/>
  <c r="DM989" i="31" s="1"/>
  <c r="AP251" i="31"/>
  <c r="FK870" i="31" s="1" a="1"/>
  <c r="FK870" i="31" s="1"/>
  <c r="FK1039" i="31" s="1"/>
  <c r="AO278" i="31"/>
  <c r="GL869" i="31" s="1" a="1"/>
  <c r="GL869" i="31" s="1"/>
  <c r="AP272" i="31"/>
  <c r="GF870" i="31" s="1" a="1"/>
  <c r="GF870" i="31" s="1"/>
  <c r="AP265" i="31"/>
  <c r="FY870" i="31" s="1" a="1"/>
  <c r="FY870" i="31" s="1"/>
  <c r="AO383" i="31"/>
  <c r="KM869" i="31" s="1" a="1"/>
  <c r="KM869" i="31" s="1"/>
  <c r="AO474" i="31"/>
  <c r="NZ869" i="31" s="1" a="1"/>
  <c r="NZ869" i="31" s="1"/>
  <c r="AO334" i="31"/>
  <c r="IP869" i="31" s="1" a="1"/>
  <c r="IP869" i="31" s="1"/>
  <c r="AQ504" i="31"/>
  <c r="AQ280" i="31"/>
  <c r="GN871" i="31" s="1" a="1"/>
  <c r="GN871" i="31" s="1"/>
  <c r="AP496" i="31"/>
  <c r="OV870" i="31" s="1" a="1"/>
  <c r="OV870" i="31" s="1"/>
  <c r="AP118" i="31"/>
  <c r="AH870" i="31" s="1" a="1"/>
  <c r="AH870" i="31" s="1"/>
  <c r="AH906" i="31" s="1"/>
  <c r="AO292" i="31"/>
  <c r="GZ869" i="31" s="1" a="1"/>
  <c r="GZ869" i="31" s="1"/>
  <c r="AQ98" i="31"/>
  <c r="N871" i="31" s="1" a="1"/>
  <c r="N871" i="31" s="1"/>
  <c r="N886" i="31" s="1"/>
  <c r="AQ420" i="31"/>
  <c r="LX871" i="31" s="1" a="1"/>
  <c r="LX871" i="31" s="1"/>
  <c r="AO159" i="31"/>
  <c r="BW869" i="31" s="1" a="1"/>
  <c r="BW869" i="31" s="1"/>
  <c r="BW947" i="31" s="1"/>
  <c r="AO215" i="31"/>
  <c r="EA869" i="31" s="1" a="1"/>
  <c r="EA869" i="31" s="1"/>
  <c r="EA1003" i="31" s="1"/>
  <c r="AO348" i="31"/>
  <c r="JD869" i="31" s="1" a="1"/>
  <c r="JD869" i="31" s="1"/>
  <c r="AP132" i="31"/>
  <c r="AV870" i="31" s="1" a="1"/>
  <c r="AV870" i="31" s="1"/>
  <c r="AV920" i="31" s="1"/>
  <c r="AP419" i="31"/>
  <c r="LW870" i="31" s="1" a="1"/>
  <c r="LW870" i="31" s="1"/>
  <c r="AO285" i="31"/>
  <c r="GS869" i="31" s="1" a="1"/>
  <c r="GS869" i="31" s="1"/>
  <c r="AQ252" i="31"/>
  <c r="FL871" i="31" s="1" a="1"/>
  <c r="FL871" i="31" s="1"/>
  <c r="FL1040" i="31" s="1"/>
  <c r="AQ301" i="31"/>
  <c r="HI871" i="31" s="1" a="1"/>
  <c r="HI871" i="31" s="1"/>
  <c r="AP125" i="31"/>
  <c r="AO870" i="31" s="1" a="1"/>
  <c r="AO870" i="31" s="1"/>
  <c r="AO913" i="31" s="1"/>
  <c r="AP111" i="31"/>
  <c r="AA870" i="31" s="1" a="1"/>
  <c r="AA870" i="31" s="1"/>
  <c r="AA899" i="31" s="1"/>
  <c r="AQ203" i="31"/>
  <c r="DO871" i="31" s="1" a="1"/>
  <c r="DO871" i="31" s="1"/>
  <c r="DO991" i="31" s="1"/>
  <c r="AP286" i="31"/>
  <c r="GT870" i="31" s="1" a="1"/>
  <c r="GT870" i="31" s="1"/>
  <c r="AQ182" i="31"/>
  <c r="CT871" i="31" s="1" a="1"/>
  <c r="CT871" i="31" s="1"/>
  <c r="CT970" i="31" s="1"/>
  <c r="AP370" i="31"/>
  <c r="JZ870" i="31" s="1" a="1"/>
  <c r="JZ870" i="31" s="1"/>
  <c r="AQ497" i="31"/>
  <c r="OW871" i="31" s="1" a="1"/>
  <c r="OW871" i="31" s="1"/>
  <c r="AO243" i="31"/>
  <c r="FC869" i="31" s="1" a="1"/>
  <c r="FC869" i="31" s="1"/>
  <c r="FC1031" i="31" s="1"/>
  <c r="AQ399" i="31"/>
  <c r="LC871" i="31" s="1" a="1"/>
  <c r="LC871" i="31" s="1"/>
  <c r="AQ287" i="31"/>
  <c r="GU871" i="31" s="1" a="1"/>
  <c r="GU871" i="31" s="1"/>
  <c r="AQ469" i="31"/>
  <c r="NU871" i="31" s="1" a="1"/>
  <c r="NU871" i="31" s="1"/>
  <c r="AP258" i="31"/>
  <c r="FR870" i="31" s="1" a="1"/>
  <c r="FR870" i="31" s="1"/>
  <c r="AO467" i="31"/>
  <c r="NS869" i="31" s="1" a="1"/>
  <c r="NS869" i="31" s="1"/>
  <c r="AP223" i="31"/>
  <c r="EI870" i="31" s="1" a="1"/>
  <c r="EI870" i="31" s="1"/>
  <c r="EI1011" i="31" s="1"/>
  <c r="AP398" i="31"/>
  <c r="LB870" i="31" s="1" a="1"/>
  <c r="LB870" i="31" s="1"/>
  <c r="AP356" i="31"/>
  <c r="JL870" i="31" s="1" a="1"/>
  <c r="JL870" i="31" s="1"/>
  <c r="AP335" i="31"/>
  <c r="IQ870" i="31" s="1" a="1"/>
  <c r="IQ870" i="31" s="1"/>
  <c r="AQ413" i="31"/>
  <c r="LQ871" i="31" s="1" a="1"/>
  <c r="LQ871" i="31" s="1"/>
  <c r="AQ147" i="31"/>
  <c r="BK871" i="31" s="1" a="1"/>
  <c r="BK871" i="31" s="1"/>
  <c r="BK935" i="31" s="1"/>
  <c r="AO250" i="31"/>
  <c r="FJ869" i="31" s="1" a="1"/>
  <c r="FJ869" i="31" s="1"/>
  <c r="FJ1038" i="31" s="1"/>
  <c r="AQ357" i="31"/>
  <c r="JM871" i="31" s="1" a="1"/>
  <c r="JM871" i="31" s="1"/>
  <c r="AP202" i="31"/>
  <c r="DN870" i="31" s="1" a="1"/>
  <c r="DN870" i="31" s="1"/>
  <c r="DN990" i="31" s="1"/>
  <c r="AQ189" i="31"/>
  <c r="DA871" i="31" s="1" a="1"/>
  <c r="DA871" i="31" s="1"/>
  <c r="DA977" i="31" s="1"/>
  <c r="AP440" i="31"/>
  <c r="MR870" i="31" s="1" a="1"/>
  <c r="MR870" i="31" s="1"/>
  <c r="AQ315" i="31"/>
  <c r="HW871" i="31" s="1" a="1"/>
  <c r="HW871" i="31" s="1"/>
  <c r="AO327" i="31"/>
  <c r="II869" i="31" s="1" a="1"/>
  <c r="II869" i="31" s="1"/>
  <c r="AP160" i="31"/>
  <c r="BX870" i="31" s="1" a="1"/>
  <c r="BX870" i="31" s="1"/>
  <c r="BX948" i="31" s="1"/>
  <c r="AQ119" i="31"/>
  <c r="AI871" i="31" s="1" a="1"/>
  <c r="AI871" i="31" s="1"/>
  <c r="AI907" i="31" s="1"/>
  <c r="AO96" i="31"/>
  <c r="L869" i="31" s="1" a="1"/>
  <c r="L869" i="31" s="1"/>
  <c r="L884" i="31" s="1"/>
  <c r="AO488" i="31"/>
  <c r="ON869" i="31" s="1" a="1"/>
  <c r="ON869" i="31" s="1"/>
  <c r="AQ273" i="31"/>
  <c r="GG871" i="31" s="1" a="1"/>
  <c r="GG871" i="31" s="1"/>
  <c r="AO264" i="31"/>
  <c r="FX869" i="31" s="1" a="1"/>
  <c r="FX869" i="31" s="1"/>
  <c r="AP447" i="31"/>
  <c r="MY870" i="31" s="1" a="1"/>
  <c r="MY870" i="31" s="1"/>
  <c r="AP363" i="31"/>
  <c r="JS870" i="31" s="1" a="1"/>
  <c r="JS870" i="31" s="1"/>
  <c r="AQ329" i="31"/>
  <c r="IK871" i="31" s="1" a="1"/>
  <c r="IK871" i="31" s="1"/>
  <c r="AP195" i="31"/>
  <c r="DG870" i="31" s="1" a="1"/>
  <c r="DG870" i="31" s="1"/>
  <c r="DG983" i="31" s="1"/>
  <c r="AO110" i="31"/>
  <c r="Z869" i="31" s="1" a="1"/>
  <c r="Z869" i="31" s="1"/>
  <c r="Z898" i="31" s="1"/>
  <c r="AP468" i="31"/>
  <c r="NT870" i="31" s="1" a="1"/>
  <c r="NT870" i="31" s="1"/>
  <c r="AO257" i="31"/>
  <c r="FQ869" i="31" s="1" a="1"/>
  <c r="FQ869" i="31" s="1"/>
  <c r="AQ224" i="31"/>
  <c r="EJ871" i="31" s="1" a="1"/>
  <c r="EJ871" i="31" s="1"/>
  <c r="EJ1012" i="31" s="1"/>
  <c r="AP482" i="31"/>
  <c r="OH870" i="31" s="1" a="1"/>
  <c r="OH870" i="31" s="1"/>
  <c r="AO299" i="31"/>
  <c r="HG869" i="31" s="1" a="1"/>
  <c r="HG869" i="31" s="1"/>
  <c r="AQ441" i="31"/>
  <c r="MS871" i="31" s="1" a="1"/>
  <c r="MS871" i="31" s="1"/>
  <c r="AO313" i="31"/>
  <c r="HU869" i="31" s="1" a="1"/>
  <c r="HU869" i="31" s="1"/>
  <c r="AP237" i="31"/>
  <c r="EW870" i="31" s="1" a="1"/>
  <c r="EW870" i="31" s="1"/>
  <c r="EW1025" i="31" s="1"/>
  <c r="AO271" i="31"/>
  <c r="GE869" i="31" s="1" a="1"/>
  <c r="GE869" i="31" s="1"/>
  <c r="AO152" i="31"/>
  <c r="BP869" i="31" s="1" a="1"/>
  <c r="BP869" i="31" s="1"/>
  <c r="BP940" i="31" s="1"/>
  <c r="AQ259" i="31"/>
  <c r="FS871" i="31" s="1" a="1"/>
  <c r="FS871" i="31" s="1"/>
  <c r="AP188" i="31"/>
  <c r="CZ870" i="31" s="1" a="1"/>
  <c r="CZ870" i="31" s="1"/>
  <c r="CZ976" i="31" s="1"/>
  <c r="AP279" i="31"/>
  <c r="GM870" i="31" s="1" a="1"/>
  <c r="GM870" i="31" s="1"/>
  <c r="AO495" i="31"/>
  <c r="OU869" i="31" s="1" a="1"/>
  <c r="OU869" i="31" s="1"/>
  <c r="AP433" i="31"/>
  <c r="MK870" i="31" s="1" a="1"/>
  <c r="MK870" i="31" s="1"/>
  <c r="AO341" i="31"/>
  <c r="IW869" i="31" s="1" a="1"/>
  <c r="IW869" i="31" s="1"/>
  <c r="AQ210" i="31"/>
  <c r="DV871" i="31" s="1" a="1"/>
  <c r="DV871" i="31" s="1"/>
  <c r="DV998" i="31" s="1"/>
  <c r="AQ308" i="31"/>
  <c r="HP871" i="31" s="1" a="1"/>
  <c r="HP871" i="31" s="1"/>
  <c r="AP153" i="31"/>
  <c r="BQ870" i="31" s="1" a="1"/>
  <c r="BQ870" i="31" s="1"/>
  <c r="BQ941" i="31" s="1"/>
  <c r="AQ266" i="31"/>
  <c r="FZ871" i="31" s="1" a="1"/>
  <c r="FZ871" i="31" s="1"/>
  <c r="AO320" i="31"/>
  <c r="IB869" i="31" s="1" a="1"/>
  <c r="IB869" i="31" s="1"/>
  <c r="AO376" i="31"/>
  <c r="KF869" i="31" s="1" a="1"/>
  <c r="KF869" i="31" s="1"/>
  <c r="AO355" i="31"/>
  <c r="JK869" i="31" s="1" a="1"/>
  <c r="JK869" i="31" s="1"/>
  <c r="AO432" i="31"/>
  <c r="MJ869" i="31" s="1" a="1"/>
  <c r="MJ869" i="31" s="1"/>
  <c r="AQ154" i="31"/>
  <c r="BR871" i="31" s="1" a="1"/>
  <c r="BR871" i="31" s="1"/>
  <c r="BR942" i="31" s="1"/>
  <c r="AO145" i="31"/>
  <c r="BI869" i="31" s="1" a="1"/>
  <c r="BI869" i="31" s="1"/>
  <c r="BI933" i="31" s="1"/>
  <c r="AQ406" i="31"/>
  <c r="LJ871" i="31" s="1" a="1"/>
  <c r="LJ871" i="31" s="1"/>
  <c r="AQ245" i="31"/>
  <c r="FE871" i="31" s="1" a="1"/>
  <c r="FE871" i="31" s="1"/>
  <c r="FE1033" i="31" s="1"/>
  <c r="AP167" i="31"/>
  <c r="CE870" i="31" s="1" a="1"/>
  <c r="CE870" i="31" s="1"/>
  <c r="CE955" i="31" s="1"/>
  <c r="AO481" i="31"/>
  <c r="OG869" i="31" s="1" a="1"/>
  <c r="OG869" i="31" s="1"/>
  <c r="AO124" i="31"/>
  <c r="AN869" i="31" s="1" a="1"/>
  <c r="AN869" i="31" s="1"/>
  <c r="AN912" i="31" s="1"/>
  <c r="AO369" i="31"/>
  <c r="JY869" i="31" s="1" a="1"/>
  <c r="JY869" i="31" s="1"/>
  <c r="AO117" i="31"/>
  <c r="AG869" i="31" s="1" a="1"/>
  <c r="AG869" i="31" s="1"/>
  <c r="AG905" i="31" s="1"/>
  <c r="AO236" i="31"/>
  <c r="EV869" i="31" s="1" a="1"/>
  <c r="EV869" i="31" s="1"/>
  <c r="EV1024" i="31" s="1"/>
  <c r="AQ294" i="31"/>
  <c r="HB871" i="31" s="1" a="1"/>
  <c r="HB871" i="31" s="1"/>
  <c r="AP97" i="31"/>
  <c r="M870" i="31" s="1" a="1"/>
  <c r="M870" i="31" s="1"/>
  <c r="M885" i="31" s="1"/>
  <c r="AP489" i="31"/>
  <c r="OO870" i="31" s="1" a="1"/>
  <c r="OO870" i="31" s="1"/>
  <c r="AP426" i="31"/>
  <c r="MD870" i="31" s="1" a="1"/>
  <c r="MD870" i="31" s="1"/>
  <c r="AQ343" i="31"/>
  <c r="IY871" i="31" s="1" a="1"/>
  <c r="IY871" i="31" s="1"/>
  <c r="AP209" i="31"/>
  <c r="DU870" i="31" s="1" a="1"/>
  <c r="DU870" i="31" s="1"/>
  <c r="DU997" i="31" s="1"/>
  <c r="AQ91" i="31"/>
  <c r="G871" i="31" s="1" a="1"/>
  <c r="G871" i="31" s="1"/>
  <c r="G879" i="31" s="1"/>
  <c r="AO194" i="31"/>
  <c r="DF869" i="31" s="1" a="1"/>
  <c r="DF869" i="31" s="1"/>
  <c r="DF982" i="31" s="1"/>
  <c r="AQ196" i="31"/>
  <c r="DH871" i="31" s="1" a="1"/>
  <c r="DH871" i="31" s="1"/>
  <c r="DH984" i="31" s="1"/>
  <c r="AQ112" i="31"/>
  <c r="AB871" i="31" s="1" a="1"/>
  <c r="AB871" i="31" s="1"/>
  <c r="AB900" i="31" s="1"/>
  <c r="AO180" i="31"/>
  <c r="CR869" i="31" s="1" a="1"/>
  <c r="CR869" i="31" s="1"/>
  <c r="CR968" i="31" s="1"/>
  <c r="AO187" i="31"/>
  <c r="CY869" i="31" s="1" a="1"/>
  <c r="CY869" i="31" s="1"/>
  <c r="CY975" i="31" s="1"/>
  <c r="AP461" i="31"/>
  <c r="NM870" i="31" s="1" a="1"/>
  <c r="NM870" i="31" s="1"/>
  <c r="AQ364" i="31"/>
  <c r="JT871" i="31" s="1" a="1"/>
  <c r="JT871" i="31" s="1"/>
  <c r="AQ336" i="31"/>
  <c r="IR871" i="31" s="1" a="1"/>
  <c r="IR871" i="31" s="1"/>
  <c r="AQ483" i="31"/>
  <c r="OI871" i="31" s="1" a="1"/>
  <c r="OI871" i="31" s="1"/>
  <c r="AQ140" i="31"/>
  <c r="BD871" i="31" s="1" a="1"/>
  <c r="BD871" i="31" s="1"/>
  <c r="BD928" i="31" s="1"/>
  <c r="AQ126" i="31"/>
  <c r="AP871" i="31" s="1" a="1"/>
  <c r="AP871" i="31" s="1"/>
  <c r="AP914" i="31" s="1"/>
  <c r="AP314" i="31"/>
  <c r="HV870" i="31" s="1" a="1"/>
  <c r="HV870" i="31" s="1"/>
  <c r="AQ434" i="31"/>
  <c r="ML871" i="31" s="1" a="1"/>
  <c r="ML871" i="31" s="1"/>
  <c r="AQ427" i="31"/>
  <c r="ME871" i="31" s="1" a="1"/>
  <c r="ME871" i="31" s="1"/>
  <c r="AQ217" i="31"/>
  <c r="EC871" i="31" s="1" a="1"/>
  <c r="EC871" i="31" s="1"/>
  <c r="EC1005" i="31" s="1"/>
  <c r="AP307" i="31"/>
  <c r="HO870" i="31" s="1" a="1"/>
  <c r="HO870" i="31" s="1"/>
  <c r="AQ385" i="31"/>
  <c r="KO871" i="31" s="1" a="1"/>
  <c r="KO871" i="31" s="1"/>
  <c r="AP104" i="31"/>
  <c r="T870" i="31" s="1" a="1"/>
  <c r="T870" i="31" s="1"/>
  <c r="T892" i="31" s="1"/>
  <c r="AO89" i="31"/>
  <c r="E869" i="31" s="1" a="1"/>
  <c r="E869" i="31" s="1"/>
  <c r="E877" i="31" s="1"/>
  <c r="AO397" i="31"/>
  <c r="LA869" i="31" s="1" a="1"/>
  <c r="LA869" i="31" s="1"/>
  <c r="AO460" i="31"/>
  <c r="NL869" i="31" s="1" a="1"/>
  <c r="NL869" i="31" s="1"/>
  <c r="AP391" i="31"/>
  <c r="KU870" i="31" s="1" a="1"/>
  <c r="KU870" i="31" s="1"/>
  <c r="AP174" i="31"/>
  <c r="CL870" i="31" s="1" a="1"/>
  <c r="CL870" i="31" s="1"/>
  <c r="CL962" i="31" s="1"/>
  <c r="AP454" i="31"/>
  <c r="NF870" i="31" s="1" a="1"/>
  <c r="NF870" i="31" s="1"/>
  <c r="AQ476" i="31"/>
  <c r="OB871" i="31" s="1" a="1"/>
  <c r="OB871" i="31" s="1"/>
  <c r="AP230" i="31"/>
  <c r="EP870" i="31" s="1" a="1"/>
  <c r="EP870" i="31" s="1"/>
  <c r="EP1018" i="31" s="1"/>
  <c r="AO138" i="31"/>
  <c r="BB869" i="31" s="1" a="1"/>
  <c r="BB869" i="31" s="1"/>
  <c r="BB926" i="31" s="1"/>
  <c r="AP293" i="31"/>
  <c r="HA870" i="31" s="1" a="1"/>
  <c r="HA870" i="31" s="1"/>
  <c r="AQ490" i="31"/>
  <c r="OP871" i="31" s="1" a="1"/>
  <c r="OP871" i="31" s="1"/>
  <c r="AP216" i="31"/>
  <c r="EB870" i="31" s="1" a="1"/>
  <c r="EB870" i="31" s="1"/>
  <c r="EB1004" i="31" s="1"/>
  <c r="AP349" i="31"/>
  <c r="JE870" i="31" s="1" a="1"/>
  <c r="JE870" i="31" s="1"/>
  <c r="AO306" i="31"/>
  <c r="HN869" i="31" s="1" a="1"/>
  <c r="HN869" i="31" s="1"/>
  <c r="AO446" i="31"/>
  <c r="MX869" i="31" s="1" a="1"/>
  <c r="MX869" i="31" s="1"/>
  <c r="AP321" i="31"/>
  <c r="IC870" i="31" s="1" a="1"/>
  <c r="IC870" i="31" s="1"/>
  <c r="AQ392" i="31"/>
  <c r="KV871" i="31" s="1" a="1"/>
  <c r="KV871" i="31" s="1"/>
  <c r="AO103" i="31"/>
  <c r="S869" i="31" s="1" a="1"/>
  <c r="S869" i="31" s="1"/>
  <c r="S891" i="31" s="1"/>
  <c r="AQ175" i="31"/>
  <c r="CM871" i="31" s="1" a="1"/>
  <c r="CM871" i="31" s="1"/>
  <c r="CM963" i="31" s="1"/>
  <c r="AO453" i="31"/>
  <c r="NE869" i="31" s="1" a="1"/>
  <c r="NE869" i="31" s="1"/>
  <c r="AO229" i="31"/>
  <c r="EO869" i="31" s="1" a="1"/>
  <c r="EO869" i="31" s="1"/>
  <c r="EO1017" i="31" s="1"/>
  <c r="AP384" i="31"/>
  <c r="KN870" i="31" s="1" a="1"/>
  <c r="KN870" i="31" s="1"/>
  <c r="AQ322" i="31"/>
  <c r="ID871" i="31" s="1" a="1"/>
  <c r="ID871" i="31" s="1"/>
  <c r="AP475" i="31"/>
  <c r="OA870" i="31" s="1" a="1"/>
  <c r="OA870" i="31" s="1"/>
  <c r="AP146" i="31"/>
  <c r="BJ870" i="31" s="1" a="1"/>
  <c r="BJ870" i="31" s="1"/>
  <c r="BJ934" i="31" s="1"/>
  <c r="AO404" i="31"/>
  <c r="LH869" i="31" s="1" a="1"/>
  <c r="LH869" i="31" s="1"/>
  <c r="AO222" i="31"/>
  <c r="EH869" i="31" s="1" a="1"/>
  <c r="EH869" i="31" s="1"/>
  <c r="EH1010" i="31" s="1"/>
  <c r="AO166" i="31"/>
  <c r="CD869" i="31" s="1" a="1"/>
  <c r="CD869" i="31" s="1"/>
  <c r="CD954" i="31" s="1"/>
  <c r="AP139" i="31"/>
  <c r="BC870" i="31" s="1" a="1"/>
  <c r="BC870" i="31" s="1"/>
  <c r="BC927" i="31" s="1"/>
  <c r="AQ161" i="31"/>
  <c r="BY871" i="31" s="1" a="1"/>
  <c r="BY871" i="31" s="1"/>
  <c r="BY949" i="31" s="1"/>
  <c r="AQ350" i="31"/>
  <c r="JF871" i="31" s="1" a="1"/>
  <c r="JF871" i="31" s="1"/>
  <c r="AQ455" i="31"/>
  <c r="NG871" i="31" s="1" a="1"/>
  <c r="NG871" i="31" s="1"/>
  <c r="AF541" i="29" l="1"/>
  <c r="R883" i="29" a="1"/>
  <c r="R883" i="29" s="1"/>
  <c r="EU838" i="29" a="1"/>
  <c r="EU838" i="29" s="1"/>
  <c r="EG824" i="29" a="1"/>
  <c r="BO754" i="29" a="1"/>
  <c r="BA562" i="30"/>
  <c r="AT733" i="31" a="1"/>
  <c r="AT733" i="31" s="1"/>
  <c r="BH925" i="29" a="1"/>
  <c r="BH925" i="29" s="1"/>
  <c r="AT555" i="31"/>
  <c r="BO576" i="31"/>
  <c r="BH569" i="31"/>
  <c r="DL625" i="31"/>
  <c r="CX789" i="31" a="1"/>
  <c r="CJ597" i="31"/>
  <c r="Y534" i="31"/>
  <c r="CQ604" i="31"/>
  <c r="DS632" i="31"/>
  <c r="EN653" i="31"/>
  <c r="CX611" i="31"/>
  <c r="EU660" i="31"/>
  <c r="AF541" i="31"/>
  <c r="FB667" i="31"/>
  <c r="FP681" i="31"/>
  <c r="DZ639" i="31"/>
  <c r="EG646" i="31"/>
  <c r="CC590" i="31"/>
  <c r="AM548" i="31"/>
  <c r="DE618" i="31"/>
  <c r="K520" i="30"/>
  <c r="DE618" i="30"/>
  <c r="CC590" i="30"/>
  <c r="BA740" i="29" a="1"/>
  <c r="BA740" i="29" s="1"/>
  <c r="EN653" i="30"/>
  <c r="BH569" i="30"/>
  <c r="CJ597" i="30"/>
  <c r="DZ639" i="30"/>
  <c r="CX611" i="30"/>
  <c r="DL625" i="30"/>
  <c r="BO576" i="30"/>
  <c r="BA740" i="30" a="1"/>
  <c r="FI674" i="30"/>
  <c r="Y534" i="30"/>
  <c r="CX967" i="29" a="1"/>
  <c r="CX967" i="29" s="1"/>
  <c r="AM548" i="30"/>
  <c r="CC768" i="30" a="1"/>
  <c r="EN1009" i="20" a="1"/>
  <c r="EN1009" i="20" s="1"/>
  <c r="BH569" i="29"/>
  <c r="BA562" i="29"/>
  <c r="FP681" i="29"/>
  <c r="BO576" i="29"/>
  <c r="CQ604" i="29"/>
  <c r="DL803" i="29" a="1"/>
  <c r="FP859" i="30" a="1"/>
  <c r="BO754" i="30" a="1"/>
  <c r="DZ639" i="29"/>
  <c r="AT555" i="29"/>
  <c r="K520" i="29"/>
  <c r="CQ782" i="29" a="1"/>
  <c r="R527" i="29"/>
  <c r="EG646" i="29"/>
  <c r="Y534" i="29"/>
  <c r="EU660" i="29"/>
  <c r="EN653" i="29"/>
  <c r="FI674" i="29"/>
  <c r="CC590" i="29"/>
  <c r="BV583" i="29"/>
  <c r="FP859" i="29"/>
  <c r="CJ597" i="29"/>
  <c r="FB667" i="29"/>
  <c r="CX611" i="29"/>
  <c r="DL625" i="29"/>
  <c r="AN116" i="31"/>
  <c r="AF868" i="31" s="1" a="1"/>
  <c r="AF868" i="31" s="1"/>
  <c r="AF904" i="31" s="1"/>
  <c r="AG868" i="31" a="1"/>
  <c r="AG868" i="31" s="1"/>
  <c r="AG904" i="31" s="1"/>
  <c r="AN312" i="31"/>
  <c r="HT868" i="31" s="1" a="1"/>
  <c r="HT868" i="31" s="1"/>
  <c r="HU868" i="31" a="1"/>
  <c r="HU868" i="31" s="1"/>
  <c r="AN319" i="31"/>
  <c r="IA868" i="31" s="1" a="1"/>
  <c r="IA868" i="31" s="1"/>
  <c r="IB868" i="31" a="1"/>
  <c r="IB868" i="31" s="1"/>
  <c r="CQ782" i="31" a="1"/>
  <c r="AN403" i="31"/>
  <c r="LG868" i="31" s="1" a="1"/>
  <c r="LG868" i="31" s="1"/>
  <c r="LH868" i="31" a="1"/>
  <c r="LH868" i="31" s="1"/>
  <c r="FP859" i="31" a="1"/>
  <c r="AF719" i="31" a="1"/>
  <c r="DE796" i="31" a="1"/>
  <c r="AN123" i="31"/>
  <c r="AM868" i="31" s="1" a="1"/>
  <c r="AM868" i="31" s="1"/>
  <c r="AM911" i="31" s="1"/>
  <c r="AN868" i="31" a="1"/>
  <c r="AN868" i="31" s="1"/>
  <c r="AN911" i="31" s="1"/>
  <c r="AN193" i="31"/>
  <c r="DE868" i="31" s="1" a="1"/>
  <c r="DE868" i="31" s="1"/>
  <c r="DE981" i="31" s="1"/>
  <c r="DF868" i="31" a="1"/>
  <c r="DF868" i="31" s="1"/>
  <c r="DF981" i="31" s="1"/>
  <c r="AN151" i="31"/>
  <c r="BO868" i="31" s="1" a="1"/>
  <c r="BO868" i="31" s="1"/>
  <c r="BO939" i="31" s="1"/>
  <c r="BP868" i="31" a="1"/>
  <c r="BP868" i="31" s="1"/>
  <c r="BP939" i="31" s="1"/>
  <c r="AN130" i="31"/>
  <c r="AT868" i="31" s="1" a="1"/>
  <c r="AT868" i="31" s="1"/>
  <c r="AT918" i="31" s="1"/>
  <c r="AU868" i="31" a="1"/>
  <c r="AU868" i="31" s="1"/>
  <c r="AU918" i="31" s="1"/>
  <c r="AF719" i="30" a="1"/>
  <c r="AN235" i="31"/>
  <c r="EU868" i="31" s="1" a="1"/>
  <c r="EU868" i="31" s="1"/>
  <c r="EU1023" i="31" s="1"/>
  <c r="EV868" i="31" a="1"/>
  <c r="EV868" i="31" s="1"/>
  <c r="EV1023" i="31" s="1"/>
  <c r="AN396" i="31"/>
  <c r="KZ868" i="31" s="1" a="1"/>
  <c r="KZ868" i="31" s="1"/>
  <c r="LA868" i="31" a="1"/>
  <c r="LA868" i="31" s="1"/>
  <c r="AN340" i="31"/>
  <c r="IV868" i="31" s="1" a="1"/>
  <c r="IV868" i="31" s="1"/>
  <c r="IW868" i="31" a="1"/>
  <c r="IW868" i="31" s="1"/>
  <c r="AN109" i="31"/>
  <c r="Y868" i="31" s="1" a="1"/>
  <c r="Y868" i="31" s="1"/>
  <c r="Y897" i="31" s="1"/>
  <c r="Z868" i="31" a="1"/>
  <c r="Z868" i="31" s="1"/>
  <c r="Z897" i="31" s="1"/>
  <c r="AN368" i="31"/>
  <c r="JX868" i="31" s="1" a="1"/>
  <c r="JX868" i="31" s="1"/>
  <c r="JY868" i="31" a="1"/>
  <c r="JY868" i="31" s="1"/>
  <c r="EU1016" i="29" a="1"/>
  <c r="EU838" i="31" a="1"/>
  <c r="R705" i="31" a="1"/>
  <c r="AN158" i="31"/>
  <c r="BV868" i="31" s="1" a="1"/>
  <c r="BV868" i="31" s="1"/>
  <c r="BV946" i="31" s="1"/>
  <c r="BW868" i="31" a="1"/>
  <c r="BW868" i="31" s="1"/>
  <c r="BW946" i="31" s="1"/>
  <c r="AN214" i="31"/>
  <c r="DZ868" i="31" s="1" a="1"/>
  <c r="DZ868" i="31" s="1"/>
  <c r="DZ1002" i="31" s="1"/>
  <c r="EA868" i="31" a="1"/>
  <c r="EA868" i="31" s="1"/>
  <c r="EA1002" i="31" s="1"/>
  <c r="AN165" i="31"/>
  <c r="CC868" i="31" s="1" a="1"/>
  <c r="CC868" i="31" s="1"/>
  <c r="CC953" i="31" s="1"/>
  <c r="CD868" i="31" a="1"/>
  <c r="CD868" i="31" s="1"/>
  <c r="CD953" i="31" s="1"/>
  <c r="AN242" i="31"/>
  <c r="FB868" i="31" s="1" a="1"/>
  <c r="FB868" i="31" s="1"/>
  <c r="FB1030" i="31" s="1"/>
  <c r="FC868" i="31" a="1"/>
  <c r="FC868" i="31" s="1"/>
  <c r="FC1030" i="31" s="1"/>
  <c r="AN333" i="31"/>
  <c r="IO868" i="31" s="1" a="1"/>
  <c r="IO868" i="31" s="1"/>
  <c r="IP868" i="31" a="1"/>
  <c r="IP868" i="31" s="1"/>
  <c r="K698" i="29" a="1"/>
  <c r="AN186" i="31"/>
  <c r="CX868" i="31" s="1" a="1"/>
  <c r="CX868" i="31" s="1"/>
  <c r="CX974" i="31" s="1"/>
  <c r="CY868" i="31" a="1"/>
  <c r="CY868" i="31" s="1"/>
  <c r="CY974" i="31" s="1"/>
  <c r="AN277" i="31"/>
  <c r="GK868" i="31" s="1" a="1"/>
  <c r="GK868" i="31" s="1"/>
  <c r="GL868" i="31" a="1"/>
  <c r="GL868" i="31" s="1"/>
  <c r="AN382" i="31"/>
  <c r="KL868" i="31" s="1" a="1"/>
  <c r="KL868" i="31" s="1"/>
  <c r="KM868" i="31" a="1"/>
  <c r="KM868" i="31" s="1"/>
  <c r="AN375" i="31"/>
  <c r="KE868" i="31" s="1" a="1"/>
  <c r="KE868" i="31" s="1"/>
  <c r="KF868" i="31" a="1"/>
  <c r="KF868" i="31" s="1"/>
  <c r="AN438" i="31"/>
  <c r="MP868" i="31" s="1" a="1"/>
  <c r="MP868" i="31" s="1"/>
  <c r="MQ868" i="31" a="1"/>
  <c r="MQ868" i="31" s="1"/>
  <c r="AN480" i="31"/>
  <c r="OF868" i="31" s="1" a="1"/>
  <c r="OF868" i="31" s="1"/>
  <c r="OG868" i="31" a="1"/>
  <c r="OG868" i="31" s="1"/>
  <c r="AN207" i="31"/>
  <c r="DS868" i="31" s="1" a="1"/>
  <c r="DS868" i="31" s="1"/>
  <c r="DS995" i="31" s="1"/>
  <c r="DT868" i="31" a="1"/>
  <c r="DT868" i="31" s="1"/>
  <c r="DT995" i="31" s="1"/>
  <c r="AN284" i="31"/>
  <c r="GR868" i="31" s="1" a="1"/>
  <c r="GR868" i="31" s="1"/>
  <c r="GS868" i="31" a="1"/>
  <c r="GS868" i="31" s="1"/>
  <c r="AN179" i="31"/>
  <c r="CQ868" i="31" s="1" a="1"/>
  <c r="CQ868" i="31" s="1"/>
  <c r="CQ967" i="31" s="1"/>
  <c r="CR868" i="31" a="1"/>
  <c r="CR868" i="31" s="1"/>
  <c r="CR967" i="31" s="1"/>
  <c r="FB845" i="31" a="1"/>
  <c r="DS810" i="31" a="1"/>
  <c r="AN305" i="31"/>
  <c r="HM868" i="31" s="1" a="1"/>
  <c r="HM868" i="31" s="1"/>
  <c r="HN868" i="31" a="1"/>
  <c r="HN868" i="31" s="1"/>
  <c r="AN431" i="31"/>
  <c r="MI868" i="31" s="1" a="1"/>
  <c r="MI868" i="31" s="1"/>
  <c r="MJ868" i="31" a="1"/>
  <c r="MJ868" i="31" s="1"/>
  <c r="AN424" i="31"/>
  <c r="MB868" i="31" s="1" a="1"/>
  <c r="MB868" i="31" s="1"/>
  <c r="MC868" i="31" a="1"/>
  <c r="MC868" i="31" s="1"/>
  <c r="AN417" i="31"/>
  <c r="LU868" i="31" s="1" a="1"/>
  <c r="LU868" i="31" s="1"/>
  <c r="LV868" i="31" a="1"/>
  <c r="LV868" i="31" s="1"/>
  <c r="AN228" i="31"/>
  <c r="EN868" i="31" s="1" a="1"/>
  <c r="EN868" i="31" s="1"/>
  <c r="EN1016" i="31" s="1"/>
  <c r="EO868" i="31" a="1"/>
  <c r="EO868" i="31" s="1"/>
  <c r="EO1016" i="31" s="1"/>
  <c r="AN221" i="31"/>
  <c r="EG868" i="31" s="1" a="1"/>
  <c r="EG868" i="31" s="1"/>
  <c r="EG1009" i="31" s="1"/>
  <c r="EH868" i="31" a="1"/>
  <c r="EH868" i="31" s="1"/>
  <c r="EH1009" i="31" s="1"/>
  <c r="AN137" i="31"/>
  <c r="BA868" i="31" s="1" a="1"/>
  <c r="BA868" i="31" s="1"/>
  <c r="BA925" i="31" s="1"/>
  <c r="BB868" i="31" a="1"/>
  <c r="BB868" i="31" s="1"/>
  <c r="BB925" i="31" s="1"/>
  <c r="AN487" i="31"/>
  <c r="OM868" i="31" s="1" a="1"/>
  <c r="OM868" i="31" s="1"/>
  <c r="ON868" i="31" a="1"/>
  <c r="ON868" i="31" s="1"/>
  <c r="AN452" i="31"/>
  <c r="ND868" i="31" s="1" a="1"/>
  <c r="ND868" i="31" s="1"/>
  <c r="NE868" i="31" a="1"/>
  <c r="NE868" i="31" s="1"/>
  <c r="AN466" i="31"/>
  <c r="NR868" i="31" s="1" a="1"/>
  <c r="NR868" i="31" s="1"/>
  <c r="NS868" i="31" a="1"/>
  <c r="NS868" i="31" s="1"/>
  <c r="Y712" i="31" a="1"/>
  <c r="AN200" i="31"/>
  <c r="DL868" i="31" s="1" a="1"/>
  <c r="DL868" i="31" s="1"/>
  <c r="DL988" i="31" s="1"/>
  <c r="DM868" i="31" a="1"/>
  <c r="DM868" i="31" s="1"/>
  <c r="DM988" i="31" s="1"/>
  <c r="EN831" i="31" a="1"/>
  <c r="CJ775" i="31" a="1"/>
  <c r="AN263" i="31"/>
  <c r="FW868" i="31" s="1" a="1"/>
  <c r="FW868" i="31" s="1"/>
  <c r="FX868" i="31" a="1"/>
  <c r="FX868" i="31" s="1"/>
  <c r="AN445" i="31"/>
  <c r="MW868" i="31" s="1" a="1"/>
  <c r="MW868" i="31" s="1"/>
  <c r="MX868" i="31" a="1"/>
  <c r="MX868" i="31" s="1"/>
  <c r="BH747" i="31" a="1"/>
  <c r="CC768" i="31" a="1"/>
  <c r="AN389" i="31"/>
  <c r="KS868" i="31" s="1" a="1"/>
  <c r="KS868" i="31" s="1"/>
  <c r="KT868" i="31" a="1"/>
  <c r="KT868" i="31" s="1"/>
  <c r="AN298" i="31"/>
  <c r="HF868" i="31" s="1" a="1"/>
  <c r="HF868" i="31" s="1"/>
  <c r="HG868" i="31" a="1"/>
  <c r="HG868" i="31" s="1"/>
  <c r="AN172" i="31"/>
  <c r="CJ868" i="31" s="1" a="1"/>
  <c r="CJ868" i="31" s="1"/>
  <c r="CJ960" i="31" s="1"/>
  <c r="CK868" i="31" a="1"/>
  <c r="CK868" i="31" s="1"/>
  <c r="CK960" i="31" s="1"/>
  <c r="AN494" i="31"/>
  <c r="OT868" i="31" s="1" a="1"/>
  <c r="OT868" i="31" s="1"/>
  <c r="OU868" i="31" a="1"/>
  <c r="OU868" i="31" s="1"/>
  <c r="AN102" i="31"/>
  <c r="R868" i="31" s="1" a="1"/>
  <c r="R868" i="31" s="1"/>
  <c r="R890" i="31" s="1"/>
  <c r="S868" i="31" a="1"/>
  <c r="S868" i="31" s="1"/>
  <c r="S890" i="31" s="1"/>
  <c r="AN270" i="31"/>
  <c r="GD868" i="31" s="1" a="1"/>
  <c r="GD868" i="31" s="1"/>
  <c r="GE868" i="31" a="1"/>
  <c r="GE868" i="31" s="1"/>
  <c r="AN95" i="31"/>
  <c r="K868" i="31" s="1" a="1"/>
  <c r="K868" i="31" s="1"/>
  <c r="K883" i="31" s="1"/>
  <c r="L868" i="31" a="1"/>
  <c r="L868" i="31" s="1"/>
  <c r="L883" i="31" s="1"/>
  <c r="AN354" i="31"/>
  <c r="JJ868" i="31" s="1" a="1"/>
  <c r="JJ868" i="31" s="1"/>
  <c r="JK868" i="31" a="1"/>
  <c r="JK868" i="31" s="1"/>
  <c r="AN249" i="31"/>
  <c r="FI868" i="31" s="1" a="1"/>
  <c r="FI868" i="31" s="1"/>
  <c r="FI1037" i="31" s="1"/>
  <c r="FJ868" i="31" a="1"/>
  <c r="FJ868" i="31" s="1"/>
  <c r="FJ1037" i="31" s="1"/>
  <c r="AN291" i="31"/>
  <c r="GY868" i="31" s="1" a="1"/>
  <c r="GY868" i="31" s="1"/>
  <c r="GZ868" i="31" a="1"/>
  <c r="GZ868" i="31" s="1"/>
  <c r="AN256" i="31"/>
  <c r="FP868" i="31" s="1" a="1"/>
  <c r="FP868" i="31" s="1"/>
  <c r="FQ868" i="31" a="1"/>
  <c r="FQ868" i="31" s="1"/>
  <c r="DZ817" i="31" a="1"/>
  <c r="EG824" i="31" a="1"/>
  <c r="BA740" i="31" a="1"/>
  <c r="AN326" i="31"/>
  <c r="IH868" i="31" s="1" a="1"/>
  <c r="IH868" i="31" s="1"/>
  <c r="II868" i="31" a="1"/>
  <c r="II868" i="31" s="1"/>
  <c r="AN473" i="31"/>
  <c r="NY868" i="31" s="1" a="1"/>
  <c r="NY868" i="31" s="1"/>
  <c r="NZ868" i="31" a="1"/>
  <c r="NZ868" i="31" s="1"/>
  <c r="AN361" i="31"/>
  <c r="JQ868" i="31" s="1" a="1"/>
  <c r="JQ868" i="31" s="1"/>
  <c r="JR868" i="31" a="1"/>
  <c r="JR868" i="31" s="1"/>
  <c r="AN410" i="31"/>
  <c r="LN868" i="31" s="1" a="1"/>
  <c r="LN868" i="31" s="1"/>
  <c r="LO868" i="31" a="1"/>
  <c r="LO868" i="31" s="1"/>
  <c r="AN144" i="31"/>
  <c r="BH868" i="31" s="1" a="1"/>
  <c r="BH868" i="31" s="1"/>
  <c r="BH932" i="31" s="1"/>
  <c r="BI868" i="31" a="1"/>
  <c r="BI868" i="31" s="1"/>
  <c r="BI932" i="31" s="1"/>
  <c r="AN459" i="31"/>
  <c r="NK868" i="31" s="1" a="1"/>
  <c r="NK868" i="31" s="1"/>
  <c r="NL868" i="31" a="1"/>
  <c r="NL868" i="31" s="1"/>
  <c r="FI852" i="31" a="1"/>
  <c r="BO754" i="31" a="1"/>
  <c r="BV761" i="31" a="1"/>
  <c r="AM726" i="31" a="1"/>
  <c r="AN347" i="31"/>
  <c r="JC868" i="31" s="1" a="1"/>
  <c r="JC868" i="31" s="1"/>
  <c r="JD868" i="31" a="1"/>
  <c r="JD868" i="31" s="1"/>
  <c r="AN88" i="31"/>
  <c r="D868" i="31" s="1" a="1"/>
  <c r="D868" i="31" s="1"/>
  <c r="D876" i="31" s="1"/>
  <c r="E868" i="31" a="1"/>
  <c r="E868" i="31" s="1"/>
  <c r="E876" i="31" s="1"/>
  <c r="DL803" i="31" a="1"/>
  <c r="K698" i="31" a="1"/>
  <c r="AQ133" i="30"/>
  <c r="AW871" i="30" s="1" a="1"/>
  <c r="AW871" i="30" s="1"/>
  <c r="AW921" i="30" s="1"/>
  <c r="AV871" i="30" a="1"/>
  <c r="AV871" i="30" s="1"/>
  <c r="AV921" i="30" s="1"/>
  <c r="AO313" i="30"/>
  <c r="HU869" i="30" s="1" a="1"/>
  <c r="HU869" i="30" s="1"/>
  <c r="HT869" i="30" a="1"/>
  <c r="HT869" i="30" s="1"/>
  <c r="AN270" i="30"/>
  <c r="GD868" i="30" s="1" a="1"/>
  <c r="GD868" i="30" s="1"/>
  <c r="GE868" i="30" a="1"/>
  <c r="GE868" i="30" s="1"/>
  <c r="AN480" i="30"/>
  <c r="OF868" i="30" s="1" a="1"/>
  <c r="OF868" i="30" s="1"/>
  <c r="OG868" i="30" a="1"/>
  <c r="OG868" i="30" s="1"/>
  <c r="AN361" i="30"/>
  <c r="JQ868" i="30" s="1" a="1"/>
  <c r="JQ868" i="30" s="1"/>
  <c r="JR868" i="30" a="1"/>
  <c r="JR868" i="30" s="1"/>
  <c r="AQ483" i="30"/>
  <c r="OI871" i="30" s="1" a="1"/>
  <c r="OI871" i="30" s="1"/>
  <c r="OH871" i="30" a="1"/>
  <c r="OH871" i="30" s="1"/>
  <c r="AQ224" i="30"/>
  <c r="EJ871" i="30" s="1" a="1"/>
  <c r="EJ871" i="30" s="1"/>
  <c r="EJ1012" i="30" s="1"/>
  <c r="EI871" i="30" a="1"/>
  <c r="EI871" i="30" s="1"/>
  <c r="EI1012" i="30" s="1"/>
  <c r="AP160" i="30"/>
  <c r="BX870" i="30" s="1" a="1"/>
  <c r="BX870" i="30" s="1"/>
  <c r="BX948" i="30" s="1"/>
  <c r="BY870" i="30" a="1"/>
  <c r="BY870" i="30" s="1"/>
  <c r="BY948" i="30" s="1"/>
  <c r="AN221" i="30"/>
  <c r="EG868" i="30" s="1" a="1"/>
  <c r="EG868" i="30" s="1"/>
  <c r="EG1009" i="30" s="1"/>
  <c r="EH868" i="30" a="1"/>
  <c r="EH868" i="30" s="1"/>
  <c r="EH1009" i="30" s="1"/>
  <c r="AN137" i="30"/>
  <c r="BA868" i="30" s="1" a="1"/>
  <c r="BA868" i="30" s="1"/>
  <c r="BA925" i="30" s="1"/>
  <c r="BB868" i="30" a="1"/>
  <c r="BB868" i="30" s="1"/>
  <c r="BB925" i="30" s="1"/>
  <c r="AN102" i="30"/>
  <c r="R868" i="30" s="1" a="1"/>
  <c r="R868" i="30" s="1"/>
  <c r="R890" i="30" s="1"/>
  <c r="S868" i="30" a="1"/>
  <c r="S868" i="30" s="1"/>
  <c r="S890" i="30" s="1"/>
  <c r="BV761" i="30" a="1"/>
  <c r="AQ490" i="30"/>
  <c r="OP871" i="30" s="1" a="1"/>
  <c r="OP871" i="30" s="1"/>
  <c r="OO871" i="30" a="1"/>
  <c r="OO871" i="30" s="1"/>
  <c r="AN319" i="30"/>
  <c r="IA868" i="30" s="1" a="1"/>
  <c r="IA868" i="30" s="1"/>
  <c r="IB868" i="30" a="1"/>
  <c r="IB868" i="30" s="1"/>
  <c r="AN109" i="30"/>
  <c r="Y868" i="30" s="1" a="1"/>
  <c r="Y868" i="30" s="1"/>
  <c r="Y897" i="30" s="1"/>
  <c r="Z868" i="30" a="1"/>
  <c r="Z868" i="30" s="1"/>
  <c r="Z897" i="30" s="1"/>
  <c r="AN242" i="30"/>
  <c r="FB868" i="30" s="1" a="1"/>
  <c r="FB868" i="30" s="1"/>
  <c r="FB1030" i="30" s="1"/>
  <c r="FC868" i="30" a="1"/>
  <c r="FC868" i="30" s="1"/>
  <c r="FC1030" i="30" s="1"/>
  <c r="AO453" i="30"/>
  <c r="NE869" i="30" s="1" a="1"/>
  <c r="NE869" i="30" s="1"/>
  <c r="ND869" i="30" a="1"/>
  <c r="ND869" i="30" s="1"/>
  <c r="AP139" i="30"/>
  <c r="BC870" i="30" s="1" a="1"/>
  <c r="BC870" i="30" s="1"/>
  <c r="BC927" i="30" s="1"/>
  <c r="BB870" i="30" a="1"/>
  <c r="BB870" i="30" s="1"/>
  <c r="BB927" i="30" s="1"/>
  <c r="AP118" i="30"/>
  <c r="AH870" i="30" s="1" a="1"/>
  <c r="AH870" i="30" s="1"/>
  <c r="AH906" i="30" s="1"/>
  <c r="AG870" i="30" a="1"/>
  <c r="AG870" i="30" s="1"/>
  <c r="AG906" i="30" s="1"/>
  <c r="AN424" i="30"/>
  <c r="MB868" i="30" s="1" a="1"/>
  <c r="MB868" i="30" s="1"/>
  <c r="MC868" i="30" a="1"/>
  <c r="MC868" i="30" s="1"/>
  <c r="DZ817" i="30" a="1"/>
  <c r="AM726" i="30" a="1"/>
  <c r="K698" i="30" a="1"/>
  <c r="AN473" i="30"/>
  <c r="NY868" i="30" s="1" a="1"/>
  <c r="NY868" i="30" s="1"/>
  <c r="NZ868" i="30" a="1"/>
  <c r="NZ868" i="30" s="1"/>
  <c r="AN277" i="30"/>
  <c r="GK868" i="30" s="1" a="1"/>
  <c r="GK868" i="30" s="1"/>
  <c r="GL868" i="30" a="1"/>
  <c r="GL868" i="30" s="1"/>
  <c r="AO103" i="30"/>
  <c r="S869" i="30" s="1" a="1"/>
  <c r="S869" i="30" s="1"/>
  <c r="S891" i="30" s="1"/>
  <c r="R869" i="30" a="1"/>
  <c r="R869" i="30" s="1"/>
  <c r="R891" i="30" s="1"/>
  <c r="AO446" i="30"/>
  <c r="MX869" i="30" s="1" a="1"/>
  <c r="MX869" i="30" s="1"/>
  <c r="MW869" i="30" a="1"/>
  <c r="MW869" i="30" s="1"/>
  <c r="AO201" i="30"/>
  <c r="DM869" i="30" s="1" a="1"/>
  <c r="DM869" i="30" s="1"/>
  <c r="DM989" i="30" s="1"/>
  <c r="DN869" i="30" a="1"/>
  <c r="DN869" i="30" s="1"/>
  <c r="DN989" i="30" s="1"/>
  <c r="AQ252" i="30"/>
  <c r="FL871" i="30" s="1" a="1"/>
  <c r="FL871" i="30" s="1"/>
  <c r="FL1040" i="30" s="1"/>
  <c r="FK871" i="30" a="1"/>
  <c r="FK871" i="30" s="1"/>
  <c r="FK1040" i="30" s="1"/>
  <c r="AO89" i="30"/>
  <c r="E869" i="30" s="1" a="1"/>
  <c r="E869" i="30" s="1"/>
  <c r="E877" i="30" s="1"/>
  <c r="D869" i="30" a="1"/>
  <c r="D869" i="30" s="1"/>
  <c r="D877" i="30" s="1"/>
  <c r="AO271" i="30"/>
  <c r="GE869" i="30" s="1" a="1"/>
  <c r="GE869" i="30" s="1"/>
  <c r="GF869" i="30" a="1"/>
  <c r="GF869" i="30" s="1"/>
  <c r="AN347" i="30"/>
  <c r="JC868" i="30" s="1" a="1"/>
  <c r="JC868" i="30" s="1"/>
  <c r="JD868" i="30" a="1"/>
  <c r="JD868" i="30" s="1"/>
  <c r="AN263" i="30"/>
  <c r="FW868" i="30" s="1" a="1"/>
  <c r="FW868" i="30" s="1"/>
  <c r="FX868" i="30" a="1"/>
  <c r="FX868" i="30" s="1"/>
  <c r="AN88" i="30"/>
  <c r="D868" i="30" s="1" a="1"/>
  <c r="D868" i="30" s="1"/>
  <c r="D876" i="30" s="1"/>
  <c r="E868" i="30" a="1"/>
  <c r="E868" i="30" s="1"/>
  <c r="E876" i="30" s="1"/>
  <c r="DZ817" i="29" a="1"/>
  <c r="Y712" i="29" a="1"/>
  <c r="FI852" i="30" a="1"/>
  <c r="AQ413" i="30"/>
  <c r="LQ871" i="30" s="1" a="1"/>
  <c r="LQ871" i="30" s="1"/>
  <c r="LR871" i="30" a="1"/>
  <c r="LR871" i="30" s="1"/>
  <c r="Y712" i="30" a="1"/>
  <c r="EU838" i="30" a="1"/>
  <c r="DE796" i="30" a="1"/>
  <c r="AN466" i="30"/>
  <c r="NR868" i="30" s="1" a="1"/>
  <c r="NR868" i="30" s="1"/>
  <c r="NS868" i="30" a="1"/>
  <c r="NS868" i="30" s="1"/>
  <c r="AN382" i="30"/>
  <c r="KL868" i="30" s="1" a="1"/>
  <c r="KL868" i="30" s="1"/>
  <c r="KM868" i="30" a="1"/>
  <c r="KM868" i="30" s="1"/>
  <c r="AN291" i="30"/>
  <c r="GY868" i="30" s="1" a="1"/>
  <c r="GY868" i="30" s="1"/>
  <c r="GZ868" i="30" a="1"/>
  <c r="GZ868" i="30" s="1"/>
  <c r="AO215" i="30"/>
  <c r="EA869" i="30" s="1" a="1"/>
  <c r="EA869" i="30" s="1"/>
  <c r="EA1003" i="30" s="1"/>
  <c r="DZ869" i="30" a="1"/>
  <c r="DZ869" i="30" s="1"/>
  <c r="DZ1003" i="30" s="1"/>
  <c r="AP321" i="30"/>
  <c r="IC870" i="30" s="1" a="1"/>
  <c r="IC870" i="30" s="1"/>
  <c r="ID870" i="30" a="1"/>
  <c r="ID870" i="30" s="1"/>
  <c r="AN249" i="30"/>
  <c r="FI868" i="30" s="1" a="1"/>
  <c r="FI868" i="30" s="1"/>
  <c r="FI1037" i="30" s="1"/>
  <c r="FJ868" i="30" a="1"/>
  <c r="FJ868" i="30" s="1"/>
  <c r="FJ1037" i="30" s="1"/>
  <c r="AN207" i="30"/>
  <c r="DS868" i="30" s="1" a="1"/>
  <c r="DS868" i="30" s="1"/>
  <c r="DS995" i="30" s="1"/>
  <c r="DT868" i="30" a="1"/>
  <c r="DT868" i="30" s="1"/>
  <c r="DT995" i="30" s="1"/>
  <c r="AN410" i="30"/>
  <c r="LN868" i="30" s="1" a="1"/>
  <c r="LN868" i="30" s="1"/>
  <c r="LO868" i="30" a="1"/>
  <c r="LO868" i="30" s="1"/>
  <c r="AN312" i="30"/>
  <c r="HT868" i="30" s="1" a="1"/>
  <c r="HT868" i="30" s="1"/>
  <c r="HU868" i="30" a="1"/>
  <c r="HU868" i="30" s="1"/>
  <c r="AN354" i="30"/>
  <c r="JJ868" i="30" s="1" a="1"/>
  <c r="JJ868" i="30" s="1"/>
  <c r="JK868" i="30" a="1"/>
  <c r="JK868" i="30" s="1"/>
  <c r="AQ308" i="30"/>
  <c r="HP871" i="30" s="1" a="1"/>
  <c r="HP871" i="30" s="1"/>
  <c r="HO871" i="30" a="1"/>
  <c r="HO871" i="30" s="1"/>
  <c r="AN200" i="30"/>
  <c r="DL868" i="30" s="1" a="1"/>
  <c r="DL868" i="30" s="1"/>
  <c r="DL988" i="30" s="1"/>
  <c r="DM868" i="30" a="1"/>
  <c r="DM868" i="30" s="1"/>
  <c r="DM988" i="30" s="1"/>
  <c r="AN487" i="30"/>
  <c r="OM868" i="30" s="1" a="1"/>
  <c r="OM868" i="30" s="1"/>
  <c r="ON868" i="30" a="1"/>
  <c r="ON868" i="30" s="1"/>
  <c r="AO187" i="30"/>
  <c r="CY869" i="30" s="1" a="1"/>
  <c r="CY869" i="30" s="1"/>
  <c r="CY975" i="30" s="1"/>
  <c r="CZ869" i="30" a="1"/>
  <c r="CZ869" i="30" s="1"/>
  <c r="CZ975" i="30" s="1"/>
  <c r="AN235" i="30"/>
  <c r="EU868" i="30" s="1" a="1"/>
  <c r="EU868" i="30" s="1"/>
  <c r="EU1023" i="30" s="1"/>
  <c r="EV868" i="30" a="1"/>
  <c r="EV868" i="30" s="1"/>
  <c r="EV1023" i="30" s="1"/>
  <c r="AP181" i="30"/>
  <c r="CS870" i="30" s="1" a="1"/>
  <c r="CS870" i="30" s="1"/>
  <c r="CS969" i="30" s="1"/>
  <c r="CR870" i="30" a="1"/>
  <c r="CR870" i="30" s="1"/>
  <c r="CR969" i="30" s="1"/>
  <c r="AT733" i="30" a="1"/>
  <c r="CJ775" i="30" a="1"/>
  <c r="DL803" i="30" a="1"/>
  <c r="AQ266" i="30"/>
  <c r="FZ871" i="30" s="1" a="1"/>
  <c r="FZ871" i="30" s="1"/>
  <c r="GA871" i="30" a="1"/>
  <c r="GA871" i="30" s="1"/>
  <c r="EN831" i="30" a="1"/>
  <c r="AN228" i="30"/>
  <c r="EN868" i="30" s="1" a="1"/>
  <c r="EN868" i="30" s="1"/>
  <c r="EN1016" i="30" s="1"/>
  <c r="EO868" i="30" a="1"/>
  <c r="EO868" i="30" s="1"/>
  <c r="EO1016" i="30" s="1"/>
  <c r="AN214" i="30"/>
  <c r="DZ868" i="30" s="1" a="1"/>
  <c r="DZ868" i="30" s="1"/>
  <c r="DZ1002" i="30" s="1"/>
  <c r="EA868" i="30" a="1"/>
  <c r="EA868" i="30" s="1"/>
  <c r="EA1002" i="30" s="1"/>
  <c r="AO208" i="30"/>
  <c r="DT869" i="30" s="1" a="1"/>
  <c r="DT869" i="30" s="1"/>
  <c r="DT996" i="30" s="1"/>
  <c r="DS869" i="30" a="1"/>
  <c r="DS869" i="30" s="1"/>
  <c r="DS996" i="30" s="1"/>
  <c r="AP300" i="30"/>
  <c r="HH870" i="30" s="1" a="1"/>
  <c r="HH870" i="30" s="1"/>
  <c r="HG870" i="30" a="1"/>
  <c r="HG870" i="30" s="1"/>
  <c r="DS810" i="30" a="1"/>
  <c r="AP433" i="30"/>
  <c r="MK870" i="30" s="1" a="1"/>
  <c r="MK870" i="30" s="1"/>
  <c r="MJ870" i="30" a="1"/>
  <c r="MJ870" i="30" s="1"/>
  <c r="AO229" i="30"/>
  <c r="EO869" i="30" s="1" a="1"/>
  <c r="EO869" i="30" s="1"/>
  <c r="EO1017" i="30" s="1"/>
  <c r="EP869" i="30" a="1"/>
  <c r="EP869" i="30" s="1"/>
  <c r="EP1017" i="30" s="1"/>
  <c r="AP356" i="30"/>
  <c r="JL870" i="30" s="1" a="1"/>
  <c r="JL870" i="30" s="1"/>
  <c r="JK870" i="30" a="1"/>
  <c r="JK870" i="30" s="1"/>
  <c r="AN417" i="30"/>
  <c r="LU868" i="30" s="1" a="1"/>
  <c r="LU868" i="30" s="1"/>
  <c r="LV868" i="30" a="1"/>
  <c r="LV868" i="30" s="1"/>
  <c r="AQ112" i="30"/>
  <c r="AB871" i="30" s="1" a="1"/>
  <c r="AB871" i="30" s="1"/>
  <c r="AB900" i="30" s="1"/>
  <c r="AA871" i="30" a="1"/>
  <c r="AA871" i="30" s="1"/>
  <c r="AA900" i="30" s="1"/>
  <c r="AQ126" i="30"/>
  <c r="AP871" i="30" s="1" a="1"/>
  <c r="AP871" i="30" s="1"/>
  <c r="AP914" i="30" s="1"/>
  <c r="AO871" i="30" a="1"/>
  <c r="AO871" i="30" s="1"/>
  <c r="AO914" i="30" s="1"/>
  <c r="AN305" i="30"/>
  <c r="HM868" i="30" s="1" a="1"/>
  <c r="HM868" i="30" s="1"/>
  <c r="HN868" i="30" a="1"/>
  <c r="HN868" i="30" s="1"/>
  <c r="AQ364" i="30"/>
  <c r="JT871" i="30" s="1" a="1"/>
  <c r="JT871" i="30" s="1"/>
  <c r="JU871" i="30" a="1"/>
  <c r="JU871" i="30" s="1"/>
  <c r="CX789" i="30" a="1"/>
  <c r="R705" i="30" a="1"/>
  <c r="CJ953" i="30" a="1"/>
  <c r="CQ782" i="30" a="1"/>
  <c r="AN116" i="30"/>
  <c r="AF868" i="30" s="1" a="1"/>
  <c r="AF868" i="30" s="1"/>
  <c r="AF904" i="30" s="1"/>
  <c r="AG868" i="30" a="1"/>
  <c r="AG868" i="30" s="1"/>
  <c r="AG904" i="30" s="1"/>
  <c r="AN186" i="30"/>
  <c r="CX868" i="30" s="1" a="1"/>
  <c r="CX868" i="30" s="1"/>
  <c r="CX974" i="30" s="1"/>
  <c r="CY868" i="30" a="1"/>
  <c r="CY868" i="30" s="1"/>
  <c r="CY974" i="30" s="1"/>
  <c r="AN95" i="30"/>
  <c r="K868" i="30" s="1" a="1"/>
  <c r="K868" i="30" s="1"/>
  <c r="K883" i="30" s="1"/>
  <c r="L868" i="30" a="1"/>
  <c r="L868" i="30" s="1"/>
  <c r="L883" i="30" s="1"/>
  <c r="AP384" i="30"/>
  <c r="KN870" i="30" s="1" a="1"/>
  <c r="KN870" i="30" s="1"/>
  <c r="KO870" i="30" a="1"/>
  <c r="KO870" i="30" s="1"/>
  <c r="AN368" i="30"/>
  <c r="JX868" i="30" s="1" a="1"/>
  <c r="JX868" i="30" s="1"/>
  <c r="JY868" i="30" a="1"/>
  <c r="JY868" i="30" s="1"/>
  <c r="AO243" i="30"/>
  <c r="FC869" i="30" s="1" a="1"/>
  <c r="FC869" i="30" s="1"/>
  <c r="FC1031" i="30" s="1"/>
  <c r="FB869" i="30" a="1"/>
  <c r="FB869" i="30" s="1"/>
  <c r="FB1031" i="30" s="1"/>
  <c r="AP475" i="30"/>
  <c r="OA870" i="30" s="1" a="1"/>
  <c r="OA870" i="30" s="1"/>
  <c r="NZ870" i="30" a="1"/>
  <c r="NZ870" i="30" s="1"/>
  <c r="AN396" i="30"/>
  <c r="KZ868" i="30" s="1" a="1"/>
  <c r="KZ868" i="30" s="1"/>
  <c r="LA868" i="30" a="1"/>
  <c r="LA868" i="30" s="1"/>
  <c r="AN179" i="30"/>
  <c r="CQ868" i="30" s="1" a="1"/>
  <c r="CQ868" i="30" s="1"/>
  <c r="CQ967" i="30" s="1"/>
  <c r="CR868" i="30" a="1"/>
  <c r="CR868" i="30" s="1"/>
  <c r="CR967" i="30" s="1"/>
  <c r="AP153" i="30"/>
  <c r="BQ870" i="30" s="1" a="1"/>
  <c r="BQ870" i="30" s="1"/>
  <c r="BQ941" i="30" s="1"/>
  <c r="BR870" i="30" a="1"/>
  <c r="BR870" i="30" s="1"/>
  <c r="BR941" i="30" s="1"/>
  <c r="AO292" i="30"/>
  <c r="GZ869" i="30" s="1" a="1"/>
  <c r="GZ869" i="30" s="1"/>
  <c r="HA869" i="30" a="1"/>
  <c r="HA869" i="30" s="1"/>
  <c r="AN452" i="30"/>
  <c r="ND868" i="30" s="1" a="1"/>
  <c r="ND868" i="30" s="1"/>
  <c r="NE868" i="30" a="1"/>
  <c r="NE868" i="30" s="1"/>
  <c r="AQ469" i="30"/>
  <c r="NU871" i="30" s="1" a="1"/>
  <c r="NU871" i="30" s="1"/>
  <c r="NT871" i="30" a="1"/>
  <c r="NT871" i="30" s="1"/>
  <c r="AN151" i="30"/>
  <c r="BO868" i="30" s="1" a="1"/>
  <c r="BO868" i="30" s="1"/>
  <c r="BO939" i="30" s="1"/>
  <c r="BP868" i="30" a="1"/>
  <c r="BP868" i="30" s="1"/>
  <c r="BP939" i="30" s="1"/>
  <c r="AO425" i="30"/>
  <c r="MC869" i="30" s="1" a="1"/>
  <c r="MC869" i="30" s="1"/>
  <c r="MB869" i="30" a="1"/>
  <c r="MB869" i="30" s="1"/>
  <c r="FB845" i="30" a="1"/>
  <c r="AN431" i="30"/>
  <c r="MI868" i="30" s="1" a="1"/>
  <c r="MI868" i="30" s="1"/>
  <c r="MJ868" i="30" a="1"/>
  <c r="MJ868" i="30" s="1"/>
  <c r="AN158" i="30"/>
  <c r="BV868" i="30" s="1" a="1"/>
  <c r="BV868" i="30" s="1"/>
  <c r="BV946" i="30" s="1"/>
  <c r="BW868" i="30" a="1"/>
  <c r="BW868" i="30" s="1"/>
  <c r="BW946" i="30" s="1"/>
  <c r="AO278" i="30"/>
  <c r="GL869" i="30" s="1" a="1"/>
  <c r="GL869" i="30" s="1"/>
  <c r="GM869" i="30" a="1"/>
  <c r="GM869" i="30" s="1"/>
  <c r="AQ350" i="30"/>
  <c r="JF871" i="30" s="1" a="1"/>
  <c r="JF871" i="30" s="1"/>
  <c r="JE871" i="30" a="1"/>
  <c r="JE871" i="30" s="1"/>
  <c r="AN123" i="30"/>
  <c r="AM868" i="30" s="1" a="1"/>
  <c r="AM868" i="30" s="1"/>
  <c r="AM911" i="30" s="1"/>
  <c r="AN868" i="30" a="1"/>
  <c r="AN868" i="30" s="1"/>
  <c r="AN911" i="30" s="1"/>
  <c r="AN130" i="30"/>
  <c r="AT868" i="30" s="1" a="1"/>
  <c r="AT868" i="30" s="1"/>
  <c r="AT918" i="30" s="1"/>
  <c r="AU868" i="30" a="1"/>
  <c r="AU868" i="30" s="1"/>
  <c r="AU918" i="30" s="1"/>
  <c r="AQ98" i="30"/>
  <c r="N871" i="30" s="1" a="1"/>
  <c r="N871" i="30" s="1"/>
  <c r="N886" i="30" s="1"/>
  <c r="M871" i="30" a="1"/>
  <c r="M871" i="30" s="1"/>
  <c r="M886" i="30" s="1"/>
  <c r="AP237" i="30"/>
  <c r="EW870" i="30" s="1" a="1"/>
  <c r="EW870" i="30" s="1"/>
  <c r="EW1025" i="30" s="1"/>
  <c r="EV870" i="30" a="1"/>
  <c r="EV870" i="30" s="1"/>
  <c r="EV1025" i="30" s="1"/>
  <c r="AN298" i="30"/>
  <c r="HF868" i="30" s="1" a="1"/>
  <c r="HF868" i="30" s="1"/>
  <c r="HG868" i="30" a="1"/>
  <c r="HG868" i="30" s="1"/>
  <c r="AQ105" i="30"/>
  <c r="U871" i="30" s="1" a="1"/>
  <c r="U871" i="30" s="1"/>
  <c r="U893" i="30" s="1"/>
  <c r="T871" i="30" a="1"/>
  <c r="T871" i="30" s="1"/>
  <c r="T893" i="30" s="1"/>
  <c r="AP419" i="30"/>
  <c r="LW870" i="30" s="1" a="1"/>
  <c r="LW870" i="30" s="1"/>
  <c r="LV870" i="30" a="1"/>
  <c r="LV870" i="30" s="1"/>
  <c r="AP90" i="30"/>
  <c r="F870" i="30" s="1" a="1"/>
  <c r="F870" i="30" s="1"/>
  <c r="F878" i="30" s="1"/>
  <c r="G870" i="30" a="1"/>
  <c r="G870" i="30" s="1"/>
  <c r="G878" i="30" s="1"/>
  <c r="AP370" i="30"/>
  <c r="JZ870" i="30" s="1" a="1"/>
  <c r="JZ870" i="30" s="1"/>
  <c r="KA870" i="30" a="1"/>
  <c r="KA870" i="30" s="1"/>
  <c r="DE974" i="29" a="1"/>
  <c r="EG824" i="30" a="1"/>
  <c r="BH747" i="30" a="1"/>
  <c r="AM726" i="29" a="1"/>
  <c r="FI1030" i="29" a="1"/>
  <c r="DS988" i="29" a="1"/>
  <c r="CJ953" i="29" a="1"/>
  <c r="CX789" i="29" a="1"/>
  <c r="BA918" i="20" a="1"/>
  <c r="EG1002" i="29" a="1"/>
  <c r="CJ775" i="29" a="1"/>
  <c r="Y890" i="29" a="1"/>
  <c r="AT911" i="29" a="1"/>
  <c r="BV939" i="29" a="1"/>
  <c r="AF719" i="29" a="1"/>
  <c r="CC946" i="29" a="1"/>
  <c r="AF897" i="29" a="1"/>
  <c r="CQ960" i="29" a="1"/>
  <c r="FP1037" i="29" a="1"/>
  <c r="EG824" i="20" a="1"/>
  <c r="EN1009" i="29" a="1"/>
  <c r="FI852" i="29" a="1"/>
  <c r="DS810" i="29" a="1"/>
  <c r="AT733" i="29" a="1"/>
  <c r="DL981" i="29" a="1"/>
  <c r="BV761" i="29" a="1"/>
  <c r="FB1023" i="29" a="1"/>
  <c r="DZ995" i="29" a="1"/>
  <c r="BO932" i="29" a="1"/>
  <c r="FB845" i="29" a="1"/>
  <c r="CC768" i="29" a="1"/>
  <c r="DE796" i="29" a="1"/>
  <c r="BH747" i="29" a="1"/>
  <c r="K876" i="29" a="1"/>
  <c r="EN831" i="29" a="1"/>
  <c r="R705" i="29" a="1"/>
  <c r="CJ953" i="20" a="1"/>
  <c r="CJ953" i="20" s="1"/>
  <c r="AM904" i="29" a="1"/>
  <c r="BA918" i="29" a="1"/>
  <c r="FI852" i="20" a="1"/>
  <c r="FI852" i="20" s="1"/>
  <c r="DE974" i="20" a="1"/>
  <c r="DE974" i="20" s="1"/>
  <c r="DL803" i="20" a="1"/>
  <c r="AM904" i="20" a="1"/>
  <c r="AM904" i="20" s="1"/>
  <c r="FB1023" i="20"/>
  <c r="BV939" i="20" a="1"/>
  <c r="AT911" i="20" a="1"/>
  <c r="DZ995" i="20" a="1"/>
  <c r="DL981" i="20" a="1"/>
  <c r="DZ817" i="20" a="1"/>
  <c r="R883" i="20" a="1"/>
  <c r="CX789" i="20" a="1"/>
  <c r="CX967" i="20" a="1"/>
  <c r="K876" i="20" a="1"/>
  <c r="EU1016" i="20" a="1"/>
  <c r="EU838" i="20" a="1"/>
  <c r="DE796" i="20" a="1"/>
  <c r="CQ782" i="20" a="1"/>
  <c r="DS810" i="20" a="1"/>
  <c r="EN831" i="20" a="1"/>
  <c r="FB845" i="20" a="1"/>
  <c r="FP859" i="20" a="1"/>
  <c r="BO932" i="20" a="1"/>
  <c r="FP1037" i="20" a="1"/>
  <c r="FI1030" i="20" a="1"/>
  <c r="AF897" i="20" a="1"/>
  <c r="DS988" i="20" a="1"/>
  <c r="EG1002" i="20" a="1"/>
  <c r="CQ960" i="20" a="1"/>
  <c r="CC946" i="20" a="1"/>
  <c r="Y890" i="20" a="1"/>
  <c r="BH925" i="20" a="1"/>
  <c r="AY82" i="49"/>
  <c r="AY124" i="49"/>
  <c r="AY131" i="49"/>
  <c r="AY201" i="49"/>
  <c r="AY19" i="49"/>
  <c r="AY145" i="49"/>
  <c r="AY117" i="49"/>
  <c r="AY250" i="49"/>
  <c r="E521" i="20"/>
  <c r="AY68" i="49"/>
  <c r="AY110" i="49"/>
  <c r="AY75" i="49"/>
  <c r="AY54" i="49"/>
  <c r="CC597" i="20"/>
  <c r="CJ597" i="20" s="1" a="1"/>
  <c r="AY180" i="49"/>
  <c r="Y541" i="20"/>
  <c r="AF541" i="20" s="1" a="1"/>
  <c r="AY33" i="49"/>
  <c r="AY103" i="49"/>
  <c r="AY47" i="49"/>
  <c r="AY194" i="49"/>
  <c r="AY5" i="49"/>
  <c r="BG5" i="49" s="1"/>
  <c r="AY159" i="49"/>
  <c r="AY138" i="49"/>
  <c r="AY26" i="49"/>
  <c r="AY222" i="49"/>
  <c r="AY61" i="49"/>
  <c r="BV590" i="20"/>
  <c r="CC590" i="20" s="1" a="1"/>
  <c r="AY166" i="49"/>
  <c r="AY243" i="49"/>
  <c r="AY236" i="49"/>
  <c r="AY96" i="49"/>
  <c r="AY152" i="49"/>
  <c r="AY229" i="49"/>
  <c r="AY187" i="49"/>
  <c r="AY40" i="49"/>
  <c r="AY208" i="49"/>
  <c r="AY89" i="49"/>
  <c r="BO583" i="20"/>
  <c r="BV583" i="20" s="1" a="1"/>
  <c r="AY215" i="49"/>
  <c r="AY12" i="49"/>
  <c r="D520" i="20"/>
  <c r="AY173" i="49"/>
  <c r="G523" i="20"/>
  <c r="AF548" i="20"/>
  <c r="AM548" i="20" s="1" a="1"/>
  <c r="E691" i="20" a="1"/>
  <c r="E691" i="20" s="1"/>
  <c r="E699" i="20" s="1"/>
  <c r="CC690" i="20" a="1"/>
  <c r="CC690" i="20" s="1"/>
  <c r="CC775" i="20" s="1"/>
  <c r="CJ775" i="20" s="1" a="1"/>
  <c r="R690" i="20" a="1"/>
  <c r="R690" i="20" s="1"/>
  <c r="R712" i="20" s="1"/>
  <c r="Y690" i="20" a="1"/>
  <c r="Y690" i="20" s="1"/>
  <c r="Y719" i="20" s="1"/>
  <c r="BH576" i="20"/>
  <c r="BO576" i="20" s="1" a="1"/>
  <c r="BA690" i="20" a="1"/>
  <c r="BA690" i="20" s="1"/>
  <c r="BA747" i="20" s="1"/>
  <c r="BO690" i="20" a="1"/>
  <c r="BO690" i="20" s="1"/>
  <c r="BO761" i="20" s="1"/>
  <c r="AT690" i="20" a="1"/>
  <c r="AT690" i="20" s="1"/>
  <c r="AT740" i="20" s="1"/>
  <c r="AF690" i="20" a="1"/>
  <c r="AF690" i="20" s="1"/>
  <c r="AF726" i="20" s="1"/>
  <c r="K690" i="20" a="1"/>
  <c r="K690" i="20" s="1"/>
  <c r="K705" i="20" s="1"/>
  <c r="D690" i="20" a="1"/>
  <c r="D690" i="20" s="1"/>
  <c r="D698" i="20" s="1"/>
  <c r="AM690" i="20" a="1"/>
  <c r="AM690" i="20" s="1"/>
  <c r="AM733" i="20" s="1"/>
  <c r="BV690" i="20" a="1"/>
  <c r="BV690" i="20" s="1"/>
  <c r="BV768" i="20" s="1"/>
  <c r="BH690" i="20" a="1"/>
  <c r="BH690" i="20" s="1"/>
  <c r="BH754" i="20" s="1"/>
  <c r="AI26" i="49"/>
  <c r="AI131" i="49"/>
  <c r="AI229" i="49"/>
  <c r="AI250" i="49"/>
  <c r="AI159" i="49"/>
  <c r="AI110" i="49"/>
  <c r="AI194" i="49"/>
  <c r="AI236" i="49"/>
  <c r="AI54" i="49"/>
  <c r="AI208" i="49"/>
  <c r="AI215" i="49"/>
  <c r="AM555" i="20"/>
  <c r="AT555" i="20" s="1" a="1"/>
  <c r="AI40" i="49"/>
  <c r="AI68" i="49"/>
  <c r="AI47" i="49"/>
  <c r="AI138" i="49"/>
  <c r="AI173" i="49"/>
  <c r="AI124" i="49"/>
  <c r="AI166" i="49"/>
  <c r="AI187" i="49"/>
  <c r="AI82" i="49"/>
  <c r="AI145" i="49"/>
  <c r="AI89" i="49"/>
  <c r="AI61" i="49"/>
  <c r="AI201" i="49"/>
  <c r="AI19" i="49"/>
  <c r="AI152" i="49"/>
  <c r="AI5" i="49"/>
  <c r="AQ5" i="49" s="1"/>
  <c r="AI75" i="49"/>
  <c r="AI12" i="49"/>
  <c r="AI103" i="49"/>
  <c r="AI222" i="49"/>
  <c r="AI117" i="49"/>
  <c r="AI243" i="49"/>
  <c r="AI180" i="49"/>
  <c r="AI96" i="49"/>
  <c r="AI33" i="49"/>
  <c r="K527" i="20"/>
  <c r="R527" i="20" s="1" a="1"/>
  <c r="R534" i="20"/>
  <c r="Y534" i="20" s="1" a="1"/>
  <c r="AT562" i="20"/>
  <c r="BA562" i="20" s="1" a="1"/>
  <c r="BA569" i="20"/>
  <c r="BH569" i="20" s="1" a="1"/>
  <c r="EN660" i="20"/>
  <c r="EU660" i="20" s="1" a="1"/>
  <c r="CX618" i="20"/>
  <c r="DE618" i="20" s="1" a="1"/>
  <c r="CQ611" i="20"/>
  <c r="CX611" i="20" s="1" a="1"/>
  <c r="FB674" i="20"/>
  <c r="FI674" i="20" s="1" a="1"/>
  <c r="DL632" i="20"/>
  <c r="DS632" i="20" s="1" a="1"/>
  <c r="DZ646" i="20"/>
  <c r="EG646" i="20" s="1" a="1"/>
  <c r="DS639" i="20"/>
  <c r="DZ639" i="20" s="1" a="1"/>
  <c r="FI681" i="20"/>
  <c r="FP681" i="20" s="1" a="1"/>
  <c r="CJ604" i="20"/>
  <c r="CQ604" i="20" s="1" a="1"/>
  <c r="EG653" i="20"/>
  <c r="EN653" i="20" s="1" a="1"/>
  <c r="DE625" i="20"/>
  <c r="DL625" i="20" s="1" a="1"/>
  <c r="EU667" i="20"/>
  <c r="FB667" i="20" s="1" a="1"/>
  <c r="AA12" i="49" a="1"/>
  <c r="AH2" i="17"/>
  <c r="AD8" i="17" s="1"/>
  <c r="AH4" i="17"/>
  <c r="AE8" i="17" s="1"/>
  <c r="AH3" i="17"/>
  <c r="AD9" i="17" s="1"/>
  <c r="AH5" i="17"/>
  <c r="AE9" i="17" s="1"/>
  <c r="BO754" i="29" l="1"/>
  <c r="EG824" i="29"/>
  <c r="DL803" i="20"/>
  <c r="AT911" i="31" a="1"/>
  <c r="AT911" i="31" s="1"/>
  <c r="DL803" i="31"/>
  <c r="FB845" i="31"/>
  <c r="CX789" i="31"/>
  <c r="CJ775" i="31"/>
  <c r="AF897" i="31" a="1"/>
  <c r="DE796" i="31"/>
  <c r="AM726" i="31"/>
  <c r="BA740" i="31"/>
  <c r="EN831" i="31"/>
  <c r="AF719" i="31"/>
  <c r="BV761" i="31"/>
  <c r="EG824" i="31"/>
  <c r="DZ995" i="31" a="1"/>
  <c r="FP859" i="31"/>
  <c r="BO754" i="31"/>
  <c r="DZ817" i="31"/>
  <c r="FI852" i="31"/>
  <c r="Y712" i="31"/>
  <c r="CQ782" i="31"/>
  <c r="BA918" i="20"/>
  <c r="CC768" i="31"/>
  <c r="DS810" i="31"/>
  <c r="R705" i="31"/>
  <c r="K698" i="31"/>
  <c r="BH747" i="31"/>
  <c r="EU838" i="31"/>
  <c r="R705" i="30"/>
  <c r="CJ775" i="30"/>
  <c r="DE796" i="30"/>
  <c r="AM726" i="30"/>
  <c r="DZ817" i="30"/>
  <c r="Y712" i="30"/>
  <c r="FI852" i="30"/>
  <c r="EU838" i="30"/>
  <c r="EG824" i="20"/>
  <c r="AF719" i="30"/>
  <c r="BA740" i="30"/>
  <c r="EN831" i="30"/>
  <c r="BV761" i="30"/>
  <c r="BO754" i="30"/>
  <c r="CQ782" i="30"/>
  <c r="FB845" i="30"/>
  <c r="CJ953" i="30"/>
  <c r="DL803" i="30"/>
  <c r="FP859" i="30"/>
  <c r="BH747" i="30"/>
  <c r="CC768" i="30"/>
  <c r="CX789" i="30"/>
  <c r="EG824" i="30"/>
  <c r="DS810" i="30"/>
  <c r="AT733" i="30"/>
  <c r="K698" i="30"/>
  <c r="CJ775" i="29"/>
  <c r="EN831" i="29"/>
  <c r="FP1037" i="30" a="1"/>
  <c r="DL981" i="29"/>
  <c r="AT733" i="29"/>
  <c r="DS810" i="29"/>
  <c r="Y712" i="29"/>
  <c r="EG1002" i="29"/>
  <c r="K876" i="29"/>
  <c r="BH747" i="29"/>
  <c r="CX789" i="29"/>
  <c r="DZ817" i="29"/>
  <c r="BA918" i="29"/>
  <c r="FI852" i="29"/>
  <c r="CQ960" i="29"/>
  <c r="AF897" i="29"/>
  <c r="CC946" i="29"/>
  <c r="EN1009" i="29"/>
  <c r="DS988" i="29"/>
  <c r="DE796" i="29"/>
  <c r="CJ953" i="29"/>
  <c r="AM904" i="29"/>
  <c r="CC768" i="29"/>
  <c r="FI1030" i="29"/>
  <c r="FB845" i="29"/>
  <c r="FP1037" i="29"/>
  <c r="CC946" i="31" a="1"/>
  <c r="BO932" i="29"/>
  <c r="AM726" i="29"/>
  <c r="EU1016" i="29"/>
  <c r="CQ782" i="29"/>
  <c r="DL803" i="29"/>
  <c r="AF719" i="29"/>
  <c r="FB1023" i="29"/>
  <c r="BV939" i="29"/>
  <c r="DE974" i="29"/>
  <c r="CX967" i="31" a="1"/>
  <c r="BV761" i="29"/>
  <c r="AT911" i="29"/>
  <c r="K698" i="29"/>
  <c r="DZ995" i="29"/>
  <c r="R705" i="29"/>
  <c r="Y890" i="29"/>
  <c r="R883" i="31" a="1"/>
  <c r="DL981" i="31" a="1"/>
  <c r="K876" i="31" a="1"/>
  <c r="DE974" i="31" a="1"/>
  <c r="EN1009" i="31" a="1"/>
  <c r="FB1023" i="30" a="1"/>
  <c r="Y890" i="31" a="1"/>
  <c r="EU1016" i="31" a="1"/>
  <c r="DS988" i="31" a="1"/>
  <c r="FI1030" i="31" a="1"/>
  <c r="CQ960" i="31" a="1"/>
  <c r="CJ953" i="31" a="1"/>
  <c r="FB1023" i="31" a="1"/>
  <c r="EG1002" i="31" a="1"/>
  <c r="BO932" i="31" a="1"/>
  <c r="FP1037" i="31" a="1"/>
  <c r="BA918" i="31" a="1"/>
  <c r="BV939" i="31" a="1"/>
  <c r="BH925" i="31" a="1"/>
  <c r="AM904" i="31" a="1"/>
  <c r="BV939" i="30" a="1"/>
  <c r="FI1030" i="30" a="1"/>
  <c r="BA918" i="30" a="1"/>
  <c r="AF897" i="30" a="1"/>
  <c r="AT911" i="30" a="1"/>
  <c r="DZ995" i="30" a="1"/>
  <c r="EG1002" i="30" a="1"/>
  <c r="DL981" i="30" a="1"/>
  <c r="R883" i="30" a="1"/>
  <c r="EU1016" i="30" a="1"/>
  <c r="DE974" i="30" a="1"/>
  <c r="CC946" i="30" a="1"/>
  <c r="BO932" i="30" a="1"/>
  <c r="CX967" i="30" a="1"/>
  <c r="AM904" i="30" a="1"/>
  <c r="DS988" i="30" a="1"/>
  <c r="Y890" i="30" a="1"/>
  <c r="BH925" i="30" a="1"/>
  <c r="K876" i="30" a="1"/>
  <c r="EN1009" i="30" a="1"/>
  <c r="CQ960" i="30" a="1"/>
  <c r="AF719" i="20" a="1"/>
  <c r="BO754" i="20" a="1"/>
  <c r="BO754" i="20" s="1"/>
  <c r="AT733" i="20" a="1"/>
  <c r="AT733" i="20" s="1"/>
  <c r="DZ639" i="20"/>
  <c r="AF897" i="20"/>
  <c r="EN831" i="20"/>
  <c r="DZ995" i="20"/>
  <c r="EG646" i="20"/>
  <c r="FI1030" i="20"/>
  <c r="DS810" i="20"/>
  <c r="AT911" i="20"/>
  <c r="DS632" i="20"/>
  <c r="FP1037" i="20"/>
  <c r="CQ782" i="20"/>
  <c r="BV939" i="20"/>
  <c r="FI674" i="20"/>
  <c r="BO932" i="20"/>
  <c r="DE796" i="20"/>
  <c r="CX611" i="20"/>
  <c r="AT555" i="20"/>
  <c r="BV583" i="20"/>
  <c r="EU838" i="20"/>
  <c r="DE618" i="20"/>
  <c r="EU660" i="20"/>
  <c r="EU1016" i="20"/>
  <c r="BH569" i="20"/>
  <c r="BA562" i="20"/>
  <c r="Y534" i="20"/>
  <c r="BO576" i="20"/>
  <c r="R527" i="20"/>
  <c r="AF541" i="20"/>
  <c r="BH925" i="20"/>
  <c r="K876" i="20"/>
  <c r="FB667" i="20"/>
  <c r="Y890" i="20"/>
  <c r="CX967" i="20"/>
  <c r="DL625" i="20"/>
  <c r="CJ775" i="20"/>
  <c r="CJ597" i="20"/>
  <c r="CC946" i="20"/>
  <c r="CX789" i="20"/>
  <c r="EN653" i="20"/>
  <c r="CQ960" i="20"/>
  <c r="R883" i="20"/>
  <c r="CQ604" i="20"/>
  <c r="AM548" i="20"/>
  <c r="EG1002" i="20"/>
  <c r="FP859" i="20"/>
  <c r="DZ817" i="20"/>
  <c r="FP681" i="20"/>
  <c r="CC590" i="20"/>
  <c r="DS988" i="20"/>
  <c r="FB845" i="20"/>
  <c r="DL981" i="20"/>
  <c r="BA740" i="20" a="1"/>
  <c r="AQ12" i="49" a="1"/>
  <c r="AM726" i="20" a="1"/>
  <c r="BV761" i="20" a="1"/>
  <c r="BH747" i="20" a="1"/>
  <c r="Y712" i="20" a="1"/>
  <c r="CC768" i="20" a="1"/>
  <c r="K698" i="20" a="1"/>
  <c r="R705" i="20" a="1"/>
  <c r="K520" i="20" a="1"/>
  <c r="BG12" i="49" a="1"/>
  <c r="BG12" i="49" s="1"/>
  <c r="AA12" i="49"/>
  <c r="AE10" i="17"/>
  <c r="AD10" i="17"/>
  <c r="AF719" i="20" l="1"/>
  <c r="CJ953" i="31"/>
  <c r="CQ960" i="31"/>
  <c r="CC946" i="31"/>
  <c r="FI1030" i="31"/>
  <c r="DS988" i="31"/>
  <c r="EU1016" i="31"/>
  <c r="DZ995" i="31"/>
  <c r="Y890" i="31"/>
  <c r="AM904" i="31"/>
  <c r="BH925" i="31"/>
  <c r="AF897" i="31"/>
  <c r="BV939" i="31"/>
  <c r="BA918" i="31"/>
  <c r="EN1009" i="31"/>
  <c r="DE974" i="31"/>
  <c r="CX967" i="31"/>
  <c r="FP1037" i="31"/>
  <c r="BO932" i="31"/>
  <c r="K876" i="31"/>
  <c r="EG1002" i="31"/>
  <c r="DL981" i="31"/>
  <c r="FB1023" i="31"/>
  <c r="R883" i="31"/>
  <c r="CC946" i="30"/>
  <c r="BV939" i="30"/>
  <c r="DE974" i="30"/>
  <c r="EU1016" i="30"/>
  <c r="FB1023" i="30"/>
  <c r="R883" i="30"/>
  <c r="DL981" i="30"/>
  <c r="CQ960" i="30"/>
  <c r="EG1002" i="30"/>
  <c r="EN1009" i="30"/>
  <c r="DZ995" i="30"/>
  <c r="K876" i="30"/>
  <c r="Y890" i="30"/>
  <c r="BA918" i="30"/>
  <c r="AT911" i="30"/>
  <c r="DS988" i="30"/>
  <c r="FP1037" i="30"/>
  <c r="AM904" i="30"/>
  <c r="CX967" i="30"/>
  <c r="BH925" i="30"/>
  <c r="AF897" i="30"/>
  <c r="BO932" i="30"/>
  <c r="FI1030" i="30"/>
  <c r="AQ12" i="49"/>
  <c r="AM726" i="20"/>
  <c r="BA740" i="20"/>
  <c r="R705" i="20"/>
  <c r="K698" i="20"/>
  <c r="CC768" i="20"/>
  <c r="Y712" i="20"/>
  <c r="BH747" i="20"/>
  <c r="BV761" i="20"/>
  <c r="K520" i="20"/>
  <c r="BK16" i="49" l="1"/>
  <c r="D278" i="49" s="1" a="1"/>
  <c r="D278" i="49" s="1"/>
  <c r="BJ16" i="49"/>
  <c r="BI16" i="49"/>
  <c r="BH16" i="49"/>
  <c r="BG16" i="49"/>
  <c r="BK15" i="49"/>
  <c r="D274" i="49" s="1" a="1"/>
  <c r="D274" i="49" s="1"/>
  <c r="BJ15" i="49"/>
  <c r="BI15" i="49"/>
  <c r="BH15" i="49"/>
  <c r="BG15" i="49"/>
  <c r="BK14" i="49"/>
  <c r="D270" i="49" s="1" a="1"/>
  <c r="D270" i="49" s="1"/>
  <c r="BJ14" i="49"/>
  <c r="BI14" i="49"/>
  <c r="BH14" i="49"/>
  <c r="BG14" i="49"/>
  <c r="BK13" i="49"/>
  <c r="D266" i="49" s="1" a="1"/>
  <c r="D266" i="49" s="1"/>
  <c r="BJ13" i="49"/>
  <c r="BI13" i="49"/>
  <c r="BH13" i="49"/>
  <c r="BG13" i="49"/>
  <c r="BK12" i="49"/>
  <c r="D262" i="49" s="1" a="1"/>
  <c r="D262" i="49" s="1"/>
  <c r="BJ12" i="49"/>
  <c r="BI12" i="49"/>
  <c r="BH12" i="49"/>
  <c r="AU16" i="49"/>
  <c r="D276" i="49" s="1" a="1"/>
  <c r="D276" i="49" s="1"/>
  <c r="AT16" i="49"/>
  <c r="AS16" i="49"/>
  <c r="AR16" i="49"/>
  <c r="AQ16" i="49"/>
  <c r="AU15" i="49"/>
  <c r="D272" i="49" s="1" a="1"/>
  <c r="D272" i="49" s="1"/>
  <c r="AT15" i="49"/>
  <c r="AS15" i="49"/>
  <c r="AR15" i="49"/>
  <c r="AQ15" i="49"/>
  <c r="AU14" i="49"/>
  <c r="D268" i="49" s="1" a="1"/>
  <c r="D268" i="49" s="1"/>
  <c r="AT14" i="49"/>
  <c r="AS14" i="49"/>
  <c r="AR14" i="49"/>
  <c r="AQ14" i="49"/>
  <c r="AU13" i="49"/>
  <c r="D264" i="49" s="1" a="1"/>
  <c r="D264" i="49" s="1"/>
  <c r="AT13" i="49"/>
  <c r="AS13" i="49"/>
  <c r="AR13" i="49"/>
  <c r="AQ13" i="49"/>
  <c r="AU12" i="49"/>
  <c r="D260" i="49" s="1" a="1"/>
  <c r="D260" i="49" s="1"/>
  <c r="AT12" i="49"/>
  <c r="AS12" i="49"/>
  <c r="AR12" i="49"/>
  <c r="AE16" i="49"/>
  <c r="D277" i="49" s="1" a="1"/>
  <c r="D277" i="49" s="1"/>
  <c r="AD16" i="49"/>
  <c r="AC16" i="49"/>
  <c r="AB16" i="49"/>
  <c r="AA16" i="49"/>
  <c r="AE15" i="49"/>
  <c r="D273" i="49" s="1" a="1"/>
  <c r="D273" i="49" s="1"/>
  <c r="AD15" i="49"/>
  <c r="AC15" i="49"/>
  <c r="AB15" i="49"/>
  <c r="AA15" i="49"/>
  <c r="AE14" i="49"/>
  <c r="D269" i="49" s="1" a="1"/>
  <c r="D269" i="49" s="1"/>
  <c r="AD14" i="49"/>
  <c r="AC14" i="49"/>
  <c r="AB14" i="49"/>
  <c r="AA14" i="49"/>
  <c r="AE13" i="49"/>
  <c r="D265" i="49" s="1" a="1"/>
  <c r="D265" i="49" s="1"/>
  <c r="AD13" i="49"/>
  <c r="AC13" i="49"/>
  <c r="AB13" i="49"/>
  <c r="AA13" i="49"/>
  <c r="AE12" i="49"/>
  <c r="D261" i="49" s="1" a="1"/>
  <c r="D261" i="49" s="1"/>
  <c r="AD12" i="49"/>
  <c r="AC12" i="49"/>
  <c r="AB12" i="49"/>
  <c r="O16" i="49"/>
  <c r="D275" i="49" s="1" a="1"/>
  <c r="D275" i="49" s="1"/>
  <c r="N16" i="49"/>
  <c r="M16" i="49"/>
  <c r="L16" i="49"/>
  <c r="K16" i="49"/>
  <c r="O15" i="49"/>
  <c r="D271" i="49" s="1" a="1"/>
  <c r="D271" i="49" s="1"/>
  <c r="N15" i="49"/>
  <c r="M15" i="49"/>
  <c r="L15" i="49"/>
  <c r="K15" i="49"/>
  <c r="O14" i="49"/>
  <c r="D267" i="49" s="1" a="1"/>
  <c r="D267" i="49" s="1"/>
  <c r="N14" i="49"/>
  <c r="M14" i="49"/>
  <c r="L14" i="49"/>
  <c r="K14" i="49"/>
  <c r="O13" i="49"/>
  <c r="D263" i="49" s="1" a="1"/>
  <c r="D263" i="49" s="1"/>
  <c r="N13" i="49"/>
  <c r="M13" i="49"/>
  <c r="L13" i="49"/>
  <c r="K13" i="49"/>
  <c r="O12" i="49"/>
  <c r="D259" i="49" s="1" a="1"/>
  <c r="D259" i="49" s="1"/>
  <c r="N12" i="49"/>
  <c r="M12" i="49"/>
  <c r="L12" i="49"/>
  <c r="FT1041" i="31"/>
  <c r="FS1041" i="31"/>
  <c r="FR1041" i="31"/>
  <c r="FQ1041" i="31"/>
  <c r="FP1041" i="31"/>
  <c r="FT1040" i="31"/>
  <c r="G1333" i="31" s="1" a="1"/>
  <c r="G1333" i="31" s="1"/>
  <c r="FS1040" i="31"/>
  <c r="FR1040" i="31"/>
  <c r="FQ1040" i="31"/>
  <c r="FP1040" i="31"/>
  <c r="FT1039" i="31"/>
  <c r="G1332" i="31" s="1" a="1"/>
  <c r="G1332" i="31" s="1"/>
  <c r="FS1039" i="31"/>
  <c r="FR1039" i="31"/>
  <c r="FQ1039" i="31"/>
  <c r="FP1039" i="31"/>
  <c r="FT1038" i="31"/>
  <c r="G1331" i="31" s="1" a="1"/>
  <c r="G1331" i="31" s="1"/>
  <c r="FS1038" i="31"/>
  <c r="FR1038" i="31"/>
  <c r="FQ1038" i="31"/>
  <c r="FP1038" i="31"/>
  <c r="FT1037" i="31"/>
  <c r="G1330" i="31" s="1" a="1"/>
  <c r="G1330" i="31" s="1"/>
  <c r="FS1037" i="31"/>
  <c r="FR1037" i="31"/>
  <c r="FQ1037" i="31"/>
  <c r="FM1034" i="31"/>
  <c r="FL1034" i="31"/>
  <c r="FK1034" i="31"/>
  <c r="FJ1034" i="31"/>
  <c r="FI1034" i="31"/>
  <c r="FM1033" i="31"/>
  <c r="G1329" i="31" s="1" a="1"/>
  <c r="G1329" i="31" s="1"/>
  <c r="FL1033" i="31"/>
  <c r="FK1033" i="31"/>
  <c r="FJ1033" i="31"/>
  <c r="FI1033" i="31"/>
  <c r="FM1032" i="31"/>
  <c r="G1328" i="31" s="1" a="1"/>
  <c r="G1328" i="31" s="1"/>
  <c r="FL1032" i="31"/>
  <c r="FK1032" i="31"/>
  <c r="FJ1032" i="31"/>
  <c r="FI1032" i="31"/>
  <c r="FM1031" i="31"/>
  <c r="G1327" i="31" s="1" a="1"/>
  <c r="G1327" i="31" s="1"/>
  <c r="FL1031" i="31"/>
  <c r="FK1031" i="31"/>
  <c r="FJ1031" i="31"/>
  <c r="FI1031" i="31"/>
  <c r="FM1030" i="31"/>
  <c r="G1326" i="31" s="1" a="1"/>
  <c r="G1326" i="31" s="1"/>
  <c r="FL1030" i="31"/>
  <c r="FK1030" i="31"/>
  <c r="FJ1030" i="31"/>
  <c r="FF1027" i="31"/>
  <c r="FE1027" i="31"/>
  <c r="FD1027" i="31"/>
  <c r="FC1027" i="31"/>
  <c r="FB1027" i="31"/>
  <c r="FF1026" i="31"/>
  <c r="G1325" i="31" s="1" a="1"/>
  <c r="G1325" i="31" s="1"/>
  <c r="FE1026" i="31"/>
  <c r="FD1026" i="31"/>
  <c r="FC1026" i="31"/>
  <c r="FB1026" i="31"/>
  <c r="FF1025" i="31"/>
  <c r="G1324" i="31" s="1" a="1"/>
  <c r="G1324" i="31" s="1"/>
  <c r="FE1025" i="31"/>
  <c r="FD1025" i="31"/>
  <c r="FC1025" i="31"/>
  <c r="FB1025" i="31"/>
  <c r="FF1024" i="31"/>
  <c r="G1323" i="31" s="1" a="1"/>
  <c r="G1323" i="31" s="1"/>
  <c r="FE1024" i="31"/>
  <c r="FD1024" i="31"/>
  <c r="FC1024" i="31"/>
  <c r="FB1024" i="31"/>
  <c r="FF1023" i="31"/>
  <c r="G1322" i="31" s="1" a="1"/>
  <c r="G1322" i="31" s="1"/>
  <c r="FE1023" i="31"/>
  <c r="FD1023" i="31"/>
  <c r="FC1023" i="31"/>
  <c r="EY1020" i="31"/>
  <c r="EX1020" i="31"/>
  <c r="EW1020" i="31"/>
  <c r="EV1020" i="31"/>
  <c r="EU1020" i="31"/>
  <c r="EY1019" i="31"/>
  <c r="G1321" i="31" s="1" a="1"/>
  <c r="G1321" i="31" s="1"/>
  <c r="EX1019" i="31"/>
  <c r="EW1019" i="31"/>
  <c r="EV1019" i="31"/>
  <c r="EU1019" i="31"/>
  <c r="EY1018" i="31"/>
  <c r="G1320" i="31" s="1" a="1"/>
  <c r="G1320" i="31" s="1"/>
  <c r="EX1018" i="31"/>
  <c r="EW1018" i="31"/>
  <c r="EV1018" i="31"/>
  <c r="EU1018" i="31"/>
  <c r="EY1017" i="31"/>
  <c r="G1319" i="31" s="1" a="1"/>
  <c r="G1319" i="31" s="1"/>
  <c r="EX1017" i="31"/>
  <c r="EW1017" i="31"/>
  <c r="EV1017" i="31"/>
  <c r="EU1017" i="31"/>
  <c r="EY1016" i="31"/>
  <c r="G1318" i="31" s="1" a="1"/>
  <c r="G1318" i="31" s="1"/>
  <c r="EX1016" i="31"/>
  <c r="EW1016" i="31"/>
  <c r="EV1016" i="31"/>
  <c r="ER1013" i="31"/>
  <c r="EQ1013" i="31"/>
  <c r="EP1013" i="31"/>
  <c r="EO1013" i="31"/>
  <c r="EN1013" i="31"/>
  <c r="ER1012" i="31"/>
  <c r="G1317" i="31" s="1" a="1"/>
  <c r="G1317" i="31" s="1"/>
  <c r="EQ1012" i="31"/>
  <c r="EP1012" i="31"/>
  <c r="EO1012" i="31"/>
  <c r="EN1012" i="31"/>
  <c r="ER1011" i="31"/>
  <c r="G1316" i="31" s="1" a="1"/>
  <c r="G1316" i="31" s="1"/>
  <c r="EQ1011" i="31"/>
  <c r="EP1011" i="31"/>
  <c r="EO1011" i="31"/>
  <c r="EN1011" i="31"/>
  <c r="ER1010" i="31"/>
  <c r="G1315" i="31" s="1" a="1"/>
  <c r="G1315" i="31" s="1"/>
  <c r="EQ1010" i="31"/>
  <c r="EP1010" i="31"/>
  <c r="EO1010" i="31"/>
  <c r="EN1010" i="31"/>
  <c r="ER1009" i="31"/>
  <c r="G1314" i="31" s="1" a="1"/>
  <c r="G1314" i="31" s="1"/>
  <c r="EQ1009" i="31"/>
  <c r="EP1009" i="31"/>
  <c r="EO1009" i="31"/>
  <c r="EK1006" i="31"/>
  <c r="EJ1006" i="31"/>
  <c r="EI1006" i="31"/>
  <c r="EH1006" i="31"/>
  <c r="EG1006" i="31"/>
  <c r="EK1005" i="31"/>
  <c r="G1313" i="31" s="1" a="1"/>
  <c r="G1313" i="31" s="1"/>
  <c r="EJ1005" i="31"/>
  <c r="EI1005" i="31"/>
  <c r="EH1005" i="31"/>
  <c r="EG1005" i="31"/>
  <c r="EK1004" i="31"/>
  <c r="G1312" i="31" s="1" a="1"/>
  <c r="G1312" i="31" s="1"/>
  <c r="EJ1004" i="31"/>
  <c r="EI1004" i="31"/>
  <c r="EH1004" i="31"/>
  <c r="EG1004" i="31"/>
  <c r="EK1003" i="31"/>
  <c r="G1311" i="31" s="1" a="1"/>
  <c r="G1311" i="31" s="1"/>
  <c r="EJ1003" i="31"/>
  <c r="EI1003" i="31"/>
  <c r="EH1003" i="31"/>
  <c r="EG1003" i="31"/>
  <c r="EK1002" i="31"/>
  <c r="G1310" i="31" s="1" a="1"/>
  <c r="G1310" i="31" s="1"/>
  <c r="EJ1002" i="31"/>
  <c r="EI1002" i="31"/>
  <c r="EH1002" i="31"/>
  <c r="ED999" i="31"/>
  <c r="EC999" i="31"/>
  <c r="EB999" i="31"/>
  <c r="EA999" i="31"/>
  <c r="DZ999" i="31"/>
  <c r="ED998" i="31"/>
  <c r="G1309" i="31" s="1" a="1"/>
  <c r="G1309" i="31" s="1"/>
  <c r="EC998" i="31"/>
  <c r="EB998" i="31"/>
  <c r="EA998" i="31"/>
  <c r="DZ998" i="31"/>
  <c r="ED997" i="31"/>
  <c r="G1308" i="31" s="1" a="1"/>
  <c r="G1308" i="31" s="1"/>
  <c r="EC997" i="31"/>
  <c r="EB997" i="31"/>
  <c r="EA997" i="31"/>
  <c r="DZ997" i="31"/>
  <c r="ED996" i="31"/>
  <c r="G1307" i="31" s="1" a="1"/>
  <c r="G1307" i="31" s="1"/>
  <c r="EC996" i="31"/>
  <c r="EB996" i="31"/>
  <c r="EA996" i="31"/>
  <c r="DZ996" i="31"/>
  <c r="ED995" i="31"/>
  <c r="G1306" i="31" s="1" a="1"/>
  <c r="G1306" i="31" s="1"/>
  <c r="EC995" i="31"/>
  <c r="EB995" i="31"/>
  <c r="EA995" i="31"/>
  <c r="DW992" i="31"/>
  <c r="DV992" i="31"/>
  <c r="DU992" i="31"/>
  <c r="DT992" i="31"/>
  <c r="DS992" i="31"/>
  <c r="DW991" i="31"/>
  <c r="G1305" i="31" s="1" a="1"/>
  <c r="G1305" i="31" s="1"/>
  <c r="DV991" i="31"/>
  <c r="DU991" i="31"/>
  <c r="DT991" i="31"/>
  <c r="DS991" i="31"/>
  <c r="DW990" i="31"/>
  <c r="G1304" i="31" s="1" a="1"/>
  <c r="G1304" i="31" s="1"/>
  <c r="DV990" i="31"/>
  <c r="DU990" i="31"/>
  <c r="DT990" i="31"/>
  <c r="DS990" i="31"/>
  <c r="DW989" i="31"/>
  <c r="G1303" i="31" s="1" a="1"/>
  <c r="G1303" i="31" s="1"/>
  <c r="DV989" i="31"/>
  <c r="DU989" i="31"/>
  <c r="DT989" i="31"/>
  <c r="DS989" i="31"/>
  <c r="DW988" i="31"/>
  <c r="G1302" i="31" s="1" a="1"/>
  <c r="G1302" i="31" s="1"/>
  <c r="DV988" i="31"/>
  <c r="DU988" i="31"/>
  <c r="DT988" i="31"/>
  <c r="DP985" i="31"/>
  <c r="DO985" i="31"/>
  <c r="DN985" i="31"/>
  <c r="DM985" i="31"/>
  <c r="DL985" i="31"/>
  <c r="DP984" i="31"/>
  <c r="G1301" i="31" s="1" a="1"/>
  <c r="G1301" i="31" s="1"/>
  <c r="DO984" i="31"/>
  <c r="DN984" i="31"/>
  <c r="DM984" i="31"/>
  <c r="DL984" i="31"/>
  <c r="DP983" i="31"/>
  <c r="G1300" i="31" s="1" a="1"/>
  <c r="G1300" i="31" s="1"/>
  <c r="DO983" i="31"/>
  <c r="DN983" i="31"/>
  <c r="DM983" i="31"/>
  <c r="DL983" i="31"/>
  <c r="DP982" i="31"/>
  <c r="G1299" i="31" s="1" a="1"/>
  <c r="G1299" i="31" s="1"/>
  <c r="DO982" i="31"/>
  <c r="DN982" i="31"/>
  <c r="DM982" i="31"/>
  <c r="DL982" i="31"/>
  <c r="DP981" i="31"/>
  <c r="G1298" i="31" s="1" a="1"/>
  <c r="G1298" i="31" s="1"/>
  <c r="DO981" i="31"/>
  <c r="DN981" i="31"/>
  <c r="DM981" i="31"/>
  <c r="DI978" i="31"/>
  <c r="DH978" i="31"/>
  <c r="DG978" i="31"/>
  <c r="DF978" i="31"/>
  <c r="DE978" i="31"/>
  <c r="DI977" i="31"/>
  <c r="G1297" i="31" s="1" a="1"/>
  <c r="G1297" i="31" s="1"/>
  <c r="DH977" i="31"/>
  <c r="DG977" i="31"/>
  <c r="DF977" i="31"/>
  <c r="DE977" i="31"/>
  <c r="DI976" i="31"/>
  <c r="G1296" i="31" s="1" a="1"/>
  <c r="G1296" i="31" s="1"/>
  <c r="DH976" i="31"/>
  <c r="DG976" i="31"/>
  <c r="DF976" i="31"/>
  <c r="DE976" i="31"/>
  <c r="DI975" i="31"/>
  <c r="G1295" i="31" s="1" a="1"/>
  <c r="G1295" i="31" s="1"/>
  <c r="DH975" i="31"/>
  <c r="DG975" i="31"/>
  <c r="DF975" i="31"/>
  <c r="DE975" i="31"/>
  <c r="DI974" i="31"/>
  <c r="G1294" i="31" s="1" a="1"/>
  <c r="G1294" i="31" s="1"/>
  <c r="DH974" i="31"/>
  <c r="DG974" i="31"/>
  <c r="DF974" i="31"/>
  <c r="DB971" i="31"/>
  <c r="DA971" i="31"/>
  <c r="CZ971" i="31"/>
  <c r="CY971" i="31"/>
  <c r="CX971" i="31"/>
  <c r="DB970" i="31"/>
  <c r="G1293" i="31" s="1" a="1"/>
  <c r="G1293" i="31" s="1"/>
  <c r="DA970" i="31"/>
  <c r="CZ970" i="31"/>
  <c r="CY970" i="31"/>
  <c r="CX970" i="31"/>
  <c r="DB969" i="31"/>
  <c r="G1292" i="31" s="1" a="1"/>
  <c r="G1292" i="31" s="1"/>
  <c r="DA969" i="31"/>
  <c r="CZ969" i="31"/>
  <c r="CY969" i="31"/>
  <c r="CX969" i="31"/>
  <c r="DB968" i="31"/>
  <c r="G1291" i="31" s="1" a="1"/>
  <c r="G1291" i="31" s="1"/>
  <c r="DA968" i="31"/>
  <c r="CZ968" i="31"/>
  <c r="CY968" i="31"/>
  <c r="CX968" i="31"/>
  <c r="DB967" i="31"/>
  <c r="G1290" i="31" s="1" a="1"/>
  <c r="G1290" i="31" s="1"/>
  <c r="DA967" i="31"/>
  <c r="CZ967" i="31"/>
  <c r="CY967" i="31"/>
  <c r="CU964" i="31"/>
  <c r="CT964" i="31"/>
  <c r="CS964" i="31"/>
  <c r="CR964" i="31"/>
  <c r="CQ964" i="31"/>
  <c r="CU963" i="31"/>
  <c r="G1289" i="31" s="1" a="1"/>
  <c r="G1289" i="31" s="1"/>
  <c r="CT963" i="31"/>
  <c r="CS963" i="31"/>
  <c r="CR963" i="31"/>
  <c r="CQ963" i="31"/>
  <c r="CU962" i="31"/>
  <c r="G1288" i="31" s="1" a="1"/>
  <c r="G1288" i="31" s="1"/>
  <c r="CT962" i="31"/>
  <c r="CS962" i="31"/>
  <c r="CR962" i="31"/>
  <c r="CQ962" i="31"/>
  <c r="CU961" i="31"/>
  <c r="G1287" i="31" s="1" a="1"/>
  <c r="G1287" i="31" s="1"/>
  <c r="CT961" i="31"/>
  <c r="CS961" i="31"/>
  <c r="CR961" i="31"/>
  <c r="CQ961" i="31"/>
  <c r="CU960" i="31"/>
  <c r="G1286" i="31" s="1" a="1"/>
  <c r="G1286" i="31" s="1"/>
  <c r="CT960" i="31"/>
  <c r="CS960" i="31"/>
  <c r="CR960" i="31"/>
  <c r="CN957" i="31"/>
  <c r="CM957" i="31"/>
  <c r="CL957" i="31"/>
  <c r="CK957" i="31"/>
  <c r="CJ957" i="31"/>
  <c r="CN956" i="31"/>
  <c r="G1285" i="31" s="1" a="1"/>
  <c r="G1285" i="31" s="1"/>
  <c r="CM956" i="31"/>
  <c r="CL956" i="31"/>
  <c r="CK956" i="31"/>
  <c r="CJ956" i="31"/>
  <c r="CN955" i="31"/>
  <c r="G1284" i="31" s="1" a="1"/>
  <c r="G1284" i="31" s="1"/>
  <c r="CM955" i="31"/>
  <c r="CL955" i="31"/>
  <c r="CK955" i="31"/>
  <c r="CJ955" i="31"/>
  <c r="CN954" i="31"/>
  <c r="G1283" i="31" s="1" a="1"/>
  <c r="G1283" i="31" s="1"/>
  <c r="CM954" i="31"/>
  <c r="CL954" i="31"/>
  <c r="CK954" i="31"/>
  <c r="CJ954" i="31"/>
  <c r="CN953" i="31"/>
  <c r="G1282" i="31" s="1" a="1"/>
  <c r="G1282" i="31" s="1"/>
  <c r="CM953" i="31"/>
  <c r="CL953" i="31"/>
  <c r="CK953" i="31"/>
  <c r="CG950" i="31"/>
  <c r="CF950" i="31"/>
  <c r="CE950" i="31"/>
  <c r="CD950" i="31"/>
  <c r="CC950" i="31"/>
  <c r="CG949" i="31"/>
  <c r="G1281" i="31" s="1" a="1"/>
  <c r="G1281" i="31" s="1"/>
  <c r="CF949" i="31"/>
  <c r="CE949" i="31"/>
  <c r="CD949" i="31"/>
  <c r="CC949" i="31"/>
  <c r="CG948" i="31"/>
  <c r="G1280" i="31" s="1" a="1"/>
  <c r="G1280" i="31" s="1"/>
  <c r="CF948" i="31"/>
  <c r="CE948" i="31"/>
  <c r="CD948" i="31"/>
  <c r="CC948" i="31"/>
  <c r="CG947" i="31"/>
  <c r="G1279" i="31" s="1" a="1"/>
  <c r="G1279" i="31" s="1"/>
  <c r="CF947" i="31"/>
  <c r="CE947" i="31"/>
  <c r="CD947" i="31"/>
  <c r="CC947" i="31"/>
  <c r="CG946" i="31"/>
  <c r="G1278" i="31" s="1" a="1"/>
  <c r="G1278" i="31" s="1"/>
  <c r="CF946" i="31"/>
  <c r="CE946" i="31"/>
  <c r="CD946" i="31"/>
  <c r="BZ943" i="31"/>
  <c r="BY943" i="31"/>
  <c r="BX943" i="31"/>
  <c r="BW943" i="31"/>
  <c r="BV943" i="31"/>
  <c r="BZ942" i="31"/>
  <c r="G1277" i="31" s="1" a="1"/>
  <c r="G1277" i="31" s="1"/>
  <c r="BY942" i="31"/>
  <c r="BX942" i="31"/>
  <c r="BW942" i="31"/>
  <c r="BV942" i="31"/>
  <c r="BZ941" i="31"/>
  <c r="G1276" i="31" s="1" a="1"/>
  <c r="G1276" i="31" s="1"/>
  <c r="BY941" i="31"/>
  <c r="BX941" i="31"/>
  <c r="BW941" i="31"/>
  <c r="BV941" i="31"/>
  <c r="BZ940" i="31"/>
  <c r="G1275" i="31" s="1" a="1"/>
  <c r="G1275" i="31" s="1"/>
  <c r="BY940" i="31"/>
  <c r="BX940" i="31"/>
  <c r="BW940" i="31"/>
  <c r="BV940" i="31"/>
  <c r="BZ939" i="31"/>
  <c r="G1274" i="31" s="1" a="1"/>
  <c r="G1274" i="31" s="1"/>
  <c r="BY939" i="31"/>
  <c r="BX939" i="31"/>
  <c r="BW939" i="31"/>
  <c r="BS936" i="31"/>
  <c r="BR936" i="31"/>
  <c r="BQ936" i="31"/>
  <c r="BP936" i="31"/>
  <c r="BO936" i="31"/>
  <c r="BS935" i="31"/>
  <c r="G1273" i="31" s="1" a="1"/>
  <c r="G1273" i="31" s="1"/>
  <c r="BR935" i="31"/>
  <c r="BQ935" i="31"/>
  <c r="BP935" i="31"/>
  <c r="BO935" i="31"/>
  <c r="BS934" i="31"/>
  <c r="G1272" i="31" s="1" a="1"/>
  <c r="G1272" i="31" s="1"/>
  <c r="BR934" i="31"/>
  <c r="BQ934" i="31"/>
  <c r="BP934" i="31"/>
  <c r="BO934" i="31"/>
  <c r="BS933" i="31"/>
  <c r="G1271" i="31" s="1" a="1"/>
  <c r="G1271" i="31" s="1"/>
  <c r="BR933" i="31"/>
  <c r="BQ933" i="31"/>
  <c r="BP933" i="31"/>
  <c r="BO933" i="31"/>
  <c r="BS932" i="31"/>
  <c r="G1270" i="31" s="1" a="1"/>
  <c r="G1270" i="31" s="1"/>
  <c r="BR932" i="31"/>
  <c r="BQ932" i="31"/>
  <c r="BP932" i="31"/>
  <c r="BL929" i="31"/>
  <c r="BK929" i="31"/>
  <c r="BJ929" i="31"/>
  <c r="BI929" i="31"/>
  <c r="BH929" i="31"/>
  <c r="BL928" i="31"/>
  <c r="G1269" i="31" s="1" a="1"/>
  <c r="G1269" i="31" s="1"/>
  <c r="BK928" i="31"/>
  <c r="BJ928" i="31"/>
  <c r="BI928" i="31"/>
  <c r="BH928" i="31"/>
  <c r="BL927" i="31"/>
  <c r="G1268" i="31" s="1" a="1"/>
  <c r="G1268" i="31" s="1"/>
  <c r="BK927" i="31"/>
  <c r="BJ927" i="31"/>
  <c r="BI927" i="31"/>
  <c r="BH927" i="31"/>
  <c r="BL926" i="31"/>
  <c r="G1267" i="31" s="1" a="1"/>
  <c r="G1267" i="31" s="1"/>
  <c r="BK926" i="31"/>
  <c r="BJ926" i="31"/>
  <c r="BI926" i="31"/>
  <c r="BH926" i="31"/>
  <c r="BL925" i="31"/>
  <c r="G1266" i="31" s="1" a="1"/>
  <c r="G1266" i="31" s="1"/>
  <c r="BK925" i="31"/>
  <c r="BJ925" i="31"/>
  <c r="BI925" i="31"/>
  <c r="BE922" i="31"/>
  <c r="BD922" i="31"/>
  <c r="BC922" i="31"/>
  <c r="BB922" i="31"/>
  <c r="BA922" i="31"/>
  <c r="BE921" i="31"/>
  <c r="G1265" i="31" s="1" a="1"/>
  <c r="G1265" i="31" s="1"/>
  <c r="BD921" i="31"/>
  <c r="BC921" i="31"/>
  <c r="BB921" i="31"/>
  <c r="BA921" i="31"/>
  <c r="BE920" i="31"/>
  <c r="G1264" i="31" s="1" a="1"/>
  <c r="G1264" i="31" s="1"/>
  <c r="BD920" i="31"/>
  <c r="BC920" i="31"/>
  <c r="BB920" i="31"/>
  <c r="BA920" i="31"/>
  <c r="BE919" i="31"/>
  <c r="G1263" i="31" s="1" a="1"/>
  <c r="G1263" i="31" s="1"/>
  <c r="BD919" i="31"/>
  <c r="BC919" i="31"/>
  <c r="BB919" i="31"/>
  <c r="BA919" i="31"/>
  <c r="BE918" i="31"/>
  <c r="G1262" i="31" s="1" a="1"/>
  <c r="G1262" i="31" s="1"/>
  <c r="BD918" i="31"/>
  <c r="BC918" i="31"/>
  <c r="BB918" i="31"/>
  <c r="AX915" i="31"/>
  <c r="AW915" i="31"/>
  <c r="AV915" i="31"/>
  <c r="AU915" i="31"/>
  <c r="AT915" i="31"/>
  <c r="AX914" i="31"/>
  <c r="G1261" i="31" s="1" a="1"/>
  <c r="G1261" i="31" s="1"/>
  <c r="AW914" i="31"/>
  <c r="AV914" i="31"/>
  <c r="AU914" i="31"/>
  <c r="AT914" i="31"/>
  <c r="AX913" i="31"/>
  <c r="G1260" i="31" s="1" a="1"/>
  <c r="G1260" i="31" s="1"/>
  <c r="AW913" i="31"/>
  <c r="AV913" i="31"/>
  <c r="AU913" i="31"/>
  <c r="AT913" i="31"/>
  <c r="AX912" i="31"/>
  <c r="G1259" i="31" s="1" a="1"/>
  <c r="G1259" i="31" s="1"/>
  <c r="AW912" i="31"/>
  <c r="AV912" i="31"/>
  <c r="AU912" i="31"/>
  <c r="AT912" i="31"/>
  <c r="AX911" i="31"/>
  <c r="G1258" i="31" s="1" a="1"/>
  <c r="G1258" i="31" s="1"/>
  <c r="AW911" i="31"/>
  <c r="AV911" i="31"/>
  <c r="AU911" i="31"/>
  <c r="AQ908" i="31"/>
  <c r="AP908" i="31"/>
  <c r="AO908" i="31"/>
  <c r="AN908" i="31"/>
  <c r="AM908" i="31"/>
  <c r="AQ907" i="31"/>
  <c r="G1257" i="31" s="1" a="1"/>
  <c r="G1257" i="31" s="1"/>
  <c r="AP907" i="31"/>
  <c r="AO907" i="31"/>
  <c r="AN907" i="31"/>
  <c r="AM907" i="31"/>
  <c r="AQ906" i="31"/>
  <c r="G1256" i="31" s="1" a="1"/>
  <c r="G1256" i="31" s="1"/>
  <c r="AP906" i="31"/>
  <c r="AO906" i="31"/>
  <c r="AN906" i="31"/>
  <c r="AM906" i="31"/>
  <c r="AQ905" i="31"/>
  <c r="G1255" i="31" s="1" a="1"/>
  <c r="G1255" i="31" s="1"/>
  <c r="AP905" i="31"/>
  <c r="AO905" i="31"/>
  <c r="AN905" i="31"/>
  <c r="AM905" i="31"/>
  <c r="AQ904" i="31"/>
  <c r="G1254" i="31" s="1" a="1"/>
  <c r="G1254" i="31" s="1"/>
  <c r="AP904" i="31"/>
  <c r="AO904" i="31"/>
  <c r="AN904" i="31"/>
  <c r="AJ901" i="31"/>
  <c r="AI901" i="31"/>
  <c r="AH901" i="31"/>
  <c r="AG901" i="31"/>
  <c r="AF901" i="31"/>
  <c r="AJ900" i="31"/>
  <c r="G1253" i="31" s="1" a="1"/>
  <c r="G1253" i="31" s="1"/>
  <c r="AI900" i="31"/>
  <c r="AH900" i="31"/>
  <c r="AG900" i="31"/>
  <c r="AF900" i="31"/>
  <c r="AJ899" i="31"/>
  <c r="G1252" i="31" s="1" a="1"/>
  <c r="G1252" i="31" s="1"/>
  <c r="AI899" i="31"/>
  <c r="AH899" i="31"/>
  <c r="AG899" i="31"/>
  <c r="AF899" i="31"/>
  <c r="AJ898" i="31"/>
  <c r="G1251" i="31" s="1" a="1"/>
  <c r="G1251" i="31" s="1"/>
  <c r="AI898" i="31"/>
  <c r="AH898" i="31"/>
  <c r="AG898" i="31"/>
  <c r="AF898" i="31"/>
  <c r="AJ897" i="31"/>
  <c r="G1250" i="31" s="1" a="1"/>
  <c r="G1250" i="31" s="1"/>
  <c r="AI897" i="31"/>
  <c r="AH897" i="31"/>
  <c r="AG897" i="31"/>
  <c r="AC894" i="31"/>
  <c r="AB894" i="31"/>
  <c r="AA894" i="31"/>
  <c r="Z894" i="31"/>
  <c r="Y894" i="31"/>
  <c r="AC893" i="31"/>
  <c r="G1249" i="31" s="1" a="1"/>
  <c r="G1249" i="31" s="1"/>
  <c r="AB893" i="31"/>
  <c r="AA893" i="31"/>
  <c r="Z893" i="31"/>
  <c r="Y893" i="31"/>
  <c r="AC892" i="31"/>
  <c r="G1248" i="31" s="1" a="1"/>
  <c r="G1248" i="31" s="1"/>
  <c r="AB892" i="31"/>
  <c r="AA892" i="31"/>
  <c r="Z892" i="31"/>
  <c r="Y892" i="31"/>
  <c r="AC891" i="31"/>
  <c r="G1247" i="31" s="1" a="1"/>
  <c r="G1247" i="31" s="1"/>
  <c r="AB891" i="31"/>
  <c r="AA891" i="31"/>
  <c r="Z891" i="31"/>
  <c r="Y891" i="31"/>
  <c r="AC890" i="31"/>
  <c r="G1246" i="31" s="1" a="1"/>
  <c r="G1246" i="31" s="1"/>
  <c r="AB890" i="31"/>
  <c r="AA890" i="31"/>
  <c r="Z890" i="31"/>
  <c r="V887" i="31"/>
  <c r="U887" i="31"/>
  <c r="T887" i="31"/>
  <c r="S887" i="31"/>
  <c r="R887" i="31"/>
  <c r="V886" i="31"/>
  <c r="G1245" i="31" s="1" a="1"/>
  <c r="G1245" i="31" s="1"/>
  <c r="U886" i="31"/>
  <c r="T886" i="31"/>
  <c r="S886" i="31"/>
  <c r="R886" i="31"/>
  <c r="V885" i="31"/>
  <c r="G1244" i="31" s="1" a="1"/>
  <c r="G1244" i="31" s="1"/>
  <c r="U885" i="31"/>
  <c r="T885" i="31"/>
  <c r="S885" i="31"/>
  <c r="R885" i="31"/>
  <c r="V884" i="31"/>
  <c r="G1243" i="31" s="1" a="1"/>
  <c r="G1243" i="31" s="1"/>
  <c r="U884" i="31"/>
  <c r="T884" i="31"/>
  <c r="S884" i="31"/>
  <c r="R884" i="31"/>
  <c r="V883" i="31"/>
  <c r="G1242" i="31" s="1" a="1"/>
  <c r="G1242" i="31" s="1"/>
  <c r="U883" i="31"/>
  <c r="T883" i="31"/>
  <c r="S883" i="31"/>
  <c r="O880" i="31"/>
  <c r="N880" i="31"/>
  <c r="M880" i="31"/>
  <c r="L880" i="31"/>
  <c r="K880" i="31"/>
  <c r="O879" i="31"/>
  <c r="G1241" i="31" s="1" a="1"/>
  <c r="G1241" i="31" s="1"/>
  <c r="N879" i="31"/>
  <c r="M879" i="31"/>
  <c r="L879" i="31"/>
  <c r="K879" i="31"/>
  <c r="O878" i="31"/>
  <c r="G1240" i="31" s="1" a="1"/>
  <c r="G1240" i="31" s="1"/>
  <c r="N878" i="31"/>
  <c r="M878" i="31"/>
  <c r="L878" i="31"/>
  <c r="K878" i="31"/>
  <c r="O877" i="31"/>
  <c r="G1239" i="31" s="1" a="1"/>
  <c r="G1239" i="31" s="1"/>
  <c r="N877" i="31"/>
  <c r="M877" i="31"/>
  <c r="L877" i="31"/>
  <c r="K877" i="31"/>
  <c r="O876" i="31"/>
  <c r="G1238" i="31" s="1" a="1"/>
  <c r="G1238" i="31" s="1"/>
  <c r="N876" i="31"/>
  <c r="M876" i="31"/>
  <c r="L876" i="31"/>
  <c r="FT863" i="31"/>
  <c r="FS863" i="31"/>
  <c r="FR863" i="31"/>
  <c r="FQ863" i="31"/>
  <c r="FP863" i="31"/>
  <c r="FT862" i="31"/>
  <c r="G1237" i="31" s="1" a="1"/>
  <c r="G1237" i="31" s="1"/>
  <c r="FS862" i="31"/>
  <c r="FR862" i="31"/>
  <c r="FQ862" i="31"/>
  <c r="FP862" i="31"/>
  <c r="FT861" i="31"/>
  <c r="G1236" i="31" s="1" a="1"/>
  <c r="G1236" i="31" s="1"/>
  <c r="FS861" i="31"/>
  <c r="FR861" i="31"/>
  <c r="FQ861" i="31"/>
  <c r="FP861" i="31"/>
  <c r="FT860" i="31"/>
  <c r="G1235" i="31" s="1" a="1"/>
  <c r="G1235" i="31" s="1"/>
  <c r="FS860" i="31"/>
  <c r="FR860" i="31"/>
  <c r="FQ860" i="31"/>
  <c r="FP860" i="31"/>
  <c r="FT859" i="31"/>
  <c r="G1234" i="31" s="1" a="1"/>
  <c r="G1234" i="31" s="1"/>
  <c r="FS859" i="31"/>
  <c r="FR859" i="31"/>
  <c r="FQ859" i="31"/>
  <c r="FM856" i="31"/>
  <c r="FL856" i="31"/>
  <c r="FK856" i="31"/>
  <c r="FJ856" i="31"/>
  <c r="FI856" i="31"/>
  <c r="FM855" i="31"/>
  <c r="G1233" i="31" s="1" a="1"/>
  <c r="G1233" i="31" s="1"/>
  <c r="FL855" i="31"/>
  <c r="FK855" i="31"/>
  <c r="FJ855" i="31"/>
  <c r="FI855" i="31"/>
  <c r="FM854" i="31"/>
  <c r="G1232" i="31" s="1" a="1"/>
  <c r="G1232" i="31" s="1"/>
  <c r="FL854" i="31"/>
  <c r="FK854" i="31"/>
  <c r="FJ854" i="31"/>
  <c r="FI854" i="31"/>
  <c r="FM853" i="31"/>
  <c r="G1231" i="31" s="1" a="1"/>
  <c r="G1231" i="31" s="1"/>
  <c r="FL853" i="31"/>
  <c r="FK853" i="31"/>
  <c r="FJ853" i="31"/>
  <c r="FI853" i="31"/>
  <c r="FM852" i="31"/>
  <c r="G1230" i="31" s="1" a="1"/>
  <c r="G1230" i="31" s="1"/>
  <c r="FL852" i="31"/>
  <c r="FK852" i="31"/>
  <c r="FJ852" i="31"/>
  <c r="FF849" i="31"/>
  <c r="FE849" i="31"/>
  <c r="FD849" i="31"/>
  <c r="FC849" i="31"/>
  <c r="FB849" i="31"/>
  <c r="FF848" i="31"/>
  <c r="G1229" i="31" s="1" a="1"/>
  <c r="G1229" i="31" s="1"/>
  <c r="FE848" i="31"/>
  <c r="FD848" i="31"/>
  <c r="FC848" i="31"/>
  <c r="FB848" i="31"/>
  <c r="FF847" i="31"/>
  <c r="G1228" i="31" s="1" a="1"/>
  <c r="G1228" i="31" s="1"/>
  <c r="FE847" i="31"/>
  <c r="FD847" i="31"/>
  <c r="FC847" i="31"/>
  <c r="FB847" i="31"/>
  <c r="FF846" i="31"/>
  <c r="G1227" i="31" s="1" a="1"/>
  <c r="G1227" i="31" s="1"/>
  <c r="FE846" i="31"/>
  <c r="FD846" i="31"/>
  <c r="FC846" i="31"/>
  <c r="FB846" i="31"/>
  <c r="FF845" i="31"/>
  <c r="G1226" i="31" s="1" a="1"/>
  <c r="G1226" i="31" s="1"/>
  <c r="FE845" i="31"/>
  <c r="FD845" i="31"/>
  <c r="FC845" i="31"/>
  <c r="EY842" i="31"/>
  <c r="EX842" i="31"/>
  <c r="EW842" i="31"/>
  <c r="EV842" i="31"/>
  <c r="EU842" i="31"/>
  <c r="EY841" i="31"/>
  <c r="G1225" i="31" s="1" a="1"/>
  <c r="G1225" i="31" s="1"/>
  <c r="EX841" i="31"/>
  <c r="EW841" i="31"/>
  <c r="EV841" i="31"/>
  <c r="EU841" i="31"/>
  <c r="EY840" i="31"/>
  <c r="G1224" i="31" s="1" a="1"/>
  <c r="G1224" i="31" s="1"/>
  <c r="EX840" i="31"/>
  <c r="EW840" i="31"/>
  <c r="EV840" i="31"/>
  <c r="EU840" i="31"/>
  <c r="EY839" i="31"/>
  <c r="G1223" i="31" s="1" a="1"/>
  <c r="G1223" i="31" s="1"/>
  <c r="EX839" i="31"/>
  <c r="EW839" i="31"/>
  <c r="EV839" i="31"/>
  <c r="EU839" i="31"/>
  <c r="EY838" i="31"/>
  <c r="G1222" i="31" s="1" a="1"/>
  <c r="G1222" i="31" s="1"/>
  <c r="EX838" i="31"/>
  <c r="EW838" i="31"/>
  <c r="EV838" i="31"/>
  <c r="ER835" i="31"/>
  <c r="EQ835" i="31"/>
  <c r="EP835" i="31"/>
  <c r="EO835" i="31"/>
  <c r="EN835" i="31"/>
  <c r="ER834" i="31"/>
  <c r="G1221" i="31" s="1" a="1"/>
  <c r="G1221" i="31" s="1"/>
  <c r="EQ834" i="31"/>
  <c r="EP834" i="31"/>
  <c r="EO834" i="31"/>
  <c r="EN834" i="31"/>
  <c r="ER833" i="31"/>
  <c r="G1220" i="31" s="1" a="1"/>
  <c r="G1220" i="31" s="1"/>
  <c r="EQ833" i="31"/>
  <c r="EP833" i="31"/>
  <c r="EO833" i="31"/>
  <c r="EN833" i="31"/>
  <c r="ER832" i="31"/>
  <c r="G1219" i="31" s="1" a="1"/>
  <c r="G1219" i="31" s="1"/>
  <c r="EQ832" i="31"/>
  <c r="EP832" i="31"/>
  <c r="EO832" i="31"/>
  <c r="EN832" i="31"/>
  <c r="ER831" i="31"/>
  <c r="G1218" i="31" s="1" a="1"/>
  <c r="G1218" i="31" s="1"/>
  <c r="EQ831" i="31"/>
  <c r="EP831" i="31"/>
  <c r="EO831" i="31"/>
  <c r="EK828" i="31"/>
  <c r="EJ828" i="31"/>
  <c r="EI828" i="31"/>
  <c r="EH828" i="31"/>
  <c r="EG828" i="31"/>
  <c r="EK827" i="31"/>
  <c r="G1217" i="31" s="1" a="1"/>
  <c r="G1217" i="31" s="1"/>
  <c r="EJ827" i="31"/>
  <c r="EI827" i="31"/>
  <c r="EH827" i="31"/>
  <c r="EG827" i="31"/>
  <c r="EK826" i="31"/>
  <c r="G1216" i="31" s="1" a="1"/>
  <c r="G1216" i="31" s="1"/>
  <c r="EJ826" i="31"/>
  <c r="EI826" i="31"/>
  <c r="EH826" i="31"/>
  <c r="EG826" i="31"/>
  <c r="EK825" i="31"/>
  <c r="G1215" i="31" s="1" a="1"/>
  <c r="G1215" i="31" s="1"/>
  <c r="EJ825" i="31"/>
  <c r="EI825" i="31"/>
  <c r="EH825" i="31"/>
  <c r="EG825" i="31"/>
  <c r="EK824" i="31"/>
  <c r="G1214" i="31" s="1" a="1"/>
  <c r="G1214" i="31" s="1"/>
  <c r="EJ824" i="31"/>
  <c r="EI824" i="31"/>
  <c r="EH824" i="31"/>
  <c r="ED821" i="31"/>
  <c r="EC821" i="31"/>
  <c r="EB821" i="31"/>
  <c r="EA821" i="31"/>
  <c r="DZ821" i="31"/>
  <c r="ED820" i="31"/>
  <c r="G1213" i="31" s="1" a="1"/>
  <c r="G1213" i="31" s="1"/>
  <c r="EC820" i="31"/>
  <c r="EB820" i="31"/>
  <c r="EA820" i="31"/>
  <c r="DZ820" i="31"/>
  <c r="ED819" i="31"/>
  <c r="G1212" i="31" s="1" a="1"/>
  <c r="G1212" i="31" s="1"/>
  <c r="EC819" i="31"/>
  <c r="EB819" i="31"/>
  <c r="EA819" i="31"/>
  <c r="DZ819" i="31"/>
  <c r="ED818" i="31"/>
  <c r="G1211" i="31" s="1" a="1"/>
  <c r="G1211" i="31" s="1"/>
  <c r="EC818" i="31"/>
  <c r="EB818" i="31"/>
  <c r="EA818" i="31"/>
  <c r="DZ818" i="31"/>
  <c r="ED817" i="31"/>
  <c r="G1210" i="31" s="1" a="1"/>
  <c r="G1210" i="31" s="1"/>
  <c r="EC817" i="31"/>
  <c r="EB817" i="31"/>
  <c r="EA817" i="31"/>
  <c r="DW814" i="31"/>
  <c r="DV814" i="31"/>
  <c r="DU814" i="31"/>
  <c r="DT814" i="31"/>
  <c r="DS814" i="31"/>
  <c r="DW813" i="31"/>
  <c r="G1209" i="31" s="1" a="1"/>
  <c r="G1209" i="31" s="1"/>
  <c r="DV813" i="31"/>
  <c r="DU813" i="31"/>
  <c r="DT813" i="31"/>
  <c r="DS813" i="31"/>
  <c r="DW812" i="31"/>
  <c r="G1208" i="31" s="1" a="1"/>
  <c r="G1208" i="31" s="1"/>
  <c r="DV812" i="31"/>
  <c r="DU812" i="31"/>
  <c r="DT812" i="31"/>
  <c r="DS812" i="31"/>
  <c r="DW811" i="31"/>
  <c r="G1207" i="31" s="1" a="1"/>
  <c r="G1207" i="31" s="1"/>
  <c r="DV811" i="31"/>
  <c r="DU811" i="31"/>
  <c r="DT811" i="31"/>
  <c r="DS811" i="31"/>
  <c r="DW810" i="31"/>
  <c r="G1206" i="31" s="1" a="1"/>
  <c r="G1206" i="31" s="1"/>
  <c r="DV810" i="31"/>
  <c r="DU810" i="31"/>
  <c r="DT810" i="31"/>
  <c r="DP807" i="31"/>
  <c r="DO807" i="31"/>
  <c r="DN807" i="31"/>
  <c r="DM807" i="31"/>
  <c r="DL807" i="31"/>
  <c r="DP806" i="31"/>
  <c r="G1205" i="31" s="1" a="1"/>
  <c r="G1205" i="31" s="1"/>
  <c r="DO806" i="31"/>
  <c r="DN806" i="31"/>
  <c r="DM806" i="31"/>
  <c r="DL806" i="31"/>
  <c r="DP805" i="31"/>
  <c r="G1204" i="31" s="1" a="1"/>
  <c r="G1204" i="31" s="1"/>
  <c r="DO805" i="31"/>
  <c r="DN805" i="31"/>
  <c r="DM805" i="31"/>
  <c r="DL805" i="31"/>
  <c r="DP804" i="31"/>
  <c r="G1203" i="31" s="1" a="1"/>
  <c r="G1203" i="31" s="1"/>
  <c r="DO804" i="31"/>
  <c r="DN804" i="31"/>
  <c r="DM804" i="31"/>
  <c r="DL804" i="31"/>
  <c r="DP803" i="31"/>
  <c r="G1202" i="31" s="1" a="1"/>
  <c r="G1202" i="31" s="1"/>
  <c r="DO803" i="31"/>
  <c r="DN803" i="31"/>
  <c r="DM803" i="31"/>
  <c r="DI800" i="31"/>
  <c r="DH800" i="31"/>
  <c r="DG800" i="31"/>
  <c r="DF800" i="31"/>
  <c r="DE800" i="31"/>
  <c r="DI799" i="31"/>
  <c r="G1201" i="31" s="1" a="1"/>
  <c r="G1201" i="31" s="1"/>
  <c r="DH799" i="31"/>
  <c r="DG799" i="31"/>
  <c r="DF799" i="31"/>
  <c r="DE799" i="31"/>
  <c r="DI798" i="31"/>
  <c r="G1200" i="31" s="1" a="1"/>
  <c r="G1200" i="31" s="1"/>
  <c r="DH798" i="31"/>
  <c r="DG798" i="31"/>
  <c r="DF798" i="31"/>
  <c r="DE798" i="31"/>
  <c r="DI797" i="31"/>
  <c r="G1199" i="31" s="1" a="1"/>
  <c r="G1199" i="31" s="1"/>
  <c r="DH797" i="31"/>
  <c r="DG797" i="31"/>
  <c r="DF797" i="31"/>
  <c r="DE797" i="31"/>
  <c r="DI796" i="31"/>
  <c r="G1198" i="31" s="1" a="1"/>
  <c r="G1198" i="31" s="1"/>
  <c r="DH796" i="31"/>
  <c r="DG796" i="31"/>
  <c r="DF796" i="31"/>
  <c r="DB793" i="31"/>
  <c r="DA793" i="31"/>
  <c r="CZ793" i="31"/>
  <c r="CY793" i="31"/>
  <c r="CX793" i="31"/>
  <c r="DB792" i="31"/>
  <c r="G1197" i="31" s="1" a="1"/>
  <c r="G1197" i="31" s="1"/>
  <c r="DA792" i="31"/>
  <c r="CZ792" i="31"/>
  <c r="CY792" i="31"/>
  <c r="CX792" i="31"/>
  <c r="DB791" i="31"/>
  <c r="G1196" i="31" s="1" a="1"/>
  <c r="G1196" i="31" s="1"/>
  <c r="DA791" i="31"/>
  <c r="CZ791" i="31"/>
  <c r="CY791" i="31"/>
  <c r="CX791" i="31"/>
  <c r="DB790" i="31"/>
  <c r="G1195" i="31" s="1" a="1"/>
  <c r="G1195" i="31" s="1"/>
  <c r="DA790" i="31"/>
  <c r="CZ790" i="31"/>
  <c r="CY790" i="31"/>
  <c r="CX790" i="31"/>
  <c r="DB789" i="31"/>
  <c r="G1194" i="31" s="1" a="1"/>
  <c r="G1194" i="31" s="1"/>
  <c r="DA789" i="31"/>
  <c r="CZ789" i="31"/>
  <c r="CY789" i="31"/>
  <c r="CU786" i="31"/>
  <c r="CT786" i="31"/>
  <c r="CS786" i="31"/>
  <c r="CR786" i="31"/>
  <c r="CQ786" i="31"/>
  <c r="CU785" i="31"/>
  <c r="G1193" i="31" s="1" a="1"/>
  <c r="G1193" i="31" s="1"/>
  <c r="CT785" i="31"/>
  <c r="CS785" i="31"/>
  <c r="CR785" i="31"/>
  <c r="CQ785" i="31"/>
  <c r="CU784" i="31"/>
  <c r="G1192" i="31" s="1" a="1"/>
  <c r="G1192" i="31" s="1"/>
  <c r="CT784" i="31"/>
  <c r="CS784" i="31"/>
  <c r="CR784" i="31"/>
  <c r="CQ784" i="31"/>
  <c r="CU783" i="31"/>
  <c r="G1191" i="31" s="1" a="1"/>
  <c r="G1191" i="31" s="1"/>
  <c r="CT783" i="31"/>
  <c r="CS783" i="31"/>
  <c r="CR783" i="31"/>
  <c r="CQ783" i="31"/>
  <c r="CU782" i="31"/>
  <c r="G1190" i="31" s="1" a="1"/>
  <c r="G1190" i="31" s="1"/>
  <c r="CT782" i="31"/>
  <c r="CS782" i="31"/>
  <c r="CR782" i="31"/>
  <c r="CN779" i="31"/>
  <c r="CM779" i="31"/>
  <c r="CL779" i="31"/>
  <c r="CK779" i="31"/>
  <c r="CJ779" i="31"/>
  <c r="CN778" i="31"/>
  <c r="G1189" i="31" s="1" a="1"/>
  <c r="G1189" i="31" s="1"/>
  <c r="CM778" i="31"/>
  <c r="CL778" i="31"/>
  <c r="CK778" i="31"/>
  <c r="CJ778" i="31"/>
  <c r="CN777" i="31"/>
  <c r="G1188" i="31" s="1" a="1"/>
  <c r="G1188" i="31" s="1"/>
  <c r="CM777" i="31"/>
  <c r="CL777" i="31"/>
  <c r="CK777" i="31"/>
  <c r="CJ777" i="31"/>
  <c r="CN776" i="31"/>
  <c r="G1187" i="31" s="1" a="1"/>
  <c r="G1187" i="31" s="1"/>
  <c r="CM776" i="31"/>
  <c r="CL776" i="31"/>
  <c r="CK776" i="31"/>
  <c r="CJ776" i="31"/>
  <c r="CN775" i="31"/>
  <c r="G1186" i="31" s="1" a="1"/>
  <c r="G1186" i="31" s="1"/>
  <c r="CM775" i="31"/>
  <c r="CL775" i="31"/>
  <c r="CK775" i="31"/>
  <c r="CG772" i="31"/>
  <c r="CF772" i="31"/>
  <c r="CE772" i="31"/>
  <c r="CD772" i="31"/>
  <c r="CC772" i="31"/>
  <c r="CG771" i="31"/>
  <c r="G1185" i="31" s="1" a="1"/>
  <c r="G1185" i="31" s="1"/>
  <c r="CF771" i="31"/>
  <c r="CE771" i="31"/>
  <c r="CD771" i="31"/>
  <c r="CC771" i="31"/>
  <c r="CG770" i="31"/>
  <c r="G1184" i="31" s="1" a="1"/>
  <c r="G1184" i="31" s="1"/>
  <c r="CF770" i="31"/>
  <c r="CE770" i="31"/>
  <c r="CD770" i="31"/>
  <c r="CC770" i="31"/>
  <c r="CG769" i="31"/>
  <c r="G1183" i="31" s="1" a="1"/>
  <c r="G1183" i="31" s="1"/>
  <c r="CF769" i="31"/>
  <c r="CE769" i="31"/>
  <c r="CD769" i="31"/>
  <c r="CC769" i="31"/>
  <c r="CG768" i="31"/>
  <c r="G1182" i="31" s="1" a="1"/>
  <c r="G1182" i="31" s="1"/>
  <c r="CF768" i="31"/>
  <c r="CE768" i="31"/>
  <c r="CD768" i="31"/>
  <c r="BZ765" i="31"/>
  <c r="BY765" i="31"/>
  <c r="BX765" i="31"/>
  <c r="BW765" i="31"/>
  <c r="BV765" i="31"/>
  <c r="BZ764" i="31"/>
  <c r="G1181" i="31" s="1" a="1"/>
  <c r="G1181" i="31" s="1"/>
  <c r="BY764" i="31"/>
  <c r="BX764" i="31"/>
  <c r="BW764" i="31"/>
  <c r="BV764" i="31"/>
  <c r="BZ763" i="31"/>
  <c r="G1180" i="31" s="1" a="1"/>
  <c r="G1180" i="31" s="1"/>
  <c r="BY763" i="31"/>
  <c r="BX763" i="31"/>
  <c r="BW763" i="31"/>
  <c r="BV763" i="31"/>
  <c r="BZ762" i="31"/>
  <c r="G1179" i="31" s="1" a="1"/>
  <c r="G1179" i="31" s="1"/>
  <c r="BY762" i="31"/>
  <c r="BX762" i="31"/>
  <c r="BW762" i="31"/>
  <c r="BV762" i="31"/>
  <c r="BZ761" i="31"/>
  <c r="G1178" i="31" s="1" a="1"/>
  <c r="G1178" i="31" s="1"/>
  <c r="BY761" i="31"/>
  <c r="BX761" i="31"/>
  <c r="BW761" i="31"/>
  <c r="BS758" i="31"/>
  <c r="BR758" i="31"/>
  <c r="BQ758" i="31"/>
  <c r="BP758" i="31"/>
  <c r="BO758" i="31"/>
  <c r="BS757" i="31"/>
  <c r="G1177" i="31" s="1" a="1"/>
  <c r="G1177" i="31" s="1"/>
  <c r="BR757" i="31"/>
  <c r="BQ757" i="31"/>
  <c r="BP757" i="31"/>
  <c r="BO757" i="31"/>
  <c r="BS756" i="31"/>
  <c r="G1176" i="31" s="1" a="1"/>
  <c r="G1176" i="31" s="1"/>
  <c r="BR756" i="31"/>
  <c r="BQ756" i="31"/>
  <c r="BP756" i="31"/>
  <c r="BO756" i="31"/>
  <c r="BS755" i="31"/>
  <c r="G1175" i="31" s="1" a="1"/>
  <c r="G1175" i="31" s="1"/>
  <c r="BR755" i="31"/>
  <c r="BQ755" i="31"/>
  <c r="BP755" i="31"/>
  <c r="BO755" i="31"/>
  <c r="BS754" i="31"/>
  <c r="G1174" i="31" s="1" a="1"/>
  <c r="G1174" i="31" s="1"/>
  <c r="BR754" i="31"/>
  <c r="BQ754" i="31"/>
  <c r="BP754" i="31"/>
  <c r="BL751" i="31"/>
  <c r="BK751" i="31"/>
  <c r="BJ751" i="31"/>
  <c r="BI751" i="31"/>
  <c r="BH751" i="31"/>
  <c r="BL750" i="31"/>
  <c r="G1173" i="31" s="1" a="1"/>
  <c r="G1173" i="31" s="1"/>
  <c r="BK750" i="31"/>
  <c r="BJ750" i="31"/>
  <c r="BI750" i="31"/>
  <c r="BH750" i="31"/>
  <c r="BL749" i="31"/>
  <c r="G1172" i="31" s="1" a="1"/>
  <c r="G1172" i="31" s="1"/>
  <c r="BK749" i="31"/>
  <c r="BJ749" i="31"/>
  <c r="BI749" i="31"/>
  <c r="BH749" i="31"/>
  <c r="BL748" i="31"/>
  <c r="G1171" i="31" s="1" a="1"/>
  <c r="G1171" i="31" s="1"/>
  <c r="BK748" i="31"/>
  <c r="BJ748" i="31"/>
  <c r="BI748" i="31"/>
  <c r="BH748" i="31"/>
  <c r="BL747" i="31"/>
  <c r="G1170" i="31" s="1" a="1"/>
  <c r="G1170" i="31" s="1"/>
  <c r="BK747" i="31"/>
  <c r="BJ747" i="31"/>
  <c r="BI747" i="31"/>
  <c r="BE744" i="31"/>
  <c r="BD744" i="31"/>
  <c r="BC744" i="31"/>
  <c r="BB744" i="31"/>
  <c r="BA744" i="31"/>
  <c r="BE743" i="31"/>
  <c r="G1169" i="31" s="1" a="1"/>
  <c r="G1169" i="31" s="1"/>
  <c r="BD743" i="31"/>
  <c r="BC743" i="31"/>
  <c r="BB743" i="31"/>
  <c r="BA743" i="31"/>
  <c r="BE742" i="31"/>
  <c r="G1168" i="31" s="1" a="1"/>
  <c r="G1168" i="31" s="1"/>
  <c r="BD742" i="31"/>
  <c r="BC742" i="31"/>
  <c r="BB742" i="31"/>
  <c r="BA742" i="31"/>
  <c r="BE741" i="31"/>
  <c r="G1167" i="31" s="1" a="1"/>
  <c r="G1167" i="31" s="1"/>
  <c r="BD741" i="31"/>
  <c r="BC741" i="31"/>
  <c r="BB741" i="31"/>
  <c r="BA741" i="31"/>
  <c r="BE740" i="31"/>
  <c r="G1166" i="31" s="1" a="1"/>
  <c r="G1166" i="31" s="1"/>
  <c r="BD740" i="31"/>
  <c r="BC740" i="31"/>
  <c r="BB740" i="31"/>
  <c r="AX737" i="31"/>
  <c r="AW737" i="31"/>
  <c r="AV737" i="31"/>
  <c r="AU737" i="31"/>
  <c r="AT737" i="31"/>
  <c r="AX736" i="31"/>
  <c r="G1165" i="31" s="1" a="1"/>
  <c r="G1165" i="31" s="1"/>
  <c r="AW736" i="31"/>
  <c r="AV736" i="31"/>
  <c r="AU736" i="31"/>
  <c r="AT736" i="31"/>
  <c r="AX735" i="31"/>
  <c r="G1164" i="31" s="1" a="1"/>
  <c r="G1164" i="31" s="1"/>
  <c r="AW735" i="31"/>
  <c r="AV735" i="31"/>
  <c r="AU735" i="31"/>
  <c r="AT735" i="31"/>
  <c r="AX734" i="31"/>
  <c r="G1163" i="31" s="1" a="1"/>
  <c r="G1163" i="31" s="1"/>
  <c r="AW734" i="31"/>
  <c r="AV734" i="31"/>
  <c r="AU734" i="31"/>
  <c r="AT734" i="31"/>
  <c r="AX733" i="31"/>
  <c r="G1162" i="31" s="1" a="1"/>
  <c r="G1162" i="31" s="1"/>
  <c r="AW733" i="31"/>
  <c r="AV733" i="31"/>
  <c r="AU733" i="31"/>
  <c r="AQ730" i="31"/>
  <c r="AP730" i="31"/>
  <c r="AO730" i="31"/>
  <c r="AN730" i="31"/>
  <c r="AM730" i="31"/>
  <c r="AQ729" i="31"/>
  <c r="G1161" i="31" s="1" a="1"/>
  <c r="G1161" i="31" s="1"/>
  <c r="AP729" i="31"/>
  <c r="AO729" i="31"/>
  <c r="AN729" i="31"/>
  <c r="AM729" i="31"/>
  <c r="AQ728" i="31"/>
  <c r="G1160" i="31" s="1" a="1"/>
  <c r="G1160" i="31" s="1"/>
  <c r="AP728" i="31"/>
  <c r="AO728" i="31"/>
  <c r="AN728" i="31"/>
  <c r="AM728" i="31"/>
  <c r="AQ727" i="31"/>
  <c r="G1159" i="31" s="1" a="1"/>
  <c r="G1159" i="31" s="1"/>
  <c r="AP727" i="31"/>
  <c r="AO727" i="31"/>
  <c r="AN727" i="31"/>
  <c r="AM727" i="31"/>
  <c r="AQ726" i="31"/>
  <c r="G1158" i="31" s="1" a="1"/>
  <c r="G1158" i="31" s="1"/>
  <c r="AP726" i="31"/>
  <c r="AO726" i="31"/>
  <c r="AN726" i="31"/>
  <c r="AJ723" i="31"/>
  <c r="AI723" i="31"/>
  <c r="AH723" i="31"/>
  <c r="AG723" i="31"/>
  <c r="AF723" i="31"/>
  <c r="AJ722" i="31"/>
  <c r="G1157" i="31" s="1" a="1"/>
  <c r="G1157" i="31" s="1"/>
  <c r="AI722" i="31"/>
  <c r="AH722" i="31"/>
  <c r="AG722" i="31"/>
  <c r="AF722" i="31"/>
  <c r="AJ721" i="31"/>
  <c r="G1156" i="31" s="1" a="1"/>
  <c r="G1156" i="31" s="1"/>
  <c r="AI721" i="31"/>
  <c r="AH721" i="31"/>
  <c r="AG721" i="31"/>
  <c r="AF721" i="31"/>
  <c r="AJ720" i="31"/>
  <c r="G1155" i="31" s="1" a="1"/>
  <c r="G1155" i="31" s="1"/>
  <c r="AI720" i="31"/>
  <c r="AH720" i="31"/>
  <c r="AG720" i="31"/>
  <c r="AF720" i="31"/>
  <c r="AJ719" i="31"/>
  <c r="G1154" i="31" s="1" a="1"/>
  <c r="G1154" i="31" s="1"/>
  <c r="AI719" i="31"/>
  <c r="AH719" i="31"/>
  <c r="AG719" i="31"/>
  <c r="AC716" i="31"/>
  <c r="AB716" i="31"/>
  <c r="AA716" i="31"/>
  <c r="Z716" i="31"/>
  <c r="Y716" i="31"/>
  <c r="AC715" i="31"/>
  <c r="G1153" i="31" s="1" a="1"/>
  <c r="G1153" i="31" s="1"/>
  <c r="AB715" i="31"/>
  <c r="AA715" i="31"/>
  <c r="Z715" i="31"/>
  <c r="Y715" i="31"/>
  <c r="AC714" i="31"/>
  <c r="G1152" i="31" s="1" a="1"/>
  <c r="G1152" i="31" s="1"/>
  <c r="AB714" i="31"/>
  <c r="AA714" i="31"/>
  <c r="Z714" i="31"/>
  <c r="Y714" i="31"/>
  <c r="AC713" i="31"/>
  <c r="G1151" i="31" s="1" a="1"/>
  <c r="G1151" i="31" s="1"/>
  <c r="AB713" i="31"/>
  <c r="AA713" i="31"/>
  <c r="Z713" i="31"/>
  <c r="Y713" i="31"/>
  <c r="AC712" i="31"/>
  <c r="G1150" i="31" s="1" a="1"/>
  <c r="G1150" i="31" s="1"/>
  <c r="AB712" i="31"/>
  <c r="AA712" i="31"/>
  <c r="Z712" i="31"/>
  <c r="V709" i="31"/>
  <c r="U709" i="31"/>
  <c r="T709" i="31"/>
  <c r="S709" i="31"/>
  <c r="R709" i="31"/>
  <c r="V708" i="31"/>
  <c r="G1149" i="31" s="1" a="1"/>
  <c r="G1149" i="31" s="1"/>
  <c r="U708" i="31"/>
  <c r="T708" i="31"/>
  <c r="S708" i="31"/>
  <c r="R708" i="31"/>
  <c r="V707" i="31"/>
  <c r="G1148" i="31" s="1" a="1"/>
  <c r="G1148" i="31" s="1"/>
  <c r="U707" i="31"/>
  <c r="T707" i="31"/>
  <c r="S707" i="31"/>
  <c r="R707" i="31"/>
  <c r="V706" i="31"/>
  <c r="G1147" i="31" s="1" a="1"/>
  <c r="G1147" i="31" s="1"/>
  <c r="U706" i="31"/>
  <c r="T706" i="31"/>
  <c r="S706" i="31"/>
  <c r="R706" i="31"/>
  <c r="V705" i="31"/>
  <c r="G1146" i="31" s="1" a="1"/>
  <c r="G1146" i="31" s="1"/>
  <c r="U705" i="31"/>
  <c r="T705" i="31"/>
  <c r="S705" i="31"/>
  <c r="O702" i="31"/>
  <c r="N702" i="31"/>
  <c r="M702" i="31"/>
  <c r="L702" i="31"/>
  <c r="K702" i="31"/>
  <c r="O701" i="31"/>
  <c r="G1145" i="31" s="1" a="1"/>
  <c r="G1145" i="31" s="1"/>
  <c r="N701" i="31"/>
  <c r="M701" i="31"/>
  <c r="L701" i="31"/>
  <c r="K701" i="31"/>
  <c r="O700" i="31"/>
  <c r="G1144" i="31" s="1" a="1"/>
  <c r="G1144" i="31" s="1"/>
  <c r="N700" i="31"/>
  <c r="M700" i="31"/>
  <c r="L700" i="31"/>
  <c r="K700" i="31"/>
  <c r="O699" i="31"/>
  <c r="G1143" i="31" s="1" a="1"/>
  <c r="G1143" i="31" s="1"/>
  <c r="N699" i="31"/>
  <c r="M699" i="31"/>
  <c r="L699" i="31"/>
  <c r="K699" i="31"/>
  <c r="O698" i="31"/>
  <c r="G1142" i="31" s="1" a="1"/>
  <c r="G1142" i="31" s="1"/>
  <c r="N698" i="31"/>
  <c r="M698" i="31"/>
  <c r="L698" i="31"/>
  <c r="FT685" i="31"/>
  <c r="FS685" i="31"/>
  <c r="FR685" i="31"/>
  <c r="FQ685" i="31"/>
  <c r="FP685" i="31"/>
  <c r="FT684" i="31"/>
  <c r="G1141" i="31" s="1" a="1"/>
  <c r="G1141" i="31" s="1"/>
  <c r="FS684" i="31"/>
  <c r="FR684" i="31"/>
  <c r="FQ684" i="31"/>
  <c r="FP684" i="31"/>
  <c r="FT683" i="31"/>
  <c r="G1140" i="31" s="1" a="1"/>
  <c r="G1140" i="31" s="1"/>
  <c r="FS683" i="31"/>
  <c r="FR683" i="31"/>
  <c r="FQ683" i="31"/>
  <c r="FP683" i="31"/>
  <c r="FT682" i="31"/>
  <c r="G1139" i="31" s="1" a="1"/>
  <c r="G1139" i="31" s="1"/>
  <c r="FS682" i="31"/>
  <c r="FR682" i="31"/>
  <c r="FQ682" i="31"/>
  <c r="FP682" i="31"/>
  <c r="FT681" i="31"/>
  <c r="G1138" i="31" s="1" a="1"/>
  <c r="G1138" i="31" s="1"/>
  <c r="FS681" i="31"/>
  <c r="FR681" i="31"/>
  <c r="FQ681" i="31"/>
  <c r="FM678" i="31"/>
  <c r="FL678" i="31"/>
  <c r="FK678" i="31"/>
  <c r="FJ678" i="31"/>
  <c r="FI678" i="31"/>
  <c r="FM677" i="31"/>
  <c r="G1137" i="31" s="1" a="1"/>
  <c r="G1137" i="31" s="1"/>
  <c r="FL677" i="31"/>
  <c r="FK677" i="31"/>
  <c r="FJ677" i="31"/>
  <c r="FI677" i="31"/>
  <c r="FM676" i="31"/>
  <c r="G1136" i="31" s="1" a="1"/>
  <c r="G1136" i="31" s="1"/>
  <c r="FL676" i="31"/>
  <c r="FK676" i="31"/>
  <c r="FJ676" i="31"/>
  <c r="FI676" i="31"/>
  <c r="FM675" i="31"/>
  <c r="G1135" i="31" s="1" a="1"/>
  <c r="G1135" i="31" s="1"/>
  <c r="FL675" i="31"/>
  <c r="FK675" i="31"/>
  <c r="FJ675" i="31"/>
  <c r="FI675" i="31"/>
  <c r="FM674" i="31"/>
  <c r="G1134" i="31" s="1" a="1"/>
  <c r="G1134" i="31" s="1"/>
  <c r="FL674" i="31"/>
  <c r="FK674" i="31"/>
  <c r="FJ674" i="31"/>
  <c r="FF671" i="31"/>
  <c r="FE671" i="31"/>
  <c r="FD671" i="31"/>
  <c r="FC671" i="31"/>
  <c r="FB671" i="31"/>
  <c r="FF670" i="31"/>
  <c r="G1133" i="31" s="1" a="1"/>
  <c r="G1133" i="31" s="1"/>
  <c r="FE670" i="31"/>
  <c r="FD670" i="31"/>
  <c r="FC670" i="31"/>
  <c r="FB670" i="31"/>
  <c r="FF669" i="31"/>
  <c r="G1132" i="31" s="1" a="1"/>
  <c r="G1132" i="31" s="1"/>
  <c r="FE669" i="31"/>
  <c r="FD669" i="31"/>
  <c r="FC669" i="31"/>
  <c r="FB669" i="31"/>
  <c r="FF668" i="31"/>
  <c r="G1131" i="31" s="1" a="1"/>
  <c r="G1131" i="31" s="1"/>
  <c r="FE668" i="31"/>
  <c r="FD668" i="31"/>
  <c r="FC668" i="31"/>
  <c r="FB668" i="31"/>
  <c r="FF667" i="31"/>
  <c r="G1130" i="31" s="1" a="1"/>
  <c r="G1130" i="31" s="1"/>
  <c r="FE667" i="31"/>
  <c r="FD667" i="31"/>
  <c r="FC667" i="31"/>
  <c r="EY664" i="31"/>
  <c r="EX664" i="31"/>
  <c r="EW664" i="31"/>
  <c r="EV664" i="31"/>
  <c r="EU664" i="31"/>
  <c r="EY663" i="31"/>
  <c r="G1129" i="31" s="1" a="1"/>
  <c r="G1129" i="31" s="1"/>
  <c r="EX663" i="31"/>
  <c r="EW663" i="31"/>
  <c r="EV663" i="31"/>
  <c r="EU663" i="31"/>
  <c r="EY662" i="31"/>
  <c r="G1128" i="31" s="1" a="1"/>
  <c r="G1128" i="31" s="1"/>
  <c r="EX662" i="31"/>
  <c r="EW662" i="31"/>
  <c r="EV662" i="31"/>
  <c r="EU662" i="31"/>
  <c r="EY661" i="31"/>
  <c r="G1127" i="31" s="1" a="1"/>
  <c r="G1127" i="31" s="1"/>
  <c r="EX661" i="31"/>
  <c r="EW661" i="31"/>
  <c r="EV661" i="31"/>
  <c r="EU661" i="31"/>
  <c r="EY660" i="31"/>
  <c r="G1126" i="31" s="1" a="1"/>
  <c r="G1126" i="31" s="1"/>
  <c r="EX660" i="31"/>
  <c r="EW660" i="31"/>
  <c r="EV660" i="31"/>
  <c r="ER657" i="31"/>
  <c r="EQ657" i="31"/>
  <c r="EP657" i="31"/>
  <c r="EO657" i="31"/>
  <c r="EN657" i="31"/>
  <c r="ER656" i="31"/>
  <c r="G1125" i="31" s="1" a="1"/>
  <c r="G1125" i="31" s="1"/>
  <c r="EQ656" i="31"/>
  <c r="EP656" i="31"/>
  <c r="EO656" i="31"/>
  <c r="EN656" i="31"/>
  <c r="ER655" i="31"/>
  <c r="G1124" i="31" s="1" a="1"/>
  <c r="G1124" i="31" s="1"/>
  <c r="EQ655" i="31"/>
  <c r="EP655" i="31"/>
  <c r="EO655" i="31"/>
  <c r="EN655" i="31"/>
  <c r="ER654" i="31"/>
  <c r="G1123" i="31" s="1" a="1"/>
  <c r="G1123" i="31" s="1"/>
  <c r="EQ654" i="31"/>
  <c r="EP654" i="31"/>
  <c r="EO654" i="31"/>
  <c r="EN654" i="31"/>
  <c r="ER653" i="31"/>
  <c r="G1122" i="31" s="1" a="1"/>
  <c r="G1122" i="31" s="1"/>
  <c r="EQ653" i="31"/>
  <c r="EP653" i="31"/>
  <c r="EO653" i="31"/>
  <c r="EK650" i="31"/>
  <c r="EJ650" i="31"/>
  <c r="EI650" i="31"/>
  <c r="EH650" i="31"/>
  <c r="EG650" i="31"/>
  <c r="EK649" i="31"/>
  <c r="G1121" i="31" s="1" a="1"/>
  <c r="G1121" i="31" s="1"/>
  <c r="EJ649" i="31"/>
  <c r="EI649" i="31"/>
  <c r="EH649" i="31"/>
  <c r="EG649" i="31"/>
  <c r="EK648" i="31"/>
  <c r="G1120" i="31" s="1" a="1"/>
  <c r="G1120" i="31" s="1"/>
  <c r="EJ648" i="31"/>
  <c r="EI648" i="31"/>
  <c r="EH648" i="31"/>
  <c r="EG648" i="31"/>
  <c r="EK647" i="31"/>
  <c r="G1119" i="31" s="1" a="1"/>
  <c r="G1119" i="31" s="1"/>
  <c r="EJ647" i="31"/>
  <c r="EI647" i="31"/>
  <c r="EH647" i="31"/>
  <c r="EG647" i="31"/>
  <c r="EK646" i="31"/>
  <c r="G1118" i="31" s="1" a="1"/>
  <c r="G1118" i="31" s="1"/>
  <c r="EJ646" i="31"/>
  <c r="EI646" i="31"/>
  <c r="EH646" i="31"/>
  <c r="ED643" i="31"/>
  <c r="EC643" i="31"/>
  <c r="EB643" i="31"/>
  <c r="EA643" i="31"/>
  <c r="DZ643" i="31"/>
  <c r="ED642" i="31"/>
  <c r="G1117" i="31" s="1" a="1"/>
  <c r="G1117" i="31" s="1"/>
  <c r="EC642" i="31"/>
  <c r="EB642" i="31"/>
  <c r="EA642" i="31"/>
  <c r="DZ642" i="31"/>
  <c r="ED641" i="31"/>
  <c r="G1116" i="31" s="1" a="1"/>
  <c r="G1116" i="31" s="1"/>
  <c r="EC641" i="31"/>
  <c r="EB641" i="31"/>
  <c r="EA641" i="31"/>
  <c r="DZ641" i="31"/>
  <c r="ED640" i="31"/>
  <c r="G1115" i="31" s="1" a="1"/>
  <c r="G1115" i="31" s="1"/>
  <c r="EC640" i="31"/>
  <c r="EB640" i="31"/>
  <c r="EA640" i="31"/>
  <c r="DZ640" i="31"/>
  <c r="ED639" i="31"/>
  <c r="G1114" i="31" s="1" a="1"/>
  <c r="G1114" i="31" s="1"/>
  <c r="EC639" i="31"/>
  <c r="EB639" i="31"/>
  <c r="EA639" i="31"/>
  <c r="DW636" i="31"/>
  <c r="DV636" i="31"/>
  <c r="DU636" i="31"/>
  <c r="DT636" i="31"/>
  <c r="DS636" i="31"/>
  <c r="DW635" i="31"/>
  <c r="G1113" i="31" s="1" a="1"/>
  <c r="G1113" i="31" s="1"/>
  <c r="DV635" i="31"/>
  <c r="DU635" i="31"/>
  <c r="DT635" i="31"/>
  <c r="DS635" i="31"/>
  <c r="DW634" i="31"/>
  <c r="G1112" i="31" s="1" a="1"/>
  <c r="G1112" i="31" s="1"/>
  <c r="DV634" i="31"/>
  <c r="DU634" i="31"/>
  <c r="DT634" i="31"/>
  <c r="DS634" i="31"/>
  <c r="DW633" i="31"/>
  <c r="G1111" i="31" s="1" a="1"/>
  <c r="G1111" i="31" s="1"/>
  <c r="DV633" i="31"/>
  <c r="DU633" i="31"/>
  <c r="DT633" i="31"/>
  <c r="DS633" i="31"/>
  <c r="DW632" i="31"/>
  <c r="G1110" i="31" s="1" a="1"/>
  <c r="G1110" i="31" s="1"/>
  <c r="DV632" i="31"/>
  <c r="DU632" i="31"/>
  <c r="DT632" i="31"/>
  <c r="DP629" i="31"/>
  <c r="DO629" i="31"/>
  <c r="DN629" i="31"/>
  <c r="DM629" i="31"/>
  <c r="DL629" i="31"/>
  <c r="DP628" i="31"/>
  <c r="G1109" i="31" s="1" a="1"/>
  <c r="G1109" i="31" s="1"/>
  <c r="DO628" i="31"/>
  <c r="DN628" i="31"/>
  <c r="DM628" i="31"/>
  <c r="DL628" i="31"/>
  <c r="DP627" i="31"/>
  <c r="G1108" i="31" s="1" a="1"/>
  <c r="G1108" i="31" s="1"/>
  <c r="DO627" i="31"/>
  <c r="DN627" i="31"/>
  <c r="DM627" i="31"/>
  <c r="DL627" i="31"/>
  <c r="DP626" i="31"/>
  <c r="G1107" i="31" s="1" a="1"/>
  <c r="G1107" i="31" s="1"/>
  <c r="DO626" i="31"/>
  <c r="DN626" i="31"/>
  <c r="DM626" i="31"/>
  <c r="DL626" i="31"/>
  <c r="DP625" i="31"/>
  <c r="G1106" i="31" s="1" a="1"/>
  <c r="G1106" i="31" s="1"/>
  <c r="DO625" i="31"/>
  <c r="DN625" i="31"/>
  <c r="DM625" i="31"/>
  <c r="DI622" i="31"/>
  <c r="DH622" i="31"/>
  <c r="DG622" i="31"/>
  <c r="DF622" i="31"/>
  <c r="DE622" i="31"/>
  <c r="DI621" i="31"/>
  <c r="G1105" i="31" s="1" a="1"/>
  <c r="G1105" i="31" s="1"/>
  <c r="DH621" i="31"/>
  <c r="DG621" i="31"/>
  <c r="DF621" i="31"/>
  <c r="DE621" i="31"/>
  <c r="DI620" i="31"/>
  <c r="G1104" i="31" s="1" a="1"/>
  <c r="G1104" i="31" s="1"/>
  <c r="DH620" i="31"/>
  <c r="DG620" i="31"/>
  <c r="DF620" i="31"/>
  <c r="DE620" i="31"/>
  <c r="DI619" i="31"/>
  <c r="G1103" i="31" s="1" a="1"/>
  <c r="G1103" i="31" s="1"/>
  <c r="DH619" i="31"/>
  <c r="DG619" i="31"/>
  <c r="DF619" i="31"/>
  <c r="DE619" i="31"/>
  <c r="DI618" i="31"/>
  <c r="G1102" i="31" s="1" a="1"/>
  <c r="G1102" i="31" s="1"/>
  <c r="DH618" i="31"/>
  <c r="DG618" i="31"/>
  <c r="DF618" i="31"/>
  <c r="DB615" i="31"/>
  <c r="DA615" i="31"/>
  <c r="CZ615" i="31"/>
  <c r="CY615" i="31"/>
  <c r="CX615" i="31"/>
  <c r="DB614" i="31"/>
  <c r="G1101" i="31" s="1" a="1"/>
  <c r="G1101" i="31" s="1"/>
  <c r="DA614" i="31"/>
  <c r="CZ614" i="31"/>
  <c r="CY614" i="31"/>
  <c r="CX614" i="31"/>
  <c r="DB613" i="31"/>
  <c r="G1100" i="31" s="1" a="1"/>
  <c r="G1100" i="31" s="1"/>
  <c r="DA613" i="31"/>
  <c r="CZ613" i="31"/>
  <c r="CY613" i="31"/>
  <c r="CX613" i="31"/>
  <c r="DB612" i="31"/>
  <c r="G1099" i="31" s="1" a="1"/>
  <c r="G1099" i="31" s="1"/>
  <c r="DA612" i="31"/>
  <c r="CZ612" i="31"/>
  <c r="CY612" i="31"/>
  <c r="CX612" i="31"/>
  <c r="DB611" i="31"/>
  <c r="G1098" i="31" s="1" a="1"/>
  <c r="G1098" i="31" s="1"/>
  <c r="DA611" i="31"/>
  <c r="CZ611" i="31"/>
  <c r="CY611" i="31"/>
  <c r="CU608" i="31"/>
  <c r="CT608" i="31"/>
  <c r="CS608" i="31"/>
  <c r="CR608" i="31"/>
  <c r="CQ608" i="31"/>
  <c r="CU607" i="31"/>
  <c r="G1097" i="31" s="1" a="1"/>
  <c r="G1097" i="31" s="1"/>
  <c r="CT607" i="31"/>
  <c r="CS607" i="31"/>
  <c r="CR607" i="31"/>
  <c r="CQ607" i="31"/>
  <c r="CU606" i="31"/>
  <c r="G1096" i="31" s="1" a="1"/>
  <c r="G1096" i="31" s="1"/>
  <c r="CT606" i="31"/>
  <c r="CS606" i="31"/>
  <c r="CR606" i="31"/>
  <c r="CQ606" i="31"/>
  <c r="CU605" i="31"/>
  <c r="G1095" i="31" s="1" a="1"/>
  <c r="G1095" i="31" s="1"/>
  <c r="CT605" i="31"/>
  <c r="CS605" i="31"/>
  <c r="CR605" i="31"/>
  <c r="CQ605" i="31"/>
  <c r="CU604" i="31"/>
  <c r="G1094" i="31" s="1" a="1"/>
  <c r="G1094" i="31" s="1"/>
  <c r="CT604" i="31"/>
  <c r="CS604" i="31"/>
  <c r="CR604" i="31"/>
  <c r="CN601" i="31"/>
  <c r="CM601" i="31"/>
  <c r="CL601" i="31"/>
  <c r="CK601" i="31"/>
  <c r="CJ601" i="31"/>
  <c r="CN600" i="31"/>
  <c r="G1093" i="31" s="1" a="1"/>
  <c r="G1093" i="31" s="1"/>
  <c r="CM600" i="31"/>
  <c r="CL600" i="31"/>
  <c r="CK600" i="31"/>
  <c r="CJ600" i="31"/>
  <c r="CN599" i="31"/>
  <c r="G1092" i="31" s="1" a="1"/>
  <c r="G1092" i="31" s="1"/>
  <c r="CM599" i="31"/>
  <c r="CL599" i="31"/>
  <c r="CK599" i="31"/>
  <c r="CJ599" i="31"/>
  <c r="CN598" i="31"/>
  <c r="G1091" i="31" s="1" a="1"/>
  <c r="G1091" i="31" s="1"/>
  <c r="CM598" i="31"/>
  <c r="CL598" i="31"/>
  <c r="CK598" i="31"/>
  <c r="CJ598" i="31"/>
  <c r="CN597" i="31"/>
  <c r="G1090" i="31" s="1" a="1"/>
  <c r="G1090" i="31" s="1"/>
  <c r="CM597" i="31"/>
  <c r="CL597" i="31"/>
  <c r="CK597" i="31"/>
  <c r="CG594" i="31"/>
  <c r="CF594" i="31"/>
  <c r="CE594" i="31"/>
  <c r="CD594" i="31"/>
  <c r="CC594" i="31"/>
  <c r="CG593" i="31"/>
  <c r="G1089" i="31" s="1" a="1"/>
  <c r="G1089" i="31" s="1"/>
  <c r="CF593" i="31"/>
  <c r="CE593" i="31"/>
  <c r="CD593" i="31"/>
  <c r="CC593" i="31"/>
  <c r="CG592" i="31"/>
  <c r="G1088" i="31" s="1" a="1"/>
  <c r="G1088" i="31" s="1"/>
  <c r="CF592" i="31"/>
  <c r="CE592" i="31"/>
  <c r="CD592" i="31"/>
  <c r="CC592" i="31"/>
  <c r="CG591" i="31"/>
  <c r="G1087" i="31" s="1" a="1"/>
  <c r="G1087" i="31" s="1"/>
  <c r="CF591" i="31"/>
  <c r="CE591" i="31"/>
  <c r="CD591" i="31"/>
  <c r="CC591" i="31"/>
  <c r="CG590" i="31"/>
  <c r="G1086" i="31" s="1" a="1"/>
  <c r="G1086" i="31" s="1"/>
  <c r="CF590" i="31"/>
  <c r="CE590" i="31"/>
  <c r="CD590" i="31"/>
  <c r="BZ587" i="31"/>
  <c r="BY587" i="31"/>
  <c r="BX587" i="31"/>
  <c r="BW587" i="31"/>
  <c r="BV587" i="31"/>
  <c r="BZ586" i="31"/>
  <c r="G1085" i="31" s="1" a="1"/>
  <c r="G1085" i="31" s="1"/>
  <c r="BY586" i="31"/>
  <c r="BX586" i="31"/>
  <c r="BW586" i="31"/>
  <c r="BV586" i="31"/>
  <c r="BZ585" i="31"/>
  <c r="G1084" i="31" s="1" a="1"/>
  <c r="G1084" i="31" s="1"/>
  <c r="BY585" i="31"/>
  <c r="BX585" i="31"/>
  <c r="BW585" i="31"/>
  <c r="BV585" i="31"/>
  <c r="BZ584" i="31"/>
  <c r="G1083" i="31" s="1" a="1"/>
  <c r="G1083" i="31" s="1"/>
  <c r="BY584" i="31"/>
  <c r="BX584" i="31"/>
  <c r="BW584" i="31"/>
  <c r="BV584" i="31"/>
  <c r="BZ583" i="31"/>
  <c r="G1082" i="31" s="1" a="1"/>
  <c r="G1082" i="31" s="1"/>
  <c r="BY583" i="31"/>
  <c r="BX583" i="31"/>
  <c r="BW583" i="31"/>
  <c r="BS580" i="31"/>
  <c r="BR580" i="31"/>
  <c r="BQ580" i="31"/>
  <c r="BP580" i="31"/>
  <c r="BO580" i="31"/>
  <c r="BS579" i="31"/>
  <c r="G1081" i="31" s="1" a="1"/>
  <c r="G1081" i="31" s="1"/>
  <c r="BR579" i="31"/>
  <c r="BQ579" i="31"/>
  <c r="BP579" i="31"/>
  <c r="BO579" i="31"/>
  <c r="BS578" i="31"/>
  <c r="G1080" i="31" s="1" a="1"/>
  <c r="G1080" i="31" s="1"/>
  <c r="BR578" i="31"/>
  <c r="BQ578" i="31"/>
  <c r="BP578" i="31"/>
  <c r="BO578" i="31"/>
  <c r="BS577" i="31"/>
  <c r="G1079" i="31" s="1" a="1"/>
  <c r="G1079" i="31" s="1"/>
  <c r="BR577" i="31"/>
  <c r="BQ577" i="31"/>
  <c r="BP577" i="31"/>
  <c r="BO577" i="31"/>
  <c r="BS576" i="31"/>
  <c r="G1078" i="31" s="1" a="1"/>
  <c r="G1078" i="31" s="1"/>
  <c r="BR576" i="31"/>
  <c r="BQ576" i="31"/>
  <c r="BP576" i="31"/>
  <c r="BL573" i="31"/>
  <c r="BK573" i="31"/>
  <c r="BJ573" i="31"/>
  <c r="BI573" i="31"/>
  <c r="BH573" i="31"/>
  <c r="BL572" i="31"/>
  <c r="G1077" i="31" s="1" a="1"/>
  <c r="G1077" i="31" s="1"/>
  <c r="BK572" i="31"/>
  <c r="BJ572" i="31"/>
  <c r="BI572" i="31"/>
  <c r="BH572" i="31"/>
  <c r="BL571" i="31"/>
  <c r="G1076" i="31" s="1" a="1"/>
  <c r="G1076" i="31" s="1"/>
  <c r="BK571" i="31"/>
  <c r="BJ571" i="31"/>
  <c r="BI571" i="31"/>
  <c r="BH571" i="31"/>
  <c r="BL570" i="31"/>
  <c r="G1075" i="31" s="1" a="1"/>
  <c r="G1075" i="31" s="1"/>
  <c r="BK570" i="31"/>
  <c r="BJ570" i="31"/>
  <c r="BI570" i="31"/>
  <c r="BH570" i="31"/>
  <c r="BL569" i="31"/>
  <c r="G1074" i="31" s="1" a="1"/>
  <c r="G1074" i="31" s="1"/>
  <c r="BK569" i="31"/>
  <c r="BJ569" i="31"/>
  <c r="BI569" i="31"/>
  <c r="BE566" i="31"/>
  <c r="BD566" i="31"/>
  <c r="BC566" i="31"/>
  <c r="BB566" i="31"/>
  <c r="BA566" i="31"/>
  <c r="BE565" i="31"/>
  <c r="G1073" i="31" s="1" a="1"/>
  <c r="G1073" i="31" s="1"/>
  <c r="BD565" i="31"/>
  <c r="BC565" i="31"/>
  <c r="BB565" i="31"/>
  <c r="BA565" i="31"/>
  <c r="BE564" i="31"/>
  <c r="G1072" i="31" s="1" a="1"/>
  <c r="G1072" i="31" s="1"/>
  <c r="BD564" i="31"/>
  <c r="BC564" i="31"/>
  <c r="BB564" i="31"/>
  <c r="BA564" i="31"/>
  <c r="BE563" i="31"/>
  <c r="G1071" i="31" s="1" a="1"/>
  <c r="G1071" i="31" s="1"/>
  <c r="BD563" i="31"/>
  <c r="BC563" i="31"/>
  <c r="BB563" i="31"/>
  <c r="BA563" i="31"/>
  <c r="BE562" i="31"/>
  <c r="G1070" i="31" s="1" a="1"/>
  <c r="G1070" i="31" s="1"/>
  <c r="BD562" i="31"/>
  <c r="BC562" i="31"/>
  <c r="BB562" i="31"/>
  <c r="AX559" i="31"/>
  <c r="AW559" i="31"/>
  <c r="AV559" i="31"/>
  <c r="AU559" i="31"/>
  <c r="AT559" i="31"/>
  <c r="AX558" i="31"/>
  <c r="G1069" i="31" s="1" a="1"/>
  <c r="G1069" i="31" s="1"/>
  <c r="AW558" i="31"/>
  <c r="AV558" i="31"/>
  <c r="AU558" i="31"/>
  <c r="AT558" i="31"/>
  <c r="AX557" i="31"/>
  <c r="G1068" i="31" s="1" a="1"/>
  <c r="G1068" i="31" s="1"/>
  <c r="AW557" i="31"/>
  <c r="AV557" i="31"/>
  <c r="AU557" i="31"/>
  <c r="AT557" i="31"/>
  <c r="AX556" i="31"/>
  <c r="G1067" i="31" s="1" a="1"/>
  <c r="G1067" i="31" s="1"/>
  <c r="AW556" i="31"/>
  <c r="AV556" i="31"/>
  <c r="AU556" i="31"/>
  <c r="AT556" i="31"/>
  <c r="AX555" i="31"/>
  <c r="G1066" i="31" s="1" a="1"/>
  <c r="G1066" i="31" s="1"/>
  <c r="AW555" i="31"/>
  <c r="AV555" i="31"/>
  <c r="AU555" i="31"/>
  <c r="AQ552" i="31"/>
  <c r="AP552" i="31"/>
  <c r="AO552" i="31"/>
  <c r="AN552" i="31"/>
  <c r="AM552" i="31"/>
  <c r="AQ551" i="31"/>
  <c r="G1065" i="31" s="1" a="1"/>
  <c r="G1065" i="31" s="1"/>
  <c r="AP551" i="31"/>
  <c r="AO551" i="31"/>
  <c r="AN551" i="31"/>
  <c r="AM551" i="31"/>
  <c r="AQ550" i="31"/>
  <c r="G1064" i="31" s="1" a="1"/>
  <c r="G1064" i="31" s="1"/>
  <c r="AP550" i="31"/>
  <c r="AO550" i="31"/>
  <c r="AN550" i="31"/>
  <c r="AM550" i="31"/>
  <c r="AQ549" i="31"/>
  <c r="G1063" i="31" s="1" a="1"/>
  <c r="G1063" i="31" s="1"/>
  <c r="AP549" i="31"/>
  <c r="AO549" i="31"/>
  <c r="AN549" i="31"/>
  <c r="AM549" i="31"/>
  <c r="AQ548" i="31"/>
  <c r="G1062" i="31" s="1" a="1"/>
  <c r="G1062" i="31" s="1"/>
  <c r="AP548" i="31"/>
  <c r="AO548" i="31"/>
  <c r="AN548" i="31"/>
  <c r="AJ545" i="31"/>
  <c r="AI545" i="31"/>
  <c r="AH545" i="31"/>
  <c r="AG545" i="31"/>
  <c r="AF545" i="31"/>
  <c r="AJ544" i="31"/>
  <c r="G1061" i="31" s="1" a="1"/>
  <c r="G1061" i="31" s="1"/>
  <c r="AI544" i="31"/>
  <c r="AH544" i="31"/>
  <c r="AG544" i="31"/>
  <c r="AF544" i="31"/>
  <c r="AJ543" i="31"/>
  <c r="G1060" i="31" s="1" a="1"/>
  <c r="G1060" i="31" s="1"/>
  <c r="AI543" i="31"/>
  <c r="AH543" i="31"/>
  <c r="AG543" i="31"/>
  <c r="AF543" i="31"/>
  <c r="AJ542" i="31"/>
  <c r="G1059" i="31" s="1" a="1"/>
  <c r="G1059" i="31" s="1"/>
  <c r="AI542" i="31"/>
  <c r="AH542" i="31"/>
  <c r="AG542" i="31"/>
  <c r="AF542" i="31"/>
  <c r="AJ541" i="31"/>
  <c r="G1058" i="31" s="1" a="1"/>
  <c r="G1058" i="31" s="1"/>
  <c r="AI541" i="31"/>
  <c r="AH541" i="31"/>
  <c r="AG541" i="31"/>
  <c r="AC538" i="31"/>
  <c r="AB538" i="31"/>
  <c r="AA538" i="31"/>
  <c r="Z538" i="31"/>
  <c r="Y538" i="31"/>
  <c r="AC537" i="31"/>
  <c r="G1057" i="31" s="1" a="1"/>
  <c r="G1057" i="31" s="1"/>
  <c r="AB537" i="31"/>
  <c r="AA537" i="31"/>
  <c r="Z537" i="31"/>
  <c r="Y537" i="31"/>
  <c r="AC536" i="31"/>
  <c r="G1056" i="31" s="1" a="1"/>
  <c r="G1056" i="31" s="1"/>
  <c r="AB536" i="31"/>
  <c r="AA536" i="31"/>
  <c r="Z536" i="31"/>
  <c r="Y536" i="31"/>
  <c r="AC535" i="31"/>
  <c r="G1055" i="31" s="1" a="1"/>
  <c r="G1055" i="31" s="1"/>
  <c r="AB535" i="31"/>
  <c r="AA535" i="31"/>
  <c r="Z535" i="31"/>
  <c r="Y535" i="31"/>
  <c r="AC534" i="31"/>
  <c r="G1054" i="31" s="1" a="1"/>
  <c r="G1054" i="31" s="1"/>
  <c r="AB534" i="31"/>
  <c r="AA534" i="31"/>
  <c r="Z534" i="31"/>
  <c r="V531" i="31"/>
  <c r="U531" i="31"/>
  <c r="T531" i="31"/>
  <c r="S531" i="31"/>
  <c r="R531" i="31"/>
  <c r="V530" i="31"/>
  <c r="G1053" i="31" s="1" a="1"/>
  <c r="G1053" i="31" s="1"/>
  <c r="U530" i="31"/>
  <c r="T530" i="31"/>
  <c r="S530" i="31"/>
  <c r="R530" i="31"/>
  <c r="V529" i="31"/>
  <c r="G1052" i="31" s="1" a="1"/>
  <c r="G1052" i="31" s="1"/>
  <c r="U529" i="31"/>
  <c r="T529" i="31"/>
  <c r="S529" i="31"/>
  <c r="R529" i="31"/>
  <c r="V528" i="31"/>
  <c r="G1051" i="31" s="1" a="1"/>
  <c r="G1051" i="31" s="1"/>
  <c r="U528" i="31"/>
  <c r="T528" i="31"/>
  <c r="S528" i="31"/>
  <c r="R528" i="31"/>
  <c r="V527" i="31"/>
  <c r="G1050" i="31" s="1" a="1"/>
  <c r="G1050" i="31" s="1"/>
  <c r="U527" i="31"/>
  <c r="T527" i="31"/>
  <c r="S527" i="31"/>
  <c r="O524" i="31"/>
  <c r="N524" i="31"/>
  <c r="M524" i="31"/>
  <c r="L524" i="31"/>
  <c r="K524" i="31"/>
  <c r="O523" i="31"/>
  <c r="G1049" i="31" s="1" a="1"/>
  <c r="G1049" i="31" s="1"/>
  <c r="N523" i="31"/>
  <c r="M523" i="31"/>
  <c r="L523" i="31"/>
  <c r="K523" i="31"/>
  <c r="O522" i="31"/>
  <c r="G1048" i="31" s="1" a="1"/>
  <c r="G1048" i="31" s="1"/>
  <c r="N522" i="31"/>
  <c r="M522" i="31"/>
  <c r="L522" i="31"/>
  <c r="K522" i="31"/>
  <c r="O521" i="31"/>
  <c r="G1047" i="31" s="1" a="1"/>
  <c r="G1047" i="31" s="1"/>
  <c r="N521" i="31"/>
  <c r="M521" i="31"/>
  <c r="L521" i="31"/>
  <c r="K521" i="31"/>
  <c r="O520" i="31"/>
  <c r="G1046" i="31" s="1" a="1"/>
  <c r="G1046" i="31" s="1"/>
  <c r="N520" i="31"/>
  <c r="M520" i="31"/>
  <c r="L520" i="31"/>
  <c r="FT1041" i="30"/>
  <c r="FS1041" i="30"/>
  <c r="FR1041" i="30"/>
  <c r="FQ1041" i="30"/>
  <c r="FP1041" i="30"/>
  <c r="FT1040" i="30"/>
  <c r="G1333" i="30" s="1" a="1"/>
  <c r="G1333" i="30" s="1"/>
  <c r="FS1040" i="30"/>
  <c r="FR1040" i="30"/>
  <c r="FQ1040" i="30"/>
  <c r="FP1040" i="30"/>
  <c r="FT1039" i="30"/>
  <c r="G1332" i="30" s="1" a="1"/>
  <c r="G1332" i="30" s="1"/>
  <c r="FS1039" i="30"/>
  <c r="FR1039" i="30"/>
  <c r="FQ1039" i="30"/>
  <c r="FP1039" i="30"/>
  <c r="FT1038" i="30"/>
  <c r="G1331" i="30" s="1" a="1"/>
  <c r="G1331" i="30" s="1"/>
  <c r="FS1038" i="30"/>
  <c r="FR1038" i="30"/>
  <c r="FQ1038" i="30"/>
  <c r="FP1038" i="30"/>
  <c r="FT1037" i="30"/>
  <c r="G1330" i="30" s="1" a="1"/>
  <c r="G1330" i="30" s="1"/>
  <c r="FS1037" i="30"/>
  <c r="FR1037" i="30"/>
  <c r="FQ1037" i="30"/>
  <c r="FM1034" i="30"/>
  <c r="FL1034" i="30"/>
  <c r="FK1034" i="30"/>
  <c r="FJ1034" i="30"/>
  <c r="FI1034" i="30"/>
  <c r="FM1033" i="30"/>
  <c r="G1329" i="30" s="1" a="1"/>
  <c r="G1329" i="30" s="1"/>
  <c r="FL1033" i="30"/>
  <c r="FK1033" i="30"/>
  <c r="FJ1033" i="30"/>
  <c r="FI1033" i="30"/>
  <c r="FM1032" i="30"/>
  <c r="G1328" i="30" s="1" a="1"/>
  <c r="G1328" i="30" s="1"/>
  <c r="FL1032" i="30"/>
  <c r="FK1032" i="30"/>
  <c r="FJ1032" i="30"/>
  <c r="FI1032" i="30"/>
  <c r="FM1031" i="30"/>
  <c r="G1327" i="30" s="1" a="1"/>
  <c r="G1327" i="30" s="1"/>
  <c r="FL1031" i="30"/>
  <c r="FK1031" i="30"/>
  <c r="FJ1031" i="30"/>
  <c r="FI1031" i="30"/>
  <c r="FM1030" i="30"/>
  <c r="G1326" i="30" s="1" a="1"/>
  <c r="G1326" i="30" s="1"/>
  <c r="FL1030" i="30"/>
  <c r="FK1030" i="30"/>
  <c r="FJ1030" i="30"/>
  <c r="FF1027" i="30"/>
  <c r="FE1027" i="30"/>
  <c r="FD1027" i="30"/>
  <c r="FC1027" i="30"/>
  <c r="FB1027" i="30"/>
  <c r="FF1026" i="30"/>
  <c r="G1325" i="30" s="1" a="1"/>
  <c r="G1325" i="30" s="1"/>
  <c r="FE1026" i="30"/>
  <c r="FD1026" i="30"/>
  <c r="FC1026" i="30"/>
  <c r="FB1026" i="30"/>
  <c r="FF1025" i="30"/>
  <c r="G1324" i="30" s="1" a="1"/>
  <c r="G1324" i="30" s="1"/>
  <c r="FE1025" i="30"/>
  <c r="FD1025" i="30"/>
  <c r="FC1025" i="30"/>
  <c r="FB1025" i="30"/>
  <c r="FF1024" i="30"/>
  <c r="G1323" i="30" s="1" a="1"/>
  <c r="G1323" i="30" s="1"/>
  <c r="FE1024" i="30"/>
  <c r="FD1024" i="30"/>
  <c r="FC1024" i="30"/>
  <c r="FB1024" i="30"/>
  <c r="FF1023" i="30"/>
  <c r="G1322" i="30" s="1" a="1"/>
  <c r="G1322" i="30" s="1"/>
  <c r="FE1023" i="30"/>
  <c r="FD1023" i="30"/>
  <c r="FC1023" i="30"/>
  <c r="EY1020" i="30"/>
  <c r="EX1020" i="30"/>
  <c r="EW1020" i="30"/>
  <c r="EV1020" i="30"/>
  <c r="EU1020" i="30"/>
  <c r="EY1019" i="30"/>
  <c r="G1321" i="30" s="1" a="1"/>
  <c r="G1321" i="30" s="1"/>
  <c r="EX1019" i="30"/>
  <c r="EW1019" i="30"/>
  <c r="EV1019" i="30"/>
  <c r="EU1019" i="30"/>
  <c r="EY1018" i="30"/>
  <c r="G1320" i="30" s="1" a="1"/>
  <c r="G1320" i="30" s="1"/>
  <c r="EX1018" i="30"/>
  <c r="EW1018" i="30"/>
  <c r="EV1018" i="30"/>
  <c r="EU1018" i="30"/>
  <c r="EY1017" i="30"/>
  <c r="G1319" i="30" s="1" a="1"/>
  <c r="G1319" i="30" s="1"/>
  <c r="EX1017" i="30"/>
  <c r="EW1017" i="30"/>
  <c r="EV1017" i="30"/>
  <c r="EU1017" i="30"/>
  <c r="EY1016" i="30"/>
  <c r="G1318" i="30" s="1" a="1"/>
  <c r="G1318" i="30" s="1"/>
  <c r="EX1016" i="30"/>
  <c r="EW1016" i="30"/>
  <c r="EV1016" i="30"/>
  <c r="ER1013" i="30"/>
  <c r="EQ1013" i="30"/>
  <c r="EP1013" i="30"/>
  <c r="EO1013" i="30"/>
  <c r="EN1013" i="30"/>
  <c r="ER1012" i="30"/>
  <c r="G1317" i="30" s="1" a="1"/>
  <c r="G1317" i="30" s="1"/>
  <c r="EQ1012" i="30"/>
  <c r="EP1012" i="30"/>
  <c r="EO1012" i="30"/>
  <c r="EN1012" i="30"/>
  <c r="ER1011" i="30"/>
  <c r="G1316" i="30" s="1" a="1"/>
  <c r="G1316" i="30" s="1"/>
  <c r="EQ1011" i="30"/>
  <c r="EP1011" i="30"/>
  <c r="EO1011" i="30"/>
  <c r="EN1011" i="30"/>
  <c r="ER1010" i="30"/>
  <c r="G1315" i="30" s="1" a="1"/>
  <c r="G1315" i="30" s="1"/>
  <c r="EQ1010" i="30"/>
  <c r="EP1010" i="30"/>
  <c r="EO1010" i="30"/>
  <c r="EN1010" i="30"/>
  <c r="ER1009" i="30"/>
  <c r="G1314" i="30" s="1" a="1"/>
  <c r="G1314" i="30" s="1"/>
  <c r="EQ1009" i="30"/>
  <c r="EP1009" i="30"/>
  <c r="EO1009" i="30"/>
  <c r="EK1006" i="30"/>
  <c r="EJ1006" i="30"/>
  <c r="EI1006" i="30"/>
  <c r="EH1006" i="30"/>
  <c r="EG1006" i="30"/>
  <c r="EK1005" i="30"/>
  <c r="G1313" i="30" s="1" a="1"/>
  <c r="G1313" i="30" s="1"/>
  <c r="EJ1005" i="30"/>
  <c r="EI1005" i="30"/>
  <c r="EH1005" i="30"/>
  <c r="EG1005" i="30"/>
  <c r="EK1004" i="30"/>
  <c r="G1312" i="30" s="1" a="1"/>
  <c r="G1312" i="30" s="1"/>
  <c r="EJ1004" i="30"/>
  <c r="EI1004" i="30"/>
  <c r="EH1004" i="30"/>
  <c r="EG1004" i="30"/>
  <c r="EK1003" i="30"/>
  <c r="G1311" i="30" s="1" a="1"/>
  <c r="G1311" i="30" s="1"/>
  <c r="EJ1003" i="30"/>
  <c r="EI1003" i="30"/>
  <c r="EH1003" i="30"/>
  <c r="EG1003" i="30"/>
  <c r="EK1002" i="30"/>
  <c r="G1310" i="30" s="1" a="1"/>
  <c r="G1310" i="30" s="1"/>
  <c r="EJ1002" i="30"/>
  <c r="EI1002" i="30"/>
  <c r="EH1002" i="30"/>
  <c r="ED999" i="30"/>
  <c r="EC999" i="30"/>
  <c r="EB999" i="30"/>
  <c r="EA999" i="30"/>
  <c r="DZ999" i="30"/>
  <c r="ED998" i="30"/>
  <c r="G1309" i="30" s="1" a="1"/>
  <c r="G1309" i="30" s="1"/>
  <c r="EC998" i="30"/>
  <c r="EB998" i="30"/>
  <c r="EA998" i="30"/>
  <c r="DZ998" i="30"/>
  <c r="ED997" i="30"/>
  <c r="G1308" i="30" s="1" a="1"/>
  <c r="G1308" i="30" s="1"/>
  <c r="EC997" i="30"/>
  <c r="EB997" i="30"/>
  <c r="EA997" i="30"/>
  <c r="DZ997" i="30"/>
  <c r="ED996" i="30"/>
  <c r="G1307" i="30" s="1" a="1"/>
  <c r="G1307" i="30" s="1"/>
  <c r="EC996" i="30"/>
  <c r="EB996" i="30"/>
  <c r="EA996" i="30"/>
  <c r="DZ996" i="30"/>
  <c r="ED995" i="30"/>
  <c r="G1306" i="30" s="1" a="1"/>
  <c r="G1306" i="30" s="1"/>
  <c r="EC995" i="30"/>
  <c r="EB995" i="30"/>
  <c r="EA995" i="30"/>
  <c r="DW992" i="30"/>
  <c r="DV992" i="30"/>
  <c r="DU992" i="30"/>
  <c r="DT992" i="30"/>
  <c r="DS992" i="30"/>
  <c r="DW991" i="30"/>
  <c r="G1305" i="30" s="1" a="1"/>
  <c r="G1305" i="30" s="1"/>
  <c r="DV991" i="30"/>
  <c r="DU991" i="30"/>
  <c r="DT991" i="30"/>
  <c r="DS991" i="30"/>
  <c r="DW990" i="30"/>
  <c r="G1304" i="30" s="1" a="1"/>
  <c r="G1304" i="30" s="1"/>
  <c r="DV990" i="30"/>
  <c r="DU990" i="30"/>
  <c r="DT990" i="30"/>
  <c r="DS990" i="30"/>
  <c r="DW989" i="30"/>
  <c r="G1303" i="30" s="1" a="1"/>
  <c r="G1303" i="30" s="1"/>
  <c r="DV989" i="30"/>
  <c r="DU989" i="30"/>
  <c r="DT989" i="30"/>
  <c r="DS989" i="30"/>
  <c r="DW988" i="30"/>
  <c r="G1302" i="30" s="1" a="1"/>
  <c r="G1302" i="30" s="1"/>
  <c r="DV988" i="30"/>
  <c r="DU988" i="30"/>
  <c r="DT988" i="30"/>
  <c r="DP985" i="30"/>
  <c r="DO985" i="30"/>
  <c r="DN985" i="30"/>
  <c r="DM985" i="30"/>
  <c r="DL985" i="30"/>
  <c r="DP984" i="30"/>
  <c r="G1301" i="30" s="1" a="1"/>
  <c r="G1301" i="30" s="1"/>
  <c r="DO984" i="30"/>
  <c r="DN984" i="30"/>
  <c r="DM984" i="30"/>
  <c r="DL984" i="30"/>
  <c r="DP983" i="30"/>
  <c r="G1300" i="30" s="1" a="1"/>
  <c r="G1300" i="30" s="1"/>
  <c r="DO983" i="30"/>
  <c r="DN983" i="30"/>
  <c r="DM983" i="30"/>
  <c r="DL983" i="30"/>
  <c r="DP982" i="30"/>
  <c r="G1299" i="30" s="1" a="1"/>
  <c r="G1299" i="30" s="1"/>
  <c r="DO982" i="30"/>
  <c r="DN982" i="30"/>
  <c r="DM982" i="30"/>
  <c r="DL982" i="30"/>
  <c r="DP981" i="30"/>
  <c r="G1298" i="30" s="1" a="1"/>
  <c r="G1298" i="30" s="1"/>
  <c r="DO981" i="30"/>
  <c r="DN981" i="30"/>
  <c r="DM981" i="30"/>
  <c r="DI978" i="30"/>
  <c r="DH978" i="30"/>
  <c r="DG978" i="30"/>
  <c r="DF978" i="30"/>
  <c r="DE978" i="30"/>
  <c r="DI977" i="30"/>
  <c r="G1297" i="30" s="1" a="1"/>
  <c r="G1297" i="30" s="1"/>
  <c r="DH977" i="30"/>
  <c r="DG977" i="30"/>
  <c r="DF977" i="30"/>
  <c r="DE977" i="30"/>
  <c r="DI976" i="30"/>
  <c r="G1296" i="30" s="1" a="1"/>
  <c r="G1296" i="30" s="1"/>
  <c r="DH976" i="30"/>
  <c r="DG976" i="30"/>
  <c r="DF976" i="30"/>
  <c r="DE976" i="30"/>
  <c r="DI975" i="30"/>
  <c r="G1295" i="30" s="1" a="1"/>
  <c r="G1295" i="30" s="1"/>
  <c r="DH975" i="30"/>
  <c r="DG975" i="30"/>
  <c r="DF975" i="30"/>
  <c r="DE975" i="30"/>
  <c r="DI974" i="30"/>
  <c r="G1294" i="30" s="1" a="1"/>
  <c r="G1294" i="30" s="1"/>
  <c r="DH974" i="30"/>
  <c r="DG974" i="30"/>
  <c r="DF974" i="30"/>
  <c r="DB971" i="30"/>
  <c r="DA971" i="30"/>
  <c r="CZ971" i="30"/>
  <c r="CY971" i="30"/>
  <c r="CX971" i="30"/>
  <c r="DB970" i="30"/>
  <c r="G1293" i="30" s="1" a="1"/>
  <c r="G1293" i="30" s="1"/>
  <c r="DA970" i="30"/>
  <c r="CZ970" i="30"/>
  <c r="CY970" i="30"/>
  <c r="CX970" i="30"/>
  <c r="DB969" i="30"/>
  <c r="G1292" i="30" s="1" a="1"/>
  <c r="G1292" i="30" s="1"/>
  <c r="DA969" i="30"/>
  <c r="CZ969" i="30"/>
  <c r="CY969" i="30"/>
  <c r="CX969" i="30"/>
  <c r="DB968" i="30"/>
  <c r="G1291" i="30" s="1" a="1"/>
  <c r="G1291" i="30" s="1"/>
  <c r="DA968" i="30"/>
  <c r="CZ968" i="30"/>
  <c r="CY968" i="30"/>
  <c r="CX968" i="30"/>
  <c r="DB967" i="30"/>
  <c r="G1290" i="30" s="1" a="1"/>
  <c r="G1290" i="30" s="1"/>
  <c r="DA967" i="30"/>
  <c r="CZ967" i="30"/>
  <c r="CY967" i="30"/>
  <c r="CU964" i="30"/>
  <c r="CT964" i="30"/>
  <c r="CS964" i="30"/>
  <c r="CR964" i="30"/>
  <c r="CQ964" i="30"/>
  <c r="CU963" i="30"/>
  <c r="G1289" i="30" s="1" a="1"/>
  <c r="G1289" i="30" s="1"/>
  <c r="CT963" i="30"/>
  <c r="CS963" i="30"/>
  <c r="CR963" i="30"/>
  <c r="CQ963" i="30"/>
  <c r="CU962" i="30"/>
  <c r="G1288" i="30" s="1" a="1"/>
  <c r="G1288" i="30" s="1"/>
  <c r="CT962" i="30"/>
  <c r="CS962" i="30"/>
  <c r="CR962" i="30"/>
  <c r="CQ962" i="30"/>
  <c r="CU961" i="30"/>
  <c r="G1287" i="30" s="1" a="1"/>
  <c r="G1287" i="30" s="1"/>
  <c r="CT961" i="30"/>
  <c r="CS961" i="30"/>
  <c r="CR961" i="30"/>
  <c r="CQ961" i="30"/>
  <c r="CU960" i="30"/>
  <c r="G1286" i="30" s="1" a="1"/>
  <c r="G1286" i="30" s="1"/>
  <c r="CT960" i="30"/>
  <c r="CS960" i="30"/>
  <c r="CR960" i="30"/>
  <c r="CN957" i="30"/>
  <c r="CM957" i="30"/>
  <c r="CL957" i="30"/>
  <c r="CK957" i="30"/>
  <c r="CJ957" i="30"/>
  <c r="CN956" i="30"/>
  <c r="G1285" i="30" s="1" a="1"/>
  <c r="G1285" i="30" s="1"/>
  <c r="CM956" i="30"/>
  <c r="CL956" i="30"/>
  <c r="CK956" i="30"/>
  <c r="CJ956" i="30"/>
  <c r="CN955" i="30"/>
  <c r="G1284" i="30" s="1" a="1"/>
  <c r="G1284" i="30" s="1"/>
  <c r="CM955" i="30"/>
  <c r="CL955" i="30"/>
  <c r="CK955" i="30"/>
  <c r="CJ955" i="30"/>
  <c r="CN954" i="30"/>
  <c r="G1283" i="30" s="1" a="1"/>
  <c r="G1283" i="30" s="1"/>
  <c r="CM954" i="30"/>
  <c r="CL954" i="30"/>
  <c r="CK954" i="30"/>
  <c r="CJ954" i="30"/>
  <c r="CN953" i="30"/>
  <c r="G1282" i="30" s="1" a="1"/>
  <c r="G1282" i="30" s="1"/>
  <c r="CM953" i="30"/>
  <c r="CL953" i="30"/>
  <c r="CK953" i="30"/>
  <c r="CG950" i="30"/>
  <c r="CF950" i="30"/>
  <c r="CE950" i="30"/>
  <c r="CD950" i="30"/>
  <c r="CC950" i="30"/>
  <c r="CG949" i="30"/>
  <c r="G1281" i="30" s="1" a="1"/>
  <c r="G1281" i="30" s="1"/>
  <c r="CF949" i="30"/>
  <c r="CE949" i="30"/>
  <c r="CD949" i="30"/>
  <c r="CC949" i="30"/>
  <c r="CG948" i="30"/>
  <c r="G1280" i="30" s="1" a="1"/>
  <c r="G1280" i="30" s="1"/>
  <c r="CF948" i="30"/>
  <c r="CE948" i="30"/>
  <c r="CD948" i="30"/>
  <c r="CC948" i="30"/>
  <c r="CG947" i="30"/>
  <c r="G1279" i="30" s="1" a="1"/>
  <c r="G1279" i="30" s="1"/>
  <c r="CF947" i="30"/>
  <c r="CE947" i="30"/>
  <c r="CD947" i="30"/>
  <c r="CC947" i="30"/>
  <c r="CG946" i="30"/>
  <c r="G1278" i="30" s="1" a="1"/>
  <c r="G1278" i="30" s="1"/>
  <c r="CF946" i="30"/>
  <c r="CE946" i="30"/>
  <c r="CD946" i="30"/>
  <c r="BZ943" i="30"/>
  <c r="BY943" i="30"/>
  <c r="BX943" i="30"/>
  <c r="BW943" i="30"/>
  <c r="BV943" i="30"/>
  <c r="BZ942" i="30"/>
  <c r="G1277" i="30" s="1" a="1"/>
  <c r="G1277" i="30" s="1"/>
  <c r="BY942" i="30"/>
  <c r="BX942" i="30"/>
  <c r="BW942" i="30"/>
  <c r="BV942" i="30"/>
  <c r="BZ941" i="30"/>
  <c r="G1276" i="30" s="1" a="1"/>
  <c r="G1276" i="30" s="1"/>
  <c r="BY941" i="30"/>
  <c r="BX941" i="30"/>
  <c r="BW941" i="30"/>
  <c r="BV941" i="30"/>
  <c r="BZ940" i="30"/>
  <c r="G1275" i="30" s="1" a="1"/>
  <c r="G1275" i="30" s="1"/>
  <c r="BY940" i="30"/>
  <c r="BX940" i="30"/>
  <c r="BW940" i="30"/>
  <c r="BV940" i="30"/>
  <c r="BZ939" i="30"/>
  <c r="G1274" i="30" s="1" a="1"/>
  <c r="G1274" i="30" s="1"/>
  <c r="BY939" i="30"/>
  <c r="BX939" i="30"/>
  <c r="BW939" i="30"/>
  <c r="BS936" i="30"/>
  <c r="BR936" i="30"/>
  <c r="BQ936" i="30"/>
  <c r="BP936" i="30"/>
  <c r="BO936" i="30"/>
  <c r="BS935" i="30"/>
  <c r="G1273" i="30" s="1" a="1"/>
  <c r="G1273" i="30" s="1"/>
  <c r="BR935" i="30"/>
  <c r="BQ935" i="30"/>
  <c r="BP935" i="30"/>
  <c r="BO935" i="30"/>
  <c r="BS934" i="30"/>
  <c r="G1272" i="30" s="1" a="1"/>
  <c r="G1272" i="30" s="1"/>
  <c r="BR934" i="30"/>
  <c r="BQ934" i="30"/>
  <c r="BP934" i="30"/>
  <c r="BO934" i="30"/>
  <c r="BS933" i="30"/>
  <c r="G1271" i="30" s="1" a="1"/>
  <c r="G1271" i="30" s="1"/>
  <c r="BR933" i="30"/>
  <c r="BQ933" i="30"/>
  <c r="BP933" i="30"/>
  <c r="BO933" i="30"/>
  <c r="BS932" i="30"/>
  <c r="G1270" i="30" s="1" a="1"/>
  <c r="G1270" i="30" s="1"/>
  <c r="BR932" i="30"/>
  <c r="BQ932" i="30"/>
  <c r="BP932" i="30"/>
  <c r="BL929" i="30"/>
  <c r="BK929" i="30"/>
  <c r="BJ929" i="30"/>
  <c r="BI929" i="30"/>
  <c r="BH929" i="30"/>
  <c r="BL928" i="30"/>
  <c r="G1269" i="30" s="1" a="1"/>
  <c r="G1269" i="30" s="1"/>
  <c r="BK928" i="30"/>
  <c r="BJ928" i="30"/>
  <c r="BI928" i="30"/>
  <c r="BH928" i="30"/>
  <c r="BL927" i="30"/>
  <c r="G1268" i="30" s="1" a="1"/>
  <c r="G1268" i="30" s="1"/>
  <c r="BK927" i="30"/>
  <c r="BJ927" i="30"/>
  <c r="BI927" i="30"/>
  <c r="BH927" i="30"/>
  <c r="BL926" i="30"/>
  <c r="G1267" i="30" s="1" a="1"/>
  <c r="G1267" i="30" s="1"/>
  <c r="BK926" i="30"/>
  <c r="BJ926" i="30"/>
  <c r="BI926" i="30"/>
  <c r="BH926" i="30"/>
  <c r="BL925" i="30"/>
  <c r="G1266" i="30" s="1" a="1"/>
  <c r="G1266" i="30" s="1"/>
  <c r="BK925" i="30"/>
  <c r="BJ925" i="30"/>
  <c r="BI925" i="30"/>
  <c r="BE922" i="30"/>
  <c r="BD922" i="30"/>
  <c r="BC922" i="30"/>
  <c r="BB922" i="30"/>
  <c r="BA922" i="30"/>
  <c r="BE921" i="30"/>
  <c r="G1265" i="30" s="1" a="1"/>
  <c r="G1265" i="30" s="1"/>
  <c r="BD921" i="30"/>
  <c r="BC921" i="30"/>
  <c r="BB921" i="30"/>
  <c r="BA921" i="30"/>
  <c r="BE920" i="30"/>
  <c r="G1264" i="30" s="1" a="1"/>
  <c r="G1264" i="30" s="1"/>
  <c r="BD920" i="30"/>
  <c r="BC920" i="30"/>
  <c r="BB920" i="30"/>
  <c r="BA920" i="30"/>
  <c r="BE919" i="30"/>
  <c r="G1263" i="30" s="1" a="1"/>
  <c r="G1263" i="30" s="1"/>
  <c r="BD919" i="30"/>
  <c r="BC919" i="30"/>
  <c r="BB919" i="30"/>
  <c r="BA919" i="30"/>
  <c r="BE918" i="30"/>
  <c r="G1262" i="30" s="1" a="1"/>
  <c r="G1262" i="30" s="1"/>
  <c r="BD918" i="30"/>
  <c r="BC918" i="30"/>
  <c r="BB918" i="30"/>
  <c r="AX915" i="30"/>
  <c r="AW915" i="30"/>
  <c r="AV915" i="30"/>
  <c r="AU915" i="30"/>
  <c r="AT915" i="30"/>
  <c r="AX914" i="30"/>
  <c r="G1261" i="30" s="1" a="1"/>
  <c r="G1261" i="30" s="1"/>
  <c r="AW914" i="30"/>
  <c r="AV914" i="30"/>
  <c r="AU914" i="30"/>
  <c r="AT914" i="30"/>
  <c r="AX913" i="30"/>
  <c r="G1260" i="30" s="1" a="1"/>
  <c r="G1260" i="30" s="1"/>
  <c r="AW913" i="30"/>
  <c r="AV913" i="30"/>
  <c r="AU913" i="30"/>
  <c r="AT913" i="30"/>
  <c r="AX912" i="30"/>
  <c r="G1259" i="30" s="1" a="1"/>
  <c r="G1259" i="30" s="1"/>
  <c r="AW912" i="30"/>
  <c r="AV912" i="30"/>
  <c r="AU912" i="30"/>
  <c r="AT912" i="30"/>
  <c r="AX911" i="30"/>
  <c r="G1258" i="30" s="1" a="1"/>
  <c r="G1258" i="30" s="1"/>
  <c r="AW911" i="30"/>
  <c r="AV911" i="30"/>
  <c r="AU911" i="30"/>
  <c r="AQ908" i="30"/>
  <c r="AP908" i="30"/>
  <c r="AO908" i="30"/>
  <c r="AN908" i="30"/>
  <c r="AM908" i="30"/>
  <c r="AQ907" i="30"/>
  <c r="G1257" i="30" s="1" a="1"/>
  <c r="G1257" i="30" s="1"/>
  <c r="AP907" i="30"/>
  <c r="AO907" i="30"/>
  <c r="AN907" i="30"/>
  <c r="AM907" i="30"/>
  <c r="AQ906" i="30"/>
  <c r="G1256" i="30" s="1" a="1"/>
  <c r="G1256" i="30" s="1"/>
  <c r="AP906" i="30"/>
  <c r="AO906" i="30"/>
  <c r="AN906" i="30"/>
  <c r="AM906" i="30"/>
  <c r="AQ905" i="30"/>
  <c r="G1255" i="30" s="1" a="1"/>
  <c r="G1255" i="30" s="1"/>
  <c r="AP905" i="30"/>
  <c r="AO905" i="30"/>
  <c r="AN905" i="30"/>
  <c r="AM905" i="30"/>
  <c r="AQ904" i="30"/>
  <c r="G1254" i="30" s="1" a="1"/>
  <c r="G1254" i="30" s="1"/>
  <c r="AP904" i="30"/>
  <c r="AO904" i="30"/>
  <c r="AN904" i="30"/>
  <c r="AJ901" i="30"/>
  <c r="AI901" i="30"/>
  <c r="AH901" i="30"/>
  <c r="AG901" i="30"/>
  <c r="AF901" i="30"/>
  <c r="AJ900" i="30"/>
  <c r="G1253" i="30" s="1" a="1"/>
  <c r="G1253" i="30" s="1"/>
  <c r="AI900" i="30"/>
  <c r="AH900" i="30"/>
  <c r="AG900" i="30"/>
  <c r="AF900" i="30"/>
  <c r="AJ899" i="30"/>
  <c r="G1252" i="30" s="1" a="1"/>
  <c r="G1252" i="30" s="1"/>
  <c r="AI899" i="30"/>
  <c r="AH899" i="30"/>
  <c r="AG899" i="30"/>
  <c r="AF899" i="30"/>
  <c r="AJ898" i="30"/>
  <c r="G1251" i="30" s="1" a="1"/>
  <c r="G1251" i="30" s="1"/>
  <c r="AI898" i="30"/>
  <c r="AH898" i="30"/>
  <c r="AG898" i="30"/>
  <c r="AF898" i="30"/>
  <c r="AJ897" i="30"/>
  <c r="G1250" i="30" s="1" a="1"/>
  <c r="G1250" i="30" s="1"/>
  <c r="AI897" i="30"/>
  <c r="AH897" i="30"/>
  <c r="AG897" i="30"/>
  <c r="AC894" i="30"/>
  <c r="AB894" i="30"/>
  <c r="AA894" i="30"/>
  <c r="Z894" i="30"/>
  <c r="Y894" i="30"/>
  <c r="AC893" i="30"/>
  <c r="G1249" i="30" s="1" a="1"/>
  <c r="G1249" i="30" s="1"/>
  <c r="AB893" i="30"/>
  <c r="AA893" i="30"/>
  <c r="Z893" i="30"/>
  <c r="Y893" i="30"/>
  <c r="AC892" i="30"/>
  <c r="G1248" i="30" s="1" a="1"/>
  <c r="G1248" i="30" s="1"/>
  <c r="AB892" i="30"/>
  <c r="AA892" i="30"/>
  <c r="Z892" i="30"/>
  <c r="Y892" i="30"/>
  <c r="AC891" i="30"/>
  <c r="G1247" i="30" s="1" a="1"/>
  <c r="G1247" i="30" s="1"/>
  <c r="AB891" i="30"/>
  <c r="AA891" i="30"/>
  <c r="Z891" i="30"/>
  <c r="Y891" i="30"/>
  <c r="AC890" i="30"/>
  <c r="G1246" i="30" s="1" a="1"/>
  <c r="G1246" i="30" s="1"/>
  <c r="AB890" i="30"/>
  <c r="AA890" i="30"/>
  <c r="Z890" i="30"/>
  <c r="V887" i="30"/>
  <c r="U887" i="30"/>
  <c r="T887" i="30"/>
  <c r="S887" i="30"/>
  <c r="R887" i="30"/>
  <c r="V886" i="30"/>
  <c r="G1245" i="30" s="1" a="1"/>
  <c r="G1245" i="30" s="1"/>
  <c r="U886" i="30"/>
  <c r="T886" i="30"/>
  <c r="S886" i="30"/>
  <c r="R886" i="30"/>
  <c r="V885" i="30"/>
  <c r="G1244" i="30" s="1" a="1"/>
  <c r="G1244" i="30" s="1"/>
  <c r="U885" i="30"/>
  <c r="T885" i="30"/>
  <c r="S885" i="30"/>
  <c r="R885" i="30"/>
  <c r="V884" i="30"/>
  <c r="G1243" i="30" s="1" a="1"/>
  <c r="G1243" i="30" s="1"/>
  <c r="U884" i="30"/>
  <c r="T884" i="30"/>
  <c r="S884" i="30"/>
  <c r="R884" i="30"/>
  <c r="V883" i="30"/>
  <c r="G1242" i="30" s="1" a="1"/>
  <c r="G1242" i="30" s="1"/>
  <c r="U883" i="30"/>
  <c r="T883" i="30"/>
  <c r="S883" i="30"/>
  <c r="O880" i="30"/>
  <c r="N880" i="30"/>
  <c r="M880" i="30"/>
  <c r="L880" i="30"/>
  <c r="K880" i="30"/>
  <c r="O879" i="30"/>
  <c r="G1241" i="30" s="1" a="1"/>
  <c r="G1241" i="30" s="1"/>
  <c r="N879" i="30"/>
  <c r="M879" i="30"/>
  <c r="L879" i="30"/>
  <c r="K879" i="30"/>
  <c r="O878" i="30"/>
  <c r="G1240" i="30" s="1" a="1"/>
  <c r="G1240" i="30" s="1"/>
  <c r="N878" i="30"/>
  <c r="M878" i="30"/>
  <c r="L878" i="30"/>
  <c r="K878" i="30"/>
  <c r="O877" i="30"/>
  <c r="G1239" i="30" s="1" a="1"/>
  <c r="G1239" i="30" s="1"/>
  <c r="N877" i="30"/>
  <c r="M877" i="30"/>
  <c r="L877" i="30"/>
  <c r="K877" i="30"/>
  <c r="O876" i="30"/>
  <c r="G1238" i="30" s="1" a="1"/>
  <c r="G1238" i="30" s="1"/>
  <c r="N876" i="30"/>
  <c r="M876" i="30"/>
  <c r="L876" i="30"/>
  <c r="FT863" i="30"/>
  <c r="FS863" i="30"/>
  <c r="FR863" i="30"/>
  <c r="FQ863" i="30"/>
  <c r="FP863" i="30"/>
  <c r="FT862" i="30"/>
  <c r="G1237" i="30" s="1" a="1"/>
  <c r="G1237" i="30" s="1"/>
  <c r="FS862" i="30"/>
  <c r="FR862" i="30"/>
  <c r="FQ862" i="30"/>
  <c r="FP862" i="30"/>
  <c r="FT861" i="30"/>
  <c r="G1236" i="30" s="1" a="1"/>
  <c r="G1236" i="30" s="1"/>
  <c r="FS861" i="30"/>
  <c r="FR861" i="30"/>
  <c r="FQ861" i="30"/>
  <c r="FP861" i="30"/>
  <c r="FT860" i="30"/>
  <c r="G1235" i="30" s="1" a="1"/>
  <c r="G1235" i="30" s="1"/>
  <c r="FS860" i="30"/>
  <c r="FR860" i="30"/>
  <c r="FQ860" i="30"/>
  <c r="FP860" i="30"/>
  <c r="FT859" i="30"/>
  <c r="G1234" i="30" s="1" a="1"/>
  <c r="G1234" i="30" s="1"/>
  <c r="FS859" i="30"/>
  <c r="FR859" i="30"/>
  <c r="FQ859" i="30"/>
  <c r="FM856" i="30"/>
  <c r="FL856" i="30"/>
  <c r="FK856" i="30"/>
  <c r="FJ856" i="30"/>
  <c r="FI856" i="30"/>
  <c r="FM855" i="30"/>
  <c r="G1233" i="30" s="1" a="1"/>
  <c r="G1233" i="30" s="1"/>
  <c r="FL855" i="30"/>
  <c r="FK855" i="30"/>
  <c r="FJ855" i="30"/>
  <c r="FI855" i="30"/>
  <c r="FM854" i="30"/>
  <c r="G1232" i="30" s="1" a="1"/>
  <c r="G1232" i="30" s="1"/>
  <c r="FL854" i="30"/>
  <c r="FK854" i="30"/>
  <c r="FJ854" i="30"/>
  <c r="FI854" i="30"/>
  <c r="FM853" i="30"/>
  <c r="G1231" i="30" s="1" a="1"/>
  <c r="G1231" i="30" s="1"/>
  <c r="FL853" i="30"/>
  <c r="FK853" i="30"/>
  <c r="FJ853" i="30"/>
  <c r="FI853" i="30"/>
  <c r="FM852" i="30"/>
  <c r="G1230" i="30" s="1" a="1"/>
  <c r="G1230" i="30" s="1"/>
  <c r="FL852" i="30"/>
  <c r="FK852" i="30"/>
  <c r="FJ852" i="30"/>
  <c r="FF849" i="30"/>
  <c r="FE849" i="30"/>
  <c r="FD849" i="30"/>
  <c r="FC849" i="30"/>
  <c r="FB849" i="30"/>
  <c r="FF848" i="30"/>
  <c r="G1229" i="30" s="1" a="1"/>
  <c r="G1229" i="30" s="1"/>
  <c r="FE848" i="30"/>
  <c r="FD848" i="30"/>
  <c r="FC848" i="30"/>
  <c r="FB848" i="30"/>
  <c r="FF847" i="30"/>
  <c r="G1228" i="30" s="1" a="1"/>
  <c r="G1228" i="30" s="1"/>
  <c r="FE847" i="30"/>
  <c r="FD847" i="30"/>
  <c r="FC847" i="30"/>
  <c r="FB847" i="30"/>
  <c r="FF846" i="30"/>
  <c r="G1227" i="30" s="1" a="1"/>
  <c r="G1227" i="30" s="1"/>
  <c r="FE846" i="30"/>
  <c r="FD846" i="30"/>
  <c r="FC846" i="30"/>
  <c r="FB846" i="30"/>
  <c r="FF845" i="30"/>
  <c r="G1226" i="30" s="1" a="1"/>
  <c r="G1226" i="30" s="1"/>
  <c r="FE845" i="30"/>
  <c r="FD845" i="30"/>
  <c r="FC845" i="30"/>
  <c r="EY842" i="30"/>
  <c r="EX842" i="30"/>
  <c r="EW842" i="30"/>
  <c r="EV842" i="30"/>
  <c r="EU842" i="30"/>
  <c r="EY841" i="30"/>
  <c r="G1225" i="30" s="1" a="1"/>
  <c r="G1225" i="30" s="1"/>
  <c r="EX841" i="30"/>
  <c r="EW841" i="30"/>
  <c r="EV841" i="30"/>
  <c r="EU841" i="30"/>
  <c r="EY840" i="30"/>
  <c r="G1224" i="30" s="1" a="1"/>
  <c r="G1224" i="30" s="1"/>
  <c r="EX840" i="30"/>
  <c r="EW840" i="30"/>
  <c r="EV840" i="30"/>
  <c r="EU840" i="30"/>
  <c r="EY839" i="30"/>
  <c r="G1223" i="30" s="1" a="1"/>
  <c r="G1223" i="30" s="1"/>
  <c r="EX839" i="30"/>
  <c r="EW839" i="30"/>
  <c r="EV839" i="30"/>
  <c r="EU839" i="30"/>
  <c r="EY838" i="30"/>
  <c r="G1222" i="30" s="1" a="1"/>
  <c r="G1222" i="30" s="1"/>
  <c r="EX838" i="30"/>
  <c r="EW838" i="30"/>
  <c r="EV838" i="30"/>
  <c r="ER835" i="30"/>
  <c r="EQ835" i="30"/>
  <c r="EP835" i="30"/>
  <c r="EO835" i="30"/>
  <c r="EN835" i="30"/>
  <c r="ER834" i="30"/>
  <c r="G1221" i="30" s="1" a="1"/>
  <c r="G1221" i="30" s="1"/>
  <c r="EQ834" i="30"/>
  <c r="EP834" i="30"/>
  <c r="EO834" i="30"/>
  <c r="EN834" i="30"/>
  <c r="ER833" i="30"/>
  <c r="G1220" i="30" s="1" a="1"/>
  <c r="G1220" i="30" s="1"/>
  <c r="EQ833" i="30"/>
  <c r="EP833" i="30"/>
  <c r="EO833" i="30"/>
  <c r="EN833" i="30"/>
  <c r="ER832" i="30"/>
  <c r="G1219" i="30" s="1" a="1"/>
  <c r="G1219" i="30" s="1"/>
  <c r="EQ832" i="30"/>
  <c r="EP832" i="30"/>
  <c r="EO832" i="30"/>
  <c r="EN832" i="30"/>
  <c r="ER831" i="30"/>
  <c r="G1218" i="30" s="1" a="1"/>
  <c r="G1218" i="30" s="1"/>
  <c r="EQ831" i="30"/>
  <c r="EP831" i="30"/>
  <c r="EO831" i="30"/>
  <c r="EK828" i="30"/>
  <c r="EJ828" i="30"/>
  <c r="EI828" i="30"/>
  <c r="EH828" i="30"/>
  <c r="EG828" i="30"/>
  <c r="EK827" i="30"/>
  <c r="G1217" i="30" s="1" a="1"/>
  <c r="G1217" i="30" s="1"/>
  <c r="EJ827" i="30"/>
  <c r="EI827" i="30"/>
  <c r="EH827" i="30"/>
  <c r="EG827" i="30"/>
  <c r="EK826" i="30"/>
  <c r="G1216" i="30" s="1" a="1"/>
  <c r="G1216" i="30" s="1"/>
  <c r="EJ826" i="30"/>
  <c r="EI826" i="30"/>
  <c r="EH826" i="30"/>
  <c r="EG826" i="30"/>
  <c r="EK825" i="30"/>
  <c r="G1215" i="30" s="1" a="1"/>
  <c r="G1215" i="30" s="1"/>
  <c r="EJ825" i="30"/>
  <c r="EI825" i="30"/>
  <c r="EH825" i="30"/>
  <c r="EG825" i="30"/>
  <c r="EK824" i="30"/>
  <c r="G1214" i="30" s="1" a="1"/>
  <c r="G1214" i="30" s="1"/>
  <c r="EJ824" i="30"/>
  <c r="EI824" i="30"/>
  <c r="EH824" i="30"/>
  <c r="ED821" i="30"/>
  <c r="EC821" i="30"/>
  <c r="EB821" i="30"/>
  <c r="EA821" i="30"/>
  <c r="DZ821" i="30"/>
  <c r="ED820" i="30"/>
  <c r="G1213" i="30" s="1" a="1"/>
  <c r="G1213" i="30" s="1"/>
  <c r="EC820" i="30"/>
  <c r="EB820" i="30"/>
  <c r="EA820" i="30"/>
  <c r="DZ820" i="30"/>
  <c r="ED819" i="30"/>
  <c r="G1212" i="30" s="1" a="1"/>
  <c r="G1212" i="30" s="1"/>
  <c r="EC819" i="30"/>
  <c r="EB819" i="30"/>
  <c r="EA819" i="30"/>
  <c r="DZ819" i="30"/>
  <c r="ED818" i="30"/>
  <c r="G1211" i="30" s="1" a="1"/>
  <c r="G1211" i="30" s="1"/>
  <c r="EC818" i="30"/>
  <c r="EB818" i="30"/>
  <c r="EA818" i="30"/>
  <c r="DZ818" i="30"/>
  <c r="ED817" i="30"/>
  <c r="G1210" i="30" s="1" a="1"/>
  <c r="G1210" i="30" s="1"/>
  <c r="EC817" i="30"/>
  <c r="EB817" i="30"/>
  <c r="EA817" i="30"/>
  <c r="DW814" i="30"/>
  <c r="DV814" i="30"/>
  <c r="DU814" i="30"/>
  <c r="DT814" i="30"/>
  <c r="DS814" i="30"/>
  <c r="DW813" i="30"/>
  <c r="G1209" i="30" s="1" a="1"/>
  <c r="G1209" i="30" s="1"/>
  <c r="DV813" i="30"/>
  <c r="DU813" i="30"/>
  <c r="DT813" i="30"/>
  <c r="DS813" i="30"/>
  <c r="DW812" i="30"/>
  <c r="G1208" i="30" s="1" a="1"/>
  <c r="G1208" i="30" s="1"/>
  <c r="DV812" i="30"/>
  <c r="DU812" i="30"/>
  <c r="DT812" i="30"/>
  <c r="DS812" i="30"/>
  <c r="DW811" i="30"/>
  <c r="G1207" i="30" s="1" a="1"/>
  <c r="G1207" i="30" s="1"/>
  <c r="DV811" i="30"/>
  <c r="DU811" i="30"/>
  <c r="DT811" i="30"/>
  <c r="DS811" i="30"/>
  <c r="DW810" i="30"/>
  <c r="G1206" i="30" s="1" a="1"/>
  <c r="G1206" i="30" s="1"/>
  <c r="DV810" i="30"/>
  <c r="DU810" i="30"/>
  <c r="DT810" i="30"/>
  <c r="DP807" i="30"/>
  <c r="DO807" i="30"/>
  <c r="DN807" i="30"/>
  <c r="DM807" i="30"/>
  <c r="DL807" i="30"/>
  <c r="DP806" i="30"/>
  <c r="G1205" i="30" s="1" a="1"/>
  <c r="G1205" i="30" s="1"/>
  <c r="DO806" i="30"/>
  <c r="DN806" i="30"/>
  <c r="DM806" i="30"/>
  <c r="DL806" i="30"/>
  <c r="DP805" i="30"/>
  <c r="G1204" i="30" s="1" a="1"/>
  <c r="G1204" i="30" s="1"/>
  <c r="DO805" i="30"/>
  <c r="DN805" i="30"/>
  <c r="DM805" i="30"/>
  <c r="DL805" i="30"/>
  <c r="DP804" i="30"/>
  <c r="G1203" i="30" s="1" a="1"/>
  <c r="G1203" i="30" s="1"/>
  <c r="DO804" i="30"/>
  <c r="DN804" i="30"/>
  <c r="DM804" i="30"/>
  <c r="DL804" i="30"/>
  <c r="DP803" i="30"/>
  <c r="G1202" i="30" s="1" a="1"/>
  <c r="G1202" i="30" s="1"/>
  <c r="DO803" i="30"/>
  <c r="DN803" i="30"/>
  <c r="DM803" i="30"/>
  <c r="DI800" i="30"/>
  <c r="DH800" i="30"/>
  <c r="DG800" i="30"/>
  <c r="DF800" i="30"/>
  <c r="DE800" i="30"/>
  <c r="DI799" i="30"/>
  <c r="G1201" i="30" s="1" a="1"/>
  <c r="G1201" i="30" s="1"/>
  <c r="DH799" i="30"/>
  <c r="DG799" i="30"/>
  <c r="DF799" i="30"/>
  <c r="DE799" i="30"/>
  <c r="DI798" i="30"/>
  <c r="G1200" i="30" s="1" a="1"/>
  <c r="G1200" i="30" s="1"/>
  <c r="DH798" i="30"/>
  <c r="DG798" i="30"/>
  <c r="DF798" i="30"/>
  <c r="DE798" i="30"/>
  <c r="DI797" i="30"/>
  <c r="G1199" i="30" s="1" a="1"/>
  <c r="G1199" i="30" s="1"/>
  <c r="DH797" i="30"/>
  <c r="DG797" i="30"/>
  <c r="DF797" i="30"/>
  <c r="DE797" i="30"/>
  <c r="DI796" i="30"/>
  <c r="G1198" i="30" s="1" a="1"/>
  <c r="G1198" i="30" s="1"/>
  <c r="DH796" i="30"/>
  <c r="DG796" i="30"/>
  <c r="DF796" i="30"/>
  <c r="DB793" i="30"/>
  <c r="DA793" i="30"/>
  <c r="CZ793" i="30"/>
  <c r="CY793" i="30"/>
  <c r="CX793" i="30"/>
  <c r="DB792" i="30"/>
  <c r="G1197" i="30" s="1" a="1"/>
  <c r="G1197" i="30" s="1"/>
  <c r="DA792" i="30"/>
  <c r="CZ792" i="30"/>
  <c r="CY792" i="30"/>
  <c r="CX792" i="30"/>
  <c r="DB791" i="30"/>
  <c r="G1196" i="30" s="1" a="1"/>
  <c r="G1196" i="30" s="1"/>
  <c r="DA791" i="30"/>
  <c r="CZ791" i="30"/>
  <c r="CY791" i="30"/>
  <c r="CX791" i="30"/>
  <c r="DB790" i="30"/>
  <c r="G1195" i="30" s="1" a="1"/>
  <c r="G1195" i="30" s="1"/>
  <c r="DA790" i="30"/>
  <c r="CZ790" i="30"/>
  <c r="CY790" i="30"/>
  <c r="CX790" i="30"/>
  <c r="DB789" i="30"/>
  <c r="G1194" i="30" s="1" a="1"/>
  <c r="G1194" i="30" s="1"/>
  <c r="DA789" i="30"/>
  <c r="CZ789" i="30"/>
  <c r="CY789" i="30"/>
  <c r="CU786" i="30"/>
  <c r="CT786" i="30"/>
  <c r="CS786" i="30"/>
  <c r="CR786" i="30"/>
  <c r="CQ786" i="30"/>
  <c r="CU785" i="30"/>
  <c r="G1193" i="30" s="1" a="1"/>
  <c r="G1193" i="30" s="1"/>
  <c r="CT785" i="30"/>
  <c r="CS785" i="30"/>
  <c r="CR785" i="30"/>
  <c r="CQ785" i="30"/>
  <c r="CU784" i="30"/>
  <c r="G1192" i="30" s="1" a="1"/>
  <c r="G1192" i="30" s="1"/>
  <c r="CT784" i="30"/>
  <c r="CS784" i="30"/>
  <c r="CR784" i="30"/>
  <c r="CQ784" i="30"/>
  <c r="CU783" i="30"/>
  <c r="G1191" i="30" s="1" a="1"/>
  <c r="G1191" i="30" s="1"/>
  <c r="CT783" i="30"/>
  <c r="CS783" i="30"/>
  <c r="CR783" i="30"/>
  <c r="CQ783" i="30"/>
  <c r="CU782" i="30"/>
  <c r="G1190" i="30" s="1" a="1"/>
  <c r="G1190" i="30" s="1"/>
  <c r="CT782" i="30"/>
  <c r="CS782" i="30"/>
  <c r="CR782" i="30"/>
  <c r="CN779" i="30"/>
  <c r="CM779" i="30"/>
  <c r="CL779" i="30"/>
  <c r="CK779" i="30"/>
  <c r="CJ779" i="30"/>
  <c r="CN778" i="30"/>
  <c r="G1189" i="30" s="1" a="1"/>
  <c r="G1189" i="30" s="1"/>
  <c r="CM778" i="30"/>
  <c r="CL778" i="30"/>
  <c r="CK778" i="30"/>
  <c r="CJ778" i="30"/>
  <c r="CN777" i="30"/>
  <c r="G1188" i="30" s="1" a="1"/>
  <c r="G1188" i="30" s="1"/>
  <c r="CM777" i="30"/>
  <c r="CL777" i="30"/>
  <c r="CK777" i="30"/>
  <c r="CJ777" i="30"/>
  <c r="CN776" i="30"/>
  <c r="G1187" i="30" s="1" a="1"/>
  <c r="G1187" i="30" s="1"/>
  <c r="CM776" i="30"/>
  <c r="CL776" i="30"/>
  <c r="CK776" i="30"/>
  <c r="CJ776" i="30"/>
  <c r="CN775" i="30"/>
  <c r="G1186" i="30" s="1" a="1"/>
  <c r="G1186" i="30" s="1"/>
  <c r="CM775" i="30"/>
  <c r="CL775" i="30"/>
  <c r="CK775" i="30"/>
  <c r="CG772" i="30"/>
  <c r="CF772" i="30"/>
  <c r="CE772" i="30"/>
  <c r="CD772" i="30"/>
  <c r="CC772" i="30"/>
  <c r="CG771" i="30"/>
  <c r="G1185" i="30" s="1" a="1"/>
  <c r="G1185" i="30" s="1"/>
  <c r="CF771" i="30"/>
  <c r="CE771" i="30"/>
  <c r="CD771" i="30"/>
  <c r="CC771" i="30"/>
  <c r="CG770" i="30"/>
  <c r="G1184" i="30" s="1" a="1"/>
  <c r="G1184" i="30" s="1"/>
  <c r="CF770" i="30"/>
  <c r="CE770" i="30"/>
  <c r="CD770" i="30"/>
  <c r="CC770" i="30"/>
  <c r="CG769" i="30"/>
  <c r="G1183" i="30" s="1" a="1"/>
  <c r="G1183" i="30" s="1"/>
  <c r="CF769" i="30"/>
  <c r="CE769" i="30"/>
  <c r="CD769" i="30"/>
  <c r="CC769" i="30"/>
  <c r="CG768" i="30"/>
  <c r="G1182" i="30" s="1" a="1"/>
  <c r="G1182" i="30" s="1"/>
  <c r="CF768" i="30"/>
  <c r="CE768" i="30"/>
  <c r="CD768" i="30"/>
  <c r="BZ765" i="30"/>
  <c r="BY765" i="30"/>
  <c r="BX765" i="30"/>
  <c r="BW765" i="30"/>
  <c r="BV765" i="30"/>
  <c r="BZ764" i="30"/>
  <c r="G1181" i="30" s="1" a="1"/>
  <c r="G1181" i="30" s="1"/>
  <c r="BY764" i="30"/>
  <c r="BX764" i="30"/>
  <c r="BW764" i="30"/>
  <c r="BV764" i="30"/>
  <c r="BZ763" i="30"/>
  <c r="G1180" i="30" s="1" a="1"/>
  <c r="G1180" i="30" s="1"/>
  <c r="BY763" i="30"/>
  <c r="BX763" i="30"/>
  <c r="BW763" i="30"/>
  <c r="BV763" i="30"/>
  <c r="BZ762" i="30"/>
  <c r="G1179" i="30" s="1" a="1"/>
  <c r="G1179" i="30" s="1"/>
  <c r="BY762" i="30"/>
  <c r="BX762" i="30"/>
  <c r="BW762" i="30"/>
  <c r="BV762" i="30"/>
  <c r="BZ761" i="30"/>
  <c r="G1178" i="30" s="1" a="1"/>
  <c r="G1178" i="30" s="1"/>
  <c r="BY761" i="30"/>
  <c r="BX761" i="30"/>
  <c r="BW761" i="30"/>
  <c r="BS758" i="30"/>
  <c r="BR758" i="30"/>
  <c r="BQ758" i="30"/>
  <c r="BP758" i="30"/>
  <c r="BO758" i="30"/>
  <c r="BS757" i="30"/>
  <c r="G1177" i="30" s="1" a="1"/>
  <c r="G1177" i="30" s="1"/>
  <c r="BR757" i="30"/>
  <c r="BQ757" i="30"/>
  <c r="BP757" i="30"/>
  <c r="BO757" i="30"/>
  <c r="BS756" i="30"/>
  <c r="G1176" i="30" s="1" a="1"/>
  <c r="G1176" i="30" s="1"/>
  <c r="BR756" i="30"/>
  <c r="BQ756" i="30"/>
  <c r="BP756" i="30"/>
  <c r="BO756" i="30"/>
  <c r="BS755" i="30"/>
  <c r="G1175" i="30" s="1" a="1"/>
  <c r="G1175" i="30" s="1"/>
  <c r="BR755" i="30"/>
  <c r="BQ755" i="30"/>
  <c r="BP755" i="30"/>
  <c r="BO755" i="30"/>
  <c r="BS754" i="30"/>
  <c r="G1174" i="30" s="1" a="1"/>
  <c r="G1174" i="30" s="1"/>
  <c r="BR754" i="30"/>
  <c r="BQ754" i="30"/>
  <c r="BP754" i="30"/>
  <c r="BL751" i="30"/>
  <c r="BK751" i="30"/>
  <c r="BJ751" i="30"/>
  <c r="BI751" i="30"/>
  <c r="BH751" i="30"/>
  <c r="BL750" i="30"/>
  <c r="G1173" i="30" s="1" a="1"/>
  <c r="G1173" i="30" s="1"/>
  <c r="BK750" i="30"/>
  <c r="BJ750" i="30"/>
  <c r="BI750" i="30"/>
  <c r="BH750" i="30"/>
  <c r="BL749" i="30"/>
  <c r="G1172" i="30" s="1" a="1"/>
  <c r="G1172" i="30" s="1"/>
  <c r="BK749" i="30"/>
  <c r="BJ749" i="30"/>
  <c r="BI749" i="30"/>
  <c r="BH749" i="30"/>
  <c r="BL748" i="30"/>
  <c r="G1171" i="30" s="1" a="1"/>
  <c r="G1171" i="30" s="1"/>
  <c r="BK748" i="30"/>
  <c r="BJ748" i="30"/>
  <c r="BI748" i="30"/>
  <c r="BH748" i="30"/>
  <c r="BL747" i="30"/>
  <c r="G1170" i="30" s="1" a="1"/>
  <c r="G1170" i="30" s="1"/>
  <c r="BK747" i="30"/>
  <c r="BJ747" i="30"/>
  <c r="BI747" i="30"/>
  <c r="BE744" i="30"/>
  <c r="BD744" i="30"/>
  <c r="BC744" i="30"/>
  <c r="BB744" i="30"/>
  <c r="BA744" i="30"/>
  <c r="BE743" i="30"/>
  <c r="G1169" i="30" s="1" a="1"/>
  <c r="G1169" i="30" s="1"/>
  <c r="BD743" i="30"/>
  <c r="BC743" i="30"/>
  <c r="BB743" i="30"/>
  <c r="BA743" i="30"/>
  <c r="BE742" i="30"/>
  <c r="G1168" i="30" s="1" a="1"/>
  <c r="G1168" i="30" s="1"/>
  <c r="BD742" i="30"/>
  <c r="BC742" i="30"/>
  <c r="BB742" i="30"/>
  <c r="BA742" i="30"/>
  <c r="BE741" i="30"/>
  <c r="G1167" i="30" s="1" a="1"/>
  <c r="G1167" i="30" s="1"/>
  <c r="BD741" i="30"/>
  <c r="BC741" i="30"/>
  <c r="BB741" i="30"/>
  <c r="BA741" i="30"/>
  <c r="BE740" i="30"/>
  <c r="G1166" i="30" s="1" a="1"/>
  <c r="G1166" i="30" s="1"/>
  <c r="BD740" i="30"/>
  <c r="BC740" i="30"/>
  <c r="BB740" i="30"/>
  <c r="AX737" i="30"/>
  <c r="AW737" i="30"/>
  <c r="AV737" i="30"/>
  <c r="AU737" i="30"/>
  <c r="AT737" i="30"/>
  <c r="AX736" i="30"/>
  <c r="G1165" i="30" s="1" a="1"/>
  <c r="G1165" i="30" s="1"/>
  <c r="AW736" i="30"/>
  <c r="AV736" i="30"/>
  <c r="AU736" i="30"/>
  <c r="AT736" i="30"/>
  <c r="AX735" i="30"/>
  <c r="G1164" i="30" s="1" a="1"/>
  <c r="G1164" i="30" s="1"/>
  <c r="AW735" i="30"/>
  <c r="AV735" i="30"/>
  <c r="AU735" i="30"/>
  <c r="AT735" i="30"/>
  <c r="AX734" i="30"/>
  <c r="G1163" i="30" s="1" a="1"/>
  <c r="G1163" i="30" s="1"/>
  <c r="AW734" i="30"/>
  <c r="AV734" i="30"/>
  <c r="AU734" i="30"/>
  <c r="AT734" i="30"/>
  <c r="AX733" i="30"/>
  <c r="G1162" i="30" s="1" a="1"/>
  <c r="G1162" i="30" s="1"/>
  <c r="AW733" i="30"/>
  <c r="AV733" i="30"/>
  <c r="AU733" i="30"/>
  <c r="AQ730" i="30"/>
  <c r="AP730" i="30"/>
  <c r="AO730" i="30"/>
  <c r="AN730" i="30"/>
  <c r="AM730" i="30"/>
  <c r="AQ729" i="30"/>
  <c r="G1161" i="30" s="1" a="1"/>
  <c r="G1161" i="30" s="1"/>
  <c r="AP729" i="30"/>
  <c r="AO729" i="30"/>
  <c r="AN729" i="30"/>
  <c r="AM729" i="30"/>
  <c r="AQ728" i="30"/>
  <c r="G1160" i="30" s="1" a="1"/>
  <c r="G1160" i="30" s="1"/>
  <c r="AP728" i="30"/>
  <c r="AO728" i="30"/>
  <c r="AN728" i="30"/>
  <c r="AM728" i="30"/>
  <c r="AQ727" i="30"/>
  <c r="G1159" i="30" s="1" a="1"/>
  <c r="G1159" i="30" s="1"/>
  <c r="AP727" i="30"/>
  <c r="AO727" i="30"/>
  <c r="AN727" i="30"/>
  <c r="AM727" i="30"/>
  <c r="AQ726" i="30"/>
  <c r="G1158" i="30" s="1" a="1"/>
  <c r="G1158" i="30" s="1"/>
  <c r="AP726" i="30"/>
  <c r="AO726" i="30"/>
  <c r="AN726" i="30"/>
  <c r="AJ723" i="30"/>
  <c r="AI723" i="30"/>
  <c r="AH723" i="30"/>
  <c r="AG723" i="30"/>
  <c r="AF723" i="30"/>
  <c r="AJ722" i="30"/>
  <c r="G1157" i="30" s="1" a="1"/>
  <c r="G1157" i="30" s="1"/>
  <c r="AI722" i="30"/>
  <c r="AH722" i="30"/>
  <c r="AG722" i="30"/>
  <c r="AF722" i="30"/>
  <c r="AJ721" i="30"/>
  <c r="G1156" i="30" s="1" a="1"/>
  <c r="G1156" i="30" s="1"/>
  <c r="AI721" i="30"/>
  <c r="AH721" i="30"/>
  <c r="AG721" i="30"/>
  <c r="AF721" i="30"/>
  <c r="AJ720" i="30"/>
  <c r="G1155" i="30" s="1" a="1"/>
  <c r="G1155" i="30" s="1"/>
  <c r="AI720" i="30"/>
  <c r="AH720" i="30"/>
  <c r="AG720" i="30"/>
  <c r="AF720" i="30"/>
  <c r="AJ719" i="30"/>
  <c r="G1154" i="30" s="1" a="1"/>
  <c r="G1154" i="30" s="1"/>
  <c r="AI719" i="30"/>
  <c r="AH719" i="30"/>
  <c r="AG719" i="30"/>
  <c r="AC716" i="30"/>
  <c r="AB716" i="30"/>
  <c r="AA716" i="30"/>
  <c r="Z716" i="30"/>
  <c r="Y716" i="30"/>
  <c r="AC715" i="30"/>
  <c r="G1153" i="30" s="1" a="1"/>
  <c r="G1153" i="30" s="1"/>
  <c r="AB715" i="30"/>
  <c r="AA715" i="30"/>
  <c r="Z715" i="30"/>
  <c r="Y715" i="30"/>
  <c r="AC714" i="30"/>
  <c r="G1152" i="30" s="1" a="1"/>
  <c r="G1152" i="30" s="1"/>
  <c r="AB714" i="30"/>
  <c r="AA714" i="30"/>
  <c r="Z714" i="30"/>
  <c r="Y714" i="30"/>
  <c r="AC713" i="30"/>
  <c r="G1151" i="30" s="1" a="1"/>
  <c r="G1151" i="30" s="1"/>
  <c r="AB713" i="30"/>
  <c r="AA713" i="30"/>
  <c r="Z713" i="30"/>
  <c r="Y713" i="30"/>
  <c r="AC712" i="30"/>
  <c r="G1150" i="30" s="1" a="1"/>
  <c r="G1150" i="30" s="1"/>
  <c r="AB712" i="30"/>
  <c r="AA712" i="30"/>
  <c r="Z712" i="30"/>
  <c r="V709" i="30"/>
  <c r="U709" i="30"/>
  <c r="T709" i="30"/>
  <c r="S709" i="30"/>
  <c r="R709" i="30"/>
  <c r="V708" i="30"/>
  <c r="G1149" i="30" s="1" a="1"/>
  <c r="G1149" i="30" s="1"/>
  <c r="U708" i="30"/>
  <c r="T708" i="30"/>
  <c r="S708" i="30"/>
  <c r="R708" i="30"/>
  <c r="V707" i="30"/>
  <c r="G1148" i="30" s="1" a="1"/>
  <c r="G1148" i="30" s="1"/>
  <c r="U707" i="30"/>
  <c r="T707" i="30"/>
  <c r="S707" i="30"/>
  <c r="R707" i="30"/>
  <c r="V706" i="30"/>
  <c r="G1147" i="30" s="1" a="1"/>
  <c r="G1147" i="30" s="1"/>
  <c r="U706" i="30"/>
  <c r="T706" i="30"/>
  <c r="S706" i="30"/>
  <c r="R706" i="30"/>
  <c r="V705" i="30"/>
  <c r="G1146" i="30" s="1" a="1"/>
  <c r="G1146" i="30" s="1"/>
  <c r="U705" i="30"/>
  <c r="T705" i="30"/>
  <c r="S705" i="30"/>
  <c r="O702" i="30"/>
  <c r="N702" i="30"/>
  <c r="M702" i="30"/>
  <c r="L702" i="30"/>
  <c r="K702" i="30"/>
  <c r="O701" i="30"/>
  <c r="G1145" i="30" s="1" a="1"/>
  <c r="G1145" i="30" s="1"/>
  <c r="N701" i="30"/>
  <c r="M701" i="30"/>
  <c r="L701" i="30"/>
  <c r="K701" i="30"/>
  <c r="O700" i="30"/>
  <c r="G1144" i="30" s="1" a="1"/>
  <c r="G1144" i="30" s="1"/>
  <c r="N700" i="30"/>
  <c r="M700" i="30"/>
  <c r="L700" i="30"/>
  <c r="K700" i="30"/>
  <c r="O699" i="30"/>
  <c r="G1143" i="30" s="1" a="1"/>
  <c r="G1143" i="30" s="1"/>
  <c r="N699" i="30"/>
  <c r="M699" i="30"/>
  <c r="L699" i="30"/>
  <c r="K699" i="30"/>
  <c r="O698" i="30"/>
  <c r="G1142" i="30" s="1" a="1"/>
  <c r="G1142" i="30" s="1"/>
  <c r="N698" i="30"/>
  <c r="M698" i="30"/>
  <c r="L698" i="30"/>
  <c r="FT685" i="30"/>
  <c r="FS685" i="30"/>
  <c r="FR685" i="30"/>
  <c r="FQ685" i="30"/>
  <c r="FP685" i="30"/>
  <c r="FT684" i="30"/>
  <c r="G1141" i="30" s="1" a="1"/>
  <c r="G1141" i="30" s="1"/>
  <c r="FS684" i="30"/>
  <c r="FR684" i="30"/>
  <c r="FQ684" i="30"/>
  <c r="FP684" i="30"/>
  <c r="FT683" i="30"/>
  <c r="G1140" i="30" s="1" a="1"/>
  <c r="G1140" i="30" s="1"/>
  <c r="FS683" i="30"/>
  <c r="FR683" i="30"/>
  <c r="FQ683" i="30"/>
  <c r="FP683" i="30"/>
  <c r="FT682" i="30"/>
  <c r="G1139" i="30" s="1" a="1"/>
  <c r="G1139" i="30" s="1"/>
  <c r="FS682" i="30"/>
  <c r="FR682" i="30"/>
  <c r="FQ682" i="30"/>
  <c r="FP682" i="30"/>
  <c r="FT681" i="30"/>
  <c r="G1138" i="30" s="1" a="1"/>
  <c r="G1138" i="30" s="1"/>
  <c r="FS681" i="30"/>
  <c r="FR681" i="30"/>
  <c r="FQ681" i="30"/>
  <c r="FM678" i="30"/>
  <c r="FL678" i="30"/>
  <c r="FK678" i="30"/>
  <c r="FJ678" i="30"/>
  <c r="FI678" i="30"/>
  <c r="FM677" i="30"/>
  <c r="G1137" i="30" s="1" a="1"/>
  <c r="G1137" i="30" s="1"/>
  <c r="FL677" i="30"/>
  <c r="FK677" i="30"/>
  <c r="FJ677" i="30"/>
  <c r="FI677" i="30"/>
  <c r="FM676" i="30"/>
  <c r="G1136" i="30" s="1" a="1"/>
  <c r="G1136" i="30" s="1"/>
  <c r="FL676" i="30"/>
  <c r="FK676" i="30"/>
  <c r="FJ676" i="30"/>
  <c r="FI676" i="30"/>
  <c r="FM675" i="30"/>
  <c r="G1135" i="30" s="1" a="1"/>
  <c r="G1135" i="30" s="1"/>
  <c r="FL675" i="30"/>
  <c r="FK675" i="30"/>
  <c r="FJ675" i="30"/>
  <c r="FI675" i="30"/>
  <c r="FM674" i="30"/>
  <c r="G1134" i="30" s="1" a="1"/>
  <c r="G1134" i="30" s="1"/>
  <c r="FL674" i="30"/>
  <c r="FK674" i="30"/>
  <c r="FJ674" i="30"/>
  <c r="FF671" i="30"/>
  <c r="FE671" i="30"/>
  <c r="FD671" i="30"/>
  <c r="FC671" i="30"/>
  <c r="FB671" i="30"/>
  <c r="FF670" i="30"/>
  <c r="G1133" i="30" s="1" a="1"/>
  <c r="G1133" i="30" s="1"/>
  <c r="FE670" i="30"/>
  <c r="FD670" i="30"/>
  <c r="FC670" i="30"/>
  <c r="FB670" i="30"/>
  <c r="FF669" i="30"/>
  <c r="G1132" i="30" s="1" a="1"/>
  <c r="G1132" i="30" s="1"/>
  <c r="FE669" i="30"/>
  <c r="FD669" i="30"/>
  <c r="FC669" i="30"/>
  <c r="FB669" i="30"/>
  <c r="FF668" i="30"/>
  <c r="G1131" i="30" s="1" a="1"/>
  <c r="G1131" i="30" s="1"/>
  <c r="FE668" i="30"/>
  <c r="FD668" i="30"/>
  <c r="FC668" i="30"/>
  <c r="FB668" i="30"/>
  <c r="FF667" i="30"/>
  <c r="G1130" i="30" s="1" a="1"/>
  <c r="G1130" i="30" s="1"/>
  <c r="FE667" i="30"/>
  <c r="FD667" i="30"/>
  <c r="FC667" i="30"/>
  <c r="EY664" i="30"/>
  <c r="EX664" i="30"/>
  <c r="EW664" i="30"/>
  <c r="EV664" i="30"/>
  <c r="EU664" i="30"/>
  <c r="EY663" i="30"/>
  <c r="G1129" i="30" s="1" a="1"/>
  <c r="G1129" i="30" s="1"/>
  <c r="EX663" i="30"/>
  <c r="EW663" i="30"/>
  <c r="EV663" i="30"/>
  <c r="EU663" i="30"/>
  <c r="EY662" i="30"/>
  <c r="G1128" i="30" s="1" a="1"/>
  <c r="G1128" i="30" s="1"/>
  <c r="EX662" i="30"/>
  <c r="EW662" i="30"/>
  <c r="EV662" i="30"/>
  <c r="EU662" i="30"/>
  <c r="EY661" i="30"/>
  <c r="G1127" i="30" s="1" a="1"/>
  <c r="G1127" i="30" s="1"/>
  <c r="EX661" i="30"/>
  <c r="EW661" i="30"/>
  <c r="EV661" i="30"/>
  <c r="EU661" i="30"/>
  <c r="EY660" i="30"/>
  <c r="G1126" i="30" s="1" a="1"/>
  <c r="G1126" i="30" s="1"/>
  <c r="EX660" i="30"/>
  <c r="EW660" i="30"/>
  <c r="EV660" i="30"/>
  <c r="ER657" i="30"/>
  <c r="EQ657" i="30"/>
  <c r="EP657" i="30"/>
  <c r="EO657" i="30"/>
  <c r="EN657" i="30"/>
  <c r="ER656" i="30"/>
  <c r="G1125" i="30" s="1" a="1"/>
  <c r="G1125" i="30" s="1"/>
  <c r="EQ656" i="30"/>
  <c r="EP656" i="30"/>
  <c r="EO656" i="30"/>
  <c r="EN656" i="30"/>
  <c r="ER655" i="30"/>
  <c r="G1124" i="30" s="1" a="1"/>
  <c r="G1124" i="30" s="1"/>
  <c r="EQ655" i="30"/>
  <c r="EP655" i="30"/>
  <c r="EO655" i="30"/>
  <c r="EN655" i="30"/>
  <c r="ER654" i="30"/>
  <c r="G1123" i="30" s="1" a="1"/>
  <c r="G1123" i="30" s="1"/>
  <c r="EQ654" i="30"/>
  <c r="EP654" i="30"/>
  <c r="EO654" i="30"/>
  <c r="EN654" i="30"/>
  <c r="ER653" i="30"/>
  <c r="G1122" i="30" s="1" a="1"/>
  <c r="G1122" i="30" s="1"/>
  <c r="EQ653" i="30"/>
  <c r="EP653" i="30"/>
  <c r="EO653" i="30"/>
  <c r="EK650" i="30"/>
  <c r="EJ650" i="30"/>
  <c r="EI650" i="30"/>
  <c r="EH650" i="30"/>
  <c r="EG650" i="30"/>
  <c r="EK649" i="30"/>
  <c r="G1121" i="30" s="1" a="1"/>
  <c r="G1121" i="30" s="1"/>
  <c r="EJ649" i="30"/>
  <c r="EI649" i="30"/>
  <c r="EH649" i="30"/>
  <c r="EG649" i="30"/>
  <c r="EK648" i="30"/>
  <c r="G1120" i="30" s="1" a="1"/>
  <c r="G1120" i="30" s="1"/>
  <c r="EJ648" i="30"/>
  <c r="EI648" i="30"/>
  <c r="EH648" i="30"/>
  <c r="EG648" i="30"/>
  <c r="EK647" i="30"/>
  <c r="G1119" i="30" s="1" a="1"/>
  <c r="G1119" i="30" s="1"/>
  <c r="EJ647" i="30"/>
  <c r="EI647" i="30"/>
  <c r="EH647" i="30"/>
  <c r="EG647" i="30"/>
  <c r="EK646" i="30"/>
  <c r="G1118" i="30" s="1" a="1"/>
  <c r="G1118" i="30" s="1"/>
  <c r="EJ646" i="30"/>
  <c r="EI646" i="30"/>
  <c r="EH646" i="30"/>
  <c r="ED643" i="30"/>
  <c r="EC643" i="30"/>
  <c r="EB643" i="30"/>
  <c r="EA643" i="30"/>
  <c r="DZ643" i="30"/>
  <c r="ED642" i="30"/>
  <c r="G1117" i="30" s="1" a="1"/>
  <c r="G1117" i="30" s="1"/>
  <c r="EC642" i="30"/>
  <c r="EB642" i="30"/>
  <c r="EA642" i="30"/>
  <c r="DZ642" i="30"/>
  <c r="ED641" i="30"/>
  <c r="G1116" i="30" s="1" a="1"/>
  <c r="G1116" i="30" s="1"/>
  <c r="EC641" i="30"/>
  <c r="EB641" i="30"/>
  <c r="EA641" i="30"/>
  <c r="DZ641" i="30"/>
  <c r="ED640" i="30"/>
  <c r="G1115" i="30" s="1" a="1"/>
  <c r="G1115" i="30" s="1"/>
  <c r="EC640" i="30"/>
  <c r="EB640" i="30"/>
  <c r="EA640" i="30"/>
  <c r="DZ640" i="30"/>
  <c r="ED639" i="30"/>
  <c r="G1114" i="30" s="1" a="1"/>
  <c r="G1114" i="30" s="1"/>
  <c r="EC639" i="30"/>
  <c r="EB639" i="30"/>
  <c r="EA639" i="30"/>
  <c r="DW636" i="30"/>
  <c r="DV636" i="30"/>
  <c r="DU636" i="30"/>
  <c r="DT636" i="30"/>
  <c r="DS636" i="30"/>
  <c r="DW635" i="30"/>
  <c r="G1113" i="30" s="1" a="1"/>
  <c r="G1113" i="30" s="1"/>
  <c r="DV635" i="30"/>
  <c r="DU635" i="30"/>
  <c r="DT635" i="30"/>
  <c r="DS635" i="30"/>
  <c r="DW634" i="30"/>
  <c r="G1112" i="30" s="1" a="1"/>
  <c r="G1112" i="30" s="1"/>
  <c r="DV634" i="30"/>
  <c r="DU634" i="30"/>
  <c r="DT634" i="30"/>
  <c r="DS634" i="30"/>
  <c r="DW633" i="30"/>
  <c r="G1111" i="30" s="1" a="1"/>
  <c r="G1111" i="30" s="1"/>
  <c r="DV633" i="30"/>
  <c r="DU633" i="30"/>
  <c r="DT633" i="30"/>
  <c r="DS633" i="30"/>
  <c r="DW632" i="30"/>
  <c r="G1110" i="30" s="1" a="1"/>
  <c r="G1110" i="30" s="1"/>
  <c r="DV632" i="30"/>
  <c r="DU632" i="30"/>
  <c r="DT632" i="30"/>
  <c r="DP629" i="30"/>
  <c r="DO629" i="30"/>
  <c r="DN629" i="30"/>
  <c r="DM629" i="30"/>
  <c r="DL629" i="30"/>
  <c r="DP628" i="30"/>
  <c r="G1109" i="30" s="1" a="1"/>
  <c r="G1109" i="30" s="1"/>
  <c r="DO628" i="30"/>
  <c r="DN628" i="30"/>
  <c r="DM628" i="30"/>
  <c r="DL628" i="30"/>
  <c r="DP627" i="30"/>
  <c r="G1108" i="30" s="1" a="1"/>
  <c r="G1108" i="30" s="1"/>
  <c r="DO627" i="30"/>
  <c r="DN627" i="30"/>
  <c r="DM627" i="30"/>
  <c r="DL627" i="30"/>
  <c r="DP626" i="30"/>
  <c r="G1107" i="30" s="1" a="1"/>
  <c r="G1107" i="30" s="1"/>
  <c r="DO626" i="30"/>
  <c r="DN626" i="30"/>
  <c r="DM626" i="30"/>
  <c r="DL626" i="30"/>
  <c r="DP625" i="30"/>
  <c r="G1106" i="30" s="1" a="1"/>
  <c r="G1106" i="30" s="1"/>
  <c r="DO625" i="30"/>
  <c r="DN625" i="30"/>
  <c r="DM625" i="30"/>
  <c r="DI622" i="30"/>
  <c r="DH622" i="30"/>
  <c r="DG622" i="30"/>
  <c r="DF622" i="30"/>
  <c r="DE622" i="30"/>
  <c r="DI621" i="30"/>
  <c r="G1105" i="30" s="1" a="1"/>
  <c r="G1105" i="30" s="1"/>
  <c r="DH621" i="30"/>
  <c r="DG621" i="30"/>
  <c r="DF621" i="30"/>
  <c r="DE621" i="30"/>
  <c r="DI620" i="30"/>
  <c r="G1104" i="30" s="1" a="1"/>
  <c r="G1104" i="30" s="1"/>
  <c r="DH620" i="30"/>
  <c r="DG620" i="30"/>
  <c r="DF620" i="30"/>
  <c r="DE620" i="30"/>
  <c r="DI619" i="30"/>
  <c r="G1103" i="30" s="1" a="1"/>
  <c r="G1103" i="30" s="1"/>
  <c r="DH619" i="30"/>
  <c r="DG619" i="30"/>
  <c r="DF619" i="30"/>
  <c r="DE619" i="30"/>
  <c r="DI618" i="30"/>
  <c r="G1102" i="30" s="1" a="1"/>
  <c r="G1102" i="30" s="1"/>
  <c r="DH618" i="30"/>
  <c r="DG618" i="30"/>
  <c r="DF618" i="30"/>
  <c r="DB615" i="30"/>
  <c r="DA615" i="30"/>
  <c r="CZ615" i="30"/>
  <c r="CY615" i="30"/>
  <c r="CX615" i="30"/>
  <c r="DB614" i="30"/>
  <c r="G1101" i="30" s="1" a="1"/>
  <c r="G1101" i="30" s="1"/>
  <c r="DA614" i="30"/>
  <c r="CZ614" i="30"/>
  <c r="CY614" i="30"/>
  <c r="CX614" i="30"/>
  <c r="DB613" i="30"/>
  <c r="G1100" i="30" s="1" a="1"/>
  <c r="G1100" i="30" s="1"/>
  <c r="DA613" i="30"/>
  <c r="CZ613" i="30"/>
  <c r="CY613" i="30"/>
  <c r="CX613" i="30"/>
  <c r="DB612" i="30"/>
  <c r="G1099" i="30" s="1" a="1"/>
  <c r="G1099" i="30" s="1"/>
  <c r="DA612" i="30"/>
  <c r="CZ612" i="30"/>
  <c r="CY612" i="30"/>
  <c r="CX612" i="30"/>
  <c r="DB611" i="30"/>
  <c r="G1098" i="30" s="1" a="1"/>
  <c r="G1098" i="30" s="1"/>
  <c r="DA611" i="30"/>
  <c r="CZ611" i="30"/>
  <c r="CY611" i="30"/>
  <c r="CU608" i="30"/>
  <c r="CT608" i="30"/>
  <c r="CS608" i="30"/>
  <c r="CR608" i="30"/>
  <c r="CQ608" i="30"/>
  <c r="CU607" i="30"/>
  <c r="G1097" i="30" s="1" a="1"/>
  <c r="G1097" i="30" s="1"/>
  <c r="CT607" i="30"/>
  <c r="CS607" i="30"/>
  <c r="CR607" i="30"/>
  <c r="CQ607" i="30"/>
  <c r="CU606" i="30"/>
  <c r="G1096" i="30" s="1" a="1"/>
  <c r="G1096" i="30" s="1"/>
  <c r="CT606" i="30"/>
  <c r="CS606" i="30"/>
  <c r="CR606" i="30"/>
  <c r="CQ606" i="30"/>
  <c r="CU605" i="30"/>
  <c r="G1095" i="30" s="1" a="1"/>
  <c r="G1095" i="30" s="1"/>
  <c r="CT605" i="30"/>
  <c r="CS605" i="30"/>
  <c r="CR605" i="30"/>
  <c r="CQ605" i="30"/>
  <c r="CU604" i="30"/>
  <c r="G1094" i="30" s="1" a="1"/>
  <c r="G1094" i="30" s="1"/>
  <c r="CT604" i="30"/>
  <c r="CS604" i="30"/>
  <c r="CR604" i="30"/>
  <c r="CN601" i="30"/>
  <c r="CM601" i="30"/>
  <c r="CL601" i="30"/>
  <c r="CK601" i="30"/>
  <c r="CJ601" i="30"/>
  <c r="CN600" i="30"/>
  <c r="G1093" i="30" s="1" a="1"/>
  <c r="G1093" i="30" s="1"/>
  <c r="CM600" i="30"/>
  <c r="CL600" i="30"/>
  <c r="CK600" i="30"/>
  <c r="CJ600" i="30"/>
  <c r="CN599" i="30"/>
  <c r="G1092" i="30" s="1" a="1"/>
  <c r="G1092" i="30" s="1"/>
  <c r="CM599" i="30"/>
  <c r="CL599" i="30"/>
  <c r="CK599" i="30"/>
  <c r="CJ599" i="30"/>
  <c r="CN598" i="30"/>
  <c r="G1091" i="30" s="1" a="1"/>
  <c r="G1091" i="30" s="1"/>
  <c r="CM598" i="30"/>
  <c r="CL598" i="30"/>
  <c r="CK598" i="30"/>
  <c r="CJ598" i="30"/>
  <c r="CN597" i="30"/>
  <c r="G1090" i="30" s="1" a="1"/>
  <c r="G1090" i="30" s="1"/>
  <c r="CM597" i="30"/>
  <c r="CL597" i="30"/>
  <c r="CK597" i="30"/>
  <c r="CG594" i="30"/>
  <c r="CF594" i="30"/>
  <c r="CE594" i="30"/>
  <c r="CD594" i="30"/>
  <c r="CC594" i="30"/>
  <c r="CG593" i="30"/>
  <c r="G1089" i="30" s="1" a="1"/>
  <c r="G1089" i="30" s="1"/>
  <c r="CF593" i="30"/>
  <c r="CE593" i="30"/>
  <c r="CD593" i="30"/>
  <c r="CC593" i="30"/>
  <c r="CG592" i="30"/>
  <c r="G1088" i="30" s="1" a="1"/>
  <c r="G1088" i="30" s="1"/>
  <c r="CF592" i="30"/>
  <c r="CE592" i="30"/>
  <c r="CD592" i="30"/>
  <c r="CC592" i="30"/>
  <c r="CG591" i="30"/>
  <c r="G1087" i="30" s="1" a="1"/>
  <c r="G1087" i="30" s="1"/>
  <c r="CF591" i="30"/>
  <c r="CE591" i="30"/>
  <c r="CD591" i="30"/>
  <c r="CC591" i="30"/>
  <c r="CG590" i="30"/>
  <c r="G1086" i="30" s="1" a="1"/>
  <c r="G1086" i="30" s="1"/>
  <c r="CF590" i="30"/>
  <c r="CE590" i="30"/>
  <c r="CD590" i="30"/>
  <c r="BZ587" i="30"/>
  <c r="BY587" i="30"/>
  <c r="BX587" i="30"/>
  <c r="BW587" i="30"/>
  <c r="BV587" i="30"/>
  <c r="BZ586" i="30"/>
  <c r="G1085" i="30" s="1" a="1"/>
  <c r="G1085" i="30" s="1"/>
  <c r="BY586" i="30"/>
  <c r="BX586" i="30"/>
  <c r="BW586" i="30"/>
  <c r="BV586" i="30"/>
  <c r="BZ585" i="30"/>
  <c r="G1084" i="30" s="1" a="1"/>
  <c r="G1084" i="30" s="1"/>
  <c r="BY585" i="30"/>
  <c r="BX585" i="30"/>
  <c r="BW585" i="30"/>
  <c r="BV585" i="30"/>
  <c r="BZ584" i="30"/>
  <c r="G1083" i="30" s="1" a="1"/>
  <c r="G1083" i="30" s="1"/>
  <c r="BY584" i="30"/>
  <c r="BX584" i="30"/>
  <c r="BW584" i="30"/>
  <c r="BV584" i="30"/>
  <c r="BZ583" i="30"/>
  <c r="G1082" i="30" s="1" a="1"/>
  <c r="G1082" i="30" s="1"/>
  <c r="BY583" i="30"/>
  <c r="BX583" i="30"/>
  <c r="BW583" i="30"/>
  <c r="BS580" i="30"/>
  <c r="BR580" i="30"/>
  <c r="BQ580" i="30"/>
  <c r="BP580" i="30"/>
  <c r="BO580" i="30"/>
  <c r="BS579" i="30"/>
  <c r="G1081" i="30" s="1" a="1"/>
  <c r="G1081" i="30" s="1"/>
  <c r="BR579" i="30"/>
  <c r="BQ579" i="30"/>
  <c r="BP579" i="30"/>
  <c r="BO579" i="30"/>
  <c r="BS578" i="30"/>
  <c r="G1080" i="30" s="1" a="1"/>
  <c r="G1080" i="30" s="1"/>
  <c r="BR578" i="30"/>
  <c r="BQ578" i="30"/>
  <c r="BP578" i="30"/>
  <c r="BO578" i="30"/>
  <c r="BS577" i="30"/>
  <c r="G1079" i="30" s="1" a="1"/>
  <c r="G1079" i="30" s="1"/>
  <c r="BR577" i="30"/>
  <c r="BQ577" i="30"/>
  <c r="BP577" i="30"/>
  <c r="BO577" i="30"/>
  <c r="BS576" i="30"/>
  <c r="G1078" i="30" s="1" a="1"/>
  <c r="G1078" i="30" s="1"/>
  <c r="BR576" i="30"/>
  <c r="BQ576" i="30"/>
  <c r="BP576" i="30"/>
  <c r="BL573" i="30"/>
  <c r="BK573" i="30"/>
  <c r="BJ573" i="30"/>
  <c r="BI573" i="30"/>
  <c r="BH573" i="30"/>
  <c r="BL572" i="30"/>
  <c r="G1077" i="30" s="1" a="1"/>
  <c r="G1077" i="30" s="1"/>
  <c r="BK572" i="30"/>
  <c r="BJ572" i="30"/>
  <c r="BI572" i="30"/>
  <c r="BH572" i="30"/>
  <c r="BL571" i="30"/>
  <c r="G1076" i="30" s="1" a="1"/>
  <c r="G1076" i="30" s="1"/>
  <c r="BK571" i="30"/>
  <c r="BJ571" i="30"/>
  <c r="BI571" i="30"/>
  <c r="BH571" i="30"/>
  <c r="BL570" i="30"/>
  <c r="G1075" i="30" s="1" a="1"/>
  <c r="G1075" i="30" s="1"/>
  <c r="BK570" i="30"/>
  <c r="BJ570" i="30"/>
  <c r="BI570" i="30"/>
  <c r="BH570" i="30"/>
  <c r="BL569" i="30"/>
  <c r="G1074" i="30" s="1" a="1"/>
  <c r="G1074" i="30" s="1"/>
  <c r="BK569" i="30"/>
  <c r="BJ569" i="30"/>
  <c r="BI569" i="30"/>
  <c r="BE566" i="30"/>
  <c r="BD566" i="30"/>
  <c r="BC566" i="30"/>
  <c r="BB566" i="30"/>
  <c r="BA566" i="30"/>
  <c r="BE565" i="30"/>
  <c r="G1073" i="30" s="1" a="1"/>
  <c r="G1073" i="30" s="1"/>
  <c r="BD565" i="30"/>
  <c r="BC565" i="30"/>
  <c r="BB565" i="30"/>
  <c r="BA565" i="30"/>
  <c r="BE564" i="30"/>
  <c r="G1072" i="30" s="1" a="1"/>
  <c r="G1072" i="30" s="1"/>
  <c r="BD564" i="30"/>
  <c r="BC564" i="30"/>
  <c r="BB564" i="30"/>
  <c r="BA564" i="30"/>
  <c r="BE563" i="30"/>
  <c r="G1071" i="30" s="1" a="1"/>
  <c r="G1071" i="30" s="1"/>
  <c r="BD563" i="30"/>
  <c r="BC563" i="30"/>
  <c r="BB563" i="30"/>
  <c r="BA563" i="30"/>
  <c r="BE562" i="30"/>
  <c r="G1070" i="30" s="1" a="1"/>
  <c r="G1070" i="30" s="1"/>
  <c r="BD562" i="30"/>
  <c r="BC562" i="30"/>
  <c r="BB562" i="30"/>
  <c r="AX559" i="30"/>
  <c r="AW559" i="30"/>
  <c r="AV559" i="30"/>
  <c r="AU559" i="30"/>
  <c r="AT559" i="30"/>
  <c r="AX558" i="30"/>
  <c r="G1069" i="30" s="1" a="1"/>
  <c r="G1069" i="30" s="1"/>
  <c r="AW558" i="30"/>
  <c r="AV558" i="30"/>
  <c r="AU558" i="30"/>
  <c r="AT558" i="30"/>
  <c r="AX557" i="30"/>
  <c r="G1068" i="30" s="1" a="1"/>
  <c r="G1068" i="30" s="1"/>
  <c r="AW557" i="30"/>
  <c r="AV557" i="30"/>
  <c r="AU557" i="30"/>
  <c r="AT557" i="30"/>
  <c r="AX556" i="30"/>
  <c r="G1067" i="30" s="1" a="1"/>
  <c r="G1067" i="30" s="1"/>
  <c r="AW556" i="30"/>
  <c r="AV556" i="30"/>
  <c r="AU556" i="30"/>
  <c r="AT556" i="30"/>
  <c r="AX555" i="30"/>
  <c r="G1066" i="30" s="1" a="1"/>
  <c r="G1066" i="30" s="1"/>
  <c r="AW555" i="30"/>
  <c r="AV555" i="30"/>
  <c r="AU555" i="30"/>
  <c r="AQ552" i="30"/>
  <c r="AP552" i="30"/>
  <c r="AO552" i="30"/>
  <c r="AN552" i="30"/>
  <c r="AM552" i="30"/>
  <c r="AQ551" i="30"/>
  <c r="G1065" i="30" s="1" a="1"/>
  <c r="G1065" i="30" s="1"/>
  <c r="AP551" i="30"/>
  <c r="AO551" i="30"/>
  <c r="AN551" i="30"/>
  <c r="AM551" i="30"/>
  <c r="AQ550" i="30"/>
  <c r="G1064" i="30" s="1" a="1"/>
  <c r="G1064" i="30" s="1"/>
  <c r="AP550" i="30"/>
  <c r="AO550" i="30"/>
  <c r="AN550" i="30"/>
  <c r="AM550" i="30"/>
  <c r="AQ549" i="30"/>
  <c r="G1063" i="30" s="1" a="1"/>
  <c r="G1063" i="30" s="1"/>
  <c r="AP549" i="30"/>
  <c r="AO549" i="30"/>
  <c r="AN549" i="30"/>
  <c r="AM549" i="30"/>
  <c r="AQ548" i="30"/>
  <c r="G1062" i="30" s="1" a="1"/>
  <c r="G1062" i="30" s="1"/>
  <c r="AP548" i="30"/>
  <c r="AO548" i="30"/>
  <c r="AN548" i="30"/>
  <c r="AJ545" i="30"/>
  <c r="AI545" i="30"/>
  <c r="AH545" i="30"/>
  <c r="AG545" i="30"/>
  <c r="AF545" i="30"/>
  <c r="AJ544" i="30"/>
  <c r="G1061" i="30" s="1" a="1"/>
  <c r="G1061" i="30" s="1"/>
  <c r="AI544" i="30"/>
  <c r="AH544" i="30"/>
  <c r="AG544" i="30"/>
  <c r="AF544" i="30"/>
  <c r="AJ543" i="30"/>
  <c r="G1060" i="30" s="1" a="1"/>
  <c r="G1060" i="30" s="1"/>
  <c r="AI543" i="30"/>
  <c r="AH543" i="30"/>
  <c r="AG543" i="30"/>
  <c r="AF543" i="30"/>
  <c r="AJ542" i="30"/>
  <c r="G1059" i="30" s="1" a="1"/>
  <c r="G1059" i="30" s="1"/>
  <c r="AI542" i="30"/>
  <c r="AH542" i="30"/>
  <c r="AG542" i="30"/>
  <c r="AF542" i="30"/>
  <c r="AJ541" i="30"/>
  <c r="G1058" i="30" s="1" a="1"/>
  <c r="G1058" i="30" s="1"/>
  <c r="AI541" i="30"/>
  <c r="AH541" i="30"/>
  <c r="AG541" i="30"/>
  <c r="AC538" i="30"/>
  <c r="AB538" i="30"/>
  <c r="AA538" i="30"/>
  <c r="Z538" i="30"/>
  <c r="Y538" i="30"/>
  <c r="AC537" i="30"/>
  <c r="G1057" i="30" s="1" a="1"/>
  <c r="G1057" i="30" s="1"/>
  <c r="AB537" i="30"/>
  <c r="AA537" i="30"/>
  <c r="Z537" i="30"/>
  <c r="Y537" i="30"/>
  <c r="AC536" i="30"/>
  <c r="G1056" i="30" s="1" a="1"/>
  <c r="G1056" i="30" s="1"/>
  <c r="AB536" i="30"/>
  <c r="AA536" i="30"/>
  <c r="Z536" i="30"/>
  <c r="Y536" i="30"/>
  <c r="AC535" i="30"/>
  <c r="G1055" i="30" s="1" a="1"/>
  <c r="G1055" i="30" s="1"/>
  <c r="AB535" i="30"/>
  <c r="AA535" i="30"/>
  <c r="Z535" i="30"/>
  <c r="Y535" i="30"/>
  <c r="AC534" i="30"/>
  <c r="G1054" i="30" s="1" a="1"/>
  <c r="G1054" i="30" s="1"/>
  <c r="AB534" i="30"/>
  <c r="AA534" i="30"/>
  <c r="Z534" i="30"/>
  <c r="V531" i="30"/>
  <c r="U531" i="30"/>
  <c r="T531" i="30"/>
  <c r="S531" i="30"/>
  <c r="R531" i="30"/>
  <c r="V530" i="30"/>
  <c r="G1053" i="30" s="1" a="1"/>
  <c r="G1053" i="30" s="1"/>
  <c r="U530" i="30"/>
  <c r="T530" i="30"/>
  <c r="S530" i="30"/>
  <c r="R530" i="30"/>
  <c r="V529" i="30"/>
  <c r="G1052" i="30" s="1" a="1"/>
  <c r="G1052" i="30" s="1"/>
  <c r="U529" i="30"/>
  <c r="T529" i="30"/>
  <c r="S529" i="30"/>
  <c r="R529" i="30"/>
  <c r="V528" i="30"/>
  <c r="G1051" i="30" s="1" a="1"/>
  <c r="G1051" i="30" s="1"/>
  <c r="U528" i="30"/>
  <c r="T528" i="30"/>
  <c r="S528" i="30"/>
  <c r="R528" i="30"/>
  <c r="V527" i="30"/>
  <c r="G1050" i="30" s="1" a="1"/>
  <c r="G1050" i="30" s="1"/>
  <c r="U527" i="30"/>
  <c r="T527" i="30"/>
  <c r="S527" i="30"/>
  <c r="O524" i="30"/>
  <c r="N524" i="30"/>
  <c r="M524" i="30"/>
  <c r="L524" i="30"/>
  <c r="K524" i="30"/>
  <c r="O523" i="30"/>
  <c r="G1049" i="30" s="1" a="1"/>
  <c r="G1049" i="30" s="1"/>
  <c r="N523" i="30"/>
  <c r="M523" i="30"/>
  <c r="L523" i="30"/>
  <c r="K523" i="30"/>
  <c r="O522" i="30"/>
  <c r="G1048" i="30" s="1" a="1"/>
  <c r="G1048" i="30" s="1"/>
  <c r="N522" i="30"/>
  <c r="M522" i="30"/>
  <c r="L522" i="30"/>
  <c r="K522" i="30"/>
  <c r="O521" i="30"/>
  <c r="G1047" i="30" s="1" a="1"/>
  <c r="G1047" i="30" s="1"/>
  <c r="N521" i="30"/>
  <c r="M521" i="30"/>
  <c r="L521" i="30"/>
  <c r="K521" i="30"/>
  <c r="O520" i="30"/>
  <c r="G1046" i="30" s="1" a="1"/>
  <c r="G1046" i="30" s="1"/>
  <c r="N520" i="30"/>
  <c r="M520" i="30"/>
  <c r="L520" i="30"/>
  <c r="FT1041" i="29"/>
  <c r="FS1041" i="29"/>
  <c r="FR1041" i="29"/>
  <c r="FQ1041" i="29"/>
  <c r="FP1041" i="29"/>
  <c r="FT1040" i="29"/>
  <c r="G1333" i="29" s="1" a="1"/>
  <c r="G1333" i="29" s="1"/>
  <c r="FS1040" i="29"/>
  <c r="FR1040" i="29"/>
  <c r="FQ1040" i="29"/>
  <c r="FP1040" i="29"/>
  <c r="FT1039" i="29"/>
  <c r="G1332" i="29" s="1" a="1"/>
  <c r="G1332" i="29" s="1"/>
  <c r="FS1039" i="29"/>
  <c r="FR1039" i="29"/>
  <c r="FQ1039" i="29"/>
  <c r="FP1039" i="29"/>
  <c r="FT1038" i="29"/>
  <c r="G1331" i="29" s="1" a="1"/>
  <c r="G1331" i="29" s="1"/>
  <c r="FS1038" i="29"/>
  <c r="FR1038" i="29"/>
  <c r="FQ1038" i="29"/>
  <c r="FP1038" i="29"/>
  <c r="FT1037" i="29"/>
  <c r="G1330" i="29" s="1" a="1"/>
  <c r="G1330" i="29" s="1"/>
  <c r="FS1037" i="29"/>
  <c r="FR1037" i="29"/>
  <c r="FQ1037" i="29"/>
  <c r="FM1034" i="29"/>
  <c r="FL1034" i="29"/>
  <c r="FK1034" i="29"/>
  <c r="FJ1034" i="29"/>
  <c r="FI1034" i="29"/>
  <c r="FM1033" i="29"/>
  <c r="G1329" i="29" s="1" a="1"/>
  <c r="G1329" i="29" s="1"/>
  <c r="FL1033" i="29"/>
  <c r="FK1033" i="29"/>
  <c r="FJ1033" i="29"/>
  <c r="FI1033" i="29"/>
  <c r="FM1032" i="29"/>
  <c r="G1328" i="29" s="1" a="1"/>
  <c r="G1328" i="29" s="1"/>
  <c r="FL1032" i="29"/>
  <c r="FK1032" i="29"/>
  <c r="FJ1032" i="29"/>
  <c r="FI1032" i="29"/>
  <c r="FM1031" i="29"/>
  <c r="G1327" i="29" s="1" a="1"/>
  <c r="G1327" i="29" s="1"/>
  <c r="FL1031" i="29"/>
  <c r="FK1031" i="29"/>
  <c r="FJ1031" i="29"/>
  <c r="FI1031" i="29"/>
  <c r="FM1030" i="29"/>
  <c r="G1326" i="29" s="1" a="1"/>
  <c r="G1326" i="29" s="1"/>
  <c r="FL1030" i="29"/>
  <c r="FK1030" i="29"/>
  <c r="FJ1030" i="29"/>
  <c r="FF1027" i="29"/>
  <c r="FE1027" i="29"/>
  <c r="FD1027" i="29"/>
  <c r="FC1027" i="29"/>
  <c r="FB1027" i="29"/>
  <c r="FF1026" i="29"/>
  <c r="G1325" i="29" s="1" a="1"/>
  <c r="G1325" i="29" s="1"/>
  <c r="FE1026" i="29"/>
  <c r="FD1026" i="29"/>
  <c r="FC1026" i="29"/>
  <c r="FB1026" i="29"/>
  <c r="FF1025" i="29"/>
  <c r="G1324" i="29" s="1" a="1"/>
  <c r="G1324" i="29" s="1"/>
  <c r="FE1025" i="29"/>
  <c r="FD1025" i="29"/>
  <c r="FC1025" i="29"/>
  <c r="FB1025" i="29"/>
  <c r="FF1024" i="29"/>
  <c r="G1323" i="29" s="1" a="1"/>
  <c r="G1323" i="29" s="1"/>
  <c r="FE1024" i="29"/>
  <c r="FD1024" i="29"/>
  <c r="FC1024" i="29"/>
  <c r="FB1024" i="29"/>
  <c r="FF1023" i="29"/>
  <c r="G1322" i="29" s="1" a="1"/>
  <c r="G1322" i="29" s="1"/>
  <c r="FE1023" i="29"/>
  <c r="FD1023" i="29"/>
  <c r="FC1023" i="29"/>
  <c r="EY1020" i="29"/>
  <c r="EX1020" i="29"/>
  <c r="EW1020" i="29"/>
  <c r="EV1020" i="29"/>
  <c r="EU1020" i="29"/>
  <c r="EY1019" i="29"/>
  <c r="G1321" i="29" s="1" a="1"/>
  <c r="G1321" i="29" s="1"/>
  <c r="EX1019" i="29"/>
  <c r="EW1019" i="29"/>
  <c r="EV1019" i="29"/>
  <c r="EU1019" i="29"/>
  <c r="EY1018" i="29"/>
  <c r="G1320" i="29" s="1" a="1"/>
  <c r="G1320" i="29" s="1"/>
  <c r="EX1018" i="29"/>
  <c r="EW1018" i="29"/>
  <c r="EV1018" i="29"/>
  <c r="EU1018" i="29"/>
  <c r="EY1017" i="29"/>
  <c r="G1319" i="29" s="1" a="1"/>
  <c r="G1319" i="29" s="1"/>
  <c r="EX1017" i="29"/>
  <c r="EW1017" i="29"/>
  <c r="EV1017" i="29"/>
  <c r="EU1017" i="29"/>
  <c r="EY1016" i="29"/>
  <c r="G1318" i="29" s="1" a="1"/>
  <c r="G1318" i="29" s="1"/>
  <c r="EX1016" i="29"/>
  <c r="EW1016" i="29"/>
  <c r="EV1016" i="29"/>
  <c r="ER1013" i="29"/>
  <c r="EQ1013" i="29"/>
  <c r="EP1013" i="29"/>
  <c r="EO1013" i="29"/>
  <c r="EN1013" i="29"/>
  <c r="ER1012" i="29"/>
  <c r="G1317" i="29" s="1" a="1"/>
  <c r="G1317" i="29" s="1"/>
  <c r="EQ1012" i="29"/>
  <c r="EP1012" i="29"/>
  <c r="EO1012" i="29"/>
  <c r="EN1012" i="29"/>
  <c r="ER1011" i="29"/>
  <c r="G1316" i="29" s="1" a="1"/>
  <c r="G1316" i="29" s="1"/>
  <c r="EQ1011" i="29"/>
  <c r="EP1011" i="29"/>
  <c r="EO1011" i="29"/>
  <c r="EN1011" i="29"/>
  <c r="ER1010" i="29"/>
  <c r="G1315" i="29" s="1" a="1"/>
  <c r="G1315" i="29" s="1"/>
  <c r="EQ1010" i="29"/>
  <c r="EP1010" i="29"/>
  <c r="EO1010" i="29"/>
  <c r="EN1010" i="29"/>
  <c r="ER1009" i="29"/>
  <c r="G1314" i="29" s="1" a="1"/>
  <c r="G1314" i="29" s="1"/>
  <c r="EQ1009" i="29"/>
  <c r="EP1009" i="29"/>
  <c r="EO1009" i="29"/>
  <c r="EK1006" i="29"/>
  <c r="EJ1006" i="29"/>
  <c r="EI1006" i="29"/>
  <c r="EH1006" i="29"/>
  <c r="EG1006" i="29"/>
  <c r="EK1005" i="29"/>
  <c r="G1313" i="29" s="1" a="1"/>
  <c r="G1313" i="29" s="1"/>
  <c r="EJ1005" i="29"/>
  <c r="EI1005" i="29"/>
  <c r="EH1005" i="29"/>
  <c r="EG1005" i="29"/>
  <c r="EK1004" i="29"/>
  <c r="G1312" i="29" s="1" a="1"/>
  <c r="G1312" i="29" s="1"/>
  <c r="EJ1004" i="29"/>
  <c r="EI1004" i="29"/>
  <c r="EH1004" i="29"/>
  <c r="EG1004" i="29"/>
  <c r="EK1003" i="29"/>
  <c r="G1311" i="29" s="1" a="1"/>
  <c r="G1311" i="29" s="1"/>
  <c r="EJ1003" i="29"/>
  <c r="EI1003" i="29"/>
  <c r="EH1003" i="29"/>
  <c r="EG1003" i="29"/>
  <c r="EK1002" i="29"/>
  <c r="G1310" i="29" s="1" a="1"/>
  <c r="G1310" i="29" s="1"/>
  <c r="EJ1002" i="29"/>
  <c r="EI1002" i="29"/>
  <c r="EH1002" i="29"/>
  <c r="ED999" i="29"/>
  <c r="EC999" i="29"/>
  <c r="EB999" i="29"/>
  <c r="EA999" i="29"/>
  <c r="DZ999" i="29"/>
  <c r="ED998" i="29"/>
  <c r="G1309" i="29" s="1" a="1"/>
  <c r="G1309" i="29" s="1"/>
  <c r="EC998" i="29"/>
  <c r="EB998" i="29"/>
  <c r="EA998" i="29"/>
  <c r="DZ998" i="29"/>
  <c r="ED997" i="29"/>
  <c r="G1308" i="29" s="1" a="1"/>
  <c r="G1308" i="29" s="1"/>
  <c r="EC997" i="29"/>
  <c r="EB997" i="29"/>
  <c r="EA997" i="29"/>
  <c r="DZ997" i="29"/>
  <c r="ED996" i="29"/>
  <c r="G1307" i="29" s="1" a="1"/>
  <c r="G1307" i="29" s="1"/>
  <c r="EC996" i="29"/>
  <c r="EB996" i="29"/>
  <c r="EA996" i="29"/>
  <c r="DZ996" i="29"/>
  <c r="ED995" i="29"/>
  <c r="G1306" i="29" s="1" a="1"/>
  <c r="G1306" i="29" s="1"/>
  <c r="EC995" i="29"/>
  <c r="EB995" i="29"/>
  <c r="EA995" i="29"/>
  <c r="DW992" i="29"/>
  <c r="DV992" i="29"/>
  <c r="DU992" i="29"/>
  <c r="DT992" i="29"/>
  <c r="DS992" i="29"/>
  <c r="DW991" i="29"/>
  <c r="G1305" i="29" s="1" a="1"/>
  <c r="G1305" i="29" s="1"/>
  <c r="DV991" i="29"/>
  <c r="DU991" i="29"/>
  <c r="DT991" i="29"/>
  <c r="DS991" i="29"/>
  <c r="DW990" i="29"/>
  <c r="G1304" i="29" s="1" a="1"/>
  <c r="G1304" i="29" s="1"/>
  <c r="DV990" i="29"/>
  <c r="DU990" i="29"/>
  <c r="DT990" i="29"/>
  <c r="DS990" i="29"/>
  <c r="DW989" i="29"/>
  <c r="G1303" i="29" s="1" a="1"/>
  <c r="G1303" i="29" s="1"/>
  <c r="DV989" i="29"/>
  <c r="DU989" i="29"/>
  <c r="DT989" i="29"/>
  <c r="DS989" i="29"/>
  <c r="DW988" i="29"/>
  <c r="G1302" i="29" s="1" a="1"/>
  <c r="G1302" i="29" s="1"/>
  <c r="DV988" i="29"/>
  <c r="DU988" i="29"/>
  <c r="DT988" i="29"/>
  <c r="DP985" i="29"/>
  <c r="DO985" i="29"/>
  <c r="DN985" i="29"/>
  <c r="DM985" i="29"/>
  <c r="DL985" i="29"/>
  <c r="DP984" i="29"/>
  <c r="G1301" i="29" s="1" a="1"/>
  <c r="G1301" i="29" s="1"/>
  <c r="DO984" i="29"/>
  <c r="DN984" i="29"/>
  <c r="DM984" i="29"/>
  <c r="DL984" i="29"/>
  <c r="DP983" i="29"/>
  <c r="G1300" i="29" s="1" a="1"/>
  <c r="G1300" i="29" s="1"/>
  <c r="DO983" i="29"/>
  <c r="DN983" i="29"/>
  <c r="DM983" i="29"/>
  <c r="DL983" i="29"/>
  <c r="DP982" i="29"/>
  <c r="G1299" i="29" s="1" a="1"/>
  <c r="G1299" i="29" s="1"/>
  <c r="DO982" i="29"/>
  <c r="DN982" i="29"/>
  <c r="DM982" i="29"/>
  <c r="DL982" i="29"/>
  <c r="DP981" i="29"/>
  <c r="G1298" i="29" s="1" a="1"/>
  <c r="G1298" i="29" s="1"/>
  <c r="DO981" i="29"/>
  <c r="DN981" i="29"/>
  <c r="DM981" i="29"/>
  <c r="DI978" i="29"/>
  <c r="DH978" i="29"/>
  <c r="DG978" i="29"/>
  <c r="DF978" i="29"/>
  <c r="DE978" i="29"/>
  <c r="DI977" i="29"/>
  <c r="G1297" i="29" s="1" a="1"/>
  <c r="G1297" i="29" s="1"/>
  <c r="DH977" i="29"/>
  <c r="DG977" i="29"/>
  <c r="DF977" i="29"/>
  <c r="DE977" i="29"/>
  <c r="DI976" i="29"/>
  <c r="G1296" i="29" s="1" a="1"/>
  <c r="G1296" i="29" s="1"/>
  <c r="DH976" i="29"/>
  <c r="DG976" i="29"/>
  <c r="DF976" i="29"/>
  <c r="DE976" i="29"/>
  <c r="DI975" i="29"/>
  <c r="G1295" i="29" s="1" a="1"/>
  <c r="G1295" i="29" s="1"/>
  <c r="DH975" i="29"/>
  <c r="DG975" i="29"/>
  <c r="DF975" i="29"/>
  <c r="DE975" i="29"/>
  <c r="DI974" i="29"/>
  <c r="G1294" i="29" s="1" a="1"/>
  <c r="G1294" i="29" s="1"/>
  <c r="DH974" i="29"/>
  <c r="DG974" i="29"/>
  <c r="DF974" i="29"/>
  <c r="DB971" i="29"/>
  <c r="DA971" i="29"/>
  <c r="CZ971" i="29"/>
  <c r="CY971" i="29"/>
  <c r="CX971" i="29"/>
  <c r="DB970" i="29"/>
  <c r="G1293" i="29" s="1" a="1"/>
  <c r="G1293" i="29" s="1"/>
  <c r="DA970" i="29"/>
  <c r="CZ970" i="29"/>
  <c r="CY970" i="29"/>
  <c r="CX970" i="29"/>
  <c r="DB969" i="29"/>
  <c r="G1292" i="29" s="1" a="1"/>
  <c r="G1292" i="29" s="1"/>
  <c r="DA969" i="29"/>
  <c r="CZ969" i="29"/>
  <c r="CY969" i="29"/>
  <c r="CX969" i="29"/>
  <c r="DB968" i="29"/>
  <c r="G1291" i="29" s="1" a="1"/>
  <c r="G1291" i="29" s="1"/>
  <c r="DA968" i="29"/>
  <c r="CZ968" i="29"/>
  <c r="CY968" i="29"/>
  <c r="CX968" i="29"/>
  <c r="DB967" i="29"/>
  <c r="G1290" i="29" s="1" a="1"/>
  <c r="G1290" i="29" s="1"/>
  <c r="DA967" i="29"/>
  <c r="CZ967" i="29"/>
  <c r="CY967" i="29"/>
  <c r="CU964" i="29"/>
  <c r="CT964" i="29"/>
  <c r="CS964" i="29"/>
  <c r="CR964" i="29"/>
  <c r="CQ964" i="29"/>
  <c r="CU963" i="29"/>
  <c r="G1289" i="29" s="1" a="1"/>
  <c r="G1289" i="29" s="1"/>
  <c r="CT963" i="29"/>
  <c r="CS963" i="29"/>
  <c r="CR963" i="29"/>
  <c r="CQ963" i="29"/>
  <c r="CU962" i="29"/>
  <c r="G1288" i="29" s="1" a="1"/>
  <c r="G1288" i="29" s="1"/>
  <c r="CT962" i="29"/>
  <c r="CS962" i="29"/>
  <c r="CR962" i="29"/>
  <c r="CQ962" i="29"/>
  <c r="CU961" i="29"/>
  <c r="G1287" i="29" s="1" a="1"/>
  <c r="G1287" i="29" s="1"/>
  <c r="CT961" i="29"/>
  <c r="CS961" i="29"/>
  <c r="CR961" i="29"/>
  <c r="CQ961" i="29"/>
  <c r="CU960" i="29"/>
  <c r="G1286" i="29" s="1" a="1"/>
  <c r="G1286" i="29" s="1"/>
  <c r="CT960" i="29"/>
  <c r="CS960" i="29"/>
  <c r="CR960" i="29"/>
  <c r="CN957" i="29"/>
  <c r="CM957" i="29"/>
  <c r="CL957" i="29"/>
  <c r="CK957" i="29"/>
  <c r="CJ957" i="29"/>
  <c r="CN956" i="29"/>
  <c r="G1285" i="29" s="1" a="1"/>
  <c r="G1285" i="29" s="1"/>
  <c r="CM956" i="29"/>
  <c r="CL956" i="29"/>
  <c r="CK956" i="29"/>
  <c r="CJ956" i="29"/>
  <c r="CN955" i="29"/>
  <c r="G1284" i="29" s="1" a="1"/>
  <c r="G1284" i="29" s="1"/>
  <c r="CM955" i="29"/>
  <c r="CL955" i="29"/>
  <c r="CK955" i="29"/>
  <c r="CJ955" i="29"/>
  <c r="CN954" i="29"/>
  <c r="G1283" i="29" s="1" a="1"/>
  <c r="G1283" i="29" s="1"/>
  <c r="CM954" i="29"/>
  <c r="CL954" i="29"/>
  <c r="CK954" i="29"/>
  <c r="CJ954" i="29"/>
  <c r="CN953" i="29"/>
  <c r="G1282" i="29" s="1" a="1"/>
  <c r="G1282" i="29" s="1"/>
  <c r="CM953" i="29"/>
  <c r="CL953" i="29"/>
  <c r="CK953" i="29"/>
  <c r="CG950" i="29"/>
  <c r="CF950" i="29"/>
  <c r="CE950" i="29"/>
  <c r="CD950" i="29"/>
  <c r="CC950" i="29"/>
  <c r="CG949" i="29"/>
  <c r="G1281" i="29" s="1" a="1"/>
  <c r="G1281" i="29" s="1"/>
  <c r="CF949" i="29"/>
  <c r="CE949" i="29"/>
  <c r="CD949" i="29"/>
  <c r="CC949" i="29"/>
  <c r="CG948" i="29"/>
  <c r="G1280" i="29" s="1" a="1"/>
  <c r="G1280" i="29" s="1"/>
  <c r="CF948" i="29"/>
  <c r="CE948" i="29"/>
  <c r="CD948" i="29"/>
  <c r="CC948" i="29"/>
  <c r="CG947" i="29"/>
  <c r="G1279" i="29" s="1" a="1"/>
  <c r="G1279" i="29" s="1"/>
  <c r="CF947" i="29"/>
  <c r="CE947" i="29"/>
  <c r="CD947" i="29"/>
  <c r="CC947" i="29"/>
  <c r="CG946" i="29"/>
  <c r="G1278" i="29" s="1" a="1"/>
  <c r="G1278" i="29" s="1"/>
  <c r="CF946" i="29"/>
  <c r="CE946" i="29"/>
  <c r="CD946" i="29"/>
  <c r="BZ943" i="29"/>
  <c r="BY943" i="29"/>
  <c r="BX943" i="29"/>
  <c r="BW943" i="29"/>
  <c r="BV943" i="29"/>
  <c r="BZ942" i="29"/>
  <c r="G1277" i="29" s="1" a="1"/>
  <c r="G1277" i="29" s="1"/>
  <c r="BY942" i="29"/>
  <c r="BX942" i="29"/>
  <c r="BW942" i="29"/>
  <c r="BV942" i="29"/>
  <c r="BZ941" i="29"/>
  <c r="G1276" i="29" s="1" a="1"/>
  <c r="G1276" i="29" s="1"/>
  <c r="BY941" i="29"/>
  <c r="BX941" i="29"/>
  <c r="BW941" i="29"/>
  <c r="BV941" i="29"/>
  <c r="BZ940" i="29"/>
  <c r="G1275" i="29" s="1" a="1"/>
  <c r="G1275" i="29" s="1"/>
  <c r="BY940" i="29"/>
  <c r="BX940" i="29"/>
  <c r="BW940" i="29"/>
  <c r="BV940" i="29"/>
  <c r="BZ939" i="29"/>
  <c r="G1274" i="29" s="1" a="1"/>
  <c r="G1274" i="29" s="1"/>
  <c r="BY939" i="29"/>
  <c r="BX939" i="29"/>
  <c r="BW939" i="29"/>
  <c r="BS936" i="29"/>
  <c r="BR936" i="29"/>
  <c r="BQ936" i="29"/>
  <c r="BP936" i="29"/>
  <c r="BO936" i="29"/>
  <c r="BS935" i="29"/>
  <c r="G1273" i="29" s="1" a="1"/>
  <c r="G1273" i="29" s="1"/>
  <c r="BR935" i="29"/>
  <c r="BQ935" i="29"/>
  <c r="BP935" i="29"/>
  <c r="BO935" i="29"/>
  <c r="BS934" i="29"/>
  <c r="G1272" i="29" s="1" a="1"/>
  <c r="G1272" i="29" s="1"/>
  <c r="BR934" i="29"/>
  <c r="BQ934" i="29"/>
  <c r="BP934" i="29"/>
  <c r="BO934" i="29"/>
  <c r="BS933" i="29"/>
  <c r="G1271" i="29" s="1" a="1"/>
  <c r="G1271" i="29" s="1"/>
  <c r="BR933" i="29"/>
  <c r="BQ933" i="29"/>
  <c r="BP933" i="29"/>
  <c r="BO933" i="29"/>
  <c r="BS932" i="29"/>
  <c r="G1270" i="29" s="1" a="1"/>
  <c r="G1270" i="29" s="1"/>
  <c r="BR932" i="29"/>
  <c r="BQ932" i="29"/>
  <c r="BP932" i="29"/>
  <c r="BL929" i="29"/>
  <c r="BK929" i="29"/>
  <c r="BJ929" i="29"/>
  <c r="BI929" i="29"/>
  <c r="BH929" i="29"/>
  <c r="BL928" i="29"/>
  <c r="G1269" i="29" s="1" a="1"/>
  <c r="G1269" i="29" s="1"/>
  <c r="BK928" i="29"/>
  <c r="BJ928" i="29"/>
  <c r="BI928" i="29"/>
  <c r="BH928" i="29"/>
  <c r="BL927" i="29"/>
  <c r="G1268" i="29" s="1" a="1"/>
  <c r="G1268" i="29" s="1"/>
  <c r="BK927" i="29"/>
  <c r="BJ927" i="29"/>
  <c r="BI927" i="29"/>
  <c r="BH927" i="29"/>
  <c r="BL926" i="29"/>
  <c r="G1267" i="29" s="1" a="1"/>
  <c r="G1267" i="29" s="1"/>
  <c r="BK926" i="29"/>
  <c r="BJ926" i="29"/>
  <c r="BI926" i="29"/>
  <c r="BH926" i="29"/>
  <c r="BL925" i="29"/>
  <c r="G1266" i="29" s="1" a="1"/>
  <c r="G1266" i="29" s="1"/>
  <c r="BK925" i="29"/>
  <c r="BJ925" i="29"/>
  <c r="BI925" i="29"/>
  <c r="BE922" i="29"/>
  <c r="BD922" i="29"/>
  <c r="BC922" i="29"/>
  <c r="BB922" i="29"/>
  <c r="BA922" i="29"/>
  <c r="BE921" i="29"/>
  <c r="G1265" i="29" s="1" a="1"/>
  <c r="G1265" i="29" s="1"/>
  <c r="BD921" i="29"/>
  <c r="BC921" i="29"/>
  <c r="BB921" i="29"/>
  <c r="BA921" i="29"/>
  <c r="BE920" i="29"/>
  <c r="G1264" i="29" s="1" a="1"/>
  <c r="G1264" i="29" s="1"/>
  <c r="BD920" i="29"/>
  <c r="BC920" i="29"/>
  <c r="BB920" i="29"/>
  <c r="BA920" i="29"/>
  <c r="BE919" i="29"/>
  <c r="G1263" i="29" s="1" a="1"/>
  <c r="G1263" i="29" s="1"/>
  <c r="BD919" i="29"/>
  <c r="BC919" i="29"/>
  <c r="BB919" i="29"/>
  <c r="BA919" i="29"/>
  <c r="BE918" i="29"/>
  <c r="G1262" i="29" s="1" a="1"/>
  <c r="G1262" i="29" s="1"/>
  <c r="BD918" i="29"/>
  <c r="BC918" i="29"/>
  <c r="BB918" i="29"/>
  <c r="AX915" i="29"/>
  <c r="AW915" i="29"/>
  <c r="AV915" i="29"/>
  <c r="AU915" i="29"/>
  <c r="AT915" i="29"/>
  <c r="AX914" i="29"/>
  <c r="G1261" i="29" s="1" a="1"/>
  <c r="G1261" i="29" s="1"/>
  <c r="AW914" i="29"/>
  <c r="AV914" i="29"/>
  <c r="AU914" i="29"/>
  <c r="AT914" i="29"/>
  <c r="AX913" i="29"/>
  <c r="G1260" i="29" s="1" a="1"/>
  <c r="G1260" i="29" s="1"/>
  <c r="AW913" i="29"/>
  <c r="AV913" i="29"/>
  <c r="AU913" i="29"/>
  <c r="AT913" i="29"/>
  <c r="AX912" i="29"/>
  <c r="G1259" i="29" s="1" a="1"/>
  <c r="G1259" i="29" s="1"/>
  <c r="AW912" i="29"/>
  <c r="AV912" i="29"/>
  <c r="AU912" i="29"/>
  <c r="AT912" i="29"/>
  <c r="AX911" i="29"/>
  <c r="G1258" i="29" s="1" a="1"/>
  <c r="G1258" i="29" s="1"/>
  <c r="AW911" i="29"/>
  <c r="AV911" i="29"/>
  <c r="AU911" i="29"/>
  <c r="AQ908" i="29"/>
  <c r="AP908" i="29"/>
  <c r="AO908" i="29"/>
  <c r="AN908" i="29"/>
  <c r="AM908" i="29"/>
  <c r="AQ907" i="29"/>
  <c r="G1257" i="29" s="1" a="1"/>
  <c r="G1257" i="29" s="1"/>
  <c r="AP907" i="29"/>
  <c r="AO907" i="29"/>
  <c r="AN907" i="29"/>
  <c r="AM907" i="29"/>
  <c r="AQ906" i="29"/>
  <c r="G1256" i="29" s="1" a="1"/>
  <c r="G1256" i="29" s="1"/>
  <c r="AP906" i="29"/>
  <c r="AO906" i="29"/>
  <c r="AN906" i="29"/>
  <c r="AM906" i="29"/>
  <c r="AQ905" i="29"/>
  <c r="G1255" i="29" s="1" a="1"/>
  <c r="G1255" i="29" s="1"/>
  <c r="AP905" i="29"/>
  <c r="AO905" i="29"/>
  <c r="AN905" i="29"/>
  <c r="AM905" i="29"/>
  <c r="AQ904" i="29"/>
  <c r="G1254" i="29" s="1" a="1"/>
  <c r="G1254" i="29" s="1"/>
  <c r="AP904" i="29"/>
  <c r="AO904" i="29"/>
  <c r="AN904" i="29"/>
  <c r="AJ901" i="29"/>
  <c r="AI901" i="29"/>
  <c r="AH901" i="29"/>
  <c r="AG901" i="29"/>
  <c r="AF901" i="29"/>
  <c r="AJ900" i="29"/>
  <c r="G1253" i="29" s="1" a="1"/>
  <c r="G1253" i="29" s="1"/>
  <c r="AI900" i="29"/>
  <c r="AH900" i="29"/>
  <c r="AG900" i="29"/>
  <c r="AF900" i="29"/>
  <c r="AJ899" i="29"/>
  <c r="G1252" i="29" s="1" a="1"/>
  <c r="G1252" i="29" s="1"/>
  <c r="AI899" i="29"/>
  <c r="AH899" i="29"/>
  <c r="AG899" i="29"/>
  <c r="AF899" i="29"/>
  <c r="AJ898" i="29"/>
  <c r="G1251" i="29" s="1" a="1"/>
  <c r="G1251" i="29" s="1"/>
  <c r="AI898" i="29"/>
  <c r="AH898" i="29"/>
  <c r="AG898" i="29"/>
  <c r="AF898" i="29"/>
  <c r="AJ897" i="29"/>
  <c r="G1250" i="29" s="1" a="1"/>
  <c r="G1250" i="29" s="1"/>
  <c r="AI897" i="29"/>
  <c r="AH897" i="29"/>
  <c r="AG897" i="29"/>
  <c r="AC894" i="29"/>
  <c r="AB894" i="29"/>
  <c r="AA894" i="29"/>
  <c r="Z894" i="29"/>
  <c r="Y894" i="29"/>
  <c r="AC893" i="29"/>
  <c r="G1249" i="29" s="1" a="1"/>
  <c r="G1249" i="29" s="1"/>
  <c r="AB893" i="29"/>
  <c r="AA893" i="29"/>
  <c r="Z893" i="29"/>
  <c r="Y893" i="29"/>
  <c r="AC892" i="29"/>
  <c r="G1248" i="29" s="1" a="1"/>
  <c r="G1248" i="29" s="1"/>
  <c r="AB892" i="29"/>
  <c r="AA892" i="29"/>
  <c r="Z892" i="29"/>
  <c r="Y892" i="29"/>
  <c r="AC891" i="29"/>
  <c r="G1247" i="29" s="1" a="1"/>
  <c r="G1247" i="29" s="1"/>
  <c r="AB891" i="29"/>
  <c r="AA891" i="29"/>
  <c r="Z891" i="29"/>
  <c r="Y891" i="29"/>
  <c r="AC890" i="29"/>
  <c r="G1246" i="29" s="1" a="1"/>
  <c r="G1246" i="29" s="1"/>
  <c r="AB890" i="29"/>
  <c r="AA890" i="29"/>
  <c r="Z890" i="29"/>
  <c r="V887" i="29"/>
  <c r="U887" i="29"/>
  <c r="T887" i="29"/>
  <c r="S887" i="29"/>
  <c r="R887" i="29"/>
  <c r="V886" i="29"/>
  <c r="G1245" i="29" s="1" a="1"/>
  <c r="G1245" i="29" s="1"/>
  <c r="U886" i="29"/>
  <c r="T886" i="29"/>
  <c r="S886" i="29"/>
  <c r="R886" i="29"/>
  <c r="V885" i="29"/>
  <c r="G1244" i="29" s="1" a="1"/>
  <c r="G1244" i="29" s="1"/>
  <c r="U885" i="29"/>
  <c r="T885" i="29"/>
  <c r="S885" i="29"/>
  <c r="R885" i="29"/>
  <c r="V884" i="29"/>
  <c r="G1243" i="29" s="1" a="1"/>
  <c r="G1243" i="29" s="1"/>
  <c r="U884" i="29"/>
  <c r="T884" i="29"/>
  <c r="S884" i="29"/>
  <c r="R884" i="29"/>
  <c r="V883" i="29"/>
  <c r="G1242" i="29" s="1" a="1"/>
  <c r="G1242" i="29" s="1"/>
  <c r="U883" i="29"/>
  <c r="T883" i="29"/>
  <c r="S883" i="29"/>
  <c r="O880" i="29"/>
  <c r="N880" i="29"/>
  <c r="M880" i="29"/>
  <c r="L880" i="29"/>
  <c r="K880" i="29"/>
  <c r="O879" i="29"/>
  <c r="G1241" i="29" s="1" a="1"/>
  <c r="G1241" i="29" s="1"/>
  <c r="N879" i="29"/>
  <c r="M879" i="29"/>
  <c r="L879" i="29"/>
  <c r="K879" i="29"/>
  <c r="O878" i="29"/>
  <c r="G1240" i="29" s="1" a="1"/>
  <c r="G1240" i="29" s="1"/>
  <c r="N878" i="29"/>
  <c r="M878" i="29"/>
  <c r="L878" i="29"/>
  <c r="K878" i="29"/>
  <c r="O877" i="29"/>
  <c r="G1239" i="29" s="1" a="1"/>
  <c r="G1239" i="29" s="1"/>
  <c r="N877" i="29"/>
  <c r="M877" i="29"/>
  <c r="L877" i="29"/>
  <c r="K877" i="29"/>
  <c r="O876" i="29"/>
  <c r="G1238" i="29" s="1" a="1"/>
  <c r="G1238" i="29" s="1"/>
  <c r="N876" i="29"/>
  <c r="M876" i="29"/>
  <c r="L876" i="29"/>
  <c r="FT863" i="29"/>
  <c r="FS863" i="29"/>
  <c r="FR863" i="29"/>
  <c r="FQ863" i="29"/>
  <c r="FP863" i="29"/>
  <c r="FT862" i="29"/>
  <c r="G1237" i="29" s="1" a="1"/>
  <c r="G1237" i="29" s="1"/>
  <c r="FS862" i="29"/>
  <c r="FR862" i="29"/>
  <c r="FQ862" i="29"/>
  <c r="FP862" i="29"/>
  <c r="FT861" i="29"/>
  <c r="G1236" i="29" s="1" a="1"/>
  <c r="G1236" i="29" s="1"/>
  <c r="FS861" i="29"/>
  <c r="FR861" i="29"/>
  <c r="FQ861" i="29"/>
  <c r="FP861" i="29"/>
  <c r="FT860" i="29"/>
  <c r="G1235" i="29" s="1" a="1"/>
  <c r="G1235" i="29" s="1"/>
  <c r="FS860" i="29"/>
  <c r="FR860" i="29"/>
  <c r="FQ860" i="29"/>
  <c r="FP860" i="29"/>
  <c r="FT859" i="29"/>
  <c r="G1234" i="29" s="1" a="1"/>
  <c r="G1234" i="29" s="1"/>
  <c r="FS859" i="29"/>
  <c r="FR859" i="29"/>
  <c r="FQ859" i="29"/>
  <c r="FM856" i="29"/>
  <c r="FL856" i="29"/>
  <c r="FK856" i="29"/>
  <c r="FJ856" i="29"/>
  <c r="FI856" i="29"/>
  <c r="FM855" i="29"/>
  <c r="G1233" i="29" s="1" a="1"/>
  <c r="G1233" i="29" s="1"/>
  <c r="FL855" i="29"/>
  <c r="FK855" i="29"/>
  <c r="FJ855" i="29"/>
  <c r="FI855" i="29"/>
  <c r="FM854" i="29"/>
  <c r="G1232" i="29" s="1" a="1"/>
  <c r="G1232" i="29" s="1"/>
  <c r="FL854" i="29"/>
  <c r="FK854" i="29"/>
  <c r="FJ854" i="29"/>
  <c r="FI854" i="29"/>
  <c r="FM853" i="29"/>
  <c r="G1231" i="29" s="1" a="1"/>
  <c r="G1231" i="29" s="1"/>
  <c r="FL853" i="29"/>
  <c r="FK853" i="29"/>
  <c r="FJ853" i="29"/>
  <c r="FI853" i="29"/>
  <c r="FM852" i="29"/>
  <c r="G1230" i="29" s="1" a="1"/>
  <c r="G1230" i="29" s="1"/>
  <c r="FL852" i="29"/>
  <c r="FK852" i="29"/>
  <c r="FJ852" i="29"/>
  <c r="FF849" i="29"/>
  <c r="FE849" i="29"/>
  <c r="FD849" i="29"/>
  <c r="FC849" i="29"/>
  <c r="FB849" i="29"/>
  <c r="FF848" i="29"/>
  <c r="G1229" i="29" s="1" a="1"/>
  <c r="G1229" i="29" s="1"/>
  <c r="FE848" i="29"/>
  <c r="FD848" i="29"/>
  <c r="FC848" i="29"/>
  <c r="FB848" i="29"/>
  <c r="FF847" i="29"/>
  <c r="G1228" i="29" s="1" a="1"/>
  <c r="G1228" i="29" s="1"/>
  <c r="FE847" i="29"/>
  <c r="FD847" i="29"/>
  <c r="FC847" i="29"/>
  <c r="FB847" i="29"/>
  <c r="FF846" i="29"/>
  <c r="G1227" i="29" s="1" a="1"/>
  <c r="G1227" i="29" s="1"/>
  <c r="FE846" i="29"/>
  <c r="FD846" i="29"/>
  <c r="FC846" i="29"/>
  <c r="FB846" i="29"/>
  <c r="FF845" i="29"/>
  <c r="G1226" i="29" s="1" a="1"/>
  <c r="G1226" i="29" s="1"/>
  <c r="FE845" i="29"/>
  <c r="FD845" i="29"/>
  <c r="FC845" i="29"/>
  <c r="EY842" i="29"/>
  <c r="EX842" i="29"/>
  <c r="EW842" i="29"/>
  <c r="EV842" i="29"/>
  <c r="EU842" i="29"/>
  <c r="EY841" i="29"/>
  <c r="G1225" i="29" s="1" a="1"/>
  <c r="G1225" i="29" s="1"/>
  <c r="EX841" i="29"/>
  <c r="EW841" i="29"/>
  <c r="EV841" i="29"/>
  <c r="EU841" i="29"/>
  <c r="EY840" i="29"/>
  <c r="G1224" i="29" s="1" a="1"/>
  <c r="G1224" i="29" s="1"/>
  <c r="EX840" i="29"/>
  <c r="EW840" i="29"/>
  <c r="EV840" i="29"/>
  <c r="EU840" i="29"/>
  <c r="EY839" i="29"/>
  <c r="G1223" i="29" s="1" a="1"/>
  <c r="G1223" i="29" s="1"/>
  <c r="EX839" i="29"/>
  <c r="EW839" i="29"/>
  <c r="EV839" i="29"/>
  <c r="EU839" i="29"/>
  <c r="EY838" i="29"/>
  <c r="G1222" i="29" s="1" a="1"/>
  <c r="G1222" i="29" s="1"/>
  <c r="EX838" i="29"/>
  <c r="EW838" i="29"/>
  <c r="EV838" i="29"/>
  <c r="ER835" i="29"/>
  <c r="EQ835" i="29"/>
  <c r="EP835" i="29"/>
  <c r="EO835" i="29"/>
  <c r="EN835" i="29"/>
  <c r="ER834" i="29"/>
  <c r="G1221" i="29" s="1" a="1"/>
  <c r="G1221" i="29" s="1"/>
  <c r="EQ834" i="29"/>
  <c r="EP834" i="29"/>
  <c r="EO834" i="29"/>
  <c r="EN834" i="29"/>
  <c r="ER833" i="29"/>
  <c r="G1220" i="29" s="1" a="1"/>
  <c r="G1220" i="29" s="1"/>
  <c r="EQ833" i="29"/>
  <c r="EP833" i="29"/>
  <c r="EO833" i="29"/>
  <c r="EN833" i="29"/>
  <c r="ER832" i="29"/>
  <c r="G1219" i="29" s="1" a="1"/>
  <c r="G1219" i="29" s="1"/>
  <c r="EQ832" i="29"/>
  <c r="EP832" i="29"/>
  <c r="EO832" i="29"/>
  <c r="EN832" i="29"/>
  <c r="ER831" i="29"/>
  <c r="G1218" i="29" s="1" a="1"/>
  <c r="G1218" i="29" s="1"/>
  <c r="EQ831" i="29"/>
  <c r="EP831" i="29"/>
  <c r="EO831" i="29"/>
  <c r="EK828" i="29"/>
  <c r="EJ828" i="29"/>
  <c r="EI828" i="29"/>
  <c r="EH828" i="29"/>
  <c r="EG828" i="29"/>
  <c r="EK827" i="29"/>
  <c r="G1217" i="29" s="1" a="1"/>
  <c r="G1217" i="29" s="1"/>
  <c r="EJ827" i="29"/>
  <c r="EI827" i="29"/>
  <c r="EH827" i="29"/>
  <c r="EG827" i="29"/>
  <c r="EK826" i="29"/>
  <c r="G1216" i="29" s="1" a="1"/>
  <c r="G1216" i="29" s="1"/>
  <c r="EJ826" i="29"/>
  <c r="EI826" i="29"/>
  <c r="EH826" i="29"/>
  <c r="EG826" i="29"/>
  <c r="EK825" i="29"/>
  <c r="G1215" i="29" s="1" a="1"/>
  <c r="G1215" i="29" s="1"/>
  <c r="EJ825" i="29"/>
  <c r="EI825" i="29"/>
  <c r="EH825" i="29"/>
  <c r="EG825" i="29"/>
  <c r="EK824" i="29"/>
  <c r="G1214" i="29" s="1" a="1"/>
  <c r="G1214" i="29" s="1"/>
  <c r="EJ824" i="29"/>
  <c r="EI824" i="29"/>
  <c r="EH824" i="29"/>
  <c r="ED821" i="29"/>
  <c r="EC821" i="29"/>
  <c r="EB821" i="29"/>
  <c r="EA821" i="29"/>
  <c r="DZ821" i="29"/>
  <c r="ED820" i="29"/>
  <c r="G1213" i="29" s="1" a="1"/>
  <c r="G1213" i="29" s="1"/>
  <c r="EC820" i="29"/>
  <c r="EB820" i="29"/>
  <c r="EA820" i="29"/>
  <c r="DZ820" i="29"/>
  <c r="ED819" i="29"/>
  <c r="G1212" i="29" s="1" a="1"/>
  <c r="G1212" i="29" s="1"/>
  <c r="EC819" i="29"/>
  <c r="EB819" i="29"/>
  <c r="EA819" i="29"/>
  <c r="DZ819" i="29"/>
  <c r="ED818" i="29"/>
  <c r="G1211" i="29" s="1" a="1"/>
  <c r="G1211" i="29" s="1"/>
  <c r="EC818" i="29"/>
  <c r="EB818" i="29"/>
  <c r="EA818" i="29"/>
  <c r="DZ818" i="29"/>
  <c r="ED817" i="29"/>
  <c r="G1210" i="29" s="1" a="1"/>
  <c r="G1210" i="29" s="1"/>
  <c r="EC817" i="29"/>
  <c r="EB817" i="29"/>
  <c r="EA817" i="29"/>
  <c r="DW814" i="29"/>
  <c r="DV814" i="29"/>
  <c r="DU814" i="29"/>
  <c r="DT814" i="29"/>
  <c r="DS814" i="29"/>
  <c r="DW813" i="29"/>
  <c r="G1209" i="29" s="1" a="1"/>
  <c r="G1209" i="29" s="1"/>
  <c r="DV813" i="29"/>
  <c r="DU813" i="29"/>
  <c r="DT813" i="29"/>
  <c r="DS813" i="29"/>
  <c r="DW812" i="29"/>
  <c r="G1208" i="29" s="1" a="1"/>
  <c r="G1208" i="29" s="1"/>
  <c r="DV812" i="29"/>
  <c r="DU812" i="29"/>
  <c r="DT812" i="29"/>
  <c r="DS812" i="29"/>
  <c r="DW811" i="29"/>
  <c r="G1207" i="29" s="1" a="1"/>
  <c r="G1207" i="29" s="1"/>
  <c r="DV811" i="29"/>
  <c r="DU811" i="29"/>
  <c r="DT811" i="29"/>
  <c r="DS811" i="29"/>
  <c r="DW810" i="29"/>
  <c r="G1206" i="29" s="1" a="1"/>
  <c r="G1206" i="29" s="1"/>
  <c r="DV810" i="29"/>
  <c r="DU810" i="29"/>
  <c r="DT810" i="29"/>
  <c r="DP807" i="29"/>
  <c r="DO807" i="29"/>
  <c r="DN807" i="29"/>
  <c r="DM807" i="29"/>
  <c r="DL807" i="29"/>
  <c r="DP806" i="29"/>
  <c r="G1205" i="29" s="1" a="1"/>
  <c r="G1205" i="29" s="1"/>
  <c r="DO806" i="29"/>
  <c r="DN806" i="29"/>
  <c r="DM806" i="29"/>
  <c r="DL806" i="29"/>
  <c r="DP805" i="29"/>
  <c r="G1204" i="29" s="1" a="1"/>
  <c r="G1204" i="29" s="1"/>
  <c r="DO805" i="29"/>
  <c r="DN805" i="29"/>
  <c r="DM805" i="29"/>
  <c r="DL805" i="29"/>
  <c r="DP804" i="29"/>
  <c r="G1203" i="29" s="1" a="1"/>
  <c r="G1203" i="29" s="1"/>
  <c r="DO804" i="29"/>
  <c r="DN804" i="29"/>
  <c r="DM804" i="29"/>
  <c r="DL804" i="29"/>
  <c r="DP803" i="29"/>
  <c r="G1202" i="29" s="1" a="1"/>
  <c r="G1202" i="29" s="1"/>
  <c r="DO803" i="29"/>
  <c r="DN803" i="29"/>
  <c r="DM803" i="29"/>
  <c r="DI800" i="29"/>
  <c r="DH800" i="29"/>
  <c r="DG800" i="29"/>
  <c r="DF800" i="29"/>
  <c r="DE800" i="29"/>
  <c r="DI799" i="29"/>
  <c r="G1201" i="29" s="1" a="1"/>
  <c r="G1201" i="29" s="1"/>
  <c r="DH799" i="29"/>
  <c r="DG799" i="29"/>
  <c r="DF799" i="29"/>
  <c r="DE799" i="29"/>
  <c r="DI798" i="29"/>
  <c r="G1200" i="29" s="1" a="1"/>
  <c r="G1200" i="29" s="1"/>
  <c r="DH798" i="29"/>
  <c r="DG798" i="29"/>
  <c r="DF798" i="29"/>
  <c r="DE798" i="29"/>
  <c r="DI797" i="29"/>
  <c r="G1199" i="29" s="1" a="1"/>
  <c r="G1199" i="29" s="1"/>
  <c r="DH797" i="29"/>
  <c r="DG797" i="29"/>
  <c r="DF797" i="29"/>
  <c r="DE797" i="29"/>
  <c r="DI796" i="29"/>
  <c r="G1198" i="29" s="1" a="1"/>
  <c r="G1198" i="29" s="1"/>
  <c r="DH796" i="29"/>
  <c r="DG796" i="29"/>
  <c r="DF796" i="29"/>
  <c r="DB793" i="29"/>
  <c r="DA793" i="29"/>
  <c r="CZ793" i="29"/>
  <c r="CY793" i="29"/>
  <c r="CX793" i="29"/>
  <c r="DB792" i="29"/>
  <c r="G1197" i="29" s="1" a="1"/>
  <c r="G1197" i="29" s="1"/>
  <c r="DA792" i="29"/>
  <c r="CZ792" i="29"/>
  <c r="CY792" i="29"/>
  <c r="CX792" i="29"/>
  <c r="DB791" i="29"/>
  <c r="G1196" i="29" s="1" a="1"/>
  <c r="G1196" i="29" s="1"/>
  <c r="DA791" i="29"/>
  <c r="CZ791" i="29"/>
  <c r="CY791" i="29"/>
  <c r="CX791" i="29"/>
  <c r="DB790" i="29"/>
  <c r="G1195" i="29" s="1" a="1"/>
  <c r="G1195" i="29" s="1"/>
  <c r="DA790" i="29"/>
  <c r="CZ790" i="29"/>
  <c r="CY790" i="29"/>
  <c r="CX790" i="29"/>
  <c r="DB789" i="29"/>
  <c r="G1194" i="29" s="1" a="1"/>
  <c r="G1194" i="29" s="1"/>
  <c r="DA789" i="29"/>
  <c r="CZ789" i="29"/>
  <c r="CY789" i="29"/>
  <c r="CU786" i="29"/>
  <c r="CT786" i="29"/>
  <c r="CS786" i="29"/>
  <c r="CR786" i="29"/>
  <c r="CQ786" i="29"/>
  <c r="CU785" i="29"/>
  <c r="G1193" i="29" s="1" a="1"/>
  <c r="G1193" i="29" s="1"/>
  <c r="CT785" i="29"/>
  <c r="CS785" i="29"/>
  <c r="CR785" i="29"/>
  <c r="CQ785" i="29"/>
  <c r="CU784" i="29"/>
  <c r="G1192" i="29" s="1" a="1"/>
  <c r="G1192" i="29" s="1"/>
  <c r="CT784" i="29"/>
  <c r="CS784" i="29"/>
  <c r="CR784" i="29"/>
  <c r="CQ784" i="29"/>
  <c r="CU783" i="29"/>
  <c r="G1191" i="29" s="1" a="1"/>
  <c r="G1191" i="29" s="1"/>
  <c r="CT783" i="29"/>
  <c r="CS783" i="29"/>
  <c r="CR783" i="29"/>
  <c r="CQ783" i="29"/>
  <c r="CU782" i="29"/>
  <c r="G1190" i="29" s="1" a="1"/>
  <c r="G1190" i="29" s="1"/>
  <c r="CT782" i="29"/>
  <c r="CS782" i="29"/>
  <c r="CR782" i="29"/>
  <c r="CN779" i="29"/>
  <c r="CM779" i="29"/>
  <c r="CL779" i="29"/>
  <c r="CK779" i="29"/>
  <c r="CJ779" i="29"/>
  <c r="CN778" i="29"/>
  <c r="G1189" i="29" s="1" a="1"/>
  <c r="G1189" i="29" s="1"/>
  <c r="CM778" i="29"/>
  <c r="CL778" i="29"/>
  <c r="CK778" i="29"/>
  <c r="CJ778" i="29"/>
  <c r="CN777" i="29"/>
  <c r="G1188" i="29" s="1" a="1"/>
  <c r="G1188" i="29" s="1"/>
  <c r="CM777" i="29"/>
  <c r="CL777" i="29"/>
  <c r="CK777" i="29"/>
  <c r="CJ777" i="29"/>
  <c r="CN776" i="29"/>
  <c r="G1187" i="29" s="1" a="1"/>
  <c r="G1187" i="29" s="1"/>
  <c r="CM776" i="29"/>
  <c r="CL776" i="29"/>
  <c r="CK776" i="29"/>
  <c r="CJ776" i="29"/>
  <c r="CN775" i="29"/>
  <c r="G1186" i="29" s="1" a="1"/>
  <c r="G1186" i="29" s="1"/>
  <c r="CM775" i="29"/>
  <c r="CL775" i="29"/>
  <c r="CK775" i="29"/>
  <c r="CG772" i="29"/>
  <c r="CF772" i="29"/>
  <c r="CE772" i="29"/>
  <c r="CD772" i="29"/>
  <c r="CC772" i="29"/>
  <c r="CG771" i="29"/>
  <c r="G1185" i="29" s="1" a="1"/>
  <c r="G1185" i="29" s="1"/>
  <c r="CF771" i="29"/>
  <c r="CE771" i="29"/>
  <c r="CD771" i="29"/>
  <c r="CC771" i="29"/>
  <c r="CG770" i="29"/>
  <c r="G1184" i="29" s="1" a="1"/>
  <c r="G1184" i="29" s="1"/>
  <c r="CF770" i="29"/>
  <c r="CE770" i="29"/>
  <c r="CD770" i="29"/>
  <c r="CC770" i="29"/>
  <c r="CG769" i="29"/>
  <c r="G1183" i="29" s="1" a="1"/>
  <c r="G1183" i="29" s="1"/>
  <c r="CF769" i="29"/>
  <c r="CE769" i="29"/>
  <c r="CD769" i="29"/>
  <c r="CC769" i="29"/>
  <c r="CG768" i="29"/>
  <c r="G1182" i="29" s="1" a="1"/>
  <c r="G1182" i="29" s="1"/>
  <c r="CF768" i="29"/>
  <c r="CE768" i="29"/>
  <c r="CD768" i="29"/>
  <c r="BZ765" i="29"/>
  <c r="BY765" i="29"/>
  <c r="BX765" i="29"/>
  <c r="BW765" i="29"/>
  <c r="BV765" i="29"/>
  <c r="BZ764" i="29"/>
  <c r="G1181" i="29" s="1" a="1"/>
  <c r="G1181" i="29" s="1"/>
  <c r="BY764" i="29"/>
  <c r="BX764" i="29"/>
  <c r="BW764" i="29"/>
  <c r="BV764" i="29"/>
  <c r="BZ763" i="29"/>
  <c r="G1180" i="29" s="1" a="1"/>
  <c r="G1180" i="29" s="1"/>
  <c r="BY763" i="29"/>
  <c r="BX763" i="29"/>
  <c r="BW763" i="29"/>
  <c r="BV763" i="29"/>
  <c r="BZ762" i="29"/>
  <c r="G1179" i="29" s="1" a="1"/>
  <c r="G1179" i="29" s="1"/>
  <c r="BY762" i="29"/>
  <c r="BX762" i="29"/>
  <c r="BW762" i="29"/>
  <c r="BV762" i="29"/>
  <c r="BZ761" i="29"/>
  <c r="G1178" i="29" s="1" a="1"/>
  <c r="G1178" i="29" s="1"/>
  <c r="BY761" i="29"/>
  <c r="BX761" i="29"/>
  <c r="BW761" i="29"/>
  <c r="BS758" i="29"/>
  <c r="BR758" i="29"/>
  <c r="BQ758" i="29"/>
  <c r="BP758" i="29"/>
  <c r="BO758" i="29"/>
  <c r="BS757" i="29"/>
  <c r="G1177" i="29" s="1" a="1"/>
  <c r="G1177" i="29" s="1"/>
  <c r="BR757" i="29"/>
  <c r="BQ757" i="29"/>
  <c r="BP757" i="29"/>
  <c r="BO757" i="29"/>
  <c r="BS756" i="29"/>
  <c r="G1176" i="29" s="1" a="1"/>
  <c r="G1176" i="29" s="1"/>
  <c r="BR756" i="29"/>
  <c r="BQ756" i="29"/>
  <c r="BP756" i="29"/>
  <c r="BO756" i="29"/>
  <c r="BS755" i="29"/>
  <c r="G1175" i="29" s="1" a="1"/>
  <c r="G1175" i="29" s="1"/>
  <c r="BR755" i="29"/>
  <c r="BQ755" i="29"/>
  <c r="BP755" i="29"/>
  <c r="BO755" i="29"/>
  <c r="BS754" i="29"/>
  <c r="G1174" i="29" s="1" a="1"/>
  <c r="G1174" i="29" s="1"/>
  <c r="BR754" i="29"/>
  <c r="BQ754" i="29"/>
  <c r="BP754" i="29"/>
  <c r="BL751" i="29"/>
  <c r="BK751" i="29"/>
  <c r="BJ751" i="29"/>
  <c r="BI751" i="29"/>
  <c r="BH751" i="29"/>
  <c r="BL750" i="29"/>
  <c r="G1173" i="29" s="1" a="1"/>
  <c r="G1173" i="29" s="1"/>
  <c r="BK750" i="29"/>
  <c r="BJ750" i="29"/>
  <c r="BI750" i="29"/>
  <c r="BH750" i="29"/>
  <c r="BL749" i="29"/>
  <c r="G1172" i="29" s="1" a="1"/>
  <c r="G1172" i="29" s="1"/>
  <c r="BK749" i="29"/>
  <c r="BJ749" i="29"/>
  <c r="BI749" i="29"/>
  <c r="BH749" i="29"/>
  <c r="BL748" i="29"/>
  <c r="G1171" i="29" s="1" a="1"/>
  <c r="G1171" i="29" s="1"/>
  <c r="BK748" i="29"/>
  <c r="BJ748" i="29"/>
  <c r="BI748" i="29"/>
  <c r="BH748" i="29"/>
  <c r="BL747" i="29"/>
  <c r="G1170" i="29" s="1" a="1"/>
  <c r="G1170" i="29" s="1"/>
  <c r="BK747" i="29"/>
  <c r="BJ747" i="29"/>
  <c r="BI747" i="29"/>
  <c r="BE744" i="29"/>
  <c r="BD744" i="29"/>
  <c r="BC744" i="29"/>
  <c r="BB744" i="29"/>
  <c r="BA744" i="29"/>
  <c r="BE743" i="29"/>
  <c r="G1169" i="29" s="1" a="1"/>
  <c r="G1169" i="29" s="1"/>
  <c r="BD743" i="29"/>
  <c r="BC743" i="29"/>
  <c r="BB743" i="29"/>
  <c r="BA743" i="29"/>
  <c r="BE742" i="29"/>
  <c r="G1168" i="29" s="1" a="1"/>
  <c r="G1168" i="29" s="1"/>
  <c r="BD742" i="29"/>
  <c r="BC742" i="29"/>
  <c r="BB742" i="29"/>
  <c r="BA742" i="29"/>
  <c r="BE741" i="29"/>
  <c r="G1167" i="29" s="1" a="1"/>
  <c r="G1167" i="29" s="1"/>
  <c r="BD741" i="29"/>
  <c r="BC741" i="29"/>
  <c r="BB741" i="29"/>
  <c r="BA741" i="29"/>
  <c r="BE740" i="29"/>
  <c r="G1166" i="29" s="1" a="1"/>
  <c r="G1166" i="29" s="1"/>
  <c r="BD740" i="29"/>
  <c r="BC740" i="29"/>
  <c r="BB740" i="29"/>
  <c r="AX737" i="29"/>
  <c r="AW737" i="29"/>
  <c r="AV737" i="29"/>
  <c r="AU737" i="29"/>
  <c r="AT737" i="29"/>
  <c r="AX736" i="29"/>
  <c r="G1165" i="29" s="1" a="1"/>
  <c r="G1165" i="29" s="1"/>
  <c r="AW736" i="29"/>
  <c r="AV736" i="29"/>
  <c r="AU736" i="29"/>
  <c r="AT736" i="29"/>
  <c r="AX735" i="29"/>
  <c r="G1164" i="29" s="1" a="1"/>
  <c r="G1164" i="29" s="1"/>
  <c r="AW735" i="29"/>
  <c r="AV735" i="29"/>
  <c r="AU735" i="29"/>
  <c r="AT735" i="29"/>
  <c r="AX734" i="29"/>
  <c r="G1163" i="29" s="1" a="1"/>
  <c r="G1163" i="29" s="1"/>
  <c r="AW734" i="29"/>
  <c r="AV734" i="29"/>
  <c r="AU734" i="29"/>
  <c r="AT734" i="29"/>
  <c r="AX733" i="29"/>
  <c r="G1162" i="29" s="1" a="1"/>
  <c r="G1162" i="29" s="1"/>
  <c r="AW733" i="29"/>
  <c r="AV733" i="29"/>
  <c r="AU733" i="29"/>
  <c r="AQ730" i="29"/>
  <c r="AP730" i="29"/>
  <c r="AO730" i="29"/>
  <c r="AN730" i="29"/>
  <c r="AM730" i="29"/>
  <c r="AQ729" i="29"/>
  <c r="G1161" i="29" s="1" a="1"/>
  <c r="G1161" i="29" s="1"/>
  <c r="AP729" i="29"/>
  <c r="AO729" i="29"/>
  <c r="AN729" i="29"/>
  <c r="AM729" i="29"/>
  <c r="AQ728" i="29"/>
  <c r="G1160" i="29" s="1" a="1"/>
  <c r="G1160" i="29" s="1"/>
  <c r="AP728" i="29"/>
  <c r="AO728" i="29"/>
  <c r="AN728" i="29"/>
  <c r="AM728" i="29"/>
  <c r="AQ727" i="29"/>
  <c r="G1159" i="29" s="1" a="1"/>
  <c r="G1159" i="29" s="1"/>
  <c r="AP727" i="29"/>
  <c r="AO727" i="29"/>
  <c r="AN727" i="29"/>
  <c r="AM727" i="29"/>
  <c r="AQ726" i="29"/>
  <c r="G1158" i="29" s="1" a="1"/>
  <c r="G1158" i="29" s="1"/>
  <c r="AP726" i="29"/>
  <c r="AO726" i="29"/>
  <c r="AN726" i="29"/>
  <c r="AJ723" i="29"/>
  <c r="AI723" i="29"/>
  <c r="AH723" i="29"/>
  <c r="AG723" i="29"/>
  <c r="AF723" i="29"/>
  <c r="AJ722" i="29"/>
  <c r="G1157" i="29" s="1" a="1"/>
  <c r="G1157" i="29" s="1"/>
  <c r="AI722" i="29"/>
  <c r="AH722" i="29"/>
  <c r="AG722" i="29"/>
  <c r="AF722" i="29"/>
  <c r="AJ721" i="29"/>
  <c r="G1156" i="29" s="1" a="1"/>
  <c r="G1156" i="29" s="1"/>
  <c r="AI721" i="29"/>
  <c r="AH721" i="29"/>
  <c r="AG721" i="29"/>
  <c r="AF721" i="29"/>
  <c r="AJ720" i="29"/>
  <c r="G1155" i="29" s="1" a="1"/>
  <c r="G1155" i="29" s="1"/>
  <c r="AI720" i="29"/>
  <c r="AH720" i="29"/>
  <c r="AG720" i="29"/>
  <c r="AF720" i="29"/>
  <c r="AJ719" i="29"/>
  <c r="G1154" i="29" s="1" a="1"/>
  <c r="G1154" i="29" s="1"/>
  <c r="AI719" i="29"/>
  <c r="AH719" i="29"/>
  <c r="AG719" i="29"/>
  <c r="AC716" i="29"/>
  <c r="AB716" i="29"/>
  <c r="AA716" i="29"/>
  <c r="Z716" i="29"/>
  <c r="Y716" i="29"/>
  <c r="AC715" i="29"/>
  <c r="G1153" i="29" s="1" a="1"/>
  <c r="G1153" i="29" s="1"/>
  <c r="AB715" i="29"/>
  <c r="AA715" i="29"/>
  <c r="Z715" i="29"/>
  <c r="Y715" i="29"/>
  <c r="AC714" i="29"/>
  <c r="G1152" i="29" s="1" a="1"/>
  <c r="G1152" i="29" s="1"/>
  <c r="AB714" i="29"/>
  <c r="AA714" i="29"/>
  <c r="Z714" i="29"/>
  <c r="Y714" i="29"/>
  <c r="AC713" i="29"/>
  <c r="G1151" i="29" s="1" a="1"/>
  <c r="G1151" i="29" s="1"/>
  <c r="AB713" i="29"/>
  <c r="AA713" i="29"/>
  <c r="Z713" i="29"/>
  <c r="Y713" i="29"/>
  <c r="AC712" i="29"/>
  <c r="G1150" i="29" s="1" a="1"/>
  <c r="G1150" i="29" s="1"/>
  <c r="AB712" i="29"/>
  <c r="AA712" i="29"/>
  <c r="Z712" i="29"/>
  <c r="V709" i="29"/>
  <c r="U709" i="29"/>
  <c r="T709" i="29"/>
  <c r="S709" i="29"/>
  <c r="R709" i="29"/>
  <c r="V708" i="29"/>
  <c r="G1149" i="29" s="1" a="1"/>
  <c r="G1149" i="29" s="1"/>
  <c r="U708" i="29"/>
  <c r="T708" i="29"/>
  <c r="S708" i="29"/>
  <c r="R708" i="29"/>
  <c r="V707" i="29"/>
  <c r="G1148" i="29" s="1" a="1"/>
  <c r="G1148" i="29" s="1"/>
  <c r="U707" i="29"/>
  <c r="T707" i="29"/>
  <c r="S707" i="29"/>
  <c r="R707" i="29"/>
  <c r="V706" i="29"/>
  <c r="G1147" i="29" s="1" a="1"/>
  <c r="G1147" i="29" s="1"/>
  <c r="U706" i="29"/>
  <c r="T706" i="29"/>
  <c r="S706" i="29"/>
  <c r="R706" i="29"/>
  <c r="V705" i="29"/>
  <c r="G1146" i="29" s="1" a="1"/>
  <c r="G1146" i="29" s="1"/>
  <c r="U705" i="29"/>
  <c r="T705" i="29"/>
  <c r="S705" i="29"/>
  <c r="O702" i="29"/>
  <c r="N702" i="29"/>
  <c r="M702" i="29"/>
  <c r="L702" i="29"/>
  <c r="K702" i="29"/>
  <c r="O701" i="29"/>
  <c r="G1145" i="29" s="1" a="1"/>
  <c r="G1145" i="29" s="1"/>
  <c r="N701" i="29"/>
  <c r="M701" i="29"/>
  <c r="L701" i="29"/>
  <c r="K701" i="29"/>
  <c r="O700" i="29"/>
  <c r="G1144" i="29" s="1" a="1"/>
  <c r="G1144" i="29" s="1"/>
  <c r="N700" i="29"/>
  <c r="M700" i="29"/>
  <c r="L700" i="29"/>
  <c r="K700" i="29"/>
  <c r="O699" i="29"/>
  <c r="G1143" i="29" s="1" a="1"/>
  <c r="G1143" i="29" s="1"/>
  <c r="N699" i="29"/>
  <c r="M699" i="29"/>
  <c r="L699" i="29"/>
  <c r="K699" i="29"/>
  <c r="O698" i="29"/>
  <c r="G1142" i="29" s="1" a="1"/>
  <c r="G1142" i="29" s="1"/>
  <c r="N698" i="29"/>
  <c r="M698" i="29"/>
  <c r="L698" i="29"/>
  <c r="FT685" i="29"/>
  <c r="FS685" i="29"/>
  <c r="FR685" i="29"/>
  <c r="FQ685" i="29"/>
  <c r="FP685" i="29"/>
  <c r="FT684" i="29"/>
  <c r="G1141" i="29" s="1" a="1"/>
  <c r="G1141" i="29" s="1"/>
  <c r="FS684" i="29"/>
  <c r="FR684" i="29"/>
  <c r="FQ684" i="29"/>
  <c r="FP684" i="29"/>
  <c r="FT683" i="29"/>
  <c r="G1140" i="29" s="1" a="1"/>
  <c r="G1140" i="29" s="1"/>
  <c r="FS683" i="29"/>
  <c r="FR683" i="29"/>
  <c r="FQ683" i="29"/>
  <c r="FP683" i="29"/>
  <c r="FT682" i="29"/>
  <c r="G1139" i="29" s="1" a="1"/>
  <c r="G1139" i="29" s="1"/>
  <c r="FS682" i="29"/>
  <c r="FR682" i="29"/>
  <c r="FQ682" i="29"/>
  <c r="FP682" i="29"/>
  <c r="FT681" i="29"/>
  <c r="G1138" i="29" s="1" a="1"/>
  <c r="G1138" i="29" s="1"/>
  <c r="FS681" i="29"/>
  <c r="FR681" i="29"/>
  <c r="FQ681" i="29"/>
  <c r="FM678" i="29"/>
  <c r="FL678" i="29"/>
  <c r="FK678" i="29"/>
  <c r="FJ678" i="29"/>
  <c r="FI678" i="29"/>
  <c r="FM677" i="29"/>
  <c r="G1137" i="29" s="1" a="1"/>
  <c r="G1137" i="29" s="1"/>
  <c r="FL677" i="29"/>
  <c r="FK677" i="29"/>
  <c r="FJ677" i="29"/>
  <c r="FI677" i="29"/>
  <c r="FM676" i="29"/>
  <c r="G1136" i="29" s="1" a="1"/>
  <c r="G1136" i="29" s="1"/>
  <c r="FL676" i="29"/>
  <c r="FK676" i="29"/>
  <c r="FJ676" i="29"/>
  <c r="FI676" i="29"/>
  <c r="FM675" i="29"/>
  <c r="G1135" i="29" s="1" a="1"/>
  <c r="G1135" i="29" s="1"/>
  <c r="FL675" i="29"/>
  <c r="FK675" i="29"/>
  <c r="FJ675" i="29"/>
  <c r="FI675" i="29"/>
  <c r="FM674" i="29"/>
  <c r="G1134" i="29" s="1" a="1"/>
  <c r="G1134" i="29" s="1"/>
  <c r="FL674" i="29"/>
  <c r="FK674" i="29"/>
  <c r="FJ674" i="29"/>
  <c r="FF671" i="29"/>
  <c r="FE671" i="29"/>
  <c r="FD671" i="29"/>
  <c r="FC671" i="29"/>
  <c r="FB671" i="29"/>
  <c r="FF670" i="29"/>
  <c r="G1133" i="29" s="1" a="1"/>
  <c r="G1133" i="29" s="1"/>
  <c r="FE670" i="29"/>
  <c r="FD670" i="29"/>
  <c r="FC670" i="29"/>
  <c r="FB670" i="29"/>
  <c r="FF669" i="29"/>
  <c r="G1132" i="29" s="1" a="1"/>
  <c r="G1132" i="29" s="1"/>
  <c r="FE669" i="29"/>
  <c r="FD669" i="29"/>
  <c r="FC669" i="29"/>
  <c r="FB669" i="29"/>
  <c r="FF668" i="29"/>
  <c r="G1131" i="29" s="1" a="1"/>
  <c r="G1131" i="29" s="1"/>
  <c r="FE668" i="29"/>
  <c r="FD668" i="29"/>
  <c r="FC668" i="29"/>
  <c r="FB668" i="29"/>
  <c r="FF667" i="29"/>
  <c r="G1130" i="29" s="1" a="1"/>
  <c r="G1130" i="29" s="1"/>
  <c r="FE667" i="29"/>
  <c r="FD667" i="29"/>
  <c r="FC667" i="29"/>
  <c r="EY664" i="29"/>
  <c r="EX664" i="29"/>
  <c r="EW664" i="29"/>
  <c r="EV664" i="29"/>
  <c r="EU664" i="29"/>
  <c r="EY663" i="29"/>
  <c r="G1129" i="29" s="1" a="1"/>
  <c r="G1129" i="29" s="1"/>
  <c r="EX663" i="29"/>
  <c r="EW663" i="29"/>
  <c r="EV663" i="29"/>
  <c r="EU663" i="29"/>
  <c r="EY662" i="29"/>
  <c r="G1128" i="29" s="1" a="1"/>
  <c r="G1128" i="29" s="1"/>
  <c r="EX662" i="29"/>
  <c r="EW662" i="29"/>
  <c r="EV662" i="29"/>
  <c r="EU662" i="29"/>
  <c r="EY661" i="29"/>
  <c r="G1127" i="29" s="1" a="1"/>
  <c r="G1127" i="29" s="1"/>
  <c r="EX661" i="29"/>
  <c r="EW661" i="29"/>
  <c r="EV661" i="29"/>
  <c r="EU661" i="29"/>
  <c r="EY660" i="29"/>
  <c r="G1126" i="29" s="1" a="1"/>
  <c r="G1126" i="29" s="1"/>
  <c r="EX660" i="29"/>
  <c r="EW660" i="29"/>
  <c r="EV660" i="29"/>
  <c r="ER657" i="29"/>
  <c r="EQ657" i="29"/>
  <c r="EP657" i="29"/>
  <c r="EO657" i="29"/>
  <c r="EN657" i="29"/>
  <c r="ER656" i="29"/>
  <c r="G1125" i="29" s="1" a="1"/>
  <c r="G1125" i="29" s="1"/>
  <c r="EQ656" i="29"/>
  <c r="EP656" i="29"/>
  <c r="EO656" i="29"/>
  <c r="EN656" i="29"/>
  <c r="ER655" i="29"/>
  <c r="G1124" i="29" s="1" a="1"/>
  <c r="G1124" i="29" s="1"/>
  <c r="EQ655" i="29"/>
  <c r="EP655" i="29"/>
  <c r="EO655" i="29"/>
  <c r="EN655" i="29"/>
  <c r="ER654" i="29"/>
  <c r="G1123" i="29" s="1" a="1"/>
  <c r="G1123" i="29" s="1"/>
  <c r="EQ654" i="29"/>
  <c r="EP654" i="29"/>
  <c r="EO654" i="29"/>
  <c r="EN654" i="29"/>
  <c r="ER653" i="29"/>
  <c r="G1122" i="29" s="1" a="1"/>
  <c r="G1122" i="29" s="1"/>
  <c r="EQ653" i="29"/>
  <c r="EP653" i="29"/>
  <c r="EO653" i="29"/>
  <c r="EK650" i="29"/>
  <c r="EJ650" i="29"/>
  <c r="EI650" i="29"/>
  <c r="EH650" i="29"/>
  <c r="EG650" i="29"/>
  <c r="EK649" i="29"/>
  <c r="G1121" i="29" s="1" a="1"/>
  <c r="G1121" i="29" s="1"/>
  <c r="EJ649" i="29"/>
  <c r="EI649" i="29"/>
  <c r="EH649" i="29"/>
  <c r="EG649" i="29"/>
  <c r="EK648" i="29"/>
  <c r="G1120" i="29" s="1" a="1"/>
  <c r="G1120" i="29" s="1"/>
  <c r="EJ648" i="29"/>
  <c r="EI648" i="29"/>
  <c r="EH648" i="29"/>
  <c r="EG648" i="29"/>
  <c r="EK647" i="29"/>
  <c r="G1119" i="29" s="1" a="1"/>
  <c r="G1119" i="29" s="1"/>
  <c r="EJ647" i="29"/>
  <c r="EI647" i="29"/>
  <c r="EH647" i="29"/>
  <c r="EG647" i="29"/>
  <c r="EK646" i="29"/>
  <c r="G1118" i="29" s="1" a="1"/>
  <c r="G1118" i="29" s="1"/>
  <c r="EJ646" i="29"/>
  <c r="EI646" i="29"/>
  <c r="EH646" i="29"/>
  <c r="ED643" i="29"/>
  <c r="EC643" i="29"/>
  <c r="EB643" i="29"/>
  <c r="EA643" i="29"/>
  <c r="DZ643" i="29"/>
  <c r="ED642" i="29"/>
  <c r="G1117" i="29" s="1" a="1"/>
  <c r="G1117" i="29" s="1"/>
  <c r="EC642" i="29"/>
  <c r="EB642" i="29"/>
  <c r="EA642" i="29"/>
  <c r="DZ642" i="29"/>
  <c r="ED641" i="29"/>
  <c r="G1116" i="29" s="1" a="1"/>
  <c r="G1116" i="29" s="1"/>
  <c r="EC641" i="29"/>
  <c r="EB641" i="29"/>
  <c r="EA641" i="29"/>
  <c r="DZ641" i="29"/>
  <c r="ED640" i="29"/>
  <c r="G1115" i="29" s="1" a="1"/>
  <c r="G1115" i="29" s="1"/>
  <c r="EC640" i="29"/>
  <c r="EB640" i="29"/>
  <c r="EA640" i="29"/>
  <c r="DZ640" i="29"/>
  <c r="ED639" i="29"/>
  <c r="G1114" i="29" s="1" a="1"/>
  <c r="G1114" i="29" s="1"/>
  <c r="EC639" i="29"/>
  <c r="EB639" i="29"/>
  <c r="EA639" i="29"/>
  <c r="DW636" i="29"/>
  <c r="DV636" i="29"/>
  <c r="DU636" i="29"/>
  <c r="DT636" i="29"/>
  <c r="DS636" i="29"/>
  <c r="DW635" i="29"/>
  <c r="G1113" i="29" s="1" a="1"/>
  <c r="G1113" i="29" s="1"/>
  <c r="DV635" i="29"/>
  <c r="DU635" i="29"/>
  <c r="DT635" i="29"/>
  <c r="DS635" i="29"/>
  <c r="DW634" i="29"/>
  <c r="G1112" i="29" s="1" a="1"/>
  <c r="G1112" i="29" s="1"/>
  <c r="DV634" i="29"/>
  <c r="DU634" i="29"/>
  <c r="DT634" i="29"/>
  <c r="DS634" i="29"/>
  <c r="DW633" i="29"/>
  <c r="G1111" i="29" s="1" a="1"/>
  <c r="G1111" i="29" s="1"/>
  <c r="DV633" i="29"/>
  <c r="DU633" i="29"/>
  <c r="DT633" i="29"/>
  <c r="DS633" i="29"/>
  <c r="DW632" i="29"/>
  <c r="G1110" i="29" s="1" a="1"/>
  <c r="G1110" i="29" s="1"/>
  <c r="DV632" i="29"/>
  <c r="DU632" i="29"/>
  <c r="DT632" i="29"/>
  <c r="DP629" i="29"/>
  <c r="DO629" i="29"/>
  <c r="DN629" i="29"/>
  <c r="DM629" i="29"/>
  <c r="DL629" i="29"/>
  <c r="DP628" i="29"/>
  <c r="G1109" i="29" s="1" a="1"/>
  <c r="G1109" i="29" s="1"/>
  <c r="DO628" i="29"/>
  <c r="DN628" i="29"/>
  <c r="DM628" i="29"/>
  <c r="DL628" i="29"/>
  <c r="DP627" i="29"/>
  <c r="G1108" i="29" s="1" a="1"/>
  <c r="G1108" i="29" s="1"/>
  <c r="DO627" i="29"/>
  <c r="DN627" i="29"/>
  <c r="DM627" i="29"/>
  <c r="DL627" i="29"/>
  <c r="DP626" i="29"/>
  <c r="G1107" i="29" s="1" a="1"/>
  <c r="G1107" i="29" s="1"/>
  <c r="DO626" i="29"/>
  <c r="DN626" i="29"/>
  <c r="DM626" i="29"/>
  <c r="DL626" i="29"/>
  <c r="DP625" i="29"/>
  <c r="G1106" i="29" s="1" a="1"/>
  <c r="G1106" i="29" s="1"/>
  <c r="DO625" i="29"/>
  <c r="DN625" i="29"/>
  <c r="DM625" i="29"/>
  <c r="DI622" i="29"/>
  <c r="DH622" i="29"/>
  <c r="DG622" i="29"/>
  <c r="DF622" i="29"/>
  <c r="DE622" i="29"/>
  <c r="DI621" i="29"/>
  <c r="G1105" i="29" s="1" a="1"/>
  <c r="G1105" i="29" s="1"/>
  <c r="DH621" i="29"/>
  <c r="DG621" i="29"/>
  <c r="DF621" i="29"/>
  <c r="DE621" i="29"/>
  <c r="DI620" i="29"/>
  <c r="G1104" i="29" s="1" a="1"/>
  <c r="G1104" i="29" s="1"/>
  <c r="DH620" i="29"/>
  <c r="DG620" i="29"/>
  <c r="DF620" i="29"/>
  <c r="DE620" i="29"/>
  <c r="DI619" i="29"/>
  <c r="G1103" i="29" s="1" a="1"/>
  <c r="G1103" i="29" s="1"/>
  <c r="DH619" i="29"/>
  <c r="DG619" i="29"/>
  <c r="DF619" i="29"/>
  <c r="DE619" i="29"/>
  <c r="DI618" i="29"/>
  <c r="G1102" i="29" s="1" a="1"/>
  <c r="G1102" i="29" s="1"/>
  <c r="DH618" i="29"/>
  <c r="DG618" i="29"/>
  <c r="DF618" i="29"/>
  <c r="DB615" i="29"/>
  <c r="DA615" i="29"/>
  <c r="CZ615" i="29"/>
  <c r="CY615" i="29"/>
  <c r="CX615" i="29"/>
  <c r="DB614" i="29"/>
  <c r="G1101" i="29" s="1" a="1"/>
  <c r="G1101" i="29" s="1"/>
  <c r="DA614" i="29"/>
  <c r="CZ614" i="29"/>
  <c r="CY614" i="29"/>
  <c r="CX614" i="29"/>
  <c r="DB613" i="29"/>
  <c r="G1100" i="29" s="1" a="1"/>
  <c r="G1100" i="29" s="1"/>
  <c r="DA613" i="29"/>
  <c r="CZ613" i="29"/>
  <c r="CY613" i="29"/>
  <c r="CX613" i="29"/>
  <c r="DB612" i="29"/>
  <c r="G1099" i="29" s="1" a="1"/>
  <c r="G1099" i="29" s="1"/>
  <c r="DA612" i="29"/>
  <c r="CZ612" i="29"/>
  <c r="CY612" i="29"/>
  <c r="CX612" i="29"/>
  <c r="DB611" i="29"/>
  <c r="G1098" i="29" s="1" a="1"/>
  <c r="G1098" i="29" s="1"/>
  <c r="DA611" i="29"/>
  <c r="CZ611" i="29"/>
  <c r="CY611" i="29"/>
  <c r="CU608" i="29"/>
  <c r="CT608" i="29"/>
  <c r="CS608" i="29"/>
  <c r="CR608" i="29"/>
  <c r="CQ608" i="29"/>
  <c r="CU607" i="29"/>
  <c r="G1097" i="29" s="1" a="1"/>
  <c r="G1097" i="29" s="1"/>
  <c r="CT607" i="29"/>
  <c r="CS607" i="29"/>
  <c r="CR607" i="29"/>
  <c r="CQ607" i="29"/>
  <c r="CU606" i="29"/>
  <c r="G1096" i="29" s="1" a="1"/>
  <c r="G1096" i="29" s="1"/>
  <c r="CT606" i="29"/>
  <c r="CS606" i="29"/>
  <c r="CR606" i="29"/>
  <c r="CQ606" i="29"/>
  <c r="CU605" i="29"/>
  <c r="G1095" i="29" s="1" a="1"/>
  <c r="G1095" i="29" s="1"/>
  <c r="CT605" i="29"/>
  <c r="CS605" i="29"/>
  <c r="CR605" i="29"/>
  <c r="CQ605" i="29"/>
  <c r="CU604" i="29"/>
  <c r="G1094" i="29" s="1" a="1"/>
  <c r="G1094" i="29" s="1"/>
  <c r="CT604" i="29"/>
  <c r="CS604" i="29"/>
  <c r="CR604" i="29"/>
  <c r="CN601" i="29"/>
  <c r="CM601" i="29"/>
  <c r="CL601" i="29"/>
  <c r="CK601" i="29"/>
  <c r="CJ601" i="29"/>
  <c r="CN600" i="29"/>
  <c r="G1093" i="29" s="1" a="1"/>
  <c r="G1093" i="29" s="1"/>
  <c r="CM600" i="29"/>
  <c r="CL600" i="29"/>
  <c r="CK600" i="29"/>
  <c r="CJ600" i="29"/>
  <c r="CN599" i="29"/>
  <c r="G1092" i="29" s="1" a="1"/>
  <c r="G1092" i="29" s="1"/>
  <c r="CM599" i="29"/>
  <c r="CL599" i="29"/>
  <c r="CK599" i="29"/>
  <c r="CJ599" i="29"/>
  <c r="CN598" i="29"/>
  <c r="G1091" i="29" s="1" a="1"/>
  <c r="G1091" i="29" s="1"/>
  <c r="CM598" i="29"/>
  <c r="CL598" i="29"/>
  <c r="CK598" i="29"/>
  <c r="CJ598" i="29"/>
  <c r="CN597" i="29"/>
  <c r="G1090" i="29" s="1" a="1"/>
  <c r="G1090" i="29" s="1"/>
  <c r="CM597" i="29"/>
  <c r="CL597" i="29"/>
  <c r="CK597" i="29"/>
  <c r="CG594" i="29"/>
  <c r="CF594" i="29"/>
  <c r="CE594" i="29"/>
  <c r="CD594" i="29"/>
  <c r="CC594" i="29"/>
  <c r="CG593" i="29"/>
  <c r="G1089" i="29" s="1" a="1"/>
  <c r="G1089" i="29" s="1"/>
  <c r="CF593" i="29"/>
  <c r="CE593" i="29"/>
  <c r="CD593" i="29"/>
  <c r="CC593" i="29"/>
  <c r="CG592" i="29"/>
  <c r="G1088" i="29" s="1" a="1"/>
  <c r="G1088" i="29" s="1"/>
  <c r="CF592" i="29"/>
  <c r="CE592" i="29"/>
  <c r="CD592" i="29"/>
  <c r="CC592" i="29"/>
  <c r="CG591" i="29"/>
  <c r="G1087" i="29" s="1" a="1"/>
  <c r="G1087" i="29" s="1"/>
  <c r="CF591" i="29"/>
  <c r="CE591" i="29"/>
  <c r="CD591" i="29"/>
  <c r="CC591" i="29"/>
  <c r="CG590" i="29"/>
  <c r="G1086" i="29" s="1" a="1"/>
  <c r="G1086" i="29" s="1"/>
  <c r="CF590" i="29"/>
  <c r="CE590" i="29"/>
  <c r="CD590" i="29"/>
  <c r="BZ587" i="29"/>
  <c r="BY587" i="29"/>
  <c r="BX587" i="29"/>
  <c r="BW587" i="29"/>
  <c r="BV587" i="29"/>
  <c r="BZ586" i="29"/>
  <c r="G1085" i="29" s="1" a="1"/>
  <c r="G1085" i="29" s="1"/>
  <c r="BY586" i="29"/>
  <c r="BX586" i="29"/>
  <c r="BW586" i="29"/>
  <c r="BV586" i="29"/>
  <c r="BZ585" i="29"/>
  <c r="G1084" i="29" s="1" a="1"/>
  <c r="G1084" i="29" s="1"/>
  <c r="BY585" i="29"/>
  <c r="BX585" i="29"/>
  <c r="BW585" i="29"/>
  <c r="BV585" i="29"/>
  <c r="BZ584" i="29"/>
  <c r="G1083" i="29" s="1" a="1"/>
  <c r="G1083" i="29" s="1"/>
  <c r="BY584" i="29"/>
  <c r="BX584" i="29"/>
  <c r="BW584" i="29"/>
  <c r="BV584" i="29"/>
  <c r="BZ583" i="29"/>
  <c r="G1082" i="29" s="1" a="1"/>
  <c r="G1082" i="29" s="1"/>
  <c r="BY583" i="29"/>
  <c r="BX583" i="29"/>
  <c r="BW583" i="29"/>
  <c r="BS580" i="29"/>
  <c r="BR580" i="29"/>
  <c r="BQ580" i="29"/>
  <c r="BP580" i="29"/>
  <c r="BO580" i="29"/>
  <c r="BS579" i="29"/>
  <c r="G1081" i="29" s="1" a="1"/>
  <c r="G1081" i="29" s="1"/>
  <c r="BR579" i="29"/>
  <c r="BQ579" i="29"/>
  <c r="BP579" i="29"/>
  <c r="BO579" i="29"/>
  <c r="BS578" i="29"/>
  <c r="G1080" i="29" s="1" a="1"/>
  <c r="G1080" i="29" s="1"/>
  <c r="BR578" i="29"/>
  <c r="BQ578" i="29"/>
  <c r="BP578" i="29"/>
  <c r="BO578" i="29"/>
  <c r="BS577" i="29"/>
  <c r="G1079" i="29" s="1" a="1"/>
  <c r="G1079" i="29" s="1"/>
  <c r="BR577" i="29"/>
  <c r="BQ577" i="29"/>
  <c r="BP577" i="29"/>
  <c r="BO577" i="29"/>
  <c r="BS576" i="29"/>
  <c r="G1078" i="29" s="1" a="1"/>
  <c r="G1078" i="29" s="1"/>
  <c r="BR576" i="29"/>
  <c r="BQ576" i="29"/>
  <c r="BP576" i="29"/>
  <c r="BL573" i="29"/>
  <c r="BK573" i="29"/>
  <c r="BJ573" i="29"/>
  <c r="BI573" i="29"/>
  <c r="BH573" i="29"/>
  <c r="BL572" i="29"/>
  <c r="G1077" i="29" s="1" a="1"/>
  <c r="G1077" i="29" s="1"/>
  <c r="BK572" i="29"/>
  <c r="BJ572" i="29"/>
  <c r="BI572" i="29"/>
  <c r="BH572" i="29"/>
  <c r="BL571" i="29"/>
  <c r="G1076" i="29" s="1" a="1"/>
  <c r="G1076" i="29" s="1"/>
  <c r="BK571" i="29"/>
  <c r="BJ571" i="29"/>
  <c r="BI571" i="29"/>
  <c r="BH571" i="29"/>
  <c r="BL570" i="29"/>
  <c r="G1075" i="29" s="1" a="1"/>
  <c r="G1075" i="29" s="1"/>
  <c r="BK570" i="29"/>
  <c r="BJ570" i="29"/>
  <c r="BI570" i="29"/>
  <c r="BH570" i="29"/>
  <c r="BL569" i="29"/>
  <c r="G1074" i="29" s="1" a="1"/>
  <c r="G1074" i="29" s="1"/>
  <c r="BK569" i="29"/>
  <c r="BJ569" i="29"/>
  <c r="BI569" i="29"/>
  <c r="BE566" i="29"/>
  <c r="BD566" i="29"/>
  <c r="BC566" i="29"/>
  <c r="BB566" i="29"/>
  <c r="BA566" i="29"/>
  <c r="BE565" i="29"/>
  <c r="G1073" i="29" s="1" a="1"/>
  <c r="G1073" i="29" s="1"/>
  <c r="BD565" i="29"/>
  <c r="BC565" i="29"/>
  <c r="BB565" i="29"/>
  <c r="BA565" i="29"/>
  <c r="BE564" i="29"/>
  <c r="G1072" i="29" s="1" a="1"/>
  <c r="G1072" i="29" s="1"/>
  <c r="BD564" i="29"/>
  <c r="BC564" i="29"/>
  <c r="BB564" i="29"/>
  <c r="BA564" i="29"/>
  <c r="BE563" i="29"/>
  <c r="G1071" i="29" s="1" a="1"/>
  <c r="G1071" i="29" s="1"/>
  <c r="BD563" i="29"/>
  <c r="BC563" i="29"/>
  <c r="BB563" i="29"/>
  <c r="BA563" i="29"/>
  <c r="BE562" i="29"/>
  <c r="G1070" i="29" s="1" a="1"/>
  <c r="G1070" i="29" s="1"/>
  <c r="BD562" i="29"/>
  <c r="BC562" i="29"/>
  <c r="BB562" i="29"/>
  <c r="AX559" i="29"/>
  <c r="AW559" i="29"/>
  <c r="AV559" i="29"/>
  <c r="AU559" i="29"/>
  <c r="AT559" i="29"/>
  <c r="AX558" i="29"/>
  <c r="G1069" i="29" s="1" a="1"/>
  <c r="G1069" i="29" s="1"/>
  <c r="AW558" i="29"/>
  <c r="AV558" i="29"/>
  <c r="AU558" i="29"/>
  <c r="AT558" i="29"/>
  <c r="AX557" i="29"/>
  <c r="G1068" i="29" s="1" a="1"/>
  <c r="G1068" i="29" s="1"/>
  <c r="AW557" i="29"/>
  <c r="AV557" i="29"/>
  <c r="AU557" i="29"/>
  <c r="AT557" i="29"/>
  <c r="AX556" i="29"/>
  <c r="G1067" i="29" s="1" a="1"/>
  <c r="G1067" i="29" s="1"/>
  <c r="AW556" i="29"/>
  <c r="AV556" i="29"/>
  <c r="AU556" i="29"/>
  <c r="AT556" i="29"/>
  <c r="AX555" i="29"/>
  <c r="G1066" i="29" s="1" a="1"/>
  <c r="G1066" i="29" s="1"/>
  <c r="AW555" i="29"/>
  <c r="AV555" i="29"/>
  <c r="AU555" i="29"/>
  <c r="AQ552" i="29"/>
  <c r="AP552" i="29"/>
  <c r="AO552" i="29"/>
  <c r="AN552" i="29"/>
  <c r="AM552" i="29"/>
  <c r="AQ551" i="29"/>
  <c r="G1065" i="29" s="1" a="1"/>
  <c r="G1065" i="29" s="1"/>
  <c r="AP551" i="29"/>
  <c r="AO551" i="29"/>
  <c r="AN551" i="29"/>
  <c r="AM551" i="29"/>
  <c r="AQ550" i="29"/>
  <c r="G1064" i="29" s="1" a="1"/>
  <c r="G1064" i="29" s="1"/>
  <c r="AP550" i="29"/>
  <c r="AO550" i="29"/>
  <c r="AN550" i="29"/>
  <c r="AM550" i="29"/>
  <c r="AQ549" i="29"/>
  <c r="G1063" i="29" s="1" a="1"/>
  <c r="G1063" i="29" s="1"/>
  <c r="AP549" i="29"/>
  <c r="AO549" i="29"/>
  <c r="AN549" i="29"/>
  <c r="AM549" i="29"/>
  <c r="AQ548" i="29"/>
  <c r="G1062" i="29" s="1" a="1"/>
  <c r="G1062" i="29" s="1"/>
  <c r="AP548" i="29"/>
  <c r="AO548" i="29"/>
  <c r="AN548" i="29"/>
  <c r="AJ545" i="29"/>
  <c r="AI545" i="29"/>
  <c r="AH545" i="29"/>
  <c r="AG545" i="29"/>
  <c r="AF545" i="29"/>
  <c r="AJ544" i="29"/>
  <c r="G1061" i="29" s="1" a="1"/>
  <c r="G1061" i="29" s="1"/>
  <c r="AI544" i="29"/>
  <c r="AH544" i="29"/>
  <c r="AG544" i="29"/>
  <c r="AF544" i="29"/>
  <c r="AJ543" i="29"/>
  <c r="G1060" i="29" s="1" a="1"/>
  <c r="G1060" i="29" s="1"/>
  <c r="AI543" i="29"/>
  <c r="AH543" i="29"/>
  <c r="AG543" i="29"/>
  <c r="AF543" i="29"/>
  <c r="AJ542" i="29"/>
  <c r="G1059" i="29" s="1" a="1"/>
  <c r="G1059" i="29" s="1"/>
  <c r="AI542" i="29"/>
  <c r="AH542" i="29"/>
  <c r="AG542" i="29"/>
  <c r="AF542" i="29"/>
  <c r="AJ541" i="29"/>
  <c r="G1058" i="29" s="1" a="1"/>
  <c r="G1058" i="29" s="1"/>
  <c r="AI541" i="29"/>
  <c r="AH541" i="29"/>
  <c r="AG541" i="29"/>
  <c r="AC538" i="29"/>
  <c r="AB538" i="29"/>
  <c r="AA538" i="29"/>
  <c r="Z538" i="29"/>
  <c r="Y538" i="29"/>
  <c r="AC537" i="29"/>
  <c r="G1057" i="29" s="1" a="1"/>
  <c r="G1057" i="29" s="1"/>
  <c r="AB537" i="29"/>
  <c r="AA537" i="29"/>
  <c r="Z537" i="29"/>
  <c r="Y537" i="29"/>
  <c r="AC536" i="29"/>
  <c r="G1056" i="29" s="1" a="1"/>
  <c r="G1056" i="29" s="1"/>
  <c r="AB536" i="29"/>
  <c r="AA536" i="29"/>
  <c r="Z536" i="29"/>
  <c r="Y536" i="29"/>
  <c r="AC535" i="29"/>
  <c r="G1055" i="29" s="1" a="1"/>
  <c r="G1055" i="29" s="1"/>
  <c r="AB535" i="29"/>
  <c r="AA535" i="29"/>
  <c r="Z535" i="29"/>
  <c r="Y535" i="29"/>
  <c r="AC534" i="29"/>
  <c r="G1054" i="29" s="1" a="1"/>
  <c r="G1054" i="29" s="1"/>
  <c r="AB534" i="29"/>
  <c r="AA534" i="29"/>
  <c r="Z534" i="29"/>
  <c r="V531" i="29"/>
  <c r="U531" i="29"/>
  <c r="T531" i="29"/>
  <c r="S531" i="29"/>
  <c r="R531" i="29"/>
  <c r="V530" i="29"/>
  <c r="G1053" i="29" s="1" a="1"/>
  <c r="G1053" i="29" s="1"/>
  <c r="U530" i="29"/>
  <c r="T530" i="29"/>
  <c r="S530" i="29"/>
  <c r="R530" i="29"/>
  <c r="V529" i="29"/>
  <c r="G1052" i="29" s="1" a="1"/>
  <c r="G1052" i="29" s="1"/>
  <c r="U529" i="29"/>
  <c r="T529" i="29"/>
  <c r="S529" i="29"/>
  <c r="R529" i="29"/>
  <c r="V528" i="29"/>
  <c r="G1051" i="29" s="1" a="1"/>
  <c r="G1051" i="29" s="1"/>
  <c r="U528" i="29"/>
  <c r="T528" i="29"/>
  <c r="S528" i="29"/>
  <c r="R528" i="29"/>
  <c r="V527" i="29"/>
  <c r="G1050" i="29" s="1" a="1"/>
  <c r="G1050" i="29" s="1"/>
  <c r="U527" i="29"/>
  <c r="T527" i="29"/>
  <c r="S527" i="29"/>
  <c r="O524" i="29"/>
  <c r="N524" i="29"/>
  <c r="M524" i="29"/>
  <c r="L524" i="29"/>
  <c r="K524" i="29"/>
  <c r="O523" i="29"/>
  <c r="G1049" i="29" s="1" a="1"/>
  <c r="G1049" i="29" s="1"/>
  <c r="N523" i="29"/>
  <c r="M523" i="29"/>
  <c r="L523" i="29"/>
  <c r="K523" i="29"/>
  <c r="O522" i="29"/>
  <c r="G1048" i="29" s="1" a="1"/>
  <c r="G1048" i="29" s="1"/>
  <c r="N522" i="29"/>
  <c r="M522" i="29"/>
  <c r="L522" i="29"/>
  <c r="K522" i="29"/>
  <c r="O521" i="29"/>
  <c r="G1047" i="29" s="1" a="1"/>
  <c r="G1047" i="29" s="1"/>
  <c r="N521" i="29"/>
  <c r="M521" i="29"/>
  <c r="L521" i="29"/>
  <c r="K521" i="29"/>
  <c r="O520" i="29"/>
  <c r="G1046" i="29" s="1" a="1"/>
  <c r="G1046" i="29" s="1"/>
  <c r="N520" i="29"/>
  <c r="M520" i="29"/>
  <c r="L520" i="29"/>
  <c r="FT1041" i="20"/>
  <c r="FS1041" i="20"/>
  <c r="FR1041" i="20"/>
  <c r="FQ1041" i="20"/>
  <c r="FP1041" i="20"/>
  <c r="FT1040" i="20"/>
  <c r="G1333" i="20" s="1" a="1"/>
  <c r="G1333" i="20" s="1"/>
  <c r="FS1040" i="20"/>
  <c r="FR1040" i="20"/>
  <c r="FQ1040" i="20"/>
  <c r="FP1040" i="20"/>
  <c r="FT1039" i="20"/>
  <c r="G1332" i="20" s="1" a="1"/>
  <c r="G1332" i="20" s="1"/>
  <c r="FS1039" i="20"/>
  <c r="FR1039" i="20"/>
  <c r="FQ1039" i="20"/>
  <c r="FP1039" i="20"/>
  <c r="FT1038" i="20"/>
  <c r="G1331" i="20" s="1" a="1"/>
  <c r="G1331" i="20" s="1"/>
  <c r="FS1038" i="20"/>
  <c r="FR1038" i="20"/>
  <c r="FQ1038" i="20"/>
  <c r="FP1038" i="20"/>
  <c r="FT1037" i="20"/>
  <c r="G1330" i="20" s="1" a="1"/>
  <c r="G1330" i="20" s="1"/>
  <c r="FS1037" i="20"/>
  <c r="FR1037" i="20"/>
  <c r="FQ1037" i="20"/>
  <c r="FM1034" i="20"/>
  <c r="FL1034" i="20"/>
  <c r="FK1034" i="20"/>
  <c r="FJ1034" i="20"/>
  <c r="FI1034" i="20"/>
  <c r="FM1033" i="20"/>
  <c r="G1329" i="20" s="1" a="1"/>
  <c r="G1329" i="20" s="1"/>
  <c r="FL1033" i="20"/>
  <c r="FK1033" i="20"/>
  <c r="FJ1033" i="20"/>
  <c r="FI1033" i="20"/>
  <c r="FM1032" i="20"/>
  <c r="G1328" i="20" s="1" a="1"/>
  <c r="G1328" i="20" s="1"/>
  <c r="FL1032" i="20"/>
  <c r="FK1032" i="20"/>
  <c r="FJ1032" i="20"/>
  <c r="FI1032" i="20"/>
  <c r="FM1031" i="20"/>
  <c r="G1327" i="20" s="1" a="1"/>
  <c r="G1327" i="20" s="1"/>
  <c r="FL1031" i="20"/>
  <c r="FK1031" i="20"/>
  <c r="FJ1031" i="20"/>
  <c r="FI1031" i="20"/>
  <c r="FM1030" i="20"/>
  <c r="G1326" i="20" s="1" a="1"/>
  <c r="G1326" i="20" s="1"/>
  <c r="FL1030" i="20"/>
  <c r="FK1030" i="20"/>
  <c r="FJ1030" i="20"/>
  <c r="FF1027" i="20"/>
  <c r="FE1027" i="20"/>
  <c r="FD1027" i="20"/>
  <c r="FC1027" i="20"/>
  <c r="FB1027" i="20"/>
  <c r="FF1026" i="20"/>
  <c r="G1325" i="20" s="1" a="1"/>
  <c r="G1325" i="20" s="1"/>
  <c r="FE1026" i="20"/>
  <c r="FD1026" i="20"/>
  <c r="FC1026" i="20"/>
  <c r="FB1026" i="20"/>
  <c r="FF1025" i="20"/>
  <c r="G1324" i="20" s="1" a="1"/>
  <c r="G1324" i="20" s="1"/>
  <c r="FE1025" i="20"/>
  <c r="FD1025" i="20"/>
  <c r="FC1025" i="20"/>
  <c r="FB1025" i="20"/>
  <c r="FF1024" i="20"/>
  <c r="G1323" i="20" s="1" a="1"/>
  <c r="G1323" i="20" s="1"/>
  <c r="FE1024" i="20"/>
  <c r="FD1024" i="20"/>
  <c r="FC1024" i="20"/>
  <c r="FB1024" i="20"/>
  <c r="FF1023" i="20"/>
  <c r="G1322" i="20" s="1" a="1"/>
  <c r="G1322" i="20" s="1"/>
  <c r="FE1023" i="20"/>
  <c r="FD1023" i="20"/>
  <c r="FC1023" i="20"/>
  <c r="EY1020" i="20"/>
  <c r="EX1020" i="20"/>
  <c r="EW1020" i="20"/>
  <c r="EV1020" i="20"/>
  <c r="EU1020" i="20"/>
  <c r="EY1019" i="20"/>
  <c r="G1321" i="20" s="1" a="1"/>
  <c r="G1321" i="20" s="1"/>
  <c r="EX1019" i="20"/>
  <c r="EW1019" i="20"/>
  <c r="EV1019" i="20"/>
  <c r="EU1019" i="20"/>
  <c r="EY1018" i="20"/>
  <c r="G1320" i="20" s="1" a="1"/>
  <c r="G1320" i="20" s="1"/>
  <c r="EX1018" i="20"/>
  <c r="EW1018" i="20"/>
  <c r="EV1018" i="20"/>
  <c r="EU1018" i="20"/>
  <c r="EY1017" i="20"/>
  <c r="G1319" i="20" s="1" a="1"/>
  <c r="G1319" i="20" s="1"/>
  <c r="EX1017" i="20"/>
  <c r="EW1017" i="20"/>
  <c r="EV1017" i="20"/>
  <c r="EU1017" i="20"/>
  <c r="EY1016" i="20"/>
  <c r="G1318" i="20" s="1" a="1"/>
  <c r="G1318" i="20" s="1"/>
  <c r="EX1016" i="20"/>
  <c r="EW1016" i="20"/>
  <c r="EV1016" i="20"/>
  <c r="ER1013" i="20"/>
  <c r="EQ1013" i="20"/>
  <c r="EP1013" i="20"/>
  <c r="EO1013" i="20"/>
  <c r="EN1013" i="20"/>
  <c r="ER1012" i="20"/>
  <c r="G1317" i="20" s="1" a="1"/>
  <c r="G1317" i="20" s="1"/>
  <c r="EQ1012" i="20"/>
  <c r="EP1012" i="20"/>
  <c r="EO1012" i="20"/>
  <c r="EN1012" i="20"/>
  <c r="ER1011" i="20"/>
  <c r="G1316" i="20" s="1" a="1"/>
  <c r="G1316" i="20" s="1"/>
  <c r="EQ1011" i="20"/>
  <c r="EP1011" i="20"/>
  <c r="EO1011" i="20"/>
  <c r="EN1011" i="20"/>
  <c r="ER1010" i="20"/>
  <c r="G1315" i="20" s="1" a="1"/>
  <c r="G1315" i="20" s="1"/>
  <c r="EQ1010" i="20"/>
  <c r="EP1010" i="20"/>
  <c r="EO1010" i="20"/>
  <c r="EN1010" i="20"/>
  <c r="ER1009" i="20"/>
  <c r="G1314" i="20" s="1" a="1"/>
  <c r="G1314" i="20" s="1"/>
  <c r="EQ1009" i="20"/>
  <c r="EP1009" i="20"/>
  <c r="EO1009" i="20"/>
  <c r="EK1006" i="20"/>
  <c r="EJ1006" i="20"/>
  <c r="EI1006" i="20"/>
  <c r="EH1006" i="20"/>
  <c r="EG1006" i="20"/>
  <c r="EK1005" i="20"/>
  <c r="G1313" i="20" s="1" a="1"/>
  <c r="G1313" i="20" s="1"/>
  <c r="EJ1005" i="20"/>
  <c r="EI1005" i="20"/>
  <c r="EH1005" i="20"/>
  <c r="EG1005" i="20"/>
  <c r="EK1004" i="20"/>
  <c r="G1312" i="20" s="1" a="1"/>
  <c r="G1312" i="20" s="1"/>
  <c r="EJ1004" i="20"/>
  <c r="EI1004" i="20"/>
  <c r="EH1004" i="20"/>
  <c r="EG1004" i="20"/>
  <c r="EK1003" i="20"/>
  <c r="G1311" i="20" s="1" a="1"/>
  <c r="G1311" i="20" s="1"/>
  <c r="EJ1003" i="20"/>
  <c r="EI1003" i="20"/>
  <c r="EH1003" i="20"/>
  <c r="EG1003" i="20"/>
  <c r="EK1002" i="20"/>
  <c r="G1310" i="20" s="1" a="1"/>
  <c r="G1310" i="20" s="1"/>
  <c r="EJ1002" i="20"/>
  <c r="EI1002" i="20"/>
  <c r="EH1002" i="20"/>
  <c r="ED999" i="20"/>
  <c r="EC999" i="20"/>
  <c r="EB999" i="20"/>
  <c r="EA999" i="20"/>
  <c r="DZ999" i="20"/>
  <c r="ED998" i="20"/>
  <c r="G1309" i="20" s="1" a="1"/>
  <c r="G1309" i="20" s="1"/>
  <c r="EC998" i="20"/>
  <c r="EB998" i="20"/>
  <c r="EA998" i="20"/>
  <c r="DZ998" i="20"/>
  <c r="ED997" i="20"/>
  <c r="G1308" i="20" s="1" a="1"/>
  <c r="G1308" i="20" s="1"/>
  <c r="EC997" i="20"/>
  <c r="EB997" i="20"/>
  <c r="EA997" i="20"/>
  <c r="DZ997" i="20"/>
  <c r="ED996" i="20"/>
  <c r="G1307" i="20" s="1" a="1"/>
  <c r="G1307" i="20" s="1"/>
  <c r="EC996" i="20"/>
  <c r="EB996" i="20"/>
  <c r="EA996" i="20"/>
  <c r="DZ996" i="20"/>
  <c r="ED995" i="20"/>
  <c r="G1306" i="20" s="1" a="1"/>
  <c r="G1306" i="20" s="1"/>
  <c r="EC995" i="20"/>
  <c r="EB995" i="20"/>
  <c r="EA995" i="20"/>
  <c r="DW992" i="20"/>
  <c r="DV992" i="20"/>
  <c r="DU992" i="20"/>
  <c r="DT992" i="20"/>
  <c r="DS992" i="20"/>
  <c r="DW991" i="20"/>
  <c r="G1305" i="20" s="1" a="1"/>
  <c r="G1305" i="20" s="1"/>
  <c r="DV991" i="20"/>
  <c r="DU991" i="20"/>
  <c r="DT991" i="20"/>
  <c r="DS991" i="20"/>
  <c r="DW990" i="20"/>
  <c r="G1304" i="20" s="1" a="1"/>
  <c r="G1304" i="20" s="1"/>
  <c r="DV990" i="20"/>
  <c r="DU990" i="20"/>
  <c r="DT990" i="20"/>
  <c r="DS990" i="20"/>
  <c r="DW989" i="20"/>
  <c r="G1303" i="20" s="1" a="1"/>
  <c r="G1303" i="20" s="1"/>
  <c r="DV989" i="20"/>
  <c r="DU989" i="20"/>
  <c r="DT989" i="20"/>
  <c r="DS989" i="20"/>
  <c r="DW988" i="20"/>
  <c r="G1302" i="20" s="1" a="1"/>
  <c r="G1302" i="20" s="1"/>
  <c r="DV988" i="20"/>
  <c r="DU988" i="20"/>
  <c r="DT988" i="20"/>
  <c r="DP985" i="20"/>
  <c r="DO985" i="20"/>
  <c r="DN985" i="20"/>
  <c r="DM985" i="20"/>
  <c r="DL985" i="20"/>
  <c r="DP984" i="20"/>
  <c r="G1301" i="20" s="1" a="1"/>
  <c r="G1301" i="20" s="1"/>
  <c r="DO984" i="20"/>
  <c r="DN984" i="20"/>
  <c r="DM984" i="20"/>
  <c r="DL984" i="20"/>
  <c r="DP983" i="20"/>
  <c r="G1300" i="20" s="1" a="1"/>
  <c r="G1300" i="20" s="1"/>
  <c r="DO983" i="20"/>
  <c r="DN983" i="20"/>
  <c r="DM983" i="20"/>
  <c r="DL983" i="20"/>
  <c r="DP982" i="20"/>
  <c r="G1299" i="20" s="1" a="1"/>
  <c r="G1299" i="20" s="1"/>
  <c r="DO982" i="20"/>
  <c r="DN982" i="20"/>
  <c r="DM982" i="20"/>
  <c r="DL982" i="20"/>
  <c r="DP981" i="20"/>
  <c r="G1298" i="20" s="1" a="1"/>
  <c r="G1298" i="20" s="1"/>
  <c r="DO981" i="20"/>
  <c r="DN981" i="20"/>
  <c r="DM981" i="20"/>
  <c r="DI978" i="20"/>
  <c r="DH978" i="20"/>
  <c r="DG978" i="20"/>
  <c r="DF978" i="20"/>
  <c r="DE978" i="20"/>
  <c r="DI977" i="20"/>
  <c r="G1297" i="20" s="1" a="1"/>
  <c r="G1297" i="20" s="1"/>
  <c r="DH977" i="20"/>
  <c r="DG977" i="20"/>
  <c r="DF977" i="20"/>
  <c r="DE977" i="20"/>
  <c r="DI976" i="20"/>
  <c r="G1296" i="20" s="1" a="1"/>
  <c r="G1296" i="20" s="1"/>
  <c r="DH976" i="20"/>
  <c r="DG976" i="20"/>
  <c r="DF976" i="20"/>
  <c r="DE976" i="20"/>
  <c r="DI975" i="20"/>
  <c r="G1295" i="20" s="1" a="1"/>
  <c r="G1295" i="20" s="1"/>
  <c r="DH975" i="20"/>
  <c r="DG975" i="20"/>
  <c r="DF975" i="20"/>
  <c r="DE975" i="20"/>
  <c r="DI974" i="20"/>
  <c r="G1294" i="20" s="1" a="1"/>
  <c r="G1294" i="20" s="1"/>
  <c r="DH974" i="20"/>
  <c r="DG974" i="20"/>
  <c r="DF974" i="20"/>
  <c r="DB971" i="20"/>
  <c r="DA971" i="20"/>
  <c r="CZ971" i="20"/>
  <c r="CY971" i="20"/>
  <c r="CX971" i="20"/>
  <c r="DB970" i="20"/>
  <c r="G1293" i="20" s="1" a="1"/>
  <c r="G1293" i="20" s="1"/>
  <c r="DA970" i="20"/>
  <c r="CZ970" i="20"/>
  <c r="CY970" i="20"/>
  <c r="CX970" i="20"/>
  <c r="DB969" i="20"/>
  <c r="G1292" i="20" s="1" a="1"/>
  <c r="G1292" i="20" s="1"/>
  <c r="DA969" i="20"/>
  <c r="CZ969" i="20"/>
  <c r="CY969" i="20"/>
  <c r="CX969" i="20"/>
  <c r="DB968" i="20"/>
  <c r="G1291" i="20" s="1" a="1"/>
  <c r="G1291" i="20" s="1"/>
  <c r="DA968" i="20"/>
  <c r="CZ968" i="20"/>
  <c r="CY968" i="20"/>
  <c r="CX968" i="20"/>
  <c r="DB967" i="20"/>
  <c r="G1290" i="20" s="1" a="1"/>
  <c r="G1290" i="20" s="1"/>
  <c r="DA967" i="20"/>
  <c r="CZ967" i="20"/>
  <c r="CY967" i="20"/>
  <c r="CU964" i="20"/>
  <c r="CT964" i="20"/>
  <c r="CS964" i="20"/>
  <c r="CR964" i="20"/>
  <c r="CQ964" i="20"/>
  <c r="CU963" i="20"/>
  <c r="G1289" i="20" s="1" a="1"/>
  <c r="G1289" i="20" s="1"/>
  <c r="CT963" i="20"/>
  <c r="CS963" i="20"/>
  <c r="CR963" i="20"/>
  <c r="CQ963" i="20"/>
  <c r="CU962" i="20"/>
  <c r="G1288" i="20" s="1" a="1"/>
  <c r="G1288" i="20" s="1"/>
  <c r="CT962" i="20"/>
  <c r="CS962" i="20"/>
  <c r="CR962" i="20"/>
  <c r="CQ962" i="20"/>
  <c r="CU961" i="20"/>
  <c r="G1287" i="20" s="1" a="1"/>
  <c r="G1287" i="20" s="1"/>
  <c r="CT961" i="20"/>
  <c r="CS961" i="20"/>
  <c r="CR961" i="20"/>
  <c r="CQ961" i="20"/>
  <c r="CU960" i="20"/>
  <c r="G1286" i="20" s="1" a="1"/>
  <c r="G1286" i="20" s="1"/>
  <c r="CT960" i="20"/>
  <c r="CS960" i="20"/>
  <c r="CR960" i="20"/>
  <c r="CN957" i="20"/>
  <c r="CM957" i="20"/>
  <c r="CL957" i="20"/>
  <c r="CK957" i="20"/>
  <c r="CJ957" i="20"/>
  <c r="CN956" i="20"/>
  <c r="G1285" i="20" s="1" a="1"/>
  <c r="G1285" i="20" s="1"/>
  <c r="CM956" i="20"/>
  <c r="CL956" i="20"/>
  <c r="CK956" i="20"/>
  <c r="CJ956" i="20"/>
  <c r="CN955" i="20"/>
  <c r="G1284" i="20" s="1" a="1"/>
  <c r="G1284" i="20" s="1"/>
  <c r="CM955" i="20"/>
  <c r="CL955" i="20"/>
  <c r="CK955" i="20"/>
  <c r="CJ955" i="20"/>
  <c r="CN954" i="20"/>
  <c r="G1283" i="20" s="1" a="1"/>
  <c r="G1283" i="20" s="1"/>
  <c r="CM954" i="20"/>
  <c r="CL954" i="20"/>
  <c r="CK954" i="20"/>
  <c r="CJ954" i="20"/>
  <c r="CN953" i="20"/>
  <c r="G1282" i="20" s="1" a="1"/>
  <c r="G1282" i="20" s="1"/>
  <c r="CM953" i="20"/>
  <c r="CL953" i="20"/>
  <c r="CK953" i="20"/>
  <c r="CG950" i="20"/>
  <c r="CF950" i="20"/>
  <c r="CE950" i="20"/>
  <c r="CD950" i="20"/>
  <c r="CC950" i="20"/>
  <c r="CG949" i="20"/>
  <c r="G1281" i="20" s="1" a="1"/>
  <c r="G1281" i="20" s="1"/>
  <c r="CF949" i="20"/>
  <c r="CE949" i="20"/>
  <c r="CD949" i="20"/>
  <c r="CC949" i="20"/>
  <c r="CG948" i="20"/>
  <c r="G1280" i="20" s="1" a="1"/>
  <c r="G1280" i="20" s="1"/>
  <c r="CF948" i="20"/>
  <c r="CE948" i="20"/>
  <c r="CD948" i="20"/>
  <c r="CC948" i="20"/>
  <c r="CG947" i="20"/>
  <c r="G1279" i="20" s="1" a="1"/>
  <c r="G1279" i="20" s="1"/>
  <c r="CF947" i="20"/>
  <c r="CE947" i="20"/>
  <c r="CD947" i="20"/>
  <c r="CC947" i="20"/>
  <c r="CG946" i="20"/>
  <c r="G1278" i="20" s="1" a="1"/>
  <c r="G1278" i="20" s="1"/>
  <c r="CF946" i="20"/>
  <c r="CE946" i="20"/>
  <c r="CD946" i="20"/>
  <c r="BZ943" i="20"/>
  <c r="BY943" i="20"/>
  <c r="BX943" i="20"/>
  <c r="BW943" i="20"/>
  <c r="BV943" i="20"/>
  <c r="BZ942" i="20"/>
  <c r="G1277" i="20" s="1" a="1"/>
  <c r="G1277" i="20" s="1"/>
  <c r="BY942" i="20"/>
  <c r="BX942" i="20"/>
  <c r="BW942" i="20"/>
  <c r="BV942" i="20"/>
  <c r="BZ941" i="20"/>
  <c r="G1276" i="20" s="1" a="1"/>
  <c r="G1276" i="20" s="1"/>
  <c r="BY941" i="20"/>
  <c r="BX941" i="20"/>
  <c r="BW941" i="20"/>
  <c r="BV941" i="20"/>
  <c r="BZ940" i="20"/>
  <c r="G1275" i="20" s="1" a="1"/>
  <c r="G1275" i="20" s="1"/>
  <c r="BY940" i="20"/>
  <c r="BX940" i="20"/>
  <c r="BW940" i="20"/>
  <c r="BV940" i="20"/>
  <c r="BZ939" i="20"/>
  <c r="G1274" i="20" s="1" a="1"/>
  <c r="G1274" i="20" s="1"/>
  <c r="BY939" i="20"/>
  <c r="BX939" i="20"/>
  <c r="BW939" i="20"/>
  <c r="BS936" i="20"/>
  <c r="BR936" i="20"/>
  <c r="BQ936" i="20"/>
  <c r="BP936" i="20"/>
  <c r="BO936" i="20"/>
  <c r="BS935" i="20"/>
  <c r="G1273" i="20" s="1" a="1"/>
  <c r="G1273" i="20" s="1"/>
  <c r="BR935" i="20"/>
  <c r="BQ935" i="20"/>
  <c r="BP935" i="20"/>
  <c r="BO935" i="20"/>
  <c r="BS934" i="20"/>
  <c r="G1272" i="20" s="1" a="1"/>
  <c r="G1272" i="20" s="1"/>
  <c r="BR934" i="20"/>
  <c r="BQ934" i="20"/>
  <c r="BP934" i="20"/>
  <c r="BO934" i="20"/>
  <c r="BS933" i="20"/>
  <c r="G1271" i="20" s="1" a="1"/>
  <c r="G1271" i="20" s="1"/>
  <c r="BR933" i="20"/>
  <c r="BQ933" i="20"/>
  <c r="BP933" i="20"/>
  <c r="BO933" i="20"/>
  <c r="BS932" i="20"/>
  <c r="G1270" i="20" s="1" a="1"/>
  <c r="G1270" i="20" s="1"/>
  <c r="BR932" i="20"/>
  <c r="BQ932" i="20"/>
  <c r="BP932" i="20"/>
  <c r="BL929" i="20"/>
  <c r="BK929" i="20"/>
  <c r="BJ929" i="20"/>
  <c r="BI929" i="20"/>
  <c r="BH929" i="20"/>
  <c r="BL928" i="20"/>
  <c r="G1269" i="20" s="1" a="1"/>
  <c r="G1269" i="20" s="1"/>
  <c r="BK928" i="20"/>
  <c r="BJ928" i="20"/>
  <c r="BI928" i="20"/>
  <c r="BH928" i="20"/>
  <c r="BL927" i="20"/>
  <c r="G1268" i="20" s="1" a="1"/>
  <c r="G1268" i="20" s="1"/>
  <c r="BK927" i="20"/>
  <c r="BJ927" i="20"/>
  <c r="BI927" i="20"/>
  <c r="BH927" i="20"/>
  <c r="BL926" i="20"/>
  <c r="G1267" i="20" s="1" a="1"/>
  <c r="G1267" i="20" s="1"/>
  <c r="BK926" i="20"/>
  <c r="BJ926" i="20"/>
  <c r="BI926" i="20"/>
  <c r="BH926" i="20"/>
  <c r="BL925" i="20"/>
  <c r="G1266" i="20" s="1" a="1"/>
  <c r="G1266" i="20" s="1"/>
  <c r="BK925" i="20"/>
  <c r="BJ925" i="20"/>
  <c r="BI925" i="20"/>
  <c r="BE922" i="20"/>
  <c r="BD922" i="20"/>
  <c r="BC922" i="20"/>
  <c r="BB922" i="20"/>
  <c r="BA922" i="20"/>
  <c r="BE921" i="20"/>
  <c r="G1265" i="20" s="1" a="1"/>
  <c r="G1265" i="20" s="1"/>
  <c r="BD921" i="20"/>
  <c r="BC921" i="20"/>
  <c r="BB921" i="20"/>
  <c r="BA921" i="20"/>
  <c r="BE920" i="20"/>
  <c r="G1264" i="20" s="1" a="1"/>
  <c r="G1264" i="20" s="1"/>
  <c r="BD920" i="20"/>
  <c r="BC920" i="20"/>
  <c r="BB920" i="20"/>
  <c r="BA920" i="20"/>
  <c r="BE919" i="20"/>
  <c r="G1263" i="20" s="1" a="1"/>
  <c r="G1263" i="20" s="1"/>
  <c r="BD919" i="20"/>
  <c r="BC919" i="20"/>
  <c r="BB919" i="20"/>
  <c r="BA919" i="20"/>
  <c r="BE918" i="20"/>
  <c r="G1262" i="20" s="1" a="1"/>
  <c r="G1262" i="20" s="1"/>
  <c r="BD918" i="20"/>
  <c r="BC918" i="20"/>
  <c r="BB918" i="20"/>
  <c r="AX915" i="20"/>
  <c r="AW915" i="20"/>
  <c r="AV915" i="20"/>
  <c r="AU915" i="20"/>
  <c r="AT915" i="20"/>
  <c r="AX914" i="20"/>
  <c r="G1261" i="20" s="1" a="1"/>
  <c r="G1261" i="20" s="1"/>
  <c r="AW914" i="20"/>
  <c r="AV914" i="20"/>
  <c r="AU914" i="20"/>
  <c r="AT914" i="20"/>
  <c r="AX913" i="20"/>
  <c r="G1260" i="20" s="1" a="1"/>
  <c r="G1260" i="20" s="1"/>
  <c r="AW913" i="20"/>
  <c r="AV913" i="20"/>
  <c r="AU913" i="20"/>
  <c r="AT913" i="20"/>
  <c r="AX912" i="20"/>
  <c r="G1259" i="20" s="1" a="1"/>
  <c r="G1259" i="20" s="1"/>
  <c r="AW912" i="20"/>
  <c r="AV912" i="20"/>
  <c r="AU912" i="20"/>
  <c r="AT912" i="20"/>
  <c r="AX911" i="20"/>
  <c r="G1258" i="20" s="1" a="1"/>
  <c r="G1258" i="20" s="1"/>
  <c r="AW911" i="20"/>
  <c r="AV911" i="20"/>
  <c r="AU911" i="20"/>
  <c r="AQ908" i="20"/>
  <c r="AP908" i="20"/>
  <c r="AO908" i="20"/>
  <c r="AN908" i="20"/>
  <c r="AM908" i="20"/>
  <c r="AQ907" i="20"/>
  <c r="G1257" i="20" s="1" a="1"/>
  <c r="G1257" i="20" s="1"/>
  <c r="AP907" i="20"/>
  <c r="AO907" i="20"/>
  <c r="AN907" i="20"/>
  <c r="AM907" i="20"/>
  <c r="AQ906" i="20"/>
  <c r="G1256" i="20" s="1" a="1"/>
  <c r="G1256" i="20" s="1"/>
  <c r="AP906" i="20"/>
  <c r="AO906" i="20"/>
  <c r="AN906" i="20"/>
  <c r="AM906" i="20"/>
  <c r="AQ905" i="20"/>
  <c r="G1255" i="20" s="1" a="1"/>
  <c r="G1255" i="20" s="1"/>
  <c r="AP905" i="20"/>
  <c r="AO905" i="20"/>
  <c r="AN905" i="20"/>
  <c r="AM905" i="20"/>
  <c r="AQ904" i="20"/>
  <c r="G1254" i="20" s="1" a="1"/>
  <c r="G1254" i="20" s="1"/>
  <c r="AP904" i="20"/>
  <c r="AO904" i="20"/>
  <c r="AN904" i="20"/>
  <c r="AJ901" i="20"/>
  <c r="AI901" i="20"/>
  <c r="AH901" i="20"/>
  <c r="AG901" i="20"/>
  <c r="AF901" i="20"/>
  <c r="AJ900" i="20"/>
  <c r="G1253" i="20" s="1" a="1"/>
  <c r="G1253" i="20" s="1"/>
  <c r="AI900" i="20"/>
  <c r="AH900" i="20"/>
  <c r="AG900" i="20"/>
  <c r="AF900" i="20"/>
  <c r="AJ899" i="20"/>
  <c r="G1252" i="20" s="1" a="1"/>
  <c r="G1252" i="20" s="1"/>
  <c r="AI899" i="20"/>
  <c r="AH899" i="20"/>
  <c r="AG899" i="20"/>
  <c r="AF899" i="20"/>
  <c r="AJ898" i="20"/>
  <c r="G1251" i="20" s="1" a="1"/>
  <c r="G1251" i="20" s="1"/>
  <c r="AI898" i="20"/>
  <c r="AH898" i="20"/>
  <c r="AG898" i="20"/>
  <c r="AF898" i="20"/>
  <c r="AJ897" i="20"/>
  <c r="G1250" i="20" s="1" a="1"/>
  <c r="G1250" i="20" s="1"/>
  <c r="AI897" i="20"/>
  <c r="AH897" i="20"/>
  <c r="AG897" i="20"/>
  <c r="AC894" i="20"/>
  <c r="AB894" i="20"/>
  <c r="AA894" i="20"/>
  <c r="Z894" i="20"/>
  <c r="Y894" i="20"/>
  <c r="AC893" i="20"/>
  <c r="G1249" i="20" s="1" a="1"/>
  <c r="G1249" i="20" s="1"/>
  <c r="AB893" i="20"/>
  <c r="AA893" i="20"/>
  <c r="Z893" i="20"/>
  <c r="Y893" i="20"/>
  <c r="AC892" i="20"/>
  <c r="G1248" i="20" s="1" a="1"/>
  <c r="G1248" i="20" s="1"/>
  <c r="AB892" i="20"/>
  <c r="AA892" i="20"/>
  <c r="Z892" i="20"/>
  <c r="Y892" i="20"/>
  <c r="AC891" i="20"/>
  <c r="G1247" i="20" s="1" a="1"/>
  <c r="G1247" i="20" s="1"/>
  <c r="AB891" i="20"/>
  <c r="AA891" i="20"/>
  <c r="Z891" i="20"/>
  <c r="Y891" i="20"/>
  <c r="AC890" i="20"/>
  <c r="G1246" i="20" s="1" a="1"/>
  <c r="G1246" i="20" s="1"/>
  <c r="AB890" i="20"/>
  <c r="AA890" i="20"/>
  <c r="Z890" i="20"/>
  <c r="V887" i="20"/>
  <c r="U887" i="20"/>
  <c r="T887" i="20"/>
  <c r="S887" i="20"/>
  <c r="R887" i="20"/>
  <c r="V886" i="20"/>
  <c r="G1245" i="20" s="1" a="1"/>
  <c r="G1245" i="20" s="1"/>
  <c r="U886" i="20"/>
  <c r="T886" i="20"/>
  <c r="S886" i="20"/>
  <c r="R886" i="20"/>
  <c r="V885" i="20"/>
  <c r="G1244" i="20" s="1" a="1"/>
  <c r="G1244" i="20" s="1"/>
  <c r="U885" i="20"/>
  <c r="T885" i="20"/>
  <c r="S885" i="20"/>
  <c r="R885" i="20"/>
  <c r="V884" i="20"/>
  <c r="G1243" i="20" s="1" a="1"/>
  <c r="G1243" i="20" s="1"/>
  <c r="U884" i="20"/>
  <c r="T884" i="20"/>
  <c r="S884" i="20"/>
  <c r="R884" i="20"/>
  <c r="V883" i="20"/>
  <c r="G1242" i="20" s="1" a="1"/>
  <c r="G1242" i="20" s="1"/>
  <c r="U883" i="20"/>
  <c r="T883" i="20"/>
  <c r="S883" i="20"/>
  <c r="O880" i="20"/>
  <c r="N880" i="20"/>
  <c r="M880" i="20"/>
  <c r="L880" i="20"/>
  <c r="K880" i="20"/>
  <c r="O879" i="20"/>
  <c r="G1241" i="20" s="1" a="1"/>
  <c r="G1241" i="20" s="1"/>
  <c r="N879" i="20"/>
  <c r="M879" i="20"/>
  <c r="L879" i="20"/>
  <c r="K879" i="20"/>
  <c r="O878" i="20"/>
  <c r="G1240" i="20" s="1" a="1"/>
  <c r="G1240" i="20" s="1"/>
  <c r="N878" i="20"/>
  <c r="M878" i="20"/>
  <c r="L878" i="20"/>
  <c r="K878" i="20"/>
  <c r="O877" i="20"/>
  <c r="G1239" i="20" s="1" a="1"/>
  <c r="G1239" i="20" s="1"/>
  <c r="N877" i="20"/>
  <c r="M877" i="20"/>
  <c r="L877" i="20"/>
  <c r="K877" i="20"/>
  <c r="O876" i="20"/>
  <c r="G1238" i="20" s="1" a="1"/>
  <c r="G1238" i="20" s="1"/>
  <c r="N876" i="20"/>
  <c r="M876" i="20"/>
  <c r="L876" i="20"/>
  <c r="FT863" i="20"/>
  <c r="FS863" i="20"/>
  <c r="FR863" i="20"/>
  <c r="FQ863" i="20"/>
  <c r="FP863" i="20"/>
  <c r="FT862" i="20"/>
  <c r="G1237" i="20" s="1" a="1"/>
  <c r="G1237" i="20" s="1"/>
  <c r="FS862" i="20"/>
  <c r="FR862" i="20"/>
  <c r="FQ862" i="20"/>
  <c r="FP862" i="20"/>
  <c r="FT861" i="20"/>
  <c r="G1236" i="20" s="1" a="1"/>
  <c r="G1236" i="20" s="1"/>
  <c r="FS861" i="20"/>
  <c r="FR861" i="20"/>
  <c r="FQ861" i="20"/>
  <c r="FP861" i="20"/>
  <c r="FT860" i="20"/>
  <c r="G1235" i="20" s="1" a="1"/>
  <c r="G1235" i="20" s="1"/>
  <c r="FS860" i="20"/>
  <c r="FR860" i="20"/>
  <c r="FQ860" i="20"/>
  <c r="FP860" i="20"/>
  <c r="FT859" i="20"/>
  <c r="G1234" i="20" s="1" a="1"/>
  <c r="G1234" i="20" s="1"/>
  <c r="FS859" i="20"/>
  <c r="FR859" i="20"/>
  <c r="FQ859" i="20"/>
  <c r="FM856" i="20"/>
  <c r="FL856" i="20"/>
  <c r="FK856" i="20"/>
  <c r="FJ856" i="20"/>
  <c r="FI856" i="20"/>
  <c r="FM855" i="20"/>
  <c r="G1233" i="20" s="1" a="1"/>
  <c r="G1233" i="20" s="1"/>
  <c r="FL855" i="20"/>
  <c r="FK855" i="20"/>
  <c r="FJ855" i="20"/>
  <c r="FI855" i="20"/>
  <c r="FM854" i="20"/>
  <c r="G1232" i="20" s="1" a="1"/>
  <c r="G1232" i="20" s="1"/>
  <c r="FL854" i="20"/>
  <c r="FK854" i="20"/>
  <c r="FJ854" i="20"/>
  <c r="FI854" i="20"/>
  <c r="FM853" i="20"/>
  <c r="G1231" i="20" s="1" a="1"/>
  <c r="G1231" i="20" s="1"/>
  <c r="FL853" i="20"/>
  <c r="FK853" i="20"/>
  <c r="FJ853" i="20"/>
  <c r="FI853" i="20"/>
  <c r="FM852" i="20"/>
  <c r="G1230" i="20" s="1" a="1"/>
  <c r="G1230" i="20" s="1"/>
  <c r="FL852" i="20"/>
  <c r="FK852" i="20"/>
  <c r="FJ852" i="20"/>
  <c r="FF849" i="20"/>
  <c r="FE849" i="20"/>
  <c r="FD849" i="20"/>
  <c r="FC849" i="20"/>
  <c r="FB849" i="20"/>
  <c r="FF848" i="20"/>
  <c r="G1229" i="20" s="1" a="1"/>
  <c r="G1229" i="20" s="1"/>
  <c r="FE848" i="20"/>
  <c r="FD848" i="20"/>
  <c r="FC848" i="20"/>
  <c r="FB848" i="20"/>
  <c r="FF847" i="20"/>
  <c r="G1228" i="20" s="1" a="1"/>
  <c r="G1228" i="20" s="1"/>
  <c r="FE847" i="20"/>
  <c r="FD847" i="20"/>
  <c r="FC847" i="20"/>
  <c r="FB847" i="20"/>
  <c r="FF846" i="20"/>
  <c r="G1227" i="20" s="1" a="1"/>
  <c r="G1227" i="20" s="1"/>
  <c r="FE846" i="20"/>
  <c r="FD846" i="20"/>
  <c r="FC846" i="20"/>
  <c r="FB846" i="20"/>
  <c r="FF845" i="20"/>
  <c r="G1226" i="20" s="1" a="1"/>
  <c r="G1226" i="20" s="1"/>
  <c r="FE845" i="20"/>
  <c r="FD845" i="20"/>
  <c r="FC845" i="20"/>
  <c r="EY842" i="20"/>
  <c r="EX842" i="20"/>
  <c r="EW842" i="20"/>
  <c r="EV842" i="20"/>
  <c r="EU842" i="20"/>
  <c r="EY841" i="20"/>
  <c r="G1225" i="20" s="1" a="1"/>
  <c r="G1225" i="20" s="1"/>
  <c r="EX841" i="20"/>
  <c r="EW841" i="20"/>
  <c r="EV841" i="20"/>
  <c r="EU841" i="20"/>
  <c r="EY840" i="20"/>
  <c r="G1224" i="20" s="1" a="1"/>
  <c r="G1224" i="20" s="1"/>
  <c r="EX840" i="20"/>
  <c r="EW840" i="20"/>
  <c r="EV840" i="20"/>
  <c r="EU840" i="20"/>
  <c r="EY839" i="20"/>
  <c r="G1223" i="20" s="1" a="1"/>
  <c r="G1223" i="20" s="1"/>
  <c r="EX839" i="20"/>
  <c r="EW839" i="20"/>
  <c r="EV839" i="20"/>
  <c r="EU839" i="20"/>
  <c r="EY838" i="20"/>
  <c r="G1222" i="20" s="1" a="1"/>
  <c r="G1222" i="20" s="1"/>
  <c r="EX838" i="20"/>
  <c r="EW838" i="20"/>
  <c r="EV838" i="20"/>
  <c r="ER835" i="20"/>
  <c r="EQ835" i="20"/>
  <c r="EP835" i="20"/>
  <c r="EO835" i="20"/>
  <c r="EN835" i="20"/>
  <c r="ER834" i="20"/>
  <c r="G1221" i="20" s="1" a="1"/>
  <c r="G1221" i="20" s="1"/>
  <c r="EQ834" i="20"/>
  <c r="EP834" i="20"/>
  <c r="EO834" i="20"/>
  <c r="EN834" i="20"/>
  <c r="ER833" i="20"/>
  <c r="G1220" i="20" s="1" a="1"/>
  <c r="G1220" i="20" s="1"/>
  <c r="EQ833" i="20"/>
  <c r="EP833" i="20"/>
  <c r="EO833" i="20"/>
  <c r="EN833" i="20"/>
  <c r="ER832" i="20"/>
  <c r="G1219" i="20" s="1" a="1"/>
  <c r="G1219" i="20" s="1"/>
  <c r="EQ832" i="20"/>
  <c r="EP832" i="20"/>
  <c r="EO832" i="20"/>
  <c r="EN832" i="20"/>
  <c r="ER831" i="20"/>
  <c r="G1218" i="20" s="1" a="1"/>
  <c r="G1218" i="20" s="1"/>
  <c r="EQ831" i="20"/>
  <c r="EP831" i="20"/>
  <c r="EO831" i="20"/>
  <c r="EK828" i="20"/>
  <c r="EJ828" i="20"/>
  <c r="EI828" i="20"/>
  <c r="EH828" i="20"/>
  <c r="EG828" i="20"/>
  <c r="EK827" i="20"/>
  <c r="G1217" i="20" s="1" a="1"/>
  <c r="G1217" i="20" s="1"/>
  <c r="EJ827" i="20"/>
  <c r="EI827" i="20"/>
  <c r="EH827" i="20"/>
  <c r="EG827" i="20"/>
  <c r="EK826" i="20"/>
  <c r="G1216" i="20" s="1" a="1"/>
  <c r="G1216" i="20" s="1"/>
  <c r="EJ826" i="20"/>
  <c r="EI826" i="20"/>
  <c r="EH826" i="20"/>
  <c r="EG826" i="20"/>
  <c r="EK825" i="20"/>
  <c r="G1215" i="20" s="1" a="1"/>
  <c r="G1215" i="20" s="1"/>
  <c r="EJ825" i="20"/>
  <c r="EI825" i="20"/>
  <c r="EH825" i="20"/>
  <c r="EG825" i="20"/>
  <c r="EK824" i="20"/>
  <c r="G1214" i="20" s="1" a="1"/>
  <c r="G1214" i="20" s="1"/>
  <c r="EJ824" i="20"/>
  <c r="EI824" i="20"/>
  <c r="EH824" i="20"/>
  <c r="ED821" i="20"/>
  <c r="EC821" i="20"/>
  <c r="EB821" i="20"/>
  <c r="EA821" i="20"/>
  <c r="DZ821" i="20"/>
  <c r="ED820" i="20"/>
  <c r="G1213" i="20" s="1" a="1"/>
  <c r="G1213" i="20" s="1"/>
  <c r="EC820" i="20"/>
  <c r="EB820" i="20"/>
  <c r="EA820" i="20"/>
  <c r="DZ820" i="20"/>
  <c r="ED819" i="20"/>
  <c r="G1212" i="20" s="1" a="1"/>
  <c r="G1212" i="20" s="1"/>
  <c r="EC819" i="20"/>
  <c r="EB819" i="20"/>
  <c r="EA819" i="20"/>
  <c r="DZ819" i="20"/>
  <c r="ED818" i="20"/>
  <c r="G1211" i="20" s="1" a="1"/>
  <c r="G1211" i="20" s="1"/>
  <c r="EC818" i="20"/>
  <c r="EB818" i="20"/>
  <c r="EA818" i="20"/>
  <c r="DZ818" i="20"/>
  <c r="ED817" i="20"/>
  <c r="G1210" i="20" s="1" a="1"/>
  <c r="G1210" i="20" s="1"/>
  <c r="EC817" i="20"/>
  <c r="EB817" i="20"/>
  <c r="EA817" i="20"/>
  <c r="DW814" i="20"/>
  <c r="DV814" i="20"/>
  <c r="DU814" i="20"/>
  <c r="DT814" i="20"/>
  <c r="DS814" i="20"/>
  <c r="DW813" i="20"/>
  <c r="G1209" i="20" s="1" a="1"/>
  <c r="G1209" i="20" s="1"/>
  <c r="DV813" i="20"/>
  <c r="DU813" i="20"/>
  <c r="DT813" i="20"/>
  <c r="DS813" i="20"/>
  <c r="DW812" i="20"/>
  <c r="G1208" i="20" s="1" a="1"/>
  <c r="G1208" i="20" s="1"/>
  <c r="DV812" i="20"/>
  <c r="DU812" i="20"/>
  <c r="DT812" i="20"/>
  <c r="DS812" i="20"/>
  <c r="DW811" i="20"/>
  <c r="G1207" i="20" s="1" a="1"/>
  <c r="G1207" i="20" s="1"/>
  <c r="DV811" i="20"/>
  <c r="DU811" i="20"/>
  <c r="DT811" i="20"/>
  <c r="DS811" i="20"/>
  <c r="DW810" i="20"/>
  <c r="G1206" i="20" s="1" a="1"/>
  <c r="G1206" i="20" s="1"/>
  <c r="DV810" i="20"/>
  <c r="DU810" i="20"/>
  <c r="DT810" i="20"/>
  <c r="DP807" i="20"/>
  <c r="DO807" i="20"/>
  <c r="DN807" i="20"/>
  <c r="DM807" i="20"/>
  <c r="DL807" i="20"/>
  <c r="DP806" i="20"/>
  <c r="G1205" i="20" s="1" a="1"/>
  <c r="G1205" i="20" s="1"/>
  <c r="DO806" i="20"/>
  <c r="DN806" i="20"/>
  <c r="DM806" i="20"/>
  <c r="DL806" i="20"/>
  <c r="DP805" i="20"/>
  <c r="G1204" i="20" s="1" a="1"/>
  <c r="G1204" i="20" s="1"/>
  <c r="DO805" i="20"/>
  <c r="DN805" i="20"/>
  <c r="DM805" i="20"/>
  <c r="DL805" i="20"/>
  <c r="DP804" i="20"/>
  <c r="G1203" i="20" s="1" a="1"/>
  <c r="G1203" i="20" s="1"/>
  <c r="DO804" i="20"/>
  <c r="DN804" i="20"/>
  <c r="DM804" i="20"/>
  <c r="DL804" i="20"/>
  <c r="DP803" i="20"/>
  <c r="G1202" i="20" s="1" a="1"/>
  <c r="G1202" i="20" s="1"/>
  <c r="DO803" i="20"/>
  <c r="DN803" i="20"/>
  <c r="DM803" i="20"/>
  <c r="DI800" i="20"/>
  <c r="DH800" i="20"/>
  <c r="DG800" i="20"/>
  <c r="DF800" i="20"/>
  <c r="DE800" i="20"/>
  <c r="DI799" i="20"/>
  <c r="G1201" i="20" s="1" a="1"/>
  <c r="G1201" i="20" s="1"/>
  <c r="DH799" i="20"/>
  <c r="DG799" i="20"/>
  <c r="DF799" i="20"/>
  <c r="DE799" i="20"/>
  <c r="DI798" i="20"/>
  <c r="G1200" i="20" s="1" a="1"/>
  <c r="G1200" i="20" s="1"/>
  <c r="DH798" i="20"/>
  <c r="DG798" i="20"/>
  <c r="DF798" i="20"/>
  <c r="DE798" i="20"/>
  <c r="DI797" i="20"/>
  <c r="G1199" i="20" s="1" a="1"/>
  <c r="G1199" i="20" s="1"/>
  <c r="DH797" i="20"/>
  <c r="DG797" i="20"/>
  <c r="DF797" i="20"/>
  <c r="DE797" i="20"/>
  <c r="DI796" i="20"/>
  <c r="G1198" i="20" s="1" a="1"/>
  <c r="G1198" i="20" s="1"/>
  <c r="DH796" i="20"/>
  <c r="DG796" i="20"/>
  <c r="DF796" i="20"/>
  <c r="DB793" i="20"/>
  <c r="DA793" i="20"/>
  <c r="CZ793" i="20"/>
  <c r="CY793" i="20"/>
  <c r="CX793" i="20"/>
  <c r="DB792" i="20"/>
  <c r="G1197" i="20" s="1" a="1"/>
  <c r="G1197" i="20" s="1"/>
  <c r="DA792" i="20"/>
  <c r="CZ792" i="20"/>
  <c r="CY792" i="20"/>
  <c r="CX792" i="20"/>
  <c r="DB791" i="20"/>
  <c r="G1196" i="20" s="1" a="1"/>
  <c r="G1196" i="20" s="1"/>
  <c r="DA791" i="20"/>
  <c r="CZ791" i="20"/>
  <c r="CY791" i="20"/>
  <c r="CX791" i="20"/>
  <c r="DB790" i="20"/>
  <c r="G1195" i="20" s="1" a="1"/>
  <c r="G1195" i="20" s="1"/>
  <c r="DA790" i="20"/>
  <c r="CZ790" i="20"/>
  <c r="CY790" i="20"/>
  <c r="CX790" i="20"/>
  <c r="DB789" i="20"/>
  <c r="G1194" i="20" s="1" a="1"/>
  <c r="G1194" i="20" s="1"/>
  <c r="DA789" i="20"/>
  <c r="CZ789" i="20"/>
  <c r="CY789" i="20"/>
  <c r="CU786" i="20"/>
  <c r="CT786" i="20"/>
  <c r="CS786" i="20"/>
  <c r="CR786" i="20"/>
  <c r="CQ786" i="20"/>
  <c r="CU785" i="20"/>
  <c r="G1193" i="20" s="1" a="1"/>
  <c r="G1193" i="20" s="1"/>
  <c r="CT785" i="20"/>
  <c r="CS785" i="20"/>
  <c r="CR785" i="20"/>
  <c r="CQ785" i="20"/>
  <c r="CU784" i="20"/>
  <c r="G1192" i="20" s="1" a="1"/>
  <c r="G1192" i="20" s="1"/>
  <c r="CT784" i="20"/>
  <c r="CS784" i="20"/>
  <c r="CR784" i="20"/>
  <c r="CQ784" i="20"/>
  <c r="CU783" i="20"/>
  <c r="G1191" i="20" s="1" a="1"/>
  <c r="G1191" i="20" s="1"/>
  <c r="CT783" i="20"/>
  <c r="CS783" i="20"/>
  <c r="CR783" i="20"/>
  <c r="CQ783" i="20"/>
  <c r="CU782" i="20"/>
  <c r="G1190" i="20" s="1" a="1"/>
  <c r="G1190" i="20" s="1"/>
  <c r="CT782" i="20"/>
  <c r="CS782" i="20"/>
  <c r="CR782" i="20"/>
  <c r="CN779" i="20"/>
  <c r="CM779" i="20"/>
  <c r="CL779" i="20"/>
  <c r="CK779" i="20"/>
  <c r="CJ779" i="20"/>
  <c r="CN778" i="20"/>
  <c r="G1189" i="20" s="1" a="1"/>
  <c r="G1189" i="20" s="1"/>
  <c r="CM778" i="20"/>
  <c r="CL778" i="20"/>
  <c r="CK778" i="20"/>
  <c r="CJ778" i="20"/>
  <c r="CN777" i="20"/>
  <c r="G1188" i="20" s="1" a="1"/>
  <c r="G1188" i="20" s="1"/>
  <c r="CM777" i="20"/>
  <c r="CL777" i="20"/>
  <c r="CK777" i="20"/>
  <c r="CJ777" i="20"/>
  <c r="CN776" i="20"/>
  <c r="G1187" i="20" s="1" a="1"/>
  <c r="G1187" i="20" s="1"/>
  <c r="CM776" i="20"/>
  <c r="CL776" i="20"/>
  <c r="CK776" i="20"/>
  <c r="CJ776" i="20"/>
  <c r="CN775" i="20"/>
  <c r="G1186" i="20" s="1" a="1"/>
  <c r="G1186" i="20" s="1"/>
  <c r="CM775" i="20"/>
  <c r="CL775" i="20"/>
  <c r="CK775" i="20"/>
  <c r="CG772" i="20"/>
  <c r="CF772" i="20"/>
  <c r="CE772" i="20"/>
  <c r="CD772" i="20"/>
  <c r="CC772" i="20"/>
  <c r="CG771" i="20"/>
  <c r="G1185" i="20" s="1" a="1"/>
  <c r="G1185" i="20" s="1"/>
  <c r="CF771" i="20"/>
  <c r="CE771" i="20"/>
  <c r="CD771" i="20"/>
  <c r="CC771" i="20"/>
  <c r="CG770" i="20"/>
  <c r="G1184" i="20" s="1" a="1"/>
  <c r="G1184" i="20" s="1"/>
  <c r="CF770" i="20"/>
  <c r="CE770" i="20"/>
  <c r="CD770" i="20"/>
  <c r="CC770" i="20"/>
  <c r="CG769" i="20"/>
  <c r="G1183" i="20" s="1" a="1"/>
  <c r="G1183" i="20" s="1"/>
  <c r="CF769" i="20"/>
  <c r="CE769" i="20"/>
  <c r="CD769" i="20"/>
  <c r="CC769" i="20"/>
  <c r="CG768" i="20"/>
  <c r="G1182" i="20" s="1" a="1"/>
  <c r="G1182" i="20" s="1"/>
  <c r="CF768" i="20"/>
  <c r="CE768" i="20"/>
  <c r="CD768" i="20"/>
  <c r="BZ765" i="20"/>
  <c r="BY765" i="20"/>
  <c r="BX765" i="20"/>
  <c r="BW765" i="20"/>
  <c r="BV765" i="20"/>
  <c r="BZ764" i="20"/>
  <c r="G1181" i="20" s="1" a="1"/>
  <c r="G1181" i="20" s="1"/>
  <c r="BY764" i="20"/>
  <c r="BX764" i="20"/>
  <c r="BW764" i="20"/>
  <c r="BV764" i="20"/>
  <c r="BZ763" i="20"/>
  <c r="G1180" i="20" s="1" a="1"/>
  <c r="G1180" i="20" s="1"/>
  <c r="BY763" i="20"/>
  <c r="BX763" i="20"/>
  <c r="BW763" i="20"/>
  <c r="BV763" i="20"/>
  <c r="BZ762" i="20"/>
  <c r="G1179" i="20" s="1" a="1"/>
  <c r="G1179" i="20" s="1"/>
  <c r="BY762" i="20"/>
  <c r="BX762" i="20"/>
  <c r="BW762" i="20"/>
  <c r="BV762" i="20"/>
  <c r="BZ761" i="20"/>
  <c r="G1178" i="20" s="1" a="1"/>
  <c r="G1178" i="20" s="1"/>
  <c r="BY761" i="20"/>
  <c r="BX761" i="20"/>
  <c r="BW761" i="20"/>
  <c r="BS758" i="20"/>
  <c r="BR758" i="20"/>
  <c r="BQ758" i="20"/>
  <c r="BP758" i="20"/>
  <c r="BO758" i="20"/>
  <c r="BS757" i="20"/>
  <c r="G1177" i="20" s="1" a="1"/>
  <c r="G1177" i="20" s="1"/>
  <c r="BR757" i="20"/>
  <c r="BQ757" i="20"/>
  <c r="BP757" i="20"/>
  <c r="BO757" i="20"/>
  <c r="BS756" i="20"/>
  <c r="G1176" i="20" s="1" a="1"/>
  <c r="G1176" i="20" s="1"/>
  <c r="BR756" i="20"/>
  <c r="BQ756" i="20"/>
  <c r="BP756" i="20"/>
  <c r="BO756" i="20"/>
  <c r="BS755" i="20"/>
  <c r="G1175" i="20" s="1" a="1"/>
  <c r="G1175" i="20" s="1"/>
  <c r="BR755" i="20"/>
  <c r="BQ755" i="20"/>
  <c r="BP755" i="20"/>
  <c r="BO755" i="20"/>
  <c r="BS754" i="20"/>
  <c r="G1174" i="20" s="1" a="1"/>
  <c r="G1174" i="20" s="1"/>
  <c r="BR754" i="20"/>
  <c r="BQ754" i="20"/>
  <c r="BP754" i="20"/>
  <c r="BL751" i="20"/>
  <c r="BK751" i="20"/>
  <c r="BJ751" i="20"/>
  <c r="BI751" i="20"/>
  <c r="BH751" i="20"/>
  <c r="BL750" i="20"/>
  <c r="G1173" i="20" s="1" a="1"/>
  <c r="G1173" i="20" s="1"/>
  <c r="BK750" i="20"/>
  <c r="BJ750" i="20"/>
  <c r="BI750" i="20"/>
  <c r="BH750" i="20"/>
  <c r="BL749" i="20"/>
  <c r="G1172" i="20" s="1" a="1"/>
  <c r="G1172" i="20" s="1"/>
  <c r="BK749" i="20"/>
  <c r="BJ749" i="20"/>
  <c r="BI749" i="20"/>
  <c r="BH749" i="20"/>
  <c r="BL748" i="20"/>
  <c r="G1171" i="20" s="1" a="1"/>
  <c r="G1171" i="20" s="1"/>
  <c r="BK748" i="20"/>
  <c r="BJ748" i="20"/>
  <c r="BI748" i="20"/>
  <c r="BH748" i="20"/>
  <c r="BL747" i="20"/>
  <c r="G1170" i="20" s="1" a="1"/>
  <c r="G1170" i="20" s="1"/>
  <c r="BK747" i="20"/>
  <c r="BJ747" i="20"/>
  <c r="BI747" i="20"/>
  <c r="BE744" i="20"/>
  <c r="BD744" i="20"/>
  <c r="BC744" i="20"/>
  <c r="BB744" i="20"/>
  <c r="BA744" i="20"/>
  <c r="BE743" i="20"/>
  <c r="G1169" i="20" s="1" a="1"/>
  <c r="G1169" i="20" s="1"/>
  <c r="BD743" i="20"/>
  <c r="BC743" i="20"/>
  <c r="BB743" i="20"/>
  <c r="BA743" i="20"/>
  <c r="BE742" i="20"/>
  <c r="G1168" i="20" s="1" a="1"/>
  <c r="G1168" i="20" s="1"/>
  <c r="BD742" i="20"/>
  <c r="BC742" i="20"/>
  <c r="BB742" i="20"/>
  <c r="BA742" i="20"/>
  <c r="BE741" i="20"/>
  <c r="G1167" i="20" s="1" a="1"/>
  <c r="G1167" i="20" s="1"/>
  <c r="BD741" i="20"/>
  <c r="BC741" i="20"/>
  <c r="BB741" i="20"/>
  <c r="BA741" i="20"/>
  <c r="BE740" i="20"/>
  <c r="G1166" i="20" s="1" a="1"/>
  <c r="G1166" i="20" s="1"/>
  <c r="BD740" i="20"/>
  <c r="BC740" i="20"/>
  <c r="BB740" i="20"/>
  <c r="AX737" i="20"/>
  <c r="AW737" i="20"/>
  <c r="AV737" i="20"/>
  <c r="AU737" i="20"/>
  <c r="AT737" i="20"/>
  <c r="AX736" i="20"/>
  <c r="G1165" i="20" s="1" a="1"/>
  <c r="G1165" i="20" s="1"/>
  <c r="AW736" i="20"/>
  <c r="AV736" i="20"/>
  <c r="AU736" i="20"/>
  <c r="AT736" i="20"/>
  <c r="AX735" i="20"/>
  <c r="G1164" i="20" s="1" a="1"/>
  <c r="G1164" i="20" s="1"/>
  <c r="AW735" i="20"/>
  <c r="AV735" i="20"/>
  <c r="AU735" i="20"/>
  <c r="AT735" i="20"/>
  <c r="AX734" i="20"/>
  <c r="G1163" i="20" s="1" a="1"/>
  <c r="G1163" i="20" s="1"/>
  <c r="AW734" i="20"/>
  <c r="AV734" i="20"/>
  <c r="AU734" i="20"/>
  <c r="AT734" i="20"/>
  <c r="AX733" i="20"/>
  <c r="G1162" i="20" s="1" a="1"/>
  <c r="G1162" i="20" s="1"/>
  <c r="AW733" i="20"/>
  <c r="AV733" i="20"/>
  <c r="AU733" i="20"/>
  <c r="AQ730" i="20"/>
  <c r="AP730" i="20"/>
  <c r="AO730" i="20"/>
  <c r="AN730" i="20"/>
  <c r="AM730" i="20"/>
  <c r="AQ729" i="20"/>
  <c r="G1161" i="20" s="1" a="1"/>
  <c r="G1161" i="20" s="1"/>
  <c r="AP729" i="20"/>
  <c r="AO729" i="20"/>
  <c r="AN729" i="20"/>
  <c r="AM729" i="20"/>
  <c r="AQ728" i="20"/>
  <c r="G1160" i="20" s="1" a="1"/>
  <c r="G1160" i="20" s="1"/>
  <c r="AP728" i="20"/>
  <c r="AO728" i="20"/>
  <c r="AN728" i="20"/>
  <c r="AM728" i="20"/>
  <c r="AQ727" i="20"/>
  <c r="G1159" i="20" s="1" a="1"/>
  <c r="G1159" i="20" s="1"/>
  <c r="AP727" i="20"/>
  <c r="AO727" i="20"/>
  <c r="AN727" i="20"/>
  <c r="AM727" i="20"/>
  <c r="AQ726" i="20"/>
  <c r="G1158" i="20" s="1" a="1"/>
  <c r="G1158" i="20" s="1"/>
  <c r="AP726" i="20"/>
  <c r="AO726" i="20"/>
  <c r="AN726" i="20"/>
  <c r="AJ723" i="20"/>
  <c r="AI723" i="20"/>
  <c r="AH723" i="20"/>
  <c r="AG723" i="20"/>
  <c r="AF723" i="20"/>
  <c r="AJ722" i="20"/>
  <c r="G1157" i="20" s="1" a="1"/>
  <c r="G1157" i="20" s="1"/>
  <c r="AI722" i="20"/>
  <c r="AH722" i="20"/>
  <c r="AG722" i="20"/>
  <c r="AF722" i="20"/>
  <c r="AJ721" i="20"/>
  <c r="G1156" i="20" s="1" a="1"/>
  <c r="G1156" i="20" s="1"/>
  <c r="AI721" i="20"/>
  <c r="AH721" i="20"/>
  <c r="AG721" i="20"/>
  <c r="AF721" i="20"/>
  <c r="AJ720" i="20"/>
  <c r="G1155" i="20" s="1" a="1"/>
  <c r="G1155" i="20" s="1"/>
  <c r="AI720" i="20"/>
  <c r="AH720" i="20"/>
  <c r="AG720" i="20"/>
  <c r="AF720" i="20"/>
  <c r="AJ719" i="20"/>
  <c r="G1154" i="20" s="1" a="1"/>
  <c r="G1154" i="20" s="1"/>
  <c r="AI719" i="20"/>
  <c r="AH719" i="20"/>
  <c r="AG719" i="20"/>
  <c r="AC716" i="20"/>
  <c r="AB716" i="20"/>
  <c r="AA716" i="20"/>
  <c r="Z716" i="20"/>
  <c r="Y716" i="20"/>
  <c r="AC715" i="20"/>
  <c r="G1153" i="20" s="1" a="1"/>
  <c r="G1153" i="20" s="1"/>
  <c r="AB715" i="20"/>
  <c r="AA715" i="20"/>
  <c r="Z715" i="20"/>
  <c r="Y715" i="20"/>
  <c r="AC714" i="20"/>
  <c r="G1152" i="20" s="1" a="1"/>
  <c r="G1152" i="20" s="1"/>
  <c r="AB714" i="20"/>
  <c r="AA714" i="20"/>
  <c r="Z714" i="20"/>
  <c r="Y714" i="20"/>
  <c r="AC713" i="20"/>
  <c r="G1151" i="20" s="1" a="1"/>
  <c r="G1151" i="20" s="1"/>
  <c r="AB713" i="20"/>
  <c r="AA713" i="20"/>
  <c r="Z713" i="20"/>
  <c r="Y713" i="20"/>
  <c r="AC712" i="20"/>
  <c r="G1150" i="20" s="1" a="1"/>
  <c r="G1150" i="20" s="1"/>
  <c r="AB712" i="20"/>
  <c r="AA712" i="20"/>
  <c r="Z712" i="20"/>
  <c r="V709" i="20"/>
  <c r="U709" i="20"/>
  <c r="T709" i="20"/>
  <c r="S709" i="20"/>
  <c r="R709" i="20"/>
  <c r="V708" i="20"/>
  <c r="G1149" i="20" s="1" a="1"/>
  <c r="G1149" i="20" s="1"/>
  <c r="U708" i="20"/>
  <c r="T708" i="20"/>
  <c r="S708" i="20"/>
  <c r="R708" i="20"/>
  <c r="V707" i="20"/>
  <c r="G1148" i="20" s="1" a="1"/>
  <c r="G1148" i="20" s="1"/>
  <c r="U707" i="20"/>
  <c r="T707" i="20"/>
  <c r="S707" i="20"/>
  <c r="R707" i="20"/>
  <c r="V706" i="20"/>
  <c r="G1147" i="20" s="1" a="1"/>
  <c r="G1147" i="20" s="1"/>
  <c r="U706" i="20"/>
  <c r="T706" i="20"/>
  <c r="S706" i="20"/>
  <c r="R706" i="20"/>
  <c r="V705" i="20"/>
  <c r="G1146" i="20" s="1" a="1"/>
  <c r="G1146" i="20" s="1"/>
  <c r="U705" i="20"/>
  <c r="T705" i="20"/>
  <c r="S705" i="20"/>
  <c r="O702" i="20"/>
  <c r="N702" i="20"/>
  <c r="M702" i="20"/>
  <c r="L702" i="20"/>
  <c r="K702" i="20"/>
  <c r="O701" i="20"/>
  <c r="G1145" i="20" s="1" a="1"/>
  <c r="G1145" i="20" s="1"/>
  <c r="N701" i="20"/>
  <c r="M701" i="20"/>
  <c r="L701" i="20"/>
  <c r="K701" i="20"/>
  <c r="O700" i="20"/>
  <c r="G1144" i="20" s="1" a="1"/>
  <c r="G1144" i="20" s="1"/>
  <c r="N700" i="20"/>
  <c r="M700" i="20"/>
  <c r="L700" i="20"/>
  <c r="K700" i="20"/>
  <c r="O699" i="20"/>
  <c r="G1143" i="20" s="1" a="1"/>
  <c r="G1143" i="20" s="1"/>
  <c r="N699" i="20"/>
  <c r="M699" i="20"/>
  <c r="L699" i="20"/>
  <c r="K699" i="20"/>
  <c r="O698" i="20"/>
  <c r="G1142" i="20" s="1" a="1"/>
  <c r="G1142" i="20" s="1"/>
  <c r="N698" i="20"/>
  <c r="M698" i="20"/>
  <c r="L698" i="20"/>
  <c r="FT685" i="20"/>
  <c r="FS685" i="20"/>
  <c r="FR685" i="20"/>
  <c r="FQ685" i="20"/>
  <c r="FP685" i="20"/>
  <c r="FT684" i="20"/>
  <c r="G1141" i="20" s="1" a="1"/>
  <c r="G1141" i="20" s="1"/>
  <c r="FS684" i="20"/>
  <c r="FR684" i="20"/>
  <c r="FQ684" i="20"/>
  <c r="FP684" i="20"/>
  <c r="FT683" i="20"/>
  <c r="G1140" i="20" s="1" a="1"/>
  <c r="G1140" i="20" s="1"/>
  <c r="FS683" i="20"/>
  <c r="FR683" i="20"/>
  <c r="FQ683" i="20"/>
  <c r="FP683" i="20"/>
  <c r="FT682" i="20"/>
  <c r="G1139" i="20" s="1" a="1"/>
  <c r="G1139" i="20" s="1"/>
  <c r="FS682" i="20"/>
  <c r="FR682" i="20"/>
  <c r="FQ682" i="20"/>
  <c r="FP682" i="20"/>
  <c r="FT681" i="20"/>
  <c r="G1138" i="20" s="1" a="1"/>
  <c r="G1138" i="20" s="1"/>
  <c r="FS681" i="20"/>
  <c r="FR681" i="20"/>
  <c r="FQ681" i="20"/>
  <c r="FM678" i="20"/>
  <c r="FL678" i="20"/>
  <c r="FK678" i="20"/>
  <c r="FJ678" i="20"/>
  <c r="FI678" i="20"/>
  <c r="FM677" i="20"/>
  <c r="G1137" i="20" s="1" a="1"/>
  <c r="G1137" i="20" s="1"/>
  <c r="FL677" i="20"/>
  <c r="FK677" i="20"/>
  <c r="FJ677" i="20"/>
  <c r="FI677" i="20"/>
  <c r="FM676" i="20"/>
  <c r="G1136" i="20" s="1" a="1"/>
  <c r="G1136" i="20" s="1"/>
  <c r="FL676" i="20"/>
  <c r="FK676" i="20"/>
  <c r="FJ676" i="20"/>
  <c r="FI676" i="20"/>
  <c r="FM675" i="20"/>
  <c r="G1135" i="20" s="1" a="1"/>
  <c r="G1135" i="20" s="1"/>
  <c r="FL675" i="20"/>
  <c r="FK675" i="20"/>
  <c r="FJ675" i="20"/>
  <c r="FI675" i="20"/>
  <c r="FM674" i="20"/>
  <c r="G1134" i="20" s="1" a="1"/>
  <c r="G1134" i="20" s="1"/>
  <c r="FL674" i="20"/>
  <c r="FK674" i="20"/>
  <c r="FJ674" i="20"/>
  <c r="FF671" i="20"/>
  <c r="FE671" i="20"/>
  <c r="FD671" i="20"/>
  <c r="FC671" i="20"/>
  <c r="FB671" i="20"/>
  <c r="FF670" i="20"/>
  <c r="G1133" i="20" s="1" a="1"/>
  <c r="G1133" i="20" s="1"/>
  <c r="FE670" i="20"/>
  <c r="FD670" i="20"/>
  <c r="FC670" i="20"/>
  <c r="FB670" i="20"/>
  <c r="FF669" i="20"/>
  <c r="G1132" i="20" s="1" a="1"/>
  <c r="G1132" i="20" s="1"/>
  <c r="FE669" i="20"/>
  <c r="FD669" i="20"/>
  <c r="FC669" i="20"/>
  <c r="FB669" i="20"/>
  <c r="FF668" i="20"/>
  <c r="G1131" i="20" s="1" a="1"/>
  <c r="G1131" i="20" s="1"/>
  <c r="FE668" i="20"/>
  <c r="FD668" i="20"/>
  <c r="FC668" i="20"/>
  <c r="FB668" i="20"/>
  <c r="FF667" i="20"/>
  <c r="G1130" i="20" s="1" a="1"/>
  <c r="G1130" i="20" s="1"/>
  <c r="FE667" i="20"/>
  <c r="FD667" i="20"/>
  <c r="FC667" i="20"/>
  <c r="EY664" i="20"/>
  <c r="EX664" i="20"/>
  <c r="EW664" i="20"/>
  <c r="EV664" i="20"/>
  <c r="EU664" i="20"/>
  <c r="EY663" i="20"/>
  <c r="G1129" i="20" s="1" a="1"/>
  <c r="G1129" i="20" s="1"/>
  <c r="EX663" i="20"/>
  <c r="EW663" i="20"/>
  <c r="EV663" i="20"/>
  <c r="EU663" i="20"/>
  <c r="EY662" i="20"/>
  <c r="G1128" i="20" s="1" a="1"/>
  <c r="G1128" i="20" s="1"/>
  <c r="EX662" i="20"/>
  <c r="EW662" i="20"/>
  <c r="EV662" i="20"/>
  <c r="EU662" i="20"/>
  <c r="EY661" i="20"/>
  <c r="G1127" i="20" s="1" a="1"/>
  <c r="G1127" i="20" s="1"/>
  <c r="EX661" i="20"/>
  <c r="EW661" i="20"/>
  <c r="EV661" i="20"/>
  <c r="EU661" i="20"/>
  <c r="EY660" i="20"/>
  <c r="G1126" i="20" s="1" a="1"/>
  <c r="G1126" i="20" s="1"/>
  <c r="EX660" i="20"/>
  <c r="EW660" i="20"/>
  <c r="EV660" i="20"/>
  <c r="ER657" i="20"/>
  <c r="EQ657" i="20"/>
  <c r="EP657" i="20"/>
  <c r="EO657" i="20"/>
  <c r="EN657" i="20"/>
  <c r="ER656" i="20"/>
  <c r="G1125" i="20" s="1" a="1"/>
  <c r="G1125" i="20" s="1"/>
  <c r="EQ656" i="20"/>
  <c r="EP656" i="20"/>
  <c r="EO656" i="20"/>
  <c r="EN656" i="20"/>
  <c r="ER655" i="20"/>
  <c r="G1124" i="20" s="1" a="1"/>
  <c r="G1124" i="20" s="1"/>
  <c r="EQ655" i="20"/>
  <c r="EP655" i="20"/>
  <c r="EO655" i="20"/>
  <c r="EN655" i="20"/>
  <c r="ER654" i="20"/>
  <c r="G1123" i="20" s="1" a="1"/>
  <c r="G1123" i="20" s="1"/>
  <c r="EQ654" i="20"/>
  <c r="EP654" i="20"/>
  <c r="EO654" i="20"/>
  <c r="EN654" i="20"/>
  <c r="ER653" i="20"/>
  <c r="G1122" i="20" s="1" a="1"/>
  <c r="G1122" i="20" s="1"/>
  <c r="EQ653" i="20"/>
  <c r="EP653" i="20"/>
  <c r="EO653" i="20"/>
  <c r="EK650" i="20"/>
  <c r="EJ650" i="20"/>
  <c r="EI650" i="20"/>
  <c r="EH650" i="20"/>
  <c r="EG650" i="20"/>
  <c r="EK649" i="20"/>
  <c r="G1121" i="20" s="1" a="1"/>
  <c r="G1121" i="20" s="1"/>
  <c r="EJ649" i="20"/>
  <c r="EI649" i="20"/>
  <c r="EH649" i="20"/>
  <c r="EG649" i="20"/>
  <c r="EK648" i="20"/>
  <c r="G1120" i="20" s="1" a="1"/>
  <c r="G1120" i="20" s="1"/>
  <c r="EJ648" i="20"/>
  <c r="EI648" i="20"/>
  <c r="EH648" i="20"/>
  <c r="EG648" i="20"/>
  <c r="EK647" i="20"/>
  <c r="G1119" i="20" s="1" a="1"/>
  <c r="G1119" i="20" s="1"/>
  <c r="EJ647" i="20"/>
  <c r="EI647" i="20"/>
  <c r="EH647" i="20"/>
  <c r="EG647" i="20"/>
  <c r="EK646" i="20"/>
  <c r="G1118" i="20" s="1" a="1"/>
  <c r="G1118" i="20" s="1"/>
  <c r="EJ646" i="20"/>
  <c r="EI646" i="20"/>
  <c r="EH646" i="20"/>
  <c r="ED643" i="20"/>
  <c r="EC643" i="20"/>
  <c r="EB643" i="20"/>
  <c r="EA643" i="20"/>
  <c r="DZ643" i="20"/>
  <c r="ED642" i="20"/>
  <c r="G1117" i="20" s="1" a="1"/>
  <c r="G1117" i="20" s="1"/>
  <c r="EC642" i="20"/>
  <c r="EB642" i="20"/>
  <c r="EA642" i="20"/>
  <c r="DZ642" i="20"/>
  <c r="ED641" i="20"/>
  <c r="G1116" i="20" s="1" a="1"/>
  <c r="G1116" i="20" s="1"/>
  <c r="EC641" i="20"/>
  <c r="EB641" i="20"/>
  <c r="EA641" i="20"/>
  <c r="DZ641" i="20"/>
  <c r="ED640" i="20"/>
  <c r="G1115" i="20" s="1" a="1"/>
  <c r="G1115" i="20" s="1"/>
  <c r="EC640" i="20"/>
  <c r="EB640" i="20"/>
  <c r="EA640" i="20"/>
  <c r="DZ640" i="20"/>
  <c r="ED639" i="20"/>
  <c r="G1114" i="20" s="1" a="1"/>
  <c r="G1114" i="20" s="1"/>
  <c r="EC639" i="20"/>
  <c r="EB639" i="20"/>
  <c r="EA639" i="20"/>
  <c r="DW636" i="20"/>
  <c r="DV636" i="20"/>
  <c r="DU636" i="20"/>
  <c r="DT636" i="20"/>
  <c r="DS636" i="20"/>
  <c r="DW635" i="20"/>
  <c r="G1113" i="20" s="1" a="1"/>
  <c r="G1113" i="20" s="1"/>
  <c r="DV635" i="20"/>
  <c r="DU635" i="20"/>
  <c r="DT635" i="20"/>
  <c r="DS635" i="20"/>
  <c r="DW634" i="20"/>
  <c r="G1112" i="20" s="1" a="1"/>
  <c r="G1112" i="20" s="1"/>
  <c r="DV634" i="20"/>
  <c r="DU634" i="20"/>
  <c r="DT634" i="20"/>
  <c r="DS634" i="20"/>
  <c r="DW633" i="20"/>
  <c r="G1111" i="20" s="1" a="1"/>
  <c r="G1111" i="20" s="1"/>
  <c r="DV633" i="20"/>
  <c r="DU633" i="20"/>
  <c r="DT633" i="20"/>
  <c r="DS633" i="20"/>
  <c r="DW632" i="20"/>
  <c r="G1110" i="20" s="1" a="1"/>
  <c r="G1110" i="20" s="1"/>
  <c r="DV632" i="20"/>
  <c r="DU632" i="20"/>
  <c r="DT632" i="20"/>
  <c r="DP629" i="20"/>
  <c r="DO629" i="20"/>
  <c r="DN629" i="20"/>
  <c r="DM629" i="20"/>
  <c r="DL629" i="20"/>
  <c r="DP628" i="20"/>
  <c r="G1109" i="20" s="1" a="1"/>
  <c r="G1109" i="20" s="1"/>
  <c r="DO628" i="20"/>
  <c r="DN628" i="20"/>
  <c r="DM628" i="20"/>
  <c r="DL628" i="20"/>
  <c r="DP627" i="20"/>
  <c r="G1108" i="20" s="1" a="1"/>
  <c r="G1108" i="20" s="1"/>
  <c r="DO627" i="20"/>
  <c r="DN627" i="20"/>
  <c r="DM627" i="20"/>
  <c r="DL627" i="20"/>
  <c r="DP626" i="20"/>
  <c r="G1107" i="20" s="1" a="1"/>
  <c r="G1107" i="20" s="1"/>
  <c r="DO626" i="20"/>
  <c r="DN626" i="20"/>
  <c r="DM626" i="20"/>
  <c r="DL626" i="20"/>
  <c r="DP625" i="20"/>
  <c r="G1106" i="20" s="1" a="1"/>
  <c r="G1106" i="20" s="1"/>
  <c r="DO625" i="20"/>
  <c r="DN625" i="20"/>
  <c r="DM625" i="20"/>
  <c r="DI622" i="20"/>
  <c r="DH622" i="20"/>
  <c r="DG622" i="20"/>
  <c r="DF622" i="20"/>
  <c r="DE622" i="20"/>
  <c r="DI621" i="20"/>
  <c r="G1105" i="20" s="1" a="1"/>
  <c r="G1105" i="20" s="1"/>
  <c r="DH621" i="20"/>
  <c r="DG621" i="20"/>
  <c r="DF621" i="20"/>
  <c r="DE621" i="20"/>
  <c r="DI620" i="20"/>
  <c r="G1104" i="20" s="1" a="1"/>
  <c r="G1104" i="20" s="1"/>
  <c r="DH620" i="20"/>
  <c r="DG620" i="20"/>
  <c r="DF620" i="20"/>
  <c r="DE620" i="20"/>
  <c r="DI619" i="20"/>
  <c r="G1103" i="20" s="1" a="1"/>
  <c r="G1103" i="20" s="1"/>
  <c r="DH619" i="20"/>
  <c r="DG619" i="20"/>
  <c r="DF619" i="20"/>
  <c r="DE619" i="20"/>
  <c r="DI618" i="20"/>
  <c r="G1102" i="20" s="1" a="1"/>
  <c r="G1102" i="20" s="1"/>
  <c r="DH618" i="20"/>
  <c r="DG618" i="20"/>
  <c r="DF618" i="20"/>
  <c r="DB615" i="20"/>
  <c r="DA615" i="20"/>
  <c r="CZ615" i="20"/>
  <c r="CY615" i="20"/>
  <c r="CX615" i="20"/>
  <c r="DB614" i="20"/>
  <c r="G1101" i="20" s="1" a="1"/>
  <c r="G1101" i="20" s="1"/>
  <c r="DA614" i="20"/>
  <c r="CZ614" i="20"/>
  <c r="CY614" i="20"/>
  <c r="CX614" i="20"/>
  <c r="DB613" i="20"/>
  <c r="G1100" i="20" s="1" a="1"/>
  <c r="G1100" i="20" s="1"/>
  <c r="DA613" i="20"/>
  <c r="CZ613" i="20"/>
  <c r="CY613" i="20"/>
  <c r="CX613" i="20"/>
  <c r="DB612" i="20"/>
  <c r="G1099" i="20" s="1" a="1"/>
  <c r="G1099" i="20" s="1"/>
  <c r="DA612" i="20"/>
  <c r="CZ612" i="20"/>
  <c r="CY612" i="20"/>
  <c r="CX612" i="20"/>
  <c r="DB611" i="20"/>
  <c r="G1098" i="20" s="1" a="1"/>
  <c r="G1098" i="20" s="1"/>
  <c r="DA611" i="20"/>
  <c r="CZ611" i="20"/>
  <c r="CY611" i="20"/>
  <c r="CU608" i="20"/>
  <c r="CT608" i="20"/>
  <c r="CS608" i="20"/>
  <c r="CR608" i="20"/>
  <c r="CQ608" i="20"/>
  <c r="CU607" i="20"/>
  <c r="G1097" i="20" s="1" a="1"/>
  <c r="G1097" i="20" s="1"/>
  <c r="CT607" i="20"/>
  <c r="CS607" i="20"/>
  <c r="CR607" i="20"/>
  <c r="CQ607" i="20"/>
  <c r="CU606" i="20"/>
  <c r="G1096" i="20" s="1" a="1"/>
  <c r="G1096" i="20" s="1"/>
  <c r="CT606" i="20"/>
  <c r="CS606" i="20"/>
  <c r="CR606" i="20"/>
  <c r="CQ606" i="20"/>
  <c r="CU605" i="20"/>
  <c r="G1095" i="20" s="1" a="1"/>
  <c r="G1095" i="20" s="1"/>
  <c r="CT605" i="20"/>
  <c r="CS605" i="20"/>
  <c r="CR605" i="20"/>
  <c r="CQ605" i="20"/>
  <c r="CU604" i="20"/>
  <c r="G1094" i="20" s="1" a="1"/>
  <c r="G1094" i="20" s="1"/>
  <c r="CT604" i="20"/>
  <c r="CS604" i="20"/>
  <c r="CR604" i="20"/>
  <c r="CN601" i="20"/>
  <c r="CM601" i="20"/>
  <c r="CL601" i="20"/>
  <c r="CK601" i="20"/>
  <c r="CJ601" i="20"/>
  <c r="CN600" i="20"/>
  <c r="G1093" i="20" s="1" a="1"/>
  <c r="G1093" i="20" s="1"/>
  <c r="CM600" i="20"/>
  <c r="CL600" i="20"/>
  <c r="CK600" i="20"/>
  <c r="CJ600" i="20"/>
  <c r="CN599" i="20"/>
  <c r="G1092" i="20" s="1" a="1"/>
  <c r="G1092" i="20" s="1"/>
  <c r="CM599" i="20"/>
  <c r="CL599" i="20"/>
  <c r="CK599" i="20"/>
  <c r="CJ599" i="20"/>
  <c r="CN598" i="20"/>
  <c r="G1091" i="20" s="1" a="1"/>
  <c r="G1091" i="20" s="1"/>
  <c r="CM598" i="20"/>
  <c r="CL598" i="20"/>
  <c r="CK598" i="20"/>
  <c r="CJ598" i="20"/>
  <c r="CN597" i="20"/>
  <c r="G1090" i="20" s="1" a="1"/>
  <c r="G1090" i="20" s="1"/>
  <c r="CM597" i="20"/>
  <c r="CL597" i="20"/>
  <c r="CK597" i="20"/>
  <c r="CG594" i="20"/>
  <c r="CF594" i="20"/>
  <c r="CE594" i="20"/>
  <c r="CD594" i="20"/>
  <c r="CC594" i="20"/>
  <c r="CG593" i="20"/>
  <c r="G1089" i="20" s="1" a="1"/>
  <c r="G1089" i="20" s="1"/>
  <c r="CF593" i="20"/>
  <c r="CE593" i="20"/>
  <c r="CD593" i="20"/>
  <c r="CC593" i="20"/>
  <c r="CG592" i="20"/>
  <c r="G1088" i="20" s="1" a="1"/>
  <c r="G1088" i="20" s="1"/>
  <c r="CF592" i="20"/>
  <c r="CE592" i="20"/>
  <c r="CD592" i="20"/>
  <c r="CC592" i="20"/>
  <c r="CG591" i="20"/>
  <c r="G1087" i="20" s="1" a="1"/>
  <c r="G1087" i="20" s="1"/>
  <c r="CF591" i="20"/>
  <c r="CE591" i="20"/>
  <c r="CD591" i="20"/>
  <c r="CC591" i="20"/>
  <c r="CG590" i="20"/>
  <c r="G1086" i="20" s="1" a="1"/>
  <c r="G1086" i="20" s="1"/>
  <c r="CF590" i="20"/>
  <c r="CE590" i="20"/>
  <c r="CD590" i="20"/>
  <c r="BZ587" i="20"/>
  <c r="BY587" i="20"/>
  <c r="BX587" i="20"/>
  <c r="BW587" i="20"/>
  <c r="BV587" i="20"/>
  <c r="BZ586" i="20"/>
  <c r="G1085" i="20" s="1" a="1"/>
  <c r="G1085" i="20" s="1"/>
  <c r="BY586" i="20"/>
  <c r="BX586" i="20"/>
  <c r="BW586" i="20"/>
  <c r="BV586" i="20"/>
  <c r="BZ585" i="20"/>
  <c r="G1084" i="20" s="1" a="1"/>
  <c r="G1084" i="20" s="1"/>
  <c r="BY585" i="20"/>
  <c r="BX585" i="20"/>
  <c r="BW585" i="20"/>
  <c r="BV585" i="20"/>
  <c r="BZ584" i="20"/>
  <c r="G1083" i="20" s="1" a="1"/>
  <c r="G1083" i="20" s="1"/>
  <c r="BY584" i="20"/>
  <c r="BX584" i="20"/>
  <c r="BW584" i="20"/>
  <c r="BV584" i="20"/>
  <c r="BZ583" i="20"/>
  <c r="G1082" i="20" s="1" a="1"/>
  <c r="G1082" i="20" s="1"/>
  <c r="BY583" i="20"/>
  <c r="BX583" i="20"/>
  <c r="BW583" i="20"/>
  <c r="BS580" i="20"/>
  <c r="BR580" i="20"/>
  <c r="BQ580" i="20"/>
  <c r="BP580" i="20"/>
  <c r="BO580" i="20"/>
  <c r="BS579" i="20"/>
  <c r="G1081" i="20" s="1" a="1"/>
  <c r="G1081" i="20" s="1"/>
  <c r="BR579" i="20"/>
  <c r="BQ579" i="20"/>
  <c r="BP579" i="20"/>
  <c r="BO579" i="20"/>
  <c r="BS578" i="20"/>
  <c r="G1080" i="20" s="1" a="1"/>
  <c r="G1080" i="20" s="1"/>
  <c r="BR578" i="20"/>
  <c r="BQ578" i="20"/>
  <c r="BP578" i="20"/>
  <c r="BO578" i="20"/>
  <c r="BS577" i="20"/>
  <c r="G1079" i="20" s="1" a="1"/>
  <c r="G1079" i="20" s="1"/>
  <c r="BR577" i="20"/>
  <c r="BQ577" i="20"/>
  <c r="BP577" i="20"/>
  <c r="BO577" i="20"/>
  <c r="BS576" i="20"/>
  <c r="G1078" i="20" s="1" a="1"/>
  <c r="G1078" i="20" s="1"/>
  <c r="BR576" i="20"/>
  <c r="BQ576" i="20"/>
  <c r="BP576" i="20"/>
  <c r="BL573" i="20"/>
  <c r="BK573" i="20"/>
  <c r="BJ573" i="20"/>
  <c r="BI573" i="20"/>
  <c r="BH573" i="20"/>
  <c r="BL572" i="20"/>
  <c r="G1077" i="20" s="1" a="1"/>
  <c r="G1077" i="20" s="1"/>
  <c r="BK572" i="20"/>
  <c r="BJ572" i="20"/>
  <c r="BI572" i="20"/>
  <c r="BH572" i="20"/>
  <c r="BL571" i="20"/>
  <c r="G1076" i="20" s="1" a="1"/>
  <c r="G1076" i="20" s="1"/>
  <c r="BK571" i="20"/>
  <c r="BJ571" i="20"/>
  <c r="BI571" i="20"/>
  <c r="BH571" i="20"/>
  <c r="BL570" i="20"/>
  <c r="G1075" i="20" s="1" a="1"/>
  <c r="G1075" i="20" s="1"/>
  <c r="BK570" i="20"/>
  <c r="BJ570" i="20"/>
  <c r="BI570" i="20"/>
  <c r="BH570" i="20"/>
  <c r="BL569" i="20"/>
  <c r="G1074" i="20" s="1" a="1"/>
  <c r="G1074" i="20" s="1"/>
  <c r="BK569" i="20"/>
  <c r="BJ569" i="20"/>
  <c r="BI569" i="20"/>
  <c r="BE566" i="20"/>
  <c r="BD566" i="20"/>
  <c r="BC566" i="20"/>
  <c r="BB566" i="20"/>
  <c r="BA566" i="20"/>
  <c r="BE565" i="20"/>
  <c r="G1073" i="20" s="1" a="1"/>
  <c r="G1073" i="20" s="1"/>
  <c r="BD565" i="20"/>
  <c r="BC565" i="20"/>
  <c r="BB565" i="20"/>
  <c r="BA565" i="20"/>
  <c r="BE564" i="20"/>
  <c r="G1072" i="20" s="1" a="1"/>
  <c r="G1072" i="20" s="1"/>
  <c r="BD564" i="20"/>
  <c r="BC564" i="20"/>
  <c r="BB564" i="20"/>
  <c r="BA564" i="20"/>
  <c r="BE563" i="20"/>
  <c r="G1071" i="20" s="1" a="1"/>
  <c r="G1071" i="20" s="1"/>
  <c r="BD563" i="20"/>
  <c r="BC563" i="20"/>
  <c r="BB563" i="20"/>
  <c r="BA563" i="20"/>
  <c r="BE562" i="20"/>
  <c r="G1070" i="20" s="1" a="1"/>
  <c r="G1070" i="20" s="1"/>
  <c r="BD562" i="20"/>
  <c r="BC562" i="20"/>
  <c r="BB562" i="20"/>
  <c r="AX559" i="20"/>
  <c r="AW559" i="20"/>
  <c r="AV559" i="20"/>
  <c r="AU559" i="20"/>
  <c r="AT559" i="20"/>
  <c r="AX558" i="20"/>
  <c r="G1069" i="20" s="1" a="1"/>
  <c r="G1069" i="20" s="1"/>
  <c r="AW558" i="20"/>
  <c r="AV558" i="20"/>
  <c r="AU558" i="20"/>
  <c r="AT558" i="20"/>
  <c r="AX557" i="20"/>
  <c r="G1068" i="20" s="1" a="1"/>
  <c r="G1068" i="20" s="1"/>
  <c r="AW557" i="20"/>
  <c r="AV557" i="20"/>
  <c r="AU557" i="20"/>
  <c r="AT557" i="20"/>
  <c r="AX556" i="20"/>
  <c r="G1067" i="20" s="1" a="1"/>
  <c r="G1067" i="20" s="1"/>
  <c r="AW556" i="20"/>
  <c r="AV556" i="20"/>
  <c r="AU556" i="20"/>
  <c r="AT556" i="20"/>
  <c r="AX555" i="20"/>
  <c r="G1066" i="20" s="1" a="1"/>
  <c r="G1066" i="20" s="1"/>
  <c r="AW555" i="20"/>
  <c r="AV555" i="20"/>
  <c r="AU555" i="20"/>
  <c r="AQ552" i="20"/>
  <c r="AP552" i="20"/>
  <c r="AO552" i="20"/>
  <c r="AN552" i="20"/>
  <c r="AM552" i="20"/>
  <c r="AQ551" i="20"/>
  <c r="G1065" i="20" s="1" a="1"/>
  <c r="G1065" i="20" s="1"/>
  <c r="AP551" i="20"/>
  <c r="AO551" i="20"/>
  <c r="AN551" i="20"/>
  <c r="AM551" i="20"/>
  <c r="AQ550" i="20"/>
  <c r="G1064" i="20" s="1" a="1"/>
  <c r="G1064" i="20" s="1"/>
  <c r="AP550" i="20"/>
  <c r="AO550" i="20"/>
  <c r="AN550" i="20"/>
  <c r="AM550" i="20"/>
  <c r="AQ549" i="20"/>
  <c r="G1063" i="20" s="1" a="1"/>
  <c r="G1063" i="20" s="1"/>
  <c r="AP549" i="20"/>
  <c r="AO549" i="20"/>
  <c r="AN549" i="20"/>
  <c r="AM549" i="20"/>
  <c r="AQ548" i="20"/>
  <c r="G1062" i="20" s="1" a="1"/>
  <c r="G1062" i="20" s="1"/>
  <c r="AP548" i="20"/>
  <c r="AO548" i="20"/>
  <c r="AN548" i="20"/>
  <c r="AJ545" i="20"/>
  <c r="AI545" i="20"/>
  <c r="AH545" i="20"/>
  <c r="AG545" i="20"/>
  <c r="AF545" i="20"/>
  <c r="AJ544" i="20"/>
  <c r="G1061" i="20" s="1" a="1"/>
  <c r="G1061" i="20" s="1"/>
  <c r="AI544" i="20"/>
  <c r="AH544" i="20"/>
  <c r="AG544" i="20"/>
  <c r="AF544" i="20"/>
  <c r="AJ543" i="20"/>
  <c r="G1060" i="20" s="1" a="1"/>
  <c r="G1060" i="20" s="1"/>
  <c r="AI543" i="20"/>
  <c r="AH543" i="20"/>
  <c r="AG543" i="20"/>
  <c r="AF543" i="20"/>
  <c r="AJ542" i="20"/>
  <c r="G1059" i="20" s="1" a="1"/>
  <c r="G1059" i="20" s="1"/>
  <c r="AI542" i="20"/>
  <c r="AH542" i="20"/>
  <c r="AG542" i="20"/>
  <c r="AF542" i="20"/>
  <c r="AJ541" i="20"/>
  <c r="G1058" i="20" s="1" a="1"/>
  <c r="G1058" i="20" s="1"/>
  <c r="AI541" i="20"/>
  <c r="AH541" i="20"/>
  <c r="AG541" i="20"/>
  <c r="AC538" i="20"/>
  <c r="AB538" i="20"/>
  <c r="AA538" i="20"/>
  <c r="Z538" i="20"/>
  <c r="Y538" i="20"/>
  <c r="AC537" i="20"/>
  <c r="G1057" i="20" s="1" a="1"/>
  <c r="G1057" i="20" s="1"/>
  <c r="AB537" i="20"/>
  <c r="AA537" i="20"/>
  <c r="Z537" i="20"/>
  <c r="Y537" i="20"/>
  <c r="AC536" i="20"/>
  <c r="G1056" i="20" s="1" a="1"/>
  <c r="G1056" i="20" s="1"/>
  <c r="AB536" i="20"/>
  <c r="AA536" i="20"/>
  <c r="Z536" i="20"/>
  <c r="Y536" i="20"/>
  <c r="AC535" i="20"/>
  <c r="G1055" i="20" s="1" a="1"/>
  <c r="G1055" i="20" s="1"/>
  <c r="AB535" i="20"/>
  <c r="AA535" i="20"/>
  <c r="Z535" i="20"/>
  <c r="Y535" i="20"/>
  <c r="AC534" i="20"/>
  <c r="G1054" i="20" s="1" a="1"/>
  <c r="G1054" i="20" s="1"/>
  <c r="AB534" i="20"/>
  <c r="AA534" i="20"/>
  <c r="Z534" i="20"/>
  <c r="V531" i="20"/>
  <c r="U531" i="20"/>
  <c r="T531" i="20"/>
  <c r="S531" i="20"/>
  <c r="R531" i="20"/>
  <c r="V530" i="20"/>
  <c r="G1053" i="20" s="1" a="1"/>
  <c r="G1053" i="20" s="1"/>
  <c r="U530" i="20"/>
  <c r="T530" i="20"/>
  <c r="S530" i="20"/>
  <c r="R530" i="20"/>
  <c r="V529" i="20"/>
  <c r="G1052" i="20" s="1" a="1"/>
  <c r="G1052" i="20" s="1"/>
  <c r="U529" i="20"/>
  <c r="T529" i="20"/>
  <c r="S529" i="20"/>
  <c r="R529" i="20"/>
  <c r="V528" i="20"/>
  <c r="G1051" i="20" s="1" a="1"/>
  <c r="G1051" i="20" s="1"/>
  <c r="U528" i="20"/>
  <c r="T528" i="20"/>
  <c r="S528" i="20"/>
  <c r="R528" i="20"/>
  <c r="V527" i="20"/>
  <c r="G1050" i="20" s="1" a="1"/>
  <c r="G1050" i="20" s="1"/>
  <c r="U527" i="20"/>
  <c r="T527" i="20"/>
  <c r="S527" i="20"/>
  <c r="O524" i="20"/>
  <c r="N524" i="20"/>
  <c r="M524" i="20"/>
  <c r="L524" i="20"/>
  <c r="K524" i="20"/>
  <c r="O523" i="20"/>
  <c r="G1049" i="20" s="1" a="1"/>
  <c r="G1049" i="20" s="1"/>
  <c r="N523" i="20"/>
  <c r="M523" i="20"/>
  <c r="L523" i="20"/>
  <c r="K523" i="20"/>
  <c r="O522" i="20"/>
  <c r="G1048" i="20" s="1" a="1"/>
  <c r="G1048" i="20" s="1"/>
  <c r="N522" i="20"/>
  <c r="M522" i="20"/>
  <c r="L522" i="20"/>
  <c r="K522" i="20"/>
  <c r="O521" i="20"/>
  <c r="G1047" i="20" s="1" a="1"/>
  <c r="G1047" i="20" s="1"/>
  <c r="N521" i="20"/>
  <c r="M521" i="20"/>
  <c r="L521" i="20"/>
  <c r="K521" i="20"/>
  <c r="O520" i="20"/>
  <c r="G1046" i="20" s="1" a="1"/>
  <c r="G1046" i="20" s="1"/>
  <c r="N520" i="20"/>
  <c r="M520" i="20"/>
  <c r="L520" i="20"/>
  <c r="DS803" i="31" l="1" a="1"/>
  <c r="DV805" i="31" s="1"/>
  <c r="EU653" i="20" a="1"/>
  <c r="EY656" i="20" s="1"/>
  <c r="H1125" i="20" s="1" a="1"/>
  <c r="H1125" i="20" s="1"/>
  <c r="DL796" i="29" a="1"/>
  <c r="DP797" i="29" s="1"/>
  <c r="H1199" i="29" s="1" a="1"/>
  <c r="H1199" i="29" s="1"/>
  <c r="R876" i="29" a="1"/>
  <c r="T879" i="29" s="1"/>
  <c r="FB660" i="20" a="1"/>
  <c r="FE664" i="20" s="1"/>
  <c r="DE789" i="29" a="1"/>
  <c r="DH790" i="29" s="1"/>
  <c r="EU831" i="30" a="1"/>
  <c r="EW834" i="30" s="1"/>
  <c r="EN646" i="29" a="1"/>
  <c r="EU653" i="29" a="1"/>
  <c r="FB660" i="29" a="1"/>
  <c r="FI667" i="29" a="1"/>
  <c r="CJ768" i="29" a="1"/>
  <c r="CQ775" i="29" a="1"/>
  <c r="CQ775" i="29" s="1"/>
  <c r="CX782" i="29" a="1"/>
  <c r="DB782" i="29" s="1"/>
  <c r="H1190" i="29" s="1" a="1"/>
  <c r="H1190" i="29" s="1"/>
  <c r="FW859" i="29" a="1"/>
  <c r="GA860" i="29" s="1"/>
  <c r="H1235" i="29" s="1" a="1"/>
  <c r="H1235" i="29" s="1"/>
  <c r="DZ810" i="30" a="1"/>
  <c r="DZ813" i="30" s="1"/>
  <c r="EG817" i="30" a="1"/>
  <c r="EI820" i="30" s="1"/>
  <c r="DE789" i="31" a="1"/>
  <c r="DH791" i="31" s="1"/>
  <c r="FW681" i="20" a="1"/>
  <c r="GA684" i="20" s="1"/>
  <c r="H1141" i="20" s="1" a="1"/>
  <c r="H1141" i="20" s="1"/>
  <c r="R698" i="20" a="1"/>
  <c r="T701" i="20" s="1"/>
  <c r="FP674" i="29" a="1"/>
  <c r="FW681" i="29" a="1"/>
  <c r="GA683" i="29" s="1"/>
  <c r="H1140" i="29" s="1" a="1"/>
  <c r="H1140" i="29" s="1"/>
  <c r="R698" i="29" a="1"/>
  <c r="U700" i="29" s="1"/>
  <c r="Y705" i="29" a="1"/>
  <c r="DS803" i="29" a="1"/>
  <c r="DW804" i="29" s="1"/>
  <c r="H1203" i="29" s="1" a="1"/>
  <c r="H1203" i="29" s="1"/>
  <c r="Y883" i="29" a="1"/>
  <c r="AF890" i="29" a="1"/>
  <c r="AF890" i="29" s="1"/>
  <c r="AM897" i="29" a="1"/>
  <c r="AM897" i="29" s="1"/>
  <c r="AT904" i="29" a="1"/>
  <c r="BA911" i="29" a="1"/>
  <c r="BH918" i="29" a="1"/>
  <c r="BI922" i="29" s="1"/>
  <c r="BO925" i="29" a="1"/>
  <c r="BS929" i="29" s="1"/>
  <c r="BV932" i="29" a="1"/>
  <c r="BV932" i="29" s="1"/>
  <c r="CC939" i="29" a="1"/>
  <c r="CC939" i="29" s="1"/>
  <c r="CJ946" i="29" a="1"/>
  <c r="CJ946" i="29" s="1"/>
  <c r="CQ953" i="29" a="1"/>
  <c r="CQ953" i="29" s="1"/>
  <c r="CX960" i="29" a="1"/>
  <c r="DS981" i="29" a="1"/>
  <c r="DV981" i="29" s="1"/>
  <c r="FB838" i="30" a="1"/>
  <c r="FE842" i="30" s="1"/>
  <c r="FI845" i="30" a="1"/>
  <c r="FP852" i="30" a="1"/>
  <c r="FP852" i="30" s="1"/>
  <c r="FW859" i="30" a="1"/>
  <c r="FW859" i="30" s="1"/>
  <c r="R876" i="30" a="1"/>
  <c r="R876" i="30" s="1"/>
  <c r="BA911" i="30" a="1"/>
  <c r="BC914" i="30" s="1"/>
  <c r="DZ810" i="31" a="1"/>
  <c r="EB813" i="31" s="1"/>
  <c r="FI667" i="20" a="1"/>
  <c r="FK668" i="20" s="1"/>
  <c r="AF712" i="20" a="1"/>
  <c r="AG715" i="20" s="1"/>
  <c r="DZ810" i="29" a="1"/>
  <c r="ED812" i="29" s="1"/>
  <c r="H1208" i="29" s="1" a="1"/>
  <c r="H1208" i="29" s="1"/>
  <c r="EG995" i="29" a="1"/>
  <c r="EI998" i="29" s="1"/>
  <c r="BH918" i="30" a="1"/>
  <c r="BO925" i="30" a="1"/>
  <c r="BV932" i="30" a="1"/>
  <c r="CC939" i="30" a="1"/>
  <c r="CD941" i="30" s="1"/>
  <c r="CJ946" i="30" a="1"/>
  <c r="CL946" i="30" s="1"/>
  <c r="CQ953" i="30" a="1"/>
  <c r="CR957" i="30" s="1"/>
  <c r="CX960" i="30" a="1"/>
  <c r="DZ988" i="30" a="1"/>
  <c r="ED991" i="30" s="1"/>
  <c r="H1305" i="30" s="1" a="1"/>
  <c r="H1305" i="30" s="1"/>
  <c r="EG995" i="30" a="1"/>
  <c r="EI998" i="30" s="1"/>
  <c r="EN1002" i="30" a="1"/>
  <c r="EU1009" i="30" a="1"/>
  <c r="FB1016" i="30" a="1"/>
  <c r="FB1016" i="30" s="1"/>
  <c r="FI1023" i="30" a="1"/>
  <c r="FK1026" i="30" s="1"/>
  <c r="FP1030" i="30" a="1"/>
  <c r="FP1031" i="30" s="1"/>
  <c r="FW1037" i="30" a="1"/>
  <c r="FY1040" i="30" s="1"/>
  <c r="R520" i="31" a="1"/>
  <c r="R520" i="31" s="1"/>
  <c r="Y527" i="31" a="1"/>
  <c r="Y527" i="31" s="1"/>
  <c r="AF534" i="31" a="1"/>
  <c r="AF534" i="31" s="1"/>
  <c r="AM541" i="31" a="1"/>
  <c r="AM541" i="31" s="1"/>
  <c r="AT548" i="31" a="1"/>
  <c r="AU552" i="31" s="1"/>
  <c r="BA555" i="31" a="1"/>
  <c r="BC558" i="31" s="1"/>
  <c r="BH562" i="31" a="1"/>
  <c r="BK562" i="31" s="1"/>
  <c r="BO569" i="31" a="1"/>
  <c r="BV576" i="31" a="1"/>
  <c r="CC583" i="31" a="1"/>
  <c r="CE586" i="31" s="1"/>
  <c r="CJ590" i="31" a="1"/>
  <c r="CQ597" i="31" a="1"/>
  <c r="CX604" i="31" a="1"/>
  <c r="CX604" i="31" s="1"/>
  <c r="DE611" i="31" a="1"/>
  <c r="DE611" i="31" s="1"/>
  <c r="DL618" i="31" a="1"/>
  <c r="DN620" i="31" s="1"/>
  <c r="DS625" i="31" a="1"/>
  <c r="DS625" i="31" s="1"/>
  <c r="DZ632" i="31" a="1"/>
  <c r="DZ632" i="31" s="1"/>
  <c r="EN646" i="31" a="1"/>
  <c r="EQ649" i="31" s="1"/>
  <c r="AM719" i="31" a="1"/>
  <c r="EG817" i="31" a="1"/>
  <c r="EI820" i="31" s="1"/>
  <c r="EN824" i="31" a="1"/>
  <c r="EN824" i="31" s="1"/>
  <c r="FB838" i="31" a="1"/>
  <c r="FF842" i="31" s="1"/>
  <c r="FI845" i="31" a="1"/>
  <c r="FM847" i="31" s="1"/>
  <c r="H1228" i="31" s="1" a="1"/>
  <c r="H1228" i="31" s="1"/>
  <c r="AM719" i="20" a="1"/>
  <c r="AT726" i="20" a="1"/>
  <c r="AV729" i="20" s="1"/>
  <c r="AF712" i="29" a="1"/>
  <c r="AM719" i="29" a="1"/>
  <c r="AT726" i="29" a="1"/>
  <c r="AT729" i="29" s="1"/>
  <c r="BA733" i="29" a="1"/>
  <c r="BD733" i="29" s="1"/>
  <c r="EG817" i="29" a="1"/>
  <c r="EK821" i="29" s="1"/>
  <c r="EN824" i="29" a="1"/>
  <c r="ER827" i="29" s="1"/>
  <c r="H1217" i="29" s="1" a="1"/>
  <c r="H1217" i="29" s="1"/>
  <c r="EN1002" i="29" a="1"/>
  <c r="EP1003" i="29" s="1"/>
  <c r="EU1009" i="29" a="1"/>
  <c r="EW1012" i="29" s="1"/>
  <c r="BA733" i="31" a="1"/>
  <c r="FP852" i="31" a="1"/>
  <c r="FP852" i="31" s="1"/>
  <c r="FW859" i="31" a="1"/>
  <c r="FW859" i="31" s="1"/>
  <c r="AT904" i="31" a="1"/>
  <c r="AU908" i="31" s="1"/>
  <c r="CC939" i="31" a="1"/>
  <c r="CC941" i="31" s="1"/>
  <c r="FP674" i="20" a="1"/>
  <c r="FS678" i="20" s="1"/>
  <c r="EN824" i="30" a="1"/>
  <c r="Y705" i="20" a="1"/>
  <c r="AC708" i="20" s="1"/>
  <c r="H1149" i="20" s="1" a="1"/>
  <c r="H1149" i="20" s="1"/>
  <c r="DZ988" i="29" a="1"/>
  <c r="EB991" i="29" s="1"/>
  <c r="BA733" i="20" a="1"/>
  <c r="BE736" i="20" s="1"/>
  <c r="H1165" i="20" s="1" a="1"/>
  <c r="H1165" i="20" s="1"/>
  <c r="BH740" i="20" a="1"/>
  <c r="BJ743" i="20" s="1"/>
  <c r="EU831" i="29" a="1"/>
  <c r="EU831" i="29" s="1"/>
  <c r="FB1016" i="29" a="1"/>
  <c r="FD1016" i="29" s="1"/>
  <c r="FI1023" i="29" a="1"/>
  <c r="BO747" i="31" a="1"/>
  <c r="BP751" i="31" s="1"/>
  <c r="CC761" i="31" a="1"/>
  <c r="BV754" i="20" a="1"/>
  <c r="BX755" i="20" s="1"/>
  <c r="CJ768" i="20" a="1"/>
  <c r="CK771" i="20" s="1"/>
  <c r="CX782" i="20" a="1"/>
  <c r="DA786" i="20" s="1"/>
  <c r="DL796" i="20" a="1"/>
  <c r="DP797" i="20" s="1"/>
  <c r="H1199" i="20" s="1" a="1"/>
  <c r="H1199" i="20" s="1"/>
  <c r="DZ632" i="29" a="1"/>
  <c r="EC635" i="29" s="1"/>
  <c r="BH740" i="29" a="1"/>
  <c r="BJ741" i="29" s="1"/>
  <c r="BO747" i="29" a="1"/>
  <c r="BQ749" i="29" s="1"/>
  <c r="BV754" i="29" a="1"/>
  <c r="CC761" i="29" a="1"/>
  <c r="FB838" i="29" a="1"/>
  <c r="FP1030" i="29" a="1"/>
  <c r="FT1034" i="29" s="1"/>
  <c r="FW1037" i="29" a="1"/>
  <c r="FW1039" i="29" s="1"/>
  <c r="R520" i="30" a="1"/>
  <c r="V524" i="30" s="1"/>
  <c r="Y527" i="30" a="1"/>
  <c r="AB527" i="30" s="1"/>
  <c r="AF534" i="30" a="1"/>
  <c r="AM541" i="30" a="1"/>
  <c r="AM541" i="30" s="1"/>
  <c r="AT548" i="30" a="1"/>
  <c r="AT548" i="30" s="1"/>
  <c r="BA555" i="30" a="1"/>
  <c r="BA555" i="30" s="1"/>
  <c r="BH562" i="30" a="1"/>
  <c r="BH562" i="30" s="1"/>
  <c r="AM719" i="30" a="1"/>
  <c r="AP723" i="30" s="1"/>
  <c r="BA733" i="30" a="1"/>
  <c r="BD736" i="30" s="1"/>
  <c r="CJ946" i="31" a="1"/>
  <c r="CM949" i="31" s="1"/>
  <c r="DS981" i="31" a="1"/>
  <c r="DT985" i="31" s="1"/>
  <c r="FW1037" i="31" a="1"/>
  <c r="V877" i="29"/>
  <c r="H1239" i="29" s="1" a="1"/>
  <c r="H1239" i="29" s="1"/>
  <c r="BO747" i="20" a="1"/>
  <c r="BS750" i="20" s="1"/>
  <c r="H1173" i="20" s="1" a="1"/>
  <c r="H1173" i="20" s="1"/>
  <c r="CC761" i="20" a="1"/>
  <c r="CG764" i="20" s="1"/>
  <c r="H1181" i="20" s="1" a="1"/>
  <c r="H1181" i="20" s="1"/>
  <c r="CQ775" i="20" a="1"/>
  <c r="DE789" i="20" a="1"/>
  <c r="DH790" i="20" s="1"/>
  <c r="DS803" i="20" a="1"/>
  <c r="DS805" i="20" s="1"/>
  <c r="DS625" i="29" a="1"/>
  <c r="DV627" i="29" s="1"/>
  <c r="EG639" i="29" a="1"/>
  <c r="CX604" i="20" a="1"/>
  <c r="DB606" i="20" s="1"/>
  <c r="H1096" i="20" s="1" a="1"/>
  <c r="H1096" i="20" s="1"/>
  <c r="DE611" i="20" a="1"/>
  <c r="DI613" i="20" s="1"/>
  <c r="H1100" i="20" s="1" a="1"/>
  <c r="H1100" i="20" s="1"/>
  <c r="EG639" i="20" a="1"/>
  <c r="EK642" i="20" s="1"/>
  <c r="H1117" i="20" s="1" a="1"/>
  <c r="H1117" i="20" s="1"/>
  <c r="EN646" i="20" a="1"/>
  <c r="EQ649" i="20" s="1"/>
  <c r="FI845" i="29" a="1"/>
  <c r="FK848" i="29" s="1"/>
  <c r="FP852" i="29" a="1"/>
  <c r="FT856" i="29" s="1"/>
  <c r="BH740" i="30" a="1"/>
  <c r="CQ775" i="31" a="1"/>
  <c r="CT777" i="31" s="1"/>
  <c r="CY605" i="20"/>
  <c r="DS625" i="20" a="1"/>
  <c r="EV655" i="20"/>
  <c r="FX683" i="20"/>
  <c r="Z707" i="20"/>
  <c r="BB735" i="20"/>
  <c r="EW656" i="20"/>
  <c r="FC661" i="20"/>
  <c r="FB662" i="20"/>
  <c r="FY684" i="20"/>
  <c r="R698" i="20"/>
  <c r="V702" i="20"/>
  <c r="S701" i="20"/>
  <c r="U699" i="20"/>
  <c r="U702" i="20"/>
  <c r="R701" i="20"/>
  <c r="T699" i="20"/>
  <c r="T702" i="20"/>
  <c r="V700" i="20"/>
  <c r="H1144" i="20" s="1" a="1"/>
  <c r="H1144" i="20" s="1"/>
  <c r="S699" i="20"/>
  <c r="S702" i="20"/>
  <c r="U700" i="20"/>
  <c r="R699" i="20"/>
  <c r="R702" i="20"/>
  <c r="T700" i="20"/>
  <c r="V698" i="20"/>
  <c r="H1142" i="20" s="1" a="1"/>
  <c r="H1142" i="20" s="1"/>
  <c r="U701" i="20"/>
  <c r="R700" i="20"/>
  <c r="T698" i="20"/>
  <c r="S698" i="20"/>
  <c r="AA708" i="20"/>
  <c r="AT726" i="20"/>
  <c r="AX730" i="20"/>
  <c r="AU729" i="20"/>
  <c r="AW727" i="20"/>
  <c r="AW730" i="20"/>
  <c r="AT729" i="20"/>
  <c r="AV727" i="20"/>
  <c r="AV730" i="20"/>
  <c r="AX728" i="20"/>
  <c r="H1160" i="20" s="1" a="1"/>
  <c r="H1160" i="20" s="1"/>
  <c r="AU727" i="20"/>
  <c r="AU730" i="20"/>
  <c r="AW728" i="20"/>
  <c r="AT727" i="20"/>
  <c r="AT730" i="20"/>
  <c r="AV728" i="20"/>
  <c r="AX726" i="20"/>
  <c r="H1158" i="20" s="1" a="1"/>
  <c r="H1158" i="20" s="1"/>
  <c r="AW729" i="20"/>
  <c r="AT728" i="20"/>
  <c r="AV726" i="20"/>
  <c r="AU726" i="20"/>
  <c r="BC736" i="20"/>
  <c r="BH740" i="20"/>
  <c r="BL744" i="20"/>
  <c r="BK744" i="20"/>
  <c r="BL742" i="20"/>
  <c r="H1168" i="20" s="1" a="1"/>
  <c r="H1168" i="20" s="1"/>
  <c r="BI741" i="20"/>
  <c r="BH741" i="20"/>
  <c r="BK743" i="20"/>
  <c r="BH742" i="20"/>
  <c r="BY755" i="20"/>
  <c r="BY758" i="20"/>
  <c r="BX758" i="20"/>
  <c r="BY756" i="20"/>
  <c r="BV755" i="20"/>
  <c r="BZ754" i="20"/>
  <c r="H1174" i="20" s="1" a="1"/>
  <c r="H1174" i="20" s="1"/>
  <c r="BW754" i="20"/>
  <c r="CJ768" i="20"/>
  <c r="CN772" i="20"/>
  <c r="CM769" i="20"/>
  <c r="CJ771" i="20"/>
  <c r="CL772" i="20"/>
  <c r="CK769" i="20"/>
  <c r="CM770" i="20"/>
  <c r="CJ772" i="20"/>
  <c r="CN768" i="20"/>
  <c r="H1182" i="20" s="1" a="1"/>
  <c r="H1182" i="20" s="1"/>
  <c r="CM771" i="20"/>
  <c r="CJ770" i="20"/>
  <c r="CK768" i="20"/>
  <c r="CX782" i="20"/>
  <c r="DA783" i="20"/>
  <c r="CZ786" i="20"/>
  <c r="DB784" i="20"/>
  <c r="H1192" i="20" s="1" a="1"/>
  <c r="H1192" i="20" s="1"/>
  <c r="DA784" i="20"/>
  <c r="DB782" i="20"/>
  <c r="H1190" i="20" s="1" a="1"/>
  <c r="H1190" i="20" s="1"/>
  <c r="DA785" i="20"/>
  <c r="CY782" i="20"/>
  <c r="DZ810" i="20" a="1"/>
  <c r="R520" i="20" a="1"/>
  <c r="AF534" i="20" a="1"/>
  <c r="AT548" i="20" a="1"/>
  <c r="BA555" i="20" a="1"/>
  <c r="BH562" i="20" a="1"/>
  <c r="BO569" i="20" a="1"/>
  <c r="BV576" i="20" a="1"/>
  <c r="CC583" i="20" a="1"/>
  <c r="CJ590" i="20" a="1"/>
  <c r="CQ597" i="20" a="1"/>
  <c r="DZ632" i="20" a="1"/>
  <c r="U698" i="20"/>
  <c r="AW726" i="20"/>
  <c r="BK740" i="20"/>
  <c r="Y527" i="20" a="1"/>
  <c r="AM541" i="20" a="1"/>
  <c r="V699" i="20"/>
  <c r="H1143" i="20" s="1" a="1"/>
  <c r="H1143" i="20" s="1"/>
  <c r="AX727" i="20"/>
  <c r="H1159" i="20" s="1" a="1"/>
  <c r="H1159" i="20" s="1"/>
  <c r="CN769" i="20"/>
  <c r="H1183" i="20" s="1" a="1"/>
  <c r="H1183" i="20" s="1"/>
  <c r="S700" i="20"/>
  <c r="AU728" i="20"/>
  <c r="BI742" i="20"/>
  <c r="CK770" i="20"/>
  <c r="CY607" i="20"/>
  <c r="DA605" i="20"/>
  <c r="CZ605" i="20"/>
  <c r="DA607" i="20"/>
  <c r="CX606" i="20"/>
  <c r="CZ607" i="20"/>
  <c r="DE613" i="20"/>
  <c r="EG639" i="20"/>
  <c r="EK643" i="20"/>
  <c r="EJ643" i="20"/>
  <c r="EK641" i="20"/>
  <c r="H1116" i="20" s="1" a="1"/>
  <c r="H1116" i="20" s="1"/>
  <c r="EH640" i="20"/>
  <c r="EG640" i="20"/>
  <c r="EJ642" i="20"/>
  <c r="EG641" i="20"/>
  <c r="EU653" i="20"/>
  <c r="EY657" i="20"/>
  <c r="EV656" i="20"/>
  <c r="EX654" i="20"/>
  <c r="EX657" i="20"/>
  <c r="EU656" i="20"/>
  <c r="EW654" i="20"/>
  <c r="EW657" i="20"/>
  <c r="EY655" i="20"/>
  <c r="H1124" i="20" s="1" a="1"/>
  <c r="H1124" i="20" s="1"/>
  <c r="EV654" i="20"/>
  <c r="EV657" i="20"/>
  <c r="EX655" i="20"/>
  <c r="EU654" i="20"/>
  <c r="EU657" i="20"/>
  <c r="EW655" i="20"/>
  <c r="EY653" i="20"/>
  <c r="H1122" i="20" s="1" a="1"/>
  <c r="H1122" i="20" s="1"/>
  <c r="EX656" i="20"/>
  <c r="EU655" i="20"/>
  <c r="EW653" i="20"/>
  <c r="EV653" i="20"/>
  <c r="FW681" i="20"/>
  <c r="GA685" i="20"/>
  <c r="FX684" i="20"/>
  <c r="FZ682" i="20"/>
  <c r="FZ685" i="20"/>
  <c r="FW684" i="20"/>
  <c r="FY682" i="20"/>
  <c r="FY685" i="20"/>
  <c r="GA683" i="20"/>
  <c r="H1140" i="20" s="1" a="1"/>
  <c r="H1140" i="20" s="1"/>
  <c r="FX682" i="20"/>
  <c r="FX685" i="20"/>
  <c r="FZ683" i="20"/>
  <c r="FW682" i="20"/>
  <c r="FW685" i="20"/>
  <c r="FY683" i="20"/>
  <c r="GA681" i="20"/>
  <c r="H1138" i="20" s="1" a="1"/>
  <c r="H1138" i="20" s="1"/>
  <c r="FZ684" i="20"/>
  <c r="FW683" i="20"/>
  <c r="FY681" i="20"/>
  <c r="FX681" i="20"/>
  <c r="Y705" i="20"/>
  <c r="AC709" i="20"/>
  <c r="Z708" i="20"/>
  <c r="AB706" i="20"/>
  <c r="AB709" i="20"/>
  <c r="Y708" i="20"/>
  <c r="AA706" i="20"/>
  <c r="AA709" i="20"/>
  <c r="AC707" i="20"/>
  <c r="H1148" i="20" s="1" a="1"/>
  <c r="H1148" i="20" s="1"/>
  <c r="Z706" i="20"/>
  <c r="Z709" i="20"/>
  <c r="AB707" i="20"/>
  <c r="Y706" i="20"/>
  <c r="Y709" i="20"/>
  <c r="AA707" i="20"/>
  <c r="AC705" i="20"/>
  <c r="H1146" i="20" s="1" a="1"/>
  <c r="H1146" i="20" s="1"/>
  <c r="AB708" i="20"/>
  <c r="Y707" i="20"/>
  <c r="AA705" i="20"/>
  <c r="Z705" i="20"/>
  <c r="AQ721" i="20"/>
  <c r="H1156" i="20" s="1" a="1"/>
  <c r="H1156" i="20" s="1"/>
  <c r="AP722" i="20"/>
  <c r="BA733" i="20"/>
  <c r="BE737" i="20"/>
  <c r="BB736" i="20"/>
  <c r="BD734" i="20"/>
  <c r="BD737" i="20"/>
  <c r="BA736" i="20"/>
  <c r="BC734" i="20"/>
  <c r="BC737" i="20"/>
  <c r="BE735" i="20"/>
  <c r="H1164" i="20" s="1" a="1"/>
  <c r="H1164" i="20" s="1"/>
  <c r="BB734" i="20"/>
  <c r="BB737" i="20"/>
  <c r="BD735" i="20"/>
  <c r="BA734" i="20"/>
  <c r="BA737" i="20"/>
  <c r="BC735" i="20"/>
  <c r="BE733" i="20"/>
  <c r="H1162" i="20" s="1" a="1"/>
  <c r="H1162" i="20" s="1"/>
  <c r="BD736" i="20"/>
  <c r="BA735" i="20"/>
  <c r="BC733" i="20"/>
  <c r="BB733" i="20"/>
  <c r="BP750" i="20"/>
  <c r="BR748" i="20"/>
  <c r="BR751" i="20"/>
  <c r="BS749" i="20"/>
  <c r="H1172" i="20" s="1" a="1"/>
  <c r="H1172" i="20" s="1"/>
  <c r="BP751" i="20"/>
  <c r="BR749" i="20"/>
  <c r="BO748" i="20"/>
  <c r="BQ747" i="20"/>
  <c r="BP747" i="20"/>
  <c r="BX757" i="20"/>
  <c r="CC761" i="20"/>
  <c r="CF765" i="20"/>
  <c r="CC764" i="20"/>
  <c r="CG763" i="20"/>
  <c r="H1180" i="20" s="1" a="1"/>
  <c r="H1180" i="20" s="1"/>
  <c r="CC762" i="20"/>
  <c r="CC765" i="20"/>
  <c r="CF764" i="20"/>
  <c r="CL771" i="20"/>
  <c r="DA604" i="20"/>
  <c r="DH611" i="20"/>
  <c r="DI614" i="20"/>
  <c r="H1101" i="20" s="1" a="1"/>
  <c r="H1101" i="20" s="1"/>
  <c r="DL618" i="20" a="1"/>
  <c r="EJ639" i="20"/>
  <c r="EX653" i="20"/>
  <c r="FZ681" i="20"/>
  <c r="V701" i="20"/>
  <c r="H1145" i="20" s="1" a="1"/>
  <c r="H1145" i="20" s="1"/>
  <c r="AB705" i="20"/>
  <c r="AX729" i="20"/>
  <c r="H1161" i="20" s="1" a="1"/>
  <c r="H1161" i="20" s="1"/>
  <c r="BD733" i="20"/>
  <c r="BR747" i="20"/>
  <c r="BZ757" i="20"/>
  <c r="H1177" i="20" s="1" a="1"/>
  <c r="H1177" i="20" s="1"/>
  <c r="CN771" i="20"/>
  <c r="H1185" i="20" s="1" a="1"/>
  <c r="H1185" i="20" s="1"/>
  <c r="CX608" i="20"/>
  <c r="EK640" i="20"/>
  <c r="H1115" i="20" s="1" a="1"/>
  <c r="H1115" i="20" s="1"/>
  <c r="EY654" i="20"/>
  <c r="H1123" i="20" s="1" a="1"/>
  <c r="H1123" i="20" s="1"/>
  <c r="GA682" i="20"/>
  <c r="H1139" i="20" s="1" a="1"/>
  <c r="H1139" i="20" s="1"/>
  <c r="AC706" i="20"/>
  <c r="H1147" i="20" s="1" a="1"/>
  <c r="H1147" i="20" s="1"/>
  <c r="BE734" i="20"/>
  <c r="H1163" i="20" s="1" a="1"/>
  <c r="H1163" i="20" s="1"/>
  <c r="DE967" i="20" a="1"/>
  <c r="DS981" i="20" a="1"/>
  <c r="EG995" i="20" a="1"/>
  <c r="EU1009" i="20" a="1"/>
  <c r="BV754" i="29"/>
  <c r="BY758" i="29"/>
  <c r="BV757" i="29"/>
  <c r="BX755" i="29"/>
  <c r="BX758" i="29"/>
  <c r="BZ756" i="29"/>
  <c r="H1176" i="29" s="1" a="1"/>
  <c r="H1176" i="29" s="1"/>
  <c r="BW755" i="29"/>
  <c r="BW758" i="29"/>
  <c r="BY756" i="29"/>
  <c r="BV755" i="29"/>
  <c r="BV758" i="29"/>
  <c r="BX756" i="29"/>
  <c r="BZ754" i="29"/>
  <c r="H1174" i="29" s="1" a="1"/>
  <c r="H1174" i="29" s="1"/>
  <c r="BZ757" i="29"/>
  <c r="H1177" i="29" s="1" a="1"/>
  <c r="H1177" i="29" s="1"/>
  <c r="BW756" i="29"/>
  <c r="BY754" i="29"/>
  <c r="BY757" i="29"/>
  <c r="BV756" i="29"/>
  <c r="BX754" i="29"/>
  <c r="BZ758" i="29"/>
  <c r="BW757" i="29"/>
  <c r="BY755" i="29"/>
  <c r="BX757" i="29"/>
  <c r="BZ755" i="29"/>
  <c r="H1175" i="29" s="1" a="1"/>
  <c r="H1175" i="29" s="1"/>
  <c r="BW754" i="29"/>
  <c r="DL974" i="20" a="1"/>
  <c r="DZ988" i="20" a="1"/>
  <c r="EN1002" i="20" a="1"/>
  <c r="FB660" i="29"/>
  <c r="FE664" i="29"/>
  <c r="FB663" i="29"/>
  <c r="FD661" i="29"/>
  <c r="FD664" i="29"/>
  <c r="FF662" i="29"/>
  <c r="H1128" i="29" s="1" a="1"/>
  <c r="H1128" i="29" s="1"/>
  <c r="FC661" i="29"/>
  <c r="FC664" i="29"/>
  <c r="FE662" i="29"/>
  <c r="FB661" i="29"/>
  <c r="FB664" i="29"/>
  <c r="FD662" i="29"/>
  <c r="FF660" i="29"/>
  <c r="H1126" i="29" s="1" a="1"/>
  <c r="H1126" i="29" s="1"/>
  <c r="FF663" i="29"/>
  <c r="H1129" i="29" s="1" a="1"/>
  <c r="H1129" i="29" s="1"/>
  <c r="FC662" i="29"/>
  <c r="FE660" i="29"/>
  <c r="FE663" i="29"/>
  <c r="FB662" i="29"/>
  <c r="FD660" i="29"/>
  <c r="FF664" i="29"/>
  <c r="FC663" i="29"/>
  <c r="FE661" i="29"/>
  <c r="FD663" i="29"/>
  <c r="FF661" i="29"/>
  <c r="H1127" i="29" s="1" a="1"/>
  <c r="H1127" i="29" s="1"/>
  <c r="FC660" i="29"/>
  <c r="AW730" i="29"/>
  <c r="AX728" i="29"/>
  <c r="H1160" i="29" s="1" a="1"/>
  <c r="H1160" i="29" s="1"/>
  <c r="AU727" i="29"/>
  <c r="AT727" i="29"/>
  <c r="AX729" i="29"/>
  <c r="H1161" i="29" s="1" a="1"/>
  <c r="H1161" i="29" s="1"/>
  <c r="AU728" i="29"/>
  <c r="AT728" i="29"/>
  <c r="AW727" i="29"/>
  <c r="AV729" i="29"/>
  <c r="EG817" i="20" a="1"/>
  <c r="EN824" i="20" a="1"/>
  <c r="EU831" i="20" a="1"/>
  <c r="FB838" i="20" a="1"/>
  <c r="FI845" i="20" a="1"/>
  <c r="FP852" i="20" a="1"/>
  <c r="FW859" i="20" a="1"/>
  <c r="R876" i="20" a="1"/>
  <c r="Y883" i="20" a="1"/>
  <c r="AF890" i="20" a="1"/>
  <c r="AM897" i="20" a="1"/>
  <c r="AT904" i="20" a="1"/>
  <c r="BA911" i="20" a="1"/>
  <c r="BH918" i="20" a="1"/>
  <c r="BO925" i="20" a="1"/>
  <c r="BV932" i="20" a="1"/>
  <c r="CC939" i="20" a="1"/>
  <c r="CJ946" i="20" a="1"/>
  <c r="CQ953" i="20" a="1"/>
  <c r="CX960" i="20" a="1"/>
  <c r="CQ597" i="29" a="1"/>
  <c r="CX604" i="29" a="1"/>
  <c r="DE611" i="29" a="1"/>
  <c r="DL618" i="29" a="1"/>
  <c r="DW625" i="29"/>
  <c r="H1106" i="29" s="1" a="1"/>
  <c r="H1106" i="29" s="1"/>
  <c r="EU653" i="29"/>
  <c r="EX657" i="29"/>
  <c r="EU656" i="29"/>
  <c r="EW654" i="29"/>
  <c r="EW657" i="29"/>
  <c r="EY655" i="29"/>
  <c r="H1124" i="29" s="1" a="1"/>
  <c r="H1124" i="29" s="1"/>
  <c r="EV654" i="29"/>
  <c r="EV657" i="29"/>
  <c r="EX655" i="29"/>
  <c r="EU654" i="29"/>
  <c r="EU657" i="29"/>
  <c r="EW655" i="29"/>
  <c r="EY653" i="29"/>
  <c r="H1122" i="29" s="1" a="1"/>
  <c r="H1122" i="29" s="1"/>
  <c r="EY656" i="29"/>
  <c r="H1125" i="29" s="1" a="1"/>
  <c r="H1125" i="29" s="1"/>
  <c r="EV655" i="29"/>
  <c r="EX653" i="29"/>
  <c r="EX656" i="29"/>
  <c r="EU655" i="29"/>
  <c r="EW653" i="29"/>
  <c r="EY657" i="29"/>
  <c r="EV656" i="29"/>
  <c r="EX654" i="29"/>
  <c r="EV653" i="29"/>
  <c r="AM719" i="29"/>
  <c r="AP723" i="29"/>
  <c r="AM722" i="29"/>
  <c r="AO720" i="29"/>
  <c r="AO723" i="29"/>
  <c r="AQ721" i="29"/>
  <c r="H1156" i="29" s="1" a="1"/>
  <c r="H1156" i="29" s="1"/>
  <c r="AN720" i="29"/>
  <c r="AN723" i="29"/>
  <c r="AP721" i="29"/>
  <c r="AM720" i="29"/>
  <c r="AM723" i="29"/>
  <c r="AO721" i="29"/>
  <c r="AQ719" i="29"/>
  <c r="H1154" i="29" s="1" a="1"/>
  <c r="H1154" i="29" s="1"/>
  <c r="AQ722" i="29"/>
  <c r="H1157" i="29" s="1" a="1"/>
  <c r="H1157" i="29" s="1"/>
  <c r="AN721" i="29"/>
  <c r="AP719" i="29"/>
  <c r="AP722" i="29"/>
  <c r="AM721" i="29"/>
  <c r="AO719" i="29"/>
  <c r="AQ723" i="29"/>
  <c r="AN722" i="29"/>
  <c r="AP720" i="29"/>
  <c r="AN719" i="29"/>
  <c r="BR747" i="29"/>
  <c r="CT778" i="29"/>
  <c r="EY654" i="29"/>
  <c r="H1123" i="29" s="1" a="1"/>
  <c r="H1123" i="29" s="1"/>
  <c r="AQ720" i="29"/>
  <c r="H1155" i="29" s="1" a="1"/>
  <c r="H1155" i="29" s="1"/>
  <c r="BS748" i="29"/>
  <c r="H1171" i="29" s="1" a="1"/>
  <c r="H1171" i="29" s="1"/>
  <c r="ER649" i="29"/>
  <c r="H1121" i="29" s="1" a="1"/>
  <c r="H1121" i="29" s="1"/>
  <c r="EQ647" i="29"/>
  <c r="EW656" i="29"/>
  <c r="AF712" i="29"/>
  <c r="AI716" i="29"/>
  <c r="AF715" i="29"/>
  <c r="AH713" i="29"/>
  <c r="AH716" i="29"/>
  <c r="AJ714" i="29"/>
  <c r="H1152" i="29" s="1" a="1"/>
  <c r="H1152" i="29" s="1"/>
  <c r="AG713" i="29"/>
  <c r="AG716" i="29"/>
  <c r="AI714" i="29"/>
  <c r="AF713" i="29"/>
  <c r="AF716" i="29"/>
  <c r="AH714" i="29"/>
  <c r="AJ712" i="29"/>
  <c r="H1150" i="29" s="1" a="1"/>
  <c r="H1150" i="29" s="1"/>
  <c r="AJ715" i="29"/>
  <c r="H1153" i="29" s="1" a="1"/>
  <c r="H1153" i="29" s="1"/>
  <c r="AG714" i="29"/>
  <c r="AI712" i="29"/>
  <c r="AI715" i="29"/>
  <c r="AF714" i="29"/>
  <c r="AH712" i="29"/>
  <c r="AJ716" i="29"/>
  <c r="AG715" i="29"/>
  <c r="AI713" i="29"/>
  <c r="AG712" i="29"/>
  <c r="AO722" i="29"/>
  <c r="CJ768" i="29"/>
  <c r="CM772" i="29"/>
  <c r="CJ771" i="29"/>
  <c r="CL769" i="29"/>
  <c r="CL772" i="29"/>
  <c r="CN770" i="29"/>
  <c r="H1184" i="29" s="1" a="1"/>
  <c r="H1184" i="29" s="1"/>
  <c r="CK769" i="29"/>
  <c r="CK772" i="29"/>
  <c r="CM770" i="29"/>
  <c r="CJ769" i="29"/>
  <c r="CJ772" i="29"/>
  <c r="CL770" i="29"/>
  <c r="CN768" i="29"/>
  <c r="H1182" i="29" s="1" a="1"/>
  <c r="H1182" i="29" s="1"/>
  <c r="CN771" i="29"/>
  <c r="H1185" i="29" s="1" a="1"/>
  <c r="H1185" i="29" s="1"/>
  <c r="CK770" i="29"/>
  <c r="CM768" i="29"/>
  <c r="CM771" i="29"/>
  <c r="CJ770" i="29"/>
  <c r="CL768" i="29"/>
  <c r="CN772" i="29"/>
  <c r="CK771" i="29"/>
  <c r="CM769" i="29"/>
  <c r="CK768" i="29"/>
  <c r="ER647" i="29"/>
  <c r="H1119" i="29" s="1" a="1"/>
  <c r="H1119" i="29" s="1"/>
  <c r="AJ713" i="29"/>
  <c r="H1151" i="29" s="1" a="1"/>
  <c r="H1151" i="29" s="1"/>
  <c r="CN769" i="29"/>
  <c r="H1183" i="29" s="1" a="1"/>
  <c r="H1183" i="29" s="1"/>
  <c r="FB1016" i="20" a="1"/>
  <c r="FI1023" i="20" a="1"/>
  <c r="FP1030" i="20" a="1"/>
  <c r="FW1037" i="20" a="1"/>
  <c r="R520" i="29" a="1"/>
  <c r="Y527" i="29" a="1"/>
  <c r="AF534" i="29" a="1"/>
  <c r="AM541" i="29" a="1"/>
  <c r="AT548" i="29" a="1"/>
  <c r="BA555" i="29" a="1"/>
  <c r="BH562" i="29" a="1"/>
  <c r="BO569" i="29" a="1"/>
  <c r="BV576" i="29" a="1"/>
  <c r="CC583" i="29" a="1"/>
  <c r="CJ590" i="29" a="1"/>
  <c r="EG639" i="29"/>
  <c r="EJ643" i="29"/>
  <c r="EG642" i="29"/>
  <c r="EI640" i="29"/>
  <c r="EI643" i="29"/>
  <c r="EK641" i="29"/>
  <c r="H1116" i="29" s="1" a="1"/>
  <c r="H1116" i="29" s="1"/>
  <c r="EH640" i="29"/>
  <c r="EH643" i="29"/>
  <c r="EJ641" i="29"/>
  <c r="EG640" i="29"/>
  <c r="EG643" i="29"/>
  <c r="EI641" i="29"/>
  <c r="EK639" i="29"/>
  <c r="H1114" i="29" s="1" a="1"/>
  <c r="H1114" i="29" s="1"/>
  <c r="EK642" i="29"/>
  <c r="H1117" i="29" s="1" a="1"/>
  <c r="H1117" i="29" s="1"/>
  <c r="EH641" i="29"/>
  <c r="EJ639" i="29"/>
  <c r="EJ642" i="29"/>
  <c r="EG641" i="29"/>
  <c r="EI639" i="29"/>
  <c r="EK643" i="29"/>
  <c r="EH642" i="29"/>
  <c r="EJ640" i="29"/>
  <c r="EH639" i="29"/>
  <c r="FI667" i="29"/>
  <c r="FL671" i="29"/>
  <c r="FI670" i="29"/>
  <c r="FK668" i="29"/>
  <c r="FK671" i="29"/>
  <c r="FM669" i="29"/>
  <c r="H1132" i="29" s="1" a="1"/>
  <c r="H1132" i="29" s="1"/>
  <c r="FJ668" i="29"/>
  <c r="FJ671" i="29"/>
  <c r="FL669" i="29"/>
  <c r="FI668" i="29"/>
  <c r="FI671" i="29"/>
  <c r="FK669" i="29"/>
  <c r="FM667" i="29"/>
  <c r="H1130" i="29" s="1" a="1"/>
  <c r="H1130" i="29" s="1"/>
  <c r="FM670" i="29"/>
  <c r="H1133" i="29" s="1" a="1"/>
  <c r="H1133" i="29" s="1"/>
  <c r="FJ669" i="29"/>
  <c r="FL667" i="29"/>
  <c r="FL670" i="29"/>
  <c r="FI669" i="29"/>
  <c r="FK667" i="29"/>
  <c r="FM671" i="29"/>
  <c r="FJ670" i="29"/>
  <c r="FL668" i="29"/>
  <c r="FJ667" i="29"/>
  <c r="AB709" i="29"/>
  <c r="Y706" i="29"/>
  <c r="Z705" i="29"/>
  <c r="AH715" i="29"/>
  <c r="CC761" i="29"/>
  <c r="CF765" i="29"/>
  <c r="CC764" i="29"/>
  <c r="CE762" i="29"/>
  <c r="CE765" i="29"/>
  <c r="CG763" i="29"/>
  <c r="H1180" i="29" s="1" a="1"/>
  <c r="H1180" i="29" s="1"/>
  <c r="CD762" i="29"/>
  <c r="CD765" i="29"/>
  <c r="CF763" i="29"/>
  <c r="CC762" i="29"/>
  <c r="CC765" i="29"/>
  <c r="CE763" i="29"/>
  <c r="CG761" i="29"/>
  <c r="H1178" i="29" s="1" a="1"/>
  <c r="H1178" i="29" s="1"/>
  <c r="CG764" i="29"/>
  <c r="H1181" i="29" s="1" a="1"/>
  <c r="H1181" i="29" s="1"/>
  <c r="CD763" i="29"/>
  <c r="CF761" i="29"/>
  <c r="CF764" i="29"/>
  <c r="CC763" i="29"/>
  <c r="CE761" i="29"/>
  <c r="CG765" i="29"/>
  <c r="CD764" i="29"/>
  <c r="CF762" i="29"/>
  <c r="CD761" i="29"/>
  <c r="CL771" i="29"/>
  <c r="DS803" i="29"/>
  <c r="DW807" i="29"/>
  <c r="DT806" i="29"/>
  <c r="DV804" i="29"/>
  <c r="DV807" i="29"/>
  <c r="DS806" i="29"/>
  <c r="DU804" i="29"/>
  <c r="DU807" i="29"/>
  <c r="DW805" i="29"/>
  <c r="H1204" i="29" s="1" a="1"/>
  <c r="H1204" i="29" s="1"/>
  <c r="DT804" i="29"/>
  <c r="DT807" i="29"/>
  <c r="DV805" i="29"/>
  <c r="DS804" i="29"/>
  <c r="DS807" i="29"/>
  <c r="DU805" i="29"/>
  <c r="DW803" i="29"/>
  <c r="H1202" i="29" s="1" a="1"/>
  <c r="H1202" i="29" s="1"/>
  <c r="DW806" i="29"/>
  <c r="H1205" i="29" s="1" a="1"/>
  <c r="H1205" i="29" s="1"/>
  <c r="DT805" i="29"/>
  <c r="DV803" i="29"/>
  <c r="DV806" i="29"/>
  <c r="DS805" i="29"/>
  <c r="DU803" i="29"/>
  <c r="DT803" i="29"/>
  <c r="FY863" i="29"/>
  <c r="DL796" i="29"/>
  <c r="DP800" i="29"/>
  <c r="DM799" i="29"/>
  <c r="DO797" i="29"/>
  <c r="DO800" i="29"/>
  <c r="DL799" i="29"/>
  <c r="DN797" i="29"/>
  <c r="DN800" i="29"/>
  <c r="DP798" i="29"/>
  <c r="H1200" i="29" s="1" a="1"/>
  <c r="H1200" i="29" s="1"/>
  <c r="DM797" i="29"/>
  <c r="DM800" i="29"/>
  <c r="DO798" i="29"/>
  <c r="DL797" i="29"/>
  <c r="DL800" i="29"/>
  <c r="DN798" i="29"/>
  <c r="DP796" i="29"/>
  <c r="H1198" i="29" s="1" a="1"/>
  <c r="H1198" i="29" s="1"/>
  <c r="DP799" i="29"/>
  <c r="H1201" i="29" s="1" a="1"/>
  <c r="H1201" i="29" s="1"/>
  <c r="DM798" i="29"/>
  <c r="DO796" i="29"/>
  <c r="DO799" i="29"/>
  <c r="DL798" i="29"/>
  <c r="DN796" i="29"/>
  <c r="DM796" i="29"/>
  <c r="DU806" i="29"/>
  <c r="DE789" i="29"/>
  <c r="DI793" i="29"/>
  <c r="DI791" i="29"/>
  <c r="H1196" i="29" s="1" a="1"/>
  <c r="H1196" i="29" s="1"/>
  <c r="DF790" i="29"/>
  <c r="DE790" i="29"/>
  <c r="DI792" i="29"/>
  <c r="H1197" i="29" s="1" a="1"/>
  <c r="H1197" i="29" s="1"/>
  <c r="DF791" i="29"/>
  <c r="DE791" i="29"/>
  <c r="DN799" i="29"/>
  <c r="EH819" i="29"/>
  <c r="Y883" i="29"/>
  <c r="AC887" i="29"/>
  <c r="Z886" i="29"/>
  <c r="AB884" i="29"/>
  <c r="AB887" i="29"/>
  <c r="Y886" i="29"/>
  <c r="AA884" i="29"/>
  <c r="AA887" i="29"/>
  <c r="AC885" i="29"/>
  <c r="H1244" i="29" s="1" a="1"/>
  <c r="H1244" i="29" s="1"/>
  <c r="Z884" i="29"/>
  <c r="Z887" i="29"/>
  <c r="AB885" i="29"/>
  <c r="Y884" i="29"/>
  <c r="Y887" i="29"/>
  <c r="AA885" i="29"/>
  <c r="AC883" i="29"/>
  <c r="H1242" i="29" s="1" a="1"/>
  <c r="H1242" i="29" s="1"/>
  <c r="AC886" i="29"/>
  <c r="H1245" i="29" s="1" a="1"/>
  <c r="H1245" i="29" s="1"/>
  <c r="Z885" i="29"/>
  <c r="AB883" i="29"/>
  <c r="AB886" i="29"/>
  <c r="Y885" i="29"/>
  <c r="AA883" i="29"/>
  <c r="Z883" i="29"/>
  <c r="AC884" i="29"/>
  <c r="H1243" i="29" s="1" a="1"/>
  <c r="H1243" i="29" s="1"/>
  <c r="EC811" i="29"/>
  <c r="EC812" i="29"/>
  <c r="FB838" i="29"/>
  <c r="FF842" i="29"/>
  <c r="FC841" i="29"/>
  <c r="FE839" i="29"/>
  <c r="FE842" i="29"/>
  <c r="FB841" i="29"/>
  <c r="FD839" i="29"/>
  <c r="FD842" i="29"/>
  <c r="FF840" i="29"/>
  <c r="H1224" i="29" s="1" a="1"/>
  <c r="H1224" i="29" s="1"/>
  <c r="FC839" i="29"/>
  <c r="FC842" i="29"/>
  <c r="FE840" i="29"/>
  <c r="FB839" i="29"/>
  <c r="FB842" i="29"/>
  <c r="FD840" i="29"/>
  <c r="FF838" i="29"/>
  <c r="H1222" i="29" s="1" a="1"/>
  <c r="H1222" i="29" s="1"/>
  <c r="FF841" i="29"/>
  <c r="H1225" i="29" s="1" a="1"/>
  <c r="H1225" i="29" s="1"/>
  <c r="FC840" i="29"/>
  <c r="FE838" i="29"/>
  <c r="FE841" i="29"/>
  <c r="FB840" i="29"/>
  <c r="FD838" i="29"/>
  <c r="FC838" i="29"/>
  <c r="R876" i="29"/>
  <c r="V880" i="29"/>
  <c r="S879" i="29"/>
  <c r="U877" i="29"/>
  <c r="U880" i="29"/>
  <c r="R879" i="29"/>
  <c r="T877" i="29"/>
  <c r="T880" i="29"/>
  <c r="V878" i="29"/>
  <c r="H1240" i="29" s="1" a="1"/>
  <c r="H1240" i="29" s="1"/>
  <c r="S877" i="29"/>
  <c r="S880" i="29"/>
  <c r="U878" i="29"/>
  <c r="R877" i="29"/>
  <c r="R880" i="29"/>
  <c r="T878" i="29"/>
  <c r="V876" i="29"/>
  <c r="H1238" i="29" s="1" a="1"/>
  <c r="H1238" i="29" s="1"/>
  <c r="V879" i="29"/>
  <c r="H1241" i="29" s="1" a="1"/>
  <c r="H1241" i="29" s="1"/>
  <c r="S878" i="29"/>
  <c r="U876" i="29"/>
  <c r="U879" i="29"/>
  <c r="R878" i="29"/>
  <c r="T876" i="29"/>
  <c r="S876" i="29"/>
  <c r="AA886" i="29"/>
  <c r="AH890" i="29"/>
  <c r="AF892" i="29"/>
  <c r="AI893" i="29"/>
  <c r="AO897" i="29"/>
  <c r="AM899" i="29"/>
  <c r="AP900" i="29"/>
  <c r="BX932" i="29"/>
  <c r="BV934" i="29"/>
  <c r="BY935" i="29"/>
  <c r="CE939" i="29"/>
  <c r="CC941" i="29"/>
  <c r="CF942" i="29"/>
  <c r="CL946" i="29"/>
  <c r="CJ948" i="29"/>
  <c r="CM949" i="29"/>
  <c r="CS953" i="29"/>
  <c r="CQ955" i="29"/>
  <c r="CT956" i="29"/>
  <c r="ED989" i="29"/>
  <c r="H1303" i="29" s="1" a="1"/>
  <c r="H1303" i="29" s="1"/>
  <c r="AI890" i="29"/>
  <c r="AG892" i="29"/>
  <c r="AJ893" i="29"/>
  <c r="H1249" i="29" s="1" a="1"/>
  <c r="H1249" i="29" s="1"/>
  <c r="AP897" i="29"/>
  <c r="AN899" i="29"/>
  <c r="AQ900" i="29"/>
  <c r="H1253" i="29" s="1" a="1"/>
  <c r="H1253" i="29" s="1"/>
  <c r="BY932" i="29"/>
  <c r="BW934" i="29"/>
  <c r="BZ935" i="29"/>
  <c r="H1273" i="29" s="1" a="1"/>
  <c r="H1273" i="29" s="1"/>
  <c r="CF939" i="29"/>
  <c r="CD941" i="29"/>
  <c r="CG942" i="29"/>
  <c r="H1277" i="29" s="1" a="1"/>
  <c r="H1277" i="29" s="1"/>
  <c r="CM946" i="29"/>
  <c r="CK948" i="29"/>
  <c r="CN949" i="29"/>
  <c r="H1281" i="29" s="1" a="1"/>
  <c r="H1281" i="29" s="1"/>
  <c r="CT953" i="29"/>
  <c r="CR955" i="29"/>
  <c r="CU956" i="29"/>
  <c r="H1285" i="29" s="1" a="1"/>
  <c r="H1285" i="29" s="1"/>
  <c r="DT983" i="29"/>
  <c r="EU1009" i="29"/>
  <c r="EY1012" i="29"/>
  <c r="H1317" i="29" s="1" a="1"/>
  <c r="H1317" i="29" s="1"/>
  <c r="EV1011" i="29"/>
  <c r="EX1009" i="29"/>
  <c r="EX1012" i="29"/>
  <c r="EU1011" i="29"/>
  <c r="EW1009" i="29"/>
  <c r="EY1013" i="29"/>
  <c r="EV1012" i="29"/>
  <c r="EX1010" i="29"/>
  <c r="EX1013" i="29"/>
  <c r="EU1012" i="29"/>
  <c r="EW1010" i="29"/>
  <c r="EW1013" i="29"/>
  <c r="EY1011" i="29"/>
  <c r="H1316" i="29" s="1" a="1"/>
  <c r="H1316" i="29" s="1"/>
  <c r="EV1010" i="29"/>
  <c r="EV1013" i="29"/>
  <c r="EX1011" i="29"/>
  <c r="EU1010" i="29"/>
  <c r="EU1013" i="29"/>
  <c r="EW1011" i="29"/>
  <c r="EY1009" i="29"/>
  <c r="H1314" i="29" s="1" a="1"/>
  <c r="H1314" i="29" s="1"/>
  <c r="EV1009" i="29"/>
  <c r="AJ890" i="29"/>
  <c r="H1246" i="29" s="1" a="1"/>
  <c r="H1246" i="29" s="1"/>
  <c r="AH892" i="29"/>
  <c r="AF894" i="29"/>
  <c r="AQ897" i="29"/>
  <c r="H1250" i="29" s="1" a="1"/>
  <c r="H1250" i="29" s="1"/>
  <c r="AO899" i="29"/>
  <c r="AM901" i="29"/>
  <c r="BO929" i="29"/>
  <c r="BZ932" i="29"/>
  <c r="H1270" i="29" s="1" a="1"/>
  <c r="H1270" i="29" s="1"/>
  <c r="BX934" i="29"/>
  <c r="BV936" i="29"/>
  <c r="CG939" i="29"/>
  <c r="H1274" i="29" s="1" a="1"/>
  <c r="H1274" i="29" s="1"/>
  <c r="CE941" i="29"/>
  <c r="CC943" i="29"/>
  <c r="CN946" i="29"/>
  <c r="H1278" i="29" s="1" a="1"/>
  <c r="H1278" i="29" s="1"/>
  <c r="CL948" i="29"/>
  <c r="CJ950" i="29"/>
  <c r="CU953" i="29"/>
  <c r="H1282" i="29" s="1" a="1"/>
  <c r="H1282" i="29" s="1"/>
  <c r="CS955" i="29"/>
  <c r="CQ957" i="29"/>
  <c r="EY1010" i="29"/>
  <c r="H1315" i="29" s="1" a="1"/>
  <c r="H1315" i="29" s="1"/>
  <c r="AF891" i="29"/>
  <c r="AI892" i="29"/>
  <c r="AG894" i="29"/>
  <c r="AM898" i="29"/>
  <c r="AP899" i="29"/>
  <c r="AN901" i="29"/>
  <c r="BO926" i="29"/>
  <c r="BV933" i="29"/>
  <c r="BY934" i="29"/>
  <c r="BW936" i="29"/>
  <c r="CC940" i="29"/>
  <c r="CF941" i="29"/>
  <c r="CD943" i="29"/>
  <c r="CJ947" i="29"/>
  <c r="CM948" i="29"/>
  <c r="CK950" i="29"/>
  <c r="CQ954" i="29"/>
  <c r="CT955" i="29"/>
  <c r="CR957" i="29"/>
  <c r="EO1005" i="29"/>
  <c r="EO1006" i="29"/>
  <c r="FT1033" i="29"/>
  <c r="H1329" i="29" s="1" a="1"/>
  <c r="H1329" i="29" s="1"/>
  <c r="FQ1032" i="29"/>
  <c r="FP1032" i="29"/>
  <c r="FR1030" i="29"/>
  <c r="FS1031" i="29"/>
  <c r="FS1034" i="29"/>
  <c r="FR1034" i="29"/>
  <c r="FT1032" i="29"/>
  <c r="H1328" i="29" s="1" a="1"/>
  <c r="H1328" i="29" s="1"/>
  <c r="FS1032" i="29"/>
  <c r="FP1031" i="29"/>
  <c r="FT1030" i="29"/>
  <c r="H1326" i="29" s="1" a="1"/>
  <c r="H1326" i="29" s="1"/>
  <c r="FQ1030" i="29"/>
  <c r="AG891" i="29"/>
  <c r="AJ892" i="29"/>
  <c r="H1248" i="29" s="1" a="1"/>
  <c r="H1248" i="29" s="1"/>
  <c r="AH894" i="29"/>
  <c r="AN898" i="29"/>
  <c r="AQ899" i="29"/>
  <c r="H1252" i="29" s="1" a="1"/>
  <c r="H1252" i="29" s="1"/>
  <c r="AO901" i="29"/>
  <c r="BP926" i="29"/>
  <c r="BW933" i="29"/>
  <c r="BZ934" i="29"/>
  <c r="H1272" i="29" s="1" a="1"/>
  <c r="H1272" i="29" s="1"/>
  <c r="BX936" i="29"/>
  <c r="CD940" i="29"/>
  <c r="CG941" i="29"/>
  <c r="H1276" i="29" s="1" a="1"/>
  <c r="H1276" i="29" s="1"/>
  <c r="CE943" i="29"/>
  <c r="CK947" i="29"/>
  <c r="CN948" i="29"/>
  <c r="H1280" i="29" s="1" a="1"/>
  <c r="H1280" i="29" s="1"/>
  <c r="CL950" i="29"/>
  <c r="CR954" i="29"/>
  <c r="CU955" i="29"/>
  <c r="H1284" i="29" s="1" a="1"/>
  <c r="H1284" i="29" s="1"/>
  <c r="CS957" i="29"/>
  <c r="DL974" i="29" a="1"/>
  <c r="FT1031" i="29"/>
  <c r="H1327" i="29" s="1" a="1"/>
  <c r="H1327" i="29" s="1"/>
  <c r="AH891" i="29"/>
  <c r="AF893" i="29"/>
  <c r="AI894" i="29"/>
  <c r="AO898" i="29"/>
  <c r="AM900" i="29"/>
  <c r="AP901" i="29"/>
  <c r="BX933" i="29"/>
  <c r="BV935" i="29"/>
  <c r="BY936" i="29"/>
  <c r="CE940" i="29"/>
  <c r="CC942" i="29"/>
  <c r="CF943" i="29"/>
  <c r="CL947" i="29"/>
  <c r="CJ949" i="29"/>
  <c r="CM950" i="29"/>
  <c r="CS954" i="29"/>
  <c r="CQ956" i="29"/>
  <c r="CT957" i="29"/>
  <c r="EG995" i="29"/>
  <c r="EK998" i="29"/>
  <c r="H1309" i="29" s="1" a="1"/>
  <c r="H1309" i="29" s="1"/>
  <c r="EH997" i="29"/>
  <c r="EJ995" i="29"/>
  <c r="EJ998" i="29"/>
  <c r="EG997" i="29"/>
  <c r="EI995" i="29"/>
  <c r="EK999" i="29"/>
  <c r="EH998" i="29"/>
  <c r="EJ996" i="29"/>
  <c r="EJ999" i="29"/>
  <c r="EG998" i="29"/>
  <c r="EI996" i="29"/>
  <c r="EI999" i="29"/>
  <c r="EK997" i="29"/>
  <c r="H1308" i="29" s="1" a="1"/>
  <c r="H1308" i="29" s="1"/>
  <c r="EH996" i="29"/>
  <c r="EH999" i="29"/>
  <c r="EJ997" i="29"/>
  <c r="EG996" i="29"/>
  <c r="EG999" i="29"/>
  <c r="EI997" i="29"/>
  <c r="EK995" i="29"/>
  <c r="H1306" i="29" s="1" a="1"/>
  <c r="H1306" i="29" s="1"/>
  <c r="EH995" i="29"/>
  <c r="AI891" i="29"/>
  <c r="AG893" i="29"/>
  <c r="AJ894" i="29"/>
  <c r="AP898" i="29"/>
  <c r="AN900" i="29"/>
  <c r="AQ901" i="29"/>
  <c r="BY933" i="29"/>
  <c r="BW935" i="29"/>
  <c r="BZ936" i="29"/>
  <c r="CF940" i="29"/>
  <c r="CD942" i="29"/>
  <c r="CG943" i="29"/>
  <c r="CM947" i="29"/>
  <c r="CK949" i="29"/>
  <c r="CN950" i="29"/>
  <c r="CT954" i="29"/>
  <c r="CR956" i="29"/>
  <c r="CU957" i="29"/>
  <c r="DE967" i="29" a="1"/>
  <c r="EK996" i="29"/>
  <c r="H1307" i="29" s="1" a="1"/>
  <c r="H1307" i="29" s="1"/>
  <c r="AG890" i="29"/>
  <c r="AJ891" i="29"/>
  <c r="H1247" i="29" s="1" a="1"/>
  <c r="H1247" i="29" s="1"/>
  <c r="AH893" i="29"/>
  <c r="AN897" i="29"/>
  <c r="AQ898" i="29"/>
  <c r="H1251" i="29" s="1" a="1"/>
  <c r="H1251" i="29" s="1"/>
  <c r="AO900" i="29"/>
  <c r="BP925" i="29"/>
  <c r="BW932" i="29"/>
  <c r="BZ933" i="29"/>
  <c r="H1271" i="29" s="1" a="1"/>
  <c r="H1271" i="29" s="1"/>
  <c r="BX935" i="29"/>
  <c r="CD939" i="29"/>
  <c r="CG940" i="29"/>
  <c r="H1275" i="29" s="1" a="1"/>
  <c r="H1275" i="29" s="1"/>
  <c r="CE942" i="29"/>
  <c r="CK946" i="29"/>
  <c r="CN947" i="29"/>
  <c r="H1279" i="29" s="1" a="1"/>
  <c r="H1279" i="29" s="1"/>
  <c r="CL949" i="29"/>
  <c r="CR953" i="29"/>
  <c r="CU954" i="29"/>
  <c r="H1283" i="29" s="1" a="1"/>
  <c r="H1283" i="29" s="1"/>
  <c r="CS956" i="29"/>
  <c r="DZ988" i="29"/>
  <c r="ED991" i="29"/>
  <c r="H1305" i="29" s="1" a="1"/>
  <c r="H1305" i="29" s="1"/>
  <c r="EA990" i="29"/>
  <c r="EC988" i="29"/>
  <c r="EC991" i="29"/>
  <c r="DZ990" i="29"/>
  <c r="EB988" i="29"/>
  <c r="ED992" i="29"/>
  <c r="EA991" i="29"/>
  <c r="EC989" i="29"/>
  <c r="EC992" i="29"/>
  <c r="DZ991" i="29"/>
  <c r="EB989" i="29"/>
  <c r="EB992" i="29"/>
  <c r="ED990" i="29"/>
  <c r="H1304" i="29" s="1" a="1"/>
  <c r="H1304" i="29" s="1"/>
  <c r="EA989" i="29"/>
  <c r="EA992" i="29"/>
  <c r="EC990" i="29"/>
  <c r="DZ989" i="29"/>
  <c r="DZ992" i="29"/>
  <c r="EB990" i="29"/>
  <c r="ED988" i="29"/>
  <c r="H1302" i="29" s="1" a="1"/>
  <c r="H1302" i="29" s="1"/>
  <c r="EA988" i="29"/>
  <c r="AQ541" i="30"/>
  <c r="H1058" i="30" s="1" a="1"/>
  <c r="H1058" i="30" s="1"/>
  <c r="AO543" i="30"/>
  <c r="AM545" i="30"/>
  <c r="AX548" i="30"/>
  <c r="H1062" i="30" s="1" a="1"/>
  <c r="H1062" i="30" s="1"/>
  <c r="AV550" i="30"/>
  <c r="AT552" i="30"/>
  <c r="BE555" i="30"/>
  <c r="H1066" i="30" s="1" a="1"/>
  <c r="H1066" i="30" s="1"/>
  <c r="BC557" i="30"/>
  <c r="BA559" i="30"/>
  <c r="BJ564" i="30"/>
  <c r="BH566" i="30"/>
  <c r="AM542" i="30"/>
  <c r="AP543" i="30"/>
  <c r="AN545" i="30"/>
  <c r="AT549" i="30"/>
  <c r="AW550" i="30"/>
  <c r="AU552" i="30"/>
  <c r="BA556" i="30"/>
  <c r="BD557" i="30"/>
  <c r="BB559" i="30"/>
  <c r="BI566" i="30"/>
  <c r="AN542" i="30"/>
  <c r="AQ543" i="30"/>
  <c r="H1060" i="30" s="1" a="1"/>
  <c r="H1060" i="30" s="1"/>
  <c r="AO545" i="30"/>
  <c r="AU549" i="30"/>
  <c r="AX550" i="30"/>
  <c r="H1064" i="30" s="1" a="1"/>
  <c r="H1064" i="30" s="1"/>
  <c r="AV552" i="30"/>
  <c r="BB556" i="30"/>
  <c r="BE557" i="30"/>
  <c r="H1068" i="30" s="1" a="1"/>
  <c r="H1068" i="30" s="1"/>
  <c r="BC559" i="30"/>
  <c r="BI563" i="30"/>
  <c r="EG639" i="30" a="1"/>
  <c r="AO542" i="30"/>
  <c r="AM544" i="30"/>
  <c r="AP545" i="30"/>
  <c r="AV549" i="30"/>
  <c r="AT551" i="30"/>
  <c r="AW552" i="30"/>
  <c r="BC556" i="30"/>
  <c r="BA558" i="30"/>
  <c r="BD559" i="30"/>
  <c r="BJ563" i="30"/>
  <c r="AP542" i="30"/>
  <c r="AN544" i="30"/>
  <c r="AQ545" i="30"/>
  <c r="AW549" i="30"/>
  <c r="AU551" i="30"/>
  <c r="AX552" i="30"/>
  <c r="BD556" i="30"/>
  <c r="BB558" i="30"/>
  <c r="BE559" i="30"/>
  <c r="BK563" i="30"/>
  <c r="BI565" i="30"/>
  <c r="AN541" i="30"/>
  <c r="AQ542" i="30"/>
  <c r="H1059" i="30" s="1" a="1"/>
  <c r="H1059" i="30" s="1"/>
  <c r="AO544" i="30"/>
  <c r="AU548" i="30"/>
  <c r="AX549" i="30"/>
  <c r="H1063" i="30" s="1" a="1"/>
  <c r="H1063" i="30" s="1"/>
  <c r="AV551" i="30"/>
  <c r="BB555" i="30"/>
  <c r="BE556" i="30"/>
  <c r="H1067" i="30" s="1" a="1"/>
  <c r="H1067" i="30" s="1"/>
  <c r="BC558" i="30"/>
  <c r="BL563" i="30"/>
  <c r="H1071" i="30" s="1" a="1"/>
  <c r="H1071" i="30" s="1"/>
  <c r="BJ565" i="30"/>
  <c r="BO569" i="30" a="1"/>
  <c r="BV576" i="30" a="1"/>
  <c r="CC583" i="30" a="1"/>
  <c r="CJ590" i="30" a="1"/>
  <c r="CQ597" i="30" a="1"/>
  <c r="CX604" i="30" a="1"/>
  <c r="DE611" i="30" a="1"/>
  <c r="DL618" i="30" a="1"/>
  <c r="DS625" i="30" a="1"/>
  <c r="AH534" i="30"/>
  <c r="AO541" i="30"/>
  <c r="AM543" i="30"/>
  <c r="AP544" i="30"/>
  <c r="AV548" i="30"/>
  <c r="AT550" i="30"/>
  <c r="AW551" i="30"/>
  <c r="BC555" i="30"/>
  <c r="BA557" i="30"/>
  <c r="BD558" i="30"/>
  <c r="BJ562" i="30"/>
  <c r="BH564" i="30"/>
  <c r="DZ632" i="30" a="1"/>
  <c r="AJ537" i="30"/>
  <c r="H1057" i="30" s="1" a="1"/>
  <c r="H1057" i="30" s="1"/>
  <c r="AP541" i="30"/>
  <c r="AN543" i="30"/>
  <c r="AQ544" i="30"/>
  <c r="H1061" i="30" s="1" a="1"/>
  <c r="H1061" i="30" s="1"/>
  <c r="AW548" i="30"/>
  <c r="AU550" i="30"/>
  <c r="AX551" i="30"/>
  <c r="H1065" i="30" s="1" a="1"/>
  <c r="H1065" i="30" s="1"/>
  <c r="BD555" i="30"/>
  <c r="BB557" i="30"/>
  <c r="BE558" i="30"/>
  <c r="H1069" i="30" s="1" a="1"/>
  <c r="H1069" i="30" s="1"/>
  <c r="BL565" i="30"/>
  <c r="H1073" i="30" s="1" a="1"/>
  <c r="H1073" i="30" s="1"/>
  <c r="AT726" i="30" a="1"/>
  <c r="EN646" i="30" a="1"/>
  <c r="EU653" i="30" a="1"/>
  <c r="FB660" i="30" a="1"/>
  <c r="FI667" i="30" a="1"/>
  <c r="FP674" i="30" a="1"/>
  <c r="FW681" i="30" a="1"/>
  <c r="R698" i="30" a="1"/>
  <c r="Y705" i="30" a="1"/>
  <c r="AF712" i="30" a="1"/>
  <c r="BJ740" i="30"/>
  <c r="BI740" i="30"/>
  <c r="EQ825" i="30"/>
  <c r="EP826" i="30"/>
  <c r="EQ827" i="30"/>
  <c r="BO747" i="30" a="1"/>
  <c r="BV754" i="30" a="1"/>
  <c r="CC761" i="30" a="1"/>
  <c r="CJ768" i="30" a="1"/>
  <c r="CQ775" i="30" a="1"/>
  <c r="CX782" i="30" a="1"/>
  <c r="DE789" i="30" a="1"/>
  <c r="DL796" i="30" a="1"/>
  <c r="DS803" i="30" a="1"/>
  <c r="EG817" i="30"/>
  <c r="EK821" i="30"/>
  <c r="EH820" i="30"/>
  <c r="EJ818" i="30"/>
  <c r="EJ821" i="30"/>
  <c r="EG820" i="30"/>
  <c r="EI818" i="30"/>
  <c r="EI821" i="30"/>
  <c r="EK819" i="30"/>
  <c r="H1212" i="30" s="1" a="1"/>
  <c r="H1212" i="30" s="1"/>
  <c r="EH818" i="30"/>
  <c r="EH821" i="30"/>
  <c r="EJ819" i="30"/>
  <c r="EG818" i="30"/>
  <c r="EG821" i="30"/>
  <c r="EI819" i="30"/>
  <c r="EK817" i="30"/>
  <c r="H1210" i="30" s="1" a="1"/>
  <c r="H1210" i="30" s="1"/>
  <c r="EK820" i="30"/>
  <c r="H1213" i="30" s="1" a="1"/>
  <c r="H1213" i="30" s="1"/>
  <c r="EH819" i="30"/>
  <c r="EJ817" i="30"/>
  <c r="EJ820" i="30"/>
  <c r="EG819" i="30"/>
  <c r="EI817" i="30"/>
  <c r="EH817" i="30"/>
  <c r="EK818" i="30"/>
  <c r="H1211" i="30" s="1" a="1"/>
  <c r="H1211" i="30" s="1"/>
  <c r="ED814" i="30"/>
  <c r="EB814" i="30"/>
  <c r="ED810" i="30"/>
  <c r="H1206" i="30" s="1" a="1"/>
  <c r="H1206" i="30" s="1"/>
  <c r="DZ812" i="30"/>
  <c r="FB840" i="30"/>
  <c r="FL848" i="30"/>
  <c r="FR852" i="30"/>
  <c r="FP854" i="30"/>
  <c r="FS855" i="30"/>
  <c r="FY859" i="30"/>
  <c r="FW861" i="30"/>
  <c r="FZ862" i="30"/>
  <c r="T876" i="30"/>
  <c r="R878" i="30"/>
  <c r="U879" i="30"/>
  <c r="BV932" i="30"/>
  <c r="BY936" i="30"/>
  <c r="BV935" i="30"/>
  <c r="BX933" i="30"/>
  <c r="BX936" i="30"/>
  <c r="BZ934" i="30"/>
  <c r="H1272" i="30" s="1" a="1"/>
  <c r="H1272" i="30" s="1"/>
  <c r="BW933" i="30"/>
  <c r="BW936" i="30"/>
  <c r="BY934" i="30"/>
  <c r="BV933" i="30"/>
  <c r="BV936" i="30"/>
  <c r="BX934" i="30"/>
  <c r="BZ932" i="30"/>
  <c r="H1270" i="30" s="1" a="1"/>
  <c r="H1270" i="30" s="1"/>
  <c r="BZ935" i="30"/>
  <c r="H1273" i="30" s="1" a="1"/>
  <c r="H1273" i="30" s="1"/>
  <c r="BW934" i="30"/>
  <c r="BY932" i="30"/>
  <c r="BY935" i="30"/>
  <c r="BV934" i="30"/>
  <c r="BX932" i="30"/>
  <c r="BZ936" i="30"/>
  <c r="BW935" i="30"/>
  <c r="BY933" i="30"/>
  <c r="BW932" i="30"/>
  <c r="FS852" i="30"/>
  <c r="FQ854" i="30"/>
  <c r="FT855" i="30"/>
  <c r="H1233" i="30" s="1" a="1"/>
  <c r="H1233" i="30" s="1"/>
  <c r="FZ859" i="30"/>
  <c r="FX861" i="30"/>
  <c r="GA862" i="30"/>
  <c r="H1237" i="30" s="1" a="1"/>
  <c r="H1237" i="30" s="1"/>
  <c r="U876" i="30"/>
  <c r="S878" i="30"/>
  <c r="V879" i="30"/>
  <c r="H1241" i="30" s="1" a="1"/>
  <c r="H1241" i="30" s="1"/>
  <c r="BZ933" i="30"/>
  <c r="H1271" i="30" s="1" a="1"/>
  <c r="H1271" i="30" s="1"/>
  <c r="FT852" i="30"/>
  <c r="H1230" i="30" s="1" a="1"/>
  <c r="H1230" i="30" s="1"/>
  <c r="FR854" i="30"/>
  <c r="FP856" i="30"/>
  <c r="GA859" i="30"/>
  <c r="H1234" i="30" s="1" a="1"/>
  <c r="H1234" i="30" s="1"/>
  <c r="FY861" i="30"/>
  <c r="FW863" i="30"/>
  <c r="V876" i="30"/>
  <c r="H1238" i="30" s="1" a="1"/>
  <c r="H1238" i="30" s="1"/>
  <c r="T878" i="30"/>
  <c r="R880" i="30"/>
  <c r="BO925" i="30"/>
  <c r="BR929" i="30"/>
  <c r="BO928" i="30"/>
  <c r="BQ926" i="30"/>
  <c r="BQ929" i="30"/>
  <c r="BS927" i="30"/>
  <c r="H1268" i="30" s="1" a="1"/>
  <c r="H1268" i="30" s="1"/>
  <c r="BP926" i="30"/>
  <c r="BP929" i="30"/>
  <c r="BR927" i="30"/>
  <c r="BO926" i="30"/>
  <c r="BO929" i="30"/>
  <c r="BQ927" i="30"/>
  <c r="BS925" i="30"/>
  <c r="H1266" i="30" s="1" a="1"/>
  <c r="H1266" i="30" s="1"/>
  <c r="BS928" i="30"/>
  <c r="H1269" i="30" s="1" a="1"/>
  <c r="H1269" i="30" s="1"/>
  <c r="BP927" i="30"/>
  <c r="BR925" i="30"/>
  <c r="BR928" i="30"/>
  <c r="BO927" i="30"/>
  <c r="BQ925" i="30"/>
  <c r="BS929" i="30"/>
  <c r="BP928" i="30"/>
  <c r="BR926" i="30"/>
  <c r="BP925" i="30"/>
  <c r="BX935" i="30"/>
  <c r="FJ849" i="30"/>
  <c r="FP853" i="30"/>
  <c r="FS854" i="30"/>
  <c r="FQ856" i="30"/>
  <c r="FW860" i="30"/>
  <c r="FZ861" i="30"/>
  <c r="FX863" i="30"/>
  <c r="R877" i="30"/>
  <c r="U878" i="30"/>
  <c r="S880" i="30"/>
  <c r="AT904" i="30" a="1"/>
  <c r="BS926" i="30"/>
  <c r="H1267" i="30" s="1" a="1"/>
  <c r="H1267" i="30" s="1"/>
  <c r="FQ853" i="30"/>
  <c r="FT854" i="30"/>
  <c r="H1232" i="30" s="1" a="1"/>
  <c r="H1232" i="30" s="1"/>
  <c r="FR856" i="30"/>
  <c r="FX860" i="30"/>
  <c r="GA861" i="30"/>
  <c r="H1236" i="30" s="1" a="1"/>
  <c r="H1236" i="30" s="1"/>
  <c r="FY863" i="30"/>
  <c r="S877" i="30"/>
  <c r="V878" i="30"/>
  <c r="H1240" i="30" s="1" a="1"/>
  <c r="H1240" i="30" s="1"/>
  <c r="T880" i="30"/>
  <c r="BH918" i="30"/>
  <c r="BK922" i="30"/>
  <c r="BH921" i="30"/>
  <c r="BJ919" i="30"/>
  <c r="BJ922" i="30"/>
  <c r="BL920" i="30"/>
  <c r="H1264" i="30" s="1" a="1"/>
  <c r="H1264" i="30" s="1"/>
  <c r="BI919" i="30"/>
  <c r="BI922" i="30"/>
  <c r="BK920" i="30"/>
  <c r="BH919" i="30"/>
  <c r="BH922" i="30"/>
  <c r="BJ920" i="30"/>
  <c r="BL918" i="30"/>
  <c r="H1262" i="30" s="1" a="1"/>
  <c r="H1262" i="30" s="1"/>
  <c r="BL921" i="30"/>
  <c r="H1265" i="30" s="1" a="1"/>
  <c r="H1265" i="30" s="1"/>
  <c r="BI920" i="30"/>
  <c r="BK918" i="30"/>
  <c r="BK921" i="30"/>
  <c r="BH920" i="30"/>
  <c r="BJ918" i="30"/>
  <c r="BL922" i="30"/>
  <c r="BI921" i="30"/>
  <c r="BK919" i="30"/>
  <c r="BI918" i="30"/>
  <c r="BQ928" i="30"/>
  <c r="FI848" i="30"/>
  <c r="FR853" i="30"/>
  <c r="FP855" i="30"/>
  <c r="FS856" i="30"/>
  <c r="FY860" i="30"/>
  <c r="FW862" i="30"/>
  <c r="FZ863" i="30"/>
  <c r="T877" i="30"/>
  <c r="R879" i="30"/>
  <c r="U880" i="30"/>
  <c r="BL919" i="30"/>
  <c r="H1263" i="30" s="1" a="1"/>
  <c r="H1263" i="30" s="1"/>
  <c r="FL846" i="30"/>
  <c r="FS853" i="30"/>
  <c r="FQ855" i="30"/>
  <c r="FT856" i="30"/>
  <c r="FZ860" i="30"/>
  <c r="FX862" i="30"/>
  <c r="GA863" i="30"/>
  <c r="U877" i="30"/>
  <c r="S879" i="30"/>
  <c r="V880" i="30"/>
  <c r="BA911" i="30"/>
  <c r="BD915" i="30"/>
  <c r="BA914" i="30"/>
  <c r="BC912" i="30"/>
  <c r="BC915" i="30"/>
  <c r="BE913" i="30"/>
  <c r="H1260" i="30" s="1" a="1"/>
  <c r="H1260" i="30" s="1"/>
  <c r="BB912" i="30"/>
  <c r="BB915" i="30"/>
  <c r="BD913" i="30"/>
  <c r="BA912" i="30"/>
  <c r="BA915" i="30"/>
  <c r="BC913" i="30"/>
  <c r="BE911" i="30"/>
  <c r="H1258" i="30" s="1" a="1"/>
  <c r="H1258" i="30" s="1"/>
  <c r="BE914" i="30"/>
  <c r="H1261" i="30" s="1" a="1"/>
  <c r="H1261" i="30" s="1"/>
  <c r="BB913" i="30"/>
  <c r="BD911" i="30"/>
  <c r="BD914" i="30"/>
  <c r="BA913" i="30"/>
  <c r="BC911" i="30"/>
  <c r="BE915" i="30"/>
  <c r="BB914" i="30"/>
  <c r="BD912" i="30"/>
  <c r="BB911" i="30"/>
  <c r="BJ921" i="30"/>
  <c r="FQ852" i="30"/>
  <c r="FT853" i="30"/>
  <c r="H1231" i="30" s="1" a="1"/>
  <c r="H1231" i="30" s="1"/>
  <c r="FR855" i="30"/>
  <c r="FX859" i="30"/>
  <c r="GA860" i="30"/>
  <c r="H1235" i="30" s="1" a="1"/>
  <c r="H1235" i="30" s="1"/>
  <c r="FY862" i="30"/>
  <c r="S876" i="30"/>
  <c r="V877" i="30"/>
  <c r="H1239" i="30" s="1" a="1"/>
  <c r="H1239" i="30" s="1"/>
  <c r="T879" i="30"/>
  <c r="Y883" i="30" a="1"/>
  <c r="AF890" i="30" a="1"/>
  <c r="AM897" i="30" a="1"/>
  <c r="BE912" i="30"/>
  <c r="H1259" i="30" s="1" a="1"/>
  <c r="H1259" i="30" s="1"/>
  <c r="ED989" i="30"/>
  <c r="H1303" i="30" s="1" a="1"/>
  <c r="H1303" i="30" s="1"/>
  <c r="EK996" i="30"/>
  <c r="H1307" i="30" s="1" a="1"/>
  <c r="H1307" i="30" s="1"/>
  <c r="CY960" i="30"/>
  <c r="DE967" i="30" a="1"/>
  <c r="DL974" i="30" a="1"/>
  <c r="DS981" i="30" a="1"/>
  <c r="EA990" i="30"/>
  <c r="FE1016" i="30"/>
  <c r="FB1019" i="30"/>
  <c r="FC1020" i="30"/>
  <c r="CC941" i="30"/>
  <c r="DA963" i="30"/>
  <c r="ED990" i="30"/>
  <c r="H1304" i="30" s="1" a="1"/>
  <c r="H1304" i="30" s="1"/>
  <c r="CN949" i="30"/>
  <c r="H1281" i="30" s="1" a="1"/>
  <c r="H1281" i="30" s="1"/>
  <c r="DA960" i="30"/>
  <c r="EB991" i="30"/>
  <c r="EU1009" i="30"/>
  <c r="EY1012" i="30"/>
  <c r="H1317" i="30" s="1" a="1"/>
  <c r="H1317" i="30" s="1"/>
  <c r="EV1011" i="30"/>
  <c r="EX1009" i="30"/>
  <c r="EX1012" i="30"/>
  <c r="EU1011" i="30"/>
  <c r="EW1009" i="30"/>
  <c r="EY1013" i="30"/>
  <c r="EV1012" i="30"/>
  <c r="EX1010" i="30"/>
  <c r="EX1013" i="30"/>
  <c r="EU1012" i="30"/>
  <c r="EW1010" i="30"/>
  <c r="EW1013" i="30"/>
  <c r="EY1011" i="30"/>
  <c r="H1316" i="30" s="1" a="1"/>
  <c r="H1316" i="30" s="1"/>
  <c r="EV1010" i="30"/>
  <c r="EV1013" i="30"/>
  <c r="EX1011" i="30"/>
  <c r="EU1010" i="30"/>
  <c r="EU1013" i="30"/>
  <c r="EW1011" i="30"/>
  <c r="EY1009" i="30"/>
  <c r="H1314" i="30" s="1" a="1"/>
  <c r="H1314" i="30" s="1"/>
  <c r="EV1009" i="30"/>
  <c r="CE941" i="30"/>
  <c r="EY1010" i="30"/>
  <c r="H1315" i="30" s="1" a="1"/>
  <c r="H1315" i="30" s="1"/>
  <c r="CD943" i="30"/>
  <c r="DZ988" i="30"/>
  <c r="EC991" i="30"/>
  <c r="DZ990" i="30"/>
  <c r="EB988" i="30"/>
  <c r="ED992" i="30"/>
  <c r="EA991" i="30"/>
  <c r="EC989" i="30"/>
  <c r="EC992" i="30"/>
  <c r="DZ991" i="30"/>
  <c r="EB989" i="30"/>
  <c r="EA992" i="30"/>
  <c r="EC990" i="30"/>
  <c r="DZ989" i="30"/>
  <c r="DZ992" i="30"/>
  <c r="EB990" i="30"/>
  <c r="ED988" i="30"/>
  <c r="H1302" i="30" s="1" a="1"/>
  <c r="H1302" i="30" s="1"/>
  <c r="EA988" i="30"/>
  <c r="EB992" i="30"/>
  <c r="EN1002" i="30"/>
  <c r="ER1005" i="30"/>
  <c r="H1313" i="30" s="1" a="1"/>
  <c r="H1313" i="30" s="1"/>
  <c r="EO1004" i="30"/>
  <c r="EQ1002" i="30"/>
  <c r="EQ1005" i="30"/>
  <c r="EN1004" i="30"/>
  <c r="EP1002" i="30"/>
  <c r="ER1006" i="30"/>
  <c r="EO1005" i="30"/>
  <c r="EQ1003" i="30"/>
  <c r="EQ1006" i="30"/>
  <c r="EN1005" i="30"/>
  <c r="EP1003" i="30"/>
  <c r="EP1006" i="30"/>
  <c r="ER1004" i="30"/>
  <c r="H1312" i="30" s="1" a="1"/>
  <c r="H1312" i="30" s="1"/>
  <c r="EO1003" i="30"/>
  <c r="EO1006" i="30"/>
  <c r="EQ1004" i="30"/>
  <c r="EN1003" i="30"/>
  <c r="EN1006" i="30"/>
  <c r="EP1004" i="30"/>
  <c r="ER1002" i="30"/>
  <c r="H1310" i="30" s="1" a="1"/>
  <c r="H1310" i="30" s="1"/>
  <c r="EO1002" i="30"/>
  <c r="EW1012" i="30"/>
  <c r="CZ964" i="30"/>
  <c r="EC988" i="30"/>
  <c r="ER1003" i="30"/>
  <c r="H1311" i="30" s="1" a="1"/>
  <c r="H1311" i="30" s="1"/>
  <c r="CF943" i="30"/>
  <c r="EA989" i="30"/>
  <c r="EG995" i="30"/>
  <c r="EK998" i="30"/>
  <c r="H1309" i="30" s="1" a="1"/>
  <c r="H1309" i="30" s="1"/>
  <c r="EH997" i="30"/>
  <c r="EJ995" i="30"/>
  <c r="EJ998" i="30"/>
  <c r="EG997" i="30"/>
  <c r="EI995" i="30"/>
  <c r="EK999" i="30"/>
  <c r="EH998" i="30"/>
  <c r="EJ996" i="30"/>
  <c r="EJ999" i="30"/>
  <c r="EG998" i="30"/>
  <c r="EI996" i="30"/>
  <c r="EI999" i="30"/>
  <c r="EK997" i="30"/>
  <c r="H1308" i="30" s="1" a="1"/>
  <c r="H1308" i="30" s="1"/>
  <c r="EH996" i="30"/>
  <c r="EH999" i="30"/>
  <c r="EJ997" i="30"/>
  <c r="EG996" i="30"/>
  <c r="EG999" i="30"/>
  <c r="EI997" i="30"/>
  <c r="EK995" i="30"/>
  <c r="H1306" i="30" s="1" a="1"/>
  <c r="H1306" i="30" s="1"/>
  <c r="EH995" i="30"/>
  <c r="EP1005" i="30"/>
  <c r="FJ1025" i="30"/>
  <c r="V520" i="31"/>
  <c r="H1046" i="31" s="1" a="1"/>
  <c r="H1046" i="31" s="1"/>
  <c r="T522" i="31"/>
  <c r="R524" i="31"/>
  <c r="AC527" i="31"/>
  <c r="H1050" i="31" s="1" a="1"/>
  <c r="H1050" i="31" s="1"/>
  <c r="AA529" i="31"/>
  <c r="Y531" i="31"/>
  <c r="AJ534" i="31"/>
  <c r="H1054" i="31" s="1" a="1"/>
  <c r="H1054" i="31" s="1"/>
  <c r="AH536" i="31"/>
  <c r="AF538" i="31"/>
  <c r="AQ541" i="31"/>
  <c r="H1058" i="31" s="1" a="1"/>
  <c r="H1058" i="31" s="1"/>
  <c r="AO543" i="31"/>
  <c r="AM545" i="31"/>
  <c r="AX548" i="31"/>
  <c r="H1062" i="31" s="1" a="1"/>
  <c r="H1062" i="31" s="1"/>
  <c r="CG584" i="31"/>
  <c r="H1083" i="31" s="1" a="1"/>
  <c r="H1083" i="31" s="1"/>
  <c r="R521" i="31"/>
  <c r="U522" i="31"/>
  <c r="S524" i="31"/>
  <c r="Y528" i="31"/>
  <c r="AB529" i="31"/>
  <c r="Z531" i="31"/>
  <c r="AF535" i="31"/>
  <c r="AI536" i="31"/>
  <c r="AG538" i="31"/>
  <c r="AM542" i="31"/>
  <c r="AP543" i="31"/>
  <c r="AN545" i="31"/>
  <c r="BV576" i="31"/>
  <c r="BW580" i="31"/>
  <c r="BY578" i="31"/>
  <c r="BV577" i="31"/>
  <c r="BV580" i="31"/>
  <c r="BX578" i="31"/>
  <c r="BZ576" i="31"/>
  <c r="H1078" i="31" s="1" a="1"/>
  <c r="H1078" i="31" s="1"/>
  <c r="BZ579" i="31"/>
  <c r="H1081" i="31" s="1" a="1"/>
  <c r="H1081" i="31" s="1"/>
  <c r="BW578" i="31"/>
  <c r="BY576" i="31"/>
  <c r="BY579" i="31"/>
  <c r="BV578" i="31"/>
  <c r="BX576" i="31"/>
  <c r="BZ580" i="31"/>
  <c r="BW579" i="31"/>
  <c r="BY577" i="31"/>
  <c r="BY580" i="31"/>
  <c r="BV579" i="31"/>
  <c r="BX577" i="31"/>
  <c r="BX580" i="31"/>
  <c r="BZ578" i="31"/>
  <c r="H1080" i="31" s="1" a="1"/>
  <c r="H1080" i="31" s="1"/>
  <c r="BW577" i="31"/>
  <c r="BW576" i="31"/>
  <c r="S521" i="31"/>
  <c r="V522" i="31"/>
  <c r="H1048" i="31" s="1" a="1"/>
  <c r="H1048" i="31" s="1"/>
  <c r="T524" i="31"/>
  <c r="Z528" i="31"/>
  <c r="AC529" i="31"/>
  <c r="H1052" i="31" s="1" a="1"/>
  <c r="H1052" i="31" s="1"/>
  <c r="AA531" i="31"/>
  <c r="AG535" i="31"/>
  <c r="AJ536" i="31"/>
  <c r="H1056" i="31" s="1" a="1"/>
  <c r="H1056" i="31" s="1"/>
  <c r="AH538" i="31"/>
  <c r="AN542" i="31"/>
  <c r="AQ543" i="31"/>
  <c r="H1060" i="31" s="1" a="1"/>
  <c r="H1060" i="31" s="1"/>
  <c r="AO545" i="31"/>
  <c r="AU549" i="31"/>
  <c r="BZ577" i="31"/>
  <c r="H1079" i="31" s="1" a="1"/>
  <c r="H1079" i="31" s="1"/>
  <c r="FZ1041" i="30"/>
  <c r="T521" i="31"/>
  <c r="R523" i="31"/>
  <c r="U524" i="31"/>
  <c r="AA528" i="31"/>
  <c r="Y530" i="31"/>
  <c r="AB531" i="31"/>
  <c r="AH535" i="31"/>
  <c r="AF537" i="31"/>
  <c r="AI538" i="31"/>
  <c r="AO542" i="31"/>
  <c r="AM544" i="31"/>
  <c r="AP545" i="31"/>
  <c r="BO569" i="31"/>
  <c r="BO570" i="31"/>
  <c r="BR569" i="31"/>
  <c r="BS573" i="31"/>
  <c r="BQ570" i="31"/>
  <c r="BP569" i="31"/>
  <c r="BX579" i="31"/>
  <c r="CQ597" i="31"/>
  <c r="CR601" i="31"/>
  <c r="CT599" i="31"/>
  <c r="CQ598" i="31"/>
  <c r="CQ601" i="31"/>
  <c r="CS599" i="31"/>
  <c r="CU597" i="31"/>
  <c r="H1090" i="31" s="1" a="1"/>
  <c r="H1090" i="31" s="1"/>
  <c r="CU600" i="31"/>
  <c r="H1093" i="31" s="1" a="1"/>
  <c r="H1093" i="31" s="1"/>
  <c r="CR599" i="31"/>
  <c r="CT597" i="31"/>
  <c r="CT600" i="31"/>
  <c r="CQ599" i="31"/>
  <c r="CS597" i="31"/>
  <c r="CS600" i="31"/>
  <c r="CU598" i="31"/>
  <c r="H1091" i="31" s="1" a="1"/>
  <c r="H1091" i="31" s="1"/>
  <c r="CR597" i="31"/>
  <c r="CU601" i="31"/>
  <c r="CR600" i="31"/>
  <c r="CT598" i="31"/>
  <c r="CT601" i="31"/>
  <c r="CQ600" i="31"/>
  <c r="CS598" i="31"/>
  <c r="CS601" i="31"/>
  <c r="CU599" i="31"/>
  <c r="H1092" i="31" s="1" a="1"/>
  <c r="H1092" i="31" s="1"/>
  <c r="CR598" i="31"/>
  <c r="GA1041" i="30"/>
  <c r="U521" i="31"/>
  <c r="S523" i="31"/>
  <c r="V524" i="31"/>
  <c r="AB528" i="31"/>
  <c r="Z530" i="31"/>
  <c r="AC531" i="31"/>
  <c r="AI535" i="31"/>
  <c r="AG537" i="31"/>
  <c r="AJ538" i="31"/>
  <c r="AP542" i="31"/>
  <c r="AN544" i="31"/>
  <c r="AQ545" i="31"/>
  <c r="BS570" i="31"/>
  <c r="H1075" i="31" s="1" a="1"/>
  <c r="H1075" i="31" s="1"/>
  <c r="S520" i="31"/>
  <c r="V521" i="31"/>
  <c r="H1047" i="31" s="1" a="1"/>
  <c r="H1047" i="31" s="1"/>
  <c r="T523" i="31"/>
  <c r="Z527" i="31"/>
  <c r="AC528" i="31"/>
  <c r="H1051" i="31" s="1" a="1"/>
  <c r="H1051" i="31" s="1"/>
  <c r="AA530" i="31"/>
  <c r="AG534" i="31"/>
  <c r="AJ535" i="31"/>
  <c r="H1055" i="31" s="1" a="1"/>
  <c r="H1055" i="31" s="1"/>
  <c r="AH537" i="31"/>
  <c r="AN541" i="31"/>
  <c r="AQ542" i="31"/>
  <c r="H1059" i="31" s="1" a="1"/>
  <c r="H1059" i="31" s="1"/>
  <c r="AO544" i="31"/>
  <c r="AX549" i="31"/>
  <c r="H1063" i="31" s="1" a="1"/>
  <c r="H1063" i="31" s="1"/>
  <c r="CJ590" i="31"/>
  <c r="CK594" i="31"/>
  <c r="CM592" i="31"/>
  <c r="CJ591" i="31"/>
  <c r="CJ594" i="31"/>
  <c r="CL592" i="31"/>
  <c r="CN590" i="31"/>
  <c r="H1086" i="31" s="1" a="1"/>
  <c r="H1086" i="31" s="1"/>
  <c r="CN593" i="31"/>
  <c r="H1089" i="31" s="1" a="1"/>
  <c r="H1089" i="31" s="1"/>
  <c r="CK592" i="31"/>
  <c r="CM590" i="31"/>
  <c r="CM593" i="31"/>
  <c r="CJ592" i="31"/>
  <c r="CL590" i="31"/>
  <c r="CN594" i="31"/>
  <c r="CK593" i="31"/>
  <c r="CM591" i="31"/>
  <c r="CM594" i="31"/>
  <c r="CJ593" i="31"/>
  <c r="CL591" i="31"/>
  <c r="CL594" i="31"/>
  <c r="CN592" i="31"/>
  <c r="H1088" i="31" s="1" a="1"/>
  <c r="H1088" i="31" s="1"/>
  <c r="CK591" i="31"/>
  <c r="CK590" i="31"/>
  <c r="T520" i="31"/>
  <c r="R522" i="31"/>
  <c r="U523" i="31"/>
  <c r="AA527" i="31"/>
  <c r="Y529" i="31"/>
  <c r="AB530" i="31"/>
  <c r="AH534" i="31"/>
  <c r="AF536" i="31"/>
  <c r="AI537" i="31"/>
  <c r="AO541" i="31"/>
  <c r="AM543" i="31"/>
  <c r="AP544" i="31"/>
  <c r="AV548" i="31"/>
  <c r="CN591" i="31"/>
  <c r="H1087" i="31" s="1" a="1"/>
  <c r="H1087" i="31" s="1"/>
  <c r="FZ1037" i="30"/>
  <c r="U520" i="31"/>
  <c r="S522" i="31"/>
  <c r="V523" i="31"/>
  <c r="H1049" i="31" s="1" a="1"/>
  <c r="H1049" i="31" s="1"/>
  <c r="AB527" i="31"/>
  <c r="Z529" i="31"/>
  <c r="AC530" i="31"/>
  <c r="H1053" i="31" s="1" a="1"/>
  <c r="H1053" i="31" s="1"/>
  <c r="AI534" i="31"/>
  <c r="AG536" i="31"/>
  <c r="AJ537" i="31"/>
  <c r="H1057" i="31" s="1" a="1"/>
  <c r="H1057" i="31" s="1"/>
  <c r="AP541" i="31"/>
  <c r="AN543" i="31"/>
  <c r="AQ544" i="31"/>
  <c r="H1061" i="31" s="1" a="1"/>
  <c r="H1061" i="31" s="1"/>
  <c r="AU550" i="31"/>
  <c r="BC557" i="31"/>
  <c r="CC583" i="31"/>
  <c r="CD587" i="31"/>
  <c r="CF585" i="31"/>
  <c r="CC584" i="31"/>
  <c r="CC587" i="31"/>
  <c r="CE585" i="31"/>
  <c r="CG583" i="31"/>
  <c r="H1082" i="31" s="1" a="1"/>
  <c r="H1082" i="31" s="1"/>
  <c r="CG586" i="31"/>
  <c r="H1085" i="31" s="1" a="1"/>
  <c r="H1085" i="31" s="1"/>
  <c r="CD585" i="31"/>
  <c r="CF583" i="31"/>
  <c r="CF586" i="31"/>
  <c r="CC585" i="31"/>
  <c r="CE583" i="31"/>
  <c r="CG587" i="31"/>
  <c r="CD586" i="31"/>
  <c r="CF584" i="31"/>
  <c r="CF587" i="31"/>
  <c r="CC586" i="31"/>
  <c r="CE584" i="31"/>
  <c r="CE587" i="31"/>
  <c r="CG585" i="31"/>
  <c r="H1084" i="31" s="1" a="1"/>
  <c r="H1084" i="31" s="1"/>
  <c r="CD584" i="31"/>
  <c r="CD583" i="31"/>
  <c r="CL593" i="31"/>
  <c r="CY605" i="31"/>
  <c r="DG615" i="31"/>
  <c r="DW627" i="31"/>
  <c r="H1108" i="31" s="1" a="1"/>
  <c r="H1108" i="31" s="1"/>
  <c r="EA633" i="31"/>
  <c r="ED634" i="31"/>
  <c r="H1112" i="31" s="1" a="1"/>
  <c r="H1112" i="31" s="1"/>
  <c r="EB636" i="31"/>
  <c r="ER648" i="31"/>
  <c r="H1120" i="31" s="1" a="1"/>
  <c r="H1120" i="31" s="1"/>
  <c r="DA608" i="31"/>
  <c r="DV629" i="31"/>
  <c r="EB633" i="31"/>
  <c r="DZ635" i="31"/>
  <c r="EC636" i="31"/>
  <c r="EP649" i="31"/>
  <c r="DA605" i="31"/>
  <c r="DI615" i="31"/>
  <c r="EC633" i="31"/>
  <c r="EA635" i="31"/>
  <c r="ED636" i="31"/>
  <c r="DB605" i="31"/>
  <c r="H1095" i="31" s="1" a="1"/>
  <c r="H1095" i="31" s="1"/>
  <c r="EA632" i="31"/>
  <c r="ED633" i="31"/>
  <c r="H1111" i="31" s="1" a="1"/>
  <c r="H1111" i="31" s="1"/>
  <c r="EB635" i="31"/>
  <c r="EN646" i="31"/>
  <c r="ER650" i="31"/>
  <c r="EO649" i="31"/>
  <c r="EQ647" i="31"/>
  <c r="EQ650" i="31"/>
  <c r="EN649" i="31"/>
  <c r="EP647" i="31"/>
  <c r="EO650" i="31"/>
  <c r="EQ648" i="31"/>
  <c r="EN647" i="31"/>
  <c r="EN650" i="31"/>
  <c r="EP648" i="31"/>
  <c r="ER646" i="31"/>
  <c r="H1118" i="31" s="1" a="1"/>
  <c r="H1118" i="31" s="1"/>
  <c r="ER649" i="31"/>
  <c r="H1121" i="31" s="1" a="1"/>
  <c r="H1121" i="31" s="1"/>
  <c r="EO648" i="31"/>
  <c r="EQ646" i="31"/>
  <c r="EO646" i="31"/>
  <c r="EP650" i="31"/>
  <c r="DU625" i="31"/>
  <c r="EB632" i="31"/>
  <c r="DZ634" i="31"/>
  <c r="EC635" i="31"/>
  <c r="EP646" i="31"/>
  <c r="CY606" i="31"/>
  <c r="DH611" i="31"/>
  <c r="DV625" i="31"/>
  <c r="EC632" i="31"/>
  <c r="EA634" i="31"/>
  <c r="ED635" i="31"/>
  <c r="H1113" i="31" s="1" a="1"/>
  <c r="H1113" i="31" s="1"/>
  <c r="EO647" i="31"/>
  <c r="CZ606" i="31"/>
  <c r="DS629" i="31"/>
  <c r="ED632" i="31"/>
  <c r="H1110" i="31" s="1" a="1"/>
  <c r="H1110" i="31" s="1"/>
  <c r="EB634" i="31"/>
  <c r="DZ636" i="31"/>
  <c r="ER647" i="31"/>
  <c r="H1119" i="31" s="1" a="1"/>
  <c r="H1119" i="31" s="1"/>
  <c r="DS626" i="31"/>
  <c r="DZ633" i="31"/>
  <c r="EC634" i="31"/>
  <c r="EA636" i="31"/>
  <c r="EG639" i="31" a="1"/>
  <c r="EN648" i="31"/>
  <c r="AO722" i="31"/>
  <c r="AT726" i="31" a="1"/>
  <c r="BC736" i="31"/>
  <c r="AF712" i="31" a="1"/>
  <c r="AM719" i="31"/>
  <c r="AM723" i="31"/>
  <c r="AO721" i="31"/>
  <c r="AQ719" i="31"/>
  <c r="H1154" i="31" s="1" a="1"/>
  <c r="H1154" i="31" s="1"/>
  <c r="AQ722" i="31"/>
  <c r="H1157" i="31" s="1" a="1"/>
  <c r="H1157" i="31" s="1"/>
  <c r="AN721" i="31"/>
  <c r="AP719" i="31"/>
  <c r="AP722" i="31"/>
  <c r="AM721" i="31"/>
  <c r="AO719" i="31"/>
  <c r="AQ723" i="31"/>
  <c r="AN722" i="31"/>
  <c r="AP720" i="31"/>
  <c r="AP723" i="31"/>
  <c r="AM722" i="31"/>
  <c r="AO720" i="31"/>
  <c r="AO723" i="31"/>
  <c r="AQ721" i="31"/>
  <c r="H1156" i="31" s="1" a="1"/>
  <c r="H1156" i="31" s="1"/>
  <c r="AN720" i="31"/>
  <c r="AN719" i="31"/>
  <c r="BA733" i="31"/>
  <c r="BA737" i="31"/>
  <c r="BC735" i="31"/>
  <c r="BE733" i="31"/>
  <c r="H1162" i="31" s="1" a="1"/>
  <c r="H1162" i="31" s="1"/>
  <c r="BE736" i="31"/>
  <c r="H1165" i="31" s="1" a="1"/>
  <c r="H1165" i="31" s="1"/>
  <c r="BB735" i="31"/>
  <c r="BD733" i="31"/>
  <c r="BD736" i="31"/>
  <c r="BA735" i="31"/>
  <c r="BC733" i="31"/>
  <c r="BE737" i="31"/>
  <c r="BB736" i="31"/>
  <c r="BD734" i="31"/>
  <c r="BD737" i="31"/>
  <c r="BA736" i="31"/>
  <c r="BC734" i="31"/>
  <c r="BC737" i="31"/>
  <c r="BE735" i="31"/>
  <c r="H1164" i="31" s="1" a="1"/>
  <c r="H1164" i="31" s="1"/>
  <c r="BB734" i="31"/>
  <c r="BB733" i="31"/>
  <c r="AM720" i="31"/>
  <c r="BA734" i="31"/>
  <c r="EU653" i="31" a="1"/>
  <c r="FB660" i="31" a="1"/>
  <c r="FI667" i="31" a="1"/>
  <c r="FP674" i="31" a="1"/>
  <c r="FW681" i="31" a="1"/>
  <c r="R698" i="31" a="1"/>
  <c r="Y705" i="31" a="1"/>
  <c r="AQ720" i="31"/>
  <c r="H1155" i="31" s="1" a="1"/>
  <c r="H1155" i="31" s="1"/>
  <c r="BE734" i="31"/>
  <c r="H1163" i="31" s="1" a="1"/>
  <c r="H1163" i="31" s="1"/>
  <c r="BP748" i="31"/>
  <c r="BV754" i="31" a="1"/>
  <c r="CC761" i="31"/>
  <c r="CC765" i="31"/>
  <c r="CE763" i="31"/>
  <c r="CG761" i="31"/>
  <c r="H1178" i="31" s="1" a="1"/>
  <c r="H1178" i="31" s="1"/>
  <c r="CG764" i="31"/>
  <c r="H1181" i="31" s="1" a="1"/>
  <c r="H1181" i="31" s="1"/>
  <c r="CD763" i="31"/>
  <c r="CF761" i="31"/>
  <c r="CF764" i="31"/>
  <c r="CC763" i="31"/>
  <c r="CE761" i="31"/>
  <c r="CG765" i="31"/>
  <c r="CD764" i="31"/>
  <c r="CF762" i="31"/>
  <c r="CF765" i="31"/>
  <c r="CC764" i="31"/>
  <c r="CE762" i="31"/>
  <c r="CE765" i="31"/>
  <c r="CG763" i="31"/>
  <c r="H1180" i="31" s="1" a="1"/>
  <c r="H1180" i="31" s="1"/>
  <c r="CD762" i="31"/>
  <c r="CD761" i="31"/>
  <c r="CQ775" i="31"/>
  <c r="CQ779" i="31"/>
  <c r="CS777" i="31"/>
  <c r="CU775" i="31"/>
  <c r="H1186" i="31" s="1" a="1"/>
  <c r="H1186" i="31" s="1"/>
  <c r="CU778" i="31"/>
  <c r="H1189" i="31" s="1" a="1"/>
  <c r="H1189" i="31" s="1"/>
  <c r="CR777" i="31"/>
  <c r="CT775" i="31"/>
  <c r="CT778" i="31"/>
  <c r="CQ777" i="31"/>
  <c r="CS775" i="31"/>
  <c r="CS778" i="31"/>
  <c r="CU776" i="31"/>
  <c r="H1187" i="31" s="1" a="1"/>
  <c r="H1187" i="31" s="1"/>
  <c r="CR775" i="31"/>
  <c r="CU779" i="31"/>
  <c r="CR778" i="31"/>
  <c r="CT776" i="31"/>
  <c r="CT779" i="31"/>
  <c r="CQ778" i="31"/>
  <c r="CS776" i="31"/>
  <c r="CS779" i="31"/>
  <c r="CU777" i="31"/>
  <c r="H1188" i="31" s="1" a="1"/>
  <c r="H1188" i="31" s="1"/>
  <c r="CR776" i="31"/>
  <c r="CQ776" i="31"/>
  <c r="BH740" i="31" a="1"/>
  <c r="BS749" i="31"/>
  <c r="H1172" i="31" s="1" a="1"/>
  <c r="H1172" i="31" s="1"/>
  <c r="CG762" i="31"/>
  <c r="H1179" i="31" s="1" a="1"/>
  <c r="H1179" i="31" s="1"/>
  <c r="CR779" i="31"/>
  <c r="BQ750" i="31"/>
  <c r="CF763" i="31"/>
  <c r="CE764" i="31"/>
  <c r="CJ768" i="31" a="1"/>
  <c r="BO751" i="31"/>
  <c r="BS750" i="31"/>
  <c r="H1173" i="31" s="1" a="1"/>
  <c r="H1173" i="31" s="1"/>
  <c r="BQ747" i="31"/>
  <c r="BR748" i="31"/>
  <c r="BQ751" i="31"/>
  <c r="DE789" i="31"/>
  <c r="DE793" i="31"/>
  <c r="DG791" i="31"/>
  <c r="DI789" i="31"/>
  <c r="H1194" i="31" s="1" a="1"/>
  <c r="H1194" i="31" s="1"/>
  <c r="DI792" i="31"/>
  <c r="H1197" i="31" s="1" a="1"/>
  <c r="H1197" i="31" s="1"/>
  <c r="DF791" i="31"/>
  <c r="DH789" i="31"/>
  <c r="DH792" i="31"/>
  <c r="DE791" i="31"/>
  <c r="DG789" i="31"/>
  <c r="DI793" i="31"/>
  <c r="DF792" i="31"/>
  <c r="DH790" i="31"/>
  <c r="DH793" i="31"/>
  <c r="DE792" i="31"/>
  <c r="DG790" i="31"/>
  <c r="DG793" i="31"/>
  <c r="DI791" i="31"/>
  <c r="H1196" i="31" s="1" a="1"/>
  <c r="H1196" i="31" s="1"/>
  <c r="DF790" i="31"/>
  <c r="DF789" i="31"/>
  <c r="DS803" i="31"/>
  <c r="DS807" i="31"/>
  <c r="DU805" i="31"/>
  <c r="DW803" i="31"/>
  <c r="H1202" i="31" s="1" a="1"/>
  <c r="H1202" i="31" s="1"/>
  <c r="DW806" i="31"/>
  <c r="H1205" i="31" s="1" a="1"/>
  <c r="H1205" i="31" s="1"/>
  <c r="DT805" i="31"/>
  <c r="DV803" i="31"/>
  <c r="DV806" i="31"/>
  <c r="DS805" i="31"/>
  <c r="DU803" i="31"/>
  <c r="DW807" i="31"/>
  <c r="DT806" i="31"/>
  <c r="DV804" i="31"/>
  <c r="DV807" i="31"/>
  <c r="DS806" i="31"/>
  <c r="DU804" i="31"/>
  <c r="DU807" i="31"/>
  <c r="DW805" i="31"/>
  <c r="H1204" i="31" s="1" a="1"/>
  <c r="H1204" i="31" s="1"/>
  <c r="DT804" i="31"/>
  <c r="DT803" i="31"/>
  <c r="EK818" i="31"/>
  <c r="H1211" i="31" s="1" a="1"/>
  <c r="H1211" i="31" s="1"/>
  <c r="DE790" i="31"/>
  <c r="DS804" i="31"/>
  <c r="DZ814" i="31"/>
  <c r="ED813" i="31"/>
  <c r="H1209" i="31" s="1" a="1"/>
  <c r="H1209" i="31" s="1"/>
  <c r="EB810" i="31"/>
  <c r="EC811" i="31"/>
  <c r="ED812" i="31"/>
  <c r="H1208" i="31" s="1" a="1"/>
  <c r="H1208" i="31" s="1"/>
  <c r="DI790" i="31"/>
  <c r="H1195" i="31" s="1" a="1"/>
  <c r="H1195" i="31" s="1"/>
  <c r="DW804" i="31"/>
  <c r="H1203" i="31" s="1" a="1"/>
  <c r="H1203" i="31" s="1"/>
  <c r="CX782" i="31" a="1"/>
  <c r="DG792" i="31"/>
  <c r="DL796" i="31" a="1"/>
  <c r="DU806" i="31"/>
  <c r="DF793" i="31"/>
  <c r="DT807" i="31"/>
  <c r="EG817" i="31"/>
  <c r="EH821" i="31"/>
  <c r="EJ819" i="31"/>
  <c r="EG818" i="31"/>
  <c r="EG821" i="31"/>
  <c r="EI819" i="31"/>
  <c r="EK817" i="31"/>
  <c r="H1210" i="31" s="1" a="1"/>
  <c r="H1210" i="31" s="1"/>
  <c r="EK820" i="31"/>
  <c r="H1213" i="31" s="1" a="1"/>
  <c r="H1213" i="31" s="1"/>
  <c r="EH819" i="31"/>
  <c r="EJ817" i="31"/>
  <c r="EJ820" i="31"/>
  <c r="EG819" i="31"/>
  <c r="EI817" i="31"/>
  <c r="EK821" i="31"/>
  <c r="EH820" i="31"/>
  <c r="EJ818" i="31"/>
  <c r="EJ821" i="31"/>
  <c r="EG820" i="31"/>
  <c r="EI818" i="31"/>
  <c r="EI821" i="31"/>
  <c r="EK819" i="31"/>
  <c r="H1212" i="31" s="1" a="1"/>
  <c r="H1212" i="31" s="1"/>
  <c r="EH818" i="31"/>
  <c r="EH817" i="31"/>
  <c r="EO825" i="31"/>
  <c r="EQ828" i="31"/>
  <c r="ER828" i="31"/>
  <c r="ER825" i="31"/>
  <c r="H1215" i="31" s="1" a="1"/>
  <c r="H1215" i="31" s="1"/>
  <c r="EN826" i="31"/>
  <c r="FD840" i="31"/>
  <c r="ER827" i="31"/>
  <c r="H1217" i="31" s="1" a="1"/>
  <c r="H1217" i="31" s="1"/>
  <c r="EN828" i="31"/>
  <c r="EU831" i="31" a="1"/>
  <c r="FS852" i="31"/>
  <c r="FQ854" i="31"/>
  <c r="FT855" i="31"/>
  <c r="H1233" i="31" s="1" a="1"/>
  <c r="H1233" i="31" s="1"/>
  <c r="FZ859" i="31"/>
  <c r="FX861" i="31"/>
  <c r="GA862" i="31"/>
  <c r="H1237" i="31" s="1" a="1"/>
  <c r="H1237" i="31" s="1"/>
  <c r="FT852" i="31"/>
  <c r="H1230" i="31" s="1" a="1"/>
  <c r="H1230" i="31" s="1"/>
  <c r="FR854" i="31"/>
  <c r="FP856" i="31"/>
  <c r="GA859" i="31"/>
  <c r="H1234" i="31" s="1" a="1"/>
  <c r="H1234" i="31" s="1"/>
  <c r="FY861" i="31"/>
  <c r="FW863" i="31"/>
  <c r="FP853" i="31"/>
  <c r="FS854" i="31"/>
  <c r="FQ856" i="31"/>
  <c r="FW860" i="31"/>
  <c r="FZ861" i="31"/>
  <c r="FX863" i="31"/>
  <c r="FQ853" i="31"/>
  <c r="FT854" i="31"/>
  <c r="H1232" i="31" s="1" a="1"/>
  <c r="H1232" i="31" s="1"/>
  <c r="FR856" i="31"/>
  <c r="FX860" i="31"/>
  <c r="GA861" i="31"/>
  <c r="H1236" i="31" s="1" a="1"/>
  <c r="H1236" i="31" s="1"/>
  <c r="FY863" i="31"/>
  <c r="FR853" i="31"/>
  <c r="FP855" i="31"/>
  <c r="FS856" i="31"/>
  <c r="FY860" i="31"/>
  <c r="FW862" i="31"/>
  <c r="FZ863" i="31"/>
  <c r="FS853" i="31"/>
  <c r="FQ855" i="31"/>
  <c r="FT856" i="31"/>
  <c r="FZ860" i="31"/>
  <c r="FX862" i="31"/>
  <c r="GA863" i="31"/>
  <c r="FQ852" i="31"/>
  <c r="FT853" i="31"/>
  <c r="H1231" i="31" s="1" a="1"/>
  <c r="H1231" i="31" s="1"/>
  <c r="FR855" i="31"/>
  <c r="FX859" i="31"/>
  <c r="GA860" i="31"/>
  <c r="H1235" i="31" s="1" a="1"/>
  <c r="H1235" i="31" s="1"/>
  <c r="FY862" i="31"/>
  <c r="R876" i="31" a="1"/>
  <c r="FR852" i="31"/>
  <c r="FP854" i="31"/>
  <c r="FS855" i="31"/>
  <c r="FY859" i="31"/>
  <c r="FW861" i="31"/>
  <c r="FZ862" i="31"/>
  <c r="Y883" i="31" a="1"/>
  <c r="AT908" i="31"/>
  <c r="AW904" i="31"/>
  <c r="AV904" i="31"/>
  <c r="AX906" i="31"/>
  <c r="H1256" i="31" s="1" a="1"/>
  <c r="H1256" i="31" s="1"/>
  <c r="AX908" i="31"/>
  <c r="AM897" i="31" a="1"/>
  <c r="AF890" i="31" a="1"/>
  <c r="AV907" i="31"/>
  <c r="BA911" i="31" a="1"/>
  <c r="BH918" i="31" a="1"/>
  <c r="BO925" i="31" a="1"/>
  <c r="BV932" i="31" a="1"/>
  <c r="CG942" i="31"/>
  <c r="H1277" i="31" s="1" a="1"/>
  <c r="H1277" i="31" s="1"/>
  <c r="DS981" i="31"/>
  <c r="DT983" i="31"/>
  <c r="DS983" i="31"/>
  <c r="DU985" i="31"/>
  <c r="DT981" i="31"/>
  <c r="CQ953" i="31" a="1"/>
  <c r="CX960" i="31" a="1"/>
  <c r="DE967" i="31" a="1"/>
  <c r="DL974" i="31" a="1"/>
  <c r="EN1002" i="31" a="1"/>
  <c r="DZ988" i="31" a="1"/>
  <c r="EG995" i="31" a="1"/>
  <c r="EU1009" i="31" a="1"/>
  <c r="FB1016" i="31" a="1"/>
  <c r="FP1030" i="31" a="1"/>
  <c r="GA1038" i="31"/>
  <c r="H1331" i="31" s="1" a="1"/>
  <c r="H1331" i="31" s="1"/>
  <c r="FI1023" i="31" a="1"/>
  <c r="FW1039" i="31"/>
  <c r="FY1040" i="31"/>
  <c r="FW1037" i="31"/>
  <c r="GA1041" i="31"/>
  <c r="FX1040" i="31"/>
  <c r="FZ1038" i="31"/>
  <c r="FZ1041" i="31"/>
  <c r="FW1040" i="31"/>
  <c r="FY1038" i="31"/>
  <c r="FY1041" i="31"/>
  <c r="GA1039" i="31"/>
  <c r="H1332" i="31" s="1" a="1"/>
  <c r="H1332" i="31" s="1"/>
  <c r="FX1038" i="31"/>
  <c r="FW1041" i="31"/>
  <c r="FY1039" i="31"/>
  <c r="GA1037" i="31"/>
  <c r="H1330" i="31" s="1" a="1"/>
  <c r="H1330" i="31" s="1"/>
  <c r="GA1040" i="31"/>
  <c r="H1333" i="31" s="1" a="1"/>
  <c r="H1333" i="31" s="1"/>
  <c r="FX1039" i="31"/>
  <c r="FZ1037" i="31"/>
  <c r="FX1037" i="31"/>
  <c r="FX1041" i="31"/>
  <c r="FY1037" i="31"/>
  <c r="K19" i="49" a="1"/>
  <c r="AA19" i="49" a="1"/>
  <c r="AQ19" i="49" a="1"/>
  <c r="BG19" i="49" a="1"/>
  <c r="CJ946" i="31" l="1"/>
  <c r="BI566" i="31"/>
  <c r="FS1034" i="30"/>
  <c r="BI918" i="29"/>
  <c r="GA859" i="29"/>
  <c r="H1234" i="29" s="1" a="1"/>
  <c r="H1234" i="29" s="1"/>
  <c r="BR750" i="20"/>
  <c r="BO747" i="20"/>
  <c r="DH612" i="20"/>
  <c r="BL563" i="31"/>
  <c r="H1071" i="31" s="1" a="1"/>
  <c r="H1071" i="31" s="1"/>
  <c r="FB839" i="30"/>
  <c r="S698" i="29"/>
  <c r="FJ847" i="31"/>
  <c r="FT1031" i="30"/>
  <c r="H1327" i="30" s="1" a="1"/>
  <c r="H1327" i="30" s="1"/>
  <c r="CR953" i="30"/>
  <c r="R698" i="29"/>
  <c r="DG614" i="20"/>
  <c r="FM848" i="31"/>
  <c r="H1229" i="31" s="1" a="1"/>
  <c r="H1229" i="31" s="1"/>
  <c r="EW831" i="30"/>
  <c r="BL744" i="29"/>
  <c r="DF611" i="20"/>
  <c r="EU835" i="30"/>
  <c r="EU834" i="30"/>
  <c r="DG612" i="20"/>
  <c r="CN770" i="20"/>
  <c r="H1184" i="20" s="1" a="1"/>
  <c r="H1184" i="20" s="1"/>
  <c r="FM849" i="31"/>
  <c r="CR954" i="30"/>
  <c r="DE614" i="20"/>
  <c r="BI743" i="30"/>
  <c r="BI744" i="30"/>
  <c r="BL741" i="30"/>
  <c r="H1167" i="30" s="1" a="1"/>
  <c r="H1167" i="30" s="1"/>
  <c r="BK741" i="30"/>
  <c r="BK742" i="30"/>
  <c r="BK743" i="30"/>
  <c r="BJ741" i="30"/>
  <c r="BJ742" i="30"/>
  <c r="BH742" i="30"/>
  <c r="BJ744" i="30"/>
  <c r="BL740" i="30"/>
  <c r="H1166" i="30" s="1" a="1"/>
  <c r="H1166" i="30" s="1"/>
  <c r="AF534" i="30"/>
  <c r="AG535" i="30"/>
  <c r="AH535" i="30"/>
  <c r="AG537" i="30"/>
  <c r="AH537" i="30"/>
  <c r="AF535" i="30"/>
  <c r="AJ536" i="30"/>
  <c r="H1056" i="30" s="1" a="1"/>
  <c r="H1056" i="30" s="1"/>
  <c r="AF537" i="30"/>
  <c r="AJ538" i="30"/>
  <c r="AI537" i="30"/>
  <c r="AI534" i="30"/>
  <c r="AJ534" i="30"/>
  <c r="H1054" i="30" s="1" a="1"/>
  <c r="H1054" i="30" s="1"/>
  <c r="AI536" i="30"/>
  <c r="AH538" i="30"/>
  <c r="AI538" i="30"/>
  <c r="AG536" i="30"/>
  <c r="AG534" i="30"/>
  <c r="EN824" i="30"/>
  <c r="EU824" i="30" s="1" a="1"/>
  <c r="ER826" i="30"/>
  <c r="H1216" i="30" s="1" a="1"/>
  <c r="H1216" i="30" s="1"/>
  <c r="ER827" i="30"/>
  <c r="H1217" i="30" s="1" a="1"/>
  <c r="H1217" i="30" s="1"/>
  <c r="EP827" i="30"/>
  <c r="ER828" i="30"/>
  <c r="EO825" i="30"/>
  <c r="EO826" i="30"/>
  <c r="EQ828" i="30"/>
  <c r="EN825" i="30"/>
  <c r="EN826" i="30"/>
  <c r="EN827" i="30"/>
  <c r="EN828" i="30"/>
  <c r="EP824" i="30"/>
  <c r="AQ722" i="20"/>
  <c r="H1157" i="20" s="1" a="1"/>
  <c r="H1157" i="20" s="1"/>
  <c r="AM722" i="20"/>
  <c r="AM723" i="20"/>
  <c r="AQ720" i="20"/>
  <c r="H1155" i="20" s="1" a="1"/>
  <c r="H1155" i="20" s="1"/>
  <c r="AO720" i="20"/>
  <c r="AO721" i="20"/>
  <c r="AO723" i="20"/>
  <c r="AQ719" i="20"/>
  <c r="H1154" i="20" s="1" a="1"/>
  <c r="H1154" i="20" s="1"/>
  <c r="AP719" i="20"/>
  <c r="AO722" i="20"/>
  <c r="AN722" i="20"/>
  <c r="AN723" i="20"/>
  <c r="AO719" i="20"/>
  <c r="AN721" i="20"/>
  <c r="AP720" i="20"/>
  <c r="AP721" i="20"/>
  <c r="AN719" i="20"/>
  <c r="BO573" i="31"/>
  <c r="BQ569" i="31"/>
  <c r="BS571" i="31"/>
  <c r="H1076" i="31" s="1" a="1"/>
  <c r="H1076" i="31" s="1"/>
  <c r="CX960" i="30"/>
  <c r="DB964" i="30"/>
  <c r="DB961" i="30"/>
  <c r="H1287" i="30" s="1" a="1"/>
  <c r="H1287" i="30" s="1"/>
  <c r="CZ960" i="30"/>
  <c r="DB960" i="30"/>
  <c r="H1286" i="30" s="1" a="1"/>
  <c r="H1286" i="30" s="1"/>
  <c r="DA962" i="30"/>
  <c r="DA964" i="30"/>
  <c r="FI845" i="30"/>
  <c r="FJ847" i="30"/>
  <c r="FI846" i="30"/>
  <c r="FK849" i="30"/>
  <c r="FJ848" i="30"/>
  <c r="FK845" i="30"/>
  <c r="FM845" i="30"/>
  <c r="H1226" i="30" s="1" a="1"/>
  <c r="H1226" i="30" s="1"/>
  <c r="FL849" i="30"/>
  <c r="FM846" i="30"/>
  <c r="H1227" i="30" s="1" a="1"/>
  <c r="H1227" i="30" s="1"/>
  <c r="FI847" i="30"/>
  <c r="FK847" i="30"/>
  <c r="FK848" i="30"/>
  <c r="Y708" i="29"/>
  <c r="Y709" i="29"/>
  <c r="AA705" i="29"/>
  <c r="AA706" i="29"/>
  <c r="AA707" i="29"/>
  <c r="AC709" i="29"/>
  <c r="AA709" i="29"/>
  <c r="AC705" i="29"/>
  <c r="H1146" i="29" s="1" a="1"/>
  <c r="H1146" i="29" s="1"/>
  <c r="Z708" i="29"/>
  <c r="Z709" i="29"/>
  <c r="AB705" i="29"/>
  <c r="Y705" i="29"/>
  <c r="AB707" i="29"/>
  <c r="AB708" i="29"/>
  <c r="EN649" i="29"/>
  <c r="EN650" i="29"/>
  <c r="EP646" i="29"/>
  <c r="EP647" i="29"/>
  <c r="EP648" i="29"/>
  <c r="ER650" i="29"/>
  <c r="EP650" i="29"/>
  <c r="ER646" i="29"/>
  <c r="H1118" i="29" s="1" a="1"/>
  <c r="H1118" i="29" s="1"/>
  <c r="EO649" i="29"/>
  <c r="EO650" i="29"/>
  <c r="EQ646" i="29"/>
  <c r="EP649" i="29"/>
  <c r="EN646" i="29"/>
  <c r="EQ648" i="29"/>
  <c r="EQ649" i="29"/>
  <c r="DT982" i="31"/>
  <c r="DV984" i="31"/>
  <c r="DU984" i="31"/>
  <c r="AU904" i="31"/>
  <c r="AT906" i="31"/>
  <c r="AT904" i="31"/>
  <c r="EP826" i="31"/>
  <c r="EP824" i="31"/>
  <c r="EO827" i="31"/>
  <c r="EA810" i="31"/>
  <c r="EA813" i="31"/>
  <c r="ED810" i="31"/>
  <c r="H1206" i="31" s="1" a="1"/>
  <c r="H1206" i="31" s="1"/>
  <c r="BP750" i="31"/>
  <c r="BS747" i="31"/>
  <c r="H1170" i="31" s="1" a="1"/>
  <c r="H1170" i="31" s="1"/>
  <c r="BS748" i="31"/>
  <c r="H1171" i="31" s="1" a="1"/>
  <c r="H1171" i="31" s="1"/>
  <c r="DT629" i="31"/>
  <c r="DB604" i="31"/>
  <c r="H1094" i="31" s="1" a="1"/>
  <c r="H1094" i="31" s="1"/>
  <c r="DV628" i="31"/>
  <c r="CY604" i="31"/>
  <c r="DB608" i="31"/>
  <c r="DS628" i="31"/>
  <c r="GA1040" i="30"/>
  <c r="H1333" i="30" s="1" a="1"/>
  <c r="H1333" i="30" s="1"/>
  <c r="BP570" i="31"/>
  <c r="BO571" i="31"/>
  <c r="BR571" i="31"/>
  <c r="CX963" i="30"/>
  <c r="DB962" i="30"/>
  <c r="H1288" i="30" s="1" a="1"/>
  <c r="H1288" i="30" s="1"/>
  <c r="CY964" i="30"/>
  <c r="DB963" i="30"/>
  <c r="H1289" i="30" s="1" a="1"/>
  <c r="H1289" i="30" s="1"/>
  <c r="CX962" i="30"/>
  <c r="FD1020" i="30"/>
  <c r="FF1019" i="30"/>
  <c r="H1321" i="30" s="1" a="1"/>
  <c r="H1321" i="30" s="1"/>
  <c r="FM848" i="30"/>
  <c r="H1229" i="30" s="1" a="1"/>
  <c r="H1229" i="30" s="1"/>
  <c r="EA812" i="30"/>
  <c r="EQ824" i="30"/>
  <c r="EO827" i="30"/>
  <c r="BH744" i="30"/>
  <c r="BH740" i="30"/>
  <c r="GA1040" i="29"/>
  <c r="H1333" i="29" s="1" a="1"/>
  <c r="H1333" i="29" s="1"/>
  <c r="AI535" i="30"/>
  <c r="AG538" i="30"/>
  <c r="BB733" i="29"/>
  <c r="Z706" i="29"/>
  <c r="EN648" i="29"/>
  <c r="AM720" i="20"/>
  <c r="FE663" i="20"/>
  <c r="DV629" i="29"/>
  <c r="DS626" i="29"/>
  <c r="DS627" i="29"/>
  <c r="DS628" i="29"/>
  <c r="DS629" i="29"/>
  <c r="DU625" i="29"/>
  <c r="DW626" i="29"/>
  <c r="H1107" i="29" s="1" a="1"/>
  <c r="H1107" i="29" s="1"/>
  <c r="DU626" i="29"/>
  <c r="DU627" i="29"/>
  <c r="DW629" i="29"/>
  <c r="DT626" i="29"/>
  <c r="DT627" i="29"/>
  <c r="DT625" i="29"/>
  <c r="DU628" i="29"/>
  <c r="DT629" i="29"/>
  <c r="DV625" i="29"/>
  <c r="BQ751" i="29"/>
  <c r="BS747" i="29"/>
  <c r="H1170" i="29" s="1" a="1"/>
  <c r="H1170" i="29" s="1"/>
  <c r="BP750" i="29"/>
  <c r="BS749" i="29"/>
  <c r="H1172" i="29" s="1" a="1"/>
  <c r="H1172" i="29" s="1"/>
  <c r="BS750" i="29"/>
  <c r="H1173" i="29" s="1" a="1"/>
  <c r="H1173" i="29" s="1"/>
  <c r="BR748" i="29"/>
  <c r="BP748" i="29"/>
  <c r="BP749" i="29"/>
  <c r="BP747" i="29"/>
  <c r="BR751" i="29"/>
  <c r="BO748" i="29"/>
  <c r="BO749" i="29"/>
  <c r="BO750" i="29"/>
  <c r="BO751" i="29"/>
  <c r="BQ747" i="29"/>
  <c r="EN1004" i="29"/>
  <c r="EP1006" i="29"/>
  <c r="ER1002" i="29"/>
  <c r="H1310" i="29" s="1" a="1"/>
  <c r="H1310" i="29" s="1"/>
  <c r="EP1002" i="29"/>
  <c r="ER1004" i="29"/>
  <c r="H1312" i="29" s="1" a="1"/>
  <c r="H1312" i="29" s="1"/>
  <c r="EO1002" i="29"/>
  <c r="EP1005" i="29"/>
  <c r="ER1006" i="29"/>
  <c r="EO1003" i="29"/>
  <c r="EO1004" i="29"/>
  <c r="EQ1006" i="29"/>
  <c r="EN1003" i="29"/>
  <c r="EQ1002" i="29"/>
  <c r="EN1005" i="29"/>
  <c r="EN1006" i="29"/>
  <c r="FW1037" i="30"/>
  <c r="FY1039" i="30"/>
  <c r="FX1041" i="30"/>
  <c r="GA1039" i="30"/>
  <c r="H1332" i="30" s="1" a="1"/>
  <c r="H1332" i="30" s="1"/>
  <c r="FX1037" i="30"/>
  <c r="FY1041" i="30"/>
  <c r="EC814" i="29"/>
  <c r="DZ811" i="29"/>
  <c r="DZ812" i="29"/>
  <c r="DZ813" i="29"/>
  <c r="DZ814" i="29"/>
  <c r="EB810" i="29"/>
  <c r="EG810" i="29" s="1" a="1"/>
  <c r="EB811" i="29"/>
  <c r="EB812" i="29"/>
  <c r="EA810" i="29"/>
  <c r="ED814" i="29"/>
  <c r="EA811" i="29"/>
  <c r="EA812" i="29"/>
  <c r="EA813" i="29"/>
  <c r="EA814" i="29"/>
  <c r="EC810" i="29"/>
  <c r="BO925" i="29"/>
  <c r="BR925" i="29"/>
  <c r="BS927" i="29"/>
  <c r="H1268" i="29" s="1" a="1"/>
  <c r="H1268" i="29" s="1"/>
  <c r="BP927" i="29"/>
  <c r="BQ929" i="29"/>
  <c r="BQ926" i="29"/>
  <c r="BQ925" i="29"/>
  <c r="BV925" i="29" s="1" a="1"/>
  <c r="BZ929" i="29" s="1"/>
  <c r="BS928" i="29"/>
  <c r="H1269" i="29" s="1" a="1"/>
  <c r="H1269" i="29" s="1"/>
  <c r="BO928" i="29"/>
  <c r="BR926" i="29"/>
  <c r="BS925" i="29"/>
  <c r="H1266" i="29" s="1" a="1"/>
  <c r="H1266" i="29" s="1"/>
  <c r="BR927" i="29"/>
  <c r="BQ928" i="29"/>
  <c r="BQ927" i="29"/>
  <c r="BP929" i="29"/>
  <c r="EB813" i="30"/>
  <c r="EB811" i="30"/>
  <c r="EB812" i="30"/>
  <c r="EA810" i="30"/>
  <c r="ED811" i="30"/>
  <c r="H1207" i="30" s="1" a="1"/>
  <c r="H1207" i="30" s="1"/>
  <c r="EA813" i="30"/>
  <c r="EA814" i="30"/>
  <c r="EC810" i="30"/>
  <c r="EC811" i="30"/>
  <c r="EC812" i="30"/>
  <c r="EC813" i="30"/>
  <c r="DW983" i="31"/>
  <c r="H1300" i="31" s="1" a="1"/>
  <c r="H1300" i="31" s="1"/>
  <c r="DV981" i="31"/>
  <c r="AU907" i="31"/>
  <c r="AU905" i="31"/>
  <c r="AW907" i="31"/>
  <c r="ER824" i="31"/>
  <c r="H1214" i="31" s="1" a="1"/>
  <c r="H1214" i="31" s="1"/>
  <c r="EP827" i="31"/>
  <c r="EQ825" i="31"/>
  <c r="EA811" i="31"/>
  <c r="ED814" i="31"/>
  <c r="EB812" i="31"/>
  <c r="BS751" i="31"/>
  <c r="BQ749" i="31"/>
  <c r="DV627" i="31"/>
  <c r="DB607" i="31"/>
  <c r="H1097" i="31" s="1" a="1"/>
  <c r="H1097" i="31" s="1"/>
  <c r="DS627" i="31"/>
  <c r="CY607" i="31"/>
  <c r="DU626" i="31"/>
  <c r="DU629" i="31"/>
  <c r="AX551" i="31"/>
  <c r="H1065" i="31" s="1" a="1"/>
  <c r="H1065" i="31" s="1"/>
  <c r="FX1039" i="30"/>
  <c r="AV551" i="31"/>
  <c r="GA1038" i="30"/>
  <c r="H1331" i="30" s="1" a="1"/>
  <c r="H1331" i="30" s="1"/>
  <c r="BQ573" i="31"/>
  <c r="BR572" i="31"/>
  <c r="BP573" i="31"/>
  <c r="CZ961" i="30"/>
  <c r="CY961" i="30"/>
  <c r="CX961" i="30"/>
  <c r="CY962" i="30"/>
  <c r="CF942" i="30"/>
  <c r="FD1017" i="30"/>
  <c r="CD939" i="30"/>
  <c r="FL845" i="30"/>
  <c r="ED813" i="30"/>
  <c r="H1209" i="30" s="1" a="1"/>
  <c r="H1209" i="30" s="1"/>
  <c r="EC814" i="30"/>
  <c r="ER824" i="30"/>
  <c r="H1214" i="30" s="1" a="1"/>
  <c r="H1214" i="30" s="1"/>
  <c r="BH741" i="30"/>
  <c r="AN721" i="30"/>
  <c r="FZ1037" i="29"/>
  <c r="BS926" i="29"/>
  <c r="H1267" i="29" s="1" a="1"/>
  <c r="H1267" i="29" s="1"/>
  <c r="BP928" i="29"/>
  <c r="EQ1003" i="29"/>
  <c r="EB814" i="29"/>
  <c r="AC707" i="29"/>
  <c r="H1148" i="29" s="1" a="1"/>
  <c r="H1148" i="29" s="1"/>
  <c r="EO648" i="29"/>
  <c r="BR749" i="29"/>
  <c r="DW627" i="29"/>
  <c r="H1108" i="29" s="1" a="1"/>
  <c r="H1108" i="29" s="1"/>
  <c r="AN720" i="20"/>
  <c r="FB661" i="20"/>
  <c r="BP751" i="29"/>
  <c r="DU629" i="29"/>
  <c r="FC1018" i="30"/>
  <c r="FE1020" i="30"/>
  <c r="FB1017" i="30"/>
  <c r="FD1016" i="30"/>
  <c r="FF1018" i="30"/>
  <c r="H1320" i="30" s="1" a="1"/>
  <c r="H1320" i="30" s="1"/>
  <c r="FC1016" i="30"/>
  <c r="FF1017" i="30"/>
  <c r="H1319" i="30" s="1" a="1"/>
  <c r="H1319" i="30" s="1"/>
  <c r="FD1019" i="30"/>
  <c r="FF1020" i="30"/>
  <c r="FC1017" i="30"/>
  <c r="FR676" i="29"/>
  <c r="FR674" i="29"/>
  <c r="FT678" i="29"/>
  <c r="FR677" i="29"/>
  <c r="FP677" i="29"/>
  <c r="DW982" i="31"/>
  <c r="H1299" i="31" s="1" a="1"/>
  <c r="H1299" i="31" s="1"/>
  <c r="DU982" i="31"/>
  <c r="DZ981" i="31" s="1" a="1"/>
  <c r="DW984" i="31"/>
  <c r="H1301" i="31" s="1" a="1"/>
  <c r="H1301" i="31" s="1"/>
  <c r="AW906" i="31"/>
  <c r="AV908" i="31"/>
  <c r="AU906" i="31"/>
  <c r="EO828" i="31"/>
  <c r="EO826" i="31"/>
  <c r="EO824" i="31"/>
  <c r="EN827" i="31"/>
  <c r="EB814" i="31"/>
  <c r="DZ812" i="31"/>
  <c r="DZ811" i="31"/>
  <c r="BP747" i="31"/>
  <c r="BO749" i="31"/>
  <c r="BO747" i="31"/>
  <c r="BR749" i="31"/>
  <c r="BO748" i="31"/>
  <c r="CY608" i="31"/>
  <c r="DU627" i="31"/>
  <c r="DA604" i="31"/>
  <c r="DA607" i="31"/>
  <c r="DU628" i="31"/>
  <c r="CX607" i="31"/>
  <c r="DT626" i="31"/>
  <c r="AW548" i="31"/>
  <c r="BA548" i="31" s="1" a="1"/>
  <c r="AU548" i="31"/>
  <c r="AX552" i="31"/>
  <c r="FX1040" i="30"/>
  <c r="BO572" i="31"/>
  <c r="BP571" i="31"/>
  <c r="AW552" i="31"/>
  <c r="FW1040" i="30"/>
  <c r="FZ1039" i="30"/>
  <c r="CE940" i="30"/>
  <c r="CE943" i="30"/>
  <c r="FF1016" i="30"/>
  <c r="H1318" i="30" s="1" a="1"/>
  <c r="H1318" i="30" s="1"/>
  <c r="FE1017" i="30"/>
  <c r="FK846" i="30"/>
  <c r="FL847" i="30"/>
  <c r="DZ814" i="30"/>
  <c r="DZ810" i="30"/>
  <c r="EG810" i="30" s="1" a="1"/>
  <c r="EQ826" i="30"/>
  <c r="BL742" i="30"/>
  <c r="H1168" i="30" s="1" a="1"/>
  <c r="H1168" i="30" s="1"/>
  <c r="BR929" i="29"/>
  <c r="EQ1005" i="29"/>
  <c r="DZ810" i="29"/>
  <c r="AB706" i="29"/>
  <c r="EN647" i="29"/>
  <c r="CT779" i="29"/>
  <c r="BQ748" i="29"/>
  <c r="DV626" i="29"/>
  <c r="DS625" i="29"/>
  <c r="AP723" i="20"/>
  <c r="FE660" i="20"/>
  <c r="FF662" i="20"/>
  <c r="H1128" i="20" s="1" a="1"/>
  <c r="H1128" i="20" s="1"/>
  <c r="BQ750" i="29"/>
  <c r="CR776" i="20"/>
  <c r="CU777" i="20"/>
  <c r="H1188" i="20" s="1" a="1"/>
  <c r="H1188" i="20" s="1"/>
  <c r="AV904" i="29"/>
  <c r="AT907" i="29"/>
  <c r="AT906" i="29"/>
  <c r="AW905" i="29"/>
  <c r="AX905" i="31"/>
  <c r="H1255" i="31" s="1" a="1"/>
  <c r="H1255" i="31" s="1"/>
  <c r="AV905" i="31"/>
  <c r="AX907" i="31"/>
  <c r="H1257" i="31" s="1" a="1"/>
  <c r="H1257" i="31" s="1"/>
  <c r="EB811" i="31"/>
  <c r="EC813" i="31"/>
  <c r="EC812" i="31"/>
  <c r="BQ748" i="31"/>
  <c r="BR750" i="31"/>
  <c r="DA606" i="31"/>
  <c r="DW625" i="31"/>
  <c r="H1106" i="31" s="1" a="1"/>
  <c r="H1106" i="31" s="1"/>
  <c r="CX606" i="31"/>
  <c r="DW626" i="31"/>
  <c r="H1107" i="31" s="1" a="1"/>
  <c r="H1107" i="31" s="1"/>
  <c r="DW629" i="31"/>
  <c r="CZ605" i="31"/>
  <c r="FZ1040" i="30"/>
  <c r="AU551" i="31"/>
  <c r="FZ1038" i="30"/>
  <c r="BR573" i="31"/>
  <c r="BS572" i="31"/>
  <c r="H1077" i="31" s="1" a="1"/>
  <c r="H1077" i="31" s="1"/>
  <c r="AT551" i="31"/>
  <c r="FY1038" i="30"/>
  <c r="FX1038" i="30"/>
  <c r="FW1038" i="30"/>
  <c r="FW1041" i="30"/>
  <c r="CG941" i="30"/>
  <c r="H1276" i="30" s="1" a="1"/>
  <c r="H1276" i="30" s="1"/>
  <c r="CX964" i="30"/>
  <c r="CG942" i="30"/>
  <c r="H1277" i="30" s="1" a="1"/>
  <c r="H1277" i="30" s="1"/>
  <c r="FD1018" i="30"/>
  <c r="FC1019" i="30"/>
  <c r="CY963" i="30"/>
  <c r="FJ845" i="30"/>
  <c r="DZ811" i="30"/>
  <c r="EO828" i="30"/>
  <c r="BH743" i="30"/>
  <c r="BJ743" i="30"/>
  <c r="AJ535" i="30"/>
  <c r="H1055" i="30" s="1" a="1"/>
  <c r="H1055" i="30" s="1"/>
  <c r="AF538" i="30"/>
  <c r="AV905" i="29"/>
  <c r="ER1003" i="29"/>
  <c r="H1311" i="29" s="1" a="1"/>
  <c r="H1311" i="29" s="1"/>
  <c r="ER1005" i="29"/>
  <c r="H1313" i="29" s="1" a="1"/>
  <c r="H1313" i="29" s="1"/>
  <c r="EC813" i="29"/>
  <c r="Y707" i="29"/>
  <c r="FP678" i="29"/>
  <c r="EO647" i="29"/>
  <c r="BO747" i="29"/>
  <c r="DT628" i="29"/>
  <c r="AQ723" i="20"/>
  <c r="AO719" i="30"/>
  <c r="AP722" i="30"/>
  <c r="AT548" i="31"/>
  <c r="AT552" i="31"/>
  <c r="AV552" i="31"/>
  <c r="CZ961" i="29"/>
  <c r="CX963" i="29"/>
  <c r="DA961" i="29"/>
  <c r="CY960" i="29"/>
  <c r="FD663" i="20"/>
  <c r="FB663" i="20"/>
  <c r="FB664" i="20"/>
  <c r="FD661" i="20"/>
  <c r="FD662" i="20"/>
  <c r="FC662" i="20"/>
  <c r="FD664" i="20"/>
  <c r="FF660" i="20"/>
  <c r="H1126" i="20" s="1" a="1"/>
  <c r="H1126" i="20" s="1"/>
  <c r="FC663" i="20"/>
  <c r="FC664" i="20"/>
  <c r="FD660" i="20"/>
  <c r="FE661" i="20"/>
  <c r="FE662" i="20"/>
  <c r="FC660" i="20"/>
  <c r="FF663" i="20"/>
  <c r="H1129" i="20" s="1" a="1"/>
  <c r="H1129" i="20" s="1"/>
  <c r="DV982" i="31"/>
  <c r="DS984" i="31"/>
  <c r="DW981" i="31"/>
  <c r="H1298" i="31" s="1" a="1"/>
  <c r="H1298" i="31" s="1"/>
  <c r="EQ826" i="31"/>
  <c r="EQ824" i="31"/>
  <c r="EP825" i="31"/>
  <c r="DT984" i="31"/>
  <c r="DS982" i="31"/>
  <c r="DV985" i="31"/>
  <c r="DU983" i="31"/>
  <c r="AW905" i="31"/>
  <c r="AT907" i="31"/>
  <c r="BA904" i="31" s="1" a="1"/>
  <c r="AX904" i="31"/>
  <c r="H1254" i="31" s="1" a="1"/>
  <c r="H1254" i="31" s="1"/>
  <c r="EN825" i="31"/>
  <c r="EP828" i="31"/>
  <c r="ED811" i="31"/>
  <c r="H1207" i="31" s="1" a="1"/>
  <c r="H1207" i="31" s="1"/>
  <c r="DZ813" i="31"/>
  <c r="EC810" i="31"/>
  <c r="EA814" i="31"/>
  <c r="BO750" i="31"/>
  <c r="BR747" i="31"/>
  <c r="CX605" i="31"/>
  <c r="DW628" i="31"/>
  <c r="H1109" i="31" s="1" a="1"/>
  <c r="H1109" i="31" s="1"/>
  <c r="CZ604" i="31"/>
  <c r="DT625" i="31"/>
  <c r="DT628" i="31"/>
  <c r="CZ608" i="31"/>
  <c r="AW551" i="31"/>
  <c r="FW1039" i="30"/>
  <c r="AW549" i="31"/>
  <c r="BR570" i="31"/>
  <c r="BS569" i="31"/>
  <c r="H1074" i="31" s="1" a="1"/>
  <c r="H1074" i="31" s="1"/>
  <c r="AV549" i="31"/>
  <c r="AW550" i="31"/>
  <c r="GA1037" i="30"/>
  <c r="H1330" i="30" s="1" a="1"/>
  <c r="H1330" i="30" s="1"/>
  <c r="CZ962" i="30"/>
  <c r="FB1020" i="30"/>
  <c r="FB1018" i="30"/>
  <c r="DA961" i="30"/>
  <c r="FM847" i="30"/>
  <c r="H1228" i="30" s="1" a="1"/>
  <c r="H1228" i="30" s="1"/>
  <c r="FI849" i="30"/>
  <c r="EA811" i="30"/>
  <c r="ER825" i="30"/>
  <c r="H1215" i="30" s="1" a="1"/>
  <c r="H1215" i="30" s="1"/>
  <c r="EP828" i="30"/>
  <c r="AM723" i="30"/>
  <c r="BK744" i="30"/>
  <c r="AH536" i="30"/>
  <c r="EP1004" i="29"/>
  <c r="EN1002" i="29"/>
  <c r="BR928" i="29"/>
  <c r="ED813" i="29"/>
  <c r="H1209" i="29" s="1" a="1"/>
  <c r="H1209" i="29" s="1"/>
  <c r="Z707" i="29"/>
  <c r="ER648" i="29"/>
  <c r="H1120" i="29" s="1" a="1"/>
  <c r="H1120" i="29" s="1"/>
  <c r="BS751" i="29"/>
  <c r="DV628" i="29"/>
  <c r="CU779" i="20"/>
  <c r="AM719" i="20"/>
  <c r="FF661" i="20"/>
  <c r="H1127" i="20" s="1" a="1"/>
  <c r="H1127" i="20" s="1"/>
  <c r="FF664" i="20"/>
  <c r="BI741" i="30"/>
  <c r="BO740" i="30" s="1" a="1"/>
  <c r="CC939" i="30"/>
  <c r="CC942" i="30"/>
  <c r="CD942" i="30"/>
  <c r="CG940" i="30"/>
  <c r="H1275" i="30" s="1" a="1"/>
  <c r="H1275" i="30" s="1"/>
  <c r="CC940" i="30"/>
  <c r="CG943" i="30"/>
  <c r="CE942" i="30"/>
  <c r="CE939" i="30"/>
  <c r="CJ939" i="30" s="1" a="1"/>
  <c r="CF939" i="30"/>
  <c r="CG939" i="30"/>
  <c r="H1274" i="30" s="1" a="1"/>
  <c r="H1274" i="30" s="1"/>
  <c r="CF941" i="30"/>
  <c r="CD940" i="30"/>
  <c r="CQ777" i="29"/>
  <c r="CT777" i="29"/>
  <c r="CQ776" i="29"/>
  <c r="DV983" i="31"/>
  <c r="DW985" i="31"/>
  <c r="DU981" i="31"/>
  <c r="DS985" i="31"/>
  <c r="AT905" i="31"/>
  <c r="AW908" i="31"/>
  <c r="AV906" i="31"/>
  <c r="EQ827" i="31"/>
  <c r="ER826" i="31"/>
  <c r="H1216" i="31" s="1" a="1"/>
  <c r="H1216" i="31" s="1"/>
  <c r="EC814" i="31"/>
  <c r="EA812" i="31"/>
  <c r="DZ810" i="31"/>
  <c r="EG810" i="31" s="1" a="1"/>
  <c r="BR751" i="31"/>
  <c r="BP749" i="31"/>
  <c r="CX608" i="31"/>
  <c r="DT627" i="31"/>
  <c r="CZ607" i="31"/>
  <c r="DV626" i="31"/>
  <c r="DB606" i="31"/>
  <c r="H1096" i="31" s="1" a="1"/>
  <c r="H1096" i="31" s="1"/>
  <c r="AT550" i="31"/>
  <c r="FY1037" i="30"/>
  <c r="BQ572" i="31"/>
  <c r="BP572" i="31"/>
  <c r="BQ571" i="31"/>
  <c r="AX550" i="31"/>
  <c r="H1064" i="31" s="1" a="1"/>
  <c r="H1064" i="31" s="1"/>
  <c r="AT549" i="31"/>
  <c r="AV550" i="31"/>
  <c r="CC943" i="30"/>
  <c r="FE1018" i="30"/>
  <c r="FE1019" i="30"/>
  <c r="CZ963" i="30"/>
  <c r="CF940" i="30"/>
  <c r="FM849" i="30"/>
  <c r="FJ846" i="30"/>
  <c r="EB810" i="30"/>
  <c r="ED812" i="30"/>
  <c r="H1208" i="30" s="1" a="1"/>
  <c r="H1208" i="30" s="1"/>
  <c r="EO824" i="30"/>
  <c r="EP825" i="30"/>
  <c r="BK740" i="30"/>
  <c r="BL744" i="30"/>
  <c r="AF536" i="30"/>
  <c r="EQ1004" i="29"/>
  <c r="BO927" i="29"/>
  <c r="ED810" i="29"/>
  <c r="H1206" i="29" s="1" a="1"/>
  <c r="H1206" i="29" s="1"/>
  <c r="AC708" i="29"/>
  <c r="H1149" i="29" s="1" a="1"/>
  <c r="H1149" i="29" s="1"/>
  <c r="EO646" i="29"/>
  <c r="EQ650" i="29"/>
  <c r="BR750" i="29"/>
  <c r="DW628" i="29"/>
  <c r="H1109" i="29" s="1" a="1"/>
  <c r="H1109" i="29" s="1"/>
  <c r="AM721" i="20"/>
  <c r="FB660" i="20"/>
  <c r="BI564" i="30"/>
  <c r="BK566" i="30"/>
  <c r="BJ566" i="30"/>
  <c r="BK564" i="30"/>
  <c r="BL562" i="30"/>
  <c r="H1070" i="30" s="1" a="1"/>
  <c r="H1070" i="30" s="1"/>
  <c r="FR1032" i="29"/>
  <c r="FR1031" i="29"/>
  <c r="FS1033" i="29"/>
  <c r="AU726" i="29"/>
  <c r="AW729" i="29"/>
  <c r="AW728" i="29"/>
  <c r="AT726" i="29"/>
  <c r="CZ785" i="20"/>
  <c r="CG761" i="20"/>
  <c r="H1178" i="20" s="1" a="1"/>
  <c r="H1178" i="20" s="1"/>
  <c r="CE765" i="20"/>
  <c r="EH639" i="20"/>
  <c r="EJ641" i="20"/>
  <c r="EJ640" i="20"/>
  <c r="CY784" i="20"/>
  <c r="BL741" i="20"/>
  <c r="H1167" i="20" s="1" a="1"/>
  <c r="H1167" i="20" s="1"/>
  <c r="CZ782" i="20"/>
  <c r="CY786" i="20"/>
  <c r="CY785" i="20"/>
  <c r="CE764" i="20"/>
  <c r="BI740" i="20"/>
  <c r="BK742" i="20"/>
  <c r="BK741" i="20"/>
  <c r="BK562" i="30"/>
  <c r="BK565" i="30"/>
  <c r="BL566" i="30"/>
  <c r="BH565" i="30"/>
  <c r="BL564" i="30"/>
  <c r="H1072" i="30" s="1" a="1"/>
  <c r="H1072" i="30" s="1"/>
  <c r="BH563" i="30"/>
  <c r="FP1034" i="29"/>
  <c r="FP1033" i="29"/>
  <c r="FS1030" i="29"/>
  <c r="AX727" i="29"/>
  <c r="H1159" i="29" s="1" a="1"/>
  <c r="H1159" i="29" s="1"/>
  <c r="AW726" i="29"/>
  <c r="BA726" i="29" s="1" a="1"/>
  <c r="AU730" i="29"/>
  <c r="BL743" i="20"/>
  <c r="H1169" i="20" s="1" a="1"/>
  <c r="H1169" i="20" s="1"/>
  <c r="CE763" i="20"/>
  <c r="CE762" i="20"/>
  <c r="EI639" i="20"/>
  <c r="EH643" i="20"/>
  <c r="EH642" i="20"/>
  <c r="CX784" i="20"/>
  <c r="CY783" i="20"/>
  <c r="DB786" i="20"/>
  <c r="BJ740" i="20"/>
  <c r="BI744" i="20"/>
  <c r="BI743" i="20"/>
  <c r="BI562" i="30"/>
  <c r="FR1033" i="29"/>
  <c r="FQ1034" i="29"/>
  <c r="FQ1033" i="29"/>
  <c r="FP1030" i="29"/>
  <c r="AU729" i="29"/>
  <c r="AX726" i="29"/>
  <c r="H1158" i="29" s="1" a="1"/>
  <c r="H1158" i="29" s="1"/>
  <c r="AV730" i="29"/>
  <c r="CG762" i="20"/>
  <c r="H1179" i="20" s="1" a="1"/>
  <c r="H1179" i="20" s="1"/>
  <c r="DB785" i="20"/>
  <c r="H1193" i="20" s="1" a="1"/>
  <c r="H1193" i="20" s="1"/>
  <c r="CD761" i="20"/>
  <c r="CJ761" i="20" s="1" a="1"/>
  <c r="CF763" i="20"/>
  <c r="CF762" i="20"/>
  <c r="EK639" i="20"/>
  <c r="H1114" i="20" s="1" a="1"/>
  <c r="H1114" i="20" s="1"/>
  <c r="EI643" i="20"/>
  <c r="CZ784" i="20"/>
  <c r="CZ783" i="20"/>
  <c r="BL740" i="20"/>
  <c r="H1166" i="20" s="1" a="1"/>
  <c r="H1166" i="20" s="1"/>
  <c r="BJ744" i="20"/>
  <c r="FQ1031" i="29"/>
  <c r="AX730" i="29"/>
  <c r="AV728" i="29"/>
  <c r="AV727" i="29"/>
  <c r="CE761" i="20"/>
  <c r="CD765" i="20"/>
  <c r="CD764" i="20"/>
  <c r="EI641" i="20"/>
  <c r="EN639" i="20" s="1" a="1"/>
  <c r="EI640" i="20"/>
  <c r="CX786" i="20"/>
  <c r="CX785" i="20"/>
  <c r="BJ742" i="20"/>
  <c r="BJ741" i="20"/>
  <c r="AV726" i="29"/>
  <c r="AT730" i="29"/>
  <c r="CF761" i="20"/>
  <c r="CC763" i="20"/>
  <c r="CD762" i="20"/>
  <c r="CG765" i="20"/>
  <c r="EG643" i="20"/>
  <c r="EG642" i="20"/>
  <c r="DB783" i="20"/>
  <c r="H1191" i="20" s="1" a="1"/>
  <c r="H1191" i="20" s="1"/>
  <c r="DA782" i="20"/>
  <c r="CX783" i="20"/>
  <c r="BH744" i="20"/>
  <c r="BH743" i="20"/>
  <c r="CD763" i="20"/>
  <c r="CL950" i="31"/>
  <c r="FJ846" i="31"/>
  <c r="CL947" i="31"/>
  <c r="FT853" i="29"/>
  <c r="H1231" i="29" s="1" a="1"/>
  <c r="H1231" i="29" s="1"/>
  <c r="FS853" i="29"/>
  <c r="FS854" i="29"/>
  <c r="FS855" i="29"/>
  <c r="FR855" i="29"/>
  <c r="FS856" i="29"/>
  <c r="FP853" i="29"/>
  <c r="FP854" i="29"/>
  <c r="FP855" i="29"/>
  <c r="FP856" i="29"/>
  <c r="FR852" i="29"/>
  <c r="FP852" i="29"/>
  <c r="FR853" i="29"/>
  <c r="FR854" i="29"/>
  <c r="FQ852" i="29"/>
  <c r="FT854" i="29"/>
  <c r="H1232" i="29" s="1" a="1"/>
  <c r="H1232" i="29" s="1"/>
  <c r="FR856" i="29"/>
  <c r="FT852" i="29"/>
  <c r="H1230" i="29" s="1" a="1"/>
  <c r="H1230" i="29" s="1"/>
  <c r="FT855" i="29"/>
  <c r="H1233" i="29" s="1" a="1"/>
  <c r="H1233" i="29" s="1"/>
  <c r="FQ855" i="29"/>
  <c r="FQ856" i="29"/>
  <c r="FS852" i="29"/>
  <c r="DW806" i="20"/>
  <c r="H1205" i="20" s="1" a="1"/>
  <c r="H1205" i="20" s="1"/>
  <c r="DU806" i="20"/>
  <c r="DV804" i="20"/>
  <c r="DV805" i="20"/>
  <c r="DT803" i="20"/>
  <c r="DV807" i="20"/>
  <c r="DS804" i="20"/>
  <c r="DW804" i="20"/>
  <c r="H1203" i="20" s="1" a="1"/>
  <c r="H1203" i="20" s="1"/>
  <c r="DT805" i="20"/>
  <c r="DS806" i="20"/>
  <c r="DS807" i="20"/>
  <c r="DU804" i="20"/>
  <c r="DU805" i="20"/>
  <c r="DU807" i="20"/>
  <c r="DW803" i="20"/>
  <c r="H1202" i="20" s="1" a="1"/>
  <c r="H1202" i="20" s="1"/>
  <c r="DS803" i="20"/>
  <c r="DW805" i="20"/>
  <c r="H1204" i="20" s="1" a="1"/>
  <c r="H1204" i="20" s="1"/>
  <c r="DV806" i="20"/>
  <c r="DT806" i="20"/>
  <c r="DT807" i="20"/>
  <c r="DU803" i="20"/>
  <c r="DV803" i="20"/>
  <c r="Y527" i="30"/>
  <c r="AA528" i="30"/>
  <c r="AC530" i="30"/>
  <c r="H1053" i="30" s="1" a="1"/>
  <c r="H1053" i="30" s="1"/>
  <c r="AC527" i="30"/>
  <c r="H1050" i="30" s="1" a="1"/>
  <c r="H1050" i="30" s="1"/>
  <c r="Y530" i="30"/>
  <c r="AA527" i="30"/>
  <c r="AA529" i="30"/>
  <c r="AB531" i="30"/>
  <c r="Y529" i="30"/>
  <c r="Z531" i="30"/>
  <c r="Z528" i="30"/>
  <c r="Y531" i="30"/>
  <c r="Y528" i="30"/>
  <c r="AB528" i="30"/>
  <c r="AB530" i="30"/>
  <c r="AB529" i="30"/>
  <c r="Z530" i="30"/>
  <c r="AC531" i="30"/>
  <c r="Z527" i="30"/>
  <c r="AA531" i="30"/>
  <c r="AA530" i="30"/>
  <c r="Z529" i="30"/>
  <c r="FK1026" i="29"/>
  <c r="FI1025" i="29"/>
  <c r="FK1027" i="29"/>
  <c r="FM1023" i="29"/>
  <c r="H1322" i="29" s="1" a="1"/>
  <c r="H1322" i="29" s="1"/>
  <c r="FK1023" i="29"/>
  <c r="FM1025" i="29"/>
  <c r="H1324" i="29" s="1" a="1"/>
  <c r="H1324" i="29" s="1"/>
  <c r="FJ1023" i="29"/>
  <c r="FM1027" i="29"/>
  <c r="FJ1024" i="29"/>
  <c r="FI1023" i="29"/>
  <c r="FJ1026" i="29"/>
  <c r="FJ1027" i="29"/>
  <c r="FL1027" i="29"/>
  <c r="FM1026" i="29"/>
  <c r="H1325" i="29" s="1" a="1"/>
  <c r="H1325" i="29" s="1"/>
  <c r="FL1024" i="29"/>
  <c r="FL1025" i="29"/>
  <c r="FJ1025" i="29"/>
  <c r="FI1024" i="29"/>
  <c r="FL1026" i="29"/>
  <c r="FK1024" i="29"/>
  <c r="FK1025" i="29"/>
  <c r="FM1024" i="29"/>
  <c r="H1323" i="29" s="1" a="1"/>
  <c r="H1323" i="29" s="1"/>
  <c r="FM846" i="31"/>
  <c r="H1227" i="31" s="1" a="1"/>
  <c r="H1227" i="31" s="1"/>
  <c r="FL846" i="31"/>
  <c r="FL847" i="31"/>
  <c r="FJ845" i="31"/>
  <c r="FL849" i="31"/>
  <c r="FI846" i="31"/>
  <c r="FI845" i="31"/>
  <c r="FI848" i="31"/>
  <c r="FI849" i="31"/>
  <c r="FK848" i="31"/>
  <c r="FL848" i="31"/>
  <c r="FK846" i="31"/>
  <c r="FK847" i="31"/>
  <c r="FI847" i="31"/>
  <c r="FK849" i="31"/>
  <c r="FM845" i="31"/>
  <c r="H1226" i="31" s="1" a="1"/>
  <c r="H1226" i="31" s="1"/>
  <c r="FJ848" i="31"/>
  <c r="FJ849" i="31"/>
  <c r="FL845" i="31"/>
  <c r="DL618" i="31"/>
  <c r="DN619" i="31"/>
  <c r="DP622" i="31"/>
  <c r="DM620" i="31"/>
  <c r="DP621" i="31"/>
  <c r="H1105" i="31" s="1" a="1"/>
  <c r="H1105" i="31" s="1"/>
  <c r="DL621" i="31"/>
  <c r="DN618" i="31"/>
  <c r="DP618" i="31"/>
  <c r="H1102" i="31" s="1" a="1"/>
  <c r="H1102" i="31" s="1"/>
  <c r="DM619" i="31"/>
  <c r="DO622" i="31"/>
  <c r="DM618" i="31"/>
  <c r="DL620" i="31"/>
  <c r="DP620" i="31"/>
  <c r="H1104" i="31" s="1" a="1"/>
  <c r="H1104" i="31" s="1"/>
  <c r="DP619" i="31"/>
  <c r="H1103" i="31" s="1" a="1"/>
  <c r="H1103" i="31" s="1"/>
  <c r="DO621" i="31"/>
  <c r="DL619" i="31"/>
  <c r="DN622" i="31"/>
  <c r="DN621" i="31"/>
  <c r="DO620" i="31"/>
  <c r="DM621" i="31"/>
  <c r="DO618" i="31"/>
  <c r="DL622" i="31"/>
  <c r="DM622" i="31"/>
  <c r="BH563" i="31"/>
  <c r="BH564" i="31"/>
  <c r="BJ566" i="31"/>
  <c r="BH566" i="31"/>
  <c r="BJ562" i="31"/>
  <c r="BL564" i="31"/>
  <c r="H1072" i="31" s="1" a="1"/>
  <c r="H1072" i="31" s="1"/>
  <c r="BH562" i="31"/>
  <c r="BK566" i="31"/>
  <c r="BJ564" i="31"/>
  <c r="BL566" i="31"/>
  <c r="BI563" i="31"/>
  <c r="BJ565" i="31"/>
  <c r="BL562" i="31"/>
  <c r="H1070" i="31" s="1" a="1"/>
  <c r="H1070" i="31" s="1"/>
  <c r="BI565" i="31"/>
  <c r="BI562" i="31"/>
  <c r="BI564" i="31"/>
  <c r="BL565" i="31"/>
  <c r="H1073" i="31" s="1" a="1"/>
  <c r="H1073" i="31" s="1"/>
  <c r="BK563" i="31"/>
  <c r="BK564" i="31"/>
  <c r="BK565" i="31"/>
  <c r="BJ563" i="31"/>
  <c r="FS1033" i="30"/>
  <c r="FR1031" i="30"/>
  <c r="FR1032" i="30"/>
  <c r="FP1032" i="30"/>
  <c r="FR1034" i="30"/>
  <c r="FT1030" i="30"/>
  <c r="H1326" i="30" s="1" a="1"/>
  <c r="H1326" i="30" s="1"/>
  <c r="FR1030" i="30"/>
  <c r="FT1032" i="30"/>
  <c r="H1328" i="30" s="1" a="1"/>
  <c r="H1328" i="30" s="1"/>
  <c r="FQ1030" i="30"/>
  <c r="FT1034" i="30"/>
  <c r="FQ1031" i="30"/>
  <c r="FP1030" i="30"/>
  <c r="FQ1033" i="30"/>
  <c r="FQ1034" i="30"/>
  <c r="FR1033" i="30"/>
  <c r="FS1030" i="30"/>
  <c r="FP1033" i="30"/>
  <c r="FP1034" i="30"/>
  <c r="FT1033" i="30"/>
  <c r="H1329" i="30" s="1" a="1"/>
  <c r="H1329" i="30" s="1"/>
  <c r="FS1031" i="30"/>
  <c r="FS1032" i="30"/>
  <c r="CQ953" i="30"/>
  <c r="CS956" i="30"/>
  <c r="CR955" i="30"/>
  <c r="CS957" i="30"/>
  <c r="CU956" i="30"/>
  <c r="H1285" i="30" s="1" a="1"/>
  <c r="H1285" i="30" s="1"/>
  <c r="CU953" i="30"/>
  <c r="H1282" i="30" s="1" a="1"/>
  <c r="H1282" i="30" s="1"/>
  <c r="CS955" i="30"/>
  <c r="CS954" i="30"/>
  <c r="CT954" i="30"/>
  <c r="CS953" i="30"/>
  <c r="CQ957" i="30"/>
  <c r="CQ956" i="30"/>
  <c r="CU957" i="30"/>
  <c r="CR956" i="30"/>
  <c r="CQ955" i="30"/>
  <c r="CQ954" i="30"/>
  <c r="CT957" i="30"/>
  <c r="CU954" i="30"/>
  <c r="H1283" i="30" s="1" a="1"/>
  <c r="H1283" i="30" s="1"/>
  <c r="CT953" i="30"/>
  <c r="CU955" i="30"/>
  <c r="H1284" i="30" s="1" a="1"/>
  <c r="H1284" i="30" s="1"/>
  <c r="CT956" i="30"/>
  <c r="CT955" i="30"/>
  <c r="AH715" i="20"/>
  <c r="AI716" i="20"/>
  <c r="AF713" i="20"/>
  <c r="AJ715" i="20"/>
  <c r="H1153" i="20" s="1" a="1"/>
  <c r="H1153" i="20" s="1"/>
  <c r="AF715" i="20"/>
  <c r="AF716" i="20"/>
  <c r="AI712" i="20"/>
  <c r="AH713" i="20"/>
  <c r="AH714" i="20"/>
  <c r="AH716" i="20"/>
  <c r="AJ712" i="20"/>
  <c r="H1150" i="20" s="1" a="1"/>
  <c r="H1150" i="20" s="1"/>
  <c r="AF712" i="20"/>
  <c r="AJ714" i="20"/>
  <c r="H1152" i="20" s="1" a="1"/>
  <c r="H1152" i="20" s="1"/>
  <c r="AI715" i="20"/>
  <c r="AJ713" i="20"/>
  <c r="H1151" i="20" s="1" a="1"/>
  <c r="H1151" i="20" s="1"/>
  <c r="AJ716" i="20"/>
  <c r="AG713" i="20"/>
  <c r="AF714" i="20"/>
  <c r="AG714" i="20"/>
  <c r="AI713" i="20"/>
  <c r="AI714" i="20"/>
  <c r="AG712" i="20"/>
  <c r="FD841" i="30"/>
  <c r="FF839" i="30"/>
  <c r="H1223" i="30" s="1" a="1"/>
  <c r="H1223" i="30" s="1"/>
  <c r="FD839" i="30"/>
  <c r="FD840" i="30"/>
  <c r="FC838" i="30"/>
  <c r="FD842" i="30"/>
  <c r="FF838" i="30"/>
  <c r="H1222" i="30" s="1" a="1"/>
  <c r="H1222" i="30" s="1"/>
  <c r="FB838" i="30"/>
  <c r="FF840" i="30"/>
  <c r="H1224" i="30" s="1" a="1"/>
  <c r="H1224" i="30" s="1"/>
  <c r="FF841" i="30"/>
  <c r="H1225" i="30" s="1" a="1"/>
  <c r="H1225" i="30" s="1"/>
  <c r="FE839" i="30"/>
  <c r="FE840" i="30"/>
  <c r="FE841" i="30"/>
  <c r="FF842" i="30"/>
  <c r="FC839" i="30"/>
  <c r="FC840" i="30"/>
  <c r="FC841" i="30"/>
  <c r="FC842" i="30"/>
  <c r="FE838" i="30"/>
  <c r="FB841" i="30"/>
  <c r="FB842" i="30"/>
  <c r="FD838" i="30"/>
  <c r="BH918" i="29"/>
  <c r="BH921" i="29"/>
  <c r="BJ921" i="29"/>
  <c r="BK920" i="29"/>
  <c r="BK922" i="29"/>
  <c r="BJ918" i="29"/>
  <c r="BI919" i="29"/>
  <c r="BK919" i="29"/>
  <c r="BL921" i="29"/>
  <c r="H1265" i="29" s="1" a="1"/>
  <c r="H1265" i="29" s="1"/>
  <c r="BH920" i="29"/>
  <c r="BK918" i="29"/>
  <c r="BL918" i="29"/>
  <c r="H1262" i="29" s="1" a="1"/>
  <c r="H1262" i="29" s="1"/>
  <c r="BL920" i="29"/>
  <c r="H1264" i="29" s="1" a="1"/>
  <c r="H1264" i="29" s="1"/>
  <c r="BI921" i="29"/>
  <c r="BH922" i="29"/>
  <c r="BK921" i="29"/>
  <c r="BI920" i="29"/>
  <c r="BJ920" i="29"/>
  <c r="BH919" i="29"/>
  <c r="BJ922" i="29"/>
  <c r="BL922" i="29"/>
  <c r="BJ919" i="29"/>
  <c r="BL919" i="29"/>
  <c r="H1263" i="29" s="1" a="1"/>
  <c r="H1263" i="29" s="1"/>
  <c r="R701" i="29"/>
  <c r="R702" i="29"/>
  <c r="T698" i="29"/>
  <c r="T699" i="29"/>
  <c r="T700" i="29"/>
  <c r="V702" i="29"/>
  <c r="T702" i="29"/>
  <c r="V698" i="29"/>
  <c r="H1142" i="29" s="1" a="1"/>
  <c r="H1142" i="29" s="1"/>
  <c r="S701" i="29"/>
  <c r="U698" i="29"/>
  <c r="V700" i="29"/>
  <c r="H1144" i="29" s="1" a="1"/>
  <c r="H1144" i="29" s="1"/>
  <c r="V701" i="29"/>
  <c r="H1145" i="29" s="1" a="1"/>
  <c r="H1145" i="29" s="1"/>
  <c r="U699" i="29"/>
  <c r="S699" i="29"/>
  <c r="S700" i="29"/>
  <c r="T701" i="29"/>
  <c r="S702" i="29"/>
  <c r="V699" i="29"/>
  <c r="H1143" i="29" s="1" a="1"/>
  <c r="H1143" i="29" s="1"/>
  <c r="U702" i="29"/>
  <c r="R699" i="29"/>
  <c r="R700" i="29"/>
  <c r="ER825" i="29"/>
  <c r="H1215" i="29" s="1" a="1"/>
  <c r="H1215" i="29" s="1"/>
  <c r="EO827" i="29"/>
  <c r="EO828" i="29"/>
  <c r="EQ824" i="29"/>
  <c r="EQ825" i="29"/>
  <c r="EQ826" i="29"/>
  <c r="EQ827" i="29"/>
  <c r="EQ828" i="29"/>
  <c r="EN825" i="29"/>
  <c r="EN826" i="29"/>
  <c r="EN827" i="29"/>
  <c r="EN828" i="29"/>
  <c r="EP824" i="29"/>
  <c r="ER824" i="29"/>
  <c r="H1214" i="29" s="1" a="1"/>
  <c r="H1214" i="29" s="1"/>
  <c r="EP825" i="29"/>
  <c r="EP826" i="29"/>
  <c r="EU824" i="29" s="1" a="1"/>
  <c r="EO824" i="29"/>
  <c r="EP828" i="29"/>
  <c r="ER828" i="29"/>
  <c r="EO825" i="29"/>
  <c r="EO826" i="29"/>
  <c r="FK845" i="31"/>
  <c r="FQ1032" i="30"/>
  <c r="FI1027" i="29"/>
  <c r="ER826" i="29"/>
  <c r="H1216" i="29" s="1" a="1"/>
  <c r="H1216" i="29" s="1"/>
  <c r="BJ742" i="29"/>
  <c r="DT804" i="20"/>
  <c r="FR677" i="20"/>
  <c r="FR675" i="20"/>
  <c r="FR676" i="20"/>
  <c r="FR678" i="20"/>
  <c r="FT674" i="20"/>
  <c r="H1134" i="20" s="1" a="1"/>
  <c r="H1134" i="20" s="1"/>
  <c r="FT677" i="20"/>
  <c r="H1137" i="20" s="1" a="1"/>
  <c r="H1137" i="20" s="1"/>
  <c r="FP674" i="20"/>
  <c r="FT676" i="20"/>
  <c r="H1136" i="20" s="1" a="1"/>
  <c r="H1136" i="20" s="1"/>
  <c r="FS677" i="20"/>
  <c r="FT675" i="20"/>
  <c r="H1135" i="20" s="1" a="1"/>
  <c r="H1135" i="20" s="1"/>
  <c r="FT678" i="20"/>
  <c r="FQ675" i="20"/>
  <c r="FP676" i="20"/>
  <c r="FQ676" i="20"/>
  <c r="FQ677" i="20"/>
  <c r="FQ678" i="20"/>
  <c r="FR674" i="20"/>
  <c r="FS675" i="20"/>
  <c r="FS676" i="20"/>
  <c r="FQ674" i="20"/>
  <c r="FP677" i="20"/>
  <c r="FP678" i="20"/>
  <c r="FS674" i="20"/>
  <c r="DO619" i="31"/>
  <c r="AC529" i="30"/>
  <c r="H1052" i="30" s="1" a="1"/>
  <c r="H1052" i="30" s="1"/>
  <c r="FI1026" i="29"/>
  <c r="EP827" i="29"/>
  <c r="EN824" i="29"/>
  <c r="DW807" i="20"/>
  <c r="BL742" i="29"/>
  <c r="H1168" i="29" s="1" a="1"/>
  <c r="H1168" i="29" s="1"/>
  <c r="BL743" i="29"/>
  <c r="H1169" i="29" s="1" a="1"/>
  <c r="H1169" i="29" s="1"/>
  <c r="BK741" i="29"/>
  <c r="BI741" i="29"/>
  <c r="BI742" i="29"/>
  <c r="BI740" i="29"/>
  <c r="BI744" i="29"/>
  <c r="BK740" i="29"/>
  <c r="BH740" i="29"/>
  <c r="BK742" i="29"/>
  <c r="BK743" i="29"/>
  <c r="BJ740" i="29"/>
  <c r="BK744" i="29"/>
  <c r="BH741" i="29"/>
  <c r="BH742" i="29"/>
  <c r="BL741" i="29"/>
  <c r="H1167" i="29" s="1" a="1"/>
  <c r="H1167" i="29" s="1"/>
  <c r="BH743" i="29"/>
  <c r="BH744" i="29"/>
  <c r="BJ744" i="29"/>
  <c r="BL740" i="29"/>
  <c r="H1166" i="29" s="1" a="1"/>
  <c r="H1166" i="29" s="1"/>
  <c r="BI743" i="29"/>
  <c r="BJ743" i="29"/>
  <c r="BH565" i="31"/>
  <c r="AC528" i="30"/>
  <c r="H1051" i="30" s="1" a="1"/>
  <c r="H1051" i="30" s="1"/>
  <c r="FL1023" i="29"/>
  <c r="CK950" i="31"/>
  <c r="CN950" i="31"/>
  <c r="CK947" i="31"/>
  <c r="CL946" i="31"/>
  <c r="CJ948" i="31"/>
  <c r="CJ950" i="31"/>
  <c r="CJ947" i="31"/>
  <c r="CM948" i="31"/>
  <c r="CM947" i="31"/>
  <c r="CL948" i="31"/>
  <c r="CN947" i="31"/>
  <c r="H1279" i="31" s="1" a="1"/>
  <c r="H1279" i="31" s="1"/>
  <c r="CM950" i="31"/>
  <c r="CN946" i="31"/>
  <c r="H1278" i="31" s="1" a="1"/>
  <c r="H1278" i="31" s="1"/>
  <c r="CJ949" i="31"/>
  <c r="CN949" i="31"/>
  <c r="H1281" i="31" s="1" a="1"/>
  <c r="H1281" i="31" s="1"/>
  <c r="CL949" i="31"/>
  <c r="CN948" i="31"/>
  <c r="H1280" i="31" s="1" a="1"/>
  <c r="H1280" i="31" s="1"/>
  <c r="CK946" i="31"/>
  <c r="CK949" i="31"/>
  <c r="CM946" i="31"/>
  <c r="FQ854" i="29"/>
  <c r="AH712" i="20"/>
  <c r="CK948" i="31"/>
  <c r="FQ853" i="29"/>
  <c r="U701" i="29"/>
  <c r="AG716" i="20"/>
  <c r="FP675" i="20"/>
  <c r="EU833" i="30"/>
  <c r="FE841" i="31"/>
  <c r="DH615" i="31"/>
  <c r="BE556" i="31"/>
  <c r="H1067" i="31" s="1" a="1"/>
  <c r="H1067" i="31" s="1"/>
  <c r="EV831" i="30"/>
  <c r="EW833" i="30"/>
  <c r="EW832" i="30"/>
  <c r="FL845" i="29"/>
  <c r="DH789" i="29"/>
  <c r="DF793" i="29"/>
  <c r="DF792" i="29"/>
  <c r="GA862" i="29"/>
  <c r="H1237" i="29" s="1" a="1"/>
  <c r="H1237" i="29" s="1"/>
  <c r="GA861" i="29"/>
  <c r="H1236" i="29" s="1" a="1"/>
  <c r="H1236" i="29" s="1"/>
  <c r="FW859" i="29"/>
  <c r="CZ604" i="20"/>
  <c r="DA608" i="20"/>
  <c r="BZ755" i="20"/>
  <c r="H1175" i="20" s="1" a="1"/>
  <c r="H1175" i="20" s="1"/>
  <c r="BV758" i="20"/>
  <c r="BV757" i="20"/>
  <c r="EU832" i="30"/>
  <c r="EX835" i="30"/>
  <c r="DI611" i="31"/>
  <c r="H1098" i="31" s="1" a="1"/>
  <c r="H1098" i="31" s="1"/>
  <c r="BB556" i="31"/>
  <c r="EX834" i="30"/>
  <c r="EX833" i="30"/>
  <c r="EX832" i="30"/>
  <c r="DI789" i="29"/>
  <c r="H1194" i="29" s="1" a="1"/>
  <c r="H1194" i="29" s="1"/>
  <c r="DG793" i="29"/>
  <c r="FY862" i="29"/>
  <c r="FY859" i="29"/>
  <c r="FW863" i="29"/>
  <c r="FW862" i="29"/>
  <c r="DE790" i="20"/>
  <c r="CX605" i="20"/>
  <c r="DB608" i="20"/>
  <c r="BY754" i="20"/>
  <c r="CY606" i="20"/>
  <c r="BX754" i="20"/>
  <c r="BW758" i="20"/>
  <c r="BW757" i="20"/>
  <c r="CC942" i="31"/>
  <c r="BE559" i="31"/>
  <c r="FI1024" i="30"/>
  <c r="CJ947" i="30"/>
  <c r="EX831" i="30"/>
  <c r="EV835" i="30"/>
  <c r="EV834" i="30"/>
  <c r="DG792" i="29"/>
  <c r="DF789" i="29"/>
  <c r="DG791" i="29"/>
  <c r="DG790" i="29"/>
  <c r="FW861" i="29"/>
  <c r="FW860" i="29"/>
  <c r="FZ863" i="29"/>
  <c r="FZ682" i="29"/>
  <c r="DA606" i="20"/>
  <c r="CX604" i="20"/>
  <c r="BV756" i="20"/>
  <c r="BW755" i="20"/>
  <c r="BZ758" i="20"/>
  <c r="DB605" i="20"/>
  <c r="H1095" i="20" s="1" a="1"/>
  <c r="H1095" i="20" s="1"/>
  <c r="FX859" i="29"/>
  <c r="DE612" i="31"/>
  <c r="FL1027" i="30"/>
  <c r="EV833" i="30"/>
  <c r="EV832" i="30"/>
  <c r="EY835" i="30"/>
  <c r="CY782" i="29"/>
  <c r="DE782" i="29" s="1" a="1"/>
  <c r="DG789" i="29"/>
  <c r="DE793" i="29"/>
  <c r="DE792" i="29"/>
  <c r="FZ862" i="29"/>
  <c r="FZ861" i="29"/>
  <c r="FZ860" i="29"/>
  <c r="GA682" i="29"/>
  <c r="H1139" i="29" s="1" a="1"/>
  <c r="H1139" i="29" s="1"/>
  <c r="DB607" i="20"/>
  <c r="H1097" i="20" s="1" a="1"/>
  <c r="H1097" i="20" s="1"/>
  <c r="CY608" i="20"/>
  <c r="BY757" i="20"/>
  <c r="BZ756" i="20"/>
  <c r="H1176" i="20" s="1" a="1"/>
  <c r="H1176" i="20" s="1"/>
  <c r="BV754" i="20"/>
  <c r="CZ608" i="20"/>
  <c r="EY834" i="30"/>
  <c r="H1221" i="30" s="1" a="1"/>
  <c r="H1221" i="30" s="1"/>
  <c r="EY833" i="30"/>
  <c r="H1220" i="30" s="1" a="1"/>
  <c r="H1220" i="30" s="1"/>
  <c r="EU831" i="30"/>
  <c r="BB733" i="30"/>
  <c r="DH793" i="29"/>
  <c r="FZ859" i="29"/>
  <c r="FX863" i="29"/>
  <c r="FX862" i="29"/>
  <c r="FY861" i="29"/>
  <c r="FY860" i="29"/>
  <c r="CE942" i="31"/>
  <c r="FD839" i="31"/>
  <c r="DG611" i="31"/>
  <c r="EY832" i="30"/>
  <c r="H1219" i="30" s="1" a="1"/>
  <c r="H1219" i="30" s="1"/>
  <c r="EY831" i="30"/>
  <c r="H1218" i="30" s="1" a="1"/>
  <c r="H1218" i="30" s="1"/>
  <c r="EW835" i="30"/>
  <c r="BC733" i="30"/>
  <c r="FB1018" i="29"/>
  <c r="DI790" i="29"/>
  <c r="H1195" i="29" s="1" a="1"/>
  <c r="H1195" i="29" s="1"/>
  <c r="DH792" i="29"/>
  <c r="DH791" i="29"/>
  <c r="FX861" i="29"/>
  <c r="FX860" i="29"/>
  <c r="GA863" i="29"/>
  <c r="DB604" i="20"/>
  <c r="H1094" i="20" s="1" a="1"/>
  <c r="H1094" i="20" s="1"/>
  <c r="CY604" i="20"/>
  <c r="CX607" i="20"/>
  <c r="BW756" i="20"/>
  <c r="CZ606" i="20"/>
  <c r="BX756" i="20"/>
  <c r="BP749" i="20"/>
  <c r="EI642" i="20"/>
  <c r="DG615" i="20"/>
  <c r="BH555" i="30" a="1"/>
  <c r="BK555" i="30" s="1"/>
  <c r="CQ946" i="29" a="1"/>
  <c r="CS949" i="29" s="1"/>
  <c r="EG632" i="31" a="1"/>
  <c r="EH641" i="20"/>
  <c r="GD859" i="30" a="1"/>
  <c r="GF862" i="30" s="1"/>
  <c r="R520" i="30"/>
  <c r="V523" i="30"/>
  <c r="H1049" i="30" s="1" a="1"/>
  <c r="H1049" i="30" s="1"/>
  <c r="V520" i="30"/>
  <c r="H1046" i="30" s="1" a="1"/>
  <c r="H1046" i="30" s="1"/>
  <c r="R521" i="30"/>
  <c r="S521" i="30"/>
  <c r="T522" i="30"/>
  <c r="U522" i="30"/>
  <c r="V522" i="30"/>
  <c r="H1048" i="30" s="1" a="1"/>
  <c r="H1048" i="30" s="1"/>
  <c r="T521" i="30"/>
  <c r="U521" i="30"/>
  <c r="R524" i="30"/>
  <c r="S524" i="30"/>
  <c r="T524" i="30"/>
  <c r="R523" i="30"/>
  <c r="S523" i="30"/>
  <c r="S520" i="30"/>
  <c r="CJ946" i="30"/>
  <c r="CM947" i="30"/>
  <c r="CN947" i="30"/>
  <c r="H1279" i="30" s="1" a="1"/>
  <c r="H1279" i="30" s="1"/>
  <c r="CN950" i="30"/>
  <c r="CF939" i="31"/>
  <c r="CE943" i="31"/>
  <c r="GD859" i="31" a="1"/>
  <c r="GH860" i="31" s="1"/>
  <c r="I1235" i="31" s="1" a="1"/>
  <c r="I1235" i="31" s="1"/>
  <c r="FF839" i="31"/>
  <c r="H1223" i="31" s="1" a="1"/>
  <c r="H1223" i="31" s="1"/>
  <c r="FF841" i="31"/>
  <c r="H1225" i="31" s="1" a="1"/>
  <c r="H1225" i="31" s="1"/>
  <c r="FF840" i="31"/>
  <c r="H1224" i="31" s="1" a="1"/>
  <c r="H1224" i="31" s="1"/>
  <c r="FD838" i="31"/>
  <c r="DF615" i="31"/>
  <c r="DE615" i="31"/>
  <c r="DI614" i="31"/>
  <c r="H1101" i="31" s="1" a="1"/>
  <c r="H1101" i="31" s="1"/>
  <c r="DH614" i="31"/>
  <c r="BD556" i="31"/>
  <c r="BE558" i="31"/>
  <c r="H1069" i="31" s="1" a="1"/>
  <c r="H1069" i="31" s="1"/>
  <c r="CD941" i="31"/>
  <c r="CE940" i="31"/>
  <c r="FF838" i="31"/>
  <c r="H1222" i="31" s="1" a="1"/>
  <c r="H1222" i="31" s="1"/>
  <c r="FD842" i="31"/>
  <c r="FB840" i="31"/>
  <c r="DH613" i="31"/>
  <c r="DG613" i="31"/>
  <c r="DF613" i="31"/>
  <c r="DE613" i="31"/>
  <c r="BB555" i="31"/>
  <c r="BB558" i="31"/>
  <c r="BE555" i="31"/>
  <c r="H1066" i="31" s="1" a="1"/>
  <c r="H1066" i="31" s="1"/>
  <c r="FI1027" i="30"/>
  <c r="FI1026" i="30"/>
  <c r="FL1023" i="30"/>
  <c r="CM948" i="30"/>
  <c r="CJ948" i="30"/>
  <c r="BD737" i="30"/>
  <c r="U520" i="30"/>
  <c r="T520" i="30"/>
  <c r="EI820" i="29"/>
  <c r="EJ817" i="29"/>
  <c r="FX681" i="29"/>
  <c r="DI790" i="20"/>
  <c r="H1195" i="20" s="1" a="1"/>
  <c r="H1195" i="20" s="1"/>
  <c r="DF789" i="20"/>
  <c r="DZ632" i="29"/>
  <c r="AF527" i="31" a="1"/>
  <c r="AH527" i="31" s="1"/>
  <c r="FL849" i="29"/>
  <c r="FI846" i="29"/>
  <c r="FI847" i="29"/>
  <c r="FI848" i="29"/>
  <c r="FI849" i="29"/>
  <c r="FK845" i="29"/>
  <c r="FK846" i="29"/>
  <c r="FK847" i="29"/>
  <c r="FJ845" i="29"/>
  <c r="FK849" i="29"/>
  <c r="FM845" i="29"/>
  <c r="H1226" i="29" s="1" a="1"/>
  <c r="H1226" i="29" s="1"/>
  <c r="FI845" i="29"/>
  <c r="FM847" i="29"/>
  <c r="H1228" i="29" s="1" a="1"/>
  <c r="H1228" i="29" s="1"/>
  <c r="FM848" i="29"/>
  <c r="H1229" i="29" s="1" a="1"/>
  <c r="H1229" i="29" s="1"/>
  <c r="FL846" i="29"/>
  <c r="FL847" i="29"/>
  <c r="FL848" i="29"/>
  <c r="CF942" i="31"/>
  <c r="CF941" i="31"/>
  <c r="CC940" i="31"/>
  <c r="DU984" i="29"/>
  <c r="DS983" i="29"/>
  <c r="DU985" i="29"/>
  <c r="DW981" i="29"/>
  <c r="H1298" i="29" s="1" a="1"/>
  <c r="H1298" i="29" s="1"/>
  <c r="DU981" i="29"/>
  <c r="DW983" i="29"/>
  <c r="H1300" i="29" s="1" a="1"/>
  <c r="H1300" i="29" s="1"/>
  <c r="DT981" i="29"/>
  <c r="DW985" i="29"/>
  <c r="DT982" i="29"/>
  <c r="DW982" i="29"/>
  <c r="H1299" i="29" s="1" a="1"/>
  <c r="H1299" i="29" s="1"/>
  <c r="DS981" i="29"/>
  <c r="DT984" i="29"/>
  <c r="DT985" i="29"/>
  <c r="DW984" i="29"/>
  <c r="H1301" i="29" s="1" a="1"/>
  <c r="H1301" i="29" s="1"/>
  <c r="DV982" i="29"/>
  <c r="DV983" i="29"/>
  <c r="DV984" i="29"/>
  <c r="DU982" i="29"/>
  <c r="DU983" i="29"/>
  <c r="CF943" i="31"/>
  <c r="FD841" i="31"/>
  <c r="FL1025" i="30"/>
  <c r="FM1026" i="30"/>
  <c r="H1325" i="30" s="1" a="1"/>
  <c r="H1325" i="30" s="1"/>
  <c r="CL950" i="30"/>
  <c r="CK948" i="30"/>
  <c r="BE733" i="30"/>
  <c r="H1162" i="30" s="1" a="1"/>
  <c r="H1162" i="30" s="1"/>
  <c r="BA735" i="30"/>
  <c r="FJ847" i="29"/>
  <c r="EH821" i="29"/>
  <c r="FX683" i="29"/>
  <c r="DH791" i="20"/>
  <c r="EA632" i="29"/>
  <c r="EP649" i="20"/>
  <c r="EO649" i="20"/>
  <c r="EO650" i="20"/>
  <c r="EP646" i="20"/>
  <c r="EQ647" i="20"/>
  <c r="EQ648" i="20"/>
  <c r="EO646" i="20"/>
  <c r="ER649" i="20"/>
  <c r="H1121" i="20" s="1" a="1"/>
  <c r="H1121" i="20" s="1"/>
  <c r="EQ650" i="20"/>
  <c r="EN647" i="20"/>
  <c r="EN649" i="20"/>
  <c r="EN650" i="20"/>
  <c r="ER647" i="20"/>
  <c r="H1119" i="20" s="1" a="1"/>
  <c r="H1119" i="20" s="1"/>
  <c r="EP647" i="20"/>
  <c r="EP648" i="20"/>
  <c r="EQ646" i="20"/>
  <c r="ER650" i="20"/>
  <c r="EO647" i="20"/>
  <c r="EN648" i="20"/>
  <c r="CU778" i="20"/>
  <c r="H1189" i="20" s="1" a="1"/>
  <c r="H1189" i="20" s="1"/>
  <c r="CR777" i="20"/>
  <c r="CT776" i="20"/>
  <c r="CT777" i="20"/>
  <c r="CR775" i="20"/>
  <c r="CT779" i="20"/>
  <c r="CQ776" i="20"/>
  <c r="CS778" i="20"/>
  <c r="CQ778" i="20"/>
  <c r="CQ779" i="20"/>
  <c r="CT775" i="20"/>
  <c r="CS776" i="20"/>
  <c r="CS777" i="20"/>
  <c r="CS779" i="20"/>
  <c r="CU775" i="20"/>
  <c r="H1186" i="20" s="1" a="1"/>
  <c r="H1186" i="20" s="1"/>
  <c r="CU776" i="20"/>
  <c r="H1187" i="20" s="1" a="1"/>
  <c r="H1187" i="20" s="1"/>
  <c r="CR778" i="20"/>
  <c r="CR779" i="20"/>
  <c r="CS775" i="20"/>
  <c r="AQ722" i="30"/>
  <c r="H1157" i="30" s="1" a="1"/>
  <c r="H1157" i="30" s="1"/>
  <c r="AM722" i="30"/>
  <c r="AP720" i="30"/>
  <c r="AO721" i="30"/>
  <c r="AO720" i="30"/>
  <c r="AO723" i="30"/>
  <c r="AQ719" i="30"/>
  <c r="H1154" i="30" s="1" a="1"/>
  <c r="H1154" i="30" s="1"/>
  <c r="AM719" i="30"/>
  <c r="AQ721" i="30"/>
  <c r="H1156" i="30" s="1" a="1"/>
  <c r="H1156" i="30" s="1"/>
  <c r="AN719" i="30"/>
  <c r="AM721" i="30"/>
  <c r="AN723" i="30"/>
  <c r="FW1037" i="29"/>
  <c r="FY1039" i="29"/>
  <c r="FZ1039" i="29"/>
  <c r="GA1039" i="29"/>
  <c r="H1332" i="29" s="1" a="1"/>
  <c r="H1332" i="29" s="1"/>
  <c r="FY1038" i="29"/>
  <c r="FZ1038" i="29"/>
  <c r="FW1041" i="29"/>
  <c r="FX1041" i="29"/>
  <c r="FY1041" i="29"/>
  <c r="FW1040" i="29"/>
  <c r="FX1040" i="29"/>
  <c r="FX1037" i="29"/>
  <c r="FZ1041" i="29"/>
  <c r="GA1041" i="29"/>
  <c r="GA1038" i="29"/>
  <c r="H1331" i="29" s="1" a="1"/>
  <c r="H1331" i="29" s="1"/>
  <c r="FY1037" i="29"/>
  <c r="FY1040" i="29"/>
  <c r="FZ1040" i="29"/>
  <c r="FX1039" i="29"/>
  <c r="GA1037" i="29"/>
  <c r="H1330" i="29" s="1" a="1"/>
  <c r="H1330" i="29" s="1"/>
  <c r="FW1038" i="29"/>
  <c r="FX1038" i="29"/>
  <c r="DL796" i="20"/>
  <c r="DP798" i="20"/>
  <c r="H1200" i="20" s="1" a="1"/>
  <c r="H1200" i="20" s="1"/>
  <c r="DO799" i="20"/>
  <c r="DM798" i="20"/>
  <c r="DP800" i="20"/>
  <c r="DM797" i="20"/>
  <c r="DL798" i="20"/>
  <c r="DM799" i="20"/>
  <c r="DM800" i="20"/>
  <c r="DN796" i="20"/>
  <c r="DO797" i="20"/>
  <c r="DO798" i="20"/>
  <c r="DM796" i="20"/>
  <c r="DO800" i="20"/>
  <c r="DL797" i="20"/>
  <c r="DN800" i="20"/>
  <c r="DP796" i="20"/>
  <c r="H1198" i="20" s="1" a="1"/>
  <c r="H1198" i="20" s="1"/>
  <c r="EY832" i="29"/>
  <c r="H1219" i="29" s="1" a="1"/>
  <c r="H1219" i="29" s="1"/>
  <c r="EV834" i="29"/>
  <c r="EV835" i="29"/>
  <c r="EX831" i="29"/>
  <c r="EX832" i="29"/>
  <c r="EX833" i="29"/>
  <c r="EX834" i="29"/>
  <c r="EX835" i="29"/>
  <c r="EU832" i="29"/>
  <c r="EU833" i="29"/>
  <c r="EU834" i="29"/>
  <c r="EU835" i="29"/>
  <c r="EW831" i="29"/>
  <c r="EW834" i="29"/>
  <c r="EW832" i="29"/>
  <c r="EW833" i="29"/>
  <c r="EV831" i="29"/>
  <c r="EY835" i="29"/>
  <c r="EV832" i="29"/>
  <c r="EV833" i="29"/>
  <c r="BC736" i="29"/>
  <c r="BE734" i="29"/>
  <c r="H1163" i="29" s="1" a="1"/>
  <c r="H1163" i="29" s="1"/>
  <c r="BD737" i="29"/>
  <c r="BA734" i="29"/>
  <c r="BA735" i="29"/>
  <c r="BA736" i="29"/>
  <c r="BA737" i="29"/>
  <c r="BC733" i="29"/>
  <c r="BC734" i="29"/>
  <c r="BC735" i="29"/>
  <c r="BE737" i="29"/>
  <c r="BC737" i="29"/>
  <c r="BE733" i="29"/>
  <c r="H1162" i="29" s="1" a="1"/>
  <c r="H1162" i="29" s="1"/>
  <c r="BB736" i="29"/>
  <c r="BE735" i="29"/>
  <c r="H1164" i="29" s="1" a="1"/>
  <c r="H1164" i="29" s="1"/>
  <c r="BE736" i="29"/>
  <c r="H1165" i="29" s="1" a="1"/>
  <c r="H1165" i="29" s="1"/>
  <c r="BD734" i="29"/>
  <c r="BA733" i="29"/>
  <c r="BD735" i="29"/>
  <c r="BD736" i="29"/>
  <c r="CX960" i="29"/>
  <c r="DA960" i="29"/>
  <c r="CZ962" i="29"/>
  <c r="DB964" i="29"/>
  <c r="CZ963" i="29"/>
  <c r="CY962" i="29"/>
  <c r="CX964" i="29"/>
  <c r="CY961" i="29"/>
  <c r="DB963" i="29"/>
  <c r="H1289" i="29" s="1" a="1"/>
  <c r="H1289" i="29" s="1"/>
  <c r="CX961" i="29"/>
  <c r="DB962" i="29"/>
  <c r="H1288" i="29" s="1" a="1"/>
  <c r="H1288" i="29" s="1"/>
  <c r="DA962" i="29"/>
  <c r="CZ964" i="29"/>
  <c r="CY964" i="29"/>
  <c r="DA963" i="29"/>
  <c r="DB960" i="29"/>
  <c r="H1286" i="29" s="1" a="1"/>
  <c r="H1286" i="29" s="1"/>
  <c r="DA964" i="29"/>
  <c r="CY963" i="29"/>
  <c r="DB961" i="29"/>
  <c r="H1287" i="29" s="1" a="1"/>
  <c r="H1287" i="29" s="1"/>
  <c r="AT904" i="29"/>
  <c r="AW904" i="29"/>
  <c r="AV906" i="29"/>
  <c r="AX908" i="29"/>
  <c r="AU906" i="29"/>
  <c r="AT908" i="29"/>
  <c r="AU905" i="29"/>
  <c r="AX907" i="29"/>
  <c r="H1257" i="29" s="1" a="1"/>
  <c r="H1257" i="29" s="1"/>
  <c r="AT905" i="29"/>
  <c r="AX906" i="29"/>
  <c r="H1256" i="29" s="1" a="1"/>
  <c r="H1256" i="29" s="1"/>
  <c r="AU904" i="29"/>
  <c r="AW906" i="29"/>
  <c r="AV908" i="29"/>
  <c r="AX905" i="29"/>
  <c r="H1255" i="29" s="1" a="1"/>
  <c r="H1255" i="29" s="1"/>
  <c r="AU908" i="29"/>
  <c r="AV907" i="29"/>
  <c r="AW907" i="29"/>
  <c r="AX904" i="29"/>
  <c r="H1254" i="29" s="1" a="1"/>
  <c r="H1254" i="29" s="1"/>
  <c r="AW908" i="29"/>
  <c r="AU907" i="29"/>
  <c r="FT676" i="29"/>
  <c r="H1136" i="29" s="1" a="1"/>
  <c r="H1136" i="29" s="1"/>
  <c r="FT677" i="29"/>
  <c r="H1137" i="29" s="1" a="1"/>
  <c r="H1137" i="29" s="1"/>
  <c r="FS675" i="29"/>
  <c r="FQ675" i="29"/>
  <c r="FQ676" i="29"/>
  <c r="FQ674" i="29"/>
  <c r="FQ678" i="29"/>
  <c r="FS674" i="29"/>
  <c r="FP674" i="29"/>
  <c r="FS676" i="29"/>
  <c r="FS677" i="29"/>
  <c r="FS678" i="29"/>
  <c r="FP675" i="29"/>
  <c r="FP676" i="29"/>
  <c r="FT675" i="29"/>
  <c r="H1135" i="29" s="1" a="1"/>
  <c r="H1135" i="29" s="1"/>
  <c r="FR678" i="29"/>
  <c r="FT674" i="29"/>
  <c r="H1134" i="29" s="1" a="1"/>
  <c r="H1134" i="29" s="1"/>
  <c r="FQ677" i="29"/>
  <c r="CS776" i="29"/>
  <c r="CS777" i="29"/>
  <c r="CU779" i="29"/>
  <c r="CS779" i="29"/>
  <c r="CU775" i="29"/>
  <c r="H1186" i="29" s="1" a="1"/>
  <c r="H1186" i="29" s="1"/>
  <c r="CR778" i="29"/>
  <c r="CU776" i="29"/>
  <c r="H1187" i="29" s="1" a="1"/>
  <c r="H1187" i="29" s="1"/>
  <c r="CU777" i="29"/>
  <c r="H1188" i="29" s="1" a="1"/>
  <c r="H1188" i="29" s="1"/>
  <c r="CU778" i="29"/>
  <c r="H1189" i="29" s="1" a="1"/>
  <c r="H1189" i="29" s="1"/>
  <c r="CT776" i="29"/>
  <c r="CS778" i="29"/>
  <c r="CR776" i="29"/>
  <c r="CR777" i="29"/>
  <c r="CR775" i="29"/>
  <c r="CR779" i="29"/>
  <c r="CT775" i="29"/>
  <c r="CQ778" i="29"/>
  <c r="CQ779" i="29"/>
  <c r="CS775" i="29"/>
  <c r="FD1019" i="29"/>
  <c r="FB1016" i="29"/>
  <c r="FC1019" i="29"/>
  <c r="FC1020" i="29"/>
  <c r="FF1017" i="29"/>
  <c r="H1319" i="29" s="1" a="1"/>
  <c r="H1319" i="29" s="1"/>
  <c r="FF1019" i="29"/>
  <c r="H1321" i="29" s="1" a="1"/>
  <c r="H1321" i="29" s="1"/>
  <c r="FE1017" i="29"/>
  <c r="FE1018" i="29"/>
  <c r="FC1018" i="29"/>
  <c r="FE1020" i="29"/>
  <c r="FB1017" i="29"/>
  <c r="FE1016" i="29"/>
  <c r="FB1019" i="29"/>
  <c r="FB1020" i="29"/>
  <c r="FE1019" i="29"/>
  <c r="FD1017" i="29"/>
  <c r="FD1018" i="29"/>
  <c r="FF1020" i="29"/>
  <c r="FC1017" i="29"/>
  <c r="CZ785" i="29"/>
  <c r="DB783" i="29"/>
  <c r="H1191" i="29" s="1" a="1"/>
  <c r="H1191" i="29" s="1"/>
  <c r="DB786" i="29"/>
  <c r="CY783" i="29"/>
  <c r="CY784" i="29"/>
  <c r="CY785" i="29"/>
  <c r="CY786" i="29"/>
  <c r="DA782" i="29"/>
  <c r="DA783" i="29"/>
  <c r="DA784" i="29"/>
  <c r="DA785" i="29"/>
  <c r="DA786" i="29"/>
  <c r="CX783" i="29"/>
  <c r="CX784" i="29"/>
  <c r="CX785" i="29"/>
  <c r="CX786" i="29"/>
  <c r="CZ782" i="29"/>
  <c r="CX782" i="29"/>
  <c r="DB784" i="29"/>
  <c r="H1192" i="29" s="1" a="1"/>
  <c r="H1192" i="29" s="1"/>
  <c r="DB785" i="29"/>
  <c r="H1193" i="29" s="1" a="1"/>
  <c r="H1193" i="29" s="1"/>
  <c r="CG939" i="31"/>
  <c r="H1274" i="31" s="1" a="1"/>
  <c r="H1274" i="31" s="1"/>
  <c r="BE557" i="31"/>
  <c r="H1068" i="31" s="1" a="1"/>
  <c r="H1068" i="31" s="1"/>
  <c r="BC555" i="31"/>
  <c r="BA559" i="31"/>
  <c r="CE939" i="31"/>
  <c r="CE941" i="31"/>
  <c r="CF940" i="31"/>
  <c r="FB839" i="31"/>
  <c r="FE842" i="31"/>
  <c r="DI612" i="31"/>
  <c r="H1099" i="31" s="1" a="1"/>
  <c r="H1099" i="31" s="1"/>
  <c r="DH612" i="31"/>
  <c r="DG612" i="31"/>
  <c r="DF612" i="31"/>
  <c r="BC559" i="31"/>
  <c r="BA557" i="31"/>
  <c r="BA556" i="31"/>
  <c r="FJ1027" i="30"/>
  <c r="FJ1026" i="30"/>
  <c r="FI1023" i="30"/>
  <c r="CM950" i="30"/>
  <c r="CN948" i="30"/>
  <c r="H1280" i="30" s="1" a="1"/>
  <c r="H1280" i="30" s="1"/>
  <c r="CM946" i="30"/>
  <c r="FM1024" i="30"/>
  <c r="H1323" i="30" s="1" a="1"/>
  <c r="H1323" i="30" s="1"/>
  <c r="AM720" i="30"/>
  <c r="BE734" i="30"/>
  <c r="H1163" i="30" s="1" a="1"/>
  <c r="H1163" i="30" s="1"/>
  <c r="BC735" i="30"/>
  <c r="CZ784" i="29"/>
  <c r="FJ849" i="29"/>
  <c r="EH818" i="29"/>
  <c r="BB735" i="29"/>
  <c r="GA684" i="29"/>
  <c r="H1141" i="29" s="1" a="1"/>
  <c r="H1141" i="29" s="1"/>
  <c r="DH793" i="20"/>
  <c r="CQ775" i="20"/>
  <c r="ED633" i="29"/>
  <c r="H1111" i="29" s="1" a="1"/>
  <c r="H1111" i="29" s="1"/>
  <c r="DN798" i="20"/>
  <c r="ER646" i="20"/>
  <c r="H1118" i="20" s="1" a="1"/>
  <c r="H1118" i="20" s="1"/>
  <c r="BB735" i="30"/>
  <c r="BE737" i="30"/>
  <c r="BB734" i="30"/>
  <c r="BB736" i="30"/>
  <c r="BB737" i="30"/>
  <c r="BC736" i="30"/>
  <c r="BD734" i="30"/>
  <c r="BD735" i="30"/>
  <c r="BA733" i="30"/>
  <c r="BA736" i="30"/>
  <c r="BA737" i="30"/>
  <c r="BA911" i="29"/>
  <c r="BC911" i="29"/>
  <c r="BC912" i="29"/>
  <c r="BA913" i="29"/>
  <c r="BA914" i="29"/>
  <c r="BD912" i="29"/>
  <c r="BD914" i="29"/>
  <c r="BE911" i="29"/>
  <c r="H1258" i="29" s="1" a="1"/>
  <c r="H1258" i="29" s="1"/>
  <c r="BD915" i="29"/>
  <c r="BB914" i="29"/>
  <c r="BD911" i="29"/>
  <c r="BC913" i="29"/>
  <c r="BE915" i="29"/>
  <c r="BB913" i="29"/>
  <c r="BA915" i="29"/>
  <c r="BB912" i="29"/>
  <c r="BB915" i="29"/>
  <c r="BC914" i="29"/>
  <c r="FB841" i="31"/>
  <c r="FB838" i="31"/>
  <c r="DG614" i="31"/>
  <c r="DF614" i="31"/>
  <c r="DE614" i="31"/>
  <c r="DI613" i="31"/>
  <c r="H1100" i="31" s="1" a="1"/>
  <c r="H1100" i="31" s="1"/>
  <c r="FL1024" i="30"/>
  <c r="CC943" i="31"/>
  <c r="CD942" i="31"/>
  <c r="FC838" i="31"/>
  <c r="FE840" i="31"/>
  <c r="FE839" i="31"/>
  <c r="DF611" i="31"/>
  <c r="BC556" i="31"/>
  <c r="BD558" i="31"/>
  <c r="BD557" i="31"/>
  <c r="AT541" i="31" a="1"/>
  <c r="FJ1024" i="30"/>
  <c r="FM1027" i="30"/>
  <c r="CJ949" i="30"/>
  <c r="CK947" i="30"/>
  <c r="CJ950" i="30"/>
  <c r="CK949" i="30"/>
  <c r="AP721" i="30"/>
  <c r="BE736" i="30"/>
  <c r="H1165" i="30" s="1" a="1"/>
  <c r="H1165" i="30" s="1"/>
  <c r="AQ720" i="30"/>
  <c r="H1155" i="30" s="1" a="1"/>
  <c r="H1155" i="30" s="1"/>
  <c r="BA734" i="30"/>
  <c r="AP719" i="30"/>
  <c r="U524" i="30"/>
  <c r="FC1016" i="29"/>
  <c r="BC915" i="29"/>
  <c r="BD913" i="29"/>
  <c r="DS985" i="29"/>
  <c r="BE914" i="29"/>
  <c r="H1261" i="29" s="1" a="1"/>
  <c r="H1261" i="29" s="1"/>
  <c r="CX962" i="29"/>
  <c r="CZ786" i="29"/>
  <c r="FJ846" i="29"/>
  <c r="EH820" i="29"/>
  <c r="EY834" i="29"/>
  <c r="H1221" i="29" s="1" a="1"/>
  <c r="H1221" i="29" s="1"/>
  <c r="BB737" i="29"/>
  <c r="FR675" i="29"/>
  <c r="FX682" i="29"/>
  <c r="DP799" i="20"/>
  <c r="H1201" i="20" s="1" a="1"/>
  <c r="H1201" i="20" s="1"/>
  <c r="DL800" i="20"/>
  <c r="ER648" i="20"/>
  <c r="H1120" i="20" s="1" a="1"/>
  <c r="H1120" i="20" s="1"/>
  <c r="DZ635" i="29"/>
  <c r="DZ636" i="29"/>
  <c r="EB632" i="29"/>
  <c r="EB633" i="29"/>
  <c r="EB634" i="29"/>
  <c r="ED636" i="29"/>
  <c r="EB636" i="29"/>
  <c r="ED632" i="29"/>
  <c r="H1110" i="29" s="1" a="1"/>
  <c r="H1110" i="29" s="1"/>
  <c r="EA635" i="29"/>
  <c r="ED634" i="29"/>
  <c r="H1112" i="29" s="1" a="1"/>
  <c r="H1112" i="29" s="1"/>
  <c r="ED635" i="29"/>
  <c r="H1113" i="29" s="1" a="1"/>
  <c r="H1113" i="29" s="1"/>
  <c r="EC633" i="29"/>
  <c r="EA633" i="29"/>
  <c r="EA634" i="29"/>
  <c r="EB635" i="29"/>
  <c r="EC636" i="29"/>
  <c r="DZ633" i="29"/>
  <c r="DZ634" i="29"/>
  <c r="FM670" i="20"/>
  <c r="H1133" i="20" s="1" a="1"/>
  <c r="H1133" i="20" s="1"/>
  <c r="FM671" i="20"/>
  <c r="FJ668" i="20"/>
  <c r="FI669" i="20"/>
  <c r="FJ669" i="20"/>
  <c r="FJ670" i="20"/>
  <c r="FJ671" i="20"/>
  <c r="FK667" i="20"/>
  <c r="FL668" i="20"/>
  <c r="FL669" i="20"/>
  <c r="FJ667" i="20"/>
  <c r="FL671" i="20"/>
  <c r="FI668" i="20"/>
  <c r="FI670" i="20"/>
  <c r="FI671" i="20"/>
  <c r="FL667" i="20"/>
  <c r="FK670" i="20"/>
  <c r="FI667" i="20"/>
  <c r="FM669" i="20"/>
  <c r="H1132" i="20" s="1" a="1"/>
  <c r="H1132" i="20" s="1"/>
  <c r="FL670" i="20"/>
  <c r="CG940" i="31"/>
  <c r="H1275" i="31" s="1" a="1"/>
  <c r="H1275" i="31" s="1"/>
  <c r="FB842" i="31"/>
  <c r="CD943" i="31"/>
  <c r="CD940" i="31"/>
  <c r="CG943" i="31"/>
  <c r="FE838" i="31"/>
  <c r="FC842" i="31"/>
  <c r="FC841" i="31"/>
  <c r="BA558" i="31"/>
  <c r="BD555" i="31"/>
  <c r="BB559" i="31"/>
  <c r="FJ1023" i="30"/>
  <c r="FM1025" i="30"/>
  <c r="H1324" i="30" s="1" a="1"/>
  <c r="H1324" i="30" s="1"/>
  <c r="FK1023" i="30"/>
  <c r="CL947" i="30"/>
  <c r="CL948" i="30"/>
  <c r="AN720" i="30"/>
  <c r="AO722" i="30"/>
  <c r="BE735" i="30"/>
  <c r="H1164" i="30" s="1" a="1"/>
  <c r="H1164" i="30" s="1"/>
  <c r="T523" i="30"/>
  <c r="FF1016" i="29"/>
  <c r="H1318" i="29" s="1" a="1"/>
  <c r="H1318" i="29" s="1"/>
  <c r="BE913" i="29"/>
  <c r="H1260" i="29" s="1" a="1"/>
  <c r="H1260" i="29" s="1"/>
  <c r="CC932" i="29" a="1"/>
  <c r="CF936" i="29" s="1"/>
  <c r="BA912" i="29"/>
  <c r="DS982" i="29"/>
  <c r="CZ960" i="29"/>
  <c r="CZ783" i="29"/>
  <c r="FJ848" i="29"/>
  <c r="EY831" i="29"/>
  <c r="H1218" i="29" s="1" a="1"/>
  <c r="H1218" i="29" s="1"/>
  <c r="BB734" i="29"/>
  <c r="FM667" i="20"/>
  <c r="H1130" i="20" s="1" a="1"/>
  <c r="H1130" i="20" s="1"/>
  <c r="DO796" i="20"/>
  <c r="EC632" i="29"/>
  <c r="DN797" i="20"/>
  <c r="EP650" i="20"/>
  <c r="DI792" i="20"/>
  <c r="H1197" i="20" s="1" a="1"/>
  <c r="H1197" i="20" s="1"/>
  <c r="DG790" i="20"/>
  <c r="DG791" i="20"/>
  <c r="DF791" i="20"/>
  <c r="DG793" i="20"/>
  <c r="DI789" i="20"/>
  <c r="H1194" i="20" s="1" a="1"/>
  <c r="H1194" i="20" s="1"/>
  <c r="DE789" i="20"/>
  <c r="DI791" i="20"/>
  <c r="H1196" i="20" s="1" a="1"/>
  <c r="H1196" i="20" s="1"/>
  <c r="DH792" i="20"/>
  <c r="DI793" i="20"/>
  <c r="DF790" i="20"/>
  <c r="DE791" i="20"/>
  <c r="DF792" i="20"/>
  <c r="DF793" i="20"/>
  <c r="DG789" i="20"/>
  <c r="DH789" i="20"/>
  <c r="DG792" i="20"/>
  <c r="DE792" i="20"/>
  <c r="DE793" i="20"/>
  <c r="EJ821" i="29"/>
  <c r="EG818" i="29"/>
  <c r="EG819" i="29"/>
  <c r="EG820" i="29"/>
  <c r="EG821" i="29"/>
  <c r="EI817" i="29"/>
  <c r="EI818" i="29"/>
  <c r="EI819" i="29"/>
  <c r="EH817" i="29"/>
  <c r="EI821" i="29"/>
  <c r="EK817" i="29"/>
  <c r="H1210" i="29" s="1" a="1"/>
  <c r="H1210" i="29" s="1"/>
  <c r="EG817" i="29"/>
  <c r="EK819" i="29"/>
  <c r="H1212" i="29" s="1" a="1"/>
  <c r="H1212" i="29" s="1"/>
  <c r="EK820" i="29"/>
  <c r="H1213" i="29" s="1" a="1"/>
  <c r="H1213" i="29" s="1"/>
  <c r="EK818" i="29"/>
  <c r="H1211" i="29" s="1" a="1"/>
  <c r="H1211" i="29" s="1"/>
  <c r="EJ818" i="29"/>
  <c r="EJ819" i="29"/>
  <c r="EJ820" i="29"/>
  <c r="FW681" i="29"/>
  <c r="FZ683" i="29"/>
  <c r="FZ684" i="29"/>
  <c r="FZ685" i="29"/>
  <c r="FW682" i="29"/>
  <c r="FW683" i="29"/>
  <c r="FW684" i="29"/>
  <c r="FW685" i="29"/>
  <c r="FY681" i="29"/>
  <c r="FY684" i="29"/>
  <c r="FY682" i="29"/>
  <c r="FY683" i="29"/>
  <c r="GA685" i="29"/>
  <c r="FY685" i="29"/>
  <c r="GA681" i="29"/>
  <c r="H1138" i="29" s="1" a="1"/>
  <c r="H1138" i="29" s="1"/>
  <c r="FX684" i="29"/>
  <c r="FX685" i="29"/>
  <c r="FZ681" i="29"/>
  <c r="CD939" i="31"/>
  <c r="CG941" i="31"/>
  <c r="H1276" i="31" s="1" a="1"/>
  <c r="H1276" i="31" s="1"/>
  <c r="CC939" i="31"/>
  <c r="FC840" i="31"/>
  <c r="FC839" i="31"/>
  <c r="BD559" i="31"/>
  <c r="BB557" i="31"/>
  <c r="BA555" i="31"/>
  <c r="FM1023" i="30"/>
  <c r="H1322" i="30" s="1" a="1"/>
  <c r="H1322" i="30" s="1"/>
  <c r="FK1027" i="30"/>
  <c r="FI1025" i="30"/>
  <c r="CN946" i="30"/>
  <c r="H1278" i="30" s="1" a="1"/>
  <c r="H1278" i="30" s="1"/>
  <c r="CL949" i="30"/>
  <c r="Y876" i="30" a="1"/>
  <c r="Z879" i="30" s="1"/>
  <c r="FW852" i="30" a="1"/>
  <c r="FX855" i="30" s="1"/>
  <c r="AN722" i="30"/>
  <c r="BD733" i="30"/>
  <c r="BC737" i="30"/>
  <c r="U523" i="30"/>
  <c r="V521" i="30"/>
  <c r="H1047" i="30" s="1" a="1"/>
  <c r="H1047" i="30" s="1"/>
  <c r="FF1018" i="29"/>
  <c r="H1320" i="29" s="1" a="1"/>
  <c r="H1320" i="29" s="1"/>
  <c r="BE912" i="29"/>
  <c r="H1259" i="29" s="1" a="1"/>
  <c r="H1259" i="29" s="1"/>
  <c r="DS984" i="29"/>
  <c r="FM849" i="29"/>
  <c r="EY833" i="29"/>
  <c r="H1220" i="29" s="1" a="1"/>
  <c r="H1220" i="29" s="1"/>
  <c r="FM668" i="20"/>
  <c r="H1131" i="20" s="1" a="1"/>
  <c r="H1131" i="20" s="1"/>
  <c r="CQ777" i="20"/>
  <c r="FK669" i="20"/>
  <c r="EC634" i="29"/>
  <c r="DL799" i="20"/>
  <c r="EN646" i="20"/>
  <c r="AM534" i="31" a="1"/>
  <c r="Y520" i="31" a="1"/>
  <c r="Z522" i="31" s="1"/>
  <c r="FK1025" i="30"/>
  <c r="FK1024" i="30"/>
  <c r="FL1026" i="30"/>
  <c r="CK950" i="30"/>
  <c r="CM949" i="30"/>
  <c r="CK946" i="30"/>
  <c r="AQ723" i="30"/>
  <c r="BC734" i="30"/>
  <c r="S522" i="30"/>
  <c r="AT541" i="30" a="1"/>
  <c r="AW544" i="30" s="1"/>
  <c r="R522" i="30"/>
  <c r="FD1020" i="29"/>
  <c r="BB911" i="29"/>
  <c r="DV985" i="29"/>
  <c r="FM846" i="29"/>
  <c r="H1227" i="29" s="1" a="1"/>
  <c r="H1227" i="29" s="1"/>
  <c r="EW835" i="29"/>
  <c r="DN799" i="20"/>
  <c r="CT778" i="20"/>
  <c r="FK671" i="20"/>
  <c r="EO648" i="20"/>
  <c r="EA636" i="29"/>
  <c r="AM890" i="29" a="1"/>
  <c r="AN890" i="29" s="1"/>
  <c r="CJ939" i="29" a="1"/>
  <c r="CM943" i="29" s="1"/>
  <c r="DF615" i="20"/>
  <c r="BO749" i="20"/>
  <c r="BP748" i="20"/>
  <c r="BS751" i="20"/>
  <c r="DG611" i="20"/>
  <c r="DH615" i="20"/>
  <c r="CM768" i="20"/>
  <c r="CL770" i="20"/>
  <c r="CL769" i="20"/>
  <c r="DI612" i="20"/>
  <c r="H1099" i="20" s="1" a="1"/>
  <c r="H1099" i="20" s="1"/>
  <c r="DF612" i="20"/>
  <c r="FD841" i="29"/>
  <c r="FF839" i="29"/>
  <c r="H1223" i="29" s="1" a="1"/>
  <c r="H1223" i="29" s="1"/>
  <c r="AN723" i="31"/>
  <c r="AP721" i="31"/>
  <c r="FK670" i="29"/>
  <c r="FM668" i="29"/>
  <c r="H1131" i="29" s="1" a="1"/>
  <c r="H1131" i="29" s="1"/>
  <c r="BS748" i="20"/>
  <c r="H1171" i="20" s="1" a="1"/>
  <c r="H1171" i="20" s="1"/>
  <c r="DE615" i="20"/>
  <c r="BS747" i="20"/>
  <c r="H1170" i="20" s="1" a="1"/>
  <c r="H1170" i="20" s="1"/>
  <c r="BQ751" i="20"/>
  <c r="DH614" i="20"/>
  <c r="DF614" i="20"/>
  <c r="DG613" i="20"/>
  <c r="DF613" i="20"/>
  <c r="CJ769" i="20"/>
  <c r="CM772" i="20"/>
  <c r="CE764" i="29"/>
  <c r="CG762" i="29"/>
  <c r="H1179" i="29" s="1" a="1"/>
  <c r="H1179" i="29" s="1"/>
  <c r="BB737" i="31"/>
  <c r="BD735" i="31"/>
  <c r="DI611" i="20"/>
  <c r="H1098" i="20" s="1" a="1"/>
  <c r="H1098" i="20" s="1"/>
  <c r="BQ749" i="20"/>
  <c r="BQ748" i="20"/>
  <c r="DE612" i="20"/>
  <c r="DI615" i="20"/>
  <c r="EI642" i="29"/>
  <c r="EK640" i="29"/>
  <c r="H1115" i="29" s="1" a="1"/>
  <c r="H1115" i="29" s="1"/>
  <c r="FZ1040" i="31"/>
  <c r="FZ1039" i="31"/>
  <c r="FW1038" i="31"/>
  <c r="CD765" i="31"/>
  <c r="CC762" i="31"/>
  <c r="CJ761" i="31" s="1" a="1"/>
  <c r="BA548" i="30" a="1"/>
  <c r="BE551" i="30" s="1"/>
  <c r="I1065" i="30" s="1" a="1"/>
  <c r="I1065" i="30" s="1"/>
  <c r="BO751" i="20"/>
  <c r="BO750" i="20"/>
  <c r="DH613" i="20"/>
  <c r="DE611" i="20"/>
  <c r="CL768" i="20"/>
  <c r="CK772" i="20"/>
  <c r="BQ750" i="20"/>
  <c r="BL743" i="30"/>
  <c r="H1169" i="30" s="1" a="1"/>
  <c r="H1169" i="30" s="1"/>
  <c r="BI742" i="30"/>
  <c r="EB813" i="29"/>
  <c r="ED811" i="29"/>
  <c r="H1207" i="29" s="1" a="1"/>
  <c r="H1207" i="29" s="1"/>
  <c r="AA708" i="29"/>
  <c r="AC706" i="29"/>
  <c r="H1147" i="29" s="1" a="1"/>
  <c r="H1147" i="29" s="1"/>
  <c r="GD863" i="31"/>
  <c r="AM534" i="31"/>
  <c r="AQ537" i="31"/>
  <c r="I1057" i="31" s="1" a="1"/>
  <c r="I1057" i="31" s="1"/>
  <c r="AN536" i="31"/>
  <c r="AP534" i="31"/>
  <c r="AP537" i="31"/>
  <c r="AM536" i="31"/>
  <c r="AO534" i="31"/>
  <c r="AO537" i="31"/>
  <c r="AQ535" i="31"/>
  <c r="I1055" i="31" s="1" a="1"/>
  <c r="I1055" i="31" s="1"/>
  <c r="AN534" i="31"/>
  <c r="AQ538" i="31"/>
  <c r="AN537" i="31"/>
  <c r="AP535" i="31"/>
  <c r="AP538" i="31"/>
  <c r="AM537" i="31"/>
  <c r="AO535" i="31"/>
  <c r="AO538" i="31"/>
  <c r="AQ536" i="31"/>
  <c r="I1056" i="31" s="1" a="1"/>
  <c r="I1056" i="31" s="1"/>
  <c r="AN535" i="31"/>
  <c r="AN538" i="31"/>
  <c r="AP536" i="31"/>
  <c r="AM535" i="31"/>
  <c r="AM538" i="31"/>
  <c r="AO536" i="31"/>
  <c r="AQ534" i="31"/>
  <c r="I1054" i="31" s="1" a="1"/>
  <c r="I1054" i="31" s="1"/>
  <c r="CK939" i="29"/>
  <c r="CN941" i="29"/>
  <c r="I1276" i="29" s="1" a="1"/>
  <c r="I1276" i="29" s="1"/>
  <c r="CM941" i="29"/>
  <c r="CN942" i="29"/>
  <c r="I1277" i="29" s="1" a="1"/>
  <c r="I1277" i="29" s="1"/>
  <c r="CM942" i="29"/>
  <c r="AG529" i="31"/>
  <c r="AJ531" i="31"/>
  <c r="AG528" i="31"/>
  <c r="AA877" i="30"/>
  <c r="FW852" i="30"/>
  <c r="FY855" i="30"/>
  <c r="GA853" i="30"/>
  <c r="I1231" i="30" s="1" a="1"/>
  <c r="I1231" i="30" s="1"/>
  <c r="FX852" i="30"/>
  <c r="GA856" i="30"/>
  <c r="FZ853" i="30"/>
  <c r="FZ856" i="30"/>
  <c r="FW855" i="30"/>
  <c r="FY853" i="30"/>
  <c r="FY856" i="30"/>
  <c r="GA854" i="30"/>
  <c r="I1232" i="30" s="1" a="1"/>
  <c r="I1232" i="30" s="1"/>
  <c r="FX853" i="30"/>
  <c r="FZ854" i="30"/>
  <c r="FW853" i="30"/>
  <c r="FW856" i="30"/>
  <c r="FY854" i="30"/>
  <c r="GA852" i="30"/>
  <c r="I1230" i="30" s="1" a="1"/>
  <c r="I1230" i="30" s="1"/>
  <c r="GA855" i="30"/>
  <c r="I1233" i="30" s="1" a="1"/>
  <c r="I1233" i="30" s="1"/>
  <c r="FX854" i="30"/>
  <c r="FZ852" i="30"/>
  <c r="FZ855" i="30"/>
  <c r="FW854" i="30"/>
  <c r="FY852" i="30"/>
  <c r="BI557" i="30"/>
  <c r="BJ555" i="30"/>
  <c r="BJ558" i="30"/>
  <c r="BL559" i="30"/>
  <c r="BH558" i="30"/>
  <c r="BJ556" i="30"/>
  <c r="BI556" i="30"/>
  <c r="BH559" i="30"/>
  <c r="BJ557" i="30"/>
  <c r="AT541" i="31"/>
  <c r="AX544" i="31"/>
  <c r="I1061" i="31" s="1" a="1"/>
  <c r="I1061" i="31" s="1"/>
  <c r="AU543" i="31"/>
  <c r="AW541" i="31"/>
  <c r="AW544" i="31"/>
  <c r="AT543" i="31"/>
  <c r="AV541" i="31"/>
  <c r="AV544" i="31"/>
  <c r="AX542" i="31"/>
  <c r="I1059" i="31" s="1" a="1"/>
  <c r="I1059" i="31" s="1"/>
  <c r="AU541" i="31"/>
  <c r="AX545" i="31"/>
  <c r="AU544" i="31"/>
  <c r="AW542" i="31"/>
  <c r="AW545" i="31"/>
  <c r="AT544" i="31"/>
  <c r="AV542" i="31"/>
  <c r="AV545" i="31"/>
  <c r="AX543" i="31"/>
  <c r="I1060" i="31" s="1" a="1"/>
  <c r="I1060" i="31" s="1"/>
  <c r="AU542" i="31"/>
  <c r="AU545" i="31"/>
  <c r="AW543" i="31"/>
  <c r="AT542" i="31"/>
  <c r="AT545" i="31"/>
  <c r="AV543" i="31"/>
  <c r="AX541" i="31"/>
  <c r="I1058" i="31" s="1" a="1"/>
  <c r="I1058" i="31" s="1"/>
  <c r="GD859" i="30"/>
  <c r="GH863" i="30"/>
  <c r="GE862" i="30"/>
  <c r="GD862" i="30"/>
  <c r="GE860" i="30"/>
  <c r="GE863" i="30"/>
  <c r="GD863" i="30"/>
  <c r="GE861" i="30"/>
  <c r="GG859" i="30"/>
  <c r="GF859" i="30"/>
  <c r="Y883" i="31"/>
  <c r="AB887" i="31"/>
  <c r="Y886" i="31"/>
  <c r="AA884" i="31"/>
  <c r="Z887" i="31"/>
  <c r="AB886" i="31"/>
  <c r="Y887" i="31"/>
  <c r="Y885" i="31"/>
  <c r="Z883" i="31"/>
  <c r="AC886" i="31"/>
  <c r="H1245" i="31" s="1" a="1"/>
  <c r="H1245" i="31" s="1"/>
  <c r="AC884" i="31"/>
  <c r="H1243" i="31" s="1" a="1"/>
  <c r="H1243" i="31" s="1"/>
  <c r="AA886" i="31"/>
  <c r="AB884" i="31"/>
  <c r="Z886" i="31"/>
  <c r="Z884" i="31"/>
  <c r="AC885" i="31"/>
  <c r="H1244" i="31" s="1" a="1"/>
  <c r="H1244" i="31" s="1"/>
  <c r="Y884" i="31"/>
  <c r="AB885" i="31"/>
  <c r="AC883" i="31"/>
  <c r="H1242" i="31" s="1" a="1"/>
  <c r="H1242" i="31" s="1"/>
  <c r="AC887" i="31"/>
  <c r="AA885" i="31"/>
  <c r="AB883" i="31"/>
  <c r="AA887" i="31"/>
  <c r="Z885" i="31"/>
  <c r="AA883" i="31"/>
  <c r="BV754" i="31"/>
  <c r="BV758" i="31"/>
  <c r="BX756" i="31"/>
  <c r="BZ754" i="31"/>
  <c r="H1174" i="31" s="1" a="1"/>
  <c r="H1174" i="31" s="1"/>
  <c r="BZ757" i="31"/>
  <c r="H1177" i="31" s="1" a="1"/>
  <c r="H1177" i="31" s="1"/>
  <c r="BW756" i="31"/>
  <c r="BY754" i="31"/>
  <c r="BY757" i="31"/>
  <c r="BV756" i="31"/>
  <c r="BX754" i="31"/>
  <c r="BZ758" i="31"/>
  <c r="BW757" i="31"/>
  <c r="BY755" i="31"/>
  <c r="BY758" i="31"/>
  <c r="BV757" i="31"/>
  <c r="BX755" i="31"/>
  <c r="BX757" i="31"/>
  <c r="BZ756" i="31"/>
  <c r="H1176" i="31" s="1" a="1"/>
  <c r="H1176" i="31" s="1"/>
  <c r="BY756" i="31"/>
  <c r="BZ755" i="31"/>
  <c r="H1175" i="31" s="1" a="1"/>
  <c r="H1175" i="31" s="1"/>
  <c r="BW755" i="31"/>
  <c r="BV755" i="31"/>
  <c r="BX758" i="31"/>
  <c r="BW754" i="31"/>
  <c r="BW758" i="31"/>
  <c r="K19" i="49"/>
  <c r="M22" i="49"/>
  <c r="O20" i="49"/>
  <c r="E263" i="49" s="1" a="1"/>
  <c r="E263" i="49" s="1"/>
  <c r="L19" i="49"/>
  <c r="O23" i="49"/>
  <c r="E275" i="49" s="1" a="1"/>
  <c r="E275" i="49" s="1"/>
  <c r="L22" i="49"/>
  <c r="N20" i="49"/>
  <c r="N23" i="49"/>
  <c r="K22" i="49"/>
  <c r="M20" i="49"/>
  <c r="M23" i="49"/>
  <c r="O21" i="49"/>
  <c r="E267" i="49" s="1" a="1"/>
  <c r="E267" i="49" s="1"/>
  <c r="L20" i="49"/>
  <c r="K23" i="49"/>
  <c r="M21" i="49"/>
  <c r="O19" i="49"/>
  <c r="E259" i="49" s="1" a="1"/>
  <c r="E259" i="49" s="1"/>
  <c r="O22" i="49"/>
  <c r="E271" i="49" s="1" a="1"/>
  <c r="E271" i="49" s="1"/>
  <c r="L21" i="49"/>
  <c r="N19" i="49"/>
  <c r="N22" i="49"/>
  <c r="N21" i="49"/>
  <c r="K21" i="49"/>
  <c r="K20" i="49"/>
  <c r="M19" i="49"/>
  <c r="L23" i="49"/>
  <c r="FB1016" i="31"/>
  <c r="FF1020" i="31"/>
  <c r="FC1019" i="31"/>
  <c r="FE1017" i="31"/>
  <c r="FB1020" i="31"/>
  <c r="FC1018" i="31"/>
  <c r="FD1016" i="31"/>
  <c r="FF1019" i="31"/>
  <c r="H1321" i="31" s="1" a="1"/>
  <c r="H1321" i="31" s="1"/>
  <c r="FB1018" i="31"/>
  <c r="FC1016" i="31"/>
  <c r="FE1019" i="31"/>
  <c r="FF1017" i="31"/>
  <c r="H1319" i="31" s="1" a="1"/>
  <c r="H1319" i="31" s="1"/>
  <c r="FD1019" i="31"/>
  <c r="FD1017" i="31"/>
  <c r="FE1020" i="31"/>
  <c r="FF1018" i="31"/>
  <c r="H1320" i="31" s="1" a="1"/>
  <c r="H1320" i="31" s="1"/>
  <c r="FB1017" i="31"/>
  <c r="FD1020" i="31"/>
  <c r="FE1018" i="31"/>
  <c r="FF1016" i="31"/>
  <c r="H1318" i="31" s="1" a="1"/>
  <c r="H1318" i="31" s="1"/>
  <c r="FC1020" i="31"/>
  <c r="FB1019" i="31"/>
  <c r="FD1018" i="31"/>
  <c r="FC1017" i="31"/>
  <c r="FE1016" i="31"/>
  <c r="DE967" i="31"/>
  <c r="DH970" i="31"/>
  <c r="DE969" i="31"/>
  <c r="DG967" i="31"/>
  <c r="DG970" i="31"/>
  <c r="DI968" i="31"/>
  <c r="H1291" i="31" s="1" a="1"/>
  <c r="H1291" i="31" s="1"/>
  <c r="DF967" i="31"/>
  <c r="DI971" i="31"/>
  <c r="DF970" i="31"/>
  <c r="DH968" i="31"/>
  <c r="DH971" i="31"/>
  <c r="DE970" i="31"/>
  <c r="DG968" i="31"/>
  <c r="DG971" i="31"/>
  <c r="DI969" i="31"/>
  <c r="H1292" i="31" s="1" a="1"/>
  <c r="H1292" i="31" s="1"/>
  <c r="DF968" i="31"/>
  <c r="DF971" i="31"/>
  <c r="DH969" i="31"/>
  <c r="DE968" i="31"/>
  <c r="DE971" i="31"/>
  <c r="DG969" i="31"/>
  <c r="DI967" i="31"/>
  <c r="H1290" i="31" s="1" a="1"/>
  <c r="H1290" i="31" s="1"/>
  <c r="DI970" i="31"/>
  <c r="H1293" i="31" s="1" a="1"/>
  <c r="H1293" i="31" s="1"/>
  <c r="DF969" i="31"/>
  <c r="DH967" i="31"/>
  <c r="CX782" i="31"/>
  <c r="CY786" i="31"/>
  <c r="DA784" i="31"/>
  <c r="CX783" i="31"/>
  <c r="CX786" i="31"/>
  <c r="CZ784" i="31"/>
  <c r="DB782" i="31"/>
  <c r="H1190" i="31" s="1" a="1"/>
  <c r="H1190" i="31" s="1"/>
  <c r="DB785" i="31"/>
  <c r="H1193" i="31" s="1" a="1"/>
  <c r="H1193" i="31" s="1"/>
  <c r="CY784" i="31"/>
  <c r="DA782" i="31"/>
  <c r="DA785" i="31"/>
  <c r="CX784" i="31"/>
  <c r="CZ782" i="31"/>
  <c r="CZ785" i="31"/>
  <c r="DB783" i="31"/>
  <c r="H1191" i="31" s="1" a="1"/>
  <c r="H1191" i="31" s="1"/>
  <c r="CY782" i="31"/>
  <c r="DB786" i="31"/>
  <c r="CY785" i="31"/>
  <c r="DA783" i="31"/>
  <c r="DA786" i="31"/>
  <c r="CX785" i="31"/>
  <c r="CZ783" i="31"/>
  <c r="CZ786" i="31"/>
  <c r="DB784" i="31"/>
  <c r="H1192" i="31" s="1" a="1"/>
  <c r="H1192" i="31" s="1"/>
  <c r="CY783" i="31"/>
  <c r="CJ768" i="31"/>
  <c r="CJ772" i="31"/>
  <c r="CL770" i="31"/>
  <c r="CN768" i="31"/>
  <c r="H1182" i="31" s="1" a="1"/>
  <c r="H1182" i="31" s="1"/>
  <c r="CN771" i="31"/>
  <c r="H1185" i="31" s="1" a="1"/>
  <c r="H1185" i="31" s="1"/>
  <c r="CK770" i="31"/>
  <c r="CM768" i="31"/>
  <c r="CM771" i="31"/>
  <c r="CJ770" i="31"/>
  <c r="CL768" i="31"/>
  <c r="CN772" i="31"/>
  <c r="CK771" i="31"/>
  <c r="CM769" i="31"/>
  <c r="CM772" i="31"/>
  <c r="CJ771" i="31"/>
  <c r="CL769" i="31"/>
  <c r="CL772" i="31"/>
  <c r="CN770" i="31"/>
  <c r="H1184" i="31" s="1" a="1"/>
  <c r="H1184" i="31" s="1"/>
  <c r="CK769" i="31"/>
  <c r="CJ769" i="31"/>
  <c r="CK768" i="31"/>
  <c r="CK772" i="31"/>
  <c r="CL771" i="31"/>
  <c r="CM770" i="31"/>
  <c r="CN769" i="31"/>
  <c r="H1183" i="31" s="1" a="1"/>
  <c r="H1183" i="31" s="1"/>
  <c r="BH740" i="31"/>
  <c r="BI744" i="31"/>
  <c r="BK742" i="31"/>
  <c r="BH741" i="31"/>
  <c r="BH744" i="31"/>
  <c r="BJ742" i="31"/>
  <c r="BL740" i="31"/>
  <c r="H1166" i="31" s="1" a="1"/>
  <c r="H1166" i="31" s="1"/>
  <c r="BL743" i="31"/>
  <c r="H1169" i="31" s="1" a="1"/>
  <c r="H1169" i="31" s="1"/>
  <c r="BI742" i="31"/>
  <c r="BK740" i="31"/>
  <c r="BK743" i="31"/>
  <c r="BH742" i="31"/>
  <c r="BJ740" i="31"/>
  <c r="BJ743" i="31"/>
  <c r="BL741" i="31"/>
  <c r="H1167" i="31" s="1" a="1"/>
  <c r="H1167" i="31" s="1"/>
  <c r="BI740" i="31"/>
  <c r="BL744" i="31"/>
  <c r="BI743" i="31"/>
  <c r="BK741" i="31"/>
  <c r="BK744" i="31"/>
  <c r="BH743" i="31"/>
  <c r="BJ741" i="31"/>
  <c r="BJ744" i="31"/>
  <c r="BL742" i="31"/>
  <c r="H1168" i="31" s="1" a="1"/>
  <c r="H1168" i="31" s="1"/>
  <c r="BI741" i="31"/>
  <c r="EU653" i="31"/>
  <c r="EX656" i="31"/>
  <c r="EU655" i="31"/>
  <c r="EW653" i="31"/>
  <c r="EW656" i="31"/>
  <c r="EY654" i="31"/>
  <c r="H1123" i="31" s="1" a="1"/>
  <c r="H1123" i="31" s="1"/>
  <c r="EV653" i="31"/>
  <c r="EY657" i="31"/>
  <c r="EV656" i="31"/>
  <c r="EX654" i="31"/>
  <c r="EX657" i="31"/>
  <c r="EU656" i="31"/>
  <c r="EW654" i="31"/>
  <c r="EV657" i="31"/>
  <c r="EX655" i="31"/>
  <c r="EU654" i="31"/>
  <c r="EU657" i="31"/>
  <c r="EW655" i="31"/>
  <c r="EY653" i="31"/>
  <c r="H1122" i="31" s="1" a="1"/>
  <c r="H1122" i="31" s="1"/>
  <c r="EY656" i="31"/>
  <c r="H1125" i="31" s="1" a="1"/>
  <c r="H1125" i="31" s="1"/>
  <c r="EV655" i="31"/>
  <c r="EX653" i="31"/>
  <c r="EY655" i="31"/>
  <c r="H1124" i="31" s="1" a="1"/>
  <c r="H1124" i="31" s="1"/>
  <c r="EV654" i="31"/>
  <c r="EW657" i="31"/>
  <c r="EG639" i="31"/>
  <c r="EK643" i="31"/>
  <c r="EH642" i="31"/>
  <c r="EJ640" i="31"/>
  <c r="EJ643" i="31"/>
  <c r="EG642" i="31"/>
  <c r="EI640" i="31"/>
  <c r="EH643" i="31"/>
  <c r="EJ641" i="31"/>
  <c r="EG640" i="31"/>
  <c r="EG643" i="31"/>
  <c r="EI641" i="31"/>
  <c r="EK639" i="31"/>
  <c r="H1114" i="31" s="1" a="1"/>
  <c r="H1114" i="31" s="1"/>
  <c r="EI642" i="31"/>
  <c r="EH639" i="31"/>
  <c r="EK641" i="31"/>
  <c r="H1116" i="31" s="1" a="1"/>
  <c r="H1116" i="31" s="1"/>
  <c r="EH641" i="31"/>
  <c r="EG641" i="31"/>
  <c r="EK640" i="31"/>
  <c r="H1115" i="31" s="1" a="1"/>
  <c r="H1115" i="31" s="1"/>
  <c r="EI643" i="31"/>
  <c r="EH640" i="31"/>
  <c r="EK642" i="31"/>
  <c r="H1117" i="31" s="1" a="1"/>
  <c r="H1117" i="31" s="1"/>
  <c r="EJ639" i="31"/>
  <c r="EJ642" i="31"/>
  <c r="EI639" i="31"/>
  <c r="CX782" i="30"/>
  <c r="DB785" i="30"/>
  <c r="H1193" i="30" s="1" a="1"/>
  <c r="H1193" i="30" s="1"/>
  <c r="CY784" i="30"/>
  <c r="DA782" i="30"/>
  <c r="DA785" i="30"/>
  <c r="CX784" i="30"/>
  <c r="CZ782" i="30"/>
  <c r="CZ785" i="30"/>
  <c r="DB783" i="30"/>
  <c r="H1191" i="30" s="1" a="1"/>
  <c r="H1191" i="30" s="1"/>
  <c r="CY782" i="30"/>
  <c r="DB786" i="30"/>
  <c r="CY785" i="30"/>
  <c r="DA783" i="30"/>
  <c r="DA786" i="30"/>
  <c r="CX785" i="30"/>
  <c r="CZ783" i="30"/>
  <c r="CZ786" i="30"/>
  <c r="DB784" i="30"/>
  <c r="H1192" i="30" s="1" a="1"/>
  <c r="H1192" i="30" s="1"/>
  <c r="CY783" i="30"/>
  <c r="CY786" i="30"/>
  <c r="DA784" i="30"/>
  <c r="CX783" i="30"/>
  <c r="CX786" i="30"/>
  <c r="CZ784" i="30"/>
  <c r="DB782" i="30"/>
  <c r="H1190" i="30" s="1" a="1"/>
  <c r="H1190" i="30" s="1"/>
  <c r="Y705" i="30"/>
  <c r="AA709" i="30"/>
  <c r="AC707" i="30"/>
  <c r="H1148" i="30" s="1" a="1"/>
  <c r="H1148" i="30" s="1"/>
  <c r="Z706" i="30"/>
  <c r="Z709" i="30"/>
  <c r="AB707" i="30"/>
  <c r="Y706" i="30"/>
  <c r="Y709" i="30"/>
  <c r="AA707" i="30"/>
  <c r="AC705" i="30"/>
  <c r="H1146" i="30" s="1" a="1"/>
  <c r="H1146" i="30" s="1"/>
  <c r="AC708" i="30"/>
  <c r="H1149" i="30" s="1" a="1"/>
  <c r="H1149" i="30" s="1"/>
  <c r="Z707" i="30"/>
  <c r="AB705" i="30"/>
  <c r="AB708" i="30"/>
  <c r="Y707" i="30"/>
  <c r="AA705" i="30"/>
  <c r="AA708" i="30"/>
  <c r="AC706" i="30"/>
  <c r="H1147" i="30" s="1" a="1"/>
  <c r="H1147" i="30" s="1"/>
  <c r="Z705" i="30"/>
  <c r="AC709" i="30"/>
  <c r="Z708" i="30"/>
  <c r="AB706" i="30"/>
  <c r="AB709" i="30"/>
  <c r="Y708" i="30"/>
  <c r="AA706" i="30"/>
  <c r="CC583" i="30"/>
  <c r="CG586" i="30"/>
  <c r="H1085" i="30" s="1" a="1"/>
  <c r="H1085" i="30" s="1"/>
  <c r="CD585" i="30"/>
  <c r="CF583" i="30"/>
  <c r="CF586" i="30"/>
  <c r="CC585" i="30"/>
  <c r="CE583" i="30"/>
  <c r="CE586" i="30"/>
  <c r="CG584" i="30"/>
  <c r="H1083" i="30" s="1" a="1"/>
  <c r="H1083" i="30" s="1"/>
  <c r="CD583" i="30"/>
  <c r="CG587" i="30"/>
  <c r="CD586" i="30"/>
  <c r="CF584" i="30"/>
  <c r="CF587" i="30"/>
  <c r="CC586" i="30"/>
  <c r="CE584" i="30"/>
  <c r="CE587" i="30"/>
  <c r="CG585" i="30"/>
  <c r="H1084" i="30" s="1" a="1"/>
  <c r="H1084" i="30" s="1"/>
  <c r="CD584" i="30"/>
  <c r="CD587" i="30"/>
  <c r="CF585" i="30"/>
  <c r="CC584" i="30"/>
  <c r="CC587" i="30"/>
  <c r="CE585" i="30"/>
  <c r="CG583" i="30"/>
  <c r="H1082" i="30" s="1" a="1"/>
  <c r="H1082" i="30" s="1"/>
  <c r="DE967" i="29"/>
  <c r="DH970" i="29"/>
  <c r="DE969" i="29"/>
  <c r="DG967" i="29"/>
  <c r="DI971" i="29"/>
  <c r="DF970" i="29"/>
  <c r="DH968" i="29"/>
  <c r="DH971" i="29"/>
  <c r="DE970" i="29"/>
  <c r="DG968" i="29"/>
  <c r="DG971" i="29"/>
  <c r="DI969" i="29"/>
  <c r="H1292" i="29" s="1" a="1"/>
  <c r="H1292" i="29" s="1"/>
  <c r="DF968" i="29"/>
  <c r="DF971" i="29"/>
  <c r="DH969" i="29"/>
  <c r="DE968" i="29"/>
  <c r="DH967" i="29"/>
  <c r="DE971" i="29"/>
  <c r="DF967" i="29"/>
  <c r="DI970" i="29"/>
  <c r="H1293" i="29" s="1" a="1"/>
  <c r="H1293" i="29" s="1"/>
  <c r="DG970" i="29"/>
  <c r="DG969" i="29"/>
  <c r="DF969" i="29"/>
  <c r="DI968" i="29"/>
  <c r="H1291" i="29" s="1" a="1"/>
  <c r="H1291" i="29" s="1"/>
  <c r="DI967" i="29"/>
  <c r="H1290" i="29" s="1" a="1"/>
  <c r="H1290" i="29" s="1"/>
  <c r="BA555" i="29"/>
  <c r="BC558" i="29"/>
  <c r="BE556" i="29"/>
  <c r="H1067" i="29" s="1" a="1"/>
  <c r="H1067" i="29" s="1"/>
  <c r="BB555" i="29"/>
  <c r="BE559" i="29"/>
  <c r="BB558" i="29"/>
  <c r="BD556" i="29"/>
  <c r="BD559" i="29"/>
  <c r="BA558" i="29"/>
  <c r="BC556" i="29"/>
  <c r="BC559" i="29"/>
  <c r="BE557" i="29"/>
  <c r="H1068" i="29" s="1" a="1"/>
  <c r="H1068" i="29" s="1"/>
  <c r="BB556" i="29"/>
  <c r="BB559" i="29"/>
  <c r="BD557" i="29"/>
  <c r="BA556" i="29"/>
  <c r="BA559" i="29"/>
  <c r="BC557" i="29"/>
  <c r="BE555" i="29"/>
  <c r="H1066" i="29" s="1" a="1"/>
  <c r="H1066" i="29" s="1"/>
  <c r="BD558" i="29"/>
  <c r="BA557" i="29"/>
  <c r="BC555" i="29"/>
  <c r="BE558" i="29"/>
  <c r="H1069" i="29" s="1" a="1"/>
  <c r="H1069" i="29" s="1"/>
  <c r="BB557" i="29"/>
  <c r="BD555" i="29"/>
  <c r="FI1023" i="20"/>
  <c r="FK1026" i="20"/>
  <c r="FM1024" i="20"/>
  <c r="H1323" i="20" s="1" a="1"/>
  <c r="H1323" i="20" s="1"/>
  <c r="FJ1023" i="20"/>
  <c r="FM1027" i="20"/>
  <c r="FJ1026" i="20"/>
  <c r="FL1024" i="20"/>
  <c r="FL1027" i="20"/>
  <c r="FI1026" i="20"/>
  <c r="FK1024" i="20"/>
  <c r="FK1027" i="20"/>
  <c r="FM1025" i="20"/>
  <c r="H1324" i="20" s="1" a="1"/>
  <c r="H1324" i="20" s="1"/>
  <c r="FJ1024" i="20"/>
  <c r="FJ1027" i="20"/>
  <c r="FL1025" i="20"/>
  <c r="FI1024" i="20"/>
  <c r="FI1027" i="20"/>
  <c r="FK1025" i="20"/>
  <c r="FM1023" i="20"/>
  <c r="H1322" i="20" s="1" a="1"/>
  <c r="H1322" i="20" s="1"/>
  <c r="FL1026" i="20"/>
  <c r="FI1025" i="20"/>
  <c r="FK1023" i="20"/>
  <c r="FM1026" i="20"/>
  <c r="H1325" i="20" s="1" a="1"/>
  <c r="H1325" i="20" s="1"/>
  <c r="FJ1025" i="20"/>
  <c r="FL1023" i="20"/>
  <c r="FB653" i="29" a="1"/>
  <c r="DL618" i="29"/>
  <c r="DO622" i="29"/>
  <c r="DL621" i="29"/>
  <c r="DN619" i="29"/>
  <c r="DM622" i="29"/>
  <c r="DO620" i="29"/>
  <c r="DL619" i="29"/>
  <c r="DO621" i="29"/>
  <c r="DL620" i="29"/>
  <c r="DN618" i="29"/>
  <c r="DP622" i="29"/>
  <c r="DM621" i="29"/>
  <c r="DO619" i="29"/>
  <c r="DM620" i="29"/>
  <c r="DP619" i="29"/>
  <c r="H1103" i="29" s="1" a="1"/>
  <c r="H1103" i="29" s="1"/>
  <c r="DN622" i="29"/>
  <c r="DM619" i="29"/>
  <c r="DL622" i="29"/>
  <c r="DP618" i="29"/>
  <c r="H1102" i="29" s="1" a="1"/>
  <c r="H1102" i="29" s="1"/>
  <c r="DP621" i="29"/>
  <c r="H1105" i="29" s="1" a="1"/>
  <c r="H1105" i="29" s="1"/>
  <c r="DO618" i="29"/>
  <c r="DN621" i="29"/>
  <c r="DM618" i="29"/>
  <c r="DN620" i="29"/>
  <c r="DP620" i="29"/>
  <c r="H1104" i="29" s="1" a="1"/>
  <c r="H1104" i="29" s="1"/>
  <c r="BV932" i="20"/>
  <c r="BX935" i="20"/>
  <c r="BZ933" i="20"/>
  <c r="H1271" i="20" s="1" a="1"/>
  <c r="H1271" i="20" s="1"/>
  <c r="BW932" i="20"/>
  <c r="BZ936" i="20"/>
  <c r="BW935" i="20"/>
  <c r="BY933" i="20"/>
  <c r="BY936" i="20"/>
  <c r="BV935" i="20"/>
  <c r="BX933" i="20"/>
  <c r="BX936" i="20"/>
  <c r="BZ934" i="20"/>
  <c r="H1272" i="20" s="1" a="1"/>
  <c r="H1272" i="20" s="1"/>
  <c r="BW933" i="20"/>
  <c r="BW936" i="20"/>
  <c r="BY934" i="20"/>
  <c r="BV933" i="20"/>
  <c r="BV936" i="20"/>
  <c r="BX934" i="20"/>
  <c r="BZ932" i="20"/>
  <c r="H1270" i="20" s="1" a="1"/>
  <c r="H1270" i="20" s="1"/>
  <c r="BY935" i="20"/>
  <c r="BV934" i="20"/>
  <c r="BX932" i="20"/>
  <c r="BZ935" i="20"/>
  <c r="H1273" i="20" s="1" a="1"/>
  <c r="H1273" i="20" s="1"/>
  <c r="BW934" i="20"/>
  <c r="BY932" i="20"/>
  <c r="R876" i="20"/>
  <c r="T879" i="20"/>
  <c r="V877" i="20"/>
  <c r="H1239" i="20" s="1" a="1"/>
  <c r="H1239" i="20" s="1"/>
  <c r="S876" i="20"/>
  <c r="V880" i="20"/>
  <c r="S879" i="20"/>
  <c r="U877" i="20"/>
  <c r="U880" i="20"/>
  <c r="R879" i="20"/>
  <c r="T877" i="20"/>
  <c r="T880" i="20"/>
  <c r="V878" i="20"/>
  <c r="H1240" i="20" s="1" a="1"/>
  <c r="H1240" i="20" s="1"/>
  <c r="S877" i="20"/>
  <c r="S880" i="20"/>
  <c r="U878" i="20"/>
  <c r="R877" i="20"/>
  <c r="R880" i="20"/>
  <c r="T878" i="20"/>
  <c r="V876" i="20"/>
  <c r="H1238" i="20" s="1" a="1"/>
  <c r="H1238" i="20" s="1"/>
  <c r="U879" i="20"/>
  <c r="R878" i="20"/>
  <c r="T876" i="20"/>
  <c r="V879" i="20"/>
  <c r="H1241" i="20" s="1" a="1"/>
  <c r="H1241" i="20" s="1"/>
  <c r="S878" i="20"/>
  <c r="U876" i="20"/>
  <c r="EG995" i="20"/>
  <c r="EK999" i="20"/>
  <c r="EH998" i="20"/>
  <c r="EJ996" i="20"/>
  <c r="EJ999" i="20"/>
  <c r="EG998" i="20"/>
  <c r="EI996" i="20"/>
  <c r="EI999" i="20"/>
  <c r="EK997" i="20"/>
  <c r="H1308" i="20" s="1" a="1"/>
  <c r="H1308" i="20" s="1"/>
  <c r="EH996" i="20"/>
  <c r="EH999" i="20"/>
  <c r="EJ997" i="20"/>
  <c r="EG996" i="20"/>
  <c r="EG999" i="20"/>
  <c r="EI997" i="20"/>
  <c r="EK995" i="20"/>
  <c r="H1306" i="20" s="1" a="1"/>
  <c r="H1306" i="20" s="1"/>
  <c r="EJ998" i="20"/>
  <c r="EG997" i="20"/>
  <c r="EI995" i="20"/>
  <c r="EK998" i="20"/>
  <c r="H1309" i="20" s="1" a="1"/>
  <c r="H1309" i="20" s="1"/>
  <c r="EI998" i="20"/>
  <c r="EH997" i="20"/>
  <c r="EK996" i="20"/>
  <c r="H1307" i="20" s="1" a="1"/>
  <c r="H1307" i="20" s="1"/>
  <c r="EH995" i="20"/>
  <c r="EJ995" i="20"/>
  <c r="AT548" i="20"/>
  <c r="AV552" i="20"/>
  <c r="AU552" i="20"/>
  <c r="AW550" i="20"/>
  <c r="AT549" i="20"/>
  <c r="AX548" i="20"/>
  <c r="H1062" i="20" s="1" a="1"/>
  <c r="H1062" i="20" s="1"/>
  <c r="AX551" i="20"/>
  <c r="H1065" i="20" s="1" a="1"/>
  <c r="H1065" i="20" s="1"/>
  <c r="AU550" i="20"/>
  <c r="AW548" i="20"/>
  <c r="AW551" i="20"/>
  <c r="AV548" i="20"/>
  <c r="AT550" i="20"/>
  <c r="AV551" i="20"/>
  <c r="AX549" i="20"/>
  <c r="H1063" i="20" s="1" a="1"/>
  <c r="H1063" i="20" s="1"/>
  <c r="AU548" i="20"/>
  <c r="AX552" i="20"/>
  <c r="AU551" i="20"/>
  <c r="AW549" i="20"/>
  <c r="AT552" i="20"/>
  <c r="AW552" i="20"/>
  <c r="AT551" i="20"/>
  <c r="AV549" i="20"/>
  <c r="AX550" i="20"/>
  <c r="H1064" i="20" s="1" a="1"/>
  <c r="H1064" i="20" s="1"/>
  <c r="AU549" i="20"/>
  <c r="AV550" i="20"/>
  <c r="BA911" i="31"/>
  <c r="BA915" i="31"/>
  <c r="BC913" i="31"/>
  <c r="BE911" i="31"/>
  <c r="H1258" i="31" s="1" a="1"/>
  <c r="H1258" i="31" s="1"/>
  <c r="BE914" i="31"/>
  <c r="H1261" i="31" s="1" a="1"/>
  <c r="H1261" i="31" s="1"/>
  <c r="BB913" i="31"/>
  <c r="BD911" i="31"/>
  <c r="BD914" i="31"/>
  <c r="BA913" i="31"/>
  <c r="BC911" i="31"/>
  <c r="BC914" i="31"/>
  <c r="BE912" i="31"/>
  <c r="H1259" i="31" s="1" a="1"/>
  <c r="H1259" i="31" s="1"/>
  <c r="BB911" i="31"/>
  <c r="BD915" i="31"/>
  <c r="BA914" i="31"/>
  <c r="BC912" i="31"/>
  <c r="BC915" i="31"/>
  <c r="BE913" i="31"/>
  <c r="H1260" i="31" s="1" a="1"/>
  <c r="H1260" i="31" s="1"/>
  <c r="BB912" i="31"/>
  <c r="BE915" i="31"/>
  <c r="BB915" i="31"/>
  <c r="BB914" i="31"/>
  <c r="BD913" i="31"/>
  <c r="BD912" i="31"/>
  <c r="BA912" i="31"/>
  <c r="EU1009" i="31"/>
  <c r="EX1013" i="31"/>
  <c r="EU1012" i="31"/>
  <c r="EW1010" i="31"/>
  <c r="EW1013" i="31"/>
  <c r="EY1011" i="31"/>
  <c r="H1316" i="31" s="1" a="1"/>
  <c r="H1316" i="31" s="1"/>
  <c r="EV1010" i="31"/>
  <c r="EV1013" i="31"/>
  <c r="EX1011" i="31"/>
  <c r="EU1010" i="31"/>
  <c r="EU1013" i="31"/>
  <c r="EW1011" i="31"/>
  <c r="EY1009" i="31"/>
  <c r="H1314" i="31" s="1" a="1"/>
  <c r="H1314" i="31" s="1"/>
  <c r="EX1012" i="31"/>
  <c r="EU1011" i="31"/>
  <c r="EW1009" i="31"/>
  <c r="EV1011" i="31"/>
  <c r="EY1010" i="31"/>
  <c r="H1315" i="31" s="1" a="1"/>
  <c r="H1315" i="31" s="1"/>
  <c r="EX1010" i="31"/>
  <c r="EX1009" i="31"/>
  <c r="EY1013" i="31"/>
  <c r="EV1009" i="31"/>
  <c r="EY1012" i="31"/>
  <c r="H1317" i="31" s="1" a="1"/>
  <c r="H1317" i="31" s="1"/>
  <c r="EW1012" i="31"/>
  <c r="EV1012" i="31"/>
  <c r="CX960" i="31"/>
  <c r="DA963" i="31"/>
  <c r="CX962" i="31"/>
  <c r="CZ960" i="31"/>
  <c r="CZ963" i="31"/>
  <c r="DB961" i="31"/>
  <c r="H1287" i="31" s="1" a="1"/>
  <c r="H1287" i="31" s="1"/>
  <c r="CY960" i="31"/>
  <c r="DB964" i="31"/>
  <c r="CY963" i="31"/>
  <c r="DA961" i="31"/>
  <c r="DA964" i="31"/>
  <c r="CX963" i="31"/>
  <c r="CZ961" i="31"/>
  <c r="CZ964" i="31"/>
  <c r="DB962" i="31"/>
  <c r="H1288" i="31" s="1" a="1"/>
  <c r="H1288" i="31" s="1"/>
  <c r="CY961" i="31"/>
  <c r="CX964" i="31"/>
  <c r="CZ962" i="31"/>
  <c r="DB960" i="31"/>
  <c r="H1286" i="31" s="1" a="1"/>
  <c r="H1286" i="31" s="1"/>
  <c r="DB963" i="31"/>
  <c r="H1289" i="31" s="1" a="1"/>
  <c r="H1289" i="31" s="1"/>
  <c r="CY962" i="31"/>
  <c r="DA960" i="31"/>
  <c r="DA962" i="31"/>
  <c r="CX961" i="31"/>
  <c r="CY964" i="31"/>
  <c r="DZ803" i="31" a="1"/>
  <c r="EU646" i="31" a="1"/>
  <c r="CQ590" i="31" a="1"/>
  <c r="CC576" i="31" a="1"/>
  <c r="DS981" i="30"/>
  <c r="DV985" i="30"/>
  <c r="DS984" i="30"/>
  <c r="DU982" i="30"/>
  <c r="DU985" i="30"/>
  <c r="DW983" i="30"/>
  <c r="H1300" i="30" s="1" a="1"/>
  <c r="H1300" i="30" s="1"/>
  <c r="DT982" i="30"/>
  <c r="DT985" i="30"/>
  <c r="DV983" i="30"/>
  <c r="DS982" i="30"/>
  <c r="DS985" i="30"/>
  <c r="DU983" i="30"/>
  <c r="DW981" i="30"/>
  <c r="H1298" i="30" s="1" a="1"/>
  <c r="H1298" i="30" s="1"/>
  <c r="DW984" i="30"/>
  <c r="H1301" i="30" s="1" a="1"/>
  <c r="H1301" i="30" s="1"/>
  <c r="DT983" i="30"/>
  <c r="DV981" i="30"/>
  <c r="DV984" i="30"/>
  <c r="DS983" i="30"/>
  <c r="DU981" i="30"/>
  <c r="DU984" i="30"/>
  <c r="DW982" i="30"/>
  <c r="H1299" i="30" s="1" a="1"/>
  <c r="H1299" i="30" s="1"/>
  <c r="DT981" i="30"/>
  <c r="DW985" i="30"/>
  <c r="DT984" i="30"/>
  <c r="DV982" i="30"/>
  <c r="BV925" i="30" a="1"/>
  <c r="CC932" i="30" a="1"/>
  <c r="CQ775" i="30"/>
  <c r="CU778" i="30"/>
  <c r="H1189" i="30" s="1" a="1"/>
  <c r="H1189" i="30" s="1"/>
  <c r="CR777" i="30"/>
  <c r="CT775" i="30"/>
  <c r="CT778" i="30"/>
  <c r="CQ777" i="30"/>
  <c r="CS775" i="30"/>
  <c r="CS778" i="30"/>
  <c r="CU776" i="30"/>
  <c r="H1187" i="30" s="1" a="1"/>
  <c r="H1187" i="30" s="1"/>
  <c r="CR775" i="30"/>
  <c r="CU779" i="30"/>
  <c r="CR778" i="30"/>
  <c r="CT776" i="30"/>
  <c r="CT779" i="30"/>
  <c r="CQ778" i="30"/>
  <c r="CS776" i="30"/>
  <c r="CS779" i="30"/>
  <c r="CU777" i="30"/>
  <c r="H1188" i="30" s="1" a="1"/>
  <c r="H1188" i="30" s="1"/>
  <c r="CR776" i="30"/>
  <c r="CR779" i="30"/>
  <c r="CT777" i="30"/>
  <c r="CQ776" i="30"/>
  <c r="CQ779" i="30"/>
  <c r="CS777" i="30"/>
  <c r="CU775" i="30"/>
  <c r="H1186" i="30" s="1" a="1"/>
  <c r="H1186" i="30" s="1"/>
  <c r="R698" i="30"/>
  <c r="T702" i="30"/>
  <c r="V700" i="30"/>
  <c r="H1144" i="30" s="1" a="1"/>
  <c r="H1144" i="30" s="1"/>
  <c r="S699" i="30"/>
  <c r="S702" i="30"/>
  <c r="U700" i="30"/>
  <c r="R699" i="30"/>
  <c r="R702" i="30"/>
  <c r="T700" i="30"/>
  <c r="V698" i="30"/>
  <c r="H1142" i="30" s="1" a="1"/>
  <c r="H1142" i="30" s="1"/>
  <c r="V701" i="30"/>
  <c r="H1145" i="30" s="1" a="1"/>
  <c r="H1145" i="30" s="1"/>
  <c r="S700" i="30"/>
  <c r="U698" i="30"/>
  <c r="U701" i="30"/>
  <c r="R700" i="30"/>
  <c r="T698" i="30"/>
  <c r="T701" i="30"/>
  <c r="V699" i="30"/>
  <c r="H1143" i="30" s="1" a="1"/>
  <c r="H1143" i="30" s="1"/>
  <c r="S698" i="30"/>
  <c r="V702" i="30"/>
  <c r="S701" i="30"/>
  <c r="U699" i="30"/>
  <c r="U702" i="30"/>
  <c r="R701" i="30"/>
  <c r="T699" i="30"/>
  <c r="AT726" i="30"/>
  <c r="AW729" i="30"/>
  <c r="AT728" i="30"/>
  <c r="AV726" i="30"/>
  <c r="AX730" i="30"/>
  <c r="AU729" i="30"/>
  <c r="AW727" i="30"/>
  <c r="AV730" i="30"/>
  <c r="AX728" i="30"/>
  <c r="H1160" i="30" s="1" a="1"/>
  <c r="H1160" i="30" s="1"/>
  <c r="AU727" i="30"/>
  <c r="AU730" i="30"/>
  <c r="AW728" i="30"/>
  <c r="AT727" i="30"/>
  <c r="AT730" i="30"/>
  <c r="AV728" i="30"/>
  <c r="AX726" i="30"/>
  <c r="H1158" i="30" s="1" a="1"/>
  <c r="H1158" i="30" s="1"/>
  <c r="AV729" i="30"/>
  <c r="AT729" i="30"/>
  <c r="AU728" i="30"/>
  <c r="AX727" i="30"/>
  <c r="H1159" i="30" s="1" a="1"/>
  <c r="H1159" i="30" s="1"/>
  <c r="AV727" i="30"/>
  <c r="AW726" i="30"/>
  <c r="AW730" i="30"/>
  <c r="AU726" i="30"/>
  <c r="AX729" i="30"/>
  <c r="H1161" i="30" s="1" a="1"/>
  <c r="H1161" i="30" s="1"/>
  <c r="DZ632" i="30"/>
  <c r="EA636" i="30"/>
  <c r="EC634" i="30"/>
  <c r="DZ633" i="30"/>
  <c r="DZ636" i="30"/>
  <c r="EB634" i="30"/>
  <c r="ED632" i="30"/>
  <c r="H1110" i="30" s="1" a="1"/>
  <c r="H1110" i="30" s="1"/>
  <c r="ED635" i="30"/>
  <c r="H1113" i="30" s="1" a="1"/>
  <c r="H1113" i="30" s="1"/>
  <c r="EA634" i="30"/>
  <c r="EC632" i="30"/>
  <c r="EC635" i="30"/>
  <c r="DZ634" i="30"/>
  <c r="EB632" i="30"/>
  <c r="ED636" i="30"/>
  <c r="EA635" i="30"/>
  <c r="EC633" i="30"/>
  <c r="EC636" i="30"/>
  <c r="DZ635" i="30"/>
  <c r="EB633" i="30"/>
  <c r="EA633" i="30"/>
  <c r="EA632" i="30"/>
  <c r="EB636" i="30"/>
  <c r="EB635" i="30"/>
  <c r="ED634" i="30"/>
  <c r="H1112" i="30" s="1" a="1"/>
  <c r="H1112" i="30" s="1"/>
  <c r="ED633" i="30"/>
  <c r="H1111" i="30" s="1" a="1"/>
  <c r="H1111" i="30" s="1"/>
  <c r="BV576" i="30"/>
  <c r="BZ579" i="30"/>
  <c r="H1081" i="30" s="1" a="1"/>
  <c r="H1081" i="30" s="1"/>
  <c r="BW578" i="30"/>
  <c r="BY576" i="30"/>
  <c r="BY579" i="30"/>
  <c r="BV578" i="30"/>
  <c r="BX576" i="30"/>
  <c r="BX579" i="30"/>
  <c r="BZ577" i="30"/>
  <c r="H1079" i="30" s="1" a="1"/>
  <c r="H1079" i="30" s="1"/>
  <c r="BW576" i="30"/>
  <c r="BZ580" i="30"/>
  <c r="BW579" i="30"/>
  <c r="BY577" i="30"/>
  <c r="BY580" i="30"/>
  <c r="BV579" i="30"/>
  <c r="BX577" i="30"/>
  <c r="BX580" i="30"/>
  <c r="BZ578" i="30"/>
  <c r="H1080" i="30" s="1" a="1"/>
  <c r="H1080" i="30" s="1"/>
  <c r="BW577" i="30"/>
  <c r="BW580" i="30"/>
  <c r="BY578" i="30"/>
  <c r="BV577" i="30"/>
  <c r="BV580" i="30"/>
  <c r="BX578" i="30"/>
  <c r="BZ576" i="30"/>
  <c r="H1078" i="30" s="1" a="1"/>
  <c r="H1078" i="30" s="1"/>
  <c r="EG988" i="29" a="1"/>
  <c r="CX953" i="29" a="1"/>
  <c r="AT897" i="29" a="1"/>
  <c r="EN995" i="29" a="1"/>
  <c r="AT548" i="29"/>
  <c r="AV551" i="29"/>
  <c r="AX549" i="29"/>
  <c r="H1063" i="29" s="1" a="1"/>
  <c r="H1063" i="29" s="1"/>
  <c r="AU548" i="29"/>
  <c r="AX552" i="29"/>
  <c r="AU551" i="29"/>
  <c r="AW549" i="29"/>
  <c r="AW552" i="29"/>
  <c r="AT551" i="29"/>
  <c r="AV549" i="29"/>
  <c r="AV552" i="29"/>
  <c r="AX550" i="29"/>
  <c r="H1064" i="29" s="1" a="1"/>
  <c r="H1064" i="29" s="1"/>
  <c r="AU549" i="29"/>
  <c r="AU552" i="29"/>
  <c r="AW550" i="29"/>
  <c r="AT549" i="29"/>
  <c r="AT552" i="29"/>
  <c r="AV550" i="29"/>
  <c r="AX548" i="29"/>
  <c r="H1062" i="29" s="1" a="1"/>
  <c r="H1062" i="29" s="1"/>
  <c r="AW551" i="29"/>
  <c r="AT550" i="29"/>
  <c r="AV548" i="29"/>
  <c r="AX551" i="29"/>
  <c r="H1065" i="29" s="1" a="1"/>
  <c r="H1065" i="29" s="1"/>
  <c r="AU550" i="29"/>
  <c r="AW548" i="29"/>
  <c r="FB1016" i="20"/>
  <c r="FD1019" i="20"/>
  <c r="FF1017" i="20"/>
  <c r="H1319" i="20" s="1" a="1"/>
  <c r="H1319" i="20" s="1"/>
  <c r="FC1016" i="20"/>
  <c r="FF1020" i="20"/>
  <c r="FC1019" i="20"/>
  <c r="FE1017" i="20"/>
  <c r="FE1020" i="20"/>
  <c r="FB1019" i="20"/>
  <c r="FD1017" i="20"/>
  <c r="FD1020" i="20"/>
  <c r="FF1018" i="20"/>
  <c r="H1320" i="20" s="1" a="1"/>
  <c r="H1320" i="20" s="1"/>
  <c r="FC1017" i="20"/>
  <c r="FC1020" i="20"/>
  <c r="FE1018" i="20"/>
  <c r="FB1017" i="20"/>
  <c r="FB1020" i="20"/>
  <c r="FD1018" i="20"/>
  <c r="FF1016" i="20"/>
  <c r="H1318" i="20" s="1" a="1"/>
  <c r="H1318" i="20" s="1"/>
  <c r="FE1019" i="20"/>
  <c r="FB1018" i="20"/>
  <c r="FD1016" i="20"/>
  <c r="FF1019" i="20"/>
  <c r="H1321" i="20" s="1" a="1"/>
  <c r="H1321" i="20" s="1"/>
  <c r="FC1018" i="20"/>
  <c r="FE1016" i="20"/>
  <c r="DE611" i="29"/>
  <c r="DH615" i="29"/>
  <c r="DE614" i="29"/>
  <c r="DG612" i="29"/>
  <c r="DF615" i="29"/>
  <c r="DH613" i="29"/>
  <c r="DE612" i="29"/>
  <c r="DH614" i="29"/>
  <c r="DE613" i="29"/>
  <c r="DG611" i="29"/>
  <c r="DI615" i="29"/>
  <c r="DF614" i="29"/>
  <c r="DH612" i="29"/>
  <c r="DF613" i="29"/>
  <c r="DI612" i="29"/>
  <c r="H1099" i="29" s="1" a="1"/>
  <c r="H1099" i="29" s="1"/>
  <c r="DG615" i="29"/>
  <c r="DF612" i="29"/>
  <c r="DE615" i="29"/>
  <c r="DI611" i="29"/>
  <c r="H1098" i="29" s="1" a="1"/>
  <c r="H1098" i="29" s="1"/>
  <c r="DI614" i="29"/>
  <c r="H1101" i="29" s="1" a="1"/>
  <c r="H1101" i="29" s="1"/>
  <c r="DH611" i="29"/>
  <c r="DG614" i="29"/>
  <c r="DF611" i="29"/>
  <c r="DG613" i="29"/>
  <c r="DI613" i="29"/>
  <c r="H1100" i="29" s="1" a="1"/>
  <c r="H1100" i="29" s="1"/>
  <c r="BO925" i="20"/>
  <c r="BQ928" i="20"/>
  <c r="BS926" i="20"/>
  <c r="H1267" i="20" s="1" a="1"/>
  <c r="H1267" i="20" s="1"/>
  <c r="BP925" i="20"/>
  <c r="BS929" i="20"/>
  <c r="BP928" i="20"/>
  <c r="BR926" i="20"/>
  <c r="BR929" i="20"/>
  <c r="BO928" i="20"/>
  <c r="BQ926" i="20"/>
  <c r="BQ929" i="20"/>
  <c r="BS927" i="20"/>
  <c r="H1268" i="20" s="1" a="1"/>
  <c r="H1268" i="20" s="1"/>
  <c r="BP926" i="20"/>
  <c r="BP929" i="20"/>
  <c r="BR927" i="20"/>
  <c r="BO926" i="20"/>
  <c r="BO929" i="20"/>
  <c r="BQ927" i="20"/>
  <c r="BS925" i="20"/>
  <c r="H1266" i="20" s="1" a="1"/>
  <c r="H1266" i="20" s="1"/>
  <c r="BR928" i="20"/>
  <c r="BO927" i="20"/>
  <c r="BQ925" i="20"/>
  <c r="BP927" i="20"/>
  <c r="BR925" i="20"/>
  <c r="BS928" i="20"/>
  <c r="H1269" i="20" s="1" a="1"/>
  <c r="H1269" i="20" s="1"/>
  <c r="FW859" i="20"/>
  <c r="FY862" i="20"/>
  <c r="GA860" i="20"/>
  <c r="H1235" i="20" s="1" a="1"/>
  <c r="H1235" i="20" s="1"/>
  <c r="FX859" i="20"/>
  <c r="GA863" i="20"/>
  <c r="FX862" i="20"/>
  <c r="FZ860" i="20"/>
  <c r="FZ863" i="20"/>
  <c r="FW862" i="20"/>
  <c r="FY860" i="20"/>
  <c r="FY863" i="20"/>
  <c r="GA861" i="20"/>
  <c r="H1236" i="20" s="1" a="1"/>
  <c r="H1236" i="20" s="1"/>
  <c r="FX860" i="20"/>
  <c r="FX863" i="20"/>
  <c r="FZ861" i="20"/>
  <c r="FW860" i="20"/>
  <c r="FW863" i="20"/>
  <c r="FY861" i="20"/>
  <c r="GA859" i="20"/>
  <c r="H1234" i="20" s="1" a="1"/>
  <c r="H1234" i="20" s="1"/>
  <c r="FZ862" i="20"/>
  <c r="FW861" i="20"/>
  <c r="FY859" i="20"/>
  <c r="FX861" i="20"/>
  <c r="FZ859" i="20"/>
  <c r="GA862" i="20"/>
  <c r="H1237" i="20" s="1" a="1"/>
  <c r="H1237" i="20" s="1"/>
  <c r="FI660" i="29" a="1"/>
  <c r="DS981" i="20"/>
  <c r="DW985" i="20"/>
  <c r="DT984" i="20"/>
  <c r="DV982" i="20"/>
  <c r="DV985" i="20"/>
  <c r="DS984" i="20"/>
  <c r="DU982" i="20"/>
  <c r="DU985" i="20"/>
  <c r="DW983" i="20"/>
  <c r="H1300" i="20" s="1" a="1"/>
  <c r="H1300" i="20" s="1"/>
  <c r="DT982" i="20"/>
  <c r="DT985" i="20"/>
  <c r="DV983" i="20"/>
  <c r="DS982" i="20"/>
  <c r="DS985" i="20"/>
  <c r="DU983" i="20"/>
  <c r="DW981" i="20"/>
  <c r="H1298" i="20" s="1" a="1"/>
  <c r="H1298" i="20" s="1"/>
  <c r="DV984" i="20"/>
  <c r="DS983" i="20"/>
  <c r="DU981" i="20"/>
  <c r="DW984" i="20"/>
  <c r="H1301" i="20" s="1" a="1"/>
  <c r="H1301" i="20" s="1"/>
  <c r="DU984" i="20"/>
  <c r="DT983" i="20"/>
  <c r="DW982" i="20"/>
  <c r="H1299" i="20" s="1" a="1"/>
  <c r="H1299" i="20" s="1"/>
  <c r="DT981" i="20"/>
  <c r="DV981" i="20"/>
  <c r="AM541" i="20"/>
  <c r="AN542" i="20"/>
  <c r="AQ541" i="20"/>
  <c r="H1058" i="20" s="1" a="1"/>
  <c r="H1058" i="20" s="1"/>
  <c r="AN545" i="20"/>
  <c r="AP543" i="20"/>
  <c r="AM542" i="20"/>
  <c r="AM545" i="20"/>
  <c r="AQ544" i="20"/>
  <c r="H1061" i="20" s="1" a="1"/>
  <c r="H1061" i="20" s="1"/>
  <c r="AN543" i="20"/>
  <c r="AP541" i="20"/>
  <c r="AM543" i="20"/>
  <c r="AO541" i="20"/>
  <c r="AQ542" i="20"/>
  <c r="H1059" i="20" s="1" a="1"/>
  <c r="H1059" i="20" s="1"/>
  <c r="AN541" i="20"/>
  <c r="AP544" i="20"/>
  <c r="AO544" i="20"/>
  <c r="AQ545" i="20"/>
  <c r="AN544" i="20"/>
  <c r="AP542" i="20"/>
  <c r="AP545" i="20"/>
  <c r="AM544" i="20"/>
  <c r="AO542" i="20"/>
  <c r="AO545" i="20"/>
  <c r="AQ543" i="20"/>
  <c r="H1060" i="20" s="1" a="1"/>
  <c r="H1060" i="20" s="1"/>
  <c r="AO543" i="20"/>
  <c r="CQ597" i="20"/>
  <c r="CS601" i="20"/>
  <c r="CU599" i="20"/>
  <c r="H1092" i="20" s="1" a="1"/>
  <c r="H1092" i="20" s="1"/>
  <c r="CR598" i="20"/>
  <c r="CR601" i="20"/>
  <c r="CT599" i="20"/>
  <c r="CQ598" i="20"/>
  <c r="CQ601" i="20"/>
  <c r="CS599" i="20"/>
  <c r="CU597" i="20"/>
  <c r="H1090" i="20" s="1" a="1"/>
  <c r="H1090" i="20" s="1"/>
  <c r="CU600" i="20"/>
  <c r="H1093" i="20" s="1" a="1"/>
  <c r="H1093" i="20" s="1"/>
  <c r="CR599" i="20"/>
  <c r="CT597" i="20"/>
  <c r="CT600" i="20"/>
  <c r="CQ599" i="20"/>
  <c r="CS597" i="20"/>
  <c r="CS600" i="20"/>
  <c r="CU598" i="20"/>
  <c r="H1091" i="20" s="1" a="1"/>
  <c r="H1091" i="20" s="1"/>
  <c r="CR597" i="20"/>
  <c r="CU601" i="20"/>
  <c r="CR600" i="20"/>
  <c r="CT598" i="20"/>
  <c r="CT601" i="20"/>
  <c r="CQ600" i="20"/>
  <c r="CS598" i="20"/>
  <c r="AF534" i="20"/>
  <c r="AH536" i="20"/>
  <c r="AG538" i="20"/>
  <c r="AI536" i="20"/>
  <c r="AF535" i="20"/>
  <c r="AF538" i="20"/>
  <c r="AJ537" i="20"/>
  <c r="H1057" i="20" s="1" a="1"/>
  <c r="H1057" i="20" s="1"/>
  <c r="AG536" i="20"/>
  <c r="AI534" i="20"/>
  <c r="AI537" i="20"/>
  <c r="AH534" i="20"/>
  <c r="AH537" i="20"/>
  <c r="AG534" i="20"/>
  <c r="AJ538" i="20"/>
  <c r="AF536" i="20"/>
  <c r="AJ535" i="20"/>
  <c r="H1055" i="20" s="1" a="1"/>
  <c r="H1055" i="20" s="1"/>
  <c r="AI535" i="20"/>
  <c r="AG537" i="20"/>
  <c r="AI538" i="20"/>
  <c r="AF537" i="20"/>
  <c r="AH535" i="20"/>
  <c r="AH538" i="20"/>
  <c r="AJ536" i="20"/>
  <c r="H1056" i="20" s="1" a="1"/>
  <c r="H1056" i="20" s="1"/>
  <c r="AG535" i="20"/>
  <c r="AJ534" i="20"/>
  <c r="H1054" i="20" s="1" a="1"/>
  <c r="H1054" i="20" s="1"/>
  <c r="EG995" i="31"/>
  <c r="EG999" i="31"/>
  <c r="EI997" i="31"/>
  <c r="EK995" i="31"/>
  <c r="H1306" i="31" s="1" a="1"/>
  <c r="H1306" i="31" s="1"/>
  <c r="EK998" i="31"/>
  <c r="H1309" i="31" s="1" a="1"/>
  <c r="H1309" i="31" s="1"/>
  <c r="EH997" i="31"/>
  <c r="EJ995" i="31"/>
  <c r="EJ998" i="31"/>
  <c r="EG997" i="31"/>
  <c r="EI995" i="31"/>
  <c r="EI998" i="31"/>
  <c r="EK996" i="31"/>
  <c r="H1307" i="31" s="1" a="1"/>
  <c r="H1307" i="31" s="1"/>
  <c r="EH995" i="31"/>
  <c r="EJ999" i="31"/>
  <c r="EG998" i="31"/>
  <c r="EI996" i="31"/>
  <c r="EI999" i="31"/>
  <c r="EK997" i="31"/>
  <c r="H1308" i="31" s="1" a="1"/>
  <c r="H1308" i="31" s="1"/>
  <c r="EH996" i="31"/>
  <c r="EK999" i="31"/>
  <c r="EH999" i="31"/>
  <c r="EH998" i="31"/>
  <c r="EJ997" i="31"/>
  <c r="EJ996" i="31"/>
  <c r="EG996" i="31"/>
  <c r="BV932" i="31"/>
  <c r="BV936" i="31"/>
  <c r="BX934" i="31"/>
  <c r="BZ932" i="31"/>
  <c r="H1270" i="31" s="1" a="1"/>
  <c r="H1270" i="31" s="1"/>
  <c r="BZ935" i="31"/>
  <c r="H1273" i="31" s="1" a="1"/>
  <c r="H1273" i="31" s="1"/>
  <c r="BW934" i="31"/>
  <c r="BY932" i="31"/>
  <c r="BY935" i="31"/>
  <c r="BV934" i="31"/>
  <c r="BX932" i="31"/>
  <c r="BX935" i="31"/>
  <c r="BZ933" i="31"/>
  <c r="H1271" i="31" s="1" a="1"/>
  <c r="H1271" i="31" s="1"/>
  <c r="BW932" i="31"/>
  <c r="BZ936" i="31"/>
  <c r="BW935" i="31"/>
  <c r="BY933" i="31"/>
  <c r="BY936" i="31"/>
  <c r="BV935" i="31"/>
  <c r="BX933" i="31"/>
  <c r="BX936" i="31"/>
  <c r="BZ934" i="31"/>
  <c r="H1272" i="31" s="1" a="1"/>
  <c r="H1272" i="31" s="1"/>
  <c r="BW933" i="31"/>
  <c r="BW936" i="31"/>
  <c r="BY934" i="31"/>
  <c r="BV933" i="31"/>
  <c r="AT719" i="31" a="1"/>
  <c r="EU1002" i="30" a="1"/>
  <c r="DL974" i="30"/>
  <c r="DO978" i="30"/>
  <c r="DL977" i="30"/>
  <c r="DN975" i="30"/>
  <c r="DN978" i="30"/>
  <c r="DP976" i="30"/>
  <c r="H1296" i="30" s="1" a="1"/>
  <c r="H1296" i="30" s="1"/>
  <c r="DM975" i="30"/>
  <c r="DM978" i="30"/>
  <c r="DO976" i="30"/>
  <c r="DL975" i="30"/>
  <c r="DL978" i="30"/>
  <c r="DN976" i="30"/>
  <c r="DP974" i="30"/>
  <c r="H1294" i="30" s="1" a="1"/>
  <c r="H1294" i="30" s="1"/>
  <c r="DP977" i="30"/>
  <c r="H1297" i="30" s="1" a="1"/>
  <c r="H1297" i="30" s="1"/>
  <c r="DM976" i="30"/>
  <c r="DO974" i="30"/>
  <c r="DO977" i="30"/>
  <c r="DL976" i="30"/>
  <c r="DN974" i="30"/>
  <c r="DN977" i="30"/>
  <c r="DP975" i="30"/>
  <c r="H1295" i="30" s="1" a="1"/>
  <c r="H1295" i="30" s="1"/>
  <c r="DM974" i="30"/>
  <c r="DP978" i="30"/>
  <c r="DM977" i="30"/>
  <c r="DO975" i="30"/>
  <c r="CJ768" i="30"/>
  <c r="CN771" i="30"/>
  <c r="H1185" i="30" s="1" a="1"/>
  <c r="H1185" i="30" s="1"/>
  <c r="CK770" i="30"/>
  <c r="CM768" i="30"/>
  <c r="CM771" i="30"/>
  <c r="CJ770" i="30"/>
  <c r="CL768" i="30"/>
  <c r="CL771" i="30"/>
  <c r="CN769" i="30"/>
  <c r="H1183" i="30" s="1" a="1"/>
  <c r="H1183" i="30" s="1"/>
  <c r="CK768" i="30"/>
  <c r="CN772" i="30"/>
  <c r="CK771" i="30"/>
  <c r="CM769" i="30"/>
  <c r="CM772" i="30"/>
  <c r="CJ771" i="30"/>
  <c r="CL769" i="30"/>
  <c r="CL772" i="30"/>
  <c r="CN770" i="30"/>
  <c r="H1184" i="30" s="1" a="1"/>
  <c r="H1184" i="30" s="1"/>
  <c r="CK769" i="30"/>
  <c r="CK772" i="30"/>
  <c r="CM770" i="30"/>
  <c r="CJ769" i="30"/>
  <c r="CJ772" i="30"/>
  <c r="CL770" i="30"/>
  <c r="CN768" i="30"/>
  <c r="H1182" i="30" s="1" a="1"/>
  <c r="H1182" i="30" s="1"/>
  <c r="FW681" i="30"/>
  <c r="FY685" i="30"/>
  <c r="GA683" i="30"/>
  <c r="H1140" i="30" s="1" a="1"/>
  <c r="H1140" i="30" s="1"/>
  <c r="FX682" i="30"/>
  <c r="FX685" i="30"/>
  <c r="FZ683" i="30"/>
  <c r="FW682" i="30"/>
  <c r="FW685" i="30"/>
  <c r="FY683" i="30"/>
  <c r="GA681" i="30"/>
  <c r="H1138" i="30" s="1" a="1"/>
  <c r="H1138" i="30" s="1"/>
  <c r="GA684" i="30"/>
  <c r="H1141" i="30" s="1" a="1"/>
  <c r="H1141" i="30" s="1"/>
  <c r="FX683" i="30"/>
  <c r="FZ681" i="30"/>
  <c r="FZ684" i="30"/>
  <c r="FW683" i="30"/>
  <c r="FY681" i="30"/>
  <c r="FY684" i="30"/>
  <c r="GA682" i="30"/>
  <c r="H1139" i="30" s="1" a="1"/>
  <c r="H1139" i="30" s="1"/>
  <c r="FX681" i="30"/>
  <c r="GA685" i="30"/>
  <c r="FX684" i="30"/>
  <c r="FZ682" i="30"/>
  <c r="FZ685" i="30"/>
  <c r="FW684" i="30"/>
  <c r="FY682" i="30"/>
  <c r="DS625" i="30"/>
  <c r="DT629" i="30"/>
  <c r="DV627" i="30"/>
  <c r="DS626" i="30"/>
  <c r="DS629" i="30"/>
  <c r="DU627" i="30"/>
  <c r="DW625" i="30"/>
  <c r="H1106" i="30" s="1" a="1"/>
  <c r="H1106" i="30" s="1"/>
  <c r="DW628" i="30"/>
  <c r="H1109" i="30" s="1" a="1"/>
  <c r="H1109" i="30" s="1"/>
  <c r="DT627" i="30"/>
  <c r="DV625" i="30"/>
  <c r="DW629" i="30"/>
  <c r="DT628" i="30"/>
  <c r="DV626" i="30"/>
  <c r="DV629" i="30"/>
  <c r="DS628" i="30"/>
  <c r="DU626" i="30"/>
  <c r="DT626" i="30"/>
  <c r="DU625" i="30"/>
  <c r="DU629" i="30"/>
  <c r="DT625" i="30"/>
  <c r="DV628" i="30"/>
  <c r="DU628" i="30"/>
  <c r="DW627" i="30"/>
  <c r="H1108" i="30" s="1" a="1"/>
  <c r="H1108" i="30" s="1"/>
  <c r="DS627" i="30"/>
  <c r="DW626" i="30"/>
  <c r="H1107" i="30" s="1" a="1"/>
  <c r="H1107" i="30" s="1"/>
  <c r="BO569" i="30"/>
  <c r="BS572" i="30"/>
  <c r="H1077" i="30" s="1" a="1"/>
  <c r="H1077" i="30" s="1"/>
  <c r="BP571" i="30"/>
  <c r="BR569" i="30"/>
  <c r="BR572" i="30"/>
  <c r="BO571" i="30"/>
  <c r="BQ569" i="30"/>
  <c r="BQ572" i="30"/>
  <c r="BS570" i="30"/>
  <c r="H1075" i="30" s="1" a="1"/>
  <c r="H1075" i="30" s="1"/>
  <c r="BP569" i="30"/>
  <c r="BS573" i="30"/>
  <c r="BP572" i="30"/>
  <c r="BR570" i="30"/>
  <c r="BR573" i="30"/>
  <c r="BO572" i="30"/>
  <c r="BQ570" i="30"/>
  <c r="BQ573" i="30"/>
  <c r="BS571" i="30"/>
  <c r="H1076" i="30" s="1" a="1"/>
  <c r="H1076" i="30" s="1"/>
  <c r="BP570" i="30"/>
  <c r="BP573" i="30"/>
  <c r="BR571" i="30"/>
  <c r="BO570" i="30"/>
  <c r="BO573" i="30"/>
  <c r="BQ571" i="30"/>
  <c r="BS569" i="30"/>
  <c r="H1074" i="30" s="1" a="1"/>
  <c r="H1074" i="30" s="1"/>
  <c r="Y876" i="29" a="1"/>
  <c r="DZ803" i="29" a="1"/>
  <c r="CJ761" i="29" a="1"/>
  <c r="EN639" i="29" a="1"/>
  <c r="AM541" i="29"/>
  <c r="AO544" i="29"/>
  <c r="AQ542" i="29"/>
  <c r="H1059" i="29" s="1" a="1"/>
  <c r="H1059" i="29" s="1"/>
  <c r="AN541" i="29"/>
  <c r="AQ545" i="29"/>
  <c r="AN544" i="29"/>
  <c r="AP542" i="29"/>
  <c r="AP545" i="29"/>
  <c r="AM544" i="29"/>
  <c r="AO542" i="29"/>
  <c r="AO545" i="29"/>
  <c r="AQ543" i="29"/>
  <c r="H1060" i="29" s="1" a="1"/>
  <c r="H1060" i="29" s="1"/>
  <c r="AN542" i="29"/>
  <c r="AN545" i="29"/>
  <c r="AP543" i="29"/>
  <c r="AM542" i="29"/>
  <c r="AM545" i="29"/>
  <c r="AO543" i="29"/>
  <c r="AQ541" i="29"/>
  <c r="H1058" i="29" s="1" a="1"/>
  <c r="H1058" i="29" s="1"/>
  <c r="AP544" i="29"/>
  <c r="AM543" i="29"/>
  <c r="AO541" i="29"/>
  <c r="AN543" i="29"/>
  <c r="AP541" i="29"/>
  <c r="AQ544" i="29"/>
  <c r="H1061" i="29" s="1" a="1"/>
  <c r="H1061" i="29" s="1"/>
  <c r="AT719" i="29" a="1"/>
  <c r="CX604" i="29"/>
  <c r="DA608" i="29"/>
  <c r="CX607" i="29"/>
  <c r="CZ605" i="29"/>
  <c r="CY608" i="29"/>
  <c r="DA606" i="29"/>
  <c r="CX605" i="29"/>
  <c r="DA607" i="29"/>
  <c r="CX606" i="29"/>
  <c r="CZ604" i="29"/>
  <c r="DB608" i="29"/>
  <c r="CY607" i="29"/>
  <c r="DA605" i="29"/>
  <c r="CY606" i="29"/>
  <c r="DB605" i="29"/>
  <c r="H1095" i="29" s="1" a="1"/>
  <c r="H1095" i="29" s="1"/>
  <c r="CZ608" i="29"/>
  <c r="CY605" i="29"/>
  <c r="CX608" i="29"/>
  <c r="DB604" i="29"/>
  <c r="H1094" i="29" s="1" a="1"/>
  <c r="H1094" i="29" s="1"/>
  <c r="DB607" i="29"/>
  <c r="H1097" i="29" s="1" a="1"/>
  <c r="H1097" i="29" s="1"/>
  <c r="DA604" i="29"/>
  <c r="CZ607" i="29"/>
  <c r="CY604" i="29"/>
  <c r="CZ606" i="29"/>
  <c r="DB606" i="29"/>
  <c r="H1096" i="29" s="1" a="1"/>
  <c r="H1096" i="29" s="1"/>
  <c r="BH918" i="20"/>
  <c r="BJ921" i="20"/>
  <c r="BL919" i="20"/>
  <c r="H1263" i="20" s="1" a="1"/>
  <c r="H1263" i="20" s="1"/>
  <c r="BI918" i="20"/>
  <c r="BL922" i="20"/>
  <c r="BI921" i="20"/>
  <c r="BK919" i="20"/>
  <c r="BK922" i="20"/>
  <c r="BH921" i="20"/>
  <c r="BJ919" i="20"/>
  <c r="BJ922" i="20"/>
  <c r="BL920" i="20"/>
  <c r="H1264" i="20" s="1" a="1"/>
  <c r="H1264" i="20" s="1"/>
  <c r="BI919" i="20"/>
  <c r="BI922" i="20"/>
  <c r="BK920" i="20"/>
  <c r="BH919" i="20"/>
  <c r="BH922" i="20"/>
  <c r="BJ920" i="20"/>
  <c r="BL918" i="20"/>
  <c r="H1262" i="20" s="1" a="1"/>
  <c r="H1262" i="20" s="1"/>
  <c r="BK921" i="20"/>
  <c r="BH920" i="20"/>
  <c r="BJ918" i="20"/>
  <c r="BL921" i="20"/>
  <c r="H1265" i="20" s="1" a="1"/>
  <c r="H1265" i="20" s="1"/>
  <c r="BI920" i="20"/>
  <c r="BK918" i="20"/>
  <c r="FP852" i="20"/>
  <c r="FR855" i="20"/>
  <c r="FT853" i="20"/>
  <c r="H1231" i="20" s="1" a="1"/>
  <c r="H1231" i="20" s="1"/>
  <c r="FQ852" i="20"/>
  <c r="FT856" i="20"/>
  <c r="FQ855" i="20"/>
  <c r="FS853" i="20"/>
  <c r="FS856" i="20"/>
  <c r="FP855" i="20"/>
  <c r="FR853" i="20"/>
  <c r="FR856" i="20"/>
  <c r="FT854" i="20"/>
  <c r="H1232" i="20" s="1" a="1"/>
  <c r="H1232" i="20" s="1"/>
  <c r="FQ853" i="20"/>
  <c r="FQ856" i="20"/>
  <c r="FS854" i="20"/>
  <c r="FP853" i="20"/>
  <c r="FP856" i="20"/>
  <c r="FR854" i="20"/>
  <c r="FT852" i="20"/>
  <c r="H1230" i="20" s="1" a="1"/>
  <c r="H1230" i="20" s="1"/>
  <c r="FS855" i="20"/>
  <c r="FP854" i="20"/>
  <c r="FR852" i="20"/>
  <c r="FT855" i="20"/>
  <c r="H1233" i="20" s="1" a="1"/>
  <c r="H1233" i="20" s="1"/>
  <c r="FQ854" i="20"/>
  <c r="FS852" i="20"/>
  <c r="EN1002" i="20"/>
  <c r="ER1006" i="20"/>
  <c r="EO1005" i="20"/>
  <c r="EQ1003" i="20"/>
  <c r="EQ1006" i="20"/>
  <c r="EN1005" i="20"/>
  <c r="EP1003" i="20"/>
  <c r="EP1006" i="20"/>
  <c r="ER1004" i="20"/>
  <c r="H1312" i="20" s="1" a="1"/>
  <c r="H1312" i="20" s="1"/>
  <c r="EO1003" i="20"/>
  <c r="EO1006" i="20"/>
  <c r="EQ1004" i="20"/>
  <c r="EN1003" i="20"/>
  <c r="EN1006" i="20"/>
  <c r="EP1004" i="20"/>
  <c r="ER1002" i="20"/>
  <c r="H1310" i="20" s="1" a="1"/>
  <c r="H1310" i="20" s="1"/>
  <c r="EQ1005" i="20"/>
  <c r="EN1004" i="20"/>
  <c r="EP1002" i="20"/>
  <c r="EO1004" i="20"/>
  <c r="ER1003" i="20"/>
  <c r="H1311" i="20" s="1" a="1"/>
  <c r="H1311" i="20" s="1"/>
  <c r="EQ1002" i="20"/>
  <c r="EO1002" i="20"/>
  <c r="EP1005" i="20"/>
  <c r="ER1005" i="20"/>
  <c r="H1313" i="20" s="1" a="1"/>
  <c r="H1313" i="20" s="1"/>
  <c r="DE967" i="20"/>
  <c r="DI971" i="20"/>
  <c r="DF970" i="20"/>
  <c r="DH968" i="20"/>
  <c r="DH971" i="20"/>
  <c r="DE970" i="20"/>
  <c r="DG968" i="20"/>
  <c r="DG971" i="20"/>
  <c r="DI969" i="20"/>
  <c r="H1292" i="20" s="1" a="1"/>
  <c r="H1292" i="20" s="1"/>
  <c r="DF968" i="20"/>
  <c r="DF971" i="20"/>
  <c r="DH969" i="20"/>
  <c r="DE968" i="20"/>
  <c r="DE971" i="20"/>
  <c r="DG969" i="20"/>
  <c r="DI967" i="20"/>
  <c r="H1290" i="20" s="1" a="1"/>
  <c r="H1290" i="20" s="1"/>
  <c r="DH970" i="20"/>
  <c r="DE969" i="20"/>
  <c r="DG967" i="20"/>
  <c r="DI970" i="20"/>
  <c r="H1293" i="20" s="1" a="1"/>
  <c r="H1293" i="20" s="1"/>
  <c r="DG970" i="20"/>
  <c r="DF969" i="20"/>
  <c r="DI968" i="20"/>
  <c r="H1291" i="20" s="1" a="1"/>
  <c r="H1291" i="20" s="1"/>
  <c r="DF967" i="20"/>
  <c r="DH967" i="20"/>
  <c r="DL618" i="20"/>
  <c r="DP622" i="20"/>
  <c r="DM621" i="20"/>
  <c r="DO619" i="20"/>
  <c r="DO622" i="20"/>
  <c r="DL621" i="20"/>
  <c r="DN619" i="20"/>
  <c r="DM622" i="20"/>
  <c r="DO620" i="20"/>
  <c r="DL619" i="20"/>
  <c r="DL622" i="20"/>
  <c r="DN620" i="20"/>
  <c r="DP618" i="20"/>
  <c r="H1102" i="20" s="1" a="1"/>
  <c r="H1102" i="20" s="1"/>
  <c r="DO621" i="20"/>
  <c r="DL620" i="20"/>
  <c r="DN618" i="20"/>
  <c r="DO618" i="20"/>
  <c r="DN622" i="20"/>
  <c r="DM618" i="20"/>
  <c r="DP621" i="20"/>
  <c r="H1105" i="20" s="1" a="1"/>
  <c r="H1105" i="20" s="1"/>
  <c r="DN621" i="20"/>
  <c r="DP620" i="20"/>
  <c r="H1104" i="20" s="1" a="1"/>
  <c r="H1104" i="20" s="1"/>
  <c r="DM620" i="20"/>
  <c r="DP619" i="20"/>
  <c r="H1103" i="20" s="1" a="1"/>
  <c r="H1103" i="20" s="1"/>
  <c r="DM619" i="20"/>
  <c r="BH733" i="20" a="1"/>
  <c r="AF705" i="20" a="1"/>
  <c r="Y527" i="20"/>
  <c r="AA531" i="20"/>
  <c r="AC529" i="20"/>
  <c r="H1052" i="20" s="1" a="1"/>
  <c r="H1052" i="20" s="1"/>
  <c r="Z528" i="20"/>
  <c r="Y531" i="20"/>
  <c r="Z531" i="20"/>
  <c r="AB529" i="20"/>
  <c r="Y528" i="20"/>
  <c r="AA529" i="20"/>
  <c r="AC530" i="20"/>
  <c r="H1053" i="20" s="1" a="1"/>
  <c r="H1053" i="20" s="1"/>
  <c r="Z529" i="20"/>
  <c r="AB527" i="20"/>
  <c r="AB530" i="20"/>
  <c r="AA527" i="20"/>
  <c r="AA530" i="20"/>
  <c r="Z527" i="20"/>
  <c r="Z530" i="20"/>
  <c r="Y529" i="20"/>
  <c r="AC528" i="20"/>
  <c r="H1051" i="20" s="1" a="1"/>
  <c r="H1051" i="20" s="1"/>
  <c r="AB528" i="20"/>
  <c r="AC527" i="20"/>
  <c r="H1050" i="20" s="1" a="1"/>
  <c r="H1050" i="20" s="1"/>
  <c r="AC531" i="20"/>
  <c r="AB531" i="20"/>
  <c r="Y530" i="20"/>
  <c r="AA528" i="20"/>
  <c r="CJ590" i="20"/>
  <c r="CL594" i="20"/>
  <c r="CN592" i="20"/>
  <c r="H1088" i="20" s="1" a="1"/>
  <c r="H1088" i="20" s="1"/>
  <c r="CK591" i="20"/>
  <c r="CK594" i="20"/>
  <c r="CM592" i="20"/>
  <c r="CJ591" i="20"/>
  <c r="CJ594" i="20"/>
  <c r="CL592" i="20"/>
  <c r="CN590" i="20"/>
  <c r="H1086" i="20" s="1" a="1"/>
  <c r="H1086" i="20" s="1"/>
  <c r="CN593" i="20"/>
  <c r="H1089" i="20" s="1" a="1"/>
  <c r="H1089" i="20" s="1"/>
  <c r="CK592" i="20"/>
  <c r="CM590" i="20"/>
  <c r="CM593" i="20"/>
  <c r="CJ592" i="20"/>
  <c r="CL590" i="20"/>
  <c r="CL593" i="20"/>
  <c r="CN591" i="20"/>
  <c r="H1087" i="20" s="1" a="1"/>
  <c r="H1087" i="20" s="1"/>
  <c r="CK590" i="20"/>
  <c r="CN594" i="20"/>
  <c r="CK593" i="20"/>
  <c r="CM591" i="20"/>
  <c r="CM594" i="20"/>
  <c r="CJ593" i="20"/>
  <c r="CL591" i="20"/>
  <c r="R520" i="20"/>
  <c r="T524" i="20"/>
  <c r="T522" i="20"/>
  <c r="S524" i="20"/>
  <c r="U522" i="20"/>
  <c r="R521" i="20"/>
  <c r="V523" i="20"/>
  <c r="H1049" i="20" s="1" a="1"/>
  <c r="H1049" i="20" s="1"/>
  <c r="S522" i="20"/>
  <c r="U520" i="20"/>
  <c r="R522" i="20"/>
  <c r="T520" i="20"/>
  <c r="S520" i="20"/>
  <c r="U521" i="20"/>
  <c r="V520" i="20"/>
  <c r="H1046" i="20" s="1" a="1"/>
  <c r="H1046" i="20" s="1"/>
  <c r="U523" i="20"/>
  <c r="T523" i="20"/>
  <c r="S523" i="20"/>
  <c r="V521" i="20"/>
  <c r="H1047" i="20" s="1" a="1"/>
  <c r="H1047" i="20" s="1"/>
  <c r="R524" i="20"/>
  <c r="V524" i="20"/>
  <c r="U524" i="20"/>
  <c r="R523" i="20"/>
  <c r="T521" i="20"/>
  <c r="V522" i="20"/>
  <c r="H1048" i="20" s="1" a="1"/>
  <c r="H1048" i="20" s="1"/>
  <c r="S521" i="20"/>
  <c r="BA726" i="20" a="1"/>
  <c r="CQ953" i="31"/>
  <c r="CT956" i="31"/>
  <c r="CQ955" i="31"/>
  <c r="CS953" i="31"/>
  <c r="CS956" i="31"/>
  <c r="CU954" i="31"/>
  <c r="H1283" i="31" s="1" a="1"/>
  <c r="H1283" i="31" s="1"/>
  <c r="CR953" i="31"/>
  <c r="CU957" i="31"/>
  <c r="CR956" i="31"/>
  <c r="CT954" i="31"/>
  <c r="CT957" i="31"/>
  <c r="CQ956" i="31"/>
  <c r="CS954" i="31"/>
  <c r="CS957" i="31"/>
  <c r="CU955" i="31"/>
  <c r="H1284" i="31" s="1" a="1"/>
  <c r="H1284" i="31" s="1"/>
  <c r="CR954" i="31"/>
  <c r="CQ957" i="31"/>
  <c r="CS955" i="31"/>
  <c r="CU953" i="31"/>
  <c r="H1282" i="31" s="1" a="1"/>
  <c r="H1282" i="31" s="1"/>
  <c r="CU956" i="31"/>
  <c r="H1285" i="31" s="1" a="1"/>
  <c r="H1285" i="31" s="1"/>
  <c r="CR955" i="31"/>
  <c r="CT953" i="31"/>
  <c r="CR957" i="31"/>
  <c r="CT955" i="31"/>
  <c r="CQ954" i="31"/>
  <c r="EN817" i="31" a="1"/>
  <c r="Y705" i="31"/>
  <c r="AB708" i="31"/>
  <c r="Y707" i="31"/>
  <c r="AA705" i="31"/>
  <c r="AA708" i="31"/>
  <c r="AC706" i="31"/>
  <c r="H1147" i="31" s="1" a="1"/>
  <c r="H1147" i="31" s="1"/>
  <c r="Z705" i="31"/>
  <c r="AC709" i="31"/>
  <c r="Z708" i="31"/>
  <c r="AB706" i="31"/>
  <c r="AB709" i="31"/>
  <c r="Y708" i="31"/>
  <c r="AA706" i="31"/>
  <c r="AA709" i="31"/>
  <c r="AC707" i="31"/>
  <c r="H1148" i="31" s="1" a="1"/>
  <c r="H1148" i="31" s="1"/>
  <c r="Z706" i="31"/>
  <c r="Z709" i="31"/>
  <c r="AB707" i="31"/>
  <c r="Y706" i="31"/>
  <c r="Y709" i="31"/>
  <c r="AA707" i="31"/>
  <c r="AC705" i="31"/>
  <c r="H1146" i="31" s="1" a="1"/>
  <c r="H1146" i="31" s="1"/>
  <c r="AC708" i="31"/>
  <c r="H1149" i="31" s="1" a="1"/>
  <c r="H1149" i="31" s="1"/>
  <c r="Z707" i="31"/>
  <c r="AB705" i="31"/>
  <c r="DZ988" i="31"/>
  <c r="DZ992" i="31"/>
  <c r="EB990" i="31"/>
  <c r="ED988" i="31"/>
  <c r="H1302" i="31" s="1" a="1"/>
  <c r="H1302" i="31" s="1"/>
  <c r="ED991" i="31"/>
  <c r="H1305" i="31" s="1" a="1"/>
  <c r="H1305" i="31" s="1"/>
  <c r="EA990" i="31"/>
  <c r="EC988" i="31"/>
  <c r="EC991" i="31"/>
  <c r="DZ990" i="31"/>
  <c r="EB988" i="31"/>
  <c r="EB991" i="31"/>
  <c r="ED989" i="31"/>
  <c r="H1303" i="31" s="1" a="1"/>
  <c r="H1303" i="31" s="1"/>
  <c r="EA988" i="31"/>
  <c r="EC992" i="31"/>
  <c r="DZ991" i="31"/>
  <c r="EB989" i="31"/>
  <c r="EB992" i="31"/>
  <c r="ED990" i="31"/>
  <c r="H1304" i="31" s="1" a="1"/>
  <c r="H1304" i="31" s="1"/>
  <c r="EA989" i="31"/>
  <c r="EA991" i="31"/>
  <c r="EC990" i="31"/>
  <c r="EC989" i="31"/>
  <c r="DZ989" i="31"/>
  <c r="ED992" i="31"/>
  <c r="EA992" i="31"/>
  <c r="BO925" i="31"/>
  <c r="BO929" i="31"/>
  <c r="BQ927" i="31"/>
  <c r="BS925" i="31"/>
  <c r="H1266" i="31" s="1" a="1"/>
  <c r="H1266" i="31" s="1"/>
  <c r="BS928" i="31"/>
  <c r="H1269" i="31" s="1" a="1"/>
  <c r="H1269" i="31" s="1"/>
  <c r="BP927" i="31"/>
  <c r="BR925" i="31"/>
  <c r="BR928" i="31"/>
  <c r="BO927" i="31"/>
  <c r="BQ925" i="31"/>
  <c r="BQ928" i="31"/>
  <c r="BS926" i="31"/>
  <c r="H1267" i="31" s="1" a="1"/>
  <c r="H1267" i="31" s="1"/>
  <c r="BP925" i="31"/>
  <c r="BS929" i="31"/>
  <c r="BP928" i="31"/>
  <c r="BR926" i="31"/>
  <c r="BR929" i="31"/>
  <c r="BO928" i="31"/>
  <c r="BQ926" i="31"/>
  <c r="BQ929" i="31"/>
  <c r="BS927" i="31"/>
  <c r="H1268" i="31" s="1" a="1"/>
  <c r="H1268" i="31" s="1"/>
  <c r="BP926" i="31"/>
  <c r="BP929" i="31"/>
  <c r="BR927" i="31"/>
  <c r="BO926" i="31"/>
  <c r="R698" i="31"/>
  <c r="U701" i="31"/>
  <c r="R700" i="31"/>
  <c r="T698" i="31"/>
  <c r="T701" i="31"/>
  <c r="V699" i="31"/>
  <c r="H1143" i="31" s="1" a="1"/>
  <c r="H1143" i="31" s="1"/>
  <c r="S698" i="31"/>
  <c r="V702" i="31"/>
  <c r="S701" i="31"/>
  <c r="U699" i="31"/>
  <c r="U702" i="31"/>
  <c r="R701" i="31"/>
  <c r="T699" i="31"/>
  <c r="T702" i="31"/>
  <c r="V700" i="31"/>
  <c r="H1144" i="31" s="1" a="1"/>
  <c r="H1144" i="31" s="1"/>
  <c r="S699" i="31"/>
  <c r="S702" i="31"/>
  <c r="U700" i="31"/>
  <c r="R699" i="31"/>
  <c r="R702" i="31"/>
  <c r="T700" i="31"/>
  <c r="V698" i="31"/>
  <c r="H1142" i="31" s="1" a="1"/>
  <c r="H1142" i="31" s="1"/>
  <c r="V701" i="31"/>
  <c r="H1145" i="31" s="1" a="1"/>
  <c r="H1145" i="31" s="1"/>
  <c r="S700" i="31"/>
  <c r="U698" i="31"/>
  <c r="AF712" i="31"/>
  <c r="AJ715" i="31"/>
  <c r="H1153" i="31" s="1" a="1"/>
  <c r="H1153" i="31" s="1"/>
  <c r="AG714" i="31"/>
  <c r="AI712" i="31"/>
  <c r="AI715" i="31"/>
  <c r="AF714" i="31"/>
  <c r="AH712" i="31"/>
  <c r="AJ716" i="31"/>
  <c r="AG715" i="31"/>
  <c r="AI713" i="31"/>
  <c r="AI716" i="31"/>
  <c r="AF715" i="31"/>
  <c r="AH713" i="31"/>
  <c r="AH716" i="31"/>
  <c r="AJ714" i="31"/>
  <c r="H1152" i="31" s="1" a="1"/>
  <c r="H1152" i="31" s="1"/>
  <c r="AG713" i="31"/>
  <c r="AH715" i="31"/>
  <c r="AI714" i="31"/>
  <c r="AH714" i="31"/>
  <c r="AJ713" i="31"/>
  <c r="H1151" i="31" s="1" a="1"/>
  <c r="H1151" i="31" s="1"/>
  <c r="AF713" i="31"/>
  <c r="AJ712" i="31"/>
  <c r="H1150" i="31" s="1" a="1"/>
  <c r="H1150" i="31" s="1"/>
  <c r="AG716" i="31"/>
  <c r="AG712" i="31"/>
  <c r="AF716" i="31"/>
  <c r="DE967" i="30"/>
  <c r="DH971" i="30"/>
  <c r="DE970" i="30"/>
  <c r="DG968" i="30"/>
  <c r="DG971" i="30"/>
  <c r="DI969" i="30"/>
  <c r="H1292" i="30" s="1" a="1"/>
  <c r="H1292" i="30" s="1"/>
  <c r="DF968" i="30"/>
  <c r="DF971" i="30"/>
  <c r="DH969" i="30"/>
  <c r="DE968" i="30"/>
  <c r="DE971" i="30"/>
  <c r="DG969" i="30"/>
  <c r="DI967" i="30"/>
  <c r="H1290" i="30" s="1" a="1"/>
  <c r="H1290" i="30" s="1"/>
  <c r="DI970" i="30"/>
  <c r="H1293" i="30" s="1" a="1"/>
  <c r="H1293" i="30" s="1"/>
  <c r="DF969" i="30"/>
  <c r="DH967" i="30"/>
  <c r="DH970" i="30"/>
  <c r="DE969" i="30"/>
  <c r="DG967" i="30"/>
  <c r="DG970" i="30"/>
  <c r="DI968" i="30"/>
  <c r="H1291" i="30" s="1" a="1"/>
  <c r="H1291" i="30" s="1"/>
  <c r="DF967" i="30"/>
  <c r="DI971" i="30"/>
  <c r="DF970" i="30"/>
  <c r="DH968" i="30"/>
  <c r="CC761" i="30"/>
  <c r="CG764" i="30"/>
  <c r="H1181" i="30" s="1" a="1"/>
  <c r="H1181" i="30" s="1"/>
  <c r="CD763" i="30"/>
  <c r="CF761" i="30"/>
  <c r="CF764" i="30"/>
  <c r="CC763" i="30"/>
  <c r="CE761" i="30"/>
  <c r="CE764" i="30"/>
  <c r="CG762" i="30"/>
  <c r="H1179" i="30" s="1" a="1"/>
  <c r="H1179" i="30" s="1"/>
  <c r="CD761" i="30"/>
  <c r="CG765" i="30"/>
  <c r="CD764" i="30"/>
  <c r="CF762" i="30"/>
  <c r="CF765" i="30"/>
  <c r="CC764" i="30"/>
  <c r="CE762" i="30"/>
  <c r="CE765" i="30"/>
  <c r="CG763" i="30"/>
  <c r="H1180" i="30" s="1" a="1"/>
  <c r="H1180" i="30" s="1"/>
  <c r="CD762" i="30"/>
  <c r="CD765" i="30"/>
  <c r="CF763" i="30"/>
  <c r="CC762" i="30"/>
  <c r="CC765" i="30"/>
  <c r="CE763" i="30"/>
  <c r="CG761" i="30"/>
  <c r="H1178" i="30" s="1" a="1"/>
  <c r="H1178" i="30" s="1"/>
  <c r="FP674" i="30"/>
  <c r="FR678" i="30"/>
  <c r="FT676" i="30"/>
  <c r="H1136" i="30" s="1" a="1"/>
  <c r="H1136" i="30" s="1"/>
  <c r="FQ675" i="30"/>
  <c r="FQ678" i="30"/>
  <c r="FS676" i="30"/>
  <c r="FP675" i="30"/>
  <c r="FP678" i="30"/>
  <c r="FR676" i="30"/>
  <c r="FT674" i="30"/>
  <c r="H1134" i="30" s="1" a="1"/>
  <c r="H1134" i="30" s="1"/>
  <c r="FT677" i="30"/>
  <c r="H1137" i="30" s="1" a="1"/>
  <c r="H1137" i="30" s="1"/>
  <c r="FQ676" i="30"/>
  <c r="FS674" i="30"/>
  <c r="FS677" i="30"/>
  <c r="FP676" i="30"/>
  <c r="FR674" i="30"/>
  <c r="FR677" i="30"/>
  <c r="FT675" i="30"/>
  <c r="H1135" i="30" s="1" a="1"/>
  <c r="H1135" i="30" s="1"/>
  <c r="FQ674" i="30"/>
  <c r="FT678" i="30"/>
  <c r="FQ677" i="30"/>
  <c r="FS675" i="30"/>
  <c r="FS678" i="30"/>
  <c r="FP677" i="30"/>
  <c r="FR675" i="30"/>
  <c r="DL618" i="30"/>
  <c r="DP621" i="30"/>
  <c r="H1105" i="30" s="1" a="1"/>
  <c r="H1105" i="30" s="1"/>
  <c r="DM620" i="30"/>
  <c r="DO618" i="30"/>
  <c r="DO621" i="30"/>
  <c r="DL620" i="30"/>
  <c r="DN618" i="30"/>
  <c r="DN621" i="30"/>
  <c r="DP619" i="30"/>
  <c r="H1103" i="30" s="1" a="1"/>
  <c r="H1103" i="30" s="1"/>
  <c r="DM618" i="30"/>
  <c r="DP622" i="30"/>
  <c r="DM621" i="30"/>
  <c r="DO619" i="30"/>
  <c r="DO622" i="30"/>
  <c r="DL621" i="30"/>
  <c r="DN619" i="30"/>
  <c r="DN622" i="30"/>
  <c r="DP620" i="30"/>
  <c r="H1104" i="30" s="1" a="1"/>
  <c r="H1104" i="30" s="1"/>
  <c r="DM619" i="30"/>
  <c r="DM622" i="30"/>
  <c r="DO620" i="30"/>
  <c r="DL619" i="30"/>
  <c r="DL622" i="30"/>
  <c r="DN620" i="30"/>
  <c r="DP618" i="30"/>
  <c r="H1102" i="30" s="1" a="1"/>
  <c r="H1102" i="30" s="1"/>
  <c r="EG639" i="30"/>
  <c r="EH643" i="30"/>
  <c r="EJ641" i="30"/>
  <c r="EG640" i="30"/>
  <c r="EG643" i="30"/>
  <c r="EI641" i="30"/>
  <c r="EK639" i="30"/>
  <c r="H1114" i="30" s="1" a="1"/>
  <c r="H1114" i="30" s="1"/>
  <c r="EK642" i="30"/>
  <c r="H1117" i="30" s="1" a="1"/>
  <c r="H1117" i="30" s="1"/>
  <c r="EH641" i="30"/>
  <c r="EJ639" i="30"/>
  <c r="EJ642" i="30"/>
  <c r="EG641" i="30"/>
  <c r="EI639" i="30"/>
  <c r="EK643" i="30"/>
  <c r="EH642" i="30"/>
  <c r="EJ640" i="30"/>
  <c r="EJ643" i="30"/>
  <c r="EG642" i="30"/>
  <c r="EI640" i="30"/>
  <c r="EI643" i="30"/>
  <c r="EI642" i="30"/>
  <c r="EK641" i="30"/>
  <c r="H1116" i="30" s="1" a="1"/>
  <c r="H1116" i="30" s="1"/>
  <c r="EK640" i="30"/>
  <c r="H1115" i="30" s="1" a="1"/>
  <c r="H1115" i="30" s="1"/>
  <c r="EH640" i="30"/>
  <c r="EH639" i="30"/>
  <c r="CJ590" i="29"/>
  <c r="CL593" i="29"/>
  <c r="CN591" i="29"/>
  <c r="H1087" i="29" s="1" a="1"/>
  <c r="H1087" i="29" s="1"/>
  <c r="CK590" i="29"/>
  <c r="CN594" i="29"/>
  <c r="CK593" i="29"/>
  <c r="CM591" i="29"/>
  <c r="CM594" i="29"/>
  <c r="CJ593" i="29"/>
  <c r="CL591" i="29"/>
  <c r="CL594" i="29"/>
  <c r="CN592" i="29"/>
  <c r="H1088" i="29" s="1" a="1"/>
  <c r="H1088" i="29" s="1"/>
  <c r="CK591" i="29"/>
  <c r="CK594" i="29"/>
  <c r="CM592" i="29"/>
  <c r="CJ591" i="29"/>
  <c r="CJ594" i="29"/>
  <c r="CL592" i="29"/>
  <c r="CN590" i="29"/>
  <c r="H1086" i="29" s="1" a="1"/>
  <c r="H1086" i="29" s="1"/>
  <c r="CM593" i="29"/>
  <c r="CJ592" i="29"/>
  <c r="CL590" i="29"/>
  <c r="CN593" i="29"/>
  <c r="H1089" i="29" s="1" a="1"/>
  <c r="H1089" i="29" s="1"/>
  <c r="CM590" i="29"/>
  <c r="CK592" i="29"/>
  <c r="AF534" i="29"/>
  <c r="AH537" i="29"/>
  <c r="AJ535" i="29"/>
  <c r="H1055" i="29" s="1" a="1"/>
  <c r="H1055" i="29" s="1"/>
  <c r="AG534" i="29"/>
  <c r="AJ538" i="29"/>
  <c r="AG537" i="29"/>
  <c r="AI535" i="29"/>
  <c r="AI538" i="29"/>
  <c r="AF537" i="29"/>
  <c r="AH535" i="29"/>
  <c r="AH538" i="29"/>
  <c r="AJ536" i="29"/>
  <c r="H1056" i="29" s="1" a="1"/>
  <c r="H1056" i="29" s="1"/>
  <c r="AG535" i="29"/>
  <c r="AG538" i="29"/>
  <c r="AI536" i="29"/>
  <c r="AF535" i="29"/>
  <c r="AF538" i="29"/>
  <c r="AH536" i="29"/>
  <c r="AJ534" i="29"/>
  <c r="H1054" i="29" s="1" a="1"/>
  <c r="H1054" i="29" s="1"/>
  <c r="AI537" i="29"/>
  <c r="AF536" i="29"/>
  <c r="AH534" i="29"/>
  <c r="AJ537" i="29"/>
  <c r="H1057" i="29" s="1" a="1"/>
  <c r="H1057" i="29" s="1"/>
  <c r="AI534" i="29"/>
  <c r="AG536" i="29"/>
  <c r="CQ597" i="29"/>
  <c r="CT600" i="29"/>
  <c r="CQ599" i="29"/>
  <c r="CS597" i="29"/>
  <c r="CU601" i="29"/>
  <c r="CR600" i="29"/>
  <c r="CT598" i="29"/>
  <c r="CU600" i="29"/>
  <c r="H1093" i="29" s="1" a="1"/>
  <c r="H1093" i="29" s="1"/>
  <c r="CS598" i="29"/>
  <c r="CS600" i="29"/>
  <c r="CR598" i="29"/>
  <c r="CQ600" i="29"/>
  <c r="CQ598" i="29"/>
  <c r="CU599" i="29"/>
  <c r="H1092" i="29" s="1" a="1"/>
  <c r="H1092" i="29" s="1"/>
  <c r="CU597" i="29"/>
  <c r="H1090" i="29" s="1" a="1"/>
  <c r="H1090" i="29" s="1"/>
  <c r="CT601" i="29"/>
  <c r="CT599" i="29"/>
  <c r="CT597" i="29"/>
  <c r="CS601" i="29"/>
  <c r="CS599" i="29"/>
  <c r="CR597" i="29"/>
  <c r="CQ601" i="29"/>
  <c r="CU598" i="29"/>
  <c r="H1091" i="29" s="1" a="1"/>
  <c r="H1091" i="29" s="1"/>
  <c r="CR601" i="29"/>
  <c r="CR599" i="29"/>
  <c r="BA911" i="20"/>
  <c r="BC914" i="20"/>
  <c r="BE912" i="20"/>
  <c r="H1259" i="20" s="1" a="1"/>
  <c r="H1259" i="20" s="1"/>
  <c r="BB911" i="20"/>
  <c r="BE915" i="20"/>
  <c r="BB914" i="20"/>
  <c r="BD912" i="20"/>
  <c r="BD915" i="20"/>
  <c r="BA914" i="20"/>
  <c r="BC912" i="20"/>
  <c r="BC915" i="20"/>
  <c r="BE913" i="20"/>
  <c r="H1260" i="20" s="1" a="1"/>
  <c r="H1260" i="20" s="1"/>
  <c r="BB912" i="20"/>
  <c r="BB915" i="20"/>
  <c r="BD913" i="20"/>
  <c r="BA912" i="20"/>
  <c r="BA915" i="20"/>
  <c r="BC913" i="20"/>
  <c r="BE911" i="20"/>
  <c r="H1258" i="20" s="1" a="1"/>
  <c r="H1258" i="20" s="1"/>
  <c r="BD914" i="20"/>
  <c r="BA913" i="20"/>
  <c r="BC911" i="20"/>
  <c r="BE914" i="20"/>
  <c r="H1261" i="20" s="1" a="1"/>
  <c r="H1261" i="20" s="1"/>
  <c r="BB913" i="20"/>
  <c r="BD911" i="20"/>
  <c r="FI845" i="20"/>
  <c r="FK848" i="20"/>
  <c r="FM846" i="20"/>
  <c r="H1227" i="20" s="1" a="1"/>
  <c r="H1227" i="20" s="1"/>
  <c r="FJ845" i="20"/>
  <c r="FM849" i="20"/>
  <c r="FJ848" i="20"/>
  <c r="FL846" i="20"/>
  <c r="FL849" i="20"/>
  <c r="FI848" i="20"/>
  <c r="FK846" i="20"/>
  <c r="FK849" i="20"/>
  <c r="FM847" i="20"/>
  <c r="H1228" i="20" s="1" a="1"/>
  <c r="H1228" i="20" s="1"/>
  <c r="FJ846" i="20"/>
  <c r="FJ849" i="20"/>
  <c r="FL847" i="20"/>
  <c r="FI846" i="20"/>
  <c r="FI849" i="20"/>
  <c r="FK847" i="20"/>
  <c r="FM845" i="20"/>
  <c r="H1226" i="20" s="1" a="1"/>
  <c r="H1226" i="20" s="1"/>
  <c r="FL848" i="20"/>
  <c r="FI847" i="20"/>
  <c r="FK845" i="20"/>
  <c r="FM848" i="20"/>
  <c r="H1229" i="20" s="1" a="1"/>
  <c r="H1229" i="20" s="1"/>
  <c r="FJ847" i="20"/>
  <c r="FL845" i="20"/>
  <c r="DZ988" i="20"/>
  <c r="ED992" i="20"/>
  <c r="EA991" i="20"/>
  <c r="EC989" i="20"/>
  <c r="EC992" i="20"/>
  <c r="DZ991" i="20"/>
  <c r="EB989" i="20"/>
  <c r="EB992" i="20"/>
  <c r="ED990" i="20"/>
  <c r="H1304" i="20" s="1" a="1"/>
  <c r="H1304" i="20" s="1"/>
  <c r="EA989" i="20"/>
  <c r="EA992" i="20"/>
  <c r="EC990" i="20"/>
  <c r="DZ989" i="20"/>
  <c r="DZ992" i="20"/>
  <c r="EB990" i="20"/>
  <c r="ED988" i="20"/>
  <c r="H1302" i="20" s="1" a="1"/>
  <c r="H1302" i="20" s="1"/>
  <c r="EC991" i="20"/>
  <c r="DZ990" i="20"/>
  <c r="EB988" i="20"/>
  <c r="EA990" i="20"/>
  <c r="ED989" i="20"/>
  <c r="H1303" i="20" s="1" a="1"/>
  <c r="H1303" i="20" s="1"/>
  <c r="EC988" i="20"/>
  <c r="EA988" i="20"/>
  <c r="EB991" i="20"/>
  <c r="ED991" i="20"/>
  <c r="H1305" i="20" s="1" a="1"/>
  <c r="H1305" i="20" s="1"/>
  <c r="CC583" i="20"/>
  <c r="CE587" i="20"/>
  <c r="CG585" i="20"/>
  <c r="H1084" i="20" s="1" a="1"/>
  <c r="H1084" i="20" s="1"/>
  <c r="CD584" i="20"/>
  <c r="CD587" i="20"/>
  <c r="CF585" i="20"/>
  <c r="CC584" i="20"/>
  <c r="CC587" i="20"/>
  <c r="CE585" i="20"/>
  <c r="CG583" i="20"/>
  <c r="H1082" i="20" s="1" a="1"/>
  <c r="H1082" i="20" s="1"/>
  <c r="CG586" i="20"/>
  <c r="H1085" i="20" s="1" a="1"/>
  <c r="H1085" i="20" s="1"/>
  <c r="CD585" i="20"/>
  <c r="CF583" i="20"/>
  <c r="CF586" i="20"/>
  <c r="CC585" i="20"/>
  <c r="CE583" i="20"/>
  <c r="CE586" i="20"/>
  <c r="CG584" i="20"/>
  <c r="H1083" i="20" s="1" a="1"/>
  <c r="H1083" i="20" s="1"/>
  <c r="CD583" i="20"/>
  <c r="CG587" i="20"/>
  <c r="CD586" i="20"/>
  <c r="CF584" i="20"/>
  <c r="CF587" i="20"/>
  <c r="CC586" i="20"/>
  <c r="CE584" i="20"/>
  <c r="DS625" i="20"/>
  <c r="DW629" i="20"/>
  <c r="DT628" i="20"/>
  <c r="DV626" i="20"/>
  <c r="DV629" i="20"/>
  <c r="DS628" i="20"/>
  <c r="DU626" i="20"/>
  <c r="DT629" i="20"/>
  <c r="DV627" i="20"/>
  <c r="DS626" i="20"/>
  <c r="DS629" i="20"/>
  <c r="DU627" i="20"/>
  <c r="DW625" i="20"/>
  <c r="H1106" i="20" s="1" a="1"/>
  <c r="H1106" i="20" s="1"/>
  <c r="DV628" i="20"/>
  <c r="DS627" i="20"/>
  <c r="DU625" i="20"/>
  <c r="DW628" i="20"/>
  <c r="H1109" i="20" s="1" a="1"/>
  <c r="H1109" i="20" s="1"/>
  <c r="DU628" i="20"/>
  <c r="DW627" i="20"/>
  <c r="H1108" i="20" s="1" a="1"/>
  <c r="H1108" i="20" s="1"/>
  <c r="DT627" i="20"/>
  <c r="DW626" i="20"/>
  <c r="H1107" i="20" s="1" a="1"/>
  <c r="H1107" i="20" s="1"/>
  <c r="DT626" i="20"/>
  <c r="DV625" i="20"/>
  <c r="DU629" i="20"/>
  <c r="DT625" i="20"/>
  <c r="BG19" i="49"/>
  <c r="BI22" i="49"/>
  <c r="BK20" i="49"/>
  <c r="E266" i="49" s="1" a="1"/>
  <c r="E266" i="49" s="1"/>
  <c r="BH19" i="49"/>
  <c r="BK23" i="49"/>
  <c r="E278" i="49" s="1" a="1"/>
  <c r="E278" i="49" s="1"/>
  <c r="BH22" i="49"/>
  <c r="BJ20" i="49"/>
  <c r="BJ23" i="49"/>
  <c r="BG22" i="49"/>
  <c r="BI20" i="49"/>
  <c r="BI23" i="49"/>
  <c r="BK21" i="49"/>
  <c r="E270" i="49" s="1" a="1"/>
  <c r="E270" i="49" s="1"/>
  <c r="BH20" i="49"/>
  <c r="BG23" i="49"/>
  <c r="BI21" i="49"/>
  <c r="BK19" i="49"/>
  <c r="E262" i="49" s="1" a="1"/>
  <c r="E262" i="49" s="1"/>
  <c r="BK22" i="49"/>
  <c r="E274" i="49" s="1" a="1"/>
  <c r="E274" i="49" s="1"/>
  <c r="BH21" i="49"/>
  <c r="BJ19" i="49"/>
  <c r="BG21" i="49"/>
  <c r="BG20" i="49"/>
  <c r="BI19" i="49"/>
  <c r="BH23" i="49"/>
  <c r="BJ22" i="49"/>
  <c r="BJ21" i="49"/>
  <c r="EN1002" i="31"/>
  <c r="EQ1006" i="31"/>
  <c r="EN1005" i="31"/>
  <c r="EP1003" i="31"/>
  <c r="EO1006" i="31"/>
  <c r="EQ1004" i="31"/>
  <c r="EN1003" i="31"/>
  <c r="EN1006" i="31"/>
  <c r="EP1004" i="31"/>
  <c r="ER1002" i="31"/>
  <c r="H1310" i="31" s="1" a="1"/>
  <c r="H1310" i="31" s="1"/>
  <c r="EQ1005" i="31"/>
  <c r="EN1004" i="31"/>
  <c r="EP1002" i="31"/>
  <c r="EO1004" i="31"/>
  <c r="ER1003" i="31"/>
  <c r="H1311" i="31" s="1" a="1"/>
  <c r="H1311" i="31" s="1"/>
  <c r="ER1006" i="31"/>
  <c r="EQ1003" i="31"/>
  <c r="EP1006" i="31"/>
  <c r="EO1003" i="31"/>
  <c r="ER1005" i="31"/>
  <c r="H1313" i="31" s="1" a="1"/>
  <c r="H1313" i="31" s="1"/>
  <c r="EQ1002" i="31"/>
  <c r="EP1005" i="31"/>
  <c r="EO1002" i="31"/>
  <c r="EO1005" i="31"/>
  <c r="ER1004" i="31"/>
  <c r="H1312" i="31" s="1" a="1"/>
  <c r="H1312" i="31" s="1"/>
  <c r="BH918" i="31"/>
  <c r="BH922" i="31"/>
  <c r="BJ920" i="31"/>
  <c r="BL918" i="31"/>
  <c r="H1262" i="31" s="1" a="1"/>
  <c r="H1262" i="31" s="1"/>
  <c r="BL921" i="31"/>
  <c r="H1265" i="31" s="1" a="1"/>
  <c r="H1265" i="31" s="1"/>
  <c r="BI920" i="31"/>
  <c r="BK918" i="31"/>
  <c r="BK921" i="31"/>
  <c r="BH920" i="31"/>
  <c r="BJ918" i="31"/>
  <c r="BJ921" i="31"/>
  <c r="BL919" i="31"/>
  <c r="H1263" i="31" s="1" a="1"/>
  <c r="H1263" i="31" s="1"/>
  <c r="BI918" i="31"/>
  <c r="BK922" i="31"/>
  <c r="BH921" i="31"/>
  <c r="BJ919" i="31"/>
  <c r="BJ922" i="31"/>
  <c r="BL920" i="31"/>
  <c r="H1264" i="31" s="1" a="1"/>
  <c r="H1264" i="31" s="1"/>
  <c r="BI919" i="31"/>
  <c r="BK920" i="31"/>
  <c r="BK919" i="31"/>
  <c r="BH919" i="31"/>
  <c r="BL922" i="31"/>
  <c r="BI922" i="31"/>
  <c r="BI921" i="31"/>
  <c r="AF890" i="31"/>
  <c r="AH893" i="31"/>
  <c r="AJ891" i="31"/>
  <c r="H1247" i="31" s="1" a="1"/>
  <c r="H1247" i="31" s="1"/>
  <c r="AG890" i="31"/>
  <c r="AJ894" i="31"/>
  <c r="AG893" i="31"/>
  <c r="AI891" i="31"/>
  <c r="AI894" i="31"/>
  <c r="AF893" i="31"/>
  <c r="AH891" i="31"/>
  <c r="AH894" i="31"/>
  <c r="AJ892" i="31"/>
  <c r="H1248" i="31" s="1" a="1"/>
  <c r="H1248" i="31" s="1"/>
  <c r="AG891" i="31"/>
  <c r="AG894" i="31"/>
  <c r="AI892" i="31"/>
  <c r="AF891" i="31"/>
  <c r="AF894" i="31"/>
  <c r="AH892" i="31"/>
  <c r="AJ890" i="31"/>
  <c r="H1246" i="31" s="1" a="1"/>
  <c r="H1246" i="31" s="1"/>
  <c r="AJ893" i="31"/>
  <c r="H1249" i="31" s="1" a="1"/>
  <c r="H1249" i="31" s="1"/>
  <c r="AG892" i="31"/>
  <c r="AI890" i="31"/>
  <c r="AI893" i="31"/>
  <c r="AF892" i="31"/>
  <c r="AH890" i="31"/>
  <c r="R876" i="31"/>
  <c r="U879" i="31"/>
  <c r="R878" i="31"/>
  <c r="T876" i="31"/>
  <c r="T879" i="31"/>
  <c r="V877" i="31"/>
  <c r="H1239" i="31" s="1" a="1"/>
  <c r="H1239" i="31" s="1"/>
  <c r="S876" i="31"/>
  <c r="V880" i="31"/>
  <c r="S879" i="31"/>
  <c r="U877" i="31"/>
  <c r="U880" i="31"/>
  <c r="R879" i="31"/>
  <c r="T877" i="31"/>
  <c r="T880" i="31"/>
  <c r="V878" i="31"/>
  <c r="H1240" i="31" s="1" a="1"/>
  <c r="H1240" i="31" s="1"/>
  <c r="S877" i="31"/>
  <c r="S880" i="31"/>
  <c r="U878" i="31"/>
  <c r="R877" i="31"/>
  <c r="R880" i="31"/>
  <c r="T878" i="31"/>
  <c r="V876" i="31"/>
  <c r="H1238" i="31" s="1" a="1"/>
  <c r="H1238" i="31" s="1"/>
  <c r="V879" i="31"/>
  <c r="H1241" i="31" s="1" a="1"/>
  <c r="H1241" i="31" s="1"/>
  <c r="S878" i="31"/>
  <c r="U876" i="31"/>
  <c r="FW852" i="31" a="1"/>
  <c r="FW681" i="31"/>
  <c r="FZ684" i="31"/>
  <c r="FW683" i="31"/>
  <c r="FY681" i="31"/>
  <c r="FY684" i="31"/>
  <c r="GA682" i="31"/>
  <c r="H1139" i="31" s="1" a="1"/>
  <c r="H1139" i="31" s="1"/>
  <c r="FX681" i="31"/>
  <c r="GA685" i="31"/>
  <c r="FX684" i="31"/>
  <c r="FZ682" i="31"/>
  <c r="FZ685" i="31"/>
  <c r="FW684" i="31"/>
  <c r="FY682" i="31"/>
  <c r="FY685" i="31"/>
  <c r="GA683" i="31"/>
  <c r="H1140" i="31" s="1" a="1"/>
  <c r="H1140" i="31" s="1"/>
  <c r="FX682" i="31"/>
  <c r="FX685" i="31"/>
  <c r="FZ683" i="31"/>
  <c r="FW682" i="31"/>
  <c r="FW685" i="31"/>
  <c r="FY683" i="31"/>
  <c r="GA681" i="31"/>
  <c r="H1138" i="31" s="1" a="1"/>
  <c r="H1138" i="31" s="1"/>
  <c r="GA684" i="31"/>
  <c r="H1141" i="31" s="1" a="1"/>
  <c r="H1141" i="31" s="1"/>
  <c r="FX683" i="31"/>
  <c r="FZ681" i="31"/>
  <c r="CJ583" i="31" a="1"/>
  <c r="EG988" i="30" a="1"/>
  <c r="AM897" i="30"/>
  <c r="AO900" i="30"/>
  <c r="AQ898" i="30"/>
  <c r="H1251" i="30" s="1" a="1"/>
  <c r="H1251" i="30" s="1"/>
  <c r="AN897" i="30"/>
  <c r="AQ901" i="30"/>
  <c r="AN900" i="30"/>
  <c r="AP898" i="30"/>
  <c r="AP901" i="30"/>
  <c r="AM900" i="30"/>
  <c r="AO898" i="30"/>
  <c r="AO901" i="30"/>
  <c r="AQ899" i="30"/>
  <c r="H1252" i="30" s="1" a="1"/>
  <c r="H1252" i="30" s="1"/>
  <c r="AN898" i="30"/>
  <c r="AN901" i="30"/>
  <c r="AP899" i="30"/>
  <c r="AM898" i="30"/>
  <c r="AM901" i="30"/>
  <c r="AO899" i="30"/>
  <c r="AQ897" i="30"/>
  <c r="H1250" i="30" s="1" a="1"/>
  <c r="H1250" i="30" s="1"/>
  <c r="AQ900" i="30"/>
  <c r="H1253" i="30" s="1" a="1"/>
  <c r="H1253" i="30" s="1"/>
  <c r="AN899" i="30"/>
  <c r="AP897" i="30"/>
  <c r="AP900" i="30"/>
  <c r="AM899" i="30"/>
  <c r="AO897" i="30"/>
  <c r="EN817" i="30" a="1"/>
  <c r="BV754" i="30"/>
  <c r="BZ757" i="30"/>
  <c r="H1177" i="30" s="1" a="1"/>
  <c r="H1177" i="30" s="1"/>
  <c r="BW756" i="30"/>
  <c r="BY754" i="30"/>
  <c r="BY757" i="30"/>
  <c r="BV756" i="30"/>
  <c r="BX754" i="30"/>
  <c r="BX757" i="30"/>
  <c r="BZ755" i="30"/>
  <c r="H1175" i="30" s="1" a="1"/>
  <c r="H1175" i="30" s="1"/>
  <c r="BW754" i="30"/>
  <c r="BZ758" i="30"/>
  <c r="BW757" i="30"/>
  <c r="BY755" i="30"/>
  <c r="BY758" i="30"/>
  <c r="BV757" i="30"/>
  <c r="BX755" i="30"/>
  <c r="BX758" i="30"/>
  <c r="BZ756" i="30"/>
  <c r="H1176" i="30" s="1" a="1"/>
  <c r="H1176" i="30" s="1"/>
  <c r="BW755" i="30"/>
  <c r="BW758" i="30"/>
  <c r="BY756" i="30"/>
  <c r="BV755" i="30"/>
  <c r="BV758" i="30"/>
  <c r="BX756" i="30"/>
  <c r="BZ754" i="30"/>
  <c r="H1174" i="30" s="1" a="1"/>
  <c r="H1174" i="30" s="1"/>
  <c r="FI667" i="30"/>
  <c r="FK671" i="30"/>
  <c r="FM669" i="30"/>
  <c r="H1132" i="30" s="1" a="1"/>
  <c r="H1132" i="30" s="1"/>
  <c r="FJ668" i="30"/>
  <c r="FJ671" i="30"/>
  <c r="FL669" i="30"/>
  <c r="FI668" i="30"/>
  <c r="FI671" i="30"/>
  <c r="FK669" i="30"/>
  <c r="FM667" i="30"/>
  <c r="H1130" i="30" s="1" a="1"/>
  <c r="H1130" i="30" s="1"/>
  <c r="FM670" i="30"/>
  <c r="H1133" i="30" s="1" a="1"/>
  <c r="H1133" i="30" s="1"/>
  <c r="FJ669" i="30"/>
  <c r="FL667" i="30"/>
  <c r="FL670" i="30"/>
  <c r="FI669" i="30"/>
  <c r="FK667" i="30"/>
  <c r="FK670" i="30"/>
  <c r="FM668" i="30"/>
  <c r="H1131" i="30" s="1" a="1"/>
  <c r="H1131" i="30" s="1"/>
  <c r="FJ667" i="30"/>
  <c r="FM671" i="30"/>
  <c r="FJ670" i="30"/>
  <c r="FL668" i="30"/>
  <c r="FL671" i="30"/>
  <c r="FI670" i="30"/>
  <c r="FK668" i="30"/>
  <c r="DE611" i="30"/>
  <c r="DI614" i="30"/>
  <c r="H1101" i="30" s="1" a="1"/>
  <c r="H1101" i="30" s="1"/>
  <c r="DF613" i="30"/>
  <c r="DH611" i="30"/>
  <c r="DH614" i="30"/>
  <c r="DE613" i="30"/>
  <c r="DG611" i="30"/>
  <c r="DG614" i="30"/>
  <c r="DI612" i="30"/>
  <c r="H1099" i="30" s="1" a="1"/>
  <c r="H1099" i="30" s="1"/>
  <c r="DF611" i="30"/>
  <c r="DI615" i="30"/>
  <c r="DF614" i="30"/>
  <c r="DH612" i="30"/>
  <c r="DH615" i="30"/>
  <c r="DE614" i="30"/>
  <c r="DG612" i="30"/>
  <c r="DG615" i="30"/>
  <c r="DI613" i="30"/>
  <c r="H1100" i="30" s="1" a="1"/>
  <c r="H1100" i="30" s="1"/>
  <c r="DF612" i="30"/>
  <c r="DF615" i="30"/>
  <c r="DH613" i="30"/>
  <c r="DE612" i="30"/>
  <c r="DE615" i="30"/>
  <c r="DG613" i="30"/>
  <c r="DI611" i="30"/>
  <c r="H1098" i="30" s="1" a="1"/>
  <c r="H1098" i="30" s="1"/>
  <c r="CC583" i="29"/>
  <c r="CE586" i="29"/>
  <c r="CG584" i="29"/>
  <c r="H1083" i="29" s="1" a="1"/>
  <c r="H1083" i="29" s="1"/>
  <c r="CD583" i="29"/>
  <c r="CG587" i="29"/>
  <c r="CD586" i="29"/>
  <c r="CF584" i="29"/>
  <c r="CF587" i="29"/>
  <c r="CC586" i="29"/>
  <c r="CE584" i="29"/>
  <c r="CE587" i="29"/>
  <c r="CG585" i="29"/>
  <c r="H1084" i="29" s="1" a="1"/>
  <c r="H1084" i="29" s="1"/>
  <c r="CD584" i="29"/>
  <c r="CD587" i="29"/>
  <c r="CF585" i="29"/>
  <c r="CC584" i="29"/>
  <c r="CC587" i="29"/>
  <c r="CE585" i="29"/>
  <c r="CG583" i="29"/>
  <c r="H1082" i="29" s="1" a="1"/>
  <c r="H1082" i="29" s="1"/>
  <c r="CF586" i="29"/>
  <c r="CC585" i="29"/>
  <c r="CE583" i="29"/>
  <c r="CG586" i="29"/>
  <c r="H1085" i="29" s="1" a="1"/>
  <c r="H1085" i="29" s="1"/>
  <c r="CD585" i="29"/>
  <c r="CF583" i="29"/>
  <c r="Y527" i="29"/>
  <c r="AA530" i="29"/>
  <c r="AC528" i="29"/>
  <c r="H1051" i="29" s="1" a="1"/>
  <c r="H1051" i="29" s="1"/>
  <c r="Z527" i="29"/>
  <c r="AC531" i="29"/>
  <c r="Z530" i="29"/>
  <c r="AB528" i="29"/>
  <c r="AB531" i="29"/>
  <c r="Y530" i="29"/>
  <c r="AA528" i="29"/>
  <c r="AA531" i="29"/>
  <c r="AC529" i="29"/>
  <c r="H1052" i="29" s="1" a="1"/>
  <c r="H1052" i="29" s="1"/>
  <c r="Z528" i="29"/>
  <c r="Z531" i="29"/>
  <c r="AB529" i="29"/>
  <c r="Y528" i="29"/>
  <c r="Y531" i="29"/>
  <c r="AA529" i="29"/>
  <c r="AC527" i="29"/>
  <c r="H1050" i="29" s="1" a="1"/>
  <c r="H1050" i="29" s="1"/>
  <c r="AB530" i="29"/>
  <c r="Y529" i="29"/>
  <c r="AA527" i="29"/>
  <c r="AC530" i="29"/>
  <c r="H1053" i="29" s="1" a="1"/>
  <c r="H1053" i="29" s="1"/>
  <c r="Z529" i="29"/>
  <c r="AB527" i="29"/>
  <c r="CX960" i="20"/>
  <c r="CZ963" i="20"/>
  <c r="DB961" i="20"/>
  <c r="H1287" i="20" s="1" a="1"/>
  <c r="H1287" i="20" s="1"/>
  <c r="CY960" i="20"/>
  <c r="DB964" i="20"/>
  <c r="CY963" i="20"/>
  <c r="DA961" i="20"/>
  <c r="DA964" i="20"/>
  <c r="CX963" i="20"/>
  <c r="CZ961" i="20"/>
  <c r="CZ964" i="20"/>
  <c r="DB962" i="20"/>
  <c r="H1288" i="20" s="1" a="1"/>
  <c r="H1288" i="20" s="1"/>
  <c r="CY961" i="20"/>
  <c r="CY964" i="20"/>
  <c r="DA962" i="20"/>
  <c r="CX961" i="20"/>
  <c r="CX964" i="20"/>
  <c r="CZ962" i="20"/>
  <c r="DB960" i="20"/>
  <c r="H1286" i="20" s="1" a="1"/>
  <c r="H1286" i="20" s="1"/>
  <c r="DA963" i="20"/>
  <c r="CX962" i="20"/>
  <c r="CZ960" i="20"/>
  <c r="DB963" i="20"/>
  <c r="H1289" i="20" s="1" a="1"/>
  <c r="H1289" i="20" s="1"/>
  <c r="CY962" i="20"/>
  <c r="DA960" i="20"/>
  <c r="AT904" i="20"/>
  <c r="AV907" i="20"/>
  <c r="AX905" i="20"/>
  <c r="H1255" i="20" s="1" a="1"/>
  <c r="H1255" i="20" s="1"/>
  <c r="AU904" i="20"/>
  <c r="AX908" i="20"/>
  <c r="AU907" i="20"/>
  <c r="AW905" i="20"/>
  <c r="AW908" i="20"/>
  <c r="AT907" i="20"/>
  <c r="AV905" i="20"/>
  <c r="AV908" i="20"/>
  <c r="AX906" i="20"/>
  <c r="H1256" i="20" s="1" a="1"/>
  <c r="H1256" i="20" s="1"/>
  <c r="AU905" i="20"/>
  <c r="AU908" i="20"/>
  <c r="AW906" i="20"/>
  <c r="AT905" i="20"/>
  <c r="AT908" i="20"/>
  <c r="AV906" i="20"/>
  <c r="AX904" i="20"/>
  <c r="H1254" i="20" s="1" a="1"/>
  <c r="H1254" i="20" s="1"/>
  <c r="AW907" i="20"/>
  <c r="AT906" i="20"/>
  <c r="AV904" i="20"/>
  <c r="AX907" i="20"/>
  <c r="H1257" i="20" s="1" a="1"/>
  <c r="H1257" i="20" s="1"/>
  <c r="AU906" i="20"/>
  <c r="AW904" i="20"/>
  <c r="FB838" i="20"/>
  <c r="FD841" i="20"/>
  <c r="FF839" i="20"/>
  <c r="H1223" i="20" s="1" a="1"/>
  <c r="H1223" i="20" s="1"/>
  <c r="FC838" i="20"/>
  <c r="FF842" i="20"/>
  <c r="FC841" i="20"/>
  <c r="FE839" i="20"/>
  <c r="FE842" i="20"/>
  <c r="FB841" i="20"/>
  <c r="FD839" i="20"/>
  <c r="FD842" i="20"/>
  <c r="FF840" i="20"/>
  <c r="H1224" i="20" s="1" a="1"/>
  <c r="H1224" i="20" s="1"/>
  <c r="FC839" i="20"/>
  <c r="FC842" i="20"/>
  <c r="FE840" i="20"/>
  <c r="FB839" i="20"/>
  <c r="FB842" i="20"/>
  <c r="FD840" i="20"/>
  <c r="FF838" i="20"/>
  <c r="H1222" i="20" s="1" a="1"/>
  <c r="H1222" i="20" s="1"/>
  <c r="FE841" i="20"/>
  <c r="FB840" i="20"/>
  <c r="FD838" i="20"/>
  <c r="FF841" i="20"/>
  <c r="H1225" i="20" s="1" a="1"/>
  <c r="H1225" i="20" s="1"/>
  <c r="FC840" i="20"/>
  <c r="FE838" i="20"/>
  <c r="DL974" i="20"/>
  <c r="DP978" i="20"/>
  <c r="DM977" i="20"/>
  <c r="DO975" i="20"/>
  <c r="DO978" i="20"/>
  <c r="DL977" i="20"/>
  <c r="DN975" i="20"/>
  <c r="DN978" i="20"/>
  <c r="DP976" i="20"/>
  <c r="H1296" i="20" s="1" a="1"/>
  <c r="H1296" i="20" s="1"/>
  <c r="DM975" i="20"/>
  <c r="DM978" i="20"/>
  <c r="DO976" i="20"/>
  <c r="DL975" i="20"/>
  <c r="DL978" i="20"/>
  <c r="DN976" i="20"/>
  <c r="DP974" i="20"/>
  <c r="H1294" i="20" s="1" a="1"/>
  <c r="H1294" i="20" s="1"/>
  <c r="DO977" i="20"/>
  <c r="DL976" i="20"/>
  <c r="DN974" i="20"/>
  <c r="DM976" i="20"/>
  <c r="DP975" i="20"/>
  <c r="H1295" i="20" s="1" a="1"/>
  <c r="H1295" i="20" s="1"/>
  <c r="DO974" i="20"/>
  <c r="DM974" i="20"/>
  <c r="DN977" i="20"/>
  <c r="DP977" i="20"/>
  <c r="H1297" i="20" s="1" a="1"/>
  <c r="H1297" i="20" s="1"/>
  <c r="BV576" i="20"/>
  <c r="BX580" i="20"/>
  <c r="BZ578" i="20"/>
  <c r="H1080" i="20" s="1" a="1"/>
  <c r="H1080" i="20" s="1"/>
  <c r="BW577" i="20"/>
  <c r="BW580" i="20"/>
  <c r="BY578" i="20"/>
  <c r="BV577" i="20"/>
  <c r="BV580" i="20"/>
  <c r="BZ576" i="20"/>
  <c r="H1078" i="20" s="1" a="1"/>
  <c r="H1078" i="20" s="1"/>
  <c r="BX578" i="20"/>
  <c r="BZ579" i="20"/>
  <c r="H1081" i="20" s="1" a="1"/>
  <c r="H1081" i="20" s="1"/>
  <c r="BW578" i="20"/>
  <c r="BY576" i="20"/>
  <c r="BY579" i="20"/>
  <c r="BV578" i="20"/>
  <c r="BX576" i="20"/>
  <c r="BX579" i="20"/>
  <c r="BZ577" i="20"/>
  <c r="H1079" i="20" s="1" a="1"/>
  <c r="H1079" i="20" s="1"/>
  <c r="BW576" i="20"/>
  <c r="BZ580" i="20"/>
  <c r="BW579" i="20"/>
  <c r="BY577" i="20"/>
  <c r="BY580" i="20"/>
  <c r="BV579" i="20"/>
  <c r="BX577" i="20"/>
  <c r="DZ810" i="20"/>
  <c r="ED814" i="20"/>
  <c r="EA813" i="20"/>
  <c r="EC811" i="20"/>
  <c r="EC814" i="20"/>
  <c r="DZ813" i="20"/>
  <c r="EB811" i="20"/>
  <c r="EB814" i="20"/>
  <c r="ED812" i="20"/>
  <c r="H1208" i="20" s="1" a="1"/>
  <c r="H1208" i="20" s="1"/>
  <c r="EA811" i="20"/>
  <c r="EA814" i="20"/>
  <c r="EC812" i="20"/>
  <c r="DZ811" i="20"/>
  <c r="DZ814" i="20"/>
  <c r="EB812" i="20"/>
  <c r="ED810" i="20"/>
  <c r="H1206" i="20" s="1" a="1"/>
  <c r="H1206" i="20" s="1"/>
  <c r="EC813" i="20"/>
  <c r="DZ812" i="20"/>
  <c r="EB810" i="20"/>
  <c r="ED813" i="20"/>
  <c r="H1209" i="20" s="1" a="1"/>
  <c r="H1209" i="20" s="1"/>
  <c r="EB813" i="20"/>
  <c r="EA812" i="20"/>
  <c r="ED811" i="20"/>
  <c r="H1207" i="20" s="1" a="1"/>
  <c r="H1207" i="20" s="1"/>
  <c r="EC810" i="20"/>
  <c r="EA810" i="20"/>
  <c r="Y698" i="20" a="1"/>
  <c r="FI1023" i="31"/>
  <c r="FK1027" i="31"/>
  <c r="FM1025" i="31"/>
  <c r="H1324" i="31" s="1" a="1"/>
  <c r="H1324" i="31" s="1"/>
  <c r="FJ1024" i="31"/>
  <c r="FI1027" i="31"/>
  <c r="FK1025" i="31"/>
  <c r="FM1023" i="31"/>
  <c r="H1322" i="31" s="1" a="1"/>
  <c r="H1322" i="31" s="1"/>
  <c r="FM1026" i="31"/>
  <c r="H1325" i="31" s="1" a="1"/>
  <c r="H1325" i="31" s="1"/>
  <c r="FJ1025" i="31"/>
  <c r="FL1023" i="31"/>
  <c r="FK1026" i="31"/>
  <c r="FM1024" i="31"/>
  <c r="H1323" i="31" s="1" a="1"/>
  <c r="H1323" i="31" s="1"/>
  <c r="FJ1023" i="31"/>
  <c r="FM1027" i="31"/>
  <c r="FJ1026" i="31"/>
  <c r="FL1024" i="31"/>
  <c r="FI1025" i="31"/>
  <c r="FK1024" i="31"/>
  <c r="FI1024" i="31"/>
  <c r="FL1027" i="31"/>
  <c r="FK1023" i="31"/>
  <c r="FL1026" i="31"/>
  <c r="FI1026" i="31"/>
  <c r="FJ1027" i="31"/>
  <c r="FL1025" i="31"/>
  <c r="AT726" i="31"/>
  <c r="AT730" i="31"/>
  <c r="AV728" i="31"/>
  <c r="AX726" i="31"/>
  <c r="H1158" i="31" s="1" a="1"/>
  <c r="H1158" i="31" s="1"/>
  <c r="AX729" i="31"/>
  <c r="H1161" i="31" s="1" a="1"/>
  <c r="H1161" i="31" s="1"/>
  <c r="AU728" i="31"/>
  <c r="AW726" i="31"/>
  <c r="AW729" i="31"/>
  <c r="AT728" i="31"/>
  <c r="AV726" i="31"/>
  <c r="AX730" i="31"/>
  <c r="AU729" i="31"/>
  <c r="AW727" i="31"/>
  <c r="AW730" i="31"/>
  <c r="AT729" i="31"/>
  <c r="AV727" i="31"/>
  <c r="AV730" i="31"/>
  <c r="AX728" i="31"/>
  <c r="H1160" i="31" s="1" a="1"/>
  <c r="H1160" i="31" s="1"/>
  <c r="AU727" i="31"/>
  <c r="AU730" i="31"/>
  <c r="AV729" i="31"/>
  <c r="AW728" i="31"/>
  <c r="AX727" i="31"/>
  <c r="H1159" i="31" s="1" a="1"/>
  <c r="H1159" i="31" s="1"/>
  <c r="AT727" i="31"/>
  <c r="AU726" i="31"/>
  <c r="CX597" i="31" a="1"/>
  <c r="FB1009" i="30" a="1"/>
  <c r="AF890" i="30"/>
  <c r="AH893" i="30"/>
  <c r="AJ891" i="30"/>
  <c r="H1247" i="30" s="1" a="1"/>
  <c r="H1247" i="30" s="1"/>
  <c r="AG890" i="30"/>
  <c r="AJ894" i="30"/>
  <c r="AG893" i="30"/>
  <c r="AI891" i="30"/>
  <c r="AI894" i="30"/>
  <c r="AF893" i="30"/>
  <c r="AH891" i="30"/>
  <c r="AH894" i="30"/>
  <c r="AJ892" i="30"/>
  <c r="H1248" i="30" s="1" a="1"/>
  <c r="H1248" i="30" s="1"/>
  <c r="AG891" i="30"/>
  <c r="AG894" i="30"/>
  <c r="AI892" i="30"/>
  <c r="AF891" i="30"/>
  <c r="AF894" i="30"/>
  <c r="AH892" i="30"/>
  <c r="AJ890" i="30"/>
  <c r="H1246" i="30" s="1" a="1"/>
  <c r="H1246" i="30" s="1"/>
  <c r="AJ893" i="30"/>
  <c r="H1249" i="30" s="1" a="1"/>
  <c r="H1249" i="30" s="1"/>
  <c r="AG892" i="30"/>
  <c r="AI890" i="30"/>
  <c r="AI893" i="30"/>
  <c r="AF892" i="30"/>
  <c r="AH890" i="30"/>
  <c r="AT904" i="30"/>
  <c r="AW908" i="30"/>
  <c r="AT907" i="30"/>
  <c r="AV905" i="30"/>
  <c r="AU908" i="30"/>
  <c r="AW906" i="30"/>
  <c r="AT905" i="30"/>
  <c r="AW907" i="30"/>
  <c r="AT906" i="30"/>
  <c r="AV904" i="30"/>
  <c r="AX908" i="30"/>
  <c r="AU907" i="30"/>
  <c r="AW905" i="30"/>
  <c r="AX905" i="30"/>
  <c r="H1255" i="30" s="1" a="1"/>
  <c r="H1255" i="30" s="1"/>
  <c r="AV908" i="30"/>
  <c r="AU905" i="30"/>
  <c r="AT908" i="30"/>
  <c r="AX904" i="30"/>
  <c r="H1254" i="30" s="1" a="1"/>
  <c r="H1254" i="30" s="1"/>
  <c r="AX907" i="30"/>
  <c r="H1257" i="30" s="1" a="1"/>
  <c r="H1257" i="30" s="1"/>
  <c r="AW904" i="30"/>
  <c r="AV907" i="30"/>
  <c r="AU904" i="30"/>
  <c r="AX906" i="30"/>
  <c r="H1256" i="30" s="1" a="1"/>
  <c r="H1256" i="30" s="1"/>
  <c r="AV906" i="30"/>
  <c r="AU906" i="30"/>
  <c r="DS803" i="30"/>
  <c r="DW806" i="30"/>
  <c r="H1205" i="30" s="1" a="1"/>
  <c r="H1205" i="30" s="1"/>
  <c r="DT805" i="30"/>
  <c r="DV803" i="30"/>
  <c r="DV806" i="30"/>
  <c r="DS805" i="30"/>
  <c r="DU803" i="30"/>
  <c r="DU806" i="30"/>
  <c r="DW804" i="30"/>
  <c r="H1203" i="30" s="1" a="1"/>
  <c r="H1203" i="30" s="1"/>
  <c r="DT803" i="30"/>
  <c r="DW807" i="30"/>
  <c r="DT806" i="30"/>
  <c r="DV804" i="30"/>
  <c r="DV807" i="30"/>
  <c r="DS806" i="30"/>
  <c r="DU804" i="30"/>
  <c r="DU807" i="30"/>
  <c r="DW805" i="30"/>
  <c r="H1204" i="30" s="1" a="1"/>
  <c r="H1204" i="30" s="1"/>
  <c r="DT804" i="30"/>
  <c r="DT807" i="30"/>
  <c r="DV805" i="30"/>
  <c r="DS804" i="30"/>
  <c r="DS807" i="30"/>
  <c r="DU805" i="30"/>
  <c r="DW803" i="30"/>
  <c r="H1202" i="30" s="1" a="1"/>
  <c r="H1202" i="30" s="1"/>
  <c r="BO747" i="30"/>
  <c r="BR750" i="30"/>
  <c r="BO749" i="30"/>
  <c r="BQ747" i="30"/>
  <c r="BQ750" i="30"/>
  <c r="BS748" i="30"/>
  <c r="H1171" i="30" s="1" a="1"/>
  <c r="H1171" i="30" s="1"/>
  <c r="BP747" i="30"/>
  <c r="BS751" i="30"/>
  <c r="BP750" i="30"/>
  <c r="BR748" i="30"/>
  <c r="BR751" i="30"/>
  <c r="BO750" i="30"/>
  <c r="BQ748" i="30"/>
  <c r="BQ751" i="30"/>
  <c r="BS749" i="30"/>
  <c r="H1172" i="30" s="1" a="1"/>
  <c r="H1172" i="30" s="1"/>
  <c r="BP748" i="30"/>
  <c r="BP751" i="30"/>
  <c r="BR749" i="30"/>
  <c r="BO748" i="30"/>
  <c r="BO751" i="30"/>
  <c r="BQ749" i="30"/>
  <c r="BS747" i="30"/>
  <c r="H1170" i="30" s="1" a="1"/>
  <c r="H1170" i="30" s="1"/>
  <c r="BS750" i="30"/>
  <c r="H1173" i="30" s="1" a="1"/>
  <c r="H1173" i="30" s="1"/>
  <c r="BP749" i="30"/>
  <c r="BR747" i="30"/>
  <c r="FB660" i="30"/>
  <c r="FD664" i="30"/>
  <c r="FF662" i="30"/>
  <c r="H1128" i="30" s="1" a="1"/>
  <c r="H1128" i="30" s="1"/>
  <c r="FC661" i="30"/>
  <c r="FC664" i="30"/>
  <c r="FE662" i="30"/>
  <c r="FB661" i="30"/>
  <c r="FB664" i="30"/>
  <c r="FD662" i="30"/>
  <c r="FF660" i="30"/>
  <c r="H1126" i="30" s="1" a="1"/>
  <c r="H1126" i="30" s="1"/>
  <c r="FF663" i="30"/>
  <c r="H1129" i="30" s="1" a="1"/>
  <c r="H1129" i="30" s="1"/>
  <c r="FC662" i="30"/>
  <c r="FE660" i="30"/>
  <c r="FE663" i="30"/>
  <c r="FB662" i="30"/>
  <c r="FD660" i="30"/>
  <c r="FD663" i="30"/>
  <c r="FF661" i="30"/>
  <c r="H1127" i="30" s="1" a="1"/>
  <c r="H1127" i="30" s="1"/>
  <c r="FC660" i="30"/>
  <c r="FF664" i="30"/>
  <c r="FC663" i="30"/>
  <c r="FE661" i="30"/>
  <c r="FE664" i="30"/>
  <c r="FB663" i="30"/>
  <c r="FD661" i="30"/>
  <c r="CX604" i="30"/>
  <c r="DB607" i="30"/>
  <c r="H1097" i="30" s="1" a="1"/>
  <c r="H1097" i="30" s="1"/>
  <c r="CY606" i="30"/>
  <c r="DA604" i="30"/>
  <c r="DA607" i="30"/>
  <c r="CX606" i="30"/>
  <c r="CZ604" i="30"/>
  <c r="CZ607" i="30"/>
  <c r="DB605" i="30"/>
  <c r="H1095" i="30" s="1" a="1"/>
  <c r="H1095" i="30" s="1"/>
  <c r="CY604" i="30"/>
  <c r="DB608" i="30"/>
  <c r="CY607" i="30"/>
  <c r="DA605" i="30"/>
  <c r="DA608" i="30"/>
  <c r="CX607" i="30"/>
  <c r="CZ605" i="30"/>
  <c r="CZ608" i="30"/>
  <c r="DB606" i="30"/>
  <c r="H1096" i="30" s="1" a="1"/>
  <c r="H1096" i="30" s="1"/>
  <c r="CY605" i="30"/>
  <c r="CY608" i="30"/>
  <c r="DA606" i="30"/>
  <c r="CX605" i="30"/>
  <c r="CX608" i="30"/>
  <c r="CZ606" i="30"/>
  <c r="DB604" i="30"/>
  <c r="H1094" i="30" s="1" a="1"/>
  <c r="H1094" i="30" s="1"/>
  <c r="CF935" i="29"/>
  <c r="DL974" i="29"/>
  <c r="DO977" i="29"/>
  <c r="DL976" i="29"/>
  <c r="DN974" i="29"/>
  <c r="DP978" i="29"/>
  <c r="DM977" i="29"/>
  <c r="DO975" i="29"/>
  <c r="DO978" i="29"/>
  <c r="DL977" i="29"/>
  <c r="DN975" i="29"/>
  <c r="DN978" i="29"/>
  <c r="DP976" i="29"/>
  <c r="H1296" i="29" s="1" a="1"/>
  <c r="H1296" i="29" s="1"/>
  <c r="DM975" i="29"/>
  <c r="DM978" i="29"/>
  <c r="DO976" i="29"/>
  <c r="DL975" i="29"/>
  <c r="DL978" i="29"/>
  <c r="DN976" i="29"/>
  <c r="DP974" i="29"/>
  <c r="H1294" i="29" s="1" a="1"/>
  <c r="H1294" i="29" s="1"/>
  <c r="DM976" i="29"/>
  <c r="DP975" i="29"/>
  <c r="H1295" i="29" s="1" a="1"/>
  <c r="H1295" i="29" s="1"/>
  <c r="DO974" i="29"/>
  <c r="DM974" i="29"/>
  <c r="DP977" i="29"/>
  <c r="H1297" i="29" s="1" a="1"/>
  <c r="H1297" i="29" s="1"/>
  <c r="DN977" i="29"/>
  <c r="AF883" i="29" a="1"/>
  <c r="DS796" i="29" a="1"/>
  <c r="BV576" i="29"/>
  <c r="BX579" i="29"/>
  <c r="BZ577" i="29"/>
  <c r="H1079" i="29" s="1" a="1"/>
  <c r="H1079" i="29" s="1"/>
  <c r="BW576" i="29"/>
  <c r="BZ580" i="29"/>
  <c r="BW579" i="29"/>
  <c r="BY577" i="29"/>
  <c r="BY580" i="29"/>
  <c r="BV579" i="29"/>
  <c r="BX577" i="29"/>
  <c r="BX580" i="29"/>
  <c r="BZ578" i="29"/>
  <c r="H1080" i="29" s="1" a="1"/>
  <c r="H1080" i="29" s="1"/>
  <c r="BW577" i="29"/>
  <c r="BW580" i="29"/>
  <c r="BY578" i="29"/>
  <c r="BV577" i="29"/>
  <c r="BV580" i="29"/>
  <c r="BX578" i="29"/>
  <c r="BZ576" i="29"/>
  <c r="H1078" i="29" s="1" a="1"/>
  <c r="H1078" i="29" s="1"/>
  <c r="BY579" i="29"/>
  <c r="BV578" i="29"/>
  <c r="BX576" i="29"/>
  <c r="BZ579" i="29"/>
  <c r="H1081" i="29" s="1" a="1"/>
  <c r="H1081" i="29" s="1"/>
  <c r="BW578" i="29"/>
  <c r="BY576" i="29"/>
  <c r="R520" i="29"/>
  <c r="T523" i="29"/>
  <c r="V521" i="29"/>
  <c r="H1047" i="29" s="1" a="1"/>
  <c r="H1047" i="29" s="1"/>
  <c r="S520" i="29"/>
  <c r="V524" i="29"/>
  <c r="S523" i="29"/>
  <c r="U521" i="29"/>
  <c r="U524" i="29"/>
  <c r="R523" i="29"/>
  <c r="T521" i="29"/>
  <c r="T524" i="29"/>
  <c r="V522" i="29"/>
  <c r="H1048" i="29" s="1" a="1"/>
  <c r="H1048" i="29" s="1"/>
  <c r="S521" i="29"/>
  <c r="S524" i="29"/>
  <c r="U522" i="29"/>
  <c r="R521" i="29"/>
  <c r="R524" i="29"/>
  <c r="T522" i="29"/>
  <c r="V520" i="29"/>
  <c r="H1046" i="29" s="1" a="1"/>
  <c r="H1046" i="29" s="1"/>
  <c r="U523" i="29"/>
  <c r="R522" i="29"/>
  <c r="T520" i="29"/>
  <c r="V523" i="29"/>
  <c r="H1049" i="29" s="1" a="1"/>
  <c r="H1049" i="29" s="1"/>
  <c r="S522" i="29"/>
  <c r="U520" i="29"/>
  <c r="CQ953" i="20"/>
  <c r="CS956" i="20"/>
  <c r="CU954" i="20"/>
  <c r="H1283" i="20" s="1" a="1"/>
  <c r="H1283" i="20" s="1"/>
  <c r="CR953" i="20"/>
  <c r="CU957" i="20"/>
  <c r="CR956" i="20"/>
  <c r="CT954" i="20"/>
  <c r="CT957" i="20"/>
  <c r="CQ956" i="20"/>
  <c r="CS954" i="20"/>
  <c r="CS957" i="20"/>
  <c r="CU955" i="20"/>
  <c r="H1284" i="20" s="1" a="1"/>
  <c r="H1284" i="20" s="1"/>
  <c r="CR954" i="20"/>
  <c r="CR957" i="20"/>
  <c r="CT955" i="20"/>
  <c r="CQ954" i="20"/>
  <c r="CQ957" i="20"/>
  <c r="CS955" i="20"/>
  <c r="CU953" i="20"/>
  <c r="H1282" i="20" s="1" a="1"/>
  <c r="H1282" i="20" s="1"/>
  <c r="CT956" i="20"/>
  <c r="CQ955" i="20"/>
  <c r="CS953" i="20"/>
  <c r="CR955" i="20"/>
  <c r="CT953" i="20"/>
  <c r="CU956" i="20"/>
  <c r="H1285" i="20" s="1" a="1"/>
  <c r="H1285" i="20" s="1"/>
  <c r="AM897" i="20"/>
  <c r="AO900" i="20"/>
  <c r="AQ898" i="20"/>
  <c r="H1251" i="20" s="1" a="1"/>
  <c r="H1251" i="20" s="1"/>
  <c r="AN897" i="20"/>
  <c r="AQ901" i="20"/>
  <c r="AN900" i="20"/>
  <c r="AP898" i="20"/>
  <c r="AP901" i="20"/>
  <c r="AM900" i="20"/>
  <c r="AO898" i="20"/>
  <c r="AO901" i="20"/>
  <c r="AQ899" i="20"/>
  <c r="H1252" i="20" s="1" a="1"/>
  <c r="H1252" i="20" s="1"/>
  <c r="AN898" i="20"/>
  <c r="AN901" i="20"/>
  <c r="AP899" i="20"/>
  <c r="AM898" i="20"/>
  <c r="AM901" i="20"/>
  <c r="AO899" i="20"/>
  <c r="AQ897" i="20"/>
  <c r="H1250" i="20" s="1" a="1"/>
  <c r="H1250" i="20" s="1"/>
  <c r="AP900" i="20"/>
  <c r="AM899" i="20"/>
  <c r="AO897" i="20"/>
  <c r="AN899" i="20"/>
  <c r="AP897" i="20"/>
  <c r="AQ900" i="20"/>
  <c r="H1253" i="20" s="1" a="1"/>
  <c r="H1253" i="20" s="1"/>
  <c r="EU831" i="20"/>
  <c r="EW834" i="20"/>
  <c r="EY832" i="20"/>
  <c r="H1219" i="20" s="1" a="1"/>
  <c r="H1219" i="20" s="1"/>
  <c r="EV831" i="20"/>
  <c r="EY835" i="20"/>
  <c r="EV834" i="20"/>
  <c r="EX832" i="20"/>
  <c r="EX835" i="20"/>
  <c r="EU834" i="20"/>
  <c r="EW832" i="20"/>
  <c r="EW835" i="20"/>
  <c r="EY833" i="20"/>
  <c r="H1220" i="20" s="1" a="1"/>
  <c r="H1220" i="20" s="1"/>
  <c r="EV832" i="20"/>
  <c r="EV835" i="20"/>
  <c r="EX833" i="20"/>
  <c r="EU832" i="20"/>
  <c r="EU835" i="20"/>
  <c r="EW833" i="20"/>
  <c r="EY831" i="20"/>
  <c r="H1218" i="20" s="1" a="1"/>
  <c r="H1218" i="20" s="1"/>
  <c r="EX834" i="20"/>
  <c r="EU833" i="20"/>
  <c r="EW831" i="20"/>
  <c r="EV833" i="20"/>
  <c r="EX831" i="20"/>
  <c r="EY834" i="20"/>
  <c r="H1221" i="20" s="1" a="1"/>
  <c r="H1221" i="20" s="1"/>
  <c r="CC754" i="29" a="1"/>
  <c r="BO569" i="20"/>
  <c r="BQ573" i="20"/>
  <c r="BS571" i="20"/>
  <c r="H1076" i="20" s="1" a="1"/>
  <c r="H1076" i="20" s="1"/>
  <c r="BP570" i="20"/>
  <c r="BP573" i="20"/>
  <c r="BR571" i="20"/>
  <c r="BO570" i="20"/>
  <c r="BO573" i="20"/>
  <c r="BQ571" i="20"/>
  <c r="BS569" i="20"/>
  <c r="H1074" i="20" s="1" a="1"/>
  <c r="H1074" i="20" s="1"/>
  <c r="BS572" i="20"/>
  <c r="H1077" i="20" s="1" a="1"/>
  <c r="H1077" i="20" s="1"/>
  <c r="BP571" i="20"/>
  <c r="BR569" i="20"/>
  <c r="BR572" i="20"/>
  <c r="BO571" i="20"/>
  <c r="BQ569" i="20"/>
  <c r="BQ572" i="20"/>
  <c r="BS570" i="20"/>
  <c r="H1075" i="20" s="1" a="1"/>
  <c r="H1075" i="20" s="1"/>
  <c r="BP569" i="20"/>
  <c r="BS573" i="20"/>
  <c r="BP572" i="20"/>
  <c r="BR570" i="20"/>
  <c r="BR573" i="20"/>
  <c r="BO572" i="20"/>
  <c r="BQ570" i="20"/>
  <c r="AQ19" i="49"/>
  <c r="AS22" i="49"/>
  <c r="AU20" i="49"/>
  <c r="E264" i="49" s="1" a="1"/>
  <c r="E264" i="49" s="1"/>
  <c r="AR19" i="49"/>
  <c r="AU23" i="49"/>
  <c r="E276" i="49" s="1" a="1"/>
  <c r="E276" i="49" s="1"/>
  <c r="AR22" i="49"/>
  <c r="AT20" i="49"/>
  <c r="AT23" i="49"/>
  <c r="AQ22" i="49"/>
  <c r="AS20" i="49"/>
  <c r="AS23" i="49"/>
  <c r="AU21" i="49"/>
  <c r="E268" i="49" s="1" a="1"/>
  <c r="E268" i="49" s="1"/>
  <c r="AR20" i="49"/>
  <c r="AQ23" i="49"/>
  <c r="AS21" i="49"/>
  <c r="AU19" i="49"/>
  <c r="E260" i="49" s="1" a="1"/>
  <c r="E260" i="49" s="1"/>
  <c r="AU22" i="49"/>
  <c r="E272" i="49" s="1" a="1"/>
  <c r="E272" i="49" s="1"/>
  <c r="AR21" i="49"/>
  <c r="AT19" i="49"/>
  <c r="AS19" i="49"/>
  <c r="AR23" i="49"/>
  <c r="AT22" i="49"/>
  <c r="AT21" i="49"/>
  <c r="AQ21" i="49"/>
  <c r="AQ20" i="49"/>
  <c r="FP674" i="31"/>
  <c r="FS677" i="31"/>
  <c r="FP676" i="31"/>
  <c r="FR674" i="31"/>
  <c r="FR677" i="31"/>
  <c r="FT675" i="31"/>
  <c r="H1135" i="31" s="1" a="1"/>
  <c r="H1135" i="31" s="1"/>
  <c r="FQ674" i="31"/>
  <c r="FT678" i="31"/>
  <c r="FQ677" i="31"/>
  <c r="FS675" i="31"/>
  <c r="FS678" i="31"/>
  <c r="FP677" i="31"/>
  <c r="FR675" i="31"/>
  <c r="FR678" i="31"/>
  <c r="FT676" i="31"/>
  <c r="H1136" i="31" s="1" a="1"/>
  <c r="H1136" i="31" s="1"/>
  <c r="FQ675" i="31"/>
  <c r="FQ678" i="31"/>
  <c r="FS676" i="31"/>
  <c r="FP675" i="31"/>
  <c r="FP678" i="31"/>
  <c r="FR676" i="31"/>
  <c r="FT674" i="31"/>
  <c r="H1134" i="31" s="1" a="1"/>
  <c r="H1134" i="31" s="1"/>
  <c r="FT677" i="31"/>
  <c r="H1137" i="31" s="1" a="1"/>
  <c r="H1137" i="31" s="1"/>
  <c r="FQ676" i="31"/>
  <c r="FS674" i="31"/>
  <c r="AA19" i="49"/>
  <c r="AC22" i="49"/>
  <c r="AE20" i="49"/>
  <c r="E265" i="49" s="1" a="1"/>
  <c r="E265" i="49" s="1"/>
  <c r="AB19" i="49"/>
  <c r="AE23" i="49"/>
  <c r="E277" i="49" s="1" a="1"/>
  <c r="E277" i="49" s="1"/>
  <c r="AB22" i="49"/>
  <c r="AD20" i="49"/>
  <c r="AD23" i="49"/>
  <c r="AA22" i="49"/>
  <c r="AC20" i="49"/>
  <c r="AC23" i="49"/>
  <c r="AE21" i="49"/>
  <c r="E269" i="49" s="1" a="1"/>
  <c r="E269" i="49" s="1"/>
  <c r="AB20" i="49"/>
  <c r="AA23" i="49"/>
  <c r="AC21" i="49"/>
  <c r="AE19" i="49"/>
  <c r="E261" i="49" s="1" a="1"/>
  <c r="E261" i="49" s="1"/>
  <c r="AE22" i="49"/>
  <c r="E273" i="49" s="1" a="1"/>
  <c r="E273" i="49" s="1"/>
  <c r="AB21" i="49"/>
  <c r="AD19" i="49"/>
  <c r="AB23" i="49"/>
  <c r="AD22" i="49"/>
  <c r="AD21" i="49"/>
  <c r="AA21" i="49"/>
  <c r="AA20" i="49"/>
  <c r="AC19" i="49"/>
  <c r="AM897" i="31"/>
  <c r="AM901" i="31"/>
  <c r="AO899" i="31"/>
  <c r="AQ897" i="31"/>
  <c r="H1250" i="31" s="1" a="1"/>
  <c r="H1250" i="31" s="1"/>
  <c r="AP900" i="31"/>
  <c r="AM899" i="31"/>
  <c r="AO897" i="31"/>
  <c r="AP901" i="31"/>
  <c r="AM900" i="31"/>
  <c r="AO898" i="31"/>
  <c r="AN900" i="31"/>
  <c r="AP897" i="31"/>
  <c r="AQ899" i="31"/>
  <c r="H1252" i="31" s="1" a="1"/>
  <c r="H1252" i="31" s="1"/>
  <c r="AN897" i="31"/>
  <c r="AP899" i="31"/>
  <c r="AQ901" i="31"/>
  <c r="AN899" i="31"/>
  <c r="AO901" i="31"/>
  <c r="AQ898" i="31"/>
  <c r="H1251" i="31" s="1" a="1"/>
  <c r="H1251" i="31" s="1"/>
  <c r="AN901" i="31"/>
  <c r="AP898" i="31"/>
  <c r="AQ900" i="31"/>
  <c r="H1253" i="31" s="1" a="1"/>
  <c r="H1253" i="31" s="1"/>
  <c r="AN898" i="31"/>
  <c r="AO900" i="31"/>
  <c r="AM898" i="31"/>
  <c r="DL796" i="31"/>
  <c r="DL800" i="31"/>
  <c r="DN798" i="31"/>
  <c r="DP796" i="31"/>
  <c r="H1198" i="31" s="1" a="1"/>
  <c r="H1198" i="31" s="1"/>
  <c r="DP799" i="31"/>
  <c r="H1201" i="31" s="1" a="1"/>
  <c r="H1201" i="31" s="1"/>
  <c r="DM798" i="31"/>
  <c r="DO796" i="31"/>
  <c r="DO799" i="31"/>
  <c r="DL798" i="31"/>
  <c r="DN796" i="31"/>
  <c r="DP800" i="31"/>
  <c r="DM799" i="31"/>
  <c r="DO797" i="31"/>
  <c r="DO800" i="31"/>
  <c r="DL799" i="31"/>
  <c r="DN797" i="31"/>
  <c r="DN800" i="31"/>
  <c r="DP798" i="31"/>
  <c r="H1200" i="31" s="1" a="1"/>
  <c r="H1200" i="31" s="1"/>
  <c r="DM797" i="31"/>
  <c r="DO798" i="31"/>
  <c r="DP797" i="31"/>
  <c r="H1199" i="31" s="1" a="1"/>
  <c r="H1199" i="31" s="1"/>
  <c r="DL797" i="31"/>
  <c r="DM796" i="31"/>
  <c r="DM800" i="31"/>
  <c r="DN799" i="31"/>
  <c r="FI667" i="31"/>
  <c r="FL670" i="31"/>
  <c r="FI669" i="31"/>
  <c r="FK667" i="31"/>
  <c r="FK670" i="31"/>
  <c r="FM668" i="31"/>
  <c r="H1131" i="31" s="1" a="1"/>
  <c r="H1131" i="31" s="1"/>
  <c r="FJ667" i="31"/>
  <c r="FM671" i="31"/>
  <c r="FJ670" i="31"/>
  <c r="FL668" i="31"/>
  <c r="FL671" i="31"/>
  <c r="FI670" i="31"/>
  <c r="FK668" i="31"/>
  <c r="FK671" i="31"/>
  <c r="FM669" i="31"/>
  <c r="H1132" i="31" s="1" a="1"/>
  <c r="H1132" i="31" s="1"/>
  <c r="FJ668" i="31"/>
  <c r="FJ671" i="31"/>
  <c r="FL669" i="31"/>
  <c r="FI668" i="31"/>
  <c r="FI671" i="31"/>
  <c r="FK669" i="31"/>
  <c r="FM667" i="31"/>
  <c r="H1130" i="31" s="1" a="1"/>
  <c r="H1130" i="31" s="1"/>
  <c r="FM670" i="31"/>
  <c r="H1133" i="31" s="1" a="1"/>
  <c r="H1133" i="31" s="1"/>
  <c r="FJ669" i="31"/>
  <c r="FL667" i="31"/>
  <c r="BH733" i="31" a="1"/>
  <c r="Y883" i="30"/>
  <c r="AA886" i="30"/>
  <c r="AC884" i="30"/>
  <c r="H1243" i="30" s="1" a="1"/>
  <c r="H1243" i="30" s="1"/>
  <c r="Z883" i="30"/>
  <c r="AC887" i="30"/>
  <c r="Z886" i="30"/>
  <c r="AB884" i="30"/>
  <c r="AB887" i="30"/>
  <c r="Y886" i="30"/>
  <c r="AA884" i="30"/>
  <c r="AA887" i="30"/>
  <c r="AC885" i="30"/>
  <c r="H1244" i="30" s="1" a="1"/>
  <c r="H1244" i="30" s="1"/>
  <c r="Z884" i="30"/>
  <c r="Z887" i="30"/>
  <c r="AB885" i="30"/>
  <c r="Y884" i="30"/>
  <c r="Y887" i="30"/>
  <c r="AA885" i="30"/>
  <c r="AC883" i="30"/>
  <c r="H1242" i="30" s="1" a="1"/>
  <c r="H1242" i="30" s="1"/>
  <c r="AC886" i="30"/>
  <c r="H1245" i="30" s="1" a="1"/>
  <c r="H1245" i="30" s="1"/>
  <c r="Z885" i="30"/>
  <c r="AB883" i="30"/>
  <c r="AB886" i="30"/>
  <c r="Y885" i="30"/>
  <c r="AA883" i="30"/>
  <c r="BH911" i="30" a="1"/>
  <c r="DL796" i="30"/>
  <c r="DP799" i="30"/>
  <c r="H1201" i="30" s="1" a="1"/>
  <c r="H1201" i="30" s="1"/>
  <c r="DM798" i="30"/>
  <c r="DO796" i="30"/>
  <c r="DO799" i="30"/>
  <c r="DL798" i="30"/>
  <c r="DN796" i="30"/>
  <c r="DN799" i="30"/>
  <c r="DP797" i="30"/>
  <c r="H1199" i="30" s="1" a="1"/>
  <c r="H1199" i="30" s="1"/>
  <c r="DM796" i="30"/>
  <c r="DP800" i="30"/>
  <c r="DM799" i="30"/>
  <c r="DO797" i="30"/>
  <c r="DO800" i="30"/>
  <c r="DL799" i="30"/>
  <c r="DN797" i="30"/>
  <c r="DN800" i="30"/>
  <c r="DP798" i="30"/>
  <c r="H1200" i="30" s="1" a="1"/>
  <c r="H1200" i="30" s="1"/>
  <c r="DM797" i="30"/>
  <c r="DM800" i="30"/>
  <c r="DO798" i="30"/>
  <c r="DL797" i="30"/>
  <c r="DL800" i="30"/>
  <c r="DN798" i="30"/>
  <c r="DP796" i="30"/>
  <c r="H1198" i="30" s="1" a="1"/>
  <c r="H1198" i="30" s="1"/>
  <c r="EU653" i="30"/>
  <c r="EW657" i="30"/>
  <c r="EY655" i="30"/>
  <c r="H1124" i="30" s="1" a="1"/>
  <c r="H1124" i="30" s="1"/>
  <c r="EV654" i="30"/>
  <c r="EV657" i="30"/>
  <c r="EX655" i="30"/>
  <c r="EU654" i="30"/>
  <c r="EU657" i="30"/>
  <c r="EW655" i="30"/>
  <c r="EY653" i="30"/>
  <c r="H1122" i="30" s="1" a="1"/>
  <c r="H1122" i="30" s="1"/>
  <c r="EY656" i="30"/>
  <c r="H1125" i="30" s="1" a="1"/>
  <c r="H1125" i="30" s="1"/>
  <c r="EV655" i="30"/>
  <c r="EX653" i="30"/>
  <c r="EX656" i="30"/>
  <c r="EU655" i="30"/>
  <c r="EW653" i="30"/>
  <c r="EW656" i="30"/>
  <c r="EY654" i="30"/>
  <c r="H1123" i="30" s="1" a="1"/>
  <c r="H1123" i="30" s="1"/>
  <c r="EV653" i="30"/>
  <c r="EY657" i="30"/>
  <c r="EV656" i="30"/>
  <c r="EX654" i="30"/>
  <c r="EX657" i="30"/>
  <c r="EU656" i="30"/>
  <c r="EW654" i="30"/>
  <c r="CQ597" i="30"/>
  <c r="CU600" i="30"/>
  <c r="H1093" i="30" s="1" a="1"/>
  <c r="H1093" i="30" s="1"/>
  <c r="CR599" i="30"/>
  <c r="CT597" i="30"/>
  <c r="CT600" i="30"/>
  <c r="CQ599" i="30"/>
  <c r="CS597" i="30"/>
  <c r="CS600" i="30"/>
  <c r="CU598" i="30"/>
  <c r="H1091" i="30" s="1" a="1"/>
  <c r="H1091" i="30" s="1"/>
  <c r="CR597" i="30"/>
  <c r="CU601" i="30"/>
  <c r="CR600" i="30"/>
  <c r="CT598" i="30"/>
  <c r="CT601" i="30"/>
  <c r="CQ600" i="30"/>
  <c r="CS598" i="30"/>
  <c r="CS601" i="30"/>
  <c r="CU599" i="30"/>
  <c r="H1092" i="30" s="1" a="1"/>
  <c r="H1092" i="30" s="1"/>
  <c r="CR598" i="30"/>
  <c r="CR601" i="30"/>
  <c r="CT599" i="30"/>
  <c r="CQ598" i="30"/>
  <c r="CQ601" i="30"/>
  <c r="CS599" i="30"/>
  <c r="CU597" i="30"/>
  <c r="H1090" i="30" s="1" a="1"/>
  <c r="H1090" i="30" s="1"/>
  <c r="BO569" i="29"/>
  <c r="BQ572" i="29"/>
  <c r="BS570" i="29"/>
  <c r="H1075" i="29" s="1" a="1"/>
  <c r="H1075" i="29" s="1"/>
  <c r="BP569" i="29"/>
  <c r="BS573" i="29"/>
  <c r="BP572" i="29"/>
  <c r="BR570" i="29"/>
  <c r="BR573" i="29"/>
  <c r="BO572" i="29"/>
  <c r="BQ570" i="29"/>
  <c r="BQ573" i="29"/>
  <c r="BS571" i="29"/>
  <c r="H1076" i="29" s="1" a="1"/>
  <c r="H1076" i="29" s="1"/>
  <c r="BP570" i="29"/>
  <c r="BP573" i="29"/>
  <c r="BR571" i="29"/>
  <c r="BO570" i="29"/>
  <c r="BO573" i="29"/>
  <c r="BQ571" i="29"/>
  <c r="BS569" i="29"/>
  <c r="H1074" i="29" s="1" a="1"/>
  <c r="H1074" i="29" s="1"/>
  <c r="BR572" i="29"/>
  <c r="BO571" i="29"/>
  <c r="BQ569" i="29"/>
  <c r="BP571" i="29"/>
  <c r="BR569" i="29"/>
  <c r="BS572" i="29"/>
  <c r="H1077" i="29" s="1" a="1"/>
  <c r="H1077" i="29" s="1"/>
  <c r="FW1037" i="20"/>
  <c r="FY1040" i="20"/>
  <c r="GA1038" i="20"/>
  <c r="H1331" i="20" s="1" a="1"/>
  <c r="H1331" i="20" s="1"/>
  <c r="FX1037" i="20"/>
  <c r="GA1041" i="20"/>
  <c r="FX1040" i="20"/>
  <c r="FZ1038" i="20"/>
  <c r="FZ1041" i="20"/>
  <c r="FW1040" i="20"/>
  <c r="FY1038" i="20"/>
  <c r="FY1041" i="20"/>
  <c r="GA1039" i="20"/>
  <c r="H1332" i="20" s="1" a="1"/>
  <c r="H1332" i="20" s="1"/>
  <c r="FX1038" i="20"/>
  <c r="FX1041" i="20"/>
  <c r="FZ1039" i="20"/>
  <c r="FW1038" i="20"/>
  <c r="FW1041" i="20"/>
  <c r="FY1039" i="20"/>
  <c r="GA1037" i="20"/>
  <c r="H1330" i="20" s="1" a="1"/>
  <c r="H1330" i="20" s="1"/>
  <c r="FZ1040" i="20"/>
  <c r="FW1039" i="20"/>
  <c r="FY1037" i="20"/>
  <c r="FX1039" i="20"/>
  <c r="FZ1037" i="20"/>
  <c r="GA1040" i="20"/>
  <c r="H1333" i="20" s="1" a="1"/>
  <c r="H1333" i="20" s="1"/>
  <c r="CQ768" i="29" a="1"/>
  <c r="AM712" i="29" a="1"/>
  <c r="CJ946" i="20"/>
  <c r="CL949" i="20"/>
  <c r="CN947" i="20"/>
  <c r="H1279" i="20" s="1" a="1"/>
  <c r="H1279" i="20" s="1"/>
  <c r="CK946" i="20"/>
  <c r="CN950" i="20"/>
  <c r="CK949" i="20"/>
  <c r="CM947" i="20"/>
  <c r="CM950" i="20"/>
  <c r="CJ949" i="20"/>
  <c r="CL947" i="20"/>
  <c r="CL950" i="20"/>
  <c r="CN948" i="20"/>
  <c r="H1280" i="20" s="1" a="1"/>
  <c r="H1280" i="20" s="1"/>
  <c r="CK947" i="20"/>
  <c r="CK950" i="20"/>
  <c r="CM948" i="20"/>
  <c r="CJ947" i="20"/>
  <c r="CJ950" i="20"/>
  <c r="CL948" i="20"/>
  <c r="CN946" i="20"/>
  <c r="H1278" i="20" s="1" a="1"/>
  <c r="H1278" i="20" s="1"/>
  <c r="CM949" i="20"/>
  <c r="CJ948" i="20"/>
  <c r="CL946" i="20"/>
  <c r="CN949" i="20"/>
  <c r="H1281" i="20" s="1" a="1"/>
  <c r="H1281" i="20" s="1"/>
  <c r="CK948" i="20"/>
  <c r="CM946" i="20"/>
  <c r="AF890" i="20"/>
  <c r="AH893" i="20"/>
  <c r="AJ891" i="20"/>
  <c r="H1247" i="20" s="1" a="1"/>
  <c r="H1247" i="20" s="1"/>
  <c r="AG890" i="20"/>
  <c r="AJ894" i="20"/>
  <c r="AG893" i="20"/>
  <c r="AI891" i="20"/>
  <c r="AI894" i="20"/>
  <c r="AF893" i="20"/>
  <c r="AH891" i="20"/>
  <c r="AH894" i="20"/>
  <c r="AJ892" i="20"/>
  <c r="H1248" i="20" s="1" a="1"/>
  <c r="H1248" i="20" s="1"/>
  <c r="AG891" i="20"/>
  <c r="AG894" i="20"/>
  <c r="AI892" i="20"/>
  <c r="AF891" i="20"/>
  <c r="AF894" i="20"/>
  <c r="AH892" i="20"/>
  <c r="AJ890" i="20"/>
  <c r="H1246" i="20" s="1" a="1"/>
  <c r="H1246" i="20" s="1"/>
  <c r="AI893" i="20"/>
  <c r="AF892" i="20"/>
  <c r="AH890" i="20"/>
  <c r="AJ893" i="20"/>
  <c r="H1249" i="20" s="1" a="1"/>
  <c r="H1249" i="20" s="1"/>
  <c r="AG892" i="20"/>
  <c r="AI890" i="20"/>
  <c r="EN824" i="20"/>
  <c r="EP827" i="20"/>
  <c r="ER825" i="20"/>
  <c r="H1215" i="20" s="1" a="1"/>
  <c r="H1215" i="20" s="1"/>
  <c r="EO824" i="20"/>
  <c r="ER828" i="20"/>
  <c r="EO827" i="20"/>
  <c r="EQ825" i="20"/>
  <c r="EQ828" i="20"/>
  <c r="EN827" i="20"/>
  <c r="EP825" i="20"/>
  <c r="EP828" i="20"/>
  <c r="ER826" i="20"/>
  <c r="H1216" i="20" s="1" a="1"/>
  <c r="H1216" i="20" s="1"/>
  <c r="EO825" i="20"/>
  <c r="EO828" i="20"/>
  <c r="EQ826" i="20"/>
  <c r="EN825" i="20"/>
  <c r="EN828" i="20"/>
  <c r="EP826" i="20"/>
  <c r="ER824" i="20"/>
  <c r="H1214" i="20" s="1" a="1"/>
  <c r="H1214" i="20" s="1"/>
  <c r="EQ827" i="20"/>
  <c r="EN826" i="20"/>
  <c r="EP824" i="20"/>
  <c r="ER827" i="20"/>
  <c r="H1217" i="20" s="1" a="1"/>
  <c r="H1217" i="20" s="1"/>
  <c r="EO826" i="20"/>
  <c r="EQ824" i="20"/>
  <c r="GD681" i="20" a="1"/>
  <c r="FB653" i="20" a="1"/>
  <c r="DZ632" i="20"/>
  <c r="ED636" i="20"/>
  <c r="EA635" i="20"/>
  <c r="EC633" i="20"/>
  <c r="EC636" i="20"/>
  <c r="DZ635" i="20"/>
  <c r="EB633" i="20"/>
  <c r="EA636" i="20"/>
  <c r="EC634" i="20"/>
  <c r="DZ633" i="20"/>
  <c r="DZ636" i="20"/>
  <c r="EB634" i="20"/>
  <c r="ED632" i="20"/>
  <c r="H1110" i="20" s="1" a="1"/>
  <c r="H1110" i="20" s="1"/>
  <c r="EC635" i="20"/>
  <c r="DZ634" i="20"/>
  <c r="EB632" i="20"/>
  <c r="ED634" i="20"/>
  <c r="H1112" i="20" s="1" a="1"/>
  <c r="H1112" i="20" s="1"/>
  <c r="EA634" i="20"/>
  <c r="ED633" i="20"/>
  <c r="H1111" i="20" s="1" a="1"/>
  <c r="H1111" i="20" s="1"/>
  <c r="EA633" i="20"/>
  <c r="EC632" i="20"/>
  <c r="EB636" i="20"/>
  <c r="EA632" i="20"/>
  <c r="ED635" i="20"/>
  <c r="H1113" i="20" s="1" a="1"/>
  <c r="H1113" i="20" s="1"/>
  <c r="EB635" i="20"/>
  <c r="BH562" i="20"/>
  <c r="BJ566" i="20"/>
  <c r="BL564" i="20"/>
  <c r="H1072" i="20" s="1" a="1"/>
  <c r="H1072" i="20" s="1"/>
  <c r="BI563" i="20"/>
  <c r="BH566" i="20"/>
  <c r="BL562" i="20"/>
  <c r="H1070" i="20" s="1" a="1"/>
  <c r="H1070" i="20" s="1"/>
  <c r="BI566" i="20"/>
  <c r="BK564" i="20"/>
  <c r="BH563" i="20"/>
  <c r="BJ564" i="20"/>
  <c r="BL565" i="20"/>
  <c r="H1073" i="20" s="1" a="1"/>
  <c r="H1073" i="20" s="1"/>
  <c r="BI564" i="20"/>
  <c r="BK562" i="20"/>
  <c r="BK565" i="20"/>
  <c r="BH564" i="20"/>
  <c r="BJ562" i="20"/>
  <c r="BJ565" i="20"/>
  <c r="BL563" i="20"/>
  <c r="H1071" i="20" s="1" a="1"/>
  <c r="H1071" i="20" s="1"/>
  <c r="BI562" i="20"/>
  <c r="BL566" i="20"/>
  <c r="BI565" i="20"/>
  <c r="BK563" i="20"/>
  <c r="BK566" i="20"/>
  <c r="BH565" i="20"/>
  <c r="BJ563" i="20"/>
  <c r="EU831" i="31"/>
  <c r="EX834" i="31"/>
  <c r="EU833" i="31"/>
  <c r="EW831" i="31"/>
  <c r="EY835" i="31"/>
  <c r="EV834" i="31"/>
  <c r="EX832" i="31"/>
  <c r="EX835" i="31"/>
  <c r="EU834" i="31"/>
  <c r="EW832" i="31"/>
  <c r="EW835" i="31"/>
  <c r="EY833" i="31"/>
  <c r="H1220" i="31" s="1" a="1"/>
  <c r="H1220" i="31" s="1"/>
  <c r="EV832" i="31"/>
  <c r="EV835" i="31"/>
  <c r="EX833" i="31"/>
  <c r="EU832" i="31"/>
  <c r="EU835" i="31"/>
  <c r="EW833" i="31"/>
  <c r="EY831" i="31"/>
  <c r="H1218" i="31" s="1" a="1"/>
  <c r="H1218" i="31" s="1"/>
  <c r="EY834" i="31"/>
  <c r="H1221" i="31" s="1" a="1"/>
  <c r="H1221" i="31" s="1"/>
  <c r="EV833" i="31"/>
  <c r="EX831" i="31"/>
  <c r="EY832" i="31"/>
  <c r="H1219" i="31" s="1" a="1"/>
  <c r="H1219" i="31" s="1"/>
  <c r="EV831" i="31"/>
  <c r="EW834" i="31"/>
  <c r="DL789" i="31" a="1"/>
  <c r="EG632" i="31"/>
  <c r="EH636" i="31"/>
  <c r="EJ634" i="31"/>
  <c r="EG633" i="31"/>
  <c r="EG636" i="31"/>
  <c r="EI634" i="31"/>
  <c r="EK632" i="31"/>
  <c r="I1110" i="31" s="1" a="1"/>
  <c r="I1110" i="31" s="1"/>
  <c r="EK635" i="31"/>
  <c r="I1113" i="31" s="1" a="1"/>
  <c r="I1113" i="31" s="1"/>
  <c r="EH634" i="31"/>
  <c r="EJ632" i="31"/>
  <c r="EJ635" i="31"/>
  <c r="EG634" i="31"/>
  <c r="EI632" i="31"/>
  <c r="EI635" i="31"/>
  <c r="EK633" i="31"/>
  <c r="I1111" i="31" s="1" a="1"/>
  <c r="I1111" i="31" s="1"/>
  <c r="EH632" i="31"/>
  <c r="EK636" i="31"/>
  <c r="EH635" i="31"/>
  <c r="EJ633" i="31"/>
  <c r="EJ636" i="31"/>
  <c r="EG635" i="31"/>
  <c r="EI633" i="31"/>
  <c r="EI636" i="31"/>
  <c r="EK634" i="31"/>
  <c r="I1112" i="31" s="1" a="1"/>
  <c r="I1112" i="31" s="1"/>
  <c r="EH633" i="31"/>
  <c r="FP1030" i="31"/>
  <c r="FS1034" i="31"/>
  <c r="FP1033" i="31"/>
  <c r="FR1031" i="31"/>
  <c r="FT1034" i="31"/>
  <c r="FT1032" i="31"/>
  <c r="H1328" i="31" s="1" a="1"/>
  <c r="H1328" i="31" s="1"/>
  <c r="FP1031" i="31"/>
  <c r="FR1034" i="31"/>
  <c r="FS1032" i="31"/>
  <c r="FT1030" i="31"/>
  <c r="H1326" i="31" s="1" a="1"/>
  <c r="H1326" i="31" s="1"/>
  <c r="FQ1034" i="31"/>
  <c r="FR1032" i="31"/>
  <c r="FS1030" i="31"/>
  <c r="FP1034" i="31"/>
  <c r="FQ1032" i="31"/>
  <c r="FR1030" i="31"/>
  <c r="FS1033" i="31"/>
  <c r="FT1031" i="31"/>
  <c r="H1327" i="31" s="1" a="1"/>
  <c r="H1327" i="31" s="1"/>
  <c r="FR1033" i="31"/>
  <c r="FS1031" i="31"/>
  <c r="FP1032" i="31"/>
  <c r="FQ1031" i="31"/>
  <c r="FQ1030" i="31"/>
  <c r="FT1033" i="31"/>
  <c r="H1329" i="31" s="1" a="1"/>
  <c r="H1329" i="31" s="1"/>
  <c r="FQ1033" i="31"/>
  <c r="DL974" i="31"/>
  <c r="DO977" i="31"/>
  <c r="DL976" i="31"/>
  <c r="DN974" i="31"/>
  <c r="DN977" i="31"/>
  <c r="DP975" i="31"/>
  <c r="H1295" i="31" s="1" a="1"/>
  <c r="H1295" i="31" s="1"/>
  <c r="DM974" i="31"/>
  <c r="DP978" i="31"/>
  <c r="DM977" i="31"/>
  <c r="DO975" i="31"/>
  <c r="DO978" i="31"/>
  <c r="DL977" i="31"/>
  <c r="DN975" i="31"/>
  <c r="DN978" i="31"/>
  <c r="DP976" i="31"/>
  <c r="H1296" i="31" s="1" a="1"/>
  <c r="H1296" i="31" s="1"/>
  <c r="DM975" i="31"/>
  <c r="DM978" i="31"/>
  <c r="DO976" i="31"/>
  <c r="DL975" i="31"/>
  <c r="DL978" i="31"/>
  <c r="DN976" i="31"/>
  <c r="DP974" i="31"/>
  <c r="H1294" i="31" s="1" a="1"/>
  <c r="H1294" i="31" s="1"/>
  <c r="DP977" i="31"/>
  <c r="H1297" i="31" s="1" a="1"/>
  <c r="H1297" i="31" s="1"/>
  <c r="DM976" i="31"/>
  <c r="DO974" i="31"/>
  <c r="CX775" i="31" a="1"/>
  <c r="FB660" i="31"/>
  <c r="FE663" i="31"/>
  <c r="FB662" i="31"/>
  <c r="FD660" i="31"/>
  <c r="FD663" i="31"/>
  <c r="FF661" i="31"/>
  <c r="H1127" i="31" s="1" a="1"/>
  <c r="H1127" i="31" s="1"/>
  <c r="FC660" i="31"/>
  <c r="FF664" i="31"/>
  <c r="FC663" i="31"/>
  <c r="FE661" i="31"/>
  <c r="FE664" i="31"/>
  <c r="FB663" i="31"/>
  <c r="FD661" i="31"/>
  <c r="FD664" i="31"/>
  <c r="FF662" i="31"/>
  <c r="H1128" i="31" s="1" a="1"/>
  <c r="H1128" i="31" s="1"/>
  <c r="FC661" i="31"/>
  <c r="FC664" i="31"/>
  <c r="FE662" i="31"/>
  <c r="FB661" i="31"/>
  <c r="FB664" i="31"/>
  <c r="FD662" i="31"/>
  <c r="FF660" i="31"/>
  <c r="H1126" i="31" s="1" a="1"/>
  <c r="H1126" i="31" s="1"/>
  <c r="FF663" i="31"/>
  <c r="H1129" i="31" s="1" a="1"/>
  <c r="H1129" i="31" s="1"/>
  <c r="FC662" i="31"/>
  <c r="FE660" i="31"/>
  <c r="EN995" i="30" a="1"/>
  <c r="FI1016" i="30" a="1"/>
  <c r="BO918" i="30" a="1"/>
  <c r="DE789" i="30"/>
  <c r="DI792" i="30"/>
  <c r="H1197" i="30" s="1" a="1"/>
  <c r="H1197" i="30" s="1"/>
  <c r="DF791" i="30"/>
  <c r="DH789" i="30"/>
  <c r="DH792" i="30"/>
  <c r="DE791" i="30"/>
  <c r="DG789" i="30"/>
  <c r="DG792" i="30"/>
  <c r="DI790" i="30"/>
  <c r="H1195" i="30" s="1" a="1"/>
  <c r="H1195" i="30" s="1"/>
  <c r="DF789" i="30"/>
  <c r="DI793" i="30"/>
  <c r="DF792" i="30"/>
  <c r="DH790" i="30"/>
  <c r="DH793" i="30"/>
  <c r="DE792" i="30"/>
  <c r="DG790" i="30"/>
  <c r="DG793" i="30"/>
  <c r="DI791" i="30"/>
  <c r="H1196" i="30" s="1" a="1"/>
  <c r="H1196" i="30" s="1"/>
  <c r="DF790" i="30"/>
  <c r="DF793" i="30"/>
  <c r="DH791" i="30"/>
  <c r="DE790" i="30"/>
  <c r="DE793" i="30"/>
  <c r="DG791" i="30"/>
  <c r="DI789" i="30"/>
  <c r="H1194" i="30" s="1" a="1"/>
  <c r="H1194" i="30" s="1"/>
  <c r="AF712" i="30"/>
  <c r="AH716" i="30"/>
  <c r="AJ714" i="30"/>
  <c r="H1152" i="30" s="1" a="1"/>
  <c r="H1152" i="30" s="1"/>
  <c r="AG713" i="30"/>
  <c r="AG716" i="30"/>
  <c r="AI714" i="30"/>
  <c r="AF713" i="30"/>
  <c r="AF716" i="30"/>
  <c r="AH714" i="30"/>
  <c r="AJ712" i="30"/>
  <c r="H1150" i="30" s="1" a="1"/>
  <c r="H1150" i="30" s="1"/>
  <c r="AJ715" i="30"/>
  <c r="H1153" i="30" s="1" a="1"/>
  <c r="H1153" i="30" s="1"/>
  <c r="AG714" i="30"/>
  <c r="AI712" i="30"/>
  <c r="AI715" i="30"/>
  <c r="AF714" i="30"/>
  <c r="AH712" i="30"/>
  <c r="AH715" i="30"/>
  <c r="AJ713" i="30"/>
  <c r="H1151" i="30" s="1" a="1"/>
  <c r="H1151" i="30" s="1"/>
  <c r="AG712" i="30"/>
  <c r="AJ716" i="30"/>
  <c r="AG715" i="30"/>
  <c r="AI713" i="30"/>
  <c r="AI716" i="30"/>
  <c r="AF715" i="30"/>
  <c r="AH713" i="30"/>
  <c r="EN646" i="30"/>
  <c r="EP650" i="30"/>
  <c r="ER648" i="30"/>
  <c r="H1120" i="30" s="1" a="1"/>
  <c r="H1120" i="30" s="1"/>
  <c r="EO647" i="30"/>
  <c r="EO650" i="30"/>
  <c r="EQ648" i="30"/>
  <c r="EN647" i="30"/>
  <c r="EN650" i="30"/>
  <c r="EP648" i="30"/>
  <c r="ER646" i="30"/>
  <c r="H1118" i="30" s="1" a="1"/>
  <c r="H1118" i="30" s="1"/>
  <c r="ER649" i="30"/>
  <c r="H1121" i="30" s="1" a="1"/>
  <c r="H1121" i="30" s="1"/>
  <c r="EO648" i="30"/>
  <c r="EQ646" i="30"/>
  <c r="EQ649" i="30"/>
  <c r="EN648" i="30"/>
  <c r="EP646" i="30"/>
  <c r="EP649" i="30"/>
  <c r="ER647" i="30"/>
  <c r="H1119" i="30" s="1" a="1"/>
  <c r="H1119" i="30" s="1"/>
  <c r="EO646" i="30"/>
  <c r="ER650" i="30"/>
  <c r="EO649" i="30"/>
  <c r="EQ647" i="30"/>
  <c r="EQ650" i="30"/>
  <c r="EN649" i="30"/>
  <c r="EP647" i="30"/>
  <c r="CJ590" i="30"/>
  <c r="CN593" i="30"/>
  <c r="H1089" i="30" s="1" a="1"/>
  <c r="H1089" i="30" s="1"/>
  <c r="CK592" i="30"/>
  <c r="CM590" i="30"/>
  <c r="CM593" i="30"/>
  <c r="CJ592" i="30"/>
  <c r="CL590" i="30"/>
  <c r="CL593" i="30"/>
  <c r="CN591" i="30"/>
  <c r="H1087" i="30" s="1" a="1"/>
  <c r="H1087" i="30" s="1"/>
  <c r="CK590" i="30"/>
  <c r="CN594" i="30"/>
  <c r="CK593" i="30"/>
  <c r="CM591" i="30"/>
  <c r="CM594" i="30"/>
  <c r="CJ593" i="30"/>
  <c r="CL591" i="30"/>
  <c r="CL594" i="30"/>
  <c r="CN592" i="30"/>
  <c r="H1088" i="30" s="1" a="1"/>
  <c r="H1088" i="30" s="1"/>
  <c r="CK591" i="30"/>
  <c r="CK594" i="30"/>
  <c r="CM592" i="30"/>
  <c r="CJ591" i="30"/>
  <c r="CJ594" i="30"/>
  <c r="CL592" i="30"/>
  <c r="CN590" i="30"/>
  <c r="H1086" i="30" s="1" a="1"/>
  <c r="H1086" i="30" s="1"/>
  <c r="FB1009" i="29" a="1"/>
  <c r="BH562" i="29"/>
  <c r="BJ565" i="29"/>
  <c r="BL563" i="29"/>
  <c r="H1071" i="29" s="1" a="1"/>
  <c r="H1071" i="29" s="1"/>
  <c r="BI562" i="29"/>
  <c r="BL566" i="29"/>
  <c r="BI565" i="29"/>
  <c r="BK563" i="29"/>
  <c r="BK566" i="29"/>
  <c r="BH565" i="29"/>
  <c r="BJ563" i="29"/>
  <c r="BJ566" i="29"/>
  <c r="BL564" i="29"/>
  <c r="H1072" i="29" s="1" a="1"/>
  <c r="H1072" i="29" s="1"/>
  <c r="BI563" i="29"/>
  <c r="BI566" i="29"/>
  <c r="BK564" i="29"/>
  <c r="BH563" i="29"/>
  <c r="BH566" i="29"/>
  <c r="BJ564" i="29"/>
  <c r="BL562" i="29"/>
  <c r="H1070" i="29" s="1" a="1"/>
  <c r="H1070" i="29" s="1"/>
  <c r="BK565" i="29"/>
  <c r="BH564" i="29"/>
  <c r="BJ562" i="29"/>
  <c r="BL565" i="29"/>
  <c r="H1073" i="29" s="1" a="1"/>
  <c r="H1073" i="29" s="1"/>
  <c r="BK562" i="29"/>
  <c r="BI564" i="29"/>
  <c r="FP1030" i="20"/>
  <c r="FR1033" i="20"/>
  <c r="FT1031" i="20"/>
  <c r="H1327" i="20" s="1" a="1"/>
  <c r="H1327" i="20" s="1"/>
  <c r="FQ1030" i="20"/>
  <c r="FT1034" i="20"/>
  <c r="FQ1033" i="20"/>
  <c r="FS1031" i="20"/>
  <c r="FS1034" i="20"/>
  <c r="FP1033" i="20"/>
  <c r="FR1031" i="20"/>
  <c r="FR1034" i="20"/>
  <c r="FT1032" i="20"/>
  <c r="H1328" i="20" s="1" a="1"/>
  <c r="H1328" i="20" s="1"/>
  <c r="FQ1031" i="20"/>
  <c r="FQ1034" i="20"/>
  <c r="FS1032" i="20"/>
  <c r="FP1031" i="20"/>
  <c r="FP1034" i="20"/>
  <c r="FR1032" i="20"/>
  <c r="FT1030" i="20"/>
  <c r="H1326" i="20" s="1" a="1"/>
  <c r="H1326" i="20" s="1"/>
  <c r="FS1033" i="20"/>
  <c r="FP1032" i="20"/>
  <c r="FR1030" i="20"/>
  <c r="FT1033" i="20"/>
  <c r="H1329" i="20" s="1" a="1"/>
  <c r="H1329" i="20" s="1"/>
  <c r="FS1030" i="20"/>
  <c r="FQ1032" i="20"/>
  <c r="CC939" i="20"/>
  <c r="CE942" i="20"/>
  <c r="CG940" i="20"/>
  <c r="H1275" i="20" s="1" a="1"/>
  <c r="H1275" i="20" s="1"/>
  <c r="CD939" i="20"/>
  <c r="CG943" i="20"/>
  <c r="CD942" i="20"/>
  <c r="CF940" i="20"/>
  <c r="CF943" i="20"/>
  <c r="CC942" i="20"/>
  <c r="CE940" i="20"/>
  <c r="CE943" i="20"/>
  <c r="CG941" i="20"/>
  <c r="H1276" i="20" s="1" a="1"/>
  <c r="H1276" i="20" s="1"/>
  <c r="CD940" i="20"/>
  <c r="CD943" i="20"/>
  <c r="CF941" i="20"/>
  <c r="CC940" i="20"/>
  <c r="CC943" i="20"/>
  <c r="CE941" i="20"/>
  <c r="CG939" i="20"/>
  <c r="H1274" i="20" s="1" a="1"/>
  <c r="H1274" i="20" s="1"/>
  <c r="CF942" i="20"/>
  <c r="CC941" i="20"/>
  <c r="CE939" i="20"/>
  <c r="CG942" i="20"/>
  <c r="H1277" i="20" s="1" a="1"/>
  <c r="H1277" i="20" s="1"/>
  <c r="CD941" i="20"/>
  <c r="CF939" i="20"/>
  <c r="Y883" i="20"/>
  <c r="AA886" i="20"/>
  <c r="AC884" i="20"/>
  <c r="H1243" i="20" s="1" a="1"/>
  <c r="H1243" i="20" s="1"/>
  <c r="Z883" i="20"/>
  <c r="AC887" i="20"/>
  <c r="Z886" i="20"/>
  <c r="AB884" i="20"/>
  <c r="AB887" i="20"/>
  <c r="Y886" i="20"/>
  <c r="AA884" i="20"/>
  <c r="AA887" i="20"/>
  <c r="AC885" i="20"/>
  <c r="H1244" i="20" s="1" a="1"/>
  <c r="H1244" i="20" s="1"/>
  <c r="Z884" i="20"/>
  <c r="Z887" i="20"/>
  <c r="AB885" i="20"/>
  <c r="Y884" i="20"/>
  <c r="Y887" i="20"/>
  <c r="AA885" i="20"/>
  <c r="AC883" i="20"/>
  <c r="H1242" i="20" s="1" a="1"/>
  <c r="H1242" i="20" s="1"/>
  <c r="AB886" i="20"/>
  <c r="Y885" i="20"/>
  <c r="AA883" i="20"/>
  <c r="AC886" i="20"/>
  <c r="H1245" i="20" s="1" a="1"/>
  <c r="H1245" i="20" s="1"/>
  <c r="Z885" i="20"/>
  <c r="AB883" i="20"/>
  <c r="EG817" i="20"/>
  <c r="EI820" i="20"/>
  <c r="EK818" i="20"/>
  <c r="H1211" i="20" s="1" a="1"/>
  <c r="H1211" i="20" s="1"/>
  <c r="EH817" i="20"/>
  <c r="EK821" i="20"/>
  <c r="EH820" i="20"/>
  <c r="EJ818" i="20"/>
  <c r="EJ821" i="20"/>
  <c r="EG820" i="20"/>
  <c r="EI818" i="20"/>
  <c r="EI821" i="20"/>
  <c r="EK819" i="20"/>
  <c r="H1212" i="20" s="1" a="1"/>
  <c r="H1212" i="20" s="1"/>
  <c r="EH818" i="20"/>
  <c r="EH821" i="20"/>
  <c r="EJ819" i="20"/>
  <c r="EG818" i="20"/>
  <c r="EG821" i="20"/>
  <c r="EI819" i="20"/>
  <c r="EK817" i="20"/>
  <c r="H1210" i="20" s="1" a="1"/>
  <c r="H1210" i="20" s="1"/>
  <c r="EJ820" i="20"/>
  <c r="EG819" i="20"/>
  <c r="EI817" i="20"/>
  <c r="EK820" i="20"/>
  <c r="H1213" i="20" s="1" a="1"/>
  <c r="H1213" i="20" s="1"/>
  <c r="EH819" i="20"/>
  <c r="EJ817" i="20"/>
  <c r="EU1009" i="20"/>
  <c r="EY1013" i="20"/>
  <c r="EV1012" i="20"/>
  <c r="EX1010" i="20"/>
  <c r="EX1013" i="20"/>
  <c r="EU1012" i="20"/>
  <c r="EW1010" i="20"/>
  <c r="EW1013" i="20"/>
  <c r="EY1011" i="20"/>
  <c r="H1316" i="20" s="1" a="1"/>
  <c r="H1316" i="20" s="1"/>
  <c r="EV1010" i="20"/>
  <c r="EV1013" i="20"/>
  <c r="EX1011" i="20"/>
  <c r="EU1010" i="20"/>
  <c r="EU1013" i="20"/>
  <c r="EW1011" i="20"/>
  <c r="EY1009" i="20"/>
  <c r="H1314" i="20" s="1" a="1"/>
  <c r="H1314" i="20" s="1"/>
  <c r="EX1012" i="20"/>
  <c r="EU1011" i="20"/>
  <c r="EW1009" i="20"/>
  <c r="EY1012" i="20"/>
  <c r="H1317" i="20" s="1" a="1"/>
  <c r="H1317" i="20" s="1"/>
  <c r="EW1012" i="20"/>
  <c r="EV1011" i="20"/>
  <c r="EY1010" i="20"/>
  <c r="H1315" i="20" s="1" a="1"/>
  <c r="H1315" i="20" s="1"/>
  <c r="EV1009" i="20"/>
  <c r="EX1009" i="20"/>
  <c r="BA555" i="20"/>
  <c r="BE557" i="20"/>
  <c r="H1068" i="20" s="1" a="1"/>
  <c r="H1068" i="20" s="1"/>
  <c r="BB559" i="20"/>
  <c r="BD557" i="20"/>
  <c r="BA556" i="20"/>
  <c r="BA559" i="20"/>
  <c r="BC557" i="20"/>
  <c r="BE558" i="20"/>
  <c r="H1069" i="20" s="1" a="1"/>
  <c r="H1069" i="20" s="1"/>
  <c r="BB557" i="20"/>
  <c r="BD555" i="20"/>
  <c r="BD558" i="20"/>
  <c r="BA557" i="20"/>
  <c r="BC555" i="20"/>
  <c r="BC558" i="20"/>
  <c r="BE556" i="20"/>
  <c r="H1067" i="20" s="1" a="1"/>
  <c r="H1067" i="20" s="1"/>
  <c r="BB555" i="20"/>
  <c r="BE559" i="20"/>
  <c r="BB558" i="20"/>
  <c r="BD556" i="20"/>
  <c r="BD559" i="20"/>
  <c r="BA558" i="20"/>
  <c r="BC556" i="20"/>
  <c r="BC559" i="20"/>
  <c r="BB556" i="20"/>
  <c r="BE555" i="20"/>
  <c r="H1066" i="20" s="1" a="1"/>
  <c r="H1066" i="20" s="1"/>
  <c r="AU545" i="30" l="1"/>
  <c r="AU544" i="30"/>
  <c r="AW541" i="30"/>
  <c r="BV747" i="31" a="1"/>
  <c r="GD1037" i="30" a="1"/>
  <c r="FP845" i="30" a="1"/>
  <c r="FP848" i="30" s="1"/>
  <c r="AU542" i="30"/>
  <c r="BA541" i="30" s="1" a="1"/>
  <c r="AX545" i="30"/>
  <c r="AU543" i="30"/>
  <c r="FW674" i="20" a="1"/>
  <c r="DE782" i="20" a="1"/>
  <c r="EU646" i="29" a="1"/>
  <c r="EU824" i="31" a="1"/>
  <c r="EW826" i="31" s="1"/>
  <c r="BV747" i="29" a="1"/>
  <c r="BV569" i="31" a="1"/>
  <c r="BV569" i="31" s="1"/>
  <c r="AM534" i="30" a="1"/>
  <c r="AP534" i="30" s="1"/>
  <c r="CX775" i="20" a="1"/>
  <c r="AX543" i="30"/>
  <c r="I1060" i="30" s="1" a="1"/>
  <c r="I1060" i="30" s="1"/>
  <c r="AU541" i="30"/>
  <c r="AX544" i="30"/>
  <c r="I1061" i="30" s="1" a="1"/>
  <c r="I1061" i="30" s="1"/>
  <c r="CQ768" i="20" a="1"/>
  <c r="AX541" i="30"/>
  <c r="I1058" i="30" s="1" a="1"/>
  <c r="I1058" i="30" s="1"/>
  <c r="AV545" i="30"/>
  <c r="AX542" i="30"/>
  <c r="I1059" i="30" s="1" a="1"/>
  <c r="I1059" i="30" s="1"/>
  <c r="AT541" i="30"/>
  <c r="AF705" i="29" a="1"/>
  <c r="GD1037" i="31" a="1"/>
  <c r="AV543" i="30"/>
  <c r="AV542" i="30"/>
  <c r="AV544" i="30"/>
  <c r="AA878" i="30"/>
  <c r="CT946" i="29"/>
  <c r="AT545" i="30"/>
  <c r="AT544" i="30"/>
  <c r="AV541" i="30"/>
  <c r="CX953" i="30" a="1"/>
  <c r="CY957" i="30" s="1"/>
  <c r="BO740" i="20" a="1"/>
  <c r="FI660" i="20" a="1"/>
  <c r="DZ625" i="29" a="1"/>
  <c r="EB626" i="29" s="1"/>
  <c r="DE960" i="30" a="1"/>
  <c r="DE962" i="30" s="1"/>
  <c r="CR950" i="29"/>
  <c r="AT542" i="30"/>
  <c r="AW545" i="30"/>
  <c r="AT543" i="30"/>
  <c r="AA879" i="30"/>
  <c r="CM940" i="29"/>
  <c r="FW1030" i="29" a="1"/>
  <c r="GA1033" i="29" s="1"/>
  <c r="I1329" i="29" s="1" a="1"/>
  <c r="I1329" i="29" s="1"/>
  <c r="DE604" i="31" a="1"/>
  <c r="DI605" i="31" s="1"/>
  <c r="I1095" i="31" s="1" a="1"/>
  <c r="I1095" i="31" s="1"/>
  <c r="CR949" i="29"/>
  <c r="AW543" i="30"/>
  <c r="AW542" i="30"/>
  <c r="FI838" i="29" a="1"/>
  <c r="DI962" i="30"/>
  <c r="I1288" i="30" s="1" a="1"/>
  <c r="I1288" i="30" s="1"/>
  <c r="DI963" i="30"/>
  <c r="I1289" i="30" s="1" a="1"/>
  <c r="I1289" i="30" s="1"/>
  <c r="DF960" i="30"/>
  <c r="DH964" i="30"/>
  <c r="DI964" i="30"/>
  <c r="DH961" i="30"/>
  <c r="DF964" i="30"/>
  <c r="DH960" i="30"/>
  <c r="DF963" i="30"/>
  <c r="DE960" i="30"/>
  <c r="DE961" i="30"/>
  <c r="DE963" i="30"/>
  <c r="DE964" i="30"/>
  <c r="DG960" i="30"/>
  <c r="DG961" i="30"/>
  <c r="DG963" i="30"/>
  <c r="DI960" i="30"/>
  <c r="I1286" i="30" s="1" a="1"/>
  <c r="I1286" i="30" s="1"/>
  <c r="DI961" i="30"/>
  <c r="I1287" i="30" s="1" a="1"/>
  <c r="I1287" i="30" s="1"/>
  <c r="FT849" i="30"/>
  <c r="FQ846" i="30"/>
  <c r="FQ847" i="30"/>
  <c r="FR845" i="30"/>
  <c r="FQ848" i="30"/>
  <c r="FQ849" i="30"/>
  <c r="FS845" i="30"/>
  <c r="FS846" i="30"/>
  <c r="FS847" i="30"/>
  <c r="FS848" i="30"/>
  <c r="FS849" i="30"/>
  <c r="FP847" i="30"/>
  <c r="FP845" i="30"/>
  <c r="FP849" i="30"/>
  <c r="FR848" i="30"/>
  <c r="FR846" i="30"/>
  <c r="FR847" i="30"/>
  <c r="FR849" i="30"/>
  <c r="FT845" i="30"/>
  <c r="I1226" i="30" s="1" a="1"/>
  <c r="I1226" i="30" s="1"/>
  <c r="FQ845" i="30"/>
  <c r="FT847" i="30"/>
  <c r="I1228" i="30" s="1" a="1"/>
  <c r="I1228" i="30" s="1"/>
  <c r="FT848" i="30"/>
  <c r="I1229" i="30" s="1" a="1"/>
  <c r="I1229" i="30" s="1"/>
  <c r="CL940" i="30"/>
  <c r="CL941" i="30"/>
  <c r="CL942" i="30"/>
  <c r="CM939" i="30"/>
  <c r="CL943" i="30"/>
  <c r="CN939" i="30"/>
  <c r="I1274" i="30" s="1" a="1"/>
  <c r="I1274" i="30" s="1"/>
  <c r="CN940" i="30"/>
  <c r="I1275" i="30" s="1" a="1"/>
  <c r="I1275" i="30" s="1"/>
  <c r="CK940" i="30"/>
  <c r="CN941" i="30"/>
  <c r="I1276" i="30" s="1" a="1"/>
  <c r="I1276" i="30" s="1"/>
  <c r="CN942" i="30"/>
  <c r="I1277" i="30" s="1" a="1"/>
  <c r="I1277" i="30" s="1"/>
  <c r="CK939" i="30"/>
  <c r="CN943" i="30"/>
  <c r="CK941" i="30"/>
  <c r="CK943" i="30"/>
  <c r="CK942" i="30"/>
  <c r="CJ939" i="30"/>
  <c r="CM941" i="30"/>
  <c r="CM942" i="30"/>
  <c r="CM940" i="30"/>
  <c r="CM943" i="30"/>
  <c r="CJ940" i="30"/>
  <c r="CJ941" i="30"/>
  <c r="CJ942" i="30"/>
  <c r="CJ943" i="30"/>
  <c r="CL939" i="30"/>
  <c r="CQ939" i="30" s="1" a="1"/>
  <c r="DI604" i="31"/>
  <c r="I1094" i="31" s="1" a="1"/>
  <c r="I1094" i="31" s="1"/>
  <c r="DI607" i="31"/>
  <c r="I1097" i="31" s="1" a="1"/>
  <c r="I1097" i="31" s="1"/>
  <c r="DF604" i="31"/>
  <c r="DI606" i="31"/>
  <c r="I1096" i="31" s="1" a="1"/>
  <c r="I1096" i="31" s="1"/>
  <c r="DF607" i="31"/>
  <c r="DE604" i="31"/>
  <c r="DF608" i="31"/>
  <c r="DH604" i="31"/>
  <c r="DH606" i="31"/>
  <c r="DH605" i="31"/>
  <c r="DE605" i="31"/>
  <c r="DE608" i="31"/>
  <c r="DG604" i="31"/>
  <c r="DE607" i="31"/>
  <c r="DG606" i="31"/>
  <c r="DG605" i="31"/>
  <c r="GF1040" i="30"/>
  <c r="GF1037" i="30"/>
  <c r="GE1038" i="30"/>
  <c r="GH1041" i="30"/>
  <c r="GD1040" i="30"/>
  <c r="GE1040" i="30"/>
  <c r="GE1041" i="30"/>
  <c r="GE1039" i="30"/>
  <c r="GD1041" i="30"/>
  <c r="GG1037" i="30"/>
  <c r="CQ949" i="29"/>
  <c r="Z878" i="30"/>
  <c r="Z877" i="30"/>
  <c r="AC880" i="30"/>
  <c r="AF528" i="31"/>
  <c r="AI531" i="31"/>
  <c r="AF529" i="31"/>
  <c r="CC754" i="20" a="1"/>
  <c r="DE604" i="20" a="1"/>
  <c r="CQ946" i="31" a="1"/>
  <c r="CR946" i="31" s="1"/>
  <c r="FI838" i="30" a="1"/>
  <c r="BO562" i="31" a="1"/>
  <c r="FP845" i="31" a="1"/>
  <c r="FR845" i="31" s="1"/>
  <c r="AF527" i="30" a="1"/>
  <c r="CQ948" i="29"/>
  <c r="CQ947" i="29"/>
  <c r="CT950" i="29"/>
  <c r="GD861" i="30"/>
  <c r="GD860" i="30"/>
  <c r="GG863" i="30"/>
  <c r="BL557" i="30"/>
  <c r="I1068" i="30" s="1" a="1"/>
  <c r="I1068" i="30" s="1"/>
  <c r="BI555" i="30"/>
  <c r="BL558" i="30"/>
  <c r="I1069" i="30" s="1" a="1"/>
  <c r="I1069" i="30" s="1"/>
  <c r="AC879" i="30"/>
  <c r="I1241" i="30" s="1" a="1"/>
  <c r="I1241" i="30" s="1"/>
  <c r="AC878" i="30"/>
  <c r="I1240" i="30" s="1" a="1"/>
  <c r="I1240" i="30" s="1"/>
  <c r="Z876" i="30"/>
  <c r="AI529" i="31"/>
  <c r="AI528" i="31"/>
  <c r="AI530" i="31"/>
  <c r="CM939" i="29"/>
  <c r="CK943" i="29"/>
  <c r="CK942" i="29"/>
  <c r="EG632" i="29" a="1"/>
  <c r="EN817" i="29" a="1"/>
  <c r="EQ821" i="29" s="1"/>
  <c r="FB831" i="29" a="1"/>
  <c r="CS946" i="29"/>
  <c r="CQ950" i="29"/>
  <c r="CQ946" i="29"/>
  <c r="EU1002" i="29" a="1"/>
  <c r="EY1006" i="29" s="1"/>
  <c r="FP667" i="29" a="1"/>
  <c r="GD859" i="29" a="1"/>
  <c r="DL789" i="29" a="1"/>
  <c r="DN793" i="29" s="1"/>
  <c r="FB831" i="30" a="1"/>
  <c r="BO740" i="29" a="1"/>
  <c r="BO918" i="29" a="1"/>
  <c r="BQ921" i="29" s="1"/>
  <c r="DS618" i="31" a="1"/>
  <c r="DU619" i="31" s="1"/>
  <c r="FP1023" i="29" a="1"/>
  <c r="FR1023" i="29" s="1"/>
  <c r="FW852" i="29" a="1"/>
  <c r="CT949" i="29"/>
  <c r="CT948" i="29"/>
  <c r="CT947" i="29"/>
  <c r="GG862" i="30"/>
  <c r="GG861" i="30"/>
  <c r="GG860" i="30"/>
  <c r="BL555" i="30"/>
  <c r="I1066" i="30" s="1" a="1"/>
  <c r="I1066" i="30" s="1"/>
  <c r="BJ559" i="30"/>
  <c r="BL556" i="30"/>
  <c r="I1067" i="30" s="1" a="1"/>
  <c r="I1067" i="30" s="1"/>
  <c r="BH555" i="30"/>
  <c r="AC876" i="30"/>
  <c r="I1238" i="30" s="1" a="1"/>
  <c r="I1238" i="30" s="1"/>
  <c r="AA880" i="30"/>
  <c r="AC877" i="30"/>
  <c r="I1239" i="30" s="1" a="1"/>
  <c r="I1239" i="30" s="1"/>
  <c r="AG531" i="31"/>
  <c r="AG530" i="31"/>
  <c r="AI527" i="31"/>
  <c r="CK941" i="29"/>
  <c r="CK940" i="29"/>
  <c r="CN943" i="29"/>
  <c r="BV747" i="20" a="1"/>
  <c r="CU950" i="29"/>
  <c r="AA876" i="30"/>
  <c r="Y880" i="30"/>
  <c r="Y879" i="30"/>
  <c r="AG527" i="31"/>
  <c r="AJ530" i="31"/>
  <c r="I1053" i="31" s="1" a="1"/>
  <c r="I1053" i="31" s="1"/>
  <c r="CN939" i="29"/>
  <c r="I1274" i="29" s="1" a="1"/>
  <c r="I1274" i="29" s="1"/>
  <c r="CL943" i="29"/>
  <c r="CN940" i="29"/>
  <c r="I1275" i="29" s="1" a="1"/>
  <c r="I1275" i="29" s="1"/>
  <c r="Y876" i="30"/>
  <c r="Y698" i="29" a="1"/>
  <c r="AA699" i="29" s="1"/>
  <c r="CU949" i="29"/>
  <c r="I1281" i="29" s="1" a="1"/>
  <c r="I1281" i="29" s="1"/>
  <c r="CU948" i="29"/>
  <c r="I1280" i="29" s="1" a="1"/>
  <c r="I1280" i="29" s="1"/>
  <c r="CR946" i="29"/>
  <c r="GH862" i="30"/>
  <c r="I1237" i="30" s="1" a="1"/>
  <c r="I1237" i="30" s="1"/>
  <c r="GH861" i="30"/>
  <c r="I1236" i="30" s="1" a="1"/>
  <c r="I1236" i="30" s="1"/>
  <c r="GE859" i="30"/>
  <c r="BH556" i="30"/>
  <c r="BK559" i="30"/>
  <c r="BH557" i="30"/>
  <c r="Y878" i="30"/>
  <c r="Y877" i="30"/>
  <c r="AB880" i="30"/>
  <c r="AJ527" i="31"/>
  <c r="I1050" i="31" s="1" a="1"/>
  <c r="I1050" i="31" s="1"/>
  <c r="AH531" i="31"/>
  <c r="AJ528" i="31"/>
  <c r="I1051" i="31" s="1" a="1"/>
  <c r="I1051" i="31" s="1"/>
  <c r="AF527" i="31"/>
  <c r="CL941" i="29"/>
  <c r="CL940" i="29"/>
  <c r="CL942" i="29"/>
  <c r="BO562" i="30" a="1"/>
  <c r="BP563" i="30" s="1"/>
  <c r="DZ625" i="31" a="1"/>
  <c r="AT719" i="20" a="1"/>
  <c r="AW723" i="20" s="1"/>
  <c r="CR947" i="29"/>
  <c r="AJ529" i="31"/>
  <c r="I1052" i="31" s="1" a="1"/>
  <c r="I1052" i="31" s="1"/>
  <c r="CU946" i="29"/>
  <c r="I1278" i="29" s="1" a="1"/>
  <c r="I1278" i="29" s="1"/>
  <c r="CS950" i="29"/>
  <c r="CU947" i="29"/>
  <c r="I1279" i="29" s="1" a="1"/>
  <c r="I1279" i="29" s="1"/>
  <c r="GH859" i="30"/>
  <c r="I1234" i="30" s="1" a="1"/>
  <c r="I1234" i="30" s="1"/>
  <c r="GF863" i="30"/>
  <c r="GH860" i="30"/>
  <c r="I1235" i="30" s="1" a="1"/>
  <c r="I1235" i="30" s="1"/>
  <c r="BK557" i="30"/>
  <c r="BK556" i="30"/>
  <c r="BK558" i="30"/>
  <c r="FX856" i="30"/>
  <c r="AB879" i="30"/>
  <c r="AB878" i="30"/>
  <c r="AB877" i="30"/>
  <c r="AH529" i="31"/>
  <c r="AH528" i="31"/>
  <c r="AH530" i="31"/>
  <c r="CL939" i="29"/>
  <c r="CJ943" i="29"/>
  <c r="CJ942" i="29"/>
  <c r="CJ939" i="29"/>
  <c r="CR948" i="29"/>
  <c r="CS948" i="29"/>
  <c r="CS947" i="29"/>
  <c r="GF861" i="30"/>
  <c r="GF860" i="30"/>
  <c r="BI559" i="30"/>
  <c r="BI558" i="30"/>
  <c r="AB876" i="30"/>
  <c r="Z880" i="30"/>
  <c r="AF531" i="31"/>
  <c r="AF530" i="31"/>
  <c r="CJ941" i="29"/>
  <c r="CJ940" i="29"/>
  <c r="BS918" i="29"/>
  <c r="I1262" i="29" s="1" a="1"/>
  <c r="I1262" i="29" s="1"/>
  <c r="AH527" i="30"/>
  <c r="AJ530" i="30"/>
  <c r="I1053" i="30" s="1" a="1"/>
  <c r="I1053" i="30" s="1"/>
  <c r="AI527" i="30"/>
  <c r="DU620" i="31"/>
  <c r="DU621" i="31"/>
  <c r="DW618" i="31"/>
  <c r="I1102" i="31" s="1" a="1"/>
  <c r="I1102" i="31" s="1"/>
  <c r="DW619" i="31"/>
  <c r="I1103" i="31" s="1" a="1"/>
  <c r="I1103" i="31" s="1"/>
  <c r="DU622" i="31"/>
  <c r="DS621" i="31"/>
  <c r="DW621" i="31"/>
  <c r="I1105" i="31" s="1" a="1"/>
  <c r="I1105" i="31" s="1"/>
  <c r="DT618" i="31"/>
  <c r="DW620" i="31"/>
  <c r="I1104" i="31" s="1" a="1"/>
  <c r="I1104" i="31" s="1"/>
  <c r="DU618" i="31"/>
  <c r="DS618" i="31"/>
  <c r="DT620" i="31"/>
  <c r="DW622" i="31"/>
  <c r="DT619" i="31"/>
  <c r="DT622" i="31"/>
  <c r="DV618" i="31"/>
  <c r="DT621" i="31"/>
  <c r="DS622" i="31"/>
  <c r="DV620" i="31"/>
  <c r="DV621" i="31"/>
  <c r="DV619" i="31"/>
  <c r="DS619" i="31"/>
  <c r="DS620" i="31"/>
  <c r="DV622" i="31"/>
  <c r="CD934" i="29"/>
  <c r="GD862" i="31"/>
  <c r="GD1038" i="30"/>
  <c r="GG1041" i="30"/>
  <c r="GD1039" i="30"/>
  <c r="CF934" i="29"/>
  <c r="FW1030" i="30" a="1"/>
  <c r="GF859" i="31"/>
  <c r="GG1039" i="30"/>
  <c r="GG1038" i="30"/>
  <c r="GG1040" i="30"/>
  <c r="CD933" i="29"/>
  <c r="DZ803" i="20" a="1"/>
  <c r="EX828" i="31"/>
  <c r="CF933" i="29"/>
  <c r="EU826" i="31"/>
  <c r="CG936" i="29"/>
  <c r="EU825" i="31"/>
  <c r="DB956" i="30"/>
  <c r="I1285" i="30" s="1" a="1"/>
  <c r="I1285" i="30" s="1"/>
  <c r="GH1039" i="30"/>
  <c r="I1332" i="30" s="1" a="1"/>
  <c r="I1332" i="30" s="1"/>
  <c r="GE1037" i="30"/>
  <c r="GH1040" i="30"/>
  <c r="I1333" i="30" s="1" a="1"/>
  <c r="I1333" i="30" s="1"/>
  <c r="AM712" i="20" a="1"/>
  <c r="AM715" i="20" s="1"/>
  <c r="GH1037" i="30"/>
  <c r="I1330" i="30" s="1" a="1"/>
  <c r="I1330" i="30" s="1"/>
  <c r="GF1041" i="30"/>
  <c r="GH1038" i="30"/>
  <c r="I1331" i="30" s="1" a="1"/>
  <c r="I1331" i="30" s="1"/>
  <c r="GD1037" i="30"/>
  <c r="GF1039" i="30"/>
  <c r="GF1038" i="30"/>
  <c r="BR563" i="30"/>
  <c r="AO890" i="29"/>
  <c r="BO562" i="30"/>
  <c r="AI528" i="30"/>
  <c r="BQ564" i="30"/>
  <c r="BS566" i="30"/>
  <c r="AB523" i="31"/>
  <c r="AP892" i="29"/>
  <c r="BZ925" i="29"/>
  <c r="I1266" i="29" s="1" a="1"/>
  <c r="I1266" i="29" s="1"/>
  <c r="AG530" i="30"/>
  <c r="BO565" i="30"/>
  <c r="BR562" i="30"/>
  <c r="AM894" i="29"/>
  <c r="AN894" i="29"/>
  <c r="AI529" i="30"/>
  <c r="BQ563" i="30"/>
  <c r="BQ562" i="30"/>
  <c r="AN893" i="29"/>
  <c r="BB551" i="30"/>
  <c r="AG531" i="30"/>
  <c r="AO893" i="29"/>
  <c r="AB522" i="31"/>
  <c r="AJ529" i="30"/>
  <c r="I1052" i="30" s="1" a="1"/>
  <c r="I1052" i="30" s="1"/>
  <c r="DL611" i="20" a="1"/>
  <c r="DL789" i="20" a="1"/>
  <c r="AT719" i="30" a="1"/>
  <c r="BH733" i="30" a="1"/>
  <c r="BI736" i="30" s="1"/>
  <c r="CX775" i="29" a="1"/>
  <c r="CZ776" i="29" s="1"/>
  <c r="BZ926" i="29"/>
  <c r="I1267" i="29" s="1" a="1"/>
  <c r="I1267" i="29" s="1"/>
  <c r="BP564" i="30"/>
  <c r="AO892" i="29"/>
  <c r="AI530" i="30"/>
  <c r="AM891" i="29"/>
  <c r="AM890" i="29"/>
  <c r="BD548" i="30"/>
  <c r="AH531" i="30"/>
  <c r="AF527" i="30"/>
  <c r="BY928" i="29"/>
  <c r="AC520" i="31"/>
  <c r="I1046" i="31" s="1" a="1"/>
  <c r="I1046" i="31" s="1"/>
  <c r="CY953" i="30"/>
  <c r="AQ536" i="30"/>
  <c r="I1056" i="30" s="1" a="1"/>
  <c r="I1056" i="30" s="1"/>
  <c r="AN534" i="30"/>
  <c r="AM892" i="29"/>
  <c r="AO891" i="29"/>
  <c r="BY927" i="29"/>
  <c r="BC550" i="30"/>
  <c r="AA524" i="31"/>
  <c r="AG527" i="30"/>
  <c r="DB955" i="30"/>
  <c r="I1284" i="30" s="1" a="1"/>
  <c r="I1284" i="30" s="1"/>
  <c r="AQ537" i="30"/>
  <c r="I1057" i="30" s="1" a="1"/>
  <c r="I1057" i="30" s="1"/>
  <c r="AP893" i="29"/>
  <c r="AM893" i="29"/>
  <c r="BX929" i="29"/>
  <c r="BB552" i="30"/>
  <c r="AB521" i="31"/>
  <c r="AJ527" i="30"/>
  <c r="I1050" i="30" s="1" a="1"/>
  <c r="I1050" i="30" s="1"/>
  <c r="AJ528" i="30"/>
  <c r="I1051" i="30" s="1" a="1"/>
  <c r="I1051" i="30" s="1"/>
  <c r="AP890" i="29"/>
  <c r="AP891" i="29"/>
  <c r="BY926" i="29"/>
  <c r="BC549" i="30"/>
  <c r="AC521" i="31"/>
  <c r="I1047" i="31" s="1" a="1"/>
  <c r="I1047" i="31" s="1"/>
  <c r="BH555" i="31" a="1"/>
  <c r="BK557" i="31" s="1"/>
  <c r="FI838" i="31" a="1"/>
  <c r="FL841" i="31" s="1"/>
  <c r="FI1016" i="29" a="1"/>
  <c r="FW674" i="29" a="1"/>
  <c r="BH733" i="29" a="1"/>
  <c r="BH733" i="29" s="1"/>
  <c r="DS796" i="20" a="1"/>
  <c r="EU646" i="20" a="1"/>
  <c r="FP1023" i="30" a="1"/>
  <c r="FP845" i="29" a="1"/>
  <c r="FR849" i="29" s="1"/>
  <c r="BC551" i="30"/>
  <c r="Y520" i="31"/>
  <c r="FP667" i="20" a="1"/>
  <c r="CF932" i="29"/>
  <c r="CD936" i="29"/>
  <c r="CD935" i="29"/>
  <c r="AN535" i="30"/>
  <c r="AQ538" i="30"/>
  <c r="AN536" i="30"/>
  <c r="AQ890" i="29"/>
  <c r="I1246" i="29" s="1" a="1"/>
  <c r="I1246" i="29" s="1"/>
  <c r="AO894" i="29"/>
  <c r="AQ891" i="29"/>
  <c r="I1247" i="29" s="1" a="1"/>
  <c r="I1247" i="29" s="1"/>
  <c r="BZ928" i="29"/>
  <c r="I1269" i="29" s="1" a="1"/>
  <c r="I1269" i="29" s="1"/>
  <c r="BZ927" i="29"/>
  <c r="I1268" i="29" s="1" a="1"/>
  <c r="I1268" i="29" s="1"/>
  <c r="BW925" i="29"/>
  <c r="EU827" i="31"/>
  <c r="EW824" i="31"/>
  <c r="EU828" i="31"/>
  <c r="BE548" i="30"/>
  <c r="I1062" i="30" s="1" a="1"/>
  <c r="I1062" i="30" s="1"/>
  <c r="BC552" i="30"/>
  <c r="BE549" i="30"/>
  <c r="I1063" i="30" s="1" a="1"/>
  <c r="I1063" i="30" s="1"/>
  <c r="BA548" i="30"/>
  <c r="AC522" i="31"/>
  <c r="I1048" i="31" s="1" a="1"/>
  <c r="I1048" i="31" s="1"/>
  <c r="Z520" i="31"/>
  <c r="AC523" i="31"/>
  <c r="I1049" i="31" s="1" a="1"/>
  <c r="I1049" i="31" s="1"/>
  <c r="GF861" i="31"/>
  <c r="GF860" i="31"/>
  <c r="GF862" i="31"/>
  <c r="AF528" i="30"/>
  <c r="AI531" i="30"/>
  <c r="AF529" i="30"/>
  <c r="DB957" i="30"/>
  <c r="CY955" i="30"/>
  <c r="CY954" i="30"/>
  <c r="Y520" i="30" a="1"/>
  <c r="DL611" i="31" a="1"/>
  <c r="CG935" i="29"/>
  <c r="I1273" i="29" s="1" a="1"/>
  <c r="I1273" i="29" s="1"/>
  <c r="CG934" i="29"/>
  <c r="I1272" i="29" s="1" a="1"/>
  <c r="I1272" i="29" s="1"/>
  <c r="CD932" i="29"/>
  <c r="AQ534" i="30"/>
  <c r="I1054" i="30" s="1" a="1"/>
  <c r="I1054" i="30" s="1"/>
  <c r="AO538" i="30"/>
  <c r="AQ535" i="30"/>
  <c r="I1055" i="30" s="1" a="1"/>
  <c r="I1055" i="30" s="1"/>
  <c r="AM534" i="30"/>
  <c r="BX927" i="29"/>
  <c r="BX926" i="29"/>
  <c r="BX928" i="29"/>
  <c r="EX825" i="31"/>
  <c r="EX827" i="31"/>
  <c r="EX826" i="31"/>
  <c r="BA552" i="30"/>
  <c r="BA551" i="30"/>
  <c r="BC548" i="30"/>
  <c r="AA522" i="31"/>
  <c r="AA521" i="31"/>
  <c r="AA523" i="31"/>
  <c r="GD860" i="31"/>
  <c r="GG863" i="31"/>
  <c r="GD861" i="31"/>
  <c r="DB954" i="30"/>
  <c r="I1283" i="30" s="1" a="1"/>
  <c r="I1283" i="30" s="1"/>
  <c r="DB953" i="30"/>
  <c r="I1282" i="30" s="1" a="1"/>
  <c r="I1282" i="30" s="1"/>
  <c r="CZ957" i="30"/>
  <c r="BH911" i="29" a="1"/>
  <c r="DZ981" i="29" a="1"/>
  <c r="CG932" i="29"/>
  <c r="I1270" i="29" s="1" a="1"/>
  <c r="I1270" i="29" s="1"/>
  <c r="CE936" i="29"/>
  <c r="CG933" i="29"/>
  <c r="I1271" i="29" s="1" a="1"/>
  <c r="I1271" i="29" s="1"/>
  <c r="AO536" i="30"/>
  <c r="AO535" i="30"/>
  <c r="AO537" i="30"/>
  <c r="AP894" i="29"/>
  <c r="BX925" i="29"/>
  <c r="BV929" i="29"/>
  <c r="BV928" i="29"/>
  <c r="BV925" i="29"/>
  <c r="EV827" i="31"/>
  <c r="EX824" i="31"/>
  <c r="EV828" i="31"/>
  <c r="BA549" i="30"/>
  <c r="BD552" i="30"/>
  <c r="BA550" i="30"/>
  <c r="Y524" i="31"/>
  <c r="Y523" i="31"/>
  <c r="AA520" i="31"/>
  <c r="GG861" i="31"/>
  <c r="GG860" i="31"/>
  <c r="GG862" i="31"/>
  <c r="AG528" i="30"/>
  <c r="AJ531" i="30"/>
  <c r="AG529" i="30"/>
  <c r="CZ956" i="30"/>
  <c r="CZ955" i="30"/>
  <c r="CZ954" i="30"/>
  <c r="GD1037" i="29" a="1"/>
  <c r="CJ939" i="31" a="1"/>
  <c r="CE934" i="29"/>
  <c r="CE933" i="29"/>
  <c r="CE935" i="29"/>
  <c r="AM538" i="30"/>
  <c r="AM537" i="30"/>
  <c r="AO534" i="30"/>
  <c r="BV927" i="29"/>
  <c r="BV926" i="29"/>
  <c r="BY929" i="29"/>
  <c r="EV825" i="31"/>
  <c r="EY828" i="31"/>
  <c r="EV826" i="31"/>
  <c r="EU824" i="31"/>
  <c r="BD550" i="30"/>
  <c r="BD549" i="30"/>
  <c r="BD551" i="30"/>
  <c r="Y521" i="31"/>
  <c r="AB524" i="31"/>
  <c r="Y522" i="31"/>
  <c r="GG859" i="31"/>
  <c r="GE863" i="31"/>
  <c r="GE862" i="31"/>
  <c r="GD859" i="31"/>
  <c r="CZ953" i="30"/>
  <c r="CX957" i="30"/>
  <c r="CX956" i="30"/>
  <c r="DE960" i="29" a="1"/>
  <c r="CE932" i="29"/>
  <c r="CC936" i="29"/>
  <c r="CC935" i="29"/>
  <c r="CC932" i="29"/>
  <c r="AM535" i="30"/>
  <c r="AP538" i="30"/>
  <c r="AM536" i="30"/>
  <c r="EY826" i="31"/>
  <c r="I1216" i="31" s="1" a="1"/>
  <c r="I1216" i="31" s="1"/>
  <c r="EV824" i="31"/>
  <c r="EY827" i="31"/>
  <c r="I1217" i="31" s="1" a="1"/>
  <c r="I1217" i="31" s="1"/>
  <c r="GE861" i="31"/>
  <c r="GE860" i="31"/>
  <c r="GH863" i="31"/>
  <c r="CX955" i="30"/>
  <c r="CX954" i="30"/>
  <c r="DA957" i="30"/>
  <c r="CC934" i="29"/>
  <c r="CC933" i="29"/>
  <c r="AP536" i="30"/>
  <c r="AP535" i="30"/>
  <c r="AP537" i="30"/>
  <c r="AN892" i="29"/>
  <c r="AN891" i="29"/>
  <c r="AQ894" i="29"/>
  <c r="BY925" i="29"/>
  <c r="BW929" i="29"/>
  <c r="BW928" i="29"/>
  <c r="EW828" i="31"/>
  <c r="EY825" i="31"/>
  <c r="I1215" i="31" s="1" a="1"/>
  <c r="I1215" i="31" s="1"/>
  <c r="EY824" i="31"/>
  <c r="I1214" i="31" s="1" a="1"/>
  <c r="I1214" i="31" s="1"/>
  <c r="BB549" i="30"/>
  <c r="BE552" i="30"/>
  <c r="BB550" i="30"/>
  <c r="Z524" i="31"/>
  <c r="Z523" i="31"/>
  <c r="AB520" i="31"/>
  <c r="GH862" i="31"/>
  <c r="I1237" i="31" s="1" a="1"/>
  <c r="I1237" i="31" s="1"/>
  <c r="GH861" i="31"/>
  <c r="I1236" i="31" s="1" a="1"/>
  <c r="I1236" i="31" s="1"/>
  <c r="GE859" i="31"/>
  <c r="AH529" i="30"/>
  <c r="AH528" i="30"/>
  <c r="AH530" i="30"/>
  <c r="DA954" i="30"/>
  <c r="DA956" i="30"/>
  <c r="DA955" i="30"/>
  <c r="CX953" i="30"/>
  <c r="BA904" i="29" a="1"/>
  <c r="GD681" i="29" a="1"/>
  <c r="GH683" i="29" s="1"/>
  <c r="I1140" i="29" s="1" a="1"/>
  <c r="I1140" i="29" s="1"/>
  <c r="AN538" i="30"/>
  <c r="AN537" i="30"/>
  <c r="AQ893" i="29"/>
  <c r="I1249" i="29" s="1" a="1"/>
  <c r="I1249" i="29" s="1"/>
  <c r="AQ892" i="29"/>
  <c r="I1248" i="29" s="1" a="1"/>
  <c r="I1248" i="29" s="1"/>
  <c r="BW927" i="29"/>
  <c r="BW926" i="29"/>
  <c r="EW825" i="31"/>
  <c r="EW827" i="31"/>
  <c r="BE550" i="30"/>
  <c r="I1064" i="30" s="1" a="1"/>
  <c r="I1064" i="30" s="1"/>
  <c r="BB548" i="30"/>
  <c r="Z521" i="31"/>
  <c r="AC524" i="31"/>
  <c r="GH859" i="31"/>
  <c r="I1234" i="31" s="1" a="1"/>
  <c r="I1234" i="31" s="1"/>
  <c r="GF863" i="31"/>
  <c r="AF531" i="30"/>
  <c r="AF530" i="30"/>
  <c r="CY956" i="30"/>
  <c r="DA953" i="30"/>
  <c r="CQ946" i="30" a="1"/>
  <c r="CJ939" i="20" a="1"/>
  <c r="BV747" i="31"/>
  <c r="BV751" i="31"/>
  <c r="BX749" i="31"/>
  <c r="BZ747" i="31"/>
  <c r="I1170" i="31" s="1" a="1"/>
  <c r="I1170" i="31" s="1"/>
  <c r="BZ750" i="31"/>
  <c r="I1173" i="31" s="1" a="1"/>
  <c r="I1173" i="31" s="1"/>
  <c r="BW749" i="31"/>
  <c r="BY747" i="31"/>
  <c r="BY750" i="31"/>
  <c r="BV749" i="31"/>
  <c r="BX747" i="31"/>
  <c r="BZ751" i="31"/>
  <c r="BW750" i="31"/>
  <c r="BY748" i="31"/>
  <c r="BY751" i="31"/>
  <c r="BV750" i="31"/>
  <c r="BX748" i="31"/>
  <c r="BW751" i="31"/>
  <c r="BX750" i="31"/>
  <c r="BZ749" i="31"/>
  <c r="I1172" i="31" s="1" a="1"/>
  <c r="I1172" i="31" s="1"/>
  <c r="BY749" i="31"/>
  <c r="BZ748" i="31"/>
  <c r="I1171" i="31" s="1" a="1"/>
  <c r="I1171" i="31" s="1"/>
  <c r="BW748" i="31"/>
  <c r="BV748" i="31"/>
  <c r="BX751" i="31"/>
  <c r="BW747" i="31"/>
  <c r="EC629" i="29"/>
  <c r="DZ626" i="29"/>
  <c r="DZ627" i="29"/>
  <c r="DL789" i="30" a="1"/>
  <c r="DZ981" i="31"/>
  <c r="DZ985" i="31"/>
  <c r="EB983" i="31"/>
  <c r="ED981" i="31"/>
  <c r="I1298" i="31" s="1" a="1"/>
  <c r="I1298" i="31" s="1"/>
  <c r="ED984" i="31"/>
  <c r="I1301" i="31" s="1" a="1"/>
  <c r="I1301" i="31" s="1"/>
  <c r="EA983" i="31"/>
  <c r="EC981" i="31"/>
  <c r="EC984" i="31"/>
  <c r="DZ983" i="31"/>
  <c r="EB981" i="31"/>
  <c r="EC985" i="31"/>
  <c r="DZ984" i="31"/>
  <c r="EB982" i="31"/>
  <c r="EB985" i="31"/>
  <c r="ED983" i="31"/>
  <c r="I1300" i="31" s="1" a="1"/>
  <c r="I1300" i="31" s="1"/>
  <c r="EA982" i="31"/>
  <c r="EC983" i="31"/>
  <c r="ED982" i="31"/>
  <c r="I1299" i="31" s="1" a="1"/>
  <c r="I1299" i="31" s="1"/>
  <c r="EC982" i="31"/>
  <c r="DZ982" i="31"/>
  <c r="ED985" i="31"/>
  <c r="EA981" i="31"/>
  <c r="EA985" i="31"/>
  <c r="EB984" i="31"/>
  <c r="EA984" i="31"/>
  <c r="DE782" i="20"/>
  <c r="DI786" i="20"/>
  <c r="DF785" i="20"/>
  <c r="DH783" i="20"/>
  <c r="DH786" i="20"/>
  <c r="DE785" i="20"/>
  <c r="DG783" i="20"/>
  <c r="DG786" i="20"/>
  <c r="DI784" i="20"/>
  <c r="I1192" i="20" s="1" a="1"/>
  <c r="I1192" i="20" s="1"/>
  <c r="DF783" i="20"/>
  <c r="DF786" i="20"/>
  <c r="DH784" i="20"/>
  <c r="DE783" i="20"/>
  <c r="DE786" i="20"/>
  <c r="DG784" i="20"/>
  <c r="DI782" i="20"/>
  <c r="I1190" i="20" s="1" a="1"/>
  <c r="I1190" i="20" s="1"/>
  <c r="DH785" i="20"/>
  <c r="DE784" i="20"/>
  <c r="DG782" i="20"/>
  <c r="DF782" i="20"/>
  <c r="DI785" i="20"/>
  <c r="I1193" i="20" s="1" a="1"/>
  <c r="I1193" i="20" s="1"/>
  <c r="DG785" i="20"/>
  <c r="DF784" i="20"/>
  <c r="DI783" i="20"/>
  <c r="I1191" i="20" s="1" a="1"/>
  <c r="I1191" i="20" s="1"/>
  <c r="DH782" i="20"/>
  <c r="EU824" i="20" a="1"/>
  <c r="GD1037" i="20" a="1"/>
  <c r="BH733" i="31"/>
  <c r="BH737" i="31"/>
  <c r="BJ735" i="31"/>
  <c r="BL733" i="31"/>
  <c r="I1162" i="31" s="1" a="1"/>
  <c r="I1162" i="31" s="1"/>
  <c r="BL736" i="31"/>
  <c r="I1165" i="31" s="1" a="1"/>
  <c r="I1165" i="31" s="1"/>
  <c r="BI735" i="31"/>
  <c r="BK733" i="31"/>
  <c r="BK736" i="31"/>
  <c r="BH735" i="31"/>
  <c r="BJ733" i="31"/>
  <c r="BJ736" i="31"/>
  <c r="BL734" i="31"/>
  <c r="I1163" i="31" s="1" a="1"/>
  <c r="I1163" i="31" s="1"/>
  <c r="BI733" i="31"/>
  <c r="BL737" i="31"/>
  <c r="BI736" i="31"/>
  <c r="BK734" i="31"/>
  <c r="BK737" i="31"/>
  <c r="BH736" i="31"/>
  <c r="BJ734" i="31"/>
  <c r="BJ737" i="31"/>
  <c r="BL735" i="31"/>
  <c r="I1164" i="31" s="1" a="1"/>
  <c r="I1164" i="31" s="1"/>
  <c r="BI734" i="31"/>
  <c r="BI737" i="31"/>
  <c r="BK735" i="31"/>
  <c r="BH734" i="31"/>
  <c r="AQ26" i="49" a="1"/>
  <c r="Y520" i="29" a="1"/>
  <c r="AF883" i="29"/>
  <c r="AJ887" i="29"/>
  <c r="AG886" i="29"/>
  <c r="AI884" i="29"/>
  <c r="AI887" i="29"/>
  <c r="AF886" i="29"/>
  <c r="AH884" i="29"/>
  <c r="AH887" i="29"/>
  <c r="AJ885" i="29"/>
  <c r="I1244" i="29" s="1" a="1"/>
  <c r="I1244" i="29" s="1"/>
  <c r="AG884" i="29"/>
  <c r="AG887" i="29"/>
  <c r="AI885" i="29"/>
  <c r="AF884" i="29"/>
  <c r="AF887" i="29"/>
  <c r="AH885" i="29"/>
  <c r="AJ883" i="29"/>
  <c r="I1242" i="29" s="1" a="1"/>
  <c r="I1242" i="29" s="1"/>
  <c r="AJ886" i="29"/>
  <c r="I1245" i="29" s="1" a="1"/>
  <c r="I1245" i="29" s="1"/>
  <c r="AG885" i="29"/>
  <c r="AI883" i="29"/>
  <c r="AI886" i="29"/>
  <c r="AF885" i="29"/>
  <c r="AH883" i="29"/>
  <c r="AG883" i="29"/>
  <c r="AJ884" i="29"/>
  <c r="I1243" i="29" s="1" a="1"/>
  <c r="I1243" i="29" s="1"/>
  <c r="AH886" i="29"/>
  <c r="FI660" i="30" a="1"/>
  <c r="BZ569" i="31"/>
  <c r="I1074" i="31" s="1" a="1"/>
  <c r="I1074" i="31" s="1"/>
  <c r="BW572" i="31"/>
  <c r="BZ570" i="31"/>
  <c r="I1075" i="31" s="1" a="1"/>
  <c r="I1075" i="31" s="1"/>
  <c r="CX775" i="20"/>
  <c r="DB779" i="20"/>
  <c r="CY778" i="20"/>
  <c r="DA776" i="20"/>
  <c r="DA779" i="20"/>
  <c r="CX778" i="20"/>
  <c r="CZ776" i="20"/>
  <c r="CZ779" i="20"/>
  <c r="DB777" i="20"/>
  <c r="I1188" i="20" s="1" a="1"/>
  <c r="I1188" i="20" s="1"/>
  <c r="CY776" i="20"/>
  <c r="CY779" i="20"/>
  <c r="DA777" i="20"/>
  <c r="CX776" i="20"/>
  <c r="CX779" i="20"/>
  <c r="CZ777" i="20"/>
  <c r="DB775" i="20"/>
  <c r="I1186" i="20" s="1" a="1"/>
  <c r="I1186" i="20" s="1"/>
  <c r="DA778" i="20"/>
  <c r="CX777" i="20"/>
  <c r="CZ775" i="20"/>
  <c r="CZ778" i="20"/>
  <c r="CY777" i="20"/>
  <c r="DB776" i="20"/>
  <c r="I1187" i="20" s="1" a="1"/>
  <c r="I1187" i="20" s="1"/>
  <c r="DA775" i="20"/>
  <c r="CY775" i="20"/>
  <c r="DB778" i="20"/>
  <c r="I1189" i="20" s="1" a="1"/>
  <c r="I1189" i="20" s="1"/>
  <c r="GD859" i="29"/>
  <c r="GH863" i="29"/>
  <c r="GE862" i="29"/>
  <c r="GG860" i="29"/>
  <c r="GG863" i="29"/>
  <c r="GD862" i="29"/>
  <c r="GF860" i="29"/>
  <c r="GF863" i="29"/>
  <c r="GH861" i="29"/>
  <c r="I1236" i="29" s="1" a="1"/>
  <c r="I1236" i="29" s="1"/>
  <c r="GE860" i="29"/>
  <c r="GE863" i="29"/>
  <c r="GG861" i="29"/>
  <c r="GD860" i="29"/>
  <c r="GD863" i="29"/>
  <c r="GF861" i="29"/>
  <c r="GH859" i="29"/>
  <c r="I1234" i="29" s="1" a="1"/>
  <c r="I1234" i="29" s="1"/>
  <c r="GH862" i="29"/>
  <c r="I1237" i="29" s="1" a="1"/>
  <c r="I1237" i="29" s="1"/>
  <c r="GE861" i="29"/>
  <c r="GG859" i="29"/>
  <c r="GG862" i="29"/>
  <c r="GD861" i="29"/>
  <c r="GF859" i="29"/>
  <c r="GF862" i="29"/>
  <c r="GH860" i="29"/>
  <c r="I1235" i="29" s="1" a="1"/>
  <c r="I1235" i="29" s="1"/>
  <c r="GE859" i="29"/>
  <c r="EG988" i="30"/>
  <c r="EJ991" i="30"/>
  <c r="EG990" i="30"/>
  <c r="EI988" i="30"/>
  <c r="EK992" i="30"/>
  <c r="EH991" i="30"/>
  <c r="EJ989" i="30"/>
  <c r="EJ992" i="30"/>
  <c r="EG991" i="30"/>
  <c r="EI989" i="30"/>
  <c r="EI992" i="30"/>
  <c r="EK990" i="30"/>
  <c r="I1304" i="30" s="1" a="1"/>
  <c r="I1304" i="30" s="1"/>
  <c r="EH989" i="30"/>
  <c r="EH992" i="30"/>
  <c r="EJ990" i="30"/>
  <c r="EG989" i="30"/>
  <c r="EG992" i="30"/>
  <c r="EI990" i="30"/>
  <c r="EK988" i="30"/>
  <c r="I1302" i="30" s="1" a="1"/>
  <c r="I1302" i="30" s="1"/>
  <c r="EJ988" i="30"/>
  <c r="EH988" i="30"/>
  <c r="EK991" i="30"/>
  <c r="I1305" i="30" s="1" a="1"/>
  <c r="I1305" i="30" s="1"/>
  <c r="EI991" i="30"/>
  <c r="EH990" i="30"/>
  <c r="EK989" i="30"/>
  <c r="I1303" i="30" s="1" a="1"/>
  <c r="I1303" i="30" s="1"/>
  <c r="AM890" i="31" a="1"/>
  <c r="CJ583" i="20" a="1"/>
  <c r="FB831" i="29"/>
  <c r="FF835" i="29"/>
  <c r="FC834" i="29"/>
  <c r="FE832" i="29"/>
  <c r="FE835" i="29"/>
  <c r="FB834" i="29"/>
  <c r="FD832" i="29"/>
  <c r="FD835" i="29"/>
  <c r="FF833" i="29"/>
  <c r="I1220" i="29" s="1" a="1"/>
  <c r="I1220" i="29" s="1"/>
  <c r="FC832" i="29"/>
  <c r="FC835" i="29"/>
  <c r="FE833" i="29"/>
  <c r="FB832" i="29"/>
  <c r="FB835" i="29"/>
  <c r="FD833" i="29"/>
  <c r="FF831" i="29"/>
  <c r="I1218" i="29" s="1" a="1"/>
  <c r="I1218" i="29" s="1"/>
  <c r="FF834" i="29"/>
  <c r="I1221" i="29" s="1" a="1"/>
  <c r="I1221" i="29" s="1"/>
  <c r="FC833" i="29"/>
  <c r="FE831" i="29"/>
  <c r="FE834" i="29"/>
  <c r="FB833" i="29"/>
  <c r="FD831" i="29"/>
  <c r="FD834" i="29"/>
  <c r="FF832" i="29"/>
  <c r="I1219" i="29" s="1" a="1"/>
  <c r="I1219" i="29" s="1"/>
  <c r="FC831" i="29"/>
  <c r="Y698" i="31" a="1"/>
  <c r="GD1037" i="31"/>
  <c r="GH1041" i="31"/>
  <c r="GE1040" i="31"/>
  <c r="GG1038" i="31"/>
  <c r="GG1041" i="31"/>
  <c r="GD1040" i="31"/>
  <c r="GF1038" i="31"/>
  <c r="GF1041" i="31"/>
  <c r="GH1039" i="31"/>
  <c r="I1332" i="31" s="1" a="1"/>
  <c r="I1332" i="31" s="1"/>
  <c r="GE1038" i="31"/>
  <c r="GD1041" i="31"/>
  <c r="GF1039" i="31"/>
  <c r="GH1037" i="31"/>
  <c r="I1330" i="31" s="1" a="1"/>
  <c r="I1330" i="31" s="1"/>
  <c r="GH1040" i="31"/>
  <c r="I1333" i="31" s="1" a="1"/>
  <c r="I1333" i="31" s="1"/>
  <c r="GE1039" i="31"/>
  <c r="GG1037" i="31"/>
  <c r="GE1041" i="31"/>
  <c r="GE1037" i="31"/>
  <c r="GG1040" i="31"/>
  <c r="GF1040" i="31"/>
  <c r="GG1039" i="31"/>
  <c r="GH1038" i="31"/>
  <c r="I1331" i="31" s="1" a="1"/>
  <c r="I1331" i="31" s="1"/>
  <c r="GD1038" i="31"/>
  <c r="GD1039" i="31"/>
  <c r="GF1037" i="31"/>
  <c r="BH733" i="20"/>
  <c r="BL737" i="20"/>
  <c r="BI736" i="20"/>
  <c r="BK734" i="20"/>
  <c r="BK737" i="20"/>
  <c r="BH736" i="20"/>
  <c r="BJ734" i="20"/>
  <c r="BJ737" i="20"/>
  <c r="BL735" i="20"/>
  <c r="I1164" i="20" s="1" a="1"/>
  <c r="I1164" i="20" s="1"/>
  <c r="BI734" i="20"/>
  <c r="BI737" i="20"/>
  <c r="BK735" i="20"/>
  <c r="BH734" i="20"/>
  <c r="BH737" i="20"/>
  <c r="BJ735" i="20"/>
  <c r="BL733" i="20"/>
  <c r="I1162" i="20" s="1" a="1"/>
  <c r="I1162" i="20" s="1"/>
  <c r="BK736" i="20"/>
  <c r="BH735" i="20"/>
  <c r="BJ733" i="20"/>
  <c r="BJ736" i="20"/>
  <c r="BI735" i="20"/>
  <c r="BL734" i="20"/>
  <c r="I1163" i="20" s="1" a="1"/>
  <c r="I1163" i="20" s="1"/>
  <c r="BK733" i="20"/>
  <c r="BI733" i="20"/>
  <c r="BL736" i="20"/>
  <c r="I1165" i="20" s="1" a="1"/>
  <c r="I1165" i="20" s="1"/>
  <c r="AT719" i="29"/>
  <c r="AW723" i="29"/>
  <c r="AT722" i="29"/>
  <c r="AV720" i="29"/>
  <c r="AV723" i="29"/>
  <c r="AX721" i="29"/>
  <c r="I1156" i="29" s="1" a="1"/>
  <c r="I1156" i="29" s="1"/>
  <c r="AU720" i="29"/>
  <c r="AU723" i="29"/>
  <c r="AW721" i="29"/>
  <c r="AT720" i="29"/>
  <c r="AT723" i="29"/>
  <c r="AV721" i="29"/>
  <c r="AX719" i="29"/>
  <c r="I1154" i="29" s="1" a="1"/>
  <c r="I1154" i="29" s="1"/>
  <c r="AX722" i="29"/>
  <c r="I1157" i="29" s="1" a="1"/>
  <c r="I1157" i="29" s="1"/>
  <c r="AU721" i="29"/>
  <c r="AW719" i="29"/>
  <c r="AW722" i="29"/>
  <c r="AT721" i="29"/>
  <c r="AV719" i="29"/>
  <c r="AX723" i="29"/>
  <c r="AU722" i="29"/>
  <c r="AW720" i="29"/>
  <c r="AX720" i="29"/>
  <c r="I1155" i="29" s="1" a="1"/>
  <c r="I1155" i="29" s="1"/>
  <c r="AU719" i="29"/>
  <c r="AV722" i="29"/>
  <c r="DZ803" i="29"/>
  <c r="ED807" i="29"/>
  <c r="EA806" i="29"/>
  <c r="EC804" i="29"/>
  <c r="EC807" i="29"/>
  <c r="DZ806" i="29"/>
  <c r="EB804" i="29"/>
  <c r="EB807" i="29"/>
  <c r="ED805" i="29"/>
  <c r="I1204" i="29" s="1" a="1"/>
  <c r="I1204" i="29" s="1"/>
  <c r="EA804" i="29"/>
  <c r="EA807" i="29"/>
  <c r="EC805" i="29"/>
  <c r="DZ804" i="29"/>
  <c r="DZ807" i="29"/>
  <c r="EB805" i="29"/>
  <c r="ED803" i="29"/>
  <c r="I1202" i="29" s="1" a="1"/>
  <c r="I1202" i="29" s="1"/>
  <c r="ED806" i="29"/>
  <c r="I1205" i="29" s="1" a="1"/>
  <c r="I1205" i="29" s="1"/>
  <c r="EA805" i="29"/>
  <c r="EC803" i="29"/>
  <c r="EC806" i="29"/>
  <c r="DZ805" i="29"/>
  <c r="EB803" i="29"/>
  <c r="EB806" i="29"/>
  <c r="ED804" i="29"/>
  <c r="I1203" i="29" s="1" a="1"/>
  <c r="I1203" i="29" s="1"/>
  <c r="EA803" i="29"/>
  <c r="DZ625" i="30" a="1"/>
  <c r="FS848" i="31"/>
  <c r="FR846" i="31"/>
  <c r="FR847" i="31"/>
  <c r="DL611" i="20"/>
  <c r="DP615" i="20"/>
  <c r="DM614" i="20"/>
  <c r="DO612" i="20"/>
  <c r="DO615" i="20"/>
  <c r="DL614" i="20"/>
  <c r="DN612" i="20"/>
  <c r="DM615" i="20"/>
  <c r="DO613" i="20"/>
  <c r="DL612" i="20"/>
  <c r="DO614" i="20"/>
  <c r="DL613" i="20"/>
  <c r="DN611" i="20"/>
  <c r="DN613" i="20"/>
  <c r="DM613" i="20"/>
  <c r="DP612" i="20"/>
  <c r="I1099" i="20" s="1" a="1"/>
  <c r="I1099" i="20" s="1"/>
  <c r="DN615" i="20"/>
  <c r="DM612" i="20"/>
  <c r="DL615" i="20"/>
  <c r="DP611" i="20"/>
  <c r="I1098" i="20" s="1" a="1"/>
  <c r="I1098" i="20" s="1"/>
  <c r="DP614" i="20"/>
  <c r="I1101" i="20" s="1" a="1"/>
  <c r="I1101" i="20" s="1"/>
  <c r="DO611" i="20"/>
  <c r="DN614" i="20"/>
  <c r="DM611" i="20"/>
  <c r="DP613" i="20"/>
  <c r="I1100" i="20" s="1" a="1"/>
  <c r="I1100" i="20" s="1"/>
  <c r="FI1016" i="20" a="1"/>
  <c r="EG632" i="30" a="1"/>
  <c r="DZ981" i="30" a="1"/>
  <c r="BH911" i="31" a="1"/>
  <c r="DS618" i="29" a="1"/>
  <c r="EN639" i="31" a="1"/>
  <c r="CC754" i="31" a="1"/>
  <c r="AF876" i="30" a="1"/>
  <c r="AF883" i="20" a="1"/>
  <c r="BO918" i="30"/>
  <c r="BR922" i="30"/>
  <c r="BO921" i="30"/>
  <c r="BQ919" i="30"/>
  <c r="BQ922" i="30"/>
  <c r="BS920" i="30"/>
  <c r="I1264" i="30" s="1" a="1"/>
  <c r="I1264" i="30" s="1"/>
  <c r="BP919" i="30"/>
  <c r="BP922" i="30"/>
  <c r="BR920" i="30"/>
  <c r="BO919" i="30"/>
  <c r="BO922" i="30"/>
  <c r="BQ920" i="30"/>
  <c r="BS918" i="30"/>
  <c r="I1262" i="30" s="1" a="1"/>
  <c r="I1262" i="30" s="1"/>
  <c r="BS921" i="30"/>
  <c r="I1265" i="30" s="1" a="1"/>
  <c r="I1265" i="30" s="1"/>
  <c r="BP920" i="30"/>
  <c r="BR918" i="30"/>
  <c r="BR921" i="30"/>
  <c r="BO920" i="30"/>
  <c r="BQ918" i="30"/>
  <c r="BS922" i="30"/>
  <c r="BP921" i="30"/>
  <c r="BR919" i="30"/>
  <c r="BP918" i="30"/>
  <c r="BQ921" i="30"/>
  <c r="BS919" i="30"/>
  <c r="I1263" i="30" s="1" a="1"/>
  <c r="I1263" i="30" s="1"/>
  <c r="DS974" i="31" a="1"/>
  <c r="BO562" i="20" a="1"/>
  <c r="AM890" i="20" a="1"/>
  <c r="BV569" i="29" a="1"/>
  <c r="FP667" i="31" a="1"/>
  <c r="CC576" i="29" a="1"/>
  <c r="GA1034" i="29"/>
  <c r="FX1031" i="29"/>
  <c r="FX1030" i="29"/>
  <c r="FB831" i="30"/>
  <c r="FF835" i="30"/>
  <c r="FC834" i="30"/>
  <c r="FE832" i="30"/>
  <c r="FE835" i="30"/>
  <c r="FB834" i="30"/>
  <c r="FD832" i="30"/>
  <c r="FD835" i="30"/>
  <c r="FF833" i="30"/>
  <c r="I1220" i="30" s="1" a="1"/>
  <c r="I1220" i="30" s="1"/>
  <c r="FC832" i="30"/>
  <c r="FC835" i="30"/>
  <c r="FE833" i="30"/>
  <c r="FB832" i="30"/>
  <c r="FB835" i="30"/>
  <c r="FD833" i="30"/>
  <c r="FF831" i="30"/>
  <c r="I1218" i="30" s="1" a="1"/>
  <c r="I1218" i="30" s="1"/>
  <c r="FF834" i="30"/>
  <c r="I1221" i="30" s="1" a="1"/>
  <c r="I1221" i="30" s="1"/>
  <c r="FC833" i="30"/>
  <c r="FE831" i="30"/>
  <c r="FE834" i="30"/>
  <c r="FB833" i="30"/>
  <c r="FD831" i="30"/>
  <c r="FD834" i="30"/>
  <c r="FF832" i="30"/>
  <c r="I1219" i="30" s="1" a="1"/>
  <c r="I1219" i="30" s="1"/>
  <c r="FC831" i="30"/>
  <c r="CX597" i="31"/>
  <c r="CY601" i="31"/>
  <c r="DA599" i="31"/>
  <c r="CX598" i="31"/>
  <c r="CX601" i="31"/>
  <c r="CZ599" i="31"/>
  <c r="DB597" i="31"/>
  <c r="I1090" i="31" s="1" a="1"/>
  <c r="I1090" i="31" s="1"/>
  <c r="DB600" i="31"/>
  <c r="I1093" i="31" s="1" a="1"/>
  <c r="I1093" i="31" s="1"/>
  <c r="CY599" i="31"/>
  <c r="DA597" i="31"/>
  <c r="DA600" i="31"/>
  <c r="CX599" i="31"/>
  <c r="CZ597" i="31"/>
  <c r="CZ600" i="31"/>
  <c r="DB598" i="31"/>
  <c r="I1091" i="31" s="1" a="1"/>
  <c r="I1091" i="31" s="1"/>
  <c r="CY597" i="31"/>
  <c r="DB601" i="31"/>
  <c r="CY600" i="31"/>
  <c r="DA598" i="31"/>
  <c r="DA601" i="31"/>
  <c r="CX600" i="31"/>
  <c r="CZ598" i="31"/>
  <c r="CZ601" i="31"/>
  <c r="DB599" i="31"/>
  <c r="I1092" i="31" s="1" a="1"/>
  <c r="I1092" i="31" s="1"/>
  <c r="CY598" i="31"/>
  <c r="DS974" i="20" a="1"/>
  <c r="EX1002" i="29"/>
  <c r="EU1005" i="29"/>
  <c r="EU1006" i="29"/>
  <c r="BH555" i="31"/>
  <c r="BI557" i="31"/>
  <c r="BK559" i="31"/>
  <c r="BI555" i="31"/>
  <c r="BO918" i="31" a="1"/>
  <c r="EG988" i="20" a="1"/>
  <c r="EN639" i="30" a="1"/>
  <c r="CJ761" i="31"/>
  <c r="CJ765" i="31"/>
  <c r="CL763" i="31"/>
  <c r="CN761" i="31"/>
  <c r="I1178" i="31" s="1" a="1"/>
  <c r="I1178" i="31" s="1"/>
  <c r="CN764" i="31"/>
  <c r="I1181" i="31" s="1" a="1"/>
  <c r="I1181" i="31" s="1"/>
  <c r="CK763" i="31"/>
  <c r="CM761" i="31"/>
  <c r="CM764" i="31"/>
  <c r="CJ763" i="31"/>
  <c r="CL761" i="31"/>
  <c r="CN765" i="31"/>
  <c r="CK764" i="31"/>
  <c r="CM762" i="31"/>
  <c r="CM765" i="31"/>
  <c r="CJ764" i="31"/>
  <c r="CL762" i="31"/>
  <c r="CL765" i="31"/>
  <c r="CN763" i="31"/>
  <c r="I1180" i="31" s="1" a="1"/>
  <c r="I1180" i="31" s="1"/>
  <c r="CK762" i="31"/>
  <c r="CK765" i="31"/>
  <c r="CL764" i="31"/>
  <c r="CM763" i="31"/>
  <c r="CN762" i="31"/>
  <c r="I1179" i="31" s="1" a="1"/>
  <c r="I1179" i="31" s="1"/>
  <c r="CJ762" i="31"/>
  <c r="CK761" i="31"/>
  <c r="BA726" i="20"/>
  <c r="BE730" i="20"/>
  <c r="BB729" i="20"/>
  <c r="BD727" i="20"/>
  <c r="BD730" i="20"/>
  <c r="BA729" i="20"/>
  <c r="BC727" i="20"/>
  <c r="BC730" i="20"/>
  <c r="BE728" i="20"/>
  <c r="I1160" i="20" s="1" a="1"/>
  <c r="I1160" i="20" s="1"/>
  <c r="BB727" i="20"/>
  <c r="BB730" i="20"/>
  <c r="BD728" i="20"/>
  <c r="BA727" i="20"/>
  <c r="BA730" i="20"/>
  <c r="BC728" i="20"/>
  <c r="BE726" i="20"/>
  <c r="I1158" i="20" s="1" a="1"/>
  <c r="I1158" i="20" s="1"/>
  <c r="BD729" i="20"/>
  <c r="BA728" i="20"/>
  <c r="BC726" i="20"/>
  <c r="BB726" i="20"/>
  <c r="BE729" i="20"/>
  <c r="I1161" i="20" s="1" a="1"/>
  <c r="I1161" i="20" s="1"/>
  <c r="BC729" i="20"/>
  <c r="BB728" i="20"/>
  <c r="BE727" i="20"/>
  <c r="I1159" i="20" s="1" a="1"/>
  <c r="I1159" i="20" s="1"/>
  <c r="BD726" i="20"/>
  <c r="DZ803" i="20"/>
  <c r="ED807" i="20"/>
  <c r="EA806" i="20"/>
  <c r="EC804" i="20"/>
  <c r="EC807" i="20"/>
  <c r="DZ806" i="20"/>
  <c r="EB804" i="20"/>
  <c r="EB807" i="20"/>
  <c r="ED805" i="20"/>
  <c r="I1204" i="20" s="1" a="1"/>
  <c r="I1204" i="20" s="1"/>
  <c r="EA804" i="20"/>
  <c r="EA807" i="20"/>
  <c r="EC805" i="20"/>
  <c r="DZ804" i="20"/>
  <c r="DZ807" i="20"/>
  <c r="EB805" i="20"/>
  <c r="ED803" i="20"/>
  <c r="I1202" i="20" s="1" a="1"/>
  <c r="I1202" i="20" s="1"/>
  <c r="EC806" i="20"/>
  <c r="DZ805" i="20"/>
  <c r="EB803" i="20"/>
  <c r="EB806" i="20"/>
  <c r="EA805" i="20"/>
  <c r="ED804" i="20"/>
  <c r="I1203" i="20" s="1" a="1"/>
  <c r="I1203" i="20" s="1"/>
  <c r="EC803" i="20"/>
  <c r="EA803" i="20"/>
  <c r="ED806" i="20"/>
  <c r="I1205" i="20" s="1" a="1"/>
  <c r="I1205" i="20" s="1"/>
  <c r="AT541" i="29" a="1"/>
  <c r="DE782" i="29"/>
  <c r="DI786" i="29"/>
  <c r="DF785" i="29"/>
  <c r="DH783" i="29"/>
  <c r="DH786" i="29"/>
  <c r="DE785" i="29"/>
  <c r="DG783" i="29"/>
  <c r="DG786" i="29"/>
  <c r="DI784" i="29"/>
  <c r="I1192" i="29" s="1" a="1"/>
  <c r="I1192" i="29" s="1"/>
  <c r="DF783" i="29"/>
  <c r="DF786" i="29"/>
  <c r="DH784" i="29"/>
  <c r="DE783" i="29"/>
  <c r="DE786" i="29"/>
  <c r="DG784" i="29"/>
  <c r="DI782" i="29"/>
  <c r="I1190" i="29" s="1" a="1"/>
  <c r="I1190" i="29" s="1"/>
  <c r="DI785" i="29"/>
  <c r="I1193" i="29" s="1" a="1"/>
  <c r="I1193" i="29" s="1"/>
  <c r="DF784" i="29"/>
  <c r="DH782" i="29"/>
  <c r="DH785" i="29"/>
  <c r="DE784" i="29"/>
  <c r="DG782" i="29"/>
  <c r="DG785" i="29"/>
  <c r="DI783" i="29"/>
  <c r="I1191" i="29" s="1" a="1"/>
  <c r="I1191" i="29" s="1"/>
  <c r="DF782" i="29"/>
  <c r="GD681" i="30" a="1"/>
  <c r="CC932" i="31" a="1"/>
  <c r="CJ761" i="20"/>
  <c r="CN765" i="20"/>
  <c r="CK764" i="20"/>
  <c r="CM762" i="20"/>
  <c r="CM765" i="20"/>
  <c r="CJ764" i="20"/>
  <c r="CL762" i="20"/>
  <c r="CL765" i="20"/>
  <c r="CN763" i="20"/>
  <c r="I1180" i="20" s="1" a="1"/>
  <c r="I1180" i="20" s="1"/>
  <c r="CK762" i="20"/>
  <c r="CK765" i="20"/>
  <c r="CM763" i="20"/>
  <c r="CJ762" i="20"/>
  <c r="CJ765" i="20"/>
  <c r="CL763" i="20"/>
  <c r="CN761" i="20"/>
  <c r="I1178" i="20" s="1" a="1"/>
  <c r="I1178" i="20" s="1"/>
  <c r="CM764" i="20"/>
  <c r="CJ763" i="20"/>
  <c r="CL761" i="20"/>
  <c r="CL764" i="20"/>
  <c r="CK763" i="20"/>
  <c r="CN762" i="20"/>
  <c r="I1179" i="20" s="1" a="1"/>
  <c r="I1179" i="20" s="1"/>
  <c r="CM761" i="20"/>
  <c r="CK761" i="20"/>
  <c r="CN764" i="20"/>
  <c r="I1181" i="20" s="1" a="1"/>
  <c r="I1181" i="20" s="1"/>
  <c r="BA548" i="29" a="1"/>
  <c r="BA726" i="30" a="1"/>
  <c r="CC576" i="31"/>
  <c r="CD580" i="31"/>
  <c r="CF578" i="31"/>
  <c r="CC577" i="31"/>
  <c r="CC580" i="31"/>
  <c r="CE578" i="31"/>
  <c r="CG576" i="31"/>
  <c r="I1078" i="31" s="1" a="1"/>
  <c r="I1078" i="31" s="1"/>
  <c r="CG579" i="31"/>
  <c r="I1081" i="31" s="1" a="1"/>
  <c r="I1081" i="31" s="1"/>
  <c r="CD578" i="31"/>
  <c r="CF576" i="31"/>
  <c r="CF579" i="31"/>
  <c r="CC578" i="31"/>
  <c r="CE576" i="31"/>
  <c r="CG580" i="31"/>
  <c r="CD579" i="31"/>
  <c r="CF577" i="31"/>
  <c r="CF580" i="31"/>
  <c r="CC579" i="31"/>
  <c r="CE577" i="31"/>
  <c r="CE580" i="31"/>
  <c r="CG578" i="31"/>
  <c r="I1080" i="31" s="1" a="1"/>
  <c r="I1080" i="31" s="1"/>
  <c r="CD577" i="31"/>
  <c r="CE579" i="31"/>
  <c r="CG577" i="31"/>
  <c r="I1079" i="31" s="1" a="1"/>
  <c r="I1079" i="31" s="1"/>
  <c r="CD576" i="31"/>
  <c r="CC754" i="20"/>
  <c r="CG758" i="20"/>
  <c r="CD757" i="20"/>
  <c r="CF755" i="20"/>
  <c r="CF758" i="20"/>
  <c r="CC757" i="20"/>
  <c r="CE755" i="20"/>
  <c r="CE758" i="20"/>
  <c r="CG756" i="20"/>
  <c r="I1176" i="20" s="1" a="1"/>
  <c r="I1176" i="20" s="1"/>
  <c r="CD755" i="20"/>
  <c r="CD758" i="20"/>
  <c r="CF756" i="20"/>
  <c r="CC755" i="20"/>
  <c r="CC758" i="20"/>
  <c r="CE756" i="20"/>
  <c r="CG754" i="20"/>
  <c r="I1174" i="20" s="1" a="1"/>
  <c r="I1174" i="20" s="1"/>
  <c r="CF757" i="20"/>
  <c r="CC756" i="20"/>
  <c r="CE754" i="20"/>
  <c r="CD754" i="20"/>
  <c r="CG757" i="20"/>
  <c r="I1177" i="20" s="1" a="1"/>
  <c r="I1177" i="20" s="1"/>
  <c r="CE757" i="20"/>
  <c r="CD756" i="20"/>
  <c r="CG755" i="20"/>
  <c r="I1175" i="20" s="1" a="1"/>
  <c r="I1175" i="20" s="1"/>
  <c r="CF754" i="20"/>
  <c r="FB653" i="29"/>
  <c r="FE657" i="29"/>
  <c r="FB656" i="29"/>
  <c r="FD654" i="29"/>
  <c r="FD657" i="29"/>
  <c r="FF655" i="29"/>
  <c r="I1124" i="29" s="1" a="1"/>
  <c r="I1124" i="29" s="1"/>
  <c r="FC654" i="29"/>
  <c r="FC657" i="29"/>
  <c r="FE655" i="29"/>
  <c r="FB654" i="29"/>
  <c r="FB657" i="29"/>
  <c r="FD655" i="29"/>
  <c r="FF653" i="29"/>
  <c r="I1122" i="29" s="1" a="1"/>
  <c r="I1122" i="29" s="1"/>
  <c r="FF656" i="29"/>
  <c r="I1125" i="29" s="1" a="1"/>
  <c r="I1125" i="29" s="1"/>
  <c r="FC655" i="29"/>
  <c r="FE653" i="29"/>
  <c r="FE656" i="29"/>
  <c r="FB655" i="29"/>
  <c r="FD653" i="29"/>
  <c r="FF657" i="29"/>
  <c r="FC656" i="29"/>
  <c r="FE654" i="29"/>
  <c r="FF654" i="29"/>
  <c r="I1123" i="29" s="1" a="1"/>
  <c r="I1123" i="29" s="1"/>
  <c r="FC653" i="29"/>
  <c r="FD656" i="29"/>
  <c r="FB653" i="31" a="1"/>
  <c r="AF883" i="31" a="1"/>
  <c r="FB1009" i="20" a="1"/>
  <c r="EN817" i="20" a="1"/>
  <c r="AP713" i="20"/>
  <c r="AP714" i="20"/>
  <c r="AN712" i="20"/>
  <c r="FI1016" i="30"/>
  <c r="FM1019" i="30"/>
  <c r="I1321" i="30" s="1" a="1"/>
  <c r="I1321" i="30" s="1"/>
  <c r="FJ1018" i="30"/>
  <c r="FL1016" i="30"/>
  <c r="FL1019" i="30"/>
  <c r="FI1018" i="30"/>
  <c r="FK1016" i="30"/>
  <c r="FM1020" i="30"/>
  <c r="FJ1019" i="30"/>
  <c r="FL1017" i="30"/>
  <c r="FL1020" i="30"/>
  <c r="FI1019" i="30"/>
  <c r="FK1017" i="30"/>
  <c r="FK1020" i="30"/>
  <c r="FM1018" i="30"/>
  <c r="I1320" i="30" s="1" a="1"/>
  <c r="I1320" i="30" s="1"/>
  <c r="FJ1017" i="30"/>
  <c r="FJ1020" i="30"/>
  <c r="FL1018" i="30"/>
  <c r="FI1017" i="30"/>
  <c r="FI1020" i="30"/>
  <c r="FK1018" i="30"/>
  <c r="FM1016" i="30"/>
  <c r="I1318" i="30" s="1" a="1"/>
  <c r="I1318" i="30" s="1"/>
  <c r="FK1019" i="30"/>
  <c r="FM1017" i="30"/>
  <c r="I1319" i="30" s="1" a="1"/>
  <c r="I1319" i="30" s="1"/>
  <c r="FJ1016" i="30"/>
  <c r="FW1030" i="31" a="1"/>
  <c r="EG632" i="20" a="1"/>
  <c r="CQ946" i="20" a="1"/>
  <c r="DZ981" i="29"/>
  <c r="ED984" i="29"/>
  <c r="I1301" i="29" s="1" a="1"/>
  <c r="I1301" i="29" s="1"/>
  <c r="EA983" i="29"/>
  <c r="EC981" i="29"/>
  <c r="EC984" i="29"/>
  <c r="DZ983" i="29"/>
  <c r="EB981" i="29"/>
  <c r="ED985" i="29"/>
  <c r="EA984" i="29"/>
  <c r="EC982" i="29"/>
  <c r="EC985" i="29"/>
  <c r="DZ984" i="29"/>
  <c r="EB982" i="29"/>
  <c r="EB985" i="29"/>
  <c r="ED983" i="29"/>
  <c r="I1300" i="29" s="1" a="1"/>
  <c r="I1300" i="29" s="1"/>
  <c r="EA982" i="29"/>
  <c r="EA985" i="29"/>
  <c r="EC983" i="29"/>
  <c r="DZ982" i="29"/>
  <c r="DZ985" i="29"/>
  <c r="EB983" i="29"/>
  <c r="ED981" i="29"/>
  <c r="I1298" i="29" s="1" a="1"/>
  <c r="I1298" i="29" s="1"/>
  <c r="EB984" i="29"/>
  <c r="ED982" i="29"/>
  <c r="I1299" i="29" s="1" a="1"/>
  <c r="I1299" i="29" s="1"/>
  <c r="EA981" i="29"/>
  <c r="DS796" i="31" a="1"/>
  <c r="BO740" i="20"/>
  <c r="BS744" i="20"/>
  <c r="BP743" i="20"/>
  <c r="BR741" i="20"/>
  <c r="BR744" i="20"/>
  <c r="BO743" i="20"/>
  <c r="BQ741" i="20"/>
  <c r="BQ744" i="20"/>
  <c r="BS742" i="20"/>
  <c r="I1168" i="20" s="1" a="1"/>
  <c r="I1168" i="20" s="1"/>
  <c r="BP741" i="20"/>
  <c r="BP744" i="20"/>
  <c r="BR742" i="20"/>
  <c r="BO741" i="20"/>
  <c r="BO744" i="20"/>
  <c r="BQ742" i="20"/>
  <c r="BS740" i="20"/>
  <c r="I1166" i="20" s="1" a="1"/>
  <c r="I1166" i="20" s="1"/>
  <c r="BR743" i="20"/>
  <c r="BO742" i="20"/>
  <c r="BQ740" i="20"/>
  <c r="BP740" i="20"/>
  <c r="BS743" i="20"/>
  <c r="I1169" i="20" s="1" a="1"/>
  <c r="I1169" i="20" s="1"/>
  <c r="BQ743" i="20"/>
  <c r="BP742" i="20"/>
  <c r="BS741" i="20"/>
  <c r="I1167" i="20" s="1" a="1"/>
  <c r="I1167" i="20" s="1"/>
  <c r="BR740" i="20"/>
  <c r="DS796" i="29"/>
  <c r="DW800" i="29"/>
  <c r="DT799" i="29"/>
  <c r="DV797" i="29"/>
  <c r="DV800" i="29"/>
  <c r="DS799" i="29"/>
  <c r="DU797" i="29"/>
  <c r="DU800" i="29"/>
  <c r="DW798" i="29"/>
  <c r="I1200" i="29" s="1" a="1"/>
  <c r="I1200" i="29" s="1"/>
  <c r="DT797" i="29"/>
  <c r="DT800" i="29"/>
  <c r="DV798" i="29"/>
  <c r="DS797" i="29"/>
  <c r="DS800" i="29"/>
  <c r="DU798" i="29"/>
  <c r="DW796" i="29"/>
  <c r="I1198" i="29" s="1" a="1"/>
  <c r="I1198" i="29" s="1"/>
  <c r="DW799" i="29"/>
  <c r="I1201" i="29" s="1" a="1"/>
  <c r="I1201" i="29" s="1"/>
  <c r="DT798" i="29"/>
  <c r="DV796" i="29"/>
  <c r="DV799" i="29"/>
  <c r="DS798" i="29"/>
  <c r="DU796" i="29"/>
  <c r="DU799" i="29"/>
  <c r="DW797" i="29"/>
  <c r="I1199" i="29" s="1" a="1"/>
  <c r="I1199" i="29" s="1"/>
  <c r="DT796" i="29"/>
  <c r="DS974" i="29" a="1"/>
  <c r="EU824" i="30"/>
  <c r="EY828" i="30"/>
  <c r="EV827" i="30"/>
  <c r="EX825" i="30"/>
  <c r="EX828" i="30"/>
  <c r="EU827" i="30"/>
  <c r="EW825" i="30"/>
  <c r="EW828" i="30"/>
  <c r="EY826" i="30"/>
  <c r="I1216" i="30" s="1" a="1"/>
  <c r="I1216" i="30" s="1"/>
  <c r="EV825" i="30"/>
  <c r="EV828" i="30"/>
  <c r="EX826" i="30"/>
  <c r="EU825" i="30"/>
  <c r="EU828" i="30"/>
  <c r="EW826" i="30"/>
  <c r="EY824" i="30"/>
  <c r="I1214" i="30" s="1" a="1"/>
  <c r="I1214" i="30" s="1"/>
  <c r="EY827" i="30"/>
  <c r="I1217" i="30" s="1" a="1"/>
  <c r="I1217" i="30" s="1"/>
  <c r="EV826" i="30"/>
  <c r="EX824" i="30"/>
  <c r="EX827" i="30"/>
  <c r="EU826" i="30"/>
  <c r="EW824" i="30"/>
  <c r="EY825" i="30"/>
  <c r="I1215" i="30" s="1" a="1"/>
  <c r="I1215" i="30" s="1"/>
  <c r="EV824" i="30"/>
  <c r="EW827" i="30"/>
  <c r="BA548" i="31"/>
  <c r="BE551" i="31"/>
  <c r="I1065" i="31" s="1" a="1"/>
  <c r="I1065" i="31" s="1"/>
  <c r="BB550" i="31"/>
  <c r="BD548" i="31"/>
  <c r="BD551" i="31"/>
  <c r="BA550" i="31"/>
  <c r="BC548" i="31"/>
  <c r="BC551" i="31"/>
  <c r="BE549" i="31"/>
  <c r="I1063" i="31" s="1" a="1"/>
  <c r="I1063" i="31" s="1"/>
  <c r="BB548" i="31"/>
  <c r="BE552" i="31"/>
  <c r="BB551" i="31"/>
  <c r="BD549" i="31"/>
  <c r="BD552" i="31"/>
  <c r="BA551" i="31"/>
  <c r="BC549" i="31"/>
  <c r="BC552" i="31"/>
  <c r="BE550" i="31"/>
  <c r="I1064" i="31" s="1" a="1"/>
  <c r="I1064" i="31" s="1"/>
  <c r="BB549" i="31"/>
  <c r="BB552" i="31"/>
  <c r="BD550" i="31"/>
  <c r="BA549" i="31"/>
  <c r="BA552" i="31"/>
  <c r="BC550" i="31"/>
  <c r="BE548" i="31"/>
  <c r="I1062" i="31" s="1" a="1"/>
  <c r="I1062" i="31" s="1"/>
  <c r="FI838" i="20" a="1"/>
  <c r="DL611" i="30" a="1"/>
  <c r="CJ583" i="31"/>
  <c r="CK587" i="31"/>
  <c r="CM585" i="31"/>
  <c r="CJ584" i="31"/>
  <c r="CJ587" i="31"/>
  <c r="CL585" i="31"/>
  <c r="CN583" i="31"/>
  <c r="I1082" i="31" s="1" a="1"/>
  <c r="I1082" i="31" s="1"/>
  <c r="CN586" i="31"/>
  <c r="I1085" i="31" s="1" a="1"/>
  <c r="I1085" i="31" s="1"/>
  <c r="CK585" i="31"/>
  <c r="CM583" i="31"/>
  <c r="CM586" i="31"/>
  <c r="CJ585" i="31"/>
  <c r="CL583" i="31"/>
  <c r="CN587" i="31"/>
  <c r="CK586" i="31"/>
  <c r="CM584" i="31"/>
  <c r="CM587" i="31"/>
  <c r="CJ586" i="31"/>
  <c r="CL584" i="31"/>
  <c r="CL587" i="31"/>
  <c r="CN585" i="31"/>
  <c r="I1084" i="31" s="1" a="1"/>
  <c r="I1084" i="31" s="1"/>
  <c r="CK584" i="31"/>
  <c r="CL586" i="31"/>
  <c r="CN584" i="31"/>
  <c r="I1083" i="31" s="1" a="1"/>
  <c r="I1083" i="31" s="1"/>
  <c r="CK583" i="31"/>
  <c r="EU1002" i="31" a="1"/>
  <c r="FP845" i="20" a="1"/>
  <c r="DS618" i="30" a="1"/>
  <c r="BV925" i="31" a="1"/>
  <c r="Y520" i="20" a="1"/>
  <c r="DS618" i="20" a="1"/>
  <c r="EG810" i="29"/>
  <c r="EK814" i="29"/>
  <c r="EH813" i="29"/>
  <c r="EJ811" i="29"/>
  <c r="EJ814" i="29"/>
  <c r="EG813" i="29"/>
  <c r="EI811" i="29"/>
  <c r="EI814" i="29"/>
  <c r="EK812" i="29"/>
  <c r="I1208" i="29" s="1" a="1"/>
  <c r="I1208" i="29" s="1"/>
  <c r="EH811" i="29"/>
  <c r="EH814" i="29"/>
  <c r="EJ812" i="29"/>
  <c r="EG811" i="29"/>
  <c r="EG814" i="29"/>
  <c r="EI812" i="29"/>
  <c r="EK810" i="29"/>
  <c r="I1206" i="29" s="1" a="1"/>
  <c r="I1206" i="29" s="1"/>
  <c r="EK813" i="29"/>
  <c r="I1209" i="29" s="1" a="1"/>
  <c r="I1209" i="29" s="1"/>
  <c r="EH812" i="29"/>
  <c r="EJ810" i="29"/>
  <c r="EJ813" i="29"/>
  <c r="EG812" i="29"/>
  <c r="EI810" i="29"/>
  <c r="EI813" i="29"/>
  <c r="EK811" i="29"/>
  <c r="I1207" i="29" s="1" a="1"/>
  <c r="I1207" i="29" s="1"/>
  <c r="EH810" i="29"/>
  <c r="CQ768" i="30" a="1"/>
  <c r="EN995" i="31" a="1"/>
  <c r="DZ981" i="20" a="1"/>
  <c r="EN995" i="29"/>
  <c r="ER998" i="29"/>
  <c r="I1309" i="29" s="1" a="1"/>
  <c r="I1309" i="29" s="1"/>
  <c r="EO997" i="29"/>
  <c r="EQ995" i="29"/>
  <c r="EQ998" i="29"/>
  <c r="EN997" i="29"/>
  <c r="EP995" i="29"/>
  <c r="ER999" i="29"/>
  <c r="EO998" i="29"/>
  <c r="EQ996" i="29"/>
  <c r="EQ999" i="29"/>
  <c r="EN998" i="29"/>
  <c r="EP996" i="29"/>
  <c r="EP999" i="29"/>
  <c r="ER997" i="29"/>
  <c r="I1308" i="29" s="1" a="1"/>
  <c r="I1308" i="29" s="1"/>
  <c r="EO996" i="29"/>
  <c r="EO999" i="29"/>
  <c r="EQ997" i="29"/>
  <c r="EN996" i="29"/>
  <c r="EN999" i="29"/>
  <c r="EP997" i="29"/>
  <c r="ER995" i="29"/>
  <c r="I1306" i="29" s="1" a="1"/>
  <c r="I1306" i="29" s="1"/>
  <c r="EP998" i="29"/>
  <c r="ER996" i="29"/>
  <c r="I1307" i="29" s="1" a="1"/>
  <c r="I1307" i="29" s="1"/>
  <c r="EO995" i="29"/>
  <c r="Y698" i="30" a="1"/>
  <c r="BO562" i="31"/>
  <c r="BP566" i="31"/>
  <c r="BR564" i="31"/>
  <c r="BO563" i="31"/>
  <c r="BO566" i="31"/>
  <c r="BQ564" i="31"/>
  <c r="BS562" i="31"/>
  <c r="I1070" i="31" s="1" a="1"/>
  <c r="I1070" i="31" s="1"/>
  <c r="BS565" i="31"/>
  <c r="I1073" i="31" s="1" a="1"/>
  <c r="I1073" i="31" s="1"/>
  <c r="BP564" i="31"/>
  <c r="BR562" i="31"/>
  <c r="BR565" i="31"/>
  <c r="BO564" i="31"/>
  <c r="BQ562" i="31"/>
  <c r="BS566" i="31"/>
  <c r="BP565" i="31"/>
  <c r="BR563" i="31"/>
  <c r="BR566" i="31"/>
  <c r="BO565" i="31"/>
  <c r="BQ563" i="31"/>
  <c r="BQ566" i="31"/>
  <c r="BS564" i="31"/>
  <c r="I1072" i="31" s="1" a="1"/>
  <c r="I1072" i="31" s="1"/>
  <c r="BP563" i="31"/>
  <c r="BQ565" i="31"/>
  <c r="BS563" i="31"/>
  <c r="I1071" i="31" s="1" a="1"/>
  <c r="I1071" i="31" s="1"/>
  <c r="BP562" i="31"/>
  <c r="BA548" i="20" a="1"/>
  <c r="FP1023" i="20" a="1"/>
  <c r="BO740" i="31" a="1"/>
  <c r="AT534" i="31" a="1"/>
  <c r="BJ733" i="30"/>
  <c r="BL735" i="30"/>
  <c r="I1164" i="30" s="1" a="1"/>
  <c r="I1164" i="30" s="1"/>
  <c r="BK733" i="30"/>
  <c r="FW1030" i="20" a="1"/>
  <c r="BH555" i="20" a="1"/>
  <c r="BO562" i="29" a="1"/>
  <c r="DL789" i="20"/>
  <c r="DP793" i="20"/>
  <c r="DM792" i="20"/>
  <c r="DO790" i="20"/>
  <c r="DO793" i="20"/>
  <c r="DL792" i="20"/>
  <c r="DN790" i="20"/>
  <c r="DN793" i="20"/>
  <c r="DP791" i="20"/>
  <c r="I1196" i="20" s="1" a="1"/>
  <c r="I1196" i="20" s="1"/>
  <c r="DM790" i="20"/>
  <c r="DM793" i="20"/>
  <c r="DO791" i="20"/>
  <c r="DL790" i="20"/>
  <c r="DL793" i="20"/>
  <c r="DN791" i="20"/>
  <c r="DP789" i="20"/>
  <c r="I1194" i="20" s="1" a="1"/>
  <c r="I1194" i="20" s="1"/>
  <c r="DO792" i="20"/>
  <c r="DL791" i="20"/>
  <c r="DN789" i="20"/>
  <c r="DN792" i="20"/>
  <c r="DM791" i="20"/>
  <c r="DP790" i="20"/>
  <c r="I1195" i="20" s="1" a="1"/>
  <c r="I1195" i="20" s="1"/>
  <c r="DO789" i="20"/>
  <c r="DM789" i="20"/>
  <c r="DP792" i="20"/>
  <c r="I1197" i="20" s="1" a="1"/>
  <c r="I1197" i="20" s="1"/>
  <c r="FB1009" i="29"/>
  <c r="FF1012" i="29"/>
  <c r="I1317" i="29" s="1" a="1"/>
  <c r="I1317" i="29" s="1"/>
  <c r="FC1011" i="29"/>
  <c r="FE1009" i="29"/>
  <c r="FE1012" i="29"/>
  <c r="FB1011" i="29"/>
  <c r="FD1009" i="29"/>
  <c r="FF1013" i="29"/>
  <c r="FC1012" i="29"/>
  <c r="FE1010" i="29"/>
  <c r="FE1013" i="29"/>
  <c r="FB1012" i="29"/>
  <c r="FD1010" i="29"/>
  <c r="FD1013" i="29"/>
  <c r="FF1011" i="29"/>
  <c r="I1316" i="29" s="1" a="1"/>
  <c r="I1316" i="29" s="1"/>
  <c r="FC1010" i="29"/>
  <c r="FC1013" i="29"/>
  <c r="FE1011" i="29"/>
  <c r="FB1010" i="29"/>
  <c r="FB1013" i="29"/>
  <c r="FD1011" i="29"/>
  <c r="FF1009" i="29"/>
  <c r="I1314" i="29" s="1" a="1"/>
  <c r="I1314" i="29" s="1"/>
  <c r="FD1012" i="29"/>
  <c r="FF1010" i="29"/>
  <c r="I1315" i="29" s="1" a="1"/>
  <c r="I1315" i="29" s="1"/>
  <c r="FC1009" i="29"/>
  <c r="EN995" i="30"/>
  <c r="ER998" i="30"/>
  <c r="I1309" i="30" s="1" a="1"/>
  <c r="I1309" i="30" s="1"/>
  <c r="EO997" i="30"/>
  <c r="EQ995" i="30"/>
  <c r="EQ998" i="30"/>
  <c r="EN997" i="30"/>
  <c r="EP995" i="30"/>
  <c r="ER999" i="30"/>
  <c r="EO998" i="30"/>
  <c r="EQ996" i="30"/>
  <c r="EQ999" i="30"/>
  <c r="EN998" i="30"/>
  <c r="EP996" i="30"/>
  <c r="EP999" i="30"/>
  <c r="ER997" i="30"/>
  <c r="I1308" i="30" s="1" a="1"/>
  <c r="I1308" i="30" s="1"/>
  <c r="EO996" i="30"/>
  <c r="EO999" i="30"/>
  <c r="EQ997" i="30"/>
  <c r="EN996" i="30"/>
  <c r="EN999" i="30"/>
  <c r="EP997" i="30"/>
  <c r="ER995" i="30"/>
  <c r="I1306" i="30" s="1" a="1"/>
  <c r="I1306" i="30" s="1"/>
  <c r="EP998" i="30"/>
  <c r="ER996" i="30"/>
  <c r="I1307" i="30" s="1" a="1"/>
  <c r="I1307" i="30" s="1"/>
  <c r="EO995" i="30"/>
  <c r="CJ939" i="31"/>
  <c r="CN943" i="31"/>
  <c r="CK942" i="31"/>
  <c r="CM940" i="31"/>
  <c r="CM943" i="31"/>
  <c r="CJ942" i="31"/>
  <c r="CL940" i="31"/>
  <c r="CL943" i="31"/>
  <c r="CN941" i="31"/>
  <c r="I1276" i="31" s="1" a="1"/>
  <c r="I1276" i="31" s="1"/>
  <c r="CK940" i="31"/>
  <c r="CJ943" i="31"/>
  <c r="CL941" i="31"/>
  <c r="CN939" i="31"/>
  <c r="I1274" i="31" s="1" a="1"/>
  <c r="I1274" i="31" s="1"/>
  <c r="CN942" i="31"/>
  <c r="I1277" i="31" s="1" a="1"/>
  <c r="I1277" i="31" s="1"/>
  <c r="CK941" i="31"/>
  <c r="CM939" i="31"/>
  <c r="CL939" i="31"/>
  <c r="CK943" i="31"/>
  <c r="CK939" i="31"/>
  <c r="CM942" i="31"/>
  <c r="CL942" i="31"/>
  <c r="CM941" i="31"/>
  <c r="CJ941" i="31"/>
  <c r="CN940" i="31"/>
  <c r="I1275" i="31" s="1" a="1"/>
  <c r="I1275" i="31" s="1"/>
  <c r="CJ940" i="31"/>
  <c r="FB653" i="20"/>
  <c r="FF657" i="20"/>
  <c r="FC656" i="20"/>
  <c r="FE654" i="20"/>
  <c r="FE657" i="20"/>
  <c r="FB656" i="20"/>
  <c r="FD654" i="20"/>
  <c r="FD657" i="20"/>
  <c r="FF655" i="20"/>
  <c r="I1124" i="20" s="1" a="1"/>
  <c r="I1124" i="20" s="1"/>
  <c r="FC654" i="20"/>
  <c r="FC657" i="20"/>
  <c r="FE655" i="20"/>
  <c r="FB654" i="20"/>
  <c r="FB657" i="20"/>
  <c r="FD655" i="20"/>
  <c r="FF653" i="20"/>
  <c r="I1122" i="20" s="1" a="1"/>
  <c r="I1122" i="20" s="1"/>
  <c r="FE656" i="20"/>
  <c r="FB655" i="20"/>
  <c r="FD653" i="20"/>
  <c r="FD656" i="20"/>
  <c r="FC655" i="20"/>
  <c r="FF654" i="20"/>
  <c r="I1123" i="20" s="1" a="1"/>
  <c r="I1123" i="20" s="1"/>
  <c r="FE653" i="20"/>
  <c r="FC653" i="20"/>
  <c r="FF656" i="20"/>
  <c r="I1125" i="20" s="1" a="1"/>
  <c r="I1125" i="20" s="1"/>
  <c r="EU646" i="29"/>
  <c r="EX650" i="29"/>
  <c r="EU649" i="29"/>
  <c r="EW647" i="29"/>
  <c r="EW650" i="29"/>
  <c r="EY648" i="29"/>
  <c r="I1120" i="29" s="1" a="1"/>
  <c r="I1120" i="29" s="1"/>
  <c r="EV647" i="29"/>
  <c r="EV650" i="29"/>
  <c r="EX648" i="29"/>
  <c r="EU647" i="29"/>
  <c r="EU650" i="29"/>
  <c r="EW648" i="29"/>
  <c r="EY646" i="29"/>
  <c r="I1118" i="29" s="1" a="1"/>
  <c r="I1118" i="29" s="1"/>
  <c r="EY649" i="29"/>
  <c r="I1121" i="29" s="1" a="1"/>
  <c r="I1121" i="29" s="1"/>
  <c r="EV648" i="29"/>
  <c r="EX646" i="29"/>
  <c r="EX649" i="29"/>
  <c r="EU648" i="29"/>
  <c r="EW646" i="29"/>
  <c r="EY650" i="29"/>
  <c r="EV649" i="29"/>
  <c r="EX647" i="29"/>
  <c r="EW649" i="29"/>
  <c r="EV646" i="29"/>
  <c r="EY647" i="29"/>
  <c r="I1119" i="29" s="1" a="1"/>
  <c r="I1119" i="29" s="1"/>
  <c r="CX597" i="30" a="1"/>
  <c r="AT897" i="31" a="1"/>
  <c r="BV569" i="20" a="1"/>
  <c r="EU824" i="29"/>
  <c r="EY828" i="29"/>
  <c r="EV827" i="29"/>
  <c r="EX825" i="29"/>
  <c r="EX828" i="29"/>
  <c r="EU827" i="29"/>
  <c r="EW825" i="29"/>
  <c r="EW828" i="29"/>
  <c r="EY826" i="29"/>
  <c r="I1216" i="29" s="1" a="1"/>
  <c r="I1216" i="29" s="1"/>
  <c r="EV825" i="29"/>
  <c r="EV828" i="29"/>
  <c r="EX826" i="29"/>
  <c r="EU825" i="29"/>
  <c r="EU828" i="29"/>
  <c r="EW826" i="29"/>
  <c r="EY824" i="29"/>
  <c r="I1214" i="29" s="1" a="1"/>
  <c r="I1214" i="29" s="1"/>
  <c r="EY827" i="29"/>
  <c r="I1217" i="29" s="1" a="1"/>
  <c r="I1217" i="29" s="1"/>
  <c r="EV826" i="29"/>
  <c r="EX824" i="29"/>
  <c r="EX827" i="29"/>
  <c r="EU826" i="29"/>
  <c r="EW824" i="29"/>
  <c r="EW827" i="29"/>
  <c r="EY825" i="29"/>
  <c r="I1215" i="29" s="1" a="1"/>
  <c r="I1215" i="29" s="1"/>
  <c r="EV824" i="29"/>
  <c r="BV747" i="30" a="1"/>
  <c r="BA726" i="31" a="1"/>
  <c r="BA904" i="20" a="1"/>
  <c r="FP667" i="30" a="1"/>
  <c r="GD681" i="31" a="1"/>
  <c r="BG26" i="49" a="1"/>
  <c r="BH911" i="20" a="1"/>
  <c r="FW674" i="30" a="1"/>
  <c r="EG988" i="31" a="1"/>
  <c r="CQ590" i="20" a="1"/>
  <c r="DL967" i="20" a="1"/>
  <c r="EN639" i="29"/>
  <c r="EQ643" i="29"/>
  <c r="EN642" i="29"/>
  <c r="EP640" i="29"/>
  <c r="EP643" i="29"/>
  <c r="ER641" i="29"/>
  <c r="I1116" i="29" s="1" a="1"/>
  <c r="I1116" i="29" s="1"/>
  <c r="EO640" i="29"/>
  <c r="EO643" i="29"/>
  <c r="EQ641" i="29"/>
  <c r="EN640" i="29"/>
  <c r="EN643" i="29"/>
  <c r="EP641" i="29"/>
  <c r="ER639" i="29"/>
  <c r="I1114" i="29" s="1" a="1"/>
  <c r="I1114" i="29" s="1"/>
  <c r="ER642" i="29"/>
  <c r="I1117" i="29" s="1" a="1"/>
  <c r="I1117" i="29" s="1"/>
  <c r="EO641" i="29"/>
  <c r="EQ639" i="29"/>
  <c r="EQ642" i="29"/>
  <c r="EN641" i="29"/>
  <c r="EP639" i="29"/>
  <c r="ER643" i="29"/>
  <c r="EO642" i="29"/>
  <c r="EQ640" i="29"/>
  <c r="EP642" i="29"/>
  <c r="ER640" i="29"/>
  <c r="I1115" i="29" s="1" a="1"/>
  <c r="I1115" i="29" s="1"/>
  <c r="EO639" i="29"/>
  <c r="FI838" i="29"/>
  <c r="FM842" i="29"/>
  <c r="FJ841" i="29"/>
  <c r="FL839" i="29"/>
  <c r="FL842" i="29"/>
  <c r="FI841" i="29"/>
  <c r="FK839" i="29"/>
  <c r="FK842" i="29"/>
  <c r="FM840" i="29"/>
  <c r="I1224" i="29" s="1" a="1"/>
  <c r="I1224" i="29" s="1"/>
  <c r="FJ839" i="29"/>
  <c r="FJ842" i="29"/>
  <c r="FL840" i="29"/>
  <c r="FI839" i="29"/>
  <c r="FI842" i="29"/>
  <c r="FK840" i="29"/>
  <c r="FM838" i="29"/>
  <c r="I1222" i="29" s="1" a="1"/>
  <c r="I1222" i="29" s="1"/>
  <c r="FM841" i="29"/>
  <c r="I1225" i="29" s="1" a="1"/>
  <c r="I1225" i="29" s="1"/>
  <c r="FJ840" i="29"/>
  <c r="FL838" i="29"/>
  <c r="FL841" i="29"/>
  <c r="FI840" i="29"/>
  <c r="FK838" i="29"/>
  <c r="FK841" i="29"/>
  <c r="FM839" i="29"/>
  <c r="I1223" i="29" s="1" a="1"/>
  <c r="I1223" i="29" s="1"/>
  <c r="FJ838" i="29"/>
  <c r="DS974" i="30" a="1"/>
  <c r="FW674" i="20"/>
  <c r="GA678" i="20"/>
  <c r="FX677" i="20"/>
  <c r="FZ675" i="20"/>
  <c r="FZ678" i="20"/>
  <c r="FW677" i="20"/>
  <c r="FY675" i="20"/>
  <c r="FY678" i="20"/>
  <c r="GA676" i="20"/>
  <c r="I1136" i="20" s="1" a="1"/>
  <c r="I1136" i="20" s="1"/>
  <c r="FX675" i="20"/>
  <c r="FX678" i="20"/>
  <c r="FZ676" i="20"/>
  <c r="FW675" i="20"/>
  <c r="FW678" i="20"/>
  <c r="FY676" i="20"/>
  <c r="GA674" i="20"/>
  <c r="I1134" i="20" s="1" a="1"/>
  <c r="I1134" i="20" s="1"/>
  <c r="FZ677" i="20"/>
  <c r="FW676" i="20"/>
  <c r="FY674" i="20"/>
  <c r="FX674" i="20"/>
  <c r="GA677" i="20"/>
  <c r="I1137" i="20" s="1" a="1"/>
  <c r="I1137" i="20" s="1"/>
  <c r="FY677" i="20"/>
  <c r="FX676" i="20"/>
  <c r="GA675" i="20"/>
  <c r="I1135" i="20" s="1" a="1"/>
  <c r="I1135" i="20" s="1"/>
  <c r="FZ674" i="20"/>
  <c r="FI660" i="29"/>
  <c r="FL664" i="29"/>
  <c r="FI663" i="29"/>
  <c r="FK661" i="29"/>
  <c r="FK664" i="29"/>
  <c r="FM662" i="29"/>
  <c r="I1128" i="29" s="1" a="1"/>
  <c r="I1128" i="29" s="1"/>
  <c r="FJ661" i="29"/>
  <c r="FJ664" i="29"/>
  <c r="FL662" i="29"/>
  <c r="FI661" i="29"/>
  <c r="FI664" i="29"/>
  <c r="FK662" i="29"/>
  <c r="FM660" i="29"/>
  <c r="I1126" i="29" s="1" a="1"/>
  <c r="I1126" i="29" s="1"/>
  <c r="FM663" i="29"/>
  <c r="I1129" i="29" s="1" a="1"/>
  <c r="I1129" i="29" s="1"/>
  <c r="FJ662" i="29"/>
  <c r="FL660" i="29"/>
  <c r="FL663" i="29"/>
  <c r="FI662" i="29"/>
  <c r="FK660" i="29"/>
  <c r="FM664" i="29"/>
  <c r="FJ663" i="29"/>
  <c r="FL661" i="29"/>
  <c r="FK663" i="29"/>
  <c r="FM661" i="29"/>
  <c r="I1127" i="29" s="1" a="1"/>
  <c r="I1127" i="29" s="1"/>
  <c r="FJ660" i="29"/>
  <c r="FQ1025" i="29"/>
  <c r="FP1025" i="29"/>
  <c r="FS1027" i="29"/>
  <c r="FR1027" i="29"/>
  <c r="FP1024" i="29"/>
  <c r="FT1023" i="29"/>
  <c r="I1322" i="29" s="1" a="1"/>
  <c r="I1322" i="29" s="1"/>
  <c r="BO740" i="30"/>
  <c r="BR743" i="30"/>
  <c r="BO742" i="30"/>
  <c r="BQ740" i="30"/>
  <c r="BS744" i="30"/>
  <c r="BP743" i="30"/>
  <c r="BR741" i="30"/>
  <c r="BR744" i="30"/>
  <c r="BO743" i="30"/>
  <c r="BQ741" i="30"/>
  <c r="BQ744" i="30"/>
  <c r="BS742" i="30"/>
  <c r="I1168" i="30" s="1" a="1"/>
  <c r="I1168" i="30" s="1"/>
  <c r="BP741" i="30"/>
  <c r="BP744" i="30"/>
  <c r="BR742" i="30"/>
  <c r="BO741" i="30"/>
  <c r="BO744" i="30"/>
  <c r="BQ742" i="30"/>
  <c r="BS740" i="30"/>
  <c r="I1166" i="30" s="1" a="1"/>
  <c r="I1166" i="30" s="1"/>
  <c r="BS743" i="30"/>
  <c r="I1169" i="30" s="1" a="1"/>
  <c r="I1169" i="30" s="1"/>
  <c r="BQ743" i="30"/>
  <c r="BP742" i="30"/>
  <c r="BS741" i="30"/>
  <c r="I1167" i="30" s="1" a="1"/>
  <c r="I1167" i="30" s="1"/>
  <c r="BR740" i="30"/>
  <c r="BP740" i="30"/>
  <c r="CQ590" i="31"/>
  <c r="CR594" i="31"/>
  <c r="CT592" i="31"/>
  <c r="CQ591" i="31"/>
  <c r="CQ594" i="31"/>
  <c r="CS592" i="31"/>
  <c r="CU590" i="31"/>
  <c r="I1086" i="31" s="1" a="1"/>
  <c r="I1086" i="31" s="1"/>
  <c r="CU593" i="31"/>
  <c r="I1089" i="31" s="1" a="1"/>
  <c r="I1089" i="31" s="1"/>
  <c r="CR592" i="31"/>
  <c r="CT590" i="31"/>
  <c r="CT593" i="31"/>
  <c r="CQ592" i="31"/>
  <c r="CS590" i="31"/>
  <c r="CU594" i="31"/>
  <c r="CR593" i="31"/>
  <c r="CT591" i="31"/>
  <c r="CT594" i="31"/>
  <c r="CQ593" i="31"/>
  <c r="CS591" i="31"/>
  <c r="CS594" i="31"/>
  <c r="CU592" i="31"/>
  <c r="I1088" i="31" s="1" a="1"/>
  <c r="I1088" i="31" s="1"/>
  <c r="CR591" i="31"/>
  <c r="CS593" i="31"/>
  <c r="CU591" i="31"/>
  <c r="I1087" i="31" s="1" a="1"/>
  <c r="I1087" i="31" s="1"/>
  <c r="CR590" i="31"/>
  <c r="DE604" i="20"/>
  <c r="DI608" i="20"/>
  <c r="DF607" i="20"/>
  <c r="DH605" i="20"/>
  <c r="DH608" i="20"/>
  <c r="DE607" i="20"/>
  <c r="DG605" i="20"/>
  <c r="DF608" i="20"/>
  <c r="DH606" i="20"/>
  <c r="DE605" i="20"/>
  <c r="DH607" i="20"/>
  <c r="DE606" i="20"/>
  <c r="DG604" i="20"/>
  <c r="DG606" i="20"/>
  <c r="DF606" i="20"/>
  <c r="DI605" i="20"/>
  <c r="I1095" i="20" s="1" a="1"/>
  <c r="I1095" i="20" s="1"/>
  <c r="DG608" i="20"/>
  <c r="DF605" i="20"/>
  <c r="DE608" i="20"/>
  <c r="DI604" i="20"/>
  <c r="I1094" i="20" s="1" a="1"/>
  <c r="I1094" i="20" s="1"/>
  <c r="DI607" i="20"/>
  <c r="I1097" i="20" s="1" a="1"/>
  <c r="I1097" i="20" s="1"/>
  <c r="DH604" i="20"/>
  <c r="DG607" i="20"/>
  <c r="DF604" i="20"/>
  <c r="DI606" i="20"/>
  <c r="I1096" i="20" s="1" a="1"/>
  <c r="I1096" i="20" s="1"/>
  <c r="BH555" i="29" a="1"/>
  <c r="CQ768" i="31" a="1"/>
  <c r="CQ590" i="30" a="1"/>
  <c r="FP1023" i="30"/>
  <c r="FT1026" i="30"/>
  <c r="I1325" i="30" s="1" a="1"/>
  <c r="I1325" i="30" s="1"/>
  <c r="FQ1025" i="30"/>
  <c r="FS1023" i="30"/>
  <c r="FS1026" i="30"/>
  <c r="FP1025" i="30"/>
  <c r="FR1023" i="30"/>
  <c r="FT1027" i="30"/>
  <c r="FQ1026" i="30"/>
  <c r="FS1024" i="30"/>
  <c r="FS1027" i="30"/>
  <c r="FP1026" i="30"/>
  <c r="FR1024" i="30"/>
  <c r="FR1027" i="30"/>
  <c r="FT1025" i="30"/>
  <c r="I1324" i="30" s="1" a="1"/>
  <c r="I1324" i="30" s="1"/>
  <c r="FQ1024" i="30"/>
  <c r="FQ1027" i="30"/>
  <c r="FS1025" i="30"/>
  <c r="FP1024" i="30"/>
  <c r="FP1027" i="30"/>
  <c r="FR1025" i="30"/>
  <c r="FT1023" i="30"/>
  <c r="I1322" i="30" s="1" a="1"/>
  <c r="I1322" i="30" s="1"/>
  <c r="FR1026" i="30"/>
  <c r="FT1024" i="30"/>
  <c r="I1323" i="30" s="1" a="1"/>
  <c r="I1323" i="30" s="1"/>
  <c r="FQ1023" i="30"/>
  <c r="EN632" i="31" a="1"/>
  <c r="GD681" i="20"/>
  <c r="GH685" i="20"/>
  <c r="GE684" i="20"/>
  <c r="GG682" i="20"/>
  <c r="GG685" i="20"/>
  <c r="GD684" i="20"/>
  <c r="GF682" i="20"/>
  <c r="GF685" i="20"/>
  <c r="GH683" i="20"/>
  <c r="I1140" i="20" s="1" a="1"/>
  <c r="I1140" i="20" s="1"/>
  <c r="GE682" i="20"/>
  <c r="GE685" i="20"/>
  <c r="GG683" i="20"/>
  <c r="GD682" i="20"/>
  <c r="GD685" i="20"/>
  <c r="GF683" i="20"/>
  <c r="GH681" i="20"/>
  <c r="I1138" i="20" s="1" a="1"/>
  <c r="I1138" i="20" s="1"/>
  <c r="GG684" i="20"/>
  <c r="GD683" i="20"/>
  <c r="GF681" i="20"/>
  <c r="GF684" i="20"/>
  <c r="GE683" i="20"/>
  <c r="GH682" i="20"/>
  <c r="I1139" i="20" s="1" a="1"/>
  <c r="I1139" i="20" s="1"/>
  <c r="GG681" i="20"/>
  <c r="GE681" i="20"/>
  <c r="GH684" i="20"/>
  <c r="I1141" i="20" s="1" a="1"/>
  <c r="I1141" i="20" s="1"/>
  <c r="FW674" i="29"/>
  <c r="FZ678" i="29"/>
  <c r="FW677" i="29"/>
  <c r="FY675" i="29"/>
  <c r="FY678" i="29"/>
  <c r="GA676" i="29"/>
  <c r="I1136" i="29" s="1" a="1"/>
  <c r="I1136" i="29" s="1"/>
  <c r="FX675" i="29"/>
  <c r="FX678" i="29"/>
  <c r="FZ676" i="29"/>
  <c r="FW675" i="29"/>
  <c r="FW678" i="29"/>
  <c r="FY676" i="29"/>
  <c r="GA674" i="29"/>
  <c r="I1134" i="29" s="1" a="1"/>
  <c r="I1134" i="29" s="1"/>
  <c r="GA677" i="29"/>
  <c r="I1137" i="29" s="1" a="1"/>
  <c r="I1137" i="29" s="1"/>
  <c r="FX676" i="29"/>
  <c r="FZ674" i="29"/>
  <c r="FZ677" i="29"/>
  <c r="FW676" i="29"/>
  <c r="FY674" i="29"/>
  <c r="GA678" i="29"/>
  <c r="FX677" i="29"/>
  <c r="FZ675" i="29"/>
  <c r="FY677" i="29"/>
  <c r="FX674" i="29"/>
  <c r="GA675" i="29"/>
  <c r="I1135" i="29" s="1" a="1"/>
  <c r="I1135" i="29" s="1"/>
  <c r="FB653" i="30" a="1"/>
  <c r="AA26" i="49" a="1"/>
  <c r="CC754" i="29"/>
  <c r="CF758" i="29"/>
  <c r="CC757" i="29"/>
  <c r="CE755" i="29"/>
  <c r="CE758" i="29"/>
  <c r="CG756" i="29"/>
  <c r="I1176" i="29" s="1" a="1"/>
  <c r="I1176" i="29" s="1"/>
  <c r="CD755" i="29"/>
  <c r="CD758" i="29"/>
  <c r="CF756" i="29"/>
  <c r="CC755" i="29"/>
  <c r="CC758" i="29"/>
  <c r="CE756" i="29"/>
  <c r="CG754" i="29"/>
  <c r="I1174" i="29" s="1" a="1"/>
  <c r="I1174" i="29" s="1"/>
  <c r="CG757" i="29"/>
  <c r="I1177" i="29" s="1" a="1"/>
  <c r="I1177" i="29" s="1"/>
  <c r="CD756" i="29"/>
  <c r="CF754" i="29"/>
  <c r="CF757" i="29"/>
  <c r="CC756" i="29"/>
  <c r="CE754" i="29"/>
  <c r="CG758" i="29"/>
  <c r="CD757" i="29"/>
  <c r="CF755" i="29"/>
  <c r="CE757" i="29"/>
  <c r="CG755" i="29"/>
  <c r="I1175" i="29" s="1" a="1"/>
  <c r="I1175" i="29" s="1"/>
  <c r="CD754" i="29"/>
  <c r="FW852" i="29"/>
  <c r="GA856" i="29"/>
  <c r="FX855" i="29"/>
  <c r="FZ853" i="29"/>
  <c r="FZ856" i="29"/>
  <c r="FW855" i="29"/>
  <c r="FY853" i="29"/>
  <c r="FY856" i="29"/>
  <c r="GA854" i="29"/>
  <c r="I1232" i="29" s="1" a="1"/>
  <c r="I1232" i="29" s="1"/>
  <c r="FX853" i="29"/>
  <c r="FX856" i="29"/>
  <c r="FZ854" i="29"/>
  <c r="FW853" i="29"/>
  <c r="FW856" i="29"/>
  <c r="FY854" i="29"/>
  <c r="GA852" i="29"/>
  <c r="I1230" i="29" s="1" a="1"/>
  <c r="I1230" i="29" s="1"/>
  <c r="GA855" i="29"/>
  <c r="I1233" i="29" s="1" a="1"/>
  <c r="I1233" i="29" s="1"/>
  <c r="FX854" i="29"/>
  <c r="FZ852" i="29"/>
  <c r="FZ855" i="29"/>
  <c r="FW854" i="29"/>
  <c r="FY852" i="29"/>
  <c r="FY855" i="29"/>
  <c r="GA853" i="29"/>
  <c r="I1231" i="29" s="1" a="1"/>
  <c r="I1231" i="29" s="1"/>
  <c r="FX852" i="29"/>
  <c r="DZ803" i="30" a="1"/>
  <c r="FP1023" i="31" a="1"/>
  <c r="DE960" i="20" a="1"/>
  <c r="CC754" i="30" a="1"/>
  <c r="FI838" i="31"/>
  <c r="FJ841" i="31"/>
  <c r="FI841" i="31"/>
  <c r="FJ842" i="31"/>
  <c r="FI842" i="31"/>
  <c r="FL838" i="31"/>
  <c r="FM839" i="31"/>
  <c r="I1223" i="31" s="1" a="1"/>
  <c r="I1223" i="31" s="1"/>
  <c r="DZ625" i="20" a="1"/>
  <c r="CX597" i="29" a="1"/>
  <c r="CJ761" i="30" a="1"/>
  <c r="AF705" i="31" a="1"/>
  <c r="AF527" i="20" a="1"/>
  <c r="EU1002" i="20" a="1"/>
  <c r="FP667" i="29"/>
  <c r="FS671" i="29"/>
  <c r="FP670" i="29"/>
  <c r="FR668" i="29"/>
  <c r="FR671" i="29"/>
  <c r="FT669" i="29"/>
  <c r="I1132" i="29" s="1" a="1"/>
  <c r="I1132" i="29" s="1"/>
  <c r="FQ668" i="29"/>
  <c r="FQ671" i="29"/>
  <c r="FS669" i="29"/>
  <c r="FP668" i="29"/>
  <c r="FP671" i="29"/>
  <c r="FR669" i="29"/>
  <c r="FT667" i="29"/>
  <c r="I1130" i="29" s="1" a="1"/>
  <c r="I1130" i="29" s="1"/>
  <c r="FT670" i="29"/>
  <c r="I1133" i="29" s="1" a="1"/>
  <c r="I1133" i="29" s="1"/>
  <c r="FQ669" i="29"/>
  <c r="FS667" i="29"/>
  <c r="FS670" i="29"/>
  <c r="FP669" i="29"/>
  <c r="FR667" i="29"/>
  <c r="FT671" i="29"/>
  <c r="FQ670" i="29"/>
  <c r="FS668" i="29"/>
  <c r="FR670" i="29"/>
  <c r="FT668" i="29"/>
  <c r="I1131" i="29" s="1" a="1"/>
  <c r="I1131" i="29" s="1"/>
  <c r="FQ667" i="29"/>
  <c r="Y876" i="29"/>
  <c r="AC880" i="29"/>
  <c r="Z879" i="29"/>
  <c r="AB877" i="29"/>
  <c r="AB880" i="29"/>
  <c r="Y879" i="29"/>
  <c r="AA877" i="29"/>
  <c r="AA880" i="29"/>
  <c r="AC878" i="29"/>
  <c r="I1240" i="29" s="1" a="1"/>
  <c r="I1240" i="29" s="1"/>
  <c r="Z877" i="29"/>
  <c r="Z880" i="29"/>
  <c r="AB878" i="29"/>
  <c r="Y877" i="29"/>
  <c r="Y880" i="29"/>
  <c r="AA878" i="29"/>
  <c r="AC876" i="29"/>
  <c r="I1238" i="29" s="1" a="1"/>
  <c r="I1238" i="29" s="1"/>
  <c r="AC879" i="29"/>
  <c r="I1241" i="29" s="1" a="1"/>
  <c r="I1241" i="29" s="1"/>
  <c r="Z878" i="29"/>
  <c r="AB876" i="29"/>
  <c r="AB879" i="29"/>
  <c r="Y878" i="29"/>
  <c r="AA876" i="29"/>
  <c r="AA879" i="29"/>
  <c r="AC877" i="29"/>
  <c r="I1239" i="29" s="1" a="1"/>
  <c r="I1239" i="29" s="1"/>
  <c r="Z876" i="29"/>
  <c r="EU1002" i="30"/>
  <c r="EY1005" i="30"/>
  <c r="I1313" i="30" s="1" a="1"/>
  <c r="I1313" i="30" s="1"/>
  <c r="EV1004" i="30"/>
  <c r="EX1002" i="30"/>
  <c r="EX1005" i="30"/>
  <c r="EU1004" i="30"/>
  <c r="EW1002" i="30"/>
  <c r="EY1006" i="30"/>
  <c r="EV1005" i="30"/>
  <c r="EX1003" i="30"/>
  <c r="EX1006" i="30"/>
  <c r="EU1005" i="30"/>
  <c r="EW1003" i="30"/>
  <c r="EW1006" i="30"/>
  <c r="EY1004" i="30"/>
  <c r="I1312" i="30" s="1" a="1"/>
  <c r="I1312" i="30" s="1"/>
  <c r="EV1003" i="30"/>
  <c r="EV1006" i="30"/>
  <c r="EX1004" i="30"/>
  <c r="EU1003" i="30"/>
  <c r="EU1006" i="30"/>
  <c r="EW1004" i="30"/>
  <c r="EY1002" i="30"/>
  <c r="I1310" i="30" s="1" a="1"/>
  <c r="I1310" i="30" s="1"/>
  <c r="EW1005" i="30"/>
  <c r="EY1003" i="30"/>
  <c r="I1311" i="30" s="1" a="1"/>
  <c r="I1311" i="30" s="1"/>
  <c r="EV1002" i="30"/>
  <c r="DS796" i="20"/>
  <c r="DW800" i="20"/>
  <c r="DT799" i="20"/>
  <c r="DV797" i="20"/>
  <c r="DV800" i="20"/>
  <c r="DS799" i="20"/>
  <c r="DU797" i="20"/>
  <c r="DU800" i="20"/>
  <c r="DW798" i="20"/>
  <c r="I1200" i="20" s="1" a="1"/>
  <c r="I1200" i="20" s="1"/>
  <c r="DT797" i="20"/>
  <c r="DT800" i="20"/>
  <c r="DV798" i="20"/>
  <c r="DS797" i="20"/>
  <c r="DS800" i="20"/>
  <c r="DU798" i="20"/>
  <c r="DW796" i="20"/>
  <c r="I1198" i="20" s="1" a="1"/>
  <c r="I1198" i="20" s="1"/>
  <c r="DV799" i="20"/>
  <c r="DS798" i="20"/>
  <c r="DU796" i="20"/>
  <c r="DT796" i="20"/>
  <c r="DW799" i="20"/>
  <c r="I1201" i="20" s="1" a="1"/>
  <c r="I1201" i="20" s="1"/>
  <c r="DU799" i="20"/>
  <c r="DT798" i="20"/>
  <c r="DW797" i="20"/>
  <c r="I1199" i="20" s="1" a="1"/>
  <c r="I1199" i="20" s="1"/>
  <c r="DV796" i="20"/>
  <c r="GD859" i="20" a="1"/>
  <c r="AT897" i="29"/>
  <c r="AV900" i="29"/>
  <c r="AX898" i="29"/>
  <c r="I1251" i="29" s="1" a="1"/>
  <c r="I1251" i="29" s="1"/>
  <c r="AU897" i="29"/>
  <c r="AX901" i="29"/>
  <c r="AU900" i="29"/>
  <c r="AW898" i="29"/>
  <c r="AW901" i="29"/>
  <c r="AT900" i="29"/>
  <c r="AV898" i="29"/>
  <c r="AV901" i="29"/>
  <c r="AX899" i="29"/>
  <c r="I1252" i="29" s="1" a="1"/>
  <c r="I1252" i="29" s="1"/>
  <c r="AU898" i="29"/>
  <c r="AU901" i="29"/>
  <c r="AW899" i="29"/>
  <c r="AT898" i="29"/>
  <c r="AT901" i="29"/>
  <c r="AV899" i="29"/>
  <c r="AX897" i="29"/>
  <c r="I1250" i="29" s="1" a="1"/>
  <c r="I1250" i="29" s="1"/>
  <c r="AX900" i="29"/>
  <c r="I1253" i="29" s="1" a="1"/>
  <c r="I1253" i="29" s="1"/>
  <c r="AU899" i="29"/>
  <c r="AW897" i="29"/>
  <c r="AW900" i="29"/>
  <c r="AT899" i="29"/>
  <c r="AV897" i="29"/>
  <c r="AT719" i="30"/>
  <c r="AW722" i="30"/>
  <c r="AT721" i="30"/>
  <c r="AV719" i="30"/>
  <c r="AX723" i="30"/>
  <c r="AU722" i="30"/>
  <c r="AW720" i="30"/>
  <c r="AV723" i="30"/>
  <c r="AX721" i="30"/>
  <c r="I1156" i="30" s="1" a="1"/>
  <c r="I1156" i="30" s="1"/>
  <c r="AU720" i="30"/>
  <c r="AU723" i="30"/>
  <c r="AW721" i="30"/>
  <c r="AT720" i="30"/>
  <c r="AT723" i="30"/>
  <c r="AV721" i="30"/>
  <c r="AX719" i="30"/>
  <c r="I1154" i="30" s="1" a="1"/>
  <c r="I1154" i="30" s="1"/>
  <c r="AX722" i="30"/>
  <c r="I1157" i="30" s="1" a="1"/>
  <c r="I1157" i="30" s="1"/>
  <c r="AV722" i="30"/>
  <c r="AT722" i="30"/>
  <c r="AU721" i="30"/>
  <c r="AX720" i="30"/>
  <c r="I1155" i="30" s="1" a="1"/>
  <c r="I1155" i="30" s="1"/>
  <c r="AV720" i="30"/>
  <c r="AW719" i="30"/>
  <c r="AW723" i="30"/>
  <c r="AU719" i="30"/>
  <c r="EU646" i="31"/>
  <c r="EY650" i="31"/>
  <c r="EV649" i="31"/>
  <c r="EX647" i="31"/>
  <c r="EX650" i="31"/>
  <c r="EU649" i="31"/>
  <c r="EW647" i="31"/>
  <c r="EV650" i="31"/>
  <c r="EX648" i="31"/>
  <c r="EU647" i="31"/>
  <c r="EU650" i="31"/>
  <c r="EW648" i="31"/>
  <c r="EY646" i="31"/>
  <c r="I1118" i="31" s="1" a="1"/>
  <c r="I1118" i="31" s="1"/>
  <c r="EY649" i="31"/>
  <c r="I1121" i="31" s="1" a="1"/>
  <c r="I1121" i="31" s="1"/>
  <c r="EV648" i="31"/>
  <c r="EX646" i="31"/>
  <c r="EY647" i="31"/>
  <c r="I1119" i="31" s="1" a="1"/>
  <c r="I1119" i="31" s="1"/>
  <c r="EV647" i="31"/>
  <c r="EW646" i="31"/>
  <c r="EW650" i="31"/>
  <c r="EV646" i="31"/>
  <c r="EX649" i="31"/>
  <c r="EW649" i="31"/>
  <c r="EY648" i="31"/>
  <c r="I1120" i="31" s="1" a="1"/>
  <c r="I1120" i="31" s="1"/>
  <c r="EU648" i="31"/>
  <c r="EN995" i="20" a="1"/>
  <c r="DL967" i="29" a="1"/>
  <c r="DE782" i="31" a="1"/>
  <c r="BA541" i="31" a="1"/>
  <c r="FI660" i="31" a="1"/>
  <c r="DL789" i="31"/>
  <c r="DL793" i="31"/>
  <c r="DN791" i="31"/>
  <c r="DP789" i="31"/>
  <c r="I1194" i="31" s="1" a="1"/>
  <c r="I1194" i="31" s="1"/>
  <c r="DP792" i="31"/>
  <c r="I1197" i="31" s="1" a="1"/>
  <c r="I1197" i="31" s="1"/>
  <c r="DM791" i="31"/>
  <c r="DO789" i="31"/>
  <c r="DO792" i="31"/>
  <c r="DL791" i="31"/>
  <c r="DN789" i="31"/>
  <c r="DP793" i="31"/>
  <c r="DM792" i="31"/>
  <c r="DO790" i="31"/>
  <c r="DO793" i="31"/>
  <c r="DL792" i="31"/>
  <c r="DN790" i="31"/>
  <c r="DN793" i="31"/>
  <c r="DP791" i="31"/>
  <c r="I1196" i="31" s="1" a="1"/>
  <c r="I1196" i="31" s="1"/>
  <c r="DM790" i="31"/>
  <c r="DL790" i="31"/>
  <c r="DM789" i="31"/>
  <c r="DM793" i="31"/>
  <c r="DN792" i="31"/>
  <c r="DO791" i="31"/>
  <c r="DP790" i="31"/>
  <c r="I1195" i="31" s="1" a="1"/>
  <c r="I1195" i="31" s="1"/>
  <c r="AU722" i="20"/>
  <c r="AU723" i="20"/>
  <c r="AV719" i="20"/>
  <c r="AM712" i="29"/>
  <c r="AP716" i="29"/>
  <c r="AM715" i="29"/>
  <c r="AO713" i="29"/>
  <c r="AO716" i="29"/>
  <c r="AQ714" i="29"/>
  <c r="I1152" i="29" s="1" a="1"/>
  <c r="I1152" i="29" s="1"/>
  <c r="AN713" i="29"/>
  <c r="AN716" i="29"/>
  <c r="AP714" i="29"/>
  <c r="AM713" i="29"/>
  <c r="AM716" i="29"/>
  <c r="AO714" i="29"/>
  <c r="AQ712" i="29"/>
  <c r="I1150" i="29" s="1" a="1"/>
  <c r="I1150" i="29" s="1"/>
  <c r="AQ715" i="29"/>
  <c r="I1153" i="29" s="1" a="1"/>
  <c r="I1153" i="29" s="1"/>
  <c r="AN714" i="29"/>
  <c r="AP712" i="29"/>
  <c r="AP715" i="29"/>
  <c r="AM714" i="29"/>
  <c r="AO712" i="29"/>
  <c r="AQ716" i="29"/>
  <c r="AN715" i="29"/>
  <c r="AP713" i="29"/>
  <c r="AO715" i="29"/>
  <c r="AN712" i="29"/>
  <c r="AQ713" i="29"/>
  <c r="I1151" i="29" s="1" a="1"/>
  <c r="I1151" i="29" s="1"/>
  <c r="DS796" i="30" a="1"/>
  <c r="FB831" i="20" a="1"/>
  <c r="DO790" i="29"/>
  <c r="DN790" i="29"/>
  <c r="DO791" i="29"/>
  <c r="DN791" i="29"/>
  <c r="DO792" i="29"/>
  <c r="DM789" i="29"/>
  <c r="BA904" i="30" a="1"/>
  <c r="Y698" i="20"/>
  <c r="AC702" i="20"/>
  <c r="Z701" i="20"/>
  <c r="AB699" i="20"/>
  <c r="AB702" i="20"/>
  <c r="Y701" i="20"/>
  <c r="AA699" i="20"/>
  <c r="AA702" i="20"/>
  <c r="AC700" i="20"/>
  <c r="I1144" i="20" s="1" a="1"/>
  <c r="I1144" i="20" s="1"/>
  <c r="Z699" i="20"/>
  <c r="Z702" i="20"/>
  <c r="AB700" i="20"/>
  <c r="Y699" i="20"/>
  <c r="Y702" i="20"/>
  <c r="AA700" i="20"/>
  <c r="AC698" i="20"/>
  <c r="I1142" i="20" s="1" a="1"/>
  <c r="I1142" i="20" s="1"/>
  <c r="AB701" i="20"/>
  <c r="Y700" i="20"/>
  <c r="AA698" i="20"/>
  <c r="Z698" i="20"/>
  <c r="AC701" i="20"/>
  <c r="I1145" i="20" s="1" a="1"/>
  <c r="I1145" i="20" s="1"/>
  <c r="AA701" i="20"/>
  <c r="Z700" i="20"/>
  <c r="AC699" i="20"/>
  <c r="I1143" i="20" s="1" a="1"/>
  <c r="I1143" i="20" s="1"/>
  <c r="AB698" i="20"/>
  <c r="CX778" i="29"/>
  <c r="CY779" i="29"/>
  <c r="CX779" i="29"/>
  <c r="DA775" i="29"/>
  <c r="CZ775" i="29"/>
  <c r="CY775" i="29"/>
  <c r="EN817" i="30"/>
  <c r="ER821" i="30"/>
  <c r="EO820" i="30"/>
  <c r="EQ818" i="30"/>
  <c r="EQ821" i="30"/>
  <c r="EN820" i="30"/>
  <c r="EP818" i="30"/>
  <c r="EP821" i="30"/>
  <c r="ER819" i="30"/>
  <c r="I1212" i="30" s="1" a="1"/>
  <c r="I1212" i="30" s="1"/>
  <c r="EO818" i="30"/>
  <c r="EO821" i="30"/>
  <c r="EQ819" i="30"/>
  <c r="EN818" i="30"/>
  <c r="EN821" i="30"/>
  <c r="EP819" i="30"/>
  <c r="ER817" i="30"/>
  <c r="I1210" i="30" s="1" a="1"/>
  <c r="I1210" i="30" s="1"/>
  <c r="ER820" i="30"/>
  <c r="I1213" i="30" s="1" a="1"/>
  <c r="I1213" i="30" s="1"/>
  <c r="EO819" i="30"/>
  <c r="EQ817" i="30"/>
  <c r="EQ820" i="30"/>
  <c r="EN819" i="30"/>
  <c r="EP817" i="30"/>
  <c r="EP820" i="30"/>
  <c r="ER818" i="30"/>
  <c r="I1211" i="30" s="1" a="1"/>
  <c r="I1211" i="30" s="1"/>
  <c r="EO817" i="30"/>
  <c r="FW852" i="31"/>
  <c r="FZ855" i="31"/>
  <c r="FW854" i="31"/>
  <c r="FY852" i="31"/>
  <c r="FY855" i="31"/>
  <c r="GA853" i="31"/>
  <c r="I1231" i="31" s="1" a="1"/>
  <c r="I1231" i="31" s="1"/>
  <c r="FX852" i="31"/>
  <c r="GA856" i="31"/>
  <c r="FX855" i="31"/>
  <c r="FZ853" i="31"/>
  <c r="FZ856" i="31"/>
  <c r="FW855" i="31"/>
  <c r="FY853" i="31"/>
  <c r="FY856" i="31"/>
  <c r="GA854" i="31"/>
  <c r="I1232" i="31" s="1" a="1"/>
  <c r="I1232" i="31" s="1"/>
  <c r="FX853" i="31"/>
  <c r="FX856" i="31"/>
  <c r="FZ854" i="31"/>
  <c r="FW853" i="31"/>
  <c r="FW856" i="31"/>
  <c r="FY854" i="31"/>
  <c r="GA852" i="31"/>
  <c r="I1230" i="31" s="1" a="1"/>
  <c r="I1230" i="31" s="1"/>
  <c r="GA855" i="31"/>
  <c r="I1233" i="31" s="1" a="1"/>
  <c r="I1233" i="31" s="1"/>
  <c r="FX854" i="31"/>
  <c r="FZ852" i="31"/>
  <c r="EU646" i="20"/>
  <c r="EY650" i="20"/>
  <c r="EV649" i="20"/>
  <c r="EX647" i="20"/>
  <c r="EX650" i="20"/>
  <c r="EU649" i="20"/>
  <c r="EW647" i="20"/>
  <c r="EW650" i="20"/>
  <c r="EY648" i="20"/>
  <c r="I1120" i="20" s="1" a="1"/>
  <c r="I1120" i="20" s="1"/>
  <c r="EV647" i="20"/>
  <c r="EV650" i="20"/>
  <c r="EX648" i="20"/>
  <c r="EU647" i="20"/>
  <c r="EU650" i="20"/>
  <c r="EW648" i="20"/>
  <c r="EY646" i="20"/>
  <c r="I1118" i="20" s="1" a="1"/>
  <c r="I1118" i="20" s="1"/>
  <c r="EX649" i="20"/>
  <c r="EU648" i="20"/>
  <c r="EW646" i="20"/>
  <c r="EV646" i="20"/>
  <c r="EY649" i="20"/>
  <c r="I1121" i="20" s="1" a="1"/>
  <c r="I1121" i="20" s="1"/>
  <c r="EW649" i="20"/>
  <c r="EV648" i="20"/>
  <c r="EY647" i="20"/>
  <c r="I1119" i="20" s="1" a="1"/>
  <c r="I1119" i="20" s="1"/>
  <c r="EX646" i="20"/>
  <c r="BV747" i="29"/>
  <c r="BY751" i="29"/>
  <c r="BV750" i="29"/>
  <c r="BX748" i="29"/>
  <c r="BX751" i="29"/>
  <c r="BZ749" i="29"/>
  <c r="I1172" i="29" s="1" a="1"/>
  <c r="I1172" i="29" s="1"/>
  <c r="BW748" i="29"/>
  <c r="BW751" i="29"/>
  <c r="BY749" i="29"/>
  <c r="BV748" i="29"/>
  <c r="BV751" i="29"/>
  <c r="BX749" i="29"/>
  <c r="BZ747" i="29"/>
  <c r="I1170" i="29" s="1" a="1"/>
  <c r="I1170" i="29" s="1"/>
  <c r="BZ750" i="29"/>
  <c r="I1173" i="29" s="1" a="1"/>
  <c r="I1173" i="29" s="1"/>
  <c r="BW749" i="29"/>
  <c r="BY747" i="29"/>
  <c r="BY750" i="29"/>
  <c r="BV749" i="29"/>
  <c r="BX747" i="29"/>
  <c r="BZ751" i="29"/>
  <c r="BW750" i="29"/>
  <c r="BY748" i="29"/>
  <c r="BZ748" i="29"/>
  <c r="I1171" i="29" s="1" a="1"/>
  <c r="I1171" i="29" s="1"/>
  <c r="BW747" i="29"/>
  <c r="BX750" i="29"/>
  <c r="EG810" i="30"/>
  <c r="EK814" i="30"/>
  <c r="EH813" i="30"/>
  <c r="EJ811" i="30"/>
  <c r="EJ814" i="30"/>
  <c r="EG813" i="30"/>
  <c r="EI811" i="30"/>
  <c r="EI814" i="30"/>
  <c r="EK812" i="30"/>
  <c r="I1208" i="30" s="1" a="1"/>
  <c r="I1208" i="30" s="1"/>
  <c r="EH811" i="30"/>
  <c r="EH814" i="30"/>
  <c r="EJ812" i="30"/>
  <c r="EG811" i="30"/>
  <c r="EG814" i="30"/>
  <c r="EI812" i="30"/>
  <c r="EK810" i="30"/>
  <c r="I1206" i="30" s="1" a="1"/>
  <c r="I1206" i="30" s="1"/>
  <c r="EK813" i="30"/>
  <c r="I1209" i="30" s="1" a="1"/>
  <c r="I1209" i="30" s="1"/>
  <c r="EH812" i="30"/>
  <c r="EJ810" i="30"/>
  <c r="EJ813" i="30"/>
  <c r="EG812" i="30"/>
  <c r="EI810" i="30"/>
  <c r="EI813" i="30"/>
  <c r="EK811" i="30"/>
  <c r="I1207" i="30" s="1" a="1"/>
  <c r="I1207" i="30" s="1"/>
  <c r="EH810" i="30"/>
  <c r="EN817" i="31"/>
  <c r="EO821" i="31"/>
  <c r="EQ819" i="31"/>
  <c r="EN818" i="31"/>
  <c r="EN821" i="31"/>
  <c r="EP819" i="31"/>
  <c r="ER817" i="31"/>
  <c r="I1210" i="31" s="1" a="1"/>
  <c r="I1210" i="31" s="1"/>
  <c r="ER820" i="31"/>
  <c r="I1213" i="31" s="1" a="1"/>
  <c r="I1213" i="31" s="1"/>
  <c r="EO819" i="31"/>
  <c r="EQ817" i="31"/>
  <c r="EQ820" i="31"/>
  <c r="EN819" i="31"/>
  <c r="EP817" i="31"/>
  <c r="ER821" i="31"/>
  <c r="EO820" i="31"/>
  <c r="EQ818" i="31"/>
  <c r="EQ821" i="31"/>
  <c r="EN820" i="31"/>
  <c r="EP818" i="31"/>
  <c r="EP821" i="31"/>
  <c r="ER819" i="31"/>
  <c r="I1212" i="31" s="1" a="1"/>
  <c r="I1212" i="31" s="1"/>
  <c r="EO818" i="31"/>
  <c r="EP820" i="31"/>
  <c r="ER818" i="31"/>
  <c r="I1211" i="31" s="1" a="1"/>
  <c r="I1211" i="31" s="1"/>
  <c r="EO817" i="31"/>
  <c r="EN639" i="20"/>
  <c r="ER643" i="20"/>
  <c r="EO642" i="20"/>
  <c r="EQ640" i="20"/>
  <c r="EQ643" i="20"/>
  <c r="EN642" i="20"/>
  <c r="EP640" i="20"/>
  <c r="EP643" i="20"/>
  <c r="ER641" i="20"/>
  <c r="I1116" i="20" s="1" a="1"/>
  <c r="I1116" i="20" s="1"/>
  <c r="EO640" i="20"/>
  <c r="EO643" i="20"/>
  <c r="EQ641" i="20"/>
  <c r="EN640" i="20"/>
  <c r="EN643" i="20"/>
  <c r="EP641" i="20"/>
  <c r="ER639" i="20"/>
  <c r="I1114" i="20" s="1" a="1"/>
  <c r="I1114" i="20" s="1"/>
  <c r="EQ642" i="20"/>
  <c r="EN641" i="20"/>
  <c r="EP639" i="20"/>
  <c r="EP642" i="20"/>
  <c r="EO641" i="20"/>
  <c r="ER640" i="20"/>
  <c r="I1115" i="20" s="1" a="1"/>
  <c r="I1115" i="20" s="1"/>
  <c r="EQ639" i="20"/>
  <c r="EO639" i="20"/>
  <c r="ER642" i="20"/>
  <c r="I1117" i="20" s="1" a="1"/>
  <c r="I1117" i="20" s="1"/>
  <c r="FW852" i="20" a="1"/>
  <c r="AF705" i="29"/>
  <c r="AI709" i="29"/>
  <c r="AF708" i="29"/>
  <c r="AH706" i="29"/>
  <c r="AH709" i="29"/>
  <c r="AJ707" i="29"/>
  <c r="I1148" i="29" s="1" a="1"/>
  <c r="I1148" i="29" s="1"/>
  <c r="AG706" i="29"/>
  <c r="AG709" i="29"/>
  <c r="AI707" i="29"/>
  <c r="AF706" i="29"/>
  <c r="AF709" i="29"/>
  <c r="AH707" i="29"/>
  <c r="AJ705" i="29"/>
  <c r="I1146" i="29" s="1" a="1"/>
  <c r="I1146" i="29" s="1"/>
  <c r="AJ708" i="29"/>
  <c r="I1149" i="29" s="1" a="1"/>
  <c r="I1149" i="29" s="1"/>
  <c r="AG707" i="29"/>
  <c r="AI705" i="29"/>
  <c r="AI708" i="29"/>
  <c r="AF707" i="29"/>
  <c r="AH705" i="29"/>
  <c r="AJ709" i="29"/>
  <c r="AG708" i="29"/>
  <c r="AI706" i="29"/>
  <c r="AH708" i="29"/>
  <c r="AJ706" i="29"/>
  <c r="I1147" i="29" s="1" a="1"/>
  <c r="I1147" i="29" s="1"/>
  <c r="AG705" i="29"/>
  <c r="FI1016" i="29"/>
  <c r="FM1019" i="29"/>
  <c r="I1321" i="29" s="1" a="1"/>
  <c r="I1321" i="29" s="1"/>
  <c r="FJ1018" i="29"/>
  <c r="FL1016" i="29"/>
  <c r="FL1019" i="29"/>
  <c r="FI1018" i="29"/>
  <c r="FK1016" i="29"/>
  <c r="FM1020" i="29"/>
  <c r="FJ1019" i="29"/>
  <c r="FL1017" i="29"/>
  <c r="FL1020" i="29"/>
  <c r="FI1019" i="29"/>
  <c r="FK1017" i="29"/>
  <c r="FK1020" i="29"/>
  <c r="FM1018" i="29"/>
  <c r="I1320" i="29" s="1" a="1"/>
  <c r="I1320" i="29" s="1"/>
  <c r="FJ1017" i="29"/>
  <c r="FJ1020" i="29"/>
  <c r="FL1018" i="29"/>
  <c r="FI1017" i="29"/>
  <c r="FI1020" i="29"/>
  <c r="FK1018" i="29"/>
  <c r="FM1016" i="29"/>
  <c r="I1318" i="29" s="1" a="1"/>
  <c r="I1318" i="29" s="1"/>
  <c r="FK1019" i="29"/>
  <c r="FM1017" i="29"/>
  <c r="I1319" i="29" s="1" a="1"/>
  <c r="I1319" i="29" s="1"/>
  <c r="FJ1016" i="29"/>
  <c r="FW1030" i="30"/>
  <c r="GA1033" i="30"/>
  <c r="I1329" i="30" s="1" a="1"/>
  <c r="I1329" i="30" s="1"/>
  <c r="FX1032" i="30"/>
  <c r="FZ1030" i="30"/>
  <c r="FZ1033" i="30"/>
  <c r="FW1032" i="30"/>
  <c r="FY1030" i="30"/>
  <c r="GA1034" i="30"/>
  <c r="FX1033" i="30"/>
  <c r="FZ1031" i="30"/>
  <c r="FZ1034" i="30"/>
  <c r="FW1033" i="30"/>
  <c r="FY1031" i="30"/>
  <c r="FY1034" i="30"/>
  <c r="GA1032" i="30"/>
  <c r="I1328" i="30" s="1" a="1"/>
  <c r="I1328" i="30" s="1"/>
  <c r="FX1031" i="30"/>
  <c r="FX1034" i="30"/>
  <c r="FZ1032" i="30"/>
  <c r="FW1031" i="30"/>
  <c r="FW1034" i="30"/>
  <c r="FY1032" i="30"/>
  <c r="GA1030" i="30"/>
  <c r="I1326" i="30" s="1" a="1"/>
  <c r="I1326" i="30" s="1"/>
  <c r="FY1033" i="30"/>
  <c r="GA1031" i="30"/>
  <c r="I1327" i="30" s="1" a="1"/>
  <c r="I1327" i="30" s="1"/>
  <c r="FX1030" i="30"/>
  <c r="AM534" i="20" a="1"/>
  <c r="BV925" i="20" a="1"/>
  <c r="CX953" i="29"/>
  <c r="CZ956" i="29"/>
  <c r="DB954" i="29"/>
  <c r="I1283" i="29" s="1" a="1"/>
  <c r="I1283" i="29" s="1"/>
  <c r="CY953" i="29"/>
  <c r="DB957" i="29"/>
  <c r="CY956" i="29"/>
  <c r="DA954" i="29"/>
  <c r="DA957" i="29"/>
  <c r="CX956" i="29"/>
  <c r="CZ954" i="29"/>
  <c r="CZ957" i="29"/>
  <c r="DB955" i="29"/>
  <c r="I1284" i="29" s="1" a="1"/>
  <c r="I1284" i="29" s="1"/>
  <c r="CY954" i="29"/>
  <c r="CY957" i="29"/>
  <c r="DA955" i="29"/>
  <c r="CX954" i="29"/>
  <c r="CX957" i="29"/>
  <c r="CZ955" i="29"/>
  <c r="DB953" i="29"/>
  <c r="I1282" i="29" s="1" a="1"/>
  <c r="I1282" i="29" s="1"/>
  <c r="DB956" i="29"/>
  <c r="I1285" i="29" s="1" a="1"/>
  <c r="I1285" i="29" s="1"/>
  <c r="CY955" i="29"/>
  <c r="DA953" i="29"/>
  <c r="DA956" i="29"/>
  <c r="CX955" i="29"/>
  <c r="CZ953" i="29"/>
  <c r="CX775" i="30" a="1"/>
  <c r="DZ803" i="31"/>
  <c r="DZ807" i="31"/>
  <c r="EB805" i="31"/>
  <c r="ED803" i="31"/>
  <c r="I1202" i="31" s="1" a="1"/>
  <c r="I1202" i="31" s="1"/>
  <c r="ED806" i="31"/>
  <c r="I1205" i="31" s="1" a="1"/>
  <c r="I1205" i="31" s="1"/>
  <c r="EA805" i="31"/>
  <c r="EC803" i="31"/>
  <c r="EC806" i="31"/>
  <c r="DZ805" i="31"/>
  <c r="EB803" i="31"/>
  <c r="ED807" i="31"/>
  <c r="EA806" i="31"/>
  <c r="EC804" i="31"/>
  <c r="EC807" i="31"/>
  <c r="DZ806" i="31"/>
  <c r="EB804" i="31"/>
  <c r="EB807" i="31"/>
  <c r="ED805" i="31"/>
  <c r="I1204" i="31" s="1" a="1"/>
  <c r="I1204" i="31" s="1"/>
  <c r="EA804" i="31"/>
  <c r="DZ804" i="31"/>
  <c r="EA803" i="31"/>
  <c r="EA807" i="31"/>
  <c r="EB806" i="31"/>
  <c r="EC805" i="31"/>
  <c r="ED804" i="31"/>
  <c r="I1203" i="31" s="1" a="1"/>
  <c r="I1203" i="31" s="1"/>
  <c r="BA726" i="29"/>
  <c r="BD730" i="29"/>
  <c r="BA729" i="29"/>
  <c r="BC727" i="29"/>
  <c r="BC730" i="29"/>
  <c r="BE728" i="29"/>
  <c r="I1160" i="29" s="1" a="1"/>
  <c r="I1160" i="29" s="1"/>
  <c r="BB727" i="29"/>
  <c r="BB730" i="29"/>
  <c r="BD728" i="29"/>
  <c r="BA727" i="29"/>
  <c r="BA730" i="29"/>
  <c r="BC728" i="29"/>
  <c r="BE726" i="29"/>
  <c r="I1158" i="29" s="1" a="1"/>
  <c r="I1158" i="29" s="1"/>
  <c r="BE729" i="29"/>
  <c r="I1161" i="29" s="1" a="1"/>
  <c r="I1161" i="29" s="1"/>
  <c r="BB728" i="29"/>
  <c r="BD726" i="29"/>
  <c r="BD729" i="29"/>
  <c r="BA728" i="29"/>
  <c r="BC726" i="29"/>
  <c r="BE730" i="29"/>
  <c r="BB729" i="29"/>
  <c r="BD727" i="29"/>
  <c r="BC729" i="29"/>
  <c r="BE727" i="29"/>
  <c r="I1159" i="29" s="1" a="1"/>
  <c r="I1159" i="29" s="1"/>
  <c r="BB726" i="29"/>
  <c r="CJ583" i="30" a="1"/>
  <c r="DL967" i="31" a="1"/>
  <c r="EU646" i="30" a="1"/>
  <c r="CX775" i="31"/>
  <c r="CX779" i="31"/>
  <c r="CZ777" i="31"/>
  <c r="DB775" i="31"/>
  <c r="I1186" i="31" s="1" a="1"/>
  <c r="I1186" i="31" s="1"/>
  <c r="DB778" i="31"/>
  <c r="I1189" i="31" s="1" a="1"/>
  <c r="I1189" i="31" s="1"/>
  <c r="CY777" i="31"/>
  <c r="DA775" i="31"/>
  <c r="DA778" i="31"/>
  <c r="CX777" i="31"/>
  <c r="CZ775" i="31"/>
  <c r="CZ778" i="31"/>
  <c r="DB776" i="31"/>
  <c r="I1187" i="31" s="1" a="1"/>
  <c r="I1187" i="31" s="1"/>
  <c r="CY775" i="31"/>
  <c r="DB779" i="31"/>
  <c r="CY778" i="31"/>
  <c r="DA776" i="31"/>
  <c r="DA779" i="31"/>
  <c r="CX778" i="31"/>
  <c r="CZ776" i="31"/>
  <c r="CZ779" i="31"/>
  <c r="DB777" i="31"/>
  <c r="I1188" i="31" s="1" a="1"/>
  <c r="I1188" i="31" s="1"/>
  <c r="CY776" i="31"/>
  <c r="CY779" i="31"/>
  <c r="DA777" i="31"/>
  <c r="CX776" i="31"/>
  <c r="FB831" i="31" a="1"/>
  <c r="BV747" i="20"/>
  <c r="BZ751" i="20"/>
  <c r="BW750" i="20"/>
  <c r="BY748" i="20"/>
  <c r="BY751" i="20"/>
  <c r="BV750" i="20"/>
  <c r="BX748" i="20"/>
  <c r="BX751" i="20"/>
  <c r="BZ749" i="20"/>
  <c r="I1172" i="20" s="1" a="1"/>
  <c r="I1172" i="20" s="1"/>
  <c r="BW748" i="20"/>
  <c r="BW751" i="20"/>
  <c r="BY749" i="20"/>
  <c r="BV748" i="20"/>
  <c r="BV751" i="20"/>
  <c r="BX749" i="20"/>
  <c r="BZ747" i="20"/>
  <c r="I1170" i="20" s="1" a="1"/>
  <c r="I1170" i="20" s="1"/>
  <c r="BY750" i="20"/>
  <c r="BV749" i="20"/>
  <c r="BX747" i="20"/>
  <c r="BX750" i="20"/>
  <c r="BW749" i="20"/>
  <c r="BZ748" i="20"/>
  <c r="I1171" i="20" s="1" a="1"/>
  <c r="I1171" i="20" s="1"/>
  <c r="BY747" i="20"/>
  <c r="BW747" i="20"/>
  <c r="BZ750" i="20"/>
  <c r="I1173" i="20" s="1" a="1"/>
  <c r="I1173" i="20" s="1"/>
  <c r="BO740" i="29"/>
  <c r="BR744" i="29"/>
  <c r="BO743" i="29"/>
  <c r="BQ741" i="29"/>
  <c r="BQ744" i="29"/>
  <c r="BS742" i="29"/>
  <c r="I1168" i="29" s="1" a="1"/>
  <c r="I1168" i="29" s="1"/>
  <c r="BP741" i="29"/>
  <c r="BP744" i="29"/>
  <c r="BR742" i="29"/>
  <c r="BO741" i="29"/>
  <c r="BO744" i="29"/>
  <c r="BQ742" i="29"/>
  <c r="BS740" i="29"/>
  <c r="I1166" i="29" s="1" a="1"/>
  <c r="I1166" i="29" s="1"/>
  <c r="BS743" i="29"/>
  <c r="I1169" i="29" s="1" a="1"/>
  <c r="I1169" i="29" s="1"/>
  <c r="BP742" i="29"/>
  <c r="BR740" i="29"/>
  <c r="BR743" i="29"/>
  <c r="BO742" i="29"/>
  <c r="BQ740" i="29"/>
  <c r="BS744" i="29"/>
  <c r="BP743" i="29"/>
  <c r="BR741" i="29"/>
  <c r="BQ743" i="29"/>
  <c r="BP740" i="29"/>
  <c r="BS741" i="29"/>
  <c r="I1167" i="29" s="1" a="1"/>
  <c r="I1167" i="29" s="1"/>
  <c r="BH911" i="30"/>
  <c r="BK915" i="30"/>
  <c r="BH914" i="30"/>
  <c r="BJ912" i="30"/>
  <c r="BJ915" i="30"/>
  <c r="BL913" i="30"/>
  <c r="I1260" i="30" s="1" a="1"/>
  <c r="I1260" i="30" s="1"/>
  <c r="BI912" i="30"/>
  <c r="BI915" i="30"/>
  <c r="BK913" i="30"/>
  <c r="BH912" i="30"/>
  <c r="BH915" i="30"/>
  <c r="BJ913" i="30"/>
  <c r="BL911" i="30"/>
  <c r="I1258" i="30" s="1" a="1"/>
  <c r="I1258" i="30" s="1"/>
  <c r="BL914" i="30"/>
  <c r="I1261" i="30" s="1" a="1"/>
  <c r="I1261" i="30" s="1"/>
  <c r="BI913" i="30"/>
  <c r="BK911" i="30"/>
  <c r="BK914" i="30"/>
  <c r="BH913" i="30"/>
  <c r="BJ911" i="30"/>
  <c r="BL915" i="30"/>
  <c r="BI914" i="30"/>
  <c r="BK912" i="30"/>
  <c r="BJ914" i="30"/>
  <c r="BL912" i="30"/>
  <c r="I1259" i="30" s="1" a="1"/>
  <c r="I1259" i="30" s="1"/>
  <c r="BI911" i="30"/>
  <c r="AT897" i="20" a="1"/>
  <c r="EN817" i="29"/>
  <c r="EQ818" i="29"/>
  <c r="EP821" i="29"/>
  <c r="ER819" i="29"/>
  <c r="I1212" i="29" s="1" a="1"/>
  <c r="I1212" i="29" s="1"/>
  <c r="EQ819" i="29"/>
  <c r="ER817" i="29"/>
  <c r="I1210" i="29" s="1" a="1"/>
  <c r="I1210" i="29" s="1"/>
  <c r="ER820" i="29"/>
  <c r="I1213" i="29" s="1" a="1"/>
  <c r="I1213" i="29" s="1"/>
  <c r="EQ820" i="29"/>
  <c r="ER818" i="29"/>
  <c r="I1211" i="29" s="1" a="1"/>
  <c r="I1211" i="29" s="1"/>
  <c r="EP820" i="29"/>
  <c r="AM890" i="30" a="1"/>
  <c r="EG810" i="20" a="1"/>
  <c r="AF527" i="29" a="1"/>
  <c r="FI838" i="30"/>
  <c r="FM842" i="30"/>
  <c r="FJ841" i="30"/>
  <c r="FL839" i="30"/>
  <c r="FL842" i="30"/>
  <c r="FI841" i="30"/>
  <c r="FK839" i="30"/>
  <c r="FK842" i="30"/>
  <c r="FM840" i="30"/>
  <c r="I1224" i="30" s="1" a="1"/>
  <c r="I1224" i="30" s="1"/>
  <c r="FJ839" i="30"/>
  <c r="FJ842" i="30"/>
  <c r="FL840" i="30"/>
  <c r="FI839" i="30"/>
  <c r="FI842" i="30"/>
  <c r="FK840" i="30"/>
  <c r="FM838" i="30"/>
  <c r="I1222" i="30" s="1" a="1"/>
  <c r="I1222" i="30" s="1"/>
  <c r="FM841" i="30"/>
  <c r="I1225" i="30" s="1" a="1"/>
  <c r="I1225" i="30" s="1"/>
  <c r="FJ840" i="30"/>
  <c r="FL838" i="30"/>
  <c r="FL841" i="30"/>
  <c r="FI840" i="30"/>
  <c r="FK838" i="30"/>
  <c r="FK841" i="30"/>
  <c r="FM839" i="30"/>
  <c r="I1223" i="30" s="1" a="1"/>
  <c r="I1223" i="30" s="1"/>
  <c r="FJ838" i="30"/>
  <c r="Y876" i="31" a="1"/>
  <c r="CQ768" i="20"/>
  <c r="CU772" i="20"/>
  <c r="CR771" i="20"/>
  <c r="CT769" i="20"/>
  <c r="CT772" i="20"/>
  <c r="CQ771" i="20"/>
  <c r="CS769" i="20"/>
  <c r="CS772" i="20"/>
  <c r="CU770" i="20"/>
  <c r="I1184" i="20" s="1" a="1"/>
  <c r="I1184" i="20" s="1"/>
  <c r="CR769" i="20"/>
  <c r="CR772" i="20"/>
  <c r="CT770" i="20"/>
  <c r="CQ769" i="20"/>
  <c r="CQ772" i="20"/>
  <c r="CS770" i="20"/>
  <c r="CU768" i="20"/>
  <c r="I1182" i="20" s="1" a="1"/>
  <c r="I1182" i="20" s="1"/>
  <c r="CT771" i="20"/>
  <c r="CQ770" i="20"/>
  <c r="CS768" i="20"/>
  <c r="CR768" i="20"/>
  <c r="CU771" i="20"/>
  <c r="I1185" i="20" s="1" a="1"/>
  <c r="I1185" i="20" s="1"/>
  <c r="CS771" i="20"/>
  <c r="CR770" i="20"/>
  <c r="CU769" i="20"/>
  <c r="I1183" i="20" s="1" a="1"/>
  <c r="I1183" i="20" s="1"/>
  <c r="CT768" i="20"/>
  <c r="AM534" i="29" a="1"/>
  <c r="DL967" i="30" a="1"/>
  <c r="CU947" i="31"/>
  <c r="I1279" i="31" s="1" a="1"/>
  <c r="I1279" i="31" s="1"/>
  <c r="CT947" i="31"/>
  <c r="CT950" i="31"/>
  <c r="CS950" i="31"/>
  <c r="CS948" i="31"/>
  <c r="CU946" i="31"/>
  <c r="I1278" i="31" s="1" a="1"/>
  <c r="I1278" i="31" s="1"/>
  <c r="CT946" i="31"/>
  <c r="CT948" i="31"/>
  <c r="CQ948" i="31"/>
  <c r="FP667" i="20"/>
  <c r="FT671" i="20"/>
  <c r="FQ670" i="20"/>
  <c r="FS668" i="20"/>
  <c r="FS671" i="20"/>
  <c r="FP670" i="20"/>
  <c r="FR668" i="20"/>
  <c r="FR671" i="20"/>
  <c r="FT669" i="20"/>
  <c r="I1132" i="20" s="1" a="1"/>
  <c r="I1132" i="20" s="1"/>
  <c r="FQ668" i="20"/>
  <c r="FQ671" i="20"/>
  <c r="FS669" i="20"/>
  <c r="FP668" i="20"/>
  <c r="FP671" i="20"/>
  <c r="FR669" i="20"/>
  <c r="FT667" i="20"/>
  <c r="I1130" i="20" s="1" a="1"/>
  <c r="I1130" i="20" s="1"/>
  <c r="FS670" i="20"/>
  <c r="FP669" i="20"/>
  <c r="FR667" i="20"/>
  <c r="FR670" i="20"/>
  <c r="FQ669" i="20"/>
  <c r="FT668" i="20"/>
  <c r="I1131" i="20" s="1" a="1"/>
  <c r="I1131" i="20" s="1"/>
  <c r="FS667" i="20"/>
  <c r="FQ667" i="20"/>
  <c r="FT670" i="20"/>
  <c r="I1133" i="20" s="1" a="1"/>
  <c r="I1133" i="20" s="1"/>
  <c r="BO918" i="20" a="1"/>
  <c r="BJ737" i="29"/>
  <c r="BI737" i="29"/>
  <c r="BL733" i="29"/>
  <c r="I1162" i="29" s="1" a="1"/>
  <c r="I1162" i="29" s="1"/>
  <c r="BK733" i="29"/>
  <c r="BI736" i="29"/>
  <c r="BL734" i="29"/>
  <c r="I1163" i="29" s="1" a="1"/>
  <c r="I1163" i="29" s="1"/>
  <c r="AT719" i="31"/>
  <c r="AT723" i="31"/>
  <c r="AV721" i="31"/>
  <c r="AX719" i="31"/>
  <c r="I1154" i="31" s="1" a="1"/>
  <c r="I1154" i="31" s="1"/>
  <c r="AX722" i="31"/>
  <c r="I1157" i="31" s="1" a="1"/>
  <c r="I1157" i="31" s="1"/>
  <c r="AU721" i="31"/>
  <c r="AW719" i="31"/>
  <c r="AW722" i="31"/>
  <c r="AT721" i="31"/>
  <c r="AV719" i="31"/>
  <c r="AX723" i="31"/>
  <c r="AU722" i="31"/>
  <c r="AW720" i="31"/>
  <c r="AW723" i="31"/>
  <c r="AT722" i="31"/>
  <c r="AV720" i="31"/>
  <c r="AV723" i="31"/>
  <c r="AX721" i="31"/>
  <c r="I1156" i="31" s="1" a="1"/>
  <c r="I1156" i="31" s="1"/>
  <c r="AU720" i="31"/>
  <c r="AU723" i="31"/>
  <c r="AV722" i="31"/>
  <c r="AW721" i="31"/>
  <c r="AX720" i="31"/>
  <c r="I1155" i="31" s="1" a="1"/>
  <c r="I1155" i="31" s="1"/>
  <c r="AT720" i="31"/>
  <c r="AU719" i="31"/>
  <c r="CX597" i="20" a="1"/>
  <c r="DL611" i="29" a="1"/>
  <c r="EG988" i="29"/>
  <c r="EK991" i="29"/>
  <c r="I1305" i="29" s="1" a="1"/>
  <c r="I1305" i="29" s="1"/>
  <c r="EH990" i="29"/>
  <c r="EJ988" i="29"/>
  <c r="EJ991" i="29"/>
  <c r="EG990" i="29"/>
  <c r="EI988" i="29"/>
  <c r="EK992" i="29"/>
  <c r="EH991" i="29"/>
  <c r="EJ989" i="29"/>
  <c r="EJ992" i="29"/>
  <c r="EG991" i="29"/>
  <c r="EI989" i="29"/>
  <c r="EI992" i="29"/>
  <c r="EK990" i="29"/>
  <c r="I1304" i="29" s="1" a="1"/>
  <c r="I1304" i="29" s="1"/>
  <c r="EH989" i="29"/>
  <c r="EH992" i="29"/>
  <c r="EJ990" i="29"/>
  <c r="EG989" i="29"/>
  <c r="EG992" i="29"/>
  <c r="EI990" i="29"/>
  <c r="EK988" i="29"/>
  <c r="I1302" i="29" s="1" a="1"/>
  <c r="I1302" i="29" s="1"/>
  <c r="EI991" i="29"/>
  <c r="EK989" i="29"/>
  <c r="I1303" i="29" s="1" a="1"/>
  <c r="I1303" i="29" s="1"/>
  <c r="EH988" i="29"/>
  <c r="CC932" i="30"/>
  <c r="CF936" i="30"/>
  <c r="CC935" i="30"/>
  <c r="CE933" i="30"/>
  <c r="CE936" i="30"/>
  <c r="CG934" i="30"/>
  <c r="I1272" i="30" s="1" a="1"/>
  <c r="I1272" i="30" s="1"/>
  <c r="CD933" i="30"/>
  <c r="CD936" i="30"/>
  <c r="CF934" i="30"/>
  <c r="CC933" i="30"/>
  <c r="CC936" i="30"/>
  <c r="CE934" i="30"/>
  <c r="CG932" i="30"/>
  <c r="I1270" i="30" s="1" a="1"/>
  <c r="I1270" i="30" s="1"/>
  <c r="CG935" i="30"/>
  <c r="I1273" i="30" s="1" a="1"/>
  <c r="I1273" i="30" s="1"/>
  <c r="CD934" i="30"/>
  <c r="CF932" i="30"/>
  <c r="CF935" i="30"/>
  <c r="CC934" i="30"/>
  <c r="CE932" i="30"/>
  <c r="CG936" i="30"/>
  <c r="CD935" i="30"/>
  <c r="CF933" i="30"/>
  <c r="CE935" i="30"/>
  <c r="CG933" i="30"/>
  <c r="I1271" i="30" s="1" a="1"/>
  <c r="I1271" i="30" s="1"/>
  <c r="CD932" i="30"/>
  <c r="DE960" i="31" a="1"/>
  <c r="Y876" i="20" a="1"/>
  <c r="AF705" i="30" a="1"/>
  <c r="FI1016" i="31" a="1"/>
  <c r="AM712" i="30" a="1"/>
  <c r="FI660" i="20"/>
  <c r="FM664" i="20"/>
  <c r="FJ663" i="20"/>
  <c r="FL661" i="20"/>
  <c r="FL664" i="20"/>
  <c r="FI663" i="20"/>
  <c r="FK661" i="20"/>
  <c r="FK664" i="20"/>
  <c r="FM662" i="20"/>
  <c r="I1128" i="20" s="1" a="1"/>
  <c r="I1128" i="20" s="1"/>
  <c r="FJ661" i="20"/>
  <c r="FJ664" i="20"/>
  <c r="FL662" i="20"/>
  <c r="FI661" i="20"/>
  <c r="FI664" i="20"/>
  <c r="FK662" i="20"/>
  <c r="FM660" i="20"/>
  <c r="I1126" i="20" s="1" a="1"/>
  <c r="I1126" i="20" s="1"/>
  <c r="FL663" i="20"/>
  <c r="FI662" i="20"/>
  <c r="FK660" i="20"/>
  <c r="FJ660" i="20"/>
  <c r="FM663" i="20"/>
  <c r="I1129" i="20" s="1" a="1"/>
  <c r="I1129" i="20" s="1"/>
  <c r="FK663" i="20"/>
  <c r="FJ662" i="20"/>
  <c r="FM661" i="20"/>
  <c r="I1127" i="20" s="1" a="1"/>
  <c r="I1127" i="20" s="1"/>
  <c r="FL660" i="20"/>
  <c r="Y701" i="29"/>
  <c r="Z702" i="29"/>
  <c r="Y702" i="29"/>
  <c r="AB698" i="29"/>
  <c r="AA698" i="29"/>
  <c r="AC699" i="29"/>
  <c r="I1143" i="29" s="1" a="1"/>
  <c r="I1143" i="29" s="1"/>
  <c r="CQ768" i="29"/>
  <c r="CT772" i="29"/>
  <c r="CQ771" i="29"/>
  <c r="CS769" i="29"/>
  <c r="CS772" i="29"/>
  <c r="CU770" i="29"/>
  <c r="I1184" i="29" s="1" a="1"/>
  <c r="I1184" i="29" s="1"/>
  <c r="CR769" i="29"/>
  <c r="CR772" i="29"/>
  <c r="CT770" i="29"/>
  <c r="CQ769" i="29"/>
  <c r="CQ772" i="29"/>
  <c r="CS770" i="29"/>
  <c r="CU768" i="29"/>
  <c r="I1182" i="29" s="1" a="1"/>
  <c r="I1182" i="29" s="1"/>
  <c r="CU771" i="29"/>
  <c r="I1185" i="29" s="1" a="1"/>
  <c r="I1185" i="29" s="1"/>
  <c r="CR770" i="29"/>
  <c r="CT768" i="29"/>
  <c r="CT771" i="29"/>
  <c r="CQ770" i="29"/>
  <c r="CS768" i="29"/>
  <c r="CU772" i="29"/>
  <c r="CR771" i="29"/>
  <c r="CT769" i="29"/>
  <c r="CS771" i="29"/>
  <c r="CR768" i="29"/>
  <c r="CU769" i="29"/>
  <c r="I1183" i="29" s="1" a="1"/>
  <c r="I1183" i="29" s="1"/>
  <c r="AF883" i="30" a="1"/>
  <c r="FW674" i="31" a="1"/>
  <c r="CX953" i="20" a="1"/>
  <c r="FP848" i="29"/>
  <c r="FP849" i="29"/>
  <c r="FR845" i="29"/>
  <c r="DE604" i="30" a="1"/>
  <c r="FB1009" i="30"/>
  <c r="FF1012" i="30"/>
  <c r="I1317" i="30" s="1" a="1"/>
  <c r="I1317" i="30" s="1"/>
  <c r="FC1011" i="30"/>
  <c r="FE1009" i="30"/>
  <c r="FE1012" i="30"/>
  <c r="FB1011" i="30"/>
  <c r="FD1009" i="30"/>
  <c r="FF1013" i="30"/>
  <c r="FC1012" i="30"/>
  <c r="FE1010" i="30"/>
  <c r="FE1013" i="30"/>
  <c r="FB1012" i="30"/>
  <c r="FD1010" i="30"/>
  <c r="FD1013" i="30"/>
  <c r="FF1011" i="30"/>
  <c r="I1316" i="30" s="1" a="1"/>
  <c r="I1316" i="30" s="1"/>
  <c r="FC1010" i="30"/>
  <c r="FC1013" i="30"/>
  <c r="FE1011" i="30"/>
  <c r="FB1010" i="30"/>
  <c r="FB1013" i="30"/>
  <c r="FD1011" i="30"/>
  <c r="FF1009" i="30"/>
  <c r="I1314" i="30" s="1" a="1"/>
  <c r="I1314" i="30" s="1"/>
  <c r="FF1010" i="30"/>
  <c r="I1315" i="30" s="1" a="1"/>
  <c r="I1315" i="30" s="1"/>
  <c r="FC1009" i="30"/>
  <c r="FD1012" i="30"/>
  <c r="CC576" i="20" a="1"/>
  <c r="CJ583" i="29" a="1"/>
  <c r="AT897" i="30" a="1"/>
  <c r="BA904" i="31"/>
  <c r="BA908" i="31"/>
  <c r="BC906" i="31"/>
  <c r="BE904" i="31"/>
  <c r="I1254" i="31" s="1" a="1"/>
  <c r="I1254" i="31" s="1"/>
  <c r="BE907" i="31"/>
  <c r="I1257" i="31" s="1" a="1"/>
  <c r="I1257" i="31" s="1"/>
  <c r="BB906" i="31"/>
  <c r="BD904" i="31"/>
  <c r="BD907" i="31"/>
  <c r="BA906" i="31"/>
  <c r="BC904" i="31"/>
  <c r="BD908" i="31"/>
  <c r="BA907" i="31"/>
  <c r="BC905" i="31"/>
  <c r="BC908" i="31"/>
  <c r="BE906" i="31"/>
  <c r="I1256" i="31" s="1" a="1"/>
  <c r="I1256" i="31" s="1"/>
  <c r="BB905" i="31"/>
  <c r="BB907" i="31"/>
  <c r="BD906" i="31"/>
  <c r="BE905" i="31"/>
  <c r="I1255" i="31" s="1" a="1"/>
  <c r="I1255" i="31" s="1"/>
  <c r="BD905" i="31"/>
  <c r="BA905" i="31"/>
  <c r="BE908" i="31"/>
  <c r="BB904" i="31"/>
  <c r="BB908" i="31"/>
  <c r="BC907" i="31"/>
  <c r="EG632" i="29"/>
  <c r="EJ636" i="29"/>
  <c r="EG635" i="29"/>
  <c r="EI633" i="29"/>
  <c r="EI636" i="29"/>
  <c r="EK634" i="29"/>
  <c r="I1112" i="29" s="1" a="1"/>
  <c r="I1112" i="29" s="1"/>
  <c r="EH633" i="29"/>
  <c r="EH636" i="29"/>
  <c r="EJ634" i="29"/>
  <c r="EG633" i="29"/>
  <c r="EG636" i="29"/>
  <c r="EI634" i="29"/>
  <c r="EK632" i="29"/>
  <c r="I1110" i="29" s="1" a="1"/>
  <c r="I1110" i="29" s="1"/>
  <c r="EK635" i="29"/>
  <c r="I1113" i="29" s="1" a="1"/>
  <c r="I1113" i="29" s="1"/>
  <c r="EH634" i="29"/>
  <c r="EJ632" i="29"/>
  <c r="EJ635" i="29"/>
  <c r="EG634" i="29"/>
  <c r="EI632" i="29"/>
  <c r="EK636" i="29"/>
  <c r="EH635" i="29"/>
  <c r="EJ633" i="29"/>
  <c r="EI635" i="29"/>
  <c r="EK633" i="29"/>
  <c r="I1111" i="29" s="1" a="1"/>
  <c r="I1111" i="29" s="1"/>
  <c r="EH632" i="29"/>
  <c r="CQ590" i="29" a="1"/>
  <c r="AM712" i="31" a="1"/>
  <c r="CX953" i="31" a="1"/>
  <c r="AF705" i="20"/>
  <c r="AJ709" i="20"/>
  <c r="AG708" i="20"/>
  <c r="AI706" i="20"/>
  <c r="AI709" i="20"/>
  <c r="AF708" i="20"/>
  <c r="AH706" i="20"/>
  <c r="AH709" i="20"/>
  <c r="AJ707" i="20"/>
  <c r="I1148" i="20" s="1" a="1"/>
  <c r="I1148" i="20" s="1"/>
  <c r="AG706" i="20"/>
  <c r="AG709" i="20"/>
  <c r="AI707" i="20"/>
  <c r="AF706" i="20"/>
  <c r="AF709" i="20"/>
  <c r="AH707" i="20"/>
  <c r="AJ705" i="20"/>
  <c r="I1146" i="20" s="1" a="1"/>
  <c r="I1146" i="20" s="1"/>
  <c r="AI708" i="20"/>
  <c r="AF707" i="20"/>
  <c r="AH705" i="20"/>
  <c r="AH708" i="20"/>
  <c r="AG707" i="20"/>
  <c r="AJ706" i="20"/>
  <c r="I1147" i="20" s="1" a="1"/>
  <c r="I1147" i="20" s="1"/>
  <c r="AI705" i="20"/>
  <c r="AG705" i="20"/>
  <c r="AJ708" i="20"/>
  <c r="I1149" i="20" s="1" a="1"/>
  <c r="I1149" i="20" s="1"/>
  <c r="DE604" i="29" a="1"/>
  <c r="CJ761" i="29"/>
  <c r="CM765" i="29"/>
  <c r="CJ764" i="29"/>
  <c r="CL762" i="29"/>
  <c r="CL765" i="29"/>
  <c r="CN763" i="29"/>
  <c r="I1180" i="29" s="1" a="1"/>
  <c r="I1180" i="29" s="1"/>
  <c r="CK762" i="29"/>
  <c r="CK765" i="29"/>
  <c r="CM763" i="29"/>
  <c r="CJ762" i="29"/>
  <c r="CJ765" i="29"/>
  <c r="CL763" i="29"/>
  <c r="CN761" i="29"/>
  <c r="I1178" i="29" s="1" a="1"/>
  <c r="I1178" i="29" s="1"/>
  <c r="CN764" i="29"/>
  <c r="I1181" i="29" s="1" a="1"/>
  <c r="I1181" i="29" s="1"/>
  <c r="CK763" i="29"/>
  <c r="CM761" i="29"/>
  <c r="CM764" i="29"/>
  <c r="CJ763" i="29"/>
  <c r="CL761" i="29"/>
  <c r="CN765" i="29"/>
  <c r="CK764" i="29"/>
  <c r="CM762" i="29"/>
  <c r="CL764" i="29"/>
  <c r="CN762" i="29"/>
  <c r="I1179" i="29" s="1" a="1"/>
  <c r="I1179" i="29" s="1"/>
  <c r="CK761" i="29"/>
  <c r="BV569" i="30" a="1"/>
  <c r="EG810" i="31"/>
  <c r="EH814" i="31"/>
  <c r="EJ812" i="31"/>
  <c r="EG811" i="31"/>
  <c r="EG814" i="31"/>
  <c r="EI812" i="31"/>
  <c r="EK810" i="31"/>
  <c r="I1206" i="31" s="1" a="1"/>
  <c r="I1206" i="31" s="1"/>
  <c r="EK813" i="31"/>
  <c r="I1209" i="31" s="1" a="1"/>
  <c r="I1209" i="31" s="1"/>
  <c r="EH812" i="31"/>
  <c r="EJ810" i="31"/>
  <c r="EJ813" i="31"/>
  <c r="EG812" i="31"/>
  <c r="EI810" i="31"/>
  <c r="EK814" i="31"/>
  <c r="EH813" i="31"/>
  <c r="EJ811" i="31"/>
  <c r="EJ814" i="31"/>
  <c r="EG813" i="31"/>
  <c r="EI811" i="31"/>
  <c r="EI814" i="31"/>
  <c r="EK812" i="31"/>
  <c r="I1208" i="31" s="1" a="1"/>
  <c r="I1208" i="31" s="1"/>
  <c r="EH811" i="31"/>
  <c r="EI813" i="31"/>
  <c r="EK811" i="31"/>
  <c r="I1207" i="31" s="1" a="1"/>
  <c r="I1207" i="31" s="1"/>
  <c r="EH810" i="31"/>
  <c r="AT541" i="20" a="1"/>
  <c r="GF683" i="29"/>
  <c r="CC576" i="30" a="1"/>
  <c r="BV925" i="30"/>
  <c r="BY929" i="30"/>
  <c r="BV928" i="30"/>
  <c r="BX926" i="30"/>
  <c r="BX929" i="30"/>
  <c r="BZ927" i="30"/>
  <c r="I1268" i="30" s="1" a="1"/>
  <c r="I1268" i="30" s="1"/>
  <c r="BW926" i="30"/>
  <c r="BW929" i="30"/>
  <c r="BY927" i="30"/>
  <c r="BV926" i="30"/>
  <c r="BV929" i="30"/>
  <c r="BX927" i="30"/>
  <c r="BZ925" i="30"/>
  <c r="I1266" i="30" s="1" a="1"/>
  <c r="I1266" i="30" s="1"/>
  <c r="BZ928" i="30"/>
  <c r="I1269" i="30" s="1" a="1"/>
  <c r="I1269" i="30" s="1"/>
  <c r="BW927" i="30"/>
  <c r="BY925" i="30"/>
  <c r="BY928" i="30"/>
  <c r="BV927" i="30"/>
  <c r="BX925" i="30"/>
  <c r="BZ929" i="30"/>
  <c r="BW928" i="30"/>
  <c r="BY926" i="30"/>
  <c r="BX928" i="30"/>
  <c r="BZ926" i="30"/>
  <c r="I1267" i="30" s="1" a="1"/>
  <c r="I1267" i="30" s="1"/>
  <c r="BW925" i="30"/>
  <c r="FB1009" i="31" a="1"/>
  <c r="CC932" i="20" a="1"/>
  <c r="DE782" i="30" a="1"/>
  <c r="K26" i="49" a="1"/>
  <c r="GD852" i="30" a="1"/>
  <c r="FQ845" i="29" l="1"/>
  <c r="FR847" i="29"/>
  <c r="FR846" i="29"/>
  <c r="AV722" i="20"/>
  <c r="AW721" i="20"/>
  <c r="AW720" i="20"/>
  <c r="BI733" i="30"/>
  <c r="BO733" i="30" s="1" a="1"/>
  <c r="BI734" i="30"/>
  <c r="BL737" i="30"/>
  <c r="AQ715" i="20"/>
  <c r="I1153" i="20" s="1" a="1"/>
  <c r="I1153" i="20" s="1"/>
  <c r="AM713" i="20"/>
  <c r="AP716" i="20"/>
  <c r="BH558" i="31"/>
  <c r="BK555" i="31"/>
  <c r="BI559" i="31"/>
  <c r="FY1033" i="29"/>
  <c r="FX1034" i="29"/>
  <c r="FX1033" i="29"/>
  <c r="FW1030" i="29"/>
  <c r="FT845" i="31"/>
  <c r="I1226" i="31" s="1" a="1"/>
  <c r="I1226" i="31" s="1"/>
  <c r="FR849" i="31"/>
  <c r="FP847" i="31"/>
  <c r="BW569" i="31"/>
  <c r="CC569" i="31" s="1" a="1"/>
  <c r="BY570" i="31"/>
  <c r="BZ572" i="31"/>
  <c r="I1077" i="31" s="1" a="1"/>
  <c r="I1077" i="31" s="1"/>
  <c r="EB625" i="29"/>
  <c r="DZ629" i="29"/>
  <c r="DZ628" i="29"/>
  <c r="AT890" i="29" a="1"/>
  <c r="BP566" i="30"/>
  <c r="BR918" i="29"/>
  <c r="BP918" i="29"/>
  <c r="BO920" i="29"/>
  <c r="AT721" i="20"/>
  <c r="AU720" i="20"/>
  <c r="AX723" i="20"/>
  <c r="BL733" i="30"/>
  <c r="I1162" i="30" s="1" a="1"/>
  <c r="I1162" i="30" s="1"/>
  <c r="BJ737" i="30"/>
  <c r="BH735" i="30"/>
  <c r="AO712" i="20"/>
  <c r="AN716" i="20"/>
  <c r="AN715" i="20"/>
  <c r="BL556" i="31"/>
  <c r="I1067" i="31" s="1" a="1"/>
  <c r="I1067" i="31" s="1"/>
  <c r="BK556" i="31"/>
  <c r="BL558" i="31"/>
  <c r="I1069" i="31" s="1" a="1"/>
  <c r="I1069" i="31" s="1"/>
  <c r="GA1031" i="29"/>
  <c r="I1327" i="29" s="1" a="1"/>
  <c r="I1327" i="29" s="1"/>
  <c r="GA1032" i="29"/>
  <c r="I1328" i="29" s="1" a="1"/>
  <c r="I1328" i="29" s="1"/>
  <c r="FY1030" i="29"/>
  <c r="FQ845" i="31"/>
  <c r="FP849" i="31"/>
  <c r="FP848" i="31"/>
  <c r="FP845" i="31"/>
  <c r="BW570" i="31"/>
  <c r="BZ573" i="31"/>
  <c r="BX571" i="31"/>
  <c r="EB628" i="29"/>
  <c r="EC628" i="29"/>
  <c r="EC627" i="29"/>
  <c r="DZ625" i="29"/>
  <c r="BP921" i="29"/>
  <c r="BQ922" i="29"/>
  <c r="BQ918" i="29"/>
  <c r="FS848" i="29"/>
  <c r="FS847" i="29"/>
  <c r="FS846" i="29"/>
  <c r="AX722" i="20"/>
  <c r="I1157" i="20" s="1" a="1"/>
  <c r="I1157" i="20" s="1"/>
  <c r="AW722" i="20"/>
  <c r="AX721" i="20"/>
  <c r="I1156" i="20" s="1" a="1"/>
  <c r="I1156" i="20" s="1"/>
  <c r="AT719" i="20"/>
  <c r="BJ735" i="30"/>
  <c r="BJ734" i="30"/>
  <c r="BK736" i="30"/>
  <c r="AM714" i="20"/>
  <c r="AN713" i="20"/>
  <c r="AQ716" i="20"/>
  <c r="BJ558" i="31"/>
  <c r="BI558" i="31"/>
  <c r="BL555" i="31"/>
  <c r="I1066" i="31" s="1" a="1"/>
  <c r="I1066" i="31" s="1"/>
  <c r="GA1030" i="29"/>
  <c r="I1326" i="29" s="1" a="1"/>
  <c r="I1326" i="29" s="1"/>
  <c r="FY1034" i="29"/>
  <c r="FW1032" i="29"/>
  <c r="FT846" i="31"/>
  <c r="I1227" i="31" s="1" a="1"/>
  <c r="I1227" i="31" s="1"/>
  <c r="FP846" i="31"/>
  <c r="FS849" i="31"/>
  <c r="BZ571" i="31"/>
  <c r="I1076" i="31" s="1" a="1"/>
  <c r="I1076" i="31" s="1"/>
  <c r="BX569" i="31"/>
  <c r="BV573" i="31"/>
  <c r="EA625" i="29"/>
  <c r="EC625" i="29"/>
  <c r="EA629" i="29"/>
  <c r="BP920" i="29"/>
  <c r="BS919" i="29"/>
  <c r="I1263" i="29" s="1" a="1"/>
  <c r="I1263" i="29" s="1"/>
  <c r="BO922" i="29"/>
  <c r="FP847" i="29"/>
  <c r="FS845" i="29"/>
  <c r="FW845" i="29" s="1" a="1"/>
  <c r="FQ849" i="29"/>
  <c r="FQ848" i="29"/>
  <c r="AU719" i="20"/>
  <c r="AX719" i="20"/>
  <c r="I1154" i="20" s="1" a="1"/>
  <c r="I1154" i="20" s="1"/>
  <c r="AV723" i="20"/>
  <c r="BL734" i="30"/>
  <c r="I1163" i="30" s="1" a="1"/>
  <c r="I1163" i="30" s="1"/>
  <c r="BH737" i="30"/>
  <c r="BH736" i="30"/>
  <c r="BH733" i="30"/>
  <c r="AP712" i="20"/>
  <c r="AP715" i="20"/>
  <c r="AQ714" i="20"/>
  <c r="I1152" i="20" s="1" a="1"/>
  <c r="I1152" i="20" s="1"/>
  <c r="AM712" i="20"/>
  <c r="BI556" i="31"/>
  <c r="BL559" i="31"/>
  <c r="BJ557" i="31"/>
  <c r="FY1032" i="29"/>
  <c r="FY1031" i="29"/>
  <c r="FZ1033" i="29"/>
  <c r="FR848" i="31"/>
  <c r="FS847" i="31"/>
  <c r="FS846" i="31"/>
  <c r="BX573" i="31"/>
  <c r="BV571" i="31"/>
  <c r="BV570" i="31"/>
  <c r="ED626" i="29"/>
  <c r="I1107" i="29" s="1" a="1"/>
  <c r="I1107" i="29" s="1"/>
  <c r="EA627" i="29"/>
  <c r="EA626" i="29"/>
  <c r="BP919" i="29"/>
  <c r="BO919" i="29"/>
  <c r="BO921" i="29"/>
  <c r="CX946" i="29" a="1"/>
  <c r="CX946" i="29" s="1"/>
  <c r="CQ939" i="29" a="1"/>
  <c r="BO555" i="30" a="1"/>
  <c r="GK859" i="30" a="1"/>
  <c r="FS849" i="29"/>
  <c r="AW719" i="20"/>
  <c r="AV721" i="20"/>
  <c r="AV720" i="20"/>
  <c r="BA719" i="20" s="1" a="1"/>
  <c r="BI735" i="30"/>
  <c r="BH734" i="30"/>
  <c r="BK737" i="30"/>
  <c r="AQ713" i="20"/>
  <c r="I1151" i="20" s="1" a="1"/>
  <c r="I1151" i="20" s="1"/>
  <c r="AQ712" i="20"/>
  <c r="I1150" i="20" s="1" a="1"/>
  <c r="I1150" i="20" s="1"/>
  <c r="AO716" i="20"/>
  <c r="BL557" i="31"/>
  <c r="I1068" i="31" s="1" a="1"/>
  <c r="I1068" i="31" s="1"/>
  <c r="BJ555" i="31"/>
  <c r="BO555" i="31" s="1" a="1"/>
  <c r="BH559" i="31"/>
  <c r="FW1034" i="29"/>
  <c r="FW1033" i="29"/>
  <c r="FZ1030" i="29"/>
  <c r="FS845" i="31"/>
  <c r="FQ849" i="31"/>
  <c r="FQ848" i="31"/>
  <c r="BX570" i="31"/>
  <c r="BY572" i="31"/>
  <c r="BY571" i="31"/>
  <c r="EC626" i="29"/>
  <c r="ED628" i="29"/>
  <c r="I1109" i="29" s="1" a="1"/>
  <c r="I1109" i="29" s="1"/>
  <c r="ED627" i="29"/>
  <c r="I1108" i="29" s="1" a="1"/>
  <c r="I1108" i="29" s="1"/>
  <c r="AM527" i="30" a="1"/>
  <c r="BP565" i="30"/>
  <c r="BS562" i="30"/>
  <c r="I1070" i="30" s="1" a="1"/>
  <c r="I1070" i="30" s="1"/>
  <c r="BQ566" i="30"/>
  <c r="GK1037" i="30" a="1"/>
  <c r="BR921" i="29"/>
  <c r="BS922" i="29"/>
  <c r="BQ920" i="29"/>
  <c r="BO918" i="29"/>
  <c r="DG607" i="31"/>
  <c r="DF605" i="31"/>
  <c r="DL604" i="31" s="1" a="1"/>
  <c r="DH607" i="31"/>
  <c r="DG964" i="30"/>
  <c r="DH963" i="30"/>
  <c r="DF962" i="30"/>
  <c r="FQ846" i="29"/>
  <c r="AX720" i="20"/>
  <c r="I1155" i="20" s="1" a="1"/>
  <c r="I1155" i="20" s="1"/>
  <c r="AT723" i="20"/>
  <c r="AT722" i="20"/>
  <c r="BJ736" i="30"/>
  <c r="BK735" i="30"/>
  <c r="BK734" i="30"/>
  <c r="AN714" i="20"/>
  <c r="AO714" i="20"/>
  <c r="AO713" i="20"/>
  <c r="BJ559" i="31"/>
  <c r="BH557" i="31"/>
  <c r="BH556" i="31"/>
  <c r="FW1031" i="29"/>
  <c r="FZ1034" i="29"/>
  <c r="FX1032" i="29"/>
  <c r="FQ847" i="31"/>
  <c r="FQ846" i="31"/>
  <c r="FT849" i="31"/>
  <c r="BV572" i="31"/>
  <c r="BY569" i="31"/>
  <c r="BW573" i="31"/>
  <c r="EA628" i="29"/>
  <c r="ED625" i="29"/>
  <c r="I1106" i="29" s="1" a="1"/>
  <c r="I1106" i="29" s="1"/>
  <c r="EB629" i="29"/>
  <c r="BP562" i="30"/>
  <c r="BR564" i="30"/>
  <c r="BS563" i="30"/>
  <c r="I1071" i="30" s="1" a="1"/>
  <c r="I1071" i="30" s="1"/>
  <c r="BQ565" i="30"/>
  <c r="BR920" i="29"/>
  <c r="BS921" i="29"/>
  <c r="I1265" i="29" s="1" a="1"/>
  <c r="I1265" i="29" s="1"/>
  <c r="BQ919" i="29"/>
  <c r="DH608" i="31"/>
  <c r="DI608" i="31"/>
  <c r="DG608" i="31"/>
  <c r="DF961" i="30"/>
  <c r="DL960" i="30" s="1" a="1"/>
  <c r="BP922" i="29"/>
  <c r="BR922" i="29"/>
  <c r="FP846" i="29"/>
  <c r="FQ847" i="29"/>
  <c r="FT849" i="29"/>
  <c r="FR848" i="29"/>
  <c r="FT848" i="29"/>
  <c r="I1229" i="29" s="1" a="1"/>
  <c r="I1229" i="29" s="1"/>
  <c r="FT847" i="29"/>
  <c r="I1228" i="29" s="1" a="1"/>
  <c r="I1228" i="29" s="1"/>
  <c r="FP845" i="29"/>
  <c r="FT846" i="29"/>
  <c r="I1227" i="29" s="1" a="1"/>
  <c r="I1227" i="29" s="1"/>
  <c r="FT845" i="29"/>
  <c r="I1226" i="29" s="1" a="1"/>
  <c r="I1226" i="29" s="1"/>
  <c r="AU721" i="20"/>
  <c r="AT720" i="20"/>
  <c r="BL736" i="30"/>
  <c r="I1165" i="30" s="1" a="1"/>
  <c r="I1165" i="30" s="1"/>
  <c r="BI737" i="30"/>
  <c r="AO715" i="20"/>
  <c r="AT712" i="20" s="1" a="1"/>
  <c r="AM716" i="20"/>
  <c r="BJ556" i="31"/>
  <c r="BK558" i="31"/>
  <c r="FZ1032" i="29"/>
  <c r="FZ1031" i="29"/>
  <c r="FT848" i="31"/>
  <c r="I1229" i="31" s="1" a="1"/>
  <c r="I1229" i="31" s="1"/>
  <c r="FT847" i="31"/>
  <c r="I1228" i="31" s="1" a="1"/>
  <c r="I1228" i="31" s="1"/>
  <c r="BX572" i="31"/>
  <c r="BY573" i="31"/>
  <c r="BW571" i="31"/>
  <c r="ED629" i="29"/>
  <c r="EB627" i="29"/>
  <c r="BS564" i="30"/>
  <c r="I1072" i="30" s="1" a="1"/>
  <c r="I1072" i="30" s="1"/>
  <c r="BO566" i="30"/>
  <c r="BO563" i="30"/>
  <c r="BR565" i="30"/>
  <c r="DZ618" i="31" a="1"/>
  <c r="BR919" i="29"/>
  <c r="BS920" i="29"/>
  <c r="I1264" i="29" s="1" a="1"/>
  <c r="I1264" i="29" s="1"/>
  <c r="AM527" i="31" a="1"/>
  <c r="DE606" i="31"/>
  <c r="DF606" i="31"/>
  <c r="FT846" i="30"/>
  <c r="I1227" i="30" s="1" a="1"/>
  <c r="I1227" i="30" s="1"/>
  <c r="FP846" i="30"/>
  <c r="FW845" i="30" s="1" a="1"/>
  <c r="DG962" i="30"/>
  <c r="DH962" i="30"/>
  <c r="EY1003" i="29"/>
  <c r="I1311" i="29" s="1" a="1"/>
  <c r="I1311" i="29" s="1"/>
  <c r="EY1004" i="29"/>
  <c r="I1312" i="29" s="1" a="1"/>
  <c r="I1312" i="29" s="1"/>
  <c r="Y700" i="29"/>
  <c r="Y699" i="29"/>
  <c r="AB702" i="29"/>
  <c r="BJ736" i="29"/>
  <c r="BI735" i="29"/>
  <c r="BI734" i="29"/>
  <c r="CR948" i="31"/>
  <c r="CS947" i="31"/>
  <c r="CS949" i="31"/>
  <c r="EQ817" i="29"/>
  <c r="EO821" i="29"/>
  <c r="EO820" i="29"/>
  <c r="CX777" i="29"/>
  <c r="CX776" i="29"/>
  <c r="DA779" i="29"/>
  <c r="DN789" i="29"/>
  <c r="DL793" i="29"/>
  <c r="DL792" i="29"/>
  <c r="FK841" i="31"/>
  <c r="FI839" i="31"/>
  <c r="FL842" i="31"/>
  <c r="FR1025" i="29"/>
  <c r="FR1024" i="29"/>
  <c r="FS1026" i="29"/>
  <c r="EY1002" i="29"/>
  <c r="I1310" i="29" s="1" a="1"/>
  <c r="I1310" i="29" s="1"/>
  <c r="EW1006" i="29"/>
  <c r="EU1004" i="29"/>
  <c r="EW1002" i="29"/>
  <c r="FB1002" i="29" s="1" a="1"/>
  <c r="GH685" i="29"/>
  <c r="Z698" i="29"/>
  <c r="AB701" i="29"/>
  <c r="AB700" i="29"/>
  <c r="Y698" i="29"/>
  <c r="BK734" i="29"/>
  <c r="BL736" i="29"/>
  <c r="I1165" i="29" s="1" a="1"/>
  <c r="I1165" i="29" s="1"/>
  <c r="BL735" i="29"/>
  <c r="I1164" i="29" s="1" a="1"/>
  <c r="I1164" i="29" s="1"/>
  <c r="CQ947" i="31"/>
  <c r="CU949" i="31"/>
  <c r="I1281" i="31" s="1" a="1"/>
  <c r="I1281" i="31" s="1"/>
  <c r="CQ949" i="31"/>
  <c r="CQ946" i="31"/>
  <c r="EO819" i="29"/>
  <c r="EO818" i="29"/>
  <c r="ER821" i="29"/>
  <c r="CZ778" i="29"/>
  <c r="DA778" i="29"/>
  <c r="DA777" i="29"/>
  <c r="CX775" i="29"/>
  <c r="DL791" i="29"/>
  <c r="DL790" i="29"/>
  <c r="DO793" i="29"/>
  <c r="FJ838" i="31"/>
  <c r="FL840" i="31"/>
  <c r="FL839" i="31"/>
  <c r="FP1027" i="29"/>
  <c r="FP1026" i="29"/>
  <c r="FS1023" i="29"/>
  <c r="EW1004" i="29"/>
  <c r="EW1003" i="29"/>
  <c r="EX1005" i="29"/>
  <c r="BL737" i="29"/>
  <c r="FS1025" i="29"/>
  <c r="FS1024" i="29"/>
  <c r="FT1026" i="29"/>
  <c r="I1325" i="29" s="1" a="1"/>
  <c r="I1325" i="29" s="1"/>
  <c r="EU1003" i="29"/>
  <c r="EX1006" i="29"/>
  <c r="EV1004" i="29"/>
  <c r="AA701" i="29"/>
  <c r="Z700" i="29"/>
  <c r="Z699" i="29"/>
  <c r="BJ735" i="29"/>
  <c r="BJ734" i="29"/>
  <c r="DB776" i="29"/>
  <c r="I1187" i="29" s="1" a="1"/>
  <c r="I1187" i="29" s="1"/>
  <c r="CY777" i="29"/>
  <c r="CY776" i="29"/>
  <c r="DO789" i="29"/>
  <c r="DM793" i="29"/>
  <c r="DM792" i="29"/>
  <c r="FJ839" i="31"/>
  <c r="AB699" i="29"/>
  <c r="AC701" i="29"/>
  <c r="I1145" i="29" s="1" a="1"/>
  <c r="I1145" i="29" s="1"/>
  <c r="AC700" i="29"/>
  <c r="I1144" i="29" s="1" a="1"/>
  <c r="I1144" i="29" s="1"/>
  <c r="BJ733" i="29"/>
  <c r="BH737" i="29"/>
  <c r="BH736" i="29"/>
  <c r="CT949" i="31"/>
  <c r="CQ950" i="31"/>
  <c r="CR949" i="31"/>
  <c r="EO817" i="29"/>
  <c r="EP819" i="29"/>
  <c r="EP818" i="29"/>
  <c r="DA776" i="29"/>
  <c r="DB778" i="29"/>
  <c r="I1189" i="29" s="1" a="1"/>
  <c r="I1189" i="29" s="1"/>
  <c r="DB777" i="29"/>
  <c r="I1188" i="29" s="1" a="1"/>
  <c r="I1188" i="29" s="1"/>
  <c r="DM791" i="29"/>
  <c r="DM790" i="29"/>
  <c r="DP793" i="29"/>
  <c r="FM841" i="31"/>
  <c r="I1225" i="31" s="1" a="1"/>
  <c r="I1225" i="31" s="1"/>
  <c r="FM840" i="31"/>
  <c r="I1224" i="31" s="1" a="1"/>
  <c r="I1224" i="31" s="1"/>
  <c r="FK838" i="31"/>
  <c r="FQ1023" i="29"/>
  <c r="FQ1027" i="29"/>
  <c r="FQ1026" i="29"/>
  <c r="FP1023" i="29"/>
  <c r="EX1004" i="29"/>
  <c r="EX1003" i="29"/>
  <c r="EY1005" i="29"/>
  <c r="I1313" i="29" s="1" a="1"/>
  <c r="I1313" i="29" s="1"/>
  <c r="GF682" i="29"/>
  <c r="FJ840" i="31"/>
  <c r="FM842" i="31"/>
  <c r="Z701" i="29"/>
  <c r="AC698" i="29"/>
  <c r="I1142" i="29" s="1" a="1"/>
  <c r="I1142" i="29" s="1"/>
  <c r="AA702" i="29"/>
  <c r="BH735" i="29"/>
  <c r="BH734" i="29"/>
  <c r="BK737" i="29"/>
  <c r="CR950" i="31"/>
  <c r="CR947" i="31"/>
  <c r="CU950" i="31"/>
  <c r="EP817" i="29"/>
  <c r="EN821" i="29"/>
  <c r="EN820" i="29"/>
  <c r="CY778" i="29"/>
  <c r="DB775" i="29"/>
  <c r="I1186" i="29" s="1" a="1"/>
  <c r="I1186" i="29" s="1"/>
  <c r="CZ779" i="29"/>
  <c r="DN792" i="29"/>
  <c r="DP792" i="29"/>
  <c r="I1197" i="29" s="1" a="1"/>
  <c r="I1197" i="29" s="1"/>
  <c r="DP791" i="29"/>
  <c r="I1196" i="29" s="1" a="1"/>
  <c r="I1196" i="29" s="1"/>
  <c r="DL789" i="29"/>
  <c r="FM838" i="31"/>
  <c r="I1222" i="31" s="1" a="1"/>
  <c r="I1222" i="31" s="1"/>
  <c r="FK842" i="31"/>
  <c r="FI840" i="31"/>
  <c r="FT1024" i="29"/>
  <c r="I1323" i="29" s="1" a="1"/>
  <c r="I1323" i="29" s="1"/>
  <c r="FQ1024" i="29"/>
  <c r="FT1027" i="29"/>
  <c r="EW1005" i="29"/>
  <c r="EV1006" i="29"/>
  <c r="EV1005" i="29"/>
  <c r="EU1002" i="29"/>
  <c r="ED628" i="31"/>
  <c r="I1109" i="31" s="1" a="1"/>
  <c r="I1109" i="31" s="1"/>
  <c r="EA625" i="31"/>
  <c r="ED627" i="31"/>
  <c r="I1108" i="31" s="1" a="1"/>
  <c r="I1108" i="31" s="1"/>
  <c r="DZ626" i="31"/>
  <c r="EC629" i="31"/>
  <c r="DZ625" i="31"/>
  <c r="EA627" i="31"/>
  <c r="ED629" i="31"/>
  <c r="EA626" i="31"/>
  <c r="EC628" i="31"/>
  <c r="EA629" i="31"/>
  <c r="EC625" i="31"/>
  <c r="EA628" i="31"/>
  <c r="EC627" i="31"/>
  <c r="EC626" i="31"/>
  <c r="DZ627" i="31"/>
  <c r="DZ629" i="31"/>
  <c r="EB625" i="31"/>
  <c r="DZ628" i="31"/>
  <c r="EB627" i="31"/>
  <c r="EB628" i="31"/>
  <c r="EB626" i="31"/>
  <c r="ED625" i="31"/>
  <c r="I1106" i="31" s="1" a="1"/>
  <c r="I1106" i="31" s="1"/>
  <c r="ED626" i="31"/>
  <c r="I1107" i="31" s="1" a="1"/>
  <c r="I1107" i="31" s="1"/>
  <c r="EB629" i="31"/>
  <c r="AC702" i="29"/>
  <c r="AA700" i="29"/>
  <c r="BI733" i="29"/>
  <c r="BK736" i="29"/>
  <c r="BK735" i="29"/>
  <c r="CS946" i="31"/>
  <c r="CU948" i="31"/>
  <c r="I1280" i="31" s="1" a="1"/>
  <c r="I1280" i="31" s="1"/>
  <c r="EN819" i="29"/>
  <c r="EN818" i="29"/>
  <c r="DB779" i="29"/>
  <c r="CZ777" i="29"/>
  <c r="DP790" i="29"/>
  <c r="I1195" i="29" s="1" a="1"/>
  <c r="I1195" i="29" s="1"/>
  <c r="DP789" i="29"/>
  <c r="I1194" i="29" s="1" a="1"/>
  <c r="I1194" i="29" s="1"/>
  <c r="FK840" i="31"/>
  <c r="FK839" i="31"/>
  <c r="FR1026" i="29"/>
  <c r="FW1023" i="29" s="1" a="1"/>
  <c r="FT1025" i="29"/>
  <c r="I1324" i="29" s="1" a="1"/>
  <c r="I1324" i="29" s="1"/>
  <c r="EV1002" i="29"/>
  <c r="EV1003" i="29"/>
  <c r="BS565" i="30"/>
  <c r="I1073" i="30" s="1" a="1"/>
  <c r="I1073" i="30" s="1"/>
  <c r="BR566" i="30"/>
  <c r="BO564" i="30"/>
  <c r="BH548" i="30" a="1"/>
  <c r="BJ551" i="30" s="1"/>
  <c r="AF520" i="31" a="1"/>
  <c r="AI520" i="31" s="1"/>
  <c r="CJ932" i="29" a="1"/>
  <c r="CC925" i="29" a="1"/>
  <c r="GK859" i="31" a="1"/>
  <c r="DE953" i="30" a="1"/>
  <c r="FB824" i="31" a="1"/>
  <c r="AT534" i="30" a="1"/>
  <c r="AT536" i="30" s="1"/>
  <c r="GG684" i="29"/>
  <c r="GE684" i="29"/>
  <c r="GH681" i="29"/>
  <c r="I1138" i="29" s="1" a="1"/>
  <c r="I1138" i="29" s="1"/>
  <c r="GF685" i="29"/>
  <c r="DG963" i="29"/>
  <c r="DG961" i="29"/>
  <c r="DG962" i="29"/>
  <c r="DH961" i="29"/>
  <c r="DH963" i="29"/>
  <c r="DI961" i="29"/>
  <c r="I1287" i="29" s="1" a="1"/>
  <c r="I1287" i="29" s="1"/>
  <c r="DG964" i="29"/>
  <c r="DI960" i="29"/>
  <c r="I1286" i="29" s="1" a="1"/>
  <c r="I1286" i="29" s="1"/>
  <c r="DH962" i="29"/>
  <c r="DF960" i="29"/>
  <c r="DI962" i="29"/>
  <c r="I1288" i="29" s="1" a="1"/>
  <c r="I1288" i="29" s="1"/>
  <c r="DI963" i="29"/>
  <c r="I1289" i="29" s="1" a="1"/>
  <c r="I1289" i="29" s="1"/>
  <c r="DI964" i="29"/>
  <c r="DF961" i="29"/>
  <c r="DF962" i="29"/>
  <c r="DF963" i="29"/>
  <c r="DF964" i="29"/>
  <c r="DH960" i="29"/>
  <c r="DH964" i="29"/>
  <c r="DE961" i="29"/>
  <c r="DE962" i="29"/>
  <c r="DE960" i="29"/>
  <c r="DE963" i="29"/>
  <c r="DE964" i="29"/>
  <c r="DG960" i="29"/>
  <c r="GF681" i="29"/>
  <c r="GD685" i="29"/>
  <c r="GD684" i="29"/>
  <c r="BD908" i="29"/>
  <c r="BA905" i="29"/>
  <c r="BA906" i="29"/>
  <c r="BA904" i="29"/>
  <c r="BA907" i="29"/>
  <c r="BA908" i="29"/>
  <c r="BC904" i="29"/>
  <c r="BC907" i="29"/>
  <c r="BC905" i="29"/>
  <c r="BC906" i="29"/>
  <c r="BE905" i="29"/>
  <c r="I1255" i="29" s="1" a="1"/>
  <c r="I1255" i="29" s="1"/>
  <c r="BC908" i="29"/>
  <c r="BE904" i="29"/>
  <c r="I1254" i="29" s="1" a="1"/>
  <c r="I1254" i="29" s="1"/>
  <c r="BB904" i="29"/>
  <c r="BE906" i="29"/>
  <c r="I1256" i="29" s="1" a="1"/>
  <c r="I1256" i="29" s="1"/>
  <c r="BE907" i="29"/>
  <c r="I1257" i="29" s="1" a="1"/>
  <c r="I1257" i="29" s="1"/>
  <c r="BB908" i="29"/>
  <c r="BE908" i="29"/>
  <c r="BB905" i="29"/>
  <c r="BB906" i="29"/>
  <c r="BB907" i="29"/>
  <c r="BD904" i="29"/>
  <c r="BD905" i="29"/>
  <c r="BD906" i="29"/>
  <c r="BD907" i="29"/>
  <c r="GD683" i="29"/>
  <c r="GD682" i="29"/>
  <c r="GG685" i="29"/>
  <c r="BK912" i="29"/>
  <c r="BK913" i="29"/>
  <c r="BK914" i="29"/>
  <c r="BK915" i="29"/>
  <c r="BH912" i="29"/>
  <c r="BH913" i="29"/>
  <c r="BH911" i="29"/>
  <c r="BH914" i="29"/>
  <c r="BH915" i="29"/>
  <c r="BJ911" i="29"/>
  <c r="BJ914" i="29"/>
  <c r="BJ912" i="29"/>
  <c r="BJ913" i="29"/>
  <c r="BL912" i="29"/>
  <c r="I1259" i="29" s="1" a="1"/>
  <c r="I1259" i="29" s="1"/>
  <c r="BJ915" i="29"/>
  <c r="BL911" i="29"/>
  <c r="I1258" i="29" s="1" a="1"/>
  <c r="I1258" i="29" s="1"/>
  <c r="BL915" i="29"/>
  <c r="BI912" i="29"/>
  <c r="BI911" i="29"/>
  <c r="BL913" i="29"/>
  <c r="I1260" i="29" s="1" a="1"/>
  <c r="I1260" i="29" s="1"/>
  <c r="BL914" i="29"/>
  <c r="I1261" i="29" s="1" a="1"/>
  <c r="I1261" i="29" s="1"/>
  <c r="BI913" i="29"/>
  <c r="BI914" i="29"/>
  <c r="BI915" i="29"/>
  <c r="BK911" i="29"/>
  <c r="GE681" i="29"/>
  <c r="GG681" i="29"/>
  <c r="GE685" i="29"/>
  <c r="GD1037" i="29"/>
  <c r="GH1038" i="29"/>
  <c r="I1331" i="29" s="1" a="1"/>
  <c r="I1331" i="29" s="1"/>
  <c r="GF1041" i="29"/>
  <c r="GH1037" i="29"/>
  <c r="I1330" i="29" s="1" a="1"/>
  <c r="I1330" i="29" s="1"/>
  <c r="GD1038" i="29"/>
  <c r="GH1040" i="29"/>
  <c r="I1333" i="29" s="1" a="1"/>
  <c r="I1333" i="29" s="1"/>
  <c r="GE1037" i="29"/>
  <c r="GH1039" i="29"/>
  <c r="I1332" i="29" s="1" a="1"/>
  <c r="I1332" i="29" s="1"/>
  <c r="GE1039" i="29"/>
  <c r="GH1041" i="29"/>
  <c r="GE1038" i="29"/>
  <c r="GD1039" i="29"/>
  <c r="GG1037" i="29"/>
  <c r="GE1040" i="29"/>
  <c r="GE1041" i="29"/>
  <c r="GG1041" i="29"/>
  <c r="GG1040" i="29"/>
  <c r="GG1038" i="29"/>
  <c r="GG1039" i="29"/>
  <c r="GF1037" i="29"/>
  <c r="GD1040" i="29"/>
  <c r="GD1041" i="29"/>
  <c r="GF1040" i="29"/>
  <c r="GF1038" i="29"/>
  <c r="GF1039" i="29"/>
  <c r="GF684" i="29"/>
  <c r="GG683" i="29"/>
  <c r="GD681" i="29"/>
  <c r="CQ946" i="30"/>
  <c r="CT948" i="30"/>
  <c r="CT949" i="30"/>
  <c r="CT947" i="30"/>
  <c r="CT950" i="30"/>
  <c r="CQ947" i="30"/>
  <c r="CQ948" i="30"/>
  <c r="CQ949" i="30"/>
  <c r="CQ950" i="30"/>
  <c r="CS946" i="30"/>
  <c r="CS947" i="30"/>
  <c r="CS948" i="30"/>
  <c r="CS949" i="30"/>
  <c r="CS950" i="30"/>
  <c r="CU946" i="30"/>
  <c r="I1278" i="30" s="1" a="1"/>
  <c r="I1278" i="30" s="1"/>
  <c r="CU947" i="30"/>
  <c r="I1279" i="30" s="1" a="1"/>
  <c r="I1279" i="30" s="1"/>
  <c r="CR947" i="30"/>
  <c r="CU948" i="30"/>
  <c r="I1280" i="30" s="1" a="1"/>
  <c r="I1280" i="30" s="1"/>
  <c r="CU949" i="30"/>
  <c r="I1281" i="30" s="1" a="1"/>
  <c r="I1281" i="30" s="1"/>
  <c r="CR946" i="30"/>
  <c r="CR948" i="30"/>
  <c r="CU950" i="30"/>
  <c r="CR950" i="30"/>
  <c r="CT946" i="30"/>
  <c r="CR949" i="30"/>
  <c r="DL615" i="31"/>
  <c r="DN611" i="31"/>
  <c r="DL614" i="31"/>
  <c r="DN613" i="31"/>
  <c r="DN614" i="31"/>
  <c r="DN612" i="31"/>
  <c r="DP611" i="31"/>
  <c r="I1098" i="31" s="1" a="1"/>
  <c r="I1098" i="31" s="1"/>
  <c r="DP612" i="31"/>
  <c r="I1099" i="31" s="1" a="1"/>
  <c r="I1099" i="31" s="1"/>
  <c r="DN615" i="31"/>
  <c r="DP614" i="31"/>
  <c r="I1101" i="31" s="1" a="1"/>
  <c r="I1101" i="31" s="1"/>
  <c r="DM611" i="31"/>
  <c r="DP613" i="31"/>
  <c r="I1100" i="31" s="1" a="1"/>
  <c r="I1100" i="31" s="1"/>
  <c r="DL611" i="31"/>
  <c r="DM613" i="31"/>
  <c r="DP615" i="31"/>
  <c r="DM612" i="31"/>
  <c r="DO613" i="31"/>
  <c r="DO614" i="31"/>
  <c r="DO612" i="31"/>
  <c r="DM615" i="31"/>
  <c r="DO611" i="31"/>
  <c r="DM614" i="31"/>
  <c r="DL612" i="31"/>
  <c r="DL613" i="31"/>
  <c r="DO615" i="31"/>
  <c r="GH682" i="29"/>
  <c r="I1139" i="29" s="1" a="1"/>
  <c r="I1139" i="29" s="1"/>
  <c r="GE683" i="29"/>
  <c r="GE682" i="29"/>
  <c r="GG682" i="29"/>
  <c r="GH684" i="29"/>
  <c r="I1141" i="29" s="1" a="1"/>
  <c r="I1141" i="29" s="1"/>
  <c r="AA523" i="30"/>
  <c r="AA521" i="30"/>
  <c r="AA522" i="30"/>
  <c r="Y520" i="30"/>
  <c r="AC521" i="30"/>
  <c r="I1047" i="30" s="1" a="1"/>
  <c r="I1047" i="30" s="1"/>
  <c r="AA524" i="30"/>
  <c r="AC520" i="30"/>
  <c r="I1046" i="30" s="1" a="1"/>
  <c r="I1046" i="30" s="1"/>
  <c r="AC523" i="30"/>
  <c r="I1049" i="30" s="1" a="1"/>
  <c r="I1049" i="30" s="1"/>
  <c r="Z520" i="30"/>
  <c r="AC522" i="30"/>
  <c r="I1048" i="30" s="1" a="1"/>
  <c r="I1048" i="30" s="1"/>
  <c r="Z522" i="30"/>
  <c r="AC524" i="30"/>
  <c r="Z521" i="30"/>
  <c r="AB520" i="30"/>
  <c r="Z523" i="30"/>
  <c r="Z524" i="30"/>
  <c r="Y522" i="30"/>
  <c r="AB524" i="30"/>
  <c r="AB523" i="30"/>
  <c r="AB521" i="30"/>
  <c r="AB522" i="30"/>
  <c r="Y521" i="30"/>
  <c r="AA520" i="30"/>
  <c r="Y523" i="30"/>
  <c r="Y524" i="30"/>
  <c r="GD852" i="30"/>
  <c r="GF855" i="30"/>
  <c r="GH853" i="30"/>
  <c r="J1231" i="30" s="1" a="1"/>
  <c r="J1231" i="30" s="1"/>
  <c r="GE852" i="30"/>
  <c r="GH856" i="30"/>
  <c r="GE855" i="30"/>
  <c r="GG853" i="30"/>
  <c r="GG856" i="30"/>
  <c r="GD855" i="30"/>
  <c r="GF853" i="30"/>
  <c r="GF856" i="30"/>
  <c r="GH854" i="30"/>
  <c r="J1232" i="30" s="1" a="1"/>
  <c r="J1232" i="30" s="1"/>
  <c r="GE853" i="30"/>
  <c r="GE856" i="30"/>
  <c r="GG854" i="30"/>
  <c r="GD853" i="30"/>
  <c r="GD856" i="30"/>
  <c r="GF854" i="30"/>
  <c r="GH852" i="30"/>
  <c r="J1230" i="30" s="1" a="1"/>
  <c r="J1230" i="30" s="1"/>
  <c r="GH855" i="30"/>
  <c r="J1233" i="30" s="1" a="1"/>
  <c r="J1233" i="30" s="1"/>
  <c r="GE854" i="30"/>
  <c r="GG852" i="30"/>
  <c r="GG855" i="30"/>
  <c r="GD854" i="30"/>
  <c r="GF852" i="30"/>
  <c r="EN810" i="31" a="1"/>
  <c r="EN632" i="29" a="1"/>
  <c r="CX953" i="20"/>
  <c r="CZ956" i="20"/>
  <c r="DB954" i="20"/>
  <c r="I1283" i="20" s="1" a="1"/>
  <c r="I1283" i="20" s="1"/>
  <c r="CY953" i="20"/>
  <c r="DB957" i="20"/>
  <c r="CY956" i="20"/>
  <c r="DA954" i="20"/>
  <c r="DA957" i="20"/>
  <c r="CX956" i="20"/>
  <c r="CZ954" i="20"/>
  <c r="CZ957" i="20"/>
  <c r="DB955" i="20"/>
  <c r="I1284" i="20" s="1" a="1"/>
  <c r="I1284" i="20" s="1"/>
  <c r="CY954" i="20"/>
  <c r="CY957" i="20"/>
  <c r="DA955" i="20"/>
  <c r="CX954" i="20"/>
  <c r="CX957" i="20"/>
  <c r="CZ955" i="20"/>
  <c r="DB953" i="20"/>
  <c r="I1282" i="20" s="1" a="1"/>
  <c r="I1282" i="20" s="1"/>
  <c r="DA956" i="20"/>
  <c r="CX955" i="20"/>
  <c r="CZ953" i="20"/>
  <c r="DB956" i="20"/>
  <c r="I1285" i="20" s="1" a="1"/>
  <c r="I1285" i="20" s="1"/>
  <c r="CY955" i="20"/>
  <c r="DA953" i="20"/>
  <c r="EN988" i="29" a="1"/>
  <c r="CX946" i="31" a="1"/>
  <c r="AM890" i="30"/>
  <c r="AO893" i="30"/>
  <c r="AQ891" i="30"/>
  <c r="I1247" i="30" s="1" a="1"/>
  <c r="I1247" i="30" s="1"/>
  <c r="AN890" i="30"/>
  <c r="AQ894" i="30"/>
  <c r="AN893" i="30"/>
  <c r="AP891" i="30"/>
  <c r="AP894" i="30"/>
  <c r="AM893" i="30"/>
  <c r="AO891" i="30"/>
  <c r="AO894" i="30"/>
  <c r="AQ892" i="30"/>
  <c r="I1248" i="30" s="1" a="1"/>
  <c r="I1248" i="30" s="1"/>
  <c r="AN891" i="30"/>
  <c r="AN894" i="30"/>
  <c r="AP892" i="30"/>
  <c r="AM891" i="30"/>
  <c r="AM894" i="30"/>
  <c r="AO892" i="30"/>
  <c r="AQ890" i="30"/>
  <c r="I1246" i="30" s="1" a="1"/>
  <c r="I1246" i="30" s="1"/>
  <c r="AQ893" i="30"/>
  <c r="I1249" i="30" s="1" a="1"/>
  <c r="I1249" i="30" s="1"/>
  <c r="AN892" i="30"/>
  <c r="AP890" i="30"/>
  <c r="AP893" i="30"/>
  <c r="AM892" i="30"/>
  <c r="AO890" i="30"/>
  <c r="FB831" i="31"/>
  <c r="FE834" i="31"/>
  <c r="FB833" i="31"/>
  <c r="FD831" i="31"/>
  <c r="FF835" i="31"/>
  <c r="FC834" i="31"/>
  <c r="FE832" i="31"/>
  <c r="FE835" i="31"/>
  <c r="FB834" i="31"/>
  <c r="FD832" i="31"/>
  <c r="FD835" i="31"/>
  <c r="FF833" i="31"/>
  <c r="I1220" i="31" s="1" a="1"/>
  <c r="I1220" i="31" s="1"/>
  <c r="FC832" i="31"/>
  <c r="FC835" i="31"/>
  <c r="FE833" i="31"/>
  <c r="FB832" i="31"/>
  <c r="FB835" i="31"/>
  <c r="FD833" i="31"/>
  <c r="FF831" i="31"/>
  <c r="I1218" i="31" s="1" a="1"/>
  <c r="I1218" i="31" s="1"/>
  <c r="FF834" i="31"/>
  <c r="I1221" i="31" s="1" a="1"/>
  <c r="I1221" i="31" s="1"/>
  <c r="FC833" i="31"/>
  <c r="FE831" i="31"/>
  <c r="FD834" i="31"/>
  <c r="FF832" i="31"/>
  <c r="I1219" i="31" s="1" a="1"/>
  <c r="I1219" i="31" s="1"/>
  <c r="FC831" i="31"/>
  <c r="CJ583" i="30"/>
  <c r="CN586" i="30"/>
  <c r="I1085" i="30" s="1" a="1"/>
  <c r="I1085" i="30" s="1"/>
  <c r="CK585" i="30"/>
  <c r="CM583" i="30"/>
  <c r="CM586" i="30"/>
  <c r="CJ585" i="30"/>
  <c r="CL583" i="30"/>
  <c r="CL586" i="30"/>
  <c r="CN584" i="30"/>
  <c r="I1083" i="30" s="1" a="1"/>
  <c r="I1083" i="30" s="1"/>
  <c r="CK583" i="30"/>
  <c r="CN587" i="30"/>
  <c r="CK586" i="30"/>
  <c r="CM584" i="30"/>
  <c r="CM587" i="30"/>
  <c r="CJ586" i="30"/>
  <c r="CL584" i="30"/>
  <c r="CL587" i="30"/>
  <c r="CN585" i="30"/>
  <c r="I1084" i="30" s="1" a="1"/>
  <c r="I1084" i="30" s="1"/>
  <c r="CK584" i="30"/>
  <c r="CK587" i="30"/>
  <c r="CM585" i="30"/>
  <c r="CJ584" i="30"/>
  <c r="CJ587" i="30"/>
  <c r="CL585" i="30"/>
  <c r="CN583" i="30"/>
  <c r="I1082" i="30" s="1" a="1"/>
  <c r="I1082" i="30" s="1"/>
  <c r="FP1016" i="29" a="1"/>
  <c r="GD852" i="31" a="1"/>
  <c r="DS796" i="30"/>
  <c r="DW799" i="30"/>
  <c r="I1201" i="30" s="1" a="1"/>
  <c r="I1201" i="30" s="1"/>
  <c r="DT798" i="30"/>
  <c r="DV796" i="30"/>
  <c r="DV799" i="30"/>
  <c r="DS798" i="30"/>
  <c r="DU796" i="30"/>
  <c r="DU799" i="30"/>
  <c r="DW797" i="30"/>
  <c r="I1199" i="30" s="1" a="1"/>
  <c r="I1199" i="30" s="1"/>
  <c r="DT796" i="30"/>
  <c r="DW800" i="30"/>
  <c r="DT799" i="30"/>
  <c r="DV797" i="30"/>
  <c r="DV800" i="30"/>
  <c r="DS799" i="30"/>
  <c r="DU797" i="30"/>
  <c r="DU800" i="30"/>
  <c r="DW798" i="30"/>
  <c r="I1200" i="30" s="1" a="1"/>
  <c r="I1200" i="30" s="1"/>
  <c r="DT797" i="30"/>
  <c r="DT800" i="30"/>
  <c r="DV798" i="30"/>
  <c r="DS797" i="30"/>
  <c r="DS800" i="30"/>
  <c r="DU798" i="30"/>
  <c r="DW796" i="30"/>
  <c r="I1198" i="30" s="1" a="1"/>
  <c r="I1198" i="30" s="1"/>
  <c r="BA541" i="31"/>
  <c r="BE544" i="31"/>
  <c r="J1061" i="31" s="1" a="1"/>
  <c r="J1061" i="31" s="1"/>
  <c r="BB543" i="31"/>
  <c r="BD541" i="31"/>
  <c r="BD544" i="31"/>
  <c r="BA543" i="31"/>
  <c r="BC541" i="31"/>
  <c r="BC544" i="31"/>
  <c r="BE542" i="31"/>
  <c r="J1059" i="31" s="1" a="1"/>
  <c r="J1059" i="31" s="1"/>
  <c r="BB541" i="31"/>
  <c r="BE545" i="31"/>
  <c r="BB544" i="31"/>
  <c r="BD542" i="31"/>
  <c r="BD545" i="31"/>
  <c r="BA544" i="31"/>
  <c r="BC542" i="31"/>
  <c r="BC545" i="31"/>
  <c r="BE543" i="31"/>
  <c r="J1060" i="31" s="1" a="1"/>
  <c r="J1060" i="31" s="1"/>
  <c r="BB542" i="31"/>
  <c r="BB545" i="31"/>
  <c r="BD543" i="31"/>
  <c r="BA542" i="31"/>
  <c r="BA545" i="31"/>
  <c r="BC543" i="31"/>
  <c r="BE541" i="31"/>
  <c r="J1058" i="31" s="1" a="1"/>
  <c r="J1058" i="31" s="1"/>
  <c r="DZ796" i="20" a="1"/>
  <c r="CX597" i="29"/>
  <c r="DA600" i="29"/>
  <c r="CX599" i="29"/>
  <c r="CZ597" i="29"/>
  <c r="DB601" i="29"/>
  <c r="CY600" i="29"/>
  <c r="DA598" i="29"/>
  <c r="CX600" i="29"/>
  <c r="CX598" i="29"/>
  <c r="DB599" i="29"/>
  <c r="I1092" i="29" s="1" a="1"/>
  <c r="I1092" i="29" s="1"/>
  <c r="DB597" i="29"/>
  <c r="I1090" i="29" s="1" a="1"/>
  <c r="I1090" i="29" s="1"/>
  <c r="DA601" i="29"/>
  <c r="DA599" i="29"/>
  <c r="DA597" i="29"/>
  <c r="CZ601" i="29"/>
  <c r="CZ599" i="29"/>
  <c r="CY597" i="29"/>
  <c r="CY601" i="29"/>
  <c r="CY599" i="29"/>
  <c r="CX601" i="29"/>
  <c r="DB598" i="29"/>
  <c r="I1091" i="29" s="1" a="1"/>
  <c r="I1091" i="29" s="1"/>
  <c r="CZ600" i="29"/>
  <c r="CY598" i="29"/>
  <c r="DB600" i="29"/>
  <c r="I1093" i="29" s="1" a="1"/>
  <c r="I1093" i="29" s="1"/>
  <c r="CZ598" i="29"/>
  <c r="GD852" i="29" a="1"/>
  <c r="CQ590" i="30"/>
  <c r="CU593" i="30"/>
  <c r="I1089" i="30" s="1" a="1"/>
  <c r="I1089" i="30" s="1"/>
  <c r="CR592" i="30"/>
  <c r="CT590" i="30"/>
  <c r="CT593" i="30"/>
  <c r="CQ592" i="30"/>
  <c r="CS590" i="30"/>
  <c r="CS593" i="30"/>
  <c r="CU591" i="30"/>
  <c r="I1087" i="30" s="1" a="1"/>
  <c r="I1087" i="30" s="1"/>
  <c r="CR590" i="30"/>
  <c r="CU594" i="30"/>
  <c r="CR593" i="30"/>
  <c r="CT591" i="30"/>
  <c r="CT594" i="30"/>
  <c r="CQ593" i="30"/>
  <c r="CS591" i="30"/>
  <c r="CS594" i="30"/>
  <c r="CU592" i="30"/>
  <c r="I1088" i="30" s="1" a="1"/>
  <c r="I1088" i="30" s="1"/>
  <c r="CR591" i="30"/>
  <c r="CR594" i="30"/>
  <c r="CT592" i="30"/>
  <c r="CQ591" i="30"/>
  <c r="CQ594" i="30"/>
  <c r="CS592" i="30"/>
  <c r="CU590" i="30"/>
  <c r="I1086" i="30" s="1" a="1"/>
  <c r="I1086" i="30" s="1"/>
  <c r="CX590" i="31" a="1"/>
  <c r="DL967" i="20"/>
  <c r="DP971" i="20"/>
  <c r="DM970" i="20"/>
  <c r="DO968" i="20"/>
  <c r="DO971" i="20"/>
  <c r="DL970" i="20"/>
  <c r="DN968" i="20"/>
  <c r="DN971" i="20"/>
  <c r="DP969" i="20"/>
  <c r="I1292" i="20" s="1" a="1"/>
  <c r="I1292" i="20" s="1"/>
  <c r="DM968" i="20"/>
  <c r="DM971" i="20"/>
  <c r="DO969" i="20"/>
  <c r="DL968" i="20"/>
  <c r="DL971" i="20"/>
  <c r="DN969" i="20"/>
  <c r="DP967" i="20"/>
  <c r="I1290" i="20" s="1" a="1"/>
  <c r="I1290" i="20" s="1"/>
  <c r="DO970" i="20"/>
  <c r="DL969" i="20"/>
  <c r="DN967" i="20"/>
  <c r="DO967" i="20"/>
  <c r="DM967" i="20"/>
  <c r="DP970" i="20"/>
  <c r="I1293" i="20" s="1" a="1"/>
  <c r="I1293" i="20" s="1"/>
  <c r="DN970" i="20"/>
  <c r="DP968" i="20"/>
  <c r="I1291" i="20" s="1" a="1"/>
  <c r="I1291" i="20" s="1"/>
  <c r="DM969" i="20"/>
  <c r="BA904" i="20"/>
  <c r="BC907" i="20"/>
  <c r="BE905" i="20"/>
  <c r="I1255" i="20" s="1" a="1"/>
  <c r="I1255" i="20" s="1"/>
  <c r="BB904" i="20"/>
  <c r="BE908" i="20"/>
  <c r="BB907" i="20"/>
  <c r="BD905" i="20"/>
  <c r="BD908" i="20"/>
  <c r="BA907" i="20"/>
  <c r="BC905" i="20"/>
  <c r="BC908" i="20"/>
  <c r="BE906" i="20"/>
  <c r="I1256" i="20" s="1" a="1"/>
  <c r="I1256" i="20" s="1"/>
  <c r="BB905" i="20"/>
  <c r="BB908" i="20"/>
  <c r="BD906" i="20"/>
  <c r="BA905" i="20"/>
  <c r="BA908" i="20"/>
  <c r="BC906" i="20"/>
  <c r="BE904" i="20"/>
  <c r="I1254" i="20" s="1" a="1"/>
  <c r="I1254" i="20" s="1"/>
  <c r="BD907" i="20"/>
  <c r="BA906" i="20"/>
  <c r="BC904" i="20"/>
  <c r="BD904" i="20"/>
  <c r="BE907" i="20"/>
  <c r="I1257" i="20" s="1" a="1"/>
  <c r="I1257" i="20" s="1"/>
  <c r="BB906" i="20"/>
  <c r="FB646" i="29" a="1"/>
  <c r="FW1030" i="20"/>
  <c r="FY1033" i="20"/>
  <c r="GA1031" i="20"/>
  <c r="I1327" i="20" s="1" a="1"/>
  <c r="I1327" i="20" s="1"/>
  <c r="FX1030" i="20"/>
  <c r="GA1034" i="20"/>
  <c r="FX1033" i="20"/>
  <c r="FZ1031" i="20"/>
  <c r="FZ1034" i="20"/>
  <c r="FW1033" i="20"/>
  <c r="FY1031" i="20"/>
  <c r="FY1034" i="20"/>
  <c r="GA1032" i="20"/>
  <c r="I1328" i="20" s="1" a="1"/>
  <c r="I1328" i="20" s="1"/>
  <c r="FX1031" i="20"/>
  <c r="FX1034" i="20"/>
  <c r="FZ1032" i="20"/>
  <c r="FW1031" i="20"/>
  <c r="FW1034" i="20"/>
  <c r="FY1032" i="20"/>
  <c r="GA1030" i="20"/>
  <c r="I1326" i="20" s="1" a="1"/>
  <c r="I1326" i="20" s="1"/>
  <c r="FZ1033" i="20"/>
  <c r="FW1032" i="20"/>
  <c r="FY1030" i="20"/>
  <c r="GA1033" i="20"/>
  <c r="I1329" i="20" s="1" a="1"/>
  <c r="I1329" i="20" s="1"/>
  <c r="FX1032" i="20"/>
  <c r="FZ1030" i="20"/>
  <c r="BA548" i="20"/>
  <c r="BC550" i="20"/>
  <c r="BB552" i="20"/>
  <c r="BD550" i="20"/>
  <c r="BA549" i="20"/>
  <c r="BE548" i="20"/>
  <c r="I1062" i="20" s="1" a="1"/>
  <c r="I1062" i="20" s="1"/>
  <c r="BE551" i="20"/>
  <c r="I1065" i="20" s="1" a="1"/>
  <c r="I1065" i="20" s="1"/>
  <c r="BB550" i="20"/>
  <c r="BD548" i="20"/>
  <c r="BA550" i="20"/>
  <c r="BD551" i="20"/>
  <c r="BC548" i="20"/>
  <c r="BC551" i="20"/>
  <c r="BE549" i="20"/>
  <c r="I1063" i="20" s="1" a="1"/>
  <c r="I1063" i="20" s="1"/>
  <c r="BB548" i="20"/>
  <c r="BE552" i="20"/>
  <c r="BB551" i="20"/>
  <c r="BD549" i="20"/>
  <c r="BD552" i="20"/>
  <c r="BA551" i="20"/>
  <c r="BC549" i="20"/>
  <c r="BC552" i="20"/>
  <c r="BE550" i="20"/>
  <c r="I1064" i="20" s="1" a="1"/>
  <c r="I1064" i="20" s="1"/>
  <c r="BB549" i="20"/>
  <c r="BA552" i="20"/>
  <c r="DS618" i="20"/>
  <c r="DW622" i="20"/>
  <c r="DT621" i="20"/>
  <c r="DV619" i="20"/>
  <c r="DV622" i="20"/>
  <c r="DS621" i="20"/>
  <c r="DU619" i="20"/>
  <c r="DT622" i="20"/>
  <c r="DV620" i="20"/>
  <c r="DS619" i="20"/>
  <c r="DS622" i="20"/>
  <c r="DU620" i="20"/>
  <c r="DW618" i="20"/>
  <c r="I1102" i="20" s="1" a="1"/>
  <c r="I1102" i="20" s="1"/>
  <c r="DV621" i="20"/>
  <c r="DS620" i="20"/>
  <c r="DU618" i="20"/>
  <c r="DU622" i="20"/>
  <c r="DT618" i="20"/>
  <c r="DW621" i="20"/>
  <c r="I1105" i="20" s="1" a="1"/>
  <c r="I1105" i="20" s="1"/>
  <c r="DU621" i="20"/>
  <c r="DW620" i="20"/>
  <c r="I1104" i="20" s="1" a="1"/>
  <c r="I1104" i="20" s="1"/>
  <c r="DT620" i="20"/>
  <c r="DW619" i="20"/>
  <c r="I1103" i="20" s="1" a="1"/>
  <c r="I1103" i="20" s="1"/>
  <c r="DT619" i="20"/>
  <c r="DV618" i="20"/>
  <c r="FI838" i="20"/>
  <c r="FK841" i="20"/>
  <c r="FM839" i="20"/>
  <c r="I1223" i="20" s="1" a="1"/>
  <c r="I1223" i="20" s="1"/>
  <c r="FJ838" i="20"/>
  <c r="FM842" i="20"/>
  <c r="FJ841" i="20"/>
  <c r="FL839" i="20"/>
  <c r="FL842" i="20"/>
  <c r="FI841" i="20"/>
  <c r="FK839" i="20"/>
  <c r="FK842" i="20"/>
  <c r="FM840" i="20"/>
  <c r="I1224" i="20" s="1" a="1"/>
  <c r="I1224" i="20" s="1"/>
  <c r="FJ839" i="20"/>
  <c r="FJ842" i="20"/>
  <c r="FL840" i="20"/>
  <c r="FI839" i="20"/>
  <c r="FI842" i="20"/>
  <c r="FK840" i="20"/>
  <c r="FM838" i="20"/>
  <c r="I1222" i="20" s="1" a="1"/>
  <c r="I1222" i="20" s="1"/>
  <c r="FL841" i="20"/>
  <c r="FI840" i="20"/>
  <c r="FK838" i="20"/>
  <c r="FL838" i="20"/>
  <c r="FM841" i="20"/>
  <c r="I1225" i="20" s="1" a="1"/>
  <c r="I1225" i="20" s="1"/>
  <c r="FJ840" i="20"/>
  <c r="CQ946" i="20"/>
  <c r="CS949" i="20"/>
  <c r="CU947" i="20"/>
  <c r="I1279" i="20" s="1" a="1"/>
  <c r="I1279" i="20" s="1"/>
  <c r="CR946" i="20"/>
  <c r="CU950" i="20"/>
  <c r="CR949" i="20"/>
  <c r="CT947" i="20"/>
  <c r="CT950" i="20"/>
  <c r="CQ949" i="20"/>
  <c r="CS947" i="20"/>
  <c r="CS950" i="20"/>
  <c r="CU948" i="20"/>
  <c r="I1280" i="20" s="1" a="1"/>
  <c r="I1280" i="20" s="1"/>
  <c r="CR947" i="20"/>
  <c r="CR950" i="20"/>
  <c r="CT948" i="20"/>
  <c r="CQ947" i="20"/>
  <c r="CQ950" i="20"/>
  <c r="CS948" i="20"/>
  <c r="CU946" i="20"/>
  <c r="I1278" i="20" s="1" a="1"/>
  <c r="I1278" i="20" s="1"/>
  <c r="CT949" i="20"/>
  <c r="CQ948" i="20"/>
  <c r="CS946" i="20"/>
  <c r="CU949" i="20"/>
  <c r="I1281" i="20" s="1" a="1"/>
  <c r="I1281" i="20" s="1"/>
  <c r="CR948" i="20"/>
  <c r="CT946" i="20"/>
  <c r="AM527" i="31"/>
  <c r="AQ530" i="31"/>
  <c r="J1053" i="31" s="1" a="1"/>
  <c r="J1053" i="31" s="1"/>
  <c r="AN529" i="31"/>
  <c r="AP527" i="31"/>
  <c r="AP530" i="31"/>
  <c r="AM529" i="31"/>
  <c r="AO527" i="31"/>
  <c r="AO530" i="31"/>
  <c r="AQ528" i="31"/>
  <c r="J1051" i="31" s="1" a="1"/>
  <c r="J1051" i="31" s="1"/>
  <c r="AN527" i="31"/>
  <c r="AQ531" i="31"/>
  <c r="AN530" i="31"/>
  <c r="AP528" i="31"/>
  <c r="AP531" i="31"/>
  <c r="AM530" i="31"/>
  <c r="AO528" i="31"/>
  <c r="AO531" i="31"/>
  <c r="AQ529" i="31"/>
  <c r="J1052" i="31" s="1" a="1"/>
  <c r="J1052" i="31" s="1"/>
  <c r="AN528" i="31"/>
  <c r="AN531" i="31"/>
  <c r="AP529" i="31"/>
  <c r="AM528" i="31"/>
  <c r="AM531" i="31"/>
  <c r="AO529" i="31"/>
  <c r="AQ527" i="31"/>
  <c r="J1050" i="31" s="1" a="1"/>
  <c r="J1050" i="31" s="1"/>
  <c r="BA548" i="29"/>
  <c r="BC551" i="29"/>
  <c r="BE549" i="29"/>
  <c r="I1063" i="29" s="1" a="1"/>
  <c r="I1063" i="29" s="1"/>
  <c r="BB548" i="29"/>
  <c r="BE552" i="29"/>
  <c r="BB551" i="29"/>
  <c r="BD549" i="29"/>
  <c r="BD552" i="29"/>
  <c r="BA551" i="29"/>
  <c r="BC549" i="29"/>
  <c r="BC552" i="29"/>
  <c r="BE550" i="29"/>
  <c r="I1064" i="29" s="1" a="1"/>
  <c r="I1064" i="29" s="1"/>
  <c r="BB549" i="29"/>
  <c r="BB552" i="29"/>
  <c r="BD550" i="29"/>
  <c r="BA549" i="29"/>
  <c r="BA552" i="29"/>
  <c r="BC550" i="29"/>
  <c r="BE548" i="29"/>
  <c r="I1062" i="29" s="1" a="1"/>
  <c r="I1062" i="29" s="1"/>
  <c r="BD551" i="29"/>
  <c r="BA550" i="29"/>
  <c r="BC548" i="29"/>
  <c r="BD548" i="29"/>
  <c r="BB550" i="29"/>
  <c r="BE551" i="29"/>
  <c r="I1065" i="29" s="1" a="1"/>
  <c r="I1065" i="29" s="1"/>
  <c r="CQ761" i="31" a="1"/>
  <c r="FI831" i="30" a="1"/>
  <c r="BV918" i="30" a="1"/>
  <c r="BH911" i="31"/>
  <c r="BH915" i="31"/>
  <c r="BJ913" i="31"/>
  <c r="BL911" i="31"/>
  <c r="I1258" i="31" s="1" a="1"/>
  <c r="I1258" i="31" s="1"/>
  <c r="BL914" i="31"/>
  <c r="I1261" i="31" s="1" a="1"/>
  <c r="I1261" i="31" s="1"/>
  <c r="BI913" i="31"/>
  <c r="BK911" i="31"/>
  <c r="BK914" i="31"/>
  <c r="BH913" i="31"/>
  <c r="BJ911" i="31"/>
  <c r="BJ914" i="31"/>
  <c r="BL912" i="31"/>
  <c r="I1259" i="31" s="1" a="1"/>
  <c r="I1259" i="31" s="1"/>
  <c r="BI911" i="31"/>
  <c r="BK915" i="31"/>
  <c r="BH914" i="31"/>
  <c r="BJ912" i="31"/>
  <c r="BJ915" i="31"/>
  <c r="BL913" i="31"/>
  <c r="I1260" i="31" s="1" a="1"/>
  <c r="I1260" i="31" s="1"/>
  <c r="BI912" i="31"/>
  <c r="BH912" i="31"/>
  <c r="BL915" i="31"/>
  <c r="BI915" i="31"/>
  <c r="BI914" i="31"/>
  <c r="BK913" i="31"/>
  <c r="BK912" i="31"/>
  <c r="BA719" i="29" a="1"/>
  <c r="GK859" i="29" a="1"/>
  <c r="GD1037" i="20"/>
  <c r="GF1040" i="20"/>
  <c r="GH1038" i="20"/>
  <c r="I1331" i="20" s="1" a="1"/>
  <c r="I1331" i="20" s="1"/>
  <c r="GE1037" i="20"/>
  <c r="GH1041" i="20"/>
  <c r="GE1040" i="20"/>
  <c r="GG1038" i="20"/>
  <c r="GG1041" i="20"/>
  <c r="GD1040" i="20"/>
  <c r="GF1038" i="20"/>
  <c r="GF1041" i="20"/>
  <c r="GH1039" i="20"/>
  <c r="I1332" i="20" s="1" a="1"/>
  <c r="I1332" i="20" s="1"/>
  <c r="GE1038" i="20"/>
  <c r="GE1041" i="20"/>
  <c r="GG1039" i="20"/>
  <c r="GD1038" i="20"/>
  <c r="GD1041" i="20"/>
  <c r="GF1039" i="20"/>
  <c r="GH1037" i="20"/>
  <c r="I1330" i="20" s="1" a="1"/>
  <c r="I1330" i="20" s="1"/>
  <c r="GG1040" i="20"/>
  <c r="GD1039" i="20"/>
  <c r="GF1037" i="20"/>
  <c r="GH1040" i="20"/>
  <c r="I1333" i="20" s="1" a="1"/>
  <c r="I1333" i="20" s="1"/>
  <c r="GE1039" i="20"/>
  <c r="GG1037" i="20"/>
  <c r="K26" i="49"/>
  <c r="M29" i="49"/>
  <c r="O27" i="49"/>
  <c r="F263" i="49" s="1" a="1"/>
  <c r="F263" i="49" s="1"/>
  <c r="L26" i="49"/>
  <c r="O30" i="49"/>
  <c r="F275" i="49" s="1" a="1"/>
  <c r="F275" i="49" s="1"/>
  <c r="L29" i="49"/>
  <c r="N27" i="49"/>
  <c r="N30" i="49"/>
  <c r="K29" i="49"/>
  <c r="M27" i="49"/>
  <c r="M30" i="49"/>
  <c r="O28" i="49"/>
  <c r="F267" i="49" s="1" a="1"/>
  <c r="F267" i="49" s="1"/>
  <c r="L27" i="49"/>
  <c r="K30" i="49"/>
  <c r="M28" i="49"/>
  <c r="O26" i="49"/>
  <c r="F259" i="49" s="1" a="1"/>
  <c r="F259" i="49" s="1"/>
  <c r="O29" i="49"/>
  <c r="F271" i="49" s="1" a="1"/>
  <c r="F271" i="49" s="1"/>
  <c r="L28" i="49"/>
  <c r="N26" i="49"/>
  <c r="N29" i="49"/>
  <c r="N28" i="49"/>
  <c r="K28" i="49"/>
  <c r="K27" i="49"/>
  <c r="M26" i="49"/>
  <c r="L30" i="49"/>
  <c r="BV569" i="30"/>
  <c r="BZ572" i="30"/>
  <c r="I1077" i="30" s="1" a="1"/>
  <c r="I1077" i="30" s="1"/>
  <c r="BW571" i="30"/>
  <c r="BY569" i="30"/>
  <c r="BY572" i="30"/>
  <c r="BV571" i="30"/>
  <c r="BX569" i="30"/>
  <c r="BX572" i="30"/>
  <c r="BZ570" i="30"/>
  <c r="I1075" i="30" s="1" a="1"/>
  <c r="I1075" i="30" s="1"/>
  <c r="BW569" i="30"/>
  <c r="BZ573" i="30"/>
  <c r="BW572" i="30"/>
  <c r="BY570" i="30"/>
  <c r="BY573" i="30"/>
  <c r="BV572" i="30"/>
  <c r="BX570" i="30"/>
  <c r="BX573" i="30"/>
  <c r="BZ571" i="30"/>
  <c r="I1076" i="30" s="1" a="1"/>
  <c r="I1076" i="30" s="1"/>
  <c r="BW570" i="30"/>
  <c r="BW573" i="30"/>
  <c r="BY571" i="30"/>
  <c r="BV570" i="30"/>
  <c r="BV573" i="30"/>
  <c r="BX571" i="30"/>
  <c r="BZ569" i="30"/>
  <c r="I1074" i="30" s="1" a="1"/>
  <c r="I1074" i="30" s="1"/>
  <c r="BH904" i="31" a="1"/>
  <c r="FW674" i="31"/>
  <c r="FZ677" i="31"/>
  <c r="FW676" i="31"/>
  <c r="FY674" i="31"/>
  <c r="FY677" i="31"/>
  <c r="GA675" i="31"/>
  <c r="I1135" i="31" s="1" a="1"/>
  <c r="I1135" i="31" s="1"/>
  <c r="FX674" i="31"/>
  <c r="GA678" i="31"/>
  <c r="FX677" i="31"/>
  <c r="FZ675" i="31"/>
  <c r="FZ678" i="31"/>
  <c r="FW677" i="31"/>
  <c r="FY675" i="31"/>
  <c r="FY678" i="31"/>
  <c r="GA676" i="31"/>
  <c r="I1136" i="31" s="1" a="1"/>
  <c r="I1136" i="31" s="1"/>
  <c r="FX675" i="31"/>
  <c r="FX678" i="31"/>
  <c r="FZ676" i="31"/>
  <c r="FW675" i="31"/>
  <c r="FW678" i="31"/>
  <c r="FY676" i="31"/>
  <c r="GA674" i="31"/>
  <c r="I1134" i="31" s="1" a="1"/>
  <c r="I1134" i="31" s="1"/>
  <c r="GA677" i="31"/>
  <c r="I1137" i="31" s="1" a="1"/>
  <c r="I1137" i="31" s="1"/>
  <c r="FX676" i="31"/>
  <c r="FZ674" i="31"/>
  <c r="BO555" i="30"/>
  <c r="BS558" i="30"/>
  <c r="J1069" i="30" s="1" a="1"/>
  <c r="J1069" i="30" s="1"/>
  <c r="BP557" i="30"/>
  <c r="BR555" i="30"/>
  <c r="BR558" i="30"/>
  <c r="BO557" i="30"/>
  <c r="BQ555" i="30"/>
  <c r="BQ558" i="30"/>
  <c r="BS556" i="30"/>
  <c r="J1067" i="30" s="1" a="1"/>
  <c r="J1067" i="30" s="1"/>
  <c r="BP555" i="30"/>
  <c r="BS559" i="30"/>
  <c r="BP558" i="30"/>
  <c r="BR556" i="30"/>
  <c r="BR559" i="30"/>
  <c r="BO558" i="30"/>
  <c r="BQ556" i="30"/>
  <c r="BQ559" i="30"/>
  <c r="BS557" i="30"/>
  <c r="J1068" i="30" s="1" a="1"/>
  <c r="J1068" i="30" s="1"/>
  <c r="BP556" i="30"/>
  <c r="BP559" i="30"/>
  <c r="BR557" i="30"/>
  <c r="BO556" i="30"/>
  <c r="BO559" i="30"/>
  <c r="BQ557" i="30"/>
  <c r="BS555" i="30"/>
  <c r="J1066" i="30" s="1" a="1"/>
  <c r="J1066" i="30" s="1"/>
  <c r="DL611" i="29"/>
  <c r="DO615" i="29"/>
  <c r="DL614" i="29"/>
  <c r="DN612" i="29"/>
  <c r="DM615" i="29"/>
  <c r="DO613" i="29"/>
  <c r="DL612" i="29"/>
  <c r="DO614" i="29"/>
  <c r="DL613" i="29"/>
  <c r="DN611" i="29"/>
  <c r="DP615" i="29"/>
  <c r="DM614" i="29"/>
  <c r="DO612" i="29"/>
  <c r="DP614" i="29"/>
  <c r="I1101" i="29" s="1" a="1"/>
  <c r="I1101" i="29" s="1"/>
  <c r="DO611" i="29"/>
  <c r="DN614" i="29"/>
  <c r="DM611" i="29"/>
  <c r="DP613" i="29"/>
  <c r="I1100" i="29" s="1" a="1"/>
  <c r="I1100" i="29" s="1"/>
  <c r="DN613" i="29"/>
  <c r="DM613" i="29"/>
  <c r="DP612" i="29"/>
  <c r="I1099" i="29" s="1" a="1"/>
  <c r="I1099" i="29" s="1"/>
  <c r="DL615" i="29"/>
  <c r="DP611" i="29"/>
  <c r="I1098" i="29" s="1" a="1"/>
  <c r="I1098" i="29" s="1"/>
  <c r="DN615" i="29"/>
  <c r="DM612" i="29"/>
  <c r="DL967" i="30"/>
  <c r="DO971" i="30"/>
  <c r="DL970" i="30"/>
  <c r="DN968" i="30"/>
  <c r="DN971" i="30"/>
  <c r="DP969" i="30"/>
  <c r="I1292" i="30" s="1" a="1"/>
  <c r="I1292" i="30" s="1"/>
  <c r="DM968" i="30"/>
  <c r="DM971" i="30"/>
  <c r="DO969" i="30"/>
  <c r="DL968" i="30"/>
  <c r="DL971" i="30"/>
  <c r="DN969" i="30"/>
  <c r="DP967" i="30"/>
  <c r="I1290" i="30" s="1" a="1"/>
  <c r="I1290" i="30" s="1"/>
  <c r="DP970" i="30"/>
  <c r="I1293" i="30" s="1" a="1"/>
  <c r="I1293" i="30" s="1"/>
  <c r="DM969" i="30"/>
  <c r="DO967" i="30"/>
  <c r="DO970" i="30"/>
  <c r="DL969" i="30"/>
  <c r="DN967" i="30"/>
  <c r="DN970" i="30"/>
  <c r="DP968" i="30"/>
  <c r="I1291" i="30" s="1" a="1"/>
  <c r="I1291" i="30" s="1"/>
  <c r="DM967" i="30"/>
  <c r="DP971" i="30"/>
  <c r="DM970" i="30"/>
  <c r="DO968" i="30"/>
  <c r="DE775" i="31" a="1"/>
  <c r="BH726" i="29" a="1"/>
  <c r="AM705" i="29" a="1"/>
  <c r="EU817" i="30" a="1"/>
  <c r="AT712" i="29" a="1"/>
  <c r="DE782" i="31"/>
  <c r="DF786" i="31"/>
  <c r="DH784" i="31"/>
  <c r="DE783" i="31"/>
  <c r="DE786" i="31"/>
  <c r="DG784" i="31"/>
  <c r="DI782" i="31"/>
  <c r="I1190" i="31" s="1" a="1"/>
  <c r="I1190" i="31" s="1"/>
  <c r="DI785" i="31"/>
  <c r="I1193" i="31" s="1" a="1"/>
  <c r="I1193" i="31" s="1"/>
  <c r="DF784" i="31"/>
  <c r="DH782" i="31"/>
  <c r="DH785" i="31"/>
  <c r="DE784" i="31"/>
  <c r="DG782" i="31"/>
  <c r="DG785" i="31"/>
  <c r="DI783" i="31"/>
  <c r="I1191" i="31" s="1" a="1"/>
  <c r="I1191" i="31" s="1"/>
  <c r="DF782" i="31"/>
  <c r="DI786" i="31"/>
  <c r="DF785" i="31"/>
  <c r="DH783" i="31"/>
  <c r="DH786" i="31"/>
  <c r="DE785" i="31"/>
  <c r="DG783" i="31"/>
  <c r="DG786" i="31"/>
  <c r="DI784" i="31"/>
  <c r="I1192" i="31" s="1" a="1"/>
  <c r="I1192" i="31" s="1"/>
  <c r="DF783" i="31"/>
  <c r="FB1002" i="30" a="1"/>
  <c r="DZ625" i="20"/>
  <c r="ED629" i="20"/>
  <c r="EA628" i="20"/>
  <c r="EC626" i="20"/>
  <c r="EC629" i="20"/>
  <c r="DZ628" i="20"/>
  <c r="EB626" i="20"/>
  <c r="EA629" i="20"/>
  <c r="EC627" i="20"/>
  <c r="DZ626" i="20"/>
  <c r="DZ629" i="20"/>
  <c r="EB627" i="20"/>
  <c r="ED625" i="20"/>
  <c r="I1106" i="20" s="1" a="1"/>
  <c r="I1106" i="20" s="1"/>
  <c r="EC628" i="20"/>
  <c r="DZ627" i="20"/>
  <c r="EB625" i="20"/>
  <c r="EB628" i="20"/>
  <c r="ED627" i="20"/>
  <c r="I1108" i="20" s="1" a="1"/>
  <c r="I1108" i="20" s="1"/>
  <c r="EA627" i="20"/>
  <c r="ED626" i="20"/>
  <c r="I1107" i="20" s="1" a="1"/>
  <c r="I1107" i="20" s="1"/>
  <c r="EA626" i="20"/>
  <c r="EC625" i="20"/>
  <c r="EB629" i="20"/>
  <c r="EA625" i="20"/>
  <c r="ED628" i="20"/>
  <c r="I1109" i="20" s="1" a="1"/>
  <c r="I1109" i="20" s="1"/>
  <c r="CJ754" i="29" a="1"/>
  <c r="BV740" i="30" a="1"/>
  <c r="CQ590" i="20"/>
  <c r="CS594" i="20"/>
  <c r="CU592" i="20"/>
  <c r="I1088" i="20" s="1" a="1"/>
  <c r="I1088" i="20" s="1"/>
  <c r="CR591" i="20"/>
  <c r="CR594" i="20"/>
  <c r="CT592" i="20"/>
  <c r="CQ591" i="20"/>
  <c r="CQ594" i="20"/>
  <c r="CS592" i="20"/>
  <c r="CU590" i="20"/>
  <c r="I1086" i="20" s="1" a="1"/>
  <c r="I1086" i="20" s="1"/>
  <c r="CU593" i="20"/>
  <c r="I1089" i="20" s="1" a="1"/>
  <c r="I1089" i="20" s="1"/>
  <c r="CR592" i="20"/>
  <c r="CT590" i="20"/>
  <c r="CT593" i="20"/>
  <c r="CQ592" i="20"/>
  <c r="CS590" i="20"/>
  <c r="CS593" i="20"/>
  <c r="CU591" i="20"/>
  <c r="I1087" i="20" s="1" a="1"/>
  <c r="I1087" i="20" s="1"/>
  <c r="CR590" i="20"/>
  <c r="CU594" i="20"/>
  <c r="CR593" i="20"/>
  <c r="CT591" i="20"/>
  <c r="CT594" i="20"/>
  <c r="CQ593" i="20"/>
  <c r="CS591" i="20"/>
  <c r="BA726" i="31"/>
  <c r="BA730" i="31"/>
  <c r="BC728" i="31"/>
  <c r="BE726" i="31"/>
  <c r="I1158" i="31" s="1" a="1"/>
  <c r="I1158" i="31" s="1"/>
  <c r="BE729" i="31"/>
  <c r="I1161" i="31" s="1" a="1"/>
  <c r="I1161" i="31" s="1"/>
  <c r="BB728" i="31"/>
  <c r="BD726" i="31"/>
  <c r="BD729" i="31"/>
  <c r="BA728" i="31"/>
  <c r="BC726" i="31"/>
  <c r="BE730" i="31"/>
  <c r="BB729" i="31"/>
  <c r="BD727" i="31"/>
  <c r="BD730" i="31"/>
  <c r="BA729" i="31"/>
  <c r="BC727" i="31"/>
  <c r="BC730" i="31"/>
  <c r="BE728" i="31"/>
  <c r="I1160" i="31" s="1" a="1"/>
  <c r="I1160" i="31" s="1"/>
  <c r="BB727" i="31"/>
  <c r="BA727" i="31"/>
  <c r="BB726" i="31"/>
  <c r="BB730" i="31"/>
  <c r="BC729" i="31"/>
  <c r="BD728" i="31"/>
  <c r="BE727" i="31"/>
  <c r="I1159" i="31" s="1" a="1"/>
  <c r="I1159" i="31" s="1"/>
  <c r="FI653" i="20" a="1"/>
  <c r="BV562" i="31" a="1"/>
  <c r="Y520" i="20"/>
  <c r="AA524" i="20"/>
  <c r="Z524" i="20"/>
  <c r="AB522" i="20"/>
  <c r="Y521" i="20"/>
  <c r="AA522" i="20"/>
  <c r="AC523" i="20"/>
  <c r="I1049" i="20" s="1" a="1"/>
  <c r="I1049" i="20" s="1"/>
  <c r="Z522" i="20"/>
  <c r="AB520" i="20"/>
  <c r="Y522" i="20"/>
  <c r="AA520" i="20"/>
  <c r="AA523" i="20"/>
  <c r="Z520" i="20"/>
  <c r="Z523" i="20"/>
  <c r="Y524" i="20"/>
  <c r="AB523" i="20"/>
  <c r="AC521" i="20"/>
  <c r="I1047" i="20" s="1" a="1"/>
  <c r="I1047" i="20" s="1"/>
  <c r="AC524" i="20"/>
  <c r="AB521" i="20"/>
  <c r="AB524" i="20"/>
  <c r="Y523" i="20"/>
  <c r="AA521" i="20"/>
  <c r="AC522" i="20"/>
  <c r="I1048" i="20" s="1" a="1"/>
  <c r="I1048" i="20" s="1"/>
  <c r="Z521" i="20"/>
  <c r="AC520" i="20"/>
  <c r="I1046" i="20" s="1" a="1"/>
  <c r="I1046" i="20" s="1"/>
  <c r="BH548" i="31" a="1"/>
  <c r="EG632" i="20"/>
  <c r="EK636" i="20"/>
  <c r="EH635" i="20"/>
  <c r="EJ633" i="20"/>
  <c r="EJ636" i="20"/>
  <c r="EG635" i="20"/>
  <c r="EI633" i="20"/>
  <c r="EH636" i="20"/>
  <c r="EJ634" i="20"/>
  <c r="EG633" i="20"/>
  <c r="EG636" i="20"/>
  <c r="EI634" i="20"/>
  <c r="EK632" i="20"/>
  <c r="I1110" i="20" s="1" a="1"/>
  <c r="I1110" i="20" s="1"/>
  <c r="EJ635" i="20"/>
  <c r="EG634" i="20"/>
  <c r="EI632" i="20"/>
  <c r="EH634" i="20"/>
  <c r="EK633" i="20"/>
  <c r="I1111" i="20" s="1" a="1"/>
  <c r="I1111" i="20" s="1"/>
  <c r="EH633" i="20"/>
  <c r="EJ632" i="20"/>
  <c r="EI636" i="20"/>
  <c r="EH632" i="20"/>
  <c r="EK635" i="20"/>
  <c r="I1113" i="20" s="1" a="1"/>
  <c r="I1113" i="20" s="1"/>
  <c r="EI635" i="20"/>
  <c r="EK634" i="20"/>
  <c r="I1112" i="20" s="1" a="1"/>
  <c r="I1112" i="20" s="1"/>
  <c r="CQ761" i="20" a="1"/>
  <c r="EN639" i="30"/>
  <c r="EO643" i="30"/>
  <c r="EQ641" i="30"/>
  <c r="EN640" i="30"/>
  <c r="EN643" i="30"/>
  <c r="EP641" i="30"/>
  <c r="ER639" i="30"/>
  <c r="I1114" i="30" s="1" a="1"/>
  <c r="I1114" i="30" s="1"/>
  <c r="ER642" i="30"/>
  <c r="I1117" i="30" s="1" a="1"/>
  <c r="I1117" i="30" s="1"/>
  <c r="EO641" i="30"/>
  <c r="EQ639" i="30"/>
  <c r="EQ642" i="30"/>
  <c r="EN641" i="30"/>
  <c r="EP639" i="30"/>
  <c r="ER643" i="30"/>
  <c r="EO642" i="30"/>
  <c r="EQ640" i="30"/>
  <c r="EQ643" i="30"/>
  <c r="EN642" i="30"/>
  <c r="EP640" i="30"/>
  <c r="EP643" i="30"/>
  <c r="EP642" i="30"/>
  <c r="ER641" i="30"/>
  <c r="I1116" i="30" s="1" a="1"/>
  <c r="I1116" i="30" s="1"/>
  <c r="ER640" i="30"/>
  <c r="I1115" i="30" s="1" a="1"/>
  <c r="I1115" i="30" s="1"/>
  <c r="EO640" i="30"/>
  <c r="EO639" i="30"/>
  <c r="AF883" i="20"/>
  <c r="AH886" i="20"/>
  <c r="AJ884" i="20"/>
  <c r="I1243" i="20" s="1" a="1"/>
  <c r="I1243" i="20" s="1"/>
  <c r="AG883" i="20"/>
  <c r="AJ887" i="20"/>
  <c r="AG886" i="20"/>
  <c r="AI884" i="20"/>
  <c r="AI887" i="20"/>
  <c r="AF886" i="20"/>
  <c r="AH884" i="20"/>
  <c r="AH887" i="20"/>
  <c r="AJ885" i="20"/>
  <c r="I1244" i="20" s="1" a="1"/>
  <c r="I1244" i="20" s="1"/>
  <c r="AG884" i="20"/>
  <c r="AG887" i="20"/>
  <c r="AI885" i="20"/>
  <c r="AF884" i="20"/>
  <c r="AF887" i="20"/>
  <c r="AH885" i="20"/>
  <c r="AJ883" i="20"/>
  <c r="I1242" i="20" s="1" a="1"/>
  <c r="I1242" i="20" s="1"/>
  <c r="AI886" i="20"/>
  <c r="AF885" i="20"/>
  <c r="AH883" i="20"/>
  <c r="AJ886" i="20"/>
  <c r="I1245" i="20" s="1" a="1"/>
  <c r="I1245" i="20" s="1"/>
  <c r="AG885" i="20"/>
  <c r="AI883" i="20"/>
  <c r="DZ981" i="30"/>
  <c r="EC985" i="30"/>
  <c r="DZ984" i="30"/>
  <c r="EB982" i="30"/>
  <c r="EB985" i="30"/>
  <c r="ED983" i="30"/>
  <c r="I1300" i="30" s="1" a="1"/>
  <c r="I1300" i="30" s="1"/>
  <c r="EA982" i="30"/>
  <c r="EA985" i="30"/>
  <c r="EC983" i="30"/>
  <c r="DZ982" i="30"/>
  <c r="DZ985" i="30"/>
  <c r="EB983" i="30"/>
  <c r="ED981" i="30"/>
  <c r="I1298" i="30" s="1" a="1"/>
  <c r="I1298" i="30" s="1"/>
  <c r="ED984" i="30"/>
  <c r="I1301" i="30" s="1" a="1"/>
  <c r="I1301" i="30" s="1"/>
  <c r="EA983" i="30"/>
  <c r="EC981" i="30"/>
  <c r="EC984" i="30"/>
  <c r="DZ983" i="30"/>
  <c r="EB981" i="30"/>
  <c r="EB984" i="30"/>
  <c r="ED982" i="30"/>
  <c r="I1299" i="30" s="1" a="1"/>
  <c r="I1299" i="30" s="1"/>
  <c r="EA981" i="30"/>
  <c r="ED985" i="30"/>
  <c r="EA984" i="30"/>
  <c r="EC982" i="30"/>
  <c r="BO733" i="20" a="1"/>
  <c r="DE775" i="20" a="1"/>
  <c r="EU824" i="20"/>
  <c r="EW827" i="20"/>
  <c r="EY825" i="20"/>
  <c r="I1215" i="20" s="1" a="1"/>
  <c r="I1215" i="20" s="1"/>
  <c r="EV824" i="20"/>
  <c r="EY828" i="20"/>
  <c r="EV827" i="20"/>
  <c r="EX825" i="20"/>
  <c r="EX828" i="20"/>
  <c r="EU827" i="20"/>
  <c r="EW825" i="20"/>
  <c r="EW828" i="20"/>
  <c r="EY826" i="20"/>
  <c r="I1216" i="20" s="1" a="1"/>
  <c r="I1216" i="20" s="1"/>
  <c r="EV825" i="20"/>
  <c r="EV828" i="20"/>
  <c r="EX826" i="20"/>
  <c r="EU825" i="20"/>
  <c r="EU828" i="20"/>
  <c r="EW826" i="20"/>
  <c r="EY824" i="20"/>
  <c r="I1214" i="20" s="1" a="1"/>
  <c r="I1214" i="20" s="1"/>
  <c r="EX827" i="20"/>
  <c r="EU826" i="20"/>
  <c r="EW824" i="20"/>
  <c r="EY827" i="20"/>
  <c r="I1217" i="20" s="1" a="1"/>
  <c r="I1217" i="20" s="1"/>
  <c r="EV826" i="20"/>
  <c r="EX824" i="20"/>
  <c r="CC932" i="20"/>
  <c r="CE935" i="20"/>
  <c r="CG933" i="20"/>
  <c r="I1271" i="20" s="1" a="1"/>
  <c r="I1271" i="20" s="1"/>
  <c r="CD932" i="20"/>
  <c r="CG936" i="20"/>
  <c r="CD935" i="20"/>
  <c r="CF933" i="20"/>
  <c r="CF936" i="20"/>
  <c r="CC935" i="20"/>
  <c r="CE933" i="20"/>
  <c r="CE936" i="20"/>
  <c r="CG934" i="20"/>
  <c r="I1272" i="20" s="1" a="1"/>
  <c r="I1272" i="20" s="1"/>
  <c r="CD933" i="20"/>
  <c r="CD936" i="20"/>
  <c r="CF934" i="20"/>
  <c r="CC933" i="20"/>
  <c r="CC936" i="20"/>
  <c r="CE934" i="20"/>
  <c r="CG932" i="20"/>
  <c r="I1270" i="20" s="1" a="1"/>
  <c r="I1270" i="20" s="1"/>
  <c r="CF935" i="20"/>
  <c r="CC934" i="20"/>
  <c r="CE932" i="20"/>
  <c r="CF932" i="20"/>
  <c r="CG935" i="20"/>
  <c r="I1273" i="20" s="1" a="1"/>
  <c r="I1273" i="20" s="1"/>
  <c r="CD934" i="20"/>
  <c r="AT897" i="30"/>
  <c r="AV900" i="30"/>
  <c r="AX898" i="30"/>
  <c r="I1251" i="30" s="1" a="1"/>
  <c r="I1251" i="30" s="1"/>
  <c r="AU897" i="30"/>
  <c r="AX901" i="30"/>
  <c r="AU900" i="30"/>
  <c r="AW898" i="30"/>
  <c r="AW901" i="30"/>
  <c r="AT900" i="30"/>
  <c r="AV898" i="30"/>
  <c r="AV901" i="30"/>
  <c r="AX899" i="30"/>
  <c r="I1252" i="30" s="1" a="1"/>
  <c r="I1252" i="30" s="1"/>
  <c r="AU898" i="30"/>
  <c r="AU901" i="30"/>
  <c r="AW899" i="30"/>
  <c r="AT898" i="30"/>
  <c r="AT901" i="30"/>
  <c r="AV899" i="30"/>
  <c r="AX897" i="30"/>
  <c r="I1250" i="30" s="1" a="1"/>
  <c r="I1250" i="30" s="1"/>
  <c r="AX900" i="30"/>
  <c r="I1253" i="30" s="1" a="1"/>
  <c r="I1253" i="30" s="1"/>
  <c r="AU899" i="30"/>
  <c r="AW897" i="30"/>
  <c r="AW900" i="30"/>
  <c r="AT899" i="30"/>
  <c r="AV897" i="30"/>
  <c r="AF883" i="30"/>
  <c r="AH886" i="30"/>
  <c r="AJ884" i="30"/>
  <c r="I1243" i="30" s="1" a="1"/>
  <c r="I1243" i="30" s="1"/>
  <c r="AG883" i="30"/>
  <c r="AJ887" i="30"/>
  <c r="AG886" i="30"/>
  <c r="AI884" i="30"/>
  <c r="AI887" i="30"/>
  <c r="AF886" i="30"/>
  <c r="AH884" i="30"/>
  <c r="AH887" i="30"/>
  <c r="AJ885" i="30"/>
  <c r="I1244" i="30" s="1" a="1"/>
  <c r="I1244" i="30" s="1"/>
  <c r="AG884" i="30"/>
  <c r="AG887" i="30"/>
  <c r="AI885" i="30"/>
  <c r="AF884" i="30"/>
  <c r="AF887" i="30"/>
  <c r="AH885" i="30"/>
  <c r="AJ883" i="30"/>
  <c r="I1242" i="30" s="1" a="1"/>
  <c r="I1242" i="30" s="1"/>
  <c r="AJ886" i="30"/>
  <c r="I1245" i="30" s="1" a="1"/>
  <c r="I1245" i="30" s="1"/>
  <c r="AG885" i="30"/>
  <c r="AI883" i="30"/>
  <c r="AI886" i="30"/>
  <c r="AF885" i="30"/>
  <c r="AH883" i="30"/>
  <c r="CX597" i="20"/>
  <c r="CZ601" i="20"/>
  <c r="DB599" i="20"/>
  <c r="I1092" i="20" s="1" a="1"/>
  <c r="I1092" i="20" s="1"/>
  <c r="CY598" i="20"/>
  <c r="DB597" i="20"/>
  <c r="I1090" i="20" s="1" a="1"/>
  <c r="I1090" i="20" s="1"/>
  <c r="CY601" i="20"/>
  <c r="DA599" i="20"/>
  <c r="CX598" i="20"/>
  <c r="CX601" i="20"/>
  <c r="CZ599" i="20"/>
  <c r="DB600" i="20"/>
  <c r="I1093" i="20" s="1" a="1"/>
  <c r="I1093" i="20" s="1"/>
  <c r="CY599" i="20"/>
  <c r="DA597" i="20"/>
  <c r="DA600" i="20"/>
  <c r="CX599" i="20"/>
  <c r="CZ597" i="20"/>
  <c r="CZ600" i="20"/>
  <c r="DB598" i="20"/>
  <c r="I1091" i="20" s="1" a="1"/>
  <c r="I1091" i="20" s="1"/>
  <c r="CY597" i="20"/>
  <c r="DB601" i="20"/>
  <c r="CY600" i="20"/>
  <c r="DA598" i="20"/>
  <c r="DA601" i="20"/>
  <c r="CX600" i="20"/>
  <c r="CZ598" i="20"/>
  <c r="AM534" i="29"/>
  <c r="AO537" i="29"/>
  <c r="AQ535" i="29"/>
  <c r="I1055" i="29" s="1" a="1"/>
  <c r="I1055" i="29" s="1"/>
  <c r="AN534" i="29"/>
  <c r="AQ538" i="29"/>
  <c r="AN537" i="29"/>
  <c r="AP535" i="29"/>
  <c r="AP538" i="29"/>
  <c r="AM537" i="29"/>
  <c r="AO535" i="29"/>
  <c r="AO538" i="29"/>
  <c r="AQ536" i="29"/>
  <c r="I1056" i="29" s="1" a="1"/>
  <c r="I1056" i="29" s="1"/>
  <c r="AN535" i="29"/>
  <c r="AN538" i="29"/>
  <c r="AP536" i="29"/>
  <c r="AM535" i="29"/>
  <c r="AM538" i="29"/>
  <c r="AO536" i="29"/>
  <c r="AQ534" i="29"/>
  <c r="I1054" i="29" s="1" a="1"/>
  <c r="I1054" i="29" s="1"/>
  <c r="AP537" i="29"/>
  <c r="AM536" i="29"/>
  <c r="AO534" i="29"/>
  <c r="AQ537" i="29"/>
  <c r="I1057" i="29" s="1" a="1"/>
  <c r="I1057" i="29" s="1"/>
  <c r="AN536" i="29"/>
  <c r="AP534" i="29"/>
  <c r="EU646" i="30"/>
  <c r="EW650" i="30"/>
  <c r="EY648" i="30"/>
  <c r="I1120" i="30" s="1" a="1"/>
  <c r="I1120" i="30" s="1"/>
  <c r="EV647" i="30"/>
  <c r="EV650" i="30"/>
  <c r="EX648" i="30"/>
  <c r="EU647" i="30"/>
  <c r="EU650" i="30"/>
  <c r="EW648" i="30"/>
  <c r="EY646" i="30"/>
  <c r="I1118" i="30" s="1" a="1"/>
  <c r="I1118" i="30" s="1"/>
  <c r="EY649" i="30"/>
  <c r="I1121" i="30" s="1" a="1"/>
  <c r="I1121" i="30" s="1"/>
  <c r="EV648" i="30"/>
  <c r="EX646" i="30"/>
  <c r="EX649" i="30"/>
  <c r="EU648" i="30"/>
  <c r="EW646" i="30"/>
  <c r="EW649" i="30"/>
  <c r="EY647" i="30"/>
  <c r="I1119" i="30" s="1" a="1"/>
  <c r="I1119" i="30" s="1"/>
  <c r="EV646" i="30"/>
  <c r="EY650" i="30"/>
  <c r="EV649" i="30"/>
  <c r="EX647" i="30"/>
  <c r="EX650" i="30"/>
  <c r="EU649" i="30"/>
  <c r="EW647" i="30"/>
  <c r="EG803" i="31" a="1"/>
  <c r="FW852" i="20"/>
  <c r="FY855" i="20"/>
  <c r="GA853" i="20"/>
  <c r="I1231" i="20" s="1" a="1"/>
  <c r="I1231" i="20" s="1"/>
  <c r="FX852" i="20"/>
  <c r="GA856" i="20"/>
  <c r="FX855" i="20"/>
  <c r="FZ853" i="20"/>
  <c r="FZ856" i="20"/>
  <c r="FW855" i="20"/>
  <c r="FY853" i="20"/>
  <c r="FY856" i="20"/>
  <c r="GA854" i="20"/>
  <c r="I1232" i="20" s="1" a="1"/>
  <c r="I1232" i="20" s="1"/>
  <c r="FX853" i="20"/>
  <c r="FX856" i="20"/>
  <c r="FZ854" i="20"/>
  <c r="FW853" i="20"/>
  <c r="FW856" i="20"/>
  <c r="FY854" i="20"/>
  <c r="GA852" i="20"/>
  <c r="I1230" i="20" s="1" a="1"/>
  <c r="I1230" i="20" s="1"/>
  <c r="FZ855" i="20"/>
  <c r="FW854" i="20"/>
  <c r="FY852" i="20"/>
  <c r="GA855" i="20"/>
  <c r="I1233" i="20" s="1" a="1"/>
  <c r="I1233" i="20" s="1"/>
  <c r="FX854" i="20"/>
  <c r="FZ852" i="20"/>
  <c r="DL967" i="29"/>
  <c r="DO970" i="29"/>
  <c r="DL969" i="29"/>
  <c r="DN967" i="29"/>
  <c r="DP971" i="29"/>
  <c r="DM970" i="29"/>
  <c r="DO968" i="29"/>
  <c r="DO971" i="29"/>
  <c r="DL970" i="29"/>
  <c r="DN968" i="29"/>
  <c r="DN971" i="29"/>
  <c r="DP969" i="29"/>
  <c r="I1292" i="29" s="1" a="1"/>
  <c r="I1292" i="29" s="1"/>
  <c r="DM968" i="29"/>
  <c r="DM971" i="29"/>
  <c r="DO969" i="29"/>
  <c r="DL968" i="29"/>
  <c r="DL971" i="29"/>
  <c r="DM967" i="29"/>
  <c r="DP970" i="29"/>
  <c r="I1293" i="29" s="1" a="1"/>
  <c r="I1293" i="29" s="1"/>
  <c r="DN970" i="29"/>
  <c r="DN969" i="29"/>
  <c r="DM969" i="29"/>
  <c r="DP968" i="29"/>
  <c r="I1291" i="29" s="1" a="1"/>
  <c r="I1291" i="29" s="1"/>
  <c r="DP967" i="29"/>
  <c r="I1290" i="29" s="1" a="1"/>
  <c r="I1290" i="29" s="1"/>
  <c r="DO967" i="29"/>
  <c r="AF876" i="29" a="1"/>
  <c r="AA26" i="49"/>
  <c r="AC29" i="49"/>
  <c r="AE27" i="49"/>
  <c r="F265" i="49" s="1" a="1"/>
  <c r="F265" i="49" s="1"/>
  <c r="AB26" i="49"/>
  <c r="AE30" i="49"/>
  <c r="F277" i="49" s="1" a="1"/>
  <c r="F277" i="49" s="1"/>
  <c r="AB29" i="49"/>
  <c r="AD27" i="49"/>
  <c r="AD30" i="49"/>
  <c r="AA29" i="49"/>
  <c r="AC27" i="49"/>
  <c r="AC30" i="49"/>
  <c r="AE28" i="49"/>
  <c r="F269" i="49" s="1" a="1"/>
  <c r="F269" i="49" s="1"/>
  <c r="AB27" i="49"/>
  <c r="AA30" i="49"/>
  <c r="AC28" i="49"/>
  <c r="AE26" i="49"/>
  <c r="F261" i="49" s="1" a="1"/>
  <c r="F261" i="49" s="1"/>
  <c r="AE29" i="49"/>
  <c r="F273" i="49" s="1" a="1"/>
  <c r="F273" i="49" s="1"/>
  <c r="AB28" i="49"/>
  <c r="AD26" i="49"/>
  <c r="AB30" i="49"/>
  <c r="AD29" i="49"/>
  <c r="AD28" i="49"/>
  <c r="AA28" i="49"/>
  <c r="AA27" i="49"/>
  <c r="AC26" i="49"/>
  <c r="CC925" i="29"/>
  <c r="CE928" i="29"/>
  <c r="CG926" i="29"/>
  <c r="J1267" i="29" s="1" a="1"/>
  <c r="J1267" i="29" s="1"/>
  <c r="CD925" i="29"/>
  <c r="CG929" i="29"/>
  <c r="CD928" i="29"/>
  <c r="CF926" i="29"/>
  <c r="CF929" i="29"/>
  <c r="CC928" i="29"/>
  <c r="CE926" i="29"/>
  <c r="CE929" i="29"/>
  <c r="CG927" i="29"/>
  <c r="J1268" i="29" s="1" a="1"/>
  <c r="J1268" i="29" s="1"/>
  <c r="CD926" i="29"/>
  <c r="CD929" i="29"/>
  <c r="CF927" i="29"/>
  <c r="CC926" i="29"/>
  <c r="CC929" i="29"/>
  <c r="CE927" i="29"/>
  <c r="CG925" i="29"/>
  <c r="J1266" i="29" s="1" a="1"/>
  <c r="J1266" i="29" s="1"/>
  <c r="CG928" i="29"/>
  <c r="J1269" i="29" s="1" a="1"/>
  <c r="J1269" i="29" s="1"/>
  <c r="CD927" i="29"/>
  <c r="CF925" i="29"/>
  <c r="CF928" i="29"/>
  <c r="CC927" i="29"/>
  <c r="CE925" i="29"/>
  <c r="EG988" i="31"/>
  <c r="EG992" i="31"/>
  <c r="EI990" i="31"/>
  <c r="EK988" i="31"/>
  <c r="I1302" i="31" s="1" a="1"/>
  <c r="I1302" i="31" s="1"/>
  <c r="EK991" i="31"/>
  <c r="I1305" i="31" s="1" a="1"/>
  <c r="I1305" i="31" s="1"/>
  <c r="EH990" i="31"/>
  <c r="EJ988" i="31"/>
  <c r="EJ991" i="31"/>
  <c r="EG990" i="31"/>
  <c r="EI988" i="31"/>
  <c r="EI991" i="31"/>
  <c r="EK989" i="31"/>
  <c r="I1303" i="31" s="1" a="1"/>
  <c r="I1303" i="31" s="1"/>
  <c r="EH988" i="31"/>
  <c r="EJ992" i="31"/>
  <c r="EG991" i="31"/>
  <c r="EI989" i="31"/>
  <c r="EI992" i="31"/>
  <c r="EK990" i="31"/>
  <c r="I1304" i="31" s="1" a="1"/>
  <c r="I1304" i="31" s="1"/>
  <c r="EH989" i="31"/>
  <c r="EK992" i="31"/>
  <c r="EH992" i="31"/>
  <c r="EH991" i="31"/>
  <c r="EJ990" i="31"/>
  <c r="EJ989" i="31"/>
  <c r="EG989" i="31"/>
  <c r="BV747" i="30"/>
  <c r="BY750" i="30"/>
  <c r="BV749" i="30"/>
  <c r="BX747" i="30"/>
  <c r="BX750" i="30"/>
  <c r="BZ748" i="30"/>
  <c r="I1171" i="30" s="1" a="1"/>
  <c r="I1171" i="30" s="1"/>
  <c r="BW747" i="30"/>
  <c r="BZ751" i="30"/>
  <c r="BW750" i="30"/>
  <c r="BY748" i="30"/>
  <c r="BY751" i="30"/>
  <c r="BV750" i="30"/>
  <c r="BX748" i="30"/>
  <c r="BX751" i="30"/>
  <c r="BZ749" i="30"/>
  <c r="I1172" i="30" s="1" a="1"/>
  <c r="I1172" i="30" s="1"/>
  <c r="BW748" i="30"/>
  <c r="BW751" i="30"/>
  <c r="BY749" i="30"/>
  <c r="BV748" i="30"/>
  <c r="BV751" i="30"/>
  <c r="BX749" i="30"/>
  <c r="BZ747" i="30"/>
  <c r="I1170" i="30" s="1" a="1"/>
  <c r="I1170" i="30" s="1"/>
  <c r="BZ750" i="30"/>
  <c r="I1173" i="30" s="1" a="1"/>
  <c r="I1173" i="30" s="1"/>
  <c r="BW749" i="30"/>
  <c r="BY747" i="30"/>
  <c r="CQ939" i="31" a="1"/>
  <c r="AT534" i="31"/>
  <c r="AX537" i="31"/>
  <c r="J1057" i="31" s="1" a="1"/>
  <c r="J1057" i="31" s="1"/>
  <c r="AU536" i="31"/>
  <c r="AW534" i="31"/>
  <c r="AW537" i="31"/>
  <c r="AT536" i="31"/>
  <c r="AV534" i="31"/>
  <c r="AV537" i="31"/>
  <c r="AX535" i="31"/>
  <c r="J1055" i="31" s="1" a="1"/>
  <c r="J1055" i="31" s="1"/>
  <c r="AU534" i="31"/>
  <c r="AX538" i="31"/>
  <c r="AU537" i="31"/>
  <c r="AW535" i="31"/>
  <c r="AW538" i="31"/>
  <c r="AT537" i="31"/>
  <c r="AV535" i="31"/>
  <c r="AV538" i="31"/>
  <c r="AX536" i="31"/>
  <c r="J1056" i="31" s="1" a="1"/>
  <c r="J1056" i="31" s="1"/>
  <c r="AU535" i="31"/>
  <c r="AU538" i="31"/>
  <c r="AW536" i="31"/>
  <c r="AT535" i="31"/>
  <c r="AT538" i="31"/>
  <c r="AV536" i="31"/>
  <c r="AX534" i="31"/>
  <c r="J1054" i="31" s="1" a="1"/>
  <c r="J1054" i="31" s="1"/>
  <c r="Y698" i="30"/>
  <c r="AA702" i="30"/>
  <c r="AC700" i="30"/>
  <c r="I1144" i="30" s="1" a="1"/>
  <c r="I1144" i="30" s="1"/>
  <c r="Z699" i="30"/>
  <c r="Z702" i="30"/>
  <c r="AB700" i="30"/>
  <c r="Y699" i="30"/>
  <c r="Y702" i="30"/>
  <c r="AA700" i="30"/>
  <c r="AC698" i="30"/>
  <c r="I1142" i="30" s="1" a="1"/>
  <c r="I1142" i="30" s="1"/>
  <c r="AC701" i="30"/>
  <c r="I1145" i="30" s="1" a="1"/>
  <c r="I1145" i="30" s="1"/>
  <c r="Z700" i="30"/>
  <c r="AB698" i="30"/>
  <c r="AB701" i="30"/>
  <c r="Y700" i="30"/>
  <c r="AA698" i="30"/>
  <c r="AA701" i="30"/>
  <c r="AC699" i="30"/>
  <c r="I1143" i="30" s="1" a="1"/>
  <c r="I1143" i="30" s="1"/>
  <c r="Z698" i="30"/>
  <c r="AC702" i="30"/>
  <c r="Z701" i="30"/>
  <c r="AB699" i="30"/>
  <c r="AB702" i="30"/>
  <c r="Y701" i="30"/>
  <c r="AA699" i="30"/>
  <c r="BV925" i="31"/>
  <c r="BV929" i="31"/>
  <c r="BX927" i="31"/>
  <c r="BZ925" i="31"/>
  <c r="I1266" i="31" s="1" a="1"/>
  <c r="I1266" i="31" s="1"/>
  <c r="BZ928" i="31"/>
  <c r="I1269" i="31" s="1" a="1"/>
  <c r="I1269" i="31" s="1"/>
  <c r="BW927" i="31"/>
  <c r="BY925" i="31"/>
  <c r="BY928" i="31"/>
  <c r="BV927" i="31"/>
  <c r="BX925" i="31"/>
  <c r="BX928" i="31"/>
  <c r="BZ926" i="31"/>
  <c r="I1267" i="31" s="1" a="1"/>
  <c r="I1267" i="31" s="1"/>
  <c r="BW925" i="31"/>
  <c r="BZ929" i="31"/>
  <c r="BW928" i="31"/>
  <c r="BY926" i="31"/>
  <c r="BY929" i="31"/>
  <c r="BV928" i="31"/>
  <c r="BX926" i="31"/>
  <c r="BX929" i="31"/>
  <c r="BZ927" i="31"/>
  <c r="I1268" i="31" s="1" a="1"/>
  <c r="I1268" i="31" s="1"/>
  <c r="BW926" i="31"/>
  <c r="BV926" i="31"/>
  <c r="BW929" i="31"/>
  <c r="BY927" i="31"/>
  <c r="FB824" i="30" a="1"/>
  <c r="FW1030" i="31"/>
  <c r="FZ1034" i="31"/>
  <c r="FW1033" i="31"/>
  <c r="FY1031" i="31"/>
  <c r="FZ1033" i="31"/>
  <c r="GA1031" i="31"/>
  <c r="I1327" i="31" s="1" a="1"/>
  <c r="I1327" i="31" s="1"/>
  <c r="FY1033" i="31"/>
  <c r="FZ1031" i="31"/>
  <c r="FX1033" i="31"/>
  <c r="FX1031" i="31"/>
  <c r="GA1034" i="31"/>
  <c r="GA1032" i="31"/>
  <c r="I1328" i="31" s="1" a="1"/>
  <c r="I1328" i="31" s="1"/>
  <c r="FW1031" i="31"/>
  <c r="FX1034" i="31"/>
  <c r="FY1032" i="31"/>
  <c r="FZ1030" i="31"/>
  <c r="FW1034" i="31"/>
  <c r="FX1032" i="31"/>
  <c r="FY1030" i="31"/>
  <c r="FY1034" i="31"/>
  <c r="GA1033" i="31"/>
  <c r="I1329" i="31" s="1" a="1"/>
  <c r="I1329" i="31" s="1"/>
  <c r="FZ1032" i="31"/>
  <c r="FW1032" i="31"/>
  <c r="GA1030" i="31"/>
  <c r="I1326" i="31" s="1" a="1"/>
  <c r="I1326" i="31" s="1"/>
  <c r="FX1030" i="31"/>
  <c r="AF883" i="31"/>
  <c r="AI887" i="31"/>
  <c r="AF886" i="31"/>
  <c r="AH884" i="31"/>
  <c r="AG887" i="31"/>
  <c r="AI885" i="31"/>
  <c r="AF884" i="31"/>
  <c r="AI886" i="31"/>
  <c r="AF885" i="31"/>
  <c r="AH883" i="31"/>
  <c r="AH887" i="31"/>
  <c r="AJ884" i="31"/>
  <c r="I1243" i="31" s="1" a="1"/>
  <c r="I1243" i="31" s="1"/>
  <c r="AF887" i="31"/>
  <c r="AI884" i="31"/>
  <c r="AJ886" i="31"/>
  <c r="I1245" i="31" s="1" a="1"/>
  <c r="I1245" i="31" s="1"/>
  <c r="AG884" i="31"/>
  <c r="AH886" i="31"/>
  <c r="AJ883" i="31"/>
  <c r="I1242" i="31" s="1" a="1"/>
  <c r="I1242" i="31" s="1"/>
  <c r="AG886" i="31"/>
  <c r="AI883" i="31"/>
  <c r="AJ885" i="31"/>
  <c r="I1244" i="31" s="1" a="1"/>
  <c r="I1244" i="31" s="1"/>
  <c r="AG883" i="31"/>
  <c r="AH885" i="31"/>
  <c r="AJ887" i="31"/>
  <c r="AG885" i="31"/>
  <c r="CC932" i="31"/>
  <c r="CC936" i="31"/>
  <c r="CE934" i="31"/>
  <c r="CG932" i="31"/>
  <c r="I1270" i="31" s="1" a="1"/>
  <c r="I1270" i="31" s="1"/>
  <c r="CG935" i="31"/>
  <c r="I1273" i="31" s="1" a="1"/>
  <c r="I1273" i="31" s="1"/>
  <c r="CD934" i="31"/>
  <c r="CF932" i="31"/>
  <c r="CF935" i="31"/>
  <c r="CC934" i="31"/>
  <c r="CE932" i="31"/>
  <c r="CE935" i="31"/>
  <c r="CG933" i="31"/>
  <c r="I1271" i="31" s="1" a="1"/>
  <c r="I1271" i="31" s="1"/>
  <c r="CD932" i="31"/>
  <c r="CG936" i="31"/>
  <c r="CD935" i="31"/>
  <c r="CF933" i="31"/>
  <c r="CF936" i="31"/>
  <c r="CC935" i="31"/>
  <c r="CE933" i="31"/>
  <c r="CE936" i="31"/>
  <c r="CG934" i="31"/>
  <c r="I1272" i="31" s="1" a="1"/>
  <c r="I1272" i="31" s="1"/>
  <c r="CD933" i="31"/>
  <c r="CD936" i="31"/>
  <c r="CF934" i="31"/>
  <c r="CC933" i="31"/>
  <c r="EG988" i="20"/>
  <c r="EK992" i="20"/>
  <c r="EH991" i="20"/>
  <c r="EJ989" i="20"/>
  <c r="EJ992" i="20"/>
  <c r="EG991" i="20"/>
  <c r="EI989" i="20"/>
  <c r="EI992" i="20"/>
  <c r="EK990" i="20"/>
  <c r="I1304" i="20" s="1" a="1"/>
  <c r="I1304" i="20" s="1"/>
  <c r="EH989" i="20"/>
  <c r="EH992" i="20"/>
  <c r="EJ990" i="20"/>
  <c r="EG989" i="20"/>
  <c r="EG992" i="20"/>
  <c r="EI990" i="20"/>
  <c r="EK988" i="20"/>
  <c r="I1302" i="20" s="1" a="1"/>
  <c r="I1302" i="20" s="1"/>
  <c r="EJ991" i="20"/>
  <c r="EG990" i="20"/>
  <c r="EI988" i="20"/>
  <c r="EK991" i="20"/>
  <c r="I1305" i="20" s="1" a="1"/>
  <c r="I1305" i="20" s="1"/>
  <c r="EI991" i="20"/>
  <c r="EH990" i="20"/>
  <c r="EK989" i="20"/>
  <c r="I1303" i="20" s="1" a="1"/>
  <c r="I1303" i="20" s="1"/>
  <c r="EJ988" i="20"/>
  <c r="EH988" i="20"/>
  <c r="CC576" i="29"/>
  <c r="CE579" i="29"/>
  <c r="CG577" i="29"/>
  <c r="I1079" i="29" s="1" a="1"/>
  <c r="I1079" i="29" s="1"/>
  <c r="CD576" i="29"/>
  <c r="CG580" i="29"/>
  <c r="CD579" i="29"/>
  <c r="CF577" i="29"/>
  <c r="CF580" i="29"/>
  <c r="CC579" i="29"/>
  <c r="CE577" i="29"/>
  <c r="CE580" i="29"/>
  <c r="CG578" i="29"/>
  <c r="I1080" i="29" s="1" a="1"/>
  <c r="I1080" i="29" s="1"/>
  <c r="CD577" i="29"/>
  <c r="CD580" i="29"/>
  <c r="CF578" i="29"/>
  <c r="CC577" i="29"/>
  <c r="CC580" i="29"/>
  <c r="CE578" i="29"/>
  <c r="CG576" i="29"/>
  <c r="I1078" i="29" s="1" a="1"/>
  <c r="I1078" i="29" s="1"/>
  <c r="CF579" i="29"/>
  <c r="CC578" i="29"/>
  <c r="CE576" i="29"/>
  <c r="CF576" i="29"/>
  <c r="CD578" i="29"/>
  <c r="CG579" i="29"/>
  <c r="I1081" i="29" s="1" a="1"/>
  <c r="I1081" i="29" s="1"/>
  <c r="BH550" i="30"/>
  <c r="BK552" i="30"/>
  <c r="BH549" i="30"/>
  <c r="EG632" i="30"/>
  <c r="EH636" i="30"/>
  <c r="EJ634" i="30"/>
  <c r="EG633" i="30"/>
  <c r="EG636" i="30"/>
  <c r="EI634" i="30"/>
  <c r="EK632" i="30"/>
  <c r="I1110" i="30" s="1" a="1"/>
  <c r="I1110" i="30" s="1"/>
  <c r="EK635" i="30"/>
  <c r="I1113" i="30" s="1" a="1"/>
  <c r="I1113" i="30" s="1"/>
  <c r="EH634" i="30"/>
  <c r="EJ632" i="30"/>
  <c r="EJ635" i="30"/>
  <c r="EG634" i="30"/>
  <c r="EI632" i="30"/>
  <c r="EK636" i="30"/>
  <c r="EH635" i="30"/>
  <c r="EJ633" i="30"/>
  <c r="EJ636" i="30"/>
  <c r="EG635" i="30"/>
  <c r="EI633" i="30"/>
  <c r="EK634" i="30"/>
  <c r="I1112" i="30" s="1" a="1"/>
  <c r="I1112" i="30" s="1"/>
  <c r="EK633" i="30"/>
  <c r="I1111" i="30" s="1" a="1"/>
  <c r="I1111" i="30" s="1"/>
  <c r="EH633" i="30"/>
  <c r="EH632" i="30"/>
  <c r="EI636" i="30"/>
  <c r="EI635" i="30"/>
  <c r="GK1037" i="31" a="1"/>
  <c r="DL782" i="20" a="1"/>
  <c r="DE782" i="30"/>
  <c r="DI785" i="30"/>
  <c r="I1193" i="30" s="1" a="1"/>
  <c r="I1193" i="30" s="1"/>
  <c r="DF784" i="30"/>
  <c r="DH782" i="30"/>
  <c r="DH785" i="30"/>
  <c r="DE784" i="30"/>
  <c r="DG782" i="30"/>
  <c r="DG785" i="30"/>
  <c r="DI783" i="30"/>
  <c r="I1191" i="30" s="1" a="1"/>
  <c r="I1191" i="30" s="1"/>
  <c r="DF782" i="30"/>
  <c r="DI786" i="30"/>
  <c r="DF785" i="30"/>
  <c r="DH783" i="30"/>
  <c r="DH786" i="30"/>
  <c r="DE785" i="30"/>
  <c r="DG783" i="30"/>
  <c r="DG786" i="30"/>
  <c r="DI784" i="30"/>
  <c r="I1192" i="30" s="1" a="1"/>
  <c r="I1192" i="30" s="1"/>
  <c r="DF783" i="30"/>
  <c r="DF786" i="30"/>
  <c r="DH784" i="30"/>
  <c r="DE783" i="30"/>
  <c r="DE786" i="30"/>
  <c r="DG784" i="30"/>
  <c r="DI782" i="30"/>
  <c r="I1190" i="30" s="1" a="1"/>
  <c r="I1190" i="30" s="1"/>
  <c r="CQ761" i="29" a="1"/>
  <c r="FB1009" i="31"/>
  <c r="FE1013" i="31"/>
  <c r="FB1012" i="31"/>
  <c r="FD1010" i="31"/>
  <c r="FD1013" i="31"/>
  <c r="FF1011" i="31"/>
  <c r="I1316" i="31" s="1" a="1"/>
  <c r="I1316" i="31" s="1"/>
  <c r="FC1010" i="31"/>
  <c r="FC1013" i="31"/>
  <c r="FE1011" i="31"/>
  <c r="FB1010" i="31"/>
  <c r="FB1013" i="31"/>
  <c r="FD1011" i="31"/>
  <c r="FF1009" i="31"/>
  <c r="I1314" i="31" s="1" a="1"/>
  <c r="I1314" i="31" s="1"/>
  <c r="FE1012" i="31"/>
  <c r="FB1011" i="31"/>
  <c r="FD1009" i="31"/>
  <c r="FF1010" i="31"/>
  <c r="I1315" i="31" s="1" a="1"/>
  <c r="I1315" i="31" s="1"/>
  <c r="FE1010" i="31"/>
  <c r="FE1009" i="31"/>
  <c r="FF1013" i="31"/>
  <c r="FC1009" i="31"/>
  <c r="FF1012" i="31"/>
  <c r="I1317" i="31" s="1" a="1"/>
  <c r="I1317" i="31" s="1"/>
  <c r="FD1012" i="31"/>
  <c r="FC1012" i="31"/>
  <c r="FC1011" i="31"/>
  <c r="DE604" i="29"/>
  <c r="DH608" i="29"/>
  <c r="DE607" i="29"/>
  <c r="DG605" i="29"/>
  <c r="DF608" i="29"/>
  <c r="DH606" i="29"/>
  <c r="DE605" i="29"/>
  <c r="DH607" i="29"/>
  <c r="DE606" i="29"/>
  <c r="DG604" i="29"/>
  <c r="DI608" i="29"/>
  <c r="DF607" i="29"/>
  <c r="DH605" i="29"/>
  <c r="DI607" i="29"/>
  <c r="I1097" i="29" s="1" a="1"/>
  <c r="I1097" i="29" s="1"/>
  <c r="DH604" i="29"/>
  <c r="DG607" i="29"/>
  <c r="DF604" i="29"/>
  <c r="DI606" i="29"/>
  <c r="I1096" i="29" s="1" a="1"/>
  <c r="I1096" i="29" s="1"/>
  <c r="DG606" i="29"/>
  <c r="DF606" i="29"/>
  <c r="DI605" i="29"/>
  <c r="I1095" i="29" s="1" a="1"/>
  <c r="I1095" i="29" s="1"/>
  <c r="DE608" i="29"/>
  <c r="DI604" i="29"/>
  <c r="I1094" i="29" s="1" a="1"/>
  <c r="I1094" i="29" s="1"/>
  <c r="DG608" i="29"/>
  <c r="DF605" i="29"/>
  <c r="CJ583" i="29"/>
  <c r="CL586" i="29"/>
  <c r="CN584" i="29"/>
  <c r="I1083" i="29" s="1" a="1"/>
  <c r="I1083" i="29" s="1"/>
  <c r="CK583" i="29"/>
  <c r="CN587" i="29"/>
  <c r="CK586" i="29"/>
  <c r="CM584" i="29"/>
  <c r="CM587" i="29"/>
  <c r="CJ586" i="29"/>
  <c r="CL584" i="29"/>
  <c r="CL587" i="29"/>
  <c r="CN585" i="29"/>
  <c r="I1084" i="29" s="1" a="1"/>
  <c r="I1084" i="29" s="1"/>
  <c r="CK584" i="29"/>
  <c r="CK587" i="29"/>
  <c r="CM585" i="29"/>
  <c r="CJ584" i="29"/>
  <c r="CJ587" i="29"/>
  <c r="CL585" i="29"/>
  <c r="CN583" i="29"/>
  <c r="I1082" i="29" s="1" a="1"/>
  <c r="I1082" i="29" s="1"/>
  <c r="CM586" i="29"/>
  <c r="CJ585" i="29"/>
  <c r="CL583" i="29"/>
  <c r="CN586" i="29"/>
  <c r="I1085" i="29" s="1" a="1"/>
  <c r="I1085" i="29" s="1"/>
  <c r="CK585" i="29"/>
  <c r="CM583" i="29"/>
  <c r="CX768" i="29" a="1"/>
  <c r="FI1016" i="31"/>
  <c r="FK1020" i="31"/>
  <c r="FM1018" i="31"/>
  <c r="I1320" i="31" s="1" a="1"/>
  <c r="I1320" i="31" s="1"/>
  <c r="FJ1017" i="31"/>
  <c r="FM1020" i="31"/>
  <c r="FJ1019" i="31"/>
  <c r="FL1017" i="31"/>
  <c r="FK1019" i="31"/>
  <c r="FI1017" i="31"/>
  <c r="FI1019" i="31"/>
  <c r="FM1016" i="31"/>
  <c r="I1318" i="31" s="1" a="1"/>
  <c r="I1318" i="31" s="1"/>
  <c r="FL1018" i="31"/>
  <c r="FL1016" i="31"/>
  <c r="FL1020" i="31"/>
  <c r="FK1018" i="31"/>
  <c r="FK1016" i="31"/>
  <c r="FI1020" i="31"/>
  <c r="FI1018" i="31"/>
  <c r="FM1019" i="31"/>
  <c r="I1321" i="31" s="1" a="1"/>
  <c r="I1321" i="31" s="1"/>
  <c r="FM1017" i="31"/>
  <c r="I1319" i="31" s="1" a="1"/>
  <c r="I1319" i="31" s="1"/>
  <c r="FJ1016" i="31"/>
  <c r="FJ1020" i="31"/>
  <c r="FL1019" i="31"/>
  <c r="FJ1018" i="31"/>
  <c r="FK1017" i="31"/>
  <c r="BA719" i="31" a="1"/>
  <c r="CX768" i="20" a="1"/>
  <c r="AT897" i="20"/>
  <c r="AV900" i="20"/>
  <c r="AX898" i="20"/>
  <c r="I1251" i="20" s="1" a="1"/>
  <c r="I1251" i="20" s="1"/>
  <c r="AU897" i="20"/>
  <c r="AX901" i="20"/>
  <c r="AU900" i="20"/>
  <c r="AW898" i="20"/>
  <c r="AW901" i="20"/>
  <c r="AT900" i="20"/>
  <c r="AV898" i="20"/>
  <c r="AV901" i="20"/>
  <c r="AX899" i="20"/>
  <c r="I1252" i="20" s="1" a="1"/>
  <c r="I1252" i="20" s="1"/>
  <c r="AU898" i="20"/>
  <c r="AU901" i="20"/>
  <c r="AW899" i="20"/>
  <c r="AT898" i="20"/>
  <c r="AT901" i="20"/>
  <c r="AV899" i="20"/>
  <c r="AX897" i="20"/>
  <c r="I1250" i="20" s="1" a="1"/>
  <c r="I1250" i="20" s="1"/>
  <c r="AW900" i="20"/>
  <c r="AT899" i="20"/>
  <c r="AV897" i="20"/>
  <c r="AX900" i="20"/>
  <c r="I1253" i="20" s="1" a="1"/>
  <c r="I1253" i="20" s="1"/>
  <c r="AU899" i="20"/>
  <c r="AW897" i="20"/>
  <c r="AM527" i="30"/>
  <c r="AQ530" i="30"/>
  <c r="J1053" i="30" s="1" a="1"/>
  <c r="J1053" i="30" s="1"/>
  <c r="AN529" i="30"/>
  <c r="AP527" i="30"/>
  <c r="AP530" i="30"/>
  <c r="AM529" i="30"/>
  <c r="AO527" i="30"/>
  <c r="AO530" i="30"/>
  <c r="AQ528" i="30"/>
  <c r="J1051" i="30" s="1" a="1"/>
  <c r="J1051" i="30" s="1"/>
  <c r="AN527" i="30"/>
  <c r="AQ531" i="30"/>
  <c r="AN530" i="30"/>
  <c r="AP528" i="30"/>
  <c r="AP531" i="30"/>
  <c r="AM530" i="30"/>
  <c r="AO528" i="30"/>
  <c r="AO531" i="30"/>
  <c r="AQ529" i="30"/>
  <c r="J1052" i="30" s="1" a="1"/>
  <c r="J1052" i="30" s="1"/>
  <c r="AN528" i="30"/>
  <c r="AN531" i="30"/>
  <c r="AP529" i="30"/>
  <c r="AM528" i="30"/>
  <c r="AM531" i="30"/>
  <c r="AO529" i="30"/>
  <c r="AQ527" i="30"/>
  <c r="J1050" i="30" s="1" a="1"/>
  <c r="J1050" i="30" s="1"/>
  <c r="CX775" i="30"/>
  <c r="DB778" i="30"/>
  <c r="I1189" i="30" s="1" a="1"/>
  <c r="I1189" i="30" s="1"/>
  <c r="CY777" i="30"/>
  <c r="DA775" i="30"/>
  <c r="DA778" i="30"/>
  <c r="CX777" i="30"/>
  <c r="CZ775" i="30"/>
  <c r="CZ778" i="30"/>
  <c r="DB776" i="30"/>
  <c r="I1187" i="30" s="1" a="1"/>
  <c r="I1187" i="30" s="1"/>
  <c r="CY775" i="30"/>
  <c r="DB779" i="30"/>
  <c r="CY778" i="30"/>
  <c r="DA776" i="30"/>
  <c r="DA779" i="30"/>
  <c r="CX778" i="30"/>
  <c r="CZ776" i="30"/>
  <c r="CZ779" i="30"/>
  <c r="DB777" i="30"/>
  <c r="I1188" i="30" s="1" a="1"/>
  <c r="I1188" i="30" s="1"/>
  <c r="CY776" i="30"/>
  <c r="CY779" i="30"/>
  <c r="DA777" i="30"/>
  <c r="CX776" i="30"/>
  <c r="CX779" i="30"/>
  <c r="CZ777" i="30"/>
  <c r="DB775" i="30"/>
  <c r="I1186" i="30" s="1" a="1"/>
  <c r="I1186" i="30" s="1"/>
  <c r="EU639" i="20" a="1"/>
  <c r="AF698" i="20" a="1"/>
  <c r="DS789" i="31" a="1"/>
  <c r="EN995" i="20"/>
  <c r="ER999" i="20"/>
  <c r="EO998" i="20"/>
  <c r="EQ996" i="20"/>
  <c r="EQ999" i="20"/>
  <c r="EN998" i="20"/>
  <c r="EP996" i="20"/>
  <c r="EP999" i="20"/>
  <c r="ER997" i="20"/>
  <c r="I1308" i="20" s="1" a="1"/>
  <c r="I1308" i="20" s="1"/>
  <c r="EO996" i="20"/>
  <c r="EO999" i="20"/>
  <c r="EQ997" i="20"/>
  <c r="EN996" i="20"/>
  <c r="EN999" i="20"/>
  <c r="EP997" i="20"/>
  <c r="ER995" i="20"/>
  <c r="I1306" i="20" s="1" a="1"/>
  <c r="I1306" i="20" s="1"/>
  <c r="EQ998" i="20"/>
  <c r="EN997" i="20"/>
  <c r="EP995" i="20"/>
  <c r="EQ995" i="20"/>
  <c r="EO995" i="20"/>
  <c r="ER998" i="20"/>
  <c r="I1309" i="20" s="1" a="1"/>
  <c r="I1309" i="20" s="1"/>
  <c r="EP998" i="20"/>
  <c r="ER996" i="20"/>
  <c r="I1307" i="20" s="1" a="1"/>
  <c r="I1307" i="20" s="1"/>
  <c r="EO997" i="20"/>
  <c r="FW667" i="29" a="1"/>
  <c r="CC754" i="30"/>
  <c r="CG757" i="30"/>
  <c r="I1177" i="30" s="1" a="1"/>
  <c r="I1177" i="30" s="1"/>
  <c r="CD756" i="30"/>
  <c r="CF754" i="30"/>
  <c r="CF757" i="30"/>
  <c r="CC756" i="30"/>
  <c r="CE754" i="30"/>
  <c r="CE757" i="30"/>
  <c r="CG755" i="30"/>
  <c r="I1175" i="30" s="1" a="1"/>
  <c r="I1175" i="30" s="1"/>
  <c r="CD754" i="30"/>
  <c r="CG758" i="30"/>
  <c r="CD757" i="30"/>
  <c r="CF755" i="30"/>
  <c r="CF758" i="30"/>
  <c r="CC757" i="30"/>
  <c r="CE755" i="30"/>
  <c r="CE758" i="30"/>
  <c r="CG756" i="30"/>
  <c r="I1176" i="30" s="1" a="1"/>
  <c r="I1176" i="30" s="1"/>
  <c r="CD755" i="30"/>
  <c r="CD758" i="30"/>
  <c r="CF756" i="30"/>
  <c r="CC755" i="30"/>
  <c r="CC758" i="30"/>
  <c r="CE756" i="30"/>
  <c r="CG754" i="30"/>
  <c r="I1174" i="30" s="1" a="1"/>
  <c r="I1174" i="30" s="1"/>
  <c r="FB653" i="30"/>
  <c r="FD657" i="30"/>
  <c r="FF655" i="30"/>
  <c r="I1124" i="30" s="1" a="1"/>
  <c r="I1124" i="30" s="1"/>
  <c r="FC654" i="30"/>
  <c r="FC657" i="30"/>
  <c r="FE655" i="30"/>
  <c r="FB654" i="30"/>
  <c r="FB657" i="30"/>
  <c r="FD655" i="30"/>
  <c r="FF653" i="30"/>
  <c r="I1122" i="30" s="1" a="1"/>
  <c r="I1122" i="30" s="1"/>
  <c r="FF656" i="30"/>
  <c r="I1125" i="30" s="1" a="1"/>
  <c r="I1125" i="30" s="1"/>
  <c r="FC655" i="30"/>
  <c r="FE653" i="30"/>
  <c r="FE656" i="30"/>
  <c r="FB655" i="30"/>
  <c r="FD653" i="30"/>
  <c r="FD656" i="30"/>
  <c r="FF654" i="30"/>
  <c r="I1123" i="30" s="1" a="1"/>
  <c r="I1123" i="30" s="1"/>
  <c r="FC653" i="30"/>
  <c r="FF657" i="30"/>
  <c r="FC656" i="30"/>
  <c r="FE654" i="30"/>
  <c r="FE657" i="30"/>
  <c r="FB656" i="30"/>
  <c r="FD654" i="30"/>
  <c r="FP660" i="29" a="1"/>
  <c r="FW674" i="30"/>
  <c r="FY678" i="30"/>
  <c r="GA676" i="30"/>
  <c r="I1136" i="30" s="1" a="1"/>
  <c r="I1136" i="30" s="1"/>
  <c r="FX675" i="30"/>
  <c r="FX678" i="30"/>
  <c r="FZ676" i="30"/>
  <c r="FW675" i="30"/>
  <c r="FW678" i="30"/>
  <c r="FY676" i="30"/>
  <c r="GA674" i="30"/>
  <c r="I1134" i="30" s="1" a="1"/>
  <c r="I1134" i="30" s="1"/>
  <c r="GA677" i="30"/>
  <c r="I1137" i="30" s="1" a="1"/>
  <c r="I1137" i="30" s="1"/>
  <c r="FX676" i="30"/>
  <c r="FZ674" i="30"/>
  <c r="FZ677" i="30"/>
  <c r="FW676" i="30"/>
  <c r="FY674" i="30"/>
  <c r="FY677" i="30"/>
  <c r="GA675" i="30"/>
  <c r="I1135" i="30" s="1" a="1"/>
  <c r="I1135" i="30" s="1"/>
  <c r="FX674" i="30"/>
  <c r="GA678" i="30"/>
  <c r="FX677" i="30"/>
  <c r="FZ675" i="30"/>
  <c r="FZ678" i="30"/>
  <c r="FW677" i="30"/>
  <c r="FY675" i="30"/>
  <c r="EU995" i="30" a="1"/>
  <c r="AT890" i="29"/>
  <c r="AV893" i="29"/>
  <c r="AX891" i="29"/>
  <c r="J1247" i="29" s="1" a="1"/>
  <c r="J1247" i="29" s="1"/>
  <c r="AU890" i="29"/>
  <c r="AX894" i="29"/>
  <c r="AU893" i="29"/>
  <c r="AW891" i="29"/>
  <c r="AW894" i="29"/>
  <c r="AT893" i="29"/>
  <c r="AV891" i="29"/>
  <c r="AV894" i="29"/>
  <c r="AX892" i="29"/>
  <c r="J1248" i="29" s="1" a="1"/>
  <c r="J1248" i="29" s="1"/>
  <c r="AU891" i="29"/>
  <c r="AU894" i="29"/>
  <c r="AW892" i="29"/>
  <c r="AT891" i="29"/>
  <c r="AT894" i="29"/>
  <c r="AV892" i="29"/>
  <c r="AX890" i="29"/>
  <c r="J1246" i="29" s="1" a="1"/>
  <c r="J1246" i="29" s="1"/>
  <c r="AX893" i="29"/>
  <c r="J1249" i="29" s="1" a="1"/>
  <c r="J1249" i="29" s="1"/>
  <c r="AU892" i="29"/>
  <c r="AW890" i="29"/>
  <c r="AW893" i="29"/>
  <c r="AT892" i="29"/>
  <c r="AV890" i="29"/>
  <c r="EU995" i="29" a="1"/>
  <c r="DS618" i="30"/>
  <c r="DW621" i="30"/>
  <c r="I1105" i="30" s="1" a="1"/>
  <c r="I1105" i="30" s="1"/>
  <c r="DT620" i="30"/>
  <c r="DV618" i="30"/>
  <c r="DV621" i="30"/>
  <c r="DS620" i="30"/>
  <c r="DU618" i="30"/>
  <c r="DU621" i="30"/>
  <c r="DW619" i="30"/>
  <c r="I1103" i="30" s="1" a="1"/>
  <c r="I1103" i="30" s="1"/>
  <c r="DT618" i="30"/>
  <c r="DW622" i="30"/>
  <c r="DT621" i="30"/>
  <c r="DV619" i="30"/>
  <c r="DV622" i="30"/>
  <c r="DS621" i="30"/>
  <c r="DU619" i="30"/>
  <c r="DU622" i="30"/>
  <c r="DW620" i="30"/>
  <c r="I1104" i="30" s="1" a="1"/>
  <c r="I1104" i="30" s="1"/>
  <c r="DT619" i="30"/>
  <c r="DT622" i="30"/>
  <c r="DV620" i="30"/>
  <c r="DS619" i="30"/>
  <c r="DS622" i="30"/>
  <c r="DU620" i="30"/>
  <c r="DW618" i="30"/>
  <c r="I1102" i="30" s="1" a="1"/>
  <c r="I1102" i="30" s="1"/>
  <c r="DS974" i="29"/>
  <c r="DV977" i="29"/>
  <c r="DS976" i="29"/>
  <c r="DU974" i="29"/>
  <c r="DW978" i="29"/>
  <c r="DT977" i="29"/>
  <c r="DV975" i="29"/>
  <c r="DV978" i="29"/>
  <c r="DS977" i="29"/>
  <c r="DU975" i="29"/>
  <c r="DU978" i="29"/>
  <c r="DW976" i="29"/>
  <c r="I1296" i="29" s="1" a="1"/>
  <c r="I1296" i="29" s="1"/>
  <c r="DT975" i="29"/>
  <c r="DT978" i="29"/>
  <c r="DV976" i="29"/>
  <c r="DS975" i="29"/>
  <c r="DS978" i="29"/>
  <c r="DU976" i="29"/>
  <c r="DW974" i="29"/>
  <c r="I1294" i="29" s="1" a="1"/>
  <c r="I1294" i="29" s="1"/>
  <c r="DW977" i="29"/>
  <c r="I1297" i="29" s="1" a="1"/>
  <c r="I1297" i="29" s="1"/>
  <c r="DU977" i="29"/>
  <c r="DT976" i="29"/>
  <c r="DW975" i="29"/>
  <c r="I1295" i="29" s="1" a="1"/>
  <c r="I1295" i="29" s="1"/>
  <c r="DV974" i="29"/>
  <c r="DT974" i="29"/>
  <c r="FP1016" i="30" a="1"/>
  <c r="FB653" i="31"/>
  <c r="FE656" i="31"/>
  <c r="FB655" i="31"/>
  <c r="FD653" i="31"/>
  <c r="FD656" i="31"/>
  <c r="FF654" i="31"/>
  <c r="I1123" i="31" s="1" a="1"/>
  <c r="I1123" i="31" s="1"/>
  <c r="FC653" i="31"/>
  <c r="FF657" i="31"/>
  <c r="FC656" i="31"/>
  <c r="FE654" i="31"/>
  <c r="FE657" i="31"/>
  <c r="FB656" i="31"/>
  <c r="FD654" i="31"/>
  <c r="FC657" i="31"/>
  <c r="FE655" i="31"/>
  <c r="FB654" i="31"/>
  <c r="FB657" i="31"/>
  <c r="FD655" i="31"/>
  <c r="FF653" i="31"/>
  <c r="I1122" i="31" s="1" a="1"/>
  <c r="I1122" i="31" s="1"/>
  <c r="FF656" i="31"/>
  <c r="I1125" i="31" s="1" a="1"/>
  <c r="I1125" i="31" s="1"/>
  <c r="FC655" i="31"/>
  <c r="FE653" i="31"/>
  <c r="FD657" i="31"/>
  <c r="FF655" i="31"/>
  <c r="I1124" i="31" s="1" a="1"/>
  <c r="I1124" i="31" s="1"/>
  <c r="FC654" i="31"/>
  <c r="GD681" i="30"/>
  <c r="GF685" i="30"/>
  <c r="GH683" i="30"/>
  <c r="I1140" i="30" s="1" a="1"/>
  <c r="I1140" i="30" s="1"/>
  <c r="GE682" i="30"/>
  <c r="GE685" i="30"/>
  <c r="GG683" i="30"/>
  <c r="GD682" i="30"/>
  <c r="GD685" i="30"/>
  <c r="GF683" i="30"/>
  <c r="GH681" i="30"/>
  <c r="I1138" i="30" s="1" a="1"/>
  <c r="I1138" i="30" s="1"/>
  <c r="GH684" i="30"/>
  <c r="I1141" i="30" s="1" a="1"/>
  <c r="I1141" i="30" s="1"/>
  <c r="GE683" i="30"/>
  <c r="GG681" i="30"/>
  <c r="GG684" i="30"/>
  <c r="GD683" i="30"/>
  <c r="GF681" i="30"/>
  <c r="GF684" i="30"/>
  <c r="GH682" i="30"/>
  <c r="I1139" i="30" s="1" a="1"/>
  <c r="I1139" i="30" s="1"/>
  <c r="GE681" i="30"/>
  <c r="GH685" i="30"/>
  <c r="GE684" i="30"/>
  <c r="GG682" i="30"/>
  <c r="GG685" i="30"/>
  <c r="GD684" i="30"/>
  <c r="GF682" i="30"/>
  <c r="BO918" i="31"/>
  <c r="BO922" i="31"/>
  <c r="BQ920" i="31"/>
  <c r="BS918" i="31"/>
  <c r="I1262" i="31" s="1" a="1"/>
  <c r="I1262" i="31" s="1"/>
  <c r="BS921" i="31"/>
  <c r="I1265" i="31" s="1" a="1"/>
  <c r="I1265" i="31" s="1"/>
  <c r="BP920" i="31"/>
  <c r="BR918" i="31"/>
  <c r="BR921" i="31"/>
  <c r="BO920" i="31"/>
  <c r="BQ918" i="31"/>
  <c r="BQ921" i="31"/>
  <c r="BS919" i="31"/>
  <c r="I1263" i="31" s="1" a="1"/>
  <c r="I1263" i="31" s="1"/>
  <c r="BP918" i="31"/>
  <c r="BR922" i="31"/>
  <c r="BO921" i="31"/>
  <c r="BQ919" i="31"/>
  <c r="BQ922" i="31"/>
  <c r="BS920" i="31"/>
  <c r="I1264" i="31" s="1" a="1"/>
  <c r="I1264" i="31" s="1"/>
  <c r="BP919" i="31"/>
  <c r="BP922" i="31"/>
  <c r="BP921" i="31"/>
  <c r="BR920" i="31"/>
  <c r="BR919" i="31"/>
  <c r="BO919" i="31"/>
  <c r="BS922" i="31"/>
  <c r="FP667" i="31"/>
  <c r="FS670" i="31"/>
  <c r="FP669" i="31"/>
  <c r="FR667" i="31"/>
  <c r="FR670" i="31"/>
  <c r="FT668" i="31"/>
  <c r="I1131" i="31" s="1" a="1"/>
  <c r="I1131" i="31" s="1"/>
  <c r="FQ667" i="31"/>
  <c r="FT671" i="31"/>
  <c r="FQ670" i="31"/>
  <c r="FS668" i="31"/>
  <c r="FS671" i="31"/>
  <c r="FP670" i="31"/>
  <c r="FR668" i="31"/>
  <c r="FR671" i="31"/>
  <c r="FT669" i="31"/>
  <c r="I1132" i="31" s="1" a="1"/>
  <c r="I1132" i="31" s="1"/>
  <c r="FQ668" i="31"/>
  <c r="FQ671" i="31"/>
  <c r="FS669" i="31"/>
  <c r="FP668" i="31"/>
  <c r="FP671" i="31"/>
  <c r="FR669" i="31"/>
  <c r="FT667" i="31"/>
  <c r="I1130" i="31" s="1" a="1"/>
  <c r="I1130" i="31" s="1"/>
  <c r="FT670" i="31"/>
  <c r="I1133" i="31" s="1" a="1"/>
  <c r="I1133" i="31" s="1"/>
  <c r="FQ669" i="31"/>
  <c r="FS667" i="31"/>
  <c r="AF876" i="30"/>
  <c r="AH879" i="30"/>
  <c r="AJ877" i="30"/>
  <c r="J1239" i="30" s="1" a="1"/>
  <c r="J1239" i="30" s="1"/>
  <c r="AG876" i="30"/>
  <c r="AJ880" i="30"/>
  <c r="AG879" i="30"/>
  <c r="AI877" i="30"/>
  <c r="AI880" i="30"/>
  <c r="AF879" i="30"/>
  <c r="AH877" i="30"/>
  <c r="AH880" i="30"/>
  <c r="AJ878" i="30"/>
  <c r="J1240" i="30" s="1" a="1"/>
  <c r="J1240" i="30" s="1"/>
  <c r="AG877" i="30"/>
  <c r="AG880" i="30"/>
  <c r="AI878" i="30"/>
  <c r="AF877" i="30"/>
  <c r="AF880" i="30"/>
  <c r="AH878" i="30"/>
  <c r="AJ876" i="30"/>
  <c r="J1238" i="30" s="1" a="1"/>
  <c r="J1238" i="30" s="1"/>
  <c r="AJ879" i="30"/>
  <c r="J1241" i="30" s="1" a="1"/>
  <c r="J1241" i="30" s="1"/>
  <c r="AG878" i="30"/>
  <c r="AI876" i="30"/>
  <c r="AI879" i="30"/>
  <c r="AF878" i="30"/>
  <c r="AH876" i="30"/>
  <c r="FI1016" i="20"/>
  <c r="FK1019" i="20"/>
  <c r="FM1017" i="20"/>
  <c r="I1319" i="20" s="1" a="1"/>
  <c r="I1319" i="20" s="1"/>
  <c r="FJ1016" i="20"/>
  <c r="FM1020" i="20"/>
  <c r="FJ1019" i="20"/>
  <c r="FL1017" i="20"/>
  <c r="FL1020" i="20"/>
  <c r="FI1019" i="20"/>
  <c r="FK1017" i="20"/>
  <c r="FK1020" i="20"/>
  <c r="FM1018" i="20"/>
  <c r="I1320" i="20" s="1" a="1"/>
  <c r="I1320" i="20" s="1"/>
  <c r="FJ1017" i="20"/>
  <c r="FJ1020" i="20"/>
  <c r="FL1018" i="20"/>
  <c r="FI1017" i="20"/>
  <c r="FI1020" i="20"/>
  <c r="FK1018" i="20"/>
  <c r="FM1016" i="20"/>
  <c r="I1318" i="20" s="1" a="1"/>
  <c r="I1318" i="20" s="1"/>
  <c r="FL1019" i="20"/>
  <c r="FI1018" i="20"/>
  <c r="FK1016" i="20"/>
  <c r="FL1016" i="20"/>
  <c r="FJ1018" i="20"/>
  <c r="FM1019" i="20"/>
  <c r="I1321" i="20" s="1" a="1"/>
  <c r="I1321" i="20" s="1"/>
  <c r="Y698" i="31"/>
  <c r="AB701" i="31"/>
  <c r="Y700" i="31"/>
  <c r="AA698" i="31"/>
  <c r="AA701" i="31"/>
  <c r="AC699" i="31"/>
  <c r="I1143" i="31" s="1" a="1"/>
  <c r="I1143" i="31" s="1"/>
  <c r="Z698" i="31"/>
  <c r="AC702" i="31"/>
  <c r="Z701" i="31"/>
  <c r="AB699" i="31"/>
  <c r="AB702" i="31"/>
  <c r="Y701" i="31"/>
  <c r="AA699" i="31"/>
  <c r="AA702" i="31"/>
  <c r="AC700" i="31"/>
  <c r="I1144" i="31" s="1" a="1"/>
  <c r="I1144" i="31" s="1"/>
  <c r="Z699" i="31"/>
  <c r="Z702" i="31"/>
  <c r="AB700" i="31"/>
  <c r="Y699" i="31"/>
  <c r="Y702" i="31"/>
  <c r="AA700" i="31"/>
  <c r="AC698" i="31"/>
  <c r="I1142" i="31" s="1" a="1"/>
  <c r="I1142" i="31" s="1"/>
  <c r="AC701" i="31"/>
  <c r="I1145" i="31" s="1" a="1"/>
  <c r="I1145" i="31" s="1"/>
  <c r="Z700" i="31"/>
  <c r="AB698" i="31"/>
  <c r="FI660" i="30"/>
  <c r="FK664" i="30"/>
  <c r="FM662" i="30"/>
  <c r="I1128" i="30" s="1" a="1"/>
  <c r="I1128" i="30" s="1"/>
  <c r="FJ661" i="30"/>
  <c r="FJ664" i="30"/>
  <c r="FL662" i="30"/>
  <c r="FI661" i="30"/>
  <c r="FI664" i="30"/>
  <c r="FK662" i="30"/>
  <c r="FM660" i="30"/>
  <c r="I1126" i="30" s="1" a="1"/>
  <c r="I1126" i="30" s="1"/>
  <c r="FM663" i="30"/>
  <c r="I1129" i="30" s="1" a="1"/>
  <c r="I1129" i="30" s="1"/>
  <c r="FJ662" i="30"/>
  <c r="FL660" i="30"/>
  <c r="FL663" i="30"/>
  <c r="FI662" i="30"/>
  <c r="FK660" i="30"/>
  <c r="FK663" i="30"/>
  <c r="FM661" i="30"/>
  <c r="I1127" i="30" s="1" a="1"/>
  <c r="I1127" i="30" s="1"/>
  <c r="FJ660" i="30"/>
  <c r="FM664" i="30"/>
  <c r="FJ663" i="30"/>
  <c r="FL661" i="30"/>
  <c r="FL664" i="30"/>
  <c r="FI663" i="30"/>
  <c r="FK661" i="30"/>
  <c r="EG981" i="31" a="1"/>
  <c r="GK1037" i="30"/>
  <c r="GO1040" i="30"/>
  <c r="J1333" i="30" s="1" a="1"/>
  <c r="J1333" i="30" s="1"/>
  <c r="GL1039" i="30"/>
  <c r="GN1037" i="30"/>
  <c r="GN1040" i="30"/>
  <c r="GK1039" i="30"/>
  <c r="GM1037" i="30"/>
  <c r="GM1040" i="30"/>
  <c r="GO1038" i="30"/>
  <c r="J1331" i="30" s="1" a="1"/>
  <c r="J1331" i="30" s="1"/>
  <c r="GL1037" i="30"/>
  <c r="GO1041" i="30"/>
  <c r="GL1040" i="30"/>
  <c r="GN1038" i="30"/>
  <c r="GN1041" i="30"/>
  <c r="GK1040" i="30"/>
  <c r="GM1038" i="30"/>
  <c r="GM1041" i="30"/>
  <c r="GO1039" i="30"/>
  <c r="J1332" i="30" s="1" a="1"/>
  <c r="J1332" i="30" s="1"/>
  <c r="GL1038" i="30"/>
  <c r="GL1041" i="30"/>
  <c r="GN1039" i="30"/>
  <c r="GK1038" i="30"/>
  <c r="GK1041" i="30"/>
  <c r="GM1039" i="30"/>
  <c r="GO1037" i="30"/>
  <c r="J1330" i="30" s="1" a="1"/>
  <c r="J1330" i="30" s="1"/>
  <c r="CC925" i="30" a="1"/>
  <c r="AM705" i="20" a="1"/>
  <c r="CC576" i="20"/>
  <c r="CE580" i="20"/>
  <c r="CG578" i="20"/>
  <c r="I1080" i="20" s="1" a="1"/>
  <c r="I1080" i="20" s="1"/>
  <c r="CD577" i="20"/>
  <c r="CD580" i="20"/>
  <c r="CF578" i="20"/>
  <c r="CC577" i="20"/>
  <c r="CE578" i="20"/>
  <c r="CC580" i="20"/>
  <c r="CG576" i="20"/>
  <c r="I1078" i="20" s="1" a="1"/>
  <c r="I1078" i="20" s="1"/>
  <c r="CG579" i="20"/>
  <c r="I1081" i="20" s="1" a="1"/>
  <c r="I1081" i="20" s="1"/>
  <c r="CD578" i="20"/>
  <c r="CF576" i="20"/>
  <c r="CF579" i="20"/>
  <c r="CC578" i="20"/>
  <c r="CE576" i="20"/>
  <c r="CE579" i="20"/>
  <c r="CG577" i="20"/>
  <c r="I1079" i="20" s="1" a="1"/>
  <c r="I1079" i="20" s="1"/>
  <c r="CD576" i="20"/>
  <c r="CG580" i="20"/>
  <c r="CD579" i="20"/>
  <c r="CF577" i="20"/>
  <c r="CF580" i="20"/>
  <c r="CC579" i="20"/>
  <c r="CE577" i="20"/>
  <c r="AF705" i="30"/>
  <c r="AH709" i="30"/>
  <c r="AJ707" i="30"/>
  <c r="I1148" i="30" s="1" a="1"/>
  <c r="I1148" i="30" s="1"/>
  <c r="AG706" i="30"/>
  <c r="AG709" i="30"/>
  <c r="AI707" i="30"/>
  <c r="AF706" i="30"/>
  <c r="AF709" i="30"/>
  <c r="AH707" i="30"/>
  <c r="AJ705" i="30"/>
  <c r="I1146" i="30" s="1" a="1"/>
  <c r="I1146" i="30" s="1"/>
  <c r="AJ708" i="30"/>
  <c r="I1149" i="30" s="1" a="1"/>
  <c r="I1149" i="30" s="1"/>
  <c r="AG707" i="30"/>
  <c r="AI705" i="30"/>
  <c r="AI708" i="30"/>
  <c r="AF707" i="30"/>
  <c r="AH705" i="30"/>
  <c r="AH708" i="30"/>
  <c r="AJ706" i="30"/>
  <c r="I1147" i="30" s="1" a="1"/>
  <c r="I1147" i="30" s="1"/>
  <c r="AG705" i="30"/>
  <c r="AJ709" i="30"/>
  <c r="AG708" i="30"/>
  <c r="AI706" i="30"/>
  <c r="AI709" i="30"/>
  <c r="AF708" i="30"/>
  <c r="AH706" i="30"/>
  <c r="Y876" i="31"/>
  <c r="AB879" i="31"/>
  <c r="Y878" i="31"/>
  <c r="AA876" i="31"/>
  <c r="AA879" i="31"/>
  <c r="AC877" i="31"/>
  <c r="I1239" i="31" s="1" a="1"/>
  <c r="I1239" i="31" s="1"/>
  <c r="Z876" i="31"/>
  <c r="AC880" i="31"/>
  <c r="Z879" i="31"/>
  <c r="AB877" i="31"/>
  <c r="AB880" i="31"/>
  <c r="Y879" i="31"/>
  <c r="AA877" i="31"/>
  <c r="AA880" i="31"/>
  <c r="AC878" i="31"/>
  <c r="I1240" i="31" s="1" a="1"/>
  <c r="I1240" i="31" s="1"/>
  <c r="Z877" i="31"/>
  <c r="Z880" i="31"/>
  <c r="AB878" i="31"/>
  <c r="Y877" i="31"/>
  <c r="Y880" i="31"/>
  <c r="AA878" i="31"/>
  <c r="AC876" i="31"/>
  <c r="I1238" i="31" s="1" a="1"/>
  <c r="I1238" i="31" s="1"/>
  <c r="AC879" i="31"/>
  <c r="I1241" i="31" s="1" a="1"/>
  <c r="I1241" i="31" s="1"/>
  <c r="Z878" i="31"/>
  <c r="AB876" i="31"/>
  <c r="DZ618" i="31"/>
  <c r="EA622" i="31"/>
  <c r="EC620" i="31"/>
  <c r="DZ619" i="31"/>
  <c r="DZ622" i="31"/>
  <c r="EB620" i="31"/>
  <c r="ED618" i="31"/>
  <c r="J1102" i="31" s="1" a="1"/>
  <c r="J1102" i="31" s="1"/>
  <c r="ED621" i="31"/>
  <c r="J1105" i="31" s="1" a="1"/>
  <c r="J1105" i="31" s="1"/>
  <c r="EA620" i="31"/>
  <c r="EC618" i="31"/>
  <c r="EC621" i="31"/>
  <c r="DZ620" i="31"/>
  <c r="EB618" i="31"/>
  <c r="EB621" i="31"/>
  <c r="ED619" i="31"/>
  <c r="J1103" i="31" s="1" a="1"/>
  <c r="J1103" i="31" s="1"/>
  <c r="EA618" i="31"/>
  <c r="ED622" i="31"/>
  <c r="EA621" i="31"/>
  <c r="EC619" i="31"/>
  <c r="EC622" i="31"/>
  <c r="DZ621" i="31"/>
  <c r="EB619" i="31"/>
  <c r="EB622" i="31"/>
  <c r="ED620" i="31"/>
  <c r="J1104" i="31" s="1" a="1"/>
  <c r="J1104" i="31" s="1"/>
  <c r="EA619" i="31"/>
  <c r="CQ939" i="29"/>
  <c r="CS942" i="29"/>
  <c r="CU940" i="29"/>
  <c r="J1275" i="29" s="1" a="1"/>
  <c r="J1275" i="29" s="1"/>
  <c r="CR939" i="29"/>
  <c r="CU943" i="29"/>
  <c r="CR942" i="29"/>
  <c r="CT940" i="29"/>
  <c r="CT943" i="29"/>
  <c r="CQ942" i="29"/>
  <c r="CS940" i="29"/>
  <c r="CS943" i="29"/>
  <c r="CU941" i="29"/>
  <c r="J1276" i="29" s="1" a="1"/>
  <c r="J1276" i="29" s="1"/>
  <c r="CR940" i="29"/>
  <c r="CR943" i="29"/>
  <c r="CT941" i="29"/>
  <c r="CQ940" i="29"/>
  <c r="CQ943" i="29"/>
  <c r="CS941" i="29"/>
  <c r="CU939" i="29"/>
  <c r="J1274" i="29" s="1" a="1"/>
  <c r="J1274" i="29" s="1"/>
  <c r="CU942" i="29"/>
  <c r="J1277" i="29" s="1" a="1"/>
  <c r="J1277" i="29" s="1"/>
  <c r="CR941" i="29"/>
  <c r="CT939" i="29"/>
  <c r="CT942" i="29"/>
  <c r="CQ941" i="29"/>
  <c r="CS939" i="29"/>
  <c r="DE953" i="29" a="1"/>
  <c r="EU817" i="31" a="1"/>
  <c r="BA904" i="30"/>
  <c r="BD908" i="30"/>
  <c r="BA907" i="30"/>
  <c r="BC905" i="30"/>
  <c r="BB908" i="30"/>
  <c r="BD906" i="30"/>
  <c r="BA905" i="30"/>
  <c r="BD907" i="30"/>
  <c r="BA906" i="30"/>
  <c r="BC904" i="30"/>
  <c r="BE908" i="30"/>
  <c r="BB907" i="30"/>
  <c r="BD905" i="30"/>
  <c r="BC907" i="30"/>
  <c r="BB904" i="30"/>
  <c r="BE906" i="30"/>
  <c r="I1256" i="30" s="1" a="1"/>
  <c r="I1256" i="30" s="1"/>
  <c r="BC906" i="30"/>
  <c r="BB906" i="30"/>
  <c r="BE905" i="30"/>
  <c r="I1255" i="30" s="1" a="1"/>
  <c r="I1255" i="30" s="1"/>
  <c r="BC908" i="30"/>
  <c r="BB905" i="30"/>
  <c r="BA908" i="30"/>
  <c r="BE904" i="30"/>
  <c r="I1254" i="30" s="1" a="1"/>
  <c r="I1254" i="30" s="1"/>
  <c r="BE907" i="30"/>
  <c r="I1257" i="30" s="1" a="1"/>
  <c r="I1257" i="30" s="1"/>
  <c r="BD904" i="30"/>
  <c r="FI660" i="31"/>
  <c r="FL663" i="31"/>
  <c r="FI662" i="31"/>
  <c r="FK660" i="31"/>
  <c r="FK663" i="31"/>
  <c r="FM661" i="31"/>
  <c r="I1127" i="31" s="1" a="1"/>
  <c r="I1127" i="31" s="1"/>
  <c r="FJ660" i="31"/>
  <c r="FM664" i="31"/>
  <c r="FJ663" i="31"/>
  <c r="FL661" i="31"/>
  <c r="FL664" i="31"/>
  <c r="FI663" i="31"/>
  <c r="FK661" i="31"/>
  <c r="FK664" i="31"/>
  <c r="FM662" i="31"/>
  <c r="I1128" i="31" s="1" a="1"/>
  <c r="I1128" i="31" s="1"/>
  <c r="FJ661" i="31"/>
  <c r="FJ664" i="31"/>
  <c r="FL662" i="31"/>
  <c r="FI661" i="31"/>
  <c r="FI664" i="31"/>
  <c r="FK662" i="31"/>
  <c r="FM660" i="31"/>
  <c r="I1126" i="31" s="1" a="1"/>
  <c r="I1126" i="31" s="1"/>
  <c r="FM663" i="31"/>
  <c r="I1129" i="31" s="1" a="1"/>
  <c r="I1129" i="31" s="1"/>
  <c r="FJ662" i="31"/>
  <c r="FL660" i="31"/>
  <c r="FB646" i="31" a="1"/>
  <c r="EU1002" i="20"/>
  <c r="EY1006" i="20"/>
  <c r="EV1005" i="20"/>
  <c r="EX1003" i="20"/>
  <c r="EX1006" i="20"/>
  <c r="EU1005" i="20"/>
  <c r="EW1003" i="20"/>
  <c r="EW1006" i="20"/>
  <c r="EY1004" i="20"/>
  <c r="I1312" i="20" s="1" a="1"/>
  <c r="I1312" i="20" s="1"/>
  <c r="EV1003" i="20"/>
  <c r="EV1006" i="20"/>
  <c r="EX1004" i="20"/>
  <c r="EU1003" i="20"/>
  <c r="EU1006" i="20"/>
  <c r="EW1004" i="20"/>
  <c r="EY1002" i="20"/>
  <c r="I1310" i="20" s="1" a="1"/>
  <c r="I1310" i="20" s="1"/>
  <c r="EX1005" i="20"/>
  <c r="EU1004" i="20"/>
  <c r="EW1002" i="20"/>
  <c r="EY1005" i="20"/>
  <c r="I1313" i="20" s="1" a="1"/>
  <c r="I1313" i="20" s="1"/>
  <c r="EW1005" i="20"/>
  <c r="EV1004" i="20"/>
  <c r="EY1003" i="20"/>
  <c r="I1311" i="20" s="1" a="1"/>
  <c r="I1311" i="20" s="1"/>
  <c r="EX1002" i="20"/>
  <c r="EV1002" i="20"/>
  <c r="DE960" i="20"/>
  <c r="DG963" i="20"/>
  <c r="DI961" i="20"/>
  <c r="I1287" i="20" s="1" a="1"/>
  <c r="I1287" i="20" s="1"/>
  <c r="DF960" i="20"/>
  <c r="DI964" i="20"/>
  <c r="DF963" i="20"/>
  <c r="DH961" i="20"/>
  <c r="DH964" i="20"/>
  <c r="DE963" i="20"/>
  <c r="DG961" i="20"/>
  <c r="DG964" i="20"/>
  <c r="DI962" i="20"/>
  <c r="I1288" i="20" s="1" a="1"/>
  <c r="I1288" i="20" s="1"/>
  <c r="DF961" i="20"/>
  <c r="DF964" i="20"/>
  <c r="DH962" i="20"/>
  <c r="DE961" i="20"/>
  <c r="DE964" i="20"/>
  <c r="DG962" i="20"/>
  <c r="DI960" i="20"/>
  <c r="I1286" i="20" s="1" a="1"/>
  <c r="I1286" i="20" s="1"/>
  <c r="DH963" i="20"/>
  <c r="DE962" i="20"/>
  <c r="DG960" i="20"/>
  <c r="DH960" i="20"/>
  <c r="DI963" i="20"/>
  <c r="I1289" i="20" s="1" a="1"/>
  <c r="I1289" i="20" s="1"/>
  <c r="DF962" i="20"/>
  <c r="GD674" i="29" a="1"/>
  <c r="GK859" i="30"/>
  <c r="GM862" i="30"/>
  <c r="GO860" i="30"/>
  <c r="J1235" i="30" s="1" a="1"/>
  <c r="J1235" i="30" s="1"/>
  <c r="GL859" i="30"/>
  <c r="GO863" i="30"/>
  <c r="GL862" i="30"/>
  <c r="GN860" i="30"/>
  <c r="GN863" i="30"/>
  <c r="GK862" i="30"/>
  <c r="GM860" i="30"/>
  <c r="GM863" i="30"/>
  <c r="GO861" i="30"/>
  <c r="J1236" i="30" s="1" a="1"/>
  <c r="J1236" i="30" s="1"/>
  <c r="GL860" i="30"/>
  <c r="GL863" i="30"/>
  <c r="GN861" i="30"/>
  <c r="GK860" i="30"/>
  <c r="GK863" i="30"/>
  <c r="GM861" i="30"/>
  <c r="GO859" i="30"/>
  <c r="J1234" i="30" s="1" a="1"/>
  <c r="J1234" i="30" s="1"/>
  <c r="GO862" i="30"/>
  <c r="J1237" i="30" s="1" a="1"/>
  <c r="J1237" i="30" s="1"/>
  <c r="GL861" i="30"/>
  <c r="GN859" i="30"/>
  <c r="GN862" i="30"/>
  <c r="GK861" i="30"/>
  <c r="GM859" i="30"/>
  <c r="GD674" i="20" a="1"/>
  <c r="BH911" i="20"/>
  <c r="BJ914" i="20"/>
  <c r="BL912" i="20"/>
  <c r="I1259" i="20" s="1" a="1"/>
  <c r="I1259" i="20" s="1"/>
  <c r="BI911" i="20"/>
  <c r="BL915" i="20"/>
  <c r="BI914" i="20"/>
  <c r="BK912" i="20"/>
  <c r="BK915" i="20"/>
  <c r="BH914" i="20"/>
  <c r="BJ912" i="20"/>
  <c r="BJ915" i="20"/>
  <c r="BL913" i="20"/>
  <c r="I1260" i="20" s="1" a="1"/>
  <c r="I1260" i="20" s="1"/>
  <c r="BI912" i="20"/>
  <c r="BI915" i="20"/>
  <c r="BK913" i="20"/>
  <c r="BH912" i="20"/>
  <c r="BH915" i="20"/>
  <c r="BJ913" i="20"/>
  <c r="BL911" i="20"/>
  <c r="I1258" i="20" s="1" a="1"/>
  <c r="I1258" i="20" s="1"/>
  <c r="BK914" i="20"/>
  <c r="BH913" i="20"/>
  <c r="BJ911" i="20"/>
  <c r="BL914" i="20"/>
  <c r="I1261" i="20" s="1" a="1"/>
  <c r="I1261" i="20" s="1"/>
  <c r="BI913" i="20"/>
  <c r="BK911" i="20"/>
  <c r="FB824" i="29" a="1"/>
  <c r="FI1009" i="29" a="1"/>
  <c r="DZ981" i="20"/>
  <c r="ED985" i="20"/>
  <c r="EA984" i="20"/>
  <c r="EC982" i="20"/>
  <c r="EC985" i="20"/>
  <c r="DZ984" i="20"/>
  <c r="EB982" i="20"/>
  <c r="EB985" i="20"/>
  <c r="ED983" i="20"/>
  <c r="I1300" i="20" s="1" a="1"/>
  <c r="I1300" i="20" s="1"/>
  <c r="EA982" i="20"/>
  <c r="EA985" i="20"/>
  <c r="EC983" i="20"/>
  <c r="DZ982" i="20"/>
  <c r="DZ985" i="20"/>
  <c r="EB983" i="20"/>
  <c r="ED981" i="20"/>
  <c r="I1298" i="20" s="1" a="1"/>
  <c r="I1298" i="20" s="1"/>
  <c r="EC984" i="20"/>
  <c r="DZ983" i="20"/>
  <c r="EB981" i="20"/>
  <c r="EC981" i="20"/>
  <c r="EA981" i="20"/>
  <c r="ED984" i="20"/>
  <c r="I1301" i="20" s="1" a="1"/>
  <c r="I1301" i="20" s="1"/>
  <c r="EB984" i="20"/>
  <c r="ED982" i="20"/>
  <c r="I1299" i="20" s="1" a="1"/>
  <c r="I1299" i="20" s="1"/>
  <c r="EA983" i="20"/>
  <c r="FP845" i="20"/>
  <c r="FR848" i="20"/>
  <c r="FT846" i="20"/>
  <c r="I1227" i="20" s="1" a="1"/>
  <c r="I1227" i="20" s="1"/>
  <c r="FQ845" i="20"/>
  <c r="FT849" i="20"/>
  <c r="FQ848" i="20"/>
  <c r="FS846" i="20"/>
  <c r="FS849" i="20"/>
  <c r="FP848" i="20"/>
  <c r="FR846" i="20"/>
  <c r="FR849" i="20"/>
  <c r="FT847" i="20"/>
  <c r="I1228" i="20" s="1" a="1"/>
  <c r="I1228" i="20" s="1"/>
  <c r="FQ846" i="20"/>
  <c r="FQ849" i="20"/>
  <c r="FS847" i="20"/>
  <c r="FP846" i="20"/>
  <c r="FP849" i="20"/>
  <c r="FR847" i="20"/>
  <c r="FT845" i="20"/>
  <c r="I1226" i="20" s="1" a="1"/>
  <c r="I1226" i="20" s="1"/>
  <c r="FS848" i="20"/>
  <c r="FP847" i="20"/>
  <c r="FR845" i="20"/>
  <c r="FT848" i="20"/>
  <c r="I1229" i="20" s="1" a="1"/>
  <c r="I1229" i="20" s="1"/>
  <c r="FQ847" i="20"/>
  <c r="FS845" i="20"/>
  <c r="DZ796" i="29" a="1"/>
  <c r="FI653" i="29" a="1"/>
  <c r="DL782" i="29" a="1"/>
  <c r="BV569" i="29"/>
  <c r="BX572" i="29"/>
  <c r="BZ570" i="29"/>
  <c r="I1075" i="29" s="1" a="1"/>
  <c r="I1075" i="29" s="1"/>
  <c r="BW569" i="29"/>
  <c r="BZ573" i="29"/>
  <c r="BW572" i="29"/>
  <c r="BY570" i="29"/>
  <c r="BY573" i="29"/>
  <c r="BV572" i="29"/>
  <c r="BX570" i="29"/>
  <c r="BX573" i="29"/>
  <c r="BZ571" i="29"/>
  <c r="I1076" i="29" s="1" a="1"/>
  <c r="I1076" i="29" s="1"/>
  <c r="BW570" i="29"/>
  <c r="BW573" i="29"/>
  <c r="BY571" i="29"/>
  <c r="BV570" i="29"/>
  <c r="BV573" i="29"/>
  <c r="BX571" i="29"/>
  <c r="BZ569" i="29"/>
  <c r="I1074" i="29" s="1" a="1"/>
  <c r="I1074" i="29" s="1"/>
  <c r="BY572" i="29"/>
  <c r="BV571" i="29"/>
  <c r="BX569" i="29"/>
  <c r="BZ572" i="29"/>
  <c r="I1077" i="29" s="1" a="1"/>
  <c r="I1077" i="29" s="1"/>
  <c r="BW571" i="29"/>
  <c r="BY569" i="29"/>
  <c r="DS611" i="20" a="1"/>
  <c r="FI831" i="29" a="1"/>
  <c r="AM883" i="29" a="1"/>
  <c r="DL789" i="30"/>
  <c r="DP792" i="30"/>
  <c r="I1197" i="30" s="1" a="1"/>
  <c r="I1197" i="30" s="1"/>
  <c r="DM791" i="30"/>
  <c r="DO789" i="30"/>
  <c r="DO792" i="30"/>
  <c r="DL791" i="30"/>
  <c r="DN789" i="30"/>
  <c r="DN792" i="30"/>
  <c r="DP790" i="30"/>
  <c r="I1195" i="30" s="1" a="1"/>
  <c r="I1195" i="30" s="1"/>
  <c r="DM789" i="30"/>
  <c r="DP793" i="30"/>
  <c r="DM792" i="30"/>
  <c r="DO790" i="30"/>
  <c r="DO793" i="30"/>
  <c r="DL792" i="30"/>
  <c r="DN790" i="30"/>
  <c r="DN793" i="30"/>
  <c r="DP791" i="30"/>
  <c r="I1196" i="30" s="1" a="1"/>
  <c r="I1196" i="30" s="1"/>
  <c r="DM790" i="30"/>
  <c r="DM793" i="30"/>
  <c r="DO791" i="30"/>
  <c r="DL790" i="30"/>
  <c r="DL793" i="30"/>
  <c r="DN791" i="30"/>
  <c r="DP789" i="30"/>
  <c r="I1194" i="30" s="1" a="1"/>
  <c r="I1194" i="30" s="1"/>
  <c r="CC576" i="30"/>
  <c r="CG579" i="30"/>
  <c r="I1081" i="30" s="1" a="1"/>
  <c r="I1081" i="30" s="1"/>
  <c r="CD578" i="30"/>
  <c r="CF576" i="30"/>
  <c r="CF579" i="30"/>
  <c r="CC578" i="30"/>
  <c r="CE576" i="30"/>
  <c r="CE579" i="30"/>
  <c r="CG577" i="30"/>
  <c r="I1079" i="30" s="1" a="1"/>
  <c r="I1079" i="30" s="1"/>
  <c r="CD576" i="30"/>
  <c r="CG580" i="30"/>
  <c r="CD579" i="30"/>
  <c r="CF577" i="30"/>
  <c r="CF580" i="30"/>
  <c r="CC579" i="30"/>
  <c r="CE577" i="30"/>
  <c r="CE580" i="30"/>
  <c r="CG578" i="30"/>
  <c r="I1080" i="30" s="1" a="1"/>
  <c r="I1080" i="30" s="1"/>
  <c r="CD577" i="30"/>
  <c r="CD580" i="30"/>
  <c r="CF578" i="30"/>
  <c r="CC577" i="30"/>
  <c r="CC580" i="30"/>
  <c r="CE578" i="30"/>
  <c r="CG576" i="30"/>
  <c r="I1078" i="30" s="1" a="1"/>
  <c r="I1078" i="30" s="1"/>
  <c r="CX953" i="31"/>
  <c r="DA956" i="31"/>
  <c r="CX955" i="31"/>
  <c r="CZ953" i="31"/>
  <c r="CZ956" i="31"/>
  <c r="DB954" i="31"/>
  <c r="I1283" i="31" s="1" a="1"/>
  <c r="I1283" i="31" s="1"/>
  <c r="CY953" i="31"/>
  <c r="DB957" i="31"/>
  <c r="CY956" i="31"/>
  <c r="DA954" i="31"/>
  <c r="DA957" i="31"/>
  <c r="CX956" i="31"/>
  <c r="CZ954" i="31"/>
  <c r="CZ957" i="31"/>
  <c r="DB955" i="31"/>
  <c r="I1284" i="31" s="1" a="1"/>
  <c r="I1284" i="31" s="1"/>
  <c r="CY954" i="31"/>
  <c r="CX957" i="31"/>
  <c r="CZ955" i="31"/>
  <c r="DB953" i="31"/>
  <c r="I1282" i="31" s="1" a="1"/>
  <c r="I1282" i="31" s="1"/>
  <c r="DB956" i="31"/>
  <c r="I1285" i="31" s="1" a="1"/>
  <c r="I1285" i="31" s="1"/>
  <c r="CY955" i="31"/>
  <c r="DA953" i="31"/>
  <c r="CY957" i="31"/>
  <c r="DA955" i="31"/>
  <c r="CX954" i="31"/>
  <c r="FI1009" i="30" a="1"/>
  <c r="FP660" i="20" a="1"/>
  <c r="Y876" i="20"/>
  <c r="AA879" i="20"/>
  <c r="AC877" i="20"/>
  <c r="I1239" i="20" s="1" a="1"/>
  <c r="I1239" i="20" s="1"/>
  <c r="Z876" i="20"/>
  <c r="AC880" i="20"/>
  <c r="Z879" i="20"/>
  <c r="AB877" i="20"/>
  <c r="AB880" i="20"/>
  <c r="Y879" i="20"/>
  <c r="AA877" i="20"/>
  <c r="AA880" i="20"/>
  <c r="AC878" i="20"/>
  <c r="I1240" i="20" s="1" a="1"/>
  <c r="I1240" i="20" s="1"/>
  <c r="Z877" i="20"/>
  <c r="Z880" i="20"/>
  <c r="AB878" i="20"/>
  <c r="Y877" i="20"/>
  <c r="Y880" i="20"/>
  <c r="AA878" i="20"/>
  <c r="AC876" i="20"/>
  <c r="I1238" i="20" s="1" a="1"/>
  <c r="I1238" i="20" s="1"/>
  <c r="AB879" i="20"/>
  <c r="Y878" i="20"/>
  <c r="AA876" i="20"/>
  <c r="AB876" i="20"/>
  <c r="AC879" i="20"/>
  <c r="I1241" i="20" s="1" a="1"/>
  <c r="I1241" i="20" s="1"/>
  <c r="Z878" i="20"/>
  <c r="FP838" i="30" a="1"/>
  <c r="BO911" i="30" a="1"/>
  <c r="BA541" i="30"/>
  <c r="BE544" i="30"/>
  <c r="J1061" i="30" s="1" a="1"/>
  <c r="J1061" i="30" s="1"/>
  <c r="BB543" i="30"/>
  <c r="BD541" i="30"/>
  <c r="BD544" i="30"/>
  <c r="BA543" i="30"/>
  <c r="BC541" i="30"/>
  <c r="BC544" i="30"/>
  <c r="BE542" i="30"/>
  <c r="J1059" i="30" s="1" a="1"/>
  <c r="J1059" i="30" s="1"/>
  <c r="BB541" i="30"/>
  <c r="BE545" i="30"/>
  <c r="BB544" i="30"/>
  <c r="BD542" i="30"/>
  <c r="BD545" i="30"/>
  <c r="BA544" i="30"/>
  <c r="BC542" i="30"/>
  <c r="BC545" i="30"/>
  <c r="BE543" i="30"/>
  <c r="J1060" i="30" s="1" a="1"/>
  <c r="J1060" i="30" s="1"/>
  <c r="BB542" i="30"/>
  <c r="BB545" i="30"/>
  <c r="BD543" i="30"/>
  <c r="BA542" i="30"/>
  <c r="BA545" i="30"/>
  <c r="BC543" i="30"/>
  <c r="BE541" i="30"/>
  <c r="J1058" i="30" s="1" a="1"/>
  <c r="J1058" i="30" s="1"/>
  <c r="BV925" i="20"/>
  <c r="BX928" i="20"/>
  <c r="BZ926" i="20"/>
  <c r="I1267" i="20" s="1" a="1"/>
  <c r="I1267" i="20" s="1"/>
  <c r="BW925" i="20"/>
  <c r="BZ929" i="20"/>
  <c r="BW928" i="20"/>
  <c r="BY926" i="20"/>
  <c r="BY929" i="20"/>
  <c r="BV928" i="20"/>
  <c r="BX926" i="20"/>
  <c r="BX929" i="20"/>
  <c r="BZ927" i="20"/>
  <c r="I1268" i="20" s="1" a="1"/>
  <c r="I1268" i="20" s="1"/>
  <c r="BW926" i="20"/>
  <c r="BW929" i="20"/>
  <c r="BY927" i="20"/>
  <c r="BV926" i="20"/>
  <c r="BV929" i="20"/>
  <c r="BX927" i="20"/>
  <c r="BZ925" i="20"/>
  <c r="I1266" i="20" s="1" a="1"/>
  <c r="I1266" i="20" s="1"/>
  <c r="BY928" i="20"/>
  <c r="BV927" i="20"/>
  <c r="BX925" i="20"/>
  <c r="BZ928" i="20"/>
  <c r="I1269" i="20" s="1" a="1"/>
  <c r="I1269" i="20" s="1"/>
  <c r="BW927" i="20"/>
  <c r="BY925" i="20"/>
  <c r="EN810" i="30" a="1"/>
  <c r="DA947" i="29"/>
  <c r="DA948" i="29"/>
  <c r="DA949" i="29"/>
  <c r="GK859" i="31"/>
  <c r="GN862" i="31"/>
  <c r="GK861" i="31"/>
  <c r="GM859" i="31"/>
  <c r="GM862" i="31"/>
  <c r="GO860" i="31"/>
  <c r="J1235" i="31" s="1" a="1"/>
  <c r="J1235" i="31" s="1"/>
  <c r="GL859" i="31"/>
  <c r="GO863" i="31"/>
  <c r="GL862" i="31"/>
  <c r="GN860" i="31"/>
  <c r="GN863" i="31"/>
  <c r="GK862" i="31"/>
  <c r="GM860" i="31"/>
  <c r="GM863" i="31"/>
  <c r="GO861" i="31"/>
  <c r="J1236" i="31" s="1" a="1"/>
  <c r="J1236" i="31" s="1"/>
  <c r="GL860" i="31"/>
  <c r="GL863" i="31"/>
  <c r="GN861" i="31"/>
  <c r="GK860" i="31"/>
  <c r="GK863" i="31"/>
  <c r="GM861" i="31"/>
  <c r="GO859" i="31"/>
  <c r="J1234" i="31" s="1" a="1"/>
  <c r="J1234" i="31" s="1"/>
  <c r="GO862" i="31"/>
  <c r="J1237" i="31" s="1" a="1"/>
  <c r="J1237" i="31" s="1"/>
  <c r="GL861" i="31"/>
  <c r="GN859" i="31"/>
  <c r="BA719" i="30" a="1"/>
  <c r="AF527" i="20"/>
  <c r="AH531" i="20"/>
  <c r="AJ529" i="20"/>
  <c r="I1052" i="20" s="1" a="1"/>
  <c r="I1052" i="20" s="1"/>
  <c r="AG528" i="20"/>
  <c r="AG531" i="20"/>
  <c r="AI529" i="20"/>
  <c r="AF528" i="20"/>
  <c r="AH529" i="20"/>
  <c r="AJ530" i="20"/>
  <c r="I1053" i="20" s="1" a="1"/>
  <c r="I1053" i="20" s="1"/>
  <c r="AG529" i="20"/>
  <c r="AI527" i="20"/>
  <c r="AF529" i="20"/>
  <c r="AJ528" i="20"/>
  <c r="I1051" i="20" s="1" a="1"/>
  <c r="I1051" i="20" s="1"/>
  <c r="AJ531" i="20"/>
  <c r="AJ527" i="20"/>
  <c r="I1050" i="20" s="1" a="1"/>
  <c r="I1050" i="20" s="1"/>
  <c r="AI530" i="20"/>
  <c r="AH527" i="20"/>
  <c r="AH530" i="20"/>
  <c r="AG527" i="20"/>
  <c r="AI528" i="20"/>
  <c r="AG530" i="20"/>
  <c r="AF531" i="20"/>
  <c r="AI531" i="20"/>
  <c r="AF530" i="20"/>
  <c r="AH528" i="20"/>
  <c r="FP1023" i="31"/>
  <c r="FR1027" i="31"/>
  <c r="FT1025" i="31"/>
  <c r="I1324" i="31" s="1" a="1"/>
  <c r="I1324" i="31" s="1"/>
  <c r="FQ1024" i="31"/>
  <c r="FP1027" i="31"/>
  <c r="FR1025" i="31"/>
  <c r="FT1023" i="31"/>
  <c r="I1322" i="31" s="1" a="1"/>
  <c r="I1322" i="31" s="1"/>
  <c r="FT1026" i="31"/>
  <c r="I1325" i="31" s="1" a="1"/>
  <c r="I1325" i="31" s="1"/>
  <c r="FQ1025" i="31"/>
  <c r="FS1023" i="31"/>
  <c r="FR1026" i="31"/>
  <c r="FT1024" i="31"/>
  <c r="I1323" i="31" s="1" a="1"/>
  <c r="I1323" i="31" s="1"/>
  <c r="FQ1023" i="31"/>
  <c r="FT1027" i="31"/>
  <c r="FQ1026" i="31"/>
  <c r="FS1024" i="31"/>
  <c r="FR1024" i="31"/>
  <c r="FP1024" i="31"/>
  <c r="FS1027" i="31"/>
  <c r="FR1023" i="31"/>
  <c r="FQ1027" i="31"/>
  <c r="FP1026" i="31"/>
  <c r="FS1025" i="31"/>
  <c r="FS1026" i="31"/>
  <c r="FP1025" i="31"/>
  <c r="GK681" i="20" a="1"/>
  <c r="CQ768" i="31"/>
  <c r="CQ772" i="31"/>
  <c r="CS770" i="31"/>
  <c r="CU768" i="31"/>
  <c r="I1182" i="31" s="1" a="1"/>
  <c r="I1182" i="31" s="1"/>
  <c r="CU771" i="31"/>
  <c r="I1185" i="31" s="1" a="1"/>
  <c r="I1185" i="31" s="1"/>
  <c r="CR770" i="31"/>
  <c r="CT768" i="31"/>
  <c r="CT771" i="31"/>
  <c r="CQ770" i="31"/>
  <c r="CS768" i="31"/>
  <c r="CU772" i="31"/>
  <c r="CR771" i="31"/>
  <c r="CT769" i="31"/>
  <c r="CT772" i="31"/>
  <c r="CQ771" i="31"/>
  <c r="CS769" i="31"/>
  <c r="CS772" i="31"/>
  <c r="CU770" i="31"/>
  <c r="I1184" i="31" s="1" a="1"/>
  <c r="I1184" i="31" s="1"/>
  <c r="CR769" i="31"/>
  <c r="CT770" i="31"/>
  <c r="CU769" i="31"/>
  <c r="I1183" i="31" s="1" a="1"/>
  <c r="I1183" i="31" s="1"/>
  <c r="CQ769" i="31"/>
  <c r="CR768" i="31"/>
  <c r="CR772" i="31"/>
  <c r="CS771" i="31"/>
  <c r="DS974" i="30"/>
  <c r="DV978" i="30"/>
  <c r="DS977" i="30"/>
  <c r="DU975" i="30"/>
  <c r="DU978" i="30"/>
  <c r="DW976" i="30"/>
  <c r="I1296" i="30" s="1" a="1"/>
  <c r="I1296" i="30" s="1"/>
  <c r="DT975" i="30"/>
  <c r="DT978" i="30"/>
  <c r="DV976" i="30"/>
  <c r="DS975" i="30"/>
  <c r="DS978" i="30"/>
  <c r="DU976" i="30"/>
  <c r="DW974" i="30"/>
  <c r="I1294" i="30" s="1" a="1"/>
  <c r="I1294" i="30" s="1"/>
  <c r="DW977" i="30"/>
  <c r="I1297" i="30" s="1" a="1"/>
  <c r="I1297" i="30" s="1"/>
  <c r="DT976" i="30"/>
  <c r="DV974" i="30"/>
  <c r="DV977" i="30"/>
  <c r="DS976" i="30"/>
  <c r="DU974" i="30"/>
  <c r="DU977" i="30"/>
  <c r="DW975" i="30"/>
  <c r="I1295" i="30" s="1" a="1"/>
  <c r="I1295" i="30" s="1"/>
  <c r="DT974" i="30"/>
  <c r="DW978" i="30"/>
  <c r="DT977" i="30"/>
  <c r="DV975" i="30"/>
  <c r="BG26" i="49"/>
  <c r="BI29" i="49"/>
  <c r="BK27" i="49"/>
  <c r="F266" i="49" s="1" a="1"/>
  <c r="F266" i="49" s="1"/>
  <c r="BH26" i="49"/>
  <c r="BK30" i="49"/>
  <c r="F278" i="49" s="1" a="1"/>
  <c r="F278" i="49" s="1"/>
  <c r="BH29" i="49"/>
  <c r="BJ27" i="49"/>
  <c r="BJ30" i="49"/>
  <c r="BG29" i="49"/>
  <c r="BI27" i="49"/>
  <c r="BI30" i="49"/>
  <c r="BK28" i="49"/>
  <c r="F270" i="49" s="1" a="1"/>
  <c r="F270" i="49" s="1"/>
  <c r="BH27" i="49"/>
  <c r="BG30" i="49"/>
  <c r="BI28" i="49"/>
  <c r="BK26" i="49"/>
  <c r="F262" i="49" s="1" a="1"/>
  <c r="F262" i="49" s="1"/>
  <c r="BK29" i="49"/>
  <c r="F274" i="49" s="1" a="1"/>
  <c r="F274" i="49" s="1"/>
  <c r="BH28" i="49"/>
  <c r="BJ26" i="49"/>
  <c r="BG28" i="49"/>
  <c r="BG27" i="49"/>
  <c r="BI26" i="49"/>
  <c r="BH30" i="49"/>
  <c r="BJ29" i="49"/>
  <c r="BJ28" i="49"/>
  <c r="BV569" i="20"/>
  <c r="BX573" i="20"/>
  <c r="BZ571" i="20"/>
  <c r="I1076" i="20" s="1" a="1"/>
  <c r="I1076" i="20" s="1"/>
  <c r="BW570" i="20"/>
  <c r="BV573" i="20"/>
  <c r="BW573" i="20"/>
  <c r="BY571" i="20"/>
  <c r="BV570" i="20"/>
  <c r="BX571" i="20"/>
  <c r="BZ569" i="20"/>
  <c r="I1074" i="20" s="1" a="1"/>
  <c r="I1074" i="20" s="1"/>
  <c r="BZ572" i="20"/>
  <c r="I1077" i="20" s="1" a="1"/>
  <c r="I1077" i="20" s="1"/>
  <c r="BW571" i="20"/>
  <c r="BY569" i="20"/>
  <c r="BY572" i="20"/>
  <c r="BV571" i="20"/>
  <c r="BX569" i="20"/>
  <c r="BX572" i="20"/>
  <c r="BZ570" i="20"/>
  <c r="I1075" i="20" s="1" a="1"/>
  <c r="I1075" i="20" s="1"/>
  <c r="BW569" i="20"/>
  <c r="BZ573" i="20"/>
  <c r="BW572" i="20"/>
  <c r="BY570" i="20"/>
  <c r="BY573" i="20"/>
  <c r="BV572" i="20"/>
  <c r="BX570" i="20"/>
  <c r="DS789" i="20" a="1"/>
  <c r="AW537" i="30"/>
  <c r="AW535" i="30"/>
  <c r="AW536" i="30"/>
  <c r="EN995" i="31"/>
  <c r="EN999" i="31"/>
  <c r="EP997" i="31"/>
  <c r="ER995" i="31"/>
  <c r="I1306" i="31" s="1" a="1"/>
  <c r="I1306" i="31" s="1"/>
  <c r="ER998" i="31"/>
  <c r="I1309" i="31" s="1" a="1"/>
  <c r="I1309" i="31" s="1"/>
  <c r="EO997" i="31"/>
  <c r="EQ995" i="31"/>
  <c r="EQ998" i="31"/>
  <c r="EN997" i="31"/>
  <c r="EP995" i="31"/>
  <c r="EP998" i="31"/>
  <c r="ER996" i="31"/>
  <c r="I1307" i="31" s="1" a="1"/>
  <c r="I1307" i="31" s="1"/>
  <c r="EO995" i="31"/>
  <c r="EQ999" i="31"/>
  <c r="EN998" i="31"/>
  <c r="EP996" i="31"/>
  <c r="EP999" i="31"/>
  <c r="ER997" i="31"/>
  <c r="I1308" i="31" s="1" a="1"/>
  <c r="I1308" i="31" s="1"/>
  <c r="EO996" i="31"/>
  <c r="EQ996" i="31"/>
  <c r="EN996" i="31"/>
  <c r="ER999" i="31"/>
  <c r="EO999" i="31"/>
  <c r="EO998" i="31"/>
  <c r="EQ997" i="31"/>
  <c r="EU1002" i="31"/>
  <c r="EX1006" i="31"/>
  <c r="EU1005" i="31"/>
  <c r="EW1003" i="31"/>
  <c r="EV1006" i="31"/>
  <c r="EX1004" i="31"/>
  <c r="EU1003" i="31"/>
  <c r="EU1006" i="31"/>
  <c r="EW1004" i="31"/>
  <c r="EY1002" i="31"/>
  <c r="I1310" i="31" s="1" a="1"/>
  <c r="I1310" i="31" s="1"/>
  <c r="EX1005" i="31"/>
  <c r="EU1004" i="31"/>
  <c r="EW1002" i="31"/>
  <c r="EY1005" i="31"/>
  <c r="I1313" i="31" s="1" a="1"/>
  <c r="I1313" i="31" s="1"/>
  <c r="EX1002" i="31"/>
  <c r="EW1005" i="31"/>
  <c r="EV1002" i="31"/>
  <c r="EV1005" i="31"/>
  <c r="EY1004" i="31"/>
  <c r="I1312" i="31" s="1" a="1"/>
  <c r="I1312" i="31" s="1"/>
  <c r="EV1004" i="31"/>
  <c r="EY1003" i="31"/>
  <c r="I1311" i="31" s="1" a="1"/>
  <c r="I1311" i="31" s="1"/>
  <c r="EY1006" i="31"/>
  <c r="EX1003" i="31"/>
  <c r="EW1006" i="31"/>
  <c r="EV1003" i="31"/>
  <c r="BV740" i="20" a="1"/>
  <c r="EN817" i="20"/>
  <c r="EP820" i="20"/>
  <c r="ER818" i="20"/>
  <c r="I1211" i="20" s="1" a="1"/>
  <c r="I1211" i="20" s="1"/>
  <c r="EO817" i="20"/>
  <c r="ER821" i="20"/>
  <c r="EO820" i="20"/>
  <c r="EQ818" i="20"/>
  <c r="EQ821" i="20"/>
  <c r="EN820" i="20"/>
  <c r="EP818" i="20"/>
  <c r="EP821" i="20"/>
  <c r="ER819" i="20"/>
  <c r="I1212" i="20" s="1" a="1"/>
  <c r="I1212" i="20" s="1"/>
  <c r="EO818" i="20"/>
  <c r="EO821" i="20"/>
  <c r="EQ819" i="20"/>
  <c r="EN818" i="20"/>
  <c r="EN821" i="20"/>
  <c r="EP819" i="20"/>
  <c r="ER817" i="20"/>
  <c r="I1210" i="20" s="1" a="1"/>
  <c r="I1210" i="20" s="1"/>
  <c r="EQ820" i="20"/>
  <c r="EN819" i="20"/>
  <c r="EP817" i="20"/>
  <c r="ER820" i="20"/>
  <c r="I1213" i="20" s="1" a="1"/>
  <c r="I1213" i="20" s="1"/>
  <c r="EO819" i="20"/>
  <c r="EQ817" i="20"/>
  <c r="CJ754" i="20" a="1"/>
  <c r="AT541" i="29"/>
  <c r="AV544" i="29"/>
  <c r="AX542" i="29"/>
  <c r="I1059" i="29" s="1" a="1"/>
  <c r="I1059" i="29" s="1"/>
  <c r="AU541" i="29"/>
  <c r="AX545" i="29"/>
  <c r="AU544" i="29"/>
  <c r="AW542" i="29"/>
  <c r="AW545" i="29"/>
  <c r="AT544" i="29"/>
  <c r="AV542" i="29"/>
  <c r="AV545" i="29"/>
  <c r="AX543" i="29"/>
  <c r="I1060" i="29" s="1" a="1"/>
  <c r="I1060" i="29" s="1"/>
  <c r="AU542" i="29"/>
  <c r="AU545" i="29"/>
  <c r="AW543" i="29"/>
  <c r="AT542" i="29"/>
  <c r="AT545" i="29"/>
  <c r="AV543" i="29"/>
  <c r="AX541" i="29"/>
  <c r="I1058" i="29" s="1" a="1"/>
  <c r="I1058" i="29" s="1"/>
  <c r="AW544" i="29"/>
  <c r="AT543" i="29"/>
  <c r="AV541" i="29"/>
  <c r="AX544" i="29"/>
  <c r="I1061" i="29" s="1" a="1"/>
  <c r="I1061" i="29" s="1"/>
  <c r="AU543" i="29"/>
  <c r="AW541" i="29"/>
  <c r="AM890" i="20"/>
  <c r="AO893" i="20"/>
  <c r="AQ891" i="20"/>
  <c r="I1247" i="20" s="1" a="1"/>
  <c r="I1247" i="20" s="1"/>
  <c r="AN890" i="20"/>
  <c r="AQ894" i="20"/>
  <c r="AN893" i="20"/>
  <c r="AP891" i="20"/>
  <c r="AP894" i="20"/>
  <c r="AM893" i="20"/>
  <c r="AO891" i="20"/>
  <c r="AO894" i="20"/>
  <c r="AQ892" i="20"/>
  <c r="I1248" i="20" s="1" a="1"/>
  <c r="I1248" i="20" s="1"/>
  <c r="AN891" i="20"/>
  <c r="AN894" i="20"/>
  <c r="AP892" i="20"/>
  <c r="AM891" i="20"/>
  <c r="AM894" i="20"/>
  <c r="AO892" i="20"/>
  <c r="AQ890" i="20"/>
  <c r="I1246" i="20" s="1" a="1"/>
  <c r="I1246" i="20" s="1"/>
  <c r="AP893" i="20"/>
  <c r="AM892" i="20"/>
  <c r="AO890" i="20"/>
  <c r="AQ893" i="20"/>
  <c r="I1249" i="20" s="1" a="1"/>
  <c r="I1249" i="20" s="1"/>
  <c r="AN892" i="20"/>
  <c r="AP890" i="20"/>
  <c r="CC754" i="31"/>
  <c r="CC758" i="31"/>
  <c r="CE756" i="31"/>
  <c r="CG754" i="31"/>
  <c r="I1174" i="31" s="1" a="1"/>
  <c r="I1174" i="31" s="1"/>
  <c r="CG757" i="31"/>
  <c r="I1177" i="31" s="1" a="1"/>
  <c r="I1177" i="31" s="1"/>
  <c r="CD756" i="31"/>
  <c r="CF754" i="31"/>
  <c r="CF757" i="31"/>
  <c r="CC756" i="31"/>
  <c r="CE754" i="31"/>
  <c r="CG758" i="31"/>
  <c r="CD757" i="31"/>
  <c r="CF755" i="31"/>
  <c r="CF758" i="31"/>
  <c r="CC757" i="31"/>
  <c r="CE755" i="31"/>
  <c r="CG756" i="31"/>
  <c r="I1176" i="31" s="1" a="1"/>
  <c r="I1176" i="31" s="1"/>
  <c r="CF756" i="31"/>
  <c r="CG755" i="31"/>
  <c r="I1175" i="31" s="1" a="1"/>
  <c r="I1175" i="31" s="1"/>
  <c r="CD755" i="31"/>
  <c r="CC755" i="31"/>
  <c r="CE758" i="31"/>
  <c r="CD754" i="31"/>
  <c r="CD758" i="31"/>
  <c r="CE757" i="31"/>
  <c r="FW845" i="31" a="1"/>
  <c r="CJ583" i="20"/>
  <c r="CL587" i="20"/>
  <c r="CN585" i="20"/>
  <c r="I1084" i="20" s="1" a="1"/>
  <c r="I1084" i="20" s="1"/>
  <c r="CK584" i="20"/>
  <c r="CK587" i="20"/>
  <c r="CM585" i="20"/>
  <c r="CJ584" i="20"/>
  <c r="CJ587" i="20"/>
  <c r="CL585" i="20"/>
  <c r="CN583" i="20"/>
  <c r="I1082" i="20" s="1" a="1"/>
  <c r="I1082" i="20" s="1"/>
  <c r="CN586" i="20"/>
  <c r="I1085" i="20" s="1" a="1"/>
  <c r="I1085" i="20" s="1"/>
  <c r="CK585" i="20"/>
  <c r="CM583" i="20"/>
  <c r="CM586" i="20"/>
  <c r="CJ585" i="20"/>
  <c r="CL583" i="20"/>
  <c r="CL586" i="20"/>
  <c r="CN584" i="20"/>
  <c r="I1083" i="20" s="1" a="1"/>
  <c r="I1083" i="20" s="1"/>
  <c r="CK583" i="20"/>
  <c r="CN587" i="20"/>
  <c r="CK586" i="20"/>
  <c r="CM584" i="20"/>
  <c r="CM587" i="20"/>
  <c r="CJ586" i="20"/>
  <c r="CL584" i="20"/>
  <c r="Y520" i="29"/>
  <c r="AA523" i="29"/>
  <c r="AC521" i="29"/>
  <c r="I1047" i="29" s="1" a="1"/>
  <c r="I1047" i="29" s="1"/>
  <c r="Z520" i="29"/>
  <c r="AC524" i="29"/>
  <c r="Z523" i="29"/>
  <c r="AB521" i="29"/>
  <c r="AB524" i="29"/>
  <c r="Y523" i="29"/>
  <c r="AA521" i="29"/>
  <c r="AA524" i="29"/>
  <c r="AC522" i="29"/>
  <c r="I1048" i="29" s="1" a="1"/>
  <c r="I1048" i="29" s="1"/>
  <c r="Z521" i="29"/>
  <c r="Z524" i="29"/>
  <c r="AB522" i="29"/>
  <c r="Y521" i="29"/>
  <c r="Y524" i="29"/>
  <c r="AA522" i="29"/>
  <c r="AC520" i="29"/>
  <c r="I1046" i="29" s="1" a="1"/>
  <c r="I1046" i="29" s="1"/>
  <c r="AB523" i="29"/>
  <c r="Y522" i="29"/>
  <c r="AA520" i="29"/>
  <c r="AB520" i="29"/>
  <c r="Z522" i="29"/>
  <c r="AC523" i="29"/>
  <c r="I1049" i="29" s="1" a="1"/>
  <c r="I1049" i="29" s="1"/>
  <c r="EG625" i="29" a="1"/>
  <c r="AM712" i="31"/>
  <c r="AQ715" i="31"/>
  <c r="I1153" i="31" s="1" a="1"/>
  <c r="I1153" i="31" s="1"/>
  <c r="AN714" i="31"/>
  <c r="AP712" i="31"/>
  <c r="AP715" i="31"/>
  <c r="AM714" i="31"/>
  <c r="AO712" i="31"/>
  <c r="AQ716" i="31"/>
  <c r="AN715" i="31"/>
  <c r="AP713" i="31"/>
  <c r="AP716" i="31"/>
  <c r="AM715" i="31"/>
  <c r="AO713" i="31"/>
  <c r="AO716" i="31"/>
  <c r="AQ714" i="31"/>
  <c r="I1152" i="31" s="1" a="1"/>
  <c r="I1152" i="31" s="1"/>
  <c r="AN713" i="31"/>
  <c r="AP714" i="31"/>
  <c r="AO714" i="31"/>
  <c r="AQ713" i="31"/>
  <c r="I1151" i="31" s="1" a="1"/>
  <c r="I1151" i="31" s="1"/>
  <c r="AM713" i="31"/>
  <c r="AQ712" i="31"/>
  <c r="I1150" i="31" s="1" a="1"/>
  <c r="I1150" i="31" s="1"/>
  <c r="AN716" i="31"/>
  <c r="AN712" i="31"/>
  <c r="AM716" i="31"/>
  <c r="AO715" i="31"/>
  <c r="DE604" i="30"/>
  <c r="DI607" i="30"/>
  <c r="I1097" i="30" s="1" a="1"/>
  <c r="I1097" i="30" s="1"/>
  <c r="DF606" i="30"/>
  <c r="DH604" i="30"/>
  <c r="DH607" i="30"/>
  <c r="DE606" i="30"/>
  <c r="DG604" i="30"/>
  <c r="DG607" i="30"/>
  <c r="DI605" i="30"/>
  <c r="I1095" i="30" s="1" a="1"/>
  <c r="I1095" i="30" s="1"/>
  <c r="DF604" i="30"/>
  <c r="DI608" i="30"/>
  <c r="DF607" i="30"/>
  <c r="DH605" i="30"/>
  <c r="DH608" i="30"/>
  <c r="DE607" i="30"/>
  <c r="DG605" i="30"/>
  <c r="DG608" i="30"/>
  <c r="DI606" i="30"/>
  <c r="I1096" i="30" s="1" a="1"/>
  <c r="I1096" i="30" s="1"/>
  <c r="DF605" i="30"/>
  <c r="DF608" i="30"/>
  <c r="DH606" i="30"/>
  <c r="DE605" i="30"/>
  <c r="DE608" i="30"/>
  <c r="DG606" i="30"/>
  <c r="DI604" i="30"/>
  <c r="I1094" i="30" s="1" a="1"/>
  <c r="I1094" i="30" s="1"/>
  <c r="AM712" i="30"/>
  <c r="AO716" i="30"/>
  <c r="AQ714" i="30"/>
  <c r="I1152" i="30" s="1" a="1"/>
  <c r="I1152" i="30" s="1"/>
  <c r="AN713" i="30"/>
  <c r="AN716" i="30"/>
  <c r="AP714" i="30"/>
  <c r="AM713" i="30"/>
  <c r="AM716" i="30"/>
  <c r="AO714" i="30"/>
  <c r="AQ712" i="30"/>
  <c r="I1150" i="30" s="1" a="1"/>
  <c r="I1150" i="30" s="1"/>
  <c r="AQ715" i="30"/>
  <c r="I1153" i="30" s="1" a="1"/>
  <c r="I1153" i="30" s="1"/>
  <c r="AN714" i="30"/>
  <c r="AP712" i="30"/>
  <c r="AP715" i="30"/>
  <c r="AM714" i="30"/>
  <c r="AO712" i="30"/>
  <c r="AO715" i="30"/>
  <c r="AQ713" i="30"/>
  <c r="I1151" i="30" s="1" a="1"/>
  <c r="I1151" i="30" s="1"/>
  <c r="AN712" i="30"/>
  <c r="AQ716" i="30"/>
  <c r="AN715" i="30"/>
  <c r="AP713" i="30"/>
  <c r="AP716" i="30"/>
  <c r="AM715" i="30"/>
  <c r="AO713" i="30"/>
  <c r="DE960" i="31"/>
  <c r="DH963" i="31"/>
  <c r="DE962" i="31"/>
  <c r="DG960" i="31"/>
  <c r="DG963" i="31"/>
  <c r="DI961" i="31"/>
  <c r="I1287" i="31" s="1" a="1"/>
  <c r="I1287" i="31" s="1"/>
  <c r="DF960" i="31"/>
  <c r="DI964" i="31"/>
  <c r="DF963" i="31"/>
  <c r="DH961" i="31"/>
  <c r="DH964" i="31"/>
  <c r="DE963" i="31"/>
  <c r="DG961" i="31"/>
  <c r="DG964" i="31"/>
  <c r="DI962" i="31"/>
  <c r="I1288" i="31" s="1" a="1"/>
  <c r="I1288" i="31" s="1"/>
  <c r="DF961" i="31"/>
  <c r="DE964" i="31"/>
  <c r="DG962" i="31"/>
  <c r="DI960" i="31"/>
  <c r="I1286" i="31" s="1" a="1"/>
  <c r="I1286" i="31" s="1"/>
  <c r="DI963" i="31"/>
  <c r="I1289" i="31" s="1" a="1"/>
  <c r="I1289" i="31" s="1"/>
  <c r="DF962" i="31"/>
  <c r="DH960" i="31"/>
  <c r="DF964" i="31"/>
  <c r="DH962" i="31"/>
  <c r="DE961" i="31"/>
  <c r="BO918" i="20"/>
  <c r="BQ921" i="20"/>
  <c r="BS919" i="20"/>
  <c r="I1263" i="20" s="1" a="1"/>
  <c r="I1263" i="20" s="1"/>
  <c r="BP918" i="20"/>
  <c r="BS922" i="20"/>
  <c r="BP921" i="20"/>
  <c r="BR919" i="20"/>
  <c r="BR922" i="20"/>
  <c r="BO921" i="20"/>
  <c r="BQ919" i="20"/>
  <c r="BQ922" i="20"/>
  <c r="BS920" i="20"/>
  <c r="I1264" i="20" s="1" a="1"/>
  <c r="I1264" i="20" s="1"/>
  <c r="BP919" i="20"/>
  <c r="BP922" i="20"/>
  <c r="BR920" i="20"/>
  <c r="BO919" i="20"/>
  <c r="BO922" i="20"/>
  <c r="BQ920" i="20"/>
  <c r="BS918" i="20"/>
  <c r="I1262" i="20" s="1" a="1"/>
  <c r="I1262" i="20" s="1"/>
  <c r="BR921" i="20"/>
  <c r="BO920" i="20"/>
  <c r="BQ918" i="20"/>
  <c r="BS921" i="20"/>
  <c r="I1265" i="20" s="1" a="1"/>
  <c r="I1265" i="20" s="1"/>
  <c r="BP920" i="20"/>
  <c r="BR918" i="20"/>
  <c r="AF527" i="29"/>
  <c r="AH530" i="29"/>
  <c r="AJ528" i="29"/>
  <c r="I1051" i="29" s="1" a="1"/>
  <c r="I1051" i="29" s="1"/>
  <c r="AG527" i="29"/>
  <c r="AJ531" i="29"/>
  <c r="AG530" i="29"/>
  <c r="AI528" i="29"/>
  <c r="AI531" i="29"/>
  <c r="AF530" i="29"/>
  <c r="AH528" i="29"/>
  <c r="AH531" i="29"/>
  <c r="AJ529" i="29"/>
  <c r="I1052" i="29" s="1" a="1"/>
  <c r="I1052" i="29" s="1"/>
  <c r="AG528" i="29"/>
  <c r="AG531" i="29"/>
  <c r="AI529" i="29"/>
  <c r="AF528" i="29"/>
  <c r="AF531" i="29"/>
  <c r="AH529" i="29"/>
  <c r="AJ527" i="29"/>
  <c r="I1050" i="29" s="1" a="1"/>
  <c r="I1050" i="29" s="1"/>
  <c r="AI530" i="29"/>
  <c r="AF529" i="29"/>
  <c r="AH527" i="29"/>
  <c r="AJ530" i="29"/>
  <c r="I1053" i="29" s="1" a="1"/>
  <c r="I1053" i="29" s="1"/>
  <c r="AG529" i="29"/>
  <c r="AI527" i="29"/>
  <c r="BV740" i="29" a="1"/>
  <c r="AM534" i="20"/>
  <c r="AN535" i="20"/>
  <c r="AM538" i="20"/>
  <c r="AN538" i="20"/>
  <c r="AP536" i="20"/>
  <c r="AM535" i="20"/>
  <c r="AO536" i="20"/>
  <c r="AQ537" i="20"/>
  <c r="I1057" i="20" s="1" a="1"/>
  <c r="I1057" i="20" s="1"/>
  <c r="AN536" i="20"/>
  <c r="AP534" i="20"/>
  <c r="AM536" i="20"/>
  <c r="AO534" i="20"/>
  <c r="AQ535" i="20"/>
  <c r="I1055" i="20" s="1" a="1"/>
  <c r="I1055" i="20" s="1"/>
  <c r="AP537" i="20"/>
  <c r="AN534" i="20"/>
  <c r="AN537" i="20"/>
  <c r="AO537" i="20"/>
  <c r="AP535" i="20"/>
  <c r="AQ538" i="20"/>
  <c r="AP538" i="20"/>
  <c r="AM537" i="20"/>
  <c r="AO535" i="20"/>
  <c r="AO538" i="20"/>
  <c r="AQ536" i="20"/>
  <c r="I1056" i="20" s="1" a="1"/>
  <c r="I1056" i="20" s="1"/>
  <c r="AQ534" i="20"/>
  <c r="I1054" i="20" s="1" a="1"/>
  <c r="I1054" i="20" s="1"/>
  <c r="CC747" i="29" a="1"/>
  <c r="FB824" i="31"/>
  <c r="FC828" i="31"/>
  <c r="FE826" i="31"/>
  <c r="FB825" i="31"/>
  <c r="FB828" i="31"/>
  <c r="FD826" i="31"/>
  <c r="FF824" i="31"/>
  <c r="J1214" i="31" s="1" a="1"/>
  <c r="J1214" i="31" s="1"/>
  <c r="FF827" i="31"/>
  <c r="J1217" i="31" s="1" a="1"/>
  <c r="J1217" i="31" s="1"/>
  <c r="FC826" i="31"/>
  <c r="FE824" i="31"/>
  <c r="FE827" i="31"/>
  <c r="FB826" i="31"/>
  <c r="FD824" i="31"/>
  <c r="FD827" i="31"/>
  <c r="FF825" i="31"/>
  <c r="J1215" i="31" s="1" a="1"/>
  <c r="J1215" i="31" s="1"/>
  <c r="FC824" i="31"/>
  <c r="FF828" i="31"/>
  <c r="FC827" i="31"/>
  <c r="FE825" i="31"/>
  <c r="FE828" i="31"/>
  <c r="FB827" i="31"/>
  <c r="FD825" i="31"/>
  <c r="FD828" i="31"/>
  <c r="FF826" i="31"/>
  <c r="J1216" i="31" s="1" a="1"/>
  <c r="J1216" i="31" s="1"/>
  <c r="FC825" i="31"/>
  <c r="BA897" i="29" a="1"/>
  <c r="AF705" i="31"/>
  <c r="AI708" i="31"/>
  <c r="AF707" i="31"/>
  <c r="AH705" i="31"/>
  <c r="AH708" i="31"/>
  <c r="AJ706" i="31"/>
  <c r="I1147" i="31" s="1" a="1"/>
  <c r="I1147" i="31" s="1"/>
  <c r="AG705" i="31"/>
  <c r="AJ709" i="31"/>
  <c r="AG708" i="31"/>
  <c r="AI706" i="31"/>
  <c r="AI709" i="31"/>
  <c r="AF708" i="31"/>
  <c r="AH706" i="31"/>
  <c r="AH709" i="31"/>
  <c r="AJ707" i="31"/>
  <c r="I1148" i="31" s="1" a="1"/>
  <c r="I1148" i="31" s="1"/>
  <c r="AG706" i="31"/>
  <c r="AG709" i="31"/>
  <c r="AI707" i="31"/>
  <c r="AF706" i="31"/>
  <c r="AF709" i="31"/>
  <c r="AH707" i="31"/>
  <c r="AJ705" i="31"/>
  <c r="I1146" i="31" s="1" a="1"/>
  <c r="I1146" i="31" s="1"/>
  <c r="AJ708" i="31"/>
  <c r="I1149" i="31" s="1" a="1"/>
  <c r="I1149" i="31" s="1"/>
  <c r="AG707" i="31"/>
  <c r="AI705" i="31"/>
  <c r="DZ803" i="30"/>
  <c r="ED806" i="30"/>
  <c r="I1205" i="30" s="1" a="1"/>
  <c r="I1205" i="30" s="1"/>
  <c r="EA805" i="30"/>
  <c r="EC803" i="30"/>
  <c r="EC806" i="30"/>
  <c r="DZ805" i="30"/>
  <c r="EB803" i="30"/>
  <c r="EB806" i="30"/>
  <c r="ED804" i="30"/>
  <c r="I1203" i="30" s="1" a="1"/>
  <c r="I1203" i="30" s="1"/>
  <c r="EA803" i="30"/>
  <c r="ED807" i="30"/>
  <c r="EA806" i="30"/>
  <c r="EC804" i="30"/>
  <c r="EC807" i="30"/>
  <c r="DZ806" i="30"/>
  <c r="EB804" i="30"/>
  <c r="EB807" i="30"/>
  <c r="ED805" i="30"/>
  <c r="I1204" i="30" s="1" a="1"/>
  <c r="I1204" i="30" s="1"/>
  <c r="EA804" i="30"/>
  <c r="EA807" i="30"/>
  <c r="EC805" i="30"/>
  <c r="DZ804" i="30"/>
  <c r="DZ807" i="30"/>
  <c r="EB805" i="30"/>
  <c r="ED803" i="30"/>
  <c r="I1202" i="30" s="1" a="1"/>
  <c r="I1202" i="30" s="1"/>
  <c r="EN632" i="31"/>
  <c r="EO636" i="31"/>
  <c r="EQ634" i="31"/>
  <c r="EN633" i="31"/>
  <c r="EN636" i="31"/>
  <c r="EP634" i="31"/>
  <c r="ER632" i="31"/>
  <c r="J1110" i="31" s="1" a="1"/>
  <c r="J1110" i="31" s="1"/>
  <c r="ER635" i="31"/>
  <c r="J1113" i="31" s="1" a="1"/>
  <c r="J1113" i="31" s="1"/>
  <c r="EO634" i="31"/>
  <c r="EQ632" i="31"/>
  <c r="EQ635" i="31"/>
  <c r="EN634" i="31"/>
  <c r="EP632" i="31"/>
  <c r="EP635" i="31"/>
  <c r="ER633" i="31"/>
  <c r="J1111" i="31" s="1" a="1"/>
  <c r="J1111" i="31" s="1"/>
  <c r="EO632" i="31"/>
  <c r="ER636" i="31"/>
  <c r="EO635" i="31"/>
  <c r="EQ633" i="31"/>
  <c r="EQ636" i="31"/>
  <c r="EN635" i="31"/>
  <c r="EP633" i="31"/>
  <c r="EP636" i="31"/>
  <c r="ER634" i="31"/>
  <c r="J1112" i="31" s="1" a="1"/>
  <c r="J1112" i="31" s="1"/>
  <c r="EO633" i="31"/>
  <c r="BH555" i="29"/>
  <c r="BJ558" i="29"/>
  <c r="BL556" i="29"/>
  <c r="I1067" i="29" s="1" a="1"/>
  <c r="I1067" i="29" s="1"/>
  <c r="BI555" i="29"/>
  <c r="BL559" i="29"/>
  <c r="BI558" i="29"/>
  <c r="BK556" i="29"/>
  <c r="BK559" i="29"/>
  <c r="BH558" i="29"/>
  <c r="BJ556" i="29"/>
  <c r="BJ559" i="29"/>
  <c r="BL557" i="29"/>
  <c r="I1068" i="29" s="1" a="1"/>
  <c r="I1068" i="29" s="1"/>
  <c r="BI556" i="29"/>
  <c r="BI559" i="29"/>
  <c r="BK557" i="29"/>
  <c r="BH556" i="29"/>
  <c r="BH559" i="29"/>
  <c r="BJ557" i="29"/>
  <c r="BL555" i="29"/>
  <c r="I1066" i="29" s="1" a="1"/>
  <c r="I1066" i="29" s="1"/>
  <c r="BK558" i="29"/>
  <c r="BH557" i="29"/>
  <c r="BJ555" i="29"/>
  <c r="BL558" i="29"/>
  <c r="I1069" i="29" s="1" a="1"/>
  <c r="I1069" i="29" s="1"/>
  <c r="BI557" i="29"/>
  <c r="BK555" i="29"/>
  <c r="FP838" i="29" a="1"/>
  <c r="GD681" i="31"/>
  <c r="GG684" i="31"/>
  <c r="GD683" i="31"/>
  <c r="GF681" i="31"/>
  <c r="GF684" i="31"/>
  <c r="GH682" i="31"/>
  <c r="I1139" i="31" s="1" a="1"/>
  <c r="I1139" i="31" s="1"/>
  <c r="GE681" i="31"/>
  <c r="GH685" i="31"/>
  <c r="GE684" i="31"/>
  <c r="GG682" i="31"/>
  <c r="GG685" i="31"/>
  <c r="GD684" i="31"/>
  <c r="GF682" i="31"/>
  <c r="GF685" i="31"/>
  <c r="GH683" i="31"/>
  <c r="I1140" i="31" s="1" a="1"/>
  <c r="I1140" i="31" s="1"/>
  <c r="GE682" i="31"/>
  <c r="GE685" i="31"/>
  <c r="GG683" i="31"/>
  <c r="GD682" i="31"/>
  <c r="GD685" i="31"/>
  <c r="GF683" i="31"/>
  <c r="GH681" i="31"/>
  <c r="I1138" i="31" s="1" a="1"/>
  <c r="I1138" i="31" s="1"/>
  <c r="GH684" i="31"/>
  <c r="I1141" i="31" s="1" a="1"/>
  <c r="I1141" i="31" s="1"/>
  <c r="GE683" i="31"/>
  <c r="GG681" i="31"/>
  <c r="AT897" i="31"/>
  <c r="AT901" i="31"/>
  <c r="AV899" i="31"/>
  <c r="AX897" i="31"/>
  <c r="I1250" i="31" s="1" a="1"/>
  <c r="I1250" i="31" s="1"/>
  <c r="AW900" i="31"/>
  <c r="AT899" i="31"/>
  <c r="AV897" i="31"/>
  <c r="AW901" i="31"/>
  <c r="AT900" i="31"/>
  <c r="AV898" i="31"/>
  <c r="AV901" i="31"/>
  <c r="AX899" i="31"/>
  <c r="I1252" i="31" s="1" a="1"/>
  <c r="I1252" i="31" s="1"/>
  <c r="AU898" i="31"/>
  <c r="AU901" i="31"/>
  <c r="AT898" i="31"/>
  <c r="AX900" i="31"/>
  <c r="I1253" i="31" s="1" a="1"/>
  <c r="I1253" i="31" s="1"/>
  <c r="AW897" i="31"/>
  <c r="AV900" i="31"/>
  <c r="AU897" i="31"/>
  <c r="AU900" i="31"/>
  <c r="AW899" i="31"/>
  <c r="AU899" i="31"/>
  <c r="AX898" i="31"/>
  <c r="I1251" i="31" s="1" a="1"/>
  <c r="I1251" i="31" s="1"/>
  <c r="AX901" i="31"/>
  <c r="AW898" i="31"/>
  <c r="BO562" i="29"/>
  <c r="BQ565" i="29"/>
  <c r="BS563" i="29"/>
  <c r="I1071" i="29" s="1" a="1"/>
  <c r="I1071" i="29" s="1"/>
  <c r="BP562" i="29"/>
  <c r="BS566" i="29"/>
  <c r="BP565" i="29"/>
  <c r="BR563" i="29"/>
  <c r="BR566" i="29"/>
  <c r="BO565" i="29"/>
  <c r="BQ563" i="29"/>
  <c r="BQ566" i="29"/>
  <c r="BS564" i="29"/>
  <c r="I1072" i="29" s="1" a="1"/>
  <c r="I1072" i="29" s="1"/>
  <c r="BP563" i="29"/>
  <c r="BP566" i="29"/>
  <c r="BR564" i="29"/>
  <c r="BO563" i="29"/>
  <c r="BO566" i="29"/>
  <c r="BQ564" i="29"/>
  <c r="BS562" i="29"/>
  <c r="I1070" i="29" s="1" a="1"/>
  <c r="I1070" i="29" s="1"/>
  <c r="BR565" i="29"/>
  <c r="BO564" i="29"/>
  <c r="BQ562" i="29"/>
  <c r="BS565" i="29"/>
  <c r="I1073" i="29" s="1" a="1"/>
  <c r="I1073" i="29" s="1"/>
  <c r="BP564" i="29"/>
  <c r="BR562" i="29"/>
  <c r="BO740" i="31"/>
  <c r="BP744" i="31"/>
  <c r="BR742" i="31"/>
  <c r="BO741" i="31"/>
  <c r="BO744" i="31"/>
  <c r="BQ742" i="31"/>
  <c r="BS740" i="31"/>
  <c r="I1166" i="31" s="1" a="1"/>
  <c r="I1166" i="31" s="1"/>
  <c r="BS743" i="31"/>
  <c r="I1169" i="31" s="1" a="1"/>
  <c r="I1169" i="31" s="1"/>
  <c r="BP742" i="31"/>
  <c r="BR740" i="31"/>
  <c r="BR743" i="31"/>
  <c r="BO742" i="31"/>
  <c r="BQ740" i="31"/>
  <c r="BQ743" i="31"/>
  <c r="BS741" i="31"/>
  <c r="I1167" i="31" s="1" a="1"/>
  <c r="I1167" i="31" s="1"/>
  <c r="BP740" i="31"/>
  <c r="BS744" i="31"/>
  <c r="BP743" i="31"/>
  <c r="BR741" i="31"/>
  <c r="BR744" i="31"/>
  <c r="BO743" i="31"/>
  <c r="BQ741" i="31"/>
  <c r="BQ744" i="31"/>
  <c r="BS742" i="31"/>
  <c r="I1168" i="31" s="1" a="1"/>
  <c r="I1168" i="31" s="1"/>
  <c r="BP741" i="31"/>
  <c r="CQ768" i="30"/>
  <c r="CU771" i="30"/>
  <c r="I1185" i="30" s="1" a="1"/>
  <c r="I1185" i="30" s="1"/>
  <c r="CR770" i="30"/>
  <c r="CT768" i="30"/>
  <c r="CT771" i="30"/>
  <c r="CQ770" i="30"/>
  <c r="CS768" i="30"/>
  <c r="CS771" i="30"/>
  <c r="CU769" i="30"/>
  <c r="I1183" i="30" s="1" a="1"/>
  <c r="I1183" i="30" s="1"/>
  <c r="CR768" i="30"/>
  <c r="CU772" i="30"/>
  <c r="CR771" i="30"/>
  <c r="CT769" i="30"/>
  <c r="CT772" i="30"/>
  <c r="CQ771" i="30"/>
  <c r="CS769" i="30"/>
  <c r="CS772" i="30"/>
  <c r="CU770" i="30"/>
  <c r="I1184" i="30" s="1" a="1"/>
  <c r="I1184" i="30" s="1"/>
  <c r="CR769" i="30"/>
  <c r="CR772" i="30"/>
  <c r="CT770" i="30"/>
  <c r="CQ769" i="30"/>
  <c r="CQ772" i="30"/>
  <c r="CS770" i="30"/>
  <c r="CU768" i="30"/>
  <c r="I1182" i="30" s="1" a="1"/>
  <c r="I1182" i="30" s="1"/>
  <c r="CQ583" i="31" a="1"/>
  <c r="DS796" i="31"/>
  <c r="DS800" i="31"/>
  <c r="DU798" i="31"/>
  <c r="DW796" i="31"/>
  <c r="I1198" i="31" s="1" a="1"/>
  <c r="I1198" i="31" s="1"/>
  <c r="DW799" i="31"/>
  <c r="I1201" i="31" s="1" a="1"/>
  <c r="I1201" i="31" s="1"/>
  <c r="DT798" i="31"/>
  <c r="DV796" i="31"/>
  <c r="DV799" i="31"/>
  <c r="DS798" i="31"/>
  <c r="DU796" i="31"/>
  <c r="DW800" i="31"/>
  <c r="DT799" i="31"/>
  <c r="DV797" i="31"/>
  <c r="DV800" i="31"/>
  <c r="DS799" i="31"/>
  <c r="DU797" i="31"/>
  <c r="DU800" i="31"/>
  <c r="DW798" i="31"/>
  <c r="I1200" i="31" s="1" a="1"/>
  <c r="I1200" i="31" s="1"/>
  <c r="DT797" i="31"/>
  <c r="DT800" i="31"/>
  <c r="DU799" i="31"/>
  <c r="DV798" i="31"/>
  <c r="DW797" i="31"/>
  <c r="I1199" i="31" s="1" a="1"/>
  <c r="I1199" i="31" s="1"/>
  <c r="DS797" i="31"/>
  <c r="DT796" i="31"/>
  <c r="FB1009" i="20"/>
  <c r="FF1013" i="20"/>
  <c r="FC1012" i="20"/>
  <c r="FE1010" i="20"/>
  <c r="FE1013" i="20"/>
  <c r="FB1012" i="20"/>
  <c r="FD1010" i="20"/>
  <c r="FD1013" i="20"/>
  <c r="FF1011" i="20"/>
  <c r="I1316" i="20" s="1" a="1"/>
  <c r="I1316" i="20" s="1"/>
  <c r="FC1010" i="20"/>
  <c r="FC1013" i="20"/>
  <c r="FE1011" i="20"/>
  <c r="FB1010" i="20"/>
  <c r="FB1013" i="20"/>
  <c r="FD1011" i="20"/>
  <c r="FF1009" i="20"/>
  <c r="I1314" i="20" s="1" a="1"/>
  <c r="I1314" i="20" s="1"/>
  <c r="FE1012" i="20"/>
  <c r="FB1011" i="20"/>
  <c r="FD1009" i="20"/>
  <c r="FE1009" i="20"/>
  <c r="FC1009" i="20"/>
  <c r="FF1012" i="20"/>
  <c r="I1317" i="20" s="1" a="1"/>
  <c r="I1317" i="20" s="1"/>
  <c r="FD1012" i="20"/>
  <c r="FF1010" i="20"/>
  <c r="I1315" i="20" s="1" a="1"/>
  <c r="I1315" i="20" s="1"/>
  <c r="FC1011" i="20"/>
  <c r="CJ576" i="31" a="1"/>
  <c r="EG803" i="20" a="1"/>
  <c r="DS974" i="20"/>
  <c r="DW978" i="20"/>
  <c r="DT977" i="20"/>
  <c r="DV975" i="20"/>
  <c r="DV978" i="20"/>
  <c r="DS977" i="20"/>
  <c r="DU975" i="20"/>
  <c r="DU978" i="20"/>
  <c r="DW976" i="20"/>
  <c r="I1296" i="20" s="1" a="1"/>
  <c r="I1296" i="20" s="1"/>
  <c r="DT975" i="20"/>
  <c r="DT978" i="20"/>
  <c r="DV976" i="20"/>
  <c r="DS975" i="20"/>
  <c r="DS978" i="20"/>
  <c r="DU976" i="20"/>
  <c r="DW974" i="20"/>
  <c r="I1294" i="20" s="1" a="1"/>
  <c r="I1294" i="20" s="1"/>
  <c r="DV977" i="20"/>
  <c r="DS976" i="20"/>
  <c r="DU974" i="20"/>
  <c r="DW977" i="20"/>
  <c r="I1297" i="20" s="1" a="1"/>
  <c r="I1297" i="20" s="1"/>
  <c r="DU977" i="20"/>
  <c r="DT976" i="20"/>
  <c r="DW975" i="20"/>
  <c r="I1295" i="20" s="1" a="1"/>
  <c r="I1295" i="20" s="1"/>
  <c r="DV974" i="20"/>
  <c r="DT974" i="20"/>
  <c r="BO562" i="20"/>
  <c r="BQ566" i="20"/>
  <c r="BS564" i="20"/>
  <c r="I1072" i="20" s="1" a="1"/>
  <c r="I1072" i="20" s="1"/>
  <c r="BP563" i="20"/>
  <c r="BS562" i="20"/>
  <c r="I1070" i="20" s="1" a="1"/>
  <c r="I1070" i="20" s="1"/>
  <c r="BP566" i="20"/>
  <c r="BR564" i="20"/>
  <c r="BO563" i="20"/>
  <c r="BQ564" i="20"/>
  <c r="BO566" i="20"/>
  <c r="BS565" i="20"/>
  <c r="I1073" i="20" s="1" a="1"/>
  <c r="I1073" i="20" s="1"/>
  <c r="BP564" i="20"/>
  <c r="BR562" i="20"/>
  <c r="BR565" i="20"/>
  <c r="BO564" i="20"/>
  <c r="BQ562" i="20"/>
  <c r="BQ565" i="20"/>
  <c r="BS563" i="20"/>
  <c r="I1071" i="20" s="1" a="1"/>
  <c r="I1071" i="20" s="1"/>
  <c r="BP562" i="20"/>
  <c r="BS566" i="20"/>
  <c r="BP565" i="20"/>
  <c r="BR563" i="20"/>
  <c r="BR566" i="20"/>
  <c r="BO565" i="20"/>
  <c r="BQ563" i="20"/>
  <c r="EN639" i="31"/>
  <c r="ER643" i="31"/>
  <c r="EO642" i="31"/>
  <c r="EQ640" i="31"/>
  <c r="EQ643" i="31"/>
  <c r="EN642" i="31"/>
  <c r="EP640" i="31"/>
  <c r="EO643" i="31"/>
  <c r="EQ641" i="31"/>
  <c r="EN640" i="31"/>
  <c r="EN643" i="31"/>
  <c r="EP641" i="31"/>
  <c r="ER639" i="31"/>
  <c r="I1114" i="31" s="1" a="1"/>
  <c r="I1114" i="31" s="1"/>
  <c r="ER640" i="31"/>
  <c r="I1115" i="31" s="1" a="1"/>
  <c r="I1115" i="31" s="1"/>
  <c r="EP643" i="31"/>
  <c r="EO640" i="31"/>
  <c r="ER642" i="31"/>
  <c r="I1117" i="31" s="1" a="1"/>
  <c r="I1117" i="31" s="1"/>
  <c r="EQ639" i="31"/>
  <c r="EQ642" i="31"/>
  <c r="EP639" i="31"/>
  <c r="EP642" i="31"/>
  <c r="EO639" i="31"/>
  <c r="ER641" i="31"/>
  <c r="I1116" i="31" s="1" a="1"/>
  <c r="I1116" i="31" s="1"/>
  <c r="EO641" i="31"/>
  <c r="EN641" i="31"/>
  <c r="DZ625" i="30"/>
  <c r="EA629" i="30"/>
  <c r="EC627" i="30"/>
  <c r="DZ626" i="30"/>
  <c r="DZ629" i="30"/>
  <c r="EB627" i="30"/>
  <c r="ED625" i="30"/>
  <c r="I1106" i="30" s="1" a="1"/>
  <c r="I1106" i="30" s="1"/>
  <c r="ED628" i="30"/>
  <c r="I1109" i="30" s="1" a="1"/>
  <c r="I1109" i="30" s="1"/>
  <c r="EA627" i="30"/>
  <c r="EC625" i="30"/>
  <c r="ED629" i="30"/>
  <c r="EA628" i="30"/>
  <c r="EC626" i="30"/>
  <c r="EC629" i="30"/>
  <c r="DZ628" i="30"/>
  <c r="EB626" i="30"/>
  <c r="EB625" i="30"/>
  <c r="EB629" i="30"/>
  <c r="EA625" i="30"/>
  <c r="EC628" i="30"/>
  <c r="EB628" i="30"/>
  <c r="ED627" i="30"/>
  <c r="I1108" i="30" s="1" a="1"/>
  <c r="I1108" i="30" s="1"/>
  <c r="DZ627" i="30"/>
  <c r="ED626" i="30"/>
  <c r="I1107" i="30" s="1" a="1"/>
  <c r="I1107" i="30" s="1"/>
  <c r="EA626" i="30"/>
  <c r="AM890" i="31"/>
  <c r="AO893" i="31"/>
  <c r="AQ891" i="31"/>
  <c r="I1247" i="31" s="1" a="1"/>
  <c r="I1247" i="31" s="1"/>
  <c r="AN890" i="31"/>
  <c r="AQ894" i="31"/>
  <c r="AN893" i="31"/>
  <c r="AP891" i="31"/>
  <c r="AP894" i="31"/>
  <c r="AM893" i="31"/>
  <c r="AO891" i="31"/>
  <c r="AO894" i="31"/>
  <c r="AQ892" i="31"/>
  <c r="I1248" i="31" s="1" a="1"/>
  <c r="I1248" i="31" s="1"/>
  <c r="AN891" i="31"/>
  <c r="AN894" i="31"/>
  <c r="AP892" i="31"/>
  <c r="AM891" i="31"/>
  <c r="AM894" i="31"/>
  <c r="AO892" i="31"/>
  <c r="AQ890" i="31"/>
  <c r="I1246" i="31" s="1" a="1"/>
  <c r="I1246" i="31" s="1"/>
  <c r="AQ893" i="31"/>
  <c r="I1249" i="31" s="1" a="1"/>
  <c r="I1249" i="31" s="1"/>
  <c r="AN892" i="31"/>
  <c r="AP890" i="31"/>
  <c r="AP893" i="31"/>
  <c r="AM892" i="31"/>
  <c r="AO890" i="31"/>
  <c r="AQ26" i="49"/>
  <c r="AS29" i="49"/>
  <c r="AU27" i="49"/>
  <c r="F264" i="49" s="1" a="1"/>
  <c r="F264" i="49" s="1"/>
  <c r="AR26" i="49"/>
  <c r="AU30" i="49"/>
  <c r="F276" i="49" s="1" a="1"/>
  <c r="F276" i="49" s="1"/>
  <c r="AR29" i="49"/>
  <c r="AT27" i="49"/>
  <c r="AT30" i="49"/>
  <c r="AQ29" i="49"/>
  <c r="AS27" i="49"/>
  <c r="AS30" i="49"/>
  <c r="AU28" i="49"/>
  <c r="F268" i="49" s="1" a="1"/>
  <c r="F268" i="49" s="1"/>
  <c r="AR27" i="49"/>
  <c r="AQ30" i="49"/>
  <c r="AS28" i="49"/>
  <c r="AU26" i="49"/>
  <c r="F260" i="49" s="1" a="1"/>
  <c r="F260" i="49" s="1"/>
  <c r="AU29" i="49"/>
  <c r="F272" i="49" s="1" a="1"/>
  <c r="F272" i="49" s="1"/>
  <c r="AR28" i="49"/>
  <c r="AT26" i="49"/>
  <c r="AS26" i="49"/>
  <c r="AR30" i="49"/>
  <c r="AT29" i="49"/>
  <c r="AT28" i="49"/>
  <c r="AQ28" i="49"/>
  <c r="AQ27" i="49"/>
  <c r="CC747" i="31" a="1"/>
  <c r="CQ939" i="30"/>
  <c r="CT943" i="30"/>
  <c r="CQ942" i="30"/>
  <c r="CS940" i="30"/>
  <c r="CS943" i="30"/>
  <c r="CU941" i="30"/>
  <c r="J1276" i="30" s="1" a="1"/>
  <c r="J1276" i="30" s="1"/>
  <c r="CR940" i="30"/>
  <c r="CR943" i="30"/>
  <c r="CT941" i="30"/>
  <c r="CQ940" i="30"/>
  <c r="CQ943" i="30"/>
  <c r="CS941" i="30"/>
  <c r="CU939" i="30"/>
  <c r="J1274" i="30" s="1" a="1"/>
  <c r="J1274" i="30" s="1"/>
  <c r="CU942" i="30"/>
  <c r="J1277" i="30" s="1" a="1"/>
  <c r="J1277" i="30" s="1"/>
  <c r="CR941" i="30"/>
  <c r="CT939" i="30"/>
  <c r="CT942" i="30"/>
  <c r="CQ941" i="30"/>
  <c r="CS939" i="30"/>
  <c r="CS942" i="30"/>
  <c r="CU940" i="30"/>
  <c r="J1275" i="30" s="1" a="1"/>
  <c r="J1275" i="30" s="1"/>
  <c r="CR939" i="30"/>
  <c r="CU943" i="30"/>
  <c r="CR942" i="30"/>
  <c r="CT940" i="30"/>
  <c r="AT541" i="20"/>
  <c r="AX543" i="20"/>
  <c r="I1060" i="20" s="1" a="1"/>
  <c r="I1060" i="20" s="1"/>
  <c r="AX541" i="20"/>
  <c r="I1058" i="20" s="1" a="1"/>
  <c r="I1058" i="20" s="1"/>
  <c r="AU545" i="20"/>
  <c r="AW543" i="20"/>
  <c r="AT542" i="20"/>
  <c r="AV543" i="20"/>
  <c r="AX544" i="20"/>
  <c r="I1061" i="20" s="1" a="1"/>
  <c r="I1061" i="20" s="1"/>
  <c r="AU543" i="20"/>
  <c r="AW541" i="20"/>
  <c r="AT543" i="20"/>
  <c r="AV541" i="20"/>
  <c r="AU541" i="20"/>
  <c r="AW544" i="20"/>
  <c r="AV544" i="20"/>
  <c r="AX542" i="20"/>
  <c r="I1059" i="20" s="1" a="1"/>
  <c r="I1059" i="20" s="1"/>
  <c r="AX545" i="20"/>
  <c r="AU544" i="20"/>
  <c r="AW542" i="20"/>
  <c r="AW545" i="20"/>
  <c r="AT544" i="20"/>
  <c r="AV542" i="20"/>
  <c r="AV545" i="20"/>
  <c r="AU542" i="20"/>
  <c r="AT545" i="20"/>
  <c r="CQ590" i="29"/>
  <c r="CS593" i="29"/>
  <c r="CU591" i="29"/>
  <c r="I1087" i="29" s="1" a="1"/>
  <c r="I1087" i="29" s="1"/>
  <c r="CR590" i="29"/>
  <c r="CU594" i="29"/>
  <c r="CR593" i="29"/>
  <c r="CT591" i="29"/>
  <c r="CT594" i="29"/>
  <c r="CQ593" i="29"/>
  <c r="CS591" i="29"/>
  <c r="CS594" i="29"/>
  <c r="CU592" i="29"/>
  <c r="I1088" i="29" s="1" a="1"/>
  <c r="I1088" i="29" s="1"/>
  <c r="CR591" i="29"/>
  <c r="CR594" i="29"/>
  <c r="CT592" i="29"/>
  <c r="CQ591" i="29"/>
  <c r="CQ594" i="29"/>
  <c r="CS592" i="29"/>
  <c r="CU590" i="29"/>
  <c r="I1086" i="29" s="1" a="1"/>
  <c r="I1086" i="29" s="1"/>
  <c r="CT593" i="29"/>
  <c r="CQ592" i="29"/>
  <c r="CS590" i="29"/>
  <c r="CU593" i="29"/>
  <c r="I1089" i="29" s="1" a="1"/>
  <c r="I1089" i="29" s="1"/>
  <c r="CR592" i="29"/>
  <c r="CT590" i="29"/>
  <c r="DE953" i="30"/>
  <c r="DH957" i="30"/>
  <c r="DE956" i="30"/>
  <c r="DG954" i="30"/>
  <c r="DG957" i="30"/>
  <c r="DI955" i="30"/>
  <c r="J1284" i="30" s="1" a="1"/>
  <c r="J1284" i="30" s="1"/>
  <c r="DF954" i="30"/>
  <c r="DF957" i="30"/>
  <c r="DH955" i="30"/>
  <c r="DE954" i="30"/>
  <c r="DE957" i="30"/>
  <c r="DG955" i="30"/>
  <c r="DI953" i="30"/>
  <c r="J1282" i="30" s="1" a="1"/>
  <c r="J1282" i="30" s="1"/>
  <c r="DI956" i="30"/>
  <c r="J1285" i="30" s="1" a="1"/>
  <c r="J1285" i="30" s="1"/>
  <c r="DF955" i="30"/>
  <c r="DH953" i="30"/>
  <c r="DH956" i="30"/>
  <c r="DE955" i="30"/>
  <c r="DG953" i="30"/>
  <c r="DG956" i="30"/>
  <c r="DI954" i="30"/>
  <c r="J1283" i="30" s="1" a="1"/>
  <c r="J1283" i="30" s="1"/>
  <c r="DF953" i="30"/>
  <c r="DI957" i="30"/>
  <c r="DF956" i="30"/>
  <c r="DH954" i="30"/>
  <c r="CJ932" i="30" a="1"/>
  <c r="FW667" i="20" a="1"/>
  <c r="EG810" i="20"/>
  <c r="EK814" i="20"/>
  <c r="EH813" i="20"/>
  <c r="EJ811" i="20"/>
  <c r="EJ814" i="20"/>
  <c r="EG813" i="20"/>
  <c r="EI811" i="20"/>
  <c r="EI814" i="20"/>
  <c r="EK812" i="20"/>
  <c r="I1208" i="20" s="1" a="1"/>
  <c r="I1208" i="20" s="1"/>
  <c r="EH811" i="20"/>
  <c r="EH814" i="20"/>
  <c r="EJ812" i="20"/>
  <c r="EG811" i="20"/>
  <c r="EG814" i="20"/>
  <c r="EI812" i="20"/>
  <c r="EK810" i="20"/>
  <c r="I1206" i="20" s="1" a="1"/>
  <c r="I1206" i="20" s="1"/>
  <c r="EJ813" i="20"/>
  <c r="EG812" i="20"/>
  <c r="EI810" i="20"/>
  <c r="EH810" i="20"/>
  <c r="EK813" i="20"/>
  <c r="I1209" i="20" s="1" a="1"/>
  <c r="I1209" i="20" s="1"/>
  <c r="EI813" i="20"/>
  <c r="EH812" i="20"/>
  <c r="EK811" i="20"/>
  <c r="I1207" i="20" s="1" a="1"/>
  <c r="I1207" i="20" s="1"/>
  <c r="EJ810" i="20"/>
  <c r="CC747" i="20" a="1"/>
  <c r="DL967" i="31"/>
  <c r="DO970" i="31"/>
  <c r="DL969" i="31"/>
  <c r="DN967" i="31"/>
  <c r="DN970" i="31"/>
  <c r="DP968" i="31"/>
  <c r="I1291" i="31" s="1" a="1"/>
  <c r="I1291" i="31" s="1"/>
  <c r="DM967" i="31"/>
  <c r="DP971" i="31"/>
  <c r="DM970" i="31"/>
  <c r="DO968" i="31"/>
  <c r="DO971" i="31"/>
  <c r="DL970" i="31"/>
  <c r="DN968" i="31"/>
  <c r="DN971" i="31"/>
  <c r="DP969" i="31"/>
  <c r="I1292" i="31" s="1" a="1"/>
  <c r="I1292" i="31" s="1"/>
  <c r="DM968" i="31"/>
  <c r="DM971" i="31"/>
  <c r="DO969" i="31"/>
  <c r="DL968" i="31"/>
  <c r="DL971" i="31"/>
  <c r="DN969" i="31"/>
  <c r="DP967" i="31"/>
  <c r="I1290" i="31" s="1" a="1"/>
  <c r="I1290" i="31" s="1"/>
  <c r="DP970" i="31"/>
  <c r="I1293" i="31" s="1" a="1"/>
  <c r="I1293" i="31" s="1"/>
  <c r="DM969" i="31"/>
  <c r="DO967" i="31"/>
  <c r="GD1030" i="30" a="1"/>
  <c r="FB646" i="20" a="1"/>
  <c r="FB831" i="20"/>
  <c r="FD834" i="20"/>
  <c r="FF832" i="20"/>
  <c r="I1219" i="20" s="1" a="1"/>
  <c r="I1219" i="20" s="1"/>
  <c r="FC831" i="20"/>
  <c r="FF835" i="20"/>
  <c r="FC834" i="20"/>
  <c r="FE832" i="20"/>
  <c r="FE835" i="20"/>
  <c r="FB834" i="20"/>
  <c r="FD832" i="20"/>
  <c r="FD835" i="20"/>
  <c r="FF833" i="20"/>
  <c r="I1220" i="20" s="1" a="1"/>
  <c r="I1220" i="20" s="1"/>
  <c r="FC832" i="20"/>
  <c r="FC835" i="20"/>
  <c r="FE833" i="20"/>
  <c r="FB832" i="20"/>
  <c r="FB835" i="20"/>
  <c r="FD833" i="20"/>
  <c r="FF831" i="20"/>
  <c r="I1218" i="20" s="1" a="1"/>
  <c r="I1218" i="20" s="1"/>
  <c r="FE834" i="20"/>
  <c r="FB833" i="20"/>
  <c r="FD831" i="20"/>
  <c r="FF834" i="20"/>
  <c r="I1221" i="20" s="1" a="1"/>
  <c r="I1221" i="20" s="1"/>
  <c r="FC833" i="20"/>
  <c r="FE831" i="20"/>
  <c r="GD859" i="20"/>
  <c r="GF862" i="20"/>
  <c r="GH860" i="20"/>
  <c r="I1235" i="20" s="1" a="1"/>
  <c r="I1235" i="20" s="1"/>
  <c r="GE859" i="20"/>
  <c r="GH863" i="20"/>
  <c r="GE862" i="20"/>
  <c r="GG860" i="20"/>
  <c r="GG863" i="20"/>
  <c r="GD862" i="20"/>
  <c r="GF860" i="20"/>
  <c r="GF863" i="20"/>
  <c r="GH861" i="20"/>
  <c r="I1236" i="20" s="1" a="1"/>
  <c r="I1236" i="20" s="1"/>
  <c r="GE860" i="20"/>
  <c r="GE863" i="20"/>
  <c r="GG861" i="20"/>
  <c r="GD860" i="20"/>
  <c r="GD863" i="20"/>
  <c r="GF861" i="20"/>
  <c r="GH859" i="20"/>
  <c r="I1234" i="20" s="1" a="1"/>
  <c r="I1234" i="20" s="1"/>
  <c r="GG862" i="20"/>
  <c r="GD861" i="20"/>
  <c r="GF859" i="20"/>
  <c r="GH862" i="20"/>
  <c r="I1237" i="20" s="1" a="1"/>
  <c r="I1237" i="20" s="1"/>
  <c r="GE861" i="20"/>
  <c r="GG859" i="20"/>
  <c r="CJ761" i="30"/>
  <c r="CN764" i="30"/>
  <c r="I1181" i="30" s="1" a="1"/>
  <c r="I1181" i="30" s="1"/>
  <c r="CK763" i="30"/>
  <c r="CM761" i="30"/>
  <c r="CM764" i="30"/>
  <c r="CJ763" i="30"/>
  <c r="CL761" i="30"/>
  <c r="CL764" i="30"/>
  <c r="CN762" i="30"/>
  <c r="I1179" i="30" s="1" a="1"/>
  <c r="I1179" i="30" s="1"/>
  <c r="CK761" i="30"/>
  <c r="CN765" i="30"/>
  <c r="CK764" i="30"/>
  <c r="CM762" i="30"/>
  <c r="CM765" i="30"/>
  <c r="CJ764" i="30"/>
  <c r="CL762" i="30"/>
  <c r="CL765" i="30"/>
  <c r="CN763" i="30"/>
  <c r="I1180" i="30" s="1" a="1"/>
  <c r="I1180" i="30" s="1"/>
  <c r="CK762" i="30"/>
  <c r="CK765" i="30"/>
  <c r="CM763" i="30"/>
  <c r="CJ762" i="30"/>
  <c r="CJ765" i="30"/>
  <c r="CL763" i="30"/>
  <c r="CN761" i="30"/>
  <c r="I1178" i="30" s="1" a="1"/>
  <c r="I1178" i="30" s="1"/>
  <c r="CJ932" i="29"/>
  <c r="CL935" i="29"/>
  <c r="CN933" i="29"/>
  <c r="J1271" i="29" s="1" a="1"/>
  <c r="J1271" i="29" s="1"/>
  <c r="CK932" i="29"/>
  <c r="CN936" i="29"/>
  <c r="CK935" i="29"/>
  <c r="CM933" i="29"/>
  <c r="CM936" i="29"/>
  <c r="CJ935" i="29"/>
  <c r="CL933" i="29"/>
  <c r="CL936" i="29"/>
  <c r="CN934" i="29"/>
  <c r="J1272" i="29" s="1" a="1"/>
  <c r="J1272" i="29" s="1"/>
  <c r="CK933" i="29"/>
  <c r="CK936" i="29"/>
  <c r="CM934" i="29"/>
  <c r="CJ933" i="29"/>
  <c r="CJ936" i="29"/>
  <c r="CL934" i="29"/>
  <c r="CN932" i="29"/>
  <c r="J1270" i="29" s="1" a="1"/>
  <c r="J1270" i="29" s="1"/>
  <c r="CN935" i="29"/>
  <c r="J1273" i="29" s="1" a="1"/>
  <c r="J1273" i="29" s="1"/>
  <c r="CK934" i="29"/>
  <c r="CM932" i="29"/>
  <c r="CM935" i="29"/>
  <c r="CJ934" i="29"/>
  <c r="CL932" i="29"/>
  <c r="FW1023" i="30" a="1"/>
  <c r="DL604" i="20" a="1"/>
  <c r="EU639" i="29" a="1"/>
  <c r="FP667" i="30"/>
  <c r="FR671" i="30"/>
  <c r="FT669" i="30"/>
  <c r="I1132" i="30" s="1" a="1"/>
  <c r="I1132" i="30" s="1"/>
  <c r="FQ668" i="30"/>
  <c r="FQ671" i="30"/>
  <c r="FS669" i="30"/>
  <c r="FP668" i="30"/>
  <c r="FP671" i="30"/>
  <c r="FR669" i="30"/>
  <c r="FT667" i="30"/>
  <c r="I1130" i="30" s="1" a="1"/>
  <c r="I1130" i="30" s="1"/>
  <c r="FT670" i="30"/>
  <c r="I1133" i="30" s="1" a="1"/>
  <c r="I1133" i="30" s="1"/>
  <c r="FQ669" i="30"/>
  <c r="FS667" i="30"/>
  <c r="FS670" i="30"/>
  <c r="FP669" i="30"/>
  <c r="FR667" i="30"/>
  <c r="FR670" i="30"/>
  <c r="FT668" i="30"/>
  <c r="I1131" i="30" s="1" a="1"/>
  <c r="I1131" i="30" s="1"/>
  <c r="FQ667" i="30"/>
  <c r="FT671" i="30"/>
  <c r="FQ670" i="30"/>
  <c r="FS668" i="30"/>
  <c r="FS671" i="30"/>
  <c r="FP670" i="30"/>
  <c r="FR668" i="30"/>
  <c r="CX597" i="30"/>
  <c r="DB600" i="30"/>
  <c r="I1093" i="30" s="1" a="1"/>
  <c r="I1093" i="30" s="1"/>
  <c r="CY599" i="30"/>
  <c r="DA597" i="30"/>
  <c r="DA600" i="30"/>
  <c r="CX599" i="30"/>
  <c r="CZ597" i="30"/>
  <c r="CZ600" i="30"/>
  <c r="DB598" i="30"/>
  <c r="I1091" i="30" s="1" a="1"/>
  <c r="I1091" i="30" s="1"/>
  <c r="CY597" i="30"/>
  <c r="DB601" i="30"/>
  <c r="CY600" i="30"/>
  <c r="DA598" i="30"/>
  <c r="DA601" i="30"/>
  <c r="CX600" i="30"/>
  <c r="CZ598" i="30"/>
  <c r="CZ601" i="30"/>
  <c r="DB599" i="30"/>
  <c r="I1092" i="30" s="1" a="1"/>
  <c r="I1092" i="30" s="1"/>
  <c r="CY598" i="30"/>
  <c r="CY601" i="30"/>
  <c r="DA599" i="30"/>
  <c r="CX598" i="30"/>
  <c r="CX601" i="30"/>
  <c r="CZ599" i="30"/>
  <c r="DB597" i="30"/>
  <c r="I1090" i="30" s="1" a="1"/>
  <c r="I1090" i="30" s="1"/>
  <c r="BH555" i="20"/>
  <c r="BJ559" i="20"/>
  <c r="BH559" i="20"/>
  <c r="BI559" i="20"/>
  <c r="BK557" i="20"/>
  <c r="BH556" i="20"/>
  <c r="BJ557" i="20"/>
  <c r="BL558" i="20"/>
  <c r="I1069" i="20" s="1" a="1"/>
  <c r="I1069" i="20" s="1"/>
  <c r="BI557" i="20"/>
  <c r="BK555" i="20"/>
  <c r="BK558" i="20"/>
  <c r="BH557" i="20"/>
  <c r="BJ555" i="20"/>
  <c r="BJ558" i="20"/>
  <c r="BL556" i="20"/>
  <c r="I1067" i="20" s="1" a="1"/>
  <c r="I1067" i="20" s="1"/>
  <c r="BI555" i="20"/>
  <c r="BL559" i="20"/>
  <c r="BI558" i="20"/>
  <c r="BK556" i="20"/>
  <c r="BK559" i="20"/>
  <c r="BH558" i="20"/>
  <c r="BJ556" i="20"/>
  <c r="BL557" i="20"/>
  <c r="I1068" i="20" s="1" a="1"/>
  <c r="I1068" i="20" s="1"/>
  <c r="BI556" i="20"/>
  <c r="BL555" i="20"/>
  <c r="I1066" i="20" s="1" a="1"/>
  <c r="I1066" i="20" s="1"/>
  <c r="FP1023" i="20"/>
  <c r="FR1026" i="20"/>
  <c r="FT1024" i="20"/>
  <c r="I1323" i="20" s="1" a="1"/>
  <c r="I1323" i="20" s="1"/>
  <c r="FQ1023" i="20"/>
  <c r="FT1027" i="20"/>
  <c r="FQ1026" i="20"/>
  <c r="FS1024" i="20"/>
  <c r="FS1027" i="20"/>
  <c r="FP1026" i="20"/>
  <c r="FR1024" i="20"/>
  <c r="FR1027" i="20"/>
  <c r="FT1025" i="20"/>
  <c r="I1324" i="20" s="1" a="1"/>
  <c r="I1324" i="20" s="1"/>
  <c r="FQ1024" i="20"/>
  <c r="FQ1027" i="20"/>
  <c r="FS1025" i="20"/>
  <c r="FP1024" i="20"/>
  <c r="FP1027" i="20"/>
  <c r="FR1025" i="20"/>
  <c r="FT1023" i="20"/>
  <c r="I1322" i="20" s="1" a="1"/>
  <c r="I1322" i="20" s="1"/>
  <c r="FS1026" i="20"/>
  <c r="FP1025" i="20"/>
  <c r="FR1023" i="20"/>
  <c r="FT1026" i="20"/>
  <c r="I1325" i="20" s="1" a="1"/>
  <c r="I1325" i="20" s="1"/>
  <c r="FQ1025" i="20"/>
  <c r="FS1023" i="20"/>
  <c r="EN810" i="29" a="1"/>
  <c r="DL611" i="30"/>
  <c r="DP614" i="30"/>
  <c r="I1101" i="30" s="1" a="1"/>
  <c r="I1101" i="30" s="1"/>
  <c r="DM613" i="30"/>
  <c r="DO611" i="30"/>
  <c r="DO614" i="30"/>
  <c r="DL613" i="30"/>
  <c r="DN611" i="30"/>
  <c r="DN614" i="30"/>
  <c r="DP612" i="30"/>
  <c r="I1099" i="30" s="1" a="1"/>
  <c r="I1099" i="30" s="1"/>
  <c r="DM611" i="30"/>
  <c r="DP615" i="30"/>
  <c r="DM614" i="30"/>
  <c r="DO612" i="30"/>
  <c r="DO615" i="30"/>
  <c r="DL614" i="30"/>
  <c r="DN612" i="30"/>
  <c r="DN615" i="30"/>
  <c r="DP613" i="30"/>
  <c r="I1100" i="30" s="1" a="1"/>
  <c r="I1100" i="30" s="1"/>
  <c r="DM612" i="30"/>
  <c r="DM615" i="30"/>
  <c r="DO613" i="30"/>
  <c r="DL612" i="30"/>
  <c r="DL615" i="30"/>
  <c r="DN613" i="30"/>
  <c r="DP611" i="30"/>
  <c r="I1098" i="30" s="1" a="1"/>
  <c r="I1098" i="30" s="1"/>
  <c r="EG981" i="29" a="1"/>
  <c r="AJ523" i="31"/>
  <c r="J1049" i="31" s="1" a="1"/>
  <c r="J1049" i="31" s="1"/>
  <c r="AG522" i="31"/>
  <c r="AF522" i="31"/>
  <c r="AG520" i="31"/>
  <c r="AJ524" i="31"/>
  <c r="AI524" i="31"/>
  <c r="AJ522" i="31"/>
  <c r="J1048" i="31" s="1" a="1"/>
  <c r="J1048" i="31" s="1"/>
  <c r="AG521" i="31"/>
  <c r="AF521" i="31"/>
  <c r="BA726" i="30"/>
  <c r="BD729" i="30"/>
  <c r="BA728" i="30"/>
  <c r="BC726" i="30"/>
  <c r="BE730" i="30"/>
  <c r="BB729" i="30"/>
  <c r="BD727" i="30"/>
  <c r="BC730" i="30"/>
  <c r="BE728" i="30"/>
  <c r="I1160" i="30" s="1" a="1"/>
  <c r="I1160" i="30" s="1"/>
  <c r="BB727" i="30"/>
  <c r="BB730" i="30"/>
  <c r="BD728" i="30"/>
  <c r="BA727" i="30"/>
  <c r="BA730" i="30"/>
  <c r="BC728" i="30"/>
  <c r="BE726" i="30"/>
  <c r="I1158" i="30" s="1" a="1"/>
  <c r="I1158" i="30" s="1"/>
  <c r="BA729" i="30"/>
  <c r="BB728" i="30"/>
  <c r="BE727" i="30"/>
  <c r="I1159" i="30" s="1" a="1"/>
  <c r="I1159" i="30" s="1"/>
  <c r="BC727" i="30"/>
  <c r="BD726" i="30"/>
  <c r="BD730" i="30"/>
  <c r="BB726" i="30"/>
  <c r="BE729" i="30"/>
  <c r="I1161" i="30" s="1" a="1"/>
  <c r="I1161" i="30" s="1"/>
  <c r="BC729" i="30"/>
  <c r="BH726" i="20" a="1"/>
  <c r="DE597" i="31" a="1"/>
  <c r="DS974" i="31"/>
  <c r="DV977" i="31"/>
  <c r="DS976" i="31"/>
  <c r="DU974" i="31"/>
  <c r="DU977" i="31"/>
  <c r="DW975" i="31"/>
  <c r="I1295" i="31" s="1" a="1"/>
  <c r="I1295" i="31" s="1"/>
  <c r="DT974" i="31"/>
  <c r="DW978" i="31"/>
  <c r="DT977" i="31"/>
  <c r="DV975" i="31"/>
  <c r="DV978" i="31"/>
  <c r="DS977" i="31"/>
  <c r="DU975" i="31"/>
  <c r="DU978" i="31"/>
  <c r="DW976" i="31"/>
  <c r="I1296" i="31" s="1" a="1"/>
  <c r="I1296" i="31" s="1"/>
  <c r="DT975" i="31"/>
  <c r="DT978" i="31"/>
  <c r="DV976" i="31"/>
  <c r="DS975" i="31"/>
  <c r="DS978" i="31"/>
  <c r="DU976" i="31"/>
  <c r="DW974" i="31"/>
  <c r="I1294" i="31" s="1" a="1"/>
  <c r="I1294" i="31" s="1"/>
  <c r="DW977" i="31"/>
  <c r="I1297" i="31" s="1" a="1"/>
  <c r="I1297" i="31" s="1"/>
  <c r="DT976" i="31"/>
  <c r="DV974" i="31"/>
  <c r="DS618" i="29"/>
  <c r="DV622" i="29"/>
  <c r="DS621" i="29"/>
  <c r="DU619" i="29"/>
  <c r="DT622" i="29"/>
  <c r="DV620" i="29"/>
  <c r="DS619" i="29"/>
  <c r="DV621" i="29"/>
  <c r="DS620" i="29"/>
  <c r="DU618" i="29"/>
  <c r="DW622" i="29"/>
  <c r="DT621" i="29"/>
  <c r="DV619" i="29"/>
  <c r="DW621" i="29"/>
  <c r="I1105" i="29" s="1" a="1"/>
  <c r="I1105" i="29" s="1"/>
  <c r="DV618" i="29"/>
  <c r="DU621" i="29"/>
  <c r="DT618" i="29"/>
  <c r="DW620" i="29"/>
  <c r="I1104" i="29" s="1" a="1"/>
  <c r="I1104" i="29" s="1"/>
  <c r="DU620" i="29"/>
  <c r="DT620" i="29"/>
  <c r="DW619" i="29"/>
  <c r="I1103" i="29" s="1" a="1"/>
  <c r="I1103" i="29" s="1"/>
  <c r="DS622" i="29"/>
  <c r="DW618" i="29"/>
  <c r="I1102" i="29" s="1" a="1"/>
  <c r="I1102" i="29" s="1"/>
  <c r="DT619" i="29"/>
  <c r="DU622" i="29"/>
  <c r="EG803" i="29" a="1"/>
  <c r="EN988" i="30" a="1"/>
  <c r="BO733" i="31" a="1"/>
  <c r="CJ939" i="20"/>
  <c r="CL942" i="20"/>
  <c r="CN940" i="20"/>
  <c r="I1275" i="20" s="1" a="1"/>
  <c r="I1275" i="20" s="1"/>
  <c r="CK939" i="20"/>
  <c r="CN943" i="20"/>
  <c r="CK942" i="20"/>
  <c r="CM940" i="20"/>
  <c r="CM943" i="20"/>
  <c r="CJ942" i="20"/>
  <c r="CL940" i="20"/>
  <c r="CL943" i="20"/>
  <c r="CN941" i="20"/>
  <c r="I1276" i="20" s="1" a="1"/>
  <c r="I1276" i="20" s="1"/>
  <c r="CK940" i="20"/>
  <c r="CK943" i="20"/>
  <c r="CM941" i="20"/>
  <c r="CJ940" i="20"/>
  <c r="CJ943" i="20"/>
  <c r="CL941" i="20"/>
  <c r="CN939" i="20"/>
  <c r="I1274" i="20" s="1" a="1"/>
  <c r="I1274" i="20" s="1"/>
  <c r="CM942" i="20"/>
  <c r="CJ941" i="20"/>
  <c r="CL939" i="20"/>
  <c r="CN942" i="20"/>
  <c r="I1277" i="20" s="1" a="1"/>
  <c r="I1277" i="20" s="1"/>
  <c r="CK941" i="20"/>
  <c r="CM939" i="20"/>
  <c r="DL604" i="31" l="1"/>
  <c r="DM606" i="31"/>
  <c r="DP608" i="31"/>
  <c r="DM605" i="31"/>
  <c r="DL605" i="31"/>
  <c r="DP604" i="31"/>
  <c r="J1094" i="31" s="1" a="1"/>
  <c r="J1094" i="31" s="1"/>
  <c r="DN608" i="31"/>
  <c r="DM608" i="31"/>
  <c r="DO604" i="31"/>
  <c r="DM607" i="31"/>
  <c r="DO606" i="31"/>
  <c r="DO607" i="31"/>
  <c r="DO605" i="31"/>
  <c r="DL606" i="31"/>
  <c r="DO608" i="31"/>
  <c r="DL608" i="31"/>
  <c r="DN604" i="31"/>
  <c r="DL607" i="31"/>
  <c r="DN606" i="31"/>
  <c r="DN607" i="31"/>
  <c r="DN605" i="31"/>
  <c r="DP605" i="31"/>
  <c r="J1095" i="31" s="1" a="1"/>
  <c r="J1095" i="31" s="1"/>
  <c r="DP607" i="31"/>
  <c r="J1097" i="31" s="1" a="1"/>
  <c r="J1097" i="31" s="1"/>
  <c r="DM604" i="31"/>
  <c r="DP606" i="31"/>
  <c r="J1096" i="31" s="1" a="1"/>
  <c r="J1096" i="31" s="1"/>
  <c r="FZ849" i="30"/>
  <c r="FW846" i="30"/>
  <c r="FW847" i="30"/>
  <c r="FW845" i="30"/>
  <c r="FW848" i="30"/>
  <c r="FW849" i="30"/>
  <c r="FY845" i="30"/>
  <c r="GA845" i="30"/>
  <c r="J1226" i="30" s="1" a="1"/>
  <c r="J1226" i="30" s="1"/>
  <c r="FY848" i="30"/>
  <c r="FY846" i="30"/>
  <c r="FY847" i="30"/>
  <c r="GA846" i="30"/>
  <c r="J1227" i="30" s="1" a="1"/>
  <c r="J1227" i="30" s="1"/>
  <c r="FY849" i="30"/>
  <c r="FX849" i="30"/>
  <c r="FX845" i="30"/>
  <c r="GA847" i="30"/>
  <c r="J1228" i="30" s="1" a="1"/>
  <c r="J1228" i="30" s="1"/>
  <c r="GA848" i="30"/>
  <c r="J1229" i="30" s="1" a="1"/>
  <c r="J1229" i="30" s="1"/>
  <c r="GA849" i="30"/>
  <c r="FX846" i="30"/>
  <c r="FX847" i="30"/>
  <c r="FX848" i="30"/>
  <c r="FZ845" i="30"/>
  <c r="GD845" i="30" s="1" a="1"/>
  <c r="FZ846" i="30"/>
  <c r="FZ847" i="30"/>
  <c r="FZ848" i="30"/>
  <c r="DL963" i="30"/>
  <c r="DL964" i="30"/>
  <c r="DN960" i="30"/>
  <c r="DN961" i="30"/>
  <c r="DN962" i="30"/>
  <c r="DN963" i="30"/>
  <c r="DO961" i="30"/>
  <c r="DN964" i="30"/>
  <c r="DP960" i="30"/>
  <c r="J1286" i="30" s="1" a="1"/>
  <c r="J1286" i="30" s="1"/>
  <c r="DP961" i="30"/>
  <c r="J1287" i="30" s="1" a="1"/>
  <c r="J1287" i="30" s="1"/>
  <c r="DP962" i="30"/>
  <c r="J1288" i="30" s="1" a="1"/>
  <c r="J1288" i="30" s="1"/>
  <c r="DP963" i="30"/>
  <c r="J1289" i="30" s="1" a="1"/>
  <c r="J1289" i="30" s="1"/>
  <c r="DM960" i="30"/>
  <c r="DS960" i="30" s="1" a="1"/>
  <c r="DM961" i="30"/>
  <c r="DM962" i="30"/>
  <c r="DP964" i="30"/>
  <c r="DL960" i="30"/>
  <c r="DO963" i="30"/>
  <c r="DM964" i="30"/>
  <c r="DO960" i="30"/>
  <c r="DM963" i="30"/>
  <c r="DO962" i="30"/>
  <c r="DO964" i="30"/>
  <c r="DL961" i="30"/>
  <c r="DL962" i="30"/>
  <c r="CX948" i="29"/>
  <c r="CX947" i="29"/>
  <c r="DA950" i="29"/>
  <c r="BH552" i="30"/>
  <c r="BH551" i="30"/>
  <c r="BJ548" i="30"/>
  <c r="EU817" i="29" a="1"/>
  <c r="FP838" i="31" a="1"/>
  <c r="DA946" i="29"/>
  <c r="CY950" i="29"/>
  <c r="CY949" i="29"/>
  <c r="BK550" i="30"/>
  <c r="BO548" i="30" s="1" a="1"/>
  <c r="BK549" i="30"/>
  <c r="BK551" i="30"/>
  <c r="BV562" i="30" a="1"/>
  <c r="BX566" i="30" s="1"/>
  <c r="CY948" i="29"/>
  <c r="CY947" i="29"/>
  <c r="DB950" i="29"/>
  <c r="BI552" i="30"/>
  <c r="BI551" i="30"/>
  <c r="BK548" i="30"/>
  <c r="BV918" i="29" a="1"/>
  <c r="BI549" i="30"/>
  <c r="BL552" i="30"/>
  <c r="BI550" i="30"/>
  <c r="DB949" i="29"/>
  <c r="J1281" i="29" s="1" a="1"/>
  <c r="J1281" i="29" s="1"/>
  <c r="DB948" i="29"/>
  <c r="J1280" i="29" s="1" a="1"/>
  <c r="J1280" i="29" s="1"/>
  <c r="CY946" i="29"/>
  <c r="DE946" i="29" s="1" a="1"/>
  <c r="DB946" i="29"/>
  <c r="J1278" i="29" s="1" a="1"/>
  <c r="J1278" i="29" s="1"/>
  <c r="CZ950" i="29"/>
  <c r="DB947" i="29"/>
  <c r="J1279" i="29" s="1" a="1"/>
  <c r="J1279" i="29" s="1"/>
  <c r="BL550" i="30"/>
  <c r="J1064" i="30" s="1" a="1"/>
  <c r="J1064" i="30" s="1"/>
  <c r="BI548" i="30"/>
  <c r="BL551" i="30"/>
  <c r="J1065" i="30" s="1" a="1"/>
  <c r="J1065" i="30" s="1"/>
  <c r="CZ948" i="29"/>
  <c r="CZ947" i="29"/>
  <c r="CZ949" i="29"/>
  <c r="BL548" i="30"/>
  <c r="J1062" i="30" s="1" a="1"/>
  <c r="J1062" i="30" s="1"/>
  <c r="BJ552" i="30"/>
  <c r="BL549" i="30"/>
  <c r="J1063" i="30" s="1" a="1"/>
  <c r="J1063" i="30" s="1"/>
  <c r="BH548" i="30"/>
  <c r="GD1030" i="29" a="1"/>
  <c r="CZ946" i="29"/>
  <c r="CX950" i="29"/>
  <c r="CX949" i="29"/>
  <c r="BJ550" i="30"/>
  <c r="BJ549" i="30"/>
  <c r="DS789" i="29" a="1"/>
  <c r="AF698" i="29" a="1"/>
  <c r="DE775" i="29" a="1"/>
  <c r="BO733" i="29" a="1"/>
  <c r="BV562" i="30"/>
  <c r="BZ562" i="30"/>
  <c r="J1070" i="30" s="1" a="1"/>
  <c r="J1070" i="30" s="1"/>
  <c r="BX565" i="30"/>
  <c r="BZ565" i="30"/>
  <c r="J1073" i="30" s="1" a="1"/>
  <c r="J1073" i="30" s="1"/>
  <c r="BW562" i="30"/>
  <c r="BZ564" i="30"/>
  <c r="J1072" i="30" s="1" a="1"/>
  <c r="J1072" i="30" s="1"/>
  <c r="BW564" i="30"/>
  <c r="BZ566" i="30"/>
  <c r="BW566" i="30"/>
  <c r="BY565" i="30"/>
  <c r="BY563" i="30"/>
  <c r="BY566" i="30"/>
  <c r="BV563" i="30"/>
  <c r="BV565" i="30"/>
  <c r="BV566" i="30"/>
  <c r="BX563" i="30"/>
  <c r="AJ520" i="31"/>
  <c r="J1046" i="31" s="1" a="1"/>
  <c r="J1046" i="31" s="1"/>
  <c r="AH524" i="31"/>
  <c r="AJ521" i="31"/>
  <c r="J1047" i="31" s="1" a="1"/>
  <c r="J1047" i="31" s="1"/>
  <c r="AF520" i="31"/>
  <c r="AH522" i="31"/>
  <c r="AH521" i="31"/>
  <c r="AH523" i="31"/>
  <c r="AF524" i="31"/>
  <c r="AF523" i="31"/>
  <c r="AH520" i="31"/>
  <c r="EG625" i="31" a="1"/>
  <c r="AI522" i="31"/>
  <c r="AI521" i="31"/>
  <c r="AI523" i="31"/>
  <c r="AG524" i="31"/>
  <c r="AG523" i="31"/>
  <c r="AU538" i="30"/>
  <c r="AU537" i="30"/>
  <c r="AW534" i="30"/>
  <c r="AU535" i="30"/>
  <c r="AX538" i="30"/>
  <c r="AU536" i="30"/>
  <c r="AX536" i="30"/>
  <c r="J1056" i="30" s="1" a="1"/>
  <c r="J1056" i="30" s="1"/>
  <c r="AU534" i="30"/>
  <c r="AX537" i="30"/>
  <c r="J1057" i="30" s="1" a="1"/>
  <c r="J1057" i="30" s="1"/>
  <c r="AX534" i="30"/>
  <c r="J1054" i="30" s="1" a="1"/>
  <c r="J1054" i="30" s="1"/>
  <c r="AV538" i="30"/>
  <c r="AX535" i="30"/>
  <c r="J1055" i="30" s="1" a="1"/>
  <c r="J1055" i="30" s="1"/>
  <c r="AT534" i="30"/>
  <c r="AV536" i="30"/>
  <c r="AV535" i="30"/>
  <c r="AV537" i="30"/>
  <c r="AT538" i="30"/>
  <c r="AT537" i="30"/>
  <c r="AV534" i="30"/>
  <c r="AT535" i="30"/>
  <c r="AW538" i="30"/>
  <c r="AF520" i="30" a="1"/>
  <c r="CX946" i="30" a="1"/>
  <c r="GK681" i="29" a="1"/>
  <c r="BH904" i="29" a="1"/>
  <c r="BO911" i="29" a="1"/>
  <c r="GK681" i="31" a="1"/>
  <c r="DS611" i="31" a="1"/>
  <c r="DL960" i="29" a="1"/>
  <c r="GK1037" i="29" a="1"/>
  <c r="EG803" i="29"/>
  <c r="EK807" i="29"/>
  <c r="EH806" i="29"/>
  <c r="EJ804" i="29"/>
  <c r="EJ807" i="29"/>
  <c r="EG806" i="29"/>
  <c r="EI804" i="29"/>
  <c r="EI807" i="29"/>
  <c r="EK805" i="29"/>
  <c r="J1204" i="29" s="1" a="1"/>
  <c r="J1204" i="29" s="1"/>
  <c r="EH804" i="29"/>
  <c r="EH807" i="29"/>
  <c r="EJ805" i="29"/>
  <c r="EG804" i="29"/>
  <c r="EG807" i="29"/>
  <c r="EI805" i="29"/>
  <c r="EK803" i="29"/>
  <c r="J1202" i="29" s="1" a="1"/>
  <c r="J1202" i="29" s="1"/>
  <c r="EK806" i="29"/>
  <c r="J1205" i="29" s="1" a="1"/>
  <c r="J1205" i="29" s="1"/>
  <c r="EH805" i="29"/>
  <c r="EJ803" i="29"/>
  <c r="EJ806" i="29"/>
  <c r="EG805" i="29"/>
  <c r="EI803" i="29"/>
  <c r="EK804" i="29"/>
  <c r="J1203" i="29" s="1" a="1"/>
  <c r="J1203" i="29" s="1"/>
  <c r="EH803" i="29"/>
  <c r="EI806" i="29"/>
  <c r="EN810" i="29"/>
  <c r="ER814" i="29"/>
  <c r="EO813" i="29"/>
  <c r="EQ811" i="29"/>
  <c r="EQ814" i="29"/>
  <c r="EN813" i="29"/>
  <c r="EP811" i="29"/>
  <c r="EP814" i="29"/>
  <c r="ER812" i="29"/>
  <c r="J1208" i="29" s="1" a="1"/>
  <c r="J1208" i="29" s="1"/>
  <c r="EO811" i="29"/>
  <c r="EO814" i="29"/>
  <c r="EQ812" i="29"/>
  <c r="EN811" i="29"/>
  <c r="EN814" i="29"/>
  <c r="EP812" i="29"/>
  <c r="ER810" i="29"/>
  <c r="J1206" i="29" s="1" a="1"/>
  <c r="J1206" i="29" s="1"/>
  <c r="ER813" i="29"/>
  <c r="J1209" i="29" s="1" a="1"/>
  <c r="J1209" i="29" s="1"/>
  <c r="EO812" i="29"/>
  <c r="EQ810" i="29"/>
  <c r="EQ813" i="29"/>
  <c r="EN812" i="29"/>
  <c r="EP810" i="29"/>
  <c r="EP813" i="29"/>
  <c r="ER811" i="29"/>
  <c r="J1207" i="29" s="1" a="1"/>
  <c r="J1207" i="29" s="1"/>
  <c r="EO810" i="29"/>
  <c r="CC747" i="20"/>
  <c r="CG751" i="20"/>
  <c r="CD750" i="20"/>
  <c r="CF748" i="20"/>
  <c r="CF751" i="20"/>
  <c r="CC750" i="20"/>
  <c r="CE748" i="20"/>
  <c r="CE751" i="20"/>
  <c r="CG749" i="20"/>
  <c r="J1172" i="20" s="1" a="1"/>
  <c r="J1172" i="20" s="1"/>
  <c r="CD748" i="20"/>
  <c r="CD751" i="20"/>
  <c r="CF749" i="20"/>
  <c r="CC748" i="20"/>
  <c r="CC751" i="20"/>
  <c r="CE749" i="20"/>
  <c r="CG747" i="20"/>
  <c r="J1170" i="20" s="1" a="1"/>
  <c r="J1170" i="20" s="1"/>
  <c r="CF750" i="20"/>
  <c r="CC749" i="20"/>
  <c r="CE747" i="20"/>
  <c r="CG750" i="20"/>
  <c r="J1173" i="20" s="1" a="1"/>
  <c r="J1173" i="20" s="1"/>
  <c r="CE750" i="20"/>
  <c r="CD749" i="20"/>
  <c r="CG748" i="20"/>
  <c r="J1171" i="20" s="1" a="1"/>
  <c r="J1171" i="20" s="1"/>
  <c r="CF747" i="20"/>
  <c r="CD747" i="20"/>
  <c r="DZ974" i="31" a="1"/>
  <c r="DE597" i="31"/>
  <c r="DF601" i="31"/>
  <c r="DH599" i="31"/>
  <c r="DE598" i="31"/>
  <c r="DE601" i="31"/>
  <c r="DG599" i="31"/>
  <c r="DI597" i="31"/>
  <c r="J1090" i="31" s="1" a="1"/>
  <c r="J1090" i="31" s="1"/>
  <c r="DI600" i="31"/>
  <c r="J1093" i="31" s="1" a="1"/>
  <c r="J1093" i="31" s="1"/>
  <c r="DF599" i="31"/>
  <c r="DH597" i="31"/>
  <c r="DH600" i="31"/>
  <c r="DE599" i="31"/>
  <c r="DG597" i="31"/>
  <c r="DG600" i="31"/>
  <c r="DI598" i="31"/>
  <c r="J1091" i="31" s="1" a="1"/>
  <c r="J1091" i="31" s="1"/>
  <c r="DF597" i="31"/>
  <c r="DI601" i="31"/>
  <c r="DF600" i="31"/>
  <c r="DH598" i="31"/>
  <c r="DH601" i="31"/>
  <c r="DE600" i="31"/>
  <c r="DG598" i="31"/>
  <c r="DG601" i="31"/>
  <c r="DI599" i="31"/>
  <c r="J1092" i="31" s="1" a="1"/>
  <c r="J1092" i="31" s="1"/>
  <c r="DF598" i="31"/>
  <c r="BO555" i="20" a="1"/>
  <c r="GK859" i="20" a="1"/>
  <c r="FW667" i="20"/>
  <c r="GA671" i="20"/>
  <c r="FX670" i="20"/>
  <c r="FZ668" i="20"/>
  <c r="FZ671" i="20"/>
  <c r="FW670" i="20"/>
  <c r="FY668" i="20"/>
  <c r="FY671" i="20"/>
  <c r="GA669" i="20"/>
  <c r="J1132" i="20" s="1" a="1"/>
  <c r="J1132" i="20" s="1"/>
  <c r="FX668" i="20"/>
  <c r="FX671" i="20"/>
  <c r="FZ669" i="20"/>
  <c r="FW668" i="20"/>
  <c r="FW671" i="20"/>
  <c r="FY669" i="20"/>
  <c r="GA667" i="20"/>
  <c r="J1130" i="20" s="1" a="1"/>
  <c r="J1130" i="20" s="1"/>
  <c r="FZ670" i="20"/>
  <c r="FW669" i="20"/>
  <c r="FY667" i="20"/>
  <c r="GA670" i="20"/>
  <c r="J1133" i="20" s="1" a="1"/>
  <c r="J1133" i="20" s="1"/>
  <c r="FY670" i="20"/>
  <c r="FX669" i="20"/>
  <c r="GA668" i="20"/>
  <c r="J1131" i="20" s="1" a="1"/>
  <c r="J1131" i="20" s="1"/>
  <c r="FZ667" i="20"/>
  <c r="FX667" i="20"/>
  <c r="CC747" i="31"/>
  <c r="CC751" i="31"/>
  <c r="CE749" i="31"/>
  <c r="CG747" i="31"/>
  <c r="J1170" i="31" s="1" a="1"/>
  <c r="J1170" i="31" s="1"/>
  <c r="CG750" i="31"/>
  <c r="J1173" i="31" s="1" a="1"/>
  <c r="J1173" i="31" s="1"/>
  <c r="CD749" i="31"/>
  <c r="CF747" i="31"/>
  <c r="CF750" i="31"/>
  <c r="CC749" i="31"/>
  <c r="CE747" i="31"/>
  <c r="CG751" i="31"/>
  <c r="CD750" i="31"/>
  <c r="CF748" i="31"/>
  <c r="CF751" i="31"/>
  <c r="CC750" i="31"/>
  <c r="CE748" i="31"/>
  <c r="CE750" i="31"/>
  <c r="CG749" i="31"/>
  <c r="J1172" i="31" s="1" a="1"/>
  <c r="J1172" i="31" s="1"/>
  <c r="CF749" i="31"/>
  <c r="CG748" i="31"/>
  <c r="J1171" i="31" s="1" a="1"/>
  <c r="J1171" i="31" s="1"/>
  <c r="CD748" i="31"/>
  <c r="CC748" i="31"/>
  <c r="CE751" i="31"/>
  <c r="CD747" i="31"/>
  <c r="CD751" i="31"/>
  <c r="EG803" i="20"/>
  <c r="EK807" i="20"/>
  <c r="EH806" i="20"/>
  <c r="EJ804" i="20"/>
  <c r="EJ807" i="20"/>
  <c r="EG806" i="20"/>
  <c r="EI804" i="20"/>
  <c r="EI807" i="20"/>
  <c r="EK805" i="20"/>
  <c r="J1204" i="20" s="1" a="1"/>
  <c r="J1204" i="20" s="1"/>
  <c r="EH804" i="20"/>
  <c r="EH807" i="20"/>
  <c r="EJ805" i="20"/>
  <c r="EG804" i="20"/>
  <c r="EG807" i="20"/>
  <c r="EI805" i="20"/>
  <c r="EK803" i="20"/>
  <c r="J1202" i="20" s="1" a="1"/>
  <c r="J1202" i="20" s="1"/>
  <c r="EJ806" i="20"/>
  <c r="EG805" i="20"/>
  <c r="EI803" i="20"/>
  <c r="EK806" i="20"/>
  <c r="J1205" i="20" s="1" a="1"/>
  <c r="J1205" i="20" s="1"/>
  <c r="EI806" i="20"/>
  <c r="EH805" i="20"/>
  <c r="EK804" i="20"/>
  <c r="J1203" i="20" s="1" a="1"/>
  <c r="J1203" i="20" s="1"/>
  <c r="EJ803" i="20"/>
  <c r="EH803" i="20"/>
  <c r="BA897" i="31" a="1"/>
  <c r="FI824" i="31" a="1"/>
  <c r="DL960" i="31" a="1"/>
  <c r="CJ754" i="31" a="1"/>
  <c r="EU995" i="31" a="1"/>
  <c r="FW1023" i="31" a="1"/>
  <c r="BO911" i="30"/>
  <c r="BR915" i="30"/>
  <c r="BO914" i="30"/>
  <c r="BQ912" i="30"/>
  <c r="BQ915" i="30"/>
  <c r="BS913" i="30"/>
  <c r="J1260" i="30" s="1" a="1"/>
  <c r="J1260" i="30" s="1"/>
  <c r="BP912" i="30"/>
  <c r="BP915" i="30"/>
  <c r="BR913" i="30"/>
  <c r="BO912" i="30"/>
  <c r="BO915" i="30"/>
  <c r="BQ913" i="30"/>
  <c r="BS911" i="30"/>
  <c r="J1258" i="30" s="1" a="1"/>
  <c r="J1258" i="30" s="1"/>
  <c r="BS914" i="30"/>
  <c r="J1261" i="30" s="1" a="1"/>
  <c r="J1261" i="30" s="1"/>
  <c r="BP913" i="30"/>
  <c r="BR911" i="30"/>
  <c r="BR914" i="30"/>
  <c r="BO913" i="30"/>
  <c r="BQ911" i="30"/>
  <c r="BS915" i="30"/>
  <c r="BP914" i="30"/>
  <c r="BR912" i="30"/>
  <c r="BQ914" i="30"/>
  <c r="BS912" i="30"/>
  <c r="J1259" i="30" s="1" a="1"/>
  <c r="J1259" i="30" s="1"/>
  <c r="BP911" i="30"/>
  <c r="DS789" i="30" a="1"/>
  <c r="FI653" i="29"/>
  <c r="FL657" i="29"/>
  <c r="FI656" i="29"/>
  <c r="FK654" i="29"/>
  <c r="FK657" i="29"/>
  <c r="FM655" i="29"/>
  <c r="J1124" i="29" s="1" a="1"/>
  <c r="J1124" i="29" s="1"/>
  <c r="FJ654" i="29"/>
  <c r="FJ657" i="29"/>
  <c r="FL655" i="29"/>
  <c r="FI654" i="29"/>
  <c r="FI657" i="29"/>
  <c r="FK655" i="29"/>
  <c r="FM653" i="29"/>
  <c r="J1122" i="29" s="1" a="1"/>
  <c r="J1122" i="29" s="1"/>
  <c r="FM656" i="29"/>
  <c r="J1125" i="29" s="1" a="1"/>
  <c r="J1125" i="29" s="1"/>
  <c r="FJ655" i="29"/>
  <c r="FL653" i="29"/>
  <c r="FL656" i="29"/>
  <c r="FI655" i="29"/>
  <c r="FK653" i="29"/>
  <c r="FM657" i="29"/>
  <c r="FJ656" i="29"/>
  <c r="FL654" i="29"/>
  <c r="FK656" i="29"/>
  <c r="FM654" i="29"/>
  <c r="J1123" i="29" s="1" a="1"/>
  <c r="J1123" i="29" s="1"/>
  <c r="FJ653" i="29"/>
  <c r="BO911" i="20" a="1"/>
  <c r="BH904" i="30" a="1"/>
  <c r="AF698" i="29"/>
  <c r="AI702" i="29"/>
  <c r="AF701" i="29"/>
  <c r="AH699" i="29"/>
  <c r="AH702" i="29"/>
  <c r="AJ700" i="29"/>
  <c r="J1144" i="29" s="1" a="1"/>
  <c r="J1144" i="29" s="1"/>
  <c r="AG699" i="29"/>
  <c r="AG702" i="29"/>
  <c r="AI700" i="29"/>
  <c r="AF699" i="29"/>
  <c r="AF702" i="29"/>
  <c r="AH700" i="29"/>
  <c r="AJ698" i="29"/>
  <c r="J1142" i="29" s="1" a="1"/>
  <c r="J1142" i="29" s="1"/>
  <c r="AJ701" i="29"/>
  <c r="J1145" i="29" s="1" a="1"/>
  <c r="J1145" i="29" s="1"/>
  <c r="AG700" i="29"/>
  <c r="AI698" i="29"/>
  <c r="AI701" i="29"/>
  <c r="AF700" i="29"/>
  <c r="AH698" i="29"/>
  <c r="AJ702" i="29"/>
  <c r="AG701" i="29"/>
  <c r="AI699" i="29"/>
  <c r="AG698" i="29"/>
  <c r="AJ699" i="29"/>
  <c r="J1143" i="29" s="1" a="1"/>
  <c r="J1143" i="29" s="1"/>
  <c r="AH701" i="29"/>
  <c r="FP1016" i="20" a="1"/>
  <c r="DZ618" i="30" a="1"/>
  <c r="FI653" i="30" a="1"/>
  <c r="AT527" i="30" a="1"/>
  <c r="FI1009" i="31" a="1"/>
  <c r="AF698" i="30" a="1"/>
  <c r="FB646" i="30" a="1"/>
  <c r="FB824" i="20" a="1"/>
  <c r="CX590" i="20" a="1"/>
  <c r="EU817" i="30"/>
  <c r="EY821" i="30"/>
  <c r="EV820" i="30"/>
  <c r="EX818" i="30"/>
  <c r="EX821" i="30"/>
  <c r="EU820" i="30"/>
  <c r="EW818" i="30"/>
  <c r="EW821" i="30"/>
  <c r="EY819" i="30"/>
  <c r="J1212" i="30" s="1" a="1"/>
  <c r="J1212" i="30" s="1"/>
  <c r="EV818" i="30"/>
  <c r="EV821" i="30"/>
  <c r="EX819" i="30"/>
  <c r="EU818" i="30"/>
  <c r="EU821" i="30"/>
  <c r="EW819" i="30"/>
  <c r="EY817" i="30"/>
  <c r="J1210" i="30" s="1" a="1"/>
  <c r="J1210" i="30" s="1"/>
  <c r="EY820" i="30"/>
  <c r="J1213" i="30" s="1" a="1"/>
  <c r="J1213" i="30" s="1"/>
  <c r="EV819" i="30"/>
  <c r="EX817" i="30"/>
  <c r="EX820" i="30"/>
  <c r="EU819" i="30"/>
  <c r="EW817" i="30"/>
  <c r="EW820" i="30"/>
  <c r="EY818" i="30"/>
  <c r="J1211" i="30" s="1" a="1"/>
  <c r="J1211" i="30" s="1"/>
  <c r="EV817" i="30"/>
  <c r="GD674" i="31" a="1"/>
  <c r="BV918" i="30"/>
  <c r="BY922" i="30"/>
  <c r="BV921" i="30"/>
  <c r="BX919" i="30"/>
  <c r="BX922" i="30"/>
  <c r="BZ920" i="30"/>
  <c r="J1264" i="30" s="1" a="1"/>
  <c r="J1264" i="30" s="1"/>
  <c r="BW919" i="30"/>
  <c r="BW922" i="30"/>
  <c r="BY920" i="30"/>
  <c r="BV919" i="30"/>
  <c r="BV922" i="30"/>
  <c r="BX920" i="30"/>
  <c r="BZ918" i="30"/>
  <c r="J1262" i="30" s="1" a="1"/>
  <c r="J1262" i="30" s="1"/>
  <c r="BZ921" i="30"/>
  <c r="J1265" i="30" s="1" a="1"/>
  <c r="J1265" i="30" s="1"/>
  <c r="BW920" i="30"/>
  <c r="BY918" i="30"/>
  <c r="BY921" i="30"/>
  <c r="BV920" i="30"/>
  <c r="BX918" i="30"/>
  <c r="BZ922" i="30"/>
  <c r="BW921" i="30"/>
  <c r="BY919" i="30"/>
  <c r="BX921" i="30"/>
  <c r="BZ919" i="30"/>
  <c r="J1263" i="30" s="1" a="1"/>
  <c r="J1263" i="30" s="1"/>
  <c r="BW918" i="30"/>
  <c r="BH548" i="20" a="1"/>
  <c r="DE597" i="29" a="1"/>
  <c r="AT890" i="30" a="1"/>
  <c r="DE597" i="30" a="1"/>
  <c r="GK681" i="31"/>
  <c r="GN684" i="31"/>
  <c r="GK683" i="31"/>
  <c r="GM681" i="31"/>
  <c r="GM684" i="31"/>
  <c r="GO682" i="31"/>
  <c r="J1139" i="31" s="1" a="1"/>
  <c r="J1139" i="31" s="1"/>
  <c r="GL681" i="31"/>
  <c r="GO685" i="31"/>
  <c r="GL684" i="31"/>
  <c r="GN682" i="31"/>
  <c r="GN685" i="31"/>
  <c r="GK684" i="31"/>
  <c r="GM682" i="31"/>
  <c r="GM685" i="31"/>
  <c r="GO683" i="31"/>
  <c r="J1140" i="31" s="1" a="1"/>
  <c r="J1140" i="31" s="1"/>
  <c r="GL682" i="31"/>
  <c r="GL685" i="31"/>
  <c r="GN683" i="31"/>
  <c r="GK682" i="31"/>
  <c r="GK685" i="31"/>
  <c r="GM683" i="31"/>
  <c r="GO681" i="31"/>
  <c r="J1138" i="31" s="1" a="1"/>
  <c r="J1138" i="31" s="1"/>
  <c r="GO684" i="31"/>
  <c r="J1141" i="31" s="1" a="1"/>
  <c r="J1141" i="31" s="1"/>
  <c r="GL683" i="31"/>
  <c r="GN681" i="31"/>
  <c r="DS789" i="29"/>
  <c r="DW793" i="29"/>
  <c r="DT792" i="29"/>
  <c r="DV790" i="29"/>
  <c r="DV793" i="29"/>
  <c r="DS792" i="29"/>
  <c r="DU790" i="29"/>
  <c r="DU793" i="29"/>
  <c r="DW791" i="29"/>
  <c r="J1196" i="29" s="1" a="1"/>
  <c r="J1196" i="29" s="1"/>
  <c r="DT790" i="29"/>
  <c r="DT793" i="29"/>
  <c r="DV791" i="29"/>
  <c r="DS790" i="29"/>
  <c r="DS793" i="29"/>
  <c r="DU791" i="29"/>
  <c r="DW789" i="29"/>
  <c r="J1194" i="29" s="1" a="1"/>
  <c r="J1194" i="29" s="1"/>
  <c r="DW792" i="29"/>
  <c r="J1197" i="29" s="1" a="1"/>
  <c r="J1197" i="29" s="1"/>
  <c r="DT791" i="29"/>
  <c r="DV789" i="29"/>
  <c r="DV792" i="29"/>
  <c r="DS791" i="29"/>
  <c r="DU789" i="29"/>
  <c r="DU792" i="29"/>
  <c r="DW790" i="29"/>
  <c r="J1195" i="29" s="1" a="1"/>
  <c r="J1195" i="29" s="1"/>
  <c r="DT789" i="29"/>
  <c r="AT712" i="30" a="1"/>
  <c r="AT890" i="20" a="1"/>
  <c r="AM527" i="20" a="1"/>
  <c r="FP838" i="30"/>
  <c r="FT842" i="30"/>
  <c r="FQ841" i="30"/>
  <c r="FS839" i="30"/>
  <c r="FS842" i="30"/>
  <c r="FP841" i="30"/>
  <c r="FR839" i="30"/>
  <c r="FR842" i="30"/>
  <c r="FT840" i="30"/>
  <c r="J1224" i="30" s="1" a="1"/>
  <c r="J1224" i="30" s="1"/>
  <c r="FQ839" i="30"/>
  <c r="FQ842" i="30"/>
  <c r="FS840" i="30"/>
  <c r="FP839" i="30"/>
  <c r="FP842" i="30"/>
  <c r="FR840" i="30"/>
  <c r="FT838" i="30"/>
  <c r="J1222" i="30" s="1" a="1"/>
  <c r="J1222" i="30" s="1"/>
  <c r="FT841" i="30"/>
  <c r="J1225" i="30" s="1" a="1"/>
  <c r="J1225" i="30" s="1"/>
  <c r="FQ840" i="30"/>
  <c r="FS838" i="30"/>
  <c r="FS841" i="30"/>
  <c r="FP840" i="30"/>
  <c r="FR838" i="30"/>
  <c r="FR841" i="30"/>
  <c r="FT839" i="30"/>
  <c r="J1223" i="30" s="1" a="1"/>
  <c r="J1223" i="30" s="1"/>
  <c r="FQ838" i="30"/>
  <c r="AM883" i="29"/>
  <c r="AQ887" i="29"/>
  <c r="AN886" i="29"/>
  <c r="AP884" i="29"/>
  <c r="AP887" i="29"/>
  <c r="AM886" i="29"/>
  <c r="AO884" i="29"/>
  <c r="AO887" i="29"/>
  <c r="AQ885" i="29"/>
  <c r="J1244" i="29" s="1" a="1"/>
  <c r="J1244" i="29" s="1"/>
  <c r="AN884" i="29"/>
  <c r="AN887" i="29"/>
  <c r="AP885" i="29"/>
  <c r="AM884" i="29"/>
  <c r="AM887" i="29"/>
  <c r="AO885" i="29"/>
  <c r="AQ883" i="29"/>
  <c r="J1242" i="29" s="1" a="1"/>
  <c r="J1242" i="29" s="1"/>
  <c r="AQ886" i="29"/>
  <c r="J1245" i="29" s="1" a="1"/>
  <c r="J1245" i="29" s="1"/>
  <c r="AN885" i="29"/>
  <c r="AP883" i="29"/>
  <c r="AP886" i="29"/>
  <c r="AM885" i="29"/>
  <c r="AO883" i="29"/>
  <c r="AO886" i="29"/>
  <c r="AQ884" i="29"/>
  <c r="J1243" i="29" s="1" a="1"/>
  <c r="J1243" i="29" s="1"/>
  <c r="AN883" i="29"/>
  <c r="AT712" i="20"/>
  <c r="AX716" i="20"/>
  <c r="AU715" i="20"/>
  <c r="AW713" i="20"/>
  <c r="AW716" i="20"/>
  <c r="AT715" i="20"/>
  <c r="AV713" i="20"/>
  <c r="AV716" i="20"/>
  <c r="AX714" i="20"/>
  <c r="J1152" i="20" s="1" a="1"/>
  <c r="J1152" i="20" s="1"/>
  <c r="AU713" i="20"/>
  <c r="AU716" i="20"/>
  <c r="AW714" i="20"/>
  <c r="AT713" i="20"/>
  <c r="AT716" i="20"/>
  <c r="AV714" i="20"/>
  <c r="AX712" i="20"/>
  <c r="J1150" i="20" s="1" a="1"/>
  <c r="J1150" i="20" s="1"/>
  <c r="AW715" i="20"/>
  <c r="AT714" i="20"/>
  <c r="AV712" i="20"/>
  <c r="AX713" i="20"/>
  <c r="J1151" i="20" s="1" a="1"/>
  <c r="J1151" i="20" s="1"/>
  <c r="AW712" i="20"/>
  <c r="AU712" i="20"/>
  <c r="AX715" i="20"/>
  <c r="J1153" i="20" s="1" a="1"/>
  <c r="J1153" i="20" s="1"/>
  <c r="AV715" i="20"/>
  <c r="AU714" i="20"/>
  <c r="GD674" i="20"/>
  <c r="GH678" i="20"/>
  <c r="GE677" i="20"/>
  <c r="GG675" i="20"/>
  <c r="GG678" i="20"/>
  <c r="GD677" i="20"/>
  <c r="GF675" i="20"/>
  <c r="GF678" i="20"/>
  <c r="GH676" i="20"/>
  <c r="J1136" i="20" s="1" a="1"/>
  <c r="J1136" i="20" s="1"/>
  <c r="GE675" i="20"/>
  <c r="GE678" i="20"/>
  <c r="GG676" i="20"/>
  <c r="GD675" i="20"/>
  <c r="GD678" i="20"/>
  <c r="GF676" i="20"/>
  <c r="GH674" i="20"/>
  <c r="J1134" i="20" s="1" a="1"/>
  <c r="J1134" i="20" s="1"/>
  <c r="GG677" i="20"/>
  <c r="GD676" i="20"/>
  <c r="GF674" i="20"/>
  <c r="GH675" i="20"/>
  <c r="J1135" i="20" s="1" a="1"/>
  <c r="J1135" i="20" s="1"/>
  <c r="GG674" i="20"/>
  <c r="GE674" i="20"/>
  <c r="GH677" i="20"/>
  <c r="J1137" i="20" s="1" a="1"/>
  <c r="J1137" i="20" s="1"/>
  <c r="GF677" i="20"/>
  <c r="GE676" i="20"/>
  <c r="EU817" i="31"/>
  <c r="EV821" i="31"/>
  <c r="EX819" i="31"/>
  <c r="EU818" i="31"/>
  <c r="EU821" i="31"/>
  <c r="EW819" i="31"/>
  <c r="EY817" i="31"/>
  <c r="J1210" i="31" s="1" a="1"/>
  <c r="J1210" i="31" s="1"/>
  <c r="EY820" i="31"/>
  <c r="J1213" i="31" s="1" a="1"/>
  <c r="J1213" i="31" s="1"/>
  <c r="EV819" i="31"/>
  <c r="EX817" i="31"/>
  <c r="EX820" i="31"/>
  <c r="EU819" i="31"/>
  <c r="EW817" i="31"/>
  <c r="EY821" i="31"/>
  <c r="EV820" i="31"/>
  <c r="EX818" i="31"/>
  <c r="EX821" i="31"/>
  <c r="EU820" i="31"/>
  <c r="EW818" i="31"/>
  <c r="EW821" i="31"/>
  <c r="EY819" i="31"/>
  <c r="J1212" i="31" s="1" a="1"/>
  <c r="J1212" i="31" s="1"/>
  <c r="EV818" i="31"/>
  <c r="EW820" i="31"/>
  <c r="EY818" i="31"/>
  <c r="J1211" i="31" s="1" a="1"/>
  <c r="J1211" i="31" s="1"/>
  <c r="EV817" i="31"/>
  <c r="CJ576" i="20" a="1"/>
  <c r="AM876" i="30" a="1"/>
  <c r="EU995" i="29"/>
  <c r="EY998" i="29"/>
  <c r="J1309" i="29" s="1" a="1"/>
  <c r="J1309" i="29" s="1"/>
  <c r="EV997" i="29"/>
  <c r="EX995" i="29"/>
  <c r="EX998" i="29"/>
  <c r="EU997" i="29"/>
  <c r="EW995" i="29"/>
  <c r="EY999" i="29"/>
  <c r="EV998" i="29"/>
  <c r="EX996" i="29"/>
  <c r="EX999" i="29"/>
  <c r="EU998" i="29"/>
  <c r="EW996" i="29"/>
  <c r="EW999" i="29"/>
  <c r="EY997" i="29"/>
  <c r="J1308" i="29" s="1" a="1"/>
  <c r="J1308" i="29" s="1"/>
  <c r="EV996" i="29"/>
  <c r="EV999" i="29"/>
  <c r="EX997" i="29"/>
  <c r="EU996" i="29"/>
  <c r="EU999" i="29"/>
  <c r="EW997" i="29"/>
  <c r="EY995" i="29"/>
  <c r="J1306" i="29" s="1" a="1"/>
  <c r="J1306" i="29" s="1"/>
  <c r="EW998" i="29"/>
  <c r="EY996" i="29"/>
  <c r="J1307" i="29" s="1" a="1"/>
  <c r="J1307" i="29" s="1"/>
  <c r="EV995" i="29"/>
  <c r="CJ754" i="30" a="1"/>
  <c r="BA897" i="20" a="1"/>
  <c r="CQ761" i="29"/>
  <c r="CT765" i="29"/>
  <c r="CQ764" i="29"/>
  <c r="CS762" i="29"/>
  <c r="CS765" i="29"/>
  <c r="CU763" i="29"/>
  <c r="J1180" i="29" s="1" a="1"/>
  <c r="J1180" i="29" s="1"/>
  <c r="CR762" i="29"/>
  <c r="CR765" i="29"/>
  <c r="CT763" i="29"/>
  <c r="CQ762" i="29"/>
  <c r="CQ765" i="29"/>
  <c r="CS763" i="29"/>
  <c r="CU761" i="29"/>
  <c r="J1178" i="29" s="1" a="1"/>
  <c r="J1178" i="29" s="1"/>
  <c r="CU764" i="29"/>
  <c r="J1181" i="29" s="1" a="1"/>
  <c r="J1181" i="29" s="1"/>
  <c r="CR763" i="29"/>
  <c r="CT761" i="29"/>
  <c r="CT764" i="29"/>
  <c r="CQ763" i="29"/>
  <c r="CS761" i="29"/>
  <c r="CU765" i="29"/>
  <c r="CR764" i="29"/>
  <c r="CT762" i="29"/>
  <c r="CS764" i="29"/>
  <c r="CU762" i="29"/>
  <c r="J1179" i="29" s="1" a="1"/>
  <c r="J1179" i="29" s="1"/>
  <c r="CR761" i="29"/>
  <c r="CJ576" i="29" a="1"/>
  <c r="BA534" i="31" a="1"/>
  <c r="FP838" i="31"/>
  <c r="FS841" i="31"/>
  <c r="FP840" i="31"/>
  <c r="FR838" i="31"/>
  <c r="FT842" i="31"/>
  <c r="FQ841" i="31"/>
  <c r="FS839" i="31"/>
  <c r="FS842" i="31"/>
  <c r="FP841" i="31"/>
  <c r="FR839" i="31"/>
  <c r="FR842" i="31"/>
  <c r="FT840" i="31"/>
  <c r="J1224" i="31" s="1" a="1"/>
  <c r="J1224" i="31" s="1"/>
  <c r="FQ839" i="31"/>
  <c r="FQ842" i="31"/>
  <c r="FS840" i="31"/>
  <c r="FP839" i="31"/>
  <c r="FP842" i="31"/>
  <c r="FR840" i="31"/>
  <c r="FT838" i="31"/>
  <c r="J1222" i="31" s="1" a="1"/>
  <c r="J1222" i="31" s="1"/>
  <c r="FT841" i="31"/>
  <c r="J1225" i="31" s="1" a="1"/>
  <c r="J1225" i="31" s="1"/>
  <c r="FQ840" i="31"/>
  <c r="FS838" i="31"/>
  <c r="FR841" i="31"/>
  <c r="FT839" i="31"/>
  <c r="J1223" i="31" s="1" a="1"/>
  <c r="J1223" i="31" s="1"/>
  <c r="FQ838" i="31"/>
  <c r="EU817" i="29"/>
  <c r="EY821" i="29"/>
  <c r="EV820" i="29"/>
  <c r="EX818" i="29"/>
  <c r="EX821" i="29"/>
  <c r="EU820" i="29"/>
  <c r="EW818" i="29"/>
  <c r="EW821" i="29"/>
  <c r="EY819" i="29"/>
  <c r="J1212" i="29" s="1" a="1"/>
  <c r="J1212" i="29" s="1"/>
  <c r="EV818" i="29"/>
  <c r="EV821" i="29"/>
  <c r="EX819" i="29"/>
  <c r="EU818" i="29"/>
  <c r="EU821" i="29"/>
  <c r="EW819" i="29"/>
  <c r="EY817" i="29"/>
  <c r="J1210" i="29" s="1" a="1"/>
  <c r="J1210" i="29" s="1"/>
  <c r="EY820" i="29"/>
  <c r="J1213" i="29" s="1" a="1"/>
  <c r="J1213" i="29" s="1"/>
  <c r="EV819" i="29"/>
  <c r="EX817" i="29"/>
  <c r="EX820" i="29"/>
  <c r="EU819" i="29"/>
  <c r="EW817" i="29"/>
  <c r="EW820" i="29"/>
  <c r="EY818" i="29"/>
  <c r="J1211" i="29" s="1" a="1"/>
  <c r="J1211" i="29" s="1"/>
  <c r="EV817" i="29"/>
  <c r="DE775" i="20"/>
  <c r="DI779" i="20"/>
  <c r="DF778" i="20"/>
  <c r="DH776" i="20"/>
  <c r="DH779" i="20"/>
  <c r="DE778" i="20"/>
  <c r="DG776" i="20"/>
  <c r="DG779" i="20"/>
  <c r="DI777" i="20"/>
  <c r="J1188" i="20" s="1" a="1"/>
  <c r="J1188" i="20" s="1"/>
  <c r="DF776" i="20"/>
  <c r="DF779" i="20"/>
  <c r="DH777" i="20"/>
  <c r="DE776" i="20"/>
  <c r="DE779" i="20"/>
  <c r="DG777" i="20"/>
  <c r="DI775" i="20"/>
  <c r="J1186" i="20" s="1" a="1"/>
  <c r="J1186" i="20" s="1"/>
  <c r="DH778" i="20"/>
  <c r="DE777" i="20"/>
  <c r="DG775" i="20"/>
  <c r="DI778" i="20"/>
  <c r="J1189" i="20" s="1" a="1"/>
  <c r="J1189" i="20" s="1"/>
  <c r="DG778" i="20"/>
  <c r="DF777" i="20"/>
  <c r="DI776" i="20"/>
  <c r="J1187" i="20" s="1" a="1"/>
  <c r="J1187" i="20" s="1"/>
  <c r="DH775" i="20"/>
  <c r="DF775" i="20"/>
  <c r="EN632" i="20" a="1"/>
  <c r="BV740" i="30"/>
  <c r="BY743" i="30"/>
  <c r="BV742" i="30"/>
  <c r="BX740" i="30"/>
  <c r="BZ744" i="30"/>
  <c r="BW743" i="30"/>
  <c r="BY741" i="30"/>
  <c r="BY744" i="30"/>
  <c r="BV743" i="30"/>
  <c r="BX741" i="30"/>
  <c r="BX744" i="30"/>
  <c r="BZ742" i="30"/>
  <c r="J1168" i="30" s="1" a="1"/>
  <c r="J1168" i="30" s="1"/>
  <c r="BW741" i="30"/>
  <c r="BW744" i="30"/>
  <c r="BY742" i="30"/>
  <c r="BV741" i="30"/>
  <c r="BV744" i="30"/>
  <c r="BX742" i="30"/>
  <c r="BZ740" i="30"/>
  <c r="J1166" i="30" s="1" a="1"/>
  <c r="J1166" i="30" s="1"/>
  <c r="BZ743" i="30"/>
  <c r="J1169" i="30" s="1" a="1"/>
  <c r="J1169" i="30" s="1"/>
  <c r="BX743" i="30"/>
  <c r="BW742" i="30"/>
  <c r="BZ741" i="30"/>
  <c r="J1167" i="30" s="1" a="1"/>
  <c r="J1167" i="30" s="1"/>
  <c r="BY740" i="30"/>
  <c r="BW740" i="30"/>
  <c r="AM705" i="29"/>
  <c r="AP709" i="29"/>
  <c r="AM708" i="29"/>
  <c r="AO706" i="29"/>
  <c r="AO709" i="29"/>
  <c r="AQ707" i="29"/>
  <c r="J1148" i="29" s="1" a="1"/>
  <c r="J1148" i="29" s="1"/>
  <c r="AN706" i="29"/>
  <c r="AN709" i="29"/>
  <c r="AP707" i="29"/>
  <c r="AM706" i="29"/>
  <c r="AM709" i="29"/>
  <c r="AO707" i="29"/>
  <c r="AQ705" i="29"/>
  <c r="J1146" i="29" s="1" a="1"/>
  <c r="J1146" i="29" s="1"/>
  <c r="AQ708" i="29"/>
  <c r="J1149" i="29" s="1" a="1"/>
  <c r="J1149" i="29" s="1"/>
  <c r="AN707" i="29"/>
  <c r="AP705" i="29"/>
  <c r="AP708" i="29"/>
  <c r="AM707" i="29"/>
  <c r="AO705" i="29"/>
  <c r="AQ709" i="29"/>
  <c r="AN708" i="29"/>
  <c r="AP706" i="29"/>
  <c r="AO708" i="29"/>
  <c r="AQ706" i="29"/>
  <c r="J1147" i="29" s="1" a="1"/>
  <c r="J1147" i="29" s="1"/>
  <c r="AN705" i="29"/>
  <c r="BH904" i="31"/>
  <c r="BH908" i="31"/>
  <c r="BJ906" i="31"/>
  <c r="BL904" i="31"/>
  <c r="J1254" i="31" s="1" a="1"/>
  <c r="J1254" i="31" s="1"/>
  <c r="BL907" i="31"/>
  <c r="J1257" i="31" s="1" a="1"/>
  <c r="J1257" i="31" s="1"/>
  <c r="BI906" i="31"/>
  <c r="BK904" i="31"/>
  <c r="BK907" i="31"/>
  <c r="BH906" i="31"/>
  <c r="BJ904" i="31"/>
  <c r="BK908" i="31"/>
  <c r="BH907" i="31"/>
  <c r="BJ905" i="31"/>
  <c r="BJ908" i="31"/>
  <c r="BL906" i="31"/>
  <c r="J1256" i="31" s="1" a="1"/>
  <c r="J1256" i="31" s="1"/>
  <c r="BI905" i="31"/>
  <c r="BK906" i="31"/>
  <c r="BL905" i="31"/>
  <c r="J1255" i="31" s="1" a="1"/>
  <c r="J1255" i="31" s="1"/>
  <c r="BK905" i="31"/>
  <c r="BH905" i="31"/>
  <c r="BL908" i="31"/>
  <c r="BI904" i="31"/>
  <c r="BI908" i="31"/>
  <c r="BJ907" i="31"/>
  <c r="BI907" i="31"/>
  <c r="FI831" i="30"/>
  <c r="FM835" i="30"/>
  <c r="FJ834" i="30"/>
  <c r="FL832" i="30"/>
  <c r="FL835" i="30"/>
  <c r="FI834" i="30"/>
  <c r="FK832" i="30"/>
  <c r="FK835" i="30"/>
  <c r="FM833" i="30"/>
  <c r="J1220" i="30" s="1" a="1"/>
  <c r="J1220" i="30" s="1"/>
  <c r="FJ832" i="30"/>
  <c r="FJ835" i="30"/>
  <c r="FL833" i="30"/>
  <c r="FI832" i="30"/>
  <c r="FI835" i="30"/>
  <c r="FK833" i="30"/>
  <c r="FM831" i="30"/>
  <c r="J1218" i="30" s="1" a="1"/>
  <c r="J1218" i="30" s="1"/>
  <c r="FM834" i="30"/>
  <c r="J1221" i="30" s="1" a="1"/>
  <c r="J1221" i="30" s="1"/>
  <c r="FJ833" i="30"/>
  <c r="FL831" i="30"/>
  <c r="FL834" i="30"/>
  <c r="FI833" i="30"/>
  <c r="FK831" i="30"/>
  <c r="FJ831" i="30"/>
  <c r="FK834" i="30"/>
  <c r="FM832" i="30"/>
  <c r="J1219" i="30" s="1" a="1"/>
  <c r="J1219" i="30" s="1"/>
  <c r="GD1030" i="20" a="1"/>
  <c r="DZ796" i="20"/>
  <c r="ED800" i="20"/>
  <c r="EA799" i="20"/>
  <c r="EC797" i="20"/>
  <c r="EC800" i="20"/>
  <c r="DZ799" i="20"/>
  <c r="EB797" i="20"/>
  <c r="EB800" i="20"/>
  <c r="ED798" i="20"/>
  <c r="J1200" i="20" s="1" a="1"/>
  <c r="J1200" i="20" s="1"/>
  <c r="EA797" i="20"/>
  <c r="EA800" i="20"/>
  <c r="EC798" i="20"/>
  <c r="DZ797" i="20"/>
  <c r="DZ800" i="20"/>
  <c r="EB798" i="20"/>
  <c r="ED796" i="20"/>
  <c r="J1198" i="20" s="1" a="1"/>
  <c r="J1198" i="20" s="1"/>
  <c r="EC799" i="20"/>
  <c r="DZ798" i="20"/>
  <c r="EB796" i="20"/>
  <c r="ED797" i="20"/>
  <c r="J1199" i="20" s="1" a="1"/>
  <c r="J1199" i="20" s="1"/>
  <c r="EC796" i="20"/>
  <c r="EA796" i="20"/>
  <c r="ED799" i="20"/>
  <c r="J1201" i="20" s="1" a="1"/>
  <c r="J1201" i="20" s="1"/>
  <c r="EB799" i="20"/>
  <c r="EA798" i="20"/>
  <c r="CX946" i="31"/>
  <c r="CZ949" i="31"/>
  <c r="DB947" i="31"/>
  <c r="J1279" i="31" s="1" a="1"/>
  <c r="J1279" i="31" s="1"/>
  <c r="CY946" i="31"/>
  <c r="DB950" i="31"/>
  <c r="CY949" i="31"/>
  <c r="DA947" i="31"/>
  <c r="DA950" i="31"/>
  <c r="CX949" i="31"/>
  <c r="CZ947" i="31"/>
  <c r="CZ950" i="31"/>
  <c r="DB948" i="31"/>
  <c r="J1280" i="31" s="1" a="1"/>
  <c r="J1280" i="31" s="1"/>
  <c r="CY947" i="31"/>
  <c r="CX950" i="31"/>
  <c r="CZ948" i="31"/>
  <c r="DB946" i="31"/>
  <c r="J1278" i="31" s="1" a="1"/>
  <c r="J1278" i="31" s="1"/>
  <c r="DB949" i="31"/>
  <c r="J1281" i="31" s="1" a="1"/>
  <c r="J1281" i="31" s="1"/>
  <c r="CY948" i="31"/>
  <c r="DA946" i="31"/>
  <c r="CX948" i="31"/>
  <c r="CX947" i="31"/>
  <c r="CZ946" i="31"/>
  <c r="CY950" i="31"/>
  <c r="DA949" i="31"/>
  <c r="DA948" i="31"/>
  <c r="AQ33" i="49" a="1"/>
  <c r="CJ576" i="31"/>
  <c r="CK580" i="31"/>
  <c r="CM578" i="31"/>
  <c r="CJ577" i="31"/>
  <c r="CJ580" i="31"/>
  <c r="CL578" i="31"/>
  <c r="CN576" i="31"/>
  <c r="J1078" i="31" s="1" a="1"/>
  <c r="J1078" i="31" s="1"/>
  <c r="CN579" i="31"/>
  <c r="J1081" i="31" s="1" a="1"/>
  <c r="J1081" i="31" s="1"/>
  <c r="CK578" i="31"/>
  <c r="CM576" i="31"/>
  <c r="CM579" i="31"/>
  <c r="CJ578" i="31"/>
  <c r="CL576" i="31"/>
  <c r="CN580" i="31"/>
  <c r="CK579" i="31"/>
  <c r="CM577" i="31"/>
  <c r="CM580" i="31"/>
  <c r="CJ579" i="31"/>
  <c r="CL577" i="31"/>
  <c r="CL580" i="31"/>
  <c r="CN578" i="31"/>
  <c r="J1080" i="31" s="1" a="1"/>
  <c r="J1080" i="31" s="1"/>
  <c r="CK577" i="31"/>
  <c r="CK576" i="31"/>
  <c r="CL579" i="31"/>
  <c r="CN577" i="31"/>
  <c r="J1079" i="31" s="1" a="1"/>
  <c r="J1079" i="31" s="1"/>
  <c r="CQ939" i="20" a="1"/>
  <c r="BH726" i="30" a="1"/>
  <c r="DL953" i="30" a="1"/>
  <c r="FI1009" i="20" a="1"/>
  <c r="CC747" i="29"/>
  <c r="CF751" i="29"/>
  <c r="CC750" i="29"/>
  <c r="CE748" i="29"/>
  <c r="CE751" i="29"/>
  <c r="CG749" i="29"/>
  <c r="J1172" i="29" s="1" a="1"/>
  <c r="J1172" i="29" s="1"/>
  <c r="CD748" i="29"/>
  <c r="CD751" i="29"/>
  <c r="CF749" i="29"/>
  <c r="CC748" i="29"/>
  <c r="CC751" i="29"/>
  <c r="CE749" i="29"/>
  <c r="CG747" i="29"/>
  <c r="J1170" i="29" s="1" a="1"/>
  <c r="J1170" i="29" s="1"/>
  <c r="CG750" i="29"/>
  <c r="J1173" i="29" s="1" a="1"/>
  <c r="J1173" i="29" s="1"/>
  <c r="CD749" i="29"/>
  <c r="CF747" i="29"/>
  <c r="CF750" i="29"/>
  <c r="CC749" i="29"/>
  <c r="CE747" i="29"/>
  <c r="CG751" i="29"/>
  <c r="CD750" i="29"/>
  <c r="CF748" i="29"/>
  <c r="CE750" i="29"/>
  <c r="CG748" i="29"/>
  <c r="J1171" i="29" s="1" a="1"/>
  <c r="J1171" i="29" s="1"/>
  <c r="CD747" i="29"/>
  <c r="DL604" i="30" a="1"/>
  <c r="FB1002" i="29"/>
  <c r="FF1005" i="29"/>
  <c r="J1313" i="29" s="1" a="1"/>
  <c r="J1313" i="29" s="1"/>
  <c r="FC1004" i="29"/>
  <c r="FE1002" i="29"/>
  <c r="FE1005" i="29"/>
  <c r="FB1004" i="29"/>
  <c r="FD1002" i="29"/>
  <c r="FF1006" i="29"/>
  <c r="FC1005" i="29"/>
  <c r="FE1003" i="29"/>
  <c r="FE1006" i="29"/>
  <c r="FB1005" i="29"/>
  <c r="FD1003" i="29"/>
  <c r="FD1006" i="29"/>
  <c r="FF1004" i="29"/>
  <c r="J1312" i="29" s="1" a="1"/>
  <c r="J1312" i="29" s="1"/>
  <c r="FC1003" i="29"/>
  <c r="FC1006" i="29"/>
  <c r="FE1004" i="29"/>
  <c r="FB1003" i="29"/>
  <c r="FB1006" i="29"/>
  <c r="FD1004" i="29"/>
  <c r="FF1002" i="29"/>
  <c r="J1310" i="29" s="1" a="1"/>
  <c r="J1310" i="29" s="1"/>
  <c r="FD1005" i="29"/>
  <c r="FF1003" i="29"/>
  <c r="J1311" i="29" s="1" a="1"/>
  <c r="J1311" i="29" s="1"/>
  <c r="FC1002" i="29"/>
  <c r="DS789" i="20"/>
  <c r="DW793" i="20"/>
  <c r="DT792" i="20"/>
  <c r="DV790" i="20"/>
  <c r="DV793" i="20"/>
  <c r="DS792" i="20"/>
  <c r="DU790" i="20"/>
  <c r="DU793" i="20"/>
  <c r="DW791" i="20"/>
  <c r="J1196" i="20" s="1" a="1"/>
  <c r="J1196" i="20" s="1"/>
  <c r="DT790" i="20"/>
  <c r="DT793" i="20"/>
  <c r="DV791" i="20"/>
  <c r="DS790" i="20"/>
  <c r="DS793" i="20"/>
  <c r="DU791" i="20"/>
  <c r="DW789" i="20"/>
  <c r="J1194" i="20" s="1" a="1"/>
  <c r="J1194" i="20" s="1"/>
  <c r="DV792" i="20"/>
  <c r="DS791" i="20"/>
  <c r="DU789" i="20"/>
  <c r="DW792" i="20"/>
  <c r="J1197" i="20" s="1" a="1"/>
  <c r="J1197" i="20" s="1"/>
  <c r="DU792" i="20"/>
  <c r="DT791" i="20"/>
  <c r="DW790" i="20"/>
  <c r="J1195" i="20" s="1" a="1"/>
  <c r="J1195" i="20" s="1"/>
  <c r="DV789" i="20"/>
  <c r="DT789" i="20"/>
  <c r="BA719" i="30"/>
  <c r="BD722" i="30"/>
  <c r="BA721" i="30"/>
  <c r="BC719" i="30"/>
  <c r="BE723" i="30"/>
  <c r="BB722" i="30"/>
  <c r="BD720" i="30"/>
  <c r="BC723" i="30"/>
  <c r="BE721" i="30"/>
  <c r="J1156" i="30" s="1" a="1"/>
  <c r="J1156" i="30" s="1"/>
  <c r="BB720" i="30"/>
  <c r="BB723" i="30"/>
  <c r="BD721" i="30"/>
  <c r="BA720" i="30"/>
  <c r="BA723" i="30"/>
  <c r="BC721" i="30"/>
  <c r="BE719" i="30"/>
  <c r="J1154" i="30" s="1" a="1"/>
  <c r="J1154" i="30" s="1"/>
  <c r="BC722" i="30"/>
  <c r="BA722" i="30"/>
  <c r="BB721" i="30"/>
  <c r="BE720" i="30"/>
  <c r="J1155" i="30" s="1" a="1"/>
  <c r="J1155" i="30" s="1"/>
  <c r="BC720" i="30"/>
  <c r="BD719" i="30"/>
  <c r="BD723" i="30"/>
  <c r="BB719" i="30"/>
  <c r="BE722" i="30"/>
  <c r="J1157" i="30" s="1" a="1"/>
  <c r="J1157" i="30" s="1"/>
  <c r="BO733" i="29"/>
  <c r="BR737" i="29"/>
  <c r="BO736" i="29"/>
  <c r="BQ734" i="29"/>
  <c r="BQ737" i="29"/>
  <c r="BS735" i="29"/>
  <c r="J1164" i="29" s="1" a="1"/>
  <c r="J1164" i="29" s="1"/>
  <c r="BP734" i="29"/>
  <c r="BP737" i="29"/>
  <c r="BR735" i="29"/>
  <c r="BO734" i="29"/>
  <c r="BO737" i="29"/>
  <c r="BQ735" i="29"/>
  <c r="BS733" i="29"/>
  <c r="J1162" i="29" s="1" a="1"/>
  <c r="J1162" i="29" s="1"/>
  <c r="BS736" i="29"/>
  <c r="J1165" i="29" s="1" a="1"/>
  <c r="J1165" i="29" s="1"/>
  <c r="BP735" i="29"/>
  <c r="BR733" i="29"/>
  <c r="BR736" i="29"/>
  <c r="BO735" i="29"/>
  <c r="BQ733" i="29"/>
  <c r="BS737" i="29"/>
  <c r="BP736" i="29"/>
  <c r="BR734" i="29"/>
  <c r="BQ736" i="29"/>
  <c r="BS734" i="29"/>
  <c r="J1163" i="29" s="1" a="1"/>
  <c r="J1163" i="29" s="1"/>
  <c r="BP733" i="29"/>
  <c r="FI831" i="29"/>
  <c r="FM835" i="29"/>
  <c r="FJ834" i="29"/>
  <c r="FL832" i="29"/>
  <c r="FL835" i="29"/>
  <c r="FI834" i="29"/>
  <c r="FK832" i="29"/>
  <c r="FK835" i="29"/>
  <c r="FM833" i="29"/>
  <c r="J1220" i="29" s="1" a="1"/>
  <c r="J1220" i="29" s="1"/>
  <c r="FJ832" i="29"/>
  <c r="FJ835" i="29"/>
  <c r="FL833" i="29"/>
  <c r="FI832" i="29"/>
  <c r="FI835" i="29"/>
  <c r="FK833" i="29"/>
  <c r="FM831" i="29"/>
  <c r="J1218" i="29" s="1" a="1"/>
  <c r="J1218" i="29" s="1"/>
  <c r="FM834" i="29"/>
  <c r="J1221" i="29" s="1" a="1"/>
  <c r="J1221" i="29" s="1"/>
  <c r="FJ833" i="29"/>
  <c r="FL831" i="29"/>
  <c r="FL834" i="29"/>
  <c r="FI833" i="29"/>
  <c r="FK831" i="29"/>
  <c r="FM832" i="29"/>
  <c r="J1219" i="29" s="1" a="1"/>
  <c r="J1219" i="29" s="1"/>
  <c r="FJ831" i="29"/>
  <c r="FK834" i="29"/>
  <c r="DZ796" i="29"/>
  <c r="ED800" i="29"/>
  <c r="EA799" i="29"/>
  <c r="EC797" i="29"/>
  <c r="EC800" i="29"/>
  <c r="DZ799" i="29"/>
  <c r="EB797" i="29"/>
  <c r="EB800" i="29"/>
  <c r="ED798" i="29"/>
  <c r="J1200" i="29" s="1" a="1"/>
  <c r="J1200" i="29" s="1"/>
  <c r="EA797" i="29"/>
  <c r="EA800" i="29"/>
  <c r="EC798" i="29"/>
  <c r="DZ797" i="29"/>
  <c r="DZ800" i="29"/>
  <c r="EB798" i="29"/>
  <c r="ED796" i="29"/>
  <c r="J1198" i="29" s="1" a="1"/>
  <c r="J1198" i="29" s="1"/>
  <c r="ED799" i="29"/>
  <c r="J1201" i="29" s="1" a="1"/>
  <c r="J1201" i="29" s="1"/>
  <c r="EA798" i="29"/>
  <c r="EC796" i="29"/>
  <c r="EC799" i="29"/>
  <c r="DZ798" i="29"/>
  <c r="EB796" i="29"/>
  <c r="EB799" i="29"/>
  <c r="EA796" i="29"/>
  <c r="ED797" i="29"/>
  <c r="J1199" i="29" s="1" a="1"/>
  <c r="J1199" i="29" s="1"/>
  <c r="GR859" i="30" a="1"/>
  <c r="DE953" i="29"/>
  <c r="DG956" i="29"/>
  <c r="DI954" i="29"/>
  <c r="J1283" i="29" s="1" a="1"/>
  <c r="J1283" i="29" s="1"/>
  <c r="DF953" i="29"/>
  <c r="DI957" i="29"/>
  <c r="DF956" i="29"/>
  <c r="DH954" i="29"/>
  <c r="DH957" i="29"/>
  <c r="DE956" i="29"/>
  <c r="DG954" i="29"/>
  <c r="DG957" i="29"/>
  <c r="DI955" i="29"/>
  <c r="J1284" i="29" s="1" a="1"/>
  <c r="J1284" i="29" s="1"/>
  <c r="DF954" i="29"/>
  <c r="DF957" i="29"/>
  <c r="DH955" i="29"/>
  <c r="DE954" i="29"/>
  <c r="DE957" i="29"/>
  <c r="DG955" i="29"/>
  <c r="DI953" i="29"/>
  <c r="J1282" i="29" s="1" a="1"/>
  <c r="J1282" i="29" s="1"/>
  <c r="DI956" i="29"/>
  <c r="J1285" i="29" s="1" a="1"/>
  <c r="J1285" i="29" s="1"/>
  <c r="DF955" i="29"/>
  <c r="DH953" i="29"/>
  <c r="DH956" i="29"/>
  <c r="DE955" i="29"/>
  <c r="DG953" i="29"/>
  <c r="AM705" i="20"/>
  <c r="AQ709" i="20"/>
  <c r="AN708" i="20"/>
  <c r="AP706" i="20"/>
  <c r="AP709" i="20"/>
  <c r="AM708" i="20"/>
  <c r="AO706" i="20"/>
  <c r="AO709" i="20"/>
  <c r="AQ707" i="20"/>
  <c r="J1148" i="20" s="1" a="1"/>
  <c r="J1148" i="20" s="1"/>
  <c r="AN706" i="20"/>
  <c r="AN709" i="20"/>
  <c r="AP707" i="20"/>
  <c r="AM706" i="20"/>
  <c r="AM709" i="20"/>
  <c r="AO707" i="20"/>
  <c r="AQ705" i="20"/>
  <c r="J1146" i="20" s="1" a="1"/>
  <c r="J1146" i="20" s="1"/>
  <c r="AP708" i="20"/>
  <c r="AM707" i="20"/>
  <c r="AO705" i="20"/>
  <c r="AQ708" i="20"/>
  <c r="J1149" i="20" s="1" a="1"/>
  <c r="J1149" i="20" s="1"/>
  <c r="AO708" i="20"/>
  <c r="AN707" i="20"/>
  <c r="AQ706" i="20"/>
  <c r="J1147" i="20" s="1" a="1"/>
  <c r="J1147" i="20" s="1"/>
  <c r="AP705" i="20"/>
  <c r="AN705" i="20"/>
  <c r="FW667" i="31" a="1"/>
  <c r="BA890" i="29" a="1"/>
  <c r="FW667" i="29"/>
  <c r="FZ671" i="29"/>
  <c r="FW670" i="29"/>
  <c r="FY668" i="29"/>
  <c r="FY671" i="29"/>
  <c r="GA669" i="29"/>
  <c r="J1132" i="29" s="1" a="1"/>
  <c r="J1132" i="29" s="1"/>
  <c r="FX668" i="29"/>
  <c r="FX671" i="29"/>
  <c r="FZ669" i="29"/>
  <c r="FW668" i="29"/>
  <c r="FW671" i="29"/>
  <c r="FY669" i="29"/>
  <c r="GA667" i="29"/>
  <c r="J1130" i="29" s="1" a="1"/>
  <c r="J1130" i="29" s="1"/>
  <c r="GA670" i="29"/>
  <c r="J1133" i="29" s="1" a="1"/>
  <c r="J1133" i="29" s="1"/>
  <c r="FX669" i="29"/>
  <c r="FZ667" i="29"/>
  <c r="FZ670" i="29"/>
  <c r="FW669" i="29"/>
  <c r="FY667" i="29"/>
  <c r="GA671" i="29"/>
  <c r="FX670" i="29"/>
  <c r="FZ668" i="29"/>
  <c r="FY670" i="29"/>
  <c r="GA668" i="29"/>
  <c r="J1131" i="29" s="1" a="1"/>
  <c r="J1131" i="29" s="1"/>
  <c r="FX667" i="29"/>
  <c r="CX768" i="20"/>
  <c r="DB772" i="20"/>
  <c r="CY771" i="20"/>
  <c r="DA769" i="20"/>
  <c r="DA772" i="20"/>
  <c r="CX771" i="20"/>
  <c r="CZ769" i="20"/>
  <c r="CZ772" i="20"/>
  <c r="DB770" i="20"/>
  <c r="J1184" i="20" s="1" a="1"/>
  <c r="J1184" i="20" s="1"/>
  <c r="CY769" i="20"/>
  <c r="CY772" i="20"/>
  <c r="DA770" i="20"/>
  <c r="CX769" i="20"/>
  <c r="CX772" i="20"/>
  <c r="CZ770" i="20"/>
  <c r="DB768" i="20"/>
  <c r="J1182" i="20" s="1" a="1"/>
  <c r="J1182" i="20" s="1"/>
  <c r="DA771" i="20"/>
  <c r="CX770" i="20"/>
  <c r="CZ768" i="20"/>
  <c r="DB769" i="20"/>
  <c r="J1183" i="20" s="1" a="1"/>
  <c r="J1183" i="20" s="1"/>
  <c r="DA768" i="20"/>
  <c r="CY768" i="20"/>
  <c r="DB771" i="20"/>
  <c r="J1185" i="20" s="1" a="1"/>
  <c r="J1185" i="20" s="1"/>
  <c r="CZ771" i="20"/>
  <c r="CY770" i="20"/>
  <c r="DL782" i="30" a="1"/>
  <c r="EN988" i="20" a="1"/>
  <c r="CQ939" i="31"/>
  <c r="CU943" i="31"/>
  <c r="CR942" i="31"/>
  <c r="CT940" i="31"/>
  <c r="CT943" i="31"/>
  <c r="CQ942" i="31"/>
  <c r="CS940" i="31"/>
  <c r="CS943" i="31"/>
  <c r="CU941" i="31"/>
  <c r="J1276" i="31" s="1" a="1"/>
  <c r="J1276" i="31" s="1"/>
  <c r="CR940" i="31"/>
  <c r="CQ943" i="31"/>
  <c r="CS941" i="31"/>
  <c r="CU939" i="31"/>
  <c r="J1274" i="31" s="1" a="1"/>
  <c r="J1274" i="31" s="1"/>
  <c r="CU942" i="31"/>
  <c r="J1277" i="31" s="1" a="1"/>
  <c r="J1277" i="31" s="1"/>
  <c r="CR941" i="31"/>
  <c r="CT939" i="31"/>
  <c r="CR943" i="31"/>
  <c r="CR939" i="31"/>
  <c r="CT942" i="31"/>
  <c r="CS942" i="31"/>
  <c r="CT941" i="31"/>
  <c r="CQ941" i="31"/>
  <c r="CU940" i="31"/>
  <c r="J1275" i="31" s="1" a="1"/>
  <c r="J1275" i="31" s="1"/>
  <c r="CQ940" i="31"/>
  <c r="CS939" i="31"/>
  <c r="AF876" i="29"/>
  <c r="AJ880" i="29"/>
  <c r="AG879" i="29"/>
  <c r="AI877" i="29"/>
  <c r="AI880" i="29"/>
  <c r="AF879" i="29"/>
  <c r="AH877" i="29"/>
  <c r="AH880" i="29"/>
  <c r="AJ878" i="29"/>
  <c r="J1240" i="29" s="1" a="1"/>
  <c r="J1240" i="29" s="1"/>
  <c r="AG877" i="29"/>
  <c r="AG880" i="29"/>
  <c r="AI878" i="29"/>
  <c r="AF877" i="29"/>
  <c r="AF880" i="29"/>
  <c r="AH878" i="29"/>
  <c r="AJ876" i="29"/>
  <c r="J1238" i="29" s="1" a="1"/>
  <c r="J1238" i="29" s="1"/>
  <c r="AJ879" i="29"/>
  <c r="J1241" i="29" s="1" a="1"/>
  <c r="J1241" i="29" s="1"/>
  <c r="AG878" i="29"/>
  <c r="AI876" i="29"/>
  <c r="AI879" i="29"/>
  <c r="AF878" i="29"/>
  <c r="AH876" i="29"/>
  <c r="AH879" i="29"/>
  <c r="AJ877" i="29"/>
  <c r="J1239" i="29" s="1" a="1"/>
  <c r="J1239" i="29" s="1"/>
  <c r="AG876" i="29"/>
  <c r="AT534" i="29" a="1"/>
  <c r="BO733" i="20"/>
  <c r="BS737" i="20"/>
  <c r="BP736" i="20"/>
  <c r="BR734" i="20"/>
  <c r="BR737" i="20"/>
  <c r="BO736" i="20"/>
  <c r="BQ734" i="20"/>
  <c r="BQ737" i="20"/>
  <c r="BS735" i="20"/>
  <c r="J1164" i="20" s="1" a="1"/>
  <c r="J1164" i="20" s="1"/>
  <c r="BP734" i="20"/>
  <c r="BP737" i="20"/>
  <c r="BR735" i="20"/>
  <c r="BO734" i="20"/>
  <c r="BO737" i="20"/>
  <c r="BQ735" i="20"/>
  <c r="BS733" i="20"/>
  <c r="J1162" i="20" s="1" a="1"/>
  <c r="J1162" i="20" s="1"/>
  <c r="BR736" i="20"/>
  <c r="BO735" i="20"/>
  <c r="BQ733" i="20"/>
  <c r="BS736" i="20"/>
  <c r="J1165" i="20" s="1" a="1"/>
  <c r="J1165" i="20" s="1"/>
  <c r="BQ736" i="20"/>
  <c r="BP735" i="20"/>
  <c r="BS734" i="20"/>
  <c r="J1163" i="20" s="1" a="1"/>
  <c r="J1163" i="20" s="1"/>
  <c r="BR733" i="20"/>
  <c r="BP733" i="20"/>
  <c r="BH548" i="31"/>
  <c r="BL551" i="31"/>
  <c r="J1065" i="31" s="1" a="1"/>
  <c r="J1065" i="31" s="1"/>
  <c r="BI550" i="31"/>
  <c r="BK548" i="31"/>
  <c r="BK551" i="31"/>
  <c r="BH550" i="31"/>
  <c r="BJ548" i="31"/>
  <c r="BJ551" i="31"/>
  <c r="BL549" i="31"/>
  <c r="J1063" i="31" s="1" a="1"/>
  <c r="J1063" i="31" s="1"/>
  <c r="BI548" i="31"/>
  <c r="BL552" i="31"/>
  <c r="BI551" i="31"/>
  <c r="BK549" i="31"/>
  <c r="BK552" i="31"/>
  <c r="BH551" i="31"/>
  <c r="BJ549" i="31"/>
  <c r="BJ552" i="31"/>
  <c r="BL550" i="31"/>
  <c r="J1064" i="31" s="1" a="1"/>
  <c r="J1064" i="31" s="1"/>
  <c r="BI549" i="31"/>
  <c r="BI552" i="31"/>
  <c r="BK550" i="31"/>
  <c r="BH549" i="31"/>
  <c r="BH552" i="31"/>
  <c r="BJ550" i="31"/>
  <c r="BL548" i="31"/>
  <c r="J1062" i="31" s="1" a="1"/>
  <c r="J1062" i="31" s="1"/>
  <c r="BH726" i="29"/>
  <c r="BK730" i="29"/>
  <c r="BH729" i="29"/>
  <c r="BJ727" i="29"/>
  <c r="BJ730" i="29"/>
  <c r="BL728" i="29"/>
  <c r="J1160" i="29" s="1" a="1"/>
  <c r="J1160" i="29" s="1"/>
  <c r="BI727" i="29"/>
  <c r="BI730" i="29"/>
  <c r="BK728" i="29"/>
  <c r="BH727" i="29"/>
  <c r="BH730" i="29"/>
  <c r="BJ728" i="29"/>
  <c r="BL726" i="29"/>
  <c r="J1158" i="29" s="1" a="1"/>
  <c r="J1158" i="29" s="1"/>
  <c r="BL729" i="29"/>
  <c r="J1161" i="29" s="1" a="1"/>
  <c r="J1161" i="29" s="1"/>
  <c r="BI728" i="29"/>
  <c r="BK726" i="29"/>
  <c r="BK729" i="29"/>
  <c r="BH728" i="29"/>
  <c r="BJ726" i="29"/>
  <c r="BL730" i="29"/>
  <c r="BI729" i="29"/>
  <c r="BK727" i="29"/>
  <c r="BI726" i="29"/>
  <c r="BL727" i="29"/>
  <c r="J1159" i="29" s="1" a="1"/>
  <c r="J1159" i="29" s="1"/>
  <c r="BJ729" i="29"/>
  <c r="CC569" i="30" a="1"/>
  <c r="CQ761" i="31"/>
  <c r="CQ765" i="31"/>
  <c r="CS763" i="31"/>
  <c r="CU761" i="31"/>
  <c r="J1178" i="31" s="1" a="1"/>
  <c r="J1178" i="31" s="1"/>
  <c r="CU764" i="31"/>
  <c r="J1181" i="31" s="1" a="1"/>
  <c r="J1181" i="31" s="1"/>
  <c r="CR763" i="31"/>
  <c r="CT761" i="31"/>
  <c r="CT764" i="31"/>
  <c r="CQ763" i="31"/>
  <c r="CS761" i="31"/>
  <c r="CU765" i="31"/>
  <c r="CR764" i="31"/>
  <c r="CT762" i="31"/>
  <c r="CT765" i="31"/>
  <c r="CQ764" i="31"/>
  <c r="CS762" i="31"/>
  <c r="CS765" i="31"/>
  <c r="CU763" i="31"/>
  <c r="J1180" i="31" s="1" a="1"/>
  <c r="J1180" i="31" s="1"/>
  <c r="CR762" i="31"/>
  <c r="CQ762" i="31"/>
  <c r="CR761" i="31"/>
  <c r="CR765" i="31"/>
  <c r="CS764" i="31"/>
  <c r="CT763" i="31"/>
  <c r="CU762" i="31"/>
  <c r="J1179" i="31" s="1" a="1"/>
  <c r="J1179" i="31" s="1"/>
  <c r="FB646" i="29"/>
  <c r="FE650" i="29"/>
  <c r="FB649" i="29"/>
  <c r="FD647" i="29"/>
  <c r="FD650" i="29"/>
  <c r="FF648" i="29"/>
  <c r="J1120" i="29" s="1" a="1"/>
  <c r="J1120" i="29" s="1"/>
  <c r="FC647" i="29"/>
  <c r="FC650" i="29"/>
  <c r="FE648" i="29"/>
  <c r="FB647" i="29"/>
  <c r="FB650" i="29"/>
  <c r="FD648" i="29"/>
  <c r="FF646" i="29"/>
  <c r="J1118" i="29" s="1" a="1"/>
  <c r="J1118" i="29" s="1"/>
  <c r="FF649" i="29"/>
  <c r="J1121" i="29" s="1" a="1"/>
  <c r="J1121" i="29" s="1"/>
  <c r="FC648" i="29"/>
  <c r="FE646" i="29"/>
  <c r="FE649" i="29"/>
  <c r="FB648" i="29"/>
  <c r="FD646" i="29"/>
  <c r="FF650" i="29"/>
  <c r="FC649" i="29"/>
  <c r="FE647" i="29"/>
  <c r="FD649" i="29"/>
  <c r="FF647" i="29"/>
  <c r="J1119" i="29" s="1" a="1"/>
  <c r="J1119" i="29" s="1"/>
  <c r="FC646" i="29"/>
  <c r="BH541" i="31" a="1"/>
  <c r="EN988" i="29"/>
  <c r="ER991" i="29"/>
  <c r="J1305" i="29" s="1" a="1"/>
  <c r="J1305" i="29" s="1"/>
  <c r="EO990" i="29"/>
  <c r="EQ988" i="29"/>
  <c r="EQ991" i="29"/>
  <c r="EN990" i="29"/>
  <c r="EP988" i="29"/>
  <c r="ER992" i="29"/>
  <c r="EO991" i="29"/>
  <c r="EQ989" i="29"/>
  <c r="EQ992" i="29"/>
  <c r="EN991" i="29"/>
  <c r="EP989" i="29"/>
  <c r="EP992" i="29"/>
  <c r="ER990" i="29"/>
  <c r="J1304" i="29" s="1" a="1"/>
  <c r="J1304" i="29" s="1"/>
  <c r="EO989" i="29"/>
  <c r="EO992" i="29"/>
  <c r="EQ990" i="29"/>
  <c r="EN989" i="29"/>
  <c r="EN992" i="29"/>
  <c r="EP990" i="29"/>
  <c r="ER988" i="29"/>
  <c r="J1302" i="29" s="1" a="1"/>
  <c r="J1302" i="29" s="1"/>
  <c r="EP991" i="29"/>
  <c r="ER989" i="29"/>
  <c r="J1303" i="29" s="1" a="1"/>
  <c r="J1303" i="29" s="1"/>
  <c r="EO988" i="29"/>
  <c r="CJ932" i="30"/>
  <c r="CM936" i="30"/>
  <c r="CJ935" i="30"/>
  <c r="CL933" i="30"/>
  <c r="CL936" i="30"/>
  <c r="CN934" i="30"/>
  <c r="J1272" i="30" s="1" a="1"/>
  <c r="J1272" i="30" s="1"/>
  <c r="CK933" i="30"/>
  <c r="CK936" i="30"/>
  <c r="CM934" i="30"/>
  <c r="CJ933" i="30"/>
  <c r="CJ936" i="30"/>
  <c r="CL934" i="30"/>
  <c r="CN932" i="30"/>
  <c r="J1270" i="30" s="1" a="1"/>
  <c r="J1270" i="30" s="1"/>
  <c r="CN935" i="30"/>
  <c r="J1273" i="30" s="1" a="1"/>
  <c r="J1273" i="30" s="1"/>
  <c r="CK934" i="30"/>
  <c r="CM932" i="30"/>
  <c r="CM935" i="30"/>
  <c r="CJ934" i="30"/>
  <c r="CL932" i="30"/>
  <c r="CN936" i="30"/>
  <c r="CK935" i="30"/>
  <c r="CM933" i="30"/>
  <c r="CN933" i="30"/>
  <c r="J1271" i="30" s="1" a="1"/>
  <c r="J1271" i="30" s="1"/>
  <c r="CK932" i="30"/>
  <c r="CL935" i="30"/>
  <c r="FW667" i="30" a="1"/>
  <c r="FI831" i="20" a="1"/>
  <c r="FP838" i="29"/>
  <c r="FT842" i="29"/>
  <c r="FQ841" i="29"/>
  <c r="FS839" i="29"/>
  <c r="FS842" i="29"/>
  <c r="FP841" i="29"/>
  <c r="FR839" i="29"/>
  <c r="FR842" i="29"/>
  <c r="FT840" i="29"/>
  <c r="J1224" i="29" s="1" a="1"/>
  <c r="J1224" i="29" s="1"/>
  <c r="FQ839" i="29"/>
  <c r="FQ842" i="29"/>
  <c r="FS840" i="29"/>
  <c r="FP839" i="29"/>
  <c r="FP842" i="29"/>
  <c r="FR840" i="29"/>
  <c r="FT838" i="29"/>
  <c r="J1222" i="29" s="1" a="1"/>
  <c r="J1222" i="29" s="1"/>
  <c r="FT841" i="29"/>
  <c r="J1225" i="29" s="1" a="1"/>
  <c r="J1225" i="29" s="1"/>
  <c r="FQ840" i="29"/>
  <c r="FS838" i="29"/>
  <c r="FS841" i="29"/>
  <c r="FP840" i="29"/>
  <c r="FR838" i="29"/>
  <c r="FR841" i="29"/>
  <c r="FT839" i="29"/>
  <c r="J1223" i="29" s="1" a="1"/>
  <c r="J1223" i="29" s="1"/>
  <c r="FQ838" i="29"/>
  <c r="BO733" i="31"/>
  <c r="BO737" i="31"/>
  <c r="BQ735" i="31"/>
  <c r="BS733" i="31"/>
  <c r="J1162" i="31" s="1" a="1"/>
  <c r="J1162" i="31" s="1"/>
  <c r="BS736" i="31"/>
  <c r="J1165" i="31" s="1" a="1"/>
  <c r="J1165" i="31" s="1"/>
  <c r="BP735" i="31"/>
  <c r="BR733" i="31"/>
  <c r="BR736" i="31"/>
  <c r="BO735" i="31"/>
  <c r="BQ733" i="31"/>
  <c r="BQ736" i="31"/>
  <c r="BS734" i="31"/>
  <c r="J1163" i="31" s="1" a="1"/>
  <c r="J1163" i="31" s="1"/>
  <c r="BP733" i="31"/>
  <c r="BS737" i="31"/>
  <c r="BP736" i="31"/>
  <c r="BR734" i="31"/>
  <c r="BR737" i="31"/>
  <c r="BO736" i="31"/>
  <c r="BQ734" i="31"/>
  <c r="BQ737" i="31"/>
  <c r="BS735" i="31"/>
  <c r="J1164" i="31" s="1" a="1"/>
  <c r="J1164" i="31" s="1"/>
  <c r="BP734" i="31"/>
  <c r="BP737" i="31"/>
  <c r="BR735" i="31"/>
  <c r="BO734" i="31"/>
  <c r="EU639" i="29"/>
  <c r="EX643" i="29"/>
  <c r="EU642" i="29"/>
  <c r="EW640" i="29"/>
  <c r="EW643" i="29"/>
  <c r="EY641" i="29"/>
  <c r="J1116" i="29" s="1" a="1"/>
  <c r="J1116" i="29" s="1"/>
  <c r="EV640" i="29"/>
  <c r="EV643" i="29"/>
  <c r="EX641" i="29"/>
  <c r="EU640" i="29"/>
  <c r="EU643" i="29"/>
  <c r="EW641" i="29"/>
  <c r="EY639" i="29"/>
  <c r="J1114" i="29" s="1" a="1"/>
  <c r="J1114" i="29" s="1"/>
  <c r="EY642" i="29"/>
  <c r="J1117" i="29" s="1" a="1"/>
  <c r="J1117" i="29" s="1"/>
  <c r="EV641" i="29"/>
  <c r="EX639" i="29"/>
  <c r="EX642" i="29"/>
  <c r="EU641" i="29"/>
  <c r="EW639" i="29"/>
  <c r="EY643" i="29"/>
  <c r="EV642" i="29"/>
  <c r="EX640" i="29"/>
  <c r="EW642" i="29"/>
  <c r="EY640" i="29"/>
  <c r="J1115" i="29" s="1" a="1"/>
  <c r="J1115" i="29" s="1"/>
  <c r="EV639" i="29"/>
  <c r="FB646" i="20"/>
  <c r="FF650" i="20"/>
  <c r="FC649" i="20"/>
  <c r="FE647" i="20"/>
  <c r="FE650" i="20"/>
  <c r="FB649" i="20"/>
  <c r="FD647" i="20"/>
  <c r="FD650" i="20"/>
  <c r="FF648" i="20"/>
  <c r="J1120" i="20" s="1" a="1"/>
  <c r="J1120" i="20" s="1"/>
  <c r="FC647" i="20"/>
  <c r="FC650" i="20"/>
  <c r="FE648" i="20"/>
  <c r="FB647" i="20"/>
  <c r="FB650" i="20"/>
  <c r="FD648" i="20"/>
  <c r="FF646" i="20"/>
  <c r="J1118" i="20" s="1" a="1"/>
  <c r="J1118" i="20" s="1"/>
  <c r="FE649" i="20"/>
  <c r="FB648" i="20"/>
  <c r="FD646" i="20"/>
  <c r="FF647" i="20"/>
  <c r="J1119" i="20" s="1" a="1"/>
  <c r="J1119" i="20" s="1"/>
  <c r="FE646" i="20"/>
  <c r="FC646" i="20"/>
  <c r="FF649" i="20"/>
  <c r="J1121" i="20" s="1" a="1"/>
  <c r="J1121" i="20" s="1"/>
  <c r="FD649" i="20"/>
  <c r="FC648" i="20"/>
  <c r="FW845" i="29"/>
  <c r="GA849" i="29"/>
  <c r="FX848" i="29"/>
  <c r="FZ846" i="29"/>
  <c r="FZ849" i="29"/>
  <c r="FW848" i="29"/>
  <c r="FY846" i="29"/>
  <c r="FY849" i="29"/>
  <c r="GA847" i="29"/>
  <c r="J1228" i="29" s="1" a="1"/>
  <c r="J1228" i="29" s="1"/>
  <c r="FX846" i="29"/>
  <c r="FX849" i="29"/>
  <c r="FZ847" i="29"/>
  <c r="FW846" i="29"/>
  <c r="FW849" i="29"/>
  <c r="FY847" i="29"/>
  <c r="GA845" i="29"/>
  <c r="J1226" i="29" s="1" a="1"/>
  <c r="J1226" i="29" s="1"/>
  <c r="GA848" i="29"/>
  <c r="J1229" i="29" s="1" a="1"/>
  <c r="J1229" i="29" s="1"/>
  <c r="FX847" i="29"/>
  <c r="FZ845" i="29"/>
  <c r="FZ848" i="29"/>
  <c r="FW847" i="29"/>
  <c r="FY845" i="29"/>
  <c r="FY848" i="29"/>
  <c r="GA846" i="29"/>
  <c r="J1227" i="29" s="1" a="1"/>
  <c r="J1227" i="29" s="1"/>
  <c r="FX845" i="29"/>
  <c r="AT890" i="31" a="1"/>
  <c r="DZ796" i="31" a="1"/>
  <c r="BO555" i="29" a="1"/>
  <c r="AT534" i="20" a="1"/>
  <c r="AT712" i="31" a="1"/>
  <c r="BA541" i="29" a="1"/>
  <c r="CC569" i="20" a="1"/>
  <c r="GR859" i="31" a="1"/>
  <c r="AF876" i="20" a="1"/>
  <c r="DS611" i="20"/>
  <c r="DW615" i="20"/>
  <c r="DT614" i="20"/>
  <c r="DV612" i="20"/>
  <c r="DV615" i="20"/>
  <c r="DS614" i="20"/>
  <c r="DU612" i="20"/>
  <c r="DT615" i="20"/>
  <c r="DV613" i="20"/>
  <c r="DS612" i="20"/>
  <c r="DS615" i="20"/>
  <c r="DU613" i="20"/>
  <c r="DV614" i="20"/>
  <c r="DS613" i="20"/>
  <c r="DU611" i="20"/>
  <c r="DW611" i="20"/>
  <c r="J1098" i="20" s="1" a="1"/>
  <c r="J1098" i="20" s="1"/>
  <c r="DU615" i="20"/>
  <c r="DV611" i="20"/>
  <c r="DW614" i="20"/>
  <c r="J1101" i="20" s="1" a="1"/>
  <c r="J1101" i="20" s="1"/>
  <c r="DT611" i="20"/>
  <c r="DU614" i="20"/>
  <c r="DW613" i="20"/>
  <c r="J1100" i="20" s="1" a="1"/>
  <c r="J1100" i="20" s="1"/>
  <c r="DT613" i="20"/>
  <c r="DW612" i="20"/>
  <c r="J1099" i="20" s="1" a="1"/>
  <c r="J1099" i="20" s="1"/>
  <c r="DT612" i="20"/>
  <c r="FW845" i="20" a="1"/>
  <c r="GD674" i="29"/>
  <c r="GG678" i="29"/>
  <c r="GD677" i="29"/>
  <c r="GF675" i="29"/>
  <c r="GF678" i="29"/>
  <c r="GH676" i="29"/>
  <c r="J1136" i="29" s="1" a="1"/>
  <c r="J1136" i="29" s="1"/>
  <c r="GE675" i="29"/>
  <c r="GE678" i="29"/>
  <c r="GG676" i="29"/>
  <c r="GD675" i="29"/>
  <c r="GD678" i="29"/>
  <c r="GF676" i="29"/>
  <c r="GH674" i="29"/>
  <c r="J1134" i="29" s="1" a="1"/>
  <c r="J1134" i="29" s="1"/>
  <c r="GH677" i="29"/>
  <c r="J1137" i="29" s="1" a="1"/>
  <c r="J1137" i="29" s="1"/>
  <c r="GE676" i="29"/>
  <c r="GG674" i="29"/>
  <c r="GG677" i="29"/>
  <c r="GD676" i="29"/>
  <c r="GF674" i="29"/>
  <c r="GH678" i="29"/>
  <c r="GE677" i="29"/>
  <c r="GG675" i="29"/>
  <c r="GF677" i="29"/>
  <c r="GH675" i="29"/>
  <c r="J1135" i="29" s="1" a="1"/>
  <c r="J1135" i="29" s="1"/>
  <c r="GE674" i="29"/>
  <c r="CX939" i="29" a="1"/>
  <c r="CC925" i="30"/>
  <c r="CF929" i="30"/>
  <c r="CC928" i="30"/>
  <c r="CE926" i="30"/>
  <c r="CE929" i="30"/>
  <c r="CG927" i="30"/>
  <c r="J1268" i="30" s="1" a="1"/>
  <c r="J1268" i="30" s="1"/>
  <c r="CD926" i="30"/>
  <c r="CD929" i="30"/>
  <c r="CF927" i="30"/>
  <c r="CC926" i="30"/>
  <c r="CC929" i="30"/>
  <c r="CE927" i="30"/>
  <c r="CG925" i="30"/>
  <c r="J1266" i="30" s="1" a="1"/>
  <c r="J1266" i="30" s="1"/>
  <c r="CG928" i="30"/>
  <c r="J1269" i="30" s="1" a="1"/>
  <c r="J1269" i="30" s="1"/>
  <c r="CD927" i="30"/>
  <c r="CF925" i="30"/>
  <c r="CF928" i="30"/>
  <c r="CC927" i="30"/>
  <c r="CE925" i="30"/>
  <c r="CG929" i="30"/>
  <c r="CD928" i="30"/>
  <c r="CF926" i="30"/>
  <c r="CE928" i="30"/>
  <c r="CG926" i="30"/>
  <c r="J1267" i="30" s="1" a="1"/>
  <c r="J1267" i="30" s="1"/>
  <c r="CD925" i="30"/>
  <c r="BV918" i="31" a="1"/>
  <c r="EU995" i="30"/>
  <c r="EY998" i="30"/>
  <c r="J1309" i="30" s="1" a="1"/>
  <c r="J1309" i="30" s="1"/>
  <c r="EV997" i="30"/>
  <c r="EX995" i="30"/>
  <c r="EX998" i="30"/>
  <c r="EU997" i="30"/>
  <c r="EW995" i="30"/>
  <c r="EY999" i="30"/>
  <c r="EV998" i="30"/>
  <c r="EX996" i="30"/>
  <c r="EX999" i="30"/>
  <c r="EU998" i="30"/>
  <c r="EW996" i="30"/>
  <c r="EW999" i="30"/>
  <c r="EY997" i="30"/>
  <c r="J1308" i="30" s="1" a="1"/>
  <c r="J1308" i="30" s="1"/>
  <c r="EV996" i="30"/>
  <c r="EV999" i="30"/>
  <c r="EX997" i="30"/>
  <c r="EU996" i="30"/>
  <c r="EU999" i="30"/>
  <c r="EW997" i="30"/>
  <c r="EY995" i="30"/>
  <c r="J1306" i="30" s="1" a="1"/>
  <c r="J1306" i="30" s="1"/>
  <c r="EW998" i="30"/>
  <c r="EY996" i="30"/>
  <c r="J1307" i="30" s="1" a="1"/>
  <c r="J1307" i="30" s="1"/>
  <c r="EV995" i="30"/>
  <c r="EU995" i="20" a="1"/>
  <c r="BA719" i="31"/>
  <c r="BA723" i="31"/>
  <c r="BC721" i="31"/>
  <c r="BE719" i="31"/>
  <c r="J1154" i="31" s="1" a="1"/>
  <c r="J1154" i="31" s="1"/>
  <c r="BE722" i="31"/>
  <c r="J1157" i="31" s="1" a="1"/>
  <c r="J1157" i="31" s="1"/>
  <c r="BB721" i="31"/>
  <c r="BD719" i="31"/>
  <c r="BD722" i="31"/>
  <c r="BA721" i="31"/>
  <c r="BC719" i="31"/>
  <c r="BE723" i="31"/>
  <c r="BB722" i="31"/>
  <c r="BD720" i="31"/>
  <c r="BD723" i="31"/>
  <c r="BA722" i="31"/>
  <c r="BC720" i="31"/>
  <c r="BC723" i="31"/>
  <c r="BE721" i="31"/>
  <c r="J1156" i="31" s="1" a="1"/>
  <c r="J1156" i="31" s="1"/>
  <c r="BB720" i="31"/>
  <c r="BB723" i="31"/>
  <c r="BC722" i="31"/>
  <c r="BD721" i="31"/>
  <c r="BE720" i="31"/>
  <c r="J1155" i="31" s="1" a="1"/>
  <c r="J1155" i="31" s="1"/>
  <c r="BA720" i="31"/>
  <c r="BB719" i="31"/>
  <c r="CJ932" i="31" a="1"/>
  <c r="CC747" i="30" a="1"/>
  <c r="DS967" i="29" a="1"/>
  <c r="DE597" i="20" a="1"/>
  <c r="EG981" i="30" a="1"/>
  <c r="AF520" i="20" a="1"/>
  <c r="CJ754" i="29"/>
  <c r="CM758" i="29"/>
  <c r="CJ757" i="29"/>
  <c r="CL755" i="29"/>
  <c r="CL758" i="29"/>
  <c r="CN756" i="29"/>
  <c r="J1176" i="29" s="1" a="1"/>
  <c r="J1176" i="29" s="1"/>
  <c r="CK755" i="29"/>
  <c r="CK758" i="29"/>
  <c r="CM756" i="29"/>
  <c r="CJ755" i="29"/>
  <c r="CJ758" i="29"/>
  <c r="CL756" i="29"/>
  <c r="CN754" i="29"/>
  <c r="J1174" i="29" s="1" a="1"/>
  <c r="J1174" i="29" s="1"/>
  <c r="CN757" i="29"/>
  <c r="J1177" i="29" s="1" a="1"/>
  <c r="J1177" i="29" s="1"/>
  <c r="CK756" i="29"/>
  <c r="CM754" i="29"/>
  <c r="CM757" i="29"/>
  <c r="CJ756" i="29"/>
  <c r="CL754" i="29"/>
  <c r="CN758" i="29"/>
  <c r="CK757" i="29"/>
  <c r="CM755" i="29"/>
  <c r="CK754" i="29"/>
  <c r="CN755" i="29"/>
  <c r="J1175" i="29" s="1" a="1"/>
  <c r="J1175" i="29" s="1"/>
  <c r="CL757" i="29"/>
  <c r="DE775" i="31"/>
  <c r="DE779" i="31"/>
  <c r="DG777" i="31"/>
  <c r="DI775" i="31"/>
  <c r="J1186" i="31" s="1" a="1"/>
  <c r="J1186" i="31" s="1"/>
  <c r="DI778" i="31"/>
  <c r="J1189" i="31" s="1" a="1"/>
  <c r="J1189" i="31" s="1"/>
  <c r="DF777" i="31"/>
  <c r="DH775" i="31"/>
  <c r="DH778" i="31"/>
  <c r="DE777" i="31"/>
  <c r="DG775" i="31"/>
  <c r="DG778" i="31"/>
  <c r="DI776" i="31"/>
  <c r="J1187" i="31" s="1" a="1"/>
  <c r="J1187" i="31" s="1"/>
  <c r="DF775" i="31"/>
  <c r="DI779" i="31"/>
  <c r="DF778" i="31"/>
  <c r="DH776" i="31"/>
  <c r="DH779" i="31"/>
  <c r="DE778" i="31"/>
  <c r="DG776" i="31"/>
  <c r="DG779" i="31"/>
  <c r="DI777" i="31"/>
  <c r="J1188" i="31" s="1" a="1"/>
  <c r="J1188" i="31" s="1"/>
  <c r="DF776" i="31"/>
  <c r="DF779" i="31"/>
  <c r="DH777" i="31"/>
  <c r="DE776" i="31"/>
  <c r="K33" i="49" a="1"/>
  <c r="BH548" i="29" a="1"/>
  <c r="BH904" i="20" a="1"/>
  <c r="DZ796" i="30" a="1"/>
  <c r="BH726" i="20"/>
  <c r="BL730" i="20"/>
  <c r="BI729" i="20"/>
  <c r="BK727" i="20"/>
  <c r="BK730" i="20"/>
  <c r="BH729" i="20"/>
  <c r="BJ727" i="20"/>
  <c r="BJ730" i="20"/>
  <c r="BL728" i="20"/>
  <c r="J1160" i="20" s="1" a="1"/>
  <c r="J1160" i="20" s="1"/>
  <c r="BI727" i="20"/>
  <c r="BI730" i="20"/>
  <c r="BK728" i="20"/>
  <c r="BH727" i="20"/>
  <c r="BH730" i="20"/>
  <c r="BJ728" i="20"/>
  <c r="BL726" i="20"/>
  <c r="J1158" i="20" s="1" a="1"/>
  <c r="J1158" i="20" s="1"/>
  <c r="BK729" i="20"/>
  <c r="BH728" i="20"/>
  <c r="BJ726" i="20"/>
  <c r="BL727" i="20"/>
  <c r="J1159" i="20" s="1" a="1"/>
  <c r="J1159" i="20" s="1"/>
  <c r="BK726" i="20"/>
  <c r="BI726" i="20"/>
  <c r="BL729" i="20"/>
  <c r="J1161" i="20" s="1" a="1"/>
  <c r="J1161" i="20" s="1"/>
  <c r="BJ729" i="20"/>
  <c r="BI728" i="20"/>
  <c r="DL604" i="20"/>
  <c r="DP608" i="20"/>
  <c r="DM607" i="20"/>
  <c r="DO605" i="20"/>
  <c r="DO608" i="20"/>
  <c r="DL607" i="20"/>
  <c r="DN605" i="20"/>
  <c r="DM608" i="20"/>
  <c r="DO606" i="20"/>
  <c r="DL605" i="20"/>
  <c r="DO607" i="20"/>
  <c r="DL606" i="20"/>
  <c r="DN604" i="20"/>
  <c r="DL608" i="20"/>
  <c r="DP604" i="20"/>
  <c r="J1094" i="20" s="1" a="1"/>
  <c r="J1094" i="20" s="1"/>
  <c r="DP607" i="20"/>
  <c r="J1097" i="20" s="1" a="1"/>
  <c r="J1097" i="20" s="1"/>
  <c r="DO604" i="20"/>
  <c r="DN607" i="20"/>
  <c r="DM604" i="20"/>
  <c r="DP606" i="20"/>
  <c r="J1096" i="20" s="1" a="1"/>
  <c r="J1096" i="20" s="1"/>
  <c r="DN606" i="20"/>
  <c r="DM606" i="20"/>
  <c r="DP605" i="20"/>
  <c r="J1095" i="20" s="1" a="1"/>
  <c r="J1095" i="20" s="1"/>
  <c r="DN608" i="20"/>
  <c r="DM605" i="20"/>
  <c r="GD1030" i="30"/>
  <c r="GH1033" i="30"/>
  <c r="J1329" i="30" s="1" a="1"/>
  <c r="J1329" i="30" s="1"/>
  <c r="GE1032" i="30"/>
  <c r="GG1030" i="30"/>
  <c r="GG1033" i="30"/>
  <c r="GD1032" i="30"/>
  <c r="GF1030" i="30"/>
  <c r="GH1034" i="30"/>
  <c r="GE1033" i="30"/>
  <c r="GG1031" i="30"/>
  <c r="GG1034" i="30"/>
  <c r="GD1033" i="30"/>
  <c r="GF1031" i="30"/>
  <c r="GF1034" i="30"/>
  <c r="GH1032" i="30"/>
  <c r="J1328" i="30" s="1" a="1"/>
  <c r="J1328" i="30" s="1"/>
  <c r="GE1031" i="30"/>
  <c r="GE1034" i="30"/>
  <c r="GG1032" i="30"/>
  <c r="GD1031" i="30"/>
  <c r="GD1034" i="30"/>
  <c r="GF1032" i="30"/>
  <c r="GH1030" i="30"/>
  <c r="J1326" i="30" s="1" a="1"/>
  <c r="J1326" i="30" s="1"/>
  <c r="GF1033" i="30"/>
  <c r="GH1031" i="30"/>
  <c r="J1327" i="30" s="1" a="1"/>
  <c r="J1327" i="30" s="1"/>
  <c r="GE1030" i="30"/>
  <c r="CX590" i="29" a="1"/>
  <c r="EG625" i="30" a="1"/>
  <c r="CQ583" i="31"/>
  <c r="CR587" i="31"/>
  <c r="CT585" i="31"/>
  <c r="CQ584" i="31"/>
  <c r="CQ587" i="31"/>
  <c r="CS585" i="31"/>
  <c r="CU583" i="31"/>
  <c r="J1082" i="31" s="1" a="1"/>
  <c r="J1082" i="31" s="1"/>
  <c r="CU586" i="31"/>
  <c r="J1085" i="31" s="1" a="1"/>
  <c r="J1085" i="31" s="1"/>
  <c r="CR585" i="31"/>
  <c r="CT583" i="31"/>
  <c r="CT586" i="31"/>
  <c r="CQ585" i="31"/>
  <c r="CS583" i="31"/>
  <c r="CU587" i="31"/>
  <c r="CR586" i="31"/>
  <c r="CT584" i="31"/>
  <c r="CT587" i="31"/>
  <c r="CQ586" i="31"/>
  <c r="CS584" i="31"/>
  <c r="CS587" i="31"/>
  <c r="CU585" i="31"/>
  <c r="J1084" i="31" s="1" a="1"/>
  <c r="J1084" i="31" s="1"/>
  <c r="CR584" i="31"/>
  <c r="CS586" i="31"/>
  <c r="CU584" i="31"/>
  <c r="J1083" i="31" s="1" a="1"/>
  <c r="J1083" i="31" s="1"/>
  <c r="CR583" i="31"/>
  <c r="EU632" i="31" a="1"/>
  <c r="EG625" i="29"/>
  <c r="EJ629" i="29"/>
  <c r="EG628" i="29"/>
  <c r="EI626" i="29"/>
  <c r="EI629" i="29"/>
  <c r="EK627" i="29"/>
  <c r="J1108" i="29" s="1" a="1"/>
  <c r="J1108" i="29" s="1"/>
  <c r="EH626" i="29"/>
  <c r="EH629" i="29"/>
  <c r="EJ627" i="29"/>
  <c r="EG626" i="29"/>
  <c r="EG629" i="29"/>
  <c r="EI627" i="29"/>
  <c r="EK625" i="29"/>
  <c r="J1106" i="29" s="1" a="1"/>
  <c r="J1106" i="29" s="1"/>
  <c r="EK628" i="29"/>
  <c r="J1109" i="29" s="1" a="1"/>
  <c r="J1109" i="29" s="1"/>
  <c r="EH627" i="29"/>
  <c r="EJ625" i="29"/>
  <c r="EJ628" i="29"/>
  <c r="EG627" i="29"/>
  <c r="EI625" i="29"/>
  <c r="EK629" i="29"/>
  <c r="EH628" i="29"/>
  <c r="EJ626" i="29"/>
  <c r="EI628" i="29"/>
  <c r="EK626" i="29"/>
  <c r="J1107" i="29" s="1" a="1"/>
  <c r="J1107" i="29" s="1"/>
  <c r="EH625" i="29"/>
  <c r="CJ754" i="20"/>
  <c r="CN758" i="20"/>
  <c r="CK757" i="20"/>
  <c r="CM755" i="20"/>
  <c r="CM758" i="20"/>
  <c r="CJ757" i="20"/>
  <c r="CL755" i="20"/>
  <c r="CL758" i="20"/>
  <c r="CN756" i="20"/>
  <c r="J1176" i="20" s="1" a="1"/>
  <c r="J1176" i="20" s="1"/>
  <c r="CK755" i="20"/>
  <c r="CK758" i="20"/>
  <c r="CM756" i="20"/>
  <c r="CJ755" i="20"/>
  <c r="CJ758" i="20"/>
  <c r="CL756" i="20"/>
  <c r="CN754" i="20"/>
  <c r="J1174" i="20" s="1" a="1"/>
  <c r="J1174" i="20" s="1"/>
  <c r="CM757" i="20"/>
  <c r="CJ756" i="20"/>
  <c r="CL754" i="20"/>
  <c r="CN755" i="20"/>
  <c r="J1175" i="20" s="1" a="1"/>
  <c r="J1175" i="20" s="1"/>
  <c r="CM754" i="20"/>
  <c r="CK754" i="20"/>
  <c r="CN757" i="20"/>
  <c r="J1177" i="20" s="1" a="1"/>
  <c r="J1177" i="20" s="1"/>
  <c r="CL757" i="20"/>
  <c r="CK756" i="20"/>
  <c r="BG33" i="49" a="1"/>
  <c r="FP660" i="20"/>
  <c r="FT664" i="20"/>
  <c r="FQ663" i="20"/>
  <c r="FS661" i="20"/>
  <c r="FS664" i="20"/>
  <c r="FP663" i="20"/>
  <c r="FR661" i="20"/>
  <c r="FR664" i="20"/>
  <c r="FT662" i="20"/>
  <c r="J1128" i="20" s="1" a="1"/>
  <c r="J1128" i="20" s="1"/>
  <c r="FQ661" i="20"/>
  <c r="FQ664" i="20"/>
  <c r="FS662" i="20"/>
  <c r="FP661" i="20"/>
  <c r="FP664" i="20"/>
  <c r="FR662" i="20"/>
  <c r="FT660" i="20"/>
  <c r="J1126" i="20" s="1" a="1"/>
  <c r="J1126" i="20" s="1"/>
  <c r="FS663" i="20"/>
  <c r="FP662" i="20"/>
  <c r="FR660" i="20"/>
  <c r="FT661" i="20"/>
  <c r="J1127" i="20" s="1" a="1"/>
  <c r="J1127" i="20" s="1"/>
  <c r="FS660" i="20"/>
  <c r="FQ660" i="20"/>
  <c r="FT663" i="20"/>
  <c r="J1129" i="20" s="1" a="1"/>
  <c r="J1129" i="20" s="1"/>
  <c r="FR663" i="20"/>
  <c r="FQ662" i="20"/>
  <c r="EG981" i="20" a="1"/>
  <c r="DL960" i="20" a="1"/>
  <c r="EG618" i="31" a="1"/>
  <c r="GR1037" i="30" a="1"/>
  <c r="GK681" i="30" a="1"/>
  <c r="DS789" i="31"/>
  <c r="DS793" i="31"/>
  <c r="DU791" i="31"/>
  <c r="DW789" i="31"/>
  <c r="J1194" i="31" s="1" a="1"/>
  <c r="J1194" i="31" s="1"/>
  <c r="DW792" i="31"/>
  <c r="J1197" i="31" s="1" a="1"/>
  <c r="J1197" i="31" s="1"/>
  <c r="DT791" i="31"/>
  <c r="DV789" i="31"/>
  <c r="DV792" i="31"/>
  <c r="DS791" i="31"/>
  <c r="DU789" i="31"/>
  <c r="DW793" i="31"/>
  <c r="DT792" i="31"/>
  <c r="DV790" i="31"/>
  <c r="DV793" i="31"/>
  <c r="DS792" i="31"/>
  <c r="DU790" i="31"/>
  <c r="DU793" i="31"/>
  <c r="DW791" i="31"/>
  <c r="J1196" i="31" s="1" a="1"/>
  <c r="J1196" i="31" s="1"/>
  <c r="DT790" i="31"/>
  <c r="DV791" i="31"/>
  <c r="DW790" i="31"/>
  <c r="J1195" i="31" s="1" a="1"/>
  <c r="J1195" i="31" s="1"/>
  <c r="DS790" i="31"/>
  <c r="DT789" i="31"/>
  <c r="DT793" i="31"/>
  <c r="DU792" i="31"/>
  <c r="FP1016" i="31" a="1"/>
  <c r="DL782" i="20"/>
  <c r="DP786" i="20"/>
  <c r="DM785" i="20"/>
  <c r="DO783" i="20"/>
  <c r="DO786" i="20"/>
  <c r="DL785" i="20"/>
  <c r="DN783" i="20"/>
  <c r="DN786" i="20"/>
  <c r="DP784" i="20"/>
  <c r="J1192" i="20" s="1" a="1"/>
  <c r="J1192" i="20" s="1"/>
  <c r="DM783" i="20"/>
  <c r="DM786" i="20"/>
  <c r="DO784" i="20"/>
  <c r="DL783" i="20"/>
  <c r="DL786" i="20"/>
  <c r="DN784" i="20"/>
  <c r="DP782" i="20"/>
  <c r="J1190" i="20" s="1" a="1"/>
  <c r="J1190" i="20" s="1"/>
  <c r="DO785" i="20"/>
  <c r="DL784" i="20"/>
  <c r="DN782" i="20"/>
  <c r="DP783" i="20"/>
  <c r="J1191" i="20" s="1" a="1"/>
  <c r="J1191" i="20" s="1"/>
  <c r="DO782" i="20"/>
  <c r="DM782" i="20"/>
  <c r="DP785" i="20"/>
  <c r="J1193" i="20" s="1" a="1"/>
  <c r="J1193" i="20" s="1"/>
  <c r="DN785" i="20"/>
  <c r="DM784" i="20"/>
  <c r="AM883" i="31" a="1"/>
  <c r="EN988" i="31" a="1"/>
  <c r="BA719" i="20"/>
  <c r="BE723" i="20"/>
  <c r="BB722" i="20"/>
  <c r="BD720" i="20"/>
  <c r="BD723" i="20"/>
  <c r="BA722" i="20"/>
  <c r="BC720" i="20"/>
  <c r="BC723" i="20"/>
  <c r="BE721" i="20"/>
  <c r="J1156" i="20" s="1" a="1"/>
  <c r="J1156" i="20" s="1"/>
  <c r="BB720" i="20"/>
  <c r="BB723" i="20"/>
  <c r="BD721" i="20"/>
  <c r="BA720" i="20"/>
  <c r="BA723" i="20"/>
  <c r="BC721" i="20"/>
  <c r="BE719" i="20"/>
  <c r="J1154" i="20" s="1" a="1"/>
  <c r="J1154" i="20" s="1"/>
  <c r="BD722" i="20"/>
  <c r="BA721" i="20"/>
  <c r="BC719" i="20"/>
  <c r="BE722" i="20"/>
  <c r="J1157" i="20" s="1" a="1"/>
  <c r="J1157" i="20" s="1"/>
  <c r="BC722" i="20"/>
  <c r="BB721" i="20"/>
  <c r="BE720" i="20"/>
  <c r="J1155" i="20" s="1" a="1"/>
  <c r="J1155" i="20" s="1"/>
  <c r="BD719" i="20"/>
  <c r="BB719" i="20"/>
  <c r="AM883" i="20" a="1"/>
  <c r="BV562" i="31"/>
  <c r="BW566" i="31"/>
  <c r="BY564" i="31"/>
  <c r="BV563" i="31"/>
  <c r="BV566" i="31"/>
  <c r="BX564" i="31"/>
  <c r="BZ562" i="31"/>
  <c r="J1070" i="31" s="1" a="1"/>
  <c r="J1070" i="31" s="1"/>
  <c r="BZ565" i="31"/>
  <c r="J1073" i="31" s="1" a="1"/>
  <c r="J1073" i="31" s="1"/>
  <c r="BW564" i="31"/>
  <c r="BY562" i="31"/>
  <c r="BY565" i="31"/>
  <c r="BV564" i="31"/>
  <c r="BX562" i="31"/>
  <c r="BZ566" i="31"/>
  <c r="BW565" i="31"/>
  <c r="BY563" i="31"/>
  <c r="BY566" i="31"/>
  <c r="BV565" i="31"/>
  <c r="BX563" i="31"/>
  <c r="BX566" i="31"/>
  <c r="BZ564" i="31"/>
  <c r="J1072" i="31" s="1" a="1"/>
  <c r="J1072" i="31" s="1"/>
  <c r="BW563" i="31"/>
  <c r="BX565" i="31"/>
  <c r="BZ563" i="31"/>
  <c r="J1071" i="31" s="1" a="1"/>
  <c r="J1071" i="31" s="1"/>
  <c r="BW562" i="31"/>
  <c r="EG625" i="20" a="1"/>
  <c r="GK1037" i="20" a="1"/>
  <c r="AT527" i="31" a="1"/>
  <c r="DS967" i="20" a="1"/>
  <c r="GD852" i="31"/>
  <c r="GG855" i="31"/>
  <c r="GD854" i="31"/>
  <c r="GF852" i="31"/>
  <c r="GF855" i="31"/>
  <c r="GH853" i="31"/>
  <c r="J1231" i="31" s="1" a="1"/>
  <c r="J1231" i="31" s="1"/>
  <c r="GE852" i="31"/>
  <c r="GH856" i="31"/>
  <c r="GE855" i="31"/>
  <c r="GG853" i="31"/>
  <c r="GG856" i="31"/>
  <c r="GD855" i="31"/>
  <c r="GF853" i="31"/>
  <c r="GF856" i="31"/>
  <c r="GH854" i="31"/>
  <c r="J1232" i="31" s="1" a="1"/>
  <c r="J1232" i="31" s="1"/>
  <c r="GE853" i="31"/>
  <c r="GE856" i="31"/>
  <c r="GG854" i="31"/>
  <c r="GD853" i="31"/>
  <c r="GD856" i="31"/>
  <c r="GF854" i="31"/>
  <c r="GH852" i="31"/>
  <c r="J1230" i="31" s="1" a="1"/>
  <c r="J1230" i="31" s="1"/>
  <c r="GH855" i="31"/>
  <c r="J1233" i="31" s="1" a="1"/>
  <c r="J1233" i="31" s="1"/>
  <c r="GE854" i="31"/>
  <c r="GG852" i="31"/>
  <c r="DE953" i="20" a="1"/>
  <c r="EN988" i="30"/>
  <c r="EQ991" i="30"/>
  <c r="EN990" i="30"/>
  <c r="EP988" i="30"/>
  <c r="ER992" i="30"/>
  <c r="EO991" i="30"/>
  <c r="EQ989" i="30"/>
  <c r="EQ992" i="30"/>
  <c r="EN991" i="30"/>
  <c r="EP989" i="30"/>
  <c r="EP992" i="30"/>
  <c r="ER990" i="30"/>
  <c r="J1304" i="30" s="1" a="1"/>
  <c r="J1304" i="30" s="1"/>
  <c r="EO989" i="30"/>
  <c r="EO992" i="30"/>
  <c r="EQ990" i="30"/>
  <c r="EN989" i="30"/>
  <c r="EN992" i="30"/>
  <c r="EP990" i="30"/>
  <c r="ER988" i="30"/>
  <c r="J1302" i="30" s="1" a="1"/>
  <c r="J1302" i="30" s="1"/>
  <c r="EO990" i="30"/>
  <c r="ER989" i="30"/>
  <c r="J1303" i="30" s="1" a="1"/>
  <c r="J1303" i="30" s="1"/>
  <c r="EQ988" i="30"/>
  <c r="EO988" i="30"/>
  <c r="ER991" i="30"/>
  <c r="J1305" i="30" s="1" a="1"/>
  <c r="J1305" i="30" s="1"/>
  <c r="EP991" i="30"/>
  <c r="FW1023" i="30"/>
  <c r="GA1026" i="30"/>
  <c r="J1325" i="30" s="1" a="1"/>
  <c r="J1325" i="30" s="1"/>
  <c r="FX1025" i="30"/>
  <c r="FZ1023" i="30"/>
  <c r="FZ1026" i="30"/>
  <c r="FW1025" i="30"/>
  <c r="FY1023" i="30"/>
  <c r="GA1027" i="30"/>
  <c r="FX1026" i="30"/>
  <c r="FZ1024" i="30"/>
  <c r="FZ1027" i="30"/>
  <c r="FW1026" i="30"/>
  <c r="FY1024" i="30"/>
  <c r="FY1027" i="30"/>
  <c r="GA1025" i="30"/>
  <c r="J1324" i="30" s="1" a="1"/>
  <c r="J1324" i="30" s="1"/>
  <c r="FX1024" i="30"/>
  <c r="FX1027" i="30"/>
  <c r="FZ1025" i="30"/>
  <c r="FW1024" i="30"/>
  <c r="FW1027" i="30"/>
  <c r="FY1025" i="30"/>
  <c r="GA1023" i="30"/>
  <c r="J1322" i="30" s="1" a="1"/>
  <c r="J1322" i="30" s="1"/>
  <c r="FY1026" i="30"/>
  <c r="GA1024" i="30"/>
  <c r="J1323" i="30" s="1" a="1"/>
  <c r="J1323" i="30" s="1"/>
  <c r="FX1023" i="30"/>
  <c r="BA541" i="20" a="1"/>
  <c r="EU639" i="31" a="1"/>
  <c r="CX768" i="30" a="1"/>
  <c r="EG803" i="30" a="1"/>
  <c r="BV740" i="29"/>
  <c r="BY744" i="29"/>
  <c r="BV743" i="29"/>
  <c r="BX741" i="29"/>
  <c r="BX744" i="29"/>
  <c r="BZ742" i="29"/>
  <c r="J1168" i="29" s="1" a="1"/>
  <c r="J1168" i="29" s="1"/>
  <c r="BW741" i="29"/>
  <c r="BW744" i="29"/>
  <c r="BY742" i="29"/>
  <c r="BV741" i="29"/>
  <c r="BV744" i="29"/>
  <c r="BX742" i="29"/>
  <c r="BZ740" i="29"/>
  <c r="J1166" i="29" s="1" a="1"/>
  <c r="J1166" i="29" s="1"/>
  <c r="BZ743" i="29"/>
  <c r="J1169" i="29" s="1" a="1"/>
  <c r="J1169" i="29" s="1"/>
  <c r="BW742" i="29"/>
  <c r="BY740" i="29"/>
  <c r="BY743" i="29"/>
  <c r="BV742" i="29"/>
  <c r="BX740" i="29"/>
  <c r="BZ744" i="29"/>
  <c r="BW743" i="29"/>
  <c r="BY741" i="29"/>
  <c r="BX743" i="29"/>
  <c r="BZ741" i="29"/>
  <c r="J1167" i="29" s="1" a="1"/>
  <c r="J1167" i="29" s="1"/>
  <c r="BW740" i="29"/>
  <c r="AF520" i="29" a="1"/>
  <c r="EU817" i="20" a="1"/>
  <c r="DZ974" i="30" a="1"/>
  <c r="EN810" i="30"/>
  <c r="ER814" i="30"/>
  <c r="EO813" i="30"/>
  <c r="EQ811" i="30"/>
  <c r="EQ814" i="30"/>
  <c r="EN813" i="30"/>
  <c r="EP811" i="30"/>
  <c r="EP814" i="30"/>
  <c r="ER812" i="30"/>
  <c r="J1208" i="30" s="1" a="1"/>
  <c r="J1208" i="30" s="1"/>
  <c r="EO811" i="30"/>
  <c r="EO814" i="30"/>
  <c r="EQ812" i="30"/>
  <c r="EN811" i="30"/>
  <c r="EN814" i="30"/>
  <c r="EP812" i="30"/>
  <c r="ER810" i="30"/>
  <c r="J1206" i="30" s="1" a="1"/>
  <c r="J1206" i="30" s="1"/>
  <c r="ER813" i="30"/>
  <c r="J1209" i="30" s="1" a="1"/>
  <c r="J1209" i="30" s="1"/>
  <c r="EO812" i="30"/>
  <c r="EQ810" i="30"/>
  <c r="EQ813" i="30"/>
  <c r="EN812" i="30"/>
  <c r="EP810" i="30"/>
  <c r="EP813" i="30"/>
  <c r="ER811" i="30"/>
  <c r="J1207" i="30" s="1" a="1"/>
  <c r="J1207" i="30" s="1"/>
  <c r="EO810" i="30"/>
  <c r="FI1009" i="30"/>
  <c r="FM1012" i="30"/>
  <c r="J1317" i="30" s="1" a="1"/>
  <c r="J1317" i="30" s="1"/>
  <c r="FJ1011" i="30"/>
  <c r="FL1009" i="30"/>
  <c r="FL1012" i="30"/>
  <c r="FI1011" i="30"/>
  <c r="FK1009" i="30"/>
  <c r="FM1013" i="30"/>
  <c r="FJ1012" i="30"/>
  <c r="FL1010" i="30"/>
  <c r="FL1013" i="30"/>
  <c r="FI1012" i="30"/>
  <c r="FK1010" i="30"/>
  <c r="FK1013" i="30"/>
  <c r="FM1011" i="30"/>
  <c r="J1316" i="30" s="1" a="1"/>
  <c r="J1316" i="30" s="1"/>
  <c r="FJ1010" i="30"/>
  <c r="FJ1013" i="30"/>
  <c r="FL1011" i="30"/>
  <c r="FI1010" i="30"/>
  <c r="FI1013" i="30"/>
  <c r="FK1011" i="30"/>
  <c r="FM1009" i="30"/>
  <c r="J1314" i="30" s="1" a="1"/>
  <c r="J1314" i="30" s="1"/>
  <c r="FK1012" i="30"/>
  <c r="FM1010" i="30"/>
  <c r="J1315" i="30" s="1" a="1"/>
  <c r="J1315" i="30" s="1"/>
  <c r="FJ1009" i="30"/>
  <c r="CC569" i="29" a="1"/>
  <c r="FB1002" i="20" a="1"/>
  <c r="AF876" i="31" a="1"/>
  <c r="EG981" i="31"/>
  <c r="EG985" i="31"/>
  <c r="EI983" i="31"/>
  <c r="EK981" i="31"/>
  <c r="J1298" i="31" s="1" a="1"/>
  <c r="J1298" i="31" s="1"/>
  <c r="EK984" i="31"/>
  <c r="J1301" i="31" s="1" a="1"/>
  <c r="J1301" i="31" s="1"/>
  <c r="EH983" i="31"/>
  <c r="EJ981" i="31"/>
  <c r="EJ984" i="31"/>
  <c r="EG983" i="31"/>
  <c r="EI981" i="31"/>
  <c r="EJ985" i="31"/>
  <c r="EG984" i="31"/>
  <c r="EI982" i="31"/>
  <c r="EI985" i="31"/>
  <c r="EK983" i="31"/>
  <c r="J1300" i="31" s="1" a="1"/>
  <c r="J1300" i="31" s="1"/>
  <c r="EH982" i="31"/>
  <c r="EK982" i="31"/>
  <c r="J1299" i="31" s="1" a="1"/>
  <c r="J1299" i="31" s="1"/>
  <c r="EJ982" i="31"/>
  <c r="EG982" i="31"/>
  <c r="EK985" i="31"/>
  <c r="EH981" i="31"/>
  <c r="EH985" i="31"/>
  <c r="EI984" i="31"/>
  <c r="EH984" i="31"/>
  <c r="EJ983" i="31"/>
  <c r="FI653" i="31" a="1"/>
  <c r="GD674" i="30" a="1"/>
  <c r="AF698" i="20"/>
  <c r="AJ702" i="20"/>
  <c r="AG701" i="20"/>
  <c r="AI699" i="20"/>
  <c r="AI702" i="20"/>
  <c r="AF701" i="20"/>
  <c r="AH699" i="20"/>
  <c r="AH702" i="20"/>
  <c r="AJ700" i="20"/>
  <c r="J1144" i="20" s="1" a="1"/>
  <c r="J1144" i="20" s="1"/>
  <c r="AG699" i="20"/>
  <c r="AG702" i="20"/>
  <c r="AI700" i="20"/>
  <c r="AF699" i="20"/>
  <c r="AF702" i="20"/>
  <c r="AH700" i="20"/>
  <c r="AJ698" i="20"/>
  <c r="J1142" i="20" s="1" a="1"/>
  <c r="J1142" i="20" s="1"/>
  <c r="AI701" i="20"/>
  <c r="AF700" i="20"/>
  <c r="AH698" i="20"/>
  <c r="AJ699" i="20"/>
  <c r="J1143" i="20" s="1" a="1"/>
  <c r="J1143" i="20" s="1"/>
  <c r="AI698" i="20"/>
  <c r="AG698" i="20"/>
  <c r="AJ701" i="20"/>
  <c r="J1145" i="20" s="1" a="1"/>
  <c r="J1145" i="20" s="1"/>
  <c r="AH701" i="20"/>
  <c r="AG700" i="20"/>
  <c r="CX768" i="29"/>
  <c r="DA772" i="29"/>
  <c r="CX771" i="29"/>
  <c r="CZ769" i="29"/>
  <c r="CZ772" i="29"/>
  <c r="DB770" i="29"/>
  <c r="J1184" i="29" s="1" a="1"/>
  <c r="J1184" i="29" s="1"/>
  <c r="CY769" i="29"/>
  <c r="CY772" i="29"/>
  <c r="DA770" i="29"/>
  <c r="CX769" i="29"/>
  <c r="CX772" i="29"/>
  <c r="CZ770" i="29"/>
  <c r="DB768" i="29"/>
  <c r="J1182" i="29" s="1" a="1"/>
  <c r="J1182" i="29" s="1"/>
  <c r="DB771" i="29"/>
  <c r="J1185" i="29" s="1" a="1"/>
  <c r="J1185" i="29" s="1"/>
  <c r="CY770" i="29"/>
  <c r="DA768" i="29"/>
  <c r="DA771" i="29"/>
  <c r="CX770" i="29"/>
  <c r="CZ768" i="29"/>
  <c r="DB772" i="29"/>
  <c r="CY771" i="29"/>
  <c r="DA769" i="29"/>
  <c r="CZ771" i="29"/>
  <c r="DB769" i="29"/>
  <c r="J1183" i="29" s="1" a="1"/>
  <c r="J1183" i="29" s="1"/>
  <c r="CY768" i="29"/>
  <c r="CC569" i="31"/>
  <c r="CD573" i="31"/>
  <c r="CF571" i="31"/>
  <c r="CC570" i="31"/>
  <c r="CC573" i="31"/>
  <c r="CE571" i="31"/>
  <c r="CG569" i="31"/>
  <c r="J1074" i="31" s="1" a="1"/>
  <c r="J1074" i="31" s="1"/>
  <c r="CG572" i="31"/>
  <c r="J1077" i="31" s="1" a="1"/>
  <c r="J1077" i="31" s="1"/>
  <c r="CD571" i="31"/>
  <c r="CF569" i="31"/>
  <c r="CF572" i="31"/>
  <c r="CC571" i="31"/>
  <c r="CE569" i="31"/>
  <c r="CG573" i="31"/>
  <c r="CD572" i="31"/>
  <c r="CF570" i="31"/>
  <c r="CF573" i="31"/>
  <c r="CC572" i="31"/>
  <c r="CE570" i="31"/>
  <c r="CE573" i="31"/>
  <c r="CG571" i="31"/>
  <c r="J1076" i="31" s="1" a="1"/>
  <c r="J1076" i="31" s="1"/>
  <c r="CD570" i="31"/>
  <c r="CE572" i="31"/>
  <c r="CG570" i="31"/>
  <c r="J1075" i="31" s="1" a="1"/>
  <c r="J1075" i="31" s="1"/>
  <c r="CD569" i="31"/>
  <c r="GD1030" i="31" a="1"/>
  <c r="FW1023" i="29"/>
  <c r="GA1026" i="29"/>
  <c r="J1325" i="29" s="1" a="1"/>
  <c r="J1325" i="29" s="1"/>
  <c r="FX1025" i="29"/>
  <c r="FZ1023" i="29"/>
  <c r="FZ1026" i="29"/>
  <c r="FW1025" i="29"/>
  <c r="FY1023" i="29"/>
  <c r="GA1027" i="29"/>
  <c r="FX1026" i="29"/>
  <c r="FZ1024" i="29"/>
  <c r="FZ1027" i="29"/>
  <c r="FW1026" i="29"/>
  <c r="FY1024" i="29"/>
  <c r="FY1027" i="29"/>
  <c r="GA1025" i="29"/>
  <c r="J1324" i="29" s="1" a="1"/>
  <c r="J1324" i="29" s="1"/>
  <c r="FX1024" i="29"/>
  <c r="FX1027" i="29"/>
  <c r="FZ1025" i="29"/>
  <c r="FW1024" i="29"/>
  <c r="FW1027" i="29"/>
  <c r="FY1025" i="29"/>
  <c r="GA1023" i="29"/>
  <c r="J1322" i="29" s="1" a="1"/>
  <c r="J1322" i="29" s="1"/>
  <c r="FY1026" i="29"/>
  <c r="GA1024" i="29"/>
  <c r="J1323" i="29" s="1" a="1"/>
  <c r="J1323" i="29" s="1"/>
  <c r="FX1023" i="29"/>
  <c r="DE775" i="29"/>
  <c r="DH779" i="29"/>
  <c r="DE778" i="29"/>
  <c r="DG776" i="29"/>
  <c r="DG779" i="29"/>
  <c r="DI777" i="29"/>
  <c r="J1188" i="29" s="1" a="1"/>
  <c r="J1188" i="29" s="1"/>
  <c r="DF776" i="29"/>
  <c r="DF779" i="29"/>
  <c r="DH777" i="29"/>
  <c r="DE776" i="29"/>
  <c r="DE779" i="29"/>
  <c r="DG777" i="29"/>
  <c r="DI775" i="29"/>
  <c r="J1186" i="29" s="1" a="1"/>
  <c r="J1186" i="29" s="1"/>
  <c r="DI778" i="29"/>
  <c r="J1189" i="29" s="1" a="1"/>
  <c r="J1189" i="29" s="1"/>
  <c r="DF777" i="29"/>
  <c r="DH775" i="29"/>
  <c r="DH778" i="29"/>
  <c r="DE777" i="29"/>
  <c r="DG775" i="29"/>
  <c r="DI779" i="29"/>
  <c r="DF778" i="29"/>
  <c r="DH776" i="29"/>
  <c r="DG778" i="29"/>
  <c r="DI776" i="29"/>
  <c r="J1187" i="29" s="1" a="1"/>
  <c r="J1187" i="29" s="1"/>
  <c r="DF775" i="29"/>
  <c r="AM883" i="30" a="1"/>
  <c r="GD1030" i="29"/>
  <c r="GH1033" i="29"/>
  <c r="J1329" i="29" s="1" a="1"/>
  <c r="J1329" i="29" s="1"/>
  <c r="GE1032" i="29"/>
  <c r="GG1030" i="29"/>
  <c r="GG1033" i="29"/>
  <c r="GD1032" i="29"/>
  <c r="GF1030" i="29"/>
  <c r="GH1034" i="29"/>
  <c r="GE1033" i="29"/>
  <c r="GG1031" i="29"/>
  <c r="GG1034" i="29"/>
  <c r="GD1033" i="29"/>
  <c r="GF1031" i="29"/>
  <c r="GF1034" i="29"/>
  <c r="GH1032" i="29"/>
  <c r="J1328" i="29" s="1" a="1"/>
  <c r="J1328" i="29" s="1"/>
  <c r="GE1031" i="29"/>
  <c r="GE1034" i="29"/>
  <c r="GG1032" i="29"/>
  <c r="GD1031" i="29"/>
  <c r="GD1034" i="29"/>
  <c r="GF1032" i="29"/>
  <c r="GH1030" i="29"/>
  <c r="J1326" i="29" s="1" a="1"/>
  <c r="J1326" i="29" s="1"/>
  <c r="GF1033" i="29"/>
  <c r="GH1031" i="29"/>
  <c r="J1327" i="29" s="1" a="1"/>
  <c r="J1327" i="29" s="1"/>
  <c r="GE1030" i="29"/>
  <c r="BO733" i="30"/>
  <c r="BR736" i="30"/>
  <c r="BO735" i="30"/>
  <c r="BQ733" i="30"/>
  <c r="BS737" i="30"/>
  <c r="BP736" i="30"/>
  <c r="BR734" i="30"/>
  <c r="BR737" i="30"/>
  <c r="BO736" i="30"/>
  <c r="BQ734" i="30"/>
  <c r="BQ737" i="30"/>
  <c r="BS735" i="30"/>
  <c r="J1164" i="30" s="1" a="1"/>
  <c r="J1164" i="30" s="1"/>
  <c r="BP734" i="30"/>
  <c r="BP737" i="30"/>
  <c r="BR735" i="30"/>
  <c r="BO734" i="30"/>
  <c r="BO737" i="30"/>
  <c r="BQ735" i="30"/>
  <c r="BS733" i="30"/>
  <c r="J1162" i="30" s="1" a="1"/>
  <c r="J1162" i="30" s="1"/>
  <c r="BP735" i="30"/>
  <c r="BS734" i="30"/>
  <c r="J1163" i="30" s="1" a="1"/>
  <c r="J1163" i="30" s="1"/>
  <c r="BR733" i="30"/>
  <c r="BP733" i="30"/>
  <c r="BS736" i="30"/>
  <c r="J1165" i="30" s="1" a="1"/>
  <c r="J1165" i="30" s="1"/>
  <c r="BQ736" i="30"/>
  <c r="FB1002" i="30"/>
  <c r="FF1005" i="30"/>
  <c r="J1313" i="30" s="1" a="1"/>
  <c r="J1313" i="30" s="1"/>
  <c r="FC1004" i="30"/>
  <c r="FE1002" i="30"/>
  <c r="FE1005" i="30"/>
  <c r="FB1004" i="30"/>
  <c r="FD1002" i="30"/>
  <c r="FF1006" i="30"/>
  <c r="FC1005" i="30"/>
  <c r="FE1003" i="30"/>
  <c r="FE1006" i="30"/>
  <c r="FB1005" i="30"/>
  <c r="FD1003" i="30"/>
  <c r="FD1006" i="30"/>
  <c r="FF1004" i="30"/>
  <c r="J1312" i="30" s="1" a="1"/>
  <c r="J1312" i="30" s="1"/>
  <c r="FC1003" i="30"/>
  <c r="FC1006" i="30"/>
  <c r="FE1004" i="30"/>
  <c r="FB1003" i="30"/>
  <c r="FB1006" i="30"/>
  <c r="FD1004" i="30"/>
  <c r="FF1002" i="30"/>
  <c r="J1310" i="30" s="1" a="1"/>
  <c r="J1310" i="30" s="1"/>
  <c r="FD1005" i="30"/>
  <c r="FF1003" i="30"/>
  <c r="J1311" i="30" s="1" a="1"/>
  <c r="J1311" i="30" s="1"/>
  <c r="FC1002" i="30"/>
  <c r="DS967" i="30" a="1"/>
  <c r="GK859" i="29"/>
  <c r="GO863" i="29"/>
  <c r="GL862" i="29"/>
  <c r="GN860" i="29"/>
  <c r="GN863" i="29"/>
  <c r="GK862" i="29"/>
  <c r="GM860" i="29"/>
  <c r="GM863" i="29"/>
  <c r="GO861" i="29"/>
  <c r="J1236" i="29" s="1" a="1"/>
  <c r="J1236" i="29" s="1"/>
  <c r="GL860" i="29"/>
  <c r="GL863" i="29"/>
  <c r="GN861" i="29"/>
  <c r="GK860" i="29"/>
  <c r="GK863" i="29"/>
  <c r="GM861" i="29"/>
  <c r="GO859" i="29"/>
  <c r="J1234" i="29" s="1" a="1"/>
  <c r="J1234" i="29" s="1"/>
  <c r="GO862" i="29"/>
  <c r="J1237" i="29" s="1" a="1"/>
  <c r="J1237" i="29" s="1"/>
  <c r="GL861" i="29"/>
  <c r="GN859" i="29"/>
  <c r="GN862" i="29"/>
  <c r="GK861" i="29"/>
  <c r="GM859" i="29"/>
  <c r="GO860" i="29"/>
  <c r="J1235" i="29" s="1" a="1"/>
  <c r="J1235" i="29" s="1"/>
  <c r="GL859" i="29"/>
  <c r="GM862" i="29"/>
  <c r="CX946" i="20" a="1"/>
  <c r="CX590" i="31"/>
  <c r="CY594" i="31"/>
  <c r="DA592" i="31"/>
  <c r="CX591" i="31"/>
  <c r="CX594" i="31"/>
  <c r="CZ592" i="31"/>
  <c r="DB590" i="31"/>
  <c r="J1086" i="31" s="1" a="1"/>
  <c r="J1086" i="31" s="1"/>
  <c r="DB593" i="31"/>
  <c r="J1089" i="31" s="1" a="1"/>
  <c r="J1089" i="31" s="1"/>
  <c r="CY592" i="31"/>
  <c r="DA590" i="31"/>
  <c r="DA593" i="31"/>
  <c r="CX592" i="31"/>
  <c r="CZ590" i="31"/>
  <c r="DB594" i="31"/>
  <c r="CY593" i="31"/>
  <c r="DA591" i="31"/>
  <c r="DA594" i="31"/>
  <c r="CX593" i="31"/>
  <c r="CZ591" i="31"/>
  <c r="CZ594" i="31"/>
  <c r="DB592" i="31"/>
  <c r="J1088" i="31" s="1" a="1"/>
  <c r="J1088" i="31" s="1"/>
  <c r="CY591" i="31"/>
  <c r="CZ593" i="31"/>
  <c r="DB591" i="31"/>
  <c r="J1087" i="31" s="1" a="1"/>
  <c r="J1087" i="31" s="1"/>
  <c r="CY590" i="31"/>
  <c r="FP1016" i="29"/>
  <c r="FT1019" i="29"/>
  <c r="J1321" i="29" s="1" a="1"/>
  <c r="J1321" i="29" s="1"/>
  <c r="FQ1018" i="29"/>
  <c r="FS1016" i="29"/>
  <c r="FS1019" i="29"/>
  <c r="FP1018" i="29"/>
  <c r="FR1016" i="29"/>
  <c r="FT1020" i="29"/>
  <c r="FQ1019" i="29"/>
  <c r="FS1017" i="29"/>
  <c r="FS1020" i="29"/>
  <c r="FP1019" i="29"/>
  <c r="FR1017" i="29"/>
  <c r="FR1020" i="29"/>
  <c r="FT1018" i="29"/>
  <c r="J1320" i="29" s="1" a="1"/>
  <c r="J1320" i="29" s="1"/>
  <c r="FQ1017" i="29"/>
  <c r="FQ1020" i="29"/>
  <c r="FS1018" i="29"/>
  <c r="FP1017" i="29"/>
  <c r="FP1020" i="29"/>
  <c r="FR1018" i="29"/>
  <c r="FT1016" i="29"/>
  <c r="J1318" i="29" s="1" a="1"/>
  <c r="J1318" i="29" s="1"/>
  <c r="FR1019" i="29"/>
  <c r="FT1017" i="29"/>
  <c r="J1319" i="29" s="1" a="1"/>
  <c r="J1319" i="29" s="1"/>
  <c r="FQ1016" i="29"/>
  <c r="EN632" i="29"/>
  <c r="EQ636" i="29"/>
  <c r="EN635" i="29"/>
  <c r="EP633" i="29"/>
  <c r="EP636" i="29"/>
  <c r="ER634" i="29"/>
  <c r="J1112" i="29" s="1" a="1"/>
  <c r="J1112" i="29" s="1"/>
  <c r="EO633" i="29"/>
  <c r="EO636" i="29"/>
  <c r="EQ634" i="29"/>
  <c r="EN633" i="29"/>
  <c r="EN636" i="29"/>
  <c r="EP634" i="29"/>
  <c r="ER632" i="29"/>
  <c r="J1110" i="29" s="1" a="1"/>
  <c r="J1110" i="29" s="1"/>
  <c r="ER635" i="29"/>
  <c r="J1113" i="29" s="1" a="1"/>
  <c r="J1113" i="29" s="1"/>
  <c r="EO634" i="29"/>
  <c r="EQ632" i="29"/>
  <c r="EQ635" i="29"/>
  <c r="EN634" i="29"/>
  <c r="EP632" i="29"/>
  <c r="ER636" i="29"/>
  <c r="EO635" i="29"/>
  <c r="EQ633" i="29"/>
  <c r="EO632" i="29"/>
  <c r="ER633" i="29"/>
  <c r="J1111" i="29" s="1" a="1"/>
  <c r="J1111" i="29" s="1"/>
  <c r="EP635" i="29"/>
  <c r="EG981" i="29"/>
  <c r="EK984" i="29"/>
  <c r="J1301" i="29" s="1" a="1"/>
  <c r="J1301" i="29" s="1"/>
  <c r="EH983" i="29"/>
  <c r="EJ981" i="29"/>
  <c r="EJ984" i="29"/>
  <c r="EG983" i="29"/>
  <c r="EI981" i="29"/>
  <c r="EK985" i="29"/>
  <c r="EH984" i="29"/>
  <c r="EJ982" i="29"/>
  <c r="EJ985" i="29"/>
  <c r="EG984" i="29"/>
  <c r="EI982" i="29"/>
  <c r="EI985" i="29"/>
  <c r="EK983" i="29"/>
  <c r="J1300" i="29" s="1" a="1"/>
  <c r="J1300" i="29" s="1"/>
  <c r="EH982" i="29"/>
  <c r="EH985" i="29"/>
  <c r="EJ983" i="29"/>
  <c r="EG982" i="29"/>
  <c r="EG985" i="29"/>
  <c r="EI983" i="29"/>
  <c r="EK981" i="29"/>
  <c r="J1298" i="29" s="1" a="1"/>
  <c r="J1298" i="29" s="1"/>
  <c r="EH981" i="29"/>
  <c r="EI984" i="29"/>
  <c r="EK982" i="29"/>
  <c r="J1299" i="29" s="1" a="1"/>
  <c r="J1299" i="29" s="1"/>
  <c r="DZ618" i="29" a="1"/>
  <c r="BV562" i="20" a="1"/>
  <c r="BV740" i="31" a="1"/>
  <c r="AM705" i="31" a="1"/>
  <c r="AM527" i="29" a="1"/>
  <c r="CQ583" i="20" a="1"/>
  <c r="BV740" i="20"/>
  <c r="BZ744" i="20"/>
  <c r="BW743" i="20"/>
  <c r="BY741" i="20"/>
  <c r="BY744" i="20"/>
  <c r="BV743" i="20"/>
  <c r="BX741" i="20"/>
  <c r="BX744" i="20"/>
  <c r="BZ742" i="20"/>
  <c r="J1168" i="20" s="1" a="1"/>
  <c r="J1168" i="20" s="1"/>
  <c r="BW741" i="20"/>
  <c r="BW744" i="20"/>
  <c r="BY742" i="20"/>
  <c r="BV741" i="20"/>
  <c r="BV744" i="20"/>
  <c r="BX742" i="20"/>
  <c r="BZ740" i="20"/>
  <c r="J1166" i="20" s="1" a="1"/>
  <c r="J1166" i="20" s="1"/>
  <c r="BY743" i="20"/>
  <c r="BV742" i="20"/>
  <c r="BX740" i="20"/>
  <c r="BZ741" i="20"/>
  <c r="J1167" i="20" s="1" a="1"/>
  <c r="J1167" i="20" s="1"/>
  <c r="BY740" i="20"/>
  <c r="BW740" i="20"/>
  <c r="BZ743" i="20"/>
  <c r="J1169" i="20" s="1" a="1"/>
  <c r="J1169" i="20" s="1"/>
  <c r="BX743" i="20"/>
  <c r="BW742" i="20"/>
  <c r="CX768" i="31" a="1"/>
  <c r="CC925" i="20" a="1"/>
  <c r="DE953" i="31" a="1"/>
  <c r="BO555" i="31"/>
  <c r="BP559" i="31"/>
  <c r="BR557" i="31"/>
  <c r="BO556" i="31"/>
  <c r="BO559" i="31"/>
  <c r="BQ557" i="31"/>
  <c r="BS555" i="31"/>
  <c r="J1066" i="31" s="1" a="1"/>
  <c r="J1066" i="31" s="1"/>
  <c r="BS558" i="31"/>
  <c r="J1069" i="31" s="1" a="1"/>
  <c r="J1069" i="31" s="1"/>
  <c r="BP557" i="31"/>
  <c r="BR555" i="31"/>
  <c r="BR558" i="31"/>
  <c r="BO557" i="31"/>
  <c r="BQ555" i="31"/>
  <c r="BS559" i="31"/>
  <c r="BP558" i="31"/>
  <c r="BR556" i="31"/>
  <c r="BR559" i="31"/>
  <c r="BO558" i="31"/>
  <c r="BQ556" i="31"/>
  <c r="BQ559" i="31"/>
  <c r="BS557" i="31"/>
  <c r="J1068" i="31" s="1" a="1"/>
  <c r="J1068" i="31" s="1"/>
  <c r="BP556" i="31"/>
  <c r="BQ558" i="31"/>
  <c r="BS556" i="31"/>
  <c r="J1067" i="31" s="1" a="1"/>
  <c r="J1067" i="31" s="1"/>
  <c r="BP555" i="31"/>
  <c r="FI1009" i="29"/>
  <c r="FM1012" i="29"/>
  <c r="J1317" i="29" s="1" a="1"/>
  <c r="J1317" i="29" s="1"/>
  <c r="FJ1011" i="29"/>
  <c r="FL1009" i="29"/>
  <c r="FL1012" i="29"/>
  <c r="FI1011" i="29"/>
  <c r="FK1009" i="29"/>
  <c r="FM1013" i="29"/>
  <c r="FJ1012" i="29"/>
  <c r="FL1010" i="29"/>
  <c r="FL1013" i="29"/>
  <c r="FI1012" i="29"/>
  <c r="FK1010" i="29"/>
  <c r="FK1013" i="29"/>
  <c r="FM1011" i="29"/>
  <c r="J1316" i="29" s="1" a="1"/>
  <c r="J1316" i="29" s="1"/>
  <c r="FJ1010" i="29"/>
  <c r="FJ1013" i="29"/>
  <c r="FL1011" i="29"/>
  <c r="FI1010" i="29"/>
  <c r="FI1013" i="29"/>
  <c r="FK1011" i="29"/>
  <c r="FM1009" i="29"/>
  <c r="J1314" i="29" s="1" a="1"/>
  <c r="J1314" i="29" s="1"/>
  <c r="FJ1009" i="29"/>
  <c r="FK1012" i="29"/>
  <c r="FM1010" i="29"/>
  <c r="J1315" i="29" s="1" a="1"/>
  <c r="J1315" i="29" s="1"/>
  <c r="FB646" i="31"/>
  <c r="FF650" i="31"/>
  <c r="FC649" i="31"/>
  <c r="FE647" i="31"/>
  <c r="FE650" i="31"/>
  <c r="FB649" i="31"/>
  <c r="FD647" i="31"/>
  <c r="FC650" i="31"/>
  <c r="FE648" i="31"/>
  <c r="FB647" i="31"/>
  <c r="FB650" i="31"/>
  <c r="FD648" i="31"/>
  <c r="FF646" i="31"/>
  <c r="J1118" i="31" s="1" a="1"/>
  <c r="J1118" i="31" s="1"/>
  <c r="FF649" i="31"/>
  <c r="J1121" i="31" s="1" a="1"/>
  <c r="J1121" i="31" s="1"/>
  <c r="FC648" i="31"/>
  <c r="FE646" i="31"/>
  <c r="FC647" i="31"/>
  <c r="FD646" i="31"/>
  <c r="FD650" i="31"/>
  <c r="FC646" i="31"/>
  <c r="FE649" i="31"/>
  <c r="FD649" i="31"/>
  <c r="FF648" i="31"/>
  <c r="J1120" i="31" s="1" a="1"/>
  <c r="J1120" i="31" s="1"/>
  <c r="FB648" i="31"/>
  <c r="FF647" i="31"/>
  <c r="J1119" i="31" s="1" a="1"/>
  <c r="J1119" i="31" s="1"/>
  <c r="FP660" i="30" a="1"/>
  <c r="FP1016" i="30"/>
  <c r="FT1019" i="30"/>
  <c r="J1321" i="30" s="1" a="1"/>
  <c r="J1321" i="30" s="1"/>
  <c r="FQ1018" i="30"/>
  <c r="FS1016" i="30"/>
  <c r="FS1019" i="30"/>
  <c r="FP1018" i="30"/>
  <c r="FR1016" i="30"/>
  <c r="FT1020" i="30"/>
  <c r="FQ1019" i="30"/>
  <c r="FS1017" i="30"/>
  <c r="FS1020" i="30"/>
  <c r="FP1019" i="30"/>
  <c r="FR1017" i="30"/>
  <c r="FR1020" i="30"/>
  <c r="FT1018" i="30"/>
  <c r="J1320" i="30" s="1" a="1"/>
  <c r="J1320" i="30" s="1"/>
  <c r="FQ1017" i="30"/>
  <c r="FQ1020" i="30"/>
  <c r="FS1018" i="30"/>
  <c r="FP1017" i="30"/>
  <c r="FP1020" i="30"/>
  <c r="FR1018" i="30"/>
  <c r="FT1016" i="30"/>
  <c r="J1318" i="30" s="1" a="1"/>
  <c r="J1318" i="30" s="1"/>
  <c r="FQ1016" i="30"/>
  <c r="FR1019" i="30"/>
  <c r="FT1017" i="30"/>
  <c r="J1319" i="30" s="1" a="1"/>
  <c r="J1319" i="30" s="1"/>
  <c r="FP660" i="29"/>
  <c r="FS664" i="29"/>
  <c r="FP663" i="29"/>
  <c r="FR661" i="29"/>
  <c r="FR664" i="29"/>
  <c r="FT662" i="29"/>
  <c r="J1128" i="29" s="1" a="1"/>
  <c r="J1128" i="29" s="1"/>
  <c r="FQ661" i="29"/>
  <c r="FQ664" i="29"/>
  <c r="FS662" i="29"/>
  <c r="FP661" i="29"/>
  <c r="FP664" i="29"/>
  <c r="FR662" i="29"/>
  <c r="FT660" i="29"/>
  <c r="J1126" i="29" s="1" a="1"/>
  <c r="J1126" i="29" s="1"/>
  <c r="FT663" i="29"/>
  <c r="J1129" i="29" s="1" a="1"/>
  <c r="J1129" i="29" s="1"/>
  <c r="FQ662" i="29"/>
  <c r="FS660" i="29"/>
  <c r="FS663" i="29"/>
  <c r="FP662" i="29"/>
  <c r="FR660" i="29"/>
  <c r="FT664" i="29"/>
  <c r="FQ663" i="29"/>
  <c r="FS661" i="29"/>
  <c r="FQ660" i="29"/>
  <c r="FT661" i="29"/>
  <c r="J1127" i="29" s="1" a="1"/>
  <c r="J1127" i="29" s="1"/>
  <c r="FR663" i="29"/>
  <c r="EU639" i="20"/>
  <c r="EY643" i="20"/>
  <c r="EV642" i="20"/>
  <c r="EX640" i="20"/>
  <c r="EX643" i="20"/>
  <c r="EU642" i="20"/>
  <c r="EW640" i="20"/>
  <c r="EW643" i="20"/>
  <c r="EY641" i="20"/>
  <c r="J1116" i="20" s="1" a="1"/>
  <c r="J1116" i="20" s="1"/>
  <c r="EV640" i="20"/>
  <c r="EV643" i="20"/>
  <c r="EX641" i="20"/>
  <c r="EU640" i="20"/>
  <c r="EU643" i="20"/>
  <c r="EW641" i="20"/>
  <c r="EY639" i="20"/>
  <c r="J1114" i="20" s="1" a="1"/>
  <c r="J1114" i="20" s="1"/>
  <c r="EX642" i="20"/>
  <c r="EU641" i="20"/>
  <c r="EW639" i="20"/>
  <c r="EY642" i="20"/>
  <c r="J1117" i="20" s="1" a="1"/>
  <c r="J1117" i="20" s="1"/>
  <c r="EW642" i="20"/>
  <c r="EV641" i="20"/>
  <c r="EY640" i="20"/>
  <c r="J1115" i="20" s="1" a="1"/>
  <c r="J1115" i="20" s="1"/>
  <c r="EX639" i="20"/>
  <c r="EV639" i="20"/>
  <c r="CQ583" i="29" a="1"/>
  <c r="GK1037" i="31"/>
  <c r="GO1041" i="31"/>
  <c r="GL1040" i="31"/>
  <c r="GN1038" i="31"/>
  <c r="GN1041" i="31"/>
  <c r="GK1040" i="31"/>
  <c r="GM1038" i="31"/>
  <c r="GM1041" i="31"/>
  <c r="GO1039" i="31"/>
  <c r="J1332" i="31" s="1" a="1"/>
  <c r="J1332" i="31" s="1"/>
  <c r="GL1038" i="31"/>
  <c r="GK1041" i="31"/>
  <c r="GM1039" i="31"/>
  <c r="GO1037" i="31"/>
  <c r="J1330" i="31" s="1" a="1"/>
  <c r="J1330" i="31" s="1"/>
  <c r="GO1040" i="31"/>
  <c r="J1333" i="31" s="1" a="1"/>
  <c r="J1333" i="31" s="1"/>
  <c r="GL1039" i="31"/>
  <c r="GN1037" i="31"/>
  <c r="GN1040" i="31"/>
  <c r="GM1040" i="31"/>
  <c r="GN1039" i="31"/>
  <c r="GK1039" i="31"/>
  <c r="GK1038" i="31"/>
  <c r="GM1037" i="31"/>
  <c r="GL1041" i="31"/>
  <c r="GO1038" i="31"/>
  <c r="J1331" i="31" s="1" a="1"/>
  <c r="J1331" i="31" s="1"/>
  <c r="GL1037" i="31"/>
  <c r="FB824" i="30"/>
  <c r="FF828" i="30"/>
  <c r="FC827" i="30"/>
  <c r="FE825" i="30"/>
  <c r="FE828" i="30"/>
  <c r="FB827" i="30"/>
  <c r="FD825" i="30"/>
  <c r="FD828" i="30"/>
  <c r="FF826" i="30"/>
  <c r="J1216" i="30" s="1" a="1"/>
  <c r="J1216" i="30" s="1"/>
  <c r="FC825" i="30"/>
  <c r="FC828" i="30"/>
  <c r="FE826" i="30"/>
  <c r="FB825" i="30"/>
  <c r="FB828" i="30"/>
  <c r="FD826" i="30"/>
  <c r="FF824" i="30"/>
  <c r="J1214" i="30" s="1" a="1"/>
  <c r="J1214" i="30" s="1"/>
  <c r="FF827" i="30"/>
  <c r="J1217" i="30" s="1" a="1"/>
  <c r="J1217" i="30" s="1"/>
  <c r="FC826" i="30"/>
  <c r="FE824" i="30"/>
  <c r="FE827" i="30"/>
  <c r="FB826" i="30"/>
  <c r="FD824" i="30"/>
  <c r="FD827" i="30"/>
  <c r="FF825" i="30"/>
  <c r="J1215" i="30" s="1" a="1"/>
  <c r="J1215" i="30" s="1"/>
  <c r="FC824" i="30"/>
  <c r="CJ925" i="29" a="1"/>
  <c r="GD852" i="20" a="1"/>
  <c r="BA897" i="30" a="1"/>
  <c r="EU639" i="30" a="1"/>
  <c r="FI653" i="20"/>
  <c r="FM657" i="20"/>
  <c r="FJ656" i="20"/>
  <c r="FL654" i="20"/>
  <c r="FL657" i="20"/>
  <c r="FI656" i="20"/>
  <c r="FK654" i="20"/>
  <c r="FK657" i="20"/>
  <c r="FM655" i="20"/>
  <c r="J1124" i="20" s="1" a="1"/>
  <c r="J1124" i="20" s="1"/>
  <c r="FJ654" i="20"/>
  <c r="FJ657" i="20"/>
  <c r="FL655" i="20"/>
  <c r="FI654" i="20"/>
  <c r="FI657" i="20"/>
  <c r="FK655" i="20"/>
  <c r="FM653" i="20"/>
  <c r="J1122" i="20" s="1" a="1"/>
  <c r="J1122" i="20" s="1"/>
  <c r="FL656" i="20"/>
  <c r="FI655" i="20"/>
  <c r="FK653" i="20"/>
  <c r="FM656" i="20"/>
  <c r="J1125" i="20" s="1" a="1"/>
  <c r="J1125" i="20" s="1"/>
  <c r="FK656" i="20"/>
  <c r="FJ655" i="20"/>
  <c r="FM654" i="20"/>
  <c r="J1123" i="20" s="1" a="1"/>
  <c r="J1123" i="20" s="1"/>
  <c r="FL653" i="20"/>
  <c r="FJ653" i="20"/>
  <c r="DL782" i="31" a="1"/>
  <c r="DS611" i="29" a="1"/>
  <c r="BA719" i="29"/>
  <c r="BD723" i="29"/>
  <c r="BA722" i="29"/>
  <c r="BC720" i="29"/>
  <c r="BC723" i="29"/>
  <c r="BE721" i="29"/>
  <c r="J1156" i="29" s="1" a="1"/>
  <c r="J1156" i="29" s="1"/>
  <c r="BB720" i="29"/>
  <c r="BB723" i="29"/>
  <c r="BD721" i="29"/>
  <c r="BA720" i="29"/>
  <c r="BA723" i="29"/>
  <c r="BC721" i="29"/>
  <c r="BE719" i="29"/>
  <c r="J1154" i="29" s="1" a="1"/>
  <c r="J1154" i="29" s="1"/>
  <c r="BE722" i="29"/>
  <c r="J1157" i="29" s="1" a="1"/>
  <c r="J1157" i="29" s="1"/>
  <c r="BB721" i="29"/>
  <c r="BD719" i="29"/>
  <c r="BD722" i="29"/>
  <c r="BA721" i="29"/>
  <c r="BC719" i="29"/>
  <c r="BE723" i="29"/>
  <c r="BB722" i="29"/>
  <c r="BD720" i="29"/>
  <c r="BC722" i="29"/>
  <c r="BE720" i="29"/>
  <c r="J1155" i="29" s="1" a="1"/>
  <c r="J1155" i="29" s="1"/>
  <c r="BB719" i="29"/>
  <c r="FP838" i="20" a="1"/>
  <c r="CX590" i="30" a="1"/>
  <c r="CQ583" i="30" a="1"/>
  <c r="EN810" i="31"/>
  <c r="EO814" i="31"/>
  <c r="EQ812" i="31"/>
  <c r="EN811" i="31"/>
  <c r="EN814" i="31"/>
  <c r="EP812" i="31"/>
  <c r="ER810" i="31"/>
  <c r="J1206" i="31" s="1" a="1"/>
  <c r="J1206" i="31" s="1"/>
  <c r="ER813" i="31"/>
  <c r="J1209" i="31" s="1" a="1"/>
  <c r="J1209" i="31" s="1"/>
  <c r="EO812" i="31"/>
  <c r="EQ810" i="31"/>
  <c r="EQ813" i="31"/>
  <c r="EN812" i="31"/>
  <c r="EP810" i="31"/>
  <c r="ER814" i="31"/>
  <c r="EO813" i="31"/>
  <c r="EQ811" i="31"/>
  <c r="EQ814" i="31"/>
  <c r="EN813" i="31"/>
  <c r="EP811" i="31"/>
  <c r="EP814" i="31"/>
  <c r="ER812" i="31"/>
  <c r="J1208" i="31" s="1" a="1"/>
  <c r="J1208" i="31" s="1"/>
  <c r="EO811" i="31"/>
  <c r="EO810" i="31"/>
  <c r="EP813" i="31"/>
  <c r="ER811" i="31"/>
  <c r="J1207" i="31" s="1" a="1"/>
  <c r="J1207" i="31" s="1"/>
  <c r="DS611" i="30" a="1"/>
  <c r="DS967" i="31" a="1"/>
  <c r="CQ932" i="29" a="1"/>
  <c r="CX939" i="30" a="1"/>
  <c r="FW1023" i="20" a="1"/>
  <c r="CQ761" i="30" a="1"/>
  <c r="EN810" i="20" a="1"/>
  <c r="DZ974" i="20" a="1"/>
  <c r="BV562" i="29" a="1"/>
  <c r="BA897" i="29"/>
  <c r="BC900" i="29"/>
  <c r="BE898" i="29"/>
  <c r="J1251" i="29" s="1" a="1"/>
  <c r="J1251" i="29" s="1"/>
  <c r="BB897" i="29"/>
  <c r="BE901" i="29"/>
  <c r="BB900" i="29"/>
  <c r="BD898" i="29"/>
  <c r="BD901" i="29"/>
  <c r="BA900" i="29"/>
  <c r="BC898" i="29"/>
  <c r="BC901" i="29"/>
  <c r="BE899" i="29"/>
  <c r="J1252" i="29" s="1" a="1"/>
  <c r="J1252" i="29" s="1"/>
  <c r="BB898" i="29"/>
  <c r="BB901" i="29"/>
  <c r="BD899" i="29"/>
  <c r="BA898" i="29"/>
  <c r="BA901" i="29"/>
  <c r="BC899" i="29"/>
  <c r="BE897" i="29"/>
  <c r="J1250" i="29" s="1" a="1"/>
  <c r="J1250" i="29" s="1"/>
  <c r="BE900" i="29"/>
  <c r="J1253" i="29" s="1" a="1"/>
  <c r="J1253" i="29" s="1"/>
  <c r="BB899" i="29"/>
  <c r="BD897" i="29"/>
  <c r="BD900" i="29"/>
  <c r="BA899" i="29"/>
  <c r="BC897" i="29"/>
  <c r="BV918" i="20" a="1"/>
  <c r="FW845" i="31"/>
  <c r="FZ848" i="31"/>
  <c r="FW847" i="31"/>
  <c r="FY845" i="31"/>
  <c r="GA849" i="31"/>
  <c r="FX848" i="31"/>
  <c r="FZ846" i="31"/>
  <c r="FZ849" i="31"/>
  <c r="FW848" i="31"/>
  <c r="FY846" i="31"/>
  <c r="FY849" i="31"/>
  <c r="GA847" i="31"/>
  <c r="J1228" i="31" s="1" a="1"/>
  <c r="J1228" i="31" s="1"/>
  <c r="FX846" i="31"/>
  <c r="FX849" i="31"/>
  <c r="FZ847" i="31"/>
  <c r="FW846" i="31"/>
  <c r="FW849" i="31"/>
  <c r="FY847" i="31"/>
  <c r="GA845" i="31"/>
  <c r="J1226" i="31" s="1" a="1"/>
  <c r="J1226" i="31" s="1"/>
  <c r="GA848" i="31"/>
  <c r="J1229" i="31" s="1" a="1"/>
  <c r="J1229" i="31" s="1"/>
  <c r="FX847" i="31"/>
  <c r="FZ845" i="31"/>
  <c r="FY848" i="31"/>
  <c r="GA846" i="31"/>
  <c r="J1227" i="31" s="1" a="1"/>
  <c r="J1227" i="31" s="1"/>
  <c r="FX845" i="31"/>
  <c r="FB1002" i="31" a="1"/>
  <c r="GK681" i="20"/>
  <c r="GO685" i="20"/>
  <c r="GL684" i="20"/>
  <c r="GN682" i="20"/>
  <c r="GN685" i="20"/>
  <c r="GK684" i="20"/>
  <c r="GM682" i="20"/>
  <c r="GM685" i="20"/>
  <c r="GO683" i="20"/>
  <c r="J1140" i="20" s="1" a="1"/>
  <c r="J1140" i="20" s="1"/>
  <c r="GL682" i="20"/>
  <c r="GL685" i="20"/>
  <c r="GN683" i="20"/>
  <c r="GK682" i="20"/>
  <c r="GK685" i="20"/>
  <c r="GM683" i="20"/>
  <c r="GO681" i="20"/>
  <c r="J1138" i="20" s="1" a="1"/>
  <c r="J1138" i="20" s="1"/>
  <c r="GN684" i="20"/>
  <c r="GK683" i="20"/>
  <c r="GM681" i="20"/>
  <c r="GO684" i="20"/>
  <c r="J1141" i="20" s="1" a="1"/>
  <c r="J1141" i="20" s="1"/>
  <c r="GM684" i="20"/>
  <c r="GL683" i="20"/>
  <c r="GO682" i="20"/>
  <c r="J1139" i="20" s="1" a="1"/>
  <c r="J1139" i="20" s="1"/>
  <c r="GN681" i="20"/>
  <c r="GL681" i="20"/>
  <c r="BH541" i="30" a="1"/>
  <c r="CJ576" i="30" a="1"/>
  <c r="DL782" i="29"/>
  <c r="DP786" i="29"/>
  <c r="DM785" i="29"/>
  <c r="DO783" i="29"/>
  <c r="DO786" i="29"/>
  <c r="DL785" i="29"/>
  <c r="DN783" i="29"/>
  <c r="DN786" i="29"/>
  <c r="DP784" i="29"/>
  <c r="J1192" i="29" s="1" a="1"/>
  <c r="J1192" i="29" s="1"/>
  <c r="DM783" i="29"/>
  <c r="DM786" i="29"/>
  <c r="DO784" i="29"/>
  <c r="DL783" i="29"/>
  <c r="DL786" i="29"/>
  <c r="DN784" i="29"/>
  <c r="DP782" i="29"/>
  <c r="J1190" i="29" s="1" a="1"/>
  <c r="J1190" i="29" s="1"/>
  <c r="DP785" i="29"/>
  <c r="J1193" i="29" s="1" a="1"/>
  <c r="J1193" i="29" s="1"/>
  <c r="DM784" i="29"/>
  <c r="DO782" i="29"/>
  <c r="DO785" i="29"/>
  <c r="DL784" i="29"/>
  <c r="DN782" i="29"/>
  <c r="DN785" i="29"/>
  <c r="DP783" i="29"/>
  <c r="J1191" i="29" s="1" a="1"/>
  <c r="J1191" i="29" s="1"/>
  <c r="DM782" i="29"/>
  <c r="FB824" i="29"/>
  <c r="FF828" i="29"/>
  <c r="FC827" i="29"/>
  <c r="FE825" i="29"/>
  <c r="FE828" i="29"/>
  <c r="FB827" i="29"/>
  <c r="FD825" i="29"/>
  <c r="FD828" i="29"/>
  <c r="FF826" i="29"/>
  <c r="J1216" i="29" s="1" a="1"/>
  <c r="J1216" i="29" s="1"/>
  <c r="FC825" i="29"/>
  <c r="FC828" i="29"/>
  <c r="FE826" i="29"/>
  <c r="FB825" i="29"/>
  <c r="FB828" i="29"/>
  <c r="FD826" i="29"/>
  <c r="FF824" i="29"/>
  <c r="J1214" i="29" s="1" a="1"/>
  <c r="J1214" i="29" s="1"/>
  <c r="FF827" i="29"/>
  <c r="J1217" i="29" s="1" a="1"/>
  <c r="J1217" i="29" s="1"/>
  <c r="FC826" i="29"/>
  <c r="FE824" i="29"/>
  <c r="FE827" i="29"/>
  <c r="FB826" i="29"/>
  <c r="FD824" i="29"/>
  <c r="FD827" i="29"/>
  <c r="FC824" i="29"/>
  <c r="FF825" i="29"/>
  <c r="J1215" i="29" s="1" a="1"/>
  <c r="J1215" i="29" s="1"/>
  <c r="FP660" i="31" a="1"/>
  <c r="AM705" i="30" a="1"/>
  <c r="AF698" i="31" a="1"/>
  <c r="DZ974" i="29" a="1"/>
  <c r="DE775" i="30" a="1"/>
  <c r="DL604" i="29" a="1"/>
  <c r="EN632" i="30" a="1"/>
  <c r="CC925" i="31" a="1"/>
  <c r="AA33" i="49" a="1"/>
  <c r="EG803" i="31"/>
  <c r="EG807" i="31"/>
  <c r="EI805" i="31"/>
  <c r="EK803" i="31"/>
  <c r="J1202" i="31" s="1" a="1"/>
  <c r="J1202" i="31" s="1"/>
  <c r="EK806" i="31"/>
  <c r="J1205" i="31" s="1" a="1"/>
  <c r="J1205" i="31" s="1"/>
  <c r="EH805" i="31"/>
  <c r="EJ803" i="31"/>
  <c r="EJ806" i="31"/>
  <c r="EG805" i="31"/>
  <c r="EI803" i="31"/>
  <c r="EK807" i="31"/>
  <c r="EH806" i="31"/>
  <c r="EJ804" i="31"/>
  <c r="EJ807" i="31"/>
  <c r="EG806" i="31"/>
  <c r="EI804" i="31"/>
  <c r="EI807" i="31"/>
  <c r="EK805" i="31"/>
  <c r="J1204" i="31" s="1" a="1"/>
  <c r="J1204" i="31" s="1"/>
  <c r="EH804" i="31"/>
  <c r="EJ805" i="31"/>
  <c r="EK804" i="31"/>
  <c r="J1203" i="31" s="1" a="1"/>
  <c r="J1203" i="31" s="1"/>
  <c r="EG804" i="31"/>
  <c r="EH803" i="31"/>
  <c r="EH807" i="31"/>
  <c r="EI806" i="31"/>
  <c r="CJ932" i="20" a="1"/>
  <c r="CQ761" i="20"/>
  <c r="CU765" i="20"/>
  <c r="CR764" i="20"/>
  <c r="CT762" i="20"/>
  <c r="CT765" i="20"/>
  <c r="CQ764" i="20"/>
  <c r="CS762" i="20"/>
  <c r="CS765" i="20"/>
  <c r="CU763" i="20"/>
  <c r="J1180" i="20" s="1" a="1"/>
  <c r="J1180" i="20" s="1"/>
  <c r="CR762" i="20"/>
  <c r="CR765" i="20"/>
  <c r="CT763" i="20"/>
  <c r="CQ762" i="20"/>
  <c r="CQ765" i="20"/>
  <c r="CS763" i="20"/>
  <c r="CU761" i="20"/>
  <c r="J1178" i="20" s="1" a="1"/>
  <c r="J1178" i="20" s="1"/>
  <c r="CT764" i="20"/>
  <c r="CQ763" i="20"/>
  <c r="CS761" i="20"/>
  <c r="CU764" i="20"/>
  <c r="J1181" i="20" s="1" a="1"/>
  <c r="J1181" i="20" s="1"/>
  <c r="CS764" i="20"/>
  <c r="CR763" i="20"/>
  <c r="CU762" i="20"/>
  <c r="J1179" i="20" s="1" a="1"/>
  <c r="J1179" i="20" s="1"/>
  <c r="CT761" i="20"/>
  <c r="CR761" i="20"/>
  <c r="BH726" i="31" a="1"/>
  <c r="AT712" i="29"/>
  <c r="AW716" i="29"/>
  <c r="AT715" i="29"/>
  <c r="AV713" i="29"/>
  <c r="AV716" i="29"/>
  <c r="AX714" i="29"/>
  <c r="J1152" i="29" s="1" a="1"/>
  <c r="J1152" i="29" s="1"/>
  <c r="AU713" i="29"/>
  <c r="AU716" i="29"/>
  <c r="AW714" i="29"/>
  <c r="AT713" i="29"/>
  <c r="AT716" i="29"/>
  <c r="AV714" i="29"/>
  <c r="AX712" i="29"/>
  <c r="J1150" i="29" s="1" a="1"/>
  <c r="J1150" i="29" s="1"/>
  <c r="AX715" i="29"/>
  <c r="J1153" i="29" s="1" a="1"/>
  <c r="J1153" i="29" s="1"/>
  <c r="AU714" i="29"/>
  <c r="AW712" i="29"/>
  <c r="AW715" i="29"/>
  <c r="AT714" i="29"/>
  <c r="AV712" i="29"/>
  <c r="AX716" i="29"/>
  <c r="AU715" i="29"/>
  <c r="AW713" i="29"/>
  <c r="AV715" i="29"/>
  <c r="AX713" i="29"/>
  <c r="J1151" i="29" s="1" a="1"/>
  <c r="J1151" i="29" s="1"/>
  <c r="AU712" i="29"/>
  <c r="BV555" i="30" a="1"/>
  <c r="BO911" i="31" a="1"/>
  <c r="DZ618" i="20" a="1"/>
  <c r="GD852" i="29"/>
  <c r="GH856" i="29"/>
  <c r="GE855" i="29"/>
  <c r="GG853" i="29"/>
  <c r="GG856" i="29"/>
  <c r="GD855" i="29"/>
  <c r="GF853" i="29"/>
  <c r="GF856" i="29"/>
  <c r="GH854" i="29"/>
  <c r="J1232" i="29" s="1" a="1"/>
  <c r="J1232" i="29" s="1"/>
  <c r="GE853" i="29"/>
  <c r="GE856" i="29"/>
  <c r="GG854" i="29"/>
  <c r="GD853" i="29"/>
  <c r="GD856" i="29"/>
  <c r="GF854" i="29"/>
  <c r="GH852" i="29"/>
  <c r="J1230" i="29" s="1" a="1"/>
  <c r="J1230" i="29" s="1"/>
  <c r="GH855" i="29"/>
  <c r="J1233" i="29" s="1" a="1"/>
  <c r="J1233" i="29" s="1"/>
  <c r="GE854" i="29"/>
  <c r="GG852" i="29"/>
  <c r="GG855" i="29"/>
  <c r="GD854" i="29"/>
  <c r="GF852" i="29"/>
  <c r="GF855" i="29"/>
  <c r="GE852" i="29"/>
  <c r="GH853" i="29"/>
  <c r="J1231" i="29" s="1" a="1"/>
  <c r="J1231" i="29" s="1"/>
  <c r="FI831" i="31" a="1"/>
  <c r="GK852" i="30" a="1"/>
  <c r="BY564" i="30" l="1"/>
  <c r="BY562" i="30"/>
  <c r="BZ563" i="30"/>
  <c r="J1071" i="30" s="1" a="1"/>
  <c r="J1071" i="30" s="1"/>
  <c r="AM520" i="31" a="1"/>
  <c r="BX562" i="30"/>
  <c r="CC562" i="30" s="1" a="1"/>
  <c r="BW563" i="30"/>
  <c r="BX564" i="30"/>
  <c r="DS604" i="31" a="1"/>
  <c r="BV564" i="30"/>
  <c r="BW565" i="30"/>
  <c r="BW921" i="29"/>
  <c r="BW922" i="29"/>
  <c r="BY918" i="29"/>
  <c r="BY919" i="29"/>
  <c r="BY920" i="29"/>
  <c r="BY921" i="29"/>
  <c r="BW918" i="29"/>
  <c r="BZ921" i="29"/>
  <c r="J1265" i="29" s="1" a="1"/>
  <c r="J1265" i="29" s="1"/>
  <c r="BY922" i="29"/>
  <c r="BV919" i="29"/>
  <c r="BV920" i="29"/>
  <c r="BV918" i="29"/>
  <c r="BV921" i="29"/>
  <c r="BV922" i="29"/>
  <c r="BX918" i="29"/>
  <c r="BZ920" i="29"/>
  <c r="J1264" i="29" s="1" a="1"/>
  <c r="J1264" i="29" s="1"/>
  <c r="BX921" i="29"/>
  <c r="BX919" i="29"/>
  <c r="BX920" i="29"/>
  <c r="BZ919" i="29"/>
  <c r="J1263" i="29" s="1" a="1"/>
  <c r="J1263" i="29" s="1"/>
  <c r="BX922" i="29"/>
  <c r="BZ918" i="29"/>
  <c r="J1262" i="29" s="1" a="1"/>
  <c r="J1262" i="29" s="1"/>
  <c r="BZ922" i="29"/>
  <c r="BW919" i="29"/>
  <c r="BW920" i="29"/>
  <c r="EG629" i="31"/>
  <c r="EI625" i="31"/>
  <c r="EG628" i="31"/>
  <c r="EI627" i="31"/>
  <c r="EI628" i="31"/>
  <c r="EI626" i="31"/>
  <c r="EJ629" i="31"/>
  <c r="EK625" i="31"/>
  <c r="J1106" i="31" s="1" a="1"/>
  <c r="J1106" i="31" s="1"/>
  <c r="EK626" i="31"/>
  <c r="J1107" i="31" s="1" a="1"/>
  <c r="J1107" i="31" s="1"/>
  <c r="EI629" i="31"/>
  <c r="EK628" i="31"/>
  <c r="J1109" i="31" s="1" a="1"/>
  <c r="J1109" i="31" s="1"/>
  <c r="EH625" i="31"/>
  <c r="EK627" i="31"/>
  <c r="J1108" i="31" s="1" a="1"/>
  <c r="J1108" i="31" s="1"/>
  <c r="EG625" i="31"/>
  <c r="EH627" i="31"/>
  <c r="EK629" i="31"/>
  <c r="EH626" i="31"/>
  <c r="EH629" i="31"/>
  <c r="EJ625" i="31"/>
  <c r="EH628" i="31"/>
  <c r="EJ627" i="31"/>
  <c r="EJ628" i="31"/>
  <c r="EJ626" i="31"/>
  <c r="EG626" i="31"/>
  <c r="EG627" i="31"/>
  <c r="BA534" i="30" a="1"/>
  <c r="DN963" i="29"/>
  <c r="DN961" i="29"/>
  <c r="DN962" i="29"/>
  <c r="DP961" i="29"/>
  <c r="J1287" i="29" s="1" a="1"/>
  <c r="J1287" i="29" s="1"/>
  <c r="DN964" i="29"/>
  <c r="DP960" i="29"/>
  <c r="J1286" i="29" s="1" a="1"/>
  <c r="J1286" i="29" s="1"/>
  <c r="DM960" i="29"/>
  <c r="DP962" i="29"/>
  <c r="J1288" i="29" s="1" a="1"/>
  <c r="J1288" i="29" s="1"/>
  <c r="DP963" i="29"/>
  <c r="J1289" i="29" s="1" a="1"/>
  <c r="J1289" i="29" s="1"/>
  <c r="DP964" i="29"/>
  <c r="DM961" i="29"/>
  <c r="DM962" i="29"/>
  <c r="DO964" i="29"/>
  <c r="DL961" i="29"/>
  <c r="DL962" i="29"/>
  <c r="DM963" i="29"/>
  <c r="DM964" i="29"/>
  <c r="DO960" i="29"/>
  <c r="DO961" i="29"/>
  <c r="DO962" i="29"/>
  <c r="DO963" i="29"/>
  <c r="DL960" i="29"/>
  <c r="DL963" i="29"/>
  <c r="DL964" i="29"/>
  <c r="DN960" i="29"/>
  <c r="DW614" i="31"/>
  <c r="J1101" i="31" s="1" a="1"/>
  <c r="J1101" i="31" s="1"/>
  <c r="DT611" i="31"/>
  <c r="DW613" i="31"/>
  <c r="J1100" i="31" s="1" a="1"/>
  <c r="J1100" i="31" s="1"/>
  <c r="DS611" i="31"/>
  <c r="DT613" i="31"/>
  <c r="DW615" i="31"/>
  <c r="DT612" i="31"/>
  <c r="DT615" i="31"/>
  <c r="DV611" i="31"/>
  <c r="DT614" i="31"/>
  <c r="DV613" i="31"/>
  <c r="DV614" i="31"/>
  <c r="DV612" i="31"/>
  <c r="DS612" i="31"/>
  <c r="DS613" i="31"/>
  <c r="DV615" i="31"/>
  <c r="DS615" i="31"/>
  <c r="DU611" i="31"/>
  <c r="DS614" i="31"/>
  <c r="DU613" i="31"/>
  <c r="DU614" i="31"/>
  <c r="DU612" i="31"/>
  <c r="DW611" i="31"/>
  <c r="J1098" i="31" s="1" a="1"/>
  <c r="J1098" i="31" s="1"/>
  <c r="DW612" i="31"/>
  <c r="J1099" i="31" s="1" a="1"/>
  <c r="J1099" i="31" s="1"/>
  <c r="DU615" i="31"/>
  <c r="BS912" i="29"/>
  <c r="J1259" i="29" s="1" a="1"/>
  <c r="J1259" i="29" s="1"/>
  <c r="BQ915" i="29"/>
  <c r="BS911" i="29"/>
  <c r="J1258" i="29" s="1" a="1"/>
  <c r="J1258" i="29" s="1"/>
  <c r="BP911" i="29"/>
  <c r="BS913" i="29"/>
  <c r="J1260" i="29" s="1" a="1"/>
  <c r="J1260" i="29" s="1"/>
  <c r="BS914" i="29"/>
  <c r="J1261" i="29" s="1" a="1"/>
  <c r="J1261" i="29" s="1"/>
  <c r="BO911" i="29"/>
  <c r="BO914" i="29"/>
  <c r="BO915" i="29"/>
  <c r="BQ911" i="29"/>
  <c r="BS915" i="29"/>
  <c r="BP912" i="29"/>
  <c r="BP913" i="29"/>
  <c r="BP914" i="29"/>
  <c r="BP915" i="29"/>
  <c r="BR911" i="29"/>
  <c r="BR912" i="29"/>
  <c r="BR913" i="29"/>
  <c r="BR914" i="29"/>
  <c r="BR915" i="29"/>
  <c r="BO912" i="29"/>
  <c r="BO913" i="29"/>
  <c r="BQ914" i="29"/>
  <c r="BQ912" i="29"/>
  <c r="BQ913" i="29"/>
  <c r="BH904" i="29"/>
  <c r="BH907" i="29"/>
  <c r="BH908" i="29"/>
  <c r="BJ904" i="29"/>
  <c r="BJ907" i="29"/>
  <c r="BJ905" i="29"/>
  <c r="BJ906" i="29"/>
  <c r="BL905" i="29"/>
  <c r="J1255" i="29" s="1" a="1"/>
  <c r="J1255" i="29" s="1"/>
  <c r="BJ908" i="29"/>
  <c r="BL904" i="29"/>
  <c r="J1254" i="29" s="1" a="1"/>
  <c r="J1254" i="29" s="1"/>
  <c r="BI904" i="29"/>
  <c r="BL906" i="29"/>
  <c r="J1256" i="29" s="1" a="1"/>
  <c r="J1256" i="29" s="1"/>
  <c r="BL907" i="29"/>
  <c r="J1257" i="29" s="1" a="1"/>
  <c r="J1257" i="29" s="1"/>
  <c r="BK905" i="29"/>
  <c r="BK907" i="29"/>
  <c r="BL908" i="29"/>
  <c r="BI905" i="29"/>
  <c r="BI906" i="29"/>
  <c r="BI907" i="29"/>
  <c r="BI908" i="29"/>
  <c r="BK904" i="29"/>
  <c r="BK906" i="29"/>
  <c r="BK908" i="29"/>
  <c r="BH905" i="29"/>
  <c r="BH906" i="29"/>
  <c r="GO685" i="29"/>
  <c r="GL682" i="29"/>
  <c r="GL683" i="29"/>
  <c r="GM684" i="29"/>
  <c r="GL685" i="29"/>
  <c r="GN681" i="29"/>
  <c r="GO682" i="29"/>
  <c r="J1139" i="29" s="1" a="1"/>
  <c r="J1139" i="29" s="1"/>
  <c r="GM683" i="29"/>
  <c r="GK681" i="29"/>
  <c r="GN683" i="29"/>
  <c r="GN684" i="29"/>
  <c r="GL681" i="29"/>
  <c r="GN685" i="29"/>
  <c r="GK682" i="29"/>
  <c r="GK683" i="29"/>
  <c r="GK684" i="29"/>
  <c r="GK685" i="29"/>
  <c r="GM681" i="29"/>
  <c r="GM685" i="29"/>
  <c r="GO681" i="29"/>
  <c r="J1138" i="29" s="1" a="1"/>
  <c r="J1138" i="29" s="1"/>
  <c r="GL684" i="29"/>
  <c r="GO683" i="29"/>
  <c r="J1140" i="29" s="1" a="1"/>
  <c r="J1140" i="29" s="1"/>
  <c r="GO684" i="29"/>
  <c r="J1141" i="29" s="1" a="1"/>
  <c r="J1141" i="29" s="1"/>
  <c r="GN682" i="29"/>
  <c r="GM682" i="29"/>
  <c r="DA950" i="30"/>
  <c r="CX947" i="30"/>
  <c r="CX948" i="30"/>
  <c r="CX949" i="30"/>
  <c r="CX950" i="30"/>
  <c r="CZ946" i="30"/>
  <c r="CZ947" i="30"/>
  <c r="CZ948" i="30"/>
  <c r="CZ949" i="30"/>
  <c r="CZ950" i="30"/>
  <c r="DB946" i="30"/>
  <c r="J1278" i="30" s="1" a="1"/>
  <c r="J1278" i="30" s="1"/>
  <c r="DB947" i="30"/>
  <c r="J1279" i="30" s="1" a="1"/>
  <c r="J1279" i="30" s="1"/>
  <c r="DB948" i="30"/>
  <c r="J1280" i="30" s="1" a="1"/>
  <c r="J1280" i="30" s="1"/>
  <c r="DB949" i="30"/>
  <c r="J1281" i="30" s="1" a="1"/>
  <c r="J1281" i="30" s="1"/>
  <c r="CY946" i="30"/>
  <c r="DA946" i="30"/>
  <c r="CY947" i="30"/>
  <c r="CY948" i="30"/>
  <c r="DB950" i="30"/>
  <c r="CY950" i="30"/>
  <c r="CY949" i="30"/>
  <c r="CX946" i="30"/>
  <c r="DA948" i="30"/>
  <c r="DA949" i="30"/>
  <c r="DA947" i="30"/>
  <c r="GN1040" i="29"/>
  <c r="GN1038" i="29"/>
  <c r="GN1039" i="29"/>
  <c r="GK1039" i="29"/>
  <c r="GN1041" i="29"/>
  <c r="GK1038" i="29"/>
  <c r="GM1037" i="29"/>
  <c r="GK1040" i="29"/>
  <c r="GK1041" i="29"/>
  <c r="GO1041" i="29"/>
  <c r="GM1040" i="29"/>
  <c r="GM1038" i="29"/>
  <c r="GM1039" i="29"/>
  <c r="GK1037" i="29"/>
  <c r="GO1038" i="29"/>
  <c r="J1331" i="29" s="1" a="1"/>
  <c r="J1331" i="29" s="1"/>
  <c r="GM1041" i="29"/>
  <c r="GO1037" i="29"/>
  <c r="J1330" i="29" s="1" a="1"/>
  <c r="J1330" i="29" s="1"/>
  <c r="GL1039" i="29"/>
  <c r="GO1040" i="29"/>
  <c r="J1333" i="29" s="1" a="1"/>
  <c r="J1333" i="29" s="1"/>
  <c r="GL1037" i="29"/>
  <c r="GO1039" i="29"/>
  <c r="J1332" i="29" s="1" a="1"/>
  <c r="J1332" i="29" s="1"/>
  <c r="GL1038" i="29"/>
  <c r="GN1037" i="29"/>
  <c r="GL1040" i="29"/>
  <c r="GL1041" i="29"/>
  <c r="AJ523" i="30"/>
  <c r="J1049" i="30" s="1" a="1"/>
  <c r="J1049" i="30" s="1"/>
  <c r="AG520" i="30"/>
  <c r="AJ522" i="30"/>
  <c r="J1048" i="30" s="1" a="1"/>
  <c r="J1048" i="30" s="1"/>
  <c r="AG522" i="30"/>
  <c r="AJ524" i="30"/>
  <c r="AG521" i="30"/>
  <c r="AI520" i="30"/>
  <c r="AG523" i="30"/>
  <c r="AG524" i="30"/>
  <c r="AI523" i="30"/>
  <c r="AI521" i="30"/>
  <c r="AI522" i="30"/>
  <c r="AF522" i="30"/>
  <c r="AI524" i="30"/>
  <c r="AF521" i="30"/>
  <c r="AH520" i="30"/>
  <c r="AF523" i="30"/>
  <c r="AF524" i="30"/>
  <c r="AH523" i="30"/>
  <c r="AH521" i="30"/>
  <c r="AH522" i="30"/>
  <c r="AF520" i="30"/>
  <c r="AJ521" i="30"/>
  <c r="J1047" i="30" s="1" a="1"/>
  <c r="J1047" i="30" s="1"/>
  <c r="AH524" i="30"/>
  <c r="AJ520" i="30"/>
  <c r="J1046" i="30" s="1" a="1"/>
  <c r="J1046" i="30" s="1"/>
  <c r="DZ618" i="20"/>
  <c r="ED622" i="20"/>
  <c r="EA621" i="20"/>
  <c r="EC619" i="20"/>
  <c r="EC622" i="20"/>
  <c r="DZ621" i="20"/>
  <c r="EB619" i="20"/>
  <c r="EA622" i="20"/>
  <c r="EC620" i="20"/>
  <c r="DZ619" i="20"/>
  <c r="DZ622" i="20"/>
  <c r="EB620" i="20"/>
  <c r="ED618" i="20"/>
  <c r="J1102" i="20" s="1" a="1"/>
  <c r="J1102" i="20" s="1"/>
  <c r="EC621" i="20"/>
  <c r="DZ620" i="20"/>
  <c r="EB618" i="20"/>
  <c r="ED621" i="20"/>
  <c r="J1105" i="20" s="1" a="1"/>
  <c r="J1105" i="20" s="1"/>
  <c r="EB621" i="20"/>
  <c r="ED620" i="20"/>
  <c r="J1104" i="20" s="1" a="1"/>
  <c r="J1104" i="20" s="1"/>
  <c r="EA620" i="20"/>
  <c r="ED619" i="20"/>
  <c r="J1103" i="20" s="1" a="1"/>
  <c r="J1103" i="20" s="1"/>
  <c r="EA619" i="20"/>
  <c r="EC618" i="20"/>
  <c r="EB622" i="20"/>
  <c r="EA618" i="20"/>
  <c r="FP660" i="31"/>
  <c r="FS663" i="31"/>
  <c r="FP662" i="31"/>
  <c r="FR660" i="31"/>
  <c r="FR663" i="31"/>
  <c r="FT661" i="31"/>
  <c r="J1127" i="31" s="1" a="1"/>
  <c r="J1127" i="31" s="1"/>
  <c r="FQ660" i="31"/>
  <c r="FT664" i="31"/>
  <c r="FQ663" i="31"/>
  <c r="FS661" i="31"/>
  <c r="FS664" i="31"/>
  <c r="FP663" i="31"/>
  <c r="FR661" i="31"/>
  <c r="FR664" i="31"/>
  <c r="FT662" i="31"/>
  <c r="J1128" i="31" s="1" a="1"/>
  <c r="J1128" i="31" s="1"/>
  <c r="FQ661" i="31"/>
  <c r="FQ664" i="31"/>
  <c r="FS662" i="31"/>
  <c r="FP661" i="31"/>
  <c r="FP664" i="31"/>
  <c r="FR662" i="31"/>
  <c r="FT660" i="31"/>
  <c r="J1126" i="31" s="1" a="1"/>
  <c r="J1126" i="31" s="1"/>
  <c r="FT663" i="31"/>
  <c r="J1129" i="31" s="1" a="1"/>
  <c r="J1129" i="31" s="1"/>
  <c r="FQ662" i="31"/>
  <c r="FS660" i="31"/>
  <c r="BV918" i="20"/>
  <c r="BX921" i="20"/>
  <c r="BZ919" i="20"/>
  <c r="J1263" i="20" s="1" a="1"/>
  <c r="J1263" i="20" s="1"/>
  <c r="BW918" i="20"/>
  <c r="BZ922" i="20"/>
  <c r="BW921" i="20"/>
  <c r="BY919" i="20"/>
  <c r="BY922" i="20"/>
  <c r="BV921" i="20"/>
  <c r="BX919" i="20"/>
  <c r="BX922" i="20"/>
  <c r="BZ920" i="20"/>
  <c r="J1264" i="20" s="1" a="1"/>
  <c r="J1264" i="20" s="1"/>
  <c r="BW919" i="20"/>
  <c r="BW922" i="20"/>
  <c r="BY920" i="20"/>
  <c r="BV919" i="20"/>
  <c r="BV922" i="20"/>
  <c r="BX920" i="20"/>
  <c r="BZ918" i="20"/>
  <c r="J1262" i="20" s="1" a="1"/>
  <c r="J1262" i="20" s="1"/>
  <c r="BY921" i="20"/>
  <c r="BV920" i="20"/>
  <c r="BX918" i="20"/>
  <c r="BW920" i="20"/>
  <c r="BY918" i="20"/>
  <c r="BZ921" i="20"/>
  <c r="J1265" i="20" s="1" a="1"/>
  <c r="J1265" i="20" s="1"/>
  <c r="CQ932" i="29"/>
  <c r="CS935" i="29"/>
  <c r="CU933" i="29"/>
  <c r="K1271" i="29" s="1" a="1"/>
  <c r="K1271" i="29" s="1"/>
  <c r="CR932" i="29"/>
  <c r="CU936" i="29"/>
  <c r="CR935" i="29"/>
  <c r="CT933" i="29"/>
  <c r="CT936" i="29"/>
  <c r="CQ935" i="29"/>
  <c r="CS933" i="29"/>
  <c r="CS936" i="29"/>
  <c r="CU934" i="29"/>
  <c r="K1272" i="29" s="1" a="1"/>
  <c r="K1272" i="29" s="1"/>
  <c r="CR933" i="29"/>
  <c r="CR936" i="29"/>
  <c r="CT934" i="29"/>
  <c r="CQ933" i="29"/>
  <c r="CQ936" i="29"/>
  <c r="CS934" i="29"/>
  <c r="CU932" i="29"/>
  <c r="K1270" i="29" s="1" a="1"/>
  <c r="K1270" i="29" s="1"/>
  <c r="CU935" i="29"/>
  <c r="K1273" i="29" s="1" a="1"/>
  <c r="K1273" i="29" s="1"/>
  <c r="CR934" i="29"/>
  <c r="CT932" i="29"/>
  <c r="CT935" i="29"/>
  <c r="CQ934" i="29"/>
  <c r="CS932" i="29"/>
  <c r="DS611" i="29"/>
  <c r="DV615" i="29"/>
  <c r="DS614" i="29"/>
  <c r="DU612" i="29"/>
  <c r="DT615" i="29"/>
  <c r="DV613" i="29"/>
  <c r="DS612" i="29"/>
  <c r="DV614" i="29"/>
  <c r="DS613" i="29"/>
  <c r="DU611" i="29"/>
  <c r="DW615" i="29"/>
  <c r="DT614" i="29"/>
  <c r="DV612" i="29"/>
  <c r="DT613" i="29"/>
  <c r="DW612" i="29"/>
  <c r="J1099" i="29" s="1" a="1"/>
  <c r="J1099" i="29" s="1"/>
  <c r="DU615" i="29"/>
  <c r="DT612" i="29"/>
  <c r="DS615" i="29"/>
  <c r="DW611" i="29"/>
  <c r="J1098" i="29" s="1" a="1"/>
  <c r="J1098" i="29" s="1"/>
  <c r="DW614" i="29"/>
  <c r="J1101" i="29" s="1" a="1"/>
  <c r="J1101" i="29" s="1"/>
  <c r="DV611" i="29"/>
  <c r="DU614" i="29"/>
  <c r="DT611" i="29"/>
  <c r="DU613" i="29"/>
  <c r="DW613" i="29"/>
  <c r="J1100" i="29" s="1" a="1"/>
  <c r="J1100" i="29" s="1"/>
  <c r="GR1037" i="31" a="1"/>
  <c r="FP1009" i="29" a="1"/>
  <c r="AM705" i="31"/>
  <c r="AP708" i="31"/>
  <c r="AM707" i="31"/>
  <c r="AO705" i="31"/>
  <c r="AO708" i="31"/>
  <c r="AQ706" i="31"/>
  <c r="J1147" i="31" s="1" a="1"/>
  <c r="J1147" i="31" s="1"/>
  <c r="AN705" i="31"/>
  <c r="AQ709" i="31"/>
  <c r="AN708" i="31"/>
  <c r="AP706" i="31"/>
  <c r="AP709" i="31"/>
  <c r="AM708" i="31"/>
  <c r="AO706" i="31"/>
  <c r="AO709" i="31"/>
  <c r="AQ707" i="31"/>
  <c r="J1148" i="31" s="1" a="1"/>
  <c r="J1148" i="31" s="1"/>
  <c r="AN706" i="31"/>
  <c r="AN709" i="31"/>
  <c r="AP707" i="31"/>
  <c r="AM706" i="31"/>
  <c r="AM709" i="31"/>
  <c r="AO707" i="31"/>
  <c r="AQ705" i="31"/>
  <c r="J1146" i="31" s="1" a="1"/>
  <c r="J1146" i="31" s="1"/>
  <c r="AQ708" i="31"/>
  <c r="J1149" i="31" s="1" a="1"/>
  <c r="J1149" i="31" s="1"/>
  <c r="AN707" i="31"/>
  <c r="AP705" i="31"/>
  <c r="CX946" i="20"/>
  <c r="CZ949" i="20"/>
  <c r="DB947" i="20"/>
  <c r="J1279" i="20" s="1" a="1"/>
  <c r="J1279" i="20" s="1"/>
  <c r="CY946" i="20"/>
  <c r="DB950" i="20"/>
  <c r="CY949" i="20"/>
  <c r="DA947" i="20"/>
  <c r="DA950" i="20"/>
  <c r="CX949" i="20"/>
  <c r="CZ947" i="20"/>
  <c r="CZ950" i="20"/>
  <c r="DB948" i="20"/>
  <c r="J1280" i="20" s="1" a="1"/>
  <c r="J1280" i="20" s="1"/>
  <c r="CY947" i="20"/>
  <c r="CY950" i="20"/>
  <c r="DA948" i="20"/>
  <c r="CX947" i="20"/>
  <c r="CX950" i="20"/>
  <c r="CZ948" i="20"/>
  <c r="DB946" i="20"/>
  <c r="J1278" i="20" s="1" a="1"/>
  <c r="J1278" i="20" s="1"/>
  <c r="DA949" i="20"/>
  <c r="CX948" i="20"/>
  <c r="CZ946" i="20"/>
  <c r="CY948" i="20"/>
  <c r="DA946" i="20"/>
  <c r="DB949" i="20"/>
  <c r="J1281" i="20" s="1" a="1"/>
  <c r="J1281" i="20" s="1"/>
  <c r="GD1023" i="29" a="1"/>
  <c r="AF876" i="31"/>
  <c r="AI879" i="31"/>
  <c r="AF878" i="31"/>
  <c r="AH876" i="31"/>
  <c r="AH879" i="31"/>
  <c r="AJ877" i="31"/>
  <c r="J1239" i="31" s="1" a="1"/>
  <c r="J1239" i="31" s="1"/>
  <c r="AG876" i="31"/>
  <c r="AJ880" i="31"/>
  <c r="AG879" i="31"/>
  <c r="AI877" i="31"/>
  <c r="AI880" i="31"/>
  <c r="AF879" i="31"/>
  <c r="AH877" i="31"/>
  <c r="AH880" i="31"/>
  <c r="AJ878" i="31"/>
  <c r="J1240" i="31" s="1" a="1"/>
  <c r="J1240" i="31" s="1"/>
  <c r="AG877" i="31"/>
  <c r="AG880" i="31"/>
  <c r="AI878" i="31"/>
  <c r="AF877" i="31"/>
  <c r="AF880" i="31"/>
  <c r="AH878" i="31"/>
  <c r="AJ876" i="31"/>
  <c r="J1238" i="31" s="1" a="1"/>
  <c r="J1238" i="31" s="1"/>
  <c r="AJ879" i="31"/>
  <c r="J1241" i="31" s="1" a="1"/>
  <c r="J1241" i="31" s="1"/>
  <c r="AG878" i="31"/>
  <c r="AI876" i="31"/>
  <c r="AF520" i="29"/>
  <c r="AH523" i="29"/>
  <c r="AJ521" i="29"/>
  <c r="J1047" i="29" s="1" a="1"/>
  <c r="J1047" i="29" s="1"/>
  <c r="AG520" i="29"/>
  <c r="AJ524" i="29"/>
  <c r="AG523" i="29"/>
  <c r="AI521" i="29"/>
  <c r="AI524" i="29"/>
  <c r="AF523" i="29"/>
  <c r="AH521" i="29"/>
  <c r="AH524" i="29"/>
  <c r="AJ522" i="29"/>
  <c r="J1048" i="29" s="1" a="1"/>
  <c r="J1048" i="29" s="1"/>
  <c r="AG521" i="29"/>
  <c r="AG524" i="29"/>
  <c r="AI522" i="29"/>
  <c r="AF521" i="29"/>
  <c r="AF524" i="29"/>
  <c r="AH522" i="29"/>
  <c r="AJ520" i="29"/>
  <c r="J1046" i="29" s="1" a="1"/>
  <c r="J1046" i="29" s="1"/>
  <c r="AI523" i="29"/>
  <c r="AF522" i="29"/>
  <c r="AH520" i="29"/>
  <c r="AJ523" i="29"/>
  <c r="J1049" i="29" s="1" a="1"/>
  <c r="J1049" i="29" s="1"/>
  <c r="AG522" i="29"/>
  <c r="AI520" i="29"/>
  <c r="DE953" i="20"/>
  <c r="DG956" i="20"/>
  <c r="DI954" i="20"/>
  <c r="J1283" i="20" s="1" a="1"/>
  <c r="J1283" i="20" s="1"/>
  <c r="DF953" i="20"/>
  <c r="DI957" i="20"/>
  <c r="DF956" i="20"/>
  <c r="DH954" i="20"/>
  <c r="DH957" i="20"/>
  <c r="DE956" i="20"/>
  <c r="DG954" i="20"/>
  <c r="DG957" i="20"/>
  <c r="DI955" i="20"/>
  <c r="J1284" i="20" s="1" a="1"/>
  <c r="J1284" i="20" s="1"/>
  <c r="DF954" i="20"/>
  <c r="DF957" i="20"/>
  <c r="DH955" i="20"/>
  <c r="DE954" i="20"/>
  <c r="DE957" i="20"/>
  <c r="DG955" i="20"/>
  <c r="DI953" i="20"/>
  <c r="J1282" i="20" s="1" a="1"/>
  <c r="J1282" i="20" s="1"/>
  <c r="DH956" i="20"/>
  <c r="DE955" i="20"/>
  <c r="DG953" i="20"/>
  <c r="DI956" i="20"/>
  <c r="J1285" i="20" s="1" a="1"/>
  <c r="J1285" i="20" s="1"/>
  <c r="DF955" i="20"/>
  <c r="DH953" i="20"/>
  <c r="AM883" i="20"/>
  <c r="AO886" i="20"/>
  <c r="AQ884" i="20"/>
  <c r="J1243" i="20" s="1" a="1"/>
  <c r="J1243" i="20" s="1"/>
  <c r="AN883" i="20"/>
  <c r="AQ887" i="20"/>
  <c r="AN886" i="20"/>
  <c r="AP884" i="20"/>
  <c r="AP887" i="20"/>
  <c r="AM886" i="20"/>
  <c r="AO884" i="20"/>
  <c r="AO887" i="20"/>
  <c r="AQ885" i="20"/>
  <c r="J1244" i="20" s="1" a="1"/>
  <c r="J1244" i="20" s="1"/>
  <c r="AN884" i="20"/>
  <c r="AN887" i="20"/>
  <c r="AP885" i="20"/>
  <c r="AM884" i="20"/>
  <c r="AM887" i="20"/>
  <c r="AO885" i="20"/>
  <c r="AQ883" i="20"/>
  <c r="J1242" i="20" s="1" a="1"/>
  <c r="J1242" i="20" s="1"/>
  <c r="AP886" i="20"/>
  <c r="AM885" i="20"/>
  <c r="AO883" i="20"/>
  <c r="AQ886" i="20"/>
  <c r="J1245" i="20" s="1" a="1"/>
  <c r="J1245" i="20" s="1"/>
  <c r="AN885" i="20"/>
  <c r="AP883" i="20"/>
  <c r="DE946" i="29"/>
  <c r="DG949" i="29"/>
  <c r="DI947" i="29"/>
  <c r="K1279" i="29" s="1" a="1"/>
  <c r="K1279" i="29" s="1"/>
  <c r="DF946" i="29"/>
  <c r="DI950" i="29"/>
  <c r="DF949" i="29"/>
  <c r="DH947" i="29"/>
  <c r="DH950" i="29"/>
  <c r="DE949" i="29"/>
  <c r="DG947" i="29"/>
  <c r="DG950" i="29"/>
  <c r="DI948" i="29"/>
  <c r="K1280" i="29" s="1" a="1"/>
  <c r="K1280" i="29" s="1"/>
  <c r="DF947" i="29"/>
  <c r="DF950" i="29"/>
  <c r="DH948" i="29"/>
  <c r="DE947" i="29"/>
  <c r="DE950" i="29"/>
  <c r="DG948" i="29"/>
  <c r="DI946" i="29"/>
  <c r="K1278" i="29" s="1" a="1"/>
  <c r="K1278" i="29" s="1"/>
  <c r="DI949" i="29"/>
  <c r="K1281" i="29" s="1" a="1"/>
  <c r="K1281" i="29" s="1"/>
  <c r="DF948" i="29"/>
  <c r="DH946" i="29"/>
  <c r="DH949" i="29"/>
  <c r="DE948" i="29"/>
  <c r="DG946" i="29"/>
  <c r="CX590" i="29"/>
  <c r="CZ593" i="29"/>
  <c r="DB591" i="29"/>
  <c r="J1087" i="29" s="1" a="1"/>
  <c r="J1087" i="29" s="1"/>
  <c r="CY590" i="29"/>
  <c r="DB594" i="29"/>
  <c r="CY593" i="29"/>
  <c r="DA591" i="29"/>
  <c r="DA594" i="29"/>
  <c r="CX593" i="29"/>
  <c r="CZ591" i="29"/>
  <c r="CZ594" i="29"/>
  <c r="DB592" i="29"/>
  <c r="J1088" i="29" s="1" a="1"/>
  <c r="J1088" i="29" s="1"/>
  <c r="CY591" i="29"/>
  <c r="CY594" i="29"/>
  <c r="DA592" i="29"/>
  <c r="CX591" i="29"/>
  <c r="CX594" i="29"/>
  <c r="CZ592" i="29"/>
  <c r="DB590" i="29"/>
  <c r="J1086" i="29" s="1" a="1"/>
  <c r="J1086" i="29" s="1"/>
  <c r="DA593" i="29"/>
  <c r="CX592" i="29"/>
  <c r="CZ590" i="29"/>
  <c r="CY592" i="29"/>
  <c r="DA590" i="29"/>
  <c r="DB593" i="29"/>
  <c r="J1089" i="29" s="1" a="1"/>
  <c r="J1089" i="29" s="1"/>
  <c r="K33" i="49"/>
  <c r="M36" i="49"/>
  <c r="O34" i="49"/>
  <c r="G263" i="49" s="1" a="1"/>
  <c r="G263" i="49" s="1"/>
  <c r="L33" i="49"/>
  <c r="O37" i="49"/>
  <c r="G275" i="49" s="1" a="1"/>
  <c r="G275" i="49" s="1"/>
  <c r="L36" i="49"/>
  <c r="N34" i="49"/>
  <c r="N37" i="49"/>
  <c r="K36" i="49"/>
  <c r="M34" i="49"/>
  <c r="M37" i="49"/>
  <c r="O35" i="49"/>
  <c r="G267" i="49" s="1" a="1"/>
  <c r="G267" i="49" s="1"/>
  <c r="L34" i="49"/>
  <c r="K37" i="49"/>
  <c r="M35" i="49"/>
  <c r="O33" i="49"/>
  <c r="G259" i="49" s="1" a="1"/>
  <c r="G259" i="49" s="1"/>
  <c r="O36" i="49"/>
  <c r="G271" i="49" s="1" a="1"/>
  <c r="G271" i="49" s="1"/>
  <c r="L35" i="49"/>
  <c r="N33" i="49"/>
  <c r="N36" i="49"/>
  <c r="N35" i="49"/>
  <c r="K35" i="49"/>
  <c r="K34" i="49"/>
  <c r="M33" i="49"/>
  <c r="L37" i="49"/>
  <c r="CJ932" i="31"/>
  <c r="CJ936" i="31"/>
  <c r="CL934" i="31"/>
  <c r="CN932" i="31"/>
  <c r="J1270" i="31" s="1" a="1"/>
  <c r="J1270" i="31" s="1"/>
  <c r="CN935" i="31"/>
  <c r="J1273" i="31" s="1" a="1"/>
  <c r="J1273" i="31" s="1"/>
  <c r="CK934" i="31"/>
  <c r="CM932" i="31"/>
  <c r="CM935" i="31"/>
  <c r="CJ934" i="31"/>
  <c r="CL932" i="31"/>
  <c r="CL935" i="31"/>
  <c r="CN933" i="31"/>
  <c r="J1271" i="31" s="1" a="1"/>
  <c r="J1271" i="31" s="1"/>
  <c r="CK932" i="31"/>
  <c r="CN936" i="31"/>
  <c r="CK935" i="31"/>
  <c r="CM933" i="31"/>
  <c r="CM936" i="31"/>
  <c r="CJ935" i="31"/>
  <c r="CL933" i="31"/>
  <c r="CL936" i="31"/>
  <c r="CN934" i="31"/>
  <c r="J1272" i="31" s="1" a="1"/>
  <c r="J1272" i="31" s="1"/>
  <c r="CK933" i="31"/>
  <c r="CK936" i="31"/>
  <c r="CM934" i="31"/>
  <c r="CJ933" i="31"/>
  <c r="GK674" i="29" a="1"/>
  <c r="AT534" i="20"/>
  <c r="AU535" i="20"/>
  <c r="AT538" i="20"/>
  <c r="AU538" i="20"/>
  <c r="AW536" i="20"/>
  <c r="AT535" i="20"/>
  <c r="AV536" i="20"/>
  <c r="AX537" i="20"/>
  <c r="J1057" i="20" s="1" a="1"/>
  <c r="J1057" i="20" s="1"/>
  <c r="AU536" i="20"/>
  <c r="AW534" i="20"/>
  <c r="AT536" i="20"/>
  <c r="AV534" i="20"/>
  <c r="AX535" i="20"/>
  <c r="J1055" i="20" s="1" a="1"/>
  <c r="J1055" i="20" s="1"/>
  <c r="AU534" i="20"/>
  <c r="AU537" i="20"/>
  <c r="AW537" i="20"/>
  <c r="AX538" i="20"/>
  <c r="AV537" i="20"/>
  <c r="AW535" i="20"/>
  <c r="AW538" i="20"/>
  <c r="AT537" i="20"/>
  <c r="AV535" i="20"/>
  <c r="AV538" i="20"/>
  <c r="AX536" i="20"/>
  <c r="J1056" i="20" s="1" a="1"/>
  <c r="J1056" i="20" s="1"/>
  <c r="AX534" i="20"/>
  <c r="J1054" i="20" s="1" a="1"/>
  <c r="J1054" i="20" s="1"/>
  <c r="BV733" i="31" a="1"/>
  <c r="CX761" i="31" a="1"/>
  <c r="CX939" i="31" a="1"/>
  <c r="DL953" i="29" a="1"/>
  <c r="DL604" i="30"/>
  <c r="DP607" i="30"/>
  <c r="J1097" i="30" s="1" a="1"/>
  <c r="J1097" i="30" s="1"/>
  <c r="DM606" i="30"/>
  <c r="DO604" i="30"/>
  <c r="DO607" i="30"/>
  <c r="DL606" i="30"/>
  <c r="DN604" i="30"/>
  <c r="DN607" i="30"/>
  <c r="DP605" i="30"/>
  <c r="J1095" i="30" s="1" a="1"/>
  <c r="J1095" i="30" s="1"/>
  <c r="DM604" i="30"/>
  <c r="DP608" i="30"/>
  <c r="DM607" i="30"/>
  <c r="DO605" i="30"/>
  <c r="DO608" i="30"/>
  <c r="DL607" i="30"/>
  <c r="DN605" i="30"/>
  <c r="DN608" i="30"/>
  <c r="DP606" i="30"/>
  <c r="J1096" i="30" s="1" a="1"/>
  <c r="J1096" i="30" s="1"/>
  <c r="DM605" i="30"/>
  <c r="DM608" i="30"/>
  <c r="DO606" i="30"/>
  <c r="DL605" i="30"/>
  <c r="DL608" i="30"/>
  <c r="DN606" i="30"/>
  <c r="DP604" i="30"/>
  <c r="J1094" i="30" s="1" a="1"/>
  <c r="J1094" i="30" s="1"/>
  <c r="DE946" i="31" a="1"/>
  <c r="DL775" i="20" a="1"/>
  <c r="FB995" i="29" a="1"/>
  <c r="AM527" i="20"/>
  <c r="AO531" i="20"/>
  <c r="AQ529" i="20"/>
  <c r="J1052" i="20" s="1" a="1"/>
  <c r="J1052" i="20" s="1"/>
  <c r="AN528" i="20"/>
  <c r="AM531" i="20"/>
  <c r="AN531" i="20"/>
  <c r="AP529" i="20"/>
  <c r="AM528" i="20"/>
  <c r="AQ530" i="20"/>
  <c r="J1053" i="20" s="1" a="1"/>
  <c r="J1053" i="20" s="1"/>
  <c r="AN529" i="20"/>
  <c r="AP527" i="20"/>
  <c r="AP530" i="20"/>
  <c r="AO527" i="20"/>
  <c r="AO530" i="20"/>
  <c r="AN527" i="20"/>
  <c r="AM529" i="20"/>
  <c r="AQ528" i="20"/>
  <c r="J1051" i="20" s="1" a="1"/>
  <c r="J1051" i="20" s="1"/>
  <c r="AP528" i="20"/>
  <c r="AQ527" i="20"/>
  <c r="J1050" i="20" s="1" a="1"/>
  <c r="J1050" i="20" s="1"/>
  <c r="AQ531" i="20"/>
  <c r="AO529" i="20"/>
  <c r="AN530" i="20"/>
  <c r="AP531" i="20"/>
  <c r="AM530" i="20"/>
  <c r="AO528" i="20"/>
  <c r="AT890" i="30"/>
  <c r="AV893" i="30"/>
  <c r="AX891" i="30"/>
  <c r="J1247" i="30" s="1" a="1"/>
  <c r="J1247" i="30" s="1"/>
  <c r="AU890" i="30"/>
  <c r="AX894" i="30"/>
  <c r="AU893" i="30"/>
  <c r="AW891" i="30"/>
  <c r="AW894" i="30"/>
  <c r="AT893" i="30"/>
  <c r="AV891" i="30"/>
  <c r="AV894" i="30"/>
  <c r="AX892" i="30"/>
  <c r="J1248" i="30" s="1" a="1"/>
  <c r="J1248" i="30" s="1"/>
  <c r="AU891" i="30"/>
  <c r="AU894" i="30"/>
  <c r="AW892" i="30"/>
  <c r="AT891" i="30"/>
  <c r="AT894" i="30"/>
  <c r="AV892" i="30"/>
  <c r="AX890" i="30"/>
  <c r="J1246" i="30" s="1" a="1"/>
  <c r="J1246" i="30" s="1"/>
  <c r="AX893" i="30"/>
  <c r="J1249" i="30" s="1" a="1"/>
  <c r="J1249" i="30" s="1"/>
  <c r="AU892" i="30"/>
  <c r="AW890" i="30"/>
  <c r="AW893" i="30"/>
  <c r="AT892" i="30"/>
  <c r="AV890" i="30"/>
  <c r="FB824" i="20"/>
  <c r="FD827" i="20"/>
  <c r="FF825" i="20"/>
  <c r="J1215" i="20" s="1" a="1"/>
  <c r="J1215" i="20" s="1"/>
  <c r="FC824" i="20"/>
  <c r="FF828" i="20"/>
  <c r="FC827" i="20"/>
  <c r="FE825" i="20"/>
  <c r="FE828" i="20"/>
  <c r="FB827" i="20"/>
  <c r="FD825" i="20"/>
  <c r="FD828" i="20"/>
  <c r="FF826" i="20"/>
  <c r="J1216" i="20" s="1" a="1"/>
  <c r="J1216" i="20" s="1"/>
  <c r="FC825" i="20"/>
  <c r="FC828" i="20"/>
  <c r="FE826" i="20"/>
  <c r="FB825" i="20"/>
  <c r="FB828" i="20"/>
  <c r="FD826" i="20"/>
  <c r="FF824" i="20"/>
  <c r="J1214" i="20" s="1" a="1"/>
  <c r="J1214" i="20" s="1"/>
  <c r="FE827" i="20"/>
  <c r="FB826" i="20"/>
  <c r="FD824" i="20"/>
  <c r="FC826" i="20"/>
  <c r="FE824" i="20"/>
  <c r="FF827" i="20"/>
  <c r="J1217" i="20" s="1" a="1"/>
  <c r="J1217" i="20" s="1"/>
  <c r="FP1016" i="20"/>
  <c r="FR1019" i="20"/>
  <c r="FT1017" i="20"/>
  <c r="J1319" i="20" s="1" a="1"/>
  <c r="J1319" i="20" s="1"/>
  <c r="FQ1016" i="20"/>
  <c r="FT1020" i="20"/>
  <c r="FQ1019" i="20"/>
  <c r="FS1017" i="20"/>
  <c r="FS1020" i="20"/>
  <c r="FP1019" i="20"/>
  <c r="FR1017" i="20"/>
  <c r="FR1020" i="20"/>
  <c r="FT1018" i="20"/>
  <c r="J1320" i="20" s="1" a="1"/>
  <c r="J1320" i="20" s="1"/>
  <c r="FQ1017" i="20"/>
  <c r="FQ1020" i="20"/>
  <c r="FS1018" i="20"/>
  <c r="FP1017" i="20"/>
  <c r="FP1020" i="20"/>
  <c r="FR1018" i="20"/>
  <c r="FT1016" i="20"/>
  <c r="J1318" i="20" s="1" a="1"/>
  <c r="J1318" i="20" s="1"/>
  <c r="FS1019" i="20"/>
  <c r="FP1018" i="20"/>
  <c r="FR1016" i="20"/>
  <c r="FT1019" i="20"/>
  <c r="J1321" i="20" s="1" a="1"/>
  <c r="J1321" i="20" s="1"/>
  <c r="FQ1018" i="20"/>
  <c r="FS1016" i="20"/>
  <c r="EU995" i="31"/>
  <c r="EU999" i="31"/>
  <c r="EW997" i="31"/>
  <c r="EY995" i="31"/>
  <c r="J1306" i="31" s="1" a="1"/>
  <c r="J1306" i="31" s="1"/>
  <c r="EY998" i="31"/>
  <c r="J1309" i="31" s="1" a="1"/>
  <c r="J1309" i="31" s="1"/>
  <c r="EV997" i="31"/>
  <c r="EX995" i="31"/>
  <c r="EX998" i="31"/>
  <c r="EU997" i="31"/>
  <c r="EW995" i="31"/>
  <c r="EW998" i="31"/>
  <c r="EY996" i="31"/>
  <c r="J1307" i="31" s="1" a="1"/>
  <c r="J1307" i="31" s="1"/>
  <c r="EV995" i="31"/>
  <c r="EX999" i="31"/>
  <c r="EU998" i="31"/>
  <c r="EW996" i="31"/>
  <c r="EW999" i="31"/>
  <c r="EY997" i="31"/>
  <c r="J1308" i="31" s="1" a="1"/>
  <c r="J1308" i="31" s="1"/>
  <c r="EV996" i="31"/>
  <c r="EV998" i="31"/>
  <c r="EX997" i="31"/>
  <c r="EX996" i="31"/>
  <c r="EU996" i="31"/>
  <c r="EY999" i="31"/>
  <c r="EV999" i="31"/>
  <c r="GK859" i="20"/>
  <c r="GM862" i="20"/>
  <c r="GO860" i="20"/>
  <c r="J1235" i="20" s="1" a="1"/>
  <c r="J1235" i="20" s="1"/>
  <c r="GL859" i="20"/>
  <c r="GO863" i="20"/>
  <c r="GL862" i="20"/>
  <c r="GN860" i="20"/>
  <c r="GN863" i="20"/>
  <c r="GK862" i="20"/>
  <c r="GM860" i="20"/>
  <c r="GM863" i="20"/>
  <c r="GO861" i="20"/>
  <c r="J1236" i="20" s="1" a="1"/>
  <c r="J1236" i="20" s="1"/>
  <c r="GL860" i="20"/>
  <c r="GL863" i="20"/>
  <c r="GN861" i="20"/>
  <c r="GK860" i="20"/>
  <c r="GK863" i="20"/>
  <c r="GM861" i="20"/>
  <c r="GO859" i="20"/>
  <c r="J1234" i="20" s="1" a="1"/>
  <c r="J1234" i="20" s="1"/>
  <c r="GN862" i="20"/>
  <c r="GK861" i="20"/>
  <c r="GM859" i="20"/>
  <c r="GO862" i="20"/>
  <c r="J1237" i="20" s="1" a="1"/>
  <c r="J1237" i="20" s="1"/>
  <c r="GL861" i="20"/>
  <c r="GN859" i="20"/>
  <c r="CC925" i="31"/>
  <c r="CC929" i="31"/>
  <c r="CE927" i="31"/>
  <c r="CG925" i="31"/>
  <c r="J1266" i="31" s="1" a="1"/>
  <c r="J1266" i="31" s="1"/>
  <c r="CG928" i="31"/>
  <c r="J1269" i="31" s="1" a="1"/>
  <c r="J1269" i="31" s="1"/>
  <c r="CD927" i="31"/>
  <c r="CF925" i="31"/>
  <c r="CF928" i="31"/>
  <c r="CC927" i="31"/>
  <c r="CE925" i="31"/>
  <c r="CE928" i="31"/>
  <c r="CG926" i="31"/>
  <c r="J1267" i="31" s="1" a="1"/>
  <c r="J1267" i="31" s="1"/>
  <c r="CD925" i="31"/>
  <c r="CG929" i="31"/>
  <c r="CD928" i="31"/>
  <c r="CF926" i="31"/>
  <c r="CF929" i="31"/>
  <c r="CC928" i="31"/>
  <c r="CE926" i="31"/>
  <c r="CE929" i="31"/>
  <c r="CG927" i="31"/>
  <c r="J1268" i="31" s="1" a="1"/>
  <c r="J1268" i="31" s="1"/>
  <c r="CD926" i="31"/>
  <c r="CD929" i="31"/>
  <c r="CF927" i="31"/>
  <c r="CC926" i="31"/>
  <c r="BV555" i="30"/>
  <c r="BZ558" i="30"/>
  <c r="K1069" i="30" s="1" a="1"/>
  <c r="K1069" i="30" s="1"/>
  <c r="BW557" i="30"/>
  <c r="BY555" i="30"/>
  <c r="BY558" i="30"/>
  <c r="BV557" i="30"/>
  <c r="BX555" i="30"/>
  <c r="BX558" i="30"/>
  <c r="BZ556" i="30"/>
  <c r="K1067" i="30" s="1" a="1"/>
  <c r="K1067" i="30" s="1"/>
  <c r="BW555" i="30"/>
  <c r="BZ559" i="30"/>
  <c r="BW558" i="30"/>
  <c r="BY556" i="30"/>
  <c r="BY559" i="30"/>
  <c r="BV558" i="30"/>
  <c r="BX556" i="30"/>
  <c r="BX559" i="30"/>
  <c r="BZ557" i="30"/>
  <c r="K1068" i="30" s="1" a="1"/>
  <c r="K1068" i="30" s="1"/>
  <c r="BW556" i="30"/>
  <c r="BW559" i="30"/>
  <c r="BY557" i="30"/>
  <c r="BV556" i="30"/>
  <c r="BV559" i="30"/>
  <c r="BX557" i="30"/>
  <c r="BZ555" i="30"/>
  <c r="K1066" i="30" s="1" a="1"/>
  <c r="K1066" i="30" s="1"/>
  <c r="EN632" i="30"/>
  <c r="EO636" i="30"/>
  <c r="EQ634" i="30"/>
  <c r="EN633" i="30"/>
  <c r="EN636" i="30"/>
  <c r="EP634" i="30"/>
  <c r="ER632" i="30"/>
  <c r="J1110" i="30" s="1" a="1"/>
  <c r="J1110" i="30" s="1"/>
  <c r="ER635" i="30"/>
  <c r="J1113" i="30" s="1" a="1"/>
  <c r="J1113" i="30" s="1"/>
  <c r="EO634" i="30"/>
  <c r="EQ632" i="30"/>
  <c r="EQ635" i="30"/>
  <c r="EN634" i="30"/>
  <c r="EP632" i="30"/>
  <c r="ER636" i="30"/>
  <c r="EO635" i="30"/>
  <c r="EQ633" i="30"/>
  <c r="EQ636" i="30"/>
  <c r="EN635" i="30"/>
  <c r="EP633" i="30"/>
  <c r="EP636" i="30"/>
  <c r="EP635" i="30"/>
  <c r="ER634" i="30"/>
  <c r="J1112" i="30" s="1" a="1"/>
  <c r="J1112" i="30" s="1"/>
  <c r="ER633" i="30"/>
  <c r="J1111" i="30" s="1" a="1"/>
  <c r="J1111" i="30" s="1"/>
  <c r="EO633" i="30"/>
  <c r="EO632" i="30"/>
  <c r="FI824" i="29" a="1"/>
  <c r="BH897" i="29" a="1"/>
  <c r="DS967" i="31"/>
  <c r="DV970" i="31"/>
  <c r="DS969" i="31"/>
  <c r="DU967" i="31"/>
  <c r="DU970" i="31"/>
  <c r="DW968" i="31"/>
  <c r="J1291" i="31" s="1" a="1"/>
  <c r="J1291" i="31" s="1"/>
  <c r="DT967" i="31"/>
  <c r="DW971" i="31"/>
  <c r="DT970" i="31"/>
  <c r="DV968" i="31"/>
  <c r="DV971" i="31"/>
  <c r="DS970" i="31"/>
  <c r="DU968" i="31"/>
  <c r="DU971" i="31"/>
  <c r="DW969" i="31"/>
  <c r="J1292" i="31" s="1" a="1"/>
  <c r="J1292" i="31" s="1"/>
  <c r="DT968" i="31"/>
  <c r="DT971" i="31"/>
  <c r="DV969" i="31"/>
  <c r="DS968" i="31"/>
  <c r="DS971" i="31"/>
  <c r="DU969" i="31"/>
  <c r="DW967" i="31"/>
  <c r="J1290" i="31" s="1" a="1"/>
  <c r="J1290" i="31" s="1"/>
  <c r="DW970" i="31"/>
  <c r="J1293" i="31" s="1" a="1"/>
  <c r="J1293" i="31" s="1"/>
  <c r="DT969" i="31"/>
  <c r="DV967" i="31"/>
  <c r="DL782" i="31"/>
  <c r="DM786" i="31"/>
  <c r="DO784" i="31"/>
  <c r="DL783" i="31"/>
  <c r="DL786" i="31"/>
  <c r="DN784" i="31"/>
  <c r="DP782" i="31"/>
  <c r="J1190" i="31" s="1" a="1"/>
  <c r="J1190" i="31" s="1"/>
  <c r="DP785" i="31"/>
  <c r="J1193" i="31" s="1" a="1"/>
  <c r="J1193" i="31" s="1"/>
  <c r="DM784" i="31"/>
  <c r="DO782" i="31"/>
  <c r="DO785" i="31"/>
  <c r="DL784" i="31"/>
  <c r="DN782" i="31"/>
  <c r="DN785" i="31"/>
  <c r="DP783" i="31"/>
  <c r="J1191" i="31" s="1" a="1"/>
  <c r="J1191" i="31" s="1"/>
  <c r="DM782" i="31"/>
  <c r="DP786" i="31"/>
  <c r="DM785" i="31"/>
  <c r="DO783" i="31"/>
  <c r="DO786" i="31"/>
  <c r="DL785" i="31"/>
  <c r="DN783" i="31"/>
  <c r="DN786" i="31"/>
  <c r="DP784" i="31"/>
  <c r="J1192" i="31" s="1" a="1"/>
  <c r="J1192" i="31" s="1"/>
  <c r="DM783" i="31"/>
  <c r="CQ583" i="29"/>
  <c r="CS586" i="29"/>
  <c r="CU584" i="29"/>
  <c r="J1083" i="29" s="1" a="1"/>
  <c r="J1083" i="29" s="1"/>
  <c r="CR583" i="29"/>
  <c r="CU587" i="29"/>
  <c r="CR586" i="29"/>
  <c r="CT584" i="29"/>
  <c r="CT587" i="29"/>
  <c r="CQ586" i="29"/>
  <c r="CS584" i="29"/>
  <c r="CS587" i="29"/>
  <c r="CU585" i="29"/>
  <c r="J1084" i="29" s="1" a="1"/>
  <c r="J1084" i="29" s="1"/>
  <c r="CR584" i="29"/>
  <c r="CR587" i="29"/>
  <c r="CT585" i="29"/>
  <c r="CQ584" i="29"/>
  <c r="CQ587" i="29"/>
  <c r="CS585" i="29"/>
  <c r="CU583" i="29"/>
  <c r="J1082" i="29" s="1" a="1"/>
  <c r="J1082" i="29" s="1"/>
  <c r="CT586" i="29"/>
  <c r="CQ585" i="29"/>
  <c r="CS583" i="29"/>
  <c r="CU586" i="29"/>
  <c r="J1085" i="29" s="1" a="1"/>
  <c r="J1085" i="29" s="1"/>
  <c r="CT583" i="29"/>
  <c r="CR585" i="29"/>
  <c r="BV555" i="31" a="1"/>
  <c r="BV740" i="31"/>
  <c r="BW744" i="31"/>
  <c r="BY742" i="31"/>
  <c r="BV741" i="31"/>
  <c r="BV744" i="31"/>
  <c r="BX742" i="31"/>
  <c r="BZ740" i="31"/>
  <c r="J1166" i="31" s="1" a="1"/>
  <c r="J1166" i="31" s="1"/>
  <c r="BZ743" i="31"/>
  <c r="J1169" i="31" s="1" a="1"/>
  <c r="J1169" i="31" s="1"/>
  <c r="BW742" i="31"/>
  <c r="BY740" i="31"/>
  <c r="BY743" i="31"/>
  <c r="BV742" i="31"/>
  <c r="BX740" i="31"/>
  <c r="BX743" i="31"/>
  <c r="BZ741" i="31"/>
  <c r="J1167" i="31" s="1" a="1"/>
  <c r="J1167" i="31" s="1"/>
  <c r="BW740" i="31"/>
  <c r="BZ744" i="31"/>
  <c r="BW743" i="31"/>
  <c r="BY741" i="31"/>
  <c r="BY744" i="31"/>
  <c r="BV743" i="31"/>
  <c r="BX741" i="31"/>
  <c r="BX744" i="31"/>
  <c r="BZ742" i="31"/>
  <c r="J1168" i="31" s="1" a="1"/>
  <c r="J1168" i="31" s="1"/>
  <c r="BW741" i="31"/>
  <c r="GR859" i="29" a="1"/>
  <c r="GD1030" i="31"/>
  <c r="GG1034" i="31"/>
  <c r="GD1033" i="31"/>
  <c r="GF1031" i="31"/>
  <c r="GE1034" i="31"/>
  <c r="GF1032" i="31"/>
  <c r="GG1030" i="31"/>
  <c r="GD1034" i="31"/>
  <c r="GE1032" i="31"/>
  <c r="GF1030" i="31"/>
  <c r="GH1033" i="31"/>
  <c r="J1329" i="31" s="1" a="1"/>
  <c r="J1329" i="31" s="1"/>
  <c r="GD1032" i="31"/>
  <c r="GE1030" i="31"/>
  <c r="GG1033" i="31"/>
  <c r="GH1031" i="31"/>
  <c r="J1327" i="31" s="1" a="1"/>
  <c r="J1327" i="31" s="1"/>
  <c r="GE1033" i="31"/>
  <c r="GE1031" i="31"/>
  <c r="GH1034" i="31"/>
  <c r="GH1032" i="31"/>
  <c r="J1328" i="31" s="1" a="1"/>
  <c r="J1328" i="31" s="1"/>
  <c r="GD1031" i="31"/>
  <c r="GF1034" i="31"/>
  <c r="GF1033" i="31"/>
  <c r="GG1032" i="31"/>
  <c r="GG1031" i="31"/>
  <c r="GH1030" i="31"/>
  <c r="J1326" i="31" s="1" a="1"/>
  <c r="J1326" i="31" s="1"/>
  <c r="FB1002" i="20"/>
  <c r="FF1006" i="20"/>
  <c r="FC1005" i="20"/>
  <c r="FE1003" i="20"/>
  <c r="FE1006" i="20"/>
  <c r="FB1005" i="20"/>
  <c r="FD1003" i="20"/>
  <c r="FD1006" i="20"/>
  <c r="FF1004" i="20"/>
  <c r="J1312" i="20" s="1" a="1"/>
  <c r="J1312" i="20" s="1"/>
  <c r="FC1003" i="20"/>
  <c r="FC1006" i="20"/>
  <c r="FE1004" i="20"/>
  <c r="FB1003" i="20"/>
  <c r="FB1006" i="20"/>
  <c r="FD1004" i="20"/>
  <c r="FF1002" i="20"/>
  <c r="J1310" i="20" s="1" a="1"/>
  <c r="J1310" i="20" s="1"/>
  <c r="FE1005" i="20"/>
  <c r="FB1004" i="20"/>
  <c r="FD1002" i="20"/>
  <c r="FF1005" i="20"/>
  <c r="J1313" i="20" s="1" a="1"/>
  <c r="J1313" i="20" s="1"/>
  <c r="FD1005" i="20"/>
  <c r="FC1004" i="20"/>
  <c r="FF1003" i="20"/>
  <c r="J1311" i="20" s="1" a="1"/>
  <c r="J1311" i="20" s="1"/>
  <c r="FC1002" i="20"/>
  <c r="FE1002" i="20"/>
  <c r="CC740" i="29" a="1"/>
  <c r="GK852" i="31" a="1"/>
  <c r="GK681" i="30"/>
  <c r="GM685" i="30"/>
  <c r="GO683" i="30"/>
  <c r="J1140" i="30" s="1" a="1"/>
  <c r="J1140" i="30" s="1"/>
  <c r="GL682" i="30"/>
  <c r="GL685" i="30"/>
  <c r="GN683" i="30"/>
  <c r="GK682" i="30"/>
  <c r="GK685" i="30"/>
  <c r="GM683" i="30"/>
  <c r="GO681" i="30"/>
  <c r="J1138" i="30" s="1" a="1"/>
  <c r="J1138" i="30" s="1"/>
  <c r="GO684" i="30"/>
  <c r="J1141" i="30" s="1" a="1"/>
  <c r="J1141" i="30" s="1"/>
  <c r="GL683" i="30"/>
  <c r="GN681" i="30"/>
  <c r="GN684" i="30"/>
  <c r="GK683" i="30"/>
  <c r="GM681" i="30"/>
  <c r="GM684" i="30"/>
  <c r="GO682" i="30"/>
  <c r="J1139" i="30" s="1" a="1"/>
  <c r="J1139" i="30" s="1"/>
  <c r="GL681" i="30"/>
  <c r="GO685" i="30"/>
  <c r="GL684" i="30"/>
  <c r="GN682" i="30"/>
  <c r="GN685" i="30"/>
  <c r="GK684" i="30"/>
  <c r="GM682" i="30"/>
  <c r="BG33" i="49"/>
  <c r="BI36" i="49"/>
  <c r="BK34" i="49"/>
  <c r="G266" i="49" s="1" a="1"/>
  <c r="G266" i="49" s="1"/>
  <c r="BH33" i="49"/>
  <c r="BK37" i="49"/>
  <c r="G278" i="49" s="1" a="1"/>
  <c r="G278" i="49" s="1"/>
  <c r="BH36" i="49"/>
  <c r="BJ34" i="49"/>
  <c r="BJ37" i="49"/>
  <c r="BG36" i="49"/>
  <c r="BI34" i="49"/>
  <c r="BI37" i="49"/>
  <c r="BK35" i="49"/>
  <c r="G270" i="49" s="1" a="1"/>
  <c r="G270" i="49" s="1"/>
  <c r="BH34" i="49"/>
  <c r="BG37" i="49"/>
  <c r="BI35" i="49"/>
  <c r="BK33" i="49"/>
  <c r="G262" i="49" s="1" a="1"/>
  <c r="G262" i="49" s="1"/>
  <c r="BK36" i="49"/>
  <c r="G274" i="49" s="1" a="1"/>
  <c r="G274" i="49" s="1"/>
  <c r="BH35" i="49"/>
  <c r="BJ33" i="49"/>
  <c r="BG35" i="49"/>
  <c r="BG34" i="49"/>
  <c r="BI33" i="49"/>
  <c r="BH37" i="49"/>
  <c r="BJ36" i="49"/>
  <c r="BJ35" i="49"/>
  <c r="GK1030" i="30" a="1"/>
  <c r="DL775" i="31" a="1"/>
  <c r="FW845" i="20"/>
  <c r="FY848" i="20"/>
  <c r="GA846" i="20"/>
  <c r="J1227" i="20" s="1" a="1"/>
  <c r="J1227" i="20" s="1"/>
  <c r="FX845" i="20"/>
  <c r="GA849" i="20"/>
  <c r="FX848" i="20"/>
  <c r="FZ846" i="20"/>
  <c r="FZ849" i="20"/>
  <c r="FW848" i="20"/>
  <c r="FY846" i="20"/>
  <c r="FY849" i="20"/>
  <c r="GA847" i="20"/>
  <c r="J1228" i="20" s="1" a="1"/>
  <c r="J1228" i="20" s="1"/>
  <c r="FX846" i="20"/>
  <c r="FX849" i="20"/>
  <c r="FZ847" i="20"/>
  <c r="FW846" i="20"/>
  <c r="FW849" i="20"/>
  <c r="FY847" i="20"/>
  <c r="GA845" i="20"/>
  <c r="J1226" i="20" s="1" a="1"/>
  <c r="J1226" i="20" s="1"/>
  <c r="FZ848" i="20"/>
  <c r="FW847" i="20"/>
  <c r="FY845" i="20"/>
  <c r="GA848" i="20"/>
  <c r="J1229" i="20" s="1" a="1"/>
  <c r="J1229" i="20" s="1"/>
  <c r="FX847" i="20"/>
  <c r="FZ845" i="20"/>
  <c r="BO555" i="29"/>
  <c r="BQ558" i="29"/>
  <c r="BS556" i="29"/>
  <c r="J1067" i="29" s="1" a="1"/>
  <c r="J1067" i="29" s="1"/>
  <c r="BP555" i="29"/>
  <c r="BS559" i="29"/>
  <c r="BP558" i="29"/>
  <c r="BR556" i="29"/>
  <c r="BR559" i="29"/>
  <c r="BO558" i="29"/>
  <c r="BQ556" i="29"/>
  <c r="BQ559" i="29"/>
  <c r="BS557" i="29"/>
  <c r="J1068" i="29" s="1" a="1"/>
  <c r="J1068" i="29" s="1"/>
  <c r="BP556" i="29"/>
  <c r="BP559" i="29"/>
  <c r="BR557" i="29"/>
  <c r="BO556" i="29"/>
  <c r="BO559" i="29"/>
  <c r="BQ557" i="29"/>
  <c r="BS555" i="29"/>
  <c r="J1066" i="29" s="1" a="1"/>
  <c r="J1066" i="29" s="1"/>
  <c r="BR558" i="29"/>
  <c r="BO557" i="29"/>
  <c r="BQ555" i="29"/>
  <c r="BS558" i="29"/>
  <c r="J1069" i="29" s="1" a="1"/>
  <c r="J1069" i="29" s="1"/>
  <c r="BR555" i="29"/>
  <c r="BP557" i="29"/>
  <c r="FW838" i="29" a="1"/>
  <c r="CC569" i="30"/>
  <c r="CG572" i="30"/>
  <c r="J1077" i="30" s="1" a="1"/>
  <c r="J1077" i="30" s="1"/>
  <c r="CD571" i="30"/>
  <c r="CF569" i="30"/>
  <c r="CF572" i="30"/>
  <c r="CC571" i="30"/>
  <c r="CE569" i="30"/>
  <c r="CE572" i="30"/>
  <c r="CG570" i="30"/>
  <c r="J1075" i="30" s="1" a="1"/>
  <c r="J1075" i="30" s="1"/>
  <c r="CD569" i="30"/>
  <c r="CG573" i="30"/>
  <c r="CD572" i="30"/>
  <c r="CF570" i="30"/>
  <c r="CF573" i="30"/>
  <c r="CC572" i="30"/>
  <c r="CE570" i="30"/>
  <c r="CE573" i="30"/>
  <c r="CG571" i="30"/>
  <c r="J1076" i="30" s="1" a="1"/>
  <c r="J1076" i="30" s="1"/>
  <c r="CD570" i="30"/>
  <c r="CD573" i="30"/>
  <c r="CF571" i="30"/>
  <c r="CC570" i="30"/>
  <c r="CC573" i="30"/>
  <c r="CE571" i="30"/>
  <c r="CG569" i="30"/>
  <c r="J1074" i="30" s="1" a="1"/>
  <c r="J1074" i="30" s="1"/>
  <c r="EN988" i="20"/>
  <c r="ER992" i="20"/>
  <c r="EO991" i="20"/>
  <c r="EQ989" i="20"/>
  <c r="EQ992" i="20"/>
  <c r="EN991" i="20"/>
  <c r="EP989" i="20"/>
  <c r="EP992" i="20"/>
  <c r="ER990" i="20"/>
  <c r="J1304" i="20" s="1" a="1"/>
  <c r="J1304" i="20" s="1"/>
  <c r="EO989" i="20"/>
  <c r="EO992" i="20"/>
  <c r="EQ990" i="20"/>
  <c r="EN989" i="20"/>
  <c r="EN992" i="20"/>
  <c r="EP990" i="20"/>
  <c r="ER988" i="20"/>
  <c r="J1302" i="20" s="1" a="1"/>
  <c r="J1302" i="20" s="1"/>
  <c r="EQ991" i="20"/>
  <c r="EN990" i="20"/>
  <c r="EP988" i="20"/>
  <c r="ER991" i="20"/>
  <c r="J1305" i="20" s="1" a="1"/>
  <c r="J1305" i="20" s="1"/>
  <c r="EP991" i="20"/>
  <c r="EO990" i="20"/>
  <c r="ER989" i="20"/>
  <c r="J1303" i="20" s="1" a="1"/>
  <c r="J1303" i="20" s="1"/>
  <c r="EO988" i="20"/>
  <c r="EQ988" i="20"/>
  <c r="GR859" i="30"/>
  <c r="GT862" i="30"/>
  <c r="GV860" i="30"/>
  <c r="K1235" i="30" s="1" a="1"/>
  <c r="K1235" i="30" s="1"/>
  <c r="GS859" i="30"/>
  <c r="GV863" i="30"/>
  <c r="GS862" i="30"/>
  <c r="GU860" i="30"/>
  <c r="GU863" i="30"/>
  <c r="GR862" i="30"/>
  <c r="GT860" i="30"/>
  <c r="GT863" i="30"/>
  <c r="GV861" i="30"/>
  <c r="K1236" i="30" s="1" a="1"/>
  <c r="K1236" i="30" s="1"/>
  <c r="GS860" i="30"/>
  <c r="GS863" i="30"/>
  <c r="GU861" i="30"/>
  <c r="GR860" i="30"/>
  <c r="GR863" i="30"/>
  <c r="GT861" i="30"/>
  <c r="GV859" i="30"/>
  <c r="K1234" i="30" s="1" a="1"/>
  <c r="K1234" i="30" s="1"/>
  <c r="GV862" i="30"/>
  <c r="K1237" i="30" s="1" a="1"/>
  <c r="K1237" i="30" s="1"/>
  <c r="GS861" i="30"/>
  <c r="GU859" i="30"/>
  <c r="GU862" i="30"/>
  <c r="GR861" i="30"/>
  <c r="GT859" i="30"/>
  <c r="CJ747" i="29" a="1"/>
  <c r="EG796" i="20" a="1"/>
  <c r="FB817" i="29" a="1"/>
  <c r="AM876" i="30"/>
  <c r="AO879" i="30"/>
  <c r="AQ877" i="30"/>
  <c r="K1239" i="30" s="1" a="1"/>
  <c r="K1239" i="30" s="1"/>
  <c r="AN876" i="30"/>
  <c r="AQ880" i="30"/>
  <c r="AN879" i="30"/>
  <c r="AP877" i="30"/>
  <c r="AP880" i="30"/>
  <c r="AM879" i="30"/>
  <c r="AO877" i="30"/>
  <c r="AO880" i="30"/>
  <c r="AQ878" i="30"/>
  <c r="K1240" i="30" s="1" a="1"/>
  <c r="K1240" i="30" s="1"/>
  <c r="AN877" i="30"/>
  <c r="AN880" i="30"/>
  <c r="AP878" i="30"/>
  <c r="AM877" i="30"/>
  <c r="AM880" i="30"/>
  <c r="AO878" i="30"/>
  <c r="AQ876" i="30"/>
  <c r="K1238" i="30" s="1" a="1"/>
  <c r="K1238" i="30" s="1"/>
  <c r="AQ879" i="30"/>
  <c r="K1241" i="30" s="1" a="1"/>
  <c r="K1241" i="30" s="1"/>
  <c r="AN878" i="30"/>
  <c r="AP876" i="30"/>
  <c r="AP879" i="30"/>
  <c r="AM878" i="30"/>
  <c r="AO876" i="30"/>
  <c r="BA534" i="30"/>
  <c r="BE537" i="30"/>
  <c r="K1057" i="30" s="1" a="1"/>
  <c r="K1057" i="30" s="1"/>
  <c r="BB536" i="30"/>
  <c r="BD534" i="30"/>
  <c r="BD537" i="30"/>
  <c r="BA536" i="30"/>
  <c r="BC534" i="30"/>
  <c r="BC537" i="30"/>
  <c r="BE535" i="30"/>
  <c r="K1055" i="30" s="1" a="1"/>
  <c r="K1055" i="30" s="1"/>
  <c r="BB534" i="30"/>
  <c r="BE538" i="30"/>
  <c r="BB537" i="30"/>
  <c r="BD535" i="30"/>
  <c r="BD538" i="30"/>
  <c r="BA537" i="30"/>
  <c r="BC535" i="30"/>
  <c r="BC538" i="30"/>
  <c r="BE536" i="30"/>
  <c r="K1056" i="30" s="1" a="1"/>
  <c r="K1056" i="30" s="1"/>
  <c r="BB535" i="30"/>
  <c r="BB538" i="30"/>
  <c r="BD536" i="30"/>
  <c r="BA535" i="30"/>
  <c r="BA538" i="30"/>
  <c r="BC536" i="30"/>
  <c r="BE534" i="30"/>
  <c r="K1054" i="30" s="1" a="1"/>
  <c r="K1054" i="30" s="1"/>
  <c r="DE597" i="29"/>
  <c r="DH600" i="29"/>
  <c r="DE599" i="29"/>
  <c r="DG597" i="29"/>
  <c r="DI601" i="29"/>
  <c r="DF600" i="29"/>
  <c r="DH598" i="29"/>
  <c r="DH601" i="29"/>
  <c r="DH599" i="29"/>
  <c r="DH597" i="29"/>
  <c r="DG601" i="29"/>
  <c r="DG599" i="29"/>
  <c r="DF597" i="29"/>
  <c r="DF601" i="29"/>
  <c r="DF599" i="29"/>
  <c r="DE601" i="29"/>
  <c r="DI598" i="29"/>
  <c r="J1091" i="29" s="1" a="1"/>
  <c r="J1091" i="29" s="1"/>
  <c r="DI600" i="29"/>
  <c r="J1093" i="29" s="1" a="1"/>
  <c r="J1093" i="29" s="1"/>
  <c r="DG598" i="29"/>
  <c r="DG600" i="29"/>
  <c r="DF598" i="29"/>
  <c r="DI599" i="29"/>
  <c r="J1092" i="29" s="1" a="1"/>
  <c r="J1092" i="29" s="1"/>
  <c r="DI597" i="29"/>
  <c r="J1090" i="29" s="1" a="1"/>
  <c r="J1090" i="29" s="1"/>
  <c r="DE600" i="29"/>
  <c r="DE598" i="29"/>
  <c r="FB646" i="30"/>
  <c r="FD650" i="30"/>
  <c r="FF648" i="30"/>
  <c r="J1120" i="30" s="1" a="1"/>
  <c r="J1120" i="30" s="1"/>
  <c r="FC647" i="30"/>
  <c r="FC650" i="30"/>
  <c r="FE648" i="30"/>
  <c r="FB647" i="30"/>
  <c r="FB650" i="30"/>
  <c r="FD648" i="30"/>
  <c r="FF646" i="30"/>
  <c r="J1118" i="30" s="1" a="1"/>
  <c r="J1118" i="30" s="1"/>
  <c r="FF649" i="30"/>
  <c r="J1121" i="30" s="1" a="1"/>
  <c r="J1121" i="30" s="1"/>
  <c r="FC648" i="30"/>
  <c r="FE646" i="30"/>
  <c r="FE649" i="30"/>
  <c r="FB648" i="30"/>
  <c r="FD646" i="30"/>
  <c r="FD649" i="30"/>
  <c r="FF647" i="30"/>
  <c r="J1119" i="30" s="1" a="1"/>
  <c r="J1119" i="30" s="1"/>
  <c r="FC646" i="30"/>
  <c r="FF650" i="30"/>
  <c r="FC649" i="30"/>
  <c r="FE647" i="30"/>
  <c r="FE650" i="30"/>
  <c r="FB649" i="30"/>
  <c r="FD647" i="30"/>
  <c r="AM698" i="29" a="1"/>
  <c r="CJ754" i="31"/>
  <c r="CJ758" i="31"/>
  <c r="CL756" i="31"/>
  <c r="CN754" i="31"/>
  <c r="J1174" i="31" s="1" a="1"/>
  <c r="J1174" i="31" s="1"/>
  <c r="CN757" i="31"/>
  <c r="J1177" i="31" s="1" a="1"/>
  <c r="J1177" i="31" s="1"/>
  <c r="CK756" i="31"/>
  <c r="CM754" i="31"/>
  <c r="CM757" i="31"/>
  <c r="CJ756" i="31"/>
  <c r="CL754" i="31"/>
  <c r="CN758" i="31"/>
  <c r="CK757" i="31"/>
  <c r="CM755" i="31"/>
  <c r="CM758" i="31"/>
  <c r="CJ757" i="31"/>
  <c r="CL755" i="31"/>
  <c r="CM756" i="31"/>
  <c r="CN755" i="31"/>
  <c r="J1175" i="31" s="1" a="1"/>
  <c r="J1175" i="31" s="1"/>
  <c r="CK755" i="31"/>
  <c r="CJ755" i="31"/>
  <c r="CL758" i="31"/>
  <c r="CK754" i="31"/>
  <c r="CK758" i="31"/>
  <c r="CL757" i="31"/>
  <c r="CN756" i="31"/>
  <c r="J1176" i="31" s="1" a="1"/>
  <c r="J1176" i="31" s="1"/>
  <c r="BO555" i="20"/>
  <c r="BQ559" i="20"/>
  <c r="BP559" i="20"/>
  <c r="BR557" i="20"/>
  <c r="BO556" i="20"/>
  <c r="BQ557" i="20"/>
  <c r="BO559" i="20"/>
  <c r="BS558" i="20"/>
  <c r="J1069" i="20" s="1" a="1"/>
  <c r="J1069" i="20" s="1"/>
  <c r="BP557" i="20"/>
  <c r="BR555" i="20"/>
  <c r="BR558" i="20"/>
  <c r="BO557" i="20"/>
  <c r="BQ555" i="20"/>
  <c r="BQ558" i="20"/>
  <c r="BS556" i="20"/>
  <c r="J1067" i="20" s="1" a="1"/>
  <c r="J1067" i="20" s="1"/>
  <c r="BP555" i="20"/>
  <c r="BS559" i="20"/>
  <c r="BP558" i="20"/>
  <c r="BR556" i="20"/>
  <c r="BR559" i="20"/>
  <c r="BO558" i="20"/>
  <c r="BQ556" i="20"/>
  <c r="BS557" i="20"/>
  <c r="J1068" i="20" s="1" a="1"/>
  <c r="J1068" i="20" s="1"/>
  <c r="BP556" i="20"/>
  <c r="BS555" i="20"/>
  <c r="J1066" i="20" s="1" a="1"/>
  <c r="J1066" i="20" s="1"/>
  <c r="GK852" i="29" a="1"/>
  <c r="BO911" i="31"/>
  <c r="BO915" i="31"/>
  <c r="BQ913" i="31"/>
  <c r="BS911" i="31"/>
  <c r="J1258" i="31" s="1" a="1"/>
  <c r="J1258" i="31" s="1"/>
  <c r="BS914" i="31"/>
  <c r="J1261" i="31" s="1" a="1"/>
  <c r="J1261" i="31" s="1"/>
  <c r="BP913" i="31"/>
  <c r="BR911" i="31"/>
  <c r="BR914" i="31"/>
  <c r="BO913" i="31"/>
  <c r="BQ911" i="31"/>
  <c r="BQ914" i="31"/>
  <c r="BS912" i="31"/>
  <c r="J1259" i="31" s="1" a="1"/>
  <c r="J1259" i="31" s="1"/>
  <c r="BP911" i="31"/>
  <c r="BR915" i="31"/>
  <c r="BO914" i="31"/>
  <c r="BQ912" i="31"/>
  <c r="BQ915" i="31"/>
  <c r="BS913" i="31"/>
  <c r="J1260" i="31" s="1" a="1"/>
  <c r="J1260" i="31" s="1"/>
  <c r="BP912" i="31"/>
  <c r="BR913" i="31"/>
  <c r="BR912" i="31"/>
  <c r="BO912" i="31"/>
  <c r="BS915" i="31"/>
  <c r="BP915" i="31"/>
  <c r="BP914" i="31"/>
  <c r="BA712" i="29" a="1"/>
  <c r="DL604" i="29"/>
  <c r="DO608" i="29"/>
  <c r="DL607" i="29"/>
  <c r="DN605" i="29"/>
  <c r="DM608" i="29"/>
  <c r="DO606" i="29"/>
  <c r="DL605" i="29"/>
  <c r="DO607" i="29"/>
  <c r="DL606" i="29"/>
  <c r="DN604" i="29"/>
  <c r="DP608" i="29"/>
  <c r="DM607" i="29"/>
  <c r="DO605" i="29"/>
  <c r="DM606" i="29"/>
  <c r="DP605" i="29"/>
  <c r="J1095" i="29" s="1" a="1"/>
  <c r="J1095" i="29" s="1"/>
  <c r="DN608" i="29"/>
  <c r="DM605" i="29"/>
  <c r="DL608" i="29"/>
  <c r="DP604" i="29"/>
  <c r="J1094" i="29" s="1" a="1"/>
  <c r="J1094" i="29" s="1"/>
  <c r="DP607" i="29"/>
  <c r="J1097" i="29" s="1" a="1"/>
  <c r="J1097" i="29" s="1"/>
  <c r="DO604" i="29"/>
  <c r="DN607" i="29"/>
  <c r="DM604" i="29"/>
  <c r="DN606" i="29"/>
  <c r="DP606" i="29"/>
  <c r="J1096" i="29" s="1" a="1"/>
  <c r="J1096" i="29" s="1"/>
  <c r="DS782" i="29" a="1"/>
  <c r="BV562" i="29"/>
  <c r="BX565" i="29"/>
  <c r="BZ563" i="29"/>
  <c r="J1071" i="29" s="1" a="1"/>
  <c r="J1071" i="29" s="1"/>
  <c r="BW562" i="29"/>
  <c r="BZ566" i="29"/>
  <c r="BW565" i="29"/>
  <c r="BY563" i="29"/>
  <c r="BY566" i="29"/>
  <c r="BV565" i="29"/>
  <c r="BX563" i="29"/>
  <c r="BX566" i="29"/>
  <c r="BZ564" i="29"/>
  <c r="J1072" i="29" s="1" a="1"/>
  <c r="J1072" i="29" s="1"/>
  <c r="BW563" i="29"/>
  <c r="BW566" i="29"/>
  <c r="BY564" i="29"/>
  <c r="BV563" i="29"/>
  <c r="BV566" i="29"/>
  <c r="BX564" i="29"/>
  <c r="BZ562" i="29"/>
  <c r="J1070" i="29" s="1" a="1"/>
  <c r="J1070" i="29" s="1"/>
  <c r="BY565" i="29"/>
  <c r="BV564" i="29"/>
  <c r="BX562" i="29"/>
  <c r="BW564" i="29"/>
  <c r="BY562" i="29"/>
  <c r="BZ565" i="29"/>
  <c r="J1073" i="29" s="1" a="1"/>
  <c r="J1073" i="29" s="1"/>
  <c r="DS611" i="30"/>
  <c r="DW614" i="30"/>
  <c r="J1101" i="30" s="1" a="1"/>
  <c r="J1101" i="30" s="1"/>
  <c r="DT613" i="30"/>
  <c r="DV611" i="30"/>
  <c r="DV614" i="30"/>
  <c r="DS613" i="30"/>
  <c r="DU611" i="30"/>
  <c r="DU614" i="30"/>
  <c r="DW612" i="30"/>
  <c r="J1099" i="30" s="1" a="1"/>
  <c r="J1099" i="30" s="1"/>
  <c r="DT611" i="30"/>
  <c r="DW615" i="30"/>
  <c r="DT614" i="30"/>
  <c r="DV612" i="30"/>
  <c r="DV615" i="30"/>
  <c r="DS614" i="30"/>
  <c r="DU612" i="30"/>
  <c r="DU615" i="30"/>
  <c r="DW613" i="30"/>
  <c r="J1100" i="30" s="1" a="1"/>
  <c r="J1100" i="30" s="1"/>
  <c r="DT612" i="30"/>
  <c r="DT615" i="30"/>
  <c r="DV613" i="30"/>
  <c r="DS612" i="30"/>
  <c r="DS615" i="30"/>
  <c r="DU613" i="30"/>
  <c r="DW611" i="30"/>
  <c r="J1098" i="30" s="1" a="1"/>
  <c r="J1098" i="30" s="1"/>
  <c r="FP653" i="20" a="1"/>
  <c r="FB639" i="20" a="1"/>
  <c r="DE953" i="31"/>
  <c r="DH956" i="31"/>
  <c r="DE955" i="31"/>
  <c r="DG953" i="31"/>
  <c r="DG956" i="31"/>
  <c r="DI954" i="31"/>
  <c r="J1283" i="31" s="1" a="1"/>
  <c r="J1283" i="31" s="1"/>
  <c r="DF953" i="31"/>
  <c r="DI957" i="31"/>
  <c r="DF956" i="31"/>
  <c r="DH954" i="31"/>
  <c r="DH957" i="31"/>
  <c r="DE956" i="31"/>
  <c r="DG954" i="31"/>
  <c r="DG957" i="31"/>
  <c r="DI955" i="31"/>
  <c r="J1284" i="31" s="1" a="1"/>
  <c r="J1284" i="31" s="1"/>
  <c r="DF954" i="31"/>
  <c r="DE957" i="31"/>
  <c r="DG955" i="31"/>
  <c r="DI953" i="31"/>
  <c r="J1282" i="31" s="1" a="1"/>
  <c r="J1282" i="31" s="1"/>
  <c r="DI956" i="31"/>
  <c r="J1285" i="31" s="1" a="1"/>
  <c r="J1285" i="31" s="1"/>
  <c r="DF955" i="31"/>
  <c r="DH953" i="31"/>
  <c r="DH955" i="31"/>
  <c r="DE954" i="31"/>
  <c r="DF957" i="31"/>
  <c r="BV562" i="20"/>
  <c r="BX566" i="20"/>
  <c r="BZ564" i="20"/>
  <c r="J1072" i="20" s="1" a="1"/>
  <c r="J1072" i="20" s="1"/>
  <c r="BW563" i="20"/>
  <c r="BV566" i="20"/>
  <c r="BZ562" i="20"/>
  <c r="J1070" i="20" s="1" a="1"/>
  <c r="J1070" i="20" s="1"/>
  <c r="BW566" i="20"/>
  <c r="BY564" i="20"/>
  <c r="BV563" i="20"/>
  <c r="BX564" i="20"/>
  <c r="BZ565" i="20"/>
  <c r="J1073" i="20" s="1" a="1"/>
  <c r="J1073" i="20" s="1"/>
  <c r="BW564" i="20"/>
  <c r="BY562" i="20"/>
  <c r="BY565" i="20"/>
  <c r="BV564" i="20"/>
  <c r="BX562" i="20"/>
  <c r="BX565" i="20"/>
  <c r="BZ563" i="20"/>
  <c r="J1071" i="20" s="1" a="1"/>
  <c r="J1071" i="20" s="1"/>
  <c r="BW562" i="20"/>
  <c r="BZ566" i="20"/>
  <c r="BW565" i="20"/>
  <c r="BY563" i="20"/>
  <c r="BY566" i="20"/>
  <c r="BV565" i="20"/>
  <c r="BX563" i="20"/>
  <c r="DS967" i="30"/>
  <c r="DV971" i="30"/>
  <c r="DS970" i="30"/>
  <c r="DU968" i="30"/>
  <c r="DU971" i="30"/>
  <c r="DW969" i="30"/>
  <c r="J1292" i="30" s="1" a="1"/>
  <c r="J1292" i="30" s="1"/>
  <c r="DT968" i="30"/>
  <c r="DT971" i="30"/>
  <c r="DV969" i="30"/>
  <c r="DS968" i="30"/>
  <c r="DS971" i="30"/>
  <c r="DU969" i="30"/>
  <c r="DW967" i="30"/>
  <c r="J1290" i="30" s="1" a="1"/>
  <c r="J1290" i="30" s="1"/>
  <c r="DW970" i="30"/>
  <c r="J1293" i="30" s="1" a="1"/>
  <c r="J1293" i="30" s="1"/>
  <c r="DT969" i="30"/>
  <c r="DV967" i="30"/>
  <c r="DV970" i="30"/>
  <c r="DS969" i="30"/>
  <c r="DU967" i="30"/>
  <c r="DU970" i="30"/>
  <c r="DW968" i="30"/>
  <c r="J1291" i="30" s="1" a="1"/>
  <c r="J1291" i="30" s="1"/>
  <c r="DT967" i="30"/>
  <c r="DW971" i="30"/>
  <c r="DT970" i="30"/>
  <c r="DV968" i="30"/>
  <c r="CJ569" i="31" a="1"/>
  <c r="DS604" i="31"/>
  <c r="DT608" i="31"/>
  <c r="DV606" i="31"/>
  <c r="DS605" i="31"/>
  <c r="DS608" i="31"/>
  <c r="DU606" i="31"/>
  <c r="DW604" i="31"/>
  <c r="K1094" i="31" s="1" a="1"/>
  <c r="K1094" i="31" s="1"/>
  <c r="DW607" i="31"/>
  <c r="K1097" i="31" s="1" a="1"/>
  <c r="K1097" i="31" s="1"/>
  <c r="DT606" i="31"/>
  <c r="DV604" i="31"/>
  <c r="DV607" i="31"/>
  <c r="DS606" i="31"/>
  <c r="DU604" i="31"/>
  <c r="DU607" i="31"/>
  <c r="DW605" i="31"/>
  <c r="K1095" i="31" s="1" a="1"/>
  <c r="K1095" i="31" s="1"/>
  <c r="DT604" i="31"/>
  <c r="DW608" i="31"/>
  <c r="DT607" i="31"/>
  <c r="DV605" i="31"/>
  <c r="DV608" i="31"/>
  <c r="DS607" i="31"/>
  <c r="DU605" i="31"/>
  <c r="DU608" i="31"/>
  <c r="DW606" i="31"/>
  <c r="K1096" i="31" s="1" a="1"/>
  <c r="K1096" i="31" s="1"/>
  <c r="DT605" i="31"/>
  <c r="EG803" i="30"/>
  <c r="EK806" i="30"/>
  <c r="J1205" i="30" s="1" a="1"/>
  <c r="J1205" i="30" s="1"/>
  <c r="EH805" i="30"/>
  <c r="EJ803" i="30"/>
  <c r="EJ806" i="30"/>
  <c r="EG805" i="30"/>
  <c r="EI803" i="30"/>
  <c r="EI806" i="30"/>
  <c r="EK804" i="30"/>
  <c r="J1203" i="30" s="1" a="1"/>
  <c r="J1203" i="30" s="1"/>
  <c r="EH803" i="30"/>
  <c r="EK807" i="30"/>
  <c r="EH806" i="30"/>
  <c r="EJ804" i="30"/>
  <c r="EJ807" i="30"/>
  <c r="EG806" i="30"/>
  <c r="EI804" i="30"/>
  <c r="EI807" i="30"/>
  <c r="EK805" i="30"/>
  <c r="J1204" i="30" s="1" a="1"/>
  <c r="J1204" i="30" s="1"/>
  <c r="EH804" i="30"/>
  <c r="EH807" i="30"/>
  <c r="EJ805" i="30"/>
  <c r="EG804" i="30"/>
  <c r="EG807" i="30"/>
  <c r="EI805" i="30"/>
  <c r="EK803" i="30"/>
  <c r="J1202" i="30" s="1" a="1"/>
  <c r="J1202" i="30" s="1"/>
  <c r="DS967" i="20"/>
  <c r="DW971" i="20"/>
  <c r="DT970" i="20"/>
  <c r="DV968" i="20"/>
  <c r="DV971" i="20"/>
  <c r="DS970" i="20"/>
  <c r="DU968" i="20"/>
  <c r="DU971" i="20"/>
  <c r="DW969" i="20"/>
  <c r="J1292" i="20" s="1" a="1"/>
  <c r="J1292" i="20" s="1"/>
  <c r="DT968" i="20"/>
  <c r="DT971" i="20"/>
  <c r="DV969" i="20"/>
  <c r="DS968" i="20"/>
  <c r="DS971" i="20"/>
  <c r="DU969" i="20"/>
  <c r="DW967" i="20"/>
  <c r="J1290" i="20" s="1" a="1"/>
  <c r="J1290" i="20" s="1"/>
  <c r="DV970" i="20"/>
  <c r="DS969" i="20"/>
  <c r="DU967" i="20"/>
  <c r="DT969" i="20"/>
  <c r="DW968" i="20"/>
  <c r="J1291" i="20" s="1" a="1"/>
  <c r="J1291" i="20" s="1"/>
  <c r="DV967" i="20"/>
  <c r="DT967" i="20"/>
  <c r="DU970" i="20"/>
  <c r="DW970" i="20"/>
  <c r="J1293" i="20" s="1" a="1"/>
  <c r="J1293" i="20" s="1"/>
  <c r="BH719" i="20" a="1"/>
  <c r="GR1037" i="30"/>
  <c r="GV1040" i="30"/>
  <c r="K1333" i="30" s="1" a="1"/>
  <c r="K1333" i="30" s="1"/>
  <c r="GS1039" i="30"/>
  <c r="GU1037" i="30"/>
  <c r="GU1040" i="30"/>
  <c r="GR1039" i="30"/>
  <c r="GT1037" i="30"/>
  <c r="GT1040" i="30"/>
  <c r="GV1038" i="30"/>
  <c r="K1331" i="30" s="1" a="1"/>
  <c r="K1331" i="30" s="1"/>
  <c r="GS1037" i="30"/>
  <c r="GV1041" i="30"/>
  <c r="GS1040" i="30"/>
  <c r="GU1038" i="30"/>
  <c r="GU1041" i="30"/>
  <c r="GR1040" i="30"/>
  <c r="GT1038" i="30"/>
  <c r="GT1041" i="30"/>
  <c r="GV1039" i="30"/>
  <c r="K1332" i="30" s="1" a="1"/>
  <c r="K1332" i="30" s="1"/>
  <c r="GS1038" i="30"/>
  <c r="GS1041" i="30"/>
  <c r="GU1039" i="30"/>
  <c r="GR1038" i="30"/>
  <c r="GR1041" i="30"/>
  <c r="GT1039" i="30"/>
  <c r="GV1037" i="30"/>
  <c r="K1330" i="30" s="1" a="1"/>
  <c r="K1330" i="30" s="1"/>
  <c r="CQ754" i="20" a="1"/>
  <c r="DS604" i="20" a="1"/>
  <c r="CQ754" i="29" a="1"/>
  <c r="BH719" i="31" a="1"/>
  <c r="DZ611" i="20" a="1"/>
  <c r="DZ796" i="31"/>
  <c r="DZ800" i="31"/>
  <c r="EB798" i="31"/>
  <c r="ED796" i="31"/>
  <c r="J1198" i="31" s="1" a="1"/>
  <c r="J1198" i="31" s="1"/>
  <c r="ED799" i="31"/>
  <c r="J1201" i="31" s="1" a="1"/>
  <c r="J1201" i="31" s="1"/>
  <c r="EA798" i="31"/>
  <c r="EC796" i="31"/>
  <c r="EC799" i="31"/>
  <c r="DZ798" i="31"/>
  <c r="EB796" i="31"/>
  <c r="ED800" i="31"/>
  <c r="EA799" i="31"/>
  <c r="EC797" i="31"/>
  <c r="EC800" i="31"/>
  <c r="DZ799" i="31"/>
  <c r="EB797" i="31"/>
  <c r="EB800" i="31"/>
  <c r="ED798" i="31"/>
  <c r="J1200" i="31" s="1" a="1"/>
  <c r="J1200" i="31" s="1"/>
  <c r="EA797" i="31"/>
  <c r="EA800" i="31"/>
  <c r="EB799" i="31"/>
  <c r="EC798" i="31"/>
  <c r="ED797" i="31"/>
  <c r="J1199" i="31" s="1" a="1"/>
  <c r="J1199" i="31" s="1"/>
  <c r="DZ797" i="31"/>
  <c r="EA796" i="31"/>
  <c r="FI831" i="20"/>
  <c r="FK834" i="20"/>
  <c r="FM832" i="20"/>
  <c r="J1219" i="20" s="1" a="1"/>
  <c r="J1219" i="20" s="1"/>
  <c r="FJ831" i="20"/>
  <c r="FM835" i="20"/>
  <c r="FJ834" i="20"/>
  <c r="FL832" i="20"/>
  <c r="FL835" i="20"/>
  <c r="FI834" i="20"/>
  <c r="FK832" i="20"/>
  <c r="FK835" i="20"/>
  <c r="FM833" i="20"/>
  <c r="J1220" i="20" s="1" a="1"/>
  <c r="J1220" i="20" s="1"/>
  <c r="FJ832" i="20"/>
  <c r="FJ835" i="20"/>
  <c r="FL833" i="20"/>
  <c r="FI832" i="20"/>
  <c r="FI835" i="20"/>
  <c r="FK833" i="20"/>
  <c r="FM831" i="20"/>
  <c r="J1218" i="20" s="1" a="1"/>
  <c r="J1218" i="20" s="1"/>
  <c r="FL834" i="20"/>
  <c r="FI833" i="20"/>
  <c r="FK831" i="20"/>
  <c r="FM834" i="20"/>
  <c r="J1221" i="20" s="1" a="1"/>
  <c r="J1221" i="20" s="1"/>
  <c r="FJ833" i="20"/>
  <c r="FL831" i="20"/>
  <c r="BO726" i="29" a="1"/>
  <c r="DL782" i="30"/>
  <c r="DP785" i="30"/>
  <c r="J1193" i="30" s="1" a="1"/>
  <c r="J1193" i="30" s="1"/>
  <c r="DM784" i="30"/>
  <c r="DO782" i="30"/>
  <c r="DO785" i="30"/>
  <c r="DL784" i="30"/>
  <c r="DN782" i="30"/>
  <c r="DN785" i="30"/>
  <c r="DP783" i="30"/>
  <c r="J1191" i="30" s="1" a="1"/>
  <c r="J1191" i="30" s="1"/>
  <c r="DM782" i="30"/>
  <c r="DP786" i="30"/>
  <c r="DM785" i="30"/>
  <c r="DO783" i="30"/>
  <c r="DO786" i="30"/>
  <c r="DL785" i="30"/>
  <c r="DN783" i="30"/>
  <c r="DN786" i="30"/>
  <c r="DP784" i="30"/>
  <c r="J1192" i="30" s="1" a="1"/>
  <c r="J1192" i="30" s="1"/>
  <c r="DM783" i="30"/>
  <c r="DM786" i="30"/>
  <c r="DO784" i="30"/>
  <c r="DL783" i="30"/>
  <c r="DL786" i="30"/>
  <c r="DN784" i="30"/>
  <c r="DP782" i="30"/>
  <c r="J1190" i="30" s="1" a="1"/>
  <c r="J1190" i="30" s="1"/>
  <c r="EG796" i="29" a="1"/>
  <c r="FI1009" i="20"/>
  <c r="FM1013" i="20"/>
  <c r="FJ1012" i="20"/>
  <c r="FL1010" i="20"/>
  <c r="FL1013" i="20"/>
  <c r="FI1012" i="20"/>
  <c r="FK1010" i="20"/>
  <c r="FK1013" i="20"/>
  <c r="FM1011" i="20"/>
  <c r="J1316" i="20" s="1" a="1"/>
  <c r="J1316" i="20" s="1"/>
  <c r="FJ1010" i="20"/>
  <c r="FJ1013" i="20"/>
  <c r="FL1011" i="20"/>
  <c r="FI1010" i="20"/>
  <c r="FI1013" i="20"/>
  <c r="FK1011" i="20"/>
  <c r="FM1009" i="20"/>
  <c r="J1314" i="20" s="1" a="1"/>
  <c r="J1314" i="20" s="1"/>
  <c r="FL1012" i="20"/>
  <c r="FI1011" i="20"/>
  <c r="FK1009" i="20"/>
  <c r="FJ1011" i="20"/>
  <c r="FM1010" i="20"/>
  <c r="J1315" i="20" s="1" a="1"/>
  <c r="J1315" i="20" s="1"/>
  <c r="FL1009" i="20"/>
  <c r="FJ1009" i="20"/>
  <c r="FK1012" i="20"/>
  <c r="FM1012" i="20"/>
  <c r="J1317" i="20" s="1" a="1"/>
  <c r="J1317" i="20" s="1"/>
  <c r="GD1030" i="20"/>
  <c r="GF1033" i="20"/>
  <c r="GH1031" i="20"/>
  <c r="J1327" i="20" s="1" a="1"/>
  <c r="J1327" i="20" s="1"/>
  <c r="GE1030" i="20"/>
  <c r="GH1034" i="20"/>
  <c r="GE1033" i="20"/>
  <c r="GG1031" i="20"/>
  <c r="GG1034" i="20"/>
  <c r="GD1033" i="20"/>
  <c r="GF1031" i="20"/>
  <c r="GF1034" i="20"/>
  <c r="GH1032" i="20"/>
  <c r="J1328" i="20" s="1" a="1"/>
  <c r="J1328" i="20" s="1"/>
  <c r="GE1031" i="20"/>
  <c r="GE1034" i="20"/>
  <c r="GG1032" i="20"/>
  <c r="GD1031" i="20"/>
  <c r="GD1034" i="20"/>
  <c r="GF1032" i="20"/>
  <c r="GH1030" i="20"/>
  <c r="J1326" i="20" s="1" a="1"/>
  <c r="J1326" i="20" s="1"/>
  <c r="GG1033" i="20"/>
  <c r="GD1032" i="20"/>
  <c r="GF1030" i="20"/>
  <c r="GE1032" i="20"/>
  <c r="GG1030" i="20"/>
  <c r="GH1033" i="20"/>
  <c r="J1329" i="20" s="1" a="1"/>
  <c r="J1329" i="20" s="1"/>
  <c r="FW838" i="31" a="1"/>
  <c r="CJ576" i="20"/>
  <c r="CL580" i="20"/>
  <c r="CN578" i="20"/>
  <c r="J1080" i="20" s="1" a="1"/>
  <c r="J1080" i="20" s="1"/>
  <c r="CK577" i="20"/>
  <c r="CK580" i="20"/>
  <c r="CM578" i="20"/>
  <c r="CJ577" i="20"/>
  <c r="CJ580" i="20"/>
  <c r="CN576" i="20"/>
  <c r="J1078" i="20" s="1" a="1"/>
  <c r="J1078" i="20" s="1"/>
  <c r="CL578" i="20"/>
  <c r="CN579" i="20"/>
  <c r="J1081" i="20" s="1" a="1"/>
  <c r="J1081" i="20" s="1"/>
  <c r="CK578" i="20"/>
  <c r="CM576" i="20"/>
  <c r="CM579" i="20"/>
  <c r="CJ578" i="20"/>
  <c r="CL576" i="20"/>
  <c r="CL579" i="20"/>
  <c r="CN577" i="20"/>
  <c r="J1079" i="20" s="1" a="1"/>
  <c r="J1079" i="20" s="1"/>
  <c r="CK576" i="20"/>
  <c r="CN580" i="20"/>
  <c r="CK579" i="20"/>
  <c r="CM577" i="20"/>
  <c r="CM580" i="20"/>
  <c r="CJ579" i="20"/>
  <c r="CL577" i="20"/>
  <c r="AT890" i="20"/>
  <c r="AV893" i="20"/>
  <c r="AX891" i="20"/>
  <c r="J1247" i="20" s="1" a="1"/>
  <c r="J1247" i="20" s="1"/>
  <c r="AU890" i="20"/>
  <c r="AX894" i="20"/>
  <c r="AU893" i="20"/>
  <c r="AW891" i="20"/>
  <c r="AW894" i="20"/>
  <c r="AT893" i="20"/>
  <c r="AV891" i="20"/>
  <c r="AV894" i="20"/>
  <c r="AX892" i="20"/>
  <c r="J1248" i="20" s="1" a="1"/>
  <c r="J1248" i="20" s="1"/>
  <c r="AU891" i="20"/>
  <c r="AU894" i="20"/>
  <c r="AW892" i="20"/>
  <c r="AT891" i="20"/>
  <c r="AT894" i="20"/>
  <c r="AV892" i="20"/>
  <c r="AX890" i="20"/>
  <c r="J1246" i="20" s="1" a="1"/>
  <c r="J1246" i="20" s="1"/>
  <c r="AW893" i="20"/>
  <c r="AT892" i="20"/>
  <c r="AV890" i="20"/>
  <c r="AU892" i="20"/>
  <c r="AW890" i="20"/>
  <c r="AX893" i="20"/>
  <c r="J1249" i="20" s="1" a="1"/>
  <c r="J1249" i="20" s="1"/>
  <c r="BH548" i="20"/>
  <c r="BI549" i="20"/>
  <c r="BI552" i="20"/>
  <c r="BK550" i="20"/>
  <c r="BH549" i="20"/>
  <c r="BJ550" i="20"/>
  <c r="BL551" i="20"/>
  <c r="J1065" i="20" s="1" a="1"/>
  <c r="J1065" i="20" s="1"/>
  <c r="BI550" i="20"/>
  <c r="BK548" i="20"/>
  <c r="BH550" i="20"/>
  <c r="BJ548" i="20"/>
  <c r="BL548" i="20"/>
  <c r="J1062" i="20" s="1" a="1"/>
  <c r="J1062" i="20" s="1"/>
  <c r="BK551" i="20"/>
  <c r="BH552" i="20"/>
  <c r="BJ551" i="20"/>
  <c r="BL549" i="20"/>
  <c r="J1063" i="20" s="1" a="1"/>
  <c r="J1063" i="20" s="1"/>
  <c r="BI548" i="20"/>
  <c r="BL552" i="20"/>
  <c r="BI551" i="20"/>
  <c r="BK549" i="20"/>
  <c r="BK552" i="20"/>
  <c r="BH551" i="20"/>
  <c r="BJ549" i="20"/>
  <c r="BJ552" i="20"/>
  <c r="BL550" i="20"/>
  <c r="J1064" i="20" s="1" a="1"/>
  <c r="J1064" i="20" s="1"/>
  <c r="AF698" i="30"/>
  <c r="AH702" i="30"/>
  <c r="AJ700" i="30"/>
  <c r="J1144" i="30" s="1" a="1"/>
  <c r="J1144" i="30" s="1"/>
  <c r="AG699" i="30"/>
  <c r="AG702" i="30"/>
  <c r="AI700" i="30"/>
  <c r="AF699" i="30"/>
  <c r="AF702" i="30"/>
  <c r="AH700" i="30"/>
  <c r="AJ698" i="30"/>
  <c r="J1142" i="30" s="1" a="1"/>
  <c r="J1142" i="30" s="1"/>
  <c r="AJ701" i="30"/>
  <c r="J1145" i="30" s="1" a="1"/>
  <c r="J1145" i="30" s="1"/>
  <c r="AG700" i="30"/>
  <c r="AI698" i="30"/>
  <c r="AI701" i="30"/>
  <c r="AF700" i="30"/>
  <c r="AH698" i="30"/>
  <c r="AH701" i="30"/>
  <c r="AJ699" i="30"/>
  <c r="J1143" i="30" s="1" a="1"/>
  <c r="J1143" i="30" s="1"/>
  <c r="AG698" i="30"/>
  <c r="AJ702" i="30"/>
  <c r="AG701" i="30"/>
  <c r="AI699" i="30"/>
  <c r="AI702" i="30"/>
  <c r="AF701" i="30"/>
  <c r="AH699" i="30"/>
  <c r="BH904" i="30"/>
  <c r="BK908" i="30"/>
  <c r="BH907" i="30"/>
  <c r="BJ905" i="30"/>
  <c r="BI908" i="30"/>
  <c r="BK906" i="30"/>
  <c r="BH905" i="30"/>
  <c r="BK907" i="30"/>
  <c r="BH906" i="30"/>
  <c r="BJ904" i="30"/>
  <c r="BL908" i="30"/>
  <c r="BI907" i="30"/>
  <c r="BK905" i="30"/>
  <c r="BL905" i="30"/>
  <c r="J1255" i="30" s="1" a="1"/>
  <c r="J1255" i="30" s="1"/>
  <c r="BJ908" i="30"/>
  <c r="BI905" i="30"/>
  <c r="BH908" i="30"/>
  <c r="BL904" i="30"/>
  <c r="J1254" i="30" s="1" a="1"/>
  <c r="J1254" i="30" s="1"/>
  <c r="BL907" i="30"/>
  <c r="J1257" i="30" s="1" a="1"/>
  <c r="J1257" i="30" s="1"/>
  <c r="BK904" i="30"/>
  <c r="BJ907" i="30"/>
  <c r="BI904" i="30"/>
  <c r="BL906" i="30"/>
  <c r="J1256" i="30" s="1" a="1"/>
  <c r="J1256" i="30" s="1"/>
  <c r="BJ906" i="30"/>
  <c r="BI906" i="30"/>
  <c r="DL960" i="31"/>
  <c r="DO963" i="31"/>
  <c r="DL962" i="31"/>
  <c r="DN960" i="31"/>
  <c r="DN963" i="31"/>
  <c r="DP961" i="31"/>
  <c r="J1287" i="31" s="1" a="1"/>
  <c r="J1287" i="31" s="1"/>
  <c r="DM960" i="31"/>
  <c r="DP964" i="31"/>
  <c r="DM963" i="31"/>
  <c r="DO961" i="31"/>
  <c r="DO964" i="31"/>
  <c r="DL963" i="31"/>
  <c r="DN961" i="31"/>
  <c r="DN964" i="31"/>
  <c r="DP962" i="31"/>
  <c r="J1288" i="31" s="1" a="1"/>
  <c r="J1288" i="31" s="1"/>
  <c r="DM961" i="31"/>
  <c r="DL964" i="31"/>
  <c r="DN962" i="31"/>
  <c r="DP960" i="31"/>
  <c r="J1286" i="31" s="1" a="1"/>
  <c r="J1286" i="31" s="1"/>
  <c r="DP963" i="31"/>
  <c r="J1289" i="31" s="1" a="1"/>
  <c r="J1289" i="31" s="1"/>
  <c r="DM962" i="31"/>
  <c r="DO960" i="31"/>
  <c r="DM964" i="31"/>
  <c r="DO962" i="31"/>
  <c r="DL961" i="31"/>
  <c r="DL597" i="31" a="1"/>
  <c r="DE775" i="30"/>
  <c r="DI778" i="30"/>
  <c r="J1189" i="30" s="1" a="1"/>
  <c r="J1189" i="30" s="1"/>
  <c r="DF777" i="30"/>
  <c r="DH775" i="30"/>
  <c r="DH778" i="30"/>
  <c r="DE777" i="30"/>
  <c r="DG775" i="30"/>
  <c r="DG778" i="30"/>
  <c r="DI776" i="30"/>
  <c r="J1187" i="30" s="1" a="1"/>
  <c r="J1187" i="30" s="1"/>
  <c r="DF775" i="30"/>
  <c r="DI779" i="30"/>
  <c r="DF778" i="30"/>
  <c r="DH776" i="30"/>
  <c r="DH779" i="30"/>
  <c r="DE778" i="30"/>
  <c r="DG776" i="30"/>
  <c r="DG779" i="30"/>
  <c r="DI777" i="30"/>
  <c r="J1188" i="30" s="1" a="1"/>
  <c r="J1188" i="30" s="1"/>
  <c r="DF776" i="30"/>
  <c r="DF779" i="30"/>
  <c r="DH777" i="30"/>
  <c r="DE776" i="30"/>
  <c r="DE779" i="30"/>
  <c r="DG777" i="30"/>
  <c r="DI775" i="30"/>
  <c r="J1186" i="30" s="1" a="1"/>
  <c r="J1186" i="30" s="1"/>
  <c r="CJ576" i="30"/>
  <c r="CN579" i="30"/>
  <c r="J1081" i="30" s="1" a="1"/>
  <c r="J1081" i="30" s="1"/>
  <c r="CK578" i="30"/>
  <c r="CM576" i="30"/>
  <c r="CM579" i="30"/>
  <c r="CJ578" i="30"/>
  <c r="CL576" i="30"/>
  <c r="CL579" i="30"/>
  <c r="CN577" i="30"/>
  <c r="J1079" i="30" s="1" a="1"/>
  <c r="J1079" i="30" s="1"/>
  <c r="CK576" i="30"/>
  <c r="CN580" i="30"/>
  <c r="CK579" i="30"/>
  <c r="CM577" i="30"/>
  <c r="CM580" i="30"/>
  <c r="CJ579" i="30"/>
  <c r="CL577" i="30"/>
  <c r="CL580" i="30"/>
  <c r="CN578" i="30"/>
  <c r="J1080" i="30" s="1" a="1"/>
  <c r="J1080" i="30" s="1"/>
  <c r="CK577" i="30"/>
  <c r="CK580" i="30"/>
  <c r="CM578" i="30"/>
  <c r="CJ577" i="30"/>
  <c r="CJ580" i="30"/>
  <c r="CL578" i="30"/>
  <c r="CN576" i="30"/>
  <c r="J1078" i="30" s="1" a="1"/>
  <c r="J1078" i="30" s="1"/>
  <c r="DZ974" i="20"/>
  <c r="ED978" i="20"/>
  <c r="EA977" i="20"/>
  <c r="EC975" i="20"/>
  <c r="EC978" i="20"/>
  <c r="DZ977" i="20"/>
  <c r="EB975" i="20"/>
  <c r="EB978" i="20"/>
  <c r="ED976" i="20"/>
  <c r="J1296" i="20" s="1" a="1"/>
  <c r="J1296" i="20" s="1"/>
  <c r="EA975" i="20"/>
  <c r="EA978" i="20"/>
  <c r="EC976" i="20"/>
  <c r="DZ975" i="20"/>
  <c r="DZ978" i="20"/>
  <c r="EB976" i="20"/>
  <c r="ED974" i="20"/>
  <c r="J1294" i="20" s="1" a="1"/>
  <c r="J1294" i="20" s="1"/>
  <c r="EC977" i="20"/>
  <c r="DZ976" i="20"/>
  <c r="EB974" i="20"/>
  <c r="ED977" i="20"/>
  <c r="J1297" i="20" s="1" a="1"/>
  <c r="J1297" i="20" s="1"/>
  <c r="EB977" i="20"/>
  <c r="EA976" i="20"/>
  <c r="ED975" i="20"/>
  <c r="J1295" i="20" s="1" a="1"/>
  <c r="J1295" i="20" s="1"/>
  <c r="EA974" i="20"/>
  <c r="EC974" i="20"/>
  <c r="EU810" i="31" a="1"/>
  <c r="EU639" i="30"/>
  <c r="EV643" i="30"/>
  <c r="EX641" i="30"/>
  <c r="EU640" i="30"/>
  <c r="EU643" i="30"/>
  <c r="EW641" i="30"/>
  <c r="EY639" i="30"/>
  <c r="J1114" i="30" s="1" a="1"/>
  <c r="J1114" i="30" s="1"/>
  <c r="EY642" i="30"/>
  <c r="J1117" i="30" s="1" a="1"/>
  <c r="J1117" i="30" s="1"/>
  <c r="EV641" i="30"/>
  <c r="EX639" i="30"/>
  <c r="EX642" i="30"/>
  <c r="EU641" i="30"/>
  <c r="EW639" i="30"/>
  <c r="EY643" i="30"/>
  <c r="EV642" i="30"/>
  <c r="EX640" i="30"/>
  <c r="EX643" i="30"/>
  <c r="EU642" i="30"/>
  <c r="EW640" i="30"/>
  <c r="EV640" i="30"/>
  <c r="EV639" i="30"/>
  <c r="EW643" i="30"/>
  <c r="EW642" i="30"/>
  <c r="EY641" i="30"/>
  <c r="J1116" i="30" s="1" a="1"/>
  <c r="J1116" i="30" s="1"/>
  <c r="EY640" i="30"/>
  <c r="J1115" i="30" s="1" a="1"/>
  <c r="J1115" i="30" s="1"/>
  <c r="FW660" i="29" a="1"/>
  <c r="CC925" i="20"/>
  <c r="CE928" i="20"/>
  <c r="CG926" i="20"/>
  <c r="J1267" i="20" s="1" a="1"/>
  <c r="J1267" i="20" s="1"/>
  <c r="CD925" i="20"/>
  <c r="CG929" i="20"/>
  <c r="CD928" i="20"/>
  <c r="CF926" i="20"/>
  <c r="CF929" i="20"/>
  <c r="CC928" i="20"/>
  <c r="CE926" i="20"/>
  <c r="CE929" i="20"/>
  <c r="CG927" i="20"/>
  <c r="J1268" i="20" s="1" a="1"/>
  <c r="J1268" i="20" s="1"/>
  <c r="CD926" i="20"/>
  <c r="CD929" i="20"/>
  <c r="CF927" i="20"/>
  <c r="CC926" i="20"/>
  <c r="CC929" i="20"/>
  <c r="CE927" i="20"/>
  <c r="CG925" i="20"/>
  <c r="J1266" i="20" s="1" a="1"/>
  <c r="J1266" i="20" s="1"/>
  <c r="CF928" i="20"/>
  <c r="CC927" i="20"/>
  <c r="CE925" i="20"/>
  <c r="CG928" i="20"/>
  <c r="J1269" i="20" s="1" a="1"/>
  <c r="J1269" i="20" s="1"/>
  <c r="CD927" i="20"/>
  <c r="CF925" i="20"/>
  <c r="DZ618" i="29"/>
  <c r="EC622" i="29"/>
  <c r="DZ621" i="29"/>
  <c r="EB619" i="29"/>
  <c r="EA622" i="29"/>
  <c r="EC620" i="29"/>
  <c r="DZ619" i="29"/>
  <c r="EC621" i="29"/>
  <c r="DZ620" i="29"/>
  <c r="EB618" i="29"/>
  <c r="ED622" i="29"/>
  <c r="EA621" i="29"/>
  <c r="EC619" i="29"/>
  <c r="EA620" i="29"/>
  <c r="ED619" i="29"/>
  <c r="J1103" i="29" s="1" a="1"/>
  <c r="J1103" i="29" s="1"/>
  <c r="EB622" i="29"/>
  <c r="EA619" i="29"/>
  <c r="DZ622" i="29"/>
  <c r="ED618" i="29"/>
  <c r="J1102" i="29" s="1" a="1"/>
  <c r="J1102" i="29" s="1"/>
  <c r="ED621" i="29"/>
  <c r="J1105" i="29" s="1" a="1"/>
  <c r="J1105" i="29" s="1"/>
  <c r="EC618" i="29"/>
  <c r="EB621" i="29"/>
  <c r="EA618" i="29"/>
  <c r="EB620" i="29"/>
  <c r="ED620" i="29"/>
  <c r="J1104" i="29" s="1" a="1"/>
  <c r="J1104" i="29" s="1"/>
  <c r="FI1002" i="30" a="1"/>
  <c r="DE768" i="29" a="1"/>
  <c r="CC569" i="29"/>
  <c r="CE572" i="29"/>
  <c r="CG570" i="29"/>
  <c r="J1075" i="29" s="1" a="1"/>
  <c r="J1075" i="29" s="1"/>
  <c r="CD569" i="29"/>
  <c r="CG573" i="29"/>
  <c r="CD572" i="29"/>
  <c r="CF570" i="29"/>
  <c r="CF573" i="29"/>
  <c r="CC572" i="29"/>
  <c r="CE570" i="29"/>
  <c r="CE573" i="29"/>
  <c r="CG571" i="29"/>
  <c r="J1076" i="29" s="1" a="1"/>
  <c r="J1076" i="29" s="1"/>
  <c r="CD570" i="29"/>
  <c r="CD573" i="29"/>
  <c r="CF571" i="29"/>
  <c r="CC570" i="29"/>
  <c r="CC573" i="29"/>
  <c r="CE571" i="29"/>
  <c r="CG569" i="29"/>
  <c r="J1074" i="29" s="1" a="1"/>
  <c r="J1074" i="29" s="1"/>
  <c r="CF572" i="29"/>
  <c r="CC571" i="29"/>
  <c r="CE569" i="29"/>
  <c r="CG572" i="29"/>
  <c r="J1077" i="29" s="1" a="1"/>
  <c r="J1077" i="29" s="1"/>
  <c r="CD571" i="29"/>
  <c r="CF569" i="29"/>
  <c r="CX768" i="30"/>
  <c r="DB771" i="30"/>
  <c r="J1185" i="30" s="1" a="1"/>
  <c r="J1185" i="30" s="1"/>
  <c r="CY770" i="30"/>
  <c r="DA768" i="30"/>
  <c r="DA771" i="30"/>
  <c r="CX770" i="30"/>
  <c r="CZ768" i="30"/>
  <c r="CZ771" i="30"/>
  <c r="DB769" i="30"/>
  <c r="J1183" i="30" s="1" a="1"/>
  <c r="J1183" i="30" s="1"/>
  <c r="CY768" i="30"/>
  <c r="DB772" i="30"/>
  <c r="CY771" i="30"/>
  <c r="DA769" i="30"/>
  <c r="DA772" i="30"/>
  <c r="CX771" i="30"/>
  <c r="CZ769" i="30"/>
  <c r="CZ772" i="30"/>
  <c r="DB770" i="30"/>
  <c r="J1184" i="30" s="1" a="1"/>
  <c r="J1184" i="30" s="1"/>
  <c r="CY769" i="30"/>
  <c r="CY772" i="30"/>
  <c r="DA770" i="30"/>
  <c r="CX769" i="30"/>
  <c r="CX772" i="30"/>
  <c r="CZ770" i="30"/>
  <c r="DB768" i="30"/>
  <c r="J1182" i="30" s="1" a="1"/>
  <c r="J1182" i="30" s="1"/>
  <c r="AT527" i="31"/>
  <c r="AX530" i="31"/>
  <c r="K1053" i="31" s="1" a="1"/>
  <c r="K1053" i="31" s="1"/>
  <c r="AU529" i="31"/>
  <c r="AW527" i="31"/>
  <c r="AW530" i="31"/>
  <c r="AT529" i="31"/>
  <c r="AV527" i="31"/>
  <c r="AV530" i="31"/>
  <c r="AX528" i="31"/>
  <c r="K1051" i="31" s="1" a="1"/>
  <c r="K1051" i="31" s="1"/>
  <c r="AU527" i="31"/>
  <c r="AX531" i="31"/>
  <c r="AU530" i="31"/>
  <c r="AW528" i="31"/>
  <c r="AW531" i="31"/>
  <c r="AT530" i="31"/>
  <c r="AV528" i="31"/>
  <c r="AV531" i="31"/>
  <c r="AX529" i="31"/>
  <c r="K1052" i="31" s="1" a="1"/>
  <c r="K1052" i="31" s="1"/>
  <c r="AU528" i="31"/>
  <c r="AU531" i="31"/>
  <c r="AW529" i="31"/>
  <c r="AT528" i="31"/>
  <c r="AT531" i="31"/>
  <c r="AV529" i="31"/>
  <c r="AX527" i="31"/>
  <c r="K1050" i="31" s="1" a="1"/>
  <c r="K1050" i="31" s="1"/>
  <c r="EN988" i="31"/>
  <c r="EN992" i="31"/>
  <c r="EP990" i="31"/>
  <c r="ER988" i="31"/>
  <c r="J1302" i="31" s="1" a="1"/>
  <c r="J1302" i="31" s="1"/>
  <c r="ER991" i="31"/>
  <c r="J1305" i="31" s="1" a="1"/>
  <c r="J1305" i="31" s="1"/>
  <c r="EO990" i="31"/>
  <c r="EQ988" i="31"/>
  <c r="EQ991" i="31"/>
  <c r="EN990" i="31"/>
  <c r="EP988" i="31"/>
  <c r="EP991" i="31"/>
  <c r="ER989" i="31"/>
  <c r="J1303" i="31" s="1" a="1"/>
  <c r="J1303" i="31" s="1"/>
  <c r="EO988" i="31"/>
  <c r="EQ992" i="31"/>
  <c r="EN991" i="31"/>
  <c r="EP989" i="31"/>
  <c r="EP992" i="31"/>
  <c r="ER990" i="31"/>
  <c r="J1304" i="31" s="1" a="1"/>
  <c r="J1304" i="31" s="1"/>
  <c r="EO989" i="31"/>
  <c r="ER992" i="31"/>
  <c r="EO992" i="31"/>
  <c r="EO991" i="31"/>
  <c r="EQ990" i="31"/>
  <c r="EQ989" i="31"/>
  <c r="EN989" i="31"/>
  <c r="EG618" i="31"/>
  <c r="EH622" i="31"/>
  <c r="EJ620" i="31"/>
  <c r="EG619" i="31"/>
  <c r="EG622" i="31"/>
  <c r="EI620" i="31"/>
  <c r="EK618" i="31"/>
  <c r="K1102" i="31" s="1" a="1"/>
  <c r="K1102" i="31" s="1"/>
  <c r="EK621" i="31"/>
  <c r="K1105" i="31" s="1" a="1"/>
  <c r="K1105" i="31" s="1"/>
  <c r="EH620" i="31"/>
  <c r="EJ618" i="31"/>
  <c r="EJ621" i="31"/>
  <c r="EG620" i="31"/>
  <c r="EI618" i="31"/>
  <c r="EI621" i="31"/>
  <c r="EK619" i="31"/>
  <c r="K1103" i="31" s="1" a="1"/>
  <c r="K1103" i="31" s="1"/>
  <c r="EH618" i="31"/>
  <c r="EK622" i="31"/>
  <c r="EH621" i="31"/>
  <c r="EJ619" i="31"/>
  <c r="EJ622" i="31"/>
  <c r="EG621" i="31"/>
  <c r="EI619" i="31"/>
  <c r="EI622" i="31"/>
  <c r="EK620" i="31"/>
  <c r="K1104" i="31" s="1" a="1"/>
  <c r="K1104" i="31" s="1"/>
  <c r="EH619" i="31"/>
  <c r="EN625" i="29" a="1"/>
  <c r="BO726" i="20" a="1"/>
  <c r="AF520" i="20"/>
  <c r="AH524" i="20"/>
  <c r="AJ520" i="20"/>
  <c r="J1046" i="20" s="1" a="1"/>
  <c r="J1046" i="20" s="1"/>
  <c r="AG524" i="20"/>
  <c r="AI522" i="20"/>
  <c r="AF521" i="20"/>
  <c r="AJ523" i="20"/>
  <c r="J1049" i="20" s="1" a="1"/>
  <c r="J1049" i="20" s="1"/>
  <c r="AG522" i="20"/>
  <c r="AI520" i="20"/>
  <c r="AF522" i="20"/>
  <c r="AH520" i="20"/>
  <c r="AH523" i="20"/>
  <c r="AG523" i="20"/>
  <c r="AI523" i="20"/>
  <c r="AJ521" i="20"/>
  <c r="J1047" i="20" s="1" a="1"/>
  <c r="J1047" i="20" s="1"/>
  <c r="AF524" i="20"/>
  <c r="AG520" i="20"/>
  <c r="AI521" i="20"/>
  <c r="AH522" i="20"/>
  <c r="AJ524" i="20"/>
  <c r="AI524" i="20"/>
  <c r="AF523" i="20"/>
  <c r="AH521" i="20"/>
  <c r="AJ522" i="20"/>
  <c r="J1048" i="20" s="1" a="1"/>
  <c r="J1048" i="20" s="1"/>
  <c r="AG521" i="20"/>
  <c r="EU995" i="20"/>
  <c r="EY999" i="20"/>
  <c r="EV998" i="20"/>
  <c r="EX996" i="20"/>
  <c r="EX999" i="20"/>
  <c r="EU998" i="20"/>
  <c r="EW996" i="20"/>
  <c r="EW999" i="20"/>
  <c r="EY997" i="20"/>
  <c r="J1308" i="20" s="1" a="1"/>
  <c r="J1308" i="20" s="1"/>
  <c r="EV996" i="20"/>
  <c r="EV999" i="20"/>
  <c r="EX997" i="20"/>
  <c r="EU996" i="20"/>
  <c r="EU999" i="20"/>
  <c r="EW997" i="20"/>
  <c r="EY995" i="20"/>
  <c r="J1306" i="20" s="1" a="1"/>
  <c r="J1306" i="20" s="1"/>
  <c r="EX998" i="20"/>
  <c r="EU997" i="20"/>
  <c r="EW995" i="20"/>
  <c r="EV997" i="20"/>
  <c r="EY996" i="20"/>
  <c r="J1307" i="20" s="1" a="1"/>
  <c r="J1307" i="20" s="1"/>
  <c r="EX995" i="20"/>
  <c r="EV995" i="20"/>
  <c r="EW998" i="20"/>
  <c r="EY998" i="20"/>
  <c r="J1309" i="20" s="1" a="1"/>
  <c r="J1309" i="20" s="1"/>
  <c r="AF876" i="20"/>
  <c r="AH879" i="20"/>
  <c r="AJ877" i="20"/>
  <c r="J1239" i="20" s="1" a="1"/>
  <c r="J1239" i="20" s="1"/>
  <c r="AG876" i="20"/>
  <c r="AJ880" i="20"/>
  <c r="AG879" i="20"/>
  <c r="AI877" i="20"/>
  <c r="AI880" i="20"/>
  <c r="AF879" i="20"/>
  <c r="AH877" i="20"/>
  <c r="AH880" i="20"/>
  <c r="AJ878" i="20"/>
  <c r="J1240" i="20" s="1" a="1"/>
  <c r="J1240" i="20" s="1"/>
  <c r="AG877" i="20"/>
  <c r="AG880" i="20"/>
  <c r="AI878" i="20"/>
  <c r="AF877" i="20"/>
  <c r="AF880" i="20"/>
  <c r="AH878" i="20"/>
  <c r="AJ876" i="20"/>
  <c r="J1238" i="20" s="1" a="1"/>
  <c r="J1238" i="20" s="1"/>
  <c r="AI879" i="20"/>
  <c r="AF878" i="20"/>
  <c r="AH876" i="20"/>
  <c r="AJ879" i="20"/>
  <c r="J1241" i="20" s="1" a="1"/>
  <c r="J1241" i="20" s="1"/>
  <c r="AG878" i="20"/>
  <c r="AI876" i="20"/>
  <c r="AT890" i="31"/>
  <c r="AV893" i="31"/>
  <c r="AX891" i="31"/>
  <c r="J1247" i="31" s="1" a="1"/>
  <c r="J1247" i="31" s="1"/>
  <c r="AU890" i="31"/>
  <c r="AX894" i="31"/>
  <c r="AU893" i="31"/>
  <c r="AW891" i="31"/>
  <c r="AW894" i="31"/>
  <c r="AT893" i="31"/>
  <c r="AV891" i="31"/>
  <c r="AV894" i="31"/>
  <c r="AX892" i="31"/>
  <c r="J1248" i="31" s="1" a="1"/>
  <c r="J1248" i="31" s="1"/>
  <c r="AU891" i="31"/>
  <c r="AU894" i="31"/>
  <c r="AW892" i="31"/>
  <c r="AT891" i="31"/>
  <c r="AT894" i="31"/>
  <c r="AV892" i="31"/>
  <c r="AX890" i="31"/>
  <c r="J1246" i="31" s="1" a="1"/>
  <c r="J1246" i="31" s="1"/>
  <c r="AX893" i="31"/>
  <c r="J1249" i="31" s="1" a="1"/>
  <c r="J1249" i="31" s="1"/>
  <c r="AU892" i="31"/>
  <c r="AW890" i="31"/>
  <c r="AW893" i="31"/>
  <c r="AT892" i="31"/>
  <c r="AV890" i="31"/>
  <c r="FW667" i="30"/>
  <c r="FY671" i="30"/>
  <c r="GA669" i="30"/>
  <c r="J1132" i="30" s="1" a="1"/>
  <c r="J1132" i="30" s="1"/>
  <c r="FX668" i="30"/>
  <c r="FX671" i="30"/>
  <c r="FZ669" i="30"/>
  <c r="FW668" i="30"/>
  <c r="FW671" i="30"/>
  <c r="FY669" i="30"/>
  <c r="GA667" i="30"/>
  <c r="J1130" i="30" s="1" a="1"/>
  <c r="J1130" i="30" s="1"/>
  <c r="GA670" i="30"/>
  <c r="J1133" i="30" s="1" a="1"/>
  <c r="J1133" i="30" s="1"/>
  <c r="FX669" i="30"/>
  <c r="FZ667" i="30"/>
  <c r="FZ670" i="30"/>
  <c r="FW669" i="30"/>
  <c r="FY667" i="30"/>
  <c r="FY670" i="30"/>
  <c r="GA668" i="30"/>
  <c r="J1131" i="30" s="1" a="1"/>
  <c r="J1131" i="30" s="1"/>
  <c r="FX667" i="30"/>
  <c r="GA671" i="30"/>
  <c r="FX670" i="30"/>
  <c r="FZ668" i="30"/>
  <c r="FZ671" i="30"/>
  <c r="FW670" i="30"/>
  <c r="FY668" i="30"/>
  <c r="DE768" i="20" a="1"/>
  <c r="FP831" i="29" a="1"/>
  <c r="DL953" i="30"/>
  <c r="DO957" i="30"/>
  <c r="DL956" i="30"/>
  <c r="DN954" i="30"/>
  <c r="DN957" i="30"/>
  <c r="DP955" i="30"/>
  <c r="K1284" i="30" s="1" a="1"/>
  <c r="K1284" i="30" s="1"/>
  <c r="DM954" i="30"/>
  <c r="DM957" i="30"/>
  <c r="DO955" i="30"/>
  <c r="DL954" i="30"/>
  <c r="DL957" i="30"/>
  <c r="DN955" i="30"/>
  <c r="DP953" i="30"/>
  <c r="K1282" i="30" s="1" a="1"/>
  <c r="K1282" i="30" s="1"/>
  <c r="DP956" i="30"/>
  <c r="K1285" i="30" s="1" a="1"/>
  <c r="K1285" i="30" s="1"/>
  <c r="DM955" i="30"/>
  <c r="DO953" i="30"/>
  <c r="DO956" i="30"/>
  <c r="DL955" i="30"/>
  <c r="DN953" i="30"/>
  <c r="DN956" i="30"/>
  <c r="DP954" i="30"/>
  <c r="K1283" i="30" s="1" a="1"/>
  <c r="K1283" i="30" s="1"/>
  <c r="DM953" i="30"/>
  <c r="DP957" i="30"/>
  <c r="DM956" i="30"/>
  <c r="DO954" i="30"/>
  <c r="FP831" i="30" a="1"/>
  <c r="BA534" i="31"/>
  <c r="BE537" i="31"/>
  <c r="K1057" i="31" s="1" a="1"/>
  <c r="K1057" i="31" s="1"/>
  <c r="BB536" i="31"/>
  <c r="BD534" i="31"/>
  <c r="BD537" i="31"/>
  <c r="BA536" i="31"/>
  <c r="BC534" i="31"/>
  <c r="BC537" i="31"/>
  <c r="BE535" i="31"/>
  <c r="K1055" i="31" s="1" a="1"/>
  <c r="K1055" i="31" s="1"/>
  <c r="BB534" i="31"/>
  <c r="BE538" i="31"/>
  <c r="BB537" i="31"/>
  <c r="BD535" i="31"/>
  <c r="BD538" i="31"/>
  <c r="BA537" i="31"/>
  <c r="BC535" i="31"/>
  <c r="BC538" i="31"/>
  <c r="BE536" i="31"/>
  <c r="K1056" i="31" s="1" a="1"/>
  <c r="K1056" i="31" s="1"/>
  <c r="BB535" i="31"/>
  <c r="BB538" i="31"/>
  <c r="BD536" i="31"/>
  <c r="BA535" i="31"/>
  <c r="BA538" i="31"/>
  <c r="BC536" i="31"/>
  <c r="BE534" i="31"/>
  <c r="K1054" i="31" s="1" a="1"/>
  <c r="K1054" i="31" s="1"/>
  <c r="FB817" i="31" a="1"/>
  <c r="AT712" i="30"/>
  <c r="AV716" i="30"/>
  <c r="AX714" i="30"/>
  <c r="J1152" i="30" s="1" a="1"/>
  <c r="J1152" i="30" s="1"/>
  <c r="AU713" i="30"/>
  <c r="AU716" i="30"/>
  <c r="AW714" i="30"/>
  <c r="AT713" i="30"/>
  <c r="AT716" i="30"/>
  <c r="AV714" i="30"/>
  <c r="AX712" i="30"/>
  <c r="J1150" i="30" s="1" a="1"/>
  <c r="J1150" i="30" s="1"/>
  <c r="AX715" i="30"/>
  <c r="J1153" i="30" s="1" a="1"/>
  <c r="J1153" i="30" s="1"/>
  <c r="AU714" i="30"/>
  <c r="AW712" i="30"/>
  <c r="AW715" i="30"/>
  <c r="AT714" i="30"/>
  <c r="AV712" i="30"/>
  <c r="AV715" i="30"/>
  <c r="AX713" i="30"/>
  <c r="J1151" i="30" s="1" a="1"/>
  <c r="J1151" i="30" s="1"/>
  <c r="AU712" i="30"/>
  <c r="AX716" i="30"/>
  <c r="AU715" i="30"/>
  <c r="AW713" i="30"/>
  <c r="AW716" i="30"/>
  <c r="AT715" i="30"/>
  <c r="AV713" i="30"/>
  <c r="CC918" i="30" a="1"/>
  <c r="BO548" i="30"/>
  <c r="BS551" i="30"/>
  <c r="K1065" i="30" s="1" a="1"/>
  <c r="K1065" i="30" s="1"/>
  <c r="BP550" i="30"/>
  <c r="BR548" i="30"/>
  <c r="BR551" i="30"/>
  <c r="BO550" i="30"/>
  <c r="BQ548" i="30"/>
  <c r="BQ551" i="30"/>
  <c r="BS549" i="30"/>
  <c r="K1063" i="30" s="1" a="1"/>
  <c r="K1063" i="30" s="1"/>
  <c r="BP548" i="30"/>
  <c r="BS552" i="30"/>
  <c r="BP551" i="30"/>
  <c r="BR549" i="30"/>
  <c r="BR552" i="30"/>
  <c r="BO551" i="30"/>
  <c r="BQ549" i="30"/>
  <c r="BQ552" i="30"/>
  <c r="BS550" i="30"/>
  <c r="K1064" i="30" s="1" a="1"/>
  <c r="K1064" i="30" s="1"/>
  <c r="BP549" i="30"/>
  <c r="BP552" i="30"/>
  <c r="BR550" i="30"/>
  <c r="BO549" i="30"/>
  <c r="BO552" i="30"/>
  <c r="BQ550" i="30"/>
  <c r="BS548" i="30"/>
  <c r="K1062" i="30" s="1" a="1"/>
  <c r="K1062" i="30" s="1"/>
  <c r="BO911" i="20"/>
  <c r="BQ914" i="20"/>
  <c r="BS912" i="20"/>
  <c r="J1259" i="20" s="1" a="1"/>
  <c r="J1259" i="20" s="1"/>
  <c r="BP911" i="20"/>
  <c r="BS915" i="20"/>
  <c r="BP914" i="20"/>
  <c r="BR912" i="20"/>
  <c r="BR915" i="20"/>
  <c r="BO914" i="20"/>
  <c r="BQ912" i="20"/>
  <c r="BQ915" i="20"/>
  <c r="BS913" i="20"/>
  <c r="J1260" i="20" s="1" a="1"/>
  <c r="J1260" i="20" s="1"/>
  <c r="BP912" i="20"/>
  <c r="BP915" i="20"/>
  <c r="BR913" i="20"/>
  <c r="BO912" i="20"/>
  <c r="BO915" i="20"/>
  <c r="BQ913" i="20"/>
  <c r="BS911" i="20"/>
  <c r="J1258" i="20" s="1" a="1"/>
  <c r="J1258" i="20" s="1"/>
  <c r="BR914" i="20"/>
  <c r="BO913" i="20"/>
  <c r="BQ911" i="20"/>
  <c r="BS914" i="20"/>
  <c r="J1261" i="20" s="1" a="1"/>
  <c r="J1261" i="20" s="1"/>
  <c r="BP913" i="20"/>
  <c r="BR911" i="20"/>
  <c r="FI824" i="31"/>
  <c r="FJ828" i="31"/>
  <c r="FL826" i="31"/>
  <c r="FI825" i="31"/>
  <c r="FI828" i="31"/>
  <c r="FK826" i="31"/>
  <c r="FM824" i="31"/>
  <c r="K1214" i="31" s="1" a="1"/>
  <c r="K1214" i="31" s="1"/>
  <c r="FM827" i="31"/>
  <c r="K1217" i="31" s="1" a="1"/>
  <c r="K1217" i="31" s="1"/>
  <c r="FJ826" i="31"/>
  <c r="FL824" i="31"/>
  <c r="FL827" i="31"/>
  <c r="FI826" i="31"/>
  <c r="FK824" i="31"/>
  <c r="FK827" i="31"/>
  <c r="FM825" i="31"/>
  <c r="K1215" i="31" s="1" a="1"/>
  <c r="K1215" i="31" s="1"/>
  <c r="FJ824" i="31"/>
  <c r="FM828" i="31"/>
  <c r="FJ827" i="31"/>
  <c r="FL825" i="31"/>
  <c r="FL828" i="31"/>
  <c r="FI827" i="31"/>
  <c r="FK825" i="31"/>
  <c r="FK828" i="31"/>
  <c r="FM826" i="31"/>
  <c r="K1216" i="31" s="1" a="1"/>
  <c r="K1216" i="31" s="1"/>
  <c r="FJ825" i="31"/>
  <c r="GK852" i="30"/>
  <c r="GM855" i="30"/>
  <c r="GO853" i="30"/>
  <c r="K1231" i="30" s="1" a="1"/>
  <c r="K1231" i="30" s="1"/>
  <c r="GL852" i="30"/>
  <c r="GO856" i="30"/>
  <c r="GL855" i="30"/>
  <c r="GN853" i="30"/>
  <c r="GN856" i="30"/>
  <c r="GK855" i="30"/>
  <c r="GM853" i="30"/>
  <c r="GM856" i="30"/>
  <c r="GO854" i="30"/>
  <c r="K1232" i="30" s="1" a="1"/>
  <c r="K1232" i="30" s="1"/>
  <c r="GL853" i="30"/>
  <c r="GL856" i="30"/>
  <c r="GN854" i="30"/>
  <c r="GK853" i="30"/>
  <c r="GK856" i="30"/>
  <c r="GM854" i="30"/>
  <c r="GO852" i="30"/>
  <c r="K1230" i="30" s="1" a="1"/>
  <c r="K1230" i="30" s="1"/>
  <c r="GO855" i="30"/>
  <c r="K1233" i="30" s="1" a="1"/>
  <c r="K1233" i="30" s="1"/>
  <c r="GL854" i="30"/>
  <c r="GN852" i="30"/>
  <c r="GN855" i="30"/>
  <c r="GK854" i="30"/>
  <c r="GM852" i="30"/>
  <c r="CX761" i="20" a="1"/>
  <c r="BH541" i="30"/>
  <c r="BL544" i="30"/>
  <c r="K1061" i="30" s="1" a="1"/>
  <c r="K1061" i="30" s="1"/>
  <c r="BI543" i="30"/>
  <c r="BK541" i="30"/>
  <c r="BK544" i="30"/>
  <c r="BH543" i="30"/>
  <c r="BJ541" i="30"/>
  <c r="BJ544" i="30"/>
  <c r="BL542" i="30"/>
  <c r="K1059" i="30" s="1" a="1"/>
  <c r="K1059" i="30" s="1"/>
  <c r="BI541" i="30"/>
  <c r="BL545" i="30"/>
  <c r="BI544" i="30"/>
  <c r="BK542" i="30"/>
  <c r="BK545" i="30"/>
  <c r="BH544" i="30"/>
  <c r="BJ542" i="30"/>
  <c r="BJ545" i="30"/>
  <c r="BL543" i="30"/>
  <c r="K1060" i="30" s="1" a="1"/>
  <c r="K1060" i="30" s="1"/>
  <c r="BI542" i="30"/>
  <c r="BI545" i="30"/>
  <c r="BK543" i="30"/>
  <c r="BH542" i="30"/>
  <c r="BH545" i="30"/>
  <c r="BJ543" i="30"/>
  <c r="BL541" i="30"/>
  <c r="K1058" i="30" s="1" a="1"/>
  <c r="K1058" i="30" s="1"/>
  <c r="EN810" i="20"/>
  <c r="ER814" i="20"/>
  <c r="EO813" i="20"/>
  <c r="EQ811" i="20"/>
  <c r="EQ814" i="20"/>
  <c r="EN813" i="20"/>
  <c r="EP811" i="20"/>
  <c r="EP814" i="20"/>
  <c r="ER812" i="20"/>
  <c r="J1208" i="20" s="1" a="1"/>
  <c r="J1208" i="20" s="1"/>
  <c r="EO811" i="20"/>
  <c r="EO814" i="20"/>
  <c r="EQ812" i="20"/>
  <c r="EN811" i="20"/>
  <c r="EN814" i="20"/>
  <c r="EP812" i="20"/>
  <c r="ER810" i="20"/>
  <c r="J1206" i="20" s="1" a="1"/>
  <c r="J1206" i="20" s="1"/>
  <c r="EQ813" i="20"/>
  <c r="EN812" i="20"/>
  <c r="EP810" i="20"/>
  <c r="ER811" i="20"/>
  <c r="J1207" i="20" s="1" a="1"/>
  <c r="J1207" i="20" s="1"/>
  <c r="EQ810" i="20"/>
  <c r="EO810" i="20"/>
  <c r="ER813" i="20"/>
  <c r="J1209" i="20" s="1" a="1"/>
  <c r="J1209" i="20" s="1"/>
  <c r="EP813" i="20"/>
  <c r="EO812" i="20"/>
  <c r="CQ583" i="30"/>
  <c r="CU586" i="30"/>
  <c r="J1085" i="30" s="1" a="1"/>
  <c r="J1085" i="30" s="1"/>
  <c r="CR585" i="30"/>
  <c r="CT583" i="30"/>
  <c r="CT586" i="30"/>
  <c r="CQ585" i="30"/>
  <c r="CS583" i="30"/>
  <c r="CS586" i="30"/>
  <c r="CU584" i="30"/>
  <c r="J1083" i="30" s="1" a="1"/>
  <c r="J1083" i="30" s="1"/>
  <c r="CR583" i="30"/>
  <c r="CU587" i="30"/>
  <c r="CR586" i="30"/>
  <c r="CT584" i="30"/>
  <c r="CT587" i="30"/>
  <c r="CQ586" i="30"/>
  <c r="CS584" i="30"/>
  <c r="CS587" i="30"/>
  <c r="CU585" i="30"/>
  <c r="J1084" i="30" s="1" a="1"/>
  <c r="J1084" i="30" s="1"/>
  <c r="CR584" i="30"/>
  <c r="CR587" i="30"/>
  <c r="CT585" i="30"/>
  <c r="CQ584" i="30"/>
  <c r="CQ587" i="30"/>
  <c r="CS585" i="30"/>
  <c r="CU583" i="30"/>
  <c r="J1082" i="30" s="1" a="1"/>
  <c r="J1082" i="30" s="1"/>
  <c r="BA897" i="30"/>
  <c r="BC900" i="30"/>
  <c r="BE898" i="30"/>
  <c r="J1251" i="30" s="1" a="1"/>
  <c r="J1251" i="30" s="1"/>
  <c r="BB897" i="30"/>
  <c r="BE901" i="30"/>
  <c r="BB900" i="30"/>
  <c r="BD898" i="30"/>
  <c r="BD901" i="30"/>
  <c r="BA900" i="30"/>
  <c r="BC898" i="30"/>
  <c r="BC901" i="30"/>
  <c r="BE899" i="30"/>
  <c r="J1252" i="30" s="1" a="1"/>
  <c r="J1252" i="30" s="1"/>
  <c r="BB898" i="30"/>
  <c r="BB901" i="30"/>
  <c r="BD899" i="30"/>
  <c r="BA898" i="30"/>
  <c r="BA901" i="30"/>
  <c r="BC899" i="30"/>
  <c r="BE897" i="30"/>
  <c r="J1250" i="30" s="1" a="1"/>
  <c r="J1250" i="30" s="1"/>
  <c r="BE900" i="30"/>
  <c r="J1253" i="30" s="1" a="1"/>
  <c r="J1253" i="30" s="1"/>
  <c r="BB899" i="30"/>
  <c r="BD897" i="30"/>
  <c r="BD900" i="30"/>
  <c r="BA899" i="30"/>
  <c r="BC897" i="30"/>
  <c r="FW1016" i="30" a="1"/>
  <c r="CX768" i="31"/>
  <c r="CX772" i="31"/>
  <c r="CZ770" i="31"/>
  <c r="DB768" i="31"/>
  <c r="J1182" i="31" s="1" a="1"/>
  <c r="J1182" i="31" s="1"/>
  <c r="DB771" i="31"/>
  <c r="J1185" i="31" s="1" a="1"/>
  <c r="J1185" i="31" s="1"/>
  <c r="CY770" i="31"/>
  <c r="DA768" i="31"/>
  <c r="DA771" i="31"/>
  <c r="CX770" i="31"/>
  <c r="CZ768" i="31"/>
  <c r="DB772" i="31"/>
  <c r="CY771" i="31"/>
  <c r="DA769" i="31"/>
  <c r="DA772" i="31"/>
  <c r="CX771" i="31"/>
  <c r="CZ769" i="31"/>
  <c r="CZ772" i="31"/>
  <c r="DB770" i="31"/>
  <c r="J1184" i="31" s="1" a="1"/>
  <c r="J1184" i="31" s="1"/>
  <c r="CY769" i="31"/>
  <c r="CY772" i="31"/>
  <c r="CZ771" i="31"/>
  <c r="DA770" i="31"/>
  <c r="DB769" i="31"/>
  <c r="J1183" i="31" s="1" a="1"/>
  <c r="J1183" i="31" s="1"/>
  <c r="CX769" i="31"/>
  <c r="CY768" i="31"/>
  <c r="EN981" i="29" a="1"/>
  <c r="BV733" i="30" a="1"/>
  <c r="AM698" i="20" a="1"/>
  <c r="FP1009" i="30" a="1"/>
  <c r="EU639" i="31"/>
  <c r="EY643" i="31"/>
  <c r="EV642" i="31"/>
  <c r="EX640" i="31"/>
  <c r="EX643" i="31"/>
  <c r="EU642" i="31"/>
  <c r="EW640" i="31"/>
  <c r="EV643" i="31"/>
  <c r="EX641" i="31"/>
  <c r="EU640" i="31"/>
  <c r="EU643" i="31"/>
  <c r="EW641" i="31"/>
  <c r="EY639" i="31"/>
  <c r="J1114" i="31" s="1" a="1"/>
  <c r="J1114" i="31" s="1"/>
  <c r="EW642" i="31"/>
  <c r="EV639" i="31"/>
  <c r="EY641" i="31"/>
  <c r="J1116" i="31" s="1" a="1"/>
  <c r="J1116" i="31" s="1"/>
  <c r="EV641" i="31"/>
  <c r="EU641" i="31"/>
  <c r="EY640" i="31"/>
  <c r="J1115" i="31" s="1" a="1"/>
  <c r="J1115" i="31" s="1"/>
  <c r="EW643" i="31"/>
  <c r="EV640" i="31"/>
  <c r="EY642" i="31"/>
  <c r="J1117" i="31" s="1" a="1"/>
  <c r="J1117" i="31" s="1"/>
  <c r="EX639" i="31"/>
  <c r="EX642" i="31"/>
  <c r="EW639" i="31"/>
  <c r="GK1037" i="20"/>
  <c r="GM1040" i="20"/>
  <c r="GO1038" i="20"/>
  <c r="J1331" i="20" s="1" a="1"/>
  <c r="J1331" i="20" s="1"/>
  <c r="GL1037" i="20"/>
  <c r="GO1041" i="20"/>
  <c r="GL1040" i="20"/>
  <c r="GN1038" i="20"/>
  <c r="GN1041" i="20"/>
  <c r="GK1040" i="20"/>
  <c r="GM1038" i="20"/>
  <c r="GM1041" i="20"/>
  <c r="GO1039" i="20"/>
  <c r="J1332" i="20" s="1" a="1"/>
  <c r="J1332" i="20" s="1"/>
  <c r="GL1038" i="20"/>
  <c r="GL1041" i="20"/>
  <c r="GN1039" i="20"/>
  <c r="GK1038" i="20"/>
  <c r="GK1041" i="20"/>
  <c r="GM1039" i="20"/>
  <c r="GO1037" i="20"/>
  <c r="J1330" i="20" s="1" a="1"/>
  <c r="J1330" i="20" s="1"/>
  <c r="GN1040" i="20"/>
  <c r="GK1039" i="20"/>
  <c r="GM1037" i="20"/>
  <c r="GO1040" i="20"/>
  <c r="J1333" i="20" s="1" a="1"/>
  <c r="J1333" i="20" s="1"/>
  <c r="GL1039" i="20"/>
  <c r="GN1037" i="20"/>
  <c r="AM883" i="31"/>
  <c r="AP887" i="31"/>
  <c r="AM886" i="31"/>
  <c r="AO884" i="31"/>
  <c r="AN887" i="31"/>
  <c r="AP885" i="31"/>
  <c r="AM884" i="31"/>
  <c r="AM887" i="31"/>
  <c r="AO885" i="31"/>
  <c r="AP886" i="31"/>
  <c r="AM885" i="31"/>
  <c r="AO883" i="31"/>
  <c r="AN885" i="31"/>
  <c r="AQ884" i="31"/>
  <c r="J1243" i="31" s="1" a="1"/>
  <c r="J1243" i="31" s="1"/>
  <c r="AQ887" i="31"/>
  <c r="AP884" i="31"/>
  <c r="AO887" i="31"/>
  <c r="AN884" i="31"/>
  <c r="AQ886" i="31"/>
  <c r="J1245" i="31" s="1" a="1"/>
  <c r="J1245" i="31" s="1"/>
  <c r="AQ883" i="31"/>
  <c r="J1242" i="31" s="1" a="1"/>
  <c r="J1242" i="31" s="1"/>
  <c r="AO886" i="31"/>
  <c r="AP883" i="31"/>
  <c r="AN886" i="31"/>
  <c r="AN883" i="31"/>
  <c r="AQ885" i="31"/>
  <c r="J1244" i="31" s="1" a="1"/>
  <c r="J1244" i="31" s="1"/>
  <c r="DL960" i="20"/>
  <c r="DN963" i="20"/>
  <c r="DP961" i="20"/>
  <c r="J1287" i="20" s="1" a="1"/>
  <c r="J1287" i="20" s="1"/>
  <c r="DM960" i="20"/>
  <c r="DP964" i="20"/>
  <c r="DM963" i="20"/>
  <c r="DO961" i="20"/>
  <c r="DO964" i="20"/>
  <c r="DL963" i="20"/>
  <c r="DN961" i="20"/>
  <c r="DN964" i="20"/>
  <c r="DP962" i="20"/>
  <c r="J1288" i="20" s="1" a="1"/>
  <c r="J1288" i="20" s="1"/>
  <c r="DM961" i="20"/>
  <c r="DM964" i="20"/>
  <c r="DO962" i="20"/>
  <c r="DL961" i="20"/>
  <c r="DL964" i="20"/>
  <c r="DN962" i="20"/>
  <c r="DP960" i="20"/>
  <c r="J1286" i="20" s="1" a="1"/>
  <c r="J1286" i="20" s="1"/>
  <c r="DO963" i="20"/>
  <c r="DL962" i="20"/>
  <c r="DN960" i="20"/>
  <c r="DP963" i="20"/>
  <c r="J1289" i="20" s="1" a="1"/>
  <c r="J1289" i="20" s="1"/>
  <c r="DM962" i="20"/>
  <c r="DO960" i="20"/>
  <c r="EG981" i="30"/>
  <c r="EJ985" i="30"/>
  <c r="EG984" i="30"/>
  <c r="EI982" i="30"/>
  <c r="EI985" i="30"/>
  <c r="EK983" i="30"/>
  <c r="J1300" i="30" s="1" a="1"/>
  <c r="J1300" i="30" s="1"/>
  <c r="EH982" i="30"/>
  <c r="EH985" i="30"/>
  <c r="EJ983" i="30"/>
  <c r="EG982" i="30"/>
  <c r="EG985" i="30"/>
  <c r="EI983" i="30"/>
  <c r="EK981" i="30"/>
  <c r="J1298" i="30" s="1" a="1"/>
  <c r="J1298" i="30" s="1"/>
  <c r="EK984" i="30"/>
  <c r="J1301" i="30" s="1" a="1"/>
  <c r="J1301" i="30" s="1"/>
  <c r="EH983" i="30"/>
  <c r="EJ981" i="30"/>
  <c r="EJ984" i="30"/>
  <c r="EG983" i="30"/>
  <c r="EI981" i="30"/>
  <c r="EI984" i="30"/>
  <c r="EK982" i="30"/>
  <c r="J1299" i="30" s="1" a="1"/>
  <c r="J1299" i="30" s="1"/>
  <c r="EH981" i="30"/>
  <c r="EK985" i="30"/>
  <c r="EH984" i="30"/>
  <c r="EJ982" i="30"/>
  <c r="FB995" i="30" a="1"/>
  <c r="GR859" i="31"/>
  <c r="GU862" i="31"/>
  <c r="GR861" i="31"/>
  <c r="GT859" i="31"/>
  <c r="GT862" i="31"/>
  <c r="GV860" i="31"/>
  <c r="K1235" i="31" s="1" a="1"/>
  <c r="K1235" i="31" s="1"/>
  <c r="GS859" i="31"/>
  <c r="GV863" i="31"/>
  <c r="GS862" i="31"/>
  <c r="GU860" i="31"/>
  <c r="GU863" i="31"/>
  <c r="GR862" i="31"/>
  <c r="GT860" i="31"/>
  <c r="GT863" i="31"/>
  <c r="GV861" i="31"/>
  <c r="K1236" i="31" s="1" a="1"/>
  <c r="K1236" i="31" s="1"/>
  <c r="GS860" i="31"/>
  <c r="GS863" i="31"/>
  <c r="GU861" i="31"/>
  <c r="GR860" i="31"/>
  <c r="GR863" i="31"/>
  <c r="GT861" i="31"/>
  <c r="GV859" i="31"/>
  <c r="K1234" i="31" s="1" a="1"/>
  <c r="K1234" i="31" s="1"/>
  <c r="GV862" i="31"/>
  <c r="K1237" i="31" s="1" a="1"/>
  <c r="K1237" i="31" s="1"/>
  <c r="GS861" i="31"/>
  <c r="GU859" i="31"/>
  <c r="GD845" i="29" a="1"/>
  <c r="CQ932" i="30" a="1"/>
  <c r="BO548" i="31" a="1"/>
  <c r="GD667" i="29" a="1"/>
  <c r="BV733" i="29" a="1"/>
  <c r="BH726" i="30"/>
  <c r="BK729" i="30"/>
  <c r="BH728" i="30"/>
  <c r="BJ726" i="30"/>
  <c r="BL730" i="30"/>
  <c r="BI729" i="30"/>
  <c r="BK727" i="30"/>
  <c r="BJ730" i="30"/>
  <c r="BL728" i="30"/>
  <c r="J1160" i="30" s="1" a="1"/>
  <c r="J1160" i="30" s="1"/>
  <c r="BI727" i="30"/>
  <c r="BI730" i="30"/>
  <c r="BK728" i="30"/>
  <c r="BH727" i="30"/>
  <c r="BH730" i="30"/>
  <c r="BJ728" i="30"/>
  <c r="BL726" i="30"/>
  <c r="J1158" i="30" s="1" a="1"/>
  <c r="J1158" i="30" s="1"/>
  <c r="BI728" i="30"/>
  <c r="BL727" i="30"/>
  <c r="J1159" i="30" s="1" a="1"/>
  <c r="J1159" i="30" s="1"/>
  <c r="BJ727" i="30"/>
  <c r="BK726" i="30"/>
  <c r="BK730" i="30"/>
  <c r="BI726" i="30"/>
  <c r="BL729" i="30"/>
  <c r="J1161" i="30" s="1" a="1"/>
  <c r="J1161" i="30" s="1"/>
  <c r="BJ729" i="30"/>
  <c r="BH729" i="30"/>
  <c r="BO904" i="31" a="1"/>
  <c r="CJ576" i="29"/>
  <c r="CL579" i="29"/>
  <c r="CN577" i="29"/>
  <c r="J1079" i="29" s="1" a="1"/>
  <c r="J1079" i="29" s="1"/>
  <c r="CK576" i="29"/>
  <c r="CN580" i="29"/>
  <c r="CK579" i="29"/>
  <c r="CM577" i="29"/>
  <c r="CM580" i="29"/>
  <c r="CJ579" i="29"/>
  <c r="CL577" i="29"/>
  <c r="CL580" i="29"/>
  <c r="CN578" i="29"/>
  <c r="J1080" i="29" s="1" a="1"/>
  <c r="J1080" i="29" s="1"/>
  <c r="CK577" i="29"/>
  <c r="CK580" i="29"/>
  <c r="CM578" i="29"/>
  <c r="CJ577" i="29"/>
  <c r="CJ580" i="29"/>
  <c r="CL578" i="29"/>
  <c r="CN576" i="29"/>
  <c r="J1078" i="29" s="1" a="1"/>
  <c r="J1078" i="29" s="1"/>
  <c r="CM579" i="29"/>
  <c r="CJ578" i="29"/>
  <c r="CL576" i="29"/>
  <c r="CN579" i="29"/>
  <c r="J1081" i="29" s="1" a="1"/>
  <c r="J1081" i="29" s="1"/>
  <c r="CK578" i="29"/>
  <c r="CM576" i="29"/>
  <c r="GK674" i="20" a="1"/>
  <c r="DZ789" i="29" a="1"/>
  <c r="GD674" i="31"/>
  <c r="GG677" i="31"/>
  <c r="GD676" i="31"/>
  <c r="GF674" i="31"/>
  <c r="GF677" i="31"/>
  <c r="GH675" i="31"/>
  <c r="J1135" i="31" s="1" a="1"/>
  <c r="J1135" i="31" s="1"/>
  <c r="GE674" i="31"/>
  <c r="GH678" i="31"/>
  <c r="GE677" i="31"/>
  <c r="GG675" i="31"/>
  <c r="GG678" i="31"/>
  <c r="GD677" i="31"/>
  <c r="GF675" i="31"/>
  <c r="GF678" i="31"/>
  <c r="GH676" i="31"/>
  <c r="J1136" i="31" s="1" a="1"/>
  <c r="J1136" i="31" s="1"/>
  <c r="GE675" i="31"/>
  <c r="GE678" i="31"/>
  <c r="GG676" i="31"/>
  <c r="GD675" i="31"/>
  <c r="GD678" i="31"/>
  <c r="GF676" i="31"/>
  <c r="GH674" i="31"/>
  <c r="J1134" i="31" s="1" a="1"/>
  <c r="J1134" i="31" s="1"/>
  <c r="GH677" i="31"/>
  <c r="J1137" i="31" s="1" a="1"/>
  <c r="J1137" i="31" s="1"/>
  <c r="GE676" i="31"/>
  <c r="GG674" i="31"/>
  <c r="FI1009" i="31"/>
  <c r="FL1013" i="31"/>
  <c r="FI1012" i="31"/>
  <c r="FK1010" i="31"/>
  <c r="FK1013" i="31"/>
  <c r="FM1011" i="31"/>
  <c r="J1316" i="31" s="1" a="1"/>
  <c r="J1316" i="31" s="1"/>
  <c r="FJ1010" i="31"/>
  <c r="FJ1013" i="31"/>
  <c r="FL1011" i="31"/>
  <c r="FI1010" i="31"/>
  <c r="FI1013" i="31"/>
  <c r="FK1011" i="31"/>
  <c r="FM1009" i="31"/>
  <c r="J1314" i="31" s="1" a="1"/>
  <c r="J1314" i="31" s="1"/>
  <c r="FL1012" i="31"/>
  <c r="FI1011" i="31"/>
  <c r="FK1009" i="31"/>
  <c r="FK1012" i="31"/>
  <c r="FL1010" i="31"/>
  <c r="FL1009" i="31"/>
  <c r="FJ1009" i="31"/>
  <c r="FM1013" i="31"/>
  <c r="FM1012" i="31"/>
  <c r="J1317" i="31" s="1" a="1"/>
  <c r="J1317" i="31" s="1"/>
  <c r="FJ1012" i="31"/>
  <c r="FJ1011" i="31"/>
  <c r="FM1010" i="31"/>
  <c r="J1315" i="31" s="1" a="1"/>
  <c r="J1315" i="31" s="1"/>
  <c r="FP653" i="29" a="1"/>
  <c r="BA897" i="31"/>
  <c r="BA901" i="31"/>
  <c r="BC899" i="31"/>
  <c r="BE897" i="31"/>
  <c r="J1250" i="31" s="1" a="1"/>
  <c r="J1250" i="31" s="1"/>
  <c r="BD900" i="31"/>
  <c r="BA899" i="31"/>
  <c r="BC897" i="31"/>
  <c r="BD901" i="31"/>
  <c r="BA900" i="31"/>
  <c r="BC898" i="31"/>
  <c r="BC901" i="31"/>
  <c r="BE899" i="31"/>
  <c r="J1252" i="31" s="1" a="1"/>
  <c r="J1252" i="31" s="1"/>
  <c r="BB898" i="31"/>
  <c r="BD899" i="31"/>
  <c r="BB899" i="31"/>
  <c r="BE898" i="31"/>
  <c r="J1251" i="31" s="1" a="1"/>
  <c r="J1251" i="31" s="1"/>
  <c r="BE901" i="31"/>
  <c r="BD898" i="31"/>
  <c r="BB901" i="31"/>
  <c r="BA898" i="31"/>
  <c r="BE900" i="31"/>
  <c r="J1253" i="31" s="1" a="1"/>
  <c r="J1253" i="31" s="1"/>
  <c r="BD897" i="31"/>
  <c r="BC900" i="31"/>
  <c r="BB897" i="31"/>
  <c r="BB900" i="31"/>
  <c r="DZ974" i="31"/>
  <c r="EC977" i="31"/>
  <c r="DZ976" i="31"/>
  <c r="EB974" i="31"/>
  <c r="EB977" i="31"/>
  <c r="ED975" i="31"/>
  <c r="J1295" i="31" s="1" a="1"/>
  <c r="J1295" i="31" s="1"/>
  <c r="EA974" i="31"/>
  <c r="ED978" i="31"/>
  <c r="EA977" i="31"/>
  <c r="EC975" i="31"/>
  <c r="EC978" i="31"/>
  <c r="DZ977" i="31"/>
  <c r="EB975" i="31"/>
  <c r="EB978" i="31"/>
  <c r="ED976" i="31"/>
  <c r="J1296" i="31" s="1" a="1"/>
  <c r="J1296" i="31" s="1"/>
  <c r="EA975" i="31"/>
  <c r="EA978" i="31"/>
  <c r="EC976" i="31"/>
  <c r="DZ975" i="31"/>
  <c r="DZ978" i="31"/>
  <c r="EB976" i="31"/>
  <c r="ED974" i="31"/>
  <c r="J1294" i="31" s="1" a="1"/>
  <c r="J1294" i="31" s="1"/>
  <c r="ED977" i="31"/>
  <c r="J1297" i="31" s="1" a="1"/>
  <c r="J1297" i="31" s="1"/>
  <c r="EA976" i="31"/>
  <c r="EC974" i="31"/>
  <c r="FI831" i="31"/>
  <c r="FL834" i="31"/>
  <c r="FI833" i="31"/>
  <c r="FK831" i="31"/>
  <c r="FM835" i="31"/>
  <c r="FJ834" i="31"/>
  <c r="FL832" i="31"/>
  <c r="FL835" i="31"/>
  <c r="FI834" i="31"/>
  <c r="FK832" i="31"/>
  <c r="FK835" i="31"/>
  <c r="FM833" i="31"/>
  <c r="J1220" i="31" s="1" a="1"/>
  <c r="J1220" i="31" s="1"/>
  <c r="FJ832" i="31"/>
  <c r="FJ835" i="31"/>
  <c r="FL833" i="31"/>
  <c r="FI832" i="31"/>
  <c r="FI835" i="31"/>
  <c r="FK833" i="31"/>
  <c r="FM831" i="31"/>
  <c r="J1218" i="31" s="1" a="1"/>
  <c r="J1218" i="31" s="1"/>
  <c r="FM834" i="31"/>
  <c r="J1221" i="31" s="1" a="1"/>
  <c r="J1221" i="31" s="1"/>
  <c r="FJ833" i="31"/>
  <c r="FL831" i="31"/>
  <c r="FK834" i="31"/>
  <c r="FM832" i="31"/>
  <c r="J1219" i="31" s="1" a="1"/>
  <c r="J1219" i="31" s="1"/>
  <c r="FJ831" i="31"/>
  <c r="CJ932" i="20"/>
  <c r="CL935" i="20"/>
  <c r="CN933" i="20"/>
  <c r="J1271" i="20" s="1" a="1"/>
  <c r="J1271" i="20" s="1"/>
  <c r="CK932" i="20"/>
  <c r="CN936" i="20"/>
  <c r="CK935" i="20"/>
  <c r="CM933" i="20"/>
  <c r="CM936" i="20"/>
  <c r="CJ935" i="20"/>
  <c r="CL933" i="20"/>
  <c r="CL936" i="20"/>
  <c r="CN934" i="20"/>
  <c r="J1272" i="20" s="1" a="1"/>
  <c r="J1272" i="20" s="1"/>
  <c r="CK933" i="20"/>
  <c r="CK936" i="20"/>
  <c r="CM934" i="20"/>
  <c r="CJ933" i="20"/>
  <c r="CJ936" i="20"/>
  <c r="CL934" i="20"/>
  <c r="CN932" i="20"/>
  <c r="J1270" i="20" s="1" a="1"/>
  <c r="J1270" i="20" s="1"/>
  <c r="CM935" i="20"/>
  <c r="CJ934" i="20"/>
  <c r="CL932" i="20"/>
  <c r="CN935" i="20"/>
  <c r="J1273" i="20" s="1" a="1"/>
  <c r="J1273" i="20" s="1"/>
  <c r="CK934" i="20"/>
  <c r="CM932" i="20"/>
  <c r="DZ974" i="29"/>
  <c r="EC977" i="29"/>
  <c r="DZ976" i="29"/>
  <c r="EB974" i="29"/>
  <c r="ED978" i="29"/>
  <c r="EA977" i="29"/>
  <c r="EC975" i="29"/>
  <c r="EC978" i="29"/>
  <c r="DZ977" i="29"/>
  <c r="EB975" i="29"/>
  <c r="EB978" i="29"/>
  <c r="ED976" i="29"/>
  <c r="J1296" i="29" s="1" a="1"/>
  <c r="J1296" i="29" s="1"/>
  <c r="EA975" i="29"/>
  <c r="EA978" i="29"/>
  <c r="EC976" i="29"/>
  <c r="DZ975" i="29"/>
  <c r="DZ978" i="29"/>
  <c r="EB976" i="29"/>
  <c r="ED974" i="29"/>
  <c r="J1294" i="29" s="1" a="1"/>
  <c r="J1294" i="29" s="1"/>
  <c r="ED977" i="29"/>
  <c r="J1297" i="29" s="1" a="1"/>
  <c r="J1297" i="29" s="1"/>
  <c r="EB977" i="29"/>
  <c r="EA976" i="29"/>
  <c r="ED975" i="29"/>
  <c r="J1295" i="29" s="1" a="1"/>
  <c r="J1295" i="29" s="1"/>
  <c r="EC974" i="29"/>
  <c r="EA974" i="29"/>
  <c r="GR681" i="20" a="1"/>
  <c r="CQ761" i="30"/>
  <c r="CU764" i="30"/>
  <c r="J1181" i="30" s="1" a="1"/>
  <c r="J1181" i="30" s="1"/>
  <c r="CR763" i="30"/>
  <c r="CT761" i="30"/>
  <c r="CT764" i="30"/>
  <c r="CQ763" i="30"/>
  <c r="CS761" i="30"/>
  <c r="CS764" i="30"/>
  <c r="CU762" i="30"/>
  <c r="J1179" i="30" s="1" a="1"/>
  <c r="J1179" i="30" s="1"/>
  <c r="CR761" i="30"/>
  <c r="CU765" i="30"/>
  <c r="CR764" i="30"/>
  <c r="CT762" i="30"/>
  <c r="CT765" i="30"/>
  <c r="CQ764" i="30"/>
  <c r="CS762" i="30"/>
  <c r="CS765" i="30"/>
  <c r="CU763" i="30"/>
  <c r="J1180" i="30" s="1" a="1"/>
  <c r="J1180" i="30" s="1"/>
  <c r="CR762" i="30"/>
  <c r="CR765" i="30"/>
  <c r="CT763" i="30"/>
  <c r="CQ762" i="30"/>
  <c r="CQ765" i="30"/>
  <c r="CS763" i="30"/>
  <c r="CU761" i="30"/>
  <c r="J1178" i="30" s="1" a="1"/>
  <c r="J1178" i="30" s="1"/>
  <c r="CX590" i="30"/>
  <c r="DB593" i="30"/>
  <c r="J1089" i="30" s="1" a="1"/>
  <c r="J1089" i="30" s="1"/>
  <c r="CY592" i="30"/>
  <c r="DA590" i="30"/>
  <c r="DA593" i="30"/>
  <c r="CX592" i="30"/>
  <c r="CZ590" i="30"/>
  <c r="CZ593" i="30"/>
  <c r="DB591" i="30"/>
  <c r="J1087" i="30" s="1" a="1"/>
  <c r="J1087" i="30" s="1"/>
  <c r="CY590" i="30"/>
  <c r="DB594" i="30"/>
  <c r="CY593" i="30"/>
  <c r="DA591" i="30"/>
  <c r="DA594" i="30"/>
  <c r="CX593" i="30"/>
  <c r="CZ591" i="30"/>
  <c r="CZ594" i="30"/>
  <c r="DB592" i="30"/>
  <c r="J1088" i="30" s="1" a="1"/>
  <c r="J1088" i="30" s="1"/>
  <c r="CY591" i="30"/>
  <c r="CY594" i="30"/>
  <c r="DA592" i="30"/>
  <c r="CX591" i="30"/>
  <c r="CX594" i="30"/>
  <c r="CZ592" i="30"/>
  <c r="DB590" i="30"/>
  <c r="J1086" i="30" s="1" a="1"/>
  <c r="J1086" i="30" s="1"/>
  <c r="GD852" i="20"/>
  <c r="GF855" i="20"/>
  <c r="GH853" i="20"/>
  <c r="J1231" i="20" s="1" a="1"/>
  <c r="J1231" i="20" s="1"/>
  <c r="GE852" i="20"/>
  <c r="GH856" i="20"/>
  <c r="GE855" i="20"/>
  <c r="GG853" i="20"/>
  <c r="GG856" i="20"/>
  <c r="GD855" i="20"/>
  <c r="GF853" i="20"/>
  <c r="GF856" i="20"/>
  <c r="GH854" i="20"/>
  <c r="J1232" i="20" s="1" a="1"/>
  <c r="J1232" i="20" s="1"/>
  <c r="GE853" i="20"/>
  <c r="GE856" i="20"/>
  <c r="GG854" i="20"/>
  <c r="GD853" i="20"/>
  <c r="GD856" i="20"/>
  <c r="GF854" i="20"/>
  <c r="GH852" i="20"/>
  <c r="J1230" i="20" s="1" a="1"/>
  <c r="J1230" i="20" s="1"/>
  <c r="GG855" i="20"/>
  <c r="GD854" i="20"/>
  <c r="GF852" i="20"/>
  <c r="GE854" i="20"/>
  <c r="GG852" i="20"/>
  <c r="GH855" i="20"/>
  <c r="J1233" i="20" s="1" a="1"/>
  <c r="J1233" i="20" s="1"/>
  <c r="FP660" i="30"/>
  <c r="FR664" i="30"/>
  <c r="FT662" i="30"/>
  <c r="J1128" i="30" s="1" a="1"/>
  <c r="J1128" i="30" s="1"/>
  <c r="FQ661" i="30"/>
  <c r="FQ664" i="30"/>
  <c r="FS662" i="30"/>
  <c r="FP661" i="30"/>
  <c r="FP664" i="30"/>
  <c r="FR662" i="30"/>
  <c r="FT660" i="30"/>
  <c r="J1126" i="30" s="1" a="1"/>
  <c r="J1126" i="30" s="1"/>
  <c r="FT663" i="30"/>
  <c r="J1129" i="30" s="1" a="1"/>
  <c r="J1129" i="30" s="1"/>
  <c r="FQ662" i="30"/>
  <c r="FS660" i="30"/>
  <c r="FS663" i="30"/>
  <c r="FP662" i="30"/>
  <c r="FR660" i="30"/>
  <c r="FR663" i="30"/>
  <c r="FT661" i="30"/>
  <c r="J1127" i="30" s="1" a="1"/>
  <c r="J1127" i="30" s="1"/>
  <c r="FQ660" i="30"/>
  <c r="FT664" i="30"/>
  <c r="FQ663" i="30"/>
  <c r="FS661" i="30"/>
  <c r="FS664" i="30"/>
  <c r="FP663" i="30"/>
  <c r="FR661" i="30"/>
  <c r="CC740" i="20" a="1"/>
  <c r="EU632" i="29" a="1"/>
  <c r="GK1030" i="29" a="1"/>
  <c r="GD674" i="30"/>
  <c r="GF678" i="30"/>
  <c r="GH676" i="30"/>
  <c r="J1136" i="30" s="1" a="1"/>
  <c r="J1136" i="30" s="1"/>
  <c r="GE675" i="30"/>
  <c r="GE678" i="30"/>
  <c r="GG676" i="30"/>
  <c r="GD675" i="30"/>
  <c r="GD678" i="30"/>
  <c r="GF676" i="30"/>
  <c r="GH674" i="30"/>
  <c r="J1134" i="30" s="1" a="1"/>
  <c r="J1134" i="30" s="1"/>
  <c r="GH677" i="30"/>
  <c r="J1137" i="30" s="1" a="1"/>
  <c r="J1137" i="30" s="1"/>
  <c r="GE676" i="30"/>
  <c r="GG674" i="30"/>
  <c r="GG677" i="30"/>
  <c r="GD676" i="30"/>
  <c r="GF674" i="30"/>
  <c r="GF677" i="30"/>
  <c r="GH675" i="30"/>
  <c r="J1135" i="30" s="1" a="1"/>
  <c r="J1135" i="30" s="1"/>
  <c r="GE674" i="30"/>
  <c r="GH678" i="30"/>
  <c r="GE677" i="30"/>
  <c r="GG675" i="30"/>
  <c r="GG678" i="30"/>
  <c r="GD677" i="30"/>
  <c r="GF675" i="30"/>
  <c r="EU810" i="30" a="1"/>
  <c r="BA541" i="20"/>
  <c r="BE543" i="20"/>
  <c r="J1060" i="20" s="1" a="1"/>
  <c r="J1060" i="20" s="1"/>
  <c r="BC543" i="20"/>
  <c r="BB545" i="20"/>
  <c r="BD543" i="20"/>
  <c r="BA542" i="20"/>
  <c r="BE541" i="20"/>
  <c r="J1058" i="20" s="1" a="1"/>
  <c r="J1058" i="20" s="1"/>
  <c r="BE544" i="20"/>
  <c r="J1061" i="20" s="1" a="1"/>
  <c r="J1061" i="20" s="1"/>
  <c r="BB543" i="20"/>
  <c r="BD541" i="20"/>
  <c r="BA543" i="20"/>
  <c r="BC541" i="20"/>
  <c r="BC544" i="20"/>
  <c r="BB541" i="20"/>
  <c r="BD544" i="20"/>
  <c r="BE542" i="20"/>
  <c r="J1059" i="20" s="1" a="1"/>
  <c r="J1059" i="20" s="1"/>
  <c r="BE545" i="20"/>
  <c r="BB544" i="20"/>
  <c r="BD542" i="20"/>
  <c r="BD545" i="20"/>
  <c r="BA544" i="20"/>
  <c r="BC542" i="20"/>
  <c r="BC545" i="20"/>
  <c r="BB542" i="20"/>
  <c r="BA545" i="20"/>
  <c r="DS782" i="20" a="1"/>
  <c r="EG981" i="20"/>
  <c r="EK985" i="20"/>
  <c r="EH984" i="20"/>
  <c r="EJ982" i="20"/>
  <c r="EJ985" i="20"/>
  <c r="EG984" i="20"/>
  <c r="EI982" i="20"/>
  <c r="EI985" i="20"/>
  <c r="EK983" i="20"/>
  <c r="J1300" i="20" s="1" a="1"/>
  <c r="J1300" i="20" s="1"/>
  <c r="EH982" i="20"/>
  <c r="EH985" i="20"/>
  <c r="EJ983" i="20"/>
  <c r="EG982" i="20"/>
  <c r="EG985" i="20"/>
  <c r="EI983" i="20"/>
  <c r="EK981" i="20"/>
  <c r="J1298" i="20" s="1" a="1"/>
  <c r="J1298" i="20" s="1"/>
  <c r="EJ984" i="20"/>
  <c r="EG983" i="20"/>
  <c r="EI981" i="20"/>
  <c r="EH983" i="20"/>
  <c r="EK982" i="20"/>
  <c r="J1299" i="20" s="1" a="1"/>
  <c r="J1299" i="20" s="1"/>
  <c r="EJ981" i="20"/>
  <c r="EH981" i="20"/>
  <c r="EI984" i="20"/>
  <c r="EK984" i="20"/>
  <c r="J1301" i="20" s="1" a="1"/>
  <c r="J1301" i="20" s="1"/>
  <c r="EU632" i="31"/>
  <c r="EV636" i="31"/>
  <c r="EX634" i="31"/>
  <c r="EU633" i="31"/>
  <c r="EU636" i="31"/>
  <c r="EW634" i="31"/>
  <c r="EY632" i="31"/>
  <c r="K1110" i="31" s="1" a="1"/>
  <c r="K1110" i="31" s="1"/>
  <c r="EY635" i="31"/>
  <c r="K1113" i="31" s="1" a="1"/>
  <c r="K1113" i="31" s="1"/>
  <c r="EV634" i="31"/>
  <c r="EX632" i="31"/>
  <c r="EX635" i="31"/>
  <c r="EU634" i="31"/>
  <c r="EW632" i="31"/>
  <c r="EW635" i="31"/>
  <c r="EY633" i="31"/>
  <c r="K1111" i="31" s="1" a="1"/>
  <c r="K1111" i="31" s="1"/>
  <c r="EV632" i="31"/>
  <c r="EY636" i="31"/>
  <c r="EV635" i="31"/>
  <c r="EX633" i="31"/>
  <c r="EX636" i="31"/>
  <c r="EU635" i="31"/>
  <c r="EW633" i="31"/>
  <c r="EW636" i="31"/>
  <c r="EY634" i="31"/>
  <c r="K1112" i="31" s="1" a="1"/>
  <c r="K1112" i="31" s="1"/>
  <c r="EV633" i="31"/>
  <c r="DZ796" i="30"/>
  <c r="ED799" i="30"/>
  <c r="J1201" i="30" s="1" a="1"/>
  <c r="J1201" i="30" s="1"/>
  <c r="EA798" i="30"/>
  <c r="EC796" i="30"/>
  <c r="EC799" i="30"/>
  <c r="DZ798" i="30"/>
  <c r="EB796" i="30"/>
  <c r="EB799" i="30"/>
  <c r="ED797" i="30"/>
  <c r="J1199" i="30" s="1" a="1"/>
  <c r="J1199" i="30" s="1"/>
  <c r="EA796" i="30"/>
  <c r="ED800" i="30"/>
  <c r="EA799" i="30"/>
  <c r="EC797" i="30"/>
  <c r="EC800" i="30"/>
  <c r="DZ799" i="30"/>
  <c r="EB797" i="30"/>
  <c r="EB800" i="30"/>
  <c r="ED798" i="30"/>
  <c r="J1200" i="30" s="1" a="1"/>
  <c r="J1200" i="30" s="1"/>
  <c r="EA797" i="30"/>
  <c r="EA800" i="30"/>
  <c r="EC798" i="30"/>
  <c r="DZ797" i="30"/>
  <c r="DZ800" i="30"/>
  <c r="EB798" i="30"/>
  <c r="ED796" i="30"/>
  <c r="J1198" i="30" s="1" a="1"/>
  <c r="J1198" i="30" s="1"/>
  <c r="DE597" i="20"/>
  <c r="DG601" i="20"/>
  <c r="DI599" i="20"/>
  <c r="J1092" i="20" s="1" a="1"/>
  <c r="J1092" i="20" s="1"/>
  <c r="DF598" i="20"/>
  <c r="DF601" i="20"/>
  <c r="DH599" i="20"/>
  <c r="DE598" i="20"/>
  <c r="DE601" i="20"/>
  <c r="DG599" i="20"/>
  <c r="DI597" i="20"/>
  <c r="J1090" i="20" s="1" a="1"/>
  <c r="J1090" i="20" s="1"/>
  <c r="DI600" i="20"/>
  <c r="J1093" i="20" s="1" a="1"/>
  <c r="J1093" i="20" s="1"/>
  <c r="DF599" i="20"/>
  <c r="DH597" i="20"/>
  <c r="DH600" i="20"/>
  <c r="DE599" i="20"/>
  <c r="DG597" i="20"/>
  <c r="DG600" i="20"/>
  <c r="DI598" i="20"/>
  <c r="J1091" i="20" s="1" a="1"/>
  <c r="J1091" i="20" s="1"/>
  <c r="DF597" i="20"/>
  <c r="DI601" i="20"/>
  <c r="DF600" i="20"/>
  <c r="DH598" i="20"/>
  <c r="DH601" i="20"/>
  <c r="DE600" i="20"/>
  <c r="DG598" i="20"/>
  <c r="BV918" i="31"/>
  <c r="BV922" i="31"/>
  <c r="BX920" i="31"/>
  <c r="BZ918" i="31"/>
  <c r="J1262" i="31" s="1" a="1"/>
  <c r="J1262" i="31" s="1"/>
  <c r="BZ921" i="31"/>
  <c r="J1265" i="31" s="1" a="1"/>
  <c r="J1265" i="31" s="1"/>
  <c r="BW920" i="31"/>
  <c r="BY918" i="31"/>
  <c r="BY921" i="31"/>
  <c r="BV920" i="31"/>
  <c r="BX918" i="31"/>
  <c r="BX921" i="31"/>
  <c r="BZ919" i="31"/>
  <c r="J1263" i="31" s="1" a="1"/>
  <c r="J1263" i="31" s="1"/>
  <c r="BW918" i="31"/>
  <c r="BY922" i="31"/>
  <c r="BV921" i="31"/>
  <c r="BX919" i="31"/>
  <c r="BX922" i="31"/>
  <c r="BZ920" i="31"/>
  <c r="J1264" i="31" s="1" a="1"/>
  <c r="J1264" i="31" s="1"/>
  <c r="BW919" i="31"/>
  <c r="BZ922" i="31"/>
  <c r="BW922" i="31"/>
  <c r="BW921" i="31"/>
  <c r="BY920" i="31"/>
  <c r="BY919" i="31"/>
  <c r="BV919" i="31"/>
  <c r="CC569" i="20"/>
  <c r="CE573" i="20"/>
  <c r="CG571" i="20"/>
  <c r="J1076" i="20" s="1" a="1"/>
  <c r="J1076" i="20" s="1"/>
  <c r="CD570" i="20"/>
  <c r="CD573" i="20"/>
  <c r="CF571" i="20"/>
  <c r="CC570" i="20"/>
  <c r="CE571" i="20"/>
  <c r="CC573" i="20"/>
  <c r="CG569" i="20"/>
  <c r="J1074" i="20" s="1" a="1"/>
  <c r="J1074" i="20" s="1"/>
  <c r="CG572" i="20"/>
  <c r="J1077" i="20" s="1" a="1"/>
  <c r="J1077" i="20" s="1"/>
  <c r="CD571" i="20"/>
  <c r="CF569" i="20"/>
  <c r="CF572" i="20"/>
  <c r="CC571" i="20"/>
  <c r="CE569" i="20"/>
  <c r="CE572" i="20"/>
  <c r="CG570" i="20"/>
  <c r="J1075" i="20" s="1" a="1"/>
  <c r="J1075" i="20" s="1"/>
  <c r="CD569" i="20"/>
  <c r="CG573" i="20"/>
  <c r="CD572" i="20"/>
  <c r="CF570" i="20"/>
  <c r="CF573" i="20"/>
  <c r="CC572" i="20"/>
  <c r="CE570" i="20"/>
  <c r="FI646" i="20" a="1"/>
  <c r="EU988" i="29" a="1"/>
  <c r="BV733" i="20" a="1"/>
  <c r="BA890" i="29"/>
  <c r="BC893" i="29"/>
  <c r="BE891" i="29"/>
  <c r="K1247" i="29" s="1" a="1"/>
  <c r="K1247" i="29" s="1"/>
  <c r="BB890" i="29"/>
  <c r="BE894" i="29"/>
  <c r="BB893" i="29"/>
  <c r="BD891" i="29"/>
  <c r="BD894" i="29"/>
  <c r="BA893" i="29"/>
  <c r="BC891" i="29"/>
  <c r="BC894" i="29"/>
  <c r="BE892" i="29"/>
  <c r="K1248" i="29" s="1" a="1"/>
  <c r="K1248" i="29" s="1"/>
  <c r="BB891" i="29"/>
  <c r="BB894" i="29"/>
  <c r="BD892" i="29"/>
  <c r="BA891" i="29"/>
  <c r="BA894" i="29"/>
  <c r="BC892" i="29"/>
  <c r="BE890" i="29"/>
  <c r="K1246" i="29" s="1" a="1"/>
  <c r="K1246" i="29" s="1"/>
  <c r="BE893" i="29"/>
  <c r="K1249" i="29" s="1" a="1"/>
  <c r="K1249" i="29" s="1"/>
  <c r="BB892" i="29"/>
  <c r="BD890" i="29"/>
  <c r="BD893" i="29"/>
  <c r="BA892" i="29"/>
  <c r="BC890" i="29"/>
  <c r="BH719" i="30" a="1"/>
  <c r="CQ939" i="20"/>
  <c r="CS942" i="20"/>
  <c r="CU940" i="20"/>
  <c r="J1275" i="20" s="1" a="1"/>
  <c r="J1275" i="20" s="1"/>
  <c r="CR939" i="20"/>
  <c r="CU943" i="20"/>
  <c r="CR942" i="20"/>
  <c r="CT940" i="20"/>
  <c r="CT943" i="20"/>
  <c r="CQ942" i="20"/>
  <c r="CS940" i="20"/>
  <c r="CS943" i="20"/>
  <c r="CU941" i="20"/>
  <c r="J1276" i="20" s="1" a="1"/>
  <c r="J1276" i="20" s="1"/>
  <c r="CR940" i="20"/>
  <c r="CR943" i="20"/>
  <c r="CT941" i="20"/>
  <c r="CQ940" i="20"/>
  <c r="CQ943" i="20"/>
  <c r="CS941" i="20"/>
  <c r="CU939" i="20"/>
  <c r="J1274" i="20" s="1" a="1"/>
  <c r="J1274" i="20" s="1"/>
  <c r="CT942" i="20"/>
  <c r="CQ941" i="20"/>
  <c r="CS939" i="20"/>
  <c r="CU942" i="20"/>
  <c r="J1277" i="20" s="1" a="1"/>
  <c r="J1277" i="20" s="1"/>
  <c r="CR941" i="20"/>
  <c r="CT939" i="20"/>
  <c r="AT705" i="29" a="1"/>
  <c r="CX761" i="29" a="1"/>
  <c r="BA712" i="20" a="1"/>
  <c r="GR681" i="31" a="1"/>
  <c r="FB817" i="30" a="1"/>
  <c r="AT527" i="30"/>
  <c r="AX530" i="30"/>
  <c r="K1053" i="30" s="1" a="1"/>
  <c r="K1053" i="30" s="1"/>
  <c r="AU529" i="30"/>
  <c r="AW527" i="30"/>
  <c r="AW530" i="30"/>
  <c r="AT529" i="30"/>
  <c r="AV527" i="30"/>
  <c r="AV530" i="30"/>
  <c r="AX528" i="30"/>
  <c r="K1051" i="30" s="1" a="1"/>
  <c r="K1051" i="30" s="1"/>
  <c r="AU527" i="30"/>
  <c r="AX531" i="30"/>
  <c r="AU530" i="30"/>
  <c r="AW528" i="30"/>
  <c r="AW531" i="30"/>
  <c r="AT530" i="30"/>
  <c r="AV528" i="30"/>
  <c r="AV531" i="30"/>
  <c r="AX529" i="30"/>
  <c r="K1052" i="30" s="1" a="1"/>
  <c r="K1052" i="30" s="1"/>
  <c r="AU528" i="30"/>
  <c r="AU531" i="30"/>
  <c r="AW529" i="30"/>
  <c r="AT528" i="30"/>
  <c r="AT531" i="30"/>
  <c r="AV529" i="30"/>
  <c r="AX527" i="30"/>
  <c r="K1050" i="30" s="1" a="1"/>
  <c r="K1050" i="30" s="1"/>
  <c r="DS789" i="30"/>
  <c r="DW792" i="30"/>
  <c r="J1197" i="30" s="1" a="1"/>
  <c r="J1197" i="30" s="1"/>
  <c r="DT791" i="30"/>
  <c r="DV789" i="30"/>
  <c r="DV792" i="30"/>
  <c r="DS791" i="30"/>
  <c r="DU789" i="30"/>
  <c r="DU792" i="30"/>
  <c r="DW790" i="30"/>
  <c r="J1195" i="30" s="1" a="1"/>
  <c r="J1195" i="30" s="1"/>
  <c r="DT789" i="30"/>
  <c r="DW793" i="30"/>
  <c r="DT792" i="30"/>
  <c r="DV790" i="30"/>
  <c r="DV793" i="30"/>
  <c r="DS792" i="30"/>
  <c r="DU790" i="30"/>
  <c r="DU793" i="30"/>
  <c r="DW791" i="30"/>
  <c r="J1196" i="30" s="1" a="1"/>
  <c r="J1196" i="30" s="1"/>
  <c r="DT790" i="30"/>
  <c r="DT793" i="30"/>
  <c r="DV791" i="30"/>
  <c r="DS790" i="30"/>
  <c r="DS793" i="30"/>
  <c r="DU791" i="30"/>
  <c r="DW789" i="30"/>
  <c r="J1194" i="30" s="1" a="1"/>
  <c r="J1194" i="30" s="1"/>
  <c r="EN803" i="20" a="1"/>
  <c r="CJ747" i="20" a="1"/>
  <c r="BH726" i="31"/>
  <c r="BH730" i="31"/>
  <c r="BJ728" i="31"/>
  <c r="BL726" i="31"/>
  <c r="J1158" i="31" s="1" a="1"/>
  <c r="J1158" i="31" s="1"/>
  <c r="BL729" i="31"/>
  <c r="J1161" i="31" s="1" a="1"/>
  <c r="J1161" i="31" s="1"/>
  <c r="BI728" i="31"/>
  <c r="BK726" i="31"/>
  <c r="BK729" i="31"/>
  <c r="BH728" i="31"/>
  <c r="BJ726" i="31"/>
  <c r="BL730" i="31"/>
  <c r="BI729" i="31"/>
  <c r="BK727" i="31"/>
  <c r="BK730" i="31"/>
  <c r="BH729" i="31"/>
  <c r="BJ727" i="31"/>
  <c r="BJ730" i="31"/>
  <c r="BL728" i="31"/>
  <c r="J1160" i="31" s="1" a="1"/>
  <c r="J1160" i="31" s="1"/>
  <c r="BI727" i="31"/>
  <c r="BK728" i="31"/>
  <c r="BL727" i="31"/>
  <c r="J1159" i="31" s="1" a="1"/>
  <c r="J1159" i="31" s="1"/>
  <c r="BH727" i="31"/>
  <c r="BI726" i="31"/>
  <c r="BI730" i="31"/>
  <c r="BJ729" i="31"/>
  <c r="EN803" i="31" a="1"/>
  <c r="AF698" i="31"/>
  <c r="AI701" i="31"/>
  <c r="AF700" i="31"/>
  <c r="AH698" i="31"/>
  <c r="AH701" i="31"/>
  <c r="AJ699" i="31"/>
  <c r="J1143" i="31" s="1" a="1"/>
  <c r="J1143" i="31" s="1"/>
  <c r="AG698" i="31"/>
  <c r="AJ702" i="31"/>
  <c r="AG701" i="31"/>
  <c r="AI699" i="31"/>
  <c r="AI702" i="31"/>
  <c r="AF701" i="31"/>
  <c r="AH699" i="31"/>
  <c r="AH702" i="31"/>
  <c r="AJ700" i="31"/>
  <c r="J1144" i="31" s="1" a="1"/>
  <c r="J1144" i="31" s="1"/>
  <c r="AG699" i="31"/>
  <c r="AG702" i="31"/>
  <c r="AI700" i="31"/>
  <c r="AF699" i="31"/>
  <c r="AF702" i="31"/>
  <c r="AH700" i="31"/>
  <c r="AJ698" i="31"/>
  <c r="J1142" i="31" s="1" a="1"/>
  <c r="J1142" i="31" s="1"/>
  <c r="AJ701" i="31"/>
  <c r="J1145" i="31" s="1" a="1"/>
  <c r="J1145" i="31" s="1"/>
  <c r="AG700" i="31"/>
  <c r="AI698" i="31"/>
  <c r="FB1002" i="31"/>
  <c r="FE1006" i="31"/>
  <c r="FB1005" i="31"/>
  <c r="FD1003" i="31"/>
  <c r="FC1006" i="31"/>
  <c r="FE1004" i="31"/>
  <c r="FB1003" i="31"/>
  <c r="FB1006" i="31"/>
  <c r="FD1004" i="31"/>
  <c r="FF1002" i="31"/>
  <c r="J1310" i="31" s="1" a="1"/>
  <c r="J1310" i="31" s="1"/>
  <c r="FE1005" i="31"/>
  <c r="FB1004" i="31"/>
  <c r="FD1002" i="31"/>
  <c r="FC1004" i="31"/>
  <c r="FF1003" i="31"/>
  <c r="J1311" i="31" s="1" a="1"/>
  <c r="J1311" i="31" s="1"/>
  <c r="FF1006" i="31"/>
  <c r="FE1003" i="31"/>
  <c r="FD1006" i="31"/>
  <c r="FC1003" i="31"/>
  <c r="FF1005" i="31"/>
  <c r="J1313" i="31" s="1" a="1"/>
  <c r="J1313" i="31" s="1"/>
  <c r="FE1002" i="31"/>
  <c r="FD1005" i="31"/>
  <c r="FC1002" i="31"/>
  <c r="FC1005" i="31"/>
  <c r="FF1004" i="31"/>
  <c r="J1312" i="31" s="1" a="1"/>
  <c r="J1312" i="31" s="1"/>
  <c r="FW1023" i="20"/>
  <c r="FY1026" i="20"/>
  <c r="GA1024" i="20"/>
  <c r="J1323" i="20" s="1" a="1"/>
  <c r="J1323" i="20" s="1"/>
  <c r="FX1023" i="20"/>
  <c r="GA1027" i="20"/>
  <c r="FX1026" i="20"/>
  <c r="FZ1024" i="20"/>
  <c r="FZ1027" i="20"/>
  <c r="FW1026" i="20"/>
  <c r="FY1024" i="20"/>
  <c r="FY1027" i="20"/>
  <c r="GA1025" i="20"/>
  <c r="J1324" i="20" s="1" a="1"/>
  <c r="J1324" i="20" s="1"/>
  <c r="FX1024" i="20"/>
  <c r="FX1027" i="20"/>
  <c r="FZ1025" i="20"/>
  <c r="FW1024" i="20"/>
  <c r="FW1027" i="20"/>
  <c r="FY1025" i="20"/>
  <c r="GA1023" i="20"/>
  <c r="J1322" i="20" s="1" a="1"/>
  <c r="J1322" i="20" s="1"/>
  <c r="FZ1026" i="20"/>
  <c r="FW1025" i="20"/>
  <c r="FY1023" i="20"/>
  <c r="GA1026" i="20"/>
  <c r="J1325" i="20" s="1" a="1"/>
  <c r="J1325" i="20" s="1"/>
  <c r="FZ1023" i="20"/>
  <c r="FX1025" i="20"/>
  <c r="FP838" i="20"/>
  <c r="FR841" i="20"/>
  <c r="FT839" i="20"/>
  <c r="J1223" i="20" s="1" a="1"/>
  <c r="J1223" i="20" s="1"/>
  <c r="FQ838" i="20"/>
  <c r="FT842" i="20"/>
  <c r="FQ841" i="20"/>
  <c r="FS839" i="20"/>
  <c r="FS842" i="20"/>
  <c r="FP841" i="20"/>
  <c r="FR839" i="20"/>
  <c r="FR842" i="20"/>
  <c r="FT840" i="20"/>
  <c r="J1224" i="20" s="1" a="1"/>
  <c r="J1224" i="20" s="1"/>
  <c r="FQ839" i="20"/>
  <c r="FQ842" i="20"/>
  <c r="FS840" i="20"/>
  <c r="FP839" i="20"/>
  <c r="FP842" i="20"/>
  <c r="FR840" i="20"/>
  <c r="FT838" i="20"/>
  <c r="J1222" i="20" s="1" a="1"/>
  <c r="J1222" i="20" s="1"/>
  <c r="FS841" i="20"/>
  <c r="FP840" i="20"/>
  <c r="FR838" i="20"/>
  <c r="FT841" i="20"/>
  <c r="J1225" i="20" s="1" a="1"/>
  <c r="J1225" i="20" s="1"/>
  <c r="FQ840" i="20"/>
  <c r="FS838" i="20"/>
  <c r="CJ925" i="29"/>
  <c r="CL928" i="29"/>
  <c r="CN926" i="29"/>
  <c r="K1267" i="29" s="1" a="1"/>
  <c r="K1267" i="29" s="1"/>
  <c r="CK925" i="29"/>
  <c r="CN929" i="29"/>
  <c r="CK928" i="29"/>
  <c r="CM926" i="29"/>
  <c r="CM929" i="29"/>
  <c r="CJ928" i="29"/>
  <c r="CL926" i="29"/>
  <c r="CL929" i="29"/>
  <c r="CN927" i="29"/>
  <c r="K1268" i="29" s="1" a="1"/>
  <c r="K1268" i="29" s="1"/>
  <c r="CK926" i="29"/>
  <c r="CK929" i="29"/>
  <c r="CM927" i="29"/>
  <c r="CJ926" i="29"/>
  <c r="CJ929" i="29"/>
  <c r="CL927" i="29"/>
  <c r="CN925" i="29"/>
  <c r="K1266" i="29" s="1" a="1"/>
  <c r="K1266" i="29" s="1"/>
  <c r="CN928" i="29"/>
  <c r="K1269" i="29" s="1" a="1"/>
  <c r="K1269" i="29" s="1"/>
  <c r="CK927" i="29"/>
  <c r="CM925" i="29"/>
  <c r="CM928" i="29"/>
  <c r="CJ927" i="29"/>
  <c r="CL925" i="29"/>
  <c r="CQ583" i="20"/>
  <c r="CS587" i="20"/>
  <c r="CU585" i="20"/>
  <c r="J1084" i="20" s="1" a="1"/>
  <c r="J1084" i="20" s="1"/>
  <c r="CR584" i="20"/>
  <c r="CR587" i="20"/>
  <c r="CT585" i="20"/>
  <c r="CQ584" i="20"/>
  <c r="CQ587" i="20"/>
  <c r="CS585" i="20"/>
  <c r="CU583" i="20"/>
  <c r="J1082" i="20" s="1" a="1"/>
  <c r="J1082" i="20" s="1"/>
  <c r="CU586" i="20"/>
  <c r="J1085" i="20" s="1" a="1"/>
  <c r="J1085" i="20" s="1"/>
  <c r="CR585" i="20"/>
  <c r="CT583" i="20"/>
  <c r="CT586" i="20"/>
  <c r="CQ585" i="20"/>
  <c r="CS583" i="20"/>
  <c r="CS586" i="20"/>
  <c r="CU584" i="20"/>
  <c r="J1083" i="20" s="1" a="1"/>
  <c r="J1083" i="20" s="1"/>
  <c r="CR583" i="20"/>
  <c r="CU587" i="20"/>
  <c r="CR586" i="20"/>
  <c r="CT584" i="20"/>
  <c r="CT587" i="20"/>
  <c r="CQ586" i="20"/>
  <c r="CS584" i="20"/>
  <c r="FW1016" i="29" a="1"/>
  <c r="AM883" i="30"/>
  <c r="AO886" i="30"/>
  <c r="AQ884" i="30"/>
  <c r="J1243" i="30" s="1" a="1"/>
  <c r="J1243" i="30" s="1"/>
  <c r="AN883" i="30"/>
  <c r="AQ887" i="30"/>
  <c r="AN886" i="30"/>
  <c r="AP884" i="30"/>
  <c r="AP887" i="30"/>
  <c r="AM886" i="30"/>
  <c r="AO884" i="30"/>
  <c r="AO887" i="30"/>
  <c r="AQ885" i="30"/>
  <c r="J1244" i="30" s="1" a="1"/>
  <c r="J1244" i="30" s="1"/>
  <c r="AN884" i="30"/>
  <c r="AN887" i="30"/>
  <c r="AP885" i="30"/>
  <c r="AM884" i="30"/>
  <c r="AM887" i="30"/>
  <c r="AO885" i="30"/>
  <c r="AQ883" i="30"/>
  <c r="J1242" i="30" s="1" a="1"/>
  <c r="J1242" i="30" s="1"/>
  <c r="AQ886" i="30"/>
  <c r="J1245" i="30" s="1" a="1"/>
  <c r="J1245" i="30" s="1"/>
  <c r="AN885" i="30"/>
  <c r="AP883" i="30"/>
  <c r="AP886" i="30"/>
  <c r="AM885" i="30"/>
  <c r="AO883" i="30"/>
  <c r="FI653" i="31"/>
  <c r="FL656" i="31"/>
  <c r="FI655" i="31"/>
  <c r="FK653" i="31"/>
  <c r="FK656" i="31"/>
  <c r="FM654" i="31"/>
  <c r="J1123" i="31" s="1" a="1"/>
  <c r="J1123" i="31" s="1"/>
  <c r="FJ653" i="31"/>
  <c r="FM657" i="31"/>
  <c r="FJ656" i="31"/>
  <c r="FL654" i="31"/>
  <c r="FL657" i="31"/>
  <c r="FI656" i="31"/>
  <c r="FK654" i="31"/>
  <c r="FJ657" i="31"/>
  <c r="FL655" i="31"/>
  <c r="FI654" i="31"/>
  <c r="FI657" i="31"/>
  <c r="FK655" i="31"/>
  <c r="FM653" i="31"/>
  <c r="J1122" i="31" s="1" a="1"/>
  <c r="J1122" i="31" s="1"/>
  <c r="FM656" i="31"/>
  <c r="J1125" i="31" s="1" a="1"/>
  <c r="J1125" i="31" s="1"/>
  <c r="FJ655" i="31"/>
  <c r="FL653" i="31"/>
  <c r="FK657" i="31"/>
  <c r="FM655" i="31"/>
  <c r="J1124" i="31" s="1" a="1"/>
  <c r="J1124" i="31" s="1"/>
  <c r="FJ654" i="31"/>
  <c r="DZ974" i="30"/>
  <c r="EC978" i="30"/>
  <c r="DZ977" i="30"/>
  <c r="EB975" i="30"/>
  <c r="EB978" i="30"/>
  <c r="ED976" i="30"/>
  <c r="J1296" i="30" s="1" a="1"/>
  <c r="J1296" i="30" s="1"/>
  <c r="EA975" i="30"/>
  <c r="EA978" i="30"/>
  <c r="EC976" i="30"/>
  <c r="DZ975" i="30"/>
  <c r="DZ978" i="30"/>
  <c r="EB976" i="30"/>
  <c r="ED974" i="30"/>
  <c r="J1294" i="30" s="1" a="1"/>
  <c r="J1294" i="30" s="1"/>
  <c r="ED977" i="30"/>
  <c r="J1297" i="30" s="1" a="1"/>
  <c r="J1297" i="30" s="1"/>
  <c r="EA976" i="30"/>
  <c r="EC974" i="30"/>
  <c r="EC977" i="30"/>
  <c r="DZ976" i="30"/>
  <c r="EB974" i="30"/>
  <c r="EB977" i="30"/>
  <c r="ED975" i="30"/>
  <c r="J1295" i="30" s="1" a="1"/>
  <c r="J1295" i="30" s="1"/>
  <c r="EA974" i="30"/>
  <c r="ED978" i="30"/>
  <c r="EA977" i="30"/>
  <c r="EC975" i="30"/>
  <c r="GD1023" i="30" a="1"/>
  <c r="EG625" i="20"/>
  <c r="EK629" i="20"/>
  <c r="EH628" i="20"/>
  <c r="EJ626" i="20"/>
  <c r="EJ629" i="20"/>
  <c r="EG628" i="20"/>
  <c r="EI626" i="20"/>
  <c r="EH629" i="20"/>
  <c r="EJ627" i="20"/>
  <c r="EG626" i="20"/>
  <c r="EG629" i="20"/>
  <c r="EI627" i="20"/>
  <c r="EK625" i="20"/>
  <c r="J1106" i="20" s="1" a="1"/>
  <c r="J1106" i="20" s="1"/>
  <c r="EJ628" i="20"/>
  <c r="EG627" i="20"/>
  <c r="EI625" i="20"/>
  <c r="EK627" i="20"/>
  <c r="J1108" i="20" s="1" a="1"/>
  <c r="J1108" i="20" s="1"/>
  <c r="EH627" i="20"/>
  <c r="EK626" i="20"/>
  <c r="J1107" i="20" s="1" a="1"/>
  <c r="J1107" i="20" s="1"/>
  <c r="EH626" i="20"/>
  <c r="EJ625" i="20"/>
  <c r="EI629" i="20"/>
  <c r="EH625" i="20"/>
  <c r="EK628" i="20"/>
  <c r="J1109" i="20" s="1" a="1"/>
  <c r="J1109" i="20" s="1"/>
  <c r="EI628" i="20"/>
  <c r="FP1016" i="31"/>
  <c r="FR1020" i="31"/>
  <c r="FT1018" i="31"/>
  <c r="J1320" i="31" s="1" a="1"/>
  <c r="J1320" i="31" s="1"/>
  <c r="FQ1017" i="31"/>
  <c r="FT1020" i="31"/>
  <c r="FQ1019" i="31"/>
  <c r="FS1017" i="31"/>
  <c r="FS1018" i="31"/>
  <c r="FS1016" i="31"/>
  <c r="FS1020" i="31"/>
  <c r="FR1018" i="31"/>
  <c r="FR1016" i="31"/>
  <c r="FQ1020" i="31"/>
  <c r="FQ1018" i="31"/>
  <c r="FQ1016" i="31"/>
  <c r="FP1020" i="31"/>
  <c r="FP1018" i="31"/>
  <c r="FS1019" i="31"/>
  <c r="FR1017" i="31"/>
  <c r="FR1019" i="31"/>
  <c r="FP1017" i="31"/>
  <c r="FT1019" i="31"/>
  <c r="J1321" i="31" s="1" a="1"/>
  <c r="J1321" i="31" s="1"/>
  <c r="FP1019" i="31"/>
  <c r="FT1017" i="31"/>
  <c r="J1319" i="31" s="1" a="1"/>
  <c r="J1319" i="31" s="1"/>
  <c r="FT1016" i="31"/>
  <c r="J1318" i="31" s="1" a="1"/>
  <c r="J1318" i="31" s="1"/>
  <c r="GD845" i="30"/>
  <c r="GF848" i="30"/>
  <c r="GH846" i="30"/>
  <c r="K1227" i="30" s="1" a="1"/>
  <c r="K1227" i="30" s="1"/>
  <c r="GE845" i="30"/>
  <c r="GH849" i="30"/>
  <c r="GE848" i="30"/>
  <c r="GG846" i="30"/>
  <c r="GG849" i="30"/>
  <c r="GD848" i="30"/>
  <c r="GF846" i="30"/>
  <c r="GF849" i="30"/>
  <c r="GH847" i="30"/>
  <c r="K1228" i="30" s="1" a="1"/>
  <c r="K1228" i="30" s="1"/>
  <c r="GE846" i="30"/>
  <c r="GE849" i="30"/>
  <c r="GG847" i="30"/>
  <c r="GD846" i="30"/>
  <c r="GD849" i="30"/>
  <c r="GF847" i="30"/>
  <c r="GH845" i="30"/>
  <c r="K1226" i="30" s="1" a="1"/>
  <c r="K1226" i="30" s="1"/>
  <c r="GH848" i="30"/>
  <c r="K1229" i="30" s="1" a="1"/>
  <c r="K1229" i="30" s="1"/>
  <c r="GE847" i="30"/>
  <c r="GG845" i="30"/>
  <c r="GG848" i="30"/>
  <c r="GD847" i="30"/>
  <c r="GF845" i="30"/>
  <c r="CX583" i="31" a="1"/>
  <c r="BH904" i="20"/>
  <c r="BJ907" i="20"/>
  <c r="BL905" i="20"/>
  <c r="J1255" i="20" s="1" a="1"/>
  <c r="J1255" i="20" s="1"/>
  <c r="BI904" i="20"/>
  <c r="BL908" i="20"/>
  <c r="BI907" i="20"/>
  <c r="BK905" i="20"/>
  <c r="BK908" i="20"/>
  <c r="BH907" i="20"/>
  <c r="BJ905" i="20"/>
  <c r="BJ908" i="20"/>
  <c r="BL906" i="20"/>
  <c r="J1256" i="20" s="1" a="1"/>
  <c r="J1256" i="20" s="1"/>
  <c r="BI905" i="20"/>
  <c r="BI908" i="20"/>
  <c r="BK906" i="20"/>
  <c r="BH905" i="20"/>
  <c r="BH908" i="20"/>
  <c r="BJ906" i="20"/>
  <c r="BL904" i="20"/>
  <c r="J1254" i="20" s="1" a="1"/>
  <c r="J1254" i="20" s="1"/>
  <c r="BK907" i="20"/>
  <c r="BH906" i="20"/>
  <c r="BJ904" i="20"/>
  <c r="BL907" i="20"/>
  <c r="J1257" i="20" s="1" a="1"/>
  <c r="J1257" i="20" s="1"/>
  <c r="BI906" i="20"/>
  <c r="BK904" i="20"/>
  <c r="DS967" i="29"/>
  <c r="DV970" i="29"/>
  <c r="DS969" i="29"/>
  <c r="DU967" i="29"/>
  <c r="DW971" i="29"/>
  <c r="DT970" i="29"/>
  <c r="DV968" i="29"/>
  <c r="DV971" i="29"/>
  <c r="DS970" i="29"/>
  <c r="DU968" i="29"/>
  <c r="DU971" i="29"/>
  <c r="DW969" i="29"/>
  <c r="J1292" i="29" s="1" a="1"/>
  <c r="J1292" i="29" s="1"/>
  <c r="DT968" i="29"/>
  <c r="DT971" i="29"/>
  <c r="DV969" i="29"/>
  <c r="DS968" i="29"/>
  <c r="DW970" i="29"/>
  <c r="J1293" i="29" s="1" a="1"/>
  <c r="J1293" i="29" s="1"/>
  <c r="DU970" i="29"/>
  <c r="DU969" i="29"/>
  <c r="DT969" i="29"/>
  <c r="DW968" i="29"/>
  <c r="J1291" i="29" s="1" a="1"/>
  <c r="J1291" i="29" s="1"/>
  <c r="DW967" i="29"/>
  <c r="J1290" i="29" s="1" a="1"/>
  <c r="J1290" i="29" s="1"/>
  <c r="DV967" i="29"/>
  <c r="DS971" i="29"/>
  <c r="DT967" i="29"/>
  <c r="CJ925" i="30" a="1"/>
  <c r="BA541" i="29"/>
  <c r="BC544" i="29"/>
  <c r="BE542" i="29"/>
  <c r="J1059" i="29" s="1" a="1"/>
  <c r="J1059" i="29" s="1"/>
  <c r="BB541" i="29"/>
  <c r="BE545" i="29"/>
  <c r="BB544" i="29"/>
  <c r="BD542" i="29"/>
  <c r="BD545" i="29"/>
  <c r="BA544" i="29"/>
  <c r="BC542" i="29"/>
  <c r="BC545" i="29"/>
  <c r="BE543" i="29"/>
  <c r="J1060" i="29" s="1" a="1"/>
  <c r="J1060" i="29" s="1"/>
  <c r="BB542" i="29"/>
  <c r="BB545" i="29"/>
  <c r="BD543" i="29"/>
  <c r="BA542" i="29"/>
  <c r="BA545" i="29"/>
  <c r="BC543" i="29"/>
  <c r="BE541" i="29"/>
  <c r="J1058" i="29" s="1" a="1"/>
  <c r="J1058" i="29" s="1"/>
  <c r="BD544" i="29"/>
  <c r="BA543" i="29"/>
  <c r="BC541" i="29"/>
  <c r="BE544" i="29"/>
  <c r="J1061" i="29" s="1" a="1"/>
  <c r="J1061" i="29" s="1"/>
  <c r="BB543" i="29"/>
  <c r="BD541" i="29"/>
  <c r="FB639" i="29" a="1"/>
  <c r="BH541" i="31"/>
  <c r="BL544" i="31"/>
  <c r="K1061" i="31" s="1" a="1"/>
  <c r="K1061" i="31" s="1"/>
  <c r="BI543" i="31"/>
  <c r="BK541" i="31"/>
  <c r="BK544" i="31"/>
  <c r="BH543" i="31"/>
  <c r="BJ541" i="31"/>
  <c r="BJ544" i="31"/>
  <c r="BL542" i="31"/>
  <c r="K1059" i="31" s="1" a="1"/>
  <c r="K1059" i="31" s="1"/>
  <c r="BI541" i="31"/>
  <c r="BL545" i="31"/>
  <c r="BI544" i="31"/>
  <c r="BK542" i="31"/>
  <c r="BK545" i="31"/>
  <c r="BH544" i="31"/>
  <c r="BJ542" i="31"/>
  <c r="BJ545" i="31"/>
  <c r="BL543" i="31"/>
  <c r="K1060" i="31" s="1" a="1"/>
  <c r="K1060" i="31" s="1"/>
  <c r="BI542" i="31"/>
  <c r="BI545" i="31"/>
  <c r="BK543" i="31"/>
  <c r="BH542" i="31"/>
  <c r="BH545" i="31"/>
  <c r="BJ543" i="31"/>
  <c r="BL541" i="31"/>
  <c r="K1058" i="31" s="1" a="1"/>
  <c r="K1058" i="31" s="1"/>
  <c r="AT534" i="29"/>
  <c r="AV537" i="29"/>
  <c r="AX535" i="29"/>
  <c r="J1055" i="29" s="1" a="1"/>
  <c r="J1055" i="29" s="1"/>
  <c r="AU534" i="29"/>
  <c r="AX538" i="29"/>
  <c r="AU537" i="29"/>
  <c r="AW535" i="29"/>
  <c r="AW538" i="29"/>
  <c r="AT537" i="29"/>
  <c r="AV535" i="29"/>
  <c r="AV538" i="29"/>
  <c r="AX536" i="29"/>
  <c r="J1056" i="29" s="1" a="1"/>
  <c r="J1056" i="29" s="1"/>
  <c r="AU535" i="29"/>
  <c r="AU538" i="29"/>
  <c r="AW536" i="29"/>
  <c r="AT535" i="29"/>
  <c r="AT538" i="29"/>
  <c r="AV536" i="29"/>
  <c r="AX534" i="29"/>
  <c r="J1054" i="29" s="1" a="1"/>
  <c r="J1054" i="29" s="1"/>
  <c r="AW537" i="29"/>
  <c r="AT536" i="29"/>
  <c r="AV534" i="29"/>
  <c r="AU536" i="29"/>
  <c r="AW534" i="29"/>
  <c r="AX537" i="29"/>
  <c r="J1057" i="29" s="1" a="1"/>
  <c r="J1057" i="29" s="1"/>
  <c r="FW667" i="31"/>
  <c r="FZ670" i="31"/>
  <c r="FW669" i="31"/>
  <c r="FY667" i="31"/>
  <c r="FY670" i="31"/>
  <c r="GA668" i="31"/>
  <c r="J1131" i="31" s="1" a="1"/>
  <c r="J1131" i="31" s="1"/>
  <c r="FX667" i="31"/>
  <c r="GA671" i="31"/>
  <c r="FX670" i="31"/>
  <c r="FZ668" i="31"/>
  <c r="FZ671" i="31"/>
  <c r="FW670" i="31"/>
  <c r="FY668" i="31"/>
  <c r="FY671" i="31"/>
  <c r="GA669" i="31"/>
  <c r="J1132" i="31" s="1" a="1"/>
  <c r="J1132" i="31" s="1"/>
  <c r="FX668" i="31"/>
  <c r="FX671" i="31"/>
  <c r="FZ669" i="31"/>
  <c r="FW668" i="31"/>
  <c r="FW671" i="31"/>
  <c r="FY669" i="31"/>
  <c r="GA667" i="31"/>
  <c r="J1130" i="31" s="1" a="1"/>
  <c r="J1130" i="31" s="1"/>
  <c r="GA670" i="31"/>
  <c r="J1133" i="31" s="1" a="1"/>
  <c r="J1133" i="31" s="1"/>
  <c r="FX669" i="31"/>
  <c r="FZ667" i="31"/>
  <c r="DZ789" i="20" a="1"/>
  <c r="CQ576" i="31" a="1"/>
  <c r="CC740" i="30" a="1"/>
  <c r="BA897" i="20"/>
  <c r="BC900" i="20"/>
  <c r="BE898" i="20"/>
  <c r="J1251" i="20" s="1" a="1"/>
  <c r="J1251" i="20" s="1"/>
  <c r="BB897" i="20"/>
  <c r="BE901" i="20"/>
  <c r="BB900" i="20"/>
  <c r="BD898" i="20"/>
  <c r="BD901" i="20"/>
  <c r="BA900" i="20"/>
  <c r="BC898" i="20"/>
  <c r="BC901" i="20"/>
  <c r="BE899" i="20"/>
  <c r="J1252" i="20" s="1" a="1"/>
  <c r="J1252" i="20" s="1"/>
  <c r="BB898" i="20"/>
  <c r="BB901" i="20"/>
  <c r="BD899" i="20"/>
  <c r="BA898" i="20"/>
  <c r="BA901" i="20"/>
  <c r="BC899" i="20"/>
  <c r="BE897" i="20"/>
  <c r="J1250" i="20" s="1" a="1"/>
  <c r="J1250" i="20" s="1"/>
  <c r="BD900" i="20"/>
  <c r="BA899" i="20"/>
  <c r="BC897" i="20"/>
  <c r="BE900" i="20"/>
  <c r="J1253" i="20" s="1" a="1"/>
  <c r="J1253" i="20" s="1"/>
  <c r="BB899" i="20"/>
  <c r="BD897" i="20"/>
  <c r="AT883" i="29" a="1"/>
  <c r="CX590" i="20"/>
  <c r="CZ594" i="20"/>
  <c r="DB592" i="20"/>
  <c r="J1088" i="20" s="1" a="1"/>
  <c r="J1088" i="20" s="1"/>
  <c r="CY591" i="20"/>
  <c r="CY594" i="20"/>
  <c r="DA592" i="20"/>
  <c r="CX591" i="20"/>
  <c r="CX594" i="20"/>
  <c r="CZ592" i="20"/>
  <c r="DB590" i="20"/>
  <c r="J1086" i="20" s="1" a="1"/>
  <c r="J1086" i="20" s="1"/>
  <c r="DB593" i="20"/>
  <c r="J1089" i="20" s="1" a="1"/>
  <c r="J1089" i="20" s="1"/>
  <c r="CY592" i="20"/>
  <c r="DA590" i="20"/>
  <c r="DA593" i="20"/>
  <c r="CX592" i="20"/>
  <c r="CZ590" i="20"/>
  <c r="CZ593" i="20"/>
  <c r="DB591" i="20"/>
  <c r="J1087" i="20" s="1" a="1"/>
  <c r="J1087" i="20" s="1"/>
  <c r="CY590" i="20"/>
  <c r="DB594" i="20"/>
  <c r="CY593" i="20"/>
  <c r="DA591" i="20"/>
  <c r="DA594" i="20"/>
  <c r="CX593" i="20"/>
  <c r="CZ591" i="20"/>
  <c r="FI653" i="30"/>
  <c r="FK657" i="30"/>
  <c r="FM655" i="30"/>
  <c r="J1124" i="30" s="1" a="1"/>
  <c r="J1124" i="30" s="1"/>
  <c r="FJ654" i="30"/>
  <c r="FJ657" i="30"/>
  <c r="FL655" i="30"/>
  <c r="FI654" i="30"/>
  <c r="FI657" i="30"/>
  <c r="FK655" i="30"/>
  <c r="FM653" i="30"/>
  <c r="J1122" i="30" s="1" a="1"/>
  <c r="J1122" i="30" s="1"/>
  <c r="FM656" i="30"/>
  <c r="J1125" i="30" s="1" a="1"/>
  <c r="J1125" i="30" s="1"/>
  <c r="FJ655" i="30"/>
  <c r="FL653" i="30"/>
  <c r="FL656" i="30"/>
  <c r="FI655" i="30"/>
  <c r="FK653" i="30"/>
  <c r="FK656" i="30"/>
  <c r="FM654" i="30"/>
  <c r="J1123" i="30" s="1" a="1"/>
  <c r="J1123" i="30" s="1"/>
  <c r="FJ653" i="30"/>
  <c r="FM657" i="30"/>
  <c r="FJ656" i="30"/>
  <c r="FL654" i="30"/>
  <c r="FL657" i="30"/>
  <c r="FI656" i="30"/>
  <c r="FK654" i="30"/>
  <c r="BV911" i="30" a="1"/>
  <c r="CJ747" i="31" a="1"/>
  <c r="EU810" i="29" a="1"/>
  <c r="AA33" i="49"/>
  <c r="AC36" i="49"/>
  <c r="AE34" i="49"/>
  <c r="G265" i="49" s="1" a="1"/>
  <c r="G265" i="49" s="1"/>
  <c r="AB33" i="49"/>
  <c r="AE37" i="49"/>
  <c r="G277" i="49" s="1" a="1"/>
  <c r="G277" i="49" s="1"/>
  <c r="AB36" i="49"/>
  <c r="AD34" i="49"/>
  <c r="AD37" i="49"/>
  <c r="AA36" i="49"/>
  <c r="AC34" i="49"/>
  <c r="AC37" i="49"/>
  <c r="AE35" i="49"/>
  <c r="G269" i="49" s="1" a="1"/>
  <c r="G269" i="49" s="1"/>
  <c r="AB34" i="49"/>
  <c r="AA37" i="49"/>
  <c r="AC35" i="49"/>
  <c r="AE33" i="49"/>
  <c r="G261" i="49" s="1" a="1"/>
  <c r="G261" i="49" s="1"/>
  <c r="AE36" i="49"/>
  <c r="G273" i="49" s="1" a="1"/>
  <c r="G273" i="49" s="1"/>
  <c r="AB35" i="49"/>
  <c r="AD33" i="49"/>
  <c r="AB37" i="49"/>
  <c r="AD36" i="49"/>
  <c r="AD35" i="49"/>
  <c r="AA35" i="49"/>
  <c r="AA34" i="49"/>
  <c r="AC33" i="49"/>
  <c r="AM705" i="30"/>
  <c r="AO709" i="30"/>
  <c r="AQ707" i="30"/>
  <c r="J1148" i="30" s="1" a="1"/>
  <c r="J1148" i="30" s="1"/>
  <c r="AN706" i="30"/>
  <c r="AN709" i="30"/>
  <c r="AP707" i="30"/>
  <c r="AM706" i="30"/>
  <c r="AM709" i="30"/>
  <c r="AO707" i="30"/>
  <c r="AQ705" i="30"/>
  <c r="J1146" i="30" s="1" a="1"/>
  <c r="J1146" i="30" s="1"/>
  <c r="AQ708" i="30"/>
  <c r="J1149" i="30" s="1" a="1"/>
  <c r="J1149" i="30" s="1"/>
  <c r="AN707" i="30"/>
  <c r="AP705" i="30"/>
  <c r="AP708" i="30"/>
  <c r="AM707" i="30"/>
  <c r="AO705" i="30"/>
  <c r="AO708" i="30"/>
  <c r="AQ706" i="30"/>
  <c r="J1147" i="30" s="1" a="1"/>
  <c r="J1147" i="30" s="1"/>
  <c r="AN705" i="30"/>
  <c r="AQ709" i="30"/>
  <c r="AN708" i="30"/>
  <c r="AP706" i="30"/>
  <c r="AP709" i="30"/>
  <c r="AM708" i="30"/>
  <c r="AO706" i="30"/>
  <c r="GD845" i="31" a="1"/>
  <c r="CX939" i="30"/>
  <c r="DA943" i="30"/>
  <c r="CX942" i="30"/>
  <c r="CZ940" i="30"/>
  <c r="CZ943" i="30"/>
  <c r="DB941" i="30"/>
  <c r="K1276" i="30" s="1" a="1"/>
  <c r="K1276" i="30" s="1"/>
  <c r="CY940" i="30"/>
  <c r="CY943" i="30"/>
  <c r="DA941" i="30"/>
  <c r="CX940" i="30"/>
  <c r="CX943" i="30"/>
  <c r="CZ941" i="30"/>
  <c r="DB939" i="30"/>
  <c r="K1274" i="30" s="1" a="1"/>
  <c r="K1274" i="30" s="1"/>
  <c r="DB942" i="30"/>
  <c r="K1277" i="30" s="1" a="1"/>
  <c r="K1277" i="30" s="1"/>
  <c r="CY941" i="30"/>
  <c r="DA939" i="30"/>
  <c r="DA942" i="30"/>
  <c r="CX941" i="30"/>
  <c r="CZ939" i="30"/>
  <c r="CZ942" i="30"/>
  <c r="DB940" i="30"/>
  <c r="K1275" i="30" s="1" a="1"/>
  <c r="K1275" i="30" s="1"/>
  <c r="CY939" i="30"/>
  <c r="DB943" i="30"/>
  <c r="CY942" i="30"/>
  <c r="DA940" i="30"/>
  <c r="BH719" i="29" a="1"/>
  <c r="FI824" i="30" a="1"/>
  <c r="FI646" i="31" a="1"/>
  <c r="AM527" i="29"/>
  <c r="AO530" i="29"/>
  <c r="AQ528" i="29"/>
  <c r="J1051" i="29" s="1" a="1"/>
  <c r="J1051" i="29" s="1"/>
  <c r="AN527" i="29"/>
  <c r="AQ531" i="29"/>
  <c r="AN530" i="29"/>
  <c r="AP528" i="29"/>
  <c r="AP531" i="29"/>
  <c r="AM530" i="29"/>
  <c r="AO528" i="29"/>
  <c r="AO531" i="29"/>
  <c r="AQ529" i="29"/>
  <c r="J1052" i="29" s="1" a="1"/>
  <c r="J1052" i="29" s="1"/>
  <c r="AN528" i="29"/>
  <c r="AN531" i="29"/>
  <c r="AP529" i="29"/>
  <c r="AM528" i="29"/>
  <c r="AM531" i="29"/>
  <c r="AO529" i="29"/>
  <c r="AQ527" i="29"/>
  <c r="J1050" i="29" s="1" a="1"/>
  <c r="J1050" i="29" s="1"/>
  <c r="AP530" i="29"/>
  <c r="AM529" i="29"/>
  <c r="AO527" i="29"/>
  <c r="AQ530" i="29"/>
  <c r="J1053" i="29" s="1" a="1"/>
  <c r="J1053" i="29" s="1"/>
  <c r="AP527" i="29"/>
  <c r="AN529" i="29"/>
  <c r="DE590" i="31" a="1"/>
  <c r="DL775" i="29" a="1"/>
  <c r="EN981" i="31" a="1"/>
  <c r="EU817" i="20"/>
  <c r="EW820" i="20"/>
  <c r="EY818" i="20"/>
  <c r="J1211" i="20" s="1" a="1"/>
  <c r="J1211" i="20" s="1"/>
  <c r="EV817" i="20"/>
  <c r="EY821" i="20"/>
  <c r="EV820" i="20"/>
  <c r="EX818" i="20"/>
  <c r="EX821" i="20"/>
  <c r="EU820" i="20"/>
  <c r="EW818" i="20"/>
  <c r="EW821" i="20"/>
  <c r="EY819" i="20"/>
  <c r="J1212" i="20" s="1" a="1"/>
  <c r="J1212" i="20" s="1"/>
  <c r="EV818" i="20"/>
  <c r="EV821" i="20"/>
  <c r="EX819" i="20"/>
  <c r="EU818" i="20"/>
  <c r="EU821" i="20"/>
  <c r="EW819" i="20"/>
  <c r="EY817" i="20"/>
  <c r="J1210" i="20" s="1" a="1"/>
  <c r="J1210" i="20" s="1"/>
  <c r="EX820" i="20"/>
  <c r="EU819" i="20"/>
  <c r="EW817" i="20"/>
  <c r="EY820" i="20"/>
  <c r="J1213" i="20" s="1" a="1"/>
  <c r="J1213" i="20" s="1"/>
  <c r="EV819" i="20"/>
  <c r="EX817" i="20"/>
  <c r="EU988" i="30" a="1"/>
  <c r="CC562" i="31" a="1"/>
  <c r="DZ789" i="31" a="1"/>
  <c r="FW660" i="20" a="1"/>
  <c r="EG625" i="30"/>
  <c r="EH629" i="30"/>
  <c r="EJ627" i="30"/>
  <c r="EG626" i="30"/>
  <c r="EG629" i="30"/>
  <c r="EI627" i="30"/>
  <c r="EK625" i="30"/>
  <c r="J1106" i="30" s="1" a="1"/>
  <c r="J1106" i="30" s="1"/>
  <c r="EK628" i="30"/>
  <c r="J1109" i="30" s="1" a="1"/>
  <c r="J1109" i="30" s="1"/>
  <c r="EH627" i="30"/>
  <c r="EJ625" i="30"/>
  <c r="EK629" i="30"/>
  <c r="EH628" i="30"/>
  <c r="EJ626" i="30"/>
  <c r="EJ629" i="30"/>
  <c r="EG628" i="30"/>
  <c r="EI626" i="30"/>
  <c r="EI629" i="30"/>
  <c r="EH625" i="30"/>
  <c r="EJ628" i="30"/>
  <c r="EI628" i="30"/>
  <c r="EK627" i="30"/>
  <c r="J1108" i="30" s="1" a="1"/>
  <c r="J1108" i="30" s="1"/>
  <c r="EG627" i="30"/>
  <c r="EK626" i="30"/>
  <c r="J1107" i="30" s="1" a="1"/>
  <c r="J1107" i="30" s="1"/>
  <c r="EH626" i="30"/>
  <c r="EI625" i="30"/>
  <c r="BH548" i="29"/>
  <c r="BJ551" i="29"/>
  <c r="BL549" i="29"/>
  <c r="J1063" i="29" s="1" a="1"/>
  <c r="J1063" i="29" s="1"/>
  <c r="BI548" i="29"/>
  <c r="BL552" i="29"/>
  <c r="BI551" i="29"/>
  <c r="BK549" i="29"/>
  <c r="BK552" i="29"/>
  <c r="BH551" i="29"/>
  <c r="BJ549" i="29"/>
  <c r="BJ552" i="29"/>
  <c r="BL550" i="29"/>
  <c r="J1064" i="29" s="1" a="1"/>
  <c r="J1064" i="29" s="1"/>
  <c r="BI549" i="29"/>
  <c r="BI552" i="29"/>
  <c r="BK550" i="29"/>
  <c r="BH549" i="29"/>
  <c r="BH552" i="29"/>
  <c r="BJ550" i="29"/>
  <c r="BL548" i="29"/>
  <c r="J1062" i="29" s="1" a="1"/>
  <c r="J1062" i="29" s="1"/>
  <c r="BK551" i="29"/>
  <c r="BH550" i="29"/>
  <c r="BJ548" i="29"/>
  <c r="BL551" i="29"/>
  <c r="J1065" i="29" s="1" a="1"/>
  <c r="J1065" i="29" s="1"/>
  <c r="BI550" i="29"/>
  <c r="BK548" i="29"/>
  <c r="CC747" i="30"/>
  <c r="CF750" i="30"/>
  <c r="CC749" i="30"/>
  <c r="CE747" i="30"/>
  <c r="CE750" i="30"/>
  <c r="CG748" i="30"/>
  <c r="J1171" i="30" s="1" a="1"/>
  <c r="J1171" i="30" s="1"/>
  <c r="CD747" i="30"/>
  <c r="CG751" i="30"/>
  <c r="CD750" i="30"/>
  <c r="CF748" i="30"/>
  <c r="CF751" i="30"/>
  <c r="CC750" i="30"/>
  <c r="CE748" i="30"/>
  <c r="CE751" i="30"/>
  <c r="CG749" i="30"/>
  <c r="J1172" i="30" s="1" a="1"/>
  <c r="J1172" i="30" s="1"/>
  <c r="CD748" i="30"/>
  <c r="CD751" i="30"/>
  <c r="CF749" i="30"/>
  <c r="CC748" i="30"/>
  <c r="CC751" i="30"/>
  <c r="CE749" i="30"/>
  <c r="CG747" i="30"/>
  <c r="J1170" i="30" s="1" a="1"/>
  <c r="J1170" i="30" s="1"/>
  <c r="CG750" i="30"/>
  <c r="J1173" i="30" s="1" a="1"/>
  <c r="J1173" i="30" s="1"/>
  <c r="CD749" i="30"/>
  <c r="CF747" i="30"/>
  <c r="CX939" i="29"/>
  <c r="CZ942" i="29"/>
  <c r="DB940" i="29"/>
  <c r="K1275" i="29" s="1" a="1"/>
  <c r="K1275" i="29" s="1"/>
  <c r="CY939" i="29"/>
  <c r="DB943" i="29"/>
  <c r="CY942" i="29"/>
  <c r="DA940" i="29"/>
  <c r="DA943" i="29"/>
  <c r="CX942" i="29"/>
  <c r="CZ940" i="29"/>
  <c r="CZ943" i="29"/>
  <c r="DB941" i="29"/>
  <c r="K1276" i="29" s="1" a="1"/>
  <c r="K1276" i="29" s="1"/>
  <c r="CY940" i="29"/>
  <c r="CY943" i="29"/>
  <c r="DA941" i="29"/>
  <c r="CX940" i="29"/>
  <c r="CX943" i="29"/>
  <c r="CZ941" i="29"/>
  <c r="DB939" i="29"/>
  <c r="K1274" i="29" s="1" a="1"/>
  <c r="K1274" i="29" s="1"/>
  <c r="DB942" i="29"/>
  <c r="K1277" i="29" s="1" a="1"/>
  <c r="K1277" i="29" s="1"/>
  <c r="CY941" i="29"/>
  <c r="DA939" i="29"/>
  <c r="DA942" i="29"/>
  <c r="CX941" i="29"/>
  <c r="CZ939" i="29"/>
  <c r="AT712" i="31"/>
  <c r="AX715" i="31"/>
  <c r="J1153" i="31" s="1" a="1"/>
  <c r="J1153" i="31" s="1"/>
  <c r="AU714" i="31"/>
  <c r="AW712" i="31"/>
  <c r="AW715" i="31"/>
  <c r="AT714" i="31"/>
  <c r="AV712" i="31"/>
  <c r="AX716" i="31"/>
  <c r="AU715" i="31"/>
  <c r="AW713" i="31"/>
  <c r="AW716" i="31"/>
  <c r="AT715" i="31"/>
  <c r="AV713" i="31"/>
  <c r="AV716" i="31"/>
  <c r="AX714" i="31"/>
  <c r="J1152" i="31" s="1" a="1"/>
  <c r="J1152" i="31" s="1"/>
  <c r="AU713" i="31"/>
  <c r="AV714" i="31"/>
  <c r="AX713" i="31"/>
  <c r="J1151" i="31" s="1" a="1"/>
  <c r="J1151" i="31" s="1"/>
  <c r="AT713" i="31"/>
  <c r="AX712" i="31"/>
  <c r="J1150" i="31" s="1" a="1"/>
  <c r="J1150" i="31" s="1"/>
  <c r="AU716" i="31"/>
  <c r="AU712" i="31"/>
  <c r="AT716" i="31"/>
  <c r="AV715" i="31"/>
  <c r="AW714" i="31"/>
  <c r="AM520" i="31"/>
  <c r="AQ523" i="31"/>
  <c r="K1049" i="31" s="1" a="1"/>
  <c r="K1049" i="31" s="1"/>
  <c r="AN522" i="31"/>
  <c r="AP520" i="31"/>
  <c r="AP523" i="31"/>
  <c r="AM522" i="31"/>
  <c r="AO520" i="31"/>
  <c r="AO523" i="31"/>
  <c r="AQ521" i="31"/>
  <c r="K1047" i="31" s="1" a="1"/>
  <c r="K1047" i="31" s="1"/>
  <c r="AN520" i="31"/>
  <c r="AQ524" i="31"/>
  <c r="AN523" i="31"/>
  <c r="AP521" i="31"/>
  <c r="AP524" i="31"/>
  <c r="AM523" i="31"/>
  <c r="AO521" i="31"/>
  <c r="AO524" i="31"/>
  <c r="AQ522" i="31"/>
  <c r="K1048" i="31" s="1" a="1"/>
  <c r="K1048" i="31" s="1"/>
  <c r="AN521" i="31"/>
  <c r="AN524" i="31"/>
  <c r="AP522" i="31"/>
  <c r="AM521" i="31"/>
  <c r="AM524" i="31"/>
  <c r="AO522" i="31"/>
  <c r="AQ520" i="31"/>
  <c r="K1046" i="31" s="1" a="1"/>
  <c r="K1046" i="31" s="1"/>
  <c r="FI646" i="29" a="1"/>
  <c r="AM876" i="29" a="1"/>
  <c r="AT705" i="20" a="1"/>
  <c r="FI1002" i="29" a="1"/>
  <c r="AQ33" i="49"/>
  <c r="AS36" i="49"/>
  <c r="AU34" i="49"/>
  <c r="G264" i="49" s="1" a="1"/>
  <c r="G264" i="49" s="1"/>
  <c r="AR33" i="49"/>
  <c r="AU37" i="49"/>
  <c r="G276" i="49" s="1" a="1"/>
  <c r="G276" i="49" s="1"/>
  <c r="AR36" i="49"/>
  <c r="AT34" i="49"/>
  <c r="AT37" i="49"/>
  <c r="AQ36" i="49"/>
  <c r="AS34" i="49"/>
  <c r="AS37" i="49"/>
  <c r="AU35" i="49"/>
  <c r="G268" i="49" s="1" a="1"/>
  <c r="G268" i="49" s="1"/>
  <c r="AR34" i="49"/>
  <c r="AQ37" i="49"/>
  <c r="AS35" i="49"/>
  <c r="AU33" i="49"/>
  <c r="G260" i="49" s="1" a="1"/>
  <c r="G260" i="49" s="1"/>
  <c r="AU36" i="49"/>
  <c r="G272" i="49" s="1" a="1"/>
  <c r="G272" i="49" s="1"/>
  <c r="AR35" i="49"/>
  <c r="AT33" i="49"/>
  <c r="AS33" i="49"/>
  <c r="AR37" i="49"/>
  <c r="AT36" i="49"/>
  <c r="AT35" i="49"/>
  <c r="AQ35" i="49"/>
  <c r="AQ34" i="49"/>
  <c r="EN632" i="20"/>
  <c r="ER636" i="20"/>
  <c r="EO635" i="20"/>
  <c r="EQ633" i="20"/>
  <c r="EQ636" i="20"/>
  <c r="EN635" i="20"/>
  <c r="EP633" i="20"/>
  <c r="EO636" i="20"/>
  <c r="EQ634" i="20"/>
  <c r="EN633" i="20"/>
  <c r="EN636" i="20"/>
  <c r="EP634" i="20"/>
  <c r="ER632" i="20"/>
  <c r="J1110" i="20" s="1" a="1"/>
  <c r="J1110" i="20" s="1"/>
  <c r="EQ635" i="20"/>
  <c r="EN634" i="20"/>
  <c r="EP632" i="20"/>
  <c r="ER633" i="20"/>
  <c r="J1111" i="20" s="1" a="1"/>
  <c r="J1111" i="20" s="1"/>
  <c r="EO633" i="20"/>
  <c r="EQ632" i="20"/>
  <c r="EP636" i="20"/>
  <c r="EO632" i="20"/>
  <c r="ER635" i="20"/>
  <c r="J1113" i="20" s="1" a="1"/>
  <c r="J1113" i="20" s="1"/>
  <c r="EP635" i="20"/>
  <c r="ER634" i="20"/>
  <c r="J1112" i="20" s="1" a="1"/>
  <c r="J1112" i="20" s="1"/>
  <c r="EO634" i="20"/>
  <c r="CJ754" i="30"/>
  <c r="CN757" i="30"/>
  <c r="J1177" i="30" s="1" a="1"/>
  <c r="J1177" i="30" s="1"/>
  <c r="CK756" i="30"/>
  <c r="CM754" i="30"/>
  <c r="CM757" i="30"/>
  <c r="CJ756" i="30"/>
  <c r="CL754" i="30"/>
  <c r="CL757" i="30"/>
  <c r="CN755" i="30"/>
  <c r="J1175" i="30" s="1" a="1"/>
  <c r="J1175" i="30" s="1"/>
  <c r="CK754" i="30"/>
  <c r="CN758" i="30"/>
  <c r="CK757" i="30"/>
  <c r="CM755" i="30"/>
  <c r="CM758" i="30"/>
  <c r="CJ757" i="30"/>
  <c r="CL755" i="30"/>
  <c r="CL758" i="30"/>
  <c r="CN756" i="30"/>
  <c r="J1176" i="30" s="1" a="1"/>
  <c r="J1176" i="30" s="1"/>
  <c r="CK755" i="30"/>
  <c r="CK758" i="30"/>
  <c r="CM756" i="30"/>
  <c r="CJ755" i="30"/>
  <c r="CJ758" i="30"/>
  <c r="CL756" i="30"/>
  <c r="CN754" i="30"/>
  <c r="J1174" i="30" s="1" a="1"/>
  <c r="J1174" i="30" s="1"/>
  <c r="FW838" i="30" a="1"/>
  <c r="DE597" i="30"/>
  <c r="DI600" i="30"/>
  <c r="J1093" i="30" s="1" a="1"/>
  <c r="J1093" i="30" s="1"/>
  <c r="DF599" i="30"/>
  <c r="DH597" i="30"/>
  <c r="DH600" i="30"/>
  <c r="DE599" i="30"/>
  <c r="DG597" i="30"/>
  <c r="DG600" i="30"/>
  <c r="DI598" i="30"/>
  <c r="J1091" i="30" s="1" a="1"/>
  <c r="J1091" i="30" s="1"/>
  <c r="DF597" i="30"/>
  <c r="DI601" i="30"/>
  <c r="DF600" i="30"/>
  <c r="DH598" i="30"/>
  <c r="DH601" i="30"/>
  <c r="DE600" i="30"/>
  <c r="DG598" i="30"/>
  <c r="DG601" i="30"/>
  <c r="DI599" i="30"/>
  <c r="J1092" i="30" s="1" a="1"/>
  <c r="J1092" i="30" s="1"/>
  <c r="DF598" i="30"/>
  <c r="DF601" i="30"/>
  <c r="DH599" i="30"/>
  <c r="DE598" i="30"/>
  <c r="DE601" i="30"/>
  <c r="DG599" i="30"/>
  <c r="DI597" i="30"/>
  <c r="J1090" i="30" s="1" a="1"/>
  <c r="J1090" i="30" s="1"/>
  <c r="DS960" i="30"/>
  <c r="DV964" i="30"/>
  <c r="DS963" i="30"/>
  <c r="DU961" i="30"/>
  <c r="DU964" i="30"/>
  <c r="DW962" i="30"/>
  <c r="K1288" i="30" s="1" a="1"/>
  <c r="K1288" i="30" s="1"/>
  <c r="DT961" i="30"/>
  <c r="DT964" i="30"/>
  <c r="DV962" i="30"/>
  <c r="DS961" i="30"/>
  <c r="DS964" i="30"/>
  <c r="DU962" i="30"/>
  <c r="DW960" i="30"/>
  <c r="K1286" i="30" s="1" a="1"/>
  <c r="K1286" i="30" s="1"/>
  <c r="DW963" i="30"/>
  <c r="K1289" i="30" s="1" a="1"/>
  <c r="K1289" i="30" s="1"/>
  <c r="DT962" i="30"/>
  <c r="DV960" i="30"/>
  <c r="DV963" i="30"/>
  <c r="DS962" i="30"/>
  <c r="DU960" i="30"/>
  <c r="DU963" i="30"/>
  <c r="DW961" i="30"/>
  <c r="K1287" i="30" s="1" a="1"/>
  <c r="K1287" i="30" s="1"/>
  <c r="DT960" i="30"/>
  <c r="DW964" i="30"/>
  <c r="DT963" i="30"/>
  <c r="DV961" i="30"/>
  <c r="DZ618" i="30"/>
  <c r="ED621" i="30"/>
  <c r="J1105" i="30" s="1" a="1"/>
  <c r="J1105" i="30" s="1"/>
  <c r="EA620" i="30"/>
  <c r="EC618" i="30"/>
  <c r="EC621" i="30"/>
  <c r="DZ620" i="30"/>
  <c r="EB618" i="30"/>
  <c r="EB621" i="30"/>
  <c r="ED619" i="30"/>
  <c r="J1103" i="30" s="1" a="1"/>
  <c r="J1103" i="30" s="1"/>
  <c r="EA618" i="30"/>
  <c r="ED622" i="30"/>
  <c r="EA621" i="30"/>
  <c r="EC619" i="30"/>
  <c r="EC622" i="30"/>
  <c r="DZ621" i="30"/>
  <c r="EB619" i="30"/>
  <c r="EB622" i="30"/>
  <c r="ED620" i="30"/>
  <c r="J1104" i="30" s="1" a="1"/>
  <c r="J1104" i="30" s="1"/>
  <c r="EA619" i="30"/>
  <c r="EA622" i="30"/>
  <c r="EC620" i="30"/>
  <c r="DZ619" i="30"/>
  <c r="DZ622" i="30"/>
  <c r="EB620" i="30"/>
  <c r="ED618" i="30"/>
  <c r="J1102" i="30" s="1" a="1"/>
  <c r="J1102" i="30" s="1"/>
  <c r="FW1023" i="31"/>
  <c r="FY1027" i="31"/>
  <c r="GA1025" i="31"/>
  <c r="J1324" i="31" s="1" a="1"/>
  <c r="J1324" i="31" s="1"/>
  <c r="FX1024" i="31"/>
  <c r="FW1027" i="31"/>
  <c r="FY1025" i="31"/>
  <c r="GA1023" i="31"/>
  <c r="J1322" i="31" s="1" a="1"/>
  <c r="J1322" i="31" s="1"/>
  <c r="GA1026" i="31"/>
  <c r="J1325" i="31" s="1" a="1"/>
  <c r="J1325" i="31" s="1"/>
  <c r="FX1025" i="31"/>
  <c r="FZ1023" i="31"/>
  <c r="FY1026" i="31"/>
  <c r="GA1024" i="31"/>
  <c r="J1323" i="31" s="1" a="1"/>
  <c r="J1323" i="31" s="1"/>
  <c r="FX1023" i="31"/>
  <c r="GA1027" i="31"/>
  <c r="FX1026" i="31"/>
  <c r="FZ1024" i="31"/>
  <c r="FW1024" i="31"/>
  <c r="FZ1027" i="31"/>
  <c r="FY1023" i="31"/>
  <c r="FX1027" i="31"/>
  <c r="FZ1026" i="31"/>
  <c r="FZ1025" i="31"/>
  <c r="FW1025" i="31"/>
  <c r="FW1026" i="31"/>
  <c r="FY1024" i="31"/>
  <c r="GD667" i="20" a="1"/>
  <c r="EN803" i="29" a="1"/>
  <c r="CG565" i="30" l="1"/>
  <c r="K1073" i="30" s="1" a="1"/>
  <c r="K1073" i="30" s="1"/>
  <c r="CD562" i="30"/>
  <c r="CG564" i="30"/>
  <c r="K1072" i="30" s="1" a="1"/>
  <c r="K1072" i="30" s="1"/>
  <c r="CD564" i="30"/>
  <c r="CG566" i="30"/>
  <c r="CD563" i="30"/>
  <c r="CE565" i="30"/>
  <c r="CE564" i="30"/>
  <c r="CF562" i="30"/>
  <c r="CD565" i="30"/>
  <c r="CD566" i="30"/>
  <c r="CF565" i="30"/>
  <c r="CF563" i="30"/>
  <c r="CF564" i="30"/>
  <c r="CC564" i="30"/>
  <c r="CF566" i="30"/>
  <c r="CC563" i="30"/>
  <c r="CE563" i="30"/>
  <c r="CE562" i="30"/>
  <c r="CC565" i="30"/>
  <c r="CC566" i="30"/>
  <c r="CC562" i="30"/>
  <c r="CJ562" i="30" s="1" a="1"/>
  <c r="CJ562" i="30" s="1"/>
  <c r="CG563" i="30"/>
  <c r="K1071" i="30" s="1" a="1"/>
  <c r="K1071" i="30" s="1"/>
  <c r="CE566" i="30"/>
  <c r="CG562" i="30"/>
  <c r="K1070" i="30" s="1" a="1"/>
  <c r="K1070" i="30" s="1"/>
  <c r="CC918" i="29" a="1"/>
  <c r="EN625" i="31" a="1"/>
  <c r="DS960" i="29" a="1"/>
  <c r="AM520" i="30" a="1"/>
  <c r="GR681" i="29" a="1"/>
  <c r="DZ611" i="31" a="1"/>
  <c r="GR1037" i="29" a="1"/>
  <c r="BO904" i="29" a="1"/>
  <c r="DE946" i="30" a="1"/>
  <c r="BV911" i="29" a="1"/>
  <c r="FI646" i="29"/>
  <c r="FL650" i="29"/>
  <c r="FI649" i="29"/>
  <c r="FK647" i="29"/>
  <c r="FK650" i="29"/>
  <c r="FM648" i="29"/>
  <c r="K1120" i="29" s="1" a="1"/>
  <c r="K1120" i="29" s="1"/>
  <c r="FJ647" i="29"/>
  <c r="FJ650" i="29"/>
  <c r="FL648" i="29"/>
  <c r="FI647" i="29"/>
  <c r="FI650" i="29"/>
  <c r="FK648" i="29"/>
  <c r="FM646" i="29"/>
  <c r="K1118" i="29" s="1" a="1"/>
  <c r="K1118" i="29" s="1"/>
  <c r="FM649" i="29"/>
  <c r="K1121" i="29" s="1" a="1"/>
  <c r="K1121" i="29" s="1"/>
  <c r="FJ648" i="29"/>
  <c r="FL646" i="29"/>
  <c r="FL649" i="29"/>
  <c r="FI648" i="29"/>
  <c r="FK646" i="29"/>
  <c r="FM650" i="29"/>
  <c r="FJ649" i="29"/>
  <c r="FL647" i="29"/>
  <c r="FM647" i="29"/>
  <c r="K1119" i="29" s="1" a="1"/>
  <c r="K1119" i="29" s="1"/>
  <c r="FJ646" i="29"/>
  <c r="FK649" i="29"/>
  <c r="GD845" i="31"/>
  <c r="GG848" i="31"/>
  <c r="GD847" i="31"/>
  <c r="GF845" i="31"/>
  <c r="GH849" i="31"/>
  <c r="GE848" i="31"/>
  <c r="GG846" i="31"/>
  <c r="GG849" i="31"/>
  <c r="GD848" i="31"/>
  <c r="GF846" i="31"/>
  <c r="GF849" i="31"/>
  <c r="GH847" i="31"/>
  <c r="K1228" i="31" s="1" a="1"/>
  <c r="K1228" i="31" s="1"/>
  <c r="GE846" i="31"/>
  <c r="GE849" i="31"/>
  <c r="GG847" i="31"/>
  <c r="GD846" i="31"/>
  <c r="GD849" i="31"/>
  <c r="GF847" i="31"/>
  <c r="GH845" i="31"/>
  <c r="K1226" i="31" s="1" a="1"/>
  <c r="K1226" i="31" s="1"/>
  <c r="GH848" i="31"/>
  <c r="K1229" i="31" s="1" a="1"/>
  <c r="K1229" i="31" s="1"/>
  <c r="GE847" i="31"/>
  <c r="GG845" i="31"/>
  <c r="GF848" i="31"/>
  <c r="GH846" i="31"/>
  <c r="K1227" i="31" s="1" a="1"/>
  <c r="K1227" i="31" s="1"/>
  <c r="GE845" i="31"/>
  <c r="GD1023" i="31" a="1"/>
  <c r="EG618" i="30" a="1"/>
  <c r="DE590" i="31"/>
  <c r="DF594" i="31"/>
  <c r="DH592" i="31"/>
  <c r="DE591" i="31"/>
  <c r="DE594" i="31"/>
  <c r="DG592" i="31"/>
  <c r="DI590" i="31"/>
  <c r="K1086" i="31" s="1" a="1"/>
  <c r="K1086" i="31" s="1"/>
  <c r="DI593" i="31"/>
  <c r="K1089" i="31" s="1" a="1"/>
  <c r="K1089" i="31" s="1"/>
  <c r="DF592" i="31"/>
  <c r="DH590" i="31"/>
  <c r="DH593" i="31"/>
  <c r="DE592" i="31"/>
  <c r="DG590" i="31"/>
  <c r="DI594" i="31"/>
  <c r="DF593" i="31"/>
  <c r="DH591" i="31"/>
  <c r="DH594" i="31"/>
  <c r="DE593" i="31"/>
  <c r="DG591" i="31"/>
  <c r="DG594" i="31"/>
  <c r="DI592" i="31"/>
  <c r="K1088" i="31" s="1" a="1"/>
  <c r="K1088" i="31" s="1"/>
  <c r="DF591" i="31"/>
  <c r="DI591" i="31"/>
  <c r="K1087" i="31" s="1" a="1"/>
  <c r="K1087" i="31" s="1"/>
  <c r="DF590" i="31"/>
  <c r="DG593" i="31"/>
  <c r="DZ960" i="30" a="1"/>
  <c r="AM876" i="29"/>
  <c r="AQ880" i="29"/>
  <c r="AN879" i="29"/>
  <c r="AP877" i="29"/>
  <c r="AP880" i="29"/>
  <c r="AM879" i="29"/>
  <c r="AO877" i="29"/>
  <c r="AO880" i="29"/>
  <c r="AQ878" i="29"/>
  <c r="K1240" i="29" s="1" a="1"/>
  <c r="K1240" i="29" s="1"/>
  <c r="AN877" i="29"/>
  <c r="AN880" i="29"/>
  <c r="AP878" i="29"/>
  <c r="AM877" i="29"/>
  <c r="AM880" i="29"/>
  <c r="AO878" i="29"/>
  <c r="AQ876" i="29"/>
  <c r="K1238" i="29" s="1" a="1"/>
  <c r="K1238" i="29" s="1"/>
  <c r="AQ879" i="29"/>
  <c r="K1241" i="29" s="1" a="1"/>
  <c r="K1241" i="29" s="1"/>
  <c r="AN878" i="29"/>
  <c r="AP876" i="29"/>
  <c r="AP879" i="29"/>
  <c r="AM878" i="29"/>
  <c r="AO876" i="29"/>
  <c r="AN876" i="29"/>
  <c r="AQ877" i="29"/>
  <c r="K1239" i="29" s="1" a="1"/>
  <c r="K1239" i="29" s="1"/>
  <c r="AO879" i="29"/>
  <c r="FW660" i="20"/>
  <c r="GA664" i="20"/>
  <c r="FX663" i="20"/>
  <c r="FZ661" i="20"/>
  <c r="FZ664" i="20"/>
  <c r="FW663" i="20"/>
  <c r="FY661" i="20"/>
  <c r="FY664" i="20"/>
  <c r="GA662" i="20"/>
  <c r="K1128" i="20" s="1" a="1"/>
  <c r="K1128" i="20" s="1"/>
  <c r="FX661" i="20"/>
  <c r="FX664" i="20"/>
  <c r="FZ662" i="20"/>
  <c r="FW661" i="20"/>
  <c r="FW664" i="20"/>
  <c r="FY662" i="20"/>
  <c r="GA660" i="20"/>
  <c r="K1126" i="20" s="1" a="1"/>
  <c r="K1126" i="20" s="1"/>
  <c r="FZ663" i="20"/>
  <c r="FW662" i="20"/>
  <c r="FY660" i="20"/>
  <c r="FY663" i="20"/>
  <c r="FX662" i="20"/>
  <c r="GA661" i="20"/>
  <c r="K1127" i="20" s="1" a="1"/>
  <c r="K1127" i="20" s="1"/>
  <c r="FZ660" i="20"/>
  <c r="FX660" i="20"/>
  <c r="GA663" i="20"/>
  <c r="K1129" i="20" s="1" a="1"/>
  <c r="K1129" i="20" s="1"/>
  <c r="AT527" i="29" a="1"/>
  <c r="EU810" i="29"/>
  <c r="EY814" i="29"/>
  <c r="EV813" i="29"/>
  <c r="EX811" i="29"/>
  <c r="EX814" i="29"/>
  <c r="EU813" i="29"/>
  <c r="EW811" i="29"/>
  <c r="EW814" i="29"/>
  <c r="EY812" i="29"/>
  <c r="K1208" i="29" s="1" a="1"/>
  <c r="K1208" i="29" s="1"/>
  <c r="EV811" i="29"/>
  <c r="EV814" i="29"/>
  <c r="EX812" i="29"/>
  <c r="EU811" i="29"/>
  <c r="EU814" i="29"/>
  <c r="EW812" i="29"/>
  <c r="EY810" i="29"/>
  <c r="K1206" i="29" s="1" a="1"/>
  <c r="K1206" i="29" s="1"/>
  <c r="EY813" i="29"/>
  <c r="K1209" i="29" s="1" a="1"/>
  <c r="K1209" i="29" s="1"/>
  <c r="EV812" i="29"/>
  <c r="EX810" i="29"/>
  <c r="EX813" i="29"/>
  <c r="EU812" i="29"/>
  <c r="EW810" i="29"/>
  <c r="EV810" i="29"/>
  <c r="EY811" i="29"/>
  <c r="K1207" i="29" s="1" a="1"/>
  <c r="K1207" i="29" s="1"/>
  <c r="EW813" i="29"/>
  <c r="CC740" i="30"/>
  <c r="CF743" i="30"/>
  <c r="CC742" i="30"/>
  <c r="CE740" i="30"/>
  <c r="CG744" i="30"/>
  <c r="CD743" i="30"/>
  <c r="CF741" i="30"/>
  <c r="CF744" i="30"/>
  <c r="CC743" i="30"/>
  <c r="CE741" i="30"/>
  <c r="CE744" i="30"/>
  <c r="CG742" i="30"/>
  <c r="K1168" i="30" s="1" a="1"/>
  <c r="K1168" i="30" s="1"/>
  <c r="CD741" i="30"/>
  <c r="CD744" i="30"/>
  <c r="CF742" i="30"/>
  <c r="CC741" i="30"/>
  <c r="CC744" i="30"/>
  <c r="CE742" i="30"/>
  <c r="CG740" i="30"/>
  <c r="K1166" i="30" s="1" a="1"/>
  <c r="K1166" i="30" s="1"/>
  <c r="CF740" i="30"/>
  <c r="CD740" i="30"/>
  <c r="CG743" i="30"/>
  <c r="K1169" i="30" s="1" a="1"/>
  <c r="K1169" i="30" s="1"/>
  <c r="CE743" i="30"/>
  <c r="CD742" i="30"/>
  <c r="CG741" i="30"/>
  <c r="K1167" i="30" s="1" a="1"/>
  <c r="K1167" i="30" s="1"/>
  <c r="CJ925" i="30"/>
  <c r="CM929" i="30"/>
  <c r="CJ928" i="30"/>
  <c r="CL926" i="30"/>
  <c r="CL929" i="30"/>
  <c r="CN927" i="30"/>
  <c r="K1268" i="30" s="1" a="1"/>
  <c r="K1268" i="30" s="1"/>
  <c r="CK926" i="30"/>
  <c r="CK929" i="30"/>
  <c r="CM927" i="30"/>
  <c r="CJ926" i="30"/>
  <c r="CJ929" i="30"/>
  <c r="CL927" i="30"/>
  <c r="CN925" i="30"/>
  <c r="K1266" i="30" s="1" a="1"/>
  <c r="K1266" i="30" s="1"/>
  <c r="CN928" i="30"/>
  <c r="K1269" i="30" s="1" a="1"/>
  <c r="K1269" i="30" s="1"/>
  <c r="CK927" i="30"/>
  <c r="CM925" i="30"/>
  <c r="CM928" i="30"/>
  <c r="CJ927" i="30"/>
  <c r="CL925" i="30"/>
  <c r="CN929" i="30"/>
  <c r="CK928" i="30"/>
  <c r="CM926" i="30"/>
  <c r="CL928" i="30"/>
  <c r="CN926" i="30"/>
  <c r="K1267" i="30" s="1" a="1"/>
  <c r="K1267" i="30" s="1"/>
  <c r="CK925" i="30"/>
  <c r="EG974" i="30" a="1"/>
  <c r="GD1023" i="20" a="1"/>
  <c r="BA527" i="30" a="1"/>
  <c r="BH890" i="29" a="1"/>
  <c r="FB632" i="31" a="1"/>
  <c r="EU632" i="29"/>
  <c r="EX636" i="29"/>
  <c r="EU635" i="29"/>
  <c r="EW633" i="29"/>
  <c r="EW636" i="29"/>
  <c r="EY634" i="29"/>
  <c r="K1112" i="29" s="1" a="1"/>
  <c r="K1112" i="29" s="1"/>
  <c r="EV633" i="29"/>
  <c r="EV636" i="29"/>
  <c r="EX634" i="29"/>
  <c r="EU633" i="29"/>
  <c r="EU636" i="29"/>
  <c r="EW634" i="29"/>
  <c r="EY632" i="29"/>
  <c r="K1110" i="29" s="1" a="1"/>
  <c r="K1110" i="29" s="1"/>
  <c r="EY635" i="29"/>
  <c r="K1113" i="29" s="1" a="1"/>
  <c r="K1113" i="29" s="1"/>
  <c r="EV634" i="29"/>
  <c r="EX632" i="29"/>
  <c r="EX635" i="29"/>
  <c r="EU634" i="29"/>
  <c r="EW632" i="29"/>
  <c r="EY636" i="29"/>
  <c r="EV635" i="29"/>
  <c r="EX633" i="29"/>
  <c r="EW635" i="29"/>
  <c r="EY633" i="29"/>
  <c r="K1111" i="29" s="1" a="1"/>
  <c r="K1111" i="29" s="1"/>
  <c r="EV632" i="29"/>
  <c r="CQ932" i="20" a="1"/>
  <c r="GK674" i="20"/>
  <c r="GO678" i="20"/>
  <c r="GL677" i="20"/>
  <c r="GN675" i="20"/>
  <c r="GN678" i="20"/>
  <c r="GK677" i="20"/>
  <c r="GM675" i="20"/>
  <c r="GM678" i="20"/>
  <c r="GO676" i="20"/>
  <c r="K1136" i="20" s="1" a="1"/>
  <c r="K1136" i="20" s="1"/>
  <c r="GL675" i="20"/>
  <c r="GL678" i="20"/>
  <c r="GN676" i="20"/>
  <c r="GK675" i="20"/>
  <c r="GK678" i="20"/>
  <c r="GM676" i="20"/>
  <c r="GO674" i="20"/>
  <c r="K1134" i="20" s="1" a="1"/>
  <c r="K1134" i="20" s="1"/>
  <c r="GN677" i="20"/>
  <c r="GK676" i="20"/>
  <c r="GM674" i="20"/>
  <c r="GM677" i="20"/>
  <c r="GL676" i="20"/>
  <c r="GO675" i="20"/>
  <c r="K1135" i="20" s="1" a="1"/>
  <c r="K1135" i="20" s="1"/>
  <c r="GN674" i="20"/>
  <c r="GL674" i="20"/>
  <c r="GO677" i="20"/>
  <c r="K1137" i="20" s="1" a="1"/>
  <c r="K1137" i="20" s="1"/>
  <c r="GD845" i="29"/>
  <c r="GH849" i="29"/>
  <c r="GE848" i="29"/>
  <c r="GG846" i="29"/>
  <c r="GG849" i="29"/>
  <c r="GD848" i="29"/>
  <c r="GF846" i="29"/>
  <c r="GF849" i="29"/>
  <c r="GH847" i="29"/>
  <c r="K1228" i="29" s="1" a="1"/>
  <c r="K1228" i="29" s="1"/>
  <c r="GE846" i="29"/>
  <c r="GE849" i="29"/>
  <c r="GG847" i="29"/>
  <c r="GD846" i="29"/>
  <c r="GD849" i="29"/>
  <c r="GF847" i="29"/>
  <c r="GH845" i="29"/>
  <c r="K1226" i="29" s="1" a="1"/>
  <c r="K1226" i="29" s="1"/>
  <c r="GH848" i="29"/>
  <c r="K1229" i="29" s="1" a="1"/>
  <c r="K1229" i="29" s="1"/>
  <c r="GE847" i="29"/>
  <c r="GG845" i="29"/>
  <c r="GG848" i="29"/>
  <c r="GD847" i="29"/>
  <c r="GF845" i="29"/>
  <c r="GF848" i="29"/>
  <c r="GH846" i="29"/>
  <c r="K1227" i="29" s="1" a="1"/>
  <c r="K1227" i="29" s="1"/>
  <c r="GE845" i="29"/>
  <c r="GR1037" i="20" a="1"/>
  <c r="BH897" i="30" a="1"/>
  <c r="FP824" i="31" a="1"/>
  <c r="DS953" i="30" a="1"/>
  <c r="AM520" i="20" a="1"/>
  <c r="DE768" i="29"/>
  <c r="DH772" i="29"/>
  <c r="DE771" i="29"/>
  <c r="DG769" i="29"/>
  <c r="DG772" i="29"/>
  <c r="DI770" i="29"/>
  <c r="K1184" i="29" s="1" a="1"/>
  <c r="K1184" i="29" s="1"/>
  <c r="DF769" i="29"/>
  <c r="DF772" i="29"/>
  <c r="DH770" i="29"/>
  <c r="DE769" i="29"/>
  <c r="DE772" i="29"/>
  <c r="DG770" i="29"/>
  <c r="DI768" i="29"/>
  <c r="K1182" i="29" s="1" a="1"/>
  <c r="K1182" i="29" s="1"/>
  <c r="DI771" i="29"/>
  <c r="K1185" i="29" s="1" a="1"/>
  <c r="K1185" i="29" s="1"/>
  <c r="DF770" i="29"/>
  <c r="DH768" i="29"/>
  <c r="DH771" i="29"/>
  <c r="DE770" i="29"/>
  <c r="DG768" i="29"/>
  <c r="DI772" i="29"/>
  <c r="DF771" i="29"/>
  <c r="DH769" i="29"/>
  <c r="DI769" i="29"/>
  <c r="K1183" i="29" s="1" a="1"/>
  <c r="K1183" i="29" s="1"/>
  <c r="DF768" i="29"/>
  <c r="DG771" i="29"/>
  <c r="CQ576" i="30" a="1"/>
  <c r="CQ576" i="20" a="1"/>
  <c r="EG796" i="31" a="1"/>
  <c r="DZ967" i="20" a="1"/>
  <c r="FP653" i="20"/>
  <c r="FT657" i="20"/>
  <c r="FQ656" i="20"/>
  <c r="FS654" i="20"/>
  <c r="FS657" i="20"/>
  <c r="FP656" i="20"/>
  <c r="FR654" i="20"/>
  <c r="FR657" i="20"/>
  <c r="FT655" i="20"/>
  <c r="K1124" i="20" s="1" a="1"/>
  <c r="K1124" i="20" s="1"/>
  <c r="FQ654" i="20"/>
  <c r="FQ657" i="20"/>
  <c r="FS655" i="20"/>
  <c r="FP654" i="20"/>
  <c r="FP657" i="20"/>
  <c r="FR655" i="20"/>
  <c r="FT653" i="20"/>
  <c r="K1122" i="20" s="1" a="1"/>
  <c r="K1122" i="20" s="1"/>
  <c r="FS656" i="20"/>
  <c r="FP655" i="20"/>
  <c r="FR653" i="20"/>
  <c r="FQ653" i="20"/>
  <c r="FT656" i="20"/>
  <c r="K1125" i="20" s="1" a="1"/>
  <c r="K1125" i="20" s="1"/>
  <c r="FR656" i="20"/>
  <c r="FQ655" i="20"/>
  <c r="FT654" i="20"/>
  <c r="K1123" i="20" s="1" a="1"/>
  <c r="K1123" i="20" s="1"/>
  <c r="FS653" i="20"/>
  <c r="BV555" i="20" a="1"/>
  <c r="EG796" i="20"/>
  <c r="EK800" i="20"/>
  <c r="EH799" i="20"/>
  <c r="EJ797" i="20"/>
  <c r="EJ800" i="20"/>
  <c r="EG799" i="20"/>
  <c r="EI797" i="20"/>
  <c r="EI800" i="20"/>
  <c r="EK798" i="20"/>
  <c r="K1200" i="20" s="1" a="1"/>
  <c r="K1200" i="20" s="1"/>
  <c r="EH797" i="20"/>
  <c r="EH800" i="20"/>
  <c r="EJ798" i="20"/>
  <c r="EG797" i="20"/>
  <c r="EG800" i="20"/>
  <c r="EI798" i="20"/>
  <c r="EK796" i="20"/>
  <c r="K1198" i="20" s="1" a="1"/>
  <c r="K1198" i="20" s="1"/>
  <c r="EJ799" i="20"/>
  <c r="EG798" i="20"/>
  <c r="EI796" i="20"/>
  <c r="EI799" i="20"/>
  <c r="EH798" i="20"/>
  <c r="EK797" i="20"/>
  <c r="K1199" i="20" s="1" a="1"/>
  <c r="K1199" i="20" s="1"/>
  <c r="EJ796" i="20"/>
  <c r="EH796" i="20"/>
  <c r="EK799" i="20"/>
  <c r="K1201" i="20" s="1" a="1"/>
  <c r="K1201" i="20" s="1"/>
  <c r="FI1002" i="20" a="1"/>
  <c r="BH897" i="29"/>
  <c r="BJ900" i="29"/>
  <c r="BL898" i="29"/>
  <c r="K1251" i="29" s="1" a="1"/>
  <c r="K1251" i="29" s="1"/>
  <c r="BI897" i="29"/>
  <c r="BL901" i="29"/>
  <c r="BI900" i="29"/>
  <c r="BK898" i="29"/>
  <c r="BK901" i="29"/>
  <c r="BH900" i="29"/>
  <c r="BJ898" i="29"/>
  <c r="BJ901" i="29"/>
  <c r="BL899" i="29"/>
  <c r="K1252" i="29" s="1" a="1"/>
  <c r="K1252" i="29" s="1"/>
  <c r="BI898" i="29"/>
  <c r="BI901" i="29"/>
  <c r="BK899" i="29"/>
  <c r="BH898" i="29"/>
  <c r="BH901" i="29"/>
  <c r="BJ899" i="29"/>
  <c r="BL897" i="29"/>
  <c r="K1250" i="29" s="1" a="1"/>
  <c r="K1250" i="29" s="1"/>
  <c r="BL900" i="29"/>
  <c r="K1253" i="29" s="1" a="1"/>
  <c r="K1253" i="29" s="1"/>
  <c r="BI899" i="29"/>
  <c r="BK897" i="29"/>
  <c r="BK900" i="29"/>
  <c r="BH899" i="29"/>
  <c r="BJ897" i="29"/>
  <c r="FI824" i="20" a="1"/>
  <c r="CX939" i="31"/>
  <c r="DB943" i="31"/>
  <c r="CY942" i="31"/>
  <c r="DA940" i="31"/>
  <c r="DA943" i="31"/>
  <c r="CX942" i="31"/>
  <c r="CZ940" i="31"/>
  <c r="CZ943" i="31"/>
  <c r="DB941" i="31"/>
  <c r="K1276" i="31" s="1" a="1"/>
  <c r="K1276" i="31" s="1"/>
  <c r="CY940" i="31"/>
  <c r="CX943" i="31"/>
  <c r="CZ941" i="31"/>
  <c r="DB939" i="31"/>
  <c r="K1274" i="31" s="1" a="1"/>
  <c r="K1274" i="31" s="1"/>
  <c r="DB942" i="31"/>
  <c r="K1277" i="31" s="1" a="1"/>
  <c r="K1277" i="31" s="1"/>
  <c r="CY941" i="31"/>
  <c r="DA939" i="31"/>
  <c r="DA942" i="31"/>
  <c r="CZ942" i="31"/>
  <c r="DA941" i="31"/>
  <c r="CX941" i="31"/>
  <c r="DB940" i="31"/>
  <c r="K1275" i="31" s="1" a="1"/>
  <c r="K1275" i="31" s="1"/>
  <c r="CX940" i="31"/>
  <c r="CZ939" i="31"/>
  <c r="CY943" i="31"/>
  <c r="CY939" i="31"/>
  <c r="DL946" i="29" a="1"/>
  <c r="AT705" i="31" a="1"/>
  <c r="DZ789" i="31"/>
  <c r="DZ793" i="31"/>
  <c r="EB791" i="31"/>
  <c r="ED789" i="31"/>
  <c r="K1194" i="31" s="1" a="1"/>
  <c r="K1194" i="31" s="1"/>
  <c r="ED792" i="31"/>
  <c r="K1197" i="31" s="1" a="1"/>
  <c r="K1197" i="31" s="1"/>
  <c r="EA791" i="31"/>
  <c r="EC789" i="31"/>
  <c r="EC792" i="31"/>
  <c r="DZ791" i="31"/>
  <c r="EB789" i="31"/>
  <c r="ED793" i="31"/>
  <c r="EA792" i="31"/>
  <c r="EC790" i="31"/>
  <c r="EC793" i="31"/>
  <c r="DZ792" i="31"/>
  <c r="EB790" i="31"/>
  <c r="EB793" i="31"/>
  <c r="ED791" i="31"/>
  <c r="K1196" i="31" s="1" a="1"/>
  <c r="K1196" i="31" s="1"/>
  <c r="EA790" i="31"/>
  <c r="EA793" i="31"/>
  <c r="EB792" i="31"/>
  <c r="EC791" i="31"/>
  <c r="ED790" i="31"/>
  <c r="K1195" i="31" s="1" a="1"/>
  <c r="K1195" i="31" s="1"/>
  <c r="DZ790" i="31"/>
  <c r="EA789" i="31"/>
  <c r="FI646" i="31"/>
  <c r="FM650" i="31"/>
  <c r="FJ649" i="31"/>
  <c r="FL647" i="31"/>
  <c r="FL650" i="31"/>
  <c r="FI649" i="31"/>
  <c r="FK647" i="31"/>
  <c r="FJ650" i="31"/>
  <c r="FL648" i="31"/>
  <c r="FI647" i="31"/>
  <c r="FI650" i="31"/>
  <c r="FK648" i="31"/>
  <c r="FM646" i="31"/>
  <c r="K1118" i="31" s="1" a="1"/>
  <c r="K1118" i="31" s="1"/>
  <c r="FM649" i="31"/>
  <c r="K1121" i="31" s="1" a="1"/>
  <c r="K1121" i="31" s="1"/>
  <c r="FJ648" i="31"/>
  <c r="FL646" i="31"/>
  <c r="FK646" i="31"/>
  <c r="FK650" i="31"/>
  <c r="FJ646" i="31"/>
  <c r="FL649" i="31"/>
  <c r="FK649" i="31"/>
  <c r="FM648" i="31"/>
  <c r="K1120" i="31" s="1" a="1"/>
  <c r="K1120" i="31" s="1"/>
  <c r="FI648" i="31"/>
  <c r="FM647" i="31"/>
  <c r="K1119" i="31" s="1" a="1"/>
  <c r="K1119" i="31" s="1"/>
  <c r="FJ647" i="31"/>
  <c r="CJ747" i="31"/>
  <c r="CJ751" i="31"/>
  <c r="CL749" i="31"/>
  <c r="CN747" i="31"/>
  <c r="K1170" i="31" s="1" a="1"/>
  <c r="K1170" i="31" s="1"/>
  <c r="CN750" i="31"/>
  <c r="K1173" i="31" s="1" a="1"/>
  <c r="K1173" i="31" s="1"/>
  <c r="CK749" i="31"/>
  <c r="CM747" i="31"/>
  <c r="CM750" i="31"/>
  <c r="CJ749" i="31"/>
  <c r="CL747" i="31"/>
  <c r="CN751" i="31"/>
  <c r="CK750" i="31"/>
  <c r="CM748" i="31"/>
  <c r="CM751" i="31"/>
  <c r="CJ750" i="31"/>
  <c r="CL748" i="31"/>
  <c r="CN749" i="31"/>
  <c r="K1172" i="31" s="1" a="1"/>
  <c r="K1172" i="31" s="1"/>
  <c r="CM749" i="31"/>
  <c r="CN748" i="31"/>
  <c r="K1171" i="31" s="1" a="1"/>
  <c r="K1171" i="31" s="1"/>
  <c r="CK748" i="31"/>
  <c r="CJ748" i="31"/>
  <c r="CL751" i="31"/>
  <c r="CK747" i="31"/>
  <c r="CK751" i="31"/>
  <c r="CL750" i="31"/>
  <c r="CQ576" i="31"/>
  <c r="CR580" i="31"/>
  <c r="CT578" i="31"/>
  <c r="CQ577" i="31"/>
  <c r="CQ580" i="31"/>
  <c r="CS578" i="31"/>
  <c r="CU576" i="31"/>
  <c r="K1078" i="31" s="1" a="1"/>
  <c r="K1078" i="31" s="1"/>
  <c r="CU579" i="31"/>
  <c r="K1081" i="31" s="1" a="1"/>
  <c r="K1081" i="31" s="1"/>
  <c r="CR578" i="31"/>
  <c r="CT576" i="31"/>
  <c r="CT579" i="31"/>
  <c r="CQ578" i="31"/>
  <c r="CS576" i="31"/>
  <c r="CU580" i="31"/>
  <c r="CR579" i="31"/>
  <c r="CT577" i="31"/>
  <c r="CT580" i="31"/>
  <c r="CQ579" i="31"/>
  <c r="CS577" i="31"/>
  <c r="CS580" i="31"/>
  <c r="CU578" i="31"/>
  <c r="K1080" i="31" s="1" a="1"/>
  <c r="K1080" i="31" s="1"/>
  <c r="CR577" i="31"/>
  <c r="CS579" i="31"/>
  <c r="CU577" i="31"/>
  <c r="K1079" i="31" s="1" a="1"/>
  <c r="K1079" i="31" s="1"/>
  <c r="CR576" i="31"/>
  <c r="DZ967" i="29" a="1"/>
  <c r="FP653" i="31" a="1"/>
  <c r="FI1002" i="31" a="1"/>
  <c r="FB817" i="30"/>
  <c r="FF821" i="30"/>
  <c r="FC820" i="30"/>
  <c r="FE818" i="30"/>
  <c r="FE821" i="30"/>
  <c r="FB820" i="30"/>
  <c r="FD818" i="30"/>
  <c r="FD821" i="30"/>
  <c r="FF819" i="30"/>
  <c r="K1212" i="30" s="1" a="1"/>
  <c r="K1212" i="30" s="1"/>
  <c r="FC818" i="30"/>
  <c r="FC821" i="30"/>
  <c r="FE819" i="30"/>
  <c r="FB818" i="30"/>
  <c r="FB821" i="30"/>
  <c r="FD819" i="30"/>
  <c r="FF817" i="30"/>
  <c r="K1210" i="30" s="1" a="1"/>
  <c r="K1210" i="30" s="1"/>
  <c r="FF820" i="30"/>
  <c r="K1213" i="30" s="1" a="1"/>
  <c r="K1213" i="30" s="1"/>
  <c r="FC819" i="30"/>
  <c r="FE817" i="30"/>
  <c r="FE820" i="30"/>
  <c r="FB819" i="30"/>
  <c r="FD817" i="30"/>
  <c r="FF818" i="30"/>
  <c r="K1211" i="30" s="1" a="1"/>
  <c r="K1211" i="30" s="1"/>
  <c r="FC817" i="30"/>
  <c r="FD820" i="30"/>
  <c r="BV733" i="20"/>
  <c r="BZ737" i="20"/>
  <c r="BW736" i="20"/>
  <c r="BY734" i="20"/>
  <c r="BY737" i="20"/>
  <c r="BV736" i="20"/>
  <c r="BX734" i="20"/>
  <c r="BX737" i="20"/>
  <c r="BZ735" i="20"/>
  <c r="K1164" i="20" s="1" a="1"/>
  <c r="K1164" i="20" s="1"/>
  <c r="BW734" i="20"/>
  <c r="BW737" i="20"/>
  <c r="BY735" i="20"/>
  <c r="BV734" i="20"/>
  <c r="BV737" i="20"/>
  <c r="BX735" i="20"/>
  <c r="BZ733" i="20"/>
  <c r="K1162" i="20" s="1" a="1"/>
  <c r="K1162" i="20" s="1"/>
  <c r="BY736" i="20"/>
  <c r="BV735" i="20"/>
  <c r="BX733" i="20"/>
  <c r="BW733" i="20"/>
  <c r="BZ736" i="20"/>
  <c r="K1165" i="20" s="1" a="1"/>
  <c r="K1165" i="20" s="1"/>
  <c r="BX736" i="20"/>
  <c r="BW735" i="20"/>
  <c r="BZ734" i="20"/>
  <c r="K1163" i="20" s="1" a="1"/>
  <c r="K1163" i="20" s="1"/>
  <c r="BY733" i="20"/>
  <c r="EN981" i="20" a="1"/>
  <c r="CC740" i="20"/>
  <c r="CG744" i="20"/>
  <c r="CD743" i="20"/>
  <c r="CF741" i="20"/>
  <c r="CF744" i="20"/>
  <c r="CC743" i="20"/>
  <c r="CE741" i="20"/>
  <c r="CE744" i="20"/>
  <c r="CG742" i="20"/>
  <c r="K1168" i="20" s="1" a="1"/>
  <c r="K1168" i="20" s="1"/>
  <c r="CD741" i="20"/>
  <c r="CD744" i="20"/>
  <c r="CF742" i="20"/>
  <c r="CC741" i="20"/>
  <c r="CC744" i="20"/>
  <c r="CE742" i="20"/>
  <c r="CG740" i="20"/>
  <c r="K1166" i="20" s="1" a="1"/>
  <c r="K1166" i="20" s="1"/>
  <c r="CF743" i="20"/>
  <c r="CC742" i="20"/>
  <c r="CE740" i="20"/>
  <c r="CE743" i="20"/>
  <c r="CD742" i="20"/>
  <c r="CG741" i="20"/>
  <c r="K1167" i="20" s="1" a="1"/>
  <c r="K1167" i="20" s="1"/>
  <c r="CF740" i="20"/>
  <c r="CD740" i="20"/>
  <c r="CG743" i="20"/>
  <c r="K1169" i="20" s="1" a="1"/>
  <c r="K1169" i="20" s="1"/>
  <c r="FP831" i="31" a="1"/>
  <c r="CQ576" i="29" a="1"/>
  <c r="GY859" i="31" a="1"/>
  <c r="FB639" i="31" a="1"/>
  <c r="CX583" i="30" a="1"/>
  <c r="BV911" i="20" a="1"/>
  <c r="FP831" i="29"/>
  <c r="FT835" i="29"/>
  <c r="FQ834" i="29"/>
  <c r="FS832" i="29"/>
  <c r="FS835" i="29"/>
  <c r="FP834" i="29"/>
  <c r="FR832" i="29"/>
  <c r="FR835" i="29"/>
  <c r="FT833" i="29"/>
  <c r="K1220" i="29" s="1" a="1"/>
  <c r="K1220" i="29" s="1"/>
  <c r="FQ832" i="29"/>
  <c r="FQ835" i="29"/>
  <c r="FS833" i="29"/>
  <c r="FP832" i="29"/>
  <c r="FP835" i="29"/>
  <c r="FR833" i="29"/>
  <c r="FT831" i="29"/>
  <c r="K1218" i="29" s="1" a="1"/>
  <c r="K1218" i="29" s="1"/>
  <c r="FT834" i="29"/>
  <c r="K1221" i="29" s="1" a="1"/>
  <c r="K1221" i="29" s="1"/>
  <c r="FQ833" i="29"/>
  <c r="FS831" i="29"/>
  <c r="FS834" i="29"/>
  <c r="FP833" i="29"/>
  <c r="FR831" i="29"/>
  <c r="FR834" i="29"/>
  <c r="FT832" i="29"/>
  <c r="K1219" i="29" s="1" a="1"/>
  <c r="K1219" i="29" s="1"/>
  <c r="FQ831" i="29"/>
  <c r="BO726" i="20"/>
  <c r="BS730" i="20"/>
  <c r="BP729" i="20"/>
  <c r="BR727" i="20"/>
  <c r="BR730" i="20"/>
  <c r="BO729" i="20"/>
  <c r="BQ727" i="20"/>
  <c r="BQ730" i="20"/>
  <c r="BS728" i="20"/>
  <c r="K1160" i="20" s="1" a="1"/>
  <c r="K1160" i="20" s="1"/>
  <c r="BP727" i="20"/>
  <c r="BP730" i="20"/>
  <c r="BR728" i="20"/>
  <c r="BO727" i="20"/>
  <c r="BO730" i="20"/>
  <c r="BQ728" i="20"/>
  <c r="BS726" i="20"/>
  <c r="K1158" i="20" s="1" a="1"/>
  <c r="K1158" i="20" s="1"/>
  <c r="BR729" i="20"/>
  <c r="BO728" i="20"/>
  <c r="BQ726" i="20"/>
  <c r="BQ729" i="20"/>
  <c r="BP728" i="20"/>
  <c r="BS727" i="20"/>
  <c r="K1159" i="20" s="1" a="1"/>
  <c r="K1159" i="20" s="1"/>
  <c r="BR726" i="20"/>
  <c r="BP726" i="20"/>
  <c r="BS729" i="20"/>
  <c r="K1161" i="20" s="1" a="1"/>
  <c r="K1161" i="20" s="1"/>
  <c r="FI1002" i="30"/>
  <c r="FM1005" i="30"/>
  <c r="K1313" i="30" s="1" a="1"/>
  <c r="K1313" i="30" s="1"/>
  <c r="FJ1004" i="30"/>
  <c r="FL1002" i="30"/>
  <c r="FL1005" i="30"/>
  <c r="FI1004" i="30"/>
  <c r="FK1002" i="30"/>
  <c r="FM1006" i="30"/>
  <c r="FJ1005" i="30"/>
  <c r="FL1003" i="30"/>
  <c r="FL1006" i="30"/>
  <c r="FI1005" i="30"/>
  <c r="FK1003" i="30"/>
  <c r="FK1006" i="30"/>
  <c r="FM1004" i="30"/>
  <c r="K1312" i="30" s="1" a="1"/>
  <c r="K1312" i="30" s="1"/>
  <c r="FJ1003" i="30"/>
  <c r="FJ1006" i="30"/>
  <c r="FL1004" i="30"/>
  <c r="FI1003" i="30"/>
  <c r="FI1006" i="30"/>
  <c r="FK1004" i="30"/>
  <c r="FM1002" i="30"/>
  <c r="K1310" i="30" s="1" a="1"/>
  <c r="K1310" i="30" s="1"/>
  <c r="FM1003" i="30"/>
  <c r="K1311" i="30" s="1" a="1"/>
  <c r="K1311" i="30" s="1"/>
  <c r="FJ1002" i="30"/>
  <c r="FK1005" i="30"/>
  <c r="DL775" i="30" a="1"/>
  <c r="FW838" i="31"/>
  <c r="FZ841" i="31"/>
  <c r="FW840" i="31"/>
  <c r="FY838" i="31"/>
  <c r="GA842" i="31"/>
  <c r="FX841" i="31"/>
  <c r="FZ839" i="31"/>
  <c r="FZ842" i="31"/>
  <c r="FW841" i="31"/>
  <c r="FY839" i="31"/>
  <c r="FY842" i="31"/>
  <c r="GA840" i="31"/>
  <c r="K1224" i="31" s="1" a="1"/>
  <c r="K1224" i="31" s="1"/>
  <c r="FX839" i="31"/>
  <c r="FX842" i="31"/>
  <c r="FZ840" i="31"/>
  <c r="FW839" i="31"/>
  <c r="FW842" i="31"/>
  <c r="FY840" i="31"/>
  <c r="GA838" i="31"/>
  <c r="K1222" i="31" s="1" a="1"/>
  <c r="K1222" i="31" s="1"/>
  <c r="GA841" i="31"/>
  <c r="K1225" i="31" s="1" a="1"/>
  <c r="K1225" i="31" s="1"/>
  <c r="FX840" i="31"/>
  <c r="FZ838" i="31"/>
  <c r="FY841" i="31"/>
  <c r="GA839" i="31"/>
  <c r="K1223" i="31" s="1" a="1"/>
  <c r="K1223" i="31" s="1"/>
  <c r="FX838" i="31"/>
  <c r="DZ611" i="20"/>
  <c r="ED615" i="20"/>
  <c r="EA614" i="20"/>
  <c r="EC612" i="20"/>
  <c r="EC615" i="20"/>
  <c r="DZ614" i="20"/>
  <c r="EB612" i="20"/>
  <c r="EA615" i="20"/>
  <c r="EC613" i="20"/>
  <c r="DZ612" i="20"/>
  <c r="DZ615" i="20"/>
  <c r="EB613" i="20"/>
  <c r="ED611" i="20"/>
  <c r="K1098" i="20" s="1" a="1"/>
  <c r="K1098" i="20" s="1"/>
  <c r="EC614" i="20"/>
  <c r="DZ613" i="20"/>
  <c r="EB611" i="20"/>
  <c r="EB615" i="20"/>
  <c r="EA611" i="20"/>
  <c r="ED614" i="20"/>
  <c r="K1101" i="20" s="1" a="1"/>
  <c r="K1101" i="20" s="1"/>
  <c r="EB614" i="20"/>
  <c r="ED613" i="20"/>
  <c r="K1100" i="20" s="1" a="1"/>
  <c r="K1100" i="20" s="1"/>
  <c r="EA613" i="20"/>
  <c r="ED612" i="20"/>
  <c r="K1099" i="20" s="1" a="1"/>
  <c r="K1099" i="20" s="1"/>
  <c r="EA612" i="20"/>
  <c r="EC611" i="20"/>
  <c r="EN803" i="30" a="1"/>
  <c r="DZ611" i="30" a="1"/>
  <c r="CQ754" i="31" a="1"/>
  <c r="CJ747" i="29"/>
  <c r="CM751" i="29"/>
  <c r="CJ750" i="29"/>
  <c r="CL748" i="29"/>
  <c r="CL751" i="29"/>
  <c r="CN749" i="29"/>
  <c r="K1172" i="29" s="1" a="1"/>
  <c r="K1172" i="29" s="1"/>
  <c r="CK748" i="29"/>
  <c r="CK751" i="29"/>
  <c r="CM749" i="29"/>
  <c r="CJ748" i="29"/>
  <c r="CJ751" i="29"/>
  <c r="CL749" i="29"/>
  <c r="CN747" i="29"/>
  <c r="K1170" i="29" s="1" a="1"/>
  <c r="K1170" i="29" s="1"/>
  <c r="CN750" i="29"/>
  <c r="K1173" i="29" s="1" a="1"/>
  <c r="K1173" i="29" s="1"/>
  <c r="CK749" i="29"/>
  <c r="CM747" i="29"/>
  <c r="CM750" i="29"/>
  <c r="CJ749" i="29"/>
  <c r="CL747" i="29"/>
  <c r="CN751" i="29"/>
  <c r="CK750" i="29"/>
  <c r="CM748" i="29"/>
  <c r="CL750" i="29"/>
  <c r="CN748" i="29"/>
  <c r="K1171" i="29" s="1" a="1"/>
  <c r="K1171" i="29" s="1"/>
  <c r="CK747" i="29"/>
  <c r="DL775" i="31"/>
  <c r="DL779" i="31"/>
  <c r="DN777" i="31"/>
  <c r="DP775" i="31"/>
  <c r="K1186" i="31" s="1" a="1"/>
  <c r="K1186" i="31" s="1"/>
  <c r="DP778" i="31"/>
  <c r="K1189" i="31" s="1" a="1"/>
  <c r="K1189" i="31" s="1"/>
  <c r="DM777" i="31"/>
  <c r="DO775" i="31"/>
  <c r="DO778" i="31"/>
  <c r="DL777" i="31"/>
  <c r="DN775" i="31"/>
  <c r="DN778" i="31"/>
  <c r="DP776" i="31"/>
  <c r="K1187" i="31" s="1" a="1"/>
  <c r="K1187" i="31" s="1"/>
  <c r="DM775" i="31"/>
  <c r="DP779" i="31"/>
  <c r="DM778" i="31"/>
  <c r="DO776" i="31"/>
  <c r="DO779" i="31"/>
  <c r="DL778" i="31"/>
  <c r="DN776" i="31"/>
  <c r="DN779" i="31"/>
  <c r="DP777" i="31"/>
  <c r="K1188" i="31" s="1" a="1"/>
  <c r="K1188" i="31" s="1"/>
  <c r="DM776" i="31"/>
  <c r="DM779" i="31"/>
  <c r="DO777" i="31"/>
  <c r="DL776" i="31"/>
  <c r="GK1030" i="31" a="1"/>
  <c r="FI824" i="29"/>
  <c r="FM828" i="29"/>
  <c r="FJ827" i="29"/>
  <c r="FL825" i="29"/>
  <c r="FL828" i="29"/>
  <c r="FI827" i="29"/>
  <c r="FK825" i="29"/>
  <c r="FK828" i="29"/>
  <c r="FM826" i="29"/>
  <c r="K1216" i="29" s="1" a="1"/>
  <c r="K1216" i="29" s="1"/>
  <c r="FJ825" i="29"/>
  <c r="FJ828" i="29"/>
  <c r="FL826" i="29"/>
  <c r="FI825" i="29"/>
  <c r="FI828" i="29"/>
  <c r="FK826" i="29"/>
  <c r="FM824" i="29"/>
  <c r="K1214" i="29" s="1" a="1"/>
  <c r="K1214" i="29" s="1"/>
  <c r="FM827" i="29"/>
  <c r="K1217" i="29" s="1" a="1"/>
  <c r="K1217" i="29" s="1"/>
  <c r="FJ826" i="29"/>
  <c r="FL824" i="29"/>
  <c r="FL827" i="29"/>
  <c r="FI826" i="29"/>
  <c r="FK824" i="29"/>
  <c r="FK827" i="29"/>
  <c r="FM825" i="29"/>
  <c r="K1215" i="29" s="1" a="1"/>
  <c r="K1215" i="29" s="1"/>
  <c r="FJ824" i="29"/>
  <c r="BA890" i="30" a="1"/>
  <c r="CX761" i="31"/>
  <c r="CX765" i="31"/>
  <c r="CZ763" i="31"/>
  <c r="DB761" i="31"/>
  <c r="K1178" i="31" s="1" a="1"/>
  <c r="K1178" i="31" s="1"/>
  <c r="DB764" i="31"/>
  <c r="K1181" i="31" s="1" a="1"/>
  <c r="K1181" i="31" s="1"/>
  <c r="CY763" i="31"/>
  <c r="DA761" i="31"/>
  <c r="DA764" i="31"/>
  <c r="CX763" i="31"/>
  <c r="CZ761" i="31"/>
  <c r="DB765" i="31"/>
  <c r="CY764" i="31"/>
  <c r="DA762" i="31"/>
  <c r="DA765" i="31"/>
  <c r="CX764" i="31"/>
  <c r="CZ762" i="31"/>
  <c r="CZ765" i="31"/>
  <c r="DB763" i="31"/>
  <c r="K1180" i="31" s="1" a="1"/>
  <c r="K1180" i="31" s="1"/>
  <c r="CY762" i="31"/>
  <c r="DA763" i="31"/>
  <c r="DB762" i="31"/>
  <c r="K1179" i="31" s="1" a="1"/>
  <c r="K1179" i="31" s="1"/>
  <c r="CX762" i="31"/>
  <c r="CY761" i="31"/>
  <c r="CY765" i="31"/>
  <c r="CZ764" i="31"/>
  <c r="FP1009" i="29"/>
  <c r="FT1012" i="29"/>
  <c r="K1317" i="29" s="1" a="1"/>
  <c r="K1317" i="29" s="1"/>
  <c r="FQ1011" i="29"/>
  <c r="FS1009" i="29"/>
  <c r="FS1012" i="29"/>
  <c r="FP1011" i="29"/>
  <c r="FR1009" i="29"/>
  <c r="FT1013" i="29"/>
  <c r="FQ1012" i="29"/>
  <c r="FS1010" i="29"/>
  <c r="FS1013" i="29"/>
  <c r="FP1012" i="29"/>
  <c r="FR1010" i="29"/>
  <c r="FR1013" i="29"/>
  <c r="FT1011" i="29"/>
  <c r="K1316" i="29" s="1" a="1"/>
  <c r="K1316" i="29" s="1"/>
  <c r="FQ1010" i="29"/>
  <c r="FQ1013" i="29"/>
  <c r="FS1011" i="29"/>
  <c r="FP1010" i="29"/>
  <c r="FP1013" i="29"/>
  <c r="FR1011" i="29"/>
  <c r="FT1009" i="29"/>
  <c r="K1314" i="29" s="1" a="1"/>
  <c r="K1314" i="29" s="1"/>
  <c r="FR1012" i="29"/>
  <c r="FT1010" i="29"/>
  <c r="K1315" i="29" s="1" a="1"/>
  <c r="K1315" i="29" s="1"/>
  <c r="FQ1009" i="29"/>
  <c r="DL597" i="30" a="1"/>
  <c r="BV911" i="30"/>
  <c r="BY915" i="30"/>
  <c r="BV914" i="30"/>
  <c r="BX912" i="30"/>
  <c r="BX915" i="30"/>
  <c r="BZ913" i="30"/>
  <c r="K1260" i="30" s="1" a="1"/>
  <c r="K1260" i="30" s="1"/>
  <c r="BW912" i="30"/>
  <c r="BW915" i="30"/>
  <c r="BY913" i="30"/>
  <c r="BV912" i="30"/>
  <c r="BV915" i="30"/>
  <c r="BX913" i="30"/>
  <c r="BZ911" i="30"/>
  <c r="K1258" i="30" s="1" a="1"/>
  <c r="K1258" i="30" s="1"/>
  <c r="BZ914" i="30"/>
  <c r="K1261" i="30" s="1" a="1"/>
  <c r="K1261" i="30" s="1"/>
  <c r="BW913" i="30"/>
  <c r="BY911" i="30"/>
  <c r="BY914" i="30"/>
  <c r="BV913" i="30"/>
  <c r="BX911" i="30"/>
  <c r="BZ915" i="30"/>
  <c r="BW914" i="30"/>
  <c r="BY912" i="30"/>
  <c r="BW911" i="30"/>
  <c r="BX914" i="30"/>
  <c r="BZ912" i="30"/>
  <c r="K1259" i="30" s="1" a="1"/>
  <c r="K1259" i="30" s="1"/>
  <c r="DZ789" i="20"/>
  <c r="ED793" i="20"/>
  <c r="EA792" i="20"/>
  <c r="EC790" i="20"/>
  <c r="EC793" i="20"/>
  <c r="DZ792" i="20"/>
  <c r="EB790" i="20"/>
  <c r="EB793" i="20"/>
  <c r="ED791" i="20"/>
  <c r="K1196" i="20" s="1" a="1"/>
  <c r="K1196" i="20" s="1"/>
  <c r="EA790" i="20"/>
  <c r="EA793" i="20"/>
  <c r="EC791" i="20"/>
  <c r="DZ790" i="20"/>
  <c r="DZ793" i="20"/>
  <c r="EB791" i="20"/>
  <c r="ED789" i="20"/>
  <c r="K1194" i="20" s="1" a="1"/>
  <c r="K1194" i="20" s="1"/>
  <c r="EC792" i="20"/>
  <c r="DZ791" i="20"/>
  <c r="EB789" i="20"/>
  <c r="EA789" i="20"/>
  <c r="ED792" i="20"/>
  <c r="K1197" i="20" s="1" a="1"/>
  <c r="K1197" i="20" s="1"/>
  <c r="EB792" i="20"/>
  <c r="EA791" i="20"/>
  <c r="ED790" i="20"/>
  <c r="K1195" i="20" s="1" a="1"/>
  <c r="K1195" i="20" s="1"/>
  <c r="EC789" i="20"/>
  <c r="BO904" i="20" a="1"/>
  <c r="AT883" i="30" a="1"/>
  <c r="AM698" i="31" a="1"/>
  <c r="GR681" i="31"/>
  <c r="GU684" i="31"/>
  <c r="GR683" i="31"/>
  <c r="GT681" i="31"/>
  <c r="GT684" i="31"/>
  <c r="GV682" i="31"/>
  <c r="K1139" i="31" s="1" a="1"/>
  <c r="K1139" i="31" s="1"/>
  <c r="GS681" i="31"/>
  <c r="GV685" i="31"/>
  <c r="GS684" i="31"/>
  <c r="GU682" i="31"/>
  <c r="GU685" i="31"/>
  <c r="GR684" i="31"/>
  <c r="GT682" i="31"/>
  <c r="GT685" i="31"/>
  <c r="GV683" i="31"/>
  <c r="K1140" i="31" s="1" a="1"/>
  <c r="K1140" i="31" s="1"/>
  <c r="GS682" i="31"/>
  <c r="GS685" i="31"/>
  <c r="GU683" i="31"/>
  <c r="GR682" i="31"/>
  <c r="GR685" i="31"/>
  <c r="GT683" i="31"/>
  <c r="GV681" i="31"/>
  <c r="K1138" i="31" s="1" a="1"/>
  <c r="K1138" i="31" s="1"/>
  <c r="GV684" i="31"/>
  <c r="K1141" i="31" s="1" a="1"/>
  <c r="K1141" i="31" s="1"/>
  <c r="GS683" i="31"/>
  <c r="GU681" i="31"/>
  <c r="EU988" i="29"/>
  <c r="EY991" i="29"/>
  <c r="K1305" i="29" s="1" a="1"/>
  <c r="K1305" i="29" s="1"/>
  <c r="EV990" i="29"/>
  <c r="EX988" i="29"/>
  <c r="EX991" i="29"/>
  <c r="EU990" i="29"/>
  <c r="EW988" i="29"/>
  <c r="EY992" i="29"/>
  <c r="EV991" i="29"/>
  <c r="EX989" i="29"/>
  <c r="EX992" i="29"/>
  <c r="EU991" i="29"/>
  <c r="EW989" i="29"/>
  <c r="EW992" i="29"/>
  <c r="EY990" i="29"/>
  <c r="K1304" i="29" s="1" a="1"/>
  <c r="K1304" i="29" s="1"/>
  <c r="EV989" i="29"/>
  <c r="EV992" i="29"/>
  <c r="EX990" i="29"/>
  <c r="EU989" i="29"/>
  <c r="EU992" i="29"/>
  <c r="EW990" i="29"/>
  <c r="EY988" i="29"/>
  <c r="K1302" i="29" s="1" a="1"/>
  <c r="K1302" i="29" s="1"/>
  <c r="EW991" i="29"/>
  <c r="EY989" i="29"/>
  <c r="K1303" i="29" s="1" a="1"/>
  <c r="K1303" i="29" s="1"/>
  <c r="EV988" i="29"/>
  <c r="DS782" i="20"/>
  <c r="DW786" i="20"/>
  <c r="DT785" i="20"/>
  <c r="DV783" i="20"/>
  <c r="DV786" i="20"/>
  <c r="DS785" i="20"/>
  <c r="DU783" i="20"/>
  <c r="DU786" i="20"/>
  <c r="DW784" i="20"/>
  <c r="K1192" i="20" s="1" a="1"/>
  <c r="K1192" i="20" s="1"/>
  <c r="DT783" i="20"/>
  <c r="DT786" i="20"/>
  <c r="DV784" i="20"/>
  <c r="DS783" i="20"/>
  <c r="DS786" i="20"/>
  <c r="DU784" i="20"/>
  <c r="DW782" i="20"/>
  <c r="K1190" i="20" s="1" a="1"/>
  <c r="K1190" i="20" s="1"/>
  <c r="DV785" i="20"/>
  <c r="DS784" i="20"/>
  <c r="DU782" i="20"/>
  <c r="DU785" i="20"/>
  <c r="DT784" i="20"/>
  <c r="DW783" i="20"/>
  <c r="K1191" i="20" s="1" a="1"/>
  <c r="K1191" i="20" s="1"/>
  <c r="DV782" i="20"/>
  <c r="DT782" i="20"/>
  <c r="DW785" i="20"/>
  <c r="K1193" i="20" s="1" a="1"/>
  <c r="K1193" i="20" s="1"/>
  <c r="FW660" i="30" a="1"/>
  <c r="EG974" i="31" a="1"/>
  <c r="BO904" i="31"/>
  <c r="BO908" i="31"/>
  <c r="BQ906" i="31"/>
  <c r="BS904" i="31"/>
  <c r="K1254" i="31" s="1" a="1"/>
  <c r="K1254" i="31" s="1"/>
  <c r="BS907" i="31"/>
  <c r="K1257" i="31" s="1" a="1"/>
  <c r="K1257" i="31" s="1"/>
  <c r="BP906" i="31"/>
  <c r="BR904" i="31"/>
  <c r="BR907" i="31"/>
  <c r="BO906" i="31"/>
  <c r="BQ904" i="31"/>
  <c r="BR908" i="31"/>
  <c r="BO907" i="31"/>
  <c r="BQ905" i="31"/>
  <c r="BQ908" i="31"/>
  <c r="BS906" i="31"/>
  <c r="K1256" i="31" s="1" a="1"/>
  <c r="K1256" i="31" s="1"/>
  <c r="BP905" i="31"/>
  <c r="BS905" i="31"/>
  <c r="K1255" i="31" s="1" a="1"/>
  <c r="K1255" i="31" s="1"/>
  <c r="BR905" i="31"/>
  <c r="BO905" i="31"/>
  <c r="BS908" i="31"/>
  <c r="BP904" i="31"/>
  <c r="BP908" i="31"/>
  <c r="BQ907" i="31"/>
  <c r="BP907" i="31"/>
  <c r="BR906" i="31"/>
  <c r="FB995" i="30"/>
  <c r="FF998" i="30"/>
  <c r="K1309" i="30" s="1" a="1"/>
  <c r="K1309" i="30" s="1"/>
  <c r="FC997" i="30"/>
  <c r="FE995" i="30"/>
  <c r="FE998" i="30"/>
  <c r="FB997" i="30"/>
  <c r="FD995" i="30"/>
  <c r="FF999" i="30"/>
  <c r="FC998" i="30"/>
  <c r="FE996" i="30"/>
  <c r="FE999" i="30"/>
  <c r="FB998" i="30"/>
  <c r="FD996" i="30"/>
  <c r="FD999" i="30"/>
  <c r="FF997" i="30"/>
  <c r="K1308" i="30" s="1" a="1"/>
  <c r="K1308" i="30" s="1"/>
  <c r="FC996" i="30"/>
  <c r="FC999" i="30"/>
  <c r="FE997" i="30"/>
  <c r="FB996" i="30"/>
  <c r="FB999" i="30"/>
  <c r="FD997" i="30"/>
  <c r="FF995" i="30"/>
  <c r="K1306" i="30" s="1" a="1"/>
  <c r="K1306" i="30" s="1"/>
  <c r="FD998" i="30"/>
  <c r="FF996" i="30"/>
  <c r="K1307" i="30" s="1" a="1"/>
  <c r="K1307" i="30" s="1"/>
  <c r="FC995" i="30"/>
  <c r="FP1009" i="30"/>
  <c r="FT1012" i="30"/>
  <c r="K1317" i="30" s="1" a="1"/>
  <c r="K1317" i="30" s="1"/>
  <c r="FQ1011" i="30"/>
  <c r="FS1009" i="30"/>
  <c r="FS1012" i="30"/>
  <c r="FP1011" i="30"/>
  <c r="FR1009" i="30"/>
  <c r="FT1013" i="30"/>
  <c r="FQ1012" i="30"/>
  <c r="FS1010" i="30"/>
  <c r="FS1013" i="30"/>
  <c r="FP1012" i="30"/>
  <c r="FR1010" i="30"/>
  <c r="FR1013" i="30"/>
  <c r="FT1011" i="30"/>
  <c r="K1316" i="30" s="1" a="1"/>
  <c r="K1316" i="30" s="1"/>
  <c r="FQ1010" i="30"/>
  <c r="FQ1013" i="30"/>
  <c r="FS1011" i="30"/>
  <c r="FP1010" i="30"/>
  <c r="FP1013" i="30"/>
  <c r="FR1011" i="30"/>
  <c r="FT1009" i="30"/>
  <c r="K1314" i="30" s="1" a="1"/>
  <c r="K1314" i="30" s="1"/>
  <c r="FR1012" i="30"/>
  <c r="FT1010" i="30"/>
  <c r="K1315" i="30" s="1" a="1"/>
  <c r="K1315" i="30" s="1"/>
  <c r="FQ1009" i="30"/>
  <c r="EU810" i="20" a="1"/>
  <c r="BV548" i="30" a="1"/>
  <c r="DE768" i="20"/>
  <c r="DI772" i="20"/>
  <c r="DF771" i="20"/>
  <c r="DH769" i="20"/>
  <c r="DH772" i="20"/>
  <c r="DE771" i="20"/>
  <c r="DG769" i="20"/>
  <c r="DG772" i="20"/>
  <c r="DI770" i="20"/>
  <c r="K1184" i="20" s="1" a="1"/>
  <c r="K1184" i="20" s="1"/>
  <c r="DF769" i="20"/>
  <c r="DF772" i="20"/>
  <c r="DH770" i="20"/>
  <c r="DE769" i="20"/>
  <c r="DE772" i="20"/>
  <c r="DG770" i="20"/>
  <c r="DI768" i="20"/>
  <c r="K1182" i="20" s="1" a="1"/>
  <c r="K1182" i="20" s="1"/>
  <c r="DH771" i="20"/>
  <c r="DE770" i="20"/>
  <c r="DG768" i="20"/>
  <c r="DG771" i="20"/>
  <c r="DF770" i="20"/>
  <c r="DI769" i="20"/>
  <c r="K1183" i="20" s="1" a="1"/>
  <c r="K1183" i="20" s="1"/>
  <c r="DH768" i="20"/>
  <c r="DF768" i="20"/>
  <c r="DI771" i="20"/>
  <c r="K1185" i="20" s="1" a="1"/>
  <c r="K1185" i="20" s="1"/>
  <c r="EN625" i="29"/>
  <c r="EQ629" i="29"/>
  <c r="EN628" i="29"/>
  <c r="EP626" i="29"/>
  <c r="EP629" i="29"/>
  <c r="ER627" i="29"/>
  <c r="K1108" i="29" s="1" a="1"/>
  <c r="K1108" i="29" s="1"/>
  <c r="EO626" i="29"/>
  <c r="EO629" i="29"/>
  <c r="EQ627" i="29"/>
  <c r="EN626" i="29"/>
  <c r="EN629" i="29"/>
  <c r="EP627" i="29"/>
  <c r="ER625" i="29"/>
  <c r="K1106" i="29" s="1" a="1"/>
  <c r="K1106" i="29" s="1"/>
  <c r="ER628" i="29"/>
  <c r="K1109" i="29" s="1" a="1"/>
  <c r="K1109" i="29" s="1"/>
  <c r="EO627" i="29"/>
  <c r="EQ625" i="29"/>
  <c r="EQ628" i="29"/>
  <c r="EN627" i="29"/>
  <c r="EP625" i="29"/>
  <c r="ER629" i="29"/>
  <c r="EO628" i="29"/>
  <c r="EQ626" i="29"/>
  <c r="EP628" i="29"/>
  <c r="ER626" i="29"/>
  <c r="K1107" i="29" s="1" a="1"/>
  <c r="K1107" i="29" s="1"/>
  <c r="EO625" i="29"/>
  <c r="EG618" i="29" a="1"/>
  <c r="DL597" i="31"/>
  <c r="DM601" i="31"/>
  <c r="DO599" i="31"/>
  <c r="DL598" i="31"/>
  <c r="DL601" i="31"/>
  <c r="DN599" i="31"/>
  <c r="DP597" i="31"/>
  <c r="K1090" i="31" s="1" a="1"/>
  <c r="K1090" i="31" s="1"/>
  <c r="DP600" i="31"/>
  <c r="K1093" i="31" s="1" a="1"/>
  <c r="K1093" i="31" s="1"/>
  <c r="DM599" i="31"/>
  <c r="DO597" i="31"/>
  <c r="DO600" i="31"/>
  <c r="DL599" i="31"/>
  <c r="DN597" i="31"/>
  <c r="DN600" i="31"/>
  <c r="DP598" i="31"/>
  <c r="K1091" i="31" s="1" a="1"/>
  <c r="K1091" i="31" s="1"/>
  <c r="DM597" i="31"/>
  <c r="DP601" i="31"/>
  <c r="DM600" i="31"/>
  <c r="DO598" i="31"/>
  <c r="DO601" i="31"/>
  <c r="DL600" i="31"/>
  <c r="DN598" i="31"/>
  <c r="DN601" i="31"/>
  <c r="DP599" i="31"/>
  <c r="K1092" i="31" s="1" a="1"/>
  <c r="K1092" i="31" s="1"/>
  <c r="DM598" i="31"/>
  <c r="GK1030" i="20" a="1"/>
  <c r="BH719" i="31"/>
  <c r="BH723" i="31"/>
  <c r="BJ721" i="31"/>
  <c r="BL719" i="31"/>
  <c r="K1154" i="31" s="1" a="1"/>
  <c r="K1154" i="31" s="1"/>
  <c r="BL722" i="31"/>
  <c r="K1157" i="31" s="1" a="1"/>
  <c r="K1157" i="31" s="1"/>
  <c r="BI721" i="31"/>
  <c r="BK719" i="31"/>
  <c r="BK722" i="31"/>
  <c r="BH721" i="31"/>
  <c r="BJ719" i="31"/>
  <c r="BL723" i="31"/>
  <c r="BI722" i="31"/>
  <c r="BK720" i="31"/>
  <c r="BK723" i="31"/>
  <c r="BH722" i="31"/>
  <c r="BJ720" i="31"/>
  <c r="BJ723" i="31"/>
  <c r="BL721" i="31"/>
  <c r="K1156" i="31" s="1" a="1"/>
  <c r="K1156" i="31" s="1"/>
  <c r="BI720" i="31"/>
  <c r="BH720" i="31"/>
  <c r="BI719" i="31"/>
  <c r="BI723" i="31"/>
  <c r="BJ722" i="31"/>
  <c r="BK721" i="31"/>
  <c r="BL720" i="31"/>
  <c r="K1155" i="31" s="1" a="1"/>
  <c r="K1155" i="31" s="1"/>
  <c r="DZ604" i="31" a="1"/>
  <c r="CC562" i="29" a="1"/>
  <c r="AM698" i="29"/>
  <c r="AP702" i="29"/>
  <c r="AM701" i="29"/>
  <c r="AO699" i="29"/>
  <c r="AO702" i="29"/>
  <c r="AQ700" i="29"/>
  <c r="K1144" i="29" s="1" a="1"/>
  <c r="K1144" i="29" s="1"/>
  <c r="AN699" i="29"/>
  <c r="AN702" i="29"/>
  <c r="AP700" i="29"/>
  <c r="AM699" i="29"/>
  <c r="AM702" i="29"/>
  <c r="AO700" i="29"/>
  <c r="AQ698" i="29"/>
  <c r="K1142" i="29" s="1" a="1"/>
  <c r="K1142" i="29" s="1"/>
  <c r="AQ701" i="29"/>
  <c r="K1145" i="29" s="1" a="1"/>
  <c r="K1145" i="29" s="1"/>
  <c r="AN700" i="29"/>
  <c r="AP698" i="29"/>
  <c r="AP701" i="29"/>
  <c r="AM700" i="29"/>
  <c r="AO698" i="29"/>
  <c r="AQ702" i="29"/>
  <c r="AN701" i="29"/>
  <c r="AP699" i="29"/>
  <c r="AO701" i="29"/>
  <c r="AQ699" i="29"/>
  <c r="K1143" i="29" s="1" a="1"/>
  <c r="K1143" i="29" s="1"/>
  <c r="AN698" i="29"/>
  <c r="GY859" i="30" a="1"/>
  <c r="GK1030" i="30"/>
  <c r="GO1033" i="30"/>
  <c r="K1329" i="30" s="1" a="1"/>
  <c r="K1329" i="30" s="1"/>
  <c r="GL1032" i="30"/>
  <c r="GN1030" i="30"/>
  <c r="GN1033" i="30"/>
  <c r="GK1032" i="30"/>
  <c r="GM1030" i="30"/>
  <c r="GO1034" i="30"/>
  <c r="GL1033" i="30"/>
  <c r="GN1031" i="30"/>
  <c r="GN1034" i="30"/>
  <c r="GK1033" i="30"/>
  <c r="GM1031" i="30"/>
  <c r="GM1034" i="30"/>
  <c r="GO1032" i="30"/>
  <c r="K1328" i="30" s="1" a="1"/>
  <c r="K1328" i="30" s="1"/>
  <c r="GL1031" i="30"/>
  <c r="GL1034" i="30"/>
  <c r="GN1032" i="30"/>
  <c r="GK1031" i="30"/>
  <c r="GK1034" i="30"/>
  <c r="GM1032" i="30"/>
  <c r="GO1030" i="30"/>
  <c r="K1326" i="30" s="1" a="1"/>
  <c r="K1326" i="30" s="1"/>
  <c r="GO1031" i="30"/>
  <c r="K1327" i="30" s="1" a="1"/>
  <c r="K1327" i="30" s="1"/>
  <c r="GL1030" i="30"/>
  <c r="GM1033" i="30"/>
  <c r="GR859" i="29"/>
  <c r="GV863" i="29"/>
  <c r="GS862" i="29"/>
  <c r="GU860" i="29"/>
  <c r="GU863" i="29"/>
  <c r="GR862" i="29"/>
  <c r="GT860" i="29"/>
  <c r="GT863" i="29"/>
  <c r="GV861" i="29"/>
  <c r="K1236" i="29" s="1" a="1"/>
  <c r="K1236" i="29" s="1"/>
  <c r="GS860" i="29"/>
  <c r="GS863" i="29"/>
  <c r="GU861" i="29"/>
  <c r="GR860" i="29"/>
  <c r="GR863" i="29"/>
  <c r="GT861" i="29"/>
  <c r="GV859" i="29"/>
  <c r="K1234" i="29" s="1" a="1"/>
  <c r="K1234" i="29" s="1"/>
  <c r="GV862" i="29"/>
  <c r="K1237" i="29" s="1" a="1"/>
  <c r="K1237" i="29" s="1"/>
  <c r="GS861" i="29"/>
  <c r="GU859" i="29"/>
  <c r="GU862" i="29"/>
  <c r="GR861" i="29"/>
  <c r="GT859" i="29"/>
  <c r="GT862" i="29"/>
  <c r="GV860" i="29"/>
  <c r="K1235" i="29" s="1" a="1"/>
  <c r="K1235" i="29" s="1"/>
  <c r="GS859" i="29"/>
  <c r="EU632" i="30" a="1"/>
  <c r="AT527" i="20" a="1"/>
  <c r="BV733" i="31"/>
  <c r="BV737" i="31"/>
  <c r="BX735" i="31"/>
  <c r="BZ733" i="31"/>
  <c r="K1162" i="31" s="1" a="1"/>
  <c r="K1162" i="31" s="1"/>
  <c r="BZ736" i="31"/>
  <c r="K1165" i="31" s="1" a="1"/>
  <c r="K1165" i="31" s="1"/>
  <c r="BW735" i="31"/>
  <c r="BY733" i="31"/>
  <c r="BY736" i="31"/>
  <c r="BV735" i="31"/>
  <c r="BX733" i="31"/>
  <c r="BX736" i="31"/>
  <c r="BZ734" i="31"/>
  <c r="K1163" i="31" s="1" a="1"/>
  <c r="K1163" i="31" s="1"/>
  <c r="BW733" i="31"/>
  <c r="BZ737" i="31"/>
  <c r="BW736" i="31"/>
  <c r="BY734" i="31"/>
  <c r="BY737" i="31"/>
  <c r="BV736" i="31"/>
  <c r="BX734" i="31"/>
  <c r="BX737" i="31"/>
  <c r="BZ735" i="31"/>
  <c r="K1164" i="31" s="1" a="1"/>
  <c r="K1164" i="31" s="1"/>
  <c r="BW734" i="31"/>
  <c r="BW737" i="31"/>
  <c r="BY735" i="31"/>
  <c r="BV734" i="31"/>
  <c r="AT883" i="20" a="1"/>
  <c r="GR1037" i="31"/>
  <c r="GV1041" i="31"/>
  <c r="GS1040" i="31"/>
  <c r="GU1038" i="31"/>
  <c r="GU1041" i="31"/>
  <c r="GR1040" i="31"/>
  <c r="GT1038" i="31"/>
  <c r="GT1041" i="31"/>
  <c r="GV1039" i="31"/>
  <c r="K1332" i="31" s="1" a="1"/>
  <c r="K1332" i="31" s="1"/>
  <c r="GS1038" i="31"/>
  <c r="GR1041" i="31"/>
  <c r="GT1039" i="31"/>
  <c r="GV1037" i="31"/>
  <c r="K1330" i="31" s="1" a="1"/>
  <c r="K1330" i="31" s="1"/>
  <c r="GV1040" i="31"/>
  <c r="K1333" i="31" s="1" a="1"/>
  <c r="K1333" i="31" s="1"/>
  <c r="GS1039" i="31"/>
  <c r="GU1037" i="31"/>
  <c r="GT1040" i="31"/>
  <c r="GU1039" i="31"/>
  <c r="GR1039" i="31"/>
  <c r="GV1038" i="31"/>
  <c r="K1331" i="31" s="1" a="1"/>
  <c r="K1331" i="31" s="1"/>
  <c r="GT1037" i="31"/>
  <c r="GS1041" i="31"/>
  <c r="GS1037" i="31"/>
  <c r="GU1040" i="31"/>
  <c r="GR1038" i="31"/>
  <c r="FI824" i="30"/>
  <c r="FM828" i="30"/>
  <c r="FJ827" i="30"/>
  <c r="FL825" i="30"/>
  <c r="FL828" i="30"/>
  <c r="FI827" i="30"/>
  <c r="FK825" i="30"/>
  <c r="FK828" i="30"/>
  <c r="FM826" i="30"/>
  <c r="K1216" i="30" s="1" a="1"/>
  <c r="K1216" i="30" s="1"/>
  <c r="FJ825" i="30"/>
  <c r="FJ828" i="30"/>
  <c r="FL826" i="30"/>
  <c r="FI825" i="30"/>
  <c r="FI828" i="30"/>
  <c r="FK826" i="30"/>
  <c r="FM824" i="30"/>
  <c r="K1214" i="30" s="1" a="1"/>
  <c r="K1214" i="30" s="1"/>
  <c r="FM827" i="30"/>
  <c r="K1217" i="30" s="1" a="1"/>
  <c r="K1217" i="30" s="1"/>
  <c r="FJ826" i="30"/>
  <c r="FL824" i="30"/>
  <c r="FL827" i="30"/>
  <c r="FI826" i="30"/>
  <c r="FK824" i="30"/>
  <c r="FK827" i="30"/>
  <c r="FM825" i="30"/>
  <c r="K1215" i="30" s="1" a="1"/>
  <c r="K1215" i="30" s="1"/>
  <c r="FJ824" i="30"/>
  <c r="CQ754" i="30" a="1"/>
  <c r="BH719" i="29"/>
  <c r="BK723" i="29"/>
  <c r="BH722" i="29"/>
  <c r="BJ720" i="29"/>
  <c r="BJ723" i="29"/>
  <c r="BL721" i="29"/>
  <c r="K1156" i="29" s="1" a="1"/>
  <c r="K1156" i="29" s="1"/>
  <c r="BI720" i="29"/>
  <c r="BI723" i="29"/>
  <c r="BK721" i="29"/>
  <c r="BH720" i="29"/>
  <c r="BH723" i="29"/>
  <c r="BJ721" i="29"/>
  <c r="BL719" i="29"/>
  <c r="K1154" i="29" s="1" a="1"/>
  <c r="K1154" i="29" s="1"/>
  <c r="BL722" i="29"/>
  <c r="K1157" i="29" s="1" a="1"/>
  <c r="K1157" i="29" s="1"/>
  <c r="BI721" i="29"/>
  <c r="BK719" i="29"/>
  <c r="BK722" i="29"/>
  <c r="BH721" i="29"/>
  <c r="BJ719" i="29"/>
  <c r="BL723" i="29"/>
  <c r="BI722" i="29"/>
  <c r="BK720" i="29"/>
  <c r="BJ722" i="29"/>
  <c r="BL720" i="29"/>
  <c r="K1155" i="29" s="1" a="1"/>
  <c r="K1155" i="29" s="1"/>
  <c r="BI719" i="29"/>
  <c r="FP653" i="30" a="1"/>
  <c r="GD667" i="31" a="1"/>
  <c r="CX583" i="31"/>
  <c r="CY587" i="31"/>
  <c r="DA585" i="31"/>
  <c r="CX584" i="31"/>
  <c r="CX587" i="31"/>
  <c r="CZ585" i="31"/>
  <c r="DB583" i="31"/>
  <c r="K1082" i="31" s="1" a="1"/>
  <c r="K1082" i="31" s="1"/>
  <c r="DB586" i="31"/>
  <c r="K1085" i="31" s="1" a="1"/>
  <c r="K1085" i="31" s="1"/>
  <c r="CY585" i="31"/>
  <c r="DA583" i="31"/>
  <c r="DA586" i="31"/>
  <c r="CX585" i="31"/>
  <c r="CZ583" i="31"/>
  <c r="DB587" i="31"/>
  <c r="CY586" i="31"/>
  <c r="DA584" i="31"/>
  <c r="DA587" i="31"/>
  <c r="CX586" i="31"/>
  <c r="CZ584" i="31"/>
  <c r="CZ587" i="31"/>
  <c r="DB585" i="31"/>
  <c r="K1084" i="31" s="1" a="1"/>
  <c r="K1084" i="31" s="1"/>
  <c r="CY584" i="31"/>
  <c r="CZ586" i="31"/>
  <c r="DB584" i="31"/>
  <c r="K1083" i="31" s="1" a="1"/>
  <c r="K1083" i="31" s="1"/>
  <c r="CY583" i="31"/>
  <c r="FW1016" i="29"/>
  <c r="GA1019" i="29"/>
  <c r="K1321" i="29" s="1" a="1"/>
  <c r="K1321" i="29" s="1"/>
  <c r="FX1018" i="29"/>
  <c r="FZ1016" i="29"/>
  <c r="FZ1019" i="29"/>
  <c r="FW1018" i="29"/>
  <c r="FY1016" i="29"/>
  <c r="GA1020" i="29"/>
  <c r="FX1019" i="29"/>
  <c r="FZ1017" i="29"/>
  <c r="FZ1020" i="29"/>
  <c r="FW1019" i="29"/>
  <c r="FY1017" i="29"/>
  <c r="FY1020" i="29"/>
  <c r="GA1018" i="29"/>
  <c r="K1320" i="29" s="1" a="1"/>
  <c r="K1320" i="29" s="1"/>
  <c r="FX1017" i="29"/>
  <c r="FX1020" i="29"/>
  <c r="FZ1018" i="29"/>
  <c r="FW1017" i="29"/>
  <c r="FW1020" i="29"/>
  <c r="FY1018" i="29"/>
  <c r="GA1016" i="29"/>
  <c r="K1318" i="29" s="1" a="1"/>
  <c r="K1318" i="29" s="1"/>
  <c r="FY1019" i="29"/>
  <c r="GA1017" i="29"/>
  <c r="K1319" i="29" s="1" a="1"/>
  <c r="K1319" i="29" s="1"/>
  <c r="FX1016" i="29"/>
  <c r="EN803" i="31"/>
  <c r="EN807" i="31"/>
  <c r="EP805" i="31"/>
  <c r="ER803" i="31"/>
  <c r="K1202" i="31" s="1" a="1"/>
  <c r="K1202" i="31" s="1"/>
  <c r="ER806" i="31"/>
  <c r="K1205" i="31" s="1" a="1"/>
  <c r="K1205" i="31" s="1"/>
  <c r="EO805" i="31"/>
  <c r="EQ803" i="31"/>
  <c r="EQ806" i="31"/>
  <c r="EN805" i="31"/>
  <c r="EP803" i="31"/>
  <c r="ER807" i="31"/>
  <c r="EO806" i="31"/>
  <c r="EQ804" i="31"/>
  <c r="EQ807" i="31"/>
  <c r="EN806" i="31"/>
  <c r="EP804" i="31"/>
  <c r="EP807" i="31"/>
  <c r="ER805" i="31"/>
  <c r="K1204" i="31" s="1" a="1"/>
  <c r="K1204" i="31" s="1"/>
  <c r="EO804" i="31"/>
  <c r="EO807" i="31"/>
  <c r="EP806" i="31"/>
  <c r="EQ805" i="31"/>
  <c r="ER804" i="31"/>
  <c r="K1203" i="31" s="1" a="1"/>
  <c r="K1203" i="31" s="1"/>
  <c r="EN804" i="31"/>
  <c r="EO803" i="31"/>
  <c r="BA712" i="20"/>
  <c r="BE716" i="20"/>
  <c r="BB715" i="20"/>
  <c r="BD713" i="20"/>
  <c r="BD716" i="20"/>
  <c r="BA715" i="20"/>
  <c r="BC713" i="20"/>
  <c r="BC716" i="20"/>
  <c r="BE714" i="20"/>
  <c r="K1152" i="20" s="1" a="1"/>
  <c r="K1152" i="20" s="1"/>
  <c r="BB713" i="20"/>
  <c r="BB716" i="20"/>
  <c r="BD714" i="20"/>
  <c r="BA713" i="20"/>
  <c r="BA716" i="20"/>
  <c r="BC714" i="20"/>
  <c r="BE712" i="20"/>
  <c r="K1150" i="20" s="1" a="1"/>
  <c r="K1150" i="20" s="1"/>
  <c r="BD715" i="20"/>
  <c r="BA714" i="20"/>
  <c r="BC712" i="20"/>
  <c r="BC715" i="20"/>
  <c r="BB714" i="20"/>
  <c r="BE713" i="20"/>
  <c r="K1151" i="20" s="1" a="1"/>
  <c r="K1151" i="20" s="1"/>
  <c r="BD712" i="20"/>
  <c r="BB712" i="20"/>
  <c r="BE715" i="20"/>
  <c r="K1153" i="20" s="1" a="1"/>
  <c r="K1153" i="20" s="1"/>
  <c r="FI646" i="20"/>
  <c r="FM650" i="20"/>
  <c r="FJ649" i="20"/>
  <c r="FL647" i="20"/>
  <c r="FL650" i="20"/>
  <c r="FI649" i="20"/>
  <c r="FK647" i="20"/>
  <c r="FK650" i="20"/>
  <c r="FM648" i="20"/>
  <c r="K1120" i="20" s="1" a="1"/>
  <c r="K1120" i="20" s="1"/>
  <c r="FJ647" i="20"/>
  <c r="FJ650" i="20"/>
  <c r="FL648" i="20"/>
  <c r="FI647" i="20"/>
  <c r="FI650" i="20"/>
  <c r="FK648" i="20"/>
  <c r="FM646" i="20"/>
  <c r="K1118" i="20" s="1" a="1"/>
  <c r="K1118" i="20" s="1"/>
  <c r="FL649" i="20"/>
  <c r="FI648" i="20"/>
  <c r="FK646" i="20"/>
  <c r="FK649" i="20"/>
  <c r="FJ648" i="20"/>
  <c r="FM647" i="20"/>
  <c r="K1119" i="20" s="1" a="1"/>
  <c r="K1119" i="20" s="1"/>
  <c r="FL646" i="20"/>
  <c r="FJ646" i="20"/>
  <c r="FM649" i="20"/>
  <c r="K1121" i="20" s="1" a="1"/>
  <c r="K1121" i="20" s="1"/>
  <c r="GK852" i="20" a="1"/>
  <c r="BH897" i="31" a="1"/>
  <c r="BO726" i="30" a="1"/>
  <c r="EN981" i="30" a="1"/>
  <c r="AM698" i="20"/>
  <c r="AQ702" i="20"/>
  <c r="AN701" i="20"/>
  <c r="AP699" i="20"/>
  <c r="AP702" i="20"/>
  <c r="AM701" i="20"/>
  <c r="AO699" i="20"/>
  <c r="AO702" i="20"/>
  <c r="AQ700" i="20"/>
  <c r="K1144" i="20" s="1" a="1"/>
  <c r="K1144" i="20" s="1"/>
  <c r="AN699" i="20"/>
  <c r="AN702" i="20"/>
  <c r="AP700" i="20"/>
  <c r="AM699" i="20"/>
  <c r="AM702" i="20"/>
  <c r="AO700" i="20"/>
  <c r="AQ698" i="20"/>
  <c r="K1142" i="20" s="1" a="1"/>
  <c r="K1142" i="20" s="1"/>
  <c r="AP701" i="20"/>
  <c r="AM700" i="20"/>
  <c r="AO698" i="20"/>
  <c r="AO701" i="20"/>
  <c r="AN700" i="20"/>
  <c r="AQ699" i="20"/>
  <c r="K1143" i="20" s="1" a="1"/>
  <c r="K1143" i="20" s="1"/>
  <c r="AP698" i="20"/>
  <c r="AN698" i="20"/>
  <c r="AQ701" i="20"/>
  <c r="K1145" i="20" s="1" a="1"/>
  <c r="K1145" i="20" s="1"/>
  <c r="BO541" i="30" a="1"/>
  <c r="CC918" i="30"/>
  <c r="CF922" i="30"/>
  <c r="CC921" i="30"/>
  <c r="CE919" i="30"/>
  <c r="CE922" i="30"/>
  <c r="CG920" i="30"/>
  <c r="K1264" i="30" s="1" a="1"/>
  <c r="K1264" i="30" s="1"/>
  <c r="CD919" i="30"/>
  <c r="CD922" i="30"/>
  <c r="CF920" i="30"/>
  <c r="CC919" i="30"/>
  <c r="CC922" i="30"/>
  <c r="CE920" i="30"/>
  <c r="CG918" i="30"/>
  <c r="K1262" i="30" s="1" a="1"/>
  <c r="K1262" i="30" s="1"/>
  <c r="CG921" i="30"/>
  <c r="K1265" i="30" s="1" a="1"/>
  <c r="K1265" i="30" s="1"/>
  <c r="CD920" i="30"/>
  <c r="CF918" i="30"/>
  <c r="CF921" i="30"/>
  <c r="CC920" i="30"/>
  <c r="CE918" i="30"/>
  <c r="CG922" i="30"/>
  <c r="CD921" i="30"/>
  <c r="CF919" i="30"/>
  <c r="CE921" i="30"/>
  <c r="CG919" i="30"/>
  <c r="K1263" i="30" s="1" a="1"/>
  <c r="K1263" i="30" s="1"/>
  <c r="CD918" i="30"/>
  <c r="EN618" i="31" a="1"/>
  <c r="CJ925" i="20" a="1"/>
  <c r="DS960" i="31" a="1"/>
  <c r="FP1009" i="20" a="1"/>
  <c r="CQ754" i="29"/>
  <c r="CT758" i="29"/>
  <c r="CQ757" i="29"/>
  <c r="CS755" i="29"/>
  <c r="CS758" i="29"/>
  <c r="CU756" i="29"/>
  <c r="K1176" i="29" s="1" a="1"/>
  <c r="K1176" i="29" s="1"/>
  <c r="CR755" i="29"/>
  <c r="CR758" i="29"/>
  <c r="CT756" i="29"/>
  <c r="CQ755" i="29"/>
  <c r="CQ758" i="29"/>
  <c r="CS756" i="29"/>
  <c r="CU754" i="29"/>
  <c r="K1174" i="29" s="1" a="1"/>
  <c r="K1174" i="29" s="1"/>
  <c r="CU757" i="29"/>
  <c r="K1177" i="29" s="1" a="1"/>
  <c r="K1177" i="29" s="1"/>
  <c r="CR756" i="29"/>
  <c r="CT754" i="29"/>
  <c r="CT757" i="29"/>
  <c r="CQ756" i="29"/>
  <c r="CS754" i="29"/>
  <c r="CU758" i="29"/>
  <c r="CR757" i="29"/>
  <c r="CT755" i="29"/>
  <c r="CS757" i="29"/>
  <c r="CU755" i="29"/>
  <c r="K1175" i="29" s="1" a="1"/>
  <c r="K1175" i="29" s="1"/>
  <c r="CR754" i="29"/>
  <c r="CJ569" i="31"/>
  <c r="CK573" i="31"/>
  <c r="CM571" i="31"/>
  <c r="CJ570" i="31"/>
  <c r="CJ573" i="31"/>
  <c r="CL571" i="31"/>
  <c r="CN569" i="31"/>
  <c r="K1074" i="31" s="1" a="1"/>
  <c r="K1074" i="31" s="1"/>
  <c r="CN572" i="31"/>
  <c r="K1077" i="31" s="1" a="1"/>
  <c r="K1077" i="31" s="1"/>
  <c r="CK571" i="31"/>
  <c r="CM569" i="31"/>
  <c r="CM572" i="31"/>
  <c r="CJ571" i="31"/>
  <c r="CL569" i="31"/>
  <c r="CN573" i="31"/>
  <c r="CK572" i="31"/>
  <c r="CM570" i="31"/>
  <c r="CM573" i="31"/>
  <c r="CJ572" i="31"/>
  <c r="CL570" i="31"/>
  <c r="CL573" i="31"/>
  <c r="CN571" i="31"/>
  <c r="K1076" i="31" s="1" a="1"/>
  <c r="K1076" i="31" s="1"/>
  <c r="CK570" i="31"/>
  <c r="CL572" i="31"/>
  <c r="CN570" i="31"/>
  <c r="K1075" i="31" s="1" a="1"/>
  <c r="K1075" i="31" s="1"/>
  <c r="CK569" i="31"/>
  <c r="DS782" i="29"/>
  <c r="DW786" i="29"/>
  <c r="DT785" i="29"/>
  <c r="DV783" i="29"/>
  <c r="DV786" i="29"/>
  <c r="DS785" i="29"/>
  <c r="DU783" i="29"/>
  <c r="DU786" i="29"/>
  <c r="DW784" i="29"/>
  <c r="K1192" i="29" s="1" a="1"/>
  <c r="K1192" i="29" s="1"/>
  <c r="DT783" i="29"/>
  <c r="DT786" i="29"/>
  <c r="DV784" i="29"/>
  <c r="DS783" i="29"/>
  <c r="DS786" i="29"/>
  <c r="DU784" i="29"/>
  <c r="DW782" i="29"/>
  <c r="K1190" i="29" s="1" a="1"/>
  <c r="K1190" i="29" s="1"/>
  <c r="DW785" i="29"/>
  <c r="K1193" i="29" s="1" a="1"/>
  <c r="K1193" i="29" s="1"/>
  <c r="DT784" i="29"/>
  <c r="DV782" i="29"/>
  <c r="DV785" i="29"/>
  <c r="DS784" i="29"/>
  <c r="DU782" i="29"/>
  <c r="DT782" i="29"/>
  <c r="DW783" i="29"/>
  <c r="K1191" i="29" s="1" a="1"/>
  <c r="K1191" i="29" s="1"/>
  <c r="DU785" i="29"/>
  <c r="FI646" i="30" a="1"/>
  <c r="EU988" i="20" a="1"/>
  <c r="BG40" i="49" a="1"/>
  <c r="CC740" i="31" a="1"/>
  <c r="CC555" i="30" a="1"/>
  <c r="FB995" i="29"/>
  <c r="FF998" i="29"/>
  <c r="K1309" i="29" s="1" a="1"/>
  <c r="K1309" i="29" s="1"/>
  <c r="FC997" i="29"/>
  <c r="FE995" i="29"/>
  <c r="FE998" i="29"/>
  <c r="FB997" i="29"/>
  <c r="FD995" i="29"/>
  <c r="FF999" i="29"/>
  <c r="FC998" i="29"/>
  <c r="FE996" i="29"/>
  <c r="FE999" i="29"/>
  <c r="FB998" i="29"/>
  <c r="FD996" i="29"/>
  <c r="FD999" i="29"/>
  <c r="FF997" i="29"/>
  <c r="K1308" i="29" s="1" a="1"/>
  <c r="K1308" i="29" s="1"/>
  <c r="FC996" i="29"/>
  <c r="FC999" i="29"/>
  <c r="FE997" i="29"/>
  <c r="FB996" i="29"/>
  <c r="FB999" i="29"/>
  <c r="FD997" i="29"/>
  <c r="FF995" i="29"/>
  <c r="K1306" i="29" s="1" a="1"/>
  <c r="K1306" i="29" s="1"/>
  <c r="FF996" i="29"/>
  <c r="K1307" i="29" s="1" a="1"/>
  <c r="K1307" i="29" s="1"/>
  <c r="FC995" i="29"/>
  <c r="FD998" i="29"/>
  <c r="BA534" i="20" a="1"/>
  <c r="DL953" i="20" a="1"/>
  <c r="DZ611" i="29" a="1"/>
  <c r="AT520" i="31" a="1"/>
  <c r="CC562" i="31"/>
  <c r="CD566" i="31"/>
  <c r="CF564" i="31"/>
  <c r="CC563" i="31"/>
  <c r="CC566" i="31"/>
  <c r="CE564" i="31"/>
  <c r="CG562" i="31"/>
  <c r="K1070" i="31" s="1" a="1"/>
  <c r="K1070" i="31" s="1"/>
  <c r="CG565" i="31"/>
  <c r="K1073" i="31" s="1" a="1"/>
  <c r="K1073" i="31" s="1"/>
  <c r="CD564" i="31"/>
  <c r="CF562" i="31"/>
  <c r="CF565" i="31"/>
  <c r="CC564" i="31"/>
  <c r="CE562" i="31"/>
  <c r="CG566" i="31"/>
  <c r="CD565" i="31"/>
  <c r="CF563" i="31"/>
  <c r="CF566" i="31"/>
  <c r="CC565" i="31"/>
  <c r="CE563" i="31"/>
  <c r="CE566" i="31"/>
  <c r="CG564" i="31"/>
  <c r="K1072" i="31" s="1" a="1"/>
  <c r="K1072" i="31" s="1"/>
  <c r="CD563" i="31"/>
  <c r="CG563" i="31"/>
  <c r="K1071" i="31" s="1" a="1"/>
  <c r="K1071" i="31" s="1"/>
  <c r="CD562" i="31"/>
  <c r="CE565" i="31"/>
  <c r="BA712" i="31" a="1"/>
  <c r="EU988" i="30"/>
  <c r="EX991" i="30"/>
  <c r="EU990" i="30"/>
  <c r="EW988" i="30"/>
  <c r="EY992" i="30"/>
  <c r="EV991" i="30"/>
  <c r="EX989" i="30"/>
  <c r="EX992" i="30"/>
  <c r="EU991" i="30"/>
  <c r="EW989" i="30"/>
  <c r="EW992" i="30"/>
  <c r="EY990" i="30"/>
  <c r="K1304" i="30" s="1" a="1"/>
  <c r="K1304" i="30" s="1"/>
  <c r="EV989" i="30"/>
  <c r="EV992" i="30"/>
  <c r="EX990" i="30"/>
  <c r="EU989" i="30"/>
  <c r="EU992" i="30"/>
  <c r="EW990" i="30"/>
  <c r="EY988" i="30"/>
  <c r="K1302" i="30" s="1" a="1"/>
  <c r="K1302" i="30" s="1"/>
  <c r="EY991" i="30"/>
  <c r="K1305" i="30" s="1" a="1"/>
  <c r="K1305" i="30" s="1"/>
  <c r="EW991" i="30"/>
  <c r="EV990" i="30"/>
  <c r="EY989" i="30"/>
  <c r="K1303" i="30" s="1" a="1"/>
  <c r="K1303" i="30" s="1"/>
  <c r="EX988" i="30"/>
  <c r="EV988" i="30"/>
  <c r="EN803" i="29"/>
  <c r="ER807" i="29"/>
  <c r="EO806" i="29"/>
  <c r="EQ804" i="29"/>
  <c r="EQ807" i="29"/>
  <c r="EN806" i="29"/>
  <c r="EP804" i="29"/>
  <c r="EP807" i="29"/>
  <c r="ER805" i="29"/>
  <c r="K1204" i="29" s="1" a="1"/>
  <c r="K1204" i="29" s="1"/>
  <c r="EO804" i="29"/>
  <c r="EO807" i="29"/>
  <c r="EQ805" i="29"/>
  <c r="EN804" i="29"/>
  <c r="EN807" i="29"/>
  <c r="EP805" i="29"/>
  <c r="ER803" i="29"/>
  <c r="K1202" i="29" s="1" a="1"/>
  <c r="K1202" i="29" s="1"/>
  <c r="ER806" i="29"/>
  <c r="K1205" i="29" s="1" a="1"/>
  <c r="K1205" i="29" s="1"/>
  <c r="EO805" i="29"/>
  <c r="EQ803" i="29"/>
  <c r="EQ806" i="29"/>
  <c r="EN805" i="29"/>
  <c r="EP803" i="29"/>
  <c r="EP806" i="29"/>
  <c r="ER804" i="29"/>
  <c r="K1203" i="29" s="1" a="1"/>
  <c r="K1203" i="29" s="1"/>
  <c r="EO803" i="29"/>
  <c r="EU632" i="20" a="1"/>
  <c r="DE939" i="29" a="1"/>
  <c r="FB817" i="20" a="1"/>
  <c r="DE939" i="30" a="1"/>
  <c r="DE590" i="20" a="1"/>
  <c r="BA534" i="29" a="1"/>
  <c r="GK845" i="30" a="1"/>
  <c r="CX583" i="20" a="1"/>
  <c r="BO726" i="31" a="1"/>
  <c r="CX761" i="29"/>
  <c r="DA765" i="29"/>
  <c r="CX764" i="29"/>
  <c r="CZ762" i="29"/>
  <c r="CZ765" i="29"/>
  <c r="DB763" i="29"/>
  <c r="K1180" i="29" s="1" a="1"/>
  <c r="K1180" i="29" s="1"/>
  <c r="CY762" i="29"/>
  <c r="CY765" i="29"/>
  <c r="DA763" i="29"/>
  <c r="CX762" i="29"/>
  <c r="CX765" i="29"/>
  <c r="CZ763" i="29"/>
  <c r="DB761" i="29"/>
  <c r="K1178" i="29" s="1" a="1"/>
  <c r="K1178" i="29" s="1"/>
  <c r="DB764" i="29"/>
  <c r="K1181" i="29" s="1" a="1"/>
  <c r="K1181" i="29" s="1"/>
  <c r="CY763" i="29"/>
  <c r="DA761" i="29"/>
  <c r="DA764" i="29"/>
  <c r="CX763" i="29"/>
  <c r="CZ761" i="29"/>
  <c r="DB765" i="29"/>
  <c r="CY764" i="29"/>
  <c r="DA762" i="29"/>
  <c r="CZ764" i="29"/>
  <c r="CY761" i="29"/>
  <c r="DB762" i="29"/>
  <c r="K1179" i="29" s="1" a="1"/>
  <c r="K1179" i="29" s="1"/>
  <c r="CJ569" i="20" a="1"/>
  <c r="BH541" i="20" a="1"/>
  <c r="DE590" i="30" a="1"/>
  <c r="FP653" i="29"/>
  <c r="FS657" i="29"/>
  <c r="FP656" i="29"/>
  <c r="FR654" i="29"/>
  <c r="FR657" i="29"/>
  <c r="FT655" i="29"/>
  <c r="K1124" i="29" s="1" a="1"/>
  <c r="K1124" i="29" s="1"/>
  <c r="FQ654" i="29"/>
  <c r="FQ657" i="29"/>
  <c r="FS655" i="29"/>
  <c r="FP654" i="29"/>
  <c r="FP657" i="29"/>
  <c r="FR655" i="29"/>
  <c r="FT653" i="29"/>
  <c r="K1122" i="29" s="1" a="1"/>
  <c r="K1122" i="29" s="1"/>
  <c r="FT656" i="29"/>
  <c r="K1125" i="29" s="1" a="1"/>
  <c r="K1125" i="29" s="1"/>
  <c r="FQ655" i="29"/>
  <c r="FS653" i="29"/>
  <c r="FS656" i="29"/>
  <c r="FP655" i="29"/>
  <c r="FR653" i="29"/>
  <c r="FT657" i="29"/>
  <c r="FQ656" i="29"/>
  <c r="FS654" i="29"/>
  <c r="FR656" i="29"/>
  <c r="FT654" i="29"/>
  <c r="K1123" i="29" s="1" a="1"/>
  <c r="K1123" i="29" s="1"/>
  <c r="FQ653" i="29"/>
  <c r="BV733" i="29"/>
  <c r="BY737" i="29"/>
  <c r="BV736" i="29"/>
  <c r="BX734" i="29"/>
  <c r="BX737" i="29"/>
  <c r="BZ735" i="29"/>
  <c r="K1164" i="29" s="1" a="1"/>
  <c r="K1164" i="29" s="1"/>
  <c r="BW734" i="29"/>
  <c r="BW737" i="29"/>
  <c r="BY735" i="29"/>
  <c r="BV734" i="29"/>
  <c r="BV737" i="29"/>
  <c r="BX735" i="29"/>
  <c r="BZ733" i="29"/>
  <c r="K1162" i="29" s="1" a="1"/>
  <c r="K1162" i="29" s="1"/>
  <c r="BZ736" i="29"/>
  <c r="K1165" i="29" s="1" a="1"/>
  <c r="K1165" i="29" s="1"/>
  <c r="BW735" i="29"/>
  <c r="BY733" i="29"/>
  <c r="BY736" i="29"/>
  <c r="BV735" i="29"/>
  <c r="BX733" i="29"/>
  <c r="BZ737" i="29"/>
  <c r="BW736" i="29"/>
  <c r="BY734" i="29"/>
  <c r="BX736" i="29"/>
  <c r="BW733" i="29"/>
  <c r="BZ734" i="29"/>
  <c r="K1163" i="29" s="1" a="1"/>
  <c r="K1163" i="29" s="1"/>
  <c r="BV733" i="30"/>
  <c r="BY736" i="30"/>
  <c r="BV735" i="30"/>
  <c r="BX733" i="30"/>
  <c r="BZ737" i="30"/>
  <c r="BW736" i="30"/>
  <c r="BY734" i="30"/>
  <c r="BY737" i="30"/>
  <c r="BV736" i="30"/>
  <c r="BX734" i="30"/>
  <c r="BX737" i="30"/>
  <c r="BZ735" i="30"/>
  <c r="K1164" i="30" s="1" a="1"/>
  <c r="K1164" i="30" s="1"/>
  <c r="BW734" i="30"/>
  <c r="BW737" i="30"/>
  <c r="BY735" i="30"/>
  <c r="BV734" i="30"/>
  <c r="BV737" i="30"/>
  <c r="BX735" i="30"/>
  <c r="BZ733" i="30"/>
  <c r="K1162" i="30" s="1" a="1"/>
  <c r="K1162" i="30" s="1"/>
  <c r="BZ736" i="30"/>
  <c r="K1165" i="30" s="1" a="1"/>
  <c r="K1165" i="30" s="1"/>
  <c r="BX736" i="30"/>
  <c r="BW735" i="30"/>
  <c r="BZ734" i="30"/>
  <c r="K1163" i="30" s="1" a="1"/>
  <c r="K1163" i="30" s="1"/>
  <c r="BY733" i="30"/>
  <c r="BW733" i="30"/>
  <c r="BA712" i="30" a="1"/>
  <c r="GD667" i="30" a="1"/>
  <c r="EU988" i="31" a="1"/>
  <c r="FW660" i="29"/>
  <c r="FZ664" i="29"/>
  <c r="FW663" i="29"/>
  <c r="FY661" i="29"/>
  <c r="FY664" i="29"/>
  <c r="GA662" i="29"/>
  <c r="K1128" i="29" s="1" a="1"/>
  <c r="K1128" i="29" s="1"/>
  <c r="FX661" i="29"/>
  <c r="FX664" i="29"/>
  <c r="FZ662" i="29"/>
  <c r="FW661" i="29"/>
  <c r="FW664" i="29"/>
  <c r="FY662" i="29"/>
  <c r="GA660" i="29"/>
  <c r="K1126" i="29" s="1" a="1"/>
  <c r="K1126" i="29" s="1"/>
  <c r="GA663" i="29"/>
  <c r="K1129" i="29" s="1" a="1"/>
  <c r="K1129" i="29" s="1"/>
  <c r="FX662" i="29"/>
  <c r="FZ660" i="29"/>
  <c r="FZ663" i="29"/>
  <c r="FW662" i="29"/>
  <c r="FY660" i="29"/>
  <c r="GA664" i="29"/>
  <c r="FX663" i="29"/>
  <c r="FZ661" i="29"/>
  <c r="FY663" i="29"/>
  <c r="GA661" i="29"/>
  <c r="K1127" i="29" s="1" a="1"/>
  <c r="K1127" i="29" s="1"/>
  <c r="FX660" i="29"/>
  <c r="BO904" i="30" a="1"/>
  <c r="EG796" i="29"/>
  <c r="EK800" i="29"/>
  <c r="EH799" i="29"/>
  <c r="EJ797" i="29"/>
  <c r="EJ800" i="29"/>
  <c r="EG799" i="29"/>
  <c r="EI797" i="29"/>
  <c r="EI800" i="29"/>
  <c r="EK798" i="29"/>
  <c r="K1200" i="29" s="1" a="1"/>
  <c r="K1200" i="29" s="1"/>
  <c r="EH797" i="29"/>
  <c r="EH800" i="29"/>
  <c r="EJ798" i="29"/>
  <c r="EG797" i="29"/>
  <c r="EG800" i="29"/>
  <c r="EI798" i="29"/>
  <c r="EK796" i="29"/>
  <c r="K1198" i="29" s="1" a="1"/>
  <c r="K1198" i="29" s="1"/>
  <c r="EK799" i="29"/>
  <c r="K1201" i="29" s="1" a="1"/>
  <c r="K1201" i="29" s="1"/>
  <c r="EH798" i="29"/>
  <c r="EJ796" i="29"/>
  <c r="EJ799" i="29"/>
  <c r="EG798" i="29"/>
  <c r="EI796" i="29"/>
  <c r="EI799" i="29"/>
  <c r="EK797" i="29"/>
  <c r="K1199" i="29" s="1" a="1"/>
  <c r="K1199" i="29" s="1"/>
  <c r="EH796" i="29"/>
  <c r="DS604" i="20"/>
  <c r="DW608" i="20"/>
  <c r="DT607" i="20"/>
  <c r="DV605" i="20"/>
  <c r="DV608" i="20"/>
  <c r="DS607" i="20"/>
  <c r="DU605" i="20"/>
  <c r="DT608" i="20"/>
  <c r="DV606" i="20"/>
  <c r="DS605" i="20"/>
  <c r="DV607" i="20"/>
  <c r="DS606" i="20"/>
  <c r="DU604" i="20"/>
  <c r="DU606" i="20"/>
  <c r="DT606" i="20"/>
  <c r="DW605" i="20"/>
  <c r="K1095" i="20" s="1" a="1"/>
  <c r="K1095" i="20" s="1"/>
  <c r="DU608" i="20"/>
  <c r="DT605" i="20"/>
  <c r="DS608" i="20"/>
  <c r="DW604" i="20"/>
  <c r="K1094" i="20" s="1" a="1"/>
  <c r="K1094" i="20" s="1"/>
  <c r="DW607" i="20"/>
  <c r="K1097" i="20" s="1" a="1"/>
  <c r="K1097" i="20" s="1"/>
  <c r="DV604" i="20"/>
  <c r="DU607" i="20"/>
  <c r="DT604" i="20"/>
  <c r="DW606" i="20"/>
  <c r="K1096" i="20" s="1" a="1"/>
  <c r="K1096" i="20" s="1"/>
  <c r="DZ967" i="30" a="1"/>
  <c r="DS604" i="29" a="1"/>
  <c r="DL597" i="29" a="1"/>
  <c r="CJ569" i="30" a="1"/>
  <c r="GR681" i="30" a="1"/>
  <c r="BV555" i="31"/>
  <c r="BW559" i="31"/>
  <c r="BY557" i="31"/>
  <c r="BV556" i="31"/>
  <c r="BV559" i="31"/>
  <c r="BX557" i="31"/>
  <c r="BZ555" i="31"/>
  <c r="K1066" i="31" s="1" a="1"/>
  <c r="K1066" i="31" s="1"/>
  <c r="BZ558" i="31"/>
  <c r="K1069" i="31" s="1" a="1"/>
  <c r="K1069" i="31" s="1"/>
  <c r="BW557" i="31"/>
  <c r="BY555" i="31"/>
  <c r="BY558" i="31"/>
  <c r="BV557" i="31"/>
  <c r="BX555" i="31"/>
  <c r="BZ559" i="31"/>
  <c r="BW558" i="31"/>
  <c r="BY556" i="31"/>
  <c r="BY559" i="31"/>
  <c r="BV558" i="31"/>
  <c r="BX556" i="31"/>
  <c r="BX559" i="31"/>
  <c r="BZ557" i="31"/>
  <c r="K1068" i="31" s="1" a="1"/>
  <c r="K1068" i="31" s="1"/>
  <c r="BW556" i="31"/>
  <c r="BX558" i="31"/>
  <c r="BZ556" i="31"/>
  <c r="K1067" i="31" s="1" a="1"/>
  <c r="K1067" i="31" s="1"/>
  <c r="BW555" i="31"/>
  <c r="CJ925" i="31" a="1"/>
  <c r="DL775" i="20"/>
  <c r="DP779" i="20"/>
  <c r="DM778" i="20"/>
  <c r="DO776" i="20"/>
  <c r="DO779" i="20"/>
  <c r="DL778" i="20"/>
  <c r="DN776" i="20"/>
  <c r="DN779" i="20"/>
  <c r="DP777" i="20"/>
  <c r="K1188" i="20" s="1" a="1"/>
  <c r="K1188" i="20" s="1"/>
  <c r="DM776" i="20"/>
  <c r="DM779" i="20"/>
  <c r="DO777" i="20"/>
  <c r="DL776" i="20"/>
  <c r="DL779" i="20"/>
  <c r="DN777" i="20"/>
  <c r="DP775" i="20"/>
  <c r="K1186" i="20" s="1" a="1"/>
  <c r="K1186" i="20" s="1"/>
  <c r="DO778" i="20"/>
  <c r="DL777" i="20"/>
  <c r="DN775" i="20"/>
  <c r="DM775" i="20"/>
  <c r="DP778" i="20"/>
  <c r="K1189" i="20" s="1" a="1"/>
  <c r="K1189" i="20" s="1"/>
  <c r="DN778" i="20"/>
  <c r="DM777" i="20"/>
  <c r="DP776" i="20"/>
  <c r="K1187" i="20" s="1" a="1"/>
  <c r="K1187" i="20" s="1"/>
  <c r="DO775" i="20"/>
  <c r="GK674" i="29"/>
  <c r="GN678" i="29"/>
  <c r="GK677" i="29"/>
  <c r="GM675" i="29"/>
  <c r="GM678" i="29"/>
  <c r="GO676" i="29"/>
  <c r="K1136" i="29" s="1" a="1"/>
  <c r="K1136" i="29" s="1"/>
  <c r="GL675" i="29"/>
  <c r="GL678" i="29"/>
  <c r="GN676" i="29"/>
  <c r="GK675" i="29"/>
  <c r="GK678" i="29"/>
  <c r="GM676" i="29"/>
  <c r="GO674" i="29"/>
  <c r="K1134" i="29" s="1" a="1"/>
  <c r="K1134" i="29" s="1"/>
  <c r="GO677" i="29"/>
  <c r="K1137" i="29" s="1" a="1"/>
  <c r="K1137" i="29" s="1"/>
  <c r="GL676" i="29"/>
  <c r="GN674" i="29"/>
  <c r="GN677" i="29"/>
  <c r="GK676" i="29"/>
  <c r="GM674" i="29"/>
  <c r="GO678" i="29"/>
  <c r="GL677" i="29"/>
  <c r="GN675" i="29"/>
  <c r="GO675" i="29"/>
  <c r="K1135" i="29" s="1" a="1"/>
  <c r="K1135" i="29" s="1"/>
  <c r="GL674" i="29"/>
  <c r="GM677" i="29"/>
  <c r="AM520" i="29" a="1"/>
  <c r="CX932" i="29" a="1"/>
  <c r="AQ40" i="49" a="1"/>
  <c r="BO541" i="31" a="1"/>
  <c r="FW1016" i="31" a="1"/>
  <c r="CJ747" i="20"/>
  <c r="CN751" i="20"/>
  <c r="CK750" i="20"/>
  <c r="CM748" i="20"/>
  <c r="CM751" i="20"/>
  <c r="CJ750" i="20"/>
  <c r="CL748" i="20"/>
  <c r="CL751" i="20"/>
  <c r="CN749" i="20"/>
  <c r="K1172" i="20" s="1" a="1"/>
  <c r="K1172" i="20" s="1"/>
  <c r="CK748" i="20"/>
  <c r="CK751" i="20"/>
  <c r="CM749" i="20"/>
  <c r="CJ748" i="20"/>
  <c r="CJ751" i="20"/>
  <c r="CL749" i="20"/>
  <c r="CN747" i="20"/>
  <c r="K1170" i="20" s="1" a="1"/>
  <c r="K1170" i="20" s="1"/>
  <c r="CM750" i="20"/>
  <c r="CJ749" i="20"/>
  <c r="CL747" i="20"/>
  <c r="CK747" i="20"/>
  <c r="CN750" i="20"/>
  <c r="K1173" i="20" s="1" a="1"/>
  <c r="K1173" i="20" s="1"/>
  <c r="CL750" i="20"/>
  <c r="CK749" i="20"/>
  <c r="CN748" i="20"/>
  <c r="K1171" i="20" s="1" a="1"/>
  <c r="K1171" i="20" s="1"/>
  <c r="CM747" i="20"/>
  <c r="AT705" i="29"/>
  <c r="AW709" i="29"/>
  <c r="AT708" i="29"/>
  <c r="AV706" i="29"/>
  <c r="AV709" i="29"/>
  <c r="AX707" i="29"/>
  <c r="K1148" i="29" s="1" a="1"/>
  <c r="K1148" i="29" s="1"/>
  <c r="AU706" i="29"/>
  <c r="AU709" i="29"/>
  <c r="AW707" i="29"/>
  <c r="AT706" i="29"/>
  <c r="AT709" i="29"/>
  <c r="AV707" i="29"/>
  <c r="AX705" i="29"/>
  <c r="K1146" i="29" s="1" a="1"/>
  <c r="K1146" i="29" s="1"/>
  <c r="AX708" i="29"/>
  <c r="K1149" i="29" s="1" a="1"/>
  <c r="K1149" i="29" s="1"/>
  <c r="AU707" i="29"/>
  <c r="AW705" i="29"/>
  <c r="AW708" i="29"/>
  <c r="AT707" i="29"/>
  <c r="AV705" i="29"/>
  <c r="AX709" i="29"/>
  <c r="AU708" i="29"/>
  <c r="AW706" i="29"/>
  <c r="AV708" i="29"/>
  <c r="AU705" i="29"/>
  <c r="AX706" i="29"/>
  <c r="K1147" i="29" s="1" a="1"/>
  <c r="K1147" i="29" s="1"/>
  <c r="CC918" i="31" a="1"/>
  <c r="EU810" i="30"/>
  <c r="EY814" i="30"/>
  <c r="EV813" i="30"/>
  <c r="EX811" i="30"/>
  <c r="EX814" i="30"/>
  <c r="EU813" i="30"/>
  <c r="EW811" i="30"/>
  <c r="EW814" i="30"/>
  <c r="EY812" i="30"/>
  <c r="K1208" i="30" s="1" a="1"/>
  <c r="K1208" i="30" s="1"/>
  <c r="EV811" i="30"/>
  <c r="EV814" i="30"/>
  <c r="EX812" i="30"/>
  <c r="EU811" i="30"/>
  <c r="EU814" i="30"/>
  <c r="EW812" i="30"/>
  <c r="EY810" i="30"/>
  <c r="K1206" i="30" s="1" a="1"/>
  <c r="K1206" i="30" s="1"/>
  <c r="EY813" i="30"/>
  <c r="K1209" i="30" s="1" a="1"/>
  <c r="K1209" i="30" s="1"/>
  <c r="EV812" i="30"/>
  <c r="EX810" i="30"/>
  <c r="EX813" i="30"/>
  <c r="EU812" i="30"/>
  <c r="EW810" i="30"/>
  <c r="EW813" i="30"/>
  <c r="EY811" i="30"/>
  <c r="K1207" i="30" s="1" a="1"/>
  <c r="K1207" i="30" s="1"/>
  <c r="EV810" i="30"/>
  <c r="CX761" i="30" a="1"/>
  <c r="FP1009" i="31" a="1"/>
  <c r="GD667" i="29"/>
  <c r="GG671" i="29"/>
  <c r="GD670" i="29"/>
  <c r="GF668" i="29"/>
  <c r="GF671" i="29"/>
  <c r="GH669" i="29"/>
  <c r="K1132" i="29" s="1" a="1"/>
  <c r="K1132" i="29" s="1"/>
  <c r="GE668" i="29"/>
  <c r="GE671" i="29"/>
  <c r="GG669" i="29"/>
  <c r="GD668" i="29"/>
  <c r="GD671" i="29"/>
  <c r="GF669" i="29"/>
  <c r="GH667" i="29"/>
  <c r="K1130" i="29" s="1" a="1"/>
  <c r="K1130" i="29" s="1"/>
  <c r="GH670" i="29"/>
  <c r="K1133" i="29" s="1" a="1"/>
  <c r="K1133" i="29" s="1"/>
  <c r="GE669" i="29"/>
  <c r="GG667" i="29"/>
  <c r="GG670" i="29"/>
  <c r="GD669" i="29"/>
  <c r="GF667" i="29"/>
  <c r="GH671" i="29"/>
  <c r="GE670" i="29"/>
  <c r="GG668" i="29"/>
  <c r="GF670" i="29"/>
  <c r="GE667" i="29"/>
  <c r="GH668" i="29"/>
  <c r="K1131" i="29" s="1" a="1"/>
  <c r="K1131" i="29" s="1"/>
  <c r="EN981" i="29"/>
  <c r="ER984" i="29"/>
  <c r="K1301" i="29" s="1" a="1"/>
  <c r="K1301" i="29" s="1"/>
  <c r="EO983" i="29"/>
  <c r="EQ981" i="29"/>
  <c r="EQ984" i="29"/>
  <c r="EN983" i="29"/>
  <c r="EP981" i="29"/>
  <c r="ER985" i="29"/>
  <c r="EO984" i="29"/>
  <c r="EQ982" i="29"/>
  <c r="EQ985" i="29"/>
  <c r="EN984" i="29"/>
  <c r="EP982" i="29"/>
  <c r="EP985" i="29"/>
  <c r="ER983" i="29"/>
  <c r="K1300" i="29" s="1" a="1"/>
  <c r="K1300" i="29" s="1"/>
  <c r="EO982" i="29"/>
  <c r="EO985" i="29"/>
  <c r="EQ983" i="29"/>
  <c r="EN982" i="29"/>
  <c r="EN985" i="29"/>
  <c r="EP983" i="29"/>
  <c r="ER981" i="29"/>
  <c r="K1298" i="29" s="1" a="1"/>
  <c r="K1298" i="29" s="1"/>
  <c r="EP984" i="29"/>
  <c r="ER982" i="29"/>
  <c r="K1299" i="29" s="1" a="1"/>
  <c r="K1299" i="29" s="1"/>
  <c r="EO981" i="29"/>
  <c r="CX761" i="20"/>
  <c r="DB765" i="20"/>
  <c r="CY764" i="20"/>
  <c r="DA762" i="20"/>
  <c r="DA765" i="20"/>
  <c r="CX764" i="20"/>
  <c r="CZ762" i="20"/>
  <c r="CZ765" i="20"/>
  <c r="DB763" i="20"/>
  <c r="K1180" i="20" s="1" a="1"/>
  <c r="K1180" i="20" s="1"/>
  <c r="CY762" i="20"/>
  <c r="CY765" i="20"/>
  <c r="DA763" i="20"/>
  <c r="CX762" i="20"/>
  <c r="CX765" i="20"/>
  <c r="CZ763" i="20"/>
  <c r="DB761" i="20"/>
  <c r="K1178" i="20" s="1" a="1"/>
  <c r="K1178" i="20" s="1"/>
  <c r="DA764" i="20"/>
  <c r="CX763" i="20"/>
  <c r="CZ761" i="20"/>
  <c r="CY761" i="20"/>
  <c r="DB764" i="20"/>
  <c r="K1181" i="20" s="1" a="1"/>
  <c r="K1181" i="20" s="1"/>
  <c r="CZ764" i="20"/>
  <c r="CY763" i="20"/>
  <c r="DB762" i="20"/>
  <c r="K1179" i="20" s="1" a="1"/>
  <c r="K1179" i="20" s="1"/>
  <c r="DA761" i="20"/>
  <c r="FB817" i="31"/>
  <c r="FC821" i="31"/>
  <c r="FE819" i="31"/>
  <c r="FB818" i="31"/>
  <c r="FB821" i="31"/>
  <c r="FD819" i="31"/>
  <c r="FF817" i="31"/>
  <c r="K1210" i="31" s="1" a="1"/>
  <c r="K1210" i="31" s="1"/>
  <c r="FF820" i="31"/>
  <c r="K1213" i="31" s="1" a="1"/>
  <c r="K1213" i="31" s="1"/>
  <c r="FC819" i="31"/>
  <c r="FE817" i="31"/>
  <c r="FE820" i="31"/>
  <c r="FB819" i="31"/>
  <c r="FD817" i="31"/>
  <c r="FF821" i="31"/>
  <c r="FC820" i="31"/>
  <c r="FE818" i="31"/>
  <c r="FE821" i="31"/>
  <c r="FB820" i="31"/>
  <c r="FD818" i="31"/>
  <c r="FD821" i="31"/>
  <c r="FF819" i="31"/>
  <c r="K1212" i="31" s="1" a="1"/>
  <c r="K1212" i="31" s="1"/>
  <c r="FC818" i="31"/>
  <c r="FD820" i="31"/>
  <c r="FF818" i="31"/>
  <c r="K1211" i="31" s="1" a="1"/>
  <c r="K1211" i="31" s="1"/>
  <c r="FC817" i="31"/>
  <c r="BA890" i="31" a="1"/>
  <c r="BA527" i="31" a="1"/>
  <c r="FB639" i="30" a="1"/>
  <c r="AM698" i="30" a="1"/>
  <c r="DS782" i="30" a="1"/>
  <c r="CQ754" i="20"/>
  <c r="CU758" i="20"/>
  <c r="CR757" i="20"/>
  <c r="CT755" i="20"/>
  <c r="CT758" i="20"/>
  <c r="CQ757" i="20"/>
  <c r="CS755" i="20"/>
  <c r="CS758" i="20"/>
  <c r="CU756" i="20"/>
  <c r="K1176" i="20" s="1" a="1"/>
  <c r="K1176" i="20" s="1"/>
  <c r="CR755" i="20"/>
  <c r="CR758" i="20"/>
  <c r="CT756" i="20"/>
  <c r="CQ755" i="20"/>
  <c r="CQ758" i="20"/>
  <c r="CS756" i="20"/>
  <c r="CU754" i="20"/>
  <c r="K1174" i="20" s="1" a="1"/>
  <c r="K1174" i="20" s="1"/>
  <c r="CT757" i="20"/>
  <c r="CQ756" i="20"/>
  <c r="CS754" i="20"/>
  <c r="CS757" i="20"/>
  <c r="CR756" i="20"/>
  <c r="CU755" i="20"/>
  <c r="K1175" i="20" s="1" a="1"/>
  <c r="K1175" i="20" s="1"/>
  <c r="CT754" i="20"/>
  <c r="CR754" i="20"/>
  <c r="CU757" i="20"/>
  <c r="K1177" i="20" s="1" a="1"/>
  <c r="K1177" i="20" s="1"/>
  <c r="CC562" i="20" a="1"/>
  <c r="BA712" i="29"/>
  <c r="BD716" i="29"/>
  <c r="BA715" i="29"/>
  <c r="BC713" i="29"/>
  <c r="BC716" i="29"/>
  <c r="BE714" i="29"/>
  <c r="K1152" i="29" s="1" a="1"/>
  <c r="K1152" i="29" s="1"/>
  <c r="BB713" i="29"/>
  <c r="BB716" i="29"/>
  <c r="BD714" i="29"/>
  <c r="BA713" i="29"/>
  <c r="BA716" i="29"/>
  <c r="BC714" i="29"/>
  <c r="BE712" i="29"/>
  <c r="K1150" i="29" s="1" a="1"/>
  <c r="K1150" i="29" s="1"/>
  <c r="BE715" i="29"/>
  <c r="K1153" i="29" s="1" a="1"/>
  <c r="K1153" i="29" s="1"/>
  <c r="BB714" i="29"/>
  <c r="BD712" i="29"/>
  <c r="BD715" i="29"/>
  <c r="BA714" i="29"/>
  <c r="BC712" i="29"/>
  <c r="BE716" i="29"/>
  <c r="BB715" i="29"/>
  <c r="BD713" i="29"/>
  <c r="BE713" i="29"/>
  <c r="K1151" i="29" s="1" a="1"/>
  <c r="K1151" i="29" s="1"/>
  <c r="BB712" i="29"/>
  <c r="BC715" i="29"/>
  <c r="BH534" i="30" a="1"/>
  <c r="FW838" i="29"/>
  <c r="GA842" i="29"/>
  <c r="FX841" i="29"/>
  <c r="FZ839" i="29"/>
  <c r="FZ842" i="29"/>
  <c r="FW841" i="29"/>
  <c r="FY839" i="29"/>
  <c r="FY842" i="29"/>
  <c r="GA840" i="29"/>
  <c r="K1224" i="29" s="1" a="1"/>
  <c r="K1224" i="29" s="1"/>
  <c r="FX839" i="29"/>
  <c r="FX842" i="29"/>
  <c r="FZ840" i="29"/>
  <c r="FW839" i="29"/>
  <c r="FW842" i="29"/>
  <c r="FY840" i="29"/>
  <c r="GA838" i="29"/>
  <c r="K1222" i="29" s="1" a="1"/>
  <c r="K1222" i="29" s="1"/>
  <c r="GA841" i="29"/>
  <c r="K1225" i="29" s="1" a="1"/>
  <c r="K1225" i="29" s="1"/>
  <c r="FX840" i="29"/>
  <c r="FZ838" i="29"/>
  <c r="FZ841" i="29"/>
  <c r="FW840" i="29"/>
  <c r="FY838" i="29"/>
  <c r="FX838" i="29"/>
  <c r="GA839" i="29"/>
  <c r="K1223" i="29" s="1" a="1"/>
  <c r="K1223" i="29" s="1"/>
  <c r="FY841" i="29"/>
  <c r="CX583" i="29" a="1"/>
  <c r="GR859" i="20" a="1"/>
  <c r="DE946" i="31"/>
  <c r="DG949" i="31"/>
  <c r="DI947" i="31"/>
  <c r="K1279" i="31" s="1" a="1"/>
  <c r="K1279" i="31" s="1"/>
  <c r="DF946" i="31"/>
  <c r="DI950" i="31"/>
  <c r="DF949" i="31"/>
  <c r="DH947" i="31"/>
  <c r="DH950" i="31"/>
  <c r="DE949" i="31"/>
  <c r="DG947" i="31"/>
  <c r="DG950" i="31"/>
  <c r="DI948" i="31"/>
  <c r="K1280" i="31" s="1" a="1"/>
  <c r="K1280" i="31" s="1"/>
  <c r="DF947" i="31"/>
  <c r="DE950" i="31"/>
  <c r="DG948" i="31"/>
  <c r="DI946" i="31"/>
  <c r="K1278" i="31" s="1" a="1"/>
  <c r="K1278" i="31" s="1"/>
  <c r="DI949" i="31"/>
  <c r="K1281" i="31" s="1" a="1"/>
  <c r="K1281" i="31" s="1"/>
  <c r="DF948" i="31"/>
  <c r="DH946" i="31"/>
  <c r="DH949" i="31"/>
  <c r="DH948" i="31"/>
  <c r="DE948" i="31"/>
  <c r="DE947" i="31"/>
  <c r="DG946" i="31"/>
  <c r="DF950" i="31"/>
  <c r="CQ932" i="31" a="1"/>
  <c r="AM876" i="31" a="1"/>
  <c r="CC918" i="20" a="1"/>
  <c r="FW838" i="30"/>
  <c r="FY841" i="30"/>
  <c r="GA842" i="30"/>
  <c r="FX841" i="30"/>
  <c r="FZ839" i="30"/>
  <c r="FZ842" i="30"/>
  <c r="FW841" i="30"/>
  <c r="FY839" i="30"/>
  <c r="FY842" i="30"/>
  <c r="GA840" i="30"/>
  <c r="K1224" i="30" s="1" a="1"/>
  <c r="K1224" i="30" s="1"/>
  <c r="FX839" i="30"/>
  <c r="FX842" i="30"/>
  <c r="FZ840" i="30"/>
  <c r="FW839" i="30"/>
  <c r="FW842" i="30"/>
  <c r="FY840" i="30"/>
  <c r="GA838" i="30"/>
  <c r="K1222" i="30" s="1" a="1"/>
  <c r="K1222" i="30" s="1"/>
  <c r="GA841" i="30"/>
  <c r="K1225" i="30" s="1" a="1"/>
  <c r="K1225" i="30" s="1"/>
  <c r="FX840" i="30"/>
  <c r="FZ838" i="30"/>
  <c r="FZ841" i="30"/>
  <c r="FW840" i="30"/>
  <c r="FY838" i="30"/>
  <c r="GA839" i="30"/>
  <c r="K1223" i="30" s="1" a="1"/>
  <c r="K1223" i="30" s="1"/>
  <c r="FX838" i="30"/>
  <c r="CJ747" i="30" a="1"/>
  <c r="BO548" i="29" a="1"/>
  <c r="DL775" i="29"/>
  <c r="DO779" i="29"/>
  <c r="DL778" i="29"/>
  <c r="DN776" i="29"/>
  <c r="DN779" i="29"/>
  <c r="DP777" i="29"/>
  <c r="K1188" i="29" s="1" a="1"/>
  <c r="K1188" i="29" s="1"/>
  <c r="DM776" i="29"/>
  <c r="DM779" i="29"/>
  <c r="DO777" i="29"/>
  <c r="DL776" i="29"/>
  <c r="DL779" i="29"/>
  <c r="DN777" i="29"/>
  <c r="DP775" i="29"/>
  <c r="K1186" i="29" s="1" a="1"/>
  <c r="K1186" i="29" s="1"/>
  <c r="DP778" i="29"/>
  <c r="K1189" i="29" s="1" a="1"/>
  <c r="K1189" i="29" s="1"/>
  <c r="DM777" i="29"/>
  <c r="DO775" i="29"/>
  <c r="DO778" i="29"/>
  <c r="DL777" i="29"/>
  <c r="DN775" i="29"/>
  <c r="DP779" i="29"/>
  <c r="DM778" i="29"/>
  <c r="DO776" i="29"/>
  <c r="DN778" i="29"/>
  <c r="DP776" i="29"/>
  <c r="K1187" i="29" s="1" a="1"/>
  <c r="K1187" i="29" s="1"/>
  <c r="DM775" i="29"/>
  <c r="AT705" i="30" a="1"/>
  <c r="AT883" i="29"/>
  <c r="AX887" i="29"/>
  <c r="AU886" i="29"/>
  <c r="AW884" i="29"/>
  <c r="AW887" i="29"/>
  <c r="AT886" i="29"/>
  <c r="AV884" i="29"/>
  <c r="AV887" i="29"/>
  <c r="AX885" i="29"/>
  <c r="K1244" i="29" s="1" a="1"/>
  <c r="K1244" i="29" s="1"/>
  <c r="AU884" i="29"/>
  <c r="AU887" i="29"/>
  <c r="AW885" i="29"/>
  <c r="AT884" i="29"/>
  <c r="AT887" i="29"/>
  <c r="AV885" i="29"/>
  <c r="AX883" i="29"/>
  <c r="K1242" i="29" s="1" a="1"/>
  <c r="K1242" i="29" s="1"/>
  <c r="AX886" i="29"/>
  <c r="K1245" i="29" s="1" a="1"/>
  <c r="K1245" i="29" s="1"/>
  <c r="AU885" i="29"/>
  <c r="AW883" i="29"/>
  <c r="AW886" i="29"/>
  <c r="AT885" i="29"/>
  <c r="AV883" i="29"/>
  <c r="AV886" i="29"/>
  <c r="AX884" i="29"/>
  <c r="K1243" i="29" s="1" a="1"/>
  <c r="K1243" i="29" s="1"/>
  <c r="AU883" i="29"/>
  <c r="FB639" i="29"/>
  <c r="FE643" i="29"/>
  <c r="FB642" i="29"/>
  <c r="FD640" i="29"/>
  <c r="FD643" i="29"/>
  <c r="FF641" i="29"/>
  <c r="K1116" i="29" s="1" a="1"/>
  <c r="K1116" i="29" s="1"/>
  <c r="FC640" i="29"/>
  <c r="FC643" i="29"/>
  <c r="FE641" i="29"/>
  <c r="FB640" i="29"/>
  <c r="FB643" i="29"/>
  <c r="FD641" i="29"/>
  <c r="FF639" i="29"/>
  <c r="K1114" i="29" s="1" a="1"/>
  <c r="K1114" i="29" s="1"/>
  <c r="FF642" i="29"/>
  <c r="K1117" i="29" s="1" a="1"/>
  <c r="K1117" i="29" s="1"/>
  <c r="FC641" i="29"/>
  <c r="FE639" i="29"/>
  <c r="FE642" i="29"/>
  <c r="FB641" i="29"/>
  <c r="FD639" i="29"/>
  <c r="FF643" i="29"/>
  <c r="FC642" i="29"/>
  <c r="FE640" i="29"/>
  <c r="FD642" i="29"/>
  <c r="FC639" i="29"/>
  <c r="FF640" i="29"/>
  <c r="K1115" i="29" s="1" a="1"/>
  <c r="K1115" i="29" s="1"/>
  <c r="EN625" i="20" a="1"/>
  <c r="CQ925" i="29" a="1"/>
  <c r="EN803" i="20"/>
  <c r="ER807" i="20"/>
  <c r="EO806" i="20"/>
  <c r="EQ804" i="20"/>
  <c r="EQ807" i="20"/>
  <c r="EN806" i="20"/>
  <c r="EP804" i="20"/>
  <c r="EP807" i="20"/>
  <c r="ER805" i="20"/>
  <c r="K1204" i="20" s="1" a="1"/>
  <c r="K1204" i="20" s="1"/>
  <c r="EO804" i="20"/>
  <c r="EO807" i="20"/>
  <c r="EQ805" i="20"/>
  <c r="EN804" i="20"/>
  <c r="EN807" i="20"/>
  <c r="EP805" i="20"/>
  <c r="ER803" i="20"/>
  <c r="K1202" i="20" s="1" a="1"/>
  <c r="K1202" i="20" s="1"/>
  <c r="EQ806" i="20"/>
  <c r="EN805" i="20"/>
  <c r="EP803" i="20"/>
  <c r="EO803" i="20"/>
  <c r="ER806" i="20"/>
  <c r="K1205" i="20" s="1" a="1"/>
  <c r="K1205" i="20" s="1"/>
  <c r="EP806" i="20"/>
  <c r="EO805" i="20"/>
  <c r="ER804" i="20"/>
  <c r="K1203" i="20" s="1" a="1"/>
  <c r="K1203" i="20" s="1"/>
  <c r="EQ803" i="20"/>
  <c r="CX939" i="20" a="1"/>
  <c r="DL597" i="20" a="1"/>
  <c r="GK674" i="30" a="1"/>
  <c r="GR681" i="20"/>
  <c r="GV685" i="20"/>
  <c r="GS684" i="20"/>
  <c r="GU682" i="20"/>
  <c r="GU685" i="20"/>
  <c r="GR684" i="20"/>
  <c r="GT682" i="20"/>
  <c r="GT685" i="20"/>
  <c r="GV683" i="20"/>
  <c r="K1140" i="20" s="1" a="1"/>
  <c r="K1140" i="20" s="1"/>
  <c r="GS682" i="20"/>
  <c r="GS685" i="20"/>
  <c r="GU683" i="20"/>
  <c r="GR682" i="20"/>
  <c r="GR685" i="20"/>
  <c r="GT683" i="20"/>
  <c r="GV681" i="20"/>
  <c r="K1138" i="20" s="1" a="1"/>
  <c r="K1138" i="20" s="1"/>
  <c r="GU684" i="20"/>
  <c r="GR683" i="20"/>
  <c r="GT681" i="20"/>
  <c r="GS681" i="20"/>
  <c r="GV684" i="20"/>
  <c r="K1141" i="20" s="1" a="1"/>
  <c r="K1141" i="20" s="1"/>
  <c r="GT684" i="20"/>
  <c r="GS683" i="20"/>
  <c r="GV682" i="20"/>
  <c r="K1139" i="20" s="1" a="1"/>
  <c r="K1139" i="20" s="1"/>
  <c r="GU681" i="20"/>
  <c r="GK674" i="31" a="1"/>
  <c r="BO548" i="31"/>
  <c r="BS551" i="31"/>
  <c r="K1065" i="31" s="1" a="1"/>
  <c r="K1065" i="31" s="1"/>
  <c r="BP550" i="31"/>
  <c r="BR548" i="31"/>
  <c r="BR551" i="31"/>
  <c r="BO550" i="31"/>
  <c r="BQ548" i="31"/>
  <c r="BQ551" i="31"/>
  <c r="BS549" i="31"/>
  <c r="K1063" i="31" s="1" a="1"/>
  <c r="K1063" i="31" s="1"/>
  <c r="BP548" i="31"/>
  <c r="BS552" i="31"/>
  <c r="BP551" i="31"/>
  <c r="BR549" i="31"/>
  <c r="BR552" i="31"/>
  <c r="BO551" i="31"/>
  <c r="BQ549" i="31"/>
  <c r="BQ552" i="31"/>
  <c r="BS550" i="31"/>
  <c r="K1064" i="31" s="1" a="1"/>
  <c r="K1064" i="31" s="1"/>
  <c r="BP549" i="31"/>
  <c r="BP552" i="31"/>
  <c r="BR550" i="31"/>
  <c r="BO549" i="31"/>
  <c r="BO552" i="31"/>
  <c r="BQ550" i="31"/>
  <c r="BS548" i="31"/>
  <c r="K1062" i="31" s="1" a="1"/>
  <c r="K1062" i="31" s="1"/>
  <c r="DS960" i="20" a="1"/>
  <c r="DE768" i="31" a="1"/>
  <c r="GR852" i="30" a="1"/>
  <c r="BH534" i="31" a="1"/>
  <c r="AM876" i="20" a="1"/>
  <c r="DE768" i="30" a="1"/>
  <c r="EU810" i="31"/>
  <c r="EV814" i="31"/>
  <c r="EX812" i="31"/>
  <c r="EU811" i="31"/>
  <c r="EU814" i="31"/>
  <c r="EW812" i="31"/>
  <c r="EY810" i="31"/>
  <c r="K1206" i="31" s="1" a="1"/>
  <c r="K1206" i="31" s="1"/>
  <c r="EY813" i="31"/>
  <c r="K1209" i="31" s="1" a="1"/>
  <c r="K1209" i="31" s="1"/>
  <c r="EV812" i="31"/>
  <c r="EX810" i="31"/>
  <c r="EX813" i="31"/>
  <c r="EU812" i="31"/>
  <c r="EW810" i="31"/>
  <c r="EY814" i="31"/>
  <c r="EV813" i="31"/>
  <c r="EX811" i="31"/>
  <c r="EX814" i="31"/>
  <c r="EU813" i="31"/>
  <c r="EW811" i="31"/>
  <c r="EW814" i="31"/>
  <c r="EY812" i="31"/>
  <c r="K1208" i="31" s="1" a="1"/>
  <c r="K1208" i="31" s="1"/>
  <c r="EV811" i="31"/>
  <c r="EW813" i="31"/>
  <c r="EY811" i="31"/>
  <c r="K1207" i="31" s="1" a="1"/>
  <c r="K1207" i="31" s="1"/>
  <c r="EV810" i="31"/>
  <c r="BO548" i="20" a="1"/>
  <c r="BO726" i="29"/>
  <c r="BR730" i="29"/>
  <c r="BO729" i="29"/>
  <c r="BQ727" i="29"/>
  <c r="BQ730" i="29"/>
  <c r="BS728" i="29"/>
  <c r="K1160" i="29" s="1" a="1"/>
  <c r="K1160" i="29" s="1"/>
  <c r="BP727" i="29"/>
  <c r="BP730" i="29"/>
  <c r="BR728" i="29"/>
  <c r="BO727" i="29"/>
  <c r="BO730" i="29"/>
  <c r="BQ728" i="29"/>
  <c r="BS726" i="29"/>
  <c r="K1158" i="29" s="1" a="1"/>
  <c r="K1158" i="29" s="1"/>
  <c r="BS729" i="29"/>
  <c r="K1161" i="29" s="1" a="1"/>
  <c r="K1161" i="29" s="1"/>
  <c r="BP728" i="29"/>
  <c r="BR726" i="29"/>
  <c r="BR729" i="29"/>
  <c r="BO728" i="29"/>
  <c r="BQ726" i="29"/>
  <c r="BS730" i="29"/>
  <c r="BP729" i="29"/>
  <c r="BR727" i="29"/>
  <c r="BQ729" i="29"/>
  <c r="BS727" i="29"/>
  <c r="K1159" i="29" s="1" a="1"/>
  <c r="K1159" i="29" s="1"/>
  <c r="BP726" i="29"/>
  <c r="GY1037" i="30" a="1"/>
  <c r="DL953" i="31" a="1"/>
  <c r="BV911" i="31" a="1"/>
  <c r="AT876" i="30" a="1"/>
  <c r="BV555" i="29" a="1"/>
  <c r="GK852" i="31"/>
  <c r="GN855" i="31"/>
  <c r="GK854" i="31"/>
  <c r="GM852" i="31"/>
  <c r="GM855" i="31"/>
  <c r="GO853" i="31"/>
  <c r="K1231" i="31" s="1" a="1"/>
  <c r="K1231" i="31" s="1"/>
  <c r="GL852" i="31"/>
  <c r="GO856" i="31"/>
  <c r="GL855" i="31"/>
  <c r="GN853" i="31"/>
  <c r="GN856" i="31"/>
  <c r="GK855" i="31"/>
  <c r="GM853" i="31"/>
  <c r="GM856" i="31"/>
  <c r="GO854" i="31"/>
  <c r="K1232" i="31" s="1" a="1"/>
  <c r="K1232" i="31" s="1"/>
  <c r="GL853" i="31"/>
  <c r="GL856" i="31"/>
  <c r="GN854" i="31"/>
  <c r="GK853" i="31"/>
  <c r="GK856" i="31"/>
  <c r="GM854" i="31"/>
  <c r="GO852" i="31"/>
  <c r="K1230" i="31" s="1" a="1"/>
  <c r="K1230" i="31" s="1"/>
  <c r="GO855" i="31"/>
  <c r="K1233" i="31" s="1" a="1"/>
  <c r="K1233" i="31" s="1"/>
  <c r="GL854" i="31"/>
  <c r="GN852" i="31"/>
  <c r="DS782" i="31" a="1"/>
  <c r="FB995" i="31" a="1"/>
  <c r="DS604" i="30" a="1"/>
  <c r="K40" i="49" a="1"/>
  <c r="GD1023" i="29"/>
  <c r="GH1026" i="29"/>
  <c r="K1325" i="29" s="1" a="1"/>
  <c r="K1325" i="29" s="1"/>
  <c r="GE1025" i="29"/>
  <c r="GG1023" i="29"/>
  <c r="GG1026" i="29"/>
  <c r="GD1025" i="29"/>
  <c r="GF1023" i="29"/>
  <c r="GH1027" i="29"/>
  <c r="GE1026" i="29"/>
  <c r="GG1024" i="29"/>
  <c r="GG1027" i="29"/>
  <c r="GD1026" i="29"/>
  <c r="GF1024" i="29"/>
  <c r="GF1027" i="29"/>
  <c r="GH1025" i="29"/>
  <c r="K1324" i="29" s="1" a="1"/>
  <c r="K1324" i="29" s="1"/>
  <c r="GE1024" i="29"/>
  <c r="GE1027" i="29"/>
  <c r="GG1025" i="29"/>
  <c r="GD1024" i="29"/>
  <c r="GD1027" i="29"/>
  <c r="GF1025" i="29"/>
  <c r="GH1023" i="29"/>
  <c r="K1322" i="29" s="1" a="1"/>
  <c r="K1322" i="29" s="1"/>
  <c r="GH1024" i="29"/>
  <c r="K1323" i="29" s="1" a="1"/>
  <c r="K1323" i="29" s="1"/>
  <c r="GE1023" i="29"/>
  <c r="GF1026" i="29"/>
  <c r="FW660" i="31" a="1"/>
  <c r="GD667" i="20"/>
  <c r="GH671" i="20"/>
  <c r="GE670" i="20"/>
  <c r="GG668" i="20"/>
  <c r="GG671" i="20"/>
  <c r="GD670" i="20"/>
  <c r="GF668" i="20"/>
  <c r="GF671" i="20"/>
  <c r="GH669" i="20"/>
  <c r="K1132" i="20" s="1" a="1"/>
  <c r="K1132" i="20" s="1"/>
  <c r="GE668" i="20"/>
  <c r="GE671" i="20"/>
  <c r="GG669" i="20"/>
  <c r="GD668" i="20"/>
  <c r="GD671" i="20"/>
  <c r="GF669" i="20"/>
  <c r="GH667" i="20"/>
  <c r="K1130" i="20" s="1" a="1"/>
  <c r="K1130" i="20" s="1"/>
  <c r="GG670" i="20"/>
  <c r="GD669" i="20"/>
  <c r="GF667" i="20"/>
  <c r="GE667" i="20"/>
  <c r="GH670" i="20"/>
  <c r="K1133" i="20" s="1" a="1"/>
  <c r="K1133" i="20" s="1"/>
  <c r="GF670" i="20"/>
  <c r="GE669" i="20"/>
  <c r="GH668" i="20"/>
  <c r="K1131" i="20" s="1" a="1"/>
  <c r="K1131" i="20" s="1"/>
  <c r="GG667" i="20"/>
  <c r="EN981" i="31"/>
  <c r="EN985" i="31"/>
  <c r="EP983" i="31"/>
  <c r="ER981" i="31"/>
  <c r="K1298" i="31" s="1" a="1"/>
  <c r="K1298" i="31" s="1"/>
  <c r="ER984" i="31"/>
  <c r="K1301" i="31" s="1" a="1"/>
  <c r="K1301" i="31" s="1"/>
  <c r="EO983" i="31"/>
  <c r="EQ981" i="31"/>
  <c r="EQ984" i="31"/>
  <c r="EN983" i="31"/>
  <c r="EP981" i="31"/>
  <c r="EQ985" i="31"/>
  <c r="EN984" i="31"/>
  <c r="EP982" i="31"/>
  <c r="EP985" i="31"/>
  <c r="ER983" i="31"/>
  <c r="K1300" i="31" s="1" a="1"/>
  <c r="K1300" i="31" s="1"/>
  <c r="EO982" i="31"/>
  <c r="EQ982" i="31"/>
  <c r="EN982" i="31"/>
  <c r="ER985" i="31"/>
  <c r="EO981" i="31"/>
  <c r="EO985" i="31"/>
  <c r="EP984" i="31"/>
  <c r="EO984" i="31"/>
  <c r="EQ983" i="31"/>
  <c r="ER982" i="31"/>
  <c r="K1299" i="31" s="1" a="1"/>
  <c r="K1299" i="31" s="1"/>
  <c r="FI1002" i="29"/>
  <c r="FM1005" i="29"/>
  <c r="K1313" i="29" s="1" a="1"/>
  <c r="K1313" i="29" s="1"/>
  <c r="FJ1004" i="29"/>
  <c r="FL1002" i="29"/>
  <c r="FL1005" i="29"/>
  <c r="FI1004" i="29"/>
  <c r="FK1002" i="29"/>
  <c r="FM1006" i="29"/>
  <c r="FJ1005" i="29"/>
  <c r="FL1003" i="29"/>
  <c r="FL1006" i="29"/>
  <c r="FI1005" i="29"/>
  <c r="FK1003" i="29"/>
  <c r="FK1006" i="29"/>
  <c r="FM1004" i="29"/>
  <c r="K1312" i="29" s="1" a="1"/>
  <c r="K1312" i="29" s="1"/>
  <c r="FJ1003" i="29"/>
  <c r="FJ1006" i="29"/>
  <c r="FL1004" i="29"/>
  <c r="FI1003" i="29"/>
  <c r="FI1006" i="29"/>
  <c r="FK1004" i="29"/>
  <c r="FM1002" i="29"/>
  <c r="K1310" i="29" s="1" a="1"/>
  <c r="K1310" i="29" s="1"/>
  <c r="FK1005" i="29"/>
  <c r="FM1003" i="29"/>
  <c r="K1311" i="29" s="1" a="1"/>
  <c r="K1311" i="29" s="1"/>
  <c r="FJ1002" i="29"/>
  <c r="AT705" i="20"/>
  <c r="AX709" i="20"/>
  <c r="AU708" i="20"/>
  <c r="AW706" i="20"/>
  <c r="AW709" i="20"/>
  <c r="AT708" i="20"/>
  <c r="AV706" i="20"/>
  <c r="AV709" i="20"/>
  <c r="AX707" i="20"/>
  <c r="K1148" i="20" s="1" a="1"/>
  <c r="K1148" i="20" s="1"/>
  <c r="AU706" i="20"/>
  <c r="AU709" i="20"/>
  <c r="AW707" i="20"/>
  <c r="AT706" i="20"/>
  <c r="AT709" i="20"/>
  <c r="AV707" i="20"/>
  <c r="AX705" i="20"/>
  <c r="K1146" i="20" s="1" a="1"/>
  <c r="K1146" i="20" s="1"/>
  <c r="AW708" i="20"/>
  <c r="AT707" i="20"/>
  <c r="AV705" i="20"/>
  <c r="AU705" i="20"/>
  <c r="AX708" i="20"/>
  <c r="K1149" i="20" s="1" a="1"/>
  <c r="K1149" i="20" s="1"/>
  <c r="AV708" i="20"/>
  <c r="AU707" i="20"/>
  <c r="AX706" i="20"/>
  <c r="K1147" i="20" s="1" a="1"/>
  <c r="K1147" i="20" s="1"/>
  <c r="AW705" i="20"/>
  <c r="EN625" i="30" a="1"/>
  <c r="AA40" i="49" a="1"/>
  <c r="BH897" i="20" a="1"/>
  <c r="BH541" i="29" a="1"/>
  <c r="GD1023" i="30"/>
  <c r="GH1026" i="30"/>
  <c r="K1325" i="30" s="1" a="1"/>
  <c r="K1325" i="30" s="1"/>
  <c r="GE1025" i="30"/>
  <c r="GG1023" i="30"/>
  <c r="GG1026" i="30"/>
  <c r="GD1025" i="30"/>
  <c r="GF1023" i="30"/>
  <c r="GH1027" i="30"/>
  <c r="GE1026" i="30"/>
  <c r="GG1024" i="30"/>
  <c r="GG1027" i="30"/>
  <c r="GD1026" i="30"/>
  <c r="GF1024" i="30"/>
  <c r="GF1027" i="30"/>
  <c r="GH1025" i="30"/>
  <c r="K1324" i="30" s="1" a="1"/>
  <c r="K1324" i="30" s="1"/>
  <c r="GE1024" i="30"/>
  <c r="GE1027" i="30"/>
  <c r="GG1025" i="30"/>
  <c r="GD1024" i="30"/>
  <c r="GD1027" i="30"/>
  <c r="GF1025" i="30"/>
  <c r="GH1023" i="30"/>
  <c r="K1322" i="30" s="1" a="1"/>
  <c r="K1322" i="30" s="1"/>
  <c r="GF1026" i="30"/>
  <c r="GH1024" i="30"/>
  <c r="K1323" i="30" s="1" a="1"/>
  <c r="K1323" i="30" s="1"/>
  <c r="GE1023" i="30"/>
  <c r="FW838" i="20" a="1"/>
  <c r="DZ789" i="30" a="1"/>
  <c r="BH719" i="30"/>
  <c r="BK722" i="30"/>
  <c r="BH721" i="30"/>
  <c r="BJ719" i="30"/>
  <c r="BL723" i="30"/>
  <c r="BI722" i="30"/>
  <c r="BK720" i="30"/>
  <c r="BJ723" i="30"/>
  <c r="BL721" i="30"/>
  <c r="K1156" i="30" s="1" a="1"/>
  <c r="K1156" i="30" s="1"/>
  <c r="BI720" i="30"/>
  <c r="BI723" i="30"/>
  <c r="BK721" i="30"/>
  <c r="BH720" i="30"/>
  <c r="BH723" i="30"/>
  <c r="BJ721" i="30"/>
  <c r="BL719" i="30"/>
  <c r="K1154" i="30" s="1" a="1"/>
  <c r="K1154" i="30" s="1"/>
  <c r="BH722" i="30"/>
  <c r="BI721" i="30"/>
  <c r="BL720" i="30"/>
  <c r="K1155" i="30" s="1" a="1"/>
  <c r="K1155" i="30" s="1"/>
  <c r="BJ720" i="30"/>
  <c r="BK719" i="30"/>
  <c r="BK723" i="30"/>
  <c r="BI719" i="30"/>
  <c r="BL722" i="30"/>
  <c r="K1157" i="30" s="1" a="1"/>
  <c r="K1157" i="30" s="1"/>
  <c r="BJ722" i="30"/>
  <c r="EG796" i="30" a="1"/>
  <c r="GK1030" i="29"/>
  <c r="GO1033" i="29"/>
  <c r="K1329" i="29" s="1" a="1"/>
  <c r="K1329" i="29" s="1"/>
  <c r="GL1032" i="29"/>
  <c r="GN1030" i="29"/>
  <c r="GN1033" i="29"/>
  <c r="GK1032" i="29"/>
  <c r="GM1030" i="29"/>
  <c r="GO1034" i="29"/>
  <c r="GL1033" i="29"/>
  <c r="GN1031" i="29"/>
  <c r="GN1034" i="29"/>
  <c r="GK1033" i="29"/>
  <c r="GM1031" i="29"/>
  <c r="GM1034" i="29"/>
  <c r="GO1032" i="29"/>
  <c r="K1328" i="29" s="1" a="1"/>
  <c r="K1328" i="29" s="1"/>
  <c r="GL1031" i="29"/>
  <c r="GL1034" i="29"/>
  <c r="GN1032" i="29"/>
  <c r="GK1031" i="29"/>
  <c r="GK1034" i="29"/>
  <c r="GM1032" i="29"/>
  <c r="GO1030" i="29"/>
  <c r="K1326" i="29" s="1" a="1"/>
  <c r="K1326" i="29" s="1"/>
  <c r="GM1033" i="29"/>
  <c r="GO1031" i="29"/>
  <c r="K1327" i="29" s="1" a="1"/>
  <c r="K1327" i="29" s="1"/>
  <c r="GL1030" i="29"/>
  <c r="EG974" i="29" a="1"/>
  <c r="DZ789" i="29"/>
  <c r="ED793" i="29"/>
  <c r="EA792" i="29"/>
  <c r="EC790" i="29"/>
  <c r="EC793" i="29"/>
  <c r="DZ792" i="29"/>
  <c r="EB790" i="29"/>
  <c r="EB793" i="29"/>
  <c r="ED791" i="29"/>
  <c r="K1196" i="29" s="1" a="1"/>
  <c r="K1196" i="29" s="1"/>
  <c r="EA790" i="29"/>
  <c r="EA793" i="29"/>
  <c r="EC791" i="29"/>
  <c r="DZ790" i="29"/>
  <c r="DZ793" i="29"/>
  <c r="EB791" i="29"/>
  <c r="ED789" i="29"/>
  <c r="K1194" i="29" s="1" a="1"/>
  <c r="K1194" i="29" s="1"/>
  <c r="ED792" i="29"/>
  <c r="K1197" i="29" s="1" a="1"/>
  <c r="K1197" i="29" s="1"/>
  <c r="EA791" i="29"/>
  <c r="EC789" i="29"/>
  <c r="EC792" i="29"/>
  <c r="DZ791" i="29"/>
  <c r="EB789" i="29"/>
  <c r="EB792" i="29"/>
  <c r="ED790" i="29"/>
  <c r="K1195" i="29" s="1" a="1"/>
  <c r="K1195" i="29" s="1"/>
  <c r="EA789" i="29"/>
  <c r="CQ932" i="30"/>
  <c r="CT936" i="30"/>
  <c r="CQ935" i="30"/>
  <c r="CS933" i="30"/>
  <c r="CS936" i="30"/>
  <c r="CU934" i="30"/>
  <c r="K1272" i="30" s="1" a="1"/>
  <c r="K1272" i="30" s="1"/>
  <c r="CR933" i="30"/>
  <c r="CR936" i="30"/>
  <c r="CT934" i="30"/>
  <c r="CQ933" i="30"/>
  <c r="CQ936" i="30"/>
  <c r="CS934" i="30"/>
  <c r="CU932" i="30"/>
  <c r="K1270" i="30" s="1" a="1"/>
  <c r="K1270" i="30" s="1"/>
  <c r="CU935" i="30"/>
  <c r="K1273" i="30" s="1" a="1"/>
  <c r="K1273" i="30" s="1"/>
  <c r="CR934" i="30"/>
  <c r="CT932" i="30"/>
  <c r="CT935" i="30"/>
  <c r="CQ934" i="30"/>
  <c r="CS932" i="30"/>
  <c r="CU936" i="30"/>
  <c r="CR935" i="30"/>
  <c r="CT933" i="30"/>
  <c r="CS935" i="30"/>
  <c r="CU933" i="30"/>
  <c r="K1271" i="30" s="1" a="1"/>
  <c r="K1271" i="30" s="1"/>
  <c r="CR932" i="30"/>
  <c r="AT883" i="31" a="1"/>
  <c r="FW1016" i="30"/>
  <c r="GA1019" i="30"/>
  <c r="K1321" i="30" s="1" a="1"/>
  <c r="K1321" i="30" s="1"/>
  <c r="FX1018" i="30"/>
  <c r="FZ1016" i="30"/>
  <c r="FZ1019" i="30"/>
  <c r="FW1018" i="30"/>
  <c r="FY1016" i="30"/>
  <c r="GA1020" i="30"/>
  <c r="FX1019" i="30"/>
  <c r="FZ1017" i="30"/>
  <c r="FZ1020" i="30"/>
  <c r="FW1019" i="30"/>
  <c r="FY1017" i="30"/>
  <c r="FY1020" i="30"/>
  <c r="GA1018" i="30"/>
  <c r="K1320" i="30" s="1" a="1"/>
  <c r="K1320" i="30" s="1"/>
  <c r="FX1017" i="30"/>
  <c r="FX1020" i="30"/>
  <c r="FZ1018" i="30"/>
  <c r="FW1017" i="30"/>
  <c r="FW1020" i="30"/>
  <c r="FY1018" i="30"/>
  <c r="GA1016" i="30"/>
  <c r="K1318" i="30" s="1" a="1"/>
  <c r="K1318" i="30" s="1"/>
  <c r="FY1019" i="30"/>
  <c r="GA1017" i="30"/>
  <c r="K1319" i="30" s="1" a="1"/>
  <c r="K1319" i="30" s="1"/>
  <c r="FX1016" i="30"/>
  <c r="FP831" i="30"/>
  <c r="FT835" i="30"/>
  <c r="FQ834" i="30"/>
  <c r="FS832" i="30"/>
  <c r="FS835" i="30"/>
  <c r="FP834" i="30"/>
  <c r="FR832" i="30"/>
  <c r="FR835" i="30"/>
  <c r="FT833" i="30"/>
  <c r="K1220" i="30" s="1" a="1"/>
  <c r="K1220" i="30" s="1"/>
  <c r="FQ832" i="30"/>
  <c r="FQ835" i="30"/>
  <c r="FS833" i="30"/>
  <c r="FP832" i="30"/>
  <c r="FP835" i="30"/>
  <c r="FR833" i="30"/>
  <c r="FT831" i="30"/>
  <c r="K1218" i="30" s="1" a="1"/>
  <c r="K1218" i="30" s="1"/>
  <c r="FT834" i="30"/>
  <c r="K1221" i="30" s="1" a="1"/>
  <c r="K1221" i="30" s="1"/>
  <c r="FQ833" i="30"/>
  <c r="FS831" i="30"/>
  <c r="FS834" i="30"/>
  <c r="FP833" i="30"/>
  <c r="FR831" i="30"/>
  <c r="FR834" i="30"/>
  <c r="FT832" i="30"/>
  <c r="K1219" i="30" s="1" a="1"/>
  <c r="K1219" i="30" s="1"/>
  <c r="FQ831" i="30"/>
  <c r="FB995" i="20" a="1"/>
  <c r="CJ569" i="29" a="1"/>
  <c r="EG974" i="20" a="1"/>
  <c r="BA890" i="20" a="1"/>
  <c r="FP831" i="20" a="1"/>
  <c r="BH719" i="20"/>
  <c r="BL723" i="20"/>
  <c r="BI722" i="20"/>
  <c r="BK720" i="20"/>
  <c r="BK723" i="20"/>
  <c r="BH722" i="20"/>
  <c r="BJ720" i="20"/>
  <c r="BJ723" i="20"/>
  <c r="BL721" i="20"/>
  <c r="K1156" i="20" s="1" a="1"/>
  <c r="K1156" i="20" s="1"/>
  <c r="BI720" i="20"/>
  <c r="BI723" i="20"/>
  <c r="BK721" i="20"/>
  <c r="BH720" i="20"/>
  <c r="BH723" i="20"/>
  <c r="BJ721" i="20"/>
  <c r="BL719" i="20"/>
  <c r="K1154" i="20" s="1" a="1"/>
  <c r="K1154" i="20" s="1"/>
  <c r="BK722" i="20"/>
  <c r="BH721" i="20"/>
  <c r="BJ719" i="20"/>
  <c r="BI719" i="20"/>
  <c r="BL722" i="20"/>
  <c r="K1157" i="20" s="1" a="1"/>
  <c r="K1157" i="20" s="1"/>
  <c r="BJ722" i="20"/>
  <c r="BI721" i="20"/>
  <c r="BL720" i="20"/>
  <c r="K1155" i="20" s="1" a="1"/>
  <c r="K1155" i="20" s="1"/>
  <c r="BK719" i="20"/>
  <c r="FB639" i="20"/>
  <c r="FF643" i="20"/>
  <c r="FC642" i="20"/>
  <c r="FE640" i="20"/>
  <c r="FE643" i="20"/>
  <c r="FB642" i="20"/>
  <c r="FD640" i="20"/>
  <c r="FD643" i="20"/>
  <c r="FF641" i="20"/>
  <c r="K1116" i="20" s="1" a="1"/>
  <c r="K1116" i="20" s="1"/>
  <c r="FC640" i="20"/>
  <c r="FC643" i="20"/>
  <c r="FE641" i="20"/>
  <c r="FB640" i="20"/>
  <c r="FB643" i="20"/>
  <c r="FD641" i="20"/>
  <c r="FF639" i="20"/>
  <c r="K1114" i="20" s="1" a="1"/>
  <c r="K1114" i="20" s="1"/>
  <c r="FE642" i="20"/>
  <c r="FB641" i="20"/>
  <c r="FD639" i="20"/>
  <c r="FC639" i="20"/>
  <c r="FF642" i="20"/>
  <c r="K1117" i="20" s="1" a="1"/>
  <c r="K1117" i="20" s="1"/>
  <c r="FD642" i="20"/>
  <c r="FC641" i="20"/>
  <c r="FF640" i="20"/>
  <c r="K1115" i="20" s="1" a="1"/>
  <c r="K1115" i="20" s="1"/>
  <c r="FE639" i="20"/>
  <c r="GK852" i="29"/>
  <c r="GO856" i="29"/>
  <c r="GL855" i="29"/>
  <c r="GN853" i="29"/>
  <c r="GN856" i="29"/>
  <c r="GK855" i="29"/>
  <c r="GM853" i="29"/>
  <c r="GM856" i="29"/>
  <c r="GO854" i="29"/>
  <c r="K1232" i="29" s="1" a="1"/>
  <c r="K1232" i="29" s="1"/>
  <c r="GL853" i="29"/>
  <c r="GL856" i="29"/>
  <c r="GN854" i="29"/>
  <c r="GK853" i="29"/>
  <c r="GK856" i="29"/>
  <c r="GM854" i="29"/>
  <c r="GO852" i="29"/>
  <c r="K1230" i="29" s="1" a="1"/>
  <c r="K1230" i="29" s="1"/>
  <c r="GO855" i="29"/>
  <c r="K1233" i="29" s="1" a="1"/>
  <c r="K1233" i="29" s="1"/>
  <c r="GL854" i="29"/>
  <c r="GN852" i="29"/>
  <c r="GN855" i="29"/>
  <c r="GK854" i="29"/>
  <c r="GM852" i="29"/>
  <c r="GM855" i="29"/>
  <c r="GO853" i="29"/>
  <c r="K1231" i="29" s="1" a="1"/>
  <c r="K1231" i="29" s="1"/>
  <c r="GL852" i="29"/>
  <c r="FB817" i="29"/>
  <c r="FF821" i="29"/>
  <c r="FC820" i="29"/>
  <c r="FE818" i="29"/>
  <c r="FE821" i="29"/>
  <c r="FB820" i="29"/>
  <c r="FD818" i="29"/>
  <c r="FD821" i="29"/>
  <c r="FF819" i="29"/>
  <c r="K1212" i="29" s="1" a="1"/>
  <c r="K1212" i="29" s="1"/>
  <c r="FC818" i="29"/>
  <c r="FC821" i="29"/>
  <c r="FE819" i="29"/>
  <c r="FB818" i="29"/>
  <c r="FB821" i="29"/>
  <c r="FD819" i="29"/>
  <c r="FF817" i="29"/>
  <c r="K1210" i="29" s="1" a="1"/>
  <c r="K1210" i="29" s="1"/>
  <c r="FF820" i="29"/>
  <c r="K1213" i="29" s="1" a="1"/>
  <c r="K1213" i="29" s="1"/>
  <c r="FC819" i="29"/>
  <c r="FE817" i="29"/>
  <c r="FE820" i="29"/>
  <c r="FB819" i="29"/>
  <c r="FD817" i="29"/>
  <c r="FD820" i="29"/>
  <c r="FF818" i="29"/>
  <c r="K1211" i="29" s="1" a="1"/>
  <c r="K1211" i="29" s="1"/>
  <c r="FC817" i="29"/>
  <c r="GD845" i="20" a="1"/>
  <c r="CC740" i="29"/>
  <c r="CF744" i="29"/>
  <c r="CC743" i="29"/>
  <c r="CE741" i="29"/>
  <c r="CE744" i="29"/>
  <c r="CG742" i="29"/>
  <c r="K1168" i="29" s="1" a="1"/>
  <c r="K1168" i="29" s="1"/>
  <c r="CD741" i="29"/>
  <c r="CD744" i="29"/>
  <c r="CF742" i="29"/>
  <c r="CC741" i="29"/>
  <c r="CC744" i="29"/>
  <c r="CE742" i="29"/>
  <c r="CG740" i="29"/>
  <c r="K1166" i="29" s="1" a="1"/>
  <c r="K1166" i="29" s="1"/>
  <c r="CG743" i="29"/>
  <c r="K1169" i="29" s="1" a="1"/>
  <c r="K1169" i="29" s="1"/>
  <c r="CD742" i="29"/>
  <c r="CF740" i="29"/>
  <c r="CF743" i="29"/>
  <c r="CC742" i="29"/>
  <c r="CE740" i="29"/>
  <c r="CG744" i="29"/>
  <c r="CD743" i="29"/>
  <c r="CF741" i="29"/>
  <c r="CG741" i="29"/>
  <c r="K1167" i="29" s="1" a="1"/>
  <c r="K1167" i="29" s="1"/>
  <c r="CD740" i="29"/>
  <c r="CE743" i="29"/>
  <c r="DZ967" i="31" a="1"/>
  <c r="FW1016" i="20" a="1"/>
  <c r="DL953" i="29"/>
  <c r="DN956" i="29"/>
  <c r="DP954" i="29"/>
  <c r="K1283" i="29" s="1" a="1"/>
  <c r="K1283" i="29" s="1"/>
  <c r="DM953" i="29"/>
  <c r="DP957" i="29"/>
  <c r="DM956" i="29"/>
  <c r="DO954" i="29"/>
  <c r="DO957" i="29"/>
  <c r="DL956" i="29"/>
  <c r="DN954" i="29"/>
  <c r="DN957" i="29"/>
  <c r="DP955" i="29"/>
  <c r="K1284" i="29" s="1" a="1"/>
  <c r="K1284" i="29" s="1"/>
  <c r="DM954" i="29"/>
  <c r="DM957" i="29"/>
  <c r="DO955" i="29"/>
  <c r="DL954" i="29"/>
  <c r="DL957" i="29"/>
  <c r="DN955" i="29"/>
  <c r="DP953" i="29"/>
  <c r="K1282" i="29" s="1" a="1"/>
  <c r="K1282" i="29" s="1"/>
  <c r="DP956" i="29"/>
  <c r="K1285" i="29" s="1" a="1"/>
  <c r="K1285" i="29" s="1"/>
  <c r="DM955" i="29"/>
  <c r="DO953" i="29"/>
  <c r="DO956" i="29"/>
  <c r="DL955" i="29"/>
  <c r="DN953" i="29"/>
  <c r="DE590" i="29" a="1"/>
  <c r="DE946" i="20" a="1"/>
  <c r="EG618" i="20" a="1"/>
  <c r="CG922" i="29" l="1"/>
  <c r="CD919" i="29"/>
  <c r="CD920" i="29"/>
  <c r="CG919" i="29"/>
  <c r="K1263" i="29" s="1" a="1"/>
  <c r="K1263" i="29" s="1"/>
  <c r="CD921" i="29"/>
  <c r="CD922" i="29"/>
  <c r="CF918" i="29"/>
  <c r="CF919" i="29"/>
  <c r="CF920" i="29"/>
  <c r="CF921" i="29"/>
  <c r="CF922" i="29"/>
  <c r="CC919" i="29"/>
  <c r="CC920" i="29"/>
  <c r="CE922" i="29"/>
  <c r="CC918" i="29"/>
  <c r="CJ918" i="29" s="1" a="1"/>
  <c r="CM922" i="29" s="1"/>
  <c r="CC921" i="29"/>
  <c r="CC922" i="29"/>
  <c r="CE918" i="29"/>
  <c r="CE921" i="29"/>
  <c r="CE919" i="29"/>
  <c r="CE920" i="29"/>
  <c r="CG918" i="29"/>
  <c r="K1262" i="29" s="1" a="1"/>
  <c r="K1262" i="29" s="1"/>
  <c r="CD918" i="29"/>
  <c r="CG920" i="29"/>
  <c r="K1264" i="29" s="1" a="1"/>
  <c r="K1264" i="29" s="1"/>
  <c r="CG921" i="29"/>
  <c r="K1265" i="29" s="1" a="1"/>
  <c r="K1265" i="29" s="1"/>
  <c r="ER628" i="31"/>
  <c r="K1109" i="31" s="1" a="1"/>
  <c r="K1109" i="31" s="1"/>
  <c r="EO625" i="31"/>
  <c r="ER627" i="31"/>
  <c r="K1108" i="31" s="1" a="1"/>
  <c r="K1108" i="31" s="1"/>
  <c r="EN625" i="31"/>
  <c r="EO627" i="31"/>
  <c r="ER629" i="31"/>
  <c r="EO626" i="31"/>
  <c r="EO629" i="31"/>
  <c r="EQ625" i="31"/>
  <c r="EO628" i="31"/>
  <c r="EQ627" i="31"/>
  <c r="EQ628" i="31"/>
  <c r="EQ626" i="31"/>
  <c r="EN626" i="31"/>
  <c r="EN627" i="31"/>
  <c r="EQ629" i="31"/>
  <c r="EN629" i="31"/>
  <c r="EP625" i="31"/>
  <c r="EN628" i="31"/>
  <c r="EP627" i="31"/>
  <c r="EP628" i="31"/>
  <c r="EP626" i="31"/>
  <c r="ER625" i="31"/>
  <c r="K1106" i="31" s="1" a="1"/>
  <c r="K1106" i="31" s="1"/>
  <c r="ER626" i="31"/>
  <c r="K1107" i="31" s="1" a="1"/>
  <c r="K1107" i="31" s="1"/>
  <c r="EP629" i="31"/>
  <c r="CJ566" i="30"/>
  <c r="CJ565" i="30"/>
  <c r="CL562" i="30"/>
  <c r="CM566" i="30"/>
  <c r="CL564" i="30"/>
  <c r="CL563" i="30"/>
  <c r="CL565" i="30"/>
  <c r="DH950" i="30"/>
  <c r="DE947" i="30"/>
  <c r="DE948" i="30"/>
  <c r="DE949" i="30"/>
  <c r="DE950" i="30"/>
  <c r="DG946" i="30"/>
  <c r="DG947" i="30"/>
  <c r="DG948" i="30"/>
  <c r="DG949" i="30"/>
  <c r="DG950" i="30"/>
  <c r="DI946" i="30"/>
  <c r="K1278" i="30" s="1" a="1"/>
  <c r="K1278" i="30" s="1"/>
  <c r="DI947" i="30"/>
  <c r="K1279" i="30" s="1" a="1"/>
  <c r="K1279" i="30" s="1"/>
  <c r="DF950" i="30"/>
  <c r="DI948" i="30"/>
  <c r="K1280" i="30" s="1" a="1"/>
  <c r="K1280" i="30" s="1"/>
  <c r="DI949" i="30"/>
  <c r="K1281" i="30" s="1" a="1"/>
  <c r="K1281" i="30" s="1"/>
  <c r="DF946" i="30"/>
  <c r="DH946" i="30"/>
  <c r="DF947" i="30"/>
  <c r="DF948" i="30"/>
  <c r="DI950" i="30"/>
  <c r="DF949" i="30"/>
  <c r="DE946" i="30"/>
  <c r="DH948" i="30"/>
  <c r="DH949" i="30"/>
  <c r="DH947" i="30"/>
  <c r="CJ564" i="30"/>
  <c r="BP907" i="29"/>
  <c r="BP908" i="29"/>
  <c r="BR904" i="29"/>
  <c r="BR905" i="29"/>
  <c r="BR906" i="29"/>
  <c r="BR907" i="29"/>
  <c r="BR908" i="29"/>
  <c r="BO905" i="29"/>
  <c r="BO906" i="29"/>
  <c r="BS907" i="29"/>
  <c r="K1257" i="29" s="1" a="1"/>
  <c r="K1257" i="29" s="1"/>
  <c r="BO904" i="29"/>
  <c r="BO907" i="29"/>
  <c r="BO908" i="29"/>
  <c r="BQ904" i="29"/>
  <c r="BQ907" i="29"/>
  <c r="BQ905" i="29"/>
  <c r="BQ906" i="29"/>
  <c r="BP904" i="29"/>
  <c r="BS905" i="29"/>
  <c r="K1255" i="29" s="1" a="1"/>
  <c r="K1255" i="29" s="1"/>
  <c r="BQ908" i="29"/>
  <c r="BS904" i="29"/>
  <c r="K1254" i="29" s="1" a="1"/>
  <c r="K1254" i="29" s="1"/>
  <c r="BS906" i="29"/>
  <c r="K1256" i="29" s="1" a="1"/>
  <c r="K1256" i="29" s="1"/>
  <c r="BS908" i="29"/>
  <c r="BP905" i="29"/>
  <c r="BP906" i="29"/>
  <c r="FI817" i="29" a="1"/>
  <c r="CM564" i="30"/>
  <c r="CM563" i="30"/>
  <c r="CM565" i="30"/>
  <c r="GT1037" i="29"/>
  <c r="GR1040" i="29"/>
  <c r="GR1041" i="29"/>
  <c r="GT1040" i="29"/>
  <c r="GT1038" i="29"/>
  <c r="GT1039" i="29"/>
  <c r="GR1037" i="29"/>
  <c r="GV1038" i="29"/>
  <c r="K1331" i="29" s="1" a="1"/>
  <c r="K1331" i="29" s="1"/>
  <c r="GT1041" i="29"/>
  <c r="GV1037" i="29"/>
  <c r="K1330" i="29" s="1" a="1"/>
  <c r="K1330" i="29" s="1"/>
  <c r="GV1040" i="29"/>
  <c r="K1333" i="29" s="1" a="1"/>
  <c r="K1333" i="29" s="1"/>
  <c r="GS1037" i="29"/>
  <c r="GV1039" i="29"/>
  <c r="K1332" i="29" s="1" a="1"/>
  <c r="K1332" i="29" s="1"/>
  <c r="GU1038" i="29"/>
  <c r="GS1039" i="29"/>
  <c r="GV1041" i="29"/>
  <c r="GS1038" i="29"/>
  <c r="GS1040" i="29"/>
  <c r="GU1037" i="29"/>
  <c r="GS1041" i="29"/>
  <c r="GU1040" i="29"/>
  <c r="GU1039" i="29"/>
  <c r="GR1039" i="29"/>
  <c r="GU1041" i="29"/>
  <c r="GR1038" i="29"/>
  <c r="CK566" i="30"/>
  <c r="CK565" i="30"/>
  <c r="CM562" i="30"/>
  <c r="DZ615" i="31"/>
  <c r="EB611" i="31"/>
  <c r="DZ614" i="31"/>
  <c r="EB613" i="31"/>
  <c r="EB614" i="31"/>
  <c r="EB612" i="31"/>
  <c r="ED611" i="31"/>
  <c r="K1098" i="31" s="1" a="1"/>
  <c r="K1098" i="31" s="1"/>
  <c r="ED612" i="31"/>
  <c r="K1099" i="31" s="1" a="1"/>
  <c r="K1099" i="31" s="1"/>
  <c r="EB615" i="31"/>
  <c r="ED614" i="31"/>
  <c r="K1101" i="31" s="1" a="1"/>
  <c r="K1101" i="31" s="1"/>
  <c r="EA611" i="31"/>
  <c r="ED613" i="31"/>
  <c r="K1100" i="31" s="1" a="1"/>
  <c r="K1100" i="31" s="1"/>
  <c r="EC614" i="31"/>
  <c r="DZ611" i="31"/>
  <c r="EA613" i="31"/>
  <c r="ED615" i="31"/>
  <c r="EA612" i="31"/>
  <c r="EC613" i="31"/>
  <c r="EC612" i="31"/>
  <c r="EA615" i="31"/>
  <c r="EC611" i="31"/>
  <c r="EA614" i="31"/>
  <c r="DZ612" i="31"/>
  <c r="DZ613" i="31"/>
  <c r="EC615" i="31"/>
  <c r="CK563" i="30"/>
  <c r="CN566" i="30"/>
  <c r="CK564" i="30"/>
  <c r="GR681" i="29"/>
  <c r="GU683" i="29"/>
  <c r="GU684" i="29"/>
  <c r="GS681" i="29"/>
  <c r="GU685" i="29"/>
  <c r="GR682" i="29"/>
  <c r="GR683" i="29"/>
  <c r="GR684" i="29"/>
  <c r="GR685" i="29"/>
  <c r="GT681" i="29"/>
  <c r="GT682" i="29"/>
  <c r="GT683" i="29"/>
  <c r="GV685" i="29"/>
  <c r="GT685" i="29"/>
  <c r="GV681" i="29"/>
  <c r="K1138" i="29" s="1" a="1"/>
  <c r="K1138" i="29" s="1"/>
  <c r="GS684" i="29"/>
  <c r="GS682" i="29"/>
  <c r="GS683" i="29"/>
  <c r="GT684" i="29"/>
  <c r="GV683" i="29"/>
  <c r="K1140" i="29" s="1" a="1"/>
  <c r="K1140" i="29" s="1"/>
  <c r="GV684" i="29"/>
  <c r="K1141" i="29" s="1" a="1"/>
  <c r="K1141" i="29" s="1"/>
  <c r="GU682" i="29"/>
  <c r="GS685" i="29"/>
  <c r="GU681" i="29"/>
  <c r="GV682" i="29"/>
  <c r="K1139" i="29" s="1" a="1"/>
  <c r="K1139" i="29" s="1"/>
  <c r="CJ563" i="30"/>
  <c r="CN564" i="30"/>
  <c r="L1072" i="30" s="1" a="1"/>
  <c r="L1072" i="30" s="1"/>
  <c r="CK562" i="30"/>
  <c r="CN565" i="30"/>
  <c r="L1073" i="30" s="1" a="1"/>
  <c r="L1073" i="30" s="1"/>
  <c r="AO520" i="30"/>
  <c r="AM523" i="30"/>
  <c r="AM524" i="30"/>
  <c r="AO523" i="30"/>
  <c r="AO521" i="30"/>
  <c r="AO522" i="30"/>
  <c r="AP523" i="30"/>
  <c r="AP522" i="30"/>
  <c r="AM520" i="30"/>
  <c r="AQ521" i="30"/>
  <c r="K1047" i="30" s="1" a="1"/>
  <c r="K1047" i="30" s="1"/>
  <c r="AO524" i="30"/>
  <c r="AQ520" i="30"/>
  <c r="K1046" i="30" s="1" a="1"/>
  <c r="K1046" i="30" s="1"/>
  <c r="AP521" i="30"/>
  <c r="AQ523" i="30"/>
  <c r="K1049" i="30" s="1" a="1"/>
  <c r="K1049" i="30" s="1"/>
  <c r="AN520" i="30"/>
  <c r="AQ522" i="30"/>
  <c r="K1048" i="30" s="1" a="1"/>
  <c r="K1048" i="30" s="1"/>
  <c r="AN522" i="30"/>
  <c r="AQ524" i="30"/>
  <c r="AN521" i="30"/>
  <c r="AP520" i="30"/>
  <c r="AN523" i="30"/>
  <c r="AN524" i="30"/>
  <c r="AM522" i="30"/>
  <c r="AP524" i="30"/>
  <c r="AM521" i="30"/>
  <c r="CN562" i="30"/>
  <c r="L1070" i="30" s="1" a="1"/>
  <c r="L1070" i="30" s="1"/>
  <c r="CL566" i="30"/>
  <c r="CN563" i="30"/>
  <c r="L1071" i="30" s="1" a="1"/>
  <c r="L1071" i="30" s="1"/>
  <c r="BY912" i="29"/>
  <c r="BY913" i="29"/>
  <c r="BY914" i="29"/>
  <c r="BY915" i="29"/>
  <c r="BV912" i="29"/>
  <c r="BV913" i="29"/>
  <c r="BV911" i="29"/>
  <c r="BV914" i="29"/>
  <c r="BV915" i="29"/>
  <c r="BX911" i="29"/>
  <c r="BW913" i="29"/>
  <c r="BX914" i="29"/>
  <c r="BX912" i="29"/>
  <c r="BX913" i="29"/>
  <c r="BW912" i="29"/>
  <c r="BZ912" i="29"/>
  <c r="K1259" i="29" s="1" a="1"/>
  <c r="K1259" i="29" s="1"/>
  <c r="BX915" i="29"/>
  <c r="BZ911" i="29"/>
  <c r="K1258" i="29" s="1" a="1"/>
  <c r="K1258" i="29" s="1"/>
  <c r="BW911" i="29"/>
  <c r="BZ913" i="29"/>
  <c r="K1260" i="29" s="1" a="1"/>
  <c r="K1260" i="29" s="1"/>
  <c r="BZ914" i="29"/>
  <c r="K1261" i="29" s="1" a="1"/>
  <c r="K1261" i="29" s="1"/>
  <c r="BZ915" i="29"/>
  <c r="BW914" i="29"/>
  <c r="BW915" i="29"/>
  <c r="BY911" i="29"/>
  <c r="DW964" i="29"/>
  <c r="DT961" i="29"/>
  <c r="DT962" i="29"/>
  <c r="DT963" i="29"/>
  <c r="DT964" i="29"/>
  <c r="DV960" i="29"/>
  <c r="DV961" i="29"/>
  <c r="DV962" i="29"/>
  <c r="DV963" i="29"/>
  <c r="DV964" i="29"/>
  <c r="DS961" i="29"/>
  <c r="DS962" i="29"/>
  <c r="DU964" i="29"/>
  <c r="DS960" i="29"/>
  <c r="DS963" i="29"/>
  <c r="DS964" i="29"/>
  <c r="DU960" i="29"/>
  <c r="DW961" i="29"/>
  <c r="K1287" i="29" s="1" a="1"/>
  <c r="K1287" i="29" s="1"/>
  <c r="DU963" i="29"/>
  <c r="DU961" i="29"/>
  <c r="DU962" i="29"/>
  <c r="DW960" i="29"/>
  <c r="K1286" i="29" s="1" a="1"/>
  <c r="K1286" i="29" s="1"/>
  <c r="DT960" i="29"/>
  <c r="DW962" i="29"/>
  <c r="K1288" i="29" s="1" a="1"/>
  <c r="K1288" i="29" s="1"/>
  <c r="DW963" i="29"/>
  <c r="K1289" i="29" s="1" a="1"/>
  <c r="K1289" i="29" s="1"/>
  <c r="FB995" i="20"/>
  <c r="FF999" i="20"/>
  <c r="FC998" i="20"/>
  <c r="FE996" i="20"/>
  <c r="FE999" i="20"/>
  <c r="FB998" i="20"/>
  <c r="FD996" i="20"/>
  <c r="FD999" i="20"/>
  <c r="FF997" i="20"/>
  <c r="K1308" i="20" s="1" a="1"/>
  <c r="K1308" i="20" s="1"/>
  <c r="FC996" i="20"/>
  <c r="FC999" i="20"/>
  <c r="FE997" i="20"/>
  <c r="FB996" i="20"/>
  <c r="FB999" i="20"/>
  <c r="FD997" i="20"/>
  <c r="FF995" i="20"/>
  <c r="K1306" i="20" s="1" a="1"/>
  <c r="K1306" i="20" s="1"/>
  <c r="FE998" i="20"/>
  <c r="FB997" i="20"/>
  <c r="FD995" i="20"/>
  <c r="FF998" i="20"/>
  <c r="K1309" i="20" s="1" a="1"/>
  <c r="K1309" i="20" s="1"/>
  <c r="FD998" i="20"/>
  <c r="FC997" i="20"/>
  <c r="FF996" i="20"/>
  <c r="K1307" i="20" s="1" a="1"/>
  <c r="K1307" i="20" s="1"/>
  <c r="FE995" i="20"/>
  <c r="FC995" i="20"/>
  <c r="FW831" i="30" a="1"/>
  <c r="DS953" i="29" a="1"/>
  <c r="BO719" i="20" a="1"/>
  <c r="FP1002" i="29" a="1"/>
  <c r="FP831" i="20"/>
  <c r="FR834" i="20"/>
  <c r="FT832" i="20"/>
  <c r="K1219" i="20" s="1" a="1"/>
  <c r="K1219" i="20" s="1"/>
  <c r="FQ831" i="20"/>
  <c r="FT835" i="20"/>
  <c r="FQ834" i="20"/>
  <c r="FS832" i="20"/>
  <c r="FS835" i="20"/>
  <c r="FP834" i="20"/>
  <c r="FR832" i="20"/>
  <c r="FR835" i="20"/>
  <c r="FT833" i="20"/>
  <c r="K1220" i="20" s="1" a="1"/>
  <c r="K1220" i="20" s="1"/>
  <c r="FQ832" i="20"/>
  <c r="FQ835" i="20"/>
  <c r="FS833" i="20"/>
  <c r="FP832" i="20"/>
  <c r="FP835" i="20"/>
  <c r="FR833" i="20"/>
  <c r="FT831" i="20"/>
  <c r="K1218" i="20" s="1" a="1"/>
  <c r="K1218" i="20" s="1"/>
  <c r="FS834" i="20"/>
  <c r="FP833" i="20"/>
  <c r="FR831" i="20"/>
  <c r="FS831" i="20"/>
  <c r="FT834" i="20"/>
  <c r="K1221" i="20" s="1" a="1"/>
  <c r="K1221" i="20" s="1"/>
  <c r="FQ833" i="20"/>
  <c r="AT883" i="31"/>
  <c r="AW887" i="31"/>
  <c r="AT886" i="31"/>
  <c r="AV884" i="31"/>
  <c r="AU887" i="31"/>
  <c r="AW885" i="31"/>
  <c r="AT884" i="31"/>
  <c r="AT887" i="31"/>
  <c r="AV885" i="31"/>
  <c r="AX883" i="31"/>
  <c r="K1242" i="31" s="1" a="1"/>
  <c r="K1242" i="31" s="1"/>
  <c r="AW886" i="31"/>
  <c r="AT885" i="31"/>
  <c r="AV883" i="31"/>
  <c r="AX886" i="31"/>
  <c r="K1245" i="31" s="1" a="1"/>
  <c r="K1245" i="31" s="1"/>
  <c r="AW883" i="31"/>
  <c r="AV886" i="31"/>
  <c r="AU883" i="31"/>
  <c r="AU886" i="31"/>
  <c r="AX885" i="31"/>
  <c r="K1244" i="31" s="1" a="1"/>
  <c r="K1244" i="31" s="1"/>
  <c r="AU885" i="31"/>
  <c r="AX884" i="31"/>
  <c r="K1243" i="31" s="1" a="1"/>
  <c r="K1243" i="31" s="1"/>
  <c r="AX887" i="31"/>
  <c r="AW884" i="31"/>
  <c r="AV887" i="31"/>
  <c r="AU884" i="31"/>
  <c r="FW838" i="20"/>
  <c r="FY841" i="20"/>
  <c r="GA839" i="20"/>
  <c r="K1223" i="20" s="1" a="1"/>
  <c r="K1223" i="20" s="1"/>
  <c r="FX838" i="20"/>
  <c r="GA842" i="20"/>
  <c r="FX841" i="20"/>
  <c r="FZ839" i="20"/>
  <c r="FZ842" i="20"/>
  <c r="FW841" i="20"/>
  <c r="FY839" i="20"/>
  <c r="FY842" i="20"/>
  <c r="GA840" i="20"/>
  <c r="K1224" i="20" s="1" a="1"/>
  <c r="K1224" i="20" s="1"/>
  <c r="FX839" i="20"/>
  <c r="FX842" i="20"/>
  <c r="FZ840" i="20"/>
  <c r="FW839" i="20"/>
  <c r="FW842" i="20"/>
  <c r="FY840" i="20"/>
  <c r="GA838" i="20"/>
  <c r="K1222" i="20" s="1" a="1"/>
  <c r="K1222" i="20" s="1"/>
  <c r="FZ841" i="20"/>
  <c r="FW840" i="20"/>
  <c r="FY838" i="20"/>
  <c r="GA841" i="20"/>
  <c r="K1225" i="20" s="1" a="1"/>
  <c r="K1225" i="20" s="1"/>
  <c r="FX840" i="20"/>
  <c r="FZ838" i="20"/>
  <c r="DS782" i="31"/>
  <c r="DT786" i="31"/>
  <c r="DV784" i="31"/>
  <c r="DS783" i="31"/>
  <c r="DS786" i="31"/>
  <c r="DU784" i="31"/>
  <c r="DW782" i="31"/>
  <c r="K1190" i="31" s="1" a="1"/>
  <c r="K1190" i="31" s="1"/>
  <c r="DW785" i="31"/>
  <c r="K1193" i="31" s="1" a="1"/>
  <c r="K1193" i="31" s="1"/>
  <c r="DT784" i="31"/>
  <c r="DV782" i="31"/>
  <c r="DV785" i="31"/>
  <c r="DS784" i="31"/>
  <c r="DU782" i="31"/>
  <c r="DU785" i="31"/>
  <c r="DW783" i="31"/>
  <c r="K1191" i="31" s="1" a="1"/>
  <c r="K1191" i="31" s="1"/>
  <c r="DT782" i="31"/>
  <c r="DW786" i="31"/>
  <c r="DT785" i="31"/>
  <c r="DV783" i="31"/>
  <c r="DV786" i="31"/>
  <c r="DS785" i="31"/>
  <c r="DU783" i="31"/>
  <c r="DU786" i="31"/>
  <c r="DW784" i="31"/>
  <c r="K1192" i="31" s="1" a="1"/>
  <c r="K1192" i="31" s="1"/>
  <c r="DT783" i="31"/>
  <c r="BO548" i="20"/>
  <c r="BP549" i="20"/>
  <c r="BQ550" i="20"/>
  <c r="BP552" i="20"/>
  <c r="BR550" i="20"/>
  <c r="BO549" i="20"/>
  <c r="BS548" i="20"/>
  <c r="K1062" i="20" s="1" a="1"/>
  <c r="K1062" i="20" s="1"/>
  <c r="BS551" i="20"/>
  <c r="K1065" i="20" s="1" a="1"/>
  <c r="K1065" i="20" s="1"/>
  <c r="BP550" i="20"/>
  <c r="BR548" i="20"/>
  <c r="BO550" i="20"/>
  <c r="BQ548" i="20"/>
  <c r="BR551" i="20"/>
  <c r="BQ551" i="20"/>
  <c r="BS549" i="20"/>
  <c r="K1063" i="20" s="1" a="1"/>
  <c r="K1063" i="20" s="1"/>
  <c r="BP548" i="20"/>
  <c r="BS552" i="20"/>
  <c r="BP551" i="20"/>
  <c r="BR549" i="20"/>
  <c r="BR552" i="20"/>
  <c r="BO551" i="20"/>
  <c r="BQ549" i="20"/>
  <c r="BQ552" i="20"/>
  <c r="BS550" i="20"/>
  <c r="K1064" i="20" s="1" a="1"/>
  <c r="K1064" i="20" s="1"/>
  <c r="BO552" i="20"/>
  <c r="BV548" i="31" a="1"/>
  <c r="EN625" i="20"/>
  <c r="ER629" i="20"/>
  <c r="EO628" i="20"/>
  <c r="EQ626" i="20"/>
  <c r="EQ629" i="20"/>
  <c r="EN628" i="20"/>
  <c r="EP626" i="20"/>
  <c r="EO629" i="20"/>
  <c r="EQ627" i="20"/>
  <c r="EN626" i="20"/>
  <c r="EN629" i="20"/>
  <c r="EP627" i="20"/>
  <c r="ER625" i="20"/>
  <c r="K1106" i="20" s="1" a="1"/>
  <c r="K1106" i="20" s="1"/>
  <c r="EQ628" i="20"/>
  <c r="EN627" i="20"/>
  <c r="EP625" i="20"/>
  <c r="EO627" i="20"/>
  <c r="ER626" i="20"/>
  <c r="K1107" i="20" s="1" a="1"/>
  <c r="K1107" i="20" s="1"/>
  <c r="EO626" i="20"/>
  <c r="EQ625" i="20"/>
  <c r="EP629" i="20"/>
  <c r="EO625" i="20"/>
  <c r="ER628" i="20"/>
  <c r="K1109" i="20" s="1" a="1"/>
  <c r="K1109" i="20" s="1"/>
  <c r="EP628" i="20"/>
  <c r="ER627" i="20"/>
  <c r="K1108" i="20" s="1" a="1"/>
  <c r="K1108" i="20" s="1"/>
  <c r="CC918" i="20"/>
  <c r="CE921" i="20"/>
  <c r="CG919" i="20"/>
  <c r="K1263" i="20" s="1" a="1"/>
  <c r="K1263" i="20" s="1"/>
  <c r="CD918" i="20"/>
  <c r="CG922" i="20"/>
  <c r="CD921" i="20"/>
  <c r="CF919" i="20"/>
  <c r="CF922" i="20"/>
  <c r="CC921" i="20"/>
  <c r="CE919" i="20"/>
  <c r="CE922" i="20"/>
  <c r="CG920" i="20"/>
  <c r="K1264" i="20" s="1" a="1"/>
  <c r="K1264" i="20" s="1"/>
  <c r="CD919" i="20"/>
  <c r="CD922" i="20"/>
  <c r="CF920" i="20"/>
  <c r="CC919" i="20"/>
  <c r="CC922" i="20"/>
  <c r="CE920" i="20"/>
  <c r="CG918" i="20"/>
  <c r="K1262" i="20" s="1" a="1"/>
  <c r="K1262" i="20" s="1"/>
  <c r="CF921" i="20"/>
  <c r="CC920" i="20"/>
  <c r="CE918" i="20"/>
  <c r="CG921" i="20"/>
  <c r="K1265" i="20" s="1" a="1"/>
  <c r="K1265" i="20" s="1"/>
  <c r="CD920" i="20"/>
  <c r="CF918" i="20"/>
  <c r="BH534" i="30"/>
  <c r="BL537" i="30"/>
  <c r="L1057" i="30" s="1" a="1"/>
  <c r="L1057" i="30" s="1"/>
  <c r="BI536" i="30"/>
  <c r="BK534" i="30"/>
  <c r="BK537" i="30"/>
  <c r="BH536" i="30"/>
  <c r="BJ534" i="30"/>
  <c r="BJ537" i="30"/>
  <c r="BL535" i="30"/>
  <c r="L1055" i="30" s="1" a="1"/>
  <c r="L1055" i="30" s="1"/>
  <c r="BI534" i="30"/>
  <c r="BL538" i="30"/>
  <c r="BI537" i="30"/>
  <c r="BK535" i="30"/>
  <c r="BK538" i="30"/>
  <c r="BH537" i="30"/>
  <c r="BJ535" i="30"/>
  <c r="BJ538" i="30"/>
  <c r="BL536" i="30"/>
  <c r="L1056" i="30" s="1" a="1"/>
  <c r="L1056" i="30" s="1"/>
  <c r="BI535" i="30"/>
  <c r="BI538" i="30"/>
  <c r="BK536" i="30"/>
  <c r="BH535" i="30"/>
  <c r="BH538" i="30"/>
  <c r="BJ536" i="30"/>
  <c r="BL534" i="30"/>
  <c r="L1054" i="30" s="1" a="1"/>
  <c r="L1054" i="30" s="1"/>
  <c r="BA890" i="31"/>
  <c r="BC893" i="31"/>
  <c r="BE891" i="31"/>
  <c r="K1247" i="31" s="1" a="1"/>
  <c r="K1247" i="31" s="1"/>
  <c r="BB890" i="31"/>
  <c r="BE894" i="31"/>
  <c r="BB893" i="31"/>
  <c r="BD891" i="31"/>
  <c r="BD894" i="31"/>
  <c r="BA893" i="31"/>
  <c r="BC891" i="31"/>
  <c r="BC894" i="31"/>
  <c r="BE892" i="31"/>
  <c r="K1248" i="31" s="1" a="1"/>
  <c r="K1248" i="31" s="1"/>
  <c r="BB891" i="31"/>
  <c r="BB894" i="31"/>
  <c r="BD892" i="31"/>
  <c r="BA891" i="31"/>
  <c r="BA894" i="31"/>
  <c r="BC892" i="31"/>
  <c r="BE890" i="31"/>
  <c r="K1246" i="31" s="1" a="1"/>
  <c r="K1246" i="31" s="1"/>
  <c r="BE893" i="31"/>
  <c r="K1249" i="31" s="1" a="1"/>
  <c r="K1249" i="31" s="1"/>
  <c r="BB892" i="31"/>
  <c r="BD890" i="31"/>
  <c r="BD893" i="31"/>
  <c r="BA892" i="31"/>
  <c r="BC890" i="31"/>
  <c r="FB810" i="30" a="1"/>
  <c r="CX932" i="29"/>
  <c r="CZ935" i="29"/>
  <c r="DB933" i="29"/>
  <c r="L1271" i="29" s="1" a="1"/>
  <c r="L1271" i="29" s="1"/>
  <c r="CY932" i="29"/>
  <c r="DB936" i="29"/>
  <c r="CY935" i="29"/>
  <c r="DA933" i="29"/>
  <c r="DA936" i="29"/>
  <c r="CX935" i="29"/>
  <c r="CZ933" i="29"/>
  <c r="CZ936" i="29"/>
  <c r="DB934" i="29"/>
  <c r="L1272" i="29" s="1" a="1"/>
  <c r="L1272" i="29" s="1"/>
  <c r="CY933" i="29"/>
  <c r="CY936" i="29"/>
  <c r="DA934" i="29"/>
  <c r="CX933" i="29"/>
  <c r="CX936" i="29"/>
  <c r="CZ934" i="29"/>
  <c r="DB932" i="29"/>
  <c r="L1270" i="29" s="1" a="1"/>
  <c r="L1270" i="29" s="1"/>
  <c r="DB935" i="29"/>
  <c r="L1273" i="29" s="1" a="1"/>
  <c r="L1273" i="29" s="1"/>
  <c r="CY934" i="29"/>
  <c r="DA932" i="29"/>
  <c r="DA935" i="29"/>
  <c r="CX934" i="29"/>
  <c r="CZ932" i="29"/>
  <c r="DL597" i="29"/>
  <c r="DO600" i="29"/>
  <c r="DL599" i="29"/>
  <c r="DN597" i="29"/>
  <c r="DP601" i="29"/>
  <c r="DM600" i="29"/>
  <c r="DO598" i="29"/>
  <c r="DM601" i="29"/>
  <c r="DM599" i="29"/>
  <c r="DL601" i="29"/>
  <c r="DP598" i="29"/>
  <c r="K1091" i="29" s="1" a="1"/>
  <c r="K1091" i="29" s="1"/>
  <c r="DP600" i="29"/>
  <c r="K1093" i="29" s="1" a="1"/>
  <c r="K1093" i="29" s="1"/>
  <c r="DN598" i="29"/>
  <c r="DN600" i="29"/>
  <c r="DM598" i="29"/>
  <c r="DL600" i="29"/>
  <c r="DL598" i="29"/>
  <c r="DP599" i="29"/>
  <c r="K1092" i="29" s="1" a="1"/>
  <c r="K1092" i="29" s="1"/>
  <c r="DP597" i="29"/>
  <c r="K1090" i="29" s="1" a="1"/>
  <c r="K1090" i="29" s="1"/>
  <c r="DN601" i="29"/>
  <c r="DN599" i="29"/>
  <c r="DM597" i="29"/>
  <c r="DO597" i="29"/>
  <c r="DO599" i="29"/>
  <c r="DO601" i="29"/>
  <c r="GD667" i="30"/>
  <c r="GF671" i="30"/>
  <c r="GH669" i="30"/>
  <c r="K1132" i="30" s="1" a="1"/>
  <c r="K1132" i="30" s="1"/>
  <c r="GE668" i="30"/>
  <c r="GE671" i="30"/>
  <c r="GG669" i="30"/>
  <c r="GD668" i="30"/>
  <c r="GD671" i="30"/>
  <c r="GF669" i="30"/>
  <c r="GH667" i="30"/>
  <c r="K1130" i="30" s="1" a="1"/>
  <c r="K1130" i="30" s="1"/>
  <c r="GH670" i="30"/>
  <c r="K1133" i="30" s="1" a="1"/>
  <c r="K1133" i="30" s="1"/>
  <c r="GE669" i="30"/>
  <c r="GG667" i="30"/>
  <c r="GG670" i="30"/>
  <c r="GD669" i="30"/>
  <c r="GF667" i="30"/>
  <c r="GF670" i="30"/>
  <c r="GH668" i="30"/>
  <c r="K1131" i="30" s="1" a="1"/>
  <c r="K1131" i="30" s="1"/>
  <c r="GE667" i="30"/>
  <c r="GH671" i="30"/>
  <c r="GE670" i="30"/>
  <c r="GG668" i="30"/>
  <c r="GG671" i="30"/>
  <c r="GD670" i="30"/>
  <c r="GF668" i="30"/>
  <c r="BH541" i="20"/>
  <c r="BJ545" i="20"/>
  <c r="BJ543" i="20"/>
  <c r="BI545" i="20"/>
  <c r="BK543" i="20"/>
  <c r="BH542" i="20"/>
  <c r="BL541" i="20"/>
  <c r="K1058" i="20" s="1" a="1"/>
  <c r="K1058" i="20" s="1"/>
  <c r="BL544" i="20"/>
  <c r="K1061" i="20" s="1" a="1"/>
  <c r="K1061" i="20" s="1"/>
  <c r="BI543" i="20"/>
  <c r="BK541" i="20"/>
  <c r="BH543" i="20"/>
  <c r="BJ541" i="20"/>
  <c r="BL542" i="20"/>
  <c r="K1059" i="20" s="1" a="1"/>
  <c r="K1059" i="20" s="1"/>
  <c r="BK542" i="20"/>
  <c r="BK544" i="20"/>
  <c r="BJ544" i="20"/>
  <c r="BI541" i="20"/>
  <c r="BL545" i="20"/>
  <c r="BI544" i="20"/>
  <c r="BK545" i="20"/>
  <c r="BH544" i="20"/>
  <c r="BJ542" i="20"/>
  <c r="BL543" i="20"/>
  <c r="K1060" i="20" s="1" a="1"/>
  <c r="K1060" i="20" s="1"/>
  <c r="BI542" i="20"/>
  <c r="BH545" i="20"/>
  <c r="DE939" i="30"/>
  <c r="DH943" i="30"/>
  <c r="DE942" i="30"/>
  <c r="DG940" i="30"/>
  <c r="DG943" i="30"/>
  <c r="DI941" i="30"/>
  <c r="L1276" i="30" s="1" a="1"/>
  <c r="L1276" i="30" s="1"/>
  <c r="DF940" i="30"/>
  <c r="DF943" i="30"/>
  <c r="DH941" i="30"/>
  <c r="DE940" i="30"/>
  <c r="DE943" i="30"/>
  <c r="DG941" i="30"/>
  <c r="DI939" i="30"/>
  <c r="L1274" i="30" s="1" a="1"/>
  <c r="L1274" i="30" s="1"/>
  <c r="DI942" i="30"/>
  <c r="L1277" i="30" s="1" a="1"/>
  <c r="L1277" i="30" s="1"/>
  <c r="DF941" i="30"/>
  <c r="DH939" i="30"/>
  <c r="DH942" i="30"/>
  <c r="DE941" i="30"/>
  <c r="DG939" i="30"/>
  <c r="DG942" i="30"/>
  <c r="DI940" i="30"/>
  <c r="L1275" i="30" s="1" a="1"/>
  <c r="L1275" i="30" s="1"/>
  <c r="DF939" i="30"/>
  <c r="DI943" i="30"/>
  <c r="DF942" i="30"/>
  <c r="DH940" i="30"/>
  <c r="AT520" i="31"/>
  <c r="AX523" i="31"/>
  <c r="L1049" i="31" s="1" a="1"/>
  <c r="L1049" i="31" s="1"/>
  <c r="AU522" i="31"/>
  <c r="AW520" i="31"/>
  <c r="AW523" i="31"/>
  <c r="AT522" i="31"/>
  <c r="AV520" i="31"/>
  <c r="AV523" i="31"/>
  <c r="AX521" i="31"/>
  <c r="L1047" i="31" s="1" a="1"/>
  <c r="L1047" i="31" s="1"/>
  <c r="AU520" i="31"/>
  <c r="AX524" i="31"/>
  <c r="AU523" i="31"/>
  <c r="AW521" i="31"/>
  <c r="AW524" i="31"/>
  <c r="AT523" i="31"/>
  <c r="AV521" i="31"/>
  <c r="AV524" i="31"/>
  <c r="AX522" i="31"/>
  <c r="L1048" i="31" s="1" a="1"/>
  <c r="L1048" i="31" s="1"/>
  <c r="AU521" i="31"/>
  <c r="AU524" i="31"/>
  <c r="AW522" i="31"/>
  <c r="AT521" i="31"/>
  <c r="AT524" i="31"/>
  <c r="AV522" i="31"/>
  <c r="AX520" i="31"/>
  <c r="L1046" i="31" s="1" a="1"/>
  <c r="L1046" i="31" s="1"/>
  <c r="EU988" i="20"/>
  <c r="EY992" i="20"/>
  <c r="EV991" i="20"/>
  <c r="EX989" i="20"/>
  <c r="EX992" i="20"/>
  <c r="EU991" i="20"/>
  <c r="EW989" i="20"/>
  <c r="EW992" i="20"/>
  <c r="EY990" i="20"/>
  <c r="K1304" i="20" s="1" a="1"/>
  <c r="K1304" i="20" s="1"/>
  <c r="EV989" i="20"/>
  <c r="EV992" i="20"/>
  <c r="EX990" i="20"/>
  <c r="EU989" i="20"/>
  <c r="EU992" i="20"/>
  <c r="EW990" i="20"/>
  <c r="EY988" i="20"/>
  <c r="K1302" i="20" s="1" a="1"/>
  <c r="K1302" i="20" s="1"/>
  <c r="EX991" i="20"/>
  <c r="EU990" i="20"/>
  <c r="EW988" i="20"/>
  <c r="EX988" i="20"/>
  <c r="EV988" i="20"/>
  <c r="EY991" i="20"/>
  <c r="K1305" i="20" s="1" a="1"/>
  <c r="K1305" i="20" s="1"/>
  <c r="EW991" i="20"/>
  <c r="EY989" i="20"/>
  <c r="K1303" i="20" s="1" a="1"/>
  <c r="K1303" i="20" s="1"/>
  <c r="EV990" i="20"/>
  <c r="EN618" i="31"/>
  <c r="EO622" i="31"/>
  <c r="EQ620" i="31"/>
  <c r="EN619" i="31"/>
  <c r="EN622" i="31"/>
  <c r="EP620" i="31"/>
  <c r="ER618" i="31"/>
  <c r="L1102" i="31" s="1" a="1"/>
  <c r="L1102" i="31" s="1"/>
  <c r="ER621" i="31"/>
  <c r="L1105" i="31" s="1" a="1"/>
  <c r="L1105" i="31" s="1"/>
  <c r="EO620" i="31"/>
  <c r="EQ618" i="31"/>
  <c r="EQ621" i="31"/>
  <c r="EN620" i="31"/>
  <c r="EP618" i="31"/>
  <c r="EP621" i="31"/>
  <c r="ER619" i="31"/>
  <c r="L1103" i="31" s="1" a="1"/>
  <c r="L1103" i="31" s="1"/>
  <c r="EO618" i="31"/>
  <c r="ER622" i="31"/>
  <c r="EO621" i="31"/>
  <c r="EQ619" i="31"/>
  <c r="EQ622" i="31"/>
  <c r="EN621" i="31"/>
  <c r="EP619" i="31"/>
  <c r="EP622" i="31"/>
  <c r="ER620" i="31"/>
  <c r="L1104" i="31" s="1" a="1"/>
  <c r="L1104" i="31" s="1"/>
  <c r="EO619" i="31"/>
  <c r="GK852" i="20"/>
  <c r="GM855" i="20"/>
  <c r="GO853" i="20"/>
  <c r="K1231" i="20" s="1" a="1"/>
  <c r="K1231" i="20" s="1"/>
  <c r="GL852" i="20"/>
  <c r="GO856" i="20"/>
  <c r="GL855" i="20"/>
  <c r="GN853" i="20"/>
  <c r="GN856" i="20"/>
  <c r="GK855" i="20"/>
  <c r="GM853" i="20"/>
  <c r="GM856" i="20"/>
  <c r="GO854" i="20"/>
  <c r="K1232" i="20" s="1" a="1"/>
  <c r="K1232" i="20" s="1"/>
  <c r="GL853" i="20"/>
  <c r="GL856" i="20"/>
  <c r="GN854" i="20"/>
  <c r="GK853" i="20"/>
  <c r="GK856" i="20"/>
  <c r="GM854" i="20"/>
  <c r="GO852" i="20"/>
  <c r="K1230" i="20" s="1" a="1"/>
  <c r="K1230" i="20" s="1"/>
  <c r="GN855" i="20"/>
  <c r="GK854" i="20"/>
  <c r="GM852" i="20"/>
  <c r="GO855" i="20"/>
  <c r="K1233" i="20" s="1" a="1"/>
  <c r="K1233" i="20" s="1"/>
  <c r="GL854" i="20"/>
  <c r="GN852" i="20"/>
  <c r="FP653" i="30"/>
  <c r="FR657" i="30"/>
  <c r="FT655" i="30"/>
  <c r="K1124" i="30" s="1" a="1"/>
  <c r="K1124" i="30" s="1"/>
  <c r="FQ654" i="30"/>
  <c r="FQ657" i="30"/>
  <c r="FS655" i="30"/>
  <c r="FP654" i="30"/>
  <c r="FP657" i="30"/>
  <c r="FR655" i="30"/>
  <c r="FT653" i="30"/>
  <c r="K1122" i="30" s="1" a="1"/>
  <c r="K1122" i="30" s="1"/>
  <c r="FT656" i="30"/>
  <c r="K1125" i="30" s="1" a="1"/>
  <c r="K1125" i="30" s="1"/>
  <c r="FQ655" i="30"/>
  <c r="FS653" i="30"/>
  <c r="FS656" i="30"/>
  <c r="FP655" i="30"/>
  <c r="FR653" i="30"/>
  <c r="FR656" i="30"/>
  <c r="FT654" i="30"/>
  <c r="K1123" i="30" s="1" a="1"/>
  <c r="K1123" i="30" s="1"/>
  <c r="FQ653" i="30"/>
  <c r="FT657" i="30"/>
  <c r="FQ656" i="30"/>
  <c r="FS654" i="30"/>
  <c r="FS657" i="30"/>
  <c r="FP656" i="30"/>
  <c r="FR654" i="30"/>
  <c r="EU632" i="30"/>
  <c r="EV636" i="30"/>
  <c r="EX634" i="30"/>
  <c r="EU633" i="30"/>
  <c r="EU636" i="30"/>
  <c r="EW634" i="30"/>
  <c r="EY632" i="30"/>
  <c r="K1110" i="30" s="1" a="1"/>
  <c r="K1110" i="30" s="1"/>
  <c r="EY635" i="30"/>
  <c r="K1113" i="30" s="1" a="1"/>
  <c r="K1113" i="30" s="1"/>
  <c r="EV634" i="30"/>
  <c r="EX632" i="30"/>
  <c r="EX635" i="30"/>
  <c r="EU634" i="30"/>
  <c r="EW632" i="30"/>
  <c r="EY636" i="30"/>
  <c r="EV635" i="30"/>
  <c r="EX633" i="30"/>
  <c r="EX636" i="30"/>
  <c r="EU635" i="30"/>
  <c r="EW633" i="30"/>
  <c r="EW636" i="30"/>
  <c r="EW635" i="30"/>
  <c r="EY634" i="30"/>
  <c r="K1112" i="30" s="1" a="1"/>
  <c r="K1112" i="30" s="1"/>
  <c r="EY633" i="30"/>
  <c r="K1111" i="30" s="1" a="1"/>
  <c r="K1111" i="30" s="1"/>
  <c r="EV633" i="30"/>
  <c r="EV632" i="30"/>
  <c r="GK1030" i="20"/>
  <c r="GM1033" i="20"/>
  <c r="GO1031" i="20"/>
  <c r="K1327" i="20" s="1" a="1"/>
  <c r="K1327" i="20" s="1"/>
  <c r="GL1030" i="20"/>
  <c r="GO1034" i="20"/>
  <c r="GL1033" i="20"/>
  <c r="GN1031" i="20"/>
  <c r="GN1034" i="20"/>
  <c r="GK1033" i="20"/>
  <c r="GM1031" i="20"/>
  <c r="GM1034" i="20"/>
  <c r="GO1032" i="20"/>
  <c r="K1328" i="20" s="1" a="1"/>
  <c r="K1328" i="20" s="1"/>
  <c r="GL1031" i="20"/>
  <c r="GL1034" i="20"/>
  <c r="GN1032" i="20"/>
  <c r="GK1031" i="20"/>
  <c r="GK1034" i="20"/>
  <c r="GM1032" i="20"/>
  <c r="GO1030" i="20"/>
  <c r="K1326" i="20" s="1" a="1"/>
  <c r="K1326" i="20" s="1"/>
  <c r="GN1033" i="20"/>
  <c r="GK1032" i="20"/>
  <c r="GM1030" i="20"/>
  <c r="GO1033" i="20"/>
  <c r="K1329" i="20" s="1" a="1"/>
  <c r="K1329" i="20" s="1"/>
  <c r="GL1032" i="20"/>
  <c r="GN1030" i="20"/>
  <c r="FI995" i="30" a="1"/>
  <c r="AT883" i="30"/>
  <c r="AV886" i="30"/>
  <c r="AX884" i="30"/>
  <c r="K1243" i="30" s="1" a="1"/>
  <c r="K1243" i="30" s="1"/>
  <c r="AU883" i="30"/>
  <c r="AX887" i="30"/>
  <c r="AU886" i="30"/>
  <c r="AW884" i="30"/>
  <c r="AW887" i="30"/>
  <c r="AT886" i="30"/>
  <c r="AV884" i="30"/>
  <c r="AV887" i="30"/>
  <c r="AX885" i="30"/>
  <c r="K1244" i="30" s="1" a="1"/>
  <c r="K1244" i="30" s="1"/>
  <c r="AU884" i="30"/>
  <c r="AU887" i="30"/>
  <c r="AW885" i="30"/>
  <c r="AT884" i="30"/>
  <c r="AT887" i="30"/>
  <c r="AV885" i="30"/>
  <c r="AX883" i="30"/>
  <c r="K1242" i="30" s="1" a="1"/>
  <c r="K1242" i="30" s="1"/>
  <c r="AX886" i="30"/>
  <c r="K1245" i="30" s="1" a="1"/>
  <c r="K1245" i="30" s="1"/>
  <c r="AU885" i="30"/>
  <c r="AW883" i="30"/>
  <c r="AW886" i="30"/>
  <c r="AT885" i="30"/>
  <c r="AV883" i="30"/>
  <c r="BA890" i="30"/>
  <c r="BC893" i="30"/>
  <c r="BE891" i="30"/>
  <c r="K1247" i="30" s="1" a="1"/>
  <c r="K1247" i="30" s="1"/>
  <c r="BB890" i="30"/>
  <c r="BE894" i="30"/>
  <c r="BB893" i="30"/>
  <c r="BD891" i="30"/>
  <c r="BD894" i="30"/>
  <c r="BA893" i="30"/>
  <c r="BC891" i="30"/>
  <c r="BC894" i="30"/>
  <c r="BE892" i="30"/>
  <c r="K1248" i="30" s="1" a="1"/>
  <c r="K1248" i="30" s="1"/>
  <c r="BB891" i="30"/>
  <c r="BB894" i="30"/>
  <c r="BD892" i="30"/>
  <c r="BA891" i="30"/>
  <c r="BA894" i="30"/>
  <c r="BC892" i="30"/>
  <c r="BE890" i="30"/>
  <c r="K1246" i="30" s="1" a="1"/>
  <c r="K1246" i="30" s="1"/>
  <c r="BE893" i="30"/>
  <c r="K1249" i="30" s="1" a="1"/>
  <c r="K1249" i="30" s="1"/>
  <c r="BB892" i="30"/>
  <c r="BD890" i="30"/>
  <c r="BD893" i="30"/>
  <c r="BA892" i="30"/>
  <c r="BC890" i="30"/>
  <c r="EG611" i="20" a="1"/>
  <c r="FB639" i="31"/>
  <c r="FF643" i="31"/>
  <c r="FC642" i="31"/>
  <c r="FE640" i="31"/>
  <c r="FE643" i="31"/>
  <c r="FB642" i="31"/>
  <c r="FD640" i="31"/>
  <c r="FC643" i="31"/>
  <c r="FE641" i="31"/>
  <c r="FB640" i="31"/>
  <c r="FB643" i="31"/>
  <c r="FD641" i="31"/>
  <c r="FF639" i="31"/>
  <c r="K1114" i="31" s="1" a="1"/>
  <c r="K1114" i="31" s="1"/>
  <c r="FF640" i="31"/>
  <c r="K1115" i="31" s="1" a="1"/>
  <c r="K1115" i="31" s="1"/>
  <c r="FD643" i="31"/>
  <c r="FC640" i="31"/>
  <c r="FF642" i="31"/>
  <c r="K1117" i="31" s="1" a="1"/>
  <c r="K1117" i="31" s="1"/>
  <c r="FE639" i="31"/>
  <c r="FE642" i="31"/>
  <c r="FD639" i="31"/>
  <c r="FD642" i="31"/>
  <c r="FC639" i="31"/>
  <c r="FF641" i="31"/>
  <c r="K1116" i="31" s="1" a="1"/>
  <c r="K1116" i="31" s="1"/>
  <c r="FC641" i="31"/>
  <c r="FB641" i="31"/>
  <c r="FI1002" i="31"/>
  <c r="FL1006" i="31"/>
  <c r="FI1005" i="31"/>
  <c r="FK1003" i="31"/>
  <c r="FJ1006" i="31"/>
  <c r="FL1004" i="31"/>
  <c r="FI1003" i="31"/>
  <c r="FI1006" i="31"/>
  <c r="FK1004" i="31"/>
  <c r="FM1002" i="31"/>
  <c r="K1310" i="31" s="1" a="1"/>
  <c r="K1310" i="31" s="1"/>
  <c r="FL1005" i="31"/>
  <c r="FI1004" i="31"/>
  <c r="FK1002" i="31"/>
  <c r="FM1005" i="31"/>
  <c r="K1313" i="31" s="1" a="1"/>
  <c r="K1313" i="31" s="1"/>
  <c r="FL1002" i="31"/>
  <c r="FK1005" i="31"/>
  <c r="FJ1002" i="31"/>
  <c r="FJ1005" i="31"/>
  <c r="FM1004" i="31"/>
  <c r="K1312" i="31" s="1" a="1"/>
  <c r="K1312" i="31" s="1"/>
  <c r="FJ1004" i="31"/>
  <c r="FM1003" i="31"/>
  <c r="K1311" i="31" s="1" a="1"/>
  <c r="K1311" i="31" s="1"/>
  <c r="FM1006" i="31"/>
  <c r="FL1003" i="31"/>
  <c r="FK1006" i="31"/>
  <c r="FJ1003" i="31"/>
  <c r="DL946" i="29"/>
  <c r="DN949" i="29"/>
  <c r="DP947" i="29"/>
  <c r="L1279" i="29" s="1" a="1"/>
  <c r="L1279" i="29" s="1"/>
  <c r="DM946" i="29"/>
  <c r="DP950" i="29"/>
  <c r="DM949" i="29"/>
  <c r="DO947" i="29"/>
  <c r="DO950" i="29"/>
  <c r="DL949" i="29"/>
  <c r="DN947" i="29"/>
  <c r="DN950" i="29"/>
  <c r="DP948" i="29"/>
  <c r="L1280" i="29" s="1" a="1"/>
  <c r="L1280" i="29" s="1"/>
  <c r="DM947" i="29"/>
  <c r="DM950" i="29"/>
  <c r="DO948" i="29"/>
  <c r="DL947" i="29"/>
  <c r="DL950" i="29"/>
  <c r="DN948" i="29"/>
  <c r="DP946" i="29"/>
  <c r="L1278" i="29" s="1" a="1"/>
  <c r="L1278" i="29" s="1"/>
  <c r="DP949" i="29"/>
  <c r="L1281" i="29" s="1" a="1"/>
  <c r="L1281" i="29" s="1"/>
  <c r="DM948" i="29"/>
  <c r="DO946" i="29"/>
  <c r="DO949" i="29"/>
  <c r="DL948" i="29"/>
  <c r="DN946" i="29"/>
  <c r="FW653" i="20" a="1"/>
  <c r="FP824" i="31"/>
  <c r="FQ828" i="31"/>
  <c r="FS826" i="31"/>
  <c r="FP825" i="31"/>
  <c r="FP828" i="31"/>
  <c r="FR826" i="31"/>
  <c r="FT824" i="31"/>
  <c r="L1214" i="31" s="1" a="1"/>
  <c r="L1214" i="31" s="1"/>
  <c r="FT827" i="31"/>
  <c r="L1217" i="31" s="1" a="1"/>
  <c r="L1217" i="31" s="1"/>
  <c r="FQ826" i="31"/>
  <c r="FS824" i="31"/>
  <c r="FS827" i="31"/>
  <c r="FP826" i="31"/>
  <c r="FR824" i="31"/>
  <c r="FR827" i="31"/>
  <c r="FT825" i="31"/>
  <c r="L1215" i="31" s="1" a="1"/>
  <c r="L1215" i="31" s="1"/>
  <c r="FQ824" i="31"/>
  <c r="FT828" i="31"/>
  <c r="FQ827" i="31"/>
  <c r="FS825" i="31"/>
  <c r="FS828" i="31"/>
  <c r="FP827" i="31"/>
  <c r="FR825" i="31"/>
  <c r="FR828" i="31"/>
  <c r="FT826" i="31"/>
  <c r="L1216" i="31" s="1" a="1"/>
  <c r="L1216" i="31" s="1"/>
  <c r="FQ825" i="31"/>
  <c r="BH890" i="29"/>
  <c r="BJ893" i="29"/>
  <c r="BL891" i="29"/>
  <c r="L1247" i="29" s="1" a="1"/>
  <c r="L1247" i="29" s="1"/>
  <c r="BI890" i="29"/>
  <c r="BL894" i="29"/>
  <c r="BI893" i="29"/>
  <c r="BK891" i="29"/>
  <c r="BK894" i="29"/>
  <c r="BH893" i="29"/>
  <c r="BJ891" i="29"/>
  <c r="BJ894" i="29"/>
  <c r="BL892" i="29"/>
  <c r="L1248" i="29" s="1" a="1"/>
  <c r="L1248" i="29" s="1"/>
  <c r="BI891" i="29"/>
  <c r="BI894" i="29"/>
  <c r="BK892" i="29"/>
  <c r="BH891" i="29"/>
  <c r="BH894" i="29"/>
  <c r="BJ892" i="29"/>
  <c r="BL890" i="29"/>
  <c r="L1246" i="29" s="1" a="1"/>
  <c r="L1246" i="29" s="1"/>
  <c r="BL893" i="29"/>
  <c r="L1249" i="29" s="1" a="1"/>
  <c r="L1249" i="29" s="1"/>
  <c r="BI892" i="29"/>
  <c r="BK890" i="29"/>
  <c r="BK893" i="29"/>
  <c r="BH892" i="29"/>
  <c r="BJ890" i="29"/>
  <c r="GD660" i="20" a="1"/>
  <c r="EG618" i="20"/>
  <c r="EK622" i="20"/>
  <c r="EH621" i="20"/>
  <c r="EJ619" i="20"/>
  <c r="EJ622" i="20"/>
  <c r="EG621" i="20"/>
  <c r="EI619" i="20"/>
  <c r="EH622" i="20"/>
  <c r="EJ620" i="20"/>
  <c r="EG619" i="20"/>
  <c r="EG622" i="20"/>
  <c r="EI620" i="20"/>
  <c r="EK618" i="20"/>
  <c r="K1102" i="20" s="1" a="1"/>
  <c r="K1102" i="20" s="1"/>
  <c r="EJ621" i="20"/>
  <c r="EG620" i="20"/>
  <c r="EI618" i="20"/>
  <c r="EI621" i="20"/>
  <c r="EK620" i="20"/>
  <c r="K1104" i="20" s="1" a="1"/>
  <c r="K1104" i="20" s="1"/>
  <c r="EH620" i="20"/>
  <c r="EK619" i="20"/>
  <c r="K1103" i="20" s="1" a="1"/>
  <c r="K1103" i="20" s="1"/>
  <c r="EH619" i="20"/>
  <c r="EJ618" i="20"/>
  <c r="EI622" i="20"/>
  <c r="EH618" i="20"/>
  <c r="EK621" i="20"/>
  <c r="K1105" i="20" s="1" a="1"/>
  <c r="K1105" i="20" s="1"/>
  <c r="DZ789" i="30"/>
  <c r="ED792" i="30"/>
  <c r="K1197" i="30" s="1" a="1"/>
  <c r="K1197" i="30" s="1"/>
  <c r="EA791" i="30"/>
  <c r="EC789" i="30"/>
  <c r="EC792" i="30"/>
  <c r="DZ791" i="30"/>
  <c r="EB789" i="30"/>
  <c r="EB792" i="30"/>
  <c r="ED790" i="30"/>
  <c r="K1195" i="30" s="1" a="1"/>
  <c r="K1195" i="30" s="1"/>
  <c r="EA789" i="30"/>
  <c r="ED793" i="30"/>
  <c r="EA792" i="30"/>
  <c r="EC790" i="30"/>
  <c r="EC793" i="30"/>
  <c r="DZ792" i="30"/>
  <c r="EB790" i="30"/>
  <c r="EB793" i="30"/>
  <c r="ED791" i="30"/>
  <c r="K1196" i="30" s="1" a="1"/>
  <c r="K1196" i="30" s="1"/>
  <c r="EA790" i="30"/>
  <c r="EA793" i="30"/>
  <c r="EC791" i="30"/>
  <c r="DZ790" i="30"/>
  <c r="DZ793" i="30"/>
  <c r="EB791" i="30"/>
  <c r="ED789" i="30"/>
  <c r="K1194" i="30" s="1" a="1"/>
  <c r="K1194" i="30" s="1"/>
  <c r="DZ967" i="31"/>
  <c r="EC970" i="31"/>
  <c r="DZ969" i="31"/>
  <c r="EB967" i="31"/>
  <c r="EB970" i="31"/>
  <c r="ED968" i="31"/>
  <c r="K1291" i="31" s="1" a="1"/>
  <c r="K1291" i="31" s="1"/>
  <c r="EA967" i="31"/>
  <c r="ED971" i="31"/>
  <c r="EA970" i="31"/>
  <c r="EC968" i="31"/>
  <c r="EC971" i="31"/>
  <c r="DZ970" i="31"/>
  <c r="EB968" i="31"/>
  <c r="EB971" i="31"/>
  <c r="ED969" i="31"/>
  <c r="K1292" i="31" s="1" a="1"/>
  <c r="K1292" i="31" s="1"/>
  <c r="EA968" i="31"/>
  <c r="EA971" i="31"/>
  <c r="EC969" i="31"/>
  <c r="DZ968" i="31"/>
  <c r="DZ971" i="31"/>
  <c r="EB969" i="31"/>
  <c r="ED967" i="31"/>
  <c r="K1290" i="31" s="1" a="1"/>
  <c r="K1290" i="31" s="1"/>
  <c r="ED970" i="31"/>
  <c r="K1293" i="31" s="1" a="1"/>
  <c r="K1293" i="31" s="1"/>
  <c r="EA969" i="31"/>
  <c r="EC967" i="31"/>
  <c r="CX932" i="30" a="1"/>
  <c r="EU981" i="31" a="1"/>
  <c r="GR852" i="31" a="1"/>
  <c r="FB810" i="31" a="1"/>
  <c r="GK674" i="31"/>
  <c r="GN677" i="31"/>
  <c r="GK676" i="31"/>
  <c r="GM674" i="31"/>
  <c r="GM677" i="31"/>
  <c r="GO675" i="31"/>
  <c r="K1135" i="31" s="1" a="1"/>
  <c r="K1135" i="31" s="1"/>
  <c r="GL674" i="31"/>
  <c r="GO678" i="31"/>
  <c r="GL677" i="31"/>
  <c r="GN675" i="31"/>
  <c r="GN678" i="31"/>
  <c r="GK677" i="31"/>
  <c r="GM675" i="31"/>
  <c r="GM678" i="31"/>
  <c r="GO676" i="31"/>
  <c r="K1136" i="31" s="1" a="1"/>
  <c r="K1136" i="31" s="1"/>
  <c r="GL675" i="31"/>
  <c r="GL678" i="31"/>
  <c r="GN676" i="31"/>
  <c r="GK675" i="31"/>
  <c r="GK678" i="31"/>
  <c r="GM676" i="31"/>
  <c r="GO674" i="31"/>
  <c r="K1134" i="31" s="1" a="1"/>
  <c r="K1134" i="31" s="1"/>
  <c r="GO677" i="31"/>
  <c r="K1137" i="31" s="1" a="1"/>
  <c r="K1137" i="31" s="1"/>
  <c r="GL676" i="31"/>
  <c r="GN674" i="31"/>
  <c r="FI639" i="29" a="1"/>
  <c r="AM876" i="31"/>
  <c r="AP879" i="31"/>
  <c r="AM878" i="31"/>
  <c r="AO876" i="31"/>
  <c r="AO879" i="31"/>
  <c r="AQ877" i="31"/>
  <c r="K1239" i="31" s="1" a="1"/>
  <c r="K1239" i="31" s="1"/>
  <c r="AN876" i="31"/>
  <c r="AQ880" i="31"/>
  <c r="AN879" i="31"/>
  <c r="AP877" i="31"/>
  <c r="AP880" i="31"/>
  <c r="AM879" i="31"/>
  <c r="AO877" i="31"/>
  <c r="AO880" i="31"/>
  <c r="AQ878" i="31"/>
  <c r="K1240" i="31" s="1" a="1"/>
  <c r="K1240" i="31" s="1"/>
  <c r="AN877" i="31"/>
  <c r="AN880" i="31"/>
  <c r="AP878" i="31"/>
  <c r="AM877" i="31"/>
  <c r="AM880" i="31"/>
  <c r="AO878" i="31"/>
  <c r="AQ876" i="31"/>
  <c r="K1238" i="31" s="1" a="1"/>
  <c r="K1238" i="31" s="1"/>
  <c r="AQ879" i="31"/>
  <c r="K1241" i="31" s="1" a="1"/>
  <c r="K1241" i="31" s="1"/>
  <c r="AN878" i="31"/>
  <c r="AP876" i="31"/>
  <c r="BH712" i="29" a="1"/>
  <c r="FI817" i="31" a="1"/>
  <c r="CC918" i="31"/>
  <c r="CC922" i="31"/>
  <c r="CE920" i="31"/>
  <c r="CG918" i="31"/>
  <c r="K1262" i="31" s="1" a="1"/>
  <c r="K1262" i="31" s="1"/>
  <c r="CG921" i="31"/>
  <c r="K1265" i="31" s="1" a="1"/>
  <c r="K1265" i="31" s="1"/>
  <c r="CD920" i="31"/>
  <c r="CF918" i="31"/>
  <c r="CF921" i="31"/>
  <c r="CC920" i="31"/>
  <c r="CE918" i="31"/>
  <c r="CE921" i="31"/>
  <c r="CG919" i="31"/>
  <c r="K1263" i="31" s="1" a="1"/>
  <c r="K1263" i="31" s="1"/>
  <c r="CD918" i="31"/>
  <c r="CF922" i="31"/>
  <c r="CC921" i="31"/>
  <c r="CE919" i="31"/>
  <c r="CE922" i="31"/>
  <c r="CG920" i="31"/>
  <c r="K1264" i="31" s="1" a="1"/>
  <c r="K1264" i="31" s="1"/>
  <c r="CD919" i="31"/>
  <c r="CC919" i="31"/>
  <c r="CG922" i="31"/>
  <c r="CD922" i="31"/>
  <c r="CD921" i="31"/>
  <c r="CF920" i="31"/>
  <c r="CF919" i="31"/>
  <c r="AM520" i="29"/>
  <c r="AO523" i="29"/>
  <c r="AQ521" i="29"/>
  <c r="K1047" i="29" s="1" a="1"/>
  <c r="K1047" i="29" s="1"/>
  <c r="AN520" i="29"/>
  <c r="AQ524" i="29"/>
  <c r="AN523" i="29"/>
  <c r="AP521" i="29"/>
  <c r="AP524" i="29"/>
  <c r="AM523" i="29"/>
  <c r="AO521" i="29"/>
  <c r="AO524" i="29"/>
  <c r="AQ522" i="29"/>
  <c r="K1048" i="29" s="1" a="1"/>
  <c r="K1048" i="29" s="1"/>
  <c r="AN521" i="29"/>
  <c r="AN524" i="29"/>
  <c r="AP522" i="29"/>
  <c r="AM521" i="29"/>
  <c r="AM524" i="29"/>
  <c r="AO522" i="29"/>
  <c r="AQ520" i="29"/>
  <c r="K1046" i="29" s="1" a="1"/>
  <c r="K1046" i="29" s="1"/>
  <c r="AP523" i="29"/>
  <c r="AM522" i="29"/>
  <c r="AO520" i="29"/>
  <c r="AQ523" i="29"/>
  <c r="K1049" i="29" s="1" a="1"/>
  <c r="K1049" i="29" s="1"/>
  <c r="AN522" i="29"/>
  <c r="AP520" i="29"/>
  <c r="DS604" i="29"/>
  <c r="DV608" i="29"/>
  <c r="DS607" i="29"/>
  <c r="DU605" i="29"/>
  <c r="DT608" i="29"/>
  <c r="DV606" i="29"/>
  <c r="DS605" i="29"/>
  <c r="DV607" i="29"/>
  <c r="DS606" i="29"/>
  <c r="DU604" i="29"/>
  <c r="DW608" i="29"/>
  <c r="DT607" i="29"/>
  <c r="DV605" i="29"/>
  <c r="DW607" i="29"/>
  <c r="K1097" i="29" s="1" a="1"/>
  <c r="K1097" i="29" s="1"/>
  <c r="DV604" i="29"/>
  <c r="DU607" i="29"/>
  <c r="DT604" i="29"/>
  <c r="DW606" i="29"/>
  <c r="K1096" i="29" s="1" a="1"/>
  <c r="K1096" i="29" s="1"/>
  <c r="DU606" i="29"/>
  <c r="DT606" i="29"/>
  <c r="DW605" i="29"/>
  <c r="K1095" i="29" s="1" a="1"/>
  <c r="K1095" i="29" s="1"/>
  <c r="DS608" i="29"/>
  <c r="DW604" i="29"/>
  <c r="K1094" i="29" s="1" a="1"/>
  <c r="K1094" i="29" s="1"/>
  <c r="DU608" i="29"/>
  <c r="DT605" i="29"/>
  <c r="BA712" i="30"/>
  <c r="BC716" i="30"/>
  <c r="BE714" i="30"/>
  <c r="K1152" i="30" s="1" a="1"/>
  <c r="K1152" i="30" s="1"/>
  <c r="BB713" i="30"/>
  <c r="BB716" i="30"/>
  <c r="BD714" i="30"/>
  <c r="BA713" i="30"/>
  <c r="BA716" i="30"/>
  <c r="BC714" i="30"/>
  <c r="BE712" i="30"/>
  <c r="K1150" i="30" s="1" a="1"/>
  <c r="K1150" i="30" s="1"/>
  <c r="BE715" i="30"/>
  <c r="K1153" i="30" s="1" a="1"/>
  <c r="K1153" i="30" s="1"/>
  <c r="BB714" i="30"/>
  <c r="BD712" i="30"/>
  <c r="BD715" i="30"/>
  <c r="BA714" i="30"/>
  <c r="BC712" i="30"/>
  <c r="BC715" i="30"/>
  <c r="BE713" i="30"/>
  <c r="K1151" i="30" s="1" a="1"/>
  <c r="K1151" i="30" s="1"/>
  <c r="BB712" i="30"/>
  <c r="BE716" i="30"/>
  <c r="BB715" i="30"/>
  <c r="BD713" i="30"/>
  <c r="BD716" i="30"/>
  <c r="BA715" i="30"/>
  <c r="BC713" i="30"/>
  <c r="CJ569" i="20"/>
  <c r="CL573" i="20"/>
  <c r="CN571" i="20"/>
  <c r="K1076" i="20" s="1" a="1"/>
  <c r="K1076" i="20" s="1"/>
  <c r="CK570" i="20"/>
  <c r="CK573" i="20"/>
  <c r="CM571" i="20"/>
  <c r="CJ570" i="20"/>
  <c r="CJ573" i="20"/>
  <c r="CN569" i="20"/>
  <c r="K1074" i="20" s="1" a="1"/>
  <c r="K1074" i="20" s="1"/>
  <c r="CL571" i="20"/>
  <c r="CN572" i="20"/>
  <c r="K1077" i="20" s="1" a="1"/>
  <c r="K1077" i="20" s="1"/>
  <c r="CK571" i="20"/>
  <c r="CM569" i="20"/>
  <c r="CM572" i="20"/>
  <c r="CJ571" i="20"/>
  <c r="CL569" i="20"/>
  <c r="CL572" i="20"/>
  <c r="CN570" i="20"/>
  <c r="K1075" i="20" s="1" a="1"/>
  <c r="K1075" i="20" s="1"/>
  <c r="CK569" i="20"/>
  <c r="CN573" i="20"/>
  <c r="CK572" i="20"/>
  <c r="CM570" i="20"/>
  <c r="CM573" i="20"/>
  <c r="CJ572" i="20"/>
  <c r="CL570" i="20"/>
  <c r="FB817" i="20"/>
  <c r="FD820" i="20"/>
  <c r="FF818" i="20"/>
  <c r="K1211" i="20" s="1" a="1"/>
  <c r="K1211" i="20" s="1"/>
  <c r="FC817" i="20"/>
  <c r="FF821" i="20"/>
  <c r="FC820" i="20"/>
  <c r="FE818" i="20"/>
  <c r="FE821" i="20"/>
  <c r="FB820" i="20"/>
  <c r="FD818" i="20"/>
  <c r="FD821" i="20"/>
  <c r="FF819" i="20"/>
  <c r="K1212" i="20" s="1" a="1"/>
  <c r="K1212" i="20" s="1"/>
  <c r="FC818" i="20"/>
  <c r="FC821" i="20"/>
  <c r="FE819" i="20"/>
  <c r="FB818" i="20"/>
  <c r="FB821" i="20"/>
  <c r="FD819" i="20"/>
  <c r="FF817" i="20"/>
  <c r="K1210" i="20" s="1" a="1"/>
  <c r="K1210" i="20" s="1"/>
  <c r="FE820" i="20"/>
  <c r="FB819" i="20"/>
  <c r="FD817" i="20"/>
  <c r="FF820" i="20"/>
  <c r="K1213" i="20" s="1" a="1"/>
  <c r="K1213" i="20" s="1"/>
  <c r="FC819" i="20"/>
  <c r="FE817" i="20"/>
  <c r="DZ611" i="29"/>
  <c r="EC615" i="29"/>
  <c r="DZ614" i="29"/>
  <c r="EB612" i="29"/>
  <c r="EA615" i="29"/>
  <c r="EC613" i="29"/>
  <c r="DZ612" i="29"/>
  <c r="EC614" i="29"/>
  <c r="DZ613" i="29"/>
  <c r="EB611" i="29"/>
  <c r="ED615" i="29"/>
  <c r="EA614" i="29"/>
  <c r="EC612" i="29"/>
  <c r="ED614" i="29"/>
  <c r="K1101" i="29" s="1" a="1"/>
  <c r="K1101" i="29" s="1"/>
  <c r="EC611" i="29"/>
  <c r="EB614" i="29"/>
  <c r="EA611" i="29"/>
  <c r="ED613" i="29"/>
  <c r="K1100" i="29" s="1" a="1"/>
  <c r="K1100" i="29" s="1"/>
  <c r="EB613" i="29"/>
  <c r="EA613" i="29"/>
  <c r="ED612" i="29"/>
  <c r="K1099" i="29" s="1" a="1"/>
  <c r="K1099" i="29" s="1"/>
  <c r="DZ615" i="29"/>
  <c r="ED611" i="29"/>
  <c r="K1098" i="29" s="1" a="1"/>
  <c r="K1098" i="29" s="1"/>
  <c r="EA612" i="29"/>
  <c r="EB615" i="29"/>
  <c r="FI646" i="30"/>
  <c r="FK650" i="30"/>
  <c r="FM648" i="30"/>
  <c r="K1120" i="30" s="1" a="1"/>
  <c r="K1120" i="30" s="1"/>
  <c r="FJ647" i="30"/>
  <c r="FJ650" i="30"/>
  <c r="FL648" i="30"/>
  <c r="FI647" i="30"/>
  <c r="FI650" i="30"/>
  <c r="FK648" i="30"/>
  <c r="FM646" i="30"/>
  <c r="K1118" i="30" s="1" a="1"/>
  <c r="K1118" i="30" s="1"/>
  <c r="FM649" i="30"/>
  <c r="K1121" i="30" s="1" a="1"/>
  <c r="K1121" i="30" s="1"/>
  <c r="FJ648" i="30"/>
  <c r="FL646" i="30"/>
  <c r="FL649" i="30"/>
  <c r="FI648" i="30"/>
  <c r="FK646" i="30"/>
  <c r="FK649" i="30"/>
  <c r="FM647" i="30"/>
  <c r="K1119" i="30" s="1" a="1"/>
  <c r="K1119" i="30" s="1"/>
  <c r="FJ646" i="30"/>
  <c r="FM650" i="30"/>
  <c r="FJ649" i="30"/>
  <c r="FL647" i="30"/>
  <c r="FL650" i="30"/>
  <c r="FI649" i="30"/>
  <c r="FK647" i="30"/>
  <c r="BO719" i="29" a="1"/>
  <c r="GY859" i="29" a="1"/>
  <c r="DS597" i="31" a="1"/>
  <c r="BV904" i="31" a="1"/>
  <c r="BO904" i="20"/>
  <c r="BQ907" i="20"/>
  <c r="BS905" i="20"/>
  <c r="K1255" i="20" s="1" a="1"/>
  <c r="K1255" i="20" s="1"/>
  <c r="BP904" i="20"/>
  <c r="BS908" i="20"/>
  <c r="BP907" i="20"/>
  <c r="BR905" i="20"/>
  <c r="BR908" i="20"/>
  <c r="BO907" i="20"/>
  <c r="BQ905" i="20"/>
  <c r="BQ908" i="20"/>
  <c r="BS906" i="20"/>
  <c r="K1256" i="20" s="1" a="1"/>
  <c r="K1256" i="20" s="1"/>
  <c r="BP905" i="20"/>
  <c r="BP908" i="20"/>
  <c r="BR906" i="20"/>
  <c r="BO905" i="20"/>
  <c r="BO908" i="20"/>
  <c r="BQ906" i="20"/>
  <c r="BS904" i="20"/>
  <c r="K1254" i="20" s="1" a="1"/>
  <c r="K1254" i="20" s="1"/>
  <c r="BR907" i="20"/>
  <c r="BO906" i="20"/>
  <c r="BQ904" i="20"/>
  <c r="BS907" i="20"/>
  <c r="K1257" i="20" s="1" a="1"/>
  <c r="K1257" i="20" s="1"/>
  <c r="BP906" i="20"/>
  <c r="BR904" i="20"/>
  <c r="FP824" i="29" a="1"/>
  <c r="GD838" i="31" a="1"/>
  <c r="GY859" i="31"/>
  <c r="HB862" i="31"/>
  <c r="GY861" i="31"/>
  <c r="HA859" i="31"/>
  <c r="HA862" i="31"/>
  <c r="HC860" i="31"/>
  <c r="L1235" i="31" s="1" a="1"/>
  <c r="L1235" i="31" s="1"/>
  <c r="GZ859" i="31"/>
  <c r="HC863" i="31"/>
  <c r="GZ862" i="31"/>
  <c r="HB860" i="31"/>
  <c r="HB863" i="31"/>
  <c r="GY862" i="31"/>
  <c r="HA860" i="31"/>
  <c r="HA863" i="31"/>
  <c r="HC861" i="31"/>
  <c r="L1236" i="31" s="1" a="1"/>
  <c r="L1236" i="31" s="1"/>
  <c r="GZ860" i="31"/>
  <c r="GZ863" i="31"/>
  <c r="HB861" i="31"/>
  <c r="GY860" i="31"/>
  <c r="GY863" i="31"/>
  <c r="HA861" i="31"/>
  <c r="HC859" i="31"/>
  <c r="L1234" i="31" s="1" a="1"/>
  <c r="L1234" i="31" s="1"/>
  <c r="HC862" i="31"/>
  <c r="L1237" i="31" s="1" a="1"/>
  <c r="L1237" i="31" s="1"/>
  <c r="GZ861" i="31"/>
  <c r="HB859" i="31"/>
  <c r="FP653" i="31"/>
  <c r="FS656" i="31"/>
  <c r="FP655" i="31"/>
  <c r="FR653" i="31"/>
  <c r="FR656" i="31"/>
  <c r="FT654" i="31"/>
  <c r="K1123" i="31" s="1" a="1"/>
  <c r="K1123" i="31" s="1"/>
  <c r="FQ653" i="31"/>
  <c r="FT657" i="31"/>
  <c r="FQ656" i="31"/>
  <c r="FS654" i="31"/>
  <c r="FS657" i="31"/>
  <c r="FP656" i="31"/>
  <c r="FR654" i="31"/>
  <c r="FQ657" i="31"/>
  <c r="FS655" i="31"/>
  <c r="FP654" i="31"/>
  <c r="FP657" i="31"/>
  <c r="FR655" i="31"/>
  <c r="FT653" i="31"/>
  <c r="K1122" i="31" s="1" a="1"/>
  <c r="K1122" i="31" s="1"/>
  <c r="FT656" i="31"/>
  <c r="K1125" i="31" s="1" a="1"/>
  <c r="K1125" i="31" s="1"/>
  <c r="FQ655" i="31"/>
  <c r="FS653" i="31"/>
  <c r="FQ654" i="31"/>
  <c r="FR657" i="31"/>
  <c r="FT655" i="31"/>
  <c r="K1124" i="31" s="1" a="1"/>
  <c r="K1124" i="31" s="1"/>
  <c r="DE939" i="31" a="1"/>
  <c r="DZ967" i="20"/>
  <c r="ED971" i="20"/>
  <c r="EA970" i="20"/>
  <c r="EC968" i="20"/>
  <c r="EC971" i="20"/>
  <c r="DZ970" i="20"/>
  <c r="EB968" i="20"/>
  <c r="EB971" i="20"/>
  <c r="ED969" i="20"/>
  <c r="K1292" i="20" s="1" a="1"/>
  <c r="K1292" i="20" s="1"/>
  <c r="EA968" i="20"/>
  <c r="EA971" i="20"/>
  <c r="EC969" i="20"/>
  <c r="DZ968" i="20"/>
  <c r="DZ971" i="20"/>
  <c r="EB969" i="20"/>
  <c r="ED967" i="20"/>
  <c r="K1290" i="20" s="1" a="1"/>
  <c r="K1290" i="20" s="1"/>
  <c r="EC970" i="20"/>
  <c r="DZ969" i="20"/>
  <c r="EB967" i="20"/>
  <c r="ED970" i="20"/>
  <c r="K1293" i="20" s="1" a="1"/>
  <c r="K1293" i="20" s="1"/>
  <c r="EB970" i="20"/>
  <c r="EA969" i="20"/>
  <c r="ED968" i="20"/>
  <c r="K1291" i="20" s="1" a="1"/>
  <c r="K1291" i="20" s="1"/>
  <c r="EC967" i="20"/>
  <c r="EA967" i="20"/>
  <c r="BH897" i="30"/>
  <c r="BJ900" i="30"/>
  <c r="BL898" i="30"/>
  <c r="K1251" i="30" s="1" a="1"/>
  <c r="K1251" i="30" s="1"/>
  <c r="BI897" i="30"/>
  <c r="BL901" i="30"/>
  <c r="BI900" i="30"/>
  <c r="BK898" i="30"/>
  <c r="BK901" i="30"/>
  <c r="BH900" i="30"/>
  <c r="BJ898" i="30"/>
  <c r="BJ901" i="30"/>
  <c r="BL899" i="30"/>
  <c r="K1252" i="30" s="1" a="1"/>
  <c r="K1252" i="30" s="1"/>
  <c r="BI898" i="30"/>
  <c r="BI901" i="30"/>
  <c r="BK899" i="30"/>
  <c r="BH898" i="30"/>
  <c r="BH901" i="30"/>
  <c r="BJ899" i="30"/>
  <c r="BL897" i="30"/>
  <c r="K1250" i="30" s="1" a="1"/>
  <c r="K1250" i="30" s="1"/>
  <c r="BL900" i="30"/>
  <c r="K1253" i="30" s="1" a="1"/>
  <c r="K1253" i="30" s="1"/>
  <c r="BI899" i="30"/>
  <c r="BK897" i="30"/>
  <c r="BK900" i="30"/>
  <c r="BH899" i="30"/>
  <c r="BJ897" i="30"/>
  <c r="BA527" i="30"/>
  <c r="BE530" i="30"/>
  <c r="L1053" i="30" s="1" a="1"/>
  <c r="L1053" i="30" s="1"/>
  <c r="BB529" i="30"/>
  <c r="BD527" i="30"/>
  <c r="BD530" i="30"/>
  <c r="BA529" i="30"/>
  <c r="BC527" i="30"/>
  <c r="BC530" i="30"/>
  <c r="BE528" i="30"/>
  <c r="L1051" i="30" s="1" a="1"/>
  <c r="L1051" i="30" s="1"/>
  <c r="BB527" i="30"/>
  <c r="BE531" i="30"/>
  <c r="BB530" i="30"/>
  <c r="BD528" i="30"/>
  <c r="BD531" i="30"/>
  <c r="BA530" i="30"/>
  <c r="BC528" i="30"/>
  <c r="BC531" i="30"/>
  <c r="BE529" i="30"/>
  <c r="L1052" i="30" s="1" a="1"/>
  <c r="L1052" i="30" s="1"/>
  <c r="BB528" i="30"/>
  <c r="BB531" i="30"/>
  <c r="BD529" i="30"/>
  <c r="BA528" i="30"/>
  <c r="BA531" i="30"/>
  <c r="BC529" i="30"/>
  <c r="BE527" i="30"/>
  <c r="L1050" i="30" s="1" a="1"/>
  <c r="L1050" i="30" s="1"/>
  <c r="AT876" i="29" a="1"/>
  <c r="DE590" i="29"/>
  <c r="DG593" i="29"/>
  <c r="DI591" i="29"/>
  <c r="K1087" i="29" s="1" a="1"/>
  <c r="K1087" i="29" s="1"/>
  <c r="DF590" i="29"/>
  <c r="DI594" i="29"/>
  <c r="DF593" i="29"/>
  <c r="DH591" i="29"/>
  <c r="DH594" i="29"/>
  <c r="DE593" i="29"/>
  <c r="DG591" i="29"/>
  <c r="DG594" i="29"/>
  <c r="DI592" i="29"/>
  <c r="K1088" i="29" s="1" a="1"/>
  <c r="K1088" i="29" s="1"/>
  <c r="DF591" i="29"/>
  <c r="DF594" i="29"/>
  <c r="DH592" i="29"/>
  <c r="DE591" i="29"/>
  <c r="DE594" i="29"/>
  <c r="DG592" i="29"/>
  <c r="DI590" i="29"/>
  <c r="K1086" i="29" s="1" a="1"/>
  <c r="K1086" i="29" s="1"/>
  <c r="DH593" i="29"/>
  <c r="DE592" i="29"/>
  <c r="DG590" i="29"/>
  <c r="DI593" i="29"/>
  <c r="K1089" i="29" s="1" a="1"/>
  <c r="K1089" i="29" s="1"/>
  <c r="DF592" i="29"/>
  <c r="DH590" i="29"/>
  <c r="GD1016" i="30" a="1"/>
  <c r="FW1016" i="20"/>
  <c r="FY1019" i="20"/>
  <c r="GA1017" i="20"/>
  <c r="K1319" i="20" s="1" a="1"/>
  <c r="K1319" i="20" s="1"/>
  <c r="FX1016" i="20"/>
  <c r="GA1020" i="20"/>
  <c r="FX1019" i="20"/>
  <c r="FZ1017" i="20"/>
  <c r="FZ1020" i="20"/>
  <c r="FW1019" i="20"/>
  <c r="FY1017" i="20"/>
  <c r="FY1020" i="20"/>
  <c r="GA1018" i="20"/>
  <c r="K1320" i="20" s="1" a="1"/>
  <c r="K1320" i="20" s="1"/>
  <c r="FX1017" i="20"/>
  <c r="FX1020" i="20"/>
  <c r="FZ1018" i="20"/>
  <c r="FW1017" i="20"/>
  <c r="FW1020" i="20"/>
  <c r="FY1018" i="20"/>
  <c r="GA1016" i="20"/>
  <c r="K1318" i="20" s="1" a="1"/>
  <c r="K1318" i="20" s="1"/>
  <c r="FZ1019" i="20"/>
  <c r="FW1018" i="20"/>
  <c r="FY1016" i="20"/>
  <c r="GA1019" i="20"/>
  <c r="K1321" i="20" s="1" a="1"/>
  <c r="K1321" i="20" s="1"/>
  <c r="FX1018" i="20"/>
  <c r="FZ1016" i="20"/>
  <c r="BA890" i="20"/>
  <c r="BC893" i="20"/>
  <c r="BE891" i="20"/>
  <c r="K1247" i="20" s="1" a="1"/>
  <c r="K1247" i="20" s="1"/>
  <c r="BB890" i="20"/>
  <c r="BE894" i="20"/>
  <c r="BB893" i="20"/>
  <c r="BD891" i="20"/>
  <c r="BD894" i="20"/>
  <c r="BA893" i="20"/>
  <c r="BC891" i="20"/>
  <c r="BC894" i="20"/>
  <c r="BE892" i="20"/>
  <c r="K1248" i="20" s="1" a="1"/>
  <c r="K1248" i="20" s="1"/>
  <c r="BB891" i="20"/>
  <c r="BB894" i="20"/>
  <c r="BD892" i="20"/>
  <c r="BA891" i="20"/>
  <c r="BA894" i="20"/>
  <c r="BC892" i="20"/>
  <c r="BE890" i="20"/>
  <c r="K1246" i="20" s="1" a="1"/>
  <c r="K1246" i="20" s="1"/>
  <c r="BD893" i="20"/>
  <c r="BA892" i="20"/>
  <c r="BC890" i="20"/>
  <c r="BE893" i="20"/>
  <c r="K1249" i="20" s="1" a="1"/>
  <c r="K1249" i="20" s="1"/>
  <c r="BB892" i="20"/>
  <c r="BD890" i="20"/>
  <c r="GK1023" i="30" a="1"/>
  <c r="CJ740" i="29" a="1"/>
  <c r="EG974" i="20"/>
  <c r="EK978" i="20"/>
  <c r="EH977" i="20"/>
  <c r="EJ975" i="20"/>
  <c r="EJ978" i="20"/>
  <c r="EG977" i="20"/>
  <c r="EI975" i="20"/>
  <c r="EI978" i="20"/>
  <c r="EK976" i="20"/>
  <c r="K1296" i="20" s="1" a="1"/>
  <c r="K1296" i="20" s="1"/>
  <c r="EH975" i="20"/>
  <c r="EH978" i="20"/>
  <c r="EJ976" i="20"/>
  <c r="EG975" i="20"/>
  <c r="EG978" i="20"/>
  <c r="EI976" i="20"/>
  <c r="EK974" i="20"/>
  <c r="K1294" i="20" s="1" a="1"/>
  <c r="K1294" i="20" s="1"/>
  <c r="EJ977" i="20"/>
  <c r="EG976" i="20"/>
  <c r="EI974" i="20"/>
  <c r="EJ974" i="20"/>
  <c r="EH974" i="20"/>
  <c r="EK977" i="20"/>
  <c r="K1297" i="20" s="1" a="1"/>
  <c r="K1297" i="20" s="1"/>
  <c r="EI977" i="20"/>
  <c r="EK975" i="20"/>
  <c r="K1295" i="20" s="1" a="1"/>
  <c r="K1295" i="20" s="1"/>
  <c r="EH976" i="20"/>
  <c r="EG789" i="29" a="1"/>
  <c r="BH541" i="29"/>
  <c r="BJ544" i="29"/>
  <c r="BL542" i="29"/>
  <c r="K1059" i="29" s="1" a="1"/>
  <c r="K1059" i="29" s="1"/>
  <c r="BI541" i="29"/>
  <c r="BL545" i="29"/>
  <c r="BI544" i="29"/>
  <c r="BK542" i="29"/>
  <c r="BK545" i="29"/>
  <c r="BH544" i="29"/>
  <c r="BJ542" i="29"/>
  <c r="BJ545" i="29"/>
  <c r="BL543" i="29"/>
  <c r="K1060" i="29" s="1" a="1"/>
  <c r="K1060" i="29" s="1"/>
  <c r="BI542" i="29"/>
  <c r="BI545" i="29"/>
  <c r="BK543" i="29"/>
  <c r="BH542" i="29"/>
  <c r="BH545" i="29"/>
  <c r="BJ543" i="29"/>
  <c r="BL541" i="29"/>
  <c r="K1058" i="29" s="1" a="1"/>
  <c r="K1058" i="29" s="1"/>
  <c r="BK544" i="29"/>
  <c r="BH543" i="29"/>
  <c r="BJ541" i="29"/>
  <c r="BK541" i="29"/>
  <c r="BI543" i="29"/>
  <c r="BL544" i="29"/>
  <c r="K1061" i="29" s="1" a="1"/>
  <c r="K1061" i="29" s="1"/>
  <c r="GK667" i="20" a="1"/>
  <c r="BV555" i="29"/>
  <c r="BX558" i="29"/>
  <c r="BZ556" i="29"/>
  <c r="K1067" i="29" s="1" a="1"/>
  <c r="K1067" i="29" s="1"/>
  <c r="BW555" i="29"/>
  <c r="BZ559" i="29"/>
  <c r="BW558" i="29"/>
  <c r="BY556" i="29"/>
  <c r="BY559" i="29"/>
  <c r="BV558" i="29"/>
  <c r="BX556" i="29"/>
  <c r="BX559" i="29"/>
  <c r="BZ557" i="29"/>
  <c r="K1068" i="29" s="1" a="1"/>
  <c r="K1068" i="29" s="1"/>
  <c r="BW556" i="29"/>
  <c r="BW559" i="29"/>
  <c r="BY557" i="29"/>
  <c r="BV556" i="29"/>
  <c r="BV559" i="29"/>
  <c r="BX557" i="29"/>
  <c r="BZ555" i="29"/>
  <c r="K1066" i="29" s="1" a="1"/>
  <c r="K1066" i="29" s="1"/>
  <c r="BY558" i="29"/>
  <c r="BV557" i="29"/>
  <c r="BX555" i="29"/>
  <c r="BZ558" i="29"/>
  <c r="K1069" i="29" s="1" a="1"/>
  <c r="K1069" i="29" s="1"/>
  <c r="BW557" i="29"/>
  <c r="BY555" i="29"/>
  <c r="DE768" i="30"/>
  <c r="DI771" i="30"/>
  <c r="K1185" i="30" s="1" a="1"/>
  <c r="K1185" i="30" s="1"/>
  <c r="DF770" i="30"/>
  <c r="DH768" i="30"/>
  <c r="DH771" i="30"/>
  <c r="DE770" i="30"/>
  <c r="DG768" i="30"/>
  <c r="DG771" i="30"/>
  <c r="DI769" i="30"/>
  <c r="K1183" i="30" s="1" a="1"/>
  <c r="K1183" i="30" s="1"/>
  <c r="DF768" i="30"/>
  <c r="DI772" i="30"/>
  <c r="DF771" i="30"/>
  <c r="DH769" i="30"/>
  <c r="DH772" i="30"/>
  <c r="DE771" i="30"/>
  <c r="DG769" i="30"/>
  <c r="DG772" i="30"/>
  <c r="DI770" i="30"/>
  <c r="K1184" i="30" s="1" a="1"/>
  <c r="K1184" i="30" s="1"/>
  <c r="DF769" i="30"/>
  <c r="DF772" i="30"/>
  <c r="DH770" i="30"/>
  <c r="DE769" i="30"/>
  <c r="DE772" i="30"/>
  <c r="DG770" i="30"/>
  <c r="DI768" i="30"/>
  <c r="K1182" i="30" s="1" a="1"/>
  <c r="K1182" i="30" s="1"/>
  <c r="GY681" i="20" a="1"/>
  <c r="BA883" i="29" a="1"/>
  <c r="CQ932" i="31"/>
  <c r="CQ936" i="31"/>
  <c r="CS934" i="31"/>
  <c r="CU932" i="31"/>
  <c r="K1270" i="31" s="1" a="1"/>
  <c r="K1270" i="31" s="1"/>
  <c r="CU935" i="31"/>
  <c r="K1273" i="31" s="1" a="1"/>
  <c r="K1273" i="31" s="1"/>
  <c r="CR934" i="31"/>
  <c r="CT932" i="31"/>
  <c r="CT935" i="31"/>
  <c r="CQ934" i="31"/>
  <c r="CS932" i="31"/>
  <c r="CS935" i="31"/>
  <c r="CU933" i="31"/>
  <c r="K1271" i="31" s="1" a="1"/>
  <c r="K1271" i="31" s="1"/>
  <c r="CR932" i="31"/>
  <c r="CU936" i="31"/>
  <c r="CR935" i="31"/>
  <c r="CT933" i="31"/>
  <c r="CT936" i="31"/>
  <c r="CQ935" i="31"/>
  <c r="CS933" i="31"/>
  <c r="CS936" i="31"/>
  <c r="CU934" i="31"/>
  <c r="K1272" i="31" s="1" a="1"/>
  <c r="K1272" i="31" s="1"/>
  <c r="CR933" i="31"/>
  <c r="CR936" i="31"/>
  <c r="CT934" i="31"/>
  <c r="CQ933" i="31"/>
  <c r="CC562" i="20"/>
  <c r="CE566" i="20"/>
  <c r="CG564" i="20"/>
  <c r="K1072" i="20" s="1" a="1"/>
  <c r="K1072" i="20" s="1"/>
  <c r="CD563" i="20"/>
  <c r="CC566" i="20"/>
  <c r="CD566" i="20"/>
  <c r="CF564" i="20"/>
  <c r="CC563" i="20"/>
  <c r="CG562" i="20"/>
  <c r="K1070" i="20" s="1" a="1"/>
  <c r="K1070" i="20" s="1"/>
  <c r="CG565" i="20"/>
  <c r="K1073" i="20" s="1" a="1"/>
  <c r="K1073" i="20" s="1"/>
  <c r="CD564" i="20"/>
  <c r="CF562" i="20"/>
  <c r="CF565" i="20"/>
  <c r="CC564" i="20"/>
  <c r="CE562" i="20"/>
  <c r="CE565" i="20"/>
  <c r="CG563" i="20"/>
  <c r="K1071" i="20" s="1" a="1"/>
  <c r="K1071" i="20" s="1"/>
  <c r="CD562" i="20"/>
  <c r="CG566" i="20"/>
  <c r="CD565" i="20"/>
  <c r="CF563" i="20"/>
  <c r="CF566" i="20"/>
  <c r="CC565" i="20"/>
  <c r="CE563" i="20"/>
  <c r="CE564" i="20"/>
  <c r="DE761" i="20" a="1"/>
  <c r="BA705" i="29" a="1"/>
  <c r="GR674" i="29" a="1"/>
  <c r="DZ967" i="30"/>
  <c r="EC971" i="30"/>
  <c r="DZ970" i="30"/>
  <c r="EB968" i="30"/>
  <c r="EB971" i="30"/>
  <c r="ED969" i="30"/>
  <c r="K1292" i="30" s="1" a="1"/>
  <c r="K1292" i="30" s="1"/>
  <c r="EA968" i="30"/>
  <c r="EA971" i="30"/>
  <c r="EC969" i="30"/>
  <c r="DZ968" i="30"/>
  <c r="DZ971" i="30"/>
  <c r="EB969" i="30"/>
  <c r="ED967" i="30"/>
  <c r="K1290" i="30" s="1" a="1"/>
  <c r="K1290" i="30" s="1"/>
  <c r="ED970" i="30"/>
  <c r="K1293" i="30" s="1" a="1"/>
  <c r="K1293" i="30" s="1"/>
  <c r="EA969" i="30"/>
  <c r="EC967" i="30"/>
  <c r="EC970" i="30"/>
  <c r="DZ969" i="30"/>
  <c r="EB967" i="30"/>
  <c r="EB970" i="30"/>
  <c r="ED968" i="30"/>
  <c r="K1291" i="30" s="1" a="1"/>
  <c r="K1291" i="30" s="1"/>
  <c r="EA967" i="30"/>
  <c r="ED971" i="30"/>
  <c r="EA970" i="30"/>
  <c r="EC968" i="30"/>
  <c r="DE761" i="29" a="1"/>
  <c r="DE939" i="29"/>
  <c r="DG942" i="29"/>
  <c r="DI940" i="29"/>
  <c r="L1275" i="29" s="1" a="1"/>
  <c r="L1275" i="29" s="1"/>
  <c r="DF939" i="29"/>
  <c r="DI943" i="29"/>
  <c r="DF942" i="29"/>
  <c r="DH940" i="29"/>
  <c r="DH943" i="29"/>
  <c r="DE942" i="29"/>
  <c r="DG940" i="29"/>
  <c r="DG943" i="29"/>
  <c r="DI941" i="29"/>
  <c r="L1276" i="29" s="1" a="1"/>
  <c r="L1276" i="29" s="1"/>
  <c r="DF940" i="29"/>
  <c r="DF943" i="29"/>
  <c r="DH941" i="29"/>
  <c r="DE940" i="29"/>
  <c r="DE943" i="29"/>
  <c r="DG941" i="29"/>
  <c r="DI939" i="29"/>
  <c r="L1274" i="29" s="1" a="1"/>
  <c r="L1274" i="29" s="1"/>
  <c r="DI942" i="29"/>
  <c r="L1277" i="29" s="1" a="1"/>
  <c r="L1277" i="29" s="1"/>
  <c r="DF941" i="29"/>
  <c r="DH939" i="29"/>
  <c r="DH942" i="29"/>
  <c r="DE941" i="29"/>
  <c r="DG939" i="29"/>
  <c r="DL953" i="20"/>
  <c r="DN956" i="20"/>
  <c r="DP954" i="20"/>
  <c r="K1283" i="20" s="1" a="1"/>
  <c r="K1283" i="20" s="1"/>
  <c r="DM953" i="20"/>
  <c r="DP957" i="20"/>
  <c r="DM956" i="20"/>
  <c r="DO954" i="20"/>
  <c r="DO957" i="20"/>
  <c r="DL956" i="20"/>
  <c r="DN954" i="20"/>
  <c r="DN957" i="20"/>
  <c r="DP955" i="20"/>
  <c r="K1284" i="20" s="1" a="1"/>
  <c r="K1284" i="20" s="1"/>
  <c r="DM954" i="20"/>
  <c r="DM957" i="20"/>
  <c r="DO955" i="20"/>
  <c r="DL954" i="20"/>
  <c r="DL957" i="20"/>
  <c r="DN955" i="20"/>
  <c r="DP953" i="20"/>
  <c r="K1282" i="20" s="1" a="1"/>
  <c r="K1282" i="20" s="1"/>
  <c r="DO956" i="20"/>
  <c r="DL955" i="20"/>
  <c r="DN953" i="20"/>
  <c r="DO953" i="20"/>
  <c r="DP956" i="20"/>
  <c r="K1285" i="20" s="1" a="1"/>
  <c r="K1285" i="20" s="1"/>
  <c r="DM955" i="20"/>
  <c r="DZ782" i="29" a="1"/>
  <c r="CJ918" i="30" a="1"/>
  <c r="FP646" i="20" a="1"/>
  <c r="CQ754" i="30"/>
  <c r="CU757" i="30"/>
  <c r="K1177" i="30" s="1" a="1"/>
  <c r="K1177" i="30" s="1"/>
  <c r="CR756" i="30"/>
  <c r="CT754" i="30"/>
  <c r="CT757" i="30"/>
  <c r="CQ756" i="30"/>
  <c r="CS754" i="30"/>
  <c r="CS757" i="30"/>
  <c r="CU755" i="30"/>
  <c r="K1175" i="30" s="1" a="1"/>
  <c r="K1175" i="30" s="1"/>
  <c r="CR754" i="30"/>
  <c r="CU758" i="30"/>
  <c r="CR757" i="30"/>
  <c r="CT755" i="30"/>
  <c r="CT758" i="30"/>
  <c r="CQ757" i="30"/>
  <c r="CS755" i="30"/>
  <c r="CS758" i="30"/>
  <c r="CU756" i="30"/>
  <c r="K1176" i="30" s="1" a="1"/>
  <c r="K1176" i="30" s="1"/>
  <c r="CR755" i="30"/>
  <c r="CR758" i="30"/>
  <c r="CT756" i="30"/>
  <c r="CQ755" i="30"/>
  <c r="CQ758" i="30"/>
  <c r="CS756" i="30"/>
  <c r="CU754" i="30"/>
  <c r="K1174" i="30" s="1" a="1"/>
  <c r="K1174" i="30" s="1"/>
  <c r="GR1030" i="30" a="1"/>
  <c r="EG618" i="29"/>
  <c r="EJ622" i="29"/>
  <c r="EG621" i="29"/>
  <c r="EI619" i="29"/>
  <c r="EH622" i="29"/>
  <c r="EJ620" i="29"/>
  <c r="EG619" i="29"/>
  <c r="EJ621" i="29"/>
  <c r="EG620" i="29"/>
  <c r="EI618" i="29"/>
  <c r="EK622" i="29"/>
  <c r="EH621" i="29"/>
  <c r="EJ619" i="29"/>
  <c r="EK621" i="29"/>
  <c r="K1105" i="29" s="1" a="1"/>
  <c r="K1105" i="29" s="1"/>
  <c r="EJ618" i="29"/>
  <c r="EI621" i="29"/>
  <c r="EH618" i="29"/>
  <c r="EK620" i="29"/>
  <c r="K1104" i="29" s="1" a="1"/>
  <c r="K1104" i="29" s="1"/>
  <c r="EI620" i="29"/>
  <c r="EH620" i="29"/>
  <c r="EK619" i="29"/>
  <c r="K1103" i="29" s="1" a="1"/>
  <c r="K1103" i="29" s="1"/>
  <c r="EG622" i="29"/>
  <c r="EK618" i="29"/>
  <c r="K1102" i="29" s="1" a="1"/>
  <c r="K1102" i="29" s="1"/>
  <c r="EI622" i="29"/>
  <c r="EH619" i="29"/>
  <c r="EG974" i="31"/>
  <c r="EJ977" i="31"/>
  <c r="EG976" i="31"/>
  <c r="EI974" i="31"/>
  <c r="EJ978" i="31"/>
  <c r="EG977" i="31"/>
  <c r="EI975" i="31"/>
  <c r="EK978" i="31"/>
  <c r="EJ976" i="31"/>
  <c r="EJ974" i="31"/>
  <c r="EI978" i="31"/>
  <c r="EI976" i="31"/>
  <c r="EH974" i="31"/>
  <c r="EH978" i="31"/>
  <c r="EH976" i="31"/>
  <c r="EG978" i="31"/>
  <c r="EK975" i="31"/>
  <c r="K1295" i="31" s="1" a="1"/>
  <c r="K1295" i="31" s="1"/>
  <c r="EK977" i="31"/>
  <c r="K1297" i="31" s="1" a="1"/>
  <c r="K1297" i="31" s="1"/>
  <c r="EJ975" i="31"/>
  <c r="EI977" i="31"/>
  <c r="EH975" i="31"/>
  <c r="EH977" i="31"/>
  <c r="EG975" i="31"/>
  <c r="EK976" i="31"/>
  <c r="K1296" i="31" s="1" a="1"/>
  <c r="K1296" i="31" s="1"/>
  <c r="EK974" i="31"/>
  <c r="K1294" i="31" s="1" a="1"/>
  <c r="K1294" i="31" s="1"/>
  <c r="EG789" i="20" a="1"/>
  <c r="GK1030" i="31"/>
  <c r="GN1034" i="31"/>
  <c r="GK1033" i="31"/>
  <c r="GM1031" i="31"/>
  <c r="GL1033" i="31"/>
  <c r="GL1031" i="31"/>
  <c r="GO1034" i="31"/>
  <c r="GO1032" i="31"/>
  <c r="K1328" i="31" s="1" a="1"/>
  <c r="K1328" i="31" s="1"/>
  <c r="GK1031" i="31"/>
  <c r="GM1034" i="31"/>
  <c r="GN1032" i="31"/>
  <c r="GO1030" i="31"/>
  <c r="K1326" i="31" s="1" a="1"/>
  <c r="K1326" i="31" s="1"/>
  <c r="GL1034" i="31"/>
  <c r="GM1032" i="31"/>
  <c r="GN1030" i="31"/>
  <c r="GO1033" i="31"/>
  <c r="K1329" i="31" s="1" a="1"/>
  <c r="K1329" i="31" s="1"/>
  <c r="GK1032" i="31"/>
  <c r="GL1030" i="31"/>
  <c r="GN1033" i="31"/>
  <c r="GO1031" i="31"/>
  <c r="K1327" i="31" s="1" a="1"/>
  <c r="K1327" i="31" s="1"/>
  <c r="GL1032" i="31"/>
  <c r="GN1031" i="31"/>
  <c r="GM1030" i="31"/>
  <c r="GK1034" i="31"/>
  <c r="GM1033" i="31"/>
  <c r="DL775" i="30"/>
  <c r="DP778" i="30"/>
  <c r="K1189" i="30" s="1" a="1"/>
  <c r="K1189" i="30" s="1"/>
  <c r="DM777" i="30"/>
  <c r="DO775" i="30"/>
  <c r="DO778" i="30"/>
  <c r="DL777" i="30"/>
  <c r="DN775" i="30"/>
  <c r="DN778" i="30"/>
  <c r="DP776" i="30"/>
  <c r="K1187" i="30" s="1" a="1"/>
  <c r="K1187" i="30" s="1"/>
  <c r="DM775" i="30"/>
  <c r="DP779" i="30"/>
  <c r="DM778" i="30"/>
  <c r="DO776" i="30"/>
  <c r="DO779" i="30"/>
  <c r="DL778" i="30"/>
  <c r="DN776" i="30"/>
  <c r="DN779" i="30"/>
  <c r="DP777" i="30"/>
  <c r="K1188" i="30" s="1" a="1"/>
  <c r="K1188" i="30" s="1"/>
  <c r="DM776" i="30"/>
  <c r="DM779" i="30"/>
  <c r="DO777" i="30"/>
  <c r="DL776" i="30"/>
  <c r="DL779" i="30"/>
  <c r="DN777" i="30"/>
  <c r="DP775" i="30"/>
  <c r="K1186" i="30" s="1" a="1"/>
  <c r="K1186" i="30" s="1"/>
  <c r="CQ576" i="29"/>
  <c r="CS579" i="29"/>
  <c r="CU577" i="29"/>
  <c r="K1079" i="29" s="1" a="1"/>
  <c r="K1079" i="29" s="1"/>
  <c r="CR576" i="29"/>
  <c r="CU580" i="29"/>
  <c r="CR579" i="29"/>
  <c r="CT577" i="29"/>
  <c r="CT580" i="29"/>
  <c r="CQ579" i="29"/>
  <c r="CS577" i="29"/>
  <c r="CS580" i="29"/>
  <c r="CU578" i="29"/>
  <c r="K1080" i="29" s="1" a="1"/>
  <c r="K1080" i="29" s="1"/>
  <c r="CR577" i="29"/>
  <c r="CR580" i="29"/>
  <c r="CT578" i="29"/>
  <c r="CQ577" i="29"/>
  <c r="CQ580" i="29"/>
  <c r="CS578" i="29"/>
  <c r="CU576" i="29"/>
  <c r="K1078" i="29" s="1" a="1"/>
  <c r="K1078" i="29" s="1"/>
  <c r="CT579" i="29"/>
  <c r="CQ578" i="29"/>
  <c r="CS576" i="29"/>
  <c r="CU579" i="29"/>
  <c r="K1081" i="29" s="1" a="1"/>
  <c r="K1081" i="29" s="1"/>
  <c r="CR578" i="29"/>
  <c r="CT576" i="29"/>
  <c r="DZ967" i="29"/>
  <c r="EC970" i="29"/>
  <c r="DZ969" i="29"/>
  <c r="EB967" i="29"/>
  <c r="ED971" i="29"/>
  <c r="EA970" i="29"/>
  <c r="EC968" i="29"/>
  <c r="EC971" i="29"/>
  <c r="DZ970" i="29"/>
  <c r="EB968" i="29"/>
  <c r="EB971" i="29"/>
  <c r="ED969" i="29"/>
  <c r="K1292" i="29" s="1" a="1"/>
  <c r="K1292" i="29" s="1"/>
  <c r="EA968" i="29"/>
  <c r="EA971" i="29"/>
  <c r="EC969" i="29"/>
  <c r="DZ968" i="29"/>
  <c r="EB970" i="29"/>
  <c r="EB969" i="29"/>
  <c r="EA969" i="29"/>
  <c r="ED968" i="29"/>
  <c r="K1291" i="29" s="1" a="1"/>
  <c r="K1291" i="29" s="1"/>
  <c r="ED967" i="29"/>
  <c r="K1290" i="29" s="1" a="1"/>
  <c r="K1290" i="29" s="1"/>
  <c r="EC967" i="29"/>
  <c r="DZ971" i="29"/>
  <c r="EA967" i="29"/>
  <c r="ED970" i="29"/>
  <c r="K1293" i="29" s="1" a="1"/>
  <c r="K1293" i="29" s="1"/>
  <c r="FI824" i="20"/>
  <c r="FK827" i="20"/>
  <c r="FM825" i="20"/>
  <c r="K1215" i="20" s="1" a="1"/>
  <c r="K1215" i="20" s="1"/>
  <c r="FJ824" i="20"/>
  <c r="FM828" i="20"/>
  <c r="FJ827" i="20"/>
  <c r="FL825" i="20"/>
  <c r="FL828" i="20"/>
  <c r="FI827" i="20"/>
  <c r="FK825" i="20"/>
  <c r="FK828" i="20"/>
  <c r="FM826" i="20"/>
  <c r="K1216" i="20" s="1" a="1"/>
  <c r="K1216" i="20" s="1"/>
  <c r="FJ825" i="20"/>
  <c r="FJ828" i="20"/>
  <c r="FL826" i="20"/>
  <c r="FI825" i="20"/>
  <c r="FI828" i="20"/>
  <c r="FK826" i="20"/>
  <c r="FM824" i="20"/>
  <c r="K1214" i="20" s="1" a="1"/>
  <c r="K1214" i="20" s="1"/>
  <c r="FL827" i="20"/>
  <c r="FI826" i="20"/>
  <c r="FK824" i="20"/>
  <c r="FM827" i="20"/>
  <c r="K1217" i="20" s="1" a="1"/>
  <c r="K1217" i="20" s="1"/>
  <c r="FJ826" i="20"/>
  <c r="FL824" i="20"/>
  <c r="EG796" i="31"/>
  <c r="EG800" i="31"/>
  <c r="EI798" i="31"/>
  <c r="EK796" i="31"/>
  <c r="K1198" i="31" s="1" a="1"/>
  <c r="K1198" i="31" s="1"/>
  <c r="EK799" i="31"/>
  <c r="K1201" i="31" s="1" a="1"/>
  <c r="K1201" i="31" s="1"/>
  <c r="EH798" i="31"/>
  <c r="EJ796" i="31"/>
  <c r="EJ799" i="31"/>
  <c r="EG798" i="31"/>
  <c r="EI796" i="31"/>
  <c r="EK800" i="31"/>
  <c r="EH799" i="31"/>
  <c r="EJ797" i="31"/>
  <c r="EJ800" i="31"/>
  <c r="EG799" i="31"/>
  <c r="EI797" i="31"/>
  <c r="EI800" i="31"/>
  <c r="EK798" i="31"/>
  <c r="K1200" i="31" s="1" a="1"/>
  <c r="K1200" i="31" s="1"/>
  <c r="EH797" i="31"/>
  <c r="EG797" i="31"/>
  <c r="EH796" i="31"/>
  <c r="EH800" i="31"/>
  <c r="EI799" i="31"/>
  <c r="EJ798" i="31"/>
  <c r="EK797" i="31"/>
  <c r="K1199" i="31" s="1" a="1"/>
  <c r="K1199" i="31" s="1"/>
  <c r="GR1037" i="20"/>
  <c r="GT1040" i="20"/>
  <c r="GV1038" i="20"/>
  <c r="K1331" i="20" s="1" a="1"/>
  <c r="K1331" i="20" s="1"/>
  <c r="GS1037" i="20"/>
  <c r="GV1041" i="20"/>
  <c r="GS1040" i="20"/>
  <c r="GU1038" i="20"/>
  <c r="GU1041" i="20"/>
  <c r="GR1040" i="20"/>
  <c r="GT1038" i="20"/>
  <c r="GT1041" i="20"/>
  <c r="GV1039" i="20"/>
  <c r="K1332" i="20" s="1" a="1"/>
  <c r="K1332" i="20" s="1"/>
  <c r="GS1038" i="20"/>
  <c r="GS1041" i="20"/>
  <c r="GU1039" i="20"/>
  <c r="GR1038" i="20"/>
  <c r="GR1041" i="20"/>
  <c r="GT1039" i="20"/>
  <c r="GV1037" i="20"/>
  <c r="K1330" i="20" s="1" a="1"/>
  <c r="K1330" i="20" s="1"/>
  <c r="GU1040" i="20"/>
  <c r="GR1039" i="20"/>
  <c r="GT1037" i="20"/>
  <c r="GU1037" i="20"/>
  <c r="GS1039" i="20"/>
  <c r="GV1040" i="20"/>
  <c r="K1333" i="20" s="1" a="1"/>
  <c r="K1333" i="20" s="1"/>
  <c r="GD1023" i="20"/>
  <c r="GF1026" i="20"/>
  <c r="GH1024" i="20"/>
  <c r="K1323" i="20" s="1" a="1"/>
  <c r="K1323" i="20" s="1"/>
  <c r="GE1023" i="20"/>
  <c r="GH1027" i="20"/>
  <c r="GE1026" i="20"/>
  <c r="GG1024" i="20"/>
  <c r="GG1027" i="20"/>
  <c r="GD1026" i="20"/>
  <c r="GF1024" i="20"/>
  <c r="GF1027" i="20"/>
  <c r="GH1025" i="20"/>
  <c r="K1324" i="20" s="1" a="1"/>
  <c r="K1324" i="20" s="1"/>
  <c r="GE1024" i="20"/>
  <c r="GE1027" i="20"/>
  <c r="GG1025" i="20"/>
  <c r="GD1024" i="20"/>
  <c r="GD1027" i="20"/>
  <c r="GF1025" i="20"/>
  <c r="GH1023" i="20"/>
  <c r="K1322" i="20" s="1" a="1"/>
  <c r="K1322" i="20" s="1"/>
  <c r="GG1026" i="20"/>
  <c r="GD1025" i="20"/>
  <c r="GF1023" i="20"/>
  <c r="GH1026" i="20"/>
  <c r="K1325" i="20" s="1" a="1"/>
  <c r="K1325" i="20" s="1"/>
  <c r="GE1025" i="20"/>
  <c r="GG1023" i="20"/>
  <c r="DZ960" i="30"/>
  <c r="EC964" i="30"/>
  <c r="DZ963" i="30"/>
  <c r="EB961" i="30"/>
  <c r="EB964" i="30"/>
  <c r="ED962" i="30"/>
  <c r="L1288" i="30" s="1" a="1"/>
  <c r="L1288" i="30" s="1"/>
  <c r="EA961" i="30"/>
  <c r="EA964" i="30"/>
  <c r="EC962" i="30"/>
  <c r="DZ961" i="30"/>
  <c r="DZ964" i="30"/>
  <c r="EB962" i="30"/>
  <c r="ED960" i="30"/>
  <c r="L1286" i="30" s="1" a="1"/>
  <c r="L1286" i="30" s="1"/>
  <c r="ED963" i="30"/>
  <c r="L1289" i="30" s="1" a="1"/>
  <c r="L1289" i="30" s="1"/>
  <c r="EA962" i="30"/>
  <c r="EC960" i="30"/>
  <c r="EC963" i="30"/>
  <c r="DZ962" i="30"/>
  <c r="EB960" i="30"/>
  <c r="EB963" i="30"/>
  <c r="ED961" i="30"/>
  <c r="L1287" i="30" s="1" a="1"/>
  <c r="L1287" i="30" s="1"/>
  <c r="EA960" i="30"/>
  <c r="ED964" i="30"/>
  <c r="EA963" i="30"/>
  <c r="EC961" i="30"/>
  <c r="EG796" i="30"/>
  <c r="EK799" i="30"/>
  <c r="K1201" i="30" s="1" a="1"/>
  <c r="K1201" i="30" s="1"/>
  <c r="EH798" i="30"/>
  <c r="EJ796" i="30"/>
  <c r="EJ799" i="30"/>
  <c r="EG798" i="30"/>
  <c r="EI796" i="30"/>
  <c r="EI799" i="30"/>
  <c r="EK797" i="30"/>
  <c r="K1199" i="30" s="1" a="1"/>
  <c r="K1199" i="30" s="1"/>
  <c r="EH796" i="30"/>
  <c r="EK800" i="30"/>
  <c r="EH799" i="30"/>
  <c r="EJ797" i="30"/>
  <c r="EJ800" i="30"/>
  <c r="EG799" i="30"/>
  <c r="EI797" i="30"/>
  <c r="EI800" i="30"/>
  <c r="EK798" i="30"/>
  <c r="K1200" i="30" s="1" a="1"/>
  <c r="K1200" i="30" s="1"/>
  <c r="EH797" i="30"/>
  <c r="EH800" i="30"/>
  <c r="EJ798" i="30"/>
  <c r="EG797" i="30"/>
  <c r="EG800" i="30"/>
  <c r="EI798" i="30"/>
  <c r="EK796" i="30"/>
  <c r="K1198" i="30" s="1" a="1"/>
  <c r="K1198" i="30" s="1"/>
  <c r="GD845" i="20"/>
  <c r="GF848" i="20"/>
  <c r="GH846" i="20"/>
  <c r="K1227" i="20" s="1" a="1"/>
  <c r="K1227" i="20" s="1"/>
  <c r="GE845" i="20"/>
  <c r="GH849" i="20"/>
  <c r="GE848" i="20"/>
  <c r="GG846" i="20"/>
  <c r="GG849" i="20"/>
  <c r="GD848" i="20"/>
  <c r="GF846" i="20"/>
  <c r="GF849" i="20"/>
  <c r="GH847" i="20"/>
  <c r="K1228" i="20" s="1" a="1"/>
  <c r="K1228" i="20" s="1"/>
  <c r="GE846" i="20"/>
  <c r="GE849" i="20"/>
  <c r="GG847" i="20"/>
  <c r="GD846" i="20"/>
  <c r="GD849" i="20"/>
  <c r="GF847" i="20"/>
  <c r="GH845" i="20"/>
  <c r="K1226" i="20" s="1" a="1"/>
  <c r="K1226" i="20" s="1"/>
  <c r="GG848" i="20"/>
  <c r="GD847" i="20"/>
  <c r="GF845" i="20"/>
  <c r="GH848" i="20"/>
  <c r="K1229" i="20" s="1" a="1"/>
  <c r="K1229" i="20" s="1"/>
  <c r="GE847" i="20"/>
  <c r="GG845" i="20"/>
  <c r="CJ569" i="29"/>
  <c r="CL572" i="29"/>
  <c r="CN570" i="29"/>
  <c r="K1075" i="29" s="1" a="1"/>
  <c r="K1075" i="29" s="1"/>
  <c r="CK569" i="29"/>
  <c r="CN573" i="29"/>
  <c r="CK572" i="29"/>
  <c r="CM570" i="29"/>
  <c r="CM573" i="29"/>
  <c r="CJ572" i="29"/>
  <c r="CL570" i="29"/>
  <c r="CL573" i="29"/>
  <c r="CN571" i="29"/>
  <c r="K1076" i="29" s="1" a="1"/>
  <c r="K1076" i="29" s="1"/>
  <c r="CK570" i="29"/>
  <c r="CK573" i="29"/>
  <c r="CM571" i="29"/>
  <c r="CJ570" i="29"/>
  <c r="CJ573" i="29"/>
  <c r="CL571" i="29"/>
  <c r="CN569" i="29"/>
  <c r="K1074" i="29" s="1" a="1"/>
  <c r="K1074" i="29" s="1"/>
  <c r="CM572" i="29"/>
  <c r="CJ571" i="29"/>
  <c r="CL569" i="29"/>
  <c r="CM569" i="29"/>
  <c r="CK571" i="29"/>
  <c r="CN572" i="29"/>
  <c r="K1077" i="29" s="1" a="1"/>
  <c r="K1077" i="29" s="1"/>
  <c r="EG974" i="29"/>
  <c r="EJ977" i="29"/>
  <c r="EG976" i="29"/>
  <c r="EI974" i="29"/>
  <c r="EK978" i="29"/>
  <c r="EH977" i="29"/>
  <c r="EJ975" i="29"/>
  <c r="EJ978" i="29"/>
  <c r="EG977" i="29"/>
  <c r="EI975" i="29"/>
  <c r="EI978" i="29"/>
  <c r="EK976" i="29"/>
  <c r="K1296" i="29" s="1" a="1"/>
  <c r="K1296" i="29" s="1"/>
  <c r="EH975" i="29"/>
  <c r="EH978" i="29"/>
  <c r="EJ976" i="29"/>
  <c r="EG975" i="29"/>
  <c r="EG978" i="29"/>
  <c r="EI976" i="29"/>
  <c r="EK974" i="29"/>
  <c r="K1294" i="29" s="1" a="1"/>
  <c r="K1294" i="29" s="1"/>
  <c r="EJ974" i="29"/>
  <c r="EH974" i="29"/>
  <c r="EK977" i="29"/>
  <c r="K1297" i="29" s="1" a="1"/>
  <c r="K1297" i="29" s="1"/>
  <c r="EI977" i="29"/>
  <c r="EH976" i="29"/>
  <c r="EK975" i="29"/>
  <c r="K1295" i="29" s="1" a="1"/>
  <c r="K1295" i="29" s="1"/>
  <c r="BH897" i="20"/>
  <c r="BJ900" i="20"/>
  <c r="BL898" i="20"/>
  <c r="K1251" i="20" s="1" a="1"/>
  <c r="K1251" i="20" s="1"/>
  <c r="BI897" i="20"/>
  <c r="BL901" i="20"/>
  <c r="BI900" i="20"/>
  <c r="BK898" i="20"/>
  <c r="BK901" i="20"/>
  <c r="BH900" i="20"/>
  <c r="BJ898" i="20"/>
  <c r="BJ901" i="20"/>
  <c r="BL899" i="20"/>
  <c r="K1252" i="20" s="1" a="1"/>
  <c r="K1252" i="20" s="1"/>
  <c r="BI898" i="20"/>
  <c r="BI901" i="20"/>
  <c r="BK899" i="20"/>
  <c r="BH898" i="20"/>
  <c r="BH901" i="20"/>
  <c r="BJ899" i="20"/>
  <c r="BL897" i="20"/>
  <c r="K1250" i="20" s="1" a="1"/>
  <c r="K1250" i="20" s="1"/>
  <c r="BK900" i="20"/>
  <c r="BH899" i="20"/>
  <c r="BJ897" i="20"/>
  <c r="BK897" i="20"/>
  <c r="BL900" i="20"/>
  <c r="K1253" i="20" s="1" a="1"/>
  <c r="K1253" i="20" s="1"/>
  <c r="BI899" i="20"/>
  <c r="FW660" i="31"/>
  <c r="FZ663" i="31"/>
  <c r="FW662" i="31"/>
  <c r="FY660" i="31"/>
  <c r="FY663" i="31"/>
  <c r="GA661" i="31"/>
  <c r="K1127" i="31" s="1" a="1"/>
  <c r="K1127" i="31" s="1"/>
  <c r="FX660" i="31"/>
  <c r="GA664" i="31"/>
  <c r="FX663" i="31"/>
  <c r="FZ661" i="31"/>
  <c r="FZ664" i="31"/>
  <c r="FW663" i="31"/>
  <c r="FY661" i="31"/>
  <c r="FY664" i="31"/>
  <c r="GA662" i="31"/>
  <c r="K1128" i="31" s="1" a="1"/>
  <c r="K1128" i="31" s="1"/>
  <c r="FX661" i="31"/>
  <c r="FX664" i="31"/>
  <c r="FZ662" i="31"/>
  <c r="FW661" i="31"/>
  <c r="FW664" i="31"/>
  <c r="FY662" i="31"/>
  <c r="GA660" i="31"/>
  <c r="K1126" i="31" s="1" a="1"/>
  <c r="K1126" i="31" s="1"/>
  <c r="GA663" i="31"/>
  <c r="K1129" i="31" s="1" a="1"/>
  <c r="K1129" i="31" s="1"/>
  <c r="FX662" i="31"/>
  <c r="FZ660" i="31"/>
  <c r="AT876" i="30"/>
  <c r="AV879" i="30"/>
  <c r="AX877" i="30"/>
  <c r="L1239" i="30" s="1" a="1"/>
  <c r="L1239" i="30" s="1"/>
  <c r="AU876" i="30"/>
  <c r="AX880" i="30"/>
  <c r="AU879" i="30"/>
  <c r="AW877" i="30"/>
  <c r="AW880" i="30"/>
  <c r="AT879" i="30"/>
  <c r="AV877" i="30"/>
  <c r="AV880" i="30"/>
  <c r="AX878" i="30"/>
  <c r="L1240" i="30" s="1" a="1"/>
  <c r="L1240" i="30" s="1"/>
  <c r="AU877" i="30"/>
  <c r="AU880" i="30"/>
  <c r="AW878" i="30"/>
  <c r="AT877" i="30"/>
  <c r="AT880" i="30"/>
  <c r="AV878" i="30"/>
  <c r="AX876" i="30"/>
  <c r="L1238" i="30" s="1" a="1"/>
  <c r="L1238" i="30" s="1"/>
  <c r="AX879" i="30"/>
  <c r="L1241" i="30" s="1" a="1"/>
  <c r="L1241" i="30" s="1"/>
  <c r="AU878" i="30"/>
  <c r="AW876" i="30"/>
  <c r="AW879" i="30"/>
  <c r="AT878" i="30"/>
  <c r="AV876" i="30"/>
  <c r="AM876" i="20"/>
  <c r="AO879" i="20"/>
  <c r="AQ877" i="20"/>
  <c r="K1239" i="20" s="1" a="1"/>
  <c r="K1239" i="20" s="1"/>
  <c r="AN876" i="20"/>
  <c r="AQ880" i="20"/>
  <c r="AN879" i="20"/>
  <c r="AP877" i="20"/>
  <c r="AP880" i="20"/>
  <c r="AM879" i="20"/>
  <c r="AO877" i="20"/>
  <c r="AO880" i="20"/>
  <c r="AQ878" i="20"/>
  <c r="K1240" i="20" s="1" a="1"/>
  <c r="K1240" i="20" s="1"/>
  <c r="AN877" i="20"/>
  <c r="AN880" i="20"/>
  <c r="AP878" i="20"/>
  <c r="AM877" i="20"/>
  <c r="AM880" i="20"/>
  <c r="AO878" i="20"/>
  <c r="AQ876" i="20"/>
  <c r="K1238" i="20" s="1" a="1"/>
  <c r="K1238" i="20" s="1"/>
  <c r="AP879" i="20"/>
  <c r="AM878" i="20"/>
  <c r="AO876" i="20"/>
  <c r="AQ879" i="20"/>
  <c r="K1241" i="20" s="1" a="1"/>
  <c r="K1241" i="20" s="1"/>
  <c r="AN878" i="20"/>
  <c r="AP876" i="20"/>
  <c r="GK674" i="30"/>
  <c r="GM678" i="30"/>
  <c r="GO676" i="30"/>
  <c r="K1136" i="30" s="1" a="1"/>
  <c r="K1136" i="30" s="1"/>
  <c r="GL675" i="30"/>
  <c r="GL678" i="30"/>
  <c r="GN676" i="30"/>
  <c r="GK675" i="30"/>
  <c r="GK678" i="30"/>
  <c r="GM676" i="30"/>
  <c r="GO674" i="30"/>
  <c r="K1134" i="30" s="1" a="1"/>
  <c r="K1134" i="30" s="1"/>
  <c r="GO677" i="30"/>
  <c r="K1137" i="30" s="1" a="1"/>
  <c r="K1137" i="30" s="1"/>
  <c r="GL676" i="30"/>
  <c r="GN674" i="30"/>
  <c r="GN677" i="30"/>
  <c r="GK676" i="30"/>
  <c r="GM674" i="30"/>
  <c r="GM677" i="30"/>
  <c r="GO675" i="30"/>
  <c r="K1135" i="30" s="1" a="1"/>
  <c r="K1135" i="30" s="1"/>
  <c r="GL674" i="30"/>
  <c r="GO678" i="30"/>
  <c r="GL677" i="30"/>
  <c r="GN675" i="30"/>
  <c r="GN678" i="30"/>
  <c r="GK677" i="30"/>
  <c r="GM675" i="30"/>
  <c r="AT705" i="30"/>
  <c r="AV709" i="30"/>
  <c r="AX707" i="30"/>
  <c r="K1148" i="30" s="1" a="1"/>
  <c r="K1148" i="30" s="1"/>
  <c r="AU706" i="30"/>
  <c r="AU709" i="30"/>
  <c r="AW707" i="30"/>
  <c r="AT706" i="30"/>
  <c r="AT709" i="30"/>
  <c r="AV707" i="30"/>
  <c r="AX705" i="30"/>
  <c r="K1146" i="30" s="1" a="1"/>
  <c r="K1146" i="30" s="1"/>
  <c r="AX708" i="30"/>
  <c r="K1149" i="30" s="1" a="1"/>
  <c r="K1149" i="30" s="1"/>
  <c r="AU707" i="30"/>
  <c r="AW705" i="30"/>
  <c r="AW708" i="30"/>
  <c r="AT707" i="30"/>
  <c r="AV705" i="30"/>
  <c r="AV708" i="30"/>
  <c r="AX706" i="30"/>
  <c r="K1147" i="30" s="1" a="1"/>
  <c r="K1147" i="30" s="1"/>
  <c r="AU705" i="30"/>
  <c r="AX709" i="30"/>
  <c r="AU708" i="30"/>
  <c r="AW706" i="30"/>
  <c r="AW709" i="30"/>
  <c r="AT708" i="30"/>
  <c r="AV706" i="30"/>
  <c r="DL946" i="31" a="1"/>
  <c r="CX754" i="20" a="1"/>
  <c r="EU981" i="29" a="1"/>
  <c r="CQ747" i="20" a="1"/>
  <c r="DS775" i="20" a="1"/>
  <c r="DZ604" i="20" a="1"/>
  <c r="CC733" i="30" a="1"/>
  <c r="BO726" i="31"/>
  <c r="BO730" i="31"/>
  <c r="BQ728" i="31"/>
  <c r="BS726" i="31"/>
  <c r="K1158" i="31" s="1" a="1"/>
  <c r="K1158" i="31" s="1"/>
  <c r="BS729" i="31"/>
  <c r="K1161" i="31" s="1" a="1"/>
  <c r="K1161" i="31" s="1"/>
  <c r="BP728" i="31"/>
  <c r="BR726" i="31"/>
  <c r="BR729" i="31"/>
  <c r="BO728" i="31"/>
  <c r="BQ726" i="31"/>
  <c r="BS730" i="31"/>
  <c r="BP729" i="31"/>
  <c r="BR727" i="31"/>
  <c r="BR730" i="31"/>
  <c r="BO729" i="31"/>
  <c r="BQ727" i="31"/>
  <c r="BQ730" i="31"/>
  <c r="BS728" i="31"/>
  <c r="K1160" i="31" s="1" a="1"/>
  <c r="K1160" i="31" s="1"/>
  <c r="BP727" i="31"/>
  <c r="BP730" i="31"/>
  <c r="BQ729" i="31"/>
  <c r="BR728" i="31"/>
  <c r="BS727" i="31"/>
  <c r="K1159" i="31" s="1" a="1"/>
  <c r="K1159" i="31" s="1"/>
  <c r="BO727" i="31"/>
  <c r="BP726" i="31"/>
  <c r="EU632" i="20"/>
  <c r="EY636" i="20"/>
  <c r="EV635" i="20"/>
  <c r="EX633" i="20"/>
  <c r="EX636" i="20"/>
  <c r="EU635" i="20"/>
  <c r="EW633" i="20"/>
  <c r="EV636" i="20"/>
  <c r="EX634" i="20"/>
  <c r="EU633" i="20"/>
  <c r="EU636" i="20"/>
  <c r="EW634" i="20"/>
  <c r="EY632" i="20"/>
  <c r="K1110" i="20" s="1" a="1"/>
  <c r="K1110" i="20" s="1"/>
  <c r="EX635" i="20"/>
  <c r="EU634" i="20"/>
  <c r="EW632" i="20"/>
  <c r="EV633" i="20"/>
  <c r="EX632" i="20"/>
  <c r="EW636" i="20"/>
  <c r="EV632" i="20"/>
  <c r="EY635" i="20"/>
  <c r="K1113" i="20" s="1" a="1"/>
  <c r="K1113" i="20" s="1"/>
  <c r="EW635" i="20"/>
  <c r="EY634" i="20"/>
  <c r="K1112" i="20" s="1" a="1"/>
  <c r="K1112" i="20" s="1"/>
  <c r="EV634" i="20"/>
  <c r="EY633" i="20"/>
  <c r="K1111" i="20" s="1" a="1"/>
  <c r="K1111" i="20" s="1"/>
  <c r="BA534" i="20"/>
  <c r="BE536" i="20"/>
  <c r="K1056" i="20" s="1" a="1"/>
  <c r="K1056" i="20" s="1"/>
  <c r="BA538" i="20"/>
  <c r="BB538" i="20"/>
  <c r="BD536" i="20"/>
  <c r="BA535" i="20"/>
  <c r="BC536" i="20"/>
  <c r="BE537" i="20"/>
  <c r="K1057" i="20" s="1" a="1"/>
  <c r="K1057" i="20" s="1"/>
  <c r="BB536" i="20"/>
  <c r="BD534" i="20"/>
  <c r="BD537" i="20"/>
  <c r="BC534" i="20"/>
  <c r="BC537" i="20"/>
  <c r="BB534" i="20"/>
  <c r="BE538" i="20"/>
  <c r="BA536" i="20"/>
  <c r="BE535" i="20"/>
  <c r="K1055" i="20" s="1" a="1"/>
  <c r="K1055" i="20" s="1"/>
  <c r="BD535" i="20"/>
  <c r="BB537" i="20"/>
  <c r="BD538" i="20"/>
  <c r="BA537" i="20"/>
  <c r="BC535" i="20"/>
  <c r="BC538" i="20"/>
  <c r="BB535" i="20"/>
  <c r="BE534" i="20"/>
  <c r="K1054" i="20" s="1" a="1"/>
  <c r="K1054" i="20" s="1"/>
  <c r="CQ569" i="31" a="1"/>
  <c r="BO541" i="30"/>
  <c r="BS544" i="30"/>
  <c r="L1061" i="30" s="1" a="1"/>
  <c r="L1061" i="30" s="1"/>
  <c r="BP543" i="30"/>
  <c r="BR541" i="30"/>
  <c r="BR544" i="30"/>
  <c r="BO543" i="30"/>
  <c r="BQ541" i="30"/>
  <c r="BQ544" i="30"/>
  <c r="BS542" i="30"/>
  <c r="L1059" i="30" s="1" a="1"/>
  <c r="L1059" i="30" s="1"/>
  <c r="BP541" i="30"/>
  <c r="BS545" i="30"/>
  <c r="BP544" i="30"/>
  <c r="BR542" i="30"/>
  <c r="BR545" i="30"/>
  <c r="BO544" i="30"/>
  <c r="BQ542" i="30"/>
  <c r="BQ545" i="30"/>
  <c r="BS543" i="30"/>
  <c r="L1060" i="30" s="1" a="1"/>
  <c r="L1060" i="30" s="1"/>
  <c r="BP542" i="30"/>
  <c r="BP545" i="30"/>
  <c r="BR543" i="30"/>
  <c r="BO542" i="30"/>
  <c r="BO545" i="30"/>
  <c r="BQ543" i="30"/>
  <c r="BS541" i="30"/>
  <c r="L1058" i="30" s="1" a="1"/>
  <c r="L1058" i="30" s="1"/>
  <c r="BH712" i="20" a="1"/>
  <c r="FP824" i="30" a="1"/>
  <c r="GY859" i="30"/>
  <c r="HA862" i="30"/>
  <c r="HC860" i="30"/>
  <c r="L1235" i="30" s="1" a="1"/>
  <c r="L1235" i="30" s="1"/>
  <c r="GZ859" i="30"/>
  <c r="HC863" i="30"/>
  <c r="GZ862" i="30"/>
  <c r="HB860" i="30"/>
  <c r="HB863" i="30"/>
  <c r="GY862" i="30"/>
  <c r="HA860" i="30"/>
  <c r="HA863" i="30"/>
  <c r="HC861" i="30"/>
  <c r="L1236" i="30" s="1" a="1"/>
  <c r="L1236" i="30" s="1"/>
  <c r="GZ860" i="30"/>
  <c r="GZ863" i="30"/>
  <c r="HB861" i="30"/>
  <c r="GY860" i="30"/>
  <c r="GY863" i="30"/>
  <c r="HA861" i="30"/>
  <c r="HC859" i="30"/>
  <c r="L1234" i="30" s="1" a="1"/>
  <c r="L1234" i="30" s="1"/>
  <c r="HC862" i="30"/>
  <c r="L1237" i="30" s="1" a="1"/>
  <c r="L1237" i="30" s="1"/>
  <c r="GZ861" i="30"/>
  <c r="HB859" i="30"/>
  <c r="HB862" i="30"/>
  <c r="GY861" i="30"/>
  <c r="HA859" i="30"/>
  <c r="EU625" i="29" a="1"/>
  <c r="FW660" i="30"/>
  <c r="FY664" i="30"/>
  <c r="GA662" i="30"/>
  <c r="K1128" i="30" s="1" a="1"/>
  <c r="K1128" i="30" s="1"/>
  <c r="FX661" i="30"/>
  <c r="FX664" i="30"/>
  <c r="FZ662" i="30"/>
  <c r="FW661" i="30"/>
  <c r="FW664" i="30"/>
  <c r="FY662" i="30"/>
  <c r="GA660" i="30"/>
  <c r="K1126" i="30" s="1" a="1"/>
  <c r="K1126" i="30" s="1"/>
  <c r="GA663" i="30"/>
  <c r="K1129" i="30" s="1" a="1"/>
  <c r="K1129" i="30" s="1"/>
  <c r="FX662" i="30"/>
  <c r="FZ660" i="30"/>
  <c r="FZ663" i="30"/>
  <c r="FW662" i="30"/>
  <c r="FY660" i="30"/>
  <c r="FY663" i="30"/>
  <c r="GA661" i="30"/>
  <c r="K1127" i="30" s="1" a="1"/>
  <c r="K1127" i="30" s="1"/>
  <c r="FX660" i="30"/>
  <c r="GA664" i="30"/>
  <c r="FX663" i="30"/>
  <c r="FZ661" i="30"/>
  <c r="FZ664" i="30"/>
  <c r="FW663" i="30"/>
  <c r="FY661" i="30"/>
  <c r="CC911" i="30" a="1"/>
  <c r="DS775" i="31" a="1"/>
  <c r="FP1002" i="30" a="1"/>
  <c r="FP831" i="31"/>
  <c r="FS834" i="31"/>
  <c r="FP833" i="31"/>
  <c r="FR831" i="31"/>
  <c r="FT835" i="31"/>
  <c r="FQ834" i="31"/>
  <c r="FS832" i="31"/>
  <c r="FS835" i="31"/>
  <c r="FP834" i="31"/>
  <c r="FR832" i="31"/>
  <c r="FR835" i="31"/>
  <c r="FT833" i="31"/>
  <c r="K1220" i="31" s="1" a="1"/>
  <c r="K1220" i="31" s="1"/>
  <c r="FQ832" i="31"/>
  <c r="FQ835" i="31"/>
  <c r="FS833" i="31"/>
  <c r="FP832" i="31"/>
  <c r="FP835" i="31"/>
  <c r="FR833" i="31"/>
  <c r="FT831" i="31"/>
  <c r="K1218" i="31" s="1" a="1"/>
  <c r="K1218" i="31" s="1"/>
  <c r="FT834" i="31"/>
  <c r="K1221" i="31" s="1" a="1"/>
  <c r="K1221" i="31" s="1"/>
  <c r="FQ833" i="31"/>
  <c r="FS831" i="31"/>
  <c r="FQ831" i="31"/>
  <c r="FR834" i="31"/>
  <c r="FT832" i="31"/>
  <c r="K1219" i="31" s="1" a="1"/>
  <c r="K1219" i="31" s="1"/>
  <c r="CX576" i="31" a="1"/>
  <c r="BO897" i="29" a="1"/>
  <c r="CQ576" i="20"/>
  <c r="CS580" i="20"/>
  <c r="CU578" i="20"/>
  <c r="K1080" i="20" s="1" a="1"/>
  <c r="K1080" i="20" s="1"/>
  <c r="CR577" i="20"/>
  <c r="CR580" i="20"/>
  <c r="CT578" i="20"/>
  <c r="CQ577" i="20"/>
  <c r="CS578" i="20"/>
  <c r="CQ580" i="20"/>
  <c r="CU576" i="20"/>
  <c r="K1078" i="20" s="1" a="1"/>
  <c r="K1078" i="20" s="1"/>
  <c r="CU579" i="20"/>
  <c r="K1081" i="20" s="1" a="1"/>
  <c r="K1081" i="20" s="1"/>
  <c r="CR578" i="20"/>
  <c r="CT576" i="20"/>
  <c r="CT579" i="20"/>
  <c r="CQ578" i="20"/>
  <c r="CS576" i="20"/>
  <c r="CS579" i="20"/>
  <c r="CU577" i="20"/>
  <c r="K1079" i="20" s="1" a="1"/>
  <c r="K1079" i="20" s="1"/>
  <c r="CR576" i="20"/>
  <c r="CU580" i="20"/>
  <c r="CR579" i="20"/>
  <c r="CT577" i="20"/>
  <c r="CT580" i="20"/>
  <c r="CQ579" i="20"/>
  <c r="CS577" i="20"/>
  <c r="GK845" i="29" a="1"/>
  <c r="EG974" i="30"/>
  <c r="EJ978" i="30"/>
  <c r="EG977" i="30"/>
  <c r="EI975" i="30"/>
  <c r="EI978" i="30"/>
  <c r="EK976" i="30"/>
  <c r="K1296" i="30" s="1" a="1"/>
  <c r="K1296" i="30" s="1"/>
  <c r="EH975" i="30"/>
  <c r="EH978" i="30"/>
  <c r="EJ976" i="30"/>
  <c r="EG975" i="30"/>
  <c r="EG978" i="30"/>
  <c r="EI976" i="30"/>
  <c r="EK974" i="30"/>
  <c r="K1294" i="30" s="1" a="1"/>
  <c r="K1294" i="30" s="1"/>
  <c r="EK977" i="30"/>
  <c r="K1297" i="30" s="1" a="1"/>
  <c r="K1297" i="30" s="1"/>
  <c r="EH976" i="30"/>
  <c r="EJ974" i="30"/>
  <c r="EJ977" i="30"/>
  <c r="EG976" i="30"/>
  <c r="EI974" i="30"/>
  <c r="EI977" i="30"/>
  <c r="EK975" i="30"/>
  <c r="K1295" i="30" s="1" a="1"/>
  <c r="K1295" i="30" s="1"/>
  <c r="EH974" i="30"/>
  <c r="EK978" i="30"/>
  <c r="EH977" i="30"/>
  <c r="EJ975" i="30"/>
  <c r="DL590" i="31" a="1"/>
  <c r="GR1030" i="29" a="1"/>
  <c r="AA40" i="49"/>
  <c r="AC43" i="49"/>
  <c r="AE41" i="49"/>
  <c r="H265" i="49" s="1" a="1"/>
  <c r="H265" i="49" s="1"/>
  <c r="AB40" i="49"/>
  <c r="AE44" i="49"/>
  <c r="H277" i="49" s="1" a="1"/>
  <c r="H277" i="49" s="1"/>
  <c r="AB43" i="49"/>
  <c r="AD41" i="49"/>
  <c r="AD44" i="49"/>
  <c r="AA43" i="49"/>
  <c r="AC41" i="49"/>
  <c r="AC44" i="49"/>
  <c r="AE42" i="49"/>
  <c r="H269" i="49" s="1" a="1"/>
  <c r="H269" i="49" s="1"/>
  <c r="AB41" i="49"/>
  <c r="AA44" i="49"/>
  <c r="AC42" i="49"/>
  <c r="AE40" i="49"/>
  <c r="H261" i="49" s="1" a="1"/>
  <c r="H261" i="49" s="1"/>
  <c r="AE43" i="49"/>
  <c r="H273" i="49" s="1" a="1"/>
  <c r="H273" i="49" s="1"/>
  <c r="AB42" i="49"/>
  <c r="AD40" i="49"/>
  <c r="AB44" i="49"/>
  <c r="AD43" i="49"/>
  <c r="AD42" i="49"/>
  <c r="AA42" i="49"/>
  <c r="AA41" i="49"/>
  <c r="AC40" i="49"/>
  <c r="GK1023" i="29" a="1"/>
  <c r="BV911" i="31"/>
  <c r="BV915" i="31"/>
  <c r="BX913" i="31"/>
  <c r="BZ911" i="31"/>
  <c r="K1258" i="31" s="1" a="1"/>
  <c r="K1258" i="31" s="1"/>
  <c r="BZ914" i="31"/>
  <c r="K1261" i="31" s="1" a="1"/>
  <c r="K1261" i="31" s="1"/>
  <c r="BW913" i="31"/>
  <c r="BY911" i="31"/>
  <c r="BY914" i="31"/>
  <c r="BV913" i="31"/>
  <c r="BX911" i="31"/>
  <c r="BX914" i="31"/>
  <c r="BZ912" i="31"/>
  <c r="K1259" i="31" s="1" a="1"/>
  <c r="K1259" i="31" s="1"/>
  <c r="BW911" i="31"/>
  <c r="BY915" i="31"/>
  <c r="BV914" i="31"/>
  <c r="BX912" i="31"/>
  <c r="BX915" i="31"/>
  <c r="BZ913" i="31"/>
  <c r="K1260" i="31" s="1" a="1"/>
  <c r="K1260" i="31" s="1"/>
  <c r="BW912" i="31"/>
  <c r="BW915" i="31"/>
  <c r="BW914" i="31"/>
  <c r="BY913" i="31"/>
  <c r="BY912" i="31"/>
  <c r="BV912" i="31"/>
  <c r="BZ915" i="31"/>
  <c r="BH534" i="31"/>
  <c r="BL537" i="31"/>
  <c r="L1057" i="31" s="1" a="1"/>
  <c r="L1057" i="31" s="1"/>
  <c r="BI536" i="31"/>
  <c r="BK534" i="31"/>
  <c r="BK537" i="31"/>
  <c r="BH536" i="31"/>
  <c r="BJ534" i="31"/>
  <c r="BJ537" i="31"/>
  <c r="BL535" i="31"/>
  <c r="L1055" i="31" s="1" a="1"/>
  <c r="L1055" i="31" s="1"/>
  <c r="BI534" i="31"/>
  <c r="BL538" i="31"/>
  <c r="BI537" i="31"/>
  <c r="BK535" i="31"/>
  <c r="BK538" i="31"/>
  <c r="BH537" i="31"/>
  <c r="BJ535" i="31"/>
  <c r="BJ538" i="31"/>
  <c r="BL536" i="31"/>
  <c r="L1056" i="31" s="1" a="1"/>
  <c r="L1056" i="31" s="1"/>
  <c r="BI535" i="31"/>
  <c r="BI538" i="31"/>
  <c r="BK536" i="31"/>
  <c r="BH535" i="31"/>
  <c r="BH538" i="31"/>
  <c r="BJ536" i="31"/>
  <c r="BL534" i="31"/>
  <c r="L1054" i="31" s="1" a="1"/>
  <c r="L1054" i="31" s="1"/>
  <c r="DL597" i="20"/>
  <c r="DN601" i="20"/>
  <c r="DP599" i="20"/>
  <c r="K1092" i="20" s="1" a="1"/>
  <c r="K1092" i="20" s="1"/>
  <c r="DM598" i="20"/>
  <c r="DM601" i="20"/>
  <c r="DO599" i="20"/>
  <c r="DL598" i="20"/>
  <c r="DL601" i="20"/>
  <c r="DN599" i="20"/>
  <c r="DP597" i="20"/>
  <c r="K1090" i="20" s="1" a="1"/>
  <c r="K1090" i="20" s="1"/>
  <c r="DP600" i="20"/>
  <c r="K1093" i="20" s="1" a="1"/>
  <c r="K1093" i="20" s="1"/>
  <c r="DM599" i="20"/>
  <c r="DO597" i="20"/>
  <c r="DO600" i="20"/>
  <c r="DL599" i="20"/>
  <c r="DN597" i="20"/>
  <c r="DN600" i="20"/>
  <c r="DP598" i="20"/>
  <c r="K1091" i="20" s="1" a="1"/>
  <c r="K1091" i="20" s="1"/>
  <c r="DM597" i="20"/>
  <c r="DP601" i="20"/>
  <c r="DM600" i="20"/>
  <c r="DO598" i="20"/>
  <c r="DO601" i="20"/>
  <c r="DL600" i="20"/>
  <c r="DN598" i="20"/>
  <c r="DS775" i="29" a="1"/>
  <c r="GR859" i="20"/>
  <c r="GT862" i="20"/>
  <c r="GV860" i="20"/>
  <c r="K1235" i="20" s="1" a="1"/>
  <c r="K1235" i="20" s="1"/>
  <c r="GS859" i="20"/>
  <c r="GV863" i="20"/>
  <c r="GS862" i="20"/>
  <c r="GU860" i="20"/>
  <c r="GU863" i="20"/>
  <c r="GR862" i="20"/>
  <c r="GT860" i="20"/>
  <c r="GT863" i="20"/>
  <c r="GV861" i="20"/>
  <c r="K1236" i="20" s="1" a="1"/>
  <c r="K1236" i="20" s="1"/>
  <c r="GS860" i="20"/>
  <c r="GS863" i="20"/>
  <c r="GU861" i="20"/>
  <c r="GR860" i="20"/>
  <c r="GR863" i="20"/>
  <c r="GT861" i="20"/>
  <c r="GV859" i="20"/>
  <c r="K1234" i="20" s="1" a="1"/>
  <c r="K1234" i="20" s="1"/>
  <c r="GU862" i="20"/>
  <c r="GR861" i="20"/>
  <c r="GT859" i="20"/>
  <c r="GU859" i="20"/>
  <c r="GV862" i="20"/>
  <c r="K1237" i="20" s="1" a="1"/>
  <c r="K1237" i="20" s="1"/>
  <c r="GS861" i="20"/>
  <c r="DS782" i="30"/>
  <c r="DW785" i="30"/>
  <c r="K1193" i="30" s="1" a="1"/>
  <c r="K1193" i="30" s="1"/>
  <c r="DT784" i="30"/>
  <c r="DV782" i="30"/>
  <c r="DV785" i="30"/>
  <c r="DS784" i="30"/>
  <c r="DU782" i="30"/>
  <c r="DU785" i="30"/>
  <c r="DW783" i="30"/>
  <c r="K1191" i="30" s="1" a="1"/>
  <c r="K1191" i="30" s="1"/>
  <c r="DT782" i="30"/>
  <c r="DW786" i="30"/>
  <c r="DT785" i="30"/>
  <c r="DV783" i="30"/>
  <c r="DV786" i="30"/>
  <c r="DS785" i="30"/>
  <c r="DU783" i="30"/>
  <c r="DU786" i="30"/>
  <c r="DW784" i="30"/>
  <c r="K1192" i="30" s="1" a="1"/>
  <c r="K1192" i="30" s="1"/>
  <c r="DT783" i="30"/>
  <c r="DT786" i="30"/>
  <c r="DV784" i="30"/>
  <c r="DS783" i="30"/>
  <c r="DS786" i="30"/>
  <c r="DU784" i="30"/>
  <c r="DW782" i="30"/>
  <c r="K1190" i="30" s="1" a="1"/>
  <c r="K1190" i="30" s="1"/>
  <c r="CJ925" i="31"/>
  <c r="CJ929" i="31"/>
  <c r="CL927" i="31"/>
  <c r="CN925" i="31"/>
  <c r="K1266" i="31" s="1" a="1"/>
  <c r="K1266" i="31" s="1"/>
  <c r="CN928" i="31"/>
  <c r="K1269" i="31" s="1" a="1"/>
  <c r="K1269" i="31" s="1"/>
  <c r="CK927" i="31"/>
  <c r="CM925" i="31"/>
  <c r="CM928" i="31"/>
  <c r="CJ927" i="31"/>
  <c r="CL925" i="31"/>
  <c r="CL928" i="31"/>
  <c r="CN926" i="31"/>
  <c r="K1267" i="31" s="1" a="1"/>
  <c r="K1267" i="31" s="1"/>
  <c r="CK925" i="31"/>
  <c r="CN929" i="31"/>
  <c r="CK928" i="31"/>
  <c r="CM926" i="31"/>
  <c r="CM929" i="31"/>
  <c r="CJ928" i="31"/>
  <c r="CL926" i="31"/>
  <c r="CL929" i="31"/>
  <c r="CN927" i="31"/>
  <c r="K1268" i="31" s="1" a="1"/>
  <c r="K1268" i="31" s="1"/>
  <c r="CK926" i="31"/>
  <c r="CK929" i="31"/>
  <c r="CM927" i="31"/>
  <c r="CJ926" i="31"/>
  <c r="EN796" i="29" a="1"/>
  <c r="CX583" i="20"/>
  <c r="CZ587" i="20"/>
  <c r="DB585" i="20"/>
  <c r="K1084" i="20" s="1" a="1"/>
  <c r="K1084" i="20" s="1"/>
  <c r="CY584" i="20"/>
  <c r="CY587" i="20"/>
  <c r="DA585" i="20"/>
  <c r="CX584" i="20"/>
  <c r="CX587" i="20"/>
  <c r="CZ585" i="20"/>
  <c r="DB583" i="20"/>
  <c r="K1082" i="20" s="1" a="1"/>
  <c r="K1082" i="20" s="1"/>
  <c r="DB586" i="20"/>
  <c r="K1085" i="20" s="1" a="1"/>
  <c r="K1085" i="20" s="1"/>
  <c r="CY585" i="20"/>
  <c r="DA583" i="20"/>
  <c r="DA586" i="20"/>
  <c r="CX585" i="20"/>
  <c r="CZ583" i="20"/>
  <c r="CZ586" i="20"/>
  <c r="DB584" i="20"/>
  <c r="K1083" i="20" s="1" a="1"/>
  <c r="K1083" i="20" s="1"/>
  <c r="CY583" i="20"/>
  <c r="DB587" i="20"/>
  <c r="CY586" i="20"/>
  <c r="DA584" i="20"/>
  <c r="DA587" i="20"/>
  <c r="CX586" i="20"/>
  <c r="CZ584" i="20"/>
  <c r="EU803" i="29" a="1"/>
  <c r="FI995" i="29" a="1"/>
  <c r="CX754" i="29" a="1"/>
  <c r="AT698" i="20" a="1"/>
  <c r="EU803" i="31" a="1"/>
  <c r="GY1037" i="31" a="1"/>
  <c r="AT698" i="29" a="1"/>
  <c r="DL768" i="20" a="1"/>
  <c r="DZ782" i="20" a="1"/>
  <c r="DL597" i="30"/>
  <c r="DP600" i="30"/>
  <c r="K1093" i="30" s="1" a="1"/>
  <c r="K1093" i="30" s="1"/>
  <c r="DM599" i="30"/>
  <c r="DO597" i="30"/>
  <c r="DO600" i="30"/>
  <c r="DL599" i="30"/>
  <c r="DN597" i="30"/>
  <c r="DN600" i="30"/>
  <c r="DP598" i="30"/>
  <c r="K1091" i="30" s="1" a="1"/>
  <c r="K1091" i="30" s="1"/>
  <c r="DM597" i="30"/>
  <c r="DP601" i="30"/>
  <c r="DM600" i="30"/>
  <c r="DO598" i="30"/>
  <c r="DO601" i="30"/>
  <c r="DL600" i="30"/>
  <c r="DN598" i="30"/>
  <c r="DN601" i="30"/>
  <c r="DP599" i="30"/>
  <c r="K1092" i="30" s="1" a="1"/>
  <c r="K1092" i="30" s="1"/>
  <c r="DM598" i="30"/>
  <c r="DM601" i="30"/>
  <c r="DO599" i="30"/>
  <c r="DL598" i="30"/>
  <c r="DL601" i="30"/>
  <c r="DN599" i="30"/>
  <c r="DP597" i="30"/>
  <c r="K1090" i="30" s="1" a="1"/>
  <c r="K1090" i="30" s="1"/>
  <c r="CQ747" i="29" a="1"/>
  <c r="BV726" i="20" a="1"/>
  <c r="CJ740" i="20" a="1"/>
  <c r="CQ747" i="31" a="1"/>
  <c r="FI1002" i="20"/>
  <c r="FM1006" i="20"/>
  <c r="FJ1005" i="20"/>
  <c r="FL1003" i="20"/>
  <c r="FL1006" i="20"/>
  <c r="FI1005" i="20"/>
  <c r="FK1003" i="20"/>
  <c r="FK1006" i="20"/>
  <c r="FM1004" i="20"/>
  <c r="K1312" i="20" s="1" a="1"/>
  <c r="K1312" i="20" s="1"/>
  <c r="FJ1003" i="20"/>
  <c r="FJ1006" i="20"/>
  <c r="FL1004" i="20"/>
  <c r="FI1003" i="20"/>
  <c r="FI1006" i="20"/>
  <c r="FK1004" i="20"/>
  <c r="FM1002" i="20"/>
  <c r="K1310" i="20" s="1" a="1"/>
  <c r="K1310" i="20" s="1"/>
  <c r="FL1005" i="20"/>
  <c r="FI1004" i="20"/>
  <c r="FK1002" i="20"/>
  <c r="FL1002" i="20"/>
  <c r="FJ1002" i="20"/>
  <c r="FM1005" i="20"/>
  <c r="K1313" i="20" s="1" a="1"/>
  <c r="K1313" i="20" s="1"/>
  <c r="FK1005" i="20"/>
  <c r="FM1003" i="20"/>
  <c r="K1311" i="20" s="1" a="1"/>
  <c r="K1311" i="20" s="1"/>
  <c r="FJ1004" i="20"/>
  <c r="CQ576" i="30"/>
  <c r="CU579" i="30"/>
  <c r="K1081" i="30" s="1" a="1"/>
  <c r="K1081" i="30" s="1"/>
  <c r="CR578" i="30"/>
  <c r="CT576" i="30"/>
  <c r="CT579" i="30"/>
  <c r="CQ578" i="30"/>
  <c r="CS576" i="30"/>
  <c r="CS579" i="30"/>
  <c r="CU577" i="30"/>
  <c r="K1079" i="30" s="1" a="1"/>
  <c r="K1079" i="30" s="1"/>
  <c r="CR576" i="30"/>
  <c r="CU580" i="30"/>
  <c r="CR579" i="30"/>
  <c r="CT577" i="30"/>
  <c r="CT580" i="30"/>
  <c r="CQ579" i="30"/>
  <c r="CS577" i="30"/>
  <c r="CS580" i="30"/>
  <c r="CU578" i="30"/>
  <c r="K1080" i="30" s="1" a="1"/>
  <c r="K1080" i="30" s="1"/>
  <c r="CR577" i="30"/>
  <c r="CR580" i="30"/>
  <c r="CT578" i="30"/>
  <c r="CQ577" i="30"/>
  <c r="CQ580" i="30"/>
  <c r="CS578" i="30"/>
  <c r="CU576" i="30"/>
  <c r="K1078" i="30" s="1" a="1"/>
  <c r="K1078" i="30" s="1"/>
  <c r="GR674" i="20" a="1"/>
  <c r="CQ925" i="30" a="1"/>
  <c r="EG618" i="30"/>
  <c r="EK621" i="30"/>
  <c r="K1105" i="30" s="1" a="1"/>
  <c r="K1105" i="30" s="1"/>
  <c r="EH620" i="30"/>
  <c r="EJ618" i="30"/>
  <c r="EJ621" i="30"/>
  <c r="EG620" i="30"/>
  <c r="EI618" i="30"/>
  <c r="EI621" i="30"/>
  <c r="EK619" i="30"/>
  <c r="K1103" i="30" s="1" a="1"/>
  <c r="K1103" i="30" s="1"/>
  <c r="EH618" i="30"/>
  <c r="EK622" i="30"/>
  <c r="EH621" i="30"/>
  <c r="EJ619" i="30"/>
  <c r="EJ622" i="30"/>
  <c r="EG621" i="30"/>
  <c r="EI619" i="30"/>
  <c r="EI622" i="30"/>
  <c r="EK620" i="30"/>
  <c r="K1104" i="30" s="1" a="1"/>
  <c r="K1104" i="30" s="1"/>
  <c r="EH619" i="30"/>
  <c r="EH622" i="30"/>
  <c r="EJ620" i="30"/>
  <c r="EG619" i="30"/>
  <c r="EG622" i="30"/>
  <c r="EI620" i="30"/>
  <c r="EK618" i="30"/>
  <c r="K1102" i="30" s="1" a="1"/>
  <c r="K1102" i="30" s="1"/>
  <c r="FI817" i="29"/>
  <c r="FM821" i="29"/>
  <c r="FJ820" i="29"/>
  <c r="FL818" i="29"/>
  <c r="FL821" i="29"/>
  <c r="FI820" i="29"/>
  <c r="FK818" i="29"/>
  <c r="FK821" i="29"/>
  <c r="FM819" i="29"/>
  <c r="L1212" i="29" s="1" a="1"/>
  <c r="L1212" i="29" s="1"/>
  <c r="FJ818" i="29"/>
  <c r="FJ821" i="29"/>
  <c r="FL819" i="29"/>
  <c r="FI818" i="29"/>
  <c r="FI821" i="29"/>
  <c r="FK819" i="29"/>
  <c r="FM817" i="29"/>
  <c r="L1210" i="29" s="1" a="1"/>
  <c r="L1210" i="29" s="1"/>
  <c r="FM820" i="29"/>
  <c r="L1213" i="29" s="1" a="1"/>
  <c r="L1213" i="29" s="1"/>
  <c r="FJ819" i="29"/>
  <c r="FL817" i="29"/>
  <c r="FL820" i="29"/>
  <c r="FI819" i="29"/>
  <c r="FK817" i="29"/>
  <c r="FK820" i="29"/>
  <c r="FJ817" i="29"/>
  <c r="FM818" i="29"/>
  <c r="L1211" i="29" s="1" a="1"/>
  <c r="L1211" i="29" s="1"/>
  <c r="EN625" i="30"/>
  <c r="EO629" i="30"/>
  <c r="EQ627" i="30"/>
  <c r="EN626" i="30"/>
  <c r="EN629" i="30"/>
  <c r="EP627" i="30"/>
  <c r="ER625" i="30"/>
  <c r="K1106" i="30" s="1" a="1"/>
  <c r="K1106" i="30" s="1"/>
  <c r="ER628" i="30"/>
  <c r="K1109" i="30" s="1" a="1"/>
  <c r="K1109" i="30" s="1"/>
  <c r="EO627" i="30"/>
  <c r="EQ625" i="30"/>
  <c r="ER629" i="30"/>
  <c r="EO628" i="30"/>
  <c r="EQ626" i="30"/>
  <c r="EQ629" i="30"/>
  <c r="EN628" i="30"/>
  <c r="EP626" i="30"/>
  <c r="EQ628" i="30"/>
  <c r="EP628" i="30"/>
  <c r="ER627" i="30"/>
  <c r="K1108" i="30" s="1" a="1"/>
  <c r="K1108" i="30" s="1"/>
  <c r="EN627" i="30"/>
  <c r="ER626" i="30"/>
  <c r="K1107" i="30" s="1" a="1"/>
  <c r="K1107" i="30" s="1"/>
  <c r="EO626" i="30"/>
  <c r="EP625" i="30"/>
  <c r="EP629" i="30"/>
  <c r="EO625" i="30"/>
  <c r="K40" i="49"/>
  <c r="M43" i="49"/>
  <c r="O41" i="49"/>
  <c r="H263" i="49" s="1" a="1"/>
  <c r="H263" i="49" s="1"/>
  <c r="L40" i="49"/>
  <c r="O44" i="49"/>
  <c r="H275" i="49" s="1" a="1"/>
  <c r="H275" i="49" s="1"/>
  <c r="L43" i="49"/>
  <c r="N41" i="49"/>
  <c r="N44" i="49"/>
  <c r="K43" i="49"/>
  <c r="M41" i="49"/>
  <c r="M44" i="49"/>
  <c r="O42" i="49"/>
  <c r="H267" i="49" s="1" a="1"/>
  <c r="H267" i="49" s="1"/>
  <c r="L41" i="49"/>
  <c r="K44" i="49"/>
  <c r="M42" i="49"/>
  <c r="O40" i="49"/>
  <c r="H259" i="49" s="1" a="1"/>
  <c r="H259" i="49" s="1"/>
  <c r="O43" i="49"/>
  <c r="H271" i="49" s="1" a="1"/>
  <c r="H271" i="49" s="1"/>
  <c r="L42" i="49"/>
  <c r="N40" i="49"/>
  <c r="N43" i="49"/>
  <c r="N42" i="49"/>
  <c r="K42" i="49"/>
  <c r="K41" i="49"/>
  <c r="M40" i="49"/>
  <c r="L44" i="49"/>
  <c r="DL953" i="31"/>
  <c r="DO956" i="31"/>
  <c r="DL955" i="31"/>
  <c r="DN953" i="31"/>
  <c r="DN956" i="31"/>
  <c r="DP954" i="31"/>
  <c r="K1283" i="31" s="1" a="1"/>
  <c r="K1283" i="31" s="1"/>
  <c r="DM953" i="31"/>
  <c r="DP957" i="31"/>
  <c r="DM956" i="31"/>
  <c r="DO954" i="31"/>
  <c r="DO957" i="31"/>
  <c r="DL956" i="31"/>
  <c r="DN954" i="31"/>
  <c r="DN957" i="31"/>
  <c r="DP955" i="31"/>
  <c r="K1284" i="31" s="1" a="1"/>
  <c r="K1284" i="31" s="1"/>
  <c r="DM954" i="31"/>
  <c r="DL957" i="31"/>
  <c r="DN955" i="31"/>
  <c r="DP953" i="31"/>
  <c r="K1282" i="31" s="1" a="1"/>
  <c r="K1282" i="31" s="1"/>
  <c r="DP956" i="31"/>
  <c r="K1285" i="31" s="1" a="1"/>
  <c r="K1285" i="31" s="1"/>
  <c r="DM955" i="31"/>
  <c r="DO953" i="31"/>
  <c r="DM957" i="31"/>
  <c r="DO955" i="31"/>
  <c r="DL954" i="31"/>
  <c r="GR852" i="30"/>
  <c r="GT855" i="30"/>
  <c r="GV853" i="30"/>
  <c r="L1231" i="30" s="1" a="1"/>
  <c r="L1231" i="30" s="1"/>
  <c r="GS852" i="30"/>
  <c r="GV856" i="30"/>
  <c r="GS855" i="30"/>
  <c r="GU853" i="30"/>
  <c r="GU856" i="30"/>
  <c r="GR855" i="30"/>
  <c r="GT853" i="30"/>
  <c r="GT856" i="30"/>
  <c r="GV854" i="30"/>
  <c r="L1232" i="30" s="1" a="1"/>
  <c r="L1232" i="30" s="1"/>
  <c r="GS853" i="30"/>
  <c r="GS856" i="30"/>
  <c r="GU854" i="30"/>
  <c r="GR853" i="30"/>
  <c r="GR856" i="30"/>
  <c r="GT854" i="30"/>
  <c r="GV852" i="30"/>
  <c r="L1230" i="30" s="1" a="1"/>
  <c r="L1230" i="30" s="1"/>
  <c r="GV855" i="30"/>
  <c r="L1233" i="30" s="1" a="1"/>
  <c r="L1233" i="30" s="1"/>
  <c r="GS854" i="30"/>
  <c r="GU852" i="30"/>
  <c r="GU855" i="30"/>
  <c r="GR854" i="30"/>
  <c r="GT852" i="30"/>
  <c r="CX939" i="20"/>
  <c r="CZ942" i="20"/>
  <c r="DB940" i="20"/>
  <c r="K1275" i="20" s="1" a="1"/>
  <c r="K1275" i="20" s="1"/>
  <c r="CY939" i="20"/>
  <c r="DB943" i="20"/>
  <c r="CY942" i="20"/>
  <c r="DA940" i="20"/>
  <c r="DA943" i="20"/>
  <c r="CX942" i="20"/>
  <c r="CZ940" i="20"/>
  <c r="CZ943" i="20"/>
  <c r="DB941" i="20"/>
  <c r="K1276" i="20" s="1" a="1"/>
  <c r="K1276" i="20" s="1"/>
  <c r="CY940" i="20"/>
  <c r="CY943" i="20"/>
  <c r="DA941" i="20"/>
  <c r="CX940" i="20"/>
  <c r="CX943" i="20"/>
  <c r="CZ941" i="20"/>
  <c r="DB939" i="20"/>
  <c r="K1274" i="20" s="1" a="1"/>
  <c r="K1274" i="20" s="1"/>
  <c r="DA942" i="20"/>
  <c r="CX941" i="20"/>
  <c r="CZ939" i="20"/>
  <c r="DB942" i="20"/>
  <c r="K1277" i="20" s="1" a="1"/>
  <c r="K1277" i="20" s="1"/>
  <c r="CY941" i="20"/>
  <c r="DA939" i="20"/>
  <c r="BO548" i="29"/>
  <c r="BQ551" i="29"/>
  <c r="BS549" i="29"/>
  <c r="K1063" i="29" s="1" a="1"/>
  <c r="K1063" i="29" s="1"/>
  <c r="BP548" i="29"/>
  <c r="BS552" i="29"/>
  <c r="BP551" i="29"/>
  <c r="BR549" i="29"/>
  <c r="BR552" i="29"/>
  <c r="BO551" i="29"/>
  <c r="BQ549" i="29"/>
  <c r="BQ552" i="29"/>
  <c r="BS550" i="29"/>
  <c r="K1064" i="29" s="1" a="1"/>
  <c r="K1064" i="29" s="1"/>
  <c r="BP549" i="29"/>
  <c r="BP552" i="29"/>
  <c r="BR550" i="29"/>
  <c r="BO549" i="29"/>
  <c r="BO552" i="29"/>
  <c r="BQ550" i="29"/>
  <c r="BS548" i="29"/>
  <c r="K1062" i="29" s="1" a="1"/>
  <c r="K1062" i="29" s="1"/>
  <c r="BR551" i="29"/>
  <c r="BO550" i="29"/>
  <c r="BQ548" i="29"/>
  <c r="BS551" i="29"/>
  <c r="K1065" i="29" s="1" a="1"/>
  <c r="K1065" i="29" s="1"/>
  <c r="BP550" i="29"/>
  <c r="BR548" i="29"/>
  <c r="CX583" i="29"/>
  <c r="CZ586" i="29"/>
  <c r="DB584" i="29"/>
  <c r="K1083" i="29" s="1" a="1"/>
  <c r="K1083" i="29" s="1"/>
  <c r="CY583" i="29"/>
  <c r="DB587" i="29"/>
  <c r="CY586" i="29"/>
  <c r="DA584" i="29"/>
  <c r="DA587" i="29"/>
  <c r="CX586" i="29"/>
  <c r="CZ584" i="29"/>
  <c r="CZ587" i="29"/>
  <c r="DB585" i="29"/>
  <c r="K1084" i="29" s="1" a="1"/>
  <c r="K1084" i="29" s="1"/>
  <c r="CY584" i="29"/>
  <c r="CY587" i="29"/>
  <c r="DA585" i="29"/>
  <c r="CX584" i="29"/>
  <c r="CX587" i="29"/>
  <c r="CZ585" i="29"/>
  <c r="DB583" i="29"/>
  <c r="K1082" i="29" s="1" a="1"/>
  <c r="K1082" i="29" s="1"/>
  <c r="DA586" i="29"/>
  <c r="CX585" i="29"/>
  <c r="CZ583" i="29"/>
  <c r="DB586" i="29"/>
  <c r="K1085" i="29" s="1" a="1"/>
  <c r="K1085" i="29" s="1"/>
  <c r="CY585" i="29"/>
  <c r="DA583" i="29"/>
  <c r="AM698" i="30"/>
  <c r="AO702" i="30"/>
  <c r="AQ700" i="30"/>
  <c r="K1144" i="30" s="1" a="1"/>
  <c r="K1144" i="30" s="1"/>
  <c r="AN699" i="30"/>
  <c r="AN702" i="30"/>
  <c r="AP700" i="30"/>
  <c r="AM699" i="30"/>
  <c r="AM702" i="30"/>
  <c r="AO700" i="30"/>
  <c r="AQ698" i="30"/>
  <c r="K1142" i="30" s="1" a="1"/>
  <c r="K1142" i="30" s="1"/>
  <c r="AQ701" i="30"/>
  <c r="K1145" i="30" s="1" a="1"/>
  <c r="K1145" i="30" s="1"/>
  <c r="AN700" i="30"/>
  <c r="AP698" i="30"/>
  <c r="AP701" i="30"/>
  <c r="AM700" i="30"/>
  <c r="AO698" i="30"/>
  <c r="AO701" i="30"/>
  <c r="AQ699" i="30"/>
  <c r="K1143" i="30" s="1" a="1"/>
  <c r="K1143" i="30" s="1"/>
  <c r="AN698" i="30"/>
  <c r="AQ702" i="30"/>
  <c r="AN701" i="30"/>
  <c r="AP699" i="30"/>
  <c r="AP702" i="30"/>
  <c r="AM701" i="30"/>
  <c r="AO699" i="30"/>
  <c r="GK667" i="29" a="1"/>
  <c r="FW1016" i="31"/>
  <c r="FY1020" i="31"/>
  <c r="GA1018" i="31"/>
  <c r="K1320" i="31" s="1" a="1"/>
  <c r="K1320" i="31" s="1"/>
  <c r="FX1017" i="31"/>
  <c r="GA1020" i="31"/>
  <c r="FX1019" i="31"/>
  <c r="FZ1017" i="31"/>
  <c r="FX1020" i="31"/>
  <c r="FX1018" i="31"/>
  <c r="FX1016" i="31"/>
  <c r="FW1020" i="31"/>
  <c r="FW1018" i="31"/>
  <c r="GA1019" i="31"/>
  <c r="K1321" i="31" s="1" a="1"/>
  <c r="K1321" i="31" s="1"/>
  <c r="GA1017" i="31"/>
  <c r="K1319" i="31" s="1" a="1"/>
  <c r="K1319" i="31" s="1"/>
  <c r="FZ1019" i="31"/>
  <c r="FY1017" i="31"/>
  <c r="FW1019" i="31"/>
  <c r="GA1016" i="31"/>
  <c r="K1318" i="31" s="1" a="1"/>
  <c r="K1318" i="31" s="1"/>
  <c r="FZ1018" i="31"/>
  <c r="FZ1016" i="31"/>
  <c r="FZ1020" i="31"/>
  <c r="FY1019" i="31"/>
  <c r="FY1018" i="31"/>
  <c r="FW1017" i="31"/>
  <c r="FY1016" i="31"/>
  <c r="CC555" i="31" a="1"/>
  <c r="BO904" i="30"/>
  <c r="BR908" i="30"/>
  <c r="BO907" i="30"/>
  <c r="BQ905" i="30"/>
  <c r="BP908" i="30"/>
  <c r="BR906" i="30"/>
  <c r="BO905" i="30"/>
  <c r="BR907" i="30"/>
  <c r="BO906" i="30"/>
  <c r="BQ904" i="30"/>
  <c r="BS908" i="30"/>
  <c r="BP907" i="30"/>
  <c r="BR905" i="30"/>
  <c r="BQ907" i="30"/>
  <c r="BP904" i="30"/>
  <c r="BS906" i="30"/>
  <c r="K1256" i="30" s="1" a="1"/>
  <c r="K1256" i="30" s="1"/>
  <c r="BQ906" i="30"/>
  <c r="BP906" i="30"/>
  <c r="BS905" i="30"/>
  <c r="K1255" i="30" s="1" a="1"/>
  <c r="K1255" i="30" s="1"/>
  <c r="BQ908" i="30"/>
  <c r="BP905" i="30"/>
  <c r="BO908" i="30"/>
  <c r="BS904" i="30"/>
  <c r="K1254" i="30" s="1" a="1"/>
  <c r="K1254" i="30" s="1"/>
  <c r="BS907" i="30"/>
  <c r="K1257" i="30" s="1" a="1"/>
  <c r="K1257" i="30" s="1"/>
  <c r="BR904" i="30"/>
  <c r="CC733" i="29" a="1"/>
  <c r="GK845" i="30"/>
  <c r="GM848" i="30"/>
  <c r="GO846" i="30"/>
  <c r="L1227" i="30" s="1" a="1"/>
  <c r="L1227" i="30" s="1"/>
  <c r="GL845" i="30"/>
  <c r="GO849" i="30"/>
  <c r="GL848" i="30"/>
  <c r="GN846" i="30"/>
  <c r="GN849" i="30"/>
  <c r="GK848" i="30"/>
  <c r="GM846" i="30"/>
  <c r="GM849" i="30"/>
  <c r="GO847" i="30"/>
  <c r="L1228" i="30" s="1" a="1"/>
  <c r="L1228" i="30" s="1"/>
  <c r="GL846" i="30"/>
  <c r="GL849" i="30"/>
  <c r="GN847" i="30"/>
  <c r="GK846" i="30"/>
  <c r="GK849" i="30"/>
  <c r="GM847" i="30"/>
  <c r="GO845" i="30"/>
  <c r="L1226" i="30" s="1" a="1"/>
  <c r="L1226" i="30" s="1"/>
  <c r="GO848" i="30"/>
  <c r="L1229" i="30" s="1" a="1"/>
  <c r="L1229" i="30" s="1"/>
  <c r="GL847" i="30"/>
  <c r="GN845" i="30"/>
  <c r="GN848" i="30"/>
  <c r="GK847" i="30"/>
  <c r="GM845" i="30"/>
  <c r="FB988" i="30" a="1"/>
  <c r="CC555" i="30"/>
  <c r="CG558" i="30"/>
  <c r="L1069" i="30" s="1" a="1"/>
  <c r="L1069" i="30" s="1"/>
  <c r="CD557" i="30"/>
  <c r="CF555" i="30"/>
  <c r="CF558" i="30"/>
  <c r="CC557" i="30"/>
  <c r="CE555" i="30"/>
  <c r="CE558" i="30"/>
  <c r="CG556" i="30"/>
  <c r="L1067" i="30" s="1" a="1"/>
  <c r="L1067" i="30" s="1"/>
  <c r="CD555" i="30"/>
  <c r="CG559" i="30"/>
  <c r="CD558" i="30"/>
  <c r="CF556" i="30"/>
  <c r="CF559" i="30"/>
  <c r="CC558" i="30"/>
  <c r="CE556" i="30"/>
  <c r="CE559" i="30"/>
  <c r="CG557" i="30"/>
  <c r="L1068" i="30" s="1" a="1"/>
  <c r="L1068" i="30" s="1"/>
  <c r="CD556" i="30"/>
  <c r="CD559" i="30"/>
  <c r="CF557" i="30"/>
  <c r="CC556" i="30"/>
  <c r="CC559" i="30"/>
  <c r="CE557" i="30"/>
  <c r="CG555" i="30"/>
  <c r="L1066" i="30" s="1" a="1"/>
  <c r="L1066" i="30" s="1"/>
  <c r="FP1009" i="20"/>
  <c r="FT1013" i="20"/>
  <c r="FQ1012" i="20"/>
  <c r="FS1010" i="20"/>
  <c r="FS1013" i="20"/>
  <c r="FP1012" i="20"/>
  <c r="FR1010" i="20"/>
  <c r="FR1013" i="20"/>
  <c r="FT1011" i="20"/>
  <c r="K1316" i="20" s="1" a="1"/>
  <c r="K1316" i="20" s="1"/>
  <c r="FQ1010" i="20"/>
  <c r="FQ1013" i="20"/>
  <c r="FS1011" i="20"/>
  <c r="FP1010" i="20"/>
  <c r="FP1013" i="20"/>
  <c r="FR1011" i="20"/>
  <c r="FT1009" i="20"/>
  <c r="K1314" i="20" s="1" a="1"/>
  <c r="K1314" i="20" s="1"/>
  <c r="FS1012" i="20"/>
  <c r="FP1011" i="20"/>
  <c r="FR1009" i="20"/>
  <c r="FT1012" i="20"/>
  <c r="K1317" i="20" s="1" a="1"/>
  <c r="K1317" i="20" s="1"/>
  <c r="FR1012" i="20"/>
  <c r="FQ1011" i="20"/>
  <c r="FT1010" i="20"/>
  <c r="K1315" i="20" s="1" a="1"/>
  <c r="K1315" i="20" s="1"/>
  <c r="FS1009" i="20"/>
  <c r="FQ1009" i="20"/>
  <c r="EN981" i="30"/>
  <c r="EQ985" i="30"/>
  <c r="EN984" i="30"/>
  <c r="EP982" i="30"/>
  <c r="EP985" i="30"/>
  <c r="ER983" i="30"/>
  <c r="K1300" i="30" s="1" a="1"/>
  <c r="K1300" i="30" s="1"/>
  <c r="EO982" i="30"/>
  <c r="EO985" i="30"/>
  <c r="EQ983" i="30"/>
  <c r="EN982" i="30"/>
  <c r="EN985" i="30"/>
  <c r="EP983" i="30"/>
  <c r="ER981" i="30"/>
  <c r="K1298" i="30" s="1" a="1"/>
  <c r="K1298" i="30" s="1"/>
  <c r="ER984" i="30"/>
  <c r="K1301" i="30" s="1" a="1"/>
  <c r="K1301" i="30" s="1"/>
  <c r="EO983" i="30"/>
  <c r="EQ981" i="30"/>
  <c r="EQ984" i="30"/>
  <c r="EN983" i="30"/>
  <c r="EP981" i="30"/>
  <c r="EP984" i="30"/>
  <c r="ER982" i="30"/>
  <c r="K1299" i="30" s="1" a="1"/>
  <c r="K1299" i="30" s="1"/>
  <c r="EO981" i="30"/>
  <c r="ER985" i="30"/>
  <c r="EO984" i="30"/>
  <c r="EQ982" i="30"/>
  <c r="GD1016" i="29" a="1"/>
  <c r="AT883" i="20"/>
  <c r="AV886" i="20"/>
  <c r="AX884" i="20"/>
  <c r="K1243" i="20" s="1" a="1"/>
  <c r="K1243" i="20" s="1"/>
  <c r="AU883" i="20"/>
  <c r="AX887" i="20"/>
  <c r="AU886" i="20"/>
  <c r="AW884" i="20"/>
  <c r="AW887" i="20"/>
  <c r="AT886" i="20"/>
  <c r="AV884" i="20"/>
  <c r="AV887" i="20"/>
  <c r="AX885" i="20"/>
  <c r="K1244" i="20" s="1" a="1"/>
  <c r="K1244" i="20" s="1"/>
  <c r="AU884" i="20"/>
  <c r="AU887" i="20"/>
  <c r="AW885" i="20"/>
  <c r="AT884" i="20"/>
  <c r="AT887" i="20"/>
  <c r="AV885" i="20"/>
  <c r="AX883" i="20"/>
  <c r="K1242" i="20" s="1" a="1"/>
  <c r="K1242" i="20" s="1"/>
  <c r="AW886" i="20"/>
  <c r="AT885" i="20"/>
  <c r="AV883" i="20"/>
  <c r="AX886" i="20"/>
  <c r="K1245" i="20" s="1" a="1"/>
  <c r="K1245" i="20" s="1"/>
  <c r="AU885" i="20"/>
  <c r="AW883" i="20"/>
  <c r="CC562" i="29"/>
  <c r="CE565" i="29"/>
  <c r="CG563" i="29"/>
  <c r="K1071" i="29" s="1" a="1"/>
  <c r="K1071" i="29" s="1"/>
  <c r="CD562" i="29"/>
  <c r="CG566" i="29"/>
  <c r="CD565" i="29"/>
  <c r="CF563" i="29"/>
  <c r="CF566" i="29"/>
  <c r="CC565" i="29"/>
  <c r="CE563" i="29"/>
  <c r="CE566" i="29"/>
  <c r="CG564" i="29"/>
  <c r="K1072" i="29" s="1" a="1"/>
  <c r="K1072" i="29" s="1"/>
  <c r="CD563" i="29"/>
  <c r="CD566" i="29"/>
  <c r="CF564" i="29"/>
  <c r="CC563" i="29"/>
  <c r="CC566" i="29"/>
  <c r="CE564" i="29"/>
  <c r="CG562" i="29"/>
  <c r="K1070" i="29" s="1" a="1"/>
  <c r="K1070" i="29" s="1"/>
  <c r="CF565" i="29"/>
  <c r="CC564" i="29"/>
  <c r="CE562" i="29"/>
  <c r="CG565" i="29"/>
  <c r="K1073" i="29" s="1" a="1"/>
  <c r="K1073" i="29" s="1"/>
  <c r="CD564" i="29"/>
  <c r="CF562" i="29"/>
  <c r="BV548" i="30"/>
  <c r="BZ551" i="30"/>
  <c r="L1065" i="30" s="1" a="1"/>
  <c r="L1065" i="30" s="1"/>
  <c r="BW550" i="30"/>
  <c r="BY548" i="30"/>
  <c r="BY551" i="30"/>
  <c r="BV550" i="30"/>
  <c r="BX548" i="30"/>
  <c r="BX551" i="30"/>
  <c r="BZ549" i="30"/>
  <c r="L1063" i="30" s="1" a="1"/>
  <c r="L1063" i="30" s="1"/>
  <c r="BW548" i="30"/>
  <c r="BZ552" i="30"/>
  <c r="BW551" i="30"/>
  <c r="BY549" i="30"/>
  <c r="BY552" i="30"/>
  <c r="BV551" i="30"/>
  <c r="BX549" i="30"/>
  <c r="BX552" i="30"/>
  <c r="BZ550" i="30"/>
  <c r="L1064" i="30" s="1" a="1"/>
  <c r="L1064" i="30" s="1"/>
  <c r="BW549" i="30"/>
  <c r="BW552" i="30"/>
  <c r="BY550" i="30"/>
  <c r="BV549" i="30"/>
  <c r="BV552" i="30"/>
  <c r="BX550" i="30"/>
  <c r="BZ548" i="30"/>
  <c r="L1062" i="30" s="1" a="1"/>
  <c r="L1062" i="30" s="1"/>
  <c r="FB988" i="29" a="1"/>
  <c r="FW1009" i="29" a="1"/>
  <c r="CQ754" i="31"/>
  <c r="CQ758" i="31"/>
  <c r="CS756" i="31"/>
  <c r="CU754" i="31"/>
  <c r="K1174" i="31" s="1" a="1"/>
  <c r="K1174" i="31" s="1"/>
  <c r="CU757" i="31"/>
  <c r="K1177" i="31" s="1" a="1"/>
  <c r="K1177" i="31" s="1"/>
  <c r="CR756" i="31"/>
  <c r="CT754" i="31"/>
  <c r="CT757" i="31"/>
  <c r="CQ756" i="31"/>
  <c r="CS754" i="31"/>
  <c r="CU758" i="31"/>
  <c r="CR757" i="31"/>
  <c r="CT755" i="31"/>
  <c r="CT758" i="31"/>
  <c r="CQ757" i="31"/>
  <c r="CS755" i="31"/>
  <c r="CU755" i="31"/>
  <c r="K1175" i="31" s="1" a="1"/>
  <c r="K1175" i="31" s="1"/>
  <c r="CR755" i="31"/>
  <c r="CQ755" i="31"/>
  <c r="CS758" i="31"/>
  <c r="CR754" i="31"/>
  <c r="CR758" i="31"/>
  <c r="CS757" i="31"/>
  <c r="CU756" i="31"/>
  <c r="K1176" i="31" s="1" a="1"/>
  <c r="K1176" i="31" s="1"/>
  <c r="CT756" i="31"/>
  <c r="FW831" i="29" a="1"/>
  <c r="EN981" i="20"/>
  <c r="ER985" i="20"/>
  <c r="EO984" i="20"/>
  <c r="EQ982" i="20"/>
  <c r="EQ985" i="20"/>
  <c r="EN984" i="20"/>
  <c r="EP982" i="20"/>
  <c r="EP985" i="20"/>
  <c r="ER983" i="20"/>
  <c r="K1300" i="20" s="1" a="1"/>
  <c r="K1300" i="20" s="1"/>
  <c r="EO982" i="20"/>
  <c r="EO985" i="20"/>
  <c r="EQ983" i="20"/>
  <c r="EN982" i="20"/>
  <c r="EN985" i="20"/>
  <c r="EP983" i="20"/>
  <c r="ER981" i="20"/>
  <c r="K1298" i="20" s="1" a="1"/>
  <c r="K1298" i="20" s="1"/>
  <c r="EQ984" i="20"/>
  <c r="EN983" i="20"/>
  <c r="EP981" i="20"/>
  <c r="ER984" i="20"/>
  <c r="K1301" i="20" s="1" a="1"/>
  <c r="K1301" i="20" s="1"/>
  <c r="EP984" i="20"/>
  <c r="EO983" i="20"/>
  <c r="ER982" i="20"/>
  <c r="K1299" i="20" s="1" a="1"/>
  <c r="K1299" i="20" s="1"/>
  <c r="EQ981" i="20"/>
  <c r="EO981" i="20"/>
  <c r="FP646" i="31" a="1"/>
  <c r="DL768" i="29" a="1"/>
  <c r="CQ932" i="20"/>
  <c r="CS935" i="20"/>
  <c r="CU933" i="20"/>
  <c r="K1271" i="20" s="1" a="1"/>
  <c r="K1271" i="20" s="1"/>
  <c r="CR932" i="20"/>
  <c r="CU936" i="20"/>
  <c r="CR935" i="20"/>
  <c r="CT933" i="20"/>
  <c r="CT936" i="20"/>
  <c r="CQ935" i="20"/>
  <c r="CS933" i="20"/>
  <c r="CS936" i="20"/>
  <c r="CU934" i="20"/>
  <c r="K1272" i="20" s="1" a="1"/>
  <c r="K1272" i="20" s="1"/>
  <c r="CR933" i="20"/>
  <c r="CR936" i="20"/>
  <c r="CT934" i="20"/>
  <c r="CQ933" i="20"/>
  <c r="CQ936" i="20"/>
  <c r="CS934" i="20"/>
  <c r="CU932" i="20"/>
  <c r="K1270" i="20" s="1" a="1"/>
  <c r="K1270" i="20" s="1"/>
  <c r="CT935" i="20"/>
  <c r="CQ934" i="20"/>
  <c r="CS932" i="20"/>
  <c r="CU935" i="20"/>
  <c r="K1273" i="20" s="1" a="1"/>
  <c r="K1273" i="20" s="1"/>
  <c r="CR934" i="20"/>
  <c r="CT932" i="20"/>
  <c r="CJ740" i="30" a="1"/>
  <c r="GD1023" i="31"/>
  <c r="GF1027" i="31"/>
  <c r="GH1025" i="31"/>
  <c r="K1324" i="31" s="1" a="1"/>
  <c r="K1324" i="31" s="1"/>
  <c r="GE1024" i="31"/>
  <c r="GD1027" i="31"/>
  <c r="GF1025" i="31"/>
  <c r="GH1023" i="31"/>
  <c r="K1322" i="31" s="1" a="1"/>
  <c r="K1322" i="31" s="1"/>
  <c r="GH1026" i="31"/>
  <c r="K1325" i="31" s="1" a="1"/>
  <c r="K1325" i="31" s="1"/>
  <c r="GE1025" i="31"/>
  <c r="GG1023" i="31"/>
  <c r="GF1026" i="31"/>
  <c r="GH1024" i="31"/>
  <c r="K1323" i="31" s="1" a="1"/>
  <c r="K1323" i="31" s="1"/>
  <c r="GE1023" i="31"/>
  <c r="GH1027" i="31"/>
  <c r="GE1026" i="31"/>
  <c r="GG1024" i="31"/>
  <c r="GG1027" i="31"/>
  <c r="GF1023" i="31"/>
  <c r="GE1027" i="31"/>
  <c r="GG1026" i="31"/>
  <c r="GD1026" i="31"/>
  <c r="GD1025" i="31"/>
  <c r="GF1024" i="31"/>
  <c r="GG1025" i="31"/>
  <c r="GD1024" i="31"/>
  <c r="FI639" i="20" a="1"/>
  <c r="BO719" i="30" a="1"/>
  <c r="BA705" i="20" a="1"/>
  <c r="DS604" i="30"/>
  <c r="DW607" i="30"/>
  <c r="K1097" i="30" s="1" a="1"/>
  <c r="K1097" i="30" s="1"/>
  <c r="DT606" i="30"/>
  <c r="DV604" i="30"/>
  <c r="DV607" i="30"/>
  <c r="DS606" i="30"/>
  <c r="DU604" i="30"/>
  <c r="DU607" i="30"/>
  <c r="DW605" i="30"/>
  <c r="K1095" i="30" s="1" a="1"/>
  <c r="K1095" i="30" s="1"/>
  <c r="DT604" i="30"/>
  <c r="DW608" i="30"/>
  <c r="DT607" i="30"/>
  <c r="DV605" i="30"/>
  <c r="DV608" i="30"/>
  <c r="DS607" i="30"/>
  <c r="DU605" i="30"/>
  <c r="DU608" i="30"/>
  <c r="DW606" i="30"/>
  <c r="K1096" i="30" s="1" a="1"/>
  <c r="K1096" i="30" s="1"/>
  <c r="DT605" i="30"/>
  <c r="DT608" i="30"/>
  <c r="DV606" i="30"/>
  <c r="DS605" i="30"/>
  <c r="DS608" i="30"/>
  <c r="DU606" i="30"/>
  <c r="DW604" i="30"/>
  <c r="K1094" i="30" s="1" a="1"/>
  <c r="K1094" i="30" s="1"/>
  <c r="GY1037" i="30"/>
  <c r="HC1040" i="30"/>
  <c r="L1333" i="30" s="1" a="1"/>
  <c r="L1333" i="30" s="1"/>
  <c r="GZ1039" i="30"/>
  <c r="HB1037" i="30"/>
  <c r="HB1040" i="30"/>
  <c r="GY1039" i="30"/>
  <c r="HA1037" i="30"/>
  <c r="HA1040" i="30"/>
  <c r="HC1038" i="30"/>
  <c r="L1331" i="30" s="1" a="1"/>
  <c r="L1331" i="30" s="1"/>
  <c r="GZ1037" i="30"/>
  <c r="HC1041" i="30"/>
  <c r="GZ1040" i="30"/>
  <c r="HB1038" i="30"/>
  <c r="HB1041" i="30"/>
  <c r="GY1040" i="30"/>
  <c r="HA1038" i="30"/>
  <c r="HA1041" i="30"/>
  <c r="HC1039" i="30"/>
  <c r="L1332" i="30" s="1" a="1"/>
  <c r="L1332" i="30" s="1"/>
  <c r="GZ1038" i="30"/>
  <c r="GZ1041" i="30"/>
  <c r="HB1039" i="30"/>
  <c r="GY1038" i="30"/>
  <c r="GY1041" i="30"/>
  <c r="HA1039" i="30"/>
  <c r="HC1037" i="30"/>
  <c r="L1330" i="30" s="1" a="1"/>
  <c r="L1330" i="30" s="1"/>
  <c r="DE768" i="31"/>
  <c r="DE772" i="31"/>
  <c r="DG770" i="31"/>
  <c r="DI768" i="31"/>
  <c r="K1182" i="31" s="1" a="1"/>
  <c r="K1182" i="31" s="1"/>
  <c r="DI771" i="31"/>
  <c r="K1185" i="31" s="1" a="1"/>
  <c r="K1185" i="31" s="1"/>
  <c r="DF770" i="31"/>
  <c r="DH768" i="31"/>
  <c r="DH771" i="31"/>
  <c r="DE770" i="31"/>
  <c r="DG768" i="31"/>
  <c r="DI772" i="31"/>
  <c r="DF771" i="31"/>
  <c r="DH769" i="31"/>
  <c r="DH772" i="31"/>
  <c r="DE771" i="31"/>
  <c r="DG769" i="31"/>
  <c r="DG772" i="31"/>
  <c r="DI770" i="31"/>
  <c r="K1184" i="31" s="1" a="1"/>
  <c r="K1184" i="31" s="1"/>
  <c r="DF769" i="31"/>
  <c r="DF772" i="31"/>
  <c r="DG771" i="31"/>
  <c r="DH770" i="31"/>
  <c r="DI769" i="31"/>
  <c r="K1183" i="31" s="1" a="1"/>
  <c r="K1183" i="31" s="1"/>
  <c r="DE769" i="31"/>
  <c r="DF768" i="31"/>
  <c r="EU803" i="20" a="1"/>
  <c r="CJ747" i="30"/>
  <c r="CM750" i="30"/>
  <c r="CJ749" i="30"/>
  <c r="CL747" i="30"/>
  <c r="CL750" i="30"/>
  <c r="CN748" i="30"/>
  <c r="K1171" i="30" s="1" a="1"/>
  <c r="K1171" i="30" s="1"/>
  <c r="CK747" i="30"/>
  <c r="CN751" i="30"/>
  <c r="CK750" i="30"/>
  <c r="CM748" i="30"/>
  <c r="CM751" i="30"/>
  <c r="CJ750" i="30"/>
  <c r="CL748" i="30"/>
  <c r="CL751" i="30"/>
  <c r="CN749" i="30"/>
  <c r="K1172" i="30" s="1" a="1"/>
  <c r="K1172" i="30" s="1"/>
  <c r="CK748" i="30"/>
  <c r="CK751" i="30"/>
  <c r="CM749" i="30"/>
  <c r="CJ748" i="30"/>
  <c r="CJ751" i="30"/>
  <c r="CL749" i="30"/>
  <c r="CN747" i="30"/>
  <c r="K1170" i="30" s="1" a="1"/>
  <c r="K1170" i="30" s="1"/>
  <c r="CN750" i="30"/>
  <c r="K1173" i="30" s="1" a="1"/>
  <c r="K1173" i="30" s="1"/>
  <c r="CK749" i="30"/>
  <c r="CM747" i="30"/>
  <c r="FB639" i="30"/>
  <c r="FC643" i="30"/>
  <c r="FE641" i="30"/>
  <c r="FB640" i="30"/>
  <c r="FB643" i="30"/>
  <c r="FD641" i="30"/>
  <c r="FF639" i="30"/>
  <c r="K1114" i="30" s="1" a="1"/>
  <c r="K1114" i="30" s="1"/>
  <c r="FF642" i="30"/>
  <c r="K1117" i="30" s="1" a="1"/>
  <c r="K1117" i="30" s="1"/>
  <c r="FC641" i="30"/>
  <c r="FE639" i="30"/>
  <c r="FE642" i="30"/>
  <c r="FB641" i="30"/>
  <c r="FD639" i="30"/>
  <c r="FF643" i="30"/>
  <c r="FC642" i="30"/>
  <c r="FE640" i="30"/>
  <c r="FE643" i="30"/>
  <c r="FB642" i="30"/>
  <c r="FD640" i="30"/>
  <c r="FF641" i="30"/>
  <c r="K1116" i="30" s="1" a="1"/>
  <c r="K1116" i="30" s="1"/>
  <c r="FF640" i="30"/>
  <c r="K1115" i="30" s="1" a="1"/>
  <c r="K1115" i="30" s="1"/>
  <c r="FC640" i="30"/>
  <c r="FC639" i="30"/>
  <c r="FD643" i="30"/>
  <c r="FD642" i="30"/>
  <c r="FP1009" i="31"/>
  <c r="FS1013" i="31"/>
  <c r="FP1012" i="31"/>
  <c r="FR1010" i="31"/>
  <c r="FR1013" i="31"/>
  <c r="FT1011" i="31"/>
  <c r="K1316" i="31" s="1" a="1"/>
  <c r="K1316" i="31" s="1"/>
  <c r="FQ1010" i="31"/>
  <c r="FQ1013" i="31"/>
  <c r="FS1011" i="31"/>
  <c r="FP1010" i="31"/>
  <c r="FP1013" i="31"/>
  <c r="FR1011" i="31"/>
  <c r="FT1009" i="31"/>
  <c r="K1314" i="31" s="1" a="1"/>
  <c r="K1314" i="31" s="1"/>
  <c r="FS1012" i="31"/>
  <c r="FP1011" i="31"/>
  <c r="FR1009" i="31"/>
  <c r="FR1012" i="31"/>
  <c r="FT1010" i="31"/>
  <c r="K1315" i="31" s="1" a="1"/>
  <c r="K1315" i="31" s="1"/>
  <c r="FQ1009" i="31"/>
  <c r="FQ1011" i="31"/>
  <c r="FS1010" i="31"/>
  <c r="FS1009" i="31"/>
  <c r="FT1013" i="31"/>
  <c r="FT1012" i="31"/>
  <c r="K1317" i="31" s="1" a="1"/>
  <c r="K1317" i="31" s="1"/>
  <c r="FQ1012" i="31"/>
  <c r="BO541" i="31"/>
  <c r="BS544" i="31"/>
  <c r="L1061" i="31" s="1" a="1"/>
  <c r="L1061" i="31" s="1"/>
  <c r="BP543" i="31"/>
  <c r="BR541" i="31"/>
  <c r="BR544" i="31"/>
  <c r="BO543" i="31"/>
  <c r="BQ541" i="31"/>
  <c r="BQ544" i="31"/>
  <c r="BS542" i="31"/>
  <c r="L1059" i="31" s="1" a="1"/>
  <c r="L1059" i="31" s="1"/>
  <c r="BP541" i="31"/>
  <c r="BS545" i="31"/>
  <c r="BP544" i="31"/>
  <c r="BR542" i="31"/>
  <c r="BR545" i="31"/>
  <c r="BO544" i="31"/>
  <c r="BQ542" i="31"/>
  <c r="BQ545" i="31"/>
  <c r="BS543" i="31"/>
  <c r="L1060" i="31" s="1" a="1"/>
  <c r="L1060" i="31" s="1"/>
  <c r="BP542" i="31"/>
  <c r="BP545" i="31"/>
  <c r="BR543" i="31"/>
  <c r="BO542" i="31"/>
  <c r="BO545" i="31"/>
  <c r="BQ543" i="31"/>
  <c r="BS541" i="31"/>
  <c r="L1058" i="31" s="1" a="1"/>
  <c r="L1058" i="31" s="1"/>
  <c r="GR681" i="30"/>
  <c r="GT685" i="30"/>
  <c r="GV683" i="30"/>
  <c r="K1140" i="30" s="1" a="1"/>
  <c r="K1140" i="30" s="1"/>
  <c r="GS682" i="30"/>
  <c r="GS685" i="30"/>
  <c r="GU683" i="30"/>
  <c r="GR682" i="30"/>
  <c r="GR685" i="30"/>
  <c r="GT683" i="30"/>
  <c r="GV681" i="30"/>
  <c r="K1138" i="30" s="1" a="1"/>
  <c r="K1138" i="30" s="1"/>
  <c r="GV684" i="30"/>
  <c r="K1141" i="30" s="1" a="1"/>
  <c r="K1141" i="30" s="1"/>
  <c r="GS683" i="30"/>
  <c r="GU681" i="30"/>
  <c r="GU684" i="30"/>
  <c r="GR683" i="30"/>
  <c r="GT681" i="30"/>
  <c r="GT684" i="30"/>
  <c r="GV682" i="30"/>
  <c r="K1139" i="30" s="1" a="1"/>
  <c r="K1139" i="30" s="1"/>
  <c r="GS681" i="30"/>
  <c r="GV685" i="30"/>
  <c r="GS684" i="30"/>
  <c r="GU682" i="30"/>
  <c r="GU685" i="30"/>
  <c r="GR684" i="30"/>
  <c r="GT682" i="30"/>
  <c r="GD660" i="29" a="1"/>
  <c r="FW653" i="29" a="1"/>
  <c r="BA534" i="29"/>
  <c r="BC537" i="29"/>
  <c r="BE535" i="29"/>
  <c r="K1055" i="29" s="1" a="1"/>
  <c r="K1055" i="29" s="1"/>
  <c r="BB534" i="29"/>
  <c r="BE538" i="29"/>
  <c r="BB537" i="29"/>
  <c r="BD535" i="29"/>
  <c r="BD538" i="29"/>
  <c r="BA537" i="29"/>
  <c r="BC535" i="29"/>
  <c r="BC538" i="29"/>
  <c r="BE536" i="29"/>
  <c r="K1056" i="29" s="1" a="1"/>
  <c r="K1056" i="29" s="1"/>
  <c r="BB535" i="29"/>
  <c r="BB538" i="29"/>
  <c r="BD536" i="29"/>
  <c r="BA535" i="29"/>
  <c r="BA538" i="29"/>
  <c r="BC536" i="29"/>
  <c r="BE534" i="29"/>
  <c r="K1054" i="29" s="1" a="1"/>
  <c r="K1054" i="29" s="1"/>
  <c r="BD537" i="29"/>
  <c r="BA536" i="29"/>
  <c r="BC534" i="29"/>
  <c r="BE537" i="29"/>
  <c r="K1057" i="29" s="1" a="1"/>
  <c r="K1057" i="29" s="1"/>
  <c r="BB536" i="29"/>
  <c r="BD534" i="29"/>
  <c r="BA712" i="31"/>
  <c r="BE715" i="31"/>
  <c r="K1153" i="31" s="1" a="1"/>
  <c r="K1153" i="31" s="1"/>
  <c r="BB714" i="31"/>
  <c r="BD712" i="31"/>
  <c r="BD715" i="31"/>
  <c r="BA714" i="31"/>
  <c r="BC712" i="31"/>
  <c r="BE716" i="31"/>
  <c r="BB715" i="31"/>
  <c r="BD713" i="31"/>
  <c r="BD716" i="31"/>
  <c r="BA715" i="31"/>
  <c r="BC713" i="31"/>
  <c r="BC716" i="31"/>
  <c r="BE714" i="31"/>
  <c r="K1152" i="31" s="1" a="1"/>
  <c r="K1152" i="31" s="1"/>
  <c r="BB713" i="31"/>
  <c r="BE713" i="31"/>
  <c r="K1151" i="31" s="1" a="1"/>
  <c r="K1151" i="31" s="1"/>
  <c r="BA713" i="31"/>
  <c r="BE712" i="31"/>
  <c r="K1150" i="31" s="1" a="1"/>
  <c r="K1150" i="31" s="1"/>
  <c r="BB716" i="31"/>
  <c r="BB712" i="31"/>
  <c r="BA716" i="31"/>
  <c r="BC715" i="31"/>
  <c r="BD714" i="31"/>
  <c r="BC714" i="31"/>
  <c r="CC740" i="31"/>
  <c r="CD744" i="31"/>
  <c r="CF742" i="31"/>
  <c r="CC741" i="31"/>
  <c r="CC744" i="31"/>
  <c r="CE742" i="31"/>
  <c r="CG740" i="31"/>
  <c r="K1166" i="31" s="1" a="1"/>
  <c r="K1166" i="31" s="1"/>
  <c r="CG743" i="31"/>
  <c r="K1169" i="31" s="1" a="1"/>
  <c r="K1169" i="31" s="1"/>
  <c r="CD742" i="31"/>
  <c r="CF740" i="31"/>
  <c r="CF743" i="31"/>
  <c r="CC742" i="31"/>
  <c r="CE740" i="31"/>
  <c r="CE743" i="31"/>
  <c r="CG741" i="31"/>
  <c r="K1167" i="31" s="1" a="1"/>
  <c r="K1167" i="31" s="1"/>
  <c r="CD740" i="31"/>
  <c r="CG744" i="31"/>
  <c r="CD743" i="31"/>
  <c r="CF741" i="31"/>
  <c r="CF744" i="31"/>
  <c r="CC743" i="31"/>
  <c r="CE741" i="31"/>
  <c r="CE744" i="31"/>
  <c r="CG742" i="31"/>
  <c r="K1168" i="31" s="1" a="1"/>
  <c r="K1168" i="31" s="1"/>
  <c r="CD741" i="31"/>
  <c r="DS960" i="31"/>
  <c r="DV963" i="31"/>
  <c r="DS962" i="31"/>
  <c r="DU960" i="31"/>
  <c r="DU963" i="31"/>
  <c r="DW961" i="31"/>
  <c r="K1287" i="31" s="1" a="1"/>
  <c r="K1287" i="31" s="1"/>
  <c r="DT960" i="31"/>
  <c r="DW964" i="31"/>
  <c r="DT963" i="31"/>
  <c r="DV961" i="31"/>
  <c r="DV964" i="31"/>
  <c r="DS963" i="31"/>
  <c r="DU961" i="31"/>
  <c r="DU964" i="31"/>
  <c r="DW962" i="31"/>
  <c r="K1288" i="31" s="1" a="1"/>
  <c r="K1288" i="31" s="1"/>
  <c r="DT961" i="31"/>
  <c r="DS964" i="31"/>
  <c r="DU962" i="31"/>
  <c r="DW960" i="31"/>
  <c r="K1286" i="31" s="1" a="1"/>
  <c r="K1286" i="31" s="1"/>
  <c r="DW963" i="31"/>
  <c r="K1289" i="31" s="1" a="1"/>
  <c r="K1289" i="31" s="1"/>
  <c r="DT962" i="31"/>
  <c r="DV960" i="31"/>
  <c r="DS961" i="31"/>
  <c r="DT964" i="31"/>
  <c r="DV962" i="31"/>
  <c r="BO726" i="30"/>
  <c r="BR729" i="30"/>
  <c r="BO728" i="30"/>
  <c r="BQ726" i="30"/>
  <c r="BS730" i="30"/>
  <c r="BP729" i="30"/>
  <c r="BR727" i="30"/>
  <c r="BQ730" i="30"/>
  <c r="BS728" i="30"/>
  <c r="K1160" i="30" s="1" a="1"/>
  <c r="K1160" i="30" s="1"/>
  <c r="BP727" i="30"/>
  <c r="BP730" i="30"/>
  <c r="BR728" i="30"/>
  <c r="BO727" i="30"/>
  <c r="BO730" i="30"/>
  <c r="BQ728" i="30"/>
  <c r="BS726" i="30"/>
  <c r="K1158" i="30" s="1" a="1"/>
  <c r="K1158" i="30" s="1"/>
  <c r="BS727" i="30"/>
  <c r="K1159" i="30" s="1" a="1"/>
  <c r="K1159" i="30" s="1"/>
  <c r="BQ727" i="30"/>
  <c r="BR726" i="30"/>
  <c r="BR730" i="30"/>
  <c r="BP726" i="30"/>
  <c r="BS729" i="30"/>
  <c r="K1161" i="30" s="1" a="1"/>
  <c r="K1161" i="30" s="1"/>
  <c r="BQ729" i="30"/>
  <c r="BO729" i="30"/>
  <c r="BP728" i="30"/>
  <c r="DE583" i="31" a="1"/>
  <c r="CC733" i="31" a="1"/>
  <c r="DZ604" i="31"/>
  <c r="EA608" i="31"/>
  <c r="EC606" i="31"/>
  <c r="DZ605" i="31"/>
  <c r="DZ608" i="31"/>
  <c r="EB606" i="31"/>
  <c r="ED604" i="31"/>
  <c r="L1094" i="31" s="1" a="1"/>
  <c r="L1094" i="31" s="1"/>
  <c r="ED607" i="31"/>
  <c r="L1097" i="31" s="1" a="1"/>
  <c r="L1097" i="31" s="1"/>
  <c r="EA606" i="31"/>
  <c r="EC604" i="31"/>
  <c r="EC607" i="31"/>
  <c r="DZ606" i="31"/>
  <c r="EB604" i="31"/>
  <c r="EB607" i="31"/>
  <c r="ED605" i="31"/>
  <c r="L1095" i="31" s="1" a="1"/>
  <c r="L1095" i="31" s="1"/>
  <c r="EA604" i="31"/>
  <c r="ED608" i="31"/>
  <c r="EA607" i="31"/>
  <c r="EC605" i="31"/>
  <c r="EC608" i="31"/>
  <c r="DZ607" i="31"/>
  <c r="EB605" i="31"/>
  <c r="EB608" i="31"/>
  <c r="ED606" i="31"/>
  <c r="L1096" i="31" s="1" a="1"/>
  <c r="L1096" i="31" s="1"/>
  <c r="EA605" i="31"/>
  <c r="EU810" i="20"/>
  <c r="EY814" i="20"/>
  <c r="EV813" i="20"/>
  <c r="EX811" i="20"/>
  <c r="EX814" i="20"/>
  <c r="EU813" i="20"/>
  <c r="EW811" i="20"/>
  <c r="EW814" i="20"/>
  <c r="EY812" i="20"/>
  <c r="K1208" i="20" s="1" a="1"/>
  <c r="K1208" i="20" s="1"/>
  <c r="EV811" i="20"/>
  <c r="EV814" i="20"/>
  <c r="EX812" i="20"/>
  <c r="EU811" i="20"/>
  <c r="EU814" i="20"/>
  <c r="EW812" i="20"/>
  <c r="EY810" i="20"/>
  <c r="K1206" i="20" s="1" a="1"/>
  <c r="K1206" i="20" s="1"/>
  <c r="EX813" i="20"/>
  <c r="EU812" i="20"/>
  <c r="EW810" i="20"/>
  <c r="EW813" i="20"/>
  <c r="EV812" i="20"/>
  <c r="EY811" i="20"/>
  <c r="K1207" i="20" s="1" a="1"/>
  <c r="K1207" i="20" s="1"/>
  <c r="EX810" i="20"/>
  <c r="EV810" i="20"/>
  <c r="EY813" i="20"/>
  <c r="K1209" i="20" s="1" a="1"/>
  <c r="K1209" i="20" s="1"/>
  <c r="GY681" i="31" a="1"/>
  <c r="CK921" i="29"/>
  <c r="CK922" i="29"/>
  <c r="CM918" i="29"/>
  <c r="DZ611" i="30"/>
  <c r="ED614" i="30"/>
  <c r="K1101" i="30" s="1" a="1"/>
  <c r="K1101" i="30" s="1"/>
  <c r="EA613" i="30"/>
  <c r="EC611" i="30"/>
  <c r="EC614" i="30"/>
  <c r="DZ613" i="30"/>
  <c r="EB611" i="30"/>
  <c r="EB614" i="30"/>
  <c r="ED612" i="30"/>
  <c r="K1099" i="30" s="1" a="1"/>
  <c r="K1099" i="30" s="1"/>
  <c r="EA611" i="30"/>
  <c r="ED615" i="30"/>
  <c r="EA614" i="30"/>
  <c r="EC612" i="30"/>
  <c r="EC615" i="30"/>
  <c r="DZ614" i="30"/>
  <c r="EB612" i="30"/>
  <c r="EB615" i="30"/>
  <c r="ED613" i="30"/>
  <c r="K1100" i="30" s="1" a="1"/>
  <c r="K1100" i="30" s="1"/>
  <c r="EA612" i="30"/>
  <c r="EA615" i="30"/>
  <c r="EC613" i="30"/>
  <c r="DZ612" i="30"/>
  <c r="DZ615" i="30"/>
  <c r="EB613" i="30"/>
  <c r="ED611" i="30"/>
  <c r="K1098" i="30" s="1" a="1"/>
  <c r="K1098" i="30" s="1"/>
  <c r="BV911" i="20"/>
  <c r="BX914" i="20"/>
  <c r="BZ912" i="20"/>
  <c r="K1259" i="20" s="1" a="1"/>
  <c r="K1259" i="20" s="1"/>
  <c r="BW911" i="20"/>
  <c r="BZ915" i="20"/>
  <c r="BW914" i="20"/>
  <c r="BY912" i="20"/>
  <c r="BY915" i="20"/>
  <c r="BV914" i="20"/>
  <c r="BX912" i="20"/>
  <c r="BX915" i="20"/>
  <c r="BZ913" i="20"/>
  <c r="K1260" i="20" s="1" a="1"/>
  <c r="K1260" i="20" s="1"/>
  <c r="BW912" i="20"/>
  <c r="BW915" i="20"/>
  <c r="BY913" i="20"/>
  <c r="BV912" i="20"/>
  <c r="BV915" i="20"/>
  <c r="BX913" i="20"/>
  <c r="BZ911" i="20"/>
  <c r="K1258" i="20" s="1" a="1"/>
  <c r="K1258" i="20" s="1"/>
  <c r="BY914" i="20"/>
  <c r="BV913" i="20"/>
  <c r="BX911" i="20"/>
  <c r="BZ914" i="20"/>
  <c r="K1261" i="20" s="1" a="1"/>
  <c r="K1261" i="20" s="1"/>
  <c r="BW913" i="20"/>
  <c r="BY911" i="20"/>
  <c r="CC733" i="20" a="1"/>
  <c r="EG789" i="31" a="1"/>
  <c r="EN796" i="20" a="1"/>
  <c r="AM520" i="20"/>
  <c r="AO524" i="20"/>
  <c r="AN524" i="20"/>
  <c r="AP522" i="20"/>
  <c r="AM521" i="20"/>
  <c r="AO522" i="20"/>
  <c r="AQ523" i="20"/>
  <c r="K1049" i="20" s="1" a="1"/>
  <c r="K1049" i="20" s="1"/>
  <c r="AN522" i="20"/>
  <c r="AP520" i="20"/>
  <c r="AP523" i="20"/>
  <c r="AO520" i="20"/>
  <c r="AO523" i="20"/>
  <c r="AQ524" i="20"/>
  <c r="AM524" i="20"/>
  <c r="AM522" i="20"/>
  <c r="AN520" i="20"/>
  <c r="AP521" i="20"/>
  <c r="AQ521" i="20"/>
  <c r="K1047" i="20" s="1" a="1"/>
  <c r="K1047" i="20" s="1"/>
  <c r="AN523" i="20"/>
  <c r="AP524" i="20"/>
  <c r="AM523" i="20"/>
  <c r="AO521" i="20"/>
  <c r="AQ522" i="20"/>
  <c r="K1048" i="20" s="1" a="1"/>
  <c r="K1048" i="20" s="1"/>
  <c r="AN521" i="20"/>
  <c r="AQ520" i="20"/>
  <c r="K1046" i="20" s="1" a="1"/>
  <c r="K1046" i="20" s="1"/>
  <c r="FB632" i="29" a="1"/>
  <c r="FB810" i="29" a="1"/>
  <c r="GK845" i="31" a="1"/>
  <c r="DE946" i="20"/>
  <c r="DG949" i="20"/>
  <c r="DI947" i="20"/>
  <c r="K1279" i="20" s="1" a="1"/>
  <c r="K1279" i="20" s="1"/>
  <c r="DF946" i="20"/>
  <c r="DI950" i="20"/>
  <c r="DF949" i="20"/>
  <c r="DH947" i="20"/>
  <c r="DH950" i="20"/>
  <c r="DE949" i="20"/>
  <c r="DG947" i="20"/>
  <c r="DG950" i="20"/>
  <c r="DI948" i="20"/>
  <c r="K1280" i="20" s="1" a="1"/>
  <c r="K1280" i="20" s="1"/>
  <c r="DF947" i="20"/>
  <c r="DF950" i="20"/>
  <c r="DH948" i="20"/>
  <c r="DE947" i="20"/>
  <c r="DE950" i="20"/>
  <c r="DG948" i="20"/>
  <c r="DI946" i="20"/>
  <c r="K1278" i="20" s="1" a="1"/>
  <c r="K1278" i="20" s="1"/>
  <c r="DH949" i="20"/>
  <c r="DE948" i="20"/>
  <c r="DG946" i="20"/>
  <c r="DI949" i="20"/>
  <c r="K1281" i="20" s="1" a="1"/>
  <c r="K1281" i="20" s="1"/>
  <c r="DF948" i="20"/>
  <c r="DH946" i="20"/>
  <c r="GR852" i="29" a="1"/>
  <c r="FB995" i="31"/>
  <c r="FB999" i="31"/>
  <c r="FD997" i="31"/>
  <c r="FF995" i="31"/>
  <c r="K1306" i="31" s="1" a="1"/>
  <c r="K1306" i="31" s="1"/>
  <c r="FF998" i="31"/>
  <c r="K1309" i="31" s="1" a="1"/>
  <c r="K1309" i="31" s="1"/>
  <c r="FC997" i="31"/>
  <c r="FE995" i="31"/>
  <c r="FE998" i="31"/>
  <c r="FB997" i="31"/>
  <c r="FD995" i="31"/>
  <c r="FD998" i="31"/>
  <c r="FF996" i="31"/>
  <c r="K1307" i="31" s="1" a="1"/>
  <c r="K1307" i="31" s="1"/>
  <c r="FC995" i="31"/>
  <c r="FE999" i="31"/>
  <c r="FB998" i="31"/>
  <c r="FD996" i="31"/>
  <c r="FD999" i="31"/>
  <c r="FF997" i="31"/>
  <c r="K1308" i="31" s="1" a="1"/>
  <c r="K1308" i="31" s="1"/>
  <c r="FC996" i="31"/>
  <c r="FF999" i="31"/>
  <c r="FC999" i="31"/>
  <c r="FC998" i="31"/>
  <c r="FE997" i="31"/>
  <c r="FE996" i="31"/>
  <c r="FB996" i="31"/>
  <c r="BV726" i="29" a="1"/>
  <c r="DS960" i="20"/>
  <c r="DU963" i="20"/>
  <c r="DW961" i="20"/>
  <c r="K1287" i="20" s="1" a="1"/>
  <c r="K1287" i="20" s="1"/>
  <c r="DT960" i="20"/>
  <c r="DW964" i="20"/>
  <c r="DT963" i="20"/>
  <c r="DV961" i="20"/>
  <c r="DV964" i="20"/>
  <c r="DS963" i="20"/>
  <c r="DU961" i="20"/>
  <c r="DU964" i="20"/>
  <c r="DW962" i="20"/>
  <c r="K1288" i="20" s="1" a="1"/>
  <c r="K1288" i="20" s="1"/>
  <c r="DT961" i="20"/>
  <c r="DT964" i="20"/>
  <c r="DV962" i="20"/>
  <c r="DS961" i="20"/>
  <c r="DS964" i="20"/>
  <c r="DU962" i="20"/>
  <c r="DW960" i="20"/>
  <c r="K1286" i="20" s="1" a="1"/>
  <c r="K1286" i="20" s="1"/>
  <c r="DV963" i="20"/>
  <c r="DS962" i="20"/>
  <c r="DU960" i="20"/>
  <c r="DW963" i="20"/>
  <c r="K1289" i="20" s="1" a="1"/>
  <c r="K1289" i="20" s="1"/>
  <c r="DT962" i="20"/>
  <c r="DV960" i="20"/>
  <c r="CQ925" i="29"/>
  <c r="CS928" i="29"/>
  <c r="CU926" i="29"/>
  <c r="L1267" i="29" s="1" a="1"/>
  <c r="L1267" i="29" s="1"/>
  <c r="CR925" i="29"/>
  <c r="CU929" i="29"/>
  <c r="CR928" i="29"/>
  <c r="CT926" i="29"/>
  <c r="CT929" i="29"/>
  <c r="CQ928" i="29"/>
  <c r="CS926" i="29"/>
  <c r="CS929" i="29"/>
  <c r="CU927" i="29"/>
  <c r="L1268" i="29" s="1" a="1"/>
  <c r="L1268" i="29" s="1"/>
  <c r="CR926" i="29"/>
  <c r="CR929" i="29"/>
  <c r="CT927" i="29"/>
  <c r="CQ926" i="29"/>
  <c r="CQ929" i="29"/>
  <c r="CS927" i="29"/>
  <c r="CU925" i="29"/>
  <c r="L1266" i="29" s="1" a="1"/>
  <c r="L1266" i="29" s="1"/>
  <c r="CU928" i="29"/>
  <c r="L1269" i="29" s="1" a="1"/>
  <c r="L1269" i="29" s="1"/>
  <c r="CR927" i="29"/>
  <c r="CT925" i="29"/>
  <c r="CT928" i="29"/>
  <c r="CQ927" i="29"/>
  <c r="CS925" i="29"/>
  <c r="GD838" i="30" a="1"/>
  <c r="GD838" i="29" a="1"/>
  <c r="BA527" i="31"/>
  <c r="BE530" i="31"/>
  <c r="L1053" i="31" s="1" a="1"/>
  <c r="L1053" i="31" s="1"/>
  <c r="BB529" i="31"/>
  <c r="BD527" i="31"/>
  <c r="BD530" i="31"/>
  <c r="BA529" i="31"/>
  <c r="BC527" i="31"/>
  <c r="BC530" i="31"/>
  <c r="BE528" i="31"/>
  <c r="L1051" i="31" s="1" a="1"/>
  <c r="L1051" i="31" s="1"/>
  <c r="BB527" i="31"/>
  <c r="BE531" i="31"/>
  <c r="BB530" i="31"/>
  <c r="BD528" i="31"/>
  <c r="BD531" i="31"/>
  <c r="BA530" i="31"/>
  <c r="BC528" i="31"/>
  <c r="BC531" i="31"/>
  <c r="BE529" i="31"/>
  <c r="L1052" i="31" s="1" a="1"/>
  <c r="L1052" i="31" s="1"/>
  <c r="BB528" i="31"/>
  <c r="BB531" i="31"/>
  <c r="BD529" i="31"/>
  <c r="BA528" i="31"/>
  <c r="BA531" i="31"/>
  <c r="BC529" i="31"/>
  <c r="BE527" i="31"/>
  <c r="L1050" i="31" s="1" a="1"/>
  <c r="L1050" i="31" s="1"/>
  <c r="CX761" i="30"/>
  <c r="DB764" i="30"/>
  <c r="K1181" i="30" s="1" a="1"/>
  <c r="K1181" i="30" s="1"/>
  <c r="CY763" i="30"/>
  <c r="DA761" i="30"/>
  <c r="DA764" i="30"/>
  <c r="CX763" i="30"/>
  <c r="CZ761" i="30"/>
  <c r="CZ764" i="30"/>
  <c r="DB762" i="30"/>
  <c r="K1179" i="30" s="1" a="1"/>
  <c r="K1179" i="30" s="1"/>
  <c r="CY761" i="30"/>
  <c r="DB765" i="30"/>
  <c r="CY764" i="30"/>
  <c r="DA762" i="30"/>
  <c r="DA765" i="30"/>
  <c r="CX764" i="30"/>
  <c r="CZ762" i="30"/>
  <c r="CZ765" i="30"/>
  <c r="DB763" i="30"/>
  <c r="K1180" i="30" s="1" a="1"/>
  <c r="K1180" i="30" s="1"/>
  <c r="CY762" i="30"/>
  <c r="CY765" i="30"/>
  <c r="DA763" i="30"/>
  <c r="CX762" i="30"/>
  <c r="CX765" i="30"/>
  <c r="CZ763" i="30"/>
  <c r="DB761" i="30"/>
  <c r="K1178" i="30" s="1" a="1"/>
  <c r="K1178" i="30" s="1"/>
  <c r="AQ40" i="49"/>
  <c r="AS43" i="49"/>
  <c r="AU41" i="49"/>
  <c r="H264" i="49" s="1" a="1"/>
  <c r="H264" i="49" s="1"/>
  <c r="AR40" i="49"/>
  <c r="AU44" i="49"/>
  <c r="H276" i="49" s="1" a="1"/>
  <c r="H276" i="49" s="1"/>
  <c r="AR43" i="49"/>
  <c r="AT41" i="49"/>
  <c r="AT44" i="49"/>
  <c r="AQ43" i="49"/>
  <c r="AS41" i="49"/>
  <c r="AS44" i="49"/>
  <c r="AU42" i="49"/>
  <c r="H268" i="49" s="1" a="1"/>
  <c r="H268" i="49" s="1"/>
  <c r="AR41" i="49"/>
  <c r="AQ44" i="49"/>
  <c r="AS42" i="49"/>
  <c r="AU40" i="49"/>
  <c r="H260" i="49" s="1" a="1"/>
  <c r="H260" i="49" s="1"/>
  <c r="AU43" i="49"/>
  <c r="H272" i="49" s="1" a="1"/>
  <c r="H272" i="49" s="1"/>
  <c r="AR42" i="49"/>
  <c r="AT40" i="49"/>
  <c r="AS40" i="49"/>
  <c r="AR44" i="49"/>
  <c r="AT43" i="49"/>
  <c r="AT42" i="49"/>
  <c r="AQ42" i="49"/>
  <c r="AQ41" i="49"/>
  <c r="CJ569" i="30"/>
  <c r="CN572" i="30"/>
  <c r="K1077" i="30" s="1" a="1"/>
  <c r="K1077" i="30" s="1"/>
  <c r="CK571" i="30"/>
  <c r="CM569" i="30"/>
  <c r="CM572" i="30"/>
  <c r="CJ571" i="30"/>
  <c r="CL569" i="30"/>
  <c r="CL572" i="30"/>
  <c r="CN570" i="30"/>
  <c r="K1075" i="30" s="1" a="1"/>
  <c r="K1075" i="30" s="1"/>
  <c r="CK569" i="30"/>
  <c r="CN573" i="30"/>
  <c r="CK572" i="30"/>
  <c r="CM570" i="30"/>
  <c r="CM573" i="30"/>
  <c r="CJ572" i="30"/>
  <c r="CL570" i="30"/>
  <c r="CL573" i="30"/>
  <c r="CN571" i="30"/>
  <c r="K1076" i="30" s="1" a="1"/>
  <c r="K1076" i="30" s="1"/>
  <c r="CK570" i="30"/>
  <c r="CK573" i="30"/>
  <c r="CM571" i="30"/>
  <c r="CJ570" i="30"/>
  <c r="CJ573" i="30"/>
  <c r="CL571" i="30"/>
  <c r="CN569" i="30"/>
  <c r="K1074" i="30" s="1" a="1"/>
  <c r="K1074" i="30" s="1"/>
  <c r="EU988" i="31"/>
  <c r="EU992" i="31"/>
  <c r="EW990" i="31"/>
  <c r="EY988" i="31"/>
  <c r="K1302" i="31" s="1" a="1"/>
  <c r="K1302" i="31" s="1"/>
  <c r="EY991" i="31"/>
  <c r="K1305" i="31" s="1" a="1"/>
  <c r="K1305" i="31" s="1"/>
  <c r="EV990" i="31"/>
  <c r="EX988" i="31"/>
  <c r="EX991" i="31"/>
  <c r="EU990" i="31"/>
  <c r="EW988" i="31"/>
  <c r="EW991" i="31"/>
  <c r="EY989" i="31"/>
  <c r="K1303" i="31" s="1" a="1"/>
  <c r="K1303" i="31" s="1"/>
  <c r="EV988" i="31"/>
  <c r="EX992" i="31"/>
  <c r="EU991" i="31"/>
  <c r="EW989" i="31"/>
  <c r="EW992" i="31"/>
  <c r="EY990" i="31"/>
  <c r="K1304" i="31" s="1" a="1"/>
  <c r="K1304" i="31" s="1"/>
  <c r="EV989" i="31"/>
  <c r="EX989" i="31"/>
  <c r="EU989" i="31"/>
  <c r="EY992" i="31"/>
  <c r="EV992" i="31"/>
  <c r="EV991" i="31"/>
  <c r="EX990" i="31"/>
  <c r="DE590" i="30"/>
  <c r="DI593" i="30"/>
  <c r="K1089" i="30" s="1" a="1"/>
  <c r="K1089" i="30" s="1"/>
  <c r="DF592" i="30"/>
  <c r="DH590" i="30"/>
  <c r="DH593" i="30"/>
  <c r="DE592" i="30"/>
  <c r="DG590" i="30"/>
  <c r="DG593" i="30"/>
  <c r="DI591" i="30"/>
  <c r="K1087" i="30" s="1" a="1"/>
  <c r="K1087" i="30" s="1"/>
  <c r="DF590" i="30"/>
  <c r="DI594" i="30"/>
  <c r="DF593" i="30"/>
  <c r="DH591" i="30"/>
  <c r="DH594" i="30"/>
  <c r="DE593" i="30"/>
  <c r="DG591" i="30"/>
  <c r="DG594" i="30"/>
  <c r="DI592" i="30"/>
  <c r="K1088" i="30" s="1" a="1"/>
  <c r="K1088" i="30" s="1"/>
  <c r="DF591" i="30"/>
  <c r="DF594" i="30"/>
  <c r="DH592" i="30"/>
  <c r="DE591" i="30"/>
  <c r="DE594" i="30"/>
  <c r="DG592" i="30"/>
  <c r="DI590" i="30"/>
  <c r="K1086" i="30" s="1" a="1"/>
  <c r="K1086" i="30" s="1"/>
  <c r="DE590" i="20"/>
  <c r="DG594" i="20"/>
  <c r="DI592" i="20"/>
  <c r="K1088" i="20" s="1" a="1"/>
  <c r="K1088" i="20" s="1"/>
  <c r="DF591" i="20"/>
  <c r="DF594" i="20"/>
  <c r="DH592" i="20"/>
  <c r="DE591" i="20"/>
  <c r="DE594" i="20"/>
  <c r="DG592" i="20"/>
  <c r="DI590" i="20"/>
  <c r="K1086" i="20" s="1" a="1"/>
  <c r="K1086" i="20" s="1"/>
  <c r="DI593" i="20"/>
  <c r="K1089" i="20" s="1" a="1"/>
  <c r="K1089" i="20" s="1"/>
  <c r="DF592" i="20"/>
  <c r="DH590" i="20"/>
  <c r="DH593" i="20"/>
  <c r="DE592" i="20"/>
  <c r="DG590" i="20"/>
  <c r="DG593" i="20"/>
  <c r="DI591" i="20"/>
  <c r="K1087" i="20" s="1" a="1"/>
  <c r="K1087" i="20" s="1"/>
  <c r="DF590" i="20"/>
  <c r="DI594" i="20"/>
  <c r="DF593" i="20"/>
  <c r="DH591" i="20"/>
  <c r="DH594" i="20"/>
  <c r="DE593" i="20"/>
  <c r="DG591" i="20"/>
  <c r="CJ562" i="31" a="1"/>
  <c r="BG40" i="49"/>
  <c r="BI43" i="49"/>
  <c r="BK41" i="49"/>
  <c r="H266" i="49" s="1" a="1"/>
  <c r="H266" i="49" s="1"/>
  <c r="BH40" i="49"/>
  <c r="BK44" i="49"/>
  <c r="H278" i="49" s="1" a="1"/>
  <c r="H278" i="49" s="1"/>
  <c r="BH43" i="49"/>
  <c r="BJ41" i="49"/>
  <c r="BJ44" i="49"/>
  <c r="BG43" i="49"/>
  <c r="BI41" i="49"/>
  <c r="BI44" i="49"/>
  <c r="BK42" i="49"/>
  <c r="H270" i="49" s="1" a="1"/>
  <c r="H270" i="49" s="1"/>
  <c r="BH41" i="49"/>
  <c r="BG44" i="49"/>
  <c r="BI42" i="49"/>
  <c r="BK40" i="49"/>
  <c r="H262" i="49" s="1" a="1"/>
  <c r="H262" i="49" s="1"/>
  <c r="BK43" i="49"/>
  <c r="H274" i="49" s="1" a="1"/>
  <c r="H274" i="49" s="1"/>
  <c r="BH42" i="49"/>
  <c r="BJ40" i="49"/>
  <c r="BG42" i="49"/>
  <c r="BG41" i="49"/>
  <c r="BI40" i="49"/>
  <c r="BH44" i="49"/>
  <c r="BJ43" i="49"/>
  <c r="BJ42" i="49"/>
  <c r="CJ925" i="20"/>
  <c r="CL928" i="20"/>
  <c r="CN926" i="20"/>
  <c r="K1267" i="20" s="1" a="1"/>
  <c r="K1267" i="20" s="1"/>
  <c r="CK925" i="20"/>
  <c r="CN929" i="20"/>
  <c r="CK928" i="20"/>
  <c r="CM926" i="20"/>
  <c r="CM929" i="20"/>
  <c r="CJ928" i="20"/>
  <c r="CL926" i="20"/>
  <c r="CL929" i="20"/>
  <c r="CN927" i="20"/>
  <c r="K1268" i="20" s="1" a="1"/>
  <c r="K1268" i="20" s="1"/>
  <c r="CK926" i="20"/>
  <c r="CK929" i="20"/>
  <c r="CM927" i="20"/>
  <c r="CJ926" i="20"/>
  <c r="CJ929" i="20"/>
  <c r="CL927" i="20"/>
  <c r="CN925" i="20"/>
  <c r="K1266" i="20" s="1" a="1"/>
  <c r="K1266" i="20" s="1"/>
  <c r="CM928" i="20"/>
  <c r="CJ927" i="20"/>
  <c r="CL925" i="20"/>
  <c r="CM925" i="20"/>
  <c r="CN928" i="20"/>
  <c r="K1269" i="20" s="1" a="1"/>
  <c r="K1269" i="20" s="1"/>
  <c r="CK927" i="20"/>
  <c r="BH897" i="31"/>
  <c r="BH901" i="31"/>
  <c r="BJ899" i="31"/>
  <c r="BL897" i="31"/>
  <c r="K1250" i="31" s="1" a="1"/>
  <c r="K1250" i="31" s="1"/>
  <c r="BK900" i="31"/>
  <c r="BH899" i="31"/>
  <c r="BJ897" i="31"/>
  <c r="BK901" i="31"/>
  <c r="BH900" i="31"/>
  <c r="BJ898" i="31"/>
  <c r="BJ901" i="31"/>
  <c r="BL899" i="31"/>
  <c r="K1252" i="31" s="1" a="1"/>
  <c r="K1252" i="31" s="1"/>
  <c r="BI898" i="31"/>
  <c r="BI901" i="31"/>
  <c r="BH898" i="31"/>
  <c r="BL900" i="31"/>
  <c r="K1253" i="31" s="1" a="1"/>
  <c r="K1253" i="31" s="1"/>
  <c r="BK897" i="31"/>
  <c r="BJ900" i="31"/>
  <c r="BI897" i="31"/>
  <c r="BI900" i="31"/>
  <c r="BK899" i="31"/>
  <c r="BI899" i="31"/>
  <c r="BL898" i="31"/>
  <c r="K1251" i="31" s="1" a="1"/>
  <c r="K1251" i="31" s="1"/>
  <c r="BL901" i="31"/>
  <c r="BK898" i="31"/>
  <c r="GD667" i="31"/>
  <c r="GG670" i="31"/>
  <c r="GD669" i="31"/>
  <c r="GF667" i="31"/>
  <c r="GF670" i="31"/>
  <c r="GH668" i="31"/>
  <c r="K1131" i="31" s="1" a="1"/>
  <c r="K1131" i="31" s="1"/>
  <c r="GE667" i="31"/>
  <c r="GH671" i="31"/>
  <c r="GE670" i="31"/>
  <c r="GG668" i="31"/>
  <c r="GG671" i="31"/>
  <c r="GD670" i="31"/>
  <c r="GF668" i="31"/>
  <c r="GF671" i="31"/>
  <c r="GH669" i="31"/>
  <c r="K1132" i="31" s="1" a="1"/>
  <c r="K1132" i="31" s="1"/>
  <c r="GE668" i="31"/>
  <c r="GE671" i="31"/>
  <c r="GG669" i="31"/>
  <c r="GD668" i="31"/>
  <c r="GD671" i="31"/>
  <c r="GF669" i="31"/>
  <c r="GH667" i="31"/>
  <c r="K1130" i="31" s="1" a="1"/>
  <c r="K1130" i="31" s="1"/>
  <c r="GH670" i="31"/>
  <c r="K1133" i="31" s="1" a="1"/>
  <c r="K1133" i="31" s="1"/>
  <c r="GE669" i="31"/>
  <c r="GG667" i="31"/>
  <c r="AT527" i="20"/>
  <c r="AV531" i="20"/>
  <c r="AX529" i="20"/>
  <c r="K1052" i="20" s="1" a="1"/>
  <c r="K1052" i="20" s="1"/>
  <c r="AU528" i="20"/>
  <c r="AU531" i="20"/>
  <c r="AW529" i="20"/>
  <c r="AT528" i="20"/>
  <c r="AT531" i="20"/>
  <c r="AX530" i="20"/>
  <c r="K1053" i="20" s="1" a="1"/>
  <c r="K1053" i="20" s="1"/>
  <c r="AU529" i="20"/>
  <c r="AW527" i="20"/>
  <c r="AT529" i="20"/>
  <c r="AX528" i="20"/>
  <c r="K1051" i="20" s="1" a="1"/>
  <c r="K1051" i="20" s="1"/>
  <c r="AU530" i="20"/>
  <c r="AV529" i="20"/>
  <c r="AW530" i="20"/>
  <c r="AV527" i="20"/>
  <c r="AV530" i="20"/>
  <c r="AU527" i="20"/>
  <c r="AW528" i="20"/>
  <c r="AX531" i="20"/>
  <c r="AW531" i="20"/>
  <c r="AT530" i="20"/>
  <c r="AV528" i="20"/>
  <c r="AX527" i="20"/>
  <c r="K1050" i="20" s="1" a="1"/>
  <c r="K1050" i="20" s="1"/>
  <c r="BO719" i="31" a="1"/>
  <c r="FW1009" i="30" a="1"/>
  <c r="AM698" i="31"/>
  <c r="AP701" i="31"/>
  <c r="AM700" i="31"/>
  <c r="AO698" i="31"/>
  <c r="AO701" i="31"/>
  <c r="AQ699" i="31"/>
  <c r="K1143" i="31" s="1" a="1"/>
  <c r="K1143" i="31" s="1"/>
  <c r="AN698" i="31"/>
  <c r="AQ702" i="31"/>
  <c r="AN701" i="31"/>
  <c r="AP699" i="31"/>
  <c r="AP702" i="31"/>
  <c r="AM701" i="31"/>
  <c r="AO699" i="31"/>
  <c r="AO702" i="31"/>
  <c r="AQ700" i="31"/>
  <c r="K1144" i="31" s="1" a="1"/>
  <c r="K1144" i="31" s="1"/>
  <c r="AN699" i="31"/>
  <c r="AN702" i="31"/>
  <c r="AP700" i="31"/>
  <c r="AM699" i="31"/>
  <c r="AM702" i="31"/>
  <c r="AO700" i="31"/>
  <c r="AQ698" i="31"/>
  <c r="K1142" i="31" s="1" a="1"/>
  <c r="K1142" i="31" s="1"/>
  <c r="AQ701" i="31"/>
  <c r="K1145" i="31" s="1" a="1"/>
  <c r="K1145" i="31" s="1"/>
  <c r="AN700" i="31"/>
  <c r="AP698" i="31"/>
  <c r="DE761" i="31" a="1"/>
  <c r="EN803" i="30"/>
  <c r="ER806" i="30"/>
  <c r="K1205" i="30" s="1" a="1"/>
  <c r="K1205" i="30" s="1"/>
  <c r="EO805" i="30"/>
  <c r="EQ803" i="30"/>
  <c r="EQ806" i="30"/>
  <c r="EN805" i="30"/>
  <c r="EP803" i="30"/>
  <c r="EP806" i="30"/>
  <c r="ER804" i="30"/>
  <c r="K1203" i="30" s="1" a="1"/>
  <c r="K1203" i="30" s="1"/>
  <c r="EO803" i="30"/>
  <c r="ER807" i="30"/>
  <c r="EO806" i="30"/>
  <c r="EQ804" i="30"/>
  <c r="EQ807" i="30"/>
  <c r="EN806" i="30"/>
  <c r="EP804" i="30"/>
  <c r="EP807" i="30"/>
  <c r="ER805" i="30"/>
  <c r="K1204" i="30" s="1" a="1"/>
  <c r="K1204" i="30" s="1"/>
  <c r="EO804" i="30"/>
  <c r="EO807" i="30"/>
  <c r="EQ805" i="30"/>
  <c r="EN804" i="30"/>
  <c r="EN807" i="30"/>
  <c r="EP805" i="30"/>
  <c r="ER803" i="30"/>
  <c r="K1202" i="30" s="1" a="1"/>
  <c r="K1202" i="30" s="1"/>
  <c r="CX583" i="30"/>
  <c r="DB586" i="30"/>
  <c r="K1085" i="30" s="1" a="1"/>
  <c r="K1085" i="30" s="1"/>
  <c r="CY585" i="30"/>
  <c r="DA583" i="30"/>
  <c r="DA586" i="30"/>
  <c r="CX585" i="30"/>
  <c r="CZ583" i="30"/>
  <c r="CZ586" i="30"/>
  <c r="DB584" i="30"/>
  <c r="K1083" i="30" s="1" a="1"/>
  <c r="K1083" i="30" s="1"/>
  <c r="CY583" i="30"/>
  <c r="DB587" i="30"/>
  <c r="CY586" i="30"/>
  <c r="DA584" i="30"/>
  <c r="DA587" i="30"/>
  <c r="CX586" i="30"/>
  <c r="CZ584" i="30"/>
  <c r="CZ587" i="30"/>
  <c r="DB585" i="30"/>
  <c r="K1084" i="30" s="1" a="1"/>
  <c r="K1084" i="30" s="1"/>
  <c r="CY584" i="30"/>
  <c r="CY587" i="30"/>
  <c r="DA585" i="30"/>
  <c r="CX584" i="30"/>
  <c r="CX587" i="30"/>
  <c r="CZ585" i="30"/>
  <c r="DB583" i="30"/>
  <c r="K1082" i="30" s="1" a="1"/>
  <c r="K1082" i="30" s="1"/>
  <c r="FI817" i="30" a="1"/>
  <c r="AT705" i="31"/>
  <c r="AW708" i="31"/>
  <c r="AT707" i="31"/>
  <c r="AV705" i="31"/>
  <c r="AV708" i="31"/>
  <c r="AX706" i="31"/>
  <c r="K1147" i="31" s="1" a="1"/>
  <c r="K1147" i="31" s="1"/>
  <c r="AU705" i="31"/>
  <c r="AX709" i="31"/>
  <c r="AU708" i="31"/>
  <c r="AW706" i="31"/>
  <c r="AW709" i="31"/>
  <c r="AT708" i="31"/>
  <c r="AV706" i="31"/>
  <c r="AV709" i="31"/>
  <c r="AX707" i="31"/>
  <c r="K1148" i="31" s="1" a="1"/>
  <c r="K1148" i="31" s="1"/>
  <c r="AU706" i="31"/>
  <c r="AU709" i="31"/>
  <c r="AW707" i="31"/>
  <c r="AT706" i="31"/>
  <c r="AT709" i="31"/>
  <c r="AV707" i="31"/>
  <c r="AX705" i="31"/>
  <c r="K1146" i="31" s="1" a="1"/>
  <c r="K1146" i="31" s="1"/>
  <c r="AX708" i="31"/>
  <c r="K1149" i="31" s="1" a="1"/>
  <c r="K1149" i="31" s="1"/>
  <c r="AU707" i="31"/>
  <c r="AW705" i="31"/>
  <c r="BV555" i="20"/>
  <c r="BX557" i="20"/>
  <c r="BW559" i="20"/>
  <c r="BY557" i="20"/>
  <c r="BV556" i="20"/>
  <c r="BV559" i="20"/>
  <c r="BZ558" i="20"/>
  <c r="K1069" i="20" s="1" a="1"/>
  <c r="K1069" i="20" s="1"/>
  <c r="BW557" i="20"/>
  <c r="BY555" i="20"/>
  <c r="BY558" i="20"/>
  <c r="BV557" i="20"/>
  <c r="BX555" i="20"/>
  <c r="BX558" i="20"/>
  <c r="BZ556" i="20"/>
  <c r="K1067" i="20" s="1" a="1"/>
  <c r="K1067" i="20" s="1"/>
  <c r="BW555" i="20"/>
  <c r="BZ559" i="20"/>
  <c r="BW558" i="20"/>
  <c r="BY556" i="20"/>
  <c r="BY559" i="20"/>
  <c r="BV558" i="20"/>
  <c r="BX556" i="20"/>
  <c r="BX559" i="20"/>
  <c r="BZ557" i="20"/>
  <c r="K1068" i="20" s="1" a="1"/>
  <c r="K1068" i="20" s="1"/>
  <c r="BW556" i="20"/>
  <c r="BZ555" i="20"/>
  <c r="K1066" i="20" s="1" a="1"/>
  <c r="K1066" i="20" s="1"/>
  <c r="DS953" i="30"/>
  <c r="DV957" i="30"/>
  <c r="DS956" i="30"/>
  <c r="DU954" i="30"/>
  <c r="DU957" i="30"/>
  <c r="DW955" i="30"/>
  <c r="L1284" i="30" s="1" a="1"/>
  <c r="L1284" i="30" s="1"/>
  <c r="DT954" i="30"/>
  <c r="DT957" i="30"/>
  <c r="DV955" i="30"/>
  <c r="DS954" i="30"/>
  <c r="DS957" i="30"/>
  <c r="DU955" i="30"/>
  <c r="DW953" i="30"/>
  <c r="L1282" i="30" s="1" a="1"/>
  <c r="L1282" i="30" s="1"/>
  <c r="DW956" i="30"/>
  <c r="L1285" i="30" s="1" a="1"/>
  <c r="L1285" i="30" s="1"/>
  <c r="DT955" i="30"/>
  <c r="DV953" i="30"/>
  <c r="DV956" i="30"/>
  <c r="DS955" i="30"/>
  <c r="DU953" i="30"/>
  <c r="DU956" i="30"/>
  <c r="DW954" i="30"/>
  <c r="L1283" i="30" s="1" a="1"/>
  <c r="L1283" i="30" s="1"/>
  <c r="DT953" i="30"/>
  <c r="DW957" i="30"/>
  <c r="DT956" i="30"/>
  <c r="DV954" i="30"/>
  <c r="FB632" i="31"/>
  <c r="FC636" i="31"/>
  <c r="FE634" i="31"/>
  <c r="FB633" i="31"/>
  <c r="FB636" i="31"/>
  <c r="FD634" i="31"/>
  <c r="FF632" i="31"/>
  <c r="L1110" i="31" s="1" a="1"/>
  <c r="L1110" i="31" s="1"/>
  <c r="FF635" i="31"/>
  <c r="L1113" i="31" s="1" a="1"/>
  <c r="L1113" i="31" s="1"/>
  <c r="FC634" i="31"/>
  <c r="FE632" i="31"/>
  <c r="FE635" i="31"/>
  <c r="FB634" i="31"/>
  <c r="FD632" i="31"/>
  <c r="FD635" i="31"/>
  <c r="FF633" i="31"/>
  <c r="L1111" i="31" s="1" a="1"/>
  <c r="L1111" i="31" s="1"/>
  <c r="FC632" i="31"/>
  <c r="FF636" i="31"/>
  <c r="FC635" i="31"/>
  <c r="FE633" i="31"/>
  <c r="FE636" i="31"/>
  <c r="FB635" i="31"/>
  <c r="FD633" i="31"/>
  <c r="FD636" i="31"/>
  <c r="FF634" i="31"/>
  <c r="L1112" i="31" s="1" a="1"/>
  <c r="L1112" i="31" s="1"/>
  <c r="FC633" i="31"/>
  <c r="AT527" i="29"/>
  <c r="AV530" i="29"/>
  <c r="AX528" i="29"/>
  <c r="K1051" i="29" s="1" a="1"/>
  <c r="K1051" i="29" s="1"/>
  <c r="AU527" i="29"/>
  <c r="AX531" i="29"/>
  <c r="AU530" i="29"/>
  <c r="AW528" i="29"/>
  <c r="AW531" i="29"/>
  <c r="AT530" i="29"/>
  <c r="AV528" i="29"/>
  <c r="AV531" i="29"/>
  <c r="AX529" i="29"/>
  <c r="K1052" i="29" s="1" a="1"/>
  <c r="K1052" i="29" s="1"/>
  <c r="AU528" i="29"/>
  <c r="AU531" i="29"/>
  <c r="AW529" i="29"/>
  <c r="AT528" i="29"/>
  <c r="AT531" i="29"/>
  <c r="AV529" i="29"/>
  <c r="AX527" i="29"/>
  <c r="K1050" i="29" s="1" a="1"/>
  <c r="K1050" i="29" s="1"/>
  <c r="AW530" i="29"/>
  <c r="AT529" i="29"/>
  <c r="AV527" i="29"/>
  <c r="AX530" i="29"/>
  <c r="K1053" i="29" s="1" a="1"/>
  <c r="K1053" i="29" s="1"/>
  <c r="AU529" i="29"/>
  <c r="AW527" i="29"/>
  <c r="FP646" i="29" a="1"/>
  <c r="CM921" i="29" l="1"/>
  <c r="CM920" i="29"/>
  <c r="CM919" i="29"/>
  <c r="CK920" i="29"/>
  <c r="CK919" i="29"/>
  <c r="CN922" i="29"/>
  <c r="CN921" i="29"/>
  <c r="L1265" i="29" s="1" a="1"/>
  <c r="L1265" i="29" s="1"/>
  <c r="CN920" i="29"/>
  <c r="L1264" i="29" s="1" a="1"/>
  <c r="L1264" i="29" s="1"/>
  <c r="CK918" i="29"/>
  <c r="CN918" i="29"/>
  <c r="L1262" i="29" s="1" a="1"/>
  <c r="L1262" i="29" s="1"/>
  <c r="CL922" i="29"/>
  <c r="CN919" i="29"/>
  <c r="L1263" i="29" s="1" a="1"/>
  <c r="L1263" i="29" s="1"/>
  <c r="CL920" i="29"/>
  <c r="CL919" i="29"/>
  <c r="CL921" i="29"/>
  <c r="CL918" i="29"/>
  <c r="CQ918" i="29" s="1" a="1"/>
  <c r="CJ922" i="29"/>
  <c r="CJ921" i="29"/>
  <c r="CJ918" i="29"/>
  <c r="CJ920" i="29"/>
  <c r="CJ919" i="29"/>
  <c r="EU625" i="31" a="1"/>
  <c r="CQ562" i="30" a="1"/>
  <c r="EG611" i="31" a="1"/>
  <c r="GY681" i="29" a="1"/>
  <c r="DZ960" i="29" a="1"/>
  <c r="CC911" i="29" a="1"/>
  <c r="GY1037" i="29" a="1"/>
  <c r="DL946" i="30" a="1"/>
  <c r="BA527" i="29" a="1"/>
  <c r="BD531" i="29" s="1"/>
  <c r="AT520" i="30" a="1"/>
  <c r="BV904" i="29" a="1"/>
  <c r="DZ953" i="30" a="1"/>
  <c r="BO719" i="31"/>
  <c r="BO723" i="31"/>
  <c r="BQ721" i="31"/>
  <c r="BS719" i="31"/>
  <c r="L1154" i="31" s="1" a="1"/>
  <c r="L1154" i="31" s="1"/>
  <c r="BS722" i="31"/>
  <c r="L1157" i="31" s="1" a="1"/>
  <c r="L1157" i="31" s="1"/>
  <c r="BP721" i="31"/>
  <c r="BR719" i="31"/>
  <c r="BR722" i="31"/>
  <c r="BO721" i="31"/>
  <c r="BQ719" i="31"/>
  <c r="BS723" i="31"/>
  <c r="BP722" i="31"/>
  <c r="BR720" i="31"/>
  <c r="BR723" i="31"/>
  <c r="BO722" i="31"/>
  <c r="BQ720" i="31"/>
  <c r="BQ723" i="31"/>
  <c r="BS721" i="31"/>
  <c r="L1156" i="31" s="1" a="1"/>
  <c r="L1156" i="31" s="1"/>
  <c r="BP720" i="31"/>
  <c r="BR721" i="31"/>
  <c r="BS720" i="31"/>
  <c r="L1155" i="31" s="1" a="1"/>
  <c r="L1155" i="31" s="1"/>
  <c r="BO720" i="31"/>
  <c r="BP719" i="31"/>
  <c r="BP723" i="31"/>
  <c r="BQ722" i="31"/>
  <c r="DL590" i="30" a="1"/>
  <c r="GD838" i="30"/>
  <c r="GF841" i="30"/>
  <c r="GH839" i="30"/>
  <c r="L1223" i="30" s="1" a="1"/>
  <c r="L1223" i="30" s="1"/>
  <c r="GE838" i="30"/>
  <c r="GH842" i="30"/>
  <c r="GE841" i="30"/>
  <c r="GG839" i="30"/>
  <c r="GG842" i="30"/>
  <c r="GD841" i="30"/>
  <c r="GF839" i="30"/>
  <c r="GF842" i="30"/>
  <c r="GH840" i="30"/>
  <c r="L1224" i="30" s="1" a="1"/>
  <c r="L1224" i="30" s="1"/>
  <c r="GE839" i="30"/>
  <c r="GE842" i="30"/>
  <c r="GG840" i="30"/>
  <c r="GD839" i="30"/>
  <c r="GD842" i="30"/>
  <c r="GF840" i="30"/>
  <c r="GH838" i="30"/>
  <c r="L1222" i="30" s="1" a="1"/>
  <c r="L1222" i="30" s="1"/>
  <c r="GH841" i="30"/>
  <c r="L1225" i="30" s="1" a="1"/>
  <c r="L1225" i="30" s="1"/>
  <c r="GE840" i="30"/>
  <c r="GG838" i="30"/>
  <c r="GG841" i="30"/>
  <c r="GD840" i="30"/>
  <c r="GF838" i="30"/>
  <c r="BA705" i="31" a="1"/>
  <c r="BA527" i="20" a="1"/>
  <c r="FB988" i="31" a="1"/>
  <c r="CX925" i="29" a="1"/>
  <c r="FB632" i="29"/>
  <c r="FE636" i="29"/>
  <c r="FB635" i="29"/>
  <c r="FD633" i="29"/>
  <c r="FD636" i="29"/>
  <c r="FF634" i="29"/>
  <c r="L1112" i="29" s="1" a="1"/>
  <c r="L1112" i="29" s="1"/>
  <c r="FC633" i="29"/>
  <c r="FC636" i="29"/>
  <c r="FE634" i="29"/>
  <c r="FB633" i="29"/>
  <c r="FB636" i="29"/>
  <c r="FD634" i="29"/>
  <c r="FF632" i="29"/>
  <c r="L1110" i="29" s="1" a="1"/>
  <c r="L1110" i="29" s="1"/>
  <c r="FF635" i="29"/>
  <c r="L1113" i="29" s="1" a="1"/>
  <c r="L1113" i="29" s="1"/>
  <c r="FC634" i="29"/>
  <c r="FE632" i="29"/>
  <c r="FE635" i="29"/>
  <c r="FB634" i="29"/>
  <c r="FD632" i="29"/>
  <c r="FF636" i="29"/>
  <c r="FC635" i="29"/>
  <c r="FE633" i="29"/>
  <c r="FD635" i="29"/>
  <c r="FF633" i="29"/>
  <c r="L1111" i="29" s="1" a="1"/>
  <c r="L1111" i="29" s="1"/>
  <c r="FC632" i="29"/>
  <c r="GY681" i="31"/>
  <c r="HB684" i="31"/>
  <c r="GY683" i="31"/>
  <c r="HA681" i="31"/>
  <c r="HA684" i="31"/>
  <c r="HC682" i="31"/>
  <c r="L1139" i="31" s="1" a="1"/>
  <c r="L1139" i="31" s="1"/>
  <c r="GZ681" i="31"/>
  <c r="HC685" i="31"/>
  <c r="GZ684" i="31"/>
  <c r="HB682" i="31"/>
  <c r="HB685" i="31"/>
  <c r="GY684" i="31"/>
  <c r="HA682" i="31"/>
  <c r="HA685" i="31"/>
  <c r="HC683" i="31"/>
  <c r="L1140" i="31" s="1" a="1"/>
  <c r="L1140" i="31" s="1"/>
  <c r="GZ682" i="31"/>
  <c r="GZ685" i="31"/>
  <c r="HB683" i="31"/>
  <c r="GY682" i="31"/>
  <c r="GY685" i="31"/>
  <c r="HA683" i="31"/>
  <c r="HC681" i="31"/>
  <c r="L1138" i="31" s="1" a="1"/>
  <c r="L1138" i="31" s="1"/>
  <c r="HC684" i="31"/>
  <c r="L1141" i="31" s="1" a="1"/>
  <c r="L1141" i="31" s="1"/>
  <c r="GZ683" i="31"/>
  <c r="HB681" i="31"/>
  <c r="BH712" i="31" a="1"/>
  <c r="FI639" i="20"/>
  <c r="FM643" i="20"/>
  <c r="FJ642" i="20"/>
  <c r="FL640" i="20"/>
  <c r="FL643" i="20"/>
  <c r="FI642" i="20"/>
  <c r="FK640" i="20"/>
  <c r="FK643" i="20"/>
  <c r="FM641" i="20"/>
  <c r="L1116" i="20" s="1" a="1"/>
  <c r="L1116" i="20" s="1"/>
  <c r="FJ640" i="20"/>
  <c r="FJ643" i="20"/>
  <c r="FL641" i="20"/>
  <c r="FI640" i="20"/>
  <c r="FI643" i="20"/>
  <c r="FK641" i="20"/>
  <c r="FM639" i="20"/>
  <c r="L1114" i="20" s="1" a="1"/>
  <c r="L1114" i="20" s="1"/>
  <c r="FL642" i="20"/>
  <c r="FI641" i="20"/>
  <c r="FK639" i="20"/>
  <c r="FM640" i="20"/>
  <c r="L1115" i="20" s="1" a="1"/>
  <c r="L1115" i="20" s="1"/>
  <c r="FL639" i="20"/>
  <c r="FJ639" i="20"/>
  <c r="FM642" i="20"/>
  <c r="L1117" i="20" s="1" a="1"/>
  <c r="L1117" i="20" s="1"/>
  <c r="FK642" i="20"/>
  <c r="FJ641" i="20"/>
  <c r="FW831" i="29"/>
  <c r="GA835" i="29"/>
  <c r="FX834" i="29"/>
  <c r="FZ832" i="29"/>
  <c r="FZ835" i="29"/>
  <c r="FW834" i="29"/>
  <c r="FY832" i="29"/>
  <c r="FY835" i="29"/>
  <c r="GA833" i="29"/>
  <c r="L1220" i="29" s="1" a="1"/>
  <c r="L1220" i="29" s="1"/>
  <c r="FX832" i="29"/>
  <c r="FX835" i="29"/>
  <c r="FZ833" i="29"/>
  <c r="FW832" i="29"/>
  <c r="FW835" i="29"/>
  <c r="FY833" i="29"/>
  <c r="GA831" i="29"/>
  <c r="L1218" i="29" s="1" a="1"/>
  <c r="L1218" i="29" s="1"/>
  <c r="GA834" i="29"/>
  <c r="L1221" i="29" s="1" a="1"/>
  <c r="L1221" i="29" s="1"/>
  <c r="FX833" i="29"/>
  <c r="FZ831" i="29"/>
  <c r="FZ834" i="29"/>
  <c r="FW833" i="29"/>
  <c r="FY831" i="29"/>
  <c r="FY834" i="29"/>
  <c r="GA832" i="29"/>
  <c r="L1219" i="29" s="1" a="1"/>
  <c r="L1219" i="29" s="1"/>
  <c r="FX831" i="29"/>
  <c r="EU981" i="30" a="1"/>
  <c r="GD1016" i="31" a="1"/>
  <c r="K47" i="49" a="1"/>
  <c r="CQ747" i="31"/>
  <c r="CQ751" i="31"/>
  <c r="CS749" i="31"/>
  <c r="CU747" i="31"/>
  <c r="L1170" i="31" s="1" a="1"/>
  <c r="L1170" i="31" s="1"/>
  <c r="CU750" i="31"/>
  <c r="L1173" i="31" s="1" a="1"/>
  <c r="L1173" i="31" s="1"/>
  <c r="CR749" i="31"/>
  <c r="CT747" i="31"/>
  <c r="CT750" i="31"/>
  <c r="CQ749" i="31"/>
  <c r="CS747" i="31"/>
  <c r="CU751" i="31"/>
  <c r="CR750" i="31"/>
  <c r="CT748" i="31"/>
  <c r="CT751" i="31"/>
  <c r="CQ750" i="31"/>
  <c r="CS748" i="31"/>
  <c r="CT749" i="31"/>
  <c r="CU748" i="31"/>
  <c r="L1171" i="31" s="1" a="1"/>
  <c r="L1171" i="31" s="1"/>
  <c r="CR748" i="31"/>
  <c r="CQ748" i="31"/>
  <c r="CS751" i="31"/>
  <c r="CR747" i="31"/>
  <c r="CR751" i="31"/>
  <c r="CS750" i="31"/>
  <c r="CU749" i="31"/>
  <c r="L1172" i="31" s="1" a="1"/>
  <c r="L1172" i="31" s="1"/>
  <c r="GY1037" i="31"/>
  <c r="HC1041" i="31"/>
  <c r="GZ1040" i="31"/>
  <c r="HB1038" i="31"/>
  <c r="HB1041" i="31"/>
  <c r="GY1040" i="31"/>
  <c r="HA1038" i="31"/>
  <c r="HA1041" i="31"/>
  <c r="HC1039" i="31"/>
  <c r="L1332" i="31" s="1" a="1"/>
  <c r="L1332" i="31" s="1"/>
  <c r="GZ1038" i="31"/>
  <c r="GY1041" i="31"/>
  <c r="HA1039" i="31"/>
  <c r="HC1037" i="31"/>
  <c r="L1330" i="31" s="1" a="1"/>
  <c r="L1330" i="31" s="1"/>
  <c r="HC1040" i="31"/>
  <c r="L1333" i="31" s="1" a="1"/>
  <c r="L1333" i="31" s="1"/>
  <c r="GZ1039" i="31"/>
  <c r="HB1037" i="31"/>
  <c r="HB1039" i="31"/>
  <c r="GY1039" i="31"/>
  <c r="HC1038" i="31"/>
  <c r="L1331" i="31" s="1" a="1"/>
  <c r="L1331" i="31" s="1"/>
  <c r="GY1038" i="31"/>
  <c r="GZ1041" i="31"/>
  <c r="GZ1037" i="31"/>
  <c r="HB1040" i="31"/>
  <c r="HA1037" i="31"/>
  <c r="HA1040" i="31"/>
  <c r="EN796" i="29"/>
  <c r="ER800" i="29"/>
  <c r="EO799" i="29"/>
  <c r="EQ797" i="29"/>
  <c r="EQ800" i="29"/>
  <c r="EN799" i="29"/>
  <c r="EP797" i="29"/>
  <c r="EP800" i="29"/>
  <c r="ER798" i="29"/>
  <c r="L1200" i="29" s="1" a="1"/>
  <c r="L1200" i="29" s="1"/>
  <c r="EO797" i="29"/>
  <c r="EO800" i="29"/>
  <c r="EQ798" i="29"/>
  <c r="EN797" i="29"/>
  <c r="EN800" i="29"/>
  <c r="EP798" i="29"/>
  <c r="ER796" i="29"/>
  <c r="L1198" i="29" s="1" a="1"/>
  <c r="L1198" i="29" s="1"/>
  <c r="ER799" i="29"/>
  <c r="L1201" i="29" s="1" a="1"/>
  <c r="L1201" i="29" s="1"/>
  <c r="EO798" i="29"/>
  <c r="EQ796" i="29"/>
  <c r="EQ799" i="29"/>
  <c r="EN798" i="29"/>
  <c r="EP796" i="29"/>
  <c r="ER797" i="29"/>
  <c r="L1199" i="29" s="1" a="1"/>
  <c r="L1199" i="29" s="1"/>
  <c r="EO796" i="29"/>
  <c r="EP799" i="29"/>
  <c r="BO534" i="31" a="1"/>
  <c r="CX576" i="20" a="1"/>
  <c r="EU625" i="29"/>
  <c r="EX629" i="29"/>
  <c r="EU628" i="29"/>
  <c r="EW626" i="29"/>
  <c r="EW629" i="29"/>
  <c r="EY627" i="29"/>
  <c r="L1108" i="29" s="1" a="1"/>
  <c r="L1108" i="29" s="1"/>
  <c r="EV626" i="29"/>
  <c r="EV629" i="29"/>
  <c r="EX627" i="29"/>
  <c r="EU626" i="29"/>
  <c r="EU629" i="29"/>
  <c r="EW627" i="29"/>
  <c r="EY625" i="29"/>
  <c r="L1106" i="29" s="1" a="1"/>
  <c r="L1106" i="29" s="1"/>
  <c r="EY628" i="29"/>
  <c r="L1109" i="29" s="1" a="1"/>
  <c r="L1109" i="29" s="1"/>
  <c r="EV627" i="29"/>
  <c r="EX625" i="29"/>
  <c r="EX628" i="29"/>
  <c r="EU627" i="29"/>
  <c r="EW625" i="29"/>
  <c r="EY629" i="29"/>
  <c r="EV628" i="29"/>
  <c r="EX626" i="29"/>
  <c r="EV625" i="29"/>
  <c r="EY626" i="29"/>
  <c r="L1107" i="29" s="1" a="1"/>
  <c r="L1107" i="29" s="1"/>
  <c r="EW628" i="29"/>
  <c r="BV726" i="31" a="1"/>
  <c r="BA705" i="30" a="1"/>
  <c r="GK845" i="20" a="1"/>
  <c r="CX576" i="29" a="1"/>
  <c r="FP646" i="20"/>
  <c r="FT650" i="20"/>
  <c r="FQ649" i="20"/>
  <c r="FS647" i="20"/>
  <c r="FS650" i="20"/>
  <c r="FP649" i="20"/>
  <c r="FR647" i="20"/>
  <c r="FR650" i="20"/>
  <c r="FT648" i="20"/>
  <c r="L1120" i="20" s="1" a="1"/>
  <c r="L1120" i="20" s="1"/>
  <c r="FQ647" i="20"/>
  <c r="FQ650" i="20"/>
  <c r="FS648" i="20"/>
  <c r="FP647" i="20"/>
  <c r="FP650" i="20"/>
  <c r="FR648" i="20"/>
  <c r="FT646" i="20"/>
  <c r="L1118" i="20" s="1" a="1"/>
  <c r="L1118" i="20" s="1"/>
  <c r="FS649" i="20"/>
  <c r="FP648" i="20"/>
  <c r="FR646" i="20"/>
  <c r="FT649" i="20"/>
  <c r="L1121" i="20" s="1" a="1"/>
  <c r="L1121" i="20" s="1"/>
  <c r="FR649" i="20"/>
  <c r="FQ648" i="20"/>
  <c r="FT647" i="20"/>
  <c r="L1119" i="20" s="1" a="1"/>
  <c r="L1119" i="20" s="1"/>
  <c r="FS646" i="20"/>
  <c r="FQ646" i="20"/>
  <c r="GR674" i="29"/>
  <c r="GU678" i="29"/>
  <c r="GR677" i="29"/>
  <c r="GT675" i="29"/>
  <c r="GT678" i="29"/>
  <c r="GV676" i="29"/>
  <c r="L1136" i="29" s="1" a="1"/>
  <c r="L1136" i="29" s="1"/>
  <c r="GS675" i="29"/>
  <c r="GS678" i="29"/>
  <c r="GU676" i="29"/>
  <c r="GR675" i="29"/>
  <c r="GR678" i="29"/>
  <c r="GT676" i="29"/>
  <c r="GV674" i="29"/>
  <c r="L1134" i="29" s="1" a="1"/>
  <c r="L1134" i="29" s="1"/>
  <c r="GV677" i="29"/>
  <c r="L1137" i="29" s="1" a="1"/>
  <c r="L1137" i="29" s="1"/>
  <c r="GS676" i="29"/>
  <c r="GU674" i="29"/>
  <c r="GU677" i="29"/>
  <c r="GR676" i="29"/>
  <c r="GT674" i="29"/>
  <c r="GV678" i="29"/>
  <c r="GS677" i="29"/>
  <c r="GU675" i="29"/>
  <c r="GT677" i="29"/>
  <c r="GV675" i="29"/>
  <c r="L1135" i="29" s="1" a="1"/>
  <c r="L1135" i="29" s="1"/>
  <c r="GS674" i="29"/>
  <c r="CC555" i="29" a="1"/>
  <c r="GD1016" i="20" a="1"/>
  <c r="FW653" i="31" a="1"/>
  <c r="BO719" i="29"/>
  <c r="BR723" i="29"/>
  <c r="BO722" i="29"/>
  <c r="BQ720" i="29"/>
  <c r="BQ723" i="29"/>
  <c r="BS721" i="29"/>
  <c r="L1156" i="29" s="1" a="1"/>
  <c r="L1156" i="29" s="1"/>
  <c r="BP720" i="29"/>
  <c r="BP723" i="29"/>
  <c r="BR721" i="29"/>
  <c r="BO720" i="29"/>
  <c r="BO723" i="29"/>
  <c r="BQ721" i="29"/>
  <c r="BS719" i="29"/>
  <c r="L1154" i="29" s="1" a="1"/>
  <c r="L1154" i="29" s="1"/>
  <c r="BS722" i="29"/>
  <c r="L1157" i="29" s="1" a="1"/>
  <c r="L1157" i="29" s="1"/>
  <c r="BP721" i="29"/>
  <c r="BR719" i="29"/>
  <c r="BR722" i="29"/>
  <c r="BO721" i="29"/>
  <c r="BQ719" i="29"/>
  <c r="BS723" i="29"/>
  <c r="BP722" i="29"/>
  <c r="BR720" i="29"/>
  <c r="BP719" i="29"/>
  <c r="BS720" i="29"/>
  <c r="L1155" i="29" s="1" a="1"/>
  <c r="L1155" i="29" s="1"/>
  <c r="BQ722" i="29"/>
  <c r="DZ604" i="29" a="1"/>
  <c r="FB810" i="31"/>
  <c r="FC814" i="31"/>
  <c r="FE812" i="31"/>
  <c r="FB811" i="31"/>
  <c r="FB814" i="31"/>
  <c r="FD812" i="31"/>
  <c r="FF810" i="31"/>
  <c r="L1206" i="31" s="1" a="1"/>
  <c r="L1206" i="31" s="1"/>
  <c r="FF813" i="31"/>
  <c r="L1209" i="31" s="1" a="1"/>
  <c r="L1209" i="31" s="1"/>
  <c r="FC812" i="31"/>
  <c r="FE810" i="31"/>
  <c r="FE813" i="31"/>
  <c r="FB812" i="31"/>
  <c r="FD810" i="31"/>
  <c r="FF814" i="31"/>
  <c r="FC813" i="31"/>
  <c r="FE811" i="31"/>
  <c r="FE814" i="31"/>
  <c r="FB813" i="31"/>
  <c r="FD811" i="31"/>
  <c r="FD814" i="31"/>
  <c r="FF812" i="31"/>
  <c r="L1208" i="31" s="1" a="1"/>
  <c r="L1208" i="31" s="1"/>
  <c r="FC811" i="31"/>
  <c r="FD813" i="31"/>
  <c r="FF811" i="31"/>
  <c r="L1207" i="31" s="1" a="1"/>
  <c r="L1207" i="31" s="1"/>
  <c r="FC810" i="31"/>
  <c r="GD660" i="20"/>
  <c r="GH664" i="20"/>
  <c r="GE663" i="20"/>
  <c r="GG661" i="20"/>
  <c r="GG664" i="20"/>
  <c r="GD663" i="20"/>
  <c r="GF661" i="20"/>
  <c r="GF664" i="20"/>
  <c r="GH662" i="20"/>
  <c r="L1128" i="20" s="1" a="1"/>
  <c r="L1128" i="20" s="1"/>
  <c r="GE661" i="20"/>
  <c r="GE664" i="20"/>
  <c r="GG662" i="20"/>
  <c r="GD661" i="20"/>
  <c r="GD664" i="20"/>
  <c r="GF662" i="20"/>
  <c r="GH660" i="20"/>
  <c r="L1126" i="20" s="1" a="1"/>
  <c r="L1126" i="20" s="1"/>
  <c r="GG663" i="20"/>
  <c r="GD662" i="20"/>
  <c r="GF660" i="20"/>
  <c r="GH663" i="20"/>
  <c r="L1129" i="20" s="1" a="1"/>
  <c r="L1129" i="20" s="1"/>
  <c r="GF663" i="20"/>
  <c r="GE662" i="20"/>
  <c r="GH661" i="20"/>
  <c r="L1127" i="20" s="1" a="1"/>
  <c r="L1127" i="20" s="1"/>
  <c r="GG660" i="20"/>
  <c r="GE660" i="20"/>
  <c r="BH890" i="30" a="1"/>
  <c r="FB988" i="20" a="1"/>
  <c r="BH890" i="31" a="1"/>
  <c r="GD838" i="20" a="1"/>
  <c r="FI632" i="31" a="1"/>
  <c r="FI817" i="30"/>
  <c r="FM821" i="30"/>
  <c r="FJ820" i="30"/>
  <c r="FL818" i="30"/>
  <c r="FL821" i="30"/>
  <c r="FI820" i="30"/>
  <c r="FK818" i="30"/>
  <c r="FK821" i="30"/>
  <c r="FM819" i="30"/>
  <c r="L1212" i="30" s="1" a="1"/>
  <c r="L1212" i="30" s="1"/>
  <c r="FJ818" i="30"/>
  <c r="FJ821" i="30"/>
  <c r="FL819" i="30"/>
  <c r="FI818" i="30"/>
  <c r="FI821" i="30"/>
  <c r="FK819" i="30"/>
  <c r="FM817" i="30"/>
  <c r="L1210" i="30" s="1" a="1"/>
  <c r="L1210" i="30" s="1"/>
  <c r="FM820" i="30"/>
  <c r="L1213" i="30" s="1" a="1"/>
  <c r="L1213" i="30" s="1"/>
  <c r="FJ819" i="30"/>
  <c r="FL817" i="30"/>
  <c r="FL820" i="30"/>
  <c r="FI819" i="30"/>
  <c r="FK817" i="30"/>
  <c r="FK820" i="30"/>
  <c r="FM818" i="30"/>
  <c r="L1211" i="30" s="1" a="1"/>
  <c r="L1211" i="30" s="1"/>
  <c r="FJ817" i="30"/>
  <c r="GK667" i="31" a="1"/>
  <c r="CQ569" i="30" a="1"/>
  <c r="DZ960" i="20" a="1"/>
  <c r="AT520" i="20" a="1"/>
  <c r="FB810" i="20" a="1"/>
  <c r="BH534" i="29" a="1"/>
  <c r="CQ747" i="30" a="1"/>
  <c r="GK1023" i="31" a="1"/>
  <c r="CX754" i="31" a="1"/>
  <c r="FW1009" i="20" a="1"/>
  <c r="GK667" i="29"/>
  <c r="GN671" i="29"/>
  <c r="GK670" i="29"/>
  <c r="GM668" i="29"/>
  <c r="GM671" i="29"/>
  <c r="GO669" i="29"/>
  <c r="L1132" i="29" s="1" a="1"/>
  <c r="L1132" i="29" s="1"/>
  <c r="GL668" i="29"/>
  <c r="GL671" i="29"/>
  <c r="GN669" i="29"/>
  <c r="GK668" i="29"/>
  <c r="GK671" i="29"/>
  <c r="GM669" i="29"/>
  <c r="GO667" i="29"/>
  <c r="L1130" i="29" s="1" a="1"/>
  <c r="L1130" i="29" s="1"/>
  <c r="GO670" i="29"/>
  <c r="L1133" i="29" s="1" a="1"/>
  <c r="L1133" i="29" s="1"/>
  <c r="GL669" i="29"/>
  <c r="GN667" i="29"/>
  <c r="GN670" i="29"/>
  <c r="GK669" i="29"/>
  <c r="GM667" i="29"/>
  <c r="GO671" i="29"/>
  <c r="GL670" i="29"/>
  <c r="GN668" i="29"/>
  <c r="GM670" i="29"/>
  <c r="GO668" i="29"/>
  <c r="L1131" i="29" s="1" a="1"/>
  <c r="L1131" i="29" s="1"/>
  <c r="GL667" i="29"/>
  <c r="EU625" i="30" a="1"/>
  <c r="CJ740" i="20"/>
  <c r="CN744" i="20"/>
  <c r="CK743" i="20"/>
  <c r="CM741" i="20"/>
  <c r="CM744" i="20"/>
  <c r="CJ743" i="20"/>
  <c r="CL741" i="20"/>
  <c r="CL744" i="20"/>
  <c r="CN742" i="20"/>
  <c r="L1168" i="20" s="1" a="1"/>
  <c r="L1168" i="20" s="1"/>
  <c r="CK741" i="20"/>
  <c r="CK744" i="20"/>
  <c r="CM742" i="20"/>
  <c r="CJ741" i="20"/>
  <c r="CJ744" i="20"/>
  <c r="CL742" i="20"/>
  <c r="CN740" i="20"/>
  <c r="L1166" i="20" s="1" a="1"/>
  <c r="L1166" i="20" s="1"/>
  <c r="CM743" i="20"/>
  <c r="CJ742" i="20"/>
  <c r="CL740" i="20"/>
  <c r="CN743" i="20"/>
  <c r="L1169" i="20" s="1" a="1"/>
  <c r="L1169" i="20" s="1"/>
  <c r="CL743" i="20"/>
  <c r="CK742" i="20"/>
  <c r="CN741" i="20"/>
  <c r="L1167" i="20" s="1" a="1"/>
  <c r="L1167" i="20" s="1"/>
  <c r="CM740" i="20"/>
  <c r="CK740" i="20"/>
  <c r="EU803" i="31"/>
  <c r="EU807" i="31"/>
  <c r="EW805" i="31"/>
  <c r="EY803" i="31"/>
  <c r="L1202" i="31" s="1" a="1"/>
  <c r="L1202" i="31" s="1"/>
  <c r="EY806" i="31"/>
  <c r="L1205" i="31" s="1" a="1"/>
  <c r="L1205" i="31" s="1"/>
  <c r="EV805" i="31"/>
  <c r="EX803" i="31"/>
  <c r="EX806" i="31"/>
  <c r="EU805" i="31"/>
  <c r="EW803" i="31"/>
  <c r="EY807" i="31"/>
  <c r="EV806" i="31"/>
  <c r="EX804" i="31"/>
  <c r="EX807" i="31"/>
  <c r="EU806" i="31"/>
  <c r="EW804" i="31"/>
  <c r="EW807" i="31"/>
  <c r="EY805" i="31"/>
  <c r="L1204" i="31" s="1" a="1"/>
  <c r="L1204" i="31" s="1"/>
  <c r="EV804" i="31"/>
  <c r="EV807" i="31"/>
  <c r="EW806" i="31"/>
  <c r="EX805" i="31"/>
  <c r="EY804" i="31"/>
  <c r="L1203" i="31" s="1" a="1"/>
  <c r="L1203" i="31" s="1"/>
  <c r="EU804" i="31"/>
  <c r="EV803" i="31"/>
  <c r="CQ925" i="31" a="1"/>
  <c r="CC911" i="31" a="1"/>
  <c r="BO897" i="29"/>
  <c r="BQ900" i="29"/>
  <c r="BS898" i="29"/>
  <c r="L1251" i="29" s="1" a="1"/>
  <c r="L1251" i="29" s="1"/>
  <c r="BP897" i="29"/>
  <c r="BS901" i="29"/>
  <c r="BP900" i="29"/>
  <c r="BR898" i="29"/>
  <c r="BR901" i="29"/>
  <c r="BO900" i="29"/>
  <c r="BQ898" i="29"/>
  <c r="BQ901" i="29"/>
  <c r="BS899" i="29"/>
  <c r="L1252" i="29" s="1" a="1"/>
  <c r="L1252" i="29" s="1"/>
  <c r="BP898" i="29"/>
  <c r="BP901" i="29"/>
  <c r="BR899" i="29"/>
  <c r="BO898" i="29"/>
  <c r="BO901" i="29"/>
  <c r="BQ899" i="29"/>
  <c r="BS897" i="29"/>
  <c r="L1250" i="29" s="1" a="1"/>
  <c r="L1250" i="29" s="1"/>
  <c r="BS900" i="29"/>
  <c r="L1253" i="29" s="1" a="1"/>
  <c r="L1253" i="29" s="1"/>
  <c r="BP899" i="29"/>
  <c r="BR897" i="29"/>
  <c r="BR900" i="29"/>
  <c r="BO899" i="29"/>
  <c r="BQ897" i="29"/>
  <c r="HF859" i="30" a="1"/>
  <c r="CC733" i="30"/>
  <c r="CF736" i="30"/>
  <c r="CC735" i="30"/>
  <c r="CE733" i="30"/>
  <c r="CG737" i="30"/>
  <c r="CD736" i="30"/>
  <c r="CF734" i="30"/>
  <c r="CF737" i="30"/>
  <c r="CC736" i="30"/>
  <c r="CE734" i="30"/>
  <c r="CE737" i="30"/>
  <c r="CG735" i="30"/>
  <c r="L1164" i="30" s="1" a="1"/>
  <c r="L1164" i="30" s="1"/>
  <c r="CD734" i="30"/>
  <c r="CD737" i="30"/>
  <c r="CF735" i="30"/>
  <c r="CC734" i="30"/>
  <c r="CC737" i="30"/>
  <c r="CE735" i="30"/>
  <c r="CG733" i="30"/>
  <c r="L1162" i="30" s="1" a="1"/>
  <c r="L1162" i="30" s="1"/>
  <c r="CG736" i="30"/>
  <c r="L1165" i="30" s="1" a="1"/>
  <c r="L1165" i="30" s="1"/>
  <c r="CE736" i="30"/>
  <c r="CD735" i="30"/>
  <c r="CG734" i="30"/>
  <c r="L1163" i="30" s="1" a="1"/>
  <c r="L1163" i="30" s="1"/>
  <c r="CF733" i="30"/>
  <c r="CD733" i="30"/>
  <c r="GR674" i="30" a="1"/>
  <c r="EN796" i="30" a="1"/>
  <c r="DS775" i="30" a="1"/>
  <c r="CJ918" i="30"/>
  <c r="CM922" i="30"/>
  <c r="CJ921" i="30"/>
  <c r="CL919" i="30"/>
  <c r="CL922" i="30"/>
  <c r="CN920" i="30"/>
  <c r="L1264" i="30" s="1" a="1"/>
  <c r="L1264" i="30" s="1"/>
  <c r="CK919" i="30"/>
  <c r="CK922" i="30"/>
  <c r="CM920" i="30"/>
  <c r="CJ919" i="30"/>
  <c r="CJ922" i="30"/>
  <c r="CL920" i="30"/>
  <c r="CN918" i="30"/>
  <c r="L1262" i="30" s="1" a="1"/>
  <c r="L1262" i="30" s="1"/>
  <c r="CN921" i="30"/>
  <c r="L1265" i="30" s="1" a="1"/>
  <c r="L1265" i="30" s="1"/>
  <c r="CK920" i="30"/>
  <c r="CM918" i="30"/>
  <c r="CM921" i="30"/>
  <c r="CJ920" i="30"/>
  <c r="CL918" i="30"/>
  <c r="CN922" i="30"/>
  <c r="CK921" i="30"/>
  <c r="CM919" i="30"/>
  <c r="CL921" i="30"/>
  <c r="CN919" i="30"/>
  <c r="L1263" i="30" s="1" a="1"/>
  <c r="L1263" i="30" s="1"/>
  <c r="CK918" i="30"/>
  <c r="BA705" i="29"/>
  <c r="BD709" i="29"/>
  <c r="BA708" i="29"/>
  <c r="BC706" i="29"/>
  <c r="BC709" i="29"/>
  <c r="BE707" i="29"/>
  <c r="L1148" i="29" s="1" a="1"/>
  <c r="L1148" i="29" s="1"/>
  <c r="BB706" i="29"/>
  <c r="BB709" i="29"/>
  <c r="BD707" i="29"/>
  <c r="BA706" i="29"/>
  <c r="BA709" i="29"/>
  <c r="BC707" i="29"/>
  <c r="BE705" i="29"/>
  <c r="L1146" i="29" s="1" a="1"/>
  <c r="L1146" i="29" s="1"/>
  <c r="BE708" i="29"/>
  <c r="L1149" i="29" s="1" a="1"/>
  <c r="L1149" i="29" s="1"/>
  <c r="BB707" i="29"/>
  <c r="BD705" i="29"/>
  <c r="BD708" i="29"/>
  <c r="BA707" i="29"/>
  <c r="BC705" i="29"/>
  <c r="BE709" i="29"/>
  <c r="BB708" i="29"/>
  <c r="BD706" i="29"/>
  <c r="BC708" i="29"/>
  <c r="BE706" i="29"/>
  <c r="L1147" i="29" s="1" a="1"/>
  <c r="L1147" i="29" s="1"/>
  <c r="BB705" i="29"/>
  <c r="GK667" i="20"/>
  <c r="GO671" i="20"/>
  <c r="GL670" i="20"/>
  <c r="GN668" i="20"/>
  <c r="GN671" i="20"/>
  <c r="GK670" i="20"/>
  <c r="GM668" i="20"/>
  <c r="GM671" i="20"/>
  <c r="GO669" i="20"/>
  <c r="L1132" i="20" s="1" a="1"/>
  <c r="L1132" i="20" s="1"/>
  <c r="GL668" i="20"/>
  <c r="GL671" i="20"/>
  <c r="GN669" i="20"/>
  <c r="GK668" i="20"/>
  <c r="GK671" i="20"/>
  <c r="GM669" i="20"/>
  <c r="GO667" i="20"/>
  <c r="L1130" i="20" s="1" a="1"/>
  <c r="L1130" i="20" s="1"/>
  <c r="GN670" i="20"/>
  <c r="GK669" i="20"/>
  <c r="GM667" i="20"/>
  <c r="GO668" i="20"/>
  <c r="L1131" i="20" s="1" a="1"/>
  <c r="L1131" i="20" s="1"/>
  <c r="GN667" i="20"/>
  <c r="GL667" i="20"/>
  <c r="GO670" i="20"/>
  <c r="L1133" i="20" s="1" a="1"/>
  <c r="L1133" i="20" s="1"/>
  <c r="GM670" i="20"/>
  <c r="GL669" i="20"/>
  <c r="GD1016" i="30"/>
  <c r="GH1019" i="30"/>
  <c r="L1321" i="30" s="1" a="1"/>
  <c r="L1321" i="30" s="1"/>
  <c r="GE1018" i="30"/>
  <c r="GG1016" i="30"/>
  <c r="GG1019" i="30"/>
  <c r="GD1018" i="30"/>
  <c r="GF1016" i="30"/>
  <c r="GH1020" i="30"/>
  <c r="GE1019" i="30"/>
  <c r="GG1017" i="30"/>
  <c r="GG1020" i="30"/>
  <c r="GD1019" i="30"/>
  <c r="GF1017" i="30"/>
  <c r="GF1020" i="30"/>
  <c r="GH1018" i="30"/>
  <c r="L1320" i="30" s="1" a="1"/>
  <c r="L1320" i="30" s="1"/>
  <c r="GE1017" i="30"/>
  <c r="GE1020" i="30"/>
  <c r="GG1018" i="30"/>
  <c r="GD1017" i="30"/>
  <c r="GD1020" i="30"/>
  <c r="GF1018" i="30"/>
  <c r="GH1016" i="30"/>
  <c r="L1318" i="30" s="1" a="1"/>
  <c r="L1318" i="30" s="1"/>
  <c r="GF1019" i="30"/>
  <c r="GH1017" i="30"/>
  <c r="L1319" i="30" s="1" a="1"/>
  <c r="L1319" i="30" s="1"/>
  <c r="GE1016" i="30"/>
  <c r="HF859" i="31" a="1"/>
  <c r="AT520" i="29" a="1"/>
  <c r="GR852" i="31"/>
  <c r="GU855" i="31"/>
  <c r="GR854" i="31"/>
  <c r="GT852" i="31"/>
  <c r="GT855" i="31"/>
  <c r="GV853" i="31"/>
  <c r="L1231" i="31" s="1" a="1"/>
  <c r="L1231" i="31" s="1"/>
  <c r="GS852" i="31"/>
  <c r="GV856" i="31"/>
  <c r="GS855" i="31"/>
  <c r="GU853" i="31"/>
  <c r="GU856" i="31"/>
  <c r="GR855" i="31"/>
  <c r="GT853" i="31"/>
  <c r="GT856" i="31"/>
  <c r="GV854" i="31"/>
  <c r="L1232" i="31" s="1" a="1"/>
  <c r="L1232" i="31" s="1"/>
  <c r="GS853" i="31"/>
  <c r="GS856" i="31"/>
  <c r="GU854" i="31"/>
  <c r="GR853" i="31"/>
  <c r="GR856" i="31"/>
  <c r="GT854" i="31"/>
  <c r="GV852" i="31"/>
  <c r="L1230" i="31" s="1" a="1"/>
  <c r="L1230" i="31" s="1"/>
  <c r="GV855" i="31"/>
  <c r="L1233" i="31" s="1" a="1"/>
  <c r="L1233" i="31" s="1"/>
  <c r="GS854" i="31"/>
  <c r="GU852" i="31"/>
  <c r="BO890" i="29" a="1"/>
  <c r="BA883" i="30" a="1"/>
  <c r="BA520" i="31" a="1"/>
  <c r="BO534" i="30" a="1"/>
  <c r="BA883" i="31" a="1"/>
  <c r="DE761" i="31"/>
  <c r="DE765" i="31"/>
  <c r="DG763" i="31"/>
  <c r="DI761" i="31"/>
  <c r="L1178" i="31" s="1" a="1"/>
  <c r="L1178" i="31" s="1"/>
  <c r="DI764" i="31"/>
  <c r="L1181" i="31" s="1" a="1"/>
  <c r="L1181" i="31" s="1"/>
  <c r="DF763" i="31"/>
  <c r="DH761" i="31"/>
  <c r="DH764" i="31"/>
  <c r="DE763" i="31"/>
  <c r="DG761" i="31"/>
  <c r="DI765" i="31"/>
  <c r="DF764" i="31"/>
  <c r="DH762" i="31"/>
  <c r="DH765" i="31"/>
  <c r="DE764" i="31"/>
  <c r="DG762" i="31"/>
  <c r="DG765" i="31"/>
  <c r="DI763" i="31"/>
  <c r="L1180" i="31" s="1" a="1"/>
  <c r="L1180" i="31" s="1"/>
  <c r="DF762" i="31"/>
  <c r="DF765" i="31"/>
  <c r="DG764" i="31"/>
  <c r="DH763" i="31"/>
  <c r="DI762" i="31"/>
  <c r="L1179" i="31" s="1" a="1"/>
  <c r="L1179" i="31" s="1"/>
  <c r="DE762" i="31"/>
  <c r="DF761" i="31"/>
  <c r="DE583" i="30" a="1"/>
  <c r="BO897" i="31" a="1"/>
  <c r="AQ47" i="49" a="1"/>
  <c r="EN796" i="20"/>
  <c r="ER800" i="20"/>
  <c r="EO799" i="20"/>
  <c r="EQ797" i="20"/>
  <c r="EQ800" i="20"/>
  <c r="EN799" i="20"/>
  <c r="EP797" i="20"/>
  <c r="EP800" i="20"/>
  <c r="ER798" i="20"/>
  <c r="L1200" i="20" s="1" a="1"/>
  <c r="L1200" i="20" s="1"/>
  <c r="EO797" i="20"/>
  <c r="EO800" i="20"/>
  <c r="EQ798" i="20"/>
  <c r="EN797" i="20"/>
  <c r="EN800" i="20"/>
  <c r="EP798" i="20"/>
  <c r="ER796" i="20"/>
  <c r="L1198" i="20" s="1" a="1"/>
  <c r="L1198" i="20" s="1"/>
  <c r="EQ799" i="20"/>
  <c r="EN798" i="20"/>
  <c r="EP796" i="20"/>
  <c r="ER799" i="20"/>
  <c r="L1201" i="20" s="1" a="1"/>
  <c r="L1201" i="20" s="1"/>
  <c r="EP799" i="20"/>
  <c r="EO798" i="20"/>
  <c r="ER797" i="20"/>
  <c r="L1199" i="20" s="1" a="1"/>
  <c r="L1199" i="20" s="1"/>
  <c r="EQ796" i="20"/>
  <c r="EO796" i="20"/>
  <c r="EG604" i="31" a="1"/>
  <c r="FW653" i="29"/>
  <c r="FZ657" i="29"/>
  <c r="FW656" i="29"/>
  <c r="FY654" i="29"/>
  <c r="FY657" i="29"/>
  <c r="GA655" i="29"/>
  <c r="L1124" i="29" s="1" a="1"/>
  <c r="L1124" i="29" s="1"/>
  <c r="FX654" i="29"/>
  <c r="FX657" i="29"/>
  <c r="FZ655" i="29"/>
  <c r="FW654" i="29"/>
  <c r="FW657" i="29"/>
  <c r="FY655" i="29"/>
  <c r="GA653" i="29"/>
  <c r="L1122" i="29" s="1" a="1"/>
  <c r="L1122" i="29" s="1"/>
  <c r="GA656" i="29"/>
  <c r="L1125" i="29" s="1" a="1"/>
  <c r="L1125" i="29" s="1"/>
  <c r="FX655" i="29"/>
  <c r="FZ653" i="29"/>
  <c r="FZ656" i="29"/>
  <c r="FW655" i="29"/>
  <c r="FY653" i="29"/>
  <c r="GA657" i="29"/>
  <c r="FX656" i="29"/>
  <c r="FZ654" i="29"/>
  <c r="FX653" i="29"/>
  <c r="GA654" i="29"/>
  <c r="L1123" i="29" s="1" a="1"/>
  <c r="L1123" i="29" s="1"/>
  <c r="FY656" i="29"/>
  <c r="EU803" i="20"/>
  <c r="EY807" i="20"/>
  <c r="EV806" i="20"/>
  <c r="EX804" i="20"/>
  <c r="EX807" i="20"/>
  <c r="EU806" i="20"/>
  <c r="EW804" i="20"/>
  <c r="EW807" i="20"/>
  <c r="EY805" i="20"/>
  <c r="L1204" i="20" s="1" a="1"/>
  <c r="L1204" i="20" s="1"/>
  <c r="EV804" i="20"/>
  <c r="EV807" i="20"/>
  <c r="EX805" i="20"/>
  <c r="EU804" i="20"/>
  <c r="EU807" i="20"/>
  <c r="EW805" i="20"/>
  <c r="EY803" i="20"/>
  <c r="L1202" i="20" s="1" a="1"/>
  <c r="L1202" i="20" s="1"/>
  <c r="EX806" i="20"/>
  <c r="EU805" i="20"/>
  <c r="EW803" i="20"/>
  <c r="EY804" i="20"/>
  <c r="L1203" i="20" s="1" a="1"/>
  <c r="L1203" i="20" s="1"/>
  <c r="EX803" i="20"/>
  <c r="EV803" i="20"/>
  <c r="EY806" i="20"/>
  <c r="L1205" i="20" s="1" a="1"/>
  <c r="L1205" i="20" s="1"/>
  <c r="EW806" i="20"/>
  <c r="EV805" i="20"/>
  <c r="CJ740" i="30"/>
  <c r="CM743" i="30"/>
  <c r="CJ742" i="30"/>
  <c r="CL740" i="30"/>
  <c r="CN744" i="30"/>
  <c r="CK743" i="30"/>
  <c r="CM741" i="30"/>
  <c r="CM744" i="30"/>
  <c r="CJ743" i="30"/>
  <c r="CL741" i="30"/>
  <c r="CL744" i="30"/>
  <c r="CN742" i="30"/>
  <c r="L1168" i="30" s="1" a="1"/>
  <c r="L1168" i="30" s="1"/>
  <c r="CK741" i="30"/>
  <c r="CK744" i="30"/>
  <c r="CM742" i="30"/>
  <c r="CJ741" i="30"/>
  <c r="CJ744" i="30"/>
  <c r="CL742" i="30"/>
  <c r="CN740" i="30"/>
  <c r="L1166" i="30" s="1" a="1"/>
  <c r="L1166" i="30" s="1"/>
  <c r="CK742" i="30"/>
  <c r="CN741" i="30"/>
  <c r="L1167" i="30" s="1" a="1"/>
  <c r="L1167" i="30" s="1"/>
  <c r="CM740" i="30"/>
  <c r="CK740" i="30"/>
  <c r="CN743" i="30"/>
  <c r="L1169" i="30" s="1" a="1"/>
  <c r="L1169" i="30" s="1"/>
  <c r="CL743" i="30"/>
  <c r="FW1009" i="29"/>
  <c r="GA1012" i="29"/>
  <c r="L1317" i="29" s="1" a="1"/>
  <c r="L1317" i="29" s="1"/>
  <c r="FX1011" i="29"/>
  <c r="FZ1009" i="29"/>
  <c r="FZ1012" i="29"/>
  <c r="FW1011" i="29"/>
  <c r="FY1009" i="29"/>
  <c r="GA1013" i="29"/>
  <c r="FX1012" i="29"/>
  <c r="FZ1010" i="29"/>
  <c r="FZ1013" i="29"/>
  <c r="FW1012" i="29"/>
  <c r="FY1010" i="29"/>
  <c r="FY1013" i="29"/>
  <c r="GA1011" i="29"/>
  <c r="L1316" i="29" s="1" a="1"/>
  <c r="L1316" i="29" s="1"/>
  <c r="FX1010" i="29"/>
  <c r="FX1013" i="29"/>
  <c r="FZ1011" i="29"/>
  <c r="FW1010" i="29"/>
  <c r="FW1013" i="29"/>
  <c r="FY1011" i="29"/>
  <c r="GA1009" i="29"/>
  <c r="L1314" i="29" s="1" a="1"/>
  <c r="L1314" i="29" s="1"/>
  <c r="FY1012" i="29"/>
  <c r="GA1010" i="29"/>
  <c r="L1315" i="29" s="1" a="1"/>
  <c r="L1315" i="29" s="1"/>
  <c r="FX1009" i="29"/>
  <c r="CJ555" i="30" a="1"/>
  <c r="AT698" i="30" a="1"/>
  <c r="FP817" i="29" a="1"/>
  <c r="BV726" i="20"/>
  <c r="BZ730" i="20"/>
  <c r="BW729" i="20"/>
  <c r="BY727" i="20"/>
  <c r="BY730" i="20"/>
  <c r="BV729" i="20"/>
  <c r="BX727" i="20"/>
  <c r="BX730" i="20"/>
  <c r="BZ728" i="20"/>
  <c r="L1160" i="20" s="1" a="1"/>
  <c r="L1160" i="20" s="1"/>
  <c r="BW727" i="20"/>
  <c r="BW730" i="20"/>
  <c r="BY728" i="20"/>
  <c r="BV727" i="20"/>
  <c r="BV730" i="20"/>
  <c r="BX728" i="20"/>
  <c r="BZ726" i="20"/>
  <c r="L1158" i="20" s="1" a="1"/>
  <c r="L1158" i="20" s="1"/>
  <c r="BY729" i="20"/>
  <c r="BV728" i="20"/>
  <c r="BX726" i="20"/>
  <c r="BZ729" i="20"/>
  <c r="L1161" i="20" s="1" a="1"/>
  <c r="L1161" i="20" s="1"/>
  <c r="BX729" i="20"/>
  <c r="BW728" i="20"/>
  <c r="BZ727" i="20"/>
  <c r="L1159" i="20" s="1" a="1"/>
  <c r="L1159" i="20" s="1"/>
  <c r="BY726" i="20"/>
  <c r="BW726" i="20"/>
  <c r="AT698" i="20"/>
  <c r="AX702" i="20"/>
  <c r="AU701" i="20"/>
  <c r="AW699" i="20"/>
  <c r="AW702" i="20"/>
  <c r="AT701" i="20"/>
  <c r="AV699" i="20"/>
  <c r="AV702" i="20"/>
  <c r="AX700" i="20"/>
  <c r="L1144" i="20" s="1" a="1"/>
  <c r="L1144" i="20" s="1"/>
  <c r="AU699" i="20"/>
  <c r="AU702" i="20"/>
  <c r="AW700" i="20"/>
  <c r="AT699" i="20"/>
  <c r="AT702" i="20"/>
  <c r="AV700" i="20"/>
  <c r="AX698" i="20"/>
  <c r="L1142" i="20" s="1" a="1"/>
  <c r="L1142" i="20" s="1"/>
  <c r="AW701" i="20"/>
  <c r="AT700" i="20"/>
  <c r="AV698" i="20"/>
  <c r="AX701" i="20"/>
  <c r="L1145" i="20" s="1" a="1"/>
  <c r="L1145" i="20" s="1"/>
  <c r="AV701" i="20"/>
  <c r="AU700" i="20"/>
  <c r="AX699" i="20"/>
  <c r="L1143" i="20" s="1" a="1"/>
  <c r="L1143" i="20" s="1"/>
  <c r="AW698" i="20"/>
  <c r="AU698" i="20"/>
  <c r="GK1023" i="29"/>
  <c r="GO1026" i="29"/>
  <c r="L1325" i="29" s="1" a="1"/>
  <c r="L1325" i="29" s="1"/>
  <c r="GL1025" i="29"/>
  <c r="GN1023" i="29"/>
  <c r="GN1026" i="29"/>
  <c r="GK1025" i="29"/>
  <c r="GM1023" i="29"/>
  <c r="GO1027" i="29"/>
  <c r="GL1026" i="29"/>
  <c r="GN1024" i="29"/>
  <c r="GN1027" i="29"/>
  <c r="GK1026" i="29"/>
  <c r="GM1024" i="29"/>
  <c r="GM1027" i="29"/>
  <c r="GO1025" i="29"/>
  <c r="L1324" i="29" s="1" a="1"/>
  <c r="L1324" i="29" s="1"/>
  <c r="GL1024" i="29"/>
  <c r="GL1027" i="29"/>
  <c r="GN1025" i="29"/>
  <c r="GK1024" i="29"/>
  <c r="GK1027" i="29"/>
  <c r="GM1025" i="29"/>
  <c r="GO1023" i="29"/>
  <c r="L1322" i="29" s="1" a="1"/>
  <c r="L1322" i="29" s="1"/>
  <c r="GM1026" i="29"/>
  <c r="GO1024" i="29"/>
  <c r="L1323" i="29" s="1" a="1"/>
  <c r="L1323" i="29" s="1"/>
  <c r="GL1023" i="29"/>
  <c r="CX576" i="31"/>
  <c r="CY580" i="31"/>
  <c r="DA578" i="31"/>
  <c r="CX577" i="31"/>
  <c r="CX580" i="31"/>
  <c r="CZ578" i="31"/>
  <c r="DB576" i="31"/>
  <c r="L1078" i="31" s="1" a="1"/>
  <c r="L1078" i="31" s="1"/>
  <c r="DB579" i="31"/>
  <c r="L1081" i="31" s="1" a="1"/>
  <c r="L1081" i="31" s="1"/>
  <c r="CY578" i="31"/>
  <c r="DA576" i="31"/>
  <c r="DA579" i="31"/>
  <c r="CX578" i="31"/>
  <c r="CZ576" i="31"/>
  <c r="DB580" i="31"/>
  <c r="CY579" i="31"/>
  <c r="DA577" i="31"/>
  <c r="DA580" i="31"/>
  <c r="CX579" i="31"/>
  <c r="CZ577" i="31"/>
  <c r="CZ580" i="31"/>
  <c r="DB578" i="31"/>
  <c r="L1080" i="31" s="1" a="1"/>
  <c r="L1080" i="31" s="1"/>
  <c r="CY577" i="31"/>
  <c r="CZ579" i="31"/>
  <c r="DB577" i="31"/>
  <c r="L1079" i="31" s="1" a="1"/>
  <c r="L1079" i="31" s="1"/>
  <c r="CY576" i="31"/>
  <c r="FP824" i="30"/>
  <c r="FT828" i="30"/>
  <c r="FQ827" i="30"/>
  <c r="FS825" i="30"/>
  <c r="FS828" i="30"/>
  <c r="FP827" i="30"/>
  <c r="FR825" i="30"/>
  <c r="FR828" i="30"/>
  <c r="FT826" i="30"/>
  <c r="L1216" i="30" s="1" a="1"/>
  <c r="L1216" i="30" s="1"/>
  <c r="FQ825" i="30"/>
  <c r="FQ828" i="30"/>
  <c r="FS826" i="30"/>
  <c r="FP825" i="30"/>
  <c r="FP828" i="30"/>
  <c r="FR826" i="30"/>
  <c r="FT824" i="30"/>
  <c r="L1214" i="30" s="1" a="1"/>
  <c r="L1214" i="30" s="1"/>
  <c r="FT827" i="30"/>
  <c r="L1217" i="30" s="1" a="1"/>
  <c r="L1217" i="30" s="1"/>
  <c r="FQ826" i="30"/>
  <c r="FS824" i="30"/>
  <c r="FS827" i="30"/>
  <c r="FP826" i="30"/>
  <c r="FR824" i="30"/>
  <c r="FQ824" i="30"/>
  <c r="FR827" i="30"/>
  <c r="FT825" i="30"/>
  <c r="L1215" i="30" s="1" a="1"/>
  <c r="L1215" i="30" s="1"/>
  <c r="DZ604" i="20"/>
  <c r="ED608" i="20"/>
  <c r="EA607" i="20"/>
  <c r="EC605" i="20"/>
  <c r="EC608" i="20"/>
  <c r="DZ607" i="20"/>
  <c r="EB605" i="20"/>
  <c r="EA608" i="20"/>
  <c r="EC606" i="20"/>
  <c r="DZ605" i="20"/>
  <c r="EC607" i="20"/>
  <c r="DZ606" i="20"/>
  <c r="EB604" i="20"/>
  <c r="DZ608" i="20"/>
  <c r="ED604" i="20"/>
  <c r="L1094" i="20" s="1" a="1"/>
  <c r="L1094" i="20" s="1"/>
  <c r="ED607" i="20"/>
  <c r="L1097" i="20" s="1" a="1"/>
  <c r="L1097" i="20" s="1"/>
  <c r="EC604" i="20"/>
  <c r="EB607" i="20"/>
  <c r="EA604" i="20"/>
  <c r="ED606" i="20"/>
  <c r="L1096" i="20" s="1" a="1"/>
  <c r="L1096" i="20" s="1"/>
  <c r="EB606" i="20"/>
  <c r="EA606" i="20"/>
  <c r="ED605" i="20"/>
  <c r="L1095" i="20" s="1" a="1"/>
  <c r="L1095" i="20" s="1"/>
  <c r="EB608" i="20"/>
  <c r="EA605" i="20"/>
  <c r="AT876" i="20" a="1"/>
  <c r="EG960" i="30" a="1"/>
  <c r="GR1030" i="31" a="1"/>
  <c r="DZ782" i="29"/>
  <c r="ED786" i="29"/>
  <c r="EA785" i="29"/>
  <c r="EC783" i="29"/>
  <c r="EC786" i="29"/>
  <c r="DZ785" i="29"/>
  <c r="EB783" i="29"/>
  <c r="EB786" i="29"/>
  <c r="ED784" i="29"/>
  <c r="L1192" i="29" s="1" a="1"/>
  <c r="L1192" i="29" s="1"/>
  <c r="EA783" i="29"/>
  <c r="EA786" i="29"/>
  <c r="EC784" i="29"/>
  <c r="DZ783" i="29"/>
  <c r="DZ786" i="29"/>
  <c r="EB784" i="29"/>
  <c r="ED782" i="29"/>
  <c r="L1190" i="29" s="1" a="1"/>
  <c r="L1190" i="29" s="1"/>
  <c r="ED785" i="29"/>
  <c r="L1193" i="29" s="1" a="1"/>
  <c r="L1193" i="29" s="1"/>
  <c r="EA784" i="29"/>
  <c r="EC782" i="29"/>
  <c r="EC785" i="29"/>
  <c r="DZ784" i="29"/>
  <c r="EB782" i="29"/>
  <c r="EB785" i="29"/>
  <c r="ED783" i="29"/>
  <c r="L1191" i="29" s="1" a="1"/>
  <c r="L1191" i="29" s="1"/>
  <c r="EA782" i="29"/>
  <c r="DE761" i="20"/>
  <c r="DI765" i="20"/>
  <c r="DF764" i="20"/>
  <c r="DH762" i="20"/>
  <c r="DH765" i="20"/>
  <c r="DE764" i="20"/>
  <c r="DG762" i="20"/>
  <c r="DG765" i="20"/>
  <c r="DI763" i="20"/>
  <c r="L1180" i="20" s="1" a="1"/>
  <c r="L1180" i="20" s="1"/>
  <c r="DF762" i="20"/>
  <c r="DF765" i="20"/>
  <c r="DH763" i="20"/>
  <c r="DE762" i="20"/>
  <c r="DE765" i="20"/>
  <c r="DG763" i="20"/>
  <c r="DI761" i="20"/>
  <c r="L1178" i="20" s="1" a="1"/>
  <c r="L1178" i="20" s="1"/>
  <c r="DH764" i="20"/>
  <c r="DE763" i="20"/>
  <c r="DG761" i="20"/>
  <c r="DI762" i="20"/>
  <c r="L1179" i="20" s="1" a="1"/>
  <c r="L1179" i="20" s="1"/>
  <c r="DH761" i="20"/>
  <c r="DF761" i="20"/>
  <c r="DI764" i="20"/>
  <c r="L1181" i="20" s="1" a="1"/>
  <c r="L1181" i="20" s="1"/>
  <c r="DG764" i="20"/>
  <c r="DF763" i="20"/>
  <c r="BO541" i="29" a="1"/>
  <c r="DL590" i="29" a="1"/>
  <c r="GD838" i="31"/>
  <c r="GG841" i="31"/>
  <c r="GD840" i="31"/>
  <c r="GF838" i="31"/>
  <c r="GH842" i="31"/>
  <c r="GE841" i="31"/>
  <c r="GG839" i="31"/>
  <c r="GG842" i="31"/>
  <c r="GD841" i="31"/>
  <c r="GF839" i="31"/>
  <c r="GF842" i="31"/>
  <c r="GH840" i="31"/>
  <c r="L1224" i="31" s="1" a="1"/>
  <c r="L1224" i="31" s="1"/>
  <c r="GE839" i="31"/>
  <c r="GE842" i="31"/>
  <c r="GG840" i="31"/>
  <c r="GD839" i="31"/>
  <c r="GD842" i="31"/>
  <c r="GF840" i="31"/>
  <c r="GH838" i="31"/>
  <c r="L1222" i="31" s="1" a="1"/>
  <c r="L1222" i="31" s="1"/>
  <c r="GH841" i="31"/>
  <c r="L1225" i="31" s="1" a="1"/>
  <c r="L1225" i="31" s="1"/>
  <c r="GE840" i="31"/>
  <c r="GG838" i="31"/>
  <c r="GF841" i="31"/>
  <c r="GH839" i="31"/>
  <c r="L1223" i="31" s="1" a="1"/>
  <c r="L1223" i="31" s="1"/>
  <c r="GE838" i="31"/>
  <c r="CJ918" i="31" a="1"/>
  <c r="EU981" i="31"/>
  <c r="EU985" i="31"/>
  <c r="EW983" i="31"/>
  <c r="EY981" i="31"/>
  <c r="L1298" i="31" s="1" a="1"/>
  <c r="L1298" i="31" s="1"/>
  <c r="EY984" i="31"/>
  <c r="L1301" i="31" s="1" a="1"/>
  <c r="L1301" i="31" s="1"/>
  <c r="EV983" i="31"/>
  <c r="EX981" i="31"/>
  <c r="EX984" i="31"/>
  <c r="EU983" i="31"/>
  <c r="EW981" i="31"/>
  <c r="EX985" i="31"/>
  <c r="EU984" i="31"/>
  <c r="EW982" i="31"/>
  <c r="EW985" i="31"/>
  <c r="EY983" i="31"/>
  <c r="L1300" i="31" s="1" a="1"/>
  <c r="L1300" i="31" s="1"/>
  <c r="EV982" i="31"/>
  <c r="EU982" i="31"/>
  <c r="EY985" i="31"/>
  <c r="EV981" i="31"/>
  <c r="EV985" i="31"/>
  <c r="EW984" i="31"/>
  <c r="EV984" i="31"/>
  <c r="EX983" i="31"/>
  <c r="EY982" i="31"/>
  <c r="L1299" i="31" s="1" a="1"/>
  <c r="L1299" i="31" s="1"/>
  <c r="EX982" i="31"/>
  <c r="FW824" i="31" a="1"/>
  <c r="FI995" i="30"/>
  <c r="FM998" i="30"/>
  <c r="L1309" i="30" s="1" a="1"/>
  <c r="L1309" i="30" s="1"/>
  <c r="FJ997" i="30"/>
  <c r="FL995" i="30"/>
  <c r="FL998" i="30"/>
  <c r="FI997" i="30"/>
  <c r="FK995" i="30"/>
  <c r="FM999" i="30"/>
  <c r="FJ998" i="30"/>
  <c r="FL996" i="30"/>
  <c r="FL999" i="30"/>
  <c r="FI998" i="30"/>
  <c r="FK996" i="30"/>
  <c r="FK999" i="30"/>
  <c r="FM997" i="30"/>
  <c r="L1308" i="30" s="1" a="1"/>
  <c r="L1308" i="30" s="1"/>
  <c r="FJ996" i="30"/>
  <c r="FJ999" i="30"/>
  <c r="FL997" i="30"/>
  <c r="FI996" i="30"/>
  <c r="FI999" i="30"/>
  <c r="FK997" i="30"/>
  <c r="FM995" i="30"/>
  <c r="L1306" i="30" s="1" a="1"/>
  <c r="L1306" i="30" s="1"/>
  <c r="FK998" i="30"/>
  <c r="FM996" i="30"/>
  <c r="L1307" i="30" s="1" a="1"/>
  <c r="L1307" i="30" s="1"/>
  <c r="FJ995" i="30"/>
  <c r="DL939" i="30" a="1"/>
  <c r="CJ918" i="20" a="1"/>
  <c r="FW831" i="20" a="1"/>
  <c r="BV726" i="29"/>
  <c r="BY730" i="29"/>
  <c r="BV729" i="29"/>
  <c r="BX727" i="29"/>
  <c r="BX730" i="29"/>
  <c r="BZ728" i="29"/>
  <c r="L1160" i="29" s="1" a="1"/>
  <c r="L1160" i="29" s="1"/>
  <c r="BW727" i="29"/>
  <c r="BW730" i="29"/>
  <c r="BY728" i="29"/>
  <c r="BV727" i="29"/>
  <c r="BV730" i="29"/>
  <c r="BX728" i="29"/>
  <c r="BZ726" i="29"/>
  <c r="L1158" i="29" s="1" a="1"/>
  <c r="L1158" i="29" s="1"/>
  <c r="BZ729" i="29"/>
  <c r="L1161" i="29" s="1" a="1"/>
  <c r="L1161" i="29" s="1"/>
  <c r="BW728" i="29"/>
  <c r="BY726" i="29"/>
  <c r="BY729" i="29"/>
  <c r="BV728" i="29"/>
  <c r="BX726" i="29"/>
  <c r="BZ730" i="29"/>
  <c r="BW729" i="29"/>
  <c r="BY727" i="29"/>
  <c r="BX729" i="29"/>
  <c r="BZ727" i="29"/>
  <c r="L1159" i="29" s="1" a="1"/>
  <c r="L1159" i="29" s="1"/>
  <c r="BW726" i="29"/>
  <c r="FP646" i="29"/>
  <c r="FS650" i="29"/>
  <c r="FP649" i="29"/>
  <c r="FR647" i="29"/>
  <c r="FR650" i="29"/>
  <c r="FT648" i="29"/>
  <c r="L1120" i="29" s="1" a="1"/>
  <c r="L1120" i="29" s="1"/>
  <c r="FQ647" i="29"/>
  <c r="FQ650" i="29"/>
  <c r="FS648" i="29"/>
  <c r="FP647" i="29"/>
  <c r="FP650" i="29"/>
  <c r="FR648" i="29"/>
  <c r="FT646" i="29"/>
  <c r="L1118" i="29" s="1" a="1"/>
  <c r="L1118" i="29" s="1"/>
  <c r="FT649" i="29"/>
  <c r="L1121" i="29" s="1" a="1"/>
  <c r="L1121" i="29" s="1"/>
  <c r="FQ648" i="29"/>
  <c r="FS646" i="29"/>
  <c r="FS649" i="29"/>
  <c r="FP648" i="29"/>
  <c r="FR646" i="29"/>
  <c r="FT650" i="29"/>
  <c r="FQ649" i="29"/>
  <c r="FS647" i="29"/>
  <c r="FR649" i="29"/>
  <c r="FT647" i="29"/>
  <c r="L1119" i="29" s="1" a="1"/>
  <c r="L1119" i="29" s="1"/>
  <c r="FQ646" i="29"/>
  <c r="EU803" i="30" a="1"/>
  <c r="CQ925" i="20" a="1"/>
  <c r="FI995" i="31" a="1"/>
  <c r="EG789" i="31"/>
  <c r="EG793" i="31"/>
  <c r="EI791" i="31"/>
  <c r="EK789" i="31"/>
  <c r="L1194" i="31" s="1" a="1"/>
  <c r="L1194" i="31" s="1"/>
  <c r="EK792" i="31"/>
  <c r="L1197" i="31" s="1" a="1"/>
  <c r="L1197" i="31" s="1"/>
  <c r="EH791" i="31"/>
  <c r="EJ789" i="31"/>
  <c r="EJ792" i="31"/>
  <c r="EG791" i="31"/>
  <c r="EI789" i="31"/>
  <c r="EK793" i="31"/>
  <c r="EH792" i="31"/>
  <c r="EJ790" i="31"/>
  <c r="EJ793" i="31"/>
  <c r="EG792" i="31"/>
  <c r="EI790" i="31"/>
  <c r="EI793" i="31"/>
  <c r="EK791" i="31"/>
  <c r="L1196" i="31" s="1" a="1"/>
  <c r="L1196" i="31" s="1"/>
  <c r="EH790" i="31"/>
  <c r="EH793" i="31"/>
  <c r="EI792" i="31"/>
  <c r="EJ791" i="31"/>
  <c r="EK790" i="31"/>
  <c r="L1195" i="31" s="1" a="1"/>
  <c r="L1195" i="31" s="1"/>
  <c r="EG790" i="31"/>
  <c r="EH789" i="31"/>
  <c r="CC733" i="31"/>
  <c r="CC737" i="31"/>
  <c r="CE735" i="31"/>
  <c r="CG733" i="31"/>
  <c r="L1162" i="31" s="1" a="1"/>
  <c r="L1162" i="31" s="1"/>
  <c r="CG736" i="31"/>
  <c r="L1165" i="31" s="1" a="1"/>
  <c r="L1165" i="31" s="1"/>
  <c r="CD735" i="31"/>
  <c r="CF733" i="31"/>
  <c r="CF736" i="31"/>
  <c r="CC735" i="31"/>
  <c r="CE733" i="31"/>
  <c r="CE736" i="31"/>
  <c r="CG734" i="31"/>
  <c r="L1163" i="31" s="1" a="1"/>
  <c r="L1163" i="31" s="1"/>
  <c r="CD733" i="31"/>
  <c r="CG737" i="31"/>
  <c r="CD736" i="31"/>
  <c r="CF734" i="31"/>
  <c r="CF737" i="31"/>
  <c r="CC736" i="31"/>
  <c r="CE734" i="31"/>
  <c r="CE737" i="31"/>
  <c r="CG735" i="31"/>
  <c r="L1164" i="31" s="1" a="1"/>
  <c r="L1164" i="31" s="1"/>
  <c r="CD734" i="31"/>
  <c r="CD737" i="31"/>
  <c r="CF735" i="31"/>
  <c r="CC734" i="31"/>
  <c r="GD660" i="29"/>
  <c r="GG664" i="29"/>
  <c r="GD663" i="29"/>
  <c r="GF661" i="29"/>
  <c r="GF664" i="29"/>
  <c r="GH662" i="29"/>
  <c r="L1128" i="29" s="1" a="1"/>
  <c r="L1128" i="29" s="1"/>
  <c r="GE661" i="29"/>
  <c r="GE664" i="29"/>
  <c r="GG662" i="29"/>
  <c r="GD661" i="29"/>
  <c r="GD664" i="29"/>
  <c r="GF662" i="29"/>
  <c r="GH660" i="29"/>
  <c r="L1126" i="29" s="1" a="1"/>
  <c r="L1126" i="29" s="1"/>
  <c r="GH663" i="29"/>
  <c r="L1129" i="29" s="1" a="1"/>
  <c r="L1129" i="29" s="1"/>
  <c r="GE662" i="29"/>
  <c r="GG660" i="29"/>
  <c r="GG663" i="29"/>
  <c r="GD662" i="29"/>
  <c r="GF660" i="29"/>
  <c r="GH664" i="29"/>
  <c r="GE663" i="29"/>
  <c r="GG661" i="29"/>
  <c r="GF663" i="29"/>
  <c r="GH661" i="29"/>
  <c r="L1127" i="29" s="1" a="1"/>
  <c r="L1127" i="29" s="1"/>
  <c r="GE660" i="29"/>
  <c r="DL768" i="31" a="1"/>
  <c r="CX932" i="20" a="1"/>
  <c r="FB988" i="29"/>
  <c r="FF991" i="29"/>
  <c r="L1305" i="29" s="1" a="1"/>
  <c r="L1305" i="29" s="1"/>
  <c r="FC990" i="29"/>
  <c r="FE988" i="29"/>
  <c r="FE991" i="29"/>
  <c r="FB990" i="29"/>
  <c r="FD988" i="29"/>
  <c r="FF992" i="29"/>
  <c r="FC991" i="29"/>
  <c r="FE989" i="29"/>
  <c r="FE992" i="29"/>
  <c r="FB991" i="29"/>
  <c r="FD989" i="29"/>
  <c r="FD992" i="29"/>
  <c r="FF990" i="29"/>
  <c r="L1304" i="29" s="1" a="1"/>
  <c r="L1304" i="29" s="1"/>
  <c r="FC989" i="29"/>
  <c r="FC992" i="29"/>
  <c r="FE990" i="29"/>
  <c r="FB989" i="29"/>
  <c r="FB992" i="29"/>
  <c r="FD990" i="29"/>
  <c r="FF988" i="29"/>
  <c r="L1302" i="29" s="1" a="1"/>
  <c r="L1302" i="29" s="1"/>
  <c r="FD991" i="29"/>
  <c r="FF989" i="29"/>
  <c r="L1303" i="29" s="1" a="1"/>
  <c r="L1303" i="29" s="1"/>
  <c r="FC988" i="29"/>
  <c r="FB988" i="30"/>
  <c r="FE991" i="30"/>
  <c r="FB990" i="30"/>
  <c r="FD988" i="30"/>
  <c r="FF992" i="30"/>
  <c r="FC991" i="30"/>
  <c r="FE989" i="30"/>
  <c r="FE992" i="30"/>
  <c r="FB991" i="30"/>
  <c r="FD989" i="30"/>
  <c r="FD992" i="30"/>
  <c r="FF990" i="30"/>
  <c r="L1304" i="30" s="1" a="1"/>
  <c r="L1304" i="30" s="1"/>
  <c r="FC989" i="30"/>
  <c r="FC992" i="30"/>
  <c r="FE990" i="30"/>
  <c r="FB989" i="30"/>
  <c r="FB992" i="30"/>
  <c r="FD990" i="30"/>
  <c r="FF988" i="30"/>
  <c r="L1302" i="30" s="1" a="1"/>
  <c r="L1302" i="30" s="1"/>
  <c r="FF991" i="30"/>
  <c r="L1305" i="30" s="1" a="1"/>
  <c r="L1305" i="30" s="1"/>
  <c r="FD991" i="30"/>
  <c r="FC990" i="30"/>
  <c r="FF989" i="30"/>
  <c r="L1303" i="30" s="1" a="1"/>
  <c r="L1303" i="30" s="1"/>
  <c r="FE988" i="30"/>
  <c r="FC988" i="30"/>
  <c r="DE583" i="29" a="1"/>
  <c r="EN618" i="30" a="1"/>
  <c r="CQ747" i="29"/>
  <c r="CT751" i="29"/>
  <c r="CQ750" i="29"/>
  <c r="CS748" i="29"/>
  <c r="CS751" i="29"/>
  <c r="CU749" i="29"/>
  <c r="L1172" i="29" s="1" a="1"/>
  <c r="L1172" i="29" s="1"/>
  <c r="CR748" i="29"/>
  <c r="CR751" i="29"/>
  <c r="CT749" i="29"/>
  <c r="CQ748" i="29"/>
  <c r="CQ751" i="29"/>
  <c r="CS749" i="29"/>
  <c r="CU747" i="29"/>
  <c r="L1170" i="29" s="1" a="1"/>
  <c r="L1170" i="29" s="1"/>
  <c r="CU750" i="29"/>
  <c r="L1173" i="29" s="1" a="1"/>
  <c r="L1173" i="29" s="1"/>
  <c r="CR749" i="29"/>
  <c r="CT747" i="29"/>
  <c r="CT750" i="29"/>
  <c r="CQ749" i="29"/>
  <c r="CS747" i="29"/>
  <c r="CU751" i="29"/>
  <c r="CR750" i="29"/>
  <c r="CT748" i="29"/>
  <c r="CR747" i="29"/>
  <c r="CU748" i="29"/>
  <c r="L1171" i="29" s="1" a="1"/>
  <c r="L1171" i="29" s="1"/>
  <c r="CS750" i="29"/>
  <c r="CX754" i="29"/>
  <c r="DA758" i="29"/>
  <c r="CX757" i="29"/>
  <c r="CZ755" i="29"/>
  <c r="CZ758" i="29"/>
  <c r="DB756" i="29"/>
  <c r="L1176" i="29" s="1" a="1"/>
  <c r="L1176" i="29" s="1"/>
  <c r="CY755" i="29"/>
  <c r="CY758" i="29"/>
  <c r="DA756" i="29"/>
  <c r="CX755" i="29"/>
  <c r="CX758" i="29"/>
  <c r="CZ756" i="29"/>
  <c r="DB754" i="29"/>
  <c r="L1174" i="29" s="1" a="1"/>
  <c r="L1174" i="29" s="1"/>
  <c r="DB757" i="29"/>
  <c r="L1177" i="29" s="1" a="1"/>
  <c r="L1177" i="29" s="1"/>
  <c r="CY756" i="29"/>
  <c r="DA754" i="29"/>
  <c r="DA757" i="29"/>
  <c r="CX756" i="29"/>
  <c r="CZ754" i="29"/>
  <c r="DB758" i="29"/>
  <c r="CY757" i="29"/>
  <c r="DA755" i="29"/>
  <c r="CZ757" i="29"/>
  <c r="DB755" i="29"/>
  <c r="L1175" i="29" s="1" a="1"/>
  <c r="L1175" i="29" s="1"/>
  <c r="CY754" i="29"/>
  <c r="AA47" i="49" a="1"/>
  <c r="FW831" i="31" a="1"/>
  <c r="BH712" i="20"/>
  <c r="BL716" i="20"/>
  <c r="BI715" i="20"/>
  <c r="BK713" i="20"/>
  <c r="BK716" i="20"/>
  <c r="BH715" i="20"/>
  <c r="BJ713" i="20"/>
  <c r="BJ716" i="20"/>
  <c r="BL714" i="20"/>
  <c r="L1152" i="20" s="1" a="1"/>
  <c r="L1152" i="20" s="1"/>
  <c r="BI713" i="20"/>
  <c r="BI716" i="20"/>
  <c r="BK714" i="20"/>
  <c r="BH713" i="20"/>
  <c r="BH716" i="20"/>
  <c r="BJ714" i="20"/>
  <c r="BL712" i="20"/>
  <c r="L1150" i="20" s="1" a="1"/>
  <c r="L1150" i="20" s="1"/>
  <c r="BK715" i="20"/>
  <c r="BH714" i="20"/>
  <c r="BJ712" i="20"/>
  <c r="BL715" i="20"/>
  <c r="L1153" i="20" s="1" a="1"/>
  <c r="L1153" i="20" s="1"/>
  <c r="BJ715" i="20"/>
  <c r="BI714" i="20"/>
  <c r="BL713" i="20"/>
  <c r="L1151" i="20" s="1" a="1"/>
  <c r="L1151" i="20" s="1"/>
  <c r="BK712" i="20"/>
  <c r="BI712" i="20"/>
  <c r="DS775" i="20"/>
  <c r="DW779" i="20"/>
  <c r="DT778" i="20"/>
  <c r="DV776" i="20"/>
  <c r="DV779" i="20"/>
  <c r="DS778" i="20"/>
  <c r="DU776" i="20"/>
  <c r="DU779" i="20"/>
  <c r="DW777" i="20"/>
  <c r="L1188" i="20" s="1" a="1"/>
  <c r="L1188" i="20" s="1"/>
  <c r="DT776" i="20"/>
  <c r="DT779" i="20"/>
  <c r="DV777" i="20"/>
  <c r="DS776" i="20"/>
  <c r="DS779" i="20"/>
  <c r="DU777" i="20"/>
  <c r="DW775" i="20"/>
  <c r="L1186" i="20" s="1" a="1"/>
  <c r="L1186" i="20" s="1"/>
  <c r="DV778" i="20"/>
  <c r="DS777" i="20"/>
  <c r="DU775" i="20"/>
  <c r="DW776" i="20"/>
  <c r="L1187" i="20" s="1" a="1"/>
  <c r="L1187" i="20" s="1"/>
  <c r="DV775" i="20"/>
  <c r="DT775" i="20"/>
  <c r="DW778" i="20"/>
  <c r="L1189" i="20" s="1" a="1"/>
  <c r="L1189" i="20" s="1"/>
  <c r="DU778" i="20"/>
  <c r="DT777" i="20"/>
  <c r="BA876" i="30" a="1"/>
  <c r="GK1023" i="20" a="1"/>
  <c r="EG789" i="20"/>
  <c r="EK793" i="20"/>
  <c r="EH792" i="20"/>
  <c r="EJ790" i="20"/>
  <c r="EJ793" i="20"/>
  <c r="EG792" i="20"/>
  <c r="EI790" i="20"/>
  <c r="EI793" i="20"/>
  <c r="EK791" i="20"/>
  <c r="L1196" i="20" s="1" a="1"/>
  <c r="L1196" i="20" s="1"/>
  <c r="EH790" i="20"/>
  <c r="EH793" i="20"/>
  <c r="EJ791" i="20"/>
  <c r="EG790" i="20"/>
  <c r="EG793" i="20"/>
  <c r="EI791" i="20"/>
  <c r="EK789" i="20"/>
  <c r="L1194" i="20" s="1" a="1"/>
  <c r="L1194" i="20" s="1"/>
  <c r="EJ792" i="20"/>
  <c r="EG791" i="20"/>
  <c r="EI789" i="20"/>
  <c r="EK790" i="20"/>
  <c r="L1195" i="20" s="1" a="1"/>
  <c r="L1195" i="20" s="1"/>
  <c r="EJ789" i="20"/>
  <c r="EH789" i="20"/>
  <c r="EK792" i="20"/>
  <c r="L1197" i="20" s="1" a="1"/>
  <c r="L1197" i="20" s="1"/>
  <c r="EI792" i="20"/>
  <c r="EH791" i="20"/>
  <c r="DS953" i="20" a="1"/>
  <c r="CJ562" i="20" a="1"/>
  <c r="EG789" i="29"/>
  <c r="EK793" i="29"/>
  <c r="EH792" i="29"/>
  <c r="EJ790" i="29"/>
  <c r="EJ793" i="29"/>
  <c r="EG792" i="29"/>
  <c r="EI790" i="29"/>
  <c r="EI793" i="29"/>
  <c r="EK791" i="29"/>
  <c r="L1196" i="29" s="1" a="1"/>
  <c r="L1196" i="29" s="1"/>
  <c r="EH790" i="29"/>
  <c r="EH793" i="29"/>
  <c r="EJ791" i="29"/>
  <c r="EG790" i="29"/>
  <c r="EG793" i="29"/>
  <c r="EI791" i="29"/>
  <c r="EK789" i="29"/>
  <c r="L1194" i="29" s="1" a="1"/>
  <c r="L1194" i="29" s="1"/>
  <c r="EK792" i="29"/>
  <c r="L1197" i="29" s="1" a="1"/>
  <c r="L1197" i="29" s="1"/>
  <c r="EH791" i="29"/>
  <c r="EJ789" i="29"/>
  <c r="EJ792" i="29"/>
  <c r="EG791" i="29"/>
  <c r="EI789" i="29"/>
  <c r="EI792" i="29"/>
  <c r="EH789" i="29"/>
  <c r="EK790" i="29"/>
  <c r="L1195" i="29" s="1" a="1"/>
  <c r="L1195" i="29" s="1"/>
  <c r="AT876" i="29"/>
  <c r="AX880" i="29"/>
  <c r="AU879" i="29"/>
  <c r="AW877" i="29"/>
  <c r="AW880" i="29"/>
  <c r="AT879" i="29"/>
  <c r="AV877" i="29"/>
  <c r="AV880" i="29"/>
  <c r="AX878" i="29"/>
  <c r="L1240" i="29" s="1" a="1"/>
  <c r="L1240" i="29" s="1"/>
  <c r="AU877" i="29"/>
  <c r="AU880" i="29"/>
  <c r="AW878" i="29"/>
  <c r="AT877" i="29"/>
  <c r="AT880" i="29"/>
  <c r="AV878" i="29"/>
  <c r="AX876" i="29"/>
  <c r="L1238" i="29" s="1" a="1"/>
  <c r="L1238" i="29" s="1"/>
  <c r="AX879" i="29"/>
  <c r="L1241" i="29" s="1" a="1"/>
  <c r="L1241" i="29" s="1"/>
  <c r="AU878" i="29"/>
  <c r="AW876" i="29"/>
  <c r="AW879" i="29"/>
  <c r="AT878" i="29"/>
  <c r="AV876" i="29"/>
  <c r="AV879" i="29"/>
  <c r="AX877" i="29"/>
  <c r="L1239" i="29" s="1" a="1"/>
  <c r="L1239" i="29" s="1"/>
  <c r="AU876" i="29"/>
  <c r="FP824" i="29"/>
  <c r="FT828" i="29"/>
  <c r="FQ827" i="29"/>
  <c r="FS825" i="29"/>
  <c r="FS828" i="29"/>
  <c r="FP827" i="29"/>
  <c r="FR825" i="29"/>
  <c r="FR828" i="29"/>
  <c r="FT826" i="29"/>
  <c r="L1216" i="29" s="1" a="1"/>
  <c r="L1216" i="29" s="1"/>
  <c r="FQ825" i="29"/>
  <c r="FQ828" i="29"/>
  <c r="FS826" i="29"/>
  <c r="FP825" i="29"/>
  <c r="FP828" i="29"/>
  <c r="FR826" i="29"/>
  <c r="FT824" i="29"/>
  <c r="L1214" i="29" s="1" a="1"/>
  <c r="L1214" i="29" s="1"/>
  <c r="FT827" i="29"/>
  <c r="L1217" i="29" s="1" a="1"/>
  <c r="L1217" i="29" s="1"/>
  <c r="FQ826" i="29"/>
  <c r="FS824" i="29"/>
  <c r="FS827" i="29"/>
  <c r="FP826" i="29"/>
  <c r="FR824" i="29"/>
  <c r="FT825" i="29"/>
  <c r="L1215" i="29" s="1" a="1"/>
  <c r="L1215" i="29" s="1"/>
  <c r="FQ824" i="29"/>
  <c r="FR827" i="29"/>
  <c r="FP646" i="30" a="1"/>
  <c r="FI817" i="31"/>
  <c r="FJ821" i="31"/>
  <c r="FL819" i="31"/>
  <c r="FI818" i="31"/>
  <c r="FI821" i="31"/>
  <c r="FK819" i="31"/>
  <c r="FM817" i="31"/>
  <c r="L1210" i="31" s="1" a="1"/>
  <c r="L1210" i="31" s="1"/>
  <c r="FM820" i="31"/>
  <c r="L1213" i="31" s="1" a="1"/>
  <c r="L1213" i="31" s="1"/>
  <c r="FJ819" i="31"/>
  <c r="FL817" i="31"/>
  <c r="FL820" i="31"/>
  <c r="FI819" i="31"/>
  <c r="FK817" i="31"/>
  <c r="FM821" i="31"/>
  <c r="FJ820" i="31"/>
  <c r="FL818" i="31"/>
  <c r="FL821" i="31"/>
  <c r="FI820" i="31"/>
  <c r="FK818" i="31"/>
  <c r="FK821" i="31"/>
  <c r="FM819" i="31"/>
  <c r="L1212" i="31" s="1" a="1"/>
  <c r="L1212" i="31" s="1"/>
  <c r="FJ818" i="31"/>
  <c r="FK820" i="31"/>
  <c r="FM818" i="31"/>
  <c r="L1211" i="31" s="1" a="1"/>
  <c r="L1211" i="31" s="1"/>
  <c r="FJ817" i="31"/>
  <c r="CX932" i="30"/>
  <c r="DA936" i="30"/>
  <c r="CX935" i="30"/>
  <c r="CZ933" i="30"/>
  <c r="CZ936" i="30"/>
  <c r="DB934" i="30"/>
  <c r="L1272" i="30" s="1" a="1"/>
  <c r="L1272" i="30" s="1"/>
  <c r="CY933" i="30"/>
  <c r="CY936" i="30"/>
  <c r="DA934" i="30"/>
  <c r="CX933" i="30"/>
  <c r="CX936" i="30"/>
  <c r="CZ934" i="30"/>
  <c r="DB932" i="30"/>
  <c r="L1270" i="30" s="1" a="1"/>
  <c r="L1270" i="30" s="1"/>
  <c r="DB935" i="30"/>
  <c r="L1273" i="30" s="1" a="1"/>
  <c r="L1273" i="30" s="1"/>
  <c r="CY934" i="30"/>
  <c r="DA932" i="30"/>
  <c r="DA935" i="30"/>
  <c r="CX934" i="30"/>
  <c r="CZ932" i="30"/>
  <c r="DB936" i="30"/>
  <c r="CY935" i="30"/>
  <c r="DA933" i="30"/>
  <c r="CZ935" i="30"/>
  <c r="DB933" i="30"/>
  <c r="L1271" i="30" s="1" a="1"/>
  <c r="L1271" i="30" s="1"/>
  <c r="CY932" i="30"/>
  <c r="FW653" i="20"/>
  <c r="GA657" i="20"/>
  <c r="FX656" i="20"/>
  <c r="FZ654" i="20"/>
  <c r="FZ657" i="20"/>
  <c r="FW656" i="20"/>
  <c r="FY654" i="20"/>
  <c r="FY657" i="20"/>
  <c r="GA655" i="20"/>
  <c r="L1124" i="20" s="1" a="1"/>
  <c r="L1124" i="20" s="1"/>
  <c r="FX654" i="20"/>
  <c r="FX657" i="20"/>
  <c r="FZ655" i="20"/>
  <c r="FW654" i="20"/>
  <c r="FW657" i="20"/>
  <c r="FY655" i="20"/>
  <c r="GA653" i="20"/>
  <c r="L1122" i="20" s="1" a="1"/>
  <c r="L1122" i="20" s="1"/>
  <c r="FZ656" i="20"/>
  <c r="FW655" i="20"/>
  <c r="FY653" i="20"/>
  <c r="GA654" i="20"/>
  <c r="L1123" i="20" s="1" a="1"/>
  <c r="L1123" i="20" s="1"/>
  <c r="FZ653" i="20"/>
  <c r="FX653" i="20"/>
  <c r="GA656" i="20"/>
  <c r="L1125" i="20" s="1" a="1"/>
  <c r="L1125" i="20" s="1"/>
  <c r="FY656" i="20"/>
  <c r="FX655" i="20"/>
  <c r="GR1030" i="20" a="1"/>
  <c r="BO541" i="20" a="1"/>
  <c r="EU625" i="20" a="1"/>
  <c r="FP1002" i="29"/>
  <c r="FT1005" i="29"/>
  <c r="L1313" i="29" s="1" a="1"/>
  <c r="L1313" i="29" s="1"/>
  <c r="FQ1004" i="29"/>
  <c r="FS1002" i="29"/>
  <c r="FS1005" i="29"/>
  <c r="FP1004" i="29"/>
  <c r="FR1002" i="29"/>
  <c r="FT1006" i="29"/>
  <c r="FQ1005" i="29"/>
  <c r="FS1003" i="29"/>
  <c r="FS1006" i="29"/>
  <c r="FP1005" i="29"/>
  <c r="FR1003" i="29"/>
  <c r="FR1006" i="29"/>
  <c r="FT1004" i="29"/>
  <c r="L1312" i="29" s="1" a="1"/>
  <c r="L1312" i="29" s="1"/>
  <c r="FQ1003" i="29"/>
  <c r="FQ1006" i="29"/>
  <c r="FS1004" i="29"/>
  <c r="FP1003" i="29"/>
  <c r="FP1006" i="29"/>
  <c r="FR1004" i="29"/>
  <c r="FT1002" i="29"/>
  <c r="L1310" i="29" s="1" a="1"/>
  <c r="L1310" i="29" s="1"/>
  <c r="FQ1002" i="29"/>
  <c r="FR1005" i="29"/>
  <c r="FT1003" i="29"/>
  <c r="L1311" i="29" s="1" a="1"/>
  <c r="L1311" i="29" s="1"/>
  <c r="DE761" i="30" a="1"/>
  <c r="GR852" i="29"/>
  <c r="GV856" i="29"/>
  <c r="GS855" i="29"/>
  <c r="GU853" i="29"/>
  <c r="GU856" i="29"/>
  <c r="GR855" i="29"/>
  <c r="GT853" i="29"/>
  <c r="GT856" i="29"/>
  <c r="GV854" i="29"/>
  <c r="L1232" i="29" s="1" a="1"/>
  <c r="L1232" i="29" s="1"/>
  <c r="GS853" i="29"/>
  <c r="GS856" i="29"/>
  <c r="GU854" i="29"/>
  <c r="GR853" i="29"/>
  <c r="GR856" i="29"/>
  <c r="GT854" i="29"/>
  <c r="GV852" i="29"/>
  <c r="L1230" i="29" s="1" a="1"/>
  <c r="L1230" i="29" s="1"/>
  <c r="GV855" i="29"/>
  <c r="L1233" i="29" s="1" a="1"/>
  <c r="L1233" i="29" s="1"/>
  <c r="GS854" i="29"/>
  <c r="GU852" i="29"/>
  <c r="GU855" i="29"/>
  <c r="GR854" i="29"/>
  <c r="GT852" i="29"/>
  <c r="GV853" i="29"/>
  <c r="L1231" i="29" s="1" a="1"/>
  <c r="L1231" i="29" s="1"/>
  <c r="GS852" i="29"/>
  <c r="GT855" i="29"/>
  <c r="CC733" i="20"/>
  <c r="CG737" i="20"/>
  <c r="CD736" i="20"/>
  <c r="CF734" i="20"/>
  <c r="CF737" i="20"/>
  <c r="CC736" i="20"/>
  <c r="CE734" i="20"/>
  <c r="CE737" i="20"/>
  <c r="CG735" i="20"/>
  <c r="L1164" i="20" s="1" a="1"/>
  <c r="L1164" i="20" s="1"/>
  <c r="CD734" i="20"/>
  <c r="CD737" i="20"/>
  <c r="CF735" i="20"/>
  <c r="CC734" i="20"/>
  <c r="CC737" i="20"/>
  <c r="CE735" i="20"/>
  <c r="CG733" i="20"/>
  <c r="L1162" i="20" s="1" a="1"/>
  <c r="L1162" i="20" s="1"/>
  <c r="CF736" i="20"/>
  <c r="CC735" i="20"/>
  <c r="CE733" i="20"/>
  <c r="CG734" i="20"/>
  <c r="L1163" i="20" s="1" a="1"/>
  <c r="L1163" i="20" s="1"/>
  <c r="CF733" i="20"/>
  <c r="CD733" i="20"/>
  <c r="CG736" i="20"/>
  <c r="L1165" i="20" s="1" a="1"/>
  <c r="L1165" i="20" s="1"/>
  <c r="CE736" i="20"/>
  <c r="CD735" i="20"/>
  <c r="DE583" i="31"/>
  <c r="DF587" i="31"/>
  <c r="DH585" i="31"/>
  <c r="DE584" i="31"/>
  <c r="DE587" i="31"/>
  <c r="DG585" i="31"/>
  <c r="DI583" i="31"/>
  <c r="L1082" i="31" s="1" a="1"/>
  <c r="L1082" i="31" s="1"/>
  <c r="DI586" i="31"/>
  <c r="L1085" i="31" s="1" a="1"/>
  <c r="L1085" i="31" s="1"/>
  <c r="DF585" i="31"/>
  <c r="DH583" i="31"/>
  <c r="DH586" i="31"/>
  <c r="DE585" i="31"/>
  <c r="DG583" i="31"/>
  <c r="DI587" i="31"/>
  <c r="DF586" i="31"/>
  <c r="DH584" i="31"/>
  <c r="DH587" i="31"/>
  <c r="DE586" i="31"/>
  <c r="DG584" i="31"/>
  <c r="DG587" i="31"/>
  <c r="DI585" i="31"/>
  <c r="L1084" i="31" s="1" a="1"/>
  <c r="L1084" i="31" s="1"/>
  <c r="DF584" i="31"/>
  <c r="DG586" i="31"/>
  <c r="DI584" i="31"/>
  <c r="L1083" i="31" s="1" a="1"/>
  <c r="L1083" i="31" s="1"/>
  <c r="DF583" i="31"/>
  <c r="GY681" i="30" a="1"/>
  <c r="HF1037" i="30" a="1"/>
  <c r="DL768" i="29"/>
  <c r="DO772" i="29"/>
  <c r="DL771" i="29"/>
  <c r="DN769" i="29"/>
  <c r="DN772" i="29"/>
  <c r="DP770" i="29"/>
  <c r="L1184" i="29" s="1" a="1"/>
  <c r="L1184" i="29" s="1"/>
  <c r="DM769" i="29"/>
  <c r="DM772" i="29"/>
  <c r="DO770" i="29"/>
  <c r="DL769" i="29"/>
  <c r="DL772" i="29"/>
  <c r="DN770" i="29"/>
  <c r="DP768" i="29"/>
  <c r="L1182" i="29" s="1" a="1"/>
  <c r="L1182" i="29" s="1"/>
  <c r="DP771" i="29"/>
  <c r="L1185" i="29" s="1" a="1"/>
  <c r="L1185" i="29" s="1"/>
  <c r="DM770" i="29"/>
  <c r="DO768" i="29"/>
  <c r="DO771" i="29"/>
  <c r="DL770" i="29"/>
  <c r="DN768" i="29"/>
  <c r="DP772" i="29"/>
  <c r="DM771" i="29"/>
  <c r="DO769" i="29"/>
  <c r="DN771" i="29"/>
  <c r="DP769" i="29"/>
  <c r="L1183" i="29" s="1" a="1"/>
  <c r="L1183" i="29" s="1"/>
  <c r="DM768" i="29"/>
  <c r="CC548" i="30" a="1"/>
  <c r="GR845" i="30" a="1"/>
  <c r="BV548" i="29" a="1"/>
  <c r="CQ925" i="30"/>
  <c r="CT929" i="30"/>
  <c r="CQ928" i="30"/>
  <c r="CS926" i="30"/>
  <c r="CS929" i="30"/>
  <c r="CU927" i="30"/>
  <c r="L1268" i="30" s="1" a="1"/>
  <c r="L1268" i="30" s="1"/>
  <c r="CR926" i="30"/>
  <c r="CR929" i="30"/>
  <c r="CT927" i="30"/>
  <c r="CQ926" i="30"/>
  <c r="CQ929" i="30"/>
  <c r="CS927" i="30"/>
  <c r="CU925" i="30"/>
  <c r="L1266" i="30" s="1" a="1"/>
  <c r="L1266" i="30" s="1"/>
  <c r="CU928" i="30"/>
  <c r="L1269" i="30" s="1" a="1"/>
  <c r="L1269" i="30" s="1"/>
  <c r="CR927" i="30"/>
  <c r="CT925" i="30"/>
  <c r="CT928" i="30"/>
  <c r="CQ927" i="30"/>
  <c r="CS925" i="30"/>
  <c r="CU929" i="30"/>
  <c r="CR928" i="30"/>
  <c r="CT926" i="30"/>
  <c r="CU926" i="30"/>
  <c r="L1267" i="30" s="1" a="1"/>
  <c r="L1267" i="30" s="1"/>
  <c r="CR925" i="30"/>
  <c r="CS928" i="30"/>
  <c r="DS597" i="30" a="1"/>
  <c r="FI995" i="29"/>
  <c r="FM998" i="29"/>
  <c r="L1309" i="29" s="1" a="1"/>
  <c r="L1309" i="29" s="1"/>
  <c r="FJ997" i="29"/>
  <c r="FL995" i="29"/>
  <c r="FL998" i="29"/>
  <c r="FI997" i="29"/>
  <c r="FK995" i="29"/>
  <c r="FM999" i="29"/>
  <c r="FJ998" i="29"/>
  <c r="FL996" i="29"/>
  <c r="FL999" i="29"/>
  <c r="FI998" i="29"/>
  <c r="FK996" i="29"/>
  <c r="FK999" i="29"/>
  <c r="FM997" i="29"/>
  <c r="L1308" i="29" s="1" a="1"/>
  <c r="L1308" i="29" s="1"/>
  <c r="FJ996" i="29"/>
  <c r="FJ999" i="29"/>
  <c r="FL997" i="29"/>
  <c r="FI996" i="29"/>
  <c r="FI999" i="29"/>
  <c r="FK997" i="29"/>
  <c r="FM995" i="29"/>
  <c r="L1306" i="29" s="1" a="1"/>
  <c r="L1306" i="29" s="1"/>
  <c r="FK998" i="29"/>
  <c r="FM996" i="29"/>
  <c r="L1307" i="29" s="1" a="1"/>
  <c r="L1307" i="29" s="1"/>
  <c r="FJ995" i="29"/>
  <c r="DZ782" i="30" a="1"/>
  <c r="GR1030" i="29"/>
  <c r="GV1033" i="29"/>
  <c r="L1329" i="29" s="1" a="1"/>
  <c r="L1329" i="29" s="1"/>
  <c r="GS1032" i="29"/>
  <c r="GU1030" i="29"/>
  <c r="GU1033" i="29"/>
  <c r="GR1032" i="29"/>
  <c r="GT1030" i="29"/>
  <c r="GV1034" i="29"/>
  <c r="GS1033" i="29"/>
  <c r="GU1031" i="29"/>
  <c r="GU1034" i="29"/>
  <c r="GR1033" i="29"/>
  <c r="GT1031" i="29"/>
  <c r="GT1034" i="29"/>
  <c r="GV1032" i="29"/>
  <c r="L1328" i="29" s="1" a="1"/>
  <c r="L1328" i="29" s="1"/>
  <c r="GS1031" i="29"/>
  <c r="GS1034" i="29"/>
  <c r="GU1032" i="29"/>
  <c r="GR1031" i="29"/>
  <c r="GR1034" i="29"/>
  <c r="GT1032" i="29"/>
  <c r="GV1030" i="29"/>
  <c r="L1326" i="29" s="1" a="1"/>
  <c r="L1326" i="29" s="1"/>
  <c r="GS1030" i="29"/>
  <c r="GT1033" i="29"/>
  <c r="GV1031" i="29"/>
  <c r="L1327" i="29" s="1" a="1"/>
  <c r="L1327" i="29" s="1"/>
  <c r="FP1002" i="30"/>
  <c r="FT1005" i="30"/>
  <c r="L1313" i="30" s="1" a="1"/>
  <c r="L1313" i="30" s="1"/>
  <c r="FQ1004" i="30"/>
  <c r="FS1002" i="30"/>
  <c r="FS1005" i="30"/>
  <c r="FP1004" i="30"/>
  <c r="FR1002" i="30"/>
  <c r="FT1006" i="30"/>
  <c r="FQ1005" i="30"/>
  <c r="FS1003" i="30"/>
  <c r="FS1006" i="30"/>
  <c r="FP1005" i="30"/>
  <c r="FR1003" i="30"/>
  <c r="FR1006" i="30"/>
  <c r="FT1004" i="30"/>
  <c r="L1312" i="30" s="1" a="1"/>
  <c r="L1312" i="30" s="1"/>
  <c r="FQ1003" i="30"/>
  <c r="FQ1006" i="30"/>
  <c r="FS1004" i="30"/>
  <c r="FP1003" i="30"/>
  <c r="FP1006" i="30"/>
  <c r="FR1004" i="30"/>
  <c r="FT1002" i="30"/>
  <c r="L1310" i="30" s="1" a="1"/>
  <c r="L1310" i="30" s="1"/>
  <c r="FR1005" i="30"/>
  <c r="FT1003" i="30"/>
  <c r="L1311" i="30" s="1" a="1"/>
  <c r="L1311" i="30" s="1"/>
  <c r="FQ1002" i="30"/>
  <c r="BV541" i="30" a="1"/>
  <c r="CQ747" i="20"/>
  <c r="CU751" i="20"/>
  <c r="CR750" i="20"/>
  <c r="CT748" i="20"/>
  <c r="CT751" i="20"/>
  <c r="CQ750" i="20"/>
  <c r="CS748" i="20"/>
  <c r="CS751" i="20"/>
  <c r="CU749" i="20"/>
  <c r="L1172" i="20" s="1" a="1"/>
  <c r="L1172" i="20" s="1"/>
  <c r="CR748" i="20"/>
  <c r="CR751" i="20"/>
  <c r="CT749" i="20"/>
  <c r="CQ748" i="20"/>
  <c r="CQ751" i="20"/>
  <c r="CS749" i="20"/>
  <c r="CU747" i="20"/>
  <c r="L1170" i="20" s="1" a="1"/>
  <c r="L1170" i="20" s="1"/>
  <c r="CT750" i="20"/>
  <c r="CQ749" i="20"/>
  <c r="CS747" i="20"/>
  <c r="CU748" i="20"/>
  <c r="L1171" i="20" s="1" a="1"/>
  <c r="L1171" i="20" s="1"/>
  <c r="CT747" i="20"/>
  <c r="CR747" i="20"/>
  <c r="CU750" i="20"/>
  <c r="L1173" i="20" s="1" a="1"/>
  <c r="L1173" i="20" s="1"/>
  <c r="CS750" i="20"/>
  <c r="CR749" i="20"/>
  <c r="GD660" i="31" a="1"/>
  <c r="GY1037" i="20" a="1"/>
  <c r="EN974" i="31" a="1"/>
  <c r="DL939" i="29" a="1"/>
  <c r="CX932" i="31" a="1"/>
  <c r="EN974" i="20" a="1"/>
  <c r="BH527" i="30" a="1"/>
  <c r="BV904" i="20" a="1"/>
  <c r="EG611" i="29" a="1"/>
  <c r="BH712" i="29"/>
  <c r="BK716" i="29"/>
  <c r="BH715" i="29"/>
  <c r="BJ713" i="29"/>
  <c r="BJ716" i="29"/>
  <c r="BL714" i="29"/>
  <c r="L1152" i="29" s="1" a="1"/>
  <c r="L1152" i="29" s="1"/>
  <c r="BI713" i="29"/>
  <c r="BI716" i="29"/>
  <c r="BK714" i="29"/>
  <c r="BH713" i="29"/>
  <c r="BH716" i="29"/>
  <c r="BJ714" i="29"/>
  <c r="BL712" i="29"/>
  <c r="L1150" i="29" s="1" a="1"/>
  <c r="L1150" i="29" s="1"/>
  <c r="BL715" i="29"/>
  <c r="L1153" i="29" s="1" a="1"/>
  <c r="L1153" i="29" s="1"/>
  <c r="BI714" i="29"/>
  <c r="BK712" i="29"/>
  <c r="BK715" i="29"/>
  <c r="BH714" i="29"/>
  <c r="BJ712" i="29"/>
  <c r="BL716" i="29"/>
  <c r="BI715" i="29"/>
  <c r="BK713" i="29"/>
  <c r="BJ715" i="29"/>
  <c r="BL713" i="29"/>
  <c r="L1151" i="29" s="1" a="1"/>
  <c r="L1151" i="29" s="1"/>
  <c r="BI712" i="29"/>
  <c r="EG967" i="31" a="1"/>
  <c r="DS946" i="29" a="1"/>
  <c r="FB632" i="30" a="1"/>
  <c r="GK667" i="30" a="1"/>
  <c r="BV548" i="31"/>
  <c r="BZ551" i="31"/>
  <c r="L1065" i="31" s="1" a="1"/>
  <c r="L1065" i="31" s="1"/>
  <c r="BW550" i="31"/>
  <c r="BY548" i="31"/>
  <c r="BY551" i="31"/>
  <c r="BV550" i="31"/>
  <c r="BX548" i="31"/>
  <c r="BX551" i="31"/>
  <c r="BZ549" i="31"/>
  <c r="L1063" i="31" s="1" a="1"/>
  <c r="L1063" i="31" s="1"/>
  <c r="BW548" i="31"/>
  <c r="BZ552" i="31"/>
  <c r="BW551" i="31"/>
  <c r="BY549" i="31"/>
  <c r="BY552" i="31"/>
  <c r="BV551" i="31"/>
  <c r="BX549" i="31"/>
  <c r="BX552" i="31"/>
  <c r="BZ550" i="31"/>
  <c r="L1064" i="31" s="1" a="1"/>
  <c r="L1064" i="31" s="1"/>
  <c r="BW549" i="31"/>
  <c r="BW552" i="31"/>
  <c r="BY550" i="31"/>
  <c r="BV549" i="31"/>
  <c r="BV552" i="31"/>
  <c r="BX550" i="31"/>
  <c r="BZ548" i="31"/>
  <c r="L1062" i="31" s="1" a="1"/>
  <c r="L1062" i="31" s="1"/>
  <c r="BO719" i="20"/>
  <c r="BS723" i="20"/>
  <c r="BP722" i="20"/>
  <c r="BR720" i="20"/>
  <c r="BR723" i="20"/>
  <c r="BO722" i="20"/>
  <c r="BQ720" i="20"/>
  <c r="BQ723" i="20"/>
  <c r="BS721" i="20"/>
  <c r="L1156" i="20" s="1" a="1"/>
  <c r="L1156" i="20" s="1"/>
  <c r="BP720" i="20"/>
  <c r="BP723" i="20"/>
  <c r="BR721" i="20"/>
  <c r="BO720" i="20"/>
  <c r="BO723" i="20"/>
  <c r="BQ721" i="20"/>
  <c r="BS719" i="20"/>
  <c r="L1154" i="20" s="1" a="1"/>
  <c r="L1154" i="20" s="1"/>
  <c r="BR722" i="20"/>
  <c r="BO721" i="20"/>
  <c r="BQ719" i="20"/>
  <c r="BS720" i="20"/>
  <c r="L1155" i="20" s="1" a="1"/>
  <c r="L1155" i="20" s="1"/>
  <c r="BR719" i="20"/>
  <c r="BP719" i="20"/>
  <c r="BS722" i="20"/>
  <c r="L1157" i="20" s="1" a="1"/>
  <c r="L1157" i="20" s="1"/>
  <c r="BQ722" i="20"/>
  <c r="BP721" i="20"/>
  <c r="BG47" i="49" a="1"/>
  <c r="AT698" i="31" a="1"/>
  <c r="CJ562" i="31"/>
  <c r="CK566" i="31"/>
  <c r="CM564" i="31"/>
  <c r="CJ563" i="31"/>
  <c r="CJ566" i="31"/>
  <c r="CL564" i="31"/>
  <c r="CN562" i="31"/>
  <c r="L1070" i="31" s="1" a="1"/>
  <c r="L1070" i="31" s="1"/>
  <c r="CN565" i="31"/>
  <c r="L1073" i="31" s="1" a="1"/>
  <c r="L1073" i="31" s="1"/>
  <c r="CK564" i="31"/>
  <c r="CM562" i="31"/>
  <c r="CM565" i="31"/>
  <c r="CJ564" i="31"/>
  <c r="CL562" i="31"/>
  <c r="CN566" i="31"/>
  <c r="CK565" i="31"/>
  <c r="CM563" i="31"/>
  <c r="CM566" i="31"/>
  <c r="CJ565" i="31"/>
  <c r="CL563" i="31"/>
  <c r="CL566" i="31"/>
  <c r="CN564" i="31"/>
  <c r="L1072" i="31" s="1" a="1"/>
  <c r="L1072" i="31" s="1"/>
  <c r="CK563" i="31"/>
  <c r="CL565" i="31"/>
  <c r="CN563" i="31"/>
  <c r="L1071" i="31" s="1" a="1"/>
  <c r="L1071" i="31" s="1"/>
  <c r="CK562" i="31"/>
  <c r="BH527" i="31" a="1"/>
  <c r="DL946" i="20" a="1"/>
  <c r="CC911" i="20" a="1"/>
  <c r="BV726" i="30" a="1"/>
  <c r="BV541" i="31" a="1"/>
  <c r="DZ604" i="30" a="1"/>
  <c r="CJ562" i="29" a="1"/>
  <c r="CC733" i="29"/>
  <c r="CF737" i="29"/>
  <c r="CC736" i="29"/>
  <c r="CE734" i="29"/>
  <c r="CE737" i="29"/>
  <c r="CG735" i="29"/>
  <c r="L1164" i="29" s="1" a="1"/>
  <c r="L1164" i="29" s="1"/>
  <c r="CD734" i="29"/>
  <c r="CD737" i="29"/>
  <c r="CF735" i="29"/>
  <c r="CC734" i="29"/>
  <c r="CC737" i="29"/>
  <c r="CE735" i="29"/>
  <c r="CG733" i="29"/>
  <c r="L1162" i="29" s="1" a="1"/>
  <c r="L1162" i="29" s="1"/>
  <c r="CG736" i="29"/>
  <c r="L1165" i="29" s="1" a="1"/>
  <c r="L1165" i="29" s="1"/>
  <c r="CD735" i="29"/>
  <c r="CF733" i="29"/>
  <c r="CF736" i="29"/>
  <c r="CC735" i="29"/>
  <c r="CE733" i="29"/>
  <c r="CG737" i="29"/>
  <c r="CD736" i="29"/>
  <c r="CF734" i="29"/>
  <c r="CE736" i="29"/>
  <c r="CG734" i="29"/>
  <c r="L1163" i="29" s="1" a="1"/>
  <c r="L1163" i="29" s="1"/>
  <c r="CD733" i="29"/>
  <c r="DE939" i="20" a="1"/>
  <c r="GR674" i="20"/>
  <c r="GV678" i="20"/>
  <c r="GS677" i="20"/>
  <c r="GU675" i="20"/>
  <c r="GU678" i="20"/>
  <c r="GR677" i="20"/>
  <c r="GT675" i="20"/>
  <c r="GT678" i="20"/>
  <c r="GV676" i="20"/>
  <c r="L1136" i="20" s="1" a="1"/>
  <c r="L1136" i="20" s="1"/>
  <c r="GS675" i="20"/>
  <c r="GS678" i="20"/>
  <c r="GU676" i="20"/>
  <c r="GR675" i="20"/>
  <c r="GR678" i="20"/>
  <c r="GT676" i="20"/>
  <c r="GV674" i="20"/>
  <c r="L1134" i="20" s="1" a="1"/>
  <c r="L1134" i="20" s="1"/>
  <c r="GU677" i="20"/>
  <c r="GR676" i="20"/>
  <c r="GT674" i="20"/>
  <c r="GV677" i="20"/>
  <c r="L1137" i="20" s="1" a="1"/>
  <c r="L1137" i="20" s="1"/>
  <c r="GT677" i="20"/>
  <c r="GS676" i="20"/>
  <c r="GV675" i="20"/>
  <c r="L1135" i="20" s="1" a="1"/>
  <c r="L1135" i="20" s="1"/>
  <c r="GU674" i="20"/>
  <c r="GS674" i="20"/>
  <c r="DZ782" i="20"/>
  <c r="ED786" i="20"/>
  <c r="EA785" i="20"/>
  <c r="EC783" i="20"/>
  <c r="EC786" i="20"/>
  <c r="DZ785" i="20"/>
  <c r="EB783" i="20"/>
  <c r="EB786" i="20"/>
  <c r="ED784" i="20"/>
  <c r="L1192" i="20" s="1" a="1"/>
  <c r="L1192" i="20" s="1"/>
  <c r="EA783" i="20"/>
  <c r="EA786" i="20"/>
  <c r="EC784" i="20"/>
  <c r="DZ783" i="20"/>
  <c r="DZ786" i="20"/>
  <c r="EB784" i="20"/>
  <c r="ED782" i="20"/>
  <c r="L1190" i="20" s="1" a="1"/>
  <c r="L1190" i="20" s="1"/>
  <c r="EC785" i="20"/>
  <c r="DZ784" i="20"/>
  <c r="EB782" i="20"/>
  <c r="ED785" i="20"/>
  <c r="L1193" i="20" s="1" a="1"/>
  <c r="L1193" i="20" s="1"/>
  <c r="EB785" i="20"/>
  <c r="EA784" i="20"/>
  <c r="ED783" i="20"/>
  <c r="L1191" i="20" s="1" a="1"/>
  <c r="L1191" i="20" s="1"/>
  <c r="EC782" i="20"/>
  <c r="EA782" i="20"/>
  <c r="EU803" i="29"/>
  <c r="EY807" i="29"/>
  <c r="EV806" i="29"/>
  <c r="EX804" i="29"/>
  <c r="EX807" i="29"/>
  <c r="EU806" i="29"/>
  <c r="EW804" i="29"/>
  <c r="EW807" i="29"/>
  <c r="EY805" i="29"/>
  <c r="L1204" i="29" s="1" a="1"/>
  <c r="L1204" i="29" s="1"/>
  <c r="EV804" i="29"/>
  <c r="EV807" i="29"/>
  <c r="EX805" i="29"/>
  <c r="EU804" i="29"/>
  <c r="EU807" i="29"/>
  <c r="EW805" i="29"/>
  <c r="EY803" i="29"/>
  <c r="L1202" i="29" s="1" a="1"/>
  <c r="L1202" i="29" s="1"/>
  <c r="EY806" i="29"/>
  <c r="L1205" i="29" s="1" a="1"/>
  <c r="L1205" i="29" s="1"/>
  <c r="EV805" i="29"/>
  <c r="EX803" i="29"/>
  <c r="EX806" i="29"/>
  <c r="EU805" i="29"/>
  <c r="EW803" i="29"/>
  <c r="EW806" i="29"/>
  <c r="EY804" i="29"/>
  <c r="L1203" i="29" s="1" a="1"/>
  <c r="L1203" i="29" s="1"/>
  <c r="EV803" i="29"/>
  <c r="GY859" i="20" a="1"/>
  <c r="DL590" i="31"/>
  <c r="DM594" i="31"/>
  <c r="DO592" i="31"/>
  <c r="DL591" i="31"/>
  <c r="DL594" i="31"/>
  <c r="DN592" i="31"/>
  <c r="DP590" i="31"/>
  <c r="L1086" i="31" s="1" a="1"/>
  <c r="L1086" i="31" s="1"/>
  <c r="DP593" i="31"/>
  <c r="L1089" i="31" s="1" a="1"/>
  <c r="L1089" i="31" s="1"/>
  <c r="DM592" i="31"/>
  <c r="DO590" i="31"/>
  <c r="DO593" i="31"/>
  <c r="DL592" i="31"/>
  <c r="DN590" i="31"/>
  <c r="DP594" i="31"/>
  <c r="DM593" i="31"/>
  <c r="DO591" i="31"/>
  <c r="DO594" i="31"/>
  <c r="DL593" i="31"/>
  <c r="DN591" i="31"/>
  <c r="DN594" i="31"/>
  <c r="DP592" i="31"/>
  <c r="L1088" i="31" s="1" a="1"/>
  <c r="L1088" i="31" s="1"/>
  <c r="DM591" i="31"/>
  <c r="DN593" i="31"/>
  <c r="DP591" i="31"/>
  <c r="L1087" i="31" s="1" a="1"/>
  <c r="L1087" i="31" s="1"/>
  <c r="DM590" i="31"/>
  <c r="DS775" i="31"/>
  <c r="DS779" i="31"/>
  <c r="DU777" i="31"/>
  <c r="DW775" i="31"/>
  <c r="L1186" i="31" s="1" a="1"/>
  <c r="L1186" i="31" s="1"/>
  <c r="DW778" i="31"/>
  <c r="L1189" i="31" s="1" a="1"/>
  <c r="L1189" i="31" s="1"/>
  <c r="DT777" i="31"/>
  <c r="DV775" i="31"/>
  <c r="DV778" i="31"/>
  <c r="DS777" i="31"/>
  <c r="DU775" i="31"/>
  <c r="DU778" i="31"/>
  <c r="DW776" i="31"/>
  <c r="L1187" i="31" s="1" a="1"/>
  <c r="L1187" i="31" s="1"/>
  <c r="DT775" i="31"/>
  <c r="DW779" i="31"/>
  <c r="DT778" i="31"/>
  <c r="DV776" i="31"/>
  <c r="DV779" i="31"/>
  <c r="DS778" i="31"/>
  <c r="DU776" i="31"/>
  <c r="DU779" i="31"/>
  <c r="DW777" i="31"/>
  <c r="L1188" i="31" s="1" a="1"/>
  <c r="L1188" i="31" s="1"/>
  <c r="DT776" i="31"/>
  <c r="DV777" i="31"/>
  <c r="DS776" i="31"/>
  <c r="DT779" i="31"/>
  <c r="CQ569" i="31"/>
  <c r="CR573" i="31"/>
  <c r="CT571" i="31"/>
  <c r="CQ570" i="31"/>
  <c r="CQ573" i="31"/>
  <c r="CS571" i="31"/>
  <c r="CU569" i="31"/>
  <c r="L1074" i="31" s="1" a="1"/>
  <c r="L1074" i="31" s="1"/>
  <c r="CU572" i="31"/>
  <c r="L1077" i="31" s="1" a="1"/>
  <c r="L1077" i="31" s="1"/>
  <c r="CR571" i="31"/>
  <c r="CT569" i="31"/>
  <c r="CT572" i="31"/>
  <c r="CQ571" i="31"/>
  <c r="CS569" i="31"/>
  <c r="CU573" i="31"/>
  <c r="CR572" i="31"/>
  <c r="CT570" i="31"/>
  <c r="CT573" i="31"/>
  <c r="CQ572" i="31"/>
  <c r="CS570" i="31"/>
  <c r="CS573" i="31"/>
  <c r="CU571" i="31"/>
  <c r="L1076" i="31" s="1" a="1"/>
  <c r="L1076" i="31" s="1"/>
  <c r="CR570" i="31"/>
  <c r="CR569" i="31"/>
  <c r="CS572" i="31"/>
  <c r="CU570" i="31"/>
  <c r="L1075" i="31" s="1" a="1"/>
  <c r="L1075" i="31" s="1"/>
  <c r="EU981" i="29"/>
  <c r="EY984" i="29"/>
  <c r="L1301" i="29" s="1" a="1"/>
  <c r="L1301" i="29" s="1"/>
  <c r="EV983" i="29"/>
  <c r="EX981" i="29"/>
  <c r="EX984" i="29"/>
  <c r="EU983" i="29"/>
  <c r="EW981" i="29"/>
  <c r="EY985" i="29"/>
  <c r="EV984" i="29"/>
  <c r="EX982" i="29"/>
  <c r="EX985" i="29"/>
  <c r="EU984" i="29"/>
  <c r="EW982" i="29"/>
  <c r="EW985" i="29"/>
  <c r="EY983" i="29"/>
  <c r="L1300" i="29" s="1" a="1"/>
  <c r="L1300" i="29" s="1"/>
  <c r="EV982" i="29"/>
  <c r="EV985" i="29"/>
  <c r="EX983" i="29"/>
  <c r="EU982" i="29"/>
  <c r="EU985" i="29"/>
  <c r="EW983" i="29"/>
  <c r="EY981" i="29"/>
  <c r="L1298" i="29" s="1" a="1"/>
  <c r="L1298" i="29" s="1"/>
  <c r="EW984" i="29"/>
  <c r="EY982" i="29"/>
  <c r="L1299" i="29" s="1" a="1"/>
  <c r="L1299" i="29" s="1"/>
  <c r="EV981" i="29"/>
  <c r="BO897" i="20" a="1"/>
  <c r="EN796" i="31" a="1"/>
  <c r="EN618" i="29" a="1"/>
  <c r="DE761" i="29"/>
  <c r="DH765" i="29"/>
  <c r="DE764" i="29"/>
  <c r="DG762" i="29"/>
  <c r="DG765" i="29"/>
  <c r="DI763" i="29"/>
  <c r="L1180" i="29" s="1" a="1"/>
  <c r="L1180" i="29" s="1"/>
  <c r="DF762" i="29"/>
  <c r="DF765" i="29"/>
  <c r="DH763" i="29"/>
  <c r="DE762" i="29"/>
  <c r="DE765" i="29"/>
  <c r="DG763" i="29"/>
  <c r="DI761" i="29"/>
  <c r="L1178" i="29" s="1" a="1"/>
  <c r="L1178" i="29" s="1"/>
  <c r="DI764" i="29"/>
  <c r="L1181" i="29" s="1" a="1"/>
  <c r="L1181" i="29" s="1"/>
  <c r="DF763" i="29"/>
  <c r="DH761" i="29"/>
  <c r="DH764" i="29"/>
  <c r="DE763" i="29"/>
  <c r="DG761" i="29"/>
  <c r="DI765" i="29"/>
  <c r="DF764" i="29"/>
  <c r="DH762" i="29"/>
  <c r="DG764" i="29"/>
  <c r="DI762" i="29"/>
  <c r="L1179" i="29" s="1" a="1"/>
  <c r="L1179" i="29" s="1"/>
  <c r="DF761" i="29"/>
  <c r="BA883" i="29"/>
  <c r="BE887" i="29"/>
  <c r="BB886" i="29"/>
  <c r="BD884" i="29"/>
  <c r="BD887" i="29"/>
  <c r="BA886" i="29"/>
  <c r="BC884" i="29"/>
  <c r="BC887" i="29"/>
  <c r="BE885" i="29"/>
  <c r="L1244" i="29" s="1" a="1"/>
  <c r="L1244" i="29" s="1"/>
  <c r="BB884" i="29"/>
  <c r="BB887" i="29"/>
  <c r="BD885" i="29"/>
  <c r="BA884" i="29"/>
  <c r="BA887" i="29"/>
  <c r="BC885" i="29"/>
  <c r="BE883" i="29"/>
  <c r="L1242" i="29" s="1" a="1"/>
  <c r="L1242" i="29" s="1"/>
  <c r="BE886" i="29"/>
  <c r="L1245" i="29" s="1" a="1"/>
  <c r="L1245" i="29" s="1"/>
  <c r="BB885" i="29"/>
  <c r="BD883" i="29"/>
  <c r="BD886" i="29"/>
  <c r="BA885" i="29"/>
  <c r="BC883" i="29"/>
  <c r="BC886" i="29"/>
  <c r="BB883" i="29"/>
  <c r="BE884" i="29"/>
  <c r="L1243" i="29" s="1" a="1"/>
  <c r="L1243" i="29" s="1"/>
  <c r="CJ740" i="29"/>
  <c r="CM744" i="29"/>
  <c r="CJ743" i="29"/>
  <c r="CL741" i="29"/>
  <c r="CL744" i="29"/>
  <c r="CN742" i="29"/>
  <c r="L1168" i="29" s="1" a="1"/>
  <c r="L1168" i="29" s="1"/>
  <c r="CK741" i="29"/>
  <c r="CK744" i="29"/>
  <c r="CM742" i="29"/>
  <c r="CJ741" i="29"/>
  <c r="CJ744" i="29"/>
  <c r="CL742" i="29"/>
  <c r="CN740" i="29"/>
  <c r="L1166" i="29" s="1" a="1"/>
  <c r="L1166" i="29" s="1"/>
  <c r="CN743" i="29"/>
  <c r="L1169" i="29" s="1" a="1"/>
  <c r="L1169" i="29" s="1"/>
  <c r="CK742" i="29"/>
  <c r="CM740" i="29"/>
  <c r="CM743" i="29"/>
  <c r="CJ742" i="29"/>
  <c r="CL740" i="29"/>
  <c r="CN744" i="29"/>
  <c r="CK743" i="29"/>
  <c r="CM741" i="29"/>
  <c r="CL743" i="29"/>
  <c r="CN741" i="29"/>
  <c r="L1167" i="29" s="1" a="1"/>
  <c r="L1167" i="29" s="1"/>
  <c r="CK740" i="29"/>
  <c r="BO897" i="30" a="1"/>
  <c r="BV904" i="31"/>
  <c r="BV908" i="31"/>
  <c r="BX906" i="31"/>
  <c r="BZ904" i="31"/>
  <c r="L1254" i="31" s="1" a="1"/>
  <c r="L1254" i="31" s="1"/>
  <c r="BZ907" i="31"/>
  <c r="L1257" i="31" s="1" a="1"/>
  <c r="L1257" i="31" s="1"/>
  <c r="BW906" i="31"/>
  <c r="BY904" i="31"/>
  <c r="BY907" i="31"/>
  <c r="BV906" i="31"/>
  <c r="BX904" i="31"/>
  <c r="BY908" i="31"/>
  <c r="BV907" i="31"/>
  <c r="BX905" i="31"/>
  <c r="BX908" i="31"/>
  <c r="BZ906" i="31"/>
  <c r="L1256" i="31" s="1" a="1"/>
  <c r="L1256" i="31" s="1"/>
  <c r="BW905" i="31"/>
  <c r="BY905" i="31"/>
  <c r="BV905" i="31"/>
  <c r="BZ908" i="31"/>
  <c r="BW904" i="31"/>
  <c r="BW908" i="31"/>
  <c r="BX907" i="31"/>
  <c r="BW907" i="31"/>
  <c r="BY906" i="31"/>
  <c r="BZ905" i="31"/>
  <c r="L1255" i="31" s="1" a="1"/>
  <c r="L1255" i="31" s="1"/>
  <c r="FI817" i="20" a="1"/>
  <c r="AT876" i="31" a="1"/>
  <c r="EG789" i="30" a="1"/>
  <c r="FP1002" i="31" a="1"/>
  <c r="FW653" i="30" a="1"/>
  <c r="DS597" i="29" a="1"/>
  <c r="BV548" i="20" a="1"/>
  <c r="DS953" i="29"/>
  <c r="DU956" i="29"/>
  <c r="DW954" i="29"/>
  <c r="L1283" i="29" s="1" a="1"/>
  <c r="L1283" i="29" s="1"/>
  <c r="DT953" i="29"/>
  <c r="DW957" i="29"/>
  <c r="DT956" i="29"/>
  <c r="DV954" i="29"/>
  <c r="DV957" i="29"/>
  <c r="DS956" i="29"/>
  <c r="DU954" i="29"/>
  <c r="DU957" i="29"/>
  <c r="DW955" i="29"/>
  <c r="L1284" i="29" s="1" a="1"/>
  <c r="L1284" i="29" s="1"/>
  <c r="DT954" i="29"/>
  <c r="DT957" i="29"/>
  <c r="DV955" i="29"/>
  <c r="DS954" i="29"/>
  <c r="DS957" i="29"/>
  <c r="DU955" i="29"/>
  <c r="DW953" i="29"/>
  <c r="L1282" i="29" s="1" a="1"/>
  <c r="L1282" i="29" s="1"/>
  <c r="DW956" i="29"/>
  <c r="L1285" i="29" s="1" a="1"/>
  <c r="L1285" i="29" s="1"/>
  <c r="DT955" i="29"/>
  <c r="DV953" i="29"/>
  <c r="DV956" i="29"/>
  <c r="DS955" i="29"/>
  <c r="DU953" i="29"/>
  <c r="DL590" i="20" a="1"/>
  <c r="GD838" i="29"/>
  <c r="GH842" i="29"/>
  <c r="GE841" i="29"/>
  <c r="GG839" i="29"/>
  <c r="GG842" i="29"/>
  <c r="GD841" i="29"/>
  <c r="GF839" i="29"/>
  <c r="GF842" i="29"/>
  <c r="GH840" i="29"/>
  <c r="L1224" i="29" s="1" a="1"/>
  <c r="L1224" i="29" s="1"/>
  <c r="GE839" i="29"/>
  <c r="GE842" i="29"/>
  <c r="GG840" i="29"/>
  <c r="GD839" i="29"/>
  <c r="GD842" i="29"/>
  <c r="GF840" i="29"/>
  <c r="GH838" i="29"/>
  <c r="L1222" i="29" s="1" a="1"/>
  <c r="L1222" i="29" s="1"/>
  <c r="GH841" i="29"/>
  <c r="L1225" i="29" s="1" a="1"/>
  <c r="L1225" i="29" s="1"/>
  <c r="GE840" i="29"/>
  <c r="GG838" i="29"/>
  <c r="GG841" i="29"/>
  <c r="GD840" i="29"/>
  <c r="GF838" i="29"/>
  <c r="GF841" i="29"/>
  <c r="GH839" i="29"/>
  <c r="L1223" i="29" s="1" a="1"/>
  <c r="L1223" i="29" s="1"/>
  <c r="GE838" i="29"/>
  <c r="GK845" i="31"/>
  <c r="GN848" i="31"/>
  <c r="GK847" i="31"/>
  <c r="GM845" i="31"/>
  <c r="GO849" i="31"/>
  <c r="GL848" i="31"/>
  <c r="GN846" i="31"/>
  <c r="GN849" i="31"/>
  <c r="GK848" i="31"/>
  <c r="GM846" i="31"/>
  <c r="GM849" i="31"/>
  <c r="GO847" i="31"/>
  <c r="L1228" i="31" s="1" a="1"/>
  <c r="L1228" i="31" s="1"/>
  <c r="GL846" i="31"/>
  <c r="GL849" i="31"/>
  <c r="GN847" i="31"/>
  <c r="GK846" i="31"/>
  <c r="GK849" i="31"/>
  <c r="GM847" i="31"/>
  <c r="GO845" i="31"/>
  <c r="L1226" i="31" s="1" a="1"/>
  <c r="L1226" i="31" s="1"/>
  <c r="GO848" i="31"/>
  <c r="L1229" i="31" s="1" a="1"/>
  <c r="L1229" i="31" s="1"/>
  <c r="GL847" i="31"/>
  <c r="GN845" i="31"/>
  <c r="GO846" i="31"/>
  <c r="L1227" i="31" s="1" a="1"/>
  <c r="L1227" i="31" s="1"/>
  <c r="GL845" i="31"/>
  <c r="GM848" i="31"/>
  <c r="EG611" i="30" a="1"/>
  <c r="DZ960" i="31" a="1"/>
  <c r="FW1009" i="31" a="1"/>
  <c r="BA705" i="20"/>
  <c r="BE709" i="20"/>
  <c r="BB708" i="20"/>
  <c r="BD706" i="20"/>
  <c r="BD709" i="20"/>
  <c r="BA708" i="20"/>
  <c r="BC706" i="20"/>
  <c r="BC709" i="20"/>
  <c r="BE707" i="20"/>
  <c r="L1148" i="20" s="1" a="1"/>
  <c r="L1148" i="20" s="1"/>
  <c r="BB706" i="20"/>
  <c r="BB709" i="20"/>
  <c r="BD707" i="20"/>
  <c r="BA706" i="20"/>
  <c r="BA709" i="20"/>
  <c r="BC707" i="20"/>
  <c r="BE705" i="20"/>
  <c r="L1146" i="20" s="1" a="1"/>
  <c r="L1146" i="20" s="1"/>
  <c r="BD708" i="20"/>
  <c r="BA707" i="20"/>
  <c r="BC705" i="20"/>
  <c r="BE706" i="20"/>
  <c r="L1147" i="20" s="1" a="1"/>
  <c r="L1147" i="20" s="1"/>
  <c r="BD705" i="20"/>
  <c r="BB705" i="20"/>
  <c r="BE708" i="20"/>
  <c r="L1149" i="20" s="1" a="1"/>
  <c r="L1149" i="20" s="1"/>
  <c r="BC708" i="20"/>
  <c r="BB707" i="20"/>
  <c r="FP646" i="31"/>
  <c r="FT650" i="31"/>
  <c r="FQ649" i="31"/>
  <c r="FS647" i="31"/>
  <c r="FS650" i="31"/>
  <c r="FP649" i="31"/>
  <c r="FR647" i="31"/>
  <c r="FQ650" i="31"/>
  <c r="FS648" i="31"/>
  <c r="FP647" i="31"/>
  <c r="FP650" i="31"/>
  <c r="FR648" i="31"/>
  <c r="FT646" i="31"/>
  <c r="L1118" i="31" s="1" a="1"/>
  <c r="L1118" i="31" s="1"/>
  <c r="FT649" i="31"/>
  <c r="L1121" i="31" s="1" a="1"/>
  <c r="L1121" i="31" s="1"/>
  <c r="FQ648" i="31"/>
  <c r="FS646" i="31"/>
  <c r="FR650" i="31"/>
  <c r="FQ646" i="31"/>
  <c r="FS649" i="31"/>
  <c r="FR649" i="31"/>
  <c r="FT648" i="31"/>
  <c r="L1120" i="31" s="1" a="1"/>
  <c r="L1120" i="31" s="1"/>
  <c r="FP648" i="31"/>
  <c r="FT647" i="31"/>
  <c r="L1119" i="31" s="1" a="1"/>
  <c r="L1119" i="31" s="1"/>
  <c r="FQ647" i="31"/>
  <c r="FR646" i="31"/>
  <c r="BA883" i="20" a="1"/>
  <c r="BV904" i="30" a="1"/>
  <c r="GY852" i="30" a="1"/>
  <c r="CX576" i="30" a="1"/>
  <c r="DL768" i="20"/>
  <c r="DP772" i="20"/>
  <c r="DM771" i="20"/>
  <c r="DO769" i="20"/>
  <c r="DO772" i="20"/>
  <c r="DL771" i="20"/>
  <c r="DN769" i="20"/>
  <c r="DN772" i="20"/>
  <c r="DP770" i="20"/>
  <c r="L1184" i="20" s="1" a="1"/>
  <c r="L1184" i="20" s="1"/>
  <c r="DM769" i="20"/>
  <c r="DM772" i="20"/>
  <c r="DO770" i="20"/>
  <c r="DL769" i="20"/>
  <c r="DL772" i="20"/>
  <c r="DN770" i="20"/>
  <c r="DP768" i="20"/>
  <c r="L1182" i="20" s="1" a="1"/>
  <c r="L1182" i="20" s="1"/>
  <c r="DO771" i="20"/>
  <c r="DL770" i="20"/>
  <c r="DN768" i="20"/>
  <c r="DP771" i="20"/>
  <c r="L1185" i="20" s="1" a="1"/>
  <c r="L1185" i="20" s="1"/>
  <c r="DN771" i="20"/>
  <c r="DM770" i="20"/>
  <c r="DP769" i="20"/>
  <c r="L1183" i="20" s="1" a="1"/>
  <c r="L1183" i="20" s="1"/>
  <c r="DO768" i="20"/>
  <c r="DM768" i="20"/>
  <c r="DE583" i="20" a="1"/>
  <c r="DS775" i="29"/>
  <c r="DV779" i="29"/>
  <c r="DS778" i="29"/>
  <c r="DU776" i="29"/>
  <c r="DU779" i="29"/>
  <c r="DW777" i="29"/>
  <c r="L1188" i="29" s="1" a="1"/>
  <c r="L1188" i="29" s="1"/>
  <c r="DT776" i="29"/>
  <c r="DT779" i="29"/>
  <c r="DV777" i="29"/>
  <c r="DS776" i="29"/>
  <c r="DS779" i="29"/>
  <c r="DU777" i="29"/>
  <c r="DW775" i="29"/>
  <c r="L1186" i="29" s="1" a="1"/>
  <c r="L1186" i="29" s="1"/>
  <c r="DW778" i="29"/>
  <c r="L1189" i="29" s="1" a="1"/>
  <c r="L1189" i="29" s="1"/>
  <c r="DT777" i="29"/>
  <c r="DV775" i="29"/>
  <c r="DV778" i="29"/>
  <c r="DS777" i="29"/>
  <c r="DU775" i="29"/>
  <c r="DW779" i="29"/>
  <c r="DT778" i="29"/>
  <c r="DV776" i="29"/>
  <c r="DT775" i="29"/>
  <c r="DW776" i="29"/>
  <c r="L1187" i="29" s="1" a="1"/>
  <c r="L1187" i="29" s="1"/>
  <c r="DU778" i="29"/>
  <c r="EN974" i="30" a="1"/>
  <c r="CC911" i="30"/>
  <c r="CF915" i="30"/>
  <c r="CC914" i="30"/>
  <c r="CE912" i="30"/>
  <c r="CE915" i="30"/>
  <c r="CG913" i="30"/>
  <c r="L1260" i="30" s="1" a="1"/>
  <c r="L1260" i="30" s="1"/>
  <c r="CD912" i="30"/>
  <c r="CD915" i="30"/>
  <c r="CF913" i="30"/>
  <c r="CC912" i="30"/>
  <c r="CC915" i="30"/>
  <c r="CE913" i="30"/>
  <c r="CG911" i="30"/>
  <c r="L1258" i="30" s="1" a="1"/>
  <c r="L1258" i="30" s="1"/>
  <c r="CG914" i="30"/>
  <c r="L1261" i="30" s="1" a="1"/>
  <c r="L1261" i="30" s="1"/>
  <c r="CD913" i="30"/>
  <c r="CF911" i="30"/>
  <c r="CF914" i="30"/>
  <c r="CC913" i="30"/>
  <c r="CE911" i="30"/>
  <c r="CG915" i="30"/>
  <c r="CD914" i="30"/>
  <c r="CF912" i="30"/>
  <c r="CE914" i="30"/>
  <c r="CG912" i="30"/>
  <c r="L1259" i="30" s="1" a="1"/>
  <c r="L1259" i="30" s="1"/>
  <c r="CD911" i="30"/>
  <c r="BH534" i="20" a="1"/>
  <c r="CX754" i="20"/>
  <c r="DB758" i="20"/>
  <c r="CY757" i="20"/>
  <c r="DA755" i="20"/>
  <c r="DA758" i="20"/>
  <c r="CX757" i="20"/>
  <c r="CZ755" i="20"/>
  <c r="CZ758" i="20"/>
  <c r="DB756" i="20"/>
  <c r="L1176" i="20" s="1" a="1"/>
  <c r="L1176" i="20" s="1"/>
  <c r="CY755" i="20"/>
  <c r="CY758" i="20"/>
  <c r="DA756" i="20"/>
  <c r="CX755" i="20"/>
  <c r="CX758" i="20"/>
  <c r="CZ756" i="20"/>
  <c r="DB754" i="20"/>
  <c r="L1174" i="20" s="1" a="1"/>
  <c r="L1174" i="20" s="1"/>
  <c r="DA757" i="20"/>
  <c r="CX756" i="20"/>
  <c r="CZ754" i="20"/>
  <c r="DB757" i="20"/>
  <c r="L1177" i="20" s="1" a="1"/>
  <c r="L1177" i="20" s="1"/>
  <c r="CZ757" i="20"/>
  <c r="CY756" i="20"/>
  <c r="DB755" i="20"/>
  <c r="L1175" i="20" s="1" a="1"/>
  <c r="L1175" i="20" s="1"/>
  <c r="DA754" i="20"/>
  <c r="CY754" i="20"/>
  <c r="EN974" i="29" a="1"/>
  <c r="FP824" i="20" a="1"/>
  <c r="GR1030" i="30"/>
  <c r="GV1033" i="30"/>
  <c r="L1329" i="30" s="1" a="1"/>
  <c r="L1329" i="30" s="1"/>
  <c r="GS1032" i="30"/>
  <c r="GU1030" i="30"/>
  <c r="GU1033" i="30"/>
  <c r="GR1032" i="30"/>
  <c r="GT1030" i="30"/>
  <c r="GV1034" i="30"/>
  <c r="GS1033" i="30"/>
  <c r="GU1031" i="30"/>
  <c r="GU1034" i="30"/>
  <c r="GR1033" i="30"/>
  <c r="GT1031" i="30"/>
  <c r="GT1034" i="30"/>
  <c r="GV1032" i="30"/>
  <c r="L1328" i="30" s="1" a="1"/>
  <c r="L1328" i="30" s="1"/>
  <c r="GS1031" i="30"/>
  <c r="GS1034" i="30"/>
  <c r="GU1032" i="30"/>
  <c r="GR1031" i="30"/>
  <c r="GR1034" i="30"/>
  <c r="GT1032" i="30"/>
  <c r="GV1030" i="30"/>
  <c r="L1326" i="30" s="1" a="1"/>
  <c r="L1326" i="30" s="1"/>
  <c r="GT1033" i="30"/>
  <c r="GV1031" i="30"/>
  <c r="L1327" i="30" s="1" a="1"/>
  <c r="L1327" i="30" s="1"/>
  <c r="GS1030" i="30"/>
  <c r="GY681" i="20"/>
  <c r="HC685" i="20"/>
  <c r="GZ684" i="20"/>
  <c r="HB682" i="20"/>
  <c r="HB685" i="20"/>
  <c r="GY684" i="20"/>
  <c r="HA682" i="20"/>
  <c r="HA685" i="20"/>
  <c r="HC683" i="20"/>
  <c r="L1140" i="20" s="1" a="1"/>
  <c r="L1140" i="20" s="1"/>
  <c r="GZ682" i="20"/>
  <c r="GZ685" i="20"/>
  <c r="HB683" i="20"/>
  <c r="GY682" i="20"/>
  <c r="GY685" i="20"/>
  <c r="HA683" i="20"/>
  <c r="HC681" i="20"/>
  <c r="L1138" i="20" s="1" a="1"/>
  <c r="L1138" i="20" s="1"/>
  <c r="HB684" i="20"/>
  <c r="GY683" i="20"/>
  <c r="HA681" i="20"/>
  <c r="HC682" i="20"/>
  <c r="L1139" i="20" s="1" a="1"/>
  <c r="L1139" i="20" s="1"/>
  <c r="HB681" i="20"/>
  <c r="GZ681" i="20"/>
  <c r="HC684" i="20"/>
  <c r="L1141" i="20" s="1" a="1"/>
  <c r="L1141" i="20" s="1"/>
  <c r="HA684" i="20"/>
  <c r="GZ683" i="20"/>
  <c r="GK1023" i="30"/>
  <c r="GO1026" i="30"/>
  <c r="L1325" i="30" s="1" a="1"/>
  <c r="L1325" i="30" s="1"/>
  <c r="GL1025" i="30"/>
  <c r="GN1023" i="30"/>
  <c r="GN1026" i="30"/>
  <c r="GK1025" i="30"/>
  <c r="GM1023" i="30"/>
  <c r="GO1027" i="30"/>
  <c r="GL1026" i="30"/>
  <c r="GN1024" i="30"/>
  <c r="GN1027" i="30"/>
  <c r="GK1026" i="30"/>
  <c r="GM1024" i="30"/>
  <c r="GM1027" i="30"/>
  <c r="GO1025" i="30"/>
  <c r="L1324" i="30" s="1" a="1"/>
  <c r="L1324" i="30" s="1"/>
  <c r="GL1024" i="30"/>
  <c r="GL1027" i="30"/>
  <c r="GN1025" i="30"/>
  <c r="GK1024" i="30"/>
  <c r="GK1027" i="30"/>
  <c r="GM1025" i="30"/>
  <c r="GO1023" i="30"/>
  <c r="L1322" i="30" s="1" a="1"/>
  <c r="L1322" i="30" s="1"/>
  <c r="GM1026" i="30"/>
  <c r="GO1024" i="30"/>
  <c r="L1323" i="30" s="1" a="1"/>
  <c r="L1323" i="30" s="1"/>
  <c r="GL1023" i="30"/>
  <c r="EG967" i="20" a="1"/>
  <c r="DS597" i="31"/>
  <c r="DT601" i="31"/>
  <c r="DV599" i="31"/>
  <c r="DS598" i="31"/>
  <c r="DS601" i="31"/>
  <c r="DU599" i="31"/>
  <c r="DW597" i="31"/>
  <c r="L1090" i="31" s="1" a="1"/>
  <c r="L1090" i="31" s="1"/>
  <c r="DW600" i="31"/>
  <c r="L1093" i="31" s="1" a="1"/>
  <c r="L1093" i="31" s="1"/>
  <c r="DT599" i="31"/>
  <c r="DV597" i="31"/>
  <c r="DV600" i="31"/>
  <c r="DS599" i="31"/>
  <c r="DU597" i="31"/>
  <c r="DU600" i="31"/>
  <c r="DW598" i="31"/>
  <c r="L1091" i="31" s="1" a="1"/>
  <c r="L1091" i="31" s="1"/>
  <c r="DT597" i="31"/>
  <c r="DW601" i="31"/>
  <c r="DT600" i="31"/>
  <c r="DV598" i="31"/>
  <c r="DV601" i="31"/>
  <c r="DS600" i="31"/>
  <c r="DU598" i="31"/>
  <c r="DU601" i="31"/>
  <c r="DW599" i="31"/>
  <c r="L1092" i="31" s="1" a="1"/>
  <c r="L1092" i="31" s="1"/>
  <c r="DT598" i="31"/>
  <c r="CQ569" i="20" a="1"/>
  <c r="FI639" i="29"/>
  <c r="FL643" i="29"/>
  <c r="FI642" i="29"/>
  <c r="FK640" i="29"/>
  <c r="FK643" i="29"/>
  <c r="FM641" i="29"/>
  <c r="L1116" i="29" s="1" a="1"/>
  <c r="L1116" i="29" s="1"/>
  <c r="FJ640" i="29"/>
  <c r="FJ643" i="29"/>
  <c r="FL641" i="29"/>
  <c r="FI640" i="29"/>
  <c r="FI643" i="29"/>
  <c r="FK641" i="29"/>
  <c r="FM639" i="29"/>
  <c r="L1114" i="29" s="1" a="1"/>
  <c r="L1114" i="29" s="1"/>
  <c r="FM642" i="29"/>
  <c r="L1117" i="29" s="1" a="1"/>
  <c r="L1117" i="29" s="1"/>
  <c r="FJ641" i="29"/>
  <c r="FL639" i="29"/>
  <c r="FL642" i="29"/>
  <c r="FI641" i="29"/>
  <c r="FK639" i="29"/>
  <c r="FM643" i="29"/>
  <c r="FJ642" i="29"/>
  <c r="FL640" i="29"/>
  <c r="FK642" i="29"/>
  <c r="FM640" i="29"/>
  <c r="L1115" i="29" s="1" a="1"/>
  <c r="L1115" i="29" s="1"/>
  <c r="FJ639" i="29"/>
  <c r="FI639" i="31" a="1"/>
  <c r="GR852" i="20" a="1"/>
  <c r="DE932" i="29" a="1"/>
  <c r="DZ782" i="31" a="1"/>
  <c r="FW831" i="30"/>
  <c r="GA835" i="30"/>
  <c r="FX834" i="30"/>
  <c r="FZ832" i="30"/>
  <c r="FZ835" i="30"/>
  <c r="FW834" i="30"/>
  <c r="FY832" i="30"/>
  <c r="FY835" i="30"/>
  <c r="GA833" i="30"/>
  <c r="L1220" i="30" s="1" a="1"/>
  <c r="L1220" i="30" s="1"/>
  <c r="FX832" i="30"/>
  <c r="FX835" i="30"/>
  <c r="FZ833" i="30"/>
  <c r="FW832" i="30"/>
  <c r="FW835" i="30"/>
  <c r="FY833" i="30"/>
  <c r="GA831" i="30"/>
  <c r="L1218" i="30" s="1" a="1"/>
  <c r="L1218" i="30" s="1"/>
  <c r="GA834" i="30"/>
  <c r="L1221" i="30" s="1" a="1"/>
  <c r="L1221" i="30" s="1"/>
  <c r="FX833" i="30"/>
  <c r="FZ831" i="30"/>
  <c r="FZ834" i="30"/>
  <c r="FW833" i="30"/>
  <c r="FY831" i="30"/>
  <c r="FY834" i="30"/>
  <c r="GA832" i="30"/>
  <c r="L1219" i="30" s="1" a="1"/>
  <c r="L1219" i="30" s="1"/>
  <c r="FX831" i="30"/>
  <c r="FW1009" i="30"/>
  <c r="GA1012" i="30"/>
  <c r="L1317" i="30" s="1" a="1"/>
  <c r="L1317" i="30" s="1"/>
  <c r="FX1011" i="30"/>
  <c r="FZ1009" i="30"/>
  <c r="FZ1012" i="30"/>
  <c r="FW1011" i="30"/>
  <c r="FY1009" i="30"/>
  <c r="GA1013" i="30"/>
  <c r="FX1012" i="30"/>
  <c r="FZ1010" i="30"/>
  <c r="FZ1013" i="30"/>
  <c r="FW1012" i="30"/>
  <c r="FY1010" i="30"/>
  <c r="FY1013" i="30"/>
  <c r="GA1011" i="30"/>
  <c r="L1316" i="30" s="1" a="1"/>
  <c r="L1316" i="30" s="1"/>
  <c r="FX1010" i="30"/>
  <c r="FX1013" i="30"/>
  <c r="FZ1011" i="30"/>
  <c r="FW1010" i="30"/>
  <c r="FW1013" i="30"/>
  <c r="FY1011" i="30"/>
  <c r="GA1009" i="30"/>
  <c r="L1314" i="30" s="1" a="1"/>
  <c r="L1314" i="30" s="1"/>
  <c r="FX1009" i="30"/>
  <c r="FY1012" i="30"/>
  <c r="GA1010" i="30"/>
  <c r="L1315" i="30" s="1" a="1"/>
  <c r="L1315" i="30" s="1"/>
  <c r="CC555" i="20" a="1"/>
  <c r="FB810" i="29"/>
  <c r="FF814" i="29"/>
  <c r="FC813" i="29"/>
  <c r="FE811" i="29"/>
  <c r="FE814" i="29"/>
  <c r="FB813" i="29"/>
  <c r="FD811" i="29"/>
  <c r="FD814" i="29"/>
  <c r="FF812" i="29"/>
  <c r="L1208" i="29" s="1" a="1"/>
  <c r="L1208" i="29" s="1"/>
  <c r="FC811" i="29"/>
  <c r="FC814" i="29"/>
  <c r="FE812" i="29"/>
  <c r="FB811" i="29"/>
  <c r="FB814" i="29"/>
  <c r="FD812" i="29"/>
  <c r="FF810" i="29"/>
  <c r="L1206" i="29" s="1" a="1"/>
  <c r="L1206" i="29" s="1"/>
  <c r="FF813" i="29"/>
  <c r="L1209" i="29" s="1" a="1"/>
  <c r="L1209" i="29" s="1"/>
  <c r="FC812" i="29"/>
  <c r="FE810" i="29"/>
  <c r="FE813" i="29"/>
  <c r="FB812" i="29"/>
  <c r="FD810" i="29"/>
  <c r="FD813" i="29"/>
  <c r="FF811" i="29"/>
  <c r="L1207" i="29" s="1" a="1"/>
  <c r="L1207" i="29" s="1"/>
  <c r="FC810" i="29"/>
  <c r="CJ740" i="31" a="1"/>
  <c r="FI639" i="30" a="1"/>
  <c r="BO719" i="30"/>
  <c r="BR722" i="30"/>
  <c r="BO721" i="30"/>
  <c r="BQ719" i="30"/>
  <c r="BS723" i="30"/>
  <c r="BP722" i="30"/>
  <c r="BR720" i="30"/>
  <c r="BQ723" i="30"/>
  <c r="BS721" i="30"/>
  <c r="L1156" i="30" s="1" a="1"/>
  <c r="L1156" i="30" s="1"/>
  <c r="BP720" i="30"/>
  <c r="BP723" i="30"/>
  <c r="BR721" i="30"/>
  <c r="BO720" i="30"/>
  <c r="BO723" i="30"/>
  <c r="BQ721" i="30"/>
  <c r="BS719" i="30"/>
  <c r="L1154" i="30" s="1" a="1"/>
  <c r="L1154" i="30" s="1"/>
  <c r="BP721" i="30"/>
  <c r="BS720" i="30"/>
  <c r="L1155" i="30" s="1" a="1"/>
  <c r="L1155" i="30" s="1"/>
  <c r="BQ720" i="30"/>
  <c r="BR719" i="30"/>
  <c r="BR723" i="30"/>
  <c r="BP719" i="30"/>
  <c r="BS722" i="30"/>
  <c r="L1157" i="30" s="1" a="1"/>
  <c r="L1157" i="30" s="1"/>
  <c r="BQ722" i="30"/>
  <c r="BO722" i="30"/>
  <c r="EU981" i="20" a="1"/>
  <c r="GD1016" i="29"/>
  <c r="GH1019" i="29"/>
  <c r="L1321" i="29" s="1" a="1"/>
  <c r="L1321" i="29" s="1"/>
  <c r="GE1018" i="29"/>
  <c r="GG1016" i="29"/>
  <c r="GG1019" i="29"/>
  <c r="GD1018" i="29"/>
  <c r="GF1016" i="29"/>
  <c r="GH1020" i="29"/>
  <c r="GE1019" i="29"/>
  <c r="GG1017" i="29"/>
  <c r="GG1020" i="29"/>
  <c r="GD1019" i="29"/>
  <c r="GF1017" i="29"/>
  <c r="GF1020" i="29"/>
  <c r="GH1018" i="29"/>
  <c r="L1320" i="29" s="1" a="1"/>
  <c r="L1320" i="29" s="1"/>
  <c r="GE1017" i="29"/>
  <c r="GE1020" i="29"/>
  <c r="GG1018" i="29"/>
  <c r="GD1017" i="29"/>
  <c r="GD1020" i="29"/>
  <c r="GF1018" i="29"/>
  <c r="GH1016" i="29"/>
  <c r="L1318" i="29" s="1" a="1"/>
  <c r="L1318" i="29" s="1"/>
  <c r="GF1019" i="29"/>
  <c r="GH1017" i="29"/>
  <c r="L1319" i="29" s="1" a="1"/>
  <c r="L1319" i="29" s="1"/>
  <c r="GE1016" i="29"/>
  <c r="CC555" i="31"/>
  <c r="CD559" i="31"/>
  <c r="CF557" i="31"/>
  <c r="CC556" i="31"/>
  <c r="CC559" i="31"/>
  <c r="CE557" i="31"/>
  <c r="CG555" i="31"/>
  <c r="L1066" i="31" s="1" a="1"/>
  <c r="L1066" i="31" s="1"/>
  <c r="CG558" i="31"/>
  <c r="L1069" i="31" s="1" a="1"/>
  <c r="L1069" i="31" s="1"/>
  <c r="CD557" i="31"/>
  <c r="CF555" i="31"/>
  <c r="CF558" i="31"/>
  <c r="CC557" i="31"/>
  <c r="CE555" i="31"/>
  <c r="CG559" i="31"/>
  <c r="CD558" i="31"/>
  <c r="CF556" i="31"/>
  <c r="CF559" i="31"/>
  <c r="CC558" i="31"/>
  <c r="CE556" i="31"/>
  <c r="CE559" i="31"/>
  <c r="CG557" i="31"/>
  <c r="L1068" i="31" s="1" a="1"/>
  <c r="L1068" i="31" s="1"/>
  <c r="CD556" i="31"/>
  <c r="CE558" i="31"/>
  <c r="CG556" i="31"/>
  <c r="L1067" i="31" s="1" a="1"/>
  <c r="L1067" i="31" s="1"/>
  <c r="CD555" i="31"/>
  <c r="DS953" i="31" a="1"/>
  <c r="FP1002" i="20" a="1"/>
  <c r="AT698" i="29"/>
  <c r="AW702" i="29"/>
  <c r="AT701" i="29"/>
  <c r="AV699" i="29"/>
  <c r="AV702" i="29"/>
  <c r="AX700" i="29"/>
  <c r="L1144" i="29" s="1" a="1"/>
  <c r="L1144" i="29" s="1"/>
  <c r="AU699" i="29"/>
  <c r="AU702" i="29"/>
  <c r="AW700" i="29"/>
  <c r="AT699" i="29"/>
  <c r="AT702" i="29"/>
  <c r="AV700" i="29"/>
  <c r="AX698" i="29"/>
  <c r="L1142" i="29" s="1" a="1"/>
  <c r="L1142" i="29" s="1"/>
  <c r="AX701" i="29"/>
  <c r="L1145" i="29" s="1" a="1"/>
  <c r="L1145" i="29" s="1"/>
  <c r="AU700" i="29"/>
  <c r="AW698" i="29"/>
  <c r="AW701" i="29"/>
  <c r="AT700" i="29"/>
  <c r="AV698" i="29"/>
  <c r="AX702" i="29"/>
  <c r="AU701" i="29"/>
  <c r="AW699" i="29"/>
  <c r="AV701" i="29"/>
  <c r="AX699" i="29"/>
  <c r="L1143" i="29" s="1" a="1"/>
  <c r="L1143" i="29" s="1"/>
  <c r="AU698" i="29"/>
  <c r="DS597" i="20" a="1"/>
  <c r="GK845" i="29"/>
  <c r="GO849" i="29"/>
  <c r="GL848" i="29"/>
  <c r="GN846" i="29"/>
  <c r="GN849" i="29"/>
  <c r="GK848" i="29"/>
  <c r="GM846" i="29"/>
  <c r="GM849" i="29"/>
  <c r="GO847" i="29"/>
  <c r="L1228" i="29" s="1" a="1"/>
  <c r="L1228" i="29" s="1"/>
  <c r="GL846" i="29"/>
  <c r="GL849" i="29"/>
  <c r="GN847" i="29"/>
  <c r="GK846" i="29"/>
  <c r="GK849" i="29"/>
  <c r="GM847" i="29"/>
  <c r="GO845" i="29"/>
  <c r="L1226" i="29" s="1" a="1"/>
  <c r="L1226" i="29" s="1"/>
  <c r="GO848" i="29"/>
  <c r="L1229" i="29" s="1" a="1"/>
  <c r="L1229" i="29" s="1"/>
  <c r="GL847" i="29"/>
  <c r="GN845" i="29"/>
  <c r="GN848" i="29"/>
  <c r="GK847" i="29"/>
  <c r="GM845" i="29"/>
  <c r="GM848" i="29"/>
  <c r="GL845" i="29"/>
  <c r="GO846" i="29"/>
  <c r="L1227" i="29" s="1" a="1"/>
  <c r="L1227" i="29" s="1"/>
  <c r="GD660" i="30" a="1"/>
  <c r="FB632" i="20" a="1"/>
  <c r="DL946" i="31"/>
  <c r="DN949" i="31"/>
  <c r="DP947" i="31"/>
  <c r="L1279" i="31" s="1" a="1"/>
  <c r="L1279" i="31" s="1"/>
  <c r="DM946" i="31"/>
  <c r="DP950" i="31"/>
  <c r="DM949" i="31"/>
  <c r="DO947" i="31"/>
  <c r="DO950" i="31"/>
  <c r="DL949" i="31"/>
  <c r="DN947" i="31"/>
  <c r="DN950" i="31"/>
  <c r="DP948" i="31"/>
  <c r="L1280" i="31" s="1" a="1"/>
  <c r="L1280" i="31" s="1"/>
  <c r="DM947" i="31"/>
  <c r="DL950" i="31"/>
  <c r="DN948" i="31"/>
  <c r="DP946" i="31"/>
  <c r="L1278" i="31" s="1" a="1"/>
  <c r="L1278" i="31" s="1"/>
  <c r="DP949" i="31"/>
  <c r="L1281" i="31" s="1" a="1"/>
  <c r="L1281" i="31" s="1"/>
  <c r="DM948" i="31"/>
  <c r="DO946" i="31"/>
  <c r="DM950" i="31"/>
  <c r="DO949" i="31"/>
  <c r="DO948" i="31"/>
  <c r="DL948" i="31"/>
  <c r="DL947" i="31"/>
  <c r="DN946" i="31"/>
  <c r="CQ569" i="29" a="1"/>
  <c r="EG967" i="29" a="1"/>
  <c r="CX754" i="30" a="1"/>
  <c r="EG967" i="30" a="1"/>
  <c r="DL768" i="30" a="1"/>
  <c r="BH890" i="20" a="1"/>
  <c r="DE939" i="31"/>
  <c r="DI943" i="31"/>
  <c r="DF942" i="31"/>
  <c r="DH940" i="31"/>
  <c r="DH943" i="31"/>
  <c r="DE942" i="31"/>
  <c r="DG940" i="31"/>
  <c r="DG943" i="31"/>
  <c r="DI941" i="31"/>
  <c r="L1276" i="31" s="1" a="1"/>
  <c r="L1276" i="31" s="1"/>
  <c r="DF940" i="31"/>
  <c r="DE943" i="31"/>
  <c r="DG941" i="31"/>
  <c r="DI939" i="31"/>
  <c r="L1274" i="31" s="1" a="1"/>
  <c r="L1274" i="31" s="1"/>
  <c r="DI942" i="31"/>
  <c r="L1277" i="31" s="1" a="1"/>
  <c r="L1277" i="31" s="1"/>
  <c r="DF941" i="31"/>
  <c r="DH939" i="31"/>
  <c r="DG942" i="31"/>
  <c r="DH941" i="31"/>
  <c r="DE941" i="31"/>
  <c r="DI940" i="31"/>
  <c r="L1275" i="31" s="1" a="1"/>
  <c r="L1275" i="31" s="1"/>
  <c r="DE940" i="31"/>
  <c r="DG939" i="31"/>
  <c r="DF943" i="31"/>
  <c r="DF939" i="31"/>
  <c r="DH942" i="31"/>
  <c r="GY859" i="29"/>
  <c r="HC863" i="29"/>
  <c r="GZ862" i="29"/>
  <c r="HB860" i="29"/>
  <c r="HB863" i="29"/>
  <c r="GY862" i="29"/>
  <c r="HA860" i="29"/>
  <c r="HA863" i="29"/>
  <c r="HC861" i="29"/>
  <c r="L1236" i="29" s="1" a="1"/>
  <c r="L1236" i="29" s="1"/>
  <c r="GZ860" i="29"/>
  <c r="GZ863" i="29"/>
  <c r="HB861" i="29"/>
  <c r="GY860" i="29"/>
  <c r="GY863" i="29"/>
  <c r="HA861" i="29"/>
  <c r="HC859" i="29"/>
  <c r="L1234" i="29" s="1" a="1"/>
  <c r="L1234" i="29" s="1"/>
  <c r="HC862" i="29"/>
  <c r="L1237" i="29" s="1" a="1"/>
  <c r="L1237" i="29" s="1"/>
  <c r="GZ861" i="29"/>
  <c r="HB859" i="29"/>
  <c r="HB862" i="29"/>
  <c r="GY861" i="29"/>
  <c r="HA859" i="29"/>
  <c r="HA862" i="29"/>
  <c r="HC860" i="29"/>
  <c r="L1235" i="29" s="1" a="1"/>
  <c r="L1235" i="29" s="1"/>
  <c r="GZ859" i="29"/>
  <c r="BH712" i="30" a="1"/>
  <c r="GR674" i="31" a="1"/>
  <c r="EN618" i="20" a="1"/>
  <c r="EG611" i="20"/>
  <c r="EK615" i="20"/>
  <c r="EH614" i="20"/>
  <c r="EJ612" i="20"/>
  <c r="EJ615" i="20"/>
  <c r="EG614" i="20"/>
  <c r="EI612" i="20"/>
  <c r="EH615" i="20"/>
  <c r="EJ613" i="20"/>
  <c r="EG612" i="20"/>
  <c r="EG615" i="20"/>
  <c r="EI613" i="20"/>
  <c r="EK611" i="20"/>
  <c r="L1098" i="20" s="1" a="1"/>
  <c r="L1098" i="20" s="1"/>
  <c r="EJ614" i="20"/>
  <c r="EG613" i="20"/>
  <c r="EI611" i="20"/>
  <c r="EK614" i="20"/>
  <c r="L1101" i="20" s="1" a="1"/>
  <c r="L1101" i="20" s="1"/>
  <c r="EI614" i="20"/>
  <c r="EK613" i="20"/>
  <c r="L1100" i="20" s="1" a="1"/>
  <c r="L1100" i="20" s="1"/>
  <c r="EH613" i="20"/>
  <c r="EK612" i="20"/>
  <c r="L1099" i="20" s="1" a="1"/>
  <c r="L1099" i="20" s="1"/>
  <c r="EH612" i="20"/>
  <c r="EJ611" i="20"/>
  <c r="EI615" i="20"/>
  <c r="EH611" i="20"/>
  <c r="EU618" i="31" a="1"/>
  <c r="FB810" i="30"/>
  <c r="FF814" i="30"/>
  <c r="FC813" i="30"/>
  <c r="FE811" i="30"/>
  <c r="FE814" i="30"/>
  <c r="FB813" i="30"/>
  <c r="FD811" i="30"/>
  <c r="FD814" i="30"/>
  <c r="FF812" i="30"/>
  <c r="L1208" i="30" s="1" a="1"/>
  <c r="L1208" i="30" s="1"/>
  <c r="FC811" i="30"/>
  <c r="FC814" i="30"/>
  <c r="FE812" i="30"/>
  <c r="FB811" i="30"/>
  <c r="FB814" i="30"/>
  <c r="FD812" i="30"/>
  <c r="FF810" i="30"/>
  <c r="L1206" i="30" s="1" a="1"/>
  <c r="L1206" i="30" s="1"/>
  <c r="FF813" i="30"/>
  <c r="L1209" i="30" s="1" a="1"/>
  <c r="L1209" i="30" s="1"/>
  <c r="FC812" i="30"/>
  <c r="FE810" i="30"/>
  <c r="FE813" i="30"/>
  <c r="FB812" i="30"/>
  <c r="FD810" i="30"/>
  <c r="FD813" i="30"/>
  <c r="FF811" i="30"/>
  <c r="L1207" i="30" s="1" a="1"/>
  <c r="L1207" i="30" s="1"/>
  <c r="FC810" i="30"/>
  <c r="CQ562" i="30"/>
  <c r="CU565" i="30"/>
  <c r="M1073" i="30" s="1" a="1"/>
  <c r="M1073" i="30" s="1"/>
  <c r="CR564" i="30"/>
  <c r="CT562" i="30"/>
  <c r="CT565" i="30"/>
  <c r="CQ564" i="30"/>
  <c r="CS562" i="30"/>
  <c r="CS565" i="30"/>
  <c r="CU563" i="30"/>
  <c r="M1071" i="30" s="1" a="1"/>
  <c r="M1071" i="30" s="1"/>
  <c r="CR562" i="30"/>
  <c r="CU566" i="30"/>
  <c r="CR565" i="30"/>
  <c r="CT563" i="30"/>
  <c r="CT566" i="30"/>
  <c r="CQ565" i="30"/>
  <c r="CS563" i="30"/>
  <c r="CS566" i="30"/>
  <c r="CU564" i="30"/>
  <c r="M1072" i="30" s="1" a="1"/>
  <c r="M1072" i="30" s="1"/>
  <c r="CR563" i="30"/>
  <c r="CR566" i="30"/>
  <c r="CT564" i="30"/>
  <c r="CQ563" i="30"/>
  <c r="CQ566" i="30"/>
  <c r="CS564" i="30"/>
  <c r="CU562" i="30"/>
  <c r="M1070" i="30" s="1" a="1"/>
  <c r="M1070" i="30" s="1"/>
  <c r="FI995" i="20" a="1"/>
  <c r="EV629" i="31" l="1"/>
  <c r="EX625" i="31"/>
  <c r="EV628" i="31"/>
  <c r="EV627" i="31"/>
  <c r="EV626" i="31"/>
  <c r="EX627" i="31"/>
  <c r="EX628" i="31"/>
  <c r="EX626" i="31"/>
  <c r="EU626" i="31"/>
  <c r="EU627" i="31"/>
  <c r="EX629" i="31"/>
  <c r="EU629" i="31"/>
  <c r="EW625" i="31"/>
  <c r="EU628" i="31"/>
  <c r="EU625" i="31"/>
  <c r="EW627" i="31"/>
  <c r="EW628" i="31"/>
  <c r="EW626" i="31"/>
  <c r="EY625" i="31"/>
  <c r="L1106" i="31" s="1" a="1"/>
  <c r="L1106" i="31" s="1"/>
  <c r="EY626" i="31"/>
  <c r="L1107" i="31" s="1" a="1"/>
  <c r="L1107" i="31" s="1"/>
  <c r="EW629" i="31"/>
  <c r="EY628" i="31"/>
  <c r="L1109" i="31" s="1" a="1"/>
  <c r="L1109" i="31" s="1"/>
  <c r="EV625" i="31"/>
  <c r="EY627" i="31"/>
  <c r="L1108" i="31" s="1" a="1"/>
  <c r="L1108" i="31" s="1"/>
  <c r="EY629" i="31"/>
  <c r="BB529" i="29"/>
  <c r="BD529" i="29"/>
  <c r="BD528" i="29"/>
  <c r="AW520" i="30"/>
  <c r="AU523" i="30"/>
  <c r="AU524" i="30"/>
  <c r="AX521" i="30"/>
  <c r="L1047" i="30" s="1" a="1"/>
  <c r="L1047" i="30" s="1"/>
  <c r="AX520" i="30"/>
  <c r="L1046" i="30" s="1" a="1"/>
  <c r="L1046" i="30" s="1"/>
  <c r="AU520" i="30"/>
  <c r="AW523" i="30"/>
  <c r="AW521" i="30"/>
  <c r="AW522" i="30"/>
  <c r="AT520" i="30"/>
  <c r="AV524" i="30"/>
  <c r="AT522" i="30"/>
  <c r="AW524" i="30"/>
  <c r="AT521" i="30"/>
  <c r="AX522" i="30"/>
  <c r="L1048" i="30" s="1" a="1"/>
  <c r="L1048" i="30" s="1"/>
  <c r="AV520" i="30"/>
  <c r="AT523" i="30"/>
  <c r="AT524" i="30"/>
  <c r="AV523" i="30"/>
  <c r="AV521" i="30"/>
  <c r="AV522" i="30"/>
  <c r="AX523" i="30"/>
  <c r="L1049" i="30" s="1" a="1"/>
  <c r="L1049" i="30" s="1"/>
  <c r="AU522" i="30"/>
  <c r="AX524" i="30"/>
  <c r="AU521" i="30"/>
  <c r="BB531" i="29"/>
  <c r="BA529" i="29"/>
  <c r="BB528" i="29"/>
  <c r="BE531" i="29"/>
  <c r="DL946" i="30"/>
  <c r="DO948" i="30"/>
  <c r="DO949" i="30"/>
  <c r="DO947" i="30"/>
  <c r="DP948" i="30"/>
  <c r="L1280" i="30" s="1" a="1"/>
  <c r="L1280" i="30" s="1"/>
  <c r="DM946" i="30"/>
  <c r="DO950" i="30"/>
  <c r="DL947" i="30"/>
  <c r="DL948" i="30"/>
  <c r="DL949" i="30"/>
  <c r="DL950" i="30"/>
  <c r="DN946" i="30"/>
  <c r="DM948" i="30"/>
  <c r="DN947" i="30"/>
  <c r="DN948" i="30"/>
  <c r="DN949" i="30"/>
  <c r="DN950" i="30"/>
  <c r="DP946" i="30"/>
  <c r="L1278" i="30" s="1" a="1"/>
  <c r="L1278" i="30" s="1"/>
  <c r="DP947" i="30"/>
  <c r="L1279" i="30" s="1" a="1"/>
  <c r="L1279" i="30" s="1"/>
  <c r="DM950" i="30"/>
  <c r="DO946" i="30"/>
  <c r="DM949" i="30"/>
  <c r="DP949" i="30"/>
  <c r="L1281" i="30" s="1" a="1"/>
  <c r="L1281" i="30" s="1"/>
  <c r="DM947" i="30"/>
  <c r="DP950" i="30"/>
  <c r="BB530" i="29"/>
  <c r="BD530" i="29"/>
  <c r="BE529" i="29"/>
  <c r="L1052" i="29" s="1" a="1"/>
  <c r="L1052" i="29" s="1"/>
  <c r="BB527" i="29"/>
  <c r="GY1039" i="29"/>
  <c r="HB1041" i="29"/>
  <c r="GY1038" i="29"/>
  <c r="HA1037" i="29"/>
  <c r="GY1040" i="29"/>
  <c r="GY1041" i="29"/>
  <c r="HA1040" i="29"/>
  <c r="HA1038" i="29"/>
  <c r="HA1039" i="29"/>
  <c r="GZ1039" i="29"/>
  <c r="HC1041" i="29"/>
  <c r="GZ1038" i="29"/>
  <c r="GY1037" i="29"/>
  <c r="HC1038" i="29"/>
  <c r="L1331" i="29" s="1" a="1"/>
  <c r="L1331" i="29" s="1"/>
  <c r="HA1041" i="29"/>
  <c r="HC1037" i="29"/>
  <c r="L1330" i="29" s="1" a="1"/>
  <c r="L1330" i="29" s="1"/>
  <c r="HC1040" i="29"/>
  <c r="L1333" i="29" s="1" a="1"/>
  <c r="L1333" i="29" s="1"/>
  <c r="GZ1037" i="29"/>
  <c r="HC1039" i="29"/>
  <c r="L1332" i="29" s="1" a="1"/>
  <c r="L1332" i="29" s="1"/>
  <c r="HB1037" i="29"/>
  <c r="GZ1041" i="29"/>
  <c r="HB1040" i="29"/>
  <c r="HB1038" i="29"/>
  <c r="HB1039" i="29"/>
  <c r="GZ1040" i="29"/>
  <c r="BC527" i="29"/>
  <c r="BE527" i="29"/>
  <c r="L1050" i="29" s="1" a="1"/>
  <c r="L1050" i="29" s="1"/>
  <c r="BC531" i="29"/>
  <c r="BE528" i="29"/>
  <c r="L1051" i="29" s="1" a="1"/>
  <c r="L1051" i="29" s="1"/>
  <c r="CF912" i="29"/>
  <c r="CF913" i="29"/>
  <c r="CF914" i="29"/>
  <c r="CF915" i="29"/>
  <c r="CC912" i="29"/>
  <c r="CC913" i="29"/>
  <c r="CC911" i="29"/>
  <c r="CC914" i="29"/>
  <c r="CC915" i="29"/>
  <c r="CE911" i="29"/>
  <c r="CD911" i="29"/>
  <c r="CG914" i="29"/>
  <c r="L1261" i="29" s="1" a="1"/>
  <c r="L1261" i="29" s="1"/>
  <c r="CD913" i="29"/>
  <c r="CE914" i="29"/>
  <c r="CE912" i="29"/>
  <c r="CE913" i="29"/>
  <c r="CG912" i="29"/>
  <c r="L1259" i="29" s="1" a="1"/>
  <c r="L1259" i="29" s="1"/>
  <c r="CE915" i="29"/>
  <c r="CG911" i="29"/>
  <c r="L1258" i="29" s="1" a="1"/>
  <c r="L1258" i="29" s="1"/>
  <c r="CG915" i="29"/>
  <c r="CD912" i="29"/>
  <c r="CD914" i="29"/>
  <c r="CD915" i="29"/>
  <c r="CF911" i="29"/>
  <c r="CG913" i="29"/>
  <c r="L1260" i="29" s="1" a="1"/>
  <c r="L1260" i="29" s="1"/>
  <c r="BC529" i="29"/>
  <c r="BC528" i="29"/>
  <c r="BC530" i="29"/>
  <c r="ED964" i="29"/>
  <c r="EA961" i="29"/>
  <c r="EA962" i="29"/>
  <c r="EB964" i="29"/>
  <c r="EA963" i="29"/>
  <c r="EA964" i="29"/>
  <c r="EC960" i="29"/>
  <c r="ED960" i="29"/>
  <c r="L1286" i="29" s="1" a="1"/>
  <c r="L1286" i="29" s="1"/>
  <c r="EC961" i="29"/>
  <c r="EC962" i="29"/>
  <c r="EC963" i="29"/>
  <c r="EB963" i="29"/>
  <c r="EB961" i="29"/>
  <c r="EB962" i="29"/>
  <c r="EC964" i="29"/>
  <c r="DZ961" i="29"/>
  <c r="DZ962" i="29"/>
  <c r="DZ960" i="29"/>
  <c r="DZ963" i="29"/>
  <c r="DZ964" i="29"/>
  <c r="EB960" i="29"/>
  <c r="EA960" i="29"/>
  <c r="ED962" i="29"/>
  <c r="L1288" i="29" s="1" a="1"/>
  <c r="L1288" i="29" s="1"/>
  <c r="ED963" i="29"/>
  <c r="L1289" i="29" s="1" a="1"/>
  <c r="L1289" i="29" s="1"/>
  <c r="ED961" i="29"/>
  <c r="L1287" i="29" s="1" a="1"/>
  <c r="L1287" i="29" s="1"/>
  <c r="BE530" i="29"/>
  <c r="L1053" i="29" s="1" a="1"/>
  <c r="L1053" i="29" s="1"/>
  <c r="BA531" i="29"/>
  <c r="BA530" i="29"/>
  <c r="BA527" i="29"/>
  <c r="HB685" i="29"/>
  <c r="GY682" i="29"/>
  <c r="GY683" i="29"/>
  <c r="GY684" i="29"/>
  <c r="GY685" i="29"/>
  <c r="HA681" i="29"/>
  <c r="HA682" i="29"/>
  <c r="HA683" i="29"/>
  <c r="HC685" i="29"/>
  <c r="GZ683" i="29"/>
  <c r="HA685" i="29"/>
  <c r="HC681" i="29"/>
  <c r="L1138" i="29" s="1" a="1"/>
  <c r="L1138" i="29" s="1"/>
  <c r="GZ684" i="29"/>
  <c r="HC683" i="29"/>
  <c r="L1140" i="29" s="1" a="1"/>
  <c r="L1140" i="29" s="1"/>
  <c r="HC684" i="29"/>
  <c r="L1141" i="29" s="1" a="1"/>
  <c r="L1141" i="29" s="1"/>
  <c r="HB682" i="29"/>
  <c r="GZ681" i="29"/>
  <c r="GZ685" i="29"/>
  <c r="HB681" i="29"/>
  <c r="HC682" i="29"/>
  <c r="L1139" i="29" s="1" a="1"/>
  <c r="L1139" i="29" s="1"/>
  <c r="GY681" i="29"/>
  <c r="HB683" i="29"/>
  <c r="HB684" i="29"/>
  <c r="HA684" i="29"/>
  <c r="GZ682" i="29"/>
  <c r="BD527" i="29"/>
  <c r="BA528" i="29"/>
  <c r="BZ905" i="29"/>
  <c r="L1255" i="29" s="1" a="1"/>
  <c r="L1255" i="29" s="1"/>
  <c r="BX908" i="29"/>
  <c r="BZ904" i="29"/>
  <c r="L1254" i="29" s="1" a="1"/>
  <c r="L1254" i="29" s="1"/>
  <c r="BV906" i="29"/>
  <c r="BW904" i="29"/>
  <c r="BZ906" i="29"/>
  <c r="L1256" i="29" s="1" a="1"/>
  <c r="L1256" i="29" s="1"/>
  <c r="BZ907" i="29"/>
  <c r="L1257" i="29" s="1" a="1"/>
  <c r="L1257" i="29" s="1"/>
  <c r="BX904" i="29"/>
  <c r="BZ908" i="29"/>
  <c r="BW905" i="29"/>
  <c r="BW906" i="29"/>
  <c r="BV908" i="29"/>
  <c r="BW907" i="29"/>
  <c r="BW908" i="29"/>
  <c r="BY904" i="29"/>
  <c r="BY908" i="29"/>
  <c r="BV907" i="29"/>
  <c r="BY905" i="29"/>
  <c r="BY906" i="29"/>
  <c r="BY907" i="29"/>
  <c r="BV904" i="29"/>
  <c r="BX907" i="29"/>
  <c r="BX905" i="29"/>
  <c r="BX906" i="29"/>
  <c r="BV905" i="29"/>
  <c r="EI613" i="31"/>
  <c r="EI614" i="31"/>
  <c r="EI612" i="31"/>
  <c r="EK611" i="31"/>
  <c r="L1098" i="31" s="1" a="1"/>
  <c r="L1098" i="31" s="1"/>
  <c r="EK612" i="31"/>
  <c r="L1099" i="31" s="1" a="1"/>
  <c r="L1099" i="31" s="1"/>
  <c r="EI615" i="31"/>
  <c r="EK614" i="31"/>
  <c r="L1101" i="31" s="1" a="1"/>
  <c r="L1101" i="31" s="1"/>
  <c r="EH611" i="31"/>
  <c r="EK613" i="31"/>
  <c r="L1100" i="31" s="1" a="1"/>
  <c r="L1100" i="31" s="1"/>
  <c r="EJ613" i="31"/>
  <c r="EJ614" i="31"/>
  <c r="EJ612" i="31"/>
  <c r="EG611" i="31"/>
  <c r="EH613" i="31"/>
  <c r="EK615" i="31"/>
  <c r="EH612" i="31"/>
  <c r="EG612" i="31"/>
  <c r="EJ615" i="31"/>
  <c r="EH615" i="31"/>
  <c r="EJ611" i="31"/>
  <c r="EH614" i="31"/>
  <c r="EG615" i="31"/>
  <c r="EI611" i="31"/>
  <c r="EG614" i="31"/>
  <c r="EG613" i="31"/>
  <c r="DS597" i="20"/>
  <c r="DU601" i="20"/>
  <c r="DW599" i="20"/>
  <c r="L1092" i="20" s="1" a="1"/>
  <c r="L1092" i="20" s="1"/>
  <c r="DT598" i="20"/>
  <c r="DT601" i="20"/>
  <c r="DV599" i="20"/>
  <c r="DS598" i="20"/>
  <c r="DS601" i="20"/>
  <c r="DU599" i="20"/>
  <c r="DW597" i="20"/>
  <c r="L1090" i="20" s="1" a="1"/>
  <c r="L1090" i="20" s="1"/>
  <c r="DW600" i="20"/>
  <c r="L1093" i="20" s="1" a="1"/>
  <c r="L1093" i="20" s="1"/>
  <c r="DT599" i="20"/>
  <c r="DV597" i="20"/>
  <c r="DV600" i="20"/>
  <c r="DS599" i="20"/>
  <c r="DU597" i="20"/>
  <c r="DU600" i="20"/>
  <c r="DW598" i="20"/>
  <c r="L1091" i="20" s="1" a="1"/>
  <c r="L1091" i="20" s="1"/>
  <c r="DT597" i="20"/>
  <c r="DW601" i="20"/>
  <c r="DT600" i="20"/>
  <c r="DV598" i="20"/>
  <c r="DV601" i="20"/>
  <c r="DS600" i="20"/>
  <c r="DU598" i="20"/>
  <c r="DZ782" i="31"/>
  <c r="EA786" i="31"/>
  <c r="EC784" i="31"/>
  <c r="DZ783" i="31"/>
  <c r="DZ786" i="31"/>
  <c r="EB784" i="31"/>
  <c r="ED782" i="31"/>
  <c r="L1190" i="31" s="1" a="1"/>
  <c r="L1190" i="31" s="1"/>
  <c r="ED785" i="31"/>
  <c r="L1193" i="31" s="1" a="1"/>
  <c r="L1193" i="31" s="1"/>
  <c r="EA784" i="31"/>
  <c r="EC782" i="31"/>
  <c r="EC785" i="31"/>
  <c r="DZ784" i="31"/>
  <c r="EB782" i="31"/>
  <c r="EB785" i="31"/>
  <c r="ED783" i="31"/>
  <c r="L1191" i="31" s="1" a="1"/>
  <c r="L1191" i="31" s="1"/>
  <c r="EA782" i="31"/>
  <c r="ED786" i="31"/>
  <c r="EA785" i="31"/>
  <c r="EC783" i="31"/>
  <c r="EC786" i="31"/>
  <c r="DZ785" i="31"/>
  <c r="EB783" i="31"/>
  <c r="EB786" i="31"/>
  <c r="ED784" i="31"/>
  <c r="L1192" i="31" s="1" a="1"/>
  <c r="L1192" i="31" s="1"/>
  <c r="EA783" i="31"/>
  <c r="EG967" i="20"/>
  <c r="EK971" i="20"/>
  <c r="EH970" i="20"/>
  <c r="EJ968" i="20"/>
  <c r="EJ971" i="20"/>
  <c r="EG970" i="20"/>
  <c r="EI968" i="20"/>
  <c r="EI971" i="20"/>
  <c r="EK969" i="20"/>
  <c r="L1292" i="20" s="1" a="1"/>
  <c r="L1292" i="20" s="1"/>
  <c r="EH968" i="20"/>
  <c r="EH971" i="20"/>
  <c r="EJ969" i="20"/>
  <c r="EG968" i="20"/>
  <c r="EG971" i="20"/>
  <c r="EI969" i="20"/>
  <c r="EK967" i="20"/>
  <c r="L1290" i="20" s="1" a="1"/>
  <c r="L1290" i="20" s="1"/>
  <c r="EJ970" i="20"/>
  <c r="EG969" i="20"/>
  <c r="EI967" i="20"/>
  <c r="EK970" i="20"/>
  <c r="L1293" i="20" s="1" a="1"/>
  <c r="L1293" i="20" s="1"/>
  <c r="EI970" i="20"/>
  <c r="EH969" i="20"/>
  <c r="EK968" i="20"/>
  <c r="L1291" i="20" s="1" a="1"/>
  <c r="L1291" i="20" s="1"/>
  <c r="EH967" i="20"/>
  <c r="EJ967" i="20"/>
  <c r="BH534" i="20"/>
  <c r="BL536" i="20"/>
  <c r="L1056" i="20" s="1" a="1"/>
  <c r="L1056" i="20" s="1"/>
  <c r="BH538" i="20"/>
  <c r="BI538" i="20"/>
  <c r="BK536" i="20"/>
  <c r="BH535" i="20"/>
  <c r="BJ536" i="20"/>
  <c r="BL537" i="20"/>
  <c r="L1057" i="20" s="1" a="1"/>
  <c r="L1057" i="20" s="1"/>
  <c r="BI536" i="20"/>
  <c r="BK534" i="20"/>
  <c r="BK537" i="20"/>
  <c r="BH536" i="20"/>
  <c r="BL535" i="20"/>
  <c r="L1055" i="20" s="1" a="1"/>
  <c r="L1055" i="20" s="1"/>
  <c r="BL538" i="20"/>
  <c r="BJ534" i="20"/>
  <c r="BI534" i="20"/>
  <c r="BI537" i="20"/>
  <c r="BJ537" i="20"/>
  <c r="BK535" i="20"/>
  <c r="BK538" i="20"/>
  <c r="BH537" i="20"/>
  <c r="BJ535" i="20"/>
  <c r="BJ538" i="20"/>
  <c r="BI535" i="20"/>
  <c r="BL534" i="20"/>
  <c r="L1054" i="20" s="1" a="1"/>
  <c r="L1054" i="20" s="1"/>
  <c r="BV904" i="30"/>
  <c r="BY908" i="30"/>
  <c r="BV907" i="30"/>
  <c r="BX905" i="30"/>
  <c r="BW908" i="30"/>
  <c r="BY906" i="30"/>
  <c r="BV905" i="30"/>
  <c r="BY907" i="30"/>
  <c r="BV906" i="30"/>
  <c r="BX904" i="30"/>
  <c r="BZ908" i="30"/>
  <c r="BW907" i="30"/>
  <c r="BY905" i="30"/>
  <c r="BZ905" i="30"/>
  <c r="L1255" i="30" s="1" a="1"/>
  <c r="L1255" i="30" s="1"/>
  <c r="BX908" i="30"/>
  <c r="BW905" i="30"/>
  <c r="BV908" i="30"/>
  <c r="BZ904" i="30"/>
  <c r="L1254" i="30" s="1" a="1"/>
  <c r="L1254" i="30" s="1"/>
  <c r="BZ907" i="30"/>
  <c r="L1257" i="30" s="1" a="1"/>
  <c r="L1257" i="30" s="1"/>
  <c r="BY904" i="30"/>
  <c r="BX907" i="30"/>
  <c r="BW904" i="30"/>
  <c r="BZ906" i="30"/>
  <c r="L1256" i="30" s="1" a="1"/>
  <c r="L1256" i="30" s="1"/>
  <c r="BX906" i="30"/>
  <c r="BW906" i="30"/>
  <c r="GK838" i="29" a="1"/>
  <c r="AT876" i="31"/>
  <c r="AW879" i="31"/>
  <c r="AT878" i="31"/>
  <c r="AV876" i="31"/>
  <c r="AV879" i="31"/>
  <c r="AX877" i="31"/>
  <c r="L1239" i="31" s="1" a="1"/>
  <c r="L1239" i="31" s="1"/>
  <c r="AU876" i="31"/>
  <c r="AX880" i="31"/>
  <c r="AU879" i="31"/>
  <c r="AW877" i="31"/>
  <c r="AW880" i="31"/>
  <c r="AT879" i="31"/>
  <c r="AV877" i="31"/>
  <c r="AV880" i="31"/>
  <c r="AX878" i="31"/>
  <c r="L1240" i="31" s="1" a="1"/>
  <c r="L1240" i="31" s="1"/>
  <c r="AU877" i="31"/>
  <c r="AU880" i="31"/>
  <c r="AW878" i="31"/>
  <c r="AT877" i="31"/>
  <c r="AT880" i="31"/>
  <c r="AV878" i="31"/>
  <c r="AX876" i="31"/>
  <c r="L1238" i="31" s="1" a="1"/>
  <c r="L1238" i="31" s="1"/>
  <c r="AX879" i="31"/>
  <c r="L1241" i="31" s="1" a="1"/>
  <c r="L1241" i="31" s="1"/>
  <c r="AU878" i="31"/>
  <c r="AW876" i="31"/>
  <c r="EN796" i="31"/>
  <c r="EN800" i="31"/>
  <c r="EP798" i="31"/>
  <c r="ER796" i="31"/>
  <c r="L1198" i="31" s="1" a="1"/>
  <c r="L1198" i="31" s="1"/>
  <c r="ER799" i="31"/>
  <c r="L1201" i="31" s="1" a="1"/>
  <c r="L1201" i="31" s="1"/>
  <c r="EO798" i="31"/>
  <c r="EQ796" i="31"/>
  <c r="EQ799" i="31"/>
  <c r="EN798" i="31"/>
  <c r="EP796" i="31"/>
  <c r="ER800" i="31"/>
  <c r="EO799" i="31"/>
  <c r="EQ797" i="31"/>
  <c r="EQ800" i="31"/>
  <c r="EN799" i="31"/>
  <c r="EP797" i="31"/>
  <c r="EP800" i="31"/>
  <c r="ER798" i="31"/>
  <c r="L1200" i="31" s="1" a="1"/>
  <c r="L1200" i="31" s="1"/>
  <c r="EO797" i="31"/>
  <c r="EQ798" i="31"/>
  <c r="ER797" i="31"/>
  <c r="L1199" i="31" s="1" a="1"/>
  <c r="L1199" i="31" s="1"/>
  <c r="EN797" i="31"/>
  <c r="EO796" i="31"/>
  <c r="EO800" i="31"/>
  <c r="EP799" i="31"/>
  <c r="EG782" i="20" a="1"/>
  <c r="BV726" i="30"/>
  <c r="BY729" i="30"/>
  <c r="BV728" i="30"/>
  <c r="BX726" i="30"/>
  <c r="BZ730" i="30"/>
  <c r="BW729" i="30"/>
  <c r="BY727" i="30"/>
  <c r="BX730" i="30"/>
  <c r="BZ728" i="30"/>
  <c r="L1160" i="30" s="1" a="1"/>
  <c r="L1160" i="30" s="1"/>
  <c r="BW727" i="30"/>
  <c r="BW730" i="30"/>
  <c r="BY728" i="30"/>
  <c r="BV727" i="30"/>
  <c r="BV730" i="30"/>
  <c r="BX728" i="30"/>
  <c r="BZ726" i="30"/>
  <c r="L1158" i="30" s="1" a="1"/>
  <c r="L1158" i="30" s="1"/>
  <c r="BX727" i="30"/>
  <c r="BY726" i="30"/>
  <c r="BY730" i="30"/>
  <c r="BW726" i="30"/>
  <c r="BZ729" i="30"/>
  <c r="L1161" i="30" s="1" a="1"/>
  <c r="L1161" i="30" s="1"/>
  <c r="BX729" i="30"/>
  <c r="BV729" i="30"/>
  <c r="BW728" i="30"/>
  <c r="BZ727" i="30"/>
  <c r="L1159" i="30" s="1" a="1"/>
  <c r="L1159" i="30" s="1"/>
  <c r="CC548" i="31" a="1"/>
  <c r="BH527" i="30"/>
  <c r="BL530" i="30"/>
  <c r="M1053" i="30" s="1" a="1"/>
  <c r="M1053" i="30" s="1"/>
  <c r="BI529" i="30"/>
  <c r="BK527" i="30"/>
  <c r="BK530" i="30"/>
  <c r="BH529" i="30"/>
  <c r="BJ527" i="30"/>
  <c r="BJ530" i="30"/>
  <c r="BL528" i="30"/>
  <c r="M1051" i="30" s="1" a="1"/>
  <c r="M1051" i="30" s="1"/>
  <c r="BI527" i="30"/>
  <c r="BL531" i="30"/>
  <c r="BI530" i="30"/>
  <c r="BK528" i="30"/>
  <c r="BK531" i="30"/>
  <c r="BH530" i="30"/>
  <c r="BJ528" i="30"/>
  <c r="BJ531" i="30"/>
  <c r="BL529" i="30"/>
  <c r="M1052" i="30" s="1" a="1"/>
  <c r="M1052" i="30" s="1"/>
  <c r="BI528" i="30"/>
  <c r="BI531" i="30"/>
  <c r="BK529" i="30"/>
  <c r="BH528" i="30"/>
  <c r="BH531" i="30"/>
  <c r="BJ529" i="30"/>
  <c r="BL527" i="30"/>
  <c r="M1050" i="30" s="1" a="1"/>
  <c r="M1050" i="30" s="1"/>
  <c r="BV541" i="30"/>
  <c r="BZ544" i="30"/>
  <c r="M1061" i="30" s="1" a="1"/>
  <c r="M1061" i="30" s="1"/>
  <c r="BW543" i="30"/>
  <c r="BY541" i="30"/>
  <c r="BY544" i="30"/>
  <c r="BV543" i="30"/>
  <c r="BX541" i="30"/>
  <c r="BX544" i="30"/>
  <c r="BZ542" i="30"/>
  <c r="M1059" i="30" s="1" a="1"/>
  <c r="M1059" i="30" s="1"/>
  <c r="BW541" i="30"/>
  <c r="BZ545" i="30"/>
  <c r="BW544" i="30"/>
  <c r="BY542" i="30"/>
  <c r="BY545" i="30"/>
  <c r="BV544" i="30"/>
  <c r="BX542" i="30"/>
  <c r="BX545" i="30"/>
  <c r="BZ543" i="30"/>
  <c r="M1060" i="30" s="1" a="1"/>
  <c r="M1060" i="30" s="1"/>
  <c r="BW542" i="30"/>
  <c r="BW545" i="30"/>
  <c r="BY543" i="30"/>
  <c r="BV542" i="30"/>
  <c r="BV545" i="30"/>
  <c r="BX543" i="30"/>
  <c r="BZ541" i="30"/>
  <c r="M1058" i="30" s="1" a="1"/>
  <c r="M1058" i="30" s="1"/>
  <c r="GR845" i="30"/>
  <c r="GT848" i="30"/>
  <c r="GV846" i="30"/>
  <c r="M1227" i="30" s="1" a="1"/>
  <c r="M1227" i="30" s="1"/>
  <c r="GS845" i="30"/>
  <c r="GV849" i="30"/>
  <c r="GS848" i="30"/>
  <c r="GU846" i="30"/>
  <c r="GU849" i="30"/>
  <c r="GR848" i="30"/>
  <c r="GT846" i="30"/>
  <c r="GT849" i="30"/>
  <c r="GV847" i="30"/>
  <c r="M1228" i="30" s="1" a="1"/>
  <c r="M1228" i="30" s="1"/>
  <c r="GS846" i="30"/>
  <c r="GS849" i="30"/>
  <c r="GU847" i="30"/>
  <c r="GR846" i="30"/>
  <c r="GR849" i="30"/>
  <c r="GT847" i="30"/>
  <c r="GV845" i="30"/>
  <c r="M1226" i="30" s="1" a="1"/>
  <c r="M1226" i="30" s="1"/>
  <c r="GV848" i="30"/>
  <c r="M1229" i="30" s="1" a="1"/>
  <c r="M1229" i="30" s="1"/>
  <c r="GS847" i="30"/>
  <c r="GU845" i="30"/>
  <c r="GU848" i="30"/>
  <c r="GR847" i="30"/>
  <c r="GT845" i="30"/>
  <c r="DE761" i="30"/>
  <c r="DI764" i="30"/>
  <c r="L1181" i="30" s="1" a="1"/>
  <c r="L1181" i="30" s="1"/>
  <c r="DF763" i="30"/>
  <c r="DH761" i="30"/>
  <c r="DH764" i="30"/>
  <c r="DE763" i="30"/>
  <c r="DG761" i="30"/>
  <c r="DG764" i="30"/>
  <c r="DI762" i="30"/>
  <c r="L1179" i="30" s="1" a="1"/>
  <c r="L1179" i="30" s="1"/>
  <c r="DF761" i="30"/>
  <c r="DI765" i="30"/>
  <c r="DF764" i="30"/>
  <c r="DH762" i="30"/>
  <c r="DH765" i="30"/>
  <c r="DE764" i="30"/>
  <c r="DG762" i="30"/>
  <c r="DG765" i="30"/>
  <c r="DI763" i="30"/>
  <c r="L1180" i="30" s="1" a="1"/>
  <c r="L1180" i="30" s="1"/>
  <c r="DF762" i="30"/>
  <c r="DF765" i="30"/>
  <c r="DH763" i="30"/>
  <c r="DE762" i="30"/>
  <c r="DE765" i="30"/>
  <c r="DG763" i="30"/>
  <c r="DI761" i="30"/>
  <c r="L1178" i="30" s="1" a="1"/>
  <c r="L1178" i="30" s="1"/>
  <c r="FP646" i="30"/>
  <c r="FR650" i="30"/>
  <c r="FT648" i="30"/>
  <c r="L1120" i="30" s="1" a="1"/>
  <c r="L1120" i="30" s="1"/>
  <c r="FQ647" i="30"/>
  <c r="FQ650" i="30"/>
  <c r="FS648" i="30"/>
  <c r="FP647" i="30"/>
  <c r="FP650" i="30"/>
  <c r="FR648" i="30"/>
  <c r="FT646" i="30"/>
  <c r="L1118" i="30" s="1" a="1"/>
  <c r="L1118" i="30" s="1"/>
  <c r="FT649" i="30"/>
  <c r="L1121" i="30" s="1" a="1"/>
  <c r="L1121" i="30" s="1"/>
  <c r="FQ648" i="30"/>
  <c r="FS646" i="30"/>
  <c r="FS649" i="30"/>
  <c r="FP648" i="30"/>
  <c r="FR646" i="30"/>
  <c r="FR649" i="30"/>
  <c r="FT647" i="30"/>
  <c r="L1119" i="30" s="1" a="1"/>
  <c r="L1119" i="30" s="1"/>
  <c r="FQ646" i="30"/>
  <c r="FT650" i="30"/>
  <c r="FQ649" i="30"/>
  <c r="FS647" i="30"/>
  <c r="FS650" i="30"/>
  <c r="FP649" i="30"/>
  <c r="FR647" i="30"/>
  <c r="BA876" i="30"/>
  <c r="BC879" i="30"/>
  <c r="BE877" i="30"/>
  <c r="M1239" i="30" s="1" a="1"/>
  <c r="M1239" i="30" s="1"/>
  <c r="BB876" i="30"/>
  <c r="BE880" i="30"/>
  <c r="BB879" i="30"/>
  <c r="BD877" i="30"/>
  <c r="BD880" i="30"/>
  <c r="BA879" i="30"/>
  <c r="BC877" i="30"/>
  <c r="BC880" i="30"/>
  <c r="BE878" i="30"/>
  <c r="M1240" i="30" s="1" a="1"/>
  <c r="M1240" i="30" s="1"/>
  <c r="BB877" i="30"/>
  <c r="BB880" i="30"/>
  <c r="BD878" i="30"/>
  <c r="BA877" i="30"/>
  <c r="BA880" i="30"/>
  <c r="BC878" i="30"/>
  <c r="BE876" i="30"/>
  <c r="M1238" i="30" s="1" a="1"/>
  <c r="M1238" i="30" s="1"/>
  <c r="BE879" i="30"/>
  <c r="M1241" i="30" s="1" a="1"/>
  <c r="M1241" i="30" s="1"/>
  <c r="BB878" i="30"/>
  <c r="BD876" i="30"/>
  <c r="BD879" i="30"/>
  <c r="BA878" i="30"/>
  <c r="BC876" i="30"/>
  <c r="EN618" i="30"/>
  <c r="ER621" i="30"/>
  <c r="L1105" i="30" s="1" a="1"/>
  <c r="L1105" i="30" s="1"/>
  <c r="EO620" i="30"/>
  <c r="EQ618" i="30"/>
  <c r="EQ621" i="30"/>
  <c r="EN620" i="30"/>
  <c r="EP618" i="30"/>
  <c r="EP621" i="30"/>
  <c r="ER619" i="30"/>
  <c r="L1103" i="30" s="1" a="1"/>
  <c r="L1103" i="30" s="1"/>
  <c r="EO618" i="30"/>
  <c r="ER622" i="30"/>
  <c r="EO621" i="30"/>
  <c r="EQ619" i="30"/>
  <c r="EQ622" i="30"/>
  <c r="EN621" i="30"/>
  <c r="EP619" i="30"/>
  <c r="EP622" i="30"/>
  <c r="ER620" i="30"/>
  <c r="L1104" i="30" s="1" a="1"/>
  <c r="L1104" i="30" s="1"/>
  <c r="EO619" i="30"/>
  <c r="EO622" i="30"/>
  <c r="EQ620" i="30"/>
  <c r="EN619" i="30"/>
  <c r="EN622" i="30"/>
  <c r="EP620" i="30"/>
  <c r="ER618" i="30"/>
  <c r="L1102" i="30" s="1" a="1"/>
  <c r="L1102" i="30" s="1"/>
  <c r="EN789" i="31" a="1"/>
  <c r="DL939" i="30"/>
  <c r="DO943" i="30"/>
  <c r="DL942" i="30"/>
  <c r="DN940" i="30"/>
  <c r="DN943" i="30"/>
  <c r="DP941" i="30"/>
  <c r="M1276" i="30" s="1" a="1"/>
  <c r="M1276" i="30" s="1"/>
  <c r="DM940" i="30"/>
  <c r="DM943" i="30"/>
  <c r="DO941" i="30"/>
  <c r="DL940" i="30"/>
  <c r="DL943" i="30"/>
  <c r="DN941" i="30"/>
  <c r="DP939" i="30"/>
  <c r="M1274" i="30" s="1" a="1"/>
  <c r="M1274" i="30" s="1"/>
  <c r="DP942" i="30"/>
  <c r="M1277" i="30" s="1" a="1"/>
  <c r="M1277" i="30" s="1"/>
  <c r="DM941" i="30"/>
  <c r="DO939" i="30"/>
  <c r="DO942" i="30"/>
  <c r="DL941" i="30"/>
  <c r="DN939" i="30"/>
  <c r="DN942" i="30"/>
  <c r="DP940" i="30"/>
  <c r="M1275" i="30" s="1" a="1"/>
  <c r="M1275" i="30" s="1"/>
  <c r="DM939" i="30"/>
  <c r="DP943" i="30"/>
  <c r="DM942" i="30"/>
  <c r="DO940" i="30"/>
  <c r="BO541" i="29"/>
  <c r="BQ544" i="29"/>
  <c r="BS542" i="29"/>
  <c r="L1059" i="29" s="1" a="1"/>
  <c r="L1059" i="29" s="1"/>
  <c r="BP541" i="29"/>
  <c r="BS545" i="29"/>
  <c r="BP544" i="29"/>
  <c r="BR542" i="29"/>
  <c r="BR545" i="29"/>
  <c r="BO544" i="29"/>
  <c r="BQ542" i="29"/>
  <c r="BQ545" i="29"/>
  <c r="BS543" i="29"/>
  <c r="L1060" i="29" s="1" a="1"/>
  <c r="L1060" i="29" s="1"/>
  <c r="BP542" i="29"/>
  <c r="BP545" i="29"/>
  <c r="BR543" i="29"/>
  <c r="BO542" i="29"/>
  <c r="BO545" i="29"/>
  <c r="BQ543" i="29"/>
  <c r="BS541" i="29"/>
  <c r="L1058" i="29" s="1" a="1"/>
  <c r="L1058" i="29" s="1"/>
  <c r="BR544" i="29"/>
  <c r="BO543" i="29"/>
  <c r="BQ541" i="29"/>
  <c r="BS544" i="29"/>
  <c r="L1061" i="29" s="1" a="1"/>
  <c r="L1061" i="29" s="1"/>
  <c r="BP543" i="29"/>
  <c r="BR541" i="29"/>
  <c r="DE576" i="31" a="1"/>
  <c r="GD1009" i="29" a="1"/>
  <c r="DE583" i="30"/>
  <c r="DI586" i="30"/>
  <c r="L1085" i="30" s="1" a="1"/>
  <c r="L1085" i="30" s="1"/>
  <c r="DF585" i="30"/>
  <c r="DH583" i="30"/>
  <c r="DH586" i="30"/>
  <c r="DE585" i="30"/>
  <c r="DG583" i="30"/>
  <c r="DG586" i="30"/>
  <c r="DI584" i="30"/>
  <c r="L1083" i="30" s="1" a="1"/>
  <c r="L1083" i="30" s="1"/>
  <c r="DF583" i="30"/>
  <c r="DI587" i="30"/>
  <c r="DF586" i="30"/>
  <c r="DH584" i="30"/>
  <c r="DH587" i="30"/>
  <c r="DE586" i="30"/>
  <c r="DG584" i="30"/>
  <c r="DG587" i="30"/>
  <c r="DI585" i="30"/>
  <c r="L1084" i="30" s="1" a="1"/>
  <c r="L1084" i="30" s="1"/>
  <c r="DF584" i="30"/>
  <c r="DF587" i="30"/>
  <c r="DH585" i="30"/>
  <c r="DE584" i="30"/>
  <c r="DE587" i="30"/>
  <c r="DG585" i="30"/>
  <c r="DI583" i="30"/>
  <c r="L1082" i="30" s="1" a="1"/>
  <c r="L1082" i="30" s="1"/>
  <c r="AT520" i="29"/>
  <c r="AV523" i="29"/>
  <c r="AX521" i="29"/>
  <c r="L1047" i="29" s="1" a="1"/>
  <c r="L1047" i="29" s="1"/>
  <c r="AU520" i="29"/>
  <c r="AX524" i="29"/>
  <c r="AU523" i="29"/>
  <c r="AW521" i="29"/>
  <c r="AW524" i="29"/>
  <c r="AT523" i="29"/>
  <c r="AV521" i="29"/>
  <c r="AV524" i="29"/>
  <c r="AX522" i="29"/>
  <c r="L1048" i="29" s="1" a="1"/>
  <c r="L1048" i="29" s="1"/>
  <c r="AU521" i="29"/>
  <c r="AU524" i="29"/>
  <c r="AW522" i="29"/>
  <c r="AT521" i="29"/>
  <c r="AT524" i="29"/>
  <c r="AV522" i="29"/>
  <c r="AX520" i="29"/>
  <c r="L1046" i="29" s="1" a="1"/>
  <c r="L1046" i="29" s="1"/>
  <c r="AW523" i="29"/>
  <c r="AT522" i="29"/>
  <c r="AV520" i="29"/>
  <c r="AX523" i="29"/>
  <c r="L1049" i="29" s="1" a="1"/>
  <c r="L1049" i="29" s="1"/>
  <c r="AW520" i="29"/>
  <c r="AU522" i="29"/>
  <c r="EN796" i="30"/>
  <c r="ER799" i="30"/>
  <c r="L1201" i="30" s="1" a="1"/>
  <c r="L1201" i="30" s="1"/>
  <c r="EO798" i="30"/>
  <c r="EQ796" i="30"/>
  <c r="EQ799" i="30"/>
  <c r="EN798" i="30"/>
  <c r="EP796" i="30"/>
  <c r="EP799" i="30"/>
  <c r="ER797" i="30"/>
  <c r="L1199" i="30" s="1" a="1"/>
  <c r="L1199" i="30" s="1"/>
  <c r="EO796" i="30"/>
  <c r="ER800" i="30"/>
  <c r="EO799" i="30"/>
  <c r="EQ797" i="30"/>
  <c r="EQ800" i="30"/>
  <c r="EN799" i="30"/>
  <c r="EP797" i="30"/>
  <c r="EP800" i="30"/>
  <c r="ER798" i="30"/>
  <c r="L1200" i="30" s="1" a="1"/>
  <c r="L1200" i="30" s="1"/>
  <c r="EO797" i="30"/>
  <c r="EO800" i="30"/>
  <c r="EQ798" i="30"/>
  <c r="EN797" i="30"/>
  <c r="EN800" i="30"/>
  <c r="EP798" i="30"/>
  <c r="ER796" i="30"/>
  <c r="L1198" i="30" s="1" a="1"/>
  <c r="L1198" i="30" s="1"/>
  <c r="CQ740" i="20" a="1"/>
  <c r="FB810" i="20"/>
  <c r="FF814" i="20"/>
  <c r="FC813" i="20"/>
  <c r="FE811" i="20"/>
  <c r="FE814" i="20"/>
  <c r="FB813" i="20"/>
  <c r="FD811" i="20"/>
  <c r="FD814" i="20"/>
  <c r="FF812" i="20"/>
  <c r="L1208" i="20" s="1" a="1"/>
  <c r="L1208" i="20" s="1"/>
  <c r="FC811" i="20"/>
  <c r="FC814" i="20"/>
  <c r="FE812" i="20"/>
  <c r="FB811" i="20"/>
  <c r="FB814" i="20"/>
  <c r="FD812" i="20"/>
  <c r="FF810" i="20"/>
  <c r="L1206" i="20" s="1" a="1"/>
  <c r="L1206" i="20" s="1"/>
  <c r="FE813" i="20"/>
  <c r="FB812" i="20"/>
  <c r="FD810" i="20"/>
  <c r="FF813" i="20"/>
  <c r="L1209" i="20" s="1" a="1"/>
  <c r="L1209" i="20" s="1"/>
  <c r="FD813" i="20"/>
  <c r="FC812" i="20"/>
  <c r="FF811" i="20"/>
  <c r="L1207" i="20" s="1" a="1"/>
  <c r="L1207" i="20" s="1"/>
  <c r="FE810" i="20"/>
  <c r="FC810" i="20"/>
  <c r="BH890" i="31"/>
  <c r="BJ893" i="31"/>
  <c r="BL891" i="31"/>
  <c r="L1247" i="31" s="1" a="1"/>
  <c r="L1247" i="31" s="1"/>
  <c r="BI890" i="31"/>
  <c r="BL894" i="31"/>
  <c r="BI893" i="31"/>
  <c r="BK891" i="31"/>
  <c r="BK894" i="31"/>
  <c r="BH893" i="31"/>
  <c r="BJ891" i="31"/>
  <c r="BJ894" i="31"/>
  <c r="BL892" i="31"/>
  <c r="L1248" i="31" s="1" a="1"/>
  <c r="L1248" i="31" s="1"/>
  <c r="BI891" i="31"/>
  <c r="BI894" i="31"/>
  <c r="BK892" i="31"/>
  <c r="BH891" i="31"/>
  <c r="BH894" i="31"/>
  <c r="BJ892" i="31"/>
  <c r="BL890" i="31"/>
  <c r="L1246" i="31" s="1" a="1"/>
  <c r="L1246" i="31" s="1"/>
  <c r="BL893" i="31"/>
  <c r="L1249" i="31" s="1" a="1"/>
  <c r="L1249" i="31" s="1"/>
  <c r="BI892" i="31"/>
  <c r="BK890" i="31"/>
  <c r="BK893" i="31"/>
  <c r="BH892" i="31"/>
  <c r="BJ890" i="31"/>
  <c r="GD1016" i="20"/>
  <c r="GF1019" i="20"/>
  <c r="GH1017" i="20"/>
  <c r="L1319" i="20" s="1" a="1"/>
  <c r="L1319" i="20" s="1"/>
  <c r="GE1016" i="20"/>
  <c r="GH1020" i="20"/>
  <c r="GE1019" i="20"/>
  <c r="GG1017" i="20"/>
  <c r="GG1020" i="20"/>
  <c r="GD1019" i="20"/>
  <c r="GF1017" i="20"/>
  <c r="GF1020" i="20"/>
  <c r="GH1018" i="20"/>
  <c r="L1320" i="20" s="1" a="1"/>
  <c r="L1320" i="20" s="1"/>
  <c r="GE1017" i="20"/>
  <c r="GE1020" i="20"/>
  <c r="GG1018" i="20"/>
  <c r="GD1017" i="20"/>
  <c r="GD1020" i="20"/>
  <c r="GF1018" i="20"/>
  <c r="GH1016" i="20"/>
  <c r="L1318" i="20" s="1" a="1"/>
  <c r="L1318" i="20" s="1"/>
  <c r="GG1019" i="20"/>
  <c r="GD1018" i="20"/>
  <c r="GF1016" i="20"/>
  <c r="GH1019" i="20"/>
  <c r="L1321" i="20" s="1" a="1"/>
  <c r="L1321" i="20" s="1"/>
  <c r="GG1016" i="20"/>
  <c r="GE1018" i="20"/>
  <c r="FB625" i="29" a="1"/>
  <c r="EU981" i="30"/>
  <c r="EX985" i="30"/>
  <c r="EU984" i="30"/>
  <c r="EW982" i="30"/>
  <c r="EW985" i="30"/>
  <c r="EY983" i="30"/>
  <c r="L1300" i="30" s="1" a="1"/>
  <c r="L1300" i="30" s="1"/>
  <c r="EV982" i="30"/>
  <c r="EV985" i="30"/>
  <c r="EX983" i="30"/>
  <c r="EU982" i="30"/>
  <c r="EU985" i="30"/>
  <c r="EW983" i="30"/>
  <c r="EY981" i="30"/>
  <c r="L1298" i="30" s="1" a="1"/>
  <c r="L1298" i="30" s="1"/>
  <c r="EY984" i="30"/>
  <c r="L1301" i="30" s="1" a="1"/>
  <c r="L1301" i="30" s="1"/>
  <c r="EV983" i="30"/>
  <c r="EX981" i="30"/>
  <c r="EX984" i="30"/>
  <c r="EU983" i="30"/>
  <c r="EW981" i="30"/>
  <c r="EW984" i="30"/>
  <c r="EY982" i="30"/>
  <c r="L1299" i="30" s="1" a="1"/>
  <c r="L1299" i="30" s="1"/>
  <c r="EV981" i="30"/>
  <c r="EY985" i="30"/>
  <c r="EV984" i="30"/>
  <c r="EX982" i="30"/>
  <c r="FB988" i="31"/>
  <c r="FB992" i="31"/>
  <c r="FD990" i="31"/>
  <c r="FF988" i="31"/>
  <c r="L1302" i="31" s="1" a="1"/>
  <c r="L1302" i="31" s="1"/>
  <c r="FF991" i="31"/>
  <c r="L1305" i="31" s="1" a="1"/>
  <c r="L1305" i="31" s="1"/>
  <c r="FC990" i="31"/>
  <c r="FE988" i="31"/>
  <c r="FE991" i="31"/>
  <c r="FB990" i="31"/>
  <c r="FD988" i="31"/>
  <c r="FD991" i="31"/>
  <c r="FF989" i="31"/>
  <c r="L1303" i="31" s="1" a="1"/>
  <c r="L1303" i="31" s="1"/>
  <c r="FC988" i="31"/>
  <c r="FE992" i="31"/>
  <c r="FB991" i="31"/>
  <c r="FD989" i="31"/>
  <c r="FD992" i="31"/>
  <c r="FF990" i="31"/>
  <c r="L1304" i="31" s="1" a="1"/>
  <c r="L1304" i="31" s="1"/>
  <c r="FC989" i="31"/>
  <c r="FC991" i="31"/>
  <c r="FE990" i="31"/>
  <c r="FE989" i="31"/>
  <c r="FB989" i="31"/>
  <c r="FF992" i="31"/>
  <c r="FC992" i="31"/>
  <c r="CX754" i="30"/>
  <c r="DB757" i="30"/>
  <c r="L1177" i="30" s="1" a="1"/>
  <c r="L1177" i="30" s="1"/>
  <c r="CY756" i="30"/>
  <c r="DA754" i="30"/>
  <c r="DA757" i="30"/>
  <c r="CX756" i="30"/>
  <c r="CZ754" i="30"/>
  <c r="CZ757" i="30"/>
  <c r="DB755" i="30"/>
  <c r="L1175" i="30" s="1" a="1"/>
  <c r="L1175" i="30" s="1"/>
  <c r="CY754" i="30"/>
  <c r="DB758" i="30"/>
  <c r="CY757" i="30"/>
  <c r="DA755" i="30"/>
  <c r="DA758" i="30"/>
  <c r="CX757" i="30"/>
  <c r="CZ755" i="30"/>
  <c r="CZ758" i="30"/>
  <c r="DB756" i="30"/>
  <c r="L1176" i="30" s="1" a="1"/>
  <c r="L1176" i="30" s="1"/>
  <c r="CY755" i="30"/>
  <c r="CY758" i="30"/>
  <c r="DA756" i="30"/>
  <c r="CX755" i="30"/>
  <c r="CX758" i="30"/>
  <c r="CZ756" i="30"/>
  <c r="DB754" i="30"/>
  <c r="L1174" i="30" s="1" a="1"/>
  <c r="L1174" i="30" s="1"/>
  <c r="FI639" i="30"/>
  <c r="FJ643" i="30"/>
  <c r="FL641" i="30"/>
  <c r="FI640" i="30"/>
  <c r="FI643" i="30"/>
  <c r="FK641" i="30"/>
  <c r="FM639" i="30"/>
  <c r="L1114" i="30" s="1" a="1"/>
  <c r="L1114" i="30" s="1"/>
  <c r="FM642" i="30"/>
  <c r="L1117" i="30" s="1" a="1"/>
  <c r="L1117" i="30" s="1"/>
  <c r="FJ641" i="30"/>
  <c r="FL639" i="30"/>
  <c r="FL642" i="30"/>
  <c r="FI641" i="30"/>
  <c r="FK639" i="30"/>
  <c r="FM643" i="30"/>
  <c r="FJ642" i="30"/>
  <c r="FL640" i="30"/>
  <c r="FL643" i="30"/>
  <c r="FI642" i="30"/>
  <c r="FK640" i="30"/>
  <c r="FK643" i="30"/>
  <c r="FK642" i="30"/>
  <c r="FM641" i="30"/>
  <c r="L1116" i="30" s="1" a="1"/>
  <c r="L1116" i="30" s="1"/>
  <c r="FM640" i="30"/>
  <c r="L1115" i="30" s="1" a="1"/>
  <c r="L1115" i="30" s="1"/>
  <c r="FJ640" i="30"/>
  <c r="FJ639" i="30"/>
  <c r="DE932" i="29"/>
  <c r="DG935" i="29"/>
  <c r="DI933" i="29"/>
  <c r="M1271" i="29" s="1" a="1"/>
  <c r="M1271" i="29" s="1"/>
  <c r="DF932" i="29"/>
  <c r="DI936" i="29"/>
  <c r="DF935" i="29"/>
  <c r="DH933" i="29"/>
  <c r="DH936" i="29"/>
  <c r="DE935" i="29"/>
  <c r="DG933" i="29"/>
  <c r="DG936" i="29"/>
  <c r="DI934" i="29"/>
  <c r="M1272" i="29" s="1" a="1"/>
  <c r="M1272" i="29" s="1"/>
  <c r="DF933" i="29"/>
  <c r="DF936" i="29"/>
  <c r="DH934" i="29"/>
  <c r="DE933" i="29"/>
  <c r="DE936" i="29"/>
  <c r="DG934" i="29"/>
  <c r="DI932" i="29"/>
  <c r="M1270" i="29" s="1" a="1"/>
  <c r="M1270" i="29" s="1"/>
  <c r="DI935" i="29"/>
  <c r="M1273" i="29" s="1" a="1"/>
  <c r="M1273" i="29" s="1"/>
  <c r="DF934" i="29"/>
  <c r="DH932" i="29"/>
  <c r="DH935" i="29"/>
  <c r="DE934" i="29"/>
  <c r="DG932" i="29"/>
  <c r="GR1023" i="30" a="1"/>
  <c r="CJ911" i="30" a="1"/>
  <c r="BA883" i="20"/>
  <c r="BC886" i="20"/>
  <c r="BE884" i="20"/>
  <c r="L1243" i="20" s="1" a="1"/>
  <c r="L1243" i="20" s="1"/>
  <c r="BB883" i="20"/>
  <c r="BE887" i="20"/>
  <c r="BB886" i="20"/>
  <c r="BD884" i="20"/>
  <c r="BD887" i="20"/>
  <c r="BA886" i="20"/>
  <c r="BC884" i="20"/>
  <c r="BC887" i="20"/>
  <c r="BE885" i="20"/>
  <c r="L1244" i="20" s="1" a="1"/>
  <c r="L1244" i="20" s="1"/>
  <c r="BB884" i="20"/>
  <c r="BB887" i="20"/>
  <c r="BD885" i="20"/>
  <c r="BA884" i="20"/>
  <c r="BA887" i="20"/>
  <c r="BC885" i="20"/>
  <c r="BE883" i="20"/>
  <c r="L1242" i="20" s="1" a="1"/>
  <c r="L1242" i="20" s="1"/>
  <c r="BD886" i="20"/>
  <c r="BA885" i="20"/>
  <c r="BC883" i="20"/>
  <c r="BB885" i="20"/>
  <c r="BD883" i="20"/>
  <c r="BE886" i="20"/>
  <c r="L1245" i="20" s="1" a="1"/>
  <c r="L1245" i="20" s="1"/>
  <c r="DL590" i="20"/>
  <c r="DN594" i="20"/>
  <c r="DP592" i="20"/>
  <c r="L1088" i="20" s="1" a="1"/>
  <c r="L1088" i="20" s="1"/>
  <c r="DM591" i="20"/>
  <c r="DM594" i="20"/>
  <c r="DO592" i="20"/>
  <c r="DL591" i="20"/>
  <c r="DL594" i="20"/>
  <c r="DN592" i="20"/>
  <c r="DP590" i="20"/>
  <c r="L1086" i="20" s="1" a="1"/>
  <c r="L1086" i="20" s="1"/>
  <c r="DP593" i="20"/>
  <c r="L1089" i="20" s="1" a="1"/>
  <c r="L1089" i="20" s="1"/>
  <c r="DM592" i="20"/>
  <c r="DO590" i="20"/>
  <c r="DO593" i="20"/>
  <c r="DL592" i="20"/>
  <c r="DN590" i="20"/>
  <c r="DN593" i="20"/>
  <c r="DP591" i="20"/>
  <c r="L1087" i="20" s="1" a="1"/>
  <c r="L1087" i="20" s="1"/>
  <c r="DM590" i="20"/>
  <c r="DP594" i="20"/>
  <c r="DM593" i="20"/>
  <c r="DO591" i="20"/>
  <c r="DO594" i="20"/>
  <c r="DL593" i="20"/>
  <c r="DN591" i="20"/>
  <c r="FI817" i="20"/>
  <c r="FK820" i="20"/>
  <c r="FM818" i="20"/>
  <c r="L1211" i="20" s="1" a="1"/>
  <c r="L1211" i="20" s="1"/>
  <c r="FJ817" i="20"/>
  <c r="FM821" i="20"/>
  <c r="FJ820" i="20"/>
  <c r="FL818" i="20"/>
  <c r="FL821" i="20"/>
  <c r="FI820" i="20"/>
  <c r="FK818" i="20"/>
  <c r="FK821" i="20"/>
  <c r="FM819" i="20"/>
  <c r="L1212" i="20" s="1" a="1"/>
  <c r="L1212" i="20" s="1"/>
  <c r="FJ818" i="20"/>
  <c r="FJ821" i="20"/>
  <c r="FL819" i="20"/>
  <c r="FI818" i="20"/>
  <c r="FI821" i="20"/>
  <c r="FK819" i="20"/>
  <c r="FM817" i="20"/>
  <c r="L1210" i="20" s="1" a="1"/>
  <c r="L1210" i="20" s="1"/>
  <c r="FL820" i="20"/>
  <c r="FI819" i="20"/>
  <c r="FK817" i="20"/>
  <c r="FJ819" i="20"/>
  <c r="FL817" i="20"/>
  <c r="FM820" i="20"/>
  <c r="L1213" i="20" s="1" a="1"/>
  <c r="L1213" i="20" s="1"/>
  <c r="BO897" i="20"/>
  <c r="BQ900" i="20"/>
  <c r="BS898" i="20"/>
  <c r="L1251" i="20" s="1" a="1"/>
  <c r="L1251" i="20" s="1"/>
  <c r="BP897" i="20"/>
  <c r="BS901" i="20"/>
  <c r="BP900" i="20"/>
  <c r="BR898" i="20"/>
  <c r="BR901" i="20"/>
  <c r="BO900" i="20"/>
  <c r="BQ898" i="20"/>
  <c r="BQ901" i="20"/>
  <c r="BS899" i="20"/>
  <c r="L1252" i="20" s="1" a="1"/>
  <c r="L1252" i="20" s="1"/>
  <c r="BP898" i="20"/>
  <c r="BP901" i="20"/>
  <c r="BR899" i="20"/>
  <c r="BO898" i="20"/>
  <c r="BO901" i="20"/>
  <c r="BQ899" i="20"/>
  <c r="BS897" i="20"/>
  <c r="L1250" i="20" s="1" a="1"/>
  <c r="L1250" i="20" s="1"/>
  <c r="BR900" i="20"/>
  <c r="BO899" i="20"/>
  <c r="BQ897" i="20"/>
  <c r="BS900" i="20"/>
  <c r="L1253" i="20" s="1" a="1"/>
  <c r="L1253" i="20" s="1"/>
  <c r="BP899" i="20"/>
  <c r="BR897" i="20"/>
  <c r="GY674" i="20" a="1"/>
  <c r="CC911" i="20"/>
  <c r="CE914" i="20"/>
  <c r="CG912" i="20"/>
  <c r="L1259" i="20" s="1" a="1"/>
  <c r="L1259" i="20" s="1"/>
  <c r="CD911" i="20"/>
  <c r="CG915" i="20"/>
  <c r="CD914" i="20"/>
  <c r="CF912" i="20"/>
  <c r="CF915" i="20"/>
  <c r="CC914" i="20"/>
  <c r="CE912" i="20"/>
  <c r="CE915" i="20"/>
  <c r="CG913" i="20"/>
  <c r="L1260" i="20" s="1" a="1"/>
  <c r="L1260" i="20" s="1"/>
  <c r="CD912" i="20"/>
  <c r="CD915" i="20"/>
  <c r="CF913" i="20"/>
  <c r="CC912" i="20"/>
  <c r="CC915" i="20"/>
  <c r="CE913" i="20"/>
  <c r="CG911" i="20"/>
  <c r="L1258" i="20" s="1" a="1"/>
  <c r="L1258" i="20" s="1"/>
  <c r="CF914" i="20"/>
  <c r="CC913" i="20"/>
  <c r="CE911" i="20"/>
  <c r="CD913" i="20"/>
  <c r="CF911" i="20"/>
  <c r="CG914" i="20"/>
  <c r="L1261" i="20" s="1" a="1"/>
  <c r="L1261" i="20" s="1"/>
  <c r="GK667" i="30"/>
  <c r="GM671" i="30"/>
  <c r="GO669" i="30"/>
  <c r="L1132" i="30" s="1" a="1"/>
  <c r="L1132" i="30" s="1"/>
  <c r="GL668" i="30"/>
  <c r="GL671" i="30"/>
  <c r="GN669" i="30"/>
  <c r="GK668" i="30"/>
  <c r="GK671" i="30"/>
  <c r="GM669" i="30"/>
  <c r="GO667" i="30"/>
  <c r="L1130" i="30" s="1" a="1"/>
  <c r="L1130" i="30" s="1"/>
  <c r="GO670" i="30"/>
  <c r="L1133" i="30" s="1" a="1"/>
  <c r="L1133" i="30" s="1"/>
  <c r="GL669" i="30"/>
  <c r="GN667" i="30"/>
  <c r="GN670" i="30"/>
  <c r="GK669" i="30"/>
  <c r="GM667" i="30"/>
  <c r="GM670" i="30"/>
  <c r="GO668" i="30"/>
  <c r="L1131" i="30" s="1" a="1"/>
  <c r="L1131" i="30" s="1"/>
  <c r="GL667" i="30"/>
  <c r="GO671" i="30"/>
  <c r="GL670" i="30"/>
  <c r="GN668" i="30"/>
  <c r="GN671" i="30"/>
  <c r="GK670" i="30"/>
  <c r="GM668" i="30"/>
  <c r="EN974" i="20"/>
  <c r="ER978" i="20"/>
  <c r="EO977" i="20"/>
  <c r="EQ975" i="20"/>
  <c r="EQ978" i="20"/>
  <c r="EN977" i="20"/>
  <c r="EP975" i="20"/>
  <c r="EP978" i="20"/>
  <c r="ER976" i="20"/>
  <c r="L1296" i="20" s="1" a="1"/>
  <c r="L1296" i="20" s="1"/>
  <c r="EO975" i="20"/>
  <c r="EO978" i="20"/>
  <c r="EQ976" i="20"/>
  <c r="EN975" i="20"/>
  <c r="EN978" i="20"/>
  <c r="EP976" i="20"/>
  <c r="ER974" i="20"/>
  <c r="L1294" i="20" s="1" a="1"/>
  <c r="L1294" i="20" s="1"/>
  <c r="EQ977" i="20"/>
  <c r="EN976" i="20"/>
  <c r="EP974" i="20"/>
  <c r="EO976" i="20"/>
  <c r="ER975" i="20"/>
  <c r="L1295" i="20" s="1" a="1"/>
  <c r="L1295" i="20" s="1"/>
  <c r="EQ974" i="20"/>
  <c r="EO974" i="20"/>
  <c r="EP977" i="20"/>
  <c r="ER977" i="20"/>
  <c r="L1297" i="20" s="1" a="1"/>
  <c r="L1297" i="20" s="1"/>
  <c r="FW1002" i="30" a="1"/>
  <c r="CC548" i="30"/>
  <c r="CG551" i="30"/>
  <c r="M1065" i="30" s="1" a="1"/>
  <c r="M1065" i="30" s="1"/>
  <c r="CD550" i="30"/>
  <c r="CF548" i="30"/>
  <c r="CF551" i="30"/>
  <c r="CC550" i="30"/>
  <c r="CE548" i="30"/>
  <c r="CE551" i="30"/>
  <c r="CG549" i="30"/>
  <c r="M1063" i="30" s="1" a="1"/>
  <c r="M1063" i="30" s="1"/>
  <c r="CD548" i="30"/>
  <c r="CG552" i="30"/>
  <c r="CD551" i="30"/>
  <c r="CF549" i="30"/>
  <c r="CF552" i="30"/>
  <c r="CC551" i="30"/>
  <c r="CE549" i="30"/>
  <c r="CE552" i="30"/>
  <c r="CG550" i="30"/>
  <c r="M1064" i="30" s="1" a="1"/>
  <c r="M1064" i="30" s="1"/>
  <c r="CD549" i="30"/>
  <c r="CD552" i="30"/>
  <c r="CF550" i="30"/>
  <c r="CC549" i="30"/>
  <c r="CC552" i="30"/>
  <c r="CE550" i="30"/>
  <c r="CG548" i="30"/>
  <c r="M1062" i="30" s="1" a="1"/>
  <c r="M1062" i="30" s="1"/>
  <c r="FW1002" i="29" a="1"/>
  <c r="FW824" i="29" a="1"/>
  <c r="DZ775" i="20" a="1"/>
  <c r="DE583" i="29"/>
  <c r="DG586" i="29"/>
  <c r="DI584" i="29"/>
  <c r="L1083" i="29" s="1" a="1"/>
  <c r="L1083" i="29" s="1"/>
  <c r="DF583" i="29"/>
  <c r="DI587" i="29"/>
  <c r="DF586" i="29"/>
  <c r="DH584" i="29"/>
  <c r="DH587" i="29"/>
  <c r="DE586" i="29"/>
  <c r="DG584" i="29"/>
  <c r="DG587" i="29"/>
  <c r="DI585" i="29"/>
  <c r="L1084" i="29" s="1" a="1"/>
  <c r="L1084" i="29" s="1"/>
  <c r="DF584" i="29"/>
  <c r="DF587" i="29"/>
  <c r="DH585" i="29"/>
  <c r="DE584" i="29"/>
  <c r="DE587" i="29"/>
  <c r="DG585" i="29"/>
  <c r="DI583" i="29"/>
  <c r="L1082" i="29" s="1" a="1"/>
  <c r="L1082" i="29" s="1"/>
  <c r="DH586" i="29"/>
  <c r="DE585" i="29"/>
  <c r="DG583" i="29"/>
  <c r="DF585" i="29"/>
  <c r="DH583" i="29"/>
  <c r="DI586" i="29"/>
  <c r="L1085" i="29" s="1" a="1"/>
  <c r="L1085" i="29" s="1"/>
  <c r="FI995" i="31"/>
  <c r="FI999" i="31"/>
  <c r="FK997" i="31"/>
  <c r="FM995" i="31"/>
  <c r="L1306" i="31" s="1" a="1"/>
  <c r="L1306" i="31" s="1"/>
  <c r="FM998" i="31"/>
  <c r="L1309" i="31" s="1" a="1"/>
  <c r="L1309" i="31" s="1"/>
  <c r="FJ997" i="31"/>
  <c r="FL995" i="31"/>
  <c r="FL998" i="31"/>
  <c r="FI997" i="31"/>
  <c r="FK995" i="31"/>
  <c r="FK998" i="31"/>
  <c r="FM996" i="31"/>
  <c r="L1307" i="31" s="1" a="1"/>
  <c r="L1307" i="31" s="1"/>
  <c r="FJ995" i="31"/>
  <c r="FL999" i="31"/>
  <c r="FI998" i="31"/>
  <c r="FK996" i="31"/>
  <c r="FK999" i="31"/>
  <c r="FM997" i="31"/>
  <c r="L1308" i="31" s="1" a="1"/>
  <c r="L1308" i="31" s="1"/>
  <c r="FJ996" i="31"/>
  <c r="FM999" i="31"/>
  <c r="FJ999" i="31"/>
  <c r="FJ998" i="31"/>
  <c r="FL997" i="31"/>
  <c r="FL996" i="31"/>
  <c r="FI996" i="31"/>
  <c r="FP995" i="30" a="1"/>
  <c r="DL761" i="20" a="1"/>
  <c r="GR1023" i="29" a="1"/>
  <c r="CQ740" i="30" a="1"/>
  <c r="DL761" i="31" a="1"/>
  <c r="GR674" i="30"/>
  <c r="GT678" i="30"/>
  <c r="GV676" i="30"/>
  <c r="L1136" i="30" s="1" a="1"/>
  <c r="L1136" i="30" s="1"/>
  <c r="GS675" i="30"/>
  <c r="GS678" i="30"/>
  <c r="GU676" i="30"/>
  <c r="GR675" i="30"/>
  <c r="GR678" i="30"/>
  <c r="GT676" i="30"/>
  <c r="GV674" i="30"/>
  <c r="L1134" i="30" s="1" a="1"/>
  <c r="L1134" i="30" s="1"/>
  <c r="GV677" i="30"/>
  <c r="L1137" i="30" s="1" a="1"/>
  <c r="L1137" i="30" s="1"/>
  <c r="GS676" i="30"/>
  <c r="GU674" i="30"/>
  <c r="GU677" i="30"/>
  <c r="GR676" i="30"/>
  <c r="GT674" i="30"/>
  <c r="GT677" i="30"/>
  <c r="GV675" i="30"/>
  <c r="L1135" i="30" s="1" a="1"/>
  <c r="L1135" i="30" s="1"/>
  <c r="GS674" i="30"/>
  <c r="GV678" i="30"/>
  <c r="GS677" i="30"/>
  <c r="GU675" i="30"/>
  <c r="GU678" i="30"/>
  <c r="GR677" i="30"/>
  <c r="GT675" i="30"/>
  <c r="EU625" i="30"/>
  <c r="EV629" i="30"/>
  <c r="EX627" i="30"/>
  <c r="EU626" i="30"/>
  <c r="EU629" i="30"/>
  <c r="EW627" i="30"/>
  <c r="EY625" i="30"/>
  <c r="L1106" i="30" s="1" a="1"/>
  <c r="L1106" i="30" s="1"/>
  <c r="EY628" i="30"/>
  <c r="L1109" i="30" s="1" a="1"/>
  <c r="L1109" i="30" s="1"/>
  <c r="EV627" i="30"/>
  <c r="EX625" i="30"/>
  <c r="EX628" i="30"/>
  <c r="EU627" i="30"/>
  <c r="EY629" i="30"/>
  <c r="EV628" i="30"/>
  <c r="EX626" i="30"/>
  <c r="EX629" i="30"/>
  <c r="EU628" i="30"/>
  <c r="EW626" i="30"/>
  <c r="EW629" i="30"/>
  <c r="EW628" i="30"/>
  <c r="EY627" i="30"/>
  <c r="L1108" i="30" s="1" a="1"/>
  <c r="L1108" i="30" s="1"/>
  <c r="EY626" i="30"/>
  <c r="L1107" i="30" s="1" a="1"/>
  <c r="L1107" i="30" s="1"/>
  <c r="EV626" i="30"/>
  <c r="EW625" i="30"/>
  <c r="EV625" i="30"/>
  <c r="AT520" i="20"/>
  <c r="AV522" i="20"/>
  <c r="AU524" i="20"/>
  <c r="AW522" i="20"/>
  <c r="AT521" i="20"/>
  <c r="AX520" i="20"/>
  <c r="L1046" i="20" s="1" a="1"/>
  <c r="L1046" i="20" s="1"/>
  <c r="AX523" i="20"/>
  <c r="L1049" i="20" s="1" a="1"/>
  <c r="L1049" i="20" s="1"/>
  <c r="AU522" i="20"/>
  <c r="AW520" i="20"/>
  <c r="AW523" i="20"/>
  <c r="AT522" i="20"/>
  <c r="AV523" i="20"/>
  <c r="AU523" i="20"/>
  <c r="AV520" i="20"/>
  <c r="AX521" i="20"/>
  <c r="L1047" i="20" s="1" a="1"/>
  <c r="L1047" i="20" s="1"/>
  <c r="AU520" i="20"/>
  <c r="AW521" i="20"/>
  <c r="AX524" i="20"/>
  <c r="AW524" i="20"/>
  <c r="AT523" i="20"/>
  <c r="AV521" i="20"/>
  <c r="AV524" i="20"/>
  <c r="AX522" i="20"/>
  <c r="L1048" i="20" s="1" a="1"/>
  <c r="L1048" i="20" s="1"/>
  <c r="AU521" i="20"/>
  <c r="AT524" i="20"/>
  <c r="FB988" i="20"/>
  <c r="FF992" i="20"/>
  <c r="FC991" i="20"/>
  <c r="FE989" i="20"/>
  <c r="FE992" i="20"/>
  <c r="FB991" i="20"/>
  <c r="FD989" i="20"/>
  <c r="FD992" i="20"/>
  <c r="FF990" i="20"/>
  <c r="L1304" i="20" s="1" a="1"/>
  <c r="L1304" i="20" s="1"/>
  <c r="FC989" i="20"/>
  <c r="FC992" i="20"/>
  <c r="FE990" i="20"/>
  <c r="FB989" i="20"/>
  <c r="FB992" i="20"/>
  <c r="FD990" i="20"/>
  <c r="FF988" i="20"/>
  <c r="L1302" i="20" s="1" a="1"/>
  <c r="L1302" i="20" s="1"/>
  <c r="FE991" i="20"/>
  <c r="FB990" i="20"/>
  <c r="FD988" i="20"/>
  <c r="FC990" i="20"/>
  <c r="FF989" i="20"/>
  <c r="L1303" i="20" s="1" a="1"/>
  <c r="L1303" i="20" s="1"/>
  <c r="FE988" i="20"/>
  <c r="FC988" i="20"/>
  <c r="FD991" i="20"/>
  <c r="FF991" i="20"/>
  <c r="L1305" i="20" s="1" a="1"/>
  <c r="L1305" i="20" s="1"/>
  <c r="CC555" i="29"/>
  <c r="CE558" i="29"/>
  <c r="CG556" i="29"/>
  <c r="L1067" i="29" s="1" a="1"/>
  <c r="L1067" i="29" s="1"/>
  <c r="CD555" i="29"/>
  <c r="CG559" i="29"/>
  <c r="CD558" i="29"/>
  <c r="CF556" i="29"/>
  <c r="CF559" i="29"/>
  <c r="CC558" i="29"/>
  <c r="CE556" i="29"/>
  <c r="CE559" i="29"/>
  <c r="CG557" i="29"/>
  <c r="L1068" i="29" s="1" a="1"/>
  <c r="L1068" i="29" s="1"/>
  <c r="CD556" i="29"/>
  <c r="CD559" i="29"/>
  <c r="CF557" i="29"/>
  <c r="CC556" i="29"/>
  <c r="CC559" i="29"/>
  <c r="CE557" i="29"/>
  <c r="CG555" i="29"/>
  <c r="L1066" i="29" s="1" a="1"/>
  <c r="L1066" i="29" s="1"/>
  <c r="CF558" i="29"/>
  <c r="CC557" i="29"/>
  <c r="CE555" i="29"/>
  <c r="CD557" i="29"/>
  <c r="CF555" i="29"/>
  <c r="CG558" i="29"/>
  <c r="L1069" i="29" s="1" a="1"/>
  <c r="L1069" i="29" s="1"/>
  <c r="CX576" i="20"/>
  <c r="CZ580" i="20"/>
  <c r="DB578" i="20"/>
  <c r="L1080" i="20" s="1" a="1"/>
  <c r="L1080" i="20" s="1"/>
  <c r="CY577" i="20"/>
  <c r="CY580" i="20"/>
  <c r="DA578" i="20"/>
  <c r="CX577" i="20"/>
  <c r="CX580" i="20"/>
  <c r="DB576" i="20"/>
  <c r="L1078" i="20" s="1" a="1"/>
  <c r="L1078" i="20" s="1"/>
  <c r="CZ578" i="20"/>
  <c r="DB579" i="20"/>
  <c r="L1081" i="20" s="1" a="1"/>
  <c r="L1081" i="20" s="1"/>
  <c r="CY578" i="20"/>
  <c r="DA576" i="20"/>
  <c r="DA579" i="20"/>
  <c r="CX578" i="20"/>
  <c r="CZ576" i="20"/>
  <c r="CZ579" i="20"/>
  <c r="DB577" i="20"/>
  <c r="L1079" i="20" s="1" a="1"/>
  <c r="L1079" i="20" s="1"/>
  <c r="CY576" i="20"/>
  <c r="DB580" i="20"/>
  <c r="CY579" i="20"/>
  <c r="DA577" i="20"/>
  <c r="DA580" i="20"/>
  <c r="CX579" i="20"/>
  <c r="CZ577" i="20"/>
  <c r="GD831" i="29" a="1"/>
  <c r="BA527" i="20"/>
  <c r="BC531" i="20"/>
  <c r="BE529" i="20"/>
  <c r="L1052" i="20" s="1" a="1"/>
  <c r="L1052" i="20" s="1"/>
  <c r="BB528" i="20"/>
  <c r="BA531" i="20"/>
  <c r="BB531" i="20"/>
  <c r="BD529" i="20"/>
  <c r="BA528" i="20"/>
  <c r="BE530" i="20"/>
  <c r="L1053" i="20" s="1" a="1"/>
  <c r="L1053" i="20" s="1"/>
  <c r="BB529" i="20"/>
  <c r="BD527" i="20"/>
  <c r="BD530" i="20"/>
  <c r="BC527" i="20"/>
  <c r="BC530" i="20"/>
  <c r="BB527" i="20"/>
  <c r="BE531" i="20"/>
  <c r="BA529" i="20"/>
  <c r="BE528" i="20"/>
  <c r="L1051" i="20" s="1" a="1"/>
  <c r="L1051" i="20" s="1"/>
  <c r="BD528" i="20"/>
  <c r="BC529" i="20"/>
  <c r="BB530" i="20"/>
  <c r="BE527" i="20"/>
  <c r="L1050" i="20" s="1" a="1"/>
  <c r="L1050" i="20" s="1"/>
  <c r="BD531" i="20"/>
  <c r="BA530" i="20"/>
  <c r="BC528" i="20"/>
  <c r="EN611" i="20" a="1"/>
  <c r="BV719" i="30" a="1"/>
  <c r="GR674" i="31"/>
  <c r="GU677" i="31"/>
  <c r="GR676" i="31"/>
  <c r="GT674" i="31"/>
  <c r="GT677" i="31"/>
  <c r="GV675" i="31"/>
  <c r="L1135" i="31" s="1" a="1"/>
  <c r="L1135" i="31" s="1"/>
  <c r="GS674" i="31"/>
  <c r="GV678" i="31"/>
  <c r="GS677" i="31"/>
  <c r="GU675" i="31"/>
  <c r="GU678" i="31"/>
  <c r="GR677" i="31"/>
  <c r="GT675" i="31"/>
  <c r="GT678" i="31"/>
  <c r="GV676" i="31"/>
  <c r="L1136" i="31" s="1" a="1"/>
  <c r="L1136" i="31" s="1"/>
  <c r="GS675" i="31"/>
  <c r="GS678" i="31"/>
  <c r="GU676" i="31"/>
  <c r="GR675" i="31"/>
  <c r="GR678" i="31"/>
  <c r="GT676" i="31"/>
  <c r="GV674" i="31"/>
  <c r="L1134" i="31" s="1" a="1"/>
  <c r="L1134" i="31" s="1"/>
  <c r="GV677" i="31"/>
  <c r="L1137" i="31" s="1" a="1"/>
  <c r="L1137" i="31" s="1"/>
  <c r="GS676" i="31"/>
  <c r="GU674" i="31"/>
  <c r="EG967" i="29"/>
  <c r="EJ970" i="29"/>
  <c r="EG969" i="29"/>
  <c r="EI967" i="29"/>
  <c r="EK971" i="29"/>
  <c r="EH970" i="29"/>
  <c r="EJ968" i="29"/>
  <c r="EJ971" i="29"/>
  <c r="EG970" i="29"/>
  <c r="EI968" i="29"/>
  <c r="EI971" i="29"/>
  <c r="EK969" i="29"/>
  <c r="L1292" i="29" s="1" a="1"/>
  <c r="L1292" i="29" s="1"/>
  <c r="EH968" i="29"/>
  <c r="EH971" i="29"/>
  <c r="EJ969" i="29"/>
  <c r="EG968" i="29"/>
  <c r="EI969" i="29"/>
  <c r="EH969" i="29"/>
  <c r="EK968" i="29"/>
  <c r="L1291" i="29" s="1" a="1"/>
  <c r="L1291" i="29" s="1"/>
  <c r="EK967" i="29"/>
  <c r="L1290" i="29" s="1" a="1"/>
  <c r="L1290" i="29" s="1"/>
  <c r="EJ967" i="29"/>
  <c r="EG971" i="29"/>
  <c r="EH967" i="29"/>
  <c r="EK970" i="29"/>
  <c r="L1293" i="29" s="1" a="1"/>
  <c r="L1293" i="29" s="1"/>
  <c r="EI970" i="29"/>
  <c r="BA698" i="29" a="1"/>
  <c r="CJ740" i="31"/>
  <c r="CK744" i="31"/>
  <c r="CM742" i="31"/>
  <c r="CJ741" i="31"/>
  <c r="CJ744" i="31"/>
  <c r="CL742" i="31"/>
  <c r="CN740" i="31"/>
  <c r="L1166" i="31" s="1" a="1"/>
  <c r="L1166" i="31" s="1"/>
  <c r="CN743" i="31"/>
  <c r="L1169" i="31" s="1" a="1"/>
  <c r="L1169" i="31" s="1"/>
  <c r="CK742" i="31"/>
  <c r="CM740" i="31"/>
  <c r="CM743" i="31"/>
  <c r="CJ742" i="31"/>
  <c r="CL740" i="31"/>
  <c r="CL743" i="31"/>
  <c r="CN741" i="31"/>
  <c r="L1167" i="31" s="1" a="1"/>
  <c r="L1167" i="31" s="1"/>
  <c r="CK740" i="31"/>
  <c r="CN744" i="31"/>
  <c r="CK743" i="31"/>
  <c r="CM741" i="31"/>
  <c r="CM744" i="31"/>
  <c r="CJ743" i="31"/>
  <c r="CL741" i="31"/>
  <c r="CL744" i="31"/>
  <c r="CN742" i="31"/>
  <c r="L1168" i="31" s="1" a="1"/>
  <c r="L1168" i="31" s="1"/>
  <c r="CK741" i="31"/>
  <c r="GR852" i="20"/>
  <c r="GT855" i="20"/>
  <c r="GV853" i="20"/>
  <c r="L1231" i="20" s="1" a="1"/>
  <c r="L1231" i="20" s="1"/>
  <c r="GS852" i="20"/>
  <c r="GV856" i="20"/>
  <c r="GS855" i="20"/>
  <c r="GU853" i="20"/>
  <c r="GU856" i="20"/>
  <c r="GR855" i="20"/>
  <c r="GT853" i="20"/>
  <c r="GT856" i="20"/>
  <c r="GV854" i="20"/>
  <c r="L1232" i="20" s="1" a="1"/>
  <c r="L1232" i="20" s="1"/>
  <c r="GS853" i="20"/>
  <c r="GS856" i="20"/>
  <c r="GU854" i="20"/>
  <c r="GR853" i="20"/>
  <c r="GR856" i="20"/>
  <c r="GT854" i="20"/>
  <c r="GV852" i="20"/>
  <c r="L1230" i="20" s="1" a="1"/>
  <c r="L1230" i="20" s="1"/>
  <c r="GU855" i="20"/>
  <c r="GR854" i="20"/>
  <c r="GT852" i="20"/>
  <c r="GV855" i="20"/>
  <c r="L1233" i="20" s="1" a="1"/>
  <c r="L1233" i="20" s="1"/>
  <c r="GS854" i="20"/>
  <c r="GU852" i="20"/>
  <c r="HF681" i="20" a="1"/>
  <c r="EN974" i="30"/>
  <c r="EQ978" i="30"/>
  <c r="EN977" i="30"/>
  <c r="EP975" i="30"/>
  <c r="EP978" i="30"/>
  <c r="ER976" i="30"/>
  <c r="L1296" i="30" s="1" a="1"/>
  <c r="L1296" i="30" s="1"/>
  <c r="EO975" i="30"/>
  <c r="EO978" i="30"/>
  <c r="EQ976" i="30"/>
  <c r="EN975" i="30"/>
  <c r="EN978" i="30"/>
  <c r="EP976" i="30"/>
  <c r="ER974" i="30"/>
  <c r="L1294" i="30" s="1" a="1"/>
  <c r="L1294" i="30" s="1"/>
  <c r="ER977" i="30"/>
  <c r="L1297" i="30" s="1" a="1"/>
  <c r="L1297" i="30" s="1"/>
  <c r="EO976" i="30"/>
  <c r="EQ974" i="30"/>
  <c r="EQ977" i="30"/>
  <c r="EN976" i="30"/>
  <c r="EP974" i="30"/>
  <c r="EP977" i="30"/>
  <c r="ER975" i="30"/>
  <c r="L1295" i="30" s="1" a="1"/>
  <c r="L1295" i="30" s="1"/>
  <c r="EO974" i="30"/>
  <c r="ER978" i="30"/>
  <c r="EO977" i="30"/>
  <c r="EQ975" i="30"/>
  <c r="FW646" i="31" a="1"/>
  <c r="DZ953" i="29" a="1"/>
  <c r="CC904" i="31" a="1"/>
  <c r="FB981" i="29" a="1"/>
  <c r="DE939" i="20"/>
  <c r="DG942" i="20"/>
  <c r="DI940" i="20"/>
  <c r="L1275" i="20" s="1" a="1"/>
  <c r="L1275" i="20" s="1"/>
  <c r="DF939" i="20"/>
  <c r="DI943" i="20"/>
  <c r="DF942" i="20"/>
  <c r="DH940" i="20"/>
  <c r="DH943" i="20"/>
  <c r="DE942" i="20"/>
  <c r="DG940" i="20"/>
  <c r="DG943" i="20"/>
  <c r="DI941" i="20"/>
  <c r="L1276" i="20" s="1" a="1"/>
  <c r="L1276" i="20" s="1"/>
  <c r="DF940" i="20"/>
  <c r="DF943" i="20"/>
  <c r="DH941" i="20"/>
  <c r="DE940" i="20"/>
  <c r="DE943" i="20"/>
  <c r="DG941" i="20"/>
  <c r="DI939" i="20"/>
  <c r="L1274" i="20" s="1" a="1"/>
  <c r="L1274" i="20" s="1"/>
  <c r="DH942" i="20"/>
  <c r="DE941" i="20"/>
  <c r="DG939" i="20"/>
  <c r="DF941" i="20"/>
  <c r="DH939" i="20"/>
  <c r="DI942" i="20"/>
  <c r="L1277" i="20" s="1" a="1"/>
  <c r="L1277" i="20" s="1"/>
  <c r="DL946" i="20"/>
  <c r="DN949" i="20"/>
  <c r="DP947" i="20"/>
  <c r="L1279" i="20" s="1" a="1"/>
  <c r="L1279" i="20" s="1"/>
  <c r="DM946" i="20"/>
  <c r="DP950" i="20"/>
  <c r="DM949" i="20"/>
  <c r="DO947" i="20"/>
  <c r="DO950" i="20"/>
  <c r="DL949" i="20"/>
  <c r="DN947" i="20"/>
  <c r="DN950" i="20"/>
  <c r="DP948" i="20"/>
  <c r="L1280" i="20" s="1" a="1"/>
  <c r="L1280" i="20" s="1"/>
  <c r="DM947" i="20"/>
  <c r="DM950" i="20"/>
  <c r="DO948" i="20"/>
  <c r="DL947" i="20"/>
  <c r="DL950" i="20"/>
  <c r="DN948" i="20"/>
  <c r="DP946" i="20"/>
  <c r="L1278" i="20" s="1" a="1"/>
  <c r="L1278" i="20" s="1"/>
  <c r="DO949" i="20"/>
  <c r="DL948" i="20"/>
  <c r="DN946" i="20"/>
  <c r="DP949" i="20"/>
  <c r="L1281" i="20" s="1" a="1"/>
  <c r="L1281" i="20" s="1"/>
  <c r="DM948" i="20"/>
  <c r="DO946" i="20"/>
  <c r="FB632" i="30"/>
  <c r="FC636" i="30"/>
  <c r="FE634" i="30"/>
  <c r="FB633" i="30"/>
  <c r="FB636" i="30"/>
  <c r="FD634" i="30"/>
  <c r="FF632" i="30"/>
  <c r="L1110" i="30" s="1" a="1"/>
  <c r="L1110" i="30" s="1"/>
  <c r="FF635" i="30"/>
  <c r="L1113" i="30" s="1" a="1"/>
  <c r="L1113" i="30" s="1"/>
  <c r="FC634" i="30"/>
  <c r="FE632" i="30"/>
  <c r="FE635" i="30"/>
  <c r="FB634" i="30"/>
  <c r="FD632" i="30"/>
  <c r="FF636" i="30"/>
  <c r="FC635" i="30"/>
  <c r="FE633" i="30"/>
  <c r="FE636" i="30"/>
  <c r="FB635" i="30"/>
  <c r="FD633" i="30"/>
  <c r="FC633" i="30"/>
  <c r="FC632" i="30"/>
  <c r="FD636" i="30"/>
  <c r="FD635" i="30"/>
  <c r="FF634" i="30"/>
  <c r="L1112" i="30" s="1" a="1"/>
  <c r="L1112" i="30" s="1"/>
  <c r="FF633" i="30"/>
  <c r="L1111" i="30" s="1" a="1"/>
  <c r="L1111" i="30" s="1"/>
  <c r="CX932" i="31"/>
  <c r="CX936" i="31"/>
  <c r="CZ934" i="31"/>
  <c r="DB932" i="31"/>
  <c r="L1270" i="31" s="1" a="1"/>
  <c r="L1270" i="31" s="1"/>
  <c r="DB935" i="31"/>
  <c r="L1273" i="31" s="1" a="1"/>
  <c r="L1273" i="31" s="1"/>
  <c r="CY934" i="31"/>
  <c r="DA932" i="31"/>
  <c r="DA935" i="31"/>
  <c r="CX934" i="31"/>
  <c r="CZ932" i="31"/>
  <c r="CZ935" i="31"/>
  <c r="DB933" i="31"/>
  <c r="L1271" i="31" s="1" a="1"/>
  <c r="L1271" i="31" s="1"/>
  <c r="CY932" i="31"/>
  <c r="DB936" i="31"/>
  <c r="CY935" i="31"/>
  <c r="DA933" i="31"/>
  <c r="DA936" i="31"/>
  <c r="CX935" i="31"/>
  <c r="CZ933" i="31"/>
  <c r="CZ936" i="31"/>
  <c r="DB934" i="31"/>
  <c r="L1272" i="31" s="1" a="1"/>
  <c r="L1272" i="31" s="1"/>
  <c r="CY933" i="31"/>
  <c r="DA934" i="31"/>
  <c r="CX933" i="31"/>
  <c r="CY936" i="31"/>
  <c r="GY1030" i="29" a="1"/>
  <c r="DS768" i="29" a="1"/>
  <c r="EU625" i="20"/>
  <c r="EY629" i="20"/>
  <c r="EV628" i="20"/>
  <c r="EX626" i="20"/>
  <c r="EX629" i="20"/>
  <c r="EU628" i="20"/>
  <c r="EW626" i="20"/>
  <c r="EV629" i="20"/>
  <c r="EX627" i="20"/>
  <c r="EU626" i="20"/>
  <c r="EU629" i="20"/>
  <c r="EW627" i="20"/>
  <c r="EY625" i="20"/>
  <c r="L1106" i="20" s="1" a="1"/>
  <c r="L1106" i="20" s="1"/>
  <c r="EX628" i="20"/>
  <c r="EU627" i="20"/>
  <c r="EW625" i="20"/>
  <c r="EY626" i="20"/>
  <c r="L1107" i="20" s="1" a="1"/>
  <c r="L1107" i="20" s="1"/>
  <c r="EV626" i="20"/>
  <c r="EX625" i="20"/>
  <c r="EW629" i="20"/>
  <c r="EV625" i="20"/>
  <c r="EY628" i="20"/>
  <c r="L1109" i="20" s="1" a="1"/>
  <c r="L1109" i="20" s="1"/>
  <c r="EW628" i="20"/>
  <c r="EY627" i="20"/>
  <c r="L1108" i="20" s="1" a="1"/>
  <c r="L1108" i="20" s="1"/>
  <c r="EV627" i="20"/>
  <c r="BA876" i="29" a="1"/>
  <c r="BO712" i="20" a="1"/>
  <c r="FI988" i="30" a="1"/>
  <c r="CQ925" i="20"/>
  <c r="CS928" i="20"/>
  <c r="CU926" i="20"/>
  <c r="L1267" i="20" s="1" a="1"/>
  <c r="L1267" i="20" s="1"/>
  <c r="CR925" i="20"/>
  <c r="CU929" i="20"/>
  <c r="CR928" i="20"/>
  <c r="CT926" i="20"/>
  <c r="CT929" i="20"/>
  <c r="CQ928" i="20"/>
  <c r="CS926" i="20"/>
  <c r="CS929" i="20"/>
  <c r="CU927" i="20"/>
  <c r="L1268" i="20" s="1" a="1"/>
  <c r="L1268" i="20" s="1"/>
  <c r="CR926" i="20"/>
  <c r="CR929" i="20"/>
  <c r="CT927" i="20"/>
  <c r="CQ926" i="20"/>
  <c r="CQ929" i="20"/>
  <c r="CS927" i="20"/>
  <c r="CU925" i="20"/>
  <c r="L1266" i="20" s="1" a="1"/>
  <c r="L1266" i="20" s="1"/>
  <c r="CT928" i="20"/>
  <c r="CQ927" i="20"/>
  <c r="CS925" i="20"/>
  <c r="CU928" i="20"/>
  <c r="L1269" i="20" s="1" a="1"/>
  <c r="L1269" i="20" s="1"/>
  <c r="CR927" i="20"/>
  <c r="CT925" i="20"/>
  <c r="FW824" i="31"/>
  <c r="FX828" i="31"/>
  <c r="FZ826" i="31"/>
  <c r="FW825" i="31"/>
  <c r="FW828" i="31"/>
  <c r="FY826" i="31"/>
  <c r="GA824" i="31"/>
  <c r="M1214" i="31" s="1" a="1"/>
  <c r="M1214" i="31" s="1"/>
  <c r="GA827" i="31"/>
  <c r="M1217" i="31" s="1" a="1"/>
  <c r="M1217" i="31" s="1"/>
  <c r="FX826" i="31"/>
  <c r="FZ824" i="31"/>
  <c r="FZ827" i="31"/>
  <c r="FW826" i="31"/>
  <c r="FY824" i="31"/>
  <c r="FY827" i="31"/>
  <c r="GA825" i="31"/>
  <c r="M1215" i="31" s="1" a="1"/>
  <c r="M1215" i="31" s="1"/>
  <c r="FX824" i="31"/>
  <c r="GA828" i="31"/>
  <c r="FX827" i="31"/>
  <c r="FZ825" i="31"/>
  <c r="FZ828" i="31"/>
  <c r="FW827" i="31"/>
  <c r="FY825" i="31"/>
  <c r="FY828" i="31"/>
  <c r="GA826" i="31"/>
  <c r="M1216" i="31" s="1" a="1"/>
  <c r="M1216" i="31" s="1"/>
  <c r="FX825" i="31"/>
  <c r="EG782" i="29" a="1"/>
  <c r="FB803" i="20" a="1"/>
  <c r="BA883" i="31"/>
  <c r="BD887" i="31"/>
  <c r="BA886" i="31"/>
  <c r="BC884" i="31"/>
  <c r="BC887" i="31"/>
  <c r="BE885" i="31"/>
  <c r="L1244" i="31" s="1" a="1"/>
  <c r="L1244" i="31" s="1"/>
  <c r="BB884" i="31"/>
  <c r="BB887" i="31"/>
  <c r="BD885" i="31"/>
  <c r="BA884" i="31"/>
  <c r="BA887" i="31"/>
  <c r="BC885" i="31"/>
  <c r="BE883" i="31"/>
  <c r="L1242" i="31" s="1" a="1"/>
  <c r="L1242" i="31" s="1"/>
  <c r="BD886" i="31"/>
  <c r="BA885" i="31"/>
  <c r="BC883" i="31"/>
  <c r="BB886" i="31"/>
  <c r="BB885" i="31"/>
  <c r="BE884" i="31"/>
  <c r="L1243" i="31" s="1" a="1"/>
  <c r="L1243" i="31" s="1"/>
  <c r="BD884" i="31"/>
  <c r="BD883" i="31"/>
  <c r="BE887" i="31"/>
  <c r="BB883" i="31"/>
  <c r="BE886" i="31"/>
  <c r="L1245" i="31" s="1" a="1"/>
  <c r="L1245" i="31" s="1"/>
  <c r="BC886" i="31"/>
  <c r="HF859" i="31"/>
  <c r="HI862" i="31"/>
  <c r="HF861" i="31"/>
  <c r="HH859" i="31"/>
  <c r="HH862" i="31"/>
  <c r="HJ860" i="31"/>
  <c r="M1235" i="31" s="1" a="1"/>
  <c r="M1235" i="31" s="1"/>
  <c r="HG859" i="31"/>
  <c r="HJ863" i="31"/>
  <c r="HG862" i="31"/>
  <c r="HI860" i="31"/>
  <c r="HI863" i="31"/>
  <c r="HF862" i="31"/>
  <c r="HH860" i="31"/>
  <c r="HH863" i="31"/>
  <c r="HJ861" i="31"/>
  <c r="M1236" i="31" s="1" a="1"/>
  <c r="M1236" i="31" s="1"/>
  <c r="HG860" i="31"/>
  <c r="HG863" i="31"/>
  <c r="HI861" i="31"/>
  <c r="HF860" i="31"/>
  <c r="HF863" i="31"/>
  <c r="HH861" i="31"/>
  <c r="HJ859" i="31"/>
  <c r="M1234" i="31" s="1" a="1"/>
  <c r="M1234" i="31" s="1"/>
  <c r="HJ862" i="31"/>
  <c r="M1237" i="31" s="1" a="1"/>
  <c r="M1237" i="31" s="1"/>
  <c r="HG861" i="31"/>
  <c r="HI859" i="31"/>
  <c r="CJ733" i="30" a="1"/>
  <c r="GR667" i="29" a="1"/>
  <c r="DZ960" i="20"/>
  <c r="EB963" i="20"/>
  <c r="ED961" i="20"/>
  <c r="L1287" i="20" s="1" a="1"/>
  <c r="L1287" i="20" s="1"/>
  <c r="EA960" i="20"/>
  <c r="ED964" i="20"/>
  <c r="EA963" i="20"/>
  <c r="EC961" i="20"/>
  <c r="EC964" i="20"/>
  <c r="DZ963" i="20"/>
  <c r="EB961" i="20"/>
  <c r="EB964" i="20"/>
  <c r="ED962" i="20"/>
  <c r="L1288" i="20" s="1" a="1"/>
  <c r="L1288" i="20" s="1"/>
  <c r="EA961" i="20"/>
  <c r="EA964" i="20"/>
  <c r="EC962" i="20"/>
  <c r="DZ961" i="20"/>
  <c r="DZ964" i="20"/>
  <c r="EB962" i="20"/>
  <c r="ED960" i="20"/>
  <c r="L1286" i="20" s="1" a="1"/>
  <c r="L1286" i="20" s="1"/>
  <c r="EC963" i="20"/>
  <c r="DZ962" i="20"/>
  <c r="EB960" i="20"/>
  <c r="ED963" i="20"/>
  <c r="L1289" i="20" s="1" a="1"/>
  <c r="L1289" i="20" s="1"/>
  <c r="EA962" i="20"/>
  <c r="EC960" i="20"/>
  <c r="BH890" i="30"/>
  <c r="BJ893" i="30"/>
  <c r="BL891" i="30"/>
  <c r="L1247" i="30" s="1" a="1"/>
  <c r="L1247" i="30" s="1"/>
  <c r="BI890" i="30"/>
  <c r="BL894" i="30"/>
  <c r="BI893" i="30"/>
  <c r="BK891" i="30"/>
  <c r="BK894" i="30"/>
  <c r="BH893" i="30"/>
  <c r="BJ891" i="30"/>
  <c r="BJ894" i="30"/>
  <c r="BL892" i="30"/>
  <c r="L1248" i="30" s="1" a="1"/>
  <c r="L1248" i="30" s="1"/>
  <c r="BI891" i="30"/>
  <c r="BI894" i="30"/>
  <c r="BK892" i="30"/>
  <c r="BH891" i="30"/>
  <c r="BH894" i="30"/>
  <c r="BJ892" i="30"/>
  <c r="BL890" i="30"/>
  <c r="L1246" i="30" s="1" a="1"/>
  <c r="L1246" i="30" s="1"/>
  <c r="BL893" i="30"/>
  <c r="L1249" i="30" s="1" a="1"/>
  <c r="L1249" i="30" s="1"/>
  <c r="BI892" i="30"/>
  <c r="BK890" i="30"/>
  <c r="BK893" i="30"/>
  <c r="BH892" i="30"/>
  <c r="BJ890" i="30"/>
  <c r="GY674" i="29" a="1"/>
  <c r="BO534" i="31"/>
  <c r="BS537" i="31"/>
  <c r="M1057" i="31" s="1" a="1"/>
  <c r="M1057" i="31" s="1"/>
  <c r="BP536" i="31"/>
  <c r="BR534" i="31"/>
  <c r="BR537" i="31"/>
  <c r="BO536" i="31"/>
  <c r="BQ534" i="31"/>
  <c r="BQ537" i="31"/>
  <c r="BS535" i="31"/>
  <c r="M1055" i="31" s="1" a="1"/>
  <c r="M1055" i="31" s="1"/>
  <c r="BP534" i="31"/>
  <c r="BS538" i="31"/>
  <c r="BP537" i="31"/>
  <c r="BR535" i="31"/>
  <c r="BR538" i="31"/>
  <c r="BO537" i="31"/>
  <c r="BQ535" i="31"/>
  <c r="BQ538" i="31"/>
  <c r="BS536" i="31"/>
  <c r="M1056" i="31" s="1" a="1"/>
  <c r="M1056" i="31" s="1"/>
  <c r="BP535" i="31"/>
  <c r="BP538" i="31"/>
  <c r="BR536" i="31"/>
  <c r="BO535" i="31"/>
  <c r="BO538" i="31"/>
  <c r="BQ536" i="31"/>
  <c r="BS534" i="31"/>
  <c r="M1054" i="31" s="1" a="1"/>
  <c r="M1054" i="31" s="1"/>
  <c r="FP639" i="20" a="1"/>
  <c r="BA705" i="31"/>
  <c r="BD708" i="31"/>
  <c r="BA707" i="31"/>
  <c r="BC705" i="31"/>
  <c r="BC708" i="31"/>
  <c r="BE706" i="31"/>
  <c r="L1147" i="31" s="1" a="1"/>
  <c r="L1147" i="31" s="1"/>
  <c r="BB705" i="31"/>
  <c r="BE709" i="31"/>
  <c r="BB708" i="31"/>
  <c r="BD706" i="31"/>
  <c r="BD709" i="31"/>
  <c r="BA708" i="31"/>
  <c r="BC706" i="31"/>
  <c r="BC709" i="31"/>
  <c r="BE707" i="31"/>
  <c r="L1148" i="31" s="1" a="1"/>
  <c r="L1148" i="31" s="1"/>
  <c r="BB706" i="31"/>
  <c r="BB709" i="31"/>
  <c r="BD707" i="31"/>
  <c r="BA706" i="31"/>
  <c r="BA709" i="31"/>
  <c r="BC707" i="31"/>
  <c r="BE705" i="31"/>
  <c r="L1146" i="31" s="1" a="1"/>
  <c r="L1146" i="31" s="1"/>
  <c r="BE708" i="31"/>
  <c r="L1149" i="31" s="1" a="1"/>
  <c r="L1149" i="31" s="1"/>
  <c r="BB707" i="31"/>
  <c r="BD705" i="31"/>
  <c r="EN618" i="20"/>
  <c r="ER622" i="20"/>
  <c r="EO621" i="20"/>
  <c r="EQ619" i="20"/>
  <c r="EQ622" i="20"/>
  <c r="EN621" i="20"/>
  <c r="EP619" i="20"/>
  <c r="EO622" i="20"/>
  <c r="EQ620" i="20"/>
  <c r="EN619" i="20"/>
  <c r="EN622" i="20"/>
  <c r="EP620" i="20"/>
  <c r="ER618" i="20"/>
  <c r="L1102" i="20" s="1" a="1"/>
  <c r="L1102" i="20" s="1"/>
  <c r="EQ621" i="20"/>
  <c r="EN620" i="20"/>
  <c r="EP618" i="20"/>
  <c r="ER620" i="20"/>
  <c r="L1104" i="20" s="1" a="1"/>
  <c r="L1104" i="20" s="1"/>
  <c r="EO620" i="20"/>
  <c r="ER619" i="20"/>
  <c r="L1103" i="20" s="1" a="1"/>
  <c r="L1103" i="20" s="1"/>
  <c r="EO619" i="20"/>
  <c r="EQ618" i="20"/>
  <c r="EP622" i="20"/>
  <c r="EO618" i="20"/>
  <c r="ER621" i="20"/>
  <c r="L1105" i="20" s="1" a="1"/>
  <c r="L1105" i="20" s="1"/>
  <c r="EP621" i="20"/>
  <c r="BH712" i="30"/>
  <c r="BJ716" i="30"/>
  <c r="BL714" i="30"/>
  <c r="L1152" i="30" s="1" a="1"/>
  <c r="L1152" i="30" s="1"/>
  <c r="BI713" i="30"/>
  <c r="BI716" i="30"/>
  <c r="BK714" i="30"/>
  <c r="BH713" i="30"/>
  <c r="BH716" i="30"/>
  <c r="BJ714" i="30"/>
  <c r="BL712" i="30"/>
  <c r="L1150" i="30" s="1" a="1"/>
  <c r="L1150" i="30" s="1"/>
  <c r="BL715" i="30"/>
  <c r="L1153" i="30" s="1" a="1"/>
  <c r="L1153" i="30" s="1"/>
  <c r="BI714" i="30"/>
  <c r="BK712" i="30"/>
  <c r="BK715" i="30"/>
  <c r="BH714" i="30"/>
  <c r="BJ712" i="30"/>
  <c r="BJ715" i="30"/>
  <c r="BL713" i="30"/>
  <c r="L1151" i="30" s="1" a="1"/>
  <c r="L1151" i="30" s="1"/>
  <c r="BI712" i="30"/>
  <c r="BL716" i="30"/>
  <c r="BI715" i="30"/>
  <c r="BK713" i="30"/>
  <c r="BK716" i="30"/>
  <c r="BH715" i="30"/>
  <c r="BJ713" i="30"/>
  <c r="CQ569" i="29"/>
  <c r="CS572" i="29"/>
  <c r="CU570" i="29"/>
  <c r="L1075" i="29" s="1" a="1"/>
  <c r="L1075" i="29" s="1"/>
  <c r="CR569" i="29"/>
  <c r="CU573" i="29"/>
  <c r="CR572" i="29"/>
  <c r="CT570" i="29"/>
  <c r="CT573" i="29"/>
  <c r="CQ572" i="29"/>
  <c r="CS570" i="29"/>
  <c r="CS573" i="29"/>
  <c r="CU571" i="29"/>
  <c r="L1076" i="29" s="1" a="1"/>
  <c r="L1076" i="29" s="1"/>
  <c r="CR570" i="29"/>
  <c r="CR573" i="29"/>
  <c r="CT571" i="29"/>
  <c r="CQ570" i="29"/>
  <c r="CQ573" i="29"/>
  <c r="CS571" i="29"/>
  <c r="CU569" i="29"/>
  <c r="L1074" i="29" s="1" a="1"/>
  <c r="L1074" i="29" s="1"/>
  <c r="CT572" i="29"/>
  <c r="CQ571" i="29"/>
  <c r="CS569" i="29"/>
  <c r="CU572" i="29"/>
  <c r="L1077" i="29" s="1" a="1"/>
  <c r="L1077" i="29" s="1"/>
  <c r="CR571" i="29"/>
  <c r="CT569" i="29"/>
  <c r="FP1002" i="20"/>
  <c r="FT1006" i="20"/>
  <c r="FQ1005" i="20"/>
  <c r="FS1003" i="20"/>
  <c r="FS1006" i="20"/>
  <c r="FP1005" i="20"/>
  <c r="FR1003" i="20"/>
  <c r="FR1006" i="20"/>
  <c r="FT1004" i="20"/>
  <c r="L1312" i="20" s="1" a="1"/>
  <c r="L1312" i="20" s="1"/>
  <c r="FQ1003" i="20"/>
  <c r="FQ1006" i="20"/>
  <c r="FS1004" i="20"/>
  <c r="FP1003" i="20"/>
  <c r="FP1006" i="20"/>
  <c r="FR1004" i="20"/>
  <c r="FT1002" i="20"/>
  <c r="L1310" i="20" s="1" a="1"/>
  <c r="L1310" i="20" s="1"/>
  <c r="FS1005" i="20"/>
  <c r="FP1004" i="20"/>
  <c r="FR1002" i="20"/>
  <c r="FQ1004" i="20"/>
  <c r="FT1003" i="20"/>
  <c r="L1311" i="20" s="1" a="1"/>
  <c r="L1311" i="20" s="1"/>
  <c r="FS1002" i="20"/>
  <c r="FQ1002" i="20"/>
  <c r="FR1005" i="20"/>
  <c r="FT1005" i="20"/>
  <c r="L1313" i="20" s="1" a="1"/>
  <c r="L1313" i="20" s="1"/>
  <c r="CQ918" i="29"/>
  <c r="CS921" i="29"/>
  <c r="CU919" i="29"/>
  <c r="M1263" i="29" s="1" a="1"/>
  <c r="M1263" i="29" s="1"/>
  <c r="CR918" i="29"/>
  <c r="CU922" i="29"/>
  <c r="CR921" i="29"/>
  <c r="CT919" i="29"/>
  <c r="CT922" i="29"/>
  <c r="CQ921" i="29"/>
  <c r="CS919" i="29"/>
  <c r="CS922" i="29"/>
  <c r="CU920" i="29"/>
  <c r="M1264" i="29" s="1" a="1"/>
  <c r="M1264" i="29" s="1"/>
  <c r="CR919" i="29"/>
  <c r="CR922" i="29"/>
  <c r="CT920" i="29"/>
  <c r="CQ919" i="29"/>
  <c r="CQ922" i="29"/>
  <c r="CS920" i="29"/>
  <c r="CU918" i="29"/>
  <c r="M1262" i="29" s="1" a="1"/>
  <c r="M1262" i="29" s="1"/>
  <c r="CU921" i="29"/>
  <c r="M1265" i="29" s="1" a="1"/>
  <c r="M1265" i="29" s="1"/>
  <c r="CR920" i="29"/>
  <c r="CT918" i="29"/>
  <c r="CT921" i="29"/>
  <c r="CQ920" i="29"/>
  <c r="CS918" i="29"/>
  <c r="FI639" i="31"/>
  <c r="FM643" i="31"/>
  <c r="FJ642" i="31"/>
  <c r="FL640" i="31"/>
  <c r="FL643" i="31"/>
  <c r="FI642" i="31"/>
  <c r="FK640" i="31"/>
  <c r="FJ643" i="31"/>
  <c r="FL641" i="31"/>
  <c r="FI640" i="31"/>
  <c r="FI643" i="31"/>
  <c r="FK641" i="31"/>
  <c r="FM639" i="31"/>
  <c r="L1114" i="31" s="1" a="1"/>
  <c r="L1114" i="31" s="1"/>
  <c r="FK642" i="31"/>
  <c r="FJ639" i="31"/>
  <c r="FM641" i="31"/>
  <c r="L1116" i="31" s="1" a="1"/>
  <c r="L1116" i="31" s="1"/>
  <c r="FJ641" i="31"/>
  <c r="FI641" i="31"/>
  <c r="FM640" i="31"/>
  <c r="L1115" i="31" s="1" a="1"/>
  <c r="L1115" i="31" s="1"/>
  <c r="FK643" i="31"/>
  <c r="FJ640" i="31"/>
  <c r="FM642" i="31"/>
  <c r="L1117" i="31" s="1" a="1"/>
  <c r="L1117" i="31" s="1"/>
  <c r="FL639" i="31"/>
  <c r="FL642" i="31"/>
  <c r="FK639" i="31"/>
  <c r="DZ775" i="29" a="1"/>
  <c r="BH705" i="20" a="1"/>
  <c r="BV548" i="20"/>
  <c r="BX552" i="20"/>
  <c r="BW549" i="20"/>
  <c r="BV552" i="20"/>
  <c r="BW552" i="20"/>
  <c r="BY550" i="20"/>
  <c r="BV549" i="20"/>
  <c r="BX550" i="20"/>
  <c r="BZ551" i="20"/>
  <c r="L1065" i="20" s="1" a="1"/>
  <c r="L1065" i="20" s="1"/>
  <c r="BW550" i="20"/>
  <c r="BY548" i="20"/>
  <c r="BY551" i="20"/>
  <c r="BX548" i="20"/>
  <c r="BV550" i="20"/>
  <c r="BX551" i="20"/>
  <c r="BZ549" i="20"/>
  <c r="L1063" i="20" s="1" a="1"/>
  <c r="L1063" i="20" s="1"/>
  <c r="BW548" i="20"/>
  <c r="BZ548" i="20"/>
  <c r="L1062" i="20" s="1" a="1"/>
  <c r="L1062" i="20" s="1"/>
  <c r="BZ552" i="20"/>
  <c r="BW551" i="20"/>
  <c r="BY549" i="20"/>
  <c r="BY552" i="20"/>
  <c r="BV551" i="20"/>
  <c r="BX549" i="20"/>
  <c r="BZ550" i="20"/>
  <c r="L1064" i="20" s="1" a="1"/>
  <c r="L1064" i="20" s="1"/>
  <c r="BO897" i="30"/>
  <c r="BQ900" i="30"/>
  <c r="BS898" i="30"/>
  <c r="L1251" i="30" s="1" a="1"/>
  <c r="L1251" i="30" s="1"/>
  <c r="BP897" i="30"/>
  <c r="BS901" i="30"/>
  <c r="BP900" i="30"/>
  <c r="BR898" i="30"/>
  <c r="BR901" i="30"/>
  <c r="BO900" i="30"/>
  <c r="BQ898" i="30"/>
  <c r="BQ901" i="30"/>
  <c r="BS899" i="30"/>
  <c r="L1252" i="30" s="1" a="1"/>
  <c r="L1252" i="30" s="1"/>
  <c r="BP898" i="30"/>
  <c r="BP901" i="30"/>
  <c r="BR899" i="30"/>
  <c r="BO898" i="30"/>
  <c r="BO901" i="30"/>
  <c r="BQ899" i="30"/>
  <c r="BS897" i="30"/>
  <c r="L1250" i="30" s="1" a="1"/>
  <c r="L1250" i="30" s="1"/>
  <c r="BS900" i="30"/>
  <c r="L1253" i="30" s="1" a="1"/>
  <c r="L1253" i="30" s="1"/>
  <c r="BP899" i="30"/>
  <c r="BR897" i="30"/>
  <c r="BR900" i="30"/>
  <c r="BO899" i="30"/>
  <c r="BQ897" i="30"/>
  <c r="CX569" i="31" a="1"/>
  <c r="CJ733" i="29" a="1"/>
  <c r="BH527" i="31"/>
  <c r="BL530" i="31"/>
  <c r="M1053" i="31" s="1" a="1"/>
  <c r="M1053" i="31" s="1"/>
  <c r="BI529" i="31"/>
  <c r="BK527" i="31"/>
  <c r="BK530" i="31"/>
  <c r="BH529" i="31"/>
  <c r="BJ527" i="31"/>
  <c r="BJ530" i="31"/>
  <c r="BL528" i="31"/>
  <c r="M1051" i="31" s="1" a="1"/>
  <c r="M1051" i="31" s="1"/>
  <c r="BI527" i="31"/>
  <c r="BL531" i="31"/>
  <c r="BI530" i="31"/>
  <c r="BK528" i="31"/>
  <c r="BK531" i="31"/>
  <c r="BH530" i="31"/>
  <c r="BJ528" i="31"/>
  <c r="BJ531" i="31"/>
  <c r="BL529" i="31"/>
  <c r="M1052" i="31" s="1" a="1"/>
  <c r="M1052" i="31" s="1"/>
  <c r="BI528" i="31"/>
  <c r="BI531" i="31"/>
  <c r="BK529" i="31"/>
  <c r="BH528" i="31"/>
  <c r="BH531" i="31"/>
  <c r="BJ529" i="31"/>
  <c r="BL527" i="31"/>
  <c r="M1050" i="31" s="1" a="1"/>
  <c r="M1050" i="31" s="1"/>
  <c r="DS946" i="29"/>
  <c r="DU949" i="29"/>
  <c r="DW947" i="29"/>
  <c r="M1279" i="29" s="1" a="1"/>
  <c r="M1279" i="29" s="1"/>
  <c r="DT946" i="29"/>
  <c r="DW950" i="29"/>
  <c r="DT949" i="29"/>
  <c r="DV947" i="29"/>
  <c r="DV950" i="29"/>
  <c r="DS949" i="29"/>
  <c r="DU947" i="29"/>
  <c r="DU950" i="29"/>
  <c r="DW948" i="29"/>
  <c r="M1280" i="29" s="1" a="1"/>
  <c r="M1280" i="29" s="1"/>
  <c r="DT947" i="29"/>
  <c r="DT950" i="29"/>
  <c r="DV948" i="29"/>
  <c r="DS947" i="29"/>
  <c r="DS950" i="29"/>
  <c r="DU948" i="29"/>
  <c r="DW946" i="29"/>
  <c r="M1278" i="29" s="1" a="1"/>
  <c r="M1278" i="29" s="1"/>
  <c r="DW949" i="29"/>
  <c r="M1281" i="29" s="1" a="1"/>
  <c r="M1281" i="29" s="1"/>
  <c r="DT948" i="29"/>
  <c r="DV946" i="29"/>
  <c r="DV949" i="29"/>
  <c r="DS948" i="29"/>
  <c r="DU946" i="29"/>
  <c r="DL939" i="29"/>
  <c r="DN942" i="29"/>
  <c r="DP940" i="29"/>
  <c r="M1275" i="29" s="1" a="1"/>
  <c r="M1275" i="29" s="1"/>
  <c r="DM939" i="29"/>
  <c r="DP943" i="29"/>
  <c r="DM942" i="29"/>
  <c r="DO940" i="29"/>
  <c r="DO943" i="29"/>
  <c r="DL942" i="29"/>
  <c r="DN940" i="29"/>
  <c r="DN943" i="29"/>
  <c r="DP941" i="29"/>
  <c r="M1276" i="29" s="1" a="1"/>
  <c r="M1276" i="29" s="1"/>
  <c r="DM940" i="29"/>
  <c r="DM943" i="29"/>
  <c r="DO941" i="29"/>
  <c r="DL940" i="29"/>
  <c r="DL943" i="29"/>
  <c r="DN941" i="29"/>
  <c r="DP939" i="29"/>
  <c r="M1274" i="29" s="1" a="1"/>
  <c r="M1274" i="29" s="1"/>
  <c r="DP942" i="29"/>
  <c r="M1277" i="29" s="1" a="1"/>
  <c r="M1277" i="29" s="1"/>
  <c r="DM941" i="29"/>
  <c r="DO939" i="29"/>
  <c r="DO942" i="29"/>
  <c r="DL941" i="29"/>
  <c r="DN939" i="29"/>
  <c r="DZ782" i="30"/>
  <c r="ED785" i="30"/>
  <c r="L1193" i="30" s="1" a="1"/>
  <c r="L1193" i="30" s="1"/>
  <c r="EA784" i="30"/>
  <c r="EC782" i="30"/>
  <c r="EC785" i="30"/>
  <c r="DZ784" i="30"/>
  <c r="EB782" i="30"/>
  <c r="EB785" i="30"/>
  <c r="ED783" i="30"/>
  <c r="L1191" i="30" s="1" a="1"/>
  <c r="L1191" i="30" s="1"/>
  <c r="EA782" i="30"/>
  <c r="ED786" i="30"/>
  <c r="EA785" i="30"/>
  <c r="EC783" i="30"/>
  <c r="EC786" i="30"/>
  <c r="DZ785" i="30"/>
  <c r="EB783" i="30"/>
  <c r="EB786" i="30"/>
  <c r="ED784" i="30"/>
  <c r="L1192" i="30" s="1" a="1"/>
  <c r="L1192" i="30" s="1"/>
  <c r="EA783" i="30"/>
  <c r="EA786" i="30"/>
  <c r="EC784" i="30"/>
  <c r="DZ783" i="30"/>
  <c r="DZ786" i="30"/>
  <c r="EB784" i="30"/>
  <c r="ED782" i="30"/>
  <c r="L1190" i="30" s="1" a="1"/>
  <c r="L1190" i="30" s="1"/>
  <c r="HF1037" i="30"/>
  <c r="HJ1040" i="30"/>
  <c r="M1333" i="30" s="1" a="1"/>
  <c r="M1333" i="30" s="1"/>
  <c r="HG1039" i="30"/>
  <c r="HI1037" i="30"/>
  <c r="HI1040" i="30"/>
  <c r="HF1039" i="30"/>
  <c r="HH1037" i="30"/>
  <c r="HH1040" i="30"/>
  <c r="HJ1038" i="30"/>
  <c r="M1331" i="30" s="1" a="1"/>
  <c r="M1331" i="30" s="1"/>
  <c r="HG1037" i="30"/>
  <c r="HJ1041" i="30"/>
  <c r="HG1040" i="30"/>
  <c r="HI1038" i="30"/>
  <c r="HI1041" i="30"/>
  <c r="HF1040" i="30"/>
  <c r="HH1038" i="30"/>
  <c r="HH1041" i="30"/>
  <c r="HJ1039" i="30"/>
  <c r="M1332" i="30" s="1" a="1"/>
  <c r="M1332" i="30" s="1"/>
  <c r="HG1038" i="30"/>
  <c r="HG1041" i="30"/>
  <c r="HI1039" i="30"/>
  <c r="HF1038" i="30"/>
  <c r="HF1041" i="30"/>
  <c r="HH1039" i="30"/>
  <c r="HJ1037" i="30"/>
  <c r="M1330" i="30" s="1" a="1"/>
  <c r="M1330" i="30" s="1"/>
  <c r="BO541" i="20"/>
  <c r="BP545" i="20"/>
  <c r="BR543" i="20"/>
  <c r="BO542" i="20"/>
  <c r="BQ543" i="20"/>
  <c r="BS541" i="20"/>
  <c r="L1058" i="20" s="1" a="1"/>
  <c r="L1058" i="20" s="1"/>
  <c r="BS544" i="20"/>
  <c r="L1061" i="20" s="1" a="1"/>
  <c r="L1061" i="20" s="1"/>
  <c r="BP543" i="20"/>
  <c r="BR541" i="20"/>
  <c r="BR544" i="20"/>
  <c r="BQ541" i="20"/>
  <c r="BQ544" i="20"/>
  <c r="BP541" i="20"/>
  <c r="BO543" i="20"/>
  <c r="BS542" i="20"/>
  <c r="L1059" i="20" s="1" a="1"/>
  <c r="L1059" i="20" s="1"/>
  <c r="BS545" i="20"/>
  <c r="BP544" i="20"/>
  <c r="BR542" i="20"/>
  <c r="BR545" i="20"/>
  <c r="BO544" i="20"/>
  <c r="BQ542" i="20"/>
  <c r="BQ545" i="20"/>
  <c r="BS543" i="20"/>
  <c r="L1060" i="20" s="1" a="1"/>
  <c r="L1060" i="20" s="1"/>
  <c r="BP542" i="20"/>
  <c r="BO545" i="20"/>
  <c r="EN789" i="29" a="1"/>
  <c r="FW831" i="31"/>
  <c r="FZ834" i="31"/>
  <c r="FW833" i="31"/>
  <c r="FY831" i="31"/>
  <c r="GA835" i="31"/>
  <c r="FX834" i="31"/>
  <c r="FZ832" i="31"/>
  <c r="FZ835" i="31"/>
  <c r="FW834" i="31"/>
  <c r="FY832" i="31"/>
  <c r="FY835" i="31"/>
  <c r="GA833" i="31"/>
  <c r="L1220" i="31" s="1" a="1"/>
  <c r="L1220" i="31" s="1"/>
  <c r="FX832" i="31"/>
  <c r="FX835" i="31"/>
  <c r="FZ833" i="31"/>
  <c r="FW832" i="31"/>
  <c r="FW835" i="31"/>
  <c r="FY833" i="31"/>
  <c r="GA831" i="31"/>
  <c r="L1218" i="31" s="1" a="1"/>
  <c r="L1218" i="31" s="1"/>
  <c r="GA834" i="31"/>
  <c r="L1221" i="31" s="1" a="1"/>
  <c r="L1221" i="31" s="1"/>
  <c r="FX833" i="31"/>
  <c r="FZ831" i="31"/>
  <c r="FY834" i="31"/>
  <c r="GA832" i="31"/>
  <c r="L1219" i="31" s="1" a="1"/>
  <c r="L1219" i="31" s="1"/>
  <c r="FX831" i="31"/>
  <c r="FI988" i="29" a="1"/>
  <c r="EU803" i="30"/>
  <c r="EY806" i="30"/>
  <c r="L1205" i="30" s="1" a="1"/>
  <c r="L1205" i="30" s="1"/>
  <c r="EV805" i="30"/>
  <c r="EX803" i="30"/>
  <c r="EX806" i="30"/>
  <c r="EU805" i="30"/>
  <c r="EW803" i="30"/>
  <c r="EW806" i="30"/>
  <c r="EY804" i="30"/>
  <c r="L1203" i="30" s="1" a="1"/>
  <c r="L1203" i="30" s="1"/>
  <c r="EV803" i="30"/>
  <c r="EY807" i="30"/>
  <c r="EV806" i="30"/>
  <c r="EX804" i="30"/>
  <c r="EX807" i="30"/>
  <c r="EU806" i="30"/>
  <c r="EW804" i="30"/>
  <c r="EW807" i="30"/>
  <c r="EY805" i="30"/>
  <c r="L1204" i="30" s="1" a="1"/>
  <c r="L1204" i="30" s="1"/>
  <c r="EV804" i="30"/>
  <c r="EV807" i="30"/>
  <c r="EX805" i="30"/>
  <c r="EU804" i="30"/>
  <c r="EU807" i="30"/>
  <c r="EW805" i="30"/>
  <c r="EY803" i="30"/>
  <c r="L1202" i="30" s="1" a="1"/>
  <c r="L1202" i="30" s="1"/>
  <c r="FB981" i="31" a="1"/>
  <c r="GR1030" i="31"/>
  <c r="GU1034" i="31"/>
  <c r="GR1033" i="31"/>
  <c r="GT1031" i="31"/>
  <c r="GV1033" i="31"/>
  <c r="L1329" i="31" s="1" a="1"/>
  <c r="L1329" i="31" s="1"/>
  <c r="GR1032" i="31"/>
  <c r="GS1030" i="31"/>
  <c r="GU1033" i="31"/>
  <c r="GV1031" i="31"/>
  <c r="L1327" i="31" s="1" a="1"/>
  <c r="L1327" i="31" s="1"/>
  <c r="GT1033" i="31"/>
  <c r="GU1031" i="31"/>
  <c r="GS1033" i="31"/>
  <c r="GS1031" i="31"/>
  <c r="GT1034" i="31"/>
  <c r="GU1032" i="31"/>
  <c r="GV1030" i="31"/>
  <c r="L1326" i="31" s="1" a="1"/>
  <c r="L1326" i="31" s="1"/>
  <c r="GS1034" i="31"/>
  <c r="GT1032" i="31"/>
  <c r="GU1030" i="31"/>
  <c r="GV1034" i="31"/>
  <c r="GR1034" i="31"/>
  <c r="GV1032" i="31"/>
  <c r="L1328" i="31" s="1" a="1"/>
  <c r="L1328" i="31" s="1"/>
  <c r="GS1032" i="31"/>
  <c r="GR1031" i="31"/>
  <c r="GT1030" i="31"/>
  <c r="BA698" i="20" a="1"/>
  <c r="GD653" i="29" a="1"/>
  <c r="BO534" i="30"/>
  <c r="BS537" i="30"/>
  <c r="M1057" i="30" s="1" a="1"/>
  <c r="M1057" i="30" s="1"/>
  <c r="BP536" i="30"/>
  <c r="BR534" i="30"/>
  <c r="BR537" i="30"/>
  <c r="BO536" i="30"/>
  <c r="BQ534" i="30"/>
  <c r="BQ537" i="30"/>
  <c r="BS535" i="30"/>
  <c r="M1055" i="30" s="1" a="1"/>
  <c r="M1055" i="30" s="1"/>
  <c r="BP534" i="30"/>
  <c r="BS538" i="30"/>
  <c r="BP537" i="30"/>
  <c r="BR535" i="30"/>
  <c r="BR538" i="30"/>
  <c r="BO537" i="30"/>
  <c r="BQ535" i="30"/>
  <c r="BQ538" i="30"/>
  <c r="BS536" i="30"/>
  <c r="M1056" i="30" s="1" a="1"/>
  <c r="M1056" i="30" s="1"/>
  <c r="BP535" i="30"/>
  <c r="BP538" i="30"/>
  <c r="BR536" i="30"/>
  <c r="BO535" i="30"/>
  <c r="BO538" i="30"/>
  <c r="BQ536" i="30"/>
  <c r="BS534" i="30"/>
  <c r="M1054" i="30" s="1" a="1"/>
  <c r="M1054" i="30" s="1"/>
  <c r="GK1016" i="30" a="1"/>
  <c r="HF859" i="30"/>
  <c r="HH862" i="30"/>
  <c r="HJ860" i="30"/>
  <c r="M1235" i="30" s="1" a="1"/>
  <c r="M1235" i="30" s="1"/>
  <c r="HG859" i="30"/>
  <c r="HJ863" i="30"/>
  <c r="HG862" i="30"/>
  <c r="HI860" i="30"/>
  <c r="HI863" i="30"/>
  <c r="HF862" i="30"/>
  <c r="HH860" i="30"/>
  <c r="HH863" i="30"/>
  <c r="HJ861" i="30"/>
  <c r="M1236" i="30" s="1" a="1"/>
  <c r="M1236" i="30" s="1"/>
  <c r="HG860" i="30"/>
  <c r="HG863" i="30"/>
  <c r="HI861" i="30"/>
  <c r="HF860" i="30"/>
  <c r="HF863" i="30"/>
  <c r="HH861" i="30"/>
  <c r="HJ859" i="30"/>
  <c r="M1234" i="30" s="1" a="1"/>
  <c r="M1234" i="30" s="1"/>
  <c r="HJ862" i="30"/>
  <c r="M1237" i="30" s="1" a="1"/>
  <c r="M1237" i="30" s="1"/>
  <c r="HG861" i="30"/>
  <c r="HI859" i="30"/>
  <c r="HI862" i="30"/>
  <c r="HF861" i="30"/>
  <c r="HH859" i="30"/>
  <c r="FW1009" i="20"/>
  <c r="GA1013" i="20"/>
  <c r="FX1012" i="20"/>
  <c r="FZ1010" i="20"/>
  <c r="FZ1013" i="20"/>
  <c r="FW1012" i="20"/>
  <c r="FY1010" i="20"/>
  <c r="FY1013" i="20"/>
  <c r="GA1011" i="20"/>
  <c r="L1316" i="20" s="1" a="1"/>
  <c r="L1316" i="20" s="1"/>
  <c r="FX1010" i="20"/>
  <c r="FX1013" i="20"/>
  <c r="FZ1011" i="20"/>
  <c r="FW1010" i="20"/>
  <c r="FW1013" i="20"/>
  <c r="FY1011" i="20"/>
  <c r="GA1009" i="20"/>
  <c r="L1314" i="20" s="1" a="1"/>
  <c r="L1314" i="20" s="1"/>
  <c r="FZ1012" i="20"/>
  <c r="FW1011" i="20"/>
  <c r="FY1009" i="20"/>
  <c r="GA1012" i="20"/>
  <c r="L1317" i="20" s="1" a="1"/>
  <c r="L1317" i="20" s="1"/>
  <c r="FY1012" i="20"/>
  <c r="FX1011" i="20"/>
  <c r="GA1010" i="20"/>
  <c r="L1315" i="20" s="1" a="1"/>
  <c r="L1315" i="20" s="1"/>
  <c r="FX1009" i="20"/>
  <c r="FZ1009" i="20"/>
  <c r="CQ569" i="30"/>
  <c r="CU572" i="30"/>
  <c r="L1077" i="30" s="1" a="1"/>
  <c r="L1077" i="30" s="1"/>
  <c r="CR571" i="30"/>
  <c r="CT569" i="30"/>
  <c r="CT572" i="30"/>
  <c r="CQ571" i="30"/>
  <c r="CS569" i="30"/>
  <c r="CS572" i="30"/>
  <c r="CU570" i="30"/>
  <c r="L1075" i="30" s="1" a="1"/>
  <c r="L1075" i="30" s="1"/>
  <c r="CR569" i="30"/>
  <c r="CU573" i="30"/>
  <c r="CR572" i="30"/>
  <c r="CT570" i="30"/>
  <c r="CT573" i="30"/>
  <c r="CQ572" i="30"/>
  <c r="CS570" i="30"/>
  <c r="CS573" i="30"/>
  <c r="CU571" i="30"/>
  <c r="L1076" i="30" s="1" a="1"/>
  <c r="L1076" i="30" s="1"/>
  <c r="CR570" i="30"/>
  <c r="CR573" i="30"/>
  <c r="CT571" i="30"/>
  <c r="CQ570" i="30"/>
  <c r="CQ573" i="30"/>
  <c r="CS571" i="30"/>
  <c r="CU569" i="30"/>
  <c r="L1074" i="30" s="1" a="1"/>
  <c r="L1074" i="30" s="1"/>
  <c r="GK660" i="20" a="1"/>
  <c r="FW646" i="20" a="1"/>
  <c r="EU796" i="29" a="1"/>
  <c r="GK838" i="30" a="1"/>
  <c r="FI995" i="20"/>
  <c r="FM999" i="20"/>
  <c r="FJ998" i="20"/>
  <c r="FL996" i="20"/>
  <c r="FL999" i="20"/>
  <c r="FI998" i="20"/>
  <c r="FK996" i="20"/>
  <c r="FK999" i="20"/>
  <c r="FM997" i="20"/>
  <c r="L1308" i="20" s="1" a="1"/>
  <c r="L1308" i="20" s="1"/>
  <c r="FJ996" i="20"/>
  <c r="FJ999" i="20"/>
  <c r="FL997" i="20"/>
  <c r="FI996" i="20"/>
  <c r="FI999" i="20"/>
  <c r="FK997" i="20"/>
  <c r="FM995" i="20"/>
  <c r="L1306" i="20" s="1" a="1"/>
  <c r="L1306" i="20" s="1"/>
  <c r="FL998" i="20"/>
  <c r="FI997" i="20"/>
  <c r="FK995" i="20"/>
  <c r="FM998" i="20"/>
  <c r="L1309" i="20" s="1" a="1"/>
  <c r="L1309" i="20" s="1"/>
  <c r="FK998" i="20"/>
  <c r="FJ997" i="20"/>
  <c r="FM996" i="20"/>
  <c r="L1307" i="20" s="1" a="1"/>
  <c r="L1307" i="20" s="1"/>
  <c r="FJ995" i="20"/>
  <c r="FL995" i="20"/>
  <c r="HF859" i="29" a="1"/>
  <c r="DS946" i="31" a="1"/>
  <c r="DS953" i="31"/>
  <c r="DV956" i="31"/>
  <c r="DS955" i="31"/>
  <c r="DU953" i="31"/>
  <c r="DU956" i="31"/>
  <c r="DW954" i="31"/>
  <c r="L1283" i="31" s="1" a="1"/>
  <c r="L1283" i="31" s="1"/>
  <c r="DT953" i="31"/>
  <c r="DW957" i="31"/>
  <c r="DT956" i="31"/>
  <c r="DV954" i="31"/>
  <c r="DV957" i="31"/>
  <c r="DS956" i="31"/>
  <c r="DU954" i="31"/>
  <c r="DU957" i="31"/>
  <c r="DW955" i="31"/>
  <c r="L1284" i="31" s="1" a="1"/>
  <c r="L1284" i="31" s="1"/>
  <c r="DT954" i="31"/>
  <c r="DS957" i="31"/>
  <c r="DU955" i="31"/>
  <c r="DW953" i="31"/>
  <c r="L1282" i="31" s="1" a="1"/>
  <c r="L1282" i="31" s="1"/>
  <c r="DW956" i="31"/>
  <c r="L1285" i="31" s="1" a="1"/>
  <c r="L1285" i="31" s="1"/>
  <c r="DT955" i="31"/>
  <c r="DV953" i="31"/>
  <c r="DT957" i="31"/>
  <c r="DV955" i="31"/>
  <c r="DS954" i="31"/>
  <c r="FI810" i="29" a="1"/>
  <c r="GY1030" i="30" a="1"/>
  <c r="DE583" i="20"/>
  <c r="DG587" i="20"/>
  <c r="DI585" i="20"/>
  <c r="L1084" i="20" s="1" a="1"/>
  <c r="L1084" i="20" s="1"/>
  <c r="DF584" i="20"/>
  <c r="DF587" i="20"/>
  <c r="DH585" i="20"/>
  <c r="DE584" i="20"/>
  <c r="DE587" i="20"/>
  <c r="DG585" i="20"/>
  <c r="DI583" i="20"/>
  <c r="L1082" i="20" s="1" a="1"/>
  <c r="L1082" i="20" s="1"/>
  <c r="DI586" i="20"/>
  <c r="L1085" i="20" s="1" a="1"/>
  <c r="L1085" i="20" s="1"/>
  <c r="DF585" i="20"/>
  <c r="DH583" i="20"/>
  <c r="DH586" i="20"/>
  <c r="DE585" i="20"/>
  <c r="DG583" i="20"/>
  <c r="DG586" i="20"/>
  <c r="DI584" i="20"/>
  <c r="L1083" i="20" s="1" a="1"/>
  <c r="L1083" i="20" s="1"/>
  <c r="DF583" i="20"/>
  <c r="DI587" i="20"/>
  <c r="DF586" i="20"/>
  <c r="DH584" i="20"/>
  <c r="DH587" i="20"/>
  <c r="DE586" i="20"/>
  <c r="DG584" i="20"/>
  <c r="FW1009" i="31"/>
  <c r="FZ1013" i="31"/>
  <c r="FW1012" i="31"/>
  <c r="FY1010" i="31"/>
  <c r="FY1013" i="31"/>
  <c r="GA1011" i="31"/>
  <c r="L1316" i="31" s="1" a="1"/>
  <c r="L1316" i="31" s="1"/>
  <c r="FX1010" i="31"/>
  <c r="FX1013" i="31"/>
  <c r="FZ1011" i="31"/>
  <c r="FW1010" i="31"/>
  <c r="FW1013" i="31"/>
  <c r="FY1011" i="31"/>
  <c r="GA1009" i="31"/>
  <c r="L1314" i="31" s="1" a="1"/>
  <c r="L1314" i="31" s="1"/>
  <c r="FZ1012" i="31"/>
  <c r="FW1011" i="31"/>
  <c r="FY1009" i="31"/>
  <c r="FY1012" i="31"/>
  <c r="GA1010" i="31"/>
  <c r="L1315" i="31" s="1" a="1"/>
  <c r="L1315" i="31" s="1"/>
  <c r="FX1009" i="31"/>
  <c r="GA1012" i="31"/>
  <c r="L1317" i="31" s="1" a="1"/>
  <c r="L1317" i="31" s="1"/>
  <c r="FX1012" i="31"/>
  <c r="FX1011" i="31"/>
  <c r="FZ1010" i="31"/>
  <c r="FZ1009" i="31"/>
  <c r="GA1013" i="31"/>
  <c r="DS597" i="29"/>
  <c r="DV600" i="29"/>
  <c r="DS599" i="29"/>
  <c r="DU597" i="29"/>
  <c r="DW601" i="29"/>
  <c r="DT600" i="29"/>
  <c r="DV598" i="29"/>
  <c r="DW600" i="29"/>
  <c r="L1093" i="29" s="1" a="1"/>
  <c r="L1093" i="29" s="1"/>
  <c r="DU598" i="29"/>
  <c r="DU600" i="29"/>
  <c r="DT598" i="29"/>
  <c r="DS600" i="29"/>
  <c r="DS598" i="29"/>
  <c r="DW599" i="29"/>
  <c r="L1092" i="29" s="1" a="1"/>
  <c r="L1092" i="29" s="1"/>
  <c r="DW597" i="29"/>
  <c r="L1090" i="29" s="1" a="1"/>
  <c r="L1090" i="29" s="1"/>
  <c r="DV601" i="29"/>
  <c r="DV599" i="29"/>
  <c r="DV597" i="29"/>
  <c r="DU601" i="29"/>
  <c r="DU599" i="29"/>
  <c r="DT597" i="29"/>
  <c r="DS601" i="29"/>
  <c r="DW598" i="29"/>
  <c r="L1091" i="29" s="1" a="1"/>
  <c r="L1091" i="29" s="1"/>
  <c r="DT601" i="29"/>
  <c r="DT599" i="29"/>
  <c r="CQ740" i="29" a="1"/>
  <c r="DZ775" i="31" a="1"/>
  <c r="CJ562" i="29"/>
  <c r="CL565" i="29"/>
  <c r="CN563" i="29"/>
  <c r="L1071" i="29" s="1" a="1"/>
  <c r="L1071" i="29" s="1"/>
  <c r="CK562" i="29"/>
  <c r="CN566" i="29"/>
  <c r="CK565" i="29"/>
  <c r="CM563" i="29"/>
  <c r="CM566" i="29"/>
  <c r="CJ565" i="29"/>
  <c r="CL563" i="29"/>
  <c r="CL566" i="29"/>
  <c r="CN564" i="29"/>
  <c r="L1072" i="29" s="1" a="1"/>
  <c r="L1072" i="29" s="1"/>
  <c r="CK563" i="29"/>
  <c r="CK566" i="29"/>
  <c r="CM564" i="29"/>
  <c r="CJ563" i="29"/>
  <c r="CJ566" i="29"/>
  <c r="CL564" i="29"/>
  <c r="CN562" i="29"/>
  <c r="L1070" i="29" s="1" a="1"/>
  <c r="L1070" i="29" s="1"/>
  <c r="CM565" i="29"/>
  <c r="CJ564" i="29"/>
  <c r="CL562" i="29"/>
  <c r="CN565" i="29"/>
  <c r="L1073" i="29" s="1" a="1"/>
  <c r="L1073" i="29" s="1"/>
  <c r="CK564" i="29"/>
  <c r="CM562" i="29"/>
  <c r="CQ562" i="31" a="1"/>
  <c r="EG967" i="31"/>
  <c r="EJ970" i="31"/>
  <c r="EG969" i="31"/>
  <c r="EI967" i="31"/>
  <c r="EI970" i="31"/>
  <c r="EK968" i="31"/>
  <c r="L1291" i="31" s="1" a="1"/>
  <c r="L1291" i="31" s="1"/>
  <c r="EH967" i="31"/>
  <c r="EK971" i="31"/>
  <c r="EH970" i="31"/>
  <c r="EJ968" i="31"/>
  <c r="EJ971" i="31"/>
  <c r="EG970" i="31"/>
  <c r="EI968" i="31"/>
  <c r="EI971" i="31"/>
  <c r="EK969" i="31"/>
  <c r="L1292" i="31" s="1" a="1"/>
  <c r="L1292" i="31" s="1"/>
  <c r="EH968" i="31"/>
  <c r="EH971" i="31"/>
  <c r="EJ969" i="31"/>
  <c r="EG968" i="31"/>
  <c r="EG971" i="31"/>
  <c r="EI969" i="31"/>
  <c r="EK967" i="31"/>
  <c r="L1290" i="31" s="1" a="1"/>
  <c r="L1290" i="31" s="1"/>
  <c r="EK970" i="31"/>
  <c r="L1293" i="31" s="1" a="1"/>
  <c r="L1293" i="31" s="1"/>
  <c r="EH969" i="31"/>
  <c r="EJ967" i="31"/>
  <c r="EN974" i="31"/>
  <c r="EQ977" i="31"/>
  <c r="EN976" i="31"/>
  <c r="EP974" i="31"/>
  <c r="EQ978" i="31"/>
  <c r="EN977" i="31"/>
  <c r="EP975" i="31"/>
  <c r="EO978" i="31"/>
  <c r="EO976" i="31"/>
  <c r="EN978" i="31"/>
  <c r="ER975" i="31"/>
  <c r="L1295" i="31" s="1" a="1"/>
  <c r="L1295" i="31" s="1"/>
  <c r="ER977" i="31"/>
  <c r="L1297" i="31" s="1" a="1"/>
  <c r="L1297" i="31" s="1"/>
  <c r="EQ975" i="31"/>
  <c r="EP977" i="31"/>
  <c r="EO975" i="31"/>
  <c r="EO977" i="31"/>
  <c r="EN975" i="31"/>
  <c r="ER976" i="31"/>
  <c r="L1296" i="31" s="1" a="1"/>
  <c r="L1296" i="31" s="1"/>
  <c r="ER974" i="31"/>
  <c r="L1294" i="31" s="1" a="1"/>
  <c r="L1294" i="31" s="1"/>
  <c r="ER978" i="31"/>
  <c r="EQ976" i="31"/>
  <c r="EQ974" i="31"/>
  <c r="EP978" i="31"/>
  <c r="EP976" i="31"/>
  <c r="EO974" i="31"/>
  <c r="FP995" i="29" a="1"/>
  <c r="GY681" i="30"/>
  <c r="HA685" i="30"/>
  <c r="HC683" i="30"/>
  <c r="L1140" i="30" s="1" a="1"/>
  <c r="L1140" i="30" s="1"/>
  <c r="GZ682" i="30"/>
  <c r="GZ685" i="30"/>
  <c r="HB683" i="30"/>
  <c r="GY682" i="30"/>
  <c r="GY685" i="30"/>
  <c r="HA683" i="30"/>
  <c r="HC681" i="30"/>
  <c r="L1138" i="30" s="1" a="1"/>
  <c r="L1138" i="30" s="1"/>
  <c r="HC684" i="30"/>
  <c r="L1141" i="30" s="1" a="1"/>
  <c r="L1141" i="30" s="1"/>
  <c r="GZ683" i="30"/>
  <c r="HB681" i="30"/>
  <c r="HB684" i="30"/>
  <c r="GY683" i="30"/>
  <c r="HA681" i="30"/>
  <c r="HA684" i="30"/>
  <c r="HC682" i="30"/>
  <c r="L1139" i="30" s="1" a="1"/>
  <c r="L1139" i="30" s="1"/>
  <c r="GZ681" i="30"/>
  <c r="HC685" i="30"/>
  <c r="GZ684" i="30"/>
  <c r="HB682" i="30"/>
  <c r="HB685" i="30"/>
  <c r="GY684" i="30"/>
  <c r="HA682" i="30"/>
  <c r="GR1030" i="20"/>
  <c r="GT1033" i="20"/>
  <c r="GV1031" i="20"/>
  <c r="L1327" i="20" s="1" a="1"/>
  <c r="L1327" i="20" s="1"/>
  <c r="GS1030" i="20"/>
  <c r="GV1034" i="20"/>
  <c r="GS1033" i="20"/>
  <c r="GU1031" i="20"/>
  <c r="GU1034" i="20"/>
  <c r="GR1033" i="20"/>
  <c r="GT1031" i="20"/>
  <c r="GT1034" i="20"/>
  <c r="GV1032" i="20"/>
  <c r="L1328" i="20" s="1" a="1"/>
  <c r="L1328" i="20" s="1"/>
  <c r="GS1031" i="20"/>
  <c r="GS1034" i="20"/>
  <c r="GU1032" i="20"/>
  <c r="GR1031" i="20"/>
  <c r="GR1034" i="20"/>
  <c r="GT1032" i="20"/>
  <c r="GV1030" i="20"/>
  <c r="L1326" i="20" s="1" a="1"/>
  <c r="L1326" i="20" s="1"/>
  <c r="GU1033" i="20"/>
  <c r="GR1032" i="20"/>
  <c r="GT1030" i="20"/>
  <c r="GV1033" i="20"/>
  <c r="L1329" i="20" s="1" a="1"/>
  <c r="L1329" i="20" s="1"/>
  <c r="GS1032" i="20"/>
  <c r="GU1030" i="20"/>
  <c r="CJ562" i="20"/>
  <c r="CL566" i="20"/>
  <c r="CN564" i="20"/>
  <c r="L1072" i="20" s="1" a="1"/>
  <c r="L1072" i="20" s="1"/>
  <c r="CK563" i="20"/>
  <c r="CJ566" i="20"/>
  <c r="CK566" i="20"/>
  <c r="CM564" i="20"/>
  <c r="CJ563" i="20"/>
  <c r="CL564" i="20"/>
  <c r="CN562" i="20"/>
  <c r="L1070" i="20" s="1" a="1"/>
  <c r="L1070" i="20" s="1"/>
  <c r="CN565" i="20"/>
  <c r="L1073" i="20" s="1" a="1"/>
  <c r="L1073" i="20" s="1"/>
  <c r="CK564" i="20"/>
  <c r="CM562" i="20"/>
  <c r="CM565" i="20"/>
  <c r="CJ564" i="20"/>
  <c r="CL562" i="20"/>
  <c r="CL565" i="20"/>
  <c r="CN563" i="20"/>
  <c r="L1071" i="20" s="1" a="1"/>
  <c r="L1071" i="20" s="1"/>
  <c r="CK562" i="20"/>
  <c r="CN566" i="20"/>
  <c r="CK565" i="20"/>
  <c r="CM563" i="20"/>
  <c r="CM566" i="20"/>
  <c r="CJ565" i="20"/>
  <c r="CL563" i="20"/>
  <c r="AA47" i="49"/>
  <c r="AC50" i="49"/>
  <c r="AE48" i="49"/>
  <c r="I265" i="49" s="1" a="1"/>
  <c r="I265" i="49" s="1"/>
  <c r="AB47" i="49"/>
  <c r="AE51" i="49"/>
  <c r="I277" i="49" s="1" a="1"/>
  <c r="I277" i="49" s="1"/>
  <c r="AB50" i="49"/>
  <c r="AD48" i="49"/>
  <c r="AD51" i="49"/>
  <c r="AA50" i="49"/>
  <c r="AC48" i="49"/>
  <c r="AC51" i="49"/>
  <c r="AE49" i="49"/>
  <c r="I269" i="49" s="1" a="1"/>
  <c r="I269" i="49" s="1"/>
  <c r="AB48" i="49"/>
  <c r="AA51" i="49"/>
  <c r="AC49" i="49"/>
  <c r="AE47" i="49"/>
  <c r="I261" i="49" s="1" a="1"/>
  <c r="I261" i="49" s="1"/>
  <c r="AE50" i="49"/>
  <c r="I273" i="49" s="1" a="1"/>
  <c r="I273" i="49" s="1"/>
  <c r="AB49" i="49"/>
  <c r="AD47" i="49"/>
  <c r="AB51" i="49"/>
  <c r="AD50" i="49"/>
  <c r="AD49" i="49"/>
  <c r="AA49" i="49"/>
  <c r="AA48" i="49"/>
  <c r="AC47" i="49"/>
  <c r="CX932" i="20"/>
  <c r="CZ935" i="20"/>
  <c r="DB933" i="20"/>
  <c r="L1271" i="20" s="1" a="1"/>
  <c r="L1271" i="20" s="1"/>
  <c r="CY932" i="20"/>
  <c r="DB936" i="20"/>
  <c r="CY935" i="20"/>
  <c r="DA933" i="20"/>
  <c r="DA936" i="20"/>
  <c r="CX935" i="20"/>
  <c r="CZ933" i="20"/>
  <c r="CZ936" i="20"/>
  <c r="DB934" i="20"/>
  <c r="L1272" i="20" s="1" a="1"/>
  <c r="L1272" i="20" s="1"/>
  <c r="CY933" i="20"/>
  <c r="CY936" i="20"/>
  <c r="DA934" i="20"/>
  <c r="CX933" i="20"/>
  <c r="CX936" i="20"/>
  <c r="CZ934" i="20"/>
  <c r="DB932" i="20"/>
  <c r="L1270" i="20" s="1" a="1"/>
  <c r="L1270" i="20" s="1"/>
  <c r="DA935" i="20"/>
  <c r="CX934" i="20"/>
  <c r="CZ932" i="20"/>
  <c r="DB935" i="20"/>
  <c r="L1273" i="20" s="1" a="1"/>
  <c r="L1273" i="20" s="1"/>
  <c r="CY934" i="20"/>
  <c r="DA932" i="20"/>
  <c r="FW646" i="29" a="1"/>
  <c r="CJ918" i="31"/>
  <c r="CJ922" i="31"/>
  <c r="CL920" i="31"/>
  <c r="CN918" i="31"/>
  <c r="L1262" i="31" s="1" a="1"/>
  <c r="L1262" i="31" s="1"/>
  <c r="CN921" i="31"/>
  <c r="L1265" i="31" s="1" a="1"/>
  <c r="L1265" i="31" s="1"/>
  <c r="CK920" i="31"/>
  <c r="CM918" i="31"/>
  <c r="CM921" i="31"/>
  <c r="CJ920" i="31"/>
  <c r="CL918" i="31"/>
  <c r="CL921" i="31"/>
  <c r="CN919" i="31"/>
  <c r="L1263" i="31" s="1" a="1"/>
  <c r="L1263" i="31" s="1"/>
  <c r="CK918" i="31"/>
  <c r="CM922" i="31"/>
  <c r="CJ921" i="31"/>
  <c r="CL919" i="31"/>
  <c r="CL922" i="31"/>
  <c r="CN920" i="31"/>
  <c r="L1264" i="31" s="1" a="1"/>
  <c r="L1264" i="31" s="1"/>
  <c r="CK919" i="31"/>
  <c r="CM920" i="31"/>
  <c r="CM919" i="31"/>
  <c r="CJ919" i="31"/>
  <c r="CN922" i="31"/>
  <c r="CK922" i="31"/>
  <c r="CK921" i="31"/>
  <c r="EG960" i="30"/>
  <c r="EJ964" i="30"/>
  <c r="EG963" i="30"/>
  <c r="EI961" i="30"/>
  <c r="EI964" i="30"/>
  <c r="EK962" i="30"/>
  <c r="M1288" i="30" s="1" a="1"/>
  <c r="M1288" i="30" s="1"/>
  <c r="EH961" i="30"/>
  <c r="EH964" i="30"/>
  <c r="EJ962" i="30"/>
  <c r="EG961" i="30"/>
  <c r="EG964" i="30"/>
  <c r="EI962" i="30"/>
  <c r="EK960" i="30"/>
  <c r="M1286" i="30" s="1" a="1"/>
  <c r="M1286" i="30" s="1"/>
  <c r="EK963" i="30"/>
  <c r="M1289" i="30" s="1" a="1"/>
  <c r="M1289" i="30" s="1"/>
  <c r="EH962" i="30"/>
  <c r="EJ960" i="30"/>
  <c r="EJ963" i="30"/>
  <c r="EG962" i="30"/>
  <c r="EI960" i="30"/>
  <c r="EI963" i="30"/>
  <c r="EK961" i="30"/>
  <c r="M1287" i="30" s="1" a="1"/>
  <c r="M1287" i="30" s="1"/>
  <c r="EH960" i="30"/>
  <c r="EK964" i="30"/>
  <c r="EH963" i="30"/>
  <c r="EJ961" i="30"/>
  <c r="CC726" i="20" a="1"/>
  <c r="EG604" i="31"/>
  <c r="EH608" i="31"/>
  <c r="EJ606" i="31"/>
  <c r="EG605" i="31"/>
  <c r="EG608" i="31"/>
  <c r="EI606" i="31"/>
  <c r="EK604" i="31"/>
  <c r="M1094" i="31" s="1" a="1"/>
  <c r="M1094" i="31" s="1"/>
  <c r="EK607" i="31"/>
  <c r="M1097" i="31" s="1" a="1"/>
  <c r="M1097" i="31" s="1"/>
  <c r="EH606" i="31"/>
  <c r="EJ604" i="31"/>
  <c r="EJ607" i="31"/>
  <c r="EG606" i="31"/>
  <c r="EI604" i="31"/>
  <c r="EI607" i="31"/>
  <c r="EK605" i="31"/>
  <c r="M1095" i="31" s="1" a="1"/>
  <c r="M1095" i="31" s="1"/>
  <c r="EH604" i="31"/>
  <c r="EK608" i="31"/>
  <c r="EH607" i="31"/>
  <c r="EJ605" i="31"/>
  <c r="EJ608" i="31"/>
  <c r="EG607" i="31"/>
  <c r="EI605" i="31"/>
  <c r="EI608" i="31"/>
  <c r="EK606" i="31"/>
  <c r="M1096" i="31" s="1" a="1"/>
  <c r="M1096" i="31" s="1"/>
  <c r="EH605" i="31"/>
  <c r="BA520" i="31"/>
  <c r="BE523" i="31"/>
  <c r="M1049" i="31" s="1" a="1"/>
  <c r="M1049" i="31" s="1"/>
  <c r="BB522" i="31"/>
  <c r="BD520" i="31"/>
  <c r="BD523" i="31"/>
  <c r="BA522" i="31"/>
  <c r="BC520" i="31"/>
  <c r="BC523" i="31"/>
  <c r="BE521" i="31"/>
  <c r="M1047" i="31" s="1" a="1"/>
  <c r="M1047" i="31" s="1"/>
  <c r="BB520" i="31"/>
  <c r="BE524" i="31"/>
  <c r="BB523" i="31"/>
  <c r="BD521" i="31"/>
  <c r="BD524" i="31"/>
  <c r="BA523" i="31"/>
  <c r="BC521" i="31"/>
  <c r="BC524" i="31"/>
  <c r="BE522" i="31"/>
  <c r="M1048" i="31" s="1" a="1"/>
  <c r="M1048" i="31" s="1"/>
  <c r="BB521" i="31"/>
  <c r="BB524" i="31"/>
  <c r="BD522" i="31"/>
  <c r="BA521" i="31"/>
  <c r="BA524" i="31"/>
  <c r="BC522" i="31"/>
  <c r="BE520" i="31"/>
  <c r="M1046" i="31" s="1" a="1"/>
  <c r="M1046" i="31" s="1"/>
  <c r="GR667" i="20" a="1"/>
  <c r="BV897" i="29" a="1"/>
  <c r="CX754" i="31"/>
  <c r="CX758" i="31"/>
  <c r="CZ756" i="31"/>
  <c r="DB754" i="31"/>
  <c r="L1174" i="31" s="1" a="1"/>
  <c r="L1174" i="31" s="1"/>
  <c r="DB757" i="31"/>
  <c r="L1177" i="31" s="1" a="1"/>
  <c r="L1177" i="31" s="1"/>
  <c r="CY756" i="31"/>
  <c r="DA754" i="31"/>
  <c r="DA757" i="31"/>
  <c r="CX756" i="31"/>
  <c r="CZ754" i="31"/>
  <c r="DB758" i="31"/>
  <c r="CY757" i="31"/>
  <c r="DA755" i="31"/>
  <c r="DA758" i="31"/>
  <c r="CX757" i="31"/>
  <c r="CZ755" i="31"/>
  <c r="CY755" i="31"/>
  <c r="CX755" i="31"/>
  <c r="CZ758" i="31"/>
  <c r="CY754" i="31"/>
  <c r="CY758" i="31"/>
  <c r="CZ757" i="31"/>
  <c r="DB756" i="31"/>
  <c r="L1176" i="31" s="1" a="1"/>
  <c r="L1176" i="31" s="1"/>
  <c r="DA756" i="31"/>
  <c r="DB755" i="31"/>
  <c r="L1175" i="31" s="1" a="1"/>
  <c r="L1175" i="31" s="1"/>
  <c r="GK667" i="31"/>
  <c r="GN670" i="31"/>
  <c r="GK669" i="31"/>
  <c r="GM667" i="31"/>
  <c r="GM670" i="31"/>
  <c r="GO668" i="31"/>
  <c r="L1131" i="31" s="1" a="1"/>
  <c r="L1131" i="31" s="1"/>
  <c r="GL667" i="31"/>
  <c r="GO671" i="31"/>
  <c r="GL670" i="31"/>
  <c r="GN668" i="31"/>
  <c r="GN671" i="31"/>
  <c r="GK670" i="31"/>
  <c r="GM668" i="31"/>
  <c r="GM671" i="31"/>
  <c r="GO669" i="31"/>
  <c r="L1132" i="31" s="1" a="1"/>
  <c r="L1132" i="31" s="1"/>
  <c r="GL668" i="31"/>
  <c r="GL671" i="31"/>
  <c r="GN669" i="31"/>
  <c r="GK668" i="31"/>
  <c r="GK671" i="31"/>
  <c r="GM669" i="31"/>
  <c r="GO667" i="31"/>
  <c r="L1130" i="31" s="1" a="1"/>
  <c r="L1130" i="31" s="1"/>
  <c r="GO670" i="31"/>
  <c r="L1133" i="31" s="1" a="1"/>
  <c r="L1133" i="31" s="1"/>
  <c r="GL669" i="31"/>
  <c r="GN667" i="31"/>
  <c r="FI810" i="31" a="1"/>
  <c r="CX576" i="29"/>
  <c r="CZ579" i="29"/>
  <c r="DB577" i="29"/>
  <c r="L1079" i="29" s="1" a="1"/>
  <c r="L1079" i="29" s="1"/>
  <c r="CY576" i="29"/>
  <c r="DB580" i="29"/>
  <c r="CY579" i="29"/>
  <c r="DA577" i="29"/>
  <c r="DA580" i="29"/>
  <c r="CX579" i="29"/>
  <c r="CZ577" i="29"/>
  <c r="CZ580" i="29"/>
  <c r="DB578" i="29"/>
  <c r="L1080" i="29" s="1" a="1"/>
  <c r="L1080" i="29" s="1"/>
  <c r="CY577" i="29"/>
  <c r="CY580" i="29"/>
  <c r="DA578" i="29"/>
  <c r="CX577" i="29"/>
  <c r="CX580" i="29"/>
  <c r="CZ578" i="29"/>
  <c r="DB576" i="29"/>
  <c r="L1078" i="29" s="1" a="1"/>
  <c r="L1078" i="29" s="1"/>
  <c r="DA579" i="29"/>
  <c r="CX578" i="29"/>
  <c r="CZ576" i="29"/>
  <c r="DB579" i="29"/>
  <c r="L1081" i="29" s="1" a="1"/>
  <c r="L1081" i="29" s="1"/>
  <c r="DA576" i="29"/>
  <c r="CY578" i="29"/>
  <c r="HF1037" i="31" a="1"/>
  <c r="BH712" i="31"/>
  <c r="BL715" i="31"/>
  <c r="L1153" i="31" s="1" a="1"/>
  <c r="L1153" i="31" s="1"/>
  <c r="BI714" i="31"/>
  <c r="BK712" i="31"/>
  <c r="BK715" i="31"/>
  <c r="BH714" i="31"/>
  <c r="BJ712" i="31"/>
  <c r="BL716" i="31"/>
  <c r="BI715" i="31"/>
  <c r="BK713" i="31"/>
  <c r="BK716" i="31"/>
  <c r="BH715" i="31"/>
  <c r="BJ713" i="31"/>
  <c r="BJ716" i="31"/>
  <c r="BL714" i="31"/>
  <c r="L1152" i="31" s="1" a="1"/>
  <c r="L1152" i="31" s="1"/>
  <c r="BI713" i="31"/>
  <c r="BH713" i="31"/>
  <c r="BL712" i="31"/>
  <c r="L1150" i="31" s="1" a="1"/>
  <c r="L1150" i="31" s="1"/>
  <c r="BI716" i="31"/>
  <c r="BI712" i="31"/>
  <c r="BH716" i="31"/>
  <c r="BJ715" i="31"/>
  <c r="BK714" i="31"/>
  <c r="BJ714" i="31"/>
  <c r="BL713" i="31"/>
  <c r="L1151" i="31" s="1" a="1"/>
  <c r="L1151" i="31" s="1"/>
  <c r="DL590" i="30"/>
  <c r="DP593" i="30"/>
  <c r="L1089" i="30" s="1" a="1"/>
  <c r="L1089" i="30" s="1"/>
  <c r="DM592" i="30"/>
  <c r="DO590" i="30"/>
  <c r="DO593" i="30"/>
  <c r="DL592" i="30"/>
  <c r="DN590" i="30"/>
  <c r="DN593" i="30"/>
  <c r="DP591" i="30"/>
  <c r="L1087" i="30" s="1" a="1"/>
  <c r="L1087" i="30" s="1"/>
  <c r="DM590" i="30"/>
  <c r="DP594" i="30"/>
  <c r="DM593" i="30"/>
  <c r="DO591" i="30"/>
  <c r="DO594" i="30"/>
  <c r="DL593" i="30"/>
  <c r="DN591" i="30"/>
  <c r="DN594" i="30"/>
  <c r="DP592" i="30"/>
  <c r="L1088" i="30" s="1" a="1"/>
  <c r="L1088" i="30" s="1"/>
  <c r="DM591" i="30"/>
  <c r="DM594" i="30"/>
  <c r="DO592" i="30"/>
  <c r="DL591" i="30"/>
  <c r="DL594" i="30"/>
  <c r="DN592" i="30"/>
  <c r="DP590" i="30"/>
  <c r="L1086" i="30" s="1" a="1"/>
  <c r="L1086" i="30" s="1"/>
  <c r="EG967" i="30"/>
  <c r="EJ971" i="30"/>
  <c r="EG970" i="30"/>
  <c r="EI968" i="30"/>
  <c r="EI971" i="30"/>
  <c r="EK969" i="30"/>
  <c r="L1292" i="30" s="1" a="1"/>
  <c r="L1292" i="30" s="1"/>
  <c r="EH968" i="30"/>
  <c r="EH971" i="30"/>
  <c r="EJ969" i="30"/>
  <c r="EG968" i="30"/>
  <c r="EG971" i="30"/>
  <c r="EI969" i="30"/>
  <c r="EK967" i="30"/>
  <c r="L1290" i="30" s="1" a="1"/>
  <c r="L1290" i="30" s="1"/>
  <c r="EK970" i="30"/>
  <c r="L1293" i="30" s="1" a="1"/>
  <c r="L1293" i="30" s="1"/>
  <c r="EH969" i="30"/>
  <c r="EJ967" i="30"/>
  <c r="EJ970" i="30"/>
  <c r="EG969" i="30"/>
  <c r="EI967" i="30"/>
  <c r="EI970" i="30"/>
  <c r="EK968" i="30"/>
  <c r="L1291" i="30" s="1" a="1"/>
  <c r="L1291" i="30" s="1"/>
  <c r="EH967" i="30"/>
  <c r="EK971" i="30"/>
  <c r="EH970" i="30"/>
  <c r="EJ968" i="30"/>
  <c r="CX562" i="30" a="1"/>
  <c r="DL939" i="31" a="1"/>
  <c r="FB632" i="20"/>
  <c r="FF636" i="20"/>
  <c r="FC635" i="20"/>
  <c r="FE633" i="20"/>
  <c r="FE636" i="20"/>
  <c r="FB635" i="20"/>
  <c r="FD633" i="20"/>
  <c r="FC636" i="20"/>
  <c r="FE634" i="20"/>
  <c r="FB633" i="20"/>
  <c r="FB636" i="20"/>
  <c r="FD634" i="20"/>
  <c r="FF632" i="20"/>
  <c r="L1110" i="20" s="1" a="1"/>
  <c r="L1110" i="20" s="1"/>
  <c r="FE635" i="20"/>
  <c r="FB634" i="20"/>
  <c r="FD632" i="20"/>
  <c r="FE632" i="20"/>
  <c r="FD636" i="20"/>
  <c r="FC632" i="20"/>
  <c r="FF635" i="20"/>
  <c r="L1113" i="20" s="1" a="1"/>
  <c r="L1113" i="20" s="1"/>
  <c r="FD635" i="20"/>
  <c r="FF634" i="20"/>
  <c r="L1112" i="20" s="1" a="1"/>
  <c r="L1112" i="20" s="1"/>
  <c r="FC634" i="20"/>
  <c r="FF633" i="20"/>
  <c r="L1111" i="20" s="1" a="1"/>
  <c r="L1111" i="20" s="1"/>
  <c r="FC633" i="20"/>
  <c r="CJ555" i="31" a="1"/>
  <c r="CC555" i="20"/>
  <c r="CD556" i="20"/>
  <c r="CE557" i="20"/>
  <c r="CD559" i="20"/>
  <c r="CF557" i="20"/>
  <c r="CC556" i="20"/>
  <c r="CG558" i="20"/>
  <c r="L1069" i="20" s="1" a="1"/>
  <c r="L1069" i="20" s="1"/>
  <c r="CD557" i="20"/>
  <c r="CF555" i="20"/>
  <c r="CF558" i="20"/>
  <c r="CC557" i="20"/>
  <c r="CE555" i="20"/>
  <c r="CE558" i="20"/>
  <c r="CG556" i="20"/>
  <c r="L1067" i="20" s="1" a="1"/>
  <c r="L1067" i="20" s="1"/>
  <c r="CD555" i="20"/>
  <c r="CG559" i="20"/>
  <c r="CD558" i="20"/>
  <c r="CF556" i="20"/>
  <c r="CF559" i="20"/>
  <c r="CC558" i="20"/>
  <c r="CE556" i="20"/>
  <c r="CE559" i="20"/>
  <c r="CG557" i="20"/>
  <c r="L1068" i="20" s="1" a="1"/>
  <c r="L1068" i="20" s="1"/>
  <c r="CC559" i="20"/>
  <c r="CG555" i="20"/>
  <c r="L1066" i="20" s="1" a="1"/>
  <c r="L1066" i="20" s="1"/>
  <c r="FP639" i="29" a="1"/>
  <c r="FP824" i="20"/>
  <c r="FR827" i="20"/>
  <c r="FT825" i="20"/>
  <c r="L1215" i="20" s="1" a="1"/>
  <c r="L1215" i="20" s="1"/>
  <c r="FQ824" i="20"/>
  <c r="FT828" i="20"/>
  <c r="FQ827" i="20"/>
  <c r="FS825" i="20"/>
  <c r="FS828" i="20"/>
  <c r="FP827" i="20"/>
  <c r="FR825" i="20"/>
  <c r="FR828" i="20"/>
  <c r="FT826" i="20"/>
  <c r="L1216" i="20" s="1" a="1"/>
  <c r="L1216" i="20" s="1"/>
  <c r="FQ825" i="20"/>
  <c r="FQ828" i="20"/>
  <c r="FS826" i="20"/>
  <c r="FP825" i="20"/>
  <c r="FP828" i="20"/>
  <c r="FR826" i="20"/>
  <c r="FT824" i="20"/>
  <c r="L1214" i="20" s="1" a="1"/>
  <c r="L1214" i="20" s="1"/>
  <c r="FS827" i="20"/>
  <c r="FP826" i="20"/>
  <c r="FR824" i="20"/>
  <c r="FT827" i="20"/>
  <c r="L1217" i="20" s="1" a="1"/>
  <c r="L1217" i="20" s="1"/>
  <c r="FQ826" i="20"/>
  <c r="FS824" i="20"/>
  <c r="DS768" i="20" a="1"/>
  <c r="DZ960" i="31"/>
  <c r="EC963" i="31"/>
  <c r="DZ962" i="31"/>
  <c r="EB960" i="31"/>
  <c r="EB963" i="31"/>
  <c r="ED961" i="31"/>
  <c r="L1287" i="31" s="1" a="1"/>
  <c r="L1287" i="31" s="1"/>
  <c r="EA960" i="31"/>
  <c r="ED964" i="31"/>
  <c r="EA963" i="31"/>
  <c r="EC961" i="31"/>
  <c r="EC964" i="31"/>
  <c r="DZ963" i="31"/>
  <c r="EB961" i="31"/>
  <c r="EB964" i="31"/>
  <c r="ED962" i="31"/>
  <c r="L1288" i="31" s="1" a="1"/>
  <c r="L1288" i="31" s="1"/>
  <c r="EA961" i="31"/>
  <c r="DZ964" i="31"/>
  <c r="EB962" i="31"/>
  <c r="ED960" i="31"/>
  <c r="L1286" i="31" s="1" a="1"/>
  <c r="L1286" i="31" s="1"/>
  <c r="ED963" i="31"/>
  <c r="L1289" i="31" s="1" a="1"/>
  <c r="L1289" i="31" s="1"/>
  <c r="EA962" i="31"/>
  <c r="EC960" i="31"/>
  <c r="EA964" i="31"/>
  <c r="EC962" i="31"/>
  <c r="DZ961" i="31"/>
  <c r="FW653" i="30"/>
  <c r="FY657" i="30"/>
  <c r="GA655" i="30"/>
  <c r="L1124" i="30" s="1" a="1"/>
  <c r="L1124" i="30" s="1"/>
  <c r="FX654" i="30"/>
  <c r="FX657" i="30"/>
  <c r="FZ655" i="30"/>
  <c r="FW654" i="30"/>
  <c r="FW657" i="30"/>
  <c r="FY655" i="30"/>
  <c r="GA653" i="30"/>
  <c r="L1122" i="30" s="1" a="1"/>
  <c r="L1122" i="30" s="1"/>
  <c r="GA656" i="30"/>
  <c r="L1125" i="30" s="1" a="1"/>
  <c r="L1125" i="30" s="1"/>
  <c r="FX655" i="30"/>
  <c r="FZ653" i="30"/>
  <c r="FZ656" i="30"/>
  <c r="FW655" i="30"/>
  <c r="FY653" i="30"/>
  <c r="FY656" i="30"/>
  <c r="GA654" i="30"/>
  <c r="L1123" i="30" s="1" a="1"/>
  <c r="L1123" i="30" s="1"/>
  <c r="FX653" i="30"/>
  <c r="GA657" i="30"/>
  <c r="FX656" i="30"/>
  <c r="FZ654" i="30"/>
  <c r="FZ657" i="30"/>
  <c r="FW656" i="30"/>
  <c r="FY654" i="30"/>
  <c r="BH883" i="29" a="1"/>
  <c r="DS590" i="31" a="1"/>
  <c r="AT698" i="31"/>
  <c r="AW701" i="31"/>
  <c r="AT700" i="31"/>
  <c r="AV698" i="31"/>
  <c r="AV701" i="31"/>
  <c r="AX699" i="31"/>
  <c r="L1143" i="31" s="1" a="1"/>
  <c r="L1143" i="31" s="1"/>
  <c r="AU698" i="31"/>
  <c r="AX702" i="31"/>
  <c r="AU701" i="31"/>
  <c r="AW699" i="31"/>
  <c r="AW702" i="31"/>
  <c r="AT701" i="31"/>
  <c r="AV699" i="31"/>
  <c r="AV702" i="31"/>
  <c r="AX700" i="31"/>
  <c r="L1144" i="31" s="1" a="1"/>
  <c r="L1144" i="31" s="1"/>
  <c r="AU699" i="31"/>
  <c r="AU702" i="31"/>
  <c r="AW700" i="31"/>
  <c r="AT699" i="31"/>
  <c r="AT702" i="31"/>
  <c r="AV700" i="31"/>
  <c r="AX698" i="31"/>
  <c r="L1142" i="31" s="1" a="1"/>
  <c r="L1142" i="31" s="1"/>
  <c r="AX701" i="31"/>
  <c r="L1145" i="31" s="1" a="1"/>
  <c r="L1145" i="31" s="1"/>
  <c r="AU700" i="31"/>
  <c r="AW698" i="31"/>
  <c r="BO712" i="29" a="1"/>
  <c r="GY1037" i="20"/>
  <c r="HA1040" i="20"/>
  <c r="HC1038" i="20"/>
  <c r="L1331" i="20" s="1" a="1"/>
  <c r="L1331" i="20" s="1"/>
  <c r="GZ1037" i="20"/>
  <c r="HC1041" i="20"/>
  <c r="GZ1040" i="20"/>
  <c r="HB1038" i="20"/>
  <c r="HB1041" i="20"/>
  <c r="GY1040" i="20"/>
  <c r="HA1038" i="20"/>
  <c r="HA1041" i="20"/>
  <c r="HC1039" i="20"/>
  <c r="L1332" i="20" s="1" a="1"/>
  <c r="L1332" i="20" s="1"/>
  <c r="GZ1038" i="20"/>
  <c r="GZ1041" i="20"/>
  <c r="HB1039" i="20"/>
  <c r="GY1038" i="20"/>
  <c r="GY1041" i="20"/>
  <c r="HA1039" i="20"/>
  <c r="HC1037" i="20"/>
  <c r="L1330" i="20" s="1" a="1"/>
  <c r="L1330" i="20" s="1"/>
  <c r="HB1040" i="20"/>
  <c r="GY1039" i="20"/>
  <c r="HA1037" i="20"/>
  <c r="HC1040" i="20"/>
  <c r="L1333" i="20" s="1" a="1"/>
  <c r="L1333" i="20" s="1"/>
  <c r="GZ1039" i="20"/>
  <c r="HB1037" i="20"/>
  <c r="DS597" i="30"/>
  <c r="DW600" i="30"/>
  <c r="L1093" i="30" s="1" a="1"/>
  <c r="L1093" i="30" s="1"/>
  <c r="DT599" i="30"/>
  <c r="DV597" i="30"/>
  <c r="DV600" i="30"/>
  <c r="DS599" i="30"/>
  <c r="DU597" i="30"/>
  <c r="DU600" i="30"/>
  <c r="DW598" i="30"/>
  <c r="L1091" i="30" s="1" a="1"/>
  <c r="L1091" i="30" s="1"/>
  <c r="DT597" i="30"/>
  <c r="DW601" i="30"/>
  <c r="DT600" i="30"/>
  <c r="DV598" i="30"/>
  <c r="DV601" i="30"/>
  <c r="DS600" i="30"/>
  <c r="DU598" i="30"/>
  <c r="DU601" i="30"/>
  <c r="DW599" i="30"/>
  <c r="L1092" i="30" s="1" a="1"/>
  <c r="L1092" i="30" s="1"/>
  <c r="DT598" i="30"/>
  <c r="DT601" i="30"/>
  <c r="DV599" i="30"/>
  <c r="DS598" i="30"/>
  <c r="DS601" i="30"/>
  <c r="DU599" i="30"/>
  <c r="DW597" i="30"/>
  <c r="L1090" i="30" s="1" a="1"/>
  <c r="L1090" i="30" s="1"/>
  <c r="DL583" i="31" a="1"/>
  <c r="GD653" i="20" a="1"/>
  <c r="DS953" i="20"/>
  <c r="DU956" i="20"/>
  <c r="DW954" i="20"/>
  <c r="L1283" i="20" s="1" a="1"/>
  <c r="L1283" i="20" s="1"/>
  <c r="DT953" i="20"/>
  <c r="DW957" i="20"/>
  <c r="DT956" i="20"/>
  <c r="DV954" i="20"/>
  <c r="DV957" i="20"/>
  <c r="DS956" i="20"/>
  <c r="DU954" i="20"/>
  <c r="DU957" i="20"/>
  <c r="DW955" i="20"/>
  <c r="L1284" i="20" s="1" a="1"/>
  <c r="L1284" i="20" s="1"/>
  <c r="DT954" i="20"/>
  <c r="DT957" i="20"/>
  <c r="DV955" i="20"/>
  <c r="DS954" i="20"/>
  <c r="DS957" i="20"/>
  <c r="DU955" i="20"/>
  <c r="DW953" i="20"/>
  <c r="L1282" i="20" s="1" a="1"/>
  <c r="L1282" i="20" s="1"/>
  <c r="DV956" i="20"/>
  <c r="DS955" i="20"/>
  <c r="DU953" i="20"/>
  <c r="DW956" i="20"/>
  <c r="L1285" i="20" s="1" a="1"/>
  <c r="L1285" i="20" s="1"/>
  <c r="DT955" i="20"/>
  <c r="DV953" i="20"/>
  <c r="DL768" i="31"/>
  <c r="DL772" i="31"/>
  <c r="DN770" i="31"/>
  <c r="DP768" i="31"/>
  <c r="L1182" i="31" s="1" a="1"/>
  <c r="L1182" i="31" s="1"/>
  <c r="DP771" i="31"/>
  <c r="L1185" i="31" s="1" a="1"/>
  <c r="L1185" i="31" s="1"/>
  <c r="DM770" i="31"/>
  <c r="DO768" i="31"/>
  <c r="DO771" i="31"/>
  <c r="DL770" i="31"/>
  <c r="DN768" i="31"/>
  <c r="DP772" i="31"/>
  <c r="DM771" i="31"/>
  <c r="DO769" i="31"/>
  <c r="DO772" i="31"/>
  <c r="DL771" i="31"/>
  <c r="DN769" i="31"/>
  <c r="DN772" i="31"/>
  <c r="DP770" i="31"/>
  <c r="L1184" i="31" s="1" a="1"/>
  <c r="L1184" i="31" s="1"/>
  <c r="DM769" i="31"/>
  <c r="DL769" i="31"/>
  <c r="DM768" i="31"/>
  <c r="DM772" i="31"/>
  <c r="DN771" i="31"/>
  <c r="DO770" i="31"/>
  <c r="DP769" i="31"/>
  <c r="L1183" i="31" s="1" a="1"/>
  <c r="L1183" i="31" s="1"/>
  <c r="CC726" i="29" a="1"/>
  <c r="AT876" i="20"/>
  <c r="AV879" i="20"/>
  <c r="AX877" i="20"/>
  <c r="L1239" i="20" s="1" a="1"/>
  <c r="L1239" i="20" s="1"/>
  <c r="AU876" i="20"/>
  <c r="AX880" i="20"/>
  <c r="AU879" i="20"/>
  <c r="AW877" i="20"/>
  <c r="AW880" i="20"/>
  <c r="AT879" i="20"/>
  <c r="AV877" i="20"/>
  <c r="AV880" i="20"/>
  <c r="AX878" i="20"/>
  <c r="L1240" i="20" s="1" a="1"/>
  <c r="L1240" i="20" s="1"/>
  <c r="AU877" i="20"/>
  <c r="AU880" i="20"/>
  <c r="AW878" i="20"/>
  <c r="AT877" i="20"/>
  <c r="AT880" i="20"/>
  <c r="AV878" i="20"/>
  <c r="AX876" i="20"/>
  <c r="L1238" i="20" s="1" a="1"/>
  <c r="L1238" i="20" s="1"/>
  <c r="AW879" i="20"/>
  <c r="AT878" i="20"/>
  <c r="AV876" i="20"/>
  <c r="AX879" i="20"/>
  <c r="L1241" i="20" s="1" a="1"/>
  <c r="L1241" i="20" s="1"/>
  <c r="AU878" i="20"/>
  <c r="AW876" i="20"/>
  <c r="FP817" i="29"/>
  <c r="FT821" i="29"/>
  <c r="FQ820" i="29"/>
  <c r="FS818" i="29"/>
  <c r="FS821" i="29"/>
  <c r="FP820" i="29"/>
  <c r="FR818" i="29"/>
  <c r="FR821" i="29"/>
  <c r="FT819" i="29"/>
  <c r="M1212" i="29" s="1" a="1"/>
  <c r="M1212" i="29" s="1"/>
  <c r="FQ818" i="29"/>
  <c r="FQ821" i="29"/>
  <c r="FS819" i="29"/>
  <c r="FP818" i="29"/>
  <c r="FP821" i="29"/>
  <c r="FR819" i="29"/>
  <c r="FT817" i="29"/>
  <c r="M1210" i="29" s="1" a="1"/>
  <c r="M1210" i="29" s="1"/>
  <c r="FT820" i="29"/>
  <c r="M1213" i="29" s="1" a="1"/>
  <c r="M1213" i="29" s="1"/>
  <c r="FQ819" i="29"/>
  <c r="FS817" i="29"/>
  <c r="FS820" i="29"/>
  <c r="FP819" i="29"/>
  <c r="FR817" i="29"/>
  <c r="FR820" i="29"/>
  <c r="FT818" i="29"/>
  <c r="M1211" i="29" s="1" a="1"/>
  <c r="M1211" i="29" s="1"/>
  <c r="FQ817" i="29"/>
  <c r="EU796" i="20" a="1"/>
  <c r="BA883" i="30"/>
  <c r="BC886" i="30"/>
  <c r="BE884" i="30"/>
  <c r="L1243" i="30" s="1" a="1"/>
  <c r="L1243" i="30" s="1"/>
  <c r="BB883" i="30"/>
  <c r="BE887" i="30"/>
  <c r="BB886" i="30"/>
  <c r="BD884" i="30"/>
  <c r="BD887" i="30"/>
  <c r="BA886" i="30"/>
  <c r="BC884" i="30"/>
  <c r="BC887" i="30"/>
  <c r="BE885" i="30"/>
  <c r="L1244" i="30" s="1" a="1"/>
  <c r="L1244" i="30" s="1"/>
  <c r="BB884" i="30"/>
  <c r="BB887" i="30"/>
  <c r="BD885" i="30"/>
  <c r="BA884" i="30"/>
  <c r="BA887" i="30"/>
  <c r="BC885" i="30"/>
  <c r="BE883" i="30"/>
  <c r="L1242" i="30" s="1" a="1"/>
  <c r="L1242" i="30" s="1"/>
  <c r="BE886" i="30"/>
  <c r="L1245" i="30" s="1" a="1"/>
  <c r="L1245" i="30" s="1"/>
  <c r="BB885" i="30"/>
  <c r="BD883" i="30"/>
  <c r="BD886" i="30"/>
  <c r="BA885" i="30"/>
  <c r="BC883" i="30"/>
  <c r="BH705" i="29" a="1"/>
  <c r="CC911" i="31"/>
  <c r="CC915" i="31"/>
  <c r="CE913" i="31"/>
  <c r="CG911" i="31"/>
  <c r="L1258" i="31" s="1" a="1"/>
  <c r="L1258" i="31" s="1"/>
  <c r="CG914" i="31"/>
  <c r="L1261" i="31" s="1" a="1"/>
  <c r="L1261" i="31" s="1"/>
  <c r="CD913" i="31"/>
  <c r="CF911" i="31"/>
  <c r="CF914" i="31"/>
  <c r="CC913" i="31"/>
  <c r="CE911" i="31"/>
  <c r="CE914" i="31"/>
  <c r="CG912" i="31"/>
  <c r="L1259" i="31" s="1" a="1"/>
  <c r="L1259" i="31" s="1"/>
  <c r="CD911" i="31"/>
  <c r="CF915" i="31"/>
  <c r="CC914" i="31"/>
  <c r="CE912" i="31"/>
  <c r="CE915" i="31"/>
  <c r="CG913" i="31"/>
  <c r="L1260" i="31" s="1" a="1"/>
  <c r="L1260" i="31" s="1"/>
  <c r="CD912" i="31"/>
  <c r="CG915" i="31"/>
  <c r="CD915" i="31"/>
  <c r="CD914" i="31"/>
  <c r="CF913" i="31"/>
  <c r="CF912" i="31"/>
  <c r="CC912" i="31"/>
  <c r="GK1023" i="31"/>
  <c r="GM1027" i="31"/>
  <c r="GO1025" i="31"/>
  <c r="L1324" i="31" s="1" a="1"/>
  <c r="L1324" i="31" s="1"/>
  <c r="GL1024" i="31"/>
  <c r="GK1027" i="31"/>
  <c r="GM1025" i="31"/>
  <c r="GO1023" i="31"/>
  <c r="L1322" i="31" s="1" a="1"/>
  <c r="L1322" i="31" s="1"/>
  <c r="GO1026" i="31"/>
  <c r="L1325" i="31" s="1" a="1"/>
  <c r="L1325" i="31" s="1"/>
  <c r="GL1025" i="31"/>
  <c r="GN1023" i="31"/>
  <c r="GM1026" i="31"/>
  <c r="GO1024" i="31"/>
  <c r="L1323" i="31" s="1" a="1"/>
  <c r="L1323" i="31" s="1"/>
  <c r="GL1023" i="31"/>
  <c r="GO1027" i="31"/>
  <c r="GL1026" i="31"/>
  <c r="GN1024" i="31"/>
  <c r="GN1027" i="31"/>
  <c r="GM1023" i="31"/>
  <c r="GL1027" i="31"/>
  <c r="GN1026" i="31"/>
  <c r="GK1026" i="31"/>
  <c r="GN1025" i="31"/>
  <c r="GM1024" i="31"/>
  <c r="GK1024" i="31"/>
  <c r="GK1025" i="31"/>
  <c r="FP817" i="30" a="1"/>
  <c r="DZ604" i="29"/>
  <c r="EC608" i="29"/>
  <c r="DZ607" i="29"/>
  <c r="EB605" i="29"/>
  <c r="EA608" i="29"/>
  <c r="EC606" i="29"/>
  <c r="DZ605" i="29"/>
  <c r="EC607" i="29"/>
  <c r="DZ606" i="29"/>
  <c r="EB604" i="29"/>
  <c r="ED608" i="29"/>
  <c r="EA607" i="29"/>
  <c r="EC605" i="29"/>
  <c r="EA606" i="29"/>
  <c r="ED605" i="29"/>
  <c r="L1095" i="29" s="1" a="1"/>
  <c r="L1095" i="29" s="1"/>
  <c r="EB608" i="29"/>
  <c r="EA605" i="29"/>
  <c r="DZ608" i="29"/>
  <c r="ED604" i="29"/>
  <c r="L1094" i="29" s="1" a="1"/>
  <c r="L1094" i="29" s="1"/>
  <c r="ED607" i="29"/>
  <c r="L1097" i="29" s="1" a="1"/>
  <c r="L1097" i="29" s="1"/>
  <c r="EC604" i="29"/>
  <c r="EB607" i="29"/>
  <c r="EA604" i="29"/>
  <c r="EB606" i="29"/>
  <c r="ED606" i="29"/>
  <c r="L1096" i="29" s="1" a="1"/>
  <c r="L1096" i="29" s="1"/>
  <c r="GK845" i="20"/>
  <c r="GM848" i="20"/>
  <c r="GO846" i="20"/>
  <c r="L1227" i="20" s="1" a="1"/>
  <c r="L1227" i="20" s="1"/>
  <c r="GL845" i="20"/>
  <c r="GO849" i="20"/>
  <c r="GL848" i="20"/>
  <c r="GN846" i="20"/>
  <c r="GN849" i="20"/>
  <c r="GK848" i="20"/>
  <c r="GM846" i="20"/>
  <c r="GM849" i="20"/>
  <c r="GO847" i="20"/>
  <c r="L1228" i="20" s="1" a="1"/>
  <c r="L1228" i="20" s="1"/>
  <c r="GL846" i="20"/>
  <c r="GL849" i="20"/>
  <c r="GN847" i="20"/>
  <c r="GK846" i="20"/>
  <c r="GK849" i="20"/>
  <c r="GM847" i="20"/>
  <c r="GO845" i="20"/>
  <c r="L1226" i="20" s="1" a="1"/>
  <c r="L1226" i="20" s="1"/>
  <c r="GN848" i="20"/>
  <c r="GK847" i="20"/>
  <c r="GM845" i="20"/>
  <c r="GL847" i="20"/>
  <c r="GN845" i="20"/>
  <c r="GO848" i="20"/>
  <c r="L1229" i="20" s="1" a="1"/>
  <c r="L1229" i="20" s="1"/>
  <c r="CX747" i="31" a="1"/>
  <c r="HF681" i="31" a="1"/>
  <c r="BV719" i="31" a="1"/>
  <c r="FI810" i="30" a="1"/>
  <c r="BH890" i="20"/>
  <c r="BJ893" i="20"/>
  <c r="BL891" i="20"/>
  <c r="L1247" i="20" s="1" a="1"/>
  <c r="L1247" i="20" s="1"/>
  <c r="BI890" i="20"/>
  <c r="BL894" i="20"/>
  <c r="BI893" i="20"/>
  <c r="BK891" i="20"/>
  <c r="BK894" i="20"/>
  <c r="BH893" i="20"/>
  <c r="BJ891" i="20"/>
  <c r="BJ894" i="20"/>
  <c r="BL892" i="20"/>
  <c r="L1248" i="20" s="1" a="1"/>
  <c r="L1248" i="20" s="1"/>
  <c r="BI891" i="20"/>
  <c r="BI894" i="20"/>
  <c r="BK892" i="20"/>
  <c r="BH891" i="20"/>
  <c r="BH894" i="20"/>
  <c r="BJ892" i="20"/>
  <c r="BL890" i="20"/>
  <c r="L1246" i="20" s="1" a="1"/>
  <c r="L1246" i="20" s="1"/>
  <c r="BK893" i="20"/>
  <c r="BH892" i="20"/>
  <c r="BJ890" i="20"/>
  <c r="BL893" i="20"/>
  <c r="L1249" i="20" s="1" a="1"/>
  <c r="L1249" i="20" s="1"/>
  <c r="BI892" i="20"/>
  <c r="BK890" i="20"/>
  <c r="GD660" i="30"/>
  <c r="GF664" i="30"/>
  <c r="GH662" i="30"/>
  <c r="L1128" i="30" s="1" a="1"/>
  <c r="L1128" i="30" s="1"/>
  <c r="GE661" i="30"/>
  <c r="GE664" i="30"/>
  <c r="GG662" i="30"/>
  <c r="GD661" i="30"/>
  <c r="GD664" i="30"/>
  <c r="GF662" i="30"/>
  <c r="GH660" i="30"/>
  <c r="L1126" i="30" s="1" a="1"/>
  <c r="L1126" i="30" s="1"/>
  <c r="GH663" i="30"/>
  <c r="L1129" i="30" s="1" a="1"/>
  <c r="L1129" i="30" s="1"/>
  <c r="GE662" i="30"/>
  <c r="GG660" i="30"/>
  <c r="GG663" i="30"/>
  <c r="GD662" i="30"/>
  <c r="GF660" i="30"/>
  <c r="GF663" i="30"/>
  <c r="GH661" i="30"/>
  <c r="L1127" i="30" s="1" a="1"/>
  <c r="L1127" i="30" s="1"/>
  <c r="GE660" i="30"/>
  <c r="GH664" i="30"/>
  <c r="GE663" i="30"/>
  <c r="GG661" i="30"/>
  <c r="GG664" i="30"/>
  <c r="GD663" i="30"/>
  <c r="GF661" i="30"/>
  <c r="GK1016" i="29" a="1"/>
  <c r="GD1009" i="30" a="1"/>
  <c r="CQ569" i="20"/>
  <c r="CS573" i="20"/>
  <c r="CU571" i="20"/>
  <c r="L1076" i="20" s="1" a="1"/>
  <c r="L1076" i="20" s="1"/>
  <c r="CR570" i="20"/>
  <c r="CR573" i="20"/>
  <c r="CT571" i="20"/>
  <c r="CQ570" i="20"/>
  <c r="CS571" i="20"/>
  <c r="CQ573" i="20"/>
  <c r="CU569" i="20"/>
  <c r="L1074" i="20" s="1" a="1"/>
  <c r="L1074" i="20" s="1"/>
  <c r="CU572" i="20"/>
  <c r="L1077" i="20" s="1" a="1"/>
  <c r="L1077" i="20" s="1"/>
  <c r="CR571" i="20"/>
  <c r="CT569" i="20"/>
  <c r="CT572" i="20"/>
  <c r="CQ571" i="20"/>
  <c r="CS569" i="20"/>
  <c r="CS572" i="20"/>
  <c r="CU570" i="20"/>
  <c r="L1075" i="20" s="1" a="1"/>
  <c r="L1075" i="20" s="1"/>
  <c r="CR569" i="20"/>
  <c r="CU573" i="20"/>
  <c r="CR572" i="20"/>
  <c r="CT570" i="20"/>
  <c r="CT573" i="20"/>
  <c r="CQ572" i="20"/>
  <c r="CS570" i="20"/>
  <c r="EN974" i="29"/>
  <c r="EQ977" i="29"/>
  <c r="EN976" i="29"/>
  <c r="EP974" i="29"/>
  <c r="ER978" i="29"/>
  <c r="EO977" i="29"/>
  <c r="EQ975" i="29"/>
  <c r="EQ978" i="29"/>
  <c r="EN977" i="29"/>
  <c r="EP975" i="29"/>
  <c r="EP978" i="29"/>
  <c r="ER976" i="29"/>
  <c r="L1296" i="29" s="1" a="1"/>
  <c r="L1296" i="29" s="1"/>
  <c r="EO975" i="29"/>
  <c r="EO978" i="29"/>
  <c r="EQ976" i="29"/>
  <c r="EN975" i="29"/>
  <c r="EN978" i="29"/>
  <c r="EP976" i="29"/>
  <c r="ER974" i="29"/>
  <c r="L1294" i="29" s="1" a="1"/>
  <c r="L1294" i="29" s="1"/>
  <c r="EO976" i="29"/>
  <c r="ER975" i="29"/>
  <c r="L1295" i="29" s="1" a="1"/>
  <c r="L1295" i="29" s="1"/>
  <c r="EQ974" i="29"/>
  <c r="EO974" i="29"/>
  <c r="ER977" i="29"/>
  <c r="L1297" i="29" s="1" a="1"/>
  <c r="L1297" i="29" s="1"/>
  <c r="EP977" i="29"/>
  <c r="CX576" i="30"/>
  <c r="DB579" i="30"/>
  <c r="L1081" i="30" s="1" a="1"/>
  <c r="L1081" i="30" s="1"/>
  <c r="CY578" i="30"/>
  <c r="DA576" i="30"/>
  <c r="DA579" i="30"/>
  <c r="CX578" i="30"/>
  <c r="CZ576" i="30"/>
  <c r="CZ579" i="30"/>
  <c r="DB577" i="30"/>
  <c r="L1079" i="30" s="1" a="1"/>
  <c r="L1079" i="30" s="1"/>
  <c r="CY576" i="30"/>
  <c r="DB580" i="30"/>
  <c r="CY579" i="30"/>
  <c r="DA577" i="30"/>
  <c r="DA580" i="30"/>
  <c r="CX579" i="30"/>
  <c r="CZ577" i="30"/>
  <c r="CZ580" i="30"/>
  <c r="DB578" i="30"/>
  <c r="L1080" i="30" s="1" a="1"/>
  <c r="L1080" i="30" s="1"/>
  <c r="CY577" i="30"/>
  <c r="CY580" i="30"/>
  <c r="DA578" i="30"/>
  <c r="CX577" i="30"/>
  <c r="CX580" i="30"/>
  <c r="CZ578" i="30"/>
  <c r="DB576" i="30"/>
  <c r="L1078" i="30" s="1" a="1"/>
  <c r="L1078" i="30" s="1"/>
  <c r="EG611" i="30"/>
  <c r="EK614" i="30"/>
  <c r="L1101" i="30" s="1" a="1"/>
  <c r="L1101" i="30" s="1"/>
  <c r="EH613" i="30"/>
  <c r="EJ611" i="30"/>
  <c r="EJ614" i="30"/>
  <c r="EG613" i="30"/>
  <c r="EI611" i="30"/>
  <c r="EI614" i="30"/>
  <c r="EK612" i="30"/>
  <c r="L1099" i="30" s="1" a="1"/>
  <c r="L1099" i="30" s="1"/>
  <c r="EH611" i="30"/>
  <c r="EK615" i="30"/>
  <c r="EH614" i="30"/>
  <c r="EJ612" i="30"/>
  <c r="EJ615" i="30"/>
  <c r="EG614" i="30"/>
  <c r="EI612" i="30"/>
  <c r="EI615" i="30"/>
  <c r="EK613" i="30"/>
  <c r="L1100" i="30" s="1" a="1"/>
  <c r="L1100" i="30" s="1"/>
  <c r="EH612" i="30"/>
  <c r="EH615" i="30"/>
  <c r="EJ613" i="30"/>
  <c r="EG612" i="30"/>
  <c r="EG615" i="30"/>
  <c r="EI613" i="30"/>
  <c r="EK611" i="30"/>
  <c r="L1098" i="30" s="1" a="1"/>
  <c r="L1098" i="30" s="1"/>
  <c r="FP1002" i="31"/>
  <c r="FS1006" i="31"/>
  <c r="FP1005" i="31"/>
  <c r="FR1003" i="31"/>
  <c r="FQ1006" i="31"/>
  <c r="FS1004" i="31"/>
  <c r="FP1003" i="31"/>
  <c r="FP1006" i="31"/>
  <c r="FR1004" i="31"/>
  <c r="FT1002" i="31"/>
  <c r="L1310" i="31" s="1" a="1"/>
  <c r="L1310" i="31" s="1"/>
  <c r="FS1005" i="31"/>
  <c r="FP1004" i="31"/>
  <c r="FR1002" i="31"/>
  <c r="FQ1004" i="31"/>
  <c r="FT1003" i="31"/>
  <c r="L1311" i="31" s="1" a="1"/>
  <c r="L1311" i="31" s="1"/>
  <c r="FT1006" i="31"/>
  <c r="FS1003" i="31"/>
  <c r="FR1006" i="31"/>
  <c r="FQ1003" i="31"/>
  <c r="FT1005" i="31"/>
  <c r="L1313" i="31" s="1" a="1"/>
  <c r="L1313" i="31" s="1"/>
  <c r="FS1002" i="31"/>
  <c r="FR1005" i="31"/>
  <c r="FQ1002" i="31"/>
  <c r="FQ1005" i="31"/>
  <c r="FT1004" i="31"/>
  <c r="L1312" i="31" s="1" a="1"/>
  <c r="L1312" i="31" s="1"/>
  <c r="DL761" i="29" a="1"/>
  <c r="GY859" i="20"/>
  <c r="HA862" i="20"/>
  <c r="HC860" i="20"/>
  <c r="L1235" i="20" s="1" a="1"/>
  <c r="L1235" i="20" s="1"/>
  <c r="GZ859" i="20"/>
  <c r="HC863" i="20"/>
  <c r="GZ862" i="20"/>
  <c r="HB860" i="20"/>
  <c r="HB863" i="20"/>
  <c r="GY862" i="20"/>
  <c r="HA860" i="20"/>
  <c r="HA863" i="20"/>
  <c r="HC861" i="20"/>
  <c r="L1236" i="20" s="1" a="1"/>
  <c r="L1236" i="20" s="1"/>
  <c r="GZ860" i="20"/>
  <c r="GZ863" i="20"/>
  <c r="HB861" i="20"/>
  <c r="GY860" i="20"/>
  <c r="GY863" i="20"/>
  <c r="HA861" i="20"/>
  <c r="HC859" i="20"/>
  <c r="L1234" i="20" s="1" a="1"/>
  <c r="L1234" i="20" s="1"/>
  <c r="HB862" i="20"/>
  <c r="GY861" i="20"/>
  <c r="HA859" i="20"/>
  <c r="HC862" i="20"/>
  <c r="L1237" i="20" s="1" a="1"/>
  <c r="L1237" i="20" s="1"/>
  <c r="GZ861" i="20"/>
  <c r="HB859" i="20"/>
  <c r="DZ604" i="30"/>
  <c r="ED607" i="30"/>
  <c r="L1097" i="30" s="1" a="1"/>
  <c r="L1097" i="30" s="1"/>
  <c r="EA606" i="30"/>
  <c r="EC604" i="30"/>
  <c r="EC607" i="30"/>
  <c r="DZ606" i="30"/>
  <c r="EB604" i="30"/>
  <c r="EB607" i="30"/>
  <c r="ED605" i="30"/>
  <c r="L1095" i="30" s="1" a="1"/>
  <c r="L1095" i="30" s="1"/>
  <c r="EA604" i="30"/>
  <c r="ED608" i="30"/>
  <c r="EA607" i="30"/>
  <c r="EC605" i="30"/>
  <c r="EC608" i="30"/>
  <c r="DZ607" i="30"/>
  <c r="EB605" i="30"/>
  <c r="EB608" i="30"/>
  <c r="ED606" i="30"/>
  <c r="L1096" i="30" s="1" a="1"/>
  <c r="L1096" i="30" s="1"/>
  <c r="EA605" i="30"/>
  <c r="EA608" i="30"/>
  <c r="EC606" i="30"/>
  <c r="DZ605" i="30"/>
  <c r="DZ608" i="30"/>
  <c r="EB606" i="30"/>
  <c r="ED604" i="30"/>
  <c r="L1094" i="30" s="1" a="1"/>
  <c r="L1094" i="30" s="1"/>
  <c r="BG47" i="49"/>
  <c r="BI50" i="49"/>
  <c r="BK48" i="49"/>
  <c r="I266" i="49" s="1" a="1"/>
  <c r="I266" i="49" s="1"/>
  <c r="BH47" i="49"/>
  <c r="BK51" i="49"/>
  <c r="I278" i="49" s="1" a="1"/>
  <c r="I278" i="49" s="1"/>
  <c r="BH50" i="49"/>
  <c r="BJ48" i="49"/>
  <c r="BJ51" i="49"/>
  <c r="BG50" i="49"/>
  <c r="BI48" i="49"/>
  <c r="BI51" i="49"/>
  <c r="BK49" i="49"/>
  <c r="I270" i="49" s="1" a="1"/>
  <c r="I270" i="49" s="1"/>
  <c r="BH48" i="49"/>
  <c r="BG51" i="49"/>
  <c r="BI49" i="49"/>
  <c r="BK47" i="49"/>
  <c r="I262" i="49" s="1" a="1"/>
  <c r="I262" i="49" s="1"/>
  <c r="BK50" i="49"/>
  <c r="I274" i="49" s="1" a="1"/>
  <c r="I274" i="49" s="1"/>
  <c r="BH49" i="49"/>
  <c r="BJ47" i="49"/>
  <c r="BG49" i="49"/>
  <c r="BG48" i="49"/>
  <c r="BI47" i="49"/>
  <c r="BH51" i="49"/>
  <c r="BJ50" i="49"/>
  <c r="BJ49" i="49"/>
  <c r="EG611" i="29"/>
  <c r="EJ615" i="29"/>
  <c r="EG614" i="29"/>
  <c r="EI612" i="29"/>
  <c r="EH615" i="29"/>
  <c r="EJ613" i="29"/>
  <c r="EG612" i="29"/>
  <c r="EJ614" i="29"/>
  <c r="EG613" i="29"/>
  <c r="EI611" i="29"/>
  <c r="EK615" i="29"/>
  <c r="EH614" i="29"/>
  <c r="EJ612" i="29"/>
  <c r="EH613" i="29"/>
  <c r="EK612" i="29"/>
  <c r="L1099" i="29" s="1" a="1"/>
  <c r="L1099" i="29" s="1"/>
  <c r="EI615" i="29"/>
  <c r="EH612" i="29"/>
  <c r="EG615" i="29"/>
  <c r="EK611" i="29"/>
  <c r="L1098" i="29" s="1" a="1"/>
  <c r="L1098" i="29" s="1"/>
  <c r="EK614" i="29"/>
  <c r="L1101" i="29" s="1" a="1"/>
  <c r="L1101" i="29" s="1"/>
  <c r="EJ611" i="29"/>
  <c r="EI614" i="29"/>
  <c r="EH611" i="29"/>
  <c r="EI613" i="29"/>
  <c r="EK613" i="29"/>
  <c r="L1100" i="29" s="1" a="1"/>
  <c r="L1100" i="29" s="1"/>
  <c r="GD660" i="31"/>
  <c r="GG663" i="31"/>
  <c r="GD662" i="31"/>
  <c r="GF660" i="31"/>
  <c r="GF663" i="31"/>
  <c r="GH661" i="31"/>
  <c r="L1127" i="31" s="1" a="1"/>
  <c r="L1127" i="31" s="1"/>
  <c r="GE660" i="31"/>
  <c r="GH664" i="31"/>
  <c r="GE663" i="31"/>
  <c r="GG661" i="31"/>
  <c r="GG664" i="31"/>
  <c r="GD663" i="31"/>
  <c r="GF661" i="31"/>
  <c r="GF664" i="31"/>
  <c r="GH662" i="31"/>
  <c r="L1128" i="31" s="1" a="1"/>
  <c r="L1128" i="31" s="1"/>
  <c r="GE661" i="31"/>
  <c r="GE664" i="31"/>
  <c r="GG662" i="31"/>
  <c r="GD661" i="31"/>
  <c r="GD664" i="31"/>
  <c r="GF662" i="31"/>
  <c r="GH660" i="31"/>
  <c r="L1126" i="31" s="1" a="1"/>
  <c r="L1126" i="31" s="1"/>
  <c r="GH663" i="31"/>
  <c r="L1129" i="31" s="1" a="1"/>
  <c r="L1129" i="31" s="1"/>
  <c r="GE662" i="31"/>
  <c r="GG660" i="31"/>
  <c r="CX925" i="30" a="1"/>
  <c r="CJ733" i="20" a="1"/>
  <c r="DE932" i="30" a="1"/>
  <c r="EN789" i="20" a="1"/>
  <c r="DE754" i="29" a="1"/>
  <c r="GK660" i="29" a="1"/>
  <c r="FW831" i="20"/>
  <c r="FY834" i="20"/>
  <c r="GA832" i="20"/>
  <c r="L1219" i="20" s="1" a="1"/>
  <c r="L1219" i="20" s="1"/>
  <c r="FX831" i="20"/>
  <c r="GA835" i="20"/>
  <c r="FX834" i="20"/>
  <c r="FZ832" i="20"/>
  <c r="FZ835" i="20"/>
  <c r="FW834" i="20"/>
  <c r="FY832" i="20"/>
  <c r="FY835" i="20"/>
  <c r="GA833" i="20"/>
  <c r="L1220" i="20" s="1" a="1"/>
  <c r="L1220" i="20" s="1"/>
  <c r="FX832" i="20"/>
  <c r="FX835" i="20"/>
  <c r="FZ833" i="20"/>
  <c r="FW832" i="20"/>
  <c r="FW835" i="20"/>
  <c r="FY833" i="20"/>
  <c r="GA831" i="20"/>
  <c r="L1218" i="20" s="1" a="1"/>
  <c r="L1218" i="20" s="1"/>
  <c r="FZ834" i="20"/>
  <c r="FW833" i="20"/>
  <c r="FY831" i="20"/>
  <c r="GA834" i="20"/>
  <c r="L1221" i="20" s="1" a="1"/>
  <c r="L1221" i="20" s="1"/>
  <c r="FX833" i="20"/>
  <c r="FZ831" i="20"/>
  <c r="GK838" i="31" a="1"/>
  <c r="EG604" i="20" a="1"/>
  <c r="AT698" i="30"/>
  <c r="AV702" i="30"/>
  <c r="AX700" i="30"/>
  <c r="L1144" i="30" s="1" a="1"/>
  <c r="L1144" i="30" s="1"/>
  <c r="AU699" i="30"/>
  <c r="AU702" i="30"/>
  <c r="AW700" i="30"/>
  <c r="AT699" i="30"/>
  <c r="AT702" i="30"/>
  <c r="AV700" i="30"/>
  <c r="AX698" i="30"/>
  <c r="L1142" i="30" s="1" a="1"/>
  <c r="L1142" i="30" s="1"/>
  <c r="AX701" i="30"/>
  <c r="L1145" i="30" s="1" a="1"/>
  <c r="L1145" i="30" s="1"/>
  <c r="AU700" i="30"/>
  <c r="AW698" i="30"/>
  <c r="AW701" i="30"/>
  <c r="AT700" i="30"/>
  <c r="AV698" i="30"/>
  <c r="AV701" i="30"/>
  <c r="AX699" i="30"/>
  <c r="L1143" i="30" s="1" a="1"/>
  <c r="L1143" i="30" s="1"/>
  <c r="AU698" i="30"/>
  <c r="AX702" i="30"/>
  <c r="AU701" i="30"/>
  <c r="AW699" i="30"/>
  <c r="AW702" i="30"/>
  <c r="AT701" i="30"/>
  <c r="AV699" i="30"/>
  <c r="AQ47" i="49"/>
  <c r="AS50" i="49"/>
  <c r="AU48" i="49"/>
  <c r="I264" i="49" s="1" a="1"/>
  <c r="I264" i="49" s="1"/>
  <c r="AR47" i="49"/>
  <c r="AU51" i="49"/>
  <c r="I276" i="49" s="1" a="1"/>
  <c r="I276" i="49" s="1"/>
  <c r="AR50" i="49"/>
  <c r="AT48" i="49"/>
  <c r="AT51" i="49"/>
  <c r="AQ50" i="49"/>
  <c r="AS48" i="49"/>
  <c r="AS51" i="49"/>
  <c r="AU49" i="49"/>
  <c r="I268" i="49" s="1" a="1"/>
  <c r="I268" i="49" s="1"/>
  <c r="AR48" i="49"/>
  <c r="AQ51" i="49"/>
  <c r="AS49" i="49"/>
  <c r="AU47" i="49"/>
  <c r="I260" i="49" s="1" a="1"/>
  <c r="I260" i="49" s="1"/>
  <c r="AU50" i="49"/>
  <c r="I272" i="49" s="1" a="1"/>
  <c r="I272" i="49" s="1"/>
  <c r="AR49" i="49"/>
  <c r="AT47" i="49"/>
  <c r="AS47" i="49"/>
  <c r="AR51" i="49"/>
  <c r="AT50" i="49"/>
  <c r="AT49" i="49"/>
  <c r="AQ49" i="49"/>
  <c r="AQ48" i="49"/>
  <c r="BO890" i="29"/>
  <c r="BQ893" i="29"/>
  <c r="BS891" i="29"/>
  <c r="M1247" i="29" s="1" a="1"/>
  <c r="M1247" i="29" s="1"/>
  <c r="BP890" i="29"/>
  <c r="BS894" i="29"/>
  <c r="BP893" i="29"/>
  <c r="BR891" i="29"/>
  <c r="BR894" i="29"/>
  <c r="BO893" i="29"/>
  <c r="BQ891" i="29"/>
  <c r="BQ894" i="29"/>
  <c r="BS892" i="29"/>
  <c r="M1248" i="29" s="1" a="1"/>
  <c r="M1248" i="29" s="1"/>
  <c r="BP891" i="29"/>
  <c r="BP894" i="29"/>
  <c r="BR892" i="29"/>
  <c r="BO891" i="29"/>
  <c r="BO894" i="29"/>
  <c r="BQ892" i="29"/>
  <c r="BS890" i="29"/>
  <c r="M1246" i="29" s="1" a="1"/>
  <c r="M1246" i="29" s="1"/>
  <c r="BS893" i="29"/>
  <c r="M1249" i="29" s="1" a="1"/>
  <c r="M1249" i="29" s="1"/>
  <c r="BP892" i="29"/>
  <c r="BR890" i="29"/>
  <c r="BR893" i="29"/>
  <c r="BO892" i="29"/>
  <c r="BQ890" i="29"/>
  <c r="CQ918" i="30" a="1"/>
  <c r="CQ925" i="31"/>
  <c r="CQ929" i="31"/>
  <c r="CS927" i="31"/>
  <c r="CU925" i="31"/>
  <c r="L1266" i="31" s="1" a="1"/>
  <c r="L1266" i="31" s="1"/>
  <c r="CU928" i="31"/>
  <c r="L1269" i="31" s="1" a="1"/>
  <c r="L1269" i="31" s="1"/>
  <c r="CR927" i="31"/>
  <c r="CT925" i="31"/>
  <c r="CT928" i="31"/>
  <c r="CQ927" i="31"/>
  <c r="CS925" i="31"/>
  <c r="CS928" i="31"/>
  <c r="CU926" i="31"/>
  <c r="L1267" i="31" s="1" a="1"/>
  <c r="L1267" i="31" s="1"/>
  <c r="CR925" i="31"/>
  <c r="CU929" i="31"/>
  <c r="CR928" i="31"/>
  <c r="CT926" i="31"/>
  <c r="CT929" i="31"/>
  <c r="CQ928" i="31"/>
  <c r="CS926" i="31"/>
  <c r="CS929" i="31"/>
  <c r="CU927" i="31"/>
  <c r="L1268" i="31" s="1" a="1"/>
  <c r="L1268" i="31" s="1"/>
  <c r="CR926" i="31"/>
  <c r="CR929" i="31"/>
  <c r="CT927" i="31"/>
  <c r="CQ926" i="31"/>
  <c r="CQ747" i="30"/>
  <c r="CT750" i="30"/>
  <c r="CQ749" i="30"/>
  <c r="CS747" i="30"/>
  <c r="CS750" i="30"/>
  <c r="CU748" i="30"/>
  <c r="L1171" i="30" s="1" a="1"/>
  <c r="L1171" i="30" s="1"/>
  <c r="CR747" i="30"/>
  <c r="CU751" i="30"/>
  <c r="CR750" i="30"/>
  <c r="CT748" i="30"/>
  <c r="CT751" i="30"/>
  <c r="CQ750" i="30"/>
  <c r="CS748" i="30"/>
  <c r="CS751" i="30"/>
  <c r="CU749" i="30"/>
  <c r="L1172" i="30" s="1" a="1"/>
  <c r="L1172" i="30" s="1"/>
  <c r="CR748" i="30"/>
  <c r="CR751" i="30"/>
  <c r="CT749" i="30"/>
  <c r="CQ748" i="30"/>
  <c r="CQ751" i="30"/>
  <c r="CS749" i="30"/>
  <c r="CU747" i="30"/>
  <c r="L1170" i="30" s="1" a="1"/>
  <c r="L1170" i="30" s="1"/>
  <c r="CR749" i="30"/>
  <c r="CT747" i="30"/>
  <c r="CU750" i="30"/>
  <c r="L1173" i="30" s="1" a="1"/>
  <c r="L1173" i="30" s="1"/>
  <c r="FI632" i="31"/>
  <c r="FJ636" i="31"/>
  <c r="FL634" i="31"/>
  <c r="FI633" i="31"/>
  <c r="FI636" i="31"/>
  <c r="FK634" i="31"/>
  <c r="FM632" i="31"/>
  <c r="M1110" i="31" s="1" a="1"/>
  <c r="M1110" i="31" s="1"/>
  <c r="FM635" i="31"/>
  <c r="M1113" i="31" s="1" a="1"/>
  <c r="M1113" i="31" s="1"/>
  <c r="FJ634" i="31"/>
  <c r="FL632" i="31"/>
  <c r="FL635" i="31"/>
  <c r="FI634" i="31"/>
  <c r="FK632" i="31"/>
  <c r="FK635" i="31"/>
  <c r="FM633" i="31"/>
  <c r="M1111" i="31" s="1" a="1"/>
  <c r="M1111" i="31" s="1"/>
  <c r="FJ632" i="31"/>
  <c r="FM636" i="31"/>
  <c r="FJ635" i="31"/>
  <c r="FL633" i="31"/>
  <c r="FL636" i="31"/>
  <c r="FI635" i="31"/>
  <c r="FK633" i="31"/>
  <c r="FK636" i="31"/>
  <c r="FM634" i="31"/>
  <c r="M1112" i="31" s="1" a="1"/>
  <c r="M1112" i="31" s="1"/>
  <c r="FJ633" i="31"/>
  <c r="BV719" i="29" a="1"/>
  <c r="BA705" i="30"/>
  <c r="BC709" i="30"/>
  <c r="BE707" i="30"/>
  <c r="L1148" i="30" s="1" a="1"/>
  <c r="L1148" i="30" s="1"/>
  <c r="BB706" i="30"/>
  <c r="BB709" i="30"/>
  <c r="BD707" i="30"/>
  <c r="BA706" i="30"/>
  <c r="BA709" i="30"/>
  <c r="BC707" i="30"/>
  <c r="BE705" i="30"/>
  <c r="L1146" i="30" s="1" a="1"/>
  <c r="L1146" i="30" s="1"/>
  <c r="BE708" i="30"/>
  <c r="L1149" i="30" s="1" a="1"/>
  <c r="L1149" i="30" s="1"/>
  <c r="BB707" i="30"/>
  <c r="BD705" i="30"/>
  <c r="BD708" i="30"/>
  <c r="BA707" i="30"/>
  <c r="BC705" i="30"/>
  <c r="BC708" i="30"/>
  <c r="BE706" i="30"/>
  <c r="L1147" i="30" s="1" a="1"/>
  <c r="L1147" i="30" s="1"/>
  <c r="BB705" i="30"/>
  <c r="BE709" i="30"/>
  <c r="BB708" i="30"/>
  <c r="BD706" i="30"/>
  <c r="BD709" i="30"/>
  <c r="BA708" i="30"/>
  <c r="BC706" i="30"/>
  <c r="K47" i="49"/>
  <c r="M50" i="49"/>
  <c r="O48" i="49"/>
  <c r="I263" i="49" s="1" a="1"/>
  <c r="I263" i="49" s="1"/>
  <c r="L47" i="49"/>
  <c r="O51" i="49"/>
  <c r="I275" i="49" s="1" a="1"/>
  <c r="I275" i="49" s="1"/>
  <c r="L50" i="49"/>
  <c r="N48" i="49"/>
  <c r="N51" i="49"/>
  <c r="K50" i="49"/>
  <c r="M48" i="49"/>
  <c r="M51" i="49"/>
  <c r="O49" i="49"/>
  <c r="I267" i="49" s="1" a="1"/>
  <c r="I267" i="49" s="1"/>
  <c r="L48" i="49"/>
  <c r="K51" i="49"/>
  <c r="M49" i="49"/>
  <c r="O47" i="49"/>
  <c r="I259" i="49" s="1" a="1"/>
  <c r="I259" i="49" s="1"/>
  <c r="O50" i="49"/>
  <c r="I271" i="49" s="1" a="1"/>
  <c r="I271" i="49" s="1"/>
  <c r="L49" i="49"/>
  <c r="N47" i="49"/>
  <c r="N50" i="49"/>
  <c r="N49" i="49"/>
  <c r="K49" i="49"/>
  <c r="K48" i="49"/>
  <c r="M47" i="49"/>
  <c r="L51" i="49"/>
  <c r="FI632" i="29" a="1"/>
  <c r="DZ953" i="30"/>
  <c r="EC957" i="30"/>
  <c r="DZ956" i="30"/>
  <c r="EB954" i="30"/>
  <c r="EB957" i="30"/>
  <c r="ED955" i="30"/>
  <c r="M1284" i="30" s="1" a="1"/>
  <c r="M1284" i="30" s="1"/>
  <c r="EA954" i="30"/>
  <c r="EA957" i="30"/>
  <c r="EC955" i="30"/>
  <c r="DZ954" i="30"/>
  <c r="DZ957" i="30"/>
  <c r="EB955" i="30"/>
  <c r="ED953" i="30"/>
  <c r="M1282" i="30" s="1" a="1"/>
  <c r="M1282" i="30" s="1"/>
  <c r="ED956" i="30"/>
  <c r="M1285" i="30" s="1" a="1"/>
  <c r="M1285" i="30" s="1"/>
  <c r="EA955" i="30"/>
  <c r="EC953" i="30"/>
  <c r="EC956" i="30"/>
  <c r="DZ955" i="30"/>
  <c r="EB953" i="30"/>
  <c r="EB956" i="30"/>
  <c r="ED954" i="30"/>
  <c r="M1283" i="30" s="1" a="1"/>
  <c r="M1283" i="30" s="1"/>
  <c r="EA953" i="30"/>
  <c r="ED957" i="30"/>
  <c r="EA956" i="30"/>
  <c r="EC954" i="30"/>
  <c r="EU618" i="31"/>
  <c r="EV622" i="31"/>
  <c r="EX620" i="31"/>
  <c r="EU619" i="31"/>
  <c r="EU622" i="31"/>
  <c r="EW620" i="31"/>
  <c r="EY618" i="31"/>
  <c r="M1102" i="31" s="1" a="1"/>
  <c r="M1102" i="31" s="1"/>
  <c r="EY621" i="31"/>
  <c r="M1105" i="31" s="1" a="1"/>
  <c r="M1105" i="31" s="1"/>
  <c r="EV620" i="31"/>
  <c r="EX618" i="31"/>
  <c r="EX621" i="31"/>
  <c r="EU620" i="31"/>
  <c r="EW618" i="31"/>
  <c r="EW621" i="31"/>
  <c r="EY619" i="31"/>
  <c r="M1103" i="31" s="1" a="1"/>
  <c r="M1103" i="31" s="1"/>
  <c r="EV618" i="31"/>
  <c r="EY622" i="31"/>
  <c r="EV621" i="31"/>
  <c r="EX619" i="31"/>
  <c r="EX622" i="31"/>
  <c r="EU621" i="31"/>
  <c r="EW619" i="31"/>
  <c r="EW622" i="31"/>
  <c r="EY620" i="31"/>
  <c r="M1104" i="31" s="1" a="1"/>
  <c r="M1104" i="31" s="1"/>
  <c r="EV619" i="31"/>
  <c r="DL768" i="30"/>
  <c r="DP771" i="30"/>
  <c r="L1185" i="30" s="1" a="1"/>
  <c r="L1185" i="30" s="1"/>
  <c r="DM770" i="30"/>
  <c r="DO768" i="30"/>
  <c r="DO771" i="30"/>
  <c r="DL770" i="30"/>
  <c r="DN768" i="30"/>
  <c r="DN771" i="30"/>
  <c r="DP769" i="30"/>
  <c r="L1183" i="30" s="1" a="1"/>
  <c r="L1183" i="30" s="1"/>
  <c r="DM768" i="30"/>
  <c r="DP772" i="30"/>
  <c r="DM771" i="30"/>
  <c r="DO769" i="30"/>
  <c r="DO772" i="30"/>
  <c r="DL771" i="30"/>
  <c r="DN769" i="30"/>
  <c r="DN772" i="30"/>
  <c r="DP770" i="30"/>
  <c r="L1184" i="30" s="1" a="1"/>
  <c r="L1184" i="30" s="1"/>
  <c r="DM769" i="30"/>
  <c r="DM772" i="30"/>
  <c r="DO770" i="30"/>
  <c r="DL769" i="30"/>
  <c r="DL772" i="30"/>
  <c r="DN770" i="30"/>
  <c r="DP768" i="30"/>
  <c r="L1182" i="30" s="1" a="1"/>
  <c r="L1182" i="30" s="1"/>
  <c r="GR845" i="29" a="1"/>
  <c r="EU981" i="20"/>
  <c r="EY985" i="20"/>
  <c r="EV984" i="20"/>
  <c r="EX982" i="20"/>
  <c r="EX985" i="20"/>
  <c r="EU984" i="20"/>
  <c r="EW982" i="20"/>
  <c r="EW985" i="20"/>
  <c r="EY983" i="20"/>
  <c r="L1300" i="20" s="1" a="1"/>
  <c r="L1300" i="20" s="1"/>
  <c r="EV982" i="20"/>
  <c r="EV985" i="20"/>
  <c r="EX983" i="20"/>
  <c r="EU982" i="20"/>
  <c r="EU985" i="20"/>
  <c r="EW983" i="20"/>
  <c r="EY981" i="20"/>
  <c r="L1298" i="20" s="1" a="1"/>
  <c r="L1298" i="20" s="1"/>
  <c r="EX984" i="20"/>
  <c r="EU983" i="20"/>
  <c r="EW981" i="20"/>
  <c r="EY984" i="20"/>
  <c r="L1301" i="20" s="1" a="1"/>
  <c r="L1301" i="20" s="1"/>
  <c r="EW984" i="20"/>
  <c r="EV983" i="20"/>
  <c r="EY982" i="20"/>
  <c r="L1299" i="20" s="1" a="1"/>
  <c r="L1299" i="20" s="1"/>
  <c r="EV981" i="20"/>
  <c r="EX981" i="20"/>
  <c r="GD831" i="30" a="1"/>
  <c r="DZ597" i="31" a="1"/>
  <c r="DE754" i="20" a="1"/>
  <c r="GY852" i="30"/>
  <c r="HA855" i="30"/>
  <c r="HC853" i="30"/>
  <c r="M1231" i="30" s="1" a="1"/>
  <c r="M1231" i="30" s="1"/>
  <c r="GZ852" i="30"/>
  <c r="HC856" i="30"/>
  <c r="GZ855" i="30"/>
  <c r="HB853" i="30"/>
  <c r="HB856" i="30"/>
  <c r="GY855" i="30"/>
  <c r="HA853" i="30"/>
  <c r="HA856" i="30"/>
  <c r="HC854" i="30"/>
  <c r="M1232" i="30" s="1" a="1"/>
  <c r="M1232" i="30" s="1"/>
  <c r="GZ853" i="30"/>
  <c r="GZ856" i="30"/>
  <c r="HB854" i="30"/>
  <c r="GY853" i="30"/>
  <c r="GY856" i="30"/>
  <c r="HA854" i="30"/>
  <c r="HC852" i="30"/>
  <c r="M1230" i="30" s="1" a="1"/>
  <c r="M1230" i="30" s="1"/>
  <c r="HC855" i="30"/>
  <c r="M1233" i="30" s="1" a="1"/>
  <c r="M1233" i="30" s="1"/>
  <c r="GZ854" i="30"/>
  <c r="HB852" i="30"/>
  <c r="HB855" i="30"/>
  <c r="GY854" i="30"/>
  <c r="HA852" i="30"/>
  <c r="GR845" i="31" a="1"/>
  <c r="EG789" i="30"/>
  <c r="EK792" i="30"/>
  <c r="L1197" i="30" s="1" a="1"/>
  <c r="L1197" i="30" s="1"/>
  <c r="EH791" i="30"/>
  <c r="EJ789" i="30"/>
  <c r="EJ792" i="30"/>
  <c r="EG791" i="30"/>
  <c r="EI789" i="30"/>
  <c r="EI792" i="30"/>
  <c r="EK790" i="30"/>
  <c r="L1195" i="30" s="1" a="1"/>
  <c r="L1195" i="30" s="1"/>
  <c r="EH789" i="30"/>
  <c r="EK793" i="30"/>
  <c r="EH792" i="30"/>
  <c r="EJ790" i="30"/>
  <c r="EJ793" i="30"/>
  <c r="EG792" i="30"/>
  <c r="EI790" i="30"/>
  <c r="EI793" i="30"/>
  <c r="EK791" i="30"/>
  <c r="L1196" i="30" s="1" a="1"/>
  <c r="L1196" i="30" s="1"/>
  <c r="EH790" i="30"/>
  <c r="EH793" i="30"/>
  <c r="EJ791" i="30"/>
  <c r="EG790" i="30"/>
  <c r="EG793" i="30"/>
  <c r="EI791" i="30"/>
  <c r="EK789" i="30"/>
  <c r="L1194" i="30" s="1" a="1"/>
  <c r="L1194" i="30" s="1"/>
  <c r="EN618" i="29"/>
  <c r="EQ622" i="29"/>
  <c r="EN621" i="29"/>
  <c r="EP619" i="29"/>
  <c r="EO622" i="29"/>
  <c r="EQ620" i="29"/>
  <c r="EN619" i="29"/>
  <c r="EQ621" i="29"/>
  <c r="EN620" i="29"/>
  <c r="EP618" i="29"/>
  <c r="ER622" i="29"/>
  <c r="EO621" i="29"/>
  <c r="EQ619" i="29"/>
  <c r="EO620" i="29"/>
  <c r="ER619" i="29"/>
  <c r="L1103" i="29" s="1" a="1"/>
  <c r="L1103" i="29" s="1"/>
  <c r="EP622" i="29"/>
  <c r="EO619" i="29"/>
  <c r="EN622" i="29"/>
  <c r="ER618" i="29"/>
  <c r="L1102" i="29" s="1" a="1"/>
  <c r="L1102" i="29" s="1"/>
  <c r="ER621" i="29"/>
  <c r="L1105" i="29" s="1" a="1"/>
  <c r="L1105" i="29" s="1"/>
  <c r="EQ618" i="29"/>
  <c r="EP621" i="29"/>
  <c r="EO618" i="29"/>
  <c r="EP620" i="29"/>
  <c r="ER620" i="29"/>
  <c r="L1104" i="29" s="1" a="1"/>
  <c r="L1104" i="29" s="1"/>
  <c r="FB803" i="29" a="1"/>
  <c r="BV541" i="31"/>
  <c r="BZ544" i="31"/>
  <c r="M1061" i="31" s="1" a="1"/>
  <c r="M1061" i="31" s="1"/>
  <c r="BW543" i="31"/>
  <c r="BY541" i="31"/>
  <c r="BY544" i="31"/>
  <c r="BV543" i="31"/>
  <c r="BX541" i="31"/>
  <c r="BX544" i="31"/>
  <c r="BZ542" i="31"/>
  <c r="M1059" i="31" s="1" a="1"/>
  <c r="M1059" i="31" s="1"/>
  <c r="BW541" i="31"/>
  <c r="BZ545" i="31"/>
  <c r="BW544" i="31"/>
  <c r="BY542" i="31"/>
  <c r="BY545" i="31"/>
  <c r="BV544" i="31"/>
  <c r="BX542" i="31"/>
  <c r="BX545" i="31"/>
  <c r="BZ543" i="31"/>
  <c r="M1060" i="31" s="1" a="1"/>
  <c r="M1060" i="31" s="1"/>
  <c r="BW542" i="31"/>
  <c r="BW545" i="31"/>
  <c r="BY543" i="31"/>
  <c r="BV542" i="31"/>
  <c r="BV545" i="31"/>
  <c r="BX543" i="31"/>
  <c r="BZ541" i="31"/>
  <c r="M1058" i="31" s="1" a="1"/>
  <c r="M1058" i="31" s="1"/>
  <c r="BV719" i="20" a="1"/>
  <c r="BV904" i="20"/>
  <c r="BX907" i="20"/>
  <c r="BZ905" i="20"/>
  <c r="L1255" i="20" s="1" a="1"/>
  <c r="L1255" i="20" s="1"/>
  <c r="BW904" i="20"/>
  <c r="BZ908" i="20"/>
  <c r="BW907" i="20"/>
  <c r="BY905" i="20"/>
  <c r="BY908" i="20"/>
  <c r="BV907" i="20"/>
  <c r="BX905" i="20"/>
  <c r="BX908" i="20"/>
  <c r="BZ906" i="20"/>
  <c r="L1256" i="20" s="1" a="1"/>
  <c r="L1256" i="20" s="1"/>
  <c r="BW905" i="20"/>
  <c r="BW908" i="20"/>
  <c r="BY906" i="20"/>
  <c r="BV905" i="20"/>
  <c r="BV908" i="20"/>
  <c r="BX906" i="20"/>
  <c r="BZ904" i="20"/>
  <c r="L1254" i="20" s="1" a="1"/>
  <c r="L1254" i="20" s="1"/>
  <c r="BY907" i="20"/>
  <c r="BV906" i="20"/>
  <c r="BX904" i="20"/>
  <c r="BZ907" i="20"/>
  <c r="L1257" i="20" s="1" a="1"/>
  <c r="L1257" i="20" s="1"/>
  <c r="BW906" i="20"/>
  <c r="BY904" i="20"/>
  <c r="CX747" i="20" a="1"/>
  <c r="BV548" i="29"/>
  <c r="BX551" i="29"/>
  <c r="BZ549" i="29"/>
  <c r="L1063" i="29" s="1" a="1"/>
  <c r="L1063" i="29" s="1"/>
  <c r="BW548" i="29"/>
  <c r="BZ552" i="29"/>
  <c r="BW551" i="29"/>
  <c r="BY549" i="29"/>
  <c r="BY552" i="29"/>
  <c r="BV551" i="29"/>
  <c r="BX549" i="29"/>
  <c r="BX552" i="29"/>
  <c r="BZ550" i="29"/>
  <c r="L1064" i="29" s="1" a="1"/>
  <c r="L1064" i="29" s="1"/>
  <c r="BW549" i="29"/>
  <c r="BW552" i="29"/>
  <c r="BY550" i="29"/>
  <c r="BV549" i="29"/>
  <c r="BV552" i="29"/>
  <c r="BX550" i="29"/>
  <c r="BZ548" i="29"/>
  <c r="L1062" i="29" s="1" a="1"/>
  <c r="L1062" i="29" s="1"/>
  <c r="BY551" i="29"/>
  <c r="BV550" i="29"/>
  <c r="BX548" i="29"/>
  <c r="BZ551" i="29"/>
  <c r="L1065" i="29" s="1" a="1"/>
  <c r="L1065" i="29" s="1"/>
  <c r="BY548" i="29"/>
  <c r="BW550" i="29"/>
  <c r="GY852" i="29" a="1"/>
  <c r="FP817" i="31" a="1"/>
  <c r="GK1023" i="20"/>
  <c r="GM1026" i="20"/>
  <c r="GO1024" i="20"/>
  <c r="L1323" i="20" s="1" a="1"/>
  <c r="L1323" i="20" s="1"/>
  <c r="GL1023" i="20"/>
  <c r="GO1027" i="20"/>
  <c r="GL1026" i="20"/>
  <c r="GN1024" i="20"/>
  <c r="GN1027" i="20"/>
  <c r="GK1026" i="20"/>
  <c r="GM1024" i="20"/>
  <c r="GM1027" i="20"/>
  <c r="GO1025" i="20"/>
  <c r="L1324" i="20" s="1" a="1"/>
  <c r="L1324" i="20" s="1"/>
  <c r="GL1024" i="20"/>
  <c r="GL1027" i="20"/>
  <c r="GN1025" i="20"/>
  <c r="GK1024" i="20"/>
  <c r="GK1027" i="20"/>
  <c r="GM1025" i="20"/>
  <c r="GO1023" i="20"/>
  <c r="L1322" i="20" s="1" a="1"/>
  <c r="L1322" i="20" s="1"/>
  <c r="GN1026" i="20"/>
  <c r="GK1025" i="20"/>
  <c r="GM1023" i="20"/>
  <c r="GL1025" i="20"/>
  <c r="GN1023" i="20"/>
  <c r="GO1026" i="20"/>
  <c r="L1325" i="20" s="1" a="1"/>
  <c r="L1325" i="20" s="1"/>
  <c r="CX747" i="29" a="1"/>
  <c r="CJ733" i="31" a="1"/>
  <c r="CJ918" i="20"/>
  <c r="CL921" i="20"/>
  <c r="CN919" i="20"/>
  <c r="L1263" i="20" s="1" a="1"/>
  <c r="L1263" i="20" s="1"/>
  <c r="CK918" i="20"/>
  <c r="CN922" i="20"/>
  <c r="CK921" i="20"/>
  <c r="CM919" i="20"/>
  <c r="CM922" i="20"/>
  <c r="CJ921" i="20"/>
  <c r="CL919" i="20"/>
  <c r="CL922" i="20"/>
  <c r="CN920" i="20"/>
  <c r="L1264" i="20" s="1" a="1"/>
  <c r="L1264" i="20" s="1"/>
  <c r="CK919" i="20"/>
  <c r="CK922" i="20"/>
  <c r="CM920" i="20"/>
  <c r="CJ919" i="20"/>
  <c r="CJ922" i="20"/>
  <c r="CL920" i="20"/>
  <c r="CN918" i="20"/>
  <c r="L1262" i="20" s="1" a="1"/>
  <c r="L1262" i="20" s="1"/>
  <c r="CM921" i="20"/>
  <c r="CJ920" i="20"/>
  <c r="CL918" i="20"/>
  <c r="CN921" i="20"/>
  <c r="L1265" i="20" s="1" a="1"/>
  <c r="L1265" i="20" s="1"/>
  <c r="CK920" i="20"/>
  <c r="CM918" i="20"/>
  <c r="DL590" i="29"/>
  <c r="DN593" i="29"/>
  <c r="DP591" i="29"/>
  <c r="L1087" i="29" s="1" a="1"/>
  <c r="L1087" i="29" s="1"/>
  <c r="DM590" i="29"/>
  <c r="DP594" i="29"/>
  <c r="DM593" i="29"/>
  <c r="DO591" i="29"/>
  <c r="DO594" i="29"/>
  <c r="DL593" i="29"/>
  <c r="DN591" i="29"/>
  <c r="DN594" i="29"/>
  <c r="DP592" i="29"/>
  <c r="L1088" i="29" s="1" a="1"/>
  <c r="L1088" i="29" s="1"/>
  <c r="DM591" i="29"/>
  <c r="DM594" i="29"/>
  <c r="DO592" i="29"/>
  <c r="DL591" i="29"/>
  <c r="DL594" i="29"/>
  <c r="DN592" i="29"/>
  <c r="DP590" i="29"/>
  <c r="L1086" i="29" s="1" a="1"/>
  <c r="L1086" i="29" s="1"/>
  <c r="DO593" i="29"/>
  <c r="DL592" i="29"/>
  <c r="DN590" i="29"/>
  <c r="DP593" i="29"/>
  <c r="L1089" i="29" s="1" a="1"/>
  <c r="L1089" i="29" s="1"/>
  <c r="DM592" i="29"/>
  <c r="DO590" i="29"/>
  <c r="FW824" i="30" a="1"/>
  <c r="CJ555" i="30"/>
  <c r="CN558" i="30"/>
  <c r="M1069" i="30" s="1" a="1"/>
  <c r="M1069" i="30" s="1"/>
  <c r="CK557" i="30"/>
  <c r="CM555" i="30"/>
  <c r="CM558" i="30"/>
  <c r="CJ557" i="30"/>
  <c r="CL555" i="30"/>
  <c r="CL558" i="30"/>
  <c r="CN556" i="30"/>
  <c r="M1067" i="30" s="1" a="1"/>
  <c r="M1067" i="30" s="1"/>
  <c r="CK555" i="30"/>
  <c r="CN559" i="30"/>
  <c r="CK558" i="30"/>
  <c r="CM556" i="30"/>
  <c r="CM559" i="30"/>
  <c r="CJ558" i="30"/>
  <c r="CL556" i="30"/>
  <c r="CL559" i="30"/>
  <c r="CN557" i="30"/>
  <c r="M1068" i="30" s="1" a="1"/>
  <c r="M1068" i="30" s="1"/>
  <c r="CK556" i="30"/>
  <c r="CK559" i="30"/>
  <c r="CM557" i="30"/>
  <c r="CJ556" i="30"/>
  <c r="CJ559" i="30"/>
  <c r="CL557" i="30"/>
  <c r="CN555" i="30"/>
  <c r="M1066" i="30" s="1" a="1"/>
  <c r="M1066" i="30" s="1"/>
  <c r="BO897" i="31"/>
  <c r="BO901" i="31"/>
  <c r="BQ899" i="31"/>
  <c r="BS897" i="31"/>
  <c r="L1250" i="31" s="1" a="1"/>
  <c r="L1250" i="31" s="1"/>
  <c r="BR900" i="31"/>
  <c r="BO899" i="31"/>
  <c r="BQ897" i="31"/>
  <c r="BR901" i="31"/>
  <c r="BO900" i="31"/>
  <c r="BQ898" i="31"/>
  <c r="BQ901" i="31"/>
  <c r="BS899" i="31"/>
  <c r="L1252" i="31" s="1" a="1"/>
  <c r="L1252" i="31" s="1"/>
  <c r="BP898" i="31"/>
  <c r="BR899" i="31"/>
  <c r="BP899" i="31"/>
  <c r="BS898" i="31"/>
  <c r="L1251" i="31" s="1" a="1"/>
  <c r="L1251" i="31" s="1"/>
  <c r="BS901" i="31"/>
  <c r="BR898" i="31"/>
  <c r="BP901" i="31"/>
  <c r="BO898" i="31"/>
  <c r="BS900" i="31"/>
  <c r="L1253" i="31" s="1" a="1"/>
  <c r="L1253" i="31" s="1"/>
  <c r="BR897" i="31"/>
  <c r="BQ900" i="31"/>
  <c r="BP897" i="31"/>
  <c r="BP900" i="31"/>
  <c r="GY852" i="31" a="1"/>
  <c r="DS775" i="30"/>
  <c r="DW778" i="30"/>
  <c r="L1189" i="30" s="1" a="1"/>
  <c r="L1189" i="30" s="1"/>
  <c r="DT777" i="30"/>
  <c r="DV775" i="30"/>
  <c r="DV778" i="30"/>
  <c r="DS777" i="30"/>
  <c r="DU775" i="30"/>
  <c r="DU778" i="30"/>
  <c r="DW776" i="30"/>
  <c r="L1187" i="30" s="1" a="1"/>
  <c r="L1187" i="30" s="1"/>
  <c r="DT775" i="30"/>
  <c r="DW779" i="30"/>
  <c r="DT778" i="30"/>
  <c r="DV776" i="30"/>
  <c r="DV779" i="30"/>
  <c r="DS778" i="30"/>
  <c r="DU776" i="30"/>
  <c r="DU779" i="30"/>
  <c r="DW777" i="30"/>
  <c r="L1188" i="30" s="1" a="1"/>
  <c r="L1188" i="30" s="1"/>
  <c r="DT776" i="30"/>
  <c r="DT779" i="30"/>
  <c r="DV777" i="30"/>
  <c r="DS776" i="30"/>
  <c r="DS779" i="30"/>
  <c r="DU777" i="30"/>
  <c r="DW775" i="30"/>
  <c r="L1186" i="30" s="1" a="1"/>
  <c r="L1186" i="30" s="1"/>
  <c r="FB803" i="31" a="1"/>
  <c r="BH534" i="29"/>
  <c r="BJ537" i="29"/>
  <c r="BL535" i="29"/>
  <c r="L1055" i="29" s="1" a="1"/>
  <c r="L1055" i="29" s="1"/>
  <c r="BI534" i="29"/>
  <c r="BL538" i="29"/>
  <c r="BI537" i="29"/>
  <c r="BK535" i="29"/>
  <c r="BK538" i="29"/>
  <c r="BH537" i="29"/>
  <c r="BJ535" i="29"/>
  <c r="BJ538" i="29"/>
  <c r="BL536" i="29"/>
  <c r="L1056" i="29" s="1" a="1"/>
  <c r="L1056" i="29" s="1"/>
  <c r="BI535" i="29"/>
  <c r="BI538" i="29"/>
  <c r="BK536" i="29"/>
  <c r="BH535" i="29"/>
  <c r="BH538" i="29"/>
  <c r="BJ536" i="29"/>
  <c r="BL534" i="29"/>
  <c r="L1054" i="29" s="1" a="1"/>
  <c r="L1054" i="29" s="1"/>
  <c r="BK537" i="29"/>
  <c r="BH536" i="29"/>
  <c r="BJ534" i="29"/>
  <c r="BL537" i="29"/>
  <c r="L1057" i="29" s="1" a="1"/>
  <c r="L1057" i="29" s="1"/>
  <c r="BI536" i="29"/>
  <c r="BK534" i="29"/>
  <c r="GD838" i="20"/>
  <c r="GF841" i="20"/>
  <c r="GH839" i="20"/>
  <c r="L1223" i="20" s="1" a="1"/>
  <c r="L1223" i="20" s="1"/>
  <c r="GE838" i="20"/>
  <c r="GH842" i="20"/>
  <c r="GE841" i="20"/>
  <c r="GG839" i="20"/>
  <c r="GG842" i="20"/>
  <c r="GD841" i="20"/>
  <c r="GF839" i="20"/>
  <c r="GF842" i="20"/>
  <c r="GH840" i="20"/>
  <c r="L1224" i="20" s="1" a="1"/>
  <c r="L1224" i="20" s="1"/>
  <c r="GE839" i="20"/>
  <c r="GE842" i="20"/>
  <c r="GG840" i="20"/>
  <c r="GD839" i="20"/>
  <c r="GD842" i="20"/>
  <c r="GF840" i="20"/>
  <c r="GH838" i="20"/>
  <c r="L1222" i="20" s="1" a="1"/>
  <c r="L1222" i="20" s="1"/>
  <c r="GG841" i="20"/>
  <c r="GD840" i="20"/>
  <c r="GF838" i="20"/>
  <c r="GH841" i="20"/>
  <c r="L1225" i="20" s="1" a="1"/>
  <c r="L1225" i="20" s="1"/>
  <c r="GE840" i="20"/>
  <c r="GG838" i="20"/>
  <c r="FW653" i="31"/>
  <c r="FZ656" i="31"/>
  <c r="FW655" i="31"/>
  <c r="FY653" i="31"/>
  <c r="FY656" i="31"/>
  <c r="GA654" i="31"/>
  <c r="L1123" i="31" s="1" a="1"/>
  <c r="L1123" i="31" s="1"/>
  <c r="FX653" i="31"/>
  <c r="GA657" i="31"/>
  <c r="FX656" i="31"/>
  <c r="FZ654" i="31"/>
  <c r="FZ657" i="31"/>
  <c r="FW656" i="31"/>
  <c r="FY654" i="31"/>
  <c r="FX657" i="31"/>
  <c r="FZ655" i="31"/>
  <c r="FW654" i="31"/>
  <c r="FW657" i="31"/>
  <c r="FY655" i="31"/>
  <c r="GA653" i="31"/>
  <c r="L1122" i="31" s="1" a="1"/>
  <c r="L1122" i="31" s="1"/>
  <c r="GA656" i="31"/>
  <c r="L1125" i="31" s="1" a="1"/>
  <c r="L1125" i="31" s="1"/>
  <c r="FX655" i="31"/>
  <c r="FZ653" i="31"/>
  <c r="FY657" i="31"/>
  <c r="GA655" i="31"/>
  <c r="L1124" i="31" s="1" a="1"/>
  <c r="L1124" i="31" s="1"/>
  <c r="FX654" i="31"/>
  <c r="BV726" i="31"/>
  <c r="BV730" i="31"/>
  <c r="BX728" i="31"/>
  <c r="BZ726" i="31"/>
  <c r="L1158" i="31" s="1" a="1"/>
  <c r="L1158" i="31" s="1"/>
  <c r="BZ729" i="31"/>
  <c r="L1161" i="31" s="1" a="1"/>
  <c r="L1161" i="31" s="1"/>
  <c r="BW728" i="31"/>
  <c r="BY726" i="31"/>
  <c r="BY729" i="31"/>
  <c r="BV728" i="31"/>
  <c r="BX726" i="31"/>
  <c r="BZ730" i="31"/>
  <c r="BW729" i="31"/>
  <c r="BY727" i="31"/>
  <c r="BY730" i="31"/>
  <c r="BV729" i="31"/>
  <c r="BX727" i="31"/>
  <c r="BX730" i="31"/>
  <c r="BZ728" i="31"/>
  <c r="L1160" i="31" s="1" a="1"/>
  <c r="L1160" i="31" s="1"/>
  <c r="BW727" i="31"/>
  <c r="BW730" i="31"/>
  <c r="BX729" i="31"/>
  <c r="BY728" i="31"/>
  <c r="BZ727" i="31"/>
  <c r="L1159" i="31" s="1" a="1"/>
  <c r="L1159" i="31" s="1"/>
  <c r="BV727" i="31"/>
  <c r="BW726" i="31"/>
  <c r="GD1016" i="31"/>
  <c r="GF1020" i="31"/>
  <c r="GH1018" i="31"/>
  <c r="L1320" i="31" s="1" a="1"/>
  <c r="L1320" i="31" s="1"/>
  <c r="GE1017" i="31"/>
  <c r="GH1020" i="31"/>
  <c r="GE1019" i="31"/>
  <c r="GG1017" i="31"/>
  <c r="GH1019" i="31"/>
  <c r="L1321" i="31" s="1" a="1"/>
  <c r="L1321" i="31" s="1"/>
  <c r="GH1017" i="31"/>
  <c r="L1319" i="31" s="1" a="1"/>
  <c r="L1319" i="31" s="1"/>
  <c r="GG1019" i="31"/>
  <c r="GF1017" i="31"/>
  <c r="GF1019" i="31"/>
  <c r="GD1017" i="31"/>
  <c r="GD1019" i="31"/>
  <c r="GH1016" i="31"/>
  <c r="L1318" i="31" s="1" a="1"/>
  <c r="L1318" i="31" s="1"/>
  <c r="GG1020" i="31"/>
  <c r="GF1018" i="31"/>
  <c r="GF1016" i="31"/>
  <c r="GE1020" i="31"/>
  <c r="GE1018" i="31"/>
  <c r="GE1016" i="31"/>
  <c r="GG1018" i="31"/>
  <c r="GD1018" i="31"/>
  <c r="GG1016" i="31"/>
  <c r="GD1020" i="31"/>
  <c r="CX925" i="29"/>
  <c r="CZ928" i="29"/>
  <c r="DB926" i="29"/>
  <c r="M1267" i="29" s="1" a="1"/>
  <c r="M1267" i="29" s="1"/>
  <c r="CY925" i="29"/>
  <c r="DB929" i="29"/>
  <c r="CY928" i="29"/>
  <c r="DA926" i="29"/>
  <c r="DA929" i="29"/>
  <c r="CX928" i="29"/>
  <c r="CZ926" i="29"/>
  <c r="CZ929" i="29"/>
  <c r="DB927" i="29"/>
  <c r="M1268" i="29" s="1" a="1"/>
  <c r="M1268" i="29" s="1"/>
  <c r="CY926" i="29"/>
  <c r="CY929" i="29"/>
  <c r="DA927" i="29"/>
  <c r="CX926" i="29"/>
  <c r="CX929" i="29"/>
  <c r="CZ927" i="29"/>
  <c r="DB925" i="29"/>
  <c r="M1266" i="29" s="1" a="1"/>
  <c r="M1266" i="29" s="1"/>
  <c r="DB928" i="29"/>
  <c r="M1269" i="29" s="1" a="1"/>
  <c r="M1269" i="29" s="1"/>
  <c r="CY927" i="29"/>
  <c r="DA925" i="29"/>
  <c r="DA928" i="29"/>
  <c r="CX927" i="29"/>
  <c r="CZ925" i="29"/>
  <c r="FB625" i="31" l="1" a="1"/>
  <c r="BH527" i="29" a="1"/>
  <c r="HF681" i="29" a="1"/>
  <c r="EG960" i="29" a="1"/>
  <c r="BA520" i="30" a="1"/>
  <c r="EN611" i="31" a="1"/>
  <c r="DE925" i="29" a="1"/>
  <c r="DF928" i="29" s="1"/>
  <c r="CC904" i="29" a="1"/>
  <c r="HF1037" i="29" a="1"/>
  <c r="CJ911" i="29" a="1"/>
  <c r="DS946" i="30" a="1"/>
  <c r="BV897" i="31" a="1"/>
  <c r="GY852" i="29"/>
  <c r="HC856" i="29"/>
  <c r="GZ855" i="29"/>
  <c r="HB853" i="29"/>
  <c r="HB856" i="29"/>
  <c r="GY855" i="29"/>
  <c r="HA853" i="29"/>
  <c r="HA856" i="29"/>
  <c r="HC854" i="29"/>
  <c r="M1232" i="29" s="1" a="1"/>
  <c r="M1232" i="29" s="1"/>
  <c r="GZ853" i="29"/>
  <c r="GZ856" i="29"/>
  <c r="HB854" i="29"/>
  <c r="GY853" i="29"/>
  <c r="GY856" i="29"/>
  <c r="HA854" i="29"/>
  <c r="HC852" i="29"/>
  <c r="M1230" i="29" s="1" a="1"/>
  <c r="M1230" i="29" s="1"/>
  <c r="HC855" i="29"/>
  <c r="M1233" i="29" s="1" a="1"/>
  <c r="M1233" i="29" s="1"/>
  <c r="GZ854" i="29"/>
  <c r="HB852" i="29"/>
  <c r="HB855" i="29"/>
  <c r="GY854" i="29"/>
  <c r="HA852" i="29"/>
  <c r="HA855" i="29"/>
  <c r="HC853" i="29"/>
  <c r="M1231" i="29" s="1" a="1"/>
  <c r="M1231" i="29" s="1"/>
  <c r="GZ852" i="29"/>
  <c r="CX747" i="30" a="1"/>
  <c r="GD653" i="31" a="1"/>
  <c r="GK838" i="20" a="1"/>
  <c r="DS590" i="29" a="1"/>
  <c r="CX747" i="20"/>
  <c r="DB751" i="20"/>
  <c r="CY750" i="20"/>
  <c r="DA748" i="20"/>
  <c r="DA751" i="20"/>
  <c r="CX750" i="20"/>
  <c r="CZ748" i="20"/>
  <c r="CZ751" i="20"/>
  <c r="DB749" i="20"/>
  <c r="M1172" i="20" s="1" a="1"/>
  <c r="M1172" i="20" s="1"/>
  <c r="CY748" i="20"/>
  <c r="CY751" i="20"/>
  <c r="DA749" i="20"/>
  <c r="CX748" i="20"/>
  <c r="CX751" i="20"/>
  <c r="CZ749" i="20"/>
  <c r="DB747" i="20"/>
  <c r="M1170" i="20" s="1" a="1"/>
  <c r="M1170" i="20" s="1"/>
  <c r="DA750" i="20"/>
  <c r="CX749" i="20"/>
  <c r="CZ747" i="20"/>
  <c r="CZ750" i="20"/>
  <c r="CY749" i="20"/>
  <c r="DB748" i="20"/>
  <c r="M1171" i="20" s="1" a="1"/>
  <c r="M1171" i="20" s="1"/>
  <c r="DA747" i="20"/>
  <c r="CY747" i="20"/>
  <c r="DB750" i="20"/>
  <c r="M1173" i="20" s="1" a="1"/>
  <c r="M1173" i="20" s="1"/>
  <c r="HF852" i="30" a="1"/>
  <c r="EG953" i="30" a="1"/>
  <c r="CQ918" i="30"/>
  <c r="CT922" i="30"/>
  <c r="CQ921" i="30"/>
  <c r="CS919" i="30"/>
  <c r="CS922" i="30"/>
  <c r="CU920" i="30"/>
  <c r="M1264" i="30" s="1" a="1"/>
  <c r="M1264" i="30" s="1"/>
  <c r="CR919" i="30"/>
  <c r="CR922" i="30"/>
  <c r="CT920" i="30"/>
  <c r="CQ919" i="30"/>
  <c r="CQ922" i="30"/>
  <c r="CS920" i="30"/>
  <c r="CU918" i="30"/>
  <c r="M1262" i="30" s="1" a="1"/>
  <c r="M1262" i="30" s="1"/>
  <c r="CU921" i="30"/>
  <c r="M1265" i="30" s="1" a="1"/>
  <c r="M1265" i="30" s="1"/>
  <c r="CR920" i="30"/>
  <c r="CT918" i="30"/>
  <c r="CT921" i="30"/>
  <c r="CQ920" i="30"/>
  <c r="CS918" i="30"/>
  <c r="CU922" i="30"/>
  <c r="CR921" i="30"/>
  <c r="CT919" i="30"/>
  <c r="CS921" i="30"/>
  <c r="CU919" i="30"/>
  <c r="M1263" i="30" s="1" a="1"/>
  <c r="M1263" i="30" s="1"/>
  <c r="CR918" i="30"/>
  <c r="GK660" i="29"/>
  <c r="GN664" i="29"/>
  <c r="GK663" i="29"/>
  <c r="GM661" i="29"/>
  <c r="GM664" i="29"/>
  <c r="GO662" i="29"/>
  <c r="M1128" i="29" s="1" a="1"/>
  <c r="M1128" i="29" s="1"/>
  <c r="GL661" i="29"/>
  <c r="GL664" i="29"/>
  <c r="GN662" i="29"/>
  <c r="GK661" i="29"/>
  <c r="GK664" i="29"/>
  <c r="GM662" i="29"/>
  <c r="GO660" i="29"/>
  <c r="M1126" i="29" s="1" a="1"/>
  <c r="M1126" i="29" s="1"/>
  <c r="GO663" i="29"/>
  <c r="M1129" i="29" s="1" a="1"/>
  <c r="M1129" i="29" s="1"/>
  <c r="GL662" i="29"/>
  <c r="GN660" i="29"/>
  <c r="GN663" i="29"/>
  <c r="GK662" i="29"/>
  <c r="GM660" i="29"/>
  <c r="GO664" i="29"/>
  <c r="GL663" i="29"/>
  <c r="GN661" i="29"/>
  <c r="GM663" i="29"/>
  <c r="GL660" i="29"/>
  <c r="GO661" i="29"/>
  <c r="M1127" i="29" s="1" a="1"/>
  <c r="M1127" i="29" s="1"/>
  <c r="BG54" i="49" a="1"/>
  <c r="CX569" i="20" a="1"/>
  <c r="CX747" i="31"/>
  <c r="CX751" i="31"/>
  <c r="CZ749" i="31"/>
  <c r="DB747" i="31"/>
  <c r="M1170" i="31" s="1" a="1"/>
  <c r="M1170" i="31" s="1"/>
  <c r="DB750" i="31"/>
  <c r="M1173" i="31" s="1" a="1"/>
  <c r="M1173" i="31" s="1"/>
  <c r="CY749" i="31"/>
  <c r="DA747" i="31"/>
  <c r="DA750" i="31"/>
  <c r="CX749" i="31"/>
  <c r="CZ747" i="31"/>
  <c r="DB751" i="31"/>
  <c r="CY750" i="31"/>
  <c r="DA748" i="31"/>
  <c r="DA751" i="31"/>
  <c r="CX750" i="31"/>
  <c r="CZ748" i="31"/>
  <c r="DB748" i="31"/>
  <c r="M1171" i="31" s="1" a="1"/>
  <c r="M1171" i="31" s="1"/>
  <c r="CY748" i="31"/>
  <c r="CX748" i="31"/>
  <c r="CZ751" i="31"/>
  <c r="CY747" i="31"/>
  <c r="CY751" i="31"/>
  <c r="CZ750" i="31"/>
  <c r="DB749" i="31"/>
  <c r="M1172" i="31" s="1" a="1"/>
  <c r="M1172" i="31" s="1"/>
  <c r="DA749" i="31"/>
  <c r="EU796" i="20"/>
  <c r="EY800" i="20"/>
  <c r="EV799" i="20"/>
  <c r="EX797" i="20"/>
  <c r="EX800" i="20"/>
  <c r="EU799" i="20"/>
  <c r="EW797" i="20"/>
  <c r="EW800" i="20"/>
  <c r="EY798" i="20"/>
  <c r="M1200" i="20" s="1" a="1"/>
  <c r="M1200" i="20" s="1"/>
  <c r="EV797" i="20"/>
  <c r="EV800" i="20"/>
  <c r="EX798" i="20"/>
  <c r="EU797" i="20"/>
  <c r="EU800" i="20"/>
  <c r="EW798" i="20"/>
  <c r="EY796" i="20"/>
  <c r="M1198" i="20" s="1" a="1"/>
  <c r="M1198" i="20" s="1"/>
  <c r="EX799" i="20"/>
  <c r="EU798" i="20"/>
  <c r="EW796" i="20"/>
  <c r="EV796" i="20"/>
  <c r="EY799" i="20"/>
  <c r="M1201" i="20" s="1" a="1"/>
  <c r="M1201" i="20" s="1"/>
  <c r="EW799" i="20"/>
  <c r="EV798" i="20"/>
  <c r="EY797" i="20"/>
  <c r="M1199" i="20" s="1" a="1"/>
  <c r="M1199" i="20" s="1"/>
  <c r="EX796" i="20"/>
  <c r="GD653" i="20"/>
  <c r="GH657" i="20"/>
  <c r="GE656" i="20"/>
  <c r="GG654" i="20"/>
  <c r="GG657" i="20"/>
  <c r="GD656" i="20"/>
  <c r="GF654" i="20"/>
  <c r="GF657" i="20"/>
  <c r="GH655" i="20"/>
  <c r="M1124" i="20" s="1" a="1"/>
  <c r="M1124" i="20" s="1"/>
  <c r="GE654" i="20"/>
  <c r="GE657" i="20"/>
  <c r="GG655" i="20"/>
  <c r="GD654" i="20"/>
  <c r="GD657" i="20"/>
  <c r="GF655" i="20"/>
  <c r="GH653" i="20"/>
  <c r="M1122" i="20" s="1" a="1"/>
  <c r="M1122" i="20" s="1"/>
  <c r="GG656" i="20"/>
  <c r="GD655" i="20"/>
  <c r="GF653" i="20"/>
  <c r="GF656" i="20"/>
  <c r="GE655" i="20"/>
  <c r="GH654" i="20"/>
  <c r="M1123" i="20" s="1" a="1"/>
  <c r="M1123" i="20" s="1"/>
  <c r="GG653" i="20"/>
  <c r="GE653" i="20"/>
  <c r="GH656" i="20"/>
  <c r="M1125" i="20" s="1" a="1"/>
  <c r="M1125" i="20" s="1"/>
  <c r="BH883" i="29"/>
  <c r="BL887" i="29"/>
  <c r="BI886" i="29"/>
  <c r="BK884" i="29"/>
  <c r="BK887" i="29"/>
  <c r="BH886" i="29"/>
  <c r="BJ884" i="29"/>
  <c r="BJ887" i="29"/>
  <c r="BL885" i="29"/>
  <c r="M1244" i="29" s="1" a="1"/>
  <c r="M1244" i="29" s="1"/>
  <c r="BI884" i="29"/>
  <c r="BI887" i="29"/>
  <c r="BK885" i="29"/>
  <c r="BH884" i="29"/>
  <c r="BH887" i="29"/>
  <c r="BJ885" i="29"/>
  <c r="BL883" i="29"/>
  <c r="M1242" i="29" s="1" a="1"/>
  <c r="M1242" i="29" s="1"/>
  <c r="BL886" i="29"/>
  <c r="M1245" i="29" s="1" a="1"/>
  <c r="M1245" i="29" s="1"/>
  <c r="BI885" i="29"/>
  <c r="BK883" i="29"/>
  <c r="BK886" i="29"/>
  <c r="BH885" i="29"/>
  <c r="BJ883" i="29"/>
  <c r="BJ886" i="29"/>
  <c r="BL884" i="29"/>
  <c r="M1243" i="29" s="1" a="1"/>
  <c r="M1243" i="29" s="1"/>
  <c r="BI883" i="29"/>
  <c r="FI632" i="20" a="1"/>
  <c r="FI810" i="31"/>
  <c r="FJ814" i="31"/>
  <c r="FL812" i="31"/>
  <c r="FI811" i="31"/>
  <c r="FI814" i="31"/>
  <c r="FK812" i="31"/>
  <c r="FM810" i="31"/>
  <c r="M1206" i="31" s="1" a="1"/>
  <c r="M1206" i="31" s="1"/>
  <c r="FM813" i="31"/>
  <c r="M1209" i="31" s="1" a="1"/>
  <c r="M1209" i="31" s="1"/>
  <c r="FJ812" i="31"/>
  <c r="FL810" i="31"/>
  <c r="FL813" i="31"/>
  <c r="FI812" i="31"/>
  <c r="FK810" i="31"/>
  <c r="FM814" i="31"/>
  <c r="FJ813" i="31"/>
  <c r="FL811" i="31"/>
  <c r="FL814" i="31"/>
  <c r="FI813" i="31"/>
  <c r="FK811" i="31"/>
  <c r="FK814" i="31"/>
  <c r="FM812" i="31"/>
  <c r="M1208" i="31" s="1" a="1"/>
  <c r="M1208" i="31" s="1"/>
  <c r="FJ811" i="31"/>
  <c r="FK813" i="31"/>
  <c r="FM811" i="31"/>
  <c r="M1207" i="31" s="1" a="1"/>
  <c r="M1207" i="31" s="1"/>
  <c r="FJ810" i="31"/>
  <c r="EN960" i="30" a="1"/>
  <c r="FP995" i="29"/>
  <c r="FT998" i="29"/>
  <c r="M1309" i="29" s="1" a="1"/>
  <c r="M1309" i="29" s="1"/>
  <c r="FQ997" i="29"/>
  <c r="FS995" i="29"/>
  <c r="FS998" i="29"/>
  <c r="FP997" i="29"/>
  <c r="FR995" i="29"/>
  <c r="FT999" i="29"/>
  <c r="FQ998" i="29"/>
  <c r="FS996" i="29"/>
  <c r="FS999" i="29"/>
  <c r="FP998" i="29"/>
  <c r="FR996" i="29"/>
  <c r="FR999" i="29"/>
  <c r="FT997" i="29"/>
  <c r="M1308" i="29" s="1" a="1"/>
  <c r="M1308" i="29" s="1"/>
  <c r="FQ996" i="29"/>
  <c r="FQ999" i="29"/>
  <c r="FS997" i="29"/>
  <c r="FP996" i="29"/>
  <c r="FP999" i="29"/>
  <c r="FR997" i="29"/>
  <c r="FT995" i="29"/>
  <c r="M1306" i="29" s="1" a="1"/>
  <c r="M1306" i="29" s="1"/>
  <c r="FR998" i="29"/>
  <c r="FT996" i="29"/>
  <c r="M1307" i="29" s="1" a="1"/>
  <c r="M1307" i="29" s="1"/>
  <c r="FQ995" i="29"/>
  <c r="GD1009" i="31" a="1"/>
  <c r="FP995" i="20" a="1"/>
  <c r="HM859" i="30" a="1"/>
  <c r="FI988" i="29"/>
  <c r="FM991" i="29"/>
  <c r="M1305" i="29" s="1" a="1"/>
  <c r="M1305" i="29" s="1"/>
  <c r="FJ990" i="29"/>
  <c r="FL988" i="29"/>
  <c r="FL991" i="29"/>
  <c r="FI990" i="29"/>
  <c r="FK988" i="29"/>
  <c r="FM992" i="29"/>
  <c r="FJ991" i="29"/>
  <c r="FL989" i="29"/>
  <c r="FL992" i="29"/>
  <c r="FI991" i="29"/>
  <c r="FK989" i="29"/>
  <c r="FK992" i="29"/>
  <c r="FM990" i="29"/>
  <c r="M1304" i="29" s="1" a="1"/>
  <c r="M1304" i="29" s="1"/>
  <c r="FJ989" i="29"/>
  <c r="FJ992" i="29"/>
  <c r="FL990" i="29"/>
  <c r="FI989" i="29"/>
  <c r="FI992" i="29"/>
  <c r="FK990" i="29"/>
  <c r="FM988" i="29"/>
  <c r="M1302" i="29" s="1" a="1"/>
  <c r="M1302" i="29" s="1"/>
  <c r="FM989" i="29"/>
  <c r="M1303" i="29" s="1" a="1"/>
  <c r="M1303" i="29" s="1"/>
  <c r="FJ988" i="29"/>
  <c r="FK991" i="29"/>
  <c r="BO527" i="31" a="1"/>
  <c r="FP639" i="31" a="1"/>
  <c r="BV534" i="31" a="1"/>
  <c r="FB803" i="20"/>
  <c r="FF807" i="20"/>
  <c r="FC806" i="20"/>
  <c r="FE804" i="20"/>
  <c r="FE807" i="20"/>
  <c r="FB806" i="20"/>
  <c r="FD804" i="20"/>
  <c r="FD807" i="20"/>
  <c r="FF805" i="20"/>
  <c r="M1204" i="20" s="1" a="1"/>
  <c r="M1204" i="20" s="1"/>
  <c r="FC804" i="20"/>
  <c r="FC807" i="20"/>
  <c r="FE805" i="20"/>
  <c r="FB804" i="20"/>
  <c r="FB807" i="20"/>
  <c r="FD805" i="20"/>
  <c r="FF803" i="20"/>
  <c r="M1202" i="20" s="1" a="1"/>
  <c r="M1202" i="20" s="1"/>
  <c r="FE806" i="20"/>
  <c r="FB805" i="20"/>
  <c r="FD803" i="20"/>
  <c r="FD806" i="20"/>
  <c r="FC805" i="20"/>
  <c r="FF804" i="20"/>
  <c r="M1203" i="20" s="1" a="1"/>
  <c r="M1203" i="20" s="1"/>
  <c r="FE803" i="20"/>
  <c r="FC803" i="20"/>
  <c r="FF806" i="20"/>
  <c r="M1205" i="20" s="1" a="1"/>
  <c r="M1205" i="20" s="1"/>
  <c r="FB625" i="20" a="1"/>
  <c r="CC904" i="31"/>
  <c r="CC908" i="31"/>
  <c r="CE906" i="31"/>
  <c r="CG904" i="31"/>
  <c r="M1254" i="31" s="1" a="1"/>
  <c r="M1254" i="31" s="1"/>
  <c r="CG907" i="31"/>
  <c r="M1257" i="31" s="1" a="1"/>
  <c r="M1257" i="31" s="1"/>
  <c r="CD906" i="31"/>
  <c r="CF904" i="31"/>
  <c r="CF907" i="31"/>
  <c r="CC906" i="31"/>
  <c r="CE904" i="31"/>
  <c r="CF908" i="31"/>
  <c r="CC907" i="31"/>
  <c r="CE905" i="31"/>
  <c r="CE908" i="31"/>
  <c r="CG906" i="31"/>
  <c r="M1256" i="31" s="1" a="1"/>
  <c r="M1256" i="31" s="1"/>
  <c r="CD905" i="31"/>
  <c r="CC905" i="31"/>
  <c r="CG908" i="31"/>
  <c r="CD904" i="31"/>
  <c r="CD908" i="31"/>
  <c r="CE907" i="31"/>
  <c r="CD907" i="31"/>
  <c r="CF906" i="31"/>
  <c r="CG905" i="31"/>
  <c r="M1255" i="31" s="1" a="1"/>
  <c r="M1255" i="31" s="1"/>
  <c r="CF905" i="31"/>
  <c r="EN967" i="29" a="1"/>
  <c r="CJ555" i="29" a="1"/>
  <c r="GR1023" i="29"/>
  <c r="GV1026" i="29"/>
  <c r="M1325" i="29" s="1" a="1"/>
  <c r="M1325" i="29" s="1"/>
  <c r="GS1025" i="29"/>
  <c r="GU1023" i="29"/>
  <c r="GU1026" i="29"/>
  <c r="GR1025" i="29"/>
  <c r="GT1023" i="29"/>
  <c r="GV1027" i="29"/>
  <c r="GS1026" i="29"/>
  <c r="GU1024" i="29"/>
  <c r="GU1027" i="29"/>
  <c r="GR1026" i="29"/>
  <c r="GT1024" i="29"/>
  <c r="GT1027" i="29"/>
  <c r="GV1025" i="29"/>
  <c r="M1324" i="29" s="1" a="1"/>
  <c r="M1324" i="29" s="1"/>
  <c r="GS1024" i="29"/>
  <c r="GS1027" i="29"/>
  <c r="GU1025" i="29"/>
  <c r="GR1024" i="29"/>
  <c r="GR1027" i="29"/>
  <c r="GT1025" i="29"/>
  <c r="GV1023" i="29"/>
  <c r="M1322" i="29" s="1" a="1"/>
  <c r="M1322" i="29" s="1"/>
  <c r="GT1026" i="29"/>
  <c r="GV1024" i="29"/>
  <c r="M1323" i="29" s="1" a="1"/>
  <c r="M1323" i="29" s="1"/>
  <c r="GS1023" i="29"/>
  <c r="CJ548" i="30" a="1"/>
  <c r="DS590" i="20" a="1"/>
  <c r="FB981" i="30" a="1"/>
  <c r="DL583" i="30" a="1"/>
  <c r="FW646" i="30" a="1"/>
  <c r="EU796" i="31" a="1"/>
  <c r="DF925" i="29"/>
  <c r="DI927" i="29"/>
  <c r="N1268" i="29" s="1" a="1"/>
  <c r="N1268" i="29" s="1"/>
  <c r="DI928" i="29"/>
  <c r="N1269" i="29" s="1" a="1"/>
  <c r="N1269" i="29" s="1"/>
  <c r="DE754" i="20"/>
  <c r="DI758" i="20"/>
  <c r="DF757" i="20"/>
  <c r="DH755" i="20"/>
  <c r="DH758" i="20"/>
  <c r="DE757" i="20"/>
  <c r="DG755" i="20"/>
  <c r="DG758" i="20"/>
  <c r="DI756" i="20"/>
  <c r="M1176" i="20" s="1" a="1"/>
  <c r="M1176" i="20" s="1"/>
  <c r="DF755" i="20"/>
  <c r="DF758" i="20"/>
  <c r="DH756" i="20"/>
  <c r="DE755" i="20"/>
  <c r="DE758" i="20"/>
  <c r="DG756" i="20"/>
  <c r="DI754" i="20"/>
  <c r="M1174" i="20" s="1" a="1"/>
  <c r="M1174" i="20" s="1"/>
  <c r="DH757" i="20"/>
  <c r="DE756" i="20"/>
  <c r="DG754" i="20"/>
  <c r="DF754" i="20"/>
  <c r="DI757" i="20"/>
  <c r="M1177" i="20" s="1" a="1"/>
  <c r="M1177" i="20" s="1"/>
  <c r="DG757" i="20"/>
  <c r="DF756" i="20"/>
  <c r="DI755" i="20"/>
  <c r="M1175" i="20" s="1" a="1"/>
  <c r="M1175" i="20" s="1"/>
  <c r="DH754" i="20"/>
  <c r="BV890" i="29" a="1"/>
  <c r="EG604" i="30" a="1"/>
  <c r="GD1009" i="30"/>
  <c r="GH1012" i="30"/>
  <c r="M1317" i="30" s="1" a="1"/>
  <c r="M1317" i="30" s="1"/>
  <c r="GE1011" i="30"/>
  <c r="GG1009" i="30"/>
  <c r="GG1012" i="30"/>
  <c r="GD1011" i="30"/>
  <c r="GF1009" i="30"/>
  <c r="GH1013" i="30"/>
  <c r="GE1012" i="30"/>
  <c r="GG1010" i="30"/>
  <c r="GG1013" i="30"/>
  <c r="GD1012" i="30"/>
  <c r="GF1010" i="30"/>
  <c r="GF1013" i="30"/>
  <c r="GH1011" i="30"/>
  <c r="M1316" i="30" s="1" a="1"/>
  <c r="M1316" i="30" s="1"/>
  <c r="GE1010" i="30"/>
  <c r="GE1013" i="30"/>
  <c r="GG1011" i="30"/>
  <c r="GD1010" i="30"/>
  <c r="GD1013" i="30"/>
  <c r="GF1011" i="30"/>
  <c r="GH1009" i="30"/>
  <c r="M1314" i="30" s="1" a="1"/>
  <c r="M1314" i="30" s="1"/>
  <c r="GF1012" i="30"/>
  <c r="GH1010" i="30"/>
  <c r="M1315" i="30" s="1" a="1"/>
  <c r="M1315" i="30" s="1"/>
  <c r="GE1009" i="30"/>
  <c r="GR845" i="20" a="1"/>
  <c r="FW817" i="29" a="1"/>
  <c r="DL583" i="31"/>
  <c r="DM587" i="31"/>
  <c r="DO585" i="31"/>
  <c r="DL584" i="31"/>
  <c r="DL587" i="31"/>
  <c r="DN585" i="31"/>
  <c r="DP583" i="31"/>
  <c r="M1082" i="31" s="1" a="1"/>
  <c r="M1082" i="31" s="1"/>
  <c r="DP586" i="31"/>
  <c r="M1085" i="31" s="1" a="1"/>
  <c r="M1085" i="31" s="1"/>
  <c r="DM585" i="31"/>
  <c r="DO583" i="31"/>
  <c r="DO586" i="31"/>
  <c r="DL585" i="31"/>
  <c r="DN583" i="31"/>
  <c r="DP587" i="31"/>
  <c r="DM586" i="31"/>
  <c r="DO584" i="31"/>
  <c r="DO587" i="31"/>
  <c r="DL586" i="31"/>
  <c r="DN584" i="31"/>
  <c r="DN587" i="31"/>
  <c r="DP585" i="31"/>
  <c r="M1084" i="31" s="1" a="1"/>
  <c r="M1084" i="31" s="1"/>
  <c r="DM584" i="31"/>
  <c r="DP584" i="31"/>
  <c r="M1083" i="31" s="1" a="1"/>
  <c r="M1083" i="31" s="1"/>
  <c r="DM583" i="31"/>
  <c r="DN586" i="31"/>
  <c r="GD653" i="30" a="1"/>
  <c r="DL939" i="31"/>
  <c r="DP943" i="31"/>
  <c r="DM942" i="31"/>
  <c r="DO940" i="31"/>
  <c r="DO943" i="31"/>
  <c r="DL942" i="31"/>
  <c r="DN940" i="31"/>
  <c r="DN943" i="31"/>
  <c r="DP941" i="31"/>
  <c r="M1276" i="31" s="1" a="1"/>
  <c r="M1276" i="31" s="1"/>
  <c r="DM940" i="31"/>
  <c r="DL943" i="31"/>
  <c r="DN941" i="31"/>
  <c r="DP939" i="31"/>
  <c r="M1274" i="31" s="1" a="1"/>
  <c r="M1274" i="31" s="1"/>
  <c r="DP942" i="31"/>
  <c r="M1277" i="31" s="1" a="1"/>
  <c r="M1277" i="31" s="1"/>
  <c r="DM941" i="31"/>
  <c r="DO939" i="31"/>
  <c r="DO941" i="31"/>
  <c r="DL941" i="31"/>
  <c r="DP940" i="31"/>
  <c r="M1275" i="31" s="1" a="1"/>
  <c r="M1275" i="31" s="1"/>
  <c r="DL940" i="31"/>
  <c r="DN939" i="31"/>
  <c r="DM943" i="31"/>
  <c r="DM939" i="31"/>
  <c r="DO942" i="31"/>
  <c r="DN942" i="31"/>
  <c r="GR667" i="31" a="1"/>
  <c r="CQ918" i="31" a="1"/>
  <c r="EU974" i="31" a="1"/>
  <c r="DL583" i="20" a="1"/>
  <c r="GK838" i="30"/>
  <c r="GM841" i="30"/>
  <c r="GO839" i="30"/>
  <c r="M1223" i="30" s="1" a="1"/>
  <c r="M1223" i="30" s="1"/>
  <c r="GL838" i="30"/>
  <c r="GO842" i="30"/>
  <c r="GL841" i="30"/>
  <c r="GN839" i="30"/>
  <c r="GN842" i="30"/>
  <c r="GK841" i="30"/>
  <c r="GM839" i="30"/>
  <c r="GM842" i="30"/>
  <c r="GO840" i="30"/>
  <c r="M1224" i="30" s="1" a="1"/>
  <c r="M1224" i="30" s="1"/>
  <c r="GL839" i="30"/>
  <c r="GL842" i="30"/>
  <c r="GN840" i="30"/>
  <c r="GK839" i="30"/>
  <c r="GK842" i="30"/>
  <c r="GM840" i="30"/>
  <c r="GO838" i="30"/>
  <c r="M1222" i="30" s="1" a="1"/>
  <c r="M1222" i="30" s="1"/>
  <c r="GO841" i="30"/>
  <c r="M1225" i="30" s="1" a="1"/>
  <c r="M1225" i="30" s="1"/>
  <c r="GL840" i="30"/>
  <c r="GN838" i="30"/>
  <c r="GN841" i="30"/>
  <c r="GK840" i="30"/>
  <c r="GM838" i="30"/>
  <c r="GK1016" i="30"/>
  <c r="GO1019" i="30"/>
  <c r="M1321" i="30" s="1" a="1"/>
  <c r="M1321" i="30" s="1"/>
  <c r="GL1018" i="30"/>
  <c r="GN1016" i="30"/>
  <c r="GN1019" i="30"/>
  <c r="GK1018" i="30"/>
  <c r="GM1016" i="30"/>
  <c r="GO1020" i="30"/>
  <c r="GL1019" i="30"/>
  <c r="GN1017" i="30"/>
  <c r="GN1020" i="30"/>
  <c r="GK1019" i="30"/>
  <c r="GM1017" i="30"/>
  <c r="GM1020" i="30"/>
  <c r="GO1018" i="30"/>
  <c r="M1320" i="30" s="1" a="1"/>
  <c r="M1320" i="30" s="1"/>
  <c r="GL1017" i="30"/>
  <c r="GL1020" i="30"/>
  <c r="GN1018" i="30"/>
  <c r="GK1017" i="30"/>
  <c r="GK1020" i="30"/>
  <c r="GM1018" i="30"/>
  <c r="GO1016" i="30"/>
  <c r="M1318" i="30" s="1" a="1"/>
  <c r="M1318" i="30" s="1"/>
  <c r="GM1019" i="30"/>
  <c r="GO1017" i="30"/>
  <c r="M1319" i="30" s="1" a="1"/>
  <c r="M1319" i="30" s="1"/>
  <c r="GL1016" i="30"/>
  <c r="GD831" i="31" a="1"/>
  <c r="CJ733" i="29"/>
  <c r="CM737" i="29"/>
  <c r="CJ736" i="29"/>
  <c r="CL734" i="29"/>
  <c r="CL737" i="29"/>
  <c r="CN735" i="29"/>
  <c r="M1164" i="29" s="1" a="1"/>
  <c r="M1164" i="29" s="1"/>
  <c r="CK734" i="29"/>
  <c r="CK737" i="29"/>
  <c r="CM735" i="29"/>
  <c r="CJ734" i="29"/>
  <c r="CJ737" i="29"/>
  <c r="CL735" i="29"/>
  <c r="CN733" i="29"/>
  <c r="M1162" i="29" s="1" a="1"/>
  <c r="M1162" i="29" s="1"/>
  <c r="CN736" i="29"/>
  <c r="M1165" i="29" s="1" a="1"/>
  <c r="M1165" i="29" s="1"/>
  <c r="CK735" i="29"/>
  <c r="CM733" i="29"/>
  <c r="CM736" i="29"/>
  <c r="CJ735" i="29"/>
  <c r="CL733" i="29"/>
  <c r="CN737" i="29"/>
  <c r="CK736" i="29"/>
  <c r="CM734" i="29"/>
  <c r="CN734" i="29"/>
  <c r="M1163" i="29" s="1" a="1"/>
  <c r="M1163" i="29" s="1"/>
  <c r="CK733" i="29"/>
  <c r="CL736" i="29"/>
  <c r="CX918" i="29" a="1"/>
  <c r="GY674" i="29"/>
  <c r="HB678" i="29"/>
  <c r="GY677" i="29"/>
  <c r="HA675" i="29"/>
  <c r="HA678" i="29"/>
  <c r="HC676" i="29"/>
  <c r="M1136" i="29" s="1" a="1"/>
  <c r="M1136" i="29" s="1"/>
  <c r="GZ675" i="29"/>
  <c r="GZ678" i="29"/>
  <c r="HB676" i="29"/>
  <c r="GY675" i="29"/>
  <c r="GY678" i="29"/>
  <c r="HA676" i="29"/>
  <c r="HC674" i="29"/>
  <c r="M1134" i="29" s="1" a="1"/>
  <c r="M1134" i="29" s="1"/>
  <c r="HC677" i="29"/>
  <c r="M1137" i="29" s="1" a="1"/>
  <c r="M1137" i="29" s="1"/>
  <c r="GZ676" i="29"/>
  <c r="HB674" i="29"/>
  <c r="HB677" i="29"/>
  <c r="GY676" i="29"/>
  <c r="HA674" i="29"/>
  <c r="HC678" i="29"/>
  <c r="GZ677" i="29"/>
  <c r="HB675" i="29"/>
  <c r="HA677" i="29"/>
  <c r="HC675" i="29"/>
  <c r="M1135" i="29" s="1" a="1"/>
  <c r="M1135" i="29" s="1"/>
  <c r="GZ674" i="29"/>
  <c r="DS768" i="29"/>
  <c r="DV772" i="29"/>
  <c r="DS771" i="29"/>
  <c r="DU769" i="29"/>
  <c r="DU772" i="29"/>
  <c r="DW770" i="29"/>
  <c r="M1184" i="29" s="1" a="1"/>
  <c r="M1184" i="29" s="1"/>
  <c r="DT769" i="29"/>
  <c r="DT772" i="29"/>
  <c r="DV770" i="29"/>
  <c r="DS769" i="29"/>
  <c r="DS772" i="29"/>
  <c r="DU770" i="29"/>
  <c r="DW768" i="29"/>
  <c r="M1182" i="29" s="1" a="1"/>
  <c r="M1182" i="29" s="1"/>
  <c r="DW771" i="29"/>
  <c r="M1185" i="29" s="1" a="1"/>
  <c r="M1185" i="29" s="1"/>
  <c r="DT770" i="29"/>
  <c r="DV768" i="29"/>
  <c r="DV771" i="29"/>
  <c r="DS770" i="29"/>
  <c r="DU768" i="29"/>
  <c r="DW772" i="29"/>
  <c r="DT771" i="29"/>
  <c r="DV769" i="29"/>
  <c r="DU771" i="29"/>
  <c r="DW769" i="29"/>
  <c r="M1183" i="29" s="1" a="1"/>
  <c r="M1183" i="29" s="1"/>
  <c r="DT768" i="29"/>
  <c r="DZ953" i="29"/>
  <c r="EB956" i="29"/>
  <c r="ED954" i="29"/>
  <c r="M1283" i="29" s="1" a="1"/>
  <c r="M1283" i="29" s="1"/>
  <c r="EA953" i="29"/>
  <c r="ED957" i="29"/>
  <c r="EA956" i="29"/>
  <c r="EC954" i="29"/>
  <c r="EC957" i="29"/>
  <c r="DZ956" i="29"/>
  <c r="EB954" i="29"/>
  <c r="EB957" i="29"/>
  <c r="ED955" i="29"/>
  <c r="M1284" i="29" s="1" a="1"/>
  <c r="M1284" i="29" s="1"/>
  <c r="EA954" i="29"/>
  <c r="EA957" i="29"/>
  <c r="EC955" i="29"/>
  <c r="DZ954" i="29"/>
  <c r="DZ957" i="29"/>
  <c r="EB955" i="29"/>
  <c r="ED953" i="29"/>
  <c r="M1282" i="29" s="1" a="1"/>
  <c r="M1282" i="29" s="1"/>
  <c r="ED956" i="29"/>
  <c r="M1285" i="29" s="1" a="1"/>
  <c r="M1285" i="29" s="1"/>
  <c r="EA955" i="29"/>
  <c r="EC953" i="29"/>
  <c r="EC956" i="29"/>
  <c r="DZ955" i="29"/>
  <c r="EB953" i="29"/>
  <c r="GY674" i="31" a="1"/>
  <c r="FI988" i="20" a="1"/>
  <c r="DL761" i="20"/>
  <c r="DP765" i="20"/>
  <c r="DM764" i="20"/>
  <c r="DO762" i="20"/>
  <c r="DO765" i="20"/>
  <c r="DL764" i="20"/>
  <c r="DN762" i="20"/>
  <c r="DN765" i="20"/>
  <c r="DP763" i="20"/>
  <c r="M1180" i="20" s="1" a="1"/>
  <c r="M1180" i="20" s="1"/>
  <c r="DM762" i="20"/>
  <c r="DM765" i="20"/>
  <c r="DO763" i="20"/>
  <c r="DL762" i="20"/>
  <c r="DL765" i="20"/>
  <c r="DN763" i="20"/>
  <c r="DP761" i="20"/>
  <c r="M1178" i="20" s="1" a="1"/>
  <c r="M1178" i="20" s="1"/>
  <c r="DO764" i="20"/>
  <c r="DL763" i="20"/>
  <c r="DN761" i="20"/>
  <c r="DN764" i="20"/>
  <c r="DM763" i="20"/>
  <c r="DP762" i="20"/>
  <c r="M1179" i="20" s="1" a="1"/>
  <c r="M1179" i="20" s="1"/>
  <c r="DO761" i="20"/>
  <c r="DM761" i="20"/>
  <c r="DP764" i="20"/>
  <c r="M1181" i="20" s="1" a="1"/>
  <c r="M1181" i="20" s="1"/>
  <c r="FW1002" i="30"/>
  <c r="GA1005" i="30"/>
  <c r="M1313" i="30" s="1" a="1"/>
  <c r="M1313" i="30" s="1"/>
  <c r="FX1004" i="30"/>
  <c r="FZ1002" i="30"/>
  <c r="FZ1005" i="30"/>
  <c r="FW1004" i="30"/>
  <c r="FY1002" i="30"/>
  <c r="GA1006" i="30"/>
  <c r="FX1005" i="30"/>
  <c r="FZ1003" i="30"/>
  <c r="FZ1006" i="30"/>
  <c r="FW1005" i="30"/>
  <c r="FY1003" i="30"/>
  <c r="FY1006" i="30"/>
  <c r="GA1004" i="30"/>
  <c r="M1312" i="30" s="1" a="1"/>
  <c r="M1312" i="30" s="1"/>
  <c r="FX1003" i="30"/>
  <c r="FX1006" i="30"/>
  <c r="FZ1004" i="30"/>
  <c r="FW1003" i="30"/>
  <c r="FW1006" i="30"/>
  <c r="FY1004" i="30"/>
  <c r="GA1002" i="30"/>
  <c r="M1310" i="30" s="1" a="1"/>
  <c r="M1310" i="30" s="1"/>
  <c r="FY1005" i="30"/>
  <c r="GA1003" i="30"/>
  <c r="M1311" i="30" s="1" a="1"/>
  <c r="M1311" i="30" s="1"/>
  <c r="FX1002" i="30"/>
  <c r="BH883" i="20" a="1"/>
  <c r="FB625" i="29"/>
  <c r="FE629" i="29"/>
  <c r="FB628" i="29"/>
  <c r="FD626" i="29"/>
  <c r="FD629" i="29"/>
  <c r="FF627" i="29"/>
  <c r="M1108" i="29" s="1" a="1"/>
  <c r="M1108" i="29" s="1"/>
  <c r="FC626" i="29"/>
  <c r="FC629" i="29"/>
  <c r="FE627" i="29"/>
  <c r="FB626" i="29"/>
  <c r="FB629" i="29"/>
  <c r="FD627" i="29"/>
  <c r="FF625" i="29"/>
  <c r="M1106" i="29" s="1" a="1"/>
  <c r="M1106" i="29" s="1"/>
  <c r="FF628" i="29"/>
  <c r="M1109" i="29" s="1" a="1"/>
  <c r="M1109" i="29" s="1"/>
  <c r="FC627" i="29"/>
  <c r="FE625" i="29"/>
  <c r="FE628" i="29"/>
  <c r="FB627" i="29"/>
  <c r="FD625" i="29"/>
  <c r="FF629" i="29"/>
  <c r="FC628" i="29"/>
  <c r="FE626" i="29"/>
  <c r="FD628" i="29"/>
  <c r="FF626" i="29"/>
  <c r="M1107" i="29" s="1" a="1"/>
  <c r="M1107" i="29" s="1"/>
  <c r="FC625" i="29"/>
  <c r="GD1009" i="29"/>
  <c r="GH1012" i="29"/>
  <c r="M1317" i="29" s="1" a="1"/>
  <c r="M1317" i="29" s="1"/>
  <c r="GE1011" i="29"/>
  <c r="GG1009" i="29"/>
  <c r="GG1012" i="29"/>
  <c r="GD1011" i="29"/>
  <c r="GF1009" i="29"/>
  <c r="GH1013" i="29"/>
  <c r="GE1012" i="29"/>
  <c r="GG1010" i="29"/>
  <c r="GG1013" i="29"/>
  <c r="GD1012" i="29"/>
  <c r="GF1010" i="29"/>
  <c r="GF1013" i="29"/>
  <c r="GH1011" i="29"/>
  <c r="M1316" i="29" s="1" a="1"/>
  <c r="M1316" i="29" s="1"/>
  <c r="GE1010" i="29"/>
  <c r="GE1013" i="29"/>
  <c r="GG1011" i="29"/>
  <c r="GD1010" i="29"/>
  <c r="GD1013" i="29"/>
  <c r="GF1011" i="29"/>
  <c r="GH1009" i="29"/>
  <c r="M1314" i="29" s="1" a="1"/>
  <c r="M1314" i="29" s="1"/>
  <c r="GF1012" i="29"/>
  <c r="GH1010" i="29"/>
  <c r="M1315" i="29" s="1" a="1"/>
  <c r="M1315" i="29" s="1"/>
  <c r="GE1009" i="29"/>
  <c r="DL761" i="30" a="1"/>
  <c r="BA876" i="31" a="1"/>
  <c r="CC726" i="31" a="1"/>
  <c r="BO534" i="29" a="1"/>
  <c r="FI632" i="29"/>
  <c r="FL636" i="29"/>
  <c r="FI635" i="29"/>
  <c r="FK633" i="29"/>
  <c r="FK636" i="29"/>
  <c r="FM634" i="29"/>
  <c r="M1112" i="29" s="1" a="1"/>
  <c r="M1112" i="29" s="1"/>
  <c r="FJ633" i="29"/>
  <c r="FJ636" i="29"/>
  <c r="FL634" i="29"/>
  <c r="FI633" i="29"/>
  <c r="FI636" i="29"/>
  <c r="FK634" i="29"/>
  <c r="FM632" i="29"/>
  <c r="M1110" i="29" s="1" a="1"/>
  <c r="M1110" i="29" s="1"/>
  <c r="FM635" i="29"/>
  <c r="M1113" i="29" s="1" a="1"/>
  <c r="M1113" i="29" s="1"/>
  <c r="FJ634" i="29"/>
  <c r="FL632" i="29"/>
  <c r="FL635" i="29"/>
  <c r="FI634" i="29"/>
  <c r="FK632" i="29"/>
  <c r="FM636" i="29"/>
  <c r="FJ635" i="29"/>
  <c r="FL633" i="29"/>
  <c r="FK635" i="29"/>
  <c r="FJ632" i="29"/>
  <c r="FM633" i="29"/>
  <c r="M1111" i="29" s="1" a="1"/>
  <c r="M1111" i="29" s="1"/>
  <c r="DE754" i="29"/>
  <c r="DH758" i="29"/>
  <c r="DE757" i="29"/>
  <c r="DG755" i="29"/>
  <c r="DG758" i="29"/>
  <c r="DI756" i="29"/>
  <c r="M1176" i="29" s="1" a="1"/>
  <c r="M1176" i="29" s="1"/>
  <c r="DF755" i="29"/>
  <c r="DF758" i="29"/>
  <c r="DH756" i="29"/>
  <c r="DE755" i="29"/>
  <c r="DE758" i="29"/>
  <c r="DG756" i="29"/>
  <c r="DI754" i="29"/>
  <c r="M1174" i="29" s="1" a="1"/>
  <c r="M1174" i="29" s="1"/>
  <c r="DI757" i="29"/>
  <c r="M1177" i="29" s="1" a="1"/>
  <c r="M1177" i="29" s="1"/>
  <c r="DF756" i="29"/>
  <c r="DH754" i="29"/>
  <c r="DH757" i="29"/>
  <c r="DE756" i="29"/>
  <c r="DG754" i="29"/>
  <c r="DI758" i="29"/>
  <c r="DF757" i="29"/>
  <c r="DH755" i="29"/>
  <c r="DG757" i="29"/>
  <c r="DF754" i="29"/>
  <c r="DI755" i="29"/>
  <c r="M1175" i="29" s="1" a="1"/>
  <c r="M1175" i="29" s="1"/>
  <c r="DZ597" i="31"/>
  <c r="EA601" i="31"/>
  <c r="EC599" i="31"/>
  <c r="DZ598" i="31"/>
  <c r="DZ601" i="31"/>
  <c r="EB599" i="31"/>
  <c r="ED597" i="31"/>
  <c r="M1090" i="31" s="1" a="1"/>
  <c r="M1090" i="31" s="1"/>
  <c r="ED600" i="31"/>
  <c r="M1093" i="31" s="1" a="1"/>
  <c r="M1093" i="31" s="1"/>
  <c r="EA599" i="31"/>
  <c r="EC597" i="31"/>
  <c r="EC600" i="31"/>
  <c r="DZ599" i="31"/>
  <c r="EB597" i="31"/>
  <c r="EB600" i="31"/>
  <c r="ED598" i="31"/>
  <c r="M1091" i="31" s="1" a="1"/>
  <c r="M1091" i="31" s="1"/>
  <c r="EA597" i="31"/>
  <c r="ED601" i="31"/>
  <c r="EA600" i="31"/>
  <c r="EC598" i="31"/>
  <c r="EC601" i="31"/>
  <c r="DZ600" i="31"/>
  <c r="EB598" i="31"/>
  <c r="EB601" i="31"/>
  <c r="ED599" i="31"/>
  <c r="M1092" i="31" s="1" a="1"/>
  <c r="M1092" i="31" s="1"/>
  <c r="EA598" i="31"/>
  <c r="K54" i="49" a="1"/>
  <c r="EN789" i="20"/>
  <c r="ER793" i="20"/>
  <c r="EO792" i="20"/>
  <c r="EQ790" i="20"/>
  <c r="EQ793" i="20"/>
  <c r="EN792" i="20"/>
  <c r="EP790" i="20"/>
  <c r="EP793" i="20"/>
  <c r="ER791" i="20"/>
  <c r="M1196" i="20" s="1" a="1"/>
  <c r="M1196" i="20" s="1"/>
  <c r="EO790" i="20"/>
  <c r="EO793" i="20"/>
  <c r="EQ791" i="20"/>
  <c r="EN790" i="20"/>
  <c r="EN793" i="20"/>
  <c r="EP791" i="20"/>
  <c r="ER789" i="20"/>
  <c r="M1194" i="20" s="1" a="1"/>
  <c r="M1194" i="20" s="1"/>
  <c r="EQ792" i="20"/>
  <c r="EN791" i="20"/>
  <c r="EP789" i="20"/>
  <c r="EP792" i="20"/>
  <c r="EO791" i="20"/>
  <c r="ER790" i="20"/>
  <c r="M1195" i="20" s="1" a="1"/>
  <c r="M1195" i="20" s="1"/>
  <c r="EQ789" i="20"/>
  <c r="EO789" i="20"/>
  <c r="ER792" i="20"/>
  <c r="M1197" i="20" s="1" a="1"/>
  <c r="M1197" i="20" s="1"/>
  <c r="HF859" i="20" a="1"/>
  <c r="GK1016" i="29"/>
  <c r="GO1019" i="29"/>
  <c r="M1321" i="29" s="1" a="1"/>
  <c r="M1321" i="29" s="1"/>
  <c r="GL1018" i="29"/>
  <c r="GN1016" i="29"/>
  <c r="GN1019" i="29"/>
  <c r="GK1018" i="29"/>
  <c r="GM1016" i="29"/>
  <c r="GO1020" i="29"/>
  <c r="GL1019" i="29"/>
  <c r="GN1017" i="29"/>
  <c r="GN1020" i="29"/>
  <c r="GK1019" i="29"/>
  <c r="GM1017" i="29"/>
  <c r="GM1020" i="29"/>
  <c r="GO1018" i="29"/>
  <c r="M1320" i="29" s="1" a="1"/>
  <c r="M1320" i="29" s="1"/>
  <c r="GL1017" i="29"/>
  <c r="GL1020" i="29"/>
  <c r="GN1018" i="29"/>
  <c r="GK1017" i="29"/>
  <c r="GK1020" i="29"/>
  <c r="GM1018" i="29"/>
  <c r="GO1016" i="29"/>
  <c r="M1318" i="29" s="1" a="1"/>
  <c r="M1318" i="29" s="1"/>
  <c r="GO1017" i="29"/>
  <c r="M1319" i="29" s="1" a="1"/>
  <c r="M1319" i="29" s="1"/>
  <c r="GL1016" i="29"/>
  <c r="GM1019" i="29"/>
  <c r="EG604" i="29" a="1"/>
  <c r="BA876" i="20" a="1"/>
  <c r="DZ597" i="30" a="1"/>
  <c r="EG960" i="31" a="1"/>
  <c r="CX562" i="30"/>
  <c r="DB565" i="30"/>
  <c r="N1073" i="30" s="1" a="1"/>
  <c r="N1073" i="30" s="1"/>
  <c r="CY564" i="30"/>
  <c r="DA562" i="30"/>
  <c r="DA565" i="30"/>
  <c r="CX564" i="30"/>
  <c r="CZ562" i="30"/>
  <c r="CZ565" i="30"/>
  <c r="DB563" i="30"/>
  <c r="N1071" i="30" s="1" a="1"/>
  <c r="N1071" i="30" s="1"/>
  <c r="CY562" i="30"/>
  <c r="DB566" i="30"/>
  <c r="CY565" i="30"/>
  <c r="DA563" i="30"/>
  <c r="DA566" i="30"/>
  <c r="CX565" i="30"/>
  <c r="CZ563" i="30"/>
  <c r="CZ566" i="30"/>
  <c r="DB564" i="30"/>
  <c r="N1072" i="30" s="1" a="1"/>
  <c r="N1072" i="30" s="1"/>
  <c r="CY563" i="30"/>
  <c r="CY566" i="30"/>
  <c r="DA564" i="30"/>
  <c r="CX563" i="30"/>
  <c r="CX566" i="30"/>
  <c r="CZ564" i="30"/>
  <c r="DB562" i="30"/>
  <c r="N1070" i="30" s="1" a="1"/>
  <c r="N1070" i="30" s="1"/>
  <c r="DE754" i="31" a="1"/>
  <c r="FW646" i="29"/>
  <c r="FZ650" i="29"/>
  <c r="FW649" i="29"/>
  <c r="FY647" i="29"/>
  <c r="FY650" i="29"/>
  <c r="GA648" i="29"/>
  <c r="M1120" i="29" s="1" a="1"/>
  <c r="M1120" i="29" s="1"/>
  <c r="FX647" i="29"/>
  <c r="FX650" i="29"/>
  <c r="FZ648" i="29"/>
  <c r="FW647" i="29"/>
  <c r="FW650" i="29"/>
  <c r="FY648" i="29"/>
  <c r="GA646" i="29"/>
  <c r="M1118" i="29" s="1" a="1"/>
  <c r="M1118" i="29" s="1"/>
  <c r="GA649" i="29"/>
  <c r="M1121" i="29" s="1" a="1"/>
  <c r="M1121" i="29" s="1"/>
  <c r="FX648" i="29"/>
  <c r="FZ646" i="29"/>
  <c r="FZ649" i="29"/>
  <c r="FW648" i="29"/>
  <c r="FY646" i="29"/>
  <c r="GA650" i="29"/>
  <c r="FX649" i="29"/>
  <c r="FZ647" i="29"/>
  <c r="FY649" i="29"/>
  <c r="GA647" i="29"/>
  <c r="M1119" i="29" s="1" a="1"/>
  <c r="M1119" i="29" s="1"/>
  <c r="FX646" i="29"/>
  <c r="EN967" i="31" a="1"/>
  <c r="GY1030" i="30"/>
  <c r="HC1033" i="30"/>
  <c r="M1329" i="30" s="1" a="1"/>
  <c r="M1329" i="30" s="1"/>
  <c r="GZ1032" i="30"/>
  <c r="HB1030" i="30"/>
  <c r="HB1033" i="30"/>
  <c r="GY1032" i="30"/>
  <c r="HA1030" i="30"/>
  <c r="HC1034" i="30"/>
  <c r="GZ1033" i="30"/>
  <c r="HB1031" i="30"/>
  <c r="HB1034" i="30"/>
  <c r="GY1033" i="30"/>
  <c r="HA1031" i="30"/>
  <c r="HA1034" i="30"/>
  <c r="HC1032" i="30"/>
  <c r="M1328" i="30" s="1" a="1"/>
  <c r="M1328" i="30" s="1"/>
  <c r="GZ1031" i="30"/>
  <c r="GZ1034" i="30"/>
  <c r="HB1032" i="30"/>
  <c r="GY1031" i="30"/>
  <c r="GY1034" i="30"/>
  <c r="HA1032" i="30"/>
  <c r="HC1030" i="30"/>
  <c r="M1326" i="30" s="1" a="1"/>
  <c r="M1326" i="30" s="1"/>
  <c r="HA1033" i="30"/>
  <c r="HC1031" i="30"/>
  <c r="M1327" i="30" s="1" a="1"/>
  <c r="M1327" i="30" s="1"/>
  <c r="GZ1030" i="30"/>
  <c r="BV534" i="30" a="1"/>
  <c r="EN789" i="29"/>
  <c r="ER793" i="29"/>
  <c r="EO792" i="29"/>
  <c r="EQ790" i="29"/>
  <c r="EQ793" i="29"/>
  <c r="EN792" i="29"/>
  <c r="EP790" i="29"/>
  <c r="EP793" i="29"/>
  <c r="ER791" i="29"/>
  <c r="M1196" i="29" s="1" a="1"/>
  <c r="M1196" i="29" s="1"/>
  <c r="EO790" i="29"/>
  <c r="EO793" i="29"/>
  <c r="EQ791" i="29"/>
  <c r="EN790" i="29"/>
  <c r="EN793" i="29"/>
  <c r="EP791" i="29"/>
  <c r="ER789" i="29"/>
  <c r="M1194" i="29" s="1" a="1"/>
  <c r="M1194" i="29" s="1"/>
  <c r="ER792" i="29"/>
  <c r="M1197" i="29" s="1" a="1"/>
  <c r="M1197" i="29" s="1"/>
  <c r="EO791" i="29"/>
  <c r="EQ789" i="29"/>
  <c r="EQ792" i="29"/>
  <c r="EN791" i="29"/>
  <c r="EP789" i="29"/>
  <c r="EP792" i="29"/>
  <c r="ER790" i="29"/>
  <c r="M1195" i="29" s="1" a="1"/>
  <c r="M1195" i="29" s="1"/>
  <c r="EO789" i="29"/>
  <c r="CX569" i="31"/>
  <c r="CY573" i="31"/>
  <c r="DA571" i="31"/>
  <c r="CX570" i="31"/>
  <c r="CX573" i="31"/>
  <c r="CZ571" i="31"/>
  <c r="DB569" i="31"/>
  <c r="M1074" i="31" s="1" a="1"/>
  <c r="M1074" i="31" s="1"/>
  <c r="DB572" i="31"/>
  <c r="M1077" i="31" s="1" a="1"/>
  <c r="M1077" i="31" s="1"/>
  <c r="CY571" i="31"/>
  <c r="DA569" i="31"/>
  <c r="DA572" i="31"/>
  <c r="CX571" i="31"/>
  <c r="CZ569" i="31"/>
  <c r="DB573" i="31"/>
  <c r="CY572" i="31"/>
  <c r="DA570" i="31"/>
  <c r="DA573" i="31"/>
  <c r="CX572" i="31"/>
  <c r="CZ570" i="31"/>
  <c r="CZ573" i="31"/>
  <c r="DB571" i="31"/>
  <c r="M1076" i="31" s="1" a="1"/>
  <c r="M1076" i="31" s="1"/>
  <c r="CY570" i="31"/>
  <c r="CZ572" i="31"/>
  <c r="DB570" i="31"/>
  <c r="M1075" i="31" s="1" a="1"/>
  <c r="M1075" i="31" s="1"/>
  <c r="CY569" i="31"/>
  <c r="FW1002" i="20" a="1"/>
  <c r="BO890" i="30" a="1"/>
  <c r="EG782" i="29"/>
  <c r="EK786" i="29"/>
  <c r="EH785" i="29"/>
  <c r="EJ783" i="29"/>
  <c r="EJ786" i="29"/>
  <c r="EG785" i="29"/>
  <c r="EI783" i="29"/>
  <c r="EI786" i="29"/>
  <c r="EK784" i="29"/>
  <c r="M1192" i="29" s="1" a="1"/>
  <c r="M1192" i="29" s="1"/>
  <c r="EH783" i="29"/>
  <c r="EH786" i="29"/>
  <c r="EJ784" i="29"/>
  <c r="EG783" i="29"/>
  <c r="EG786" i="29"/>
  <c r="EI784" i="29"/>
  <c r="EK782" i="29"/>
  <c r="M1190" i="29" s="1" a="1"/>
  <c r="M1190" i="29" s="1"/>
  <c r="EK785" i="29"/>
  <c r="M1193" i="29" s="1" a="1"/>
  <c r="M1193" i="29" s="1"/>
  <c r="EH784" i="29"/>
  <c r="EJ782" i="29"/>
  <c r="EJ785" i="29"/>
  <c r="EG784" i="29"/>
  <c r="EI782" i="29"/>
  <c r="EI785" i="29"/>
  <c r="EK783" i="29"/>
  <c r="M1191" i="29" s="1" a="1"/>
  <c r="M1191" i="29" s="1"/>
  <c r="EH782" i="29"/>
  <c r="GY1030" i="29"/>
  <c r="HC1033" i="29"/>
  <c r="M1329" i="29" s="1" a="1"/>
  <c r="M1329" i="29" s="1"/>
  <c r="GZ1032" i="29"/>
  <c r="HB1030" i="29"/>
  <c r="HB1033" i="29"/>
  <c r="GY1032" i="29"/>
  <c r="HA1030" i="29"/>
  <c r="HC1034" i="29"/>
  <c r="GZ1033" i="29"/>
  <c r="HB1031" i="29"/>
  <c r="HB1034" i="29"/>
  <c r="GY1033" i="29"/>
  <c r="HA1031" i="29"/>
  <c r="HA1034" i="29"/>
  <c r="HC1032" i="29"/>
  <c r="M1328" i="29" s="1" a="1"/>
  <c r="M1328" i="29" s="1"/>
  <c r="GZ1031" i="29"/>
  <c r="GZ1034" i="29"/>
  <c r="HB1032" i="29"/>
  <c r="GY1031" i="29"/>
  <c r="GY1034" i="29"/>
  <c r="HA1032" i="29"/>
  <c r="HC1030" i="29"/>
  <c r="M1326" i="29" s="1" a="1"/>
  <c r="M1326" i="29" s="1"/>
  <c r="HA1033" i="29"/>
  <c r="HC1031" i="29"/>
  <c r="M1327" i="29" s="1" a="1"/>
  <c r="M1327" i="29" s="1"/>
  <c r="GZ1030" i="29"/>
  <c r="FW646" i="31"/>
  <c r="GA650" i="31"/>
  <c r="FX649" i="31"/>
  <c r="FZ647" i="31"/>
  <c r="FZ650" i="31"/>
  <c r="FW649" i="31"/>
  <c r="FY647" i="31"/>
  <c r="FX650" i="31"/>
  <c r="FZ648" i="31"/>
  <c r="FW647" i="31"/>
  <c r="FW650" i="31"/>
  <c r="FY648" i="31"/>
  <c r="GA646" i="31"/>
  <c r="M1118" i="31" s="1" a="1"/>
  <c r="M1118" i="31" s="1"/>
  <c r="GA649" i="31"/>
  <c r="M1121" i="31" s="1" a="1"/>
  <c r="M1121" i="31" s="1"/>
  <c r="FX648" i="31"/>
  <c r="FZ646" i="31"/>
  <c r="FZ649" i="31"/>
  <c r="FY649" i="31"/>
  <c r="GA648" i="31"/>
  <c r="M1120" i="31" s="1" a="1"/>
  <c r="M1120" i="31" s="1"/>
  <c r="FW648" i="31"/>
  <c r="GA647" i="31"/>
  <c r="M1119" i="31" s="1" a="1"/>
  <c r="M1119" i="31" s="1"/>
  <c r="FX647" i="31"/>
  <c r="FY646" i="31"/>
  <c r="FY650" i="31"/>
  <c r="FX646" i="31"/>
  <c r="BA520" i="20" a="1"/>
  <c r="FP995" i="30"/>
  <c r="FT998" i="30"/>
  <c r="M1309" i="30" s="1" a="1"/>
  <c r="M1309" i="30" s="1"/>
  <c r="FQ997" i="30"/>
  <c r="FS995" i="30"/>
  <c r="FS998" i="30"/>
  <c r="FP997" i="30"/>
  <c r="FR995" i="30"/>
  <c r="FT999" i="30"/>
  <c r="FQ998" i="30"/>
  <c r="FS996" i="30"/>
  <c r="FS999" i="30"/>
  <c r="FP998" i="30"/>
  <c r="FR996" i="30"/>
  <c r="FR999" i="30"/>
  <c r="FT997" i="30"/>
  <c r="M1308" i="30" s="1" a="1"/>
  <c r="M1308" i="30" s="1"/>
  <c r="FQ996" i="30"/>
  <c r="FQ999" i="30"/>
  <c r="FS997" i="30"/>
  <c r="FP996" i="30"/>
  <c r="FP999" i="30"/>
  <c r="FR997" i="30"/>
  <c r="FT995" i="30"/>
  <c r="M1306" i="30" s="1" a="1"/>
  <c r="M1306" i="30" s="1"/>
  <c r="FT996" i="30"/>
  <c r="M1307" i="30" s="1" a="1"/>
  <c r="M1307" i="30" s="1"/>
  <c r="FQ995" i="30"/>
  <c r="FR998" i="30"/>
  <c r="EU974" i="20" a="1"/>
  <c r="CJ911" i="30"/>
  <c r="CM915" i="30"/>
  <c r="CJ914" i="30"/>
  <c r="CL912" i="30"/>
  <c r="CL915" i="30"/>
  <c r="CN913" i="30"/>
  <c r="M1260" i="30" s="1" a="1"/>
  <c r="M1260" i="30" s="1"/>
  <c r="CK912" i="30"/>
  <c r="CK915" i="30"/>
  <c r="CM913" i="30"/>
  <c r="CJ912" i="30"/>
  <c r="CJ915" i="30"/>
  <c r="CL913" i="30"/>
  <c r="CN911" i="30"/>
  <c r="M1258" i="30" s="1" a="1"/>
  <c r="M1258" i="30" s="1"/>
  <c r="CN914" i="30"/>
  <c r="M1261" i="30" s="1" a="1"/>
  <c r="M1261" i="30" s="1"/>
  <c r="CK913" i="30"/>
  <c r="CM911" i="30"/>
  <c r="CM914" i="30"/>
  <c r="CJ913" i="30"/>
  <c r="CL911" i="30"/>
  <c r="CN915" i="30"/>
  <c r="CK914" i="30"/>
  <c r="CM912" i="30"/>
  <c r="CL914" i="30"/>
  <c r="CN912" i="30"/>
  <c r="M1259" i="30" s="1" a="1"/>
  <c r="M1259" i="30" s="1"/>
  <c r="CK911" i="30"/>
  <c r="GK1016" i="20" a="1"/>
  <c r="DE576" i="31"/>
  <c r="DF580" i="31"/>
  <c r="DH578" i="31"/>
  <c r="DE577" i="31"/>
  <c r="DE580" i="31"/>
  <c r="DG578" i="31"/>
  <c r="DI576" i="31"/>
  <c r="M1078" i="31" s="1" a="1"/>
  <c r="M1078" i="31" s="1"/>
  <c r="DI579" i="31"/>
  <c r="M1081" i="31" s="1" a="1"/>
  <c r="M1081" i="31" s="1"/>
  <c r="DF578" i="31"/>
  <c r="DH576" i="31"/>
  <c r="DH579" i="31"/>
  <c r="DE578" i="31"/>
  <c r="DG576" i="31"/>
  <c r="DI580" i="31"/>
  <c r="DF579" i="31"/>
  <c r="DH577" i="31"/>
  <c r="DH580" i="31"/>
  <c r="DE579" i="31"/>
  <c r="DG577" i="31"/>
  <c r="DG580" i="31"/>
  <c r="DI578" i="31"/>
  <c r="M1080" i="31" s="1" a="1"/>
  <c r="M1080" i="31" s="1"/>
  <c r="DF577" i="31"/>
  <c r="DG579" i="31"/>
  <c r="DI577" i="31"/>
  <c r="M1079" i="31" s="1" a="1"/>
  <c r="M1079" i="31" s="1"/>
  <c r="DF576" i="31"/>
  <c r="GY845" i="30" a="1"/>
  <c r="GK838" i="29"/>
  <c r="GO842" i="29"/>
  <c r="GL841" i="29"/>
  <c r="GN839" i="29"/>
  <c r="GN842" i="29"/>
  <c r="GK841" i="29"/>
  <c r="GM839" i="29"/>
  <c r="GM842" i="29"/>
  <c r="GO840" i="29"/>
  <c r="M1224" i="29" s="1" a="1"/>
  <c r="M1224" i="29" s="1"/>
  <c r="GL839" i="29"/>
  <c r="GL842" i="29"/>
  <c r="GN840" i="29"/>
  <c r="GK839" i="29"/>
  <c r="GK842" i="29"/>
  <c r="GM840" i="29"/>
  <c r="GO838" i="29"/>
  <c r="M1222" i="29" s="1" a="1"/>
  <c r="M1222" i="29" s="1"/>
  <c r="GO841" i="29"/>
  <c r="M1225" i="29" s="1" a="1"/>
  <c r="M1225" i="29" s="1"/>
  <c r="GL840" i="29"/>
  <c r="GN838" i="29"/>
  <c r="GN841" i="29"/>
  <c r="GK840" i="29"/>
  <c r="GM838" i="29"/>
  <c r="GM841" i="29"/>
  <c r="GO839" i="29"/>
  <c r="M1223" i="29" s="1" a="1"/>
  <c r="M1223" i="29" s="1"/>
  <c r="GL838" i="29"/>
  <c r="GR1023" i="20" a="1"/>
  <c r="CQ918" i="20" a="1"/>
  <c r="CC904" i="20" a="1"/>
  <c r="FB803" i="31"/>
  <c r="FB807" i="31"/>
  <c r="FD805" i="31"/>
  <c r="FF803" i="31"/>
  <c r="M1202" i="31" s="1" a="1"/>
  <c r="M1202" i="31" s="1"/>
  <c r="FF806" i="31"/>
  <c r="M1205" i="31" s="1" a="1"/>
  <c r="M1205" i="31" s="1"/>
  <c r="FC805" i="31"/>
  <c r="FE803" i="31"/>
  <c r="FE806" i="31"/>
  <c r="FB805" i="31"/>
  <c r="FD803" i="31"/>
  <c r="FF807" i="31"/>
  <c r="FC806" i="31"/>
  <c r="FE804" i="31"/>
  <c r="FE807" i="31"/>
  <c r="FB806" i="31"/>
  <c r="FD804" i="31"/>
  <c r="FD807" i="31"/>
  <c r="FF805" i="31"/>
  <c r="M1204" i="31" s="1" a="1"/>
  <c r="M1204" i="31" s="1"/>
  <c r="FC804" i="31"/>
  <c r="FB804" i="31"/>
  <c r="FC803" i="31"/>
  <c r="FC807" i="31"/>
  <c r="FD806" i="31"/>
  <c r="FE805" i="31"/>
  <c r="FF804" i="31"/>
  <c r="M1203" i="31" s="1" a="1"/>
  <c r="M1203" i="31" s="1"/>
  <c r="CJ733" i="31"/>
  <c r="CJ737" i="31"/>
  <c r="CL735" i="31"/>
  <c r="CN733" i="31"/>
  <c r="M1162" i="31" s="1" a="1"/>
  <c r="M1162" i="31" s="1"/>
  <c r="CN736" i="31"/>
  <c r="M1165" i="31" s="1" a="1"/>
  <c r="M1165" i="31" s="1"/>
  <c r="CK735" i="31"/>
  <c r="CM733" i="31"/>
  <c r="CM736" i="31"/>
  <c r="CJ735" i="31"/>
  <c r="CL733" i="31"/>
  <c r="CL736" i="31"/>
  <c r="CN734" i="31"/>
  <c r="M1163" i="31" s="1" a="1"/>
  <c r="M1163" i="31" s="1"/>
  <c r="CK733" i="31"/>
  <c r="CN737" i="31"/>
  <c r="CK736" i="31"/>
  <c r="CM734" i="31"/>
  <c r="CM737" i="31"/>
  <c r="CJ736" i="31"/>
  <c r="CL734" i="31"/>
  <c r="CL737" i="31"/>
  <c r="CN735" i="31"/>
  <c r="M1164" i="31" s="1" a="1"/>
  <c r="M1164" i="31" s="1"/>
  <c r="CK734" i="31"/>
  <c r="CM735" i="31"/>
  <c r="CJ734" i="31"/>
  <c r="CK737" i="31"/>
  <c r="BV719" i="20"/>
  <c r="BZ723" i="20"/>
  <c r="BW722" i="20"/>
  <c r="BY720" i="20"/>
  <c r="BY723" i="20"/>
  <c r="BV722" i="20"/>
  <c r="BX720" i="20"/>
  <c r="BX723" i="20"/>
  <c r="BZ721" i="20"/>
  <c r="M1156" i="20" s="1" a="1"/>
  <c r="M1156" i="20" s="1"/>
  <c r="BW720" i="20"/>
  <c r="BW723" i="20"/>
  <c r="BY721" i="20"/>
  <c r="BV720" i="20"/>
  <c r="BV723" i="20"/>
  <c r="BX721" i="20"/>
  <c r="BZ719" i="20"/>
  <c r="M1154" i="20" s="1" a="1"/>
  <c r="M1154" i="20" s="1"/>
  <c r="BY722" i="20"/>
  <c r="BV721" i="20"/>
  <c r="BX719" i="20"/>
  <c r="BX722" i="20"/>
  <c r="BW721" i="20"/>
  <c r="BZ720" i="20"/>
  <c r="M1155" i="20" s="1" a="1"/>
  <c r="M1155" i="20" s="1"/>
  <c r="BY719" i="20"/>
  <c r="BW719" i="20"/>
  <c r="BZ722" i="20"/>
  <c r="M1157" i="20" s="1" a="1"/>
  <c r="M1157" i="20" s="1"/>
  <c r="AQ54" i="49" a="1"/>
  <c r="BH527" i="29"/>
  <c r="BJ530" i="29"/>
  <c r="BL528" i="29"/>
  <c r="M1051" i="29" s="1" a="1"/>
  <c r="M1051" i="29" s="1"/>
  <c r="BI527" i="29"/>
  <c r="BL531" i="29"/>
  <c r="BI530" i="29"/>
  <c r="BK528" i="29"/>
  <c r="BK531" i="29"/>
  <c r="BH530" i="29"/>
  <c r="BJ528" i="29"/>
  <c r="BJ531" i="29"/>
  <c r="BL529" i="29"/>
  <c r="M1052" i="29" s="1" a="1"/>
  <c r="M1052" i="29" s="1"/>
  <c r="BI528" i="29"/>
  <c r="BI531" i="29"/>
  <c r="BK529" i="29"/>
  <c r="BH528" i="29"/>
  <c r="BH531" i="29"/>
  <c r="BJ529" i="29"/>
  <c r="BL527" i="29"/>
  <c r="M1050" i="29" s="1" a="1"/>
  <c r="M1050" i="29" s="1"/>
  <c r="BK530" i="29"/>
  <c r="BH529" i="29"/>
  <c r="BJ527" i="29"/>
  <c r="BL530" i="29"/>
  <c r="M1053" i="29" s="1" a="1"/>
  <c r="M1053" i="29" s="1"/>
  <c r="BI529" i="29"/>
  <c r="BK527" i="29"/>
  <c r="DZ775" i="30" a="1"/>
  <c r="CX747" i="29"/>
  <c r="DA751" i="29"/>
  <c r="CX750" i="29"/>
  <c r="CZ748" i="29"/>
  <c r="CZ751" i="29"/>
  <c r="DB749" i="29"/>
  <c r="M1172" i="29" s="1" a="1"/>
  <c r="M1172" i="29" s="1"/>
  <c r="CY748" i="29"/>
  <c r="CY751" i="29"/>
  <c r="DA749" i="29"/>
  <c r="CX748" i="29"/>
  <c r="CX751" i="29"/>
  <c r="CZ749" i="29"/>
  <c r="DB747" i="29"/>
  <c r="M1170" i="29" s="1" a="1"/>
  <c r="M1170" i="29" s="1"/>
  <c r="DB750" i="29"/>
  <c r="M1173" i="29" s="1" a="1"/>
  <c r="M1173" i="29" s="1"/>
  <c r="CY749" i="29"/>
  <c r="DA747" i="29"/>
  <c r="DA750" i="29"/>
  <c r="CX749" i="29"/>
  <c r="CZ747" i="29"/>
  <c r="DB751" i="29"/>
  <c r="CY750" i="29"/>
  <c r="DA748" i="29"/>
  <c r="CZ750" i="29"/>
  <c r="DB748" i="29"/>
  <c r="M1171" i="29" s="1" a="1"/>
  <c r="M1171" i="29" s="1"/>
  <c r="CY747" i="29"/>
  <c r="CC541" i="31" a="1"/>
  <c r="GD831" i="30"/>
  <c r="GH835" i="30"/>
  <c r="GE834" i="30"/>
  <c r="GG832" i="30"/>
  <c r="GG835" i="30"/>
  <c r="GD834" i="30"/>
  <c r="GF832" i="30"/>
  <c r="GF835" i="30"/>
  <c r="GH833" i="30"/>
  <c r="M1220" i="30" s="1" a="1"/>
  <c r="M1220" i="30" s="1"/>
  <c r="GE832" i="30"/>
  <c r="GE835" i="30"/>
  <c r="GG833" i="30"/>
  <c r="GD832" i="30"/>
  <c r="GD835" i="30"/>
  <c r="GF833" i="30"/>
  <c r="GH831" i="30"/>
  <c r="M1218" i="30" s="1" a="1"/>
  <c r="M1218" i="30" s="1"/>
  <c r="GH834" i="30"/>
  <c r="M1221" i="30" s="1" a="1"/>
  <c r="M1221" i="30" s="1"/>
  <c r="GE833" i="30"/>
  <c r="GG831" i="30"/>
  <c r="GG834" i="30"/>
  <c r="GD833" i="30"/>
  <c r="GF831" i="30"/>
  <c r="GF834" i="30"/>
  <c r="GH832" i="30"/>
  <c r="M1219" i="30" s="1" a="1"/>
  <c r="M1219" i="30" s="1"/>
  <c r="GE831" i="30"/>
  <c r="BH705" i="30" a="1"/>
  <c r="DE932" i="30"/>
  <c r="DH936" i="30"/>
  <c r="DE935" i="30"/>
  <c r="DG933" i="30"/>
  <c r="DG936" i="30"/>
  <c r="DI934" i="30"/>
  <c r="M1272" i="30" s="1" a="1"/>
  <c r="M1272" i="30" s="1"/>
  <c r="DF933" i="30"/>
  <c r="DF936" i="30"/>
  <c r="DH934" i="30"/>
  <c r="DE933" i="30"/>
  <c r="DE936" i="30"/>
  <c r="DG934" i="30"/>
  <c r="DI932" i="30"/>
  <c r="M1270" i="30" s="1" a="1"/>
  <c r="M1270" i="30" s="1"/>
  <c r="DI935" i="30"/>
  <c r="M1273" i="30" s="1" a="1"/>
  <c r="M1273" i="30" s="1"/>
  <c r="DF934" i="30"/>
  <c r="DH932" i="30"/>
  <c r="DH935" i="30"/>
  <c r="DE934" i="30"/>
  <c r="DG932" i="30"/>
  <c r="DI936" i="30"/>
  <c r="DF935" i="30"/>
  <c r="DH933" i="30"/>
  <c r="DF932" i="30"/>
  <c r="DG935" i="30"/>
  <c r="DI933" i="30"/>
  <c r="M1271" i="30" s="1" a="1"/>
  <c r="M1271" i="30" s="1"/>
  <c r="DL761" i="29"/>
  <c r="DO765" i="29"/>
  <c r="DL764" i="29"/>
  <c r="DN762" i="29"/>
  <c r="DN765" i="29"/>
  <c r="DP763" i="29"/>
  <c r="M1180" i="29" s="1" a="1"/>
  <c r="M1180" i="29" s="1"/>
  <c r="DM762" i="29"/>
  <c r="DM765" i="29"/>
  <c r="DO763" i="29"/>
  <c r="DL762" i="29"/>
  <c r="DL765" i="29"/>
  <c r="DN763" i="29"/>
  <c r="DP761" i="29"/>
  <c r="M1178" i="29" s="1" a="1"/>
  <c r="M1178" i="29" s="1"/>
  <c r="DP764" i="29"/>
  <c r="M1181" i="29" s="1" a="1"/>
  <c r="M1181" i="29" s="1"/>
  <c r="DM763" i="29"/>
  <c r="DO761" i="29"/>
  <c r="DO764" i="29"/>
  <c r="DL763" i="29"/>
  <c r="DN761" i="29"/>
  <c r="DP765" i="29"/>
  <c r="DM764" i="29"/>
  <c r="DO762" i="29"/>
  <c r="DP762" i="29"/>
  <c r="M1179" i="29" s="1" a="1"/>
  <c r="M1179" i="29" s="1"/>
  <c r="DM761" i="29"/>
  <c r="DN764" i="29"/>
  <c r="GK660" i="30" a="1"/>
  <c r="FP817" i="30"/>
  <c r="FT821" i="30"/>
  <c r="FQ820" i="30"/>
  <c r="FS818" i="30"/>
  <c r="FS821" i="30"/>
  <c r="FP820" i="30"/>
  <c r="FR818" i="30"/>
  <c r="FR821" i="30"/>
  <c r="FT819" i="30"/>
  <c r="M1212" i="30" s="1" a="1"/>
  <c r="M1212" i="30" s="1"/>
  <c r="FQ818" i="30"/>
  <c r="FQ821" i="30"/>
  <c r="FS819" i="30"/>
  <c r="FP818" i="30"/>
  <c r="FP821" i="30"/>
  <c r="FR819" i="30"/>
  <c r="FT817" i="30"/>
  <c r="M1210" i="30" s="1" a="1"/>
  <c r="M1210" i="30" s="1"/>
  <c r="FT820" i="30"/>
  <c r="M1213" i="30" s="1" a="1"/>
  <c r="M1213" i="30" s="1"/>
  <c r="FQ819" i="30"/>
  <c r="FS817" i="30"/>
  <c r="FS820" i="30"/>
  <c r="FP819" i="30"/>
  <c r="FR817" i="30"/>
  <c r="FR820" i="30"/>
  <c r="FT818" i="30"/>
  <c r="M1211" i="30" s="1" a="1"/>
  <c r="M1211" i="30" s="1"/>
  <c r="FQ817" i="30"/>
  <c r="HF1037" i="20" a="1"/>
  <c r="DS768" i="20"/>
  <c r="DW772" i="20"/>
  <c r="DT771" i="20"/>
  <c r="DV769" i="20"/>
  <c r="DV772" i="20"/>
  <c r="DS771" i="20"/>
  <c r="DU769" i="20"/>
  <c r="DU772" i="20"/>
  <c r="DW770" i="20"/>
  <c r="M1184" i="20" s="1" a="1"/>
  <c r="M1184" i="20" s="1"/>
  <c r="DT769" i="20"/>
  <c r="DT772" i="20"/>
  <c r="DV770" i="20"/>
  <c r="DS769" i="20"/>
  <c r="DS772" i="20"/>
  <c r="DU770" i="20"/>
  <c r="DW768" i="20"/>
  <c r="M1182" i="20" s="1" a="1"/>
  <c r="M1182" i="20" s="1"/>
  <c r="DV771" i="20"/>
  <c r="DS770" i="20"/>
  <c r="DU768" i="20"/>
  <c r="DT768" i="20"/>
  <c r="DW771" i="20"/>
  <c r="M1185" i="20" s="1" a="1"/>
  <c r="M1185" i="20" s="1"/>
  <c r="DU771" i="20"/>
  <c r="DT770" i="20"/>
  <c r="DW769" i="20"/>
  <c r="M1183" i="20" s="1" a="1"/>
  <c r="M1183" i="20" s="1"/>
  <c r="DV768" i="20"/>
  <c r="EN967" i="30" a="1"/>
  <c r="BV897" i="29"/>
  <c r="BX900" i="29"/>
  <c r="BZ898" i="29"/>
  <c r="M1251" i="29" s="1" a="1"/>
  <c r="M1251" i="29" s="1"/>
  <c r="BW897" i="29"/>
  <c r="BZ901" i="29"/>
  <c r="BW900" i="29"/>
  <c r="BY898" i="29"/>
  <c r="BY901" i="29"/>
  <c r="BV900" i="29"/>
  <c r="BX898" i="29"/>
  <c r="BX901" i="29"/>
  <c r="BZ899" i="29"/>
  <c r="M1252" i="29" s="1" a="1"/>
  <c r="M1252" i="29" s="1"/>
  <c r="BW898" i="29"/>
  <c r="BW901" i="29"/>
  <c r="BY899" i="29"/>
  <c r="BV898" i="29"/>
  <c r="BV901" i="29"/>
  <c r="BX899" i="29"/>
  <c r="BZ897" i="29"/>
  <c r="M1250" i="29" s="1" a="1"/>
  <c r="M1250" i="29" s="1"/>
  <c r="BZ900" i="29"/>
  <c r="M1253" i="29" s="1" a="1"/>
  <c r="M1253" i="29" s="1"/>
  <c r="BW899" i="29"/>
  <c r="BY897" i="29"/>
  <c r="BY900" i="29"/>
  <c r="BV899" i="29"/>
  <c r="BX897" i="29"/>
  <c r="DE932" i="20" a="1"/>
  <c r="CQ562" i="31"/>
  <c r="CR566" i="31"/>
  <c r="CT564" i="31"/>
  <c r="CQ563" i="31"/>
  <c r="CQ566" i="31"/>
  <c r="CS564" i="31"/>
  <c r="CU562" i="31"/>
  <c r="M1070" i="31" s="1" a="1"/>
  <c r="M1070" i="31" s="1"/>
  <c r="CU565" i="31"/>
  <c r="M1073" i="31" s="1" a="1"/>
  <c r="M1073" i="31" s="1"/>
  <c r="CR564" i="31"/>
  <c r="CT562" i="31"/>
  <c r="CT565" i="31"/>
  <c r="CQ564" i="31"/>
  <c r="CS562" i="31"/>
  <c r="CU566" i="31"/>
  <c r="CR565" i="31"/>
  <c r="CT563" i="31"/>
  <c r="CT566" i="31"/>
  <c r="CQ565" i="31"/>
  <c r="CS563" i="31"/>
  <c r="CS566" i="31"/>
  <c r="CU564" i="31"/>
  <c r="M1072" i="31" s="1" a="1"/>
  <c r="M1072" i="31" s="1"/>
  <c r="CR563" i="31"/>
  <c r="CS565" i="31"/>
  <c r="CU563" i="31"/>
  <c r="M1071" i="31" s="1" a="1"/>
  <c r="M1071" i="31" s="1"/>
  <c r="CR562" i="31"/>
  <c r="EU796" i="29"/>
  <c r="EY800" i="29"/>
  <c r="EV799" i="29"/>
  <c r="EX797" i="29"/>
  <c r="EX800" i="29"/>
  <c r="EU799" i="29"/>
  <c r="EW797" i="29"/>
  <c r="EW800" i="29"/>
  <c r="EY798" i="29"/>
  <c r="M1200" i="29" s="1" a="1"/>
  <c r="M1200" i="29" s="1"/>
  <c r="EV797" i="29"/>
  <c r="EV800" i="29"/>
  <c r="EX798" i="29"/>
  <c r="EU797" i="29"/>
  <c r="EU800" i="29"/>
  <c r="EW798" i="29"/>
  <c r="EY796" i="29"/>
  <c r="M1198" i="29" s="1" a="1"/>
  <c r="M1198" i="29" s="1"/>
  <c r="EY799" i="29"/>
  <c r="M1201" i="29" s="1" a="1"/>
  <c r="M1201" i="29" s="1"/>
  <c r="EV798" i="29"/>
  <c r="EX796" i="29"/>
  <c r="EX799" i="29"/>
  <c r="EU798" i="29"/>
  <c r="EW796" i="29"/>
  <c r="EW799" i="29"/>
  <c r="EY797" i="29"/>
  <c r="M1199" i="29" s="1" a="1"/>
  <c r="M1199" i="29" s="1"/>
  <c r="EV796" i="29"/>
  <c r="GD653" i="29"/>
  <c r="GG657" i="29"/>
  <c r="GD656" i="29"/>
  <c r="GF654" i="29"/>
  <c r="GF657" i="29"/>
  <c r="GH655" i="29"/>
  <c r="M1124" i="29" s="1" a="1"/>
  <c r="M1124" i="29" s="1"/>
  <c r="GE654" i="29"/>
  <c r="GE657" i="29"/>
  <c r="GG655" i="29"/>
  <c r="GD654" i="29"/>
  <c r="GD657" i="29"/>
  <c r="GF655" i="29"/>
  <c r="GH653" i="29"/>
  <c r="M1122" i="29" s="1" a="1"/>
  <c r="M1122" i="29" s="1"/>
  <c r="GH656" i="29"/>
  <c r="M1125" i="29" s="1" a="1"/>
  <c r="M1125" i="29" s="1"/>
  <c r="GE655" i="29"/>
  <c r="GG653" i="29"/>
  <c r="GG656" i="29"/>
  <c r="GD655" i="29"/>
  <c r="GF653" i="29"/>
  <c r="GH657" i="29"/>
  <c r="GE656" i="29"/>
  <c r="GG654" i="29"/>
  <c r="GF656" i="29"/>
  <c r="GH654" i="29"/>
  <c r="M1123" i="29" s="1" a="1"/>
  <c r="M1123" i="29" s="1"/>
  <c r="GE653" i="29"/>
  <c r="BV541" i="20" a="1"/>
  <c r="BV897" i="30" a="1"/>
  <c r="CX569" i="29" a="1"/>
  <c r="EG960" i="20" a="1"/>
  <c r="GD824" i="31" a="1"/>
  <c r="DE932" i="31" a="1"/>
  <c r="EU974" i="30" a="1"/>
  <c r="BV719" i="30"/>
  <c r="BY722" i="30"/>
  <c r="BV721" i="30"/>
  <c r="BX719" i="30"/>
  <c r="BZ723" i="30"/>
  <c r="BW722" i="30"/>
  <c r="BY720" i="30"/>
  <c r="BX723" i="30"/>
  <c r="BZ721" i="30"/>
  <c r="M1156" i="30" s="1" a="1"/>
  <c r="M1156" i="30" s="1"/>
  <c r="BW720" i="30"/>
  <c r="BW723" i="30"/>
  <c r="BY721" i="30"/>
  <c r="BV720" i="30"/>
  <c r="BV723" i="30"/>
  <c r="BX721" i="30"/>
  <c r="BZ719" i="30"/>
  <c r="M1154" i="30" s="1" a="1"/>
  <c r="M1154" i="30" s="1"/>
  <c r="BZ720" i="30"/>
  <c r="M1155" i="30" s="1" a="1"/>
  <c r="M1155" i="30" s="1"/>
  <c r="BX720" i="30"/>
  <c r="BY719" i="30"/>
  <c r="BY723" i="30"/>
  <c r="BW719" i="30"/>
  <c r="BZ722" i="30"/>
  <c r="M1157" i="30" s="1" a="1"/>
  <c r="M1157" i="30" s="1"/>
  <c r="BX722" i="30"/>
  <c r="BV722" i="30"/>
  <c r="BW721" i="30"/>
  <c r="FB625" i="30" a="1"/>
  <c r="FP995" i="31" a="1"/>
  <c r="GR667" i="30" a="1"/>
  <c r="GR1023" i="30"/>
  <c r="GV1026" i="30"/>
  <c r="M1325" i="30" s="1" a="1"/>
  <c r="M1325" i="30" s="1"/>
  <c r="GS1025" i="30"/>
  <c r="GU1023" i="30"/>
  <c r="GU1026" i="30"/>
  <c r="GR1025" i="30"/>
  <c r="GT1023" i="30"/>
  <c r="GV1027" i="30"/>
  <c r="GS1026" i="30"/>
  <c r="GU1024" i="30"/>
  <c r="GU1027" i="30"/>
  <c r="GR1026" i="30"/>
  <c r="GT1024" i="30"/>
  <c r="GT1027" i="30"/>
  <c r="GV1025" i="30"/>
  <c r="M1324" i="30" s="1" a="1"/>
  <c r="M1324" i="30" s="1"/>
  <c r="GS1024" i="30"/>
  <c r="GS1027" i="30"/>
  <c r="GU1025" i="30"/>
  <c r="GR1024" i="30"/>
  <c r="GR1027" i="30"/>
  <c r="GT1025" i="30"/>
  <c r="GV1023" i="30"/>
  <c r="M1322" i="30" s="1" a="1"/>
  <c r="M1322" i="30" s="1"/>
  <c r="GV1024" i="30"/>
  <c r="M1323" i="30" s="1" a="1"/>
  <c r="M1323" i="30" s="1"/>
  <c r="GS1023" i="30"/>
  <c r="GT1026" i="30"/>
  <c r="BO890" i="31" a="1"/>
  <c r="BV541" i="29" a="1"/>
  <c r="CC541" i="30" a="1"/>
  <c r="CC904" i="30" a="1"/>
  <c r="FB803" i="29"/>
  <c r="FF807" i="29"/>
  <c r="FC806" i="29"/>
  <c r="FE804" i="29"/>
  <c r="FE807" i="29"/>
  <c r="FB806" i="29"/>
  <c r="FD804" i="29"/>
  <c r="FD807" i="29"/>
  <c r="FF805" i="29"/>
  <c r="M1204" i="29" s="1" a="1"/>
  <c r="M1204" i="29" s="1"/>
  <c r="FC804" i="29"/>
  <c r="FC807" i="29"/>
  <c r="FE805" i="29"/>
  <c r="FB804" i="29"/>
  <c r="FB807" i="29"/>
  <c r="FD805" i="29"/>
  <c r="FF803" i="29"/>
  <c r="M1202" i="29" s="1" a="1"/>
  <c r="M1202" i="29" s="1"/>
  <c r="FF806" i="29"/>
  <c r="M1205" i="29" s="1" a="1"/>
  <c r="M1205" i="29" s="1"/>
  <c r="FC805" i="29"/>
  <c r="FE803" i="29"/>
  <c r="FE806" i="29"/>
  <c r="FB805" i="29"/>
  <c r="FD803" i="29"/>
  <c r="FC803" i="29"/>
  <c r="FF804" i="29"/>
  <c r="M1203" i="29" s="1" a="1"/>
  <c r="M1203" i="29" s="1"/>
  <c r="FD806" i="29"/>
  <c r="FB981" i="20" a="1"/>
  <c r="BV719" i="29"/>
  <c r="BY723" i="29"/>
  <c r="BV722" i="29"/>
  <c r="BX720" i="29"/>
  <c r="BX723" i="29"/>
  <c r="BZ721" i="29"/>
  <c r="M1156" i="29" s="1" a="1"/>
  <c r="M1156" i="29" s="1"/>
  <c r="BW720" i="29"/>
  <c r="BW723" i="29"/>
  <c r="BY721" i="29"/>
  <c r="BV720" i="29"/>
  <c r="BV723" i="29"/>
  <c r="BX721" i="29"/>
  <c r="BZ719" i="29"/>
  <c r="M1154" i="29" s="1" a="1"/>
  <c r="M1154" i="29" s="1"/>
  <c r="BZ722" i="29"/>
  <c r="M1157" i="29" s="1" a="1"/>
  <c r="M1157" i="29" s="1"/>
  <c r="BW721" i="29"/>
  <c r="BY719" i="29"/>
  <c r="BY722" i="29"/>
  <c r="BV721" i="29"/>
  <c r="BX719" i="29"/>
  <c r="BZ723" i="29"/>
  <c r="BW722" i="29"/>
  <c r="BY720" i="29"/>
  <c r="BX722" i="29"/>
  <c r="BZ720" i="29"/>
  <c r="M1155" i="29" s="1" a="1"/>
  <c r="M1155" i="29" s="1"/>
  <c r="BW719" i="29"/>
  <c r="BA698" i="30" a="1"/>
  <c r="CJ733" i="20"/>
  <c r="CN737" i="20"/>
  <c r="CK736" i="20"/>
  <c r="CM734" i="20"/>
  <c r="CM737" i="20"/>
  <c r="CJ736" i="20"/>
  <c r="CL734" i="20"/>
  <c r="CL737" i="20"/>
  <c r="CN735" i="20"/>
  <c r="M1164" i="20" s="1" a="1"/>
  <c r="M1164" i="20" s="1"/>
  <c r="CK734" i="20"/>
  <c r="CK737" i="20"/>
  <c r="CM735" i="20"/>
  <c r="CJ734" i="20"/>
  <c r="CJ737" i="20"/>
  <c r="CL735" i="20"/>
  <c r="CN733" i="20"/>
  <c r="M1162" i="20" s="1" a="1"/>
  <c r="M1162" i="20" s="1"/>
  <c r="CM736" i="20"/>
  <c r="CJ735" i="20"/>
  <c r="CL733" i="20"/>
  <c r="CL736" i="20"/>
  <c r="CK735" i="20"/>
  <c r="CN734" i="20"/>
  <c r="M1163" i="20" s="1" a="1"/>
  <c r="M1163" i="20" s="1"/>
  <c r="CM733" i="20"/>
  <c r="CK733" i="20"/>
  <c r="CN736" i="20"/>
  <c r="M1165" i="20" s="1" a="1"/>
  <c r="M1165" i="20" s="1"/>
  <c r="FW1002" i="31" a="1"/>
  <c r="BO890" i="20" a="1"/>
  <c r="GR1023" i="31" a="1"/>
  <c r="CC726" i="29"/>
  <c r="CF730" i="29"/>
  <c r="CC729" i="29"/>
  <c r="CE727" i="29"/>
  <c r="CE730" i="29"/>
  <c r="CG728" i="29"/>
  <c r="M1160" i="29" s="1" a="1"/>
  <c r="M1160" i="29" s="1"/>
  <c r="CD727" i="29"/>
  <c r="CD730" i="29"/>
  <c r="CF728" i="29"/>
  <c r="CC727" i="29"/>
  <c r="CC730" i="29"/>
  <c r="CE728" i="29"/>
  <c r="CG726" i="29"/>
  <c r="M1158" i="29" s="1" a="1"/>
  <c r="M1158" i="29" s="1"/>
  <c r="CG729" i="29"/>
  <c r="M1161" i="29" s="1" a="1"/>
  <c r="M1161" i="29" s="1"/>
  <c r="CD728" i="29"/>
  <c r="CF726" i="29"/>
  <c r="CF729" i="29"/>
  <c r="CC728" i="29"/>
  <c r="CE726" i="29"/>
  <c r="CG730" i="29"/>
  <c r="CD729" i="29"/>
  <c r="CF727" i="29"/>
  <c r="CE729" i="29"/>
  <c r="CD726" i="29"/>
  <c r="CG727" i="29"/>
  <c r="M1159" i="29" s="1" a="1"/>
  <c r="M1159" i="29" s="1"/>
  <c r="BO712" i="29"/>
  <c r="BR716" i="29"/>
  <c r="BO715" i="29"/>
  <c r="BQ713" i="29"/>
  <c r="BQ716" i="29"/>
  <c r="BS714" i="29"/>
  <c r="M1152" i="29" s="1" a="1"/>
  <c r="M1152" i="29" s="1"/>
  <c r="BP713" i="29"/>
  <c r="BP716" i="29"/>
  <c r="BR714" i="29"/>
  <c r="BO713" i="29"/>
  <c r="BO716" i="29"/>
  <c r="BQ714" i="29"/>
  <c r="BS712" i="29"/>
  <c r="M1150" i="29" s="1" a="1"/>
  <c r="M1150" i="29" s="1"/>
  <c r="BS715" i="29"/>
  <c r="M1153" i="29" s="1" a="1"/>
  <c r="M1153" i="29" s="1"/>
  <c r="BP714" i="29"/>
  <c r="BR712" i="29"/>
  <c r="BR715" i="29"/>
  <c r="BO714" i="29"/>
  <c r="BQ712" i="29"/>
  <c r="BS716" i="29"/>
  <c r="BP715" i="29"/>
  <c r="BR713" i="29"/>
  <c r="BQ715" i="29"/>
  <c r="BS713" i="29"/>
  <c r="M1151" i="29" s="1" a="1"/>
  <c r="M1151" i="29" s="1"/>
  <c r="BP712" i="29"/>
  <c r="FW824" i="20" a="1"/>
  <c r="DS590" i="30" a="1"/>
  <c r="GR667" i="20"/>
  <c r="GV671" i="20"/>
  <c r="GS670" i="20"/>
  <c r="GU668" i="20"/>
  <c r="GU671" i="20"/>
  <c r="GR670" i="20"/>
  <c r="GT668" i="20"/>
  <c r="GT671" i="20"/>
  <c r="GV669" i="20"/>
  <c r="M1132" i="20" s="1" a="1"/>
  <c r="M1132" i="20" s="1"/>
  <c r="GS668" i="20"/>
  <c r="GS671" i="20"/>
  <c r="GU669" i="20"/>
  <c r="GR668" i="20"/>
  <c r="GR671" i="20"/>
  <c r="GT669" i="20"/>
  <c r="GV667" i="20"/>
  <c r="M1130" i="20" s="1" a="1"/>
  <c r="M1130" i="20" s="1"/>
  <c r="GU670" i="20"/>
  <c r="GR669" i="20"/>
  <c r="GT667" i="20"/>
  <c r="GT670" i="20"/>
  <c r="GS669" i="20"/>
  <c r="GV668" i="20"/>
  <c r="M1131" i="20" s="1" a="1"/>
  <c r="M1131" i="20" s="1"/>
  <c r="GU667" i="20"/>
  <c r="GS667" i="20"/>
  <c r="GV670" i="20"/>
  <c r="M1133" i="20" s="1" a="1"/>
  <c r="M1133" i="20" s="1"/>
  <c r="AA54" i="49" a="1"/>
  <c r="CQ562" i="29" a="1"/>
  <c r="FI810" i="29"/>
  <c r="FM814" i="29"/>
  <c r="FJ813" i="29"/>
  <c r="FL811" i="29"/>
  <c r="FL814" i="29"/>
  <c r="FI813" i="29"/>
  <c r="FK811" i="29"/>
  <c r="FK814" i="29"/>
  <c r="FM812" i="29"/>
  <c r="M1208" i="29" s="1" a="1"/>
  <c r="M1208" i="29" s="1"/>
  <c r="FJ811" i="29"/>
  <c r="FJ814" i="29"/>
  <c r="FL812" i="29"/>
  <c r="FI811" i="29"/>
  <c r="FI814" i="29"/>
  <c r="FK812" i="29"/>
  <c r="FM810" i="29"/>
  <c r="M1206" i="29" s="1" a="1"/>
  <c r="M1206" i="29" s="1"/>
  <c r="FM813" i="29"/>
  <c r="M1209" i="29" s="1" a="1"/>
  <c r="M1209" i="29" s="1"/>
  <c r="FJ812" i="29"/>
  <c r="FL810" i="29"/>
  <c r="FL813" i="29"/>
  <c r="FI812" i="29"/>
  <c r="FK810" i="29"/>
  <c r="FK813" i="29"/>
  <c r="FM811" i="29"/>
  <c r="M1207" i="29" s="1" a="1"/>
  <c r="M1207" i="29" s="1"/>
  <c r="FJ810" i="29"/>
  <c r="FW646" i="20"/>
  <c r="GA650" i="20"/>
  <c r="FX649" i="20"/>
  <c r="FZ647" i="20"/>
  <c r="FZ650" i="20"/>
  <c r="FW649" i="20"/>
  <c r="FY647" i="20"/>
  <c r="FY650" i="20"/>
  <c r="GA648" i="20"/>
  <c r="M1120" i="20" s="1" a="1"/>
  <c r="M1120" i="20" s="1"/>
  <c r="FX647" i="20"/>
  <c r="FX650" i="20"/>
  <c r="FZ648" i="20"/>
  <c r="FW647" i="20"/>
  <c r="FW650" i="20"/>
  <c r="FY648" i="20"/>
  <c r="GA646" i="20"/>
  <c r="M1118" i="20" s="1" a="1"/>
  <c r="M1118" i="20" s="1"/>
  <c r="FZ649" i="20"/>
  <c r="FW648" i="20"/>
  <c r="FY646" i="20"/>
  <c r="FX646" i="20"/>
  <c r="GA649" i="20"/>
  <c r="M1121" i="20" s="1" a="1"/>
  <c r="M1121" i="20" s="1"/>
  <c r="FY649" i="20"/>
  <c r="FX648" i="20"/>
  <c r="GA647" i="20"/>
  <c r="M1119" i="20" s="1" a="1"/>
  <c r="M1119" i="20" s="1"/>
  <c r="FZ646" i="20"/>
  <c r="BA698" i="20"/>
  <c r="BE702" i="20"/>
  <c r="BB701" i="20"/>
  <c r="BD699" i="20"/>
  <c r="BD702" i="20"/>
  <c r="BA701" i="20"/>
  <c r="BC699" i="20"/>
  <c r="BC702" i="20"/>
  <c r="BE700" i="20"/>
  <c r="M1144" i="20" s="1" a="1"/>
  <c r="M1144" i="20" s="1"/>
  <c r="BB699" i="20"/>
  <c r="BB702" i="20"/>
  <c r="BD700" i="20"/>
  <c r="BA699" i="20"/>
  <c r="BA702" i="20"/>
  <c r="BC700" i="20"/>
  <c r="BE698" i="20"/>
  <c r="M1142" i="20" s="1" a="1"/>
  <c r="M1142" i="20" s="1"/>
  <c r="BD701" i="20"/>
  <c r="BA700" i="20"/>
  <c r="BC698" i="20"/>
  <c r="BB698" i="20"/>
  <c r="BE701" i="20"/>
  <c r="M1145" i="20" s="1" a="1"/>
  <c r="M1145" i="20" s="1"/>
  <c r="BC701" i="20"/>
  <c r="BB700" i="20"/>
  <c r="BE699" i="20"/>
  <c r="M1143" i="20" s="1" a="1"/>
  <c r="M1143" i="20" s="1"/>
  <c r="BD698" i="20"/>
  <c r="HM1037" i="30" a="1"/>
  <c r="CC548" i="20" a="1"/>
  <c r="BO712" i="30" a="1"/>
  <c r="GR667" i="29"/>
  <c r="GU671" i="29"/>
  <c r="GR670" i="29"/>
  <c r="GT668" i="29"/>
  <c r="GT671" i="29"/>
  <c r="GV669" i="29"/>
  <c r="M1132" i="29" s="1" a="1"/>
  <c r="M1132" i="29" s="1"/>
  <c r="GS668" i="29"/>
  <c r="GS671" i="29"/>
  <c r="GU669" i="29"/>
  <c r="GR668" i="29"/>
  <c r="GR671" i="29"/>
  <c r="GT669" i="29"/>
  <c r="GV667" i="29"/>
  <c r="M1130" i="29" s="1" a="1"/>
  <c r="M1130" i="29" s="1"/>
  <c r="GV670" i="29"/>
  <c r="M1133" i="29" s="1" a="1"/>
  <c r="M1133" i="29" s="1"/>
  <c r="GS669" i="29"/>
  <c r="GU667" i="29"/>
  <c r="GU670" i="29"/>
  <c r="GR669" i="29"/>
  <c r="GT667" i="29"/>
  <c r="GV671" i="29"/>
  <c r="GS670" i="29"/>
  <c r="GU668" i="29"/>
  <c r="GV668" i="29"/>
  <c r="M1131" i="29" s="1" a="1"/>
  <c r="M1131" i="29" s="1"/>
  <c r="GS667" i="29"/>
  <c r="GT670" i="29"/>
  <c r="CX925" i="20" a="1"/>
  <c r="FI632" i="30" a="1"/>
  <c r="HF681" i="20"/>
  <c r="HJ685" i="20"/>
  <c r="HG684" i="20"/>
  <c r="HI682" i="20"/>
  <c r="HI685" i="20"/>
  <c r="HF684" i="20"/>
  <c r="HH682" i="20"/>
  <c r="HH685" i="20"/>
  <c r="HJ683" i="20"/>
  <c r="M1140" i="20" s="1" a="1"/>
  <c r="M1140" i="20" s="1"/>
  <c r="HG682" i="20"/>
  <c r="HG685" i="20"/>
  <c r="HI683" i="20"/>
  <c r="HF682" i="20"/>
  <c r="HF685" i="20"/>
  <c r="HH683" i="20"/>
  <c r="HJ681" i="20"/>
  <c r="M1138" i="20" s="1" a="1"/>
  <c r="M1138" i="20" s="1"/>
  <c r="HI684" i="20"/>
  <c r="HF683" i="20"/>
  <c r="HH681" i="20"/>
  <c r="HH684" i="20"/>
  <c r="HG683" i="20"/>
  <c r="HJ682" i="20"/>
  <c r="M1139" i="20" s="1" a="1"/>
  <c r="M1139" i="20" s="1"/>
  <c r="HI681" i="20"/>
  <c r="HG681" i="20"/>
  <c r="HJ684" i="20"/>
  <c r="M1141" i="20" s="1" a="1"/>
  <c r="M1141" i="20" s="1"/>
  <c r="EN611" i="20"/>
  <c r="ER615" i="20"/>
  <c r="EO614" i="20"/>
  <c r="EQ612" i="20"/>
  <c r="EQ615" i="20"/>
  <c r="EN614" i="20"/>
  <c r="EP612" i="20"/>
  <c r="EO615" i="20"/>
  <c r="EQ613" i="20"/>
  <c r="EN612" i="20"/>
  <c r="EN615" i="20"/>
  <c r="EP613" i="20"/>
  <c r="ER611" i="20"/>
  <c r="M1098" i="20" s="1" a="1"/>
  <c r="M1098" i="20" s="1"/>
  <c r="EQ614" i="20"/>
  <c r="EN613" i="20"/>
  <c r="EP611" i="20"/>
  <c r="EP614" i="20"/>
  <c r="ER613" i="20"/>
  <c r="M1100" i="20" s="1" a="1"/>
  <c r="M1100" i="20" s="1"/>
  <c r="EO613" i="20"/>
  <c r="ER612" i="20"/>
  <c r="M1099" i="20" s="1" a="1"/>
  <c r="M1099" i="20" s="1"/>
  <c r="EO612" i="20"/>
  <c r="EQ611" i="20"/>
  <c r="EP615" i="20"/>
  <c r="EO611" i="20"/>
  <c r="ER614" i="20"/>
  <c r="M1101" i="20" s="1" a="1"/>
  <c r="M1101" i="20" s="1"/>
  <c r="GY674" i="30" a="1"/>
  <c r="DL583" i="29" a="1"/>
  <c r="CJ911" i="20" a="1"/>
  <c r="DL932" i="29" a="1"/>
  <c r="FI810" i="20" a="1"/>
  <c r="DS939" i="30" a="1"/>
  <c r="BO527" i="30" a="1"/>
  <c r="BO534" i="20" a="1"/>
  <c r="EU618" i="29" a="1"/>
  <c r="GR845" i="29"/>
  <c r="GV849" i="29"/>
  <c r="GS848" i="29"/>
  <c r="GU846" i="29"/>
  <c r="GU849" i="29"/>
  <c r="GR848" i="29"/>
  <c r="GT846" i="29"/>
  <c r="GT849" i="29"/>
  <c r="GV847" i="29"/>
  <c r="M1228" i="29" s="1" a="1"/>
  <c r="M1228" i="29" s="1"/>
  <c r="GS846" i="29"/>
  <c r="GS849" i="29"/>
  <c r="GU847" i="29"/>
  <c r="GR846" i="29"/>
  <c r="GR849" i="29"/>
  <c r="GT847" i="29"/>
  <c r="GV845" i="29"/>
  <c r="M1226" i="29" s="1" a="1"/>
  <c r="M1226" i="29" s="1"/>
  <c r="GV848" i="29"/>
  <c r="M1229" i="29" s="1" a="1"/>
  <c r="M1229" i="29" s="1"/>
  <c r="GS847" i="29"/>
  <c r="GU845" i="29"/>
  <c r="GU848" i="29"/>
  <c r="GR847" i="29"/>
  <c r="GT845" i="29"/>
  <c r="GT848" i="29"/>
  <c r="GV846" i="29"/>
  <c r="M1227" i="29" s="1" a="1"/>
  <c r="M1227" i="29" s="1"/>
  <c r="GS845" i="29"/>
  <c r="FP632" i="31" a="1"/>
  <c r="EG604" i="20"/>
  <c r="EK608" i="20"/>
  <c r="EH607" i="20"/>
  <c r="EJ605" i="20"/>
  <c r="EJ608" i="20"/>
  <c r="EG607" i="20"/>
  <c r="EI605" i="20"/>
  <c r="EH608" i="20"/>
  <c r="EJ606" i="20"/>
  <c r="EG605" i="20"/>
  <c r="EJ607" i="20"/>
  <c r="EG606" i="20"/>
  <c r="EI604" i="20"/>
  <c r="EI606" i="20"/>
  <c r="EH606" i="20"/>
  <c r="EK605" i="20"/>
  <c r="M1095" i="20" s="1" a="1"/>
  <c r="M1095" i="20" s="1"/>
  <c r="EI608" i="20"/>
  <c r="EH605" i="20"/>
  <c r="EG608" i="20"/>
  <c r="EK604" i="20"/>
  <c r="M1094" i="20" s="1" a="1"/>
  <c r="M1094" i="20" s="1"/>
  <c r="EK607" i="20"/>
  <c r="M1097" i="20" s="1" a="1"/>
  <c r="M1097" i="20" s="1"/>
  <c r="EJ604" i="20"/>
  <c r="EI607" i="20"/>
  <c r="EH604" i="20"/>
  <c r="EK606" i="20"/>
  <c r="M1096" i="20" s="1" a="1"/>
  <c r="M1096" i="20" s="1"/>
  <c r="CX925" i="30"/>
  <c r="DA929" i="30"/>
  <c r="CX928" i="30"/>
  <c r="CZ926" i="30"/>
  <c r="CZ929" i="30"/>
  <c r="DB927" i="30"/>
  <c r="M1268" i="30" s="1" a="1"/>
  <c r="M1268" i="30" s="1"/>
  <c r="CY926" i="30"/>
  <c r="CY929" i="30"/>
  <c r="DA927" i="30"/>
  <c r="CX926" i="30"/>
  <c r="CX929" i="30"/>
  <c r="CZ927" i="30"/>
  <c r="DB925" i="30"/>
  <c r="M1266" i="30" s="1" a="1"/>
  <c r="M1266" i="30" s="1"/>
  <c r="DB928" i="30"/>
  <c r="M1269" i="30" s="1" a="1"/>
  <c r="M1269" i="30" s="1"/>
  <c r="CY927" i="30"/>
  <c r="DA925" i="30"/>
  <c r="DA928" i="30"/>
  <c r="CX927" i="30"/>
  <c r="CZ925" i="30"/>
  <c r="DB929" i="30"/>
  <c r="CY928" i="30"/>
  <c r="DA926" i="30"/>
  <c r="CZ928" i="30"/>
  <c r="DB926" i="30"/>
  <c r="M1267" i="30" s="1" a="1"/>
  <c r="M1267" i="30" s="1"/>
  <c r="CY925" i="30"/>
  <c r="EN611" i="30" a="1"/>
  <c r="FI810" i="30"/>
  <c r="FM814" i="30"/>
  <c r="FJ813" i="30"/>
  <c r="FL811" i="30"/>
  <c r="FL814" i="30"/>
  <c r="FI813" i="30"/>
  <c r="FK811" i="30"/>
  <c r="FK814" i="30"/>
  <c r="FM812" i="30"/>
  <c r="M1208" i="30" s="1" a="1"/>
  <c r="M1208" i="30" s="1"/>
  <c r="FJ811" i="30"/>
  <c r="FJ814" i="30"/>
  <c r="FL812" i="30"/>
  <c r="FI811" i="30"/>
  <c r="FI814" i="30"/>
  <c r="FK812" i="30"/>
  <c r="FM810" i="30"/>
  <c r="M1206" i="30" s="1" a="1"/>
  <c r="M1206" i="30" s="1"/>
  <c r="FM813" i="30"/>
  <c r="M1209" i="30" s="1" a="1"/>
  <c r="M1209" i="30" s="1"/>
  <c r="FJ812" i="30"/>
  <c r="FL810" i="30"/>
  <c r="FL813" i="30"/>
  <c r="FI812" i="30"/>
  <c r="FK810" i="30"/>
  <c r="FM811" i="30"/>
  <c r="M1207" i="30" s="1" a="1"/>
  <c r="M1207" i="30" s="1"/>
  <c r="FJ810" i="30"/>
  <c r="FK813" i="30"/>
  <c r="CJ911" i="31" a="1"/>
  <c r="DS768" i="31" a="1"/>
  <c r="BA698" i="31" a="1"/>
  <c r="FP639" i="29"/>
  <c r="FS643" i="29"/>
  <c r="FP642" i="29"/>
  <c r="FR640" i="29"/>
  <c r="FR643" i="29"/>
  <c r="FT641" i="29"/>
  <c r="M1116" i="29" s="1" a="1"/>
  <c r="M1116" i="29" s="1"/>
  <c r="FQ640" i="29"/>
  <c r="FQ643" i="29"/>
  <c r="FS641" i="29"/>
  <c r="FP640" i="29"/>
  <c r="FP643" i="29"/>
  <c r="FR641" i="29"/>
  <c r="FT639" i="29"/>
  <c r="M1114" i="29" s="1" a="1"/>
  <c r="M1114" i="29" s="1"/>
  <c r="FT642" i="29"/>
  <c r="M1117" i="29" s="1" a="1"/>
  <c r="M1117" i="29" s="1"/>
  <c r="FQ641" i="29"/>
  <c r="FS639" i="29"/>
  <c r="FS642" i="29"/>
  <c r="FP641" i="29"/>
  <c r="FR639" i="29"/>
  <c r="FT643" i="29"/>
  <c r="FQ642" i="29"/>
  <c r="FS640" i="29"/>
  <c r="FT640" i="29"/>
  <c r="M1115" i="29" s="1" a="1"/>
  <c r="M1115" i="29" s="1"/>
  <c r="FQ639" i="29"/>
  <c r="FR642" i="29"/>
  <c r="BO712" i="31" a="1"/>
  <c r="BH520" i="31" a="1"/>
  <c r="CQ562" i="20" a="1"/>
  <c r="DZ775" i="31"/>
  <c r="DZ779" i="31"/>
  <c r="EB777" i="31"/>
  <c r="ED775" i="31"/>
  <c r="M1186" i="31" s="1" a="1"/>
  <c r="M1186" i="31" s="1"/>
  <c r="ED778" i="31"/>
  <c r="M1189" i="31" s="1" a="1"/>
  <c r="M1189" i="31" s="1"/>
  <c r="EA777" i="31"/>
  <c r="EC775" i="31"/>
  <c r="EC778" i="31"/>
  <c r="DZ777" i="31"/>
  <c r="EB775" i="31"/>
  <c r="EB778" i="31"/>
  <c r="ED776" i="31"/>
  <c r="M1187" i="31" s="1" a="1"/>
  <c r="M1187" i="31" s="1"/>
  <c r="EA775" i="31"/>
  <c r="ED779" i="31"/>
  <c r="EA778" i="31"/>
  <c r="EC776" i="31"/>
  <c r="EC779" i="31"/>
  <c r="DZ778" i="31"/>
  <c r="EB776" i="31"/>
  <c r="EB779" i="31"/>
  <c r="ED777" i="31"/>
  <c r="M1188" i="31" s="1" a="1"/>
  <c r="M1188" i="31" s="1"/>
  <c r="EA776" i="31"/>
  <c r="EA779" i="31"/>
  <c r="EC777" i="31"/>
  <c r="DZ776" i="31"/>
  <c r="DZ953" i="31" a="1"/>
  <c r="GK660" i="20"/>
  <c r="GO664" i="20"/>
  <c r="GL663" i="20"/>
  <c r="GN661" i="20"/>
  <c r="GN664" i="20"/>
  <c r="GK663" i="20"/>
  <c r="GM661" i="20"/>
  <c r="GM664" i="20"/>
  <c r="GO662" i="20"/>
  <c r="M1128" i="20" s="1" a="1"/>
  <c r="M1128" i="20" s="1"/>
  <c r="GL661" i="20"/>
  <c r="GL664" i="20"/>
  <c r="GN662" i="20"/>
  <c r="GK661" i="20"/>
  <c r="GK664" i="20"/>
  <c r="GM662" i="20"/>
  <c r="GO660" i="20"/>
  <c r="M1126" i="20" s="1" a="1"/>
  <c r="M1126" i="20" s="1"/>
  <c r="GN663" i="20"/>
  <c r="GK662" i="20"/>
  <c r="GM660" i="20"/>
  <c r="GL660" i="20"/>
  <c r="GO663" i="20"/>
  <c r="M1129" i="20" s="1" a="1"/>
  <c r="M1129" i="20" s="1"/>
  <c r="GM663" i="20"/>
  <c r="GL662" i="20"/>
  <c r="GO661" i="20"/>
  <c r="M1127" i="20" s="1" a="1"/>
  <c r="M1127" i="20" s="1"/>
  <c r="GN660" i="20"/>
  <c r="GY1030" i="31" a="1"/>
  <c r="EG782" i="30" a="1"/>
  <c r="BH705" i="20"/>
  <c r="BL709" i="20"/>
  <c r="BI708" i="20"/>
  <c r="BK706" i="20"/>
  <c r="BK709" i="20"/>
  <c r="BH708" i="20"/>
  <c r="BJ706" i="20"/>
  <c r="BJ709" i="20"/>
  <c r="BL707" i="20"/>
  <c r="M1148" i="20" s="1" a="1"/>
  <c r="M1148" i="20" s="1"/>
  <c r="BI706" i="20"/>
  <c r="BI709" i="20"/>
  <c r="BK707" i="20"/>
  <c r="BH706" i="20"/>
  <c r="BH709" i="20"/>
  <c r="BJ707" i="20"/>
  <c r="BL705" i="20"/>
  <c r="M1146" i="20" s="1" a="1"/>
  <c r="M1146" i="20" s="1"/>
  <c r="BK708" i="20"/>
  <c r="BH707" i="20"/>
  <c r="BJ705" i="20"/>
  <c r="BJ708" i="20"/>
  <c r="BI707" i="20"/>
  <c r="BL706" i="20"/>
  <c r="M1147" i="20" s="1" a="1"/>
  <c r="M1147" i="20" s="1"/>
  <c r="BK705" i="20"/>
  <c r="BI705" i="20"/>
  <c r="BL708" i="20"/>
  <c r="M1149" i="20" s="1" a="1"/>
  <c r="M1149" i="20" s="1"/>
  <c r="EU618" i="20" a="1"/>
  <c r="CJ733" i="30"/>
  <c r="CM736" i="30"/>
  <c r="CJ735" i="30"/>
  <c r="CL733" i="30"/>
  <c r="CN737" i="30"/>
  <c r="CK736" i="30"/>
  <c r="CM734" i="30"/>
  <c r="CM737" i="30"/>
  <c r="CJ736" i="30"/>
  <c r="CL734" i="30"/>
  <c r="CL737" i="30"/>
  <c r="CN735" i="30"/>
  <c r="M1164" i="30" s="1" a="1"/>
  <c r="M1164" i="30" s="1"/>
  <c r="CK734" i="30"/>
  <c r="CK737" i="30"/>
  <c r="CM735" i="30"/>
  <c r="CJ734" i="30"/>
  <c r="CJ737" i="30"/>
  <c r="CL735" i="30"/>
  <c r="CN733" i="30"/>
  <c r="M1162" i="30" s="1" a="1"/>
  <c r="M1162" i="30" s="1"/>
  <c r="CM733" i="30"/>
  <c r="CK733" i="30"/>
  <c r="CN736" i="30"/>
  <c r="M1165" i="30" s="1" a="1"/>
  <c r="M1165" i="30" s="1"/>
  <c r="CL736" i="30"/>
  <c r="CK735" i="30"/>
  <c r="CN734" i="30"/>
  <c r="M1163" i="30" s="1" a="1"/>
  <c r="M1163" i="30" s="1"/>
  <c r="FI988" i="30"/>
  <c r="FL991" i="30"/>
  <c r="FI990" i="30"/>
  <c r="FK988" i="30"/>
  <c r="FM992" i="30"/>
  <c r="FJ991" i="30"/>
  <c r="FL989" i="30"/>
  <c r="FL992" i="30"/>
  <c r="FI991" i="30"/>
  <c r="FK989" i="30"/>
  <c r="FK992" i="30"/>
  <c r="FM990" i="30"/>
  <c r="M1304" i="30" s="1" a="1"/>
  <c r="M1304" i="30" s="1"/>
  <c r="FJ989" i="30"/>
  <c r="FJ992" i="30"/>
  <c r="FL990" i="30"/>
  <c r="FI989" i="30"/>
  <c r="FI992" i="30"/>
  <c r="FK990" i="30"/>
  <c r="FM988" i="30"/>
  <c r="M1302" i="30" s="1" a="1"/>
  <c r="M1302" i="30" s="1"/>
  <c r="FL988" i="30"/>
  <c r="FJ988" i="30"/>
  <c r="FM991" i="30"/>
  <c r="M1305" i="30" s="1" a="1"/>
  <c r="M1305" i="30" s="1"/>
  <c r="FK991" i="30"/>
  <c r="FJ990" i="30"/>
  <c r="FM989" i="30"/>
  <c r="M1303" i="30" s="1" a="1"/>
  <c r="M1303" i="30" s="1"/>
  <c r="DS946" i="20" a="1"/>
  <c r="GY852" i="20" a="1"/>
  <c r="BH527" i="20" a="1"/>
  <c r="DZ775" i="20"/>
  <c r="ED779" i="20"/>
  <c r="EA778" i="20"/>
  <c r="EC776" i="20"/>
  <c r="EC779" i="20"/>
  <c r="DZ778" i="20"/>
  <c r="EB776" i="20"/>
  <c r="EB779" i="20"/>
  <c r="ED777" i="20"/>
  <c r="M1188" i="20" s="1" a="1"/>
  <c r="M1188" i="20" s="1"/>
  <c r="EA776" i="20"/>
  <c r="EA779" i="20"/>
  <c r="EC777" i="20"/>
  <c r="DZ776" i="20"/>
  <c r="DZ779" i="20"/>
  <c r="EB777" i="20"/>
  <c r="ED775" i="20"/>
  <c r="M1186" i="20" s="1" a="1"/>
  <c r="M1186" i="20" s="1"/>
  <c r="EC778" i="20"/>
  <c r="DZ777" i="20"/>
  <c r="EB775" i="20"/>
  <c r="EB778" i="20"/>
  <c r="EA777" i="20"/>
  <c r="ED776" i="20"/>
  <c r="M1187" i="20" s="1" a="1"/>
  <c r="M1187" i="20" s="1"/>
  <c r="EC775" i="20"/>
  <c r="EA775" i="20"/>
  <c r="ED778" i="20"/>
  <c r="M1189" i="20" s="1" a="1"/>
  <c r="M1189" i="20" s="1"/>
  <c r="GY674" i="20"/>
  <c r="HC678" i="20"/>
  <c r="GZ677" i="20"/>
  <c r="HB675" i="20"/>
  <c r="HB678" i="20"/>
  <c r="GY677" i="20"/>
  <c r="HA675" i="20"/>
  <c r="HA678" i="20"/>
  <c r="HC676" i="20"/>
  <c r="M1136" i="20" s="1" a="1"/>
  <c r="M1136" i="20" s="1"/>
  <c r="GZ675" i="20"/>
  <c r="GZ678" i="20"/>
  <c r="HB676" i="20"/>
  <c r="GY675" i="20"/>
  <c r="GY678" i="20"/>
  <c r="HA676" i="20"/>
  <c r="HC674" i="20"/>
  <c r="M1134" i="20" s="1" a="1"/>
  <c r="M1134" i="20" s="1"/>
  <c r="HB677" i="20"/>
  <c r="GY676" i="20"/>
  <c r="HA674" i="20"/>
  <c r="GZ674" i="20"/>
  <c r="HC677" i="20"/>
  <c r="M1137" i="20" s="1" a="1"/>
  <c r="M1137" i="20" s="1"/>
  <c r="HA677" i="20"/>
  <c r="GZ676" i="20"/>
  <c r="HC675" i="20"/>
  <c r="M1135" i="20" s="1" a="1"/>
  <c r="M1135" i="20" s="1"/>
  <c r="HB674" i="20"/>
  <c r="FP639" i="30" a="1"/>
  <c r="CQ740" i="20"/>
  <c r="CU744" i="20"/>
  <c r="CR743" i="20"/>
  <c r="CT741" i="20"/>
  <c r="CT744" i="20"/>
  <c r="CQ743" i="20"/>
  <c r="CS741" i="20"/>
  <c r="CS744" i="20"/>
  <c r="CU742" i="20"/>
  <c r="M1168" i="20" s="1" a="1"/>
  <c r="M1168" i="20" s="1"/>
  <c r="CR741" i="20"/>
  <c r="CR744" i="20"/>
  <c r="CT742" i="20"/>
  <c r="CQ741" i="20"/>
  <c r="CQ744" i="20"/>
  <c r="CS742" i="20"/>
  <c r="CU740" i="20"/>
  <c r="M1166" i="20" s="1" a="1"/>
  <c r="M1166" i="20" s="1"/>
  <c r="CT743" i="20"/>
  <c r="CQ742" i="20"/>
  <c r="CS740" i="20"/>
  <c r="CR740" i="20"/>
  <c r="CU743" i="20"/>
  <c r="M1169" i="20" s="1" a="1"/>
  <c r="M1169" i="20" s="1"/>
  <c r="CS743" i="20"/>
  <c r="CR742" i="20"/>
  <c r="CU741" i="20"/>
  <c r="M1167" i="20" s="1" a="1"/>
  <c r="M1167" i="20" s="1"/>
  <c r="CT740" i="20"/>
  <c r="EN789" i="31"/>
  <c r="EN793" i="31"/>
  <c r="EP791" i="31"/>
  <c r="ER789" i="31"/>
  <c r="M1194" i="31" s="1" a="1"/>
  <c r="M1194" i="31" s="1"/>
  <c r="ER792" i="31"/>
  <c r="M1197" i="31" s="1" a="1"/>
  <c r="M1197" i="31" s="1"/>
  <c r="EO791" i="31"/>
  <c r="EQ789" i="31"/>
  <c r="EQ792" i="31"/>
  <c r="EN791" i="31"/>
  <c r="EP789" i="31"/>
  <c r="ER793" i="31"/>
  <c r="EO792" i="31"/>
  <c r="EQ790" i="31"/>
  <c r="EQ793" i="31"/>
  <c r="EN792" i="31"/>
  <c r="EP790" i="31"/>
  <c r="EP793" i="31"/>
  <c r="ER791" i="31"/>
  <c r="M1196" i="31" s="1" a="1"/>
  <c r="M1196" i="31" s="1"/>
  <c r="EO790" i="31"/>
  <c r="EN790" i="31"/>
  <c r="EO789" i="31"/>
  <c r="EO793" i="31"/>
  <c r="EP792" i="31"/>
  <c r="EQ791" i="31"/>
  <c r="ER790" i="31"/>
  <c r="M1195" i="31" s="1" a="1"/>
  <c r="M1195" i="31" s="1"/>
  <c r="CC548" i="31"/>
  <c r="CG551" i="31"/>
  <c r="M1065" i="31" s="1" a="1"/>
  <c r="M1065" i="31" s="1"/>
  <c r="CD550" i="31"/>
  <c r="CF548" i="31"/>
  <c r="CF551" i="31"/>
  <c r="CC550" i="31"/>
  <c r="CE548" i="31"/>
  <c r="CE551" i="31"/>
  <c r="CG549" i="31"/>
  <c r="M1063" i="31" s="1" a="1"/>
  <c r="M1063" i="31" s="1"/>
  <c r="CD548" i="31"/>
  <c r="CG552" i="31"/>
  <c r="CD551" i="31"/>
  <c r="CF549" i="31"/>
  <c r="CF552" i="31"/>
  <c r="CC551" i="31"/>
  <c r="CE549" i="31"/>
  <c r="CE552" i="31"/>
  <c r="CG550" i="31"/>
  <c r="M1064" i="31" s="1" a="1"/>
  <c r="M1064" i="31" s="1"/>
  <c r="CD549" i="31"/>
  <c r="CD552" i="31"/>
  <c r="CF550" i="31"/>
  <c r="CC549" i="31"/>
  <c r="CC552" i="31"/>
  <c r="CE550" i="31"/>
  <c r="CG548" i="31"/>
  <c r="M1062" i="31" s="1" a="1"/>
  <c r="M1062" i="31" s="1"/>
  <c r="EN967" i="20" a="1"/>
  <c r="GK1016" i="31" a="1"/>
  <c r="EN789" i="30" a="1"/>
  <c r="DS768" i="30" a="1"/>
  <c r="GK838" i="31"/>
  <c r="GN841" i="31"/>
  <c r="GK840" i="31"/>
  <c r="GM838" i="31"/>
  <c r="GO842" i="31"/>
  <c r="GL841" i="31"/>
  <c r="GN839" i="31"/>
  <c r="GN842" i="31"/>
  <c r="GK841" i="31"/>
  <c r="GM839" i="31"/>
  <c r="GM842" i="31"/>
  <c r="GO840" i="31"/>
  <c r="M1224" i="31" s="1" a="1"/>
  <c r="M1224" i="31" s="1"/>
  <c r="GL839" i="31"/>
  <c r="GL842" i="31"/>
  <c r="GN840" i="31"/>
  <c r="GK839" i="31"/>
  <c r="GK842" i="31"/>
  <c r="GM840" i="31"/>
  <c r="GO838" i="31"/>
  <c r="M1222" i="31" s="1" a="1"/>
  <c r="M1222" i="31" s="1"/>
  <c r="GO841" i="31"/>
  <c r="M1225" i="31" s="1" a="1"/>
  <c r="M1225" i="31" s="1"/>
  <c r="GL840" i="31"/>
  <c r="GN838" i="31"/>
  <c r="GM841" i="31"/>
  <c r="GO839" i="31"/>
  <c r="M1223" i="31" s="1" a="1"/>
  <c r="M1223" i="31" s="1"/>
  <c r="GL838" i="31"/>
  <c r="GK660" i="31" a="1"/>
  <c r="DE576" i="30" a="1"/>
  <c r="BV719" i="31"/>
  <c r="BV723" i="31"/>
  <c r="BX721" i="31"/>
  <c r="BZ719" i="31"/>
  <c r="M1154" i="31" s="1" a="1"/>
  <c r="M1154" i="31" s="1"/>
  <c r="BZ722" i="31"/>
  <c r="M1157" i="31" s="1" a="1"/>
  <c r="M1157" i="31" s="1"/>
  <c r="BW721" i="31"/>
  <c r="BY719" i="31"/>
  <c r="BY722" i="31"/>
  <c r="BV721" i="31"/>
  <c r="BX719" i="31"/>
  <c r="BZ723" i="31"/>
  <c r="BW722" i="31"/>
  <c r="BY720" i="31"/>
  <c r="BY723" i="31"/>
  <c r="BV722" i="31"/>
  <c r="BX720" i="31"/>
  <c r="BX723" i="31"/>
  <c r="BZ721" i="31"/>
  <c r="M1156" i="31" s="1" a="1"/>
  <c r="M1156" i="31" s="1"/>
  <c r="BW720" i="31"/>
  <c r="BW723" i="31"/>
  <c r="BX722" i="31"/>
  <c r="BY721" i="31"/>
  <c r="BZ720" i="31"/>
  <c r="M1155" i="31" s="1" a="1"/>
  <c r="M1155" i="31" s="1"/>
  <c r="BV720" i="31"/>
  <c r="BW719" i="31"/>
  <c r="BH705" i="29"/>
  <c r="BK709" i="29"/>
  <c r="BH708" i="29"/>
  <c r="BJ706" i="29"/>
  <c r="BJ709" i="29"/>
  <c r="BL707" i="29"/>
  <c r="M1148" i="29" s="1" a="1"/>
  <c r="M1148" i="29" s="1"/>
  <c r="BI706" i="29"/>
  <c r="BI709" i="29"/>
  <c r="BK707" i="29"/>
  <c r="BH706" i="29"/>
  <c r="BH709" i="29"/>
  <c r="BJ707" i="29"/>
  <c r="BL705" i="29"/>
  <c r="M1146" i="29" s="1" a="1"/>
  <c r="M1146" i="29" s="1"/>
  <c r="BL708" i="29"/>
  <c r="M1149" i="29" s="1" a="1"/>
  <c r="M1149" i="29" s="1"/>
  <c r="BI707" i="29"/>
  <c r="BK705" i="29"/>
  <c r="BK708" i="29"/>
  <c r="BH707" i="29"/>
  <c r="BJ705" i="29"/>
  <c r="BL709" i="29"/>
  <c r="BI708" i="29"/>
  <c r="BK706" i="29"/>
  <c r="BL706" i="29"/>
  <c r="M1147" i="29" s="1" a="1"/>
  <c r="M1147" i="29" s="1"/>
  <c r="BI705" i="29"/>
  <c r="BJ708" i="29"/>
  <c r="CJ555" i="20" a="1"/>
  <c r="HF1037" i="31"/>
  <c r="HJ1041" i="31"/>
  <c r="HG1040" i="31"/>
  <c r="HI1038" i="31"/>
  <c r="HI1041" i="31"/>
  <c r="HF1040" i="31"/>
  <c r="HH1038" i="31"/>
  <c r="HH1041" i="31"/>
  <c r="HJ1039" i="31"/>
  <c r="M1332" i="31" s="1" a="1"/>
  <c r="M1332" i="31" s="1"/>
  <c r="HG1038" i="31"/>
  <c r="HF1041" i="31"/>
  <c r="HH1039" i="31"/>
  <c r="HJ1037" i="31"/>
  <c r="M1330" i="31" s="1" a="1"/>
  <c r="M1330" i="31" s="1"/>
  <c r="HJ1040" i="31"/>
  <c r="M1333" i="31" s="1" a="1"/>
  <c r="M1333" i="31" s="1"/>
  <c r="HG1039" i="31"/>
  <c r="HI1037" i="31"/>
  <c r="HF1039" i="31"/>
  <c r="HJ1038" i="31"/>
  <c r="M1331" i="31" s="1" a="1"/>
  <c r="M1331" i="31" s="1"/>
  <c r="HF1038" i="31"/>
  <c r="HH1037" i="31"/>
  <c r="HI1040" i="31"/>
  <c r="HH1040" i="31"/>
  <c r="HG1041" i="31"/>
  <c r="HI1039" i="31"/>
  <c r="HG1037" i="31"/>
  <c r="EN604" i="31" a="1"/>
  <c r="GY1030" i="20" a="1"/>
  <c r="CQ740" i="29"/>
  <c r="CT744" i="29"/>
  <c r="CQ743" i="29"/>
  <c r="CS741" i="29"/>
  <c r="CS744" i="29"/>
  <c r="CU742" i="29"/>
  <c r="M1168" i="29" s="1" a="1"/>
  <c r="M1168" i="29" s="1"/>
  <c r="CR741" i="29"/>
  <c r="CR744" i="29"/>
  <c r="CT742" i="29"/>
  <c r="CQ741" i="29"/>
  <c r="CQ744" i="29"/>
  <c r="CS742" i="29"/>
  <c r="CU740" i="29"/>
  <c r="M1166" i="29" s="1" a="1"/>
  <c r="M1166" i="29" s="1"/>
  <c r="CU743" i="29"/>
  <c r="M1169" i="29" s="1" a="1"/>
  <c r="M1169" i="29" s="1"/>
  <c r="CR742" i="29"/>
  <c r="CT740" i="29"/>
  <c r="CT743" i="29"/>
  <c r="CQ742" i="29"/>
  <c r="CS740" i="29"/>
  <c r="CU744" i="29"/>
  <c r="CR743" i="29"/>
  <c r="CT741" i="29"/>
  <c r="CS743" i="29"/>
  <c r="CU741" i="29"/>
  <c r="M1167" i="29" s="1" a="1"/>
  <c r="M1167" i="29" s="1"/>
  <c r="CR740" i="29"/>
  <c r="DS946" i="31"/>
  <c r="DU949" i="31"/>
  <c r="DW947" i="31"/>
  <c r="M1279" i="31" s="1" a="1"/>
  <c r="M1279" i="31" s="1"/>
  <c r="DT946" i="31"/>
  <c r="DW950" i="31"/>
  <c r="DT949" i="31"/>
  <c r="DV947" i="31"/>
  <c r="DV950" i="31"/>
  <c r="DS949" i="31"/>
  <c r="DU947" i="31"/>
  <c r="DU950" i="31"/>
  <c r="DW948" i="31"/>
  <c r="M1280" i="31" s="1" a="1"/>
  <c r="M1280" i="31" s="1"/>
  <c r="DT947" i="31"/>
  <c r="DS950" i="31"/>
  <c r="DU948" i="31"/>
  <c r="DW946" i="31"/>
  <c r="M1278" i="31" s="1" a="1"/>
  <c r="M1278" i="31" s="1"/>
  <c r="DW949" i="31"/>
  <c r="M1281" i="31" s="1" a="1"/>
  <c r="M1281" i="31" s="1"/>
  <c r="DT948" i="31"/>
  <c r="DV946" i="31"/>
  <c r="DU946" i="31"/>
  <c r="DT950" i="31"/>
  <c r="DV949" i="31"/>
  <c r="DV948" i="31"/>
  <c r="DS948" i="31"/>
  <c r="DS947" i="31"/>
  <c r="CX569" i="30" a="1"/>
  <c r="FB981" i="31"/>
  <c r="FB985" i="31"/>
  <c r="FD983" i="31"/>
  <c r="FF981" i="31"/>
  <c r="M1298" i="31" s="1" a="1"/>
  <c r="M1298" i="31" s="1"/>
  <c r="FF984" i="31"/>
  <c r="M1301" i="31" s="1" a="1"/>
  <c r="M1301" i="31" s="1"/>
  <c r="FC983" i="31"/>
  <c r="FE981" i="31"/>
  <c r="FE984" i="31"/>
  <c r="FB983" i="31"/>
  <c r="FD981" i="31"/>
  <c r="FE985" i="31"/>
  <c r="FB984" i="31"/>
  <c r="FD982" i="31"/>
  <c r="FD985" i="31"/>
  <c r="FF983" i="31"/>
  <c r="M1300" i="31" s="1" a="1"/>
  <c r="M1300" i="31" s="1"/>
  <c r="FC982" i="31"/>
  <c r="FF985" i="31"/>
  <c r="FC981" i="31"/>
  <c r="FC985" i="31"/>
  <c r="FD984" i="31"/>
  <c r="FC984" i="31"/>
  <c r="FE983" i="31"/>
  <c r="FF982" i="31"/>
  <c r="M1299" i="31" s="1" a="1"/>
  <c r="M1299" i="31" s="1"/>
  <c r="FE982" i="31"/>
  <c r="FB982" i="31"/>
  <c r="DS939" i="29" a="1"/>
  <c r="DZ775" i="29"/>
  <c r="EC779" i="29"/>
  <c r="DZ778" i="29"/>
  <c r="EB776" i="29"/>
  <c r="EB779" i="29"/>
  <c r="ED777" i="29"/>
  <c r="M1188" i="29" s="1" a="1"/>
  <c r="M1188" i="29" s="1"/>
  <c r="EA776" i="29"/>
  <c r="EA779" i="29"/>
  <c r="EC777" i="29"/>
  <c r="DZ776" i="29"/>
  <c r="DZ779" i="29"/>
  <c r="EB777" i="29"/>
  <c r="ED775" i="29"/>
  <c r="M1186" i="29" s="1" a="1"/>
  <c r="M1186" i="29" s="1"/>
  <c r="ED778" i="29"/>
  <c r="M1189" i="29" s="1" a="1"/>
  <c r="M1189" i="29" s="1"/>
  <c r="EA777" i="29"/>
  <c r="EC775" i="29"/>
  <c r="EC778" i="29"/>
  <c r="DZ777" i="29"/>
  <c r="EB775" i="29"/>
  <c r="ED779" i="29"/>
  <c r="EA778" i="29"/>
  <c r="EC776" i="29"/>
  <c r="EB778" i="29"/>
  <c r="ED776" i="29"/>
  <c r="M1187" i="29" s="1" a="1"/>
  <c r="M1187" i="29" s="1"/>
  <c r="EA775" i="29"/>
  <c r="BH705" i="31" a="1"/>
  <c r="HM859" i="31" a="1"/>
  <c r="BO712" i="20"/>
  <c r="BS716" i="20"/>
  <c r="BP715" i="20"/>
  <c r="BR713" i="20"/>
  <c r="BR716" i="20"/>
  <c r="BO715" i="20"/>
  <c r="BQ713" i="20"/>
  <c r="BQ716" i="20"/>
  <c r="BS714" i="20"/>
  <c r="M1152" i="20" s="1" a="1"/>
  <c r="M1152" i="20" s="1"/>
  <c r="BP713" i="20"/>
  <c r="BP716" i="20"/>
  <c r="BR714" i="20"/>
  <c r="BO713" i="20"/>
  <c r="BO716" i="20"/>
  <c r="BQ714" i="20"/>
  <c r="BS712" i="20"/>
  <c r="M1150" i="20" s="1" a="1"/>
  <c r="M1150" i="20" s="1"/>
  <c r="BR715" i="20"/>
  <c r="BO714" i="20"/>
  <c r="BQ712" i="20"/>
  <c r="BP712" i="20"/>
  <c r="BS715" i="20"/>
  <c r="M1153" i="20" s="1" a="1"/>
  <c r="M1153" i="20" s="1"/>
  <c r="BQ715" i="20"/>
  <c r="BP714" i="20"/>
  <c r="BS713" i="20"/>
  <c r="M1151" i="20" s="1" a="1"/>
  <c r="M1151" i="20" s="1"/>
  <c r="BR712" i="20"/>
  <c r="DL939" i="20" a="1"/>
  <c r="CQ740" i="31" a="1"/>
  <c r="GD831" i="29"/>
  <c r="GH835" i="29"/>
  <c r="GE834" i="29"/>
  <c r="GG832" i="29"/>
  <c r="GG835" i="29"/>
  <c r="GD834" i="29"/>
  <c r="GF832" i="29"/>
  <c r="GF835" i="29"/>
  <c r="GH833" i="29"/>
  <c r="M1220" i="29" s="1" a="1"/>
  <c r="M1220" i="29" s="1"/>
  <c r="GE832" i="29"/>
  <c r="GE835" i="29"/>
  <c r="GG833" i="29"/>
  <c r="GD832" i="29"/>
  <c r="GD835" i="29"/>
  <c r="GF833" i="29"/>
  <c r="GH831" i="29"/>
  <c r="M1218" i="29" s="1" a="1"/>
  <c r="M1218" i="29" s="1"/>
  <c r="GH834" i="29"/>
  <c r="M1221" i="29" s="1" a="1"/>
  <c r="M1221" i="29" s="1"/>
  <c r="GE833" i="29"/>
  <c r="GG831" i="29"/>
  <c r="GG834" i="29"/>
  <c r="GD833" i="29"/>
  <c r="GF831" i="29"/>
  <c r="GE831" i="29"/>
  <c r="GH832" i="29"/>
  <c r="M1219" i="29" s="1" a="1"/>
  <c r="M1219" i="29" s="1"/>
  <c r="GF834" i="29"/>
  <c r="DL761" i="31"/>
  <c r="DL765" i="31"/>
  <c r="DN763" i="31"/>
  <c r="DP761" i="31"/>
  <c r="M1178" i="31" s="1" a="1"/>
  <c r="M1178" i="31" s="1"/>
  <c r="DP764" i="31"/>
  <c r="M1181" i="31" s="1" a="1"/>
  <c r="M1181" i="31" s="1"/>
  <c r="DM763" i="31"/>
  <c r="DO761" i="31"/>
  <c r="DO764" i="31"/>
  <c r="DL763" i="31"/>
  <c r="DN761" i="31"/>
  <c r="DP765" i="31"/>
  <c r="DM764" i="31"/>
  <c r="DO762" i="31"/>
  <c r="DO765" i="31"/>
  <c r="DL764" i="31"/>
  <c r="DN762" i="31"/>
  <c r="DN765" i="31"/>
  <c r="DP763" i="31"/>
  <c r="M1180" i="31" s="1" a="1"/>
  <c r="M1180" i="31" s="1"/>
  <c r="DM762" i="31"/>
  <c r="DM765" i="31"/>
  <c r="DN764" i="31"/>
  <c r="DO763" i="31"/>
  <c r="DP762" i="31"/>
  <c r="M1179" i="31" s="1" a="1"/>
  <c r="M1179" i="31" s="1"/>
  <c r="DL762" i="31"/>
  <c r="DM761" i="31"/>
  <c r="FW824" i="29"/>
  <c r="GA828" i="29"/>
  <c r="FX827" i="29"/>
  <c r="FZ825" i="29"/>
  <c r="FZ828" i="29"/>
  <c r="FW827" i="29"/>
  <c r="FY825" i="29"/>
  <c r="FY828" i="29"/>
  <c r="GA826" i="29"/>
  <c r="M1216" i="29" s="1" a="1"/>
  <c r="M1216" i="29" s="1"/>
  <c r="FX825" i="29"/>
  <c r="FX828" i="29"/>
  <c r="FZ826" i="29"/>
  <c r="FW825" i="29"/>
  <c r="FW828" i="29"/>
  <c r="FY826" i="29"/>
  <c r="GA824" i="29"/>
  <c r="M1214" i="29" s="1" a="1"/>
  <c r="M1214" i="29" s="1"/>
  <c r="GA827" i="29"/>
  <c r="M1217" i="29" s="1" a="1"/>
  <c r="M1217" i="29" s="1"/>
  <c r="FX826" i="29"/>
  <c r="FZ824" i="29"/>
  <c r="FZ827" i="29"/>
  <c r="FW826" i="29"/>
  <c r="FY824" i="29"/>
  <c r="FY827" i="29"/>
  <c r="GA825" i="29"/>
  <c r="M1215" i="29" s="1" a="1"/>
  <c r="M1215" i="29" s="1"/>
  <c r="FX824" i="29"/>
  <c r="BV897" i="20" a="1"/>
  <c r="DE754" i="30" a="1"/>
  <c r="EU796" i="30" a="1"/>
  <c r="EU618" i="30" a="1"/>
  <c r="CC726" i="30" a="1"/>
  <c r="EG782" i="31" a="1"/>
  <c r="GY852" i="31"/>
  <c r="HB855" i="31"/>
  <c r="GY854" i="31"/>
  <c r="HA852" i="31"/>
  <c r="HA855" i="31"/>
  <c r="HC853" i="31"/>
  <c r="M1231" i="31" s="1" a="1"/>
  <c r="M1231" i="31" s="1"/>
  <c r="GZ852" i="31"/>
  <c r="HC856" i="31"/>
  <c r="GZ855" i="31"/>
  <c r="HB853" i="31"/>
  <c r="HB856" i="31"/>
  <c r="GY855" i="31"/>
  <c r="HA853" i="31"/>
  <c r="HA856" i="31"/>
  <c r="HC854" i="31"/>
  <c r="M1232" i="31" s="1" a="1"/>
  <c r="M1232" i="31" s="1"/>
  <c r="GZ853" i="31"/>
  <c r="GZ856" i="31"/>
  <c r="HB854" i="31"/>
  <c r="GY853" i="31"/>
  <c r="GY856" i="31"/>
  <c r="HA854" i="31"/>
  <c r="HC852" i="31"/>
  <c r="M1230" i="31" s="1" a="1"/>
  <c r="M1230" i="31" s="1"/>
  <c r="HC855" i="31"/>
  <c r="M1233" i="31" s="1" a="1"/>
  <c r="M1233" i="31" s="1"/>
  <c r="GZ854" i="31"/>
  <c r="HB852" i="31"/>
  <c r="FP817" i="31"/>
  <c r="FQ821" i="31"/>
  <c r="FS819" i="31"/>
  <c r="FP818" i="31"/>
  <c r="FP821" i="31"/>
  <c r="FR819" i="31"/>
  <c r="FT817" i="31"/>
  <c r="M1210" i="31" s="1" a="1"/>
  <c r="M1210" i="31" s="1"/>
  <c r="FT820" i="31"/>
  <c r="M1213" i="31" s="1" a="1"/>
  <c r="M1213" i="31" s="1"/>
  <c r="FQ819" i="31"/>
  <c r="FS817" i="31"/>
  <c r="FS820" i="31"/>
  <c r="FP819" i="31"/>
  <c r="FR817" i="31"/>
  <c r="FT821" i="31"/>
  <c r="FQ820" i="31"/>
  <c r="FS818" i="31"/>
  <c r="FS821" i="31"/>
  <c r="FP820" i="31"/>
  <c r="FR818" i="31"/>
  <c r="FR821" i="31"/>
  <c r="FT819" i="31"/>
  <c r="M1212" i="31" s="1" a="1"/>
  <c r="M1212" i="31" s="1"/>
  <c r="FQ818" i="31"/>
  <c r="FT818" i="31"/>
  <c r="M1211" i="31" s="1" a="1"/>
  <c r="M1211" i="31" s="1"/>
  <c r="FQ817" i="31"/>
  <c r="FR820" i="31"/>
  <c r="CQ555" i="30" a="1"/>
  <c r="FW824" i="30"/>
  <c r="GA828" i="30"/>
  <c r="FX827" i="30"/>
  <c r="FZ825" i="30"/>
  <c r="FZ828" i="30"/>
  <c r="FW827" i="30"/>
  <c r="FY825" i="30"/>
  <c r="FY828" i="30"/>
  <c r="GA826" i="30"/>
  <c r="M1216" i="30" s="1" a="1"/>
  <c r="M1216" i="30" s="1"/>
  <c r="FX825" i="30"/>
  <c r="FX828" i="30"/>
  <c r="FZ826" i="30"/>
  <c r="FW825" i="30"/>
  <c r="FW828" i="30"/>
  <c r="FY826" i="30"/>
  <c r="GA824" i="30"/>
  <c r="M1214" i="30" s="1" a="1"/>
  <c r="M1214" i="30" s="1"/>
  <c r="GA827" i="30"/>
  <c r="M1217" i="30" s="1" a="1"/>
  <c r="M1217" i="30" s="1"/>
  <c r="FX826" i="30"/>
  <c r="FZ824" i="30"/>
  <c r="FZ827" i="30"/>
  <c r="FW826" i="30"/>
  <c r="FY824" i="30"/>
  <c r="FY827" i="30"/>
  <c r="GA825" i="30"/>
  <c r="M1215" i="30" s="1" a="1"/>
  <c r="M1215" i="30" s="1"/>
  <c r="FX824" i="30"/>
  <c r="CC548" i="29" a="1"/>
  <c r="GR845" i="31"/>
  <c r="GU848" i="31"/>
  <c r="GR847" i="31"/>
  <c r="GT845" i="31"/>
  <c r="GV849" i="31"/>
  <c r="GS848" i="31"/>
  <c r="GU846" i="31"/>
  <c r="GU849" i="31"/>
  <c r="GR848" i="31"/>
  <c r="GT846" i="31"/>
  <c r="GT849" i="31"/>
  <c r="GV847" i="31"/>
  <c r="M1228" i="31" s="1" a="1"/>
  <c r="M1228" i="31" s="1"/>
  <c r="GS846" i="31"/>
  <c r="GS849" i="31"/>
  <c r="GU847" i="31"/>
  <c r="GR846" i="31"/>
  <c r="GR849" i="31"/>
  <c r="GT847" i="31"/>
  <c r="GV845" i="31"/>
  <c r="M1226" i="31" s="1" a="1"/>
  <c r="M1226" i="31" s="1"/>
  <c r="GV848" i="31"/>
  <c r="M1229" i="31" s="1" a="1"/>
  <c r="M1229" i="31" s="1"/>
  <c r="GS847" i="31"/>
  <c r="GU845" i="31"/>
  <c r="GT848" i="31"/>
  <c r="GV846" i="31"/>
  <c r="M1227" i="31" s="1" a="1"/>
  <c r="M1227" i="31" s="1"/>
  <c r="GS845" i="31"/>
  <c r="FB618" i="31" a="1"/>
  <c r="CX925" i="31" a="1"/>
  <c r="GD831" i="20" a="1"/>
  <c r="EN611" i="29" a="1"/>
  <c r="EU974" i="29" a="1"/>
  <c r="HF681" i="31"/>
  <c r="HI684" i="31"/>
  <c r="HF683" i="31"/>
  <c r="HH681" i="31"/>
  <c r="HH684" i="31"/>
  <c r="HJ682" i="31"/>
  <c r="M1139" i="31" s="1" a="1"/>
  <c r="M1139" i="31" s="1"/>
  <c r="HG681" i="31"/>
  <c r="HJ685" i="31"/>
  <c r="HG684" i="31"/>
  <c r="HI682" i="31"/>
  <c r="HI685" i="31"/>
  <c r="HF684" i="31"/>
  <c r="HH682" i="31"/>
  <c r="HH685" i="31"/>
  <c r="HJ683" i="31"/>
  <c r="M1140" i="31" s="1" a="1"/>
  <c r="M1140" i="31" s="1"/>
  <c r="HG682" i="31"/>
  <c r="HG685" i="31"/>
  <c r="HI683" i="31"/>
  <c r="HF682" i="31"/>
  <c r="HF685" i="31"/>
  <c r="HH683" i="31"/>
  <c r="HJ681" i="31"/>
  <c r="M1138" i="31" s="1" a="1"/>
  <c r="M1138" i="31" s="1"/>
  <c r="HJ684" i="31"/>
  <c r="M1141" i="31" s="1" a="1"/>
  <c r="M1141" i="31" s="1"/>
  <c r="HG683" i="31"/>
  <c r="HI681" i="31"/>
  <c r="BH883" i="30" a="1"/>
  <c r="DZ953" i="20" a="1"/>
  <c r="DS590" i="31"/>
  <c r="DT594" i="31"/>
  <c r="DV592" i="31"/>
  <c r="DS591" i="31"/>
  <c r="DS594" i="31"/>
  <c r="DU592" i="31"/>
  <c r="DW590" i="31"/>
  <c r="M1086" i="31" s="1" a="1"/>
  <c r="M1086" i="31" s="1"/>
  <c r="DW593" i="31"/>
  <c r="M1089" i="31" s="1" a="1"/>
  <c r="M1089" i="31" s="1"/>
  <c r="DT592" i="31"/>
  <c r="DV590" i="31"/>
  <c r="DV593" i="31"/>
  <c r="DS592" i="31"/>
  <c r="DU590" i="31"/>
  <c r="DW594" i="31"/>
  <c r="DT593" i="31"/>
  <c r="DV591" i="31"/>
  <c r="DV594" i="31"/>
  <c r="DS593" i="31"/>
  <c r="DU591" i="31"/>
  <c r="DU594" i="31"/>
  <c r="DW592" i="31"/>
  <c r="M1088" i="31" s="1" a="1"/>
  <c r="M1088" i="31" s="1"/>
  <c r="DT591" i="31"/>
  <c r="DU593" i="31"/>
  <c r="DW591" i="31"/>
  <c r="M1087" i="31" s="1" a="1"/>
  <c r="M1087" i="31" s="1"/>
  <c r="DT590" i="31"/>
  <c r="CJ555" i="31"/>
  <c r="CK559" i="31"/>
  <c r="CM557" i="31"/>
  <c r="CJ556" i="31"/>
  <c r="CJ559" i="31"/>
  <c r="CL557" i="31"/>
  <c r="CN555" i="31"/>
  <c r="M1066" i="31" s="1" a="1"/>
  <c r="M1066" i="31" s="1"/>
  <c r="CN558" i="31"/>
  <c r="M1069" i="31" s="1" a="1"/>
  <c r="M1069" i="31" s="1"/>
  <c r="CK557" i="31"/>
  <c r="CM555" i="31"/>
  <c r="CM558" i="31"/>
  <c r="CJ557" i="31"/>
  <c r="CL555" i="31"/>
  <c r="CN559" i="31"/>
  <c r="CK558" i="31"/>
  <c r="CM556" i="31"/>
  <c r="CM559" i="31"/>
  <c r="CJ558" i="31"/>
  <c r="CL556" i="31"/>
  <c r="CL559" i="31"/>
  <c r="CN557" i="31"/>
  <c r="M1068" i="31" s="1" a="1"/>
  <c r="M1068" i="31" s="1"/>
  <c r="CK556" i="31"/>
  <c r="CN556" i="31"/>
  <c r="M1067" i="31" s="1" a="1"/>
  <c r="M1067" i="31" s="1"/>
  <c r="CK555" i="31"/>
  <c r="CL558" i="31"/>
  <c r="DE576" i="29" a="1"/>
  <c r="CC726" i="20"/>
  <c r="CG730" i="20"/>
  <c r="CD729" i="20"/>
  <c r="CF727" i="20"/>
  <c r="CF730" i="20"/>
  <c r="CC729" i="20"/>
  <c r="CE727" i="20"/>
  <c r="CE730" i="20"/>
  <c r="CG728" i="20"/>
  <c r="M1160" i="20" s="1" a="1"/>
  <c r="M1160" i="20" s="1"/>
  <c r="CD727" i="20"/>
  <c r="CD730" i="20"/>
  <c r="CF728" i="20"/>
  <c r="CC727" i="20"/>
  <c r="CC730" i="20"/>
  <c r="CE728" i="20"/>
  <c r="CG726" i="20"/>
  <c r="M1158" i="20" s="1" a="1"/>
  <c r="M1158" i="20" s="1"/>
  <c r="CF729" i="20"/>
  <c r="CC728" i="20"/>
  <c r="CE726" i="20"/>
  <c r="CD726" i="20"/>
  <c r="CG729" i="20"/>
  <c r="M1161" i="20" s="1" a="1"/>
  <c r="M1161" i="20" s="1"/>
  <c r="CE729" i="20"/>
  <c r="CD728" i="20"/>
  <c r="CG727" i="20"/>
  <c r="M1159" i="20" s="1" a="1"/>
  <c r="M1159" i="20" s="1"/>
  <c r="CF726" i="20"/>
  <c r="HF681" i="30" a="1"/>
  <c r="DZ597" i="29" a="1"/>
  <c r="HF859" i="29"/>
  <c r="HJ863" i="29"/>
  <c r="HG862" i="29"/>
  <c r="HI860" i="29"/>
  <c r="HI863" i="29"/>
  <c r="HF862" i="29"/>
  <c r="HH860" i="29"/>
  <c r="HH863" i="29"/>
  <c r="HJ861" i="29"/>
  <c r="M1236" i="29" s="1" a="1"/>
  <c r="M1236" i="29" s="1"/>
  <c r="HG860" i="29"/>
  <c r="HG863" i="29"/>
  <c r="HI861" i="29"/>
  <c r="HF860" i="29"/>
  <c r="HF863" i="29"/>
  <c r="HH861" i="29"/>
  <c r="HJ859" i="29"/>
  <c r="M1234" i="29" s="1" a="1"/>
  <c r="M1234" i="29" s="1"/>
  <c r="HJ862" i="29"/>
  <c r="M1237" i="29" s="1" a="1"/>
  <c r="M1237" i="29" s="1"/>
  <c r="HG861" i="29"/>
  <c r="HI859" i="29"/>
  <c r="HI862" i="29"/>
  <c r="HF861" i="29"/>
  <c r="HH859" i="29"/>
  <c r="HG859" i="29"/>
  <c r="HJ860" i="29"/>
  <c r="M1235" i="29" s="1" a="1"/>
  <c r="M1235" i="29" s="1"/>
  <c r="HH862" i="29"/>
  <c r="GD1009" i="20" a="1"/>
  <c r="FB803" i="30" a="1"/>
  <c r="DZ946" i="29" a="1"/>
  <c r="FP639" i="20"/>
  <c r="FT643" i="20"/>
  <c r="FQ642" i="20"/>
  <c r="FS640" i="20"/>
  <c r="FS643" i="20"/>
  <c r="FP642" i="20"/>
  <c r="FR640" i="20"/>
  <c r="FR643" i="20"/>
  <c r="FT641" i="20"/>
  <c r="M1116" i="20" s="1" a="1"/>
  <c r="M1116" i="20" s="1"/>
  <c r="FQ640" i="20"/>
  <c r="FQ643" i="20"/>
  <c r="FS641" i="20"/>
  <c r="FP640" i="20"/>
  <c r="FP643" i="20"/>
  <c r="FR641" i="20"/>
  <c r="FT639" i="20"/>
  <c r="M1114" i="20" s="1" a="1"/>
  <c r="M1114" i="20" s="1"/>
  <c r="FS642" i="20"/>
  <c r="FP641" i="20"/>
  <c r="FR639" i="20"/>
  <c r="FR642" i="20"/>
  <c r="FQ641" i="20"/>
  <c r="FT640" i="20"/>
  <c r="M1115" i="20" s="1" a="1"/>
  <c r="M1115" i="20" s="1"/>
  <c r="FS639" i="20"/>
  <c r="FQ639" i="20"/>
  <c r="FT642" i="20"/>
  <c r="M1117" i="20" s="1" a="1"/>
  <c r="M1117" i="20" s="1"/>
  <c r="BH883" i="31" a="1"/>
  <c r="BA876" i="29"/>
  <c r="BE880" i="29"/>
  <c r="BB879" i="29"/>
  <c r="BD877" i="29"/>
  <c r="BD880" i="29"/>
  <c r="BA879" i="29"/>
  <c r="BC877" i="29"/>
  <c r="BC880" i="29"/>
  <c r="BE878" i="29"/>
  <c r="M1240" i="29" s="1" a="1"/>
  <c r="M1240" i="29" s="1"/>
  <c r="BB877" i="29"/>
  <c r="BB880" i="29"/>
  <c r="BD878" i="29"/>
  <c r="BA877" i="29"/>
  <c r="BA880" i="29"/>
  <c r="BC878" i="29"/>
  <c r="BE876" i="29"/>
  <c r="M1238" i="29" s="1" a="1"/>
  <c r="M1238" i="29" s="1"/>
  <c r="BE879" i="29"/>
  <c r="M1241" i="29" s="1" a="1"/>
  <c r="M1241" i="29" s="1"/>
  <c r="BB878" i="29"/>
  <c r="BD876" i="29"/>
  <c r="BD879" i="29"/>
  <c r="BA878" i="29"/>
  <c r="BC876" i="29"/>
  <c r="BC879" i="29"/>
  <c r="BE877" i="29"/>
  <c r="M1239" i="29" s="1" a="1"/>
  <c r="M1239" i="29" s="1"/>
  <c r="BB876" i="29"/>
  <c r="FB981" i="29"/>
  <c r="FF984" i="29"/>
  <c r="M1301" i="29" s="1" a="1"/>
  <c r="M1301" i="29" s="1"/>
  <c r="FC983" i="29"/>
  <c r="FE981" i="29"/>
  <c r="FE984" i="29"/>
  <c r="FB983" i="29"/>
  <c r="FD981" i="29"/>
  <c r="FF985" i="29"/>
  <c r="FC984" i="29"/>
  <c r="FE982" i="29"/>
  <c r="FE985" i="29"/>
  <c r="FB984" i="29"/>
  <c r="FD982" i="29"/>
  <c r="FD985" i="29"/>
  <c r="FF983" i="29"/>
  <c r="M1300" i="29" s="1" a="1"/>
  <c r="M1300" i="29" s="1"/>
  <c r="FC982" i="29"/>
  <c r="FC985" i="29"/>
  <c r="FE983" i="29"/>
  <c r="FB982" i="29"/>
  <c r="FB985" i="29"/>
  <c r="FD983" i="29"/>
  <c r="FF981" i="29"/>
  <c r="M1298" i="29" s="1" a="1"/>
  <c r="M1298" i="29" s="1"/>
  <c r="FD984" i="29"/>
  <c r="FF982" i="29"/>
  <c r="M1299" i="29" s="1" a="1"/>
  <c r="M1299" i="29" s="1"/>
  <c r="FC981" i="29"/>
  <c r="BA698" i="29"/>
  <c r="BD702" i="29"/>
  <c r="BA701" i="29"/>
  <c r="BC699" i="29"/>
  <c r="BC702" i="29"/>
  <c r="BE700" i="29"/>
  <c r="M1144" i="29" s="1" a="1"/>
  <c r="M1144" i="29" s="1"/>
  <c r="BB699" i="29"/>
  <c r="BB702" i="29"/>
  <c r="BD700" i="29"/>
  <c r="BA699" i="29"/>
  <c r="BA702" i="29"/>
  <c r="BC700" i="29"/>
  <c r="BE698" i="29"/>
  <c r="M1142" i="29" s="1" a="1"/>
  <c r="M1142" i="29" s="1"/>
  <c r="BE701" i="29"/>
  <c r="M1145" i="29" s="1" a="1"/>
  <c r="M1145" i="29" s="1"/>
  <c r="BB700" i="29"/>
  <c r="BD698" i="29"/>
  <c r="BD701" i="29"/>
  <c r="BA700" i="29"/>
  <c r="BC698" i="29"/>
  <c r="BE702" i="29"/>
  <c r="BB701" i="29"/>
  <c r="BD699" i="29"/>
  <c r="BC701" i="29"/>
  <c r="BB698" i="29"/>
  <c r="BE699" i="29"/>
  <c r="M1143" i="29" s="1" a="1"/>
  <c r="M1143" i="29" s="1"/>
  <c r="DE576" i="20" a="1"/>
  <c r="CQ740" i="30"/>
  <c r="CT743" i="30"/>
  <c r="CQ742" i="30"/>
  <c r="CS740" i="30"/>
  <c r="CU744" i="30"/>
  <c r="CR743" i="30"/>
  <c r="CT741" i="30"/>
  <c r="CT744" i="30"/>
  <c r="CQ743" i="30"/>
  <c r="CS741" i="30"/>
  <c r="CS744" i="30"/>
  <c r="CU742" i="30"/>
  <c r="M1168" i="30" s="1" a="1"/>
  <c r="M1168" i="30" s="1"/>
  <c r="CR741" i="30"/>
  <c r="CR744" i="30"/>
  <c r="CT742" i="30"/>
  <c r="CQ741" i="30"/>
  <c r="CQ744" i="30"/>
  <c r="CS742" i="30"/>
  <c r="CU740" i="30"/>
  <c r="M1166" i="30" s="1" a="1"/>
  <c r="M1166" i="30" s="1"/>
  <c r="CU743" i="30"/>
  <c r="M1169" i="30" s="1" a="1"/>
  <c r="M1169" i="30" s="1"/>
  <c r="CS743" i="30"/>
  <c r="CR742" i="30"/>
  <c r="CU741" i="30"/>
  <c r="M1167" i="30" s="1" a="1"/>
  <c r="M1167" i="30" s="1"/>
  <c r="CT740" i="30"/>
  <c r="CR740" i="30"/>
  <c r="FW1002" i="29"/>
  <c r="GA1005" i="29"/>
  <c r="M1313" i="29" s="1" a="1"/>
  <c r="M1313" i="29" s="1"/>
  <c r="FX1004" i="29"/>
  <c r="FZ1002" i="29"/>
  <c r="FZ1005" i="29"/>
  <c r="FW1004" i="29"/>
  <c r="FY1002" i="29"/>
  <c r="GA1006" i="29"/>
  <c r="FX1005" i="29"/>
  <c r="FZ1003" i="29"/>
  <c r="FZ1006" i="29"/>
  <c r="FW1005" i="29"/>
  <c r="FY1003" i="29"/>
  <c r="FY1006" i="29"/>
  <c r="GA1004" i="29"/>
  <c r="M1312" i="29" s="1" a="1"/>
  <c r="M1312" i="29" s="1"/>
  <c r="FX1003" i="29"/>
  <c r="FX1006" i="29"/>
  <c r="FZ1004" i="29"/>
  <c r="FW1003" i="29"/>
  <c r="FW1006" i="29"/>
  <c r="FY1004" i="29"/>
  <c r="GA1002" i="29"/>
  <c r="M1310" i="29" s="1" a="1"/>
  <c r="M1310" i="29" s="1"/>
  <c r="FY1005" i="29"/>
  <c r="GA1003" i="29"/>
  <c r="M1311" i="29" s="1" a="1"/>
  <c r="M1311" i="29" s="1"/>
  <c r="FX1002" i="29"/>
  <c r="FP817" i="20" a="1"/>
  <c r="FI988" i="31" a="1"/>
  <c r="BA520" i="29" a="1"/>
  <c r="BH876" i="30" a="1"/>
  <c r="EG782" i="20"/>
  <c r="EK786" i="20"/>
  <c r="EH785" i="20"/>
  <c r="EJ783" i="20"/>
  <c r="EJ786" i="20"/>
  <c r="EG785" i="20"/>
  <c r="EI783" i="20"/>
  <c r="EI786" i="20"/>
  <c r="EK784" i="20"/>
  <c r="M1192" i="20" s="1" a="1"/>
  <c r="M1192" i="20" s="1"/>
  <c r="EH783" i="20"/>
  <c r="EH786" i="20"/>
  <c r="EJ784" i="20"/>
  <c r="EG783" i="20"/>
  <c r="EG786" i="20"/>
  <c r="EI784" i="20"/>
  <c r="EK782" i="20"/>
  <c r="M1190" i="20" s="1" a="1"/>
  <c r="M1190" i="20" s="1"/>
  <c r="EJ785" i="20"/>
  <c r="EG784" i="20"/>
  <c r="EI782" i="20"/>
  <c r="EH782" i="20"/>
  <c r="EK785" i="20"/>
  <c r="M1193" i="20" s="1" a="1"/>
  <c r="M1193" i="20" s="1"/>
  <c r="EI785" i="20"/>
  <c r="EH784" i="20"/>
  <c r="EK783" i="20"/>
  <c r="M1191" i="20" s="1" a="1"/>
  <c r="M1191" i="20" s="1"/>
  <c r="EJ782" i="20"/>
  <c r="DZ597" i="20" a="1"/>
  <c r="DF927" i="29" l="1"/>
  <c r="DF926" i="29"/>
  <c r="DI929" i="29"/>
  <c r="DI925" i="29"/>
  <c r="N1266" i="29" s="1" a="1"/>
  <c r="N1266" i="29" s="1"/>
  <c r="DG929" i="29"/>
  <c r="DI926" i="29"/>
  <c r="N1267" i="29" s="1" a="1"/>
  <c r="N1267" i="29" s="1"/>
  <c r="DG927" i="29"/>
  <c r="DG926" i="29"/>
  <c r="DG928" i="29"/>
  <c r="DG925" i="29"/>
  <c r="DE929" i="29"/>
  <c r="DE928" i="29"/>
  <c r="DE925" i="29"/>
  <c r="DE927" i="29"/>
  <c r="DE926" i="29"/>
  <c r="DL925" i="29" s="1" a="1"/>
  <c r="DH929" i="29"/>
  <c r="DH928" i="29"/>
  <c r="DH927" i="29"/>
  <c r="DH926" i="29"/>
  <c r="DH925" i="29"/>
  <c r="DF929" i="29"/>
  <c r="FE627" i="31"/>
  <c r="FE628" i="31"/>
  <c r="FE626" i="31"/>
  <c r="FB626" i="31"/>
  <c r="FB627" i="31"/>
  <c r="FE629" i="31"/>
  <c r="FE625" i="31"/>
  <c r="FB629" i="31"/>
  <c r="FD625" i="31"/>
  <c r="FB628" i="31"/>
  <c r="FD627" i="31"/>
  <c r="FD628" i="31"/>
  <c r="FD626" i="31"/>
  <c r="FF625" i="31"/>
  <c r="M1106" i="31" s="1" a="1"/>
  <c r="M1106" i="31" s="1"/>
  <c r="FF626" i="31"/>
  <c r="M1107" i="31" s="1" a="1"/>
  <c r="M1107" i="31" s="1"/>
  <c r="FD629" i="31"/>
  <c r="FF628" i="31"/>
  <c r="M1109" i="31" s="1" a="1"/>
  <c r="M1109" i="31" s="1"/>
  <c r="FC625" i="31"/>
  <c r="FF627" i="31"/>
  <c r="M1108" i="31" s="1" a="1"/>
  <c r="M1108" i="31" s="1"/>
  <c r="FC629" i="31"/>
  <c r="FC628" i="31"/>
  <c r="FB625" i="31"/>
  <c r="FC627" i="31"/>
  <c r="FF629" i="31"/>
  <c r="FC626" i="31"/>
  <c r="CM915" i="29"/>
  <c r="CJ912" i="29"/>
  <c r="CJ913" i="29"/>
  <c r="CJ911" i="29"/>
  <c r="CJ914" i="29"/>
  <c r="CJ915" i="29"/>
  <c r="CL911" i="29"/>
  <c r="CK914" i="29"/>
  <c r="CK915" i="29"/>
  <c r="CM911" i="29"/>
  <c r="CL914" i="29"/>
  <c r="CL912" i="29"/>
  <c r="CL913" i="29"/>
  <c r="CN912" i="29"/>
  <c r="M1259" i="29" s="1" a="1"/>
  <c r="M1259" i="29" s="1"/>
  <c r="CL915" i="29"/>
  <c r="CN911" i="29"/>
  <c r="M1258" i="29" s="1" a="1"/>
  <c r="M1258" i="29" s="1"/>
  <c r="CK911" i="29"/>
  <c r="CN913" i="29"/>
  <c r="M1260" i="29" s="1" a="1"/>
  <c r="M1260" i="29" s="1"/>
  <c r="CN914" i="29"/>
  <c r="M1261" i="29" s="1" a="1"/>
  <c r="M1261" i="29" s="1"/>
  <c r="CN915" i="29"/>
  <c r="CK912" i="29"/>
  <c r="CK913" i="29"/>
  <c r="CM912" i="29"/>
  <c r="CM913" i="29"/>
  <c r="CM914" i="29"/>
  <c r="HG1039" i="29"/>
  <c r="HJ1041" i="29"/>
  <c r="HG1038" i="29"/>
  <c r="HI1037" i="29"/>
  <c r="HG1040" i="29"/>
  <c r="HG1041" i="29"/>
  <c r="HF1037" i="29"/>
  <c r="HH1041" i="29"/>
  <c r="HI1040" i="29"/>
  <c r="HI1038" i="29"/>
  <c r="HI1039" i="29"/>
  <c r="HJ1037" i="29"/>
  <c r="M1330" i="29" s="1" a="1"/>
  <c r="M1330" i="29" s="1"/>
  <c r="HF1039" i="29"/>
  <c r="HI1041" i="29"/>
  <c r="HF1038" i="29"/>
  <c r="HH1037" i="29"/>
  <c r="HF1040" i="29"/>
  <c r="HF1041" i="29"/>
  <c r="HH1040" i="29"/>
  <c r="HH1038" i="29"/>
  <c r="HH1039" i="29"/>
  <c r="HJ1040" i="29"/>
  <c r="M1333" i="29" s="1" a="1"/>
  <c r="M1333" i="29" s="1"/>
  <c r="HG1037" i="29"/>
  <c r="HJ1039" i="29"/>
  <c r="M1332" i="29" s="1" a="1"/>
  <c r="M1332" i="29" s="1"/>
  <c r="HJ1038" i="29"/>
  <c r="M1331" i="29" s="1" a="1"/>
  <c r="M1331" i="29" s="1"/>
  <c r="CD904" i="29"/>
  <c r="CG906" i="29"/>
  <c r="M1256" i="29" s="1" a="1"/>
  <c r="M1256" i="29" s="1"/>
  <c r="CG907" i="29"/>
  <c r="M1257" i="29" s="1" a="1"/>
  <c r="M1257" i="29" s="1"/>
  <c r="CG908" i="29"/>
  <c r="CD905" i="29"/>
  <c r="CD906" i="29"/>
  <c r="CE907" i="29"/>
  <c r="CE905" i="29"/>
  <c r="CE906" i="29"/>
  <c r="CD907" i="29"/>
  <c r="CD908" i="29"/>
  <c r="CF904" i="29"/>
  <c r="CF905" i="29"/>
  <c r="CF906" i="29"/>
  <c r="CF907" i="29"/>
  <c r="CF908" i="29"/>
  <c r="CC905" i="29"/>
  <c r="CC906" i="29"/>
  <c r="CC904" i="29"/>
  <c r="CC907" i="29"/>
  <c r="CC908" i="29"/>
  <c r="CE904" i="29"/>
  <c r="CG905" i="29"/>
  <c r="M1255" i="29" s="1" a="1"/>
  <c r="M1255" i="29" s="1"/>
  <c r="CE908" i="29"/>
  <c r="CG904" i="29"/>
  <c r="M1254" i="29" s="1" a="1"/>
  <c r="M1254" i="29" s="1"/>
  <c r="DZ590" i="31" a="1"/>
  <c r="EN615" i="31"/>
  <c r="EP611" i="31"/>
  <c r="EN614" i="31"/>
  <c r="EP613" i="31"/>
  <c r="EP614" i="31"/>
  <c r="EP612" i="31"/>
  <c r="ER611" i="31"/>
  <c r="M1098" i="31" s="1" a="1"/>
  <c r="M1098" i="31" s="1"/>
  <c r="ER612" i="31"/>
  <c r="M1099" i="31" s="1" a="1"/>
  <c r="M1099" i="31" s="1"/>
  <c r="EP615" i="31"/>
  <c r="EQ614" i="31"/>
  <c r="ER614" i="31"/>
  <c r="M1101" i="31" s="1" a="1"/>
  <c r="M1101" i="31" s="1"/>
  <c r="EO611" i="31"/>
  <c r="ER613" i="31"/>
  <c r="M1100" i="31" s="1" a="1"/>
  <c r="M1100" i="31" s="1"/>
  <c r="EN611" i="31"/>
  <c r="EO613" i="31"/>
  <c r="ER615" i="31"/>
  <c r="EO612" i="31"/>
  <c r="EO615" i="31"/>
  <c r="EQ611" i="31"/>
  <c r="EO614" i="31"/>
  <c r="EQ613" i="31"/>
  <c r="EQ612" i="31"/>
  <c r="EN612" i="31"/>
  <c r="EN613" i="31"/>
  <c r="EQ615" i="31"/>
  <c r="BD520" i="30"/>
  <c r="BB523" i="30"/>
  <c r="BB524" i="30"/>
  <c r="BE522" i="30"/>
  <c r="M1048" i="30" s="1" a="1"/>
  <c r="M1048" i="30" s="1"/>
  <c r="BD523" i="30"/>
  <c r="BD521" i="30"/>
  <c r="BD522" i="30"/>
  <c r="BA522" i="30"/>
  <c r="BD524" i="30"/>
  <c r="BA521" i="30"/>
  <c r="BC520" i="30"/>
  <c r="BA523" i="30"/>
  <c r="BA524" i="30"/>
  <c r="BC523" i="30"/>
  <c r="BC521" i="30"/>
  <c r="BC522" i="30"/>
  <c r="BE523" i="30"/>
  <c r="M1049" i="30" s="1" a="1"/>
  <c r="M1049" i="30" s="1"/>
  <c r="BA520" i="30"/>
  <c r="BE521" i="30"/>
  <c r="M1047" i="30" s="1" a="1"/>
  <c r="M1047" i="30" s="1"/>
  <c r="BC524" i="30"/>
  <c r="BE520" i="30"/>
  <c r="M1046" i="30" s="1" a="1"/>
  <c r="M1046" i="30" s="1"/>
  <c r="BB520" i="30"/>
  <c r="BB522" i="30"/>
  <c r="BE524" i="30"/>
  <c r="BB521" i="30"/>
  <c r="EJ961" i="29"/>
  <c r="EJ962" i="29"/>
  <c r="EJ963" i="29"/>
  <c r="EJ964" i="29"/>
  <c r="EG961" i="29"/>
  <c r="EG962" i="29"/>
  <c r="EG960" i="29"/>
  <c r="EG963" i="29"/>
  <c r="EG964" i="29"/>
  <c r="EI960" i="29"/>
  <c r="EI963" i="29"/>
  <c r="EI961" i="29"/>
  <c r="EI962" i="29"/>
  <c r="EK961" i="29"/>
  <c r="M1287" i="29" s="1" a="1"/>
  <c r="M1287" i="29" s="1"/>
  <c r="EI964" i="29"/>
  <c r="EK960" i="29"/>
  <c r="M1286" i="29" s="1" a="1"/>
  <c r="M1286" i="29" s="1"/>
  <c r="EH960" i="29"/>
  <c r="EK962" i="29"/>
  <c r="M1288" i="29" s="1" a="1"/>
  <c r="M1288" i="29" s="1"/>
  <c r="EK963" i="29"/>
  <c r="M1289" i="29" s="1" a="1"/>
  <c r="M1289" i="29" s="1"/>
  <c r="EK964" i="29"/>
  <c r="EH961" i="29"/>
  <c r="EH962" i="29"/>
  <c r="EH963" i="29"/>
  <c r="EH964" i="29"/>
  <c r="EJ960" i="29"/>
  <c r="DT950" i="30"/>
  <c r="DV946" i="30"/>
  <c r="DT949" i="30"/>
  <c r="DW948" i="30"/>
  <c r="M1280" i="30" s="1" a="1"/>
  <c r="M1280" i="30" s="1"/>
  <c r="DS946" i="30"/>
  <c r="DV948" i="30"/>
  <c r="DV949" i="30"/>
  <c r="DV947" i="30"/>
  <c r="DV950" i="30"/>
  <c r="DS947" i="30"/>
  <c r="DS948" i="30"/>
  <c r="DS949" i="30"/>
  <c r="DS950" i="30"/>
  <c r="DU946" i="30"/>
  <c r="DU947" i="30"/>
  <c r="DU948" i="30"/>
  <c r="DU949" i="30"/>
  <c r="DU950" i="30"/>
  <c r="DW946" i="30"/>
  <c r="M1278" i="30" s="1" a="1"/>
  <c r="M1278" i="30" s="1"/>
  <c r="DW947" i="30"/>
  <c r="M1279" i="30" s="1" a="1"/>
  <c r="M1279" i="30" s="1"/>
  <c r="DW949" i="30"/>
  <c r="M1281" i="30" s="1" a="1"/>
  <c r="M1281" i="30" s="1"/>
  <c r="DT946" i="30"/>
  <c r="DT947" i="30"/>
  <c r="DT948" i="30"/>
  <c r="DW950" i="30"/>
  <c r="HH685" i="29"/>
  <c r="HJ681" i="29"/>
  <c r="M1138" i="29" s="1" a="1"/>
  <c r="M1138" i="29" s="1"/>
  <c r="HG684" i="29"/>
  <c r="HJ683" i="29"/>
  <c r="M1140" i="29" s="1" a="1"/>
  <c r="M1140" i="29" s="1"/>
  <c r="HJ684" i="29"/>
  <c r="M1141" i="29" s="1" a="1"/>
  <c r="M1141" i="29" s="1"/>
  <c r="HI682" i="29"/>
  <c r="HG682" i="29"/>
  <c r="HG683" i="29"/>
  <c r="HH684" i="29"/>
  <c r="HF685" i="29"/>
  <c r="HG685" i="29"/>
  <c r="HI681" i="29"/>
  <c r="HJ682" i="29"/>
  <c r="M1139" i="29" s="1" a="1"/>
  <c r="M1139" i="29" s="1"/>
  <c r="HF681" i="29"/>
  <c r="HI683" i="29"/>
  <c r="HI684" i="29"/>
  <c r="HG681" i="29"/>
  <c r="HF684" i="29"/>
  <c r="HH681" i="29"/>
  <c r="HI685" i="29"/>
  <c r="HF682" i="29"/>
  <c r="HF683" i="29"/>
  <c r="HH682" i="29"/>
  <c r="HH683" i="29"/>
  <c r="HJ685" i="29"/>
  <c r="DZ597" i="20"/>
  <c r="EB601" i="20"/>
  <c r="ED599" i="20"/>
  <c r="M1092" i="20" s="1" a="1"/>
  <c r="M1092" i="20" s="1"/>
  <c r="EA598" i="20"/>
  <c r="EA601" i="20"/>
  <c r="EC599" i="20"/>
  <c r="DZ598" i="20"/>
  <c r="DZ601" i="20"/>
  <c r="EB599" i="20"/>
  <c r="ED597" i="20"/>
  <c r="M1090" i="20" s="1" a="1"/>
  <c r="M1090" i="20" s="1"/>
  <c r="ED600" i="20"/>
  <c r="M1093" i="20" s="1" a="1"/>
  <c r="M1093" i="20" s="1"/>
  <c r="EA599" i="20"/>
  <c r="EC597" i="20"/>
  <c r="EC600" i="20"/>
  <c r="DZ599" i="20"/>
  <c r="EB597" i="20"/>
  <c r="EB600" i="20"/>
  <c r="ED598" i="20"/>
  <c r="M1091" i="20" s="1" a="1"/>
  <c r="M1091" i="20" s="1"/>
  <c r="EA597" i="20"/>
  <c r="ED601" i="20"/>
  <c r="EA600" i="20"/>
  <c r="EC598" i="20"/>
  <c r="EC601" i="20"/>
  <c r="DZ600" i="20"/>
  <c r="EB598" i="20"/>
  <c r="GD1009" i="20"/>
  <c r="GH1013" i="20"/>
  <c r="GE1012" i="20"/>
  <c r="GG1010" i="20"/>
  <c r="GG1013" i="20"/>
  <c r="GD1012" i="20"/>
  <c r="GF1010" i="20"/>
  <c r="GF1013" i="20"/>
  <c r="GH1011" i="20"/>
  <c r="M1316" i="20" s="1" a="1"/>
  <c r="M1316" i="20" s="1"/>
  <c r="GE1010" i="20"/>
  <c r="GE1013" i="20"/>
  <c r="GG1011" i="20"/>
  <c r="GD1010" i="20"/>
  <c r="GD1013" i="20"/>
  <c r="GF1011" i="20"/>
  <c r="GH1009" i="20"/>
  <c r="M1314" i="20" s="1" a="1"/>
  <c r="M1314" i="20" s="1"/>
  <c r="GG1012" i="20"/>
  <c r="GD1011" i="20"/>
  <c r="GF1009" i="20"/>
  <c r="GG1009" i="20"/>
  <c r="GE1009" i="20"/>
  <c r="GH1012" i="20"/>
  <c r="M1317" i="20" s="1" a="1"/>
  <c r="M1317" i="20" s="1"/>
  <c r="GF1012" i="20"/>
  <c r="GH1010" i="20"/>
  <c r="M1315" i="20" s="1" a="1"/>
  <c r="M1315" i="20" s="1"/>
  <c r="GE1011" i="20"/>
  <c r="FI981" i="29" a="1"/>
  <c r="BA520" i="29"/>
  <c r="BC523" i="29"/>
  <c r="BE521" i="29"/>
  <c r="M1047" i="29" s="1" a="1"/>
  <c r="M1047" i="29" s="1"/>
  <c r="BB520" i="29"/>
  <c r="BE524" i="29"/>
  <c r="BB523" i="29"/>
  <c r="BD521" i="29"/>
  <c r="BD524" i="29"/>
  <c r="BA523" i="29"/>
  <c r="BC521" i="29"/>
  <c r="BC524" i="29"/>
  <c r="BE522" i="29"/>
  <c r="M1048" i="29" s="1" a="1"/>
  <c r="M1048" i="29" s="1"/>
  <c r="BB521" i="29"/>
  <c r="BB524" i="29"/>
  <c r="BD522" i="29"/>
  <c r="BA521" i="29"/>
  <c r="BA524" i="29"/>
  <c r="BC522" i="29"/>
  <c r="BE520" i="29"/>
  <c r="M1046" i="29" s="1" a="1"/>
  <c r="M1046" i="29" s="1"/>
  <c r="BD523" i="29"/>
  <c r="BA522" i="29"/>
  <c r="BC520" i="29"/>
  <c r="BE523" i="29"/>
  <c r="M1049" i="29" s="1" a="1"/>
  <c r="M1049" i="29" s="1"/>
  <c r="BB522" i="29"/>
  <c r="BD520" i="29"/>
  <c r="FI988" i="31"/>
  <c r="FI992" i="31"/>
  <c r="FK990" i="31"/>
  <c r="FM988" i="31"/>
  <c r="M1302" i="31" s="1" a="1"/>
  <c r="M1302" i="31" s="1"/>
  <c r="FM991" i="31"/>
  <c r="M1305" i="31" s="1" a="1"/>
  <c r="M1305" i="31" s="1"/>
  <c r="FJ990" i="31"/>
  <c r="FL988" i="31"/>
  <c r="FL991" i="31"/>
  <c r="FI990" i="31"/>
  <c r="FK988" i="31"/>
  <c r="FK991" i="31"/>
  <c r="FM989" i="31"/>
  <c r="M1303" i="31" s="1" a="1"/>
  <c r="M1303" i="31" s="1"/>
  <c r="FJ988" i="31"/>
  <c r="FL992" i="31"/>
  <c r="FI991" i="31"/>
  <c r="FK989" i="31"/>
  <c r="FK992" i="31"/>
  <c r="FM990" i="31"/>
  <c r="M1304" i="31" s="1" a="1"/>
  <c r="M1304" i="31" s="1"/>
  <c r="FJ989" i="31"/>
  <c r="FM992" i="31"/>
  <c r="FJ992" i="31"/>
  <c r="FJ991" i="31"/>
  <c r="FL990" i="31"/>
  <c r="FL989" i="31"/>
  <c r="FI989" i="31"/>
  <c r="BH883" i="31"/>
  <c r="BK887" i="31"/>
  <c r="BH886" i="31"/>
  <c r="BJ884" i="31"/>
  <c r="BJ887" i="31"/>
  <c r="BL885" i="31"/>
  <c r="M1244" i="31" s="1" a="1"/>
  <c r="M1244" i="31" s="1"/>
  <c r="BI884" i="31"/>
  <c r="BI887" i="31"/>
  <c r="BK885" i="31"/>
  <c r="BH884" i="31"/>
  <c r="BH887" i="31"/>
  <c r="BJ885" i="31"/>
  <c r="BL883" i="31"/>
  <c r="M1242" i="31" s="1" a="1"/>
  <c r="M1242" i="31" s="1"/>
  <c r="BK886" i="31"/>
  <c r="BH885" i="31"/>
  <c r="BJ883" i="31"/>
  <c r="BI885" i="31"/>
  <c r="BL884" i="31"/>
  <c r="M1243" i="31" s="1" a="1"/>
  <c r="M1243" i="31" s="1"/>
  <c r="BK884" i="31"/>
  <c r="BK883" i="31"/>
  <c r="BL887" i="31"/>
  <c r="BI883" i="31"/>
  <c r="BL886" i="31"/>
  <c r="M1245" i="31" s="1" a="1"/>
  <c r="M1245" i="31" s="1"/>
  <c r="BJ886" i="31"/>
  <c r="BI886" i="31"/>
  <c r="HF681" i="30"/>
  <c r="HH685" i="30"/>
  <c r="HJ683" i="30"/>
  <c r="M1140" i="30" s="1" a="1"/>
  <c r="M1140" i="30" s="1"/>
  <c r="HG682" i="30"/>
  <c r="HG685" i="30"/>
  <c r="HI683" i="30"/>
  <c r="HF682" i="30"/>
  <c r="HF685" i="30"/>
  <c r="HH683" i="30"/>
  <c r="HJ681" i="30"/>
  <c r="M1138" i="30" s="1" a="1"/>
  <c r="M1138" i="30" s="1"/>
  <c r="HJ684" i="30"/>
  <c r="M1141" i="30" s="1" a="1"/>
  <c r="M1141" i="30" s="1"/>
  <c r="HG683" i="30"/>
  <c r="HI681" i="30"/>
  <c r="HI684" i="30"/>
  <c r="HF683" i="30"/>
  <c r="HH681" i="30"/>
  <c r="HH684" i="30"/>
  <c r="HJ682" i="30"/>
  <c r="M1139" i="30" s="1" a="1"/>
  <c r="M1139" i="30" s="1"/>
  <c r="HG681" i="30"/>
  <c r="HJ685" i="30"/>
  <c r="HG684" i="30"/>
  <c r="HI682" i="30"/>
  <c r="HI685" i="30"/>
  <c r="HF684" i="30"/>
  <c r="HH682" i="30"/>
  <c r="EU974" i="29"/>
  <c r="EY977" i="29"/>
  <c r="M1297" i="29" s="1" a="1"/>
  <c r="M1297" i="29" s="1"/>
  <c r="EV976" i="29"/>
  <c r="EX974" i="29"/>
  <c r="EX977" i="29"/>
  <c r="EU976" i="29"/>
  <c r="EW974" i="29"/>
  <c r="EY978" i="29"/>
  <c r="EV977" i="29"/>
  <c r="EX975" i="29"/>
  <c r="EX978" i="29"/>
  <c r="EU977" i="29"/>
  <c r="EW975" i="29"/>
  <c r="EW978" i="29"/>
  <c r="EY976" i="29"/>
  <c r="M1296" i="29" s="1" a="1"/>
  <c r="M1296" i="29" s="1"/>
  <c r="EV975" i="29"/>
  <c r="EV978" i="29"/>
  <c r="EX976" i="29"/>
  <c r="EU975" i="29"/>
  <c r="EU978" i="29"/>
  <c r="EW976" i="29"/>
  <c r="EY974" i="29"/>
  <c r="M1294" i="29" s="1" a="1"/>
  <c r="M1294" i="29" s="1"/>
  <c r="EW977" i="29"/>
  <c r="EY975" i="29"/>
  <c r="M1295" i="29" s="1" a="1"/>
  <c r="M1295" i="29" s="1"/>
  <c r="EV974" i="29"/>
  <c r="CQ555" i="30"/>
  <c r="CU558" i="30"/>
  <c r="N1069" i="30" s="1" a="1"/>
  <c r="N1069" i="30" s="1"/>
  <c r="CR557" i="30"/>
  <c r="CT555" i="30"/>
  <c r="CT558" i="30"/>
  <c r="CQ557" i="30"/>
  <c r="CS555" i="30"/>
  <c r="CS558" i="30"/>
  <c r="CU556" i="30"/>
  <c r="N1067" i="30" s="1" a="1"/>
  <c r="N1067" i="30" s="1"/>
  <c r="CR555" i="30"/>
  <c r="CU559" i="30"/>
  <c r="CR558" i="30"/>
  <c r="CT556" i="30"/>
  <c r="CT559" i="30"/>
  <c r="CQ558" i="30"/>
  <c r="CS556" i="30"/>
  <c r="CS559" i="30"/>
  <c r="CU557" i="30"/>
  <c r="N1068" i="30" s="1" a="1"/>
  <c r="N1068" i="30" s="1"/>
  <c r="CR556" i="30"/>
  <c r="CR559" i="30"/>
  <c r="CT557" i="30"/>
  <c r="CQ556" i="30"/>
  <c r="CQ559" i="30"/>
  <c r="CS557" i="30"/>
  <c r="CU555" i="30"/>
  <c r="N1066" i="30" s="1" a="1"/>
  <c r="N1066" i="30" s="1"/>
  <c r="BV897" i="20"/>
  <c r="BX900" i="20"/>
  <c r="BZ898" i="20"/>
  <c r="M1251" i="20" s="1" a="1"/>
  <c r="M1251" i="20" s="1"/>
  <c r="BW897" i="20"/>
  <c r="BZ901" i="20"/>
  <c r="BW900" i="20"/>
  <c r="BY898" i="20"/>
  <c r="BY901" i="20"/>
  <c r="BV900" i="20"/>
  <c r="BX898" i="20"/>
  <c r="BX901" i="20"/>
  <c r="BZ899" i="20"/>
  <c r="M1252" i="20" s="1" a="1"/>
  <c r="M1252" i="20" s="1"/>
  <c r="BW898" i="20"/>
  <c r="BW901" i="20"/>
  <c r="BY899" i="20"/>
  <c r="BV898" i="20"/>
  <c r="BV901" i="20"/>
  <c r="BX899" i="20"/>
  <c r="BZ897" i="20"/>
  <c r="M1250" i="20" s="1" a="1"/>
  <c r="M1250" i="20" s="1"/>
  <c r="BY900" i="20"/>
  <c r="BV899" i="20"/>
  <c r="BX897" i="20"/>
  <c r="BZ900" i="20"/>
  <c r="M1253" i="20" s="1" a="1"/>
  <c r="M1253" i="20" s="1"/>
  <c r="BW899" i="20"/>
  <c r="BY897" i="20"/>
  <c r="BH705" i="31"/>
  <c r="BK708" i="31"/>
  <c r="BH707" i="31"/>
  <c r="BJ705" i="31"/>
  <c r="BJ708" i="31"/>
  <c r="BL706" i="31"/>
  <c r="M1147" i="31" s="1" a="1"/>
  <c r="M1147" i="31" s="1"/>
  <c r="BI705" i="31"/>
  <c r="BL709" i="31"/>
  <c r="BI708" i="31"/>
  <c r="BK706" i="31"/>
  <c r="BK709" i="31"/>
  <c r="BH708" i="31"/>
  <c r="BJ706" i="31"/>
  <c r="BJ709" i="31"/>
  <c r="BL707" i="31"/>
  <c r="M1148" i="31" s="1" a="1"/>
  <c r="M1148" i="31" s="1"/>
  <c r="BI706" i="31"/>
  <c r="BI709" i="31"/>
  <c r="BK707" i="31"/>
  <c r="BH706" i="31"/>
  <c r="BH709" i="31"/>
  <c r="BJ707" i="31"/>
  <c r="BL705" i="31"/>
  <c r="M1146" i="31" s="1" a="1"/>
  <c r="M1146" i="31" s="1"/>
  <c r="BL708" i="31"/>
  <c r="M1149" i="31" s="1" a="1"/>
  <c r="M1149" i="31" s="1"/>
  <c r="BI707" i="31"/>
  <c r="BK705" i="31"/>
  <c r="EN604" i="31"/>
  <c r="EO608" i="31"/>
  <c r="EQ606" i="31"/>
  <c r="EN605" i="31"/>
  <c r="EN608" i="31"/>
  <c r="EP606" i="31"/>
  <c r="ER604" i="31"/>
  <c r="N1094" i="31" s="1" a="1"/>
  <c r="N1094" i="31" s="1"/>
  <c r="ER607" i="31"/>
  <c r="N1097" i="31" s="1" a="1"/>
  <c r="N1097" i="31" s="1"/>
  <c r="EO606" i="31"/>
  <c r="EQ604" i="31"/>
  <c r="EQ607" i="31"/>
  <c r="EN606" i="31"/>
  <c r="EP604" i="31"/>
  <c r="EP607" i="31"/>
  <c r="ER605" i="31"/>
  <c r="N1095" i="31" s="1" a="1"/>
  <c r="N1095" i="31" s="1"/>
  <c r="EO604" i="31"/>
  <c r="ER608" i="31"/>
  <c r="EO607" i="31"/>
  <c r="EQ605" i="31"/>
  <c r="EQ608" i="31"/>
  <c r="EN607" i="31"/>
  <c r="EP605" i="31"/>
  <c r="EP608" i="31"/>
  <c r="ER606" i="31"/>
  <c r="N1096" i="31" s="1" a="1"/>
  <c r="N1096" i="31" s="1"/>
  <c r="EO605" i="31"/>
  <c r="GK660" i="31"/>
  <c r="GN663" i="31"/>
  <c r="GK662" i="31"/>
  <c r="GM660" i="31"/>
  <c r="GM663" i="31"/>
  <c r="GO661" i="31"/>
  <c r="M1127" i="31" s="1" a="1"/>
  <c r="M1127" i="31" s="1"/>
  <c r="GL660" i="31"/>
  <c r="GO664" i="31"/>
  <c r="GL663" i="31"/>
  <c r="GN661" i="31"/>
  <c r="GN664" i="31"/>
  <c r="GK663" i="31"/>
  <c r="GM661" i="31"/>
  <c r="GM664" i="31"/>
  <c r="GO662" i="31"/>
  <c r="M1128" i="31" s="1" a="1"/>
  <c r="M1128" i="31" s="1"/>
  <c r="GL661" i="31"/>
  <c r="GL664" i="31"/>
  <c r="GN662" i="31"/>
  <c r="GK661" i="31"/>
  <c r="GK664" i="31"/>
  <c r="GM662" i="31"/>
  <c r="GO660" i="31"/>
  <c r="M1126" i="31" s="1" a="1"/>
  <c r="M1126" i="31" s="1"/>
  <c r="GO663" i="31"/>
  <c r="M1129" i="31" s="1" a="1"/>
  <c r="M1129" i="31" s="1"/>
  <c r="GL662" i="31"/>
  <c r="GN660" i="31"/>
  <c r="CX740" i="20" a="1"/>
  <c r="FP988" i="30" a="1"/>
  <c r="EG775" i="31" a="1"/>
  <c r="FP810" i="30" a="1"/>
  <c r="BO527" i="30"/>
  <c r="BS530" i="30"/>
  <c r="N1053" i="30" s="1" a="1"/>
  <c r="N1053" i="30" s="1"/>
  <c r="BP529" i="30"/>
  <c r="BR527" i="30"/>
  <c r="BR530" i="30"/>
  <c r="BO529" i="30"/>
  <c r="BQ527" i="30"/>
  <c r="BQ530" i="30"/>
  <c r="BS528" i="30"/>
  <c r="N1051" i="30" s="1" a="1"/>
  <c r="N1051" i="30" s="1"/>
  <c r="BP527" i="30"/>
  <c r="BS531" i="30"/>
  <c r="BP530" i="30"/>
  <c r="BR528" i="30"/>
  <c r="BR531" i="30"/>
  <c r="BO530" i="30"/>
  <c r="BQ528" i="30"/>
  <c r="BQ531" i="30"/>
  <c r="BS529" i="30"/>
  <c r="N1052" i="30" s="1" a="1"/>
  <c r="N1052" i="30" s="1"/>
  <c r="BP528" i="30"/>
  <c r="BP531" i="30"/>
  <c r="BR529" i="30"/>
  <c r="BO528" i="30"/>
  <c r="BO531" i="30"/>
  <c r="BQ529" i="30"/>
  <c r="BS527" i="30"/>
  <c r="N1050" i="30" s="1" a="1"/>
  <c r="N1050" i="30" s="1"/>
  <c r="HM681" i="20" a="1"/>
  <c r="GD646" i="20" a="1"/>
  <c r="CJ726" i="29" a="1"/>
  <c r="FI803" i="29" a="1"/>
  <c r="FB625" i="30"/>
  <c r="FC629" i="30"/>
  <c r="FE627" i="30"/>
  <c r="FB626" i="30"/>
  <c r="FB629" i="30"/>
  <c r="FD627" i="30"/>
  <c r="FF625" i="30"/>
  <c r="M1106" i="30" s="1" a="1"/>
  <c r="M1106" i="30" s="1"/>
  <c r="FF628" i="30"/>
  <c r="M1109" i="30" s="1" a="1"/>
  <c r="M1109" i="30" s="1"/>
  <c r="FC627" i="30"/>
  <c r="FE625" i="30"/>
  <c r="FE628" i="30"/>
  <c r="FB627" i="30"/>
  <c r="FD625" i="30"/>
  <c r="FF629" i="30"/>
  <c r="FC628" i="30"/>
  <c r="FE626" i="30"/>
  <c r="FE629" i="30"/>
  <c r="FB628" i="30"/>
  <c r="FD626" i="30"/>
  <c r="FD629" i="30"/>
  <c r="FD628" i="30"/>
  <c r="FF627" i="30"/>
  <c r="M1108" i="30" s="1" a="1"/>
  <c r="M1108" i="30" s="1"/>
  <c r="FF626" i="30"/>
  <c r="M1107" i="30" s="1" a="1"/>
  <c r="M1107" i="30" s="1"/>
  <c r="FC626" i="30"/>
  <c r="FC625" i="30"/>
  <c r="BV541" i="20"/>
  <c r="BW542" i="20"/>
  <c r="BZ541" i="20"/>
  <c r="M1058" i="20" s="1" a="1"/>
  <c r="M1058" i="20" s="1"/>
  <c r="BW545" i="20"/>
  <c r="BY543" i="20"/>
  <c r="BV542" i="20"/>
  <c r="BX543" i="20"/>
  <c r="BZ544" i="20"/>
  <c r="M1061" i="20" s="1" a="1"/>
  <c r="M1061" i="20" s="1"/>
  <c r="BW543" i="20"/>
  <c r="BY541" i="20"/>
  <c r="BV543" i="20"/>
  <c r="BZ542" i="20"/>
  <c r="M1059" i="20" s="1" a="1"/>
  <c r="M1059" i="20" s="1"/>
  <c r="BY544" i="20"/>
  <c r="BX541" i="20"/>
  <c r="BX544" i="20"/>
  <c r="BW541" i="20"/>
  <c r="BZ545" i="20"/>
  <c r="BW544" i="20"/>
  <c r="BY542" i="20"/>
  <c r="BY545" i="20"/>
  <c r="BV544" i="20"/>
  <c r="BX542" i="20"/>
  <c r="BX545" i="20"/>
  <c r="BZ543" i="20"/>
  <c r="M1060" i="20" s="1" a="1"/>
  <c r="M1060" i="20" s="1"/>
  <c r="BV545" i="20"/>
  <c r="DZ768" i="20" a="1"/>
  <c r="GK831" i="30" a="1"/>
  <c r="FI803" i="31" a="1"/>
  <c r="CQ911" i="30" a="1"/>
  <c r="BO890" i="30"/>
  <c r="BQ893" i="30"/>
  <c r="BS891" i="30"/>
  <c r="M1247" i="30" s="1" a="1"/>
  <c r="M1247" i="30" s="1"/>
  <c r="BP890" i="30"/>
  <c r="BS894" i="30"/>
  <c r="BP893" i="30"/>
  <c r="BR891" i="30"/>
  <c r="BR894" i="30"/>
  <c r="BO893" i="30"/>
  <c r="BQ891" i="30"/>
  <c r="BQ894" i="30"/>
  <c r="BS892" i="30"/>
  <c r="M1248" i="30" s="1" a="1"/>
  <c r="M1248" i="30" s="1"/>
  <c r="BP891" i="30"/>
  <c r="BP894" i="30"/>
  <c r="BR892" i="30"/>
  <c r="BO891" i="30"/>
  <c r="BO894" i="30"/>
  <c r="BQ892" i="30"/>
  <c r="BS890" i="30"/>
  <c r="M1246" i="30" s="1" a="1"/>
  <c r="M1246" i="30" s="1"/>
  <c r="BS893" i="30"/>
  <c r="M1249" i="30" s="1" a="1"/>
  <c r="M1249" i="30" s="1"/>
  <c r="BP892" i="30"/>
  <c r="BR890" i="30"/>
  <c r="BR893" i="30"/>
  <c r="BO892" i="30"/>
  <c r="BQ890" i="30"/>
  <c r="GD646" i="29" a="1"/>
  <c r="HF859" i="20"/>
  <c r="HH862" i="20"/>
  <c r="HJ860" i="20"/>
  <c r="M1235" i="20" s="1" a="1"/>
  <c r="M1235" i="20" s="1"/>
  <c r="HG859" i="20"/>
  <c r="HJ863" i="20"/>
  <c r="HG862" i="20"/>
  <c r="HI860" i="20"/>
  <c r="HI863" i="20"/>
  <c r="HF862" i="20"/>
  <c r="HH860" i="20"/>
  <c r="HH863" i="20"/>
  <c r="HJ861" i="20"/>
  <c r="M1236" i="20" s="1" a="1"/>
  <c r="M1236" i="20" s="1"/>
  <c r="HG860" i="20"/>
  <c r="HG863" i="20"/>
  <c r="HI861" i="20"/>
  <c r="HF860" i="20"/>
  <c r="HF863" i="20"/>
  <c r="HH861" i="20"/>
  <c r="HJ859" i="20"/>
  <c r="M1234" i="20" s="1" a="1"/>
  <c r="M1234" i="20" s="1"/>
  <c r="HI862" i="20"/>
  <c r="HF861" i="20"/>
  <c r="HH859" i="20"/>
  <c r="HJ862" i="20"/>
  <c r="M1237" i="20" s="1" a="1"/>
  <c r="M1237" i="20" s="1"/>
  <c r="HG861" i="20"/>
  <c r="HI859" i="20"/>
  <c r="BA876" i="31"/>
  <c r="BD879" i="31"/>
  <c r="BA878" i="31"/>
  <c r="BC876" i="31"/>
  <c r="BC879" i="31"/>
  <c r="BE877" i="31"/>
  <c r="M1239" i="31" s="1" a="1"/>
  <c r="M1239" i="31" s="1"/>
  <c r="BB876" i="31"/>
  <c r="BE880" i="31"/>
  <c r="BB879" i="31"/>
  <c r="BD877" i="31"/>
  <c r="BD880" i="31"/>
  <c r="BA879" i="31"/>
  <c r="BC877" i="31"/>
  <c r="BC880" i="31"/>
  <c r="BE878" i="31"/>
  <c r="M1240" i="31" s="1" a="1"/>
  <c r="M1240" i="31" s="1"/>
  <c r="BB877" i="31"/>
  <c r="BB880" i="31"/>
  <c r="BD878" i="31"/>
  <c r="BA877" i="31"/>
  <c r="BA880" i="31"/>
  <c r="BC878" i="31"/>
  <c r="BE876" i="31"/>
  <c r="M1238" i="31" s="1" a="1"/>
  <c r="M1238" i="31" s="1"/>
  <c r="BE879" i="31"/>
  <c r="M1241" i="31" s="1" a="1"/>
  <c r="M1241" i="31" s="1"/>
  <c r="BB878" i="31"/>
  <c r="BD876" i="31"/>
  <c r="GY674" i="31"/>
  <c r="HB677" i="31"/>
  <c r="GY676" i="31"/>
  <c r="HA674" i="31"/>
  <c r="HA677" i="31"/>
  <c r="HC675" i="31"/>
  <c r="M1135" i="31" s="1" a="1"/>
  <c r="M1135" i="31" s="1"/>
  <c r="GZ674" i="31"/>
  <c r="HC678" i="31"/>
  <c r="GZ677" i="31"/>
  <c r="HB675" i="31"/>
  <c r="HB678" i="31"/>
  <c r="GY677" i="31"/>
  <c r="HA675" i="31"/>
  <c r="HA678" i="31"/>
  <c r="HC676" i="31"/>
  <c r="M1136" i="31" s="1" a="1"/>
  <c r="M1136" i="31" s="1"/>
  <c r="GZ675" i="31"/>
  <c r="GZ678" i="31"/>
  <c r="HB676" i="31"/>
  <c r="GY675" i="31"/>
  <c r="GY678" i="31"/>
  <c r="HA676" i="31"/>
  <c r="HC674" i="31"/>
  <c r="M1134" i="31" s="1" a="1"/>
  <c r="M1134" i="31" s="1"/>
  <c r="HC677" i="31"/>
  <c r="M1137" i="31" s="1" a="1"/>
  <c r="M1137" i="31" s="1"/>
  <c r="GZ676" i="31"/>
  <c r="HB674" i="31"/>
  <c r="GR1016" i="30" a="1"/>
  <c r="DS583" i="31" a="1"/>
  <c r="EU796" i="31"/>
  <c r="EU800" i="31"/>
  <c r="EW798" i="31"/>
  <c r="EY796" i="31"/>
  <c r="M1198" i="31" s="1" a="1"/>
  <c r="M1198" i="31" s="1"/>
  <c r="EY799" i="31"/>
  <c r="M1201" i="31" s="1" a="1"/>
  <c r="M1201" i="31" s="1"/>
  <c r="EV798" i="31"/>
  <c r="EX796" i="31"/>
  <c r="EX799" i="31"/>
  <c r="EU798" i="31"/>
  <c r="EW796" i="31"/>
  <c r="EY800" i="31"/>
  <c r="EV799" i="31"/>
  <c r="EX797" i="31"/>
  <c r="EX800" i="31"/>
  <c r="EU799" i="31"/>
  <c r="EW797" i="31"/>
  <c r="EW800" i="31"/>
  <c r="EY798" i="31"/>
  <c r="M1200" i="31" s="1" a="1"/>
  <c r="M1200" i="31" s="1"/>
  <c r="EV797" i="31"/>
  <c r="EV800" i="31"/>
  <c r="EW799" i="31"/>
  <c r="EX798" i="31"/>
  <c r="EY797" i="31"/>
  <c r="M1199" i="31" s="1" a="1"/>
  <c r="M1199" i="31" s="1"/>
  <c r="EU797" i="31"/>
  <c r="EV796" i="31"/>
  <c r="EN967" i="29"/>
  <c r="EQ970" i="29"/>
  <c r="EN969" i="29"/>
  <c r="EP967" i="29"/>
  <c r="ER971" i="29"/>
  <c r="EO970" i="29"/>
  <c r="EQ968" i="29"/>
  <c r="EQ971" i="29"/>
  <c r="EN970" i="29"/>
  <c r="EP968" i="29"/>
  <c r="EP971" i="29"/>
  <c r="ER969" i="29"/>
  <c r="M1292" i="29" s="1" a="1"/>
  <c r="M1292" i="29" s="1"/>
  <c r="EO968" i="29"/>
  <c r="EO971" i="29"/>
  <c r="EQ969" i="29"/>
  <c r="EN968" i="29"/>
  <c r="EO969" i="29"/>
  <c r="ER968" i="29"/>
  <c r="M1291" i="29" s="1" a="1"/>
  <c r="M1291" i="29" s="1"/>
  <c r="ER967" i="29"/>
  <c r="M1290" i="29" s="1" a="1"/>
  <c r="M1290" i="29" s="1"/>
  <c r="EQ967" i="29"/>
  <c r="EN971" i="29"/>
  <c r="EO967" i="29"/>
  <c r="ER970" i="29"/>
  <c r="M1293" i="29" s="1" a="1"/>
  <c r="M1293" i="29" s="1"/>
  <c r="EP970" i="29"/>
  <c r="EP969" i="29"/>
  <c r="HM859" i="30"/>
  <c r="HO862" i="30"/>
  <c r="HQ860" i="30"/>
  <c r="N1235" i="30" s="1" a="1"/>
  <c r="N1235" i="30" s="1"/>
  <c r="HN859" i="30"/>
  <c r="HQ863" i="30"/>
  <c r="HN862" i="30"/>
  <c r="HP860" i="30"/>
  <c r="HP863" i="30"/>
  <c r="HM862" i="30"/>
  <c r="HO860" i="30"/>
  <c r="HO863" i="30"/>
  <c r="HQ861" i="30"/>
  <c r="N1236" i="30" s="1" a="1"/>
  <c r="N1236" i="30" s="1"/>
  <c r="HN860" i="30"/>
  <c r="HN863" i="30"/>
  <c r="HP861" i="30"/>
  <c r="HM860" i="30"/>
  <c r="HM863" i="30"/>
  <c r="HO861" i="30"/>
  <c r="HQ859" i="30"/>
  <c r="N1234" i="30" s="1" a="1"/>
  <c r="N1234" i="30" s="1"/>
  <c r="HQ862" i="30"/>
  <c r="N1237" i="30" s="1" a="1"/>
  <c r="N1237" i="30" s="1"/>
  <c r="HN861" i="30"/>
  <c r="HP859" i="30"/>
  <c r="HP862" i="30"/>
  <c r="HM861" i="30"/>
  <c r="HO859" i="30"/>
  <c r="GK653" i="20" a="1"/>
  <c r="HF852" i="30"/>
  <c r="HH855" i="30"/>
  <c r="HJ853" i="30"/>
  <c r="N1231" i="30" s="1" a="1"/>
  <c r="N1231" i="30" s="1"/>
  <c r="HG852" i="30"/>
  <c r="HJ856" i="30"/>
  <c r="HG855" i="30"/>
  <c r="HI853" i="30"/>
  <c r="HI856" i="30"/>
  <c r="HF855" i="30"/>
  <c r="HH853" i="30"/>
  <c r="HH856" i="30"/>
  <c r="HJ854" i="30"/>
  <c r="N1232" i="30" s="1" a="1"/>
  <c r="N1232" i="30" s="1"/>
  <c r="HG853" i="30"/>
  <c r="HG856" i="30"/>
  <c r="HI854" i="30"/>
  <c r="HF853" i="30"/>
  <c r="HF856" i="30"/>
  <c r="HH854" i="30"/>
  <c r="HJ852" i="30"/>
  <c r="N1230" i="30" s="1" a="1"/>
  <c r="N1230" i="30" s="1"/>
  <c r="HJ855" i="30"/>
  <c r="N1233" i="30" s="1" a="1"/>
  <c r="N1233" i="30" s="1"/>
  <c r="HG854" i="30"/>
  <c r="HI852" i="30"/>
  <c r="HI855" i="30"/>
  <c r="HF854" i="30"/>
  <c r="HH852" i="30"/>
  <c r="BH698" i="29" a="1"/>
  <c r="FW639" i="20" a="1"/>
  <c r="FW817" i="31" a="1"/>
  <c r="GD824" i="29" a="1"/>
  <c r="FP639" i="30"/>
  <c r="FQ643" i="30"/>
  <c r="FS641" i="30"/>
  <c r="FP640" i="30"/>
  <c r="FP643" i="30"/>
  <c r="FR641" i="30"/>
  <c r="FT639" i="30"/>
  <c r="M1114" i="30" s="1" a="1"/>
  <c r="M1114" i="30" s="1"/>
  <c r="FT642" i="30"/>
  <c r="M1117" i="30" s="1" a="1"/>
  <c r="M1117" i="30" s="1"/>
  <c r="FQ641" i="30"/>
  <c r="FS639" i="30"/>
  <c r="FS642" i="30"/>
  <c r="FP641" i="30"/>
  <c r="FR639" i="30"/>
  <c r="FT643" i="30"/>
  <c r="FQ642" i="30"/>
  <c r="FS640" i="30"/>
  <c r="FS643" i="30"/>
  <c r="FP642" i="30"/>
  <c r="FR640" i="30"/>
  <c r="FR643" i="30"/>
  <c r="FR642" i="30"/>
  <c r="FT641" i="30"/>
  <c r="M1116" i="30" s="1" a="1"/>
  <c r="M1116" i="30" s="1"/>
  <c r="FT640" i="30"/>
  <c r="M1115" i="30" s="1" a="1"/>
  <c r="M1115" i="30" s="1"/>
  <c r="FQ640" i="30"/>
  <c r="FQ639" i="30"/>
  <c r="CQ733" i="30" a="1"/>
  <c r="CQ562" i="20"/>
  <c r="CS566" i="20"/>
  <c r="CU564" i="20"/>
  <c r="M1072" i="20" s="1" a="1"/>
  <c r="M1072" i="20" s="1"/>
  <c r="CR563" i="20"/>
  <c r="CS564" i="20"/>
  <c r="CR566" i="20"/>
  <c r="CT564" i="20"/>
  <c r="CQ563" i="20"/>
  <c r="CQ566" i="20"/>
  <c r="CU562" i="20"/>
  <c r="M1070" i="20" s="1" a="1"/>
  <c r="M1070" i="20" s="1"/>
  <c r="CU565" i="20"/>
  <c r="M1073" i="20" s="1" a="1"/>
  <c r="M1073" i="20" s="1"/>
  <c r="CR564" i="20"/>
  <c r="CT562" i="20"/>
  <c r="CT565" i="20"/>
  <c r="CQ564" i="20"/>
  <c r="CS562" i="20"/>
  <c r="CS565" i="20"/>
  <c r="CU563" i="20"/>
  <c r="M1071" i="20" s="1" a="1"/>
  <c r="M1071" i="20" s="1"/>
  <c r="CR562" i="20"/>
  <c r="CU566" i="20"/>
  <c r="CR565" i="20"/>
  <c r="CT563" i="20"/>
  <c r="CT566" i="20"/>
  <c r="CQ565" i="20"/>
  <c r="CS563" i="20"/>
  <c r="EN611" i="30"/>
  <c r="ER614" i="30"/>
  <c r="M1101" i="30" s="1" a="1"/>
  <c r="M1101" i="30" s="1"/>
  <c r="EO613" i="30"/>
  <c r="EQ611" i="30"/>
  <c r="EQ614" i="30"/>
  <c r="EN613" i="30"/>
  <c r="EP611" i="30"/>
  <c r="EP614" i="30"/>
  <c r="ER612" i="30"/>
  <c r="M1099" i="30" s="1" a="1"/>
  <c r="M1099" i="30" s="1"/>
  <c r="EO611" i="30"/>
  <c r="ER615" i="30"/>
  <c r="EO614" i="30"/>
  <c r="EQ612" i="30"/>
  <c r="EQ615" i="30"/>
  <c r="EN614" i="30"/>
  <c r="EP612" i="30"/>
  <c r="EP615" i="30"/>
  <c r="ER613" i="30"/>
  <c r="M1100" i="30" s="1" a="1"/>
  <c r="M1100" i="30" s="1"/>
  <c r="EO612" i="30"/>
  <c r="EO615" i="30"/>
  <c r="EQ613" i="30"/>
  <c r="EN612" i="30"/>
  <c r="EN615" i="30"/>
  <c r="EP613" i="30"/>
  <c r="ER611" i="30"/>
  <c r="M1098" i="30" s="1" a="1"/>
  <c r="M1098" i="30" s="1"/>
  <c r="DS939" i="30"/>
  <c r="DV943" i="30"/>
  <c r="DS942" i="30"/>
  <c r="DU940" i="30"/>
  <c r="DU943" i="30"/>
  <c r="DW941" i="30"/>
  <c r="N1276" i="30" s="1" a="1"/>
  <c r="N1276" i="30" s="1"/>
  <c r="DT940" i="30"/>
  <c r="DT943" i="30"/>
  <c r="DV941" i="30"/>
  <c r="DS940" i="30"/>
  <c r="DS943" i="30"/>
  <c r="DU941" i="30"/>
  <c r="DW939" i="30"/>
  <c r="N1274" i="30" s="1" a="1"/>
  <c r="N1274" i="30" s="1"/>
  <c r="DW942" i="30"/>
  <c r="N1277" i="30" s="1" a="1"/>
  <c r="N1277" i="30" s="1"/>
  <c r="DT941" i="30"/>
  <c r="DV939" i="30"/>
  <c r="DV942" i="30"/>
  <c r="DS941" i="30"/>
  <c r="DU939" i="30"/>
  <c r="DU942" i="30"/>
  <c r="DW940" i="30"/>
  <c r="N1275" i="30" s="1" a="1"/>
  <c r="N1275" i="30" s="1"/>
  <c r="DT939" i="30"/>
  <c r="DW943" i="30"/>
  <c r="DT942" i="30"/>
  <c r="DV940" i="30"/>
  <c r="FI632" i="30"/>
  <c r="FJ636" i="30"/>
  <c r="FL634" i="30"/>
  <c r="FI633" i="30"/>
  <c r="FI636" i="30"/>
  <c r="FK634" i="30"/>
  <c r="FM632" i="30"/>
  <c r="M1110" i="30" s="1" a="1"/>
  <c r="M1110" i="30" s="1"/>
  <c r="FM635" i="30"/>
  <c r="M1113" i="30" s="1" a="1"/>
  <c r="M1113" i="30" s="1"/>
  <c r="FJ634" i="30"/>
  <c r="FL632" i="30"/>
  <c r="FL635" i="30"/>
  <c r="FI634" i="30"/>
  <c r="FK632" i="30"/>
  <c r="FM636" i="30"/>
  <c r="FJ635" i="30"/>
  <c r="FL633" i="30"/>
  <c r="FL636" i="30"/>
  <c r="FI635" i="30"/>
  <c r="FK633" i="30"/>
  <c r="FM634" i="30"/>
  <c r="M1112" i="30" s="1" a="1"/>
  <c r="M1112" i="30" s="1"/>
  <c r="FM633" i="30"/>
  <c r="M1111" i="30" s="1" a="1"/>
  <c r="M1111" i="30" s="1"/>
  <c r="FJ633" i="30"/>
  <c r="FJ632" i="30"/>
  <c r="FK636" i="30"/>
  <c r="FK635" i="30"/>
  <c r="FP810" i="29" a="1"/>
  <c r="GR1023" i="31"/>
  <c r="GT1027" i="31"/>
  <c r="GV1025" i="31"/>
  <c r="M1324" i="31" s="1" a="1"/>
  <c r="M1324" i="31" s="1"/>
  <c r="GS1024" i="31"/>
  <c r="GR1027" i="31"/>
  <c r="GT1025" i="31"/>
  <c r="GV1023" i="31"/>
  <c r="M1322" i="31" s="1" a="1"/>
  <c r="M1322" i="31" s="1"/>
  <c r="GV1026" i="31"/>
  <c r="M1325" i="31" s="1" a="1"/>
  <c r="M1325" i="31" s="1"/>
  <c r="GS1025" i="31"/>
  <c r="GU1023" i="31"/>
  <c r="GT1026" i="31"/>
  <c r="GV1024" i="31"/>
  <c r="M1323" i="31" s="1" a="1"/>
  <c r="M1323" i="31" s="1"/>
  <c r="GS1023" i="31"/>
  <c r="GV1027" i="31"/>
  <c r="GS1026" i="31"/>
  <c r="GU1024" i="31"/>
  <c r="GS1027" i="31"/>
  <c r="GU1026" i="31"/>
  <c r="GR1026" i="31"/>
  <c r="GU1025" i="31"/>
  <c r="GR1025" i="31"/>
  <c r="GR1024" i="31"/>
  <c r="GU1027" i="31"/>
  <c r="GT1023" i="31"/>
  <c r="GT1024" i="31"/>
  <c r="CC904" i="30"/>
  <c r="CF908" i="30"/>
  <c r="CC907" i="30"/>
  <c r="CE905" i="30"/>
  <c r="CD908" i="30"/>
  <c r="CF906" i="30"/>
  <c r="CC905" i="30"/>
  <c r="CF907" i="30"/>
  <c r="CC906" i="30"/>
  <c r="CE904" i="30"/>
  <c r="CG908" i="30"/>
  <c r="CD907" i="30"/>
  <c r="CF905" i="30"/>
  <c r="CE907" i="30"/>
  <c r="CD904" i="30"/>
  <c r="CG906" i="30"/>
  <c r="M1256" i="30" s="1" a="1"/>
  <c r="M1256" i="30" s="1"/>
  <c r="CE906" i="30"/>
  <c r="CD906" i="30"/>
  <c r="CG905" i="30"/>
  <c r="M1255" i="30" s="1" a="1"/>
  <c r="M1255" i="30" s="1"/>
  <c r="CE908" i="30"/>
  <c r="CD905" i="30"/>
  <c r="CC908" i="30"/>
  <c r="CG904" i="30"/>
  <c r="M1254" i="30" s="1" a="1"/>
  <c r="M1254" i="30" s="1"/>
  <c r="CG907" i="30"/>
  <c r="M1257" i="30" s="1" a="1"/>
  <c r="M1257" i="30" s="1"/>
  <c r="CF904" i="30"/>
  <c r="CC719" i="30" a="1"/>
  <c r="GK653" i="29" a="1"/>
  <c r="HF1037" i="20"/>
  <c r="HH1040" i="20"/>
  <c r="HJ1038" i="20"/>
  <c r="M1331" i="20" s="1" a="1"/>
  <c r="M1331" i="20" s="1"/>
  <c r="HG1037" i="20"/>
  <c r="HJ1041" i="20"/>
  <c r="HG1040" i="20"/>
  <c r="HI1038" i="20"/>
  <c r="HI1041" i="20"/>
  <c r="HF1040" i="20"/>
  <c r="HH1038" i="20"/>
  <c r="HH1041" i="20"/>
  <c r="HJ1039" i="20"/>
  <c r="M1332" i="20" s="1" a="1"/>
  <c r="M1332" i="20" s="1"/>
  <c r="HG1038" i="20"/>
  <c r="HG1041" i="20"/>
  <c r="HI1039" i="20"/>
  <c r="HF1038" i="20"/>
  <c r="HF1041" i="20"/>
  <c r="HH1039" i="20"/>
  <c r="HJ1037" i="20"/>
  <c r="M1330" i="20" s="1" a="1"/>
  <c r="M1330" i="20" s="1"/>
  <c r="HI1040" i="20"/>
  <c r="HF1039" i="20"/>
  <c r="HH1037" i="20"/>
  <c r="HJ1040" i="20"/>
  <c r="M1333" i="20" s="1" a="1"/>
  <c r="M1333" i="20" s="1"/>
  <c r="HG1039" i="20"/>
  <c r="HI1037" i="20"/>
  <c r="CC541" i="31"/>
  <c r="CG544" i="31"/>
  <c r="N1061" i="31" s="1" a="1"/>
  <c r="N1061" i="31" s="1"/>
  <c r="CD543" i="31"/>
  <c r="CF541" i="31"/>
  <c r="CF544" i="31"/>
  <c r="CC543" i="31"/>
  <c r="CE541" i="31"/>
  <c r="CE544" i="31"/>
  <c r="CG542" i="31"/>
  <c r="N1059" i="31" s="1" a="1"/>
  <c r="N1059" i="31" s="1"/>
  <c r="CD541" i="31"/>
  <c r="CG545" i="31"/>
  <c r="CD544" i="31"/>
  <c r="CF542" i="31"/>
  <c r="CF545" i="31"/>
  <c r="CC544" i="31"/>
  <c r="CE542" i="31"/>
  <c r="CE545" i="31"/>
  <c r="CG543" i="31"/>
  <c r="N1060" i="31" s="1" a="1"/>
  <c r="N1060" i="31" s="1"/>
  <c r="CD542" i="31"/>
  <c r="CD545" i="31"/>
  <c r="CF543" i="31"/>
  <c r="CC542" i="31"/>
  <c r="CC545" i="31"/>
  <c r="CE543" i="31"/>
  <c r="CG541" i="31"/>
  <c r="N1058" i="31" s="1" a="1"/>
  <c r="N1058" i="31" s="1"/>
  <c r="CC904" i="20"/>
  <c r="CE907" i="20"/>
  <c r="CG905" i="20"/>
  <c r="M1255" i="20" s="1" a="1"/>
  <c r="M1255" i="20" s="1"/>
  <c r="CD904" i="20"/>
  <c r="CG908" i="20"/>
  <c r="CD907" i="20"/>
  <c r="CF905" i="20"/>
  <c r="CF908" i="20"/>
  <c r="CC907" i="20"/>
  <c r="CE905" i="20"/>
  <c r="CE908" i="20"/>
  <c r="CG906" i="20"/>
  <c r="M1256" i="20" s="1" a="1"/>
  <c r="M1256" i="20" s="1"/>
  <c r="CD905" i="20"/>
  <c r="CD908" i="20"/>
  <c r="CF906" i="20"/>
  <c r="CC905" i="20"/>
  <c r="CC908" i="20"/>
  <c r="CE906" i="20"/>
  <c r="CG904" i="20"/>
  <c r="M1254" i="20" s="1" a="1"/>
  <c r="M1254" i="20" s="1"/>
  <c r="CF907" i="20"/>
  <c r="CC906" i="20"/>
  <c r="CE904" i="20"/>
  <c r="CG907" i="20"/>
  <c r="M1257" i="20" s="1" a="1"/>
  <c r="M1257" i="20" s="1"/>
  <c r="CD906" i="20"/>
  <c r="CF904" i="20"/>
  <c r="EU974" i="20"/>
  <c r="EY978" i="20"/>
  <c r="EV977" i="20"/>
  <c r="EX975" i="20"/>
  <c r="EX978" i="20"/>
  <c r="EU977" i="20"/>
  <c r="EW975" i="20"/>
  <c r="EW978" i="20"/>
  <c r="EY976" i="20"/>
  <c r="M1296" i="20" s="1" a="1"/>
  <c r="M1296" i="20" s="1"/>
  <c r="EV975" i="20"/>
  <c r="EV978" i="20"/>
  <c r="EX976" i="20"/>
  <c r="EU975" i="20"/>
  <c r="EU978" i="20"/>
  <c r="EW976" i="20"/>
  <c r="EY974" i="20"/>
  <c r="M1294" i="20" s="1" a="1"/>
  <c r="M1294" i="20" s="1"/>
  <c r="EX977" i="20"/>
  <c r="EU976" i="20"/>
  <c r="EW974" i="20"/>
  <c r="EY977" i="20"/>
  <c r="M1297" i="20" s="1" a="1"/>
  <c r="M1297" i="20" s="1"/>
  <c r="EW977" i="20"/>
  <c r="EV976" i="20"/>
  <c r="EY975" i="20"/>
  <c r="M1295" i="20" s="1" a="1"/>
  <c r="M1295" i="20" s="1"/>
  <c r="EX974" i="20"/>
  <c r="EV974" i="20"/>
  <c r="FW1002" i="20"/>
  <c r="GA1006" i="20"/>
  <c r="FX1005" i="20"/>
  <c r="FZ1003" i="20"/>
  <c r="FZ1006" i="20"/>
  <c r="FW1005" i="20"/>
  <c r="FY1003" i="20"/>
  <c r="FY1006" i="20"/>
  <c r="GA1004" i="20"/>
  <c r="M1312" i="20" s="1" a="1"/>
  <c r="M1312" i="20" s="1"/>
  <c r="FX1003" i="20"/>
  <c r="FX1006" i="20"/>
  <c r="FZ1004" i="20"/>
  <c r="FW1003" i="20"/>
  <c r="FW1006" i="20"/>
  <c r="FY1004" i="20"/>
  <c r="GA1002" i="20"/>
  <c r="M1310" i="20" s="1" a="1"/>
  <c r="M1310" i="20" s="1"/>
  <c r="FZ1005" i="20"/>
  <c r="FW1004" i="20"/>
  <c r="FY1002" i="20"/>
  <c r="GA1005" i="20"/>
  <c r="M1313" i="20" s="1" a="1"/>
  <c r="M1313" i="20" s="1"/>
  <c r="FY1005" i="20"/>
  <c r="FX1004" i="20"/>
  <c r="GA1003" i="20"/>
  <c r="M1311" i="20" s="1" a="1"/>
  <c r="M1311" i="20" s="1"/>
  <c r="FZ1002" i="20"/>
  <c r="FX1002" i="20"/>
  <c r="DE754" i="31"/>
  <c r="DE758" i="31"/>
  <c r="DG756" i="31"/>
  <c r="DI754" i="31"/>
  <c r="M1174" i="31" s="1" a="1"/>
  <c r="M1174" i="31" s="1"/>
  <c r="DI757" i="31"/>
  <c r="M1177" i="31" s="1" a="1"/>
  <c r="M1177" i="31" s="1"/>
  <c r="DF756" i="31"/>
  <c r="DH754" i="31"/>
  <c r="DH757" i="31"/>
  <c r="DE756" i="31"/>
  <c r="DG754" i="31"/>
  <c r="DI758" i="31"/>
  <c r="DF757" i="31"/>
  <c r="DH755" i="31"/>
  <c r="DH758" i="31"/>
  <c r="DE757" i="31"/>
  <c r="DG755" i="31"/>
  <c r="DE755" i="31"/>
  <c r="DG758" i="31"/>
  <c r="DF754" i="31"/>
  <c r="DF758" i="31"/>
  <c r="DG757" i="31"/>
  <c r="DI756" i="31"/>
  <c r="M1176" i="31" s="1" a="1"/>
  <c r="M1176" i="31" s="1"/>
  <c r="DH756" i="31"/>
  <c r="DI755" i="31"/>
  <c r="M1175" i="31" s="1" a="1"/>
  <c r="M1175" i="31" s="1"/>
  <c r="DF755" i="31"/>
  <c r="EU789" i="20" a="1"/>
  <c r="DL761" i="30"/>
  <c r="DP764" i="30"/>
  <c r="M1181" i="30" s="1" a="1"/>
  <c r="M1181" i="30" s="1"/>
  <c r="DM763" i="30"/>
  <c r="DO761" i="30"/>
  <c r="DO764" i="30"/>
  <c r="DL763" i="30"/>
  <c r="DN761" i="30"/>
  <c r="DN764" i="30"/>
  <c r="DP762" i="30"/>
  <c r="M1179" i="30" s="1" a="1"/>
  <c r="M1179" i="30" s="1"/>
  <c r="DM761" i="30"/>
  <c r="DP765" i="30"/>
  <c r="DM764" i="30"/>
  <c r="DO762" i="30"/>
  <c r="DO765" i="30"/>
  <c r="DL764" i="30"/>
  <c r="DN762" i="30"/>
  <c r="DN765" i="30"/>
  <c r="DP763" i="30"/>
  <c r="M1180" i="30" s="1" a="1"/>
  <c r="M1180" i="30" s="1"/>
  <c r="DM762" i="30"/>
  <c r="DM765" i="30"/>
  <c r="DO763" i="30"/>
  <c r="DL762" i="30"/>
  <c r="DL765" i="30"/>
  <c r="DN763" i="30"/>
  <c r="DP761" i="30"/>
  <c r="M1178" i="30" s="1" a="1"/>
  <c r="M1178" i="30" s="1"/>
  <c r="EG953" i="29" a="1"/>
  <c r="GR838" i="30" a="1"/>
  <c r="FW817" i="29"/>
  <c r="GA821" i="29"/>
  <c r="FX820" i="29"/>
  <c r="FZ818" i="29"/>
  <c r="FZ821" i="29"/>
  <c r="FW820" i="29"/>
  <c r="FY818" i="29"/>
  <c r="FY821" i="29"/>
  <c r="GA819" i="29"/>
  <c r="N1212" i="29" s="1" a="1"/>
  <c r="N1212" i="29" s="1"/>
  <c r="FX818" i="29"/>
  <c r="FX821" i="29"/>
  <c r="FZ819" i="29"/>
  <c r="FW818" i="29"/>
  <c r="FW821" i="29"/>
  <c r="FY819" i="29"/>
  <c r="GA817" i="29"/>
  <c r="N1210" i="29" s="1" a="1"/>
  <c r="N1210" i="29" s="1"/>
  <c r="GA820" i="29"/>
  <c r="N1213" i="29" s="1" a="1"/>
  <c r="N1213" i="29" s="1"/>
  <c r="FX819" i="29"/>
  <c r="FZ817" i="29"/>
  <c r="FZ820" i="29"/>
  <c r="FW819" i="29"/>
  <c r="FY817" i="29"/>
  <c r="GA818" i="29"/>
  <c r="N1211" i="29" s="1" a="1"/>
  <c r="N1211" i="29" s="1"/>
  <c r="FX817" i="29"/>
  <c r="FY820" i="29"/>
  <c r="FW646" i="30"/>
  <c r="FY650" i="30"/>
  <c r="GA648" i="30"/>
  <c r="M1120" i="30" s="1" a="1"/>
  <c r="M1120" i="30" s="1"/>
  <c r="FX647" i="30"/>
  <c r="FX650" i="30"/>
  <c r="FZ648" i="30"/>
  <c r="FW647" i="30"/>
  <c r="FW650" i="30"/>
  <c r="FY648" i="30"/>
  <c r="GA646" i="30"/>
  <c r="M1118" i="30" s="1" a="1"/>
  <c r="M1118" i="30" s="1"/>
  <c r="GA649" i="30"/>
  <c r="M1121" i="30" s="1" a="1"/>
  <c r="M1121" i="30" s="1"/>
  <c r="FX648" i="30"/>
  <c r="FZ646" i="30"/>
  <c r="FZ649" i="30"/>
  <c r="FW648" i="30"/>
  <c r="FY646" i="30"/>
  <c r="FY649" i="30"/>
  <c r="GA647" i="30"/>
  <c r="M1119" i="30" s="1" a="1"/>
  <c r="M1119" i="30" s="1"/>
  <c r="FX646" i="30"/>
  <c r="GA650" i="30"/>
  <c r="FX649" i="30"/>
  <c r="FZ647" i="30"/>
  <c r="FZ650" i="30"/>
  <c r="FW649" i="30"/>
  <c r="FY647" i="30"/>
  <c r="CJ904" i="31" a="1"/>
  <c r="FP995" i="20"/>
  <c r="FT999" i="20"/>
  <c r="FQ998" i="20"/>
  <c r="FS996" i="20"/>
  <c r="FS999" i="20"/>
  <c r="FP998" i="20"/>
  <c r="FR996" i="20"/>
  <c r="FR999" i="20"/>
  <c r="FT997" i="20"/>
  <c r="M1308" i="20" s="1" a="1"/>
  <c r="M1308" i="20" s="1"/>
  <c r="FQ996" i="20"/>
  <c r="FQ999" i="20"/>
  <c r="FS997" i="20"/>
  <c r="FP996" i="20"/>
  <c r="FP999" i="20"/>
  <c r="FR997" i="20"/>
  <c r="FT995" i="20"/>
  <c r="M1306" i="20" s="1" a="1"/>
  <c r="M1306" i="20" s="1"/>
  <c r="FS998" i="20"/>
  <c r="FP997" i="20"/>
  <c r="FR995" i="20"/>
  <c r="FS995" i="20"/>
  <c r="FQ995" i="20"/>
  <c r="FT998" i="20"/>
  <c r="M1309" i="20" s="1" a="1"/>
  <c r="M1309" i="20" s="1"/>
  <c r="FR998" i="20"/>
  <c r="FT996" i="20"/>
  <c r="M1307" i="20" s="1" a="1"/>
  <c r="M1307" i="20" s="1"/>
  <c r="FQ997" i="20"/>
  <c r="FB796" i="20" a="1"/>
  <c r="DE747" i="20" a="1"/>
  <c r="DE576" i="20"/>
  <c r="DG580" i="20"/>
  <c r="DI578" i="20"/>
  <c r="M1080" i="20" s="1" a="1"/>
  <c r="M1080" i="20" s="1"/>
  <c r="DF577" i="20"/>
  <c r="DF580" i="20"/>
  <c r="DH578" i="20"/>
  <c r="DE577" i="20"/>
  <c r="DG578" i="20"/>
  <c r="DE580" i="20"/>
  <c r="DI576" i="20"/>
  <c r="M1078" i="20" s="1" a="1"/>
  <c r="M1078" i="20" s="1"/>
  <c r="DI579" i="20"/>
  <c r="M1081" i="20" s="1" a="1"/>
  <c r="M1081" i="20" s="1"/>
  <c r="DF578" i="20"/>
  <c r="DH576" i="20"/>
  <c r="DH579" i="20"/>
  <c r="DE578" i="20"/>
  <c r="DG576" i="20"/>
  <c r="DG579" i="20"/>
  <c r="DI577" i="20"/>
  <c r="M1079" i="20" s="1" a="1"/>
  <c r="M1079" i="20" s="1"/>
  <c r="DF576" i="20"/>
  <c r="DI580" i="20"/>
  <c r="DF579" i="20"/>
  <c r="DH577" i="20"/>
  <c r="DH580" i="20"/>
  <c r="DE579" i="20"/>
  <c r="DG577" i="20"/>
  <c r="FP817" i="20"/>
  <c r="FR820" i="20"/>
  <c r="FT818" i="20"/>
  <c r="M1211" i="20" s="1" a="1"/>
  <c r="M1211" i="20" s="1"/>
  <c r="FQ817" i="20"/>
  <c r="FT821" i="20"/>
  <c r="FQ820" i="20"/>
  <c r="FS818" i="20"/>
  <c r="FS821" i="20"/>
  <c r="FP820" i="20"/>
  <c r="FR818" i="20"/>
  <c r="FR821" i="20"/>
  <c r="FT819" i="20"/>
  <c r="M1212" i="20" s="1" a="1"/>
  <c r="M1212" i="20" s="1"/>
  <c r="FQ818" i="20"/>
  <c r="FQ821" i="20"/>
  <c r="FS819" i="20"/>
  <c r="FP818" i="20"/>
  <c r="FP821" i="20"/>
  <c r="FR819" i="20"/>
  <c r="FT817" i="20"/>
  <c r="M1210" i="20" s="1" a="1"/>
  <c r="M1210" i="20" s="1"/>
  <c r="FS820" i="20"/>
  <c r="FP819" i="20"/>
  <c r="FR817" i="20"/>
  <c r="FT820" i="20"/>
  <c r="M1213" i="20" s="1" a="1"/>
  <c r="M1213" i="20" s="1"/>
  <c r="FQ819" i="20"/>
  <c r="FS817" i="20"/>
  <c r="EN611" i="29"/>
  <c r="EQ615" i="29"/>
  <c r="EN614" i="29"/>
  <c r="EP612" i="29"/>
  <c r="EO615" i="29"/>
  <c r="EQ613" i="29"/>
  <c r="EN612" i="29"/>
  <c r="EQ614" i="29"/>
  <c r="EN613" i="29"/>
  <c r="EP611" i="29"/>
  <c r="ER615" i="29"/>
  <c r="EO614" i="29"/>
  <c r="EQ612" i="29"/>
  <c r="ER614" i="29"/>
  <c r="M1101" i="29" s="1" a="1"/>
  <c r="M1101" i="29" s="1"/>
  <c r="EQ611" i="29"/>
  <c r="EP614" i="29"/>
  <c r="EO611" i="29"/>
  <c r="ER613" i="29"/>
  <c r="M1100" i="29" s="1" a="1"/>
  <c r="M1100" i="29" s="1"/>
  <c r="EP613" i="29"/>
  <c r="EO613" i="29"/>
  <c r="ER612" i="29"/>
  <c r="M1099" i="29" s="1" a="1"/>
  <c r="M1099" i="29" s="1"/>
  <c r="EN615" i="29"/>
  <c r="ER611" i="29"/>
  <c r="M1098" i="29" s="1" a="1"/>
  <c r="M1098" i="29" s="1"/>
  <c r="EP615" i="29"/>
  <c r="EO612" i="29"/>
  <c r="EG775" i="29" a="1"/>
  <c r="HM1037" i="31" a="1"/>
  <c r="GR838" i="31" a="1"/>
  <c r="GD1002" i="29" a="1"/>
  <c r="DE576" i="29"/>
  <c r="DG579" i="29"/>
  <c r="DI577" i="29"/>
  <c r="M1079" i="29" s="1" a="1"/>
  <c r="M1079" i="29" s="1"/>
  <c r="DF576" i="29"/>
  <c r="DI580" i="29"/>
  <c r="DF579" i="29"/>
  <c r="DH577" i="29"/>
  <c r="DH580" i="29"/>
  <c r="DE579" i="29"/>
  <c r="DG577" i="29"/>
  <c r="DG580" i="29"/>
  <c r="DI578" i="29"/>
  <c r="M1080" i="29" s="1" a="1"/>
  <c r="M1080" i="29" s="1"/>
  <c r="DF577" i="29"/>
  <c r="DF580" i="29"/>
  <c r="DH578" i="29"/>
  <c r="DE577" i="29"/>
  <c r="DE580" i="29"/>
  <c r="DG578" i="29"/>
  <c r="DI576" i="29"/>
  <c r="M1078" i="29" s="1" a="1"/>
  <c r="M1078" i="29" s="1"/>
  <c r="DH579" i="29"/>
  <c r="DE578" i="29"/>
  <c r="DG576" i="29"/>
  <c r="DI579" i="29"/>
  <c r="M1081" i="29" s="1" a="1"/>
  <c r="M1081" i="29" s="1"/>
  <c r="DF578" i="29"/>
  <c r="DH576" i="29"/>
  <c r="GD831" i="20"/>
  <c r="GF834" i="20"/>
  <c r="GH832" i="20"/>
  <c r="M1219" i="20" s="1" a="1"/>
  <c r="M1219" i="20" s="1"/>
  <c r="GE831" i="20"/>
  <c r="GH835" i="20"/>
  <c r="GE834" i="20"/>
  <c r="GG832" i="20"/>
  <c r="GG835" i="20"/>
  <c r="GD834" i="20"/>
  <c r="GF832" i="20"/>
  <c r="GF835" i="20"/>
  <c r="GH833" i="20"/>
  <c r="M1220" i="20" s="1" a="1"/>
  <c r="M1220" i="20" s="1"/>
  <c r="GE832" i="20"/>
  <c r="GE835" i="20"/>
  <c r="GG833" i="20"/>
  <c r="GD832" i="20"/>
  <c r="GD835" i="20"/>
  <c r="GF833" i="20"/>
  <c r="GH831" i="20"/>
  <c r="M1218" i="20" s="1" a="1"/>
  <c r="M1218" i="20" s="1"/>
  <c r="GG834" i="20"/>
  <c r="GD833" i="20"/>
  <c r="GF831" i="20"/>
  <c r="GH834" i="20"/>
  <c r="M1221" i="20" s="1" a="1"/>
  <c r="M1221" i="20" s="1"/>
  <c r="GE833" i="20"/>
  <c r="GG831" i="20"/>
  <c r="HF852" i="31" a="1"/>
  <c r="DS761" i="31" a="1"/>
  <c r="DS939" i="29"/>
  <c r="DU942" i="29"/>
  <c r="DW940" i="29"/>
  <c r="N1275" i="29" s="1" a="1"/>
  <c r="N1275" i="29" s="1"/>
  <c r="DT939" i="29"/>
  <c r="DW943" i="29"/>
  <c r="DT942" i="29"/>
  <c r="DV940" i="29"/>
  <c r="DV943" i="29"/>
  <c r="DS942" i="29"/>
  <c r="DU940" i="29"/>
  <c r="DU943" i="29"/>
  <c r="DW941" i="29"/>
  <c r="N1276" i="29" s="1" a="1"/>
  <c r="N1276" i="29" s="1"/>
  <c r="DT940" i="29"/>
  <c r="DT943" i="29"/>
  <c r="DV941" i="29"/>
  <c r="DS940" i="29"/>
  <c r="DS943" i="29"/>
  <c r="DU941" i="29"/>
  <c r="DW939" i="29"/>
  <c r="N1274" i="29" s="1" a="1"/>
  <c r="N1274" i="29" s="1"/>
  <c r="DW942" i="29"/>
  <c r="N1277" i="29" s="1" a="1"/>
  <c r="N1277" i="29" s="1"/>
  <c r="DT941" i="29"/>
  <c r="DV939" i="29"/>
  <c r="DV942" i="29"/>
  <c r="DS941" i="29"/>
  <c r="DU939" i="29"/>
  <c r="CJ555" i="20"/>
  <c r="CK556" i="20"/>
  <c r="CN555" i="20"/>
  <c r="M1066" i="20" s="1" a="1"/>
  <c r="M1066" i="20" s="1"/>
  <c r="CK559" i="20"/>
  <c r="CM557" i="20"/>
  <c r="CJ556" i="20"/>
  <c r="CL557" i="20"/>
  <c r="CJ559" i="20"/>
  <c r="CN558" i="20"/>
  <c r="M1069" i="20" s="1" a="1"/>
  <c r="M1069" i="20" s="1"/>
  <c r="CK557" i="20"/>
  <c r="CM555" i="20"/>
  <c r="CM558" i="20"/>
  <c r="CJ557" i="20"/>
  <c r="CL555" i="20"/>
  <c r="CL558" i="20"/>
  <c r="CN556" i="20"/>
  <c r="M1067" i="20" s="1" a="1"/>
  <c r="M1067" i="20" s="1"/>
  <c r="CK555" i="20"/>
  <c r="CN559" i="20"/>
  <c r="CK558" i="20"/>
  <c r="CM556" i="20"/>
  <c r="CM559" i="20"/>
  <c r="CJ558" i="20"/>
  <c r="CL556" i="20"/>
  <c r="CL559" i="20"/>
  <c r="CN557" i="20"/>
  <c r="M1068" i="20" s="1" a="1"/>
  <c r="M1068" i="20" s="1"/>
  <c r="DS768" i="30"/>
  <c r="DW771" i="30"/>
  <c r="M1185" i="30" s="1" a="1"/>
  <c r="M1185" i="30" s="1"/>
  <c r="DT770" i="30"/>
  <c r="DV768" i="30"/>
  <c r="DV771" i="30"/>
  <c r="DS770" i="30"/>
  <c r="DU768" i="30"/>
  <c r="DU771" i="30"/>
  <c r="DW769" i="30"/>
  <c r="M1183" i="30" s="1" a="1"/>
  <c r="M1183" i="30" s="1"/>
  <c r="DT768" i="30"/>
  <c r="DW772" i="30"/>
  <c r="DT771" i="30"/>
  <c r="DV769" i="30"/>
  <c r="DV772" i="30"/>
  <c r="DS771" i="30"/>
  <c r="DU769" i="30"/>
  <c r="DU772" i="30"/>
  <c r="DW770" i="30"/>
  <c r="M1184" i="30" s="1" a="1"/>
  <c r="M1184" i="30" s="1"/>
  <c r="DT769" i="30"/>
  <c r="DT772" i="30"/>
  <c r="DV770" i="30"/>
  <c r="DS769" i="30"/>
  <c r="DS772" i="30"/>
  <c r="DU770" i="30"/>
  <c r="DW768" i="30"/>
  <c r="M1182" i="30" s="1" a="1"/>
  <c r="M1182" i="30" s="1"/>
  <c r="HF674" i="20" a="1"/>
  <c r="EU618" i="20"/>
  <c r="EY622" i="20"/>
  <c r="EV621" i="20"/>
  <c r="EX619" i="20"/>
  <c r="EX622" i="20"/>
  <c r="EU621" i="20"/>
  <c r="EW619" i="20"/>
  <c r="EV622" i="20"/>
  <c r="EX620" i="20"/>
  <c r="EU619" i="20"/>
  <c r="EU622" i="20"/>
  <c r="EW620" i="20"/>
  <c r="EY618" i="20"/>
  <c r="M1102" i="20" s="1" a="1"/>
  <c r="M1102" i="20" s="1"/>
  <c r="EX621" i="20"/>
  <c r="EU620" i="20"/>
  <c r="EW618" i="20"/>
  <c r="EV620" i="20"/>
  <c r="EY619" i="20"/>
  <c r="M1103" i="20" s="1" a="1"/>
  <c r="M1103" i="20" s="1"/>
  <c r="EV619" i="20"/>
  <c r="EX618" i="20"/>
  <c r="EW622" i="20"/>
  <c r="EV618" i="20"/>
  <c r="EY621" i="20"/>
  <c r="M1105" i="20" s="1" a="1"/>
  <c r="M1105" i="20" s="1"/>
  <c r="EW621" i="20"/>
  <c r="EY620" i="20"/>
  <c r="M1104" i="20" s="1" a="1"/>
  <c r="M1104" i="20" s="1"/>
  <c r="BH520" i="31"/>
  <c r="BL523" i="31"/>
  <c r="N1049" i="31" s="1" a="1"/>
  <c r="N1049" i="31" s="1"/>
  <c r="BI522" i="31"/>
  <c r="BK520" i="31"/>
  <c r="BK523" i="31"/>
  <c r="BH522" i="31"/>
  <c r="BJ520" i="31"/>
  <c r="BJ523" i="31"/>
  <c r="BL521" i="31"/>
  <c r="N1047" i="31" s="1" a="1"/>
  <c r="N1047" i="31" s="1"/>
  <c r="BI520" i="31"/>
  <c r="BL524" i="31"/>
  <c r="BI523" i="31"/>
  <c r="BK521" i="31"/>
  <c r="BK524" i="31"/>
  <c r="BH523" i="31"/>
  <c r="BJ521" i="31"/>
  <c r="BJ524" i="31"/>
  <c r="BL522" i="31"/>
  <c r="N1048" i="31" s="1" a="1"/>
  <c r="N1048" i="31" s="1"/>
  <c r="BI521" i="31"/>
  <c r="BI524" i="31"/>
  <c r="BK522" i="31"/>
  <c r="BH521" i="31"/>
  <c r="BH524" i="31"/>
  <c r="BJ522" i="31"/>
  <c r="BL520" i="31"/>
  <c r="N1046" i="31" s="1" a="1"/>
  <c r="N1046" i="31" s="1"/>
  <c r="DE925" i="30" a="1"/>
  <c r="FI810" i="20"/>
  <c r="FM814" i="20"/>
  <c r="FJ813" i="20"/>
  <c r="FL811" i="20"/>
  <c r="FL814" i="20"/>
  <c r="FI813" i="20"/>
  <c r="FK811" i="20"/>
  <c r="FK814" i="20"/>
  <c r="FM812" i="20"/>
  <c r="M1208" i="20" s="1" a="1"/>
  <c r="M1208" i="20" s="1"/>
  <c r="FJ811" i="20"/>
  <c r="FJ814" i="20"/>
  <c r="FL812" i="20"/>
  <c r="FI811" i="20"/>
  <c r="FI814" i="20"/>
  <c r="FK812" i="20"/>
  <c r="FM810" i="20"/>
  <c r="M1206" i="20" s="1" a="1"/>
  <c r="M1206" i="20" s="1"/>
  <c r="FL813" i="20"/>
  <c r="FI812" i="20"/>
  <c r="FK810" i="20"/>
  <c r="FJ810" i="20"/>
  <c r="FM813" i="20"/>
  <c r="M1209" i="20" s="1" a="1"/>
  <c r="M1209" i="20" s="1"/>
  <c r="FK813" i="20"/>
  <c r="FJ812" i="20"/>
  <c r="FM811" i="20"/>
  <c r="M1207" i="20" s="1" a="1"/>
  <c r="M1207" i="20" s="1"/>
  <c r="FL810" i="20"/>
  <c r="CX925" i="20"/>
  <c r="CZ928" i="20"/>
  <c r="DB926" i="20"/>
  <c r="M1267" i="20" s="1" a="1"/>
  <c r="M1267" i="20" s="1"/>
  <c r="CY925" i="20"/>
  <c r="DB929" i="20"/>
  <c r="CY928" i="20"/>
  <c r="DA926" i="20"/>
  <c r="DA929" i="20"/>
  <c r="CX928" i="20"/>
  <c r="CZ926" i="20"/>
  <c r="CZ929" i="20"/>
  <c r="DB927" i="20"/>
  <c r="M1268" i="20" s="1" a="1"/>
  <c r="M1268" i="20" s="1"/>
  <c r="CY926" i="20"/>
  <c r="CY929" i="20"/>
  <c r="DA927" i="20"/>
  <c r="CX926" i="20"/>
  <c r="CX929" i="20"/>
  <c r="CZ927" i="20"/>
  <c r="DB925" i="20"/>
  <c r="M1266" i="20" s="1" a="1"/>
  <c r="M1266" i="20" s="1"/>
  <c r="DA928" i="20"/>
  <c r="CX927" i="20"/>
  <c r="CZ925" i="20"/>
  <c r="DB928" i="20"/>
  <c r="M1269" i="20" s="1" a="1"/>
  <c r="M1269" i="20" s="1"/>
  <c r="CY927" i="20"/>
  <c r="DA925" i="20"/>
  <c r="CQ562" i="29"/>
  <c r="CS565" i="29"/>
  <c r="CU563" i="29"/>
  <c r="M1071" i="29" s="1" a="1"/>
  <c r="M1071" i="29" s="1"/>
  <c r="CR562" i="29"/>
  <c r="CU566" i="29"/>
  <c r="CR565" i="29"/>
  <c r="CT563" i="29"/>
  <c r="CT566" i="29"/>
  <c r="CQ565" i="29"/>
  <c r="CS563" i="29"/>
  <c r="CS566" i="29"/>
  <c r="CU564" i="29"/>
  <c r="M1072" i="29" s="1" a="1"/>
  <c r="M1072" i="29" s="1"/>
  <c r="CR563" i="29"/>
  <c r="CR566" i="29"/>
  <c r="CT564" i="29"/>
  <c r="CQ563" i="29"/>
  <c r="CQ566" i="29"/>
  <c r="CS564" i="29"/>
  <c r="CU562" i="29"/>
  <c r="M1070" i="29" s="1" a="1"/>
  <c r="M1070" i="29" s="1"/>
  <c r="CT565" i="29"/>
  <c r="CQ564" i="29"/>
  <c r="CS562" i="29"/>
  <c r="CT562" i="29"/>
  <c r="CR564" i="29"/>
  <c r="CU565" i="29"/>
  <c r="M1073" i="29" s="1" a="1"/>
  <c r="M1073" i="29" s="1"/>
  <c r="BO890" i="20"/>
  <c r="BQ893" i="20"/>
  <c r="BS891" i="20"/>
  <c r="M1247" i="20" s="1" a="1"/>
  <c r="M1247" i="20" s="1"/>
  <c r="BP890" i="20"/>
  <c r="BS894" i="20"/>
  <c r="BP893" i="20"/>
  <c r="BR891" i="20"/>
  <c r="BR894" i="20"/>
  <c r="BO893" i="20"/>
  <c r="BQ891" i="20"/>
  <c r="BQ894" i="20"/>
  <c r="BS892" i="20"/>
  <c r="M1248" i="20" s="1" a="1"/>
  <c r="M1248" i="20" s="1"/>
  <c r="BP891" i="20"/>
  <c r="BP894" i="20"/>
  <c r="BR892" i="20"/>
  <c r="BO891" i="20"/>
  <c r="BO894" i="20"/>
  <c r="BQ892" i="20"/>
  <c r="BS890" i="20"/>
  <c r="M1246" i="20" s="1" a="1"/>
  <c r="M1246" i="20" s="1"/>
  <c r="BR893" i="20"/>
  <c r="BO892" i="20"/>
  <c r="BQ890" i="20"/>
  <c r="BR890" i="20"/>
  <c r="BS893" i="20"/>
  <c r="M1249" i="20" s="1" a="1"/>
  <c r="M1249" i="20" s="1"/>
  <c r="BP892" i="20"/>
  <c r="CC541" i="30"/>
  <c r="CG544" i="30"/>
  <c r="N1061" i="30" s="1" a="1"/>
  <c r="N1061" i="30" s="1"/>
  <c r="CD543" i="30"/>
  <c r="CF541" i="30"/>
  <c r="CF544" i="30"/>
  <c r="CC543" i="30"/>
  <c r="CE541" i="30"/>
  <c r="CE544" i="30"/>
  <c r="CG542" i="30"/>
  <c r="N1059" i="30" s="1" a="1"/>
  <c r="N1059" i="30" s="1"/>
  <c r="CD541" i="30"/>
  <c r="CG545" i="30"/>
  <c r="CD544" i="30"/>
  <c r="CF542" i="30"/>
  <c r="CF545" i="30"/>
  <c r="CC544" i="30"/>
  <c r="CE542" i="30"/>
  <c r="CE545" i="30"/>
  <c r="CG543" i="30"/>
  <c r="N1060" i="30" s="1" a="1"/>
  <c r="N1060" i="30" s="1"/>
  <c r="CD542" i="30"/>
  <c r="CD545" i="30"/>
  <c r="CF543" i="30"/>
  <c r="CC542" i="30"/>
  <c r="CC545" i="30"/>
  <c r="CE543" i="30"/>
  <c r="CG541" i="30"/>
  <c r="N1058" i="30" s="1" a="1"/>
  <c r="N1058" i="30" s="1"/>
  <c r="EU974" i="30"/>
  <c r="EX978" i="30"/>
  <c r="EU977" i="30"/>
  <c r="EW975" i="30"/>
  <c r="EW978" i="30"/>
  <c r="EY976" i="30"/>
  <c r="M1296" i="30" s="1" a="1"/>
  <c r="M1296" i="30" s="1"/>
  <c r="EV975" i="30"/>
  <c r="EV978" i="30"/>
  <c r="EX976" i="30"/>
  <c r="EU975" i="30"/>
  <c r="EU978" i="30"/>
  <c r="EW976" i="30"/>
  <c r="EY974" i="30"/>
  <c r="M1294" i="30" s="1" a="1"/>
  <c r="M1294" i="30" s="1"/>
  <c r="EY977" i="30"/>
  <c r="M1297" i="30" s="1" a="1"/>
  <c r="M1297" i="30" s="1"/>
  <c r="EV976" i="30"/>
  <c r="EX974" i="30"/>
  <c r="EX977" i="30"/>
  <c r="EU976" i="30"/>
  <c r="EW974" i="30"/>
  <c r="EW977" i="30"/>
  <c r="EY975" i="30"/>
  <c r="M1295" i="30" s="1" a="1"/>
  <c r="M1295" i="30" s="1"/>
  <c r="EV974" i="30"/>
  <c r="EY978" i="30"/>
  <c r="EV977" i="30"/>
  <c r="EX975" i="30"/>
  <c r="FB796" i="29" a="1"/>
  <c r="DE747" i="29" a="1"/>
  <c r="CQ918" i="20"/>
  <c r="CS921" i="20"/>
  <c r="CU919" i="20"/>
  <c r="M1263" i="20" s="1" a="1"/>
  <c r="M1263" i="20" s="1"/>
  <c r="CR918" i="20"/>
  <c r="CU922" i="20"/>
  <c r="CR921" i="20"/>
  <c r="CT919" i="20"/>
  <c r="CT922" i="20"/>
  <c r="CQ921" i="20"/>
  <c r="CS919" i="20"/>
  <c r="CS922" i="20"/>
  <c r="CU920" i="20"/>
  <c r="M1264" i="20" s="1" a="1"/>
  <c r="M1264" i="20" s="1"/>
  <c r="CR919" i="20"/>
  <c r="CR922" i="20"/>
  <c r="CT920" i="20"/>
  <c r="CQ919" i="20"/>
  <c r="CQ922" i="20"/>
  <c r="CS920" i="20"/>
  <c r="CU918" i="20"/>
  <c r="M1262" i="20" s="1" a="1"/>
  <c r="M1262" i="20" s="1"/>
  <c r="CT921" i="20"/>
  <c r="CQ920" i="20"/>
  <c r="CS918" i="20"/>
  <c r="CT918" i="20"/>
  <c r="CU921" i="20"/>
  <c r="M1265" i="20" s="1" a="1"/>
  <c r="M1265" i="20" s="1"/>
  <c r="CR920" i="20"/>
  <c r="FW995" i="30" a="1"/>
  <c r="DE569" i="31" a="1"/>
  <c r="DE562" i="30" a="1"/>
  <c r="K54" i="49"/>
  <c r="M57" i="49"/>
  <c r="O55" i="49"/>
  <c r="J263" i="49" s="1" a="1"/>
  <c r="J263" i="49" s="1"/>
  <c r="L54" i="49"/>
  <c r="O58" i="49"/>
  <c r="J275" i="49" s="1" a="1"/>
  <c r="J275" i="49" s="1"/>
  <c r="L57" i="49"/>
  <c r="N55" i="49"/>
  <c r="N58" i="49"/>
  <c r="K57" i="49"/>
  <c r="M55" i="49"/>
  <c r="M58" i="49"/>
  <c r="O56" i="49"/>
  <c r="J267" i="49" s="1" a="1"/>
  <c r="J267" i="49" s="1"/>
  <c r="L55" i="49"/>
  <c r="K58" i="49"/>
  <c r="M56" i="49"/>
  <c r="O54" i="49"/>
  <c r="J259" i="49" s="1" a="1"/>
  <c r="J259" i="49" s="1"/>
  <c r="O57" i="49"/>
  <c r="J271" i="49" s="1" a="1"/>
  <c r="J271" i="49" s="1"/>
  <c r="L56" i="49"/>
  <c r="N54" i="49"/>
  <c r="N57" i="49"/>
  <c r="N56" i="49"/>
  <c r="K56" i="49"/>
  <c r="K55" i="49"/>
  <c r="M54" i="49"/>
  <c r="L58" i="49"/>
  <c r="GK1009" i="29" a="1"/>
  <c r="DZ768" i="29" a="1"/>
  <c r="DL583" i="20"/>
  <c r="DN587" i="20"/>
  <c r="DP585" i="20"/>
  <c r="M1084" i="20" s="1" a="1"/>
  <c r="M1084" i="20" s="1"/>
  <c r="DM584" i="20"/>
  <c r="DM587" i="20"/>
  <c r="DO585" i="20"/>
  <c r="DL584" i="20"/>
  <c r="DL587" i="20"/>
  <c r="DN585" i="20"/>
  <c r="DP583" i="20"/>
  <c r="M1082" i="20" s="1" a="1"/>
  <c r="M1082" i="20" s="1"/>
  <c r="DP586" i="20"/>
  <c r="M1085" i="20" s="1" a="1"/>
  <c r="M1085" i="20" s="1"/>
  <c r="DM585" i="20"/>
  <c r="DO583" i="20"/>
  <c r="DO586" i="20"/>
  <c r="DL585" i="20"/>
  <c r="DN583" i="20"/>
  <c r="DN586" i="20"/>
  <c r="DP584" i="20"/>
  <c r="M1083" i="20" s="1" a="1"/>
  <c r="M1083" i="20" s="1"/>
  <c r="DM583" i="20"/>
  <c r="DP587" i="20"/>
  <c r="DM586" i="20"/>
  <c r="DO584" i="20"/>
  <c r="DO587" i="20"/>
  <c r="DL586" i="20"/>
  <c r="DN584" i="20"/>
  <c r="GR845" i="20"/>
  <c r="GT848" i="20"/>
  <c r="GV846" i="20"/>
  <c r="M1227" i="20" s="1" a="1"/>
  <c r="M1227" i="20" s="1"/>
  <c r="GS845" i="20"/>
  <c r="GV849" i="20"/>
  <c r="GS848" i="20"/>
  <c r="GU846" i="20"/>
  <c r="GU849" i="20"/>
  <c r="GR848" i="20"/>
  <c r="GT846" i="20"/>
  <c r="GT849" i="20"/>
  <c r="GV847" i="20"/>
  <c r="M1228" i="20" s="1" a="1"/>
  <c r="M1228" i="20" s="1"/>
  <c r="GS846" i="20"/>
  <c r="GS849" i="20"/>
  <c r="GU847" i="20"/>
  <c r="GR846" i="20"/>
  <c r="GR849" i="20"/>
  <c r="GT847" i="20"/>
  <c r="GV845" i="20"/>
  <c r="M1226" i="20" s="1" a="1"/>
  <c r="M1226" i="20" s="1"/>
  <c r="GU848" i="20"/>
  <c r="GR847" i="20"/>
  <c r="GT845" i="20"/>
  <c r="GV848" i="20"/>
  <c r="M1229" i="20" s="1" a="1"/>
  <c r="M1229" i="20" s="1"/>
  <c r="GS847" i="20"/>
  <c r="GU845" i="20"/>
  <c r="DL583" i="30"/>
  <c r="DP586" i="30"/>
  <c r="M1085" i="30" s="1" a="1"/>
  <c r="M1085" i="30" s="1"/>
  <c r="DM585" i="30"/>
  <c r="DO583" i="30"/>
  <c r="DO586" i="30"/>
  <c r="DL585" i="30"/>
  <c r="DN583" i="30"/>
  <c r="DN586" i="30"/>
  <c r="DP584" i="30"/>
  <c r="M1083" i="30" s="1" a="1"/>
  <c r="M1083" i="30" s="1"/>
  <c r="DM583" i="30"/>
  <c r="DP587" i="30"/>
  <c r="DM586" i="30"/>
  <c r="DO584" i="30"/>
  <c r="DO587" i="30"/>
  <c r="DL586" i="30"/>
  <c r="DN584" i="30"/>
  <c r="DN587" i="30"/>
  <c r="DP585" i="30"/>
  <c r="M1084" i="30" s="1" a="1"/>
  <c r="M1084" i="30" s="1"/>
  <c r="DM584" i="30"/>
  <c r="DM587" i="30"/>
  <c r="DO585" i="30"/>
  <c r="DL584" i="30"/>
  <c r="DL587" i="30"/>
  <c r="DN585" i="30"/>
  <c r="DP583" i="30"/>
  <c r="M1082" i="30" s="1" a="1"/>
  <c r="M1082" i="30" s="1"/>
  <c r="FB625" i="20"/>
  <c r="FF629" i="20"/>
  <c r="FC628" i="20"/>
  <c r="FE626" i="20"/>
  <c r="FE629" i="20"/>
  <c r="FB628" i="20"/>
  <c r="FD626" i="20"/>
  <c r="FC629" i="20"/>
  <c r="FE627" i="20"/>
  <c r="FB626" i="20"/>
  <c r="FB629" i="20"/>
  <c r="FD627" i="20"/>
  <c r="FF625" i="20"/>
  <c r="M1106" i="20" s="1" a="1"/>
  <c r="M1106" i="20" s="1"/>
  <c r="FE628" i="20"/>
  <c r="FB627" i="20"/>
  <c r="FD625" i="20"/>
  <c r="FC626" i="20"/>
  <c r="FE625" i="20"/>
  <c r="FD629" i="20"/>
  <c r="FC625" i="20"/>
  <c r="FF628" i="20"/>
  <c r="M1109" i="20" s="1" a="1"/>
  <c r="M1109" i="20" s="1"/>
  <c r="FD628" i="20"/>
  <c r="FF627" i="20"/>
  <c r="M1108" i="20" s="1" a="1"/>
  <c r="M1108" i="20" s="1"/>
  <c r="FC627" i="20"/>
  <c r="FF626" i="20"/>
  <c r="M1107" i="20" s="1" a="1"/>
  <c r="M1107" i="20" s="1"/>
  <c r="GD1009" i="31"/>
  <c r="GG1013" i="31"/>
  <c r="GD1012" i="31"/>
  <c r="GF1010" i="31"/>
  <c r="GF1013" i="31"/>
  <c r="GH1011" i="31"/>
  <c r="M1316" i="31" s="1" a="1"/>
  <c r="M1316" i="31" s="1"/>
  <c r="GE1010" i="31"/>
  <c r="GE1013" i="31"/>
  <c r="GG1011" i="31"/>
  <c r="GD1010" i="31"/>
  <c r="GD1013" i="31"/>
  <c r="GF1011" i="31"/>
  <c r="GH1009" i="31"/>
  <c r="M1314" i="31" s="1" a="1"/>
  <c r="M1314" i="31" s="1"/>
  <c r="GG1012" i="31"/>
  <c r="GD1011" i="31"/>
  <c r="GF1009" i="31"/>
  <c r="GF1012" i="31"/>
  <c r="GH1010" i="31"/>
  <c r="M1315" i="31" s="1" a="1"/>
  <c r="M1315" i="31" s="1"/>
  <c r="GE1009" i="31"/>
  <c r="GH1013" i="31"/>
  <c r="GH1012" i="31"/>
  <c r="M1317" i="31" s="1" a="1"/>
  <c r="M1317" i="31" s="1"/>
  <c r="GE1012" i="31"/>
  <c r="GE1011" i="31"/>
  <c r="GG1010" i="31"/>
  <c r="GG1009" i="31"/>
  <c r="DE747" i="31" a="1"/>
  <c r="DS590" i="29"/>
  <c r="DU593" i="29"/>
  <c r="DW591" i="29"/>
  <c r="M1087" i="29" s="1" a="1"/>
  <c r="M1087" i="29" s="1"/>
  <c r="DT590" i="29"/>
  <c r="DW594" i="29"/>
  <c r="DT593" i="29"/>
  <c r="DV591" i="29"/>
  <c r="DV594" i="29"/>
  <c r="DS593" i="29"/>
  <c r="DU591" i="29"/>
  <c r="DU594" i="29"/>
  <c r="DW592" i="29"/>
  <c r="M1088" i="29" s="1" a="1"/>
  <c r="M1088" i="29" s="1"/>
  <c r="DT591" i="29"/>
  <c r="DT594" i="29"/>
  <c r="DV592" i="29"/>
  <c r="DS591" i="29"/>
  <c r="DS594" i="29"/>
  <c r="DU592" i="29"/>
  <c r="DW590" i="29"/>
  <c r="M1086" i="29" s="1" a="1"/>
  <c r="M1086" i="29" s="1"/>
  <c r="DV593" i="29"/>
  <c r="DS592" i="29"/>
  <c r="DU590" i="29"/>
  <c r="DV590" i="29"/>
  <c r="DT592" i="29"/>
  <c r="DW593" i="29"/>
  <c r="M1089" i="29" s="1" a="1"/>
  <c r="M1089" i="29" s="1"/>
  <c r="EN782" i="20" a="1"/>
  <c r="CJ726" i="20" a="1"/>
  <c r="CX740" i="30" a="1"/>
  <c r="DZ946" i="29"/>
  <c r="EB949" i="29"/>
  <c r="ED947" i="29"/>
  <c r="N1279" i="29" s="1" a="1"/>
  <c r="N1279" i="29" s="1"/>
  <c r="EA946" i="29"/>
  <c r="ED950" i="29"/>
  <c r="EA949" i="29"/>
  <c r="EC947" i="29"/>
  <c r="EC950" i="29"/>
  <c r="DZ949" i="29"/>
  <c r="EB947" i="29"/>
  <c r="EB950" i="29"/>
  <c r="ED948" i="29"/>
  <c r="N1280" i="29" s="1" a="1"/>
  <c r="N1280" i="29" s="1"/>
  <c r="EA947" i="29"/>
  <c r="EA950" i="29"/>
  <c r="EC948" i="29"/>
  <c r="DZ947" i="29"/>
  <c r="DZ950" i="29"/>
  <c r="EB948" i="29"/>
  <c r="ED946" i="29"/>
  <c r="N1278" i="29" s="1" a="1"/>
  <c r="N1278" i="29" s="1"/>
  <c r="ED949" i="29"/>
  <c r="N1281" i="29" s="1" a="1"/>
  <c r="N1281" i="29" s="1"/>
  <c r="EA948" i="29"/>
  <c r="EC946" i="29"/>
  <c r="EC949" i="29"/>
  <c r="DZ948" i="29"/>
  <c r="EB946" i="29"/>
  <c r="CQ555" i="31" a="1"/>
  <c r="CX925" i="31"/>
  <c r="CX929" i="31"/>
  <c r="CZ927" i="31"/>
  <c r="DB925" i="31"/>
  <c r="M1266" i="31" s="1" a="1"/>
  <c r="M1266" i="31" s="1"/>
  <c r="DB928" i="31"/>
  <c r="M1269" i="31" s="1" a="1"/>
  <c r="M1269" i="31" s="1"/>
  <c r="CY927" i="31"/>
  <c r="DA925" i="31"/>
  <c r="DA928" i="31"/>
  <c r="CX927" i="31"/>
  <c r="CZ925" i="31"/>
  <c r="CZ928" i="31"/>
  <c r="DB926" i="31"/>
  <c r="M1267" i="31" s="1" a="1"/>
  <c r="M1267" i="31" s="1"/>
  <c r="CY925" i="31"/>
  <c r="DB929" i="31"/>
  <c r="CY928" i="31"/>
  <c r="DA926" i="31"/>
  <c r="DA929" i="31"/>
  <c r="CX928" i="31"/>
  <c r="CZ926" i="31"/>
  <c r="CZ929" i="31"/>
  <c r="DB927" i="31"/>
  <c r="M1268" i="31" s="1" a="1"/>
  <c r="M1268" i="31" s="1"/>
  <c r="CY926" i="31"/>
  <c r="CY929" i="31"/>
  <c r="DA927" i="31"/>
  <c r="CX926" i="31"/>
  <c r="EG782" i="31"/>
  <c r="EH786" i="31"/>
  <c r="EJ784" i="31"/>
  <c r="EG783" i="31"/>
  <c r="EG786" i="31"/>
  <c r="EI784" i="31"/>
  <c r="EK782" i="31"/>
  <c r="M1190" i="31" s="1" a="1"/>
  <c r="M1190" i="31" s="1"/>
  <c r="EK785" i="31"/>
  <c r="M1193" i="31" s="1" a="1"/>
  <c r="M1193" i="31" s="1"/>
  <c r="EH784" i="31"/>
  <c r="EJ782" i="31"/>
  <c r="EJ785" i="31"/>
  <c r="EG784" i="31"/>
  <c r="EI782" i="31"/>
  <c r="EI785" i="31"/>
  <c r="EK783" i="31"/>
  <c r="M1191" i="31" s="1" a="1"/>
  <c r="M1191" i="31" s="1"/>
  <c r="EH782" i="31"/>
  <c r="EK786" i="31"/>
  <c r="EH785" i="31"/>
  <c r="EJ783" i="31"/>
  <c r="EJ786" i="31"/>
  <c r="EG785" i="31"/>
  <c r="EI783" i="31"/>
  <c r="EI786" i="31"/>
  <c r="EK784" i="31"/>
  <c r="M1192" i="31" s="1" a="1"/>
  <c r="M1192" i="31" s="1"/>
  <c r="EH783" i="31"/>
  <c r="GK831" i="29" a="1"/>
  <c r="FI981" i="31" a="1"/>
  <c r="EN789" i="30"/>
  <c r="ER792" i="30"/>
  <c r="M1197" i="30" s="1" a="1"/>
  <c r="M1197" i="30" s="1"/>
  <c r="EO791" i="30"/>
  <c r="EQ789" i="30"/>
  <c r="EQ792" i="30"/>
  <c r="EN791" i="30"/>
  <c r="EP789" i="30"/>
  <c r="EP792" i="30"/>
  <c r="ER790" i="30"/>
  <c r="M1195" i="30" s="1" a="1"/>
  <c r="M1195" i="30" s="1"/>
  <c r="EO789" i="30"/>
  <c r="ER793" i="30"/>
  <c r="EO792" i="30"/>
  <c r="EQ790" i="30"/>
  <c r="EQ793" i="30"/>
  <c r="EN792" i="30"/>
  <c r="EP790" i="30"/>
  <c r="EP793" i="30"/>
  <c r="ER791" i="30"/>
  <c r="M1196" i="30" s="1" a="1"/>
  <c r="M1196" i="30" s="1"/>
  <c r="EO790" i="30"/>
  <c r="EO793" i="30"/>
  <c r="EQ791" i="30"/>
  <c r="EN790" i="30"/>
  <c r="EN793" i="30"/>
  <c r="EP791" i="30"/>
  <c r="ER789" i="30"/>
  <c r="M1194" i="30" s="1" a="1"/>
  <c r="M1194" i="30" s="1"/>
  <c r="EG775" i="20" a="1"/>
  <c r="BO705" i="20" a="1"/>
  <c r="BO712" i="31"/>
  <c r="BS715" i="31"/>
  <c r="M1153" i="31" s="1" a="1"/>
  <c r="M1153" i="31" s="1"/>
  <c r="BP714" i="31"/>
  <c r="BR712" i="31"/>
  <c r="BR715" i="31"/>
  <c r="BO714" i="31"/>
  <c r="BQ712" i="31"/>
  <c r="BS716" i="31"/>
  <c r="BP715" i="31"/>
  <c r="BR713" i="31"/>
  <c r="BR716" i="31"/>
  <c r="BO715" i="31"/>
  <c r="BQ713" i="31"/>
  <c r="BQ716" i="31"/>
  <c r="BS714" i="31"/>
  <c r="M1152" i="31" s="1" a="1"/>
  <c r="M1152" i="31" s="1"/>
  <c r="BP713" i="31"/>
  <c r="BS712" i="31"/>
  <c r="M1150" i="31" s="1" a="1"/>
  <c r="M1150" i="31" s="1"/>
  <c r="BP716" i="31"/>
  <c r="BP712" i="31"/>
  <c r="BO716" i="31"/>
  <c r="BQ715" i="31"/>
  <c r="BR714" i="31"/>
  <c r="BQ714" i="31"/>
  <c r="BS713" i="31"/>
  <c r="M1151" i="31" s="1" a="1"/>
  <c r="M1151" i="31" s="1"/>
  <c r="BO713" i="31"/>
  <c r="EN604" i="20" a="1"/>
  <c r="DL932" i="29"/>
  <c r="DN935" i="29"/>
  <c r="DP933" i="29"/>
  <c r="N1271" i="29" s="1" a="1"/>
  <c r="N1271" i="29" s="1"/>
  <c r="DM932" i="29"/>
  <c r="DP936" i="29"/>
  <c r="DM935" i="29"/>
  <c r="DO933" i="29"/>
  <c r="DO936" i="29"/>
  <c r="DL935" i="29"/>
  <c r="DN933" i="29"/>
  <c r="DN936" i="29"/>
  <c r="DP934" i="29"/>
  <c r="N1272" i="29" s="1" a="1"/>
  <c r="N1272" i="29" s="1"/>
  <c r="DM933" i="29"/>
  <c r="DM936" i="29"/>
  <c r="DO934" i="29"/>
  <c r="DL933" i="29"/>
  <c r="DL936" i="29"/>
  <c r="DN934" i="29"/>
  <c r="DP932" i="29"/>
  <c r="N1270" i="29" s="1" a="1"/>
  <c r="N1270" i="29" s="1"/>
  <c r="DP935" i="29"/>
  <c r="N1273" i="29" s="1" a="1"/>
  <c r="N1273" i="29" s="1"/>
  <c r="DM934" i="29"/>
  <c r="DO932" i="29"/>
  <c r="DO935" i="29"/>
  <c r="DL934" i="29"/>
  <c r="DN932" i="29"/>
  <c r="GY667" i="29" a="1"/>
  <c r="AA54" i="49"/>
  <c r="AC57" i="49"/>
  <c r="AE55" i="49"/>
  <c r="J265" i="49" s="1" a="1"/>
  <c r="J265" i="49" s="1"/>
  <c r="AB54" i="49"/>
  <c r="AE58" i="49"/>
  <c r="J277" i="49" s="1" a="1"/>
  <c r="J277" i="49" s="1"/>
  <c r="AB57" i="49"/>
  <c r="AD55" i="49"/>
  <c r="AD58" i="49"/>
  <c r="AA57" i="49"/>
  <c r="AC55" i="49"/>
  <c r="AC58" i="49"/>
  <c r="AE56" i="49"/>
  <c r="J269" i="49" s="1" a="1"/>
  <c r="J269" i="49" s="1"/>
  <c r="AB55" i="49"/>
  <c r="AA58" i="49"/>
  <c r="AC56" i="49"/>
  <c r="AE54" i="49"/>
  <c r="J261" i="49" s="1" a="1"/>
  <c r="J261" i="49" s="1"/>
  <c r="AE57" i="49"/>
  <c r="J273" i="49" s="1" a="1"/>
  <c r="J273" i="49" s="1"/>
  <c r="AB56" i="49"/>
  <c r="AD54" i="49"/>
  <c r="AB58" i="49"/>
  <c r="AD57" i="49"/>
  <c r="AD56" i="49"/>
  <c r="AA56" i="49"/>
  <c r="AA55" i="49"/>
  <c r="AC54" i="49"/>
  <c r="FW1002" i="31"/>
  <c r="FZ1006" i="31"/>
  <c r="FW1005" i="31"/>
  <c r="FY1003" i="31"/>
  <c r="FX1006" i="31"/>
  <c r="FZ1004" i="31"/>
  <c r="FW1003" i="31"/>
  <c r="FW1006" i="31"/>
  <c r="FY1004" i="31"/>
  <c r="GA1002" i="31"/>
  <c r="M1310" i="31" s="1" a="1"/>
  <c r="M1310" i="31" s="1"/>
  <c r="FZ1005" i="31"/>
  <c r="FW1004" i="31"/>
  <c r="FY1002" i="31"/>
  <c r="GA1005" i="31"/>
  <c r="M1313" i="31" s="1" a="1"/>
  <c r="M1313" i="31" s="1"/>
  <c r="FZ1002" i="31"/>
  <c r="FY1005" i="31"/>
  <c r="FX1002" i="31"/>
  <c r="FX1005" i="31"/>
  <c r="GA1004" i="31"/>
  <c r="M1312" i="31" s="1" a="1"/>
  <c r="M1312" i="31" s="1"/>
  <c r="FX1004" i="31"/>
  <c r="GA1003" i="31"/>
  <c r="M1311" i="31" s="1" a="1"/>
  <c r="M1311" i="31" s="1"/>
  <c r="GA1006" i="31"/>
  <c r="FZ1003" i="31"/>
  <c r="FY1006" i="31"/>
  <c r="FX1003" i="31"/>
  <c r="BV541" i="29"/>
  <c r="BX544" i="29"/>
  <c r="BZ542" i="29"/>
  <c r="M1059" i="29" s="1" a="1"/>
  <c r="M1059" i="29" s="1"/>
  <c r="BW541" i="29"/>
  <c r="BZ545" i="29"/>
  <c r="BW544" i="29"/>
  <c r="BY542" i="29"/>
  <c r="BY545" i="29"/>
  <c r="BV544" i="29"/>
  <c r="BX542" i="29"/>
  <c r="BX545" i="29"/>
  <c r="BZ543" i="29"/>
  <c r="M1060" i="29" s="1" a="1"/>
  <c r="M1060" i="29" s="1"/>
  <c r="BW542" i="29"/>
  <c r="BW545" i="29"/>
  <c r="BY543" i="29"/>
  <c r="BV542" i="29"/>
  <c r="BV545" i="29"/>
  <c r="BX543" i="29"/>
  <c r="BZ541" i="29"/>
  <c r="M1058" i="29" s="1" a="1"/>
  <c r="M1058" i="29" s="1"/>
  <c r="BY544" i="29"/>
  <c r="BV543" i="29"/>
  <c r="BX541" i="29"/>
  <c r="BZ544" i="29"/>
  <c r="M1061" i="29" s="1" a="1"/>
  <c r="M1061" i="29" s="1"/>
  <c r="BW543" i="29"/>
  <c r="BY541" i="29"/>
  <c r="DE932" i="31"/>
  <c r="DE936" i="31"/>
  <c r="DG934" i="31"/>
  <c r="DI932" i="31"/>
  <c r="M1270" i="31" s="1" a="1"/>
  <c r="M1270" i="31" s="1"/>
  <c r="DI935" i="31"/>
  <c r="M1273" i="31" s="1" a="1"/>
  <c r="M1273" i="31" s="1"/>
  <c r="DF934" i="31"/>
  <c r="DH932" i="31"/>
  <c r="DH935" i="31"/>
  <c r="DE934" i="31"/>
  <c r="DG932" i="31"/>
  <c r="DG935" i="31"/>
  <c r="DI933" i="31"/>
  <c r="M1271" i="31" s="1" a="1"/>
  <c r="M1271" i="31" s="1"/>
  <c r="DF932" i="31"/>
  <c r="DI936" i="31"/>
  <c r="DF935" i="31"/>
  <c r="DH933" i="31"/>
  <c r="DH936" i="31"/>
  <c r="DE935" i="31"/>
  <c r="DG933" i="31"/>
  <c r="DG936" i="31"/>
  <c r="DI934" i="31"/>
  <c r="M1272" i="31" s="1" a="1"/>
  <c r="M1272" i="31" s="1"/>
  <c r="DF933" i="31"/>
  <c r="DF936" i="31"/>
  <c r="DH934" i="31"/>
  <c r="DE933" i="31"/>
  <c r="FW817" i="30" a="1"/>
  <c r="DZ775" i="30"/>
  <c r="ED778" i="30"/>
  <c r="M1189" i="30" s="1" a="1"/>
  <c r="M1189" i="30" s="1"/>
  <c r="EA777" i="30"/>
  <c r="EC775" i="30"/>
  <c r="EC778" i="30"/>
  <c r="DZ777" i="30"/>
  <c r="EB775" i="30"/>
  <c r="EB778" i="30"/>
  <c r="ED776" i="30"/>
  <c r="M1187" i="30" s="1" a="1"/>
  <c r="M1187" i="30" s="1"/>
  <c r="EA775" i="30"/>
  <c r="ED779" i="30"/>
  <c r="EA778" i="30"/>
  <c r="EC776" i="30"/>
  <c r="EC779" i="30"/>
  <c r="DZ778" i="30"/>
  <c r="EB776" i="30"/>
  <c r="EB779" i="30"/>
  <c r="ED777" i="30"/>
  <c r="M1188" i="30" s="1" a="1"/>
  <c r="M1188" i="30" s="1"/>
  <c r="EA776" i="30"/>
  <c r="EA779" i="30"/>
  <c r="EC777" i="30"/>
  <c r="DZ776" i="30"/>
  <c r="DZ779" i="30"/>
  <c r="EB777" i="30"/>
  <c r="ED775" i="30"/>
  <c r="M1186" i="30" s="1" a="1"/>
  <c r="M1186" i="30" s="1"/>
  <c r="GR1023" i="20"/>
  <c r="GT1026" i="20"/>
  <c r="GV1024" i="20"/>
  <c r="M1323" i="20" s="1" a="1"/>
  <c r="M1323" i="20" s="1"/>
  <c r="GS1023" i="20"/>
  <c r="GV1027" i="20"/>
  <c r="GS1026" i="20"/>
  <c r="GU1024" i="20"/>
  <c r="GU1027" i="20"/>
  <c r="GR1026" i="20"/>
  <c r="GT1024" i="20"/>
  <c r="GT1027" i="20"/>
  <c r="GV1025" i="20"/>
  <c r="M1324" i="20" s="1" a="1"/>
  <c r="M1324" i="20" s="1"/>
  <c r="GS1024" i="20"/>
  <c r="GS1027" i="20"/>
  <c r="GU1025" i="20"/>
  <c r="GR1024" i="20"/>
  <c r="GR1027" i="20"/>
  <c r="GT1025" i="20"/>
  <c r="GV1023" i="20"/>
  <c r="M1322" i="20" s="1" a="1"/>
  <c r="M1322" i="20" s="1"/>
  <c r="GU1026" i="20"/>
  <c r="GR1025" i="20"/>
  <c r="GT1023" i="20"/>
  <c r="GV1026" i="20"/>
  <c r="M1325" i="20" s="1" a="1"/>
  <c r="M1325" i="20" s="1"/>
  <c r="GS1025" i="20"/>
  <c r="GU1023" i="20"/>
  <c r="BA520" i="20"/>
  <c r="BB521" i="20"/>
  <c r="BB524" i="20"/>
  <c r="BD522" i="20"/>
  <c r="BA521" i="20"/>
  <c r="BE523" i="20"/>
  <c r="M1049" i="20" s="1" a="1"/>
  <c r="M1049" i="20" s="1"/>
  <c r="BB522" i="20"/>
  <c r="BD520" i="20"/>
  <c r="BA522" i="20"/>
  <c r="BC523" i="20"/>
  <c r="BE524" i="20"/>
  <c r="BA524" i="20"/>
  <c r="BD523" i="20"/>
  <c r="BC520" i="20"/>
  <c r="BE521" i="20"/>
  <c r="M1047" i="20" s="1" a="1"/>
  <c r="M1047" i="20" s="1"/>
  <c r="BD521" i="20"/>
  <c r="BC522" i="20"/>
  <c r="BB520" i="20"/>
  <c r="BE520" i="20"/>
  <c r="M1046" i="20" s="1" a="1"/>
  <c r="M1046" i="20" s="1"/>
  <c r="BB523" i="20"/>
  <c r="BD524" i="20"/>
  <c r="BA523" i="20"/>
  <c r="BC521" i="20"/>
  <c r="BC524" i="20"/>
  <c r="BE522" i="20"/>
  <c r="M1048" i="20" s="1" a="1"/>
  <c r="M1048" i="20" s="1"/>
  <c r="EU789" i="29" a="1"/>
  <c r="EG960" i="31"/>
  <c r="EJ963" i="31"/>
  <c r="EG962" i="31"/>
  <c r="EI960" i="31"/>
  <c r="EI963" i="31"/>
  <c r="EK961" i="31"/>
  <c r="M1287" i="31" s="1" a="1"/>
  <c r="M1287" i="31" s="1"/>
  <c r="EH960" i="31"/>
  <c r="EK964" i="31"/>
  <c r="EH963" i="31"/>
  <c r="EJ961" i="31"/>
  <c r="EJ964" i="31"/>
  <c r="EG963" i="31"/>
  <c r="EI961" i="31"/>
  <c r="EI964" i="31"/>
  <c r="EK962" i="31"/>
  <c r="M1288" i="31" s="1" a="1"/>
  <c r="M1288" i="31" s="1"/>
  <c r="EH961" i="31"/>
  <c r="EG964" i="31"/>
  <c r="EI962" i="31"/>
  <c r="EK960" i="31"/>
  <c r="M1286" i="31" s="1" a="1"/>
  <c r="M1286" i="31" s="1"/>
  <c r="EK963" i="31"/>
  <c r="M1289" i="31" s="1" a="1"/>
  <c r="M1289" i="31" s="1"/>
  <c r="EH962" i="31"/>
  <c r="EJ960" i="31"/>
  <c r="EH964" i="31"/>
  <c r="EJ962" i="31"/>
  <c r="EG961" i="31"/>
  <c r="EG597" i="31" a="1"/>
  <c r="FI625" i="29" a="1"/>
  <c r="EU974" i="31"/>
  <c r="EY977" i="31"/>
  <c r="M1297" i="31" s="1" a="1"/>
  <c r="M1297" i="31" s="1"/>
  <c r="EX977" i="31"/>
  <c r="EU976" i="31"/>
  <c r="EW974" i="31"/>
  <c r="EX978" i="31"/>
  <c r="EU977" i="31"/>
  <c r="EW975" i="31"/>
  <c r="EU978" i="31"/>
  <c r="EX975" i="31"/>
  <c r="EW977" i="31"/>
  <c r="EV975" i="31"/>
  <c r="EV977" i="31"/>
  <c r="EU975" i="31"/>
  <c r="EY976" i="31"/>
  <c r="M1296" i="31" s="1" a="1"/>
  <c r="M1296" i="31" s="1"/>
  <c r="EY974" i="31"/>
  <c r="M1294" i="31" s="1" a="1"/>
  <c r="M1294" i="31" s="1"/>
  <c r="EX976" i="31"/>
  <c r="EX974" i="31"/>
  <c r="EY978" i="31"/>
  <c r="EW976" i="31"/>
  <c r="EV974" i="31"/>
  <c r="EW978" i="31"/>
  <c r="EV976" i="31"/>
  <c r="EV978" i="31"/>
  <c r="EY975" i="31"/>
  <c r="M1295" i="31" s="1" a="1"/>
  <c r="M1295" i="31" s="1"/>
  <c r="GK1009" i="30" a="1"/>
  <c r="FB981" i="30"/>
  <c r="FE985" i="30"/>
  <c r="FB984" i="30"/>
  <c r="FD982" i="30"/>
  <c r="FD985" i="30"/>
  <c r="FF983" i="30"/>
  <c r="M1300" i="30" s="1" a="1"/>
  <c r="M1300" i="30" s="1"/>
  <c r="FC982" i="30"/>
  <c r="FC985" i="30"/>
  <c r="FE983" i="30"/>
  <c r="FB982" i="30"/>
  <c r="FB985" i="30"/>
  <c r="FD983" i="30"/>
  <c r="FF981" i="30"/>
  <c r="M1298" i="30" s="1" a="1"/>
  <c r="M1298" i="30" s="1"/>
  <c r="FF984" i="30"/>
  <c r="M1301" i="30" s="1" a="1"/>
  <c r="M1301" i="30" s="1"/>
  <c r="FC983" i="30"/>
  <c r="FE981" i="30"/>
  <c r="FE984" i="30"/>
  <c r="FB983" i="30"/>
  <c r="FD981" i="30"/>
  <c r="FD984" i="30"/>
  <c r="FF982" i="30"/>
  <c r="M1299" i="30" s="1" a="1"/>
  <c r="M1299" i="30" s="1"/>
  <c r="FC981" i="30"/>
  <c r="FF985" i="30"/>
  <c r="FC984" i="30"/>
  <c r="FE982" i="30"/>
  <c r="FI803" i="20" a="1"/>
  <c r="FW995" i="29" a="1"/>
  <c r="CX569" i="20"/>
  <c r="CZ573" i="20"/>
  <c r="DB571" i="20"/>
  <c r="M1076" i="20" s="1" a="1"/>
  <c r="M1076" i="20" s="1"/>
  <c r="CY570" i="20"/>
  <c r="CZ571" i="20"/>
  <c r="CY573" i="20"/>
  <c r="DA571" i="20"/>
  <c r="CX570" i="20"/>
  <c r="DB569" i="20"/>
  <c r="M1074" i="20" s="1" a="1"/>
  <c r="M1074" i="20" s="1"/>
  <c r="CX573" i="20"/>
  <c r="DB572" i="20"/>
  <c r="M1077" i="20" s="1" a="1"/>
  <c r="M1077" i="20" s="1"/>
  <c r="CY571" i="20"/>
  <c r="DA569" i="20"/>
  <c r="DA572" i="20"/>
  <c r="CX571" i="20"/>
  <c r="CZ569" i="20"/>
  <c r="CZ572" i="20"/>
  <c r="DB570" i="20"/>
  <c r="M1075" i="20" s="1" a="1"/>
  <c r="M1075" i="20" s="1"/>
  <c r="CY569" i="20"/>
  <c r="DB573" i="20"/>
  <c r="CY572" i="20"/>
  <c r="DA570" i="20"/>
  <c r="DA573" i="20"/>
  <c r="CX572" i="20"/>
  <c r="CZ570" i="20"/>
  <c r="GK838" i="20"/>
  <c r="GM841" i="20"/>
  <c r="GO839" i="20"/>
  <c r="M1223" i="20" s="1" a="1"/>
  <c r="M1223" i="20" s="1"/>
  <c r="GL838" i="20"/>
  <c r="GO842" i="20"/>
  <c r="GL841" i="20"/>
  <c r="GN839" i="20"/>
  <c r="GN842" i="20"/>
  <c r="GK841" i="20"/>
  <c r="GM839" i="20"/>
  <c r="GM842" i="20"/>
  <c r="GO840" i="20"/>
  <c r="M1224" i="20" s="1" a="1"/>
  <c r="M1224" i="20" s="1"/>
  <c r="GL839" i="20"/>
  <c r="GL842" i="20"/>
  <c r="GN840" i="20"/>
  <c r="GK839" i="20"/>
  <c r="GK842" i="20"/>
  <c r="GM840" i="20"/>
  <c r="GO838" i="20"/>
  <c r="M1222" i="20" s="1" a="1"/>
  <c r="M1222" i="20" s="1"/>
  <c r="GN841" i="20"/>
  <c r="GK840" i="20"/>
  <c r="GM838" i="20"/>
  <c r="GO841" i="20"/>
  <c r="M1225" i="20" s="1" a="1"/>
  <c r="M1225" i="20" s="1"/>
  <c r="GL840" i="20"/>
  <c r="GN838" i="20"/>
  <c r="FB618" i="31"/>
  <c r="FC622" i="31"/>
  <c r="FE620" i="31"/>
  <c r="FB619" i="31"/>
  <c r="FB622" i="31"/>
  <c r="FD620" i="31"/>
  <c r="FF618" i="31"/>
  <c r="N1102" i="31" s="1" a="1"/>
  <c r="N1102" i="31" s="1"/>
  <c r="FF621" i="31"/>
  <c r="N1105" i="31" s="1" a="1"/>
  <c r="N1105" i="31" s="1"/>
  <c r="FC620" i="31"/>
  <c r="FE618" i="31"/>
  <c r="FE621" i="31"/>
  <c r="FB620" i="31"/>
  <c r="FD618" i="31"/>
  <c r="FD621" i="31"/>
  <c r="FF619" i="31"/>
  <c r="N1103" i="31" s="1" a="1"/>
  <c r="N1103" i="31" s="1"/>
  <c r="FC618" i="31"/>
  <c r="FF622" i="31"/>
  <c r="FC621" i="31"/>
  <c r="FE619" i="31"/>
  <c r="FE622" i="31"/>
  <c r="FB621" i="31"/>
  <c r="FD619" i="31"/>
  <c r="FD622" i="31"/>
  <c r="FF620" i="31"/>
  <c r="N1104" i="31" s="1" a="1"/>
  <c r="N1104" i="31" s="1"/>
  <c r="FC619" i="31"/>
  <c r="CC726" i="30"/>
  <c r="CF729" i="30"/>
  <c r="CC728" i="30"/>
  <c r="CE726" i="30"/>
  <c r="CG730" i="30"/>
  <c r="CD729" i="30"/>
  <c r="CF727" i="30"/>
  <c r="CE730" i="30"/>
  <c r="CG728" i="30"/>
  <c r="M1160" i="30" s="1" a="1"/>
  <c r="M1160" i="30" s="1"/>
  <c r="CD727" i="30"/>
  <c r="CD730" i="30"/>
  <c r="CF728" i="30"/>
  <c r="CC727" i="30"/>
  <c r="CC730" i="30"/>
  <c r="CE728" i="30"/>
  <c r="CG726" i="30"/>
  <c r="M1158" i="30" s="1" a="1"/>
  <c r="M1158" i="30" s="1"/>
  <c r="CF726" i="30"/>
  <c r="CF730" i="30"/>
  <c r="CD726" i="30"/>
  <c r="CG729" i="30"/>
  <c r="M1161" i="30" s="1" a="1"/>
  <c r="M1161" i="30" s="1"/>
  <c r="CE729" i="30"/>
  <c r="CC729" i="30"/>
  <c r="CD728" i="30"/>
  <c r="CG727" i="30"/>
  <c r="M1159" i="30" s="1" a="1"/>
  <c r="M1159" i="30" s="1"/>
  <c r="CE727" i="30"/>
  <c r="CQ740" i="31"/>
  <c r="CR744" i="31"/>
  <c r="CT742" i="31"/>
  <c r="CQ741" i="31"/>
  <c r="CQ744" i="31"/>
  <c r="CS742" i="31"/>
  <c r="CU740" i="31"/>
  <c r="M1166" i="31" s="1" a="1"/>
  <c r="M1166" i="31" s="1"/>
  <c r="CU743" i="31"/>
  <c r="M1169" i="31" s="1" a="1"/>
  <c r="M1169" i="31" s="1"/>
  <c r="CR742" i="31"/>
  <c r="CT740" i="31"/>
  <c r="CT743" i="31"/>
  <c r="CQ742" i="31"/>
  <c r="CS740" i="31"/>
  <c r="CS743" i="31"/>
  <c r="CU741" i="31"/>
  <c r="M1167" i="31" s="1" a="1"/>
  <c r="M1167" i="31" s="1"/>
  <c r="CR740" i="31"/>
  <c r="CU744" i="31"/>
  <c r="CR743" i="31"/>
  <c r="CT741" i="31"/>
  <c r="CT744" i="31"/>
  <c r="CQ743" i="31"/>
  <c r="CS741" i="31"/>
  <c r="CS744" i="31"/>
  <c r="CU742" i="31"/>
  <c r="M1168" i="31" s="1" a="1"/>
  <c r="M1168" i="31" s="1"/>
  <c r="CR741" i="31"/>
  <c r="CX569" i="30"/>
  <c r="DB572" i="30"/>
  <c r="M1077" i="30" s="1" a="1"/>
  <c r="M1077" i="30" s="1"/>
  <c r="CY571" i="30"/>
  <c r="DA569" i="30"/>
  <c r="DA572" i="30"/>
  <c r="CX571" i="30"/>
  <c r="CZ569" i="30"/>
  <c r="CZ572" i="30"/>
  <c r="DB570" i="30"/>
  <c r="M1075" i="30" s="1" a="1"/>
  <c r="M1075" i="30" s="1"/>
  <c r="CY569" i="30"/>
  <c r="DB573" i="30"/>
  <c r="CY572" i="30"/>
  <c r="DA570" i="30"/>
  <c r="DA573" i="30"/>
  <c r="CX572" i="30"/>
  <c r="CZ570" i="30"/>
  <c r="CZ573" i="30"/>
  <c r="DB571" i="30"/>
  <c r="M1076" i="30" s="1" a="1"/>
  <c r="M1076" i="30" s="1"/>
  <c r="CY570" i="30"/>
  <c r="CY573" i="30"/>
  <c r="DA571" i="30"/>
  <c r="CX570" i="30"/>
  <c r="CX573" i="30"/>
  <c r="CZ571" i="30"/>
  <c r="DB569" i="30"/>
  <c r="M1074" i="30" s="1" a="1"/>
  <c r="M1074" i="30" s="1"/>
  <c r="GK1016" i="31"/>
  <c r="GM1020" i="31"/>
  <c r="GO1018" i="31"/>
  <c r="M1320" i="31" s="1" a="1"/>
  <c r="M1320" i="31" s="1"/>
  <c r="GL1017" i="31"/>
  <c r="GK1020" i="31"/>
  <c r="GM1018" i="31"/>
  <c r="GO1016" i="31"/>
  <c r="M1318" i="31" s="1" a="1"/>
  <c r="M1318" i="31" s="1"/>
  <c r="GO1020" i="31"/>
  <c r="GL1019" i="31"/>
  <c r="GN1017" i="31"/>
  <c r="GO1019" i="31"/>
  <c r="M1321" i="31" s="1" a="1"/>
  <c r="M1321" i="31" s="1"/>
  <c r="GM1017" i="31"/>
  <c r="GN1019" i="31"/>
  <c r="GK1017" i="31"/>
  <c r="GM1019" i="31"/>
  <c r="GN1016" i="31"/>
  <c r="GK1019" i="31"/>
  <c r="GM1016" i="31"/>
  <c r="GL1018" i="31"/>
  <c r="GN1020" i="31"/>
  <c r="GK1018" i="31"/>
  <c r="GL1020" i="31"/>
  <c r="GN1018" i="31"/>
  <c r="GO1017" i="31"/>
  <c r="M1319" i="31" s="1" a="1"/>
  <c r="M1319" i="31" s="1"/>
  <c r="GL1016" i="31"/>
  <c r="EG782" i="30"/>
  <c r="EK785" i="30"/>
  <c r="M1193" i="30" s="1" a="1"/>
  <c r="M1193" i="30" s="1"/>
  <c r="EH784" i="30"/>
  <c r="EJ782" i="30"/>
  <c r="EJ785" i="30"/>
  <c r="EG784" i="30"/>
  <c r="EI782" i="30"/>
  <c r="EI785" i="30"/>
  <c r="EK783" i="30"/>
  <c r="M1191" i="30" s="1" a="1"/>
  <c r="M1191" i="30" s="1"/>
  <c r="EH782" i="30"/>
  <c r="EK786" i="30"/>
  <c r="EH785" i="30"/>
  <c r="EJ783" i="30"/>
  <c r="EJ786" i="30"/>
  <c r="EG785" i="30"/>
  <c r="EI783" i="30"/>
  <c r="EI786" i="30"/>
  <c r="EK784" i="30"/>
  <c r="M1192" i="30" s="1" a="1"/>
  <c r="M1192" i="30" s="1"/>
  <c r="EH783" i="30"/>
  <c r="EH786" i="30"/>
  <c r="EJ784" i="30"/>
  <c r="EG783" i="30"/>
  <c r="EG786" i="30"/>
  <c r="EI784" i="30"/>
  <c r="EK782" i="30"/>
  <c r="M1190" i="30" s="1" a="1"/>
  <c r="M1190" i="30" s="1"/>
  <c r="FW639" i="29" a="1"/>
  <c r="FP632" i="31"/>
  <c r="FQ636" i="31"/>
  <c r="FS634" i="31"/>
  <c r="FP633" i="31"/>
  <c r="FP636" i="31"/>
  <c r="FR634" i="31"/>
  <c r="FT632" i="31"/>
  <c r="N1110" i="31" s="1" a="1"/>
  <c r="N1110" i="31" s="1"/>
  <c r="FT635" i="31"/>
  <c r="N1113" i="31" s="1" a="1"/>
  <c r="N1113" i="31" s="1"/>
  <c r="FQ634" i="31"/>
  <c r="FS632" i="31"/>
  <c r="FS635" i="31"/>
  <c r="FP634" i="31"/>
  <c r="FR632" i="31"/>
  <c r="FR635" i="31"/>
  <c r="FT633" i="31"/>
  <c r="N1111" i="31" s="1" a="1"/>
  <c r="N1111" i="31" s="1"/>
  <c r="FQ632" i="31"/>
  <c r="FT636" i="31"/>
  <c r="FQ635" i="31"/>
  <c r="FS633" i="31"/>
  <c r="FS636" i="31"/>
  <c r="FP635" i="31"/>
  <c r="FR633" i="31"/>
  <c r="FR636" i="31"/>
  <c r="FT634" i="31"/>
  <c r="N1112" i="31" s="1" a="1"/>
  <c r="N1112" i="31" s="1"/>
  <c r="FQ633" i="31"/>
  <c r="CJ911" i="20"/>
  <c r="CL914" i="20"/>
  <c r="CN912" i="20"/>
  <c r="M1259" i="20" s="1" a="1"/>
  <c r="M1259" i="20" s="1"/>
  <c r="CK911" i="20"/>
  <c r="CN915" i="20"/>
  <c r="CK914" i="20"/>
  <c r="CM912" i="20"/>
  <c r="CM915" i="20"/>
  <c r="CJ914" i="20"/>
  <c r="CL912" i="20"/>
  <c r="CL915" i="20"/>
  <c r="CN913" i="20"/>
  <c r="M1260" i="20" s="1" a="1"/>
  <c r="M1260" i="20" s="1"/>
  <c r="CK912" i="20"/>
  <c r="CK915" i="20"/>
  <c r="CM913" i="20"/>
  <c r="CJ912" i="20"/>
  <c r="CJ915" i="20"/>
  <c r="CL913" i="20"/>
  <c r="CN911" i="20"/>
  <c r="M1258" i="20" s="1" a="1"/>
  <c r="M1258" i="20" s="1"/>
  <c r="CM914" i="20"/>
  <c r="CJ913" i="20"/>
  <c r="CL911" i="20"/>
  <c r="CN914" i="20"/>
  <c r="M1261" i="20" s="1" a="1"/>
  <c r="M1261" i="20" s="1"/>
  <c r="CK913" i="20"/>
  <c r="CM911" i="20"/>
  <c r="BO712" i="30"/>
  <c r="BQ716" i="30"/>
  <c r="BS714" i="30"/>
  <c r="M1152" i="30" s="1" a="1"/>
  <c r="M1152" i="30" s="1"/>
  <c r="BP713" i="30"/>
  <c r="BP716" i="30"/>
  <c r="BR714" i="30"/>
  <c r="BO713" i="30"/>
  <c r="BO716" i="30"/>
  <c r="BQ714" i="30"/>
  <c r="BS712" i="30"/>
  <c r="M1150" i="30" s="1" a="1"/>
  <c r="M1150" i="30" s="1"/>
  <c r="BS715" i="30"/>
  <c r="M1153" i="30" s="1" a="1"/>
  <c r="M1153" i="30" s="1"/>
  <c r="BP714" i="30"/>
  <c r="BR712" i="30"/>
  <c r="BR715" i="30"/>
  <c r="BO714" i="30"/>
  <c r="BQ712" i="30"/>
  <c r="BQ715" i="30"/>
  <c r="BS713" i="30"/>
  <c r="M1151" i="30" s="1" a="1"/>
  <c r="M1151" i="30" s="1"/>
  <c r="BP712" i="30"/>
  <c r="BS716" i="30"/>
  <c r="BP715" i="30"/>
  <c r="BR713" i="30"/>
  <c r="BR716" i="30"/>
  <c r="BO715" i="30"/>
  <c r="BQ713" i="30"/>
  <c r="GY667" i="20" a="1"/>
  <c r="CQ733" i="20" a="1"/>
  <c r="BO890" i="31"/>
  <c r="BQ893" i="31"/>
  <c r="BS891" i="31"/>
  <c r="M1247" i="31" s="1" a="1"/>
  <c r="M1247" i="31" s="1"/>
  <c r="BP890" i="31"/>
  <c r="BS894" i="31"/>
  <c r="BP893" i="31"/>
  <c r="BR891" i="31"/>
  <c r="BR894" i="31"/>
  <c r="BO893" i="31"/>
  <c r="BQ891" i="31"/>
  <c r="BQ894" i="31"/>
  <c r="BS892" i="31"/>
  <c r="M1248" i="31" s="1" a="1"/>
  <c r="M1248" i="31" s="1"/>
  <c r="BP891" i="31"/>
  <c r="BP894" i="31"/>
  <c r="BR892" i="31"/>
  <c r="BO891" i="31"/>
  <c r="BO894" i="31"/>
  <c r="BQ892" i="31"/>
  <c r="BS890" i="31"/>
  <c r="M1246" i="31" s="1" a="1"/>
  <c r="M1246" i="31" s="1"/>
  <c r="BS893" i="31"/>
  <c r="M1249" i="31" s="1" a="1"/>
  <c r="M1249" i="31" s="1"/>
  <c r="BP892" i="31"/>
  <c r="BR890" i="31"/>
  <c r="BR893" i="31"/>
  <c r="BO892" i="31"/>
  <c r="BQ890" i="31"/>
  <c r="GD824" i="31"/>
  <c r="GE828" i="31"/>
  <c r="GG826" i="31"/>
  <c r="GD825" i="31"/>
  <c r="GD828" i="31"/>
  <c r="GF826" i="31"/>
  <c r="GH824" i="31"/>
  <c r="N1214" i="31" s="1" a="1"/>
  <c r="N1214" i="31" s="1"/>
  <c r="GH827" i="31"/>
  <c r="N1217" i="31" s="1" a="1"/>
  <c r="N1217" i="31" s="1"/>
  <c r="GE826" i="31"/>
  <c r="GG824" i="31"/>
  <c r="GG827" i="31"/>
  <c r="GD826" i="31"/>
  <c r="GF824" i="31"/>
  <c r="GF827" i="31"/>
  <c r="GH825" i="31"/>
  <c r="N1215" i="31" s="1" a="1"/>
  <c r="N1215" i="31" s="1"/>
  <c r="GE824" i="31"/>
  <c r="GH828" i="31"/>
  <c r="GE827" i="31"/>
  <c r="GG825" i="31"/>
  <c r="GG828" i="31"/>
  <c r="GD827" i="31"/>
  <c r="GF825" i="31"/>
  <c r="GF828" i="31"/>
  <c r="GH826" i="31"/>
  <c r="N1216" i="31" s="1" a="1"/>
  <c r="N1216" i="31" s="1"/>
  <c r="GE825" i="31"/>
  <c r="CX562" i="31" a="1"/>
  <c r="GK660" i="30"/>
  <c r="GM664" i="30"/>
  <c r="GO662" i="30"/>
  <c r="M1128" i="30" s="1" a="1"/>
  <c r="M1128" i="30" s="1"/>
  <c r="GL661" i="30"/>
  <c r="GL664" i="30"/>
  <c r="GN662" i="30"/>
  <c r="GK661" i="30"/>
  <c r="GK664" i="30"/>
  <c r="GM662" i="30"/>
  <c r="GO660" i="30"/>
  <c r="M1126" i="30" s="1" a="1"/>
  <c r="M1126" i="30" s="1"/>
  <c r="GO663" i="30"/>
  <c r="M1129" i="30" s="1" a="1"/>
  <c r="M1129" i="30" s="1"/>
  <c r="GL662" i="30"/>
  <c r="GN660" i="30"/>
  <c r="GN663" i="30"/>
  <c r="GK662" i="30"/>
  <c r="GM660" i="30"/>
  <c r="GM663" i="30"/>
  <c r="GO661" i="30"/>
  <c r="M1127" i="30" s="1" a="1"/>
  <c r="M1127" i="30" s="1"/>
  <c r="GL660" i="30"/>
  <c r="GO664" i="30"/>
  <c r="GL663" i="30"/>
  <c r="GN661" i="30"/>
  <c r="GN664" i="30"/>
  <c r="GK663" i="30"/>
  <c r="GM661" i="30"/>
  <c r="BO527" i="29" a="1"/>
  <c r="GR838" i="29" a="1"/>
  <c r="BV534" i="30"/>
  <c r="BZ537" i="30"/>
  <c r="N1057" i="30" s="1" a="1"/>
  <c r="N1057" i="30" s="1"/>
  <c r="BW536" i="30"/>
  <c r="BY534" i="30"/>
  <c r="BY537" i="30"/>
  <c r="BV536" i="30"/>
  <c r="BX534" i="30"/>
  <c r="BX537" i="30"/>
  <c r="BZ535" i="30"/>
  <c r="N1055" i="30" s="1" a="1"/>
  <c r="N1055" i="30" s="1"/>
  <c r="BW534" i="30"/>
  <c r="BZ538" i="30"/>
  <c r="BW537" i="30"/>
  <c r="BY535" i="30"/>
  <c r="BY538" i="30"/>
  <c r="BV537" i="30"/>
  <c r="BX535" i="30"/>
  <c r="BX538" i="30"/>
  <c r="BZ536" i="30"/>
  <c r="N1056" i="30" s="1" a="1"/>
  <c r="N1056" i="30" s="1"/>
  <c r="BW535" i="30"/>
  <c r="BW538" i="30"/>
  <c r="BY536" i="30"/>
  <c r="BV535" i="30"/>
  <c r="BV538" i="30"/>
  <c r="BX536" i="30"/>
  <c r="BZ534" i="30"/>
  <c r="N1054" i="30" s="1" a="1"/>
  <c r="N1054" i="30" s="1"/>
  <c r="DZ597" i="30"/>
  <c r="ED600" i="30"/>
  <c r="M1093" i="30" s="1" a="1"/>
  <c r="M1093" i="30" s="1"/>
  <c r="EA599" i="30"/>
  <c r="EC597" i="30"/>
  <c r="EC600" i="30"/>
  <c r="DZ599" i="30"/>
  <c r="EB597" i="30"/>
  <c r="EB600" i="30"/>
  <c r="ED598" i="30"/>
  <c r="M1091" i="30" s="1" a="1"/>
  <c r="M1091" i="30" s="1"/>
  <c r="EA597" i="30"/>
  <c r="ED601" i="30"/>
  <c r="EA600" i="30"/>
  <c r="EC598" i="30"/>
  <c r="EC601" i="30"/>
  <c r="DZ600" i="30"/>
  <c r="EB598" i="30"/>
  <c r="EB601" i="30"/>
  <c r="ED599" i="30"/>
  <c r="M1092" i="30" s="1" a="1"/>
  <c r="M1092" i="30" s="1"/>
  <c r="EA598" i="30"/>
  <c r="EA601" i="30"/>
  <c r="EC599" i="30"/>
  <c r="DZ598" i="30"/>
  <c r="DZ601" i="30"/>
  <c r="EB599" i="30"/>
  <c r="ED597" i="30"/>
  <c r="M1090" i="30" s="1" a="1"/>
  <c r="M1090" i="30" s="1"/>
  <c r="DL754" i="29" a="1"/>
  <c r="BH883" i="20"/>
  <c r="BJ886" i="20"/>
  <c r="BL884" i="20"/>
  <c r="M1243" i="20" s="1" a="1"/>
  <c r="M1243" i="20" s="1"/>
  <c r="BI883" i="20"/>
  <c r="BL887" i="20"/>
  <c r="BI886" i="20"/>
  <c r="BK884" i="20"/>
  <c r="BK887" i="20"/>
  <c r="BH886" i="20"/>
  <c r="BJ884" i="20"/>
  <c r="BJ887" i="20"/>
  <c r="BL885" i="20"/>
  <c r="M1244" i="20" s="1" a="1"/>
  <c r="M1244" i="20" s="1"/>
  <c r="BI884" i="20"/>
  <c r="BI887" i="20"/>
  <c r="BK885" i="20"/>
  <c r="BH884" i="20"/>
  <c r="BH887" i="20"/>
  <c r="BJ885" i="20"/>
  <c r="BL883" i="20"/>
  <c r="M1242" i="20" s="1" a="1"/>
  <c r="M1242" i="20" s="1"/>
  <c r="BK886" i="20"/>
  <c r="BH885" i="20"/>
  <c r="BJ883" i="20"/>
  <c r="BL886" i="20"/>
  <c r="M1245" i="20" s="1" a="1"/>
  <c r="M1245" i="20" s="1"/>
  <c r="BI885" i="20"/>
  <c r="BK883" i="20"/>
  <c r="HF674" i="29" a="1"/>
  <c r="CQ918" i="31"/>
  <c r="CQ922" i="31"/>
  <c r="CS920" i="31"/>
  <c r="CU918" i="31"/>
  <c r="M1262" i="31" s="1" a="1"/>
  <c r="M1262" i="31" s="1"/>
  <c r="CU921" i="31"/>
  <c r="M1265" i="31" s="1" a="1"/>
  <c r="M1265" i="31" s="1"/>
  <c r="CR920" i="31"/>
  <c r="CT918" i="31"/>
  <c r="CT921" i="31"/>
  <c r="CQ920" i="31"/>
  <c r="CS918" i="31"/>
  <c r="CS921" i="31"/>
  <c r="CU919" i="31"/>
  <c r="M1263" i="31" s="1" a="1"/>
  <c r="M1263" i="31" s="1"/>
  <c r="CR918" i="31"/>
  <c r="CT922" i="31"/>
  <c r="CQ921" i="31"/>
  <c r="CS919" i="31"/>
  <c r="CS922" i="31"/>
  <c r="CU920" i="31"/>
  <c r="M1264" i="31" s="1" a="1"/>
  <c r="M1264" i="31" s="1"/>
  <c r="CR919" i="31"/>
  <c r="CR922" i="31"/>
  <c r="CR921" i="31"/>
  <c r="CT920" i="31"/>
  <c r="CT919" i="31"/>
  <c r="CQ919" i="31"/>
  <c r="CU922" i="31"/>
  <c r="EG604" i="30"/>
  <c r="EK607" i="30"/>
  <c r="M1097" i="30" s="1" a="1"/>
  <c r="M1097" i="30" s="1"/>
  <c r="EH606" i="30"/>
  <c r="EJ604" i="30"/>
  <c r="EJ607" i="30"/>
  <c r="EG606" i="30"/>
  <c r="EI604" i="30"/>
  <c r="EI607" i="30"/>
  <c r="EK605" i="30"/>
  <c r="M1095" i="30" s="1" a="1"/>
  <c r="M1095" i="30" s="1"/>
  <c r="EH604" i="30"/>
  <c r="EK608" i="30"/>
  <c r="EH607" i="30"/>
  <c r="EJ605" i="30"/>
  <c r="EJ608" i="30"/>
  <c r="EG607" i="30"/>
  <c r="EI605" i="30"/>
  <c r="EI608" i="30"/>
  <c r="EK606" i="30"/>
  <c r="M1096" i="30" s="1" a="1"/>
  <c r="M1096" i="30" s="1"/>
  <c r="EH605" i="30"/>
  <c r="EH608" i="30"/>
  <c r="EJ606" i="30"/>
  <c r="EG605" i="30"/>
  <c r="EG608" i="30"/>
  <c r="EI606" i="30"/>
  <c r="EK604" i="30"/>
  <c r="M1094" i="30" s="1" a="1"/>
  <c r="M1094" i="30" s="1"/>
  <c r="DS590" i="20"/>
  <c r="DU594" i="20"/>
  <c r="DW592" i="20"/>
  <c r="M1088" i="20" s="1" a="1"/>
  <c r="M1088" i="20" s="1"/>
  <c r="DT591" i="20"/>
  <c r="DT594" i="20"/>
  <c r="DV592" i="20"/>
  <c r="DS591" i="20"/>
  <c r="DS594" i="20"/>
  <c r="DU592" i="20"/>
  <c r="DW590" i="20"/>
  <c r="M1086" i="20" s="1" a="1"/>
  <c r="M1086" i="20" s="1"/>
  <c r="DW593" i="20"/>
  <c r="M1089" i="20" s="1" a="1"/>
  <c r="M1089" i="20" s="1"/>
  <c r="DT592" i="20"/>
  <c r="DV590" i="20"/>
  <c r="DV593" i="20"/>
  <c r="DS592" i="20"/>
  <c r="DU590" i="20"/>
  <c r="DU593" i="20"/>
  <c r="DW591" i="20"/>
  <c r="M1087" i="20" s="1" a="1"/>
  <c r="M1087" i="20" s="1"/>
  <c r="DT590" i="20"/>
  <c r="DW594" i="20"/>
  <c r="DT593" i="20"/>
  <c r="DV591" i="20"/>
  <c r="DV594" i="20"/>
  <c r="DS593" i="20"/>
  <c r="DU591" i="20"/>
  <c r="BV534" i="31"/>
  <c r="BZ537" i="31"/>
  <c r="N1057" i="31" s="1" a="1"/>
  <c r="N1057" i="31" s="1"/>
  <c r="BW536" i="31"/>
  <c r="BY534" i="31"/>
  <c r="BY537" i="31"/>
  <c r="BV536" i="31"/>
  <c r="BX534" i="31"/>
  <c r="BX537" i="31"/>
  <c r="BZ535" i="31"/>
  <c r="N1055" i="31" s="1" a="1"/>
  <c r="N1055" i="31" s="1"/>
  <c r="BW534" i="31"/>
  <c r="BZ538" i="31"/>
  <c r="BW537" i="31"/>
  <c r="BY535" i="31"/>
  <c r="BY538" i="31"/>
  <c r="BV537" i="31"/>
  <c r="BX535" i="31"/>
  <c r="BX538" i="31"/>
  <c r="BZ536" i="31"/>
  <c r="N1056" i="31" s="1" a="1"/>
  <c r="N1056" i="31" s="1"/>
  <c r="BW535" i="31"/>
  <c r="BW538" i="31"/>
  <c r="BY536" i="31"/>
  <c r="BV535" i="31"/>
  <c r="BV538" i="31"/>
  <c r="BX536" i="31"/>
  <c r="BZ534" i="31"/>
  <c r="N1054" i="31" s="1" a="1"/>
  <c r="N1054" i="31" s="1"/>
  <c r="EN960" i="30"/>
  <c r="EQ964" i="30"/>
  <c r="EN963" i="30"/>
  <c r="EP961" i="30"/>
  <c r="EP964" i="30"/>
  <c r="ER962" i="30"/>
  <c r="N1288" i="30" s="1" a="1"/>
  <c r="N1288" i="30" s="1"/>
  <c r="EO961" i="30"/>
  <c r="EO964" i="30"/>
  <c r="EQ962" i="30"/>
  <c r="EN961" i="30"/>
  <c r="EN964" i="30"/>
  <c r="EP962" i="30"/>
  <c r="ER960" i="30"/>
  <c r="N1286" i="30" s="1" a="1"/>
  <c r="N1286" i="30" s="1"/>
  <c r="ER963" i="30"/>
  <c r="N1289" i="30" s="1" a="1"/>
  <c r="N1289" i="30" s="1"/>
  <c r="EO962" i="30"/>
  <c r="EQ960" i="30"/>
  <c r="EQ963" i="30"/>
  <c r="EN962" i="30"/>
  <c r="EP960" i="30"/>
  <c r="EP963" i="30"/>
  <c r="ER961" i="30"/>
  <c r="N1287" i="30" s="1" a="1"/>
  <c r="N1287" i="30" s="1"/>
  <c r="EO960" i="30"/>
  <c r="ER964" i="30"/>
  <c r="EO963" i="30"/>
  <c r="EQ961" i="30"/>
  <c r="BG54" i="49"/>
  <c r="BK58" i="49"/>
  <c r="J278" i="49" s="1" a="1"/>
  <c r="J278" i="49" s="1"/>
  <c r="BJ58" i="49"/>
  <c r="BI58" i="49"/>
  <c r="BH58" i="49"/>
  <c r="BK57" i="49"/>
  <c r="J274" i="49" s="1" a="1"/>
  <c r="J274" i="49" s="1"/>
  <c r="BJ57" i="49"/>
  <c r="BI57" i="49"/>
  <c r="BK55" i="49"/>
  <c r="J266" i="49" s="1" a="1"/>
  <c r="J266" i="49" s="1"/>
  <c r="BH54" i="49"/>
  <c r="BH57" i="49"/>
  <c r="BJ55" i="49"/>
  <c r="BG57" i="49"/>
  <c r="BI55" i="49"/>
  <c r="BK56" i="49"/>
  <c r="J270" i="49" s="1" a="1"/>
  <c r="J270" i="49" s="1"/>
  <c r="BH55" i="49"/>
  <c r="BI56" i="49"/>
  <c r="BK54" i="49"/>
  <c r="J262" i="49" s="1" a="1"/>
  <c r="J262" i="49" s="1"/>
  <c r="BH56" i="49"/>
  <c r="BJ54" i="49"/>
  <c r="BG56" i="49"/>
  <c r="BG55" i="49"/>
  <c r="BI54" i="49"/>
  <c r="BG58" i="49"/>
  <c r="BJ56" i="49"/>
  <c r="GD653" i="31"/>
  <c r="GG656" i="31"/>
  <c r="GD655" i="31"/>
  <c r="GF653" i="31"/>
  <c r="GF656" i="31"/>
  <c r="GH654" i="31"/>
  <c r="M1123" i="31" s="1" a="1"/>
  <c r="M1123" i="31" s="1"/>
  <c r="GE653" i="31"/>
  <c r="GH657" i="31"/>
  <c r="GE656" i="31"/>
  <c r="GG654" i="31"/>
  <c r="GG657" i="31"/>
  <c r="GD656" i="31"/>
  <c r="GF654" i="31"/>
  <c r="GE657" i="31"/>
  <c r="GG655" i="31"/>
  <c r="GD654" i="31"/>
  <c r="GD657" i="31"/>
  <c r="GF655" i="31"/>
  <c r="GH653" i="31"/>
  <c r="M1122" i="31" s="1" a="1"/>
  <c r="M1122" i="31" s="1"/>
  <c r="GH656" i="31"/>
  <c r="M1125" i="31" s="1" a="1"/>
  <c r="M1125" i="31" s="1"/>
  <c r="GE655" i="31"/>
  <c r="GG653" i="31"/>
  <c r="GF657" i="31"/>
  <c r="GH655" i="31"/>
  <c r="M1124" i="31" s="1" a="1"/>
  <c r="M1124" i="31" s="1"/>
  <c r="GE654" i="31"/>
  <c r="DZ590" i="31"/>
  <c r="EA594" i="31"/>
  <c r="EC592" i="31"/>
  <c r="DZ591" i="31"/>
  <c r="DZ594" i="31"/>
  <c r="EB592" i="31"/>
  <c r="ED590" i="31"/>
  <c r="N1086" i="31" s="1" a="1"/>
  <c r="N1086" i="31" s="1"/>
  <c r="ED593" i="31"/>
  <c r="N1089" i="31" s="1" a="1"/>
  <c r="N1089" i="31" s="1"/>
  <c r="EA592" i="31"/>
  <c r="EC590" i="31"/>
  <c r="EC593" i="31"/>
  <c r="DZ592" i="31"/>
  <c r="EB590" i="31"/>
  <c r="ED594" i="31"/>
  <c r="EA593" i="31"/>
  <c r="EC591" i="31"/>
  <c r="EC594" i="31"/>
  <c r="DZ593" i="31"/>
  <c r="EB591" i="31"/>
  <c r="EB594" i="31"/>
  <c r="ED592" i="31"/>
  <c r="N1088" i="31" s="1" a="1"/>
  <c r="N1088" i="31" s="1"/>
  <c r="EA591" i="31"/>
  <c r="EA590" i="31"/>
  <c r="EB593" i="31"/>
  <c r="ED591" i="31"/>
  <c r="N1087" i="31" s="1" a="1"/>
  <c r="N1087" i="31" s="1"/>
  <c r="DZ953" i="20"/>
  <c r="EB956" i="20"/>
  <c r="ED954" i="20"/>
  <c r="M1283" i="20" s="1" a="1"/>
  <c r="M1283" i="20" s="1"/>
  <c r="EA953" i="20"/>
  <c r="ED957" i="20"/>
  <c r="EA956" i="20"/>
  <c r="EC954" i="20"/>
  <c r="EC957" i="20"/>
  <c r="DZ956" i="20"/>
  <c r="EB954" i="20"/>
  <c r="EB957" i="20"/>
  <c r="ED955" i="20"/>
  <c r="M1284" i="20" s="1" a="1"/>
  <c r="M1284" i="20" s="1"/>
  <c r="EA954" i="20"/>
  <c r="EA957" i="20"/>
  <c r="EC955" i="20"/>
  <c r="DZ954" i="20"/>
  <c r="DZ957" i="20"/>
  <c r="EB955" i="20"/>
  <c r="ED953" i="20"/>
  <c r="M1282" i="20" s="1" a="1"/>
  <c r="M1282" i="20" s="1"/>
  <c r="EC956" i="20"/>
  <c r="DZ955" i="20"/>
  <c r="EB953" i="20"/>
  <c r="ED956" i="20"/>
  <c r="M1285" i="20" s="1" a="1"/>
  <c r="M1285" i="20" s="1"/>
  <c r="EA955" i="20"/>
  <c r="EC953" i="20"/>
  <c r="GY845" i="31" a="1"/>
  <c r="EU618" i="30"/>
  <c r="EY621" i="30"/>
  <c r="M1105" i="30" s="1" a="1"/>
  <c r="M1105" i="30" s="1"/>
  <c r="EV620" i="30"/>
  <c r="EX618" i="30"/>
  <c r="EX621" i="30"/>
  <c r="EU620" i="30"/>
  <c r="EW618" i="30"/>
  <c r="EW621" i="30"/>
  <c r="EY619" i="30"/>
  <c r="M1103" i="30" s="1" a="1"/>
  <c r="M1103" i="30" s="1"/>
  <c r="EV618" i="30"/>
  <c r="EY622" i="30"/>
  <c r="EV621" i="30"/>
  <c r="EX619" i="30"/>
  <c r="EX622" i="30"/>
  <c r="EU621" i="30"/>
  <c r="EW619" i="30"/>
  <c r="EW622" i="30"/>
  <c r="EY620" i="30"/>
  <c r="M1104" i="30" s="1" a="1"/>
  <c r="M1104" i="30" s="1"/>
  <c r="EV619" i="30"/>
  <c r="EV622" i="30"/>
  <c r="EX620" i="30"/>
  <c r="EU619" i="30"/>
  <c r="EU622" i="30"/>
  <c r="EW620" i="30"/>
  <c r="EY618" i="30"/>
  <c r="M1102" i="30" s="1" a="1"/>
  <c r="M1102" i="30" s="1"/>
  <c r="DL939" i="20"/>
  <c r="DN942" i="20"/>
  <c r="DP940" i="20"/>
  <c r="M1275" i="20" s="1" a="1"/>
  <c r="M1275" i="20" s="1"/>
  <c r="DM939" i="20"/>
  <c r="DP943" i="20"/>
  <c r="DM942" i="20"/>
  <c r="DO940" i="20"/>
  <c r="DO943" i="20"/>
  <c r="DL942" i="20"/>
  <c r="DN940" i="20"/>
  <c r="DN943" i="20"/>
  <c r="DP941" i="20"/>
  <c r="M1276" i="20" s="1" a="1"/>
  <c r="M1276" i="20" s="1"/>
  <c r="DM940" i="20"/>
  <c r="DM943" i="20"/>
  <c r="DO941" i="20"/>
  <c r="DL940" i="20"/>
  <c r="DL943" i="20"/>
  <c r="DN941" i="20"/>
  <c r="DP939" i="20"/>
  <c r="M1274" i="20" s="1" a="1"/>
  <c r="M1274" i="20" s="1"/>
  <c r="DO942" i="20"/>
  <c r="DL941" i="20"/>
  <c r="DN939" i="20"/>
  <c r="DP942" i="20"/>
  <c r="M1277" i="20" s="1" a="1"/>
  <c r="M1277" i="20" s="1"/>
  <c r="DM941" i="20"/>
  <c r="DO939" i="20"/>
  <c r="DZ946" i="31" a="1"/>
  <c r="BO705" i="29" a="1"/>
  <c r="EN967" i="20"/>
  <c r="ER971" i="20"/>
  <c r="EO970" i="20"/>
  <c r="EQ968" i="20"/>
  <c r="EQ971" i="20"/>
  <c r="EN970" i="20"/>
  <c r="EP968" i="20"/>
  <c r="EP971" i="20"/>
  <c r="ER969" i="20"/>
  <c r="M1292" i="20" s="1" a="1"/>
  <c r="M1292" i="20" s="1"/>
  <c r="EO968" i="20"/>
  <c r="EO971" i="20"/>
  <c r="EQ969" i="20"/>
  <c r="EN968" i="20"/>
  <c r="EN971" i="20"/>
  <c r="EP969" i="20"/>
  <c r="ER967" i="20"/>
  <c r="M1290" i="20" s="1" a="1"/>
  <c r="M1290" i="20" s="1"/>
  <c r="EQ970" i="20"/>
  <c r="EN969" i="20"/>
  <c r="EP967" i="20"/>
  <c r="EQ967" i="20"/>
  <c r="EO967" i="20"/>
  <c r="ER970" i="20"/>
  <c r="M1293" i="20" s="1" a="1"/>
  <c r="M1293" i="20" s="1"/>
  <c r="EP970" i="20"/>
  <c r="ER968" i="20"/>
  <c r="M1291" i="20" s="1" a="1"/>
  <c r="M1291" i="20" s="1"/>
  <c r="EO969" i="20"/>
  <c r="BH527" i="20"/>
  <c r="BJ531" i="20"/>
  <c r="BL529" i="20"/>
  <c r="M1052" i="20" s="1" a="1"/>
  <c r="M1052" i="20" s="1"/>
  <c r="BI528" i="20"/>
  <c r="BI531" i="20"/>
  <c r="BK529" i="20"/>
  <c r="BH528" i="20"/>
  <c r="BL527" i="20"/>
  <c r="M1050" i="20" s="1" a="1"/>
  <c r="M1050" i="20" s="1"/>
  <c r="BL530" i="20"/>
  <c r="M1053" i="20" s="1" a="1"/>
  <c r="M1053" i="20" s="1"/>
  <c r="BI529" i="20"/>
  <c r="BK527" i="20"/>
  <c r="BH529" i="20"/>
  <c r="BL528" i="20"/>
  <c r="M1051" i="20" s="1" a="1"/>
  <c r="M1051" i="20" s="1"/>
  <c r="BK530" i="20"/>
  <c r="BJ527" i="20"/>
  <c r="BI527" i="20"/>
  <c r="BK528" i="20"/>
  <c r="BJ530" i="20"/>
  <c r="BI530" i="20"/>
  <c r="BH531" i="20"/>
  <c r="BL531" i="20"/>
  <c r="BK531" i="20"/>
  <c r="BH530" i="20"/>
  <c r="BJ528" i="20"/>
  <c r="BJ529" i="20"/>
  <c r="GY1030" i="31"/>
  <c r="HB1034" i="31"/>
  <c r="GY1033" i="31"/>
  <c r="HA1031" i="31"/>
  <c r="HA1034" i="31"/>
  <c r="HB1032" i="31"/>
  <c r="HC1030" i="31"/>
  <c r="M1326" i="31" s="1" a="1"/>
  <c r="M1326" i="31" s="1"/>
  <c r="GZ1034" i="31"/>
  <c r="HA1032" i="31"/>
  <c r="HB1030" i="31"/>
  <c r="GY1034" i="31"/>
  <c r="GZ1032" i="31"/>
  <c r="HA1030" i="31"/>
  <c r="HC1033" i="31"/>
  <c r="M1329" i="31" s="1" a="1"/>
  <c r="M1329" i="31" s="1"/>
  <c r="GY1032" i="31"/>
  <c r="GZ1030" i="31"/>
  <c r="HA1033" i="31"/>
  <c r="HB1031" i="31"/>
  <c r="GZ1033" i="31"/>
  <c r="GZ1031" i="31"/>
  <c r="HC1034" i="31"/>
  <c r="HB1033" i="31"/>
  <c r="HC1032" i="31"/>
  <c r="M1328" i="31" s="1" a="1"/>
  <c r="M1328" i="31" s="1"/>
  <c r="HC1031" i="31"/>
  <c r="M1327" i="31" s="1" a="1"/>
  <c r="M1327" i="31" s="1"/>
  <c r="GY1031" i="31"/>
  <c r="BA698" i="31"/>
  <c r="BD701" i="31"/>
  <c r="BA700" i="31"/>
  <c r="BC698" i="31"/>
  <c r="BC701" i="31"/>
  <c r="BE699" i="31"/>
  <c r="M1143" i="31" s="1" a="1"/>
  <c r="M1143" i="31" s="1"/>
  <c r="BB698" i="31"/>
  <c r="BE702" i="31"/>
  <c r="BB701" i="31"/>
  <c r="BD699" i="31"/>
  <c r="BD702" i="31"/>
  <c r="BA701" i="31"/>
  <c r="BC699" i="31"/>
  <c r="BC702" i="31"/>
  <c r="BE700" i="31"/>
  <c r="M1144" i="31" s="1" a="1"/>
  <c r="M1144" i="31" s="1"/>
  <c r="BB699" i="31"/>
  <c r="BB702" i="31"/>
  <c r="BD700" i="31"/>
  <c r="BA699" i="31"/>
  <c r="BA702" i="31"/>
  <c r="BC700" i="31"/>
  <c r="BE698" i="31"/>
  <c r="M1142" i="31" s="1" a="1"/>
  <c r="M1142" i="31" s="1"/>
  <c r="BE701" i="31"/>
  <c r="M1145" i="31" s="1" a="1"/>
  <c r="M1145" i="31" s="1"/>
  <c r="BB700" i="31"/>
  <c r="BD698" i="31"/>
  <c r="GY845" i="29" a="1"/>
  <c r="DL583" i="29"/>
  <c r="DN586" i="29"/>
  <c r="DP584" i="29"/>
  <c r="M1083" i="29" s="1" a="1"/>
  <c r="M1083" i="29" s="1"/>
  <c r="DM583" i="29"/>
  <c r="DP587" i="29"/>
  <c r="DM586" i="29"/>
  <c r="DO584" i="29"/>
  <c r="DO587" i="29"/>
  <c r="DL586" i="29"/>
  <c r="DN584" i="29"/>
  <c r="DN587" i="29"/>
  <c r="DP585" i="29"/>
  <c r="M1084" i="29" s="1" a="1"/>
  <c r="M1084" i="29" s="1"/>
  <c r="DM584" i="29"/>
  <c r="DM587" i="29"/>
  <c r="DO585" i="29"/>
  <c r="DL584" i="29"/>
  <c r="DL587" i="29"/>
  <c r="DN585" i="29"/>
  <c r="DP583" i="29"/>
  <c r="M1082" i="29" s="1" a="1"/>
  <c r="M1082" i="29" s="1"/>
  <c r="DO586" i="29"/>
  <c r="DL585" i="29"/>
  <c r="DN583" i="29"/>
  <c r="DP586" i="29"/>
  <c r="M1085" i="29" s="1" a="1"/>
  <c r="M1085" i="29" s="1"/>
  <c r="DM585" i="29"/>
  <c r="DO583" i="29"/>
  <c r="CC548" i="20"/>
  <c r="CD552" i="20"/>
  <c r="CF550" i="20"/>
  <c r="CC549" i="20"/>
  <c r="CC552" i="20"/>
  <c r="CE550" i="20"/>
  <c r="CG551" i="20"/>
  <c r="M1065" i="20" s="1" a="1"/>
  <c r="M1065" i="20" s="1"/>
  <c r="CD550" i="20"/>
  <c r="CF548" i="20"/>
  <c r="CC550" i="20"/>
  <c r="CF551" i="20"/>
  <c r="CE548" i="20"/>
  <c r="CE551" i="20"/>
  <c r="CG549" i="20"/>
  <c r="M1063" i="20" s="1" a="1"/>
  <c r="M1063" i="20" s="1"/>
  <c r="CD548" i="20"/>
  <c r="CG552" i="20"/>
  <c r="CD551" i="20"/>
  <c r="CF549" i="20"/>
  <c r="CF552" i="20"/>
  <c r="CC551" i="20"/>
  <c r="CE549" i="20"/>
  <c r="CE552" i="20"/>
  <c r="CG550" i="20"/>
  <c r="M1064" i="20" s="1" a="1"/>
  <c r="M1064" i="20" s="1"/>
  <c r="CD549" i="20"/>
  <c r="CG548" i="20"/>
  <c r="M1062" i="20" s="1" a="1"/>
  <c r="M1062" i="20" s="1"/>
  <c r="DS590" i="30"/>
  <c r="DW593" i="30"/>
  <c r="M1089" i="30" s="1" a="1"/>
  <c r="M1089" i="30" s="1"/>
  <c r="DT592" i="30"/>
  <c r="DV590" i="30"/>
  <c r="DV593" i="30"/>
  <c r="DS592" i="30"/>
  <c r="DU590" i="30"/>
  <c r="DU593" i="30"/>
  <c r="DW591" i="30"/>
  <c r="M1087" i="30" s="1" a="1"/>
  <c r="M1087" i="30" s="1"/>
  <c r="DT590" i="30"/>
  <c r="DW594" i="30"/>
  <c r="DT593" i="30"/>
  <c r="DV591" i="30"/>
  <c r="DV594" i="30"/>
  <c r="DS593" i="30"/>
  <c r="DU591" i="30"/>
  <c r="DU594" i="30"/>
  <c r="DW592" i="30"/>
  <c r="M1088" i="30" s="1" a="1"/>
  <c r="M1088" i="30" s="1"/>
  <c r="DT591" i="30"/>
  <c r="DT594" i="30"/>
  <c r="DV592" i="30"/>
  <c r="DS591" i="30"/>
  <c r="DS594" i="30"/>
  <c r="DU592" i="30"/>
  <c r="DW590" i="30"/>
  <c r="M1086" i="30" s="1" a="1"/>
  <c r="M1086" i="30" s="1"/>
  <c r="BA698" i="30"/>
  <c r="BC702" i="30"/>
  <c r="BE700" i="30"/>
  <c r="M1144" i="30" s="1" a="1"/>
  <c r="M1144" i="30" s="1"/>
  <c r="BB699" i="30"/>
  <c r="BB702" i="30"/>
  <c r="BD700" i="30"/>
  <c r="BA699" i="30"/>
  <c r="BA702" i="30"/>
  <c r="BC700" i="30"/>
  <c r="BE698" i="30"/>
  <c r="M1142" i="30" s="1" a="1"/>
  <c r="M1142" i="30" s="1"/>
  <c r="BE701" i="30"/>
  <c r="M1145" i="30" s="1" a="1"/>
  <c r="M1145" i="30" s="1"/>
  <c r="BB700" i="30"/>
  <c r="BD698" i="30"/>
  <c r="BD701" i="30"/>
  <c r="BA700" i="30"/>
  <c r="BC698" i="30"/>
  <c r="BC701" i="30"/>
  <c r="BE699" i="30"/>
  <c r="M1143" i="30" s="1" a="1"/>
  <c r="M1143" i="30" s="1"/>
  <c r="BB698" i="30"/>
  <c r="BE702" i="30"/>
  <c r="BB701" i="30"/>
  <c r="BD699" i="30"/>
  <c r="BD702" i="30"/>
  <c r="BA701" i="30"/>
  <c r="BC699" i="30"/>
  <c r="GY1023" i="30" a="1"/>
  <c r="EG960" i="20"/>
  <c r="EI963" i="20"/>
  <c r="EK961" i="20"/>
  <c r="M1287" i="20" s="1" a="1"/>
  <c r="M1287" i="20" s="1"/>
  <c r="EH960" i="20"/>
  <c r="EK964" i="20"/>
  <c r="EH963" i="20"/>
  <c r="EJ961" i="20"/>
  <c r="EJ964" i="20"/>
  <c r="EG963" i="20"/>
  <c r="EI961" i="20"/>
  <c r="EI964" i="20"/>
  <c r="EK962" i="20"/>
  <c r="M1288" i="20" s="1" a="1"/>
  <c r="M1288" i="20" s="1"/>
  <c r="EH961" i="20"/>
  <c r="EH964" i="20"/>
  <c r="EJ962" i="20"/>
  <c r="EG961" i="20"/>
  <c r="EG964" i="20"/>
  <c r="EI962" i="20"/>
  <c r="EK960" i="20"/>
  <c r="M1286" i="20" s="1" a="1"/>
  <c r="M1286" i="20" s="1"/>
  <c r="EJ963" i="20"/>
  <c r="EG962" i="20"/>
  <c r="EI960" i="20"/>
  <c r="EK963" i="20"/>
  <c r="M1289" i="20" s="1" a="1"/>
  <c r="M1289" i="20" s="1"/>
  <c r="EH962" i="20"/>
  <c r="EJ960" i="20"/>
  <c r="DE932" i="20"/>
  <c r="DG935" i="20"/>
  <c r="DI933" i="20"/>
  <c r="M1271" i="20" s="1" a="1"/>
  <c r="M1271" i="20" s="1"/>
  <c r="DF932" i="20"/>
  <c r="DI936" i="20"/>
  <c r="DF935" i="20"/>
  <c r="DH933" i="20"/>
  <c r="DH936" i="20"/>
  <c r="DE935" i="20"/>
  <c r="DG933" i="20"/>
  <c r="DG936" i="20"/>
  <c r="DI934" i="20"/>
  <c r="M1272" i="20" s="1" a="1"/>
  <c r="M1272" i="20" s="1"/>
  <c r="DF933" i="20"/>
  <c r="DF936" i="20"/>
  <c r="DH934" i="20"/>
  <c r="DE933" i="20"/>
  <c r="DE936" i="20"/>
  <c r="DG934" i="20"/>
  <c r="DI932" i="20"/>
  <c r="M1270" i="20" s="1" a="1"/>
  <c r="M1270" i="20" s="1"/>
  <c r="DH935" i="20"/>
  <c r="DE934" i="20"/>
  <c r="DG932" i="20"/>
  <c r="DI935" i="20"/>
  <c r="M1273" i="20" s="1" a="1"/>
  <c r="M1273" i="20" s="1"/>
  <c r="DF934" i="20"/>
  <c r="DH932" i="20"/>
  <c r="DS761" i="29" a="1"/>
  <c r="AQ54" i="49"/>
  <c r="AS57" i="49"/>
  <c r="AU55" i="49"/>
  <c r="J264" i="49" s="1" a="1"/>
  <c r="J264" i="49" s="1"/>
  <c r="AR54" i="49"/>
  <c r="AU58" i="49"/>
  <c r="J276" i="49" s="1" a="1"/>
  <c r="J276" i="49" s="1"/>
  <c r="AR57" i="49"/>
  <c r="AT55" i="49"/>
  <c r="AT58" i="49"/>
  <c r="AQ57" i="49"/>
  <c r="AS55" i="49"/>
  <c r="AS58" i="49"/>
  <c r="AU56" i="49"/>
  <c r="J268" i="49" s="1" a="1"/>
  <c r="J268" i="49" s="1"/>
  <c r="AR55" i="49"/>
  <c r="AQ58" i="49"/>
  <c r="AS56" i="49"/>
  <c r="AU54" i="49"/>
  <c r="J260" i="49" s="1" a="1"/>
  <c r="J260" i="49" s="1"/>
  <c r="AU57" i="49"/>
  <c r="J272" i="49" s="1" a="1"/>
  <c r="J272" i="49" s="1"/>
  <c r="AR56" i="49"/>
  <c r="AT54" i="49"/>
  <c r="AS54" i="49"/>
  <c r="AR58" i="49"/>
  <c r="AT57" i="49"/>
  <c r="AT56" i="49"/>
  <c r="AQ56" i="49"/>
  <c r="AQ55" i="49"/>
  <c r="GY845" i="30"/>
  <c r="HA848" i="30"/>
  <c r="HC846" i="30"/>
  <c r="N1227" i="30" s="1" a="1"/>
  <c r="N1227" i="30" s="1"/>
  <c r="GZ845" i="30"/>
  <c r="HC849" i="30"/>
  <c r="GZ848" i="30"/>
  <c r="HB846" i="30"/>
  <c r="HB849" i="30"/>
  <c r="GY848" i="30"/>
  <c r="HA846" i="30"/>
  <c r="HA849" i="30"/>
  <c r="HC847" i="30"/>
  <c r="N1228" i="30" s="1" a="1"/>
  <c r="N1228" i="30" s="1"/>
  <c r="GZ846" i="30"/>
  <c r="GZ849" i="30"/>
  <c r="HB847" i="30"/>
  <c r="GY846" i="30"/>
  <c r="GY849" i="30"/>
  <c r="HA847" i="30"/>
  <c r="HC845" i="30"/>
  <c r="N1226" i="30" s="1" a="1"/>
  <c r="N1226" i="30" s="1"/>
  <c r="HC848" i="30"/>
  <c r="N1229" i="30" s="1" a="1"/>
  <c r="N1229" i="30" s="1"/>
  <c r="GZ847" i="30"/>
  <c r="HB845" i="30"/>
  <c r="HB848" i="30"/>
  <c r="GY847" i="30"/>
  <c r="HA845" i="30"/>
  <c r="GD646" i="31" a="1"/>
  <c r="BA876" i="20"/>
  <c r="BC879" i="20"/>
  <c r="BE877" i="20"/>
  <c r="M1239" i="20" s="1" a="1"/>
  <c r="M1239" i="20" s="1"/>
  <c r="BB876" i="20"/>
  <c r="BE880" i="20"/>
  <c r="BB879" i="20"/>
  <c r="BD877" i="20"/>
  <c r="BD880" i="20"/>
  <c r="BA879" i="20"/>
  <c r="BC877" i="20"/>
  <c r="BC880" i="20"/>
  <c r="BE878" i="20"/>
  <c r="M1240" i="20" s="1" a="1"/>
  <c r="M1240" i="20" s="1"/>
  <c r="BB877" i="20"/>
  <c r="BB880" i="20"/>
  <c r="BD878" i="20"/>
  <c r="BA877" i="20"/>
  <c r="BA880" i="20"/>
  <c r="BC878" i="20"/>
  <c r="BE876" i="20"/>
  <c r="M1238" i="20" s="1" a="1"/>
  <c r="M1238" i="20" s="1"/>
  <c r="BD879" i="20"/>
  <c r="BA878" i="20"/>
  <c r="BC876" i="20"/>
  <c r="BE879" i="20"/>
  <c r="M1241" i="20" s="1" a="1"/>
  <c r="M1241" i="20" s="1"/>
  <c r="BB878" i="20"/>
  <c r="BD876" i="20"/>
  <c r="FP632" i="29" a="1"/>
  <c r="GD1002" i="30" a="1"/>
  <c r="CX918" i="29"/>
  <c r="CZ921" i="29"/>
  <c r="DB919" i="29"/>
  <c r="N1263" i="29" s="1" a="1"/>
  <c r="N1263" i="29" s="1"/>
  <c r="CY918" i="29"/>
  <c r="DB922" i="29"/>
  <c r="CY921" i="29"/>
  <c r="DA919" i="29"/>
  <c r="DA922" i="29"/>
  <c r="CX921" i="29"/>
  <c r="CZ919" i="29"/>
  <c r="CZ922" i="29"/>
  <c r="DB920" i="29"/>
  <c r="N1264" i="29" s="1" a="1"/>
  <c r="N1264" i="29" s="1"/>
  <c r="CY919" i="29"/>
  <c r="CY922" i="29"/>
  <c r="DA920" i="29"/>
  <c r="CX919" i="29"/>
  <c r="CX922" i="29"/>
  <c r="CZ920" i="29"/>
  <c r="DB918" i="29"/>
  <c r="N1262" i="29" s="1" a="1"/>
  <c r="N1262" i="29" s="1"/>
  <c r="DB921" i="29"/>
  <c r="N1265" i="29" s="1" a="1"/>
  <c r="N1265" i="29" s="1"/>
  <c r="CY920" i="29"/>
  <c r="DA918" i="29"/>
  <c r="DA921" i="29"/>
  <c r="CX920" i="29"/>
  <c r="CZ918" i="29"/>
  <c r="GR667" i="31"/>
  <c r="GU670" i="31"/>
  <c r="GR669" i="31"/>
  <c r="GT667" i="31"/>
  <c r="GT670" i="31"/>
  <c r="GV668" i="31"/>
  <c r="M1131" i="31" s="1" a="1"/>
  <c r="M1131" i="31" s="1"/>
  <c r="GS667" i="31"/>
  <c r="GV671" i="31"/>
  <c r="GS670" i="31"/>
  <c r="GU668" i="31"/>
  <c r="GU671" i="31"/>
  <c r="GR670" i="31"/>
  <c r="GT668" i="31"/>
  <c r="GT671" i="31"/>
  <c r="GV669" i="31"/>
  <c r="M1132" i="31" s="1" a="1"/>
  <c r="M1132" i="31" s="1"/>
  <c r="GS668" i="31"/>
  <c r="GS671" i="31"/>
  <c r="GU669" i="31"/>
  <c r="GR668" i="31"/>
  <c r="GR671" i="31"/>
  <c r="GT669" i="31"/>
  <c r="GV667" i="31"/>
  <c r="M1130" i="31" s="1" a="1"/>
  <c r="M1130" i="31" s="1"/>
  <c r="GV670" i="31"/>
  <c r="M1133" i="31" s="1" a="1"/>
  <c r="M1133" i="31" s="1"/>
  <c r="GS669" i="31"/>
  <c r="GU667" i="31"/>
  <c r="BV890" i="29"/>
  <c r="BX893" i="29"/>
  <c r="BZ891" i="29"/>
  <c r="N1247" i="29" s="1" a="1"/>
  <c r="N1247" i="29" s="1"/>
  <c r="BW890" i="29"/>
  <c r="BZ894" i="29"/>
  <c r="BW893" i="29"/>
  <c r="BY891" i="29"/>
  <c r="BY894" i="29"/>
  <c r="BV893" i="29"/>
  <c r="BX891" i="29"/>
  <c r="BX894" i="29"/>
  <c r="BZ892" i="29"/>
  <c r="N1248" i="29" s="1" a="1"/>
  <c r="N1248" i="29" s="1"/>
  <c r="BW891" i="29"/>
  <c r="BW894" i="29"/>
  <c r="BY892" i="29"/>
  <c r="BV891" i="29"/>
  <c r="BV894" i="29"/>
  <c r="BX892" i="29"/>
  <c r="BZ890" i="29"/>
  <c r="N1246" i="29" s="1" a="1"/>
  <c r="N1246" i="29" s="1"/>
  <c r="BZ893" i="29"/>
  <c r="N1249" i="29" s="1" a="1"/>
  <c r="N1249" i="29" s="1"/>
  <c r="BW892" i="29"/>
  <c r="BY890" i="29"/>
  <c r="BY893" i="29"/>
  <c r="BV892" i="29"/>
  <c r="BX890" i="29"/>
  <c r="CJ548" i="30"/>
  <c r="CN551" i="30"/>
  <c r="N1065" i="30" s="1" a="1"/>
  <c r="N1065" i="30" s="1"/>
  <c r="CK550" i="30"/>
  <c r="CM548" i="30"/>
  <c r="CM551" i="30"/>
  <c r="CJ550" i="30"/>
  <c r="CL548" i="30"/>
  <c r="CL551" i="30"/>
  <c r="CN549" i="30"/>
  <c r="N1063" i="30" s="1" a="1"/>
  <c r="N1063" i="30" s="1"/>
  <c r="CK548" i="30"/>
  <c r="CN552" i="30"/>
  <c r="CK551" i="30"/>
  <c r="CM549" i="30"/>
  <c r="CM552" i="30"/>
  <c r="CJ551" i="30"/>
  <c r="CL549" i="30"/>
  <c r="CL552" i="30"/>
  <c r="CN550" i="30"/>
  <c r="N1064" i="30" s="1" a="1"/>
  <c r="N1064" i="30" s="1"/>
  <c r="CK549" i="30"/>
  <c r="CK552" i="30"/>
  <c r="CM550" i="30"/>
  <c r="CJ549" i="30"/>
  <c r="CJ552" i="30"/>
  <c r="CL550" i="30"/>
  <c r="CN548" i="30"/>
  <c r="N1062" i="30" s="1" a="1"/>
  <c r="N1062" i="30" s="1"/>
  <c r="FP639" i="31"/>
  <c r="FT643" i="31"/>
  <c r="FQ642" i="31"/>
  <c r="FS640" i="31"/>
  <c r="FS643" i="31"/>
  <c r="FP642" i="31"/>
  <c r="FR640" i="31"/>
  <c r="FQ643" i="31"/>
  <c r="FS641" i="31"/>
  <c r="FP640" i="31"/>
  <c r="FP643" i="31"/>
  <c r="FR641" i="31"/>
  <c r="FT639" i="31"/>
  <c r="M1114" i="31" s="1" a="1"/>
  <c r="M1114" i="31" s="1"/>
  <c r="FT640" i="31"/>
  <c r="M1115" i="31" s="1" a="1"/>
  <c r="M1115" i="31" s="1"/>
  <c r="FR643" i="31"/>
  <c r="FQ640" i="31"/>
  <c r="FT642" i="31"/>
  <c r="M1117" i="31" s="1" a="1"/>
  <c r="M1117" i="31" s="1"/>
  <c r="FS639" i="31"/>
  <c r="FS642" i="31"/>
  <c r="FR639" i="31"/>
  <c r="FR642" i="31"/>
  <c r="FQ639" i="31"/>
  <c r="FT641" i="31"/>
  <c r="M1116" i="31" s="1" a="1"/>
  <c r="M1116" i="31" s="1"/>
  <c r="FQ641" i="31"/>
  <c r="FP641" i="31"/>
  <c r="FP810" i="31" a="1"/>
  <c r="GR660" i="29" a="1"/>
  <c r="CX747" i="30"/>
  <c r="DA750" i="30"/>
  <c r="CX749" i="30"/>
  <c r="CZ747" i="30"/>
  <c r="CZ750" i="30"/>
  <c r="DB748" i="30"/>
  <c r="M1171" i="30" s="1" a="1"/>
  <c r="M1171" i="30" s="1"/>
  <c r="CY747" i="30"/>
  <c r="DB751" i="30"/>
  <c r="CY750" i="30"/>
  <c r="DA748" i="30"/>
  <c r="DA751" i="30"/>
  <c r="CX750" i="30"/>
  <c r="CZ748" i="30"/>
  <c r="CZ751" i="30"/>
  <c r="DB749" i="30"/>
  <c r="M1172" i="30" s="1" a="1"/>
  <c r="M1172" i="30" s="1"/>
  <c r="CY748" i="30"/>
  <c r="CY751" i="30"/>
  <c r="DA749" i="30"/>
  <c r="CX748" i="30"/>
  <c r="CX751" i="30"/>
  <c r="CZ749" i="30"/>
  <c r="DB747" i="30"/>
  <c r="M1170" i="30" s="1" a="1"/>
  <c r="M1170" i="30" s="1"/>
  <c r="DB750" i="30"/>
  <c r="M1173" i="30" s="1" a="1"/>
  <c r="M1173" i="30" s="1"/>
  <c r="CY749" i="30"/>
  <c r="DA747" i="30"/>
  <c r="FB803" i="30"/>
  <c r="FF806" i="30"/>
  <c r="M1205" i="30" s="1" a="1"/>
  <c r="M1205" i="30" s="1"/>
  <c r="FC805" i="30"/>
  <c r="FE803" i="30"/>
  <c r="FE806" i="30"/>
  <c r="FB805" i="30"/>
  <c r="FD803" i="30"/>
  <c r="FD806" i="30"/>
  <c r="FF804" i="30"/>
  <c r="M1203" i="30" s="1" a="1"/>
  <c r="M1203" i="30" s="1"/>
  <c r="FC803" i="30"/>
  <c r="FF807" i="30"/>
  <c r="FC806" i="30"/>
  <c r="FE804" i="30"/>
  <c r="FE807" i="30"/>
  <c r="FB806" i="30"/>
  <c r="FD804" i="30"/>
  <c r="FD807" i="30"/>
  <c r="FF805" i="30"/>
  <c r="M1204" i="30" s="1" a="1"/>
  <c r="M1204" i="30" s="1"/>
  <c r="FC804" i="30"/>
  <c r="FC807" i="30"/>
  <c r="FE805" i="30"/>
  <c r="FB804" i="30"/>
  <c r="FB807" i="30"/>
  <c r="FD805" i="30"/>
  <c r="FF803" i="30"/>
  <c r="M1202" i="30" s="1" a="1"/>
  <c r="M1202" i="30" s="1"/>
  <c r="BH883" i="30"/>
  <c r="BJ886" i="30"/>
  <c r="BL884" i="30"/>
  <c r="M1243" i="30" s="1" a="1"/>
  <c r="M1243" i="30" s="1"/>
  <c r="BI883" i="30"/>
  <c r="BL887" i="30"/>
  <c r="BI886" i="30"/>
  <c r="BK884" i="30"/>
  <c r="BK887" i="30"/>
  <c r="BH886" i="30"/>
  <c r="BJ884" i="30"/>
  <c r="BJ887" i="30"/>
  <c r="BL885" i="30"/>
  <c r="M1244" i="30" s="1" a="1"/>
  <c r="M1244" i="30" s="1"/>
  <c r="BI884" i="30"/>
  <c r="BI887" i="30"/>
  <c r="BK885" i="30"/>
  <c r="BH884" i="30"/>
  <c r="BH887" i="30"/>
  <c r="BJ885" i="30"/>
  <c r="BL883" i="30"/>
  <c r="M1242" i="30" s="1" a="1"/>
  <c r="M1242" i="30" s="1"/>
  <c r="BL886" i="30"/>
  <c r="M1245" i="30" s="1" a="1"/>
  <c r="M1245" i="30" s="1"/>
  <c r="BI885" i="30"/>
  <c r="BK883" i="30"/>
  <c r="BK886" i="30"/>
  <c r="BH885" i="30"/>
  <c r="BJ883" i="30"/>
  <c r="EU796" i="30"/>
  <c r="EY799" i="30"/>
  <c r="M1201" i="30" s="1" a="1"/>
  <c r="M1201" i="30" s="1"/>
  <c r="EV798" i="30"/>
  <c r="EX796" i="30"/>
  <c r="EX799" i="30"/>
  <c r="EU798" i="30"/>
  <c r="EW796" i="30"/>
  <c r="EW799" i="30"/>
  <c r="EY797" i="30"/>
  <c r="M1199" i="30" s="1" a="1"/>
  <c r="M1199" i="30" s="1"/>
  <c r="EV796" i="30"/>
  <c r="EY800" i="30"/>
  <c r="EV799" i="30"/>
  <c r="EX797" i="30"/>
  <c r="EX800" i="30"/>
  <c r="EU799" i="30"/>
  <c r="EW797" i="30"/>
  <c r="EW800" i="30"/>
  <c r="EY798" i="30"/>
  <c r="M1200" i="30" s="1" a="1"/>
  <c r="M1200" i="30" s="1"/>
  <c r="EV797" i="30"/>
  <c r="EV800" i="30"/>
  <c r="EX798" i="30"/>
  <c r="EU797" i="30"/>
  <c r="EU800" i="30"/>
  <c r="EW798" i="30"/>
  <c r="EY796" i="30"/>
  <c r="M1198" i="30" s="1" a="1"/>
  <c r="M1198" i="30" s="1"/>
  <c r="BV712" i="20" a="1"/>
  <c r="CX740" i="29" a="1"/>
  <c r="CC719" i="31" a="1"/>
  <c r="CJ548" i="31" a="1"/>
  <c r="GY852" i="20"/>
  <c r="HA855" i="20"/>
  <c r="HC853" i="20"/>
  <c r="M1231" i="20" s="1" a="1"/>
  <c r="M1231" i="20" s="1"/>
  <c r="GZ852" i="20"/>
  <c r="HC856" i="20"/>
  <c r="GZ855" i="20"/>
  <c r="HB853" i="20"/>
  <c r="HB856" i="20"/>
  <c r="GY855" i="20"/>
  <c r="HA853" i="20"/>
  <c r="HA856" i="20"/>
  <c r="HC854" i="20"/>
  <c r="M1232" i="20" s="1" a="1"/>
  <c r="M1232" i="20" s="1"/>
  <c r="GZ853" i="20"/>
  <c r="GZ856" i="20"/>
  <c r="HB854" i="20"/>
  <c r="GY853" i="20"/>
  <c r="GY856" i="20"/>
  <c r="HA854" i="20"/>
  <c r="HC852" i="20"/>
  <c r="M1230" i="20" s="1" a="1"/>
  <c r="M1230" i="20" s="1"/>
  <c r="HB855" i="20"/>
  <c r="GY854" i="20"/>
  <c r="HA852" i="20"/>
  <c r="HB852" i="20"/>
  <c r="HC855" i="20"/>
  <c r="M1233" i="20" s="1" a="1"/>
  <c r="M1233" i="20" s="1"/>
  <c r="GZ854" i="20"/>
  <c r="GR660" i="20" a="1"/>
  <c r="DS768" i="31"/>
  <c r="DS772" i="31"/>
  <c r="DU770" i="31"/>
  <c r="DW768" i="31"/>
  <c r="M1182" i="31" s="1" a="1"/>
  <c r="M1182" i="31" s="1"/>
  <c r="DW771" i="31"/>
  <c r="M1185" i="31" s="1" a="1"/>
  <c r="M1185" i="31" s="1"/>
  <c r="DT770" i="31"/>
  <c r="DV768" i="31"/>
  <c r="DV771" i="31"/>
  <c r="DS770" i="31"/>
  <c r="DU768" i="31"/>
  <c r="DW772" i="31"/>
  <c r="DT771" i="31"/>
  <c r="DV769" i="31"/>
  <c r="DV772" i="31"/>
  <c r="DS771" i="31"/>
  <c r="DU769" i="31"/>
  <c r="DU772" i="31"/>
  <c r="DW770" i="31"/>
  <c r="M1184" i="31" s="1" a="1"/>
  <c r="M1184" i="31" s="1"/>
  <c r="DT769" i="31"/>
  <c r="DV770" i="31"/>
  <c r="DW769" i="31"/>
  <c r="M1183" i="31" s="1" a="1"/>
  <c r="M1183" i="31" s="1"/>
  <c r="DS769" i="31"/>
  <c r="DT768" i="31"/>
  <c r="DT772" i="31"/>
  <c r="DU771" i="31"/>
  <c r="EU618" i="29"/>
  <c r="EX622" i="29"/>
  <c r="EU621" i="29"/>
  <c r="EW619" i="29"/>
  <c r="EV622" i="29"/>
  <c r="EX620" i="29"/>
  <c r="EU619" i="29"/>
  <c r="EX621" i="29"/>
  <c r="EU620" i="29"/>
  <c r="EW618" i="29"/>
  <c r="EY622" i="29"/>
  <c r="EV621" i="29"/>
  <c r="EX619" i="29"/>
  <c r="EY621" i="29"/>
  <c r="M1105" i="29" s="1" a="1"/>
  <c r="M1105" i="29" s="1"/>
  <c r="EX618" i="29"/>
  <c r="EW621" i="29"/>
  <c r="EV618" i="29"/>
  <c r="EY620" i="29"/>
  <c r="M1104" i="29" s="1" a="1"/>
  <c r="M1104" i="29" s="1"/>
  <c r="EW620" i="29"/>
  <c r="EV620" i="29"/>
  <c r="EY619" i="29"/>
  <c r="M1103" i="29" s="1" a="1"/>
  <c r="M1103" i="29" s="1"/>
  <c r="EU622" i="29"/>
  <c r="EY618" i="29"/>
  <c r="M1102" i="29" s="1" a="1"/>
  <c r="M1102" i="29" s="1"/>
  <c r="EW622" i="29"/>
  <c r="EV619" i="29"/>
  <c r="GY674" i="30"/>
  <c r="HA678" i="30"/>
  <c r="HC676" i="30"/>
  <c r="M1136" i="30" s="1" a="1"/>
  <c r="M1136" i="30" s="1"/>
  <c r="GZ675" i="30"/>
  <c r="GZ678" i="30"/>
  <c r="HB676" i="30"/>
  <c r="GY675" i="30"/>
  <c r="GY678" i="30"/>
  <c r="HA676" i="30"/>
  <c r="HC674" i="30"/>
  <c r="M1134" i="30" s="1" a="1"/>
  <c r="M1134" i="30" s="1"/>
  <c r="HC677" i="30"/>
  <c r="M1137" i="30" s="1" a="1"/>
  <c r="M1137" i="30" s="1"/>
  <c r="GZ676" i="30"/>
  <c r="HB674" i="30"/>
  <c r="HB677" i="30"/>
  <c r="GY676" i="30"/>
  <c r="HA674" i="30"/>
  <c r="HA677" i="30"/>
  <c r="HC675" i="30"/>
  <c r="M1135" i="30" s="1" a="1"/>
  <c r="M1135" i="30" s="1"/>
  <c r="GZ674" i="30"/>
  <c r="HC678" i="30"/>
  <c r="GZ677" i="30"/>
  <c r="HB675" i="30"/>
  <c r="HB678" i="30"/>
  <c r="GY677" i="30"/>
  <c r="HA675" i="30"/>
  <c r="HM1037" i="30"/>
  <c r="HQ1040" i="30"/>
  <c r="N1333" i="30" s="1" a="1"/>
  <c r="N1333" i="30" s="1"/>
  <c r="HN1039" i="30"/>
  <c r="HP1037" i="30"/>
  <c r="HP1040" i="30"/>
  <c r="HM1039" i="30"/>
  <c r="HO1037" i="30"/>
  <c r="HO1040" i="30"/>
  <c r="HQ1038" i="30"/>
  <c r="N1331" i="30" s="1" a="1"/>
  <c r="N1331" i="30" s="1"/>
  <c r="HN1037" i="30"/>
  <c r="HQ1041" i="30"/>
  <c r="HN1040" i="30"/>
  <c r="HP1038" i="30"/>
  <c r="HP1041" i="30"/>
  <c r="HM1040" i="30"/>
  <c r="HO1038" i="30"/>
  <c r="HO1041" i="30"/>
  <c r="HQ1039" i="30"/>
  <c r="N1332" i="30" s="1" a="1"/>
  <c r="N1332" i="30" s="1"/>
  <c r="HN1038" i="30"/>
  <c r="HN1041" i="30"/>
  <c r="HP1039" i="30"/>
  <c r="HM1038" i="30"/>
  <c r="HM1041" i="30"/>
  <c r="HO1039" i="30"/>
  <c r="HQ1037" i="30"/>
  <c r="N1330" i="30" s="1" a="1"/>
  <c r="N1330" i="30" s="1"/>
  <c r="FW824" i="20"/>
  <c r="FY827" i="20"/>
  <c r="GA825" i="20"/>
  <c r="M1215" i="20" s="1" a="1"/>
  <c r="M1215" i="20" s="1"/>
  <c r="FX824" i="20"/>
  <c r="GA828" i="20"/>
  <c r="FX827" i="20"/>
  <c r="FZ825" i="20"/>
  <c r="FZ828" i="20"/>
  <c r="FW827" i="20"/>
  <c r="FY825" i="20"/>
  <c r="FY828" i="20"/>
  <c r="GA826" i="20"/>
  <c r="M1216" i="20" s="1" a="1"/>
  <c r="M1216" i="20" s="1"/>
  <c r="FX825" i="20"/>
  <c r="FX828" i="20"/>
  <c r="FZ826" i="20"/>
  <c r="FW825" i="20"/>
  <c r="FW828" i="20"/>
  <c r="FY826" i="20"/>
  <c r="GA824" i="20"/>
  <c r="M1214" i="20" s="1" a="1"/>
  <c r="M1214" i="20" s="1"/>
  <c r="FZ827" i="20"/>
  <c r="FW826" i="20"/>
  <c r="FY824" i="20"/>
  <c r="FZ824" i="20"/>
  <c r="GA827" i="20"/>
  <c r="M1217" i="20" s="1" a="1"/>
  <c r="M1217" i="20" s="1"/>
  <c r="FX826" i="20"/>
  <c r="CC719" i="29" a="1"/>
  <c r="GR667" i="30"/>
  <c r="GT671" i="30"/>
  <c r="GV669" i="30"/>
  <c r="M1132" i="30" s="1" a="1"/>
  <c r="M1132" i="30" s="1"/>
  <c r="GS668" i="30"/>
  <c r="GS671" i="30"/>
  <c r="GU669" i="30"/>
  <c r="GR668" i="30"/>
  <c r="GR671" i="30"/>
  <c r="GT669" i="30"/>
  <c r="GV667" i="30"/>
  <c r="M1130" i="30" s="1" a="1"/>
  <c r="M1130" i="30" s="1"/>
  <c r="GV670" i="30"/>
  <c r="M1133" i="30" s="1" a="1"/>
  <c r="M1133" i="30" s="1"/>
  <c r="GS669" i="30"/>
  <c r="GU667" i="30"/>
  <c r="GU670" i="30"/>
  <c r="GR669" i="30"/>
  <c r="GT667" i="30"/>
  <c r="GT670" i="30"/>
  <c r="GV668" i="30"/>
  <c r="M1131" i="30" s="1" a="1"/>
  <c r="M1131" i="30" s="1"/>
  <c r="GS667" i="30"/>
  <c r="GV671" i="30"/>
  <c r="GS670" i="30"/>
  <c r="GU668" i="30"/>
  <c r="GU671" i="30"/>
  <c r="GR670" i="30"/>
  <c r="GT668" i="30"/>
  <c r="CX569" i="29"/>
  <c r="CZ572" i="29"/>
  <c r="DB570" i="29"/>
  <c r="M1075" i="29" s="1" a="1"/>
  <c r="M1075" i="29" s="1"/>
  <c r="CY569" i="29"/>
  <c r="DB573" i="29"/>
  <c r="CY572" i="29"/>
  <c r="DA570" i="29"/>
  <c r="DA573" i="29"/>
  <c r="CX572" i="29"/>
  <c r="CZ570" i="29"/>
  <c r="CZ573" i="29"/>
  <c r="DB571" i="29"/>
  <c r="M1076" i="29" s="1" a="1"/>
  <c r="M1076" i="29" s="1"/>
  <c r="CY570" i="29"/>
  <c r="CY573" i="29"/>
  <c r="DA571" i="29"/>
  <c r="CX570" i="29"/>
  <c r="CX573" i="29"/>
  <c r="CZ571" i="29"/>
  <c r="DB569" i="29"/>
  <c r="M1074" i="29" s="1" a="1"/>
  <c r="M1074" i="29" s="1"/>
  <c r="DA572" i="29"/>
  <c r="CX571" i="29"/>
  <c r="CZ569" i="29"/>
  <c r="DB572" i="29"/>
  <c r="M1077" i="29" s="1" a="1"/>
  <c r="M1077" i="29" s="1"/>
  <c r="CY571" i="29"/>
  <c r="DA569" i="29"/>
  <c r="CC897" i="29" a="1"/>
  <c r="DL932" i="30" a="1"/>
  <c r="CC719" i="20" a="1"/>
  <c r="DL576" i="31" a="1"/>
  <c r="HF1030" i="29" a="1"/>
  <c r="HF1030" i="30" a="1"/>
  <c r="EG604" i="29"/>
  <c r="EJ608" i="29"/>
  <c r="EG607" i="29"/>
  <c r="EI605" i="29"/>
  <c r="EH608" i="29"/>
  <c r="EJ606" i="29"/>
  <c r="EG605" i="29"/>
  <c r="EJ607" i="29"/>
  <c r="EG606" i="29"/>
  <c r="EI604" i="29"/>
  <c r="EK608" i="29"/>
  <c r="EH607" i="29"/>
  <c r="EJ605" i="29"/>
  <c r="EK607" i="29"/>
  <c r="M1097" i="29" s="1" a="1"/>
  <c r="M1097" i="29" s="1"/>
  <c r="EJ604" i="29"/>
  <c r="EI607" i="29"/>
  <c r="EH604" i="29"/>
  <c r="EK606" i="29"/>
  <c r="M1096" i="29" s="1" a="1"/>
  <c r="M1096" i="29" s="1"/>
  <c r="EI606" i="29"/>
  <c r="EH606" i="29"/>
  <c r="EK605" i="29"/>
  <c r="M1095" i="29" s="1" a="1"/>
  <c r="M1095" i="29" s="1"/>
  <c r="EG608" i="29"/>
  <c r="EK604" i="29"/>
  <c r="M1094" i="29" s="1" a="1"/>
  <c r="M1094" i="29" s="1"/>
  <c r="EH605" i="29"/>
  <c r="EI608" i="29"/>
  <c r="BO534" i="29"/>
  <c r="BQ537" i="29"/>
  <c r="BS535" i="29"/>
  <c r="M1055" i="29" s="1" a="1"/>
  <c r="M1055" i="29" s="1"/>
  <c r="BP534" i="29"/>
  <c r="BS538" i="29"/>
  <c r="BP537" i="29"/>
  <c r="BR535" i="29"/>
  <c r="BR538" i="29"/>
  <c r="BO537" i="29"/>
  <c r="BQ535" i="29"/>
  <c r="BQ538" i="29"/>
  <c r="BS536" i="29"/>
  <c r="M1056" i="29" s="1" a="1"/>
  <c r="M1056" i="29" s="1"/>
  <c r="BP535" i="29"/>
  <c r="BP538" i="29"/>
  <c r="BR536" i="29"/>
  <c r="BO535" i="29"/>
  <c r="BO538" i="29"/>
  <c r="BQ536" i="29"/>
  <c r="BS534" i="29"/>
  <c r="M1054" i="29" s="1" a="1"/>
  <c r="M1054" i="29" s="1"/>
  <c r="BR537" i="29"/>
  <c r="BO536" i="29"/>
  <c r="BQ534" i="29"/>
  <c r="BR534" i="29"/>
  <c r="BP536" i="29"/>
  <c r="BS537" i="29"/>
  <c r="M1057" i="29" s="1" a="1"/>
  <c r="M1057" i="29" s="1"/>
  <c r="DS761" i="20" a="1"/>
  <c r="CQ733" i="29" a="1"/>
  <c r="DS939" i="31" a="1"/>
  <c r="DL754" i="20" a="1"/>
  <c r="GY1023" i="29" a="1"/>
  <c r="BO527" i="31"/>
  <c r="BS530" i="31"/>
  <c r="N1053" i="31" s="1" a="1"/>
  <c r="N1053" i="31" s="1"/>
  <c r="BP529" i="31"/>
  <c r="BR527" i="31"/>
  <c r="BR530" i="31"/>
  <c r="BO529" i="31"/>
  <c r="BQ527" i="31"/>
  <c r="BQ530" i="31"/>
  <c r="BS528" i="31"/>
  <c r="N1051" i="31" s="1" a="1"/>
  <c r="N1051" i="31" s="1"/>
  <c r="BP527" i="31"/>
  <c r="BS531" i="31"/>
  <c r="BP530" i="31"/>
  <c r="BR528" i="31"/>
  <c r="BR531" i="31"/>
  <c r="BO530" i="31"/>
  <c r="BQ528" i="31"/>
  <c r="BQ531" i="31"/>
  <c r="BS529" i="31"/>
  <c r="N1052" i="31" s="1" a="1"/>
  <c r="N1052" i="31" s="1"/>
  <c r="BP528" i="31"/>
  <c r="BP531" i="31"/>
  <c r="BR529" i="31"/>
  <c r="BO528" i="31"/>
  <c r="BO531" i="31"/>
  <c r="BQ529" i="31"/>
  <c r="BS527" i="31"/>
  <c r="N1050" i="31" s="1" a="1"/>
  <c r="N1050" i="31" s="1"/>
  <c r="FI632" i="20"/>
  <c r="FM636" i="20"/>
  <c r="FJ635" i="20"/>
  <c r="FL633" i="20"/>
  <c r="FL636" i="20"/>
  <c r="FI635" i="20"/>
  <c r="FK633" i="20"/>
  <c r="FJ636" i="20"/>
  <c r="FL634" i="20"/>
  <c r="FI633" i="20"/>
  <c r="FI636" i="20"/>
  <c r="FK634" i="20"/>
  <c r="FM632" i="20"/>
  <c r="M1110" i="20" s="1" a="1"/>
  <c r="M1110" i="20" s="1"/>
  <c r="FL635" i="20"/>
  <c r="FI634" i="20"/>
  <c r="FK632" i="20"/>
  <c r="FK636" i="20"/>
  <c r="FJ632" i="20"/>
  <c r="FM635" i="20"/>
  <c r="M1113" i="20" s="1" a="1"/>
  <c r="M1113" i="20" s="1"/>
  <c r="FK635" i="20"/>
  <c r="FM634" i="20"/>
  <c r="M1112" i="20" s="1" a="1"/>
  <c r="M1112" i="20" s="1"/>
  <c r="FJ634" i="20"/>
  <c r="FM633" i="20"/>
  <c r="M1111" i="20" s="1" a="1"/>
  <c r="M1111" i="20" s="1"/>
  <c r="FJ633" i="20"/>
  <c r="FL632" i="20"/>
  <c r="CX918" i="30" a="1"/>
  <c r="HF852" i="29" a="1"/>
  <c r="BH876" i="30"/>
  <c r="BJ879" i="30"/>
  <c r="BL877" i="30"/>
  <c r="N1239" i="30" s="1" a="1"/>
  <c r="N1239" i="30" s="1"/>
  <c r="BI876" i="30"/>
  <c r="BL880" i="30"/>
  <c r="BI879" i="30"/>
  <c r="BK877" i="30"/>
  <c r="BK880" i="30"/>
  <c r="BH879" i="30"/>
  <c r="BJ877" i="30"/>
  <c r="BJ880" i="30"/>
  <c r="BL878" i="30"/>
  <c r="N1240" i="30" s="1" a="1"/>
  <c r="N1240" i="30" s="1"/>
  <c r="BI877" i="30"/>
  <c r="BI880" i="30"/>
  <c r="BK878" i="30"/>
  <c r="BH877" i="30"/>
  <c r="BH880" i="30"/>
  <c r="BJ878" i="30"/>
  <c r="BL876" i="30"/>
  <c r="N1238" i="30" s="1" a="1"/>
  <c r="N1238" i="30" s="1"/>
  <c r="BL879" i="30"/>
  <c r="N1241" i="30" s="1" a="1"/>
  <c r="N1241" i="30" s="1"/>
  <c r="BI878" i="30"/>
  <c r="BK876" i="30"/>
  <c r="BK879" i="30"/>
  <c r="BH878" i="30"/>
  <c r="BJ876" i="30"/>
  <c r="HM859" i="29" a="1"/>
  <c r="CC548" i="29"/>
  <c r="CE551" i="29"/>
  <c r="CG549" i="29"/>
  <c r="M1063" i="29" s="1" a="1"/>
  <c r="M1063" i="29" s="1"/>
  <c r="CD548" i="29"/>
  <c r="CG552" i="29"/>
  <c r="CD551" i="29"/>
  <c r="CF549" i="29"/>
  <c r="CF552" i="29"/>
  <c r="CC551" i="29"/>
  <c r="CE549" i="29"/>
  <c r="CE552" i="29"/>
  <c r="CG550" i="29"/>
  <c r="M1064" i="29" s="1" a="1"/>
  <c r="M1064" i="29" s="1"/>
  <c r="CD549" i="29"/>
  <c r="CD552" i="29"/>
  <c r="CF550" i="29"/>
  <c r="CC549" i="29"/>
  <c r="CC552" i="29"/>
  <c r="CE550" i="29"/>
  <c r="CG548" i="29"/>
  <c r="M1062" i="29" s="1" a="1"/>
  <c r="M1062" i="29" s="1"/>
  <c r="CF551" i="29"/>
  <c r="CC550" i="29"/>
  <c r="CE548" i="29"/>
  <c r="CG551" i="29"/>
  <c r="M1065" i="29" s="1" a="1"/>
  <c r="M1065" i="29" s="1"/>
  <c r="CD550" i="29"/>
  <c r="CF548" i="29"/>
  <c r="BH876" i="29" a="1"/>
  <c r="DZ597" i="29"/>
  <c r="EC600" i="29"/>
  <c r="DZ599" i="29"/>
  <c r="EB597" i="29"/>
  <c r="ED601" i="29"/>
  <c r="EA600" i="29"/>
  <c r="EC598" i="29"/>
  <c r="DZ600" i="29"/>
  <c r="DZ598" i="29"/>
  <c r="ED599" i="29"/>
  <c r="M1092" i="29" s="1" a="1"/>
  <c r="M1092" i="29" s="1"/>
  <c r="ED597" i="29"/>
  <c r="M1090" i="29" s="1" a="1"/>
  <c r="M1090" i="29" s="1"/>
  <c r="EC601" i="29"/>
  <c r="EC599" i="29"/>
  <c r="EC597" i="29"/>
  <c r="EB601" i="29"/>
  <c r="EB599" i="29"/>
  <c r="EA597" i="29"/>
  <c r="EA601" i="29"/>
  <c r="EA599" i="29"/>
  <c r="DZ601" i="29"/>
  <c r="ED598" i="29"/>
  <c r="M1091" i="29" s="1" a="1"/>
  <c r="M1091" i="29" s="1"/>
  <c r="EB600" i="29"/>
  <c r="EA598" i="29"/>
  <c r="ED600" i="29"/>
  <c r="M1093" i="29" s="1" a="1"/>
  <c r="M1093" i="29" s="1"/>
  <c r="EB598" i="29"/>
  <c r="HM681" i="31" a="1"/>
  <c r="GD824" i="30" a="1"/>
  <c r="DE754" i="30"/>
  <c r="DI757" i="30"/>
  <c r="M1177" i="30" s="1" a="1"/>
  <c r="M1177" i="30" s="1"/>
  <c r="DF756" i="30"/>
  <c r="DH754" i="30"/>
  <c r="DH757" i="30"/>
  <c r="DE756" i="30"/>
  <c r="DG754" i="30"/>
  <c r="DG757" i="30"/>
  <c r="DI755" i="30"/>
  <c r="M1175" i="30" s="1" a="1"/>
  <c r="M1175" i="30" s="1"/>
  <c r="DF754" i="30"/>
  <c r="DI758" i="30"/>
  <c r="DF757" i="30"/>
  <c r="DH755" i="30"/>
  <c r="DH758" i="30"/>
  <c r="DE757" i="30"/>
  <c r="DG755" i="30"/>
  <c r="DG758" i="30"/>
  <c r="DI756" i="30"/>
  <c r="M1176" i="30" s="1" a="1"/>
  <c r="M1176" i="30" s="1"/>
  <c r="DF755" i="30"/>
  <c r="DF758" i="30"/>
  <c r="DH756" i="30"/>
  <c r="DE755" i="30"/>
  <c r="DE758" i="30"/>
  <c r="DG756" i="30"/>
  <c r="DI754" i="30"/>
  <c r="M1174" i="30" s="1" a="1"/>
  <c r="M1174" i="30" s="1"/>
  <c r="HM859" i="31"/>
  <c r="HP862" i="31"/>
  <c r="HM861" i="31"/>
  <c r="HO859" i="31"/>
  <c r="HO862" i="31"/>
  <c r="HQ860" i="31"/>
  <c r="N1235" i="31" s="1" a="1"/>
  <c r="N1235" i="31" s="1"/>
  <c r="HN859" i="31"/>
  <c r="HQ863" i="31"/>
  <c r="HN862" i="31"/>
  <c r="HP860" i="31"/>
  <c r="HP863" i="31"/>
  <c r="HM862" i="31"/>
  <c r="HO860" i="31"/>
  <c r="HO863" i="31"/>
  <c r="HQ861" i="31"/>
  <c r="N1236" i="31" s="1" a="1"/>
  <c r="N1236" i="31" s="1"/>
  <c r="HN860" i="31"/>
  <c r="HN863" i="31"/>
  <c r="HP861" i="31"/>
  <c r="HM860" i="31"/>
  <c r="HM863" i="31"/>
  <c r="HO861" i="31"/>
  <c r="HQ859" i="31"/>
  <c r="N1234" i="31" s="1" a="1"/>
  <c r="N1234" i="31" s="1"/>
  <c r="HQ862" i="31"/>
  <c r="N1237" i="31" s="1" a="1"/>
  <c r="N1237" i="31" s="1"/>
  <c r="HN861" i="31"/>
  <c r="HP859" i="31"/>
  <c r="GY1030" i="20"/>
  <c r="HA1033" i="20"/>
  <c r="HC1031" i="20"/>
  <c r="M1327" i="20" s="1" a="1"/>
  <c r="M1327" i="20" s="1"/>
  <c r="GZ1030" i="20"/>
  <c r="HC1034" i="20"/>
  <c r="GZ1033" i="20"/>
  <c r="HB1031" i="20"/>
  <c r="HB1034" i="20"/>
  <c r="GY1033" i="20"/>
  <c r="HA1031" i="20"/>
  <c r="HA1034" i="20"/>
  <c r="HC1032" i="20"/>
  <c r="M1328" i="20" s="1" a="1"/>
  <c r="M1328" i="20" s="1"/>
  <c r="GZ1031" i="20"/>
  <c r="GZ1034" i="20"/>
  <c r="HB1032" i="20"/>
  <c r="GY1031" i="20"/>
  <c r="GY1034" i="20"/>
  <c r="HA1032" i="20"/>
  <c r="HC1030" i="20"/>
  <c r="M1326" i="20" s="1" a="1"/>
  <c r="M1326" i="20" s="1"/>
  <c r="HB1033" i="20"/>
  <c r="GY1032" i="20"/>
  <c r="HA1030" i="20"/>
  <c r="HB1030" i="20"/>
  <c r="GZ1032" i="20"/>
  <c r="HC1033" i="20"/>
  <c r="M1329" i="20" s="1" a="1"/>
  <c r="M1329" i="20" s="1"/>
  <c r="DE576" i="30"/>
  <c r="DI579" i="30"/>
  <c r="M1081" i="30" s="1" a="1"/>
  <c r="M1081" i="30" s="1"/>
  <c r="DF578" i="30"/>
  <c r="DH576" i="30"/>
  <c r="DH579" i="30"/>
  <c r="DE578" i="30"/>
  <c r="DG576" i="30"/>
  <c r="DG579" i="30"/>
  <c r="DI577" i="30"/>
  <c r="M1079" i="30" s="1" a="1"/>
  <c r="M1079" i="30" s="1"/>
  <c r="DF576" i="30"/>
  <c r="DI580" i="30"/>
  <c r="DF579" i="30"/>
  <c r="DH577" i="30"/>
  <c r="DH580" i="30"/>
  <c r="DE579" i="30"/>
  <c r="DG577" i="30"/>
  <c r="DG580" i="30"/>
  <c r="DI578" i="30"/>
  <c r="M1080" i="30" s="1" a="1"/>
  <c r="M1080" i="30" s="1"/>
  <c r="DF577" i="30"/>
  <c r="DF580" i="30"/>
  <c r="DH578" i="30"/>
  <c r="DE577" i="30"/>
  <c r="DE580" i="30"/>
  <c r="DG578" i="30"/>
  <c r="DI576" i="30"/>
  <c r="M1078" i="30" s="1" a="1"/>
  <c r="M1078" i="30" s="1"/>
  <c r="EU789" i="31" a="1"/>
  <c r="DS946" i="20"/>
  <c r="DU949" i="20"/>
  <c r="DW947" i="20"/>
  <c r="M1279" i="20" s="1" a="1"/>
  <c r="M1279" i="20" s="1"/>
  <c r="DT946" i="20"/>
  <c r="DW950" i="20"/>
  <c r="DT949" i="20"/>
  <c r="DV947" i="20"/>
  <c r="DV950" i="20"/>
  <c r="DS949" i="20"/>
  <c r="DU947" i="20"/>
  <c r="DU950" i="20"/>
  <c r="DW948" i="20"/>
  <c r="M1280" i="20" s="1" a="1"/>
  <c r="M1280" i="20" s="1"/>
  <c r="DT947" i="20"/>
  <c r="DT950" i="20"/>
  <c r="DV948" i="20"/>
  <c r="DS947" i="20"/>
  <c r="DS950" i="20"/>
  <c r="DU948" i="20"/>
  <c r="DW946" i="20"/>
  <c r="M1278" i="20" s="1" a="1"/>
  <c r="M1278" i="20" s="1"/>
  <c r="DV949" i="20"/>
  <c r="DS948" i="20"/>
  <c r="DU946" i="20"/>
  <c r="DV946" i="20"/>
  <c r="DW949" i="20"/>
  <c r="M1281" i="20" s="1" a="1"/>
  <c r="M1281" i="20" s="1"/>
  <c r="DT948" i="20"/>
  <c r="DZ953" i="31"/>
  <c r="EC956" i="31"/>
  <c r="DZ955" i="31"/>
  <c r="EB953" i="31"/>
  <c r="EB956" i="31"/>
  <c r="ED954" i="31"/>
  <c r="M1283" i="31" s="1" a="1"/>
  <c r="M1283" i="31" s="1"/>
  <c r="EA953" i="31"/>
  <c r="ED957" i="31"/>
  <c r="EA956" i="31"/>
  <c r="EC954" i="31"/>
  <c r="EC957" i="31"/>
  <c r="DZ956" i="31"/>
  <c r="EB954" i="31"/>
  <c r="EB957" i="31"/>
  <c r="ED955" i="31"/>
  <c r="M1284" i="31" s="1" a="1"/>
  <c r="M1284" i="31" s="1"/>
  <c r="EA954" i="31"/>
  <c r="DZ957" i="31"/>
  <c r="EB955" i="31"/>
  <c r="ED953" i="31"/>
  <c r="M1282" i="31" s="1" a="1"/>
  <c r="M1282" i="31" s="1"/>
  <c r="ED956" i="31"/>
  <c r="M1285" i="31" s="1" a="1"/>
  <c r="M1285" i="31" s="1"/>
  <c r="EA955" i="31"/>
  <c r="EC953" i="31"/>
  <c r="DZ954" i="31"/>
  <c r="EA957" i="31"/>
  <c r="EC955" i="31"/>
  <c r="CJ911" i="31"/>
  <c r="CJ915" i="31"/>
  <c r="CL913" i="31"/>
  <c r="CN911" i="31"/>
  <c r="M1258" i="31" s="1" a="1"/>
  <c r="M1258" i="31" s="1"/>
  <c r="CN914" i="31"/>
  <c r="M1261" i="31" s="1" a="1"/>
  <c r="M1261" i="31" s="1"/>
  <c r="CK913" i="31"/>
  <c r="CM911" i="31"/>
  <c r="CM914" i="31"/>
  <c r="CJ913" i="31"/>
  <c r="CL911" i="31"/>
  <c r="CL914" i="31"/>
  <c r="CN912" i="31"/>
  <c r="M1259" i="31" s="1" a="1"/>
  <c r="M1259" i="31" s="1"/>
  <c r="CK911" i="31"/>
  <c r="CM915" i="31"/>
  <c r="CJ914" i="31"/>
  <c r="CL912" i="31"/>
  <c r="CL915" i="31"/>
  <c r="CN913" i="31"/>
  <c r="M1260" i="31" s="1" a="1"/>
  <c r="M1260" i="31" s="1"/>
  <c r="CK912" i="31"/>
  <c r="CJ912" i="31"/>
  <c r="CN915" i="31"/>
  <c r="CK915" i="31"/>
  <c r="CK914" i="31"/>
  <c r="CM913" i="31"/>
  <c r="CM912" i="31"/>
  <c r="BO534" i="20"/>
  <c r="BS536" i="20"/>
  <c r="M1056" i="20" s="1" a="1"/>
  <c r="M1056" i="20" s="1"/>
  <c r="BO538" i="20"/>
  <c r="BP538" i="20"/>
  <c r="BR536" i="20"/>
  <c r="BO535" i="20"/>
  <c r="BQ536" i="20"/>
  <c r="BS537" i="20"/>
  <c r="M1057" i="20" s="1" a="1"/>
  <c r="M1057" i="20" s="1"/>
  <c r="BP536" i="20"/>
  <c r="BR534" i="20"/>
  <c r="BR537" i="20"/>
  <c r="BO536" i="20"/>
  <c r="BQ537" i="20"/>
  <c r="BP534" i="20"/>
  <c r="BQ534" i="20"/>
  <c r="BR535" i="20"/>
  <c r="BS535" i="20"/>
  <c r="M1055" i="20" s="1" a="1"/>
  <c r="M1055" i="20" s="1"/>
  <c r="BP537" i="20"/>
  <c r="BS538" i="20"/>
  <c r="BR538" i="20"/>
  <c r="BO537" i="20"/>
  <c r="BQ535" i="20"/>
  <c r="BQ538" i="20"/>
  <c r="BP535" i="20"/>
  <c r="BS534" i="20"/>
  <c r="M1054" i="20" s="1" a="1"/>
  <c r="M1054" i="20" s="1"/>
  <c r="EU611" i="20" a="1"/>
  <c r="BH698" i="20" a="1"/>
  <c r="BV712" i="29" a="1"/>
  <c r="FB981" i="20"/>
  <c r="FF985" i="20"/>
  <c r="FC984" i="20"/>
  <c r="FE982" i="20"/>
  <c r="FE985" i="20"/>
  <c r="FB984" i="20"/>
  <c r="FD982" i="20"/>
  <c r="FD985" i="20"/>
  <c r="FF983" i="20"/>
  <c r="M1300" i="20" s="1" a="1"/>
  <c r="M1300" i="20" s="1"/>
  <c r="FC982" i="20"/>
  <c r="FC985" i="20"/>
  <c r="FE983" i="20"/>
  <c r="FB982" i="20"/>
  <c r="FB985" i="20"/>
  <c r="FD983" i="20"/>
  <c r="FF981" i="20"/>
  <c r="M1298" i="20" s="1" a="1"/>
  <c r="M1298" i="20" s="1"/>
  <c r="FE984" i="20"/>
  <c r="FB983" i="20"/>
  <c r="FD981" i="20"/>
  <c r="FE981" i="20"/>
  <c r="FC981" i="20"/>
  <c r="FF984" i="20"/>
  <c r="M1301" i="20" s="1" a="1"/>
  <c r="M1301" i="20" s="1"/>
  <c r="FD984" i="20"/>
  <c r="FF982" i="20"/>
  <c r="M1299" i="20" s="1" a="1"/>
  <c r="M1299" i="20" s="1"/>
  <c r="FC983" i="20"/>
  <c r="FP995" i="31"/>
  <c r="FP999" i="31"/>
  <c r="FR997" i="31"/>
  <c r="FT995" i="31"/>
  <c r="M1306" i="31" s="1" a="1"/>
  <c r="M1306" i="31" s="1"/>
  <c r="FT998" i="31"/>
  <c r="M1309" i="31" s="1" a="1"/>
  <c r="M1309" i="31" s="1"/>
  <c r="FQ997" i="31"/>
  <c r="FS995" i="31"/>
  <c r="FS998" i="31"/>
  <c r="FP997" i="31"/>
  <c r="FR995" i="31"/>
  <c r="FR998" i="31"/>
  <c r="FT996" i="31"/>
  <c r="M1307" i="31" s="1" a="1"/>
  <c r="M1307" i="31" s="1"/>
  <c r="FQ995" i="31"/>
  <c r="FS999" i="31"/>
  <c r="FP998" i="31"/>
  <c r="FR996" i="31"/>
  <c r="FR999" i="31"/>
  <c r="FT997" i="31"/>
  <c r="M1308" i="31" s="1" a="1"/>
  <c r="M1308" i="31" s="1"/>
  <c r="FQ996" i="31"/>
  <c r="FS996" i="31"/>
  <c r="FP996" i="31"/>
  <c r="FT999" i="31"/>
  <c r="FQ999" i="31"/>
  <c r="FQ998" i="31"/>
  <c r="FS997" i="31"/>
  <c r="BV897" i="30"/>
  <c r="BX900" i="30"/>
  <c r="BZ898" i="30"/>
  <c r="M1251" i="30" s="1" a="1"/>
  <c r="M1251" i="30" s="1"/>
  <c r="BW897" i="30"/>
  <c r="BZ901" i="30"/>
  <c r="BW900" i="30"/>
  <c r="BY898" i="30"/>
  <c r="BY901" i="30"/>
  <c r="BV900" i="30"/>
  <c r="BX898" i="30"/>
  <c r="BX901" i="30"/>
  <c r="BZ899" i="30"/>
  <c r="M1252" i="30" s="1" a="1"/>
  <c r="M1252" i="30" s="1"/>
  <c r="BW898" i="30"/>
  <c r="BW901" i="30"/>
  <c r="BY899" i="30"/>
  <c r="BV898" i="30"/>
  <c r="BV901" i="30"/>
  <c r="BX899" i="30"/>
  <c r="BZ897" i="30"/>
  <c r="M1250" i="30" s="1" a="1"/>
  <c r="M1250" i="30" s="1"/>
  <c r="BZ900" i="30"/>
  <c r="M1253" i="30" s="1" a="1"/>
  <c r="M1253" i="30" s="1"/>
  <c r="BW899" i="30"/>
  <c r="BY897" i="30"/>
  <c r="BY900" i="30"/>
  <c r="BV899" i="30"/>
  <c r="BX897" i="30"/>
  <c r="EN967" i="30"/>
  <c r="EQ971" i="30"/>
  <c r="EN970" i="30"/>
  <c r="EP968" i="30"/>
  <c r="EP971" i="30"/>
  <c r="ER969" i="30"/>
  <c r="M1292" i="30" s="1" a="1"/>
  <c r="M1292" i="30" s="1"/>
  <c r="EO968" i="30"/>
  <c r="EO971" i="30"/>
  <c r="EQ969" i="30"/>
  <c r="EN968" i="30"/>
  <c r="EN971" i="30"/>
  <c r="EP969" i="30"/>
  <c r="ER967" i="30"/>
  <c r="M1290" i="30" s="1" a="1"/>
  <c r="M1290" i="30" s="1"/>
  <c r="ER970" i="30"/>
  <c r="M1293" i="30" s="1" a="1"/>
  <c r="M1293" i="30" s="1"/>
  <c r="EO969" i="30"/>
  <c r="EQ967" i="30"/>
  <c r="EQ970" i="30"/>
  <c r="EN969" i="30"/>
  <c r="EP967" i="30"/>
  <c r="EP970" i="30"/>
  <c r="ER968" i="30"/>
  <c r="M1291" i="30" s="1" a="1"/>
  <c r="M1291" i="30" s="1"/>
  <c r="EO967" i="30"/>
  <c r="ER971" i="30"/>
  <c r="EO970" i="30"/>
  <c r="EQ968" i="30"/>
  <c r="BH705" i="30"/>
  <c r="BJ709" i="30"/>
  <c r="BL707" i="30"/>
  <c r="M1148" i="30" s="1" a="1"/>
  <c r="M1148" i="30" s="1"/>
  <c r="BI706" i="30"/>
  <c r="BI709" i="30"/>
  <c r="BK707" i="30"/>
  <c r="BH706" i="30"/>
  <c r="BH709" i="30"/>
  <c r="BJ707" i="30"/>
  <c r="BL705" i="30"/>
  <c r="M1146" i="30" s="1" a="1"/>
  <c r="M1146" i="30" s="1"/>
  <c r="BL708" i="30"/>
  <c r="M1149" i="30" s="1" a="1"/>
  <c r="M1149" i="30" s="1"/>
  <c r="BI707" i="30"/>
  <c r="BK705" i="30"/>
  <c r="BK708" i="30"/>
  <c r="BH707" i="30"/>
  <c r="BJ705" i="30"/>
  <c r="BJ708" i="30"/>
  <c r="BL706" i="30"/>
  <c r="M1147" i="30" s="1" a="1"/>
  <c r="M1147" i="30" s="1"/>
  <c r="BI705" i="30"/>
  <c r="BL709" i="30"/>
  <c r="BI708" i="30"/>
  <c r="BK706" i="30"/>
  <c r="BK709" i="30"/>
  <c r="BH708" i="30"/>
  <c r="BJ706" i="30"/>
  <c r="CQ733" i="31" a="1"/>
  <c r="GK1016" i="20"/>
  <c r="GM1019" i="20"/>
  <c r="GO1017" i="20"/>
  <c r="M1319" i="20" s="1" a="1"/>
  <c r="M1319" i="20" s="1"/>
  <c r="GL1016" i="20"/>
  <c r="GO1020" i="20"/>
  <c r="GL1019" i="20"/>
  <c r="GN1017" i="20"/>
  <c r="GN1020" i="20"/>
  <c r="GK1019" i="20"/>
  <c r="GM1017" i="20"/>
  <c r="GM1020" i="20"/>
  <c r="GO1018" i="20"/>
  <c r="M1320" i="20" s="1" a="1"/>
  <c r="M1320" i="20" s="1"/>
  <c r="GL1017" i="20"/>
  <c r="GL1020" i="20"/>
  <c r="GN1018" i="20"/>
  <c r="GK1017" i="20"/>
  <c r="GK1020" i="20"/>
  <c r="GM1018" i="20"/>
  <c r="GO1016" i="20"/>
  <c r="M1318" i="20" s="1" a="1"/>
  <c r="M1318" i="20" s="1"/>
  <c r="GN1019" i="20"/>
  <c r="GK1018" i="20"/>
  <c r="GM1016" i="20"/>
  <c r="GO1019" i="20"/>
  <c r="M1321" i="20" s="1" a="1"/>
  <c r="M1321" i="20" s="1"/>
  <c r="GL1018" i="20"/>
  <c r="GN1016" i="20"/>
  <c r="EN782" i="29" a="1"/>
  <c r="EN967" i="31"/>
  <c r="EQ970" i="31"/>
  <c r="EN969" i="31"/>
  <c r="EP967" i="31"/>
  <c r="EP970" i="31"/>
  <c r="ER968" i="31"/>
  <c r="M1291" i="31" s="1" a="1"/>
  <c r="M1291" i="31" s="1"/>
  <c r="EO967" i="31"/>
  <c r="ER971" i="31"/>
  <c r="EO970" i="31"/>
  <c r="EQ968" i="31"/>
  <c r="EQ971" i="31"/>
  <c r="EN970" i="31"/>
  <c r="EP968" i="31"/>
  <c r="EP971" i="31"/>
  <c r="ER969" i="31"/>
  <c r="M1292" i="31" s="1" a="1"/>
  <c r="M1292" i="31" s="1"/>
  <c r="EO968" i="31"/>
  <c r="EO971" i="31"/>
  <c r="EQ969" i="31"/>
  <c r="EN968" i="31"/>
  <c r="EN971" i="31"/>
  <c r="EP969" i="31"/>
  <c r="ER967" i="31"/>
  <c r="M1290" i="31" s="1" a="1"/>
  <c r="M1290" i="31" s="1"/>
  <c r="ER970" i="31"/>
  <c r="M1293" i="31" s="1" a="1"/>
  <c r="M1293" i="31" s="1"/>
  <c r="EO969" i="31"/>
  <c r="EQ967" i="31"/>
  <c r="GR1016" i="29" a="1"/>
  <c r="CC726" i="31"/>
  <c r="CC730" i="31"/>
  <c r="CE728" i="31"/>
  <c r="CG726" i="31"/>
  <c r="M1158" i="31" s="1" a="1"/>
  <c r="M1158" i="31" s="1"/>
  <c r="CG729" i="31"/>
  <c r="M1161" i="31" s="1" a="1"/>
  <c r="M1161" i="31" s="1"/>
  <c r="CD728" i="31"/>
  <c r="CF726" i="31"/>
  <c r="CF729" i="31"/>
  <c r="CC728" i="31"/>
  <c r="CE726" i="31"/>
  <c r="CG730" i="31"/>
  <c r="CD729" i="31"/>
  <c r="CF727" i="31"/>
  <c r="CF730" i="31"/>
  <c r="CC729" i="31"/>
  <c r="CE727" i="31"/>
  <c r="CE730" i="31"/>
  <c r="CG728" i="31"/>
  <c r="M1160" i="31" s="1" a="1"/>
  <c r="M1160" i="31" s="1"/>
  <c r="CD727" i="31"/>
  <c r="CC727" i="31"/>
  <c r="CD726" i="31"/>
  <c r="CD730" i="31"/>
  <c r="CE729" i="31"/>
  <c r="CF728" i="31"/>
  <c r="CG727" i="31"/>
  <c r="M1159" i="31" s="1" a="1"/>
  <c r="M1159" i="31" s="1"/>
  <c r="FI988" i="20"/>
  <c r="FM992" i="20"/>
  <c r="FJ991" i="20"/>
  <c r="FL989" i="20"/>
  <c r="FL992" i="20"/>
  <c r="FI991" i="20"/>
  <c r="FK989" i="20"/>
  <c r="FK992" i="20"/>
  <c r="FM990" i="20"/>
  <c r="M1304" i="20" s="1" a="1"/>
  <c r="M1304" i="20" s="1"/>
  <c r="FJ989" i="20"/>
  <c r="FJ992" i="20"/>
  <c r="FL990" i="20"/>
  <c r="FI989" i="20"/>
  <c r="FI992" i="20"/>
  <c r="FK990" i="20"/>
  <c r="FM988" i="20"/>
  <c r="M1302" i="20" s="1" a="1"/>
  <c r="M1302" i="20" s="1"/>
  <c r="FL991" i="20"/>
  <c r="FI990" i="20"/>
  <c r="FK988" i="20"/>
  <c r="FM991" i="20"/>
  <c r="M1305" i="20" s="1" a="1"/>
  <c r="M1305" i="20" s="1"/>
  <c r="FK991" i="20"/>
  <c r="FJ990" i="20"/>
  <c r="FM989" i="20"/>
  <c r="M1303" i="20" s="1" a="1"/>
  <c r="M1303" i="20" s="1"/>
  <c r="FL988" i="20"/>
  <c r="FJ988" i="20"/>
  <c r="GD831" i="31"/>
  <c r="GG834" i="31"/>
  <c r="GD833" i="31"/>
  <c r="GF831" i="31"/>
  <c r="GH835" i="31"/>
  <c r="GE834" i="31"/>
  <c r="GG832" i="31"/>
  <c r="GG835" i="31"/>
  <c r="GD834" i="31"/>
  <c r="GF832" i="31"/>
  <c r="GF835" i="31"/>
  <c r="GH833" i="31"/>
  <c r="M1220" i="31" s="1" a="1"/>
  <c r="M1220" i="31" s="1"/>
  <c r="GE832" i="31"/>
  <c r="GE835" i="31"/>
  <c r="GG833" i="31"/>
  <c r="GD832" i="31"/>
  <c r="GD835" i="31"/>
  <c r="GF833" i="31"/>
  <c r="GH831" i="31"/>
  <c r="M1218" i="31" s="1" a="1"/>
  <c r="M1218" i="31" s="1"/>
  <c r="GH834" i="31"/>
  <c r="M1221" i="31" s="1" a="1"/>
  <c r="M1221" i="31" s="1"/>
  <c r="GE833" i="31"/>
  <c r="GG831" i="31"/>
  <c r="GF834" i="31"/>
  <c r="GH832" i="31"/>
  <c r="M1219" i="31" s="1" a="1"/>
  <c r="M1219" i="31" s="1"/>
  <c r="GE831" i="31"/>
  <c r="GD653" i="30"/>
  <c r="GF657" i="30"/>
  <c r="GH655" i="30"/>
  <c r="M1124" i="30" s="1" a="1"/>
  <c r="M1124" i="30" s="1"/>
  <c r="GE654" i="30"/>
  <c r="GE657" i="30"/>
  <c r="GG655" i="30"/>
  <c r="GD654" i="30"/>
  <c r="GD657" i="30"/>
  <c r="GF655" i="30"/>
  <c r="GH653" i="30"/>
  <c r="M1122" i="30" s="1" a="1"/>
  <c r="M1122" i="30" s="1"/>
  <c r="GH656" i="30"/>
  <c r="M1125" i="30" s="1" a="1"/>
  <c r="M1125" i="30" s="1"/>
  <c r="GE655" i="30"/>
  <c r="GG653" i="30"/>
  <c r="GG656" i="30"/>
  <c r="GD655" i="30"/>
  <c r="GF653" i="30"/>
  <c r="GF656" i="30"/>
  <c r="GH654" i="30"/>
  <c r="M1123" i="30" s="1" a="1"/>
  <c r="M1123" i="30" s="1"/>
  <c r="GE653" i="30"/>
  <c r="GH657" i="30"/>
  <c r="GE656" i="30"/>
  <c r="GG654" i="30"/>
  <c r="GG657" i="30"/>
  <c r="GD656" i="30"/>
  <c r="GF654" i="30"/>
  <c r="CJ555" i="29"/>
  <c r="CL558" i="29"/>
  <c r="CN556" i="29"/>
  <c r="M1067" i="29" s="1" a="1"/>
  <c r="M1067" i="29" s="1"/>
  <c r="CK555" i="29"/>
  <c r="CN559" i="29"/>
  <c r="CK558" i="29"/>
  <c r="CM556" i="29"/>
  <c r="CM559" i="29"/>
  <c r="CJ558" i="29"/>
  <c r="CL556" i="29"/>
  <c r="CL559" i="29"/>
  <c r="CN557" i="29"/>
  <c r="M1068" i="29" s="1" a="1"/>
  <c r="M1068" i="29" s="1"/>
  <c r="CK556" i="29"/>
  <c r="CK559" i="29"/>
  <c r="CM557" i="29"/>
  <c r="CJ556" i="29"/>
  <c r="CJ559" i="29"/>
  <c r="CL557" i="29"/>
  <c r="CN555" i="29"/>
  <c r="M1066" i="29" s="1" a="1"/>
  <c r="M1066" i="29" s="1"/>
  <c r="CM558" i="29"/>
  <c r="CJ557" i="29"/>
  <c r="CL555" i="29"/>
  <c r="CN558" i="29"/>
  <c r="M1069" i="29" s="1" a="1"/>
  <c r="M1069" i="29" s="1"/>
  <c r="CK557" i="29"/>
  <c r="CM555" i="29"/>
  <c r="FP988" i="29" a="1"/>
  <c r="BO883" i="29" a="1"/>
  <c r="EG953" i="30"/>
  <c r="EJ957" i="30"/>
  <c r="EG956" i="30"/>
  <c r="EI954" i="30"/>
  <c r="EI957" i="30"/>
  <c r="EK955" i="30"/>
  <c r="N1284" i="30" s="1" a="1"/>
  <c r="N1284" i="30" s="1"/>
  <c r="EH954" i="30"/>
  <c r="EH957" i="30"/>
  <c r="EJ955" i="30"/>
  <c r="EG954" i="30"/>
  <c r="EG957" i="30"/>
  <c r="EI955" i="30"/>
  <c r="EK953" i="30"/>
  <c r="N1282" i="30" s="1" a="1"/>
  <c r="N1282" i="30" s="1"/>
  <c r="EK956" i="30"/>
  <c r="N1285" i="30" s="1" a="1"/>
  <c r="N1285" i="30" s="1"/>
  <c r="EH955" i="30"/>
  <c r="EJ953" i="30"/>
  <c r="EJ956" i="30"/>
  <c r="EG955" i="30"/>
  <c r="EI953" i="30"/>
  <c r="EI956" i="30"/>
  <c r="EK954" i="30"/>
  <c r="N1283" i="30" s="1" a="1"/>
  <c r="N1283" i="30" s="1"/>
  <c r="EH953" i="30"/>
  <c r="EK957" i="30"/>
  <c r="EH956" i="30"/>
  <c r="EJ954" i="30"/>
  <c r="BV897" i="31"/>
  <c r="BV901" i="31"/>
  <c r="BX899" i="31"/>
  <c r="BZ897" i="31"/>
  <c r="M1250" i="31" s="1" a="1"/>
  <c r="M1250" i="31" s="1"/>
  <c r="BY900" i="31"/>
  <c r="BV899" i="31"/>
  <c r="BX897" i="31"/>
  <c r="BY901" i="31"/>
  <c r="BV900" i="31"/>
  <c r="BX898" i="31"/>
  <c r="BX901" i="31"/>
  <c r="BZ899" i="31"/>
  <c r="M1252" i="31" s="1" a="1"/>
  <c r="M1252" i="31" s="1"/>
  <c r="BW898" i="31"/>
  <c r="BW901" i="31"/>
  <c r="BV898" i="31"/>
  <c r="BZ900" i="31"/>
  <c r="M1253" i="31" s="1" a="1"/>
  <c r="M1253" i="31" s="1"/>
  <c r="BY897" i="31"/>
  <c r="BX900" i="31"/>
  <c r="BW897" i="31"/>
  <c r="BW900" i="31"/>
  <c r="BY899" i="31"/>
  <c r="BW899" i="31"/>
  <c r="BZ898" i="31"/>
  <c r="M1251" i="31" s="1" a="1"/>
  <c r="M1251" i="31" s="1"/>
  <c r="BZ901" i="31"/>
  <c r="BY898" i="31"/>
  <c r="FI625" i="31" l="1" a="1"/>
  <c r="BH520" i="30" a="1"/>
  <c r="BJ522" i="30" s="1"/>
  <c r="HM1037" i="29" a="1"/>
  <c r="HM681" i="29" a="1"/>
  <c r="EN960" i="29" a="1"/>
  <c r="CJ904" i="29" a="1"/>
  <c r="DZ946" i="30" a="1"/>
  <c r="CQ911" i="29" a="1"/>
  <c r="EU611" i="31" a="1"/>
  <c r="BL521" i="30"/>
  <c r="N1047" i="30" s="1" a="1"/>
  <c r="N1047" i="30" s="1"/>
  <c r="FI981" i="20" a="1"/>
  <c r="DL925" i="29"/>
  <c r="DN928" i="29"/>
  <c r="DP926" i="29"/>
  <c r="O1267" i="29" s="1" a="1"/>
  <c r="O1267" i="29" s="1"/>
  <c r="DM925" i="29"/>
  <c r="DP929" i="29"/>
  <c r="DM928" i="29"/>
  <c r="DO926" i="29"/>
  <c r="DO929" i="29"/>
  <c r="DL928" i="29"/>
  <c r="DN926" i="29"/>
  <c r="DN929" i="29"/>
  <c r="DP927" i="29"/>
  <c r="O1268" i="29" s="1" a="1"/>
  <c r="O1268" i="29" s="1"/>
  <c r="DM926" i="29"/>
  <c r="DM929" i="29"/>
  <c r="DO927" i="29"/>
  <c r="DL926" i="29"/>
  <c r="DL929" i="29"/>
  <c r="DN927" i="29"/>
  <c r="DP925" i="29"/>
  <c r="O1266" i="29" s="1" a="1"/>
  <c r="O1266" i="29" s="1"/>
  <c r="DP928" i="29"/>
  <c r="O1269" i="29" s="1" a="1"/>
  <c r="O1269" i="29" s="1"/>
  <c r="DM927" i="29"/>
  <c r="DO925" i="29"/>
  <c r="DO928" i="29"/>
  <c r="DL927" i="29"/>
  <c r="DN925" i="29"/>
  <c r="GR1016" i="20" a="1"/>
  <c r="BH698" i="20"/>
  <c r="BL702" i="20"/>
  <c r="BI701" i="20"/>
  <c r="BK699" i="20"/>
  <c r="BK702" i="20"/>
  <c r="BH701" i="20"/>
  <c r="BJ699" i="20"/>
  <c r="BJ702" i="20"/>
  <c r="BL700" i="20"/>
  <c r="N1144" i="20" s="1" a="1"/>
  <c r="N1144" i="20" s="1"/>
  <c r="BI699" i="20"/>
  <c r="BI702" i="20"/>
  <c r="BK700" i="20"/>
  <c r="BH699" i="20"/>
  <c r="BH702" i="20"/>
  <c r="BJ700" i="20"/>
  <c r="BL698" i="20"/>
  <c r="N1142" i="20" s="1" a="1"/>
  <c r="N1142" i="20" s="1"/>
  <c r="BK701" i="20"/>
  <c r="BH700" i="20"/>
  <c r="BJ698" i="20"/>
  <c r="BL699" i="20"/>
  <c r="N1143" i="20" s="1" a="1"/>
  <c r="N1143" i="20" s="1"/>
  <c r="BK698" i="20"/>
  <c r="BI698" i="20"/>
  <c r="BL701" i="20"/>
  <c r="N1145" i="20" s="1" a="1"/>
  <c r="N1145" i="20" s="1"/>
  <c r="BJ701" i="20"/>
  <c r="BI700" i="20"/>
  <c r="HF1030" i="20" a="1"/>
  <c r="HM859" i="29"/>
  <c r="HQ863" i="29"/>
  <c r="HN862" i="29"/>
  <c r="HP860" i="29"/>
  <c r="HP863" i="29"/>
  <c r="HM862" i="29"/>
  <c r="HO860" i="29"/>
  <c r="HO863" i="29"/>
  <c r="HQ861" i="29"/>
  <c r="N1236" i="29" s="1" a="1"/>
  <c r="N1236" i="29" s="1"/>
  <c r="HN860" i="29"/>
  <c r="HN863" i="29"/>
  <c r="HP861" i="29"/>
  <c r="HM860" i="29"/>
  <c r="HM863" i="29"/>
  <c r="HO861" i="29"/>
  <c r="HQ859" i="29"/>
  <c r="N1234" i="29" s="1" a="1"/>
  <c r="N1234" i="29" s="1"/>
  <c r="HQ862" i="29"/>
  <c r="N1237" i="29" s="1" a="1"/>
  <c r="N1237" i="29" s="1"/>
  <c r="HN861" i="29"/>
  <c r="HP859" i="29"/>
  <c r="HP862" i="29"/>
  <c r="HM861" i="29"/>
  <c r="HO859" i="29"/>
  <c r="HO862" i="29"/>
  <c r="HQ860" i="29"/>
  <c r="N1235" i="29" s="1" a="1"/>
  <c r="N1235" i="29" s="1"/>
  <c r="HN859" i="29"/>
  <c r="DS939" i="31"/>
  <c r="DW943" i="31"/>
  <c r="DT942" i="31"/>
  <c r="DV940" i="31"/>
  <c r="DV943" i="31"/>
  <c r="DS942" i="31"/>
  <c r="DU940" i="31"/>
  <c r="DU943" i="31"/>
  <c r="DW941" i="31"/>
  <c r="N1276" i="31" s="1" a="1"/>
  <c r="N1276" i="31" s="1"/>
  <c r="DT940" i="31"/>
  <c r="DS943" i="31"/>
  <c r="DU941" i="31"/>
  <c r="DW939" i="31"/>
  <c r="N1274" i="31" s="1" a="1"/>
  <c r="N1274" i="31" s="1"/>
  <c r="DW942" i="31"/>
  <c r="N1277" i="31" s="1" a="1"/>
  <c r="N1277" i="31" s="1"/>
  <c r="DT941" i="31"/>
  <c r="DV939" i="31"/>
  <c r="DS941" i="31"/>
  <c r="DW940" i="31"/>
  <c r="N1275" i="31" s="1" a="1"/>
  <c r="N1275" i="31" s="1"/>
  <c r="DS940" i="31"/>
  <c r="DU939" i="31"/>
  <c r="DT943" i="31"/>
  <c r="DT939" i="31"/>
  <c r="DV942" i="31"/>
  <c r="DU942" i="31"/>
  <c r="DV941" i="31"/>
  <c r="CC719" i="20"/>
  <c r="CG723" i="20"/>
  <c r="CD722" i="20"/>
  <c r="CF720" i="20"/>
  <c r="CF723" i="20"/>
  <c r="CC722" i="20"/>
  <c r="CE720" i="20"/>
  <c r="CE723" i="20"/>
  <c r="CG721" i="20"/>
  <c r="N1156" i="20" s="1" a="1"/>
  <c r="N1156" i="20" s="1"/>
  <c r="CD720" i="20"/>
  <c r="CD723" i="20"/>
  <c r="CF721" i="20"/>
  <c r="CC720" i="20"/>
  <c r="CC723" i="20"/>
  <c r="CE721" i="20"/>
  <c r="CG719" i="20"/>
  <c r="N1154" i="20" s="1" a="1"/>
  <c r="N1154" i="20" s="1"/>
  <c r="CF722" i="20"/>
  <c r="CC721" i="20"/>
  <c r="CE719" i="20"/>
  <c r="CG722" i="20"/>
  <c r="N1157" i="20" s="1" a="1"/>
  <c r="N1157" i="20" s="1"/>
  <c r="CE722" i="20"/>
  <c r="CD721" i="20"/>
  <c r="CG720" i="20"/>
  <c r="N1155" i="20" s="1" a="1"/>
  <c r="N1155" i="20" s="1"/>
  <c r="CF719" i="20"/>
  <c r="CD719" i="20"/>
  <c r="HF674" i="30" a="1"/>
  <c r="BV712" i="20"/>
  <c r="BZ716" i="20"/>
  <c r="BW715" i="20"/>
  <c r="BY713" i="20"/>
  <c r="BY716" i="20"/>
  <c r="BV715" i="20"/>
  <c r="BX713" i="20"/>
  <c r="BX716" i="20"/>
  <c r="BZ714" i="20"/>
  <c r="N1152" i="20" s="1" a="1"/>
  <c r="N1152" i="20" s="1"/>
  <c r="BW713" i="20"/>
  <c r="BW716" i="20"/>
  <c r="BY714" i="20"/>
  <c r="BV713" i="20"/>
  <c r="BV716" i="20"/>
  <c r="BX714" i="20"/>
  <c r="BZ712" i="20"/>
  <c r="N1150" i="20" s="1" a="1"/>
  <c r="N1150" i="20" s="1"/>
  <c r="BY715" i="20"/>
  <c r="BV714" i="20"/>
  <c r="BX712" i="20"/>
  <c r="BZ713" i="20"/>
  <c r="N1151" i="20" s="1" a="1"/>
  <c r="N1151" i="20" s="1"/>
  <c r="BY712" i="20"/>
  <c r="BW712" i="20"/>
  <c r="BZ715" i="20"/>
  <c r="N1153" i="20" s="1" a="1"/>
  <c r="N1153" i="20" s="1"/>
  <c r="BX715" i="20"/>
  <c r="BW714" i="20"/>
  <c r="CQ548" i="30" a="1"/>
  <c r="GD646" i="31"/>
  <c r="GH650" i="31"/>
  <c r="GE649" i="31"/>
  <c r="GG647" i="31"/>
  <c r="GG650" i="31"/>
  <c r="GD649" i="31"/>
  <c r="GF647" i="31"/>
  <c r="GE650" i="31"/>
  <c r="GG648" i="31"/>
  <c r="GD647" i="31"/>
  <c r="GD650" i="31"/>
  <c r="GF648" i="31"/>
  <c r="GH646" i="31"/>
  <c r="N1118" i="31" s="1" a="1"/>
  <c r="N1118" i="31" s="1"/>
  <c r="GH649" i="31"/>
  <c r="N1121" i="31" s="1" a="1"/>
  <c r="N1121" i="31" s="1"/>
  <c r="GE648" i="31"/>
  <c r="GG646" i="31"/>
  <c r="GF649" i="31"/>
  <c r="GH648" i="31"/>
  <c r="N1120" i="31" s="1" a="1"/>
  <c r="N1120" i="31" s="1"/>
  <c r="GD648" i="31"/>
  <c r="GH647" i="31"/>
  <c r="N1119" i="31" s="1" a="1"/>
  <c r="N1119" i="31" s="1"/>
  <c r="GE647" i="31"/>
  <c r="GF646" i="31"/>
  <c r="GF650" i="31"/>
  <c r="GE646" i="31"/>
  <c r="GG649" i="31"/>
  <c r="BH698" i="30" a="1"/>
  <c r="EU967" i="20" a="1"/>
  <c r="GK653" i="31" a="1"/>
  <c r="BO883" i="20" a="1"/>
  <c r="CX562" i="31"/>
  <c r="CY566" i="31"/>
  <c r="DA564" i="31"/>
  <c r="CX563" i="31"/>
  <c r="CX566" i="31"/>
  <c r="CZ564" i="31"/>
  <c r="DB562" i="31"/>
  <c r="N1070" i="31" s="1" a="1"/>
  <c r="N1070" i="31" s="1"/>
  <c r="DB565" i="31"/>
  <c r="N1073" i="31" s="1" a="1"/>
  <c r="N1073" i="31" s="1"/>
  <c r="CY564" i="31"/>
  <c r="DA562" i="31"/>
  <c r="DA565" i="31"/>
  <c r="CX564" i="31"/>
  <c r="CZ562" i="31"/>
  <c r="DB566" i="31"/>
  <c r="CY565" i="31"/>
  <c r="DA563" i="31"/>
  <c r="DA566" i="31"/>
  <c r="CX565" i="31"/>
  <c r="CZ563" i="31"/>
  <c r="CZ566" i="31"/>
  <c r="DB564" i="31"/>
  <c r="N1072" i="31" s="1" a="1"/>
  <c r="N1072" i="31" s="1"/>
  <c r="CY563" i="31"/>
  <c r="CY562" i="31"/>
  <c r="CZ565" i="31"/>
  <c r="DB563" i="31"/>
  <c r="N1071" i="31" s="1" a="1"/>
  <c r="N1071" i="31" s="1"/>
  <c r="FW639" i="29"/>
  <c r="FZ643" i="29"/>
  <c r="FW642" i="29"/>
  <c r="FY640" i="29"/>
  <c r="FY643" i="29"/>
  <c r="GA641" i="29"/>
  <c r="N1116" i="29" s="1" a="1"/>
  <c r="N1116" i="29" s="1"/>
  <c r="FX640" i="29"/>
  <c r="FX643" i="29"/>
  <c r="FZ641" i="29"/>
  <c r="FW640" i="29"/>
  <c r="FW643" i="29"/>
  <c r="FY641" i="29"/>
  <c r="GA639" i="29"/>
  <c r="N1114" i="29" s="1" a="1"/>
  <c r="N1114" i="29" s="1"/>
  <c r="GA642" i="29"/>
  <c r="N1117" i="29" s="1" a="1"/>
  <c r="N1117" i="29" s="1"/>
  <c r="FX641" i="29"/>
  <c r="FZ639" i="29"/>
  <c r="FZ642" i="29"/>
  <c r="FW641" i="29"/>
  <c r="FY639" i="29"/>
  <c r="GA643" i="29"/>
  <c r="FX642" i="29"/>
  <c r="FZ640" i="29"/>
  <c r="FY642" i="29"/>
  <c r="GA640" i="29"/>
  <c r="N1115" i="29" s="1" a="1"/>
  <c r="N1115" i="29" s="1"/>
  <c r="FX639" i="29"/>
  <c r="FI618" i="31" a="1"/>
  <c r="FW817" i="30"/>
  <c r="GA821" i="30"/>
  <c r="FX820" i="30"/>
  <c r="FZ818" i="30"/>
  <c r="FZ821" i="30"/>
  <c r="FW820" i="30"/>
  <c r="FY818" i="30"/>
  <c r="FY821" i="30"/>
  <c r="GA819" i="30"/>
  <c r="N1212" i="30" s="1" a="1"/>
  <c r="N1212" i="30" s="1"/>
  <c r="FX818" i="30"/>
  <c r="FX821" i="30"/>
  <c r="FZ819" i="30"/>
  <c r="FW818" i="30"/>
  <c r="FW821" i="30"/>
  <c r="FY819" i="30"/>
  <c r="GA817" i="30"/>
  <c r="N1210" i="30" s="1" a="1"/>
  <c r="N1210" i="30" s="1"/>
  <c r="GA820" i="30"/>
  <c r="N1213" i="30" s="1" a="1"/>
  <c r="N1213" i="30" s="1"/>
  <c r="FX819" i="30"/>
  <c r="FZ817" i="30"/>
  <c r="FZ820" i="30"/>
  <c r="FW819" i="30"/>
  <c r="FY817" i="30"/>
  <c r="FX817" i="30"/>
  <c r="FY820" i="30"/>
  <c r="GA818" i="30"/>
  <c r="N1211" i="30" s="1" a="1"/>
  <c r="N1211" i="30" s="1"/>
  <c r="EN604" i="20"/>
  <c r="ER608" i="20"/>
  <c r="EO607" i="20"/>
  <c r="EQ605" i="20"/>
  <c r="EQ608" i="20"/>
  <c r="EN607" i="20"/>
  <c r="EP605" i="20"/>
  <c r="EO608" i="20"/>
  <c r="EQ606" i="20"/>
  <c r="EN605" i="20"/>
  <c r="EQ607" i="20"/>
  <c r="EN606" i="20"/>
  <c r="EP604" i="20"/>
  <c r="EN608" i="20"/>
  <c r="ER604" i="20"/>
  <c r="N1094" i="20" s="1" a="1"/>
  <c r="N1094" i="20" s="1"/>
  <c r="ER607" i="20"/>
  <c r="N1097" i="20" s="1" a="1"/>
  <c r="N1097" i="20" s="1"/>
  <c r="EQ604" i="20"/>
  <c r="EP607" i="20"/>
  <c r="EO604" i="20"/>
  <c r="ER606" i="20"/>
  <c r="N1096" i="20" s="1" a="1"/>
  <c r="N1096" i="20" s="1"/>
  <c r="EP606" i="20"/>
  <c r="EO606" i="20"/>
  <c r="ER605" i="20"/>
  <c r="N1095" i="20" s="1" a="1"/>
  <c r="N1095" i="20" s="1"/>
  <c r="EP608" i="20"/>
  <c r="EO605" i="20"/>
  <c r="EN782" i="31" a="1"/>
  <c r="DE747" i="31"/>
  <c r="DE751" i="31"/>
  <c r="DG749" i="31"/>
  <c r="DI747" i="31"/>
  <c r="N1170" i="31" s="1" a="1"/>
  <c r="N1170" i="31" s="1"/>
  <c r="DI750" i="31"/>
  <c r="N1173" i="31" s="1" a="1"/>
  <c r="N1173" i="31" s="1"/>
  <c r="DF749" i="31"/>
  <c r="DH747" i="31"/>
  <c r="DH750" i="31"/>
  <c r="DE749" i="31"/>
  <c r="DG747" i="31"/>
  <c r="DI751" i="31"/>
  <c r="DF750" i="31"/>
  <c r="DH748" i="31"/>
  <c r="DH751" i="31"/>
  <c r="DE750" i="31"/>
  <c r="DG748" i="31"/>
  <c r="DF748" i="31"/>
  <c r="DE748" i="31"/>
  <c r="DG751" i="31"/>
  <c r="DF747" i="31"/>
  <c r="DF751" i="31"/>
  <c r="DG750" i="31"/>
  <c r="DI749" i="31"/>
  <c r="N1172" i="31" s="1" a="1"/>
  <c r="N1172" i="31" s="1"/>
  <c r="DH749" i="31"/>
  <c r="DI748" i="31"/>
  <c r="N1171" i="31" s="1" a="1"/>
  <c r="N1171" i="31" s="1"/>
  <c r="K61" i="49" a="1"/>
  <c r="FB974" i="30" a="1"/>
  <c r="FB618" i="20" a="1"/>
  <c r="DL576" i="29" a="1"/>
  <c r="DL576" i="20" a="1"/>
  <c r="EG953" i="29"/>
  <c r="EI956" i="29"/>
  <c r="EK954" i="29"/>
  <c r="N1283" i="29" s="1" a="1"/>
  <c r="N1283" i="29" s="1"/>
  <c r="EH953" i="29"/>
  <c r="EK957" i="29"/>
  <c r="EH956" i="29"/>
  <c r="EJ954" i="29"/>
  <c r="EJ957" i="29"/>
  <c r="EG956" i="29"/>
  <c r="EI954" i="29"/>
  <c r="EI957" i="29"/>
  <c r="EK955" i="29"/>
  <c r="N1284" i="29" s="1" a="1"/>
  <c r="N1284" i="29" s="1"/>
  <c r="EH954" i="29"/>
  <c r="EH957" i="29"/>
  <c r="EJ955" i="29"/>
  <c r="EG954" i="29"/>
  <c r="EG957" i="29"/>
  <c r="EI955" i="29"/>
  <c r="EK953" i="29"/>
  <c r="N1282" i="29" s="1" a="1"/>
  <c r="N1282" i="29" s="1"/>
  <c r="EK956" i="29"/>
  <c r="N1285" i="29" s="1" a="1"/>
  <c r="N1285" i="29" s="1"/>
  <c r="EH955" i="29"/>
  <c r="EJ953" i="29"/>
  <c r="EJ956" i="29"/>
  <c r="EG955" i="29"/>
  <c r="EI953" i="29"/>
  <c r="HM1037" i="20" a="1"/>
  <c r="EU611" i="30" a="1"/>
  <c r="HM852" i="30" a="1"/>
  <c r="BH876" i="31" a="1"/>
  <c r="CC541" i="20" a="1"/>
  <c r="EG775" i="31"/>
  <c r="EG779" i="31"/>
  <c r="EI777" i="31"/>
  <c r="EK775" i="31"/>
  <c r="N1186" i="31" s="1" a="1"/>
  <c r="N1186" i="31" s="1"/>
  <c r="EK778" i="31"/>
  <c r="N1189" i="31" s="1" a="1"/>
  <c r="N1189" i="31" s="1"/>
  <c r="EH777" i="31"/>
  <c r="EJ775" i="31"/>
  <c r="EJ778" i="31"/>
  <c r="EG777" i="31"/>
  <c r="EI775" i="31"/>
  <c r="EI778" i="31"/>
  <c r="EK776" i="31"/>
  <c r="N1187" i="31" s="1" a="1"/>
  <c r="N1187" i="31" s="1"/>
  <c r="EH775" i="31"/>
  <c r="EK779" i="31"/>
  <c r="EH778" i="31"/>
  <c r="EJ776" i="31"/>
  <c r="EJ779" i="31"/>
  <c r="EG778" i="31"/>
  <c r="EI776" i="31"/>
  <c r="EI779" i="31"/>
  <c r="EK777" i="31"/>
  <c r="N1188" i="31" s="1" a="1"/>
  <c r="N1188" i="31" s="1"/>
  <c r="EH776" i="31"/>
  <c r="EH779" i="31"/>
  <c r="EJ777" i="31"/>
  <c r="EG776" i="31"/>
  <c r="FB974" i="29" a="1"/>
  <c r="GK653" i="30" a="1"/>
  <c r="DL932" i="30"/>
  <c r="DO936" i="30"/>
  <c r="DL935" i="30"/>
  <c r="DN933" i="30"/>
  <c r="DN936" i="30"/>
  <c r="DP934" i="30"/>
  <c r="N1272" i="30" s="1" a="1"/>
  <c r="N1272" i="30" s="1"/>
  <c r="DM933" i="30"/>
  <c r="DM936" i="30"/>
  <c r="DO934" i="30"/>
  <c r="DL933" i="30"/>
  <c r="DL936" i="30"/>
  <c r="DN934" i="30"/>
  <c r="DP932" i="30"/>
  <c r="N1270" i="30" s="1" a="1"/>
  <c r="N1270" i="30" s="1"/>
  <c r="DP935" i="30"/>
  <c r="N1273" i="30" s="1" a="1"/>
  <c r="N1273" i="30" s="1"/>
  <c r="DM934" i="30"/>
  <c r="DO932" i="30"/>
  <c r="DO935" i="30"/>
  <c r="DL934" i="30"/>
  <c r="DN932" i="30"/>
  <c r="DP936" i="30"/>
  <c r="DM935" i="30"/>
  <c r="DO933" i="30"/>
  <c r="DN935" i="30"/>
  <c r="DP933" i="30"/>
  <c r="N1271" i="30" s="1" a="1"/>
  <c r="N1271" i="30" s="1"/>
  <c r="DM932" i="30"/>
  <c r="FB618" i="29" a="1"/>
  <c r="FB796" i="30" a="1"/>
  <c r="CC890" i="29" a="1"/>
  <c r="HF845" i="30" a="1"/>
  <c r="DZ590" i="30" a="1"/>
  <c r="BO705" i="29"/>
  <c r="BR709" i="29"/>
  <c r="BO708" i="29"/>
  <c r="BQ706" i="29"/>
  <c r="BQ709" i="29"/>
  <c r="BS707" i="29"/>
  <c r="N1148" i="29" s="1" a="1"/>
  <c r="N1148" i="29" s="1"/>
  <c r="BP706" i="29"/>
  <c r="BP709" i="29"/>
  <c r="BR707" i="29"/>
  <c r="BO706" i="29"/>
  <c r="BO709" i="29"/>
  <c r="BQ707" i="29"/>
  <c r="BS705" i="29"/>
  <c r="N1146" i="29" s="1" a="1"/>
  <c r="N1146" i="29" s="1"/>
  <c r="BS708" i="29"/>
  <c r="N1149" i="29" s="1" a="1"/>
  <c r="N1149" i="29" s="1"/>
  <c r="BP707" i="29"/>
  <c r="BR705" i="29"/>
  <c r="BR708" i="29"/>
  <c r="BO707" i="29"/>
  <c r="BQ705" i="29"/>
  <c r="BS709" i="29"/>
  <c r="BP708" i="29"/>
  <c r="BR706" i="29"/>
  <c r="BQ708" i="29"/>
  <c r="BS706" i="29"/>
  <c r="N1147" i="29" s="1" a="1"/>
  <c r="N1147" i="29" s="1"/>
  <c r="BP705" i="29"/>
  <c r="BG61" i="49" a="1"/>
  <c r="DL754" i="29"/>
  <c r="DO758" i="29"/>
  <c r="DL757" i="29"/>
  <c r="DN755" i="29"/>
  <c r="DN758" i="29"/>
  <c r="DP756" i="29"/>
  <c r="N1176" i="29" s="1" a="1"/>
  <c r="N1176" i="29" s="1"/>
  <c r="DM755" i="29"/>
  <c r="DM758" i="29"/>
  <c r="DO756" i="29"/>
  <c r="DL755" i="29"/>
  <c r="DL758" i="29"/>
  <c r="DN756" i="29"/>
  <c r="DP754" i="29"/>
  <c r="N1174" i="29" s="1" a="1"/>
  <c r="N1174" i="29" s="1"/>
  <c r="DP757" i="29"/>
  <c r="N1177" i="29" s="1" a="1"/>
  <c r="N1177" i="29" s="1"/>
  <c r="DM756" i="29"/>
  <c r="DO754" i="29"/>
  <c r="DO757" i="29"/>
  <c r="DL756" i="29"/>
  <c r="DN754" i="29"/>
  <c r="DP758" i="29"/>
  <c r="DM757" i="29"/>
  <c r="DO755" i="29"/>
  <c r="DN757" i="29"/>
  <c r="DP755" i="29"/>
  <c r="N1175" i="29" s="1" a="1"/>
  <c r="N1175" i="29" s="1"/>
  <c r="DM754" i="29"/>
  <c r="GK824" i="31" a="1"/>
  <c r="EN782" i="30" a="1"/>
  <c r="GR838" i="20" a="1"/>
  <c r="FI625" i="29"/>
  <c r="FL629" i="29"/>
  <c r="FI628" i="29"/>
  <c r="FK626" i="29"/>
  <c r="FK629" i="29"/>
  <c r="FM627" i="29"/>
  <c r="N1108" i="29" s="1" a="1"/>
  <c r="N1108" i="29" s="1"/>
  <c r="FJ626" i="29"/>
  <c r="FJ629" i="29"/>
  <c r="FL627" i="29"/>
  <c r="FI626" i="29"/>
  <c r="FI629" i="29"/>
  <c r="FK627" i="29"/>
  <c r="FM625" i="29"/>
  <c r="N1106" i="29" s="1" a="1"/>
  <c r="N1106" i="29" s="1"/>
  <c r="FM628" i="29"/>
  <c r="N1109" i="29" s="1" a="1"/>
  <c r="N1109" i="29" s="1"/>
  <c r="FJ627" i="29"/>
  <c r="FL625" i="29"/>
  <c r="FL628" i="29"/>
  <c r="FI627" i="29"/>
  <c r="FK625" i="29"/>
  <c r="FM629" i="29"/>
  <c r="FJ628" i="29"/>
  <c r="FL626" i="29"/>
  <c r="FK628" i="29"/>
  <c r="FM626" i="29"/>
  <c r="N1107" i="29" s="1" a="1"/>
  <c r="N1107" i="29" s="1"/>
  <c r="FJ625" i="29"/>
  <c r="BV712" i="31" a="1"/>
  <c r="DE925" i="31" a="1"/>
  <c r="GK1009" i="31" a="1"/>
  <c r="DE562" i="30"/>
  <c r="DI565" i="30"/>
  <c r="O1073" i="30" s="1" a="1"/>
  <c r="O1073" i="30" s="1"/>
  <c r="DF564" i="30"/>
  <c r="DH562" i="30"/>
  <c r="DH565" i="30"/>
  <c r="DE564" i="30"/>
  <c r="DG562" i="30"/>
  <c r="DG565" i="30"/>
  <c r="DI563" i="30"/>
  <c r="O1071" i="30" s="1" a="1"/>
  <c r="O1071" i="30" s="1"/>
  <c r="DF562" i="30"/>
  <c r="DI566" i="30"/>
  <c r="DF565" i="30"/>
  <c r="DH563" i="30"/>
  <c r="DH566" i="30"/>
  <c r="DE565" i="30"/>
  <c r="DG563" i="30"/>
  <c r="DG566" i="30"/>
  <c r="DI564" i="30"/>
  <c r="O1072" i="30" s="1" a="1"/>
  <c r="O1072" i="30" s="1"/>
  <c r="DF563" i="30"/>
  <c r="DF566" i="30"/>
  <c r="DH564" i="30"/>
  <c r="DE563" i="30"/>
  <c r="DE566" i="30"/>
  <c r="DG564" i="30"/>
  <c r="DI562" i="30"/>
  <c r="O1070" i="30" s="1" a="1"/>
  <c r="O1070" i="30" s="1"/>
  <c r="CJ541" i="30" a="1"/>
  <c r="HF674" i="20"/>
  <c r="HJ678" i="20"/>
  <c r="HG677" i="20"/>
  <c r="HI675" i="20"/>
  <c r="HI678" i="20"/>
  <c r="HF677" i="20"/>
  <c r="HH675" i="20"/>
  <c r="HH678" i="20"/>
  <c r="HJ676" i="20"/>
  <c r="N1136" i="20" s="1" a="1"/>
  <c r="N1136" i="20" s="1"/>
  <c r="HG675" i="20"/>
  <c r="HG678" i="20"/>
  <c r="HI676" i="20"/>
  <c r="HF675" i="20"/>
  <c r="HF678" i="20"/>
  <c r="HH676" i="20"/>
  <c r="HJ674" i="20"/>
  <c r="N1134" i="20" s="1" a="1"/>
  <c r="N1134" i="20" s="1"/>
  <c r="HI677" i="20"/>
  <c r="HF676" i="20"/>
  <c r="HH674" i="20"/>
  <c r="HJ675" i="20"/>
  <c r="N1135" i="20" s="1" a="1"/>
  <c r="N1135" i="20" s="1"/>
  <c r="HI674" i="20"/>
  <c r="HG674" i="20"/>
  <c r="HJ677" i="20"/>
  <c r="N1137" i="20" s="1" a="1"/>
  <c r="N1137" i="20" s="1"/>
  <c r="HH677" i="20"/>
  <c r="HG676" i="20"/>
  <c r="DE747" i="20"/>
  <c r="DI751" i="20"/>
  <c r="DF750" i="20"/>
  <c r="DH748" i="20"/>
  <c r="DH751" i="20"/>
  <c r="DE750" i="20"/>
  <c r="DG748" i="20"/>
  <c r="DG751" i="20"/>
  <c r="DI749" i="20"/>
  <c r="N1172" i="20" s="1" a="1"/>
  <c r="N1172" i="20" s="1"/>
  <c r="DF748" i="20"/>
  <c r="DF751" i="20"/>
  <c r="DH749" i="20"/>
  <c r="DE748" i="20"/>
  <c r="DE751" i="20"/>
  <c r="DG749" i="20"/>
  <c r="DI747" i="20"/>
  <c r="N1170" i="20" s="1" a="1"/>
  <c r="N1170" i="20" s="1"/>
  <c r="DH750" i="20"/>
  <c r="DE749" i="20"/>
  <c r="DG747" i="20"/>
  <c r="DI750" i="20"/>
  <c r="N1173" i="20" s="1" a="1"/>
  <c r="N1173" i="20" s="1"/>
  <c r="DG750" i="20"/>
  <c r="DF749" i="20"/>
  <c r="DI748" i="20"/>
  <c r="N1171" i="20" s="1" a="1"/>
  <c r="N1171" i="20" s="1"/>
  <c r="DH747" i="20"/>
  <c r="DF747" i="20"/>
  <c r="DS761" i="30" a="1"/>
  <c r="GK653" i="29"/>
  <c r="GN657" i="29"/>
  <c r="GK656" i="29"/>
  <c r="GM654" i="29"/>
  <c r="GM657" i="29"/>
  <c r="GO655" i="29"/>
  <c r="N1124" i="29" s="1" a="1"/>
  <c r="N1124" i="29" s="1"/>
  <c r="GL654" i="29"/>
  <c r="GL657" i="29"/>
  <c r="GN655" i="29"/>
  <c r="GK654" i="29"/>
  <c r="GK657" i="29"/>
  <c r="GM655" i="29"/>
  <c r="GO653" i="29"/>
  <c r="N1122" i="29" s="1" a="1"/>
  <c r="N1122" i="29" s="1"/>
  <c r="GO656" i="29"/>
  <c r="N1125" i="29" s="1" a="1"/>
  <c r="N1125" i="29" s="1"/>
  <c r="GL655" i="29"/>
  <c r="GN653" i="29"/>
  <c r="GN656" i="29"/>
  <c r="GK655" i="29"/>
  <c r="GM653" i="29"/>
  <c r="GO657" i="29"/>
  <c r="GL656" i="29"/>
  <c r="GN654" i="29"/>
  <c r="GM656" i="29"/>
  <c r="GO654" i="29"/>
  <c r="N1123" i="29" s="1" a="1"/>
  <c r="N1123" i="29" s="1"/>
  <c r="GL653" i="29"/>
  <c r="CX562" i="20" a="1"/>
  <c r="GK653" i="20"/>
  <c r="GO657" i="20"/>
  <c r="GL656" i="20"/>
  <c r="GN654" i="20"/>
  <c r="GN657" i="20"/>
  <c r="GK656" i="20"/>
  <c r="GM654" i="20"/>
  <c r="GM657" i="20"/>
  <c r="GO655" i="20"/>
  <c r="N1124" i="20" s="1" a="1"/>
  <c r="N1124" i="20" s="1"/>
  <c r="GL654" i="20"/>
  <c r="GL657" i="20"/>
  <c r="GN655" i="20"/>
  <c r="GK654" i="20"/>
  <c r="GK657" i="20"/>
  <c r="GM655" i="20"/>
  <c r="GO653" i="20"/>
  <c r="N1122" i="20" s="1" a="1"/>
  <c r="N1122" i="20" s="1"/>
  <c r="GN656" i="20"/>
  <c r="GK655" i="20"/>
  <c r="GM653" i="20"/>
  <c r="GO656" i="20"/>
  <c r="N1125" i="20" s="1" a="1"/>
  <c r="N1125" i="20" s="1"/>
  <c r="GM656" i="20"/>
  <c r="GL655" i="20"/>
  <c r="GO654" i="20"/>
  <c r="N1123" i="20" s="1" a="1"/>
  <c r="N1123" i="20" s="1"/>
  <c r="GN653" i="20"/>
  <c r="GL653" i="20"/>
  <c r="HM859" i="20" a="1"/>
  <c r="FI625" i="30" a="1"/>
  <c r="FP988" i="30"/>
  <c r="FS991" i="30"/>
  <c r="FP990" i="30"/>
  <c r="FR988" i="30"/>
  <c r="FT992" i="30"/>
  <c r="FQ991" i="30"/>
  <c r="FS989" i="30"/>
  <c r="FS992" i="30"/>
  <c r="FP991" i="30"/>
  <c r="FR989" i="30"/>
  <c r="FR992" i="30"/>
  <c r="FT990" i="30"/>
  <c r="N1304" i="30" s="1" a="1"/>
  <c r="N1304" i="30" s="1"/>
  <c r="FQ989" i="30"/>
  <c r="FQ992" i="30"/>
  <c r="FS990" i="30"/>
  <c r="FP989" i="30"/>
  <c r="FP992" i="30"/>
  <c r="FR990" i="30"/>
  <c r="FT988" i="30"/>
  <c r="N1302" i="30" s="1" a="1"/>
  <c r="N1302" i="30" s="1"/>
  <c r="FQ990" i="30"/>
  <c r="FT989" i="30"/>
  <c r="N1303" i="30" s="1" a="1"/>
  <c r="N1303" i="30" s="1"/>
  <c r="FS988" i="30"/>
  <c r="FQ988" i="30"/>
  <c r="FT991" i="30"/>
  <c r="N1305" i="30" s="1" a="1"/>
  <c r="N1305" i="30" s="1"/>
  <c r="FR991" i="30"/>
  <c r="HM681" i="30" a="1"/>
  <c r="CQ733" i="31"/>
  <c r="CQ737" i="31"/>
  <c r="CS735" i="31"/>
  <c r="CU733" i="31"/>
  <c r="N1162" i="31" s="1" a="1"/>
  <c r="N1162" i="31" s="1"/>
  <c r="CU736" i="31"/>
  <c r="N1165" i="31" s="1" a="1"/>
  <c r="N1165" i="31" s="1"/>
  <c r="CR735" i="31"/>
  <c r="CT733" i="31"/>
  <c r="CT736" i="31"/>
  <c r="CQ735" i="31"/>
  <c r="CS733" i="31"/>
  <c r="CS736" i="31"/>
  <c r="CU734" i="31"/>
  <c r="N1163" i="31" s="1" a="1"/>
  <c r="N1163" i="31" s="1"/>
  <c r="CR733" i="31"/>
  <c r="CU737" i="31"/>
  <c r="CR736" i="31"/>
  <c r="CT734" i="31"/>
  <c r="CT737" i="31"/>
  <c r="CQ736" i="31"/>
  <c r="CS734" i="31"/>
  <c r="CS737" i="31"/>
  <c r="CU735" i="31"/>
  <c r="N1164" i="31" s="1" a="1"/>
  <c r="N1164" i="31" s="1"/>
  <c r="CR734" i="31"/>
  <c r="CR737" i="31"/>
  <c r="CT735" i="31"/>
  <c r="CQ734" i="31"/>
  <c r="HT859" i="31" a="1"/>
  <c r="BO705" i="30" a="1"/>
  <c r="DL754" i="30" a="1"/>
  <c r="CC897" i="29"/>
  <c r="CE900" i="29"/>
  <c r="CG898" i="29"/>
  <c r="N1251" i="29" s="1" a="1"/>
  <c r="N1251" i="29" s="1"/>
  <c r="CD897" i="29"/>
  <c r="CG901" i="29"/>
  <c r="CD900" i="29"/>
  <c r="CF898" i="29"/>
  <c r="CF901" i="29"/>
  <c r="CC900" i="29"/>
  <c r="CE898" i="29"/>
  <c r="CE901" i="29"/>
  <c r="CG899" i="29"/>
  <c r="N1252" i="29" s="1" a="1"/>
  <c r="N1252" i="29" s="1"/>
  <c r="CD898" i="29"/>
  <c r="CD901" i="29"/>
  <c r="CF899" i="29"/>
  <c r="CC898" i="29"/>
  <c r="CC901" i="29"/>
  <c r="CE899" i="29"/>
  <c r="CG897" i="29"/>
  <c r="N1250" i="29" s="1" a="1"/>
  <c r="N1250" i="29" s="1"/>
  <c r="CG900" i="29"/>
  <c r="N1253" i="29" s="1" a="1"/>
  <c r="N1253" i="29" s="1"/>
  <c r="CD899" i="29"/>
  <c r="CF897" i="29"/>
  <c r="CF900" i="29"/>
  <c r="CC899" i="29"/>
  <c r="CE897" i="29"/>
  <c r="BO883" i="30" a="1"/>
  <c r="GY667" i="31" a="1"/>
  <c r="AQ61" i="49" a="1"/>
  <c r="CJ548" i="20" a="1"/>
  <c r="DZ946" i="31"/>
  <c r="EB949" i="31"/>
  <c r="ED947" i="31"/>
  <c r="N1279" i="31" s="1" a="1"/>
  <c r="N1279" i="31" s="1"/>
  <c r="EA946" i="31"/>
  <c r="ED950" i="31"/>
  <c r="EA949" i="31"/>
  <c r="EC947" i="31"/>
  <c r="EC950" i="31"/>
  <c r="DZ949" i="31"/>
  <c r="EB947" i="31"/>
  <c r="EB950" i="31"/>
  <c r="ED948" i="31"/>
  <c r="N1280" i="31" s="1" a="1"/>
  <c r="N1280" i="31" s="1"/>
  <c r="EA947" i="31"/>
  <c r="DZ950" i="31"/>
  <c r="EB948" i="31"/>
  <c r="ED946" i="31"/>
  <c r="N1278" i="31" s="1" a="1"/>
  <c r="N1278" i="31" s="1"/>
  <c r="ED949" i="31"/>
  <c r="N1281" i="31" s="1" a="1"/>
  <c r="N1281" i="31" s="1"/>
  <c r="EA948" i="31"/>
  <c r="EC946" i="31"/>
  <c r="DZ948" i="31"/>
  <c r="DZ947" i="31"/>
  <c r="EB946" i="31"/>
  <c r="EA950" i="31"/>
  <c r="EC949" i="31"/>
  <c r="EC948" i="31"/>
  <c r="EU960" i="30" a="1"/>
  <c r="EG597" i="30" a="1"/>
  <c r="BV890" i="31" a="1"/>
  <c r="DE569" i="20" a="1"/>
  <c r="EG597" i="31"/>
  <c r="EH601" i="31"/>
  <c r="EJ599" i="31"/>
  <c r="EG598" i="31"/>
  <c r="EG601" i="31"/>
  <c r="EI599" i="31"/>
  <c r="EK597" i="31"/>
  <c r="N1090" i="31" s="1" a="1"/>
  <c r="N1090" i="31" s="1"/>
  <c r="EK600" i="31"/>
  <c r="N1093" i="31" s="1" a="1"/>
  <c r="N1093" i="31" s="1"/>
  <c r="EH599" i="31"/>
  <c r="EJ597" i="31"/>
  <c r="EJ600" i="31"/>
  <c r="EG599" i="31"/>
  <c r="EI597" i="31"/>
  <c r="EI600" i="31"/>
  <c r="EK598" i="31"/>
  <c r="N1091" i="31" s="1" a="1"/>
  <c r="N1091" i="31" s="1"/>
  <c r="EH597" i="31"/>
  <c r="EK601" i="31"/>
  <c r="EH600" i="31"/>
  <c r="EJ598" i="31"/>
  <c r="EJ601" i="31"/>
  <c r="EG600" i="31"/>
  <c r="EI598" i="31"/>
  <c r="EI601" i="31"/>
  <c r="EK599" i="31"/>
  <c r="N1092" i="31" s="1" a="1"/>
  <c r="N1092" i="31" s="1"/>
  <c r="EH598" i="31"/>
  <c r="DL932" i="31" a="1"/>
  <c r="BO705" i="20"/>
  <c r="BS709" i="20"/>
  <c r="BP708" i="20"/>
  <c r="BR706" i="20"/>
  <c r="BR709" i="20"/>
  <c r="BO708" i="20"/>
  <c r="BQ706" i="20"/>
  <c r="BQ709" i="20"/>
  <c r="BS707" i="20"/>
  <c r="N1148" i="20" s="1" a="1"/>
  <c r="N1148" i="20" s="1"/>
  <c r="BP706" i="20"/>
  <c r="BP709" i="20"/>
  <c r="BR707" i="20"/>
  <c r="BO706" i="20"/>
  <c r="BO709" i="20"/>
  <c r="BQ707" i="20"/>
  <c r="BS705" i="20"/>
  <c r="N1146" i="20" s="1" a="1"/>
  <c r="N1146" i="20" s="1"/>
  <c r="BR708" i="20"/>
  <c r="BO707" i="20"/>
  <c r="BQ705" i="20"/>
  <c r="BS708" i="20"/>
  <c r="N1149" i="20" s="1" a="1"/>
  <c r="N1149" i="20" s="1"/>
  <c r="BQ708" i="20"/>
  <c r="BP707" i="20"/>
  <c r="BS706" i="20"/>
  <c r="N1147" i="20" s="1" a="1"/>
  <c r="N1147" i="20" s="1"/>
  <c r="BR705" i="20"/>
  <c r="BP705" i="20"/>
  <c r="CQ555" i="31"/>
  <c r="CR559" i="31"/>
  <c r="CT557" i="31"/>
  <c r="CQ556" i="31"/>
  <c r="CQ559" i="31"/>
  <c r="CS557" i="31"/>
  <c r="CU555" i="31"/>
  <c r="N1066" i="31" s="1" a="1"/>
  <c r="N1066" i="31" s="1"/>
  <c r="CU558" i="31"/>
  <c r="N1069" i="31" s="1" a="1"/>
  <c r="N1069" i="31" s="1"/>
  <c r="CR557" i="31"/>
  <c r="CT555" i="31"/>
  <c r="CT558" i="31"/>
  <c r="CQ557" i="31"/>
  <c r="CS555" i="31"/>
  <c r="CU559" i="31"/>
  <c r="CR558" i="31"/>
  <c r="CT556" i="31"/>
  <c r="CT559" i="31"/>
  <c r="CQ558" i="31"/>
  <c r="CS556" i="31"/>
  <c r="CS559" i="31"/>
  <c r="CU557" i="31"/>
  <c r="N1068" i="31" s="1" a="1"/>
  <c r="N1068" i="31" s="1"/>
  <c r="CR556" i="31"/>
  <c r="CS558" i="31"/>
  <c r="CU556" i="31"/>
  <c r="N1067" i="31" s="1" a="1"/>
  <c r="N1067" i="31" s="1"/>
  <c r="CR555" i="31"/>
  <c r="FI625" i="20" a="1"/>
  <c r="DE569" i="31"/>
  <c r="DF573" i="31"/>
  <c r="DH571" i="31"/>
  <c r="DE570" i="31"/>
  <c r="DE573" i="31"/>
  <c r="DG571" i="31"/>
  <c r="DI569" i="31"/>
  <c r="N1074" i="31" s="1" a="1"/>
  <c r="N1074" i="31" s="1"/>
  <c r="DI572" i="31"/>
  <c r="N1077" i="31" s="1" a="1"/>
  <c r="N1077" i="31" s="1"/>
  <c r="DF571" i="31"/>
  <c r="DH569" i="31"/>
  <c r="DH572" i="31"/>
  <c r="DE571" i="31"/>
  <c r="DG569" i="31"/>
  <c r="DI573" i="31"/>
  <c r="DF572" i="31"/>
  <c r="DH570" i="31"/>
  <c r="DH573" i="31"/>
  <c r="DE572" i="31"/>
  <c r="DG570" i="31"/>
  <c r="DG573" i="31"/>
  <c r="DI571" i="31"/>
  <c r="N1076" i="31" s="1" a="1"/>
  <c r="N1076" i="31" s="1"/>
  <c r="DF570" i="31"/>
  <c r="DG572" i="31"/>
  <c r="DI570" i="31"/>
  <c r="N1075" i="31" s="1" a="1"/>
  <c r="N1075" i="31" s="1"/>
  <c r="DF569" i="31"/>
  <c r="BV890" i="20" a="1"/>
  <c r="DZ768" i="30" a="1"/>
  <c r="GD1002" i="29"/>
  <c r="GH1005" i="29"/>
  <c r="N1313" i="29" s="1" a="1"/>
  <c r="N1313" i="29" s="1"/>
  <c r="GE1004" i="29"/>
  <c r="GG1002" i="29"/>
  <c r="GG1005" i="29"/>
  <c r="GD1004" i="29"/>
  <c r="GF1002" i="29"/>
  <c r="GH1006" i="29"/>
  <c r="GE1005" i="29"/>
  <c r="GG1003" i="29"/>
  <c r="GG1006" i="29"/>
  <c r="GD1005" i="29"/>
  <c r="GF1003" i="29"/>
  <c r="GF1006" i="29"/>
  <c r="GH1004" i="29"/>
  <c r="N1312" i="29" s="1" a="1"/>
  <c r="N1312" i="29" s="1"/>
  <c r="GE1003" i="29"/>
  <c r="GE1006" i="29"/>
  <c r="GG1004" i="29"/>
  <c r="GD1003" i="29"/>
  <c r="GD1006" i="29"/>
  <c r="GF1004" i="29"/>
  <c r="GH1002" i="29"/>
  <c r="N1310" i="29" s="1" a="1"/>
  <c r="N1310" i="29" s="1"/>
  <c r="GF1005" i="29"/>
  <c r="GH1003" i="29"/>
  <c r="N1311" i="29" s="1" a="1"/>
  <c r="N1311" i="29" s="1"/>
  <c r="GE1002" i="29"/>
  <c r="FB796" i="20"/>
  <c r="FF800" i="20"/>
  <c r="FC799" i="20"/>
  <c r="FE797" i="20"/>
  <c r="FE800" i="20"/>
  <c r="FB799" i="20"/>
  <c r="FD797" i="20"/>
  <c r="FD800" i="20"/>
  <c r="FF798" i="20"/>
  <c r="N1200" i="20" s="1" a="1"/>
  <c r="N1200" i="20" s="1"/>
  <c r="FC797" i="20"/>
  <c r="FC800" i="20"/>
  <c r="FE798" i="20"/>
  <c r="FB797" i="20"/>
  <c r="FB800" i="20"/>
  <c r="FD798" i="20"/>
  <c r="FF796" i="20"/>
  <c r="N1198" i="20" s="1" a="1"/>
  <c r="N1198" i="20" s="1"/>
  <c r="FE799" i="20"/>
  <c r="FB798" i="20"/>
  <c r="FD796" i="20"/>
  <c r="FF797" i="20"/>
  <c r="N1199" i="20" s="1" a="1"/>
  <c r="N1199" i="20" s="1"/>
  <c r="FE796" i="20"/>
  <c r="FC796" i="20"/>
  <c r="FF799" i="20"/>
  <c r="N1201" i="20" s="1" a="1"/>
  <c r="N1201" i="20" s="1"/>
  <c r="FD799" i="20"/>
  <c r="FC798" i="20"/>
  <c r="EU789" i="20"/>
  <c r="EY793" i="20"/>
  <c r="EV792" i="20"/>
  <c r="EX790" i="20"/>
  <c r="EX793" i="20"/>
  <c r="EU792" i="20"/>
  <c r="EW790" i="20"/>
  <c r="EW793" i="20"/>
  <c r="EY791" i="20"/>
  <c r="N1196" i="20" s="1" a="1"/>
  <c r="N1196" i="20" s="1"/>
  <c r="EV790" i="20"/>
  <c r="EV793" i="20"/>
  <c r="EX791" i="20"/>
  <c r="EU790" i="20"/>
  <c r="EU793" i="20"/>
  <c r="EW791" i="20"/>
  <c r="EY789" i="20"/>
  <c r="N1194" i="20" s="1" a="1"/>
  <c r="N1194" i="20" s="1"/>
  <c r="EX792" i="20"/>
  <c r="EU791" i="20"/>
  <c r="EW789" i="20"/>
  <c r="EY792" i="20"/>
  <c r="N1197" i="20" s="1" a="1"/>
  <c r="N1197" i="20" s="1"/>
  <c r="EW792" i="20"/>
  <c r="EV791" i="20"/>
  <c r="EY790" i="20"/>
  <c r="N1195" i="20" s="1" a="1"/>
  <c r="N1195" i="20" s="1"/>
  <c r="EX789" i="20"/>
  <c r="EV789" i="20"/>
  <c r="CC719" i="30"/>
  <c r="CF722" i="30"/>
  <c r="CC721" i="30"/>
  <c r="CE719" i="30"/>
  <c r="CG723" i="30"/>
  <c r="CD722" i="30"/>
  <c r="CF720" i="30"/>
  <c r="CE723" i="30"/>
  <c r="CG721" i="30"/>
  <c r="N1156" i="30" s="1" a="1"/>
  <c r="N1156" i="30" s="1"/>
  <c r="CD720" i="30"/>
  <c r="CD723" i="30"/>
  <c r="CF721" i="30"/>
  <c r="CC720" i="30"/>
  <c r="CC723" i="30"/>
  <c r="CE721" i="30"/>
  <c r="CG719" i="30"/>
  <c r="N1154" i="30" s="1" a="1"/>
  <c r="N1154" i="30" s="1"/>
  <c r="CE720" i="30"/>
  <c r="CF719" i="30"/>
  <c r="CF723" i="30"/>
  <c r="CD719" i="30"/>
  <c r="CG722" i="30"/>
  <c r="N1157" i="30" s="1" a="1"/>
  <c r="N1157" i="30" s="1"/>
  <c r="CE722" i="30"/>
  <c r="CC722" i="30"/>
  <c r="CD721" i="30"/>
  <c r="CG720" i="30"/>
  <c r="N1155" i="30" s="1" a="1"/>
  <c r="N1155" i="30" s="1"/>
  <c r="CQ733" i="30"/>
  <c r="CT736" i="30"/>
  <c r="CQ735" i="30"/>
  <c r="CS733" i="30"/>
  <c r="CU737" i="30"/>
  <c r="CR736" i="30"/>
  <c r="CT734" i="30"/>
  <c r="CT737" i="30"/>
  <c r="CQ736" i="30"/>
  <c r="CS734" i="30"/>
  <c r="CS737" i="30"/>
  <c r="CU735" i="30"/>
  <c r="N1164" i="30" s="1" a="1"/>
  <c r="N1164" i="30" s="1"/>
  <c r="CR734" i="30"/>
  <c r="CR737" i="30"/>
  <c r="CT735" i="30"/>
  <c r="CQ734" i="30"/>
  <c r="CQ737" i="30"/>
  <c r="CS735" i="30"/>
  <c r="CU733" i="30"/>
  <c r="N1162" i="30" s="1" a="1"/>
  <c r="N1162" i="30" s="1"/>
  <c r="CR735" i="30"/>
  <c r="CU734" i="30"/>
  <c r="N1163" i="30" s="1" a="1"/>
  <c r="N1163" i="30" s="1"/>
  <c r="CT733" i="30"/>
  <c r="CR733" i="30"/>
  <c r="CU736" i="30"/>
  <c r="N1165" i="30" s="1" a="1"/>
  <c r="N1165" i="30" s="1"/>
  <c r="CS736" i="30"/>
  <c r="HT859" i="30" a="1"/>
  <c r="GD646" i="29"/>
  <c r="GG650" i="29"/>
  <c r="GD649" i="29"/>
  <c r="GF647" i="29"/>
  <c r="GF650" i="29"/>
  <c r="GH648" i="29"/>
  <c r="N1120" i="29" s="1" a="1"/>
  <c r="N1120" i="29" s="1"/>
  <c r="GE647" i="29"/>
  <c r="GE650" i="29"/>
  <c r="GG648" i="29"/>
  <c r="GD647" i="29"/>
  <c r="GD650" i="29"/>
  <c r="GF648" i="29"/>
  <c r="GH646" i="29"/>
  <c r="N1118" i="29" s="1" a="1"/>
  <c r="N1118" i="29" s="1"/>
  <c r="GH649" i="29"/>
  <c r="N1121" i="29" s="1" a="1"/>
  <c r="N1121" i="29" s="1"/>
  <c r="GE648" i="29"/>
  <c r="GG646" i="29"/>
  <c r="GG649" i="29"/>
  <c r="GD648" i="29"/>
  <c r="GF646" i="29"/>
  <c r="GH650" i="29"/>
  <c r="GE649" i="29"/>
  <c r="GG647" i="29"/>
  <c r="GE646" i="29"/>
  <c r="GH647" i="29"/>
  <c r="N1119" i="29" s="1" a="1"/>
  <c r="N1119" i="29" s="1"/>
  <c r="GF649" i="29"/>
  <c r="FI803" i="29"/>
  <c r="FM807" i="29"/>
  <c r="FJ806" i="29"/>
  <c r="FL804" i="29"/>
  <c r="FL807" i="29"/>
  <c r="FI806" i="29"/>
  <c r="FK804" i="29"/>
  <c r="FK807" i="29"/>
  <c r="FM805" i="29"/>
  <c r="N1204" i="29" s="1" a="1"/>
  <c r="N1204" i="29" s="1"/>
  <c r="FJ804" i="29"/>
  <c r="FJ807" i="29"/>
  <c r="FL805" i="29"/>
  <c r="FI804" i="29"/>
  <c r="FI807" i="29"/>
  <c r="FK805" i="29"/>
  <c r="FM803" i="29"/>
  <c r="N1202" i="29" s="1" a="1"/>
  <c r="N1202" i="29" s="1"/>
  <c r="FM806" i="29"/>
  <c r="N1205" i="29" s="1" a="1"/>
  <c r="N1205" i="29" s="1"/>
  <c r="FJ805" i="29"/>
  <c r="FL803" i="29"/>
  <c r="FL806" i="29"/>
  <c r="FI805" i="29"/>
  <c r="FK803" i="29"/>
  <c r="FK806" i="29"/>
  <c r="FM804" i="29"/>
  <c r="N1203" i="29" s="1" a="1"/>
  <c r="N1203" i="29" s="1"/>
  <c r="FJ803" i="29"/>
  <c r="CX740" i="20"/>
  <c r="DB744" i="20"/>
  <c r="CY743" i="20"/>
  <c r="DA741" i="20"/>
  <c r="DA744" i="20"/>
  <c r="CX743" i="20"/>
  <c r="CZ741" i="20"/>
  <c r="CZ744" i="20"/>
  <c r="DB742" i="20"/>
  <c r="N1168" i="20" s="1" a="1"/>
  <c r="N1168" i="20" s="1"/>
  <c r="CY741" i="20"/>
  <c r="CY744" i="20"/>
  <c r="DA742" i="20"/>
  <c r="CX741" i="20"/>
  <c r="CX744" i="20"/>
  <c r="CZ742" i="20"/>
  <c r="DB740" i="20"/>
  <c r="N1166" i="20" s="1" a="1"/>
  <c r="N1166" i="20" s="1"/>
  <c r="DA743" i="20"/>
  <c r="CX742" i="20"/>
  <c r="CZ740" i="20"/>
  <c r="DB741" i="20"/>
  <c r="N1167" i="20" s="1" a="1"/>
  <c r="N1167" i="20" s="1"/>
  <c r="DA740" i="20"/>
  <c r="CY740" i="20"/>
  <c r="DB743" i="20"/>
  <c r="N1169" i="20" s="1" a="1"/>
  <c r="N1169" i="20" s="1"/>
  <c r="CZ743" i="20"/>
  <c r="CY742" i="20"/>
  <c r="BO883" i="31" a="1"/>
  <c r="BO883" i="29"/>
  <c r="BS887" i="29"/>
  <c r="BP886" i="29"/>
  <c r="BR884" i="29"/>
  <c r="BR887" i="29"/>
  <c r="BO886" i="29"/>
  <c r="BQ884" i="29"/>
  <c r="BQ887" i="29"/>
  <c r="BS885" i="29"/>
  <c r="N1244" i="29" s="1" a="1"/>
  <c r="N1244" i="29" s="1"/>
  <c r="BP884" i="29"/>
  <c r="BP887" i="29"/>
  <c r="BR885" i="29"/>
  <c r="BO884" i="29"/>
  <c r="BO887" i="29"/>
  <c r="BQ885" i="29"/>
  <c r="BS883" i="29"/>
  <c r="N1242" i="29" s="1" a="1"/>
  <c r="N1242" i="29" s="1"/>
  <c r="BS886" i="29"/>
  <c r="N1245" i="29" s="1" a="1"/>
  <c r="N1245" i="29" s="1"/>
  <c r="BP885" i="29"/>
  <c r="BR883" i="29"/>
  <c r="BR886" i="29"/>
  <c r="BO885" i="29"/>
  <c r="BQ883" i="29"/>
  <c r="BS884" i="29"/>
  <c r="N1243" i="29" s="1" a="1"/>
  <c r="N1243" i="29" s="1"/>
  <c r="BP883" i="29"/>
  <c r="BQ886" i="29"/>
  <c r="EU611" i="20"/>
  <c r="EY615" i="20"/>
  <c r="EV614" i="20"/>
  <c r="EX612" i="20"/>
  <c r="EX615" i="20"/>
  <c r="EU614" i="20"/>
  <c r="EW612" i="20"/>
  <c r="EV615" i="20"/>
  <c r="EX613" i="20"/>
  <c r="EU612" i="20"/>
  <c r="EU615" i="20"/>
  <c r="EW613" i="20"/>
  <c r="EY611" i="20"/>
  <c r="N1098" i="20" s="1" a="1"/>
  <c r="N1098" i="20" s="1"/>
  <c r="EX614" i="20"/>
  <c r="EU613" i="20"/>
  <c r="EW611" i="20"/>
  <c r="EY613" i="20"/>
  <c r="N1100" i="20" s="1" a="1"/>
  <c r="N1100" i="20" s="1"/>
  <c r="EV613" i="20"/>
  <c r="EY612" i="20"/>
  <c r="N1099" i="20" s="1" a="1"/>
  <c r="N1099" i="20" s="1"/>
  <c r="EV612" i="20"/>
  <c r="EX611" i="20"/>
  <c r="EW615" i="20"/>
  <c r="EV611" i="20"/>
  <c r="EY614" i="20"/>
  <c r="N1101" i="20" s="1" a="1"/>
  <c r="N1101" i="20" s="1"/>
  <c r="EW614" i="20"/>
  <c r="CQ733" i="29"/>
  <c r="CT737" i="29"/>
  <c r="CQ736" i="29"/>
  <c r="CS734" i="29"/>
  <c r="CS737" i="29"/>
  <c r="CU735" i="29"/>
  <c r="N1164" i="29" s="1" a="1"/>
  <c r="N1164" i="29" s="1"/>
  <c r="CR734" i="29"/>
  <c r="CR737" i="29"/>
  <c r="CT735" i="29"/>
  <c r="CQ734" i="29"/>
  <c r="CQ737" i="29"/>
  <c r="CS735" i="29"/>
  <c r="CU733" i="29"/>
  <c r="N1162" i="29" s="1" a="1"/>
  <c r="N1162" i="29" s="1"/>
  <c r="CU736" i="29"/>
  <c r="N1165" i="29" s="1" a="1"/>
  <c r="N1165" i="29" s="1"/>
  <c r="CR735" i="29"/>
  <c r="CT733" i="29"/>
  <c r="CT736" i="29"/>
  <c r="CQ735" i="29"/>
  <c r="CS733" i="29"/>
  <c r="CU737" i="29"/>
  <c r="CR736" i="29"/>
  <c r="CT734" i="29"/>
  <c r="CS736" i="29"/>
  <c r="CU734" i="29"/>
  <c r="N1163" i="29" s="1" a="1"/>
  <c r="N1163" i="29" s="1"/>
  <c r="CR733" i="29"/>
  <c r="BV534" i="20" a="1"/>
  <c r="HF852" i="29"/>
  <c r="HJ856" i="29"/>
  <c r="HG855" i="29"/>
  <c r="HI853" i="29"/>
  <c r="HI856" i="29"/>
  <c r="HF855" i="29"/>
  <c r="HH853" i="29"/>
  <c r="HH856" i="29"/>
  <c r="HJ854" i="29"/>
  <c r="N1232" i="29" s="1" a="1"/>
  <c r="N1232" i="29" s="1"/>
  <c r="HG853" i="29"/>
  <c r="HG856" i="29"/>
  <c r="HI854" i="29"/>
  <c r="HF853" i="29"/>
  <c r="HF856" i="29"/>
  <c r="HH854" i="29"/>
  <c r="HJ852" i="29"/>
  <c r="N1230" i="29" s="1" a="1"/>
  <c r="N1230" i="29" s="1"/>
  <c r="HJ855" i="29"/>
  <c r="N1233" i="29" s="1" a="1"/>
  <c r="N1233" i="29" s="1"/>
  <c r="HG854" i="29"/>
  <c r="HI852" i="29"/>
  <c r="HI855" i="29"/>
  <c r="HF854" i="29"/>
  <c r="HH852" i="29"/>
  <c r="HH855" i="29"/>
  <c r="HJ853" i="29"/>
  <c r="N1231" i="29" s="1" a="1"/>
  <c r="N1231" i="29" s="1"/>
  <c r="HG852" i="29"/>
  <c r="DZ768" i="31" a="1"/>
  <c r="FP988" i="20" a="1"/>
  <c r="EU967" i="30" a="1"/>
  <c r="CX918" i="30"/>
  <c r="DA922" i="30"/>
  <c r="CX921" i="30"/>
  <c r="CZ919" i="30"/>
  <c r="CZ922" i="30"/>
  <c r="DB920" i="30"/>
  <c r="N1264" i="30" s="1" a="1"/>
  <c r="N1264" i="30" s="1"/>
  <c r="CY919" i="30"/>
  <c r="CY922" i="30"/>
  <c r="DA920" i="30"/>
  <c r="CX919" i="30"/>
  <c r="CX922" i="30"/>
  <c r="CZ920" i="30"/>
  <c r="DB918" i="30"/>
  <c r="N1262" i="30" s="1" a="1"/>
  <c r="N1262" i="30" s="1"/>
  <c r="DB921" i="30"/>
  <c r="N1265" i="30" s="1" a="1"/>
  <c r="N1265" i="30" s="1"/>
  <c r="CY920" i="30"/>
  <c r="DA918" i="30"/>
  <c r="DA921" i="30"/>
  <c r="CX920" i="30"/>
  <c r="CZ918" i="30"/>
  <c r="DB922" i="30"/>
  <c r="CY921" i="30"/>
  <c r="DA919" i="30"/>
  <c r="DB919" i="30"/>
  <c r="N1263" i="30" s="1" a="1"/>
  <c r="N1263" i="30" s="1"/>
  <c r="CY918" i="30"/>
  <c r="CZ921" i="30"/>
  <c r="BV534" i="29" a="1"/>
  <c r="DE569" i="29" a="1"/>
  <c r="GR660" i="20"/>
  <c r="GV664" i="20"/>
  <c r="GS663" i="20"/>
  <c r="GU661" i="20"/>
  <c r="GU664" i="20"/>
  <c r="GR663" i="20"/>
  <c r="GT661" i="20"/>
  <c r="GT664" i="20"/>
  <c r="GV662" i="20"/>
  <c r="N1128" i="20" s="1" a="1"/>
  <c r="N1128" i="20" s="1"/>
  <c r="GS661" i="20"/>
  <c r="GS664" i="20"/>
  <c r="GU662" i="20"/>
  <c r="GR661" i="20"/>
  <c r="GR664" i="20"/>
  <c r="GT662" i="20"/>
  <c r="GV660" i="20"/>
  <c r="N1126" i="20" s="1" a="1"/>
  <c r="N1126" i="20" s="1"/>
  <c r="GU663" i="20"/>
  <c r="GR662" i="20"/>
  <c r="GT660" i="20"/>
  <c r="GV661" i="20"/>
  <c r="N1127" i="20" s="1" a="1"/>
  <c r="N1127" i="20" s="1"/>
  <c r="GU660" i="20"/>
  <c r="GS660" i="20"/>
  <c r="GV663" i="20"/>
  <c r="N1129" i="20" s="1" a="1"/>
  <c r="N1129" i="20" s="1"/>
  <c r="GT663" i="20"/>
  <c r="GS662" i="20"/>
  <c r="FI803" i="30" a="1"/>
  <c r="DE918" i="29" a="1"/>
  <c r="DS583" i="29" a="1"/>
  <c r="DS939" i="20" a="1"/>
  <c r="CC534" i="31" a="1"/>
  <c r="CC534" i="30" a="1"/>
  <c r="CQ733" i="20"/>
  <c r="CU737" i="20"/>
  <c r="CR736" i="20"/>
  <c r="CT734" i="20"/>
  <c r="CT737" i="20"/>
  <c r="CQ736" i="20"/>
  <c r="CS734" i="20"/>
  <c r="CS737" i="20"/>
  <c r="CU735" i="20"/>
  <c r="N1164" i="20" s="1" a="1"/>
  <c r="N1164" i="20" s="1"/>
  <c r="CR734" i="20"/>
  <c r="CR737" i="20"/>
  <c r="CT735" i="20"/>
  <c r="CQ734" i="20"/>
  <c r="CQ737" i="20"/>
  <c r="CS735" i="20"/>
  <c r="CU733" i="20"/>
  <c r="N1162" i="20" s="1" a="1"/>
  <c r="N1162" i="20" s="1"/>
  <c r="CT736" i="20"/>
  <c r="CQ735" i="20"/>
  <c r="CS733" i="20"/>
  <c r="CU736" i="20"/>
  <c r="N1165" i="20" s="1" a="1"/>
  <c r="N1165" i="20" s="1"/>
  <c r="CS736" i="20"/>
  <c r="CR735" i="20"/>
  <c r="CU734" i="20"/>
  <c r="N1163" i="20" s="1" a="1"/>
  <c r="N1163" i="20" s="1"/>
  <c r="CT733" i="20"/>
  <c r="CR733" i="20"/>
  <c r="GR1016" i="31" a="1"/>
  <c r="FW995" i="29"/>
  <c r="GA998" i="29"/>
  <c r="N1309" i="29" s="1" a="1"/>
  <c r="N1309" i="29" s="1"/>
  <c r="FX997" i="29"/>
  <c r="FZ995" i="29"/>
  <c r="FZ998" i="29"/>
  <c r="FW997" i="29"/>
  <c r="FY995" i="29"/>
  <c r="GA999" i="29"/>
  <c r="FX998" i="29"/>
  <c r="FZ996" i="29"/>
  <c r="FZ999" i="29"/>
  <c r="FW998" i="29"/>
  <c r="FY996" i="29"/>
  <c r="FY999" i="29"/>
  <c r="GA997" i="29"/>
  <c r="N1308" i="29" s="1" a="1"/>
  <c r="N1308" i="29" s="1"/>
  <c r="FX996" i="29"/>
  <c r="FX999" i="29"/>
  <c r="FZ997" i="29"/>
  <c r="FW996" i="29"/>
  <c r="FW999" i="29"/>
  <c r="FY997" i="29"/>
  <c r="GA995" i="29"/>
  <c r="N1306" i="29" s="1" a="1"/>
  <c r="N1306" i="29" s="1"/>
  <c r="FX995" i="29"/>
  <c r="FY998" i="29"/>
  <c r="GA996" i="29"/>
  <c r="N1307" i="29" s="1" a="1"/>
  <c r="N1307" i="29" s="1"/>
  <c r="EN960" i="31" a="1"/>
  <c r="CC541" i="29" a="1"/>
  <c r="EG775" i="20"/>
  <c r="EK779" i="20"/>
  <c r="EH778" i="20"/>
  <c r="EJ776" i="20"/>
  <c r="EJ779" i="20"/>
  <c r="EG778" i="20"/>
  <c r="EI776" i="20"/>
  <c r="EI779" i="20"/>
  <c r="EK777" i="20"/>
  <c r="N1188" i="20" s="1" a="1"/>
  <c r="N1188" i="20" s="1"/>
  <c r="EH776" i="20"/>
  <c r="EH779" i="20"/>
  <c r="EJ777" i="20"/>
  <c r="EG776" i="20"/>
  <c r="EG779" i="20"/>
  <c r="EI777" i="20"/>
  <c r="EK775" i="20"/>
  <c r="N1186" i="20" s="1" a="1"/>
  <c r="N1186" i="20" s="1"/>
  <c r="EJ778" i="20"/>
  <c r="EG777" i="20"/>
  <c r="EI775" i="20"/>
  <c r="EK778" i="20"/>
  <c r="N1189" i="20" s="1" a="1"/>
  <c r="N1189" i="20" s="1"/>
  <c r="EI778" i="20"/>
  <c r="EH777" i="20"/>
  <c r="EK776" i="20"/>
  <c r="N1187" i="20" s="1" a="1"/>
  <c r="N1187" i="20" s="1"/>
  <c r="EJ775" i="20"/>
  <c r="EH775" i="20"/>
  <c r="EG946" i="29" a="1"/>
  <c r="DS583" i="30" a="1"/>
  <c r="FW995" i="30"/>
  <c r="GA998" i="30"/>
  <c r="N1309" i="30" s="1" a="1"/>
  <c r="N1309" i="30" s="1"/>
  <c r="FX997" i="30"/>
  <c r="FZ995" i="30"/>
  <c r="FZ998" i="30"/>
  <c r="FW997" i="30"/>
  <c r="FY995" i="30"/>
  <c r="GA999" i="30"/>
  <c r="FX998" i="30"/>
  <c r="FZ996" i="30"/>
  <c r="FZ999" i="30"/>
  <c r="FW998" i="30"/>
  <c r="FY996" i="30"/>
  <c r="FY999" i="30"/>
  <c r="GA997" i="30"/>
  <c r="N1308" i="30" s="1" a="1"/>
  <c r="N1308" i="30" s="1"/>
  <c r="FX996" i="30"/>
  <c r="FX999" i="30"/>
  <c r="FZ997" i="30"/>
  <c r="FW996" i="30"/>
  <c r="FW999" i="30"/>
  <c r="FY997" i="30"/>
  <c r="GA995" i="30"/>
  <c r="N1306" i="30" s="1" a="1"/>
  <c r="N1306" i="30" s="1"/>
  <c r="FY998" i="30"/>
  <c r="GA996" i="30"/>
  <c r="N1307" i="30" s="1" a="1"/>
  <c r="N1307" i="30" s="1"/>
  <c r="FX995" i="30"/>
  <c r="CX562" i="29" a="1"/>
  <c r="CQ555" i="20" a="1"/>
  <c r="GR838" i="31"/>
  <c r="GU841" i="31"/>
  <c r="GR840" i="31"/>
  <c r="GT838" i="31"/>
  <c r="GV842" i="31"/>
  <c r="GS841" i="31"/>
  <c r="GU839" i="31"/>
  <c r="GU842" i="31"/>
  <c r="GR841" i="31"/>
  <c r="GT839" i="31"/>
  <c r="GT842" i="31"/>
  <c r="GV840" i="31"/>
  <c r="N1224" i="31" s="1" a="1"/>
  <c r="N1224" i="31" s="1"/>
  <c r="GS839" i="31"/>
  <c r="GS842" i="31"/>
  <c r="GU840" i="31"/>
  <c r="GR839" i="31"/>
  <c r="GR842" i="31"/>
  <c r="GT840" i="31"/>
  <c r="GV838" i="31"/>
  <c r="N1222" i="31" s="1" a="1"/>
  <c r="N1222" i="31" s="1"/>
  <c r="GV841" i="31"/>
  <c r="N1225" i="31" s="1" a="1"/>
  <c r="N1225" i="31" s="1"/>
  <c r="GS840" i="31"/>
  <c r="GU838" i="31"/>
  <c r="GV839" i="31"/>
  <c r="N1223" i="31" s="1" a="1"/>
  <c r="N1223" i="31" s="1"/>
  <c r="GS838" i="31"/>
  <c r="GT841" i="31"/>
  <c r="FW995" i="20" a="1"/>
  <c r="DL754" i="31" a="1"/>
  <c r="CJ904" i="30" a="1"/>
  <c r="FW639" i="30" a="1"/>
  <c r="EU967" i="29" a="1"/>
  <c r="BV890" i="30" a="1"/>
  <c r="CJ726" i="29"/>
  <c r="CM730" i="29"/>
  <c r="CJ729" i="29"/>
  <c r="CL727" i="29"/>
  <c r="CL730" i="29"/>
  <c r="CN728" i="29"/>
  <c r="N1160" i="29" s="1" a="1"/>
  <c r="N1160" i="29" s="1"/>
  <c r="CK727" i="29"/>
  <c r="CK730" i="29"/>
  <c r="CM728" i="29"/>
  <c r="CJ727" i="29"/>
  <c r="CJ730" i="29"/>
  <c r="CL728" i="29"/>
  <c r="CN726" i="29"/>
  <c r="N1158" i="29" s="1" a="1"/>
  <c r="N1158" i="29" s="1"/>
  <c r="CN729" i="29"/>
  <c r="N1161" i="29" s="1" a="1"/>
  <c r="N1161" i="29" s="1"/>
  <c r="CK728" i="29"/>
  <c r="CM726" i="29"/>
  <c r="CM729" i="29"/>
  <c r="CJ728" i="29"/>
  <c r="CL726" i="29"/>
  <c r="CN730" i="29"/>
  <c r="CK729" i="29"/>
  <c r="CM727" i="29"/>
  <c r="CL729" i="29"/>
  <c r="CN727" i="29"/>
  <c r="N1159" i="29" s="1" a="1"/>
  <c r="N1159" i="29" s="1"/>
  <c r="CK726" i="29"/>
  <c r="GR660" i="31" a="1"/>
  <c r="FP988" i="31" a="1"/>
  <c r="FP988" i="29"/>
  <c r="FT991" i="29"/>
  <c r="N1305" i="29" s="1" a="1"/>
  <c r="N1305" i="29" s="1"/>
  <c r="FQ990" i="29"/>
  <c r="FS988" i="29"/>
  <c r="FS991" i="29"/>
  <c r="FP990" i="29"/>
  <c r="FR988" i="29"/>
  <c r="FT992" i="29"/>
  <c r="FQ991" i="29"/>
  <c r="FS989" i="29"/>
  <c r="FS992" i="29"/>
  <c r="FP991" i="29"/>
  <c r="FR989" i="29"/>
  <c r="FR992" i="29"/>
  <c r="FT990" i="29"/>
  <c r="N1304" i="29" s="1" a="1"/>
  <c r="N1304" i="29" s="1"/>
  <c r="FQ989" i="29"/>
  <c r="FQ992" i="29"/>
  <c r="FS990" i="29"/>
  <c r="FP989" i="29"/>
  <c r="FP992" i="29"/>
  <c r="FR990" i="29"/>
  <c r="FT988" i="29"/>
  <c r="N1302" i="29" s="1" a="1"/>
  <c r="N1302" i="29" s="1"/>
  <c r="FR991" i="29"/>
  <c r="FT989" i="29"/>
  <c r="N1303" i="29" s="1" a="1"/>
  <c r="N1303" i="29" s="1"/>
  <c r="FQ988" i="29"/>
  <c r="BO876" i="30" a="1"/>
  <c r="GK831" i="31" a="1"/>
  <c r="DS761" i="20"/>
  <c r="DW765" i="20"/>
  <c r="DT764" i="20"/>
  <c r="DV762" i="20"/>
  <c r="DV765" i="20"/>
  <c r="DS764" i="20"/>
  <c r="DU762" i="20"/>
  <c r="DU765" i="20"/>
  <c r="DW763" i="20"/>
  <c r="N1180" i="20" s="1" a="1"/>
  <c r="N1180" i="20" s="1"/>
  <c r="DT762" i="20"/>
  <c r="DT765" i="20"/>
  <c r="DV763" i="20"/>
  <c r="DS762" i="20"/>
  <c r="DS765" i="20"/>
  <c r="DU763" i="20"/>
  <c r="DW761" i="20"/>
  <c r="N1178" i="20" s="1" a="1"/>
  <c r="N1178" i="20" s="1"/>
  <c r="DV764" i="20"/>
  <c r="DS763" i="20"/>
  <c r="DU761" i="20"/>
  <c r="DW764" i="20"/>
  <c r="N1181" i="20" s="1" a="1"/>
  <c r="N1181" i="20" s="1"/>
  <c r="DU764" i="20"/>
  <c r="DT763" i="20"/>
  <c r="DW762" i="20"/>
  <c r="N1179" i="20" s="1" a="1"/>
  <c r="N1179" i="20" s="1"/>
  <c r="DV761" i="20"/>
  <c r="DT761" i="20"/>
  <c r="CC897" i="31" a="1"/>
  <c r="CQ911" i="31" a="1"/>
  <c r="GD824" i="30"/>
  <c r="GH828" i="30"/>
  <c r="GE827" i="30"/>
  <c r="GG825" i="30"/>
  <c r="GG828" i="30"/>
  <c r="GD827" i="30"/>
  <c r="GF825" i="30"/>
  <c r="GF828" i="30"/>
  <c r="GH826" i="30"/>
  <c r="N1216" i="30" s="1" a="1"/>
  <c r="N1216" i="30" s="1"/>
  <c r="GE825" i="30"/>
  <c r="GE828" i="30"/>
  <c r="GG826" i="30"/>
  <c r="GD825" i="30"/>
  <c r="GD828" i="30"/>
  <c r="GF826" i="30"/>
  <c r="GH824" i="30"/>
  <c r="N1214" i="30" s="1" a="1"/>
  <c r="N1214" i="30" s="1"/>
  <c r="GH827" i="30"/>
  <c r="N1217" i="30" s="1" a="1"/>
  <c r="N1217" i="30" s="1"/>
  <c r="GE826" i="30"/>
  <c r="GG824" i="30"/>
  <c r="GG827" i="30"/>
  <c r="GD826" i="30"/>
  <c r="GF824" i="30"/>
  <c r="GF827" i="30"/>
  <c r="GH825" i="30"/>
  <c r="N1215" i="30" s="1" a="1"/>
  <c r="N1215" i="30" s="1"/>
  <c r="GE824" i="30"/>
  <c r="EN953" i="30" a="1"/>
  <c r="CJ726" i="31" a="1"/>
  <c r="CC897" i="30" a="1"/>
  <c r="EG953" i="31" a="1"/>
  <c r="HM681" i="31"/>
  <c r="HP684" i="31"/>
  <c r="HM683" i="31"/>
  <c r="HO681" i="31"/>
  <c r="HO684" i="31"/>
  <c r="HQ682" i="31"/>
  <c r="N1139" i="31" s="1" a="1"/>
  <c r="N1139" i="31" s="1"/>
  <c r="HN681" i="31"/>
  <c r="HQ685" i="31"/>
  <c r="HN684" i="31"/>
  <c r="HP682" i="31"/>
  <c r="HP685" i="31"/>
  <c r="HM684" i="31"/>
  <c r="HO682" i="31"/>
  <c r="HO685" i="31"/>
  <c r="HQ683" i="31"/>
  <c r="N1140" i="31" s="1" a="1"/>
  <c r="N1140" i="31" s="1"/>
  <c r="HN682" i="31"/>
  <c r="HN685" i="31"/>
  <c r="HP683" i="31"/>
  <c r="HM682" i="31"/>
  <c r="HM685" i="31"/>
  <c r="HO683" i="31"/>
  <c r="HQ681" i="31"/>
  <c r="N1138" i="31" s="1" a="1"/>
  <c r="N1138" i="31" s="1"/>
  <c r="HQ684" i="31"/>
  <c r="N1141" i="31" s="1" a="1"/>
  <c r="N1141" i="31" s="1"/>
  <c r="HN683" i="31"/>
  <c r="HP681" i="31"/>
  <c r="FP632" i="20" a="1"/>
  <c r="EN604" i="29" a="1"/>
  <c r="GY667" i="30" a="1"/>
  <c r="HF852" i="20" a="1"/>
  <c r="DE747" i="30" a="1"/>
  <c r="GD1002" i="30"/>
  <c r="GH1005" i="30"/>
  <c r="N1313" i="30" s="1" a="1"/>
  <c r="N1313" i="30" s="1"/>
  <c r="GE1004" i="30"/>
  <c r="GG1002" i="30"/>
  <c r="GG1005" i="30"/>
  <c r="GD1004" i="30"/>
  <c r="GF1002" i="30"/>
  <c r="GH1006" i="30"/>
  <c r="GE1005" i="30"/>
  <c r="GG1003" i="30"/>
  <c r="GG1006" i="30"/>
  <c r="GD1005" i="30"/>
  <c r="GF1003" i="30"/>
  <c r="GF1006" i="30"/>
  <c r="GH1004" i="30"/>
  <c r="N1312" i="30" s="1" a="1"/>
  <c r="N1312" i="30" s="1"/>
  <c r="GE1003" i="30"/>
  <c r="GE1006" i="30"/>
  <c r="GG1004" i="30"/>
  <c r="GD1003" i="30"/>
  <c r="GD1006" i="30"/>
  <c r="GF1004" i="30"/>
  <c r="GH1002" i="30"/>
  <c r="N1310" i="30" s="1" a="1"/>
  <c r="N1310" i="30" s="1"/>
  <c r="GE1002" i="30"/>
  <c r="GF1005" i="30"/>
  <c r="GH1003" i="30"/>
  <c r="N1311" i="30" s="1" a="1"/>
  <c r="N1311" i="30" s="1"/>
  <c r="DS761" i="29"/>
  <c r="DV765" i="29"/>
  <c r="DS764" i="29"/>
  <c r="DU762" i="29"/>
  <c r="DU765" i="29"/>
  <c r="DW763" i="29"/>
  <c r="N1180" i="29" s="1" a="1"/>
  <c r="N1180" i="29" s="1"/>
  <c r="DT762" i="29"/>
  <c r="DT765" i="29"/>
  <c r="DV763" i="29"/>
  <c r="DS762" i="29"/>
  <c r="DS765" i="29"/>
  <c r="DU763" i="29"/>
  <c r="DW761" i="29"/>
  <c r="N1178" i="29" s="1" a="1"/>
  <c r="N1178" i="29" s="1"/>
  <c r="DW764" i="29"/>
  <c r="N1181" i="29" s="1" a="1"/>
  <c r="N1181" i="29" s="1"/>
  <c r="DT763" i="29"/>
  <c r="DV761" i="29"/>
  <c r="DV764" i="29"/>
  <c r="DS763" i="29"/>
  <c r="DU761" i="29"/>
  <c r="DW765" i="29"/>
  <c r="DT764" i="29"/>
  <c r="DV762" i="29"/>
  <c r="DU764" i="29"/>
  <c r="DW762" i="29"/>
  <c r="N1179" i="29" s="1" a="1"/>
  <c r="N1179" i="29" s="1"/>
  <c r="DT761" i="29"/>
  <c r="GY845" i="29"/>
  <c r="HC849" i="29"/>
  <c r="GZ848" i="29"/>
  <c r="HB846" i="29"/>
  <c r="HB849" i="29"/>
  <c r="GY848" i="29"/>
  <c r="HA846" i="29"/>
  <c r="HA849" i="29"/>
  <c r="HC847" i="29"/>
  <c r="N1228" i="29" s="1" a="1"/>
  <c r="N1228" i="29" s="1"/>
  <c r="GZ846" i="29"/>
  <c r="GZ849" i="29"/>
  <c r="HB847" i="29"/>
  <c r="GY846" i="29"/>
  <c r="GY849" i="29"/>
  <c r="HA847" i="29"/>
  <c r="HC845" i="29"/>
  <c r="N1226" i="29" s="1" a="1"/>
  <c r="N1226" i="29" s="1"/>
  <c r="HC848" i="29"/>
  <c r="N1229" i="29" s="1" a="1"/>
  <c r="N1229" i="29" s="1"/>
  <c r="GZ847" i="29"/>
  <c r="HB845" i="29"/>
  <c r="HB848" i="29"/>
  <c r="GY847" i="29"/>
  <c r="HA845" i="29"/>
  <c r="HC846" i="29"/>
  <c r="N1227" i="29" s="1" a="1"/>
  <c r="N1227" i="29" s="1"/>
  <c r="GZ845" i="29"/>
  <c r="HA848" i="29"/>
  <c r="FB618" i="30" a="1"/>
  <c r="DZ590" i="20" a="1"/>
  <c r="GY667" i="20"/>
  <c r="HC671" i="20"/>
  <c r="GZ670" i="20"/>
  <c r="HB668" i="20"/>
  <c r="HB671" i="20"/>
  <c r="GY670" i="20"/>
  <c r="HA668" i="20"/>
  <c r="HA671" i="20"/>
  <c r="HC669" i="20"/>
  <c r="N1132" i="20" s="1" a="1"/>
  <c r="N1132" i="20" s="1"/>
  <c r="GZ668" i="20"/>
  <c r="GZ671" i="20"/>
  <c r="HB669" i="20"/>
  <c r="GY668" i="20"/>
  <c r="GY671" i="20"/>
  <c r="HA669" i="20"/>
  <c r="HC667" i="20"/>
  <c r="N1130" i="20" s="1" a="1"/>
  <c r="N1130" i="20" s="1"/>
  <c r="HB670" i="20"/>
  <c r="GY669" i="20"/>
  <c r="HA667" i="20"/>
  <c r="HC670" i="20"/>
  <c r="N1133" i="20" s="1" a="1"/>
  <c r="N1133" i="20" s="1"/>
  <c r="HA670" i="20"/>
  <c r="GZ669" i="20"/>
  <c r="HC668" i="20"/>
  <c r="N1131" i="20" s="1" a="1"/>
  <c r="N1131" i="20" s="1"/>
  <c r="HB667" i="20"/>
  <c r="GZ667" i="20"/>
  <c r="FI803" i="20"/>
  <c r="FM807" i="20"/>
  <c r="FJ806" i="20"/>
  <c r="FL804" i="20"/>
  <c r="FL807" i="20"/>
  <c r="FI806" i="20"/>
  <c r="FK804" i="20"/>
  <c r="FK807" i="20"/>
  <c r="FM805" i="20"/>
  <c r="N1204" i="20" s="1" a="1"/>
  <c r="N1204" i="20" s="1"/>
  <c r="FJ804" i="20"/>
  <c r="FJ807" i="20"/>
  <c r="FL805" i="20"/>
  <c r="FI804" i="20"/>
  <c r="FI807" i="20"/>
  <c r="FK805" i="20"/>
  <c r="FM803" i="20"/>
  <c r="N1202" i="20" s="1" a="1"/>
  <c r="N1202" i="20" s="1"/>
  <c r="FL806" i="20"/>
  <c r="FI805" i="20"/>
  <c r="FK803" i="20"/>
  <c r="FM806" i="20"/>
  <c r="N1205" i="20" s="1" a="1"/>
  <c r="N1205" i="20" s="1"/>
  <c r="FK806" i="20"/>
  <c r="FJ805" i="20"/>
  <c r="FM804" i="20"/>
  <c r="N1203" i="20" s="1" a="1"/>
  <c r="N1203" i="20" s="1"/>
  <c r="FL803" i="20"/>
  <c r="FJ803" i="20"/>
  <c r="EU789" i="29"/>
  <c r="EY793" i="29"/>
  <c r="EV792" i="29"/>
  <c r="EX790" i="29"/>
  <c r="EX793" i="29"/>
  <c r="EU792" i="29"/>
  <c r="EW790" i="29"/>
  <c r="EW793" i="29"/>
  <c r="EY791" i="29"/>
  <c r="N1196" i="29" s="1" a="1"/>
  <c r="N1196" i="29" s="1"/>
  <c r="EV790" i="29"/>
  <c r="EV793" i="29"/>
  <c r="EX791" i="29"/>
  <c r="EU790" i="29"/>
  <c r="EU793" i="29"/>
  <c r="EW791" i="29"/>
  <c r="EY789" i="29"/>
  <c r="N1194" i="29" s="1" a="1"/>
  <c r="N1194" i="29" s="1"/>
  <c r="EY792" i="29"/>
  <c r="N1197" i="29" s="1" a="1"/>
  <c r="N1197" i="29" s="1"/>
  <c r="EV791" i="29"/>
  <c r="EX789" i="29"/>
  <c r="EX792" i="29"/>
  <c r="EU791" i="29"/>
  <c r="EW789" i="29"/>
  <c r="EY790" i="29"/>
  <c r="N1195" i="29" s="1" a="1"/>
  <c r="N1195" i="29" s="1"/>
  <c r="EV789" i="29"/>
  <c r="EW792" i="29"/>
  <c r="GD1002" i="31" a="1"/>
  <c r="EU789" i="30" a="1"/>
  <c r="CX740" i="30"/>
  <c r="DA743" i="30"/>
  <c r="CX742" i="30"/>
  <c r="CZ740" i="30"/>
  <c r="DB744" i="30"/>
  <c r="CY743" i="30"/>
  <c r="DA741" i="30"/>
  <c r="DA744" i="30"/>
  <c r="CX743" i="30"/>
  <c r="CZ741" i="30"/>
  <c r="CZ744" i="30"/>
  <c r="DB742" i="30"/>
  <c r="N1168" i="30" s="1" a="1"/>
  <c r="N1168" i="30" s="1"/>
  <c r="CY741" i="30"/>
  <c r="CY744" i="30"/>
  <c r="DA742" i="30"/>
  <c r="CX741" i="30"/>
  <c r="CX744" i="30"/>
  <c r="CZ742" i="30"/>
  <c r="DB740" i="30"/>
  <c r="N1166" i="30" s="1" a="1"/>
  <c r="N1166" i="30" s="1"/>
  <c r="DB743" i="30"/>
  <c r="N1169" i="30" s="1" a="1"/>
  <c r="N1169" i="30" s="1"/>
  <c r="CZ743" i="30"/>
  <c r="CY742" i="30"/>
  <c r="DB741" i="30"/>
  <c r="N1167" i="30" s="1" a="1"/>
  <c r="N1167" i="30" s="1"/>
  <c r="DA740" i="30"/>
  <c r="CY740" i="30"/>
  <c r="GY845" i="20" a="1"/>
  <c r="CX918" i="20" a="1"/>
  <c r="DE925" i="20" a="1"/>
  <c r="DZ939" i="29" a="1"/>
  <c r="HM1037" i="31"/>
  <c r="HQ1041" i="31"/>
  <c r="HN1040" i="31"/>
  <c r="HP1038" i="31"/>
  <c r="HP1041" i="31"/>
  <c r="HM1040" i="31"/>
  <c r="HO1038" i="31"/>
  <c r="HO1041" i="31"/>
  <c r="HQ1039" i="31"/>
  <c r="N1332" i="31" s="1" a="1"/>
  <c r="N1332" i="31" s="1"/>
  <c r="HN1038" i="31"/>
  <c r="HM1041" i="31"/>
  <c r="HO1039" i="31"/>
  <c r="HQ1037" i="31"/>
  <c r="N1330" i="31" s="1" a="1"/>
  <c r="N1330" i="31" s="1"/>
  <c r="HQ1040" i="31"/>
  <c r="N1333" i="31" s="1" a="1"/>
  <c r="N1333" i="31" s="1"/>
  <c r="HN1039" i="31"/>
  <c r="HP1037" i="31"/>
  <c r="HQ1038" i="31"/>
  <c r="N1331" i="31" s="1" a="1"/>
  <c r="N1331" i="31" s="1"/>
  <c r="HM1038" i="31"/>
  <c r="HO1037" i="31"/>
  <c r="HN1041" i="31"/>
  <c r="HN1037" i="31"/>
  <c r="HO1040" i="31"/>
  <c r="HP1039" i="31"/>
  <c r="HP1040" i="31"/>
  <c r="HM1039" i="31"/>
  <c r="CJ904" i="31"/>
  <c r="CJ908" i="31"/>
  <c r="CL906" i="31"/>
  <c r="CN904" i="31"/>
  <c r="N1254" i="31" s="1" a="1"/>
  <c r="N1254" i="31" s="1"/>
  <c r="CN907" i="31"/>
  <c r="N1257" i="31" s="1" a="1"/>
  <c r="N1257" i="31" s="1"/>
  <c r="CK906" i="31"/>
  <c r="CM904" i="31"/>
  <c r="CM907" i="31"/>
  <c r="CJ906" i="31"/>
  <c r="CL904" i="31"/>
  <c r="CM908" i="31"/>
  <c r="CJ907" i="31"/>
  <c r="CL905" i="31"/>
  <c r="CL908" i="31"/>
  <c r="CN906" i="31"/>
  <c r="N1256" i="31" s="1" a="1"/>
  <c r="N1256" i="31" s="1"/>
  <c r="CK905" i="31"/>
  <c r="CN908" i="31"/>
  <c r="CK904" i="31"/>
  <c r="CK908" i="31"/>
  <c r="CL907" i="31"/>
  <c r="CK907" i="31"/>
  <c r="CM906" i="31"/>
  <c r="CN905" i="31"/>
  <c r="N1255" i="31" s="1" a="1"/>
  <c r="N1255" i="31" s="1"/>
  <c r="CM905" i="31"/>
  <c r="CJ905" i="31"/>
  <c r="GD1002" i="20" a="1"/>
  <c r="GY1023" i="31" a="1"/>
  <c r="GD824" i="29"/>
  <c r="GH828" i="29"/>
  <c r="GE827" i="29"/>
  <c r="GG825" i="29"/>
  <c r="GG828" i="29"/>
  <c r="GD827" i="29"/>
  <c r="GF825" i="29"/>
  <c r="GF828" i="29"/>
  <c r="GH826" i="29"/>
  <c r="N1216" i="29" s="1" a="1"/>
  <c r="N1216" i="29" s="1"/>
  <c r="GE825" i="29"/>
  <c r="GE828" i="29"/>
  <c r="GG826" i="29"/>
  <c r="GD825" i="29"/>
  <c r="GD828" i="29"/>
  <c r="GF826" i="29"/>
  <c r="GH824" i="29"/>
  <c r="N1214" i="29" s="1" a="1"/>
  <c r="N1214" i="29" s="1"/>
  <c r="GH827" i="29"/>
  <c r="N1217" i="29" s="1" a="1"/>
  <c r="N1217" i="29" s="1"/>
  <c r="GE826" i="29"/>
  <c r="GG824" i="29"/>
  <c r="GG827" i="29"/>
  <c r="GD826" i="29"/>
  <c r="GF824" i="29"/>
  <c r="GF827" i="29"/>
  <c r="GH825" i="29"/>
  <c r="N1215" i="29" s="1" a="1"/>
  <c r="N1215" i="29" s="1"/>
  <c r="GE824" i="29"/>
  <c r="FB796" i="31" a="1"/>
  <c r="CQ911" i="30"/>
  <c r="CT915" i="30"/>
  <c r="CQ914" i="30"/>
  <c r="CS912" i="30"/>
  <c r="CS915" i="30"/>
  <c r="CU913" i="30"/>
  <c r="N1260" i="30" s="1" a="1"/>
  <c r="N1260" i="30" s="1"/>
  <c r="CR912" i="30"/>
  <c r="CR915" i="30"/>
  <c r="CT913" i="30"/>
  <c r="CQ912" i="30"/>
  <c r="CQ915" i="30"/>
  <c r="CS913" i="30"/>
  <c r="CU911" i="30"/>
  <c r="N1258" i="30" s="1" a="1"/>
  <c r="N1258" i="30" s="1"/>
  <c r="CU914" i="30"/>
  <c r="N1261" i="30" s="1" a="1"/>
  <c r="N1261" i="30" s="1"/>
  <c r="CR913" i="30"/>
  <c r="CT911" i="30"/>
  <c r="CT914" i="30"/>
  <c r="CQ913" i="30"/>
  <c r="CS911" i="30"/>
  <c r="CU915" i="30"/>
  <c r="CR914" i="30"/>
  <c r="CT912" i="30"/>
  <c r="CS914" i="30"/>
  <c r="CU912" i="30"/>
  <c r="N1259" i="30" s="1" a="1"/>
  <c r="N1259" i="30" s="1"/>
  <c r="CR911" i="30"/>
  <c r="GD646" i="20"/>
  <c r="GH650" i="20"/>
  <c r="GE649" i="20"/>
  <c r="GG647" i="20"/>
  <c r="GG650" i="20"/>
  <c r="GD649" i="20"/>
  <c r="GF647" i="20"/>
  <c r="GF650" i="20"/>
  <c r="GH648" i="20"/>
  <c r="N1120" i="20" s="1" a="1"/>
  <c r="N1120" i="20" s="1"/>
  <c r="GE647" i="20"/>
  <c r="GE650" i="20"/>
  <c r="GG648" i="20"/>
  <c r="GD647" i="20"/>
  <c r="GD650" i="20"/>
  <c r="GF648" i="20"/>
  <c r="GH646" i="20"/>
  <c r="N1118" i="20" s="1" a="1"/>
  <c r="N1118" i="20" s="1"/>
  <c r="GG649" i="20"/>
  <c r="GD648" i="20"/>
  <c r="GF646" i="20"/>
  <c r="GH647" i="20"/>
  <c r="N1119" i="20" s="1" a="1"/>
  <c r="N1119" i="20" s="1"/>
  <c r="GG646" i="20"/>
  <c r="GE646" i="20"/>
  <c r="GH649" i="20"/>
  <c r="N1121" i="20" s="1" a="1"/>
  <c r="N1121" i="20" s="1"/>
  <c r="GF649" i="20"/>
  <c r="GE648" i="20"/>
  <c r="EU604" i="31" a="1"/>
  <c r="BH520" i="29" a="1"/>
  <c r="GR1016" i="29"/>
  <c r="GV1019" i="29"/>
  <c r="N1321" i="29" s="1" a="1"/>
  <c r="N1321" i="29" s="1"/>
  <c r="GS1018" i="29"/>
  <c r="GU1016" i="29"/>
  <c r="GU1019" i="29"/>
  <c r="GR1018" i="29"/>
  <c r="GT1016" i="29"/>
  <c r="GV1020" i="29"/>
  <c r="GS1019" i="29"/>
  <c r="GU1017" i="29"/>
  <c r="GU1020" i="29"/>
  <c r="GR1019" i="29"/>
  <c r="GT1017" i="29"/>
  <c r="GT1020" i="29"/>
  <c r="GV1018" i="29"/>
  <c r="N1320" i="29" s="1" a="1"/>
  <c r="N1320" i="29" s="1"/>
  <c r="GS1017" i="29"/>
  <c r="GS1020" i="29"/>
  <c r="GU1018" i="29"/>
  <c r="GR1017" i="29"/>
  <c r="GR1020" i="29"/>
  <c r="GT1018" i="29"/>
  <c r="GV1016" i="29"/>
  <c r="N1318" i="29" s="1" a="1"/>
  <c r="N1318" i="29" s="1"/>
  <c r="GT1019" i="29"/>
  <c r="GV1017" i="29"/>
  <c r="N1319" i="29" s="1" a="1"/>
  <c r="N1319" i="29" s="1"/>
  <c r="GS1016" i="29"/>
  <c r="FW995" i="31" a="1"/>
  <c r="DZ946" i="20" a="1"/>
  <c r="EG597" i="29" a="1"/>
  <c r="BV527" i="31" a="1"/>
  <c r="HF1030" i="30"/>
  <c r="HJ1033" i="30"/>
  <c r="N1329" i="30" s="1" a="1"/>
  <c r="N1329" i="30" s="1"/>
  <c r="HG1032" i="30"/>
  <c r="HI1030" i="30"/>
  <c r="HI1033" i="30"/>
  <c r="HF1032" i="30"/>
  <c r="HH1030" i="30"/>
  <c r="HJ1034" i="30"/>
  <c r="HG1033" i="30"/>
  <c r="HI1031" i="30"/>
  <c r="HI1034" i="30"/>
  <c r="HF1033" i="30"/>
  <c r="HH1031" i="30"/>
  <c r="HH1034" i="30"/>
  <c r="HJ1032" i="30"/>
  <c r="N1328" i="30" s="1" a="1"/>
  <c r="N1328" i="30" s="1"/>
  <c r="HG1031" i="30"/>
  <c r="HG1034" i="30"/>
  <c r="HI1032" i="30"/>
  <c r="HF1031" i="30"/>
  <c r="HF1034" i="30"/>
  <c r="HH1032" i="30"/>
  <c r="HJ1030" i="30"/>
  <c r="N1326" i="30" s="1" a="1"/>
  <c r="N1326" i="30" s="1"/>
  <c r="HG1030" i="30"/>
  <c r="HH1033" i="30"/>
  <c r="HJ1031" i="30"/>
  <c r="N1327" i="30" s="1" a="1"/>
  <c r="N1327" i="30" s="1"/>
  <c r="CC719" i="29"/>
  <c r="CF723" i="29"/>
  <c r="CC722" i="29"/>
  <c r="CE720" i="29"/>
  <c r="CE723" i="29"/>
  <c r="CG721" i="29"/>
  <c r="N1156" i="29" s="1" a="1"/>
  <c r="N1156" i="29" s="1"/>
  <c r="CD720" i="29"/>
  <c r="CD723" i="29"/>
  <c r="CF721" i="29"/>
  <c r="CC720" i="29"/>
  <c r="CC723" i="29"/>
  <c r="CE721" i="29"/>
  <c r="CG719" i="29"/>
  <c r="N1154" i="29" s="1" a="1"/>
  <c r="N1154" i="29" s="1"/>
  <c r="CG722" i="29"/>
  <c r="N1157" i="29" s="1" a="1"/>
  <c r="N1157" i="29" s="1"/>
  <c r="CD721" i="29"/>
  <c r="CF719" i="29"/>
  <c r="CF722" i="29"/>
  <c r="CC721" i="29"/>
  <c r="CE719" i="29"/>
  <c r="CG723" i="29"/>
  <c r="CD722" i="29"/>
  <c r="CF720" i="29"/>
  <c r="CE722" i="29"/>
  <c r="CG720" i="29"/>
  <c r="N1155" i="29" s="1" a="1"/>
  <c r="N1155" i="29" s="1"/>
  <c r="CD719" i="29"/>
  <c r="CJ548" i="31"/>
  <c r="CN551" i="31"/>
  <c r="N1065" i="31" s="1" a="1"/>
  <c r="N1065" i="31" s="1"/>
  <c r="CK550" i="31"/>
  <c r="CM548" i="31"/>
  <c r="CM551" i="31"/>
  <c r="CJ550" i="31"/>
  <c r="CL548" i="31"/>
  <c r="CL551" i="31"/>
  <c r="CN549" i="31"/>
  <c r="N1063" i="31" s="1" a="1"/>
  <c r="N1063" i="31" s="1"/>
  <c r="CK548" i="31"/>
  <c r="CN552" i="31"/>
  <c r="CK551" i="31"/>
  <c r="CM549" i="31"/>
  <c r="CM552" i="31"/>
  <c r="CJ551" i="31"/>
  <c r="CL549" i="31"/>
  <c r="CL552" i="31"/>
  <c r="CN550" i="31"/>
  <c r="N1064" i="31" s="1" a="1"/>
  <c r="N1064" i="31" s="1"/>
  <c r="CK549" i="31"/>
  <c r="CK552" i="31"/>
  <c r="CM550" i="31"/>
  <c r="CJ549" i="31"/>
  <c r="CJ552" i="31"/>
  <c r="CL550" i="31"/>
  <c r="CN548" i="31"/>
  <c r="N1062" i="31" s="1" a="1"/>
  <c r="N1062" i="31" s="1"/>
  <c r="GR660" i="29"/>
  <c r="GU664" i="29"/>
  <c r="GR663" i="29"/>
  <c r="GT661" i="29"/>
  <c r="GT664" i="29"/>
  <c r="GV662" i="29"/>
  <c r="N1128" i="29" s="1" a="1"/>
  <c r="N1128" i="29" s="1"/>
  <c r="GS661" i="29"/>
  <c r="GS664" i="29"/>
  <c r="GU662" i="29"/>
  <c r="GR661" i="29"/>
  <c r="GR664" i="29"/>
  <c r="GT662" i="29"/>
  <c r="GV660" i="29"/>
  <c r="N1126" i="29" s="1" a="1"/>
  <c r="N1126" i="29" s="1"/>
  <c r="GV663" i="29"/>
  <c r="N1129" i="29" s="1" a="1"/>
  <c r="N1129" i="29" s="1"/>
  <c r="GS662" i="29"/>
  <c r="GU660" i="29"/>
  <c r="GU663" i="29"/>
  <c r="GR662" i="29"/>
  <c r="GT660" i="29"/>
  <c r="GV664" i="29"/>
  <c r="GS663" i="29"/>
  <c r="GU661" i="29"/>
  <c r="GT663" i="29"/>
  <c r="GV661" i="29"/>
  <c r="N1127" i="29" s="1" a="1"/>
  <c r="N1127" i="29" s="1"/>
  <c r="GS660" i="29"/>
  <c r="FP632" i="29"/>
  <c r="FS636" i="29"/>
  <c r="FP635" i="29"/>
  <c r="FR633" i="29"/>
  <c r="FR636" i="29"/>
  <c r="FT634" i="29"/>
  <c r="N1112" i="29" s="1" a="1"/>
  <c r="N1112" i="29" s="1"/>
  <c r="FQ633" i="29"/>
  <c r="FQ636" i="29"/>
  <c r="FS634" i="29"/>
  <c r="FP633" i="29"/>
  <c r="FP636" i="29"/>
  <c r="FR634" i="29"/>
  <c r="FT632" i="29"/>
  <c r="N1110" i="29" s="1" a="1"/>
  <c r="N1110" i="29" s="1"/>
  <c r="FT635" i="29"/>
  <c r="N1113" i="29" s="1" a="1"/>
  <c r="N1113" i="29" s="1"/>
  <c r="FQ634" i="29"/>
  <c r="FS632" i="29"/>
  <c r="FS635" i="29"/>
  <c r="FP634" i="29"/>
  <c r="FR632" i="29"/>
  <c r="FT636" i="29"/>
  <c r="FQ635" i="29"/>
  <c r="FS633" i="29"/>
  <c r="FR635" i="29"/>
  <c r="FT633" i="29"/>
  <c r="N1111" i="29" s="1" a="1"/>
  <c r="N1111" i="29" s="1"/>
  <c r="FQ632" i="29"/>
  <c r="DL932" i="20" a="1"/>
  <c r="BH698" i="31" a="1"/>
  <c r="GY845" i="31"/>
  <c r="HB848" i="31"/>
  <c r="GY847" i="31"/>
  <c r="HA845" i="31"/>
  <c r="HC849" i="31"/>
  <c r="GZ848" i="31"/>
  <c r="HB846" i="31"/>
  <c r="HB849" i="31"/>
  <c r="GY848" i="31"/>
  <c r="HA846" i="31"/>
  <c r="HA849" i="31"/>
  <c r="HC847" i="31"/>
  <c r="N1228" i="31" s="1" a="1"/>
  <c r="N1228" i="31" s="1"/>
  <c r="GZ846" i="31"/>
  <c r="GZ849" i="31"/>
  <c r="HB847" i="31"/>
  <c r="GY846" i="31"/>
  <c r="GY849" i="31"/>
  <c r="HA847" i="31"/>
  <c r="HC845" i="31"/>
  <c r="N1226" i="31" s="1" a="1"/>
  <c r="N1226" i="31" s="1"/>
  <c r="HC848" i="31"/>
  <c r="N1229" i="31" s="1" a="1"/>
  <c r="N1229" i="31" s="1"/>
  <c r="GZ847" i="31"/>
  <c r="HB845" i="31"/>
  <c r="HA848" i="31"/>
  <c r="HC846" i="31"/>
  <c r="N1227" i="31" s="1" a="1"/>
  <c r="N1227" i="31" s="1"/>
  <c r="GZ845" i="31"/>
  <c r="EN604" i="30" a="1"/>
  <c r="GR838" i="29"/>
  <c r="GV842" i="29"/>
  <c r="GS841" i="29"/>
  <c r="GU839" i="29"/>
  <c r="GU842" i="29"/>
  <c r="GR841" i="29"/>
  <c r="GT839" i="29"/>
  <c r="GT842" i="29"/>
  <c r="GV840" i="29"/>
  <c r="N1224" i="29" s="1" a="1"/>
  <c r="N1224" i="29" s="1"/>
  <c r="GS839" i="29"/>
  <c r="GS842" i="29"/>
  <c r="GU840" i="29"/>
  <c r="GR839" i="29"/>
  <c r="GR842" i="29"/>
  <c r="GT840" i="29"/>
  <c r="GV838" i="29"/>
  <c r="N1222" i="29" s="1" a="1"/>
  <c r="N1222" i="29" s="1"/>
  <c r="GV841" i="29"/>
  <c r="N1225" i="29" s="1" a="1"/>
  <c r="N1225" i="29" s="1"/>
  <c r="GS840" i="29"/>
  <c r="GU838" i="29"/>
  <c r="GU841" i="29"/>
  <c r="GR840" i="29"/>
  <c r="GT838" i="29"/>
  <c r="GT841" i="29"/>
  <c r="GS838" i="29"/>
  <c r="GV839" i="29"/>
  <c r="N1223" i="29" s="1" a="1"/>
  <c r="N1223" i="29" s="1"/>
  <c r="BV712" i="30" a="1"/>
  <c r="DE569" i="30" a="1"/>
  <c r="FI981" i="30" a="1"/>
  <c r="BH520" i="20" a="1"/>
  <c r="AA61" i="49" a="1"/>
  <c r="CJ726" i="20"/>
  <c r="CN730" i="20"/>
  <c r="CK729" i="20"/>
  <c r="CM727" i="20"/>
  <c r="CM730" i="20"/>
  <c r="CJ729" i="20"/>
  <c r="CL727" i="20"/>
  <c r="CL730" i="20"/>
  <c r="CN728" i="20"/>
  <c r="N1160" i="20" s="1" a="1"/>
  <c r="N1160" i="20" s="1"/>
  <c r="CK727" i="20"/>
  <c r="CK730" i="20"/>
  <c r="CM728" i="20"/>
  <c r="CJ727" i="20"/>
  <c r="CJ730" i="20"/>
  <c r="CL728" i="20"/>
  <c r="CN726" i="20"/>
  <c r="N1158" i="20" s="1" a="1"/>
  <c r="N1158" i="20" s="1"/>
  <c r="CM729" i="20"/>
  <c r="CJ728" i="20"/>
  <c r="CL726" i="20"/>
  <c r="CN727" i="20"/>
  <c r="N1159" i="20" s="1" a="1"/>
  <c r="N1159" i="20" s="1"/>
  <c r="CM726" i="20"/>
  <c r="CK726" i="20"/>
  <c r="CN729" i="20"/>
  <c r="N1161" i="20" s="1" a="1"/>
  <c r="N1161" i="20" s="1"/>
  <c r="CL729" i="20"/>
  <c r="CK728" i="20"/>
  <c r="DS583" i="20" a="1"/>
  <c r="DE747" i="29"/>
  <c r="DH751" i="29"/>
  <c r="DE750" i="29"/>
  <c r="DG748" i="29"/>
  <c r="DG751" i="29"/>
  <c r="DI749" i="29"/>
  <c r="N1172" i="29" s="1" a="1"/>
  <c r="N1172" i="29" s="1"/>
  <c r="DF748" i="29"/>
  <c r="DF751" i="29"/>
  <c r="DH749" i="29"/>
  <c r="DE748" i="29"/>
  <c r="DE751" i="29"/>
  <c r="DG749" i="29"/>
  <c r="DI747" i="29"/>
  <c r="N1170" i="29" s="1" a="1"/>
  <c r="N1170" i="29" s="1"/>
  <c r="DI750" i="29"/>
  <c r="N1173" i="29" s="1" a="1"/>
  <c r="N1173" i="29" s="1"/>
  <c r="DF749" i="29"/>
  <c r="DH747" i="29"/>
  <c r="DH750" i="29"/>
  <c r="DE749" i="29"/>
  <c r="DG747" i="29"/>
  <c r="DI751" i="29"/>
  <c r="DF750" i="29"/>
  <c r="DH748" i="29"/>
  <c r="DG750" i="29"/>
  <c r="DI748" i="29"/>
  <c r="N1171" i="29" s="1" a="1"/>
  <c r="N1171" i="29" s="1"/>
  <c r="DF747" i="29"/>
  <c r="FP810" i="20" a="1"/>
  <c r="DS761" i="31"/>
  <c r="DS765" i="31"/>
  <c r="DU763" i="31"/>
  <c r="DW761" i="31"/>
  <c r="N1178" i="31" s="1" a="1"/>
  <c r="N1178" i="31" s="1"/>
  <c r="DW764" i="31"/>
  <c r="N1181" i="31" s="1" a="1"/>
  <c r="N1181" i="31" s="1"/>
  <c r="DT763" i="31"/>
  <c r="DV761" i="31"/>
  <c r="DV764" i="31"/>
  <c r="DS763" i="31"/>
  <c r="DU761" i="31"/>
  <c r="DW765" i="31"/>
  <c r="DT764" i="31"/>
  <c r="DV762" i="31"/>
  <c r="DV765" i="31"/>
  <c r="DS764" i="31"/>
  <c r="DU762" i="31"/>
  <c r="DU765" i="31"/>
  <c r="DW763" i="31"/>
  <c r="N1180" i="31" s="1" a="1"/>
  <c r="N1180" i="31" s="1"/>
  <c r="DT762" i="31"/>
  <c r="DS762" i="31"/>
  <c r="DT761" i="31"/>
  <c r="DT765" i="31"/>
  <c r="DU764" i="31"/>
  <c r="DV763" i="31"/>
  <c r="DW762" i="31"/>
  <c r="N1179" i="31" s="1" a="1"/>
  <c r="N1179" i="31" s="1"/>
  <c r="EG775" i="29"/>
  <c r="EJ779" i="29"/>
  <c r="EG778" i="29"/>
  <c r="EI776" i="29"/>
  <c r="EI779" i="29"/>
  <c r="EK777" i="29"/>
  <c r="N1188" i="29" s="1" a="1"/>
  <c r="N1188" i="29" s="1"/>
  <c r="EH776" i="29"/>
  <c r="EH779" i="29"/>
  <c r="EJ777" i="29"/>
  <c r="EG776" i="29"/>
  <c r="EG779" i="29"/>
  <c r="EI777" i="29"/>
  <c r="EK775" i="29"/>
  <c r="N1186" i="29" s="1" a="1"/>
  <c r="N1186" i="29" s="1"/>
  <c r="EK778" i="29"/>
  <c r="N1189" i="29" s="1" a="1"/>
  <c r="N1189" i="29" s="1"/>
  <c r="EH777" i="29"/>
  <c r="EJ775" i="29"/>
  <c r="EJ778" i="29"/>
  <c r="EG777" i="29"/>
  <c r="EI775" i="29"/>
  <c r="EK779" i="29"/>
  <c r="EH778" i="29"/>
  <c r="EJ776" i="29"/>
  <c r="EI778" i="29"/>
  <c r="EK776" i="29"/>
  <c r="N1187" i="29" s="1" a="1"/>
  <c r="N1187" i="29" s="1"/>
  <c r="EH775" i="29"/>
  <c r="GD646" i="30" a="1"/>
  <c r="FB974" i="20" a="1"/>
  <c r="FP810" i="29"/>
  <c r="FT814" i="29"/>
  <c r="FQ813" i="29"/>
  <c r="FS811" i="29"/>
  <c r="FS814" i="29"/>
  <c r="FP813" i="29"/>
  <c r="FR811" i="29"/>
  <c r="FR814" i="29"/>
  <c r="FT812" i="29"/>
  <c r="N1208" i="29" s="1" a="1"/>
  <c r="N1208" i="29" s="1"/>
  <c r="FQ811" i="29"/>
  <c r="FQ814" i="29"/>
  <c r="FS812" i="29"/>
  <c r="FP811" i="29"/>
  <c r="FP814" i="29"/>
  <c r="FR812" i="29"/>
  <c r="FT810" i="29"/>
  <c r="N1206" i="29" s="1" a="1"/>
  <c r="N1206" i="29" s="1"/>
  <c r="FT813" i="29"/>
  <c r="N1209" i="29" s="1" a="1"/>
  <c r="N1209" i="29" s="1"/>
  <c r="FQ812" i="29"/>
  <c r="FS810" i="29"/>
  <c r="FS813" i="29"/>
  <c r="FP812" i="29"/>
  <c r="FR810" i="29"/>
  <c r="FR813" i="29"/>
  <c r="FQ810" i="29"/>
  <c r="FT811" i="29"/>
  <c r="N1207" i="29" s="1" a="1"/>
  <c r="N1207" i="29" s="1"/>
  <c r="FW817" i="31"/>
  <c r="FX821" i="31"/>
  <c r="FZ819" i="31"/>
  <c r="FW818" i="31"/>
  <c r="FW821" i="31"/>
  <c r="FY819" i="31"/>
  <c r="GA817" i="31"/>
  <c r="N1210" i="31" s="1" a="1"/>
  <c r="N1210" i="31" s="1"/>
  <c r="GA820" i="31"/>
  <c r="N1213" i="31" s="1" a="1"/>
  <c r="N1213" i="31" s="1"/>
  <c r="FX819" i="31"/>
  <c r="FZ817" i="31"/>
  <c r="FZ820" i="31"/>
  <c r="FW819" i="31"/>
  <c r="FY817" i="31"/>
  <c r="GA821" i="31"/>
  <c r="FX820" i="31"/>
  <c r="FZ818" i="31"/>
  <c r="FZ821" i="31"/>
  <c r="FW820" i="31"/>
  <c r="FY818" i="31"/>
  <c r="FY821" i="31"/>
  <c r="GA819" i="31"/>
  <c r="N1212" i="31" s="1" a="1"/>
  <c r="N1212" i="31" s="1"/>
  <c r="FX818" i="31"/>
  <c r="FY820" i="31"/>
  <c r="GA818" i="31"/>
  <c r="N1211" i="31" s="1" a="1"/>
  <c r="N1211" i="31" s="1"/>
  <c r="FX817" i="31"/>
  <c r="DS583" i="31"/>
  <c r="DT587" i="31"/>
  <c r="DV585" i="31"/>
  <c r="DS584" i="31"/>
  <c r="DS587" i="31"/>
  <c r="DU585" i="31"/>
  <c r="DW583" i="31"/>
  <c r="N1082" i="31" s="1" a="1"/>
  <c r="N1082" i="31" s="1"/>
  <c r="DW586" i="31"/>
  <c r="N1085" i="31" s="1" a="1"/>
  <c r="N1085" i="31" s="1"/>
  <c r="DT585" i="31"/>
  <c r="DV583" i="31"/>
  <c r="DV586" i="31"/>
  <c r="DS585" i="31"/>
  <c r="DU583" i="31"/>
  <c r="DW587" i="31"/>
  <c r="DT586" i="31"/>
  <c r="DV584" i="31"/>
  <c r="DV587" i="31"/>
  <c r="DS586" i="31"/>
  <c r="DU584" i="31"/>
  <c r="DU587" i="31"/>
  <c r="DW585" i="31"/>
  <c r="N1084" i="31" s="1" a="1"/>
  <c r="N1084" i="31" s="1"/>
  <c r="DT584" i="31"/>
  <c r="DU586" i="31"/>
  <c r="DW584" i="31"/>
  <c r="N1083" i="31" s="1" a="1"/>
  <c r="N1083" i="31" s="1"/>
  <c r="DT583" i="31"/>
  <c r="FI803" i="31"/>
  <c r="FI807" i="31"/>
  <c r="FK805" i="31"/>
  <c r="FM803" i="31"/>
  <c r="N1202" i="31" s="1" a="1"/>
  <c r="N1202" i="31" s="1"/>
  <c r="FM806" i="31"/>
  <c r="N1205" i="31" s="1" a="1"/>
  <c r="N1205" i="31" s="1"/>
  <c r="FJ805" i="31"/>
  <c r="FL803" i="31"/>
  <c r="FL806" i="31"/>
  <c r="FI805" i="31"/>
  <c r="FK803" i="31"/>
  <c r="FM807" i="31"/>
  <c r="FJ806" i="31"/>
  <c r="FL804" i="31"/>
  <c r="FL807" i="31"/>
  <c r="FI806" i="31"/>
  <c r="FK804" i="31"/>
  <c r="FK807" i="31"/>
  <c r="FM805" i="31"/>
  <c r="N1204" i="31" s="1" a="1"/>
  <c r="N1204" i="31" s="1"/>
  <c r="FJ804" i="31"/>
  <c r="FL805" i="31"/>
  <c r="FM804" i="31"/>
  <c r="N1203" i="31" s="1" a="1"/>
  <c r="N1203" i="31" s="1"/>
  <c r="FI804" i="31"/>
  <c r="FJ803" i="31"/>
  <c r="FJ807" i="31"/>
  <c r="FK806" i="31"/>
  <c r="HM681" i="20"/>
  <c r="HQ685" i="20"/>
  <c r="HN684" i="20"/>
  <c r="HP682" i="20"/>
  <c r="HP685" i="20"/>
  <c r="HM684" i="20"/>
  <c r="HO682" i="20"/>
  <c r="HO685" i="20"/>
  <c r="HQ683" i="20"/>
  <c r="N1140" i="20" s="1" a="1"/>
  <c r="N1140" i="20" s="1"/>
  <c r="HN682" i="20"/>
  <c r="HN685" i="20"/>
  <c r="HP683" i="20"/>
  <c r="HM682" i="20"/>
  <c r="HM685" i="20"/>
  <c r="HO683" i="20"/>
  <c r="HQ681" i="20"/>
  <c r="N1138" i="20" s="1" a="1"/>
  <c r="N1138" i="20" s="1"/>
  <c r="HP684" i="20"/>
  <c r="HM683" i="20"/>
  <c r="HO681" i="20"/>
  <c r="HQ684" i="20"/>
  <c r="N1141" i="20" s="1" a="1"/>
  <c r="N1141" i="20" s="1"/>
  <c r="HO684" i="20"/>
  <c r="HN683" i="20"/>
  <c r="HQ682" i="20"/>
  <c r="N1139" i="20" s="1" a="1"/>
  <c r="N1139" i="20" s="1"/>
  <c r="HP681" i="20"/>
  <c r="HN681" i="20"/>
  <c r="BO705" i="31" a="1"/>
  <c r="FI981" i="29"/>
  <c r="FM984" i="29"/>
  <c r="N1301" i="29" s="1" a="1"/>
  <c r="N1301" i="29" s="1"/>
  <c r="FJ983" i="29"/>
  <c r="FL981" i="29"/>
  <c r="FL984" i="29"/>
  <c r="FI983" i="29"/>
  <c r="FK981" i="29"/>
  <c r="FM985" i="29"/>
  <c r="FJ984" i="29"/>
  <c r="FL982" i="29"/>
  <c r="FL985" i="29"/>
  <c r="FI984" i="29"/>
  <c r="FK982" i="29"/>
  <c r="FK985" i="29"/>
  <c r="FM983" i="29"/>
  <c r="N1300" i="29" s="1" a="1"/>
  <c r="N1300" i="29" s="1"/>
  <c r="FJ982" i="29"/>
  <c r="FJ985" i="29"/>
  <c r="FL983" i="29"/>
  <c r="FI982" i="29"/>
  <c r="FI985" i="29"/>
  <c r="FK983" i="29"/>
  <c r="FM981" i="29"/>
  <c r="N1298" i="29" s="1" a="1"/>
  <c r="N1298" i="29" s="1"/>
  <c r="FK984" i="29"/>
  <c r="FM982" i="29"/>
  <c r="N1299" i="29" s="1" a="1"/>
  <c r="N1299" i="29" s="1"/>
  <c r="FJ981" i="29"/>
  <c r="EU967" i="31" a="1"/>
  <c r="BH876" i="29"/>
  <c r="BL880" i="29"/>
  <c r="BI879" i="29"/>
  <c r="BK877" i="29"/>
  <c r="BK880" i="29"/>
  <c r="BH879" i="29"/>
  <c r="BJ877" i="29"/>
  <c r="BJ880" i="29"/>
  <c r="BL878" i="29"/>
  <c r="N1240" i="29" s="1" a="1"/>
  <c r="N1240" i="29" s="1"/>
  <c r="BI877" i="29"/>
  <c r="BI880" i="29"/>
  <c r="BK878" i="29"/>
  <c r="BH877" i="29"/>
  <c r="BH880" i="29"/>
  <c r="BJ878" i="29"/>
  <c r="BL876" i="29"/>
  <c r="N1238" i="29" s="1" a="1"/>
  <c r="N1238" i="29" s="1"/>
  <c r="BL879" i="29"/>
  <c r="N1241" i="29" s="1" a="1"/>
  <c r="N1241" i="29" s="1"/>
  <c r="BI878" i="29"/>
  <c r="BK876" i="29"/>
  <c r="BK879" i="29"/>
  <c r="BH878" i="29"/>
  <c r="BJ876" i="29"/>
  <c r="BJ879" i="29"/>
  <c r="BI876" i="29"/>
  <c r="BL877" i="29"/>
  <c r="N1239" i="29" s="1" a="1"/>
  <c r="N1239" i="29" s="1"/>
  <c r="GY1023" i="29"/>
  <c r="HC1026" i="29"/>
  <c r="N1325" i="29" s="1" a="1"/>
  <c r="N1325" i="29" s="1"/>
  <c r="GZ1025" i="29"/>
  <c r="HB1023" i="29"/>
  <c r="HB1026" i="29"/>
  <c r="GY1025" i="29"/>
  <c r="HA1023" i="29"/>
  <c r="HC1027" i="29"/>
  <c r="GZ1026" i="29"/>
  <c r="HB1024" i="29"/>
  <c r="HB1027" i="29"/>
  <c r="GY1026" i="29"/>
  <c r="HA1024" i="29"/>
  <c r="HA1027" i="29"/>
  <c r="HC1025" i="29"/>
  <c r="N1324" i="29" s="1" a="1"/>
  <c r="N1324" i="29" s="1"/>
  <c r="GZ1024" i="29"/>
  <c r="GZ1027" i="29"/>
  <c r="HB1025" i="29"/>
  <c r="GY1024" i="29"/>
  <c r="GY1027" i="29"/>
  <c r="HA1025" i="29"/>
  <c r="HC1023" i="29"/>
  <c r="N1322" i="29" s="1" a="1"/>
  <c r="N1322" i="29" s="1"/>
  <c r="GZ1023" i="29"/>
  <c r="HA1026" i="29"/>
  <c r="HC1024" i="29"/>
  <c r="N1323" i="29" s="1" a="1"/>
  <c r="N1323" i="29" s="1"/>
  <c r="HF1030" i="29"/>
  <c r="HJ1033" i="29"/>
  <c r="N1329" i="29" s="1" a="1"/>
  <c r="N1329" i="29" s="1"/>
  <c r="HG1032" i="29"/>
  <c r="HI1030" i="29"/>
  <c r="HI1033" i="29"/>
  <c r="HF1032" i="29"/>
  <c r="HH1030" i="29"/>
  <c r="HJ1034" i="29"/>
  <c r="HG1033" i="29"/>
  <c r="HI1031" i="29"/>
  <c r="HI1034" i="29"/>
  <c r="HF1033" i="29"/>
  <c r="HH1031" i="29"/>
  <c r="HH1034" i="29"/>
  <c r="HJ1032" i="29"/>
  <c r="N1328" i="29" s="1" a="1"/>
  <c r="N1328" i="29" s="1"/>
  <c r="HG1031" i="29"/>
  <c r="HG1034" i="29"/>
  <c r="HI1032" i="29"/>
  <c r="HF1031" i="29"/>
  <c r="HF1034" i="29"/>
  <c r="HH1032" i="29"/>
  <c r="HJ1030" i="29"/>
  <c r="N1326" i="29" s="1" a="1"/>
  <c r="N1326" i="29" s="1"/>
  <c r="HH1033" i="29"/>
  <c r="HJ1031" i="29"/>
  <c r="N1327" i="29" s="1" a="1"/>
  <c r="N1327" i="29" s="1"/>
  <c r="HG1030" i="29"/>
  <c r="GD824" i="20" a="1"/>
  <c r="CC719" i="31"/>
  <c r="CC723" i="31"/>
  <c r="CE721" i="31"/>
  <c r="CG719" i="31"/>
  <c r="N1154" i="31" s="1" a="1"/>
  <c r="N1154" i="31" s="1"/>
  <c r="CG722" i="31"/>
  <c r="N1157" i="31" s="1" a="1"/>
  <c r="N1157" i="31" s="1"/>
  <c r="CD721" i="31"/>
  <c r="CF719" i="31"/>
  <c r="CF722" i="31"/>
  <c r="CC721" i="31"/>
  <c r="CE719" i="31"/>
  <c r="CG723" i="31"/>
  <c r="CD722" i="31"/>
  <c r="CF720" i="31"/>
  <c r="CF723" i="31"/>
  <c r="CC722" i="31"/>
  <c r="CE720" i="31"/>
  <c r="CE723" i="31"/>
  <c r="CG721" i="31"/>
  <c r="N1156" i="31" s="1" a="1"/>
  <c r="N1156" i="31" s="1"/>
  <c r="CD720" i="31"/>
  <c r="CD723" i="31"/>
  <c r="CE722" i="31"/>
  <c r="CF721" i="31"/>
  <c r="CG720" i="31"/>
  <c r="N1155" i="31" s="1" a="1"/>
  <c r="N1155" i="31" s="1"/>
  <c r="CC720" i="31"/>
  <c r="CD719" i="31"/>
  <c r="FP810" i="31"/>
  <c r="FQ814" i="31"/>
  <c r="FS812" i="31"/>
  <c r="FP811" i="31"/>
  <c r="FP814" i="31"/>
  <c r="FR812" i="31"/>
  <c r="FT810" i="31"/>
  <c r="N1206" i="31" s="1" a="1"/>
  <c r="N1206" i="31" s="1"/>
  <c r="FT813" i="31"/>
  <c r="N1209" i="31" s="1" a="1"/>
  <c r="N1209" i="31" s="1"/>
  <c r="FQ812" i="31"/>
  <c r="FS810" i="31"/>
  <c r="FS813" i="31"/>
  <c r="FP812" i="31"/>
  <c r="FR810" i="31"/>
  <c r="FT814" i="31"/>
  <c r="FQ813" i="31"/>
  <c r="FS811" i="31"/>
  <c r="FS814" i="31"/>
  <c r="FP813" i="31"/>
  <c r="FR811" i="31"/>
  <c r="FR814" i="31"/>
  <c r="FT812" i="31"/>
  <c r="N1208" i="31" s="1" a="1"/>
  <c r="N1208" i="31" s="1"/>
  <c r="FQ811" i="31"/>
  <c r="FR813" i="31"/>
  <c r="FT811" i="31"/>
  <c r="N1207" i="31" s="1" a="1"/>
  <c r="N1207" i="31" s="1"/>
  <c r="FQ810" i="31"/>
  <c r="BH876" i="20" a="1"/>
  <c r="EN960" i="20" a="1"/>
  <c r="HF1030" i="31" a="1"/>
  <c r="EG953" i="20" a="1"/>
  <c r="CX918" i="31" a="1"/>
  <c r="BO527" i="29"/>
  <c r="BQ530" i="29"/>
  <c r="BS528" i="29"/>
  <c r="N1051" i="29" s="1" a="1"/>
  <c r="N1051" i="29" s="1"/>
  <c r="BP527" i="29"/>
  <c r="BS531" i="29"/>
  <c r="BP530" i="29"/>
  <c r="BR528" i="29"/>
  <c r="BR531" i="29"/>
  <c r="BO530" i="29"/>
  <c r="BQ528" i="29"/>
  <c r="BQ531" i="29"/>
  <c r="BS529" i="29"/>
  <c r="N1052" i="29" s="1" a="1"/>
  <c r="N1052" i="29" s="1"/>
  <c r="BP528" i="29"/>
  <c r="BP531" i="29"/>
  <c r="BR529" i="29"/>
  <c r="BO528" i="29"/>
  <c r="BO531" i="29"/>
  <c r="BQ529" i="29"/>
  <c r="BS527" i="29"/>
  <c r="N1050" i="29" s="1" a="1"/>
  <c r="N1050" i="29" s="1"/>
  <c r="BR530" i="29"/>
  <c r="BO529" i="29"/>
  <c r="BQ527" i="29"/>
  <c r="BS530" i="29"/>
  <c r="N1053" i="29" s="1" a="1"/>
  <c r="N1053" i="29" s="1"/>
  <c r="BP529" i="29"/>
  <c r="BR527" i="29"/>
  <c r="CQ911" i="20" a="1"/>
  <c r="CX740" i="31" a="1"/>
  <c r="GK1009" i="30"/>
  <c r="GO1012" i="30"/>
  <c r="N1317" i="30" s="1" a="1"/>
  <c r="N1317" i="30" s="1"/>
  <c r="GL1011" i="30"/>
  <c r="GN1009" i="30"/>
  <c r="GN1012" i="30"/>
  <c r="GK1011" i="30"/>
  <c r="GM1009" i="30"/>
  <c r="GO1013" i="30"/>
  <c r="GL1012" i="30"/>
  <c r="GN1010" i="30"/>
  <c r="GN1013" i="30"/>
  <c r="GK1012" i="30"/>
  <c r="GM1010" i="30"/>
  <c r="GM1013" i="30"/>
  <c r="GO1011" i="30"/>
  <c r="N1316" i="30" s="1" a="1"/>
  <c r="N1316" i="30" s="1"/>
  <c r="GL1010" i="30"/>
  <c r="GL1013" i="30"/>
  <c r="GN1011" i="30"/>
  <c r="GK1010" i="30"/>
  <c r="GK1013" i="30"/>
  <c r="GM1011" i="30"/>
  <c r="GO1009" i="30"/>
  <c r="N1314" i="30" s="1" a="1"/>
  <c r="N1314" i="30" s="1"/>
  <c r="GM1012" i="30"/>
  <c r="GO1010" i="30"/>
  <c r="N1315" i="30" s="1" a="1"/>
  <c r="N1315" i="30" s="1"/>
  <c r="GL1009" i="30"/>
  <c r="GY1023" i="20" a="1"/>
  <c r="GY667" i="29"/>
  <c r="HB671" i="29"/>
  <c r="GY670" i="29"/>
  <c r="HA668" i="29"/>
  <c r="HA671" i="29"/>
  <c r="HC669" i="29"/>
  <c r="N1132" i="29" s="1" a="1"/>
  <c r="N1132" i="29" s="1"/>
  <c r="GZ668" i="29"/>
  <c r="GZ671" i="29"/>
  <c r="HB669" i="29"/>
  <c r="GY668" i="29"/>
  <c r="GY671" i="29"/>
  <c r="HA669" i="29"/>
  <c r="HC667" i="29"/>
  <c r="N1130" i="29" s="1" a="1"/>
  <c r="N1130" i="29" s="1"/>
  <c r="HC670" i="29"/>
  <c r="N1133" i="29" s="1" a="1"/>
  <c r="N1133" i="29" s="1"/>
  <c r="GZ669" i="29"/>
  <c r="HB667" i="29"/>
  <c r="HB670" i="29"/>
  <c r="GY669" i="29"/>
  <c r="HA667" i="29"/>
  <c r="HC671" i="29"/>
  <c r="GZ670" i="29"/>
  <c r="HB668" i="29"/>
  <c r="HA670" i="29"/>
  <c r="HC668" i="29"/>
  <c r="N1131" i="29" s="1" a="1"/>
  <c r="N1131" i="29" s="1"/>
  <c r="GZ667" i="29"/>
  <c r="FI981" i="31"/>
  <c r="FI985" i="31"/>
  <c r="FK983" i="31"/>
  <c r="FM981" i="31"/>
  <c r="N1298" i="31" s="1" a="1"/>
  <c r="N1298" i="31" s="1"/>
  <c r="FM984" i="31"/>
  <c r="N1301" i="31" s="1" a="1"/>
  <c r="N1301" i="31" s="1"/>
  <c r="FJ983" i="31"/>
  <c r="FL981" i="31"/>
  <c r="FL984" i="31"/>
  <c r="FI983" i="31"/>
  <c r="FK981" i="31"/>
  <c r="FL985" i="31"/>
  <c r="FI984" i="31"/>
  <c r="FK982" i="31"/>
  <c r="FK985" i="31"/>
  <c r="FM983" i="31"/>
  <c r="N1300" i="31" s="1" a="1"/>
  <c r="N1300" i="31" s="1"/>
  <c r="FJ982" i="31"/>
  <c r="FJ985" i="31"/>
  <c r="FK984" i="31"/>
  <c r="FJ984" i="31"/>
  <c r="FL983" i="31"/>
  <c r="FM982" i="31"/>
  <c r="N1299" i="31" s="1" a="1"/>
  <c r="N1299" i="31" s="1"/>
  <c r="FL982" i="31"/>
  <c r="FI982" i="31"/>
  <c r="FM985" i="31"/>
  <c r="FJ981" i="31"/>
  <c r="EN782" i="20"/>
  <c r="ER786" i="20"/>
  <c r="EO785" i="20"/>
  <c r="EQ783" i="20"/>
  <c r="EQ786" i="20"/>
  <c r="EN785" i="20"/>
  <c r="EP783" i="20"/>
  <c r="EP786" i="20"/>
  <c r="ER784" i="20"/>
  <c r="N1192" i="20" s="1" a="1"/>
  <c r="N1192" i="20" s="1"/>
  <c r="EO783" i="20"/>
  <c r="EO786" i="20"/>
  <c r="EQ784" i="20"/>
  <c r="EN783" i="20"/>
  <c r="EN786" i="20"/>
  <c r="EP784" i="20"/>
  <c r="ER782" i="20"/>
  <c r="N1190" i="20" s="1" a="1"/>
  <c r="N1190" i="20" s="1"/>
  <c r="EQ785" i="20"/>
  <c r="EN784" i="20"/>
  <c r="EP782" i="20"/>
  <c r="ER783" i="20"/>
  <c r="N1191" i="20" s="1" a="1"/>
  <c r="N1191" i="20" s="1"/>
  <c r="EQ782" i="20"/>
  <c r="EO782" i="20"/>
  <c r="ER785" i="20"/>
  <c r="N1193" i="20" s="1" a="1"/>
  <c r="N1193" i="20" s="1"/>
  <c r="EP785" i="20"/>
  <c r="EO784" i="20"/>
  <c r="DZ768" i="29"/>
  <c r="EC772" i="29"/>
  <c r="DZ771" i="29"/>
  <c r="EB769" i="29"/>
  <c r="EB772" i="29"/>
  <c r="ED770" i="29"/>
  <c r="N1184" i="29" s="1" a="1"/>
  <c r="N1184" i="29" s="1"/>
  <c r="EA769" i="29"/>
  <c r="EA772" i="29"/>
  <c r="EC770" i="29"/>
  <c r="DZ769" i="29"/>
  <c r="DZ772" i="29"/>
  <c r="EB770" i="29"/>
  <c r="ED768" i="29"/>
  <c r="N1182" i="29" s="1" a="1"/>
  <c r="N1182" i="29" s="1"/>
  <c r="ED771" i="29"/>
  <c r="N1185" i="29" s="1" a="1"/>
  <c r="N1185" i="29" s="1"/>
  <c r="EA770" i="29"/>
  <c r="EC768" i="29"/>
  <c r="EC771" i="29"/>
  <c r="DZ770" i="29"/>
  <c r="EB768" i="29"/>
  <c r="ED772" i="29"/>
  <c r="EA771" i="29"/>
  <c r="EC769" i="29"/>
  <c r="EA768" i="29"/>
  <c r="ED769" i="29"/>
  <c r="N1183" i="29" s="1" a="1"/>
  <c r="N1183" i="29" s="1"/>
  <c r="EB771" i="29"/>
  <c r="DE925" i="30"/>
  <c r="DH929" i="30"/>
  <c r="DE928" i="30"/>
  <c r="DG926" i="30"/>
  <c r="DG929" i="30"/>
  <c r="DI927" i="30"/>
  <c r="N1268" i="30" s="1" a="1"/>
  <c r="N1268" i="30" s="1"/>
  <c r="DF926" i="30"/>
  <c r="DF929" i="30"/>
  <c r="DH927" i="30"/>
  <c r="DE926" i="30"/>
  <c r="DE929" i="30"/>
  <c r="DG927" i="30"/>
  <c r="DI925" i="30"/>
  <c r="N1266" i="30" s="1" a="1"/>
  <c r="N1266" i="30" s="1"/>
  <c r="DI928" i="30"/>
  <c r="N1269" i="30" s="1" a="1"/>
  <c r="N1269" i="30" s="1"/>
  <c r="DF927" i="30"/>
  <c r="DH925" i="30"/>
  <c r="DH928" i="30"/>
  <c r="DE927" i="30"/>
  <c r="DG925" i="30"/>
  <c r="DI929" i="30"/>
  <c r="DF928" i="30"/>
  <c r="DH926" i="30"/>
  <c r="DG928" i="30"/>
  <c r="DI926" i="30"/>
  <c r="N1267" i="30" s="1" a="1"/>
  <c r="N1267" i="30" s="1"/>
  <c r="DF925" i="30"/>
  <c r="HF852" i="31"/>
  <c r="HI855" i="31"/>
  <c r="HF854" i="31"/>
  <c r="HH852" i="31"/>
  <c r="HH855" i="31"/>
  <c r="HJ853" i="31"/>
  <c r="N1231" i="31" s="1" a="1"/>
  <c r="N1231" i="31" s="1"/>
  <c r="HG852" i="31"/>
  <c r="HJ856" i="31"/>
  <c r="HG855" i="31"/>
  <c r="HI853" i="31"/>
  <c r="HI856" i="31"/>
  <c r="HF855" i="31"/>
  <c r="HH853" i="31"/>
  <c r="HH856" i="31"/>
  <c r="HJ854" i="31"/>
  <c r="N1232" i="31" s="1" a="1"/>
  <c r="N1232" i="31" s="1"/>
  <c r="HG853" i="31"/>
  <c r="HG856" i="31"/>
  <c r="HI854" i="31"/>
  <c r="HF853" i="31"/>
  <c r="HF856" i="31"/>
  <c r="HH854" i="31"/>
  <c r="HJ852" i="31"/>
  <c r="N1230" i="31" s="1" a="1"/>
  <c r="N1230" i="31" s="1"/>
  <c r="HJ855" i="31"/>
  <c r="N1233" i="31" s="1" a="1"/>
  <c r="N1233" i="31" s="1"/>
  <c r="HG854" i="31"/>
  <c r="HI852" i="31"/>
  <c r="EU611" i="29" a="1"/>
  <c r="GD817" i="29" a="1"/>
  <c r="CJ904" i="20" a="1"/>
  <c r="FP632" i="30" a="1"/>
  <c r="FW639" i="20"/>
  <c r="GA643" i="20"/>
  <c r="FX642" i="20"/>
  <c r="FZ640" i="20"/>
  <c r="FZ643" i="20"/>
  <c r="FW642" i="20"/>
  <c r="FY640" i="20"/>
  <c r="FY643" i="20"/>
  <c r="GA641" i="20"/>
  <c r="N1116" i="20" s="1" a="1"/>
  <c r="N1116" i="20" s="1"/>
  <c r="FX640" i="20"/>
  <c r="FX643" i="20"/>
  <c r="FZ641" i="20"/>
  <c r="FW640" i="20"/>
  <c r="FW643" i="20"/>
  <c r="FY641" i="20"/>
  <c r="GA639" i="20"/>
  <c r="N1114" i="20" s="1" a="1"/>
  <c r="N1114" i="20" s="1"/>
  <c r="FZ642" i="20"/>
  <c r="FW641" i="20"/>
  <c r="FY639" i="20"/>
  <c r="GA642" i="20"/>
  <c r="N1117" i="20" s="1" a="1"/>
  <c r="N1117" i="20" s="1"/>
  <c r="FY642" i="20"/>
  <c r="FX641" i="20"/>
  <c r="GA640" i="20"/>
  <c r="N1115" i="20" s="1" a="1"/>
  <c r="N1115" i="20" s="1"/>
  <c r="FZ639" i="20"/>
  <c r="FX639" i="20"/>
  <c r="GR1016" i="30"/>
  <c r="GV1019" i="30"/>
  <c r="N1321" i="30" s="1" a="1"/>
  <c r="N1321" i="30" s="1"/>
  <c r="GS1018" i="30"/>
  <c r="GU1016" i="30"/>
  <c r="GU1019" i="30"/>
  <c r="GR1018" i="30"/>
  <c r="GT1016" i="30"/>
  <c r="GV1020" i="30"/>
  <c r="GS1019" i="30"/>
  <c r="GU1017" i="30"/>
  <c r="GU1020" i="30"/>
  <c r="GR1019" i="30"/>
  <c r="GT1017" i="30"/>
  <c r="GT1020" i="30"/>
  <c r="GV1018" i="30"/>
  <c r="N1320" i="30" s="1" a="1"/>
  <c r="N1320" i="30" s="1"/>
  <c r="GS1017" i="30"/>
  <c r="GS1020" i="30"/>
  <c r="GU1018" i="30"/>
  <c r="GR1017" i="30"/>
  <c r="GR1020" i="30"/>
  <c r="GT1018" i="30"/>
  <c r="GV1016" i="30"/>
  <c r="N1318" i="30" s="1" a="1"/>
  <c r="N1318" i="30" s="1"/>
  <c r="GT1019" i="30"/>
  <c r="GV1017" i="30"/>
  <c r="N1319" i="30" s="1" a="1"/>
  <c r="N1319" i="30" s="1"/>
  <c r="GS1016" i="30"/>
  <c r="GK831" i="30"/>
  <c r="GO835" i="30"/>
  <c r="GL834" i="30"/>
  <c r="GN832" i="30"/>
  <c r="GN835" i="30"/>
  <c r="GK834" i="30"/>
  <c r="GM832" i="30"/>
  <c r="GM835" i="30"/>
  <c r="GO833" i="30"/>
  <c r="N1220" i="30" s="1" a="1"/>
  <c r="N1220" i="30" s="1"/>
  <c r="GL832" i="30"/>
  <c r="GL835" i="30"/>
  <c r="GN833" i="30"/>
  <c r="GK832" i="30"/>
  <c r="GK835" i="30"/>
  <c r="GM833" i="30"/>
  <c r="GO831" i="30"/>
  <c r="N1218" i="30" s="1" a="1"/>
  <c r="N1218" i="30" s="1"/>
  <c r="GO834" i="30"/>
  <c r="N1221" i="30" s="1" a="1"/>
  <c r="N1221" i="30" s="1"/>
  <c r="GL833" i="30"/>
  <c r="GN831" i="30"/>
  <c r="GN834" i="30"/>
  <c r="GK833" i="30"/>
  <c r="GM831" i="30"/>
  <c r="GM834" i="30"/>
  <c r="GO832" i="30"/>
  <c r="N1219" i="30" s="1" a="1"/>
  <c r="N1219" i="30" s="1"/>
  <c r="GL831" i="30"/>
  <c r="BV527" i="30" a="1"/>
  <c r="CC897" i="20" a="1"/>
  <c r="GK1009" i="20" a="1"/>
  <c r="EU789" i="31"/>
  <c r="EU793" i="31"/>
  <c r="EW791" i="31"/>
  <c r="EY789" i="31"/>
  <c r="N1194" i="31" s="1" a="1"/>
  <c r="N1194" i="31" s="1"/>
  <c r="EY792" i="31"/>
  <c r="N1197" i="31" s="1" a="1"/>
  <c r="N1197" i="31" s="1"/>
  <c r="EV791" i="31"/>
  <c r="EX789" i="31"/>
  <c r="EX792" i="31"/>
  <c r="EU791" i="31"/>
  <c r="EW789" i="31"/>
  <c r="EY793" i="31"/>
  <c r="EV792" i="31"/>
  <c r="EX790" i="31"/>
  <c r="EX793" i="31"/>
  <c r="EU792" i="31"/>
  <c r="EW790" i="31"/>
  <c r="EW793" i="31"/>
  <c r="EY791" i="31"/>
  <c r="N1196" i="31" s="1" a="1"/>
  <c r="N1196" i="31" s="1"/>
  <c r="EV790" i="31"/>
  <c r="EX791" i="31"/>
  <c r="EY790" i="31"/>
  <c r="N1195" i="31" s="1" a="1"/>
  <c r="N1195" i="31" s="1"/>
  <c r="EU790" i="31"/>
  <c r="EV789" i="31"/>
  <c r="EV793" i="31"/>
  <c r="EW792" i="31"/>
  <c r="CQ555" i="29" a="1"/>
  <c r="EN782" i="29"/>
  <c r="ER786" i="29"/>
  <c r="EO785" i="29"/>
  <c r="EQ783" i="29"/>
  <c r="EQ786" i="29"/>
  <c r="EN785" i="29"/>
  <c r="EP783" i="29"/>
  <c r="EP786" i="29"/>
  <c r="ER784" i="29"/>
  <c r="N1192" i="29" s="1" a="1"/>
  <c r="N1192" i="29" s="1"/>
  <c r="EO783" i="29"/>
  <c r="EO786" i="29"/>
  <c r="EQ784" i="29"/>
  <c r="EN783" i="29"/>
  <c r="EN786" i="29"/>
  <c r="EP784" i="29"/>
  <c r="ER782" i="29"/>
  <c r="N1190" i="29" s="1" a="1"/>
  <c r="N1190" i="29" s="1"/>
  <c r="ER785" i="29"/>
  <c r="N1193" i="29" s="1" a="1"/>
  <c r="N1193" i="29" s="1"/>
  <c r="EO784" i="29"/>
  <c r="EQ782" i="29"/>
  <c r="EQ785" i="29"/>
  <c r="EN784" i="29"/>
  <c r="EP782" i="29"/>
  <c r="EP785" i="29"/>
  <c r="EO782" i="29"/>
  <c r="ER783" i="29"/>
  <c r="N1191" i="29" s="1" a="1"/>
  <c r="N1191" i="29" s="1"/>
  <c r="BV712" i="29"/>
  <c r="BY716" i="29"/>
  <c r="BV715" i="29"/>
  <c r="BX713" i="29"/>
  <c r="BX716" i="29"/>
  <c r="BZ714" i="29"/>
  <c r="N1152" i="29" s="1" a="1"/>
  <c r="N1152" i="29" s="1"/>
  <c r="BW713" i="29"/>
  <c r="BW716" i="29"/>
  <c r="BY714" i="29"/>
  <c r="BV713" i="29"/>
  <c r="BV716" i="29"/>
  <c r="BX714" i="29"/>
  <c r="BZ712" i="29"/>
  <c r="N1150" i="29" s="1" a="1"/>
  <c r="N1150" i="29" s="1"/>
  <c r="BZ715" i="29"/>
  <c r="N1153" i="29" s="1" a="1"/>
  <c r="N1153" i="29" s="1"/>
  <c r="BW714" i="29"/>
  <c r="BY712" i="29"/>
  <c r="BY715" i="29"/>
  <c r="BV714" i="29"/>
  <c r="BX712" i="29"/>
  <c r="BZ716" i="29"/>
  <c r="BW715" i="29"/>
  <c r="BY713" i="29"/>
  <c r="BW712" i="29"/>
  <c r="BZ713" i="29"/>
  <c r="N1151" i="29" s="1" a="1"/>
  <c r="N1151" i="29" s="1"/>
  <c r="BX715" i="29"/>
  <c r="DL576" i="30" a="1"/>
  <c r="CJ548" i="29" a="1"/>
  <c r="DL754" i="20"/>
  <c r="DP758" i="20"/>
  <c r="DM757" i="20"/>
  <c r="DO755" i="20"/>
  <c r="DO758" i="20"/>
  <c r="DL757" i="20"/>
  <c r="DN755" i="20"/>
  <c r="DN758" i="20"/>
  <c r="DP756" i="20"/>
  <c r="N1176" i="20" s="1" a="1"/>
  <c r="N1176" i="20" s="1"/>
  <c r="DM755" i="20"/>
  <c r="DM758" i="20"/>
  <c r="DO756" i="20"/>
  <c r="DL755" i="20"/>
  <c r="DL758" i="20"/>
  <c r="DN756" i="20"/>
  <c r="DP754" i="20"/>
  <c r="N1174" i="20" s="1" a="1"/>
  <c r="N1174" i="20" s="1"/>
  <c r="DO757" i="20"/>
  <c r="DL756" i="20"/>
  <c r="DN754" i="20"/>
  <c r="DP755" i="20"/>
  <c r="N1175" i="20" s="1" a="1"/>
  <c r="N1175" i="20" s="1"/>
  <c r="DO754" i="20"/>
  <c r="DM754" i="20"/>
  <c r="DP757" i="20"/>
  <c r="N1177" i="20" s="1" a="1"/>
  <c r="N1177" i="20" s="1"/>
  <c r="DN757" i="20"/>
  <c r="DM756" i="20"/>
  <c r="DL576" i="31"/>
  <c r="DM580" i="31"/>
  <c r="DO578" i="31"/>
  <c r="DL577" i="31"/>
  <c r="DL580" i="31"/>
  <c r="DN578" i="31"/>
  <c r="DP576" i="31"/>
  <c r="N1078" i="31" s="1" a="1"/>
  <c r="N1078" i="31" s="1"/>
  <c r="DP579" i="31"/>
  <c r="N1081" i="31" s="1" a="1"/>
  <c r="N1081" i="31" s="1"/>
  <c r="DM578" i="31"/>
  <c r="DO576" i="31"/>
  <c r="DO579" i="31"/>
  <c r="DL578" i="31"/>
  <c r="DN576" i="31"/>
  <c r="DP580" i="31"/>
  <c r="DM579" i="31"/>
  <c r="DO577" i="31"/>
  <c r="DO580" i="31"/>
  <c r="DL579" i="31"/>
  <c r="DN577" i="31"/>
  <c r="DN580" i="31"/>
  <c r="DP578" i="31"/>
  <c r="N1080" i="31" s="1" a="1"/>
  <c r="N1080" i="31" s="1"/>
  <c r="DM577" i="31"/>
  <c r="DN579" i="31"/>
  <c r="DP577" i="31"/>
  <c r="N1079" i="31" s="1" a="1"/>
  <c r="N1079" i="31" s="1"/>
  <c r="DM576" i="31"/>
  <c r="HT1037" i="30" a="1"/>
  <c r="CX740" i="29"/>
  <c r="DA744" i="29"/>
  <c r="CX743" i="29"/>
  <c r="CZ741" i="29"/>
  <c r="CZ744" i="29"/>
  <c r="DB742" i="29"/>
  <c r="N1168" i="29" s="1" a="1"/>
  <c r="N1168" i="29" s="1"/>
  <c r="CY741" i="29"/>
  <c r="CY744" i="29"/>
  <c r="DA742" i="29"/>
  <c r="CX741" i="29"/>
  <c r="CX744" i="29"/>
  <c r="CZ742" i="29"/>
  <c r="DB740" i="29"/>
  <c r="N1166" i="29" s="1" a="1"/>
  <c r="N1166" i="29" s="1"/>
  <c r="DB743" i="29"/>
  <c r="N1169" i="29" s="1" a="1"/>
  <c r="N1169" i="29" s="1"/>
  <c r="CY742" i="29"/>
  <c r="DA740" i="29"/>
  <c r="DA743" i="29"/>
  <c r="CX742" i="29"/>
  <c r="CZ740" i="29"/>
  <c r="DB744" i="29"/>
  <c r="CY743" i="29"/>
  <c r="DA741" i="29"/>
  <c r="CY740" i="29"/>
  <c r="DB741" i="29"/>
  <c r="N1167" i="29" s="1" a="1"/>
  <c r="N1167" i="29" s="1"/>
  <c r="CZ743" i="29"/>
  <c r="FW639" i="31" a="1"/>
  <c r="GY1023" i="30"/>
  <c r="HC1026" i="30"/>
  <c r="N1325" i="30" s="1" a="1"/>
  <c r="N1325" i="30" s="1"/>
  <c r="GZ1025" i="30"/>
  <c r="HB1023" i="30"/>
  <c r="HB1026" i="30"/>
  <c r="GY1025" i="30"/>
  <c r="HA1023" i="30"/>
  <c r="HC1027" i="30"/>
  <c r="GZ1026" i="30"/>
  <c r="HB1024" i="30"/>
  <c r="HB1027" i="30"/>
  <c r="GY1026" i="30"/>
  <c r="HA1024" i="30"/>
  <c r="HA1027" i="30"/>
  <c r="HC1025" i="30"/>
  <c r="N1324" i="30" s="1" a="1"/>
  <c r="N1324" i="30" s="1"/>
  <c r="GZ1024" i="30"/>
  <c r="GZ1027" i="30"/>
  <c r="HB1025" i="30"/>
  <c r="GY1024" i="30"/>
  <c r="GY1027" i="30"/>
  <c r="HA1025" i="30"/>
  <c r="HC1023" i="30"/>
  <c r="N1322" i="30" s="1" a="1"/>
  <c r="N1322" i="30" s="1"/>
  <c r="HA1026" i="30"/>
  <c r="HC1024" i="30"/>
  <c r="N1323" i="30" s="1" a="1"/>
  <c r="N1323" i="30" s="1"/>
  <c r="GZ1023" i="30"/>
  <c r="BO527" i="20" a="1"/>
  <c r="EG590" i="31" a="1"/>
  <c r="HF674" i="29"/>
  <c r="HI678" i="29"/>
  <c r="HF677" i="29"/>
  <c r="HH675" i="29"/>
  <c r="HH678" i="29"/>
  <c r="HJ676" i="29"/>
  <c r="N1136" i="29" s="1" a="1"/>
  <c r="N1136" i="29" s="1"/>
  <c r="HG675" i="29"/>
  <c r="HG678" i="29"/>
  <c r="HI676" i="29"/>
  <c r="HF675" i="29"/>
  <c r="HF678" i="29"/>
  <c r="HH676" i="29"/>
  <c r="HJ674" i="29"/>
  <c r="N1134" i="29" s="1" a="1"/>
  <c r="N1134" i="29" s="1"/>
  <c r="HJ677" i="29"/>
  <c r="N1137" i="29" s="1" a="1"/>
  <c r="N1137" i="29" s="1"/>
  <c r="HG676" i="29"/>
  <c r="HI674" i="29"/>
  <c r="HI677" i="29"/>
  <c r="HF676" i="29"/>
  <c r="HH674" i="29"/>
  <c r="HJ678" i="29"/>
  <c r="HG677" i="29"/>
  <c r="HI675" i="29"/>
  <c r="HG674" i="29"/>
  <c r="HJ675" i="29"/>
  <c r="N1135" i="29" s="1" a="1"/>
  <c r="N1135" i="29" s="1"/>
  <c r="HH677" i="29"/>
  <c r="GR660" i="30" a="1"/>
  <c r="FW632" i="31" a="1"/>
  <c r="CJ726" i="30" a="1"/>
  <c r="FB974" i="31" a="1"/>
  <c r="EG775" i="30" a="1"/>
  <c r="DS932" i="29" a="1"/>
  <c r="GK831" i="29"/>
  <c r="GO835" i="29"/>
  <c r="GL834" i="29"/>
  <c r="GN832" i="29"/>
  <c r="GN835" i="29"/>
  <c r="GK834" i="29"/>
  <c r="GM832" i="29"/>
  <c r="GM835" i="29"/>
  <c r="GO833" i="29"/>
  <c r="N1220" i="29" s="1" a="1"/>
  <c r="N1220" i="29" s="1"/>
  <c r="GL832" i="29"/>
  <c r="GL835" i="29"/>
  <c r="GN833" i="29"/>
  <c r="GK832" i="29"/>
  <c r="GK835" i="29"/>
  <c r="GM833" i="29"/>
  <c r="GO831" i="29"/>
  <c r="N1218" i="29" s="1" a="1"/>
  <c r="N1218" i="29" s="1"/>
  <c r="GO834" i="29"/>
  <c r="N1221" i="29" s="1" a="1"/>
  <c r="N1221" i="29" s="1"/>
  <c r="GL833" i="29"/>
  <c r="GN831" i="29"/>
  <c r="GN834" i="29"/>
  <c r="GK833" i="29"/>
  <c r="GM831" i="29"/>
  <c r="GM834" i="29"/>
  <c r="GO832" i="29"/>
  <c r="N1219" i="29" s="1" a="1"/>
  <c r="N1219" i="29" s="1"/>
  <c r="GL831" i="29"/>
  <c r="DZ590" i="29" a="1"/>
  <c r="GK1009" i="29"/>
  <c r="GO1012" i="29"/>
  <c r="N1317" i="29" s="1" a="1"/>
  <c r="N1317" i="29" s="1"/>
  <c r="GL1011" i="29"/>
  <c r="GN1009" i="29"/>
  <c r="GN1012" i="29"/>
  <c r="GK1011" i="29"/>
  <c r="GM1009" i="29"/>
  <c r="GO1013" i="29"/>
  <c r="GL1012" i="29"/>
  <c r="GN1010" i="29"/>
  <c r="GN1013" i="29"/>
  <c r="GK1012" i="29"/>
  <c r="GM1010" i="29"/>
  <c r="GM1013" i="29"/>
  <c r="GO1011" i="29"/>
  <c r="N1316" i="29" s="1" a="1"/>
  <c r="N1316" i="29" s="1"/>
  <c r="GL1010" i="29"/>
  <c r="GL1013" i="29"/>
  <c r="GN1011" i="29"/>
  <c r="GK1010" i="29"/>
  <c r="GK1013" i="29"/>
  <c r="GM1011" i="29"/>
  <c r="GO1009" i="29"/>
  <c r="N1314" i="29" s="1" a="1"/>
  <c r="N1314" i="29" s="1"/>
  <c r="GM1012" i="29"/>
  <c r="GO1010" i="29"/>
  <c r="N1315" i="29" s="1" a="1"/>
  <c r="N1315" i="29" s="1"/>
  <c r="GL1009" i="29"/>
  <c r="FB796" i="29"/>
  <c r="FF800" i="29"/>
  <c r="FC799" i="29"/>
  <c r="FE797" i="29"/>
  <c r="FE800" i="29"/>
  <c r="FB799" i="29"/>
  <c r="FD797" i="29"/>
  <c r="FD800" i="29"/>
  <c r="FF798" i="29"/>
  <c r="N1200" i="29" s="1" a="1"/>
  <c r="N1200" i="29" s="1"/>
  <c r="FC797" i="29"/>
  <c r="FC800" i="29"/>
  <c r="FE798" i="29"/>
  <c r="FB797" i="29"/>
  <c r="FB800" i="29"/>
  <c r="FD798" i="29"/>
  <c r="FF796" i="29"/>
  <c r="N1198" i="29" s="1" a="1"/>
  <c r="N1198" i="29" s="1"/>
  <c r="FF799" i="29"/>
  <c r="N1201" i="29" s="1" a="1"/>
  <c r="N1201" i="29" s="1"/>
  <c r="FC798" i="29"/>
  <c r="FE796" i="29"/>
  <c r="FE799" i="29"/>
  <c r="FB798" i="29"/>
  <c r="FD796" i="29"/>
  <c r="FD799" i="29"/>
  <c r="FF797" i="29"/>
  <c r="N1199" i="29" s="1" a="1"/>
  <c r="N1199" i="29" s="1"/>
  <c r="FC796" i="29"/>
  <c r="BO520" i="31" a="1"/>
  <c r="GK831" i="20" a="1"/>
  <c r="FW817" i="20" a="1"/>
  <c r="GR838" i="30"/>
  <c r="GT841" i="30"/>
  <c r="GV839" i="30"/>
  <c r="N1223" i="30" s="1" a="1"/>
  <c r="N1223" i="30" s="1"/>
  <c r="GS838" i="30"/>
  <c r="GV842" i="30"/>
  <c r="GS841" i="30"/>
  <c r="GU839" i="30"/>
  <c r="GU842" i="30"/>
  <c r="GR841" i="30"/>
  <c r="GT839" i="30"/>
  <c r="GT842" i="30"/>
  <c r="GV840" i="30"/>
  <c r="N1224" i="30" s="1" a="1"/>
  <c r="N1224" i="30" s="1"/>
  <c r="GS839" i="30"/>
  <c r="GS842" i="30"/>
  <c r="GU840" i="30"/>
  <c r="GR839" i="30"/>
  <c r="GR842" i="30"/>
  <c r="GT840" i="30"/>
  <c r="GV838" i="30"/>
  <c r="N1222" i="30" s="1" a="1"/>
  <c r="N1222" i="30" s="1"/>
  <c r="GV841" i="30"/>
  <c r="N1225" i="30" s="1" a="1"/>
  <c r="N1225" i="30" s="1"/>
  <c r="GS840" i="30"/>
  <c r="GU838" i="30"/>
  <c r="GU841" i="30"/>
  <c r="GR840" i="30"/>
  <c r="GT838" i="30"/>
  <c r="CJ541" i="31" a="1"/>
  <c r="DZ939" i="30" a="1"/>
  <c r="BH698" i="29"/>
  <c r="BK702" i="29"/>
  <c r="BH701" i="29"/>
  <c r="BJ699" i="29"/>
  <c r="BJ702" i="29"/>
  <c r="BL700" i="29"/>
  <c r="N1144" i="29" s="1" a="1"/>
  <c r="N1144" i="29" s="1"/>
  <c r="BI699" i="29"/>
  <c r="BI702" i="29"/>
  <c r="BK700" i="29"/>
  <c r="BH699" i="29"/>
  <c r="BH702" i="29"/>
  <c r="BJ700" i="29"/>
  <c r="BL698" i="29"/>
  <c r="N1142" i="29" s="1" a="1"/>
  <c r="N1142" i="29" s="1"/>
  <c r="BL701" i="29"/>
  <c r="N1145" i="29" s="1" a="1"/>
  <c r="N1145" i="29" s="1"/>
  <c r="BI700" i="29"/>
  <c r="BK698" i="29"/>
  <c r="BK701" i="29"/>
  <c r="BH700" i="29"/>
  <c r="BJ698" i="29"/>
  <c r="BL702" i="29"/>
  <c r="BI701" i="29"/>
  <c r="BK699" i="29"/>
  <c r="BJ701" i="29"/>
  <c r="BL699" i="29"/>
  <c r="N1143" i="29" s="1" a="1"/>
  <c r="N1143" i="29" s="1"/>
  <c r="BI698" i="29"/>
  <c r="HF674" i="31" a="1"/>
  <c r="DZ768" i="20"/>
  <c r="ED772" i="20"/>
  <c r="EA771" i="20"/>
  <c r="EC769" i="20"/>
  <c r="EC772" i="20"/>
  <c r="DZ771" i="20"/>
  <c r="EB769" i="20"/>
  <c r="EB772" i="20"/>
  <c r="ED770" i="20"/>
  <c r="N1184" i="20" s="1" a="1"/>
  <c r="N1184" i="20" s="1"/>
  <c r="EA769" i="20"/>
  <c r="EA772" i="20"/>
  <c r="EC770" i="20"/>
  <c r="DZ769" i="20"/>
  <c r="DZ772" i="20"/>
  <c r="EB770" i="20"/>
  <c r="ED768" i="20"/>
  <c r="N1182" i="20" s="1" a="1"/>
  <c r="N1182" i="20" s="1"/>
  <c r="EC771" i="20"/>
  <c r="DZ770" i="20"/>
  <c r="EB768" i="20"/>
  <c r="ED769" i="20"/>
  <c r="N1183" i="20" s="1" a="1"/>
  <c r="N1183" i="20" s="1"/>
  <c r="EC768" i="20"/>
  <c r="EA768" i="20"/>
  <c r="ED771" i="20"/>
  <c r="N1185" i="20" s="1" a="1"/>
  <c r="N1185" i="20" s="1"/>
  <c r="EB771" i="20"/>
  <c r="EA770" i="20"/>
  <c r="FP810" i="30"/>
  <c r="FT814" i="30"/>
  <c r="FQ813" i="30"/>
  <c r="FS811" i="30"/>
  <c r="FS814" i="30"/>
  <c r="FP813" i="30"/>
  <c r="FR811" i="30"/>
  <c r="FR814" i="30"/>
  <c r="FT812" i="30"/>
  <c r="N1208" i="30" s="1" a="1"/>
  <c r="N1208" i="30" s="1"/>
  <c r="FQ811" i="30"/>
  <c r="FQ814" i="30"/>
  <c r="FS812" i="30"/>
  <c r="FP811" i="30"/>
  <c r="FP814" i="30"/>
  <c r="FR812" i="30"/>
  <c r="FT810" i="30"/>
  <c r="N1206" i="30" s="1" a="1"/>
  <c r="N1206" i="30" s="1"/>
  <c r="FT813" i="30"/>
  <c r="N1209" i="30" s="1" a="1"/>
  <c r="N1209" i="30" s="1"/>
  <c r="FQ812" i="30"/>
  <c r="FS810" i="30"/>
  <c r="FS813" i="30"/>
  <c r="FP812" i="30"/>
  <c r="FR810" i="30"/>
  <c r="FR813" i="30"/>
  <c r="FT811" i="30"/>
  <c r="N1207" i="30" s="1" a="1"/>
  <c r="N1207" i="30" s="1"/>
  <c r="FQ810" i="30"/>
  <c r="CX555" i="30" a="1"/>
  <c r="EG597" i="20" a="1"/>
  <c r="BI520" i="30" l="1"/>
  <c r="FI625" i="31"/>
  <c r="FJ627" i="31"/>
  <c r="FM629" i="31"/>
  <c r="FJ626" i="31"/>
  <c r="FJ629" i="31"/>
  <c r="FL625" i="31"/>
  <c r="FJ628" i="31"/>
  <c r="FL627" i="31"/>
  <c r="FL628" i="31"/>
  <c r="FL626" i="31"/>
  <c r="FI626" i="31"/>
  <c r="FI627" i="31"/>
  <c r="FL629" i="31"/>
  <c r="FI629" i="31"/>
  <c r="FK625" i="31"/>
  <c r="FI628" i="31"/>
  <c r="FK627" i="31"/>
  <c r="FK628" i="31"/>
  <c r="FK626" i="31"/>
  <c r="FM628" i="31"/>
  <c r="N1109" i="31" s="1" a="1"/>
  <c r="N1109" i="31" s="1"/>
  <c r="FJ625" i="31"/>
  <c r="FM627" i="31"/>
  <c r="N1108" i="31" s="1" a="1"/>
  <c r="N1108" i="31" s="1"/>
  <c r="FM625" i="31"/>
  <c r="N1106" i="31" s="1" a="1"/>
  <c r="N1106" i="31" s="1"/>
  <c r="FM626" i="31"/>
  <c r="N1107" i="31" s="1" a="1"/>
  <c r="N1107" i="31" s="1"/>
  <c r="FK629" i="31"/>
  <c r="BI522" i="30"/>
  <c r="BJ524" i="30"/>
  <c r="BI521" i="30"/>
  <c r="BL520" i="30"/>
  <c r="N1046" i="30" s="1" a="1"/>
  <c r="N1046" i="30" s="1"/>
  <c r="BI523" i="30"/>
  <c r="BL524" i="30"/>
  <c r="BH522" i="30"/>
  <c r="BK524" i="30"/>
  <c r="BL523" i="30"/>
  <c r="N1049" i="30" s="1" a="1"/>
  <c r="N1049" i="30" s="1"/>
  <c r="BK520" i="30"/>
  <c r="BH521" i="30"/>
  <c r="BL522" i="30"/>
  <c r="N1048" i="30" s="1" a="1"/>
  <c r="N1048" i="30" s="1"/>
  <c r="BI524" i="30"/>
  <c r="BJ523" i="30"/>
  <c r="BJ521" i="30"/>
  <c r="BH520" i="30"/>
  <c r="BK523" i="30"/>
  <c r="BK521" i="30"/>
  <c r="BH523" i="30"/>
  <c r="BK522" i="30"/>
  <c r="BJ520" i="30"/>
  <c r="BO520" i="30" s="1" a="1"/>
  <c r="BH524" i="30"/>
  <c r="HP685" i="29"/>
  <c r="HM682" i="29"/>
  <c r="HM683" i="29"/>
  <c r="HM684" i="29"/>
  <c r="HM685" i="29"/>
  <c r="HO681" i="29"/>
  <c r="HO682" i="29"/>
  <c r="HO683" i="29"/>
  <c r="HQ685" i="29"/>
  <c r="HO685" i="29"/>
  <c r="HQ681" i="29"/>
  <c r="N1138" i="29" s="1" a="1"/>
  <c r="N1138" i="29" s="1"/>
  <c r="HN684" i="29"/>
  <c r="HQ683" i="29"/>
  <c r="N1140" i="29" s="1" a="1"/>
  <c r="N1140" i="29" s="1"/>
  <c r="HQ684" i="29"/>
  <c r="N1141" i="29" s="1" a="1"/>
  <c r="N1141" i="29" s="1"/>
  <c r="HP682" i="29"/>
  <c r="HN685" i="29"/>
  <c r="HP681" i="29"/>
  <c r="HQ682" i="29"/>
  <c r="N1139" i="29" s="1" a="1"/>
  <c r="N1139" i="29" s="1"/>
  <c r="HN682" i="29"/>
  <c r="HN683" i="29"/>
  <c r="HO684" i="29"/>
  <c r="HM681" i="29"/>
  <c r="HP683" i="29"/>
  <c r="HP684" i="29"/>
  <c r="HN681" i="29"/>
  <c r="EY611" i="31"/>
  <c r="N1098" i="31" s="1" a="1"/>
  <c r="N1098" i="31" s="1"/>
  <c r="EY612" i="31"/>
  <c r="N1099" i="31" s="1" a="1"/>
  <c r="N1099" i="31" s="1"/>
  <c r="EW615" i="31"/>
  <c r="EU614" i="31"/>
  <c r="EY614" i="31"/>
  <c r="N1101" i="31" s="1" a="1"/>
  <c r="N1101" i="31" s="1"/>
  <c r="EV611" i="31"/>
  <c r="EY613" i="31"/>
  <c r="N1100" i="31" s="1" a="1"/>
  <c r="N1100" i="31" s="1"/>
  <c r="EW611" i="31"/>
  <c r="EU611" i="31"/>
  <c r="EV613" i="31"/>
  <c r="EY615" i="31"/>
  <c r="EV612" i="31"/>
  <c r="EV615" i="31"/>
  <c r="EX611" i="31"/>
  <c r="EV614" i="31"/>
  <c r="EX613" i="31"/>
  <c r="EX614" i="31"/>
  <c r="EX612" i="31"/>
  <c r="EU612" i="31"/>
  <c r="EU613" i="31"/>
  <c r="EX615" i="31"/>
  <c r="EW613" i="31"/>
  <c r="EW614" i="31"/>
  <c r="EW612" i="31"/>
  <c r="EU615" i="31"/>
  <c r="ED948" i="30"/>
  <c r="N1280" i="30" s="1" a="1"/>
  <c r="N1280" i="30" s="1"/>
  <c r="ED949" i="30"/>
  <c r="N1281" i="30" s="1" a="1"/>
  <c r="N1281" i="30" s="1"/>
  <c r="EA946" i="30"/>
  <c r="EB948" i="30"/>
  <c r="EA947" i="30"/>
  <c r="EA948" i="30"/>
  <c r="ED950" i="30"/>
  <c r="EB947" i="30"/>
  <c r="EB949" i="30"/>
  <c r="EA950" i="30"/>
  <c r="EC946" i="30"/>
  <c r="EA949" i="30"/>
  <c r="DZ946" i="30"/>
  <c r="EC948" i="30"/>
  <c r="EC949" i="30"/>
  <c r="EC947" i="30"/>
  <c r="EC950" i="30"/>
  <c r="DZ947" i="30"/>
  <c r="DZ948" i="30"/>
  <c r="DZ949" i="30"/>
  <c r="DZ950" i="30"/>
  <c r="EB946" i="30"/>
  <c r="EB950" i="30"/>
  <c r="ED946" i="30"/>
  <c r="N1278" i="30" s="1" a="1"/>
  <c r="N1278" i="30" s="1"/>
  <c r="ED947" i="30"/>
  <c r="N1279" i="30" s="1" a="1"/>
  <c r="N1279" i="30" s="1"/>
  <c r="GY838" i="30" a="1"/>
  <c r="HM1037" i="29"/>
  <c r="HQ1038" i="29"/>
  <c r="N1331" i="29" s="1" a="1"/>
  <c r="N1331" i="29" s="1"/>
  <c r="HO1041" i="29"/>
  <c r="HQ1037" i="29"/>
  <c r="N1330" i="29" s="1" a="1"/>
  <c r="N1330" i="29" s="1"/>
  <c r="HQ1040" i="29"/>
  <c r="N1333" i="29" s="1" a="1"/>
  <c r="N1333" i="29" s="1"/>
  <c r="HN1037" i="29"/>
  <c r="HQ1039" i="29"/>
  <c r="N1332" i="29" s="1" a="1"/>
  <c r="N1332" i="29" s="1"/>
  <c r="HN1039" i="29"/>
  <c r="HQ1041" i="29"/>
  <c r="HN1038" i="29"/>
  <c r="HP1037" i="29"/>
  <c r="HN1040" i="29"/>
  <c r="HN1041" i="29"/>
  <c r="HM1041" i="29"/>
  <c r="HP1040" i="29"/>
  <c r="HP1038" i="29"/>
  <c r="HP1039" i="29"/>
  <c r="HO1037" i="29"/>
  <c r="HM1040" i="29"/>
  <c r="HM1039" i="29"/>
  <c r="HP1041" i="29"/>
  <c r="HM1038" i="29"/>
  <c r="HO1040" i="29"/>
  <c r="HO1038" i="29"/>
  <c r="HO1039" i="29"/>
  <c r="CU915" i="29"/>
  <c r="CR912" i="29"/>
  <c r="CR913" i="29"/>
  <c r="CR914" i="29"/>
  <c r="CR915" i="29"/>
  <c r="CT911" i="29"/>
  <c r="CU912" i="29"/>
  <c r="N1259" i="29" s="1" a="1"/>
  <c r="N1259" i="29" s="1"/>
  <c r="CT912" i="29"/>
  <c r="CT913" i="29"/>
  <c r="CT914" i="29"/>
  <c r="CT915" i="29"/>
  <c r="CQ912" i="29"/>
  <c r="CQ913" i="29"/>
  <c r="CQ911" i="29"/>
  <c r="CQ914" i="29"/>
  <c r="CQ915" i="29"/>
  <c r="CS911" i="29"/>
  <c r="CS915" i="29"/>
  <c r="CU911" i="29"/>
  <c r="N1258" i="29" s="1" a="1"/>
  <c r="N1258" i="29" s="1"/>
  <c r="CS914" i="29"/>
  <c r="CS912" i="29"/>
  <c r="CS913" i="29"/>
  <c r="CR911" i="29"/>
  <c r="CU913" i="29"/>
  <c r="N1260" i="29" s="1" a="1"/>
  <c r="N1260" i="29" s="1"/>
  <c r="CU914" i="29"/>
  <c r="N1261" i="29" s="1" a="1"/>
  <c r="N1261" i="29" s="1"/>
  <c r="CN908" i="29"/>
  <c r="CK905" i="29"/>
  <c r="CK906" i="29"/>
  <c r="CK907" i="29"/>
  <c r="CK908" i="29"/>
  <c r="CM904" i="29"/>
  <c r="CN905" i="29"/>
  <c r="N1255" i="29" s="1" a="1"/>
  <c r="N1255" i="29" s="1"/>
  <c r="CM905" i="29"/>
  <c r="CM906" i="29"/>
  <c r="CM907" i="29"/>
  <c r="CM908" i="29"/>
  <c r="CJ905" i="29"/>
  <c r="CJ906" i="29"/>
  <c r="CJ904" i="29"/>
  <c r="CJ907" i="29"/>
  <c r="CJ908" i="29"/>
  <c r="CL904" i="29"/>
  <c r="CL907" i="29"/>
  <c r="CL905" i="29"/>
  <c r="CL906" i="29"/>
  <c r="CK904" i="29"/>
  <c r="CN906" i="29"/>
  <c r="N1256" i="29" s="1" a="1"/>
  <c r="N1256" i="29" s="1"/>
  <c r="CN907" i="29"/>
  <c r="N1257" i="29" s="1" a="1"/>
  <c r="N1257" i="29" s="1"/>
  <c r="CL908" i="29"/>
  <c r="CN904" i="29"/>
  <c r="N1254" i="29" s="1" a="1"/>
  <c r="N1254" i="29" s="1"/>
  <c r="ER961" i="29"/>
  <c r="N1287" i="29" s="1" a="1"/>
  <c r="N1287" i="29" s="1"/>
  <c r="EP964" i="29"/>
  <c r="ER960" i="29"/>
  <c r="N1286" i="29" s="1" a="1"/>
  <c r="N1286" i="29" s="1"/>
  <c r="EP960" i="29"/>
  <c r="EO960" i="29"/>
  <c r="ER962" i="29"/>
  <c r="N1288" i="29" s="1" a="1"/>
  <c r="N1288" i="29" s="1"/>
  <c r="ER963" i="29"/>
  <c r="N1289" i="29" s="1" a="1"/>
  <c r="N1289" i="29" s="1"/>
  <c r="ER964" i="29"/>
  <c r="EO961" i="29"/>
  <c r="EO962" i="29"/>
  <c r="EO963" i="29"/>
  <c r="EO964" i="29"/>
  <c r="EQ960" i="29"/>
  <c r="EQ961" i="29"/>
  <c r="EQ962" i="29"/>
  <c r="EQ963" i="29"/>
  <c r="EN963" i="29"/>
  <c r="EN964" i="29"/>
  <c r="EQ964" i="29"/>
  <c r="EN961" i="29"/>
  <c r="EN962" i="29"/>
  <c r="EP963" i="29"/>
  <c r="EP961" i="29"/>
  <c r="EP962" i="29"/>
  <c r="EN960" i="29"/>
  <c r="HF674" i="31"/>
  <c r="HI677" i="31"/>
  <c r="HF676" i="31"/>
  <c r="HH674" i="31"/>
  <c r="HH677" i="31"/>
  <c r="HJ675" i="31"/>
  <c r="N1135" i="31" s="1" a="1"/>
  <c r="N1135" i="31" s="1"/>
  <c r="HG674" i="31"/>
  <c r="HJ678" i="31"/>
  <c r="HG677" i="31"/>
  <c r="HI675" i="31"/>
  <c r="HI678" i="31"/>
  <c r="HF677" i="31"/>
  <c r="HH675" i="31"/>
  <c r="HH678" i="31"/>
  <c r="HJ676" i="31"/>
  <c r="N1136" i="31" s="1" a="1"/>
  <c r="N1136" i="31" s="1"/>
  <c r="HG675" i="31"/>
  <c r="HG678" i="31"/>
  <c r="HI676" i="31"/>
  <c r="HF675" i="31"/>
  <c r="HF678" i="31"/>
  <c r="HH676" i="31"/>
  <c r="HJ674" i="31"/>
  <c r="N1134" i="31" s="1" a="1"/>
  <c r="N1134" i="31" s="1"/>
  <c r="HJ677" i="31"/>
  <c r="N1137" i="31" s="1" a="1"/>
  <c r="N1137" i="31" s="1"/>
  <c r="HG676" i="31"/>
  <c r="HI674" i="31"/>
  <c r="FI796" i="29" a="1"/>
  <c r="FW632" i="31"/>
  <c r="FX636" i="31"/>
  <c r="FZ634" i="31"/>
  <c r="FW633" i="31"/>
  <c r="FW636" i="31"/>
  <c r="FY634" i="31"/>
  <c r="GA632" i="31"/>
  <c r="O1110" i="31" s="1" a="1"/>
  <c r="O1110" i="31" s="1"/>
  <c r="GA635" i="31"/>
  <c r="O1113" i="31" s="1" a="1"/>
  <c r="O1113" i="31" s="1"/>
  <c r="FX634" i="31"/>
  <c r="FZ632" i="31"/>
  <c r="FZ635" i="31"/>
  <c r="FW634" i="31"/>
  <c r="FY632" i="31"/>
  <c r="FY635" i="31"/>
  <c r="GA633" i="31"/>
  <c r="O1111" i="31" s="1" a="1"/>
  <c r="O1111" i="31" s="1"/>
  <c r="FX632" i="31"/>
  <c r="GA636" i="31"/>
  <c r="FX635" i="31"/>
  <c r="FZ633" i="31"/>
  <c r="FZ636" i="31"/>
  <c r="FW635" i="31"/>
  <c r="FY633" i="31"/>
  <c r="FY636" i="31"/>
  <c r="GA634" i="31"/>
  <c r="O1112" i="31" s="1" a="1"/>
  <c r="O1112" i="31" s="1"/>
  <c r="FX633" i="31"/>
  <c r="DE740" i="29" a="1"/>
  <c r="CQ555" i="29"/>
  <c r="CS558" i="29"/>
  <c r="CU556" i="29"/>
  <c r="N1067" i="29" s="1" a="1"/>
  <c r="N1067" i="29" s="1"/>
  <c r="CR555" i="29"/>
  <c r="CU559" i="29"/>
  <c r="CR558" i="29"/>
  <c r="CT556" i="29"/>
  <c r="CT559" i="29"/>
  <c r="CQ558" i="29"/>
  <c r="CS556" i="29"/>
  <c r="CS559" i="29"/>
  <c r="CU557" i="29"/>
  <c r="N1068" i="29" s="1" a="1"/>
  <c r="N1068" i="29" s="1"/>
  <c r="CR556" i="29"/>
  <c r="CR559" i="29"/>
  <c r="CT557" i="29"/>
  <c r="CQ556" i="29"/>
  <c r="CQ559" i="29"/>
  <c r="CS557" i="29"/>
  <c r="CU555" i="29"/>
  <c r="N1066" i="29" s="1" a="1"/>
  <c r="N1066" i="29" s="1"/>
  <c r="CT558" i="29"/>
  <c r="CQ557" i="29"/>
  <c r="CS555" i="29"/>
  <c r="CU558" i="29"/>
  <c r="N1069" i="29" s="1" a="1"/>
  <c r="N1069" i="29" s="1"/>
  <c r="CR557" i="29"/>
  <c r="CT555" i="29"/>
  <c r="FP632" i="30"/>
  <c r="FQ636" i="30"/>
  <c r="FS634" i="30"/>
  <c r="FP633" i="30"/>
  <c r="FP636" i="30"/>
  <c r="FR634" i="30"/>
  <c r="FT632" i="30"/>
  <c r="N1110" i="30" s="1" a="1"/>
  <c r="N1110" i="30" s="1"/>
  <c r="FT635" i="30"/>
  <c r="N1113" i="30" s="1" a="1"/>
  <c r="N1113" i="30" s="1"/>
  <c r="FQ634" i="30"/>
  <c r="FS632" i="30"/>
  <c r="FS635" i="30"/>
  <c r="FP634" i="30"/>
  <c r="FR632" i="30"/>
  <c r="FT636" i="30"/>
  <c r="FQ635" i="30"/>
  <c r="FS633" i="30"/>
  <c r="FS636" i="30"/>
  <c r="FP635" i="30"/>
  <c r="FR633" i="30"/>
  <c r="FR636" i="30"/>
  <c r="FR635" i="30"/>
  <c r="FT634" i="30"/>
  <c r="N1112" i="30" s="1" a="1"/>
  <c r="N1112" i="30" s="1"/>
  <c r="FT633" i="30"/>
  <c r="N1111" i="30" s="1" a="1"/>
  <c r="N1111" i="30" s="1"/>
  <c r="FQ633" i="30"/>
  <c r="FQ632" i="30"/>
  <c r="EU782" i="20" a="1"/>
  <c r="CX918" i="31"/>
  <c r="CX922" i="31"/>
  <c r="CZ920" i="31"/>
  <c r="DB918" i="31"/>
  <c r="N1262" i="31" s="1" a="1"/>
  <c r="N1262" i="31" s="1"/>
  <c r="DB921" i="31"/>
  <c r="N1265" i="31" s="1" a="1"/>
  <c r="N1265" i="31" s="1"/>
  <c r="CY920" i="31"/>
  <c r="DA918" i="31"/>
  <c r="DA921" i="31"/>
  <c r="CX920" i="31"/>
  <c r="CZ918" i="31"/>
  <c r="CZ921" i="31"/>
  <c r="DB919" i="31"/>
  <c r="N1263" i="31" s="1" a="1"/>
  <c r="N1263" i="31" s="1"/>
  <c r="CY918" i="31"/>
  <c r="DA922" i="31"/>
  <c r="CX921" i="31"/>
  <c r="CZ919" i="31"/>
  <c r="CZ922" i="31"/>
  <c r="DB920" i="31"/>
  <c r="N1264" i="31" s="1" a="1"/>
  <c r="N1264" i="31" s="1"/>
  <c r="CY919" i="31"/>
  <c r="DB922" i="31"/>
  <c r="CY922" i="31"/>
  <c r="CY921" i="31"/>
  <c r="DA920" i="31"/>
  <c r="DA919" i="31"/>
  <c r="CX919" i="31"/>
  <c r="HM1030" i="29" a="1"/>
  <c r="DZ583" i="31" a="1"/>
  <c r="DL747" i="29" a="1"/>
  <c r="BV712" i="30"/>
  <c r="BX716" i="30"/>
  <c r="BZ714" i="30"/>
  <c r="N1152" i="30" s="1" a="1"/>
  <c r="N1152" i="30" s="1"/>
  <c r="BW713" i="30"/>
  <c r="BW716" i="30"/>
  <c r="BY714" i="30"/>
  <c r="BV713" i="30"/>
  <c r="BV716" i="30"/>
  <c r="BX714" i="30"/>
  <c r="BZ712" i="30"/>
  <c r="N1150" i="30" s="1" a="1"/>
  <c r="N1150" i="30" s="1"/>
  <c r="BZ715" i="30"/>
  <c r="N1153" i="30" s="1" a="1"/>
  <c r="N1153" i="30" s="1"/>
  <c r="BW714" i="30"/>
  <c r="BY712" i="30"/>
  <c r="BY715" i="30"/>
  <c r="BV714" i="30"/>
  <c r="BX712" i="30"/>
  <c r="BX715" i="30"/>
  <c r="BZ713" i="30"/>
  <c r="N1151" i="30" s="1" a="1"/>
  <c r="N1151" i="30" s="1"/>
  <c r="BW712" i="30"/>
  <c r="BZ716" i="30"/>
  <c r="BW715" i="30"/>
  <c r="BY713" i="30"/>
  <c r="BY716" i="30"/>
  <c r="BV715" i="30"/>
  <c r="BX713" i="30"/>
  <c r="CQ548" i="31" a="1"/>
  <c r="BH520" i="29"/>
  <c r="BJ523" i="29"/>
  <c r="BL521" i="29"/>
  <c r="N1047" i="29" s="1" a="1"/>
  <c r="N1047" i="29" s="1"/>
  <c r="BI520" i="29"/>
  <c r="BL524" i="29"/>
  <c r="BI523" i="29"/>
  <c r="BK521" i="29"/>
  <c r="BK524" i="29"/>
  <c r="BH523" i="29"/>
  <c r="BJ521" i="29"/>
  <c r="BJ524" i="29"/>
  <c r="BL522" i="29"/>
  <c r="N1048" i="29" s="1" a="1"/>
  <c r="N1048" i="29" s="1"/>
  <c r="BI521" i="29"/>
  <c r="BI524" i="29"/>
  <c r="BK522" i="29"/>
  <c r="BH521" i="29"/>
  <c r="BH524" i="29"/>
  <c r="BJ522" i="29"/>
  <c r="BL520" i="29"/>
  <c r="N1046" i="29" s="1" a="1"/>
  <c r="N1046" i="29" s="1"/>
  <c r="BK523" i="29"/>
  <c r="BH522" i="29"/>
  <c r="BJ520" i="29"/>
  <c r="BI522" i="29"/>
  <c r="BK520" i="29"/>
  <c r="BL523" i="29"/>
  <c r="N1049" i="29" s="1" a="1"/>
  <c r="N1049" i="29" s="1"/>
  <c r="CQ904" i="31" a="1"/>
  <c r="GD1002" i="31"/>
  <c r="GG1006" i="31"/>
  <c r="GD1005" i="31"/>
  <c r="GF1003" i="31"/>
  <c r="GE1006" i="31"/>
  <c r="GG1004" i="31"/>
  <c r="GD1003" i="31"/>
  <c r="GD1006" i="31"/>
  <c r="GF1004" i="31"/>
  <c r="GH1002" i="31"/>
  <c r="N1310" i="31" s="1" a="1"/>
  <c r="N1310" i="31" s="1"/>
  <c r="GG1005" i="31"/>
  <c r="GD1004" i="31"/>
  <c r="GF1002" i="31"/>
  <c r="GE1004" i="31"/>
  <c r="GH1003" i="31"/>
  <c r="N1311" i="31" s="1" a="1"/>
  <c r="N1311" i="31" s="1"/>
  <c r="GH1006" i="31"/>
  <c r="GG1003" i="31"/>
  <c r="GF1006" i="31"/>
  <c r="GE1003" i="31"/>
  <c r="GH1005" i="31"/>
  <c r="N1313" i="31" s="1" a="1"/>
  <c r="N1313" i="31" s="1"/>
  <c r="GG1002" i="31"/>
  <c r="GF1005" i="31"/>
  <c r="GE1002" i="31"/>
  <c r="GE1005" i="31"/>
  <c r="GH1004" i="31"/>
  <c r="N1312" i="31" s="1" a="1"/>
  <c r="N1312" i="31" s="1"/>
  <c r="HF845" i="29" a="1"/>
  <c r="HT681" i="31" a="1"/>
  <c r="DZ761" i="20" a="1"/>
  <c r="EU967" i="29"/>
  <c r="EX970" i="29"/>
  <c r="EU969" i="29"/>
  <c r="EW967" i="29"/>
  <c r="EY971" i="29"/>
  <c r="EV970" i="29"/>
  <c r="EX968" i="29"/>
  <c r="EX971" i="29"/>
  <c r="EU970" i="29"/>
  <c r="EW968" i="29"/>
  <c r="EW971" i="29"/>
  <c r="EY969" i="29"/>
  <c r="N1292" i="29" s="1" a="1"/>
  <c r="N1292" i="29" s="1"/>
  <c r="EV968" i="29"/>
  <c r="EV971" i="29"/>
  <c r="EX969" i="29"/>
  <c r="EU968" i="29"/>
  <c r="EY968" i="29"/>
  <c r="N1291" i="29" s="1" a="1"/>
  <c r="N1291" i="29" s="1"/>
  <c r="EY967" i="29"/>
  <c r="N1290" i="29" s="1" a="1"/>
  <c r="N1290" i="29" s="1"/>
  <c r="EX967" i="29"/>
  <c r="EU971" i="29"/>
  <c r="EV967" i="29"/>
  <c r="EY970" i="29"/>
  <c r="N1293" i="29" s="1" a="1"/>
  <c r="N1293" i="29" s="1"/>
  <c r="EW970" i="29"/>
  <c r="EW969" i="29"/>
  <c r="EV969" i="29"/>
  <c r="GD995" i="30" a="1"/>
  <c r="CX733" i="20" a="1"/>
  <c r="DE569" i="29"/>
  <c r="DG572" i="29"/>
  <c r="DI570" i="29"/>
  <c r="N1075" i="29" s="1" a="1"/>
  <c r="N1075" i="29" s="1"/>
  <c r="DF569" i="29"/>
  <c r="DI573" i="29"/>
  <c r="DF572" i="29"/>
  <c r="DH570" i="29"/>
  <c r="DH573" i="29"/>
  <c r="DE572" i="29"/>
  <c r="DG570" i="29"/>
  <c r="DG573" i="29"/>
  <c r="DI571" i="29"/>
  <c r="N1076" i="29" s="1" a="1"/>
  <c r="N1076" i="29" s="1"/>
  <c r="DF570" i="29"/>
  <c r="DF573" i="29"/>
  <c r="DH571" i="29"/>
  <c r="DE570" i="29"/>
  <c r="DE573" i="29"/>
  <c r="DG571" i="29"/>
  <c r="DI569" i="29"/>
  <c r="N1074" i="29" s="1" a="1"/>
  <c r="N1074" i="29" s="1"/>
  <c r="DH572" i="29"/>
  <c r="DE571" i="29"/>
  <c r="DG569" i="29"/>
  <c r="DI572" i="29"/>
  <c r="N1077" i="29" s="1" a="1"/>
  <c r="N1077" i="29" s="1"/>
  <c r="DH569" i="29"/>
  <c r="DF571" i="29"/>
  <c r="CX733" i="29" a="1"/>
  <c r="CX733" i="30" a="1"/>
  <c r="FI625" i="20"/>
  <c r="FM629" i="20"/>
  <c r="FJ628" i="20"/>
  <c r="FL626" i="20"/>
  <c r="FL629" i="20"/>
  <c r="FI628" i="20"/>
  <c r="FK626" i="20"/>
  <c r="FJ629" i="20"/>
  <c r="FL627" i="20"/>
  <c r="FI626" i="20"/>
  <c r="FI629" i="20"/>
  <c r="FK627" i="20"/>
  <c r="FM625" i="20"/>
  <c r="N1106" i="20" s="1" a="1"/>
  <c r="N1106" i="20" s="1"/>
  <c r="FL628" i="20"/>
  <c r="FI627" i="20"/>
  <c r="FK625" i="20"/>
  <c r="FL625" i="20"/>
  <c r="FK629" i="20"/>
  <c r="FJ625" i="20"/>
  <c r="FM628" i="20"/>
  <c r="N1109" i="20" s="1" a="1"/>
  <c r="N1109" i="20" s="1"/>
  <c r="FK628" i="20"/>
  <c r="FM627" i="20"/>
  <c r="N1108" i="20" s="1" a="1"/>
  <c r="N1108" i="20" s="1"/>
  <c r="FJ627" i="20"/>
  <c r="FM626" i="20"/>
  <c r="N1107" i="20" s="1" a="1"/>
  <c r="N1107" i="20" s="1"/>
  <c r="FJ626" i="20"/>
  <c r="EG597" i="30"/>
  <c r="EK600" i="30"/>
  <c r="N1093" i="30" s="1" a="1"/>
  <c r="N1093" i="30" s="1"/>
  <c r="EH599" i="30"/>
  <c r="EJ597" i="30"/>
  <c r="EJ600" i="30"/>
  <c r="EG599" i="30"/>
  <c r="EI597" i="30"/>
  <c r="EI600" i="30"/>
  <c r="EK598" i="30"/>
  <c r="N1091" i="30" s="1" a="1"/>
  <c r="N1091" i="30" s="1"/>
  <c r="EH597" i="30"/>
  <c r="EK601" i="30"/>
  <c r="EH600" i="30"/>
  <c r="EJ598" i="30"/>
  <c r="EJ601" i="30"/>
  <c r="EG600" i="30"/>
  <c r="EI598" i="30"/>
  <c r="EI601" i="30"/>
  <c r="EK599" i="30"/>
  <c r="N1092" i="30" s="1" a="1"/>
  <c r="N1092" i="30" s="1"/>
  <c r="EH598" i="30"/>
  <c r="EH601" i="30"/>
  <c r="EJ599" i="30"/>
  <c r="EG598" i="30"/>
  <c r="EG601" i="30"/>
  <c r="EI599" i="30"/>
  <c r="EK597" i="30"/>
  <c r="N1090" i="30" s="1" a="1"/>
  <c r="N1090" i="30" s="1"/>
  <c r="DL754" i="30"/>
  <c r="DP757" i="30"/>
  <c r="N1177" i="30" s="1" a="1"/>
  <c r="N1177" i="30" s="1"/>
  <c r="DM756" i="30"/>
  <c r="DO754" i="30"/>
  <c r="DO757" i="30"/>
  <c r="DL756" i="30"/>
  <c r="DN754" i="30"/>
  <c r="DN757" i="30"/>
  <c r="DP755" i="30"/>
  <c r="N1175" i="30" s="1" a="1"/>
  <c r="N1175" i="30" s="1"/>
  <c r="DM754" i="30"/>
  <c r="DP758" i="30"/>
  <c r="DM757" i="30"/>
  <c r="DO755" i="30"/>
  <c r="DO758" i="30"/>
  <c r="DL757" i="30"/>
  <c r="DN755" i="30"/>
  <c r="DN758" i="30"/>
  <c r="DP756" i="30"/>
  <c r="N1176" i="30" s="1" a="1"/>
  <c r="N1176" i="30" s="1"/>
  <c r="DM755" i="30"/>
  <c r="DM758" i="30"/>
  <c r="DO756" i="30"/>
  <c r="DL755" i="30"/>
  <c r="DL758" i="30"/>
  <c r="DN756" i="30"/>
  <c r="DP754" i="30"/>
  <c r="N1174" i="30" s="1" a="1"/>
  <c r="N1174" i="30" s="1"/>
  <c r="GR653" i="20" a="1"/>
  <c r="DL562" i="30" a="1"/>
  <c r="GK824" i="31"/>
  <c r="GL828" i="31"/>
  <c r="GN826" i="31"/>
  <c r="GK825" i="31"/>
  <c r="GK828" i="31"/>
  <c r="GM826" i="31"/>
  <c r="GO824" i="31"/>
  <c r="O1214" i="31" s="1" a="1"/>
  <c r="O1214" i="31" s="1"/>
  <c r="GO827" i="31"/>
  <c r="O1217" i="31" s="1" a="1"/>
  <c r="O1217" i="31" s="1"/>
  <c r="GL826" i="31"/>
  <c r="GN824" i="31"/>
  <c r="GN827" i="31"/>
  <c r="GK826" i="31"/>
  <c r="GM824" i="31"/>
  <c r="GM827" i="31"/>
  <c r="GO825" i="31"/>
  <c r="O1215" i="31" s="1" a="1"/>
  <c r="O1215" i="31" s="1"/>
  <c r="GL824" i="31"/>
  <c r="GO828" i="31"/>
  <c r="GL827" i="31"/>
  <c r="GN825" i="31"/>
  <c r="GN828" i="31"/>
  <c r="GK827" i="31"/>
  <c r="GM825" i="31"/>
  <c r="GM828" i="31"/>
  <c r="GO826" i="31"/>
  <c r="O1216" i="31" s="1" a="1"/>
  <c r="O1216" i="31" s="1"/>
  <c r="GL825" i="31"/>
  <c r="FB618" i="29"/>
  <c r="FE622" i="29"/>
  <c r="FB621" i="29"/>
  <c r="FD619" i="29"/>
  <c r="FC622" i="29"/>
  <c r="FE620" i="29"/>
  <c r="FB619" i="29"/>
  <c r="FE621" i="29"/>
  <c r="FB620" i="29"/>
  <c r="FD618" i="29"/>
  <c r="FF622" i="29"/>
  <c r="FC621" i="29"/>
  <c r="FE619" i="29"/>
  <c r="FC620" i="29"/>
  <c r="FF619" i="29"/>
  <c r="N1103" i="29" s="1" a="1"/>
  <c r="N1103" i="29" s="1"/>
  <c r="FD622" i="29"/>
  <c r="FC619" i="29"/>
  <c r="FB622" i="29"/>
  <c r="FF618" i="29"/>
  <c r="N1102" i="29" s="1" a="1"/>
  <c r="N1102" i="29" s="1"/>
  <c r="FF621" i="29"/>
  <c r="N1105" i="29" s="1" a="1"/>
  <c r="N1105" i="29" s="1"/>
  <c r="FE618" i="29"/>
  <c r="FD621" i="29"/>
  <c r="FC618" i="29"/>
  <c r="FD620" i="29"/>
  <c r="FF620" i="29"/>
  <c r="N1104" i="29" s="1" a="1"/>
  <c r="N1104" i="29" s="1"/>
  <c r="EU611" i="30"/>
  <c r="EY614" i="30"/>
  <c r="N1101" i="30" s="1" a="1"/>
  <c r="N1101" i="30" s="1"/>
  <c r="EV613" i="30"/>
  <c r="EX611" i="30"/>
  <c r="EX614" i="30"/>
  <c r="EU613" i="30"/>
  <c r="EW611" i="30"/>
  <c r="EW614" i="30"/>
  <c r="EY612" i="30"/>
  <c r="N1099" i="30" s="1" a="1"/>
  <c r="N1099" i="30" s="1"/>
  <c r="EV611" i="30"/>
  <c r="EY615" i="30"/>
  <c r="EV614" i="30"/>
  <c r="EX612" i="30"/>
  <c r="EX615" i="30"/>
  <c r="EU614" i="30"/>
  <c r="EW612" i="30"/>
  <c r="EW615" i="30"/>
  <c r="EY613" i="30"/>
  <c r="N1100" i="30" s="1" a="1"/>
  <c r="N1100" i="30" s="1"/>
  <c r="EV612" i="30"/>
  <c r="EV615" i="30"/>
  <c r="EX613" i="30"/>
  <c r="EU612" i="30"/>
  <c r="EU615" i="30"/>
  <c r="EW613" i="30"/>
  <c r="EY611" i="30"/>
  <c r="N1098" i="30" s="1" a="1"/>
  <c r="N1098" i="30" s="1"/>
  <c r="DL747" i="31" a="1"/>
  <c r="BO883" i="20"/>
  <c r="BQ886" i="20"/>
  <c r="BS884" i="20"/>
  <c r="N1243" i="20" s="1" a="1"/>
  <c r="N1243" i="20" s="1"/>
  <c r="BP883" i="20"/>
  <c r="BS887" i="20"/>
  <c r="BP886" i="20"/>
  <c r="BR884" i="20"/>
  <c r="BR887" i="20"/>
  <c r="BO886" i="20"/>
  <c r="BQ884" i="20"/>
  <c r="BQ887" i="20"/>
  <c r="BS885" i="20"/>
  <c r="N1244" i="20" s="1" a="1"/>
  <c r="N1244" i="20" s="1"/>
  <c r="BP884" i="20"/>
  <c r="BP887" i="20"/>
  <c r="BR885" i="20"/>
  <c r="BO884" i="20"/>
  <c r="BO887" i="20"/>
  <c r="BQ885" i="20"/>
  <c r="BS883" i="20"/>
  <c r="N1242" i="20" s="1" a="1"/>
  <c r="N1242" i="20" s="1"/>
  <c r="BR886" i="20"/>
  <c r="BO885" i="20"/>
  <c r="BQ883" i="20"/>
  <c r="BS886" i="20"/>
  <c r="N1245" i="20" s="1" a="1"/>
  <c r="N1245" i="20" s="1"/>
  <c r="BP885" i="20"/>
  <c r="BR883" i="20"/>
  <c r="CJ719" i="20" a="1"/>
  <c r="BO698" i="29" a="1"/>
  <c r="GR1009" i="29" a="1"/>
  <c r="GR660" i="30"/>
  <c r="GT664" i="30"/>
  <c r="GV662" i="30"/>
  <c r="N1128" i="30" s="1" a="1"/>
  <c r="N1128" i="30" s="1"/>
  <c r="GS661" i="30"/>
  <c r="GS664" i="30"/>
  <c r="GU662" i="30"/>
  <c r="GR661" i="30"/>
  <c r="GR664" i="30"/>
  <c r="GT662" i="30"/>
  <c r="GV660" i="30"/>
  <c r="N1126" i="30" s="1" a="1"/>
  <c r="N1126" i="30" s="1"/>
  <c r="GV663" i="30"/>
  <c r="N1129" i="30" s="1" a="1"/>
  <c r="N1129" i="30" s="1"/>
  <c r="GS662" i="30"/>
  <c r="GU660" i="30"/>
  <c r="GU663" i="30"/>
  <c r="GR662" i="30"/>
  <c r="GT660" i="30"/>
  <c r="GT663" i="30"/>
  <c r="GV661" i="30"/>
  <c r="N1127" i="30" s="1" a="1"/>
  <c r="N1127" i="30" s="1"/>
  <c r="GS660" i="30"/>
  <c r="GV664" i="30"/>
  <c r="GS663" i="30"/>
  <c r="GU661" i="30"/>
  <c r="GU664" i="30"/>
  <c r="GR663" i="30"/>
  <c r="GT661" i="30"/>
  <c r="HT1037" i="30"/>
  <c r="HX1040" i="30"/>
  <c r="O1333" i="30" s="1" a="1"/>
  <c r="O1333" i="30" s="1"/>
  <c r="HU1039" i="30"/>
  <c r="HW1037" i="30"/>
  <c r="HW1040" i="30"/>
  <c r="HT1039" i="30"/>
  <c r="HV1037" i="30"/>
  <c r="HV1040" i="30"/>
  <c r="HX1038" i="30"/>
  <c r="O1331" i="30" s="1" a="1"/>
  <c r="O1331" i="30" s="1"/>
  <c r="HU1037" i="30"/>
  <c r="HX1041" i="30"/>
  <c r="HU1040" i="30"/>
  <c r="HW1038" i="30"/>
  <c r="HW1041" i="30"/>
  <c r="HT1040" i="30"/>
  <c r="HV1038" i="30"/>
  <c r="HV1041" i="30"/>
  <c r="HX1039" i="30"/>
  <c r="O1332" i="30" s="1" a="1"/>
  <c r="O1332" i="30" s="1"/>
  <c r="HU1038" i="30"/>
  <c r="HU1041" i="30"/>
  <c r="HW1039" i="30"/>
  <c r="HT1038" i="30"/>
  <c r="HT1041" i="30"/>
  <c r="HV1039" i="30"/>
  <c r="HX1037" i="30"/>
  <c r="O1330" i="30" s="1" a="1"/>
  <c r="O1330" i="30" s="1"/>
  <c r="FB789" i="31" a="1"/>
  <c r="CJ904" i="20"/>
  <c r="CL907" i="20"/>
  <c r="CN905" i="20"/>
  <c r="N1255" i="20" s="1" a="1"/>
  <c r="N1255" i="20" s="1"/>
  <c r="CK904" i="20"/>
  <c r="CN908" i="20"/>
  <c r="CK907" i="20"/>
  <c r="CM905" i="20"/>
  <c r="CM908" i="20"/>
  <c r="CJ907" i="20"/>
  <c r="CL905" i="20"/>
  <c r="CL908" i="20"/>
  <c r="CN906" i="20"/>
  <c r="N1256" i="20" s="1" a="1"/>
  <c r="N1256" i="20" s="1"/>
  <c r="CK905" i="20"/>
  <c r="CK908" i="20"/>
  <c r="CM906" i="20"/>
  <c r="CJ905" i="20"/>
  <c r="CJ908" i="20"/>
  <c r="CL906" i="20"/>
  <c r="CN904" i="20"/>
  <c r="N1254" i="20" s="1" a="1"/>
  <c r="N1254" i="20" s="1"/>
  <c r="CM907" i="20"/>
  <c r="CJ906" i="20"/>
  <c r="CL904" i="20"/>
  <c r="CK906" i="20"/>
  <c r="CM904" i="20"/>
  <c r="CN907" i="20"/>
  <c r="N1257" i="20" s="1" a="1"/>
  <c r="N1257" i="20" s="1"/>
  <c r="FP981" i="31" a="1"/>
  <c r="EG953" i="20"/>
  <c r="EI956" i="20"/>
  <c r="EK954" i="20"/>
  <c r="N1283" i="20" s="1" a="1"/>
  <c r="N1283" i="20" s="1"/>
  <c r="EH953" i="20"/>
  <c r="EK957" i="20"/>
  <c r="EH956" i="20"/>
  <c r="EJ954" i="20"/>
  <c r="EJ957" i="20"/>
  <c r="EG956" i="20"/>
  <c r="EI954" i="20"/>
  <c r="EI957" i="20"/>
  <c r="EK955" i="20"/>
  <c r="N1284" i="20" s="1" a="1"/>
  <c r="N1284" i="20" s="1"/>
  <c r="EH954" i="20"/>
  <c r="EH957" i="20"/>
  <c r="EJ955" i="20"/>
  <c r="EG954" i="20"/>
  <c r="EG957" i="20"/>
  <c r="EI955" i="20"/>
  <c r="EK953" i="20"/>
  <c r="N1282" i="20" s="1" a="1"/>
  <c r="N1282" i="20" s="1"/>
  <c r="EJ956" i="20"/>
  <c r="EG955" i="20"/>
  <c r="EI953" i="20"/>
  <c r="EK956" i="20"/>
  <c r="N1285" i="20" s="1" a="1"/>
  <c r="N1285" i="20" s="1"/>
  <c r="EH955" i="20"/>
  <c r="EJ953" i="20"/>
  <c r="HF1023" i="29" a="1"/>
  <c r="GD817" i="31" a="1"/>
  <c r="DS583" i="20"/>
  <c r="DU587" i="20"/>
  <c r="DW585" i="20"/>
  <c r="N1084" i="20" s="1" a="1"/>
  <c r="N1084" i="20" s="1"/>
  <c r="DT584" i="20"/>
  <c r="DT587" i="20"/>
  <c r="DV585" i="20"/>
  <c r="DS584" i="20"/>
  <c r="DS587" i="20"/>
  <c r="DU585" i="20"/>
  <c r="DW583" i="20"/>
  <c r="N1082" i="20" s="1" a="1"/>
  <c r="N1082" i="20" s="1"/>
  <c r="DW586" i="20"/>
  <c r="N1085" i="20" s="1" a="1"/>
  <c r="N1085" i="20" s="1"/>
  <c r="DT585" i="20"/>
  <c r="DV583" i="20"/>
  <c r="DV586" i="20"/>
  <c r="DS585" i="20"/>
  <c r="DU583" i="20"/>
  <c r="DU586" i="20"/>
  <c r="DW584" i="20"/>
  <c r="N1083" i="20" s="1" a="1"/>
  <c r="N1083" i="20" s="1"/>
  <c r="DT583" i="20"/>
  <c r="DW587" i="20"/>
  <c r="DT586" i="20"/>
  <c r="DV584" i="20"/>
  <c r="DV587" i="20"/>
  <c r="DS586" i="20"/>
  <c r="DU584" i="20"/>
  <c r="GY838" i="29" a="1"/>
  <c r="CJ719" i="29" a="1"/>
  <c r="EU604" i="31"/>
  <c r="EV608" i="31"/>
  <c r="EX606" i="31"/>
  <c r="EU605" i="31"/>
  <c r="EU608" i="31"/>
  <c r="EW606" i="31"/>
  <c r="EY604" i="31"/>
  <c r="O1094" i="31" s="1" a="1"/>
  <c r="O1094" i="31" s="1"/>
  <c r="EY607" i="31"/>
  <c r="O1097" i="31" s="1" a="1"/>
  <c r="O1097" i="31" s="1"/>
  <c r="EV606" i="31"/>
  <c r="EX604" i="31"/>
  <c r="EX607" i="31"/>
  <c r="EU606" i="31"/>
  <c r="EW604" i="31"/>
  <c r="EW607" i="31"/>
  <c r="EY605" i="31"/>
  <c r="O1095" i="31" s="1" a="1"/>
  <c r="O1095" i="31" s="1"/>
  <c r="EV604" i="31"/>
  <c r="EY608" i="31"/>
  <c r="EV607" i="31"/>
  <c r="EX605" i="31"/>
  <c r="EX608" i="31"/>
  <c r="EU607" i="31"/>
  <c r="EW605" i="31"/>
  <c r="EW608" i="31"/>
  <c r="EY606" i="31"/>
  <c r="O1096" i="31" s="1" a="1"/>
  <c r="O1096" i="31" s="1"/>
  <c r="EV605" i="31"/>
  <c r="HT1037" i="31" a="1"/>
  <c r="FB789" i="29" a="1"/>
  <c r="DZ761" i="29" a="1"/>
  <c r="EG953" i="31"/>
  <c r="EJ956" i="31"/>
  <c r="EG955" i="31"/>
  <c r="EI953" i="31"/>
  <c r="EI956" i="31"/>
  <c r="EK954" i="31"/>
  <c r="N1283" i="31" s="1" a="1"/>
  <c r="N1283" i="31" s="1"/>
  <c r="EH953" i="31"/>
  <c r="EK957" i="31"/>
  <c r="EH956" i="31"/>
  <c r="EJ954" i="31"/>
  <c r="EJ957" i="31"/>
  <c r="EG956" i="31"/>
  <c r="EI954" i="31"/>
  <c r="EI957" i="31"/>
  <c r="EK955" i="31"/>
  <c r="N1284" i="31" s="1" a="1"/>
  <c r="N1284" i="31" s="1"/>
  <c r="EH954" i="31"/>
  <c r="EG957" i="31"/>
  <c r="EI955" i="31"/>
  <c r="EK953" i="31"/>
  <c r="N1282" i="31" s="1" a="1"/>
  <c r="N1282" i="31" s="1"/>
  <c r="EK956" i="31"/>
  <c r="N1285" i="31" s="1" a="1"/>
  <c r="N1285" i="31" s="1"/>
  <c r="EH955" i="31"/>
  <c r="EJ953" i="31"/>
  <c r="EH957" i="31"/>
  <c r="EJ955" i="31"/>
  <c r="EG954" i="31"/>
  <c r="GK831" i="31"/>
  <c r="GN834" i="31"/>
  <c r="GK833" i="31"/>
  <c r="GM831" i="31"/>
  <c r="GO835" i="31"/>
  <c r="GL834" i="31"/>
  <c r="GN832" i="31"/>
  <c r="GN835" i="31"/>
  <c r="GK834" i="31"/>
  <c r="GM832" i="31"/>
  <c r="GM835" i="31"/>
  <c r="GO833" i="31"/>
  <c r="N1220" i="31" s="1" a="1"/>
  <c r="N1220" i="31" s="1"/>
  <c r="GL832" i="31"/>
  <c r="GL835" i="31"/>
  <c r="GN833" i="31"/>
  <c r="GK832" i="31"/>
  <c r="GK835" i="31"/>
  <c r="GM833" i="31"/>
  <c r="GO831" i="31"/>
  <c r="N1218" i="31" s="1" a="1"/>
  <c r="N1218" i="31" s="1"/>
  <c r="GO834" i="31"/>
  <c r="N1221" i="31" s="1" a="1"/>
  <c r="N1221" i="31" s="1"/>
  <c r="GL833" i="31"/>
  <c r="GN831" i="31"/>
  <c r="GM834" i="31"/>
  <c r="GO832" i="31"/>
  <c r="N1219" i="31" s="1" a="1"/>
  <c r="N1219" i="31" s="1"/>
  <c r="GL831" i="31"/>
  <c r="FW639" i="30"/>
  <c r="FX643" i="30"/>
  <c r="FZ641" i="30"/>
  <c r="FW640" i="30"/>
  <c r="FW643" i="30"/>
  <c r="FY641" i="30"/>
  <c r="GA639" i="30"/>
  <c r="N1114" i="30" s="1" a="1"/>
  <c r="N1114" i="30" s="1"/>
  <c r="GA642" i="30"/>
  <c r="N1117" i="30" s="1" a="1"/>
  <c r="N1117" i="30" s="1"/>
  <c r="FX641" i="30"/>
  <c r="FZ639" i="30"/>
  <c r="FZ642" i="30"/>
  <c r="FW641" i="30"/>
  <c r="FY639" i="30"/>
  <c r="GA643" i="30"/>
  <c r="FX642" i="30"/>
  <c r="FZ640" i="30"/>
  <c r="FZ643" i="30"/>
  <c r="FW642" i="30"/>
  <c r="FY640" i="30"/>
  <c r="FX640" i="30"/>
  <c r="FX639" i="30"/>
  <c r="FY643" i="30"/>
  <c r="FY642" i="30"/>
  <c r="GA641" i="30"/>
  <c r="N1116" i="30" s="1" a="1"/>
  <c r="N1116" i="30" s="1"/>
  <c r="GA640" i="30"/>
  <c r="N1115" i="30" s="1" a="1"/>
  <c r="N1115" i="30" s="1"/>
  <c r="DS583" i="30"/>
  <c r="DW586" i="30"/>
  <c r="N1085" i="30" s="1" a="1"/>
  <c r="N1085" i="30" s="1"/>
  <c r="DT585" i="30"/>
  <c r="DV583" i="30"/>
  <c r="DV586" i="30"/>
  <c r="DS585" i="30"/>
  <c r="DU583" i="30"/>
  <c r="DU586" i="30"/>
  <c r="DW584" i="30"/>
  <c r="N1083" i="30" s="1" a="1"/>
  <c r="N1083" i="30" s="1"/>
  <c r="DT583" i="30"/>
  <c r="DW587" i="30"/>
  <c r="DT586" i="30"/>
  <c r="DV584" i="30"/>
  <c r="DV587" i="30"/>
  <c r="DS586" i="30"/>
  <c r="DU584" i="30"/>
  <c r="DU587" i="30"/>
  <c r="DW585" i="30"/>
  <c r="N1084" i="30" s="1" a="1"/>
  <c r="N1084" i="30" s="1"/>
  <c r="DT584" i="30"/>
  <c r="DT587" i="30"/>
  <c r="DV585" i="30"/>
  <c r="DS584" i="30"/>
  <c r="DS587" i="30"/>
  <c r="DU585" i="30"/>
  <c r="DW583" i="30"/>
  <c r="N1082" i="30" s="1" a="1"/>
  <c r="N1082" i="30" s="1"/>
  <c r="CC534" i="30"/>
  <c r="CG537" i="30"/>
  <c r="O1057" i="30" s="1" a="1"/>
  <c r="O1057" i="30" s="1"/>
  <c r="CD536" i="30"/>
  <c r="CF534" i="30"/>
  <c r="CF537" i="30"/>
  <c r="CC536" i="30"/>
  <c r="CE534" i="30"/>
  <c r="CE537" i="30"/>
  <c r="CG535" i="30"/>
  <c r="O1055" i="30" s="1" a="1"/>
  <c r="O1055" i="30" s="1"/>
  <c r="CD534" i="30"/>
  <c r="CG538" i="30"/>
  <c r="CD537" i="30"/>
  <c r="CF535" i="30"/>
  <c r="CF538" i="30"/>
  <c r="CC537" i="30"/>
  <c r="CE535" i="30"/>
  <c r="CE538" i="30"/>
  <c r="CG536" i="30"/>
  <c r="O1056" i="30" s="1" a="1"/>
  <c r="O1056" i="30" s="1"/>
  <c r="CD535" i="30"/>
  <c r="CD538" i="30"/>
  <c r="CF536" i="30"/>
  <c r="CC535" i="30"/>
  <c r="CC538" i="30"/>
  <c r="CE536" i="30"/>
  <c r="CG534" i="30"/>
  <c r="O1054" i="30" s="1" a="1"/>
  <c r="O1054" i="30" s="1"/>
  <c r="BV534" i="29"/>
  <c r="BX537" i="29"/>
  <c r="BZ535" i="29"/>
  <c r="N1055" i="29" s="1" a="1"/>
  <c r="N1055" i="29" s="1"/>
  <c r="BW534" i="29"/>
  <c r="BZ538" i="29"/>
  <c r="BW537" i="29"/>
  <c r="BY535" i="29"/>
  <c r="BY538" i="29"/>
  <c r="BV537" i="29"/>
  <c r="BX535" i="29"/>
  <c r="BX538" i="29"/>
  <c r="BZ536" i="29"/>
  <c r="N1056" i="29" s="1" a="1"/>
  <c r="N1056" i="29" s="1"/>
  <c r="BW535" i="29"/>
  <c r="BW538" i="29"/>
  <c r="BY536" i="29"/>
  <c r="BV535" i="29"/>
  <c r="BV538" i="29"/>
  <c r="BX536" i="29"/>
  <c r="BZ534" i="29"/>
  <c r="N1054" i="29" s="1" a="1"/>
  <c r="N1054" i="29" s="1"/>
  <c r="BY537" i="29"/>
  <c r="BV536" i="29"/>
  <c r="BX534" i="29"/>
  <c r="BZ537" i="29"/>
  <c r="N1057" i="29" s="1" a="1"/>
  <c r="N1057" i="29" s="1"/>
  <c r="BW536" i="29"/>
  <c r="BY534" i="29"/>
  <c r="FB611" i="20" a="1"/>
  <c r="CJ719" i="30" a="1"/>
  <c r="CX555" i="31" a="1"/>
  <c r="EU960" i="30"/>
  <c r="EX964" i="30"/>
  <c r="EU963" i="30"/>
  <c r="EW961" i="30"/>
  <c r="EW964" i="30"/>
  <c r="EY962" i="30"/>
  <c r="O1288" i="30" s="1" a="1"/>
  <c r="O1288" i="30" s="1"/>
  <c r="EV961" i="30"/>
  <c r="EV964" i="30"/>
  <c r="EX962" i="30"/>
  <c r="EU961" i="30"/>
  <c r="EU964" i="30"/>
  <c r="EW962" i="30"/>
  <c r="EY960" i="30"/>
  <c r="O1286" i="30" s="1" a="1"/>
  <c r="O1286" i="30" s="1"/>
  <c r="EY963" i="30"/>
  <c r="O1289" i="30" s="1" a="1"/>
  <c r="O1289" i="30" s="1"/>
  <c r="EV962" i="30"/>
  <c r="EX960" i="30"/>
  <c r="EX963" i="30"/>
  <c r="EU962" i="30"/>
  <c r="EW960" i="30"/>
  <c r="EW963" i="30"/>
  <c r="EY961" i="30"/>
  <c r="O1287" i="30" s="1" a="1"/>
  <c r="O1287" i="30" s="1"/>
  <c r="EV960" i="30"/>
  <c r="EY964" i="30"/>
  <c r="EV963" i="30"/>
  <c r="EX961" i="30"/>
  <c r="BO705" i="30"/>
  <c r="BQ709" i="30"/>
  <c r="BS707" i="30"/>
  <c r="N1148" i="30" s="1" a="1"/>
  <c r="N1148" i="30" s="1"/>
  <c r="BP706" i="30"/>
  <c r="BP709" i="30"/>
  <c r="BR707" i="30"/>
  <c r="BO706" i="30"/>
  <c r="BO709" i="30"/>
  <c r="BQ707" i="30"/>
  <c r="BS705" i="30"/>
  <c r="N1146" i="30" s="1" a="1"/>
  <c r="N1146" i="30" s="1"/>
  <c r="BS708" i="30"/>
  <c r="N1149" i="30" s="1" a="1"/>
  <c r="N1149" i="30" s="1"/>
  <c r="BP707" i="30"/>
  <c r="BR705" i="30"/>
  <c r="BR708" i="30"/>
  <c r="BO707" i="30"/>
  <c r="BQ705" i="30"/>
  <c r="BQ708" i="30"/>
  <c r="BS706" i="30"/>
  <c r="N1147" i="30" s="1" a="1"/>
  <c r="N1147" i="30" s="1"/>
  <c r="BP705" i="30"/>
  <c r="BS709" i="30"/>
  <c r="BP708" i="30"/>
  <c r="BR706" i="30"/>
  <c r="BR709" i="30"/>
  <c r="BO708" i="30"/>
  <c r="BQ706" i="30"/>
  <c r="CX562" i="20"/>
  <c r="CZ566" i="20"/>
  <c r="DB564" i="20"/>
  <c r="N1072" i="20" s="1" a="1"/>
  <c r="N1072" i="20" s="1"/>
  <c r="CY563" i="20"/>
  <c r="CX566" i="20"/>
  <c r="CZ564" i="20"/>
  <c r="CY566" i="20"/>
  <c r="DA564" i="20"/>
  <c r="CX563" i="20"/>
  <c r="DB562" i="20"/>
  <c r="N1070" i="20" s="1" a="1"/>
  <c r="N1070" i="20" s="1"/>
  <c r="DB565" i="20"/>
  <c r="N1073" i="20" s="1" a="1"/>
  <c r="N1073" i="20" s="1"/>
  <c r="CY564" i="20"/>
  <c r="DA562" i="20"/>
  <c r="DA565" i="20"/>
  <c r="CX564" i="20"/>
  <c r="CZ562" i="20"/>
  <c r="CZ565" i="20"/>
  <c r="DB563" i="20"/>
  <c r="N1071" i="20" s="1" a="1"/>
  <c r="N1071" i="20" s="1"/>
  <c r="CY562" i="20"/>
  <c r="DB566" i="20"/>
  <c r="CY565" i="20"/>
  <c r="DA563" i="20"/>
  <c r="DA566" i="20"/>
  <c r="CX565" i="20"/>
  <c r="CZ563" i="20"/>
  <c r="GK1009" i="31"/>
  <c r="GN1013" i="31"/>
  <c r="GK1012" i="31"/>
  <c r="GM1010" i="31"/>
  <c r="GM1013" i="31"/>
  <c r="GO1011" i="31"/>
  <c r="N1316" i="31" s="1" a="1"/>
  <c r="N1316" i="31" s="1"/>
  <c r="GL1010" i="31"/>
  <c r="GL1013" i="31"/>
  <c r="GN1011" i="31"/>
  <c r="GK1010" i="31"/>
  <c r="GK1013" i="31"/>
  <c r="GM1011" i="31"/>
  <c r="GO1009" i="31"/>
  <c r="N1314" i="31" s="1" a="1"/>
  <c r="N1314" i="31" s="1"/>
  <c r="GN1012" i="31"/>
  <c r="GK1011" i="31"/>
  <c r="GM1009" i="31"/>
  <c r="GM1012" i="31"/>
  <c r="GO1010" i="31"/>
  <c r="N1315" i="31" s="1" a="1"/>
  <c r="N1315" i="31" s="1"/>
  <c r="GL1009" i="31"/>
  <c r="GN1009" i="31"/>
  <c r="GO1013" i="31"/>
  <c r="GO1012" i="31"/>
  <c r="N1317" i="31" s="1" a="1"/>
  <c r="N1317" i="31" s="1"/>
  <c r="GL1012" i="31"/>
  <c r="GL1011" i="31"/>
  <c r="GN1010" i="31"/>
  <c r="DS754" i="29" a="1"/>
  <c r="DS932" i="30" a="1"/>
  <c r="HM1037" i="20"/>
  <c r="HO1040" i="20"/>
  <c r="HQ1038" i="20"/>
  <c r="N1331" i="20" s="1" a="1"/>
  <c r="N1331" i="20" s="1"/>
  <c r="HN1037" i="20"/>
  <c r="HQ1041" i="20"/>
  <c r="HN1040" i="20"/>
  <c r="HP1038" i="20"/>
  <c r="HP1041" i="20"/>
  <c r="HM1040" i="20"/>
  <c r="HO1038" i="20"/>
  <c r="HO1041" i="20"/>
  <c r="HQ1039" i="20"/>
  <c r="N1332" i="20" s="1" a="1"/>
  <c r="N1332" i="20" s="1"/>
  <c r="HN1038" i="20"/>
  <c r="HN1041" i="20"/>
  <c r="HP1039" i="20"/>
  <c r="HM1038" i="20"/>
  <c r="HM1041" i="20"/>
  <c r="HO1039" i="20"/>
  <c r="HQ1037" i="20"/>
  <c r="N1330" i="20" s="1" a="1"/>
  <c r="N1330" i="20" s="1"/>
  <c r="HP1040" i="20"/>
  <c r="HM1039" i="20"/>
  <c r="HO1037" i="20"/>
  <c r="HQ1040" i="20"/>
  <c r="N1333" i="20" s="1" a="1"/>
  <c r="N1333" i="20" s="1"/>
  <c r="HP1037" i="20"/>
  <c r="HN1039" i="20"/>
  <c r="EN782" i="31"/>
  <c r="EO786" i="31"/>
  <c r="EQ784" i="31"/>
  <c r="EN783" i="31"/>
  <c r="EN786" i="31"/>
  <c r="EP784" i="31"/>
  <c r="ER782" i="31"/>
  <c r="N1190" i="31" s="1" a="1"/>
  <c r="N1190" i="31" s="1"/>
  <c r="ER785" i="31"/>
  <c r="N1193" i="31" s="1" a="1"/>
  <c r="N1193" i="31" s="1"/>
  <c r="EO784" i="31"/>
  <c r="EQ782" i="31"/>
  <c r="EQ785" i="31"/>
  <c r="EN784" i="31"/>
  <c r="EP782" i="31"/>
  <c r="EP785" i="31"/>
  <c r="ER783" i="31"/>
  <c r="N1191" i="31" s="1" a="1"/>
  <c r="N1191" i="31" s="1"/>
  <c r="EO782" i="31"/>
  <c r="ER786" i="31"/>
  <c r="EO785" i="31"/>
  <c r="EQ783" i="31"/>
  <c r="EQ786" i="31"/>
  <c r="EN785" i="31"/>
  <c r="EP783" i="31"/>
  <c r="EP786" i="31"/>
  <c r="ER784" i="31"/>
  <c r="N1192" i="31" s="1" a="1"/>
  <c r="N1192" i="31" s="1"/>
  <c r="EO783" i="31"/>
  <c r="GK653" i="31"/>
  <c r="GN656" i="31"/>
  <c r="GK655" i="31"/>
  <c r="GM653" i="31"/>
  <c r="GM656" i="31"/>
  <c r="GO654" i="31"/>
  <c r="N1123" i="31" s="1" a="1"/>
  <c r="N1123" i="31" s="1"/>
  <c r="GL653" i="31"/>
  <c r="GO657" i="31"/>
  <c r="GL656" i="31"/>
  <c r="GN654" i="31"/>
  <c r="GN657" i="31"/>
  <c r="GK656" i="31"/>
  <c r="GM654" i="31"/>
  <c r="GL657" i="31"/>
  <c r="GN655" i="31"/>
  <c r="GK654" i="31"/>
  <c r="GK657" i="31"/>
  <c r="GM655" i="31"/>
  <c r="GO653" i="31"/>
  <c r="N1122" i="31" s="1" a="1"/>
  <c r="N1122" i="31" s="1"/>
  <c r="GO656" i="31"/>
  <c r="N1125" i="31" s="1" a="1"/>
  <c r="N1125" i="31" s="1"/>
  <c r="GL655" i="31"/>
  <c r="GN653" i="31"/>
  <c r="GM657" i="31"/>
  <c r="GO655" i="31"/>
  <c r="N1124" i="31" s="1" a="1"/>
  <c r="N1124" i="31" s="1"/>
  <c r="GL654" i="31"/>
  <c r="DZ939" i="31" a="1"/>
  <c r="EG597" i="20"/>
  <c r="EI601" i="20"/>
  <c r="EK599" i="20"/>
  <c r="N1092" i="20" s="1" a="1"/>
  <c r="N1092" i="20" s="1"/>
  <c r="EH598" i="20"/>
  <c r="EH601" i="20"/>
  <c r="EJ599" i="20"/>
  <c r="EG598" i="20"/>
  <c r="EG601" i="20"/>
  <c r="EI599" i="20"/>
  <c r="EK597" i="20"/>
  <c r="N1090" i="20" s="1" a="1"/>
  <c r="N1090" i="20" s="1"/>
  <c r="EK600" i="20"/>
  <c r="N1093" i="20" s="1" a="1"/>
  <c r="N1093" i="20" s="1"/>
  <c r="EH599" i="20"/>
  <c r="EJ597" i="20"/>
  <c r="EJ600" i="20"/>
  <c r="EG599" i="20"/>
  <c r="EI597" i="20"/>
  <c r="EI600" i="20"/>
  <c r="EK598" i="20"/>
  <c r="N1091" i="20" s="1" a="1"/>
  <c r="N1091" i="20" s="1"/>
  <c r="EH597" i="20"/>
  <c r="EK601" i="20"/>
  <c r="EH600" i="20"/>
  <c r="EJ598" i="20"/>
  <c r="EJ601" i="20"/>
  <c r="EG600" i="20"/>
  <c r="EI598" i="20"/>
  <c r="DZ939" i="30"/>
  <c r="EC943" i="30"/>
  <c r="DZ942" i="30"/>
  <c r="EB940" i="30"/>
  <c r="EB943" i="30"/>
  <c r="ED941" i="30"/>
  <c r="O1276" i="30" s="1" a="1"/>
  <c r="O1276" i="30" s="1"/>
  <c r="EA940" i="30"/>
  <c r="EA943" i="30"/>
  <c r="EC941" i="30"/>
  <c r="DZ940" i="30"/>
  <c r="DZ943" i="30"/>
  <c r="EB941" i="30"/>
  <c r="ED939" i="30"/>
  <c r="O1274" i="30" s="1" a="1"/>
  <c r="O1274" i="30" s="1"/>
  <c r="ED942" i="30"/>
  <c r="O1277" i="30" s="1" a="1"/>
  <c r="O1277" i="30" s="1"/>
  <c r="EA941" i="30"/>
  <c r="EC939" i="30"/>
  <c r="EC942" i="30"/>
  <c r="DZ941" i="30"/>
  <c r="EB939" i="30"/>
  <c r="EB942" i="30"/>
  <c r="ED940" i="30"/>
  <c r="O1275" i="30" s="1" a="1"/>
  <c r="O1275" i="30" s="1"/>
  <c r="EA939" i="30"/>
  <c r="ED943" i="30"/>
  <c r="EA942" i="30"/>
  <c r="EC940" i="30"/>
  <c r="DZ590" i="29"/>
  <c r="EB593" i="29"/>
  <c r="ED591" i="29"/>
  <c r="N1087" i="29" s="1" a="1"/>
  <c r="N1087" i="29" s="1"/>
  <c r="EA590" i="29"/>
  <c r="ED594" i="29"/>
  <c r="EA593" i="29"/>
  <c r="EC591" i="29"/>
  <c r="EC594" i="29"/>
  <c r="DZ593" i="29"/>
  <c r="EB591" i="29"/>
  <c r="EB594" i="29"/>
  <c r="ED592" i="29"/>
  <c r="N1088" i="29" s="1" a="1"/>
  <c r="N1088" i="29" s="1"/>
  <c r="EA591" i="29"/>
  <c r="EA594" i="29"/>
  <c r="EC592" i="29"/>
  <c r="DZ591" i="29"/>
  <c r="DZ594" i="29"/>
  <c r="EB592" i="29"/>
  <c r="ED590" i="29"/>
  <c r="N1086" i="29" s="1" a="1"/>
  <c r="N1086" i="29" s="1"/>
  <c r="EC593" i="29"/>
  <c r="DZ592" i="29"/>
  <c r="EB590" i="29"/>
  <c r="ED593" i="29"/>
  <c r="N1089" i="29" s="1" a="1"/>
  <c r="N1089" i="29" s="1"/>
  <c r="EA592" i="29"/>
  <c r="EC590" i="29"/>
  <c r="HM674" i="29" a="1"/>
  <c r="DS576" i="31" a="1"/>
  <c r="GK1009" i="20"/>
  <c r="GO1013" i="20"/>
  <c r="GL1012" i="20"/>
  <c r="GN1010" i="20"/>
  <c r="GN1013" i="20"/>
  <c r="GK1012" i="20"/>
  <c r="GM1010" i="20"/>
  <c r="GM1013" i="20"/>
  <c r="GO1011" i="20"/>
  <c r="N1316" i="20" s="1" a="1"/>
  <c r="N1316" i="20" s="1"/>
  <c r="GL1010" i="20"/>
  <c r="GL1013" i="20"/>
  <c r="GN1011" i="20"/>
  <c r="GK1010" i="20"/>
  <c r="GK1013" i="20"/>
  <c r="GM1011" i="20"/>
  <c r="GO1009" i="20"/>
  <c r="N1314" i="20" s="1" a="1"/>
  <c r="N1314" i="20" s="1"/>
  <c r="GN1012" i="20"/>
  <c r="GK1011" i="20"/>
  <c r="GM1009" i="20"/>
  <c r="GL1011" i="20"/>
  <c r="GO1010" i="20"/>
  <c r="N1315" i="20" s="1" a="1"/>
  <c r="N1315" i="20" s="1"/>
  <c r="GN1009" i="20"/>
  <c r="GL1009" i="20"/>
  <c r="GM1012" i="20"/>
  <c r="GO1012" i="20"/>
  <c r="N1317" i="20" s="1" a="1"/>
  <c r="N1317" i="20" s="1"/>
  <c r="GD817" i="29"/>
  <c r="GH821" i="29"/>
  <c r="GE820" i="29"/>
  <c r="GG818" i="29"/>
  <c r="GG821" i="29"/>
  <c r="GD820" i="29"/>
  <c r="GF818" i="29"/>
  <c r="GF821" i="29"/>
  <c r="GH819" i="29"/>
  <c r="O1212" i="29" s="1" a="1"/>
  <c r="O1212" i="29" s="1"/>
  <c r="GE818" i="29"/>
  <c r="GE821" i="29"/>
  <c r="GG819" i="29"/>
  <c r="GD818" i="29"/>
  <c r="GD821" i="29"/>
  <c r="GF819" i="29"/>
  <c r="GH817" i="29"/>
  <c r="O1210" i="29" s="1" a="1"/>
  <c r="O1210" i="29" s="1"/>
  <c r="GH820" i="29"/>
  <c r="O1213" i="29" s="1" a="1"/>
  <c r="O1213" i="29" s="1"/>
  <c r="GE819" i="29"/>
  <c r="GG817" i="29"/>
  <c r="GG820" i="29"/>
  <c r="GD819" i="29"/>
  <c r="GF817" i="29"/>
  <c r="GF820" i="29"/>
  <c r="GH818" i="29"/>
  <c r="O1211" i="29" s="1" a="1"/>
  <c r="O1211" i="29" s="1"/>
  <c r="GE817" i="29"/>
  <c r="HF667" i="29" a="1"/>
  <c r="HF1030" i="31"/>
  <c r="HI1034" i="31"/>
  <c r="HF1033" i="31"/>
  <c r="HH1031" i="31"/>
  <c r="HH1033" i="31"/>
  <c r="HI1031" i="31"/>
  <c r="HG1033" i="31"/>
  <c r="HG1031" i="31"/>
  <c r="HJ1034" i="31"/>
  <c r="HJ1032" i="31"/>
  <c r="N1328" i="31" s="1" a="1"/>
  <c r="N1328" i="31" s="1"/>
  <c r="HF1031" i="31"/>
  <c r="HH1034" i="31"/>
  <c r="HI1032" i="31"/>
  <c r="HJ1030" i="31"/>
  <c r="N1326" i="31" s="1" a="1"/>
  <c r="N1326" i="31" s="1"/>
  <c r="HF1034" i="31"/>
  <c r="HG1032" i="31"/>
  <c r="HH1030" i="31"/>
  <c r="HJ1033" i="31"/>
  <c r="N1329" i="31" s="1" a="1"/>
  <c r="N1329" i="31" s="1"/>
  <c r="HF1032" i="31"/>
  <c r="HG1030" i="31"/>
  <c r="HH1032" i="31"/>
  <c r="HJ1031" i="31"/>
  <c r="N1327" i="31" s="1" a="1"/>
  <c r="N1327" i="31" s="1"/>
  <c r="HI1030" i="31"/>
  <c r="HG1034" i="31"/>
  <c r="HI1033" i="31"/>
  <c r="BO876" i="29" a="1"/>
  <c r="FW810" i="29" a="1"/>
  <c r="CQ726" i="20" a="1"/>
  <c r="EN604" i="30"/>
  <c r="ER607" i="30"/>
  <c r="N1097" i="30" s="1" a="1"/>
  <c r="N1097" i="30" s="1"/>
  <c r="EO606" i="30"/>
  <c r="EQ604" i="30"/>
  <c r="EQ607" i="30"/>
  <c r="EN606" i="30"/>
  <c r="EP604" i="30"/>
  <c r="EP607" i="30"/>
  <c r="ER605" i="30"/>
  <c r="N1095" i="30" s="1" a="1"/>
  <c r="N1095" i="30" s="1"/>
  <c r="EO604" i="30"/>
  <c r="ER608" i="30"/>
  <c r="EO607" i="30"/>
  <c r="EQ605" i="30"/>
  <c r="EQ608" i="30"/>
  <c r="EN607" i="30"/>
  <c r="EP605" i="30"/>
  <c r="EP608" i="30"/>
  <c r="ER606" i="30"/>
  <c r="N1096" i="30" s="1" a="1"/>
  <c r="N1096" i="30" s="1"/>
  <c r="EO605" i="30"/>
  <c r="EO608" i="30"/>
  <c r="EQ606" i="30"/>
  <c r="EN605" i="30"/>
  <c r="EN608" i="30"/>
  <c r="EP606" i="30"/>
  <c r="ER604" i="30"/>
  <c r="N1094" i="30" s="1" a="1"/>
  <c r="N1094" i="30" s="1"/>
  <c r="HM1030" i="30" a="1"/>
  <c r="GK646" i="20" a="1"/>
  <c r="DZ939" i="29"/>
  <c r="EB942" i="29"/>
  <c r="ED940" i="29"/>
  <c r="O1275" i="29" s="1" a="1"/>
  <c r="O1275" i="29" s="1"/>
  <c r="EA939" i="29"/>
  <c r="ED943" i="29"/>
  <c r="EA942" i="29"/>
  <c r="EC940" i="29"/>
  <c r="EC943" i="29"/>
  <c r="DZ942" i="29"/>
  <c r="EB940" i="29"/>
  <c r="EB943" i="29"/>
  <c r="ED941" i="29"/>
  <c r="O1276" i="29" s="1" a="1"/>
  <c r="O1276" i="29" s="1"/>
  <c r="EA940" i="29"/>
  <c r="EA943" i="29"/>
  <c r="EC941" i="29"/>
  <c r="DZ940" i="29"/>
  <c r="DZ943" i="29"/>
  <c r="EB941" i="29"/>
  <c r="ED939" i="29"/>
  <c r="O1274" i="29" s="1" a="1"/>
  <c r="O1274" i="29" s="1"/>
  <c r="ED942" i="29"/>
  <c r="O1277" i="29" s="1" a="1"/>
  <c r="O1277" i="29" s="1"/>
  <c r="EA941" i="29"/>
  <c r="EC939" i="29"/>
  <c r="EC942" i="29"/>
  <c r="DZ941" i="29"/>
  <c r="EB939" i="29"/>
  <c r="FP803" i="20" a="1"/>
  <c r="GK1002" i="30" a="1"/>
  <c r="CC897" i="30"/>
  <c r="CE900" i="30"/>
  <c r="CG898" i="30"/>
  <c r="N1251" i="30" s="1" a="1"/>
  <c r="N1251" i="30" s="1"/>
  <c r="CD897" i="30"/>
  <c r="CG901" i="30"/>
  <c r="CD900" i="30"/>
  <c r="CF898" i="30"/>
  <c r="CF901" i="30"/>
  <c r="CC900" i="30"/>
  <c r="CE898" i="30"/>
  <c r="CE901" i="30"/>
  <c r="CG899" i="30"/>
  <c r="N1252" i="30" s="1" a="1"/>
  <c r="N1252" i="30" s="1"/>
  <c r="CD898" i="30"/>
  <c r="CD901" i="30"/>
  <c r="CF899" i="30"/>
  <c r="CC898" i="30"/>
  <c r="CC901" i="30"/>
  <c r="CE899" i="30"/>
  <c r="CG897" i="30"/>
  <c r="N1250" i="30" s="1" a="1"/>
  <c r="N1250" i="30" s="1"/>
  <c r="CG900" i="30"/>
  <c r="N1253" i="30" s="1" a="1"/>
  <c r="N1253" i="30" s="1"/>
  <c r="CD899" i="30"/>
  <c r="CF897" i="30"/>
  <c r="CF900" i="30"/>
  <c r="CC899" i="30"/>
  <c r="CE897" i="30"/>
  <c r="BO876" i="30"/>
  <c r="BQ879" i="30"/>
  <c r="BS877" i="30"/>
  <c r="O1239" i="30" s="1" a="1"/>
  <c r="O1239" i="30" s="1"/>
  <c r="BP876" i="30"/>
  <c r="BS880" i="30"/>
  <c r="BP879" i="30"/>
  <c r="BR877" i="30"/>
  <c r="BR880" i="30"/>
  <c r="BO879" i="30"/>
  <c r="BQ877" i="30"/>
  <c r="BQ880" i="30"/>
  <c r="BS878" i="30"/>
  <c r="O1240" i="30" s="1" a="1"/>
  <c r="O1240" i="30" s="1"/>
  <c r="BP877" i="30"/>
  <c r="BP880" i="30"/>
  <c r="BR878" i="30"/>
  <c r="BO877" i="30"/>
  <c r="BO880" i="30"/>
  <c r="BQ878" i="30"/>
  <c r="BS876" i="30"/>
  <c r="O1238" i="30" s="1" a="1"/>
  <c r="O1238" i="30" s="1"/>
  <c r="BS879" i="30"/>
  <c r="O1241" i="30" s="1" a="1"/>
  <c r="O1241" i="30" s="1"/>
  <c r="BP878" i="30"/>
  <c r="BR876" i="30"/>
  <c r="BR879" i="30"/>
  <c r="BO878" i="30"/>
  <c r="BQ876" i="30"/>
  <c r="CJ904" i="30"/>
  <c r="CM908" i="30"/>
  <c r="CJ907" i="30"/>
  <c r="CL905" i="30"/>
  <c r="CK908" i="30"/>
  <c r="CM906" i="30"/>
  <c r="CJ905" i="30"/>
  <c r="CM907" i="30"/>
  <c r="CJ906" i="30"/>
  <c r="CL904" i="30"/>
  <c r="CN908" i="30"/>
  <c r="CK907" i="30"/>
  <c r="CM905" i="30"/>
  <c r="CN905" i="30"/>
  <c r="N1255" i="30" s="1" a="1"/>
  <c r="N1255" i="30" s="1"/>
  <c r="CL908" i="30"/>
  <c r="CK905" i="30"/>
  <c r="CJ908" i="30"/>
  <c r="CN904" i="30"/>
  <c r="N1254" i="30" s="1" a="1"/>
  <c r="N1254" i="30" s="1"/>
  <c r="CN907" i="30"/>
  <c r="N1257" i="30" s="1" a="1"/>
  <c r="N1257" i="30" s="1"/>
  <c r="CM904" i="30"/>
  <c r="CL907" i="30"/>
  <c r="CK904" i="30"/>
  <c r="CN906" i="30"/>
  <c r="N1256" i="30" s="1" a="1"/>
  <c r="N1256" i="30" s="1"/>
  <c r="CL906" i="30"/>
  <c r="CK906" i="30"/>
  <c r="EG946" i="29"/>
  <c r="EI949" i="29"/>
  <c r="EK947" i="29"/>
  <c r="O1279" i="29" s="1" a="1"/>
  <c r="O1279" i="29" s="1"/>
  <c r="EH946" i="29"/>
  <c r="EK950" i="29"/>
  <c r="EH949" i="29"/>
  <c r="EJ947" i="29"/>
  <c r="EJ950" i="29"/>
  <c r="EG949" i="29"/>
  <c r="EI947" i="29"/>
  <c r="EI950" i="29"/>
  <c r="EK948" i="29"/>
  <c r="O1280" i="29" s="1" a="1"/>
  <c r="O1280" i="29" s="1"/>
  <c r="EH947" i="29"/>
  <c r="EH950" i="29"/>
  <c r="EJ948" i="29"/>
  <c r="EG947" i="29"/>
  <c r="EG950" i="29"/>
  <c r="EI948" i="29"/>
  <c r="EK946" i="29"/>
  <c r="O1278" i="29" s="1" a="1"/>
  <c r="O1278" i="29" s="1"/>
  <c r="EK949" i="29"/>
  <c r="O1281" i="29" s="1" a="1"/>
  <c r="O1281" i="29" s="1"/>
  <c r="EH948" i="29"/>
  <c r="EJ946" i="29"/>
  <c r="EJ949" i="29"/>
  <c r="EG948" i="29"/>
  <c r="EI946" i="29"/>
  <c r="CC534" i="31"/>
  <c r="CG537" i="31"/>
  <c r="O1057" i="31" s="1" a="1"/>
  <c r="O1057" i="31" s="1"/>
  <c r="CD536" i="31"/>
  <c r="CF534" i="31"/>
  <c r="CF537" i="31"/>
  <c r="CC536" i="31"/>
  <c r="CE534" i="31"/>
  <c r="CE537" i="31"/>
  <c r="CG535" i="31"/>
  <c r="O1055" i="31" s="1" a="1"/>
  <c r="O1055" i="31" s="1"/>
  <c r="CD534" i="31"/>
  <c r="CG538" i="31"/>
  <c r="CD537" i="31"/>
  <c r="CF535" i="31"/>
  <c r="CF538" i="31"/>
  <c r="CC537" i="31"/>
  <c r="CE535" i="31"/>
  <c r="CE538" i="31"/>
  <c r="CG536" i="31"/>
  <c r="O1056" i="31" s="1" a="1"/>
  <c r="O1056" i="31" s="1"/>
  <c r="CD535" i="31"/>
  <c r="CD538" i="31"/>
  <c r="CF536" i="31"/>
  <c r="CC535" i="31"/>
  <c r="CC538" i="31"/>
  <c r="CE536" i="31"/>
  <c r="CG534" i="31"/>
  <c r="O1054" i="31" s="1" a="1"/>
  <c r="O1054" i="31" s="1"/>
  <c r="DE918" i="30" a="1"/>
  <c r="BV883" i="29" a="1"/>
  <c r="FB789" i="20" a="1"/>
  <c r="BV705" i="20" a="1"/>
  <c r="EG946" i="31" a="1"/>
  <c r="HT859" i="31"/>
  <c r="HW862" i="31"/>
  <c r="HT861" i="31"/>
  <c r="HV859" i="31"/>
  <c r="HV862" i="31"/>
  <c r="HX860" i="31"/>
  <c r="O1235" i="31" s="1" a="1"/>
  <c r="O1235" i="31" s="1"/>
  <c r="HU859" i="31"/>
  <c r="HX863" i="31"/>
  <c r="HU862" i="31"/>
  <c r="HW860" i="31"/>
  <c r="HW863" i="31"/>
  <c r="HT862" i="31"/>
  <c r="HV860" i="31"/>
  <c r="HV863" i="31"/>
  <c r="HX861" i="31"/>
  <c r="O1236" i="31" s="1" a="1"/>
  <c r="O1236" i="31" s="1"/>
  <c r="HU860" i="31"/>
  <c r="HU863" i="31"/>
  <c r="HW861" i="31"/>
  <c r="HT860" i="31"/>
  <c r="HT863" i="31"/>
  <c r="HV861" i="31"/>
  <c r="HX859" i="31"/>
  <c r="O1234" i="31" s="1" a="1"/>
  <c r="O1234" i="31" s="1"/>
  <c r="HX862" i="31"/>
  <c r="O1237" i="31" s="1" a="1"/>
  <c r="O1237" i="31" s="1"/>
  <c r="HU861" i="31"/>
  <c r="HW859" i="31"/>
  <c r="GR653" i="29" a="1"/>
  <c r="DE925" i="31"/>
  <c r="DE929" i="31"/>
  <c r="DG927" i="31"/>
  <c r="DI925" i="31"/>
  <c r="N1266" i="31" s="1" a="1"/>
  <c r="N1266" i="31" s="1"/>
  <c r="DI928" i="31"/>
  <c r="N1269" i="31" s="1" a="1"/>
  <c r="N1269" i="31" s="1"/>
  <c r="DF927" i="31"/>
  <c r="DH925" i="31"/>
  <c r="DH928" i="31"/>
  <c r="DE927" i="31"/>
  <c r="DG925" i="31"/>
  <c r="DG928" i="31"/>
  <c r="DI926" i="31"/>
  <c r="N1267" i="31" s="1" a="1"/>
  <c r="N1267" i="31" s="1"/>
  <c r="DF925" i="31"/>
  <c r="DI929" i="31"/>
  <c r="DF928" i="31"/>
  <c r="DH926" i="31"/>
  <c r="DH929" i="31"/>
  <c r="DE928" i="31"/>
  <c r="DG926" i="31"/>
  <c r="DG929" i="31"/>
  <c r="DI927" i="31"/>
  <c r="N1268" i="31" s="1" a="1"/>
  <c r="N1268" i="31" s="1"/>
  <c r="DF926" i="31"/>
  <c r="DH927" i="31"/>
  <c r="DE926" i="31"/>
  <c r="DF929" i="31"/>
  <c r="BG61" i="49"/>
  <c r="BK65" i="49"/>
  <c r="K278" i="49" s="1" a="1"/>
  <c r="K278" i="49" s="1"/>
  <c r="BH64" i="49"/>
  <c r="BJ62" i="49"/>
  <c r="BJ65" i="49"/>
  <c r="BG64" i="49"/>
  <c r="BI62" i="49"/>
  <c r="BI65" i="49"/>
  <c r="BK63" i="49"/>
  <c r="K270" i="49" s="1" a="1"/>
  <c r="K270" i="49" s="1"/>
  <c r="BH62" i="49"/>
  <c r="BH65" i="49"/>
  <c r="BJ63" i="49"/>
  <c r="BG62" i="49"/>
  <c r="BK64" i="49"/>
  <c r="K274" i="49" s="1" a="1"/>
  <c r="K274" i="49" s="1"/>
  <c r="BH63" i="49"/>
  <c r="BJ61" i="49"/>
  <c r="BJ64" i="49"/>
  <c r="BG63" i="49"/>
  <c r="BI61" i="49"/>
  <c r="BI64" i="49"/>
  <c r="BI63" i="49"/>
  <c r="BK62" i="49"/>
  <c r="K266" i="49" s="1" a="1"/>
  <c r="K266" i="49" s="1"/>
  <c r="BK61" i="49"/>
  <c r="K262" i="49" s="1" a="1"/>
  <c r="K262" i="49" s="1"/>
  <c r="BG65" i="49"/>
  <c r="BH61" i="49"/>
  <c r="GK653" i="30"/>
  <c r="GM657" i="30"/>
  <c r="GO655" i="30"/>
  <c r="N1124" i="30" s="1" a="1"/>
  <c r="N1124" i="30" s="1"/>
  <c r="GL654" i="30"/>
  <c r="GL657" i="30"/>
  <c r="GN655" i="30"/>
  <c r="GK654" i="30"/>
  <c r="GK657" i="30"/>
  <c r="GM655" i="30"/>
  <c r="GO653" i="30"/>
  <c r="N1122" i="30" s="1" a="1"/>
  <c r="N1122" i="30" s="1"/>
  <c r="GO656" i="30"/>
  <c r="N1125" i="30" s="1" a="1"/>
  <c r="N1125" i="30" s="1"/>
  <c r="GL655" i="30"/>
  <c r="GN653" i="30"/>
  <c r="GN656" i="30"/>
  <c r="GK655" i="30"/>
  <c r="GM653" i="30"/>
  <c r="GM656" i="30"/>
  <c r="GO654" i="30"/>
  <c r="N1123" i="30" s="1" a="1"/>
  <c r="N1123" i="30" s="1"/>
  <c r="GL653" i="30"/>
  <c r="GO657" i="30"/>
  <c r="GL656" i="30"/>
  <c r="GN654" i="30"/>
  <c r="GN657" i="30"/>
  <c r="GK656" i="30"/>
  <c r="GM654" i="30"/>
  <c r="EN953" i="29" a="1"/>
  <c r="EU604" i="20" a="1"/>
  <c r="EU967" i="20"/>
  <c r="EY971" i="20"/>
  <c r="EV970" i="20"/>
  <c r="EX968" i="20"/>
  <c r="EX971" i="20"/>
  <c r="EU970" i="20"/>
  <c r="EW968" i="20"/>
  <c r="EW971" i="20"/>
  <c r="EY969" i="20"/>
  <c r="N1292" i="20" s="1" a="1"/>
  <c r="N1292" i="20" s="1"/>
  <c r="EV968" i="20"/>
  <c r="EV971" i="20"/>
  <c r="EX969" i="20"/>
  <c r="EU968" i="20"/>
  <c r="EU971" i="20"/>
  <c r="EW969" i="20"/>
  <c r="EY967" i="20"/>
  <c r="N1290" i="20" s="1" a="1"/>
  <c r="N1290" i="20" s="1"/>
  <c r="EX970" i="20"/>
  <c r="EU969" i="20"/>
  <c r="EW967" i="20"/>
  <c r="EV969" i="20"/>
  <c r="EY968" i="20"/>
  <c r="N1291" i="20" s="1" a="1"/>
  <c r="N1291" i="20" s="1"/>
  <c r="EX967" i="20"/>
  <c r="EV967" i="20"/>
  <c r="EW970" i="20"/>
  <c r="EY970" i="20"/>
  <c r="N1293" i="20" s="1" a="1"/>
  <c r="N1293" i="20" s="1"/>
  <c r="HT859" i="29" a="1"/>
  <c r="CJ541" i="31"/>
  <c r="CN544" i="31"/>
  <c r="O1061" i="31" s="1" a="1"/>
  <c r="O1061" i="31" s="1"/>
  <c r="CK543" i="31"/>
  <c r="CM541" i="31"/>
  <c r="CM544" i="31"/>
  <c r="CJ543" i="31"/>
  <c r="CL541" i="31"/>
  <c r="CL544" i="31"/>
  <c r="CN542" i="31"/>
  <c r="O1059" i="31" s="1" a="1"/>
  <c r="O1059" i="31" s="1"/>
  <c r="CK541" i="31"/>
  <c r="CN545" i="31"/>
  <c r="CK544" i="31"/>
  <c r="CM542" i="31"/>
  <c r="CM545" i="31"/>
  <c r="CJ544" i="31"/>
  <c r="CL542" i="31"/>
  <c r="CL545" i="31"/>
  <c r="CN543" i="31"/>
  <c r="O1060" i="31" s="1" a="1"/>
  <c r="O1060" i="31" s="1"/>
  <c r="CK542" i="31"/>
  <c r="CK545" i="31"/>
  <c r="CM543" i="31"/>
  <c r="CJ542" i="31"/>
  <c r="CJ545" i="31"/>
  <c r="CL543" i="31"/>
  <c r="CN541" i="31"/>
  <c r="O1058" i="31" s="1" a="1"/>
  <c r="O1058" i="31" s="1"/>
  <c r="GR831" i="29" a="1"/>
  <c r="EG590" i="31"/>
  <c r="EH594" i="31"/>
  <c r="EJ592" i="31"/>
  <c r="EG591" i="31"/>
  <c r="EG594" i="31"/>
  <c r="EI592" i="31"/>
  <c r="EK590" i="31"/>
  <c r="O1086" i="31" s="1" a="1"/>
  <c r="O1086" i="31" s="1"/>
  <c r="EK593" i="31"/>
  <c r="O1089" i="31" s="1" a="1"/>
  <c r="O1089" i="31" s="1"/>
  <c r="EH592" i="31"/>
  <c r="EJ590" i="31"/>
  <c r="EJ593" i="31"/>
  <c r="EG592" i="31"/>
  <c r="EI590" i="31"/>
  <c r="EK594" i="31"/>
  <c r="EH593" i="31"/>
  <c r="EJ591" i="31"/>
  <c r="EJ594" i="31"/>
  <c r="EG593" i="31"/>
  <c r="EI591" i="31"/>
  <c r="EI594" i="31"/>
  <c r="EK592" i="31"/>
  <c r="O1088" i="31" s="1" a="1"/>
  <c r="O1088" i="31" s="1"/>
  <c r="EH591" i="31"/>
  <c r="EI593" i="31"/>
  <c r="EK591" i="31"/>
  <c r="O1087" i="31" s="1" a="1"/>
  <c r="O1087" i="31" s="1"/>
  <c r="EH590" i="31"/>
  <c r="DS754" i="20" a="1"/>
  <c r="CC897" i="20"/>
  <c r="CE900" i="20"/>
  <c r="CG898" i="20"/>
  <c r="N1251" i="20" s="1" a="1"/>
  <c r="N1251" i="20" s="1"/>
  <c r="CD897" i="20"/>
  <c r="CG901" i="20"/>
  <c r="CD900" i="20"/>
  <c r="CF898" i="20"/>
  <c r="CF901" i="20"/>
  <c r="CC900" i="20"/>
  <c r="CE898" i="20"/>
  <c r="CE901" i="20"/>
  <c r="CG899" i="20"/>
  <c r="N1252" i="20" s="1" a="1"/>
  <c r="N1252" i="20" s="1"/>
  <c r="CD898" i="20"/>
  <c r="CD901" i="20"/>
  <c r="CF899" i="20"/>
  <c r="CC898" i="20"/>
  <c r="CC901" i="20"/>
  <c r="CE899" i="20"/>
  <c r="CG897" i="20"/>
  <c r="N1250" i="20" s="1" a="1"/>
  <c r="N1250" i="20" s="1"/>
  <c r="CF900" i="20"/>
  <c r="CC899" i="20"/>
  <c r="CE897" i="20"/>
  <c r="CG900" i="20"/>
  <c r="N1253" i="20" s="1" a="1"/>
  <c r="N1253" i="20" s="1"/>
  <c r="CD899" i="20"/>
  <c r="CF897" i="20"/>
  <c r="EU611" i="29"/>
  <c r="EX615" i="29"/>
  <c r="EU614" i="29"/>
  <c r="EW612" i="29"/>
  <c r="EV615" i="29"/>
  <c r="EX613" i="29"/>
  <c r="EU612" i="29"/>
  <c r="EX614" i="29"/>
  <c r="EU613" i="29"/>
  <c r="EW611" i="29"/>
  <c r="EY615" i="29"/>
  <c r="EV614" i="29"/>
  <c r="EX612" i="29"/>
  <c r="EV613" i="29"/>
  <c r="EY612" i="29"/>
  <c r="N1099" i="29" s="1" a="1"/>
  <c r="N1099" i="29" s="1"/>
  <c r="EW615" i="29"/>
  <c r="EV612" i="29"/>
  <c r="EU615" i="29"/>
  <c r="EY611" i="29"/>
  <c r="N1098" i="29" s="1" a="1"/>
  <c r="N1098" i="29" s="1"/>
  <c r="EY614" i="29"/>
  <c r="N1101" i="29" s="1" a="1"/>
  <c r="N1101" i="29" s="1"/>
  <c r="EX611" i="29"/>
  <c r="EW614" i="29"/>
  <c r="EV611" i="29"/>
  <c r="EW613" i="29"/>
  <c r="EY613" i="29"/>
  <c r="N1100" i="29" s="1" a="1"/>
  <c r="N1100" i="29" s="1"/>
  <c r="GY1023" i="20"/>
  <c r="HA1026" i="20"/>
  <c r="HC1024" i="20"/>
  <c r="N1323" i="20" s="1" a="1"/>
  <c r="N1323" i="20" s="1"/>
  <c r="GZ1023" i="20"/>
  <c r="HC1027" i="20"/>
  <c r="GZ1026" i="20"/>
  <c r="HB1024" i="20"/>
  <c r="HB1027" i="20"/>
  <c r="GY1026" i="20"/>
  <c r="HA1024" i="20"/>
  <c r="HA1027" i="20"/>
  <c r="HC1025" i="20"/>
  <c r="N1324" i="20" s="1" a="1"/>
  <c r="N1324" i="20" s="1"/>
  <c r="GZ1024" i="20"/>
  <c r="GZ1027" i="20"/>
  <c r="HB1025" i="20"/>
  <c r="GY1024" i="20"/>
  <c r="GY1027" i="20"/>
  <c r="HA1025" i="20"/>
  <c r="HC1023" i="20"/>
  <c r="N1322" i="20" s="1" a="1"/>
  <c r="N1322" i="20" s="1"/>
  <c r="HB1026" i="20"/>
  <c r="GY1025" i="20"/>
  <c r="HA1023" i="20"/>
  <c r="HC1026" i="20"/>
  <c r="N1325" i="20" s="1" a="1"/>
  <c r="N1325" i="20" s="1"/>
  <c r="GZ1025" i="20"/>
  <c r="HB1023" i="20"/>
  <c r="EN960" i="20"/>
  <c r="EP963" i="20"/>
  <c r="ER961" i="20"/>
  <c r="N1287" i="20" s="1" a="1"/>
  <c r="N1287" i="20" s="1"/>
  <c r="EO960" i="20"/>
  <c r="ER964" i="20"/>
  <c r="EO963" i="20"/>
  <c r="EQ961" i="20"/>
  <c r="EQ964" i="20"/>
  <c r="EN963" i="20"/>
  <c r="EP961" i="20"/>
  <c r="EP964" i="20"/>
  <c r="ER962" i="20"/>
  <c r="N1288" i="20" s="1" a="1"/>
  <c r="N1288" i="20" s="1"/>
  <c r="EO961" i="20"/>
  <c r="EO964" i="20"/>
  <c r="EQ962" i="20"/>
  <c r="EN961" i="20"/>
  <c r="EN964" i="20"/>
  <c r="EP962" i="20"/>
  <c r="ER960" i="20"/>
  <c r="N1286" i="20" s="1" a="1"/>
  <c r="N1286" i="20" s="1"/>
  <c r="EQ963" i="20"/>
  <c r="EN962" i="20"/>
  <c r="EP960" i="20"/>
  <c r="EO962" i="20"/>
  <c r="EQ960" i="20"/>
  <c r="ER963" i="20"/>
  <c r="N1289" i="20" s="1" a="1"/>
  <c r="N1289" i="20" s="1"/>
  <c r="EU967" i="31"/>
  <c r="EX970" i="31"/>
  <c r="EU969" i="31"/>
  <c r="EW967" i="31"/>
  <c r="EW970" i="31"/>
  <c r="EY968" i="31"/>
  <c r="N1291" i="31" s="1" a="1"/>
  <c r="N1291" i="31" s="1"/>
  <c r="EV967" i="31"/>
  <c r="EY971" i="31"/>
  <c r="EV970" i="31"/>
  <c r="EX968" i="31"/>
  <c r="EX971" i="31"/>
  <c r="EU970" i="31"/>
  <c r="EW968" i="31"/>
  <c r="EW971" i="31"/>
  <c r="EY969" i="31"/>
  <c r="N1292" i="31" s="1" a="1"/>
  <c r="N1292" i="31" s="1"/>
  <c r="EV968" i="31"/>
  <c r="EV971" i="31"/>
  <c r="EX969" i="31"/>
  <c r="EU968" i="31"/>
  <c r="EU971" i="31"/>
  <c r="EW969" i="31"/>
  <c r="EY967" i="31"/>
  <c r="N1290" i="31" s="1" a="1"/>
  <c r="N1290" i="31" s="1"/>
  <c r="EY970" i="31"/>
  <c r="N1293" i="31" s="1" a="1"/>
  <c r="N1293" i="31" s="1"/>
  <c r="EV969" i="31"/>
  <c r="EX967" i="31"/>
  <c r="FB974" i="20"/>
  <c r="FF978" i="20"/>
  <c r="FC977" i="20"/>
  <c r="FE975" i="20"/>
  <c r="FE978" i="20"/>
  <c r="FB977" i="20"/>
  <c r="FD975" i="20"/>
  <c r="FD978" i="20"/>
  <c r="FF976" i="20"/>
  <c r="N1296" i="20" s="1" a="1"/>
  <c r="N1296" i="20" s="1"/>
  <c r="FC975" i="20"/>
  <c r="FC978" i="20"/>
  <c r="FE976" i="20"/>
  <c r="FB975" i="20"/>
  <c r="FB978" i="20"/>
  <c r="FD976" i="20"/>
  <c r="FF974" i="20"/>
  <c r="N1294" i="20" s="1" a="1"/>
  <c r="N1294" i="20" s="1"/>
  <c r="FE977" i="20"/>
  <c r="FB976" i="20"/>
  <c r="FD974" i="20"/>
  <c r="FF977" i="20"/>
  <c r="N1297" i="20" s="1" a="1"/>
  <c r="N1297" i="20" s="1"/>
  <c r="FD977" i="20"/>
  <c r="FC976" i="20"/>
  <c r="FF975" i="20"/>
  <c r="N1295" i="20" s="1" a="1"/>
  <c r="N1295" i="20" s="1"/>
  <c r="FC974" i="20"/>
  <c r="FE974" i="20"/>
  <c r="HF845" i="31" a="1"/>
  <c r="BV527" i="31"/>
  <c r="BZ530" i="31"/>
  <c r="O1053" i="31" s="1" a="1"/>
  <c r="O1053" i="31" s="1"/>
  <c r="BW529" i="31"/>
  <c r="BY527" i="31"/>
  <c r="BY530" i="31"/>
  <c r="BV529" i="31"/>
  <c r="BX527" i="31"/>
  <c r="BX530" i="31"/>
  <c r="BZ528" i="31"/>
  <c r="O1051" i="31" s="1" a="1"/>
  <c r="O1051" i="31" s="1"/>
  <c r="BW527" i="31"/>
  <c r="BZ531" i="31"/>
  <c r="BW530" i="31"/>
  <c r="BY528" i="31"/>
  <c r="BY531" i="31"/>
  <c r="BV530" i="31"/>
  <c r="BX528" i="31"/>
  <c r="BX531" i="31"/>
  <c r="BZ529" i="31"/>
  <c r="O1052" i="31" s="1" a="1"/>
  <c r="O1052" i="31" s="1"/>
  <c r="BW528" i="31"/>
  <c r="BW531" i="31"/>
  <c r="BY529" i="31"/>
  <c r="BV528" i="31"/>
  <c r="BV531" i="31"/>
  <c r="BX529" i="31"/>
  <c r="BZ527" i="31"/>
  <c r="O1050" i="31" s="1" a="1"/>
  <c r="O1050" i="31" s="1"/>
  <c r="CX911" i="30" a="1"/>
  <c r="DE925" i="20"/>
  <c r="DG928" i="20"/>
  <c r="DI926" i="20"/>
  <c r="N1267" i="20" s="1" a="1"/>
  <c r="N1267" i="20" s="1"/>
  <c r="DF925" i="20"/>
  <c r="DI929" i="20"/>
  <c r="DF928" i="20"/>
  <c r="DH926" i="20"/>
  <c r="DH929" i="20"/>
  <c r="DE928" i="20"/>
  <c r="DG926" i="20"/>
  <c r="DG929" i="20"/>
  <c r="DI927" i="20"/>
  <c r="N1268" i="20" s="1" a="1"/>
  <c r="N1268" i="20" s="1"/>
  <c r="DF926" i="20"/>
  <c r="DF929" i="20"/>
  <c r="DH927" i="20"/>
  <c r="DE926" i="20"/>
  <c r="DE929" i="20"/>
  <c r="DG927" i="20"/>
  <c r="DI925" i="20"/>
  <c r="N1266" i="20" s="1" a="1"/>
  <c r="N1266" i="20" s="1"/>
  <c r="DH928" i="20"/>
  <c r="DE927" i="20"/>
  <c r="DG925" i="20"/>
  <c r="DI928" i="20"/>
  <c r="N1269" i="20" s="1" a="1"/>
  <c r="N1269" i="20" s="1"/>
  <c r="DF927" i="20"/>
  <c r="DH925" i="20"/>
  <c r="DE747" i="30"/>
  <c r="DH750" i="30"/>
  <c r="DE749" i="30"/>
  <c r="DG747" i="30"/>
  <c r="DG750" i="30"/>
  <c r="DI748" i="30"/>
  <c r="N1171" i="30" s="1" a="1"/>
  <c r="N1171" i="30" s="1"/>
  <c r="DF747" i="30"/>
  <c r="DI751" i="30"/>
  <c r="DF750" i="30"/>
  <c r="DH748" i="30"/>
  <c r="DH751" i="30"/>
  <c r="DE750" i="30"/>
  <c r="DG748" i="30"/>
  <c r="DG751" i="30"/>
  <c r="DI749" i="30"/>
  <c r="N1172" i="30" s="1" a="1"/>
  <c r="N1172" i="30" s="1"/>
  <c r="DF748" i="30"/>
  <c r="DF751" i="30"/>
  <c r="DH749" i="30"/>
  <c r="DE748" i="30"/>
  <c r="DE751" i="30"/>
  <c r="DG749" i="30"/>
  <c r="DI747" i="30"/>
  <c r="N1170" i="30" s="1" a="1"/>
  <c r="N1170" i="30" s="1"/>
  <c r="DI750" i="30"/>
  <c r="N1173" i="30" s="1" a="1"/>
  <c r="N1173" i="30" s="1"/>
  <c r="DF749" i="30"/>
  <c r="DH747" i="30"/>
  <c r="CJ726" i="31"/>
  <c r="CJ730" i="31"/>
  <c r="CL728" i="31"/>
  <c r="CN726" i="31"/>
  <c r="N1158" i="31" s="1" a="1"/>
  <c r="N1158" i="31" s="1"/>
  <c r="CN729" i="31"/>
  <c r="N1161" i="31" s="1" a="1"/>
  <c r="N1161" i="31" s="1"/>
  <c r="CK728" i="31"/>
  <c r="CM726" i="31"/>
  <c r="CM729" i="31"/>
  <c r="CJ728" i="31"/>
  <c r="CL726" i="31"/>
  <c r="CN730" i="31"/>
  <c r="CK729" i="31"/>
  <c r="CM727" i="31"/>
  <c r="CM730" i="31"/>
  <c r="CJ729" i="31"/>
  <c r="CL727" i="31"/>
  <c r="CL730" i="31"/>
  <c r="CN728" i="31"/>
  <c r="N1160" i="31" s="1" a="1"/>
  <c r="N1160" i="31" s="1"/>
  <c r="CK727" i="31"/>
  <c r="CM728" i="31"/>
  <c r="CN727" i="31"/>
  <c r="N1159" i="31" s="1" a="1"/>
  <c r="N1159" i="31" s="1"/>
  <c r="CJ727" i="31"/>
  <c r="CK726" i="31"/>
  <c r="CK730" i="31"/>
  <c r="CL729" i="31"/>
  <c r="FW988" i="29" a="1"/>
  <c r="DL754" i="31"/>
  <c r="DL758" i="31"/>
  <c r="DN756" i="31"/>
  <c r="DP754" i="31"/>
  <c r="N1174" i="31" s="1" a="1"/>
  <c r="N1174" i="31" s="1"/>
  <c r="DP757" i="31"/>
  <c r="N1177" i="31" s="1" a="1"/>
  <c r="N1177" i="31" s="1"/>
  <c r="DM756" i="31"/>
  <c r="DO754" i="31"/>
  <c r="DO757" i="31"/>
  <c r="DL756" i="31"/>
  <c r="DN754" i="31"/>
  <c r="DP758" i="31"/>
  <c r="DM757" i="31"/>
  <c r="DO755" i="31"/>
  <c r="DO758" i="31"/>
  <c r="DL757" i="31"/>
  <c r="DN755" i="31"/>
  <c r="DN758" i="31"/>
  <c r="DM754" i="31"/>
  <c r="DM758" i="31"/>
  <c r="DN757" i="31"/>
  <c r="DP756" i="31"/>
  <c r="N1176" i="31" s="1" a="1"/>
  <c r="N1176" i="31" s="1"/>
  <c r="DO756" i="31"/>
  <c r="DP755" i="31"/>
  <c r="N1175" i="31" s="1" a="1"/>
  <c r="N1175" i="31" s="1"/>
  <c r="DM755" i="31"/>
  <c r="DL755" i="31"/>
  <c r="EN775" i="20" a="1"/>
  <c r="DS939" i="20"/>
  <c r="DU942" i="20"/>
  <c r="DW940" i="20"/>
  <c r="N1275" i="20" s="1" a="1"/>
  <c r="N1275" i="20" s="1"/>
  <c r="DT939" i="20"/>
  <c r="DW943" i="20"/>
  <c r="DT942" i="20"/>
  <c r="DV940" i="20"/>
  <c r="DV943" i="20"/>
  <c r="DS942" i="20"/>
  <c r="DU940" i="20"/>
  <c r="DU943" i="20"/>
  <c r="DW941" i="20"/>
  <c r="N1276" i="20" s="1" a="1"/>
  <c r="N1276" i="20" s="1"/>
  <c r="DT940" i="20"/>
  <c r="DT943" i="20"/>
  <c r="DV941" i="20"/>
  <c r="DS940" i="20"/>
  <c r="DS943" i="20"/>
  <c r="DU941" i="20"/>
  <c r="DW939" i="20"/>
  <c r="N1274" i="20" s="1" a="1"/>
  <c r="N1274" i="20" s="1"/>
  <c r="DV942" i="20"/>
  <c r="DS941" i="20"/>
  <c r="DU939" i="20"/>
  <c r="DW942" i="20"/>
  <c r="N1277" i="20" s="1" a="1"/>
  <c r="N1277" i="20" s="1"/>
  <c r="DT941" i="20"/>
  <c r="DV939" i="20"/>
  <c r="EU967" i="30"/>
  <c r="EX971" i="30"/>
  <c r="EU970" i="30"/>
  <c r="EW968" i="30"/>
  <c r="EW971" i="30"/>
  <c r="EY969" i="30"/>
  <c r="N1292" i="30" s="1" a="1"/>
  <c r="N1292" i="30" s="1"/>
  <c r="EV968" i="30"/>
  <c r="EV971" i="30"/>
  <c r="EX969" i="30"/>
  <c r="EU968" i="30"/>
  <c r="EU971" i="30"/>
  <c r="EW969" i="30"/>
  <c r="EY967" i="30"/>
  <c r="N1290" i="30" s="1" a="1"/>
  <c r="N1290" i="30" s="1"/>
  <c r="EY970" i="30"/>
  <c r="N1293" i="30" s="1" a="1"/>
  <c r="N1293" i="30" s="1"/>
  <c r="EV969" i="30"/>
  <c r="EX967" i="30"/>
  <c r="EX970" i="30"/>
  <c r="EU969" i="30"/>
  <c r="EW967" i="30"/>
  <c r="EW970" i="30"/>
  <c r="EY968" i="30"/>
  <c r="N1291" i="30" s="1" a="1"/>
  <c r="N1291" i="30" s="1"/>
  <c r="EV967" i="30"/>
  <c r="EY971" i="30"/>
  <c r="EV970" i="30"/>
  <c r="EX968" i="30"/>
  <c r="BO883" i="31"/>
  <c r="BR887" i="31"/>
  <c r="BO886" i="31"/>
  <c r="BQ884" i="31"/>
  <c r="BQ887" i="31"/>
  <c r="BS885" i="31"/>
  <c r="N1244" i="31" s="1" a="1"/>
  <c r="N1244" i="31" s="1"/>
  <c r="BP884" i="31"/>
  <c r="BP887" i="31"/>
  <c r="BR885" i="31"/>
  <c r="BO884" i="31"/>
  <c r="BO887" i="31"/>
  <c r="BQ885" i="31"/>
  <c r="BS883" i="31"/>
  <c r="N1242" i="31" s="1" a="1"/>
  <c r="N1242" i="31" s="1"/>
  <c r="BR886" i="31"/>
  <c r="BO885" i="31"/>
  <c r="BQ883" i="31"/>
  <c r="BS884" i="31"/>
  <c r="N1243" i="31" s="1" a="1"/>
  <c r="N1243" i="31" s="1"/>
  <c r="BR884" i="31"/>
  <c r="BR883" i="31"/>
  <c r="BS887" i="31"/>
  <c r="BP883" i="31"/>
  <c r="BS886" i="31"/>
  <c r="N1245" i="31" s="1" a="1"/>
  <c r="N1245" i="31" s="1"/>
  <c r="BQ886" i="31"/>
  <c r="BP886" i="31"/>
  <c r="BP885" i="31"/>
  <c r="FI796" i="20" a="1"/>
  <c r="DL932" i="31"/>
  <c r="DL936" i="31"/>
  <c r="DN934" i="31"/>
  <c r="DP932" i="31"/>
  <c r="N1270" i="31" s="1" a="1"/>
  <c r="N1270" i="31" s="1"/>
  <c r="DP935" i="31"/>
  <c r="N1273" i="31" s="1" a="1"/>
  <c r="N1273" i="31" s="1"/>
  <c r="DM934" i="31"/>
  <c r="DO932" i="31"/>
  <c r="DO935" i="31"/>
  <c r="DL934" i="31"/>
  <c r="DN932" i="31"/>
  <c r="DN935" i="31"/>
  <c r="DP933" i="31"/>
  <c r="N1271" i="31" s="1" a="1"/>
  <c r="N1271" i="31" s="1"/>
  <c r="DM932" i="31"/>
  <c r="DP936" i="31"/>
  <c r="DM935" i="31"/>
  <c r="DO933" i="31"/>
  <c r="DO936" i="31"/>
  <c r="DL935" i="31"/>
  <c r="DN933" i="31"/>
  <c r="DN936" i="31"/>
  <c r="DP934" i="31"/>
  <c r="N1272" i="31" s="1" a="1"/>
  <c r="N1272" i="31" s="1"/>
  <c r="DM933" i="31"/>
  <c r="DM936" i="31"/>
  <c r="DO934" i="31"/>
  <c r="DL933" i="31"/>
  <c r="CJ548" i="20"/>
  <c r="CL552" i="20"/>
  <c r="CK549" i="20"/>
  <c r="CN548" i="20"/>
  <c r="N1062" i="20" s="1" a="1"/>
  <c r="N1062" i="20" s="1"/>
  <c r="CK552" i="20"/>
  <c r="CM550" i="20"/>
  <c r="CJ549" i="20"/>
  <c r="CJ552" i="20"/>
  <c r="CN551" i="20"/>
  <c r="N1065" i="20" s="1" a="1"/>
  <c r="N1065" i="20" s="1"/>
  <c r="CK550" i="20"/>
  <c r="CM548" i="20"/>
  <c r="CJ550" i="20"/>
  <c r="CL548" i="20"/>
  <c r="CM551" i="20"/>
  <c r="CL551" i="20"/>
  <c r="CN549" i="20"/>
  <c r="N1063" i="20" s="1" a="1"/>
  <c r="N1063" i="20" s="1"/>
  <c r="CK548" i="20"/>
  <c r="CN552" i="20"/>
  <c r="CK551" i="20"/>
  <c r="CM549" i="20"/>
  <c r="CM552" i="20"/>
  <c r="CJ551" i="20"/>
  <c r="CL549" i="20"/>
  <c r="CN550" i="20"/>
  <c r="N1064" i="20" s="1" a="1"/>
  <c r="N1064" i="20" s="1"/>
  <c r="CL550" i="20"/>
  <c r="CX733" i="31" a="1"/>
  <c r="DS761" i="30"/>
  <c r="DW764" i="30"/>
  <c r="N1181" i="30" s="1" a="1"/>
  <c r="N1181" i="30" s="1"/>
  <c r="DT763" i="30"/>
  <c r="DV761" i="30"/>
  <c r="DV764" i="30"/>
  <c r="DS763" i="30"/>
  <c r="DU761" i="30"/>
  <c r="DU764" i="30"/>
  <c r="DW762" i="30"/>
  <c r="N1179" i="30" s="1" a="1"/>
  <c r="N1179" i="30" s="1"/>
  <c r="DT761" i="30"/>
  <c r="DW765" i="30"/>
  <c r="DT764" i="30"/>
  <c r="DV762" i="30"/>
  <c r="DV765" i="30"/>
  <c r="DS764" i="30"/>
  <c r="DU762" i="30"/>
  <c r="DU765" i="30"/>
  <c r="DW763" i="30"/>
  <c r="N1180" i="30" s="1" a="1"/>
  <c r="N1180" i="30" s="1"/>
  <c r="DT762" i="30"/>
  <c r="DT765" i="30"/>
  <c r="DV763" i="30"/>
  <c r="DS762" i="30"/>
  <c r="DS765" i="30"/>
  <c r="DU763" i="30"/>
  <c r="DW761" i="30"/>
  <c r="N1178" i="30" s="1" a="1"/>
  <c r="N1178" i="30" s="1"/>
  <c r="BV712" i="31"/>
  <c r="BZ715" i="31"/>
  <c r="N1153" i="31" s="1" a="1"/>
  <c r="N1153" i="31" s="1"/>
  <c r="BW714" i="31"/>
  <c r="BY712" i="31"/>
  <c r="BY715" i="31"/>
  <c r="BV714" i="31"/>
  <c r="BX712" i="31"/>
  <c r="BZ716" i="31"/>
  <c r="BW715" i="31"/>
  <c r="BY713" i="31"/>
  <c r="BY716" i="31"/>
  <c r="BV715" i="31"/>
  <c r="BX713" i="31"/>
  <c r="BX716" i="31"/>
  <c r="BZ714" i="31"/>
  <c r="N1152" i="31" s="1" a="1"/>
  <c r="N1152" i="31" s="1"/>
  <c r="BW713" i="31"/>
  <c r="BW716" i="31"/>
  <c r="BW712" i="31"/>
  <c r="BV716" i="31"/>
  <c r="BX715" i="31"/>
  <c r="BY714" i="31"/>
  <c r="BX714" i="31"/>
  <c r="BZ713" i="31"/>
  <c r="N1151" i="31" s="1" a="1"/>
  <c r="N1151" i="31" s="1"/>
  <c r="BV713" i="31"/>
  <c r="BZ712" i="31"/>
  <c r="N1150" i="31" s="1" a="1"/>
  <c r="N1150" i="31" s="1"/>
  <c r="BV705" i="29" a="1"/>
  <c r="FB974" i="29"/>
  <c r="FF977" i="29"/>
  <c r="N1297" i="29" s="1" a="1"/>
  <c r="N1297" i="29" s="1"/>
  <c r="FC976" i="29"/>
  <c r="FE974" i="29"/>
  <c r="FE977" i="29"/>
  <c r="FB976" i="29"/>
  <c r="FD974" i="29"/>
  <c r="FF978" i="29"/>
  <c r="FC977" i="29"/>
  <c r="FE975" i="29"/>
  <c r="FE978" i="29"/>
  <c r="FB977" i="29"/>
  <c r="FD975" i="29"/>
  <c r="FD978" i="29"/>
  <c r="FF976" i="29"/>
  <c r="N1296" i="29" s="1" a="1"/>
  <c r="N1296" i="29" s="1"/>
  <c r="FC975" i="29"/>
  <c r="FC978" i="29"/>
  <c r="FE976" i="29"/>
  <c r="FB975" i="29"/>
  <c r="FB978" i="29"/>
  <c r="FD976" i="29"/>
  <c r="FF974" i="29"/>
  <c r="N1294" i="29" s="1" a="1"/>
  <c r="N1294" i="29" s="1"/>
  <c r="FD977" i="29"/>
  <c r="FF975" i="29"/>
  <c r="N1295" i="29" s="1" a="1"/>
  <c r="N1295" i="29" s="1"/>
  <c r="FC974" i="29"/>
  <c r="DL576" i="20"/>
  <c r="DN580" i="20"/>
  <c r="DP578" i="20"/>
  <c r="N1080" i="20" s="1" a="1"/>
  <c r="N1080" i="20" s="1"/>
  <c r="DM577" i="20"/>
  <c r="DM580" i="20"/>
  <c r="DO578" i="20"/>
  <c r="DL577" i="20"/>
  <c r="DL580" i="20"/>
  <c r="DP576" i="20"/>
  <c r="N1078" i="20" s="1" a="1"/>
  <c r="N1078" i="20" s="1"/>
  <c r="DN578" i="20"/>
  <c r="DP579" i="20"/>
  <c r="N1081" i="20" s="1" a="1"/>
  <c r="N1081" i="20" s="1"/>
  <c r="DM578" i="20"/>
  <c r="DO576" i="20"/>
  <c r="DO579" i="20"/>
  <c r="DL578" i="20"/>
  <c r="DN576" i="20"/>
  <c r="DN579" i="20"/>
  <c r="DP577" i="20"/>
  <c r="N1079" i="20" s="1" a="1"/>
  <c r="N1079" i="20" s="1"/>
  <c r="DM576" i="20"/>
  <c r="DP580" i="20"/>
  <c r="DM579" i="20"/>
  <c r="DO577" i="20"/>
  <c r="DO580" i="20"/>
  <c r="DL579" i="20"/>
  <c r="DN577" i="20"/>
  <c r="GD817" i="30" a="1"/>
  <c r="BH698" i="30"/>
  <c r="BJ702" i="30"/>
  <c r="BL700" i="30"/>
  <c r="N1144" i="30" s="1" a="1"/>
  <c r="N1144" i="30" s="1"/>
  <c r="BI699" i="30"/>
  <c r="BI702" i="30"/>
  <c r="BK700" i="30"/>
  <c r="BH699" i="30"/>
  <c r="BH702" i="30"/>
  <c r="BJ700" i="30"/>
  <c r="BL698" i="30"/>
  <c r="N1142" i="30" s="1" a="1"/>
  <c r="N1142" i="30" s="1"/>
  <c r="BL701" i="30"/>
  <c r="N1145" i="30" s="1" a="1"/>
  <c r="N1145" i="30" s="1"/>
  <c r="BI700" i="30"/>
  <c r="BK698" i="30"/>
  <c r="BK701" i="30"/>
  <c r="BH700" i="30"/>
  <c r="BJ698" i="30"/>
  <c r="BJ701" i="30"/>
  <c r="BL699" i="30"/>
  <c r="N1143" i="30" s="1" a="1"/>
  <c r="N1143" i="30" s="1"/>
  <c r="BI698" i="30"/>
  <c r="BL702" i="30"/>
  <c r="BI701" i="30"/>
  <c r="BK699" i="30"/>
  <c r="BK702" i="30"/>
  <c r="BH701" i="30"/>
  <c r="BJ699" i="30"/>
  <c r="HF1030" i="20"/>
  <c r="HH1033" i="20"/>
  <c r="HJ1031" i="20"/>
  <c r="N1327" i="20" s="1" a="1"/>
  <c r="N1327" i="20" s="1"/>
  <c r="HG1030" i="20"/>
  <c r="HJ1034" i="20"/>
  <c r="HG1033" i="20"/>
  <c r="HI1031" i="20"/>
  <c r="HI1034" i="20"/>
  <c r="HF1033" i="20"/>
  <c r="HH1031" i="20"/>
  <c r="HH1034" i="20"/>
  <c r="HJ1032" i="20"/>
  <c r="N1328" i="20" s="1" a="1"/>
  <c r="N1328" i="20" s="1"/>
  <c r="HG1031" i="20"/>
  <c r="HG1034" i="20"/>
  <c r="HI1032" i="20"/>
  <c r="HF1031" i="20"/>
  <c r="HF1034" i="20"/>
  <c r="HH1032" i="20"/>
  <c r="HJ1030" i="20"/>
  <c r="N1326" i="20" s="1" a="1"/>
  <c r="N1326" i="20" s="1"/>
  <c r="HI1033" i="20"/>
  <c r="HF1032" i="20"/>
  <c r="HH1030" i="20"/>
  <c r="HJ1033" i="20"/>
  <c r="N1329" i="20" s="1" a="1"/>
  <c r="N1329" i="20" s="1"/>
  <c r="HG1032" i="20"/>
  <c r="HI1030" i="20"/>
  <c r="GY838" i="30"/>
  <c r="HA841" i="30"/>
  <c r="HC839" i="30"/>
  <c r="O1223" i="30" s="1" a="1"/>
  <c r="O1223" i="30" s="1"/>
  <c r="GZ838" i="30"/>
  <c r="HC842" i="30"/>
  <c r="GZ841" i="30"/>
  <c r="HB839" i="30"/>
  <c r="HB842" i="30"/>
  <c r="GY841" i="30"/>
  <c r="HA839" i="30"/>
  <c r="HA842" i="30"/>
  <c r="HC840" i="30"/>
  <c r="O1224" i="30" s="1" a="1"/>
  <c r="O1224" i="30" s="1"/>
  <c r="GZ839" i="30"/>
  <c r="GZ842" i="30"/>
  <c r="HB840" i="30"/>
  <c r="GY839" i="30"/>
  <c r="GY842" i="30"/>
  <c r="HA840" i="30"/>
  <c r="HC838" i="30"/>
  <c r="O1222" i="30" s="1" a="1"/>
  <c r="O1222" i="30" s="1"/>
  <c r="HC841" i="30"/>
  <c r="O1225" i="30" s="1" a="1"/>
  <c r="O1225" i="30" s="1"/>
  <c r="GZ840" i="30"/>
  <c r="HB838" i="30"/>
  <c r="HB841" i="30"/>
  <c r="GY840" i="30"/>
  <c r="HA838" i="30"/>
  <c r="DS932" i="29"/>
  <c r="DU935" i="29"/>
  <c r="DW933" i="29"/>
  <c r="O1271" i="29" s="1" a="1"/>
  <c r="O1271" i="29" s="1"/>
  <c r="DT932" i="29"/>
  <c r="DW936" i="29"/>
  <c r="DT935" i="29"/>
  <c r="DV933" i="29"/>
  <c r="DV936" i="29"/>
  <c r="DS935" i="29"/>
  <c r="DU933" i="29"/>
  <c r="DU936" i="29"/>
  <c r="DW934" i="29"/>
  <c r="O1272" i="29" s="1" a="1"/>
  <c r="O1272" i="29" s="1"/>
  <c r="DT933" i="29"/>
  <c r="DT936" i="29"/>
  <c r="DV934" i="29"/>
  <c r="DS933" i="29"/>
  <c r="DS936" i="29"/>
  <c r="DU934" i="29"/>
  <c r="DW932" i="29"/>
  <c r="O1270" i="29" s="1" a="1"/>
  <c r="O1270" i="29" s="1"/>
  <c r="DW935" i="29"/>
  <c r="O1273" i="29" s="1" a="1"/>
  <c r="O1273" i="29" s="1"/>
  <c r="DT934" i="29"/>
  <c r="DV932" i="29"/>
  <c r="DV935" i="29"/>
  <c r="DS934" i="29"/>
  <c r="DU932" i="29"/>
  <c r="BO527" i="20"/>
  <c r="BQ531" i="20"/>
  <c r="BS529" i="20"/>
  <c r="N1052" i="20" s="1" a="1"/>
  <c r="N1052" i="20" s="1"/>
  <c r="BP528" i="20"/>
  <c r="BP531" i="20"/>
  <c r="BR529" i="20"/>
  <c r="BO528" i="20"/>
  <c r="BS527" i="20"/>
  <c r="N1050" i="20" s="1" a="1"/>
  <c r="N1050" i="20" s="1"/>
  <c r="BS530" i="20"/>
  <c r="N1053" i="20" s="1" a="1"/>
  <c r="N1053" i="20" s="1"/>
  <c r="BP529" i="20"/>
  <c r="BR527" i="20"/>
  <c r="BQ527" i="20"/>
  <c r="BS528" i="20"/>
  <c r="N1051" i="20" s="1" a="1"/>
  <c r="N1051" i="20" s="1"/>
  <c r="BS531" i="20"/>
  <c r="BR530" i="20"/>
  <c r="BO529" i="20"/>
  <c r="BQ530" i="20"/>
  <c r="BP527" i="20"/>
  <c r="BR528" i="20"/>
  <c r="BO531" i="20"/>
  <c r="BP530" i="20"/>
  <c r="BQ529" i="20"/>
  <c r="BR531" i="20"/>
  <c r="BO530" i="20"/>
  <c r="BQ528" i="20"/>
  <c r="CJ548" i="29"/>
  <c r="CL551" i="29"/>
  <c r="CN549" i="29"/>
  <c r="N1063" i="29" s="1" a="1"/>
  <c r="N1063" i="29" s="1"/>
  <c r="CK548" i="29"/>
  <c r="CN552" i="29"/>
  <c r="CK551" i="29"/>
  <c r="CM549" i="29"/>
  <c r="CM552" i="29"/>
  <c r="CJ551" i="29"/>
  <c r="CL549" i="29"/>
  <c r="CL552" i="29"/>
  <c r="CN550" i="29"/>
  <c r="N1064" i="29" s="1" a="1"/>
  <c r="N1064" i="29" s="1"/>
  <c r="CK549" i="29"/>
  <c r="CK552" i="29"/>
  <c r="CM550" i="29"/>
  <c r="CJ549" i="29"/>
  <c r="CJ552" i="29"/>
  <c r="CL550" i="29"/>
  <c r="CN548" i="29"/>
  <c r="N1062" i="29" s="1" a="1"/>
  <c r="N1062" i="29" s="1"/>
  <c r="CM551" i="29"/>
  <c r="CJ550" i="29"/>
  <c r="CL548" i="29"/>
  <c r="CK550" i="29"/>
  <c r="CM548" i="29"/>
  <c r="CN551" i="29"/>
  <c r="N1065" i="29" s="1" a="1"/>
  <c r="N1065" i="29" s="1"/>
  <c r="BV527" i="30"/>
  <c r="BZ530" i="30"/>
  <c r="O1053" i="30" s="1" a="1"/>
  <c r="O1053" i="30" s="1"/>
  <c r="BW529" i="30"/>
  <c r="BY527" i="30"/>
  <c r="BY530" i="30"/>
  <c r="BV529" i="30"/>
  <c r="BX527" i="30"/>
  <c r="BX530" i="30"/>
  <c r="BZ528" i="30"/>
  <c r="O1051" i="30" s="1" a="1"/>
  <c r="O1051" i="30" s="1"/>
  <c r="BW527" i="30"/>
  <c r="BZ531" i="30"/>
  <c r="BW530" i="30"/>
  <c r="BY528" i="30"/>
  <c r="BY531" i="30"/>
  <c r="BV530" i="30"/>
  <c r="BX528" i="30"/>
  <c r="BX531" i="30"/>
  <c r="BZ529" i="30"/>
  <c r="O1052" i="30" s="1" a="1"/>
  <c r="O1052" i="30" s="1"/>
  <c r="BW528" i="30"/>
  <c r="BW531" i="30"/>
  <c r="BY529" i="30"/>
  <c r="BV528" i="30"/>
  <c r="BV531" i="30"/>
  <c r="BX529" i="30"/>
  <c r="BZ527" i="30"/>
  <c r="O1050" i="30" s="1" a="1"/>
  <c r="O1050" i="30" s="1"/>
  <c r="HM852" i="31" a="1"/>
  <c r="GR1009" i="30" a="1"/>
  <c r="BH876" i="20"/>
  <c r="BJ879" i="20"/>
  <c r="BL877" i="20"/>
  <c r="N1239" i="20" s="1" a="1"/>
  <c r="N1239" i="20" s="1"/>
  <c r="BI876" i="20"/>
  <c r="BL880" i="20"/>
  <c r="BI879" i="20"/>
  <c r="BK877" i="20"/>
  <c r="BK880" i="20"/>
  <c r="BH879" i="20"/>
  <c r="BJ877" i="20"/>
  <c r="BJ880" i="20"/>
  <c r="BL878" i="20"/>
  <c r="N1240" i="20" s="1" a="1"/>
  <c r="N1240" i="20" s="1"/>
  <c r="BI877" i="20"/>
  <c r="BI880" i="20"/>
  <c r="BK878" i="20"/>
  <c r="BH877" i="20"/>
  <c r="BH880" i="20"/>
  <c r="BJ878" i="20"/>
  <c r="BL876" i="20"/>
  <c r="N1238" i="20" s="1" a="1"/>
  <c r="N1238" i="20" s="1"/>
  <c r="BK879" i="20"/>
  <c r="BH878" i="20"/>
  <c r="BJ876" i="20"/>
  <c r="BI878" i="20"/>
  <c r="BK876" i="20"/>
  <c r="BL879" i="20"/>
  <c r="N1241" i="20" s="1" a="1"/>
  <c r="N1241" i="20" s="1"/>
  <c r="FP981" i="29" a="1"/>
  <c r="GD646" i="30"/>
  <c r="GF650" i="30"/>
  <c r="GH648" i="30"/>
  <c r="N1120" i="30" s="1" a="1"/>
  <c r="N1120" i="30" s="1"/>
  <c r="GE647" i="30"/>
  <c r="GE650" i="30"/>
  <c r="GG648" i="30"/>
  <c r="GD647" i="30"/>
  <c r="GD650" i="30"/>
  <c r="GF648" i="30"/>
  <c r="GH646" i="30"/>
  <c r="N1118" i="30" s="1" a="1"/>
  <c r="N1118" i="30" s="1"/>
  <c r="GH649" i="30"/>
  <c r="N1121" i="30" s="1" a="1"/>
  <c r="N1121" i="30" s="1"/>
  <c r="GE648" i="30"/>
  <c r="GG646" i="30"/>
  <c r="GG649" i="30"/>
  <c r="GD648" i="30"/>
  <c r="GF646" i="30"/>
  <c r="GF649" i="30"/>
  <c r="GH647" i="30"/>
  <c r="N1119" i="30" s="1" a="1"/>
  <c r="N1119" i="30" s="1"/>
  <c r="GE646" i="30"/>
  <c r="GH650" i="30"/>
  <c r="GE649" i="30"/>
  <c r="GG647" i="30"/>
  <c r="GG650" i="30"/>
  <c r="GD649" i="30"/>
  <c r="GF647" i="30"/>
  <c r="AA61" i="49"/>
  <c r="AE65" i="49"/>
  <c r="K277" i="49" s="1" a="1"/>
  <c r="K277" i="49" s="1"/>
  <c r="AB64" i="49"/>
  <c r="AD62" i="49"/>
  <c r="AD65" i="49"/>
  <c r="AA64" i="49"/>
  <c r="AC62" i="49"/>
  <c r="AC65" i="49"/>
  <c r="AE63" i="49"/>
  <c r="K269" i="49" s="1" a="1"/>
  <c r="K269" i="49" s="1"/>
  <c r="AB62" i="49"/>
  <c r="AB65" i="49"/>
  <c r="AD63" i="49"/>
  <c r="AA62" i="49"/>
  <c r="AE64" i="49"/>
  <c r="K273" i="49" s="1" a="1"/>
  <c r="K273" i="49" s="1"/>
  <c r="AB63" i="49"/>
  <c r="AD61" i="49"/>
  <c r="AD64" i="49"/>
  <c r="AA63" i="49"/>
  <c r="AC61" i="49"/>
  <c r="AB61" i="49"/>
  <c r="AA65" i="49"/>
  <c r="AC63" i="49"/>
  <c r="AE62" i="49"/>
  <c r="K265" i="49" s="1" a="1"/>
  <c r="K265" i="49" s="1"/>
  <c r="AC64" i="49"/>
  <c r="AE61" i="49"/>
  <c r="K261" i="49" s="1" a="1"/>
  <c r="K261" i="49" s="1"/>
  <c r="BH698" i="31"/>
  <c r="BK701" i="31"/>
  <c r="BH700" i="31"/>
  <c r="BJ698" i="31"/>
  <c r="BJ701" i="31"/>
  <c r="BL699" i="31"/>
  <c r="N1143" i="31" s="1" a="1"/>
  <c r="N1143" i="31" s="1"/>
  <c r="BI698" i="31"/>
  <c r="BL702" i="31"/>
  <c r="BI701" i="31"/>
  <c r="BK699" i="31"/>
  <c r="BK702" i="31"/>
  <c r="BH701" i="31"/>
  <c r="BJ699" i="31"/>
  <c r="BJ702" i="31"/>
  <c r="BL700" i="31"/>
  <c r="N1144" i="31" s="1" a="1"/>
  <c r="N1144" i="31" s="1"/>
  <c r="BI699" i="31"/>
  <c r="BI702" i="31"/>
  <c r="BK700" i="31"/>
  <c r="BH699" i="31"/>
  <c r="BH702" i="31"/>
  <c r="BJ700" i="31"/>
  <c r="BL698" i="31"/>
  <c r="N1142" i="31" s="1" a="1"/>
  <c r="N1142" i="31" s="1"/>
  <c r="BL701" i="31"/>
  <c r="N1145" i="31" s="1" a="1"/>
  <c r="N1145" i="31" s="1"/>
  <c r="BI700" i="31"/>
  <c r="BK698" i="31"/>
  <c r="EG597" i="29"/>
  <c r="EJ600" i="29"/>
  <c r="EG599" i="29"/>
  <c r="EI597" i="29"/>
  <c r="EK601" i="29"/>
  <c r="EH600" i="29"/>
  <c r="EJ598" i="29"/>
  <c r="EJ601" i="29"/>
  <c r="EJ599" i="29"/>
  <c r="EJ597" i="29"/>
  <c r="EI601" i="29"/>
  <c r="EI599" i="29"/>
  <c r="EH597" i="29"/>
  <c r="EH601" i="29"/>
  <c r="EH599" i="29"/>
  <c r="EG601" i="29"/>
  <c r="EK598" i="29"/>
  <c r="N1091" i="29" s="1" a="1"/>
  <c r="N1091" i="29" s="1"/>
  <c r="EK600" i="29"/>
  <c r="N1093" i="29" s="1" a="1"/>
  <c r="N1093" i="29" s="1"/>
  <c r="EI598" i="29"/>
  <c r="EI600" i="29"/>
  <c r="EH598" i="29"/>
  <c r="EK599" i="29"/>
  <c r="N1092" i="29" s="1" a="1"/>
  <c r="N1092" i="29" s="1"/>
  <c r="EK597" i="29"/>
  <c r="N1090" i="29" s="1" a="1"/>
  <c r="N1090" i="29" s="1"/>
  <c r="EG600" i="29"/>
  <c r="EG598" i="29"/>
  <c r="FB796" i="31"/>
  <c r="FB800" i="31"/>
  <c r="FD798" i="31"/>
  <c r="FF796" i="31"/>
  <c r="N1198" i="31" s="1" a="1"/>
  <c r="N1198" i="31" s="1"/>
  <c r="FF799" i="31"/>
  <c r="N1201" i="31" s="1" a="1"/>
  <c r="N1201" i="31" s="1"/>
  <c r="FC798" i="31"/>
  <c r="FE796" i="31"/>
  <c r="FE799" i="31"/>
  <c r="FB798" i="31"/>
  <c r="FD796" i="31"/>
  <c r="FF800" i="31"/>
  <c r="FC799" i="31"/>
  <c r="FE797" i="31"/>
  <c r="FE800" i="31"/>
  <c r="FB799" i="31"/>
  <c r="FD797" i="31"/>
  <c r="FD800" i="31"/>
  <c r="FF798" i="31"/>
  <c r="N1200" i="31" s="1" a="1"/>
  <c r="N1200" i="31" s="1"/>
  <c r="FC797" i="31"/>
  <c r="FC800" i="31"/>
  <c r="FD799" i="31"/>
  <c r="FE798" i="31"/>
  <c r="FF797" i="31"/>
  <c r="N1199" i="31" s="1" a="1"/>
  <c r="N1199" i="31" s="1"/>
  <c r="FB797" i="31"/>
  <c r="FC796" i="31"/>
  <c r="CX918" i="20"/>
  <c r="CZ921" i="20"/>
  <c r="DB919" i="20"/>
  <c r="N1263" i="20" s="1" a="1"/>
  <c r="N1263" i="20" s="1"/>
  <c r="CY918" i="20"/>
  <c r="DB922" i="20"/>
  <c r="CY921" i="20"/>
  <c r="DA919" i="20"/>
  <c r="DA922" i="20"/>
  <c r="CX921" i="20"/>
  <c r="CZ919" i="20"/>
  <c r="CZ922" i="20"/>
  <c r="DB920" i="20"/>
  <c r="N1264" i="20" s="1" a="1"/>
  <c r="N1264" i="20" s="1"/>
  <c r="CY919" i="20"/>
  <c r="CY922" i="20"/>
  <c r="DA920" i="20"/>
  <c r="CX919" i="20"/>
  <c r="CX922" i="20"/>
  <c r="CZ920" i="20"/>
  <c r="DB918" i="20"/>
  <c r="N1262" i="20" s="1" a="1"/>
  <c r="N1262" i="20" s="1"/>
  <c r="DA921" i="20"/>
  <c r="CX920" i="20"/>
  <c r="CZ918" i="20"/>
  <c r="DB921" i="20"/>
  <c r="N1265" i="20" s="1" a="1"/>
  <c r="N1265" i="20" s="1"/>
  <c r="CY920" i="20"/>
  <c r="DA918" i="20"/>
  <c r="HF667" i="20" a="1"/>
  <c r="HF852" i="20"/>
  <c r="HH855" i="20"/>
  <c r="HJ853" i="20"/>
  <c r="N1231" i="20" s="1" a="1"/>
  <c r="N1231" i="20" s="1"/>
  <c r="HG852" i="20"/>
  <c r="HJ856" i="20"/>
  <c r="HG855" i="20"/>
  <c r="HI853" i="20"/>
  <c r="HI856" i="20"/>
  <c r="HF855" i="20"/>
  <c r="HH853" i="20"/>
  <c r="HH856" i="20"/>
  <c r="HJ854" i="20"/>
  <c r="N1232" i="20" s="1" a="1"/>
  <c r="N1232" i="20" s="1"/>
  <c r="HG853" i="20"/>
  <c r="HG856" i="20"/>
  <c r="HI854" i="20"/>
  <c r="HF853" i="20"/>
  <c r="HF856" i="20"/>
  <c r="HH854" i="20"/>
  <c r="HJ852" i="20"/>
  <c r="N1230" i="20" s="1" a="1"/>
  <c r="N1230" i="20" s="1"/>
  <c r="HI855" i="20"/>
  <c r="HF854" i="20"/>
  <c r="HH852" i="20"/>
  <c r="HJ855" i="20"/>
  <c r="N1233" i="20" s="1" a="1"/>
  <c r="N1233" i="20" s="1"/>
  <c r="HG854" i="20"/>
  <c r="HI852" i="20"/>
  <c r="EN953" i="30"/>
  <c r="EQ957" i="30"/>
  <c r="EN956" i="30"/>
  <c r="EP954" i="30"/>
  <c r="EP957" i="30"/>
  <c r="ER955" i="30"/>
  <c r="O1284" i="30" s="1" a="1"/>
  <c r="O1284" i="30" s="1"/>
  <c r="EO954" i="30"/>
  <c r="EO957" i="30"/>
  <c r="EQ955" i="30"/>
  <c r="EN954" i="30"/>
  <c r="EN957" i="30"/>
  <c r="EP955" i="30"/>
  <c r="ER953" i="30"/>
  <c r="O1282" i="30" s="1" a="1"/>
  <c r="O1282" i="30" s="1"/>
  <c r="ER956" i="30"/>
  <c r="O1285" i="30" s="1" a="1"/>
  <c r="O1285" i="30" s="1"/>
  <c r="EO955" i="30"/>
  <c r="EQ953" i="30"/>
  <c r="EQ956" i="30"/>
  <c r="EN955" i="30"/>
  <c r="EP953" i="30"/>
  <c r="EP956" i="30"/>
  <c r="ER954" i="30"/>
  <c r="O1283" i="30" s="1" a="1"/>
  <c r="O1283" i="30" s="1"/>
  <c r="EO953" i="30"/>
  <c r="ER957" i="30"/>
  <c r="EO956" i="30"/>
  <c r="EQ954" i="30"/>
  <c r="FP988" i="31"/>
  <c r="FP992" i="31"/>
  <c r="FR990" i="31"/>
  <c r="FT988" i="31"/>
  <c r="N1302" i="31" s="1" a="1"/>
  <c r="N1302" i="31" s="1"/>
  <c r="FT991" i="31"/>
  <c r="N1305" i="31" s="1" a="1"/>
  <c r="N1305" i="31" s="1"/>
  <c r="FQ990" i="31"/>
  <c r="FS988" i="31"/>
  <c r="FS991" i="31"/>
  <c r="FP990" i="31"/>
  <c r="FR988" i="31"/>
  <c r="FR991" i="31"/>
  <c r="FT989" i="31"/>
  <c r="N1303" i="31" s="1" a="1"/>
  <c r="N1303" i="31" s="1"/>
  <c r="FQ988" i="31"/>
  <c r="FS992" i="31"/>
  <c r="FP991" i="31"/>
  <c r="FR989" i="31"/>
  <c r="FR992" i="31"/>
  <c r="FT990" i="31"/>
  <c r="N1304" i="31" s="1" a="1"/>
  <c r="N1304" i="31" s="1"/>
  <c r="FQ989" i="31"/>
  <c r="FT992" i="31"/>
  <c r="FQ992" i="31"/>
  <c r="FQ991" i="31"/>
  <c r="FS990" i="31"/>
  <c r="FS989" i="31"/>
  <c r="FP989" i="31"/>
  <c r="FW995" i="20"/>
  <c r="GA999" i="20"/>
  <c r="FX998" i="20"/>
  <c r="FZ996" i="20"/>
  <c r="FZ999" i="20"/>
  <c r="FW998" i="20"/>
  <c r="FY996" i="20"/>
  <c r="FY999" i="20"/>
  <c r="GA997" i="20"/>
  <c r="N1308" i="20" s="1" a="1"/>
  <c r="N1308" i="20" s="1"/>
  <c r="FX996" i="20"/>
  <c r="FX999" i="20"/>
  <c r="FZ997" i="20"/>
  <c r="FW996" i="20"/>
  <c r="FW999" i="20"/>
  <c r="FY997" i="20"/>
  <c r="GA995" i="20"/>
  <c r="N1306" i="20" s="1" a="1"/>
  <c r="N1306" i="20" s="1"/>
  <c r="FZ998" i="20"/>
  <c r="FW997" i="20"/>
  <c r="FY995" i="20"/>
  <c r="FX997" i="20"/>
  <c r="GA996" i="20"/>
  <c r="N1307" i="20" s="1" a="1"/>
  <c r="N1307" i="20" s="1"/>
  <c r="FZ995" i="20"/>
  <c r="FX995" i="20"/>
  <c r="FY998" i="20"/>
  <c r="GA998" i="20"/>
  <c r="N1309" i="20" s="1" a="1"/>
  <c r="N1309" i="20" s="1"/>
  <c r="CC541" i="29"/>
  <c r="CE544" i="29"/>
  <c r="CG542" i="29"/>
  <c r="N1059" i="29" s="1" a="1"/>
  <c r="N1059" i="29" s="1"/>
  <c r="CD541" i="29"/>
  <c r="CG545" i="29"/>
  <c r="CD544" i="29"/>
  <c r="CF542" i="29"/>
  <c r="CF545" i="29"/>
  <c r="CC544" i="29"/>
  <c r="CE542" i="29"/>
  <c r="CE545" i="29"/>
  <c r="CG543" i="29"/>
  <c r="N1060" i="29" s="1" a="1"/>
  <c r="N1060" i="29" s="1"/>
  <c r="CD542" i="29"/>
  <c r="CD545" i="29"/>
  <c r="CF543" i="29"/>
  <c r="CC542" i="29"/>
  <c r="CC545" i="29"/>
  <c r="CE543" i="29"/>
  <c r="CG541" i="29"/>
  <c r="N1058" i="29" s="1" a="1"/>
  <c r="N1058" i="29" s="1"/>
  <c r="CF544" i="29"/>
  <c r="CC543" i="29"/>
  <c r="CE541" i="29"/>
  <c r="CG544" i="29"/>
  <c r="N1061" i="29" s="1" a="1"/>
  <c r="N1061" i="29" s="1"/>
  <c r="CF541" i="29"/>
  <c r="CD543" i="29"/>
  <c r="DS583" i="29"/>
  <c r="DU586" i="29"/>
  <c r="DW584" i="29"/>
  <c r="N1083" i="29" s="1" a="1"/>
  <c r="N1083" i="29" s="1"/>
  <c r="DT583" i="29"/>
  <c r="DW587" i="29"/>
  <c r="DT586" i="29"/>
  <c r="DV584" i="29"/>
  <c r="DV587" i="29"/>
  <c r="DS586" i="29"/>
  <c r="DU584" i="29"/>
  <c r="DU587" i="29"/>
  <c r="DW585" i="29"/>
  <c r="N1084" i="29" s="1" a="1"/>
  <c r="N1084" i="29" s="1"/>
  <c r="DT584" i="29"/>
  <c r="DT587" i="29"/>
  <c r="DV585" i="29"/>
  <c r="DS584" i="29"/>
  <c r="DS587" i="29"/>
  <c r="DU585" i="29"/>
  <c r="DW583" i="29"/>
  <c r="N1082" i="29" s="1" a="1"/>
  <c r="N1082" i="29" s="1"/>
  <c r="DV586" i="29"/>
  <c r="DS585" i="29"/>
  <c r="DU583" i="29"/>
  <c r="DW586" i="29"/>
  <c r="N1085" i="29" s="1" a="1"/>
  <c r="N1085" i="29" s="1"/>
  <c r="DT585" i="29"/>
  <c r="DV583" i="29"/>
  <c r="FP988" i="20"/>
  <c r="FT992" i="20"/>
  <c r="FQ991" i="20"/>
  <c r="FS989" i="20"/>
  <c r="FS992" i="20"/>
  <c r="FP991" i="20"/>
  <c r="FR989" i="20"/>
  <c r="FR992" i="20"/>
  <c r="FT990" i="20"/>
  <c r="N1304" i="20" s="1" a="1"/>
  <c r="N1304" i="20" s="1"/>
  <c r="FQ989" i="20"/>
  <c r="FQ992" i="20"/>
  <c r="FS990" i="20"/>
  <c r="FP989" i="20"/>
  <c r="FP992" i="20"/>
  <c r="FR990" i="20"/>
  <c r="FT988" i="20"/>
  <c r="N1302" i="20" s="1" a="1"/>
  <c r="N1302" i="20" s="1"/>
  <c r="FS991" i="20"/>
  <c r="FP990" i="20"/>
  <c r="FR988" i="20"/>
  <c r="FT991" i="20"/>
  <c r="N1305" i="20" s="1" a="1"/>
  <c r="N1305" i="20" s="1"/>
  <c r="FR991" i="20"/>
  <c r="FQ990" i="20"/>
  <c r="FT989" i="20"/>
  <c r="N1303" i="20" s="1" a="1"/>
  <c r="N1303" i="20" s="1"/>
  <c r="FQ988" i="20"/>
  <c r="FS988" i="20"/>
  <c r="DE740" i="20" a="1"/>
  <c r="GK1002" i="29" a="1"/>
  <c r="EN597" i="31" a="1"/>
  <c r="AQ61" i="49"/>
  <c r="AU65" i="49"/>
  <c r="K276" i="49" s="1" a="1"/>
  <c r="K276" i="49" s="1"/>
  <c r="AR64" i="49"/>
  <c r="AT62" i="49"/>
  <c r="AT65" i="49"/>
  <c r="AQ64" i="49"/>
  <c r="AS62" i="49"/>
  <c r="AS65" i="49"/>
  <c r="AU63" i="49"/>
  <c r="K268" i="49" s="1" a="1"/>
  <c r="K268" i="49" s="1"/>
  <c r="AR62" i="49"/>
  <c r="AR65" i="49"/>
  <c r="AT63" i="49"/>
  <c r="AQ62" i="49"/>
  <c r="AU64" i="49"/>
  <c r="K272" i="49" s="1" a="1"/>
  <c r="K272" i="49" s="1"/>
  <c r="AR63" i="49"/>
  <c r="AT61" i="49"/>
  <c r="AT64" i="49"/>
  <c r="AQ63" i="49"/>
  <c r="AS61" i="49"/>
  <c r="AU62" i="49"/>
  <c r="K264" i="49" s="1" a="1"/>
  <c r="K264" i="49" s="1"/>
  <c r="AU61" i="49"/>
  <c r="K260" i="49" s="1" a="1"/>
  <c r="K260" i="49" s="1"/>
  <c r="AR61" i="49"/>
  <c r="AQ65" i="49"/>
  <c r="AS64" i="49"/>
  <c r="AS63" i="49"/>
  <c r="HM681" i="30"/>
  <c r="HO685" i="30"/>
  <c r="HQ683" i="30"/>
  <c r="N1140" i="30" s="1" a="1"/>
  <c r="N1140" i="30" s="1"/>
  <c r="HN682" i="30"/>
  <c r="HN685" i="30"/>
  <c r="HP683" i="30"/>
  <c r="HM682" i="30"/>
  <c r="HM685" i="30"/>
  <c r="HO683" i="30"/>
  <c r="HQ681" i="30"/>
  <c r="N1138" i="30" s="1" a="1"/>
  <c r="N1138" i="30" s="1"/>
  <c r="HQ684" i="30"/>
  <c r="N1141" i="30" s="1" a="1"/>
  <c r="N1141" i="30" s="1"/>
  <c r="HN683" i="30"/>
  <c r="HP681" i="30"/>
  <c r="HP684" i="30"/>
  <c r="HM683" i="30"/>
  <c r="HO681" i="30"/>
  <c r="HO684" i="30"/>
  <c r="HQ682" i="30"/>
  <c r="N1139" i="30" s="1" a="1"/>
  <c r="N1139" i="30" s="1"/>
  <c r="HN681" i="30"/>
  <c r="HQ685" i="30"/>
  <c r="HN684" i="30"/>
  <c r="HP682" i="30"/>
  <c r="HP685" i="30"/>
  <c r="HM684" i="30"/>
  <c r="HO682" i="30"/>
  <c r="DL747" i="20" a="1"/>
  <c r="DZ590" i="30"/>
  <c r="ED593" i="30"/>
  <c r="N1089" i="30" s="1" a="1"/>
  <c r="N1089" i="30" s="1"/>
  <c r="EA592" i="30"/>
  <c r="EC590" i="30"/>
  <c r="EC593" i="30"/>
  <c r="DZ592" i="30"/>
  <c r="EB590" i="30"/>
  <c r="EB593" i="30"/>
  <c r="ED591" i="30"/>
  <c r="N1087" i="30" s="1" a="1"/>
  <c r="N1087" i="30" s="1"/>
  <c r="EA590" i="30"/>
  <c r="ED594" i="30"/>
  <c r="EA593" i="30"/>
  <c r="EC591" i="30"/>
  <c r="EC594" i="30"/>
  <c r="DZ593" i="30"/>
  <c r="EB591" i="30"/>
  <c r="EB594" i="30"/>
  <c r="ED592" i="30"/>
  <c r="N1088" i="30" s="1" a="1"/>
  <c r="N1088" i="30" s="1"/>
  <c r="EA591" i="30"/>
  <c r="EA594" i="30"/>
  <c r="EC592" i="30"/>
  <c r="DZ591" i="30"/>
  <c r="DZ594" i="30"/>
  <c r="EB592" i="30"/>
  <c r="ED590" i="30"/>
  <c r="N1086" i="30" s="1" a="1"/>
  <c r="N1086" i="30" s="1"/>
  <c r="EN775" i="31" a="1"/>
  <c r="DL576" i="29"/>
  <c r="DN579" i="29"/>
  <c r="DP577" i="29"/>
  <c r="N1079" i="29" s="1" a="1"/>
  <c r="N1079" i="29" s="1"/>
  <c r="DM576" i="29"/>
  <c r="DP580" i="29"/>
  <c r="DM579" i="29"/>
  <c r="DO577" i="29"/>
  <c r="DO580" i="29"/>
  <c r="DL579" i="29"/>
  <c r="DN577" i="29"/>
  <c r="DN580" i="29"/>
  <c r="DP578" i="29"/>
  <c r="N1080" i="29" s="1" a="1"/>
  <c r="N1080" i="29" s="1"/>
  <c r="DM577" i="29"/>
  <c r="DM580" i="29"/>
  <c r="DO578" i="29"/>
  <c r="DL577" i="29"/>
  <c r="DL580" i="29"/>
  <c r="DN578" i="29"/>
  <c r="DP576" i="29"/>
  <c r="N1078" i="29" s="1" a="1"/>
  <c r="N1078" i="29" s="1"/>
  <c r="DO579" i="29"/>
  <c r="DL578" i="29"/>
  <c r="DN576" i="29"/>
  <c r="DM578" i="29"/>
  <c r="DO576" i="29"/>
  <c r="DP579" i="29"/>
  <c r="N1081" i="29" s="1" a="1"/>
  <c r="N1081" i="29" s="1"/>
  <c r="GK646" i="31" a="1"/>
  <c r="BO698" i="20" a="1"/>
  <c r="EG775" i="30"/>
  <c r="EK778" i="30"/>
  <c r="N1189" i="30" s="1" a="1"/>
  <c r="N1189" i="30" s="1"/>
  <c r="EH777" i="30"/>
  <c r="EJ775" i="30"/>
  <c r="EJ778" i="30"/>
  <c r="EG777" i="30"/>
  <c r="EI775" i="30"/>
  <c r="EI778" i="30"/>
  <c r="EK776" i="30"/>
  <c r="N1187" i="30" s="1" a="1"/>
  <c r="N1187" i="30" s="1"/>
  <c r="EH775" i="30"/>
  <c r="EK779" i="30"/>
  <c r="EH778" i="30"/>
  <c r="EJ776" i="30"/>
  <c r="EJ779" i="30"/>
  <c r="EG778" i="30"/>
  <c r="EI776" i="30"/>
  <c r="EI779" i="30"/>
  <c r="EK777" i="30"/>
  <c r="N1188" i="30" s="1" a="1"/>
  <c r="N1188" i="30" s="1"/>
  <c r="EH776" i="30"/>
  <c r="EH779" i="30"/>
  <c r="EJ777" i="30"/>
  <c r="EG776" i="30"/>
  <c r="EG779" i="30"/>
  <c r="EI777" i="30"/>
  <c r="EK775" i="30"/>
  <c r="N1186" i="30" s="1" a="1"/>
  <c r="N1186" i="30" s="1"/>
  <c r="HF1023" i="30" a="1"/>
  <c r="DL576" i="30"/>
  <c r="DP579" i="30"/>
  <c r="N1081" i="30" s="1" a="1"/>
  <c r="N1081" i="30" s="1"/>
  <c r="DM578" i="30"/>
  <c r="DO576" i="30"/>
  <c r="DO579" i="30"/>
  <c r="DL578" i="30"/>
  <c r="DN576" i="30"/>
  <c r="DN579" i="30"/>
  <c r="DP577" i="30"/>
  <c r="N1079" i="30" s="1" a="1"/>
  <c r="N1079" i="30" s="1"/>
  <c r="DM576" i="30"/>
  <c r="DP580" i="30"/>
  <c r="DM579" i="30"/>
  <c r="DO577" i="30"/>
  <c r="DO580" i="30"/>
  <c r="DL579" i="30"/>
  <c r="DN577" i="30"/>
  <c r="DN580" i="30"/>
  <c r="DP578" i="30"/>
  <c r="N1080" i="30" s="1" a="1"/>
  <c r="N1080" i="30" s="1"/>
  <c r="DM577" i="30"/>
  <c r="DM580" i="30"/>
  <c r="DO578" i="30"/>
  <c r="DL577" i="30"/>
  <c r="DL580" i="30"/>
  <c r="DN578" i="30"/>
  <c r="DP576" i="30"/>
  <c r="N1078" i="30" s="1" a="1"/>
  <c r="N1078" i="30" s="1"/>
  <c r="GR831" i="30" a="1"/>
  <c r="DL925" i="30" a="1"/>
  <c r="CX740" i="31"/>
  <c r="CY744" i="31"/>
  <c r="DA742" i="31"/>
  <c r="CX741" i="31"/>
  <c r="CX744" i="31"/>
  <c r="CZ742" i="31"/>
  <c r="DB740" i="31"/>
  <c r="N1166" i="31" s="1" a="1"/>
  <c r="N1166" i="31" s="1"/>
  <c r="DB743" i="31"/>
  <c r="N1169" i="31" s="1" a="1"/>
  <c r="N1169" i="31" s="1"/>
  <c r="CY742" i="31"/>
  <c r="DA740" i="31"/>
  <c r="DA743" i="31"/>
  <c r="CX742" i="31"/>
  <c r="CZ740" i="31"/>
  <c r="CZ743" i="31"/>
  <c r="DB741" i="31"/>
  <c r="N1167" i="31" s="1" a="1"/>
  <c r="N1167" i="31" s="1"/>
  <c r="CY740" i="31"/>
  <c r="DB744" i="31"/>
  <c r="CY743" i="31"/>
  <c r="DA741" i="31"/>
  <c r="DA744" i="31"/>
  <c r="CX743" i="31"/>
  <c r="CZ741" i="31"/>
  <c r="CZ744" i="31"/>
  <c r="DB742" i="31"/>
  <c r="N1168" i="31" s="1" a="1"/>
  <c r="N1168" i="31" s="1"/>
  <c r="CY741" i="31"/>
  <c r="FW810" i="31" a="1"/>
  <c r="BO705" i="31"/>
  <c r="BR708" i="31"/>
  <c r="BO707" i="31"/>
  <c r="BQ705" i="31"/>
  <c r="BQ708" i="31"/>
  <c r="BS706" i="31"/>
  <c r="N1147" i="31" s="1" a="1"/>
  <c r="N1147" i="31" s="1"/>
  <c r="BP705" i="31"/>
  <c r="BS709" i="31"/>
  <c r="BP708" i="31"/>
  <c r="BR706" i="31"/>
  <c r="BR709" i="31"/>
  <c r="BO708" i="31"/>
  <c r="BQ706" i="31"/>
  <c r="BQ709" i="31"/>
  <c r="BS707" i="31"/>
  <c r="N1148" i="31" s="1" a="1"/>
  <c r="N1148" i="31" s="1"/>
  <c r="BP706" i="31"/>
  <c r="BP709" i="31"/>
  <c r="BR707" i="31"/>
  <c r="BO706" i="31"/>
  <c r="BO709" i="31"/>
  <c r="BQ707" i="31"/>
  <c r="BS705" i="31"/>
  <c r="N1146" i="31" s="1" a="1"/>
  <c r="N1146" i="31" s="1"/>
  <c r="BS708" i="31"/>
  <c r="N1149" i="31" s="1" a="1"/>
  <c r="N1149" i="31" s="1"/>
  <c r="BP707" i="31"/>
  <c r="BR705" i="31"/>
  <c r="EN775" i="29" a="1"/>
  <c r="BH520" i="20"/>
  <c r="BI521" i="20"/>
  <c r="BJ522" i="20"/>
  <c r="BI524" i="20"/>
  <c r="BK522" i="20"/>
  <c r="BH521" i="20"/>
  <c r="BL520" i="20"/>
  <c r="N1046" i="20" s="1" a="1"/>
  <c r="N1046" i="20" s="1"/>
  <c r="BL523" i="20"/>
  <c r="N1049" i="20" s="1" a="1"/>
  <c r="N1049" i="20" s="1"/>
  <c r="BI522" i="20"/>
  <c r="BK520" i="20"/>
  <c r="BK523" i="20"/>
  <c r="BJ520" i="20"/>
  <c r="BL521" i="20"/>
  <c r="N1047" i="20" s="1" a="1"/>
  <c r="N1047" i="20" s="1"/>
  <c r="BH522" i="20"/>
  <c r="BJ523" i="20"/>
  <c r="BI520" i="20"/>
  <c r="BL524" i="20"/>
  <c r="BK521" i="20"/>
  <c r="BI523" i="20"/>
  <c r="BK524" i="20"/>
  <c r="BH523" i="20"/>
  <c r="BJ521" i="20"/>
  <c r="BJ524" i="20"/>
  <c r="BL522" i="20"/>
  <c r="N1048" i="20" s="1" a="1"/>
  <c r="N1048" i="20" s="1"/>
  <c r="BH524" i="20"/>
  <c r="DL932" i="20"/>
  <c r="DN935" i="20"/>
  <c r="DP933" i="20"/>
  <c r="N1271" i="20" s="1" a="1"/>
  <c r="N1271" i="20" s="1"/>
  <c r="DM932" i="20"/>
  <c r="DP936" i="20"/>
  <c r="DM935" i="20"/>
  <c r="DO933" i="20"/>
  <c r="DO936" i="20"/>
  <c r="DL935" i="20"/>
  <c r="DN933" i="20"/>
  <c r="DN936" i="20"/>
  <c r="DP934" i="20"/>
  <c r="N1272" i="20" s="1" a="1"/>
  <c r="N1272" i="20" s="1"/>
  <c r="DM933" i="20"/>
  <c r="DM936" i="20"/>
  <c r="DO934" i="20"/>
  <c r="DL933" i="20"/>
  <c r="DL936" i="20"/>
  <c r="DN934" i="20"/>
  <c r="DP932" i="20"/>
  <c r="N1270" i="20" s="1" a="1"/>
  <c r="N1270" i="20" s="1"/>
  <c r="DO935" i="20"/>
  <c r="DL934" i="20"/>
  <c r="DN932" i="20"/>
  <c r="DM934" i="20"/>
  <c r="DO932" i="20"/>
  <c r="DP935" i="20"/>
  <c r="N1273" i="20" s="1" a="1"/>
  <c r="N1273" i="20" s="1"/>
  <c r="DZ946" i="20"/>
  <c r="EB949" i="20"/>
  <c r="ED947" i="20"/>
  <c r="N1279" i="20" s="1" a="1"/>
  <c r="N1279" i="20" s="1"/>
  <c r="EA946" i="20"/>
  <c r="ED950" i="20"/>
  <c r="EA949" i="20"/>
  <c r="EC947" i="20"/>
  <c r="EC950" i="20"/>
  <c r="DZ949" i="20"/>
  <c r="EB947" i="20"/>
  <c r="EB950" i="20"/>
  <c r="ED948" i="20"/>
  <c r="N1280" i="20" s="1" a="1"/>
  <c r="N1280" i="20" s="1"/>
  <c r="EA947" i="20"/>
  <c r="EA950" i="20"/>
  <c r="EC948" i="20"/>
  <c r="DZ947" i="20"/>
  <c r="DZ950" i="20"/>
  <c r="EB948" i="20"/>
  <c r="ED946" i="20"/>
  <c r="N1278" i="20" s="1" a="1"/>
  <c r="N1278" i="20" s="1"/>
  <c r="EC949" i="20"/>
  <c r="DZ948" i="20"/>
  <c r="EB946" i="20"/>
  <c r="ED949" i="20"/>
  <c r="N1281" i="20" s="1" a="1"/>
  <c r="N1281" i="20" s="1"/>
  <c r="EA948" i="20"/>
  <c r="EC946" i="20"/>
  <c r="GK824" i="29" a="1"/>
  <c r="GY845" i="20"/>
  <c r="HA848" i="20"/>
  <c r="HC846" i="20"/>
  <c r="N1227" i="20" s="1" a="1"/>
  <c r="N1227" i="20" s="1"/>
  <c r="GZ845" i="20"/>
  <c r="HC849" i="20"/>
  <c r="GZ848" i="20"/>
  <c r="HB846" i="20"/>
  <c r="HB849" i="20"/>
  <c r="GY848" i="20"/>
  <c r="HA846" i="20"/>
  <c r="HA849" i="20"/>
  <c r="HC847" i="20"/>
  <c r="N1228" i="20" s="1" a="1"/>
  <c r="N1228" i="20" s="1"/>
  <c r="GZ846" i="20"/>
  <c r="GZ849" i="20"/>
  <c r="HB847" i="20"/>
  <c r="GY846" i="20"/>
  <c r="GY849" i="20"/>
  <c r="HA847" i="20"/>
  <c r="HC845" i="20"/>
  <c r="N1226" i="20" s="1" a="1"/>
  <c r="N1226" i="20" s="1"/>
  <c r="HB848" i="20"/>
  <c r="GY847" i="20"/>
  <c r="HA845" i="20"/>
  <c r="HC848" i="20"/>
  <c r="N1229" i="20" s="1" a="1"/>
  <c r="N1229" i="20" s="1"/>
  <c r="GZ847" i="20"/>
  <c r="HB845" i="20"/>
  <c r="GY667" i="30"/>
  <c r="HA671" i="30"/>
  <c r="HC669" i="30"/>
  <c r="N1132" i="30" s="1" a="1"/>
  <c r="N1132" i="30" s="1"/>
  <c r="GZ668" i="30"/>
  <c r="GZ671" i="30"/>
  <c r="HB669" i="30"/>
  <c r="GY668" i="30"/>
  <c r="GY671" i="30"/>
  <c r="HA669" i="30"/>
  <c r="HC667" i="30"/>
  <c r="N1130" i="30" s="1" a="1"/>
  <c r="N1130" i="30" s="1"/>
  <c r="HC670" i="30"/>
  <c r="N1133" i="30" s="1" a="1"/>
  <c r="N1133" i="30" s="1"/>
  <c r="GZ669" i="30"/>
  <c r="HB667" i="30"/>
  <c r="HB670" i="30"/>
  <c r="GY669" i="30"/>
  <c r="HA667" i="30"/>
  <c r="HA670" i="30"/>
  <c r="HC668" i="30"/>
  <c r="N1131" i="30" s="1" a="1"/>
  <c r="N1131" i="30" s="1"/>
  <c r="GZ667" i="30"/>
  <c r="HC671" i="30"/>
  <c r="GZ670" i="30"/>
  <c r="HB668" i="30"/>
  <c r="HB671" i="30"/>
  <c r="GY670" i="30"/>
  <c r="HA668" i="30"/>
  <c r="GK824" i="30" a="1"/>
  <c r="GR660" i="31"/>
  <c r="GU663" i="31"/>
  <c r="GR662" i="31"/>
  <c r="GT660" i="31"/>
  <c r="GT663" i="31"/>
  <c r="GV661" i="31"/>
  <c r="N1127" i="31" s="1" a="1"/>
  <c r="N1127" i="31" s="1"/>
  <c r="GS660" i="31"/>
  <c r="GV664" i="31"/>
  <c r="GS663" i="31"/>
  <c r="GU661" i="31"/>
  <c r="GU664" i="31"/>
  <c r="GR663" i="31"/>
  <c r="GT661" i="31"/>
  <c r="GT664" i="31"/>
  <c r="GV662" i="31"/>
  <c r="N1128" i="31" s="1" a="1"/>
  <c r="N1128" i="31" s="1"/>
  <c r="GS661" i="31"/>
  <c r="GS664" i="31"/>
  <c r="GU662" i="31"/>
  <c r="GR661" i="31"/>
  <c r="GR664" i="31"/>
  <c r="GT662" i="31"/>
  <c r="GV660" i="31"/>
  <c r="N1126" i="31" s="1" a="1"/>
  <c r="N1126" i="31" s="1"/>
  <c r="GV663" i="31"/>
  <c r="N1129" i="31" s="1" a="1"/>
  <c r="N1129" i="31" s="1"/>
  <c r="GS662" i="31"/>
  <c r="GU660" i="31"/>
  <c r="GY838" i="31" a="1"/>
  <c r="EN960" i="31"/>
  <c r="EQ963" i="31"/>
  <c r="EN962" i="31"/>
  <c r="EP960" i="31"/>
  <c r="EP963" i="31"/>
  <c r="ER961" i="31"/>
  <c r="N1287" i="31" s="1" a="1"/>
  <c r="N1287" i="31" s="1"/>
  <c r="EO960" i="31"/>
  <c r="ER964" i="31"/>
  <c r="EO963" i="31"/>
  <c r="EQ961" i="31"/>
  <c r="EQ964" i="31"/>
  <c r="EN963" i="31"/>
  <c r="EP961" i="31"/>
  <c r="EP964" i="31"/>
  <c r="ER962" i="31"/>
  <c r="N1288" i="31" s="1" a="1"/>
  <c r="N1288" i="31" s="1"/>
  <c r="EO961" i="31"/>
  <c r="EN964" i="31"/>
  <c r="EP962" i="31"/>
  <c r="ER960" i="31"/>
  <c r="N1286" i="31" s="1" a="1"/>
  <c r="N1286" i="31" s="1"/>
  <c r="ER963" i="31"/>
  <c r="N1289" i="31" s="1" a="1"/>
  <c r="N1289" i="31" s="1"/>
  <c r="EO962" i="31"/>
  <c r="EQ960" i="31"/>
  <c r="EO964" i="31"/>
  <c r="EQ962" i="31"/>
  <c r="EN961" i="31"/>
  <c r="DE918" i="29"/>
  <c r="DG921" i="29"/>
  <c r="DI919" i="29"/>
  <c r="O1263" i="29" s="1" a="1"/>
  <c r="O1263" i="29" s="1"/>
  <c r="DF918" i="29"/>
  <c r="DI922" i="29"/>
  <c r="DF921" i="29"/>
  <c r="DH919" i="29"/>
  <c r="DH922" i="29"/>
  <c r="DE921" i="29"/>
  <c r="DG919" i="29"/>
  <c r="DG922" i="29"/>
  <c r="DI920" i="29"/>
  <c r="O1264" i="29" s="1" a="1"/>
  <c r="O1264" i="29" s="1"/>
  <c r="DF919" i="29"/>
  <c r="DF922" i="29"/>
  <c r="DH920" i="29"/>
  <c r="DE919" i="29"/>
  <c r="DE922" i="29"/>
  <c r="DG920" i="29"/>
  <c r="DI918" i="29"/>
  <c r="O1262" i="29" s="1" a="1"/>
  <c r="O1262" i="29" s="1"/>
  <c r="DI921" i="29"/>
  <c r="O1265" i="29" s="1" a="1"/>
  <c r="O1265" i="29" s="1"/>
  <c r="DF920" i="29"/>
  <c r="DH918" i="29"/>
  <c r="DH921" i="29"/>
  <c r="DE920" i="29"/>
  <c r="DG918" i="29"/>
  <c r="DZ768" i="31"/>
  <c r="DZ772" i="31"/>
  <c r="EB770" i="31"/>
  <c r="ED768" i="31"/>
  <c r="N1182" i="31" s="1" a="1"/>
  <c r="N1182" i="31" s="1"/>
  <c r="ED771" i="31"/>
  <c r="N1185" i="31" s="1" a="1"/>
  <c r="N1185" i="31" s="1"/>
  <c r="EA770" i="31"/>
  <c r="EC768" i="31"/>
  <c r="EC771" i="31"/>
  <c r="DZ770" i="31"/>
  <c r="EB768" i="31"/>
  <c r="ED772" i="31"/>
  <c r="EA771" i="31"/>
  <c r="EC769" i="31"/>
  <c r="EC772" i="31"/>
  <c r="DZ771" i="31"/>
  <c r="EB769" i="31"/>
  <c r="EB772" i="31"/>
  <c r="ED770" i="31"/>
  <c r="N1184" i="31" s="1" a="1"/>
  <c r="N1184" i="31" s="1"/>
  <c r="EA769" i="31"/>
  <c r="EA772" i="31"/>
  <c r="EB771" i="31"/>
  <c r="EC770" i="31"/>
  <c r="ED769" i="31"/>
  <c r="N1183" i="31" s="1" a="1"/>
  <c r="N1183" i="31" s="1"/>
  <c r="DZ769" i="31"/>
  <c r="EA768" i="31"/>
  <c r="FP803" i="29" a="1"/>
  <c r="DZ768" i="30"/>
  <c r="ED771" i="30"/>
  <c r="N1185" i="30" s="1" a="1"/>
  <c r="N1185" i="30" s="1"/>
  <c r="EA770" i="30"/>
  <c r="EC768" i="30"/>
  <c r="EC771" i="30"/>
  <c r="DZ770" i="30"/>
  <c r="EB768" i="30"/>
  <c r="EB771" i="30"/>
  <c r="ED769" i="30"/>
  <c r="N1183" i="30" s="1" a="1"/>
  <c r="N1183" i="30" s="1"/>
  <c r="EA768" i="30"/>
  <c r="ED772" i="30"/>
  <c r="EA771" i="30"/>
  <c r="EC769" i="30"/>
  <c r="EC772" i="30"/>
  <c r="DZ771" i="30"/>
  <c r="EB769" i="30"/>
  <c r="EB772" i="30"/>
  <c r="ED770" i="30"/>
  <c r="N1184" i="30" s="1" a="1"/>
  <c r="N1184" i="30" s="1"/>
  <c r="EA769" i="30"/>
  <c r="EA772" i="30"/>
  <c r="EC770" i="30"/>
  <c r="DZ769" i="30"/>
  <c r="DZ772" i="30"/>
  <c r="EB770" i="30"/>
  <c r="ED768" i="30"/>
  <c r="N1182" i="30" s="1" a="1"/>
  <c r="N1182" i="30" s="1"/>
  <c r="DE569" i="20"/>
  <c r="DG573" i="20"/>
  <c r="DI571" i="20"/>
  <c r="N1076" i="20" s="1" a="1"/>
  <c r="N1076" i="20" s="1"/>
  <c r="DF570" i="20"/>
  <c r="DF573" i="20"/>
  <c r="DH571" i="20"/>
  <c r="DE570" i="20"/>
  <c r="DG571" i="20"/>
  <c r="DI569" i="20"/>
  <c r="N1074" i="20" s="1" a="1"/>
  <c r="N1074" i="20" s="1"/>
  <c r="DE573" i="20"/>
  <c r="DI572" i="20"/>
  <c r="N1077" i="20" s="1" a="1"/>
  <c r="N1077" i="20" s="1"/>
  <c r="DF571" i="20"/>
  <c r="DH569" i="20"/>
  <c r="DH572" i="20"/>
  <c r="DE571" i="20"/>
  <c r="DG569" i="20"/>
  <c r="DG572" i="20"/>
  <c r="DI570" i="20"/>
  <c r="N1075" i="20" s="1" a="1"/>
  <c r="N1075" i="20" s="1"/>
  <c r="DF569" i="20"/>
  <c r="DI573" i="20"/>
  <c r="DF572" i="20"/>
  <c r="DH570" i="20"/>
  <c r="DH573" i="20"/>
  <c r="DE572" i="20"/>
  <c r="DG570" i="20"/>
  <c r="GY667" i="31"/>
  <c r="HB670" i="31"/>
  <c r="GY669" i="31"/>
  <c r="HA667" i="31"/>
  <c r="HA670" i="31"/>
  <c r="HC668" i="31"/>
  <c r="N1131" i="31" s="1" a="1"/>
  <c r="N1131" i="31" s="1"/>
  <c r="GZ667" i="31"/>
  <c r="HC671" i="31"/>
  <c r="GZ670" i="31"/>
  <c r="HB668" i="31"/>
  <c r="HB671" i="31"/>
  <c r="GY670" i="31"/>
  <c r="HA668" i="31"/>
  <c r="HA671" i="31"/>
  <c r="HC669" i="31"/>
  <c r="N1132" i="31" s="1" a="1"/>
  <c r="N1132" i="31" s="1"/>
  <c r="GZ668" i="31"/>
  <c r="GZ671" i="31"/>
  <c r="HB669" i="31"/>
  <c r="GY668" i="31"/>
  <c r="GY671" i="31"/>
  <c r="HA669" i="31"/>
  <c r="HC667" i="31"/>
  <c r="N1130" i="31" s="1" a="1"/>
  <c r="N1130" i="31" s="1"/>
  <c r="HC670" i="31"/>
  <c r="N1133" i="31" s="1" a="1"/>
  <c r="N1133" i="31" s="1"/>
  <c r="GZ669" i="31"/>
  <c r="HB667" i="31"/>
  <c r="FW988" i="30" a="1"/>
  <c r="FP625" i="29" a="1"/>
  <c r="HF845" i="30"/>
  <c r="HH848" i="30"/>
  <c r="HJ846" i="30"/>
  <c r="O1227" i="30" s="1" a="1"/>
  <c r="O1227" i="30" s="1"/>
  <c r="HG845" i="30"/>
  <c r="HJ849" i="30"/>
  <c r="HG848" i="30"/>
  <c r="HI846" i="30"/>
  <c r="HI849" i="30"/>
  <c r="HF848" i="30"/>
  <c r="HH846" i="30"/>
  <c r="HH849" i="30"/>
  <c r="HJ847" i="30"/>
  <c r="O1228" i="30" s="1" a="1"/>
  <c r="O1228" i="30" s="1"/>
  <c r="HG846" i="30"/>
  <c r="HG849" i="30"/>
  <c r="HI847" i="30"/>
  <c r="HF846" i="30"/>
  <c r="HF849" i="30"/>
  <c r="HH847" i="30"/>
  <c r="HJ845" i="30"/>
  <c r="O1226" i="30" s="1" a="1"/>
  <c r="O1226" i="30" s="1"/>
  <c r="HJ848" i="30"/>
  <c r="O1229" i="30" s="1" a="1"/>
  <c r="O1229" i="30" s="1"/>
  <c r="HG847" i="30"/>
  <c r="HI845" i="30"/>
  <c r="HI848" i="30"/>
  <c r="HF847" i="30"/>
  <c r="HH845" i="30"/>
  <c r="CC541" i="20"/>
  <c r="CG543" i="20"/>
  <c r="N1060" i="20" s="1" a="1"/>
  <c r="N1060" i="20" s="1"/>
  <c r="CG541" i="20"/>
  <c r="N1058" i="20" s="1" a="1"/>
  <c r="N1058" i="20" s="1"/>
  <c r="CD545" i="20"/>
  <c r="CF543" i="20"/>
  <c r="CC542" i="20"/>
  <c r="CE543" i="20"/>
  <c r="CG544" i="20"/>
  <c r="N1061" i="20" s="1" a="1"/>
  <c r="N1061" i="20" s="1"/>
  <c r="CD543" i="20"/>
  <c r="CF541" i="20"/>
  <c r="CF544" i="20"/>
  <c r="CC543" i="20"/>
  <c r="CE541" i="20"/>
  <c r="CE544" i="20"/>
  <c r="CG542" i="20"/>
  <c r="N1059" i="20" s="1" a="1"/>
  <c r="N1059" i="20" s="1"/>
  <c r="CD541" i="20"/>
  <c r="CG545" i="20"/>
  <c r="CD544" i="20"/>
  <c r="CF542" i="20"/>
  <c r="CF545" i="20"/>
  <c r="CC544" i="20"/>
  <c r="CE542" i="20"/>
  <c r="CE545" i="20"/>
  <c r="CD542" i="20"/>
  <c r="CC545" i="20"/>
  <c r="FB618" i="20"/>
  <c r="FF622" i="20"/>
  <c r="FC621" i="20"/>
  <c r="FE619" i="20"/>
  <c r="FE622" i="20"/>
  <c r="FB621" i="20"/>
  <c r="FD619" i="20"/>
  <c r="FC622" i="20"/>
  <c r="FE620" i="20"/>
  <c r="FB619" i="20"/>
  <c r="FB622" i="20"/>
  <c r="FD620" i="20"/>
  <c r="FF618" i="20"/>
  <c r="N1102" i="20" s="1" a="1"/>
  <c r="N1102" i="20" s="1"/>
  <c r="FE621" i="20"/>
  <c r="FB620" i="20"/>
  <c r="FD618" i="20"/>
  <c r="FF619" i="20"/>
  <c r="N1103" i="20" s="1" a="1"/>
  <c r="N1103" i="20" s="1"/>
  <c r="FC619" i="20"/>
  <c r="FE618" i="20"/>
  <c r="FD622" i="20"/>
  <c r="FC618" i="20"/>
  <c r="FF621" i="20"/>
  <c r="N1105" i="20" s="1" a="1"/>
  <c r="N1105" i="20" s="1"/>
  <c r="FD621" i="20"/>
  <c r="FF620" i="20"/>
  <c r="N1104" i="20" s="1" a="1"/>
  <c r="N1104" i="20" s="1"/>
  <c r="FC620" i="20"/>
  <c r="FI618" i="31"/>
  <c r="FJ622" i="31"/>
  <c r="FL620" i="31"/>
  <c r="FI619" i="31"/>
  <c r="FI622" i="31"/>
  <c r="FK620" i="31"/>
  <c r="FM618" i="31"/>
  <c r="O1102" i="31" s="1" a="1"/>
  <c r="O1102" i="31" s="1"/>
  <c r="FM621" i="31"/>
  <c r="O1105" i="31" s="1" a="1"/>
  <c r="O1105" i="31" s="1"/>
  <c r="FJ620" i="31"/>
  <c r="FL618" i="31"/>
  <c r="FL621" i="31"/>
  <c r="FI620" i="31"/>
  <c r="FK618" i="31"/>
  <c r="FK621" i="31"/>
  <c r="FM619" i="31"/>
  <c r="O1103" i="31" s="1" a="1"/>
  <c r="O1103" i="31" s="1"/>
  <c r="FJ618" i="31"/>
  <c r="FM622" i="31"/>
  <c r="FJ621" i="31"/>
  <c r="FL619" i="31"/>
  <c r="FL622" i="31"/>
  <c r="FI621" i="31"/>
  <c r="FK619" i="31"/>
  <c r="FK622" i="31"/>
  <c r="FM620" i="31"/>
  <c r="O1104" i="31" s="1" a="1"/>
  <c r="O1104" i="31" s="1"/>
  <c r="FJ619" i="31"/>
  <c r="CQ548" i="30"/>
  <c r="CU551" i="30"/>
  <c r="O1065" i="30" s="1" a="1"/>
  <c r="O1065" i="30" s="1"/>
  <c r="CR550" i="30"/>
  <c r="CT548" i="30"/>
  <c r="CT551" i="30"/>
  <c r="CQ550" i="30"/>
  <c r="CS548" i="30"/>
  <c r="CS551" i="30"/>
  <c r="CU549" i="30"/>
  <c r="O1063" i="30" s="1" a="1"/>
  <c r="O1063" i="30" s="1"/>
  <c r="CR548" i="30"/>
  <c r="CU552" i="30"/>
  <c r="CR551" i="30"/>
  <c r="CT549" i="30"/>
  <c r="CT552" i="30"/>
  <c r="CQ551" i="30"/>
  <c r="CS549" i="30"/>
  <c r="CS552" i="30"/>
  <c r="CU550" i="30"/>
  <c r="O1064" i="30" s="1" a="1"/>
  <c r="O1064" i="30" s="1"/>
  <c r="CR549" i="30"/>
  <c r="CR552" i="30"/>
  <c r="CT550" i="30"/>
  <c r="CQ549" i="30"/>
  <c r="CQ552" i="30"/>
  <c r="CS550" i="30"/>
  <c r="CU548" i="30"/>
  <c r="O1062" i="30" s="1" a="1"/>
  <c r="O1062" i="30" s="1"/>
  <c r="GR1016" i="20"/>
  <c r="GT1019" i="20"/>
  <c r="GV1017" i="20"/>
  <c r="N1319" i="20" s="1" a="1"/>
  <c r="N1319" i="20" s="1"/>
  <c r="GS1016" i="20"/>
  <c r="GV1020" i="20"/>
  <c r="GS1019" i="20"/>
  <c r="GU1017" i="20"/>
  <c r="GU1020" i="20"/>
  <c r="GR1019" i="20"/>
  <c r="GT1017" i="20"/>
  <c r="GT1020" i="20"/>
  <c r="GV1018" i="20"/>
  <c r="N1320" i="20" s="1" a="1"/>
  <c r="N1320" i="20" s="1"/>
  <c r="GS1017" i="20"/>
  <c r="GS1020" i="20"/>
  <c r="GU1018" i="20"/>
  <c r="GR1017" i="20"/>
  <c r="GR1020" i="20"/>
  <c r="GT1018" i="20"/>
  <c r="GV1016" i="20"/>
  <c r="N1318" i="20" s="1" a="1"/>
  <c r="N1318" i="20" s="1"/>
  <c r="GU1019" i="20"/>
  <c r="GR1018" i="20"/>
  <c r="GT1016" i="20"/>
  <c r="GS1018" i="20"/>
  <c r="GU1016" i="20"/>
  <c r="GV1019" i="20"/>
  <c r="N1321" i="20" s="1" a="1"/>
  <c r="N1321" i="20" s="1"/>
  <c r="CX555" i="30"/>
  <c r="DB558" i="30"/>
  <c r="O1069" i="30" s="1" a="1"/>
  <c r="O1069" i="30" s="1"/>
  <c r="CY557" i="30"/>
  <c r="DA555" i="30"/>
  <c r="DA558" i="30"/>
  <c r="CX557" i="30"/>
  <c r="CZ555" i="30"/>
  <c r="CZ558" i="30"/>
  <c r="DB556" i="30"/>
  <c r="O1067" i="30" s="1" a="1"/>
  <c r="O1067" i="30" s="1"/>
  <c r="CY555" i="30"/>
  <c r="DB559" i="30"/>
  <c r="CY558" i="30"/>
  <c r="DA556" i="30"/>
  <c r="DA559" i="30"/>
  <c r="CX558" i="30"/>
  <c r="CZ556" i="30"/>
  <c r="CZ559" i="30"/>
  <c r="DB557" i="30"/>
  <c r="O1068" i="30" s="1" a="1"/>
  <c r="O1068" i="30" s="1"/>
  <c r="CY556" i="30"/>
  <c r="CY559" i="30"/>
  <c r="DA557" i="30"/>
  <c r="CX556" i="30"/>
  <c r="CX559" i="30"/>
  <c r="CZ557" i="30"/>
  <c r="DB555" i="30"/>
  <c r="O1066" i="30" s="1" a="1"/>
  <c r="O1066" i="30" s="1"/>
  <c r="GK831" i="20"/>
  <c r="GM834" i="20"/>
  <c r="GO832" i="20"/>
  <c r="N1219" i="20" s="1" a="1"/>
  <c r="N1219" i="20" s="1"/>
  <c r="GL831" i="20"/>
  <c r="GO835" i="20"/>
  <c r="GL834" i="20"/>
  <c r="GN832" i="20"/>
  <c r="GN835" i="20"/>
  <c r="GK834" i="20"/>
  <c r="GM832" i="20"/>
  <c r="GM835" i="20"/>
  <c r="GO833" i="20"/>
  <c r="N1220" i="20" s="1" a="1"/>
  <c r="N1220" i="20" s="1"/>
  <c r="GL832" i="20"/>
  <c r="GL835" i="20"/>
  <c r="GN833" i="20"/>
  <c r="GK832" i="20"/>
  <c r="GK835" i="20"/>
  <c r="GM833" i="20"/>
  <c r="GO831" i="20"/>
  <c r="N1218" i="20" s="1" a="1"/>
  <c r="N1218" i="20" s="1"/>
  <c r="GN834" i="20"/>
  <c r="GK833" i="20"/>
  <c r="GM831" i="20"/>
  <c r="GO834" i="20"/>
  <c r="N1221" i="20" s="1" a="1"/>
  <c r="N1221" i="20" s="1"/>
  <c r="GL833" i="20"/>
  <c r="GN831" i="20"/>
  <c r="FB974" i="31"/>
  <c r="FF977" i="31"/>
  <c r="N1297" i="31" s="1" a="1"/>
  <c r="N1297" i="31" s="1"/>
  <c r="FC976" i="31"/>
  <c r="FE974" i="31"/>
  <c r="FE977" i="31"/>
  <c r="FB976" i="31"/>
  <c r="FD974" i="31"/>
  <c r="FE978" i="31"/>
  <c r="FB977" i="31"/>
  <c r="FD975" i="31"/>
  <c r="FC978" i="31"/>
  <c r="FE975" i="31"/>
  <c r="FB978" i="31"/>
  <c r="FC975" i="31"/>
  <c r="FD977" i="31"/>
  <c r="FB975" i="31"/>
  <c r="FC977" i="31"/>
  <c r="FF974" i="31"/>
  <c r="N1294" i="31" s="1" a="1"/>
  <c r="N1294" i="31" s="1"/>
  <c r="FF976" i="31"/>
  <c r="N1296" i="31" s="1" a="1"/>
  <c r="N1296" i="31" s="1"/>
  <c r="FC974" i="31"/>
  <c r="FE976" i="31"/>
  <c r="FF978" i="31"/>
  <c r="FD976" i="31"/>
  <c r="FD978" i="31"/>
  <c r="FF975" i="31"/>
  <c r="N1295" i="31" s="1" a="1"/>
  <c r="N1295" i="31" s="1"/>
  <c r="CC712" i="29" a="1"/>
  <c r="GY1016" i="30" a="1"/>
  <c r="CQ911" i="20"/>
  <c r="CS914" i="20"/>
  <c r="CU912" i="20"/>
  <c r="N1259" i="20" s="1" a="1"/>
  <c r="N1259" i="20" s="1"/>
  <c r="CR911" i="20"/>
  <c r="CU915" i="20"/>
  <c r="CR914" i="20"/>
  <c r="CT912" i="20"/>
  <c r="CT915" i="20"/>
  <c r="CQ914" i="20"/>
  <c r="CS912" i="20"/>
  <c r="CS915" i="20"/>
  <c r="CU913" i="20"/>
  <c r="N1260" i="20" s="1" a="1"/>
  <c r="N1260" i="20" s="1"/>
  <c r="CR912" i="20"/>
  <c r="CR915" i="20"/>
  <c r="CT913" i="20"/>
  <c r="CQ912" i="20"/>
  <c r="CQ915" i="20"/>
  <c r="CS913" i="20"/>
  <c r="CU911" i="20"/>
  <c r="N1258" i="20" s="1" a="1"/>
  <c r="N1258" i="20" s="1"/>
  <c r="CT914" i="20"/>
  <c r="CQ913" i="20"/>
  <c r="CS911" i="20"/>
  <c r="CU914" i="20"/>
  <c r="N1261" i="20" s="1" a="1"/>
  <c r="N1261" i="20" s="1"/>
  <c r="CR913" i="20"/>
  <c r="CT911" i="20"/>
  <c r="CJ719" i="31" a="1"/>
  <c r="HT681" i="20" a="1"/>
  <c r="DZ761" i="31" a="1"/>
  <c r="FI981" i="30"/>
  <c r="FL985" i="30"/>
  <c r="FI984" i="30"/>
  <c r="FK982" i="30"/>
  <c r="FK985" i="30"/>
  <c r="FM983" i="30"/>
  <c r="N1300" i="30" s="1" a="1"/>
  <c r="N1300" i="30" s="1"/>
  <c r="FJ982" i="30"/>
  <c r="FJ985" i="30"/>
  <c r="FL983" i="30"/>
  <c r="FI982" i="30"/>
  <c r="FI985" i="30"/>
  <c r="FK983" i="30"/>
  <c r="FM981" i="30"/>
  <c r="N1298" i="30" s="1" a="1"/>
  <c r="N1298" i="30" s="1"/>
  <c r="FM984" i="30"/>
  <c r="N1301" i="30" s="1" a="1"/>
  <c r="N1301" i="30" s="1"/>
  <c r="FJ983" i="30"/>
  <c r="FL981" i="30"/>
  <c r="FL984" i="30"/>
  <c r="FI983" i="30"/>
  <c r="FK981" i="30"/>
  <c r="FK984" i="30"/>
  <c r="FM982" i="30"/>
  <c r="N1299" i="30" s="1" a="1"/>
  <c r="N1299" i="30" s="1"/>
  <c r="FJ981" i="30"/>
  <c r="FM985" i="30"/>
  <c r="FJ984" i="30"/>
  <c r="FL982" i="30"/>
  <c r="FW632" i="29" a="1"/>
  <c r="FW995" i="31"/>
  <c r="FW999" i="31"/>
  <c r="FY997" i="31"/>
  <c r="GA995" i="31"/>
  <c r="N1306" i="31" s="1" a="1"/>
  <c r="N1306" i="31" s="1"/>
  <c r="GA998" i="31"/>
  <c r="N1309" i="31" s="1" a="1"/>
  <c r="N1309" i="31" s="1"/>
  <c r="FX997" i="31"/>
  <c r="FZ995" i="31"/>
  <c r="FZ998" i="31"/>
  <c r="FW997" i="31"/>
  <c r="FY995" i="31"/>
  <c r="FY998" i="31"/>
  <c r="GA996" i="31"/>
  <c r="N1307" i="31" s="1" a="1"/>
  <c r="N1307" i="31" s="1"/>
  <c r="FX995" i="31"/>
  <c r="FZ999" i="31"/>
  <c r="FW998" i="31"/>
  <c r="FY996" i="31"/>
  <c r="FY999" i="31"/>
  <c r="GA997" i="31"/>
  <c r="N1308" i="31" s="1" a="1"/>
  <c r="N1308" i="31" s="1"/>
  <c r="FX996" i="31"/>
  <c r="FX998" i="31"/>
  <c r="FZ997" i="31"/>
  <c r="FZ996" i="31"/>
  <c r="FW996" i="31"/>
  <c r="GA999" i="31"/>
  <c r="FX999" i="31"/>
  <c r="GY1023" i="31"/>
  <c r="HA1027" i="31"/>
  <c r="HC1025" i="31"/>
  <c r="N1324" i="31" s="1" a="1"/>
  <c r="N1324" i="31" s="1"/>
  <c r="GZ1024" i="31"/>
  <c r="GY1027" i="31"/>
  <c r="HA1025" i="31"/>
  <c r="HC1023" i="31"/>
  <c r="N1322" i="31" s="1" a="1"/>
  <c r="N1322" i="31" s="1"/>
  <c r="HC1026" i="31"/>
  <c r="N1325" i="31" s="1" a="1"/>
  <c r="N1325" i="31" s="1"/>
  <c r="GZ1025" i="31"/>
  <c r="HB1023" i="31"/>
  <c r="HA1026" i="31"/>
  <c r="HC1024" i="31"/>
  <c r="N1323" i="31" s="1" a="1"/>
  <c r="N1323" i="31" s="1"/>
  <c r="GZ1023" i="31"/>
  <c r="HC1027" i="31"/>
  <c r="GZ1026" i="31"/>
  <c r="HB1024" i="31"/>
  <c r="HB1026" i="31"/>
  <c r="GY1026" i="31"/>
  <c r="HB1025" i="31"/>
  <c r="GY1025" i="31"/>
  <c r="HA1024" i="31"/>
  <c r="HB1027" i="31"/>
  <c r="HA1023" i="31"/>
  <c r="GZ1027" i="31"/>
  <c r="GY1024" i="31"/>
  <c r="DE740" i="30" a="1"/>
  <c r="DZ590" i="20"/>
  <c r="EB594" i="20"/>
  <c r="ED592" i="20"/>
  <c r="N1088" i="20" s="1" a="1"/>
  <c r="N1088" i="20" s="1"/>
  <c r="EA591" i="20"/>
  <c r="EA594" i="20"/>
  <c r="EC592" i="20"/>
  <c r="DZ591" i="20"/>
  <c r="DZ594" i="20"/>
  <c r="EB592" i="20"/>
  <c r="ED590" i="20"/>
  <c r="N1086" i="20" s="1" a="1"/>
  <c r="N1086" i="20" s="1"/>
  <c r="ED593" i="20"/>
  <c r="N1089" i="20" s="1" a="1"/>
  <c r="N1089" i="20" s="1"/>
  <c r="EA592" i="20"/>
  <c r="EC590" i="20"/>
  <c r="EC593" i="20"/>
  <c r="DZ592" i="20"/>
  <c r="EB590" i="20"/>
  <c r="EB593" i="20"/>
  <c r="ED591" i="20"/>
  <c r="N1087" i="20" s="1" a="1"/>
  <c r="N1087" i="20" s="1"/>
  <c r="EA590" i="20"/>
  <c r="ED594" i="20"/>
  <c r="EA593" i="20"/>
  <c r="EC591" i="20"/>
  <c r="EC594" i="20"/>
  <c r="DZ593" i="20"/>
  <c r="EB591" i="20"/>
  <c r="EN604" i="29"/>
  <c r="EQ608" i="29"/>
  <c r="EN607" i="29"/>
  <c r="EP605" i="29"/>
  <c r="EO608" i="29"/>
  <c r="EQ606" i="29"/>
  <c r="EN605" i="29"/>
  <c r="EQ607" i="29"/>
  <c r="EN606" i="29"/>
  <c r="EP604" i="29"/>
  <c r="ER608" i="29"/>
  <c r="EO607" i="29"/>
  <c r="EQ605" i="29"/>
  <c r="EO606" i="29"/>
  <c r="ER605" i="29"/>
  <c r="N1095" i="29" s="1" a="1"/>
  <c r="N1095" i="29" s="1"/>
  <c r="EP608" i="29"/>
  <c r="EO605" i="29"/>
  <c r="EN608" i="29"/>
  <c r="ER604" i="29"/>
  <c r="N1094" i="29" s="1" a="1"/>
  <c r="N1094" i="29" s="1"/>
  <c r="ER607" i="29"/>
  <c r="N1097" i="29" s="1" a="1"/>
  <c r="N1097" i="29" s="1"/>
  <c r="EQ604" i="29"/>
  <c r="EP607" i="29"/>
  <c r="EO604" i="29"/>
  <c r="EP606" i="29"/>
  <c r="ER606" i="29"/>
  <c r="N1096" i="29" s="1" a="1"/>
  <c r="N1096" i="29" s="1"/>
  <c r="CQ911" i="31"/>
  <c r="CQ915" i="31"/>
  <c r="CS913" i="31"/>
  <c r="CU911" i="31"/>
  <c r="N1258" i="31" s="1" a="1"/>
  <c r="N1258" i="31" s="1"/>
  <c r="CU914" i="31"/>
  <c r="N1261" i="31" s="1" a="1"/>
  <c r="N1261" i="31" s="1"/>
  <c r="CR913" i="31"/>
  <c r="CT911" i="31"/>
  <c r="CT914" i="31"/>
  <c r="CQ913" i="31"/>
  <c r="CS911" i="31"/>
  <c r="CS914" i="31"/>
  <c r="CU912" i="31"/>
  <c r="N1259" i="31" s="1" a="1"/>
  <c r="N1259" i="31" s="1"/>
  <c r="CR911" i="31"/>
  <c r="CT915" i="31"/>
  <c r="CQ914" i="31"/>
  <c r="CS912" i="31"/>
  <c r="CS915" i="31"/>
  <c r="CU913" i="31"/>
  <c r="N1260" i="31" s="1" a="1"/>
  <c r="N1260" i="31" s="1"/>
  <c r="CR912" i="31"/>
  <c r="CT913" i="31"/>
  <c r="CT912" i="31"/>
  <c r="CQ912" i="31"/>
  <c r="CU915" i="31"/>
  <c r="CR915" i="31"/>
  <c r="CR914" i="31"/>
  <c r="CQ726" i="29" a="1"/>
  <c r="CQ555" i="20"/>
  <c r="CU557" i="20"/>
  <c r="N1068" i="20" s="1" a="1"/>
  <c r="N1068" i="20" s="1"/>
  <c r="CS557" i="20"/>
  <c r="CR559" i="20"/>
  <c r="CT557" i="20"/>
  <c r="CQ556" i="20"/>
  <c r="CQ559" i="20"/>
  <c r="CU558" i="20"/>
  <c r="N1069" i="20" s="1" a="1"/>
  <c r="N1069" i="20" s="1"/>
  <c r="CR557" i="20"/>
  <c r="CT555" i="20"/>
  <c r="CT558" i="20"/>
  <c r="CQ557" i="20"/>
  <c r="CS555" i="20"/>
  <c r="CS558" i="20"/>
  <c r="CU556" i="20"/>
  <c r="N1067" i="20" s="1" a="1"/>
  <c r="N1067" i="20" s="1"/>
  <c r="CR555" i="20"/>
  <c r="CU559" i="20"/>
  <c r="CR558" i="20"/>
  <c r="CT556" i="20"/>
  <c r="CT559" i="20"/>
  <c r="CQ558" i="20"/>
  <c r="CS556" i="20"/>
  <c r="CS559" i="20"/>
  <c r="CR556" i="20"/>
  <c r="CU555" i="20"/>
  <c r="N1066" i="20" s="1" a="1"/>
  <c r="N1066" i="20" s="1"/>
  <c r="GD995" i="29" a="1"/>
  <c r="FI803" i="30"/>
  <c r="FM806" i="30"/>
  <c r="N1205" i="30" s="1" a="1"/>
  <c r="N1205" i="30" s="1"/>
  <c r="FJ805" i="30"/>
  <c r="FL803" i="30"/>
  <c r="FL806" i="30"/>
  <c r="FI805" i="30"/>
  <c r="FK803" i="30"/>
  <c r="FK806" i="30"/>
  <c r="FM804" i="30"/>
  <c r="N1203" i="30" s="1" a="1"/>
  <c r="N1203" i="30" s="1"/>
  <c r="FJ803" i="30"/>
  <c r="FM807" i="30"/>
  <c r="FJ806" i="30"/>
  <c r="FL804" i="30"/>
  <c r="FL807" i="30"/>
  <c r="FI806" i="30"/>
  <c r="FK804" i="30"/>
  <c r="FK807" i="30"/>
  <c r="FM805" i="30"/>
  <c r="N1204" i="30" s="1" a="1"/>
  <c r="N1204" i="30" s="1"/>
  <c r="FJ804" i="30"/>
  <c r="FJ807" i="30"/>
  <c r="FL805" i="30"/>
  <c r="FI804" i="30"/>
  <c r="FI807" i="30"/>
  <c r="FK805" i="30"/>
  <c r="FM803" i="30"/>
  <c r="N1202" i="30" s="1" a="1"/>
  <c r="N1202" i="30" s="1"/>
  <c r="HM852" i="29" a="1"/>
  <c r="GK646" i="29" a="1"/>
  <c r="BV890" i="20"/>
  <c r="BX893" i="20"/>
  <c r="BZ891" i="20"/>
  <c r="N1247" i="20" s="1" a="1"/>
  <c r="N1247" i="20" s="1"/>
  <c r="BW890" i="20"/>
  <c r="BZ894" i="20"/>
  <c r="BW893" i="20"/>
  <c r="BY891" i="20"/>
  <c r="BY894" i="20"/>
  <c r="BV893" i="20"/>
  <c r="BX891" i="20"/>
  <c r="BX894" i="20"/>
  <c r="BZ892" i="20"/>
  <c r="N1248" i="20" s="1" a="1"/>
  <c r="N1248" i="20" s="1"/>
  <c r="BW891" i="20"/>
  <c r="BW894" i="20"/>
  <c r="BY892" i="20"/>
  <c r="BV891" i="20"/>
  <c r="BV894" i="20"/>
  <c r="BX892" i="20"/>
  <c r="BZ890" i="20"/>
  <c r="N1246" i="20" s="1" a="1"/>
  <c r="N1246" i="20" s="1"/>
  <c r="BY893" i="20"/>
  <c r="BV892" i="20"/>
  <c r="BX890" i="20"/>
  <c r="BZ893" i="20"/>
  <c r="N1249" i="20" s="1" a="1"/>
  <c r="N1249" i="20" s="1"/>
  <c r="BW892" i="20"/>
  <c r="BY890" i="20"/>
  <c r="BO883" i="30"/>
  <c r="BQ886" i="30"/>
  <c r="BS884" i="30"/>
  <c r="N1243" i="30" s="1" a="1"/>
  <c r="N1243" i="30" s="1"/>
  <c r="BP883" i="30"/>
  <c r="BS887" i="30"/>
  <c r="BP886" i="30"/>
  <c r="BR884" i="30"/>
  <c r="BR887" i="30"/>
  <c r="BO886" i="30"/>
  <c r="BQ884" i="30"/>
  <c r="BQ887" i="30"/>
  <c r="BS885" i="30"/>
  <c r="N1244" i="30" s="1" a="1"/>
  <c r="N1244" i="30" s="1"/>
  <c r="BP884" i="30"/>
  <c r="BP887" i="30"/>
  <c r="BR885" i="30"/>
  <c r="BO884" i="30"/>
  <c r="BO887" i="30"/>
  <c r="BQ885" i="30"/>
  <c r="BS883" i="30"/>
  <c r="N1242" i="30" s="1" a="1"/>
  <c r="N1242" i="30" s="1"/>
  <c r="BS886" i="30"/>
  <c r="N1245" i="30" s="1" a="1"/>
  <c r="N1245" i="30" s="1"/>
  <c r="BP885" i="30"/>
  <c r="BR883" i="30"/>
  <c r="BR886" i="30"/>
  <c r="BO885" i="30"/>
  <c r="BQ883" i="30"/>
  <c r="FI625" i="30"/>
  <c r="FJ629" i="30"/>
  <c r="FL627" i="30"/>
  <c r="FI626" i="30"/>
  <c r="FI629" i="30"/>
  <c r="FK627" i="30"/>
  <c r="FM625" i="30"/>
  <c r="N1106" i="30" s="1" a="1"/>
  <c r="N1106" i="30" s="1"/>
  <c r="FM628" i="30"/>
  <c r="N1109" i="30" s="1" a="1"/>
  <c r="N1109" i="30" s="1"/>
  <c r="FJ627" i="30"/>
  <c r="FL625" i="30"/>
  <c r="FL628" i="30"/>
  <c r="FI627" i="30"/>
  <c r="FK625" i="30"/>
  <c r="FM629" i="30"/>
  <c r="FJ628" i="30"/>
  <c r="FL626" i="30"/>
  <c r="FL629" i="30"/>
  <c r="FI628" i="30"/>
  <c r="FK626" i="30"/>
  <c r="FJ626" i="30"/>
  <c r="FJ625" i="30"/>
  <c r="FK629" i="30"/>
  <c r="FK628" i="30"/>
  <c r="FM627" i="30"/>
  <c r="N1108" i="30" s="1" a="1"/>
  <c r="N1108" i="30" s="1"/>
  <c r="FM626" i="30"/>
  <c r="N1107" i="30" s="1" a="1"/>
  <c r="N1107" i="30" s="1"/>
  <c r="HM674" i="20" a="1"/>
  <c r="GR838" i="20"/>
  <c r="GT841" i="20"/>
  <c r="GV839" i="20"/>
  <c r="N1223" i="20" s="1" a="1"/>
  <c r="N1223" i="20" s="1"/>
  <c r="GS838" i="20"/>
  <c r="GV842" i="20"/>
  <c r="GS841" i="20"/>
  <c r="GU839" i="20"/>
  <c r="GU842" i="20"/>
  <c r="GR841" i="20"/>
  <c r="GT839" i="20"/>
  <c r="GT842" i="20"/>
  <c r="GV840" i="20"/>
  <c r="N1224" i="20" s="1" a="1"/>
  <c r="N1224" i="20" s="1"/>
  <c r="GS839" i="20"/>
  <c r="GS842" i="20"/>
  <c r="GU840" i="20"/>
  <c r="GR839" i="20"/>
  <c r="GR842" i="20"/>
  <c r="GT840" i="20"/>
  <c r="GV838" i="20"/>
  <c r="N1222" i="20" s="1" a="1"/>
  <c r="N1222" i="20" s="1"/>
  <c r="GU841" i="20"/>
  <c r="GR840" i="20"/>
  <c r="GT838" i="20"/>
  <c r="GS840" i="20"/>
  <c r="GU838" i="20"/>
  <c r="GV841" i="20"/>
  <c r="N1225" i="20" s="1" a="1"/>
  <c r="N1225" i="20" s="1"/>
  <c r="CC890" i="29"/>
  <c r="CE893" i="29"/>
  <c r="CG891" i="29"/>
  <c r="O1247" i="29" s="1" a="1"/>
  <c r="O1247" i="29" s="1"/>
  <c r="CD890" i="29"/>
  <c r="CG894" i="29"/>
  <c r="CD893" i="29"/>
  <c r="CF891" i="29"/>
  <c r="CF894" i="29"/>
  <c r="CC893" i="29"/>
  <c r="CE891" i="29"/>
  <c r="CE894" i="29"/>
  <c r="CG892" i="29"/>
  <c r="O1248" i="29" s="1" a="1"/>
  <c r="O1248" i="29" s="1"/>
  <c r="CD891" i="29"/>
  <c r="CD894" i="29"/>
  <c r="CF892" i="29"/>
  <c r="CC891" i="29"/>
  <c r="CC894" i="29"/>
  <c r="CE892" i="29"/>
  <c r="CG890" i="29"/>
  <c r="O1246" i="29" s="1" a="1"/>
  <c r="O1246" i="29" s="1"/>
  <c r="CG893" i="29"/>
  <c r="O1249" i="29" s="1" a="1"/>
  <c r="O1249" i="29" s="1"/>
  <c r="CD892" i="29"/>
  <c r="CF890" i="29"/>
  <c r="CF893" i="29"/>
  <c r="CC892" i="29"/>
  <c r="CE890" i="29"/>
  <c r="BH876" i="31"/>
  <c r="BK879" i="31"/>
  <c r="BH878" i="31"/>
  <c r="BJ876" i="31"/>
  <c r="BJ879" i="31"/>
  <c r="BL877" i="31"/>
  <c r="N1239" i="31" s="1" a="1"/>
  <c r="N1239" i="31" s="1"/>
  <c r="BI876" i="31"/>
  <c r="BL880" i="31"/>
  <c r="BI879" i="31"/>
  <c r="BK877" i="31"/>
  <c r="BK880" i="31"/>
  <c r="BH879" i="31"/>
  <c r="BJ877" i="31"/>
  <c r="BJ880" i="31"/>
  <c r="BL878" i="31"/>
  <c r="N1240" i="31" s="1" a="1"/>
  <c r="N1240" i="31" s="1"/>
  <c r="BI877" i="31"/>
  <c r="BI880" i="31"/>
  <c r="BK878" i="31"/>
  <c r="BH877" i="31"/>
  <c r="BH880" i="31"/>
  <c r="BJ878" i="31"/>
  <c r="BL876" i="31"/>
  <c r="N1238" i="31" s="1" a="1"/>
  <c r="N1238" i="31" s="1"/>
  <c r="BL879" i="31"/>
  <c r="N1241" i="31" s="1" a="1"/>
  <c r="N1241" i="31" s="1"/>
  <c r="BI878" i="31"/>
  <c r="BK876" i="31"/>
  <c r="FB974" i="30"/>
  <c r="FE978" i="30"/>
  <c r="FB977" i="30"/>
  <c r="FD975" i="30"/>
  <c r="FD978" i="30"/>
  <c r="FF976" i="30"/>
  <c r="N1296" i="30" s="1" a="1"/>
  <c r="N1296" i="30" s="1"/>
  <c r="FC975" i="30"/>
  <c r="FC978" i="30"/>
  <c r="FE976" i="30"/>
  <c r="FB975" i="30"/>
  <c r="FB978" i="30"/>
  <c r="FD976" i="30"/>
  <c r="FF974" i="30"/>
  <c r="N1294" i="30" s="1" a="1"/>
  <c r="N1294" i="30" s="1"/>
  <c r="FF977" i="30"/>
  <c r="N1297" i="30" s="1" a="1"/>
  <c r="N1297" i="30" s="1"/>
  <c r="FC976" i="30"/>
  <c r="FE974" i="30"/>
  <c r="FE977" i="30"/>
  <c r="FB976" i="30"/>
  <c r="FD974" i="30"/>
  <c r="FD977" i="30"/>
  <c r="FF975" i="30"/>
  <c r="N1295" i="30" s="1" a="1"/>
  <c r="N1295" i="30" s="1"/>
  <c r="FC974" i="30"/>
  <c r="FF978" i="30"/>
  <c r="FC977" i="30"/>
  <c r="FE975" i="30"/>
  <c r="GD639" i="29" a="1"/>
  <c r="CC712" i="20" a="1"/>
  <c r="DS925" i="29" a="1"/>
  <c r="FW817" i="20"/>
  <c r="FY820" i="20"/>
  <c r="GA818" i="20"/>
  <c r="N1211" i="20" s="1" a="1"/>
  <c r="N1211" i="20" s="1"/>
  <c r="FX817" i="20"/>
  <c r="GA821" i="20"/>
  <c r="FX820" i="20"/>
  <c r="FZ818" i="20"/>
  <c r="FZ821" i="20"/>
  <c r="FW820" i="20"/>
  <c r="FY818" i="20"/>
  <c r="FY821" i="20"/>
  <c r="GA819" i="20"/>
  <c r="N1212" i="20" s="1" a="1"/>
  <c r="N1212" i="20" s="1"/>
  <c r="FX818" i="20"/>
  <c r="FX821" i="20"/>
  <c r="FZ819" i="20"/>
  <c r="FW818" i="20"/>
  <c r="FW821" i="20"/>
  <c r="FY819" i="20"/>
  <c r="GA817" i="20"/>
  <c r="N1210" i="20" s="1" a="1"/>
  <c r="N1210" i="20" s="1"/>
  <c r="FZ820" i="20"/>
  <c r="FW819" i="20"/>
  <c r="FY817" i="20"/>
  <c r="GA820" i="20"/>
  <c r="N1213" i="20" s="1" a="1"/>
  <c r="N1213" i="20" s="1"/>
  <c r="FX819" i="20"/>
  <c r="FZ817" i="20"/>
  <c r="FW810" i="30" a="1"/>
  <c r="EG768" i="20" a="1"/>
  <c r="BO520" i="31"/>
  <c r="BS523" i="31"/>
  <c r="O1049" i="31" s="1" a="1"/>
  <c r="O1049" i="31" s="1"/>
  <c r="BP522" i="31"/>
  <c r="BR520" i="31"/>
  <c r="BR523" i="31"/>
  <c r="BO522" i="31"/>
  <c r="BQ520" i="31"/>
  <c r="BQ523" i="31"/>
  <c r="BS521" i="31"/>
  <c r="O1047" i="31" s="1" a="1"/>
  <c r="O1047" i="31" s="1"/>
  <c r="BP520" i="31"/>
  <c r="BS524" i="31"/>
  <c r="BP523" i="31"/>
  <c r="BR521" i="31"/>
  <c r="BR524" i="31"/>
  <c r="BO523" i="31"/>
  <c r="BQ521" i="31"/>
  <c r="BQ524" i="31"/>
  <c r="BS522" i="31"/>
  <c r="O1048" i="31" s="1" a="1"/>
  <c r="O1048" i="31" s="1"/>
  <c r="BP521" i="31"/>
  <c r="BP524" i="31"/>
  <c r="BR522" i="31"/>
  <c r="BO521" i="31"/>
  <c r="BO524" i="31"/>
  <c r="BQ522" i="31"/>
  <c r="BS520" i="31"/>
  <c r="O1046" i="31" s="1" a="1"/>
  <c r="O1046" i="31" s="1"/>
  <c r="CJ726" i="30"/>
  <c r="CM729" i="30"/>
  <c r="CJ728" i="30"/>
  <c r="CL726" i="30"/>
  <c r="CN730" i="30"/>
  <c r="CK729" i="30"/>
  <c r="CM727" i="30"/>
  <c r="CL730" i="30"/>
  <c r="CN728" i="30"/>
  <c r="N1160" i="30" s="1" a="1"/>
  <c r="N1160" i="30" s="1"/>
  <c r="CK727" i="30"/>
  <c r="CK730" i="30"/>
  <c r="CM728" i="30"/>
  <c r="CJ727" i="30"/>
  <c r="CJ730" i="30"/>
  <c r="CL728" i="30"/>
  <c r="CN726" i="30"/>
  <c r="N1158" i="30" s="1" a="1"/>
  <c r="N1158" i="30" s="1"/>
  <c r="CM730" i="30"/>
  <c r="CK726" i="30"/>
  <c r="CN729" i="30"/>
  <c r="N1161" i="30" s="1" a="1"/>
  <c r="N1161" i="30" s="1"/>
  <c r="CL729" i="30"/>
  <c r="CJ729" i="30"/>
  <c r="CK728" i="30"/>
  <c r="CN727" i="30"/>
  <c r="N1159" i="30" s="1" a="1"/>
  <c r="N1159" i="30" s="1"/>
  <c r="CL727" i="30"/>
  <c r="CM726" i="30"/>
  <c r="FW639" i="31"/>
  <c r="GA643" i="31"/>
  <c r="FX642" i="31"/>
  <c r="FZ640" i="31"/>
  <c r="FZ643" i="31"/>
  <c r="FW642" i="31"/>
  <c r="FY640" i="31"/>
  <c r="FX643" i="31"/>
  <c r="FZ641" i="31"/>
  <c r="FW640" i="31"/>
  <c r="FW643" i="31"/>
  <c r="FY641" i="31"/>
  <c r="GA639" i="31"/>
  <c r="N1114" i="31" s="1" a="1"/>
  <c r="N1114" i="31" s="1"/>
  <c r="GA642" i="31"/>
  <c r="N1117" i="31" s="1" a="1"/>
  <c r="N1117" i="31" s="1"/>
  <c r="FX641" i="31"/>
  <c r="FZ639" i="31"/>
  <c r="FY643" i="31"/>
  <c r="FX639" i="31"/>
  <c r="FZ642" i="31"/>
  <c r="FY642" i="31"/>
  <c r="GA641" i="31"/>
  <c r="N1116" i="31" s="1" a="1"/>
  <c r="N1116" i="31" s="1"/>
  <c r="FW641" i="31"/>
  <c r="GA640" i="31"/>
  <c r="N1115" i="31" s="1" a="1"/>
  <c r="N1115" i="31" s="1"/>
  <c r="FX640" i="31"/>
  <c r="FY639" i="31"/>
  <c r="EU782" i="29" a="1"/>
  <c r="GD639" i="20" a="1"/>
  <c r="EG768" i="29" a="1"/>
  <c r="BV527" i="29" a="1"/>
  <c r="GD824" i="20"/>
  <c r="GF827" i="20"/>
  <c r="GH825" i="20"/>
  <c r="N1215" i="20" s="1" a="1"/>
  <c r="N1215" i="20" s="1"/>
  <c r="GE824" i="20"/>
  <c r="GH828" i="20"/>
  <c r="GE827" i="20"/>
  <c r="GG825" i="20"/>
  <c r="GG828" i="20"/>
  <c r="GD827" i="20"/>
  <c r="GF825" i="20"/>
  <c r="GF828" i="20"/>
  <c r="GH826" i="20"/>
  <c r="N1216" i="20" s="1" a="1"/>
  <c r="N1216" i="20" s="1"/>
  <c r="GE825" i="20"/>
  <c r="GE828" i="20"/>
  <c r="GG826" i="20"/>
  <c r="GD825" i="20"/>
  <c r="GD828" i="20"/>
  <c r="GF826" i="20"/>
  <c r="GH824" i="20"/>
  <c r="N1214" i="20" s="1" a="1"/>
  <c r="N1214" i="20" s="1"/>
  <c r="GG827" i="20"/>
  <c r="GD826" i="20"/>
  <c r="GF824" i="20"/>
  <c r="GH827" i="20"/>
  <c r="N1217" i="20" s="1" a="1"/>
  <c r="N1217" i="20" s="1"/>
  <c r="GE826" i="20"/>
  <c r="GG824" i="20"/>
  <c r="FP803" i="31" a="1"/>
  <c r="FP810" i="20"/>
  <c r="FT814" i="20"/>
  <c r="FQ813" i="20"/>
  <c r="FS811" i="20"/>
  <c r="FS814" i="20"/>
  <c r="FP813" i="20"/>
  <c r="FR811" i="20"/>
  <c r="FR814" i="20"/>
  <c r="FT812" i="20"/>
  <c r="N1208" i="20" s="1" a="1"/>
  <c r="N1208" i="20" s="1"/>
  <c r="FQ811" i="20"/>
  <c r="FQ814" i="20"/>
  <c r="FS812" i="20"/>
  <c r="FP811" i="20"/>
  <c r="FP814" i="20"/>
  <c r="FR812" i="20"/>
  <c r="FT810" i="20"/>
  <c r="N1206" i="20" s="1" a="1"/>
  <c r="N1206" i="20" s="1"/>
  <c r="FS813" i="20"/>
  <c r="FP812" i="20"/>
  <c r="FR810" i="20"/>
  <c r="FT811" i="20"/>
  <c r="N1207" i="20" s="1" a="1"/>
  <c r="N1207" i="20" s="1"/>
  <c r="FS810" i="20"/>
  <c r="FQ810" i="20"/>
  <c r="FT813" i="20"/>
  <c r="N1209" i="20" s="1" a="1"/>
  <c r="N1209" i="20" s="1"/>
  <c r="FR813" i="20"/>
  <c r="FQ812" i="20"/>
  <c r="DE569" i="30"/>
  <c r="DI572" i="30"/>
  <c r="N1077" i="30" s="1" a="1"/>
  <c r="N1077" i="30" s="1"/>
  <c r="DF571" i="30"/>
  <c r="DH569" i="30"/>
  <c r="DH572" i="30"/>
  <c r="DE571" i="30"/>
  <c r="DG569" i="30"/>
  <c r="DG572" i="30"/>
  <c r="DI570" i="30"/>
  <c r="N1075" i="30" s="1" a="1"/>
  <c r="N1075" i="30" s="1"/>
  <c r="DF569" i="30"/>
  <c r="DI573" i="30"/>
  <c r="DF572" i="30"/>
  <c r="DH570" i="30"/>
  <c r="DH573" i="30"/>
  <c r="DE572" i="30"/>
  <c r="DG570" i="30"/>
  <c r="DG573" i="30"/>
  <c r="DI571" i="30"/>
  <c r="N1076" i="30" s="1" a="1"/>
  <c r="N1076" i="30" s="1"/>
  <c r="DF570" i="30"/>
  <c r="DF573" i="30"/>
  <c r="DH571" i="30"/>
  <c r="DE570" i="30"/>
  <c r="DE573" i="30"/>
  <c r="DG571" i="30"/>
  <c r="DI569" i="30"/>
  <c r="N1074" i="30" s="1" a="1"/>
  <c r="N1074" i="30" s="1"/>
  <c r="GY660" i="29" a="1"/>
  <c r="GY1016" i="29" a="1"/>
  <c r="GD1002" i="20"/>
  <c r="GH1006" i="20"/>
  <c r="GE1005" i="20"/>
  <c r="GG1003" i="20"/>
  <c r="GG1006" i="20"/>
  <c r="GD1005" i="20"/>
  <c r="GF1003" i="20"/>
  <c r="GF1006" i="20"/>
  <c r="GH1004" i="20"/>
  <c r="N1312" i="20" s="1" a="1"/>
  <c r="N1312" i="20" s="1"/>
  <c r="GE1003" i="20"/>
  <c r="GE1006" i="20"/>
  <c r="GG1004" i="20"/>
  <c r="GD1003" i="20"/>
  <c r="GD1006" i="20"/>
  <c r="GF1004" i="20"/>
  <c r="GH1002" i="20"/>
  <c r="N1310" i="20" s="1" a="1"/>
  <c r="N1310" i="20" s="1"/>
  <c r="GG1005" i="20"/>
  <c r="GD1004" i="20"/>
  <c r="GF1002" i="20"/>
  <c r="GH1005" i="20"/>
  <c r="N1313" i="20" s="1" a="1"/>
  <c r="N1313" i="20" s="1"/>
  <c r="GF1005" i="20"/>
  <c r="GE1004" i="20"/>
  <c r="GH1003" i="20"/>
  <c r="N1311" i="20" s="1" a="1"/>
  <c r="N1311" i="20" s="1"/>
  <c r="GE1002" i="20"/>
  <c r="GG1002" i="20"/>
  <c r="EU789" i="30"/>
  <c r="EY792" i="30"/>
  <c r="N1197" i="30" s="1" a="1"/>
  <c r="N1197" i="30" s="1"/>
  <c r="EV791" i="30"/>
  <c r="EX789" i="30"/>
  <c r="EX792" i="30"/>
  <c r="EU791" i="30"/>
  <c r="EW789" i="30"/>
  <c r="EW792" i="30"/>
  <c r="EY790" i="30"/>
  <c r="N1195" i="30" s="1" a="1"/>
  <c r="N1195" i="30" s="1"/>
  <c r="EV789" i="30"/>
  <c r="EY793" i="30"/>
  <c r="EV792" i="30"/>
  <c r="EX790" i="30"/>
  <c r="EX793" i="30"/>
  <c r="EU792" i="30"/>
  <c r="EW790" i="30"/>
  <c r="EW793" i="30"/>
  <c r="EY791" i="30"/>
  <c r="N1196" i="30" s="1" a="1"/>
  <c r="N1196" i="30" s="1"/>
  <c r="EV790" i="30"/>
  <c r="EV793" i="30"/>
  <c r="EX791" i="30"/>
  <c r="EU790" i="30"/>
  <c r="EU793" i="30"/>
  <c r="EW791" i="30"/>
  <c r="EY789" i="30"/>
  <c r="N1194" i="30" s="1" a="1"/>
  <c r="N1194" i="30" s="1"/>
  <c r="FB618" i="30"/>
  <c r="FF621" i="30"/>
  <c r="N1105" i="30" s="1" a="1"/>
  <c r="N1105" i="30" s="1"/>
  <c r="FC620" i="30"/>
  <c r="FE618" i="30"/>
  <c r="FE621" i="30"/>
  <c r="FB620" i="30"/>
  <c r="FD618" i="30"/>
  <c r="FD621" i="30"/>
  <c r="FF619" i="30"/>
  <c r="N1103" i="30" s="1" a="1"/>
  <c r="N1103" i="30" s="1"/>
  <c r="FC618" i="30"/>
  <c r="FF622" i="30"/>
  <c r="FC621" i="30"/>
  <c r="FE619" i="30"/>
  <c r="FE622" i="30"/>
  <c r="FB621" i="30"/>
  <c r="FD619" i="30"/>
  <c r="FD622" i="30"/>
  <c r="FF620" i="30"/>
  <c r="N1104" i="30" s="1" a="1"/>
  <c r="N1104" i="30" s="1"/>
  <c r="FC619" i="30"/>
  <c r="FC622" i="30"/>
  <c r="FE620" i="30"/>
  <c r="FB619" i="30"/>
  <c r="FB622" i="30"/>
  <c r="FD620" i="30"/>
  <c r="FF618" i="30"/>
  <c r="N1102" i="30" s="1" a="1"/>
  <c r="N1102" i="30" s="1"/>
  <c r="FP632" i="20"/>
  <c r="FT636" i="20"/>
  <c r="FQ635" i="20"/>
  <c r="FS633" i="20"/>
  <c r="FS636" i="20"/>
  <c r="FP635" i="20"/>
  <c r="FR633" i="20"/>
  <c r="FQ636" i="20"/>
  <c r="FS634" i="20"/>
  <c r="FP633" i="20"/>
  <c r="FP636" i="20"/>
  <c r="FR634" i="20"/>
  <c r="FT632" i="20"/>
  <c r="N1110" i="20" s="1" a="1"/>
  <c r="N1110" i="20" s="1"/>
  <c r="FS635" i="20"/>
  <c r="FP634" i="20"/>
  <c r="FR632" i="20"/>
  <c r="FT635" i="20"/>
  <c r="N1113" i="20" s="1" a="1"/>
  <c r="N1113" i="20" s="1"/>
  <c r="FR635" i="20"/>
  <c r="FT634" i="20"/>
  <c r="N1112" i="20" s="1" a="1"/>
  <c r="N1112" i="20" s="1"/>
  <c r="FQ634" i="20"/>
  <c r="FT633" i="20"/>
  <c r="N1111" i="20" s="1" a="1"/>
  <c r="N1111" i="20" s="1"/>
  <c r="FQ633" i="20"/>
  <c r="FS632" i="20"/>
  <c r="FR636" i="20"/>
  <c r="FQ632" i="20"/>
  <c r="CC897" i="31"/>
  <c r="CC901" i="31"/>
  <c r="CE899" i="31"/>
  <c r="CG897" i="31"/>
  <c r="N1250" i="31" s="1" a="1"/>
  <c r="N1250" i="31" s="1"/>
  <c r="CF900" i="31"/>
  <c r="CC899" i="31"/>
  <c r="CE897" i="31"/>
  <c r="CF901" i="31"/>
  <c r="CC900" i="31"/>
  <c r="CE898" i="31"/>
  <c r="CE901" i="31"/>
  <c r="CG899" i="31"/>
  <c r="N1252" i="31" s="1" a="1"/>
  <c r="N1252" i="31" s="1"/>
  <c r="CD898" i="31"/>
  <c r="CF899" i="31"/>
  <c r="CD899" i="31"/>
  <c r="CG898" i="31"/>
  <c r="N1251" i="31" s="1" a="1"/>
  <c r="N1251" i="31" s="1"/>
  <c r="CG901" i="31"/>
  <c r="CF898" i="31"/>
  <c r="CD901" i="31"/>
  <c r="CC898" i="31"/>
  <c r="CG900" i="31"/>
  <c r="N1253" i="31" s="1" a="1"/>
  <c r="N1253" i="31" s="1"/>
  <c r="CF897" i="31"/>
  <c r="CE900" i="31"/>
  <c r="CD897" i="31"/>
  <c r="CD900" i="31"/>
  <c r="BV890" i="30"/>
  <c r="BX893" i="30"/>
  <c r="BZ891" i="30"/>
  <c r="N1247" i="30" s="1" a="1"/>
  <c r="N1247" i="30" s="1"/>
  <c r="BW890" i="30"/>
  <c r="BZ894" i="30"/>
  <c r="BW893" i="30"/>
  <c r="BY891" i="30"/>
  <c r="BY894" i="30"/>
  <c r="BV893" i="30"/>
  <c r="BX891" i="30"/>
  <c r="BX894" i="30"/>
  <c r="BZ892" i="30"/>
  <c r="N1248" i="30" s="1" a="1"/>
  <c r="N1248" i="30" s="1"/>
  <c r="BW891" i="30"/>
  <c r="BW894" i="30"/>
  <c r="BY892" i="30"/>
  <c r="BV891" i="30"/>
  <c r="BV894" i="30"/>
  <c r="BX892" i="30"/>
  <c r="BZ890" i="30"/>
  <c r="N1246" i="30" s="1" a="1"/>
  <c r="N1246" i="30" s="1"/>
  <c r="BZ893" i="30"/>
  <c r="N1249" i="30" s="1" a="1"/>
  <c r="N1249" i="30" s="1"/>
  <c r="BW892" i="30"/>
  <c r="BY890" i="30"/>
  <c r="BY893" i="30"/>
  <c r="BV892" i="30"/>
  <c r="BX890" i="30"/>
  <c r="CX562" i="29"/>
  <c r="CZ565" i="29"/>
  <c r="DB563" i="29"/>
  <c r="N1071" i="29" s="1" a="1"/>
  <c r="N1071" i="29" s="1"/>
  <c r="CY562" i="29"/>
  <c r="DB566" i="29"/>
  <c r="CY565" i="29"/>
  <c r="DA563" i="29"/>
  <c r="DA566" i="29"/>
  <c r="CX565" i="29"/>
  <c r="CZ563" i="29"/>
  <c r="CZ566" i="29"/>
  <c r="DB564" i="29"/>
  <c r="N1072" i="29" s="1" a="1"/>
  <c r="N1072" i="29" s="1"/>
  <c r="CY563" i="29"/>
  <c r="CY566" i="29"/>
  <c r="DA564" i="29"/>
  <c r="CX563" i="29"/>
  <c r="CX566" i="29"/>
  <c r="CZ564" i="29"/>
  <c r="DB562" i="29"/>
  <c r="N1070" i="29" s="1" a="1"/>
  <c r="N1070" i="29" s="1"/>
  <c r="DA565" i="29"/>
  <c r="CX564" i="29"/>
  <c r="CZ562" i="29"/>
  <c r="DB565" i="29"/>
  <c r="N1073" i="29" s="1" a="1"/>
  <c r="N1073" i="29" s="1"/>
  <c r="CY564" i="29"/>
  <c r="DA562" i="29"/>
  <c r="GR1016" i="31"/>
  <c r="GT1020" i="31"/>
  <c r="GV1018" i="31"/>
  <c r="N1320" i="31" s="1" a="1"/>
  <c r="N1320" i="31" s="1"/>
  <c r="GS1017" i="31"/>
  <c r="GR1020" i="31"/>
  <c r="GT1018" i="31"/>
  <c r="GV1016" i="31"/>
  <c r="N1318" i="31" s="1" a="1"/>
  <c r="N1318" i="31" s="1"/>
  <c r="GV1020" i="31"/>
  <c r="GS1019" i="31"/>
  <c r="GU1017" i="31"/>
  <c r="GS1020" i="31"/>
  <c r="GV1017" i="31"/>
  <c r="N1319" i="31" s="1" a="1"/>
  <c r="N1319" i="31" s="1"/>
  <c r="GV1019" i="31"/>
  <c r="N1321" i="31" s="1" a="1"/>
  <c r="N1321" i="31" s="1"/>
  <c r="GT1017" i="31"/>
  <c r="GU1019" i="31"/>
  <c r="GR1017" i="31"/>
  <c r="GT1019" i="31"/>
  <c r="GU1016" i="31"/>
  <c r="GU1018" i="31"/>
  <c r="GS1016" i="31"/>
  <c r="GS1018" i="31"/>
  <c r="GR1019" i="31"/>
  <c r="GR1018" i="31"/>
  <c r="GT1016" i="31"/>
  <c r="GU1020" i="31"/>
  <c r="GY660" i="20" a="1"/>
  <c r="BV534" i="20"/>
  <c r="BZ536" i="20"/>
  <c r="N1056" i="20" s="1" a="1"/>
  <c r="N1056" i="20" s="1"/>
  <c r="BV538" i="20"/>
  <c r="BW538" i="20"/>
  <c r="BY536" i="20"/>
  <c r="BV535" i="20"/>
  <c r="BX536" i="20"/>
  <c r="BZ537" i="20"/>
  <c r="N1057" i="20" s="1" a="1"/>
  <c r="N1057" i="20" s="1"/>
  <c r="BW536" i="20"/>
  <c r="BY534" i="20"/>
  <c r="BY537" i="20"/>
  <c r="BX534" i="20"/>
  <c r="BX537" i="20"/>
  <c r="BW534" i="20"/>
  <c r="BY535" i="20"/>
  <c r="BV536" i="20"/>
  <c r="BW537" i="20"/>
  <c r="BZ535" i="20"/>
  <c r="N1055" i="20" s="1" a="1"/>
  <c r="N1055" i="20" s="1"/>
  <c r="BZ538" i="20"/>
  <c r="BY538" i="20"/>
  <c r="BV537" i="20"/>
  <c r="BX535" i="20"/>
  <c r="BX538" i="20"/>
  <c r="BW535" i="20"/>
  <c r="BZ534" i="20"/>
  <c r="N1054" i="20" s="1" a="1"/>
  <c r="N1054" i="20" s="1"/>
  <c r="HT859" i="30"/>
  <c r="HV862" i="30"/>
  <c r="HX860" i="30"/>
  <c r="O1235" i="30" s="1" a="1"/>
  <c r="O1235" i="30" s="1"/>
  <c r="HU859" i="30"/>
  <c r="HX863" i="30"/>
  <c r="HU862" i="30"/>
  <c r="HW860" i="30"/>
  <c r="HW863" i="30"/>
  <c r="HT862" i="30"/>
  <c r="HV860" i="30"/>
  <c r="HV863" i="30"/>
  <c r="HX861" i="30"/>
  <c r="O1236" i="30" s="1" a="1"/>
  <c r="O1236" i="30" s="1"/>
  <c r="HU860" i="30"/>
  <c r="HU863" i="30"/>
  <c r="HW861" i="30"/>
  <c r="HT860" i="30"/>
  <c r="HT863" i="30"/>
  <c r="HV861" i="30"/>
  <c r="HX859" i="30"/>
  <c r="O1234" i="30" s="1" a="1"/>
  <c r="O1234" i="30" s="1"/>
  <c r="HX862" i="30"/>
  <c r="O1237" i="30" s="1" a="1"/>
  <c r="O1237" i="30" s="1"/>
  <c r="HU861" i="30"/>
  <c r="HW859" i="30"/>
  <c r="HW862" i="30"/>
  <c r="HT861" i="30"/>
  <c r="HV859" i="30"/>
  <c r="DL569" i="31" a="1"/>
  <c r="BV890" i="31"/>
  <c r="BX893" i="31"/>
  <c r="BZ891" i="31"/>
  <c r="N1247" i="31" s="1" a="1"/>
  <c r="N1247" i="31" s="1"/>
  <c r="BW890" i="31"/>
  <c r="BZ894" i="31"/>
  <c r="BW893" i="31"/>
  <c r="BY891" i="31"/>
  <c r="BY894" i="31"/>
  <c r="BV893" i="31"/>
  <c r="BX891" i="31"/>
  <c r="BX894" i="31"/>
  <c r="BZ892" i="31"/>
  <c r="N1248" i="31" s="1" a="1"/>
  <c r="N1248" i="31" s="1"/>
  <c r="BW891" i="31"/>
  <c r="BW894" i="31"/>
  <c r="BY892" i="31"/>
  <c r="BV891" i="31"/>
  <c r="BV894" i="31"/>
  <c r="BX892" i="31"/>
  <c r="BZ890" i="31"/>
  <c r="N1246" i="31" s="1" a="1"/>
  <c r="N1246" i="31" s="1"/>
  <c r="BZ893" i="31"/>
  <c r="N1249" i="31" s="1" a="1"/>
  <c r="N1249" i="31" s="1"/>
  <c r="BW892" i="31"/>
  <c r="BY890" i="31"/>
  <c r="BY893" i="31"/>
  <c r="BV892" i="31"/>
  <c r="BX890" i="31"/>
  <c r="CJ897" i="29" a="1"/>
  <c r="HM859" i="20"/>
  <c r="HO862" i="20"/>
  <c r="HQ860" i="20"/>
  <c r="N1235" i="20" s="1" a="1"/>
  <c r="N1235" i="20" s="1"/>
  <c r="HN859" i="20"/>
  <c r="HQ863" i="20"/>
  <c r="HN862" i="20"/>
  <c r="HP860" i="20"/>
  <c r="HP863" i="20"/>
  <c r="HM862" i="20"/>
  <c r="HO860" i="20"/>
  <c r="HO863" i="20"/>
  <c r="HQ861" i="20"/>
  <c r="N1236" i="20" s="1" a="1"/>
  <c r="N1236" i="20" s="1"/>
  <c r="HN860" i="20"/>
  <c r="HN863" i="20"/>
  <c r="HP861" i="20"/>
  <c r="HM860" i="20"/>
  <c r="HM863" i="20"/>
  <c r="HO861" i="20"/>
  <c r="HQ859" i="20"/>
  <c r="N1234" i="20" s="1" a="1"/>
  <c r="N1234" i="20" s="1"/>
  <c r="HP862" i="20"/>
  <c r="HM861" i="20"/>
  <c r="HO859" i="20"/>
  <c r="HQ862" i="20"/>
  <c r="N1237" i="20" s="1" a="1"/>
  <c r="N1237" i="20" s="1"/>
  <c r="HN861" i="20"/>
  <c r="HP859" i="20"/>
  <c r="CJ541" i="30"/>
  <c r="CN544" i="30"/>
  <c r="O1061" i="30" s="1" a="1"/>
  <c r="O1061" i="30" s="1"/>
  <c r="CK543" i="30"/>
  <c r="CM541" i="30"/>
  <c r="CM544" i="30"/>
  <c r="CJ543" i="30"/>
  <c r="CL541" i="30"/>
  <c r="CL544" i="30"/>
  <c r="CN542" i="30"/>
  <c r="O1059" i="30" s="1" a="1"/>
  <c r="O1059" i="30" s="1"/>
  <c r="CK541" i="30"/>
  <c r="CN545" i="30"/>
  <c r="CK544" i="30"/>
  <c r="CM542" i="30"/>
  <c r="CM545" i="30"/>
  <c r="CJ544" i="30"/>
  <c r="CL542" i="30"/>
  <c r="CL545" i="30"/>
  <c r="CN543" i="30"/>
  <c r="O1060" i="30" s="1" a="1"/>
  <c r="O1060" i="30" s="1"/>
  <c r="CK542" i="30"/>
  <c r="CK545" i="30"/>
  <c r="CM543" i="30"/>
  <c r="CJ542" i="30"/>
  <c r="CJ545" i="30"/>
  <c r="CL543" i="30"/>
  <c r="CN541" i="30"/>
  <c r="O1058" i="30" s="1" a="1"/>
  <c r="O1058" i="30" s="1"/>
  <c r="EN782" i="30"/>
  <c r="ER785" i="30"/>
  <c r="N1193" i="30" s="1" a="1"/>
  <c r="N1193" i="30" s="1"/>
  <c r="EO784" i="30"/>
  <c r="EQ782" i="30"/>
  <c r="EQ785" i="30"/>
  <c r="EN784" i="30"/>
  <c r="EP782" i="30"/>
  <c r="EP785" i="30"/>
  <c r="ER783" i="30"/>
  <c r="N1191" i="30" s="1" a="1"/>
  <c r="N1191" i="30" s="1"/>
  <c r="EO782" i="30"/>
  <c r="ER786" i="30"/>
  <c r="EO785" i="30"/>
  <c r="EQ783" i="30"/>
  <c r="EQ786" i="30"/>
  <c r="EN785" i="30"/>
  <c r="EP783" i="30"/>
  <c r="EP786" i="30"/>
  <c r="ER784" i="30"/>
  <c r="N1192" i="30" s="1" a="1"/>
  <c r="N1192" i="30" s="1"/>
  <c r="EO783" i="30"/>
  <c r="EO786" i="30"/>
  <c r="EQ784" i="30"/>
  <c r="EN783" i="30"/>
  <c r="EN786" i="30"/>
  <c r="EP784" i="30"/>
  <c r="ER782" i="30"/>
  <c r="N1190" i="30" s="1" a="1"/>
  <c r="N1190" i="30" s="1"/>
  <c r="FB796" i="30"/>
  <c r="FF799" i="30"/>
  <c r="N1201" i="30" s="1" a="1"/>
  <c r="N1201" i="30" s="1"/>
  <c r="FC798" i="30"/>
  <c r="FE796" i="30"/>
  <c r="FE799" i="30"/>
  <c r="FB798" i="30"/>
  <c r="FD796" i="30"/>
  <c r="FD799" i="30"/>
  <c r="FF797" i="30"/>
  <c r="N1199" i="30" s="1" a="1"/>
  <c r="N1199" i="30" s="1"/>
  <c r="FC796" i="30"/>
  <c r="FF800" i="30"/>
  <c r="FC799" i="30"/>
  <c r="FE797" i="30"/>
  <c r="FE800" i="30"/>
  <c r="FB799" i="30"/>
  <c r="FD797" i="30"/>
  <c r="FD800" i="30"/>
  <c r="FF798" i="30"/>
  <c r="N1200" i="30" s="1" a="1"/>
  <c r="N1200" i="30" s="1"/>
  <c r="FC797" i="30"/>
  <c r="FC800" i="30"/>
  <c r="FE798" i="30"/>
  <c r="FB797" i="30"/>
  <c r="FB800" i="30"/>
  <c r="FD798" i="30"/>
  <c r="FF796" i="30"/>
  <c r="N1198" i="30" s="1" a="1"/>
  <c r="N1198" i="30" s="1"/>
  <c r="HM852" i="30"/>
  <c r="HO855" i="30"/>
  <c r="HQ853" i="30"/>
  <c r="O1231" i="30" s="1" a="1"/>
  <c r="O1231" i="30" s="1"/>
  <c r="HN852" i="30"/>
  <c r="HQ856" i="30"/>
  <c r="HN855" i="30"/>
  <c r="HP853" i="30"/>
  <c r="HP856" i="30"/>
  <c r="HM855" i="30"/>
  <c r="HO853" i="30"/>
  <c r="HO856" i="30"/>
  <c r="HQ854" i="30"/>
  <c r="O1232" i="30" s="1" a="1"/>
  <c r="O1232" i="30" s="1"/>
  <c r="HN853" i="30"/>
  <c r="HN856" i="30"/>
  <c r="HP854" i="30"/>
  <c r="HM853" i="30"/>
  <c r="HM856" i="30"/>
  <c r="HO854" i="30"/>
  <c r="HQ852" i="30"/>
  <c r="O1230" i="30" s="1" a="1"/>
  <c r="O1230" i="30" s="1"/>
  <c r="HQ855" i="30"/>
  <c r="O1233" i="30" s="1" a="1"/>
  <c r="O1233" i="30" s="1"/>
  <c r="HN854" i="30"/>
  <c r="HP852" i="30"/>
  <c r="HP855" i="30"/>
  <c r="HM854" i="30"/>
  <c r="HO852" i="30"/>
  <c r="K61" i="49"/>
  <c r="O65" i="49"/>
  <c r="K275" i="49" s="1" a="1"/>
  <c r="K275" i="49" s="1"/>
  <c r="L64" i="49"/>
  <c r="N62" i="49"/>
  <c r="N65" i="49"/>
  <c r="K64" i="49"/>
  <c r="M62" i="49"/>
  <c r="M65" i="49"/>
  <c r="O63" i="49"/>
  <c r="K267" i="49" s="1" a="1"/>
  <c r="K267" i="49" s="1"/>
  <c r="L62" i="49"/>
  <c r="L65" i="49"/>
  <c r="N63" i="49"/>
  <c r="K62" i="49"/>
  <c r="O64" i="49"/>
  <c r="K271" i="49" s="1" a="1"/>
  <c r="K271" i="49" s="1"/>
  <c r="L63" i="49"/>
  <c r="N61" i="49"/>
  <c r="N64" i="49"/>
  <c r="K63" i="49"/>
  <c r="M61" i="49"/>
  <c r="K65" i="49"/>
  <c r="M64" i="49"/>
  <c r="M63" i="49"/>
  <c r="O61" i="49"/>
  <c r="K259" i="49" s="1" a="1"/>
  <c r="K259" i="49" s="1"/>
  <c r="L61" i="49"/>
  <c r="O62" i="49"/>
  <c r="K263" i="49" s="1" a="1"/>
  <c r="K263" i="49" s="1"/>
  <c r="DE562" i="31" a="1"/>
  <c r="HF674" i="30"/>
  <c r="HH678" i="30"/>
  <c r="HJ676" i="30"/>
  <c r="N1136" i="30" s="1" a="1"/>
  <c r="N1136" i="30" s="1"/>
  <c r="HG675" i="30"/>
  <c r="HG678" i="30"/>
  <c r="HI676" i="30"/>
  <c r="HF675" i="30"/>
  <c r="HF678" i="30"/>
  <c r="HH676" i="30"/>
  <c r="HJ674" i="30"/>
  <c r="N1134" i="30" s="1" a="1"/>
  <c r="N1134" i="30" s="1"/>
  <c r="HJ677" i="30"/>
  <c r="N1137" i="30" s="1" a="1"/>
  <c r="N1137" i="30" s="1"/>
  <c r="HG676" i="30"/>
  <c r="HI674" i="30"/>
  <c r="HI677" i="30"/>
  <c r="HF676" i="30"/>
  <c r="HH674" i="30"/>
  <c r="HH677" i="30"/>
  <c r="HJ675" i="30"/>
  <c r="N1135" i="30" s="1" a="1"/>
  <c r="N1135" i="30" s="1"/>
  <c r="HG674" i="30"/>
  <c r="HJ678" i="30"/>
  <c r="HG677" i="30"/>
  <c r="HI675" i="30"/>
  <c r="HI678" i="30"/>
  <c r="HF677" i="30"/>
  <c r="HH675" i="30"/>
  <c r="FI981" i="20"/>
  <c r="FM985" i="20"/>
  <c r="FJ984" i="20"/>
  <c r="FL982" i="20"/>
  <c r="FL985" i="20"/>
  <c r="FI984" i="20"/>
  <c r="FK982" i="20"/>
  <c r="FK985" i="20"/>
  <c r="FM983" i="20"/>
  <c r="N1300" i="20" s="1" a="1"/>
  <c r="N1300" i="20" s="1"/>
  <c r="FJ982" i="20"/>
  <c r="FJ985" i="20"/>
  <c r="FL983" i="20"/>
  <c r="FI982" i="20"/>
  <c r="FI985" i="20"/>
  <c r="FK983" i="20"/>
  <c r="FM981" i="20"/>
  <c r="N1298" i="20" s="1" a="1"/>
  <c r="N1298" i="20" s="1"/>
  <c r="FL984" i="20"/>
  <c r="FI983" i="20"/>
  <c r="FK981" i="20"/>
  <c r="FJ983" i="20"/>
  <c r="FM982" i="20"/>
  <c r="N1299" i="20" s="1" a="1"/>
  <c r="N1299" i="20" s="1"/>
  <c r="FL981" i="20"/>
  <c r="FJ981" i="20"/>
  <c r="FK984" i="20"/>
  <c r="FM984" i="20"/>
  <c r="N1301" i="20" s="1" a="1"/>
  <c r="N1301" i="20" s="1"/>
  <c r="BR523" i="30" l="1"/>
  <c r="BP520" i="30"/>
  <c r="BP522" i="30"/>
  <c r="BS524" i="30"/>
  <c r="BS522" i="30"/>
  <c r="O1048" i="30" s="1" a="1"/>
  <c r="O1048" i="30" s="1"/>
  <c r="BS523" i="30"/>
  <c r="O1049" i="30" s="1" a="1"/>
  <c r="O1049" i="30" s="1"/>
  <c r="BP521" i="30"/>
  <c r="FP625" i="31" a="1"/>
  <c r="EG946" i="30" a="1"/>
  <c r="EI946" i="30" s="1"/>
  <c r="BP524" i="30"/>
  <c r="BP523" i="30"/>
  <c r="BR520" i="30"/>
  <c r="BS520" i="30"/>
  <c r="O1046" i="30" s="1" a="1"/>
  <c r="O1046" i="30" s="1"/>
  <c r="BQ524" i="30"/>
  <c r="BS521" i="30"/>
  <c r="O1047" i="30" s="1" a="1"/>
  <c r="O1047" i="30" s="1"/>
  <c r="BO520" i="30"/>
  <c r="CQ904" i="29" a="1"/>
  <c r="HT1037" i="29" a="1"/>
  <c r="BQ522" i="30"/>
  <c r="BQ521" i="30"/>
  <c r="BQ523" i="30"/>
  <c r="CX911" i="29" a="1"/>
  <c r="EH946" i="30"/>
  <c r="BQ520" i="30"/>
  <c r="HT681" i="29" a="1"/>
  <c r="BO523" i="30"/>
  <c r="BO521" i="30"/>
  <c r="BR524" i="30"/>
  <c r="BO522" i="30"/>
  <c r="FB611" i="31" a="1"/>
  <c r="BO524" i="30"/>
  <c r="BR522" i="30"/>
  <c r="BR521" i="30"/>
  <c r="EU960" i="29" a="1"/>
  <c r="EU782" i="30" a="1"/>
  <c r="DL569" i="30" a="1"/>
  <c r="FW810" i="20" a="1"/>
  <c r="DL569" i="31"/>
  <c r="DM573" i="31"/>
  <c r="DO571" i="31"/>
  <c r="DL570" i="31"/>
  <c r="DL573" i="31"/>
  <c r="DN571" i="31"/>
  <c r="DP569" i="31"/>
  <c r="O1074" i="31" s="1" a="1"/>
  <c r="O1074" i="31" s="1"/>
  <c r="DP572" i="31"/>
  <c r="O1077" i="31" s="1" a="1"/>
  <c r="O1077" i="31" s="1"/>
  <c r="DM571" i="31"/>
  <c r="DO569" i="31"/>
  <c r="DO572" i="31"/>
  <c r="DL571" i="31"/>
  <c r="DN569" i="31"/>
  <c r="DP573" i="31"/>
  <c r="DM572" i="31"/>
  <c r="DO570" i="31"/>
  <c r="DO573" i="31"/>
  <c r="DL572" i="31"/>
  <c r="DN570" i="31"/>
  <c r="DN573" i="31"/>
  <c r="DP571" i="31"/>
  <c r="O1076" i="31" s="1" a="1"/>
  <c r="O1076" i="31" s="1"/>
  <c r="DM570" i="31"/>
  <c r="DN572" i="31"/>
  <c r="DP570" i="31"/>
  <c r="O1075" i="31" s="1" a="1"/>
  <c r="O1075" i="31" s="1"/>
  <c r="DM569" i="31"/>
  <c r="FW632" i="20" a="1"/>
  <c r="HT852" i="30" a="1"/>
  <c r="IA859" i="30" a="1"/>
  <c r="FI618" i="30" a="1"/>
  <c r="GK824" i="20" a="1"/>
  <c r="EG768" i="20"/>
  <c r="EK772" i="20"/>
  <c r="EH771" i="20"/>
  <c r="EJ769" i="20"/>
  <c r="EJ772" i="20"/>
  <c r="EG771" i="20"/>
  <c r="EI769" i="20"/>
  <c r="EI772" i="20"/>
  <c r="EK770" i="20"/>
  <c r="O1184" i="20" s="1" a="1"/>
  <c r="O1184" i="20" s="1"/>
  <c r="EH769" i="20"/>
  <c r="EH772" i="20"/>
  <c r="EJ770" i="20"/>
  <c r="EG769" i="20"/>
  <c r="EG772" i="20"/>
  <c r="EI770" i="20"/>
  <c r="EK768" i="20"/>
  <c r="O1182" i="20" s="1" a="1"/>
  <c r="O1182" i="20" s="1"/>
  <c r="EJ771" i="20"/>
  <c r="EG770" i="20"/>
  <c r="EI768" i="20"/>
  <c r="EI771" i="20"/>
  <c r="EH770" i="20"/>
  <c r="EK769" i="20"/>
  <c r="O1183" i="20" s="1" a="1"/>
  <c r="O1183" i="20" s="1"/>
  <c r="EJ768" i="20"/>
  <c r="EH768" i="20"/>
  <c r="EK771" i="20"/>
  <c r="O1185" i="20" s="1" a="1"/>
  <c r="O1185" i="20" s="1"/>
  <c r="CJ890" i="29" a="1"/>
  <c r="HM852" i="29"/>
  <c r="HQ856" i="29"/>
  <c r="HN855" i="29"/>
  <c r="HP853" i="29"/>
  <c r="HP856" i="29"/>
  <c r="HM855" i="29"/>
  <c r="HO853" i="29"/>
  <c r="HO856" i="29"/>
  <c r="HQ854" i="29"/>
  <c r="O1232" i="29" s="1" a="1"/>
  <c r="O1232" i="29" s="1"/>
  <c r="HN853" i="29"/>
  <c r="HN856" i="29"/>
  <c r="HP854" i="29"/>
  <c r="HM853" i="29"/>
  <c r="HM856" i="29"/>
  <c r="HO854" i="29"/>
  <c r="HQ852" i="29"/>
  <c r="O1230" i="29" s="1" a="1"/>
  <c r="O1230" i="29" s="1"/>
  <c r="HQ855" i="29"/>
  <c r="O1233" i="29" s="1" a="1"/>
  <c r="O1233" i="29" s="1"/>
  <c r="HN854" i="29"/>
  <c r="HP852" i="29"/>
  <c r="HP855" i="29"/>
  <c r="HM854" i="29"/>
  <c r="HO852" i="29"/>
  <c r="HN852" i="29"/>
  <c r="HQ853" i="29"/>
  <c r="O1231" i="29" s="1" a="1"/>
  <c r="O1231" i="29" s="1"/>
  <c r="HO855" i="29"/>
  <c r="DE740" i="30"/>
  <c r="DH743" i="30"/>
  <c r="DE742" i="30"/>
  <c r="DG740" i="30"/>
  <c r="DI744" i="30"/>
  <c r="DF743" i="30"/>
  <c r="DH741" i="30"/>
  <c r="DH744" i="30"/>
  <c r="DE743" i="30"/>
  <c r="DG741" i="30"/>
  <c r="DG744" i="30"/>
  <c r="DI742" i="30"/>
  <c r="O1168" i="30" s="1" a="1"/>
  <c r="O1168" i="30" s="1"/>
  <c r="DF741" i="30"/>
  <c r="DF744" i="30"/>
  <c r="DH742" i="30"/>
  <c r="DE741" i="30"/>
  <c r="DE744" i="30"/>
  <c r="DG742" i="30"/>
  <c r="DI740" i="30"/>
  <c r="O1166" i="30" s="1" a="1"/>
  <c r="O1166" i="30" s="1"/>
  <c r="DH740" i="30"/>
  <c r="DF740" i="30"/>
  <c r="DI743" i="30"/>
  <c r="O1169" i="30" s="1" a="1"/>
  <c r="O1169" i="30" s="1"/>
  <c r="DG743" i="30"/>
  <c r="DF742" i="30"/>
  <c r="DI741" i="30"/>
  <c r="O1167" i="30" s="1" a="1"/>
  <c r="O1167" i="30" s="1"/>
  <c r="CX911" i="20" a="1"/>
  <c r="GY1016" i="20" a="1"/>
  <c r="FW988" i="30"/>
  <c r="FZ991" i="30"/>
  <c r="FW990" i="30"/>
  <c r="FY988" i="30"/>
  <c r="GA992" i="30"/>
  <c r="FX991" i="30"/>
  <c r="FZ989" i="30"/>
  <c r="FZ992" i="30"/>
  <c r="FW991" i="30"/>
  <c r="FY989" i="30"/>
  <c r="FY992" i="30"/>
  <c r="GA990" i="30"/>
  <c r="O1304" i="30" s="1" a="1"/>
  <c r="O1304" i="30" s="1"/>
  <c r="FX989" i="30"/>
  <c r="FX992" i="30"/>
  <c r="FZ990" i="30"/>
  <c r="FW989" i="30"/>
  <c r="FW992" i="30"/>
  <c r="FY990" i="30"/>
  <c r="GA988" i="30"/>
  <c r="O1302" i="30" s="1" a="1"/>
  <c r="O1302" i="30" s="1"/>
  <c r="GA991" i="30"/>
  <c r="O1305" i="30" s="1" a="1"/>
  <c r="O1305" i="30" s="1"/>
  <c r="FY991" i="30"/>
  <c r="FX990" i="30"/>
  <c r="GA989" i="30"/>
  <c r="O1303" i="30" s="1" a="1"/>
  <c r="O1303" i="30" s="1"/>
  <c r="FZ988" i="30"/>
  <c r="FX988" i="30"/>
  <c r="GY838" i="31"/>
  <c r="HB841" i="31"/>
  <c r="GY840" i="31"/>
  <c r="HA838" i="31"/>
  <c r="HC842" i="31"/>
  <c r="GZ841" i="31"/>
  <c r="HB839" i="31"/>
  <c r="HB842" i="31"/>
  <c r="GY841" i="31"/>
  <c r="HA839" i="31"/>
  <c r="HA842" i="31"/>
  <c r="HC840" i="31"/>
  <c r="O1224" i="31" s="1" a="1"/>
  <c r="O1224" i="31" s="1"/>
  <c r="GZ839" i="31"/>
  <c r="GZ842" i="31"/>
  <c r="HB840" i="31"/>
  <c r="GY839" i="31"/>
  <c r="GY842" i="31"/>
  <c r="HA840" i="31"/>
  <c r="HC838" i="31"/>
  <c r="O1222" i="31" s="1" a="1"/>
  <c r="O1222" i="31" s="1"/>
  <c r="HC841" i="31"/>
  <c r="O1225" i="31" s="1" a="1"/>
  <c r="O1225" i="31" s="1"/>
  <c r="GZ840" i="31"/>
  <c r="HB838" i="31"/>
  <c r="HA841" i="31"/>
  <c r="HC839" i="31"/>
  <c r="O1223" i="31" s="1" a="1"/>
  <c r="O1223" i="31" s="1"/>
  <c r="GZ838" i="31"/>
  <c r="DS932" i="20" a="1"/>
  <c r="DS576" i="30" a="1"/>
  <c r="EG590" i="30" a="1"/>
  <c r="FW988" i="20" a="1"/>
  <c r="DE918" i="20" a="1"/>
  <c r="GR1009" i="30"/>
  <c r="GV1012" i="30"/>
  <c r="O1317" i="30" s="1" a="1"/>
  <c r="O1317" i="30" s="1"/>
  <c r="GS1011" i="30"/>
  <c r="GU1009" i="30"/>
  <c r="GU1012" i="30"/>
  <c r="GR1011" i="30"/>
  <c r="GT1009" i="30"/>
  <c r="GV1013" i="30"/>
  <c r="GS1012" i="30"/>
  <c r="GU1010" i="30"/>
  <c r="GU1013" i="30"/>
  <c r="GR1012" i="30"/>
  <c r="GT1010" i="30"/>
  <c r="GT1013" i="30"/>
  <c r="GV1011" i="30"/>
  <c r="O1316" i="30" s="1" a="1"/>
  <c r="O1316" i="30" s="1"/>
  <c r="GS1010" i="30"/>
  <c r="GS1013" i="30"/>
  <c r="GU1011" i="30"/>
  <c r="GR1010" i="30"/>
  <c r="GR1013" i="30"/>
  <c r="GT1011" i="30"/>
  <c r="GV1009" i="30"/>
  <c r="O1314" i="30" s="1" a="1"/>
  <c r="O1314" i="30" s="1"/>
  <c r="GT1012" i="30"/>
  <c r="GV1010" i="30"/>
  <c r="O1315" i="30" s="1" a="1"/>
  <c r="O1315" i="30" s="1"/>
  <c r="GS1009" i="30"/>
  <c r="BO698" i="30" a="1"/>
  <c r="CQ548" i="20" a="1"/>
  <c r="FW988" i="29"/>
  <c r="GA991" i="29"/>
  <c r="O1305" i="29" s="1" a="1"/>
  <c r="O1305" i="29" s="1"/>
  <c r="FX990" i="29"/>
  <c r="FZ988" i="29"/>
  <c r="FZ991" i="29"/>
  <c r="FW990" i="29"/>
  <c r="FY988" i="29"/>
  <c r="GA992" i="29"/>
  <c r="FX991" i="29"/>
  <c r="FZ989" i="29"/>
  <c r="FZ992" i="29"/>
  <c r="FW991" i="29"/>
  <c r="FY989" i="29"/>
  <c r="FY992" i="29"/>
  <c r="GA990" i="29"/>
  <c r="O1304" i="29" s="1" a="1"/>
  <c r="O1304" i="29" s="1"/>
  <c r="FX989" i="29"/>
  <c r="FX992" i="29"/>
  <c r="FZ990" i="29"/>
  <c r="FW989" i="29"/>
  <c r="FW992" i="29"/>
  <c r="FY990" i="29"/>
  <c r="GA988" i="29"/>
  <c r="O1302" i="29" s="1" a="1"/>
  <c r="O1302" i="29" s="1"/>
  <c r="FY991" i="29"/>
  <c r="GA989" i="29"/>
  <c r="O1303" i="29" s="1" a="1"/>
  <c r="O1303" i="29" s="1"/>
  <c r="FX988" i="29"/>
  <c r="EN590" i="31" a="1"/>
  <c r="BG68" i="49" a="1"/>
  <c r="DE918" i="30"/>
  <c r="DH922" i="30"/>
  <c r="DE921" i="30"/>
  <c r="DG919" i="30"/>
  <c r="DG922" i="30"/>
  <c r="DI920" i="30"/>
  <c r="O1264" i="30" s="1" a="1"/>
  <c r="O1264" i="30" s="1"/>
  <c r="DF919" i="30"/>
  <c r="DF922" i="30"/>
  <c r="DH920" i="30"/>
  <c r="DE919" i="30"/>
  <c r="DE922" i="30"/>
  <c r="DG920" i="30"/>
  <c r="DI918" i="30"/>
  <c r="O1262" i="30" s="1" a="1"/>
  <c r="O1262" i="30" s="1"/>
  <c r="DI921" i="30"/>
  <c r="O1265" i="30" s="1" a="1"/>
  <c r="O1265" i="30" s="1"/>
  <c r="DF920" i="30"/>
  <c r="DH918" i="30"/>
  <c r="DH921" i="30"/>
  <c r="DE920" i="30"/>
  <c r="DG918" i="30"/>
  <c r="DI922" i="30"/>
  <c r="DF921" i="30"/>
  <c r="DH919" i="30"/>
  <c r="DG921" i="30"/>
  <c r="DI919" i="30"/>
  <c r="O1263" i="30" s="1" a="1"/>
  <c r="O1263" i="30" s="1"/>
  <c r="DF918" i="30"/>
  <c r="EG939" i="29" a="1"/>
  <c r="HF667" i="29"/>
  <c r="HI671" i="29"/>
  <c r="HF670" i="29"/>
  <c r="HH668" i="29"/>
  <c r="HH671" i="29"/>
  <c r="HJ669" i="29"/>
  <c r="O1132" i="29" s="1" a="1"/>
  <c r="O1132" i="29" s="1"/>
  <c r="HG668" i="29"/>
  <c r="HG671" i="29"/>
  <c r="HI669" i="29"/>
  <c r="HF668" i="29"/>
  <c r="HF671" i="29"/>
  <c r="HH669" i="29"/>
  <c r="HJ667" i="29"/>
  <c r="O1130" i="29" s="1" a="1"/>
  <c r="O1130" i="29" s="1"/>
  <c r="HJ670" i="29"/>
  <c r="O1133" i="29" s="1" a="1"/>
  <c r="O1133" i="29" s="1"/>
  <c r="HG669" i="29"/>
  <c r="HI667" i="29"/>
  <c r="HI670" i="29"/>
  <c r="HF669" i="29"/>
  <c r="HH667" i="29"/>
  <c r="HJ671" i="29"/>
  <c r="HG670" i="29"/>
  <c r="HI668" i="29"/>
  <c r="HH670" i="29"/>
  <c r="HJ668" i="29"/>
  <c r="O1131" i="29" s="1" a="1"/>
  <c r="O1131" i="29" s="1"/>
  <c r="HG667" i="29"/>
  <c r="DZ939" i="31"/>
  <c r="ED943" i="31"/>
  <c r="EA942" i="31"/>
  <c r="EC940" i="31"/>
  <c r="EC943" i="31"/>
  <c r="DZ942" i="31"/>
  <c r="EB940" i="31"/>
  <c r="EB943" i="31"/>
  <c r="ED941" i="31"/>
  <c r="O1276" i="31" s="1" a="1"/>
  <c r="O1276" i="31" s="1"/>
  <c r="EA940" i="31"/>
  <c r="DZ943" i="31"/>
  <c r="EB941" i="31"/>
  <c r="ED939" i="31"/>
  <c r="O1274" i="31" s="1" a="1"/>
  <c r="O1274" i="31" s="1"/>
  <c r="ED942" i="31"/>
  <c r="O1277" i="31" s="1" a="1"/>
  <c r="O1277" i="31" s="1"/>
  <c r="EA941" i="31"/>
  <c r="EC939" i="31"/>
  <c r="ED940" i="31"/>
  <c r="O1275" i="31" s="1" a="1"/>
  <c r="O1275" i="31" s="1"/>
  <c r="DZ940" i="31"/>
  <c r="EB939" i="31"/>
  <c r="EA943" i="31"/>
  <c r="EA939" i="31"/>
  <c r="EC942" i="31"/>
  <c r="EB942" i="31"/>
  <c r="EC941" i="31"/>
  <c r="DZ941" i="31"/>
  <c r="BV705" i="30" a="1"/>
  <c r="GD639" i="30" a="1"/>
  <c r="GY838" i="29"/>
  <c r="HC842" i="29"/>
  <c r="GZ841" i="29"/>
  <c r="HB839" i="29"/>
  <c r="HB842" i="29"/>
  <c r="GY841" i="29"/>
  <c r="HA839" i="29"/>
  <c r="HA842" i="29"/>
  <c r="HC840" i="29"/>
  <c r="O1224" i="29" s="1" a="1"/>
  <c r="O1224" i="29" s="1"/>
  <c r="GZ839" i="29"/>
  <c r="GZ842" i="29"/>
  <c r="HB840" i="29"/>
  <c r="GY839" i="29"/>
  <c r="GY842" i="29"/>
  <c r="HA840" i="29"/>
  <c r="HC838" i="29"/>
  <c r="O1222" i="29" s="1" a="1"/>
  <c r="O1222" i="29" s="1"/>
  <c r="HC841" i="29"/>
  <c r="O1225" i="29" s="1" a="1"/>
  <c r="O1225" i="29" s="1"/>
  <c r="GZ840" i="29"/>
  <c r="HB838" i="29"/>
  <c r="HB841" i="29"/>
  <c r="GY840" i="29"/>
  <c r="HA838" i="29"/>
  <c r="HA841" i="29"/>
  <c r="HC839" i="29"/>
  <c r="O1223" i="29" s="1" a="1"/>
  <c r="O1223" i="29" s="1"/>
  <c r="GZ838" i="29"/>
  <c r="IA1037" i="30" a="1"/>
  <c r="FI618" i="29" a="1"/>
  <c r="CX733" i="29"/>
  <c r="DA737" i="29"/>
  <c r="CX736" i="29"/>
  <c r="CZ734" i="29"/>
  <c r="CZ737" i="29"/>
  <c r="DB735" i="29"/>
  <c r="O1164" i="29" s="1" a="1"/>
  <c r="O1164" i="29" s="1"/>
  <c r="CY734" i="29"/>
  <c r="CY737" i="29"/>
  <c r="DA735" i="29"/>
  <c r="CX734" i="29"/>
  <c r="CX737" i="29"/>
  <c r="CZ735" i="29"/>
  <c r="DB733" i="29"/>
  <c r="O1162" i="29" s="1" a="1"/>
  <c r="O1162" i="29" s="1"/>
  <c r="DB736" i="29"/>
  <c r="O1165" i="29" s="1" a="1"/>
  <c r="O1165" i="29" s="1"/>
  <c r="CY735" i="29"/>
  <c r="DA733" i="29"/>
  <c r="DA736" i="29"/>
  <c r="CX735" i="29"/>
  <c r="CZ733" i="29"/>
  <c r="DB737" i="29"/>
  <c r="CY736" i="29"/>
  <c r="DA734" i="29"/>
  <c r="CZ736" i="29"/>
  <c r="DB734" i="29"/>
  <c r="O1163" i="29" s="1" a="1"/>
  <c r="O1163" i="29" s="1"/>
  <c r="CY733" i="29"/>
  <c r="GK1002" i="31" a="1"/>
  <c r="DE918" i="31" a="1"/>
  <c r="GY660" i="20"/>
  <c r="HC664" i="20"/>
  <c r="GZ663" i="20"/>
  <c r="HB661" i="20"/>
  <c r="HB664" i="20"/>
  <c r="GY663" i="20"/>
  <c r="HA661" i="20"/>
  <c r="HA664" i="20"/>
  <c r="HC662" i="20"/>
  <c r="O1128" i="20" s="1" a="1"/>
  <c r="O1128" i="20" s="1"/>
  <c r="GZ661" i="20"/>
  <c r="GZ664" i="20"/>
  <c r="HB662" i="20"/>
  <c r="GY661" i="20"/>
  <c r="GY664" i="20"/>
  <c r="HA662" i="20"/>
  <c r="HC660" i="20"/>
  <c r="O1126" i="20" s="1" a="1"/>
  <c r="O1126" i="20" s="1"/>
  <c r="HB663" i="20"/>
  <c r="GY662" i="20"/>
  <c r="HA660" i="20"/>
  <c r="HA663" i="20"/>
  <c r="GZ662" i="20"/>
  <c r="HC661" i="20"/>
  <c r="O1127" i="20" s="1" a="1"/>
  <c r="O1127" i="20" s="1"/>
  <c r="HB660" i="20"/>
  <c r="GZ660" i="20"/>
  <c r="HC663" i="20"/>
  <c r="O1129" i="20" s="1" a="1"/>
  <c r="O1129" i="20" s="1"/>
  <c r="GY1016" i="29"/>
  <c r="HC1019" i="29"/>
  <c r="O1321" i="29" s="1" a="1"/>
  <c r="O1321" i="29" s="1"/>
  <c r="GZ1018" i="29"/>
  <c r="HB1016" i="29"/>
  <c r="HB1019" i="29"/>
  <c r="GY1018" i="29"/>
  <c r="HA1016" i="29"/>
  <c r="HC1020" i="29"/>
  <c r="GZ1019" i="29"/>
  <c r="HB1017" i="29"/>
  <c r="HB1020" i="29"/>
  <c r="GY1019" i="29"/>
  <c r="HA1017" i="29"/>
  <c r="HA1020" i="29"/>
  <c r="HC1018" i="29"/>
  <c r="O1320" i="29" s="1" a="1"/>
  <c r="O1320" i="29" s="1"/>
  <c r="GZ1017" i="29"/>
  <c r="GZ1020" i="29"/>
  <c r="HB1018" i="29"/>
  <c r="GY1017" i="29"/>
  <c r="GY1020" i="29"/>
  <c r="HA1018" i="29"/>
  <c r="HC1016" i="29"/>
  <c r="O1318" i="29" s="1" a="1"/>
  <c r="O1318" i="29" s="1"/>
  <c r="HA1019" i="29"/>
  <c r="HC1017" i="29"/>
  <c r="O1319" i="29" s="1" a="1"/>
  <c r="O1319" i="29" s="1"/>
  <c r="GZ1016" i="29"/>
  <c r="CC890" i="31" a="1"/>
  <c r="K68" i="49" a="1"/>
  <c r="FI796" i="30" a="1"/>
  <c r="CC534" i="20" a="1"/>
  <c r="FB789" i="30" a="1"/>
  <c r="BV527" i="29"/>
  <c r="BX530" i="29"/>
  <c r="BZ528" i="29"/>
  <c r="O1051" i="29" s="1" a="1"/>
  <c r="O1051" i="29" s="1"/>
  <c r="BW527" i="29"/>
  <c r="BZ531" i="29"/>
  <c r="BW530" i="29"/>
  <c r="BY528" i="29"/>
  <c r="BY531" i="29"/>
  <c r="BV530" i="29"/>
  <c r="BX528" i="29"/>
  <c r="BX531" i="29"/>
  <c r="BZ529" i="29"/>
  <c r="O1052" i="29" s="1" a="1"/>
  <c r="O1052" i="29" s="1"/>
  <c r="BW528" i="29"/>
  <c r="BW531" i="29"/>
  <c r="BY529" i="29"/>
  <c r="BV528" i="29"/>
  <c r="BV531" i="29"/>
  <c r="BX529" i="29"/>
  <c r="BZ527" i="29"/>
  <c r="O1050" i="29" s="1" a="1"/>
  <c r="O1050" i="29" s="1"/>
  <c r="BY530" i="29"/>
  <c r="BV529" i="29"/>
  <c r="BX527" i="29"/>
  <c r="BY527" i="29"/>
  <c r="BW529" i="29"/>
  <c r="BZ530" i="29"/>
  <c r="O1053" i="29" s="1" a="1"/>
  <c r="O1053" i="29" s="1"/>
  <c r="FW810" i="30"/>
  <c r="GA814" i="30"/>
  <c r="FX813" i="30"/>
  <c r="FZ811" i="30"/>
  <c r="FZ814" i="30"/>
  <c r="FW813" i="30"/>
  <c r="FY811" i="30"/>
  <c r="FY814" i="30"/>
  <c r="GA812" i="30"/>
  <c r="O1208" i="30" s="1" a="1"/>
  <c r="O1208" i="30" s="1"/>
  <c r="FX811" i="30"/>
  <c r="FX814" i="30"/>
  <c r="FZ812" i="30"/>
  <c r="FW811" i="30"/>
  <c r="FW814" i="30"/>
  <c r="FY812" i="30"/>
  <c r="GA810" i="30"/>
  <c r="O1206" i="30" s="1" a="1"/>
  <c r="O1206" i="30" s="1"/>
  <c r="GA813" i="30"/>
  <c r="O1209" i="30" s="1" a="1"/>
  <c r="O1209" i="30" s="1"/>
  <c r="FX812" i="30"/>
  <c r="FZ810" i="30"/>
  <c r="FZ813" i="30"/>
  <c r="FW812" i="30"/>
  <c r="FY810" i="30"/>
  <c r="FY813" i="30"/>
  <c r="GA811" i="30"/>
  <c r="O1207" i="30" s="1" a="1"/>
  <c r="O1207" i="30" s="1"/>
  <c r="FX810" i="30"/>
  <c r="GY838" i="20" a="1"/>
  <c r="FP803" i="30" a="1"/>
  <c r="HF1023" i="31" a="1"/>
  <c r="CX548" i="30" a="1"/>
  <c r="HF667" i="31" a="1"/>
  <c r="GY660" i="31" a="1"/>
  <c r="BO520" i="20" a="1"/>
  <c r="HF1023" i="30"/>
  <c r="HJ1026" i="30"/>
  <c r="O1325" i="30" s="1" a="1"/>
  <c r="O1325" i="30" s="1"/>
  <c r="HG1025" i="30"/>
  <c r="HI1023" i="30"/>
  <c r="HI1026" i="30"/>
  <c r="HF1025" i="30"/>
  <c r="HH1023" i="30"/>
  <c r="HJ1027" i="30"/>
  <c r="HG1026" i="30"/>
  <c r="HI1024" i="30"/>
  <c r="HI1027" i="30"/>
  <c r="HF1026" i="30"/>
  <c r="HH1024" i="30"/>
  <c r="HH1027" i="30"/>
  <c r="HJ1025" i="30"/>
  <c r="O1324" i="30" s="1" a="1"/>
  <c r="O1324" i="30" s="1"/>
  <c r="HG1024" i="30"/>
  <c r="HG1027" i="30"/>
  <c r="HI1025" i="30"/>
  <c r="HF1024" i="30"/>
  <c r="HF1027" i="30"/>
  <c r="HH1025" i="30"/>
  <c r="HJ1023" i="30"/>
  <c r="O1322" i="30" s="1" a="1"/>
  <c r="O1322" i="30" s="1"/>
  <c r="HH1026" i="30"/>
  <c r="HJ1024" i="30"/>
  <c r="O1323" i="30" s="1" a="1"/>
  <c r="O1323" i="30" s="1"/>
  <c r="HG1023" i="30"/>
  <c r="DZ583" i="29" a="1"/>
  <c r="FI796" i="31" a="1"/>
  <c r="HM852" i="31"/>
  <c r="HP855" i="31"/>
  <c r="HM854" i="31"/>
  <c r="HO852" i="31"/>
  <c r="HO855" i="31"/>
  <c r="HQ853" i="31"/>
  <c r="O1231" i="31" s="1" a="1"/>
  <c r="O1231" i="31" s="1"/>
  <c r="HN852" i="31"/>
  <c r="HQ856" i="31"/>
  <c r="HN855" i="31"/>
  <c r="HP853" i="31"/>
  <c r="HP856" i="31"/>
  <c r="HM855" i="31"/>
  <c r="HO853" i="31"/>
  <c r="HO856" i="31"/>
  <c r="HQ854" i="31"/>
  <c r="O1232" i="31" s="1" a="1"/>
  <c r="O1232" i="31" s="1"/>
  <c r="HN853" i="31"/>
  <c r="HN856" i="31"/>
  <c r="HP854" i="31"/>
  <c r="HM853" i="31"/>
  <c r="HM856" i="31"/>
  <c r="HO854" i="31"/>
  <c r="HQ852" i="31"/>
  <c r="O1230" i="31" s="1" a="1"/>
  <c r="O1230" i="31" s="1"/>
  <c r="HQ855" i="31"/>
  <c r="O1233" i="31" s="1" a="1"/>
  <c r="O1233" i="31" s="1"/>
  <c r="HN854" i="31"/>
  <c r="HP852" i="31"/>
  <c r="GD817" i="30"/>
  <c r="GH821" i="30"/>
  <c r="GE820" i="30"/>
  <c r="GG818" i="30"/>
  <c r="GG821" i="30"/>
  <c r="GD820" i="30"/>
  <c r="GF818" i="30"/>
  <c r="GF821" i="30"/>
  <c r="GH819" i="30"/>
  <c r="O1212" i="30" s="1" a="1"/>
  <c r="O1212" i="30" s="1"/>
  <c r="GE818" i="30"/>
  <c r="GE821" i="30"/>
  <c r="GG819" i="30"/>
  <c r="GD818" i="30"/>
  <c r="GD821" i="30"/>
  <c r="GF819" i="30"/>
  <c r="GH817" i="30"/>
  <c r="O1210" i="30" s="1" a="1"/>
  <c r="O1210" i="30" s="1"/>
  <c r="GH820" i="30"/>
  <c r="O1213" i="30" s="1" a="1"/>
  <c r="O1213" i="30" s="1"/>
  <c r="GE819" i="30"/>
  <c r="GG817" i="30"/>
  <c r="GG820" i="30"/>
  <c r="GD819" i="30"/>
  <c r="GF817" i="30"/>
  <c r="GF820" i="30"/>
  <c r="GH818" i="30"/>
  <c r="O1211" i="30" s="1" a="1"/>
  <c r="O1211" i="30" s="1"/>
  <c r="GE817" i="30"/>
  <c r="DS932" i="31" a="1"/>
  <c r="CQ726" i="31" a="1"/>
  <c r="FI974" i="20" a="1"/>
  <c r="GR831" i="29"/>
  <c r="GV835" i="29"/>
  <c r="GS834" i="29"/>
  <c r="GU832" i="29"/>
  <c r="GU835" i="29"/>
  <c r="GR834" i="29"/>
  <c r="GT832" i="29"/>
  <c r="GT835" i="29"/>
  <c r="GV833" i="29"/>
  <c r="O1220" i="29" s="1" a="1"/>
  <c r="O1220" i="29" s="1"/>
  <c r="GS832" i="29"/>
  <c r="GS835" i="29"/>
  <c r="GU833" i="29"/>
  <c r="GR832" i="29"/>
  <c r="GR835" i="29"/>
  <c r="GT833" i="29"/>
  <c r="GV831" i="29"/>
  <c r="O1218" i="29" s="1" a="1"/>
  <c r="O1218" i="29" s="1"/>
  <c r="GV834" i="29"/>
  <c r="O1221" i="29" s="1" a="1"/>
  <c r="O1221" i="29" s="1"/>
  <c r="GS833" i="29"/>
  <c r="GU831" i="29"/>
  <c r="GU834" i="29"/>
  <c r="GR833" i="29"/>
  <c r="GT831" i="29"/>
  <c r="GT834" i="29"/>
  <c r="GV832" i="29"/>
  <c r="O1219" i="29" s="1" a="1"/>
  <c r="O1219" i="29" s="1"/>
  <c r="GS831" i="29"/>
  <c r="DL925" i="31" a="1"/>
  <c r="CJ534" i="31" a="1"/>
  <c r="GK646" i="20"/>
  <c r="GO650" i="20"/>
  <c r="GL649" i="20"/>
  <c r="GN647" i="20"/>
  <c r="GN650" i="20"/>
  <c r="GK649" i="20"/>
  <c r="GM647" i="20"/>
  <c r="GM650" i="20"/>
  <c r="GO648" i="20"/>
  <c r="O1120" i="20" s="1" a="1"/>
  <c r="O1120" i="20" s="1"/>
  <c r="GL647" i="20"/>
  <c r="GL650" i="20"/>
  <c r="GN648" i="20"/>
  <c r="GK647" i="20"/>
  <c r="GK650" i="20"/>
  <c r="GM648" i="20"/>
  <c r="GO646" i="20"/>
  <c r="O1118" i="20" s="1" a="1"/>
  <c r="O1118" i="20" s="1"/>
  <c r="GN649" i="20"/>
  <c r="GK648" i="20"/>
  <c r="GM646" i="20"/>
  <c r="GM649" i="20"/>
  <c r="GL648" i="20"/>
  <c r="GO647" i="20"/>
  <c r="O1119" i="20" s="1" a="1"/>
  <c r="O1119" i="20" s="1"/>
  <c r="GN646" i="20"/>
  <c r="GL646" i="20"/>
  <c r="GO649" i="20"/>
  <c r="O1121" i="20" s="1" a="1"/>
  <c r="O1121" i="20" s="1"/>
  <c r="GK817" i="29" a="1"/>
  <c r="GR653" i="31" a="1"/>
  <c r="FB960" i="30" a="1"/>
  <c r="GR831" i="31" a="1"/>
  <c r="DZ583" i="20" a="1"/>
  <c r="GY660" i="30" a="1"/>
  <c r="GR824" i="31" a="1"/>
  <c r="DL569" i="29" a="1"/>
  <c r="CQ904" i="31"/>
  <c r="CQ908" i="31"/>
  <c r="CS906" i="31"/>
  <c r="CU904" i="31"/>
  <c r="O1254" i="31" s="1" a="1"/>
  <c r="O1254" i="31" s="1"/>
  <c r="CU907" i="31"/>
  <c r="O1257" i="31" s="1" a="1"/>
  <c r="O1257" i="31" s="1"/>
  <c r="CR906" i="31"/>
  <c r="CT904" i="31"/>
  <c r="CT907" i="31"/>
  <c r="CQ906" i="31"/>
  <c r="CS904" i="31"/>
  <c r="CT908" i="31"/>
  <c r="CQ907" i="31"/>
  <c r="CS905" i="31"/>
  <c r="CS908" i="31"/>
  <c r="CU906" i="31"/>
  <c r="O1256" i="31" s="1" a="1"/>
  <c r="O1256" i="31" s="1"/>
  <c r="CR905" i="31"/>
  <c r="CR908" i="31"/>
  <c r="CS907" i="31"/>
  <c r="CR907" i="31"/>
  <c r="CT906" i="31"/>
  <c r="CU905" i="31"/>
  <c r="O1255" i="31" s="1" a="1"/>
  <c r="O1255" i="31" s="1"/>
  <c r="CT905" i="31"/>
  <c r="CQ905" i="31"/>
  <c r="CU908" i="31"/>
  <c r="CR904" i="31"/>
  <c r="EU782" i="20"/>
  <c r="EY786" i="20"/>
  <c r="EV785" i="20"/>
  <c r="EX783" i="20"/>
  <c r="EX786" i="20"/>
  <c r="EU785" i="20"/>
  <c r="EW783" i="20"/>
  <c r="EW786" i="20"/>
  <c r="EY784" i="20"/>
  <c r="O1192" i="20" s="1" a="1"/>
  <c r="O1192" i="20" s="1"/>
  <c r="EV783" i="20"/>
  <c r="EV786" i="20"/>
  <c r="EX784" i="20"/>
  <c r="EU783" i="20"/>
  <c r="EU786" i="20"/>
  <c r="EW784" i="20"/>
  <c r="EY782" i="20"/>
  <c r="O1190" i="20" s="1" a="1"/>
  <c r="O1190" i="20" s="1"/>
  <c r="EX785" i="20"/>
  <c r="EU784" i="20"/>
  <c r="EW782" i="20"/>
  <c r="EW785" i="20"/>
  <c r="EV784" i="20"/>
  <c r="EY783" i="20"/>
  <c r="O1191" i="20" s="1" a="1"/>
  <c r="O1191" i="20" s="1"/>
  <c r="EX782" i="20"/>
  <c r="EV782" i="20"/>
  <c r="EY785" i="20"/>
  <c r="O1193" i="20" s="1" a="1"/>
  <c r="O1193" i="20" s="1"/>
  <c r="GK1002" i="20" a="1"/>
  <c r="EG768" i="29"/>
  <c r="EJ772" i="29"/>
  <c r="EG771" i="29"/>
  <c r="EI769" i="29"/>
  <c r="EI772" i="29"/>
  <c r="EK770" i="29"/>
  <c r="O1184" i="29" s="1" a="1"/>
  <c r="O1184" i="29" s="1"/>
  <c r="EH769" i="29"/>
  <c r="EH772" i="29"/>
  <c r="EJ770" i="29"/>
  <c r="EG769" i="29"/>
  <c r="EG772" i="29"/>
  <c r="EI770" i="29"/>
  <c r="EK768" i="29"/>
  <c r="O1182" i="29" s="1" a="1"/>
  <c r="O1182" i="29" s="1"/>
  <c r="EK771" i="29"/>
  <c r="O1185" i="29" s="1" a="1"/>
  <c r="O1185" i="29" s="1"/>
  <c r="EH770" i="29"/>
  <c r="EJ768" i="29"/>
  <c r="EJ771" i="29"/>
  <c r="EG770" i="29"/>
  <c r="EI768" i="29"/>
  <c r="EK772" i="29"/>
  <c r="EH771" i="29"/>
  <c r="EJ769" i="29"/>
  <c r="EI771" i="29"/>
  <c r="EK769" i="29"/>
  <c r="O1183" i="29" s="1" a="1"/>
  <c r="O1183" i="29" s="1"/>
  <c r="EH768" i="29"/>
  <c r="GD817" i="20" a="1"/>
  <c r="HM674" i="20"/>
  <c r="HQ678" i="20"/>
  <c r="HN677" i="20"/>
  <c r="HP675" i="20"/>
  <c r="HP678" i="20"/>
  <c r="HM677" i="20"/>
  <c r="HO675" i="20"/>
  <c r="HO678" i="20"/>
  <c r="HQ676" i="20"/>
  <c r="O1136" i="20" s="1" a="1"/>
  <c r="O1136" i="20" s="1"/>
  <c r="HN675" i="20"/>
  <c r="HN678" i="20"/>
  <c r="HP676" i="20"/>
  <c r="HM675" i="20"/>
  <c r="HM678" i="20"/>
  <c r="HO676" i="20"/>
  <c r="HQ674" i="20"/>
  <c r="O1134" i="20" s="1" a="1"/>
  <c r="O1134" i="20" s="1"/>
  <c r="HP677" i="20"/>
  <c r="HM676" i="20"/>
  <c r="HO674" i="20"/>
  <c r="HO677" i="20"/>
  <c r="HN676" i="20"/>
  <c r="HQ675" i="20"/>
  <c r="O1135" i="20" s="1" a="1"/>
  <c r="O1135" i="20" s="1"/>
  <c r="HP674" i="20"/>
  <c r="HN674" i="20"/>
  <c r="HQ677" i="20"/>
  <c r="O1137" i="20" s="1" a="1"/>
  <c r="O1137" i="20" s="1"/>
  <c r="GD995" i="29"/>
  <c r="GH998" i="29"/>
  <c r="O1309" i="29" s="1" a="1"/>
  <c r="O1309" i="29" s="1"/>
  <c r="GE997" i="29"/>
  <c r="GG995" i="29"/>
  <c r="GG998" i="29"/>
  <c r="GD997" i="29"/>
  <c r="GF995" i="29"/>
  <c r="GH999" i="29"/>
  <c r="GE998" i="29"/>
  <c r="GG996" i="29"/>
  <c r="GG999" i="29"/>
  <c r="GD998" i="29"/>
  <c r="GF996" i="29"/>
  <c r="GF999" i="29"/>
  <c r="GH997" i="29"/>
  <c r="O1308" i="29" s="1" a="1"/>
  <c r="O1308" i="29" s="1"/>
  <c r="GE996" i="29"/>
  <c r="GE999" i="29"/>
  <c r="GG997" i="29"/>
  <c r="GD996" i="29"/>
  <c r="GD999" i="29"/>
  <c r="GF997" i="29"/>
  <c r="GH995" i="29"/>
  <c r="O1306" i="29" s="1" a="1"/>
  <c r="O1306" i="29" s="1"/>
  <c r="GF998" i="29"/>
  <c r="GH996" i="29"/>
  <c r="O1307" i="29" s="1" a="1"/>
  <c r="O1307" i="29" s="1"/>
  <c r="GE995" i="29"/>
  <c r="GD995" i="31" a="1"/>
  <c r="GY1016" i="30"/>
  <c r="HC1019" i="30"/>
  <c r="O1321" i="30" s="1" a="1"/>
  <c r="O1321" i="30" s="1"/>
  <c r="GZ1018" i="30"/>
  <c r="HB1016" i="30"/>
  <c r="HB1019" i="30"/>
  <c r="GY1018" i="30"/>
  <c r="HA1016" i="30"/>
  <c r="HC1020" i="30"/>
  <c r="GZ1019" i="30"/>
  <c r="HB1017" i="30"/>
  <c r="HB1020" i="30"/>
  <c r="GY1019" i="30"/>
  <c r="HA1017" i="30"/>
  <c r="HA1020" i="30"/>
  <c r="HC1018" i="30"/>
  <c r="O1320" i="30" s="1" a="1"/>
  <c r="O1320" i="30" s="1"/>
  <c r="GZ1017" i="30"/>
  <c r="GZ1020" i="30"/>
  <c r="HB1018" i="30"/>
  <c r="GY1017" i="30"/>
  <c r="GY1020" i="30"/>
  <c r="HA1018" i="30"/>
  <c r="HC1016" i="30"/>
  <c r="O1318" i="30" s="1" a="1"/>
  <c r="O1318" i="30" s="1"/>
  <c r="HC1017" i="30"/>
  <c r="O1319" i="30" s="1" a="1"/>
  <c r="O1319" i="30" s="1"/>
  <c r="GZ1016" i="30"/>
  <c r="HA1019" i="30"/>
  <c r="FP618" i="31" a="1"/>
  <c r="DL569" i="20" a="1"/>
  <c r="GK824" i="30"/>
  <c r="GO828" i="30"/>
  <c r="GL827" i="30"/>
  <c r="GN825" i="30"/>
  <c r="GN828" i="30"/>
  <c r="GK827" i="30"/>
  <c r="GM825" i="30"/>
  <c r="GM828" i="30"/>
  <c r="GO826" i="30"/>
  <c r="O1216" i="30" s="1" a="1"/>
  <c r="O1216" i="30" s="1"/>
  <c r="GL825" i="30"/>
  <c r="GL828" i="30"/>
  <c r="GN826" i="30"/>
  <c r="GK825" i="30"/>
  <c r="GK828" i="30"/>
  <c r="GM826" i="30"/>
  <c r="GO824" i="30"/>
  <c r="O1214" i="30" s="1" a="1"/>
  <c r="O1214" i="30" s="1"/>
  <c r="GO827" i="30"/>
  <c r="O1217" i="30" s="1" a="1"/>
  <c r="O1217" i="30" s="1"/>
  <c r="GL826" i="30"/>
  <c r="GN824" i="30"/>
  <c r="GN827" i="30"/>
  <c r="GK826" i="30"/>
  <c r="GM824" i="30"/>
  <c r="GM827" i="30"/>
  <c r="GO825" i="30"/>
  <c r="O1215" i="30" s="1" a="1"/>
  <c r="O1215" i="30" s="1"/>
  <c r="GL824" i="30"/>
  <c r="EN775" i="29"/>
  <c r="EQ779" i="29"/>
  <c r="EN778" i="29"/>
  <c r="EP776" i="29"/>
  <c r="EP779" i="29"/>
  <c r="ER777" i="29"/>
  <c r="O1188" i="29" s="1" a="1"/>
  <c r="O1188" i="29" s="1"/>
  <c r="EO776" i="29"/>
  <c r="EO779" i="29"/>
  <c r="EQ777" i="29"/>
  <c r="EN776" i="29"/>
  <c r="EN779" i="29"/>
  <c r="EP777" i="29"/>
  <c r="ER775" i="29"/>
  <c r="O1186" i="29" s="1" a="1"/>
  <c r="O1186" i="29" s="1"/>
  <c r="ER778" i="29"/>
  <c r="O1189" i="29" s="1" a="1"/>
  <c r="O1189" i="29" s="1"/>
  <c r="EO777" i="29"/>
  <c r="EQ775" i="29"/>
  <c r="EQ778" i="29"/>
  <c r="EN777" i="29"/>
  <c r="EP775" i="29"/>
  <c r="ER779" i="29"/>
  <c r="EO778" i="29"/>
  <c r="EQ776" i="29"/>
  <c r="EP778" i="29"/>
  <c r="EO775" i="29"/>
  <c r="ER776" i="29"/>
  <c r="O1187" i="29" s="1" a="1"/>
  <c r="O1187" i="29" s="1"/>
  <c r="EN775" i="30" a="1"/>
  <c r="DL747" i="20"/>
  <c r="DP751" i="20"/>
  <c r="DM750" i="20"/>
  <c r="DO748" i="20"/>
  <c r="DO751" i="20"/>
  <c r="DL750" i="20"/>
  <c r="DN748" i="20"/>
  <c r="DN751" i="20"/>
  <c r="DP749" i="20"/>
  <c r="O1172" i="20" s="1" a="1"/>
  <c r="O1172" i="20" s="1"/>
  <c r="DM748" i="20"/>
  <c r="DM751" i="20"/>
  <c r="DO749" i="20"/>
  <c r="DL748" i="20"/>
  <c r="DL751" i="20"/>
  <c r="DN749" i="20"/>
  <c r="DP747" i="20"/>
  <c r="O1170" i="20" s="1" a="1"/>
  <c r="O1170" i="20" s="1"/>
  <c r="DO750" i="20"/>
  <c r="DL749" i="20"/>
  <c r="DN747" i="20"/>
  <c r="DM747" i="20"/>
  <c r="DP750" i="20"/>
  <c r="O1173" i="20" s="1" a="1"/>
  <c r="O1173" i="20" s="1"/>
  <c r="DN750" i="20"/>
  <c r="DM749" i="20"/>
  <c r="DP748" i="20"/>
  <c r="O1171" i="20" s="1" a="1"/>
  <c r="O1171" i="20" s="1"/>
  <c r="DO747" i="20"/>
  <c r="CJ541" i="29" a="1"/>
  <c r="EN597" i="29" a="1"/>
  <c r="CC527" i="30" a="1"/>
  <c r="DS576" i="20" a="1"/>
  <c r="FI796" i="20"/>
  <c r="FM800" i="20"/>
  <c r="FJ799" i="20"/>
  <c r="FL797" i="20"/>
  <c r="FL800" i="20"/>
  <c r="FI799" i="20"/>
  <c r="FK797" i="20"/>
  <c r="FK800" i="20"/>
  <c r="FM798" i="20"/>
  <c r="O1200" i="20" s="1" a="1"/>
  <c r="O1200" i="20" s="1"/>
  <c r="FJ797" i="20"/>
  <c r="FJ800" i="20"/>
  <c r="FL798" i="20"/>
  <c r="FI797" i="20"/>
  <c r="FI800" i="20"/>
  <c r="FK798" i="20"/>
  <c r="FM796" i="20"/>
  <c r="O1198" i="20" s="1" a="1"/>
  <c r="O1198" i="20" s="1"/>
  <c r="FL799" i="20"/>
  <c r="FI798" i="20"/>
  <c r="FK796" i="20"/>
  <c r="FK799" i="20"/>
  <c r="FJ798" i="20"/>
  <c r="FM797" i="20"/>
  <c r="O1199" i="20" s="1" a="1"/>
  <c r="O1199" i="20" s="1"/>
  <c r="FL796" i="20"/>
  <c r="FJ796" i="20"/>
  <c r="FM799" i="20"/>
  <c r="O1201" i="20" s="1" a="1"/>
  <c r="O1201" i="20" s="1"/>
  <c r="DL747" i="30" a="1"/>
  <c r="FB967" i="31" a="1"/>
  <c r="CQ541" i="31" a="1"/>
  <c r="GR653" i="29"/>
  <c r="GU657" i="29"/>
  <c r="GR656" i="29"/>
  <c r="GT654" i="29"/>
  <c r="GT657" i="29"/>
  <c r="GV655" i="29"/>
  <c r="O1124" i="29" s="1" a="1"/>
  <c r="O1124" i="29" s="1"/>
  <c r="GS654" i="29"/>
  <c r="GS657" i="29"/>
  <c r="GU655" i="29"/>
  <c r="GR654" i="29"/>
  <c r="GR657" i="29"/>
  <c r="GT655" i="29"/>
  <c r="GV653" i="29"/>
  <c r="O1122" i="29" s="1" a="1"/>
  <c r="O1122" i="29" s="1"/>
  <c r="GV656" i="29"/>
  <c r="O1125" i="29" s="1" a="1"/>
  <c r="O1125" i="29" s="1"/>
  <c r="GS655" i="29"/>
  <c r="GU653" i="29"/>
  <c r="GU656" i="29"/>
  <c r="GR655" i="29"/>
  <c r="GT653" i="29"/>
  <c r="GV657" i="29"/>
  <c r="GS656" i="29"/>
  <c r="GU654" i="29"/>
  <c r="GT656" i="29"/>
  <c r="GS653" i="29"/>
  <c r="GV654" i="29"/>
  <c r="O1123" i="29" s="1" a="1"/>
  <c r="O1123" i="29" s="1"/>
  <c r="EN946" i="29" a="1"/>
  <c r="HM1030" i="30"/>
  <c r="HQ1033" i="30"/>
  <c r="O1329" i="30" s="1" a="1"/>
  <c r="O1329" i="30" s="1"/>
  <c r="HN1032" i="30"/>
  <c r="HP1030" i="30"/>
  <c r="HP1033" i="30"/>
  <c r="HM1032" i="30"/>
  <c r="HO1030" i="30"/>
  <c r="HQ1034" i="30"/>
  <c r="HN1033" i="30"/>
  <c r="HP1031" i="30"/>
  <c r="HP1034" i="30"/>
  <c r="HM1033" i="30"/>
  <c r="HO1031" i="30"/>
  <c r="HO1034" i="30"/>
  <c r="HQ1032" i="30"/>
  <c r="O1328" i="30" s="1" a="1"/>
  <c r="O1328" i="30" s="1"/>
  <c r="HN1031" i="30"/>
  <c r="HN1034" i="30"/>
  <c r="HP1032" i="30"/>
  <c r="HM1031" i="30"/>
  <c r="HM1034" i="30"/>
  <c r="HO1032" i="30"/>
  <c r="HQ1030" i="30"/>
  <c r="O1326" i="30" s="1" a="1"/>
  <c r="O1326" i="30" s="1"/>
  <c r="HO1033" i="30"/>
  <c r="HQ1031" i="30"/>
  <c r="O1327" i="30" s="1" a="1"/>
  <c r="O1327" i="30" s="1"/>
  <c r="HN1030" i="30"/>
  <c r="GR1009" i="20" a="1"/>
  <c r="EU782" i="31" a="1"/>
  <c r="CX555" i="31"/>
  <c r="CY559" i="31"/>
  <c r="DA557" i="31"/>
  <c r="CX556" i="31"/>
  <c r="CX559" i="31"/>
  <c r="CZ557" i="31"/>
  <c r="DB555" i="31"/>
  <c r="O1066" i="31" s="1" a="1"/>
  <c r="O1066" i="31" s="1"/>
  <c r="DB558" i="31"/>
  <c r="O1069" i="31" s="1" a="1"/>
  <c r="O1069" i="31" s="1"/>
  <c r="CY557" i="31"/>
  <c r="DA555" i="31"/>
  <c r="DA558" i="31"/>
  <c r="CX557" i="31"/>
  <c r="CZ555" i="31"/>
  <c r="DB559" i="31"/>
  <c r="CY558" i="31"/>
  <c r="DA556" i="31"/>
  <c r="DA559" i="31"/>
  <c r="CX558" i="31"/>
  <c r="CZ556" i="31"/>
  <c r="CZ559" i="31"/>
  <c r="DB557" i="31"/>
  <c r="O1068" i="31" s="1" a="1"/>
  <c r="O1068" i="31" s="1"/>
  <c r="CY556" i="31"/>
  <c r="CZ558" i="31"/>
  <c r="DB556" i="31"/>
  <c r="O1067" i="31" s="1" a="1"/>
  <c r="O1067" i="31" s="1"/>
  <c r="CY555" i="31"/>
  <c r="EN953" i="31" a="1"/>
  <c r="GD817" i="31"/>
  <c r="GE821" i="31"/>
  <c r="GG819" i="31"/>
  <c r="GD818" i="31"/>
  <c r="GD821" i="31"/>
  <c r="GF819" i="31"/>
  <c r="GH817" i="31"/>
  <c r="O1210" i="31" s="1" a="1"/>
  <c r="O1210" i="31" s="1"/>
  <c r="GH820" i="31"/>
  <c r="O1213" i="31" s="1" a="1"/>
  <c r="O1213" i="31" s="1"/>
  <c r="GE819" i="31"/>
  <c r="GG817" i="31"/>
  <c r="GG820" i="31"/>
  <c r="GD819" i="31"/>
  <c r="GF817" i="31"/>
  <c r="GH821" i="31"/>
  <c r="GE820" i="31"/>
  <c r="GG818" i="31"/>
  <c r="GG821" i="31"/>
  <c r="GD820" i="31"/>
  <c r="GF818" i="31"/>
  <c r="GF821" i="31"/>
  <c r="GH819" i="31"/>
  <c r="O1212" i="31" s="1" a="1"/>
  <c r="O1212" i="31" s="1"/>
  <c r="GE818" i="31"/>
  <c r="GF820" i="31"/>
  <c r="GH818" i="31"/>
  <c r="O1211" i="31" s="1" a="1"/>
  <c r="O1211" i="31" s="1"/>
  <c r="GE817" i="31"/>
  <c r="GR1009" i="29"/>
  <c r="GV1012" i="29"/>
  <c r="O1317" i="29" s="1" a="1"/>
  <c r="O1317" i="29" s="1"/>
  <c r="GS1011" i="29"/>
  <c r="GU1009" i="29"/>
  <c r="GU1012" i="29"/>
  <c r="GR1011" i="29"/>
  <c r="GT1009" i="29"/>
  <c r="GV1013" i="29"/>
  <c r="GS1012" i="29"/>
  <c r="GU1010" i="29"/>
  <c r="GU1013" i="29"/>
  <c r="GR1012" i="29"/>
  <c r="GT1010" i="29"/>
  <c r="GT1013" i="29"/>
  <c r="GV1011" i="29"/>
  <c r="O1316" i="29" s="1" a="1"/>
  <c r="O1316" i="29" s="1"/>
  <c r="GS1010" i="29"/>
  <c r="GS1013" i="29"/>
  <c r="GU1011" i="29"/>
  <c r="GR1010" i="29"/>
  <c r="GR1013" i="29"/>
  <c r="GT1011" i="29"/>
  <c r="GV1009" i="29"/>
  <c r="O1314" i="29" s="1" a="1"/>
  <c r="O1314" i="29" s="1"/>
  <c r="GV1010" i="29"/>
  <c r="O1315" i="29" s="1" a="1"/>
  <c r="O1315" i="29" s="1"/>
  <c r="GS1009" i="29"/>
  <c r="GT1012" i="29"/>
  <c r="DL562" i="30"/>
  <c r="DP565" i="30"/>
  <c r="P1073" i="30" s="1" a="1"/>
  <c r="P1073" i="30" s="1"/>
  <c r="DM564" i="30"/>
  <c r="DO562" i="30"/>
  <c r="DO565" i="30"/>
  <c r="DL564" i="30"/>
  <c r="DN562" i="30"/>
  <c r="DN565" i="30"/>
  <c r="DP563" i="30"/>
  <c r="P1071" i="30" s="1" a="1"/>
  <c r="P1071" i="30" s="1"/>
  <c r="DM562" i="30"/>
  <c r="DP566" i="30"/>
  <c r="DM565" i="30"/>
  <c r="DO563" i="30"/>
  <c r="DO566" i="30"/>
  <c r="DL565" i="30"/>
  <c r="DN563" i="30"/>
  <c r="DN566" i="30"/>
  <c r="DP564" i="30"/>
  <c r="P1072" i="30" s="1" a="1"/>
  <c r="P1072" i="30" s="1"/>
  <c r="DM563" i="30"/>
  <c r="DM566" i="30"/>
  <c r="DO564" i="30"/>
  <c r="DL563" i="30"/>
  <c r="DL566" i="30"/>
  <c r="DN564" i="30"/>
  <c r="DP562" i="30"/>
  <c r="P1070" i="30" s="1" a="1"/>
  <c r="P1070" i="30" s="1"/>
  <c r="CX733" i="20"/>
  <c r="DB737" i="20"/>
  <c r="CY736" i="20"/>
  <c r="DA734" i="20"/>
  <c r="DA737" i="20"/>
  <c r="CX736" i="20"/>
  <c r="CZ734" i="20"/>
  <c r="CZ737" i="20"/>
  <c r="DB735" i="20"/>
  <c r="O1164" i="20" s="1" a="1"/>
  <c r="O1164" i="20" s="1"/>
  <c r="CY734" i="20"/>
  <c r="CY737" i="20"/>
  <c r="DA735" i="20"/>
  <c r="CX734" i="20"/>
  <c r="CX737" i="20"/>
  <c r="CZ735" i="20"/>
  <c r="DB733" i="20"/>
  <c r="O1162" i="20" s="1" a="1"/>
  <c r="O1162" i="20" s="1"/>
  <c r="DA736" i="20"/>
  <c r="CX735" i="20"/>
  <c r="CZ733" i="20"/>
  <c r="CY733" i="20"/>
  <c r="DB736" i="20"/>
  <c r="O1165" i="20" s="1" a="1"/>
  <c r="O1165" i="20" s="1"/>
  <c r="CZ736" i="20"/>
  <c r="CY735" i="20"/>
  <c r="DB734" i="20"/>
  <c r="O1163" i="20" s="1" a="1"/>
  <c r="O1163" i="20" s="1"/>
  <c r="DA733" i="20"/>
  <c r="BO520" i="29" a="1"/>
  <c r="FW632" i="30" a="1"/>
  <c r="GD639" i="20"/>
  <c r="GH643" i="20"/>
  <c r="GE642" i="20"/>
  <c r="GG640" i="20"/>
  <c r="GG643" i="20"/>
  <c r="GD642" i="20"/>
  <c r="GF640" i="20"/>
  <c r="GF643" i="20"/>
  <c r="GH641" i="20"/>
  <c r="O1116" i="20" s="1" a="1"/>
  <c r="O1116" i="20" s="1"/>
  <c r="GE640" i="20"/>
  <c r="GE643" i="20"/>
  <c r="GG641" i="20"/>
  <c r="GD640" i="20"/>
  <c r="GD643" i="20"/>
  <c r="GF641" i="20"/>
  <c r="GH639" i="20"/>
  <c r="O1114" i="20" s="1" a="1"/>
  <c r="O1114" i="20" s="1"/>
  <c r="GG642" i="20"/>
  <c r="GD641" i="20"/>
  <c r="GF639" i="20"/>
  <c r="GE639" i="20"/>
  <c r="GH642" i="20"/>
  <c r="O1117" i="20" s="1" a="1"/>
  <c r="O1117" i="20" s="1"/>
  <c r="GF642" i="20"/>
  <c r="GE641" i="20"/>
  <c r="GH640" i="20"/>
  <c r="O1115" i="20" s="1" a="1"/>
  <c r="O1115" i="20" s="1"/>
  <c r="GG639" i="20"/>
  <c r="FP625" i="30" a="1"/>
  <c r="CX555" i="20" a="1"/>
  <c r="FW632" i="29"/>
  <c r="FZ636" i="29"/>
  <c r="FW635" i="29"/>
  <c r="FY633" i="29"/>
  <c r="FY636" i="29"/>
  <c r="GA634" i="29"/>
  <c r="O1112" i="29" s="1" a="1"/>
  <c r="O1112" i="29" s="1"/>
  <c r="FX633" i="29"/>
  <c r="FX636" i="29"/>
  <c r="FZ634" i="29"/>
  <c r="FW633" i="29"/>
  <c r="FW636" i="29"/>
  <c r="FY634" i="29"/>
  <c r="GA632" i="29"/>
  <c r="O1110" i="29" s="1" a="1"/>
  <c r="O1110" i="29" s="1"/>
  <c r="GA635" i="29"/>
  <c r="O1113" i="29" s="1" a="1"/>
  <c r="O1113" i="29" s="1"/>
  <c r="FX634" i="29"/>
  <c r="FZ632" i="29"/>
  <c r="FZ635" i="29"/>
  <c r="FW634" i="29"/>
  <c r="FY632" i="29"/>
  <c r="GA636" i="29"/>
  <c r="FX635" i="29"/>
  <c r="FZ633" i="29"/>
  <c r="GA633" i="29"/>
  <c r="O1111" i="29" s="1" a="1"/>
  <c r="O1111" i="29" s="1"/>
  <c r="FX632" i="29"/>
  <c r="FY635" i="29"/>
  <c r="CC712" i="29"/>
  <c r="CF716" i="29"/>
  <c r="CC715" i="29"/>
  <c r="CE713" i="29"/>
  <c r="CE716" i="29"/>
  <c r="CG714" i="29"/>
  <c r="O1152" i="29" s="1" a="1"/>
  <c r="O1152" i="29" s="1"/>
  <c r="CD713" i="29"/>
  <c r="CD716" i="29"/>
  <c r="CF714" i="29"/>
  <c r="CC713" i="29"/>
  <c r="CC716" i="29"/>
  <c r="CE714" i="29"/>
  <c r="CG712" i="29"/>
  <c r="O1150" i="29" s="1" a="1"/>
  <c r="O1150" i="29" s="1"/>
  <c r="CG715" i="29"/>
  <c r="O1153" i="29" s="1" a="1"/>
  <c r="O1153" i="29" s="1"/>
  <c r="CD714" i="29"/>
  <c r="CF712" i="29"/>
  <c r="CF715" i="29"/>
  <c r="CC714" i="29"/>
  <c r="CE712" i="29"/>
  <c r="CG716" i="29"/>
  <c r="CD715" i="29"/>
  <c r="CF713" i="29"/>
  <c r="CE715" i="29"/>
  <c r="CG713" i="29"/>
  <c r="O1151" i="29" s="1" a="1"/>
  <c r="O1151" i="29" s="1"/>
  <c r="CD712" i="29"/>
  <c r="FI618" i="20" a="1"/>
  <c r="EG768" i="30" a="1"/>
  <c r="HF667" i="30" a="1"/>
  <c r="BV705" i="31" a="1"/>
  <c r="BO698" i="20"/>
  <c r="BS702" i="20"/>
  <c r="BP701" i="20"/>
  <c r="BR699" i="20"/>
  <c r="BR702" i="20"/>
  <c r="BO701" i="20"/>
  <c r="BQ699" i="20"/>
  <c r="BQ702" i="20"/>
  <c r="BS700" i="20"/>
  <c r="O1144" i="20" s="1" a="1"/>
  <c r="O1144" i="20" s="1"/>
  <c r="BP699" i="20"/>
  <c r="BP702" i="20"/>
  <c r="BR700" i="20"/>
  <c r="BO699" i="20"/>
  <c r="BO702" i="20"/>
  <c r="BQ700" i="20"/>
  <c r="BS698" i="20"/>
  <c r="O1142" i="20" s="1" a="1"/>
  <c r="O1142" i="20" s="1"/>
  <c r="BR701" i="20"/>
  <c r="BO700" i="20"/>
  <c r="BQ698" i="20"/>
  <c r="BQ701" i="20"/>
  <c r="BP700" i="20"/>
  <c r="BS699" i="20"/>
  <c r="O1143" i="20" s="1" a="1"/>
  <c r="O1143" i="20" s="1"/>
  <c r="BR698" i="20"/>
  <c r="BP698" i="20"/>
  <c r="BS701" i="20"/>
  <c r="O1145" i="20" s="1" a="1"/>
  <c r="O1145" i="20" s="1"/>
  <c r="HT681" i="30" a="1"/>
  <c r="GD995" i="20" a="1"/>
  <c r="BO698" i="31" a="1"/>
  <c r="CQ548" i="29" a="1"/>
  <c r="FI974" i="29" a="1"/>
  <c r="BV883" i="31" a="1"/>
  <c r="EU960" i="20" a="1"/>
  <c r="HT859" i="29"/>
  <c r="HX863" i="29"/>
  <c r="HU862" i="29"/>
  <c r="HW860" i="29"/>
  <c r="HW863" i="29"/>
  <c r="HT862" i="29"/>
  <c r="HV860" i="29"/>
  <c r="HV863" i="29"/>
  <c r="HX861" i="29"/>
  <c r="O1236" i="29" s="1" a="1"/>
  <c r="O1236" i="29" s="1"/>
  <c r="HU860" i="29"/>
  <c r="HU863" i="29"/>
  <c r="HW861" i="29"/>
  <c r="HT860" i="29"/>
  <c r="HT863" i="29"/>
  <c r="HV861" i="29"/>
  <c r="HX859" i="29"/>
  <c r="O1234" i="29" s="1" a="1"/>
  <c r="O1234" i="29" s="1"/>
  <c r="HX862" i="29"/>
  <c r="O1237" i="29" s="1" a="1"/>
  <c r="O1237" i="29" s="1"/>
  <c r="HU861" i="29"/>
  <c r="HW859" i="29"/>
  <c r="HW862" i="29"/>
  <c r="HT861" i="29"/>
  <c r="HV859" i="29"/>
  <c r="HV862" i="29"/>
  <c r="HX860" i="29"/>
  <c r="O1235" i="29" s="1" a="1"/>
  <c r="O1235" i="29" s="1"/>
  <c r="HU859" i="29"/>
  <c r="IA859" i="31" a="1"/>
  <c r="CQ904" i="30" a="1"/>
  <c r="EU604" i="30" a="1"/>
  <c r="DS576" i="31"/>
  <c r="DT580" i="31"/>
  <c r="DV578" i="31"/>
  <c r="DS577" i="31"/>
  <c r="DS580" i="31"/>
  <c r="DU578" i="31"/>
  <c r="DW576" i="31"/>
  <c r="O1078" i="31" s="1" a="1"/>
  <c r="O1078" i="31" s="1"/>
  <c r="DW579" i="31"/>
  <c r="O1081" i="31" s="1" a="1"/>
  <c r="O1081" i="31" s="1"/>
  <c r="DT578" i="31"/>
  <c r="DV576" i="31"/>
  <c r="DV579" i="31"/>
  <c r="DS578" i="31"/>
  <c r="DU576" i="31"/>
  <c r="DW580" i="31"/>
  <c r="DT579" i="31"/>
  <c r="DV577" i="31"/>
  <c r="DV580" i="31"/>
  <c r="DS579" i="31"/>
  <c r="DU577" i="31"/>
  <c r="DU580" i="31"/>
  <c r="DW578" i="31"/>
  <c r="O1080" i="31" s="1" a="1"/>
  <c r="O1080" i="31" s="1"/>
  <c r="DT577" i="31"/>
  <c r="DW577" i="31"/>
  <c r="O1079" i="31" s="1" a="1"/>
  <c r="O1079" i="31" s="1"/>
  <c r="DT576" i="31"/>
  <c r="DU579" i="31"/>
  <c r="HT1037" i="20" a="1"/>
  <c r="CJ719" i="30"/>
  <c r="CM722" i="30"/>
  <c r="CJ721" i="30"/>
  <c r="CL719" i="30"/>
  <c r="CN723" i="30"/>
  <c r="CK722" i="30"/>
  <c r="CM720" i="30"/>
  <c r="CL723" i="30"/>
  <c r="CN721" i="30"/>
  <c r="O1156" i="30" s="1" a="1"/>
  <c r="O1156" i="30" s="1"/>
  <c r="CK720" i="30"/>
  <c r="CK723" i="30"/>
  <c r="CM721" i="30"/>
  <c r="CJ720" i="30"/>
  <c r="CJ723" i="30"/>
  <c r="CL721" i="30"/>
  <c r="CN719" i="30"/>
  <c r="O1154" i="30" s="1" a="1"/>
  <c r="O1154" i="30" s="1"/>
  <c r="CM719" i="30"/>
  <c r="CM723" i="30"/>
  <c r="CK719" i="30"/>
  <c r="CN722" i="30"/>
  <c r="O1157" i="30" s="1" a="1"/>
  <c r="O1157" i="30" s="1"/>
  <c r="CL722" i="30"/>
  <c r="CJ722" i="30"/>
  <c r="CK721" i="30"/>
  <c r="CN720" i="30"/>
  <c r="O1155" i="30" s="1" a="1"/>
  <c r="O1155" i="30" s="1"/>
  <c r="CL720" i="30"/>
  <c r="DZ761" i="29"/>
  <c r="EC765" i="29"/>
  <c r="DZ764" i="29"/>
  <c r="EB762" i="29"/>
  <c r="EB765" i="29"/>
  <c r="ED763" i="29"/>
  <c r="O1180" i="29" s="1" a="1"/>
  <c r="O1180" i="29" s="1"/>
  <c r="EA762" i="29"/>
  <c r="EA765" i="29"/>
  <c r="EC763" i="29"/>
  <c r="DZ762" i="29"/>
  <c r="DZ765" i="29"/>
  <c r="EB763" i="29"/>
  <c r="ED761" i="29"/>
  <c r="O1178" i="29" s="1" a="1"/>
  <c r="O1178" i="29" s="1"/>
  <c r="ED764" i="29"/>
  <c r="O1181" i="29" s="1" a="1"/>
  <c r="O1181" i="29" s="1"/>
  <c r="EA763" i="29"/>
  <c r="EC761" i="29"/>
  <c r="EC764" i="29"/>
  <c r="DZ763" i="29"/>
  <c r="EB761" i="29"/>
  <c r="ED765" i="29"/>
  <c r="EA764" i="29"/>
  <c r="EC762" i="29"/>
  <c r="EB764" i="29"/>
  <c r="ED762" i="29"/>
  <c r="O1179" i="29" s="1" a="1"/>
  <c r="O1179" i="29" s="1"/>
  <c r="EA761" i="29"/>
  <c r="HF1023" i="29"/>
  <c r="HJ1026" i="29"/>
  <c r="O1325" i="29" s="1" a="1"/>
  <c r="O1325" i="29" s="1"/>
  <c r="HG1025" i="29"/>
  <c r="HI1023" i="29"/>
  <c r="HI1026" i="29"/>
  <c r="HF1025" i="29"/>
  <c r="HH1023" i="29"/>
  <c r="HJ1027" i="29"/>
  <c r="HG1026" i="29"/>
  <c r="HI1024" i="29"/>
  <c r="HI1027" i="29"/>
  <c r="HF1026" i="29"/>
  <c r="HH1024" i="29"/>
  <c r="HH1027" i="29"/>
  <c r="HJ1025" i="29"/>
  <c r="O1324" i="29" s="1" a="1"/>
  <c r="O1324" i="29" s="1"/>
  <c r="HG1024" i="29"/>
  <c r="HG1027" i="29"/>
  <c r="HI1025" i="29"/>
  <c r="HF1024" i="29"/>
  <c r="HF1027" i="29"/>
  <c r="HH1025" i="29"/>
  <c r="HJ1023" i="29"/>
  <c r="O1322" i="29" s="1" a="1"/>
  <c r="O1322" i="29" s="1"/>
  <c r="HH1026" i="29"/>
  <c r="HJ1024" i="29"/>
  <c r="O1323" i="29" s="1" a="1"/>
  <c r="O1323" i="29" s="1"/>
  <c r="HG1023" i="29"/>
  <c r="BO698" i="29"/>
  <c r="BR702" i="29"/>
  <c r="BO701" i="29"/>
  <c r="BQ699" i="29"/>
  <c r="BQ702" i="29"/>
  <c r="BS700" i="29"/>
  <c r="O1144" i="29" s="1" a="1"/>
  <c r="O1144" i="29" s="1"/>
  <c r="BP699" i="29"/>
  <c r="BP702" i="29"/>
  <c r="BR700" i="29"/>
  <c r="BO699" i="29"/>
  <c r="BO702" i="29"/>
  <c r="BQ700" i="29"/>
  <c r="BS698" i="29"/>
  <c r="O1142" i="29" s="1" a="1"/>
  <c r="O1142" i="29" s="1"/>
  <c r="BS701" i="29"/>
  <c r="O1145" i="29" s="1" a="1"/>
  <c r="O1145" i="29" s="1"/>
  <c r="BP700" i="29"/>
  <c r="BR698" i="29"/>
  <c r="BR701" i="29"/>
  <c r="BO700" i="29"/>
  <c r="BQ698" i="29"/>
  <c r="BS702" i="29"/>
  <c r="BP701" i="29"/>
  <c r="BR699" i="29"/>
  <c r="BS699" i="29"/>
  <c r="O1143" i="29" s="1" a="1"/>
  <c r="O1143" i="29" s="1"/>
  <c r="BP698" i="29"/>
  <c r="BQ701" i="29"/>
  <c r="GR653" i="20"/>
  <c r="GV657" i="20"/>
  <c r="GS656" i="20"/>
  <c r="GU654" i="20"/>
  <c r="GU657" i="20"/>
  <c r="GR656" i="20"/>
  <c r="GT654" i="20"/>
  <c r="GT657" i="20"/>
  <c r="GV655" i="20"/>
  <c r="O1124" i="20" s="1" a="1"/>
  <c r="O1124" i="20" s="1"/>
  <c r="GS654" i="20"/>
  <c r="GS657" i="20"/>
  <c r="GU655" i="20"/>
  <c r="GR654" i="20"/>
  <c r="GR657" i="20"/>
  <c r="GT655" i="20"/>
  <c r="GV653" i="20"/>
  <c r="O1122" i="20" s="1" a="1"/>
  <c r="O1122" i="20" s="1"/>
  <c r="GU656" i="20"/>
  <c r="GR655" i="20"/>
  <c r="GT653" i="20"/>
  <c r="GS653" i="20"/>
  <c r="GV656" i="20"/>
  <c r="O1125" i="20" s="1" a="1"/>
  <c r="O1125" i="20" s="1"/>
  <c r="GT656" i="20"/>
  <c r="GS655" i="20"/>
  <c r="GV654" i="20"/>
  <c r="O1123" i="20" s="1" a="1"/>
  <c r="O1123" i="20" s="1"/>
  <c r="GU653" i="20"/>
  <c r="GD995" i="30"/>
  <c r="GH998" i="30"/>
  <c r="O1309" i="30" s="1" a="1"/>
  <c r="O1309" i="30" s="1"/>
  <c r="GE997" i="30"/>
  <c r="GG995" i="30"/>
  <c r="GG998" i="30"/>
  <c r="GD997" i="30"/>
  <c r="GF995" i="30"/>
  <c r="GH999" i="30"/>
  <c r="GE998" i="30"/>
  <c r="GG996" i="30"/>
  <c r="GG999" i="30"/>
  <c r="GD998" i="30"/>
  <c r="GF996" i="30"/>
  <c r="GF999" i="30"/>
  <c r="GH997" i="30"/>
  <c r="O1308" i="30" s="1" a="1"/>
  <c r="O1308" i="30" s="1"/>
  <c r="GE996" i="30"/>
  <c r="GE999" i="30"/>
  <c r="GG997" i="30"/>
  <c r="GD996" i="30"/>
  <c r="GD999" i="30"/>
  <c r="GF997" i="30"/>
  <c r="GH995" i="30"/>
  <c r="O1306" i="30" s="1" a="1"/>
  <c r="O1306" i="30" s="1"/>
  <c r="GF998" i="30"/>
  <c r="GH996" i="30"/>
  <c r="O1307" i="30" s="1" a="1"/>
  <c r="O1307" i="30" s="1"/>
  <c r="GE995" i="30"/>
  <c r="CQ548" i="31"/>
  <c r="CU551" i="31"/>
  <c r="O1065" i="31" s="1" a="1"/>
  <c r="O1065" i="31" s="1"/>
  <c r="CR550" i="31"/>
  <c r="CT548" i="31"/>
  <c r="CT551" i="31"/>
  <c r="CQ550" i="31"/>
  <c r="CS548" i="31"/>
  <c r="CS551" i="31"/>
  <c r="CU549" i="31"/>
  <c r="O1063" i="31" s="1" a="1"/>
  <c r="O1063" i="31" s="1"/>
  <c r="CR548" i="31"/>
  <c r="CU552" i="31"/>
  <c r="CR551" i="31"/>
  <c r="CT549" i="31"/>
  <c r="CT552" i="31"/>
  <c r="CQ551" i="31"/>
  <c r="CS549" i="31"/>
  <c r="CS552" i="31"/>
  <c r="CU550" i="31"/>
  <c r="O1064" i="31" s="1" a="1"/>
  <c r="O1064" i="31" s="1"/>
  <c r="CR549" i="31"/>
  <c r="CR552" i="31"/>
  <c r="CT550" i="31"/>
  <c r="CQ549" i="31"/>
  <c r="CQ552" i="31"/>
  <c r="CS550" i="31"/>
  <c r="CU548" i="31"/>
  <c r="O1062" i="31" s="1" a="1"/>
  <c r="O1062" i="31" s="1"/>
  <c r="CX555" i="29" a="1"/>
  <c r="DS925" i="29"/>
  <c r="DU928" i="29"/>
  <c r="DW926" i="29"/>
  <c r="P1267" i="29" s="1" a="1"/>
  <c r="P1267" i="29" s="1"/>
  <c r="DT925" i="29"/>
  <c r="DW929" i="29"/>
  <c r="DT928" i="29"/>
  <c r="DV926" i="29"/>
  <c r="DV929" i="29"/>
  <c r="DS928" i="29"/>
  <c r="DU926" i="29"/>
  <c r="DU929" i="29"/>
  <c r="DW927" i="29"/>
  <c r="P1268" i="29" s="1" a="1"/>
  <c r="P1268" i="29" s="1"/>
  <c r="DT926" i="29"/>
  <c r="DT929" i="29"/>
  <c r="DV927" i="29"/>
  <c r="DS926" i="29"/>
  <c r="DS929" i="29"/>
  <c r="DU927" i="29"/>
  <c r="DW925" i="29"/>
  <c r="P1266" i="29" s="1" a="1"/>
  <c r="P1266" i="29" s="1"/>
  <c r="DW928" i="29"/>
  <c r="P1269" i="29" s="1" a="1"/>
  <c r="P1269" i="29" s="1"/>
  <c r="DT927" i="29"/>
  <c r="DV925" i="29"/>
  <c r="DV928" i="29"/>
  <c r="DS927" i="29"/>
  <c r="DU925" i="29"/>
  <c r="FP981" i="20" a="1"/>
  <c r="HT859" i="20" a="1"/>
  <c r="DE562" i="29" a="1"/>
  <c r="GY660" i="29"/>
  <c r="HB664" i="29"/>
  <c r="GY663" i="29"/>
  <c r="HA661" i="29"/>
  <c r="HA664" i="29"/>
  <c r="HC662" i="29"/>
  <c r="O1128" i="29" s="1" a="1"/>
  <c r="O1128" i="29" s="1"/>
  <c r="GZ661" i="29"/>
  <c r="GZ664" i="29"/>
  <c r="HB662" i="29"/>
  <c r="GY661" i="29"/>
  <c r="GY664" i="29"/>
  <c r="HA662" i="29"/>
  <c r="HC660" i="29"/>
  <c r="O1126" i="29" s="1" a="1"/>
  <c r="O1126" i="29" s="1"/>
  <c r="HC663" i="29"/>
  <c r="O1129" i="29" s="1" a="1"/>
  <c r="O1129" i="29" s="1"/>
  <c r="GZ662" i="29"/>
  <c r="HB660" i="29"/>
  <c r="HB663" i="29"/>
  <c r="GY662" i="29"/>
  <c r="HA660" i="29"/>
  <c r="HC664" i="29"/>
  <c r="GZ663" i="29"/>
  <c r="HB661" i="29"/>
  <c r="HC661" i="29"/>
  <c r="O1127" i="29" s="1" a="1"/>
  <c r="O1127" i="29" s="1"/>
  <c r="GZ660" i="29"/>
  <c r="HA663" i="29"/>
  <c r="EU782" i="29"/>
  <c r="EY786" i="29"/>
  <c r="EV785" i="29"/>
  <c r="EX783" i="29"/>
  <c r="EX786" i="29"/>
  <c r="EU785" i="29"/>
  <c r="EW783" i="29"/>
  <c r="EW786" i="29"/>
  <c r="EY784" i="29"/>
  <c r="O1192" i="29" s="1" a="1"/>
  <c r="O1192" i="29" s="1"/>
  <c r="EV783" i="29"/>
  <c r="EV786" i="29"/>
  <c r="EX784" i="29"/>
  <c r="EU783" i="29"/>
  <c r="EU786" i="29"/>
  <c r="EW784" i="29"/>
  <c r="EY782" i="29"/>
  <c r="O1190" i="29" s="1" a="1"/>
  <c r="O1190" i="29" s="1"/>
  <c r="EY785" i="29"/>
  <c r="O1193" i="29" s="1" a="1"/>
  <c r="O1193" i="29" s="1"/>
  <c r="EV784" i="29"/>
  <c r="EX782" i="29"/>
  <c r="EX785" i="29"/>
  <c r="EU784" i="29"/>
  <c r="EW782" i="29"/>
  <c r="EW785" i="29"/>
  <c r="EY783" i="29"/>
  <c r="O1191" i="29" s="1" a="1"/>
  <c r="O1191" i="29" s="1"/>
  <c r="EV782" i="29"/>
  <c r="CC712" i="20"/>
  <c r="CG716" i="20"/>
  <c r="CD715" i="20"/>
  <c r="CF713" i="20"/>
  <c r="CF716" i="20"/>
  <c r="CC715" i="20"/>
  <c r="CE713" i="20"/>
  <c r="CE716" i="20"/>
  <c r="CG714" i="20"/>
  <c r="O1152" i="20" s="1" a="1"/>
  <c r="O1152" i="20" s="1"/>
  <c r="CD713" i="20"/>
  <c r="CD716" i="20"/>
  <c r="CF714" i="20"/>
  <c r="CC713" i="20"/>
  <c r="CC716" i="20"/>
  <c r="CE714" i="20"/>
  <c r="CG712" i="20"/>
  <c r="O1150" i="20" s="1" a="1"/>
  <c r="O1150" i="20" s="1"/>
  <c r="CF715" i="20"/>
  <c r="CC714" i="20"/>
  <c r="CE712" i="20"/>
  <c r="CE715" i="20"/>
  <c r="CD714" i="20"/>
  <c r="CG713" i="20"/>
  <c r="O1151" i="20" s="1" a="1"/>
  <c r="O1151" i="20" s="1"/>
  <c r="CF712" i="20"/>
  <c r="CD712" i="20"/>
  <c r="CG715" i="20"/>
  <c r="O1153" i="20" s="1" a="1"/>
  <c r="O1153" i="20" s="1"/>
  <c r="BV883" i="30" a="1"/>
  <c r="CQ726" i="29"/>
  <c r="CT730" i="29"/>
  <c r="CQ729" i="29"/>
  <c r="CS727" i="29"/>
  <c r="CS730" i="29"/>
  <c r="CU728" i="29"/>
  <c r="O1160" i="29" s="1" a="1"/>
  <c r="O1160" i="29" s="1"/>
  <c r="CR727" i="29"/>
  <c r="CR730" i="29"/>
  <c r="CT728" i="29"/>
  <c r="CQ727" i="29"/>
  <c r="CQ730" i="29"/>
  <c r="CS728" i="29"/>
  <c r="CU726" i="29"/>
  <c r="O1158" i="29" s="1" a="1"/>
  <c r="O1158" i="29" s="1"/>
  <c r="CU729" i="29"/>
  <c r="O1161" i="29" s="1" a="1"/>
  <c r="O1161" i="29" s="1"/>
  <c r="CR728" i="29"/>
  <c r="CT726" i="29"/>
  <c r="CT729" i="29"/>
  <c r="CQ728" i="29"/>
  <c r="CS726" i="29"/>
  <c r="CU730" i="29"/>
  <c r="CR729" i="29"/>
  <c r="CT727" i="29"/>
  <c r="CU727" i="29"/>
  <c r="O1159" i="29" s="1" a="1"/>
  <c r="O1159" i="29" s="1"/>
  <c r="CR726" i="29"/>
  <c r="CS729" i="29"/>
  <c r="FP981" i="30" a="1"/>
  <c r="CJ541" i="20" a="1"/>
  <c r="FP803" i="29"/>
  <c r="FT807" i="29"/>
  <c r="FQ806" i="29"/>
  <c r="FS804" i="29"/>
  <c r="FS807" i="29"/>
  <c r="FP806" i="29"/>
  <c r="FR804" i="29"/>
  <c r="FR807" i="29"/>
  <c r="FT805" i="29"/>
  <c r="O1204" i="29" s="1" a="1"/>
  <c r="O1204" i="29" s="1"/>
  <c r="FQ804" i="29"/>
  <c r="FQ807" i="29"/>
  <c r="FS805" i="29"/>
  <c r="FP804" i="29"/>
  <c r="FP807" i="29"/>
  <c r="FR805" i="29"/>
  <c r="FT803" i="29"/>
  <c r="O1202" i="29" s="1" a="1"/>
  <c r="O1202" i="29" s="1"/>
  <c r="FT806" i="29"/>
  <c r="O1205" i="29" s="1" a="1"/>
  <c r="O1205" i="29" s="1"/>
  <c r="FQ805" i="29"/>
  <c r="FS803" i="29"/>
  <c r="FS806" i="29"/>
  <c r="FP805" i="29"/>
  <c r="FR803" i="29"/>
  <c r="FR806" i="29"/>
  <c r="FT804" i="29"/>
  <c r="O1203" i="29" s="1" a="1"/>
  <c r="O1203" i="29" s="1"/>
  <c r="FQ803" i="29"/>
  <c r="FW810" i="31"/>
  <c r="FX814" i="31"/>
  <c r="FZ812" i="31"/>
  <c r="FW811" i="31"/>
  <c r="FW814" i="31"/>
  <c r="FY812" i="31"/>
  <c r="GA810" i="31"/>
  <c r="O1206" i="31" s="1" a="1"/>
  <c r="O1206" i="31" s="1"/>
  <c r="GA813" i="31"/>
  <c r="O1209" i="31" s="1" a="1"/>
  <c r="O1209" i="31" s="1"/>
  <c r="FX812" i="31"/>
  <c r="FZ810" i="31"/>
  <c r="FZ813" i="31"/>
  <c r="FW812" i="31"/>
  <c r="FY810" i="31"/>
  <c r="GA814" i="31"/>
  <c r="FX813" i="31"/>
  <c r="FZ811" i="31"/>
  <c r="FZ814" i="31"/>
  <c r="FW813" i="31"/>
  <c r="FY811" i="31"/>
  <c r="FY814" i="31"/>
  <c r="GA812" i="31"/>
  <c r="O1208" i="31" s="1" a="1"/>
  <c r="O1208" i="31" s="1"/>
  <c r="FX811" i="31"/>
  <c r="GA811" i="31"/>
  <c r="O1207" i="31" s="1" a="1"/>
  <c r="O1207" i="31" s="1"/>
  <c r="FX810" i="31"/>
  <c r="FY813" i="31"/>
  <c r="GK646" i="31"/>
  <c r="GO650" i="31"/>
  <c r="GL649" i="31"/>
  <c r="GN647" i="31"/>
  <c r="GN650" i="31"/>
  <c r="GK649" i="31"/>
  <c r="GM647" i="31"/>
  <c r="GL650" i="31"/>
  <c r="GN648" i="31"/>
  <c r="GK647" i="31"/>
  <c r="GK650" i="31"/>
  <c r="GM648" i="31"/>
  <c r="GO646" i="31"/>
  <c r="O1118" i="31" s="1" a="1"/>
  <c r="O1118" i="31" s="1"/>
  <c r="GO649" i="31"/>
  <c r="O1121" i="31" s="1" a="1"/>
  <c r="O1121" i="31" s="1"/>
  <c r="GL648" i="31"/>
  <c r="GN646" i="31"/>
  <c r="GO648" i="31"/>
  <c r="O1120" i="31" s="1" a="1"/>
  <c r="O1120" i="31" s="1"/>
  <c r="GK648" i="31"/>
  <c r="GO647" i="31"/>
  <c r="O1119" i="31" s="1" a="1"/>
  <c r="O1119" i="31" s="1"/>
  <c r="GL647" i="31"/>
  <c r="GM646" i="31"/>
  <c r="GM650" i="31"/>
  <c r="GL646" i="31"/>
  <c r="GN649" i="31"/>
  <c r="GM649" i="31"/>
  <c r="AQ68" i="49" a="1"/>
  <c r="FW988" i="31" a="1"/>
  <c r="AA68" i="49" a="1"/>
  <c r="BV527" i="20" a="1"/>
  <c r="BV705" i="29"/>
  <c r="BY709" i="29"/>
  <c r="BV708" i="29"/>
  <c r="BX706" i="29"/>
  <c r="BX709" i="29"/>
  <c r="BZ707" i="29"/>
  <c r="O1148" i="29" s="1" a="1"/>
  <c r="O1148" i="29" s="1"/>
  <c r="BW706" i="29"/>
  <c r="BW709" i="29"/>
  <c r="BY707" i="29"/>
  <c r="BV706" i="29"/>
  <c r="BV709" i="29"/>
  <c r="BX707" i="29"/>
  <c r="BZ705" i="29"/>
  <c r="O1146" i="29" s="1" a="1"/>
  <c r="O1146" i="29" s="1"/>
  <c r="BZ708" i="29"/>
  <c r="O1149" i="29" s="1" a="1"/>
  <c r="O1149" i="29" s="1"/>
  <c r="BW707" i="29"/>
  <c r="BY705" i="29"/>
  <c r="BY708" i="29"/>
  <c r="BV707" i="29"/>
  <c r="BX705" i="29"/>
  <c r="BZ709" i="29"/>
  <c r="BW708" i="29"/>
  <c r="BY706" i="29"/>
  <c r="BX708" i="29"/>
  <c r="BZ706" i="29"/>
  <c r="O1147" i="29" s="1" a="1"/>
  <c r="O1147" i="29" s="1"/>
  <c r="BW705" i="29"/>
  <c r="FB967" i="30" a="1"/>
  <c r="DL925" i="20" a="1"/>
  <c r="HF1023" i="20" a="1"/>
  <c r="FB967" i="20" a="1"/>
  <c r="EG946" i="31"/>
  <c r="EI949" i="31"/>
  <c r="EK947" i="31"/>
  <c r="O1279" i="31" s="1" a="1"/>
  <c r="O1279" i="31" s="1"/>
  <c r="EH946" i="31"/>
  <c r="EK950" i="31"/>
  <c r="EH949" i="31"/>
  <c r="EJ947" i="31"/>
  <c r="EJ950" i="31"/>
  <c r="EG949" i="31"/>
  <c r="EI947" i="31"/>
  <c r="EI950" i="31"/>
  <c r="EK948" i="31"/>
  <c r="O1280" i="31" s="1" a="1"/>
  <c r="O1280" i="31" s="1"/>
  <c r="EH947" i="31"/>
  <c r="EG950" i="31"/>
  <c r="EI948" i="31"/>
  <c r="EK946" i="31"/>
  <c r="O1278" i="31" s="1" a="1"/>
  <c r="O1278" i="31" s="1"/>
  <c r="EK949" i="31"/>
  <c r="O1281" i="31" s="1" a="1"/>
  <c r="O1281" i="31" s="1"/>
  <c r="EH948" i="31"/>
  <c r="EJ946" i="31"/>
  <c r="EJ949" i="31"/>
  <c r="EJ948" i="31"/>
  <c r="EG948" i="31"/>
  <c r="EG947" i="31"/>
  <c r="EI946" i="31"/>
  <c r="EH950" i="31"/>
  <c r="BV876" i="30" a="1"/>
  <c r="CQ726" i="20"/>
  <c r="CU730" i="20"/>
  <c r="CR729" i="20"/>
  <c r="CT727" i="20"/>
  <c r="CT730" i="20"/>
  <c r="CQ729" i="20"/>
  <c r="CS727" i="20"/>
  <c r="CS730" i="20"/>
  <c r="CU728" i="20"/>
  <c r="O1160" i="20" s="1" a="1"/>
  <c r="O1160" i="20" s="1"/>
  <c r="CR727" i="20"/>
  <c r="CR730" i="20"/>
  <c r="CT728" i="20"/>
  <c r="CQ727" i="20"/>
  <c r="CQ730" i="20"/>
  <c r="CS728" i="20"/>
  <c r="CU726" i="20"/>
  <c r="O1158" i="20" s="1" a="1"/>
  <c r="O1158" i="20" s="1"/>
  <c r="CT729" i="20"/>
  <c r="CQ728" i="20"/>
  <c r="CS726" i="20"/>
  <c r="CS729" i="20"/>
  <c r="CR728" i="20"/>
  <c r="CU727" i="20"/>
  <c r="O1159" i="20" s="1" a="1"/>
  <c r="O1159" i="20" s="1"/>
  <c r="CT726" i="20"/>
  <c r="CR726" i="20"/>
  <c r="CU729" i="20"/>
  <c r="O1161" i="20" s="1" a="1"/>
  <c r="O1161" i="20" s="1"/>
  <c r="HM674" i="29"/>
  <c r="HP678" i="29"/>
  <c r="HM677" i="29"/>
  <c r="HO675" i="29"/>
  <c r="HO678" i="29"/>
  <c r="HQ676" i="29"/>
  <c r="O1136" i="29" s="1" a="1"/>
  <c r="O1136" i="29" s="1"/>
  <c r="HN675" i="29"/>
  <c r="HN678" i="29"/>
  <c r="HP676" i="29"/>
  <c r="HM675" i="29"/>
  <c r="HM678" i="29"/>
  <c r="HO676" i="29"/>
  <c r="HQ674" i="29"/>
  <c r="O1134" i="29" s="1" a="1"/>
  <c r="O1134" i="29" s="1"/>
  <c r="HQ677" i="29"/>
  <c r="O1137" i="29" s="1" a="1"/>
  <c r="O1137" i="29" s="1"/>
  <c r="HN676" i="29"/>
  <c r="HP674" i="29"/>
  <c r="HP677" i="29"/>
  <c r="HM676" i="29"/>
  <c r="HO674" i="29"/>
  <c r="HQ678" i="29"/>
  <c r="HN677" i="29"/>
  <c r="HP675" i="29"/>
  <c r="HO677" i="29"/>
  <c r="HQ675" i="29"/>
  <c r="O1135" i="29" s="1" a="1"/>
  <c r="O1135" i="29" s="1"/>
  <c r="HN674" i="29"/>
  <c r="DS932" i="30"/>
  <c r="DV936" i="30"/>
  <c r="DS935" i="30"/>
  <c r="DU933" i="30"/>
  <c r="DU936" i="30"/>
  <c r="DW934" i="30"/>
  <c r="O1272" i="30" s="1" a="1"/>
  <c r="O1272" i="30" s="1"/>
  <c r="DT933" i="30"/>
  <c r="DT936" i="30"/>
  <c r="DV934" i="30"/>
  <c r="DS933" i="30"/>
  <c r="DS936" i="30"/>
  <c r="DU934" i="30"/>
  <c r="DW932" i="30"/>
  <c r="O1270" i="30" s="1" a="1"/>
  <c r="O1270" i="30" s="1"/>
  <c r="DW935" i="30"/>
  <c r="O1273" i="30" s="1" a="1"/>
  <c r="O1273" i="30" s="1"/>
  <c r="DT934" i="30"/>
  <c r="DV932" i="30"/>
  <c r="DV935" i="30"/>
  <c r="DS934" i="30"/>
  <c r="DU932" i="30"/>
  <c r="DW936" i="30"/>
  <c r="DT935" i="30"/>
  <c r="DV933" i="30"/>
  <c r="DU935" i="30"/>
  <c r="DW933" i="30"/>
  <c r="O1271" i="30" s="1" a="1"/>
  <c r="O1271" i="30" s="1"/>
  <c r="DT932" i="30"/>
  <c r="FB611" i="20"/>
  <c r="FF615" i="20"/>
  <c r="FC614" i="20"/>
  <c r="FE612" i="20"/>
  <c r="FE615" i="20"/>
  <c r="FB614" i="20"/>
  <c r="FD612" i="20"/>
  <c r="FC615" i="20"/>
  <c r="FE613" i="20"/>
  <c r="FB612" i="20"/>
  <c r="FB615" i="20"/>
  <c r="FD613" i="20"/>
  <c r="FF611" i="20"/>
  <c r="O1098" i="20" s="1" a="1"/>
  <c r="O1098" i="20" s="1"/>
  <c r="FE614" i="20"/>
  <c r="FB613" i="20"/>
  <c r="FD611" i="20"/>
  <c r="FC613" i="20"/>
  <c r="FF612" i="20"/>
  <c r="O1099" i="20" s="1" a="1"/>
  <c r="O1099" i="20" s="1"/>
  <c r="FC612" i="20"/>
  <c r="FE611" i="20"/>
  <c r="FD615" i="20"/>
  <c r="FC611" i="20"/>
  <c r="FF614" i="20"/>
  <c r="O1101" i="20" s="1" a="1"/>
  <c r="O1101" i="20" s="1"/>
  <c r="FD614" i="20"/>
  <c r="FF613" i="20"/>
  <c r="O1100" i="20" s="1" a="1"/>
  <c r="O1100" i="20" s="1"/>
  <c r="FB789" i="29"/>
  <c r="FF793" i="29"/>
  <c r="FC792" i="29"/>
  <c r="FE790" i="29"/>
  <c r="FE793" i="29"/>
  <c r="FB792" i="29"/>
  <c r="FD790" i="29"/>
  <c r="FD793" i="29"/>
  <c r="FF791" i="29"/>
  <c r="O1196" i="29" s="1" a="1"/>
  <c r="O1196" i="29" s="1"/>
  <c r="FC790" i="29"/>
  <c r="FC793" i="29"/>
  <c r="FE791" i="29"/>
  <c r="FB790" i="29"/>
  <c r="FB793" i="29"/>
  <c r="FD791" i="29"/>
  <c r="FF789" i="29"/>
  <c r="O1194" i="29" s="1" a="1"/>
  <c r="O1194" i="29" s="1"/>
  <c r="FF792" i="29"/>
  <c r="O1197" i="29" s="1" a="1"/>
  <c r="O1197" i="29" s="1"/>
  <c r="FC791" i="29"/>
  <c r="FE789" i="29"/>
  <c r="FE792" i="29"/>
  <c r="FB791" i="29"/>
  <c r="FD789" i="29"/>
  <c r="FD792" i="29"/>
  <c r="FF790" i="29"/>
  <c r="O1195" i="29" s="1" a="1"/>
  <c r="O1195" i="29" s="1"/>
  <c r="FC789" i="29"/>
  <c r="EN953" i="20" a="1"/>
  <c r="CJ719" i="20"/>
  <c r="CN723" i="20"/>
  <c r="CK722" i="20"/>
  <c r="CM720" i="20"/>
  <c r="CM723" i="20"/>
  <c r="CJ722" i="20"/>
  <c r="CL720" i="20"/>
  <c r="CL723" i="20"/>
  <c r="CN721" i="20"/>
  <c r="O1156" i="20" s="1" a="1"/>
  <c r="O1156" i="20" s="1"/>
  <c r="CK720" i="20"/>
  <c r="CK723" i="20"/>
  <c r="CM721" i="20"/>
  <c r="CJ720" i="20"/>
  <c r="CJ723" i="20"/>
  <c r="CL721" i="20"/>
  <c r="CN719" i="20"/>
  <c r="O1154" i="20" s="1" a="1"/>
  <c r="O1154" i="20" s="1"/>
  <c r="CM722" i="20"/>
  <c r="CJ721" i="20"/>
  <c r="CL719" i="20"/>
  <c r="CK719" i="20"/>
  <c r="CN722" i="20"/>
  <c r="O1157" i="20" s="1" a="1"/>
  <c r="O1157" i="20" s="1"/>
  <c r="CL722" i="20"/>
  <c r="CK721" i="20"/>
  <c r="CN720" i="20"/>
  <c r="O1155" i="20" s="1" a="1"/>
  <c r="O1155" i="20" s="1"/>
  <c r="CM719" i="20"/>
  <c r="DS754" i="30" a="1"/>
  <c r="FB967" i="29" a="1"/>
  <c r="CC712" i="30" a="1"/>
  <c r="DE740" i="29"/>
  <c r="DH744" i="29"/>
  <c r="DE743" i="29"/>
  <c r="DG741" i="29"/>
  <c r="DG744" i="29"/>
  <c r="DI742" i="29"/>
  <c r="O1168" i="29" s="1" a="1"/>
  <c r="O1168" i="29" s="1"/>
  <c r="DF741" i="29"/>
  <c r="DF744" i="29"/>
  <c r="DH742" i="29"/>
  <c r="DE741" i="29"/>
  <c r="DE744" i="29"/>
  <c r="DG742" i="29"/>
  <c r="DI740" i="29"/>
  <c r="O1166" i="29" s="1" a="1"/>
  <c r="O1166" i="29" s="1"/>
  <c r="DI743" i="29"/>
  <c r="O1169" i="29" s="1" a="1"/>
  <c r="O1169" i="29" s="1"/>
  <c r="DF742" i="29"/>
  <c r="DH740" i="29"/>
  <c r="DH743" i="29"/>
  <c r="DE742" i="29"/>
  <c r="DG740" i="29"/>
  <c r="DI744" i="29"/>
  <c r="DF743" i="29"/>
  <c r="DH741" i="29"/>
  <c r="DG743" i="29"/>
  <c r="DI741" i="29"/>
  <c r="O1167" i="29" s="1" a="1"/>
  <c r="O1167" i="29" s="1"/>
  <c r="DF740" i="29"/>
  <c r="GY1016" i="31" a="1"/>
  <c r="GD639" i="31" a="1"/>
  <c r="GD639" i="29"/>
  <c r="GG643" i="29"/>
  <c r="GD642" i="29"/>
  <c r="GF640" i="29"/>
  <c r="GF643" i="29"/>
  <c r="GH641" i="29"/>
  <c r="O1116" i="29" s="1" a="1"/>
  <c r="O1116" i="29" s="1"/>
  <c r="GE640" i="29"/>
  <c r="GE643" i="29"/>
  <c r="GG641" i="29"/>
  <c r="GD640" i="29"/>
  <c r="GD643" i="29"/>
  <c r="GF641" i="29"/>
  <c r="GH639" i="29"/>
  <c r="O1114" i="29" s="1" a="1"/>
  <c r="O1114" i="29" s="1"/>
  <c r="GH642" i="29"/>
  <c r="O1117" i="29" s="1" a="1"/>
  <c r="O1117" i="29" s="1"/>
  <c r="GE641" i="29"/>
  <c r="GG639" i="29"/>
  <c r="GG642" i="29"/>
  <c r="GD641" i="29"/>
  <c r="GF639" i="29"/>
  <c r="GH643" i="29"/>
  <c r="GE642" i="29"/>
  <c r="GG640" i="29"/>
  <c r="GF642" i="29"/>
  <c r="GH640" i="29"/>
  <c r="O1115" i="29" s="1" a="1"/>
  <c r="O1115" i="29" s="1"/>
  <c r="GE639" i="29"/>
  <c r="CX911" i="31" a="1"/>
  <c r="DZ761" i="31"/>
  <c r="DZ765" i="31"/>
  <c r="EB763" i="31"/>
  <c r="ED761" i="31"/>
  <c r="O1178" i="31" s="1" a="1"/>
  <c r="O1178" i="31" s="1"/>
  <c r="ED764" i="31"/>
  <c r="O1181" i="31" s="1" a="1"/>
  <c r="O1181" i="31" s="1"/>
  <c r="EA763" i="31"/>
  <c r="EC761" i="31"/>
  <c r="EC764" i="31"/>
  <c r="DZ763" i="31"/>
  <c r="EB761" i="31"/>
  <c r="ED765" i="31"/>
  <c r="EA764" i="31"/>
  <c r="EC762" i="31"/>
  <c r="EC765" i="31"/>
  <c r="DZ764" i="31"/>
  <c r="EB762" i="31"/>
  <c r="EB765" i="31"/>
  <c r="ED763" i="31"/>
  <c r="O1180" i="31" s="1" a="1"/>
  <c r="O1180" i="31" s="1"/>
  <c r="EA762" i="31"/>
  <c r="EC763" i="31"/>
  <c r="ED762" i="31"/>
  <c r="O1179" i="31" s="1" a="1"/>
  <c r="O1179" i="31" s="1"/>
  <c r="DZ762" i="31"/>
  <c r="EA761" i="31"/>
  <c r="EA765" i="31"/>
  <c r="EB764" i="31"/>
  <c r="FI974" i="31" a="1"/>
  <c r="HM845" i="30" a="1"/>
  <c r="EG768" i="31" a="1"/>
  <c r="HF845" i="20" a="1"/>
  <c r="DE740" i="31" a="1"/>
  <c r="EN597" i="31"/>
  <c r="EO601" i="31"/>
  <c r="EQ599" i="31"/>
  <c r="EN598" i="31"/>
  <c r="EN601" i="31"/>
  <c r="EP599" i="31"/>
  <c r="ER597" i="31"/>
  <c r="O1090" i="31" s="1" a="1"/>
  <c r="O1090" i="31" s="1"/>
  <c r="ER600" i="31"/>
  <c r="O1093" i="31" s="1" a="1"/>
  <c r="O1093" i="31" s="1"/>
  <c r="EO599" i="31"/>
  <c r="EQ597" i="31"/>
  <c r="EQ600" i="31"/>
  <c r="EN599" i="31"/>
  <c r="EP597" i="31"/>
  <c r="EP600" i="31"/>
  <c r="ER598" i="31"/>
  <c r="O1091" i="31" s="1" a="1"/>
  <c r="O1091" i="31" s="1"/>
  <c r="EO597" i="31"/>
  <c r="ER601" i="31"/>
  <c r="EO600" i="31"/>
  <c r="EQ598" i="31"/>
  <c r="EQ601" i="31"/>
  <c r="EN600" i="31"/>
  <c r="EP598" i="31"/>
  <c r="EP601" i="31"/>
  <c r="ER599" i="31"/>
  <c r="O1092" i="31" s="1" a="1"/>
  <c r="O1092" i="31" s="1"/>
  <c r="EO598" i="31"/>
  <c r="EU953" i="30" a="1"/>
  <c r="GK646" i="30" a="1"/>
  <c r="DZ932" i="29" a="1"/>
  <c r="CC712" i="31" a="1"/>
  <c r="DZ939" i="20" a="1"/>
  <c r="CX911" i="30"/>
  <c r="DA915" i="30"/>
  <c r="CX914" i="30"/>
  <c r="CZ912" i="30"/>
  <c r="CZ915" i="30"/>
  <c r="DB913" i="30"/>
  <c r="O1260" i="30" s="1" a="1"/>
  <c r="O1260" i="30" s="1"/>
  <c r="CY912" i="30"/>
  <c r="CY915" i="30"/>
  <c r="DA913" i="30"/>
  <c r="CX912" i="30"/>
  <c r="CX915" i="30"/>
  <c r="CZ913" i="30"/>
  <c r="DB911" i="30"/>
  <c r="O1258" i="30" s="1" a="1"/>
  <c r="O1258" i="30" s="1"/>
  <c r="DB914" i="30"/>
  <c r="O1261" i="30" s="1" a="1"/>
  <c r="O1261" i="30" s="1"/>
  <c r="CY913" i="30"/>
  <c r="DA911" i="30"/>
  <c r="DA914" i="30"/>
  <c r="CX913" i="30"/>
  <c r="CZ911" i="30"/>
  <c r="DB915" i="30"/>
  <c r="CY914" i="30"/>
  <c r="DA912" i="30"/>
  <c r="CZ914" i="30"/>
  <c r="DB912" i="30"/>
  <c r="O1259" i="30" s="1" a="1"/>
  <c r="O1259" i="30" s="1"/>
  <c r="CY911" i="30"/>
  <c r="FB611" i="29" a="1"/>
  <c r="EU604" i="20"/>
  <c r="EY608" i="20"/>
  <c r="EV607" i="20"/>
  <c r="EX605" i="20"/>
  <c r="EX608" i="20"/>
  <c r="EU607" i="20"/>
  <c r="EW605" i="20"/>
  <c r="EV608" i="20"/>
  <c r="EX606" i="20"/>
  <c r="EU605" i="20"/>
  <c r="EX607" i="20"/>
  <c r="EU606" i="20"/>
  <c r="EW604" i="20"/>
  <c r="EW606" i="20"/>
  <c r="EV606" i="20"/>
  <c r="EY605" i="20"/>
  <c r="O1095" i="20" s="1" a="1"/>
  <c r="O1095" i="20" s="1"/>
  <c r="EW608" i="20"/>
  <c r="EV605" i="20"/>
  <c r="EU608" i="20"/>
  <c r="EY604" i="20"/>
  <c r="O1094" i="20" s="1" a="1"/>
  <c r="O1094" i="20" s="1"/>
  <c r="EY607" i="20"/>
  <c r="O1097" i="20" s="1" a="1"/>
  <c r="O1097" i="20" s="1"/>
  <c r="EX604" i="20"/>
  <c r="EW607" i="20"/>
  <c r="EV604" i="20"/>
  <c r="EY606" i="20"/>
  <c r="O1096" i="20" s="1" a="1"/>
  <c r="O1096" i="20" s="1"/>
  <c r="BV705" i="20"/>
  <c r="BZ709" i="20"/>
  <c r="BW708" i="20"/>
  <c r="BY706" i="20"/>
  <c r="BY709" i="20"/>
  <c r="BV708" i="20"/>
  <c r="BX706" i="20"/>
  <c r="BX709" i="20"/>
  <c r="BZ707" i="20"/>
  <c r="O1148" i="20" s="1" a="1"/>
  <c r="O1148" i="20" s="1"/>
  <c r="BW706" i="20"/>
  <c r="BW709" i="20"/>
  <c r="BY707" i="20"/>
  <c r="BV706" i="20"/>
  <c r="BV709" i="20"/>
  <c r="BX707" i="20"/>
  <c r="BZ705" i="20"/>
  <c r="O1146" i="20" s="1" a="1"/>
  <c r="O1146" i="20" s="1"/>
  <c r="BY708" i="20"/>
  <c r="BV707" i="20"/>
  <c r="BX705" i="20"/>
  <c r="BW705" i="20"/>
  <c r="BZ708" i="20"/>
  <c r="O1149" i="20" s="1" a="1"/>
  <c r="O1149" i="20" s="1"/>
  <c r="BX708" i="20"/>
  <c r="BW707" i="20"/>
  <c r="BZ706" i="20"/>
  <c r="O1147" i="20" s="1" a="1"/>
  <c r="O1147" i="20" s="1"/>
  <c r="BY705" i="20"/>
  <c r="CJ897" i="30" a="1"/>
  <c r="FW810" i="29"/>
  <c r="GA814" i="29"/>
  <c r="FX813" i="29"/>
  <c r="FZ811" i="29"/>
  <c r="FZ814" i="29"/>
  <c r="FW813" i="29"/>
  <c r="FY811" i="29"/>
  <c r="FY814" i="29"/>
  <c r="GA812" i="29"/>
  <c r="O1208" i="29" s="1" a="1"/>
  <c r="O1208" i="29" s="1"/>
  <c r="FX811" i="29"/>
  <c r="FX814" i="29"/>
  <c r="FZ812" i="29"/>
  <c r="FW811" i="29"/>
  <c r="FW814" i="29"/>
  <c r="FY812" i="29"/>
  <c r="GA810" i="29"/>
  <c r="O1206" i="29" s="1" a="1"/>
  <c r="O1206" i="29" s="1"/>
  <c r="GA813" i="29"/>
  <c r="O1209" i="29" s="1" a="1"/>
  <c r="O1209" i="29" s="1"/>
  <c r="FX812" i="29"/>
  <c r="FZ810" i="29"/>
  <c r="FZ813" i="29"/>
  <c r="FW812" i="29"/>
  <c r="FY810" i="29"/>
  <c r="FY813" i="29"/>
  <c r="GA811" i="29"/>
  <c r="O1207" i="29" s="1" a="1"/>
  <c r="O1207" i="29" s="1"/>
  <c r="FX810" i="29"/>
  <c r="EG590" i="29" a="1"/>
  <c r="DS754" i="29"/>
  <c r="DV758" i="29"/>
  <c r="DS757" i="29"/>
  <c r="DU755" i="29"/>
  <c r="DU758" i="29"/>
  <c r="DW756" i="29"/>
  <c r="O1176" i="29" s="1" a="1"/>
  <c r="O1176" i="29" s="1"/>
  <c r="DT755" i="29"/>
  <c r="DT758" i="29"/>
  <c r="DV756" i="29"/>
  <c r="DS755" i="29"/>
  <c r="DS758" i="29"/>
  <c r="DU756" i="29"/>
  <c r="DW754" i="29"/>
  <c r="O1174" i="29" s="1" a="1"/>
  <c r="O1174" i="29" s="1"/>
  <c r="DW757" i="29"/>
  <c r="O1177" i="29" s="1" a="1"/>
  <c r="O1177" i="29" s="1"/>
  <c r="DT756" i="29"/>
  <c r="DV754" i="29"/>
  <c r="DV757" i="29"/>
  <c r="DS756" i="29"/>
  <c r="DU754" i="29"/>
  <c r="DW758" i="29"/>
  <c r="DT757" i="29"/>
  <c r="DV755" i="29"/>
  <c r="DW755" i="29"/>
  <c r="O1175" i="29" s="1" a="1"/>
  <c r="O1175" i="29" s="1"/>
  <c r="DT754" i="29"/>
  <c r="DU757" i="29"/>
  <c r="CC534" i="29" a="1"/>
  <c r="HT1037" i="31"/>
  <c r="HX1041" i="31"/>
  <c r="HU1040" i="31"/>
  <c r="HW1038" i="31"/>
  <c r="HW1041" i="31"/>
  <c r="HT1040" i="31"/>
  <c r="HV1038" i="31"/>
  <c r="HV1041" i="31"/>
  <c r="HX1039" i="31"/>
  <c r="O1332" i="31" s="1" a="1"/>
  <c r="O1332" i="31" s="1"/>
  <c r="HU1038" i="31"/>
  <c r="HT1041" i="31"/>
  <c r="HV1039" i="31"/>
  <c r="HX1037" i="31"/>
  <c r="O1330" i="31" s="1" a="1"/>
  <c r="O1330" i="31" s="1"/>
  <c r="HX1040" i="31"/>
  <c r="O1333" i="31" s="1" a="1"/>
  <c r="O1333" i="31" s="1"/>
  <c r="HU1039" i="31"/>
  <c r="HW1037" i="31"/>
  <c r="HT1038" i="31"/>
  <c r="HV1037" i="31"/>
  <c r="HU1041" i="31"/>
  <c r="HU1037" i="31"/>
  <c r="HW1040" i="31"/>
  <c r="HW1039" i="31"/>
  <c r="HT1039" i="31"/>
  <c r="HV1040" i="31"/>
  <c r="HX1038" i="31"/>
  <c r="O1331" i="31" s="1" a="1"/>
  <c r="O1331" i="31" s="1"/>
  <c r="FP981" i="31"/>
  <c r="FP985" i="31"/>
  <c r="FR983" i="31"/>
  <c r="FT981" i="31"/>
  <c r="O1298" i="31" s="1" a="1"/>
  <c r="O1298" i="31" s="1"/>
  <c r="FT984" i="31"/>
  <c r="O1301" i="31" s="1" a="1"/>
  <c r="O1301" i="31" s="1"/>
  <c r="FQ983" i="31"/>
  <c r="FS981" i="31"/>
  <c r="FS984" i="31"/>
  <c r="FP983" i="31"/>
  <c r="FR981" i="31"/>
  <c r="FS985" i="31"/>
  <c r="FP984" i="31"/>
  <c r="FR982" i="31"/>
  <c r="FR985" i="31"/>
  <c r="FT983" i="31"/>
  <c r="O1300" i="31" s="1" a="1"/>
  <c r="O1300" i="31" s="1"/>
  <c r="FQ982" i="31"/>
  <c r="FR984" i="31"/>
  <c r="FQ984" i="31"/>
  <c r="FS983" i="31"/>
  <c r="FT982" i="31"/>
  <c r="O1299" i="31" s="1" a="1"/>
  <c r="O1299" i="31" s="1"/>
  <c r="FS982" i="31"/>
  <c r="FP982" i="31"/>
  <c r="FT985" i="31"/>
  <c r="FQ981" i="31"/>
  <c r="FQ985" i="31"/>
  <c r="BV883" i="20" a="1"/>
  <c r="EN597" i="30" a="1"/>
  <c r="DZ761" i="20"/>
  <c r="ED765" i="20"/>
  <c r="EA764" i="20"/>
  <c r="EC762" i="20"/>
  <c r="EC765" i="20"/>
  <c r="DZ764" i="20"/>
  <c r="EB762" i="20"/>
  <c r="EB765" i="20"/>
  <c r="ED763" i="20"/>
  <c r="O1180" i="20" s="1" a="1"/>
  <c r="O1180" i="20" s="1"/>
  <c r="EA762" i="20"/>
  <c r="EA765" i="20"/>
  <c r="EC763" i="20"/>
  <c r="DZ762" i="20"/>
  <c r="DZ765" i="20"/>
  <c r="EB763" i="20"/>
  <c r="ED761" i="20"/>
  <c r="O1178" i="20" s="1" a="1"/>
  <c r="O1178" i="20" s="1"/>
  <c r="EC764" i="20"/>
  <c r="DZ763" i="20"/>
  <c r="EB761" i="20"/>
  <c r="EA761" i="20"/>
  <c r="ED764" i="20"/>
  <c r="O1181" i="20" s="1" a="1"/>
  <c r="O1181" i="20" s="1"/>
  <c r="EB764" i="20"/>
  <c r="EA763" i="20"/>
  <c r="ED762" i="20"/>
  <c r="O1179" i="20" s="1" a="1"/>
  <c r="O1179" i="20" s="1"/>
  <c r="EC761" i="20"/>
  <c r="DL747" i="29"/>
  <c r="DO751" i="29"/>
  <c r="DL750" i="29"/>
  <c r="DN748" i="29"/>
  <c r="DN751" i="29"/>
  <c r="DP749" i="29"/>
  <c r="O1172" i="29" s="1" a="1"/>
  <c r="O1172" i="29" s="1"/>
  <c r="DM748" i="29"/>
  <c r="DM751" i="29"/>
  <c r="DO749" i="29"/>
  <c r="DL748" i="29"/>
  <c r="DL751" i="29"/>
  <c r="DN749" i="29"/>
  <c r="DP747" i="29"/>
  <c r="O1170" i="29" s="1" a="1"/>
  <c r="O1170" i="29" s="1"/>
  <c r="DP750" i="29"/>
  <c r="O1173" i="29" s="1" a="1"/>
  <c r="O1173" i="29" s="1"/>
  <c r="DM749" i="29"/>
  <c r="DO747" i="29"/>
  <c r="DO750" i="29"/>
  <c r="DL749" i="29"/>
  <c r="DN747" i="29"/>
  <c r="DP751" i="29"/>
  <c r="DM750" i="29"/>
  <c r="DO748" i="29"/>
  <c r="DN750" i="29"/>
  <c r="DM747" i="29"/>
  <c r="DP748" i="29"/>
  <c r="O1171" i="29" s="1" a="1"/>
  <c r="O1171" i="29" s="1"/>
  <c r="GD632" i="31" a="1"/>
  <c r="CQ541" i="30" a="1"/>
  <c r="CJ897" i="29"/>
  <c r="CL900" i="29"/>
  <c r="CN898" i="29"/>
  <c r="O1251" i="29" s="1" a="1"/>
  <c r="O1251" i="29" s="1"/>
  <c r="CK897" i="29"/>
  <c r="CN901" i="29"/>
  <c r="CK900" i="29"/>
  <c r="CM898" i="29"/>
  <c r="CM901" i="29"/>
  <c r="CJ900" i="29"/>
  <c r="CL898" i="29"/>
  <c r="CL901" i="29"/>
  <c r="CN899" i="29"/>
  <c r="O1252" i="29" s="1" a="1"/>
  <c r="O1252" i="29" s="1"/>
  <c r="CK898" i="29"/>
  <c r="CK901" i="29"/>
  <c r="CM899" i="29"/>
  <c r="CJ898" i="29"/>
  <c r="CJ901" i="29"/>
  <c r="CL899" i="29"/>
  <c r="CN897" i="29"/>
  <c r="O1250" i="29" s="1" a="1"/>
  <c r="O1250" i="29" s="1"/>
  <c r="CN900" i="29"/>
  <c r="O1253" i="29" s="1" a="1"/>
  <c r="O1253" i="29" s="1"/>
  <c r="CK899" i="29"/>
  <c r="CM897" i="29"/>
  <c r="CM900" i="29"/>
  <c r="CJ899" i="29"/>
  <c r="CL897" i="29"/>
  <c r="CJ897" i="31" a="1"/>
  <c r="CQ726" i="30" a="1"/>
  <c r="CC890" i="20" a="1"/>
  <c r="EU604" i="29" a="1"/>
  <c r="HT681" i="20"/>
  <c r="HX685" i="20"/>
  <c r="HU684" i="20"/>
  <c r="HW682" i="20"/>
  <c r="HW685" i="20"/>
  <c r="HT684" i="20"/>
  <c r="HV682" i="20"/>
  <c r="HV685" i="20"/>
  <c r="HX683" i="20"/>
  <c r="O1140" i="20" s="1" a="1"/>
  <c r="O1140" i="20" s="1"/>
  <c r="HU682" i="20"/>
  <c r="HU685" i="20"/>
  <c r="HW683" i="20"/>
  <c r="HT682" i="20"/>
  <c r="HT685" i="20"/>
  <c r="HV683" i="20"/>
  <c r="HX681" i="20"/>
  <c r="O1138" i="20" s="1" a="1"/>
  <c r="O1138" i="20" s="1"/>
  <c r="HW684" i="20"/>
  <c r="HT683" i="20"/>
  <c r="HV681" i="20"/>
  <c r="HU681" i="20"/>
  <c r="HX684" i="20"/>
  <c r="O1141" i="20" s="1" a="1"/>
  <c r="O1141" i="20" s="1"/>
  <c r="HV684" i="20"/>
  <c r="HU683" i="20"/>
  <c r="HX682" i="20"/>
  <c r="O1139" i="20" s="1" a="1"/>
  <c r="O1139" i="20" s="1"/>
  <c r="HW681" i="20"/>
  <c r="GR831" i="20" a="1"/>
  <c r="FP625" i="29"/>
  <c r="FS629" i="29"/>
  <c r="FP628" i="29"/>
  <c r="FR626" i="29"/>
  <c r="FR629" i="29"/>
  <c r="FT627" i="29"/>
  <c r="O1108" i="29" s="1" a="1"/>
  <c r="O1108" i="29" s="1"/>
  <c r="FQ626" i="29"/>
  <c r="FQ629" i="29"/>
  <c r="FS627" i="29"/>
  <c r="FP626" i="29"/>
  <c r="FP629" i="29"/>
  <c r="FR627" i="29"/>
  <c r="FT625" i="29"/>
  <c r="O1106" i="29" s="1" a="1"/>
  <c r="O1106" i="29" s="1"/>
  <c r="FT628" i="29"/>
  <c r="O1109" i="29" s="1" a="1"/>
  <c r="O1109" i="29" s="1"/>
  <c r="FQ627" i="29"/>
  <c r="FS625" i="29"/>
  <c r="FS628" i="29"/>
  <c r="FP627" i="29"/>
  <c r="FR625" i="29"/>
  <c r="FT629" i="29"/>
  <c r="FQ628" i="29"/>
  <c r="FS626" i="29"/>
  <c r="FR628" i="29"/>
  <c r="FQ625" i="29"/>
  <c r="FT626" i="29"/>
  <c r="O1107" i="29" s="1" a="1"/>
  <c r="O1107" i="29" s="1"/>
  <c r="DL918" i="29" a="1"/>
  <c r="GK824" i="29"/>
  <c r="GO828" i="29"/>
  <c r="GL827" i="29"/>
  <c r="GN825" i="29"/>
  <c r="GN828" i="29"/>
  <c r="GK827" i="29"/>
  <c r="GM825" i="29"/>
  <c r="GM828" i="29"/>
  <c r="GO826" i="29"/>
  <c r="O1216" i="29" s="1" a="1"/>
  <c r="O1216" i="29" s="1"/>
  <c r="GL825" i="29"/>
  <c r="GL828" i="29"/>
  <c r="GN826" i="29"/>
  <c r="GK825" i="29"/>
  <c r="GK828" i="29"/>
  <c r="GM826" i="29"/>
  <c r="GO824" i="29"/>
  <c r="O1214" i="29" s="1" a="1"/>
  <c r="O1214" i="29" s="1"/>
  <c r="GO827" i="29"/>
  <c r="O1217" i="29" s="1" a="1"/>
  <c r="O1217" i="29" s="1"/>
  <c r="GL826" i="29"/>
  <c r="GN824" i="29"/>
  <c r="GN827" i="29"/>
  <c r="GK826" i="29"/>
  <c r="GM824" i="29"/>
  <c r="GL824" i="29"/>
  <c r="GO825" i="29"/>
  <c r="O1215" i="29" s="1" a="1"/>
  <c r="O1215" i="29" s="1"/>
  <c r="GM827" i="29"/>
  <c r="DL925" i="30"/>
  <c r="DO929" i="30"/>
  <c r="DL928" i="30"/>
  <c r="DN926" i="30"/>
  <c r="DN929" i="30"/>
  <c r="DP927" i="30"/>
  <c r="O1268" i="30" s="1" a="1"/>
  <c r="O1268" i="30" s="1"/>
  <c r="DM926" i="30"/>
  <c r="DM929" i="30"/>
  <c r="DO927" i="30"/>
  <c r="DL926" i="30"/>
  <c r="DL929" i="30"/>
  <c r="DN927" i="30"/>
  <c r="DP925" i="30"/>
  <c r="O1266" i="30" s="1" a="1"/>
  <c r="O1266" i="30" s="1"/>
  <c r="DP928" i="30"/>
  <c r="O1269" i="30" s="1" a="1"/>
  <c r="O1269" i="30" s="1"/>
  <c r="DM927" i="30"/>
  <c r="DO925" i="30"/>
  <c r="DO928" i="30"/>
  <c r="DL927" i="30"/>
  <c r="DN925" i="30"/>
  <c r="DP929" i="30"/>
  <c r="DM928" i="30"/>
  <c r="DO926" i="30"/>
  <c r="DM925" i="30"/>
  <c r="DN928" i="30"/>
  <c r="DP926" i="30"/>
  <c r="O1267" i="30" s="1" a="1"/>
  <c r="O1267" i="30" s="1"/>
  <c r="DS576" i="29" a="1"/>
  <c r="GK1002" i="29"/>
  <c r="GO1005" i="29"/>
  <c r="O1313" i="29" s="1" a="1"/>
  <c r="O1313" i="29" s="1"/>
  <c r="GL1004" i="29"/>
  <c r="GN1002" i="29"/>
  <c r="GN1005" i="29"/>
  <c r="GK1004" i="29"/>
  <c r="GM1002" i="29"/>
  <c r="GO1006" i="29"/>
  <c r="GL1005" i="29"/>
  <c r="GN1003" i="29"/>
  <c r="GN1006" i="29"/>
  <c r="GK1005" i="29"/>
  <c r="GM1003" i="29"/>
  <c r="GM1006" i="29"/>
  <c r="GO1004" i="29"/>
  <c r="O1312" i="29" s="1" a="1"/>
  <c r="O1312" i="29" s="1"/>
  <c r="GL1003" i="29"/>
  <c r="GL1006" i="29"/>
  <c r="GN1004" i="29"/>
  <c r="GK1003" i="29"/>
  <c r="GK1006" i="29"/>
  <c r="GM1004" i="29"/>
  <c r="GO1002" i="29"/>
  <c r="O1310" i="29" s="1" a="1"/>
  <c r="O1310" i="29" s="1"/>
  <c r="GM1005" i="29"/>
  <c r="GO1003" i="29"/>
  <c r="O1311" i="29" s="1" a="1"/>
  <c r="O1311" i="29" s="1"/>
  <c r="GL1002" i="29"/>
  <c r="HM852" i="20" a="1"/>
  <c r="FP981" i="29"/>
  <c r="FT984" i="29"/>
  <c r="O1301" i="29" s="1" a="1"/>
  <c r="O1301" i="29" s="1"/>
  <c r="FQ983" i="29"/>
  <c r="FS981" i="29"/>
  <c r="FS984" i="29"/>
  <c r="FP983" i="29"/>
  <c r="FR981" i="29"/>
  <c r="FT985" i="29"/>
  <c r="FQ984" i="29"/>
  <c r="FS982" i="29"/>
  <c r="FS985" i="29"/>
  <c r="FP984" i="29"/>
  <c r="FR982" i="29"/>
  <c r="FR985" i="29"/>
  <c r="FT983" i="29"/>
  <c r="O1300" i="29" s="1" a="1"/>
  <c r="O1300" i="29" s="1"/>
  <c r="FQ982" i="29"/>
  <c r="FQ985" i="29"/>
  <c r="FS983" i="29"/>
  <c r="FP982" i="29"/>
  <c r="FP985" i="29"/>
  <c r="FR983" i="29"/>
  <c r="FT981" i="29"/>
  <c r="O1298" i="29" s="1" a="1"/>
  <c r="O1298" i="29" s="1"/>
  <c r="FT982" i="29"/>
  <c r="O1299" i="29" s="1" a="1"/>
  <c r="O1299" i="29" s="1"/>
  <c r="FQ981" i="29"/>
  <c r="FR984" i="29"/>
  <c r="HF838" i="30" a="1"/>
  <c r="DZ761" i="30" a="1"/>
  <c r="EN775" i="20"/>
  <c r="ER779" i="20"/>
  <c r="EO778" i="20"/>
  <c r="EQ776" i="20"/>
  <c r="EQ779" i="20"/>
  <c r="EN778" i="20"/>
  <c r="EP776" i="20"/>
  <c r="EP779" i="20"/>
  <c r="ER777" i="20"/>
  <c r="O1188" i="20" s="1" a="1"/>
  <c r="O1188" i="20" s="1"/>
  <c r="EO776" i="20"/>
  <c r="EO779" i="20"/>
  <c r="EQ777" i="20"/>
  <c r="EN776" i="20"/>
  <c r="EN779" i="20"/>
  <c r="EP777" i="20"/>
  <c r="ER775" i="20"/>
  <c r="O1186" i="20" s="1" a="1"/>
  <c r="O1186" i="20" s="1"/>
  <c r="EQ778" i="20"/>
  <c r="EN777" i="20"/>
  <c r="EP775" i="20"/>
  <c r="EO775" i="20"/>
  <c r="ER778" i="20"/>
  <c r="O1189" i="20" s="1" a="1"/>
  <c r="O1189" i="20" s="1"/>
  <c r="EP778" i="20"/>
  <c r="EO777" i="20"/>
  <c r="ER776" i="20"/>
  <c r="O1187" i="20" s="1" a="1"/>
  <c r="O1187" i="20" s="1"/>
  <c r="EQ775" i="20"/>
  <c r="CC527" i="31" a="1"/>
  <c r="CJ897" i="20" a="1"/>
  <c r="EN953" i="29"/>
  <c r="EP956" i="29"/>
  <c r="ER954" i="29"/>
  <c r="O1283" i="29" s="1" a="1"/>
  <c r="O1283" i="29" s="1"/>
  <c r="EO953" i="29"/>
  <c r="ER957" i="29"/>
  <c r="EO956" i="29"/>
  <c r="EQ954" i="29"/>
  <c r="EQ957" i="29"/>
  <c r="EN956" i="29"/>
  <c r="EP954" i="29"/>
  <c r="EP957" i="29"/>
  <c r="ER955" i="29"/>
  <c r="O1284" i="29" s="1" a="1"/>
  <c r="O1284" i="29" s="1"/>
  <c r="EO954" i="29"/>
  <c r="EO957" i="29"/>
  <c r="EQ955" i="29"/>
  <c r="EN954" i="29"/>
  <c r="EN957" i="29"/>
  <c r="EP955" i="29"/>
  <c r="ER953" i="29"/>
  <c r="O1282" i="29" s="1" a="1"/>
  <c r="O1282" i="29" s="1"/>
  <c r="ER956" i="29"/>
  <c r="O1285" i="29" s="1" a="1"/>
  <c r="O1285" i="29" s="1"/>
  <c r="EO955" i="29"/>
  <c r="EQ953" i="29"/>
  <c r="EQ956" i="29"/>
  <c r="EN955" i="29"/>
  <c r="EP953" i="29"/>
  <c r="FB789" i="20"/>
  <c r="FF793" i="20"/>
  <c r="FC792" i="20"/>
  <c r="FE790" i="20"/>
  <c r="FE793" i="20"/>
  <c r="FB792" i="20"/>
  <c r="FD790" i="20"/>
  <c r="FD793" i="20"/>
  <c r="FF791" i="20"/>
  <c r="O1196" i="20" s="1" a="1"/>
  <c r="O1196" i="20" s="1"/>
  <c r="FC790" i="20"/>
  <c r="FC793" i="20"/>
  <c r="FE791" i="20"/>
  <c r="FB790" i="20"/>
  <c r="FB793" i="20"/>
  <c r="FD791" i="20"/>
  <c r="FF789" i="20"/>
  <c r="O1194" i="20" s="1" a="1"/>
  <c r="O1194" i="20" s="1"/>
  <c r="FE792" i="20"/>
  <c r="FB791" i="20"/>
  <c r="FD789" i="20"/>
  <c r="FC789" i="20"/>
  <c r="FF792" i="20"/>
  <c r="O1197" i="20" s="1" a="1"/>
  <c r="O1197" i="20" s="1"/>
  <c r="FD792" i="20"/>
  <c r="FC791" i="20"/>
  <c r="FF790" i="20"/>
  <c r="O1195" i="20" s="1" a="1"/>
  <c r="O1195" i="20" s="1"/>
  <c r="FE789" i="20"/>
  <c r="GK1002" i="30"/>
  <c r="GO1005" i="30"/>
  <c r="O1313" i="30" s="1" a="1"/>
  <c r="O1313" i="30" s="1"/>
  <c r="GL1004" i="30"/>
  <c r="GN1002" i="30"/>
  <c r="GN1005" i="30"/>
  <c r="GK1004" i="30"/>
  <c r="GM1002" i="30"/>
  <c r="GO1006" i="30"/>
  <c r="GL1005" i="30"/>
  <c r="GN1003" i="30"/>
  <c r="GN1006" i="30"/>
  <c r="GK1005" i="30"/>
  <c r="GM1003" i="30"/>
  <c r="GM1006" i="30"/>
  <c r="GO1004" i="30"/>
  <c r="O1312" i="30" s="1" a="1"/>
  <c r="O1312" i="30" s="1"/>
  <c r="GL1003" i="30"/>
  <c r="GL1006" i="30"/>
  <c r="GN1004" i="30"/>
  <c r="GK1003" i="30"/>
  <c r="GK1006" i="30"/>
  <c r="GM1004" i="30"/>
  <c r="GO1002" i="30"/>
  <c r="O1310" i="30" s="1" a="1"/>
  <c r="O1310" i="30" s="1"/>
  <c r="GM1005" i="30"/>
  <c r="GO1003" i="30"/>
  <c r="O1311" i="30" s="1" a="1"/>
  <c r="O1311" i="30" s="1"/>
  <c r="GL1002" i="30"/>
  <c r="BO876" i="29"/>
  <c r="BS880" i="29"/>
  <c r="BP879" i="29"/>
  <c r="BR877" i="29"/>
  <c r="BR880" i="29"/>
  <c r="BO879" i="29"/>
  <c r="BQ877" i="29"/>
  <c r="BQ880" i="29"/>
  <c r="BS878" i="29"/>
  <c r="O1240" i="29" s="1" a="1"/>
  <c r="O1240" i="29" s="1"/>
  <c r="BP877" i="29"/>
  <c r="BP880" i="29"/>
  <c r="BR878" i="29"/>
  <c r="BO877" i="29"/>
  <c r="BO880" i="29"/>
  <c r="BQ878" i="29"/>
  <c r="BS876" i="29"/>
  <c r="O1238" i="29" s="1" a="1"/>
  <c r="O1238" i="29" s="1"/>
  <c r="BS879" i="29"/>
  <c r="O1241" i="29" s="1" a="1"/>
  <c r="O1241" i="29" s="1"/>
  <c r="BP878" i="29"/>
  <c r="BR876" i="29"/>
  <c r="BR879" i="29"/>
  <c r="BO878" i="29"/>
  <c r="BQ876" i="29"/>
  <c r="BQ879" i="29"/>
  <c r="BS877" i="29"/>
  <c r="O1239" i="29" s="1" a="1"/>
  <c r="O1239" i="29" s="1"/>
  <c r="BP876" i="29"/>
  <c r="EG939" i="30" a="1"/>
  <c r="GR1009" i="31" a="1"/>
  <c r="CJ534" i="30" a="1"/>
  <c r="FB604" i="31" a="1"/>
  <c r="CQ904" i="20" a="1"/>
  <c r="DL747" i="31"/>
  <c r="DL751" i="31"/>
  <c r="DN749" i="31"/>
  <c r="DP747" i="31"/>
  <c r="O1170" i="31" s="1" a="1"/>
  <c r="O1170" i="31" s="1"/>
  <c r="DP750" i="31"/>
  <c r="O1173" i="31" s="1" a="1"/>
  <c r="O1173" i="31" s="1"/>
  <c r="DM749" i="31"/>
  <c r="DO747" i="31"/>
  <c r="DO750" i="31"/>
  <c r="DL749" i="31"/>
  <c r="DN747" i="31"/>
  <c r="DP751" i="31"/>
  <c r="DM750" i="31"/>
  <c r="DO748" i="31"/>
  <c r="DO751" i="31"/>
  <c r="DL750" i="31"/>
  <c r="DN748" i="31"/>
  <c r="DL748" i="31"/>
  <c r="DN751" i="31"/>
  <c r="DM747" i="31"/>
  <c r="DM751" i="31"/>
  <c r="DN750" i="31"/>
  <c r="DP749" i="31"/>
  <c r="O1172" i="31" s="1" a="1"/>
  <c r="O1172" i="31" s="1"/>
  <c r="DO749" i="31"/>
  <c r="DP748" i="31"/>
  <c r="O1171" i="31" s="1" a="1"/>
  <c r="O1171" i="31" s="1"/>
  <c r="DM748" i="31"/>
  <c r="FP625" i="20" a="1"/>
  <c r="HT681" i="31"/>
  <c r="HW684" i="31"/>
  <c r="HT683" i="31"/>
  <c r="HV681" i="31"/>
  <c r="HV684" i="31"/>
  <c r="HX682" i="31"/>
  <c r="O1139" i="31" s="1" a="1"/>
  <c r="O1139" i="31" s="1"/>
  <c r="HU681" i="31"/>
  <c r="HX685" i="31"/>
  <c r="HU684" i="31"/>
  <c r="HW682" i="31"/>
  <c r="HW685" i="31"/>
  <c r="HT684" i="31"/>
  <c r="HV682" i="31"/>
  <c r="HV685" i="31"/>
  <c r="HX683" i="31"/>
  <c r="O1140" i="31" s="1" a="1"/>
  <c r="O1140" i="31" s="1"/>
  <c r="HU682" i="31"/>
  <c r="HU685" i="31"/>
  <c r="HW683" i="31"/>
  <c r="HT682" i="31"/>
  <c r="HT685" i="31"/>
  <c r="HV683" i="31"/>
  <c r="HX681" i="31"/>
  <c r="O1138" i="31" s="1" a="1"/>
  <c r="O1138" i="31" s="1"/>
  <c r="HX684" i="31"/>
  <c r="O1141" i="31" s="1" a="1"/>
  <c r="O1141" i="31" s="1"/>
  <c r="HU683" i="31"/>
  <c r="HW681" i="31"/>
  <c r="DZ583" i="31"/>
  <c r="EA587" i="31"/>
  <c r="EC585" i="31"/>
  <c r="DZ584" i="31"/>
  <c r="DZ587" i="31"/>
  <c r="EB585" i="31"/>
  <c r="ED583" i="31"/>
  <c r="O1082" i="31" s="1" a="1"/>
  <c r="O1082" i="31" s="1"/>
  <c r="ED586" i="31"/>
  <c r="O1085" i="31" s="1" a="1"/>
  <c r="O1085" i="31" s="1"/>
  <c r="EA585" i="31"/>
  <c r="EC583" i="31"/>
  <c r="EC586" i="31"/>
  <c r="DZ585" i="31"/>
  <c r="EB583" i="31"/>
  <c r="ED587" i="31"/>
  <c r="EA586" i="31"/>
  <c r="EC584" i="31"/>
  <c r="EC587" i="31"/>
  <c r="DZ586" i="31"/>
  <c r="EB584" i="31"/>
  <c r="EB587" i="31"/>
  <c r="ED585" i="31"/>
  <c r="O1084" i="31" s="1" a="1"/>
  <c r="O1084" i="31" s="1"/>
  <c r="EA584" i="31"/>
  <c r="EB586" i="31"/>
  <c r="ED584" i="31"/>
  <c r="O1083" i="31" s="1" a="1"/>
  <c r="O1083" i="31" s="1"/>
  <c r="EA583" i="31"/>
  <c r="FI796" i="29"/>
  <c r="FM800" i="29"/>
  <c r="FJ799" i="29"/>
  <c r="FL797" i="29"/>
  <c r="FL800" i="29"/>
  <c r="FI799" i="29"/>
  <c r="FK797" i="29"/>
  <c r="FK800" i="29"/>
  <c r="FM798" i="29"/>
  <c r="O1200" i="29" s="1" a="1"/>
  <c r="O1200" i="29" s="1"/>
  <c r="FJ797" i="29"/>
  <c r="FJ800" i="29"/>
  <c r="FL798" i="29"/>
  <c r="FI797" i="29"/>
  <c r="FI800" i="29"/>
  <c r="FK798" i="29"/>
  <c r="FM796" i="29"/>
  <c r="O1198" i="29" s="1" a="1"/>
  <c r="O1198" i="29" s="1"/>
  <c r="FM799" i="29"/>
  <c r="O1201" i="29" s="1" a="1"/>
  <c r="O1201" i="29" s="1"/>
  <c r="FJ798" i="29"/>
  <c r="FL796" i="29"/>
  <c r="FL799" i="29"/>
  <c r="FI798" i="29"/>
  <c r="FK796" i="29"/>
  <c r="FJ796" i="29"/>
  <c r="FM797" i="29"/>
  <c r="O1199" i="29" s="1" a="1"/>
  <c r="O1199" i="29" s="1"/>
  <c r="FK799" i="29"/>
  <c r="HM674" i="30" a="1"/>
  <c r="CC890" i="30" a="1"/>
  <c r="DE562" i="31"/>
  <c r="DF566" i="31"/>
  <c r="DH564" i="31"/>
  <c r="DE563" i="31"/>
  <c r="DE566" i="31"/>
  <c r="DG564" i="31"/>
  <c r="DI562" i="31"/>
  <c r="O1070" i="31" s="1" a="1"/>
  <c r="O1070" i="31" s="1"/>
  <c r="DI565" i="31"/>
  <c r="O1073" i="31" s="1" a="1"/>
  <c r="O1073" i="31" s="1"/>
  <c r="DF564" i="31"/>
  <c r="DH562" i="31"/>
  <c r="DH565" i="31"/>
  <c r="DE564" i="31"/>
  <c r="DG562" i="31"/>
  <c r="DI566" i="31"/>
  <c r="DF565" i="31"/>
  <c r="DH563" i="31"/>
  <c r="DH566" i="31"/>
  <c r="DE565" i="31"/>
  <c r="DG563" i="31"/>
  <c r="DG566" i="31"/>
  <c r="DI564" i="31"/>
  <c r="O1072" i="31" s="1" a="1"/>
  <c r="O1072" i="31" s="1"/>
  <c r="DF563" i="31"/>
  <c r="DG565" i="31"/>
  <c r="DI563" i="31"/>
  <c r="O1071" i="31" s="1" a="1"/>
  <c r="O1071" i="31" s="1"/>
  <c r="DF562" i="31"/>
  <c r="FI974" i="30" a="1"/>
  <c r="FP803" i="31"/>
  <c r="FP807" i="31"/>
  <c r="FR805" i="31"/>
  <c r="FT803" i="31"/>
  <c r="O1202" i="31" s="1" a="1"/>
  <c r="O1202" i="31" s="1"/>
  <c r="FT806" i="31"/>
  <c r="O1205" i="31" s="1" a="1"/>
  <c r="O1205" i="31" s="1"/>
  <c r="FQ805" i="31"/>
  <c r="FS803" i="31"/>
  <c r="FS806" i="31"/>
  <c r="FP805" i="31"/>
  <c r="FR803" i="31"/>
  <c r="FT807" i="31"/>
  <c r="FQ806" i="31"/>
  <c r="FS804" i="31"/>
  <c r="FS807" i="31"/>
  <c r="FP806" i="31"/>
  <c r="FR804" i="31"/>
  <c r="FR807" i="31"/>
  <c r="FT805" i="31"/>
  <c r="O1204" i="31" s="1" a="1"/>
  <c r="O1204" i="31" s="1"/>
  <c r="FQ804" i="31"/>
  <c r="FQ807" i="31"/>
  <c r="FR806" i="31"/>
  <c r="FS805" i="31"/>
  <c r="FT804" i="31"/>
  <c r="O1203" i="31" s="1" a="1"/>
  <c r="O1203" i="31" s="1"/>
  <c r="FP804" i="31"/>
  <c r="FQ803" i="31"/>
  <c r="BV520" i="31" a="1"/>
  <c r="BO876" i="31" a="1"/>
  <c r="GK646" i="29"/>
  <c r="GN650" i="29"/>
  <c r="GK649" i="29"/>
  <c r="GM647" i="29"/>
  <c r="GM650" i="29"/>
  <c r="GO648" i="29"/>
  <c r="O1120" i="29" s="1" a="1"/>
  <c r="O1120" i="29" s="1"/>
  <c r="GL647" i="29"/>
  <c r="GL650" i="29"/>
  <c r="GN648" i="29"/>
  <c r="GK647" i="29"/>
  <c r="GK650" i="29"/>
  <c r="GM648" i="29"/>
  <c r="GO646" i="29"/>
  <c r="O1118" i="29" s="1" a="1"/>
  <c r="O1118" i="29" s="1"/>
  <c r="GO649" i="29"/>
  <c r="O1121" i="29" s="1" a="1"/>
  <c r="O1121" i="29" s="1"/>
  <c r="GL648" i="29"/>
  <c r="GN646" i="29"/>
  <c r="GN649" i="29"/>
  <c r="GK648" i="29"/>
  <c r="GM646" i="29"/>
  <c r="GO650" i="29"/>
  <c r="GL649" i="29"/>
  <c r="GN647" i="29"/>
  <c r="GM649" i="29"/>
  <c r="GO647" i="29"/>
  <c r="O1119" i="29" s="1" a="1"/>
  <c r="O1119" i="29" s="1"/>
  <c r="GL646" i="29"/>
  <c r="EG590" i="20" a="1"/>
  <c r="CJ719" i="31"/>
  <c r="CJ723" i="31"/>
  <c r="CL721" i="31"/>
  <c r="CN719" i="31"/>
  <c r="O1154" i="31" s="1" a="1"/>
  <c r="O1154" i="31" s="1"/>
  <c r="CN722" i="31"/>
  <c r="O1157" i="31" s="1" a="1"/>
  <c r="O1157" i="31" s="1"/>
  <c r="CK721" i="31"/>
  <c r="CM719" i="31"/>
  <c r="CM722" i="31"/>
  <c r="CJ721" i="31"/>
  <c r="CL719" i="31"/>
  <c r="CN723" i="31"/>
  <c r="CK722" i="31"/>
  <c r="CM720" i="31"/>
  <c r="CM723" i="31"/>
  <c r="CJ722" i="31"/>
  <c r="CL720" i="31"/>
  <c r="CL723" i="31"/>
  <c r="CN721" i="31"/>
  <c r="O1156" i="31" s="1" a="1"/>
  <c r="O1156" i="31" s="1"/>
  <c r="CK720" i="31"/>
  <c r="CJ720" i="31"/>
  <c r="CK719" i="31"/>
  <c r="CK723" i="31"/>
  <c r="CL722" i="31"/>
  <c r="CM721" i="31"/>
  <c r="CN720" i="31"/>
  <c r="O1155" i="31" s="1" a="1"/>
  <c r="O1155" i="31" s="1"/>
  <c r="DE555" i="30" a="1"/>
  <c r="EU960" i="31" a="1"/>
  <c r="EG946" i="20" a="1"/>
  <c r="GR831" i="30"/>
  <c r="GV835" i="30"/>
  <c r="GS834" i="30"/>
  <c r="GU832" i="30"/>
  <c r="GU835" i="30"/>
  <c r="GR834" i="30"/>
  <c r="GT832" i="30"/>
  <c r="GT835" i="30"/>
  <c r="GV833" i="30"/>
  <c r="O1220" i="30" s="1" a="1"/>
  <c r="O1220" i="30" s="1"/>
  <c r="GS832" i="30"/>
  <c r="GS835" i="30"/>
  <c r="GU833" i="30"/>
  <c r="GR832" i="30"/>
  <c r="GR835" i="30"/>
  <c r="GT833" i="30"/>
  <c r="GV831" i="30"/>
  <c r="O1218" i="30" s="1" a="1"/>
  <c r="O1218" i="30" s="1"/>
  <c r="GV834" i="30"/>
  <c r="O1221" i="30" s="1" a="1"/>
  <c r="O1221" i="30" s="1"/>
  <c r="GS833" i="30"/>
  <c r="GU831" i="30"/>
  <c r="GU834" i="30"/>
  <c r="GR833" i="30"/>
  <c r="GT831" i="30"/>
  <c r="GV832" i="30"/>
  <c r="O1219" i="30" s="1" a="1"/>
  <c r="O1219" i="30" s="1"/>
  <c r="GS831" i="30"/>
  <c r="GT834" i="30"/>
  <c r="EN775" i="31"/>
  <c r="EO779" i="31"/>
  <c r="EQ777" i="31"/>
  <c r="EN779" i="31"/>
  <c r="EP777" i="31"/>
  <c r="ER775" i="31"/>
  <c r="O1186" i="31" s="1" a="1"/>
  <c r="O1186" i="31" s="1"/>
  <c r="ER778" i="31"/>
  <c r="O1189" i="31" s="1" a="1"/>
  <c r="O1189" i="31" s="1"/>
  <c r="EO777" i="31"/>
  <c r="EQ775" i="31"/>
  <c r="EQ778" i="31"/>
  <c r="EN777" i="31"/>
  <c r="EP775" i="31"/>
  <c r="EP778" i="31"/>
  <c r="ER776" i="31"/>
  <c r="O1187" i="31" s="1" a="1"/>
  <c r="O1187" i="31" s="1"/>
  <c r="EO775" i="31"/>
  <c r="ER779" i="31"/>
  <c r="EO778" i="31"/>
  <c r="EQ776" i="31"/>
  <c r="EQ779" i="31"/>
  <c r="EN778" i="31"/>
  <c r="EP776" i="31"/>
  <c r="EP779" i="31"/>
  <c r="ER777" i="31"/>
  <c r="O1188" i="31" s="1" a="1"/>
  <c r="O1188" i="31" s="1"/>
  <c r="EO776" i="31"/>
  <c r="EN776" i="31"/>
  <c r="DE740" i="20"/>
  <c r="DI744" i="20"/>
  <c r="DF743" i="20"/>
  <c r="DH741" i="20"/>
  <c r="DH744" i="20"/>
  <c r="DE743" i="20"/>
  <c r="DG741" i="20"/>
  <c r="DG744" i="20"/>
  <c r="DI742" i="20"/>
  <c r="O1168" i="20" s="1" a="1"/>
  <c r="O1168" i="20" s="1"/>
  <c r="DF741" i="20"/>
  <c r="DF744" i="20"/>
  <c r="DH742" i="20"/>
  <c r="DE741" i="20"/>
  <c r="DE744" i="20"/>
  <c r="DG742" i="20"/>
  <c r="DI740" i="20"/>
  <c r="O1166" i="20" s="1" a="1"/>
  <c r="O1166" i="20" s="1"/>
  <c r="DH743" i="20"/>
  <c r="DE742" i="20"/>
  <c r="DG740" i="20"/>
  <c r="DG743" i="20"/>
  <c r="DF742" i="20"/>
  <c r="DI741" i="20"/>
  <c r="O1167" i="20" s="1" a="1"/>
  <c r="O1167" i="20" s="1"/>
  <c r="DH740" i="20"/>
  <c r="DF740" i="20"/>
  <c r="DI743" i="20"/>
  <c r="O1169" i="20" s="1" a="1"/>
  <c r="O1169" i="20" s="1"/>
  <c r="HF667" i="20"/>
  <c r="HJ671" i="20"/>
  <c r="HG670" i="20"/>
  <c r="HI668" i="20"/>
  <c r="HI671" i="20"/>
  <c r="HF670" i="20"/>
  <c r="HH668" i="20"/>
  <c r="HH671" i="20"/>
  <c r="HJ669" i="20"/>
  <c r="O1132" i="20" s="1" a="1"/>
  <c r="O1132" i="20" s="1"/>
  <c r="HG668" i="20"/>
  <c r="HG671" i="20"/>
  <c r="HI669" i="20"/>
  <c r="HF668" i="20"/>
  <c r="HF671" i="20"/>
  <c r="HH669" i="20"/>
  <c r="HJ667" i="20"/>
  <c r="O1130" i="20" s="1" a="1"/>
  <c r="O1130" i="20" s="1"/>
  <c r="HI670" i="20"/>
  <c r="HF669" i="20"/>
  <c r="HH667" i="20"/>
  <c r="HG667" i="20"/>
  <c r="HJ670" i="20"/>
  <c r="O1133" i="20" s="1" a="1"/>
  <c r="O1133" i="20" s="1"/>
  <c r="HH670" i="20"/>
  <c r="HG669" i="20"/>
  <c r="HJ668" i="20"/>
  <c r="O1131" i="20" s="1" a="1"/>
  <c r="O1131" i="20" s="1"/>
  <c r="HI667" i="20"/>
  <c r="BO876" i="20" a="1"/>
  <c r="HM1030" i="20" a="1"/>
  <c r="CX733" i="31"/>
  <c r="CX737" i="31"/>
  <c r="CZ735" i="31"/>
  <c r="DB733" i="31"/>
  <c r="O1162" i="31" s="1" a="1"/>
  <c r="O1162" i="31" s="1"/>
  <c r="DB736" i="31"/>
  <c r="O1165" i="31" s="1" a="1"/>
  <c r="O1165" i="31" s="1"/>
  <c r="CY735" i="31"/>
  <c r="DA733" i="31"/>
  <c r="DA736" i="31"/>
  <c r="CX735" i="31"/>
  <c r="CZ733" i="31"/>
  <c r="CZ736" i="31"/>
  <c r="DB734" i="31"/>
  <c r="O1163" i="31" s="1" a="1"/>
  <c r="O1163" i="31" s="1"/>
  <c r="CY733" i="31"/>
  <c r="DB737" i="31"/>
  <c r="CY736" i="31"/>
  <c r="DA734" i="31"/>
  <c r="DA737" i="31"/>
  <c r="CX736" i="31"/>
  <c r="CZ734" i="31"/>
  <c r="CZ737" i="31"/>
  <c r="DB735" i="31"/>
  <c r="O1164" i="31" s="1" a="1"/>
  <c r="O1164" i="31" s="1"/>
  <c r="CY734" i="31"/>
  <c r="CY737" i="31"/>
  <c r="DA735" i="31"/>
  <c r="CX734" i="31"/>
  <c r="DS754" i="31" a="1"/>
  <c r="HF845" i="31"/>
  <c r="HI848" i="31"/>
  <c r="HF847" i="31"/>
  <c r="HH845" i="31"/>
  <c r="HJ849" i="31"/>
  <c r="HG848" i="31"/>
  <c r="HI846" i="31"/>
  <c r="HI849" i="31"/>
  <c r="HF848" i="31"/>
  <c r="HH846" i="31"/>
  <c r="HH849" i="31"/>
  <c r="HJ847" i="31"/>
  <c r="O1228" i="31" s="1" a="1"/>
  <c r="O1228" i="31" s="1"/>
  <c r="HG846" i="31"/>
  <c r="HG849" i="31"/>
  <c r="HI847" i="31"/>
  <c r="HF846" i="31"/>
  <c r="HF849" i="31"/>
  <c r="HH847" i="31"/>
  <c r="HJ845" i="31"/>
  <c r="O1226" i="31" s="1" a="1"/>
  <c r="O1226" i="31" s="1"/>
  <c r="HJ848" i="31"/>
  <c r="O1229" i="31" s="1" a="1"/>
  <c r="O1229" i="31" s="1"/>
  <c r="HG847" i="31"/>
  <c r="HI845" i="31"/>
  <c r="HG845" i="31"/>
  <c r="HH848" i="31"/>
  <c r="HJ846" i="31"/>
  <c r="O1227" i="31" s="1" a="1"/>
  <c r="O1227" i="31" s="1"/>
  <c r="DS754" i="20"/>
  <c r="DW758" i="20"/>
  <c r="DT757" i="20"/>
  <c r="DV755" i="20"/>
  <c r="DV758" i="20"/>
  <c r="DS757" i="20"/>
  <c r="DU755" i="20"/>
  <c r="DU758" i="20"/>
  <c r="DW756" i="20"/>
  <c r="O1176" i="20" s="1" a="1"/>
  <c r="O1176" i="20" s="1"/>
  <c r="DT755" i="20"/>
  <c r="DT758" i="20"/>
  <c r="DV756" i="20"/>
  <c r="DS755" i="20"/>
  <c r="DS758" i="20"/>
  <c r="DU756" i="20"/>
  <c r="DW754" i="20"/>
  <c r="O1174" i="20" s="1" a="1"/>
  <c r="O1174" i="20" s="1"/>
  <c r="DV757" i="20"/>
  <c r="DS756" i="20"/>
  <c r="DU754" i="20"/>
  <c r="DU757" i="20"/>
  <c r="DT756" i="20"/>
  <c r="DW755" i="20"/>
  <c r="O1175" i="20" s="1" a="1"/>
  <c r="O1175" i="20" s="1"/>
  <c r="DV754" i="20"/>
  <c r="DT754" i="20"/>
  <c r="DW757" i="20"/>
  <c r="O1177" i="20" s="1" a="1"/>
  <c r="O1177" i="20" s="1"/>
  <c r="GR653" i="30" a="1"/>
  <c r="BV883" i="29"/>
  <c r="BZ887" i="29"/>
  <c r="BW886" i="29"/>
  <c r="BY884" i="29"/>
  <c r="BY887" i="29"/>
  <c r="BV886" i="29"/>
  <c r="BX884" i="29"/>
  <c r="BX887" i="29"/>
  <c r="BZ885" i="29"/>
  <c r="O1244" i="29" s="1" a="1"/>
  <c r="O1244" i="29" s="1"/>
  <c r="BW884" i="29"/>
  <c r="BW887" i="29"/>
  <c r="BY885" i="29"/>
  <c r="BV884" i="29"/>
  <c r="BV887" i="29"/>
  <c r="BX885" i="29"/>
  <c r="BZ883" i="29"/>
  <c r="O1242" i="29" s="1" a="1"/>
  <c r="O1242" i="29" s="1"/>
  <c r="BZ886" i="29"/>
  <c r="O1245" i="29" s="1" a="1"/>
  <c r="O1245" i="29" s="1"/>
  <c r="BW885" i="29"/>
  <c r="BY883" i="29"/>
  <c r="BY886" i="29"/>
  <c r="BV885" i="29"/>
  <c r="BX883" i="29"/>
  <c r="BX886" i="29"/>
  <c r="BZ884" i="29"/>
  <c r="O1243" i="29" s="1" a="1"/>
  <c r="O1243" i="29" s="1"/>
  <c r="BW883" i="29"/>
  <c r="FP803" i="20"/>
  <c r="FT807" i="20"/>
  <c r="FQ806" i="20"/>
  <c r="FS804" i="20"/>
  <c r="FS807" i="20"/>
  <c r="FP806" i="20"/>
  <c r="FR804" i="20"/>
  <c r="FR807" i="20"/>
  <c r="FT805" i="20"/>
  <c r="O1204" i="20" s="1" a="1"/>
  <c r="O1204" i="20" s="1"/>
  <c r="FQ804" i="20"/>
  <c r="FQ807" i="20"/>
  <c r="FS805" i="20"/>
  <c r="FP804" i="20"/>
  <c r="FP807" i="20"/>
  <c r="FR805" i="20"/>
  <c r="FT803" i="20"/>
  <c r="O1202" i="20" s="1" a="1"/>
  <c r="O1202" i="20" s="1"/>
  <c r="FS806" i="20"/>
  <c r="FP805" i="20"/>
  <c r="FR803" i="20"/>
  <c r="FQ803" i="20"/>
  <c r="FT806" i="20"/>
  <c r="O1205" i="20" s="1" a="1"/>
  <c r="O1205" i="20" s="1"/>
  <c r="FR806" i="20"/>
  <c r="FQ805" i="20"/>
  <c r="FT804" i="20"/>
  <c r="O1203" i="20" s="1" a="1"/>
  <c r="O1203" i="20" s="1"/>
  <c r="FS803" i="20"/>
  <c r="HM1030" i="31" a="1"/>
  <c r="EN597" i="20" a="1"/>
  <c r="DE562" i="20" a="1"/>
  <c r="DZ583" i="30" a="1"/>
  <c r="CJ719" i="29"/>
  <c r="CM723" i="29"/>
  <c r="CJ722" i="29"/>
  <c r="CL720" i="29"/>
  <c r="CL723" i="29"/>
  <c r="CN721" i="29"/>
  <c r="O1156" i="29" s="1" a="1"/>
  <c r="O1156" i="29" s="1"/>
  <c r="CK720" i="29"/>
  <c r="CK723" i="29"/>
  <c r="CM721" i="29"/>
  <c r="CJ720" i="29"/>
  <c r="CJ723" i="29"/>
  <c r="CL721" i="29"/>
  <c r="CN719" i="29"/>
  <c r="O1154" i="29" s="1" a="1"/>
  <c r="O1154" i="29" s="1"/>
  <c r="CN722" i="29"/>
  <c r="O1157" i="29" s="1" a="1"/>
  <c r="O1157" i="29" s="1"/>
  <c r="CK721" i="29"/>
  <c r="CM719" i="29"/>
  <c r="CM722" i="29"/>
  <c r="CJ721" i="29"/>
  <c r="CL719" i="29"/>
  <c r="CN723" i="29"/>
  <c r="CK722" i="29"/>
  <c r="CM720" i="29"/>
  <c r="CL722" i="29"/>
  <c r="CK719" i="29"/>
  <c r="CN720" i="29"/>
  <c r="O1155" i="29" s="1" a="1"/>
  <c r="O1155" i="29" s="1"/>
  <c r="FB789" i="31"/>
  <c r="FB793" i="31"/>
  <c r="FD791" i="31"/>
  <c r="FF789" i="31"/>
  <c r="O1194" i="31" s="1" a="1"/>
  <c r="O1194" i="31" s="1"/>
  <c r="FF792" i="31"/>
  <c r="O1197" i="31" s="1" a="1"/>
  <c r="O1197" i="31" s="1"/>
  <c r="FC791" i="31"/>
  <c r="FE789" i="31"/>
  <c r="FE792" i="31"/>
  <c r="FB791" i="31"/>
  <c r="FD789" i="31"/>
  <c r="FF793" i="31"/>
  <c r="FC792" i="31"/>
  <c r="FE790" i="31"/>
  <c r="FE793" i="31"/>
  <c r="FB792" i="31"/>
  <c r="FD790" i="31"/>
  <c r="FD793" i="31"/>
  <c r="FF791" i="31"/>
  <c r="O1196" i="31" s="1" a="1"/>
  <c r="O1196" i="31" s="1"/>
  <c r="FC790" i="31"/>
  <c r="FC793" i="31"/>
  <c r="FD792" i="31"/>
  <c r="FE791" i="31"/>
  <c r="FF790" i="31"/>
  <c r="O1195" i="31" s="1" a="1"/>
  <c r="O1195" i="31" s="1"/>
  <c r="FB790" i="31"/>
  <c r="FC789" i="31"/>
  <c r="FB611" i="30" a="1"/>
  <c r="CX733" i="30"/>
  <c r="DA736" i="30"/>
  <c r="CX735" i="30"/>
  <c r="CZ733" i="30"/>
  <c r="DB737" i="30"/>
  <c r="CY736" i="30"/>
  <c r="DA734" i="30"/>
  <c r="DA737" i="30"/>
  <c r="CX736" i="30"/>
  <c r="CZ734" i="30"/>
  <c r="CZ737" i="30"/>
  <c r="DB735" i="30"/>
  <c r="O1164" i="30" s="1" a="1"/>
  <c r="O1164" i="30" s="1"/>
  <c r="CY734" i="30"/>
  <c r="CY737" i="30"/>
  <c r="DA735" i="30"/>
  <c r="CX734" i="30"/>
  <c r="CX737" i="30"/>
  <c r="CZ735" i="30"/>
  <c r="DB733" i="30"/>
  <c r="O1162" i="30" s="1" a="1"/>
  <c r="O1162" i="30" s="1"/>
  <c r="DB736" i="30"/>
  <c r="O1165" i="30" s="1" a="1"/>
  <c r="O1165" i="30" s="1"/>
  <c r="CZ736" i="30"/>
  <c r="CY735" i="30"/>
  <c r="DB734" i="30"/>
  <c r="O1163" i="30" s="1" a="1"/>
  <c r="O1163" i="30" s="1"/>
  <c r="DA733" i="30"/>
  <c r="CY733" i="30"/>
  <c r="HF845" i="29"/>
  <c r="HJ849" i="29"/>
  <c r="HG848" i="29"/>
  <c r="HI846" i="29"/>
  <c r="HI849" i="29"/>
  <c r="HF848" i="29"/>
  <c r="HH846" i="29"/>
  <c r="HH849" i="29"/>
  <c r="HJ847" i="29"/>
  <c r="O1228" i="29" s="1" a="1"/>
  <c r="O1228" i="29" s="1"/>
  <c r="HG846" i="29"/>
  <c r="HG849" i="29"/>
  <c r="HI847" i="29"/>
  <c r="HF846" i="29"/>
  <c r="HF849" i="29"/>
  <c r="HH847" i="29"/>
  <c r="HJ845" i="29"/>
  <c r="O1226" i="29" s="1" a="1"/>
  <c r="O1226" i="29" s="1"/>
  <c r="HJ848" i="29"/>
  <c r="O1229" i="29" s="1" a="1"/>
  <c r="O1229" i="29" s="1"/>
  <c r="HG847" i="29"/>
  <c r="HI845" i="29"/>
  <c r="HI848" i="29"/>
  <c r="HF847" i="29"/>
  <c r="HH845" i="29"/>
  <c r="HH848" i="29"/>
  <c r="HJ846" i="29"/>
  <c r="O1227" i="29" s="1" a="1"/>
  <c r="O1227" i="29" s="1"/>
  <c r="HG845" i="29"/>
  <c r="HM1030" i="29"/>
  <c r="HQ1033" i="29"/>
  <c r="O1329" i="29" s="1" a="1"/>
  <c r="O1329" i="29" s="1"/>
  <c r="HN1032" i="29"/>
  <c r="HP1030" i="29"/>
  <c r="HP1033" i="29"/>
  <c r="HM1032" i="29"/>
  <c r="HO1030" i="29"/>
  <c r="HQ1034" i="29"/>
  <c r="HN1033" i="29"/>
  <c r="HP1031" i="29"/>
  <c r="HP1034" i="29"/>
  <c r="HM1033" i="29"/>
  <c r="HO1031" i="29"/>
  <c r="HO1034" i="29"/>
  <c r="HQ1032" i="29"/>
  <c r="O1328" i="29" s="1" a="1"/>
  <c r="O1328" i="29" s="1"/>
  <c r="HN1031" i="29"/>
  <c r="HN1034" i="29"/>
  <c r="HP1032" i="29"/>
  <c r="HM1031" i="29"/>
  <c r="HM1034" i="29"/>
  <c r="HO1032" i="29"/>
  <c r="HQ1030" i="29"/>
  <c r="O1326" i="29" s="1" a="1"/>
  <c r="O1326" i="29" s="1"/>
  <c r="HO1033" i="29"/>
  <c r="HQ1031" i="29"/>
  <c r="O1327" i="29" s="1" a="1"/>
  <c r="O1327" i="29" s="1"/>
  <c r="HN1030" i="29"/>
  <c r="HM674" i="31" a="1"/>
  <c r="FP629" i="31" l="1"/>
  <c r="FR625" i="31"/>
  <c r="FP628" i="31"/>
  <c r="FR627" i="31"/>
  <c r="FR628" i="31"/>
  <c r="FR626" i="31"/>
  <c r="FP626" i="31"/>
  <c r="FT625" i="31"/>
  <c r="O1106" i="31" s="1" a="1"/>
  <c r="O1106" i="31" s="1"/>
  <c r="FT626" i="31"/>
  <c r="O1107" i="31" s="1" a="1"/>
  <c r="O1107" i="31" s="1"/>
  <c r="FR629" i="31"/>
  <c r="FT628" i="31"/>
  <c r="O1109" i="31" s="1" a="1"/>
  <c r="O1109" i="31" s="1"/>
  <c r="FQ625" i="31"/>
  <c r="FT627" i="31"/>
  <c r="O1108" i="31" s="1" a="1"/>
  <c r="O1108" i="31" s="1"/>
  <c r="FP625" i="31"/>
  <c r="FQ627" i="31"/>
  <c r="FT629" i="31"/>
  <c r="FQ626" i="31"/>
  <c r="FP627" i="31"/>
  <c r="FQ629" i="31"/>
  <c r="FS625" i="31"/>
  <c r="FQ628" i="31"/>
  <c r="FS627" i="31"/>
  <c r="FS628" i="31"/>
  <c r="FS626" i="31"/>
  <c r="FS629" i="31"/>
  <c r="BV520" i="30" a="1"/>
  <c r="EK948" i="30"/>
  <c r="O1280" i="30" s="1" a="1"/>
  <c r="O1280" i="30" s="1"/>
  <c r="EI947" i="30"/>
  <c r="EI950" i="30"/>
  <c r="EH950" i="30"/>
  <c r="EJ950" i="30"/>
  <c r="EK949" i="30"/>
  <c r="O1281" i="30" s="1" a="1"/>
  <c r="O1281" i="30" s="1"/>
  <c r="EI948" i="30"/>
  <c r="EK946" i="30"/>
  <c r="O1278" i="30" s="1" a="1"/>
  <c r="O1278" i="30" s="1"/>
  <c r="EJ946" i="30"/>
  <c r="EJ948" i="30"/>
  <c r="EG947" i="30"/>
  <c r="EG949" i="30"/>
  <c r="EI949" i="30"/>
  <c r="EK947" i="30"/>
  <c r="O1279" i="30" s="1" a="1"/>
  <c r="O1279" i="30" s="1"/>
  <c r="EH949" i="30"/>
  <c r="EJ949" i="30"/>
  <c r="EG948" i="30"/>
  <c r="EG950" i="30"/>
  <c r="EJ947" i="30"/>
  <c r="EG946" i="30"/>
  <c r="EH947" i="30"/>
  <c r="EH948" i="30"/>
  <c r="EK950" i="30"/>
  <c r="HT1039" i="29"/>
  <c r="HW1041" i="29"/>
  <c r="HT1038" i="29"/>
  <c r="HV1037" i="29"/>
  <c r="HT1040" i="29"/>
  <c r="HT1041" i="29"/>
  <c r="HW1037" i="29"/>
  <c r="HU1040" i="29"/>
  <c r="HV1040" i="29"/>
  <c r="HV1038" i="29"/>
  <c r="HV1039" i="29"/>
  <c r="HT1037" i="29"/>
  <c r="HX1038" i="29"/>
  <c r="O1331" i="29" s="1" a="1"/>
  <c r="O1331" i="29" s="1"/>
  <c r="HV1041" i="29"/>
  <c r="HX1037" i="29"/>
  <c r="O1330" i="29" s="1" a="1"/>
  <c r="O1330" i="29" s="1"/>
  <c r="HU1039" i="29"/>
  <c r="HX1041" i="29"/>
  <c r="HU1038" i="29"/>
  <c r="HU1041" i="29"/>
  <c r="HX1040" i="29"/>
  <c r="O1333" i="29" s="1" a="1"/>
  <c r="O1333" i="29" s="1"/>
  <c r="HU1037" i="29"/>
  <c r="HX1039" i="29"/>
  <c r="O1332" i="29" s="1" a="1"/>
  <c r="O1332" i="29" s="1"/>
  <c r="HW1040" i="29"/>
  <c r="HW1038" i="29"/>
  <c r="HW1039" i="29"/>
  <c r="FC615" i="31"/>
  <c r="FE611" i="31"/>
  <c r="FC614" i="31"/>
  <c r="FC611" i="31"/>
  <c r="FE613" i="31"/>
  <c r="FE614" i="31"/>
  <c r="FE612" i="31"/>
  <c r="FE615" i="31"/>
  <c r="FF614" i="31"/>
  <c r="O1101" i="31" s="1" a="1"/>
  <c r="O1101" i="31" s="1"/>
  <c r="FB612" i="31"/>
  <c r="FB615" i="31"/>
  <c r="FD611" i="31"/>
  <c r="FB614" i="31"/>
  <c r="FF611" i="31"/>
  <c r="O1098" i="31" s="1" a="1"/>
  <c r="O1098" i="31" s="1"/>
  <c r="FF613" i="31"/>
  <c r="O1100" i="31" s="1" a="1"/>
  <c r="O1100" i="31" s="1"/>
  <c r="FD613" i="31"/>
  <c r="FD614" i="31"/>
  <c r="FD612" i="31"/>
  <c r="FD615" i="31"/>
  <c r="FB611" i="31"/>
  <c r="FC613" i="31"/>
  <c r="FF615" i="31"/>
  <c r="FC612" i="31"/>
  <c r="FB613" i="31"/>
  <c r="FF612" i="31"/>
  <c r="O1099" i="31" s="1" a="1"/>
  <c r="O1099" i="31" s="1"/>
  <c r="HW685" i="29"/>
  <c r="HT682" i="29"/>
  <c r="HT683" i="29"/>
  <c r="HT684" i="29"/>
  <c r="HT685" i="29"/>
  <c r="HV681" i="29"/>
  <c r="HV684" i="29"/>
  <c r="HU685" i="29"/>
  <c r="HW681" i="29"/>
  <c r="HU681" i="29"/>
  <c r="HV682" i="29"/>
  <c r="HV683" i="29"/>
  <c r="HX685" i="29"/>
  <c r="HV685" i="29"/>
  <c r="HX681" i="29"/>
  <c r="O1138" i="29" s="1" a="1"/>
  <c r="O1138" i="29" s="1"/>
  <c r="HU684" i="29"/>
  <c r="HU682" i="29"/>
  <c r="HX683" i="29"/>
  <c r="O1140" i="29" s="1" a="1"/>
  <c r="O1140" i="29" s="1"/>
  <c r="HX684" i="29"/>
  <c r="O1141" i="29" s="1" a="1"/>
  <c r="O1141" i="29" s="1"/>
  <c r="HW682" i="29"/>
  <c r="HT681" i="29"/>
  <c r="HW683" i="29"/>
  <c r="HW684" i="29"/>
  <c r="HX682" i="29"/>
  <c r="O1139" i="29" s="1" a="1"/>
  <c r="O1139" i="29" s="1"/>
  <c r="HU683" i="29"/>
  <c r="CY911" i="29"/>
  <c r="DB913" i="29"/>
  <c r="O1260" i="29" s="1" a="1"/>
  <c r="O1260" i="29" s="1"/>
  <c r="DB914" i="29"/>
  <c r="O1261" i="29" s="1" a="1"/>
  <c r="O1261" i="29" s="1"/>
  <c r="DB915" i="29"/>
  <c r="CY912" i="29"/>
  <c r="CY913" i="29"/>
  <c r="CZ913" i="29"/>
  <c r="CY914" i="29"/>
  <c r="CY915" i="29"/>
  <c r="DA911" i="29"/>
  <c r="CX911" i="29"/>
  <c r="DA912" i="29"/>
  <c r="DA913" i="29"/>
  <c r="DA914" i="29"/>
  <c r="CZ914" i="29"/>
  <c r="DA915" i="29"/>
  <c r="CX912" i="29"/>
  <c r="CX913" i="29"/>
  <c r="CX914" i="29"/>
  <c r="CX915" i="29"/>
  <c r="CZ911" i="29"/>
  <c r="DB912" i="29"/>
  <c r="O1259" i="29" s="1" a="1"/>
  <c r="O1259" i="29" s="1"/>
  <c r="CZ915" i="29"/>
  <c r="DB911" i="29"/>
  <c r="O1258" i="29" s="1" a="1"/>
  <c r="O1258" i="29" s="1"/>
  <c r="CZ912" i="29"/>
  <c r="EV963" i="29"/>
  <c r="EV964" i="29"/>
  <c r="EX960" i="29"/>
  <c r="EX964" i="29"/>
  <c r="EU961" i="29"/>
  <c r="EU962" i="29"/>
  <c r="EX961" i="29"/>
  <c r="EX962" i="29"/>
  <c r="EX963" i="29"/>
  <c r="EW964" i="29"/>
  <c r="EY962" i="29"/>
  <c r="O1288" i="29" s="1" a="1"/>
  <c r="O1288" i="29" s="1"/>
  <c r="EU960" i="29"/>
  <c r="EU963" i="29"/>
  <c r="EU964" i="29"/>
  <c r="EW960" i="29"/>
  <c r="EV960" i="29"/>
  <c r="EY963" i="29"/>
  <c r="O1289" i="29" s="1" a="1"/>
  <c r="O1289" i="29" s="1"/>
  <c r="EW963" i="29"/>
  <c r="EW961" i="29"/>
  <c r="EW962" i="29"/>
  <c r="EY964" i="29"/>
  <c r="EV961" i="29"/>
  <c r="EV962" i="29"/>
  <c r="EY961" i="29"/>
  <c r="O1287" i="29" s="1" a="1"/>
  <c r="O1287" i="29" s="1"/>
  <c r="EY960" i="29"/>
  <c r="O1286" i="29" s="1" a="1"/>
  <c r="O1286" i="29" s="1"/>
  <c r="CU908" i="29"/>
  <c r="CR905" i="29"/>
  <c r="CR906" i="29"/>
  <c r="CR907" i="29"/>
  <c r="CR908" i="29"/>
  <c r="CT904" i="29"/>
  <c r="CU905" i="29"/>
  <c r="O1255" i="29" s="1" a="1"/>
  <c r="O1255" i="29" s="1"/>
  <c r="CU904" i="29"/>
  <c r="O1254" i="29" s="1" a="1"/>
  <c r="O1254" i="29" s="1"/>
  <c r="CT905" i="29"/>
  <c r="CT906" i="29"/>
  <c r="CT907" i="29"/>
  <c r="CT908" i="29"/>
  <c r="CQ905" i="29"/>
  <c r="CQ906" i="29"/>
  <c r="CQ904" i="29"/>
  <c r="CQ907" i="29"/>
  <c r="CQ908" i="29"/>
  <c r="CS904" i="29"/>
  <c r="CS907" i="29"/>
  <c r="CS905" i="29"/>
  <c r="CS906" i="29"/>
  <c r="CR904" i="29"/>
  <c r="CU906" i="29"/>
  <c r="O1256" i="29" s="1" a="1"/>
  <c r="O1256" i="29" s="1"/>
  <c r="CU907" i="29"/>
  <c r="O1257" i="29" s="1" a="1"/>
  <c r="O1257" i="29" s="1"/>
  <c r="CS908" i="29"/>
  <c r="DE733" i="31" a="1"/>
  <c r="HM1030" i="31"/>
  <c r="HP1034" i="31"/>
  <c r="HM1033" i="31"/>
  <c r="HO1031" i="31"/>
  <c r="HM1034" i="31"/>
  <c r="HN1032" i="31"/>
  <c r="HO1030" i="31"/>
  <c r="HQ1033" i="31"/>
  <c r="O1329" i="31" s="1" a="1"/>
  <c r="O1329" i="31" s="1"/>
  <c r="HM1032" i="31"/>
  <c r="HN1030" i="31"/>
  <c r="HP1033" i="31"/>
  <c r="HQ1031" i="31"/>
  <c r="O1327" i="31" s="1" a="1"/>
  <c r="O1327" i="31" s="1"/>
  <c r="HO1033" i="31"/>
  <c r="HP1031" i="31"/>
  <c r="HQ1034" i="31"/>
  <c r="HQ1032" i="31"/>
  <c r="O1328" i="31" s="1" a="1"/>
  <c r="O1328" i="31" s="1"/>
  <c r="HM1031" i="31"/>
  <c r="HO1034" i="31"/>
  <c r="HP1032" i="31"/>
  <c r="HQ1030" i="31"/>
  <c r="O1326" i="31" s="1" a="1"/>
  <c r="O1326" i="31" s="1"/>
  <c r="HN1034" i="31"/>
  <c r="HN1033" i="31"/>
  <c r="HO1032" i="31"/>
  <c r="HN1031" i="31"/>
  <c r="HP1030" i="31"/>
  <c r="FW803" i="20" a="1"/>
  <c r="BO876" i="20"/>
  <c r="BQ879" i="20"/>
  <c r="BS877" i="20"/>
  <c r="O1239" i="20" s="1" a="1"/>
  <c r="O1239" i="20" s="1"/>
  <c r="BP876" i="20"/>
  <c r="BS880" i="20"/>
  <c r="BP879" i="20"/>
  <c r="BR877" i="20"/>
  <c r="BR880" i="20"/>
  <c r="BO879" i="20"/>
  <c r="BQ877" i="20"/>
  <c r="BQ880" i="20"/>
  <c r="BS878" i="20"/>
  <c r="O1240" i="20" s="1" a="1"/>
  <c r="O1240" i="20" s="1"/>
  <c r="BP877" i="20"/>
  <c r="BP880" i="20"/>
  <c r="BR878" i="20"/>
  <c r="BO877" i="20"/>
  <c r="BO880" i="20"/>
  <c r="BQ878" i="20"/>
  <c r="BS876" i="20"/>
  <c r="O1238" i="20" s="1" a="1"/>
  <c r="O1238" i="20" s="1"/>
  <c r="BR879" i="20"/>
  <c r="BO878" i="20"/>
  <c r="BQ876" i="20"/>
  <c r="BS879" i="20"/>
  <c r="O1241" i="20" s="1" a="1"/>
  <c r="O1241" i="20" s="1"/>
  <c r="BP878" i="20"/>
  <c r="BR876" i="20"/>
  <c r="DL562" i="31" a="1"/>
  <c r="FB611" i="30"/>
  <c r="FF614" i="30"/>
  <c r="O1101" i="30" s="1" a="1"/>
  <c r="O1101" i="30" s="1"/>
  <c r="FC613" i="30"/>
  <c r="FE611" i="30"/>
  <c r="FE614" i="30"/>
  <c r="FB613" i="30"/>
  <c r="FD611" i="30"/>
  <c r="FD614" i="30"/>
  <c r="FF612" i="30"/>
  <c r="O1099" i="30" s="1" a="1"/>
  <c r="O1099" i="30" s="1"/>
  <c r="FC611" i="30"/>
  <c r="FF615" i="30"/>
  <c r="FC614" i="30"/>
  <c r="FE612" i="30"/>
  <c r="FE615" i="30"/>
  <c r="FB614" i="30"/>
  <c r="FD612" i="30"/>
  <c r="FD615" i="30"/>
  <c r="FF613" i="30"/>
  <c r="O1100" i="30" s="1" a="1"/>
  <c r="O1100" i="30" s="1"/>
  <c r="FC612" i="30"/>
  <c r="FC615" i="30"/>
  <c r="FE613" i="30"/>
  <c r="FB612" i="30"/>
  <c r="FB615" i="30"/>
  <c r="FD613" i="30"/>
  <c r="FF611" i="30"/>
  <c r="O1098" i="30" s="1" a="1"/>
  <c r="O1098" i="30" s="1"/>
  <c r="CC883" i="29" a="1"/>
  <c r="HM667" i="20" a="1"/>
  <c r="CQ719" i="31" a="1"/>
  <c r="CC890" i="30"/>
  <c r="CE893" i="30"/>
  <c r="CG891" i="30"/>
  <c r="O1247" i="30" s="1" a="1"/>
  <c r="O1247" i="30" s="1"/>
  <c r="CD890" i="30"/>
  <c r="CG894" i="30"/>
  <c r="CD893" i="30"/>
  <c r="CF891" i="30"/>
  <c r="CF894" i="30"/>
  <c r="CC893" i="30"/>
  <c r="CE891" i="30"/>
  <c r="CE894" i="30"/>
  <c r="CG892" i="30"/>
  <c r="O1248" i="30" s="1" a="1"/>
  <c r="O1248" i="30" s="1"/>
  <c r="CD891" i="30"/>
  <c r="CD894" i="30"/>
  <c r="CF892" i="30"/>
  <c r="CC891" i="30"/>
  <c r="CC894" i="30"/>
  <c r="CE892" i="30"/>
  <c r="CG890" i="30"/>
  <c r="O1246" i="30" s="1" a="1"/>
  <c r="O1246" i="30" s="1"/>
  <c r="CG893" i="30"/>
  <c r="O1249" i="30" s="1" a="1"/>
  <c r="O1249" i="30" s="1"/>
  <c r="CD892" i="30"/>
  <c r="CF890" i="30"/>
  <c r="CF893" i="30"/>
  <c r="CC892" i="30"/>
  <c r="CE890" i="30"/>
  <c r="FB604" i="31"/>
  <c r="FC608" i="31"/>
  <c r="FE606" i="31"/>
  <c r="FB605" i="31"/>
  <c r="FB608" i="31"/>
  <c r="FD606" i="31"/>
  <c r="FF604" i="31"/>
  <c r="P1094" i="31" s="1" a="1"/>
  <c r="P1094" i="31" s="1"/>
  <c r="FF607" i="31"/>
  <c r="P1097" i="31" s="1" a="1"/>
  <c r="P1097" i="31" s="1"/>
  <c r="FC606" i="31"/>
  <c r="FE604" i="31"/>
  <c r="FE607" i="31"/>
  <c r="FB606" i="31"/>
  <c r="FD604" i="31"/>
  <c r="FD607" i="31"/>
  <c r="FF605" i="31"/>
  <c r="P1095" i="31" s="1" a="1"/>
  <c r="P1095" i="31" s="1"/>
  <c r="FC604" i="31"/>
  <c r="FF608" i="31"/>
  <c r="FC607" i="31"/>
  <c r="FE605" i="31"/>
  <c r="FE608" i="31"/>
  <c r="FB607" i="31"/>
  <c r="FD605" i="31"/>
  <c r="FD608" i="31"/>
  <c r="FF606" i="31"/>
  <c r="P1096" i="31" s="1" a="1"/>
  <c r="P1096" i="31" s="1"/>
  <c r="FC605" i="31"/>
  <c r="CJ897" i="20"/>
  <c r="CL900" i="20"/>
  <c r="CN898" i="20"/>
  <c r="O1251" i="20" s="1" a="1"/>
  <c r="O1251" i="20" s="1"/>
  <c r="CK897" i="20"/>
  <c r="CN901" i="20"/>
  <c r="CK900" i="20"/>
  <c r="CM898" i="20"/>
  <c r="CM901" i="20"/>
  <c r="CJ900" i="20"/>
  <c r="CL898" i="20"/>
  <c r="CL901" i="20"/>
  <c r="CN899" i="20"/>
  <c r="O1252" i="20" s="1" a="1"/>
  <c r="O1252" i="20" s="1"/>
  <c r="CK898" i="20"/>
  <c r="CK901" i="20"/>
  <c r="CM899" i="20"/>
  <c r="CJ898" i="20"/>
  <c r="CJ901" i="20"/>
  <c r="CL899" i="20"/>
  <c r="CN897" i="20"/>
  <c r="O1250" i="20" s="1" a="1"/>
  <c r="O1250" i="20" s="1"/>
  <c r="CM900" i="20"/>
  <c r="CJ899" i="20"/>
  <c r="CL897" i="20"/>
  <c r="CN900" i="20"/>
  <c r="O1253" i="20" s="1" a="1"/>
  <c r="O1253" i="20" s="1"/>
  <c r="CK899" i="20"/>
  <c r="CM897" i="20"/>
  <c r="DS576" i="29"/>
  <c r="DU579" i="29"/>
  <c r="DW577" i="29"/>
  <c r="O1079" i="29" s="1" a="1"/>
  <c r="O1079" i="29" s="1"/>
  <c r="DT576" i="29"/>
  <c r="DW580" i="29"/>
  <c r="DT579" i="29"/>
  <c r="DV577" i="29"/>
  <c r="DV580" i="29"/>
  <c r="DS579" i="29"/>
  <c r="DU577" i="29"/>
  <c r="DU580" i="29"/>
  <c r="DW578" i="29"/>
  <c r="O1080" i="29" s="1" a="1"/>
  <c r="O1080" i="29" s="1"/>
  <c r="DT577" i="29"/>
  <c r="DT580" i="29"/>
  <c r="DV578" i="29"/>
  <c r="DS577" i="29"/>
  <c r="DS580" i="29"/>
  <c r="DU578" i="29"/>
  <c r="DW576" i="29"/>
  <c r="O1078" i="29" s="1" a="1"/>
  <c r="O1078" i="29" s="1"/>
  <c r="DV579" i="29"/>
  <c r="DS578" i="29"/>
  <c r="DU576" i="29"/>
  <c r="DW579" i="29"/>
  <c r="O1081" i="29" s="1" a="1"/>
  <c r="O1081" i="29" s="1"/>
  <c r="DT578" i="29"/>
  <c r="DV576" i="29"/>
  <c r="CC890" i="20"/>
  <c r="CE893" i="20"/>
  <c r="CG891" i="20"/>
  <c r="O1247" i="20" s="1" a="1"/>
  <c r="O1247" i="20" s="1"/>
  <c r="CD890" i="20"/>
  <c r="CG894" i="20"/>
  <c r="CD893" i="20"/>
  <c r="CF891" i="20"/>
  <c r="CF894" i="20"/>
  <c r="CC893" i="20"/>
  <c r="CE891" i="20"/>
  <c r="CE894" i="20"/>
  <c r="CG892" i="20"/>
  <c r="O1248" i="20" s="1" a="1"/>
  <c r="O1248" i="20" s="1"/>
  <c r="CD891" i="20"/>
  <c r="CD894" i="20"/>
  <c r="CF892" i="20"/>
  <c r="CC891" i="20"/>
  <c r="CC894" i="20"/>
  <c r="CE892" i="20"/>
  <c r="CG890" i="20"/>
  <c r="O1246" i="20" s="1" a="1"/>
  <c r="O1246" i="20" s="1"/>
  <c r="CF893" i="20"/>
  <c r="CC892" i="20"/>
  <c r="CE890" i="20"/>
  <c r="CG893" i="20"/>
  <c r="O1249" i="20" s="1" a="1"/>
  <c r="O1249" i="20" s="1"/>
  <c r="CD892" i="20"/>
  <c r="CF890" i="20"/>
  <c r="EN597" i="30"/>
  <c r="ER600" i="30"/>
  <c r="O1093" i="30" s="1" a="1"/>
  <c r="O1093" i="30" s="1"/>
  <c r="EO599" i="30"/>
  <c r="EQ597" i="30"/>
  <c r="EQ600" i="30"/>
  <c r="EN599" i="30"/>
  <c r="EP597" i="30"/>
  <c r="EP600" i="30"/>
  <c r="ER598" i="30"/>
  <c r="O1091" i="30" s="1" a="1"/>
  <c r="O1091" i="30" s="1"/>
  <c r="EO597" i="30"/>
  <c r="ER601" i="30"/>
  <c r="EO600" i="30"/>
  <c r="EQ598" i="30"/>
  <c r="EQ601" i="30"/>
  <c r="EN600" i="30"/>
  <c r="EP598" i="30"/>
  <c r="EP601" i="30"/>
  <c r="ER599" i="30"/>
  <c r="O1092" i="30" s="1" a="1"/>
  <c r="O1092" i="30" s="1"/>
  <c r="EO598" i="30"/>
  <c r="EO601" i="30"/>
  <c r="EQ599" i="30"/>
  <c r="EN598" i="30"/>
  <c r="EN601" i="30"/>
  <c r="EP599" i="30"/>
  <c r="ER597" i="30"/>
  <c r="O1090" i="30" s="1" a="1"/>
  <c r="O1090" i="30" s="1"/>
  <c r="CJ897" i="30"/>
  <c r="CL900" i="30"/>
  <c r="CN898" i="30"/>
  <c r="O1251" i="30" s="1" a="1"/>
  <c r="O1251" i="30" s="1"/>
  <c r="CK897" i="30"/>
  <c r="CN901" i="30"/>
  <c r="CK900" i="30"/>
  <c r="CM898" i="30"/>
  <c r="CM901" i="30"/>
  <c r="CJ900" i="30"/>
  <c r="CL898" i="30"/>
  <c r="CL901" i="30"/>
  <c r="CN899" i="30"/>
  <c r="O1252" i="30" s="1" a="1"/>
  <c r="O1252" i="30" s="1"/>
  <c r="CK898" i="30"/>
  <c r="CK901" i="30"/>
  <c r="CM899" i="30"/>
  <c r="CJ898" i="30"/>
  <c r="CJ901" i="30"/>
  <c r="CL899" i="30"/>
  <c r="CN897" i="30"/>
  <c r="O1250" i="30" s="1" a="1"/>
  <c r="O1250" i="30" s="1"/>
  <c r="CN900" i="30"/>
  <c r="O1253" i="30" s="1" a="1"/>
  <c r="O1253" i="30" s="1"/>
  <c r="CK899" i="30"/>
  <c r="CM897" i="30"/>
  <c r="CM900" i="30"/>
  <c r="CJ899" i="30"/>
  <c r="CL897" i="30"/>
  <c r="GK646" i="30"/>
  <c r="GM650" i="30"/>
  <c r="GO648" i="30"/>
  <c r="O1120" i="30" s="1" a="1"/>
  <c r="O1120" i="30" s="1"/>
  <c r="GL647" i="30"/>
  <c r="GL650" i="30"/>
  <c r="GN648" i="30"/>
  <c r="GK647" i="30"/>
  <c r="GK650" i="30"/>
  <c r="GM648" i="30"/>
  <c r="GO646" i="30"/>
  <c r="O1118" i="30" s="1" a="1"/>
  <c r="O1118" i="30" s="1"/>
  <c r="GO649" i="30"/>
  <c r="O1121" i="30" s="1" a="1"/>
  <c r="O1121" i="30" s="1"/>
  <c r="GL648" i="30"/>
  <c r="GN646" i="30"/>
  <c r="GN649" i="30"/>
  <c r="GK648" i="30"/>
  <c r="GM646" i="30"/>
  <c r="GM649" i="30"/>
  <c r="GO647" i="30"/>
  <c r="O1119" i="30" s="1" a="1"/>
  <c r="O1119" i="30" s="1"/>
  <c r="GL646" i="30"/>
  <c r="GO650" i="30"/>
  <c r="GL649" i="30"/>
  <c r="GN647" i="30"/>
  <c r="GN650" i="30"/>
  <c r="GK649" i="30"/>
  <c r="GM647" i="30"/>
  <c r="FI974" i="31"/>
  <c r="FI978" i="31"/>
  <c r="FK976" i="31"/>
  <c r="FM977" i="31"/>
  <c r="O1297" i="31" s="1" a="1"/>
  <c r="O1297" i="31" s="1"/>
  <c r="FJ976" i="31"/>
  <c r="FL974" i="31"/>
  <c r="FL977" i="31"/>
  <c r="FI976" i="31"/>
  <c r="FK974" i="31"/>
  <c r="FL978" i="31"/>
  <c r="FI977" i="31"/>
  <c r="FK975" i="31"/>
  <c r="FM975" i="31"/>
  <c r="O1295" i="31" s="1" a="1"/>
  <c r="O1295" i="31" s="1"/>
  <c r="FM978" i="31"/>
  <c r="FL975" i="31"/>
  <c r="FK978" i="31"/>
  <c r="FJ975" i="31"/>
  <c r="FJ978" i="31"/>
  <c r="FI975" i="31"/>
  <c r="FK977" i="31"/>
  <c r="FM974" i="31"/>
  <c r="O1294" i="31" s="1" a="1"/>
  <c r="O1294" i="31" s="1"/>
  <c r="FJ977" i="31"/>
  <c r="FJ974" i="31"/>
  <c r="FM976" i="31"/>
  <c r="O1296" i="31" s="1" a="1"/>
  <c r="O1296" i="31" s="1"/>
  <c r="FL976" i="31"/>
  <c r="CC712" i="30"/>
  <c r="CE716" i="30"/>
  <c r="CG714" i="30"/>
  <c r="O1152" i="30" s="1" a="1"/>
  <c r="O1152" i="30" s="1"/>
  <c r="CD713" i="30"/>
  <c r="CD716" i="30"/>
  <c r="CF714" i="30"/>
  <c r="CC713" i="30"/>
  <c r="CC716" i="30"/>
  <c r="CE714" i="30"/>
  <c r="CG712" i="30"/>
  <c r="O1150" i="30" s="1" a="1"/>
  <c r="O1150" i="30" s="1"/>
  <c r="CG715" i="30"/>
  <c r="O1153" i="30" s="1" a="1"/>
  <c r="O1153" i="30" s="1"/>
  <c r="CD714" i="30"/>
  <c r="CF712" i="30"/>
  <c r="CF715" i="30"/>
  <c r="CC714" i="30"/>
  <c r="CE712" i="30"/>
  <c r="CE715" i="30"/>
  <c r="CG713" i="30"/>
  <c r="O1151" i="30" s="1" a="1"/>
  <c r="O1151" i="30" s="1"/>
  <c r="CD712" i="30"/>
  <c r="CG716" i="30"/>
  <c r="CD715" i="30"/>
  <c r="CF713" i="30"/>
  <c r="CF716" i="30"/>
  <c r="CC715" i="30"/>
  <c r="CE713" i="30"/>
  <c r="HT674" i="29" a="1"/>
  <c r="CC705" i="29" a="1"/>
  <c r="FW803" i="29" a="1"/>
  <c r="HF660" i="29" a="1"/>
  <c r="GY653" i="20" a="1"/>
  <c r="CQ904" i="30"/>
  <c r="CT908" i="30"/>
  <c r="CQ907" i="30"/>
  <c r="CS905" i="30"/>
  <c r="CR908" i="30"/>
  <c r="CT906" i="30"/>
  <c r="CQ905" i="30"/>
  <c r="CT907" i="30"/>
  <c r="CQ906" i="30"/>
  <c r="CS904" i="30"/>
  <c r="CU908" i="30"/>
  <c r="CR907" i="30"/>
  <c r="CT905" i="30"/>
  <c r="CS907" i="30"/>
  <c r="CR904" i="30"/>
  <c r="CU906" i="30"/>
  <c r="O1256" i="30" s="1" a="1"/>
  <c r="O1256" i="30" s="1"/>
  <c r="CS906" i="30"/>
  <c r="CR906" i="30"/>
  <c r="CU905" i="30"/>
  <c r="O1255" i="30" s="1" a="1"/>
  <c r="O1255" i="30" s="1"/>
  <c r="CS908" i="30"/>
  <c r="CR905" i="30"/>
  <c r="CQ908" i="30"/>
  <c r="CU904" i="30"/>
  <c r="O1254" i="30" s="1" a="1"/>
  <c r="O1254" i="30" s="1"/>
  <c r="CU907" i="30"/>
  <c r="O1257" i="30" s="1" a="1"/>
  <c r="O1257" i="30" s="1"/>
  <c r="CT904" i="30"/>
  <c r="BO698" i="31"/>
  <c r="BR701" i="31"/>
  <c r="BO700" i="31"/>
  <c r="BQ698" i="31"/>
  <c r="BQ701" i="31"/>
  <c r="BS699" i="31"/>
  <c r="O1143" i="31" s="1" a="1"/>
  <c r="O1143" i="31" s="1"/>
  <c r="BP698" i="31"/>
  <c r="BS702" i="31"/>
  <c r="BP701" i="31"/>
  <c r="BR699" i="31"/>
  <c r="BR702" i="31"/>
  <c r="BO701" i="31"/>
  <c r="BQ699" i="31"/>
  <c r="BQ702" i="31"/>
  <c r="BS700" i="31"/>
  <c r="O1144" i="31" s="1" a="1"/>
  <c r="O1144" i="31" s="1"/>
  <c r="BP699" i="31"/>
  <c r="BP702" i="31"/>
  <c r="BR700" i="31"/>
  <c r="BO699" i="31"/>
  <c r="BO702" i="31"/>
  <c r="BQ700" i="31"/>
  <c r="BS698" i="31"/>
  <c r="O1142" i="31" s="1" a="1"/>
  <c r="O1142" i="31" s="1"/>
  <c r="BS701" i="31"/>
  <c r="O1145" i="31" s="1" a="1"/>
  <c r="O1145" i="31" s="1"/>
  <c r="BP700" i="31"/>
  <c r="BR698" i="31"/>
  <c r="CJ712" i="29" a="1"/>
  <c r="DS562" i="30" a="1"/>
  <c r="EN946" i="29"/>
  <c r="EP949" i="29"/>
  <c r="ER947" i="29"/>
  <c r="P1279" i="29" s="1" a="1"/>
  <c r="P1279" i="29" s="1"/>
  <c r="EO946" i="29"/>
  <c r="ER950" i="29"/>
  <c r="EO949" i="29"/>
  <c r="EQ947" i="29"/>
  <c r="EQ950" i="29"/>
  <c r="EN949" i="29"/>
  <c r="EP947" i="29"/>
  <c r="EP950" i="29"/>
  <c r="ER948" i="29"/>
  <c r="P1280" i="29" s="1" a="1"/>
  <c r="P1280" i="29" s="1"/>
  <c r="EO947" i="29"/>
  <c r="EO950" i="29"/>
  <c r="EQ948" i="29"/>
  <c r="EN947" i="29"/>
  <c r="EN950" i="29"/>
  <c r="EP948" i="29"/>
  <c r="ER946" i="29"/>
  <c r="P1278" i="29" s="1" a="1"/>
  <c r="P1278" i="29" s="1"/>
  <c r="ER949" i="29"/>
  <c r="P1281" i="29" s="1" a="1"/>
  <c r="P1281" i="29" s="1"/>
  <c r="EO948" i="29"/>
  <c r="EQ946" i="29"/>
  <c r="EQ949" i="29"/>
  <c r="EN948" i="29"/>
  <c r="EP946" i="29"/>
  <c r="EN597" i="29"/>
  <c r="EQ600" i="29"/>
  <c r="EN599" i="29"/>
  <c r="EP597" i="29"/>
  <c r="ER601" i="29"/>
  <c r="EO600" i="29"/>
  <c r="EQ598" i="29"/>
  <c r="EO601" i="29"/>
  <c r="EO599" i="29"/>
  <c r="EN601" i="29"/>
  <c r="ER598" i="29"/>
  <c r="O1091" i="29" s="1" a="1"/>
  <c r="O1091" i="29" s="1"/>
  <c r="ER600" i="29"/>
  <c r="O1093" i="29" s="1" a="1"/>
  <c r="O1093" i="29" s="1"/>
  <c r="EP598" i="29"/>
  <c r="EP600" i="29"/>
  <c r="EO598" i="29"/>
  <c r="EN600" i="29"/>
  <c r="EN598" i="29"/>
  <c r="ER599" i="29"/>
  <c r="O1092" i="29" s="1" a="1"/>
  <c r="O1092" i="29" s="1"/>
  <c r="ER597" i="29"/>
  <c r="O1090" i="29" s="1" a="1"/>
  <c r="O1090" i="29" s="1"/>
  <c r="EP601" i="29"/>
  <c r="EP599" i="29"/>
  <c r="EO597" i="29"/>
  <c r="EQ601" i="29"/>
  <c r="EQ597" i="29"/>
  <c r="EQ599" i="29"/>
  <c r="HF1016" i="30" a="1"/>
  <c r="CX904" i="31" a="1"/>
  <c r="GK817" i="29"/>
  <c r="GO821" i="29"/>
  <c r="GL820" i="29"/>
  <c r="GN818" i="29"/>
  <c r="GN821" i="29"/>
  <c r="GK820" i="29"/>
  <c r="GM818" i="29"/>
  <c r="GM821" i="29"/>
  <c r="GO819" i="29"/>
  <c r="P1212" i="29" s="1" a="1"/>
  <c r="P1212" i="29" s="1"/>
  <c r="GL818" i="29"/>
  <c r="GL821" i="29"/>
  <c r="GN819" i="29"/>
  <c r="GK818" i="29"/>
  <c r="GK821" i="29"/>
  <c r="GM819" i="29"/>
  <c r="GO817" i="29"/>
  <c r="P1210" i="29" s="1" a="1"/>
  <c r="P1210" i="29" s="1"/>
  <c r="GO820" i="29"/>
  <c r="P1213" i="29" s="1" a="1"/>
  <c r="P1213" i="29" s="1"/>
  <c r="GL819" i="29"/>
  <c r="GN817" i="29"/>
  <c r="GN820" i="29"/>
  <c r="GK819" i="29"/>
  <c r="GM817" i="29"/>
  <c r="GM820" i="29"/>
  <c r="GO818" i="29"/>
  <c r="P1211" i="29" s="1" a="1"/>
  <c r="P1211" i="29" s="1"/>
  <c r="GL817" i="29"/>
  <c r="GK817" i="30" a="1"/>
  <c r="HF667" i="31"/>
  <c r="HI670" i="31"/>
  <c r="HF669" i="31"/>
  <c r="HH667" i="31"/>
  <c r="HH670" i="31"/>
  <c r="HJ668" i="31"/>
  <c r="O1131" i="31" s="1" a="1"/>
  <c r="O1131" i="31" s="1"/>
  <c r="HG667" i="31"/>
  <c r="HJ671" i="31"/>
  <c r="HG670" i="31"/>
  <c r="HI668" i="31"/>
  <c r="HI671" i="31"/>
  <c r="HF670" i="31"/>
  <c r="HH668" i="31"/>
  <c r="HH671" i="31"/>
  <c r="HJ669" i="31"/>
  <c r="O1132" i="31" s="1" a="1"/>
  <c r="O1132" i="31" s="1"/>
  <c r="HG668" i="31"/>
  <c r="HG671" i="31"/>
  <c r="HI669" i="31"/>
  <c r="HF668" i="31"/>
  <c r="HF671" i="31"/>
  <c r="HH669" i="31"/>
  <c r="HJ667" i="31"/>
  <c r="O1130" i="31" s="1" a="1"/>
  <c r="O1130" i="31" s="1"/>
  <c r="HJ670" i="31"/>
  <c r="O1133" i="31" s="1" a="1"/>
  <c r="O1133" i="31" s="1"/>
  <c r="HG669" i="31"/>
  <c r="HI667" i="31"/>
  <c r="FB789" i="30"/>
  <c r="FF792" i="30"/>
  <c r="O1197" i="30" s="1" a="1"/>
  <c r="O1197" i="30" s="1"/>
  <c r="FC791" i="30"/>
  <c r="FE789" i="30"/>
  <c r="FE792" i="30"/>
  <c r="FB791" i="30"/>
  <c r="FD789" i="30"/>
  <c r="FD792" i="30"/>
  <c r="FF790" i="30"/>
  <c r="O1195" i="30" s="1" a="1"/>
  <c r="O1195" i="30" s="1"/>
  <c r="FC789" i="30"/>
  <c r="FF793" i="30"/>
  <c r="FC792" i="30"/>
  <c r="FE790" i="30"/>
  <c r="FE793" i="30"/>
  <c r="FB792" i="30"/>
  <c r="FD790" i="30"/>
  <c r="FD793" i="30"/>
  <c r="FF791" i="30"/>
  <c r="O1196" i="30" s="1" a="1"/>
  <c r="O1196" i="30" s="1"/>
  <c r="FC790" i="30"/>
  <c r="FC793" i="30"/>
  <c r="FE791" i="30"/>
  <c r="FB790" i="30"/>
  <c r="FB793" i="30"/>
  <c r="FD791" i="30"/>
  <c r="FF789" i="30"/>
  <c r="O1194" i="30" s="1" a="1"/>
  <c r="O1194" i="30" s="1"/>
  <c r="GK1002" i="31"/>
  <c r="GN1006" i="31"/>
  <c r="GK1005" i="31"/>
  <c r="GM1003" i="31"/>
  <c r="GL1006" i="31"/>
  <c r="GN1004" i="31"/>
  <c r="GK1003" i="31"/>
  <c r="GK1006" i="31"/>
  <c r="GM1004" i="31"/>
  <c r="GO1002" i="31"/>
  <c r="O1310" i="31" s="1" a="1"/>
  <c r="O1310" i="31" s="1"/>
  <c r="GN1005" i="31"/>
  <c r="GK1004" i="31"/>
  <c r="GM1002" i="31"/>
  <c r="GO1005" i="31"/>
  <c r="O1313" i="31" s="1" a="1"/>
  <c r="O1313" i="31" s="1"/>
  <c r="GN1002" i="31"/>
  <c r="GM1005" i="31"/>
  <c r="GL1002" i="31"/>
  <c r="GL1005" i="31"/>
  <c r="GO1004" i="31"/>
  <c r="O1312" i="31" s="1" a="1"/>
  <c r="O1312" i="31" s="1"/>
  <c r="GL1004" i="31"/>
  <c r="GO1003" i="31"/>
  <c r="O1311" i="31" s="1" a="1"/>
  <c r="O1311" i="31" s="1"/>
  <c r="GO1006" i="31"/>
  <c r="GN1003" i="31"/>
  <c r="GM1006" i="31"/>
  <c r="GL1003" i="31"/>
  <c r="HM667" i="29" a="1"/>
  <c r="BO698" i="30"/>
  <c r="BQ702" i="30"/>
  <c r="BS700" i="30"/>
  <c r="O1144" i="30" s="1" a="1"/>
  <c r="O1144" i="30" s="1"/>
  <c r="BP699" i="30"/>
  <c r="BP702" i="30"/>
  <c r="BR700" i="30"/>
  <c r="BO699" i="30"/>
  <c r="BO702" i="30"/>
  <c r="BQ700" i="30"/>
  <c r="BS698" i="30"/>
  <c r="O1142" i="30" s="1" a="1"/>
  <c r="O1142" i="30" s="1"/>
  <c r="BS701" i="30"/>
  <c r="O1145" i="30" s="1" a="1"/>
  <c r="O1145" i="30" s="1"/>
  <c r="BP700" i="30"/>
  <c r="BR698" i="30"/>
  <c r="BR701" i="30"/>
  <c r="BO700" i="30"/>
  <c r="BQ698" i="30"/>
  <c r="BQ701" i="30"/>
  <c r="BS699" i="30"/>
  <c r="O1143" i="30" s="1" a="1"/>
  <c r="O1143" i="30" s="1"/>
  <c r="BP698" i="30"/>
  <c r="BS702" i="30"/>
  <c r="BP701" i="30"/>
  <c r="BR699" i="30"/>
  <c r="BR702" i="30"/>
  <c r="BO701" i="30"/>
  <c r="BQ699" i="30"/>
  <c r="GD988" i="30" a="1"/>
  <c r="FI618" i="30"/>
  <c r="FM621" i="30"/>
  <c r="O1105" i="30" s="1" a="1"/>
  <c r="O1105" i="30" s="1"/>
  <c r="FJ620" i="30"/>
  <c r="FL618" i="30"/>
  <c r="FL621" i="30"/>
  <c r="FI620" i="30"/>
  <c r="FK618" i="30"/>
  <c r="FK621" i="30"/>
  <c r="FM619" i="30"/>
  <c r="O1103" i="30" s="1" a="1"/>
  <c r="O1103" i="30" s="1"/>
  <c r="FJ618" i="30"/>
  <c r="FM622" i="30"/>
  <c r="FJ621" i="30"/>
  <c r="FL619" i="30"/>
  <c r="FL622" i="30"/>
  <c r="FI621" i="30"/>
  <c r="FK619" i="30"/>
  <c r="FK622" i="30"/>
  <c r="FM620" i="30"/>
  <c r="O1104" i="30" s="1" a="1"/>
  <c r="O1104" i="30" s="1"/>
  <c r="FJ619" i="30"/>
  <c r="FJ622" i="30"/>
  <c r="FL620" i="30"/>
  <c r="FI619" i="30"/>
  <c r="FI622" i="30"/>
  <c r="FK620" i="30"/>
  <c r="FM618" i="30"/>
  <c r="O1102" i="30" s="1" a="1"/>
  <c r="O1102" i="30" s="1"/>
  <c r="DL740" i="20" a="1"/>
  <c r="EG590" i="20"/>
  <c r="EI594" i="20"/>
  <c r="EK592" i="20"/>
  <c r="O1088" i="20" s="1" a="1"/>
  <c r="O1088" i="20" s="1"/>
  <c r="EH591" i="20"/>
  <c r="EH594" i="20"/>
  <c r="EJ592" i="20"/>
  <c r="EG591" i="20"/>
  <c r="EG594" i="20"/>
  <c r="EI592" i="20"/>
  <c r="EK590" i="20"/>
  <c r="O1086" i="20" s="1" a="1"/>
  <c r="O1086" i="20" s="1"/>
  <c r="EK593" i="20"/>
  <c r="O1089" i="20" s="1" a="1"/>
  <c r="O1089" i="20" s="1"/>
  <c r="EH592" i="20"/>
  <c r="EJ590" i="20"/>
  <c r="EJ593" i="20"/>
  <c r="EG592" i="20"/>
  <c r="EI590" i="20"/>
  <c r="EI593" i="20"/>
  <c r="EK591" i="20"/>
  <c r="O1087" i="20" s="1" a="1"/>
  <c r="O1087" i="20" s="1"/>
  <c r="EH590" i="20"/>
  <c r="EK594" i="20"/>
  <c r="EH593" i="20"/>
  <c r="EJ591" i="20"/>
  <c r="EJ594" i="20"/>
  <c r="EG593" i="20"/>
  <c r="EI591" i="20"/>
  <c r="HM674" i="30"/>
  <c r="HO678" i="30"/>
  <c r="HQ676" i="30"/>
  <c r="O1136" i="30" s="1" a="1"/>
  <c r="O1136" i="30" s="1"/>
  <c r="HN675" i="30"/>
  <c r="HN678" i="30"/>
  <c r="HP676" i="30"/>
  <c r="HM675" i="30"/>
  <c r="HM678" i="30"/>
  <c r="HO676" i="30"/>
  <c r="HQ674" i="30"/>
  <c r="O1134" i="30" s="1" a="1"/>
  <c r="O1134" i="30" s="1"/>
  <c r="HQ677" i="30"/>
  <c r="O1137" i="30" s="1" a="1"/>
  <c r="O1137" i="30" s="1"/>
  <c r="HN676" i="30"/>
  <c r="HP674" i="30"/>
  <c r="HP677" i="30"/>
  <c r="HM676" i="30"/>
  <c r="HO674" i="30"/>
  <c r="HO677" i="30"/>
  <c r="HQ675" i="30"/>
  <c r="O1135" i="30" s="1" a="1"/>
  <c r="O1135" i="30" s="1"/>
  <c r="HN674" i="30"/>
  <c r="HQ678" i="30"/>
  <c r="HN677" i="30"/>
  <c r="HP675" i="30"/>
  <c r="HP678" i="30"/>
  <c r="HM677" i="30"/>
  <c r="HO675" i="30"/>
  <c r="CJ534" i="30"/>
  <c r="CN537" i="30"/>
  <c r="P1057" i="30" s="1" a="1"/>
  <c r="P1057" i="30" s="1"/>
  <c r="CK536" i="30"/>
  <c r="CM534" i="30"/>
  <c r="CM537" i="30"/>
  <c r="CJ536" i="30"/>
  <c r="CL534" i="30"/>
  <c r="CL537" i="30"/>
  <c r="CN535" i="30"/>
  <c r="P1055" i="30" s="1" a="1"/>
  <c r="P1055" i="30" s="1"/>
  <c r="CK534" i="30"/>
  <c r="CN538" i="30"/>
  <c r="CK537" i="30"/>
  <c r="CM535" i="30"/>
  <c r="CM538" i="30"/>
  <c r="CJ537" i="30"/>
  <c r="CL535" i="30"/>
  <c r="CL538" i="30"/>
  <c r="CN536" i="30"/>
  <c r="P1056" i="30" s="1" a="1"/>
  <c r="P1056" i="30" s="1"/>
  <c r="CK535" i="30"/>
  <c r="CK538" i="30"/>
  <c r="CM536" i="30"/>
  <c r="CJ535" i="30"/>
  <c r="CJ538" i="30"/>
  <c r="CL536" i="30"/>
  <c r="CN534" i="30"/>
  <c r="P1054" i="30" s="1" a="1"/>
  <c r="P1054" i="30" s="1"/>
  <c r="CC527" i="31"/>
  <c r="CG530" i="31"/>
  <c r="P1053" i="31" s="1" a="1"/>
  <c r="P1053" i="31" s="1"/>
  <c r="CD529" i="31"/>
  <c r="CF527" i="31"/>
  <c r="CF530" i="31"/>
  <c r="CC529" i="31"/>
  <c r="CE527" i="31"/>
  <c r="CE530" i="31"/>
  <c r="CG528" i="31"/>
  <c r="P1051" i="31" s="1" a="1"/>
  <c r="P1051" i="31" s="1"/>
  <c r="CD527" i="31"/>
  <c r="CG531" i="31"/>
  <c r="CD530" i="31"/>
  <c r="CF528" i="31"/>
  <c r="CF531" i="31"/>
  <c r="CC530" i="31"/>
  <c r="CE528" i="31"/>
  <c r="CE531" i="31"/>
  <c r="CG529" i="31"/>
  <c r="P1052" i="31" s="1" a="1"/>
  <c r="P1052" i="31" s="1"/>
  <c r="CD528" i="31"/>
  <c r="CD531" i="31"/>
  <c r="CF529" i="31"/>
  <c r="CC528" i="31"/>
  <c r="CC531" i="31"/>
  <c r="CE529" i="31"/>
  <c r="CG527" i="31"/>
  <c r="P1050" i="31" s="1" a="1"/>
  <c r="P1050" i="31" s="1"/>
  <c r="DS925" i="30" a="1"/>
  <c r="CQ726" i="30"/>
  <c r="CT729" i="30"/>
  <c r="CQ728" i="30"/>
  <c r="CS726" i="30"/>
  <c r="CU730" i="30"/>
  <c r="CR729" i="30"/>
  <c r="CT727" i="30"/>
  <c r="CS730" i="30"/>
  <c r="CU728" i="30"/>
  <c r="O1160" i="30" s="1" a="1"/>
  <c r="O1160" i="30" s="1"/>
  <c r="CR727" i="30"/>
  <c r="CR730" i="30"/>
  <c r="CT728" i="30"/>
  <c r="CQ727" i="30"/>
  <c r="CQ730" i="30"/>
  <c r="CS728" i="30"/>
  <c r="CU726" i="30"/>
  <c r="O1158" i="30" s="1" a="1"/>
  <c r="O1158" i="30" s="1"/>
  <c r="CU729" i="30"/>
  <c r="O1161" i="30" s="1" a="1"/>
  <c r="O1161" i="30" s="1"/>
  <c r="CS729" i="30"/>
  <c r="CQ729" i="30"/>
  <c r="CR728" i="30"/>
  <c r="CU727" i="30"/>
  <c r="O1159" i="30" s="1" a="1"/>
  <c r="O1159" i="30" s="1"/>
  <c r="CS727" i="30"/>
  <c r="CT726" i="30"/>
  <c r="CT730" i="30"/>
  <c r="CR726" i="30"/>
  <c r="BV883" i="20"/>
  <c r="BX886" i="20"/>
  <c r="BZ884" i="20"/>
  <c r="O1243" i="20" s="1" a="1"/>
  <c r="O1243" i="20" s="1"/>
  <c r="BW883" i="20"/>
  <c r="BZ887" i="20"/>
  <c r="BW886" i="20"/>
  <c r="BY884" i="20"/>
  <c r="BY887" i="20"/>
  <c r="BV886" i="20"/>
  <c r="BX884" i="20"/>
  <c r="BX887" i="20"/>
  <c r="BZ885" i="20"/>
  <c r="O1244" i="20" s="1" a="1"/>
  <c r="O1244" i="20" s="1"/>
  <c r="BW884" i="20"/>
  <c r="BW887" i="20"/>
  <c r="BY885" i="20"/>
  <c r="BV884" i="20"/>
  <c r="BV887" i="20"/>
  <c r="BX885" i="20"/>
  <c r="BZ883" i="20"/>
  <c r="O1242" i="20" s="1" a="1"/>
  <c r="O1242" i="20" s="1"/>
  <c r="BY886" i="20"/>
  <c r="BV885" i="20"/>
  <c r="BX883" i="20"/>
  <c r="BY883" i="20"/>
  <c r="BZ886" i="20"/>
  <c r="O1245" i="20" s="1" a="1"/>
  <c r="O1245" i="20" s="1"/>
  <c r="BW885" i="20"/>
  <c r="CC705" i="20" a="1"/>
  <c r="EU953" i="30"/>
  <c r="EX957" i="30"/>
  <c r="EU956" i="30"/>
  <c r="EW954" i="30"/>
  <c r="EW957" i="30"/>
  <c r="EY955" i="30"/>
  <c r="P1284" i="30" s="1" a="1"/>
  <c r="P1284" i="30" s="1"/>
  <c r="EV954" i="30"/>
  <c r="EV957" i="30"/>
  <c r="EX955" i="30"/>
  <c r="EU954" i="30"/>
  <c r="EU957" i="30"/>
  <c r="EW955" i="30"/>
  <c r="EY953" i="30"/>
  <c r="P1282" i="30" s="1" a="1"/>
  <c r="P1282" i="30" s="1"/>
  <c r="EY956" i="30"/>
  <c r="P1285" i="30" s="1" a="1"/>
  <c r="P1285" i="30" s="1"/>
  <c r="EV955" i="30"/>
  <c r="EX953" i="30"/>
  <c r="EX956" i="30"/>
  <c r="EU955" i="30"/>
  <c r="EW953" i="30"/>
  <c r="EW956" i="30"/>
  <c r="EY954" i="30"/>
  <c r="P1283" i="30" s="1" a="1"/>
  <c r="P1283" i="30" s="1"/>
  <c r="EV953" i="30"/>
  <c r="EY957" i="30"/>
  <c r="EV956" i="30"/>
  <c r="EX954" i="30"/>
  <c r="EG761" i="31" a="1"/>
  <c r="FB967" i="29"/>
  <c r="FE970" i="29"/>
  <c r="FB969" i="29"/>
  <c r="FD967" i="29"/>
  <c r="FF971" i="29"/>
  <c r="FC970" i="29"/>
  <c r="FE968" i="29"/>
  <c r="FE971" i="29"/>
  <c r="FB970" i="29"/>
  <c r="FD968" i="29"/>
  <c r="FD971" i="29"/>
  <c r="FF969" i="29"/>
  <c r="O1292" i="29" s="1" a="1"/>
  <c r="O1292" i="29" s="1"/>
  <c r="FC968" i="29"/>
  <c r="FC971" i="29"/>
  <c r="FE969" i="29"/>
  <c r="FB968" i="29"/>
  <c r="FF967" i="29"/>
  <c r="O1290" i="29" s="1" a="1"/>
  <c r="O1290" i="29" s="1"/>
  <c r="FE967" i="29"/>
  <c r="FB971" i="29"/>
  <c r="FC967" i="29"/>
  <c r="FF970" i="29"/>
  <c r="O1293" i="29" s="1" a="1"/>
  <c r="O1293" i="29" s="1"/>
  <c r="FD970" i="29"/>
  <c r="FD969" i="29"/>
  <c r="FC969" i="29"/>
  <c r="FF968" i="29"/>
  <c r="O1291" i="29" s="1" a="1"/>
  <c r="O1291" i="29" s="1"/>
  <c r="CX726" i="20" a="1"/>
  <c r="BV527" i="20"/>
  <c r="BX531" i="20"/>
  <c r="BZ529" i="20"/>
  <c r="O1052" i="20" s="1" a="1"/>
  <c r="O1052" i="20" s="1"/>
  <c r="BW528" i="20"/>
  <c r="BX529" i="20"/>
  <c r="BW531" i="20"/>
  <c r="BY529" i="20"/>
  <c r="BV528" i="20"/>
  <c r="BZ530" i="20"/>
  <c r="O1053" i="20" s="1" a="1"/>
  <c r="O1053" i="20" s="1"/>
  <c r="BW529" i="20"/>
  <c r="BY527" i="20"/>
  <c r="BY530" i="20"/>
  <c r="BX527" i="20"/>
  <c r="BX530" i="20"/>
  <c r="BW527" i="20"/>
  <c r="BZ527" i="20"/>
  <c r="O1050" i="20" s="1" a="1"/>
  <c r="O1050" i="20" s="1"/>
  <c r="BV529" i="20"/>
  <c r="BZ528" i="20"/>
  <c r="O1051" i="20" s="1" a="1"/>
  <c r="O1051" i="20" s="1"/>
  <c r="BY528" i="20"/>
  <c r="BZ531" i="20"/>
  <c r="BW530" i="20"/>
  <c r="BY531" i="20"/>
  <c r="BV530" i="20"/>
  <c r="BX528" i="20"/>
  <c r="BV531" i="20"/>
  <c r="CJ541" i="20"/>
  <c r="CK542" i="20"/>
  <c r="CL543" i="20"/>
  <c r="CK545" i="20"/>
  <c r="CM543" i="20"/>
  <c r="CJ542" i="20"/>
  <c r="CJ545" i="20"/>
  <c r="CN541" i="20"/>
  <c r="O1058" i="20" s="1" a="1"/>
  <c r="O1058" i="20" s="1"/>
  <c r="CN544" i="20"/>
  <c r="O1061" i="20" s="1" a="1"/>
  <c r="O1061" i="20" s="1"/>
  <c r="CK543" i="20"/>
  <c r="CM541" i="20"/>
  <c r="CM544" i="20"/>
  <c r="CJ543" i="20"/>
  <c r="CK541" i="20"/>
  <c r="CL541" i="20"/>
  <c r="CL544" i="20"/>
  <c r="CN542" i="20"/>
  <c r="O1059" i="20" s="1" a="1"/>
  <c r="O1059" i="20" s="1"/>
  <c r="CN545" i="20"/>
  <c r="CK544" i="20"/>
  <c r="CM542" i="20"/>
  <c r="CM545" i="20"/>
  <c r="CJ544" i="20"/>
  <c r="CL542" i="20"/>
  <c r="CL545" i="20"/>
  <c r="CN543" i="20"/>
  <c r="O1060" i="20" s="1" a="1"/>
  <c r="O1060" i="20" s="1"/>
  <c r="DE562" i="29"/>
  <c r="DG565" i="29"/>
  <c r="DI563" i="29"/>
  <c r="O1071" i="29" s="1" a="1"/>
  <c r="O1071" i="29" s="1"/>
  <c r="DF562" i="29"/>
  <c r="DI566" i="29"/>
  <c r="DF565" i="29"/>
  <c r="DH563" i="29"/>
  <c r="DH566" i="29"/>
  <c r="DE565" i="29"/>
  <c r="DG563" i="29"/>
  <c r="DG566" i="29"/>
  <c r="DI564" i="29"/>
  <c r="O1072" i="29" s="1" a="1"/>
  <c r="O1072" i="29" s="1"/>
  <c r="DF563" i="29"/>
  <c r="DF566" i="29"/>
  <c r="DH564" i="29"/>
  <c r="DE563" i="29"/>
  <c r="DE566" i="29"/>
  <c r="DG564" i="29"/>
  <c r="DI562" i="29"/>
  <c r="O1070" i="29" s="1" a="1"/>
  <c r="O1070" i="29" s="1"/>
  <c r="DH565" i="29"/>
  <c r="DE564" i="29"/>
  <c r="DG562" i="29"/>
  <c r="DI565" i="29"/>
  <c r="O1073" i="29" s="1" a="1"/>
  <c r="O1073" i="29" s="1"/>
  <c r="DF564" i="29"/>
  <c r="DH562" i="29"/>
  <c r="BV698" i="29" a="1"/>
  <c r="IA859" i="31"/>
  <c r="ID862" i="31"/>
  <c r="IA861" i="31"/>
  <c r="IC859" i="31"/>
  <c r="IC862" i="31"/>
  <c r="IE860" i="31"/>
  <c r="P1235" i="31" s="1" a="1"/>
  <c r="P1235" i="31" s="1"/>
  <c r="IB859" i="31"/>
  <c r="IE863" i="31"/>
  <c r="IB862" i="31"/>
  <c r="ID860" i="31"/>
  <c r="ID863" i="31"/>
  <c r="IA862" i="31"/>
  <c r="IC860" i="31"/>
  <c r="IC863" i="31"/>
  <c r="IE861" i="31"/>
  <c r="P1236" i="31" s="1" a="1"/>
  <c r="P1236" i="31" s="1"/>
  <c r="IB860" i="31"/>
  <c r="IB863" i="31"/>
  <c r="ID861" i="31"/>
  <c r="IA860" i="31"/>
  <c r="IA863" i="31"/>
  <c r="IC861" i="31"/>
  <c r="IE859" i="31"/>
  <c r="P1234" i="31" s="1" a="1"/>
  <c r="P1234" i="31" s="1"/>
  <c r="IE862" i="31"/>
  <c r="P1237" i="31" s="1" a="1"/>
  <c r="P1237" i="31" s="1"/>
  <c r="IB861" i="31"/>
  <c r="ID859" i="31"/>
  <c r="GD995" i="20"/>
  <c r="GH999" i="20"/>
  <c r="GE998" i="20"/>
  <c r="GG996" i="20"/>
  <c r="GG999" i="20"/>
  <c r="GD998" i="20"/>
  <c r="GF996" i="20"/>
  <c r="GF999" i="20"/>
  <c r="GH997" i="20"/>
  <c r="O1308" i="20" s="1" a="1"/>
  <c r="O1308" i="20" s="1"/>
  <c r="GE996" i="20"/>
  <c r="GE999" i="20"/>
  <c r="GG997" i="20"/>
  <c r="GD996" i="20"/>
  <c r="GD999" i="20"/>
  <c r="GF997" i="20"/>
  <c r="GH995" i="20"/>
  <c r="O1306" i="20" s="1" a="1"/>
  <c r="O1306" i="20" s="1"/>
  <c r="GG998" i="20"/>
  <c r="GD997" i="20"/>
  <c r="GF995" i="20"/>
  <c r="GH998" i="20"/>
  <c r="O1309" i="20" s="1" a="1"/>
  <c r="O1309" i="20" s="1"/>
  <c r="GF998" i="20"/>
  <c r="GE997" i="20"/>
  <c r="GH996" i="20"/>
  <c r="O1307" i="20" s="1" a="1"/>
  <c r="O1307" i="20" s="1"/>
  <c r="GG995" i="20"/>
  <c r="GE995" i="20"/>
  <c r="GD632" i="29" a="1"/>
  <c r="GY1009" i="29" a="1"/>
  <c r="GY653" i="29" a="1"/>
  <c r="CJ541" i="29"/>
  <c r="CL544" i="29"/>
  <c r="CN542" i="29"/>
  <c r="O1059" i="29" s="1" a="1"/>
  <c r="O1059" i="29" s="1"/>
  <c r="CK541" i="29"/>
  <c r="CN545" i="29"/>
  <c r="CK544" i="29"/>
  <c r="CM542" i="29"/>
  <c r="CM545" i="29"/>
  <c r="CJ544" i="29"/>
  <c r="CL542" i="29"/>
  <c r="CL545" i="29"/>
  <c r="CN543" i="29"/>
  <c r="O1060" i="29" s="1" a="1"/>
  <c r="O1060" i="29" s="1"/>
  <c r="CK542" i="29"/>
  <c r="CK545" i="29"/>
  <c r="CM543" i="29"/>
  <c r="CJ542" i="29"/>
  <c r="CJ545" i="29"/>
  <c r="CL543" i="29"/>
  <c r="CN541" i="29"/>
  <c r="O1058" i="29" s="1" a="1"/>
  <c r="O1058" i="29" s="1"/>
  <c r="CM544" i="29"/>
  <c r="CJ543" i="29"/>
  <c r="CL541" i="29"/>
  <c r="CN544" i="29"/>
  <c r="O1061" i="29" s="1" a="1"/>
  <c r="O1061" i="29" s="1"/>
  <c r="CK543" i="29"/>
  <c r="CM541" i="29"/>
  <c r="GD995" i="31"/>
  <c r="GD999" i="31"/>
  <c r="GF997" i="31"/>
  <c r="GH995" i="31"/>
  <c r="O1306" i="31" s="1" a="1"/>
  <c r="O1306" i="31" s="1"/>
  <c r="GH998" i="31"/>
  <c r="O1309" i="31" s="1" a="1"/>
  <c r="O1309" i="31" s="1"/>
  <c r="GE997" i="31"/>
  <c r="GG995" i="31"/>
  <c r="GG998" i="31"/>
  <c r="GD997" i="31"/>
  <c r="GF995" i="31"/>
  <c r="GF998" i="31"/>
  <c r="GH996" i="31"/>
  <c r="O1307" i="31" s="1" a="1"/>
  <c r="O1307" i="31" s="1"/>
  <c r="GE995" i="31"/>
  <c r="GG999" i="31"/>
  <c r="GD998" i="31"/>
  <c r="GF996" i="31"/>
  <c r="GF999" i="31"/>
  <c r="GH997" i="31"/>
  <c r="O1308" i="31" s="1" a="1"/>
  <c r="O1308" i="31" s="1"/>
  <c r="GE996" i="31"/>
  <c r="GH999" i="31"/>
  <c r="GE999" i="31"/>
  <c r="GE998" i="31"/>
  <c r="GG997" i="31"/>
  <c r="GG996" i="31"/>
  <c r="GD996" i="31"/>
  <c r="DL569" i="29"/>
  <c r="DN572" i="29"/>
  <c r="DP570" i="29"/>
  <c r="O1075" i="29" s="1" a="1"/>
  <c r="O1075" i="29" s="1"/>
  <c r="DM569" i="29"/>
  <c r="DP573" i="29"/>
  <c r="DM572" i="29"/>
  <c r="DO570" i="29"/>
  <c r="DO573" i="29"/>
  <c r="DL572" i="29"/>
  <c r="DN570" i="29"/>
  <c r="DN573" i="29"/>
  <c r="DP571" i="29"/>
  <c r="O1076" i="29" s="1" a="1"/>
  <c r="O1076" i="29" s="1"/>
  <c r="DM570" i="29"/>
  <c r="DM573" i="29"/>
  <c r="DO571" i="29"/>
  <c r="DL570" i="29"/>
  <c r="DL573" i="29"/>
  <c r="DN571" i="29"/>
  <c r="DP569" i="29"/>
  <c r="O1074" i="29" s="1" a="1"/>
  <c r="O1074" i="29" s="1"/>
  <c r="DO572" i="29"/>
  <c r="DL571" i="29"/>
  <c r="DN569" i="29"/>
  <c r="DP572" i="29"/>
  <c r="O1077" i="29" s="1" a="1"/>
  <c r="O1077" i="29" s="1"/>
  <c r="DM571" i="29"/>
  <c r="DO569" i="29"/>
  <c r="GR646" i="20" a="1"/>
  <c r="HT852" i="31" a="1"/>
  <c r="CX548" i="30"/>
  <c r="DB551" i="30"/>
  <c r="P1065" i="30" s="1" a="1"/>
  <c r="P1065" i="30" s="1"/>
  <c r="CY550" i="30"/>
  <c r="DA548" i="30"/>
  <c r="DA551" i="30"/>
  <c r="CX550" i="30"/>
  <c r="CZ548" i="30"/>
  <c r="CZ551" i="30"/>
  <c r="DB549" i="30"/>
  <c r="P1063" i="30" s="1" a="1"/>
  <c r="P1063" i="30" s="1"/>
  <c r="CY548" i="30"/>
  <c r="DB552" i="30"/>
  <c r="CY551" i="30"/>
  <c r="DA549" i="30"/>
  <c r="DA552" i="30"/>
  <c r="CX551" i="30"/>
  <c r="CZ549" i="30"/>
  <c r="CZ552" i="30"/>
  <c r="DB550" i="30"/>
  <c r="P1064" i="30" s="1" a="1"/>
  <c r="P1064" i="30" s="1"/>
  <c r="CY549" i="30"/>
  <c r="CY552" i="30"/>
  <c r="DA550" i="30"/>
  <c r="CX549" i="30"/>
  <c r="CX552" i="30"/>
  <c r="CZ550" i="30"/>
  <c r="DB548" i="30"/>
  <c r="P1062" i="30" s="1" a="1"/>
  <c r="P1062" i="30" s="1"/>
  <c r="CC534" i="20"/>
  <c r="CG536" i="20"/>
  <c r="O1056" i="20" s="1" a="1"/>
  <c r="O1056" i="20" s="1"/>
  <c r="CE536" i="20"/>
  <c r="CD538" i="20"/>
  <c r="CF536" i="20"/>
  <c r="CC535" i="20"/>
  <c r="CC538" i="20"/>
  <c r="CG537" i="20"/>
  <c r="O1057" i="20" s="1" a="1"/>
  <c r="O1057" i="20" s="1"/>
  <c r="CD536" i="20"/>
  <c r="CF534" i="20"/>
  <c r="CF537" i="20"/>
  <c r="CE534" i="20"/>
  <c r="CG535" i="20"/>
  <c r="O1055" i="20" s="1" a="1"/>
  <c r="O1055" i="20" s="1"/>
  <c r="CF535" i="20"/>
  <c r="CC536" i="20"/>
  <c r="CD537" i="20"/>
  <c r="CE537" i="20"/>
  <c r="CD534" i="20"/>
  <c r="CG538" i="20"/>
  <c r="CF538" i="20"/>
  <c r="CC537" i="20"/>
  <c r="CE535" i="20"/>
  <c r="CE538" i="20"/>
  <c r="CD535" i="20"/>
  <c r="CG534" i="20"/>
  <c r="O1054" i="20" s="1" a="1"/>
  <c r="O1054" i="20" s="1"/>
  <c r="DE733" i="29" a="1"/>
  <c r="EG939" i="29"/>
  <c r="EI942" i="29"/>
  <c r="EK940" i="29"/>
  <c r="P1275" i="29" s="1" a="1"/>
  <c r="P1275" i="29" s="1"/>
  <c r="EH939" i="29"/>
  <c r="EK943" i="29"/>
  <c r="EH942" i="29"/>
  <c r="EJ940" i="29"/>
  <c r="EJ943" i="29"/>
  <c r="EG942" i="29"/>
  <c r="EI940" i="29"/>
  <c r="EI943" i="29"/>
  <c r="EK941" i="29"/>
  <c r="P1276" i="29" s="1" a="1"/>
  <c r="P1276" i="29" s="1"/>
  <c r="EH940" i="29"/>
  <c r="EH943" i="29"/>
  <c r="EJ941" i="29"/>
  <c r="EG940" i="29"/>
  <c r="EG943" i="29"/>
  <c r="EI941" i="29"/>
  <c r="EK939" i="29"/>
  <c r="P1274" i="29" s="1" a="1"/>
  <c r="P1274" i="29" s="1"/>
  <c r="EK942" i="29"/>
  <c r="P1277" i="29" s="1" a="1"/>
  <c r="P1277" i="29" s="1"/>
  <c r="EH941" i="29"/>
  <c r="EJ939" i="29"/>
  <c r="EJ942" i="29"/>
  <c r="EG941" i="29"/>
  <c r="EI939" i="29"/>
  <c r="GY1009" i="30" a="1"/>
  <c r="GY1016" i="20"/>
  <c r="HA1019" i="20"/>
  <c r="HC1017" i="20"/>
  <c r="O1319" i="20" s="1" a="1"/>
  <c r="O1319" i="20" s="1"/>
  <c r="GZ1016" i="20"/>
  <c r="HC1020" i="20"/>
  <c r="GZ1019" i="20"/>
  <c r="HB1017" i="20"/>
  <c r="HB1020" i="20"/>
  <c r="GY1019" i="20"/>
  <c r="HA1017" i="20"/>
  <c r="HA1020" i="20"/>
  <c r="HC1018" i="20"/>
  <c r="O1320" i="20" s="1" a="1"/>
  <c r="O1320" i="20" s="1"/>
  <c r="GZ1017" i="20"/>
  <c r="GZ1020" i="20"/>
  <c r="HB1018" i="20"/>
  <c r="GY1017" i="20"/>
  <c r="GY1020" i="20"/>
  <c r="HA1018" i="20"/>
  <c r="HC1016" i="20"/>
  <c r="O1318" i="20" s="1" a="1"/>
  <c r="O1318" i="20" s="1"/>
  <c r="HB1019" i="20"/>
  <c r="GY1018" i="20"/>
  <c r="HA1016" i="20"/>
  <c r="HC1019" i="20"/>
  <c r="O1321" i="20" s="1" a="1"/>
  <c r="O1321" i="20" s="1"/>
  <c r="GZ1018" i="20"/>
  <c r="HB1016" i="20"/>
  <c r="IA859" i="30"/>
  <c r="IC862" i="30"/>
  <c r="IE860" i="30"/>
  <c r="P1235" i="30" s="1" a="1"/>
  <c r="P1235" i="30" s="1"/>
  <c r="IB859" i="30"/>
  <c r="IE863" i="30"/>
  <c r="IB862" i="30"/>
  <c r="ID860" i="30"/>
  <c r="ID863" i="30"/>
  <c r="IA862" i="30"/>
  <c r="IC860" i="30"/>
  <c r="IC863" i="30"/>
  <c r="IE861" i="30"/>
  <c r="P1236" i="30" s="1" a="1"/>
  <c r="P1236" i="30" s="1"/>
  <c r="IB860" i="30"/>
  <c r="IB863" i="30"/>
  <c r="ID861" i="30"/>
  <c r="IA860" i="30"/>
  <c r="IA863" i="30"/>
  <c r="IC861" i="30"/>
  <c r="IE859" i="30"/>
  <c r="P1234" i="30" s="1" a="1"/>
  <c r="P1234" i="30" s="1"/>
  <c r="IE862" i="30"/>
  <c r="P1237" i="30" s="1" a="1"/>
  <c r="P1237" i="30" s="1"/>
  <c r="IB861" i="30"/>
  <c r="ID859" i="30"/>
  <c r="ID862" i="30"/>
  <c r="IA861" i="30"/>
  <c r="IC859" i="30"/>
  <c r="GR653" i="30"/>
  <c r="GT657" i="30"/>
  <c r="GV655" i="30"/>
  <c r="O1124" i="30" s="1" a="1"/>
  <c r="O1124" i="30" s="1"/>
  <c r="GS654" i="30"/>
  <c r="GS657" i="30"/>
  <c r="GU655" i="30"/>
  <c r="GR654" i="30"/>
  <c r="GR657" i="30"/>
  <c r="GT655" i="30"/>
  <c r="GV653" i="30"/>
  <c r="O1122" i="30" s="1" a="1"/>
  <c r="O1122" i="30" s="1"/>
  <c r="GV656" i="30"/>
  <c r="O1125" i="30" s="1" a="1"/>
  <c r="O1125" i="30" s="1"/>
  <c r="GS655" i="30"/>
  <c r="GU653" i="30"/>
  <c r="GU656" i="30"/>
  <c r="GR655" i="30"/>
  <c r="GT653" i="30"/>
  <c r="GT656" i="30"/>
  <c r="GV654" i="30"/>
  <c r="O1123" i="30" s="1" a="1"/>
  <c r="O1123" i="30" s="1"/>
  <c r="GS653" i="30"/>
  <c r="GV657" i="30"/>
  <c r="GS656" i="30"/>
  <c r="GU654" i="30"/>
  <c r="GU657" i="30"/>
  <c r="GR656" i="30"/>
  <c r="GT654" i="30"/>
  <c r="EU775" i="31" a="1"/>
  <c r="GR646" i="29" a="1"/>
  <c r="FP796" i="29" a="1"/>
  <c r="GR1009" i="31"/>
  <c r="GU1013" i="31"/>
  <c r="GR1012" i="31"/>
  <c r="GT1010" i="31"/>
  <c r="GT1013" i="31"/>
  <c r="GV1011" i="31"/>
  <c r="O1316" i="31" s="1" a="1"/>
  <c r="O1316" i="31" s="1"/>
  <c r="GS1010" i="31"/>
  <c r="GS1013" i="31"/>
  <c r="GU1011" i="31"/>
  <c r="GR1010" i="31"/>
  <c r="GR1013" i="31"/>
  <c r="GT1011" i="31"/>
  <c r="GV1009" i="31"/>
  <c r="O1314" i="31" s="1" a="1"/>
  <c r="O1314" i="31" s="1"/>
  <c r="GU1012" i="31"/>
  <c r="GR1011" i="31"/>
  <c r="GT1009" i="31"/>
  <c r="GT1012" i="31"/>
  <c r="GV1010" i="31"/>
  <c r="O1315" i="31" s="1" a="1"/>
  <c r="O1315" i="31" s="1"/>
  <c r="GS1009" i="31"/>
  <c r="GS1011" i="31"/>
  <c r="GU1010" i="31"/>
  <c r="GU1009" i="31"/>
  <c r="GV1013" i="31"/>
  <c r="GV1012" i="31"/>
  <c r="O1317" i="31" s="1" a="1"/>
  <c r="O1317" i="31" s="1"/>
  <c r="GS1012" i="31"/>
  <c r="EU775" i="20" a="1"/>
  <c r="GR824" i="29" a="1"/>
  <c r="CJ897" i="31"/>
  <c r="CJ901" i="31"/>
  <c r="CL899" i="31"/>
  <c r="CN897" i="31"/>
  <c r="O1250" i="31" s="1" a="1"/>
  <c r="O1250" i="31" s="1"/>
  <c r="CM900" i="31"/>
  <c r="CJ899" i="31"/>
  <c r="CL897" i="31"/>
  <c r="CM901" i="31"/>
  <c r="CJ900" i="31"/>
  <c r="CL898" i="31"/>
  <c r="CL901" i="31"/>
  <c r="CN899" i="31"/>
  <c r="O1252" i="31" s="1" a="1"/>
  <c r="O1252" i="31" s="1"/>
  <c r="CK898" i="31"/>
  <c r="CK901" i="31"/>
  <c r="CJ898" i="31"/>
  <c r="CN900" i="31"/>
  <c r="O1253" i="31" s="1" a="1"/>
  <c r="O1253" i="31" s="1"/>
  <c r="CM897" i="31"/>
  <c r="CL900" i="31"/>
  <c r="CK897" i="31"/>
  <c r="CK900" i="31"/>
  <c r="CM899" i="31"/>
  <c r="CK899" i="31"/>
  <c r="CN898" i="31"/>
  <c r="O1251" i="31" s="1" a="1"/>
  <c r="O1251" i="31" s="1"/>
  <c r="CN901" i="31"/>
  <c r="CM898" i="31"/>
  <c r="FW981" i="31" a="1"/>
  <c r="FB604" i="20" a="1"/>
  <c r="EU597" i="31" a="1"/>
  <c r="CX911" i="31"/>
  <c r="CX915" i="31"/>
  <c r="CZ913" i="31"/>
  <c r="DB911" i="31"/>
  <c r="O1258" i="31" s="1" a="1"/>
  <c r="O1258" i="31" s="1"/>
  <c r="DB914" i="31"/>
  <c r="O1261" i="31" s="1" a="1"/>
  <c r="O1261" i="31" s="1"/>
  <c r="CY913" i="31"/>
  <c r="DA911" i="31"/>
  <c r="DA914" i="31"/>
  <c r="CX913" i="31"/>
  <c r="CZ911" i="31"/>
  <c r="CZ914" i="31"/>
  <c r="DB912" i="31"/>
  <c r="O1259" i="31" s="1" a="1"/>
  <c r="O1259" i="31" s="1"/>
  <c r="CY911" i="31"/>
  <c r="DA915" i="31"/>
  <c r="CX914" i="31"/>
  <c r="CZ912" i="31"/>
  <c r="CZ915" i="31"/>
  <c r="DB913" i="31"/>
  <c r="O1260" i="31" s="1" a="1"/>
  <c r="O1260" i="31" s="1"/>
  <c r="CY912" i="31"/>
  <c r="CY915" i="31"/>
  <c r="CY914" i="31"/>
  <c r="DA913" i="31"/>
  <c r="DA912" i="31"/>
  <c r="CX912" i="31"/>
  <c r="DB915" i="31"/>
  <c r="DS754" i="30"/>
  <c r="DW757" i="30"/>
  <c r="O1177" i="30" s="1" a="1"/>
  <c r="O1177" i="30" s="1"/>
  <c r="DT756" i="30"/>
  <c r="DV754" i="30"/>
  <c r="DV757" i="30"/>
  <c r="DS756" i="30"/>
  <c r="DU754" i="30"/>
  <c r="DU757" i="30"/>
  <c r="DW755" i="30"/>
  <c r="O1175" i="30" s="1" a="1"/>
  <c r="O1175" i="30" s="1"/>
  <c r="DT754" i="30"/>
  <c r="DW758" i="30"/>
  <c r="DT757" i="30"/>
  <c r="DV755" i="30"/>
  <c r="DV758" i="30"/>
  <c r="DS757" i="30"/>
  <c r="DU755" i="30"/>
  <c r="DU758" i="30"/>
  <c r="DW756" i="30"/>
  <c r="O1176" i="30" s="1" a="1"/>
  <c r="O1176" i="30" s="1"/>
  <c r="DT755" i="30"/>
  <c r="DT758" i="30"/>
  <c r="DV756" i="30"/>
  <c r="DS755" i="30"/>
  <c r="DS758" i="30"/>
  <c r="DU756" i="30"/>
  <c r="DW754" i="30"/>
  <c r="O1174" i="30" s="1" a="1"/>
  <c r="O1174" i="30" s="1"/>
  <c r="BV876" i="30"/>
  <c r="BX879" i="30"/>
  <c r="BZ877" i="30"/>
  <c r="P1239" i="30" s="1" a="1"/>
  <c r="P1239" i="30" s="1"/>
  <c r="BW876" i="30"/>
  <c r="BZ880" i="30"/>
  <c r="BW879" i="30"/>
  <c r="BY877" i="30"/>
  <c r="BY880" i="30"/>
  <c r="BV879" i="30"/>
  <c r="BX877" i="30"/>
  <c r="BX880" i="30"/>
  <c r="BZ878" i="30"/>
  <c r="P1240" i="30" s="1" a="1"/>
  <c r="P1240" i="30" s="1"/>
  <c r="BW877" i="30"/>
  <c r="BW880" i="30"/>
  <c r="BY878" i="30"/>
  <c r="BV877" i="30"/>
  <c r="BV880" i="30"/>
  <c r="BX878" i="30"/>
  <c r="BZ876" i="30"/>
  <c r="P1238" i="30" s="1" a="1"/>
  <c r="P1238" i="30" s="1"/>
  <c r="BZ879" i="30"/>
  <c r="P1241" i="30" s="1" a="1"/>
  <c r="P1241" i="30" s="1"/>
  <c r="BW878" i="30"/>
  <c r="BY876" i="30"/>
  <c r="BY879" i="30"/>
  <c r="BV878" i="30"/>
  <c r="BX876" i="30"/>
  <c r="AA68" i="49"/>
  <c r="AE72" i="49"/>
  <c r="L277" i="49" s="1" a="1"/>
  <c r="L277" i="49" s="1"/>
  <c r="AB71" i="49"/>
  <c r="AD69" i="49"/>
  <c r="AD72" i="49"/>
  <c r="AA71" i="49"/>
  <c r="AC69" i="49"/>
  <c r="AC72" i="49"/>
  <c r="AE70" i="49"/>
  <c r="L269" i="49" s="1" a="1"/>
  <c r="L269" i="49" s="1"/>
  <c r="AB69" i="49"/>
  <c r="AB72" i="49"/>
  <c r="AD70" i="49"/>
  <c r="AA69" i="49"/>
  <c r="AA72" i="49"/>
  <c r="AC70" i="49"/>
  <c r="AE68" i="49"/>
  <c r="L261" i="49" s="1" a="1"/>
  <c r="L261" i="49" s="1"/>
  <c r="AE71" i="49"/>
  <c r="L273" i="49" s="1" a="1"/>
  <c r="L273" i="49" s="1"/>
  <c r="AB70" i="49"/>
  <c r="AD68" i="49"/>
  <c r="AD71" i="49"/>
  <c r="AA70" i="49"/>
  <c r="AC68" i="49"/>
  <c r="AC71" i="49"/>
  <c r="AE69" i="49"/>
  <c r="L265" i="49" s="1" a="1"/>
  <c r="L265" i="49" s="1"/>
  <c r="AB68" i="49"/>
  <c r="BV520" i="30"/>
  <c r="BZ523" i="30"/>
  <c r="P1049" i="30" s="1" a="1"/>
  <c r="P1049" i="30" s="1"/>
  <c r="BW522" i="30"/>
  <c r="BY520" i="30"/>
  <c r="BY523" i="30"/>
  <c r="BV522" i="30"/>
  <c r="BX520" i="30"/>
  <c r="BX523" i="30"/>
  <c r="BZ521" i="30"/>
  <c r="P1047" i="30" s="1" a="1"/>
  <c r="P1047" i="30" s="1"/>
  <c r="BW520" i="30"/>
  <c r="BZ524" i="30"/>
  <c r="BW523" i="30"/>
  <c r="BY521" i="30"/>
  <c r="BY524" i="30"/>
  <c r="BV523" i="30"/>
  <c r="BX521" i="30"/>
  <c r="BX524" i="30"/>
  <c r="BZ522" i="30"/>
  <c r="P1048" i="30" s="1" a="1"/>
  <c r="P1048" i="30" s="1"/>
  <c r="BW521" i="30"/>
  <c r="BW524" i="30"/>
  <c r="BY522" i="30"/>
  <c r="BV521" i="30"/>
  <c r="BV524" i="30"/>
  <c r="BX522" i="30"/>
  <c r="BZ520" i="30"/>
  <c r="P1046" i="30" s="1" a="1"/>
  <c r="P1046" i="30" s="1"/>
  <c r="HT859" i="20"/>
  <c r="HV862" i="20"/>
  <c r="HX860" i="20"/>
  <c r="O1235" i="20" s="1" a="1"/>
  <c r="O1235" i="20" s="1"/>
  <c r="HU859" i="20"/>
  <c r="HX863" i="20"/>
  <c r="HU862" i="20"/>
  <c r="HW860" i="20"/>
  <c r="HW863" i="20"/>
  <c r="HT862" i="20"/>
  <c r="HV860" i="20"/>
  <c r="HV863" i="20"/>
  <c r="HX861" i="20"/>
  <c r="O1236" i="20" s="1" a="1"/>
  <c r="O1236" i="20" s="1"/>
  <c r="HU860" i="20"/>
  <c r="HU863" i="20"/>
  <c r="HW861" i="20"/>
  <c r="HT860" i="20"/>
  <c r="HT863" i="20"/>
  <c r="HV861" i="20"/>
  <c r="HX859" i="20"/>
  <c r="O1234" i="20" s="1" a="1"/>
  <c r="O1234" i="20" s="1"/>
  <c r="HW862" i="20"/>
  <c r="HT861" i="20"/>
  <c r="HV859" i="20"/>
  <c r="HX862" i="20"/>
  <c r="O1237" i="20" s="1" a="1"/>
  <c r="O1237" i="20" s="1"/>
  <c r="HU861" i="20"/>
  <c r="HW859" i="20"/>
  <c r="HM1023" i="29" a="1"/>
  <c r="IA859" i="29" a="1"/>
  <c r="HT681" i="30"/>
  <c r="HV685" i="30"/>
  <c r="HX683" i="30"/>
  <c r="O1140" i="30" s="1" a="1"/>
  <c r="O1140" i="30" s="1"/>
  <c r="HU682" i="30"/>
  <c r="HU685" i="30"/>
  <c r="HW683" i="30"/>
  <c r="HT682" i="30"/>
  <c r="HT685" i="30"/>
  <c r="HV683" i="30"/>
  <c r="HX681" i="30"/>
  <c r="O1138" i="30" s="1" a="1"/>
  <c r="O1138" i="30" s="1"/>
  <c r="HX684" i="30"/>
  <c r="O1141" i="30" s="1" a="1"/>
  <c r="O1141" i="30" s="1"/>
  <c r="HU683" i="30"/>
  <c r="HW681" i="30"/>
  <c r="HW684" i="30"/>
  <c r="HT683" i="30"/>
  <c r="HV681" i="30"/>
  <c r="HV684" i="30"/>
  <c r="HX682" i="30"/>
  <c r="O1139" i="30" s="1" a="1"/>
  <c r="O1139" i="30" s="1"/>
  <c r="HU681" i="30"/>
  <c r="HX685" i="30"/>
  <c r="HU684" i="30"/>
  <c r="HW682" i="30"/>
  <c r="HW685" i="30"/>
  <c r="HT684" i="30"/>
  <c r="HV682" i="30"/>
  <c r="CX555" i="20"/>
  <c r="DB557" i="20"/>
  <c r="O1068" i="20" s="1" a="1"/>
  <c r="O1068" i="20" s="1"/>
  <c r="DB555" i="20"/>
  <c r="O1066" i="20" s="1" a="1"/>
  <c r="O1066" i="20" s="1"/>
  <c r="CY559" i="20"/>
  <c r="DA557" i="20"/>
  <c r="CX556" i="20"/>
  <c r="CX559" i="20"/>
  <c r="DB558" i="20"/>
  <c r="O1069" i="20" s="1" a="1"/>
  <c r="O1069" i="20" s="1"/>
  <c r="CY557" i="20"/>
  <c r="DA555" i="20"/>
  <c r="DA558" i="20"/>
  <c r="CX557" i="20"/>
  <c r="CZ555" i="20"/>
  <c r="CZ558" i="20"/>
  <c r="DB556" i="20"/>
  <c r="O1067" i="20" s="1" a="1"/>
  <c r="O1067" i="20" s="1"/>
  <c r="CY555" i="20"/>
  <c r="DB559" i="20"/>
  <c r="CY558" i="20"/>
  <c r="DA556" i="20"/>
  <c r="DA559" i="20"/>
  <c r="CX558" i="20"/>
  <c r="CZ556" i="20"/>
  <c r="CZ559" i="20"/>
  <c r="CY556" i="20"/>
  <c r="CZ557" i="20"/>
  <c r="GK817" i="31" a="1"/>
  <c r="CQ541" i="31"/>
  <c r="CU544" i="31"/>
  <c r="P1061" i="31" s="1" a="1"/>
  <c r="P1061" i="31" s="1"/>
  <c r="CR543" i="31"/>
  <c r="CT541" i="31"/>
  <c r="CT544" i="31"/>
  <c r="CQ543" i="31"/>
  <c r="CS541" i="31"/>
  <c r="CS544" i="31"/>
  <c r="CU542" i="31"/>
  <c r="P1059" i="31" s="1" a="1"/>
  <c r="P1059" i="31" s="1"/>
  <c r="CR541" i="31"/>
  <c r="CU545" i="31"/>
  <c r="CR544" i="31"/>
  <c r="CT542" i="31"/>
  <c r="CT545" i="31"/>
  <c r="CQ544" i="31"/>
  <c r="CS542" i="31"/>
  <c r="CS545" i="31"/>
  <c r="CU543" i="31"/>
  <c r="P1060" i="31" s="1" a="1"/>
  <c r="P1060" i="31" s="1"/>
  <c r="CR542" i="31"/>
  <c r="CR545" i="31"/>
  <c r="CT543" i="31"/>
  <c r="CQ542" i="31"/>
  <c r="CQ545" i="31"/>
  <c r="CS543" i="31"/>
  <c r="CU541" i="31"/>
  <c r="P1058" i="31" s="1" a="1"/>
  <c r="P1058" i="31" s="1"/>
  <c r="DS747" i="20" a="1"/>
  <c r="GK995" i="29" a="1"/>
  <c r="GR824" i="31"/>
  <c r="GS828" i="31"/>
  <c r="GU826" i="31"/>
  <c r="GR825" i="31"/>
  <c r="GR828" i="31"/>
  <c r="GT826" i="31"/>
  <c r="GV824" i="31"/>
  <c r="P1214" i="31" s="1" a="1"/>
  <c r="P1214" i="31" s="1"/>
  <c r="GV827" i="31"/>
  <c r="P1217" i="31" s="1" a="1"/>
  <c r="P1217" i="31" s="1"/>
  <c r="GS826" i="31"/>
  <c r="GU824" i="31"/>
  <c r="GU827" i="31"/>
  <c r="GR826" i="31"/>
  <c r="GT824" i="31"/>
  <c r="GT827" i="31"/>
  <c r="GV825" i="31"/>
  <c r="P1215" i="31" s="1" a="1"/>
  <c r="P1215" i="31" s="1"/>
  <c r="GS824" i="31"/>
  <c r="GV828" i="31"/>
  <c r="GS827" i="31"/>
  <c r="GU825" i="31"/>
  <c r="GU828" i="31"/>
  <c r="GR827" i="31"/>
  <c r="GT825" i="31"/>
  <c r="GT828" i="31"/>
  <c r="GV826" i="31"/>
  <c r="P1216" i="31" s="1" a="1"/>
  <c r="P1216" i="31" s="1"/>
  <c r="GS825" i="31"/>
  <c r="CJ534" i="31"/>
  <c r="CN537" i="31"/>
  <c r="P1057" i="31" s="1" a="1"/>
  <c r="P1057" i="31" s="1"/>
  <c r="CK536" i="31"/>
  <c r="CM534" i="31"/>
  <c r="CM537" i="31"/>
  <c r="CJ536" i="31"/>
  <c r="CL534" i="31"/>
  <c r="CL537" i="31"/>
  <c r="CN535" i="31"/>
  <c r="P1055" i="31" s="1" a="1"/>
  <c r="P1055" i="31" s="1"/>
  <c r="CK534" i="31"/>
  <c r="CN538" i="31"/>
  <c r="CK537" i="31"/>
  <c r="CM535" i="31"/>
  <c r="CM538" i="31"/>
  <c r="CJ537" i="31"/>
  <c r="CL535" i="31"/>
  <c r="CL538" i="31"/>
  <c r="CN536" i="31"/>
  <c r="P1056" i="31" s="1" a="1"/>
  <c r="P1056" i="31" s="1"/>
  <c r="CK535" i="31"/>
  <c r="CK538" i="31"/>
  <c r="CM536" i="31"/>
  <c r="CJ535" i="31"/>
  <c r="CJ538" i="31"/>
  <c r="CL536" i="31"/>
  <c r="CN534" i="31"/>
  <c r="P1054" i="31" s="1" a="1"/>
  <c r="P1054" i="31" s="1"/>
  <c r="FI796" i="31"/>
  <c r="FI800" i="31"/>
  <c r="FK798" i="31"/>
  <c r="FM796" i="31"/>
  <c r="O1198" i="31" s="1" a="1"/>
  <c r="O1198" i="31" s="1"/>
  <c r="FM799" i="31"/>
  <c r="O1201" i="31" s="1" a="1"/>
  <c r="O1201" i="31" s="1"/>
  <c r="FJ798" i="31"/>
  <c r="FL796" i="31"/>
  <c r="FL799" i="31"/>
  <c r="FI798" i="31"/>
  <c r="FK796" i="31"/>
  <c r="FM800" i="31"/>
  <c r="FJ799" i="31"/>
  <c r="FL797" i="31"/>
  <c r="FL800" i="31"/>
  <c r="FI799" i="31"/>
  <c r="FK797" i="31"/>
  <c r="FK800" i="31"/>
  <c r="FM798" i="31"/>
  <c r="O1200" i="31" s="1" a="1"/>
  <c r="O1200" i="31" s="1"/>
  <c r="FJ797" i="31"/>
  <c r="FI797" i="31"/>
  <c r="FJ796" i="31"/>
  <c r="FJ800" i="31"/>
  <c r="FK799" i="31"/>
  <c r="FL798" i="31"/>
  <c r="FM797" i="31"/>
  <c r="O1199" i="31" s="1" a="1"/>
  <c r="O1199" i="31" s="1"/>
  <c r="FI796" i="30"/>
  <c r="FM799" i="30"/>
  <c r="O1201" i="30" s="1" a="1"/>
  <c r="O1201" i="30" s="1"/>
  <c r="FJ798" i="30"/>
  <c r="FL796" i="30"/>
  <c r="FL799" i="30"/>
  <c r="FI798" i="30"/>
  <c r="FK796" i="30"/>
  <c r="FK799" i="30"/>
  <c r="FM797" i="30"/>
  <c r="O1199" i="30" s="1" a="1"/>
  <c r="O1199" i="30" s="1"/>
  <c r="FJ796" i="30"/>
  <c r="FM800" i="30"/>
  <c r="FJ799" i="30"/>
  <c r="FL797" i="30"/>
  <c r="FL800" i="30"/>
  <c r="FI799" i="30"/>
  <c r="FK797" i="30"/>
  <c r="FK800" i="30"/>
  <c r="FM798" i="30"/>
  <c r="O1200" i="30" s="1" a="1"/>
  <c r="O1200" i="30" s="1"/>
  <c r="FJ797" i="30"/>
  <c r="FJ800" i="30"/>
  <c r="FL798" i="30"/>
  <c r="FI797" i="30"/>
  <c r="FI800" i="30"/>
  <c r="FK798" i="30"/>
  <c r="FM796" i="30"/>
  <c r="O1198" i="30" s="1" a="1"/>
  <c r="O1198" i="30" s="1"/>
  <c r="FI618" i="29"/>
  <c r="FL622" i="29"/>
  <c r="FI621" i="29"/>
  <c r="FK619" i="29"/>
  <c r="FK622" i="29"/>
  <c r="FM620" i="29"/>
  <c r="O1104" i="29" s="1" a="1"/>
  <c r="O1104" i="29" s="1"/>
  <c r="FJ622" i="29"/>
  <c r="FL620" i="29"/>
  <c r="FI619" i="29"/>
  <c r="FL621" i="29"/>
  <c r="FI620" i="29"/>
  <c r="FK618" i="29"/>
  <c r="FM622" i="29"/>
  <c r="FJ621" i="29"/>
  <c r="FL619" i="29"/>
  <c r="FI622" i="29"/>
  <c r="FL618" i="29"/>
  <c r="FM621" i="29"/>
  <c r="O1105" i="29" s="1" a="1"/>
  <c r="O1105" i="29" s="1"/>
  <c r="FJ618" i="29"/>
  <c r="FK621" i="29"/>
  <c r="FK620" i="29"/>
  <c r="FJ620" i="29"/>
  <c r="FM619" i="29"/>
  <c r="O1103" i="29" s="1" a="1"/>
  <c r="O1103" i="29" s="1"/>
  <c r="FM618" i="29"/>
  <c r="O1102" i="29" s="1" a="1"/>
  <c r="O1102" i="29" s="1"/>
  <c r="FJ619" i="29"/>
  <c r="DL918" i="30" a="1"/>
  <c r="DE918" i="20"/>
  <c r="DG921" i="20"/>
  <c r="DI919" i="20"/>
  <c r="O1263" i="20" s="1" a="1"/>
  <c r="O1263" i="20" s="1"/>
  <c r="DF918" i="20"/>
  <c r="DI922" i="20"/>
  <c r="DF921" i="20"/>
  <c r="DH919" i="20"/>
  <c r="DH922" i="20"/>
  <c r="DE921" i="20"/>
  <c r="DG919" i="20"/>
  <c r="DG922" i="20"/>
  <c r="DI920" i="20"/>
  <c r="O1264" i="20" s="1" a="1"/>
  <c r="O1264" i="20" s="1"/>
  <c r="DF919" i="20"/>
  <c r="DF922" i="20"/>
  <c r="DH920" i="20"/>
  <c r="DE919" i="20"/>
  <c r="DE922" i="20"/>
  <c r="DG920" i="20"/>
  <c r="DI918" i="20"/>
  <c r="O1262" i="20" s="1" a="1"/>
  <c r="O1262" i="20" s="1"/>
  <c r="DH921" i="20"/>
  <c r="DE920" i="20"/>
  <c r="DG918" i="20"/>
  <c r="DI921" i="20"/>
  <c r="O1265" i="20" s="1" a="1"/>
  <c r="O1265" i="20" s="1"/>
  <c r="DF920" i="20"/>
  <c r="DH918" i="20"/>
  <c r="CX911" i="20"/>
  <c r="CZ914" i="20"/>
  <c r="DB912" i="20"/>
  <c r="O1259" i="20" s="1" a="1"/>
  <c r="O1259" i="20" s="1"/>
  <c r="CY911" i="20"/>
  <c r="DB915" i="20"/>
  <c r="CY914" i="20"/>
  <c r="DA912" i="20"/>
  <c r="DA915" i="20"/>
  <c r="CX914" i="20"/>
  <c r="CZ912" i="20"/>
  <c r="CZ915" i="20"/>
  <c r="DB913" i="20"/>
  <c r="O1260" i="20" s="1" a="1"/>
  <c r="O1260" i="20" s="1"/>
  <c r="CY912" i="20"/>
  <c r="CY915" i="20"/>
  <c r="DA913" i="20"/>
  <c r="CX912" i="20"/>
  <c r="CX915" i="20"/>
  <c r="CZ913" i="20"/>
  <c r="DB911" i="20"/>
  <c r="O1258" i="20" s="1" a="1"/>
  <c r="O1258" i="20" s="1"/>
  <c r="DA914" i="20"/>
  <c r="CX913" i="20"/>
  <c r="CZ911" i="20"/>
  <c r="DA911" i="20"/>
  <c r="DB914" i="20"/>
  <c r="O1261" i="20" s="1" a="1"/>
  <c r="O1261" i="20" s="1"/>
  <c r="CY913" i="20"/>
  <c r="HT852" i="30"/>
  <c r="HV855" i="30"/>
  <c r="HX853" i="30"/>
  <c r="P1231" i="30" s="1" a="1"/>
  <c r="P1231" i="30" s="1"/>
  <c r="HU852" i="30"/>
  <c r="HX856" i="30"/>
  <c r="HU855" i="30"/>
  <c r="HW853" i="30"/>
  <c r="HW856" i="30"/>
  <c r="HT855" i="30"/>
  <c r="HV853" i="30"/>
  <c r="HV856" i="30"/>
  <c r="HX854" i="30"/>
  <c r="P1232" i="30" s="1" a="1"/>
  <c r="P1232" i="30" s="1"/>
  <c r="HU853" i="30"/>
  <c r="HU856" i="30"/>
  <c r="HW854" i="30"/>
  <c r="HT853" i="30"/>
  <c r="HT856" i="30"/>
  <c r="HV854" i="30"/>
  <c r="HX852" i="30"/>
  <c r="P1230" i="30" s="1" a="1"/>
  <c r="P1230" i="30" s="1"/>
  <c r="HX855" i="30"/>
  <c r="P1233" i="30" s="1" a="1"/>
  <c r="P1233" i="30" s="1"/>
  <c r="HU854" i="30"/>
  <c r="HW852" i="30"/>
  <c r="HW855" i="30"/>
  <c r="HT854" i="30"/>
  <c r="HV852" i="30"/>
  <c r="FI789" i="31" a="1"/>
  <c r="DZ754" i="20" a="1"/>
  <c r="DZ583" i="30"/>
  <c r="ED586" i="30"/>
  <c r="O1085" i="30" s="1" a="1"/>
  <c r="O1085" i="30" s="1"/>
  <c r="EA585" i="30"/>
  <c r="EC583" i="30"/>
  <c r="EC586" i="30"/>
  <c r="DZ585" i="30"/>
  <c r="EB583" i="30"/>
  <c r="EB586" i="30"/>
  <c r="ED584" i="30"/>
  <c r="O1083" i="30" s="1" a="1"/>
  <c r="O1083" i="30" s="1"/>
  <c r="EA583" i="30"/>
  <c r="ED587" i="30"/>
  <c r="EA586" i="30"/>
  <c r="EC584" i="30"/>
  <c r="EC587" i="30"/>
  <c r="DZ586" i="30"/>
  <c r="EB584" i="30"/>
  <c r="EB587" i="30"/>
  <c r="ED585" i="30"/>
  <c r="O1084" i="30" s="1" a="1"/>
  <c r="O1084" i="30" s="1"/>
  <c r="EA584" i="30"/>
  <c r="EA587" i="30"/>
  <c r="EC585" i="30"/>
  <c r="DZ584" i="30"/>
  <c r="DZ587" i="30"/>
  <c r="EB585" i="30"/>
  <c r="ED583" i="30"/>
  <c r="O1082" i="30" s="1" a="1"/>
  <c r="O1082" i="30" s="1"/>
  <c r="HM845" i="31" a="1"/>
  <c r="BO876" i="31"/>
  <c r="BR879" i="31"/>
  <c r="BO878" i="31"/>
  <c r="BQ876" i="31"/>
  <c r="BQ879" i="31"/>
  <c r="BS877" i="31"/>
  <c r="O1239" i="31" s="1" a="1"/>
  <c r="O1239" i="31" s="1"/>
  <c r="BP876" i="31"/>
  <c r="BS880" i="31"/>
  <c r="BP879" i="31"/>
  <c r="BR877" i="31"/>
  <c r="BR880" i="31"/>
  <c r="BO879" i="31"/>
  <c r="BQ877" i="31"/>
  <c r="BQ880" i="31"/>
  <c r="BS878" i="31"/>
  <c r="O1240" i="31" s="1" a="1"/>
  <c r="O1240" i="31" s="1"/>
  <c r="BP877" i="31"/>
  <c r="BP880" i="31"/>
  <c r="BR878" i="31"/>
  <c r="BO877" i="31"/>
  <c r="BO880" i="31"/>
  <c r="BQ878" i="31"/>
  <c r="BS876" i="31"/>
  <c r="O1238" i="31" s="1" a="1"/>
  <c r="O1238" i="31" s="1"/>
  <c r="BS879" i="31"/>
  <c r="O1241" i="31" s="1" a="1"/>
  <c r="O1241" i="31" s="1"/>
  <c r="BP878" i="31"/>
  <c r="BR876" i="31"/>
  <c r="EG583" i="31" a="1"/>
  <c r="EG939" i="30"/>
  <c r="EJ943" i="30"/>
  <c r="EG942" i="30"/>
  <c r="EI940" i="30"/>
  <c r="EI943" i="30"/>
  <c r="EK941" i="30"/>
  <c r="P1276" i="30" s="1" a="1"/>
  <c r="P1276" i="30" s="1"/>
  <c r="EH940" i="30"/>
  <c r="EH943" i="30"/>
  <c r="EJ941" i="30"/>
  <c r="EG940" i="30"/>
  <c r="EG943" i="30"/>
  <c r="EI941" i="30"/>
  <c r="EK939" i="30"/>
  <c r="P1274" i="30" s="1" a="1"/>
  <c r="P1274" i="30" s="1"/>
  <c r="EK942" i="30"/>
  <c r="P1277" i="30" s="1" a="1"/>
  <c r="P1277" i="30" s="1"/>
  <c r="EH941" i="30"/>
  <c r="EJ939" i="30"/>
  <c r="EJ942" i="30"/>
  <c r="EG941" i="30"/>
  <c r="EI939" i="30"/>
  <c r="EI942" i="30"/>
  <c r="EK940" i="30"/>
  <c r="P1275" i="30" s="1" a="1"/>
  <c r="P1275" i="30" s="1"/>
  <c r="EH939" i="30"/>
  <c r="EK943" i="30"/>
  <c r="EH942" i="30"/>
  <c r="EJ940" i="30"/>
  <c r="DZ761" i="30"/>
  <c r="ED764" i="30"/>
  <c r="O1181" i="30" s="1" a="1"/>
  <c r="O1181" i="30" s="1"/>
  <c r="EA763" i="30"/>
  <c r="EC761" i="30"/>
  <c r="EC764" i="30"/>
  <c r="DZ763" i="30"/>
  <c r="EB761" i="30"/>
  <c r="EB764" i="30"/>
  <c r="ED762" i="30"/>
  <c r="O1179" i="30" s="1" a="1"/>
  <c r="O1179" i="30" s="1"/>
  <c r="EA761" i="30"/>
  <c r="ED765" i="30"/>
  <c r="EA764" i="30"/>
  <c r="EC762" i="30"/>
  <c r="EC765" i="30"/>
  <c r="DZ764" i="30"/>
  <c r="EB762" i="30"/>
  <c r="EB765" i="30"/>
  <c r="ED763" i="30"/>
  <c r="O1180" i="30" s="1" a="1"/>
  <c r="O1180" i="30" s="1"/>
  <c r="EA762" i="30"/>
  <c r="EA765" i="30"/>
  <c r="EC763" i="30"/>
  <c r="DZ762" i="30"/>
  <c r="DZ765" i="30"/>
  <c r="EB763" i="30"/>
  <c r="ED761" i="30"/>
  <c r="O1178" i="30" s="1" a="1"/>
  <c r="O1178" i="30" s="1"/>
  <c r="DL918" i="29"/>
  <c r="DN921" i="29"/>
  <c r="DP919" i="29"/>
  <c r="P1263" i="29" s="1" a="1"/>
  <c r="P1263" i="29" s="1"/>
  <c r="DM918" i="29"/>
  <c r="DP922" i="29"/>
  <c r="DM921" i="29"/>
  <c r="DO919" i="29"/>
  <c r="DO922" i="29"/>
  <c r="DL921" i="29"/>
  <c r="DN919" i="29"/>
  <c r="DN922" i="29"/>
  <c r="DP920" i="29"/>
  <c r="P1264" i="29" s="1" a="1"/>
  <c r="P1264" i="29" s="1"/>
  <c r="DM919" i="29"/>
  <c r="DM922" i="29"/>
  <c r="DO920" i="29"/>
  <c r="DL919" i="29"/>
  <c r="DL922" i="29"/>
  <c r="DN920" i="29"/>
  <c r="DP918" i="29"/>
  <c r="P1262" i="29" s="1" a="1"/>
  <c r="P1262" i="29" s="1"/>
  <c r="DP921" i="29"/>
  <c r="P1265" i="29" s="1" a="1"/>
  <c r="P1265" i="29" s="1"/>
  <c r="DM920" i="29"/>
  <c r="DO918" i="29"/>
  <c r="DO921" i="29"/>
  <c r="DL920" i="29"/>
  <c r="DN918" i="29"/>
  <c r="CQ897" i="29" a="1"/>
  <c r="IA1037" i="31" a="1"/>
  <c r="FB611" i="29"/>
  <c r="FE615" i="29"/>
  <c r="FB614" i="29"/>
  <c r="FD612" i="29"/>
  <c r="FC615" i="29"/>
  <c r="FE613" i="29"/>
  <c r="FB612" i="29"/>
  <c r="FE614" i="29"/>
  <c r="FB613" i="29"/>
  <c r="FD611" i="29"/>
  <c r="FF615" i="29"/>
  <c r="FC614" i="29"/>
  <c r="FE612" i="29"/>
  <c r="FF614" i="29"/>
  <c r="O1101" i="29" s="1" a="1"/>
  <c r="O1101" i="29" s="1"/>
  <c r="FE611" i="29"/>
  <c r="FD614" i="29"/>
  <c r="FC611" i="29"/>
  <c r="FF613" i="29"/>
  <c r="O1100" i="29" s="1" a="1"/>
  <c r="O1100" i="29" s="1"/>
  <c r="FD613" i="29"/>
  <c r="FC613" i="29"/>
  <c r="FF612" i="29"/>
  <c r="O1099" i="29" s="1" a="1"/>
  <c r="O1099" i="29" s="1"/>
  <c r="FB615" i="29"/>
  <c r="FF611" i="29"/>
  <c r="O1098" i="29" s="1" a="1"/>
  <c r="O1098" i="29" s="1"/>
  <c r="FD615" i="29"/>
  <c r="FC612" i="29"/>
  <c r="CQ719" i="20" a="1"/>
  <c r="EN946" i="31" a="1"/>
  <c r="FW988" i="31"/>
  <c r="FW992" i="31"/>
  <c r="FY990" i="31"/>
  <c r="GA988" i="31"/>
  <c r="O1302" i="31" s="1" a="1"/>
  <c r="O1302" i="31" s="1"/>
  <c r="GA991" i="31"/>
  <c r="O1305" i="31" s="1" a="1"/>
  <c r="O1305" i="31" s="1"/>
  <c r="FX990" i="31"/>
  <c r="FZ988" i="31"/>
  <c r="FZ991" i="31"/>
  <c r="FW990" i="31"/>
  <c r="FY988" i="31"/>
  <c r="FY991" i="31"/>
  <c r="GA989" i="31"/>
  <c r="O1303" i="31" s="1" a="1"/>
  <c r="O1303" i="31" s="1"/>
  <c r="FX988" i="31"/>
  <c r="FZ992" i="31"/>
  <c r="FW991" i="31"/>
  <c r="FY989" i="31"/>
  <c r="FY992" i="31"/>
  <c r="GA990" i="31"/>
  <c r="O1304" i="31" s="1" a="1"/>
  <c r="O1304" i="31" s="1"/>
  <c r="FX989" i="31"/>
  <c r="FZ989" i="31"/>
  <c r="FW989" i="31"/>
  <c r="GA992" i="31"/>
  <c r="FX992" i="31"/>
  <c r="FX991" i="31"/>
  <c r="FZ990" i="31"/>
  <c r="FP981" i="30"/>
  <c r="FS985" i="30"/>
  <c r="FP984" i="30"/>
  <c r="FR982" i="30"/>
  <c r="FR985" i="30"/>
  <c r="FT983" i="30"/>
  <c r="O1300" i="30" s="1" a="1"/>
  <c r="O1300" i="30" s="1"/>
  <c r="FQ982" i="30"/>
  <c r="FQ985" i="30"/>
  <c r="FS983" i="30"/>
  <c r="FP982" i="30"/>
  <c r="FP985" i="30"/>
  <c r="FR983" i="30"/>
  <c r="FT981" i="30"/>
  <c r="O1298" i="30" s="1" a="1"/>
  <c r="O1298" i="30" s="1"/>
  <c r="FT984" i="30"/>
  <c r="O1301" i="30" s="1" a="1"/>
  <c r="O1301" i="30" s="1"/>
  <c r="FQ983" i="30"/>
  <c r="FS981" i="30"/>
  <c r="FS984" i="30"/>
  <c r="FP983" i="30"/>
  <c r="FR981" i="30"/>
  <c r="FR984" i="30"/>
  <c r="FT982" i="30"/>
  <c r="O1299" i="30" s="1" a="1"/>
  <c r="O1299" i="30" s="1"/>
  <c r="FQ981" i="30"/>
  <c r="FT985" i="30"/>
  <c r="FQ984" i="30"/>
  <c r="FS982" i="30"/>
  <c r="FP981" i="20"/>
  <c r="FT985" i="20"/>
  <c r="FQ984" i="20"/>
  <c r="FS982" i="20"/>
  <c r="FS985" i="20"/>
  <c r="FP984" i="20"/>
  <c r="FR982" i="20"/>
  <c r="FR985" i="20"/>
  <c r="FT983" i="20"/>
  <c r="O1300" i="20" s="1" a="1"/>
  <c r="O1300" i="20" s="1"/>
  <c r="FQ982" i="20"/>
  <c r="FQ985" i="20"/>
  <c r="FS983" i="20"/>
  <c r="FP982" i="20"/>
  <c r="FP985" i="20"/>
  <c r="FR983" i="20"/>
  <c r="FT981" i="20"/>
  <c r="O1298" i="20" s="1" a="1"/>
  <c r="O1298" i="20" s="1"/>
  <c r="FS984" i="20"/>
  <c r="FP983" i="20"/>
  <c r="FR981" i="20"/>
  <c r="FT984" i="20"/>
  <c r="O1301" i="20" s="1" a="1"/>
  <c r="O1301" i="20" s="1"/>
  <c r="FR984" i="20"/>
  <c r="FQ983" i="20"/>
  <c r="FT982" i="20"/>
  <c r="O1299" i="20" s="1" a="1"/>
  <c r="O1299" i="20" s="1"/>
  <c r="FS981" i="20"/>
  <c r="FQ981" i="20"/>
  <c r="EG761" i="29" a="1"/>
  <c r="EU960" i="20"/>
  <c r="EW963" i="20"/>
  <c r="EY961" i="20"/>
  <c r="O1287" i="20" s="1" a="1"/>
  <c r="O1287" i="20" s="1"/>
  <c r="EV960" i="20"/>
  <c r="EY964" i="20"/>
  <c r="EV963" i="20"/>
  <c r="EX961" i="20"/>
  <c r="EX964" i="20"/>
  <c r="EU963" i="20"/>
  <c r="EW961" i="20"/>
  <c r="EW964" i="20"/>
  <c r="EY962" i="20"/>
  <c r="O1288" i="20" s="1" a="1"/>
  <c r="O1288" i="20" s="1"/>
  <c r="EV961" i="20"/>
  <c r="EV964" i="20"/>
  <c r="EX962" i="20"/>
  <c r="EU961" i="20"/>
  <c r="EU964" i="20"/>
  <c r="EW962" i="20"/>
  <c r="EY960" i="20"/>
  <c r="O1286" i="20" s="1" a="1"/>
  <c r="O1286" i="20" s="1"/>
  <c r="EX963" i="20"/>
  <c r="EU962" i="20"/>
  <c r="EW960" i="20"/>
  <c r="EY963" i="20"/>
  <c r="O1289" i="20" s="1" a="1"/>
  <c r="O1289" i="20" s="1"/>
  <c r="EV962" i="20"/>
  <c r="EX960" i="20"/>
  <c r="BV698" i="20" a="1"/>
  <c r="FP625" i="30"/>
  <c r="FQ629" i="30"/>
  <c r="FS627" i="30"/>
  <c r="FP626" i="30"/>
  <c r="FP629" i="30"/>
  <c r="FR627" i="30"/>
  <c r="FT625" i="30"/>
  <c r="O1106" i="30" s="1" a="1"/>
  <c r="O1106" i="30" s="1"/>
  <c r="FT628" i="30"/>
  <c r="O1109" i="30" s="1" a="1"/>
  <c r="O1109" i="30" s="1"/>
  <c r="FQ627" i="30"/>
  <c r="FS625" i="30"/>
  <c r="FS628" i="30"/>
  <c r="FP627" i="30"/>
  <c r="FR625" i="30"/>
  <c r="FT629" i="30"/>
  <c r="FQ628" i="30"/>
  <c r="FS626" i="30"/>
  <c r="FS629" i="30"/>
  <c r="FP628" i="30"/>
  <c r="FR626" i="30"/>
  <c r="FT627" i="30"/>
  <c r="O1108" i="30" s="1" a="1"/>
  <c r="O1108" i="30" s="1"/>
  <c r="FT626" i="30"/>
  <c r="O1107" i="30" s="1" a="1"/>
  <c r="O1107" i="30" s="1"/>
  <c r="FQ626" i="30"/>
  <c r="FQ625" i="30"/>
  <c r="FR629" i="30"/>
  <c r="FR628" i="30"/>
  <c r="EN953" i="31"/>
  <c r="EQ956" i="31"/>
  <c r="EN955" i="31"/>
  <c r="EP953" i="31"/>
  <c r="EP956" i="31"/>
  <c r="ER954" i="31"/>
  <c r="O1283" i="31" s="1" a="1"/>
  <c r="O1283" i="31" s="1"/>
  <c r="EO953" i="31"/>
  <c r="ER957" i="31"/>
  <c r="EO956" i="31"/>
  <c r="EQ954" i="31"/>
  <c r="EQ957" i="31"/>
  <c r="EN956" i="31"/>
  <c r="EP954" i="31"/>
  <c r="EP957" i="31"/>
  <c r="ER955" i="31"/>
  <c r="O1284" i="31" s="1" a="1"/>
  <c r="O1284" i="31" s="1"/>
  <c r="EO954" i="31"/>
  <c r="EN957" i="31"/>
  <c r="EP955" i="31"/>
  <c r="ER953" i="31"/>
  <c r="O1282" i="31" s="1" a="1"/>
  <c r="O1282" i="31" s="1"/>
  <c r="ER956" i="31"/>
  <c r="O1285" i="31" s="1" a="1"/>
  <c r="O1285" i="31" s="1"/>
  <c r="EO955" i="31"/>
  <c r="EQ953" i="31"/>
  <c r="EO957" i="31"/>
  <c r="EQ955" i="31"/>
  <c r="EN954" i="31"/>
  <c r="FB967" i="31"/>
  <c r="FE970" i="31"/>
  <c r="FB969" i="31"/>
  <c r="FD967" i="31"/>
  <c r="FD970" i="31"/>
  <c r="FF968" i="31"/>
  <c r="O1291" i="31" s="1" a="1"/>
  <c r="O1291" i="31" s="1"/>
  <c r="FC967" i="31"/>
  <c r="FF971" i="31"/>
  <c r="FC970" i="31"/>
  <c r="FE968" i="31"/>
  <c r="FE971" i="31"/>
  <c r="FB970" i="31"/>
  <c r="FD968" i="31"/>
  <c r="FD971" i="31"/>
  <c r="FF969" i="31"/>
  <c r="O1292" i="31" s="1" a="1"/>
  <c r="O1292" i="31" s="1"/>
  <c r="FC968" i="31"/>
  <c r="FC971" i="31"/>
  <c r="FE969" i="31"/>
  <c r="FB968" i="31"/>
  <c r="FB971" i="31"/>
  <c r="FD969" i="31"/>
  <c r="FF967" i="31"/>
  <c r="O1290" i="31" s="1" a="1"/>
  <c r="O1290" i="31" s="1"/>
  <c r="FF970" i="31"/>
  <c r="O1293" i="31" s="1" a="1"/>
  <c r="O1293" i="31" s="1"/>
  <c r="FC969" i="31"/>
  <c r="FE967" i="31"/>
  <c r="EN775" i="30"/>
  <c r="ER778" i="30"/>
  <c r="O1189" i="30" s="1" a="1"/>
  <c r="O1189" i="30" s="1"/>
  <c r="EO777" i="30"/>
  <c r="EQ775" i="30"/>
  <c r="EQ778" i="30"/>
  <c r="EN777" i="30"/>
  <c r="EP775" i="30"/>
  <c r="EP778" i="30"/>
  <c r="ER776" i="30"/>
  <c r="O1187" i="30" s="1" a="1"/>
  <c r="O1187" i="30" s="1"/>
  <c r="EO775" i="30"/>
  <c r="ER779" i="30"/>
  <c r="EO778" i="30"/>
  <c r="EQ776" i="30"/>
  <c r="EQ779" i="30"/>
  <c r="EN778" i="30"/>
  <c r="EP776" i="30"/>
  <c r="EP779" i="30"/>
  <c r="ER777" i="30"/>
  <c r="O1188" i="30" s="1" a="1"/>
  <c r="O1188" i="30" s="1"/>
  <c r="EO776" i="30"/>
  <c r="EO779" i="30"/>
  <c r="EQ777" i="30"/>
  <c r="EN776" i="30"/>
  <c r="EN779" i="30"/>
  <c r="EP777" i="30"/>
  <c r="ER775" i="30"/>
  <c r="O1186" i="30" s="1" a="1"/>
  <c r="O1186" i="30" s="1"/>
  <c r="HT674" i="20" a="1"/>
  <c r="GY660" i="30"/>
  <c r="HA664" i="30"/>
  <c r="HC662" i="30"/>
  <c r="O1128" i="30" s="1" a="1"/>
  <c r="O1128" i="30" s="1"/>
  <c r="GZ661" i="30"/>
  <c r="GZ664" i="30"/>
  <c r="HB662" i="30"/>
  <c r="GY661" i="30"/>
  <c r="GY664" i="30"/>
  <c r="HA662" i="30"/>
  <c r="HC660" i="30"/>
  <c r="O1126" i="30" s="1" a="1"/>
  <c r="O1126" i="30" s="1"/>
  <c r="HC663" i="30"/>
  <c r="O1129" i="30" s="1" a="1"/>
  <c r="O1129" i="30" s="1"/>
  <c r="GZ662" i="30"/>
  <c r="HB660" i="30"/>
  <c r="HB663" i="30"/>
  <c r="GY662" i="30"/>
  <c r="HA660" i="30"/>
  <c r="HA663" i="30"/>
  <c r="HC661" i="30"/>
  <c r="O1127" i="30" s="1" a="1"/>
  <c r="O1127" i="30" s="1"/>
  <c r="GZ660" i="30"/>
  <c r="HC664" i="30"/>
  <c r="GZ663" i="30"/>
  <c r="HB661" i="30"/>
  <c r="HB664" i="30"/>
  <c r="GY663" i="30"/>
  <c r="HA661" i="30"/>
  <c r="DL925" i="31"/>
  <c r="DL929" i="31"/>
  <c r="DN927" i="31"/>
  <c r="DP925" i="31"/>
  <c r="O1266" i="31" s="1" a="1"/>
  <c r="O1266" i="31" s="1"/>
  <c r="DP928" i="31"/>
  <c r="O1269" i="31" s="1" a="1"/>
  <c r="O1269" i="31" s="1"/>
  <c r="DM927" i="31"/>
  <c r="DO925" i="31"/>
  <c r="DO928" i="31"/>
  <c r="DL927" i="31"/>
  <c r="DN925" i="31"/>
  <c r="DN928" i="31"/>
  <c r="DP926" i="31"/>
  <c r="O1267" i="31" s="1" a="1"/>
  <c r="O1267" i="31" s="1"/>
  <c r="DM925" i="31"/>
  <c r="DP929" i="31"/>
  <c r="DM928" i="31"/>
  <c r="DO926" i="31"/>
  <c r="DO929" i="31"/>
  <c r="DL928" i="31"/>
  <c r="DN926" i="31"/>
  <c r="DN929" i="31"/>
  <c r="DP927" i="31"/>
  <c r="O1268" i="31" s="1" a="1"/>
  <c r="O1268" i="31" s="1"/>
  <c r="DM926" i="31"/>
  <c r="DM929" i="31"/>
  <c r="DO927" i="31"/>
  <c r="DL926" i="31"/>
  <c r="DZ583" i="29"/>
  <c r="EB586" i="29"/>
  <c r="ED584" i="29"/>
  <c r="O1083" i="29" s="1" a="1"/>
  <c r="O1083" i="29" s="1"/>
  <c r="EA583" i="29"/>
  <c r="ED587" i="29"/>
  <c r="EA586" i="29"/>
  <c r="EC584" i="29"/>
  <c r="EC587" i="29"/>
  <c r="DZ586" i="29"/>
  <c r="EB584" i="29"/>
  <c r="EB587" i="29"/>
  <c r="ED585" i="29"/>
  <c r="O1084" i="29" s="1" a="1"/>
  <c r="O1084" i="29" s="1"/>
  <c r="EA584" i="29"/>
  <c r="EA587" i="29"/>
  <c r="EC585" i="29"/>
  <c r="DZ584" i="29"/>
  <c r="DZ587" i="29"/>
  <c r="EB585" i="29"/>
  <c r="ED583" i="29"/>
  <c r="O1082" i="29" s="1" a="1"/>
  <c r="O1082" i="29" s="1"/>
  <c r="EC586" i="29"/>
  <c r="DZ585" i="29"/>
  <c r="EB583" i="29"/>
  <c r="EC583" i="29"/>
  <c r="EA585" i="29"/>
  <c r="ED586" i="29"/>
  <c r="O1085" i="29" s="1" a="1"/>
  <c r="O1085" i="29" s="1"/>
  <c r="HF1023" i="31"/>
  <c r="HH1027" i="31"/>
  <c r="HJ1025" i="31"/>
  <c r="O1324" i="31" s="1" a="1"/>
  <c r="O1324" i="31" s="1"/>
  <c r="HG1024" i="31"/>
  <c r="HF1027" i="31"/>
  <c r="HH1025" i="31"/>
  <c r="HJ1023" i="31"/>
  <c r="O1322" i="31" s="1" a="1"/>
  <c r="O1322" i="31" s="1"/>
  <c r="HJ1026" i="31"/>
  <c r="O1325" i="31" s="1" a="1"/>
  <c r="O1325" i="31" s="1"/>
  <c r="HG1025" i="31"/>
  <c r="HI1023" i="31"/>
  <c r="HH1026" i="31"/>
  <c r="HJ1024" i="31"/>
  <c r="O1323" i="31" s="1" a="1"/>
  <c r="O1323" i="31" s="1"/>
  <c r="HG1023" i="31"/>
  <c r="HJ1027" i="31"/>
  <c r="HG1026" i="31"/>
  <c r="HI1024" i="31"/>
  <c r="HF1026" i="31"/>
  <c r="HI1025" i="31"/>
  <c r="HF1025" i="31"/>
  <c r="HH1024" i="31"/>
  <c r="HF1024" i="31"/>
  <c r="HG1027" i="31"/>
  <c r="HI1026" i="31"/>
  <c r="HH1023" i="31"/>
  <c r="HI1027" i="31"/>
  <c r="K68" i="49"/>
  <c r="O72" i="49"/>
  <c r="L275" i="49" s="1" a="1"/>
  <c r="L275" i="49" s="1"/>
  <c r="L71" i="49"/>
  <c r="N69" i="49"/>
  <c r="N72" i="49"/>
  <c r="K71" i="49"/>
  <c r="M69" i="49"/>
  <c r="M72" i="49"/>
  <c r="O70" i="49"/>
  <c r="L267" i="49" s="1" a="1"/>
  <c r="L267" i="49" s="1"/>
  <c r="L69" i="49"/>
  <c r="L72" i="49"/>
  <c r="N70" i="49"/>
  <c r="K69" i="49"/>
  <c r="K72" i="49"/>
  <c r="M70" i="49"/>
  <c r="O68" i="49"/>
  <c r="L259" i="49" s="1" a="1"/>
  <c r="L259" i="49" s="1"/>
  <c r="O71" i="49"/>
  <c r="L271" i="49" s="1" a="1"/>
  <c r="L271" i="49" s="1"/>
  <c r="L70" i="49"/>
  <c r="N68" i="49"/>
  <c r="N71" i="49"/>
  <c r="K70" i="49"/>
  <c r="M68" i="49"/>
  <c r="M71" i="49"/>
  <c r="O69" i="49"/>
  <c r="L263" i="49" s="1" a="1"/>
  <c r="L263" i="49" s="1"/>
  <c r="L68" i="49"/>
  <c r="IA1037" i="30"/>
  <c r="IE1040" i="30"/>
  <c r="P1333" i="30" s="1" a="1"/>
  <c r="P1333" i="30" s="1"/>
  <c r="IB1039" i="30"/>
  <c r="ID1037" i="30"/>
  <c r="ID1040" i="30"/>
  <c r="IA1039" i="30"/>
  <c r="IC1037" i="30"/>
  <c r="IC1040" i="30"/>
  <c r="IE1038" i="30"/>
  <c r="P1331" i="30" s="1" a="1"/>
  <c r="P1331" i="30" s="1"/>
  <c r="IB1037" i="30"/>
  <c r="IE1041" i="30"/>
  <c r="IB1040" i="30"/>
  <c r="ID1038" i="30"/>
  <c r="ID1041" i="30"/>
  <c r="IA1040" i="30"/>
  <c r="IC1038" i="30"/>
  <c r="IC1041" i="30"/>
  <c r="IE1039" i="30"/>
  <c r="P1332" i="30" s="1" a="1"/>
  <c r="P1332" i="30" s="1"/>
  <c r="IB1038" i="30"/>
  <c r="IB1041" i="30"/>
  <c r="ID1039" i="30"/>
  <c r="IA1038" i="30"/>
  <c r="IA1041" i="30"/>
  <c r="IC1039" i="30"/>
  <c r="IE1037" i="30"/>
  <c r="P1330" i="30" s="1" a="1"/>
  <c r="P1330" i="30" s="1"/>
  <c r="BG68" i="49"/>
  <c r="BK72" i="49"/>
  <c r="L278" i="49" s="1" a="1"/>
  <c r="L278" i="49" s="1"/>
  <c r="BH71" i="49"/>
  <c r="BJ69" i="49"/>
  <c r="BJ72" i="49"/>
  <c r="BG71" i="49"/>
  <c r="BI69" i="49"/>
  <c r="BI72" i="49"/>
  <c r="BK70" i="49"/>
  <c r="L270" i="49" s="1" a="1"/>
  <c r="L270" i="49" s="1"/>
  <c r="BH69" i="49"/>
  <c r="BH72" i="49"/>
  <c r="BJ70" i="49"/>
  <c r="BG69" i="49"/>
  <c r="BG72" i="49"/>
  <c r="BI70" i="49"/>
  <c r="BK68" i="49"/>
  <c r="L262" i="49" s="1" a="1"/>
  <c r="L262" i="49" s="1"/>
  <c r="BK71" i="49"/>
  <c r="L274" i="49" s="1" a="1"/>
  <c r="L274" i="49" s="1"/>
  <c r="BH70" i="49"/>
  <c r="BJ68" i="49"/>
  <c r="BJ71" i="49"/>
  <c r="BG70" i="49"/>
  <c r="BI68" i="49"/>
  <c r="BI71" i="49"/>
  <c r="BK69" i="49"/>
  <c r="L266" i="49" s="1" a="1"/>
  <c r="L266" i="49" s="1"/>
  <c r="BH68" i="49"/>
  <c r="FW988" i="20"/>
  <c r="GA992" i="20"/>
  <c r="FX991" i="20"/>
  <c r="FZ989" i="20"/>
  <c r="FZ992" i="20"/>
  <c r="FW991" i="20"/>
  <c r="FY989" i="20"/>
  <c r="FY992" i="20"/>
  <c r="GA990" i="20"/>
  <c r="O1304" i="20" s="1" a="1"/>
  <c r="O1304" i="20" s="1"/>
  <c r="FX989" i="20"/>
  <c r="FX992" i="20"/>
  <c r="FZ990" i="20"/>
  <c r="FW989" i="20"/>
  <c r="FW992" i="20"/>
  <c r="FY990" i="20"/>
  <c r="GA988" i="20"/>
  <c r="O1302" i="20" s="1" a="1"/>
  <c r="O1302" i="20" s="1"/>
  <c r="FZ991" i="20"/>
  <c r="FW990" i="20"/>
  <c r="FY988" i="20"/>
  <c r="FZ988" i="20"/>
  <c r="FX988" i="20"/>
  <c r="GA991" i="20"/>
  <c r="O1305" i="20" s="1" a="1"/>
  <c r="O1305" i="20" s="1"/>
  <c r="FY991" i="20"/>
  <c r="GA989" i="20"/>
  <c r="O1303" i="20" s="1" a="1"/>
  <c r="O1303" i="20" s="1"/>
  <c r="FX990" i="20"/>
  <c r="DL740" i="30" a="1"/>
  <c r="FW632" i="20"/>
  <c r="GA636" i="20"/>
  <c r="FX635" i="20"/>
  <c r="FZ633" i="20"/>
  <c r="FZ636" i="20"/>
  <c r="FW635" i="20"/>
  <c r="FY633" i="20"/>
  <c r="FX636" i="20"/>
  <c r="FZ634" i="20"/>
  <c r="FW633" i="20"/>
  <c r="FW636" i="20"/>
  <c r="FY634" i="20"/>
  <c r="GA632" i="20"/>
  <c r="O1110" i="20" s="1" a="1"/>
  <c r="O1110" i="20" s="1"/>
  <c r="FZ635" i="20"/>
  <c r="FW634" i="20"/>
  <c r="FY632" i="20"/>
  <c r="FY635" i="20"/>
  <c r="GA634" i="20"/>
  <c r="O1112" i="20" s="1" a="1"/>
  <c r="O1112" i="20" s="1"/>
  <c r="FX634" i="20"/>
  <c r="GA633" i="20"/>
  <c r="O1111" i="20" s="1" a="1"/>
  <c r="O1111" i="20" s="1"/>
  <c r="FX633" i="20"/>
  <c r="FZ632" i="20"/>
  <c r="FY636" i="20"/>
  <c r="FX632" i="20"/>
  <c r="GA635" i="20"/>
  <c r="O1113" i="20" s="1" a="1"/>
  <c r="O1113" i="20" s="1"/>
  <c r="EN597" i="20"/>
  <c r="EP601" i="20"/>
  <c r="ER599" i="20"/>
  <c r="O1092" i="20" s="1" a="1"/>
  <c r="O1092" i="20" s="1"/>
  <c r="EO598" i="20"/>
  <c r="EO601" i="20"/>
  <c r="EQ599" i="20"/>
  <c r="EN598" i="20"/>
  <c r="EN601" i="20"/>
  <c r="EP599" i="20"/>
  <c r="ER597" i="20"/>
  <c r="O1090" i="20" s="1" a="1"/>
  <c r="O1090" i="20" s="1"/>
  <c r="ER600" i="20"/>
  <c r="O1093" i="20" s="1" a="1"/>
  <c r="O1093" i="20" s="1"/>
  <c r="EO599" i="20"/>
  <c r="EQ597" i="20"/>
  <c r="EQ600" i="20"/>
  <c r="EN599" i="20"/>
  <c r="EP597" i="20"/>
  <c r="EP600" i="20"/>
  <c r="ER598" i="20"/>
  <c r="O1091" i="20" s="1" a="1"/>
  <c r="O1091" i="20" s="1"/>
  <c r="EO597" i="20"/>
  <c r="ER601" i="20"/>
  <c r="EO600" i="20"/>
  <c r="EQ598" i="20"/>
  <c r="EQ601" i="20"/>
  <c r="EN600" i="20"/>
  <c r="EP598" i="20"/>
  <c r="CQ719" i="29" a="1"/>
  <c r="GY831" i="30" a="1"/>
  <c r="HM674" i="31"/>
  <c r="HP677" i="31"/>
  <c r="HM676" i="31"/>
  <c r="HO674" i="31"/>
  <c r="HO677" i="31"/>
  <c r="HQ675" i="31"/>
  <c r="O1135" i="31" s="1" a="1"/>
  <c r="O1135" i="31" s="1"/>
  <c r="HN674" i="31"/>
  <c r="HQ678" i="31"/>
  <c r="HN677" i="31"/>
  <c r="HP675" i="31"/>
  <c r="HP678" i="31"/>
  <c r="HM677" i="31"/>
  <c r="HO675" i="31"/>
  <c r="HO678" i="31"/>
  <c r="HQ676" i="31"/>
  <c r="O1136" i="31" s="1" a="1"/>
  <c r="O1136" i="31" s="1"/>
  <c r="HN675" i="31"/>
  <c r="HN678" i="31"/>
  <c r="HP676" i="31"/>
  <c r="HM675" i="31"/>
  <c r="HM678" i="31"/>
  <c r="HO676" i="31"/>
  <c r="HQ674" i="31"/>
  <c r="O1134" i="31" s="1" a="1"/>
  <c r="O1134" i="31" s="1"/>
  <c r="HQ677" i="31"/>
  <c r="O1137" i="31" s="1" a="1"/>
  <c r="O1137" i="31" s="1"/>
  <c r="HN676" i="31"/>
  <c r="HP674" i="31"/>
  <c r="DE562" i="20"/>
  <c r="DG566" i="20"/>
  <c r="DI564" i="20"/>
  <c r="O1072" i="20" s="1" a="1"/>
  <c r="O1072" i="20" s="1"/>
  <c r="DF563" i="20"/>
  <c r="DG564" i="20"/>
  <c r="DF566" i="20"/>
  <c r="DH564" i="20"/>
  <c r="DE563" i="20"/>
  <c r="DE566" i="20"/>
  <c r="DI562" i="20"/>
  <c r="O1070" i="20" s="1" a="1"/>
  <c r="O1070" i="20" s="1"/>
  <c r="DI565" i="20"/>
  <c r="O1073" i="20" s="1" a="1"/>
  <c r="O1073" i="20" s="1"/>
  <c r="DF564" i="20"/>
  <c r="DH562" i="20"/>
  <c r="DH565" i="20"/>
  <c r="DE564" i="20"/>
  <c r="DG562" i="20"/>
  <c r="DG565" i="20"/>
  <c r="DI563" i="20"/>
  <c r="O1071" i="20" s="1" a="1"/>
  <c r="O1071" i="20" s="1"/>
  <c r="DF562" i="20"/>
  <c r="DI566" i="20"/>
  <c r="DF565" i="20"/>
  <c r="DH563" i="20"/>
  <c r="DH566" i="20"/>
  <c r="DE565" i="20"/>
  <c r="DG563" i="20"/>
  <c r="DS754" i="31"/>
  <c r="DS758" i="31"/>
  <c r="DU756" i="31"/>
  <c r="DW754" i="31"/>
  <c r="O1174" i="31" s="1" a="1"/>
  <c r="O1174" i="31" s="1"/>
  <c r="DW757" i="31"/>
  <c r="O1177" i="31" s="1" a="1"/>
  <c r="O1177" i="31" s="1"/>
  <c r="DT756" i="31"/>
  <c r="DV754" i="31"/>
  <c r="DV757" i="31"/>
  <c r="DS756" i="31"/>
  <c r="DU754" i="31"/>
  <c r="DW758" i="31"/>
  <c r="DT757" i="31"/>
  <c r="DV755" i="31"/>
  <c r="DV758" i="31"/>
  <c r="DS757" i="31"/>
  <c r="DU755" i="31"/>
  <c r="DT758" i="31"/>
  <c r="DU757" i="31"/>
  <c r="DW756" i="31"/>
  <c r="O1176" i="31" s="1" a="1"/>
  <c r="O1176" i="31" s="1"/>
  <c r="DV756" i="31"/>
  <c r="DW755" i="31"/>
  <c r="O1175" i="31" s="1" a="1"/>
  <c r="O1175" i="31" s="1"/>
  <c r="DT755" i="31"/>
  <c r="DS755" i="31"/>
  <c r="DU758" i="31"/>
  <c r="DT754" i="31"/>
  <c r="EG946" i="20"/>
  <c r="EI949" i="20"/>
  <c r="EK947" i="20"/>
  <c r="O1279" i="20" s="1" a="1"/>
  <c r="O1279" i="20" s="1"/>
  <c r="EH946" i="20"/>
  <c r="EK950" i="20"/>
  <c r="EH949" i="20"/>
  <c r="EJ947" i="20"/>
  <c r="EJ950" i="20"/>
  <c r="EG949" i="20"/>
  <c r="EI947" i="20"/>
  <c r="EI950" i="20"/>
  <c r="EK948" i="20"/>
  <c r="O1280" i="20" s="1" a="1"/>
  <c r="O1280" i="20" s="1"/>
  <c r="EH947" i="20"/>
  <c r="EH950" i="20"/>
  <c r="EJ948" i="20"/>
  <c r="EG947" i="20"/>
  <c r="EG950" i="20"/>
  <c r="EI948" i="20"/>
  <c r="EK946" i="20"/>
  <c r="O1278" i="20" s="1" a="1"/>
  <c r="O1278" i="20" s="1"/>
  <c r="EJ949" i="20"/>
  <c r="EG948" i="20"/>
  <c r="EI946" i="20"/>
  <c r="EK949" i="20"/>
  <c r="O1281" i="20" s="1" a="1"/>
  <c r="O1281" i="20" s="1"/>
  <c r="EH948" i="20"/>
  <c r="EJ946" i="20"/>
  <c r="BV520" i="31"/>
  <c r="BZ523" i="31"/>
  <c r="P1049" i="31" s="1" a="1"/>
  <c r="P1049" i="31" s="1"/>
  <c r="BW522" i="31"/>
  <c r="BY520" i="31"/>
  <c r="BY523" i="31"/>
  <c r="BV522" i="31"/>
  <c r="BX520" i="31"/>
  <c r="BX523" i="31"/>
  <c r="BZ521" i="31"/>
  <c r="P1047" i="31" s="1" a="1"/>
  <c r="P1047" i="31" s="1"/>
  <c r="BW520" i="31"/>
  <c r="BZ524" i="31"/>
  <c r="BW523" i="31"/>
  <c r="BY521" i="31"/>
  <c r="BY524" i="31"/>
  <c r="BV523" i="31"/>
  <c r="BX521" i="31"/>
  <c r="BX524" i="31"/>
  <c r="BZ522" i="31"/>
  <c r="P1048" i="31" s="1" a="1"/>
  <c r="P1048" i="31" s="1"/>
  <c r="BW521" i="31"/>
  <c r="BW524" i="31"/>
  <c r="BY522" i="31"/>
  <c r="BV521" i="31"/>
  <c r="BV524" i="31"/>
  <c r="BX522" i="31"/>
  <c r="BZ520" i="31"/>
  <c r="P1046" i="31" s="1" a="1"/>
  <c r="P1046" i="31" s="1"/>
  <c r="IA681" i="31" a="1"/>
  <c r="BV876" i="29" a="1"/>
  <c r="HF838" i="30"/>
  <c r="HH841" i="30"/>
  <c r="HJ839" i="30"/>
  <c r="P1223" i="30" s="1" a="1"/>
  <c r="P1223" i="30" s="1"/>
  <c r="HG838" i="30"/>
  <c r="HJ842" i="30"/>
  <c r="HG841" i="30"/>
  <c r="HI839" i="30"/>
  <c r="HI842" i="30"/>
  <c r="HF841" i="30"/>
  <c r="HH839" i="30"/>
  <c r="HH842" i="30"/>
  <c r="HJ840" i="30"/>
  <c r="P1224" i="30" s="1" a="1"/>
  <c r="P1224" i="30" s="1"/>
  <c r="HG839" i="30"/>
  <c r="HG842" i="30"/>
  <c r="HI840" i="30"/>
  <c r="HF839" i="30"/>
  <c r="HF842" i="30"/>
  <c r="HH840" i="30"/>
  <c r="HJ838" i="30"/>
  <c r="P1222" i="30" s="1" a="1"/>
  <c r="P1222" i="30" s="1"/>
  <c r="HJ841" i="30"/>
  <c r="P1225" i="30" s="1" a="1"/>
  <c r="P1225" i="30" s="1"/>
  <c r="HG840" i="30"/>
  <c r="HI838" i="30"/>
  <c r="HI841" i="30"/>
  <c r="HF840" i="30"/>
  <c r="HH838" i="30"/>
  <c r="FW625" i="29" a="1"/>
  <c r="CQ541" i="30"/>
  <c r="CU544" i="30"/>
  <c r="P1061" i="30" s="1" a="1"/>
  <c r="P1061" i="30" s="1"/>
  <c r="CR543" i="30"/>
  <c r="CT541" i="30"/>
  <c r="CT544" i="30"/>
  <c r="CQ543" i="30"/>
  <c r="CS541" i="30"/>
  <c r="CS544" i="30"/>
  <c r="CU542" i="30"/>
  <c r="P1059" i="30" s="1" a="1"/>
  <c r="P1059" i="30" s="1"/>
  <c r="CR541" i="30"/>
  <c r="CU545" i="30"/>
  <c r="CR544" i="30"/>
  <c r="CT542" i="30"/>
  <c r="CT545" i="30"/>
  <c r="CQ544" i="30"/>
  <c r="CS542" i="30"/>
  <c r="CS545" i="30"/>
  <c r="CU543" i="30"/>
  <c r="P1060" i="30" s="1" a="1"/>
  <c r="P1060" i="30" s="1"/>
  <c r="CR542" i="30"/>
  <c r="CR545" i="30"/>
  <c r="CT543" i="30"/>
  <c r="CQ542" i="30"/>
  <c r="CQ545" i="30"/>
  <c r="CS543" i="30"/>
  <c r="CU541" i="30"/>
  <c r="P1058" i="30" s="1" a="1"/>
  <c r="P1058" i="30" s="1"/>
  <c r="CC534" i="29"/>
  <c r="CE537" i="29"/>
  <c r="CG535" i="29"/>
  <c r="O1055" i="29" s="1" a="1"/>
  <c r="O1055" i="29" s="1"/>
  <c r="CD534" i="29"/>
  <c r="CG538" i="29"/>
  <c r="CD537" i="29"/>
  <c r="CF535" i="29"/>
  <c r="CF538" i="29"/>
  <c r="CC537" i="29"/>
  <c r="CE535" i="29"/>
  <c r="CE538" i="29"/>
  <c r="CG536" i="29"/>
  <c r="O1056" i="29" s="1" a="1"/>
  <c r="O1056" i="29" s="1"/>
  <c r="CD535" i="29"/>
  <c r="CD538" i="29"/>
  <c r="CF536" i="29"/>
  <c r="CC535" i="29"/>
  <c r="CC538" i="29"/>
  <c r="CE536" i="29"/>
  <c r="CG534" i="29"/>
  <c r="O1054" i="29" s="1" a="1"/>
  <c r="O1054" i="29" s="1"/>
  <c r="CF537" i="29"/>
  <c r="CC536" i="29"/>
  <c r="CE534" i="29"/>
  <c r="CG537" i="29"/>
  <c r="O1057" i="29" s="1" a="1"/>
  <c r="O1057" i="29" s="1"/>
  <c r="CD536" i="29"/>
  <c r="CF534" i="29"/>
  <c r="DE911" i="30" a="1"/>
  <c r="DE740" i="31"/>
  <c r="DF744" i="31"/>
  <c r="DH742" i="31"/>
  <c r="DE741" i="31"/>
  <c r="DE744" i="31"/>
  <c r="DG742" i="31"/>
  <c r="DI740" i="31"/>
  <c r="O1166" i="31" s="1" a="1"/>
  <c r="O1166" i="31" s="1"/>
  <c r="DI743" i="31"/>
  <c r="O1169" i="31" s="1" a="1"/>
  <c r="O1169" i="31" s="1"/>
  <c r="DF742" i="31"/>
  <c r="DH740" i="31"/>
  <c r="DH743" i="31"/>
  <c r="DE742" i="31"/>
  <c r="DG740" i="31"/>
  <c r="DG743" i="31"/>
  <c r="DI741" i="31"/>
  <c r="O1167" i="31" s="1" a="1"/>
  <c r="O1167" i="31" s="1"/>
  <c r="DF740" i="31"/>
  <c r="DI744" i="31"/>
  <c r="DF743" i="31"/>
  <c r="DH741" i="31"/>
  <c r="DH744" i="31"/>
  <c r="DE743" i="31"/>
  <c r="DG741" i="31"/>
  <c r="DG744" i="31"/>
  <c r="DI742" i="31"/>
  <c r="O1168" i="31" s="1" a="1"/>
  <c r="O1168" i="31" s="1"/>
  <c r="DF741" i="31"/>
  <c r="GK639" i="29" a="1"/>
  <c r="EN953" i="20"/>
  <c r="EP956" i="20"/>
  <c r="ER954" i="20"/>
  <c r="O1283" i="20" s="1" a="1"/>
  <c r="O1283" i="20" s="1"/>
  <c r="EO953" i="20"/>
  <c r="ER957" i="20"/>
  <c r="EO956" i="20"/>
  <c r="EQ954" i="20"/>
  <c r="EQ957" i="20"/>
  <c r="EN956" i="20"/>
  <c r="EP954" i="20"/>
  <c r="EP957" i="20"/>
  <c r="ER955" i="20"/>
  <c r="O1284" i="20" s="1" a="1"/>
  <c r="O1284" i="20" s="1"/>
  <c r="EO954" i="20"/>
  <c r="EO957" i="20"/>
  <c r="EQ955" i="20"/>
  <c r="EN954" i="20"/>
  <c r="EN957" i="20"/>
  <c r="EP955" i="20"/>
  <c r="ER953" i="20"/>
  <c r="O1282" i="20" s="1" a="1"/>
  <c r="O1282" i="20" s="1"/>
  <c r="EQ956" i="20"/>
  <c r="EN955" i="20"/>
  <c r="EP953" i="20"/>
  <c r="ER956" i="20"/>
  <c r="O1285" i="20" s="1" a="1"/>
  <c r="O1285" i="20" s="1"/>
  <c r="EO955" i="20"/>
  <c r="EQ953" i="20"/>
  <c r="FB967" i="20"/>
  <c r="FF971" i="20"/>
  <c r="FC970" i="20"/>
  <c r="FE968" i="20"/>
  <c r="FE971" i="20"/>
  <c r="FB970" i="20"/>
  <c r="FD968" i="20"/>
  <c r="FD971" i="20"/>
  <c r="FF969" i="20"/>
  <c r="O1292" i="20" s="1" a="1"/>
  <c r="O1292" i="20" s="1"/>
  <c r="FC968" i="20"/>
  <c r="FC971" i="20"/>
  <c r="FE969" i="20"/>
  <c r="FB968" i="20"/>
  <c r="FB971" i="20"/>
  <c r="FD969" i="20"/>
  <c r="FF967" i="20"/>
  <c r="O1290" i="20" s="1" a="1"/>
  <c r="O1290" i="20" s="1"/>
  <c r="FE970" i="20"/>
  <c r="FB969" i="20"/>
  <c r="FD967" i="20"/>
  <c r="FF970" i="20"/>
  <c r="O1293" i="20" s="1" a="1"/>
  <c r="O1293" i="20" s="1"/>
  <c r="FD970" i="20"/>
  <c r="FC969" i="20"/>
  <c r="FF968" i="20"/>
  <c r="O1291" i="20" s="1" a="1"/>
  <c r="O1291" i="20" s="1"/>
  <c r="FE967" i="20"/>
  <c r="FC967" i="20"/>
  <c r="AQ68" i="49"/>
  <c r="AU72" i="49"/>
  <c r="L276" i="49" s="1" a="1"/>
  <c r="L276" i="49" s="1"/>
  <c r="AR71" i="49"/>
  <c r="AT69" i="49"/>
  <c r="AT72" i="49"/>
  <c r="AQ71" i="49"/>
  <c r="AS69" i="49"/>
  <c r="AS72" i="49"/>
  <c r="AU70" i="49"/>
  <c r="L268" i="49" s="1" a="1"/>
  <c r="L268" i="49" s="1"/>
  <c r="AR69" i="49"/>
  <c r="AR72" i="49"/>
  <c r="AT70" i="49"/>
  <c r="AQ69" i="49"/>
  <c r="AQ72" i="49"/>
  <c r="AS70" i="49"/>
  <c r="AU68" i="49"/>
  <c r="L260" i="49" s="1" a="1"/>
  <c r="L260" i="49" s="1"/>
  <c r="AU71" i="49"/>
  <c r="L272" i="49" s="1" a="1"/>
  <c r="L272" i="49" s="1"/>
  <c r="AR70" i="49"/>
  <c r="AT68" i="49"/>
  <c r="AT71" i="49"/>
  <c r="AQ70" i="49"/>
  <c r="AS68" i="49"/>
  <c r="AS71" i="49"/>
  <c r="AU69" i="49"/>
  <c r="L264" i="49" s="1" a="1"/>
  <c r="L264" i="49" s="1"/>
  <c r="AR68" i="49"/>
  <c r="CX726" i="29" a="1"/>
  <c r="DZ925" i="29" a="1"/>
  <c r="CQ719" i="30" a="1"/>
  <c r="BV705" i="31"/>
  <c r="BY708" i="31"/>
  <c r="BV707" i="31"/>
  <c r="BX705" i="31"/>
  <c r="BX708" i="31"/>
  <c r="BZ706" i="31"/>
  <c r="O1147" i="31" s="1" a="1"/>
  <c r="O1147" i="31" s="1"/>
  <c r="BW705" i="31"/>
  <c r="BZ709" i="31"/>
  <c r="BW708" i="31"/>
  <c r="BY706" i="31"/>
  <c r="BY709" i="31"/>
  <c r="BV708" i="31"/>
  <c r="BX706" i="31"/>
  <c r="BX709" i="31"/>
  <c r="BZ707" i="31"/>
  <c r="O1148" i="31" s="1" a="1"/>
  <c r="O1148" i="31" s="1"/>
  <c r="BW706" i="31"/>
  <c r="BW709" i="31"/>
  <c r="BY707" i="31"/>
  <c r="BV706" i="31"/>
  <c r="BV709" i="31"/>
  <c r="BX707" i="31"/>
  <c r="BZ705" i="31"/>
  <c r="O1146" i="31" s="1" a="1"/>
  <c r="O1146" i="31" s="1"/>
  <c r="BZ708" i="31"/>
  <c r="O1149" i="31" s="1" a="1"/>
  <c r="O1149" i="31" s="1"/>
  <c r="BW707" i="31"/>
  <c r="BY705" i="31"/>
  <c r="GK639" i="20" a="1"/>
  <c r="DE555" i="31" a="1"/>
  <c r="DL747" i="30"/>
  <c r="DO750" i="30"/>
  <c r="DL749" i="30"/>
  <c r="DN747" i="30"/>
  <c r="DN750" i="30"/>
  <c r="DP748" i="30"/>
  <c r="O1171" i="30" s="1" a="1"/>
  <c r="O1171" i="30" s="1"/>
  <c r="DM747" i="30"/>
  <c r="DP751" i="30"/>
  <c r="DM750" i="30"/>
  <c r="DO748" i="30"/>
  <c r="DO751" i="30"/>
  <c r="DL750" i="30"/>
  <c r="DN748" i="30"/>
  <c r="DN751" i="30"/>
  <c r="DP749" i="30"/>
  <c r="O1172" i="30" s="1" a="1"/>
  <c r="O1172" i="30" s="1"/>
  <c r="DM748" i="30"/>
  <c r="DM751" i="30"/>
  <c r="DO749" i="30"/>
  <c r="DL748" i="30"/>
  <c r="DL751" i="30"/>
  <c r="DN749" i="30"/>
  <c r="DP747" i="30"/>
  <c r="O1170" i="30" s="1" a="1"/>
  <c r="O1170" i="30" s="1"/>
  <c r="DO747" i="30"/>
  <c r="DP750" i="30"/>
  <c r="O1173" i="30" s="1" a="1"/>
  <c r="O1173" i="30" s="1"/>
  <c r="DM749" i="30"/>
  <c r="EU775" i="29" a="1"/>
  <c r="GD817" i="20"/>
  <c r="GF820" i="20"/>
  <c r="GH818" i="20"/>
  <c r="O1211" i="20" s="1" a="1"/>
  <c r="O1211" i="20" s="1"/>
  <c r="GE817" i="20"/>
  <c r="GH821" i="20"/>
  <c r="GE820" i="20"/>
  <c r="GG818" i="20"/>
  <c r="GG821" i="20"/>
  <c r="GD820" i="20"/>
  <c r="GF818" i="20"/>
  <c r="GF821" i="20"/>
  <c r="GH819" i="20"/>
  <c r="O1212" i="20" s="1" a="1"/>
  <c r="O1212" i="20" s="1"/>
  <c r="GE818" i="20"/>
  <c r="GE821" i="20"/>
  <c r="GG819" i="20"/>
  <c r="GD818" i="20"/>
  <c r="GD821" i="20"/>
  <c r="GF819" i="20"/>
  <c r="GH817" i="20"/>
  <c r="O1210" i="20" s="1" a="1"/>
  <c r="O1210" i="20" s="1"/>
  <c r="GG820" i="20"/>
  <c r="GD819" i="20"/>
  <c r="GF817" i="20"/>
  <c r="GG817" i="20"/>
  <c r="GH820" i="20"/>
  <c r="O1213" i="20" s="1" a="1"/>
  <c r="O1213" i="20" s="1"/>
  <c r="GE819" i="20"/>
  <c r="DZ583" i="20"/>
  <c r="EB587" i="20"/>
  <c r="ED585" i="20"/>
  <c r="O1084" i="20" s="1" a="1"/>
  <c r="O1084" i="20" s="1"/>
  <c r="EA584" i="20"/>
  <c r="EA587" i="20"/>
  <c r="EC585" i="20"/>
  <c r="DZ584" i="20"/>
  <c r="DZ587" i="20"/>
  <c r="EB585" i="20"/>
  <c r="ED583" i="20"/>
  <c r="O1082" i="20" s="1" a="1"/>
  <c r="O1082" i="20" s="1"/>
  <c r="ED586" i="20"/>
  <c r="O1085" i="20" s="1" a="1"/>
  <c r="O1085" i="20" s="1"/>
  <c r="EA585" i="20"/>
  <c r="EC583" i="20"/>
  <c r="EC586" i="20"/>
  <c r="DZ585" i="20"/>
  <c r="EB583" i="20"/>
  <c r="EB586" i="20"/>
  <c r="ED584" i="20"/>
  <c r="O1083" i="20" s="1" a="1"/>
  <c r="O1083" i="20" s="1"/>
  <c r="EA583" i="20"/>
  <c r="ED587" i="20"/>
  <c r="EA586" i="20"/>
  <c r="EC584" i="20"/>
  <c r="EC587" i="20"/>
  <c r="DZ586" i="20"/>
  <c r="EB584" i="20"/>
  <c r="GY831" i="29" a="1"/>
  <c r="FP803" i="30"/>
  <c r="FT806" i="30"/>
  <c r="O1205" i="30" s="1" a="1"/>
  <c r="O1205" i="30" s="1"/>
  <c r="FQ805" i="30"/>
  <c r="FS803" i="30"/>
  <c r="FS806" i="30"/>
  <c r="FP805" i="30"/>
  <c r="FR803" i="30"/>
  <c r="FR806" i="30"/>
  <c r="FT804" i="30"/>
  <c r="O1203" i="30" s="1" a="1"/>
  <c r="O1203" i="30" s="1"/>
  <c r="FQ803" i="30"/>
  <c r="FT807" i="30"/>
  <c r="FQ806" i="30"/>
  <c r="FS804" i="30"/>
  <c r="FS807" i="30"/>
  <c r="FP806" i="30"/>
  <c r="FR804" i="30"/>
  <c r="FR807" i="30"/>
  <c r="FT805" i="30"/>
  <c r="O1204" i="30" s="1" a="1"/>
  <c r="O1204" i="30" s="1"/>
  <c r="FQ804" i="30"/>
  <c r="FQ807" i="30"/>
  <c r="FS805" i="30"/>
  <c r="FP804" i="30"/>
  <c r="FP807" i="30"/>
  <c r="FR805" i="30"/>
  <c r="FT803" i="30"/>
  <c r="O1202" i="30" s="1" a="1"/>
  <c r="O1202" i="30" s="1"/>
  <c r="CC890" i="31"/>
  <c r="CE893" i="31"/>
  <c r="CG891" i="31"/>
  <c r="O1247" i="31" s="1" a="1"/>
  <c r="O1247" i="31" s="1"/>
  <c r="CD890" i="31"/>
  <c r="CG894" i="31"/>
  <c r="CD893" i="31"/>
  <c r="CF891" i="31"/>
  <c r="CF894" i="31"/>
  <c r="CC893" i="31"/>
  <c r="CE891" i="31"/>
  <c r="CE894" i="31"/>
  <c r="CG892" i="31"/>
  <c r="O1248" i="31" s="1" a="1"/>
  <c r="O1248" i="31" s="1"/>
  <c r="CD891" i="31"/>
  <c r="CD894" i="31"/>
  <c r="CF892" i="31"/>
  <c r="CC891" i="31"/>
  <c r="CC894" i="31"/>
  <c r="CE892" i="31"/>
  <c r="CG890" i="31"/>
  <c r="O1246" i="31" s="1" a="1"/>
  <c r="O1246" i="31" s="1"/>
  <c r="CG893" i="31"/>
  <c r="O1249" i="31" s="1" a="1"/>
  <c r="O1249" i="31" s="1"/>
  <c r="CD892" i="31"/>
  <c r="CF890" i="31"/>
  <c r="CF893" i="31"/>
  <c r="CC892" i="31"/>
  <c r="CE890" i="31"/>
  <c r="HF838" i="29" a="1"/>
  <c r="EN590" i="31"/>
  <c r="EO594" i="31"/>
  <c r="EQ592" i="31"/>
  <c r="EN591" i="31"/>
  <c r="EN594" i="31"/>
  <c r="EP592" i="31"/>
  <c r="ER590" i="31"/>
  <c r="P1086" i="31" s="1" a="1"/>
  <c r="P1086" i="31" s="1"/>
  <c r="ER593" i="31"/>
  <c r="P1089" i="31" s="1" a="1"/>
  <c r="P1089" i="31" s="1"/>
  <c r="EO592" i="31"/>
  <c r="EQ590" i="31"/>
  <c r="EQ593" i="31"/>
  <c r="EN592" i="31"/>
  <c r="EP590" i="31"/>
  <c r="ER594" i="31"/>
  <c r="EO593" i="31"/>
  <c r="EQ591" i="31"/>
  <c r="EQ594" i="31"/>
  <c r="EN593" i="31"/>
  <c r="EP591" i="31"/>
  <c r="EP594" i="31"/>
  <c r="ER592" i="31"/>
  <c r="P1088" i="31" s="1" a="1"/>
  <c r="P1088" i="31" s="1"/>
  <c r="EO591" i="31"/>
  <c r="EP593" i="31"/>
  <c r="ER591" i="31"/>
  <c r="P1087" i="31" s="1" a="1"/>
  <c r="P1087" i="31" s="1"/>
  <c r="EO590" i="31"/>
  <c r="EG590" i="30"/>
  <c r="EK593" i="30"/>
  <c r="O1089" i="30" s="1" a="1"/>
  <c r="O1089" i="30" s="1"/>
  <c r="EH592" i="30"/>
  <c r="EJ590" i="30"/>
  <c r="EJ593" i="30"/>
  <c r="EG592" i="30"/>
  <c r="EI590" i="30"/>
  <c r="EI593" i="30"/>
  <c r="EK591" i="30"/>
  <c r="O1087" i="30" s="1" a="1"/>
  <c r="O1087" i="30" s="1"/>
  <c r="EH590" i="30"/>
  <c r="EK594" i="30"/>
  <c r="EH593" i="30"/>
  <c r="EJ591" i="30"/>
  <c r="EJ594" i="30"/>
  <c r="EG593" i="30"/>
  <c r="EI591" i="30"/>
  <c r="EI594" i="30"/>
  <c r="EK592" i="30"/>
  <c r="O1088" i="30" s="1" a="1"/>
  <c r="O1088" i="30" s="1"/>
  <c r="EH591" i="30"/>
  <c r="EH594" i="30"/>
  <c r="EJ592" i="30"/>
  <c r="EG591" i="30"/>
  <c r="EG594" i="30"/>
  <c r="EI592" i="30"/>
  <c r="EK590" i="30"/>
  <c r="O1086" i="30" s="1" a="1"/>
  <c r="O1086" i="30" s="1"/>
  <c r="HT852" i="29" a="1"/>
  <c r="DS569" i="31" a="1"/>
  <c r="EU960" i="31"/>
  <c r="EX963" i="31"/>
  <c r="EU962" i="31"/>
  <c r="EW960" i="31"/>
  <c r="EW963" i="31"/>
  <c r="EY961" i="31"/>
  <c r="O1287" i="31" s="1" a="1"/>
  <c r="O1287" i="31" s="1"/>
  <c r="EV960" i="31"/>
  <c r="EY964" i="31"/>
  <c r="EV963" i="31"/>
  <c r="EX961" i="31"/>
  <c r="EX964" i="31"/>
  <c r="EU963" i="31"/>
  <c r="EW961" i="31"/>
  <c r="EW964" i="31"/>
  <c r="EY962" i="31"/>
  <c r="O1288" i="31" s="1" a="1"/>
  <c r="O1288" i="31" s="1"/>
  <c r="EV961" i="31"/>
  <c r="EU964" i="31"/>
  <c r="EW962" i="31"/>
  <c r="EY960" i="31"/>
  <c r="O1286" i="31" s="1" a="1"/>
  <c r="O1286" i="31" s="1"/>
  <c r="EY963" i="31"/>
  <c r="O1289" i="31" s="1" a="1"/>
  <c r="O1289" i="31" s="1"/>
  <c r="EV962" i="31"/>
  <c r="EX960" i="31"/>
  <c r="EV964" i="31"/>
  <c r="EX962" i="31"/>
  <c r="EU961" i="31"/>
  <c r="FW803" i="31" a="1"/>
  <c r="FP625" i="20"/>
  <c r="FT629" i="20"/>
  <c r="FQ628" i="20"/>
  <c r="FS626" i="20"/>
  <c r="FS629" i="20"/>
  <c r="FP628" i="20"/>
  <c r="FR626" i="20"/>
  <c r="FQ629" i="20"/>
  <c r="FS627" i="20"/>
  <c r="FP626" i="20"/>
  <c r="FP629" i="20"/>
  <c r="FR627" i="20"/>
  <c r="FT625" i="20"/>
  <c r="O1106" i="20" s="1" a="1"/>
  <c r="O1106" i="20" s="1"/>
  <c r="FS628" i="20"/>
  <c r="FP627" i="20"/>
  <c r="FR625" i="20"/>
  <c r="FR629" i="20"/>
  <c r="FQ625" i="20"/>
  <c r="FT628" i="20"/>
  <c r="O1109" i="20" s="1" a="1"/>
  <c r="O1109" i="20" s="1"/>
  <c r="FR628" i="20"/>
  <c r="FT627" i="20"/>
  <c r="O1108" i="20" s="1" a="1"/>
  <c r="O1108" i="20" s="1"/>
  <c r="FQ627" i="20"/>
  <c r="FT626" i="20"/>
  <c r="O1107" i="20" s="1" a="1"/>
  <c r="O1107" i="20" s="1"/>
  <c r="FQ626" i="20"/>
  <c r="FS625" i="20"/>
  <c r="GR1002" i="30" a="1"/>
  <c r="FW981" i="29" a="1"/>
  <c r="GR831" i="20"/>
  <c r="GT834" i="20"/>
  <c r="GV832" i="20"/>
  <c r="O1219" i="20" s="1" a="1"/>
  <c r="O1219" i="20" s="1"/>
  <c r="GS831" i="20"/>
  <c r="GV835" i="20"/>
  <c r="GS834" i="20"/>
  <c r="GU832" i="20"/>
  <c r="GU835" i="20"/>
  <c r="GR834" i="20"/>
  <c r="GT832" i="20"/>
  <c r="GT835" i="20"/>
  <c r="GV833" i="20"/>
  <c r="O1220" i="20" s="1" a="1"/>
  <c r="O1220" i="20" s="1"/>
  <c r="GS832" i="20"/>
  <c r="GS835" i="20"/>
  <c r="GU833" i="20"/>
  <c r="GR832" i="20"/>
  <c r="GR835" i="20"/>
  <c r="GT833" i="20"/>
  <c r="GV831" i="20"/>
  <c r="O1218" i="20" s="1" a="1"/>
  <c r="O1218" i="20" s="1"/>
  <c r="GU834" i="20"/>
  <c r="GR833" i="20"/>
  <c r="GT831" i="20"/>
  <c r="GV834" i="20"/>
  <c r="O1221" i="20" s="1" a="1"/>
  <c r="O1221" i="20" s="1"/>
  <c r="GS833" i="20"/>
  <c r="GU831" i="20"/>
  <c r="GD632" i="31"/>
  <c r="GE636" i="31"/>
  <c r="GG634" i="31"/>
  <c r="GD633" i="31"/>
  <c r="GD636" i="31"/>
  <c r="GF634" i="31"/>
  <c r="GH632" i="31"/>
  <c r="P1110" i="31" s="1" a="1"/>
  <c r="P1110" i="31" s="1"/>
  <c r="GH635" i="31"/>
  <c r="P1113" i="31" s="1" a="1"/>
  <c r="P1113" i="31" s="1"/>
  <c r="GE634" i="31"/>
  <c r="GG632" i="31"/>
  <c r="GG635" i="31"/>
  <c r="GD634" i="31"/>
  <c r="GF632" i="31"/>
  <c r="GF635" i="31"/>
  <c r="GH633" i="31"/>
  <c r="P1111" i="31" s="1" a="1"/>
  <c r="P1111" i="31" s="1"/>
  <c r="GE632" i="31"/>
  <c r="GH636" i="31"/>
  <c r="GE635" i="31"/>
  <c r="GG633" i="31"/>
  <c r="GG636" i="31"/>
  <c r="GD635" i="31"/>
  <c r="GF633" i="31"/>
  <c r="GF636" i="31"/>
  <c r="GH634" i="31"/>
  <c r="P1112" i="31" s="1" a="1"/>
  <c r="P1112" i="31" s="1"/>
  <c r="GE633" i="31"/>
  <c r="DZ754" i="29" a="1"/>
  <c r="DZ939" i="20"/>
  <c r="EB942" i="20"/>
  <c r="ED940" i="20"/>
  <c r="O1275" i="20" s="1" a="1"/>
  <c r="O1275" i="20" s="1"/>
  <c r="EA939" i="20"/>
  <c r="ED943" i="20"/>
  <c r="EA942" i="20"/>
  <c r="EC940" i="20"/>
  <c r="EC943" i="20"/>
  <c r="DZ942" i="20"/>
  <c r="EB940" i="20"/>
  <c r="EB943" i="20"/>
  <c r="ED941" i="20"/>
  <c r="O1276" i="20" s="1" a="1"/>
  <c r="O1276" i="20" s="1"/>
  <c r="EA940" i="20"/>
  <c r="EA943" i="20"/>
  <c r="EC941" i="20"/>
  <c r="DZ940" i="20"/>
  <c r="DZ943" i="20"/>
  <c r="EB941" i="20"/>
  <c r="ED939" i="20"/>
  <c r="O1274" i="20" s="1" a="1"/>
  <c r="O1274" i="20" s="1"/>
  <c r="EC942" i="20"/>
  <c r="DZ941" i="20"/>
  <c r="EB939" i="20"/>
  <c r="EC939" i="20"/>
  <c r="ED942" i="20"/>
  <c r="O1277" i="20" s="1" a="1"/>
  <c r="O1277" i="20" s="1"/>
  <c r="EA941" i="20"/>
  <c r="HF845" i="20"/>
  <c r="HH848" i="20"/>
  <c r="HJ846" i="20"/>
  <c r="O1227" i="20" s="1" a="1"/>
  <c r="O1227" i="20" s="1"/>
  <c r="HG845" i="20"/>
  <c r="HJ849" i="20"/>
  <c r="HG848" i="20"/>
  <c r="HI846" i="20"/>
  <c r="HI849" i="20"/>
  <c r="HF848" i="20"/>
  <c r="HH846" i="20"/>
  <c r="HH849" i="20"/>
  <c r="HJ847" i="20"/>
  <c r="O1228" i="20" s="1" a="1"/>
  <c r="O1228" i="20" s="1"/>
  <c r="HG846" i="20"/>
  <c r="HG849" i="20"/>
  <c r="HI847" i="20"/>
  <c r="HF846" i="20"/>
  <c r="HF849" i="20"/>
  <c r="HH847" i="20"/>
  <c r="HJ845" i="20"/>
  <c r="O1226" i="20" s="1" a="1"/>
  <c r="O1226" i="20" s="1"/>
  <c r="HI848" i="20"/>
  <c r="HF847" i="20"/>
  <c r="HH845" i="20"/>
  <c r="HI845" i="20"/>
  <c r="HJ848" i="20"/>
  <c r="O1229" i="20" s="1" a="1"/>
  <c r="O1229" i="20" s="1"/>
  <c r="HG847" i="20"/>
  <c r="GD639" i="31"/>
  <c r="GH643" i="31"/>
  <c r="GE642" i="31"/>
  <c r="GG640" i="31"/>
  <c r="GG643" i="31"/>
  <c r="GD642" i="31"/>
  <c r="GF640" i="31"/>
  <c r="GE643" i="31"/>
  <c r="GG641" i="31"/>
  <c r="GD640" i="31"/>
  <c r="GD643" i="31"/>
  <c r="GF641" i="31"/>
  <c r="GH639" i="31"/>
  <c r="O1114" i="31" s="1" a="1"/>
  <c r="O1114" i="31" s="1"/>
  <c r="GH642" i="31"/>
  <c r="O1117" i="31" s="1" a="1"/>
  <c r="O1117" i="31" s="1"/>
  <c r="GE641" i="31"/>
  <c r="GG639" i="31"/>
  <c r="GG642" i="31"/>
  <c r="GF642" i="31"/>
  <c r="GH641" i="31"/>
  <c r="O1116" i="31" s="1" a="1"/>
  <c r="O1116" i="31" s="1"/>
  <c r="GD641" i="31"/>
  <c r="GH640" i="31"/>
  <c r="O1115" i="31" s="1" a="1"/>
  <c r="O1115" i="31" s="1"/>
  <c r="GE640" i="31"/>
  <c r="GF639" i="31"/>
  <c r="GF643" i="31"/>
  <c r="GE639" i="31"/>
  <c r="FI789" i="29" a="1"/>
  <c r="HF1023" i="20"/>
  <c r="HH1026" i="20"/>
  <c r="HJ1024" i="20"/>
  <c r="O1323" i="20" s="1" a="1"/>
  <c r="O1323" i="20" s="1"/>
  <c r="HG1023" i="20"/>
  <c r="HJ1027" i="20"/>
  <c r="HG1026" i="20"/>
  <c r="HI1024" i="20"/>
  <c r="HI1027" i="20"/>
  <c r="HF1026" i="20"/>
  <c r="HH1024" i="20"/>
  <c r="HH1027" i="20"/>
  <c r="HJ1025" i="20"/>
  <c r="O1324" i="20" s="1" a="1"/>
  <c r="O1324" i="20" s="1"/>
  <c r="HG1024" i="20"/>
  <c r="HG1027" i="20"/>
  <c r="HI1025" i="20"/>
  <c r="HF1024" i="20"/>
  <c r="HF1027" i="20"/>
  <c r="HH1025" i="20"/>
  <c r="HJ1023" i="20"/>
  <c r="O1322" i="20" s="1" a="1"/>
  <c r="O1322" i="20" s="1"/>
  <c r="HI1026" i="20"/>
  <c r="HF1025" i="20"/>
  <c r="HH1023" i="20"/>
  <c r="HI1023" i="20"/>
  <c r="HG1025" i="20"/>
  <c r="HJ1026" i="20"/>
  <c r="O1325" i="20" s="1" a="1"/>
  <c r="O1325" i="20" s="1"/>
  <c r="GR646" i="31" a="1"/>
  <c r="BV883" i="30"/>
  <c r="BX886" i="30"/>
  <c r="BZ884" i="30"/>
  <c r="O1243" i="30" s="1" a="1"/>
  <c r="O1243" i="30" s="1"/>
  <c r="BW883" i="30"/>
  <c r="BZ887" i="30"/>
  <c r="BW886" i="30"/>
  <c r="BY884" i="30"/>
  <c r="BY887" i="30"/>
  <c r="BV886" i="30"/>
  <c r="BX884" i="30"/>
  <c r="BX887" i="30"/>
  <c r="BZ885" i="30"/>
  <c r="O1244" i="30" s="1" a="1"/>
  <c r="O1244" i="30" s="1"/>
  <c r="BW884" i="30"/>
  <c r="BW887" i="30"/>
  <c r="BY885" i="30"/>
  <c r="BV884" i="30"/>
  <c r="BV887" i="30"/>
  <c r="BX885" i="30"/>
  <c r="BZ883" i="30"/>
  <c r="O1242" i="30" s="1" a="1"/>
  <c r="O1242" i="30" s="1"/>
  <c r="BZ886" i="30"/>
  <c r="O1245" i="30" s="1" a="1"/>
  <c r="O1245" i="30" s="1"/>
  <c r="BW885" i="30"/>
  <c r="BY883" i="30"/>
  <c r="BY886" i="30"/>
  <c r="BV885" i="30"/>
  <c r="BX883" i="30"/>
  <c r="CX555" i="29"/>
  <c r="CZ558" i="29"/>
  <c r="DB556" i="29"/>
  <c r="O1067" i="29" s="1" a="1"/>
  <c r="O1067" i="29" s="1"/>
  <c r="CY555" i="29"/>
  <c r="DB559" i="29"/>
  <c r="CY558" i="29"/>
  <c r="DA556" i="29"/>
  <c r="DA559" i="29"/>
  <c r="CX558" i="29"/>
  <c r="CZ556" i="29"/>
  <c r="CZ559" i="29"/>
  <c r="DB557" i="29"/>
  <c r="O1068" i="29" s="1" a="1"/>
  <c r="O1068" i="29" s="1"/>
  <c r="CY556" i="29"/>
  <c r="CY559" i="29"/>
  <c r="DA557" i="29"/>
  <c r="CX556" i="29"/>
  <c r="CX559" i="29"/>
  <c r="CZ557" i="29"/>
  <c r="DB555" i="29"/>
  <c r="O1066" i="29" s="1" a="1"/>
  <c r="O1066" i="29" s="1"/>
  <c r="DA558" i="29"/>
  <c r="CX557" i="29"/>
  <c r="CZ555" i="29"/>
  <c r="DA555" i="29"/>
  <c r="CY557" i="29"/>
  <c r="DB558" i="29"/>
  <c r="O1069" i="29" s="1" a="1"/>
  <c r="O1069" i="29" s="1"/>
  <c r="HT1037" i="20"/>
  <c r="HV1040" i="20"/>
  <c r="HX1038" i="20"/>
  <c r="O1331" i="20" s="1" a="1"/>
  <c r="O1331" i="20" s="1"/>
  <c r="HU1037" i="20"/>
  <c r="HX1041" i="20"/>
  <c r="HU1040" i="20"/>
  <c r="HW1038" i="20"/>
  <c r="HW1041" i="20"/>
  <c r="HT1040" i="20"/>
  <c r="HV1038" i="20"/>
  <c r="HV1041" i="20"/>
  <c r="HX1039" i="20"/>
  <c r="O1332" i="20" s="1" a="1"/>
  <c r="O1332" i="20" s="1"/>
  <c r="HU1038" i="20"/>
  <c r="HU1041" i="20"/>
  <c r="HW1039" i="20"/>
  <c r="HT1038" i="20"/>
  <c r="HT1041" i="20"/>
  <c r="HV1039" i="20"/>
  <c r="HX1037" i="20"/>
  <c r="O1330" i="20" s="1" a="1"/>
  <c r="O1330" i="20" s="1"/>
  <c r="HW1040" i="20"/>
  <c r="HT1039" i="20"/>
  <c r="HV1037" i="20"/>
  <c r="HX1040" i="20"/>
  <c r="O1333" i="20" s="1" a="1"/>
  <c r="O1333" i="20" s="1"/>
  <c r="HU1039" i="20"/>
  <c r="HW1037" i="20"/>
  <c r="BV883" i="31"/>
  <c r="BY887" i="31"/>
  <c r="BV886" i="31"/>
  <c r="BX884" i="31"/>
  <c r="BX887" i="31"/>
  <c r="BZ885" i="31"/>
  <c r="O1244" i="31" s="1" a="1"/>
  <c r="O1244" i="31" s="1"/>
  <c r="BW884" i="31"/>
  <c r="BW887" i="31"/>
  <c r="BY885" i="31"/>
  <c r="BV884" i="31"/>
  <c r="BV887" i="31"/>
  <c r="BX885" i="31"/>
  <c r="BZ883" i="31"/>
  <c r="O1242" i="31" s="1" a="1"/>
  <c r="O1242" i="31" s="1"/>
  <c r="BY886" i="31"/>
  <c r="BV885" i="31"/>
  <c r="BX883" i="31"/>
  <c r="BY884" i="31"/>
  <c r="BY883" i="31"/>
  <c r="BZ887" i="31"/>
  <c r="BW883" i="31"/>
  <c r="BZ886" i="31"/>
  <c r="O1245" i="31" s="1" a="1"/>
  <c r="O1245" i="31" s="1"/>
  <c r="BX886" i="31"/>
  <c r="BW886" i="31"/>
  <c r="BW885" i="31"/>
  <c r="BZ884" i="31"/>
  <c r="O1243" i="31" s="1" a="1"/>
  <c r="O1243" i="31" s="1"/>
  <c r="HF667" i="30"/>
  <c r="HH671" i="30"/>
  <c r="HJ669" i="30"/>
  <c r="O1132" i="30" s="1" a="1"/>
  <c r="O1132" i="30" s="1"/>
  <c r="HG668" i="30"/>
  <c r="HG671" i="30"/>
  <c r="HI669" i="30"/>
  <c r="HF668" i="30"/>
  <c r="HF671" i="30"/>
  <c r="HH669" i="30"/>
  <c r="HJ667" i="30"/>
  <c r="O1130" i="30" s="1" a="1"/>
  <c r="O1130" i="30" s="1"/>
  <c r="HJ670" i="30"/>
  <c r="O1133" i="30" s="1" a="1"/>
  <c r="O1133" i="30" s="1"/>
  <c r="HG669" i="30"/>
  <c r="HI667" i="30"/>
  <c r="HI670" i="30"/>
  <c r="HF669" i="30"/>
  <c r="HH667" i="30"/>
  <c r="HH670" i="30"/>
  <c r="HJ668" i="30"/>
  <c r="O1131" i="30" s="1" a="1"/>
  <c r="O1131" i="30" s="1"/>
  <c r="HG667" i="30"/>
  <c r="HJ671" i="30"/>
  <c r="HG670" i="30"/>
  <c r="HI668" i="30"/>
  <c r="HI671" i="30"/>
  <c r="HF670" i="30"/>
  <c r="HH668" i="30"/>
  <c r="FW632" i="30"/>
  <c r="FX636" i="30"/>
  <c r="FZ634" i="30"/>
  <c r="FW633" i="30"/>
  <c r="FW636" i="30"/>
  <c r="FY634" i="30"/>
  <c r="GA632" i="30"/>
  <c r="O1110" i="30" s="1" a="1"/>
  <c r="O1110" i="30" s="1"/>
  <c r="GA635" i="30"/>
  <c r="O1113" i="30" s="1" a="1"/>
  <c r="O1113" i="30" s="1"/>
  <c r="FX634" i="30"/>
  <c r="FZ632" i="30"/>
  <c r="FZ635" i="30"/>
  <c r="FW634" i="30"/>
  <c r="FY632" i="30"/>
  <c r="GA636" i="30"/>
  <c r="FX635" i="30"/>
  <c r="FZ633" i="30"/>
  <c r="FZ636" i="30"/>
  <c r="FW635" i="30"/>
  <c r="FY633" i="30"/>
  <c r="FY636" i="30"/>
  <c r="FY635" i="30"/>
  <c r="GA634" i="30"/>
  <c r="O1112" i="30" s="1" a="1"/>
  <c r="O1112" i="30" s="1"/>
  <c r="GA633" i="30"/>
  <c r="O1111" i="30" s="1" a="1"/>
  <c r="O1111" i="30" s="1"/>
  <c r="FX633" i="30"/>
  <c r="FX632" i="30"/>
  <c r="EU782" i="31"/>
  <c r="EV786" i="31"/>
  <c r="EX784" i="31"/>
  <c r="EU783" i="31"/>
  <c r="EU786" i="31"/>
  <c r="EW784" i="31"/>
  <c r="EY782" i="31"/>
  <c r="O1190" i="31" s="1" a="1"/>
  <c r="O1190" i="31" s="1"/>
  <c r="EY785" i="31"/>
  <c r="O1193" i="31" s="1" a="1"/>
  <c r="O1193" i="31" s="1"/>
  <c r="EV784" i="31"/>
  <c r="EX782" i="31"/>
  <c r="EX785" i="31"/>
  <c r="EU784" i="31"/>
  <c r="EW782" i="31"/>
  <c r="EW785" i="31"/>
  <c r="EY783" i="31"/>
  <c r="O1191" i="31" s="1" a="1"/>
  <c r="O1191" i="31" s="1"/>
  <c r="EV782" i="31"/>
  <c r="EY786" i="31"/>
  <c r="EV785" i="31"/>
  <c r="EX783" i="31"/>
  <c r="EX786" i="31"/>
  <c r="EU785" i="31"/>
  <c r="EW783" i="31"/>
  <c r="EW786" i="31"/>
  <c r="EY784" i="31"/>
  <c r="O1192" i="31" s="1" a="1"/>
  <c r="O1192" i="31" s="1"/>
  <c r="EV783" i="31"/>
  <c r="FP796" i="20" a="1"/>
  <c r="GR824" i="30" a="1"/>
  <c r="EN768" i="29" a="1"/>
  <c r="GR831" i="31"/>
  <c r="GU834" i="31"/>
  <c r="GR833" i="31"/>
  <c r="GT831" i="31"/>
  <c r="GV835" i="31"/>
  <c r="GS834" i="31"/>
  <c r="GU832" i="31"/>
  <c r="GU835" i="31"/>
  <c r="GR834" i="31"/>
  <c r="GT832" i="31"/>
  <c r="GT835" i="31"/>
  <c r="GV833" i="31"/>
  <c r="O1220" i="31" s="1" a="1"/>
  <c r="O1220" i="31" s="1"/>
  <c r="GS832" i="31"/>
  <c r="GS835" i="31"/>
  <c r="GU833" i="31"/>
  <c r="GR832" i="31"/>
  <c r="GR835" i="31"/>
  <c r="GT833" i="31"/>
  <c r="GV831" i="31"/>
  <c r="O1218" i="31" s="1" a="1"/>
  <c r="O1218" i="31" s="1"/>
  <c r="GV834" i="31"/>
  <c r="O1221" i="31" s="1" a="1"/>
  <c r="O1221" i="31" s="1"/>
  <c r="GS833" i="31"/>
  <c r="GU831" i="31"/>
  <c r="GT834" i="31"/>
  <c r="GV832" i="31"/>
  <c r="O1219" i="31" s="1" a="1"/>
  <c r="O1219" i="31" s="1"/>
  <c r="GS831" i="31"/>
  <c r="FI974" i="20"/>
  <c r="FM978" i="20"/>
  <c r="FJ977" i="20"/>
  <c r="FL975" i="20"/>
  <c r="FL978" i="20"/>
  <c r="FI977" i="20"/>
  <c r="FK975" i="20"/>
  <c r="FK978" i="20"/>
  <c r="FM976" i="20"/>
  <c r="O1296" i="20" s="1" a="1"/>
  <c r="O1296" i="20" s="1"/>
  <c r="FJ975" i="20"/>
  <c r="FJ978" i="20"/>
  <c r="FL976" i="20"/>
  <c r="FI975" i="20"/>
  <c r="FI978" i="20"/>
  <c r="FK976" i="20"/>
  <c r="FM974" i="20"/>
  <c r="O1294" i="20" s="1" a="1"/>
  <c r="O1294" i="20" s="1"/>
  <c r="FL977" i="20"/>
  <c r="FI976" i="20"/>
  <c r="FK974" i="20"/>
  <c r="FL974" i="20"/>
  <c r="FJ974" i="20"/>
  <c r="FM977" i="20"/>
  <c r="O1297" i="20" s="1" a="1"/>
  <c r="O1297" i="20" s="1"/>
  <c r="FK977" i="20"/>
  <c r="FM975" i="20"/>
  <c r="O1295" i="20" s="1" a="1"/>
  <c r="O1295" i="20" s="1"/>
  <c r="FJ976" i="20"/>
  <c r="HM1023" i="30" a="1"/>
  <c r="GY838" i="20"/>
  <c r="HA841" i="20"/>
  <c r="HC839" i="20"/>
  <c r="O1223" i="20" s="1" a="1"/>
  <c r="O1223" i="20" s="1"/>
  <c r="GZ838" i="20"/>
  <c r="HC842" i="20"/>
  <c r="GZ841" i="20"/>
  <c r="HB839" i="20"/>
  <c r="HB842" i="20"/>
  <c r="GY841" i="20"/>
  <c r="HA839" i="20"/>
  <c r="HA842" i="20"/>
  <c r="HC840" i="20"/>
  <c r="O1224" i="20" s="1" a="1"/>
  <c r="O1224" i="20" s="1"/>
  <c r="GZ839" i="20"/>
  <c r="GZ842" i="20"/>
  <c r="HB840" i="20"/>
  <c r="GY839" i="20"/>
  <c r="GY842" i="20"/>
  <c r="HA840" i="20"/>
  <c r="HC838" i="20"/>
  <c r="O1222" i="20" s="1" a="1"/>
  <c r="O1222" i="20" s="1"/>
  <c r="HB841" i="20"/>
  <c r="GY840" i="20"/>
  <c r="HA838" i="20"/>
  <c r="HC841" i="20"/>
  <c r="O1225" i="20" s="1" a="1"/>
  <c r="O1225" i="20" s="1"/>
  <c r="GZ840" i="20"/>
  <c r="HB838" i="20"/>
  <c r="HF1016" i="29" a="1"/>
  <c r="GD639" i="30"/>
  <c r="GE643" i="30"/>
  <c r="GG641" i="30"/>
  <c r="GD640" i="30"/>
  <c r="GD643" i="30"/>
  <c r="GF641" i="30"/>
  <c r="GH639" i="30"/>
  <c r="O1114" i="30" s="1" a="1"/>
  <c r="O1114" i="30" s="1"/>
  <c r="GH642" i="30"/>
  <c r="O1117" i="30" s="1" a="1"/>
  <c r="O1117" i="30" s="1"/>
  <c r="GE641" i="30"/>
  <c r="GG639" i="30"/>
  <c r="GG642" i="30"/>
  <c r="GD641" i="30"/>
  <c r="GF639" i="30"/>
  <c r="GH643" i="30"/>
  <c r="GE642" i="30"/>
  <c r="GG640" i="30"/>
  <c r="GG643" i="30"/>
  <c r="GD642" i="30"/>
  <c r="GF640" i="30"/>
  <c r="GH641" i="30"/>
  <c r="O1116" i="30" s="1" a="1"/>
  <c r="O1116" i="30" s="1"/>
  <c r="GH640" i="30"/>
  <c r="O1115" i="30" s="1" a="1"/>
  <c r="O1115" i="30" s="1"/>
  <c r="GE640" i="30"/>
  <c r="GE639" i="30"/>
  <c r="GF643" i="30"/>
  <c r="GF642" i="30"/>
  <c r="DS576" i="30"/>
  <c r="DW579" i="30"/>
  <c r="O1081" i="30" s="1" a="1"/>
  <c r="O1081" i="30" s="1"/>
  <c r="DT578" i="30"/>
  <c r="DV576" i="30"/>
  <c r="DV579" i="30"/>
  <c r="DS578" i="30"/>
  <c r="DU576" i="30"/>
  <c r="DU579" i="30"/>
  <c r="DW577" i="30"/>
  <c r="O1079" i="30" s="1" a="1"/>
  <c r="O1079" i="30" s="1"/>
  <c r="DT576" i="30"/>
  <c r="DW580" i="30"/>
  <c r="DT579" i="30"/>
  <c r="DV577" i="30"/>
  <c r="DV580" i="30"/>
  <c r="DS579" i="30"/>
  <c r="DU577" i="30"/>
  <c r="DU580" i="30"/>
  <c r="DW578" i="30"/>
  <c r="O1080" i="30" s="1" a="1"/>
  <c r="O1080" i="30" s="1"/>
  <c r="DT577" i="30"/>
  <c r="DT580" i="30"/>
  <c r="DV578" i="30"/>
  <c r="DS577" i="30"/>
  <c r="DS580" i="30"/>
  <c r="DU578" i="30"/>
  <c r="DW576" i="30"/>
  <c r="O1078" i="30" s="1" a="1"/>
  <c r="O1078" i="30" s="1"/>
  <c r="CJ890" i="29"/>
  <c r="CL893" i="29"/>
  <c r="CN891" i="29"/>
  <c r="P1247" i="29" s="1" a="1"/>
  <c r="P1247" i="29" s="1"/>
  <c r="CK890" i="29"/>
  <c r="CN894" i="29"/>
  <c r="CK893" i="29"/>
  <c r="CM891" i="29"/>
  <c r="CM894" i="29"/>
  <c r="CJ893" i="29"/>
  <c r="CL891" i="29"/>
  <c r="CL894" i="29"/>
  <c r="CN892" i="29"/>
  <c r="P1248" i="29" s="1" a="1"/>
  <c r="P1248" i="29" s="1"/>
  <c r="CK891" i="29"/>
  <c r="CK894" i="29"/>
  <c r="CM892" i="29"/>
  <c r="CJ891" i="29"/>
  <c r="CJ894" i="29"/>
  <c r="CL892" i="29"/>
  <c r="CN890" i="29"/>
  <c r="P1246" i="29" s="1" a="1"/>
  <c r="P1246" i="29" s="1"/>
  <c r="CN893" i="29"/>
  <c r="P1249" i="29" s="1" a="1"/>
  <c r="P1249" i="29" s="1"/>
  <c r="CK892" i="29"/>
  <c r="CM890" i="29"/>
  <c r="CM893" i="29"/>
  <c r="CJ892" i="29"/>
  <c r="CL890" i="29"/>
  <c r="FW810" i="20"/>
  <c r="GA814" i="20"/>
  <c r="FX813" i="20"/>
  <c r="FZ811" i="20"/>
  <c r="FZ814" i="20"/>
  <c r="FW813" i="20"/>
  <c r="FY811" i="20"/>
  <c r="FY814" i="20"/>
  <c r="GA812" i="20"/>
  <c r="O1208" i="20" s="1" a="1"/>
  <c r="O1208" i="20" s="1"/>
  <c r="FX811" i="20"/>
  <c r="FX814" i="20"/>
  <c r="FZ812" i="20"/>
  <c r="FW811" i="20"/>
  <c r="FW814" i="20"/>
  <c r="FY812" i="20"/>
  <c r="GA810" i="20"/>
  <c r="O1206" i="20" s="1" a="1"/>
  <c r="O1206" i="20" s="1"/>
  <c r="FZ813" i="20"/>
  <c r="FW812" i="20"/>
  <c r="FY810" i="20"/>
  <c r="FY813" i="20"/>
  <c r="FX812" i="20"/>
  <c r="GA811" i="20"/>
  <c r="O1207" i="20" s="1" a="1"/>
  <c r="O1207" i="20" s="1"/>
  <c r="FZ810" i="20"/>
  <c r="FX810" i="20"/>
  <c r="GA813" i="20"/>
  <c r="O1209" i="20" s="1" a="1"/>
  <c r="O1209" i="20" s="1"/>
  <c r="HM845" i="29" a="1"/>
  <c r="FI974" i="30"/>
  <c r="FL978" i="30"/>
  <c r="FI977" i="30"/>
  <c r="FK975" i="30"/>
  <c r="FK978" i="30"/>
  <c r="FM976" i="30"/>
  <c r="O1296" i="30" s="1" a="1"/>
  <c r="O1296" i="30" s="1"/>
  <c r="FJ975" i="30"/>
  <c r="FJ978" i="30"/>
  <c r="FL976" i="30"/>
  <c r="FI975" i="30"/>
  <c r="FI978" i="30"/>
  <c r="FK976" i="30"/>
  <c r="FM974" i="30"/>
  <c r="O1294" i="30" s="1" a="1"/>
  <c r="O1294" i="30" s="1"/>
  <c r="FM977" i="30"/>
  <c r="O1297" i="30" s="1" a="1"/>
  <c r="O1297" i="30" s="1"/>
  <c r="FJ976" i="30"/>
  <c r="FL974" i="30"/>
  <c r="FL977" i="30"/>
  <c r="FI976" i="30"/>
  <c r="FK974" i="30"/>
  <c r="FK977" i="30"/>
  <c r="FM975" i="30"/>
  <c r="O1295" i="30" s="1" a="1"/>
  <c r="O1295" i="30" s="1"/>
  <c r="FJ974" i="30"/>
  <c r="FM978" i="30"/>
  <c r="FJ977" i="30"/>
  <c r="FL975" i="30"/>
  <c r="DS747" i="31" a="1"/>
  <c r="FI789" i="20" a="1"/>
  <c r="HM852" i="20"/>
  <c r="HO855" i="20"/>
  <c r="HQ853" i="20"/>
  <c r="O1231" i="20" s="1" a="1"/>
  <c r="O1231" i="20" s="1"/>
  <c r="HN852" i="20"/>
  <c r="HQ856" i="20"/>
  <c r="HN855" i="20"/>
  <c r="HP853" i="20"/>
  <c r="HP856" i="20"/>
  <c r="HM855" i="20"/>
  <c r="HO853" i="20"/>
  <c r="HO856" i="20"/>
  <c r="HQ854" i="20"/>
  <c r="O1232" i="20" s="1" a="1"/>
  <c r="O1232" i="20" s="1"/>
  <c r="HN853" i="20"/>
  <c r="HN856" i="20"/>
  <c r="HP854" i="20"/>
  <c r="HM853" i="20"/>
  <c r="HM856" i="20"/>
  <c r="HO854" i="20"/>
  <c r="HQ852" i="20"/>
  <c r="O1230" i="20" s="1" a="1"/>
  <c r="O1230" i="20" s="1"/>
  <c r="HP855" i="20"/>
  <c r="HM854" i="20"/>
  <c r="HO852" i="20"/>
  <c r="HQ855" i="20"/>
  <c r="O1233" i="20" s="1" a="1"/>
  <c r="O1233" i="20" s="1"/>
  <c r="HN854" i="20"/>
  <c r="HP852" i="20"/>
  <c r="IA681" i="20" a="1"/>
  <c r="DS747" i="29" a="1"/>
  <c r="EG590" i="29"/>
  <c r="EI593" i="29"/>
  <c r="EK591" i="29"/>
  <c r="O1087" i="29" s="1" a="1"/>
  <c r="O1087" i="29" s="1"/>
  <c r="EH590" i="29"/>
  <c r="EK594" i="29"/>
  <c r="EH593" i="29"/>
  <c r="EJ591" i="29"/>
  <c r="EJ594" i="29"/>
  <c r="EG593" i="29"/>
  <c r="EI591" i="29"/>
  <c r="EI594" i="29"/>
  <c r="EK592" i="29"/>
  <c r="O1088" i="29" s="1" a="1"/>
  <c r="O1088" i="29" s="1"/>
  <c r="EH591" i="29"/>
  <c r="EH594" i="29"/>
  <c r="EJ592" i="29"/>
  <c r="EG591" i="29"/>
  <c r="EG594" i="29"/>
  <c r="EI592" i="29"/>
  <c r="EK590" i="29"/>
  <c r="O1086" i="29" s="1" a="1"/>
  <c r="O1086" i="29" s="1"/>
  <c r="EJ593" i="29"/>
  <c r="EG592" i="29"/>
  <c r="EI590" i="29"/>
  <c r="EK593" i="29"/>
  <c r="O1089" i="29" s="1" a="1"/>
  <c r="O1089" i="29" s="1"/>
  <c r="EH592" i="29"/>
  <c r="EJ590" i="29"/>
  <c r="CC712" i="31"/>
  <c r="CG715" i="31"/>
  <c r="O1153" i="31" s="1" a="1"/>
  <c r="O1153" i="31" s="1"/>
  <c r="CD714" i="31"/>
  <c r="CF712" i="31"/>
  <c r="CF715" i="31"/>
  <c r="CC714" i="31"/>
  <c r="CE712" i="31"/>
  <c r="CG716" i="31"/>
  <c r="CD715" i="31"/>
  <c r="CF713" i="31"/>
  <c r="CF716" i="31"/>
  <c r="CC715" i="31"/>
  <c r="CE713" i="31"/>
  <c r="CE716" i="31"/>
  <c r="CG714" i="31"/>
  <c r="O1152" i="31" s="1" a="1"/>
  <c r="O1152" i="31" s="1"/>
  <c r="CD713" i="31"/>
  <c r="CC716" i="31"/>
  <c r="CE715" i="31"/>
  <c r="CF714" i="31"/>
  <c r="CE714" i="31"/>
  <c r="CG713" i="31"/>
  <c r="O1151" i="31" s="1" a="1"/>
  <c r="O1151" i="31" s="1"/>
  <c r="CC713" i="31"/>
  <c r="CG712" i="31"/>
  <c r="O1150" i="31" s="1" a="1"/>
  <c r="O1150" i="31" s="1"/>
  <c r="CD716" i="31"/>
  <c r="CD712" i="31"/>
  <c r="EG768" i="31"/>
  <c r="EG772" i="31"/>
  <c r="EI770" i="31"/>
  <c r="EK768" i="31"/>
  <c r="O1182" i="31" s="1" a="1"/>
  <c r="O1182" i="31" s="1"/>
  <c r="EK771" i="31"/>
  <c r="O1185" i="31" s="1" a="1"/>
  <c r="O1185" i="31" s="1"/>
  <c r="EH770" i="31"/>
  <c r="EJ768" i="31"/>
  <c r="EJ771" i="31"/>
  <c r="EG770" i="31"/>
  <c r="EI768" i="31"/>
  <c r="EK772" i="31"/>
  <c r="EH771" i="31"/>
  <c r="EJ769" i="31"/>
  <c r="EJ772" i="31"/>
  <c r="EG771" i="31"/>
  <c r="EI769" i="31"/>
  <c r="EI772" i="31"/>
  <c r="EK770" i="31"/>
  <c r="O1184" i="31" s="1" a="1"/>
  <c r="O1184" i="31" s="1"/>
  <c r="EH769" i="31"/>
  <c r="EH772" i="31"/>
  <c r="EI771" i="31"/>
  <c r="EJ770" i="31"/>
  <c r="EK769" i="31"/>
  <c r="O1183" i="31" s="1" a="1"/>
  <c r="O1183" i="31" s="1"/>
  <c r="EG769" i="31"/>
  <c r="EH768" i="31"/>
  <c r="GY1016" i="31"/>
  <c r="HA1020" i="31"/>
  <c r="HC1018" i="31"/>
  <c r="O1320" i="31" s="1" a="1"/>
  <c r="O1320" i="31" s="1"/>
  <c r="GZ1017" i="31"/>
  <c r="GY1020" i="31"/>
  <c r="HA1018" i="31"/>
  <c r="HC1016" i="31"/>
  <c r="O1318" i="31" s="1" a="1"/>
  <c r="O1318" i="31" s="1"/>
  <c r="HC1020" i="31"/>
  <c r="GZ1019" i="31"/>
  <c r="HB1017" i="31"/>
  <c r="HB1020" i="31"/>
  <c r="GY1018" i="31"/>
  <c r="GZ1020" i="31"/>
  <c r="HC1017" i="31"/>
  <c r="O1319" i="31" s="1" a="1"/>
  <c r="O1319" i="31" s="1"/>
  <c r="HC1019" i="31"/>
  <c r="O1321" i="31" s="1" a="1"/>
  <c r="O1321" i="31" s="1"/>
  <c r="HA1017" i="31"/>
  <c r="HB1019" i="31"/>
  <c r="GY1017" i="31"/>
  <c r="GY1019" i="31"/>
  <c r="HA1016" i="31"/>
  <c r="HB1018" i="31"/>
  <c r="GZ1016" i="31"/>
  <c r="HA1019" i="31"/>
  <c r="GZ1018" i="31"/>
  <c r="HB1016" i="31"/>
  <c r="FI611" i="20" a="1"/>
  <c r="DL925" i="20"/>
  <c r="DN928" i="20"/>
  <c r="DP926" i="20"/>
  <c r="O1267" i="20" s="1" a="1"/>
  <c r="O1267" i="20" s="1"/>
  <c r="DM925" i="20"/>
  <c r="DP929" i="20"/>
  <c r="DM928" i="20"/>
  <c r="DO926" i="20"/>
  <c r="DO929" i="20"/>
  <c r="DL928" i="20"/>
  <c r="DN926" i="20"/>
  <c r="DN929" i="20"/>
  <c r="DP927" i="20"/>
  <c r="O1268" i="20" s="1" a="1"/>
  <c r="O1268" i="20" s="1"/>
  <c r="DM926" i="20"/>
  <c r="DM929" i="20"/>
  <c r="DO927" i="20"/>
  <c r="DL926" i="20"/>
  <c r="DL929" i="20"/>
  <c r="DN927" i="20"/>
  <c r="DP925" i="20"/>
  <c r="O1266" i="20" s="1" a="1"/>
  <c r="O1266" i="20" s="1"/>
  <c r="DO928" i="20"/>
  <c r="DL927" i="20"/>
  <c r="DN925" i="20"/>
  <c r="DP928" i="20"/>
  <c r="O1269" i="20" s="1" a="1"/>
  <c r="O1269" i="20" s="1"/>
  <c r="DM927" i="20"/>
  <c r="DO925" i="20"/>
  <c r="GD810" i="31" a="1"/>
  <c r="CJ712" i="20" a="1"/>
  <c r="CX548" i="31" a="1"/>
  <c r="DZ576" i="31" a="1"/>
  <c r="FI974" i="29"/>
  <c r="FM977" i="29"/>
  <c r="O1297" i="29" s="1" a="1"/>
  <c r="O1297" i="29" s="1"/>
  <c r="FJ976" i="29"/>
  <c r="FL974" i="29"/>
  <c r="FL977" i="29"/>
  <c r="FI976" i="29"/>
  <c r="FK974" i="29"/>
  <c r="FM978" i="29"/>
  <c r="FJ977" i="29"/>
  <c r="FL975" i="29"/>
  <c r="FL978" i="29"/>
  <c r="FI977" i="29"/>
  <c r="FK975" i="29"/>
  <c r="FK978" i="29"/>
  <c r="FM976" i="29"/>
  <c r="O1296" i="29" s="1" a="1"/>
  <c r="O1296" i="29" s="1"/>
  <c r="FJ975" i="29"/>
  <c r="FJ978" i="29"/>
  <c r="FL976" i="29"/>
  <c r="FI975" i="29"/>
  <c r="FI978" i="29"/>
  <c r="FK976" i="29"/>
  <c r="FM974" i="29"/>
  <c r="O1294" i="29" s="1" a="1"/>
  <c r="O1294" i="29" s="1"/>
  <c r="FK977" i="29"/>
  <c r="FM975" i="29"/>
  <c r="O1295" i="29" s="1" a="1"/>
  <c r="O1295" i="29" s="1"/>
  <c r="FJ974" i="29"/>
  <c r="EG768" i="30"/>
  <c r="EK771" i="30"/>
  <c r="O1185" i="30" s="1" a="1"/>
  <c r="O1185" i="30" s="1"/>
  <c r="EH770" i="30"/>
  <c r="EJ768" i="30"/>
  <c r="EJ771" i="30"/>
  <c r="EG770" i="30"/>
  <c r="EI768" i="30"/>
  <c r="EI771" i="30"/>
  <c r="EK769" i="30"/>
  <c r="O1183" i="30" s="1" a="1"/>
  <c r="O1183" i="30" s="1"/>
  <c r="EH768" i="30"/>
  <c r="EK772" i="30"/>
  <c r="EH771" i="30"/>
  <c r="EJ769" i="30"/>
  <c r="EJ772" i="30"/>
  <c r="EG771" i="30"/>
  <c r="EI769" i="30"/>
  <c r="EI772" i="30"/>
  <c r="EK770" i="30"/>
  <c r="O1184" i="30" s="1" a="1"/>
  <c r="O1184" i="30" s="1"/>
  <c r="EH769" i="30"/>
  <c r="EH772" i="30"/>
  <c r="EJ770" i="30"/>
  <c r="EG769" i="30"/>
  <c r="EG772" i="30"/>
  <c r="EI770" i="30"/>
  <c r="EK768" i="30"/>
  <c r="O1182" i="30" s="1" a="1"/>
  <c r="O1182" i="30" s="1"/>
  <c r="BO520" i="29"/>
  <c r="BQ523" i="29"/>
  <c r="BS521" i="29"/>
  <c r="O1047" i="29" s="1" a="1"/>
  <c r="O1047" i="29" s="1"/>
  <c r="BP520" i="29"/>
  <c r="BS524" i="29"/>
  <c r="BP523" i="29"/>
  <c r="BR521" i="29"/>
  <c r="BR524" i="29"/>
  <c r="BO523" i="29"/>
  <c r="BQ521" i="29"/>
  <c r="BQ524" i="29"/>
  <c r="BS522" i="29"/>
  <c r="O1048" i="29" s="1" a="1"/>
  <c r="O1048" i="29" s="1"/>
  <c r="BP521" i="29"/>
  <c r="BP524" i="29"/>
  <c r="BR522" i="29"/>
  <c r="BO521" i="29"/>
  <c r="BO524" i="29"/>
  <c r="BQ522" i="29"/>
  <c r="BS520" i="29"/>
  <c r="O1046" i="29" s="1" a="1"/>
  <c r="O1046" i="29" s="1"/>
  <c r="BR523" i="29"/>
  <c r="BO522" i="29"/>
  <c r="BQ520" i="29"/>
  <c r="BS523" i="29"/>
  <c r="O1049" i="29" s="1" a="1"/>
  <c r="O1049" i="29" s="1"/>
  <c r="BP522" i="29"/>
  <c r="BR520" i="29"/>
  <c r="GR1009" i="20"/>
  <c r="GV1013" i="20"/>
  <c r="GS1012" i="20"/>
  <c r="GU1010" i="20"/>
  <c r="GU1013" i="20"/>
  <c r="GR1012" i="20"/>
  <c r="GT1010" i="20"/>
  <c r="GT1013" i="20"/>
  <c r="GV1011" i="20"/>
  <c r="O1316" i="20" s="1" a="1"/>
  <c r="O1316" i="20" s="1"/>
  <c r="GS1010" i="20"/>
  <c r="GS1013" i="20"/>
  <c r="GU1011" i="20"/>
  <c r="GR1010" i="20"/>
  <c r="GR1013" i="20"/>
  <c r="GT1011" i="20"/>
  <c r="GV1009" i="20"/>
  <c r="O1314" i="20" s="1" a="1"/>
  <c r="O1314" i="20" s="1"/>
  <c r="GU1012" i="20"/>
  <c r="GR1011" i="20"/>
  <c r="GT1009" i="20"/>
  <c r="GV1012" i="20"/>
  <c r="O1317" i="20" s="1" a="1"/>
  <c r="O1317" i="20" s="1"/>
  <c r="GT1012" i="20"/>
  <c r="GS1011" i="20"/>
  <c r="GV1010" i="20"/>
  <c r="O1315" i="20" s="1" a="1"/>
  <c r="O1315" i="20" s="1"/>
  <c r="GU1009" i="20"/>
  <c r="GS1009" i="20"/>
  <c r="DS576" i="20"/>
  <c r="DU580" i="20"/>
  <c r="DW578" i="20"/>
  <c r="O1080" i="20" s="1" a="1"/>
  <c r="O1080" i="20" s="1"/>
  <c r="DT577" i="20"/>
  <c r="DT580" i="20"/>
  <c r="DV578" i="20"/>
  <c r="DS577" i="20"/>
  <c r="DU578" i="20"/>
  <c r="DS580" i="20"/>
  <c r="DW576" i="20"/>
  <c r="O1078" i="20" s="1" a="1"/>
  <c r="O1078" i="20" s="1"/>
  <c r="DW579" i="20"/>
  <c r="O1081" i="20" s="1" a="1"/>
  <c r="O1081" i="20" s="1"/>
  <c r="DT578" i="20"/>
  <c r="DV576" i="20"/>
  <c r="DV579" i="20"/>
  <c r="DS578" i="20"/>
  <c r="DU576" i="20"/>
  <c r="DU579" i="20"/>
  <c r="DW577" i="20"/>
  <c r="O1079" i="20" s="1" a="1"/>
  <c r="O1079" i="20" s="1"/>
  <c r="DT576" i="20"/>
  <c r="DW580" i="20"/>
  <c r="DT579" i="20"/>
  <c r="DV577" i="20"/>
  <c r="DV580" i="20"/>
  <c r="DS579" i="20"/>
  <c r="DU577" i="20"/>
  <c r="DL569" i="20"/>
  <c r="DN573" i="20"/>
  <c r="DP571" i="20"/>
  <c r="O1076" i="20" s="1" a="1"/>
  <c r="O1076" i="20" s="1"/>
  <c r="DM570" i="20"/>
  <c r="DM573" i="20"/>
  <c r="DO571" i="20"/>
  <c r="DL570" i="20"/>
  <c r="DN571" i="20"/>
  <c r="DP569" i="20"/>
  <c r="O1074" i="20" s="1" a="1"/>
  <c r="O1074" i="20" s="1"/>
  <c r="DL573" i="20"/>
  <c r="DP572" i="20"/>
  <c r="O1077" i="20" s="1" a="1"/>
  <c r="O1077" i="20" s="1"/>
  <c r="DM571" i="20"/>
  <c r="DO569" i="20"/>
  <c r="DO572" i="20"/>
  <c r="DL571" i="20"/>
  <c r="DN569" i="20"/>
  <c r="DN572" i="20"/>
  <c r="DP570" i="20"/>
  <c r="O1075" i="20" s="1" a="1"/>
  <c r="O1075" i="20" s="1"/>
  <c r="DM569" i="20"/>
  <c r="DP573" i="20"/>
  <c r="DM572" i="20"/>
  <c r="DO570" i="20"/>
  <c r="DO573" i="20"/>
  <c r="DL572" i="20"/>
  <c r="DN570" i="20"/>
  <c r="GK1002" i="20"/>
  <c r="GO1006" i="20"/>
  <c r="GL1005" i="20"/>
  <c r="GN1003" i="20"/>
  <c r="GN1006" i="20"/>
  <c r="GK1005" i="20"/>
  <c r="GM1003" i="20"/>
  <c r="GM1006" i="20"/>
  <c r="GO1004" i="20"/>
  <c r="O1312" i="20" s="1" a="1"/>
  <c r="O1312" i="20" s="1"/>
  <c r="GL1003" i="20"/>
  <c r="GL1006" i="20"/>
  <c r="GN1004" i="20"/>
  <c r="GK1003" i="20"/>
  <c r="GK1006" i="20"/>
  <c r="GM1004" i="20"/>
  <c r="GO1002" i="20"/>
  <c r="O1310" i="20" s="1" a="1"/>
  <c r="O1310" i="20" s="1"/>
  <c r="GN1005" i="20"/>
  <c r="GK1004" i="20"/>
  <c r="GM1002" i="20"/>
  <c r="GN1002" i="20"/>
  <c r="GL1002" i="20"/>
  <c r="GO1005" i="20"/>
  <c r="O1313" i="20" s="1" a="1"/>
  <c r="O1313" i="20" s="1"/>
  <c r="GM1005" i="20"/>
  <c r="GO1003" i="20"/>
  <c r="O1311" i="20" s="1" a="1"/>
  <c r="O1311" i="20" s="1"/>
  <c r="GL1004" i="20"/>
  <c r="FB960" i="30"/>
  <c r="FE964" i="30"/>
  <c r="FB963" i="30"/>
  <c r="FD961" i="30"/>
  <c r="FD964" i="30"/>
  <c r="FF962" i="30"/>
  <c r="P1288" i="30" s="1" a="1"/>
  <c r="P1288" i="30" s="1"/>
  <c r="FC961" i="30"/>
  <c r="FC964" i="30"/>
  <c r="FE962" i="30"/>
  <c r="FB961" i="30"/>
  <c r="FB964" i="30"/>
  <c r="FD962" i="30"/>
  <c r="FF960" i="30"/>
  <c r="P1286" i="30" s="1" a="1"/>
  <c r="P1286" i="30" s="1"/>
  <c r="FF963" i="30"/>
  <c r="P1289" i="30" s="1" a="1"/>
  <c r="P1289" i="30" s="1"/>
  <c r="FC962" i="30"/>
  <c r="FE960" i="30"/>
  <c r="FE963" i="30"/>
  <c r="FB962" i="30"/>
  <c r="FD960" i="30"/>
  <c r="FD963" i="30"/>
  <c r="FF961" i="30"/>
  <c r="P1287" i="30" s="1" a="1"/>
  <c r="P1287" i="30" s="1"/>
  <c r="FC960" i="30"/>
  <c r="FF964" i="30"/>
  <c r="FC963" i="30"/>
  <c r="FE961" i="30"/>
  <c r="CQ726" i="31"/>
  <c r="CQ730" i="31"/>
  <c r="CS728" i="31"/>
  <c r="CU726" i="31"/>
  <c r="O1158" i="31" s="1" a="1"/>
  <c r="O1158" i="31" s="1"/>
  <c r="CU729" i="31"/>
  <c r="O1161" i="31" s="1" a="1"/>
  <c r="O1161" i="31" s="1"/>
  <c r="CR728" i="31"/>
  <c r="CT726" i="31"/>
  <c r="CT729" i="31"/>
  <c r="CQ728" i="31"/>
  <c r="CS726" i="31"/>
  <c r="CU730" i="31"/>
  <c r="CR729" i="31"/>
  <c r="CT727" i="31"/>
  <c r="CT730" i="31"/>
  <c r="CQ729" i="31"/>
  <c r="CS727" i="31"/>
  <c r="CS730" i="31"/>
  <c r="CU728" i="31"/>
  <c r="O1160" i="31" s="1" a="1"/>
  <c r="O1160" i="31" s="1"/>
  <c r="CR727" i="31"/>
  <c r="CR730" i="31"/>
  <c r="CS729" i="31"/>
  <c r="CT728" i="31"/>
  <c r="CU727" i="31"/>
  <c r="O1159" i="31" s="1" a="1"/>
  <c r="O1159" i="31" s="1"/>
  <c r="CQ727" i="31"/>
  <c r="CR726" i="31"/>
  <c r="BO520" i="20"/>
  <c r="BS522" i="20"/>
  <c r="O1048" i="20" s="1" a="1"/>
  <c r="O1048" i="20" s="1"/>
  <c r="BP524" i="20"/>
  <c r="BR522" i="20"/>
  <c r="BO521" i="20"/>
  <c r="BS523" i="20"/>
  <c r="O1049" i="20" s="1" a="1"/>
  <c r="O1049" i="20" s="1"/>
  <c r="BP522" i="20"/>
  <c r="BR520" i="20"/>
  <c r="BR523" i="20"/>
  <c r="BO522" i="20"/>
  <c r="BS521" i="20"/>
  <c r="O1047" i="20" s="1" a="1"/>
  <c r="O1047" i="20" s="1"/>
  <c r="BR521" i="20"/>
  <c r="BO524" i="20"/>
  <c r="BQ520" i="20"/>
  <c r="BQ523" i="20"/>
  <c r="BS520" i="20"/>
  <c r="O1046" i="20" s="1" a="1"/>
  <c r="O1046" i="20" s="1"/>
  <c r="BP520" i="20"/>
  <c r="BP523" i="20"/>
  <c r="BQ522" i="20"/>
  <c r="BS524" i="20"/>
  <c r="BR524" i="20"/>
  <c r="BO523" i="20"/>
  <c r="BQ521" i="20"/>
  <c r="BQ524" i="20"/>
  <c r="BP521" i="20"/>
  <c r="GD810" i="30" a="1"/>
  <c r="HF660" i="20" a="1"/>
  <c r="BV705" i="30"/>
  <c r="BX709" i="30"/>
  <c r="BZ707" i="30"/>
  <c r="O1148" i="30" s="1" a="1"/>
  <c r="O1148" i="30" s="1"/>
  <c r="BW706" i="30"/>
  <c r="BW709" i="30"/>
  <c r="BY707" i="30"/>
  <c r="BV706" i="30"/>
  <c r="BV709" i="30"/>
  <c r="BX707" i="30"/>
  <c r="BZ705" i="30"/>
  <c r="O1146" i="30" s="1" a="1"/>
  <c r="O1146" i="30" s="1"/>
  <c r="BZ708" i="30"/>
  <c r="O1149" i="30" s="1" a="1"/>
  <c r="O1149" i="30" s="1"/>
  <c r="BW707" i="30"/>
  <c r="BY705" i="30"/>
  <c r="BY708" i="30"/>
  <c r="BV707" i="30"/>
  <c r="BX705" i="30"/>
  <c r="BX708" i="30"/>
  <c r="BZ706" i="30"/>
  <c r="O1147" i="30" s="1" a="1"/>
  <c r="O1147" i="30" s="1"/>
  <c r="BW705" i="30"/>
  <c r="BZ709" i="30"/>
  <c r="BW708" i="30"/>
  <c r="BY706" i="30"/>
  <c r="BY709" i="30"/>
  <c r="BV708" i="30"/>
  <c r="BX706" i="30"/>
  <c r="GD988" i="29" a="1"/>
  <c r="DS932" i="20"/>
  <c r="DU935" i="20"/>
  <c r="DW933" i="20"/>
  <c r="O1271" i="20" s="1" a="1"/>
  <c r="O1271" i="20" s="1"/>
  <c r="DT932" i="20"/>
  <c r="DW936" i="20"/>
  <c r="DT935" i="20"/>
  <c r="DV933" i="20"/>
  <c r="DV936" i="20"/>
  <c r="DS935" i="20"/>
  <c r="DU933" i="20"/>
  <c r="DU936" i="20"/>
  <c r="DW934" i="20"/>
  <c r="O1272" i="20" s="1" a="1"/>
  <c r="O1272" i="20" s="1"/>
  <c r="DT933" i="20"/>
  <c r="DT936" i="20"/>
  <c r="DV934" i="20"/>
  <c r="DS933" i="20"/>
  <c r="DS936" i="20"/>
  <c r="DU934" i="20"/>
  <c r="DW932" i="20"/>
  <c r="O1270" i="20" s="1" a="1"/>
  <c r="O1270" i="20" s="1"/>
  <c r="DV935" i="20"/>
  <c r="DS934" i="20"/>
  <c r="DU932" i="20"/>
  <c r="DW935" i="20"/>
  <c r="O1273" i="20" s="1" a="1"/>
  <c r="O1273" i="20" s="1"/>
  <c r="DT934" i="20"/>
  <c r="DV932" i="20"/>
  <c r="EN768" i="20" a="1"/>
  <c r="DL569" i="30"/>
  <c r="DP572" i="30"/>
  <c r="O1077" i="30" s="1" a="1"/>
  <c r="O1077" i="30" s="1"/>
  <c r="DM571" i="30"/>
  <c r="DO569" i="30"/>
  <c r="DO572" i="30"/>
  <c r="DL571" i="30"/>
  <c r="DN569" i="30"/>
  <c r="DN572" i="30"/>
  <c r="DP570" i="30"/>
  <c r="O1075" i="30" s="1" a="1"/>
  <c r="O1075" i="30" s="1"/>
  <c r="DM569" i="30"/>
  <c r="DP573" i="30"/>
  <c r="DM572" i="30"/>
  <c r="DO570" i="30"/>
  <c r="DO573" i="30"/>
  <c r="DL572" i="30"/>
  <c r="DN570" i="30"/>
  <c r="DN573" i="30"/>
  <c r="DP571" i="30"/>
  <c r="O1076" i="30" s="1" a="1"/>
  <c r="O1076" i="30" s="1"/>
  <c r="DM570" i="30"/>
  <c r="DM573" i="30"/>
  <c r="DO571" i="30"/>
  <c r="DL570" i="30"/>
  <c r="DL573" i="30"/>
  <c r="DN571" i="30"/>
  <c r="DP569" i="30"/>
  <c r="O1074" i="30" s="1" a="1"/>
  <c r="O1074" i="30" s="1"/>
  <c r="HT1030" i="29" a="1"/>
  <c r="HM1030" i="20"/>
  <c r="HO1033" i="20"/>
  <c r="HQ1031" i="20"/>
  <c r="O1327" i="20" s="1" a="1"/>
  <c r="O1327" i="20" s="1"/>
  <c r="HN1030" i="20"/>
  <c r="HQ1034" i="20"/>
  <c r="HN1033" i="20"/>
  <c r="HP1031" i="20"/>
  <c r="HP1034" i="20"/>
  <c r="HM1033" i="20"/>
  <c r="HO1031" i="20"/>
  <c r="HO1034" i="20"/>
  <c r="HQ1032" i="20"/>
  <c r="O1328" i="20" s="1" a="1"/>
  <c r="O1328" i="20" s="1"/>
  <c r="HN1031" i="20"/>
  <c r="HN1034" i="20"/>
  <c r="HP1032" i="20"/>
  <c r="HM1031" i="20"/>
  <c r="HM1034" i="20"/>
  <c r="HO1032" i="20"/>
  <c r="HQ1030" i="20"/>
  <c r="O1326" i="20" s="1" a="1"/>
  <c r="O1326" i="20" s="1"/>
  <c r="HP1033" i="20"/>
  <c r="HM1032" i="20"/>
  <c r="HO1030" i="20"/>
  <c r="HQ1033" i="20"/>
  <c r="O1329" i="20" s="1" a="1"/>
  <c r="O1329" i="20" s="1"/>
  <c r="HN1032" i="20"/>
  <c r="HP1030" i="20"/>
  <c r="DE733" i="30" a="1"/>
  <c r="DE555" i="30"/>
  <c r="DI558" i="30"/>
  <c r="P1069" i="30" s="1" a="1"/>
  <c r="P1069" i="30" s="1"/>
  <c r="DF557" i="30"/>
  <c r="DH555" i="30"/>
  <c r="DH558" i="30"/>
  <c r="DE557" i="30"/>
  <c r="DG555" i="30"/>
  <c r="DG558" i="30"/>
  <c r="DI556" i="30"/>
  <c r="P1067" i="30" s="1" a="1"/>
  <c r="P1067" i="30" s="1"/>
  <c r="DF555" i="30"/>
  <c r="DI559" i="30"/>
  <c r="DF558" i="30"/>
  <c r="DH556" i="30"/>
  <c r="DH559" i="30"/>
  <c r="DE558" i="30"/>
  <c r="DG556" i="30"/>
  <c r="DG559" i="30"/>
  <c r="DI557" i="30"/>
  <c r="P1068" i="30" s="1" a="1"/>
  <c r="P1068" i="30" s="1"/>
  <c r="DF556" i="30"/>
  <c r="DF559" i="30"/>
  <c r="DH557" i="30"/>
  <c r="DE556" i="30"/>
  <c r="DE559" i="30"/>
  <c r="DG557" i="30"/>
  <c r="DI555" i="30"/>
  <c r="P1066" i="30" s="1" a="1"/>
  <c r="P1066" i="30" s="1"/>
  <c r="CQ904" i="20"/>
  <c r="CS907" i="20"/>
  <c r="CU905" i="20"/>
  <c r="O1255" i="20" s="1" a="1"/>
  <c r="O1255" i="20" s="1"/>
  <c r="CR904" i="20"/>
  <c r="CU908" i="20"/>
  <c r="CR907" i="20"/>
  <c r="CT905" i="20"/>
  <c r="CT908" i="20"/>
  <c r="CQ907" i="20"/>
  <c r="CS905" i="20"/>
  <c r="CS908" i="20"/>
  <c r="CU906" i="20"/>
  <c r="O1256" i="20" s="1" a="1"/>
  <c r="O1256" i="20" s="1"/>
  <c r="CR905" i="20"/>
  <c r="CR908" i="20"/>
  <c r="CT906" i="20"/>
  <c r="CQ905" i="20"/>
  <c r="CQ908" i="20"/>
  <c r="CS906" i="20"/>
  <c r="CU904" i="20"/>
  <c r="O1254" i="20" s="1" a="1"/>
  <c r="O1254" i="20" s="1"/>
  <c r="CT907" i="20"/>
  <c r="CQ906" i="20"/>
  <c r="CS904" i="20"/>
  <c r="CU907" i="20"/>
  <c r="O1257" i="20" s="1" a="1"/>
  <c r="O1257" i="20" s="1"/>
  <c r="CR906" i="20"/>
  <c r="CT904" i="20"/>
  <c r="EU953" i="29" a="1"/>
  <c r="GR1002" i="29" a="1"/>
  <c r="EU604" i="29"/>
  <c r="EX608" i="29"/>
  <c r="EU607" i="29"/>
  <c r="EW605" i="29"/>
  <c r="EV608" i="29"/>
  <c r="EX606" i="29"/>
  <c r="EU605" i="29"/>
  <c r="EX607" i="29"/>
  <c r="EU606" i="29"/>
  <c r="EW604" i="29"/>
  <c r="EY608" i="29"/>
  <c r="EV607" i="29"/>
  <c r="EX605" i="29"/>
  <c r="EY607" i="29"/>
  <c r="O1097" i="29" s="1" a="1"/>
  <c r="O1097" i="29" s="1"/>
  <c r="EX604" i="29"/>
  <c r="EW607" i="29"/>
  <c r="EV604" i="29"/>
  <c r="EY606" i="29"/>
  <c r="O1096" i="29" s="1" a="1"/>
  <c r="O1096" i="29" s="1"/>
  <c r="EW606" i="29"/>
  <c r="EV606" i="29"/>
  <c r="EY605" i="29"/>
  <c r="O1095" i="29" s="1" a="1"/>
  <c r="O1095" i="29" s="1"/>
  <c r="EU608" i="29"/>
  <c r="EY604" i="29"/>
  <c r="O1094" i="29" s="1" a="1"/>
  <c r="O1094" i="29" s="1"/>
  <c r="EW608" i="29"/>
  <c r="EV605" i="29"/>
  <c r="EG761" i="20" a="1"/>
  <c r="GD810" i="29" a="1"/>
  <c r="DZ932" i="29"/>
  <c r="EB935" i="29"/>
  <c r="ED933" i="29"/>
  <c r="P1271" i="29" s="1" a="1"/>
  <c r="P1271" i="29" s="1"/>
  <c r="EA932" i="29"/>
  <c r="ED936" i="29"/>
  <c r="EA935" i="29"/>
  <c r="EC933" i="29"/>
  <c r="EC936" i="29"/>
  <c r="DZ935" i="29"/>
  <c r="EB933" i="29"/>
  <c r="EB936" i="29"/>
  <c r="ED934" i="29"/>
  <c r="P1272" i="29" s="1" a="1"/>
  <c r="P1272" i="29" s="1"/>
  <c r="EA933" i="29"/>
  <c r="EA936" i="29"/>
  <c r="EC934" i="29"/>
  <c r="DZ933" i="29"/>
  <c r="DZ936" i="29"/>
  <c r="EB934" i="29"/>
  <c r="ED932" i="29"/>
  <c r="P1270" i="29" s="1" a="1"/>
  <c r="P1270" i="29" s="1"/>
  <c r="ED935" i="29"/>
  <c r="P1273" i="29" s="1" a="1"/>
  <c r="P1273" i="29" s="1"/>
  <c r="EA934" i="29"/>
  <c r="EC932" i="29"/>
  <c r="EC935" i="29"/>
  <c r="DZ934" i="29"/>
  <c r="EB932" i="29"/>
  <c r="HM845" i="30"/>
  <c r="HO848" i="30"/>
  <c r="HQ846" i="30"/>
  <c r="P1227" i="30" s="1" a="1"/>
  <c r="P1227" i="30" s="1"/>
  <c r="HN845" i="30"/>
  <c r="HQ849" i="30"/>
  <c r="HN848" i="30"/>
  <c r="HP846" i="30"/>
  <c r="HP849" i="30"/>
  <c r="HM848" i="30"/>
  <c r="HO846" i="30"/>
  <c r="HO849" i="30"/>
  <c r="HQ847" i="30"/>
  <c r="P1228" i="30" s="1" a="1"/>
  <c r="P1228" i="30" s="1"/>
  <c r="HN846" i="30"/>
  <c r="HN849" i="30"/>
  <c r="HP847" i="30"/>
  <c r="HM846" i="30"/>
  <c r="HM849" i="30"/>
  <c r="HO847" i="30"/>
  <c r="HQ845" i="30"/>
  <c r="P1226" i="30" s="1" a="1"/>
  <c r="P1226" i="30" s="1"/>
  <c r="HQ848" i="30"/>
  <c r="P1229" i="30" s="1" a="1"/>
  <c r="P1229" i="30" s="1"/>
  <c r="HN847" i="30"/>
  <c r="HP845" i="30"/>
  <c r="HP848" i="30"/>
  <c r="HM847" i="30"/>
  <c r="HO845" i="30"/>
  <c r="DL740" i="29" a="1"/>
  <c r="DZ932" i="30" a="1"/>
  <c r="FB967" i="30"/>
  <c r="FE971" i="30"/>
  <c r="FB970" i="30"/>
  <c r="FD968" i="30"/>
  <c r="FD971" i="30"/>
  <c r="FF969" i="30"/>
  <c r="O1292" i="30" s="1" a="1"/>
  <c r="O1292" i="30" s="1"/>
  <c r="FC968" i="30"/>
  <c r="FC971" i="30"/>
  <c r="FE969" i="30"/>
  <c r="FB968" i="30"/>
  <c r="FB971" i="30"/>
  <c r="FD969" i="30"/>
  <c r="FF967" i="30"/>
  <c r="O1290" i="30" s="1" a="1"/>
  <c r="O1290" i="30" s="1"/>
  <c r="FF970" i="30"/>
  <c r="O1293" i="30" s="1" a="1"/>
  <c r="O1293" i="30" s="1"/>
  <c r="FC969" i="30"/>
  <c r="FE967" i="30"/>
  <c r="FE970" i="30"/>
  <c r="FB969" i="30"/>
  <c r="FD967" i="30"/>
  <c r="FD970" i="30"/>
  <c r="FF968" i="30"/>
  <c r="O1291" i="30" s="1" a="1"/>
  <c r="O1291" i="30" s="1"/>
  <c r="FC967" i="30"/>
  <c r="FF971" i="30"/>
  <c r="FC970" i="30"/>
  <c r="FE968" i="30"/>
  <c r="FB782" i="29" a="1"/>
  <c r="GK995" i="30" a="1"/>
  <c r="EU604" i="30"/>
  <c r="EY607" i="30"/>
  <c r="O1097" i="30" s="1" a="1"/>
  <c r="O1097" i="30" s="1"/>
  <c r="EV606" i="30"/>
  <c r="EX604" i="30"/>
  <c r="EX607" i="30"/>
  <c r="EU606" i="30"/>
  <c r="EW604" i="30"/>
  <c r="EW607" i="30"/>
  <c r="EY605" i="30"/>
  <c r="O1095" i="30" s="1" a="1"/>
  <c r="O1095" i="30" s="1"/>
  <c r="EV604" i="30"/>
  <c r="EY608" i="30"/>
  <c r="EV607" i="30"/>
  <c r="EX605" i="30"/>
  <c r="EX608" i="30"/>
  <c r="EU607" i="30"/>
  <c r="EW605" i="30"/>
  <c r="EW608" i="30"/>
  <c r="EY606" i="30"/>
  <c r="O1096" i="30" s="1" a="1"/>
  <c r="O1096" i="30" s="1"/>
  <c r="EV605" i="30"/>
  <c r="EV608" i="30"/>
  <c r="EX606" i="30"/>
  <c r="EU605" i="30"/>
  <c r="EU608" i="30"/>
  <c r="EW606" i="30"/>
  <c r="EY604" i="30"/>
  <c r="O1094" i="30" s="1" a="1"/>
  <c r="O1094" i="30" s="1"/>
  <c r="CQ548" i="29"/>
  <c r="CS551" i="29"/>
  <c r="CU549" i="29"/>
  <c r="O1063" i="29" s="1" a="1"/>
  <c r="O1063" i="29" s="1"/>
  <c r="CR548" i="29"/>
  <c r="CU552" i="29"/>
  <c r="CR551" i="29"/>
  <c r="CT549" i="29"/>
  <c r="CT552" i="29"/>
  <c r="CQ551" i="29"/>
  <c r="CS549" i="29"/>
  <c r="CS552" i="29"/>
  <c r="CU550" i="29"/>
  <c r="O1064" i="29" s="1" a="1"/>
  <c r="O1064" i="29" s="1"/>
  <c r="CR549" i="29"/>
  <c r="CR552" i="29"/>
  <c r="CT550" i="29"/>
  <c r="CQ549" i="29"/>
  <c r="CQ552" i="29"/>
  <c r="CS550" i="29"/>
  <c r="CU548" i="29"/>
  <c r="O1062" i="29" s="1" a="1"/>
  <c r="O1062" i="29" s="1"/>
  <c r="CT551" i="29"/>
  <c r="CQ550" i="29"/>
  <c r="CS548" i="29"/>
  <c r="CU551" i="29"/>
  <c r="O1065" i="29" s="1" a="1"/>
  <c r="O1065" i="29" s="1"/>
  <c r="CR550" i="29"/>
  <c r="CT548" i="29"/>
  <c r="FI618" i="20"/>
  <c r="FM622" i="20"/>
  <c r="FJ621" i="20"/>
  <c r="FL619" i="20"/>
  <c r="FL622" i="20"/>
  <c r="FI621" i="20"/>
  <c r="FK619" i="20"/>
  <c r="FJ622" i="20"/>
  <c r="FL620" i="20"/>
  <c r="FI619" i="20"/>
  <c r="FI622" i="20"/>
  <c r="FK620" i="20"/>
  <c r="FM618" i="20"/>
  <c r="O1102" i="20" s="1" a="1"/>
  <c r="O1102" i="20" s="1"/>
  <c r="FL621" i="20"/>
  <c r="FI620" i="20"/>
  <c r="FK618" i="20"/>
  <c r="FJ619" i="20"/>
  <c r="FL618" i="20"/>
  <c r="FK622" i="20"/>
  <c r="FJ618" i="20"/>
  <c r="FM621" i="20"/>
  <c r="O1105" i="20" s="1" a="1"/>
  <c r="O1105" i="20" s="1"/>
  <c r="FK621" i="20"/>
  <c r="FM620" i="20"/>
  <c r="O1104" i="20" s="1" a="1"/>
  <c r="O1104" i="20" s="1"/>
  <c r="FJ620" i="20"/>
  <c r="FM619" i="20"/>
  <c r="O1103" i="20" s="1" a="1"/>
  <c r="O1103" i="20" s="1"/>
  <c r="DE733" i="20" a="1"/>
  <c r="HT1030" i="30" a="1"/>
  <c r="CC527" i="30"/>
  <c r="CG530" i="30"/>
  <c r="P1053" i="30" s="1" a="1"/>
  <c r="P1053" i="30" s="1"/>
  <c r="CD529" i="30"/>
  <c r="CF527" i="30"/>
  <c r="CF530" i="30"/>
  <c r="CC529" i="30"/>
  <c r="CE527" i="30"/>
  <c r="CE530" i="30"/>
  <c r="CG528" i="30"/>
  <c r="P1051" i="30" s="1" a="1"/>
  <c r="P1051" i="30" s="1"/>
  <c r="CD527" i="30"/>
  <c r="CG531" i="30"/>
  <c r="CD530" i="30"/>
  <c r="CF528" i="30"/>
  <c r="CF531" i="30"/>
  <c r="CC530" i="30"/>
  <c r="CE528" i="30"/>
  <c r="CE531" i="30"/>
  <c r="CG529" i="30"/>
  <c r="P1052" i="30" s="1" a="1"/>
  <c r="P1052" i="30" s="1"/>
  <c r="CD528" i="30"/>
  <c r="CD531" i="30"/>
  <c r="CF529" i="30"/>
  <c r="CC528" i="30"/>
  <c r="CC531" i="30"/>
  <c r="CE529" i="30"/>
  <c r="CG527" i="30"/>
  <c r="P1050" i="30" s="1" a="1"/>
  <c r="P1050" i="30" s="1"/>
  <c r="FP618" i="31"/>
  <c r="FQ622" i="31"/>
  <c r="FS620" i="31"/>
  <c r="FP619" i="31"/>
  <c r="FP622" i="31"/>
  <c r="FR620" i="31"/>
  <c r="FT618" i="31"/>
  <c r="P1102" i="31" s="1" a="1"/>
  <c r="P1102" i="31" s="1"/>
  <c r="FT621" i="31"/>
  <c r="P1105" i="31" s="1" a="1"/>
  <c r="P1105" i="31" s="1"/>
  <c r="FQ620" i="31"/>
  <c r="FS618" i="31"/>
  <c r="FS621" i="31"/>
  <c r="FP620" i="31"/>
  <c r="FR618" i="31"/>
  <c r="FR621" i="31"/>
  <c r="FT619" i="31"/>
  <c r="P1103" i="31" s="1" a="1"/>
  <c r="P1103" i="31" s="1"/>
  <c r="FQ618" i="31"/>
  <c r="FT622" i="31"/>
  <c r="FQ621" i="31"/>
  <c r="FS619" i="31"/>
  <c r="FS622" i="31"/>
  <c r="FP621" i="31"/>
  <c r="FR619" i="31"/>
  <c r="FR622" i="31"/>
  <c r="FT620" i="31"/>
  <c r="P1104" i="31" s="1" a="1"/>
  <c r="P1104" i="31" s="1"/>
  <c r="FQ619" i="31"/>
  <c r="FB782" i="20" a="1"/>
  <c r="GR653" i="31"/>
  <c r="GU656" i="31"/>
  <c r="GR655" i="31"/>
  <c r="GT653" i="31"/>
  <c r="GT656" i="31"/>
  <c r="GV654" i="31"/>
  <c r="O1123" i="31" s="1" a="1"/>
  <c r="O1123" i="31" s="1"/>
  <c r="GS653" i="31"/>
  <c r="GV657" i="31"/>
  <c r="GS656" i="31"/>
  <c r="GU654" i="31"/>
  <c r="GU657" i="31"/>
  <c r="GR656" i="31"/>
  <c r="GT654" i="31"/>
  <c r="GS657" i="31"/>
  <c r="GU655" i="31"/>
  <c r="GR654" i="31"/>
  <c r="GR657" i="31"/>
  <c r="GT655" i="31"/>
  <c r="GV653" i="31"/>
  <c r="O1122" i="31" s="1" a="1"/>
  <c r="O1122" i="31" s="1"/>
  <c r="GV656" i="31"/>
  <c r="O1125" i="31" s="1" a="1"/>
  <c r="O1125" i="31" s="1"/>
  <c r="GS655" i="31"/>
  <c r="GU653" i="31"/>
  <c r="GT657" i="31"/>
  <c r="GV655" i="31"/>
  <c r="O1124" i="31" s="1" a="1"/>
  <c r="O1124" i="31" s="1"/>
  <c r="GS654" i="31"/>
  <c r="DS932" i="31"/>
  <c r="DS936" i="31"/>
  <c r="DU934" i="31"/>
  <c r="DW932" i="31"/>
  <c r="O1270" i="31" s="1" a="1"/>
  <c r="O1270" i="31" s="1"/>
  <c r="DW935" i="31"/>
  <c r="O1273" i="31" s="1" a="1"/>
  <c r="O1273" i="31" s="1"/>
  <c r="DT934" i="31"/>
  <c r="DV932" i="31"/>
  <c r="DV935" i="31"/>
  <c r="DS934" i="31"/>
  <c r="DU932" i="31"/>
  <c r="DU935" i="31"/>
  <c r="DW933" i="31"/>
  <c r="O1271" i="31" s="1" a="1"/>
  <c r="O1271" i="31" s="1"/>
  <c r="DT932" i="31"/>
  <c r="DW936" i="31"/>
  <c r="DT935" i="31"/>
  <c r="DV933" i="31"/>
  <c r="DV936" i="31"/>
  <c r="DS935" i="31"/>
  <c r="DU933" i="31"/>
  <c r="DU936" i="31"/>
  <c r="DW934" i="31"/>
  <c r="O1272" i="31" s="1" a="1"/>
  <c r="O1272" i="31" s="1"/>
  <c r="DT933" i="31"/>
  <c r="DS933" i="31"/>
  <c r="DT936" i="31"/>
  <c r="DV934" i="31"/>
  <c r="GY660" i="31"/>
  <c r="HB663" i="31"/>
  <c r="GY662" i="31"/>
  <c r="HA660" i="31"/>
  <c r="HA663" i="31"/>
  <c r="HC661" i="31"/>
  <c r="O1127" i="31" s="1" a="1"/>
  <c r="O1127" i="31" s="1"/>
  <c r="GZ660" i="31"/>
  <c r="HC664" i="31"/>
  <c r="GZ663" i="31"/>
  <c r="HB661" i="31"/>
  <c r="HB664" i="31"/>
  <c r="GY663" i="31"/>
  <c r="HA661" i="31"/>
  <c r="HA664" i="31"/>
  <c r="HC662" i="31"/>
  <c r="O1128" i="31" s="1" a="1"/>
  <c r="O1128" i="31" s="1"/>
  <c r="GZ661" i="31"/>
  <c r="GZ664" i="31"/>
  <c r="HB662" i="31"/>
  <c r="GY661" i="31"/>
  <c r="GY664" i="31"/>
  <c r="HA662" i="31"/>
  <c r="HC660" i="31"/>
  <c r="O1126" i="31" s="1" a="1"/>
  <c r="O1126" i="31" s="1"/>
  <c r="HC663" i="31"/>
  <c r="O1129" i="31" s="1" a="1"/>
  <c r="O1129" i="31" s="1"/>
  <c r="GZ662" i="31"/>
  <c r="HB660" i="31"/>
  <c r="CC527" i="29" a="1"/>
  <c r="DE918" i="31"/>
  <c r="DE922" i="31"/>
  <c r="DG920" i="31"/>
  <c r="DI918" i="31"/>
  <c r="O1262" i="31" s="1" a="1"/>
  <c r="O1262" i="31" s="1"/>
  <c r="DI921" i="31"/>
  <c r="O1265" i="31" s="1" a="1"/>
  <c r="O1265" i="31" s="1"/>
  <c r="DF920" i="31"/>
  <c r="DH918" i="31"/>
  <c r="DH921" i="31"/>
  <c r="DE920" i="31"/>
  <c r="DG918" i="31"/>
  <c r="DG921" i="31"/>
  <c r="DI919" i="31"/>
  <c r="O1263" i="31" s="1" a="1"/>
  <c r="O1263" i="31" s="1"/>
  <c r="DF918" i="31"/>
  <c r="DH922" i="31"/>
  <c r="DE921" i="31"/>
  <c r="DG919" i="31"/>
  <c r="DG922" i="31"/>
  <c r="DI920" i="31"/>
  <c r="O1264" i="31" s="1" a="1"/>
  <c r="O1264" i="31" s="1"/>
  <c r="DF919" i="31"/>
  <c r="DE919" i="31"/>
  <c r="DI922" i="31"/>
  <c r="DF922" i="31"/>
  <c r="DF921" i="31"/>
  <c r="DH920" i="31"/>
  <c r="DH919" i="31"/>
  <c r="EG939" i="31" a="1"/>
  <c r="CQ548" i="20"/>
  <c r="CU548" i="20"/>
  <c r="O1062" i="20" s="1" a="1"/>
  <c r="O1062" i="20" s="1"/>
  <c r="CR552" i="20"/>
  <c r="CT550" i="20"/>
  <c r="CQ549" i="20"/>
  <c r="CQ552" i="20"/>
  <c r="CU551" i="20"/>
  <c r="O1065" i="20" s="1" a="1"/>
  <c r="O1065" i="20" s="1"/>
  <c r="CR550" i="20"/>
  <c r="CT548" i="20"/>
  <c r="CQ550" i="20"/>
  <c r="CS548" i="20"/>
  <c r="CT551" i="20"/>
  <c r="CS551" i="20"/>
  <c r="CU549" i="20"/>
  <c r="O1063" i="20" s="1" a="1"/>
  <c r="O1063" i="20" s="1"/>
  <c r="CR548" i="20"/>
  <c r="CU552" i="20"/>
  <c r="CR551" i="20"/>
  <c r="CT549" i="20"/>
  <c r="CT552" i="20"/>
  <c r="CQ551" i="20"/>
  <c r="CS549" i="20"/>
  <c r="CS552" i="20"/>
  <c r="CU550" i="20"/>
  <c r="O1064" i="20" s="1" a="1"/>
  <c r="O1064" i="20" s="1"/>
  <c r="CR549" i="20"/>
  <c r="CS550" i="20"/>
  <c r="HF838" i="31" a="1"/>
  <c r="GK824" i="20"/>
  <c r="GM827" i="20"/>
  <c r="GO825" i="20"/>
  <c r="O1215" i="20" s="1" a="1"/>
  <c r="O1215" i="20" s="1"/>
  <c r="GL824" i="20"/>
  <c r="GO828" i="20"/>
  <c r="GL827" i="20"/>
  <c r="GN825" i="20"/>
  <c r="GN828" i="20"/>
  <c r="GK827" i="20"/>
  <c r="GM825" i="20"/>
  <c r="GM828" i="20"/>
  <c r="GO826" i="20"/>
  <c r="O1216" i="20" s="1" a="1"/>
  <c r="O1216" i="20" s="1"/>
  <c r="GL825" i="20"/>
  <c r="GL828" i="20"/>
  <c r="GN826" i="20"/>
  <c r="GK825" i="20"/>
  <c r="GK828" i="20"/>
  <c r="GM826" i="20"/>
  <c r="GO824" i="20"/>
  <c r="O1214" i="20" s="1" a="1"/>
  <c r="O1214" i="20" s="1"/>
  <c r="GN827" i="20"/>
  <c r="GK826" i="20"/>
  <c r="GM824" i="20"/>
  <c r="GO827" i="20"/>
  <c r="O1217" i="20" s="1" a="1"/>
  <c r="O1217" i="20" s="1"/>
  <c r="GL826" i="20"/>
  <c r="GN824" i="20"/>
  <c r="EU782" i="30"/>
  <c r="EY785" i="30"/>
  <c r="O1193" i="30" s="1" a="1"/>
  <c r="O1193" i="30" s="1"/>
  <c r="EV784" i="30"/>
  <c r="EX782" i="30"/>
  <c r="EX785" i="30"/>
  <c r="EU784" i="30"/>
  <c r="EW782" i="30"/>
  <c r="EW785" i="30"/>
  <c r="EY783" i="30"/>
  <c r="O1191" i="30" s="1" a="1"/>
  <c r="O1191" i="30" s="1"/>
  <c r="EV782" i="30"/>
  <c r="EY786" i="30"/>
  <c r="EV785" i="30"/>
  <c r="EX783" i="30"/>
  <c r="EX786" i="30"/>
  <c r="EU785" i="30"/>
  <c r="EW783" i="30"/>
  <c r="EW786" i="30"/>
  <c r="EY784" i="30"/>
  <c r="O1192" i="30" s="1" a="1"/>
  <c r="O1192" i="30" s="1"/>
  <c r="EV783" i="30"/>
  <c r="EV786" i="30"/>
  <c r="EX784" i="30"/>
  <c r="EU783" i="30"/>
  <c r="EU786" i="30"/>
  <c r="EW784" i="30"/>
  <c r="EY782" i="30"/>
  <c r="O1190" i="30" s="1" a="1"/>
  <c r="O1190" i="30" s="1"/>
  <c r="FW625" i="31" l="1" a="1"/>
  <c r="DE911" i="29" a="1"/>
  <c r="DH914" i="29" s="1"/>
  <c r="EN946" i="30" a="1"/>
  <c r="IA681" i="29" a="1"/>
  <c r="FI611" i="31" a="1"/>
  <c r="CX904" i="29" a="1"/>
  <c r="IA1037" i="29" a="1"/>
  <c r="DE911" i="29"/>
  <c r="DE913" i="29"/>
  <c r="FB960" i="29" a="1"/>
  <c r="FB782" i="20"/>
  <c r="FF786" i="20"/>
  <c r="FC785" i="20"/>
  <c r="FE783" i="20"/>
  <c r="FE786" i="20"/>
  <c r="FB785" i="20"/>
  <c r="FD783" i="20"/>
  <c r="FD786" i="20"/>
  <c r="FF784" i="20"/>
  <c r="P1192" i="20" s="1" a="1"/>
  <c r="P1192" i="20" s="1"/>
  <c r="FC783" i="20"/>
  <c r="FC786" i="20"/>
  <c r="FE784" i="20"/>
  <c r="FB783" i="20"/>
  <c r="FB786" i="20"/>
  <c r="FD784" i="20"/>
  <c r="FF782" i="20"/>
  <c r="P1190" i="20" s="1" a="1"/>
  <c r="P1190" i="20" s="1"/>
  <c r="FE785" i="20"/>
  <c r="FB784" i="20"/>
  <c r="FD782" i="20"/>
  <c r="FF785" i="20"/>
  <c r="P1193" i="20" s="1" a="1"/>
  <c r="P1193" i="20" s="1"/>
  <c r="FD785" i="20"/>
  <c r="FC784" i="20"/>
  <c r="FF783" i="20"/>
  <c r="P1191" i="20" s="1" a="1"/>
  <c r="P1191" i="20" s="1"/>
  <c r="FE782" i="20"/>
  <c r="FC782" i="20"/>
  <c r="CX548" i="20" a="1"/>
  <c r="EG761" i="20"/>
  <c r="EK765" i="20"/>
  <c r="EH764" i="20"/>
  <c r="EJ762" i="20"/>
  <c r="EJ765" i="20"/>
  <c r="EG764" i="20"/>
  <c r="EI762" i="20"/>
  <c r="EI765" i="20"/>
  <c r="EK763" i="20"/>
  <c r="P1180" i="20" s="1" a="1"/>
  <c r="P1180" i="20" s="1"/>
  <c r="EH762" i="20"/>
  <c r="EH765" i="20"/>
  <c r="EJ763" i="20"/>
  <c r="EG762" i="20"/>
  <c r="EG765" i="20"/>
  <c r="EI763" i="20"/>
  <c r="EK761" i="20"/>
  <c r="P1178" i="20" s="1" a="1"/>
  <c r="P1178" i="20" s="1"/>
  <c r="EJ764" i="20"/>
  <c r="EG763" i="20"/>
  <c r="EI761" i="20"/>
  <c r="EK762" i="20"/>
  <c r="P1179" i="20" s="1" a="1"/>
  <c r="P1179" i="20" s="1"/>
  <c r="EJ761" i="20"/>
  <c r="EH761" i="20"/>
  <c r="EK764" i="20"/>
  <c r="P1181" i="20" s="1" a="1"/>
  <c r="P1181" i="20" s="1"/>
  <c r="EI764" i="20"/>
  <c r="EH763" i="20"/>
  <c r="EG939" i="31"/>
  <c r="EK943" i="31"/>
  <c r="EH942" i="31"/>
  <c r="EJ940" i="31"/>
  <c r="EJ943" i="31"/>
  <c r="EG942" i="31"/>
  <c r="EI940" i="31"/>
  <c r="EI943" i="31"/>
  <c r="EK941" i="31"/>
  <c r="P1276" i="31" s="1" a="1"/>
  <c r="P1276" i="31" s="1"/>
  <c r="EH940" i="31"/>
  <c r="EG943" i="31"/>
  <c r="EI941" i="31"/>
  <c r="EK939" i="31"/>
  <c r="P1274" i="31" s="1" a="1"/>
  <c r="P1274" i="31" s="1"/>
  <c r="EK942" i="31"/>
  <c r="P1277" i="31" s="1" a="1"/>
  <c r="P1277" i="31" s="1"/>
  <c r="EH941" i="31"/>
  <c r="EJ939" i="31"/>
  <c r="EG940" i="31"/>
  <c r="EI939" i="31"/>
  <c r="EH943" i="31"/>
  <c r="EH939" i="31"/>
  <c r="EJ942" i="31"/>
  <c r="EI942" i="31"/>
  <c r="EJ941" i="31"/>
  <c r="EG941" i="31"/>
  <c r="EK940" i="31"/>
  <c r="P1275" i="31" s="1" a="1"/>
  <c r="P1275" i="31" s="1"/>
  <c r="CJ527" i="30" a="1"/>
  <c r="FB604" i="29" a="1"/>
  <c r="DS569" i="30" a="1"/>
  <c r="CX726" i="31" a="1"/>
  <c r="FP974" i="29" a="1"/>
  <c r="EN768" i="31" a="1"/>
  <c r="FP974" i="30" a="1"/>
  <c r="HF1016" i="29"/>
  <c r="HJ1019" i="29"/>
  <c r="P1321" i="29" s="1" a="1"/>
  <c r="P1321" i="29" s="1"/>
  <c r="HG1018" i="29"/>
  <c r="HI1016" i="29"/>
  <c r="HI1019" i="29"/>
  <c r="HF1018" i="29"/>
  <c r="HH1016" i="29"/>
  <c r="HJ1020" i="29"/>
  <c r="HG1019" i="29"/>
  <c r="HI1017" i="29"/>
  <c r="HI1020" i="29"/>
  <c r="HF1019" i="29"/>
  <c r="HH1017" i="29"/>
  <c r="HH1020" i="29"/>
  <c r="HJ1018" i="29"/>
  <c r="P1320" i="29" s="1" a="1"/>
  <c r="P1320" i="29" s="1"/>
  <c r="HG1017" i="29"/>
  <c r="HG1020" i="29"/>
  <c r="HI1018" i="29"/>
  <c r="HF1017" i="29"/>
  <c r="HF1020" i="29"/>
  <c r="HH1018" i="29"/>
  <c r="HJ1016" i="29"/>
  <c r="P1318" i="29" s="1" a="1"/>
  <c r="P1318" i="29" s="1"/>
  <c r="HG1016" i="29"/>
  <c r="HH1019" i="29"/>
  <c r="HJ1017" i="29"/>
  <c r="P1319" i="29" s="1" a="1"/>
  <c r="P1319" i="29" s="1"/>
  <c r="FB782" i="31" a="1"/>
  <c r="HM1023" i="20" a="1"/>
  <c r="FW981" i="29"/>
  <c r="GA984" i="29"/>
  <c r="P1301" i="29" s="1" a="1"/>
  <c r="P1301" i="29" s="1"/>
  <c r="FX983" i="29"/>
  <c r="FZ981" i="29"/>
  <c r="FZ984" i="29"/>
  <c r="FW983" i="29"/>
  <c r="FY981" i="29"/>
  <c r="GA985" i="29"/>
  <c r="FX984" i="29"/>
  <c r="FZ982" i="29"/>
  <c r="FZ985" i="29"/>
  <c r="FW984" i="29"/>
  <c r="FY982" i="29"/>
  <c r="FY985" i="29"/>
  <c r="GA983" i="29"/>
  <c r="P1300" i="29" s="1" a="1"/>
  <c r="P1300" i="29" s="1"/>
  <c r="FX982" i="29"/>
  <c r="FX985" i="29"/>
  <c r="FZ983" i="29"/>
  <c r="FW982" i="29"/>
  <c r="FW985" i="29"/>
  <c r="FY983" i="29"/>
  <c r="GA981" i="29"/>
  <c r="P1298" i="29" s="1" a="1"/>
  <c r="P1298" i="29" s="1"/>
  <c r="FY984" i="29"/>
  <c r="GA982" i="29"/>
  <c r="P1299" i="29" s="1" a="1"/>
  <c r="P1299" i="29" s="1"/>
  <c r="FX981" i="29"/>
  <c r="EU590" i="31" a="1"/>
  <c r="EU775" i="29"/>
  <c r="EX779" i="29"/>
  <c r="EU778" i="29"/>
  <c r="EW776" i="29"/>
  <c r="EW779" i="29"/>
  <c r="EY777" i="29"/>
  <c r="P1188" i="29" s="1" a="1"/>
  <c r="P1188" i="29" s="1"/>
  <c r="EV776" i="29"/>
  <c r="EV779" i="29"/>
  <c r="EX777" i="29"/>
  <c r="EU776" i="29"/>
  <c r="EU779" i="29"/>
  <c r="EW777" i="29"/>
  <c r="EY775" i="29"/>
  <c r="P1186" i="29" s="1" a="1"/>
  <c r="P1186" i="29" s="1"/>
  <c r="EY778" i="29"/>
  <c r="P1189" i="29" s="1" a="1"/>
  <c r="P1189" i="29" s="1"/>
  <c r="EV777" i="29"/>
  <c r="EX775" i="29"/>
  <c r="EX778" i="29"/>
  <c r="EU777" i="29"/>
  <c r="EW775" i="29"/>
  <c r="EY779" i="29"/>
  <c r="EV778" i="29"/>
  <c r="EX776" i="29"/>
  <c r="EW778" i="29"/>
  <c r="EY776" i="29"/>
  <c r="P1187" i="29" s="1" a="1"/>
  <c r="P1187" i="29" s="1"/>
  <c r="EV775" i="29"/>
  <c r="CX726" i="29"/>
  <c r="DA730" i="29"/>
  <c r="CX729" i="29"/>
  <c r="CZ727" i="29"/>
  <c r="CZ730" i="29"/>
  <c r="DB728" i="29"/>
  <c r="P1160" i="29" s="1" a="1"/>
  <c r="P1160" i="29" s="1"/>
  <c r="CY727" i="29"/>
  <c r="CY730" i="29"/>
  <c r="DA728" i="29"/>
  <c r="CX727" i="29"/>
  <c r="CX730" i="29"/>
  <c r="CZ728" i="29"/>
  <c r="DB726" i="29"/>
  <c r="P1158" i="29" s="1" a="1"/>
  <c r="P1158" i="29" s="1"/>
  <c r="DB729" i="29"/>
  <c r="P1161" i="29" s="1" a="1"/>
  <c r="P1161" i="29" s="1"/>
  <c r="CY728" i="29"/>
  <c r="DA726" i="29"/>
  <c r="DA729" i="29"/>
  <c r="CX728" i="29"/>
  <c r="CZ726" i="29"/>
  <c r="DB730" i="29"/>
  <c r="CY729" i="29"/>
  <c r="DA727" i="29"/>
  <c r="CZ729" i="29"/>
  <c r="DB727" i="29"/>
  <c r="P1159" i="29" s="1" a="1"/>
  <c r="P1159" i="29" s="1"/>
  <c r="CY726" i="29"/>
  <c r="CX541" i="30" a="1"/>
  <c r="DL562" i="20" a="1"/>
  <c r="BG75" i="49" a="1"/>
  <c r="EU775" i="30" a="1"/>
  <c r="FW981" i="30" a="1"/>
  <c r="CQ897" i="29"/>
  <c r="CS900" i="29"/>
  <c r="CU898" i="29"/>
  <c r="P1251" i="29" s="1" a="1"/>
  <c r="P1251" i="29" s="1"/>
  <c r="CR897" i="29"/>
  <c r="CU901" i="29"/>
  <c r="CR900" i="29"/>
  <c r="CT898" i="29"/>
  <c r="CT901" i="29"/>
  <c r="CQ900" i="29"/>
  <c r="CS898" i="29"/>
  <c r="CS901" i="29"/>
  <c r="CU899" i="29"/>
  <c r="P1252" i="29" s="1" a="1"/>
  <c r="P1252" i="29" s="1"/>
  <c r="CR898" i="29"/>
  <c r="CR901" i="29"/>
  <c r="CT899" i="29"/>
  <c r="CQ898" i="29"/>
  <c r="CQ901" i="29"/>
  <c r="CS899" i="29"/>
  <c r="CU897" i="29"/>
  <c r="P1250" i="29" s="1" a="1"/>
  <c r="P1250" i="29" s="1"/>
  <c r="CU900" i="29"/>
  <c r="P1253" i="29" s="1" a="1"/>
  <c r="P1253" i="29" s="1"/>
  <c r="CR899" i="29"/>
  <c r="CT897" i="29"/>
  <c r="CT900" i="29"/>
  <c r="CQ899" i="29"/>
  <c r="CS897" i="29"/>
  <c r="DZ754" i="20"/>
  <c r="ED758" i="20"/>
  <c r="EA757" i="20"/>
  <c r="EC755" i="20"/>
  <c r="EC758" i="20"/>
  <c r="DZ757" i="20"/>
  <c r="EB755" i="20"/>
  <c r="EB758" i="20"/>
  <c r="ED756" i="20"/>
  <c r="P1176" i="20" s="1" a="1"/>
  <c r="P1176" i="20" s="1"/>
  <c r="EA755" i="20"/>
  <c r="EA758" i="20"/>
  <c r="EC756" i="20"/>
  <c r="DZ755" i="20"/>
  <c r="DZ758" i="20"/>
  <c r="EB756" i="20"/>
  <c r="ED754" i="20"/>
  <c r="P1174" i="20" s="1" a="1"/>
  <c r="P1174" i="20" s="1"/>
  <c r="EC757" i="20"/>
  <c r="DZ756" i="20"/>
  <c r="EB754" i="20"/>
  <c r="ED757" i="20"/>
  <c r="P1177" i="20" s="1" a="1"/>
  <c r="P1177" i="20" s="1"/>
  <c r="EB757" i="20"/>
  <c r="EA756" i="20"/>
  <c r="ED755" i="20"/>
  <c r="P1175" i="20" s="1" a="1"/>
  <c r="P1175" i="20" s="1"/>
  <c r="EC754" i="20"/>
  <c r="EA754" i="20"/>
  <c r="DE555" i="20" a="1"/>
  <c r="DZ754" i="30" a="1"/>
  <c r="GY1009" i="31" a="1"/>
  <c r="EN939" i="29" a="1"/>
  <c r="CQ541" i="29" a="1"/>
  <c r="CQ541" i="20" a="1"/>
  <c r="CX726" i="30" a="1"/>
  <c r="GD988" i="30"/>
  <c r="GG991" i="30"/>
  <c r="GD990" i="30"/>
  <c r="GF988" i="30"/>
  <c r="GH992" i="30"/>
  <c r="GE991" i="30"/>
  <c r="GG989" i="30"/>
  <c r="GG992" i="30"/>
  <c r="GD991" i="30"/>
  <c r="GF989" i="30"/>
  <c r="GF992" i="30"/>
  <c r="GH990" i="30"/>
  <c r="P1304" i="30" s="1" a="1"/>
  <c r="P1304" i="30" s="1"/>
  <c r="GE989" i="30"/>
  <c r="GE992" i="30"/>
  <c r="GG990" i="30"/>
  <c r="GD989" i="30"/>
  <c r="GD992" i="30"/>
  <c r="GF990" i="30"/>
  <c r="GH988" i="30"/>
  <c r="P1302" i="30" s="1" a="1"/>
  <c r="P1302" i="30" s="1"/>
  <c r="GH991" i="30"/>
  <c r="P1305" i="30" s="1" a="1"/>
  <c r="P1305" i="30" s="1"/>
  <c r="GF991" i="30"/>
  <c r="GE990" i="30"/>
  <c r="GH989" i="30"/>
  <c r="P1303" i="30" s="1" a="1"/>
  <c r="P1303" i="30" s="1"/>
  <c r="GG988" i="30"/>
  <c r="GE988" i="30"/>
  <c r="CX904" i="31"/>
  <c r="CX908" i="31"/>
  <c r="CZ906" i="31"/>
  <c r="DB904" i="31"/>
  <c r="P1254" i="31" s="1" a="1"/>
  <c r="P1254" i="31" s="1"/>
  <c r="DB907" i="31"/>
  <c r="P1257" i="31" s="1" a="1"/>
  <c r="P1257" i="31" s="1"/>
  <c r="CY906" i="31"/>
  <c r="DA904" i="31"/>
  <c r="DA907" i="31"/>
  <c r="CX906" i="31"/>
  <c r="CZ904" i="31"/>
  <c r="DA908" i="31"/>
  <c r="CX907" i="31"/>
  <c r="CZ905" i="31"/>
  <c r="CZ908" i="31"/>
  <c r="DB906" i="31"/>
  <c r="P1256" i="31" s="1" a="1"/>
  <c r="P1256" i="31" s="1"/>
  <c r="CY905" i="31"/>
  <c r="CZ907" i="31"/>
  <c r="CY907" i="31"/>
  <c r="DA906" i="31"/>
  <c r="DB905" i="31"/>
  <c r="P1255" i="31" s="1" a="1"/>
  <c r="P1255" i="31" s="1"/>
  <c r="DA905" i="31"/>
  <c r="CX905" i="31"/>
  <c r="DB908" i="31"/>
  <c r="CY904" i="31"/>
  <c r="CY908" i="31"/>
  <c r="GY653" i="20"/>
  <c r="HC657" i="20"/>
  <c r="GZ656" i="20"/>
  <c r="HB654" i="20"/>
  <c r="HB657" i="20"/>
  <c r="GY656" i="20"/>
  <c r="HA654" i="20"/>
  <c r="HA657" i="20"/>
  <c r="HC655" i="20"/>
  <c r="P1124" i="20" s="1" a="1"/>
  <c r="P1124" i="20" s="1"/>
  <c r="GZ654" i="20"/>
  <c r="GZ657" i="20"/>
  <c r="HB655" i="20"/>
  <c r="GY654" i="20"/>
  <c r="GY657" i="20"/>
  <c r="HA655" i="20"/>
  <c r="HC653" i="20"/>
  <c r="P1122" i="20" s="1" a="1"/>
  <c r="P1122" i="20" s="1"/>
  <c r="HB656" i="20"/>
  <c r="GY655" i="20"/>
  <c r="HA653" i="20"/>
  <c r="HC654" i="20"/>
  <c r="P1123" i="20" s="1" a="1"/>
  <c r="P1123" i="20" s="1"/>
  <c r="HB653" i="20"/>
  <c r="GZ653" i="20"/>
  <c r="HC656" i="20"/>
  <c r="P1125" i="20" s="1" a="1"/>
  <c r="P1125" i="20" s="1"/>
  <c r="HA656" i="20"/>
  <c r="GZ655" i="20"/>
  <c r="CQ897" i="30" a="1"/>
  <c r="HM667" i="20"/>
  <c r="HQ671" i="20"/>
  <c r="HN670" i="20"/>
  <c r="HP668" i="20"/>
  <c r="HP671" i="20"/>
  <c r="HM670" i="20"/>
  <c r="HO668" i="20"/>
  <c r="HO671" i="20"/>
  <c r="HQ669" i="20"/>
  <c r="P1132" i="20" s="1" a="1"/>
  <c r="P1132" i="20" s="1"/>
  <c r="HN668" i="20"/>
  <c r="HN671" i="20"/>
  <c r="HP669" i="20"/>
  <c r="HM668" i="20"/>
  <c r="HM671" i="20"/>
  <c r="HO669" i="20"/>
  <c r="HQ667" i="20"/>
  <c r="P1130" i="20" s="1" a="1"/>
  <c r="P1130" i="20" s="1"/>
  <c r="HP670" i="20"/>
  <c r="HM669" i="20"/>
  <c r="HO667" i="20"/>
  <c r="HQ668" i="20"/>
  <c r="P1131" i="20" s="1" a="1"/>
  <c r="P1131" i="20" s="1"/>
  <c r="HP667" i="20"/>
  <c r="HN667" i="20"/>
  <c r="HQ670" i="20"/>
  <c r="P1133" i="20" s="1" a="1"/>
  <c r="P1133" i="20" s="1"/>
  <c r="HO670" i="20"/>
  <c r="HN669" i="20"/>
  <c r="DL918" i="31" a="1"/>
  <c r="FI967" i="30" a="1"/>
  <c r="EN768" i="20"/>
  <c r="ER772" i="20"/>
  <c r="EO771" i="20"/>
  <c r="EQ769" i="20"/>
  <c r="EQ772" i="20"/>
  <c r="EN771" i="20"/>
  <c r="EP769" i="20"/>
  <c r="EP772" i="20"/>
  <c r="ER770" i="20"/>
  <c r="P1184" i="20" s="1" a="1"/>
  <c r="P1184" i="20" s="1"/>
  <c r="EO769" i="20"/>
  <c r="EO772" i="20"/>
  <c r="EQ770" i="20"/>
  <c r="EN769" i="20"/>
  <c r="EN772" i="20"/>
  <c r="EP770" i="20"/>
  <c r="ER768" i="20"/>
  <c r="P1182" i="20" s="1" a="1"/>
  <c r="P1182" i="20" s="1"/>
  <c r="EQ771" i="20"/>
  <c r="EN770" i="20"/>
  <c r="EP768" i="20"/>
  <c r="ER771" i="20"/>
  <c r="P1185" i="20" s="1" a="1"/>
  <c r="P1185" i="20" s="1"/>
  <c r="EP771" i="20"/>
  <c r="EO770" i="20"/>
  <c r="ER769" i="20"/>
  <c r="P1183" i="20" s="1" a="1"/>
  <c r="P1183" i="20" s="1"/>
  <c r="EQ768" i="20"/>
  <c r="EO768" i="20"/>
  <c r="DZ576" i="31"/>
  <c r="EA580" i="31"/>
  <c r="EC578" i="31"/>
  <c r="DZ577" i="31"/>
  <c r="DZ580" i="31"/>
  <c r="EB578" i="31"/>
  <c r="ED576" i="31"/>
  <c r="P1078" i="31" s="1" a="1"/>
  <c r="P1078" i="31" s="1"/>
  <c r="ED579" i="31"/>
  <c r="P1081" i="31" s="1" a="1"/>
  <c r="P1081" i="31" s="1"/>
  <c r="EA578" i="31"/>
  <c r="EC576" i="31"/>
  <c r="EC579" i="31"/>
  <c r="DZ578" i="31"/>
  <c r="EB576" i="31"/>
  <c r="ED580" i="31"/>
  <c r="EA579" i="31"/>
  <c r="EC577" i="31"/>
  <c r="EC580" i="31"/>
  <c r="DZ579" i="31"/>
  <c r="EB577" i="31"/>
  <c r="EB580" i="31"/>
  <c r="ED578" i="31"/>
  <c r="P1080" i="31" s="1" a="1"/>
  <c r="P1080" i="31" s="1"/>
  <c r="EA577" i="31"/>
  <c r="EB579" i="31"/>
  <c r="ED577" i="31"/>
  <c r="P1079" i="31" s="1" a="1"/>
  <c r="P1079" i="31" s="1"/>
  <c r="EA576" i="31"/>
  <c r="CJ712" i="31" a="1"/>
  <c r="HF838" i="20" a="1"/>
  <c r="GD632" i="30" a="1"/>
  <c r="FI789" i="29"/>
  <c r="FM793" i="29"/>
  <c r="FJ792" i="29"/>
  <c r="FL790" i="29"/>
  <c r="FL793" i="29"/>
  <c r="FI792" i="29"/>
  <c r="FK790" i="29"/>
  <c r="FK793" i="29"/>
  <c r="FM791" i="29"/>
  <c r="P1196" i="29" s="1" a="1"/>
  <c r="P1196" i="29" s="1"/>
  <c r="FJ790" i="29"/>
  <c r="FJ793" i="29"/>
  <c r="FL791" i="29"/>
  <c r="FI790" i="29"/>
  <c r="FI793" i="29"/>
  <c r="FK791" i="29"/>
  <c r="FM789" i="29"/>
  <c r="P1194" i="29" s="1" a="1"/>
  <c r="P1194" i="29" s="1"/>
  <c r="FM792" i="29"/>
  <c r="P1197" i="29" s="1" a="1"/>
  <c r="P1197" i="29" s="1"/>
  <c r="FJ791" i="29"/>
  <c r="FL789" i="29"/>
  <c r="FL792" i="29"/>
  <c r="FI791" i="29"/>
  <c r="FK789" i="29"/>
  <c r="FK792" i="29"/>
  <c r="FM790" i="29"/>
  <c r="P1195" i="29" s="1" a="1"/>
  <c r="P1195" i="29" s="1"/>
  <c r="FJ789" i="29"/>
  <c r="GR1002" i="30"/>
  <c r="GV1005" i="30"/>
  <c r="P1313" i="30" s="1" a="1"/>
  <c r="P1313" i="30" s="1"/>
  <c r="GS1004" i="30"/>
  <c r="GU1002" i="30"/>
  <c r="GU1005" i="30"/>
  <c r="GR1004" i="30"/>
  <c r="GT1002" i="30"/>
  <c r="GV1006" i="30"/>
  <c r="GS1005" i="30"/>
  <c r="GU1003" i="30"/>
  <c r="GU1006" i="30"/>
  <c r="GR1005" i="30"/>
  <c r="GT1003" i="30"/>
  <c r="GT1006" i="30"/>
  <c r="GV1004" i="30"/>
  <c r="P1312" i="30" s="1" a="1"/>
  <c r="P1312" i="30" s="1"/>
  <c r="GS1003" i="30"/>
  <c r="GS1006" i="30"/>
  <c r="GU1004" i="30"/>
  <c r="GR1003" i="30"/>
  <c r="GR1006" i="30"/>
  <c r="GT1004" i="30"/>
  <c r="GV1002" i="30"/>
  <c r="P1310" i="30" s="1" a="1"/>
  <c r="P1310" i="30" s="1"/>
  <c r="GT1005" i="30"/>
  <c r="GV1003" i="30"/>
  <c r="P1311" i="30" s="1" a="1"/>
  <c r="P1311" i="30" s="1"/>
  <c r="GS1002" i="30"/>
  <c r="HF838" i="29"/>
  <c r="HJ842" i="29"/>
  <c r="HG841" i="29"/>
  <c r="HI839" i="29"/>
  <c r="HI842" i="29"/>
  <c r="HF841" i="29"/>
  <c r="HH839" i="29"/>
  <c r="HH842" i="29"/>
  <c r="HJ840" i="29"/>
  <c r="P1224" i="29" s="1" a="1"/>
  <c r="P1224" i="29" s="1"/>
  <c r="HG839" i="29"/>
  <c r="HG842" i="29"/>
  <c r="HI840" i="29"/>
  <c r="HF839" i="29"/>
  <c r="HF842" i="29"/>
  <c r="HH840" i="29"/>
  <c r="HJ838" i="29"/>
  <c r="P1222" i="29" s="1" a="1"/>
  <c r="P1222" i="29" s="1"/>
  <c r="HJ841" i="29"/>
  <c r="P1225" i="29" s="1" a="1"/>
  <c r="P1225" i="29" s="1"/>
  <c r="HG840" i="29"/>
  <c r="HI838" i="29"/>
  <c r="HI841" i="29"/>
  <c r="HF840" i="29"/>
  <c r="HH838" i="29"/>
  <c r="HJ839" i="29"/>
  <c r="P1223" i="29" s="1" a="1"/>
  <c r="P1223" i="29" s="1"/>
  <c r="HG838" i="29"/>
  <c r="HH841" i="29"/>
  <c r="DS747" i="30" a="1"/>
  <c r="AQ75" i="49" a="1"/>
  <c r="FW625" i="29"/>
  <c r="FZ629" i="29"/>
  <c r="FW628" i="29"/>
  <c r="FY626" i="29"/>
  <c r="FY629" i="29"/>
  <c r="GA627" i="29"/>
  <c r="P1108" i="29" s="1" a="1"/>
  <c r="P1108" i="29" s="1"/>
  <c r="FX626" i="29"/>
  <c r="FX629" i="29"/>
  <c r="FZ627" i="29"/>
  <c r="FW626" i="29"/>
  <c r="FW629" i="29"/>
  <c r="FY627" i="29"/>
  <c r="GA625" i="29"/>
  <c r="P1106" i="29" s="1" a="1"/>
  <c r="P1106" i="29" s="1"/>
  <c r="GA628" i="29"/>
  <c r="P1109" i="29" s="1" a="1"/>
  <c r="P1109" i="29" s="1"/>
  <c r="FX627" i="29"/>
  <c r="FZ625" i="29"/>
  <c r="FZ628" i="29"/>
  <c r="FW627" i="29"/>
  <c r="FY625" i="29"/>
  <c r="GA629" i="29"/>
  <c r="FX628" i="29"/>
  <c r="FZ626" i="29"/>
  <c r="FY628" i="29"/>
  <c r="GA626" i="29"/>
  <c r="P1107" i="29" s="1" a="1"/>
  <c r="P1107" i="29" s="1"/>
  <c r="FX625" i="29"/>
  <c r="HT674" i="31" a="1"/>
  <c r="IH1037" i="30" a="1"/>
  <c r="FI967" i="31" a="1"/>
  <c r="GD988" i="31" a="1"/>
  <c r="DS918" i="29" a="1"/>
  <c r="FI789" i="31"/>
  <c r="FI793" i="31"/>
  <c r="FK791" i="31"/>
  <c r="FM789" i="31"/>
  <c r="P1194" i="31" s="1" a="1"/>
  <c r="P1194" i="31" s="1"/>
  <c r="FM792" i="31"/>
  <c r="P1197" i="31" s="1" a="1"/>
  <c r="P1197" i="31" s="1"/>
  <c r="FJ791" i="31"/>
  <c r="FL789" i="31"/>
  <c r="FL792" i="31"/>
  <c r="FI791" i="31"/>
  <c r="FK789" i="31"/>
  <c r="FM793" i="31"/>
  <c r="FJ792" i="31"/>
  <c r="FL790" i="31"/>
  <c r="FL793" i="31"/>
  <c r="FI792" i="31"/>
  <c r="FK790" i="31"/>
  <c r="FK793" i="31"/>
  <c r="FM791" i="31"/>
  <c r="P1196" i="31" s="1" a="1"/>
  <c r="P1196" i="31" s="1"/>
  <c r="FJ790" i="31"/>
  <c r="FJ793" i="31"/>
  <c r="FK792" i="31"/>
  <c r="FL791" i="31"/>
  <c r="FM790" i="31"/>
  <c r="P1195" i="31" s="1" a="1"/>
  <c r="P1195" i="31" s="1"/>
  <c r="FI790" i="31"/>
  <c r="FJ789" i="31"/>
  <c r="FP796" i="31" a="1"/>
  <c r="IA681" i="30" a="1"/>
  <c r="DE911" i="31" a="1"/>
  <c r="FP796" i="29"/>
  <c r="FT800" i="29"/>
  <c r="FQ799" i="29"/>
  <c r="FS797" i="29"/>
  <c r="FS800" i="29"/>
  <c r="FP799" i="29"/>
  <c r="FR797" i="29"/>
  <c r="FR800" i="29"/>
  <c r="FT798" i="29"/>
  <c r="P1200" i="29" s="1" a="1"/>
  <c r="P1200" i="29" s="1"/>
  <c r="FQ797" i="29"/>
  <c r="FQ800" i="29"/>
  <c r="FS798" i="29"/>
  <c r="FP797" i="29"/>
  <c r="FP800" i="29"/>
  <c r="FR798" i="29"/>
  <c r="FT796" i="29"/>
  <c r="P1198" i="29" s="1" a="1"/>
  <c r="P1198" i="29" s="1"/>
  <c r="FT799" i="29"/>
  <c r="P1201" i="29" s="1" a="1"/>
  <c r="P1201" i="29" s="1"/>
  <c r="FQ798" i="29"/>
  <c r="FS796" i="29"/>
  <c r="FS799" i="29"/>
  <c r="FP798" i="29"/>
  <c r="FR796" i="29"/>
  <c r="FR799" i="29"/>
  <c r="FT797" i="29"/>
  <c r="P1199" i="29" s="1" a="1"/>
  <c r="P1199" i="29" s="1"/>
  <c r="FQ796" i="29"/>
  <c r="DE733" i="29"/>
  <c r="DH737" i="29"/>
  <c r="DE736" i="29"/>
  <c r="DG734" i="29"/>
  <c r="DG737" i="29"/>
  <c r="DI735" i="29"/>
  <c r="P1164" i="29" s="1" a="1"/>
  <c r="P1164" i="29" s="1"/>
  <c r="DF734" i="29"/>
  <c r="DF737" i="29"/>
  <c r="DH735" i="29"/>
  <c r="DE734" i="29"/>
  <c r="DE737" i="29"/>
  <c r="DG735" i="29"/>
  <c r="DI733" i="29"/>
  <c r="P1162" i="29" s="1" a="1"/>
  <c r="P1162" i="29" s="1"/>
  <c r="DI736" i="29"/>
  <c r="P1165" i="29" s="1" a="1"/>
  <c r="P1165" i="29" s="1"/>
  <c r="DF735" i="29"/>
  <c r="DH733" i="29"/>
  <c r="DH736" i="29"/>
  <c r="DE735" i="29"/>
  <c r="DG733" i="29"/>
  <c r="DI737" i="29"/>
  <c r="DF736" i="29"/>
  <c r="DH734" i="29"/>
  <c r="DF733" i="29"/>
  <c r="DI734" i="29"/>
  <c r="P1163" i="29" s="1" a="1"/>
  <c r="P1163" i="29" s="1"/>
  <c r="DG736" i="29"/>
  <c r="GY653" i="29"/>
  <c r="HB657" i="29"/>
  <c r="GY656" i="29"/>
  <c r="HA654" i="29"/>
  <c r="HA657" i="29"/>
  <c r="HC655" i="29"/>
  <c r="P1124" i="29" s="1" a="1"/>
  <c r="P1124" i="29" s="1"/>
  <c r="GZ654" i="29"/>
  <c r="GZ657" i="29"/>
  <c r="HB655" i="29"/>
  <c r="GY654" i="29"/>
  <c r="GY657" i="29"/>
  <c r="HA655" i="29"/>
  <c r="HC653" i="29"/>
  <c r="P1122" i="29" s="1" a="1"/>
  <c r="P1122" i="29" s="1"/>
  <c r="HC656" i="29"/>
  <c r="P1125" i="29" s="1" a="1"/>
  <c r="P1125" i="29" s="1"/>
  <c r="GZ655" i="29"/>
  <c r="HB653" i="29"/>
  <c r="HB656" i="29"/>
  <c r="GY655" i="29"/>
  <c r="HA653" i="29"/>
  <c r="HC657" i="29"/>
  <c r="GZ656" i="29"/>
  <c r="HB654" i="29"/>
  <c r="HA656" i="29"/>
  <c r="HC654" i="29"/>
  <c r="P1123" i="29" s="1" a="1"/>
  <c r="P1123" i="29" s="1"/>
  <c r="GZ653" i="29"/>
  <c r="CC527" i="20" a="1"/>
  <c r="DS925" i="30"/>
  <c r="DV929" i="30"/>
  <c r="DS928" i="30"/>
  <c r="DU926" i="30"/>
  <c r="DU929" i="30"/>
  <c r="DW927" i="30"/>
  <c r="P1268" i="30" s="1" a="1"/>
  <c r="P1268" i="30" s="1"/>
  <c r="DT926" i="30"/>
  <c r="DT929" i="30"/>
  <c r="DV927" i="30"/>
  <c r="DS926" i="30"/>
  <c r="DS929" i="30"/>
  <c r="DU927" i="30"/>
  <c r="DW925" i="30"/>
  <c r="P1266" i="30" s="1" a="1"/>
  <c r="P1266" i="30" s="1"/>
  <c r="DW928" i="30"/>
  <c r="P1269" i="30" s="1" a="1"/>
  <c r="P1269" i="30" s="1"/>
  <c r="DT927" i="30"/>
  <c r="DV925" i="30"/>
  <c r="DV928" i="30"/>
  <c r="DS927" i="30"/>
  <c r="DU925" i="30"/>
  <c r="DW929" i="30"/>
  <c r="DT928" i="30"/>
  <c r="DV926" i="30"/>
  <c r="DU928" i="30"/>
  <c r="DW926" i="30"/>
  <c r="P1267" i="30" s="1" a="1"/>
  <c r="P1267" i="30" s="1"/>
  <c r="DT925" i="30"/>
  <c r="BV698" i="30" a="1"/>
  <c r="HF1016" i="30"/>
  <c r="HJ1019" i="30"/>
  <c r="P1321" i="30" s="1" a="1"/>
  <c r="P1321" i="30" s="1"/>
  <c r="HG1018" i="30"/>
  <c r="HI1016" i="30"/>
  <c r="HI1019" i="30"/>
  <c r="HF1018" i="30"/>
  <c r="HH1016" i="30"/>
  <c r="HJ1020" i="30"/>
  <c r="HG1019" i="30"/>
  <c r="HI1017" i="30"/>
  <c r="HI1020" i="30"/>
  <c r="HF1019" i="30"/>
  <c r="HH1017" i="30"/>
  <c r="HH1020" i="30"/>
  <c r="HJ1018" i="30"/>
  <c r="P1320" i="30" s="1" a="1"/>
  <c r="P1320" i="30" s="1"/>
  <c r="HG1017" i="30"/>
  <c r="HG1020" i="30"/>
  <c r="HI1018" i="30"/>
  <c r="HF1017" i="30"/>
  <c r="HF1020" i="30"/>
  <c r="HH1018" i="30"/>
  <c r="HJ1016" i="30"/>
  <c r="P1318" i="30" s="1" a="1"/>
  <c r="P1318" i="30" s="1"/>
  <c r="HH1019" i="30"/>
  <c r="HJ1017" i="30"/>
  <c r="P1319" i="30" s="1" a="1"/>
  <c r="P1319" i="30" s="1"/>
  <c r="HG1016" i="30"/>
  <c r="HF660" i="29"/>
  <c r="HI664" i="29"/>
  <c r="HF663" i="29"/>
  <c r="HH661" i="29"/>
  <c r="HH664" i="29"/>
  <c r="HJ662" i="29"/>
  <c r="P1128" i="29" s="1" a="1"/>
  <c r="P1128" i="29" s="1"/>
  <c r="HG661" i="29"/>
  <c r="HG664" i="29"/>
  <c r="HI662" i="29"/>
  <c r="HF661" i="29"/>
  <c r="HF664" i="29"/>
  <c r="HH662" i="29"/>
  <c r="HJ660" i="29"/>
  <c r="P1126" i="29" s="1" a="1"/>
  <c r="P1126" i="29" s="1"/>
  <c r="HJ663" i="29"/>
  <c r="P1129" i="29" s="1" a="1"/>
  <c r="P1129" i="29" s="1"/>
  <c r="HG662" i="29"/>
  <c r="HI660" i="29"/>
  <c r="HI663" i="29"/>
  <c r="HF662" i="29"/>
  <c r="HH660" i="29"/>
  <c r="HJ664" i="29"/>
  <c r="HG663" i="29"/>
  <c r="HI661" i="29"/>
  <c r="HH663" i="29"/>
  <c r="HJ661" i="29"/>
  <c r="P1127" i="29" s="1" a="1"/>
  <c r="P1127" i="29" s="1"/>
  <c r="HG660" i="29"/>
  <c r="EU597" i="30" a="1"/>
  <c r="CC883" i="29"/>
  <c r="CG887" i="29"/>
  <c r="CD886" i="29"/>
  <c r="CF884" i="29"/>
  <c r="CF887" i="29"/>
  <c r="CC886" i="29"/>
  <c r="CE884" i="29"/>
  <c r="CE887" i="29"/>
  <c r="CG885" i="29"/>
  <c r="P1244" i="29" s="1" a="1"/>
  <c r="P1244" i="29" s="1"/>
  <c r="CD884" i="29"/>
  <c r="CD887" i="29"/>
  <c r="CF885" i="29"/>
  <c r="CC884" i="29"/>
  <c r="CC887" i="29"/>
  <c r="CE885" i="29"/>
  <c r="CG883" i="29"/>
  <c r="P1242" i="29" s="1" a="1"/>
  <c r="P1242" i="29" s="1"/>
  <c r="CG886" i="29"/>
  <c r="P1245" i="29" s="1" a="1"/>
  <c r="P1245" i="29" s="1"/>
  <c r="CD885" i="29"/>
  <c r="CF883" i="29"/>
  <c r="CF886" i="29"/>
  <c r="CC885" i="29"/>
  <c r="CE883" i="29"/>
  <c r="CE886" i="29"/>
  <c r="CG884" i="29"/>
  <c r="P1243" i="29" s="1" a="1"/>
  <c r="P1243" i="29" s="1"/>
  <c r="CD883" i="29"/>
  <c r="HT1030" i="30"/>
  <c r="HX1033" i="30"/>
  <c r="P1329" i="30" s="1" a="1"/>
  <c r="P1329" i="30" s="1"/>
  <c r="HU1032" i="30"/>
  <c r="HW1030" i="30"/>
  <c r="HW1033" i="30"/>
  <c r="HT1032" i="30"/>
  <c r="HV1030" i="30"/>
  <c r="HX1034" i="30"/>
  <c r="HU1033" i="30"/>
  <c r="HW1031" i="30"/>
  <c r="HW1034" i="30"/>
  <c r="HT1033" i="30"/>
  <c r="HV1031" i="30"/>
  <c r="HV1034" i="30"/>
  <c r="HX1032" i="30"/>
  <c r="P1328" i="30" s="1" a="1"/>
  <c r="P1328" i="30" s="1"/>
  <c r="HU1031" i="30"/>
  <c r="HU1034" i="30"/>
  <c r="HW1032" i="30"/>
  <c r="HT1031" i="30"/>
  <c r="HT1034" i="30"/>
  <c r="HV1032" i="30"/>
  <c r="HX1030" i="30"/>
  <c r="P1326" i="30" s="1" a="1"/>
  <c r="P1326" i="30" s="1"/>
  <c r="HV1033" i="30"/>
  <c r="HX1031" i="30"/>
  <c r="P1327" i="30" s="1" a="1"/>
  <c r="P1327" i="30" s="1"/>
  <c r="HU1030" i="30"/>
  <c r="GR1002" i="29"/>
  <c r="GV1005" i="29"/>
  <c r="P1313" i="29" s="1" a="1"/>
  <c r="P1313" i="29" s="1"/>
  <c r="GS1004" i="29"/>
  <c r="GU1002" i="29"/>
  <c r="GU1005" i="29"/>
  <c r="GR1004" i="29"/>
  <c r="GT1002" i="29"/>
  <c r="GV1006" i="29"/>
  <c r="GS1005" i="29"/>
  <c r="GU1003" i="29"/>
  <c r="GU1006" i="29"/>
  <c r="GR1005" i="29"/>
  <c r="GT1003" i="29"/>
  <c r="GT1006" i="29"/>
  <c r="GV1004" i="29"/>
  <c r="P1312" i="29" s="1" a="1"/>
  <c r="P1312" i="29" s="1"/>
  <c r="GS1003" i="29"/>
  <c r="GS1006" i="29"/>
  <c r="GU1004" i="29"/>
  <c r="GR1003" i="29"/>
  <c r="GR1006" i="29"/>
  <c r="GT1004" i="29"/>
  <c r="GV1002" i="29"/>
  <c r="P1310" i="29" s="1" a="1"/>
  <c r="P1310" i="29" s="1"/>
  <c r="GT1005" i="29"/>
  <c r="GV1003" i="29"/>
  <c r="P1311" i="29" s="1" a="1"/>
  <c r="P1311" i="29" s="1"/>
  <c r="GS1002" i="29"/>
  <c r="FI960" i="30" a="1"/>
  <c r="CC527" i="29"/>
  <c r="CE530" i="29"/>
  <c r="CG528" i="29"/>
  <c r="P1051" i="29" s="1" a="1"/>
  <c r="P1051" i="29" s="1"/>
  <c r="CD527" i="29"/>
  <c r="CG531" i="29"/>
  <c r="CD530" i="29"/>
  <c r="CF528" i="29"/>
  <c r="CF531" i="29"/>
  <c r="CC530" i="29"/>
  <c r="CE528" i="29"/>
  <c r="CE531" i="29"/>
  <c r="CG529" i="29"/>
  <c r="P1052" i="29" s="1" a="1"/>
  <c r="P1052" i="29" s="1"/>
  <c r="CD528" i="29"/>
  <c r="CD531" i="29"/>
  <c r="CF529" i="29"/>
  <c r="CC528" i="29"/>
  <c r="CC531" i="29"/>
  <c r="CE529" i="29"/>
  <c r="CG527" i="29"/>
  <c r="P1050" i="29" s="1" a="1"/>
  <c r="P1050" i="29" s="1"/>
  <c r="CF530" i="29"/>
  <c r="CC529" i="29"/>
  <c r="CE527" i="29"/>
  <c r="CG530" i="29"/>
  <c r="P1053" i="29" s="1" a="1"/>
  <c r="P1053" i="29" s="1"/>
  <c r="CD529" i="29"/>
  <c r="CF527" i="29"/>
  <c r="DE733" i="20"/>
  <c r="DI737" i="20"/>
  <c r="DF736" i="20"/>
  <c r="DH734" i="20"/>
  <c r="DH737" i="20"/>
  <c r="DE736" i="20"/>
  <c r="DG734" i="20"/>
  <c r="DG737" i="20"/>
  <c r="DI735" i="20"/>
  <c r="P1164" i="20" s="1" a="1"/>
  <c r="P1164" i="20" s="1"/>
  <c r="DF734" i="20"/>
  <c r="DF737" i="20"/>
  <c r="DH735" i="20"/>
  <c r="DE734" i="20"/>
  <c r="DE737" i="20"/>
  <c r="DG735" i="20"/>
  <c r="DI733" i="20"/>
  <c r="P1162" i="20" s="1" a="1"/>
  <c r="P1162" i="20" s="1"/>
  <c r="DH736" i="20"/>
  <c r="DE735" i="20"/>
  <c r="DG733" i="20"/>
  <c r="DI734" i="20"/>
  <c r="P1163" i="20" s="1" a="1"/>
  <c r="P1163" i="20" s="1"/>
  <c r="DH733" i="20"/>
  <c r="DF733" i="20"/>
  <c r="DI736" i="20"/>
  <c r="P1165" i="20" s="1" a="1"/>
  <c r="P1165" i="20" s="1"/>
  <c r="DG736" i="20"/>
  <c r="DF735" i="20"/>
  <c r="DZ932" i="30"/>
  <c r="EC936" i="30"/>
  <c r="DZ935" i="30"/>
  <c r="EB933" i="30"/>
  <c r="EB936" i="30"/>
  <c r="ED934" i="30"/>
  <c r="P1272" i="30" s="1" a="1"/>
  <c r="P1272" i="30" s="1"/>
  <c r="EA933" i="30"/>
  <c r="EA936" i="30"/>
  <c r="EC934" i="30"/>
  <c r="DZ933" i="30"/>
  <c r="DZ936" i="30"/>
  <c r="EB934" i="30"/>
  <c r="ED932" i="30"/>
  <c r="P1270" i="30" s="1" a="1"/>
  <c r="P1270" i="30" s="1"/>
  <c r="ED935" i="30"/>
  <c r="P1273" i="30" s="1" a="1"/>
  <c r="P1273" i="30" s="1"/>
  <c r="EA934" i="30"/>
  <c r="EC932" i="30"/>
  <c r="EC935" i="30"/>
  <c r="DZ934" i="30"/>
  <c r="EB932" i="30"/>
  <c r="ED936" i="30"/>
  <c r="EA935" i="30"/>
  <c r="EC933" i="30"/>
  <c r="EB935" i="30"/>
  <c r="ED933" i="30"/>
  <c r="P1271" i="30" s="1" a="1"/>
  <c r="P1271" i="30" s="1"/>
  <c r="EA932" i="30"/>
  <c r="EU953" i="29"/>
  <c r="EW956" i="29"/>
  <c r="EY954" i="29"/>
  <c r="P1283" i="29" s="1" a="1"/>
  <c r="P1283" i="29" s="1"/>
  <c r="EV953" i="29"/>
  <c r="EY957" i="29"/>
  <c r="EV956" i="29"/>
  <c r="EX954" i="29"/>
  <c r="EX957" i="29"/>
  <c r="EU956" i="29"/>
  <c r="EW954" i="29"/>
  <c r="EW957" i="29"/>
  <c r="EY955" i="29"/>
  <c r="P1284" i="29" s="1" a="1"/>
  <c r="P1284" i="29" s="1"/>
  <c r="EV954" i="29"/>
  <c r="EV957" i="29"/>
  <c r="EX955" i="29"/>
  <c r="EU954" i="29"/>
  <c r="EU957" i="29"/>
  <c r="EW955" i="29"/>
  <c r="EY953" i="29"/>
  <c r="P1282" i="29" s="1" a="1"/>
  <c r="P1282" i="29" s="1"/>
  <c r="EY956" i="29"/>
  <c r="P1285" i="29" s="1" a="1"/>
  <c r="P1285" i="29" s="1"/>
  <c r="EV955" i="29"/>
  <c r="EX953" i="29"/>
  <c r="EX956" i="29"/>
  <c r="EU955" i="29"/>
  <c r="EW953" i="29"/>
  <c r="DZ932" i="20" a="1"/>
  <c r="GR1002" i="20" a="1"/>
  <c r="CX548" i="31"/>
  <c r="CY552" i="31"/>
  <c r="DA550" i="31"/>
  <c r="CX552" i="31"/>
  <c r="CZ550" i="31"/>
  <c r="DB551" i="31"/>
  <c r="P1065" i="31" s="1" a="1"/>
  <c r="P1065" i="31" s="1"/>
  <c r="CY550" i="31"/>
  <c r="DA551" i="31"/>
  <c r="CX550" i="31"/>
  <c r="CZ548" i="31"/>
  <c r="DB552" i="31"/>
  <c r="CY551" i="31"/>
  <c r="DA549" i="31"/>
  <c r="DA552" i="31"/>
  <c r="CX551" i="31"/>
  <c r="CZ549" i="31"/>
  <c r="DB548" i="31"/>
  <c r="P1062" i="31" s="1" a="1"/>
  <c r="P1062" i="31" s="1"/>
  <c r="DA548" i="31"/>
  <c r="CZ552" i="31"/>
  <c r="CY548" i="31"/>
  <c r="CZ551" i="31"/>
  <c r="DB550" i="31"/>
  <c r="P1064" i="31" s="1" a="1"/>
  <c r="P1064" i="31" s="1"/>
  <c r="DB549" i="31"/>
  <c r="P1063" i="31" s="1" a="1"/>
  <c r="P1063" i="31" s="1"/>
  <c r="CY549" i="31"/>
  <c r="CX549" i="31"/>
  <c r="EN590" i="29" a="1"/>
  <c r="HM845" i="29"/>
  <c r="HQ849" i="29"/>
  <c r="HN848" i="29"/>
  <c r="HP846" i="29"/>
  <c r="HP849" i="29"/>
  <c r="HM848" i="29"/>
  <c r="HO846" i="29"/>
  <c r="HO849" i="29"/>
  <c r="HQ847" i="29"/>
  <c r="P1228" i="29" s="1" a="1"/>
  <c r="P1228" i="29" s="1"/>
  <c r="HN846" i="29"/>
  <c r="HN849" i="29"/>
  <c r="HP847" i="29"/>
  <c r="HM846" i="29"/>
  <c r="HM849" i="29"/>
  <c r="HO847" i="29"/>
  <c r="HQ845" i="29"/>
  <c r="P1226" i="29" s="1" a="1"/>
  <c r="P1226" i="29" s="1"/>
  <c r="HQ848" i="29"/>
  <c r="P1229" i="29" s="1" a="1"/>
  <c r="P1229" i="29" s="1"/>
  <c r="HN847" i="29"/>
  <c r="HP845" i="29"/>
  <c r="HP848" i="29"/>
  <c r="HM847" i="29"/>
  <c r="HO845" i="29"/>
  <c r="HO848" i="29"/>
  <c r="HQ846" i="29"/>
  <c r="P1227" i="29" s="1" a="1"/>
  <c r="P1227" i="29" s="1"/>
  <c r="HN845" i="29"/>
  <c r="HM1023" i="30"/>
  <c r="HQ1026" i="30"/>
  <c r="P1325" i="30" s="1" a="1"/>
  <c r="P1325" i="30" s="1"/>
  <c r="HN1025" i="30"/>
  <c r="HP1023" i="30"/>
  <c r="HP1026" i="30"/>
  <c r="HM1025" i="30"/>
  <c r="HO1023" i="30"/>
  <c r="HQ1027" i="30"/>
  <c r="HN1026" i="30"/>
  <c r="HP1024" i="30"/>
  <c r="HP1027" i="30"/>
  <c r="HM1026" i="30"/>
  <c r="HO1024" i="30"/>
  <c r="HO1027" i="30"/>
  <c r="HQ1025" i="30"/>
  <c r="P1324" i="30" s="1" a="1"/>
  <c r="P1324" i="30" s="1"/>
  <c r="HN1024" i="30"/>
  <c r="HN1027" i="30"/>
  <c r="HP1025" i="30"/>
  <c r="HM1024" i="30"/>
  <c r="HM1027" i="30"/>
  <c r="HO1025" i="30"/>
  <c r="HQ1023" i="30"/>
  <c r="P1322" i="30" s="1" a="1"/>
  <c r="P1322" i="30" s="1"/>
  <c r="HN1023" i="30"/>
  <c r="HO1026" i="30"/>
  <c r="HQ1024" i="30"/>
  <c r="P1323" i="30" s="1" a="1"/>
  <c r="P1323" i="30" s="1"/>
  <c r="HM667" i="30" a="1"/>
  <c r="GK639" i="31" a="1"/>
  <c r="FW625" i="20" a="1"/>
  <c r="CJ890" i="31" a="1"/>
  <c r="DE555" i="31"/>
  <c r="DF559" i="31"/>
  <c r="DH557" i="31"/>
  <c r="DE556" i="31"/>
  <c r="DE559" i="31"/>
  <c r="DG557" i="31"/>
  <c r="DI555" i="31"/>
  <c r="P1066" i="31" s="1" a="1"/>
  <c r="P1066" i="31" s="1"/>
  <c r="DI558" i="31"/>
  <c r="P1069" i="31" s="1" a="1"/>
  <c r="P1069" i="31" s="1"/>
  <c r="DF557" i="31"/>
  <c r="DH555" i="31"/>
  <c r="DH558" i="31"/>
  <c r="DE557" i="31"/>
  <c r="DG555" i="31"/>
  <c r="DI559" i="31"/>
  <c r="DF558" i="31"/>
  <c r="DH556" i="31"/>
  <c r="DH559" i="31"/>
  <c r="DE558" i="31"/>
  <c r="DG556" i="31"/>
  <c r="DG559" i="31"/>
  <c r="DI557" i="31"/>
  <c r="P1068" i="31" s="1" a="1"/>
  <c r="P1068" i="31" s="1"/>
  <c r="DF556" i="31"/>
  <c r="DF555" i="31"/>
  <c r="DG558" i="31"/>
  <c r="DI556" i="31"/>
  <c r="P1067" i="31" s="1" a="1"/>
  <c r="P1067" i="31" s="1"/>
  <c r="FI967" i="20" a="1"/>
  <c r="HM838" i="30" a="1"/>
  <c r="GY831" i="30"/>
  <c r="HC835" i="30"/>
  <c r="GZ834" i="30"/>
  <c r="HB832" i="30"/>
  <c r="HB835" i="30"/>
  <c r="GY834" i="30"/>
  <c r="HA832" i="30"/>
  <c r="HA835" i="30"/>
  <c r="HC833" i="30"/>
  <c r="P1220" i="30" s="1" a="1"/>
  <c r="P1220" i="30" s="1"/>
  <c r="GZ832" i="30"/>
  <c r="GZ835" i="30"/>
  <c r="HB833" i="30"/>
  <c r="GY832" i="30"/>
  <c r="GY835" i="30"/>
  <c r="HA833" i="30"/>
  <c r="HC831" i="30"/>
  <c r="P1218" i="30" s="1" a="1"/>
  <c r="P1218" i="30" s="1"/>
  <c r="HC834" i="30"/>
  <c r="P1221" i="30" s="1" a="1"/>
  <c r="P1221" i="30" s="1"/>
  <c r="GZ833" i="30"/>
  <c r="HB831" i="30"/>
  <c r="HB834" i="30"/>
  <c r="GY833" i="30"/>
  <c r="HA831" i="30"/>
  <c r="HA834" i="30"/>
  <c r="HC832" i="30"/>
  <c r="P1219" i="30" s="1" a="1"/>
  <c r="P1219" i="30" s="1"/>
  <c r="GZ831" i="30"/>
  <c r="K75" i="49" a="1"/>
  <c r="EU953" i="31" a="1"/>
  <c r="EN946" i="31"/>
  <c r="EP949" i="31"/>
  <c r="ER947" i="31"/>
  <c r="P1279" i="31" s="1" a="1"/>
  <c r="P1279" i="31" s="1"/>
  <c r="EO946" i="31"/>
  <c r="ER950" i="31"/>
  <c r="EO949" i="31"/>
  <c r="EQ947" i="31"/>
  <c r="EQ950" i="31"/>
  <c r="EN949" i="31"/>
  <c r="EP947" i="31"/>
  <c r="EP950" i="31"/>
  <c r="ER948" i="31"/>
  <c r="P1280" i="31" s="1" a="1"/>
  <c r="P1280" i="31" s="1"/>
  <c r="EO947" i="31"/>
  <c r="EN950" i="31"/>
  <c r="EP948" i="31"/>
  <c r="ER946" i="31"/>
  <c r="P1278" i="31" s="1" a="1"/>
  <c r="P1278" i="31" s="1"/>
  <c r="ER949" i="31"/>
  <c r="P1281" i="31" s="1" a="1"/>
  <c r="P1281" i="31" s="1"/>
  <c r="EO948" i="31"/>
  <c r="EQ946" i="31"/>
  <c r="EO950" i="31"/>
  <c r="EQ949" i="31"/>
  <c r="EQ948" i="31"/>
  <c r="EN948" i="31"/>
  <c r="EN947" i="31"/>
  <c r="EP946" i="31"/>
  <c r="EG761" i="30" a="1"/>
  <c r="IA852" i="30" a="1"/>
  <c r="CQ534" i="31" a="1"/>
  <c r="IA859" i="29"/>
  <c r="IE863" i="29"/>
  <c r="IB862" i="29"/>
  <c r="ID860" i="29"/>
  <c r="ID863" i="29"/>
  <c r="IA862" i="29"/>
  <c r="IC860" i="29"/>
  <c r="IC863" i="29"/>
  <c r="IE861" i="29"/>
  <c r="P1236" i="29" s="1" a="1"/>
  <c r="P1236" i="29" s="1"/>
  <c r="IB860" i="29"/>
  <c r="IB863" i="29"/>
  <c r="ID861" i="29"/>
  <c r="IA860" i="29"/>
  <c r="IA863" i="29"/>
  <c r="IC861" i="29"/>
  <c r="IE859" i="29"/>
  <c r="P1234" i="29" s="1" a="1"/>
  <c r="P1234" i="29" s="1"/>
  <c r="IE862" i="29"/>
  <c r="P1237" i="29" s="1" a="1"/>
  <c r="P1237" i="29" s="1"/>
  <c r="IB861" i="29"/>
  <c r="ID859" i="29"/>
  <c r="ID862" i="29"/>
  <c r="IA861" i="29"/>
  <c r="IC859" i="29"/>
  <c r="IC862" i="29"/>
  <c r="IB859" i="29"/>
  <c r="IE860" i="29"/>
  <c r="P1235" i="29" s="1" a="1"/>
  <c r="P1235" i="29" s="1"/>
  <c r="EU597" i="31"/>
  <c r="EV601" i="31"/>
  <c r="EX599" i="31"/>
  <c r="EU598" i="31"/>
  <c r="EU601" i="31"/>
  <c r="EW599" i="31"/>
  <c r="EY597" i="31"/>
  <c r="P1090" i="31" s="1" a="1"/>
  <c r="P1090" i="31" s="1"/>
  <c r="EY600" i="31"/>
  <c r="P1093" i="31" s="1" a="1"/>
  <c r="P1093" i="31" s="1"/>
  <c r="EV599" i="31"/>
  <c r="EX597" i="31"/>
  <c r="EX600" i="31"/>
  <c r="EU599" i="31"/>
  <c r="EW597" i="31"/>
  <c r="EW600" i="31"/>
  <c r="EY598" i="31"/>
  <c r="P1091" i="31" s="1" a="1"/>
  <c r="P1091" i="31" s="1"/>
  <c r="EV597" i="31"/>
  <c r="EY601" i="31"/>
  <c r="EV600" i="31"/>
  <c r="EX598" i="31"/>
  <c r="EX601" i="31"/>
  <c r="EU600" i="31"/>
  <c r="EW598" i="31"/>
  <c r="EW601" i="31"/>
  <c r="EY599" i="31"/>
  <c r="P1092" i="31" s="1" a="1"/>
  <c r="P1092" i="31" s="1"/>
  <c r="EV598" i="31"/>
  <c r="GR646" i="29"/>
  <c r="GU650" i="29"/>
  <c r="GR649" i="29"/>
  <c r="GT647" i="29"/>
  <c r="GT650" i="29"/>
  <c r="GV648" i="29"/>
  <c r="P1120" i="29" s="1" a="1"/>
  <c r="P1120" i="29" s="1"/>
  <c r="GS647" i="29"/>
  <c r="GS650" i="29"/>
  <c r="GU648" i="29"/>
  <c r="GR647" i="29"/>
  <c r="GR650" i="29"/>
  <c r="GT648" i="29"/>
  <c r="GV646" i="29"/>
  <c r="P1118" i="29" s="1" a="1"/>
  <c r="P1118" i="29" s="1"/>
  <c r="GV649" i="29"/>
  <c r="P1121" i="29" s="1" a="1"/>
  <c r="P1121" i="29" s="1"/>
  <c r="GS648" i="29"/>
  <c r="GU646" i="29"/>
  <c r="GU649" i="29"/>
  <c r="GR648" i="29"/>
  <c r="GT646" i="29"/>
  <c r="GV650" i="29"/>
  <c r="GS649" i="29"/>
  <c r="GU647" i="29"/>
  <c r="GT649" i="29"/>
  <c r="GV647" i="29"/>
  <c r="P1119" i="29" s="1" a="1"/>
  <c r="P1119" i="29" s="1"/>
  <c r="GS646" i="29"/>
  <c r="CJ534" i="20" a="1"/>
  <c r="GY1009" i="29"/>
  <c r="HC1012" i="29"/>
  <c r="P1317" i="29" s="1" a="1"/>
  <c r="P1317" i="29" s="1"/>
  <c r="GZ1011" i="29"/>
  <c r="HB1009" i="29"/>
  <c r="HB1012" i="29"/>
  <c r="GY1011" i="29"/>
  <c r="HA1009" i="29"/>
  <c r="HC1013" i="29"/>
  <c r="GZ1012" i="29"/>
  <c r="HB1010" i="29"/>
  <c r="HB1013" i="29"/>
  <c r="GY1012" i="29"/>
  <c r="HA1010" i="29"/>
  <c r="HA1013" i="29"/>
  <c r="HC1011" i="29"/>
  <c r="P1316" i="29" s="1" a="1"/>
  <c r="P1316" i="29" s="1"/>
  <c r="GZ1010" i="29"/>
  <c r="GZ1013" i="29"/>
  <c r="HB1011" i="29"/>
  <c r="GY1010" i="29"/>
  <c r="GY1013" i="29"/>
  <c r="HA1011" i="29"/>
  <c r="HC1009" i="29"/>
  <c r="P1314" i="29" s="1" a="1"/>
  <c r="P1314" i="29" s="1"/>
  <c r="HA1012" i="29"/>
  <c r="HC1010" i="29"/>
  <c r="P1315" i="29" s="1" a="1"/>
  <c r="P1315" i="29" s="1"/>
  <c r="GZ1009" i="29"/>
  <c r="CX726" i="20"/>
  <c r="DB730" i="20"/>
  <c r="CY729" i="20"/>
  <c r="DA727" i="20"/>
  <c r="DA730" i="20"/>
  <c r="CX729" i="20"/>
  <c r="CZ727" i="20"/>
  <c r="CZ730" i="20"/>
  <c r="DB728" i="20"/>
  <c r="P1160" i="20" s="1" a="1"/>
  <c r="P1160" i="20" s="1"/>
  <c r="CY727" i="20"/>
  <c r="CY730" i="20"/>
  <c r="DA728" i="20"/>
  <c r="CX727" i="20"/>
  <c r="CX730" i="20"/>
  <c r="CZ728" i="20"/>
  <c r="DB726" i="20"/>
  <c r="P1158" i="20" s="1" a="1"/>
  <c r="P1158" i="20" s="1"/>
  <c r="DA729" i="20"/>
  <c r="CX728" i="20"/>
  <c r="CZ726" i="20"/>
  <c r="DB729" i="20"/>
  <c r="P1161" i="20" s="1" a="1"/>
  <c r="P1161" i="20" s="1"/>
  <c r="CZ729" i="20"/>
  <c r="CY728" i="20"/>
  <c r="DB727" i="20"/>
  <c r="P1159" i="20" s="1" a="1"/>
  <c r="P1159" i="20" s="1"/>
  <c r="DA726" i="20"/>
  <c r="CY726" i="20"/>
  <c r="CJ527" i="31" a="1"/>
  <c r="HM667" i="29"/>
  <c r="HP671" i="29"/>
  <c r="HM670" i="29"/>
  <c r="HO668" i="29"/>
  <c r="HO671" i="29"/>
  <c r="HQ669" i="29"/>
  <c r="P1132" i="29" s="1" a="1"/>
  <c r="P1132" i="29" s="1"/>
  <c r="HN668" i="29"/>
  <c r="HN671" i="29"/>
  <c r="HP669" i="29"/>
  <c r="HM668" i="29"/>
  <c r="HM671" i="29"/>
  <c r="HO669" i="29"/>
  <c r="HQ667" i="29"/>
  <c r="P1130" i="29" s="1" a="1"/>
  <c r="P1130" i="29" s="1"/>
  <c r="HQ670" i="29"/>
  <c r="P1133" i="29" s="1" a="1"/>
  <c r="P1133" i="29" s="1"/>
  <c r="HN669" i="29"/>
  <c r="HP667" i="29"/>
  <c r="HP670" i="29"/>
  <c r="HM669" i="29"/>
  <c r="HO667" i="29"/>
  <c r="HQ671" i="29"/>
  <c r="HN670" i="29"/>
  <c r="HP668" i="29"/>
  <c r="HN667" i="29"/>
  <c r="HQ668" i="29"/>
  <c r="P1131" i="29" s="1" a="1"/>
  <c r="P1131" i="29" s="1"/>
  <c r="HO670" i="29"/>
  <c r="EU597" i="29" a="1"/>
  <c r="FW803" i="29"/>
  <c r="GA807" i="29"/>
  <c r="FX806" i="29"/>
  <c r="FZ804" i="29"/>
  <c r="FZ807" i="29"/>
  <c r="FW806" i="29"/>
  <c r="FY804" i="29"/>
  <c r="FY807" i="29"/>
  <c r="GA805" i="29"/>
  <c r="P1204" i="29" s="1" a="1"/>
  <c r="P1204" i="29" s="1"/>
  <c r="FX804" i="29"/>
  <c r="FX807" i="29"/>
  <c r="FZ805" i="29"/>
  <c r="FW804" i="29"/>
  <c r="FW807" i="29"/>
  <c r="FY805" i="29"/>
  <c r="GA803" i="29"/>
  <c r="P1202" i="29" s="1" a="1"/>
  <c r="P1202" i="29" s="1"/>
  <c r="GA806" i="29"/>
  <c r="P1205" i="29" s="1" a="1"/>
  <c r="P1205" i="29" s="1"/>
  <c r="FX805" i="29"/>
  <c r="FZ803" i="29"/>
  <c r="FZ806" i="29"/>
  <c r="FW805" i="29"/>
  <c r="FY803" i="29"/>
  <c r="FY806" i="29"/>
  <c r="FX803" i="29"/>
  <c r="GA804" i="29"/>
  <c r="P1203" i="29" s="1" a="1"/>
  <c r="P1203" i="29" s="1"/>
  <c r="CJ890" i="20" a="1"/>
  <c r="FI611" i="30" a="1"/>
  <c r="HF660" i="31" a="1"/>
  <c r="FP618" i="20" a="1"/>
  <c r="DL740" i="29"/>
  <c r="DO744" i="29"/>
  <c r="DL743" i="29"/>
  <c r="DN741" i="29"/>
  <c r="DN744" i="29"/>
  <c r="DP742" i="29"/>
  <c r="P1168" i="29" s="1" a="1"/>
  <c r="P1168" i="29" s="1"/>
  <c r="DM741" i="29"/>
  <c r="DM744" i="29"/>
  <c r="DO742" i="29"/>
  <c r="DL741" i="29"/>
  <c r="DL744" i="29"/>
  <c r="DN742" i="29"/>
  <c r="DP740" i="29"/>
  <c r="P1166" i="29" s="1" a="1"/>
  <c r="P1166" i="29" s="1"/>
  <c r="DP743" i="29"/>
  <c r="P1169" i="29" s="1" a="1"/>
  <c r="P1169" i="29" s="1"/>
  <c r="DM742" i="29"/>
  <c r="DO740" i="29"/>
  <c r="DO743" i="29"/>
  <c r="DL742" i="29"/>
  <c r="DN740" i="29"/>
  <c r="DP744" i="29"/>
  <c r="DM743" i="29"/>
  <c r="DO741" i="29"/>
  <c r="DN743" i="29"/>
  <c r="DP741" i="29"/>
  <c r="P1167" i="29" s="1" a="1"/>
  <c r="P1167" i="29" s="1"/>
  <c r="DM740" i="29"/>
  <c r="CX904" i="20" a="1"/>
  <c r="GD988" i="29"/>
  <c r="GH991" i="29"/>
  <c r="P1305" i="29" s="1" a="1"/>
  <c r="P1305" i="29" s="1"/>
  <c r="GE990" i="29"/>
  <c r="GG988" i="29"/>
  <c r="GG991" i="29"/>
  <c r="GD990" i="29"/>
  <c r="GF988" i="29"/>
  <c r="GH992" i="29"/>
  <c r="GE991" i="29"/>
  <c r="GG989" i="29"/>
  <c r="GG992" i="29"/>
  <c r="GD991" i="29"/>
  <c r="GF989" i="29"/>
  <c r="GF992" i="29"/>
  <c r="GH990" i="29"/>
  <c r="P1304" i="29" s="1" a="1"/>
  <c r="P1304" i="29" s="1"/>
  <c r="GE989" i="29"/>
  <c r="GE992" i="29"/>
  <c r="GG990" i="29"/>
  <c r="GD989" i="29"/>
  <c r="GD992" i="29"/>
  <c r="GF990" i="29"/>
  <c r="GH988" i="29"/>
  <c r="P1302" i="29" s="1" a="1"/>
  <c r="P1302" i="29" s="1"/>
  <c r="GE988" i="29"/>
  <c r="GF991" i="29"/>
  <c r="GH989" i="29"/>
  <c r="P1303" i="29" s="1" a="1"/>
  <c r="P1303" i="29" s="1"/>
  <c r="DS569" i="20" a="1"/>
  <c r="CJ712" i="20"/>
  <c r="CN716" i="20"/>
  <c r="CK715" i="20"/>
  <c r="CM713" i="20"/>
  <c r="CM716" i="20"/>
  <c r="CJ715" i="20"/>
  <c r="CL713" i="20"/>
  <c r="CL716" i="20"/>
  <c r="CN714" i="20"/>
  <c r="P1152" i="20" s="1" a="1"/>
  <c r="P1152" i="20" s="1"/>
  <c r="CK713" i="20"/>
  <c r="CK716" i="20"/>
  <c r="CM714" i="20"/>
  <c r="CJ713" i="20"/>
  <c r="CJ716" i="20"/>
  <c r="CL714" i="20"/>
  <c r="CN712" i="20"/>
  <c r="P1150" i="20" s="1" a="1"/>
  <c r="P1150" i="20" s="1"/>
  <c r="CM715" i="20"/>
  <c r="CJ714" i="20"/>
  <c r="CL712" i="20"/>
  <c r="CN715" i="20"/>
  <c r="P1153" i="20" s="1" a="1"/>
  <c r="P1153" i="20" s="1"/>
  <c r="CL715" i="20"/>
  <c r="CK714" i="20"/>
  <c r="CN713" i="20"/>
  <c r="P1151" i="20" s="1" a="1"/>
  <c r="P1151" i="20" s="1"/>
  <c r="CM712" i="20"/>
  <c r="CK712" i="20"/>
  <c r="DS747" i="29"/>
  <c r="DV751" i="29"/>
  <c r="DS750" i="29"/>
  <c r="DU748" i="29"/>
  <c r="DU751" i="29"/>
  <c r="DW749" i="29"/>
  <c r="P1172" i="29" s="1" a="1"/>
  <c r="P1172" i="29" s="1"/>
  <c r="DT748" i="29"/>
  <c r="DT751" i="29"/>
  <c r="DV749" i="29"/>
  <c r="DS748" i="29"/>
  <c r="DS751" i="29"/>
  <c r="DU749" i="29"/>
  <c r="DW747" i="29"/>
  <c r="P1170" i="29" s="1" a="1"/>
  <c r="P1170" i="29" s="1"/>
  <c r="DW750" i="29"/>
  <c r="P1173" i="29" s="1" a="1"/>
  <c r="P1173" i="29" s="1"/>
  <c r="DT749" i="29"/>
  <c r="DV747" i="29"/>
  <c r="DV750" i="29"/>
  <c r="DS749" i="29"/>
  <c r="DU747" i="29"/>
  <c r="DW751" i="29"/>
  <c r="DT750" i="29"/>
  <c r="DV748" i="29"/>
  <c r="DU750" i="29"/>
  <c r="DW748" i="29"/>
  <c r="P1171" i="29" s="1" a="1"/>
  <c r="P1171" i="29" s="1"/>
  <c r="DT747" i="29"/>
  <c r="GD810" i="20" a="1"/>
  <c r="FP974" i="20" a="1"/>
  <c r="CC883" i="31" a="1"/>
  <c r="HM845" i="20" a="1"/>
  <c r="FW803" i="31"/>
  <c r="FW807" i="31"/>
  <c r="FY805" i="31"/>
  <c r="GA803" i="31"/>
  <c r="P1202" i="31" s="1" a="1"/>
  <c r="P1202" i="31" s="1"/>
  <c r="GA806" i="31"/>
  <c r="P1205" i="31" s="1" a="1"/>
  <c r="P1205" i="31" s="1"/>
  <c r="FX805" i="31"/>
  <c r="FZ803" i="31"/>
  <c r="FZ806" i="31"/>
  <c r="FW805" i="31"/>
  <c r="FY803" i="31"/>
  <c r="GA807" i="31"/>
  <c r="FX806" i="31"/>
  <c r="FZ804" i="31"/>
  <c r="FZ807" i="31"/>
  <c r="FW806" i="31"/>
  <c r="FY804" i="31"/>
  <c r="FY807" i="31"/>
  <c r="GA805" i="31"/>
  <c r="P1204" i="31" s="1" a="1"/>
  <c r="P1204" i="31" s="1"/>
  <c r="FX804" i="31"/>
  <c r="FX807" i="31"/>
  <c r="FY806" i="31"/>
  <c r="FZ805" i="31"/>
  <c r="GA804" i="31"/>
  <c r="P1203" i="31" s="1" a="1"/>
  <c r="P1203" i="31" s="1"/>
  <c r="FW804" i="31"/>
  <c r="FX803" i="31"/>
  <c r="FW803" i="30" a="1"/>
  <c r="GK639" i="20"/>
  <c r="GO643" i="20"/>
  <c r="GL642" i="20"/>
  <c r="GN640" i="20"/>
  <c r="GN643" i="20"/>
  <c r="GK642" i="20"/>
  <c r="GM640" i="20"/>
  <c r="GM643" i="20"/>
  <c r="GO641" i="20"/>
  <c r="P1116" i="20" s="1" a="1"/>
  <c r="P1116" i="20" s="1"/>
  <c r="GL640" i="20"/>
  <c r="GL643" i="20"/>
  <c r="GN641" i="20"/>
  <c r="GK640" i="20"/>
  <c r="GK643" i="20"/>
  <c r="GM641" i="20"/>
  <c r="GO639" i="20"/>
  <c r="P1114" i="20" s="1" a="1"/>
  <c r="P1114" i="20" s="1"/>
  <c r="GN642" i="20"/>
  <c r="GK641" i="20"/>
  <c r="GM639" i="20"/>
  <c r="GO640" i="20"/>
  <c r="P1115" i="20" s="1" a="1"/>
  <c r="P1115" i="20" s="1"/>
  <c r="GN639" i="20"/>
  <c r="GL639" i="20"/>
  <c r="GO642" i="20"/>
  <c r="P1117" i="20" s="1" a="1"/>
  <c r="P1117" i="20" s="1"/>
  <c r="GM642" i="20"/>
  <c r="GL641" i="20"/>
  <c r="EU953" i="20" a="1"/>
  <c r="BV876" i="29"/>
  <c r="BZ880" i="29"/>
  <c r="BW879" i="29"/>
  <c r="BY877" i="29"/>
  <c r="BY880" i="29"/>
  <c r="BV879" i="29"/>
  <c r="BX877" i="29"/>
  <c r="BX880" i="29"/>
  <c r="BZ878" i="29"/>
  <c r="P1240" i="29" s="1" a="1"/>
  <c r="P1240" i="29" s="1"/>
  <c r="BW877" i="29"/>
  <c r="BW880" i="29"/>
  <c r="BY878" i="29"/>
  <c r="BV877" i="29"/>
  <c r="BV880" i="29"/>
  <c r="BX878" i="29"/>
  <c r="BZ876" i="29"/>
  <c r="P1238" i="29" s="1" a="1"/>
  <c r="P1238" i="29" s="1"/>
  <c r="BZ879" i="29"/>
  <c r="P1241" i="29" s="1" a="1"/>
  <c r="P1241" i="29" s="1"/>
  <c r="BW878" i="29"/>
  <c r="BY876" i="29"/>
  <c r="BY879" i="29"/>
  <c r="BV878" i="29"/>
  <c r="BX876" i="29"/>
  <c r="BZ877" i="29"/>
  <c r="P1239" i="29" s="1" a="1"/>
  <c r="P1239" i="29" s="1"/>
  <c r="BW876" i="29"/>
  <c r="BX879" i="29"/>
  <c r="CQ719" i="29"/>
  <c r="CT723" i="29"/>
  <c r="CQ722" i="29"/>
  <c r="CS720" i="29"/>
  <c r="CS723" i="29"/>
  <c r="CU721" i="29"/>
  <c r="P1156" i="29" s="1" a="1"/>
  <c r="P1156" i="29" s="1"/>
  <c r="CR720" i="29"/>
  <c r="CR723" i="29"/>
  <c r="CT721" i="29"/>
  <c r="CQ720" i="29"/>
  <c r="CQ723" i="29"/>
  <c r="CS721" i="29"/>
  <c r="CU719" i="29"/>
  <c r="P1154" i="29" s="1" a="1"/>
  <c r="P1154" i="29" s="1"/>
  <c r="CU722" i="29"/>
  <c r="P1157" i="29" s="1" a="1"/>
  <c r="P1157" i="29" s="1"/>
  <c r="CR721" i="29"/>
  <c r="CT719" i="29"/>
  <c r="CT722" i="29"/>
  <c r="CQ721" i="29"/>
  <c r="CS719" i="29"/>
  <c r="CU723" i="29"/>
  <c r="CR722" i="29"/>
  <c r="CT720" i="29"/>
  <c r="CS722" i="29"/>
  <c r="CU720" i="29"/>
  <c r="P1155" i="29" s="1" a="1"/>
  <c r="P1155" i="29" s="1"/>
  <c r="CR719" i="29"/>
  <c r="HM1023" i="31" a="1"/>
  <c r="FW625" i="30" a="1"/>
  <c r="CQ719" i="20"/>
  <c r="CU723" i="20"/>
  <c r="CR722" i="20"/>
  <c r="CT720" i="20"/>
  <c r="CT723" i="20"/>
  <c r="CQ722" i="20"/>
  <c r="CS720" i="20"/>
  <c r="CS723" i="20"/>
  <c r="CU721" i="20"/>
  <c r="P1156" i="20" s="1" a="1"/>
  <c r="P1156" i="20" s="1"/>
  <c r="CR720" i="20"/>
  <c r="CR723" i="20"/>
  <c r="CT721" i="20"/>
  <c r="CQ720" i="20"/>
  <c r="CQ723" i="20"/>
  <c r="CS721" i="20"/>
  <c r="CU719" i="20"/>
  <c r="P1154" i="20" s="1" a="1"/>
  <c r="P1154" i="20" s="1"/>
  <c r="CT722" i="20"/>
  <c r="CQ721" i="20"/>
  <c r="CS719" i="20"/>
  <c r="CU720" i="20"/>
  <c r="P1155" i="20" s="1" a="1"/>
  <c r="P1155" i="20" s="1"/>
  <c r="CT719" i="20"/>
  <c r="CR719" i="20"/>
  <c r="CU722" i="20"/>
  <c r="P1157" i="20" s="1" a="1"/>
  <c r="P1157" i="20" s="1"/>
  <c r="CS722" i="20"/>
  <c r="CR721" i="20"/>
  <c r="EN939" i="30" a="1"/>
  <c r="DE911" i="20" a="1"/>
  <c r="GY824" i="31" a="1"/>
  <c r="HM1023" i="29"/>
  <c r="HQ1026" i="29"/>
  <c r="P1325" i="29" s="1" a="1"/>
  <c r="P1325" i="29" s="1"/>
  <c r="HN1025" i="29"/>
  <c r="HP1023" i="29"/>
  <c r="HP1026" i="29"/>
  <c r="HM1025" i="29"/>
  <c r="HO1023" i="29"/>
  <c r="HQ1027" i="29"/>
  <c r="HN1026" i="29"/>
  <c r="HP1024" i="29"/>
  <c r="HP1027" i="29"/>
  <c r="HM1026" i="29"/>
  <c r="HO1024" i="29"/>
  <c r="HO1027" i="29"/>
  <c r="HQ1025" i="29"/>
  <c r="P1324" i="29" s="1" a="1"/>
  <c r="P1324" i="29" s="1"/>
  <c r="HN1024" i="29"/>
  <c r="HN1027" i="29"/>
  <c r="HP1025" i="29"/>
  <c r="HM1024" i="29"/>
  <c r="HM1027" i="29"/>
  <c r="HO1025" i="29"/>
  <c r="HQ1023" i="29"/>
  <c r="P1322" i="29" s="1" a="1"/>
  <c r="P1322" i="29" s="1"/>
  <c r="HO1026" i="29"/>
  <c r="HQ1024" i="29"/>
  <c r="P1323" i="29" s="1" a="1"/>
  <c r="P1323" i="29" s="1"/>
  <c r="HN1023" i="29"/>
  <c r="FB604" i="20"/>
  <c r="FF608" i="20"/>
  <c r="FC607" i="20"/>
  <c r="FE605" i="20"/>
  <c r="FE608" i="20"/>
  <c r="FB607" i="20"/>
  <c r="FD605" i="20"/>
  <c r="FC608" i="20"/>
  <c r="FE606" i="20"/>
  <c r="FB605" i="20"/>
  <c r="FE607" i="20"/>
  <c r="FB606" i="20"/>
  <c r="FD604" i="20"/>
  <c r="FB608" i="20"/>
  <c r="FF604" i="20"/>
  <c r="P1094" i="20" s="1" a="1"/>
  <c r="P1094" i="20" s="1"/>
  <c r="FF607" i="20"/>
  <c r="P1097" i="20" s="1" a="1"/>
  <c r="P1097" i="20" s="1"/>
  <c r="FE604" i="20"/>
  <c r="FD607" i="20"/>
  <c r="FC604" i="20"/>
  <c r="FF606" i="20"/>
  <c r="P1096" i="20" s="1" a="1"/>
  <c r="P1096" i="20" s="1"/>
  <c r="FD606" i="20"/>
  <c r="FC606" i="20"/>
  <c r="FF605" i="20"/>
  <c r="P1095" i="20" s="1" a="1"/>
  <c r="P1095" i="20" s="1"/>
  <c r="FD608" i="20"/>
  <c r="FC605" i="20"/>
  <c r="EU775" i="31"/>
  <c r="EV779" i="31"/>
  <c r="EX777" i="31"/>
  <c r="EU776" i="31"/>
  <c r="EU779" i="31"/>
  <c r="EW777" i="31"/>
  <c r="EY775" i="31"/>
  <c r="P1186" i="31" s="1" a="1"/>
  <c r="P1186" i="31" s="1"/>
  <c r="EY778" i="31"/>
  <c r="P1189" i="31" s="1" a="1"/>
  <c r="P1189" i="31" s="1"/>
  <c r="EV777" i="31"/>
  <c r="EX775" i="31"/>
  <c r="EX778" i="31"/>
  <c r="EU777" i="31"/>
  <c r="EW775" i="31"/>
  <c r="EW778" i="31"/>
  <c r="EY776" i="31"/>
  <c r="P1187" i="31" s="1" a="1"/>
  <c r="P1187" i="31" s="1"/>
  <c r="EV775" i="31"/>
  <c r="EY779" i="31"/>
  <c r="EV778" i="31"/>
  <c r="EX776" i="31"/>
  <c r="EX779" i="31"/>
  <c r="EU778" i="31"/>
  <c r="EW776" i="31"/>
  <c r="EW779" i="31"/>
  <c r="EY777" i="31"/>
  <c r="P1188" i="31" s="1" a="1"/>
  <c r="P1188" i="31" s="1"/>
  <c r="EV776" i="31"/>
  <c r="DE548" i="30" a="1"/>
  <c r="GD632" i="29"/>
  <c r="GG636" i="29"/>
  <c r="GD635" i="29"/>
  <c r="GF633" i="29"/>
  <c r="GF636" i="29"/>
  <c r="GH634" i="29"/>
  <c r="P1112" i="29" s="1" a="1"/>
  <c r="P1112" i="29" s="1"/>
  <c r="GE633" i="29"/>
  <c r="GE636" i="29"/>
  <c r="GG634" i="29"/>
  <c r="GD633" i="29"/>
  <c r="GD636" i="29"/>
  <c r="GF634" i="29"/>
  <c r="GH632" i="29"/>
  <c r="P1110" i="29" s="1" a="1"/>
  <c r="P1110" i="29" s="1"/>
  <c r="GH635" i="29"/>
  <c r="P1113" i="29" s="1" a="1"/>
  <c r="P1113" i="29" s="1"/>
  <c r="GE634" i="29"/>
  <c r="GG632" i="29"/>
  <c r="GG635" i="29"/>
  <c r="GD634" i="29"/>
  <c r="GF632" i="29"/>
  <c r="GH636" i="29"/>
  <c r="GE635" i="29"/>
  <c r="GG633" i="29"/>
  <c r="GF635" i="29"/>
  <c r="GH633" i="29"/>
  <c r="P1111" i="29" s="1" a="1"/>
  <c r="P1111" i="29" s="1"/>
  <c r="GE632" i="29"/>
  <c r="FI967" i="29" a="1"/>
  <c r="CQ534" i="30" a="1"/>
  <c r="GR1002" i="31" a="1"/>
  <c r="EU946" i="29" a="1"/>
  <c r="CC705" i="29"/>
  <c r="CF709" i="29"/>
  <c r="CC708" i="29"/>
  <c r="CE706" i="29"/>
  <c r="CE709" i="29"/>
  <c r="CG707" i="29"/>
  <c r="P1148" i="29" s="1" a="1"/>
  <c r="P1148" i="29" s="1"/>
  <c r="CD706" i="29"/>
  <c r="CD709" i="29"/>
  <c r="CF707" i="29"/>
  <c r="CC706" i="29"/>
  <c r="CC709" i="29"/>
  <c r="CE707" i="29"/>
  <c r="CG705" i="29"/>
  <c r="P1146" i="29" s="1" a="1"/>
  <c r="P1146" i="29" s="1"/>
  <c r="CG708" i="29"/>
  <c r="P1149" i="29" s="1" a="1"/>
  <c r="P1149" i="29" s="1"/>
  <c r="CD707" i="29"/>
  <c r="CF705" i="29"/>
  <c r="CF708" i="29"/>
  <c r="CC707" i="29"/>
  <c r="CE705" i="29"/>
  <c r="CG709" i="29"/>
  <c r="CD708" i="29"/>
  <c r="CF706" i="29"/>
  <c r="CD705" i="29"/>
  <c r="CG706" i="29"/>
  <c r="P1147" i="29" s="1" a="1"/>
  <c r="P1147" i="29" s="1"/>
  <c r="CE708" i="29"/>
  <c r="DZ576" i="29" a="1"/>
  <c r="DL562" i="31"/>
  <c r="DM566" i="31"/>
  <c r="DO564" i="31"/>
  <c r="DL563" i="31"/>
  <c r="DL566" i="31"/>
  <c r="DN564" i="31"/>
  <c r="DP562" i="31"/>
  <c r="P1070" i="31" s="1" a="1"/>
  <c r="P1070" i="31" s="1"/>
  <c r="DP565" i="31"/>
  <c r="P1073" i="31" s="1" a="1"/>
  <c r="P1073" i="31" s="1"/>
  <c r="DM564" i="31"/>
  <c r="DO562" i="31"/>
  <c r="DO565" i="31"/>
  <c r="DL564" i="31"/>
  <c r="DN562" i="31"/>
  <c r="DP566" i="31"/>
  <c r="DM565" i="31"/>
  <c r="DO563" i="31"/>
  <c r="DO566" i="31"/>
  <c r="DL565" i="31"/>
  <c r="DN563" i="31"/>
  <c r="DN566" i="31"/>
  <c r="DP564" i="31"/>
  <c r="P1072" i="31" s="1" a="1"/>
  <c r="P1072" i="31" s="1"/>
  <c r="DM563" i="31"/>
  <c r="DN565" i="31"/>
  <c r="DP563" i="31"/>
  <c r="P1071" i="31" s="1" a="1"/>
  <c r="P1071" i="31" s="1"/>
  <c r="DM562" i="31"/>
  <c r="FB782" i="30" a="1"/>
  <c r="DZ932" i="31" a="1"/>
  <c r="CX548" i="29" a="1"/>
  <c r="HT845" i="30" a="1"/>
  <c r="DL555" i="30" a="1"/>
  <c r="CC705" i="30" a="1"/>
  <c r="DZ576" i="20" a="1"/>
  <c r="GD810" i="31"/>
  <c r="GE814" i="31"/>
  <c r="GG812" i="31"/>
  <c r="GD811" i="31"/>
  <c r="GD814" i="31"/>
  <c r="GF812" i="31"/>
  <c r="GH810" i="31"/>
  <c r="P1206" i="31" s="1" a="1"/>
  <c r="P1206" i="31" s="1"/>
  <c r="GH813" i="31"/>
  <c r="P1209" i="31" s="1" a="1"/>
  <c r="P1209" i="31" s="1"/>
  <c r="GE812" i="31"/>
  <c r="GG810" i="31"/>
  <c r="GG813" i="31"/>
  <c r="GD812" i="31"/>
  <c r="GF810" i="31"/>
  <c r="GH814" i="31"/>
  <c r="GE813" i="31"/>
  <c r="GG811" i="31"/>
  <c r="GG814" i="31"/>
  <c r="GD813" i="31"/>
  <c r="GF811" i="31"/>
  <c r="GF814" i="31"/>
  <c r="GH812" i="31"/>
  <c r="P1208" i="31" s="1" a="1"/>
  <c r="P1208" i="31" s="1"/>
  <c r="GE811" i="31"/>
  <c r="GF813" i="31"/>
  <c r="GH811" i="31"/>
  <c r="P1207" i="31" s="1" a="1"/>
  <c r="P1207" i="31" s="1"/>
  <c r="GE810" i="31"/>
  <c r="IA681" i="20"/>
  <c r="IE685" i="20"/>
  <c r="IB684" i="20"/>
  <c r="ID682" i="20"/>
  <c r="ID685" i="20"/>
  <c r="IA684" i="20"/>
  <c r="IC682" i="20"/>
  <c r="IC685" i="20"/>
  <c r="IE683" i="20"/>
  <c r="P1140" i="20" s="1" a="1"/>
  <c r="P1140" i="20" s="1"/>
  <c r="IB682" i="20"/>
  <c r="IB685" i="20"/>
  <c r="ID683" i="20"/>
  <c r="IA682" i="20"/>
  <c r="IA685" i="20"/>
  <c r="IC683" i="20"/>
  <c r="IE681" i="20"/>
  <c r="P1138" i="20" s="1" a="1"/>
  <c r="P1138" i="20" s="1"/>
  <c r="ID684" i="20"/>
  <c r="IA683" i="20"/>
  <c r="IC681" i="20"/>
  <c r="IE682" i="20"/>
  <c r="P1139" i="20" s="1" a="1"/>
  <c r="P1139" i="20" s="1"/>
  <c r="ID681" i="20"/>
  <c r="IB681" i="20"/>
  <c r="IE684" i="20"/>
  <c r="P1141" i="20" s="1" a="1"/>
  <c r="P1141" i="20" s="1"/>
  <c r="IC684" i="20"/>
  <c r="IB683" i="20"/>
  <c r="CQ890" i="29" a="1"/>
  <c r="GY831" i="31" a="1"/>
  <c r="IA1037" i="20" a="1"/>
  <c r="EG939" i="20" a="1"/>
  <c r="FB960" i="31" a="1"/>
  <c r="CC705" i="31" a="1"/>
  <c r="GK639" i="29"/>
  <c r="GN643" i="29"/>
  <c r="GK642" i="29"/>
  <c r="GM640" i="29"/>
  <c r="GM643" i="29"/>
  <c r="GO641" i="29"/>
  <c r="P1116" i="29" s="1" a="1"/>
  <c r="P1116" i="29" s="1"/>
  <c r="GL640" i="29"/>
  <c r="GL643" i="29"/>
  <c r="GN641" i="29"/>
  <c r="GK640" i="29"/>
  <c r="GK643" i="29"/>
  <c r="GM641" i="29"/>
  <c r="GO639" i="29"/>
  <c r="P1114" i="29" s="1" a="1"/>
  <c r="P1114" i="29" s="1"/>
  <c r="GO642" i="29"/>
  <c r="P1117" i="29" s="1" a="1"/>
  <c r="P1117" i="29" s="1"/>
  <c r="GL641" i="29"/>
  <c r="GN639" i="29"/>
  <c r="GN642" i="29"/>
  <c r="GK641" i="29"/>
  <c r="GM639" i="29"/>
  <c r="GO643" i="29"/>
  <c r="GL642" i="29"/>
  <c r="GN640" i="29"/>
  <c r="GL639" i="29"/>
  <c r="GO640" i="29"/>
  <c r="P1115" i="29" s="1" a="1"/>
  <c r="P1115" i="29" s="1"/>
  <c r="GM642" i="29"/>
  <c r="IA681" i="31"/>
  <c r="ID684" i="31"/>
  <c r="IA683" i="31"/>
  <c r="IC681" i="31"/>
  <c r="IC684" i="31"/>
  <c r="IE682" i="31"/>
  <c r="P1139" i="31" s="1" a="1"/>
  <c r="P1139" i="31" s="1"/>
  <c r="IB681" i="31"/>
  <c r="IE685" i="31"/>
  <c r="IB684" i="31"/>
  <c r="ID682" i="31"/>
  <c r="ID685" i="31"/>
  <c r="IA684" i="31"/>
  <c r="IC682" i="31"/>
  <c r="IC685" i="31"/>
  <c r="IE683" i="31"/>
  <c r="P1140" i="31" s="1" a="1"/>
  <c r="P1140" i="31" s="1"/>
  <c r="IB682" i="31"/>
  <c r="IB685" i="31"/>
  <c r="ID683" i="31"/>
  <c r="IA682" i="31"/>
  <c r="IA685" i="31"/>
  <c r="IC683" i="31"/>
  <c r="IE681" i="31"/>
  <c r="P1138" i="31" s="1" a="1"/>
  <c r="P1138" i="31" s="1"/>
  <c r="IE684" i="31"/>
  <c r="P1141" i="31" s="1" a="1"/>
  <c r="P1141" i="31" s="1"/>
  <c r="IB683" i="31"/>
  <c r="ID681" i="31"/>
  <c r="EU597" i="20" a="1"/>
  <c r="EG583" i="29" a="1"/>
  <c r="BV698" i="20"/>
  <c r="BZ702" i="20"/>
  <c r="BW701" i="20"/>
  <c r="BY699" i="20"/>
  <c r="BY702" i="20"/>
  <c r="BV701" i="20"/>
  <c r="BX699" i="20"/>
  <c r="BX702" i="20"/>
  <c r="BZ700" i="20"/>
  <c r="P1144" i="20" s="1" a="1"/>
  <c r="P1144" i="20" s="1"/>
  <c r="BW699" i="20"/>
  <c r="BW702" i="20"/>
  <c r="BY700" i="20"/>
  <c r="BV699" i="20"/>
  <c r="BV702" i="20"/>
  <c r="BX700" i="20"/>
  <c r="BZ698" i="20"/>
  <c r="P1142" i="20" s="1" a="1"/>
  <c r="P1142" i="20" s="1"/>
  <c r="BY701" i="20"/>
  <c r="BV700" i="20"/>
  <c r="BX698" i="20"/>
  <c r="BZ701" i="20"/>
  <c r="P1145" i="20" s="1" a="1"/>
  <c r="P1145" i="20" s="1"/>
  <c r="BX701" i="20"/>
  <c r="BW700" i="20"/>
  <c r="BZ699" i="20"/>
  <c r="P1143" i="20" s="1" a="1"/>
  <c r="P1143" i="20" s="1"/>
  <c r="BY698" i="20"/>
  <c r="BW698" i="20"/>
  <c r="EG583" i="31"/>
  <c r="EH587" i="31"/>
  <c r="EJ585" i="31"/>
  <c r="EG584" i="31"/>
  <c r="EG587" i="31"/>
  <c r="EI585" i="31"/>
  <c r="EK583" i="31"/>
  <c r="P1082" i="31" s="1" a="1"/>
  <c r="P1082" i="31" s="1"/>
  <c r="EK586" i="31"/>
  <c r="P1085" i="31" s="1" a="1"/>
  <c r="P1085" i="31" s="1"/>
  <c r="EH585" i="31"/>
  <c r="EJ583" i="31"/>
  <c r="EJ586" i="31"/>
  <c r="EG585" i="31"/>
  <c r="EI583" i="31"/>
  <c r="EK587" i="31"/>
  <c r="EH586" i="31"/>
  <c r="EJ584" i="31"/>
  <c r="EJ587" i="31"/>
  <c r="EG586" i="31"/>
  <c r="EI584" i="31"/>
  <c r="EI587" i="31"/>
  <c r="EK585" i="31"/>
  <c r="P1084" i="31" s="1" a="1"/>
  <c r="P1084" i="31" s="1"/>
  <c r="EH584" i="31"/>
  <c r="EH583" i="31"/>
  <c r="EI586" i="31"/>
  <c r="EK584" i="31"/>
  <c r="P1083" i="31" s="1" a="1"/>
  <c r="P1083" i="31" s="1"/>
  <c r="DL918" i="20" a="1"/>
  <c r="GK995" i="29"/>
  <c r="GO998" i="29"/>
  <c r="P1309" i="29" s="1" a="1"/>
  <c r="P1309" i="29" s="1"/>
  <c r="GL997" i="29"/>
  <c r="GN995" i="29"/>
  <c r="GN998" i="29"/>
  <c r="GK997" i="29"/>
  <c r="GM995" i="29"/>
  <c r="GO999" i="29"/>
  <c r="GL998" i="29"/>
  <c r="GN996" i="29"/>
  <c r="GN999" i="29"/>
  <c r="GK998" i="29"/>
  <c r="GM996" i="29"/>
  <c r="GM999" i="29"/>
  <c r="GO997" i="29"/>
  <c r="P1308" i="29" s="1" a="1"/>
  <c r="P1308" i="29" s="1"/>
  <c r="GL996" i="29"/>
  <c r="GL999" i="29"/>
  <c r="GN997" i="29"/>
  <c r="GK996" i="29"/>
  <c r="GK999" i="29"/>
  <c r="GM997" i="29"/>
  <c r="GO995" i="29"/>
  <c r="P1306" i="29" s="1" a="1"/>
  <c r="P1306" i="29" s="1"/>
  <c r="GM998" i="29"/>
  <c r="GO996" i="29"/>
  <c r="P1307" i="29" s="1" a="1"/>
  <c r="P1307" i="29" s="1"/>
  <c r="GL995" i="29"/>
  <c r="IA859" i="20" a="1"/>
  <c r="FW981" i="31"/>
  <c r="FW985" i="31"/>
  <c r="FY983" i="31"/>
  <c r="GA981" i="31"/>
  <c r="P1298" i="31" s="1" a="1"/>
  <c r="P1298" i="31" s="1"/>
  <c r="GA984" i="31"/>
  <c r="P1301" i="31" s="1" a="1"/>
  <c r="P1301" i="31" s="1"/>
  <c r="FX983" i="31"/>
  <c r="FZ981" i="31"/>
  <c r="FZ984" i="31"/>
  <c r="FW983" i="31"/>
  <c r="FY981" i="31"/>
  <c r="FZ985" i="31"/>
  <c r="FW984" i="31"/>
  <c r="FY982" i="31"/>
  <c r="FY985" i="31"/>
  <c r="GA983" i="31"/>
  <c r="P1300" i="31" s="1" a="1"/>
  <c r="P1300" i="31" s="1"/>
  <c r="FX982" i="31"/>
  <c r="FX984" i="31"/>
  <c r="FZ983" i="31"/>
  <c r="GA982" i="31"/>
  <c r="P1299" i="31" s="1" a="1"/>
  <c r="P1299" i="31" s="1"/>
  <c r="FZ982" i="31"/>
  <c r="FW982" i="31"/>
  <c r="GA985" i="31"/>
  <c r="FX981" i="31"/>
  <c r="FX985" i="31"/>
  <c r="FY984" i="31"/>
  <c r="GY653" i="30" a="1"/>
  <c r="HT852" i="31"/>
  <c r="HW855" i="31"/>
  <c r="HT854" i="31"/>
  <c r="HV852" i="31"/>
  <c r="HV855" i="31"/>
  <c r="HX853" i="31"/>
  <c r="P1231" i="31" s="1" a="1"/>
  <c r="P1231" i="31" s="1"/>
  <c r="HU852" i="31"/>
  <c r="HX856" i="31"/>
  <c r="HU855" i="31"/>
  <c r="HW853" i="31"/>
  <c r="HW856" i="31"/>
  <c r="HT855" i="31"/>
  <c r="HV853" i="31"/>
  <c r="HV856" i="31"/>
  <c r="HX854" i="31"/>
  <c r="P1232" i="31" s="1" a="1"/>
  <c r="P1232" i="31" s="1"/>
  <c r="HU853" i="31"/>
  <c r="HU856" i="31"/>
  <c r="HW854" i="31"/>
  <c r="HT853" i="31"/>
  <c r="HT856" i="31"/>
  <c r="HV854" i="31"/>
  <c r="HX852" i="31"/>
  <c r="P1230" i="31" s="1" a="1"/>
  <c r="P1230" i="31" s="1"/>
  <c r="HX855" i="31"/>
  <c r="P1233" i="31" s="1" a="1"/>
  <c r="P1233" i="31" s="1"/>
  <c r="HU854" i="31"/>
  <c r="HW852" i="31"/>
  <c r="GK995" i="20" a="1"/>
  <c r="EG761" i="31"/>
  <c r="EG765" i="31"/>
  <c r="EI763" i="31"/>
  <c r="EK761" i="31"/>
  <c r="P1178" i="31" s="1" a="1"/>
  <c r="P1178" i="31" s="1"/>
  <c r="EK764" i="31"/>
  <c r="P1181" i="31" s="1" a="1"/>
  <c r="P1181" i="31" s="1"/>
  <c r="EH763" i="31"/>
  <c r="EJ761" i="31"/>
  <c r="EJ764" i="31"/>
  <c r="EG763" i="31"/>
  <c r="EI761" i="31"/>
  <c r="EK765" i="31"/>
  <c r="EH764" i="31"/>
  <c r="EJ762" i="31"/>
  <c r="EJ765" i="31"/>
  <c r="EG764" i="31"/>
  <c r="EI762" i="31"/>
  <c r="EI765" i="31"/>
  <c r="EK763" i="31"/>
  <c r="P1180" i="31" s="1" a="1"/>
  <c r="P1180" i="31" s="1"/>
  <c r="EH762" i="31"/>
  <c r="EH765" i="31"/>
  <c r="EI764" i="31"/>
  <c r="EJ763" i="31"/>
  <c r="EK762" i="31"/>
  <c r="P1179" i="31" s="1" a="1"/>
  <c r="P1179" i="31" s="1"/>
  <c r="EG762" i="31"/>
  <c r="EH761" i="31"/>
  <c r="HT674" i="30" a="1"/>
  <c r="FI789" i="30" a="1"/>
  <c r="DS562" i="30"/>
  <c r="DW565" i="30"/>
  <c r="Q1073" i="30" s="1" a="1"/>
  <c r="Q1073" i="30" s="1"/>
  <c r="DT564" i="30"/>
  <c r="DV562" i="30"/>
  <c r="DV565" i="30"/>
  <c r="DS564" i="30"/>
  <c r="DU562" i="30"/>
  <c r="DU565" i="30"/>
  <c r="DW563" i="30"/>
  <c r="Q1071" i="30" s="1" a="1"/>
  <c r="Q1071" i="30" s="1"/>
  <c r="DT562" i="30"/>
  <c r="DW566" i="30"/>
  <c r="DT565" i="30"/>
  <c r="DV563" i="30"/>
  <c r="DV566" i="30"/>
  <c r="DS565" i="30"/>
  <c r="DU563" i="30"/>
  <c r="DU566" i="30"/>
  <c r="DW564" i="30"/>
  <c r="Q1072" i="30" s="1" a="1"/>
  <c r="Q1072" i="30" s="1"/>
  <c r="DT563" i="30"/>
  <c r="DT566" i="30"/>
  <c r="DV564" i="30"/>
  <c r="DS563" i="30"/>
  <c r="DS566" i="30"/>
  <c r="DU564" i="30"/>
  <c r="DW562" i="30"/>
  <c r="Q1070" i="30" s="1" a="1"/>
  <c r="Q1070" i="30" s="1"/>
  <c r="HT674" i="29"/>
  <c r="HW678" i="29"/>
  <c r="HT677" i="29"/>
  <c r="HV675" i="29"/>
  <c r="HV678" i="29"/>
  <c r="HX676" i="29"/>
  <c r="P1136" i="29" s="1" a="1"/>
  <c r="P1136" i="29" s="1"/>
  <c r="HU675" i="29"/>
  <c r="HU678" i="29"/>
  <c r="HW676" i="29"/>
  <c r="HT675" i="29"/>
  <c r="HT678" i="29"/>
  <c r="HV676" i="29"/>
  <c r="HX674" i="29"/>
  <c r="P1134" i="29" s="1" a="1"/>
  <c r="P1134" i="29" s="1"/>
  <c r="HX677" i="29"/>
  <c r="P1137" i="29" s="1" a="1"/>
  <c r="P1137" i="29" s="1"/>
  <c r="HU676" i="29"/>
  <c r="HW674" i="29"/>
  <c r="HW677" i="29"/>
  <c r="HT676" i="29"/>
  <c r="HV674" i="29"/>
  <c r="HX678" i="29"/>
  <c r="HU677" i="29"/>
  <c r="HW675" i="29"/>
  <c r="HV677" i="29"/>
  <c r="HX675" i="29"/>
  <c r="P1135" i="29" s="1" a="1"/>
  <c r="P1135" i="29" s="1"/>
  <c r="HU674" i="29"/>
  <c r="CQ897" i="20" a="1"/>
  <c r="BV876" i="20" a="1"/>
  <c r="GR824" i="20" a="1"/>
  <c r="GY653" i="31" a="1"/>
  <c r="FB604" i="30" a="1"/>
  <c r="EG932" i="29" a="1"/>
  <c r="DE733" i="30"/>
  <c r="DH736" i="30"/>
  <c r="DE735" i="30"/>
  <c r="DG733" i="30"/>
  <c r="DI737" i="30"/>
  <c r="DF736" i="30"/>
  <c r="DH734" i="30"/>
  <c r="DH737" i="30"/>
  <c r="DE736" i="30"/>
  <c r="DG734" i="30"/>
  <c r="DG737" i="30"/>
  <c r="DI735" i="30"/>
  <c r="P1164" i="30" s="1" a="1"/>
  <c r="P1164" i="30" s="1"/>
  <c r="DF734" i="30"/>
  <c r="DF737" i="30"/>
  <c r="DH735" i="30"/>
  <c r="DE734" i="30"/>
  <c r="DE737" i="30"/>
  <c r="DG735" i="30"/>
  <c r="DI733" i="30"/>
  <c r="P1162" i="30" s="1" a="1"/>
  <c r="P1162" i="30" s="1"/>
  <c r="DI736" i="30"/>
  <c r="P1165" i="30" s="1" a="1"/>
  <c r="P1165" i="30" s="1"/>
  <c r="DG736" i="30"/>
  <c r="DF735" i="30"/>
  <c r="DI734" i="30"/>
  <c r="P1163" i="30" s="1" a="1"/>
  <c r="P1163" i="30" s="1"/>
  <c r="DH733" i="30"/>
  <c r="DF733" i="30"/>
  <c r="HF660" i="20"/>
  <c r="HJ664" i="20"/>
  <c r="HG663" i="20"/>
  <c r="HI661" i="20"/>
  <c r="HI664" i="20"/>
  <c r="HF663" i="20"/>
  <c r="HH661" i="20"/>
  <c r="HH664" i="20"/>
  <c r="HJ662" i="20"/>
  <c r="P1128" i="20" s="1" a="1"/>
  <c r="P1128" i="20" s="1"/>
  <c r="HG661" i="20"/>
  <c r="HG664" i="20"/>
  <c r="HI662" i="20"/>
  <c r="HF661" i="20"/>
  <c r="HF664" i="20"/>
  <c r="HH662" i="20"/>
  <c r="HJ660" i="20"/>
  <c r="P1126" i="20" s="1" a="1"/>
  <c r="P1126" i="20" s="1"/>
  <c r="HI663" i="20"/>
  <c r="HF662" i="20"/>
  <c r="HH660" i="20"/>
  <c r="HJ663" i="20"/>
  <c r="P1129" i="20" s="1" a="1"/>
  <c r="P1129" i="20" s="1"/>
  <c r="HH663" i="20"/>
  <c r="HG662" i="20"/>
  <c r="HJ661" i="20"/>
  <c r="P1127" i="20" s="1" a="1"/>
  <c r="P1127" i="20" s="1"/>
  <c r="HI660" i="20"/>
  <c r="HG660" i="20"/>
  <c r="GY1009" i="20" a="1"/>
  <c r="DS925" i="20" a="1"/>
  <c r="HT852" i="20" a="1"/>
  <c r="DZ576" i="30" a="1"/>
  <c r="EN768" i="29"/>
  <c r="EQ772" i="29"/>
  <c r="EN771" i="29"/>
  <c r="EP769" i="29"/>
  <c r="EP772" i="29"/>
  <c r="ER770" i="29"/>
  <c r="P1184" i="29" s="1" a="1"/>
  <c r="P1184" i="29" s="1"/>
  <c r="EO769" i="29"/>
  <c r="EO772" i="29"/>
  <c r="EQ770" i="29"/>
  <c r="EN769" i="29"/>
  <c r="EN772" i="29"/>
  <c r="EP770" i="29"/>
  <c r="ER768" i="29"/>
  <c r="P1182" i="29" s="1" a="1"/>
  <c r="P1182" i="29" s="1"/>
  <c r="ER771" i="29"/>
  <c r="P1185" i="29" s="1" a="1"/>
  <c r="P1185" i="29" s="1"/>
  <c r="EO770" i="29"/>
  <c r="EQ768" i="29"/>
  <c r="EQ771" i="29"/>
  <c r="EN770" i="29"/>
  <c r="EP768" i="29"/>
  <c r="ER772" i="29"/>
  <c r="EO771" i="29"/>
  <c r="EQ769" i="29"/>
  <c r="EP771" i="29"/>
  <c r="ER769" i="29"/>
  <c r="P1183" i="29" s="1" a="1"/>
  <c r="P1183" i="29" s="1"/>
  <c r="EO768" i="29"/>
  <c r="DE555" i="29" a="1"/>
  <c r="DZ754" i="29"/>
  <c r="EC758" i="29"/>
  <c r="DZ757" i="29"/>
  <c r="EB755" i="29"/>
  <c r="EB758" i="29"/>
  <c r="ED756" i="29"/>
  <c r="P1176" i="29" s="1" a="1"/>
  <c r="P1176" i="29" s="1"/>
  <c r="EA755" i="29"/>
  <c r="EA758" i="29"/>
  <c r="EC756" i="29"/>
  <c r="DZ755" i="29"/>
  <c r="DZ758" i="29"/>
  <c r="EB756" i="29"/>
  <c r="ED754" i="29"/>
  <c r="P1174" i="29" s="1" a="1"/>
  <c r="P1174" i="29" s="1"/>
  <c r="ED757" i="29"/>
  <c r="P1177" i="29" s="1" a="1"/>
  <c r="P1177" i="29" s="1"/>
  <c r="EA756" i="29"/>
  <c r="EC754" i="29"/>
  <c r="EC757" i="29"/>
  <c r="DZ756" i="29"/>
  <c r="EB754" i="29"/>
  <c r="ED758" i="29"/>
  <c r="EA757" i="29"/>
  <c r="EC755" i="29"/>
  <c r="EB757" i="29"/>
  <c r="ED755" i="29"/>
  <c r="P1175" i="29" s="1" a="1"/>
  <c r="P1175" i="29" s="1"/>
  <c r="EA754" i="29"/>
  <c r="DS569" i="31"/>
  <c r="DT573" i="31"/>
  <c r="DV571" i="31"/>
  <c r="DS570" i="31"/>
  <c r="DS573" i="31"/>
  <c r="DU571" i="31"/>
  <c r="DW569" i="31"/>
  <c r="P1074" i="31" s="1" a="1"/>
  <c r="P1074" i="31" s="1"/>
  <c r="DW572" i="31"/>
  <c r="P1077" i="31" s="1" a="1"/>
  <c r="P1077" i="31" s="1"/>
  <c r="DT571" i="31"/>
  <c r="DV569" i="31"/>
  <c r="DV572" i="31"/>
  <c r="DS571" i="31"/>
  <c r="DU569" i="31"/>
  <c r="DW573" i="31"/>
  <c r="DT572" i="31"/>
  <c r="DV570" i="31"/>
  <c r="DV573" i="31"/>
  <c r="DS572" i="31"/>
  <c r="DU570" i="31"/>
  <c r="DU573" i="31"/>
  <c r="DW571" i="31"/>
  <c r="P1076" i="31" s="1" a="1"/>
  <c r="P1076" i="31" s="1"/>
  <c r="DT570" i="31"/>
  <c r="DU572" i="31"/>
  <c r="DW570" i="31"/>
  <c r="P1075" i="31" s="1" a="1"/>
  <c r="P1075" i="31" s="1"/>
  <c r="DT569" i="31"/>
  <c r="GY831" i="29"/>
  <c r="HC835" i="29"/>
  <c r="GZ834" i="29"/>
  <c r="HB832" i="29"/>
  <c r="HB835" i="29"/>
  <c r="GY834" i="29"/>
  <c r="HA832" i="29"/>
  <c r="HA835" i="29"/>
  <c r="HC833" i="29"/>
  <c r="P1220" i="29" s="1" a="1"/>
  <c r="P1220" i="29" s="1"/>
  <c r="GZ832" i="29"/>
  <c r="GZ835" i="29"/>
  <c r="HB833" i="29"/>
  <c r="GY832" i="29"/>
  <c r="GY835" i="29"/>
  <c r="HA833" i="29"/>
  <c r="HC831" i="29"/>
  <c r="P1218" i="29" s="1" a="1"/>
  <c r="P1218" i="29" s="1"/>
  <c r="HC834" i="29"/>
  <c r="P1221" i="29" s="1" a="1"/>
  <c r="P1221" i="29" s="1"/>
  <c r="GZ833" i="29"/>
  <c r="HB831" i="29"/>
  <c r="HB834" i="29"/>
  <c r="GY833" i="29"/>
  <c r="HA831" i="29"/>
  <c r="HA834" i="29"/>
  <c r="GZ831" i="29"/>
  <c r="HC832" i="29"/>
  <c r="P1219" i="29" s="1" a="1"/>
  <c r="P1219" i="29" s="1"/>
  <c r="DL740" i="31" a="1"/>
  <c r="CC520" i="31" a="1"/>
  <c r="GD632" i="20" a="1"/>
  <c r="DS925" i="31" a="1"/>
  <c r="FB960" i="20" a="1"/>
  <c r="BV876" i="31" a="1"/>
  <c r="DL918" i="30"/>
  <c r="DO922" i="30"/>
  <c r="DL921" i="30"/>
  <c r="DN919" i="30"/>
  <c r="DN922" i="30"/>
  <c r="DP920" i="30"/>
  <c r="P1264" i="30" s="1" a="1"/>
  <c r="P1264" i="30" s="1"/>
  <c r="DM919" i="30"/>
  <c r="DM922" i="30"/>
  <c r="DO920" i="30"/>
  <c r="DL919" i="30"/>
  <c r="DL922" i="30"/>
  <c r="DN920" i="30"/>
  <c r="DP918" i="30"/>
  <c r="P1262" i="30" s="1" a="1"/>
  <c r="P1262" i="30" s="1"/>
  <c r="DP921" i="30"/>
  <c r="P1265" i="30" s="1" a="1"/>
  <c r="P1265" i="30" s="1"/>
  <c r="DM920" i="30"/>
  <c r="DO918" i="30"/>
  <c r="DO921" i="30"/>
  <c r="DL920" i="30"/>
  <c r="DN918" i="30"/>
  <c r="DP922" i="30"/>
  <c r="DM921" i="30"/>
  <c r="DO919" i="30"/>
  <c r="DN921" i="30"/>
  <c r="DP919" i="30"/>
  <c r="P1263" i="30" s="1" a="1"/>
  <c r="P1263" i="30" s="1"/>
  <c r="DM918" i="30"/>
  <c r="DS747" i="20"/>
  <c r="DW751" i="20"/>
  <c r="DT750" i="20"/>
  <c r="DV748" i="20"/>
  <c r="DV751" i="20"/>
  <c r="DS750" i="20"/>
  <c r="DU748" i="20"/>
  <c r="DU751" i="20"/>
  <c r="DW749" i="20"/>
  <c r="P1172" i="20" s="1" a="1"/>
  <c r="P1172" i="20" s="1"/>
  <c r="DT748" i="20"/>
  <c r="DT751" i="20"/>
  <c r="DV749" i="20"/>
  <c r="DS748" i="20"/>
  <c r="DS751" i="20"/>
  <c r="DU749" i="20"/>
  <c r="DW747" i="20"/>
  <c r="P1170" i="20" s="1" a="1"/>
  <c r="P1170" i="20" s="1"/>
  <c r="DV750" i="20"/>
  <c r="DS749" i="20"/>
  <c r="DU747" i="20"/>
  <c r="DW748" i="20"/>
  <c r="P1171" i="20" s="1" a="1"/>
  <c r="P1171" i="20" s="1"/>
  <c r="DV747" i="20"/>
  <c r="DT747" i="20"/>
  <c r="DW750" i="20"/>
  <c r="P1173" i="20" s="1" a="1"/>
  <c r="P1173" i="20" s="1"/>
  <c r="DU750" i="20"/>
  <c r="DT749" i="20"/>
  <c r="CC520" i="30" a="1"/>
  <c r="CQ897" i="31" a="1"/>
  <c r="IH859" i="30" a="1"/>
  <c r="GR646" i="20"/>
  <c r="GV650" i="20"/>
  <c r="GS649" i="20"/>
  <c r="GU647" i="20"/>
  <c r="GU650" i="20"/>
  <c r="GR649" i="20"/>
  <c r="GT647" i="20"/>
  <c r="GT650" i="20"/>
  <c r="GV648" i="20"/>
  <c r="P1120" i="20" s="1" a="1"/>
  <c r="P1120" i="20" s="1"/>
  <c r="GS647" i="20"/>
  <c r="GS650" i="20"/>
  <c r="GU648" i="20"/>
  <c r="GR647" i="20"/>
  <c r="GR650" i="20"/>
  <c r="GT648" i="20"/>
  <c r="GV646" i="20"/>
  <c r="P1118" i="20" s="1" a="1"/>
  <c r="P1118" i="20" s="1"/>
  <c r="GU649" i="20"/>
  <c r="GR648" i="20"/>
  <c r="GT646" i="20"/>
  <c r="GV649" i="20"/>
  <c r="P1121" i="20" s="1" a="1"/>
  <c r="P1121" i="20" s="1"/>
  <c r="GT649" i="20"/>
  <c r="GS648" i="20"/>
  <c r="GV647" i="20"/>
  <c r="P1119" i="20" s="1" a="1"/>
  <c r="P1119" i="20" s="1"/>
  <c r="GU646" i="20"/>
  <c r="GS646" i="20"/>
  <c r="IH859" i="31" a="1"/>
  <c r="FB953" i="30" a="1"/>
  <c r="EN590" i="20" a="1"/>
  <c r="HM667" i="31" a="1"/>
  <c r="CJ712" i="29"/>
  <c r="CM716" i="29"/>
  <c r="CJ715" i="29"/>
  <c r="CL713" i="29"/>
  <c r="CL716" i="29"/>
  <c r="CN714" i="29"/>
  <c r="P1152" i="29" s="1" a="1"/>
  <c r="P1152" i="29" s="1"/>
  <c r="CK713" i="29"/>
  <c r="CK716" i="29"/>
  <c r="CM714" i="29"/>
  <c r="CJ713" i="29"/>
  <c r="CJ716" i="29"/>
  <c r="CL714" i="29"/>
  <c r="CN712" i="29"/>
  <c r="P1150" i="29" s="1" a="1"/>
  <c r="P1150" i="29" s="1"/>
  <c r="CN715" i="29"/>
  <c r="P1153" i="29" s="1" a="1"/>
  <c r="P1153" i="29" s="1"/>
  <c r="CK714" i="29"/>
  <c r="CM712" i="29"/>
  <c r="CM715" i="29"/>
  <c r="CJ714" i="29"/>
  <c r="CL712" i="29"/>
  <c r="CN716" i="29"/>
  <c r="CK715" i="29"/>
  <c r="CM713" i="29"/>
  <c r="CL715" i="29"/>
  <c r="CN713" i="29"/>
  <c r="P1151" i="29" s="1" a="1"/>
  <c r="P1151" i="29" s="1"/>
  <c r="CK712" i="29"/>
  <c r="CJ712" i="30" a="1"/>
  <c r="FI604" i="31" a="1"/>
  <c r="FW803" i="20"/>
  <c r="GA807" i="20"/>
  <c r="FX806" i="20"/>
  <c r="FZ804" i="20"/>
  <c r="FZ807" i="20"/>
  <c r="FW806" i="20"/>
  <c r="FY804" i="20"/>
  <c r="FY807" i="20"/>
  <c r="GA805" i="20"/>
  <c r="P1204" i="20" s="1" a="1"/>
  <c r="P1204" i="20" s="1"/>
  <c r="FX804" i="20"/>
  <c r="FX807" i="20"/>
  <c r="FZ805" i="20"/>
  <c r="FW804" i="20"/>
  <c r="FW807" i="20"/>
  <c r="FY805" i="20"/>
  <c r="GA803" i="20"/>
  <c r="P1202" i="20" s="1" a="1"/>
  <c r="P1202" i="20" s="1"/>
  <c r="FZ806" i="20"/>
  <c r="FW805" i="20"/>
  <c r="FY803" i="20"/>
  <c r="GA804" i="20"/>
  <c r="P1203" i="20" s="1" a="1"/>
  <c r="P1203" i="20" s="1"/>
  <c r="FZ803" i="20"/>
  <c r="FX803" i="20"/>
  <c r="GA806" i="20"/>
  <c r="P1205" i="20" s="1" a="1"/>
  <c r="P1205" i="20" s="1"/>
  <c r="FY806" i="20"/>
  <c r="FX805" i="20"/>
  <c r="HF838" i="31"/>
  <c r="HI841" i="31"/>
  <c r="HF840" i="31"/>
  <c r="HH838" i="31"/>
  <c r="HJ842" i="31"/>
  <c r="HG841" i="31"/>
  <c r="HI839" i="31"/>
  <c r="HI842" i="31"/>
  <c r="HF841" i="31"/>
  <c r="HH839" i="31"/>
  <c r="HH842" i="31"/>
  <c r="HJ840" i="31"/>
  <c r="P1224" i="31" s="1" a="1"/>
  <c r="P1224" i="31" s="1"/>
  <c r="HG839" i="31"/>
  <c r="HG842" i="31"/>
  <c r="HI840" i="31"/>
  <c r="HF839" i="31"/>
  <c r="HF842" i="31"/>
  <c r="HH840" i="31"/>
  <c r="HJ838" i="31"/>
  <c r="P1222" i="31" s="1" a="1"/>
  <c r="P1222" i="31" s="1"/>
  <c r="HJ841" i="31"/>
  <c r="P1225" i="31" s="1" a="1"/>
  <c r="P1225" i="31" s="1"/>
  <c r="HG840" i="31"/>
  <c r="HI838" i="31"/>
  <c r="HH841" i="31"/>
  <c r="HJ839" i="31"/>
  <c r="P1223" i="31" s="1" a="1"/>
  <c r="P1223" i="31" s="1"/>
  <c r="HG838" i="31"/>
  <c r="GD810" i="29"/>
  <c r="GH814" i="29"/>
  <c r="GE813" i="29"/>
  <c r="GG811" i="29"/>
  <c r="GG814" i="29"/>
  <c r="GD813" i="29"/>
  <c r="GF811" i="29"/>
  <c r="GF814" i="29"/>
  <c r="GH812" i="29"/>
  <c r="P1208" i="29" s="1" a="1"/>
  <c r="P1208" i="29" s="1"/>
  <c r="GE811" i="29"/>
  <c r="GE814" i="29"/>
  <c r="GG812" i="29"/>
  <c r="GD811" i="29"/>
  <c r="GD814" i="29"/>
  <c r="GF812" i="29"/>
  <c r="GH810" i="29"/>
  <c r="P1206" i="29" s="1" a="1"/>
  <c r="P1206" i="29" s="1"/>
  <c r="GH813" i="29"/>
  <c r="P1209" i="29" s="1" a="1"/>
  <c r="P1209" i="29" s="1"/>
  <c r="GE812" i="29"/>
  <c r="GG810" i="29"/>
  <c r="GG813" i="29"/>
  <c r="GD812" i="29"/>
  <c r="GF810" i="29"/>
  <c r="GH811" i="29"/>
  <c r="P1207" i="29" s="1" a="1"/>
  <c r="P1207" i="29" s="1"/>
  <c r="GE810" i="29"/>
  <c r="GF813" i="29"/>
  <c r="HT1030" i="20" a="1"/>
  <c r="GD810" i="30"/>
  <c r="GH814" i="30"/>
  <c r="GE813" i="30"/>
  <c r="GG811" i="30"/>
  <c r="GG814" i="30"/>
  <c r="GD813" i="30"/>
  <c r="GF811" i="30"/>
  <c r="GF814" i="30"/>
  <c r="GH812" i="30"/>
  <c r="P1208" i="30" s="1" a="1"/>
  <c r="P1208" i="30" s="1"/>
  <c r="GE811" i="30"/>
  <c r="GE814" i="30"/>
  <c r="GG812" i="30"/>
  <c r="GD811" i="30"/>
  <c r="GD814" i="30"/>
  <c r="GF812" i="30"/>
  <c r="GH810" i="30"/>
  <c r="P1206" i="30" s="1" a="1"/>
  <c r="P1206" i="30" s="1"/>
  <c r="GH813" i="30"/>
  <c r="P1209" i="30" s="1" a="1"/>
  <c r="P1209" i="30" s="1"/>
  <c r="GE812" i="30"/>
  <c r="GG810" i="30"/>
  <c r="GG813" i="30"/>
  <c r="GD812" i="30"/>
  <c r="GF810" i="30"/>
  <c r="GE810" i="30"/>
  <c r="GF813" i="30"/>
  <c r="GH811" i="30"/>
  <c r="P1207" i="30" s="1" a="1"/>
  <c r="P1207" i="30" s="1"/>
  <c r="BV520" i="29" a="1"/>
  <c r="FI611" i="20"/>
  <c r="FM615" i="20"/>
  <c r="FJ614" i="20"/>
  <c r="FL612" i="20"/>
  <c r="FL615" i="20"/>
  <c r="FI614" i="20"/>
  <c r="FK612" i="20"/>
  <c r="FJ615" i="20"/>
  <c r="FL613" i="20"/>
  <c r="FI612" i="20"/>
  <c r="FI615" i="20"/>
  <c r="FK613" i="20"/>
  <c r="FM611" i="20"/>
  <c r="P1098" i="20" s="1" a="1"/>
  <c r="P1098" i="20" s="1"/>
  <c r="FL614" i="20"/>
  <c r="FI613" i="20"/>
  <c r="FK611" i="20"/>
  <c r="FM612" i="20"/>
  <c r="P1099" i="20" s="1" a="1"/>
  <c r="P1099" i="20" s="1"/>
  <c r="FJ612" i="20"/>
  <c r="FL611" i="20"/>
  <c r="FK615" i="20"/>
  <c r="FJ611" i="20"/>
  <c r="FM614" i="20"/>
  <c r="P1101" i="20" s="1" a="1"/>
  <c r="P1101" i="20" s="1"/>
  <c r="FK614" i="20"/>
  <c r="FM613" i="20"/>
  <c r="P1100" i="20" s="1" a="1"/>
  <c r="P1100" i="20" s="1"/>
  <c r="FJ613" i="20"/>
  <c r="FI789" i="20"/>
  <c r="FM793" i="20"/>
  <c r="FJ792" i="20"/>
  <c r="FL790" i="20"/>
  <c r="FL793" i="20"/>
  <c r="FI792" i="20"/>
  <c r="FK790" i="20"/>
  <c r="FK793" i="20"/>
  <c r="FM791" i="20"/>
  <c r="P1196" i="20" s="1" a="1"/>
  <c r="P1196" i="20" s="1"/>
  <c r="FJ790" i="20"/>
  <c r="FJ793" i="20"/>
  <c r="FL791" i="20"/>
  <c r="FI790" i="20"/>
  <c r="FI793" i="20"/>
  <c r="FK791" i="20"/>
  <c r="FM789" i="20"/>
  <c r="P1194" i="20" s="1" a="1"/>
  <c r="P1194" i="20" s="1"/>
  <c r="FL792" i="20"/>
  <c r="FI791" i="20"/>
  <c r="FK789" i="20"/>
  <c r="FM790" i="20"/>
  <c r="P1195" i="20" s="1" a="1"/>
  <c r="P1195" i="20" s="1"/>
  <c r="FL789" i="20"/>
  <c r="FJ789" i="20"/>
  <c r="FM792" i="20"/>
  <c r="P1197" i="20" s="1" a="1"/>
  <c r="P1197" i="20" s="1"/>
  <c r="FK792" i="20"/>
  <c r="FJ791" i="20"/>
  <c r="GR824" i="30"/>
  <c r="GV828" i="30"/>
  <c r="GS827" i="30"/>
  <c r="GU825" i="30"/>
  <c r="GU828" i="30"/>
  <c r="GR827" i="30"/>
  <c r="GT825" i="30"/>
  <c r="GT828" i="30"/>
  <c r="GV826" i="30"/>
  <c r="P1216" i="30" s="1" a="1"/>
  <c r="P1216" i="30" s="1"/>
  <c r="GS825" i="30"/>
  <c r="GS828" i="30"/>
  <c r="GU826" i="30"/>
  <c r="GR825" i="30"/>
  <c r="GR828" i="30"/>
  <c r="GT826" i="30"/>
  <c r="GV824" i="30"/>
  <c r="P1214" i="30" s="1" a="1"/>
  <c r="P1214" i="30" s="1"/>
  <c r="GV827" i="30"/>
  <c r="P1217" i="30" s="1" a="1"/>
  <c r="P1217" i="30" s="1"/>
  <c r="GS826" i="30"/>
  <c r="GU824" i="30"/>
  <c r="GU827" i="30"/>
  <c r="GR826" i="30"/>
  <c r="GT824" i="30"/>
  <c r="GT827" i="30"/>
  <c r="GV825" i="30"/>
  <c r="P1215" i="30" s="1" a="1"/>
  <c r="P1215" i="30" s="1"/>
  <c r="GS824" i="30"/>
  <c r="CC883" i="30" a="1"/>
  <c r="GK632" i="31" a="1"/>
  <c r="HT852" i="29"/>
  <c r="HX856" i="29"/>
  <c r="HU855" i="29"/>
  <c r="HW853" i="29"/>
  <c r="HW856" i="29"/>
  <c r="HT855" i="29"/>
  <c r="HV853" i="29"/>
  <c r="HV856" i="29"/>
  <c r="HX854" i="29"/>
  <c r="P1232" i="29" s="1" a="1"/>
  <c r="P1232" i="29" s="1"/>
  <c r="HU853" i="29"/>
  <c r="HU856" i="29"/>
  <c r="HW854" i="29"/>
  <c r="HT853" i="29"/>
  <c r="HT856" i="29"/>
  <c r="HV854" i="29"/>
  <c r="HX852" i="29"/>
  <c r="P1230" i="29" s="1" a="1"/>
  <c r="P1230" i="29" s="1"/>
  <c r="HX855" i="29"/>
  <c r="P1233" i="29" s="1" a="1"/>
  <c r="P1233" i="29" s="1"/>
  <c r="HU854" i="29"/>
  <c r="HW852" i="29"/>
  <c r="HW855" i="29"/>
  <c r="HT854" i="29"/>
  <c r="HV852" i="29"/>
  <c r="HV855" i="29"/>
  <c r="HX853" i="29"/>
  <c r="P1231" i="29" s="1" a="1"/>
  <c r="P1231" i="29" s="1"/>
  <c r="HU852" i="29"/>
  <c r="EG583" i="20" a="1"/>
  <c r="CQ719" i="30"/>
  <c r="CT722" i="30"/>
  <c r="CQ721" i="30"/>
  <c r="CS719" i="30"/>
  <c r="CU723" i="30"/>
  <c r="CR722" i="30"/>
  <c r="CT720" i="30"/>
  <c r="CS723" i="30"/>
  <c r="CU721" i="30"/>
  <c r="P1156" i="30" s="1" a="1"/>
  <c r="P1156" i="30" s="1"/>
  <c r="CR720" i="30"/>
  <c r="CR723" i="30"/>
  <c r="CT721" i="30"/>
  <c r="CQ720" i="30"/>
  <c r="CQ723" i="30"/>
  <c r="CS721" i="30"/>
  <c r="CU719" i="30"/>
  <c r="P1154" i="30" s="1" a="1"/>
  <c r="P1154" i="30" s="1"/>
  <c r="CT723" i="30"/>
  <c r="CR719" i="30"/>
  <c r="CU722" i="30"/>
  <c r="P1157" i="30" s="1" a="1"/>
  <c r="P1157" i="30" s="1"/>
  <c r="CS722" i="30"/>
  <c r="CQ722" i="30"/>
  <c r="CR721" i="30"/>
  <c r="CU720" i="30"/>
  <c r="P1155" i="30" s="1" a="1"/>
  <c r="P1155" i="30" s="1"/>
  <c r="CS720" i="30"/>
  <c r="CT719" i="30"/>
  <c r="DE911" i="30"/>
  <c r="DH915" i="30"/>
  <c r="DE914" i="30"/>
  <c r="DG912" i="30"/>
  <c r="DG915" i="30"/>
  <c r="DI913" i="30"/>
  <c r="P1260" i="30" s="1" a="1"/>
  <c r="P1260" i="30" s="1"/>
  <c r="DF912" i="30"/>
  <c r="DF915" i="30"/>
  <c r="DH913" i="30"/>
  <c r="DE912" i="30"/>
  <c r="DE915" i="30"/>
  <c r="DG913" i="30"/>
  <c r="DI911" i="30"/>
  <c r="P1258" i="30" s="1" a="1"/>
  <c r="P1258" i="30" s="1"/>
  <c r="DI914" i="30"/>
  <c r="P1261" i="30" s="1" a="1"/>
  <c r="P1261" i="30" s="1"/>
  <c r="DF913" i="30"/>
  <c r="DH911" i="30"/>
  <c r="DH914" i="30"/>
  <c r="DE913" i="30"/>
  <c r="DG911" i="30"/>
  <c r="DI915" i="30"/>
  <c r="DF914" i="30"/>
  <c r="DH912" i="30"/>
  <c r="DI912" i="30"/>
  <c r="P1259" i="30" s="1" a="1"/>
  <c r="P1259" i="30" s="1"/>
  <c r="DF911" i="30"/>
  <c r="DG914" i="30"/>
  <c r="EN946" i="20" a="1"/>
  <c r="DL740" i="30"/>
  <c r="DO743" i="30"/>
  <c r="DL742" i="30"/>
  <c r="DN740" i="30"/>
  <c r="DP744" i="30"/>
  <c r="DM743" i="30"/>
  <c r="DO741" i="30"/>
  <c r="DO744" i="30"/>
  <c r="DL743" i="30"/>
  <c r="DN741" i="30"/>
  <c r="DN744" i="30"/>
  <c r="DP742" i="30"/>
  <c r="P1168" i="30" s="1" a="1"/>
  <c r="P1168" i="30" s="1"/>
  <c r="DM741" i="30"/>
  <c r="DM744" i="30"/>
  <c r="DO742" i="30"/>
  <c r="DL741" i="30"/>
  <c r="DL744" i="30"/>
  <c r="DN742" i="30"/>
  <c r="DP740" i="30"/>
  <c r="P1166" i="30" s="1" a="1"/>
  <c r="P1166" i="30" s="1"/>
  <c r="DM742" i="30"/>
  <c r="DP741" i="30"/>
  <c r="P1167" i="30" s="1" a="1"/>
  <c r="P1167" i="30" s="1"/>
  <c r="DO740" i="30"/>
  <c r="DM740" i="30"/>
  <c r="DP743" i="30"/>
  <c r="P1169" i="30" s="1" a="1"/>
  <c r="P1169" i="30" s="1"/>
  <c r="DN743" i="30"/>
  <c r="HF660" i="30" a="1"/>
  <c r="EG761" i="29"/>
  <c r="EJ765" i="29"/>
  <c r="EG764" i="29"/>
  <c r="EI762" i="29"/>
  <c r="EI765" i="29"/>
  <c r="EK763" i="29"/>
  <c r="P1180" i="29" s="1" a="1"/>
  <c r="P1180" i="29" s="1"/>
  <c r="EH762" i="29"/>
  <c r="EH765" i="29"/>
  <c r="EJ763" i="29"/>
  <c r="EG762" i="29"/>
  <c r="EG765" i="29"/>
  <c r="EI763" i="29"/>
  <c r="EK761" i="29"/>
  <c r="P1178" i="29" s="1" a="1"/>
  <c r="P1178" i="29" s="1"/>
  <c r="EK764" i="29"/>
  <c r="P1181" i="29" s="1" a="1"/>
  <c r="P1181" i="29" s="1"/>
  <c r="EH763" i="29"/>
  <c r="EJ761" i="29"/>
  <c r="EJ764" i="29"/>
  <c r="EG763" i="29"/>
  <c r="EI761" i="29"/>
  <c r="EK765" i="29"/>
  <c r="EH764" i="29"/>
  <c r="EJ762" i="29"/>
  <c r="EH761" i="29"/>
  <c r="EK762" i="29"/>
  <c r="P1179" i="29" s="1" a="1"/>
  <c r="P1179" i="29" s="1"/>
  <c r="EI764" i="29"/>
  <c r="FI611" i="29" a="1"/>
  <c r="HM845" i="31"/>
  <c r="HP848" i="31"/>
  <c r="HM847" i="31"/>
  <c r="HO845" i="31"/>
  <c r="HQ849" i="31"/>
  <c r="HN848" i="31"/>
  <c r="HP846" i="31"/>
  <c r="HP849" i="31"/>
  <c r="HM848" i="31"/>
  <c r="HO846" i="31"/>
  <c r="HO849" i="31"/>
  <c r="HQ847" i="31"/>
  <c r="P1228" i="31" s="1" a="1"/>
  <c r="P1228" i="31" s="1"/>
  <c r="HN846" i="31"/>
  <c r="HN849" i="31"/>
  <c r="HP847" i="31"/>
  <c r="HM846" i="31"/>
  <c r="HM849" i="31"/>
  <c r="HO847" i="31"/>
  <c r="HQ845" i="31"/>
  <c r="P1226" i="31" s="1" a="1"/>
  <c r="P1226" i="31" s="1"/>
  <c r="HQ848" i="31"/>
  <c r="P1229" i="31" s="1" a="1"/>
  <c r="P1229" i="31" s="1"/>
  <c r="HN847" i="31"/>
  <c r="HP845" i="31"/>
  <c r="HO848" i="31"/>
  <c r="HQ846" i="31"/>
  <c r="P1227" i="31" s="1" a="1"/>
  <c r="P1227" i="31" s="1"/>
  <c r="HN845" i="31"/>
  <c r="FP618" i="29" a="1"/>
  <c r="CX541" i="31" a="1"/>
  <c r="AA75" i="49" a="1"/>
  <c r="GR824" i="29"/>
  <c r="GV828" i="29"/>
  <c r="GS827" i="29"/>
  <c r="GU825" i="29"/>
  <c r="GU828" i="29"/>
  <c r="GR827" i="29"/>
  <c r="GT825" i="29"/>
  <c r="GT828" i="29"/>
  <c r="GV826" i="29"/>
  <c r="P1216" i="29" s="1" a="1"/>
  <c r="P1216" i="29" s="1"/>
  <c r="GS825" i="29"/>
  <c r="GS828" i="29"/>
  <c r="GU826" i="29"/>
  <c r="GR825" i="29"/>
  <c r="GR828" i="29"/>
  <c r="GT826" i="29"/>
  <c r="GV824" i="29"/>
  <c r="P1214" i="29" s="1" a="1"/>
  <c r="P1214" i="29" s="1"/>
  <c r="GV827" i="29"/>
  <c r="P1217" i="29" s="1" a="1"/>
  <c r="P1217" i="29" s="1"/>
  <c r="GS826" i="29"/>
  <c r="GU824" i="29"/>
  <c r="GU827" i="29"/>
  <c r="GR826" i="29"/>
  <c r="GT824" i="29"/>
  <c r="GT827" i="29"/>
  <c r="GV825" i="29"/>
  <c r="P1215" i="29" s="1" a="1"/>
  <c r="P1215" i="29" s="1"/>
  <c r="GS824" i="29"/>
  <c r="HF1016" i="20" a="1"/>
  <c r="DS569" i="29" a="1"/>
  <c r="BV698" i="29"/>
  <c r="BY702" i="29"/>
  <c r="BV701" i="29"/>
  <c r="BX699" i="29"/>
  <c r="BX702" i="29"/>
  <c r="BZ700" i="29"/>
  <c r="P1144" i="29" s="1" a="1"/>
  <c r="P1144" i="29" s="1"/>
  <c r="BW699" i="29"/>
  <c r="BW702" i="29"/>
  <c r="BY700" i="29"/>
  <c r="BV699" i="29"/>
  <c r="BV702" i="29"/>
  <c r="BX700" i="29"/>
  <c r="BZ698" i="29"/>
  <c r="P1142" i="29" s="1" a="1"/>
  <c r="P1142" i="29" s="1"/>
  <c r="BZ701" i="29"/>
  <c r="P1145" i="29" s="1" a="1"/>
  <c r="P1145" i="29" s="1"/>
  <c r="BW700" i="29"/>
  <c r="BY698" i="29"/>
  <c r="BY701" i="29"/>
  <c r="BV700" i="29"/>
  <c r="BX698" i="29"/>
  <c r="BZ702" i="29"/>
  <c r="BW701" i="29"/>
  <c r="BY699" i="29"/>
  <c r="BX701" i="29"/>
  <c r="BZ699" i="29"/>
  <c r="P1143" i="29" s="1" a="1"/>
  <c r="P1143" i="29" s="1"/>
  <c r="BW698" i="29"/>
  <c r="CC705" i="20"/>
  <c r="CG709" i="20"/>
  <c r="CD708" i="20"/>
  <c r="CF706" i="20"/>
  <c r="CF709" i="20"/>
  <c r="CC708" i="20"/>
  <c r="CE706" i="20"/>
  <c r="CE709" i="20"/>
  <c r="CG707" i="20"/>
  <c r="P1148" i="20" s="1" a="1"/>
  <c r="P1148" i="20" s="1"/>
  <c r="CD706" i="20"/>
  <c r="CD709" i="20"/>
  <c r="CF707" i="20"/>
  <c r="CC706" i="20"/>
  <c r="CC709" i="20"/>
  <c r="CE707" i="20"/>
  <c r="CG705" i="20"/>
  <c r="P1146" i="20" s="1" a="1"/>
  <c r="P1146" i="20" s="1"/>
  <c r="CF708" i="20"/>
  <c r="CC707" i="20"/>
  <c r="CE705" i="20"/>
  <c r="CG706" i="20"/>
  <c r="P1147" i="20" s="1" a="1"/>
  <c r="P1147" i="20" s="1"/>
  <c r="CF705" i="20"/>
  <c r="CD705" i="20"/>
  <c r="CG708" i="20"/>
  <c r="P1149" i="20" s="1" a="1"/>
  <c r="P1149" i="20" s="1"/>
  <c r="CE708" i="20"/>
  <c r="CD707" i="20"/>
  <c r="DL740" i="20"/>
  <c r="DP744" i="20"/>
  <c r="DM743" i="20"/>
  <c r="DO741" i="20"/>
  <c r="DO744" i="20"/>
  <c r="DL743" i="20"/>
  <c r="DN741" i="20"/>
  <c r="DN744" i="20"/>
  <c r="DP742" i="20"/>
  <c r="P1168" i="20" s="1" a="1"/>
  <c r="P1168" i="20" s="1"/>
  <c r="DM741" i="20"/>
  <c r="DM744" i="20"/>
  <c r="DO742" i="20"/>
  <c r="DL741" i="20"/>
  <c r="DL744" i="20"/>
  <c r="DN742" i="20"/>
  <c r="DP740" i="20"/>
  <c r="P1166" i="20" s="1" a="1"/>
  <c r="P1166" i="20" s="1"/>
  <c r="DO743" i="20"/>
  <c r="DL742" i="20"/>
  <c r="DN740" i="20"/>
  <c r="DP743" i="20"/>
  <c r="P1169" i="20" s="1" a="1"/>
  <c r="P1169" i="20" s="1"/>
  <c r="DN743" i="20"/>
  <c r="DM742" i="20"/>
  <c r="DP741" i="20"/>
  <c r="P1167" i="20" s="1" a="1"/>
  <c r="P1167" i="20" s="1"/>
  <c r="DO740" i="20"/>
  <c r="DM740" i="20"/>
  <c r="GK817" i="30"/>
  <c r="GO821" i="30"/>
  <c r="GL820" i="30"/>
  <c r="GN818" i="30"/>
  <c r="GN821" i="30"/>
  <c r="GK820" i="30"/>
  <c r="GM818" i="30"/>
  <c r="GM821" i="30"/>
  <c r="GO819" i="30"/>
  <c r="P1212" i="30" s="1" a="1"/>
  <c r="P1212" i="30" s="1"/>
  <c r="GL818" i="30"/>
  <c r="GL821" i="30"/>
  <c r="GN819" i="30"/>
  <c r="GK818" i="30"/>
  <c r="GK821" i="30"/>
  <c r="GM819" i="30"/>
  <c r="GO817" i="30"/>
  <c r="P1210" i="30" s="1" a="1"/>
  <c r="P1210" i="30" s="1"/>
  <c r="GO820" i="30"/>
  <c r="P1213" i="30" s="1" a="1"/>
  <c r="P1213" i="30" s="1"/>
  <c r="GL819" i="30"/>
  <c r="GN817" i="30"/>
  <c r="GN820" i="30"/>
  <c r="GK819" i="30"/>
  <c r="GM817" i="30"/>
  <c r="GM820" i="30"/>
  <c r="GO818" i="30"/>
  <c r="P1211" i="30" s="1" a="1"/>
  <c r="P1211" i="30" s="1"/>
  <c r="GL817" i="30"/>
  <c r="BV698" i="31" a="1"/>
  <c r="FP974" i="31" a="1"/>
  <c r="CJ890" i="30" a="1"/>
  <c r="HT1030" i="31" a="1"/>
  <c r="GK995" i="30"/>
  <c r="GO998" i="30"/>
  <c r="P1309" i="30" s="1" a="1"/>
  <c r="P1309" i="30" s="1"/>
  <c r="GL997" i="30"/>
  <c r="GN995" i="30"/>
  <c r="GN998" i="30"/>
  <c r="GK997" i="30"/>
  <c r="GM995" i="30"/>
  <c r="GO999" i="30"/>
  <c r="GL998" i="30"/>
  <c r="GN996" i="30"/>
  <c r="GN999" i="30"/>
  <c r="GK998" i="30"/>
  <c r="GM996" i="30"/>
  <c r="GM999" i="30"/>
  <c r="GO997" i="30"/>
  <c r="P1308" i="30" s="1" a="1"/>
  <c r="P1308" i="30" s="1"/>
  <c r="GL996" i="30"/>
  <c r="GL999" i="30"/>
  <c r="GN997" i="30"/>
  <c r="GK996" i="30"/>
  <c r="GK999" i="30"/>
  <c r="GM997" i="30"/>
  <c r="GO995" i="30"/>
  <c r="P1306" i="30" s="1" a="1"/>
  <c r="P1306" i="30" s="1"/>
  <c r="GL995" i="30"/>
  <c r="GM998" i="30"/>
  <c r="GO996" i="30"/>
  <c r="P1307" i="30" s="1" a="1"/>
  <c r="P1307" i="30" s="1"/>
  <c r="FW618" i="31" a="1"/>
  <c r="FB782" i="29"/>
  <c r="FF786" i="29"/>
  <c r="FC785" i="29"/>
  <c r="FE783" i="29"/>
  <c r="FE786" i="29"/>
  <c r="FB785" i="29"/>
  <c r="FD783" i="29"/>
  <c r="FD786" i="29"/>
  <c r="FF784" i="29"/>
  <c r="P1192" i="29" s="1" a="1"/>
  <c r="P1192" i="29" s="1"/>
  <c r="FC783" i="29"/>
  <c r="FC786" i="29"/>
  <c r="FE784" i="29"/>
  <c r="FB783" i="29"/>
  <c r="FB786" i="29"/>
  <c r="FD784" i="29"/>
  <c r="FF782" i="29"/>
  <c r="P1190" i="29" s="1" a="1"/>
  <c r="P1190" i="29" s="1"/>
  <c r="FF785" i="29"/>
  <c r="P1193" i="29" s="1" a="1"/>
  <c r="P1193" i="29" s="1"/>
  <c r="FC784" i="29"/>
  <c r="FE782" i="29"/>
  <c r="FE785" i="29"/>
  <c r="FB784" i="29"/>
  <c r="FD782" i="29"/>
  <c r="FF783" i="29"/>
  <c r="P1191" i="29" s="1" a="1"/>
  <c r="P1191" i="29" s="1"/>
  <c r="FC782" i="29"/>
  <c r="FD785" i="29"/>
  <c r="HT1030" i="29"/>
  <c r="HX1033" i="29"/>
  <c r="P1329" i="29" s="1" a="1"/>
  <c r="P1329" i="29" s="1"/>
  <c r="HU1032" i="29"/>
  <c r="HW1030" i="29"/>
  <c r="HW1033" i="29"/>
  <c r="HT1032" i="29"/>
  <c r="HV1030" i="29"/>
  <c r="HX1034" i="29"/>
  <c r="HU1033" i="29"/>
  <c r="HW1031" i="29"/>
  <c r="HW1034" i="29"/>
  <c r="HT1033" i="29"/>
  <c r="HV1031" i="29"/>
  <c r="HV1034" i="29"/>
  <c r="HX1032" i="29"/>
  <c r="P1328" i="29" s="1" a="1"/>
  <c r="P1328" i="29" s="1"/>
  <c r="HU1031" i="29"/>
  <c r="HU1034" i="29"/>
  <c r="HW1032" i="29"/>
  <c r="HT1031" i="29"/>
  <c r="HT1034" i="29"/>
  <c r="HV1032" i="29"/>
  <c r="HX1030" i="29"/>
  <c r="P1326" i="29" s="1" a="1"/>
  <c r="P1326" i="29" s="1"/>
  <c r="HV1033" i="29"/>
  <c r="HX1031" i="29"/>
  <c r="P1327" i="29" s="1" a="1"/>
  <c r="P1327" i="29" s="1"/>
  <c r="HU1030" i="29"/>
  <c r="BV520" i="20" a="1"/>
  <c r="EN768" i="30" a="1"/>
  <c r="HF1016" i="31" a="1"/>
  <c r="DS747" i="31"/>
  <c r="DS751" i="31"/>
  <c r="DU749" i="31"/>
  <c r="DW747" i="31"/>
  <c r="P1170" i="31" s="1" a="1"/>
  <c r="P1170" i="31" s="1"/>
  <c r="DW750" i="31"/>
  <c r="P1173" i="31" s="1" a="1"/>
  <c r="P1173" i="31" s="1"/>
  <c r="DT749" i="31"/>
  <c r="DV747" i="31"/>
  <c r="DV750" i="31"/>
  <c r="DS749" i="31"/>
  <c r="DU747" i="31"/>
  <c r="DW751" i="31"/>
  <c r="DT750" i="31"/>
  <c r="DV748" i="31"/>
  <c r="DV751" i="31"/>
  <c r="DS750" i="31"/>
  <c r="DU748" i="31"/>
  <c r="DU751" i="31"/>
  <c r="DT747" i="31"/>
  <c r="DT751" i="31"/>
  <c r="DU750" i="31"/>
  <c r="DW749" i="31"/>
  <c r="P1172" i="31" s="1" a="1"/>
  <c r="P1172" i="31" s="1"/>
  <c r="DV749" i="31"/>
  <c r="DW748" i="31"/>
  <c r="P1171" i="31" s="1" a="1"/>
  <c r="P1171" i="31" s="1"/>
  <c r="DT748" i="31"/>
  <c r="DS748" i="31"/>
  <c r="GK639" i="30" a="1"/>
  <c r="FP796" i="20"/>
  <c r="FT800" i="20"/>
  <c r="FQ799" i="20"/>
  <c r="FS797" i="20"/>
  <c r="FS800" i="20"/>
  <c r="FP799" i="20"/>
  <c r="FR797" i="20"/>
  <c r="FR800" i="20"/>
  <c r="FT798" i="20"/>
  <c r="P1200" i="20" s="1" a="1"/>
  <c r="P1200" i="20" s="1"/>
  <c r="FQ797" i="20"/>
  <c r="FQ800" i="20"/>
  <c r="FS798" i="20"/>
  <c r="FP797" i="20"/>
  <c r="FP800" i="20"/>
  <c r="FR798" i="20"/>
  <c r="FT796" i="20"/>
  <c r="P1198" i="20" s="1" a="1"/>
  <c r="P1198" i="20" s="1"/>
  <c r="FS799" i="20"/>
  <c r="FP798" i="20"/>
  <c r="FR796" i="20"/>
  <c r="FT799" i="20"/>
  <c r="P1201" i="20" s="1" a="1"/>
  <c r="P1201" i="20" s="1"/>
  <c r="FR799" i="20"/>
  <c r="FQ798" i="20"/>
  <c r="FT797" i="20"/>
  <c r="P1199" i="20" s="1" a="1"/>
  <c r="P1199" i="20" s="1"/>
  <c r="FS796" i="20"/>
  <c r="FQ796" i="20"/>
  <c r="GR646" i="31"/>
  <c r="GV650" i="31"/>
  <c r="GS649" i="31"/>
  <c r="GU647" i="31"/>
  <c r="GU650" i="31"/>
  <c r="GR649" i="31"/>
  <c r="GT647" i="31"/>
  <c r="GS650" i="31"/>
  <c r="GU648" i="31"/>
  <c r="GR647" i="31"/>
  <c r="GR650" i="31"/>
  <c r="GT648" i="31"/>
  <c r="GV646" i="31"/>
  <c r="P1118" i="31" s="1" a="1"/>
  <c r="P1118" i="31" s="1"/>
  <c r="GV649" i="31"/>
  <c r="P1121" i="31" s="1" a="1"/>
  <c r="P1121" i="31" s="1"/>
  <c r="GS648" i="31"/>
  <c r="GU646" i="31"/>
  <c r="GR648" i="31"/>
  <c r="GV647" i="31"/>
  <c r="P1119" i="31" s="1" a="1"/>
  <c r="P1119" i="31" s="1"/>
  <c r="GS647" i="31"/>
  <c r="GT646" i="31"/>
  <c r="GT650" i="31"/>
  <c r="GS646" i="31"/>
  <c r="GU649" i="31"/>
  <c r="GT649" i="31"/>
  <c r="GV648" i="31"/>
  <c r="P1120" i="31" s="1" a="1"/>
  <c r="P1120" i="31" s="1"/>
  <c r="GY831" i="20" a="1"/>
  <c r="EN590" i="30" a="1"/>
  <c r="GK817" i="20" a="1"/>
  <c r="DZ925" i="29"/>
  <c r="EB928" i="29"/>
  <c r="ED926" i="29"/>
  <c r="Q1267" i="29" s="1" a="1"/>
  <c r="Q1267" i="29" s="1"/>
  <c r="EA925" i="29"/>
  <c r="ED929" i="29"/>
  <c r="EA928" i="29"/>
  <c r="EC926" i="29"/>
  <c r="EC929" i="29"/>
  <c r="DZ928" i="29"/>
  <c r="EB926" i="29"/>
  <c r="EB929" i="29"/>
  <c r="ED927" i="29"/>
  <c r="Q1268" i="29" s="1" a="1"/>
  <c r="Q1268" i="29" s="1"/>
  <c r="EA926" i="29"/>
  <c r="EA929" i="29"/>
  <c r="EC927" i="29"/>
  <c r="DZ926" i="29"/>
  <c r="DZ929" i="29"/>
  <c r="EB927" i="29"/>
  <c r="ED925" i="29"/>
  <c r="Q1266" i="29" s="1" a="1"/>
  <c r="Q1266" i="29" s="1"/>
  <c r="ED928" i="29"/>
  <c r="Q1269" i="29" s="1" a="1"/>
  <c r="Q1269" i="29" s="1"/>
  <c r="EA927" i="29"/>
  <c r="EC925" i="29"/>
  <c r="EC928" i="29"/>
  <c r="DZ927" i="29"/>
  <c r="EB925" i="29"/>
  <c r="CJ534" i="29" a="1"/>
  <c r="DZ754" i="31" a="1"/>
  <c r="GD988" i="20" a="1"/>
  <c r="HT674" i="20"/>
  <c r="HX678" i="20"/>
  <c r="HU677" i="20"/>
  <c r="HW675" i="20"/>
  <c r="HW678" i="20"/>
  <c r="HT677" i="20"/>
  <c r="HV675" i="20"/>
  <c r="HV678" i="20"/>
  <c r="HX676" i="20"/>
  <c r="P1136" i="20" s="1" a="1"/>
  <c r="P1136" i="20" s="1"/>
  <c r="HU675" i="20"/>
  <c r="HU678" i="20"/>
  <c r="HW676" i="20"/>
  <c r="HT675" i="20"/>
  <c r="HT678" i="20"/>
  <c r="HV676" i="20"/>
  <c r="HX674" i="20"/>
  <c r="P1134" i="20" s="1" a="1"/>
  <c r="P1134" i="20" s="1"/>
  <c r="HW677" i="20"/>
  <c r="HT676" i="20"/>
  <c r="HV674" i="20"/>
  <c r="HX677" i="20"/>
  <c r="P1137" i="20" s="1" a="1"/>
  <c r="P1137" i="20" s="1"/>
  <c r="HV677" i="20"/>
  <c r="HU676" i="20"/>
  <c r="HX675" i="20"/>
  <c r="P1135" i="20" s="1" a="1"/>
  <c r="P1135" i="20" s="1"/>
  <c r="HW674" i="20"/>
  <c r="HU674" i="20"/>
  <c r="FW981" i="20" a="1"/>
  <c r="IA1037" i="31"/>
  <c r="IE1041" i="31"/>
  <c r="IB1040" i="31"/>
  <c r="ID1038" i="31"/>
  <c r="ID1041" i="31"/>
  <c r="IA1040" i="31"/>
  <c r="IC1038" i="31"/>
  <c r="IC1041" i="31"/>
  <c r="IE1039" i="31"/>
  <c r="P1332" i="31" s="1" a="1"/>
  <c r="P1332" i="31" s="1"/>
  <c r="IB1038" i="31"/>
  <c r="IA1041" i="31"/>
  <c r="IC1039" i="31"/>
  <c r="IE1037" i="31"/>
  <c r="P1330" i="31" s="1" a="1"/>
  <c r="P1330" i="31" s="1"/>
  <c r="IE1040" i="31"/>
  <c r="P1333" i="31" s="1" a="1"/>
  <c r="P1333" i="31" s="1"/>
  <c r="IB1039" i="31"/>
  <c r="ID1037" i="31"/>
  <c r="IC1037" i="31"/>
  <c r="IB1041" i="31"/>
  <c r="IB1037" i="31"/>
  <c r="ID1040" i="31"/>
  <c r="IC1040" i="31"/>
  <c r="IA1039" i="31"/>
  <c r="IE1038" i="31"/>
  <c r="P1331" i="31" s="1" a="1"/>
  <c r="P1331" i="31" s="1"/>
  <c r="ID1039" i="31"/>
  <c r="IA1038" i="31"/>
  <c r="EG583" i="30" a="1"/>
  <c r="FP796" i="30" a="1"/>
  <c r="GK817" i="31"/>
  <c r="GL821" i="31"/>
  <c r="GN819" i="31"/>
  <c r="GK818" i="31"/>
  <c r="GK821" i="31"/>
  <c r="GM819" i="31"/>
  <c r="GO817" i="31"/>
  <c r="P1210" i="31" s="1" a="1"/>
  <c r="P1210" i="31" s="1"/>
  <c r="GO820" i="31"/>
  <c r="P1213" i="31" s="1" a="1"/>
  <c r="P1213" i="31" s="1"/>
  <c r="GL819" i="31"/>
  <c r="GN817" i="31"/>
  <c r="GN820" i="31"/>
  <c r="GK819" i="31"/>
  <c r="GM817" i="31"/>
  <c r="GO821" i="31"/>
  <c r="GL820" i="31"/>
  <c r="GN818" i="31"/>
  <c r="GN821" i="31"/>
  <c r="GK820" i="31"/>
  <c r="GM818" i="31"/>
  <c r="GM821" i="31"/>
  <c r="GO819" i="31"/>
  <c r="P1212" i="31" s="1" a="1"/>
  <c r="P1212" i="31" s="1"/>
  <c r="GL818" i="31"/>
  <c r="GL817" i="31"/>
  <c r="GM820" i="31"/>
  <c r="GO818" i="31"/>
  <c r="P1211" i="31" s="1" a="1"/>
  <c r="P1211" i="31" s="1"/>
  <c r="CC876" i="30" a="1"/>
  <c r="EU775" i="20"/>
  <c r="EY779" i="20"/>
  <c r="EV778" i="20"/>
  <c r="EX776" i="20"/>
  <c r="EX779" i="20"/>
  <c r="EU778" i="20"/>
  <c r="EW776" i="20"/>
  <c r="EW779" i="20"/>
  <c r="EY777" i="20"/>
  <c r="P1188" i="20" s="1" a="1"/>
  <c r="P1188" i="20" s="1"/>
  <c r="EV776" i="20"/>
  <c r="EV779" i="20"/>
  <c r="EX777" i="20"/>
  <c r="EU776" i="20"/>
  <c r="EU779" i="20"/>
  <c r="EW777" i="20"/>
  <c r="EY775" i="20"/>
  <c r="P1186" i="20" s="1" a="1"/>
  <c r="P1186" i="20" s="1"/>
  <c r="EX778" i="20"/>
  <c r="EU777" i="20"/>
  <c r="EW775" i="20"/>
  <c r="EY776" i="20"/>
  <c r="P1187" i="20" s="1" a="1"/>
  <c r="P1187" i="20" s="1"/>
  <c r="EX775" i="20"/>
  <c r="EV775" i="20"/>
  <c r="EY778" i="20"/>
  <c r="P1189" i="20" s="1" a="1"/>
  <c r="P1189" i="20" s="1"/>
  <c r="EW778" i="20"/>
  <c r="EV777" i="20"/>
  <c r="GY1009" i="30"/>
  <c r="HC1012" i="30"/>
  <c r="P1317" i="30" s="1" a="1"/>
  <c r="P1317" i="30" s="1"/>
  <c r="GZ1011" i="30"/>
  <c r="HB1009" i="30"/>
  <c r="HB1012" i="30"/>
  <c r="GY1011" i="30"/>
  <c r="HA1009" i="30"/>
  <c r="HC1013" i="30"/>
  <c r="GZ1012" i="30"/>
  <c r="HB1010" i="30"/>
  <c r="HB1013" i="30"/>
  <c r="GY1012" i="30"/>
  <c r="HA1010" i="30"/>
  <c r="HA1013" i="30"/>
  <c r="HC1011" i="30"/>
  <c r="P1316" i="30" s="1" a="1"/>
  <c r="P1316" i="30" s="1"/>
  <c r="GZ1010" i="30"/>
  <c r="GZ1013" i="30"/>
  <c r="HB1011" i="30"/>
  <c r="GY1010" i="30"/>
  <c r="GY1013" i="30"/>
  <c r="HA1011" i="30"/>
  <c r="HC1009" i="30"/>
  <c r="P1314" i="30" s="1" a="1"/>
  <c r="P1314" i="30" s="1"/>
  <c r="HA1012" i="30"/>
  <c r="HC1010" i="30"/>
  <c r="P1315" i="30" s="1" a="1"/>
  <c r="P1315" i="30" s="1"/>
  <c r="GZ1009" i="30"/>
  <c r="GK995" i="31" a="1"/>
  <c r="DL562" i="29" a="1"/>
  <c r="CC883" i="20" a="1"/>
  <c r="FP618" i="30" a="1"/>
  <c r="GR817" i="29" a="1"/>
  <c r="CX904" i="30" a="1"/>
  <c r="GR646" i="30" a="1"/>
  <c r="CQ719" i="31"/>
  <c r="CQ723" i="31"/>
  <c r="CS721" i="31"/>
  <c r="CU719" i="31"/>
  <c r="P1154" i="31" s="1" a="1"/>
  <c r="P1154" i="31" s="1"/>
  <c r="CU722" i="31"/>
  <c r="P1157" i="31" s="1" a="1"/>
  <c r="P1157" i="31" s="1"/>
  <c r="CR721" i="31"/>
  <c r="CT719" i="31"/>
  <c r="CT722" i="31"/>
  <c r="CQ721" i="31"/>
  <c r="CS719" i="31"/>
  <c r="CU723" i="31"/>
  <c r="CR722" i="31"/>
  <c r="CT720" i="31"/>
  <c r="CT723" i="31"/>
  <c r="CQ722" i="31"/>
  <c r="CS720" i="31"/>
  <c r="CS723" i="31"/>
  <c r="CU721" i="31"/>
  <c r="P1156" i="31" s="1" a="1"/>
  <c r="P1156" i="31" s="1"/>
  <c r="CR720" i="31"/>
  <c r="CT721" i="31"/>
  <c r="CU720" i="31"/>
  <c r="P1155" i="31" s="1" a="1"/>
  <c r="P1155" i="31" s="1"/>
  <c r="CQ720" i="31"/>
  <c r="CR719" i="31"/>
  <c r="CR723" i="31"/>
  <c r="CS722" i="31"/>
  <c r="DE733" i="31"/>
  <c r="DE737" i="31"/>
  <c r="DG735" i="31"/>
  <c r="DI733" i="31"/>
  <c r="P1162" i="31" s="1" a="1"/>
  <c r="P1162" i="31" s="1"/>
  <c r="DI736" i="31"/>
  <c r="P1165" i="31" s="1" a="1"/>
  <c r="P1165" i="31" s="1"/>
  <c r="DF735" i="31"/>
  <c r="DH733" i="31"/>
  <c r="DH736" i="31"/>
  <c r="DE735" i="31"/>
  <c r="DG733" i="31"/>
  <c r="DG736" i="31"/>
  <c r="DI734" i="31"/>
  <c r="P1163" i="31" s="1" a="1"/>
  <c r="P1163" i="31" s="1"/>
  <c r="DF733" i="31"/>
  <c r="DI737" i="31"/>
  <c r="DF736" i="31"/>
  <c r="DH734" i="31"/>
  <c r="DH737" i="31"/>
  <c r="DE736" i="31"/>
  <c r="DG734" i="31"/>
  <c r="DG737" i="31"/>
  <c r="DI735" i="31"/>
  <c r="P1164" i="31" s="1" a="1"/>
  <c r="P1164" i="31" s="1"/>
  <c r="DF734" i="31"/>
  <c r="DE734" i="31"/>
  <c r="DF737" i="31"/>
  <c r="DH735" i="31"/>
  <c r="DI911" i="29" l="1"/>
  <c r="P1258" i="29" s="1" a="1"/>
  <c r="P1258" i="29" s="1"/>
  <c r="DE914" i="29"/>
  <c r="FX629" i="31"/>
  <c r="FZ625" i="31"/>
  <c r="FX628" i="31"/>
  <c r="FZ627" i="31"/>
  <c r="FZ628" i="31"/>
  <c r="FZ626" i="31"/>
  <c r="FW626" i="31"/>
  <c r="FW627" i="31"/>
  <c r="FZ629" i="31"/>
  <c r="FW629" i="31"/>
  <c r="FY625" i="31"/>
  <c r="FW628" i="31"/>
  <c r="FY627" i="31"/>
  <c r="FY628" i="31"/>
  <c r="FY626" i="31"/>
  <c r="GA625" i="31"/>
  <c r="P1106" i="31" s="1" a="1"/>
  <c r="P1106" i="31" s="1"/>
  <c r="GA626" i="31"/>
  <c r="P1107" i="31" s="1" a="1"/>
  <c r="P1107" i="31" s="1"/>
  <c r="FY629" i="31"/>
  <c r="FW625" i="31"/>
  <c r="FX627" i="31"/>
  <c r="GA629" i="31"/>
  <c r="GA628" i="31"/>
  <c r="P1109" i="31" s="1" a="1"/>
  <c r="P1109" i="31" s="1"/>
  <c r="FX625" i="31"/>
  <c r="GA627" i="31"/>
  <c r="P1108" i="31" s="1" a="1"/>
  <c r="P1108" i="31" s="1"/>
  <c r="FX626" i="31"/>
  <c r="DI912" i="29"/>
  <c r="P1259" i="29" s="1" a="1"/>
  <c r="P1259" i="29" s="1"/>
  <c r="DG915" i="29"/>
  <c r="DE915" i="29"/>
  <c r="DI915" i="29"/>
  <c r="DG911" i="29"/>
  <c r="DF912" i="29"/>
  <c r="DF913" i="29"/>
  <c r="DG914" i="29"/>
  <c r="DF911" i="29"/>
  <c r="DH912" i="29"/>
  <c r="DG912" i="29"/>
  <c r="DI913" i="29"/>
  <c r="P1260" i="29" s="1" a="1"/>
  <c r="P1260" i="29" s="1"/>
  <c r="DH913" i="29"/>
  <c r="DE912" i="29"/>
  <c r="DG913" i="29"/>
  <c r="DI914" i="29"/>
  <c r="P1261" i="29" s="1" a="1"/>
  <c r="P1261" i="29" s="1"/>
  <c r="EN949" i="30"/>
  <c r="EN950" i="30"/>
  <c r="EP946" i="30"/>
  <c r="EP947" i="30"/>
  <c r="EP948" i="30"/>
  <c r="EP949" i="30"/>
  <c r="EQ948" i="30"/>
  <c r="EP950" i="30"/>
  <c r="ER946" i="30"/>
  <c r="P1278" i="30" s="1" a="1"/>
  <c r="P1278" i="30" s="1"/>
  <c r="ER947" i="30"/>
  <c r="P1279" i="30" s="1" a="1"/>
  <c r="P1279" i="30" s="1"/>
  <c r="ER948" i="30"/>
  <c r="P1280" i="30" s="1" a="1"/>
  <c r="P1280" i="30" s="1"/>
  <c r="ER949" i="30"/>
  <c r="P1281" i="30" s="1" a="1"/>
  <c r="P1281" i="30" s="1"/>
  <c r="EO946" i="30"/>
  <c r="EO947" i="30"/>
  <c r="EO948" i="30"/>
  <c r="ER950" i="30"/>
  <c r="EO950" i="30"/>
  <c r="EQ946" i="30"/>
  <c r="EO949" i="30"/>
  <c r="EN946" i="30"/>
  <c r="EQ949" i="30"/>
  <c r="EQ947" i="30"/>
  <c r="EQ950" i="30"/>
  <c r="EN947" i="30"/>
  <c r="EN948" i="30"/>
  <c r="DH915" i="29"/>
  <c r="DH911" i="29"/>
  <c r="DF914" i="29"/>
  <c r="DF915" i="29"/>
  <c r="FL613" i="31"/>
  <c r="FL614" i="31"/>
  <c r="FL612" i="31"/>
  <c r="FI612" i="31"/>
  <c r="FI613" i="31"/>
  <c r="FL615" i="31"/>
  <c r="FM615" i="31"/>
  <c r="FJ612" i="31"/>
  <c r="FI615" i="31"/>
  <c r="FK611" i="31"/>
  <c r="FI614" i="31"/>
  <c r="FI611" i="31"/>
  <c r="FK613" i="31"/>
  <c r="FK614" i="31"/>
  <c r="FK612" i="31"/>
  <c r="FM611" i="31"/>
  <c r="P1098" i="31" s="1" a="1"/>
  <c r="P1098" i="31" s="1"/>
  <c r="FM612" i="31"/>
  <c r="P1099" i="31" s="1" a="1"/>
  <c r="P1099" i="31" s="1"/>
  <c r="FK615" i="31"/>
  <c r="FM614" i="31"/>
  <c r="P1101" i="31" s="1" a="1"/>
  <c r="P1101" i="31" s="1"/>
  <c r="FJ611" i="31"/>
  <c r="FM613" i="31"/>
  <c r="P1100" i="31" s="1" a="1"/>
  <c r="P1100" i="31" s="1"/>
  <c r="FJ613" i="31"/>
  <c r="FJ615" i="31"/>
  <c r="FL611" i="31"/>
  <c r="FJ614" i="31"/>
  <c r="DL733" i="31" a="1"/>
  <c r="HF1009" i="30" a="1"/>
  <c r="IC1040" i="29"/>
  <c r="IC1038" i="29"/>
  <c r="IC1039" i="29"/>
  <c r="ID1041" i="29"/>
  <c r="IA1037" i="29"/>
  <c r="IE1038" i="29"/>
  <c r="P1331" i="29" s="1" a="1"/>
  <c r="P1331" i="29" s="1"/>
  <c r="IC1041" i="29"/>
  <c r="IE1037" i="29"/>
  <c r="P1330" i="29" s="1" a="1"/>
  <c r="P1330" i="29" s="1"/>
  <c r="IA1039" i="29"/>
  <c r="IA1038" i="29"/>
  <c r="IE1040" i="29"/>
  <c r="P1333" i="29" s="1" a="1"/>
  <c r="P1333" i="29" s="1"/>
  <c r="IB1037" i="29"/>
  <c r="IE1039" i="29"/>
  <c r="P1332" i="29" s="1" a="1"/>
  <c r="P1332" i="29" s="1"/>
  <c r="IB1039" i="29"/>
  <c r="IE1041" i="29"/>
  <c r="IB1038" i="29"/>
  <c r="ID1037" i="29"/>
  <c r="IB1040" i="29"/>
  <c r="IB1041" i="29"/>
  <c r="ID1040" i="29"/>
  <c r="ID1038" i="29"/>
  <c r="ID1039" i="29"/>
  <c r="IC1037" i="29"/>
  <c r="IA1040" i="29"/>
  <c r="IA1041" i="29"/>
  <c r="DB905" i="29"/>
  <c r="P1255" i="29" s="1" a="1"/>
  <c r="P1255" i="29" s="1"/>
  <c r="CZ908" i="29"/>
  <c r="DB904" i="29"/>
  <c r="P1254" i="29" s="1" a="1"/>
  <c r="P1254" i="29" s="1"/>
  <c r="CX904" i="29"/>
  <c r="CY904" i="29"/>
  <c r="DB906" i="29"/>
  <c r="P1256" i="29" s="1" a="1"/>
  <c r="P1256" i="29" s="1"/>
  <c r="DB907" i="29"/>
  <c r="P1257" i="29" s="1" a="1"/>
  <c r="P1257" i="29" s="1"/>
  <c r="DA905" i="29"/>
  <c r="DA906" i="29"/>
  <c r="CZ904" i="29"/>
  <c r="DB908" i="29"/>
  <c r="CY905" i="29"/>
  <c r="CY906" i="29"/>
  <c r="CY908" i="29"/>
  <c r="CY907" i="29"/>
  <c r="DA904" i="29"/>
  <c r="DA907" i="29"/>
  <c r="DA908" i="29"/>
  <c r="CX905" i="29"/>
  <c r="CX906" i="29"/>
  <c r="CX908" i="29"/>
  <c r="CZ907" i="29"/>
  <c r="CZ905" i="29"/>
  <c r="CZ906" i="29"/>
  <c r="CX907" i="29"/>
  <c r="IB682" i="29"/>
  <c r="IB683" i="29"/>
  <c r="IC684" i="29"/>
  <c r="IB685" i="29"/>
  <c r="ID681" i="29"/>
  <c r="IE682" i="29"/>
  <c r="P1139" i="29" s="1" a="1"/>
  <c r="P1139" i="29" s="1"/>
  <c r="IA681" i="29"/>
  <c r="ID683" i="29"/>
  <c r="ID684" i="29"/>
  <c r="IB681" i="29"/>
  <c r="ID685" i="29"/>
  <c r="IA682" i="29"/>
  <c r="IA683" i="29"/>
  <c r="IA684" i="29"/>
  <c r="IA685" i="29"/>
  <c r="IC681" i="29"/>
  <c r="IC682" i="29"/>
  <c r="IC683" i="29"/>
  <c r="IE685" i="29"/>
  <c r="IC685" i="29"/>
  <c r="IE681" i="29"/>
  <c r="P1138" i="29" s="1" a="1"/>
  <c r="P1138" i="29" s="1"/>
  <c r="IB684" i="29"/>
  <c r="IE683" i="29"/>
  <c r="P1140" i="29" s="1" a="1"/>
  <c r="P1140" i="29" s="1"/>
  <c r="IE684" i="29"/>
  <c r="P1141" i="29" s="1" a="1"/>
  <c r="P1141" i="29" s="1"/>
  <c r="ID682" i="29"/>
  <c r="FE961" i="29"/>
  <c r="FE962" i="29"/>
  <c r="FE963" i="29"/>
  <c r="FE964" i="29"/>
  <c r="FB961" i="29"/>
  <c r="FB962" i="29"/>
  <c r="FF964" i="29"/>
  <c r="FC961" i="29"/>
  <c r="FC962" i="29"/>
  <c r="FB960" i="29"/>
  <c r="FB963" i="29"/>
  <c r="FB964" i="29"/>
  <c r="FD960" i="29"/>
  <c r="FD963" i="29"/>
  <c r="FD961" i="29"/>
  <c r="FD962" i="29"/>
  <c r="FF961" i="29"/>
  <c r="P1287" i="29" s="1" a="1"/>
  <c r="P1287" i="29" s="1"/>
  <c r="FD964" i="29"/>
  <c r="FF960" i="29"/>
  <c r="P1286" i="29" s="1" a="1"/>
  <c r="P1286" i="29" s="1"/>
  <c r="FC960" i="29"/>
  <c r="FF962" i="29"/>
  <c r="P1288" i="29" s="1" a="1"/>
  <c r="P1288" i="29" s="1"/>
  <c r="FF963" i="29"/>
  <c r="P1289" i="29" s="1" a="1"/>
  <c r="P1289" i="29" s="1"/>
  <c r="FC963" i="29"/>
  <c r="FC964" i="29"/>
  <c r="FE960" i="29"/>
  <c r="GD988" i="20"/>
  <c r="GH992" i="20"/>
  <c r="GE991" i="20"/>
  <c r="GG989" i="20"/>
  <c r="GG992" i="20"/>
  <c r="GD991" i="20"/>
  <c r="GF989" i="20"/>
  <c r="GF992" i="20"/>
  <c r="GH990" i="20"/>
  <c r="P1304" i="20" s="1" a="1"/>
  <c r="P1304" i="20" s="1"/>
  <c r="GE989" i="20"/>
  <c r="GE992" i="20"/>
  <c r="GG990" i="20"/>
  <c r="GD989" i="20"/>
  <c r="GD992" i="20"/>
  <c r="GF990" i="20"/>
  <c r="GH988" i="20"/>
  <c r="P1302" i="20" s="1" a="1"/>
  <c r="P1302" i="20" s="1"/>
  <c r="GG991" i="20"/>
  <c r="GD990" i="20"/>
  <c r="GF988" i="20"/>
  <c r="GE990" i="20"/>
  <c r="GH989" i="20"/>
  <c r="P1303" i="20" s="1" a="1"/>
  <c r="P1303" i="20" s="1"/>
  <c r="GG988" i="20"/>
  <c r="GE988" i="20"/>
  <c r="GF991" i="20"/>
  <c r="GH991" i="20"/>
  <c r="P1305" i="20" s="1" a="1"/>
  <c r="P1305" i="20" s="1"/>
  <c r="CX904" i="30"/>
  <c r="DA908" i="30"/>
  <c r="CX907" i="30"/>
  <c r="CZ905" i="30"/>
  <c r="CY908" i="30"/>
  <c r="DA906" i="30"/>
  <c r="CX905" i="30"/>
  <c r="DA907" i="30"/>
  <c r="CX906" i="30"/>
  <c r="CZ904" i="30"/>
  <c r="DB908" i="30"/>
  <c r="CY907" i="30"/>
  <c r="DA905" i="30"/>
  <c r="DB905" i="30"/>
  <c r="P1255" i="30" s="1" a="1"/>
  <c r="P1255" i="30" s="1"/>
  <c r="CZ908" i="30"/>
  <c r="CY905" i="30"/>
  <c r="CX908" i="30"/>
  <c r="DB904" i="30"/>
  <c r="P1254" i="30" s="1" a="1"/>
  <c r="P1254" i="30" s="1"/>
  <c r="DB907" i="30"/>
  <c r="P1257" i="30" s="1" a="1"/>
  <c r="P1257" i="30" s="1"/>
  <c r="DA904" i="30"/>
  <c r="CZ907" i="30"/>
  <c r="CY904" i="30"/>
  <c r="DB906" i="30"/>
  <c r="P1256" i="30" s="1" a="1"/>
  <c r="P1256" i="30" s="1"/>
  <c r="CZ906" i="30"/>
  <c r="CY906" i="30"/>
  <c r="DZ754" i="31"/>
  <c r="DZ758" i="31"/>
  <c r="EB756" i="31"/>
  <c r="ED754" i="31"/>
  <c r="P1174" i="31" s="1" a="1"/>
  <c r="P1174" i="31" s="1"/>
  <c r="ED757" i="31"/>
  <c r="P1177" i="31" s="1" a="1"/>
  <c r="P1177" i="31" s="1"/>
  <c r="EA756" i="31"/>
  <c r="EC754" i="31"/>
  <c r="EC757" i="31"/>
  <c r="DZ756" i="31"/>
  <c r="EB754" i="31"/>
  <c r="ED758" i="31"/>
  <c r="EA757" i="31"/>
  <c r="EC755" i="31"/>
  <c r="EC758" i="31"/>
  <c r="DZ757" i="31"/>
  <c r="EB755" i="31"/>
  <c r="EB757" i="31"/>
  <c r="ED756" i="31"/>
  <c r="P1176" i="31" s="1" a="1"/>
  <c r="P1176" i="31" s="1"/>
  <c r="EC756" i="31"/>
  <c r="ED755" i="31"/>
  <c r="P1175" i="31" s="1" a="1"/>
  <c r="P1175" i="31" s="1"/>
  <c r="EA755" i="31"/>
  <c r="DZ755" i="31"/>
  <c r="EB758" i="31"/>
  <c r="EA754" i="31"/>
  <c r="EA758" i="31"/>
  <c r="CC698" i="29" a="1"/>
  <c r="GR817" i="29"/>
  <c r="GV821" i="29"/>
  <c r="GS820" i="29"/>
  <c r="GU818" i="29"/>
  <c r="GU821" i="29"/>
  <c r="GR820" i="29"/>
  <c r="GT818" i="29"/>
  <c r="GT821" i="29"/>
  <c r="GV819" i="29"/>
  <c r="Q1212" i="29" s="1" a="1"/>
  <c r="Q1212" i="29" s="1"/>
  <c r="GS818" i="29"/>
  <c r="GS821" i="29"/>
  <c r="GU819" i="29"/>
  <c r="GR818" i="29"/>
  <c r="GR821" i="29"/>
  <c r="GT819" i="29"/>
  <c r="GV817" i="29"/>
  <c r="Q1210" i="29" s="1" a="1"/>
  <c r="Q1210" i="29" s="1"/>
  <c r="GV820" i="29"/>
  <c r="Q1213" i="29" s="1" a="1"/>
  <c r="Q1213" i="29" s="1"/>
  <c r="GS819" i="29"/>
  <c r="GU817" i="29"/>
  <c r="GU820" i="29"/>
  <c r="GR819" i="29"/>
  <c r="GT817" i="29"/>
  <c r="GS817" i="29"/>
  <c r="GV818" i="29"/>
  <c r="Q1211" i="29" s="1" a="1"/>
  <c r="Q1211" i="29" s="1"/>
  <c r="GT820" i="29"/>
  <c r="GR817" i="31" a="1"/>
  <c r="CJ534" i="29"/>
  <c r="CL537" i="29"/>
  <c r="CN535" i="29"/>
  <c r="P1055" i="29" s="1" a="1"/>
  <c r="P1055" i="29" s="1"/>
  <c r="CK534" i="29"/>
  <c r="CN538" i="29"/>
  <c r="CK537" i="29"/>
  <c r="CM535" i="29"/>
  <c r="CM538" i="29"/>
  <c r="CJ537" i="29"/>
  <c r="CL535" i="29"/>
  <c r="CL538" i="29"/>
  <c r="CN536" i="29"/>
  <c r="P1056" i="29" s="1" a="1"/>
  <c r="P1056" i="29" s="1"/>
  <c r="CK535" i="29"/>
  <c r="CK538" i="29"/>
  <c r="CM536" i="29"/>
  <c r="CJ535" i="29"/>
  <c r="CJ538" i="29"/>
  <c r="CL536" i="29"/>
  <c r="CN534" i="29"/>
  <c r="P1054" i="29" s="1" a="1"/>
  <c r="P1054" i="29" s="1"/>
  <c r="CM537" i="29"/>
  <c r="CJ536" i="29"/>
  <c r="CL534" i="29"/>
  <c r="CN537" i="29"/>
  <c r="P1057" i="29" s="1" a="1"/>
  <c r="P1057" i="29" s="1"/>
  <c r="CM534" i="29"/>
  <c r="CK536" i="29"/>
  <c r="DZ747" i="31" a="1"/>
  <c r="HT1030" i="31"/>
  <c r="HW1034" i="31"/>
  <c r="HT1033" i="31"/>
  <c r="HV1031" i="31"/>
  <c r="HX1034" i="31"/>
  <c r="HX1032" i="31"/>
  <c r="P1328" i="31" s="1" a="1"/>
  <c r="P1328" i="31" s="1"/>
  <c r="HT1031" i="31"/>
  <c r="HV1034" i="31"/>
  <c r="HW1032" i="31"/>
  <c r="HX1030" i="31"/>
  <c r="P1326" i="31" s="1" a="1"/>
  <c r="P1326" i="31" s="1"/>
  <c r="HU1034" i="31"/>
  <c r="HV1032" i="31"/>
  <c r="HW1030" i="31"/>
  <c r="HT1034" i="31"/>
  <c r="HU1032" i="31"/>
  <c r="HV1030" i="31"/>
  <c r="HW1033" i="31"/>
  <c r="HX1031" i="31"/>
  <c r="P1327" i="31" s="1" a="1"/>
  <c r="P1327" i="31" s="1"/>
  <c r="HV1033" i="31"/>
  <c r="HW1031" i="31"/>
  <c r="HU1030" i="31"/>
  <c r="HX1033" i="31"/>
  <c r="P1329" i="31" s="1" a="1"/>
  <c r="P1329" i="31" s="1"/>
  <c r="HU1033" i="31"/>
  <c r="HT1032" i="31"/>
  <c r="HU1031" i="31"/>
  <c r="DS569" i="29"/>
  <c r="DU572" i="29"/>
  <c r="DW570" i="29"/>
  <c r="P1075" i="29" s="1" a="1"/>
  <c r="P1075" i="29" s="1"/>
  <c r="DT569" i="29"/>
  <c r="DW573" i="29"/>
  <c r="DT572" i="29"/>
  <c r="DV570" i="29"/>
  <c r="DV573" i="29"/>
  <c r="DS572" i="29"/>
  <c r="DU570" i="29"/>
  <c r="DU573" i="29"/>
  <c r="DW571" i="29"/>
  <c r="P1076" i="29" s="1" a="1"/>
  <c r="P1076" i="29" s="1"/>
  <c r="DT570" i="29"/>
  <c r="DT573" i="29"/>
  <c r="DV571" i="29"/>
  <c r="DS570" i="29"/>
  <c r="DS573" i="29"/>
  <c r="DU571" i="29"/>
  <c r="DW569" i="29"/>
  <c r="P1074" i="29" s="1" a="1"/>
  <c r="P1074" i="29" s="1"/>
  <c r="DV572" i="29"/>
  <c r="DS571" i="29"/>
  <c r="DU569" i="29"/>
  <c r="DT571" i="29"/>
  <c r="DV569" i="29"/>
  <c r="DW572" i="29"/>
  <c r="P1077" i="29" s="1" a="1"/>
  <c r="P1077" i="29" s="1"/>
  <c r="EN761" i="29" a="1"/>
  <c r="GK632" i="31"/>
  <c r="GO636" i="31"/>
  <c r="GL635" i="31"/>
  <c r="GN633" i="31"/>
  <c r="GL636" i="31"/>
  <c r="GN634" i="31"/>
  <c r="GK633" i="31"/>
  <c r="GM635" i="31"/>
  <c r="GL633" i="31"/>
  <c r="GK635" i="31"/>
  <c r="GO632" i="31"/>
  <c r="Q1110" i="31" s="1" a="1"/>
  <c r="Q1110" i="31" s="1"/>
  <c r="GO634" i="31"/>
  <c r="Q1112" i="31" s="1" a="1"/>
  <c r="Q1112" i="31" s="1"/>
  <c r="GN632" i="31"/>
  <c r="GN636" i="31"/>
  <c r="GM634" i="31"/>
  <c r="GM632" i="31"/>
  <c r="GM636" i="31"/>
  <c r="GL634" i="31"/>
  <c r="GL632" i="31"/>
  <c r="GK636" i="31"/>
  <c r="GK634" i="31"/>
  <c r="GO635" i="31"/>
  <c r="Q1113" i="31" s="1" a="1"/>
  <c r="Q1113" i="31" s="1"/>
  <c r="GO633" i="31"/>
  <c r="Q1111" i="31" s="1" a="1"/>
  <c r="Q1111" i="31" s="1"/>
  <c r="GN635" i="31"/>
  <c r="GM633" i="31"/>
  <c r="HT1030" i="20"/>
  <c r="HV1033" i="20"/>
  <c r="HX1031" i="20"/>
  <c r="P1327" i="20" s="1" a="1"/>
  <c r="P1327" i="20" s="1"/>
  <c r="HU1030" i="20"/>
  <c r="HX1034" i="20"/>
  <c r="HU1033" i="20"/>
  <c r="HW1031" i="20"/>
  <c r="HW1034" i="20"/>
  <c r="HT1033" i="20"/>
  <c r="HV1031" i="20"/>
  <c r="HV1034" i="20"/>
  <c r="HX1032" i="20"/>
  <c r="P1328" i="20" s="1" a="1"/>
  <c r="P1328" i="20" s="1"/>
  <c r="HU1031" i="20"/>
  <c r="HU1034" i="20"/>
  <c r="HW1032" i="20"/>
  <c r="HT1031" i="20"/>
  <c r="HT1034" i="20"/>
  <c r="HV1032" i="20"/>
  <c r="HX1030" i="20"/>
  <c r="P1326" i="20" s="1" a="1"/>
  <c r="P1326" i="20" s="1"/>
  <c r="HW1033" i="20"/>
  <c r="HT1032" i="20"/>
  <c r="HV1030" i="20"/>
  <c r="HX1033" i="20"/>
  <c r="P1329" i="20" s="1" a="1"/>
  <c r="P1329" i="20" s="1"/>
  <c r="HW1030" i="20"/>
  <c r="HU1032" i="20"/>
  <c r="EN590" i="20"/>
  <c r="EP594" i="20"/>
  <c r="ER592" i="20"/>
  <c r="P1088" i="20" s="1" a="1"/>
  <c r="P1088" i="20" s="1"/>
  <c r="EO591" i="20"/>
  <c r="EO594" i="20"/>
  <c r="EQ592" i="20"/>
  <c r="EN591" i="20"/>
  <c r="EN594" i="20"/>
  <c r="EP592" i="20"/>
  <c r="ER590" i="20"/>
  <c r="P1086" i="20" s="1" a="1"/>
  <c r="P1086" i="20" s="1"/>
  <c r="ER593" i="20"/>
  <c r="P1089" i="20" s="1" a="1"/>
  <c r="P1089" i="20" s="1"/>
  <c r="EO592" i="20"/>
  <c r="EQ590" i="20"/>
  <c r="EQ593" i="20"/>
  <c r="EN592" i="20"/>
  <c r="EP590" i="20"/>
  <c r="EP593" i="20"/>
  <c r="ER591" i="20"/>
  <c r="P1087" i="20" s="1" a="1"/>
  <c r="P1087" i="20" s="1"/>
  <c r="EO590" i="20"/>
  <c r="ER594" i="20"/>
  <c r="EO593" i="20"/>
  <c r="EQ591" i="20"/>
  <c r="EQ594" i="20"/>
  <c r="EN593" i="20"/>
  <c r="EP591" i="20"/>
  <c r="DS918" i="30" a="1"/>
  <c r="DS925" i="20"/>
  <c r="DU928" i="20"/>
  <c r="DW926" i="20"/>
  <c r="P1267" i="20" s="1" a="1"/>
  <c r="P1267" i="20" s="1"/>
  <c r="DT925" i="20"/>
  <c r="DW929" i="20"/>
  <c r="DT928" i="20"/>
  <c r="DV926" i="20"/>
  <c r="DV929" i="20"/>
  <c r="DS928" i="20"/>
  <c r="DU926" i="20"/>
  <c r="DU929" i="20"/>
  <c r="DW927" i="20"/>
  <c r="P1268" i="20" s="1" a="1"/>
  <c r="P1268" i="20" s="1"/>
  <c r="DT926" i="20"/>
  <c r="DT929" i="20"/>
  <c r="DV927" i="20"/>
  <c r="DS926" i="20"/>
  <c r="DS929" i="20"/>
  <c r="DU927" i="20"/>
  <c r="DW925" i="20"/>
  <c r="P1266" i="20" s="1" a="1"/>
  <c r="P1266" i="20" s="1"/>
  <c r="DV928" i="20"/>
  <c r="DS927" i="20"/>
  <c r="DU925" i="20"/>
  <c r="DT927" i="20"/>
  <c r="DV925" i="20"/>
  <c r="DW928" i="20"/>
  <c r="P1269" i="20" s="1" a="1"/>
  <c r="P1269" i="20" s="1"/>
  <c r="BV876" i="20"/>
  <c r="BX879" i="20"/>
  <c r="BZ877" i="20"/>
  <c r="P1239" i="20" s="1" a="1"/>
  <c r="P1239" i="20" s="1"/>
  <c r="BW876" i="20"/>
  <c r="BZ880" i="20"/>
  <c r="BW879" i="20"/>
  <c r="BY877" i="20"/>
  <c r="BY880" i="20"/>
  <c r="BV879" i="20"/>
  <c r="BX877" i="20"/>
  <c r="BX880" i="20"/>
  <c r="BZ878" i="20"/>
  <c r="P1240" i="20" s="1" a="1"/>
  <c r="P1240" i="20" s="1"/>
  <c r="BW877" i="20"/>
  <c r="BW880" i="20"/>
  <c r="BY878" i="20"/>
  <c r="BV877" i="20"/>
  <c r="BV880" i="20"/>
  <c r="BX878" i="20"/>
  <c r="BZ876" i="20"/>
  <c r="P1238" i="20" s="1" a="1"/>
  <c r="P1238" i="20" s="1"/>
  <c r="BY879" i="20"/>
  <c r="BV878" i="20"/>
  <c r="BX876" i="20"/>
  <c r="BZ879" i="20"/>
  <c r="P1241" i="20" s="1" a="1"/>
  <c r="P1241" i="20" s="1"/>
  <c r="BW878" i="20"/>
  <c r="BY876" i="20"/>
  <c r="IA852" i="31" a="1"/>
  <c r="CC698" i="20" a="1"/>
  <c r="EG939" i="20"/>
  <c r="EI942" i="20"/>
  <c r="EK940" i="20"/>
  <c r="P1275" i="20" s="1" a="1"/>
  <c r="P1275" i="20" s="1"/>
  <c r="EH939" i="20"/>
  <c r="EK943" i="20"/>
  <c r="EH942" i="20"/>
  <c r="EJ940" i="20"/>
  <c r="EJ943" i="20"/>
  <c r="EG942" i="20"/>
  <c r="EI940" i="20"/>
  <c r="EI943" i="20"/>
  <c r="EK941" i="20"/>
  <c r="P1276" i="20" s="1" a="1"/>
  <c r="P1276" i="20" s="1"/>
  <c r="EH940" i="20"/>
  <c r="EH943" i="20"/>
  <c r="EJ941" i="20"/>
  <c r="EG940" i="20"/>
  <c r="EG943" i="20"/>
  <c r="EI941" i="20"/>
  <c r="EK939" i="20"/>
  <c r="P1274" i="20" s="1" a="1"/>
  <c r="P1274" i="20" s="1"/>
  <c r="EJ942" i="20"/>
  <c r="EG941" i="20"/>
  <c r="EI939" i="20"/>
  <c r="EK942" i="20"/>
  <c r="P1277" i="20" s="1" a="1"/>
  <c r="P1277" i="20" s="1"/>
  <c r="EH941" i="20"/>
  <c r="EJ939" i="20"/>
  <c r="DL555" i="30"/>
  <c r="DP558" i="30"/>
  <c r="Q1069" i="30" s="1" a="1"/>
  <c r="Q1069" i="30" s="1"/>
  <c r="DM557" i="30"/>
  <c r="DO555" i="30"/>
  <c r="DO558" i="30"/>
  <c r="DL557" i="30"/>
  <c r="DN555" i="30"/>
  <c r="DN558" i="30"/>
  <c r="DP556" i="30"/>
  <c r="Q1067" i="30" s="1" a="1"/>
  <c r="Q1067" i="30" s="1"/>
  <c r="DM555" i="30"/>
  <c r="DP559" i="30"/>
  <c r="DM558" i="30"/>
  <c r="DO556" i="30"/>
  <c r="DO559" i="30"/>
  <c r="DL558" i="30"/>
  <c r="DN556" i="30"/>
  <c r="DN559" i="30"/>
  <c r="DP557" i="30"/>
  <c r="Q1068" i="30" s="1" a="1"/>
  <c r="Q1068" i="30" s="1"/>
  <c r="DM556" i="30"/>
  <c r="DM559" i="30"/>
  <c r="DO557" i="30"/>
  <c r="DL556" i="30"/>
  <c r="DL559" i="30"/>
  <c r="DN557" i="30"/>
  <c r="DP555" i="30"/>
  <c r="Q1066" i="30" s="1" a="1"/>
  <c r="Q1066" i="30" s="1"/>
  <c r="EU946" i="29"/>
  <c r="EW949" i="29"/>
  <c r="EY947" i="29"/>
  <c r="Q1279" i="29" s="1" a="1"/>
  <c r="Q1279" i="29" s="1"/>
  <c r="EV946" i="29"/>
  <c r="EY950" i="29"/>
  <c r="EV949" i="29"/>
  <c r="EX947" i="29"/>
  <c r="EX950" i="29"/>
  <c r="EU949" i="29"/>
  <c r="EW947" i="29"/>
  <c r="EW950" i="29"/>
  <c r="EY948" i="29"/>
  <c r="Q1280" i="29" s="1" a="1"/>
  <c r="Q1280" i="29" s="1"/>
  <c r="EV947" i="29"/>
  <c r="EV950" i="29"/>
  <c r="EX948" i="29"/>
  <c r="EU947" i="29"/>
  <c r="EU950" i="29"/>
  <c r="EW948" i="29"/>
  <c r="EY946" i="29"/>
  <c r="Q1278" i="29" s="1" a="1"/>
  <c r="Q1278" i="29" s="1"/>
  <c r="EY949" i="29"/>
  <c r="Q1281" i="29" s="1" a="1"/>
  <c r="Q1281" i="29" s="1"/>
  <c r="EV948" i="29"/>
  <c r="EX946" i="29"/>
  <c r="EX949" i="29"/>
  <c r="EU948" i="29"/>
  <c r="EW946" i="29"/>
  <c r="HT1023" i="29" a="1"/>
  <c r="CC876" i="29" a="1"/>
  <c r="GD810" i="20"/>
  <c r="GH814" i="20"/>
  <c r="GE813" i="20"/>
  <c r="GG811" i="20"/>
  <c r="GG814" i="20"/>
  <c r="GD813" i="20"/>
  <c r="GF811" i="20"/>
  <c r="GF814" i="20"/>
  <c r="GH812" i="20"/>
  <c r="P1208" i="20" s="1" a="1"/>
  <c r="P1208" i="20" s="1"/>
  <c r="GE811" i="20"/>
  <c r="GE814" i="20"/>
  <c r="GG812" i="20"/>
  <c r="GD811" i="20"/>
  <c r="GD814" i="20"/>
  <c r="GF812" i="20"/>
  <c r="GH810" i="20"/>
  <c r="P1206" i="20" s="1" a="1"/>
  <c r="P1206" i="20" s="1"/>
  <c r="GG813" i="20"/>
  <c r="GD812" i="20"/>
  <c r="GF810" i="20"/>
  <c r="GH813" i="20"/>
  <c r="P1209" i="20" s="1" a="1"/>
  <c r="P1209" i="20" s="1"/>
  <c r="GF813" i="20"/>
  <c r="GE812" i="20"/>
  <c r="GH811" i="20"/>
  <c r="P1207" i="20" s="1" a="1"/>
  <c r="P1207" i="20" s="1"/>
  <c r="GG810" i="20"/>
  <c r="GE810" i="20"/>
  <c r="HF660" i="31"/>
  <c r="HI663" i="31"/>
  <c r="HF662" i="31"/>
  <c r="HH660" i="31"/>
  <c r="HH663" i="31"/>
  <c r="HJ661" i="31"/>
  <c r="P1127" i="31" s="1" a="1"/>
  <c r="P1127" i="31" s="1"/>
  <c r="HG660" i="31"/>
  <c r="HJ664" i="31"/>
  <c r="HG663" i="31"/>
  <c r="HI661" i="31"/>
  <c r="HI664" i="31"/>
  <c r="HF663" i="31"/>
  <c r="HH661" i="31"/>
  <c r="HH664" i="31"/>
  <c r="HJ662" i="31"/>
  <c r="P1128" i="31" s="1" a="1"/>
  <c r="P1128" i="31" s="1"/>
  <c r="HG661" i="31"/>
  <c r="HG664" i="31"/>
  <c r="HI662" i="31"/>
  <c r="HF661" i="31"/>
  <c r="HF664" i="31"/>
  <c r="HH662" i="31"/>
  <c r="HJ660" i="31"/>
  <c r="P1126" i="31" s="1" a="1"/>
  <c r="P1126" i="31" s="1"/>
  <c r="HJ663" i="31"/>
  <c r="P1129" i="31" s="1" a="1"/>
  <c r="P1129" i="31" s="1"/>
  <c r="HG662" i="31"/>
  <c r="HI660" i="31"/>
  <c r="HF1009" i="29" a="1"/>
  <c r="EU946" i="31" a="1"/>
  <c r="FW625" i="20"/>
  <c r="GA629" i="20"/>
  <c r="FX628" i="20"/>
  <c r="FZ626" i="20"/>
  <c r="FZ629" i="20"/>
  <c r="FW628" i="20"/>
  <c r="FY626" i="20"/>
  <c r="FX629" i="20"/>
  <c r="FZ627" i="20"/>
  <c r="FW626" i="20"/>
  <c r="FW629" i="20"/>
  <c r="FY627" i="20"/>
  <c r="GA625" i="20"/>
  <c r="P1106" i="20" s="1" a="1"/>
  <c r="P1106" i="20" s="1"/>
  <c r="FZ628" i="20"/>
  <c r="FW627" i="20"/>
  <c r="FY625" i="20"/>
  <c r="GA628" i="20"/>
  <c r="P1109" i="20" s="1" a="1"/>
  <c r="P1109" i="20" s="1"/>
  <c r="FY628" i="20"/>
  <c r="GA627" i="20"/>
  <c r="P1108" i="20" s="1" a="1"/>
  <c r="P1108" i="20" s="1"/>
  <c r="FX627" i="20"/>
  <c r="GA626" i="20"/>
  <c r="P1107" i="20" s="1" a="1"/>
  <c r="P1107" i="20" s="1"/>
  <c r="FX626" i="20"/>
  <c r="FZ625" i="20"/>
  <c r="FY629" i="20"/>
  <c r="FX625" i="20"/>
  <c r="DZ932" i="20"/>
  <c r="EB935" i="20"/>
  <c r="ED933" i="20"/>
  <c r="P1271" i="20" s="1" a="1"/>
  <c r="P1271" i="20" s="1"/>
  <c r="EA932" i="20"/>
  <c r="ED936" i="20"/>
  <c r="EA935" i="20"/>
  <c r="EC933" i="20"/>
  <c r="EC936" i="20"/>
  <c r="DZ935" i="20"/>
  <c r="EB933" i="20"/>
  <c r="EB936" i="20"/>
  <c r="ED934" i="20"/>
  <c r="P1272" i="20" s="1" a="1"/>
  <c r="P1272" i="20" s="1"/>
  <c r="EA933" i="20"/>
  <c r="EA936" i="20"/>
  <c r="EC934" i="20"/>
  <c r="DZ933" i="20"/>
  <c r="DZ936" i="20"/>
  <c r="EB934" i="20"/>
  <c r="ED932" i="20"/>
  <c r="P1270" i="20" s="1" a="1"/>
  <c r="P1270" i="20" s="1"/>
  <c r="EC935" i="20"/>
  <c r="DZ934" i="20"/>
  <c r="EB932" i="20"/>
  <c r="ED935" i="20"/>
  <c r="P1273" i="20" s="1" a="1"/>
  <c r="P1273" i="20" s="1"/>
  <c r="EA934" i="20"/>
  <c r="EC932" i="20"/>
  <c r="CJ883" i="29" a="1"/>
  <c r="DL733" i="29" a="1"/>
  <c r="FI967" i="31"/>
  <c r="FL970" i="31"/>
  <c r="FI969" i="31"/>
  <c r="FK967" i="31"/>
  <c r="FK970" i="31"/>
  <c r="FM968" i="31"/>
  <c r="P1291" i="31" s="1" a="1"/>
  <c r="P1291" i="31" s="1"/>
  <c r="FJ967" i="31"/>
  <c r="FM971" i="31"/>
  <c r="FJ970" i="31"/>
  <c r="FL968" i="31"/>
  <c r="FL971" i="31"/>
  <c r="FI970" i="31"/>
  <c r="FK968" i="31"/>
  <c r="FK971" i="31"/>
  <c r="FM969" i="31"/>
  <c r="P1292" i="31" s="1" a="1"/>
  <c r="P1292" i="31" s="1"/>
  <c r="FJ968" i="31"/>
  <c r="FJ971" i="31"/>
  <c r="FL969" i="31"/>
  <c r="FI968" i="31"/>
  <c r="FI971" i="31"/>
  <c r="FK969" i="31"/>
  <c r="FM967" i="31"/>
  <c r="P1290" i="31" s="1" a="1"/>
  <c r="P1290" i="31" s="1"/>
  <c r="FM970" i="31"/>
  <c r="P1293" i="31" s="1" a="1"/>
  <c r="P1293" i="31" s="1"/>
  <c r="FJ969" i="31"/>
  <c r="FL967" i="31"/>
  <c r="FP789" i="29" a="1"/>
  <c r="DL918" i="31"/>
  <c r="DL922" i="31"/>
  <c r="DN920" i="31"/>
  <c r="DP918" i="31"/>
  <c r="P1262" i="31" s="1" a="1"/>
  <c r="P1262" i="31" s="1"/>
  <c r="DP921" i="31"/>
  <c r="P1265" i="31" s="1" a="1"/>
  <c r="P1265" i="31" s="1"/>
  <c r="DM920" i="31"/>
  <c r="DO918" i="31"/>
  <c r="DO921" i="31"/>
  <c r="DL920" i="31"/>
  <c r="DN918" i="31"/>
  <c r="DN921" i="31"/>
  <c r="DP919" i="31"/>
  <c r="P1263" i="31" s="1" a="1"/>
  <c r="P1263" i="31" s="1"/>
  <c r="DM918" i="31"/>
  <c r="DO922" i="31"/>
  <c r="DL921" i="31"/>
  <c r="DN919" i="31"/>
  <c r="DN922" i="31"/>
  <c r="DP920" i="31"/>
  <c r="P1264" i="31" s="1" a="1"/>
  <c r="P1264" i="31" s="1"/>
  <c r="DM919" i="31"/>
  <c r="DO920" i="31"/>
  <c r="DO919" i="31"/>
  <c r="DL919" i="31"/>
  <c r="DP922" i="31"/>
  <c r="DM922" i="31"/>
  <c r="DM921" i="31"/>
  <c r="CQ541" i="29"/>
  <c r="CS544" i="29"/>
  <c r="CU542" i="29"/>
  <c r="P1059" i="29" s="1" a="1"/>
  <c r="P1059" i="29" s="1"/>
  <c r="CR541" i="29"/>
  <c r="CU545" i="29"/>
  <c r="CR544" i="29"/>
  <c r="CT542" i="29"/>
  <c r="CT545" i="29"/>
  <c r="CQ544" i="29"/>
  <c r="CS542" i="29"/>
  <c r="CS545" i="29"/>
  <c r="CU543" i="29"/>
  <c r="P1060" i="29" s="1" a="1"/>
  <c r="P1060" i="29" s="1"/>
  <c r="CR542" i="29"/>
  <c r="CR545" i="29"/>
  <c r="CT543" i="29"/>
  <c r="CQ542" i="29"/>
  <c r="CQ545" i="29"/>
  <c r="CS543" i="29"/>
  <c r="CU541" i="29"/>
  <c r="P1058" i="29" s="1" a="1"/>
  <c r="P1058" i="29" s="1"/>
  <c r="CT544" i="29"/>
  <c r="CQ543" i="29"/>
  <c r="CS541" i="29"/>
  <c r="CR543" i="29"/>
  <c r="CT541" i="29"/>
  <c r="CU544" i="29"/>
  <c r="P1061" i="29" s="1" a="1"/>
  <c r="P1061" i="29" s="1"/>
  <c r="FW981" i="30"/>
  <c r="FZ985" i="30"/>
  <c r="FW984" i="30"/>
  <c r="FY982" i="30"/>
  <c r="FY985" i="30"/>
  <c r="GA983" i="30"/>
  <c r="P1300" i="30" s="1" a="1"/>
  <c r="P1300" i="30" s="1"/>
  <c r="FX982" i="30"/>
  <c r="FX985" i="30"/>
  <c r="FZ983" i="30"/>
  <c r="FW982" i="30"/>
  <c r="FW985" i="30"/>
  <c r="FY983" i="30"/>
  <c r="GA981" i="30"/>
  <c r="P1298" i="30" s="1" a="1"/>
  <c r="P1298" i="30" s="1"/>
  <c r="GA984" i="30"/>
  <c r="P1301" i="30" s="1" a="1"/>
  <c r="P1301" i="30" s="1"/>
  <c r="FX983" i="30"/>
  <c r="FZ981" i="30"/>
  <c r="FZ984" i="30"/>
  <c r="FW983" i="30"/>
  <c r="FY981" i="30"/>
  <c r="FY984" i="30"/>
  <c r="GA982" i="30"/>
  <c r="P1299" i="30" s="1" a="1"/>
  <c r="P1299" i="30" s="1"/>
  <c r="FX981" i="30"/>
  <c r="GA985" i="30"/>
  <c r="FX984" i="30"/>
  <c r="FZ982" i="30"/>
  <c r="GD981" i="29" a="1"/>
  <c r="DS569" i="30"/>
  <c r="DW572" i="30"/>
  <c r="P1077" i="30" s="1" a="1"/>
  <c r="P1077" i="30" s="1"/>
  <c r="DT571" i="30"/>
  <c r="DV569" i="30"/>
  <c r="DV572" i="30"/>
  <c r="DS571" i="30"/>
  <c r="DU569" i="30"/>
  <c r="DU572" i="30"/>
  <c r="DW570" i="30"/>
  <c r="P1075" i="30" s="1" a="1"/>
  <c r="P1075" i="30" s="1"/>
  <c r="DT569" i="30"/>
  <c r="DW573" i="30"/>
  <c r="DT572" i="30"/>
  <c r="DV570" i="30"/>
  <c r="DV573" i="30"/>
  <c r="DS572" i="30"/>
  <c r="DU570" i="30"/>
  <c r="DU573" i="30"/>
  <c r="DW571" i="30"/>
  <c r="P1076" i="30" s="1" a="1"/>
  <c r="P1076" i="30" s="1"/>
  <c r="DT570" i="30"/>
  <c r="DT573" i="30"/>
  <c r="DV571" i="30"/>
  <c r="DS570" i="30"/>
  <c r="DS573" i="30"/>
  <c r="DU571" i="30"/>
  <c r="DW569" i="30"/>
  <c r="P1074" i="30" s="1" a="1"/>
  <c r="P1074" i="30" s="1"/>
  <c r="DL733" i="31"/>
  <c r="DL737" i="31"/>
  <c r="DN735" i="31"/>
  <c r="DP733" i="31"/>
  <c r="Q1162" i="31" s="1" a="1"/>
  <c r="Q1162" i="31" s="1"/>
  <c r="DP736" i="31"/>
  <c r="Q1165" i="31" s="1" a="1"/>
  <c r="Q1165" i="31" s="1"/>
  <c r="DM735" i="31"/>
  <c r="DO733" i="31"/>
  <c r="DO736" i="31"/>
  <c r="DL735" i="31"/>
  <c r="DN733" i="31"/>
  <c r="DN736" i="31"/>
  <c r="DP734" i="31"/>
  <c r="Q1163" i="31" s="1" a="1"/>
  <c r="Q1163" i="31" s="1"/>
  <c r="DM733" i="31"/>
  <c r="DP737" i="31"/>
  <c r="DM736" i="31"/>
  <c r="DO734" i="31"/>
  <c r="DO737" i="31"/>
  <c r="DL736" i="31"/>
  <c r="DN734" i="31"/>
  <c r="DN737" i="31"/>
  <c r="DP735" i="31"/>
  <c r="Q1164" i="31" s="1" a="1"/>
  <c r="Q1164" i="31" s="1"/>
  <c r="DM734" i="31"/>
  <c r="DM737" i="31"/>
  <c r="DO735" i="31"/>
  <c r="DL734" i="31"/>
  <c r="FP618" i="30"/>
  <c r="FQ622" i="30"/>
  <c r="FS620" i="30"/>
  <c r="FP619" i="30"/>
  <c r="FS622" i="30"/>
  <c r="FP621" i="30"/>
  <c r="FR619" i="30"/>
  <c r="FT620" i="30"/>
  <c r="P1104" i="30" s="1" a="1"/>
  <c r="P1104" i="30" s="1"/>
  <c r="FS618" i="30"/>
  <c r="FT622" i="30"/>
  <c r="FR620" i="30"/>
  <c r="FR618" i="30"/>
  <c r="FR622" i="30"/>
  <c r="FQ620" i="30"/>
  <c r="FQ618" i="30"/>
  <c r="FP622" i="30"/>
  <c r="FP620" i="30"/>
  <c r="FT621" i="30"/>
  <c r="P1105" i="30" s="1" a="1"/>
  <c r="P1105" i="30" s="1"/>
  <c r="FT619" i="30"/>
  <c r="P1103" i="30" s="1" a="1"/>
  <c r="P1103" i="30" s="1"/>
  <c r="FS621" i="30"/>
  <c r="FS619" i="30"/>
  <c r="FR621" i="30"/>
  <c r="FQ619" i="30"/>
  <c r="FQ621" i="30"/>
  <c r="FT618" i="30"/>
  <c r="P1102" i="30" s="1" a="1"/>
  <c r="P1102" i="30" s="1"/>
  <c r="EG925" i="29" a="1"/>
  <c r="HF1016" i="31"/>
  <c r="HH1020" i="31"/>
  <c r="HJ1018" i="31"/>
  <c r="P1320" i="31" s="1" a="1"/>
  <c r="P1320" i="31" s="1"/>
  <c r="HG1017" i="31"/>
  <c r="HF1020" i="31"/>
  <c r="HH1018" i="31"/>
  <c r="HJ1016" i="31"/>
  <c r="P1318" i="31" s="1" a="1"/>
  <c r="P1318" i="31" s="1"/>
  <c r="HJ1020" i="31"/>
  <c r="HG1019" i="31"/>
  <c r="HI1017" i="31"/>
  <c r="HG1018" i="31"/>
  <c r="HI1020" i="31"/>
  <c r="HF1018" i="31"/>
  <c r="HG1020" i="31"/>
  <c r="HJ1017" i="31"/>
  <c r="P1319" i="31" s="1" a="1"/>
  <c r="P1319" i="31" s="1"/>
  <c r="HJ1019" i="31"/>
  <c r="P1321" i="31" s="1" a="1"/>
  <c r="P1321" i="31" s="1"/>
  <c r="HH1017" i="31"/>
  <c r="HH1019" i="31"/>
  <c r="HI1016" i="31"/>
  <c r="HF1019" i="31"/>
  <c r="HH1016" i="31"/>
  <c r="HI1019" i="31"/>
  <c r="HI1018" i="31"/>
  <c r="HF1017" i="31"/>
  <c r="HG1016" i="31"/>
  <c r="CJ890" i="30"/>
  <c r="CL893" i="30"/>
  <c r="CN891" i="30"/>
  <c r="P1247" i="30" s="1" a="1"/>
  <c r="P1247" i="30" s="1"/>
  <c r="CK890" i="30"/>
  <c r="CN894" i="30"/>
  <c r="CK893" i="30"/>
  <c r="CM891" i="30"/>
  <c r="CM894" i="30"/>
  <c r="CJ893" i="30"/>
  <c r="CL891" i="30"/>
  <c r="CL894" i="30"/>
  <c r="CN892" i="30"/>
  <c r="P1248" i="30" s="1" a="1"/>
  <c r="P1248" i="30" s="1"/>
  <c r="CK891" i="30"/>
  <c r="CK894" i="30"/>
  <c r="CM892" i="30"/>
  <c r="CJ891" i="30"/>
  <c r="CJ894" i="30"/>
  <c r="CL892" i="30"/>
  <c r="CN890" i="30"/>
  <c r="P1246" i="30" s="1" a="1"/>
  <c r="P1246" i="30" s="1"/>
  <c r="CN893" i="30"/>
  <c r="P1249" i="30" s="1" a="1"/>
  <c r="P1249" i="30" s="1"/>
  <c r="CK892" i="30"/>
  <c r="CM890" i="30"/>
  <c r="CM893" i="30"/>
  <c r="CJ892" i="30"/>
  <c r="CL890" i="30"/>
  <c r="HF1016" i="20"/>
  <c r="HH1019" i="20"/>
  <c r="HJ1017" i="20"/>
  <c r="P1319" i="20" s="1" a="1"/>
  <c r="P1319" i="20" s="1"/>
  <c r="HG1016" i="20"/>
  <c r="HJ1020" i="20"/>
  <c r="HG1019" i="20"/>
  <c r="HI1017" i="20"/>
  <c r="HI1020" i="20"/>
  <c r="HF1019" i="20"/>
  <c r="HH1017" i="20"/>
  <c r="HH1020" i="20"/>
  <c r="HJ1018" i="20"/>
  <c r="P1320" i="20" s="1" a="1"/>
  <c r="P1320" i="20" s="1"/>
  <c r="HG1017" i="20"/>
  <c r="HG1020" i="20"/>
  <c r="HI1018" i="20"/>
  <c r="HF1017" i="20"/>
  <c r="HF1020" i="20"/>
  <c r="HH1018" i="20"/>
  <c r="HJ1016" i="20"/>
  <c r="P1318" i="20" s="1" a="1"/>
  <c r="P1318" i="20" s="1"/>
  <c r="HI1019" i="20"/>
  <c r="HF1018" i="20"/>
  <c r="HH1016" i="20"/>
  <c r="HJ1019" i="20"/>
  <c r="P1321" i="20" s="1" a="1"/>
  <c r="P1321" i="20" s="1"/>
  <c r="HG1018" i="20"/>
  <c r="HI1016" i="20"/>
  <c r="HF660" i="30"/>
  <c r="HH664" i="30"/>
  <c r="HJ662" i="30"/>
  <c r="P1128" i="30" s="1" a="1"/>
  <c r="P1128" i="30" s="1"/>
  <c r="HG661" i="30"/>
  <c r="HG664" i="30"/>
  <c r="HI662" i="30"/>
  <c r="HF661" i="30"/>
  <c r="HF664" i="30"/>
  <c r="HH662" i="30"/>
  <c r="HJ660" i="30"/>
  <c r="P1126" i="30" s="1" a="1"/>
  <c r="P1126" i="30" s="1"/>
  <c r="HJ663" i="30"/>
  <c r="P1129" i="30" s="1" a="1"/>
  <c r="P1129" i="30" s="1"/>
  <c r="HG662" i="30"/>
  <c r="HI660" i="30"/>
  <c r="HI663" i="30"/>
  <c r="HF662" i="30"/>
  <c r="HH660" i="30"/>
  <c r="HH663" i="30"/>
  <c r="HJ661" i="30"/>
  <c r="P1127" i="30" s="1" a="1"/>
  <c r="P1127" i="30" s="1"/>
  <c r="HG660" i="30"/>
  <c r="HJ664" i="30"/>
  <c r="HG663" i="30"/>
  <c r="HI661" i="30"/>
  <c r="HI664" i="30"/>
  <c r="HF663" i="30"/>
  <c r="HH661" i="30"/>
  <c r="CC883" i="30"/>
  <c r="CE886" i="30"/>
  <c r="CG884" i="30"/>
  <c r="P1243" i="30" s="1" a="1"/>
  <c r="P1243" i="30" s="1"/>
  <c r="CD883" i="30"/>
  <c r="CG887" i="30"/>
  <c r="CD886" i="30"/>
  <c r="CF884" i="30"/>
  <c r="CF887" i="30"/>
  <c r="CC886" i="30"/>
  <c r="CE884" i="30"/>
  <c r="CE887" i="30"/>
  <c r="CG885" i="30"/>
  <c r="P1244" i="30" s="1" a="1"/>
  <c r="P1244" i="30" s="1"/>
  <c r="CD884" i="30"/>
  <c r="CD887" i="30"/>
  <c r="CF885" i="30"/>
  <c r="CC884" i="30"/>
  <c r="CC887" i="30"/>
  <c r="CE885" i="30"/>
  <c r="CG883" i="30"/>
  <c r="P1242" i="30" s="1" a="1"/>
  <c r="P1242" i="30" s="1"/>
  <c r="CG886" i="30"/>
  <c r="P1245" i="30" s="1" a="1"/>
  <c r="P1245" i="30" s="1"/>
  <c r="CD885" i="30"/>
  <c r="CF883" i="30"/>
  <c r="CF886" i="30"/>
  <c r="CC885" i="30"/>
  <c r="CE883" i="30"/>
  <c r="GK810" i="29" a="1"/>
  <c r="FB953" i="30"/>
  <c r="FE957" i="30"/>
  <c r="FB956" i="30"/>
  <c r="FD954" i="30"/>
  <c r="FD957" i="30"/>
  <c r="FF955" i="30"/>
  <c r="Q1284" i="30" s="1" a="1"/>
  <c r="Q1284" i="30" s="1"/>
  <c r="FC954" i="30"/>
  <c r="FC957" i="30"/>
  <c r="FE955" i="30"/>
  <c r="FB954" i="30"/>
  <c r="FB957" i="30"/>
  <c r="FD955" i="30"/>
  <c r="FF953" i="30"/>
  <c r="Q1282" i="30" s="1" a="1"/>
  <c r="Q1282" i="30" s="1"/>
  <c r="FF956" i="30"/>
  <c r="Q1285" i="30" s="1" a="1"/>
  <c r="Q1285" i="30" s="1"/>
  <c r="FC955" i="30"/>
  <c r="FE953" i="30"/>
  <c r="FE956" i="30"/>
  <c r="FB955" i="30"/>
  <c r="FD953" i="30"/>
  <c r="FD956" i="30"/>
  <c r="FF954" i="30"/>
  <c r="Q1283" i="30" s="1" a="1"/>
  <c r="Q1283" i="30" s="1"/>
  <c r="FC953" i="30"/>
  <c r="FF957" i="30"/>
  <c r="FC956" i="30"/>
  <c r="FE954" i="30"/>
  <c r="BV876" i="31"/>
  <c r="BY879" i="31"/>
  <c r="BV878" i="31"/>
  <c r="BX876" i="31"/>
  <c r="BX879" i="31"/>
  <c r="BZ877" i="31"/>
  <c r="P1239" i="31" s="1" a="1"/>
  <c r="P1239" i="31" s="1"/>
  <c r="BW876" i="31"/>
  <c r="BZ880" i="31"/>
  <c r="BW879" i="31"/>
  <c r="BY877" i="31"/>
  <c r="BY880" i="31"/>
  <c r="BV879" i="31"/>
  <c r="BX877" i="31"/>
  <c r="BX880" i="31"/>
  <c r="BZ878" i="31"/>
  <c r="P1240" i="31" s="1" a="1"/>
  <c r="P1240" i="31" s="1"/>
  <c r="BW877" i="31"/>
  <c r="BW880" i="31"/>
  <c r="BY878" i="31"/>
  <c r="BV877" i="31"/>
  <c r="BV880" i="31"/>
  <c r="BX878" i="31"/>
  <c r="BZ876" i="31"/>
  <c r="P1238" i="31" s="1" a="1"/>
  <c r="P1238" i="31" s="1"/>
  <c r="BZ879" i="31"/>
  <c r="P1241" i="31" s="1" a="1"/>
  <c r="P1241" i="31" s="1"/>
  <c r="BW878" i="31"/>
  <c r="BY876" i="31"/>
  <c r="HF831" i="29" a="1"/>
  <c r="GY1009" i="20"/>
  <c r="HC1013" i="20"/>
  <c r="GZ1012" i="20"/>
  <c r="HB1010" i="20"/>
  <c r="HB1013" i="20"/>
  <c r="GY1012" i="20"/>
  <c r="HA1010" i="20"/>
  <c r="HA1013" i="20"/>
  <c r="HC1011" i="20"/>
  <c r="P1316" i="20" s="1" a="1"/>
  <c r="P1316" i="20" s="1"/>
  <c r="GZ1010" i="20"/>
  <c r="GZ1013" i="20"/>
  <c r="HB1011" i="20"/>
  <c r="GY1010" i="20"/>
  <c r="GY1013" i="20"/>
  <c r="HA1011" i="20"/>
  <c r="HC1009" i="20"/>
  <c r="P1314" i="20" s="1" a="1"/>
  <c r="P1314" i="20" s="1"/>
  <c r="HB1012" i="20"/>
  <c r="GY1011" i="20"/>
  <c r="HA1009" i="20"/>
  <c r="HC1012" i="20"/>
  <c r="P1317" i="20" s="1" a="1"/>
  <c r="P1317" i="20" s="1"/>
  <c r="HA1012" i="20"/>
  <c r="GZ1011" i="20"/>
  <c r="HC1010" i="20"/>
  <c r="P1315" i="20" s="1" a="1"/>
  <c r="P1315" i="20" s="1"/>
  <c r="GZ1009" i="20"/>
  <c r="HB1009" i="20"/>
  <c r="CQ897" i="20"/>
  <c r="CS900" i="20"/>
  <c r="CU898" i="20"/>
  <c r="P1251" i="20" s="1" a="1"/>
  <c r="P1251" i="20" s="1"/>
  <c r="CR897" i="20"/>
  <c r="CU901" i="20"/>
  <c r="CR900" i="20"/>
  <c r="CT898" i="20"/>
  <c r="CT901" i="20"/>
  <c r="CQ900" i="20"/>
  <c r="CS898" i="20"/>
  <c r="CS901" i="20"/>
  <c r="CU899" i="20"/>
  <c r="P1252" i="20" s="1" a="1"/>
  <c r="P1252" i="20" s="1"/>
  <c r="CR898" i="20"/>
  <c r="CR901" i="20"/>
  <c r="CT899" i="20"/>
  <c r="CQ898" i="20"/>
  <c r="CQ901" i="20"/>
  <c r="CS899" i="20"/>
  <c r="CU897" i="20"/>
  <c r="P1250" i="20" s="1" a="1"/>
  <c r="P1250" i="20" s="1"/>
  <c r="CT900" i="20"/>
  <c r="CQ899" i="20"/>
  <c r="CS897" i="20"/>
  <c r="CR899" i="20"/>
  <c r="CT897" i="20"/>
  <c r="CU900" i="20"/>
  <c r="P1253" i="20" s="1" a="1"/>
  <c r="P1253" i="20" s="1"/>
  <c r="GY653" i="30"/>
  <c r="HA657" i="30"/>
  <c r="HC655" i="30"/>
  <c r="P1124" i="30" s="1" a="1"/>
  <c r="P1124" i="30" s="1"/>
  <c r="GZ654" i="30"/>
  <c r="GZ657" i="30"/>
  <c r="HB655" i="30"/>
  <c r="GY654" i="30"/>
  <c r="GY657" i="30"/>
  <c r="HA655" i="30"/>
  <c r="HC653" i="30"/>
  <c r="P1122" i="30" s="1" a="1"/>
  <c r="P1122" i="30" s="1"/>
  <c r="HC656" i="30"/>
  <c r="P1125" i="30" s="1" a="1"/>
  <c r="P1125" i="30" s="1"/>
  <c r="GZ655" i="30"/>
  <c r="HB653" i="30"/>
  <c r="HB656" i="30"/>
  <c r="GY655" i="30"/>
  <c r="HA653" i="30"/>
  <c r="HA656" i="30"/>
  <c r="HC654" i="30"/>
  <c r="P1123" i="30" s="1" a="1"/>
  <c r="P1123" i="30" s="1"/>
  <c r="GZ653" i="30"/>
  <c r="HC657" i="30"/>
  <c r="GZ656" i="30"/>
  <c r="HB654" i="30"/>
  <c r="HB657" i="30"/>
  <c r="GY656" i="30"/>
  <c r="HA654" i="30"/>
  <c r="EG583" i="29"/>
  <c r="EI586" i="29"/>
  <c r="EK584" i="29"/>
  <c r="P1083" i="29" s="1" a="1"/>
  <c r="P1083" i="29" s="1"/>
  <c r="EH583" i="29"/>
  <c r="EK587" i="29"/>
  <c r="EH586" i="29"/>
  <c r="EJ584" i="29"/>
  <c r="EJ587" i="29"/>
  <c r="EG586" i="29"/>
  <c r="EI584" i="29"/>
  <c r="EI587" i="29"/>
  <c r="EK585" i="29"/>
  <c r="P1084" i="29" s="1" a="1"/>
  <c r="P1084" i="29" s="1"/>
  <c r="EH584" i="29"/>
  <c r="EH587" i="29"/>
  <c r="EJ585" i="29"/>
  <c r="EG584" i="29"/>
  <c r="EG587" i="29"/>
  <c r="EI585" i="29"/>
  <c r="EK583" i="29"/>
  <c r="P1082" i="29" s="1" a="1"/>
  <c r="P1082" i="29" s="1"/>
  <c r="EJ586" i="29"/>
  <c r="EG585" i="29"/>
  <c r="EI583" i="29"/>
  <c r="EK586" i="29"/>
  <c r="P1085" i="29" s="1" a="1"/>
  <c r="P1085" i="29" s="1"/>
  <c r="EH585" i="29"/>
  <c r="EJ583" i="29"/>
  <c r="IA1037" i="20"/>
  <c r="IC1040" i="20"/>
  <c r="IE1038" i="20"/>
  <c r="P1331" i="20" s="1" a="1"/>
  <c r="P1331" i="20" s="1"/>
  <c r="IB1037" i="20"/>
  <c r="IE1041" i="20"/>
  <c r="IB1040" i="20"/>
  <c r="ID1038" i="20"/>
  <c r="ID1041" i="20"/>
  <c r="IA1040" i="20"/>
  <c r="IC1038" i="20"/>
  <c r="IC1041" i="20"/>
  <c r="IE1039" i="20"/>
  <c r="P1332" i="20" s="1" a="1"/>
  <c r="P1332" i="20" s="1"/>
  <c r="IB1038" i="20"/>
  <c r="IB1041" i="20"/>
  <c r="ID1039" i="20"/>
  <c r="IA1038" i="20"/>
  <c r="IA1041" i="20"/>
  <c r="IC1039" i="20"/>
  <c r="IE1037" i="20"/>
  <c r="P1330" i="20" s="1" a="1"/>
  <c r="P1330" i="20" s="1"/>
  <c r="ID1040" i="20"/>
  <c r="IA1039" i="20"/>
  <c r="IC1037" i="20"/>
  <c r="IB1039" i="20"/>
  <c r="ID1037" i="20"/>
  <c r="IE1040" i="20"/>
  <c r="P1333" i="20" s="1" a="1"/>
  <c r="P1333" i="20" s="1"/>
  <c r="HT845" i="30"/>
  <c r="HV848" i="30"/>
  <c r="HX846" i="30"/>
  <c r="Q1227" i="30" s="1" a="1"/>
  <c r="Q1227" i="30" s="1"/>
  <c r="HU845" i="30"/>
  <c r="HX849" i="30"/>
  <c r="HU848" i="30"/>
  <c r="HW846" i="30"/>
  <c r="HW849" i="30"/>
  <c r="HT848" i="30"/>
  <c r="HV846" i="30"/>
  <c r="HV849" i="30"/>
  <c r="HX847" i="30"/>
  <c r="Q1228" i="30" s="1" a="1"/>
  <c r="Q1228" i="30" s="1"/>
  <c r="HU846" i="30"/>
  <c r="HU849" i="30"/>
  <c r="HW847" i="30"/>
  <c r="HT846" i="30"/>
  <c r="HT849" i="30"/>
  <c r="HV847" i="30"/>
  <c r="HX845" i="30"/>
  <c r="Q1226" i="30" s="1" a="1"/>
  <c r="Q1226" i="30" s="1"/>
  <c r="HX848" i="30"/>
  <c r="Q1229" i="30" s="1" a="1"/>
  <c r="Q1229" i="30" s="1"/>
  <c r="HU847" i="30"/>
  <c r="HW845" i="30"/>
  <c r="HW848" i="30"/>
  <c r="HT847" i="30"/>
  <c r="HV845" i="30"/>
  <c r="GR1002" i="31"/>
  <c r="GU1006" i="31"/>
  <c r="GR1005" i="31"/>
  <c r="GT1003" i="31"/>
  <c r="GS1006" i="31"/>
  <c r="GU1004" i="31"/>
  <c r="GR1003" i="31"/>
  <c r="GR1006" i="31"/>
  <c r="GT1004" i="31"/>
  <c r="GV1002" i="31"/>
  <c r="P1310" i="31" s="1" a="1"/>
  <c r="P1310" i="31" s="1"/>
  <c r="GU1005" i="31"/>
  <c r="GR1004" i="31"/>
  <c r="GT1002" i="31"/>
  <c r="GS1004" i="31"/>
  <c r="GV1003" i="31"/>
  <c r="P1311" i="31" s="1" a="1"/>
  <c r="P1311" i="31" s="1"/>
  <c r="GV1006" i="31"/>
  <c r="GU1003" i="31"/>
  <c r="GT1006" i="31"/>
  <c r="GS1003" i="31"/>
  <c r="GV1005" i="31"/>
  <c r="P1313" i="31" s="1" a="1"/>
  <c r="P1313" i="31" s="1"/>
  <c r="GU1002" i="31"/>
  <c r="GT1005" i="31"/>
  <c r="GS1002" i="31"/>
  <c r="GS1005" i="31"/>
  <c r="GV1004" i="31"/>
  <c r="P1312" i="31" s="1" a="1"/>
  <c r="P1312" i="31" s="1"/>
  <c r="GY824" i="31"/>
  <c r="GZ828" i="31"/>
  <c r="HB826" i="31"/>
  <c r="GY825" i="31"/>
  <c r="GY828" i="31"/>
  <c r="HA826" i="31"/>
  <c r="HC824" i="31"/>
  <c r="Q1214" i="31" s="1" a="1"/>
  <c r="Q1214" i="31" s="1"/>
  <c r="HC827" i="31"/>
  <c r="Q1217" i="31" s="1" a="1"/>
  <c r="Q1217" i="31" s="1"/>
  <c r="GZ826" i="31"/>
  <c r="HB824" i="31"/>
  <c r="HB827" i="31"/>
  <c r="GY826" i="31"/>
  <c r="HA824" i="31"/>
  <c r="HA827" i="31"/>
  <c r="HC825" i="31"/>
  <c r="Q1215" i="31" s="1" a="1"/>
  <c r="Q1215" i="31" s="1"/>
  <c r="GZ824" i="31"/>
  <c r="HC828" i="31"/>
  <c r="GZ827" i="31"/>
  <c r="HB825" i="31"/>
  <c r="HB828" i="31"/>
  <c r="GY827" i="31"/>
  <c r="HA825" i="31"/>
  <c r="HA828" i="31"/>
  <c r="HC826" i="31"/>
  <c r="Q1216" i="31" s="1" a="1"/>
  <c r="Q1216" i="31" s="1"/>
  <c r="GZ825" i="31"/>
  <c r="EU953" i="20"/>
  <c r="EW956" i="20"/>
  <c r="EY954" i="20"/>
  <c r="P1283" i="20" s="1" a="1"/>
  <c r="P1283" i="20" s="1"/>
  <c r="EV953" i="20"/>
  <c r="EY957" i="20"/>
  <c r="EV956" i="20"/>
  <c r="EX954" i="20"/>
  <c r="EX957" i="20"/>
  <c r="EU956" i="20"/>
  <c r="EW954" i="20"/>
  <c r="EW957" i="20"/>
  <c r="EY955" i="20"/>
  <c r="P1284" i="20" s="1" a="1"/>
  <c r="P1284" i="20" s="1"/>
  <c r="EV954" i="20"/>
  <c r="EV957" i="20"/>
  <c r="EX955" i="20"/>
  <c r="EU954" i="20"/>
  <c r="EU957" i="20"/>
  <c r="EW955" i="20"/>
  <c r="EY953" i="20"/>
  <c r="P1282" i="20" s="1" a="1"/>
  <c r="P1282" i="20" s="1"/>
  <c r="EX956" i="20"/>
  <c r="EU955" i="20"/>
  <c r="EW953" i="20"/>
  <c r="EV955" i="20"/>
  <c r="EX953" i="20"/>
  <c r="EY956" i="20"/>
  <c r="P1285" i="20" s="1" a="1"/>
  <c r="P1285" i="20" s="1"/>
  <c r="DZ747" i="29" a="1"/>
  <c r="FI611" i="30"/>
  <c r="FM614" i="30"/>
  <c r="P1101" i="30" s="1" a="1"/>
  <c r="P1101" i="30" s="1"/>
  <c r="FJ613" i="30"/>
  <c r="FL611" i="30"/>
  <c r="FL614" i="30"/>
  <c r="FI613" i="30"/>
  <c r="FK611" i="30"/>
  <c r="FK614" i="30"/>
  <c r="FM612" i="30"/>
  <c r="P1099" i="30" s="1" a="1"/>
  <c r="P1099" i="30" s="1"/>
  <c r="FJ611" i="30"/>
  <c r="FM615" i="30"/>
  <c r="FJ614" i="30"/>
  <c r="FL612" i="30"/>
  <c r="FL615" i="30"/>
  <c r="FI614" i="30"/>
  <c r="FK612" i="30"/>
  <c r="FK615" i="30"/>
  <c r="FM613" i="30"/>
  <c r="P1100" i="30" s="1" a="1"/>
  <c r="P1100" i="30" s="1"/>
  <c r="FJ612" i="30"/>
  <c r="FJ615" i="30"/>
  <c r="FL613" i="30"/>
  <c r="FI612" i="30"/>
  <c r="FI615" i="30"/>
  <c r="FK613" i="30"/>
  <c r="FM611" i="30"/>
  <c r="P1098" i="30" s="1" a="1"/>
  <c r="P1098" i="30" s="1"/>
  <c r="CJ534" i="20"/>
  <c r="CN536" i="20"/>
  <c r="P1056" i="20" s="1" a="1"/>
  <c r="P1056" i="20" s="1"/>
  <c r="CJ538" i="20"/>
  <c r="CN534" i="20"/>
  <c r="P1054" i="20" s="1" a="1"/>
  <c r="P1054" i="20" s="1"/>
  <c r="CK538" i="20"/>
  <c r="CM536" i="20"/>
  <c r="CJ535" i="20"/>
  <c r="CN537" i="20"/>
  <c r="P1057" i="20" s="1" a="1"/>
  <c r="P1057" i="20" s="1"/>
  <c r="CK536" i="20"/>
  <c r="CM534" i="20"/>
  <c r="CM537" i="20"/>
  <c r="CJ536" i="20"/>
  <c r="CL537" i="20"/>
  <c r="CK534" i="20"/>
  <c r="CM535" i="20"/>
  <c r="CL534" i="20"/>
  <c r="CK537" i="20"/>
  <c r="CN535" i="20"/>
  <c r="P1055" i="20" s="1" a="1"/>
  <c r="P1055" i="20" s="1"/>
  <c r="CN538" i="20"/>
  <c r="CM538" i="20"/>
  <c r="CJ537" i="20"/>
  <c r="CL535" i="20"/>
  <c r="CL538" i="20"/>
  <c r="CK535" i="20"/>
  <c r="CL536" i="20"/>
  <c r="EU953" i="31"/>
  <c r="EX956" i="31"/>
  <c r="EU955" i="31"/>
  <c r="EW953" i="31"/>
  <c r="EW956" i="31"/>
  <c r="EY954" i="31"/>
  <c r="P1283" i="31" s="1" a="1"/>
  <c r="P1283" i="31" s="1"/>
  <c r="EV953" i="31"/>
  <c r="EY957" i="31"/>
  <c r="EV956" i="31"/>
  <c r="EX954" i="31"/>
  <c r="EX957" i="31"/>
  <c r="EU956" i="31"/>
  <c r="EW954" i="31"/>
  <c r="EW957" i="31"/>
  <c r="EY955" i="31"/>
  <c r="P1284" i="31" s="1" a="1"/>
  <c r="P1284" i="31" s="1"/>
  <c r="EV954" i="31"/>
  <c r="EU957" i="31"/>
  <c r="EW955" i="31"/>
  <c r="EY953" i="31"/>
  <c r="P1282" i="31" s="1" a="1"/>
  <c r="P1282" i="31" s="1"/>
  <c r="EY956" i="31"/>
  <c r="P1285" i="31" s="1" a="1"/>
  <c r="P1285" i="31" s="1"/>
  <c r="EV955" i="31"/>
  <c r="EX953" i="31"/>
  <c r="EV957" i="31"/>
  <c r="EX955" i="31"/>
  <c r="EU954" i="31"/>
  <c r="GK639" i="31"/>
  <c r="GO643" i="31"/>
  <c r="GL642" i="31"/>
  <c r="GN640" i="31"/>
  <c r="GN643" i="31"/>
  <c r="GK642" i="31"/>
  <c r="GM640" i="31"/>
  <c r="GL643" i="31"/>
  <c r="GN641" i="31"/>
  <c r="GK640" i="31"/>
  <c r="GK643" i="31"/>
  <c r="GM641" i="31"/>
  <c r="GO639" i="31"/>
  <c r="P1114" i="31" s="1" a="1"/>
  <c r="P1114" i="31" s="1"/>
  <c r="GO642" i="31"/>
  <c r="P1117" i="31" s="1" a="1"/>
  <c r="P1117" i="31" s="1"/>
  <c r="GL641" i="31"/>
  <c r="GN639" i="31"/>
  <c r="GM642" i="31"/>
  <c r="GO641" i="31"/>
  <c r="P1116" i="31" s="1" a="1"/>
  <c r="P1116" i="31" s="1"/>
  <c r="GK641" i="31"/>
  <c r="GO640" i="31"/>
  <c r="P1115" i="31" s="1" a="1"/>
  <c r="P1115" i="31" s="1"/>
  <c r="GL640" i="31"/>
  <c r="GM639" i="31"/>
  <c r="GM643" i="31"/>
  <c r="GL639" i="31"/>
  <c r="GN642" i="31"/>
  <c r="FB953" i="29" a="1"/>
  <c r="EU597" i="30"/>
  <c r="EY600" i="30"/>
  <c r="P1093" i="30" s="1" a="1"/>
  <c r="P1093" i="30" s="1"/>
  <c r="EV599" i="30"/>
  <c r="EX597" i="30"/>
  <c r="EX600" i="30"/>
  <c r="EU599" i="30"/>
  <c r="EW597" i="30"/>
  <c r="EW600" i="30"/>
  <c r="EY598" i="30"/>
  <c r="P1091" i="30" s="1" a="1"/>
  <c r="P1091" i="30" s="1"/>
  <c r="EV597" i="30"/>
  <c r="EY601" i="30"/>
  <c r="EV600" i="30"/>
  <c r="EX598" i="30"/>
  <c r="EX601" i="30"/>
  <c r="EU600" i="30"/>
  <c r="EW598" i="30"/>
  <c r="EW601" i="30"/>
  <c r="EY599" i="30"/>
  <c r="P1092" i="30" s="1" a="1"/>
  <c r="P1092" i="30" s="1"/>
  <c r="EV598" i="30"/>
  <c r="EV601" i="30"/>
  <c r="EX599" i="30"/>
  <c r="EU598" i="30"/>
  <c r="EU601" i="30"/>
  <c r="EW599" i="30"/>
  <c r="EY597" i="30"/>
  <c r="P1090" i="30" s="1" a="1"/>
  <c r="P1090" i="30" s="1"/>
  <c r="FW796" i="29" a="1"/>
  <c r="IH1037" i="30"/>
  <c r="IL1040" i="30"/>
  <c r="Q1333" i="30" s="1" a="1"/>
  <c r="Q1333" i="30" s="1"/>
  <c r="II1039" i="30"/>
  <c r="IK1037" i="30"/>
  <c r="IK1040" i="30"/>
  <c r="IH1039" i="30"/>
  <c r="IJ1037" i="30"/>
  <c r="IJ1040" i="30"/>
  <c r="IL1038" i="30"/>
  <c r="Q1331" i="30" s="1" a="1"/>
  <c r="Q1331" i="30" s="1"/>
  <c r="II1037" i="30"/>
  <c r="IL1041" i="30"/>
  <c r="II1040" i="30"/>
  <c r="IK1038" i="30"/>
  <c r="IK1041" i="30"/>
  <c r="IH1040" i="30"/>
  <c r="IJ1038" i="30"/>
  <c r="IJ1041" i="30"/>
  <c r="IL1039" i="30"/>
  <c r="Q1332" i="30" s="1" a="1"/>
  <c r="Q1332" i="30" s="1"/>
  <c r="II1038" i="30"/>
  <c r="II1041" i="30"/>
  <c r="IK1039" i="30"/>
  <c r="IH1038" i="30"/>
  <c r="IH1041" i="30"/>
  <c r="IJ1039" i="30"/>
  <c r="IL1037" i="30"/>
  <c r="Q1330" i="30" s="1" a="1"/>
  <c r="Q1330" i="30" s="1"/>
  <c r="GD632" i="30"/>
  <c r="GE636" i="30"/>
  <c r="GG634" i="30"/>
  <c r="GD633" i="30"/>
  <c r="GD636" i="30"/>
  <c r="GF634" i="30"/>
  <c r="GH632" i="30"/>
  <c r="P1110" i="30" s="1" a="1"/>
  <c r="P1110" i="30" s="1"/>
  <c r="GH635" i="30"/>
  <c r="P1113" i="30" s="1" a="1"/>
  <c r="P1113" i="30" s="1"/>
  <c r="GE634" i="30"/>
  <c r="GG632" i="30"/>
  <c r="GG635" i="30"/>
  <c r="GD634" i="30"/>
  <c r="GF632" i="30"/>
  <c r="GH636" i="30"/>
  <c r="GE635" i="30"/>
  <c r="GG633" i="30"/>
  <c r="GG636" i="30"/>
  <c r="GD635" i="30"/>
  <c r="GF633" i="30"/>
  <c r="GE633" i="30"/>
  <c r="GE632" i="30"/>
  <c r="GF636" i="30"/>
  <c r="GF635" i="30"/>
  <c r="GH634" i="30"/>
  <c r="P1112" i="30" s="1" a="1"/>
  <c r="P1112" i="30" s="1"/>
  <c r="GH633" i="30"/>
  <c r="P1111" i="30" s="1" a="1"/>
  <c r="P1111" i="30" s="1"/>
  <c r="HT667" i="20" a="1"/>
  <c r="EN939" i="29"/>
  <c r="EP942" i="29"/>
  <c r="ER940" i="29"/>
  <c r="Q1275" i="29" s="1" a="1"/>
  <c r="Q1275" i="29" s="1"/>
  <c r="EO939" i="29"/>
  <c r="ER943" i="29"/>
  <c r="EO942" i="29"/>
  <c r="EQ940" i="29"/>
  <c r="EQ943" i="29"/>
  <c r="EN942" i="29"/>
  <c r="EP940" i="29"/>
  <c r="EP943" i="29"/>
  <c r="ER941" i="29"/>
  <c r="Q1276" i="29" s="1" a="1"/>
  <c r="Q1276" i="29" s="1"/>
  <c r="EO940" i="29"/>
  <c r="EO943" i="29"/>
  <c r="EQ941" i="29"/>
  <c r="EN940" i="29"/>
  <c r="EN943" i="29"/>
  <c r="EP941" i="29"/>
  <c r="ER939" i="29"/>
  <c r="Q1274" i="29" s="1" a="1"/>
  <c r="Q1274" i="29" s="1"/>
  <c r="ER942" i="29"/>
  <c r="Q1277" i="29" s="1" a="1"/>
  <c r="Q1277" i="29" s="1"/>
  <c r="EO941" i="29"/>
  <c r="EQ939" i="29"/>
  <c r="EQ942" i="29"/>
  <c r="EN941" i="29"/>
  <c r="EP939" i="29"/>
  <c r="EU775" i="30"/>
  <c r="EY778" i="30"/>
  <c r="P1189" i="30" s="1" a="1"/>
  <c r="P1189" i="30" s="1"/>
  <c r="EV777" i="30"/>
  <c r="EX775" i="30"/>
  <c r="EX778" i="30"/>
  <c r="EU777" i="30"/>
  <c r="EW775" i="30"/>
  <c r="EW778" i="30"/>
  <c r="EY776" i="30"/>
  <c r="P1187" i="30" s="1" a="1"/>
  <c r="P1187" i="30" s="1"/>
  <c r="EV775" i="30"/>
  <c r="EY779" i="30"/>
  <c r="EV778" i="30"/>
  <c r="EX776" i="30"/>
  <c r="EX779" i="30"/>
  <c r="EU778" i="30"/>
  <c r="EW776" i="30"/>
  <c r="EW779" i="30"/>
  <c r="EY777" i="30"/>
  <c r="P1188" i="30" s="1" a="1"/>
  <c r="P1188" i="30" s="1"/>
  <c r="EV776" i="30"/>
  <c r="EV779" i="30"/>
  <c r="EX777" i="30"/>
  <c r="EU776" i="30"/>
  <c r="EU779" i="30"/>
  <c r="EW777" i="30"/>
  <c r="EY775" i="30"/>
  <c r="P1186" i="30" s="1" a="1"/>
  <c r="P1186" i="30" s="1"/>
  <c r="HM1023" i="20"/>
  <c r="HO1026" i="20"/>
  <c r="HQ1024" i="20"/>
  <c r="P1323" i="20" s="1" a="1"/>
  <c r="P1323" i="20" s="1"/>
  <c r="HN1023" i="20"/>
  <c r="HQ1027" i="20"/>
  <c r="HN1026" i="20"/>
  <c r="HP1024" i="20"/>
  <c r="HP1027" i="20"/>
  <c r="HM1026" i="20"/>
  <c r="HO1024" i="20"/>
  <c r="HO1027" i="20"/>
  <c r="HQ1025" i="20"/>
  <c r="P1324" i="20" s="1" a="1"/>
  <c r="P1324" i="20" s="1"/>
  <c r="HN1024" i="20"/>
  <c r="HN1027" i="20"/>
  <c r="HP1025" i="20"/>
  <c r="HM1024" i="20"/>
  <c r="HM1027" i="20"/>
  <c r="HO1025" i="20"/>
  <c r="HQ1023" i="20"/>
  <c r="P1322" i="20" s="1" a="1"/>
  <c r="P1322" i="20" s="1"/>
  <c r="HP1026" i="20"/>
  <c r="HM1025" i="20"/>
  <c r="HO1023" i="20"/>
  <c r="HQ1026" i="20"/>
  <c r="P1325" i="20" s="1" a="1"/>
  <c r="P1325" i="20" s="1"/>
  <c r="HN1025" i="20"/>
  <c r="HP1023" i="20"/>
  <c r="FB604" i="29"/>
  <c r="FE608" i="29"/>
  <c r="FB607" i="29"/>
  <c r="FD605" i="29"/>
  <c r="FC608" i="29"/>
  <c r="FE606" i="29"/>
  <c r="FB605" i="29"/>
  <c r="FE607" i="29"/>
  <c r="FB606" i="29"/>
  <c r="FD604" i="29"/>
  <c r="FF608" i="29"/>
  <c r="FC607" i="29"/>
  <c r="FE605" i="29"/>
  <c r="FC606" i="29"/>
  <c r="FF605" i="29"/>
  <c r="P1095" i="29" s="1" a="1"/>
  <c r="P1095" i="29" s="1"/>
  <c r="FD608" i="29"/>
  <c r="FC605" i="29"/>
  <c r="FB608" i="29"/>
  <c r="FF604" i="29"/>
  <c r="P1094" i="29" s="1" a="1"/>
  <c r="P1094" i="29" s="1"/>
  <c r="FF607" i="29"/>
  <c r="P1097" i="29" s="1" a="1"/>
  <c r="P1097" i="29" s="1"/>
  <c r="FE604" i="29"/>
  <c r="FD607" i="29"/>
  <c r="FC604" i="29"/>
  <c r="FD606" i="29"/>
  <c r="FF606" i="29"/>
  <c r="P1096" i="29" s="1" a="1"/>
  <c r="P1096" i="29" s="1"/>
  <c r="HF1009" i="30"/>
  <c r="HJ1012" i="30"/>
  <c r="Q1317" i="30" s="1" a="1"/>
  <c r="Q1317" i="30" s="1"/>
  <c r="HG1011" i="30"/>
  <c r="HI1009" i="30"/>
  <c r="HI1012" i="30"/>
  <c r="HF1011" i="30"/>
  <c r="HH1009" i="30"/>
  <c r="HJ1013" i="30"/>
  <c r="HG1012" i="30"/>
  <c r="HI1010" i="30"/>
  <c r="HI1013" i="30"/>
  <c r="HF1012" i="30"/>
  <c r="HH1010" i="30"/>
  <c r="HH1013" i="30"/>
  <c r="HJ1011" i="30"/>
  <c r="Q1316" i="30" s="1" a="1"/>
  <c r="Q1316" i="30" s="1"/>
  <c r="HG1010" i="30"/>
  <c r="HG1013" i="30"/>
  <c r="HI1011" i="30"/>
  <c r="HF1010" i="30"/>
  <c r="HF1013" i="30"/>
  <c r="HH1011" i="30"/>
  <c r="HJ1009" i="30"/>
  <c r="Q1314" i="30" s="1" a="1"/>
  <c r="Q1314" i="30" s="1"/>
  <c r="HJ1010" i="30"/>
  <c r="Q1315" i="30" s="1" a="1"/>
  <c r="Q1315" i="30" s="1"/>
  <c r="HG1009" i="30"/>
  <c r="HH1012" i="30"/>
  <c r="EG583" i="30"/>
  <c r="EK586" i="30"/>
  <c r="P1085" i="30" s="1" a="1"/>
  <c r="P1085" i="30" s="1"/>
  <c r="EH585" i="30"/>
  <c r="EJ583" i="30"/>
  <c r="EJ586" i="30"/>
  <c r="EG585" i="30"/>
  <c r="EI583" i="30"/>
  <c r="EI586" i="30"/>
  <c r="EK584" i="30"/>
  <c r="P1083" i="30" s="1" a="1"/>
  <c r="P1083" i="30" s="1"/>
  <c r="EH583" i="30"/>
  <c r="EK587" i="30"/>
  <c r="EH586" i="30"/>
  <c r="EJ584" i="30"/>
  <c r="EJ587" i="30"/>
  <c r="EG586" i="30"/>
  <c r="EI584" i="30"/>
  <c r="EI587" i="30"/>
  <c r="EK585" i="30"/>
  <c r="P1084" i="30" s="1" a="1"/>
  <c r="P1084" i="30" s="1"/>
  <c r="EH584" i="30"/>
  <c r="EH587" i="30"/>
  <c r="EJ585" i="30"/>
  <c r="EG584" i="30"/>
  <c r="EG587" i="30"/>
  <c r="EI585" i="30"/>
  <c r="EK583" i="30"/>
  <c r="P1082" i="30" s="1" a="1"/>
  <c r="P1082" i="30" s="1"/>
  <c r="EN768" i="30"/>
  <c r="ER771" i="30"/>
  <c r="P1185" i="30" s="1" a="1"/>
  <c r="P1185" i="30" s="1"/>
  <c r="EO770" i="30"/>
  <c r="EQ768" i="30"/>
  <c r="EQ771" i="30"/>
  <c r="EN770" i="30"/>
  <c r="EP768" i="30"/>
  <c r="EP771" i="30"/>
  <c r="ER769" i="30"/>
  <c r="P1183" i="30" s="1" a="1"/>
  <c r="P1183" i="30" s="1"/>
  <c r="EO768" i="30"/>
  <c r="ER772" i="30"/>
  <c r="EO771" i="30"/>
  <c r="EQ769" i="30"/>
  <c r="EQ772" i="30"/>
  <c r="EN771" i="30"/>
  <c r="EP769" i="30"/>
  <c r="EP772" i="30"/>
  <c r="ER770" i="30"/>
  <c r="P1184" i="30" s="1" a="1"/>
  <c r="P1184" i="30" s="1"/>
  <c r="EO769" i="30"/>
  <c r="EO772" i="30"/>
  <c r="EQ770" i="30"/>
  <c r="EN769" i="30"/>
  <c r="EN772" i="30"/>
  <c r="EP770" i="30"/>
  <c r="ER768" i="30"/>
  <c r="P1182" i="30" s="1" a="1"/>
  <c r="P1182" i="30" s="1"/>
  <c r="GY824" i="29" a="1"/>
  <c r="GY824" i="30" a="1"/>
  <c r="HM838" i="31" a="1"/>
  <c r="IH859" i="31"/>
  <c r="IK862" i="31"/>
  <c r="IH861" i="31"/>
  <c r="IJ859" i="31"/>
  <c r="IJ862" i="31"/>
  <c r="IL860" i="31"/>
  <c r="Q1235" i="31" s="1" a="1"/>
  <c r="Q1235" i="31" s="1"/>
  <c r="II859" i="31"/>
  <c r="IL863" i="31"/>
  <c r="II862" i="31"/>
  <c r="IK860" i="31"/>
  <c r="IK863" i="31"/>
  <c r="IH862" i="31"/>
  <c r="IJ860" i="31"/>
  <c r="IJ863" i="31"/>
  <c r="IL861" i="31"/>
  <c r="Q1236" i="31" s="1" a="1"/>
  <c r="Q1236" i="31" s="1"/>
  <c r="II860" i="31"/>
  <c r="II863" i="31"/>
  <c r="IK861" i="31"/>
  <c r="IH860" i="31"/>
  <c r="IH863" i="31"/>
  <c r="IJ861" i="31"/>
  <c r="IL859" i="31"/>
  <c r="Q1234" i="31" s="1" a="1"/>
  <c r="Q1234" i="31" s="1"/>
  <c r="IL862" i="31"/>
  <c r="Q1237" i="31" s="1" a="1"/>
  <c r="Q1237" i="31" s="1"/>
  <c r="II861" i="31"/>
  <c r="IK859" i="31"/>
  <c r="DZ569" i="31" a="1"/>
  <c r="HM660" i="20" a="1"/>
  <c r="IA674" i="29" a="1"/>
  <c r="GD981" i="31" a="1"/>
  <c r="EU597" i="20"/>
  <c r="EW601" i="20"/>
  <c r="EY599" i="20"/>
  <c r="P1092" i="20" s="1" a="1"/>
  <c r="P1092" i="20" s="1"/>
  <c r="EV598" i="20"/>
  <c r="EV601" i="20"/>
  <c r="EX599" i="20"/>
  <c r="EU598" i="20"/>
  <c r="EU601" i="20"/>
  <c r="EW599" i="20"/>
  <c r="EY597" i="20"/>
  <c r="P1090" i="20" s="1" a="1"/>
  <c r="P1090" i="20" s="1"/>
  <c r="EY600" i="20"/>
  <c r="P1093" i="20" s="1" a="1"/>
  <c r="P1093" i="20" s="1"/>
  <c r="EV599" i="20"/>
  <c r="EX597" i="20"/>
  <c r="EX600" i="20"/>
  <c r="EU599" i="20"/>
  <c r="EW597" i="20"/>
  <c r="EW600" i="20"/>
  <c r="EY598" i="20"/>
  <c r="P1091" i="20" s="1" a="1"/>
  <c r="P1091" i="20" s="1"/>
  <c r="EV597" i="20"/>
  <c r="EY601" i="20"/>
  <c r="EV600" i="20"/>
  <c r="EX598" i="20"/>
  <c r="EX601" i="20"/>
  <c r="EU600" i="20"/>
  <c r="EW598" i="20"/>
  <c r="GY831" i="31"/>
  <c r="HB834" i="31"/>
  <c r="GY833" i="31"/>
  <c r="HA831" i="31"/>
  <c r="HC835" i="31"/>
  <c r="GZ834" i="31"/>
  <c r="HB832" i="31"/>
  <c r="HB835" i="31"/>
  <c r="GY834" i="31"/>
  <c r="HA832" i="31"/>
  <c r="HA835" i="31"/>
  <c r="HC833" i="31"/>
  <c r="P1220" i="31" s="1" a="1"/>
  <c r="P1220" i="31" s="1"/>
  <c r="GZ832" i="31"/>
  <c r="GZ835" i="31"/>
  <c r="HB833" i="31"/>
  <c r="GY832" i="31"/>
  <c r="GY835" i="31"/>
  <c r="HA833" i="31"/>
  <c r="HC831" i="31"/>
  <c r="P1218" i="31" s="1" a="1"/>
  <c r="P1218" i="31" s="1"/>
  <c r="HC834" i="31"/>
  <c r="P1221" i="31" s="1" a="1"/>
  <c r="P1221" i="31" s="1"/>
  <c r="GZ833" i="31"/>
  <c r="HB831" i="31"/>
  <c r="HC832" i="31"/>
  <c r="P1219" i="31" s="1" a="1"/>
  <c r="P1219" i="31" s="1"/>
  <c r="GZ831" i="31"/>
  <c r="HA834" i="31"/>
  <c r="CX548" i="29"/>
  <c r="CZ551" i="29"/>
  <c r="DB549" i="29"/>
  <c r="P1063" i="29" s="1" a="1"/>
  <c r="P1063" i="29" s="1"/>
  <c r="CY548" i="29"/>
  <c r="DB552" i="29"/>
  <c r="CY551" i="29"/>
  <c r="DA549" i="29"/>
  <c r="DA552" i="29"/>
  <c r="CX551" i="29"/>
  <c r="CZ549" i="29"/>
  <c r="CZ552" i="29"/>
  <c r="DB550" i="29"/>
  <c r="P1064" i="29" s="1" a="1"/>
  <c r="P1064" i="29" s="1"/>
  <c r="CY549" i="29"/>
  <c r="CY552" i="29"/>
  <c r="DA550" i="29"/>
  <c r="CX549" i="29"/>
  <c r="CX552" i="29"/>
  <c r="CZ550" i="29"/>
  <c r="DB548" i="29"/>
  <c r="P1062" i="29" s="1" a="1"/>
  <c r="P1062" i="29" s="1"/>
  <c r="DA551" i="29"/>
  <c r="CX550" i="29"/>
  <c r="CZ548" i="29"/>
  <c r="DB551" i="29"/>
  <c r="P1065" i="29" s="1" a="1"/>
  <c r="P1065" i="29" s="1"/>
  <c r="CY550" i="29"/>
  <c r="DA548" i="29"/>
  <c r="CQ534" i="30"/>
  <c r="CU537" i="30"/>
  <c r="Q1057" i="30" s="1" a="1"/>
  <c r="Q1057" i="30" s="1"/>
  <c r="CR536" i="30"/>
  <c r="CT534" i="30"/>
  <c r="CT537" i="30"/>
  <c r="CQ536" i="30"/>
  <c r="CS534" i="30"/>
  <c r="CS537" i="30"/>
  <c r="CU535" i="30"/>
  <c r="Q1055" i="30" s="1" a="1"/>
  <c r="Q1055" i="30" s="1"/>
  <c r="CR534" i="30"/>
  <c r="CU538" i="30"/>
  <c r="CR537" i="30"/>
  <c r="CT535" i="30"/>
  <c r="CT538" i="30"/>
  <c r="CQ537" i="30"/>
  <c r="CS535" i="30"/>
  <c r="CS538" i="30"/>
  <c r="CU536" i="30"/>
  <c r="Q1056" i="30" s="1" a="1"/>
  <c r="Q1056" i="30" s="1"/>
  <c r="CR535" i="30"/>
  <c r="CR538" i="30"/>
  <c r="CT536" i="30"/>
  <c r="CQ535" i="30"/>
  <c r="CQ538" i="30"/>
  <c r="CS536" i="30"/>
  <c r="CU534" i="30"/>
  <c r="Q1054" i="30" s="1" a="1"/>
  <c r="Q1054" i="30" s="1"/>
  <c r="DE911" i="20"/>
  <c r="DG914" i="20"/>
  <c r="DI912" i="20"/>
  <c r="P1259" i="20" s="1" a="1"/>
  <c r="P1259" i="20" s="1"/>
  <c r="DF911" i="20"/>
  <c r="DI915" i="20"/>
  <c r="DF914" i="20"/>
  <c r="DH912" i="20"/>
  <c r="DH915" i="20"/>
  <c r="DE914" i="20"/>
  <c r="DG912" i="20"/>
  <c r="DG915" i="20"/>
  <c r="DI913" i="20"/>
  <c r="P1260" i="20" s="1" a="1"/>
  <c r="P1260" i="20" s="1"/>
  <c r="DF912" i="20"/>
  <c r="DF915" i="20"/>
  <c r="DH913" i="20"/>
  <c r="DE912" i="20"/>
  <c r="DE915" i="20"/>
  <c r="DG913" i="20"/>
  <c r="DI911" i="20"/>
  <c r="P1258" i="20" s="1" a="1"/>
  <c r="P1258" i="20" s="1"/>
  <c r="DH914" i="20"/>
  <c r="DE913" i="20"/>
  <c r="DG911" i="20"/>
  <c r="DI914" i="20"/>
  <c r="P1261" i="20" s="1" a="1"/>
  <c r="P1261" i="20" s="1"/>
  <c r="DF913" i="20"/>
  <c r="DH911" i="20"/>
  <c r="GR639" i="20" a="1"/>
  <c r="CQ712" i="20" a="1"/>
  <c r="CJ890" i="20"/>
  <c r="CL893" i="20"/>
  <c r="CN891" i="20"/>
  <c r="P1247" i="20" s="1" a="1"/>
  <c r="P1247" i="20" s="1"/>
  <c r="CK890" i="20"/>
  <c r="CN894" i="20"/>
  <c r="CK893" i="20"/>
  <c r="CM891" i="20"/>
  <c r="CM894" i="20"/>
  <c r="CJ893" i="20"/>
  <c r="CL891" i="20"/>
  <c r="CL894" i="20"/>
  <c r="CN892" i="20"/>
  <c r="P1248" i="20" s="1" a="1"/>
  <c r="P1248" i="20" s="1"/>
  <c r="CK891" i="20"/>
  <c r="CK894" i="20"/>
  <c r="CM892" i="20"/>
  <c r="CJ891" i="20"/>
  <c r="CJ894" i="20"/>
  <c r="CL892" i="20"/>
  <c r="CN890" i="20"/>
  <c r="P1246" i="20" s="1" a="1"/>
  <c r="P1246" i="20" s="1"/>
  <c r="CM893" i="20"/>
  <c r="CJ892" i="20"/>
  <c r="CL890" i="20"/>
  <c r="CN893" i="20"/>
  <c r="P1249" i="20" s="1" a="1"/>
  <c r="P1249" i="20" s="1"/>
  <c r="CK892" i="20"/>
  <c r="CM890" i="20"/>
  <c r="GY646" i="29" a="1"/>
  <c r="K75" i="49"/>
  <c r="O79" i="49"/>
  <c r="M275" i="49" s="1" a="1"/>
  <c r="M275" i="49" s="1"/>
  <c r="L78" i="49"/>
  <c r="N76" i="49"/>
  <c r="N79" i="49"/>
  <c r="K78" i="49"/>
  <c r="M76" i="49"/>
  <c r="M79" i="49"/>
  <c r="O77" i="49"/>
  <c r="M267" i="49" s="1" a="1"/>
  <c r="M267" i="49" s="1"/>
  <c r="L76" i="49"/>
  <c r="L79" i="49"/>
  <c r="N77" i="49"/>
  <c r="K76" i="49"/>
  <c r="K79" i="49"/>
  <c r="M77" i="49"/>
  <c r="O75" i="49"/>
  <c r="M259" i="49" s="1" a="1"/>
  <c r="M259" i="49" s="1"/>
  <c r="O78" i="49"/>
  <c r="M271" i="49" s="1" a="1"/>
  <c r="M271" i="49" s="1"/>
  <c r="L77" i="49"/>
  <c r="N75" i="49"/>
  <c r="N78" i="49"/>
  <c r="K77" i="49"/>
  <c r="M75" i="49"/>
  <c r="M78" i="49"/>
  <c r="O76" i="49"/>
  <c r="M263" i="49" s="1" a="1"/>
  <c r="M263" i="49" s="1"/>
  <c r="L75" i="49"/>
  <c r="HM667" i="30"/>
  <c r="HO671" i="30"/>
  <c r="HQ669" i="30"/>
  <c r="P1132" i="30" s="1" a="1"/>
  <c r="P1132" i="30" s="1"/>
  <c r="HN668" i="30"/>
  <c r="HN671" i="30"/>
  <c r="HP669" i="30"/>
  <c r="HM668" i="30"/>
  <c r="HM671" i="30"/>
  <c r="HO669" i="30"/>
  <c r="HQ667" i="30"/>
  <c r="P1130" i="30" s="1" a="1"/>
  <c r="P1130" i="30" s="1"/>
  <c r="HQ670" i="30"/>
  <c r="P1133" i="30" s="1" a="1"/>
  <c r="P1133" i="30" s="1"/>
  <c r="HN669" i="30"/>
  <c r="HP667" i="30"/>
  <c r="HP670" i="30"/>
  <c r="HM669" i="30"/>
  <c r="HO667" i="30"/>
  <c r="HO670" i="30"/>
  <c r="HQ668" i="30"/>
  <c r="P1131" i="30" s="1" a="1"/>
  <c r="P1131" i="30" s="1"/>
  <c r="HN667" i="30"/>
  <c r="HQ671" i="30"/>
  <c r="HN670" i="30"/>
  <c r="HP668" i="30"/>
  <c r="HP671" i="30"/>
  <c r="HM670" i="30"/>
  <c r="HO668" i="30"/>
  <c r="EG932" i="30" a="1"/>
  <c r="HM660" i="29" a="1"/>
  <c r="DE911" i="31"/>
  <c r="DE915" i="31"/>
  <c r="DG913" i="31"/>
  <c r="DI911" i="31"/>
  <c r="P1258" i="31" s="1" a="1"/>
  <c r="P1258" i="31" s="1"/>
  <c r="DI914" i="31"/>
  <c r="P1261" i="31" s="1" a="1"/>
  <c r="P1261" i="31" s="1"/>
  <c r="DF913" i="31"/>
  <c r="DH911" i="31"/>
  <c r="DH914" i="31"/>
  <c r="DE913" i="31"/>
  <c r="DG911" i="31"/>
  <c r="DG914" i="31"/>
  <c r="DI912" i="31"/>
  <c r="P1259" i="31" s="1" a="1"/>
  <c r="P1259" i="31" s="1"/>
  <c r="DF911" i="31"/>
  <c r="DH915" i="31"/>
  <c r="DE914" i="31"/>
  <c r="DG912" i="31"/>
  <c r="DG915" i="31"/>
  <c r="DI913" i="31"/>
  <c r="P1260" i="31" s="1" a="1"/>
  <c r="P1260" i="31" s="1"/>
  <c r="DF912" i="31"/>
  <c r="DI915" i="31"/>
  <c r="DF915" i="31"/>
  <c r="DF914" i="31"/>
  <c r="DH913" i="31"/>
  <c r="DH912" i="31"/>
  <c r="DE912" i="31"/>
  <c r="HT674" i="31"/>
  <c r="HW677" i="31"/>
  <c r="HT676" i="31"/>
  <c r="HV674" i="31"/>
  <c r="HV677" i="31"/>
  <c r="HX675" i="31"/>
  <c r="P1135" i="31" s="1" a="1"/>
  <c r="P1135" i="31" s="1"/>
  <c r="HU674" i="31"/>
  <c r="HX678" i="31"/>
  <c r="HU677" i="31"/>
  <c r="HW675" i="31"/>
  <c r="HW678" i="31"/>
  <c r="HT677" i="31"/>
  <c r="HV675" i="31"/>
  <c r="HV678" i="31"/>
  <c r="HX676" i="31"/>
  <c r="P1136" i="31" s="1" a="1"/>
  <c r="P1136" i="31" s="1"/>
  <c r="HU675" i="31"/>
  <c r="HU678" i="31"/>
  <c r="HW676" i="31"/>
  <c r="HT675" i="31"/>
  <c r="HT678" i="31"/>
  <c r="HV676" i="31"/>
  <c r="HX674" i="31"/>
  <c r="P1134" i="31" s="1" a="1"/>
  <c r="P1134" i="31" s="1"/>
  <c r="HX677" i="31"/>
  <c r="P1137" i="31" s="1" a="1"/>
  <c r="P1137" i="31" s="1"/>
  <c r="HU676" i="31"/>
  <c r="HW674" i="31"/>
  <c r="HF838" i="20"/>
  <c r="HH841" i="20"/>
  <c r="HJ839" i="20"/>
  <c r="P1223" i="20" s="1" a="1"/>
  <c r="P1223" i="20" s="1"/>
  <c r="HG838" i="20"/>
  <c r="HJ842" i="20"/>
  <c r="HG841" i="20"/>
  <c r="HI839" i="20"/>
  <c r="HI842" i="20"/>
  <c r="HF841" i="20"/>
  <c r="HH839" i="20"/>
  <c r="HH842" i="20"/>
  <c r="HJ840" i="20"/>
  <c r="P1224" i="20" s="1" a="1"/>
  <c r="P1224" i="20" s="1"/>
  <c r="HG839" i="20"/>
  <c r="HG842" i="20"/>
  <c r="HI840" i="20"/>
  <c r="HF839" i="20"/>
  <c r="HF842" i="20"/>
  <c r="HH840" i="20"/>
  <c r="HJ838" i="20"/>
  <c r="P1222" i="20" s="1" a="1"/>
  <c r="P1222" i="20" s="1"/>
  <c r="HI841" i="20"/>
  <c r="HF840" i="20"/>
  <c r="HH838" i="20"/>
  <c r="HJ841" i="20"/>
  <c r="P1225" i="20" s="1" a="1"/>
  <c r="P1225" i="20" s="1"/>
  <c r="HG840" i="20"/>
  <c r="HI838" i="20"/>
  <c r="CQ897" i="30"/>
  <c r="CS900" i="30"/>
  <c r="CU898" i="30"/>
  <c r="P1251" i="30" s="1" a="1"/>
  <c r="P1251" i="30" s="1"/>
  <c r="CR897" i="30"/>
  <c r="CU901" i="30"/>
  <c r="CR900" i="30"/>
  <c r="CT898" i="30"/>
  <c r="CT901" i="30"/>
  <c r="CQ900" i="30"/>
  <c r="CS898" i="30"/>
  <c r="CS901" i="30"/>
  <c r="CU899" i="30"/>
  <c r="P1252" i="30" s="1" a="1"/>
  <c r="P1252" i="30" s="1"/>
  <c r="CR898" i="30"/>
  <c r="CR901" i="30"/>
  <c r="CT899" i="30"/>
  <c r="CQ898" i="30"/>
  <c r="CQ901" i="30"/>
  <c r="CS899" i="30"/>
  <c r="CU897" i="30"/>
  <c r="P1250" i="30" s="1" a="1"/>
  <c r="P1250" i="30" s="1"/>
  <c r="CU900" i="30"/>
  <c r="P1253" i="30" s="1" a="1"/>
  <c r="P1253" i="30" s="1"/>
  <c r="CR899" i="30"/>
  <c r="CT897" i="30"/>
  <c r="CT900" i="30"/>
  <c r="CQ899" i="30"/>
  <c r="CS897" i="30"/>
  <c r="GY1009" i="31"/>
  <c r="HB1013" i="31"/>
  <c r="GY1012" i="31"/>
  <c r="HA1010" i="31"/>
  <c r="HA1013" i="31"/>
  <c r="HC1011" i="31"/>
  <c r="P1316" i="31" s="1" a="1"/>
  <c r="P1316" i="31" s="1"/>
  <c r="GZ1010" i="31"/>
  <c r="GZ1013" i="31"/>
  <c r="HB1011" i="31"/>
  <c r="GY1010" i="31"/>
  <c r="GY1013" i="31"/>
  <c r="HA1011" i="31"/>
  <c r="HC1009" i="31"/>
  <c r="P1314" i="31" s="1" a="1"/>
  <c r="P1314" i="31" s="1"/>
  <c r="HB1012" i="31"/>
  <c r="GY1011" i="31"/>
  <c r="HA1009" i="31"/>
  <c r="HA1012" i="31"/>
  <c r="HC1010" i="31"/>
  <c r="P1315" i="31" s="1" a="1"/>
  <c r="P1315" i="31" s="1"/>
  <c r="GZ1009" i="31"/>
  <c r="HC1012" i="31"/>
  <c r="P1317" i="31" s="1" a="1"/>
  <c r="P1317" i="31" s="1"/>
  <c r="GZ1012" i="31"/>
  <c r="GZ1011" i="31"/>
  <c r="HB1010" i="31"/>
  <c r="HB1009" i="31"/>
  <c r="HC1013" i="31"/>
  <c r="BG75" i="49"/>
  <c r="BK79" i="49"/>
  <c r="M278" i="49" s="1" a="1"/>
  <c r="M278" i="49" s="1"/>
  <c r="BH78" i="49"/>
  <c r="BJ76" i="49"/>
  <c r="BJ79" i="49"/>
  <c r="BG78" i="49"/>
  <c r="BI76" i="49"/>
  <c r="BI79" i="49"/>
  <c r="BK77" i="49"/>
  <c r="M270" i="49" s="1" a="1"/>
  <c r="M270" i="49" s="1"/>
  <c r="BH76" i="49"/>
  <c r="BH79" i="49"/>
  <c r="BJ77" i="49"/>
  <c r="BG76" i="49"/>
  <c r="BG79" i="49"/>
  <c r="BI77" i="49"/>
  <c r="BK75" i="49"/>
  <c r="M262" i="49" s="1" a="1"/>
  <c r="M262" i="49" s="1"/>
  <c r="BK78" i="49"/>
  <c r="M274" i="49" s="1" a="1"/>
  <c r="M274" i="49" s="1"/>
  <c r="BH77" i="49"/>
  <c r="BJ75" i="49"/>
  <c r="BJ78" i="49"/>
  <c r="BG77" i="49"/>
  <c r="BI75" i="49"/>
  <c r="BI78" i="49"/>
  <c r="BK76" i="49"/>
  <c r="M266" i="49" s="1" a="1"/>
  <c r="M266" i="49" s="1"/>
  <c r="BH75" i="49"/>
  <c r="FB782" i="31"/>
  <c r="FC786" i="31"/>
  <c r="FE784" i="31"/>
  <c r="FB783" i="31"/>
  <c r="FB786" i="31"/>
  <c r="FD784" i="31"/>
  <c r="FF782" i="31"/>
  <c r="P1190" i="31" s="1" a="1"/>
  <c r="P1190" i="31" s="1"/>
  <c r="FF785" i="31"/>
  <c r="P1193" i="31" s="1" a="1"/>
  <c r="P1193" i="31" s="1"/>
  <c r="FC784" i="31"/>
  <c r="FE782" i="31"/>
  <c r="FE785" i="31"/>
  <c r="FB784" i="31"/>
  <c r="FD782" i="31"/>
  <c r="FD785" i="31"/>
  <c r="FF783" i="31"/>
  <c r="P1191" i="31" s="1" a="1"/>
  <c r="P1191" i="31" s="1"/>
  <c r="FC782" i="31"/>
  <c r="FF786" i="31"/>
  <c r="FC785" i="31"/>
  <c r="FE783" i="31"/>
  <c r="FE786" i="31"/>
  <c r="FB785" i="31"/>
  <c r="FD783" i="31"/>
  <c r="FD786" i="31"/>
  <c r="FF784" i="31"/>
  <c r="P1192" i="31" s="1" a="1"/>
  <c r="P1192" i="31" s="1"/>
  <c r="FC783" i="31"/>
  <c r="GR646" i="30"/>
  <c r="GT650" i="30"/>
  <c r="GV648" i="30"/>
  <c r="P1120" i="30" s="1" a="1"/>
  <c r="P1120" i="30" s="1"/>
  <c r="GS647" i="30"/>
  <c r="GS650" i="30"/>
  <c r="GU648" i="30"/>
  <c r="GR647" i="30"/>
  <c r="GR650" i="30"/>
  <c r="GT648" i="30"/>
  <c r="GV646" i="30"/>
  <c r="P1118" i="30" s="1" a="1"/>
  <c r="P1118" i="30" s="1"/>
  <c r="GV649" i="30"/>
  <c r="P1121" i="30" s="1" a="1"/>
  <c r="P1121" i="30" s="1"/>
  <c r="GS648" i="30"/>
  <c r="GU646" i="30"/>
  <c r="GU649" i="30"/>
  <c r="GR648" i="30"/>
  <c r="GT646" i="30"/>
  <c r="GT649" i="30"/>
  <c r="GV647" i="30"/>
  <c r="P1119" i="30" s="1" a="1"/>
  <c r="P1119" i="30" s="1"/>
  <c r="GS646" i="30"/>
  <c r="GV650" i="30"/>
  <c r="GS649" i="30"/>
  <c r="GU647" i="30"/>
  <c r="GU650" i="30"/>
  <c r="GR649" i="30"/>
  <c r="GT647" i="30"/>
  <c r="FP796" i="30"/>
  <c r="FT799" i="30"/>
  <c r="P1201" i="30" s="1" a="1"/>
  <c r="P1201" i="30" s="1"/>
  <c r="FQ798" i="30"/>
  <c r="FS796" i="30"/>
  <c r="FS799" i="30"/>
  <c r="FP798" i="30"/>
  <c r="FR796" i="30"/>
  <c r="FR799" i="30"/>
  <c r="FT797" i="30"/>
  <c r="P1199" i="30" s="1" a="1"/>
  <c r="P1199" i="30" s="1"/>
  <c r="FQ796" i="30"/>
  <c r="FT800" i="30"/>
  <c r="FQ799" i="30"/>
  <c r="FS797" i="30"/>
  <c r="FS800" i="30"/>
  <c r="FP799" i="30"/>
  <c r="FR797" i="30"/>
  <c r="FR800" i="30"/>
  <c r="FT798" i="30"/>
  <c r="P1200" i="30" s="1" a="1"/>
  <c r="P1200" i="30" s="1"/>
  <c r="FQ797" i="30"/>
  <c r="FQ800" i="30"/>
  <c r="FS798" i="30"/>
  <c r="FP797" i="30"/>
  <c r="FP800" i="30"/>
  <c r="FR798" i="30"/>
  <c r="FT796" i="30"/>
  <c r="P1198" i="30" s="1" a="1"/>
  <c r="P1198" i="30" s="1"/>
  <c r="CC883" i="20"/>
  <c r="CE886" i="20"/>
  <c r="CG884" i="20"/>
  <c r="P1243" i="20" s="1" a="1"/>
  <c r="P1243" i="20" s="1"/>
  <c r="CD883" i="20"/>
  <c r="CG887" i="20"/>
  <c r="CD886" i="20"/>
  <c r="CF884" i="20"/>
  <c r="CF887" i="20"/>
  <c r="CC886" i="20"/>
  <c r="CE884" i="20"/>
  <c r="CE887" i="20"/>
  <c r="CG885" i="20"/>
  <c r="P1244" i="20" s="1" a="1"/>
  <c r="P1244" i="20" s="1"/>
  <c r="CD884" i="20"/>
  <c r="CD887" i="20"/>
  <c r="CF885" i="20"/>
  <c r="CC884" i="20"/>
  <c r="CC887" i="20"/>
  <c r="CE885" i="20"/>
  <c r="CG883" i="20"/>
  <c r="P1242" i="20" s="1" a="1"/>
  <c r="P1242" i="20" s="1"/>
  <c r="CF886" i="20"/>
  <c r="CC885" i="20"/>
  <c r="CE883" i="20"/>
  <c r="CG886" i="20"/>
  <c r="P1245" i="20" s="1" a="1"/>
  <c r="P1245" i="20" s="1"/>
  <c r="CD885" i="20"/>
  <c r="CF883" i="20"/>
  <c r="GK817" i="20"/>
  <c r="GM820" i="20"/>
  <c r="GO818" i="20"/>
  <c r="P1211" i="20" s="1" a="1"/>
  <c r="P1211" i="20" s="1"/>
  <c r="GL817" i="20"/>
  <c r="GO821" i="20"/>
  <c r="GL820" i="20"/>
  <c r="GN818" i="20"/>
  <c r="GN821" i="20"/>
  <c r="GK820" i="20"/>
  <c r="GM818" i="20"/>
  <c r="GM821" i="20"/>
  <c r="GO819" i="20"/>
  <c r="P1212" i="20" s="1" a="1"/>
  <c r="P1212" i="20" s="1"/>
  <c r="GL818" i="20"/>
  <c r="GL821" i="20"/>
  <c r="GN819" i="20"/>
  <c r="GK818" i="20"/>
  <c r="GK821" i="20"/>
  <c r="GM819" i="20"/>
  <c r="GO817" i="20"/>
  <c r="P1210" i="20" s="1" a="1"/>
  <c r="P1210" i="20" s="1"/>
  <c r="GN820" i="20"/>
  <c r="GK819" i="20"/>
  <c r="GM817" i="20"/>
  <c r="GO820" i="20"/>
  <c r="P1213" i="20" s="1" a="1"/>
  <c r="P1213" i="20" s="1"/>
  <c r="GL819" i="20"/>
  <c r="GN817" i="20"/>
  <c r="FP974" i="31"/>
  <c r="FP978" i="31"/>
  <c r="FR976" i="31"/>
  <c r="FT974" i="31"/>
  <c r="P1294" i="31" s="1" a="1"/>
  <c r="P1294" i="31" s="1"/>
  <c r="FT977" i="31"/>
  <c r="P1297" i="31" s="1" a="1"/>
  <c r="P1297" i="31" s="1"/>
  <c r="FQ976" i="31"/>
  <c r="FS974" i="31"/>
  <c r="FS977" i="31"/>
  <c r="FP976" i="31"/>
  <c r="FR974" i="31"/>
  <c r="FS978" i="31"/>
  <c r="FP977" i="31"/>
  <c r="FR975" i="31"/>
  <c r="FR978" i="31"/>
  <c r="FT976" i="31"/>
  <c r="P1296" i="31" s="1" a="1"/>
  <c r="P1296" i="31" s="1"/>
  <c r="FQ978" i="31"/>
  <c r="FQ974" i="31"/>
  <c r="FR977" i="31"/>
  <c r="FQ977" i="31"/>
  <c r="FS976" i="31"/>
  <c r="FT975" i="31"/>
  <c r="P1295" i="31" s="1" a="1"/>
  <c r="P1295" i="31" s="1"/>
  <c r="FS975" i="31"/>
  <c r="FQ975" i="31"/>
  <c r="FT978" i="31"/>
  <c r="FP975" i="31"/>
  <c r="DS740" i="30" a="1"/>
  <c r="DL562" i="29"/>
  <c r="DN565" i="29"/>
  <c r="DP563" i="29"/>
  <c r="P1071" i="29" s="1" a="1"/>
  <c r="P1071" i="29" s="1"/>
  <c r="DM562" i="29"/>
  <c r="DP566" i="29"/>
  <c r="DM565" i="29"/>
  <c r="DO563" i="29"/>
  <c r="DO566" i="29"/>
  <c r="DL565" i="29"/>
  <c r="DN563" i="29"/>
  <c r="DN566" i="29"/>
  <c r="DP564" i="29"/>
  <c r="P1072" i="29" s="1" a="1"/>
  <c r="P1072" i="29" s="1"/>
  <c r="DM563" i="29"/>
  <c r="DM566" i="29"/>
  <c r="DO564" i="29"/>
  <c r="DL563" i="29"/>
  <c r="DL566" i="29"/>
  <c r="DN564" i="29"/>
  <c r="DP562" i="29"/>
  <c r="P1070" i="29" s="1" a="1"/>
  <c r="P1070" i="29" s="1"/>
  <c r="DO565" i="29"/>
  <c r="DL564" i="29"/>
  <c r="DN562" i="29"/>
  <c r="DP565" i="29"/>
  <c r="P1073" i="29" s="1" a="1"/>
  <c r="P1073" i="29" s="1"/>
  <c r="DO562" i="29"/>
  <c r="DM564" i="29"/>
  <c r="IH1037" i="31" a="1"/>
  <c r="EN590" i="30"/>
  <c r="ER593" i="30"/>
  <c r="P1089" i="30" s="1" a="1"/>
  <c r="P1089" i="30" s="1"/>
  <c r="EO592" i="30"/>
  <c r="EQ590" i="30"/>
  <c r="EQ593" i="30"/>
  <c r="EN592" i="30"/>
  <c r="EP590" i="30"/>
  <c r="EP593" i="30"/>
  <c r="ER591" i="30"/>
  <c r="P1087" i="30" s="1" a="1"/>
  <c r="P1087" i="30" s="1"/>
  <c r="EO590" i="30"/>
  <c r="ER594" i="30"/>
  <c r="EO593" i="30"/>
  <c r="EQ591" i="30"/>
  <c r="EQ594" i="30"/>
  <c r="EN593" i="30"/>
  <c r="EP591" i="30"/>
  <c r="EP594" i="30"/>
  <c r="ER592" i="30"/>
  <c r="P1088" i="30" s="1" a="1"/>
  <c r="P1088" i="30" s="1"/>
  <c r="EO591" i="30"/>
  <c r="EO594" i="30"/>
  <c r="EQ592" i="30"/>
  <c r="EN591" i="30"/>
  <c r="EN594" i="30"/>
  <c r="EP592" i="30"/>
  <c r="ER590" i="30"/>
  <c r="P1086" i="30" s="1" a="1"/>
  <c r="P1086" i="30" s="1"/>
  <c r="BV520" i="20"/>
  <c r="BX524" i="20"/>
  <c r="BV524" i="20"/>
  <c r="BW524" i="20"/>
  <c r="BY522" i="20"/>
  <c r="BV521" i="20"/>
  <c r="BZ520" i="20"/>
  <c r="P1046" i="20" s="1" a="1"/>
  <c r="P1046" i="20" s="1"/>
  <c r="BZ523" i="20"/>
  <c r="P1049" i="20" s="1" a="1"/>
  <c r="P1049" i="20" s="1"/>
  <c r="BW522" i="20"/>
  <c r="BY520" i="20"/>
  <c r="BY523" i="20"/>
  <c r="BV522" i="20"/>
  <c r="BW520" i="20"/>
  <c r="BW523" i="20"/>
  <c r="BX520" i="20"/>
  <c r="BZ521" i="20"/>
  <c r="P1047" i="20" s="1" a="1"/>
  <c r="P1047" i="20" s="1"/>
  <c r="BY521" i="20"/>
  <c r="BX523" i="20"/>
  <c r="BZ524" i="20"/>
  <c r="BY524" i="20"/>
  <c r="BV523" i="20"/>
  <c r="BX521" i="20"/>
  <c r="BZ522" i="20"/>
  <c r="P1048" i="20" s="1" a="1"/>
  <c r="P1048" i="20" s="1"/>
  <c r="BW521" i="20"/>
  <c r="BX522" i="20"/>
  <c r="BV698" i="31"/>
  <c r="BY701" i="31"/>
  <c r="BV700" i="31"/>
  <c r="BX698" i="31"/>
  <c r="BX701" i="31"/>
  <c r="BZ699" i="31"/>
  <c r="P1143" i="31" s="1" a="1"/>
  <c r="P1143" i="31" s="1"/>
  <c r="BW698" i="31"/>
  <c r="BZ702" i="31"/>
  <c r="BW701" i="31"/>
  <c r="BY699" i="31"/>
  <c r="BY702" i="31"/>
  <c r="BV701" i="31"/>
  <c r="BX699" i="31"/>
  <c r="BX702" i="31"/>
  <c r="BZ700" i="31"/>
  <c r="P1144" i="31" s="1" a="1"/>
  <c r="P1144" i="31" s="1"/>
  <c r="BW699" i="31"/>
  <c r="BW702" i="31"/>
  <c r="BY700" i="31"/>
  <c r="BV699" i="31"/>
  <c r="BV702" i="31"/>
  <c r="BX700" i="31"/>
  <c r="BZ698" i="31"/>
  <c r="P1142" i="31" s="1" a="1"/>
  <c r="P1142" i="31" s="1"/>
  <c r="BZ701" i="31"/>
  <c r="P1145" i="31" s="1" a="1"/>
  <c r="P1145" i="31" s="1"/>
  <c r="BW700" i="31"/>
  <c r="BY698" i="31"/>
  <c r="AA75" i="49"/>
  <c r="AE79" i="49"/>
  <c r="M277" i="49" s="1" a="1"/>
  <c r="M277" i="49" s="1"/>
  <c r="AB78" i="49"/>
  <c r="AD76" i="49"/>
  <c r="AD79" i="49"/>
  <c r="AA78" i="49"/>
  <c r="AC76" i="49"/>
  <c r="AC79" i="49"/>
  <c r="AE77" i="49"/>
  <c r="M269" i="49" s="1" a="1"/>
  <c r="M269" i="49" s="1"/>
  <c r="AB76" i="49"/>
  <c r="AB79" i="49"/>
  <c r="AD77" i="49"/>
  <c r="AA76" i="49"/>
  <c r="AA79" i="49"/>
  <c r="AC77" i="49"/>
  <c r="AE75" i="49"/>
  <c r="M261" i="49" s="1" a="1"/>
  <c r="M261" i="49" s="1"/>
  <c r="AE78" i="49"/>
  <c r="M273" i="49" s="1" a="1"/>
  <c r="M273" i="49" s="1"/>
  <c r="AB77" i="49"/>
  <c r="AD75" i="49"/>
  <c r="AD78" i="49"/>
  <c r="AA77" i="49"/>
  <c r="AC75" i="49"/>
  <c r="AC78" i="49"/>
  <c r="AE76" i="49"/>
  <c r="M265" i="49" s="1" a="1"/>
  <c r="M265" i="49" s="1"/>
  <c r="AB75" i="49"/>
  <c r="EN946" i="20"/>
  <c r="EP949" i="20"/>
  <c r="ER947" i="20"/>
  <c r="P1279" i="20" s="1" a="1"/>
  <c r="P1279" i="20" s="1"/>
  <c r="EO946" i="20"/>
  <c r="ER950" i="20"/>
  <c r="EO949" i="20"/>
  <c r="EQ947" i="20"/>
  <c r="EQ950" i="20"/>
  <c r="EN949" i="20"/>
  <c r="EP947" i="20"/>
  <c r="EP950" i="20"/>
  <c r="ER948" i="20"/>
  <c r="P1280" i="20" s="1" a="1"/>
  <c r="P1280" i="20" s="1"/>
  <c r="EO947" i="20"/>
  <c r="EO950" i="20"/>
  <c r="EQ948" i="20"/>
  <c r="EN947" i="20"/>
  <c r="EN950" i="20"/>
  <c r="EP948" i="20"/>
  <c r="ER946" i="20"/>
  <c r="P1278" i="20" s="1" a="1"/>
  <c r="P1278" i="20" s="1"/>
  <c r="EQ949" i="20"/>
  <c r="EN948" i="20"/>
  <c r="EP946" i="20"/>
  <c r="ER949" i="20"/>
  <c r="P1281" i="20" s="1" a="1"/>
  <c r="P1281" i="20" s="1"/>
  <c r="EO948" i="20"/>
  <c r="EQ946" i="20"/>
  <c r="GD803" i="20" a="1"/>
  <c r="GY646" i="20" a="1"/>
  <c r="FB960" i="20"/>
  <c r="FD963" i="20"/>
  <c r="FF961" i="20"/>
  <c r="P1287" i="20" s="1" a="1"/>
  <c r="P1287" i="20" s="1"/>
  <c r="FC960" i="20"/>
  <c r="FF964" i="20"/>
  <c r="FC963" i="20"/>
  <c r="FE961" i="20"/>
  <c r="FE964" i="20"/>
  <c r="FB963" i="20"/>
  <c r="FD961" i="20"/>
  <c r="FD964" i="20"/>
  <c r="FF962" i="20"/>
  <c r="P1288" i="20" s="1" a="1"/>
  <c r="P1288" i="20" s="1"/>
  <c r="FC961" i="20"/>
  <c r="FC964" i="20"/>
  <c r="FE962" i="20"/>
  <c r="FB961" i="20"/>
  <c r="FB964" i="20"/>
  <c r="FD962" i="20"/>
  <c r="FF960" i="20"/>
  <c r="P1286" i="20" s="1" a="1"/>
  <c r="P1286" i="20" s="1"/>
  <c r="FE963" i="20"/>
  <c r="FB962" i="20"/>
  <c r="FD960" i="20"/>
  <c r="FF963" i="20"/>
  <c r="P1289" i="20" s="1" a="1"/>
  <c r="P1289" i="20" s="1"/>
  <c r="FC962" i="20"/>
  <c r="FE960" i="20"/>
  <c r="EG754" i="29" a="1"/>
  <c r="DL733" i="30" a="1"/>
  <c r="DZ562" i="30" a="1"/>
  <c r="IA859" i="20"/>
  <c r="IC862" i="20"/>
  <c r="IE860" i="20"/>
  <c r="P1235" i="20" s="1" a="1"/>
  <c r="P1235" i="20" s="1"/>
  <c r="IB859" i="20"/>
  <c r="IE863" i="20"/>
  <c r="IB862" i="20"/>
  <c r="ID860" i="20"/>
  <c r="ID863" i="20"/>
  <c r="IA862" i="20"/>
  <c r="IC860" i="20"/>
  <c r="IC863" i="20"/>
  <c r="IE861" i="20"/>
  <c r="P1236" i="20" s="1" a="1"/>
  <c r="P1236" i="20" s="1"/>
  <c r="IB860" i="20"/>
  <c r="IB863" i="20"/>
  <c r="ID861" i="20"/>
  <c r="IA860" i="20"/>
  <c r="IA863" i="20"/>
  <c r="IC861" i="20"/>
  <c r="IE859" i="20"/>
  <c r="P1234" i="20" s="1" a="1"/>
  <c r="P1234" i="20" s="1"/>
  <c r="ID862" i="20"/>
  <c r="IA861" i="20"/>
  <c r="IC859" i="20"/>
  <c r="IB861" i="20"/>
  <c r="ID859" i="20"/>
  <c r="IE862" i="20"/>
  <c r="P1237" i="20" s="1" a="1"/>
  <c r="P1237" i="20" s="1"/>
  <c r="IH681" i="31" a="1"/>
  <c r="CQ890" i="29"/>
  <c r="CS893" i="29"/>
  <c r="CU891" i="29"/>
  <c r="Q1247" i="29" s="1" a="1"/>
  <c r="Q1247" i="29" s="1"/>
  <c r="CR890" i="29"/>
  <c r="CU894" i="29"/>
  <c r="CR893" i="29"/>
  <c r="CT891" i="29"/>
  <c r="CT894" i="29"/>
  <c r="CQ893" i="29"/>
  <c r="CS891" i="29"/>
  <c r="CS894" i="29"/>
  <c r="CU892" i="29"/>
  <c r="Q1248" i="29" s="1" a="1"/>
  <c r="Q1248" i="29" s="1"/>
  <c r="CR891" i="29"/>
  <c r="CR894" i="29"/>
  <c r="CT892" i="29"/>
  <c r="CQ891" i="29"/>
  <c r="CQ894" i="29"/>
  <c r="CS892" i="29"/>
  <c r="CU890" i="29"/>
  <c r="Q1246" i="29" s="1" a="1"/>
  <c r="Q1246" i="29" s="1"/>
  <c r="CU893" i="29"/>
  <c r="Q1249" i="29" s="1" a="1"/>
  <c r="Q1249" i="29" s="1"/>
  <c r="CR892" i="29"/>
  <c r="CT890" i="29"/>
  <c r="CT893" i="29"/>
  <c r="CQ892" i="29"/>
  <c r="CS890" i="29"/>
  <c r="DZ932" i="31"/>
  <c r="EA936" i="31"/>
  <c r="DZ936" i="31"/>
  <c r="EB934" i="31"/>
  <c r="ED932" i="31"/>
  <c r="P1270" i="31" s="1" a="1"/>
  <c r="P1270" i="31" s="1"/>
  <c r="ED935" i="31"/>
  <c r="P1273" i="31" s="1" a="1"/>
  <c r="P1273" i="31" s="1"/>
  <c r="EA934" i="31"/>
  <c r="EC932" i="31"/>
  <c r="EC935" i="31"/>
  <c r="DZ934" i="31"/>
  <c r="EB932" i="31"/>
  <c r="EB935" i="31"/>
  <c r="ED933" i="31"/>
  <c r="P1271" i="31" s="1" a="1"/>
  <c r="P1271" i="31" s="1"/>
  <c r="EA932" i="31"/>
  <c r="ED936" i="31"/>
  <c r="EA935" i="31"/>
  <c r="EC933" i="31"/>
  <c r="EC936" i="31"/>
  <c r="DZ935" i="31"/>
  <c r="EB933" i="31"/>
  <c r="EB936" i="31"/>
  <c r="ED934" i="31"/>
  <c r="P1272" i="31" s="1" a="1"/>
  <c r="P1272" i="31" s="1"/>
  <c r="EA933" i="31"/>
  <c r="EC934" i="31"/>
  <c r="DZ933" i="31"/>
  <c r="FI967" i="29"/>
  <c r="FL970" i="29"/>
  <c r="FI969" i="29"/>
  <c r="FK967" i="29"/>
  <c r="FM971" i="29"/>
  <c r="FJ970" i="29"/>
  <c r="FL968" i="29"/>
  <c r="FL971" i="29"/>
  <c r="FI970" i="29"/>
  <c r="FK968" i="29"/>
  <c r="FK971" i="29"/>
  <c r="FM969" i="29"/>
  <c r="P1292" i="29" s="1" a="1"/>
  <c r="P1292" i="29" s="1"/>
  <c r="FJ968" i="29"/>
  <c r="FJ971" i="29"/>
  <c r="FL969" i="29"/>
  <c r="FI968" i="29"/>
  <c r="FL967" i="29"/>
  <c r="FI971" i="29"/>
  <c r="FJ967" i="29"/>
  <c r="FM970" i="29"/>
  <c r="P1293" i="29" s="1" a="1"/>
  <c r="P1293" i="29" s="1"/>
  <c r="FK970" i="29"/>
  <c r="FK969" i="29"/>
  <c r="FJ969" i="29"/>
  <c r="FM968" i="29"/>
  <c r="P1291" i="29" s="1" a="1"/>
  <c r="P1291" i="29" s="1"/>
  <c r="FM967" i="29"/>
  <c r="P1290" i="29" s="1" a="1"/>
  <c r="P1290" i="29" s="1"/>
  <c r="EN939" i="30"/>
  <c r="EQ943" i="30"/>
  <c r="EN942" i="30"/>
  <c r="EP940" i="30"/>
  <c r="EP943" i="30"/>
  <c r="ER941" i="30"/>
  <c r="Q1276" i="30" s="1" a="1"/>
  <c r="Q1276" i="30" s="1"/>
  <c r="EO940" i="30"/>
  <c r="EO943" i="30"/>
  <c r="EQ941" i="30"/>
  <c r="EN940" i="30"/>
  <c r="EN943" i="30"/>
  <c r="EP941" i="30"/>
  <c r="ER939" i="30"/>
  <c r="Q1274" i="30" s="1" a="1"/>
  <c r="Q1274" i="30" s="1"/>
  <c r="ER942" i="30"/>
  <c r="Q1277" i="30" s="1" a="1"/>
  <c r="Q1277" i="30" s="1"/>
  <c r="EO941" i="30"/>
  <c r="EQ939" i="30"/>
  <c r="EQ942" i="30"/>
  <c r="EN941" i="30"/>
  <c r="EP939" i="30"/>
  <c r="EP942" i="30"/>
  <c r="ER940" i="30"/>
  <c r="Q1275" i="30" s="1" a="1"/>
  <c r="Q1275" i="30" s="1"/>
  <c r="EO939" i="30"/>
  <c r="ER943" i="30"/>
  <c r="EO942" i="30"/>
  <c r="EQ940" i="30"/>
  <c r="FW803" i="30"/>
  <c r="GA807" i="30"/>
  <c r="GA806" i="30"/>
  <c r="P1205" i="30" s="1" a="1"/>
  <c r="P1205" i="30" s="1"/>
  <c r="FX805" i="30"/>
  <c r="FZ803" i="30"/>
  <c r="FZ806" i="30"/>
  <c r="FW805" i="30"/>
  <c r="FY803" i="30"/>
  <c r="FY806" i="30"/>
  <c r="GA804" i="30"/>
  <c r="P1203" i="30" s="1" a="1"/>
  <c r="P1203" i="30" s="1"/>
  <c r="FX803" i="30"/>
  <c r="FX806" i="30"/>
  <c r="FZ804" i="30"/>
  <c r="FZ807" i="30"/>
  <c r="FW806" i="30"/>
  <c r="FY804" i="30"/>
  <c r="FY807" i="30"/>
  <c r="GA805" i="30"/>
  <c r="P1204" i="30" s="1" a="1"/>
  <c r="P1204" i="30" s="1"/>
  <c r="FX804" i="30"/>
  <c r="FX807" i="30"/>
  <c r="FZ805" i="30"/>
  <c r="FW804" i="30"/>
  <c r="FW807" i="30"/>
  <c r="FY805" i="30"/>
  <c r="GA803" i="30"/>
  <c r="P1202" i="30" s="1" a="1"/>
  <c r="P1202" i="30" s="1"/>
  <c r="DS569" i="20"/>
  <c r="DU573" i="20"/>
  <c r="DW571" i="20"/>
  <c r="P1076" i="20" s="1" a="1"/>
  <c r="P1076" i="20" s="1"/>
  <c r="DT570" i="20"/>
  <c r="DT573" i="20"/>
  <c r="DV571" i="20"/>
  <c r="DS570" i="20"/>
  <c r="DS573" i="20"/>
  <c r="DW569" i="20"/>
  <c r="P1074" i="20" s="1" a="1"/>
  <c r="P1074" i="20" s="1"/>
  <c r="DU571" i="20"/>
  <c r="DW572" i="20"/>
  <c r="P1077" i="20" s="1" a="1"/>
  <c r="P1077" i="20" s="1"/>
  <c r="DT571" i="20"/>
  <c r="DV569" i="20"/>
  <c r="DV572" i="20"/>
  <c r="DS571" i="20"/>
  <c r="DU569" i="20"/>
  <c r="DU572" i="20"/>
  <c r="DW570" i="20"/>
  <c r="P1075" i="20" s="1" a="1"/>
  <c r="P1075" i="20" s="1"/>
  <c r="DT569" i="20"/>
  <c r="DW573" i="20"/>
  <c r="DT572" i="20"/>
  <c r="DV570" i="20"/>
  <c r="DV573" i="20"/>
  <c r="DS572" i="20"/>
  <c r="DU570" i="20"/>
  <c r="GD803" i="29" a="1"/>
  <c r="FB597" i="31" a="1"/>
  <c r="HF831" i="30" a="1"/>
  <c r="HT1023" i="30" a="1"/>
  <c r="DL733" i="20" a="1"/>
  <c r="HM1016" i="30" a="1"/>
  <c r="IA681" i="30"/>
  <c r="IC685" i="30"/>
  <c r="IE683" i="30"/>
  <c r="P1140" i="30" s="1" a="1"/>
  <c r="P1140" i="30" s="1"/>
  <c r="IB682" i="30"/>
  <c r="IB685" i="30"/>
  <c r="ID683" i="30"/>
  <c r="IA682" i="30"/>
  <c r="IA685" i="30"/>
  <c r="IC683" i="30"/>
  <c r="IE681" i="30"/>
  <c r="P1138" i="30" s="1" a="1"/>
  <c r="P1138" i="30" s="1"/>
  <c r="IE684" i="30"/>
  <c r="P1141" i="30" s="1" a="1"/>
  <c r="P1141" i="30" s="1"/>
  <c r="IB683" i="30"/>
  <c r="ID681" i="30"/>
  <c r="ID684" i="30"/>
  <c r="IA683" i="30"/>
  <c r="IC681" i="30"/>
  <c r="IC684" i="30"/>
  <c r="IE682" i="30"/>
  <c r="P1139" i="30" s="1" a="1"/>
  <c r="P1139" i="30" s="1"/>
  <c r="IB681" i="30"/>
  <c r="IE685" i="30"/>
  <c r="IB684" i="30"/>
  <c r="ID682" i="30"/>
  <c r="ID685" i="30"/>
  <c r="IA684" i="30"/>
  <c r="IC682" i="30"/>
  <c r="GD625" i="29" a="1"/>
  <c r="HF653" i="20" a="1"/>
  <c r="DZ754" i="30"/>
  <c r="ED757" i="30"/>
  <c r="P1177" i="30" s="1" a="1"/>
  <c r="P1177" i="30" s="1"/>
  <c r="EA756" i="30"/>
  <c r="EC754" i="30"/>
  <c r="EC757" i="30"/>
  <c r="DZ756" i="30"/>
  <c r="EB754" i="30"/>
  <c r="EB757" i="30"/>
  <c r="ED755" i="30"/>
  <c r="P1175" i="30" s="1" a="1"/>
  <c r="P1175" i="30" s="1"/>
  <c r="EA754" i="30"/>
  <c r="ED758" i="30"/>
  <c r="EA757" i="30"/>
  <c r="EC755" i="30"/>
  <c r="EC758" i="30"/>
  <c r="DZ757" i="30"/>
  <c r="EB755" i="30"/>
  <c r="EB758" i="30"/>
  <c r="ED756" i="30"/>
  <c r="P1176" i="30" s="1" a="1"/>
  <c r="P1176" i="30" s="1"/>
  <c r="EA755" i="30"/>
  <c r="EA758" i="30"/>
  <c r="EC756" i="30"/>
  <c r="DZ755" i="30"/>
  <c r="DZ758" i="30"/>
  <c r="EB756" i="30"/>
  <c r="ED754" i="30"/>
  <c r="P1174" i="30" s="1" a="1"/>
  <c r="P1174" i="30" s="1"/>
  <c r="DL562" i="20"/>
  <c r="DN566" i="20"/>
  <c r="DP564" i="20"/>
  <c r="P1072" i="20" s="1" a="1"/>
  <c r="P1072" i="20" s="1"/>
  <c r="DM563" i="20"/>
  <c r="DP562" i="20"/>
  <c r="P1070" i="20" s="1" a="1"/>
  <c r="P1070" i="20" s="1"/>
  <c r="DM566" i="20"/>
  <c r="DO564" i="20"/>
  <c r="DL563" i="20"/>
  <c r="DN564" i="20"/>
  <c r="DL566" i="20"/>
  <c r="DP565" i="20"/>
  <c r="P1073" i="20" s="1" a="1"/>
  <c r="P1073" i="20" s="1"/>
  <c r="DM564" i="20"/>
  <c r="DO562" i="20"/>
  <c r="DO565" i="20"/>
  <c r="DL564" i="20"/>
  <c r="DN562" i="20"/>
  <c r="DN565" i="20"/>
  <c r="DP563" i="20"/>
  <c r="P1071" i="20" s="1" a="1"/>
  <c r="P1071" i="20" s="1"/>
  <c r="DM562" i="20"/>
  <c r="DP566" i="20"/>
  <c r="DM565" i="20"/>
  <c r="DO563" i="20"/>
  <c r="DO566" i="20"/>
  <c r="DL565" i="20"/>
  <c r="DN563" i="20"/>
  <c r="HM1016" i="29" a="1"/>
  <c r="CJ527" i="30"/>
  <c r="CN530" i="30"/>
  <c r="Q1053" i="30" s="1" a="1"/>
  <c r="Q1053" i="30" s="1"/>
  <c r="CK529" i="30"/>
  <c r="CM527" i="30"/>
  <c r="CM530" i="30"/>
  <c r="CJ529" i="30"/>
  <c r="CL527" i="30"/>
  <c r="CL530" i="30"/>
  <c r="CN528" i="30"/>
  <c r="Q1051" i="30" s="1" a="1"/>
  <c r="Q1051" i="30" s="1"/>
  <c r="CK527" i="30"/>
  <c r="CN531" i="30"/>
  <c r="CK530" i="30"/>
  <c r="CM528" i="30"/>
  <c r="CM531" i="30"/>
  <c r="CJ530" i="30"/>
  <c r="CL528" i="30"/>
  <c r="CL531" i="30"/>
  <c r="CN529" i="30"/>
  <c r="Q1052" i="30" s="1" a="1"/>
  <c r="Q1052" i="30" s="1"/>
  <c r="CK528" i="30"/>
  <c r="CK531" i="30"/>
  <c r="CM529" i="30"/>
  <c r="CJ528" i="30"/>
  <c r="CJ531" i="30"/>
  <c r="CL529" i="30"/>
  <c r="CN527" i="30"/>
  <c r="Q1050" i="30" s="1" a="1"/>
  <c r="Q1050" i="30" s="1"/>
  <c r="GK995" i="31"/>
  <c r="GK999" i="31"/>
  <c r="GM997" i="31"/>
  <c r="GO995" i="31"/>
  <c r="P1306" i="31" s="1" a="1"/>
  <c r="P1306" i="31" s="1"/>
  <c r="GO998" i="31"/>
  <c r="P1309" i="31" s="1" a="1"/>
  <c r="P1309" i="31" s="1"/>
  <c r="GL997" i="31"/>
  <c r="GN995" i="31"/>
  <c r="GN998" i="31"/>
  <c r="GK997" i="31"/>
  <c r="GM995" i="31"/>
  <c r="GM998" i="31"/>
  <c r="GO996" i="31"/>
  <c r="P1307" i="31" s="1" a="1"/>
  <c r="P1307" i="31" s="1"/>
  <c r="GL995" i="31"/>
  <c r="GN999" i="31"/>
  <c r="GK998" i="31"/>
  <c r="GM996" i="31"/>
  <c r="GM999" i="31"/>
  <c r="GO997" i="31"/>
  <c r="P1308" i="31" s="1" a="1"/>
  <c r="P1308" i="31" s="1"/>
  <c r="GL996" i="31"/>
  <c r="GO999" i="31"/>
  <c r="GL999" i="31"/>
  <c r="GL998" i="31"/>
  <c r="GN997" i="31"/>
  <c r="GN996" i="31"/>
  <c r="GK996" i="31"/>
  <c r="FW981" i="20"/>
  <c r="GA985" i="20"/>
  <c r="FX984" i="20"/>
  <c r="FZ982" i="20"/>
  <c r="FZ985" i="20"/>
  <c r="FW984" i="20"/>
  <c r="FY982" i="20"/>
  <c r="FY985" i="20"/>
  <c r="GA983" i="20"/>
  <c r="P1300" i="20" s="1" a="1"/>
  <c r="P1300" i="20" s="1"/>
  <c r="FX982" i="20"/>
  <c r="FX985" i="20"/>
  <c r="FZ983" i="20"/>
  <c r="FW982" i="20"/>
  <c r="FW985" i="20"/>
  <c r="FY983" i="20"/>
  <c r="GA981" i="20"/>
  <c r="P1298" i="20" s="1" a="1"/>
  <c r="P1298" i="20" s="1"/>
  <c r="FZ984" i="20"/>
  <c r="FW983" i="20"/>
  <c r="FY981" i="20"/>
  <c r="GA984" i="20"/>
  <c r="P1301" i="20" s="1" a="1"/>
  <c r="P1301" i="20" s="1"/>
  <c r="FY984" i="20"/>
  <c r="FX983" i="20"/>
  <c r="GA982" i="20"/>
  <c r="P1299" i="20" s="1" a="1"/>
  <c r="P1299" i="20" s="1"/>
  <c r="FX981" i="20"/>
  <c r="FZ981" i="20"/>
  <c r="GY831" i="20"/>
  <c r="HA834" i="20"/>
  <c r="HC832" i="20"/>
  <c r="P1219" i="20" s="1" a="1"/>
  <c r="P1219" i="20" s="1"/>
  <c r="GZ831" i="20"/>
  <c r="HC835" i="20"/>
  <c r="GZ834" i="20"/>
  <c r="HB832" i="20"/>
  <c r="HB835" i="20"/>
  <c r="GY834" i="20"/>
  <c r="HA832" i="20"/>
  <c r="HA835" i="20"/>
  <c r="HC833" i="20"/>
  <c r="P1220" i="20" s="1" a="1"/>
  <c r="P1220" i="20" s="1"/>
  <c r="GZ832" i="20"/>
  <c r="GZ835" i="20"/>
  <c r="HB833" i="20"/>
  <c r="GY832" i="20"/>
  <c r="GY835" i="20"/>
  <c r="HA833" i="20"/>
  <c r="HC831" i="20"/>
  <c r="P1218" i="20" s="1" a="1"/>
  <c r="P1218" i="20" s="1"/>
  <c r="HB834" i="20"/>
  <c r="GY833" i="20"/>
  <c r="HA831" i="20"/>
  <c r="GZ833" i="20"/>
  <c r="HB831" i="20"/>
  <c r="HC834" i="20"/>
  <c r="P1221" i="20" s="1" a="1"/>
  <c r="P1221" i="20" s="1"/>
  <c r="IA1030" i="29" a="1"/>
  <c r="GR817" i="30" a="1"/>
  <c r="CX541" i="31"/>
  <c r="DB544" i="31"/>
  <c r="Q1061" i="31" s="1" a="1"/>
  <c r="Q1061" i="31" s="1"/>
  <c r="CY543" i="31"/>
  <c r="DA541" i="31"/>
  <c r="DA544" i="31"/>
  <c r="CX543" i="31"/>
  <c r="CZ541" i="31"/>
  <c r="CZ544" i="31"/>
  <c r="DB542" i="31"/>
  <c r="Q1059" i="31" s="1" a="1"/>
  <c r="Q1059" i="31" s="1"/>
  <c r="CY541" i="31"/>
  <c r="DB545" i="31"/>
  <c r="CY544" i="31"/>
  <c r="DA542" i="31"/>
  <c r="DA545" i="31"/>
  <c r="CX544" i="31"/>
  <c r="CZ542" i="31"/>
  <c r="CZ545" i="31"/>
  <c r="DB543" i="31"/>
  <c r="Q1060" i="31" s="1" a="1"/>
  <c r="Q1060" i="31" s="1"/>
  <c r="CY542" i="31"/>
  <c r="CY545" i="31"/>
  <c r="DA543" i="31"/>
  <c r="CX542" i="31"/>
  <c r="CX545" i="31"/>
  <c r="CZ543" i="31"/>
  <c r="DB541" i="31"/>
  <c r="Q1058" i="31" s="1" a="1"/>
  <c r="Q1058" i="31" s="1"/>
  <c r="DL911" i="30" a="1"/>
  <c r="FP789" i="20" a="1"/>
  <c r="FI604" i="31"/>
  <c r="FJ608" i="31"/>
  <c r="FL606" i="31"/>
  <c r="FI605" i="31"/>
  <c r="FI608" i="31"/>
  <c r="FK606" i="31"/>
  <c r="FM604" i="31"/>
  <c r="Q1094" i="31" s="1" a="1"/>
  <c r="Q1094" i="31" s="1"/>
  <c r="FM607" i="31"/>
  <c r="Q1097" i="31" s="1" a="1"/>
  <c r="Q1097" i="31" s="1"/>
  <c r="FJ606" i="31"/>
  <c r="FL604" i="31"/>
  <c r="FL607" i="31"/>
  <c r="FI606" i="31"/>
  <c r="FK604" i="31"/>
  <c r="FK607" i="31"/>
  <c r="FM605" i="31"/>
  <c r="Q1095" i="31" s="1" a="1"/>
  <c r="Q1095" i="31" s="1"/>
  <c r="FJ604" i="31"/>
  <c r="FM608" i="31"/>
  <c r="FJ607" i="31"/>
  <c r="FL605" i="31"/>
  <c r="FL608" i="31"/>
  <c r="FI607" i="31"/>
  <c r="FK605" i="31"/>
  <c r="FK608" i="31"/>
  <c r="FM606" i="31"/>
  <c r="Q1096" i="31" s="1" a="1"/>
  <c r="Q1096" i="31" s="1"/>
  <c r="FJ605" i="31"/>
  <c r="IH859" i="30"/>
  <c r="IJ862" i="30"/>
  <c r="IL860" i="30"/>
  <c r="Q1235" i="30" s="1" a="1"/>
  <c r="Q1235" i="30" s="1"/>
  <c r="II859" i="30"/>
  <c r="IL863" i="30"/>
  <c r="II862" i="30"/>
  <c r="IK860" i="30"/>
  <c r="IK863" i="30"/>
  <c r="IH862" i="30"/>
  <c r="IJ860" i="30"/>
  <c r="IJ863" i="30"/>
  <c r="IL861" i="30"/>
  <c r="Q1236" i="30" s="1" a="1"/>
  <c r="Q1236" i="30" s="1"/>
  <c r="II860" i="30"/>
  <c r="II863" i="30"/>
  <c r="IK861" i="30"/>
  <c r="IH860" i="30"/>
  <c r="IH863" i="30"/>
  <c r="IJ861" i="30"/>
  <c r="IL859" i="30"/>
  <c r="Q1234" i="30" s="1" a="1"/>
  <c r="Q1234" i="30" s="1"/>
  <c r="IL862" i="30"/>
  <c r="Q1237" i="30" s="1" a="1"/>
  <c r="Q1237" i="30" s="1"/>
  <c r="II861" i="30"/>
  <c r="IK859" i="30"/>
  <c r="IK862" i="30"/>
  <c r="IH861" i="30"/>
  <c r="IJ859" i="30"/>
  <c r="DS925" i="31"/>
  <c r="DS929" i="31"/>
  <c r="DU927" i="31"/>
  <c r="DW925" i="31"/>
  <c r="P1266" i="31" s="1" a="1"/>
  <c r="P1266" i="31" s="1"/>
  <c r="DW928" i="31"/>
  <c r="P1269" i="31" s="1" a="1"/>
  <c r="P1269" i="31" s="1"/>
  <c r="DT927" i="31"/>
  <c r="DV925" i="31"/>
  <c r="DV928" i="31"/>
  <c r="DS927" i="31"/>
  <c r="DU925" i="31"/>
  <c r="DU928" i="31"/>
  <c r="DW926" i="31"/>
  <c r="P1267" i="31" s="1" a="1"/>
  <c r="P1267" i="31" s="1"/>
  <c r="DT925" i="31"/>
  <c r="DW929" i="31"/>
  <c r="DT928" i="31"/>
  <c r="DV926" i="31"/>
  <c r="DV929" i="31"/>
  <c r="DS928" i="31"/>
  <c r="DU926" i="31"/>
  <c r="DU929" i="31"/>
  <c r="DW927" i="31"/>
  <c r="P1268" i="31" s="1" a="1"/>
  <c r="P1268" i="31" s="1"/>
  <c r="DT926" i="31"/>
  <c r="DT929" i="31"/>
  <c r="DV927" i="31"/>
  <c r="DS926" i="31"/>
  <c r="DE555" i="29"/>
  <c r="DG558" i="29"/>
  <c r="DI556" i="29"/>
  <c r="P1067" i="29" s="1" a="1"/>
  <c r="P1067" i="29" s="1"/>
  <c r="DF555" i="29"/>
  <c r="DI559" i="29"/>
  <c r="DF558" i="29"/>
  <c r="DH556" i="29"/>
  <c r="DH559" i="29"/>
  <c r="DE558" i="29"/>
  <c r="DG556" i="29"/>
  <c r="DG559" i="29"/>
  <c r="DI557" i="29"/>
  <c r="P1068" i="29" s="1" a="1"/>
  <c r="P1068" i="29" s="1"/>
  <c r="DF556" i="29"/>
  <c r="DF559" i="29"/>
  <c r="DH557" i="29"/>
  <c r="DE556" i="29"/>
  <c r="DE559" i="29"/>
  <c r="DG557" i="29"/>
  <c r="DI555" i="29"/>
  <c r="P1066" i="29" s="1" a="1"/>
  <c r="P1066" i="29" s="1"/>
  <c r="DH558" i="29"/>
  <c r="DE557" i="29"/>
  <c r="DG555" i="29"/>
  <c r="DI558" i="29"/>
  <c r="P1069" i="29" s="1" a="1"/>
  <c r="P1069" i="29" s="1"/>
  <c r="DF557" i="29"/>
  <c r="DH555" i="29"/>
  <c r="EG932" i="29"/>
  <c r="EI935" i="29"/>
  <c r="EK933" i="29"/>
  <c r="Q1271" i="29" s="1" a="1"/>
  <c r="Q1271" i="29" s="1"/>
  <c r="EH932" i="29"/>
  <c r="EK936" i="29"/>
  <c r="EH935" i="29"/>
  <c r="EJ933" i="29"/>
  <c r="EJ936" i="29"/>
  <c r="EG935" i="29"/>
  <c r="EI933" i="29"/>
  <c r="EI936" i="29"/>
  <c r="EK934" i="29"/>
  <c r="Q1272" i="29" s="1" a="1"/>
  <c r="Q1272" i="29" s="1"/>
  <c r="EH933" i="29"/>
  <c r="EH936" i="29"/>
  <c r="EJ934" i="29"/>
  <c r="EG933" i="29"/>
  <c r="EG936" i="29"/>
  <c r="EI934" i="29"/>
  <c r="EK932" i="29"/>
  <c r="Q1270" i="29" s="1" a="1"/>
  <c r="Q1270" i="29" s="1"/>
  <c r="EK935" i="29"/>
  <c r="Q1273" i="29" s="1" a="1"/>
  <c r="Q1273" i="29" s="1"/>
  <c r="EH934" i="29"/>
  <c r="EJ932" i="29"/>
  <c r="EJ935" i="29"/>
  <c r="EG934" i="29"/>
  <c r="EI932" i="29"/>
  <c r="FI789" i="30"/>
  <c r="FM792" i="30"/>
  <c r="P1197" i="30" s="1" a="1"/>
  <c r="P1197" i="30" s="1"/>
  <c r="FJ791" i="30"/>
  <c r="FL789" i="30"/>
  <c r="FL792" i="30"/>
  <c r="FI791" i="30"/>
  <c r="FK789" i="30"/>
  <c r="FK792" i="30"/>
  <c r="FM790" i="30"/>
  <c r="P1195" i="30" s="1" a="1"/>
  <c r="P1195" i="30" s="1"/>
  <c r="FJ789" i="30"/>
  <c r="FM793" i="30"/>
  <c r="FJ792" i="30"/>
  <c r="FL790" i="30"/>
  <c r="FL793" i="30"/>
  <c r="FI792" i="30"/>
  <c r="FK790" i="30"/>
  <c r="FK793" i="30"/>
  <c r="FM791" i="30"/>
  <c r="P1196" i="30" s="1" a="1"/>
  <c r="P1196" i="30" s="1"/>
  <c r="FJ790" i="30"/>
  <c r="FJ793" i="30"/>
  <c r="FL791" i="30"/>
  <c r="FI790" i="30"/>
  <c r="FI793" i="30"/>
  <c r="FK791" i="30"/>
  <c r="FM789" i="30"/>
  <c r="P1194" i="30" s="1" a="1"/>
  <c r="P1194" i="30" s="1"/>
  <c r="GR995" i="29" a="1"/>
  <c r="GR639" i="29" a="1"/>
  <c r="IH681" i="20" a="1"/>
  <c r="FB782" i="30"/>
  <c r="FF785" i="30"/>
  <c r="P1193" i="30" s="1" a="1"/>
  <c r="P1193" i="30" s="1"/>
  <c r="FC784" i="30"/>
  <c r="FE782" i="30"/>
  <c r="FE785" i="30"/>
  <c r="FB784" i="30"/>
  <c r="FD782" i="30"/>
  <c r="FD785" i="30"/>
  <c r="FF783" i="30"/>
  <c r="P1191" i="30" s="1" a="1"/>
  <c r="P1191" i="30" s="1"/>
  <c r="FC782" i="30"/>
  <c r="FF786" i="30"/>
  <c r="FC785" i="30"/>
  <c r="FE783" i="30"/>
  <c r="FE786" i="30"/>
  <c r="FB785" i="30"/>
  <c r="FD783" i="30"/>
  <c r="FD786" i="30"/>
  <c r="FF784" i="30"/>
  <c r="P1192" i="30" s="1" a="1"/>
  <c r="P1192" i="30" s="1"/>
  <c r="FC783" i="30"/>
  <c r="FC786" i="30"/>
  <c r="FE784" i="30"/>
  <c r="FB783" i="30"/>
  <c r="FB786" i="30"/>
  <c r="FD784" i="30"/>
  <c r="FF782" i="30"/>
  <c r="P1190" i="30" s="1" a="1"/>
  <c r="P1190" i="30" s="1"/>
  <c r="GK632" i="29" a="1"/>
  <c r="CX719" i="20" a="1"/>
  <c r="GD803" i="31" a="1"/>
  <c r="GK988" i="29" a="1"/>
  <c r="EU597" i="29"/>
  <c r="EX600" i="29"/>
  <c r="EU599" i="29"/>
  <c r="EW597" i="29"/>
  <c r="EY601" i="29"/>
  <c r="EV600" i="29"/>
  <c r="EX598" i="29"/>
  <c r="EY600" i="29"/>
  <c r="P1093" i="29" s="1" a="1"/>
  <c r="P1093" i="29" s="1"/>
  <c r="EW598" i="29"/>
  <c r="EW600" i="29"/>
  <c r="EV598" i="29"/>
  <c r="EU600" i="29"/>
  <c r="EU598" i="29"/>
  <c r="EY599" i="29"/>
  <c r="P1092" i="29" s="1" a="1"/>
  <c r="P1092" i="29" s="1"/>
  <c r="EY597" i="29"/>
  <c r="P1090" i="29" s="1" a="1"/>
  <c r="P1090" i="29" s="1"/>
  <c r="EX601" i="29"/>
  <c r="EX599" i="29"/>
  <c r="EX597" i="29"/>
  <c r="EW601" i="29"/>
  <c r="EW599" i="29"/>
  <c r="EV597" i="29"/>
  <c r="EU601" i="29"/>
  <c r="EY598" i="29"/>
  <c r="P1091" i="29" s="1" a="1"/>
  <c r="P1091" i="29" s="1"/>
  <c r="EV601" i="29"/>
  <c r="EV599" i="29"/>
  <c r="IH859" i="29" a="1"/>
  <c r="HM838" i="30"/>
  <c r="HO841" i="30"/>
  <c r="HQ839" i="30"/>
  <c r="Q1223" i="30" s="1" a="1"/>
  <c r="Q1223" i="30" s="1"/>
  <c r="HN838" i="30"/>
  <c r="HQ842" i="30"/>
  <c r="HN841" i="30"/>
  <c r="HP839" i="30"/>
  <c r="HP842" i="30"/>
  <c r="HM841" i="30"/>
  <c r="HO839" i="30"/>
  <c r="HO842" i="30"/>
  <c r="HQ840" i="30"/>
  <c r="Q1224" i="30" s="1" a="1"/>
  <c r="Q1224" i="30" s="1"/>
  <c r="HN839" i="30"/>
  <c r="HN842" i="30"/>
  <c r="HP840" i="30"/>
  <c r="HM839" i="30"/>
  <c r="HM842" i="30"/>
  <c r="HO840" i="30"/>
  <c r="HQ838" i="30"/>
  <c r="Q1222" i="30" s="1" a="1"/>
  <c r="Q1222" i="30" s="1"/>
  <c r="HQ841" i="30"/>
  <c r="Q1225" i="30" s="1" a="1"/>
  <c r="Q1225" i="30" s="1"/>
  <c r="HN840" i="30"/>
  <c r="HP838" i="30"/>
  <c r="HP841" i="30"/>
  <c r="HM840" i="30"/>
  <c r="HO838" i="30"/>
  <c r="HT845" i="29" a="1"/>
  <c r="CJ527" i="29" a="1"/>
  <c r="BV698" i="30"/>
  <c r="BX702" i="30"/>
  <c r="BZ700" i="30"/>
  <c r="P1144" i="30" s="1" a="1"/>
  <c r="P1144" i="30" s="1"/>
  <c r="BW699" i="30"/>
  <c r="BW702" i="30"/>
  <c r="BY700" i="30"/>
  <c r="BV699" i="30"/>
  <c r="BV702" i="30"/>
  <c r="BX700" i="30"/>
  <c r="BZ698" i="30"/>
  <c r="P1142" i="30" s="1" a="1"/>
  <c r="P1142" i="30" s="1"/>
  <c r="BZ701" i="30"/>
  <c r="P1145" i="30" s="1" a="1"/>
  <c r="P1145" i="30" s="1"/>
  <c r="BW700" i="30"/>
  <c r="BY698" i="30"/>
  <c r="BY701" i="30"/>
  <c r="BV700" i="30"/>
  <c r="BX698" i="30"/>
  <c r="BX701" i="30"/>
  <c r="BZ699" i="30"/>
  <c r="P1143" i="30" s="1" a="1"/>
  <c r="P1143" i="30" s="1"/>
  <c r="BW698" i="30"/>
  <c r="BZ702" i="30"/>
  <c r="BW701" i="30"/>
  <c r="BY699" i="30"/>
  <c r="BY702" i="30"/>
  <c r="BV701" i="30"/>
  <c r="BX699" i="30"/>
  <c r="FP796" i="31"/>
  <c r="FP800" i="31"/>
  <c r="FR798" i="31"/>
  <c r="FT796" i="31"/>
  <c r="P1198" i="31" s="1" a="1"/>
  <c r="P1198" i="31" s="1"/>
  <c r="FT799" i="31"/>
  <c r="P1201" i="31" s="1" a="1"/>
  <c r="P1201" i="31" s="1"/>
  <c r="FQ798" i="31"/>
  <c r="FS796" i="31"/>
  <c r="FS799" i="31"/>
  <c r="FP798" i="31"/>
  <c r="FR796" i="31"/>
  <c r="FT800" i="31"/>
  <c r="FQ799" i="31"/>
  <c r="FS797" i="31"/>
  <c r="FS800" i="31"/>
  <c r="FP799" i="31"/>
  <c r="FR797" i="31"/>
  <c r="FR800" i="31"/>
  <c r="FT798" i="31"/>
  <c r="P1200" i="31" s="1" a="1"/>
  <c r="P1200" i="31" s="1"/>
  <c r="FQ797" i="31"/>
  <c r="FS798" i="31"/>
  <c r="FT797" i="31"/>
  <c r="P1199" i="31" s="1" a="1"/>
  <c r="P1199" i="31" s="1"/>
  <c r="FP797" i="31"/>
  <c r="FQ796" i="31"/>
  <c r="FQ800" i="31"/>
  <c r="FR799" i="31"/>
  <c r="AQ75" i="49"/>
  <c r="AU79" i="49"/>
  <c r="M276" i="49" s="1" a="1"/>
  <c r="M276" i="49" s="1"/>
  <c r="AR78" i="49"/>
  <c r="AT76" i="49"/>
  <c r="AT79" i="49"/>
  <c r="AQ78" i="49"/>
  <c r="AS76" i="49"/>
  <c r="AS79" i="49"/>
  <c r="AU77" i="49"/>
  <c r="M268" i="49" s="1" a="1"/>
  <c r="M268" i="49" s="1"/>
  <c r="AR76" i="49"/>
  <c r="AR79" i="49"/>
  <c r="AT77" i="49"/>
  <c r="AQ76" i="49"/>
  <c r="AQ79" i="49"/>
  <c r="AS77" i="49"/>
  <c r="AU75" i="49"/>
  <c r="M260" i="49" s="1" a="1"/>
  <c r="M260" i="49" s="1"/>
  <c r="AU78" i="49"/>
  <c r="M272" i="49" s="1" a="1"/>
  <c r="M272" i="49" s="1"/>
  <c r="AR77" i="49"/>
  <c r="AT75" i="49"/>
  <c r="AT78" i="49"/>
  <c r="AQ77" i="49"/>
  <c r="AS75" i="49"/>
  <c r="AS78" i="49"/>
  <c r="AU76" i="49"/>
  <c r="M264" i="49" s="1" a="1"/>
  <c r="M264" i="49" s="1"/>
  <c r="AR75" i="49"/>
  <c r="CJ712" i="31"/>
  <c r="CN715" i="31"/>
  <c r="P1153" i="31" s="1" a="1"/>
  <c r="P1153" i="31" s="1"/>
  <c r="CK714" i="31"/>
  <c r="CM712" i="31"/>
  <c r="CM715" i="31"/>
  <c r="CJ714" i="31"/>
  <c r="CL712" i="31"/>
  <c r="CN716" i="31"/>
  <c r="CK715" i="31"/>
  <c r="CM713" i="31"/>
  <c r="CM716" i="31"/>
  <c r="CJ715" i="31"/>
  <c r="CL713" i="31"/>
  <c r="CL716" i="31"/>
  <c r="CN714" i="31"/>
  <c r="P1152" i="31" s="1" a="1"/>
  <c r="P1152" i="31" s="1"/>
  <c r="CK713" i="31"/>
  <c r="CL715" i="31"/>
  <c r="CM714" i="31"/>
  <c r="CL714" i="31"/>
  <c r="CN713" i="31"/>
  <c r="P1151" i="31" s="1" a="1"/>
  <c r="P1151" i="31" s="1"/>
  <c r="CJ713" i="31"/>
  <c r="CN712" i="31"/>
  <c r="P1150" i="31" s="1" a="1"/>
  <c r="P1150" i="31" s="1"/>
  <c r="CK716" i="31"/>
  <c r="CK712" i="31"/>
  <c r="CJ716" i="31"/>
  <c r="DE904" i="31" a="1"/>
  <c r="DE555" i="20"/>
  <c r="DI557" i="20"/>
  <c r="P1068" i="20" s="1" a="1"/>
  <c r="P1068" i="20" s="1"/>
  <c r="DI555" i="20"/>
  <c r="P1066" i="20" s="1" a="1"/>
  <c r="P1066" i="20" s="1"/>
  <c r="DF559" i="20"/>
  <c r="DH557" i="20"/>
  <c r="DE556" i="20"/>
  <c r="DE559" i="20"/>
  <c r="DI558" i="20"/>
  <c r="P1069" i="20" s="1" a="1"/>
  <c r="P1069" i="20" s="1"/>
  <c r="DF557" i="20"/>
  <c r="DH555" i="20"/>
  <c r="DH558" i="20"/>
  <c r="DE557" i="20"/>
  <c r="DG555" i="20"/>
  <c r="DG558" i="20"/>
  <c r="DI556" i="20"/>
  <c r="P1067" i="20" s="1" a="1"/>
  <c r="P1067" i="20" s="1"/>
  <c r="DF555" i="20"/>
  <c r="DI559" i="20"/>
  <c r="DF558" i="20"/>
  <c r="DH556" i="20"/>
  <c r="DH559" i="20"/>
  <c r="DE558" i="20"/>
  <c r="DG556" i="20"/>
  <c r="DG559" i="20"/>
  <c r="DF556" i="20"/>
  <c r="DG557" i="20"/>
  <c r="CX541" i="30"/>
  <c r="DB544" i="30"/>
  <c r="Q1061" i="30" s="1" a="1"/>
  <c r="Q1061" i="30" s="1"/>
  <c r="CY543" i="30"/>
  <c r="DA541" i="30"/>
  <c r="DA544" i="30"/>
  <c r="CX543" i="30"/>
  <c r="CZ541" i="30"/>
  <c r="CZ544" i="30"/>
  <c r="DB542" i="30"/>
  <c r="Q1059" i="30" s="1" a="1"/>
  <c r="Q1059" i="30" s="1"/>
  <c r="CY541" i="30"/>
  <c r="DB545" i="30"/>
  <c r="CY544" i="30"/>
  <c r="DA542" i="30"/>
  <c r="DA545" i="30"/>
  <c r="CX544" i="30"/>
  <c r="CZ542" i="30"/>
  <c r="CZ545" i="30"/>
  <c r="DB543" i="30"/>
  <c r="Q1060" i="30" s="1" a="1"/>
  <c r="Q1060" i="30" s="1"/>
  <c r="CY542" i="30"/>
  <c r="CY545" i="30"/>
  <c r="DA543" i="30"/>
  <c r="CX542" i="30"/>
  <c r="CX545" i="30"/>
  <c r="CZ543" i="30"/>
  <c r="DB541" i="30"/>
  <c r="Q1058" i="30" s="1" a="1"/>
  <c r="Q1058" i="30" s="1"/>
  <c r="FP974" i="30"/>
  <c r="FS978" i="30"/>
  <c r="FP977" i="30"/>
  <c r="FR975" i="30"/>
  <c r="FR978" i="30"/>
  <c r="FT976" i="30"/>
  <c r="P1296" i="30" s="1" a="1"/>
  <c r="P1296" i="30" s="1"/>
  <c r="FQ975" i="30"/>
  <c r="FQ978" i="30"/>
  <c r="FS976" i="30"/>
  <c r="FP975" i="30"/>
  <c r="FP978" i="30"/>
  <c r="FR976" i="30"/>
  <c r="FT974" i="30"/>
  <c r="P1294" i="30" s="1" a="1"/>
  <c r="P1294" i="30" s="1"/>
  <c r="FT977" i="30"/>
  <c r="P1297" i="30" s="1" a="1"/>
  <c r="P1297" i="30" s="1"/>
  <c r="FQ976" i="30"/>
  <c r="FS974" i="30"/>
  <c r="FS977" i="30"/>
  <c r="FP976" i="30"/>
  <c r="FR974" i="30"/>
  <c r="FR977" i="30"/>
  <c r="FT975" i="30"/>
  <c r="P1295" i="30" s="1" a="1"/>
  <c r="P1295" i="30" s="1"/>
  <c r="FQ974" i="30"/>
  <c r="FT978" i="30"/>
  <c r="FQ977" i="30"/>
  <c r="FS975" i="30"/>
  <c r="EN939" i="31" a="1"/>
  <c r="IA674" i="20" a="1"/>
  <c r="GY646" i="31" a="1"/>
  <c r="FI782" i="29" a="1"/>
  <c r="DS740" i="20" a="1"/>
  <c r="FP618" i="29"/>
  <c r="FS622" i="29"/>
  <c r="FP621" i="29"/>
  <c r="FR619" i="29"/>
  <c r="FR622" i="29"/>
  <c r="FT620" i="29"/>
  <c r="P1104" i="29" s="1" a="1"/>
  <c r="P1104" i="29" s="1"/>
  <c r="FQ619" i="29"/>
  <c r="FQ622" i="29"/>
  <c r="FS620" i="29"/>
  <c r="FP619" i="29"/>
  <c r="FP622" i="29"/>
  <c r="FR620" i="29"/>
  <c r="FT618" i="29"/>
  <c r="P1102" i="29" s="1" a="1"/>
  <c r="P1102" i="29" s="1"/>
  <c r="FS621" i="29"/>
  <c r="FP620" i="29"/>
  <c r="FR618" i="29"/>
  <c r="FT622" i="29"/>
  <c r="FQ621" i="29"/>
  <c r="FS619" i="29"/>
  <c r="FT621" i="29"/>
  <c r="P1105" i="29" s="1" a="1"/>
  <c r="P1105" i="29" s="1"/>
  <c r="FR621" i="29"/>
  <c r="FQ620" i="29"/>
  <c r="FT619" i="29"/>
  <c r="P1103" i="29" s="1" a="1"/>
  <c r="P1103" i="29" s="1"/>
  <c r="FQ618" i="29"/>
  <c r="FS618" i="29"/>
  <c r="CX719" i="30" a="1"/>
  <c r="FP611" i="20" a="1"/>
  <c r="CJ712" i="30"/>
  <c r="CL716" i="30"/>
  <c r="CN714" i="30"/>
  <c r="P1152" i="30" s="1" a="1"/>
  <c r="P1152" i="30" s="1"/>
  <c r="CK713" i="30"/>
  <c r="CK716" i="30"/>
  <c r="CM714" i="30"/>
  <c r="CJ713" i="30"/>
  <c r="CJ716" i="30"/>
  <c r="CL714" i="30"/>
  <c r="CN712" i="30"/>
  <c r="P1150" i="30" s="1" a="1"/>
  <c r="P1150" i="30" s="1"/>
  <c r="CN715" i="30"/>
  <c r="P1153" i="30" s="1" a="1"/>
  <c r="P1153" i="30" s="1"/>
  <c r="CK714" i="30"/>
  <c r="CM712" i="30"/>
  <c r="CM715" i="30"/>
  <c r="CJ714" i="30"/>
  <c r="CL712" i="30"/>
  <c r="CL715" i="30"/>
  <c r="CN713" i="30"/>
  <c r="P1151" i="30" s="1" a="1"/>
  <c r="P1151" i="30" s="1"/>
  <c r="CK712" i="30"/>
  <c r="CN716" i="30"/>
  <c r="CK715" i="30"/>
  <c r="CM713" i="30"/>
  <c r="CM716" i="30"/>
  <c r="CJ715" i="30"/>
  <c r="CL713" i="30"/>
  <c r="CQ897" i="31"/>
  <c r="CQ901" i="31"/>
  <c r="CS899" i="31"/>
  <c r="CU897" i="31"/>
  <c r="P1250" i="31" s="1" a="1"/>
  <c r="P1250" i="31" s="1"/>
  <c r="CT900" i="31"/>
  <c r="CQ899" i="31"/>
  <c r="CS897" i="31"/>
  <c r="CT901" i="31"/>
  <c r="CQ900" i="31"/>
  <c r="CS898" i="31"/>
  <c r="CS901" i="31"/>
  <c r="CU899" i="31"/>
  <c r="P1252" i="31" s="1" a="1"/>
  <c r="P1252" i="31" s="1"/>
  <c r="CR898" i="31"/>
  <c r="CT899" i="31"/>
  <c r="CR899" i="31"/>
  <c r="CU898" i="31"/>
  <c r="P1251" i="31" s="1" a="1"/>
  <c r="P1251" i="31" s="1"/>
  <c r="CU901" i="31"/>
  <c r="CT898" i="31"/>
  <c r="CR901" i="31"/>
  <c r="CQ898" i="31"/>
  <c r="CU900" i="31"/>
  <c r="P1253" i="31" s="1" a="1"/>
  <c r="P1253" i="31" s="1"/>
  <c r="CT897" i="31"/>
  <c r="CS900" i="31"/>
  <c r="CR897" i="31"/>
  <c r="CR900" i="31"/>
  <c r="GD632" i="20"/>
  <c r="GH636" i="20"/>
  <c r="GE635" i="20"/>
  <c r="GG633" i="20"/>
  <c r="GG636" i="20"/>
  <c r="GD635" i="20"/>
  <c r="GF633" i="20"/>
  <c r="GE636" i="20"/>
  <c r="GG634" i="20"/>
  <c r="GD633" i="20"/>
  <c r="GD636" i="20"/>
  <c r="GF634" i="20"/>
  <c r="GH632" i="20"/>
  <c r="P1110" i="20" s="1" a="1"/>
  <c r="P1110" i="20" s="1"/>
  <c r="GG635" i="20"/>
  <c r="GD634" i="20"/>
  <c r="GF632" i="20"/>
  <c r="GH634" i="20"/>
  <c r="P1112" i="20" s="1" a="1"/>
  <c r="P1112" i="20" s="1"/>
  <c r="GE634" i="20"/>
  <c r="GH633" i="20"/>
  <c r="P1111" i="20" s="1" a="1"/>
  <c r="P1111" i="20" s="1"/>
  <c r="GE633" i="20"/>
  <c r="GG632" i="20"/>
  <c r="GF636" i="20"/>
  <c r="GE632" i="20"/>
  <c r="GH635" i="20"/>
  <c r="P1113" i="20" s="1" a="1"/>
  <c r="P1113" i="20" s="1"/>
  <c r="GF635" i="20"/>
  <c r="EU768" i="29" a="1"/>
  <c r="FB604" i="30"/>
  <c r="FF607" i="30"/>
  <c r="P1097" i="30" s="1" a="1"/>
  <c r="P1097" i="30" s="1"/>
  <c r="FC606" i="30"/>
  <c r="FE604" i="30"/>
  <c r="FE607" i="30"/>
  <c r="FB606" i="30"/>
  <c r="FD604" i="30"/>
  <c r="FD607" i="30"/>
  <c r="FF605" i="30"/>
  <c r="P1095" i="30" s="1" a="1"/>
  <c r="P1095" i="30" s="1"/>
  <c r="FC604" i="30"/>
  <c r="FF608" i="30"/>
  <c r="FC607" i="30"/>
  <c r="FE605" i="30"/>
  <c r="FE608" i="30"/>
  <c r="FB607" i="30"/>
  <c r="FD605" i="30"/>
  <c r="FD608" i="30"/>
  <c r="FF606" i="30"/>
  <c r="P1096" i="30" s="1" a="1"/>
  <c r="P1096" i="30" s="1"/>
  <c r="FC605" i="30"/>
  <c r="FC608" i="30"/>
  <c r="FE606" i="30"/>
  <c r="FB605" i="30"/>
  <c r="FB608" i="30"/>
  <c r="FD606" i="30"/>
  <c r="FF604" i="30"/>
  <c r="P1094" i="30" s="1" a="1"/>
  <c r="P1094" i="30" s="1"/>
  <c r="HT674" i="30"/>
  <c r="HV678" i="30"/>
  <c r="HX676" i="30"/>
  <c r="P1136" i="30" s="1" a="1"/>
  <c r="P1136" i="30" s="1"/>
  <c r="HU675" i="30"/>
  <c r="HU678" i="30"/>
  <c r="HW676" i="30"/>
  <c r="HT675" i="30"/>
  <c r="HT678" i="30"/>
  <c r="HV676" i="30"/>
  <c r="HX674" i="30"/>
  <c r="P1134" i="30" s="1" a="1"/>
  <c r="P1134" i="30" s="1"/>
  <c r="HX677" i="30"/>
  <c r="P1137" i="30" s="1" a="1"/>
  <c r="P1137" i="30" s="1"/>
  <c r="HU676" i="30"/>
  <c r="HW674" i="30"/>
  <c r="HW677" i="30"/>
  <c r="HT676" i="30"/>
  <c r="HV674" i="30"/>
  <c r="HV677" i="30"/>
  <c r="HX675" i="30"/>
  <c r="P1135" i="30" s="1" a="1"/>
  <c r="P1135" i="30" s="1"/>
  <c r="HU674" i="30"/>
  <c r="HX678" i="30"/>
  <c r="HU677" i="30"/>
  <c r="HW675" i="30"/>
  <c r="HW678" i="30"/>
  <c r="HT677" i="30"/>
  <c r="HV675" i="30"/>
  <c r="DL918" i="20"/>
  <c r="DN921" i="20"/>
  <c r="DP919" i="20"/>
  <c r="P1263" i="20" s="1" a="1"/>
  <c r="P1263" i="20" s="1"/>
  <c r="DM918" i="20"/>
  <c r="DP922" i="20"/>
  <c r="DM921" i="20"/>
  <c r="DO919" i="20"/>
  <c r="DO922" i="20"/>
  <c r="DL921" i="20"/>
  <c r="DN919" i="20"/>
  <c r="DN922" i="20"/>
  <c r="DP920" i="20"/>
  <c r="P1264" i="20" s="1" a="1"/>
  <c r="P1264" i="20" s="1"/>
  <c r="DM919" i="20"/>
  <c r="DM922" i="20"/>
  <c r="DO920" i="20"/>
  <c r="DL919" i="20"/>
  <c r="DL922" i="20"/>
  <c r="DN920" i="20"/>
  <c r="DP918" i="20"/>
  <c r="P1262" i="20" s="1" a="1"/>
  <c r="P1262" i="20" s="1"/>
  <c r="DO921" i="20"/>
  <c r="DL920" i="20"/>
  <c r="DN918" i="20"/>
  <c r="DP921" i="20"/>
  <c r="P1265" i="20" s="1" a="1"/>
  <c r="P1265" i="20" s="1"/>
  <c r="DM920" i="20"/>
  <c r="DO918" i="20"/>
  <c r="CC705" i="31"/>
  <c r="CF708" i="31"/>
  <c r="CC707" i="31"/>
  <c r="CE705" i="31"/>
  <c r="CE708" i="31"/>
  <c r="CG706" i="31"/>
  <c r="P1147" i="31" s="1" a="1"/>
  <c r="P1147" i="31" s="1"/>
  <c r="CD705" i="31"/>
  <c r="CG709" i="31"/>
  <c r="CD708" i="31"/>
  <c r="CF706" i="31"/>
  <c r="CF709" i="31"/>
  <c r="CC708" i="31"/>
  <c r="CE706" i="31"/>
  <c r="CE709" i="31"/>
  <c r="CG707" i="31"/>
  <c r="P1148" i="31" s="1" a="1"/>
  <c r="P1148" i="31" s="1"/>
  <c r="CD706" i="31"/>
  <c r="CD709" i="31"/>
  <c r="CF707" i="31"/>
  <c r="CC706" i="31"/>
  <c r="CC709" i="31"/>
  <c r="CE707" i="31"/>
  <c r="CG705" i="31"/>
  <c r="P1146" i="31" s="1" a="1"/>
  <c r="P1146" i="31" s="1"/>
  <c r="CG708" i="31"/>
  <c r="P1149" i="31" s="1" a="1"/>
  <c r="P1149" i="31" s="1"/>
  <c r="CD707" i="31"/>
  <c r="CF705" i="31"/>
  <c r="GK810" i="31" a="1"/>
  <c r="DS562" i="31" a="1"/>
  <c r="DE548" i="30"/>
  <c r="DI551" i="30"/>
  <c r="Q1065" i="30" s="1" a="1"/>
  <c r="Q1065" i="30" s="1"/>
  <c r="DF550" i="30"/>
  <c r="DH548" i="30"/>
  <c r="DH551" i="30"/>
  <c r="DE550" i="30"/>
  <c r="DG548" i="30"/>
  <c r="DG551" i="30"/>
  <c r="DI549" i="30"/>
  <c r="Q1063" i="30" s="1" a="1"/>
  <c r="Q1063" i="30" s="1"/>
  <c r="DF548" i="30"/>
  <c r="DI552" i="30"/>
  <c r="DF551" i="30"/>
  <c r="DH549" i="30"/>
  <c r="DH552" i="30"/>
  <c r="DE551" i="30"/>
  <c r="DG549" i="30"/>
  <c r="DG552" i="30"/>
  <c r="DI550" i="30"/>
  <c r="Q1064" i="30" s="1" a="1"/>
  <c r="Q1064" i="30" s="1"/>
  <c r="DF549" i="30"/>
  <c r="DF552" i="30"/>
  <c r="DH550" i="30"/>
  <c r="DE549" i="30"/>
  <c r="DE552" i="30"/>
  <c r="DG550" i="30"/>
  <c r="DI548" i="30"/>
  <c r="Q1062" i="30" s="1" a="1"/>
  <c r="Q1062" i="30" s="1"/>
  <c r="FW625" i="30"/>
  <c r="FX629" i="30"/>
  <c r="FZ627" i="30"/>
  <c r="FW626" i="30"/>
  <c r="FW629" i="30"/>
  <c r="FY627" i="30"/>
  <c r="GA625" i="30"/>
  <c r="P1106" i="30" s="1" a="1"/>
  <c r="P1106" i="30" s="1"/>
  <c r="GA628" i="30"/>
  <c r="P1109" i="30" s="1" a="1"/>
  <c r="P1109" i="30" s="1"/>
  <c r="FX627" i="30"/>
  <c r="FZ625" i="30"/>
  <c r="FZ628" i="30"/>
  <c r="FW627" i="30"/>
  <c r="FY625" i="30"/>
  <c r="GA629" i="30"/>
  <c r="FX628" i="30"/>
  <c r="FZ626" i="30"/>
  <c r="FZ629" i="30"/>
  <c r="FW628" i="30"/>
  <c r="FY626" i="30"/>
  <c r="FY629" i="30"/>
  <c r="FY628" i="30"/>
  <c r="GA627" i="30"/>
  <c r="P1108" i="30" s="1" a="1"/>
  <c r="P1108" i="30" s="1"/>
  <c r="GA626" i="30"/>
  <c r="P1107" i="30" s="1" a="1"/>
  <c r="P1107" i="30" s="1"/>
  <c r="FX626" i="30"/>
  <c r="FX625" i="30"/>
  <c r="HM845" i="20"/>
  <c r="HO848" i="20"/>
  <c r="HQ846" i="20"/>
  <c r="P1227" i="20" s="1" a="1"/>
  <c r="P1227" i="20" s="1"/>
  <c r="HN845" i="20"/>
  <c r="HQ849" i="20"/>
  <c r="HN848" i="20"/>
  <c r="HP846" i="20"/>
  <c r="HP849" i="20"/>
  <c r="HM848" i="20"/>
  <c r="HO846" i="20"/>
  <c r="HO849" i="20"/>
  <c r="HQ847" i="20"/>
  <c r="P1228" i="20" s="1" a="1"/>
  <c r="P1228" i="20" s="1"/>
  <c r="HN846" i="20"/>
  <c r="HN849" i="20"/>
  <c r="HP847" i="20"/>
  <c r="HM846" i="20"/>
  <c r="HM849" i="20"/>
  <c r="HO847" i="20"/>
  <c r="HQ845" i="20"/>
  <c r="P1226" i="20" s="1" a="1"/>
  <c r="P1226" i="20" s="1"/>
  <c r="HP848" i="20"/>
  <c r="HM847" i="20"/>
  <c r="HO845" i="20"/>
  <c r="HQ848" i="20"/>
  <c r="P1229" i="20" s="1" a="1"/>
  <c r="P1229" i="20" s="1"/>
  <c r="HN847" i="20"/>
  <c r="HP845" i="20"/>
  <c r="CX904" i="20"/>
  <c r="CZ907" i="20"/>
  <c r="DB905" i="20"/>
  <c r="P1255" i="20" s="1" a="1"/>
  <c r="P1255" i="20" s="1"/>
  <c r="CY904" i="20"/>
  <c r="DB908" i="20"/>
  <c r="CY907" i="20"/>
  <c r="DA905" i="20"/>
  <c r="DA908" i="20"/>
  <c r="CX907" i="20"/>
  <c r="CZ905" i="20"/>
  <c r="CZ908" i="20"/>
  <c r="DB906" i="20"/>
  <c r="P1256" i="20" s="1" a="1"/>
  <c r="P1256" i="20" s="1"/>
  <c r="CY905" i="20"/>
  <c r="CY908" i="20"/>
  <c r="DA906" i="20"/>
  <c r="CX905" i="20"/>
  <c r="CX908" i="20"/>
  <c r="CZ906" i="20"/>
  <c r="DB904" i="20"/>
  <c r="P1254" i="20" s="1" a="1"/>
  <c r="P1254" i="20" s="1"/>
  <c r="DA907" i="20"/>
  <c r="CX906" i="20"/>
  <c r="CZ904" i="20"/>
  <c r="DB907" i="20"/>
  <c r="P1257" i="20" s="1" a="1"/>
  <c r="P1257" i="20" s="1"/>
  <c r="CY906" i="20"/>
  <c r="DA904" i="20"/>
  <c r="HT667" i="29" a="1"/>
  <c r="CQ534" i="31"/>
  <c r="CU537" i="31"/>
  <c r="Q1057" i="31" s="1" a="1"/>
  <c r="Q1057" i="31" s="1"/>
  <c r="CR536" i="31"/>
  <c r="CT534" i="31"/>
  <c r="CT537" i="31"/>
  <c r="CQ536" i="31"/>
  <c r="CS534" i="31"/>
  <c r="CS537" i="31"/>
  <c r="CU535" i="31"/>
  <c r="Q1055" i="31" s="1" a="1"/>
  <c r="Q1055" i="31" s="1"/>
  <c r="CR534" i="31"/>
  <c r="CU538" i="31"/>
  <c r="CR537" i="31"/>
  <c r="CT535" i="31"/>
  <c r="CT538" i="31"/>
  <c r="CQ537" i="31"/>
  <c r="CS535" i="31"/>
  <c r="CS538" i="31"/>
  <c r="CU536" i="31"/>
  <c r="Q1056" i="31" s="1" a="1"/>
  <c r="Q1056" i="31" s="1"/>
  <c r="CR535" i="31"/>
  <c r="CR538" i="31"/>
  <c r="CT536" i="31"/>
  <c r="CQ535" i="31"/>
  <c r="CQ538" i="31"/>
  <c r="CS536" i="31"/>
  <c r="CU534" i="31"/>
  <c r="Q1054" i="31" s="1" a="1"/>
  <c r="Q1054" i="31" s="1"/>
  <c r="FI967" i="20"/>
  <c r="FM971" i="20"/>
  <c r="FJ970" i="20"/>
  <c r="FL968" i="20"/>
  <c r="FL971" i="20"/>
  <c r="FI970" i="20"/>
  <c r="FK968" i="20"/>
  <c r="FK971" i="20"/>
  <c r="FM969" i="20"/>
  <c r="P1292" i="20" s="1" a="1"/>
  <c r="P1292" i="20" s="1"/>
  <c r="FJ968" i="20"/>
  <c r="FJ971" i="20"/>
  <c r="FL969" i="20"/>
  <c r="FI968" i="20"/>
  <c r="FI971" i="20"/>
  <c r="FK969" i="20"/>
  <c r="FM967" i="20"/>
  <c r="P1290" i="20" s="1" a="1"/>
  <c r="P1290" i="20" s="1"/>
  <c r="FL970" i="20"/>
  <c r="FI969" i="20"/>
  <c r="FK967" i="20"/>
  <c r="FM970" i="20"/>
  <c r="P1293" i="20" s="1" a="1"/>
  <c r="P1293" i="20" s="1"/>
  <c r="FK970" i="20"/>
  <c r="FJ969" i="20"/>
  <c r="FM968" i="20"/>
  <c r="P1291" i="20" s="1" a="1"/>
  <c r="P1291" i="20" s="1"/>
  <c r="FJ967" i="20"/>
  <c r="FL967" i="20"/>
  <c r="EN590" i="29"/>
  <c r="EP593" i="29"/>
  <c r="ER591" i="29"/>
  <c r="P1087" i="29" s="1" a="1"/>
  <c r="P1087" i="29" s="1"/>
  <c r="EO590" i="29"/>
  <c r="ER594" i="29"/>
  <c r="EO593" i="29"/>
  <c r="EQ591" i="29"/>
  <c r="EQ594" i="29"/>
  <c r="EN593" i="29"/>
  <c r="EP591" i="29"/>
  <c r="EP594" i="29"/>
  <c r="ER592" i="29"/>
  <c r="P1088" i="29" s="1" a="1"/>
  <c r="P1088" i="29" s="1"/>
  <c r="EO591" i="29"/>
  <c r="EO594" i="29"/>
  <c r="EQ592" i="29"/>
  <c r="EN591" i="29"/>
  <c r="EN594" i="29"/>
  <c r="EP592" i="29"/>
  <c r="ER590" i="29"/>
  <c r="P1086" i="29" s="1" a="1"/>
  <c r="P1086" i="29" s="1"/>
  <c r="EQ593" i="29"/>
  <c r="EN592" i="29"/>
  <c r="EP590" i="29"/>
  <c r="ER593" i="29"/>
  <c r="P1089" i="29" s="1" a="1"/>
  <c r="P1089" i="29" s="1"/>
  <c r="EQ590" i="29"/>
  <c r="EO592" i="29"/>
  <c r="FI960" i="30"/>
  <c r="FL964" i="30"/>
  <c r="FI963" i="30"/>
  <c r="FK961" i="30"/>
  <c r="FK964" i="30"/>
  <c r="FM962" i="30"/>
  <c r="Q1288" i="30" s="1" a="1"/>
  <c r="Q1288" i="30" s="1"/>
  <c r="FJ961" i="30"/>
  <c r="FJ964" i="30"/>
  <c r="FL962" i="30"/>
  <c r="FI961" i="30"/>
  <c r="FI964" i="30"/>
  <c r="FK962" i="30"/>
  <c r="FM960" i="30"/>
  <c r="Q1286" i="30" s="1" a="1"/>
  <c r="Q1286" i="30" s="1"/>
  <c r="FM963" i="30"/>
  <c r="Q1289" i="30" s="1" a="1"/>
  <c r="Q1289" i="30" s="1"/>
  <c r="FJ962" i="30"/>
  <c r="FL960" i="30"/>
  <c r="FL963" i="30"/>
  <c r="FI962" i="30"/>
  <c r="FK960" i="30"/>
  <c r="FK963" i="30"/>
  <c r="FM961" i="30"/>
  <c r="Q1287" i="30" s="1" a="1"/>
  <c r="Q1287" i="30" s="1"/>
  <c r="FJ960" i="30"/>
  <c r="FM964" i="30"/>
  <c r="FJ963" i="30"/>
  <c r="FL961" i="30"/>
  <c r="DZ925" i="30" a="1"/>
  <c r="FP789" i="31" a="1"/>
  <c r="DS747" i="30"/>
  <c r="DV750" i="30"/>
  <c r="DS749" i="30"/>
  <c r="DU747" i="30"/>
  <c r="DU750" i="30"/>
  <c r="DW748" i="30"/>
  <c r="P1171" i="30" s="1" a="1"/>
  <c r="P1171" i="30" s="1"/>
  <c r="DT747" i="30"/>
  <c r="DW751" i="30"/>
  <c r="DT750" i="30"/>
  <c r="DV748" i="30"/>
  <c r="DV751" i="30"/>
  <c r="DS750" i="30"/>
  <c r="DU748" i="30"/>
  <c r="DU751" i="30"/>
  <c r="DW749" i="30"/>
  <c r="P1172" i="30" s="1" a="1"/>
  <c r="P1172" i="30" s="1"/>
  <c r="DT748" i="30"/>
  <c r="DT751" i="30"/>
  <c r="DV749" i="30"/>
  <c r="DS748" i="30"/>
  <c r="DS751" i="30"/>
  <c r="DU749" i="30"/>
  <c r="DW747" i="30"/>
  <c r="P1170" i="30" s="1" a="1"/>
  <c r="P1170" i="30" s="1"/>
  <c r="DW750" i="30"/>
  <c r="P1173" i="30" s="1" a="1"/>
  <c r="P1173" i="30" s="1"/>
  <c r="DT749" i="30"/>
  <c r="DV747" i="30"/>
  <c r="EG576" i="31" a="1"/>
  <c r="GK988" i="30" a="1"/>
  <c r="DE726" i="29" a="1"/>
  <c r="EN768" i="31"/>
  <c r="EN772" i="31"/>
  <c r="EP770" i="31"/>
  <c r="ER768" i="31"/>
  <c r="P1182" i="31" s="1" a="1"/>
  <c r="P1182" i="31" s="1"/>
  <c r="ER771" i="31"/>
  <c r="P1185" i="31" s="1" a="1"/>
  <c r="P1185" i="31" s="1"/>
  <c r="EO770" i="31"/>
  <c r="EQ768" i="31"/>
  <c r="EQ771" i="31"/>
  <c r="EN770" i="31"/>
  <c r="EP768" i="31"/>
  <c r="ER772" i="31"/>
  <c r="EO771" i="31"/>
  <c r="EQ769" i="31"/>
  <c r="EQ772" i="31"/>
  <c r="EN771" i="31"/>
  <c r="EP769" i="31"/>
  <c r="EP772" i="31"/>
  <c r="ER770" i="31"/>
  <c r="P1184" i="31" s="1" a="1"/>
  <c r="P1184" i="31" s="1"/>
  <c r="EO769" i="31"/>
  <c r="EN769" i="31"/>
  <c r="EO768" i="31"/>
  <c r="EO772" i="31"/>
  <c r="EP771" i="31"/>
  <c r="EQ770" i="31"/>
  <c r="ER769" i="31"/>
  <c r="P1183" i="31" s="1" a="1"/>
  <c r="P1183" i="31" s="1"/>
  <c r="EN761" i="20" a="1"/>
  <c r="FW796" i="20" a="1"/>
  <c r="FW618" i="31"/>
  <c r="FX622" i="31"/>
  <c r="FZ620" i="31"/>
  <c r="FW619" i="31"/>
  <c r="FW622" i="31"/>
  <c r="FY620" i="31"/>
  <c r="GA618" i="31"/>
  <c r="Q1102" i="31" s="1" a="1"/>
  <c r="Q1102" i="31" s="1"/>
  <c r="GA621" i="31"/>
  <c r="Q1105" i="31" s="1" a="1"/>
  <c r="Q1105" i="31" s="1"/>
  <c r="FX620" i="31"/>
  <c r="FZ618" i="31"/>
  <c r="FZ621" i="31"/>
  <c r="FW620" i="31"/>
  <c r="FY618" i="31"/>
  <c r="FY621" i="31"/>
  <c r="GA619" i="31"/>
  <c r="Q1103" i="31" s="1" a="1"/>
  <c r="Q1103" i="31" s="1"/>
  <c r="FX618" i="31"/>
  <c r="GA622" i="31"/>
  <c r="FX621" i="31"/>
  <c r="FZ619" i="31"/>
  <c r="FZ622" i="31"/>
  <c r="FW621" i="31"/>
  <c r="FY619" i="31"/>
  <c r="FY622" i="31"/>
  <c r="GA620" i="31"/>
  <c r="Q1104" i="31" s="1" a="1"/>
  <c r="Q1104" i="31" s="1"/>
  <c r="FX619" i="31"/>
  <c r="CJ705" i="20" a="1"/>
  <c r="HT845" i="31" a="1"/>
  <c r="EG583" i="20"/>
  <c r="EI587" i="20"/>
  <c r="EK585" i="20"/>
  <c r="P1084" i="20" s="1" a="1"/>
  <c r="P1084" i="20" s="1"/>
  <c r="EH584" i="20"/>
  <c r="EH587" i="20"/>
  <c r="EJ585" i="20"/>
  <c r="EG584" i="20"/>
  <c r="EG587" i="20"/>
  <c r="EI585" i="20"/>
  <c r="EK583" i="20"/>
  <c r="P1082" i="20" s="1" a="1"/>
  <c r="P1082" i="20" s="1"/>
  <c r="EK586" i="20"/>
  <c r="P1085" i="20" s="1" a="1"/>
  <c r="P1085" i="20" s="1"/>
  <c r="EH585" i="20"/>
  <c r="EJ583" i="20"/>
  <c r="EJ586" i="20"/>
  <c r="EG585" i="20"/>
  <c r="EI583" i="20"/>
  <c r="EI586" i="20"/>
  <c r="EK584" i="20"/>
  <c r="P1083" i="20" s="1" a="1"/>
  <c r="P1083" i="20" s="1"/>
  <c r="EH583" i="20"/>
  <c r="EK587" i="20"/>
  <c r="EH586" i="20"/>
  <c r="EJ584" i="20"/>
  <c r="EJ587" i="20"/>
  <c r="EG586" i="20"/>
  <c r="EI584" i="20"/>
  <c r="BV520" i="29"/>
  <c r="BX523" i="29"/>
  <c r="BZ521" i="29"/>
  <c r="P1047" i="29" s="1" a="1"/>
  <c r="P1047" i="29" s="1"/>
  <c r="BW520" i="29"/>
  <c r="BZ524" i="29"/>
  <c r="BW523" i="29"/>
  <c r="BY521" i="29"/>
  <c r="BY524" i="29"/>
  <c r="BV523" i="29"/>
  <c r="BX521" i="29"/>
  <c r="BX524" i="29"/>
  <c r="BZ522" i="29"/>
  <c r="P1048" i="29" s="1" a="1"/>
  <c r="P1048" i="29" s="1"/>
  <c r="BW521" i="29"/>
  <c r="BW524" i="29"/>
  <c r="BY522" i="29"/>
  <c r="BV521" i="29"/>
  <c r="BV524" i="29"/>
  <c r="BX522" i="29"/>
  <c r="BZ520" i="29"/>
  <c r="P1046" i="29" s="1" a="1"/>
  <c r="P1046" i="29" s="1"/>
  <c r="BY523" i="29"/>
  <c r="BV522" i="29"/>
  <c r="BX520" i="29"/>
  <c r="BZ523" i="29"/>
  <c r="P1049" i="29" s="1" a="1"/>
  <c r="P1049" i="29" s="1"/>
  <c r="BW522" i="29"/>
  <c r="BY520" i="29"/>
  <c r="CQ712" i="29" a="1"/>
  <c r="CC520" i="30"/>
  <c r="CG523" i="30"/>
  <c r="Q1049" i="30" s="1" a="1"/>
  <c r="Q1049" i="30" s="1"/>
  <c r="CD522" i="30"/>
  <c r="CF520" i="30"/>
  <c r="CF523" i="30"/>
  <c r="CC522" i="30"/>
  <c r="CE520" i="30"/>
  <c r="CE523" i="30"/>
  <c r="CG521" i="30"/>
  <c r="Q1047" i="30" s="1" a="1"/>
  <c r="Q1047" i="30" s="1"/>
  <c r="CD520" i="30"/>
  <c r="CG524" i="30"/>
  <c r="CD523" i="30"/>
  <c r="CF521" i="30"/>
  <c r="CF524" i="30"/>
  <c r="CC523" i="30"/>
  <c r="CE521" i="30"/>
  <c r="CE524" i="30"/>
  <c r="CG522" i="30"/>
  <c r="Q1048" i="30" s="1" a="1"/>
  <c r="Q1048" i="30" s="1"/>
  <c r="CD521" i="30"/>
  <c r="CD524" i="30"/>
  <c r="CF522" i="30"/>
  <c r="CC521" i="30"/>
  <c r="CC524" i="30"/>
  <c r="CE522" i="30"/>
  <c r="CG520" i="30"/>
  <c r="Q1046" i="30" s="1" a="1"/>
  <c r="Q1046" i="30" s="1"/>
  <c r="CC520" i="31"/>
  <c r="CG523" i="31"/>
  <c r="Q1049" i="31" s="1" a="1"/>
  <c r="Q1049" i="31" s="1"/>
  <c r="CD522" i="31"/>
  <c r="CF520" i="31"/>
  <c r="CF523" i="31"/>
  <c r="CC522" i="31"/>
  <c r="CE520" i="31"/>
  <c r="CE523" i="31"/>
  <c r="CG521" i="31"/>
  <c r="Q1047" i="31" s="1" a="1"/>
  <c r="Q1047" i="31" s="1"/>
  <c r="CD520" i="31"/>
  <c r="CG524" i="31"/>
  <c r="CD523" i="31"/>
  <c r="CF521" i="31"/>
  <c r="CF524" i="31"/>
  <c r="CC523" i="31"/>
  <c r="CE521" i="31"/>
  <c r="CE524" i="31"/>
  <c r="CG522" i="31"/>
  <c r="Q1048" i="31" s="1" a="1"/>
  <c r="Q1048" i="31" s="1"/>
  <c r="CD521" i="31"/>
  <c r="CD524" i="31"/>
  <c r="CF522" i="31"/>
  <c r="CC521" i="31"/>
  <c r="CC524" i="31"/>
  <c r="CE522" i="31"/>
  <c r="CG520" i="31"/>
  <c r="Q1046" i="31" s="1" a="1"/>
  <c r="Q1046" i="31" s="1"/>
  <c r="DZ576" i="30"/>
  <c r="ED579" i="30"/>
  <c r="P1081" i="30" s="1" a="1"/>
  <c r="P1081" i="30" s="1"/>
  <c r="EA578" i="30"/>
  <c r="EC576" i="30"/>
  <c r="EC579" i="30"/>
  <c r="DZ578" i="30"/>
  <c r="EB576" i="30"/>
  <c r="EB579" i="30"/>
  <c r="ED577" i="30"/>
  <c r="P1079" i="30" s="1" a="1"/>
  <c r="P1079" i="30" s="1"/>
  <c r="EA576" i="30"/>
  <c r="ED580" i="30"/>
  <c r="EA579" i="30"/>
  <c r="EC577" i="30"/>
  <c r="EC580" i="30"/>
  <c r="DZ579" i="30"/>
  <c r="EB577" i="30"/>
  <c r="EB580" i="30"/>
  <c r="ED578" i="30"/>
  <c r="P1080" i="30" s="1" a="1"/>
  <c r="P1080" i="30" s="1"/>
  <c r="EA577" i="30"/>
  <c r="EA580" i="30"/>
  <c r="EC578" i="30"/>
  <c r="DZ577" i="30"/>
  <c r="DZ580" i="30"/>
  <c r="EB578" i="30"/>
  <c r="ED576" i="30"/>
  <c r="P1078" i="30" s="1" a="1"/>
  <c r="P1078" i="30" s="1"/>
  <c r="GY653" i="31"/>
  <c r="HB656" i="31"/>
  <c r="GY655" i="31"/>
  <c r="HA653" i="31"/>
  <c r="HA656" i="31"/>
  <c r="HC654" i="31"/>
  <c r="P1123" i="31" s="1" a="1"/>
  <c r="P1123" i="31" s="1"/>
  <c r="GZ653" i="31"/>
  <c r="HC657" i="31"/>
  <c r="GZ656" i="31"/>
  <c r="HB654" i="31"/>
  <c r="HB657" i="31"/>
  <c r="GY656" i="31"/>
  <c r="HA654" i="31"/>
  <c r="GZ657" i="31"/>
  <c r="HB655" i="31"/>
  <c r="GY654" i="31"/>
  <c r="GY657" i="31"/>
  <c r="HA655" i="31"/>
  <c r="HC653" i="31"/>
  <c r="P1122" i="31" s="1" a="1"/>
  <c r="P1122" i="31" s="1"/>
  <c r="HC656" i="31"/>
  <c r="P1125" i="31" s="1" a="1"/>
  <c r="P1125" i="31" s="1"/>
  <c r="GZ655" i="31"/>
  <c r="HB653" i="31"/>
  <c r="HC655" i="31"/>
  <c r="P1124" i="31" s="1" a="1"/>
  <c r="P1124" i="31" s="1"/>
  <c r="GZ654" i="31"/>
  <c r="HA657" i="31"/>
  <c r="EN761" i="31" a="1"/>
  <c r="EN583" i="31" a="1"/>
  <c r="DZ576" i="20"/>
  <c r="EB580" i="20"/>
  <c r="ED578" i="20"/>
  <c r="P1080" i="20" s="1" a="1"/>
  <c r="P1080" i="20" s="1"/>
  <c r="EA577" i="20"/>
  <c r="EB578" i="20"/>
  <c r="EA580" i="20"/>
  <c r="EC578" i="20"/>
  <c r="DZ577" i="20"/>
  <c r="DZ580" i="20"/>
  <c r="ED576" i="20"/>
  <c r="P1078" i="20" s="1" a="1"/>
  <c r="P1078" i="20" s="1"/>
  <c r="ED579" i="20"/>
  <c r="P1081" i="20" s="1" a="1"/>
  <c r="P1081" i="20" s="1"/>
  <c r="EA578" i="20"/>
  <c r="EC576" i="20"/>
  <c r="EC579" i="20"/>
  <c r="DZ578" i="20"/>
  <c r="EB576" i="20"/>
  <c r="EB579" i="20"/>
  <c r="ED577" i="20"/>
  <c r="P1079" i="20" s="1" a="1"/>
  <c r="P1079" i="20" s="1"/>
  <c r="EA576" i="20"/>
  <c r="ED580" i="20"/>
  <c r="EA579" i="20"/>
  <c r="EC577" i="20"/>
  <c r="EC580" i="20"/>
  <c r="DZ579" i="20"/>
  <c r="EB577" i="20"/>
  <c r="DZ576" i="29"/>
  <c r="EB579" i="29"/>
  <c r="ED577" i="29"/>
  <c r="P1079" i="29" s="1" a="1"/>
  <c r="P1079" i="29" s="1"/>
  <c r="EA576" i="29"/>
  <c r="ED580" i="29"/>
  <c r="EA579" i="29"/>
  <c r="EC577" i="29"/>
  <c r="EC580" i="29"/>
  <c r="DZ579" i="29"/>
  <c r="EB577" i="29"/>
  <c r="EB580" i="29"/>
  <c r="ED578" i="29"/>
  <c r="P1080" i="29" s="1" a="1"/>
  <c r="P1080" i="29" s="1"/>
  <c r="EA577" i="29"/>
  <c r="EA580" i="29"/>
  <c r="EC578" i="29"/>
  <c r="DZ577" i="29"/>
  <c r="DZ580" i="29"/>
  <c r="EB578" i="29"/>
  <c r="ED576" i="29"/>
  <c r="P1078" i="29" s="1" a="1"/>
  <c r="P1078" i="29" s="1"/>
  <c r="EC579" i="29"/>
  <c r="DZ578" i="29"/>
  <c r="EB576" i="29"/>
  <c r="ED579" i="29"/>
  <c r="P1081" i="29" s="1" a="1"/>
  <c r="P1081" i="29" s="1"/>
  <c r="EA578" i="29"/>
  <c r="EC576" i="29"/>
  <c r="FB775" i="31" a="1"/>
  <c r="HM1023" i="31"/>
  <c r="HO1027" i="31"/>
  <c r="HQ1025" i="31"/>
  <c r="P1324" i="31" s="1" a="1"/>
  <c r="P1324" i="31" s="1"/>
  <c r="HN1024" i="31"/>
  <c r="HM1027" i="31"/>
  <c r="HO1025" i="31"/>
  <c r="HQ1023" i="31"/>
  <c r="P1322" i="31" s="1" a="1"/>
  <c r="P1322" i="31" s="1"/>
  <c r="HQ1026" i="31"/>
  <c r="P1325" i="31" s="1" a="1"/>
  <c r="P1325" i="31" s="1"/>
  <c r="HN1025" i="31"/>
  <c r="HP1023" i="31"/>
  <c r="HO1026" i="31"/>
  <c r="HQ1024" i="31"/>
  <c r="P1323" i="31" s="1" a="1"/>
  <c r="P1323" i="31" s="1"/>
  <c r="HN1023" i="31"/>
  <c r="HQ1027" i="31"/>
  <c r="HN1026" i="31"/>
  <c r="HP1024" i="31"/>
  <c r="HP1025" i="31"/>
  <c r="HM1025" i="31"/>
  <c r="HO1024" i="31"/>
  <c r="HM1024" i="31"/>
  <c r="HP1027" i="31"/>
  <c r="HO1023" i="31"/>
  <c r="HP1026" i="31"/>
  <c r="HM1026" i="31"/>
  <c r="HN1027" i="31"/>
  <c r="CC883" i="31"/>
  <c r="CF887" i="31"/>
  <c r="CC886" i="31"/>
  <c r="CE884" i="31"/>
  <c r="CE887" i="31"/>
  <c r="CG885" i="31"/>
  <c r="P1244" i="31" s="1" a="1"/>
  <c r="P1244" i="31" s="1"/>
  <c r="CD884" i="31"/>
  <c r="CD887" i="31"/>
  <c r="CF885" i="31"/>
  <c r="CC884" i="31"/>
  <c r="CC887" i="31"/>
  <c r="CE885" i="31"/>
  <c r="CG883" i="31"/>
  <c r="P1242" i="31" s="1" a="1"/>
  <c r="P1242" i="31" s="1"/>
  <c r="CF886" i="31"/>
  <c r="CC885" i="31"/>
  <c r="CE883" i="31"/>
  <c r="CF883" i="31"/>
  <c r="CG887" i="31"/>
  <c r="CD883" i="31"/>
  <c r="CG886" i="31"/>
  <c r="P1245" i="31" s="1" a="1"/>
  <c r="P1245" i="31" s="1"/>
  <c r="CE886" i="31"/>
  <c r="CD886" i="31"/>
  <c r="CD885" i="31"/>
  <c r="CG884" i="31"/>
  <c r="P1243" i="31" s="1" a="1"/>
  <c r="P1243" i="31" s="1"/>
  <c r="CF884" i="31"/>
  <c r="DS740" i="29" a="1"/>
  <c r="CJ527" i="31"/>
  <c r="CN530" i="31"/>
  <c r="Q1053" i="31" s="1" a="1"/>
  <c r="Q1053" i="31" s="1"/>
  <c r="CK529" i="31"/>
  <c r="CM527" i="31"/>
  <c r="CM530" i="31"/>
  <c r="CJ529" i="31"/>
  <c r="CL527" i="31"/>
  <c r="CL530" i="31"/>
  <c r="CN528" i="31"/>
  <c r="Q1051" i="31" s="1" a="1"/>
  <c r="Q1051" i="31" s="1"/>
  <c r="CK527" i="31"/>
  <c r="CN531" i="31"/>
  <c r="CK530" i="31"/>
  <c r="CM528" i="31"/>
  <c r="CM531" i="31"/>
  <c r="CJ530" i="31"/>
  <c r="CL528" i="31"/>
  <c r="CL531" i="31"/>
  <c r="CN529" i="31"/>
  <c r="Q1052" i="31" s="1" a="1"/>
  <c r="Q1052" i="31" s="1"/>
  <c r="CK528" i="31"/>
  <c r="CK531" i="31"/>
  <c r="CM529" i="31"/>
  <c r="CJ528" i="31"/>
  <c r="CJ531" i="31"/>
  <c r="CL529" i="31"/>
  <c r="CN527" i="31"/>
  <c r="Q1050" i="31" s="1" a="1"/>
  <c r="Q1050" i="31" s="1"/>
  <c r="IA852" i="30"/>
  <c r="IC855" i="30"/>
  <c r="IE853" i="30"/>
  <c r="Q1231" i="30" s="1" a="1"/>
  <c r="Q1231" i="30" s="1"/>
  <c r="IB852" i="30"/>
  <c r="IE856" i="30"/>
  <c r="IB855" i="30"/>
  <c r="ID853" i="30"/>
  <c r="ID856" i="30"/>
  <c r="IA855" i="30"/>
  <c r="IC853" i="30"/>
  <c r="IC856" i="30"/>
  <c r="IE854" i="30"/>
  <c r="Q1232" i="30" s="1" a="1"/>
  <c r="Q1232" i="30" s="1"/>
  <c r="IB853" i="30"/>
  <c r="IB856" i="30"/>
  <c r="ID854" i="30"/>
  <c r="IA853" i="30"/>
  <c r="IA856" i="30"/>
  <c r="IC854" i="30"/>
  <c r="IE852" i="30"/>
  <c r="Q1230" i="30" s="1" a="1"/>
  <c r="Q1230" i="30" s="1"/>
  <c r="IE855" i="30"/>
  <c r="Q1233" i="30" s="1" a="1"/>
  <c r="Q1233" i="30" s="1"/>
  <c r="IB854" i="30"/>
  <c r="ID852" i="30"/>
  <c r="ID855" i="30"/>
  <c r="IA854" i="30"/>
  <c r="IC852" i="30"/>
  <c r="DL555" i="31" a="1"/>
  <c r="DE548" i="31" a="1"/>
  <c r="GY1002" i="29" a="1"/>
  <c r="CC527" i="20"/>
  <c r="CE531" i="20"/>
  <c r="CG529" i="20"/>
  <c r="P1052" i="20" s="1" a="1"/>
  <c r="P1052" i="20" s="1"/>
  <c r="CD528" i="20"/>
  <c r="CD531" i="20"/>
  <c r="CF529" i="20"/>
  <c r="CC528" i="20"/>
  <c r="CG527" i="20"/>
  <c r="P1050" i="20" s="1" a="1"/>
  <c r="P1050" i="20" s="1"/>
  <c r="CE529" i="20"/>
  <c r="CG530" i="20"/>
  <c r="P1053" i="20" s="1" a="1"/>
  <c r="P1053" i="20" s="1"/>
  <c r="CD529" i="20"/>
  <c r="CF527" i="20"/>
  <c r="CC529" i="20"/>
  <c r="CG528" i="20"/>
  <c r="P1051" i="20" s="1" a="1"/>
  <c r="P1051" i="20" s="1"/>
  <c r="CF528" i="20"/>
  <c r="CF530" i="20"/>
  <c r="CE527" i="20"/>
  <c r="CE530" i="20"/>
  <c r="CD527" i="20"/>
  <c r="CD530" i="20"/>
  <c r="CC531" i="20"/>
  <c r="CG531" i="20"/>
  <c r="CF531" i="20"/>
  <c r="CC530" i="20"/>
  <c r="CE528" i="20"/>
  <c r="DS918" i="29"/>
  <c r="DU921" i="29"/>
  <c r="DW919" i="29"/>
  <c r="Q1263" i="29" s="1" a="1"/>
  <c r="Q1263" i="29" s="1"/>
  <c r="DT918" i="29"/>
  <c r="DW922" i="29"/>
  <c r="DT921" i="29"/>
  <c r="DV919" i="29"/>
  <c r="DV922" i="29"/>
  <c r="DS921" i="29"/>
  <c r="DU919" i="29"/>
  <c r="DU922" i="29"/>
  <c r="DW920" i="29"/>
  <c r="Q1264" i="29" s="1" a="1"/>
  <c r="Q1264" i="29" s="1"/>
  <c r="DT919" i="29"/>
  <c r="DT922" i="29"/>
  <c r="DV920" i="29"/>
  <c r="DS919" i="29"/>
  <c r="DS922" i="29"/>
  <c r="DU920" i="29"/>
  <c r="DW918" i="29"/>
  <c r="Q1262" i="29" s="1" a="1"/>
  <c r="Q1262" i="29" s="1"/>
  <c r="DW921" i="29"/>
  <c r="Q1265" i="29" s="1" a="1"/>
  <c r="Q1265" i="29" s="1"/>
  <c r="DT920" i="29"/>
  <c r="DV918" i="29"/>
  <c r="DV921" i="29"/>
  <c r="DS920" i="29"/>
  <c r="DU918" i="29"/>
  <c r="HM838" i="29" a="1"/>
  <c r="EU768" i="20" a="1"/>
  <c r="CX726" i="30"/>
  <c r="DA729" i="30"/>
  <c r="CX728" i="30"/>
  <c r="CZ726" i="30"/>
  <c r="DB730" i="30"/>
  <c r="CY729" i="30"/>
  <c r="DA727" i="30"/>
  <c r="CZ730" i="30"/>
  <c r="DB728" i="30"/>
  <c r="P1160" i="30" s="1" a="1"/>
  <c r="P1160" i="30" s="1"/>
  <c r="CY727" i="30"/>
  <c r="CY730" i="30"/>
  <c r="DA728" i="30"/>
  <c r="CX727" i="30"/>
  <c r="CX730" i="30"/>
  <c r="CZ728" i="30"/>
  <c r="DB726" i="30"/>
  <c r="P1158" i="30" s="1" a="1"/>
  <c r="P1158" i="30" s="1"/>
  <c r="CZ729" i="30"/>
  <c r="CX729" i="30"/>
  <c r="CY728" i="30"/>
  <c r="DB727" i="30"/>
  <c r="P1159" i="30" s="1" a="1"/>
  <c r="P1159" i="30" s="1"/>
  <c r="CZ727" i="30"/>
  <c r="DA726" i="30"/>
  <c r="DA730" i="30"/>
  <c r="CY726" i="30"/>
  <c r="DB729" i="30"/>
  <c r="P1161" i="30" s="1" a="1"/>
  <c r="P1161" i="30" s="1"/>
  <c r="EG754" i="20" a="1"/>
  <c r="FB775" i="29" a="1"/>
  <c r="FP974" i="29"/>
  <c r="FT977" i="29"/>
  <c r="P1297" i="29" s="1" a="1"/>
  <c r="P1297" i="29" s="1"/>
  <c r="FQ976" i="29"/>
  <c r="FS974" i="29"/>
  <c r="FS977" i="29"/>
  <c r="FP976" i="29"/>
  <c r="FR974" i="29"/>
  <c r="FT978" i="29"/>
  <c r="FQ977" i="29"/>
  <c r="FS975" i="29"/>
  <c r="FS978" i="29"/>
  <c r="FP977" i="29"/>
  <c r="FR975" i="29"/>
  <c r="FR978" i="29"/>
  <c r="FT976" i="29"/>
  <c r="P1296" i="29" s="1" a="1"/>
  <c r="P1296" i="29" s="1"/>
  <c r="FQ975" i="29"/>
  <c r="FQ978" i="29"/>
  <c r="FS976" i="29"/>
  <c r="FP975" i="29"/>
  <c r="FP978" i="29"/>
  <c r="FR976" i="29"/>
  <c r="FT974" i="29"/>
  <c r="P1294" i="29" s="1" a="1"/>
  <c r="P1294" i="29" s="1"/>
  <c r="FR977" i="29"/>
  <c r="FT975" i="29"/>
  <c r="P1295" i="29" s="1" a="1"/>
  <c r="P1295" i="29" s="1"/>
  <c r="FQ974" i="29"/>
  <c r="CX548" i="20"/>
  <c r="CY549" i="20"/>
  <c r="DB548" i="20"/>
  <c r="P1062" i="20" s="1" a="1"/>
  <c r="P1062" i="20" s="1"/>
  <c r="CY552" i="20"/>
  <c r="DA550" i="20"/>
  <c r="CX549" i="20"/>
  <c r="CZ550" i="20"/>
  <c r="DB551" i="20"/>
  <c r="P1065" i="20" s="1" a="1"/>
  <c r="P1065" i="20" s="1"/>
  <c r="CY550" i="20"/>
  <c r="DA548" i="20"/>
  <c r="DA551" i="20"/>
  <c r="CZ548" i="20"/>
  <c r="CX550" i="20"/>
  <c r="CZ551" i="20"/>
  <c r="DB549" i="20"/>
  <c r="P1063" i="20" s="1" a="1"/>
  <c r="P1063" i="20" s="1"/>
  <c r="CY548" i="20"/>
  <c r="DB552" i="20"/>
  <c r="CY551" i="20"/>
  <c r="DA549" i="20"/>
  <c r="DA552" i="20"/>
  <c r="CX551" i="20"/>
  <c r="CZ549" i="20"/>
  <c r="CZ552" i="20"/>
  <c r="DB550" i="20"/>
  <c r="P1064" i="20" s="1" a="1"/>
  <c r="P1064" i="20" s="1"/>
  <c r="CX552" i="20"/>
  <c r="CX719" i="31" a="1"/>
  <c r="FB775" i="20" a="1"/>
  <c r="CC876" i="30"/>
  <c r="CE879" i="30"/>
  <c r="CG877" i="30"/>
  <c r="Q1239" i="30" s="1" a="1"/>
  <c r="Q1239" i="30" s="1"/>
  <c r="CD876" i="30"/>
  <c r="CG880" i="30"/>
  <c r="CD879" i="30"/>
  <c r="CF877" i="30"/>
  <c r="CF880" i="30"/>
  <c r="CC879" i="30"/>
  <c r="CE877" i="30"/>
  <c r="CE880" i="30"/>
  <c r="CG878" i="30"/>
  <c r="Q1240" i="30" s="1" a="1"/>
  <c r="Q1240" i="30" s="1"/>
  <c r="CD877" i="30"/>
  <c r="CD880" i="30"/>
  <c r="CF878" i="30"/>
  <c r="CC877" i="30"/>
  <c r="CC880" i="30"/>
  <c r="CE878" i="30"/>
  <c r="CG876" i="30"/>
  <c r="Q1238" i="30" s="1" a="1"/>
  <c r="Q1238" i="30" s="1"/>
  <c r="CG879" i="30"/>
  <c r="Q1241" i="30" s="1" a="1"/>
  <c r="Q1241" i="30" s="1"/>
  <c r="CD878" i="30"/>
  <c r="CF876" i="30"/>
  <c r="CF879" i="30"/>
  <c r="CC878" i="30"/>
  <c r="CE876" i="30"/>
  <c r="GK639" i="30"/>
  <c r="GL643" i="30"/>
  <c r="GN641" i="30"/>
  <c r="GK640" i="30"/>
  <c r="GK643" i="30"/>
  <c r="GM641" i="30"/>
  <c r="GO639" i="30"/>
  <c r="P1114" i="30" s="1" a="1"/>
  <c r="P1114" i="30" s="1"/>
  <c r="GO642" i="30"/>
  <c r="P1117" i="30" s="1" a="1"/>
  <c r="P1117" i="30" s="1"/>
  <c r="GL641" i="30"/>
  <c r="GN639" i="30"/>
  <c r="GN642" i="30"/>
  <c r="GK641" i="30"/>
  <c r="GM639" i="30"/>
  <c r="GO643" i="30"/>
  <c r="GL642" i="30"/>
  <c r="GN640" i="30"/>
  <c r="GN643" i="30"/>
  <c r="GK642" i="30"/>
  <c r="GM640" i="30"/>
  <c r="GM643" i="30"/>
  <c r="GM642" i="30"/>
  <c r="GO641" i="30"/>
  <c r="P1116" i="30" s="1" a="1"/>
  <c r="P1116" i="30" s="1"/>
  <c r="GO640" i="30"/>
  <c r="P1115" i="30" s="1" a="1"/>
  <c r="P1115" i="30" s="1"/>
  <c r="GL640" i="30"/>
  <c r="GL639" i="30"/>
  <c r="GR995" i="30" a="1"/>
  <c r="FI611" i="29"/>
  <c r="FL615" i="29"/>
  <c r="FI614" i="29"/>
  <c r="FK612" i="29"/>
  <c r="FJ615" i="29"/>
  <c r="FL613" i="29"/>
  <c r="FI612" i="29"/>
  <c r="FL614" i="29"/>
  <c r="FI613" i="29"/>
  <c r="FK611" i="29"/>
  <c r="FM615" i="29"/>
  <c r="FJ614" i="29"/>
  <c r="FL612" i="29"/>
  <c r="FJ613" i="29"/>
  <c r="FM612" i="29"/>
  <c r="P1099" i="29" s="1" a="1"/>
  <c r="P1099" i="29" s="1"/>
  <c r="FK615" i="29"/>
  <c r="FJ612" i="29"/>
  <c r="FI615" i="29"/>
  <c r="FM611" i="29"/>
  <c r="P1098" i="29" s="1" a="1"/>
  <c r="P1098" i="29" s="1"/>
  <c r="FM614" i="29"/>
  <c r="P1101" i="29" s="1" a="1"/>
  <c r="P1101" i="29" s="1"/>
  <c r="FL611" i="29"/>
  <c r="FK614" i="29"/>
  <c r="FJ611" i="29"/>
  <c r="FK613" i="29"/>
  <c r="FM613" i="29"/>
  <c r="P1100" i="29" s="1" a="1"/>
  <c r="P1100" i="29" s="1"/>
  <c r="IA852" i="29" a="1"/>
  <c r="GK810" i="30" a="1"/>
  <c r="HM667" i="31"/>
  <c r="HP670" i="31"/>
  <c r="HM669" i="31"/>
  <c r="HO667" i="31"/>
  <c r="HO670" i="31"/>
  <c r="HQ668" i="31"/>
  <c r="P1131" i="31" s="1" a="1"/>
  <c r="P1131" i="31" s="1"/>
  <c r="HN667" i="31"/>
  <c r="HQ671" i="31"/>
  <c r="HN670" i="31"/>
  <c r="HP668" i="31"/>
  <c r="HP671" i="31"/>
  <c r="HM670" i="31"/>
  <c r="HO668" i="31"/>
  <c r="HO671" i="31"/>
  <c r="HQ669" i="31"/>
  <c r="P1132" i="31" s="1" a="1"/>
  <c r="P1132" i="31" s="1"/>
  <c r="HN668" i="31"/>
  <c r="HN671" i="31"/>
  <c r="HP669" i="31"/>
  <c r="HM668" i="31"/>
  <c r="HM671" i="31"/>
  <c r="HO669" i="31"/>
  <c r="HQ667" i="31"/>
  <c r="P1130" i="31" s="1" a="1"/>
  <c r="P1130" i="31" s="1"/>
  <c r="HQ670" i="31"/>
  <c r="P1133" i="31" s="1" a="1"/>
  <c r="P1133" i="31" s="1"/>
  <c r="HN669" i="31"/>
  <c r="HP667" i="31"/>
  <c r="DZ747" i="20" a="1"/>
  <c r="DL740" i="31"/>
  <c r="DM744" i="31"/>
  <c r="DO742" i="31"/>
  <c r="DL741" i="31"/>
  <c r="DL744" i="31"/>
  <c r="DN742" i="31"/>
  <c r="DP740" i="31"/>
  <c r="P1166" i="31" s="1" a="1"/>
  <c r="P1166" i="31" s="1"/>
  <c r="DP743" i="31"/>
  <c r="P1169" i="31" s="1" a="1"/>
  <c r="P1169" i="31" s="1"/>
  <c r="DM742" i="31"/>
  <c r="DO740" i="31"/>
  <c r="DO743" i="31"/>
  <c r="DL742" i="31"/>
  <c r="DN740" i="31"/>
  <c r="DN743" i="31"/>
  <c r="DP741" i="31"/>
  <c r="P1167" i="31" s="1" a="1"/>
  <c r="P1167" i="31" s="1"/>
  <c r="DM740" i="31"/>
  <c r="DP744" i="31"/>
  <c r="DM743" i="31"/>
  <c r="DO741" i="31"/>
  <c r="DO744" i="31"/>
  <c r="DL743" i="31"/>
  <c r="DN741" i="31"/>
  <c r="DN744" i="31"/>
  <c r="DP742" i="31"/>
  <c r="P1168" i="31" s="1" a="1"/>
  <c r="P1168" i="31" s="1"/>
  <c r="DM741" i="31"/>
  <c r="HT852" i="20"/>
  <c r="HV855" i="20"/>
  <c r="HX853" i="20"/>
  <c r="P1231" i="20" s="1" a="1"/>
  <c r="P1231" i="20" s="1"/>
  <c r="HU852" i="20"/>
  <c r="HX856" i="20"/>
  <c r="HU855" i="20"/>
  <c r="HW853" i="20"/>
  <c r="HW856" i="20"/>
  <c r="HT855" i="20"/>
  <c r="HV853" i="20"/>
  <c r="HV856" i="20"/>
  <c r="HX854" i="20"/>
  <c r="P1232" i="20" s="1" a="1"/>
  <c r="P1232" i="20" s="1"/>
  <c r="HU853" i="20"/>
  <c r="HU856" i="20"/>
  <c r="HW854" i="20"/>
  <c r="HT853" i="20"/>
  <c r="HT856" i="20"/>
  <c r="HV854" i="20"/>
  <c r="HX852" i="20"/>
  <c r="P1230" i="20" s="1" a="1"/>
  <c r="P1230" i="20" s="1"/>
  <c r="HW855" i="20"/>
  <c r="HT854" i="20"/>
  <c r="HV852" i="20"/>
  <c r="HX855" i="20"/>
  <c r="P1233" i="20" s="1" a="1"/>
  <c r="P1233" i="20" s="1"/>
  <c r="HU854" i="20"/>
  <c r="HW852" i="20"/>
  <c r="GR824" i="20"/>
  <c r="GT827" i="20"/>
  <c r="GV825" i="20"/>
  <c r="P1215" i="20" s="1" a="1"/>
  <c r="P1215" i="20" s="1"/>
  <c r="GS824" i="20"/>
  <c r="GV828" i="20"/>
  <c r="GS827" i="20"/>
  <c r="GU825" i="20"/>
  <c r="GU828" i="20"/>
  <c r="GR827" i="20"/>
  <c r="GT825" i="20"/>
  <c r="GT828" i="20"/>
  <c r="GV826" i="20"/>
  <c r="P1216" i="20" s="1" a="1"/>
  <c r="P1216" i="20" s="1"/>
  <c r="GS825" i="20"/>
  <c r="GS828" i="20"/>
  <c r="GU826" i="20"/>
  <c r="GR825" i="20"/>
  <c r="GR828" i="20"/>
  <c r="GT826" i="20"/>
  <c r="GV824" i="20"/>
  <c r="P1214" i="20" s="1" a="1"/>
  <c r="P1214" i="20" s="1"/>
  <c r="GU827" i="20"/>
  <c r="GR826" i="20"/>
  <c r="GT824" i="20"/>
  <c r="GV827" i="20"/>
  <c r="P1217" i="20" s="1" a="1"/>
  <c r="P1217" i="20" s="1"/>
  <c r="GS826" i="20"/>
  <c r="GU824" i="20"/>
  <c r="GK995" i="20"/>
  <c r="GO999" i="20"/>
  <c r="GL998" i="20"/>
  <c r="GN996" i="20"/>
  <c r="GN999" i="20"/>
  <c r="GK998" i="20"/>
  <c r="GM996" i="20"/>
  <c r="GM999" i="20"/>
  <c r="GO997" i="20"/>
  <c r="P1308" i="20" s="1" a="1"/>
  <c r="P1308" i="20" s="1"/>
  <c r="GL996" i="20"/>
  <c r="GL999" i="20"/>
  <c r="GN997" i="20"/>
  <c r="GK996" i="20"/>
  <c r="GK999" i="20"/>
  <c r="GM997" i="20"/>
  <c r="GO995" i="20"/>
  <c r="P1306" i="20" s="1" a="1"/>
  <c r="P1306" i="20" s="1"/>
  <c r="GN998" i="20"/>
  <c r="GK997" i="20"/>
  <c r="GM995" i="20"/>
  <c r="GO998" i="20"/>
  <c r="P1309" i="20" s="1" a="1"/>
  <c r="P1309" i="20" s="1"/>
  <c r="GM998" i="20"/>
  <c r="GL997" i="20"/>
  <c r="GO996" i="20"/>
  <c r="P1307" i="20" s="1" a="1"/>
  <c r="P1307" i="20" s="1"/>
  <c r="GL995" i="20"/>
  <c r="GN995" i="20"/>
  <c r="FB960" i="31"/>
  <c r="FE963" i="31"/>
  <c r="FB962" i="31"/>
  <c r="FD960" i="31"/>
  <c r="FD963" i="31"/>
  <c r="FF961" i="31"/>
  <c r="P1287" i="31" s="1" a="1"/>
  <c r="P1287" i="31" s="1"/>
  <c r="FC960" i="31"/>
  <c r="FF964" i="31"/>
  <c r="FC963" i="31"/>
  <c r="FE961" i="31"/>
  <c r="FE964" i="31"/>
  <c r="FB963" i="31"/>
  <c r="FD961" i="31"/>
  <c r="FD964" i="31"/>
  <c r="FF962" i="31"/>
  <c r="P1288" i="31" s="1" a="1"/>
  <c r="P1288" i="31" s="1"/>
  <c r="FC961" i="31"/>
  <c r="FB964" i="31"/>
  <c r="FD962" i="31"/>
  <c r="FF960" i="31"/>
  <c r="P1286" i="31" s="1" a="1"/>
  <c r="P1286" i="31" s="1"/>
  <c r="FF963" i="31"/>
  <c r="P1289" i="31" s="1" a="1"/>
  <c r="P1289" i="31" s="1"/>
  <c r="FC962" i="31"/>
  <c r="FE960" i="31"/>
  <c r="FE962" i="31"/>
  <c r="FB961" i="31"/>
  <c r="FC964" i="31"/>
  <c r="CC705" i="30"/>
  <c r="CE709" i="30"/>
  <c r="CG707" i="30"/>
  <c r="P1148" i="30" s="1" a="1"/>
  <c r="P1148" i="30" s="1"/>
  <c r="CD706" i="30"/>
  <c r="CD709" i="30"/>
  <c r="CF707" i="30"/>
  <c r="CC706" i="30"/>
  <c r="CC709" i="30"/>
  <c r="CE707" i="30"/>
  <c r="CG705" i="30"/>
  <c r="P1146" i="30" s="1" a="1"/>
  <c r="P1146" i="30" s="1"/>
  <c r="CG708" i="30"/>
  <c r="P1149" i="30" s="1" a="1"/>
  <c r="P1149" i="30" s="1"/>
  <c r="CD707" i="30"/>
  <c r="CF705" i="30"/>
  <c r="CF708" i="30"/>
  <c r="CC707" i="30"/>
  <c r="CE705" i="30"/>
  <c r="CE708" i="30"/>
  <c r="CG706" i="30"/>
  <c r="P1147" i="30" s="1" a="1"/>
  <c r="P1147" i="30" s="1"/>
  <c r="CD705" i="30"/>
  <c r="CG709" i="30"/>
  <c r="CD708" i="30"/>
  <c r="CF706" i="30"/>
  <c r="CF709" i="30"/>
  <c r="CC708" i="30"/>
  <c r="CE706" i="30"/>
  <c r="CJ705" i="29" a="1"/>
  <c r="FI604" i="20" a="1"/>
  <c r="CX719" i="29" a="1"/>
  <c r="FP974" i="20"/>
  <c r="FT978" i="20"/>
  <c r="FQ977" i="20"/>
  <c r="FS975" i="20"/>
  <c r="FS978" i="20"/>
  <c r="FP977" i="20"/>
  <c r="FR975" i="20"/>
  <c r="FR978" i="20"/>
  <c r="FT976" i="20"/>
  <c r="P1296" i="20" s="1" a="1"/>
  <c r="P1296" i="20" s="1"/>
  <c r="FQ975" i="20"/>
  <c r="FQ978" i="20"/>
  <c r="FS976" i="20"/>
  <c r="FP975" i="20"/>
  <c r="FP978" i="20"/>
  <c r="FR976" i="20"/>
  <c r="FT974" i="20"/>
  <c r="P1294" i="20" s="1" a="1"/>
  <c r="P1294" i="20" s="1"/>
  <c r="FS977" i="20"/>
  <c r="FP976" i="20"/>
  <c r="FR974" i="20"/>
  <c r="FQ976" i="20"/>
  <c r="FT975" i="20"/>
  <c r="P1295" i="20" s="1" a="1"/>
  <c r="P1295" i="20" s="1"/>
  <c r="FS974" i="20"/>
  <c r="FQ974" i="20"/>
  <c r="FR977" i="20"/>
  <c r="FT977" i="20"/>
  <c r="P1297" i="20" s="1" a="1"/>
  <c r="P1297" i="20" s="1"/>
  <c r="FP618" i="20"/>
  <c r="FT622" i="20"/>
  <c r="FQ621" i="20"/>
  <c r="FS619" i="20"/>
  <c r="FS622" i="20"/>
  <c r="FP621" i="20"/>
  <c r="FR619" i="20"/>
  <c r="FQ622" i="20"/>
  <c r="FS620" i="20"/>
  <c r="FP619" i="20"/>
  <c r="FP622" i="20"/>
  <c r="FR620" i="20"/>
  <c r="FT618" i="20"/>
  <c r="P1102" i="20" s="1" a="1"/>
  <c r="P1102" i="20" s="1"/>
  <c r="FS621" i="20"/>
  <c r="FP620" i="20"/>
  <c r="FR618" i="20"/>
  <c r="FS618" i="20"/>
  <c r="FR622" i="20"/>
  <c r="FQ618" i="20"/>
  <c r="FT621" i="20"/>
  <c r="P1105" i="20" s="1" a="1"/>
  <c r="P1105" i="20" s="1"/>
  <c r="FR621" i="20"/>
  <c r="FT620" i="20"/>
  <c r="P1104" i="20" s="1" a="1"/>
  <c r="P1104" i="20" s="1"/>
  <c r="FQ620" i="20"/>
  <c r="FT619" i="20"/>
  <c r="P1103" i="20" s="1" a="1"/>
  <c r="P1103" i="20" s="1"/>
  <c r="FQ619" i="20"/>
  <c r="DE726" i="20" a="1"/>
  <c r="EG761" i="30"/>
  <c r="EK764" i="30"/>
  <c r="P1181" i="30" s="1" a="1"/>
  <c r="P1181" i="30" s="1"/>
  <c r="EH763" i="30"/>
  <c r="EJ761" i="30"/>
  <c r="EJ764" i="30"/>
  <c r="EG763" i="30"/>
  <c r="EI761" i="30"/>
  <c r="EI764" i="30"/>
  <c r="EK762" i="30"/>
  <c r="P1179" i="30" s="1" a="1"/>
  <c r="P1179" i="30" s="1"/>
  <c r="EH761" i="30"/>
  <c r="EK765" i="30"/>
  <c r="EH764" i="30"/>
  <c r="EJ762" i="30"/>
  <c r="EJ765" i="30"/>
  <c r="EG764" i="30"/>
  <c r="EI762" i="30"/>
  <c r="EI765" i="30"/>
  <c r="EK763" i="30"/>
  <c r="P1180" i="30" s="1" a="1"/>
  <c r="P1180" i="30" s="1"/>
  <c r="EH762" i="30"/>
  <c r="EH765" i="30"/>
  <c r="EJ763" i="30"/>
  <c r="EG762" i="30"/>
  <c r="EG765" i="30"/>
  <c r="EI763" i="30"/>
  <c r="EK761" i="30"/>
  <c r="P1178" i="30" s="1" a="1"/>
  <c r="P1178" i="30" s="1"/>
  <c r="CJ890" i="31"/>
  <c r="CL893" i="31"/>
  <c r="CN891" i="31"/>
  <c r="P1247" i="31" s="1" a="1"/>
  <c r="P1247" i="31" s="1"/>
  <c r="CK890" i="31"/>
  <c r="CN894" i="31"/>
  <c r="CK893" i="31"/>
  <c r="CM891" i="31"/>
  <c r="CM894" i="31"/>
  <c r="CJ893" i="31"/>
  <c r="CL891" i="31"/>
  <c r="CL894" i="31"/>
  <c r="CN892" i="31"/>
  <c r="P1248" i="31" s="1" a="1"/>
  <c r="P1248" i="31" s="1"/>
  <c r="CK891" i="31"/>
  <c r="CK894" i="31"/>
  <c r="CM892" i="31"/>
  <c r="CJ891" i="31"/>
  <c r="CJ894" i="31"/>
  <c r="CL892" i="31"/>
  <c r="CN890" i="31"/>
  <c r="P1246" i="31" s="1" a="1"/>
  <c r="P1246" i="31" s="1"/>
  <c r="CN893" i="31"/>
  <c r="P1249" i="31" s="1" a="1"/>
  <c r="P1249" i="31" s="1"/>
  <c r="CK892" i="31"/>
  <c r="CM890" i="31"/>
  <c r="CM893" i="31"/>
  <c r="CJ892" i="31"/>
  <c r="CL890" i="31"/>
  <c r="GR1002" i="20"/>
  <c r="GV1006" i="20"/>
  <c r="GS1005" i="20"/>
  <c r="GU1003" i="20"/>
  <c r="GU1006" i="20"/>
  <c r="GR1005" i="20"/>
  <c r="GT1003" i="20"/>
  <c r="GT1006" i="20"/>
  <c r="GV1004" i="20"/>
  <c r="P1312" i="20" s="1" a="1"/>
  <c r="P1312" i="20" s="1"/>
  <c r="GS1003" i="20"/>
  <c r="GS1006" i="20"/>
  <c r="GU1004" i="20"/>
  <c r="GR1003" i="20"/>
  <c r="GR1006" i="20"/>
  <c r="GT1004" i="20"/>
  <c r="GV1002" i="20"/>
  <c r="P1310" i="20" s="1" a="1"/>
  <c r="P1310" i="20" s="1"/>
  <c r="GU1005" i="20"/>
  <c r="GR1004" i="20"/>
  <c r="GT1002" i="20"/>
  <c r="GS1004" i="20"/>
  <c r="GV1003" i="20"/>
  <c r="P1311" i="20" s="1" a="1"/>
  <c r="P1311" i="20" s="1"/>
  <c r="GU1002" i="20"/>
  <c r="GS1002" i="20"/>
  <c r="GT1005" i="20"/>
  <c r="GV1005" i="20"/>
  <c r="P1313" i="20" s="1" a="1"/>
  <c r="P1313" i="20" s="1"/>
  <c r="IA1030" i="30" a="1"/>
  <c r="HF653" i="29" a="1"/>
  <c r="GD988" i="31"/>
  <c r="GD992" i="31"/>
  <c r="GF990" i="31"/>
  <c r="GH988" i="31"/>
  <c r="P1302" i="31" s="1" a="1"/>
  <c r="P1302" i="31" s="1"/>
  <c r="GH991" i="31"/>
  <c r="P1305" i="31" s="1" a="1"/>
  <c r="P1305" i="31" s="1"/>
  <c r="GE990" i="31"/>
  <c r="GG988" i="31"/>
  <c r="GG991" i="31"/>
  <c r="GD990" i="31"/>
  <c r="GF988" i="31"/>
  <c r="GF991" i="31"/>
  <c r="GH989" i="31"/>
  <c r="P1303" i="31" s="1" a="1"/>
  <c r="P1303" i="31" s="1"/>
  <c r="GE988" i="31"/>
  <c r="GG992" i="31"/>
  <c r="GD991" i="31"/>
  <c r="GF989" i="31"/>
  <c r="GF992" i="31"/>
  <c r="GH990" i="31"/>
  <c r="P1304" i="31" s="1" a="1"/>
  <c r="P1304" i="31" s="1"/>
  <c r="GE989" i="31"/>
  <c r="GE991" i="31"/>
  <c r="GG990" i="31"/>
  <c r="GG989" i="31"/>
  <c r="GD989" i="31"/>
  <c r="GH992" i="31"/>
  <c r="GE992" i="31"/>
  <c r="GY1002" i="30" a="1"/>
  <c r="FI967" i="30"/>
  <c r="FL971" i="30"/>
  <c r="FI970" i="30"/>
  <c r="FK968" i="30"/>
  <c r="FK971" i="30"/>
  <c r="FM969" i="30"/>
  <c r="P1292" i="30" s="1" a="1"/>
  <c r="P1292" i="30" s="1"/>
  <c r="FJ968" i="30"/>
  <c r="FJ971" i="30"/>
  <c r="FL969" i="30"/>
  <c r="FI968" i="30"/>
  <c r="FI971" i="30"/>
  <c r="FK969" i="30"/>
  <c r="FM967" i="30"/>
  <c r="P1290" i="30" s="1" a="1"/>
  <c r="P1290" i="30" s="1"/>
  <c r="FM970" i="30"/>
  <c r="P1293" i="30" s="1" a="1"/>
  <c r="P1293" i="30" s="1"/>
  <c r="FJ969" i="30"/>
  <c r="FL967" i="30"/>
  <c r="FL970" i="30"/>
  <c r="FI969" i="30"/>
  <c r="FK967" i="30"/>
  <c r="FK970" i="30"/>
  <c r="FM968" i="30"/>
  <c r="P1291" i="30" s="1" a="1"/>
  <c r="P1291" i="30" s="1"/>
  <c r="FJ967" i="30"/>
  <c r="FM971" i="30"/>
  <c r="FJ970" i="30"/>
  <c r="FL968" i="30"/>
  <c r="CQ541" i="20"/>
  <c r="CR542" i="20"/>
  <c r="CS543" i="20"/>
  <c r="CR545" i="20"/>
  <c r="CT543" i="20"/>
  <c r="CQ542" i="20"/>
  <c r="CQ545" i="20"/>
  <c r="CU544" i="20"/>
  <c r="P1061" i="20" s="1" a="1"/>
  <c r="P1061" i="20" s="1"/>
  <c r="CR543" i="20"/>
  <c r="CT541" i="20"/>
  <c r="CT544" i="20"/>
  <c r="CQ543" i="20"/>
  <c r="CS541" i="20"/>
  <c r="CS544" i="20"/>
  <c r="CU542" i="20"/>
  <c r="P1059" i="20" s="1" a="1"/>
  <c r="P1059" i="20" s="1"/>
  <c r="CR541" i="20"/>
  <c r="CU545" i="20"/>
  <c r="CR544" i="20"/>
  <c r="CT542" i="20"/>
  <c r="CT545" i="20"/>
  <c r="CQ544" i="20"/>
  <c r="CS542" i="20"/>
  <c r="CS545" i="20"/>
  <c r="CU543" i="20"/>
  <c r="P1060" i="20" s="1" a="1"/>
  <c r="P1060" i="20" s="1"/>
  <c r="CU541" i="20"/>
  <c r="P1058" i="20" s="1" a="1"/>
  <c r="P1058" i="20" s="1"/>
  <c r="CX897" i="29" a="1"/>
  <c r="EU590" i="31"/>
  <c r="EV594" i="31"/>
  <c r="EX592" i="31"/>
  <c r="EU591" i="31"/>
  <c r="EU594" i="31"/>
  <c r="EW592" i="31"/>
  <c r="EY590" i="31"/>
  <c r="Q1086" i="31" s="1" a="1"/>
  <c r="Q1086" i="31" s="1"/>
  <c r="EY593" i="31"/>
  <c r="Q1089" i="31" s="1" a="1"/>
  <c r="Q1089" i="31" s="1"/>
  <c r="EV592" i="31"/>
  <c r="EX590" i="31"/>
  <c r="EX593" i="31"/>
  <c r="EU592" i="31"/>
  <c r="EW590" i="31"/>
  <c r="EY594" i="31"/>
  <c r="EV593" i="31"/>
  <c r="EX591" i="31"/>
  <c r="EX594" i="31"/>
  <c r="EU593" i="31"/>
  <c r="EW591" i="31"/>
  <c r="EW594" i="31"/>
  <c r="EY592" i="31"/>
  <c r="Q1088" i="31" s="1" a="1"/>
  <c r="Q1088" i="31" s="1"/>
  <c r="EV591" i="31"/>
  <c r="EW593" i="31"/>
  <c r="EY591" i="31"/>
  <c r="Q1087" i="31" s="1" a="1"/>
  <c r="Q1087" i="31" s="1"/>
  <c r="EV590" i="31"/>
  <c r="CX726" i="31"/>
  <c r="CX730" i="31"/>
  <c r="CZ728" i="31"/>
  <c r="DB726" i="31"/>
  <c r="P1158" i="31" s="1" a="1"/>
  <c r="P1158" i="31" s="1"/>
  <c r="DB729" i="31"/>
  <c r="P1161" i="31" s="1" a="1"/>
  <c r="P1161" i="31" s="1"/>
  <c r="CY728" i="31"/>
  <c r="DA726" i="31"/>
  <c r="DA729" i="31"/>
  <c r="CX728" i="31"/>
  <c r="CZ726" i="31"/>
  <c r="DB730" i="31"/>
  <c r="CY729" i="31"/>
  <c r="DA727" i="31"/>
  <c r="DA730" i="31"/>
  <c r="CX729" i="31"/>
  <c r="CZ727" i="31"/>
  <c r="CZ730" i="31"/>
  <c r="DB728" i="31"/>
  <c r="P1160" i="31" s="1" a="1"/>
  <c r="P1160" i="31" s="1"/>
  <c r="CY727" i="31"/>
  <c r="CY730" i="31"/>
  <c r="CZ729" i="31"/>
  <c r="DA728" i="31"/>
  <c r="DB727" i="31"/>
  <c r="P1159" i="31" s="1" a="1"/>
  <c r="P1159" i="31" s="1"/>
  <c r="CX727" i="31"/>
  <c r="CY726" i="31"/>
  <c r="FI782" i="20" a="1"/>
  <c r="GD625" i="31" l="1" a="1"/>
  <c r="DL911" i="29" a="1"/>
  <c r="DP912" i="29" s="1"/>
  <c r="Q1259" i="29" s="1" a="1"/>
  <c r="Q1259" i="29" s="1"/>
  <c r="EU946" i="30" a="1"/>
  <c r="FI960" i="29" a="1"/>
  <c r="DE904" i="29" a="1"/>
  <c r="IH1037" i="29" a="1"/>
  <c r="FW618" i="20" a="1"/>
  <c r="FX621" i="20" s="1"/>
  <c r="FP611" i="29" a="1"/>
  <c r="FP611" i="29" s="1"/>
  <c r="EG576" i="20" a="1"/>
  <c r="EG576" i="20" s="1"/>
  <c r="EU768" i="31" a="1"/>
  <c r="EW770" i="31" s="1"/>
  <c r="DL548" i="30" a="1"/>
  <c r="AQ82" i="49" a="1"/>
  <c r="DE541" i="31" a="1"/>
  <c r="FB953" i="20" a="1"/>
  <c r="FF957" i="20" s="1"/>
  <c r="IH681" i="29" a="1"/>
  <c r="FP611" i="31" a="1"/>
  <c r="DL555" i="31"/>
  <c r="DM559" i="31"/>
  <c r="DO557" i="31"/>
  <c r="DL556" i="31"/>
  <c r="DL559" i="31"/>
  <c r="DN557" i="31"/>
  <c r="DP555" i="31"/>
  <c r="Q1066" i="31" s="1" a="1"/>
  <c r="Q1066" i="31" s="1"/>
  <c r="DP558" i="31"/>
  <c r="Q1069" i="31" s="1" a="1"/>
  <c r="Q1069" i="31" s="1"/>
  <c r="DM557" i="31"/>
  <c r="DO555" i="31"/>
  <c r="DO558" i="31"/>
  <c r="DL557" i="31"/>
  <c r="DN555" i="31"/>
  <c r="DP559" i="31"/>
  <c r="DM558" i="31"/>
  <c r="DO556" i="31"/>
  <c r="DO559" i="31"/>
  <c r="DL558" i="31"/>
  <c r="DN556" i="31"/>
  <c r="DN559" i="31"/>
  <c r="DP557" i="31"/>
  <c r="Q1068" i="31" s="1" a="1"/>
  <c r="Q1068" i="31" s="1"/>
  <c r="DM556" i="31"/>
  <c r="DN558" i="31"/>
  <c r="DP556" i="31"/>
  <c r="Q1067" i="31" s="1" a="1"/>
  <c r="Q1067" i="31" s="1"/>
  <c r="DM555" i="31"/>
  <c r="GY646" i="31"/>
  <c r="HC650" i="31"/>
  <c r="GZ649" i="31"/>
  <c r="HB647" i="31"/>
  <c r="HB650" i="31"/>
  <c r="GY649" i="31"/>
  <c r="HA647" i="31"/>
  <c r="GZ650" i="31"/>
  <c r="HB648" i="31"/>
  <c r="GY647" i="31"/>
  <c r="GY650" i="31"/>
  <c r="HA648" i="31"/>
  <c r="HC646" i="31"/>
  <c r="Q1118" i="31" s="1" a="1"/>
  <c r="Q1118" i="31" s="1"/>
  <c r="HC649" i="31"/>
  <c r="Q1121" i="31" s="1" a="1"/>
  <c r="Q1121" i="31" s="1"/>
  <c r="GZ648" i="31"/>
  <c r="HB646" i="31"/>
  <c r="HC647" i="31"/>
  <c r="Q1119" i="31" s="1" a="1"/>
  <c r="Q1119" i="31" s="1"/>
  <c r="GZ647" i="31"/>
  <c r="HA646" i="31"/>
  <c r="HA650" i="31"/>
  <c r="GZ646" i="31"/>
  <c r="HB649" i="31"/>
  <c r="HA649" i="31"/>
  <c r="HC648" i="31"/>
  <c r="Q1120" i="31" s="1" a="1"/>
  <c r="Q1120" i="31" s="1"/>
  <c r="GY648" i="31"/>
  <c r="GK988" i="29"/>
  <c r="GO991" i="29"/>
  <c r="Q1305" i="29" s="1" a="1"/>
  <c r="Q1305" i="29" s="1"/>
  <c r="GL990" i="29"/>
  <c r="GN988" i="29"/>
  <c r="GN991" i="29"/>
  <c r="GK990" i="29"/>
  <c r="GM988" i="29"/>
  <c r="GO992" i="29"/>
  <c r="GL991" i="29"/>
  <c r="GN989" i="29"/>
  <c r="GN992" i="29"/>
  <c r="GK991" i="29"/>
  <c r="GM989" i="29"/>
  <c r="GM992" i="29"/>
  <c r="GO990" i="29"/>
  <c r="Q1304" i="29" s="1" a="1"/>
  <c r="Q1304" i="29" s="1"/>
  <c r="GL989" i="29"/>
  <c r="GL992" i="29"/>
  <c r="GN990" i="29"/>
  <c r="GK989" i="29"/>
  <c r="GK992" i="29"/>
  <c r="GM990" i="29"/>
  <c r="GO988" i="29"/>
  <c r="Q1302" i="29" s="1" a="1"/>
  <c r="Q1302" i="29" s="1"/>
  <c r="GM991" i="29"/>
  <c r="GO989" i="29"/>
  <c r="Q1303" i="29" s="1" a="1"/>
  <c r="Q1303" i="29" s="1"/>
  <c r="GL988" i="29"/>
  <c r="FP789" i="30" a="1"/>
  <c r="GY646" i="20"/>
  <c r="HC650" i="20"/>
  <c r="GZ649" i="20"/>
  <c r="HB647" i="20"/>
  <c r="HB650" i="20"/>
  <c r="GY649" i="20"/>
  <c r="HA647" i="20"/>
  <c r="HA650" i="20"/>
  <c r="HC648" i="20"/>
  <c r="Q1120" i="20" s="1" a="1"/>
  <c r="Q1120" i="20" s="1"/>
  <c r="GZ647" i="20"/>
  <c r="GZ650" i="20"/>
  <c r="HB648" i="20"/>
  <c r="GY647" i="20"/>
  <c r="GY650" i="20"/>
  <c r="HA648" i="20"/>
  <c r="HC646" i="20"/>
  <c r="Q1118" i="20" s="1" a="1"/>
  <c r="Q1118" i="20" s="1"/>
  <c r="HB649" i="20"/>
  <c r="GY648" i="20"/>
  <c r="HA646" i="20"/>
  <c r="GZ646" i="20"/>
  <c r="HC649" i="20"/>
  <c r="Q1121" i="20" s="1" a="1"/>
  <c r="Q1121" i="20" s="1"/>
  <c r="HA649" i="20"/>
  <c r="GZ648" i="20"/>
  <c r="HC647" i="20"/>
  <c r="Q1119" i="20" s="1" a="1"/>
  <c r="Q1119" i="20" s="1"/>
  <c r="HB646" i="20"/>
  <c r="HM660" i="29"/>
  <c r="HP664" i="29"/>
  <c r="HM663" i="29"/>
  <c r="HO661" i="29"/>
  <c r="HO664" i="29"/>
  <c r="HQ662" i="29"/>
  <c r="Q1128" i="29" s="1" a="1"/>
  <c r="Q1128" i="29" s="1"/>
  <c r="HN661" i="29"/>
  <c r="HN664" i="29"/>
  <c r="HP662" i="29"/>
  <c r="HM661" i="29"/>
  <c r="HM664" i="29"/>
  <c r="HO662" i="29"/>
  <c r="HQ660" i="29"/>
  <c r="Q1126" i="29" s="1" a="1"/>
  <c r="Q1126" i="29" s="1"/>
  <c r="HQ663" i="29"/>
  <c r="Q1129" i="29" s="1" a="1"/>
  <c r="Q1129" i="29" s="1"/>
  <c r="HN662" i="29"/>
  <c r="HP660" i="29"/>
  <c r="HP663" i="29"/>
  <c r="HM662" i="29"/>
  <c r="HO660" i="29"/>
  <c r="HQ664" i="29"/>
  <c r="HN663" i="29"/>
  <c r="HP661" i="29"/>
  <c r="HO663" i="29"/>
  <c r="HQ661" i="29"/>
  <c r="Q1127" i="29" s="1" a="1"/>
  <c r="Q1127" i="29" s="1"/>
  <c r="HN660" i="29"/>
  <c r="DL911" i="20" a="1"/>
  <c r="FF956" i="20"/>
  <c r="Q1285" i="20" s="1" a="1"/>
  <c r="Q1285" i="20" s="1"/>
  <c r="FI782" i="20"/>
  <c r="FM786" i="20"/>
  <c r="FJ785" i="20"/>
  <c r="FL783" i="20"/>
  <c r="FL786" i="20"/>
  <c r="FI785" i="20"/>
  <c r="FK783" i="20"/>
  <c r="FK786" i="20"/>
  <c r="FM784" i="20"/>
  <c r="Q1192" i="20" s="1" a="1"/>
  <c r="Q1192" i="20" s="1"/>
  <c r="FJ783" i="20"/>
  <c r="FJ786" i="20"/>
  <c r="FL784" i="20"/>
  <c r="FI783" i="20"/>
  <c r="FI786" i="20"/>
  <c r="FK784" i="20"/>
  <c r="FM782" i="20"/>
  <c r="Q1190" i="20" s="1" a="1"/>
  <c r="Q1190" i="20" s="1"/>
  <c r="FL785" i="20"/>
  <c r="FI784" i="20"/>
  <c r="FK782" i="20"/>
  <c r="FJ782" i="20"/>
  <c r="FM785" i="20"/>
  <c r="Q1193" i="20" s="1" a="1"/>
  <c r="Q1193" i="20" s="1"/>
  <c r="FK785" i="20"/>
  <c r="FJ784" i="20"/>
  <c r="FM783" i="20"/>
  <c r="Q1191" i="20" s="1" a="1"/>
  <c r="Q1191" i="20" s="1"/>
  <c r="FL782" i="20"/>
  <c r="CX719" i="29"/>
  <c r="DA723" i="29"/>
  <c r="CX722" i="29"/>
  <c r="CZ720" i="29"/>
  <c r="CZ723" i="29"/>
  <c r="DB721" i="29"/>
  <c r="Q1156" i="29" s="1" a="1"/>
  <c r="Q1156" i="29" s="1"/>
  <c r="CY720" i="29"/>
  <c r="CY723" i="29"/>
  <c r="DA721" i="29"/>
  <c r="CX720" i="29"/>
  <c r="CX723" i="29"/>
  <c r="CZ721" i="29"/>
  <c r="DB719" i="29"/>
  <c r="Q1154" i="29" s="1" a="1"/>
  <c r="Q1154" i="29" s="1"/>
  <c r="DB722" i="29"/>
  <c r="Q1157" i="29" s="1" a="1"/>
  <c r="Q1157" i="29" s="1"/>
  <c r="CY721" i="29"/>
  <c r="DA719" i="29"/>
  <c r="DA722" i="29"/>
  <c r="CX721" i="29"/>
  <c r="CZ719" i="29"/>
  <c r="DB723" i="29"/>
  <c r="CY722" i="29"/>
  <c r="DA720" i="29"/>
  <c r="DB720" i="29"/>
  <c r="Q1155" i="29" s="1" a="1"/>
  <c r="Q1155" i="29" s="1"/>
  <c r="CY719" i="29"/>
  <c r="CZ722" i="29"/>
  <c r="IA852" i="20" a="1"/>
  <c r="GR639" i="30" a="1"/>
  <c r="DE726" i="30" a="1"/>
  <c r="IH852" i="30" a="1"/>
  <c r="DE726" i="29"/>
  <c r="DH730" i="29"/>
  <c r="DE729" i="29"/>
  <c r="DG727" i="29"/>
  <c r="DG730" i="29"/>
  <c r="DI728" i="29"/>
  <c r="Q1160" i="29" s="1" a="1"/>
  <c r="Q1160" i="29" s="1"/>
  <c r="DF727" i="29"/>
  <c r="DF730" i="29"/>
  <c r="DH728" i="29"/>
  <c r="DE727" i="29"/>
  <c r="DE730" i="29"/>
  <c r="DG728" i="29"/>
  <c r="DI726" i="29"/>
  <c r="Q1158" i="29" s="1" a="1"/>
  <c r="Q1158" i="29" s="1"/>
  <c r="DI729" i="29"/>
  <c r="Q1161" i="29" s="1" a="1"/>
  <c r="Q1161" i="29" s="1"/>
  <c r="DF728" i="29"/>
  <c r="DH726" i="29"/>
  <c r="DH729" i="29"/>
  <c r="DE728" i="29"/>
  <c r="DG726" i="29"/>
  <c r="DI730" i="29"/>
  <c r="DF729" i="29"/>
  <c r="DH727" i="29"/>
  <c r="DG729" i="29"/>
  <c r="DI727" i="29"/>
  <c r="Q1159" i="29" s="1" a="1"/>
  <c r="Q1159" i="29" s="1"/>
  <c r="DF726" i="29"/>
  <c r="DS562" i="31"/>
  <c r="DT566" i="31"/>
  <c r="DV564" i="31"/>
  <c r="DS563" i="31"/>
  <c r="DS566" i="31"/>
  <c r="DU564" i="31"/>
  <c r="DW562" i="31"/>
  <c r="Q1070" i="31" s="1" a="1"/>
  <c r="Q1070" i="31" s="1"/>
  <c r="DW565" i="31"/>
  <c r="Q1073" i="31" s="1" a="1"/>
  <c r="Q1073" i="31" s="1"/>
  <c r="DT564" i="31"/>
  <c r="DV562" i="31"/>
  <c r="DV565" i="31"/>
  <c r="DS564" i="31"/>
  <c r="DU562" i="31"/>
  <c r="DW566" i="31"/>
  <c r="DT565" i="31"/>
  <c r="DV563" i="31"/>
  <c r="DV566" i="31"/>
  <c r="DS565" i="31"/>
  <c r="DU563" i="31"/>
  <c r="DU566" i="31"/>
  <c r="DW564" i="31"/>
  <c r="Q1072" i="31" s="1" a="1"/>
  <c r="Q1072" i="31" s="1"/>
  <c r="DT563" i="31"/>
  <c r="DU565" i="31"/>
  <c r="DW563" i="31"/>
  <c r="Q1071" i="31" s="1" a="1"/>
  <c r="Q1071" i="31" s="1"/>
  <c r="DT562" i="31"/>
  <c r="CX897" i="31" a="1"/>
  <c r="IA674" i="20"/>
  <c r="IE678" i="20"/>
  <c r="IB677" i="20"/>
  <c r="ID675" i="20"/>
  <c r="ID678" i="20"/>
  <c r="IA677" i="20"/>
  <c r="IC675" i="20"/>
  <c r="IC678" i="20"/>
  <c r="IE676" i="20"/>
  <c r="Q1136" i="20" s="1" a="1"/>
  <c r="Q1136" i="20" s="1"/>
  <c r="IB675" i="20"/>
  <c r="IB678" i="20"/>
  <c r="ID676" i="20"/>
  <c r="IA675" i="20"/>
  <c r="IA678" i="20"/>
  <c r="IC676" i="20"/>
  <c r="IE674" i="20"/>
  <c r="Q1134" i="20" s="1" a="1"/>
  <c r="Q1134" i="20" s="1"/>
  <c r="ID677" i="20"/>
  <c r="IA676" i="20"/>
  <c r="IC674" i="20"/>
  <c r="IB674" i="20"/>
  <c r="IE677" i="20"/>
  <c r="Q1137" i="20" s="1" a="1"/>
  <c r="Q1137" i="20" s="1"/>
  <c r="IC677" i="20"/>
  <c r="IB676" i="20"/>
  <c r="IE675" i="20"/>
  <c r="Q1135" i="20" s="1" a="1"/>
  <c r="Q1135" i="20" s="1"/>
  <c r="ID674" i="20"/>
  <c r="FW796" i="31" a="1"/>
  <c r="GD803" i="31"/>
  <c r="GD807" i="31"/>
  <c r="GF805" i="31"/>
  <c r="GH803" i="31"/>
  <c r="Q1202" i="31" s="1" a="1"/>
  <c r="Q1202" i="31" s="1"/>
  <c r="GH806" i="31"/>
  <c r="Q1205" i="31" s="1" a="1"/>
  <c r="Q1205" i="31" s="1"/>
  <c r="GE805" i="31"/>
  <c r="GG803" i="31"/>
  <c r="GG806" i="31"/>
  <c r="GD805" i="31"/>
  <c r="GF803" i="31"/>
  <c r="GH807" i="31"/>
  <c r="GE806" i="31"/>
  <c r="GG804" i="31"/>
  <c r="GG807" i="31"/>
  <c r="GD806" i="31"/>
  <c r="GF804" i="31"/>
  <c r="GF807" i="31"/>
  <c r="GH805" i="31"/>
  <c r="Q1204" i="31" s="1" a="1"/>
  <c r="Q1204" i="31" s="1"/>
  <c r="GE804" i="31"/>
  <c r="GD804" i="31"/>
  <c r="GE803" i="31"/>
  <c r="GE807" i="31"/>
  <c r="GF806" i="31"/>
  <c r="GG805" i="31"/>
  <c r="GH804" i="31"/>
  <c r="Q1203" i="31" s="1" a="1"/>
  <c r="Q1203" i="31" s="1"/>
  <c r="EN932" i="29" a="1"/>
  <c r="GR817" i="30"/>
  <c r="GV821" i="30"/>
  <c r="GS820" i="30"/>
  <c r="GU818" i="30"/>
  <c r="GU821" i="30"/>
  <c r="GR820" i="30"/>
  <c r="GT818" i="30"/>
  <c r="GT821" i="30"/>
  <c r="GV819" i="30"/>
  <c r="Q1212" i="30" s="1" a="1"/>
  <c r="Q1212" i="30" s="1"/>
  <c r="GS818" i="30"/>
  <c r="GS821" i="30"/>
  <c r="GU819" i="30"/>
  <c r="GR818" i="30"/>
  <c r="GR821" i="30"/>
  <c r="GT819" i="30"/>
  <c r="GV817" i="30"/>
  <c r="Q1210" i="30" s="1" a="1"/>
  <c r="Q1210" i="30" s="1"/>
  <c r="GV820" i="30"/>
  <c r="Q1213" i="30" s="1" a="1"/>
  <c r="Q1213" i="30" s="1"/>
  <c r="GS819" i="30"/>
  <c r="GU817" i="30"/>
  <c r="GU820" i="30"/>
  <c r="GR819" i="30"/>
  <c r="GT817" i="30"/>
  <c r="GT820" i="30"/>
  <c r="GV818" i="30"/>
  <c r="Q1211" i="30" s="1" a="1"/>
  <c r="Q1211" i="30" s="1"/>
  <c r="GS817" i="30"/>
  <c r="EN583" i="31"/>
  <c r="EO587" i="31"/>
  <c r="EQ585" i="31"/>
  <c r="EN584" i="31"/>
  <c r="EN587" i="31"/>
  <c r="EP585" i="31"/>
  <c r="ER583" i="31"/>
  <c r="Q1082" i="31" s="1" a="1"/>
  <c r="Q1082" i="31" s="1"/>
  <c r="ER586" i="31"/>
  <c r="Q1085" i="31" s="1" a="1"/>
  <c r="Q1085" i="31" s="1"/>
  <c r="EO585" i="31"/>
  <c r="EQ583" i="31"/>
  <c r="EQ586" i="31"/>
  <c r="EN585" i="31"/>
  <c r="EP583" i="31"/>
  <c r="ER587" i="31"/>
  <c r="EO586" i="31"/>
  <c r="EQ584" i="31"/>
  <c r="EQ587" i="31"/>
  <c r="EN586" i="31"/>
  <c r="EP584" i="31"/>
  <c r="EP587" i="31"/>
  <c r="ER585" i="31"/>
  <c r="Q1084" i="31" s="1" a="1"/>
  <c r="Q1084" i="31" s="1"/>
  <c r="EO584" i="31"/>
  <c r="EP586" i="31"/>
  <c r="ER584" i="31"/>
  <c r="Q1083" i="31" s="1" a="1"/>
  <c r="Q1083" i="31" s="1"/>
  <c r="EO583" i="31"/>
  <c r="GK810" i="31"/>
  <c r="GL814" i="31"/>
  <c r="GN812" i="31"/>
  <c r="GK811" i="31"/>
  <c r="GK814" i="31"/>
  <c r="GM812" i="31"/>
  <c r="GO810" i="31"/>
  <c r="Q1206" i="31" s="1" a="1"/>
  <c r="Q1206" i="31" s="1"/>
  <c r="GO813" i="31"/>
  <c r="Q1209" i="31" s="1" a="1"/>
  <c r="Q1209" i="31" s="1"/>
  <c r="GL812" i="31"/>
  <c r="GN810" i="31"/>
  <c r="GN813" i="31"/>
  <c r="GK812" i="31"/>
  <c r="GM810" i="31"/>
  <c r="GO814" i="31"/>
  <c r="GL813" i="31"/>
  <c r="GN811" i="31"/>
  <c r="GN814" i="31"/>
  <c r="GK813" i="31"/>
  <c r="GM811" i="31"/>
  <c r="GM814" i="31"/>
  <c r="GO812" i="31"/>
  <c r="Q1208" i="31" s="1" a="1"/>
  <c r="Q1208" i="31" s="1"/>
  <c r="GL811" i="31"/>
  <c r="GM813" i="31"/>
  <c r="GO811" i="31"/>
  <c r="Q1207" i="31" s="1" a="1"/>
  <c r="Q1207" i="31" s="1"/>
  <c r="GL810" i="31"/>
  <c r="EN939" i="31"/>
  <c r="ER943" i="31"/>
  <c r="EO942" i="31"/>
  <c r="EQ940" i="31"/>
  <c r="EQ943" i="31"/>
  <c r="EN942" i="31"/>
  <c r="EP940" i="31"/>
  <c r="EP943" i="31"/>
  <c r="ER941" i="31"/>
  <c r="Q1276" i="31" s="1" a="1"/>
  <c r="Q1276" i="31" s="1"/>
  <c r="EO940" i="31"/>
  <c r="EN943" i="31"/>
  <c r="EP941" i="31"/>
  <c r="ER939" i="31"/>
  <c r="Q1274" i="31" s="1" a="1"/>
  <c r="Q1274" i="31" s="1"/>
  <c r="ER942" i="31"/>
  <c r="Q1277" i="31" s="1" a="1"/>
  <c r="Q1277" i="31" s="1"/>
  <c r="EO941" i="31"/>
  <c r="EQ939" i="31"/>
  <c r="EP939" i="31"/>
  <c r="EO943" i="31"/>
  <c r="EO939" i="31"/>
  <c r="EQ942" i="31"/>
  <c r="EP942" i="31"/>
  <c r="EQ941" i="31"/>
  <c r="EN941" i="31"/>
  <c r="ER940" i="31"/>
  <c r="Q1275" i="31" s="1" a="1"/>
  <c r="Q1275" i="31" s="1"/>
  <c r="EN940" i="31"/>
  <c r="CX719" i="20"/>
  <c r="DB723" i="20"/>
  <c r="CY722" i="20"/>
  <c r="DA720" i="20"/>
  <c r="DA723" i="20"/>
  <c r="CX722" i="20"/>
  <c r="CZ720" i="20"/>
  <c r="CZ723" i="20"/>
  <c r="DB721" i="20"/>
  <c r="Q1156" i="20" s="1" a="1"/>
  <c r="Q1156" i="20" s="1"/>
  <c r="CY720" i="20"/>
  <c r="CY723" i="20"/>
  <c r="DA721" i="20"/>
  <c r="CX720" i="20"/>
  <c r="CX723" i="20"/>
  <c r="CZ721" i="20"/>
  <c r="DB719" i="20"/>
  <c r="Q1154" i="20" s="1" a="1"/>
  <c r="Q1154" i="20" s="1"/>
  <c r="DA722" i="20"/>
  <c r="CX721" i="20"/>
  <c r="CZ719" i="20"/>
  <c r="CZ722" i="20"/>
  <c r="CY721" i="20"/>
  <c r="DB720" i="20"/>
  <c r="Q1155" i="20" s="1" a="1"/>
  <c r="Q1155" i="20" s="1"/>
  <c r="DA719" i="20"/>
  <c r="CY719" i="20"/>
  <c r="DB722" i="20"/>
  <c r="Q1157" i="20" s="1" a="1"/>
  <c r="Q1157" i="20" s="1"/>
  <c r="IA1030" i="29"/>
  <c r="IE1033" i="29"/>
  <c r="Q1329" i="29" s="1" a="1"/>
  <c r="Q1329" i="29" s="1"/>
  <c r="IB1032" i="29"/>
  <c r="ID1030" i="29"/>
  <c r="ID1033" i="29"/>
  <c r="IA1032" i="29"/>
  <c r="IC1030" i="29"/>
  <c r="IE1034" i="29"/>
  <c r="IB1033" i="29"/>
  <c r="ID1031" i="29"/>
  <c r="ID1034" i="29"/>
  <c r="IA1033" i="29"/>
  <c r="IC1031" i="29"/>
  <c r="IC1034" i="29"/>
  <c r="IE1032" i="29"/>
  <c r="Q1328" i="29" s="1" a="1"/>
  <c r="Q1328" i="29" s="1"/>
  <c r="IB1031" i="29"/>
  <c r="IB1034" i="29"/>
  <c r="ID1032" i="29"/>
  <c r="IA1031" i="29"/>
  <c r="IA1034" i="29"/>
  <c r="IC1032" i="29"/>
  <c r="IE1030" i="29"/>
  <c r="Q1326" i="29" s="1" a="1"/>
  <c r="Q1326" i="29" s="1"/>
  <c r="IE1031" i="29"/>
  <c r="Q1327" i="29" s="1" a="1"/>
  <c r="Q1327" i="29" s="1"/>
  <c r="IB1030" i="29"/>
  <c r="IC1033" i="29"/>
  <c r="FB597" i="31"/>
  <c r="FC601" i="31"/>
  <c r="FE599" i="31"/>
  <c r="FB598" i="31"/>
  <c r="FB601" i="31"/>
  <c r="FD599" i="31"/>
  <c r="FF597" i="31"/>
  <c r="Q1090" i="31" s="1" a="1"/>
  <c r="Q1090" i="31" s="1"/>
  <c r="FF600" i="31"/>
  <c r="Q1093" i="31" s="1" a="1"/>
  <c r="Q1093" i="31" s="1"/>
  <c r="FC599" i="31"/>
  <c r="FE597" i="31"/>
  <c r="FE600" i="31"/>
  <c r="FB599" i="31"/>
  <c r="FD597" i="31"/>
  <c r="FD600" i="31"/>
  <c r="FF598" i="31"/>
  <c r="Q1091" i="31" s="1" a="1"/>
  <c r="Q1091" i="31" s="1"/>
  <c r="FC597" i="31"/>
  <c r="FF601" i="31"/>
  <c r="FC600" i="31"/>
  <c r="FE598" i="31"/>
  <c r="FE601" i="31"/>
  <c r="FB600" i="31"/>
  <c r="FD598" i="31"/>
  <c r="FD601" i="31"/>
  <c r="FF599" i="31"/>
  <c r="Q1092" i="31" s="1" a="1"/>
  <c r="Q1092" i="31" s="1"/>
  <c r="FC598" i="31"/>
  <c r="GY1002" i="20" a="1"/>
  <c r="FB775" i="20"/>
  <c r="FF779" i="20"/>
  <c r="FC778" i="20"/>
  <c r="FE776" i="20"/>
  <c r="FE779" i="20"/>
  <c r="FB778" i="20"/>
  <c r="FD776" i="20"/>
  <c r="FD779" i="20"/>
  <c r="FF777" i="20"/>
  <c r="Q1188" i="20" s="1" a="1"/>
  <c r="Q1188" i="20" s="1"/>
  <c r="FC776" i="20"/>
  <c r="FC779" i="20"/>
  <c r="FE777" i="20"/>
  <c r="FB776" i="20"/>
  <c r="FB779" i="20"/>
  <c r="FD777" i="20"/>
  <c r="FF775" i="20"/>
  <c r="Q1186" i="20" s="1" a="1"/>
  <c r="Q1186" i="20" s="1"/>
  <c r="FE778" i="20"/>
  <c r="FB777" i="20"/>
  <c r="FD775" i="20"/>
  <c r="FD778" i="20"/>
  <c r="FC777" i="20"/>
  <c r="FF776" i="20"/>
  <c r="Q1187" i="20" s="1" a="1"/>
  <c r="Q1187" i="20" s="1"/>
  <c r="FE775" i="20"/>
  <c r="FC775" i="20"/>
  <c r="FF778" i="20"/>
  <c r="Q1189" i="20" s="1" a="1"/>
  <c r="Q1189" i="20" s="1"/>
  <c r="DS740" i="29"/>
  <c r="DV744" i="29"/>
  <c r="DS743" i="29"/>
  <c r="DU741" i="29"/>
  <c r="DU744" i="29"/>
  <c r="DW742" i="29"/>
  <c r="Q1168" i="29" s="1" a="1"/>
  <c r="Q1168" i="29" s="1"/>
  <c r="DT741" i="29"/>
  <c r="DT744" i="29"/>
  <c r="DV742" i="29"/>
  <c r="DS741" i="29"/>
  <c r="DS744" i="29"/>
  <c r="DU742" i="29"/>
  <c r="DW740" i="29"/>
  <c r="Q1166" i="29" s="1" a="1"/>
  <c r="Q1166" i="29" s="1"/>
  <c r="DW743" i="29"/>
  <c r="Q1169" i="29" s="1" a="1"/>
  <c r="Q1169" i="29" s="1"/>
  <c r="DT742" i="29"/>
  <c r="DV740" i="29"/>
  <c r="DV743" i="29"/>
  <c r="DS742" i="29"/>
  <c r="DU740" i="29"/>
  <c r="DW744" i="29"/>
  <c r="DT743" i="29"/>
  <c r="DV741" i="29"/>
  <c r="DU743" i="29"/>
  <c r="DT740" i="29"/>
  <c r="DW741" i="29"/>
  <c r="Q1167" i="29" s="1" a="1"/>
  <c r="Q1167" i="29" s="1"/>
  <c r="HT845" i="31"/>
  <c r="HW848" i="31"/>
  <c r="HT847" i="31"/>
  <c r="HV845" i="31"/>
  <c r="HX849" i="31"/>
  <c r="HU848" i="31"/>
  <c r="HW846" i="31"/>
  <c r="HW849" i="31"/>
  <c r="HT848" i="31"/>
  <c r="HV846" i="31"/>
  <c r="HV849" i="31"/>
  <c r="HX847" i="31"/>
  <c r="Q1228" i="31" s="1" a="1"/>
  <c r="Q1228" i="31" s="1"/>
  <c r="HU846" i="31"/>
  <c r="HU849" i="31"/>
  <c r="HW847" i="31"/>
  <c r="HT846" i="31"/>
  <c r="HT849" i="31"/>
  <c r="HV847" i="31"/>
  <c r="HX845" i="31"/>
  <c r="Q1226" i="31" s="1" a="1"/>
  <c r="Q1226" i="31" s="1"/>
  <c r="HX848" i="31"/>
  <c r="Q1229" i="31" s="1" a="1"/>
  <c r="Q1229" i="31" s="1"/>
  <c r="HU847" i="31"/>
  <c r="HW845" i="31"/>
  <c r="HV848" i="31"/>
  <c r="HX846" i="31"/>
  <c r="Q1227" i="31" s="1" a="1"/>
  <c r="Q1227" i="31" s="1"/>
  <c r="HU845" i="31"/>
  <c r="CX897" i="29"/>
  <c r="CZ900" i="29"/>
  <c r="DB898" i="29"/>
  <c r="Q1251" i="29" s="1" a="1"/>
  <c r="Q1251" i="29" s="1"/>
  <c r="CY897" i="29"/>
  <c r="DB901" i="29"/>
  <c r="CY900" i="29"/>
  <c r="DA898" i="29"/>
  <c r="DA901" i="29"/>
  <c r="CX900" i="29"/>
  <c r="CZ898" i="29"/>
  <c r="CZ901" i="29"/>
  <c r="DB899" i="29"/>
  <c r="Q1252" i="29" s="1" a="1"/>
  <c r="Q1252" i="29" s="1"/>
  <c r="CY898" i="29"/>
  <c r="CY901" i="29"/>
  <c r="DA899" i="29"/>
  <c r="CX898" i="29"/>
  <c r="CX901" i="29"/>
  <c r="CZ899" i="29"/>
  <c r="DB897" i="29"/>
  <c r="Q1250" i="29" s="1" a="1"/>
  <c r="Q1250" i="29" s="1"/>
  <c r="DB900" i="29"/>
  <c r="Q1253" i="29" s="1" a="1"/>
  <c r="Q1253" i="29" s="1"/>
  <c r="CY899" i="29"/>
  <c r="DA897" i="29"/>
  <c r="DA900" i="29"/>
  <c r="CX899" i="29"/>
  <c r="CZ897" i="29"/>
  <c r="CX719" i="31"/>
  <c r="CX723" i="31"/>
  <c r="CZ721" i="31"/>
  <c r="DB719" i="31"/>
  <c r="Q1154" i="31" s="1" a="1"/>
  <c r="Q1154" i="31" s="1"/>
  <c r="DB722" i="31"/>
  <c r="Q1157" i="31" s="1" a="1"/>
  <c r="Q1157" i="31" s="1"/>
  <c r="CY721" i="31"/>
  <c r="DA719" i="31"/>
  <c r="DA722" i="31"/>
  <c r="CX721" i="31"/>
  <c r="CZ719" i="31"/>
  <c r="DB723" i="31"/>
  <c r="CY722" i="31"/>
  <c r="DA720" i="31"/>
  <c r="DA723" i="31"/>
  <c r="CX722" i="31"/>
  <c r="CZ720" i="31"/>
  <c r="CZ723" i="31"/>
  <c r="DB721" i="31"/>
  <c r="Q1156" i="31" s="1" a="1"/>
  <c r="Q1156" i="31" s="1"/>
  <c r="CY720" i="31"/>
  <c r="CY723" i="31"/>
  <c r="CZ722" i="31"/>
  <c r="DA721" i="31"/>
  <c r="DB720" i="31"/>
  <c r="Q1155" i="31" s="1" a="1"/>
  <c r="Q1155" i="31" s="1"/>
  <c r="CX720" i="31"/>
  <c r="CY719" i="31"/>
  <c r="CJ883" i="31" a="1"/>
  <c r="HF653" i="31" a="1"/>
  <c r="CX541" i="20" a="1"/>
  <c r="EN761" i="30" a="1"/>
  <c r="FI960" i="31" a="1"/>
  <c r="GK810" i="30"/>
  <c r="GO814" i="30"/>
  <c r="GL813" i="30"/>
  <c r="GN811" i="30"/>
  <c r="GN814" i="30"/>
  <c r="GK813" i="30"/>
  <c r="GM811" i="30"/>
  <c r="GM814" i="30"/>
  <c r="GO812" i="30"/>
  <c r="Q1208" i="30" s="1" a="1"/>
  <c r="Q1208" i="30" s="1"/>
  <c r="GL811" i="30"/>
  <c r="GL814" i="30"/>
  <c r="GN812" i="30"/>
  <c r="GK811" i="30"/>
  <c r="GK814" i="30"/>
  <c r="GM812" i="30"/>
  <c r="GO810" i="30"/>
  <c r="Q1206" i="30" s="1" a="1"/>
  <c r="Q1206" i="30" s="1"/>
  <c r="GO813" i="30"/>
  <c r="Q1209" i="30" s="1" a="1"/>
  <c r="Q1209" i="30" s="1"/>
  <c r="GL812" i="30"/>
  <c r="GN810" i="30"/>
  <c r="GN813" i="30"/>
  <c r="GK812" i="30"/>
  <c r="GM810" i="30"/>
  <c r="GM813" i="30"/>
  <c r="GO811" i="30"/>
  <c r="Q1207" i="30" s="1" a="1"/>
  <c r="Q1207" i="30" s="1"/>
  <c r="GL810" i="30"/>
  <c r="DE548" i="20" a="1"/>
  <c r="CJ527" i="20" a="1"/>
  <c r="HT1023" i="31" a="1"/>
  <c r="EG576" i="30" a="1"/>
  <c r="GD618" i="31" a="1"/>
  <c r="DZ747" i="30" a="1"/>
  <c r="DE904" i="20" a="1"/>
  <c r="IA674" i="30" a="1"/>
  <c r="FW618" i="29" a="1"/>
  <c r="DL555" i="20" a="1"/>
  <c r="HT838" i="30" a="1"/>
  <c r="IH681" i="20"/>
  <c r="IL685" i="20"/>
  <c r="II684" i="20"/>
  <c r="IK682" i="20"/>
  <c r="IK685" i="20"/>
  <c r="IH684" i="20"/>
  <c r="IJ682" i="20"/>
  <c r="IJ685" i="20"/>
  <c r="IL683" i="20"/>
  <c r="Q1140" i="20" s="1" a="1"/>
  <c r="Q1140" i="20" s="1"/>
  <c r="II682" i="20"/>
  <c r="II685" i="20"/>
  <c r="IK683" i="20"/>
  <c r="IH682" i="20"/>
  <c r="IH685" i="20"/>
  <c r="IJ683" i="20"/>
  <c r="IL681" i="20"/>
  <c r="Q1138" i="20" s="1" a="1"/>
  <c r="Q1138" i="20" s="1"/>
  <c r="IK684" i="20"/>
  <c r="IH683" i="20"/>
  <c r="IJ681" i="20"/>
  <c r="IJ684" i="20"/>
  <c r="II683" i="20"/>
  <c r="IL682" i="20"/>
  <c r="Q1139" i="20" s="1" a="1"/>
  <c r="Q1139" i="20" s="1"/>
  <c r="IK681" i="20"/>
  <c r="II681" i="20"/>
  <c r="IL684" i="20"/>
  <c r="Q1141" i="20" s="1" a="1"/>
  <c r="Q1141" i="20" s="1"/>
  <c r="FP604" i="31" a="1"/>
  <c r="GR995" i="31" a="1"/>
  <c r="IH681" i="30" a="1"/>
  <c r="GD803" i="30" a="1"/>
  <c r="DL733" i="30"/>
  <c r="DO736" i="30"/>
  <c r="DL735" i="30"/>
  <c r="DN733" i="30"/>
  <c r="DP737" i="30"/>
  <c r="DM736" i="30"/>
  <c r="DO734" i="30"/>
  <c r="DO737" i="30"/>
  <c r="DL736" i="30"/>
  <c r="DN734" i="30"/>
  <c r="DN737" i="30"/>
  <c r="DP735" i="30"/>
  <c r="Q1164" i="30" s="1" a="1"/>
  <c r="Q1164" i="30" s="1"/>
  <c r="DM734" i="30"/>
  <c r="DM737" i="30"/>
  <c r="DO735" i="30"/>
  <c r="DL734" i="30"/>
  <c r="DL737" i="30"/>
  <c r="DN735" i="30"/>
  <c r="DP733" i="30"/>
  <c r="Q1162" i="30" s="1" a="1"/>
  <c r="Q1162" i="30" s="1"/>
  <c r="DO733" i="30"/>
  <c r="DM733" i="30"/>
  <c r="DP736" i="30"/>
  <c r="Q1165" i="30" s="1" a="1"/>
  <c r="Q1165" i="30" s="1"/>
  <c r="DN736" i="30"/>
  <c r="DM735" i="30"/>
  <c r="DP734" i="30"/>
  <c r="Q1163" i="30" s="1" a="1"/>
  <c r="Q1163" i="30" s="1"/>
  <c r="CC698" i="31" a="1"/>
  <c r="CJ883" i="20" a="1"/>
  <c r="HM838" i="20" a="1"/>
  <c r="CQ890" i="20" a="1"/>
  <c r="GD981" i="31"/>
  <c r="GD985" i="31"/>
  <c r="GF983" i="31"/>
  <c r="GH981" i="31"/>
  <c r="Q1298" i="31" s="1" a="1"/>
  <c r="Q1298" i="31" s="1"/>
  <c r="GH984" i="31"/>
  <c r="Q1301" i="31" s="1" a="1"/>
  <c r="Q1301" i="31" s="1"/>
  <c r="GE983" i="31"/>
  <c r="GG981" i="31"/>
  <c r="GG984" i="31"/>
  <c r="GD983" i="31"/>
  <c r="GF981" i="31"/>
  <c r="GG985" i="31"/>
  <c r="GD984" i="31"/>
  <c r="GF982" i="31"/>
  <c r="GF985" i="31"/>
  <c r="GH983" i="31"/>
  <c r="Q1300" i="31" s="1" a="1"/>
  <c r="Q1300" i="31" s="1"/>
  <c r="GE982" i="31"/>
  <c r="GG983" i="31"/>
  <c r="GH982" i="31"/>
  <c r="Q1299" i="31" s="1" a="1"/>
  <c r="Q1299" i="31" s="1"/>
  <c r="GG982" i="31"/>
  <c r="GD982" i="31"/>
  <c r="GH985" i="31"/>
  <c r="GE981" i="31"/>
  <c r="GE985" i="31"/>
  <c r="GF984" i="31"/>
  <c r="GE984" i="31"/>
  <c r="GY824" i="29"/>
  <c r="HC828" i="29"/>
  <c r="GZ827" i="29"/>
  <c r="HB825" i="29"/>
  <c r="HB828" i="29"/>
  <c r="GY827" i="29"/>
  <c r="HA825" i="29"/>
  <c r="HA828" i="29"/>
  <c r="HC826" i="29"/>
  <c r="Q1216" i="29" s="1" a="1"/>
  <c r="Q1216" i="29" s="1"/>
  <c r="GZ825" i="29"/>
  <c r="GZ828" i="29"/>
  <c r="HB826" i="29"/>
  <c r="GY825" i="29"/>
  <c r="GY828" i="29"/>
  <c r="HA826" i="29"/>
  <c r="HC824" i="29"/>
  <c r="Q1214" i="29" s="1" a="1"/>
  <c r="Q1214" i="29" s="1"/>
  <c r="HC827" i="29"/>
  <c r="Q1217" i="29" s="1" a="1"/>
  <c r="Q1217" i="29" s="1"/>
  <c r="GZ826" i="29"/>
  <c r="HB824" i="29"/>
  <c r="HB827" i="29"/>
  <c r="GY826" i="29"/>
  <c r="HA824" i="29"/>
  <c r="HA827" i="29"/>
  <c r="HC825" i="29"/>
  <c r="Q1215" i="29" s="1" a="1"/>
  <c r="Q1215" i="29" s="1"/>
  <c r="GZ824" i="29"/>
  <c r="HT667" i="20"/>
  <c r="HX671" i="20"/>
  <c r="HU670" i="20"/>
  <c r="HW668" i="20"/>
  <c r="HW671" i="20"/>
  <c r="HT670" i="20"/>
  <c r="HV668" i="20"/>
  <c r="HV671" i="20"/>
  <c r="HX669" i="20"/>
  <c r="Q1132" i="20" s="1" a="1"/>
  <c r="Q1132" i="20" s="1"/>
  <c r="HU668" i="20"/>
  <c r="HU671" i="20"/>
  <c r="HW669" i="20"/>
  <c r="HT668" i="20"/>
  <c r="HT671" i="20"/>
  <c r="HV669" i="20"/>
  <c r="HX667" i="20"/>
  <c r="Q1130" i="20" s="1" a="1"/>
  <c r="Q1130" i="20" s="1"/>
  <c r="HW670" i="20"/>
  <c r="HT669" i="20"/>
  <c r="HV667" i="20"/>
  <c r="HV670" i="20"/>
  <c r="HU669" i="20"/>
  <c r="HX668" i="20"/>
  <c r="Q1131" i="20" s="1" a="1"/>
  <c r="Q1131" i="20" s="1"/>
  <c r="HW667" i="20"/>
  <c r="HU667" i="20"/>
  <c r="HX670" i="20"/>
  <c r="Q1133" i="20" s="1" a="1"/>
  <c r="Q1133" i="20" s="1"/>
  <c r="CQ534" i="20" a="1"/>
  <c r="EN583" i="29" a="1"/>
  <c r="CJ883" i="30" a="1"/>
  <c r="DZ569" i="30" a="1"/>
  <c r="CJ883" i="29"/>
  <c r="CN887" i="29"/>
  <c r="CK886" i="29"/>
  <c r="CM884" i="29"/>
  <c r="CM887" i="29"/>
  <c r="CJ886" i="29"/>
  <c r="CL884" i="29"/>
  <c r="CL887" i="29"/>
  <c r="CN885" i="29"/>
  <c r="Q1244" i="29" s="1" a="1"/>
  <c r="Q1244" i="29" s="1"/>
  <c r="CK884" i="29"/>
  <c r="CK887" i="29"/>
  <c r="CM885" i="29"/>
  <c r="CJ884" i="29"/>
  <c r="CJ887" i="29"/>
  <c r="CL885" i="29"/>
  <c r="CN883" i="29"/>
  <c r="Q1242" i="29" s="1" a="1"/>
  <c r="Q1242" i="29" s="1"/>
  <c r="CN886" i="29"/>
  <c r="Q1245" i="29" s="1" a="1"/>
  <c r="Q1245" i="29" s="1"/>
  <c r="CK885" i="29"/>
  <c r="CM883" i="29"/>
  <c r="CM886" i="29"/>
  <c r="CJ885" i="29"/>
  <c r="CL883" i="29"/>
  <c r="CK883" i="29"/>
  <c r="CN884" i="29"/>
  <c r="Q1243" i="29" s="1" a="1"/>
  <c r="Q1243" i="29" s="1"/>
  <c r="CL886" i="29"/>
  <c r="HT1023" i="29"/>
  <c r="HX1026" i="29"/>
  <c r="Q1325" i="29" s="1" a="1"/>
  <c r="Q1325" i="29" s="1"/>
  <c r="HU1025" i="29"/>
  <c r="HW1023" i="29"/>
  <c r="HW1026" i="29"/>
  <c r="HT1025" i="29"/>
  <c r="HV1023" i="29"/>
  <c r="HX1027" i="29"/>
  <c r="HU1026" i="29"/>
  <c r="HW1024" i="29"/>
  <c r="HW1027" i="29"/>
  <c r="HT1026" i="29"/>
  <c r="HV1024" i="29"/>
  <c r="HV1027" i="29"/>
  <c r="HX1025" i="29"/>
  <c r="Q1324" i="29" s="1" a="1"/>
  <c r="Q1324" i="29" s="1"/>
  <c r="HU1024" i="29"/>
  <c r="HU1027" i="29"/>
  <c r="HW1025" i="29"/>
  <c r="HT1024" i="29"/>
  <c r="HT1027" i="29"/>
  <c r="HV1025" i="29"/>
  <c r="HX1023" i="29"/>
  <c r="Q1322" i="29" s="1" a="1"/>
  <c r="Q1322" i="29" s="1"/>
  <c r="HV1026" i="29"/>
  <c r="HX1024" i="29"/>
  <c r="Q1323" i="29" s="1" a="1"/>
  <c r="Q1323" i="29" s="1"/>
  <c r="HU1023" i="29"/>
  <c r="DZ747" i="31"/>
  <c r="DZ751" i="31"/>
  <c r="EB749" i="31"/>
  <c r="ED747" i="31"/>
  <c r="Q1170" i="31" s="1" a="1"/>
  <c r="Q1170" i="31" s="1"/>
  <c r="ED750" i="31"/>
  <c r="Q1173" i="31" s="1" a="1"/>
  <c r="Q1173" i="31" s="1"/>
  <c r="EA749" i="31"/>
  <c r="EC747" i="31"/>
  <c r="EC750" i="31"/>
  <c r="DZ749" i="31"/>
  <c r="EB747" i="31"/>
  <c r="ED751" i="31"/>
  <c r="EA750" i="31"/>
  <c r="EC748" i="31"/>
  <c r="EC751" i="31"/>
  <c r="DZ750" i="31"/>
  <c r="EB748" i="31"/>
  <c r="EA751" i="31"/>
  <c r="EB750" i="31"/>
  <c r="ED749" i="31"/>
  <c r="Q1172" i="31" s="1" a="1"/>
  <c r="Q1172" i="31" s="1"/>
  <c r="EC749" i="31"/>
  <c r="ED748" i="31"/>
  <c r="Q1171" i="31" s="1" a="1"/>
  <c r="Q1171" i="31" s="1"/>
  <c r="EA748" i="31"/>
  <c r="DZ748" i="31"/>
  <c r="EB751" i="31"/>
  <c r="EA747" i="31"/>
  <c r="GK988" i="31" a="1"/>
  <c r="GR995" i="30"/>
  <c r="GV998" i="30"/>
  <c r="Q1309" i="30" s="1" a="1"/>
  <c r="Q1309" i="30" s="1"/>
  <c r="GS997" i="30"/>
  <c r="GU995" i="30"/>
  <c r="GU998" i="30"/>
  <c r="GR997" i="30"/>
  <c r="GT995" i="30"/>
  <c r="GV999" i="30"/>
  <c r="GS998" i="30"/>
  <c r="GU996" i="30"/>
  <c r="GU999" i="30"/>
  <c r="GR998" i="30"/>
  <c r="GT996" i="30"/>
  <c r="GT999" i="30"/>
  <c r="GV997" i="30"/>
  <c r="Q1308" i="30" s="1" a="1"/>
  <c r="Q1308" i="30" s="1"/>
  <c r="GS996" i="30"/>
  <c r="GS999" i="30"/>
  <c r="GU997" i="30"/>
  <c r="GR996" i="30"/>
  <c r="GR999" i="30"/>
  <c r="GT997" i="30"/>
  <c r="GV995" i="30"/>
  <c r="Q1306" i="30" s="1" a="1"/>
  <c r="Q1306" i="30" s="1"/>
  <c r="GT998" i="30"/>
  <c r="GV996" i="30"/>
  <c r="Q1307" i="30" s="1" a="1"/>
  <c r="Q1307" i="30" s="1"/>
  <c r="GS995" i="30"/>
  <c r="AQ82" i="49"/>
  <c r="AU86" i="49"/>
  <c r="N276" i="49" s="1" a="1"/>
  <c r="N276" i="49" s="1"/>
  <c r="AR85" i="49"/>
  <c r="AT83" i="49"/>
  <c r="AT86" i="49"/>
  <c r="AQ85" i="49"/>
  <c r="AS83" i="49"/>
  <c r="AS86" i="49"/>
  <c r="AU84" i="49"/>
  <c r="N268" i="49" s="1" a="1"/>
  <c r="N268" i="49" s="1"/>
  <c r="AR83" i="49"/>
  <c r="AR86" i="49"/>
  <c r="AT84" i="49"/>
  <c r="AQ83" i="49"/>
  <c r="AQ86" i="49"/>
  <c r="AS84" i="49"/>
  <c r="AU82" i="49"/>
  <c r="N260" i="49" s="1" a="1"/>
  <c r="N260" i="49" s="1"/>
  <c r="AU85" i="49"/>
  <c r="N272" i="49" s="1" a="1"/>
  <c r="N272" i="49" s="1"/>
  <c r="AR84" i="49"/>
  <c r="AT82" i="49"/>
  <c r="AT85" i="49"/>
  <c r="AQ84" i="49"/>
  <c r="AS82" i="49"/>
  <c r="AS85" i="49"/>
  <c r="AU83" i="49"/>
  <c r="N264" i="49" s="1" a="1"/>
  <c r="N264" i="49" s="1"/>
  <c r="AR82" i="49"/>
  <c r="CC520" i="29" a="1"/>
  <c r="EU590" i="29" a="1"/>
  <c r="FP967" i="30" a="1"/>
  <c r="DE726" i="20"/>
  <c r="DI730" i="20"/>
  <c r="DF729" i="20"/>
  <c r="DH727" i="20"/>
  <c r="DH730" i="20"/>
  <c r="DE729" i="20"/>
  <c r="DG727" i="20"/>
  <c r="DG730" i="20"/>
  <c r="DI728" i="20"/>
  <c r="Q1160" i="20" s="1" a="1"/>
  <c r="Q1160" i="20" s="1"/>
  <c r="DF727" i="20"/>
  <c r="DF730" i="20"/>
  <c r="DH728" i="20"/>
  <c r="DE727" i="20"/>
  <c r="DE730" i="20"/>
  <c r="DG728" i="20"/>
  <c r="DI726" i="20"/>
  <c r="Q1158" i="20" s="1" a="1"/>
  <c r="Q1158" i="20" s="1"/>
  <c r="DH729" i="20"/>
  <c r="DE728" i="20"/>
  <c r="DG726" i="20"/>
  <c r="DF726" i="20"/>
  <c r="DI729" i="20"/>
  <c r="Q1161" i="20" s="1" a="1"/>
  <c r="Q1161" i="20" s="1"/>
  <c r="DG729" i="20"/>
  <c r="DF728" i="20"/>
  <c r="DI727" i="20"/>
  <c r="Q1159" i="20" s="1" a="1"/>
  <c r="Q1159" i="20" s="1"/>
  <c r="DH726" i="20"/>
  <c r="IA852" i="29"/>
  <c r="IE856" i="29"/>
  <c r="IB855" i="29"/>
  <c r="ID853" i="29"/>
  <c r="ID856" i="29"/>
  <c r="IA855" i="29"/>
  <c r="IC853" i="29"/>
  <c r="IC856" i="29"/>
  <c r="IE854" i="29"/>
  <c r="Q1232" i="29" s="1" a="1"/>
  <c r="Q1232" i="29" s="1"/>
  <c r="IB853" i="29"/>
  <c r="IB856" i="29"/>
  <c r="ID854" i="29"/>
  <c r="IA853" i="29"/>
  <c r="IA856" i="29"/>
  <c r="IC854" i="29"/>
  <c r="IE852" i="29"/>
  <c r="Q1230" i="29" s="1" a="1"/>
  <c r="Q1230" i="29" s="1"/>
  <c r="IE855" i="29"/>
  <c r="Q1233" i="29" s="1" a="1"/>
  <c r="Q1233" i="29" s="1"/>
  <c r="IB854" i="29"/>
  <c r="ID852" i="29"/>
  <c r="ID855" i="29"/>
  <c r="IA854" i="29"/>
  <c r="IC852" i="29"/>
  <c r="IC855" i="29"/>
  <c r="IE853" i="29"/>
  <c r="Q1231" i="29" s="1" a="1"/>
  <c r="Q1231" i="29" s="1"/>
  <c r="IB852" i="29"/>
  <c r="FW974" i="29" a="1"/>
  <c r="GY1002" i="29"/>
  <c r="HC1005" i="29"/>
  <c r="Q1313" i="29" s="1" a="1"/>
  <c r="Q1313" i="29" s="1"/>
  <c r="GZ1004" i="29"/>
  <c r="HB1002" i="29"/>
  <c r="HB1005" i="29"/>
  <c r="GY1004" i="29"/>
  <c r="HA1002" i="29"/>
  <c r="HC1006" i="29"/>
  <c r="GZ1005" i="29"/>
  <c r="HB1003" i="29"/>
  <c r="HB1006" i="29"/>
  <c r="GY1005" i="29"/>
  <c r="HA1003" i="29"/>
  <c r="HA1006" i="29"/>
  <c r="HC1004" i="29"/>
  <c r="Q1312" i="29" s="1" a="1"/>
  <c r="Q1312" i="29" s="1"/>
  <c r="GZ1003" i="29"/>
  <c r="GZ1006" i="29"/>
  <c r="HB1004" i="29"/>
  <c r="GY1003" i="29"/>
  <c r="GY1006" i="29"/>
  <c r="HA1004" i="29"/>
  <c r="HC1002" i="29"/>
  <c r="Q1310" i="29" s="1" a="1"/>
  <c r="Q1310" i="29" s="1"/>
  <c r="HC1003" i="29"/>
  <c r="Q1311" i="29" s="1" a="1"/>
  <c r="Q1311" i="29" s="1"/>
  <c r="GZ1002" i="29"/>
  <c r="HA1005" i="29"/>
  <c r="FB775" i="31"/>
  <c r="FC779" i="31"/>
  <c r="FE777" i="31"/>
  <c r="FB776" i="31"/>
  <c r="FB779" i="31"/>
  <c r="FD777" i="31"/>
  <c r="FF775" i="31"/>
  <c r="Q1186" i="31" s="1" a="1"/>
  <c r="Q1186" i="31" s="1"/>
  <c r="FF778" i="31"/>
  <c r="Q1189" i="31" s="1" a="1"/>
  <c r="Q1189" i="31" s="1"/>
  <c r="FC777" i="31"/>
  <c r="FE775" i="31"/>
  <c r="FE778" i="31"/>
  <c r="FB777" i="31"/>
  <c r="FD775" i="31"/>
  <c r="FD778" i="31"/>
  <c r="FF776" i="31"/>
  <c r="Q1187" i="31" s="1" a="1"/>
  <c r="Q1187" i="31" s="1"/>
  <c r="FC775" i="31"/>
  <c r="FF779" i="31"/>
  <c r="FC778" i="31"/>
  <c r="FE776" i="31"/>
  <c r="FE779" i="31"/>
  <c r="FB778" i="31"/>
  <c r="FD776" i="31"/>
  <c r="FD779" i="31"/>
  <c r="FF777" i="31"/>
  <c r="Q1188" i="31" s="1" a="1"/>
  <c r="Q1188" i="31" s="1"/>
  <c r="FC776" i="31"/>
  <c r="CJ520" i="31" a="1"/>
  <c r="FW796" i="20"/>
  <c r="GA800" i="20"/>
  <c r="FX799" i="20"/>
  <c r="FZ797" i="20"/>
  <c r="FZ800" i="20"/>
  <c r="FW799" i="20"/>
  <c r="FY797" i="20"/>
  <c r="FY800" i="20"/>
  <c r="GA798" i="20"/>
  <c r="Q1200" i="20" s="1" a="1"/>
  <c r="Q1200" i="20" s="1"/>
  <c r="FX797" i="20"/>
  <c r="FX800" i="20"/>
  <c r="FZ798" i="20"/>
  <c r="FW797" i="20"/>
  <c r="FW800" i="20"/>
  <c r="FY798" i="20"/>
  <c r="GA796" i="20"/>
  <c r="Q1198" i="20" s="1" a="1"/>
  <c r="Q1198" i="20" s="1"/>
  <c r="FZ799" i="20"/>
  <c r="FW798" i="20"/>
  <c r="FY796" i="20"/>
  <c r="FX796" i="20"/>
  <c r="GA799" i="20"/>
  <c r="Q1201" i="20" s="1" a="1"/>
  <c r="Q1201" i="20" s="1"/>
  <c r="FY799" i="20"/>
  <c r="FX798" i="20"/>
  <c r="GA797" i="20"/>
  <c r="Q1199" i="20" s="1" a="1"/>
  <c r="Q1199" i="20" s="1"/>
  <c r="FZ796" i="20"/>
  <c r="FP789" i="31"/>
  <c r="FP793" i="31"/>
  <c r="FR791" i="31"/>
  <c r="FT789" i="31"/>
  <c r="Q1194" i="31" s="1" a="1"/>
  <c r="Q1194" i="31" s="1"/>
  <c r="FT792" i="31"/>
  <c r="Q1197" i="31" s="1" a="1"/>
  <c r="Q1197" i="31" s="1"/>
  <c r="FQ791" i="31"/>
  <c r="FS789" i="31"/>
  <c r="FS792" i="31"/>
  <c r="FP791" i="31"/>
  <c r="FR789" i="31"/>
  <c r="FT793" i="31"/>
  <c r="FQ792" i="31"/>
  <c r="FS790" i="31"/>
  <c r="FS793" i="31"/>
  <c r="FP792" i="31"/>
  <c r="FR790" i="31"/>
  <c r="FR793" i="31"/>
  <c r="FT791" i="31"/>
  <c r="Q1196" i="31" s="1" a="1"/>
  <c r="Q1196" i="31" s="1"/>
  <c r="FQ790" i="31"/>
  <c r="FP790" i="31"/>
  <c r="FQ789" i="31"/>
  <c r="FQ793" i="31"/>
  <c r="FR792" i="31"/>
  <c r="FS791" i="31"/>
  <c r="FT790" i="31"/>
  <c r="Q1195" i="31" s="1" a="1"/>
  <c r="Q1195" i="31" s="1"/>
  <c r="HT845" i="20" a="1"/>
  <c r="FI604" i="30" a="1"/>
  <c r="DS740" i="20"/>
  <c r="DW744" i="20"/>
  <c r="DT743" i="20"/>
  <c r="DV741" i="20"/>
  <c r="DV744" i="20"/>
  <c r="DS743" i="20"/>
  <c r="DU741" i="20"/>
  <c r="DU744" i="20"/>
  <c r="DW742" i="20"/>
  <c r="Q1168" i="20" s="1" a="1"/>
  <c r="Q1168" i="20" s="1"/>
  <c r="DT741" i="20"/>
  <c r="DT744" i="20"/>
  <c r="DV742" i="20"/>
  <c r="DS741" i="20"/>
  <c r="DS744" i="20"/>
  <c r="DU742" i="20"/>
  <c r="DW740" i="20"/>
  <c r="Q1166" i="20" s="1" a="1"/>
  <c r="Q1166" i="20" s="1"/>
  <c r="DV743" i="20"/>
  <c r="DS742" i="20"/>
  <c r="DU740" i="20"/>
  <c r="DT740" i="20"/>
  <c r="DW743" i="20"/>
  <c r="Q1169" i="20" s="1" a="1"/>
  <c r="Q1169" i="20" s="1"/>
  <c r="DU743" i="20"/>
  <c r="DT742" i="20"/>
  <c r="DW741" i="20"/>
  <c r="Q1167" i="20" s="1" a="1"/>
  <c r="Q1167" i="20" s="1"/>
  <c r="DV740" i="20"/>
  <c r="DE904" i="31"/>
  <c r="DE908" i="31"/>
  <c r="DG906" i="31"/>
  <c r="DI904" i="31"/>
  <c r="Q1254" i="31" s="1" a="1"/>
  <c r="Q1254" i="31" s="1"/>
  <c r="DI907" i="31"/>
  <c r="Q1257" i="31" s="1" a="1"/>
  <c r="Q1257" i="31" s="1"/>
  <c r="DF906" i="31"/>
  <c r="DH904" i="31"/>
  <c r="DH907" i="31"/>
  <c r="DE906" i="31"/>
  <c r="DG904" i="31"/>
  <c r="DH908" i="31"/>
  <c r="DE907" i="31"/>
  <c r="DG905" i="31"/>
  <c r="DG908" i="31"/>
  <c r="DI906" i="31"/>
  <c r="Q1256" i="31" s="1" a="1"/>
  <c r="Q1256" i="31" s="1"/>
  <c r="DF905" i="31"/>
  <c r="DF907" i="31"/>
  <c r="DH906" i="31"/>
  <c r="DI905" i="31"/>
  <c r="Q1255" i="31" s="1" a="1"/>
  <c r="Q1255" i="31" s="1"/>
  <c r="DH905" i="31"/>
  <c r="DE905" i="31"/>
  <c r="DI908" i="31"/>
  <c r="DF904" i="31"/>
  <c r="DF908" i="31"/>
  <c r="DG907" i="31"/>
  <c r="IH859" i="29"/>
  <c r="IL863" i="29"/>
  <c r="II862" i="29"/>
  <c r="IK860" i="29"/>
  <c r="IK863" i="29"/>
  <c r="IH862" i="29"/>
  <c r="IJ860" i="29"/>
  <c r="IJ863" i="29"/>
  <c r="IL861" i="29"/>
  <c r="Q1236" i="29" s="1" a="1"/>
  <c r="Q1236" i="29" s="1"/>
  <c r="II860" i="29"/>
  <c r="II863" i="29"/>
  <c r="IK861" i="29"/>
  <c r="IH860" i="29"/>
  <c r="IH863" i="29"/>
  <c r="IJ861" i="29"/>
  <c r="IL859" i="29"/>
  <c r="Q1234" i="29" s="1" a="1"/>
  <c r="Q1234" i="29" s="1"/>
  <c r="IL862" i="29"/>
  <c r="Q1237" i="29" s="1" a="1"/>
  <c r="Q1237" i="29" s="1"/>
  <c r="II861" i="29"/>
  <c r="IK859" i="29"/>
  <c r="IK862" i="29"/>
  <c r="IH861" i="29"/>
  <c r="IJ859" i="29"/>
  <c r="IJ862" i="29"/>
  <c r="IL860" i="29"/>
  <c r="Q1235" i="29" s="1" a="1"/>
  <c r="Q1235" i="29" s="1"/>
  <c r="II859" i="29"/>
  <c r="GR639" i="29"/>
  <c r="GU643" i="29"/>
  <c r="GR642" i="29"/>
  <c r="GT640" i="29"/>
  <c r="GT643" i="29"/>
  <c r="GV641" i="29"/>
  <c r="Q1116" i="29" s="1" a="1"/>
  <c r="Q1116" i="29" s="1"/>
  <c r="BB16" i="50" s="1" a="1"/>
  <c r="BB16" i="50" s="1"/>
  <c r="GS640" i="29"/>
  <c r="GS643" i="29"/>
  <c r="GU641" i="29"/>
  <c r="GR640" i="29"/>
  <c r="GR643" i="29"/>
  <c r="GT641" i="29"/>
  <c r="GV639" i="29"/>
  <c r="Q1114" i="29" s="1" a="1"/>
  <c r="Q1114" i="29" s="1"/>
  <c r="BB14" i="50" s="1" a="1"/>
  <c r="BB14" i="50" s="1"/>
  <c r="GV642" i="29"/>
  <c r="Q1117" i="29" s="1" a="1"/>
  <c r="Q1117" i="29" s="1"/>
  <c r="GS641" i="29"/>
  <c r="GU639" i="29"/>
  <c r="GU642" i="29"/>
  <c r="GR641" i="29"/>
  <c r="GT639" i="29"/>
  <c r="GV643" i="29"/>
  <c r="GS642" i="29"/>
  <c r="GU640" i="29"/>
  <c r="GT642" i="29"/>
  <c r="GV640" i="29"/>
  <c r="Q1115" i="29" s="1" a="1"/>
  <c r="Q1115" i="29" s="1"/>
  <c r="GS639" i="29"/>
  <c r="FP789" i="20"/>
  <c r="FT793" i="20"/>
  <c r="FQ792" i="20"/>
  <c r="FS790" i="20"/>
  <c r="FS793" i="20"/>
  <c r="FP792" i="20"/>
  <c r="FR790" i="20"/>
  <c r="FR793" i="20"/>
  <c r="FT791" i="20"/>
  <c r="Q1196" i="20" s="1" a="1"/>
  <c r="Q1196" i="20" s="1"/>
  <c r="FQ790" i="20"/>
  <c r="FQ793" i="20"/>
  <c r="FS791" i="20"/>
  <c r="FP790" i="20"/>
  <c r="FP793" i="20"/>
  <c r="FR791" i="20"/>
  <c r="FT789" i="20"/>
  <c r="Q1194" i="20" s="1" a="1"/>
  <c r="Q1194" i="20" s="1"/>
  <c r="FS792" i="20"/>
  <c r="FP791" i="20"/>
  <c r="FR789" i="20"/>
  <c r="FR792" i="20"/>
  <c r="FQ791" i="20"/>
  <c r="FT790" i="20"/>
  <c r="Q1195" i="20" s="1" a="1"/>
  <c r="Q1195" i="20" s="1"/>
  <c r="FS789" i="20"/>
  <c r="FQ789" i="20"/>
  <c r="FT792" i="20"/>
  <c r="Q1197" i="20" s="1" a="1"/>
  <c r="Q1197" i="20" s="1"/>
  <c r="CQ527" i="30" a="1"/>
  <c r="HM1016" i="30"/>
  <c r="HQ1019" i="30"/>
  <c r="Q1321" i="30" s="1" a="1"/>
  <c r="Q1321" i="30" s="1"/>
  <c r="HN1018" i="30"/>
  <c r="HP1016" i="30"/>
  <c r="HP1019" i="30"/>
  <c r="HM1018" i="30"/>
  <c r="HO1016" i="30"/>
  <c r="HQ1020" i="30"/>
  <c r="HN1019" i="30"/>
  <c r="HP1017" i="30"/>
  <c r="HP1020" i="30"/>
  <c r="HM1019" i="30"/>
  <c r="HO1017" i="30"/>
  <c r="HO1020" i="30"/>
  <c r="HQ1018" i="30"/>
  <c r="Q1320" i="30" s="1" a="1"/>
  <c r="Q1320" i="30" s="1"/>
  <c r="HN1017" i="30"/>
  <c r="HN1020" i="30"/>
  <c r="HP1018" i="30"/>
  <c r="HM1017" i="30"/>
  <c r="HM1020" i="30"/>
  <c r="HO1018" i="30"/>
  <c r="HQ1016" i="30"/>
  <c r="Q1318" i="30" s="1" a="1"/>
  <c r="Q1318" i="30" s="1"/>
  <c r="HO1019" i="30"/>
  <c r="HQ1017" i="30"/>
  <c r="Q1319" i="30" s="1" a="1"/>
  <c r="Q1319" i="30" s="1"/>
  <c r="HN1016" i="30"/>
  <c r="EU939" i="30" a="1"/>
  <c r="EG754" i="29"/>
  <c r="EJ758" i="29"/>
  <c r="EG757" i="29"/>
  <c r="EI755" i="29"/>
  <c r="EI758" i="29"/>
  <c r="EK756" i="29"/>
  <c r="Q1176" i="29" s="1" a="1"/>
  <c r="Q1176" i="29" s="1"/>
  <c r="EH755" i="29"/>
  <c r="EH758" i="29"/>
  <c r="EJ756" i="29"/>
  <c r="EG755" i="29"/>
  <c r="EG758" i="29"/>
  <c r="EI756" i="29"/>
  <c r="EK754" i="29"/>
  <c r="Q1174" i="29" s="1" a="1"/>
  <c r="Q1174" i="29" s="1"/>
  <c r="EK757" i="29"/>
  <c r="Q1177" i="29" s="1" a="1"/>
  <c r="Q1177" i="29" s="1"/>
  <c r="EH756" i="29"/>
  <c r="EJ754" i="29"/>
  <c r="EJ757" i="29"/>
  <c r="EG756" i="29"/>
  <c r="EI754" i="29"/>
  <c r="EK758" i="29"/>
  <c r="EH757" i="29"/>
  <c r="EJ755" i="29"/>
  <c r="EI757" i="29"/>
  <c r="EK755" i="29"/>
  <c r="Q1175" i="29" s="1" a="1"/>
  <c r="Q1175" i="29" s="1"/>
  <c r="EH754" i="29"/>
  <c r="CC520" i="20" a="1"/>
  <c r="FW796" i="30" a="1"/>
  <c r="IA674" i="31" a="1"/>
  <c r="CQ712" i="20"/>
  <c r="CU716" i="20"/>
  <c r="CR715" i="20"/>
  <c r="CT713" i="20"/>
  <c r="CT716" i="20"/>
  <c r="CQ715" i="20"/>
  <c r="CS713" i="20"/>
  <c r="CS716" i="20"/>
  <c r="CU714" i="20"/>
  <c r="Q1152" i="20" s="1" a="1"/>
  <c r="Q1152" i="20" s="1"/>
  <c r="CR713" i="20"/>
  <c r="CR716" i="20"/>
  <c r="CT714" i="20"/>
  <c r="CQ713" i="20"/>
  <c r="CQ716" i="20"/>
  <c r="CS714" i="20"/>
  <c r="CU712" i="20"/>
  <c r="Q1150" i="20" s="1" a="1"/>
  <c r="Q1150" i="20" s="1"/>
  <c r="CT715" i="20"/>
  <c r="CQ714" i="20"/>
  <c r="CS712" i="20"/>
  <c r="CR712" i="20"/>
  <c r="CU715" i="20"/>
  <c r="Q1153" i="20" s="1" a="1"/>
  <c r="Q1153" i="20" s="1"/>
  <c r="CS715" i="20"/>
  <c r="CR714" i="20"/>
  <c r="CU713" i="20"/>
  <c r="Q1151" i="20" s="1" a="1"/>
  <c r="Q1151" i="20" s="1"/>
  <c r="CT712" i="20"/>
  <c r="IA674" i="29"/>
  <c r="ID678" i="29"/>
  <c r="IA677" i="29"/>
  <c r="IC675" i="29"/>
  <c r="IC678" i="29"/>
  <c r="IE676" i="29"/>
  <c r="Q1136" i="29" s="1" a="1"/>
  <c r="Q1136" i="29" s="1"/>
  <c r="IB675" i="29"/>
  <c r="IB678" i="29"/>
  <c r="ID676" i="29"/>
  <c r="IA675" i="29"/>
  <c r="IA678" i="29"/>
  <c r="IC676" i="29"/>
  <c r="IE674" i="29"/>
  <c r="Q1134" i="29" s="1" a="1"/>
  <c r="Q1134" i="29" s="1"/>
  <c r="IE677" i="29"/>
  <c r="Q1137" i="29" s="1" a="1"/>
  <c r="Q1137" i="29" s="1"/>
  <c r="IB676" i="29"/>
  <c r="ID674" i="29"/>
  <c r="ID677" i="29"/>
  <c r="IA676" i="29"/>
  <c r="IC674" i="29"/>
  <c r="IE678" i="29"/>
  <c r="IB677" i="29"/>
  <c r="ID675" i="29"/>
  <c r="IC677" i="29"/>
  <c r="IB674" i="29"/>
  <c r="IE675" i="29"/>
  <c r="Q1135" i="29" s="1" a="1"/>
  <c r="Q1135" i="29" s="1"/>
  <c r="EU768" i="30" a="1"/>
  <c r="GK632" i="30" a="1"/>
  <c r="FP611" i="30" a="1"/>
  <c r="HF653" i="30" a="1"/>
  <c r="HM660" i="30" a="1"/>
  <c r="GD981" i="29"/>
  <c r="GH984" i="29"/>
  <c r="Q1301" i="29" s="1" a="1"/>
  <c r="Q1301" i="29" s="1"/>
  <c r="GE983" i="29"/>
  <c r="GG981" i="29"/>
  <c r="GG984" i="29"/>
  <c r="GD983" i="29"/>
  <c r="GF981" i="29"/>
  <c r="GH985" i="29"/>
  <c r="GE984" i="29"/>
  <c r="GG982" i="29"/>
  <c r="GG985" i="29"/>
  <c r="GD984" i="29"/>
  <c r="GF982" i="29"/>
  <c r="GF985" i="29"/>
  <c r="GH983" i="29"/>
  <c r="Q1300" i="29" s="1" a="1"/>
  <c r="Q1300" i="29" s="1"/>
  <c r="GE982" i="29"/>
  <c r="GE985" i="29"/>
  <c r="GG983" i="29"/>
  <c r="GD982" i="29"/>
  <c r="GD985" i="29"/>
  <c r="GF983" i="29"/>
  <c r="GH981" i="29"/>
  <c r="Q1298" i="29" s="1" a="1"/>
  <c r="Q1298" i="29" s="1"/>
  <c r="GF984" i="29"/>
  <c r="GH982" i="29"/>
  <c r="Q1299" i="29" s="1" a="1"/>
  <c r="Q1299" i="29" s="1"/>
  <c r="GE981" i="29"/>
  <c r="EG932" i="20" a="1"/>
  <c r="FB946" i="29" a="1"/>
  <c r="DS918" i="30"/>
  <c r="DV922" i="30"/>
  <c r="DS921" i="30"/>
  <c r="DU919" i="30"/>
  <c r="DU922" i="30"/>
  <c r="DW920" i="30"/>
  <c r="Q1264" i="30" s="1" a="1"/>
  <c r="Q1264" i="30" s="1"/>
  <c r="DT919" i="30"/>
  <c r="DT922" i="30"/>
  <c r="DV920" i="30"/>
  <c r="DS919" i="30"/>
  <c r="DS922" i="30"/>
  <c r="DU920" i="30"/>
  <c r="DW918" i="30"/>
  <c r="Q1262" i="30" s="1" a="1"/>
  <c r="Q1262" i="30" s="1"/>
  <c r="DW921" i="30"/>
  <c r="Q1265" i="30" s="1" a="1"/>
  <c r="Q1265" i="30" s="1"/>
  <c r="DT920" i="30"/>
  <c r="DV918" i="30"/>
  <c r="DV921" i="30"/>
  <c r="DS920" i="30"/>
  <c r="DU918" i="30"/>
  <c r="DW922" i="30"/>
  <c r="DT921" i="30"/>
  <c r="DV919" i="30"/>
  <c r="DT918" i="30"/>
  <c r="DU921" i="30"/>
  <c r="DW919" i="30"/>
  <c r="Q1263" i="30" s="1" a="1"/>
  <c r="Q1263" i="30" s="1"/>
  <c r="CQ534" i="29" a="1"/>
  <c r="GR995" i="20" a="1"/>
  <c r="FB775" i="29"/>
  <c r="FE779" i="29"/>
  <c r="FB778" i="29"/>
  <c r="FD776" i="29"/>
  <c r="FD779" i="29"/>
  <c r="FF777" i="29"/>
  <c r="Q1188" i="29" s="1" a="1"/>
  <c r="Q1188" i="29" s="1"/>
  <c r="FC776" i="29"/>
  <c r="FC779" i="29"/>
  <c r="FE777" i="29"/>
  <c r="FB776" i="29"/>
  <c r="FB779" i="29"/>
  <c r="FD777" i="29"/>
  <c r="FF775" i="29"/>
  <c r="Q1186" i="29" s="1" a="1"/>
  <c r="Q1186" i="29" s="1"/>
  <c r="FF778" i="29"/>
  <c r="Q1189" i="29" s="1" a="1"/>
  <c r="Q1189" i="29" s="1"/>
  <c r="FC777" i="29"/>
  <c r="FE775" i="29"/>
  <c r="FE778" i="29"/>
  <c r="FB777" i="29"/>
  <c r="FD775" i="29"/>
  <c r="FF779" i="29"/>
  <c r="FC778" i="29"/>
  <c r="FE776" i="29"/>
  <c r="FF776" i="29"/>
  <c r="Q1187" i="29" s="1" a="1"/>
  <c r="Q1187" i="29" s="1"/>
  <c r="FC775" i="29"/>
  <c r="FD778" i="29"/>
  <c r="DE548" i="31"/>
  <c r="DF552" i="31"/>
  <c r="DH550" i="31"/>
  <c r="DE549" i="31"/>
  <c r="DE552" i="31"/>
  <c r="DG550" i="31"/>
  <c r="DI548" i="31"/>
  <c r="Q1062" i="31" s="1" a="1"/>
  <c r="Q1062" i="31" s="1"/>
  <c r="DI551" i="31"/>
  <c r="Q1065" i="31" s="1" a="1"/>
  <c r="Q1065" i="31" s="1"/>
  <c r="DF550" i="31"/>
  <c r="DH548" i="31"/>
  <c r="DH551" i="31"/>
  <c r="DE550" i="31"/>
  <c r="DG548" i="31"/>
  <c r="DI552" i="31"/>
  <c r="DF551" i="31"/>
  <c r="DH549" i="31"/>
  <c r="DH552" i="31"/>
  <c r="DE551" i="31"/>
  <c r="DG549" i="31"/>
  <c r="DF549" i="31"/>
  <c r="DF548" i="31"/>
  <c r="DG552" i="31"/>
  <c r="DG551" i="31"/>
  <c r="DI550" i="31"/>
  <c r="Q1064" i="31" s="1" a="1"/>
  <c r="Q1064" i="31" s="1"/>
  <c r="DI549" i="31"/>
  <c r="Q1063" i="31" s="1" a="1"/>
  <c r="Q1063" i="31" s="1"/>
  <c r="EG576" i="29" a="1"/>
  <c r="CJ520" i="30" a="1"/>
  <c r="EN761" i="20"/>
  <c r="ER765" i="20"/>
  <c r="EO764" i="20"/>
  <c r="EQ762" i="20"/>
  <c r="EQ765" i="20"/>
  <c r="EN764" i="20"/>
  <c r="EP762" i="20"/>
  <c r="EP765" i="20"/>
  <c r="ER763" i="20"/>
  <c r="Q1180" i="20" s="1" a="1"/>
  <c r="Q1180" i="20" s="1"/>
  <c r="EO762" i="20"/>
  <c r="EO765" i="20"/>
  <c r="EQ763" i="20"/>
  <c r="EN762" i="20"/>
  <c r="EN765" i="20"/>
  <c r="EP763" i="20"/>
  <c r="ER761" i="20"/>
  <c r="Q1178" i="20" s="1" a="1"/>
  <c r="Q1178" i="20" s="1"/>
  <c r="EQ764" i="20"/>
  <c r="EN763" i="20"/>
  <c r="EP761" i="20"/>
  <c r="EP764" i="20"/>
  <c r="EO763" i="20"/>
  <c r="ER762" i="20"/>
  <c r="Q1179" i="20" s="1" a="1"/>
  <c r="Q1179" i="20" s="1"/>
  <c r="EQ761" i="20"/>
  <c r="EO761" i="20"/>
  <c r="ER764" i="20"/>
  <c r="Q1181" i="20" s="1" a="1"/>
  <c r="Q1181" i="20" s="1"/>
  <c r="DZ925" i="30"/>
  <c r="EC929" i="30"/>
  <c r="DZ928" i="30"/>
  <c r="EB926" i="30"/>
  <c r="EB929" i="30"/>
  <c r="ED927" i="30"/>
  <c r="Q1268" i="30" s="1" a="1"/>
  <c r="Q1268" i="30" s="1"/>
  <c r="EA926" i="30"/>
  <c r="EA929" i="30"/>
  <c r="EC927" i="30"/>
  <c r="DZ926" i="30"/>
  <c r="DZ929" i="30"/>
  <c r="EB927" i="30"/>
  <c r="ED925" i="30"/>
  <c r="Q1266" i="30" s="1" a="1"/>
  <c r="Q1266" i="30" s="1"/>
  <c r="ED928" i="30"/>
  <c r="Q1269" i="30" s="1" a="1"/>
  <c r="Q1269" i="30" s="1"/>
  <c r="EA927" i="30"/>
  <c r="EC925" i="30"/>
  <c r="EC928" i="30"/>
  <c r="DZ927" i="30"/>
  <c r="EB925" i="30"/>
  <c r="ED929" i="30"/>
  <c r="EA928" i="30"/>
  <c r="EC926" i="30"/>
  <c r="EB928" i="30"/>
  <c r="ED926" i="30"/>
  <c r="Q1267" i="30" s="1" a="1"/>
  <c r="Q1267" i="30" s="1"/>
  <c r="EA925" i="30"/>
  <c r="GD625" i="30" a="1"/>
  <c r="EU768" i="29"/>
  <c r="EX772" i="29"/>
  <c r="EU771" i="29"/>
  <c r="EW769" i="29"/>
  <c r="EW772" i="29"/>
  <c r="EY770" i="29"/>
  <c r="Q1184" i="29" s="1" a="1"/>
  <c r="Q1184" i="29" s="1"/>
  <c r="EV769" i="29"/>
  <c r="EV772" i="29"/>
  <c r="EX770" i="29"/>
  <c r="EU769" i="29"/>
  <c r="EU772" i="29"/>
  <c r="EW770" i="29"/>
  <c r="EY768" i="29"/>
  <c r="Q1182" i="29" s="1" a="1"/>
  <c r="Q1182" i="29" s="1"/>
  <c r="EY771" i="29"/>
  <c r="Q1185" i="29" s="1" a="1"/>
  <c r="Q1185" i="29" s="1"/>
  <c r="EV770" i="29"/>
  <c r="EX768" i="29"/>
  <c r="EX771" i="29"/>
  <c r="EU770" i="29"/>
  <c r="EW768" i="29"/>
  <c r="EY772" i="29"/>
  <c r="EV771" i="29"/>
  <c r="EX769" i="29"/>
  <c r="EW771" i="29"/>
  <c r="EV768" i="29"/>
  <c r="EY769" i="29"/>
  <c r="Q1183" i="29" s="1" a="1"/>
  <c r="Q1183" i="29" s="1"/>
  <c r="FI782" i="29"/>
  <c r="FM786" i="29"/>
  <c r="FJ785" i="29"/>
  <c r="FL783" i="29"/>
  <c r="FL786" i="29"/>
  <c r="FI785" i="29"/>
  <c r="FK783" i="29"/>
  <c r="FK786" i="29"/>
  <c r="FM784" i="29"/>
  <c r="Q1192" i="29" s="1" a="1"/>
  <c r="Q1192" i="29" s="1"/>
  <c r="FJ783" i="29"/>
  <c r="FJ786" i="29"/>
  <c r="FL784" i="29"/>
  <c r="FI783" i="29"/>
  <c r="FI786" i="29"/>
  <c r="FK784" i="29"/>
  <c r="FM782" i="29"/>
  <c r="Q1190" i="29" s="1" a="1"/>
  <c r="Q1190" i="29" s="1"/>
  <c r="FM785" i="29"/>
  <c r="Q1193" i="29" s="1" a="1"/>
  <c r="Q1193" i="29" s="1"/>
  <c r="FJ784" i="29"/>
  <c r="FL782" i="29"/>
  <c r="FL785" i="29"/>
  <c r="FI784" i="29"/>
  <c r="FK782" i="29"/>
  <c r="FK785" i="29"/>
  <c r="FM783" i="29"/>
  <c r="Q1191" i="29" s="1" a="1"/>
  <c r="Q1191" i="29" s="1"/>
  <c r="FJ782" i="29"/>
  <c r="CQ712" i="31" a="1"/>
  <c r="FB597" i="29" a="1"/>
  <c r="GR995" i="29"/>
  <c r="GV998" i="29"/>
  <c r="Q1309" i="29" s="1" a="1"/>
  <c r="Q1309" i="29" s="1"/>
  <c r="GS997" i="29"/>
  <c r="GU995" i="29"/>
  <c r="GU998" i="29"/>
  <c r="GR997" i="29"/>
  <c r="GT995" i="29"/>
  <c r="GV999" i="29"/>
  <c r="GS998" i="29"/>
  <c r="GU996" i="29"/>
  <c r="GU999" i="29"/>
  <c r="GR998" i="29"/>
  <c r="GT996" i="29"/>
  <c r="GT999" i="29"/>
  <c r="GV997" i="29"/>
  <c r="Q1308" i="29" s="1" a="1"/>
  <c r="Q1308" i="29" s="1"/>
  <c r="GS996" i="29"/>
  <c r="GS999" i="29"/>
  <c r="GU997" i="29"/>
  <c r="GR996" i="29"/>
  <c r="GR999" i="29"/>
  <c r="GT997" i="29"/>
  <c r="GV995" i="29"/>
  <c r="Q1306" i="29" s="1" a="1"/>
  <c r="Q1306" i="29" s="1"/>
  <c r="GT998" i="29"/>
  <c r="GV996" i="29"/>
  <c r="Q1307" i="29" s="1" a="1"/>
  <c r="Q1307" i="29" s="1"/>
  <c r="BB15" i="50" s="1" a="1"/>
  <c r="BB15" i="50" s="1"/>
  <c r="GS995" i="29"/>
  <c r="DL911" i="30"/>
  <c r="DO915" i="30"/>
  <c r="DL914" i="30"/>
  <c r="DN912" i="30"/>
  <c r="DN915" i="30"/>
  <c r="DP913" i="30"/>
  <c r="Q1260" i="30" s="1" a="1"/>
  <c r="Q1260" i="30" s="1"/>
  <c r="R20" i="50" s="1" a="1"/>
  <c r="R20" i="50" s="1"/>
  <c r="DM912" i="30"/>
  <c r="DM915" i="30"/>
  <c r="DO913" i="30"/>
  <c r="DL912" i="30"/>
  <c r="DL915" i="30"/>
  <c r="DN913" i="30"/>
  <c r="DP911" i="30"/>
  <c r="Q1258" i="30" s="1" a="1"/>
  <c r="Q1258" i="30" s="1"/>
  <c r="R18" i="50" s="1" a="1"/>
  <c r="R18" i="50" s="1"/>
  <c r="DP914" i="30"/>
  <c r="Q1261" i="30" s="1" a="1"/>
  <c r="Q1261" i="30" s="1"/>
  <c r="R21" i="50" s="1" a="1"/>
  <c r="R21" i="50" s="1"/>
  <c r="DM913" i="30"/>
  <c r="DO911" i="30"/>
  <c r="DO914" i="30"/>
  <c r="DL913" i="30"/>
  <c r="DN911" i="30"/>
  <c r="DP915" i="30"/>
  <c r="DM914" i="30"/>
  <c r="DO912" i="30"/>
  <c r="DN914" i="30"/>
  <c r="DP912" i="30"/>
  <c r="Q1259" i="30" s="1" a="1"/>
  <c r="Q1259" i="30" s="1"/>
  <c r="DM911" i="30"/>
  <c r="HM1016" i="29"/>
  <c r="HQ1019" i="29"/>
  <c r="Q1321" i="29" s="1" a="1"/>
  <c r="Q1321" i="29" s="1"/>
  <c r="HN1018" i="29"/>
  <c r="HP1016" i="29"/>
  <c r="HP1019" i="29"/>
  <c r="HM1018" i="29"/>
  <c r="HO1016" i="29"/>
  <c r="HQ1020" i="29"/>
  <c r="HN1019" i="29"/>
  <c r="HP1017" i="29"/>
  <c r="HP1020" i="29"/>
  <c r="HM1019" i="29"/>
  <c r="HO1017" i="29"/>
  <c r="HO1020" i="29"/>
  <c r="HQ1018" i="29"/>
  <c r="Q1320" i="29" s="1" a="1"/>
  <c r="Q1320" i="29" s="1"/>
  <c r="HN1017" i="29"/>
  <c r="HN1020" i="29"/>
  <c r="HP1018" i="29"/>
  <c r="HM1017" i="29"/>
  <c r="HM1020" i="29"/>
  <c r="HO1018" i="29"/>
  <c r="HQ1016" i="29"/>
  <c r="Q1318" i="29" s="1" a="1"/>
  <c r="Q1318" i="29" s="1"/>
  <c r="HO1019" i="29"/>
  <c r="HQ1017" i="29"/>
  <c r="Q1319" i="29" s="1" a="1"/>
  <c r="Q1319" i="29" s="1"/>
  <c r="HN1016" i="29"/>
  <c r="DL733" i="20"/>
  <c r="DP737" i="20"/>
  <c r="DM736" i="20"/>
  <c r="DO734" i="20"/>
  <c r="DO737" i="20"/>
  <c r="DL736" i="20"/>
  <c r="DN734" i="20"/>
  <c r="DN737" i="20"/>
  <c r="DP735" i="20"/>
  <c r="Q1164" i="20" s="1" a="1"/>
  <c r="Q1164" i="20" s="1"/>
  <c r="DM734" i="20"/>
  <c r="DM737" i="20"/>
  <c r="DO735" i="20"/>
  <c r="DL734" i="20"/>
  <c r="DL737" i="20"/>
  <c r="DN735" i="20"/>
  <c r="DP733" i="20"/>
  <c r="Q1162" i="20" s="1" a="1"/>
  <c r="Q1162" i="20" s="1"/>
  <c r="DO736" i="20"/>
  <c r="DL735" i="20"/>
  <c r="DN733" i="20"/>
  <c r="DN736" i="20"/>
  <c r="DM735" i="20"/>
  <c r="DP734" i="20"/>
  <c r="Q1163" i="20" s="1" a="1"/>
  <c r="Q1163" i="20" s="1"/>
  <c r="DO733" i="20"/>
  <c r="DM733" i="20"/>
  <c r="DP736" i="20"/>
  <c r="Q1165" i="20" s="1" a="1"/>
  <c r="Q1165" i="20" s="1"/>
  <c r="FP967" i="29" a="1"/>
  <c r="FI960" i="20" a="1"/>
  <c r="EU590" i="30" a="1"/>
  <c r="GY646" i="30" a="1"/>
  <c r="DL911" i="31" a="1"/>
  <c r="GR639" i="20"/>
  <c r="GV643" i="20"/>
  <c r="GS642" i="20"/>
  <c r="GU640" i="20"/>
  <c r="GU643" i="20"/>
  <c r="GR642" i="20"/>
  <c r="GT640" i="20"/>
  <c r="GT643" i="20"/>
  <c r="GV641" i="20"/>
  <c r="Q1116" i="20" s="1" a="1"/>
  <c r="Q1116" i="20" s="1"/>
  <c r="GS640" i="20"/>
  <c r="GS643" i="20"/>
  <c r="GU641" i="20"/>
  <c r="GR640" i="20"/>
  <c r="GR643" i="20"/>
  <c r="GT641" i="20"/>
  <c r="GV639" i="20"/>
  <c r="Q1114" i="20" s="1" a="1"/>
  <c r="Q1114" i="20" s="1"/>
  <c r="GU642" i="20"/>
  <c r="GR641" i="20"/>
  <c r="GT639" i="20"/>
  <c r="GT642" i="20"/>
  <c r="GS641" i="20"/>
  <c r="GV640" i="20"/>
  <c r="Q1115" i="20" s="1" a="1"/>
  <c r="Q1115" i="20" s="1"/>
  <c r="GU639" i="20"/>
  <c r="GS639" i="20"/>
  <c r="GV642" i="20"/>
  <c r="Q1117" i="20" s="1" a="1"/>
  <c r="Q1117" i="20" s="1"/>
  <c r="HM660" i="20"/>
  <c r="HQ664" i="20"/>
  <c r="HN663" i="20"/>
  <c r="HP661" i="20"/>
  <c r="HP664" i="20"/>
  <c r="HM663" i="20"/>
  <c r="HO661" i="20"/>
  <c r="HO664" i="20"/>
  <c r="HQ662" i="20"/>
  <c r="Q1128" i="20" s="1" a="1"/>
  <c r="Q1128" i="20" s="1"/>
  <c r="HN661" i="20"/>
  <c r="HN664" i="20"/>
  <c r="HP662" i="20"/>
  <c r="HM661" i="20"/>
  <c r="HM664" i="20"/>
  <c r="HO662" i="20"/>
  <c r="HQ660" i="20"/>
  <c r="Q1126" i="20" s="1" a="1"/>
  <c r="Q1126" i="20" s="1"/>
  <c r="HP663" i="20"/>
  <c r="HM662" i="20"/>
  <c r="HO660" i="20"/>
  <c r="HN660" i="20"/>
  <c r="HQ663" i="20"/>
  <c r="Q1129" i="20" s="1" a="1"/>
  <c r="Q1129" i="20" s="1"/>
  <c r="HO663" i="20"/>
  <c r="HN662" i="20"/>
  <c r="HQ661" i="20"/>
  <c r="Q1127" i="20" s="1" a="1"/>
  <c r="Q1127" i="20" s="1"/>
  <c r="HP660" i="20"/>
  <c r="EN583" i="30" a="1"/>
  <c r="IO1037" i="30" a="1"/>
  <c r="DZ747" i="29"/>
  <c r="EC751" i="29"/>
  <c r="DZ750" i="29"/>
  <c r="EB748" i="29"/>
  <c r="EB751" i="29"/>
  <c r="ED749" i="29"/>
  <c r="Q1172" i="29" s="1" a="1"/>
  <c r="Q1172" i="29" s="1"/>
  <c r="EA748" i="29"/>
  <c r="EA751" i="29"/>
  <c r="EC749" i="29"/>
  <c r="DZ748" i="29"/>
  <c r="DZ751" i="29"/>
  <c r="EB749" i="29"/>
  <c r="ED747" i="29"/>
  <c r="Q1170" i="29" s="1" a="1"/>
  <c r="Q1170" i="29" s="1"/>
  <c r="ED750" i="29"/>
  <c r="Q1173" i="29" s="1" a="1"/>
  <c r="Q1173" i="29" s="1"/>
  <c r="EA749" i="29"/>
  <c r="EC747" i="29"/>
  <c r="EC750" i="29"/>
  <c r="DZ749" i="29"/>
  <c r="EB747" i="29"/>
  <c r="ED751" i="29"/>
  <c r="EA750" i="29"/>
  <c r="EC748" i="29"/>
  <c r="ED748" i="29"/>
  <c r="Q1171" i="29" s="1" a="1"/>
  <c r="Q1171" i="29" s="1"/>
  <c r="EA747" i="29"/>
  <c r="EB750" i="29"/>
  <c r="CX897" i="20" a="1"/>
  <c r="HM1016" i="20" a="1"/>
  <c r="GD981" i="30" a="1"/>
  <c r="GD625" i="20" a="1"/>
  <c r="DS555" i="30" a="1"/>
  <c r="EU590" i="20" a="1"/>
  <c r="GR817" i="31"/>
  <c r="GS821" i="31"/>
  <c r="GU819" i="31"/>
  <c r="GR818" i="31"/>
  <c r="GR821" i="31"/>
  <c r="GT819" i="31"/>
  <c r="GV817" i="31"/>
  <c r="Q1210" i="31" s="1" a="1"/>
  <c r="Q1210" i="31" s="1"/>
  <c r="GV820" i="31"/>
  <c r="Q1213" i="31" s="1" a="1"/>
  <c r="Q1213" i="31" s="1"/>
  <c r="GS819" i="31"/>
  <c r="GU817" i="31"/>
  <c r="GU820" i="31"/>
  <c r="GR819" i="31"/>
  <c r="GT817" i="31"/>
  <c r="GV821" i="31"/>
  <c r="GS820" i="31"/>
  <c r="GU818" i="31"/>
  <c r="GU821" i="31"/>
  <c r="GR820" i="31"/>
  <c r="GT818" i="31"/>
  <c r="GT821" i="31"/>
  <c r="GV819" i="31"/>
  <c r="Q1212" i="31" s="1" a="1"/>
  <c r="Q1212" i="31" s="1"/>
  <c r="GS818" i="31"/>
  <c r="GT820" i="31"/>
  <c r="GV818" i="31"/>
  <c r="Q1211" i="31" s="1" a="1"/>
  <c r="Q1211" i="31" s="1"/>
  <c r="GS817" i="31"/>
  <c r="CX541" i="29" a="1"/>
  <c r="EU946" i="31"/>
  <c r="EW949" i="31"/>
  <c r="EY947" i="31"/>
  <c r="Q1279" i="31" s="1" a="1"/>
  <c r="Q1279" i="31" s="1"/>
  <c r="EV946" i="31"/>
  <c r="EY950" i="31"/>
  <c r="EV949" i="31"/>
  <c r="EX947" i="31"/>
  <c r="EX950" i="31"/>
  <c r="EU949" i="31"/>
  <c r="EW947" i="31"/>
  <c r="EW950" i="31"/>
  <c r="EY948" i="31"/>
  <c r="Q1280" i="31" s="1" a="1"/>
  <c r="Q1280" i="31" s="1"/>
  <c r="EV947" i="31"/>
  <c r="EU950" i="31"/>
  <c r="EW948" i="31"/>
  <c r="EY946" i="31"/>
  <c r="Q1278" i="31" s="1" a="1"/>
  <c r="Q1278" i="31" s="1"/>
  <c r="EY949" i="31"/>
  <c r="Q1281" i="31" s="1" a="1"/>
  <c r="Q1281" i="31" s="1"/>
  <c r="EV948" i="31"/>
  <c r="EX946" i="31"/>
  <c r="EW946" i="31"/>
  <c r="EV950" i="31"/>
  <c r="EX949" i="31"/>
  <c r="EX948" i="31"/>
  <c r="EU948" i="31"/>
  <c r="EU947" i="31"/>
  <c r="EN939" i="20" a="1"/>
  <c r="IA1030" i="20" a="1"/>
  <c r="GY817" i="29" a="1"/>
  <c r="FZ619" i="20"/>
  <c r="FZ620" i="20"/>
  <c r="FY620" i="20"/>
  <c r="FY622" i="20"/>
  <c r="FY621" i="20"/>
  <c r="EG754" i="30" a="1"/>
  <c r="HF831" i="30"/>
  <c r="HJ835" i="30"/>
  <c r="HG834" i="30"/>
  <c r="HI832" i="30"/>
  <c r="HI835" i="30"/>
  <c r="HF834" i="30"/>
  <c r="HH832" i="30"/>
  <c r="HH835" i="30"/>
  <c r="HJ833" i="30"/>
  <c r="Q1220" i="30" s="1" a="1"/>
  <c r="Q1220" i="30" s="1"/>
  <c r="HG832" i="30"/>
  <c r="HG835" i="30"/>
  <c r="HI833" i="30"/>
  <c r="HF832" i="30"/>
  <c r="HF835" i="30"/>
  <c r="HH833" i="30"/>
  <c r="HJ831" i="30"/>
  <c r="Q1218" i="30" s="1" a="1"/>
  <c r="Q1218" i="30" s="1"/>
  <c r="HJ834" i="30"/>
  <c r="Q1221" i="30" s="1" a="1"/>
  <c r="Q1221" i="30" s="1"/>
  <c r="HG833" i="30"/>
  <c r="HI831" i="30"/>
  <c r="HI834" i="30"/>
  <c r="HF833" i="30"/>
  <c r="HH831" i="30"/>
  <c r="HH834" i="30"/>
  <c r="HJ832" i="30"/>
  <c r="Q1219" i="30" s="1" a="1"/>
  <c r="Q1219" i="30" s="1"/>
  <c r="HG831" i="30"/>
  <c r="CX890" i="29" a="1"/>
  <c r="DS918" i="31" a="1"/>
  <c r="HF1009" i="29"/>
  <c r="HJ1012" i="29"/>
  <c r="Q1317" i="29" s="1" a="1"/>
  <c r="Q1317" i="29" s="1"/>
  <c r="HG1011" i="29"/>
  <c r="HI1009" i="29"/>
  <c r="HI1012" i="29"/>
  <c r="HF1011" i="29"/>
  <c r="HH1009" i="29"/>
  <c r="HJ1013" i="29"/>
  <c r="HG1012" i="29"/>
  <c r="HI1010" i="29"/>
  <c r="HI1013" i="29"/>
  <c r="HF1012" i="29"/>
  <c r="HH1010" i="29"/>
  <c r="HH1013" i="29"/>
  <c r="HJ1011" i="29"/>
  <c r="Q1316" i="29" s="1" a="1"/>
  <c r="Q1316" i="29" s="1"/>
  <c r="HG1010" i="29"/>
  <c r="HG1013" i="29"/>
  <c r="HI1011" i="29"/>
  <c r="HF1010" i="29"/>
  <c r="HF1013" i="29"/>
  <c r="HH1011" i="29"/>
  <c r="HJ1009" i="29"/>
  <c r="Q1314" i="29" s="1" a="1"/>
  <c r="Q1314" i="29" s="1"/>
  <c r="HH1012" i="29"/>
  <c r="HJ1010" i="29"/>
  <c r="Q1315" i="29" s="1" a="1"/>
  <c r="Q1315" i="29" s="1"/>
  <c r="HG1009" i="29"/>
  <c r="CC698" i="20"/>
  <c r="CG702" i="20"/>
  <c r="CD701" i="20"/>
  <c r="CF699" i="20"/>
  <c r="CF702" i="20"/>
  <c r="CC701" i="20"/>
  <c r="CE699" i="20"/>
  <c r="CE702" i="20"/>
  <c r="CG700" i="20"/>
  <c r="Q1144" i="20" s="1" a="1"/>
  <c r="Q1144" i="20" s="1"/>
  <c r="CD699" i="20"/>
  <c r="CD702" i="20"/>
  <c r="CF700" i="20"/>
  <c r="CC699" i="20"/>
  <c r="CC702" i="20"/>
  <c r="CE700" i="20"/>
  <c r="CG698" i="20"/>
  <c r="Q1142" i="20" s="1" a="1"/>
  <c r="Q1142" i="20" s="1"/>
  <c r="CF701" i="20"/>
  <c r="CC700" i="20"/>
  <c r="CE698" i="20"/>
  <c r="CD698" i="20"/>
  <c r="CG701" i="20"/>
  <c r="Q1145" i="20" s="1" a="1"/>
  <c r="Q1145" i="20" s="1"/>
  <c r="CE701" i="20"/>
  <c r="CD700" i="20"/>
  <c r="CG699" i="20"/>
  <c r="Q1143" i="20" s="1" a="1"/>
  <c r="Q1143" i="20" s="1"/>
  <c r="CF698" i="20"/>
  <c r="GR632" i="31" a="1"/>
  <c r="CC698" i="29"/>
  <c r="CF702" i="29"/>
  <c r="CC701" i="29"/>
  <c r="CE699" i="29"/>
  <c r="CE702" i="29"/>
  <c r="CG700" i="29"/>
  <c r="Q1144" i="29" s="1" a="1"/>
  <c r="Q1144" i="29" s="1"/>
  <c r="CD699" i="29"/>
  <c r="CD702" i="29"/>
  <c r="CF700" i="29"/>
  <c r="CC699" i="29"/>
  <c r="CC702" i="29"/>
  <c r="CE700" i="29"/>
  <c r="CG698" i="29"/>
  <c r="Q1142" i="29" s="1" a="1"/>
  <c r="Q1142" i="29" s="1"/>
  <c r="CG701" i="29"/>
  <c r="Q1145" i="29" s="1" a="1"/>
  <c r="Q1145" i="29" s="1"/>
  <c r="CD700" i="29"/>
  <c r="CF698" i="29"/>
  <c r="CF701" i="29"/>
  <c r="CC700" i="29"/>
  <c r="CE698" i="29"/>
  <c r="CG702" i="29"/>
  <c r="CD701" i="29"/>
  <c r="CF699" i="29"/>
  <c r="CE701" i="29"/>
  <c r="CG699" i="29"/>
  <c r="Q1143" i="29" s="1" a="1"/>
  <c r="Q1143" i="29" s="1"/>
  <c r="CD698" i="29"/>
  <c r="FW974" i="20" a="1"/>
  <c r="GY824" i="20" a="1"/>
  <c r="EG754" i="20"/>
  <c r="EK758" i="20"/>
  <c r="EH757" i="20"/>
  <c r="EJ755" i="20"/>
  <c r="EJ758" i="20"/>
  <c r="EG757" i="20"/>
  <c r="EI755" i="20"/>
  <c r="EI758" i="20"/>
  <c r="EK756" i="20"/>
  <c r="Q1176" i="20" s="1" a="1"/>
  <c r="Q1176" i="20" s="1"/>
  <c r="EH755" i="20"/>
  <c r="EH758" i="20"/>
  <c r="EJ756" i="20"/>
  <c r="EG755" i="20"/>
  <c r="EG758" i="20"/>
  <c r="EI756" i="20"/>
  <c r="EK754" i="20"/>
  <c r="Q1174" i="20" s="1" a="1"/>
  <c r="Q1174" i="20" s="1"/>
  <c r="EJ757" i="20"/>
  <c r="EG756" i="20"/>
  <c r="EI754" i="20"/>
  <c r="EH754" i="20"/>
  <c r="EK757" i="20"/>
  <c r="Q1177" i="20" s="1" a="1"/>
  <c r="Q1177" i="20" s="1"/>
  <c r="EI757" i="20"/>
  <c r="EH756" i="20"/>
  <c r="EK755" i="20"/>
  <c r="Q1175" i="20" s="1" a="1"/>
  <c r="Q1175" i="20" s="1"/>
  <c r="EJ754" i="20"/>
  <c r="FP960" i="30" a="1"/>
  <c r="DE541" i="31"/>
  <c r="DI544" i="31"/>
  <c r="R1061" i="31" s="1" a="1"/>
  <c r="R1061" i="31" s="1"/>
  <c r="DF543" i="31"/>
  <c r="DH541" i="31"/>
  <c r="DH544" i="31"/>
  <c r="DE543" i="31"/>
  <c r="DG541" i="31"/>
  <c r="DG544" i="31"/>
  <c r="DI542" i="31"/>
  <c r="R1059" i="31" s="1" a="1"/>
  <c r="R1059" i="31" s="1"/>
  <c r="DF541" i="31"/>
  <c r="DI545" i="31"/>
  <c r="DF544" i="31"/>
  <c r="DH542" i="31"/>
  <c r="DH545" i="31"/>
  <c r="DE544" i="31"/>
  <c r="DG542" i="31"/>
  <c r="DG545" i="31"/>
  <c r="DI543" i="31"/>
  <c r="R1060" i="31" s="1" a="1"/>
  <c r="R1060" i="31" s="1"/>
  <c r="DF542" i="31"/>
  <c r="DF545" i="31"/>
  <c r="DH543" i="31"/>
  <c r="DE542" i="31"/>
  <c r="DE545" i="31"/>
  <c r="DG543" i="31"/>
  <c r="DI541" i="31"/>
  <c r="R1058" i="31" s="1" a="1"/>
  <c r="R1058" i="31" s="1"/>
  <c r="HT1023" i="30"/>
  <c r="HX1026" i="30"/>
  <c r="Q1325" i="30" s="1" a="1"/>
  <c r="Q1325" i="30" s="1"/>
  <c r="HU1025" i="30"/>
  <c r="HW1023" i="30"/>
  <c r="HW1026" i="30"/>
  <c r="HT1025" i="30"/>
  <c r="HV1023" i="30"/>
  <c r="HX1027" i="30"/>
  <c r="HU1026" i="30"/>
  <c r="HW1024" i="30"/>
  <c r="HW1027" i="30"/>
  <c r="HT1026" i="30"/>
  <c r="HV1024" i="30"/>
  <c r="HV1027" i="30"/>
  <c r="HX1025" i="30"/>
  <c r="Q1324" i="30" s="1" a="1"/>
  <c r="Q1324" i="30" s="1"/>
  <c r="HU1024" i="30"/>
  <c r="HU1027" i="30"/>
  <c r="HW1025" i="30"/>
  <c r="HT1024" i="30"/>
  <c r="HT1027" i="30"/>
  <c r="HV1025" i="30"/>
  <c r="HX1023" i="30"/>
  <c r="Q1322" i="30" s="1" a="1"/>
  <c r="Q1322" i="30" s="1"/>
  <c r="HV1026" i="30"/>
  <c r="HX1024" i="30"/>
  <c r="Q1323" i="30" s="1" a="1"/>
  <c r="Q1323" i="30" s="1"/>
  <c r="HU1023" i="30"/>
  <c r="HM1009" i="30" a="1"/>
  <c r="CQ890" i="30" a="1"/>
  <c r="HF653" i="29"/>
  <c r="HI657" i="29"/>
  <c r="HF656" i="29"/>
  <c r="HH654" i="29"/>
  <c r="HH657" i="29"/>
  <c r="HJ655" i="29"/>
  <c r="Q1124" i="29" s="1" a="1"/>
  <c r="Q1124" i="29" s="1"/>
  <c r="HG654" i="29"/>
  <c r="HG657" i="29"/>
  <c r="HI655" i="29"/>
  <c r="HF654" i="29"/>
  <c r="HF657" i="29"/>
  <c r="HH655" i="29"/>
  <c r="HJ653" i="29"/>
  <c r="Q1122" i="29" s="1" a="1"/>
  <c r="Q1122" i="29" s="1"/>
  <c r="HJ656" i="29"/>
  <c r="Q1125" i="29" s="1" a="1"/>
  <c r="Q1125" i="29" s="1"/>
  <c r="HG655" i="29"/>
  <c r="HI653" i="29"/>
  <c r="HI656" i="29"/>
  <c r="HF655" i="29"/>
  <c r="HH653" i="29"/>
  <c r="HJ657" i="29"/>
  <c r="HG656" i="29"/>
  <c r="HI654" i="29"/>
  <c r="HJ654" i="29"/>
  <c r="Q1123" i="29" s="1" a="1"/>
  <c r="Q1123" i="29" s="1"/>
  <c r="HG653" i="29"/>
  <c r="HH656" i="29"/>
  <c r="FI782" i="31" a="1"/>
  <c r="EG932" i="30"/>
  <c r="EJ936" i="30"/>
  <c r="EG935" i="30"/>
  <c r="EI933" i="30"/>
  <c r="EI936" i="30"/>
  <c r="EK934" i="30"/>
  <c r="Q1272" i="30" s="1" a="1"/>
  <c r="Q1272" i="30" s="1"/>
  <c r="EH933" i="30"/>
  <c r="EH936" i="30"/>
  <c r="EJ934" i="30"/>
  <c r="EG933" i="30"/>
  <c r="EG936" i="30"/>
  <c r="EI934" i="30"/>
  <c r="EK932" i="30"/>
  <c r="Q1270" i="30" s="1" a="1"/>
  <c r="Q1270" i="30" s="1"/>
  <c r="EK935" i="30"/>
  <c r="Q1273" i="30" s="1" a="1"/>
  <c r="Q1273" i="30" s="1"/>
  <c r="EH934" i="30"/>
  <c r="EJ932" i="30"/>
  <c r="EJ935" i="30"/>
  <c r="EG934" i="30"/>
  <c r="EI932" i="30"/>
  <c r="EK936" i="30"/>
  <c r="EH935" i="30"/>
  <c r="EJ933" i="30"/>
  <c r="EI935" i="30"/>
  <c r="EK933" i="30"/>
  <c r="Q1271" i="30" s="1" a="1"/>
  <c r="Q1271" i="30" s="1"/>
  <c r="EH932" i="30"/>
  <c r="CX534" i="30" a="1"/>
  <c r="FI604" i="29" a="1"/>
  <c r="FB597" i="30" a="1"/>
  <c r="HF831" i="29"/>
  <c r="HJ835" i="29"/>
  <c r="HG834" i="29"/>
  <c r="HI832" i="29"/>
  <c r="HI835" i="29"/>
  <c r="HF834" i="29"/>
  <c r="HH832" i="29"/>
  <c r="HH835" i="29"/>
  <c r="HJ833" i="29"/>
  <c r="Q1220" i="29" s="1" a="1"/>
  <c r="Q1220" i="29" s="1"/>
  <c r="HG832" i="29"/>
  <c r="HG835" i="29"/>
  <c r="HI833" i="29"/>
  <c r="HF832" i="29"/>
  <c r="HF835" i="29"/>
  <c r="HH833" i="29"/>
  <c r="HJ831" i="29"/>
  <c r="Q1218" i="29" s="1" a="1"/>
  <c r="Q1218" i="29" s="1"/>
  <c r="HJ834" i="29"/>
  <c r="Q1221" i="29" s="1" a="1"/>
  <c r="Q1221" i="29" s="1"/>
  <c r="HG833" i="29"/>
  <c r="HI831" i="29"/>
  <c r="HI834" i="29"/>
  <c r="HF833" i="29"/>
  <c r="HH831" i="29"/>
  <c r="HH834" i="29"/>
  <c r="HJ832" i="29"/>
  <c r="Q1219" i="29" s="1" a="1"/>
  <c r="Q1219" i="29" s="1"/>
  <c r="HG831" i="29"/>
  <c r="HM1016" i="31" a="1"/>
  <c r="IH681" i="31"/>
  <c r="IK684" i="31"/>
  <c r="IH683" i="31"/>
  <c r="IJ681" i="31"/>
  <c r="IJ684" i="31"/>
  <c r="IL682" i="31"/>
  <c r="Q1139" i="31" s="1" a="1"/>
  <c r="Q1139" i="31" s="1"/>
  <c r="II681" i="31"/>
  <c r="IL685" i="31"/>
  <c r="II684" i="31"/>
  <c r="IK682" i="31"/>
  <c r="IK685" i="31"/>
  <c r="IH684" i="31"/>
  <c r="IJ682" i="31"/>
  <c r="IJ685" i="31"/>
  <c r="IL683" i="31"/>
  <c r="Q1140" i="31" s="1" a="1"/>
  <c r="Q1140" i="31" s="1"/>
  <c r="II682" i="31"/>
  <c r="II685" i="31"/>
  <c r="IK683" i="31"/>
  <c r="IH682" i="31"/>
  <c r="IH685" i="31"/>
  <c r="IJ683" i="31"/>
  <c r="IL681" i="31"/>
  <c r="Q1138" i="31" s="1" a="1"/>
  <c r="Q1138" i="31" s="1"/>
  <c r="IL684" i="31"/>
  <c r="Q1141" i="31" s="1" a="1"/>
  <c r="Q1141" i="31" s="1"/>
  <c r="II683" i="31"/>
  <c r="IK681" i="31"/>
  <c r="DS740" i="30"/>
  <c r="DV743" i="30"/>
  <c r="DS742" i="30"/>
  <c r="DU740" i="30"/>
  <c r="DW744" i="30"/>
  <c r="DT743" i="30"/>
  <c r="DV741" i="30"/>
  <c r="DV744" i="30"/>
  <c r="DS743" i="30"/>
  <c r="DU741" i="30"/>
  <c r="DU744" i="30"/>
  <c r="DW742" i="30"/>
  <c r="Q1168" i="30" s="1" a="1"/>
  <c r="Q1168" i="30" s="1"/>
  <c r="DT741" i="30"/>
  <c r="DT744" i="30"/>
  <c r="DV742" i="30"/>
  <c r="DS741" i="30"/>
  <c r="DS744" i="30"/>
  <c r="DU742" i="30"/>
  <c r="DW740" i="30"/>
  <c r="Q1166" i="30" s="1" a="1"/>
  <c r="Q1166" i="30" s="1"/>
  <c r="DW743" i="30"/>
  <c r="Q1169" i="30" s="1" a="1"/>
  <c r="Q1169" i="30" s="1"/>
  <c r="DU743" i="30"/>
  <c r="DT742" i="30"/>
  <c r="DW741" i="30"/>
  <c r="Q1167" i="30" s="1" a="1"/>
  <c r="Q1167" i="30" s="1"/>
  <c r="DV740" i="30"/>
  <c r="DT740" i="30"/>
  <c r="BG82" i="49" a="1"/>
  <c r="HT667" i="30" a="1"/>
  <c r="DE548" i="29" a="1"/>
  <c r="IO859" i="31" a="1"/>
  <c r="HT1023" i="20" a="1"/>
  <c r="FB953" i="29"/>
  <c r="FD956" i="29"/>
  <c r="FF954" i="29"/>
  <c r="Q1283" i="29" s="1" a="1"/>
  <c r="Q1283" i="29" s="1"/>
  <c r="FC953" i="29"/>
  <c r="FF957" i="29"/>
  <c r="FC956" i="29"/>
  <c r="FE954" i="29"/>
  <c r="FE957" i="29"/>
  <c r="FB956" i="29"/>
  <c r="FD954" i="29"/>
  <c r="FD957" i="29"/>
  <c r="FF955" i="29"/>
  <c r="Q1284" i="29" s="1" a="1"/>
  <c r="Q1284" i="29" s="1"/>
  <c r="FC954" i="29"/>
  <c r="FC957" i="29"/>
  <c r="FE955" i="29"/>
  <c r="FB954" i="29"/>
  <c r="FB957" i="29"/>
  <c r="FD955" i="29"/>
  <c r="FF953" i="29"/>
  <c r="Q1282" i="29" s="1" a="1"/>
  <c r="Q1282" i="29" s="1"/>
  <c r="FF956" i="29"/>
  <c r="Q1285" i="29" s="1" a="1"/>
  <c r="Q1285" i="29" s="1"/>
  <c r="FC955" i="29"/>
  <c r="FE953" i="29"/>
  <c r="FE956" i="29"/>
  <c r="FB955" i="29"/>
  <c r="FD953" i="29"/>
  <c r="GY1002" i="31" a="1"/>
  <c r="CC876" i="31" a="1"/>
  <c r="EG925" i="29"/>
  <c r="EI928" i="29"/>
  <c r="EK926" i="29"/>
  <c r="R1267" i="29" s="1" a="1"/>
  <c r="R1267" i="29" s="1"/>
  <c r="EH925" i="29"/>
  <c r="EK929" i="29"/>
  <c r="EH928" i="29"/>
  <c r="EJ926" i="29"/>
  <c r="EJ929" i="29"/>
  <c r="EG928" i="29"/>
  <c r="EI926" i="29"/>
  <c r="EI929" i="29"/>
  <c r="EK927" i="29"/>
  <c r="R1268" i="29" s="1" a="1"/>
  <c r="R1268" i="29" s="1"/>
  <c r="EH926" i="29"/>
  <c r="EH929" i="29"/>
  <c r="EJ927" i="29"/>
  <c r="EG926" i="29"/>
  <c r="EG929" i="29"/>
  <c r="EI927" i="29"/>
  <c r="EK925" i="29"/>
  <c r="R1266" i="29" s="1" a="1"/>
  <c r="R1266" i="29" s="1"/>
  <c r="EK928" i="29"/>
  <c r="R1269" i="29" s="1" a="1"/>
  <c r="R1269" i="29" s="1"/>
  <c r="EH927" i="29"/>
  <c r="EJ925" i="29"/>
  <c r="EJ928" i="29"/>
  <c r="EG927" i="29"/>
  <c r="EI925" i="29"/>
  <c r="FP789" i="29"/>
  <c r="FT793" i="29"/>
  <c r="FQ792" i="29"/>
  <c r="FS790" i="29"/>
  <c r="FS793" i="29"/>
  <c r="FP792" i="29"/>
  <c r="FR790" i="29"/>
  <c r="FR793" i="29"/>
  <c r="FT791" i="29"/>
  <c r="Q1196" i="29" s="1" a="1"/>
  <c r="Q1196" i="29" s="1"/>
  <c r="FQ790" i="29"/>
  <c r="FQ793" i="29"/>
  <c r="FS791" i="29"/>
  <c r="FP790" i="29"/>
  <c r="FP793" i="29"/>
  <c r="FR791" i="29"/>
  <c r="FT789" i="29"/>
  <c r="Q1194" i="29" s="1" a="1"/>
  <c r="Q1194" i="29" s="1"/>
  <c r="FT792" i="29"/>
  <c r="Q1197" i="29" s="1" a="1"/>
  <c r="Q1197" i="29" s="1"/>
  <c r="FQ791" i="29"/>
  <c r="FS789" i="29"/>
  <c r="FS792" i="29"/>
  <c r="FP791" i="29"/>
  <c r="FR789" i="29"/>
  <c r="FQ789" i="29"/>
  <c r="FT790" i="29"/>
  <c r="Q1195" i="29" s="1" a="1"/>
  <c r="Q1195" i="29" s="1"/>
  <c r="FR792" i="29"/>
  <c r="HM660" i="31" a="1"/>
  <c r="IA852" i="31"/>
  <c r="ID855" i="31"/>
  <c r="IA854" i="31"/>
  <c r="IC852" i="31"/>
  <c r="IC855" i="31"/>
  <c r="IE853" i="31"/>
  <c r="Q1231" i="31" s="1" a="1"/>
  <c r="Q1231" i="31" s="1"/>
  <c r="IB852" i="31"/>
  <c r="IE856" i="31"/>
  <c r="IB855" i="31"/>
  <c r="ID853" i="31"/>
  <c r="ID856" i="31"/>
  <c r="IA855" i="31"/>
  <c r="IC853" i="31"/>
  <c r="IC856" i="31"/>
  <c r="IE854" i="31"/>
  <c r="Q1232" i="31" s="1" a="1"/>
  <c r="Q1232" i="31" s="1"/>
  <c r="IB853" i="31"/>
  <c r="IB856" i="31"/>
  <c r="ID854" i="31"/>
  <c r="IA853" i="31"/>
  <c r="IA856" i="31"/>
  <c r="IC854" i="31"/>
  <c r="IE852" i="31"/>
  <c r="Q1230" i="31" s="1" a="1"/>
  <c r="Q1230" i="31" s="1"/>
  <c r="IE855" i="31"/>
  <c r="Q1233" i="31" s="1" a="1"/>
  <c r="Q1233" i="31" s="1"/>
  <c r="IB854" i="31"/>
  <c r="ID852" i="31"/>
  <c r="EN761" i="29"/>
  <c r="EQ765" i="29"/>
  <c r="EN764" i="29"/>
  <c r="EP762" i="29"/>
  <c r="EP765" i="29"/>
  <c r="ER763" i="29"/>
  <c r="Q1180" i="29" s="1" a="1"/>
  <c r="Q1180" i="29" s="1"/>
  <c r="EO762" i="29"/>
  <c r="EO765" i="29"/>
  <c r="EQ763" i="29"/>
  <c r="EN762" i="29"/>
  <c r="EN765" i="29"/>
  <c r="EP763" i="29"/>
  <c r="ER761" i="29"/>
  <c r="Q1178" i="29" s="1" a="1"/>
  <c r="Q1178" i="29" s="1"/>
  <c r="ER764" i="29"/>
  <c r="Q1181" i="29" s="1" a="1"/>
  <c r="Q1181" i="29" s="1"/>
  <c r="EO763" i="29"/>
  <c r="EQ761" i="29"/>
  <c r="EQ764" i="29"/>
  <c r="EN763" i="29"/>
  <c r="EP761" i="29"/>
  <c r="ER765" i="29"/>
  <c r="EO764" i="29"/>
  <c r="EQ762" i="29"/>
  <c r="EP764" i="29"/>
  <c r="ER762" i="29"/>
  <c r="Q1179" i="29" s="1" a="1"/>
  <c r="Q1179" i="29" s="1"/>
  <c r="EO761" i="29"/>
  <c r="EG754" i="31" a="1"/>
  <c r="GY1002" i="30"/>
  <c r="HC1005" i="30"/>
  <c r="Q1313" i="30" s="1" a="1"/>
  <c r="Q1313" i="30" s="1"/>
  <c r="GZ1004" i="30"/>
  <c r="HB1002" i="30"/>
  <c r="HB1005" i="30"/>
  <c r="GY1004" i="30"/>
  <c r="HA1002" i="30"/>
  <c r="HC1006" i="30"/>
  <c r="GZ1005" i="30"/>
  <c r="HB1003" i="30"/>
  <c r="HB1006" i="30"/>
  <c r="GY1005" i="30"/>
  <c r="HA1003" i="30"/>
  <c r="HA1006" i="30"/>
  <c r="HC1004" i="30"/>
  <c r="Q1312" i="30" s="1" a="1"/>
  <c r="Q1312" i="30" s="1"/>
  <c r="GZ1003" i="30"/>
  <c r="GZ1006" i="30"/>
  <c r="HB1004" i="30"/>
  <c r="GY1003" i="30"/>
  <c r="GY1006" i="30"/>
  <c r="HA1004" i="30"/>
  <c r="HC1002" i="30"/>
  <c r="Q1310" i="30" s="1" a="1"/>
  <c r="Q1310" i="30" s="1"/>
  <c r="HA1005" i="30"/>
  <c r="HC1003" i="30"/>
  <c r="Q1311" i="30" s="1" a="1"/>
  <c r="Q1311" i="30" s="1"/>
  <c r="GZ1002" i="30"/>
  <c r="FP614" i="29"/>
  <c r="FR612" i="29"/>
  <c r="FQ615" i="29"/>
  <c r="FP612" i="29"/>
  <c r="FS614" i="29"/>
  <c r="FT615" i="29"/>
  <c r="FQ614" i="29"/>
  <c r="FS612" i="29"/>
  <c r="FS611" i="29"/>
  <c r="FR614" i="29"/>
  <c r="FR613" i="29"/>
  <c r="FQ613" i="29"/>
  <c r="FT612" i="29"/>
  <c r="Q1099" i="29" s="1" a="1"/>
  <c r="Q1099" i="29" s="1"/>
  <c r="FT611" i="29"/>
  <c r="Q1098" i="29" s="1" a="1"/>
  <c r="Q1098" i="29" s="1"/>
  <c r="FR615" i="29"/>
  <c r="EU768" i="31"/>
  <c r="EU770" i="31"/>
  <c r="DE726" i="31" a="1"/>
  <c r="FI604" i="20"/>
  <c r="FM608" i="20"/>
  <c r="FJ607" i="20"/>
  <c r="FL605" i="20"/>
  <c r="FL608" i="20"/>
  <c r="FI607" i="20"/>
  <c r="FK605" i="20"/>
  <c r="FJ608" i="20"/>
  <c r="FL606" i="20"/>
  <c r="FI605" i="20"/>
  <c r="FL607" i="20"/>
  <c r="FI606" i="20"/>
  <c r="FK604" i="20"/>
  <c r="FK606" i="20"/>
  <c r="FJ606" i="20"/>
  <c r="FM605" i="20"/>
  <c r="Q1095" i="20" s="1" a="1"/>
  <c r="Q1095" i="20" s="1"/>
  <c r="FK608" i="20"/>
  <c r="FJ605" i="20"/>
  <c r="FI608" i="20"/>
  <c r="FM604" i="20"/>
  <c r="Q1094" i="20" s="1" a="1"/>
  <c r="Q1094" i="20" s="1"/>
  <c r="FM607" i="20"/>
  <c r="Q1097" i="20" s="1" a="1"/>
  <c r="Q1097" i="20" s="1"/>
  <c r="FL604" i="20"/>
  <c r="FK607" i="20"/>
  <c r="FJ604" i="20"/>
  <c r="FM606" i="20"/>
  <c r="Q1096" i="20" s="1" a="1"/>
  <c r="Q1096" i="20" s="1"/>
  <c r="DS740" i="31" a="1"/>
  <c r="CJ876" i="30" a="1"/>
  <c r="CQ527" i="31" a="1"/>
  <c r="FP967" i="20" a="1"/>
  <c r="CX534" i="31" a="1"/>
  <c r="CJ705" i="31" a="1"/>
  <c r="FP611" i="20"/>
  <c r="FT615" i="20"/>
  <c r="FQ614" i="20"/>
  <c r="FS612" i="20"/>
  <c r="FS615" i="20"/>
  <c r="FP614" i="20"/>
  <c r="FR612" i="20"/>
  <c r="FQ615" i="20"/>
  <c r="FS613" i="20"/>
  <c r="FP612" i="20"/>
  <c r="FP615" i="20"/>
  <c r="FR613" i="20"/>
  <c r="FT611" i="20"/>
  <c r="Q1098" i="20" s="1" a="1"/>
  <c r="Q1098" i="20" s="1"/>
  <c r="FS614" i="20"/>
  <c r="FP613" i="20"/>
  <c r="FR611" i="20"/>
  <c r="FQ612" i="20"/>
  <c r="FS611" i="20"/>
  <c r="FR615" i="20"/>
  <c r="FQ611" i="20"/>
  <c r="FT614" i="20"/>
  <c r="Q1101" i="20" s="1" a="1"/>
  <c r="Q1101" i="20" s="1"/>
  <c r="FR614" i="20"/>
  <c r="FT613" i="20"/>
  <c r="Q1100" i="20" s="1" a="1"/>
  <c r="Q1100" i="20" s="1"/>
  <c r="FQ613" i="20"/>
  <c r="FT612" i="20"/>
  <c r="Q1099" i="20" s="1" a="1"/>
  <c r="Q1099" i="20" s="1"/>
  <c r="FW974" i="30" a="1"/>
  <c r="CJ527" i="29"/>
  <c r="CL530" i="29"/>
  <c r="CN528" i="29"/>
  <c r="Q1051" i="29" s="1" a="1"/>
  <c r="Q1051" i="29" s="1"/>
  <c r="CK527" i="29"/>
  <c r="CN531" i="29"/>
  <c r="CK530" i="29"/>
  <c r="CM528" i="29"/>
  <c r="CM531" i="29"/>
  <c r="CJ530" i="29"/>
  <c r="CL528" i="29"/>
  <c r="CL531" i="29"/>
  <c r="CN529" i="29"/>
  <c r="Q1052" i="29" s="1" a="1"/>
  <c r="Q1052" i="29" s="1"/>
  <c r="CK528" i="29"/>
  <c r="CK531" i="29"/>
  <c r="CM529" i="29"/>
  <c r="CJ528" i="29"/>
  <c r="CJ531" i="29"/>
  <c r="CL529" i="29"/>
  <c r="CN527" i="29"/>
  <c r="Q1050" i="29" s="1" a="1"/>
  <c r="Q1050" i="29" s="1"/>
  <c r="CM530" i="29"/>
  <c r="CJ529" i="29"/>
  <c r="CL527" i="29"/>
  <c r="CN530" i="29"/>
  <c r="Q1053" i="29" s="1" a="1"/>
  <c r="Q1053" i="29" s="1"/>
  <c r="CK529" i="29"/>
  <c r="CM527" i="29"/>
  <c r="GK632" i="29"/>
  <c r="GN636" i="29"/>
  <c r="GK635" i="29"/>
  <c r="GM633" i="29"/>
  <c r="GM636" i="29"/>
  <c r="GO634" i="29"/>
  <c r="Q1112" i="29" s="1" a="1"/>
  <c r="Q1112" i="29" s="1"/>
  <c r="GL633" i="29"/>
  <c r="GL636" i="29"/>
  <c r="GN634" i="29"/>
  <c r="GK633" i="29"/>
  <c r="GK636" i="29"/>
  <c r="GM634" i="29"/>
  <c r="GO632" i="29"/>
  <c r="Q1110" i="29" s="1" a="1"/>
  <c r="Q1110" i="29" s="1"/>
  <c r="GO635" i="29"/>
  <c r="Q1113" i="29" s="1" a="1"/>
  <c r="Q1113" i="29" s="1"/>
  <c r="GL634" i="29"/>
  <c r="GN632" i="29"/>
  <c r="GN635" i="29"/>
  <c r="GK634" i="29"/>
  <c r="GM632" i="29"/>
  <c r="GO636" i="29"/>
  <c r="GL635" i="29"/>
  <c r="GN633" i="29"/>
  <c r="GM635" i="29"/>
  <c r="GO633" i="29"/>
  <c r="Q1111" i="29" s="1" a="1"/>
  <c r="Q1111" i="29" s="1"/>
  <c r="GL632" i="29"/>
  <c r="DZ925" i="31" a="1"/>
  <c r="HF831" i="20" a="1"/>
  <c r="GD803" i="29"/>
  <c r="GH807" i="29"/>
  <c r="GE806" i="29"/>
  <c r="GG804" i="29"/>
  <c r="GG807" i="29"/>
  <c r="GD806" i="29"/>
  <c r="GF804" i="29"/>
  <c r="GF807" i="29"/>
  <c r="GH805" i="29"/>
  <c r="Q1204" i="29" s="1" a="1"/>
  <c r="Q1204" i="29" s="1"/>
  <c r="GE804" i="29"/>
  <c r="GE807" i="29"/>
  <c r="GG805" i="29"/>
  <c r="GD804" i="29"/>
  <c r="GD807" i="29"/>
  <c r="GF805" i="29"/>
  <c r="GH803" i="29"/>
  <c r="Q1202" i="29" s="1" a="1"/>
  <c r="Q1202" i="29" s="1"/>
  <c r="GH806" i="29"/>
  <c r="Q1205" i="29" s="1" a="1"/>
  <c r="Q1205" i="29" s="1"/>
  <c r="GE805" i="29"/>
  <c r="GG803" i="29"/>
  <c r="GG806" i="29"/>
  <c r="GD805" i="29"/>
  <c r="GF803" i="29"/>
  <c r="GF806" i="29"/>
  <c r="GH804" i="29"/>
  <c r="Q1203" i="29" s="1" a="1"/>
  <c r="Q1203" i="29" s="1"/>
  <c r="GE803" i="29"/>
  <c r="IH859" i="20" a="1"/>
  <c r="EU946" i="20" a="1"/>
  <c r="FW974" i="31" a="1"/>
  <c r="HF1009" i="31" a="1"/>
  <c r="K82" i="49" a="1"/>
  <c r="HF831" i="31" a="1"/>
  <c r="HM838" i="31"/>
  <c r="HP841" i="31"/>
  <c r="HM840" i="31"/>
  <c r="HO838" i="31"/>
  <c r="HQ842" i="31"/>
  <c r="HN841" i="31"/>
  <c r="HP839" i="31"/>
  <c r="HP842" i="31"/>
  <c r="HM841" i="31"/>
  <c r="HO839" i="31"/>
  <c r="HO842" i="31"/>
  <c r="HQ840" i="31"/>
  <c r="Q1224" i="31" s="1" a="1"/>
  <c r="Q1224" i="31" s="1"/>
  <c r="HN839" i="31"/>
  <c r="HN842" i="31"/>
  <c r="HP840" i="31"/>
  <c r="HM839" i="31"/>
  <c r="HM842" i="31"/>
  <c r="HO840" i="31"/>
  <c r="HQ838" i="31"/>
  <c r="Q1222" i="31" s="1" a="1"/>
  <c r="Q1222" i="31" s="1"/>
  <c r="HQ841" i="31"/>
  <c r="Q1225" i="31" s="1" a="1"/>
  <c r="Q1225" i="31" s="1"/>
  <c r="HN840" i="31"/>
  <c r="HP838" i="31"/>
  <c r="HN838" i="31"/>
  <c r="HO841" i="31"/>
  <c r="HQ839" i="31"/>
  <c r="Q1223" i="31" s="1" a="1"/>
  <c r="Q1223" i="31" s="1"/>
  <c r="FB775" i="30" a="1"/>
  <c r="GR639" i="31" a="1"/>
  <c r="IA845" i="30" a="1"/>
  <c r="FI953" i="30" a="1"/>
  <c r="FW618" i="30" a="1"/>
  <c r="FP967" i="31" a="1"/>
  <c r="GK810" i="20" a="1"/>
  <c r="CC876" i="20" a="1"/>
  <c r="DZ569" i="29" a="1"/>
  <c r="DE904" i="30" a="1"/>
  <c r="CQ712" i="29"/>
  <c r="CT716" i="29"/>
  <c r="CQ715" i="29"/>
  <c r="CS713" i="29"/>
  <c r="CS716" i="29"/>
  <c r="CU714" i="29"/>
  <c r="Q1152" i="29" s="1" a="1"/>
  <c r="Q1152" i="29" s="1"/>
  <c r="CR713" i="29"/>
  <c r="CR716" i="29"/>
  <c r="CT714" i="29"/>
  <c r="CQ713" i="29"/>
  <c r="CQ716" i="29"/>
  <c r="CS714" i="29"/>
  <c r="CU712" i="29"/>
  <c r="Q1150" i="29" s="1" a="1"/>
  <c r="Q1150" i="29" s="1"/>
  <c r="CU715" i="29"/>
  <c r="Q1153" i="29" s="1" a="1"/>
  <c r="Q1153" i="29" s="1"/>
  <c r="CR714" i="29"/>
  <c r="CT712" i="29"/>
  <c r="CT715" i="29"/>
  <c r="CQ714" i="29"/>
  <c r="CS712" i="29"/>
  <c r="CU716" i="29"/>
  <c r="CR715" i="29"/>
  <c r="CT713" i="29"/>
  <c r="CS715" i="29"/>
  <c r="CR712" i="29"/>
  <c r="CU713" i="29"/>
  <c r="Q1151" i="29" s="1" a="1"/>
  <c r="Q1151" i="29" s="1"/>
  <c r="DL548" i="30"/>
  <c r="DP551" i="30"/>
  <c r="R1065" i="30" s="1" a="1"/>
  <c r="R1065" i="30" s="1"/>
  <c r="DM550" i="30"/>
  <c r="DO548" i="30"/>
  <c r="DO551" i="30"/>
  <c r="DL550" i="30"/>
  <c r="DN548" i="30"/>
  <c r="DN551" i="30"/>
  <c r="DP549" i="30"/>
  <c r="R1063" i="30" s="1" a="1"/>
  <c r="R1063" i="30" s="1"/>
  <c r="DM548" i="30"/>
  <c r="DP552" i="30"/>
  <c r="DM551" i="30"/>
  <c r="DO549" i="30"/>
  <c r="DO552" i="30"/>
  <c r="DL551" i="30"/>
  <c r="DN549" i="30"/>
  <c r="DN552" i="30"/>
  <c r="DP550" i="30"/>
  <c r="R1064" i="30" s="1" a="1"/>
  <c r="R1064" i="30" s="1"/>
  <c r="DM549" i="30"/>
  <c r="DM552" i="30"/>
  <c r="DO550" i="30"/>
  <c r="DL549" i="30"/>
  <c r="DL552" i="30"/>
  <c r="DN550" i="30"/>
  <c r="DP548" i="30"/>
  <c r="R1062" i="30" s="1" a="1"/>
  <c r="R1062" i="30" s="1"/>
  <c r="GK632" i="20" a="1"/>
  <c r="DS562" i="20" a="1"/>
  <c r="EG932" i="31" a="1"/>
  <c r="IH1037" i="31"/>
  <c r="IL1041" i="31"/>
  <c r="II1040" i="31"/>
  <c r="IK1038" i="31"/>
  <c r="IK1041" i="31"/>
  <c r="IH1040" i="31"/>
  <c r="IJ1038" i="31"/>
  <c r="IJ1041" i="31"/>
  <c r="IL1039" i="31"/>
  <c r="Q1332" i="31" s="1" a="1"/>
  <c r="Q1332" i="31" s="1"/>
  <c r="II1038" i="31"/>
  <c r="IH1041" i="31"/>
  <c r="IJ1039" i="31"/>
  <c r="IL1037" i="31"/>
  <c r="Q1330" i="31" s="1" a="1"/>
  <c r="Q1330" i="31" s="1"/>
  <c r="IL1040" i="31"/>
  <c r="Q1333" i="31" s="1" a="1"/>
  <c r="Q1333" i="31" s="1"/>
  <c r="II1039" i="31"/>
  <c r="IK1037" i="31"/>
  <c r="II1041" i="31"/>
  <c r="II1037" i="31"/>
  <c r="IK1040" i="31"/>
  <c r="IJ1040" i="31"/>
  <c r="IK1039" i="31"/>
  <c r="IL1038" i="31"/>
  <c r="Q1331" i="31" s="1" a="1"/>
  <c r="Q1331" i="31" s="1"/>
  <c r="IH1038" i="31"/>
  <c r="IH1039" i="31"/>
  <c r="IJ1037" i="31"/>
  <c r="DZ569" i="31"/>
  <c r="EA573" i="31"/>
  <c r="EC571" i="31"/>
  <c r="DZ570" i="31"/>
  <c r="DZ573" i="31"/>
  <c r="EB571" i="31"/>
  <c r="ED569" i="31"/>
  <c r="Q1074" i="31" s="1" a="1"/>
  <c r="Q1074" i="31" s="1"/>
  <c r="ED572" i="31"/>
  <c r="Q1077" i="31" s="1" a="1"/>
  <c r="Q1077" i="31" s="1"/>
  <c r="EA571" i="31"/>
  <c r="EC569" i="31"/>
  <c r="EC572" i="31"/>
  <c r="DZ571" i="31"/>
  <c r="EB569" i="31"/>
  <c r="ED573" i="31"/>
  <c r="EA572" i="31"/>
  <c r="EC570" i="31"/>
  <c r="EC573" i="31"/>
  <c r="DZ572" i="31"/>
  <c r="EB570" i="31"/>
  <c r="EB573" i="31"/>
  <c r="ED571" i="31"/>
  <c r="Q1076" i="31" s="1" a="1"/>
  <c r="Q1076" i="31" s="1"/>
  <c r="EA570" i="31"/>
  <c r="ED570" i="31"/>
  <c r="Q1075" i="31" s="1" a="1"/>
  <c r="Q1075" i="31" s="1"/>
  <c r="EA569" i="31"/>
  <c r="EB572" i="31"/>
  <c r="FW796" i="29"/>
  <c r="GA800" i="29"/>
  <c r="FX799" i="29"/>
  <c r="FZ797" i="29"/>
  <c r="FZ800" i="29"/>
  <c r="FW799" i="29"/>
  <c r="FY797" i="29"/>
  <c r="FY800" i="29"/>
  <c r="GA798" i="29"/>
  <c r="Q1200" i="29" s="1" a="1"/>
  <c r="Q1200" i="29" s="1"/>
  <c r="FX797" i="29"/>
  <c r="FX800" i="29"/>
  <c r="FZ798" i="29"/>
  <c r="FW797" i="29"/>
  <c r="FW800" i="29"/>
  <c r="FY798" i="29"/>
  <c r="GA796" i="29"/>
  <c r="Q1198" i="29" s="1" a="1"/>
  <c r="Q1198" i="29" s="1"/>
  <c r="GA799" i="29"/>
  <c r="Q1201" i="29" s="1" a="1"/>
  <c r="Q1201" i="29" s="1"/>
  <c r="FX798" i="29"/>
  <c r="FZ796" i="29"/>
  <c r="FZ799" i="29"/>
  <c r="FW798" i="29"/>
  <c r="FY796" i="29"/>
  <c r="FY799" i="29"/>
  <c r="GA797" i="29"/>
  <c r="Q1199" i="29" s="1" a="1"/>
  <c r="Q1199" i="29" s="1"/>
  <c r="FX796" i="29"/>
  <c r="HF1009" i="20" a="1"/>
  <c r="GD803" i="20"/>
  <c r="GH807" i="20"/>
  <c r="GE806" i="20"/>
  <c r="GG804" i="20"/>
  <c r="GG807" i="20"/>
  <c r="GD806" i="20"/>
  <c r="GF804" i="20"/>
  <c r="GF807" i="20"/>
  <c r="GH805" i="20"/>
  <c r="Q1204" i="20" s="1" a="1"/>
  <c r="Q1204" i="20" s="1"/>
  <c r="GE804" i="20"/>
  <c r="GE807" i="20"/>
  <c r="GG805" i="20"/>
  <c r="GD804" i="20"/>
  <c r="GD807" i="20"/>
  <c r="GF805" i="20"/>
  <c r="GH803" i="20"/>
  <c r="Q1202" i="20" s="1" a="1"/>
  <c r="Q1202" i="20" s="1"/>
  <c r="GG806" i="20"/>
  <c r="GD805" i="20"/>
  <c r="GF803" i="20"/>
  <c r="GF806" i="20"/>
  <c r="GE805" i="20"/>
  <c r="GH804" i="20"/>
  <c r="Q1203" i="20" s="1" a="1"/>
  <c r="Q1203" i="20" s="1"/>
  <c r="GG803" i="20"/>
  <c r="GE803" i="20"/>
  <c r="GH806" i="20"/>
  <c r="Q1205" i="20" s="1" a="1"/>
  <c r="Q1205" i="20" s="1"/>
  <c r="DS562" i="29" a="1"/>
  <c r="HF824" i="31" a="1"/>
  <c r="IA1030" i="30"/>
  <c r="IE1033" i="30"/>
  <c r="Q1329" i="30" s="1" a="1"/>
  <c r="Q1329" i="30" s="1"/>
  <c r="IB1032" i="30"/>
  <c r="ID1030" i="30"/>
  <c r="ID1033" i="30"/>
  <c r="IA1032" i="30"/>
  <c r="IC1030" i="30"/>
  <c r="IE1034" i="30"/>
  <c r="IB1033" i="30"/>
  <c r="ID1031" i="30"/>
  <c r="ID1034" i="30"/>
  <c r="IA1033" i="30"/>
  <c r="IC1031" i="30"/>
  <c r="IC1034" i="30"/>
  <c r="IE1032" i="30"/>
  <c r="Q1328" i="30" s="1" a="1"/>
  <c r="Q1328" i="30" s="1"/>
  <c r="IB1031" i="30"/>
  <c r="IB1034" i="30"/>
  <c r="ID1032" i="30"/>
  <c r="IA1031" i="30"/>
  <c r="IA1034" i="30"/>
  <c r="IC1032" i="30"/>
  <c r="IE1030" i="30"/>
  <c r="Q1326" i="30" s="1" a="1"/>
  <c r="Q1326" i="30" s="1"/>
  <c r="IC1033" i="30"/>
  <c r="IE1031" i="30"/>
  <c r="Q1327" i="30" s="1" a="1"/>
  <c r="Q1327" i="30" s="1"/>
  <c r="IB1030" i="30"/>
  <c r="EU768" i="20"/>
  <c r="EY772" i="20"/>
  <c r="EV771" i="20"/>
  <c r="EX769" i="20"/>
  <c r="EX772" i="20"/>
  <c r="EU771" i="20"/>
  <c r="EW769" i="20"/>
  <c r="EW772" i="20"/>
  <c r="EY770" i="20"/>
  <c r="Q1184" i="20" s="1" a="1"/>
  <c r="Q1184" i="20" s="1"/>
  <c r="EV769" i="20"/>
  <c r="EV772" i="20"/>
  <c r="EX770" i="20"/>
  <c r="EU769" i="20"/>
  <c r="EU772" i="20"/>
  <c r="EW770" i="20"/>
  <c r="EY768" i="20"/>
  <c r="Q1182" i="20" s="1" a="1"/>
  <c r="Q1182" i="20" s="1"/>
  <c r="EX771" i="20"/>
  <c r="EU770" i="20"/>
  <c r="EW768" i="20"/>
  <c r="EV768" i="20"/>
  <c r="EY771" i="20"/>
  <c r="Q1185" i="20" s="1" a="1"/>
  <c r="Q1185" i="20" s="1"/>
  <c r="EW771" i="20"/>
  <c r="EV770" i="20"/>
  <c r="EY769" i="20"/>
  <c r="Q1183" i="20" s="1" a="1"/>
  <c r="Q1183" i="20" s="1"/>
  <c r="EX768" i="20"/>
  <c r="EN583" i="20" a="1"/>
  <c r="CQ712" i="30" a="1"/>
  <c r="CC698" i="30" a="1"/>
  <c r="DL555" i="29" a="1"/>
  <c r="HF653" i="20"/>
  <c r="HJ657" i="20"/>
  <c r="HG656" i="20"/>
  <c r="HI654" i="20"/>
  <c r="HI657" i="20"/>
  <c r="HF656" i="20"/>
  <c r="HH654" i="20"/>
  <c r="HH657" i="20"/>
  <c r="HJ655" i="20"/>
  <c r="Q1124" i="20" s="1" a="1"/>
  <c r="Q1124" i="20" s="1"/>
  <c r="HG654" i="20"/>
  <c r="HG657" i="20"/>
  <c r="HI655" i="20"/>
  <c r="HF654" i="20"/>
  <c r="HF657" i="20"/>
  <c r="HH655" i="20"/>
  <c r="HJ653" i="20"/>
  <c r="Q1122" i="20" s="1" a="1"/>
  <c r="Q1122" i="20" s="1"/>
  <c r="HI656" i="20"/>
  <c r="HF655" i="20"/>
  <c r="HH653" i="20"/>
  <c r="HH656" i="20"/>
  <c r="HG655" i="20"/>
  <c r="HJ654" i="20"/>
  <c r="Q1123" i="20" s="1" a="1"/>
  <c r="Q1123" i="20" s="1"/>
  <c r="HI653" i="20"/>
  <c r="HG653" i="20"/>
  <c r="HJ656" i="20"/>
  <c r="Q1125" i="20" s="1" a="1"/>
  <c r="Q1125" i="20" s="1"/>
  <c r="FB590" i="31" a="1"/>
  <c r="CJ705" i="29"/>
  <c r="CM709" i="29"/>
  <c r="CJ708" i="29"/>
  <c r="CL706" i="29"/>
  <c r="CL709" i="29"/>
  <c r="CN707" i="29"/>
  <c r="Q1148" i="29" s="1" a="1"/>
  <c r="Q1148" i="29" s="1"/>
  <c r="CK706" i="29"/>
  <c r="CK709" i="29"/>
  <c r="CM707" i="29"/>
  <c r="CJ706" i="29"/>
  <c r="CJ709" i="29"/>
  <c r="CL707" i="29"/>
  <c r="CN705" i="29"/>
  <c r="Q1146" i="29" s="1" a="1"/>
  <c r="Q1146" i="29" s="1"/>
  <c r="CN708" i="29"/>
  <c r="Q1149" i="29" s="1" a="1"/>
  <c r="Q1149" i="29" s="1"/>
  <c r="CK707" i="29"/>
  <c r="CM705" i="29"/>
  <c r="CM708" i="29"/>
  <c r="CJ707" i="29"/>
  <c r="CL705" i="29"/>
  <c r="CN709" i="29"/>
  <c r="CK708" i="29"/>
  <c r="CM706" i="29"/>
  <c r="CL708" i="29"/>
  <c r="CN706" i="29"/>
  <c r="Q1147" i="29" s="1" a="1"/>
  <c r="Q1147" i="29" s="1"/>
  <c r="F15" i="50" s="1" a="1"/>
  <c r="F15" i="50" s="1"/>
  <c r="CK705" i="29"/>
  <c r="DZ747" i="20"/>
  <c r="ED751" i="20"/>
  <c r="EA750" i="20"/>
  <c r="EC748" i="20"/>
  <c r="EC751" i="20"/>
  <c r="DZ750" i="20"/>
  <c r="EB748" i="20"/>
  <c r="EB751" i="20"/>
  <c r="ED749" i="20"/>
  <c r="Q1172" i="20" s="1" a="1"/>
  <c r="Q1172" i="20" s="1"/>
  <c r="EA748" i="20"/>
  <c r="EA751" i="20"/>
  <c r="EC749" i="20"/>
  <c r="DZ748" i="20"/>
  <c r="DZ751" i="20"/>
  <c r="EB749" i="20"/>
  <c r="ED747" i="20"/>
  <c r="Q1170" i="20" s="1" a="1"/>
  <c r="Q1170" i="20" s="1"/>
  <c r="EC750" i="20"/>
  <c r="DZ749" i="20"/>
  <c r="EB747" i="20"/>
  <c r="EB750" i="20"/>
  <c r="EA749" i="20"/>
  <c r="ED748" i="20"/>
  <c r="Q1171" i="20" s="1" a="1"/>
  <c r="Q1171" i="20" s="1"/>
  <c r="EC747" i="20"/>
  <c r="EA747" i="20"/>
  <c r="ED750" i="20"/>
  <c r="Q1173" i="20" s="1" a="1"/>
  <c r="Q1173" i="20" s="1"/>
  <c r="HM838" i="29"/>
  <c r="HQ842" i="29"/>
  <c r="HN841" i="29"/>
  <c r="HP839" i="29"/>
  <c r="HP842" i="29"/>
  <c r="HM841" i="29"/>
  <c r="HO839" i="29"/>
  <c r="HO842" i="29"/>
  <c r="HQ840" i="29"/>
  <c r="Q1224" i="29" s="1" a="1"/>
  <c r="Q1224" i="29" s="1"/>
  <c r="HN839" i="29"/>
  <c r="HN842" i="29"/>
  <c r="HP840" i="29"/>
  <c r="HM839" i="29"/>
  <c r="HM842" i="29"/>
  <c r="HO840" i="29"/>
  <c r="HQ838" i="29"/>
  <c r="Q1222" i="29" s="1" a="1"/>
  <c r="Q1222" i="29" s="1"/>
  <c r="HQ841" i="29"/>
  <c r="Q1225" i="29" s="1" a="1"/>
  <c r="Q1225" i="29" s="1"/>
  <c r="HN840" i="29"/>
  <c r="HP838" i="29"/>
  <c r="HP841" i="29"/>
  <c r="HM840" i="29"/>
  <c r="HO838" i="29"/>
  <c r="HO841" i="29"/>
  <c r="HQ839" i="29"/>
  <c r="Q1223" i="29" s="1" a="1"/>
  <c r="Q1223" i="29" s="1"/>
  <c r="HN838" i="29"/>
  <c r="EN761" i="31"/>
  <c r="EN765" i="31"/>
  <c r="EP763" i="31"/>
  <c r="ER761" i="31"/>
  <c r="Q1178" i="31" s="1" a="1"/>
  <c r="Q1178" i="31" s="1"/>
  <c r="ER764" i="31"/>
  <c r="Q1181" i="31" s="1" a="1"/>
  <c r="Q1181" i="31" s="1"/>
  <c r="EO763" i="31"/>
  <c r="EQ761" i="31"/>
  <c r="EQ764" i="31"/>
  <c r="EN763" i="31"/>
  <c r="EP761" i="31"/>
  <c r="ER765" i="31"/>
  <c r="EO764" i="31"/>
  <c r="EQ762" i="31"/>
  <c r="EQ765" i="31"/>
  <c r="EN764" i="31"/>
  <c r="EP762" i="31"/>
  <c r="EP765" i="31"/>
  <c r="ER763" i="31"/>
  <c r="Q1180" i="31" s="1" a="1"/>
  <c r="Q1180" i="31" s="1"/>
  <c r="EO762" i="31"/>
  <c r="EO765" i="31"/>
  <c r="EP764" i="31"/>
  <c r="EQ763" i="31"/>
  <c r="ER762" i="31"/>
  <c r="Q1179" i="31" s="1" a="1"/>
  <c r="Q1179" i="31" s="1"/>
  <c r="EN762" i="31"/>
  <c r="EO761" i="31"/>
  <c r="GK988" i="30"/>
  <c r="GN991" i="30"/>
  <c r="GK990" i="30"/>
  <c r="GM988" i="30"/>
  <c r="GO992" i="30"/>
  <c r="GL991" i="30"/>
  <c r="GN989" i="30"/>
  <c r="GN992" i="30"/>
  <c r="GK991" i="30"/>
  <c r="GM989" i="30"/>
  <c r="GM992" i="30"/>
  <c r="GO990" i="30"/>
  <c r="Q1304" i="30" s="1" a="1"/>
  <c r="Q1304" i="30" s="1"/>
  <c r="GL989" i="30"/>
  <c r="GL992" i="30"/>
  <c r="GN990" i="30"/>
  <c r="GK989" i="30"/>
  <c r="GK992" i="30"/>
  <c r="GM990" i="30"/>
  <c r="GO988" i="30"/>
  <c r="Q1302" i="30" s="1" a="1"/>
  <c r="Q1302" i="30" s="1"/>
  <c r="GN988" i="30"/>
  <c r="GL988" i="30"/>
  <c r="GO991" i="30"/>
  <c r="Q1305" i="30" s="1" a="1"/>
  <c r="Q1305" i="30" s="1"/>
  <c r="GM991" i="30"/>
  <c r="GL990" i="30"/>
  <c r="GO989" i="30"/>
  <c r="Q1303" i="30" s="1" a="1"/>
  <c r="Q1303" i="30" s="1"/>
  <c r="CQ890" i="31" a="1"/>
  <c r="CJ705" i="30" a="1"/>
  <c r="HT667" i="31" a="1"/>
  <c r="DZ918" i="29" a="1"/>
  <c r="CJ705" i="20"/>
  <c r="CN709" i="20"/>
  <c r="CK708" i="20"/>
  <c r="CM706" i="20"/>
  <c r="CM709" i="20"/>
  <c r="CJ708" i="20"/>
  <c r="CL706" i="20"/>
  <c r="CL709" i="20"/>
  <c r="CN707" i="20"/>
  <c r="Q1148" i="20" s="1" a="1"/>
  <c r="Q1148" i="20" s="1"/>
  <c r="CK706" i="20"/>
  <c r="CK709" i="20"/>
  <c r="CM707" i="20"/>
  <c r="CJ706" i="20"/>
  <c r="CJ709" i="20"/>
  <c r="CL707" i="20"/>
  <c r="CN705" i="20"/>
  <c r="Q1146" i="20" s="1" a="1"/>
  <c r="Q1146" i="20" s="1"/>
  <c r="CM708" i="20"/>
  <c r="CJ707" i="20"/>
  <c r="CL705" i="20"/>
  <c r="CL708" i="20"/>
  <c r="CK707" i="20"/>
  <c r="CN706" i="20"/>
  <c r="Q1147" i="20" s="1" a="1"/>
  <c r="Q1147" i="20" s="1"/>
  <c r="CM705" i="20"/>
  <c r="CK705" i="20"/>
  <c r="CN708" i="20"/>
  <c r="Q1149" i="20" s="1" a="1"/>
  <c r="Q1149" i="20" s="1"/>
  <c r="EG576" i="31"/>
  <c r="EH580" i="31"/>
  <c r="EJ578" i="31"/>
  <c r="EG577" i="31"/>
  <c r="EG580" i="31"/>
  <c r="EI578" i="31"/>
  <c r="EK576" i="31"/>
  <c r="Q1078" i="31" s="1" a="1"/>
  <c r="Q1078" i="31" s="1"/>
  <c r="EK579" i="31"/>
  <c r="Q1081" i="31" s="1" a="1"/>
  <c r="Q1081" i="31" s="1"/>
  <c r="EH578" i="31"/>
  <c r="EJ576" i="31"/>
  <c r="EJ579" i="31"/>
  <c r="EG578" i="31"/>
  <c r="EI576" i="31"/>
  <c r="EK580" i="31"/>
  <c r="EH579" i="31"/>
  <c r="EJ577" i="31"/>
  <c r="EJ580" i="31"/>
  <c r="EG579" i="31"/>
  <c r="EI577" i="31"/>
  <c r="EI580" i="31"/>
  <c r="EK578" i="31"/>
  <c r="Q1080" i="31" s="1" a="1"/>
  <c r="Q1080" i="31" s="1"/>
  <c r="EH577" i="31"/>
  <c r="EI579" i="31"/>
  <c r="EK577" i="31"/>
  <c r="Q1079" i="31" s="1" a="1"/>
  <c r="Q1079" i="31" s="1"/>
  <c r="EH576" i="31"/>
  <c r="HT667" i="29"/>
  <c r="HW671" i="29"/>
  <c r="HT670" i="29"/>
  <c r="HV668" i="29"/>
  <c r="HV671" i="29"/>
  <c r="HX669" i="29"/>
  <c r="Q1132" i="29" s="1" a="1"/>
  <c r="Q1132" i="29" s="1"/>
  <c r="HU668" i="29"/>
  <c r="HU671" i="29"/>
  <c r="HW669" i="29"/>
  <c r="HT668" i="29"/>
  <c r="HT671" i="29"/>
  <c r="HV669" i="29"/>
  <c r="HX667" i="29"/>
  <c r="Q1130" i="29" s="1" a="1"/>
  <c r="Q1130" i="29" s="1"/>
  <c r="HX670" i="29"/>
  <c r="Q1133" i="29" s="1" a="1"/>
  <c r="Q1133" i="29" s="1"/>
  <c r="HU669" i="29"/>
  <c r="HW667" i="29"/>
  <c r="HW670" i="29"/>
  <c r="HT669" i="29"/>
  <c r="HV667" i="29"/>
  <c r="HX671" i="29"/>
  <c r="HU670" i="29"/>
  <c r="HW668" i="29"/>
  <c r="HV670" i="29"/>
  <c r="HX668" i="29"/>
  <c r="Q1131" i="29" s="1" a="1"/>
  <c r="Q1131" i="29" s="1"/>
  <c r="HU667" i="29"/>
  <c r="DS918" i="20" a="1"/>
  <c r="CX719" i="30"/>
  <c r="DA722" i="30"/>
  <c r="CX721" i="30"/>
  <c r="CZ719" i="30"/>
  <c r="DB723" i="30"/>
  <c r="CY722" i="30"/>
  <c r="DA720" i="30"/>
  <c r="CZ723" i="30"/>
  <c r="DB721" i="30"/>
  <c r="Q1156" i="30" s="1" a="1"/>
  <c r="Q1156" i="30" s="1"/>
  <c r="CY720" i="30"/>
  <c r="CY723" i="30"/>
  <c r="DA721" i="30"/>
  <c r="CX720" i="30"/>
  <c r="CX723" i="30"/>
  <c r="CZ721" i="30"/>
  <c r="DB719" i="30"/>
  <c r="Q1154" i="30" s="1" a="1"/>
  <c r="Q1154" i="30" s="1"/>
  <c r="DB722" i="30"/>
  <c r="Q1157" i="30" s="1" a="1"/>
  <c r="Q1157" i="30" s="1"/>
  <c r="CZ722" i="30"/>
  <c r="CX722" i="30"/>
  <c r="CY721" i="30"/>
  <c r="DB720" i="30"/>
  <c r="Q1155" i="30" s="1" a="1"/>
  <c r="Q1155" i="30" s="1"/>
  <c r="CZ720" i="30"/>
  <c r="DA719" i="30"/>
  <c r="DA723" i="30"/>
  <c r="CY719" i="30"/>
  <c r="DE541" i="30" a="1"/>
  <c r="HT845" i="29"/>
  <c r="HX849" i="29"/>
  <c r="HU848" i="29"/>
  <c r="HW846" i="29"/>
  <c r="HW849" i="29"/>
  <c r="HT848" i="29"/>
  <c r="HV846" i="29"/>
  <c r="HV849" i="29"/>
  <c r="HX847" i="29"/>
  <c r="Q1228" i="29" s="1" a="1"/>
  <c r="Q1228" i="29" s="1"/>
  <c r="HU846" i="29"/>
  <c r="HU849" i="29"/>
  <c r="HW847" i="29"/>
  <c r="HT846" i="29"/>
  <c r="HT849" i="29"/>
  <c r="HV847" i="29"/>
  <c r="HX845" i="29"/>
  <c r="Q1226" i="29" s="1" a="1"/>
  <c r="Q1226" i="29" s="1"/>
  <c r="HX848" i="29"/>
  <c r="Q1229" i="29" s="1" a="1"/>
  <c r="Q1229" i="29" s="1"/>
  <c r="HU847" i="29"/>
  <c r="HW845" i="29"/>
  <c r="HW848" i="29"/>
  <c r="HT847" i="29"/>
  <c r="HV845" i="29"/>
  <c r="HU845" i="29"/>
  <c r="HX846" i="29"/>
  <c r="Q1227" i="29" s="1" a="1"/>
  <c r="Q1227" i="29" s="1"/>
  <c r="HV848" i="29"/>
  <c r="FI782" i="30" a="1"/>
  <c r="IO859" i="30" a="1"/>
  <c r="GD981" i="20" a="1"/>
  <c r="GD625" i="29"/>
  <c r="GG629" i="29"/>
  <c r="GD628" i="29"/>
  <c r="GF626" i="29"/>
  <c r="GF629" i="29"/>
  <c r="GH627" i="29"/>
  <c r="Q1108" i="29" s="1" a="1"/>
  <c r="Q1108" i="29" s="1"/>
  <c r="GE626" i="29"/>
  <c r="GE629" i="29"/>
  <c r="GG627" i="29"/>
  <c r="GD626" i="29"/>
  <c r="GD629" i="29"/>
  <c r="GF627" i="29"/>
  <c r="GH625" i="29"/>
  <c r="Q1106" i="29" s="1" a="1"/>
  <c r="Q1106" i="29" s="1"/>
  <c r="GH628" i="29"/>
  <c r="Q1109" i="29" s="1" a="1"/>
  <c r="Q1109" i="29" s="1"/>
  <c r="GE627" i="29"/>
  <c r="GG625" i="29"/>
  <c r="GG628" i="29"/>
  <c r="GD627" i="29"/>
  <c r="GF625" i="29"/>
  <c r="GH629" i="29"/>
  <c r="GE628" i="29"/>
  <c r="GG626" i="29"/>
  <c r="GH626" i="29"/>
  <c r="Q1107" i="29" s="1" a="1"/>
  <c r="Q1107" i="29" s="1"/>
  <c r="GE625" i="29"/>
  <c r="GF628" i="29"/>
  <c r="DZ569" i="20" a="1"/>
  <c r="DZ562" i="30"/>
  <c r="ED565" i="30"/>
  <c r="R1073" i="30" s="1" a="1"/>
  <c r="R1073" i="30" s="1"/>
  <c r="EA564" i="30"/>
  <c r="EC562" i="30"/>
  <c r="EC565" i="30"/>
  <c r="DZ564" i="30"/>
  <c r="EB562" i="30"/>
  <c r="EB565" i="30"/>
  <c r="ED563" i="30"/>
  <c r="R1071" i="30" s="1" a="1"/>
  <c r="R1071" i="30" s="1"/>
  <c r="EA562" i="30"/>
  <c r="ED566" i="30"/>
  <c r="EA565" i="30"/>
  <c r="EC563" i="30"/>
  <c r="EC566" i="30"/>
  <c r="DZ565" i="30"/>
  <c r="EB563" i="30"/>
  <c r="EB566" i="30"/>
  <c r="ED564" i="30"/>
  <c r="R1072" i="30" s="1" a="1"/>
  <c r="R1072" i="30" s="1"/>
  <c r="EA563" i="30"/>
  <c r="EA566" i="30"/>
  <c r="EC564" i="30"/>
  <c r="DZ563" i="30"/>
  <c r="DZ566" i="30"/>
  <c r="EB564" i="30"/>
  <c r="ED562" i="30"/>
  <c r="R1070" i="30" s="1" a="1"/>
  <c r="R1070" i="30" s="1"/>
  <c r="AA82" i="49" a="1"/>
  <c r="GR817" i="20" a="1"/>
  <c r="CX897" i="30" a="1"/>
  <c r="GY646" i="29"/>
  <c r="HB650" i="29"/>
  <c r="GY649" i="29"/>
  <c r="HA647" i="29"/>
  <c r="HA650" i="29"/>
  <c r="HC648" i="29"/>
  <c r="Q1120" i="29" s="1" a="1"/>
  <c r="Q1120" i="29" s="1"/>
  <c r="GZ647" i="29"/>
  <c r="GZ650" i="29"/>
  <c r="HB648" i="29"/>
  <c r="GY647" i="29"/>
  <c r="GY650" i="29"/>
  <c r="HA648" i="29"/>
  <c r="HC646" i="29"/>
  <c r="Q1118" i="29" s="1" a="1"/>
  <c r="Q1118" i="29" s="1"/>
  <c r="HC649" i="29"/>
  <c r="Q1121" i="29" s="1" a="1"/>
  <c r="Q1121" i="29" s="1"/>
  <c r="GZ648" i="29"/>
  <c r="HB646" i="29"/>
  <c r="HB649" i="29"/>
  <c r="GY648" i="29"/>
  <c r="HA646" i="29"/>
  <c r="HC650" i="29"/>
  <c r="GZ649" i="29"/>
  <c r="HB647" i="29"/>
  <c r="HA649" i="29"/>
  <c r="GZ646" i="29"/>
  <c r="HC647" i="29"/>
  <c r="Q1119" i="29" s="1" a="1"/>
  <c r="Q1119" i="29" s="1"/>
  <c r="FB597" i="20" a="1"/>
  <c r="GY824" i="30"/>
  <c r="HC828" i="30"/>
  <c r="GZ827" i="30"/>
  <c r="HB825" i="30"/>
  <c r="HB828" i="30"/>
  <c r="GY827" i="30"/>
  <c r="HA825" i="30"/>
  <c r="HA828" i="30"/>
  <c r="HC826" i="30"/>
  <c r="Q1216" i="30" s="1" a="1"/>
  <c r="Q1216" i="30" s="1"/>
  <c r="GZ825" i="30"/>
  <c r="GZ828" i="30"/>
  <c r="HB826" i="30"/>
  <c r="GY825" i="30"/>
  <c r="GY828" i="30"/>
  <c r="HA826" i="30"/>
  <c r="HC824" i="30"/>
  <c r="Q1214" i="30" s="1" a="1"/>
  <c r="Q1214" i="30" s="1"/>
  <c r="HC827" i="30"/>
  <c r="Q1217" i="30" s="1" a="1"/>
  <c r="Q1217" i="30" s="1"/>
  <c r="GZ826" i="30"/>
  <c r="HB824" i="30"/>
  <c r="HB827" i="30"/>
  <c r="GY826" i="30"/>
  <c r="HA824" i="30"/>
  <c r="HC825" i="30"/>
  <c r="Q1215" i="30" s="1" a="1"/>
  <c r="Q1215" i="30" s="1"/>
  <c r="GZ824" i="30"/>
  <c r="HA827" i="30"/>
  <c r="EU939" i="29" a="1"/>
  <c r="FB953" i="31" a="1"/>
  <c r="IH1037" i="20" a="1"/>
  <c r="GK810" i="29"/>
  <c r="GO814" i="29"/>
  <c r="GL813" i="29"/>
  <c r="GN811" i="29"/>
  <c r="GN814" i="29"/>
  <c r="GK813" i="29"/>
  <c r="GM811" i="29"/>
  <c r="GM814" i="29"/>
  <c r="GO812" i="29"/>
  <c r="Q1208" i="29" s="1" a="1"/>
  <c r="Q1208" i="29" s="1"/>
  <c r="AY16" i="50" s="1" a="1"/>
  <c r="AY16" i="50" s="1"/>
  <c r="GL811" i="29"/>
  <c r="GL814" i="29"/>
  <c r="GN812" i="29"/>
  <c r="GK811" i="29"/>
  <c r="GK814" i="29"/>
  <c r="GM812" i="29"/>
  <c r="GO810" i="29"/>
  <c r="Q1206" i="29" s="1" a="1"/>
  <c r="Q1206" i="29" s="1"/>
  <c r="GO813" i="29"/>
  <c r="Q1209" i="29" s="1" a="1"/>
  <c r="Q1209" i="29" s="1"/>
  <c r="AY17" i="50" s="1" a="1"/>
  <c r="AY17" i="50" s="1"/>
  <c r="GL812" i="29"/>
  <c r="GN810" i="29"/>
  <c r="GN813" i="29"/>
  <c r="GK812" i="29"/>
  <c r="GM810" i="29"/>
  <c r="GM813" i="29"/>
  <c r="GO811" i="29"/>
  <c r="Q1207" i="29" s="1" a="1"/>
  <c r="Q1207" i="29" s="1"/>
  <c r="GL810" i="29"/>
  <c r="DS733" i="31" a="1"/>
  <c r="DL733" i="29"/>
  <c r="DO737" i="29"/>
  <c r="DL736" i="29"/>
  <c r="DN734" i="29"/>
  <c r="DN737" i="29"/>
  <c r="DP735" i="29"/>
  <c r="Q1164" i="29" s="1" a="1"/>
  <c r="Q1164" i="29" s="1"/>
  <c r="DM734" i="29"/>
  <c r="DM737" i="29"/>
  <c r="DO735" i="29"/>
  <c r="DL734" i="29"/>
  <c r="DL737" i="29"/>
  <c r="DN735" i="29"/>
  <c r="DP733" i="29"/>
  <c r="Q1162" i="29" s="1" a="1"/>
  <c r="Q1162" i="29" s="1"/>
  <c r="DP736" i="29"/>
  <c r="Q1165" i="29" s="1" a="1"/>
  <c r="Q1165" i="29" s="1"/>
  <c r="DM735" i="29"/>
  <c r="DO733" i="29"/>
  <c r="DO736" i="29"/>
  <c r="DL735" i="29"/>
  <c r="DN733" i="29"/>
  <c r="DP737" i="29"/>
  <c r="DM736" i="29"/>
  <c r="DO734" i="29"/>
  <c r="DN736" i="29"/>
  <c r="DP734" i="29"/>
  <c r="Q1163" i="29" s="1" a="1"/>
  <c r="Q1163" i="29" s="1"/>
  <c r="DM733" i="29"/>
  <c r="CC876" i="29"/>
  <c r="CG880" i="29"/>
  <c r="CD879" i="29"/>
  <c r="CF877" i="29"/>
  <c r="CF880" i="29"/>
  <c r="CC879" i="29"/>
  <c r="CE877" i="29"/>
  <c r="CE880" i="29"/>
  <c r="CG878" i="29"/>
  <c r="Q1240" i="29" s="1" a="1"/>
  <c r="Q1240" i="29" s="1"/>
  <c r="CD877" i="29"/>
  <c r="CD880" i="29"/>
  <c r="CF878" i="29"/>
  <c r="CC877" i="29"/>
  <c r="CC880" i="29"/>
  <c r="CE878" i="29"/>
  <c r="CG876" i="29"/>
  <c r="Q1238" i="29" s="1" a="1"/>
  <c r="Q1238" i="29" s="1"/>
  <c r="CG879" i="29"/>
  <c r="Q1241" i="29" s="1" a="1"/>
  <c r="Q1241" i="29" s="1"/>
  <c r="CD878" i="29"/>
  <c r="CF876" i="29"/>
  <c r="CF879" i="29"/>
  <c r="CC878" i="29"/>
  <c r="CE876" i="29"/>
  <c r="CE879" i="29"/>
  <c r="CG877" i="29"/>
  <c r="Q1239" i="29" s="1" a="1"/>
  <c r="Q1239" i="29" s="1"/>
  <c r="CD876" i="29"/>
  <c r="DZ925" i="20" a="1"/>
  <c r="IA1030" i="31" a="1"/>
  <c r="GK988" i="20" a="1"/>
  <c r="FW618" i="20" l="1"/>
  <c r="FZ618" i="20"/>
  <c r="FX618" i="20"/>
  <c r="FW619" i="20"/>
  <c r="GA622" i="20"/>
  <c r="AV25" i="50" a="1"/>
  <c r="AV25" i="50" s="1"/>
  <c r="FX619" i="20"/>
  <c r="FY618" i="20"/>
  <c r="GD618" i="20" s="1" a="1"/>
  <c r="FX622" i="20"/>
  <c r="GA619" i="20"/>
  <c r="Q1103" i="20" s="1" a="1"/>
  <c r="Q1103" i="20" s="1"/>
  <c r="FW620" i="20"/>
  <c r="FY619" i="20"/>
  <c r="BB17" i="50" a="1"/>
  <c r="BB17" i="50" s="1"/>
  <c r="FX620" i="20"/>
  <c r="FZ621" i="20"/>
  <c r="FW621" i="20"/>
  <c r="GA620" i="20"/>
  <c r="Q1104" i="20" s="1" a="1"/>
  <c r="Q1104" i="20" s="1"/>
  <c r="GA618" i="20"/>
  <c r="Q1102" i="20" s="1" a="1"/>
  <c r="Q1102" i="20" s="1"/>
  <c r="FZ622" i="20"/>
  <c r="GA621" i="20"/>
  <c r="Q1105" i="20" s="1" a="1"/>
  <c r="Q1105" i="20" s="1"/>
  <c r="FW622" i="20"/>
  <c r="GF627" i="31"/>
  <c r="GF628" i="31"/>
  <c r="GF626" i="31"/>
  <c r="GH625" i="31"/>
  <c r="Q1106" i="31" s="1" a="1"/>
  <c r="Q1106" i="31" s="1"/>
  <c r="GH626" i="31"/>
  <c r="Q1107" i="31" s="1" a="1"/>
  <c r="Q1107" i="31" s="1"/>
  <c r="GF629" i="31"/>
  <c r="GH628" i="31"/>
  <c r="Q1109" i="31" s="1" a="1"/>
  <c r="Q1109" i="31" s="1"/>
  <c r="GE625" i="31"/>
  <c r="GH627" i="31"/>
  <c r="Q1108" i="31" s="1" a="1"/>
  <c r="Q1108" i="31" s="1"/>
  <c r="GF625" i="31"/>
  <c r="GD625" i="31"/>
  <c r="GE627" i="31"/>
  <c r="GH629" i="31"/>
  <c r="GE626" i="31"/>
  <c r="GE629" i="31"/>
  <c r="GG625" i="31"/>
  <c r="GE628" i="31"/>
  <c r="GG627" i="31"/>
  <c r="GG628" i="31"/>
  <c r="GG626" i="31"/>
  <c r="GD628" i="31"/>
  <c r="GD626" i="31"/>
  <c r="GD627" i="31"/>
  <c r="GG629" i="31"/>
  <c r="GD629" i="31"/>
  <c r="EJ580" i="20"/>
  <c r="EJ577" i="20"/>
  <c r="EG578" i="20"/>
  <c r="EJ579" i="20"/>
  <c r="F17" i="50" a="1"/>
  <c r="F17" i="50" s="1"/>
  <c r="EG577" i="20"/>
  <c r="EJ578" i="20"/>
  <c r="FF953" i="20"/>
  <c r="Q1282" i="20" s="1" a="1"/>
  <c r="Q1282" i="20" s="1"/>
  <c r="FD955" i="20"/>
  <c r="FE955" i="20"/>
  <c r="FD957" i="20"/>
  <c r="DN912" i="29"/>
  <c r="FF954" i="20"/>
  <c r="Q1283" i="20" s="1" a="1"/>
  <c r="Q1283" i="20" s="1"/>
  <c r="DN911" i="29"/>
  <c r="FD956" i="20"/>
  <c r="DN914" i="29"/>
  <c r="EW771" i="31"/>
  <c r="EW772" i="31"/>
  <c r="DO915" i="29"/>
  <c r="DO913" i="29"/>
  <c r="DM912" i="29"/>
  <c r="BT23" i="50" a="1"/>
  <c r="BT23" i="50" s="1"/>
  <c r="DP914" i="29"/>
  <c r="Q1261" i="29" s="1" a="1"/>
  <c r="Q1261" i="29" s="1"/>
  <c r="DO914" i="29"/>
  <c r="DP915" i="29"/>
  <c r="BT24" i="50" a="1"/>
  <c r="BT24" i="50" s="1"/>
  <c r="DL915" i="29"/>
  <c r="DO912" i="29"/>
  <c r="DP913" i="29"/>
  <c r="Q1260" i="29" s="1" a="1"/>
  <c r="Q1260" i="29" s="1"/>
  <c r="DL914" i="29"/>
  <c r="DO911" i="29"/>
  <c r="DM911" i="29"/>
  <c r="DL911" i="29"/>
  <c r="DM915" i="29"/>
  <c r="DP911" i="29"/>
  <c r="Q1258" i="29" s="1" a="1"/>
  <c r="Q1258" i="29" s="1"/>
  <c r="BQ17" i="50" a="1"/>
  <c r="BQ17" i="50" s="1"/>
  <c r="DL913" i="29"/>
  <c r="DM914" i="29"/>
  <c r="DN915" i="29"/>
  <c r="F14" i="50" a="1"/>
  <c r="F14" i="50" s="1"/>
  <c r="DN913" i="29"/>
  <c r="DL912" i="29"/>
  <c r="DM913" i="29"/>
  <c r="F16" i="50" a="1"/>
  <c r="F16" i="50" s="1"/>
  <c r="FP615" i="29"/>
  <c r="FT614" i="29"/>
  <c r="Q1101" i="29" s="1" a="1"/>
  <c r="Q1101" i="29" s="1"/>
  <c r="FS613" i="29"/>
  <c r="AV15" i="50" a="1"/>
  <c r="AV15" i="50" s="1"/>
  <c r="BH15" i="50" a="1"/>
  <c r="BH15" i="50" s="1"/>
  <c r="BH14" i="50" a="1"/>
  <c r="BH14" i="50" s="1"/>
  <c r="FT613" i="29"/>
  <c r="Q1100" i="29" s="1" a="1"/>
  <c r="Q1100" i="29" s="1"/>
  <c r="FR611" i="29"/>
  <c r="FS615" i="29"/>
  <c r="FD954" i="20"/>
  <c r="EX950" i="30"/>
  <c r="EU947" i="30"/>
  <c r="EU948" i="30"/>
  <c r="EU949" i="30"/>
  <c r="EU950" i="30"/>
  <c r="EW946" i="30"/>
  <c r="EW947" i="30"/>
  <c r="EW948" i="30"/>
  <c r="EW949" i="30"/>
  <c r="EW950" i="30"/>
  <c r="EY946" i="30"/>
  <c r="Q1278" i="30" s="1" a="1"/>
  <c r="Q1278" i="30" s="1"/>
  <c r="EY947" i="30"/>
  <c r="Q1279" i="30" s="1" a="1"/>
  <c r="Q1279" i="30" s="1"/>
  <c r="EY948" i="30"/>
  <c r="Q1280" i="30" s="1" a="1"/>
  <c r="Q1280" i="30" s="1"/>
  <c r="EY949" i="30"/>
  <c r="Q1281" i="30" s="1" a="1"/>
  <c r="Q1281" i="30" s="1"/>
  <c r="EV946" i="30"/>
  <c r="EV947" i="30"/>
  <c r="EV948" i="30"/>
  <c r="EY950" i="30"/>
  <c r="EV950" i="30"/>
  <c r="EX946" i="30"/>
  <c r="EV949" i="30"/>
  <c r="EU946" i="30"/>
  <c r="EX948" i="30"/>
  <c r="EX949" i="30"/>
  <c r="EX947" i="30"/>
  <c r="BN15" i="50" a="1"/>
  <c r="BN15" i="50" s="1"/>
  <c r="BT25" i="50" a="1"/>
  <c r="BT25" i="50" s="1"/>
  <c r="FQ612" i="29"/>
  <c r="FQ611" i="29"/>
  <c r="FP613" i="29"/>
  <c r="FE954" i="20"/>
  <c r="BN16" i="50" a="1"/>
  <c r="BN16" i="50" s="1"/>
  <c r="EY770" i="31"/>
  <c r="Q1184" i="31" s="1" a="1"/>
  <c r="Q1184" i="31" s="1"/>
  <c r="AG24" i="50" s="1" a="1"/>
  <c r="AG24" i="50" s="1"/>
  <c r="EW768" i="31"/>
  <c r="EU772" i="31"/>
  <c r="BQ15" i="50" a="1"/>
  <c r="BQ15" i="50" s="1"/>
  <c r="EG579" i="20"/>
  <c r="EI576" i="20"/>
  <c r="EG580" i="20"/>
  <c r="FE956" i="20"/>
  <c r="FF955" i="20"/>
  <c r="Q1284" i="20" s="1" a="1"/>
  <c r="Q1284" i="20" s="1"/>
  <c r="FC953" i="20"/>
  <c r="EV772" i="31"/>
  <c r="EW769" i="31"/>
  <c r="EX771" i="31"/>
  <c r="R19" i="50" a="1"/>
  <c r="R19" i="50" s="1"/>
  <c r="BN17" i="50" a="1"/>
  <c r="BN17" i="50" s="1"/>
  <c r="AY14" i="50" a="1"/>
  <c r="AY14" i="50" s="1"/>
  <c r="BN14" i="50" a="1"/>
  <c r="BN14" i="50" s="1"/>
  <c r="EV768" i="31"/>
  <c r="EU771" i="31"/>
  <c r="EX768" i="31"/>
  <c r="U21" i="50" a="1"/>
  <c r="U21" i="50" s="1"/>
  <c r="U20" i="50" a="1"/>
  <c r="U20" i="50" s="1"/>
  <c r="EH579" i="20"/>
  <c r="EJ576" i="20"/>
  <c r="EH580" i="20"/>
  <c r="FE953" i="20"/>
  <c r="FB957" i="20"/>
  <c r="FB956" i="20"/>
  <c r="FB953" i="20"/>
  <c r="FP611" i="31"/>
  <c r="FQ613" i="31"/>
  <c r="FT615" i="31"/>
  <c r="FQ612" i="31"/>
  <c r="FQ615" i="31"/>
  <c r="FS611" i="31"/>
  <c r="FQ614" i="31"/>
  <c r="FR612" i="31"/>
  <c r="FS613" i="31"/>
  <c r="FS614" i="31"/>
  <c r="FS612" i="31"/>
  <c r="FP612" i="31"/>
  <c r="FP613" i="31"/>
  <c r="FS615" i="31"/>
  <c r="FP615" i="31"/>
  <c r="FR611" i="31"/>
  <c r="FP614" i="31"/>
  <c r="FR614" i="31"/>
  <c r="FT611" i="31"/>
  <c r="Q1098" i="31" s="1" a="1"/>
  <c r="Q1098" i="31" s="1"/>
  <c r="FT612" i="31"/>
  <c r="Q1099" i="31" s="1" a="1"/>
  <c r="Q1099" i="31" s="1"/>
  <c r="FR615" i="31"/>
  <c r="FT614" i="31"/>
  <c r="Q1101" i="31" s="1" a="1"/>
  <c r="Q1101" i="31" s="1"/>
  <c r="FQ611" i="31"/>
  <c r="FT613" i="31"/>
  <c r="Q1100" i="31" s="1" a="1"/>
  <c r="Q1100" i="31" s="1"/>
  <c r="FR613" i="31"/>
  <c r="EK580" i="20"/>
  <c r="EH578" i="20"/>
  <c r="EH577" i="20"/>
  <c r="FC955" i="20"/>
  <c r="FB954" i="20"/>
  <c r="FE957" i="20"/>
  <c r="II685" i="29"/>
  <c r="IK681" i="29"/>
  <c r="II681" i="29"/>
  <c r="IH681" i="29"/>
  <c r="IK683" i="29"/>
  <c r="IK684" i="29"/>
  <c r="IJ684" i="29"/>
  <c r="II684" i="29"/>
  <c r="IK685" i="29"/>
  <c r="IH682" i="29"/>
  <c r="IH683" i="29"/>
  <c r="IH684" i="29"/>
  <c r="IH685" i="29"/>
  <c r="IJ681" i="29"/>
  <c r="IL681" i="29"/>
  <c r="Q1138" i="29" s="1" a="1"/>
  <c r="Q1138" i="29" s="1"/>
  <c r="IJ682" i="29"/>
  <c r="IJ683" i="29"/>
  <c r="IL685" i="29"/>
  <c r="IL683" i="29"/>
  <c r="Q1140" i="29" s="1" a="1"/>
  <c r="Q1140" i="29" s="1"/>
  <c r="IL684" i="29"/>
  <c r="Q1141" i="29" s="1" a="1"/>
  <c r="Q1141" i="29" s="1"/>
  <c r="IK682" i="29"/>
  <c r="II682" i="29"/>
  <c r="II683" i="29"/>
  <c r="IL682" i="29"/>
  <c r="Q1139" i="29" s="1" a="1"/>
  <c r="Q1139" i="29" s="1"/>
  <c r="IJ685" i="29"/>
  <c r="AY15" i="50" a="1"/>
  <c r="AY15" i="50" s="1"/>
  <c r="EY769" i="31"/>
  <c r="Q1183" i="31" s="1" a="1"/>
  <c r="Q1183" i="31" s="1"/>
  <c r="EX769" i="31"/>
  <c r="EY771" i="31"/>
  <c r="Q1185" i="31" s="1" a="1"/>
  <c r="Q1185" i="31" s="1"/>
  <c r="AG25" i="50" s="1" a="1"/>
  <c r="AG25" i="50" s="1"/>
  <c r="EH576" i="20"/>
  <c r="EK579" i="20"/>
  <c r="Q1081" i="20" s="1" a="1"/>
  <c r="Q1081" i="20" s="1"/>
  <c r="EK578" i="20"/>
  <c r="Q1080" i="20" s="1" a="1"/>
  <c r="Q1080" i="20" s="1"/>
  <c r="IJ1037" i="29"/>
  <c r="IH1040" i="29"/>
  <c r="IH1041" i="29"/>
  <c r="IJ1040" i="29"/>
  <c r="IJ1038" i="29"/>
  <c r="IJ1039" i="29"/>
  <c r="IK1040" i="29"/>
  <c r="IH1037" i="29"/>
  <c r="IL1038" i="29"/>
  <c r="Q1331" i="29" s="1" a="1"/>
  <c r="Q1331" i="29" s="1"/>
  <c r="IJ1041" i="29"/>
  <c r="IL1037" i="29"/>
  <c r="Q1330" i="29" s="1" a="1"/>
  <c r="Q1330" i="29" s="1"/>
  <c r="IK1038" i="29"/>
  <c r="IK1039" i="29"/>
  <c r="IL1040" i="29"/>
  <c r="Q1333" i="29" s="1" a="1"/>
  <c r="Q1333" i="29" s="1"/>
  <c r="BT17" i="50" s="1" a="1"/>
  <c r="BT17" i="50" s="1"/>
  <c r="II1037" i="29"/>
  <c r="IL1039" i="29"/>
  <c r="Q1332" i="29" s="1" a="1"/>
  <c r="Q1332" i="29" s="1"/>
  <c r="BT16" i="50" s="1" a="1"/>
  <c r="BT16" i="50" s="1"/>
  <c r="II1039" i="29"/>
  <c r="IL1041" i="29"/>
  <c r="II1038" i="29"/>
  <c r="IK1037" i="29"/>
  <c r="II1040" i="29"/>
  <c r="II1041" i="29"/>
  <c r="IH1039" i="29"/>
  <c r="IK1041" i="29"/>
  <c r="IH1038" i="29"/>
  <c r="EU769" i="31"/>
  <c r="EX772" i="31"/>
  <c r="EV770" i="31"/>
  <c r="BT14" i="50" a="1"/>
  <c r="BT14" i="50" s="1"/>
  <c r="BT22" i="50" a="1"/>
  <c r="BT22" i="50" s="1"/>
  <c r="EX770" i="31"/>
  <c r="EV771" i="31"/>
  <c r="EY768" i="31"/>
  <c r="Q1182" i="31" s="1" a="1"/>
  <c r="Q1182" i="31" s="1"/>
  <c r="AG22" i="50" s="1" a="1"/>
  <c r="AG22" i="50" s="1"/>
  <c r="EK577" i="20"/>
  <c r="Q1079" i="20" s="1" a="1"/>
  <c r="Q1079" i="20" s="1"/>
  <c r="EK576" i="20"/>
  <c r="Q1078" i="20" s="1" a="1"/>
  <c r="Q1078" i="20" s="1"/>
  <c r="EI580" i="20"/>
  <c r="FD953" i="20"/>
  <c r="FC957" i="20"/>
  <c r="FC956" i="20"/>
  <c r="DF907" i="29"/>
  <c r="DF908" i="29"/>
  <c r="DH904" i="29"/>
  <c r="DH905" i="29"/>
  <c r="DH906" i="29"/>
  <c r="DH907" i="29"/>
  <c r="DH908" i="29"/>
  <c r="DE905" i="29"/>
  <c r="DE906" i="29"/>
  <c r="DF904" i="29"/>
  <c r="DE904" i="29"/>
  <c r="DE907" i="29"/>
  <c r="DE908" i="29"/>
  <c r="DG904" i="29"/>
  <c r="DG907" i="29"/>
  <c r="DG905" i="29"/>
  <c r="DG906" i="29"/>
  <c r="DI906" i="29"/>
  <c r="Q1256" i="29" s="1" a="1"/>
  <c r="Q1256" i="29" s="1"/>
  <c r="DI907" i="29"/>
  <c r="Q1257" i="29" s="1" a="1"/>
  <c r="Q1257" i="29" s="1"/>
  <c r="DI905" i="29"/>
  <c r="Q1255" i="29" s="1" a="1"/>
  <c r="Q1255" i="29" s="1"/>
  <c r="DG908" i="29"/>
  <c r="DI904" i="29"/>
  <c r="Q1254" i="29" s="1" a="1"/>
  <c r="Q1254" i="29" s="1"/>
  <c r="DI908" i="29"/>
  <c r="DF905" i="29"/>
  <c r="DF906" i="29"/>
  <c r="EV769" i="31"/>
  <c r="EY772" i="31"/>
  <c r="EI577" i="20"/>
  <c r="EI579" i="20"/>
  <c r="EI578" i="20"/>
  <c r="AV23" i="50" a="1"/>
  <c r="AV23" i="50" s="1"/>
  <c r="FB955" i="20"/>
  <c r="FC954" i="20"/>
  <c r="FM964" i="29"/>
  <c r="FJ961" i="29"/>
  <c r="FJ962" i="29"/>
  <c r="FJ963" i="29"/>
  <c r="FJ964" i="29"/>
  <c r="FL960" i="29"/>
  <c r="FL961" i="29"/>
  <c r="FL962" i="29"/>
  <c r="FL963" i="29"/>
  <c r="FL964" i="29"/>
  <c r="FI961" i="29"/>
  <c r="FI962" i="29"/>
  <c r="FK963" i="29"/>
  <c r="FK961" i="29"/>
  <c r="FK962" i="29"/>
  <c r="FI960" i="29"/>
  <c r="FI963" i="29"/>
  <c r="FI964" i="29"/>
  <c r="FK960" i="29"/>
  <c r="FM961" i="29"/>
  <c r="Q1287" i="29" s="1" a="1"/>
  <c r="Q1287" i="29" s="1"/>
  <c r="FK964" i="29"/>
  <c r="FM960" i="29"/>
  <c r="Q1286" i="29" s="1" a="1"/>
  <c r="Q1286" i="29" s="1"/>
  <c r="FJ960" i="29"/>
  <c r="FM962" i="29"/>
  <c r="Q1288" i="29" s="1" a="1"/>
  <c r="Q1288" i="29" s="1"/>
  <c r="FM963" i="29"/>
  <c r="Q1289" i="29" s="1" a="1"/>
  <c r="Q1289" i="29" s="1"/>
  <c r="FB597" i="30"/>
  <c r="FF600" i="30"/>
  <c r="Q1093" i="30" s="1" a="1"/>
  <c r="Q1093" i="30" s="1"/>
  <c r="FC599" i="30"/>
  <c r="FE597" i="30"/>
  <c r="FE600" i="30"/>
  <c r="FB599" i="30"/>
  <c r="FD597" i="30"/>
  <c r="FD600" i="30"/>
  <c r="FF598" i="30"/>
  <c r="Q1091" i="30" s="1" a="1"/>
  <c r="Q1091" i="30" s="1"/>
  <c r="FC597" i="30"/>
  <c r="FF601" i="30"/>
  <c r="FC600" i="30"/>
  <c r="FE598" i="30"/>
  <c r="FE601" i="30"/>
  <c r="FB600" i="30"/>
  <c r="FD598" i="30"/>
  <c r="FD601" i="30"/>
  <c r="FF599" i="30"/>
  <c r="Q1092" i="30" s="1" a="1"/>
  <c r="Q1092" i="30" s="1"/>
  <c r="FC598" i="30"/>
  <c r="FC601" i="30"/>
  <c r="FE599" i="30"/>
  <c r="FB598" i="30"/>
  <c r="FB601" i="30"/>
  <c r="FD599" i="30"/>
  <c r="FF597" i="30"/>
  <c r="Q1090" i="30" s="1" a="1"/>
  <c r="Q1090" i="30" s="1"/>
  <c r="HM1009" i="30"/>
  <c r="HQ1012" i="30"/>
  <c r="R1317" i="30" s="1" a="1"/>
  <c r="R1317" i="30" s="1"/>
  <c r="HN1011" i="30"/>
  <c r="HP1009" i="30"/>
  <c r="HP1012" i="30"/>
  <c r="HM1011" i="30"/>
  <c r="HO1009" i="30"/>
  <c r="HQ1013" i="30"/>
  <c r="HN1012" i="30"/>
  <c r="HP1010" i="30"/>
  <c r="HP1013" i="30"/>
  <c r="HM1012" i="30"/>
  <c r="HO1010" i="30"/>
  <c r="HO1013" i="30"/>
  <c r="HQ1011" i="30"/>
  <c r="R1316" i="30" s="1" a="1"/>
  <c r="R1316" i="30" s="1"/>
  <c r="HN1010" i="30"/>
  <c r="HN1013" i="30"/>
  <c r="HP1011" i="30"/>
  <c r="HM1010" i="30"/>
  <c r="HM1013" i="30"/>
  <c r="HO1011" i="30"/>
  <c r="HQ1009" i="30"/>
  <c r="R1314" i="30" s="1" a="1"/>
  <c r="R1314" i="30" s="1"/>
  <c r="HO1012" i="30"/>
  <c r="HQ1010" i="30"/>
  <c r="R1315" i="30" s="1" a="1"/>
  <c r="R1315" i="30" s="1"/>
  <c r="HN1009" i="30"/>
  <c r="HM831" i="30" a="1"/>
  <c r="EN939" i="20"/>
  <c r="EP942" i="20"/>
  <c r="ER940" i="20"/>
  <c r="Q1275" i="20" s="1" a="1"/>
  <c r="Q1275" i="20" s="1"/>
  <c r="EO939" i="20"/>
  <c r="ER943" i="20"/>
  <c r="EO942" i="20"/>
  <c r="EQ940" i="20"/>
  <c r="EQ943" i="20"/>
  <c r="EN942" i="20"/>
  <c r="EP940" i="20"/>
  <c r="EP943" i="20"/>
  <c r="ER941" i="20"/>
  <c r="Q1276" i="20" s="1" a="1"/>
  <c r="Q1276" i="20" s="1"/>
  <c r="EO940" i="20"/>
  <c r="EO943" i="20"/>
  <c r="EQ941" i="20"/>
  <c r="EN940" i="20"/>
  <c r="EN943" i="20"/>
  <c r="EP941" i="20"/>
  <c r="ER939" i="20"/>
  <c r="Q1274" i="20" s="1" a="1"/>
  <c r="Q1274" i="20" s="1"/>
  <c r="EQ942" i="20"/>
  <c r="EN941" i="20"/>
  <c r="EP939" i="20"/>
  <c r="ER942" i="20"/>
  <c r="Q1277" i="20" s="1" a="1"/>
  <c r="Q1277" i="20" s="1"/>
  <c r="EO941" i="20"/>
  <c r="EQ939" i="20"/>
  <c r="GD625" i="20"/>
  <c r="GH629" i="20"/>
  <c r="GE628" i="20"/>
  <c r="GG626" i="20"/>
  <c r="GG629" i="20"/>
  <c r="GD628" i="20"/>
  <c r="GF626" i="20"/>
  <c r="GE629" i="20"/>
  <c r="GG627" i="20"/>
  <c r="GD626" i="20"/>
  <c r="GD629" i="20"/>
  <c r="GF627" i="20"/>
  <c r="GH625" i="20"/>
  <c r="Q1106" i="20" s="1" a="1"/>
  <c r="Q1106" i="20" s="1"/>
  <c r="GG628" i="20"/>
  <c r="GD627" i="20"/>
  <c r="GF625" i="20"/>
  <c r="GF628" i="20"/>
  <c r="GH627" i="20"/>
  <c r="Q1108" i="20" s="1" a="1"/>
  <c r="Q1108" i="20" s="1"/>
  <c r="GE627" i="20"/>
  <c r="GH626" i="20"/>
  <c r="Q1107" i="20" s="1" a="1"/>
  <c r="Q1107" i="20" s="1"/>
  <c r="GE626" i="20"/>
  <c r="GG625" i="20"/>
  <c r="GF629" i="20"/>
  <c r="GE625" i="20"/>
  <c r="GH628" i="20"/>
  <c r="Q1109" i="20" s="1" a="1"/>
  <c r="Q1109" i="20" s="1"/>
  <c r="GK988" i="20"/>
  <c r="GO992" i="20"/>
  <c r="GL991" i="20"/>
  <c r="GN989" i="20"/>
  <c r="GN992" i="20"/>
  <c r="GK991" i="20"/>
  <c r="GM989" i="20"/>
  <c r="GM992" i="20"/>
  <c r="GO990" i="20"/>
  <c r="Q1304" i="20" s="1" a="1"/>
  <c r="Q1304" i="20" s="1"/>
  <c r="GL989" i="20"/>
  <c r="GL992" i="20"/>
  <c r="GN990" i="20"/>
  <c r="GK989" i="20"/>
  <c r="GK992" i="20"/>
  <c r="GM990" i="20"/>
  <c r="GO988" i="20"/>
  <c r="Q1302" i="20" s="1" a="1"/>
  <c r="Q1302" i="20" s="1"/>
  <c r="GN991" i="20"/>
  <c r="GK990" i="20"/>
  <c r="GM988" i="20"/>
  <c r="GO991" i="20"/>
  <c r="Q1305" i="20" s="1" a="1"/>
  <c r="Q1305" i="20" s="1"/>
  <c r="GM991" i="20"/>
  <c r="GL990" i="20"/>
  <c r="GO989" i="20"/>
  <c r="Q1303" i="20" s="1" a="1"/>
  <c r="Q1303" i="20" s="1"/>
  <c r="GN988" i="20"/>
  <c r="GL988" i="20"/>
  <c r="HF824" i="31"/>
  <c r="HG828" i="31"/>
  <c r="HI826" i="31"/>
  <c r="HF825" i="31"/>
  <c r="HF828" i="31"/>
  <c r="HH826" i="31"/>
  <c r="HJ824" i="31"/>
  <c r="R1214" i="31" s="1" a="1"/>
  <c r="R1214" i="31" s="1"/>
  <c r="HJ827" i="31"/>
  <c r="R1217" i="31" s="1" a="1"/>
  <c r="R1217" i="31" s="1"/>
  <c r="HG826" i="31"/>
  <c r="HI824" i="31"/>
  <c r="HI827" i="31"/>
  <c r="HF826" i="31"/>
  <c r="HH824" i="31"/>
  <c r="HH827" i="31"/>
  <c r="HJ825" i="31"/>
  <c r="R1215" i="31" s="1" a="1"/>
  <c r="R1215" i="31" s="1"/>
  <c r="HG824" i="31"/>
  <c r="HJ828" i="31"/>
  <c r="HG827" i="31"/>
  <c r="HI825" i="31"/>
  <c r="HI828" i="31"/>
  <c r="HF827" i="31"/>
  <c r="HH825" i="31"/>
  <c r="HH828" i="31"/>
  <c r="HJ826" i="31"/>
  <c r="R1216" i="31" s="1" a="1"/>
  <c r="R1216" i="31" s="1"/>
  <c r="HG825" i="31"/>
  <c r="DE904" i="30"/>
  <c r="DH908" i="30"/>
  <c r="DE907" i="30"/>
  <c r="DG905" i="30"/>
  <c r="DF908" i="30"/>
  <c r="DH906" i="30"/>
  <c r="DE905" i="30"/>
  <c r="DH907" i="30"/>
  <c r="DE906" i="30"/>
  <c r="DG904" i="30"/>
  <c r="DI908" i="30"/>
  <c r="DF907" i="30"/>
  <c r="DH905" i="30"/>
  <c r="DG907" i="30"/>
  <c r="DF904" i="30"/>
  <c r="DI906" i="30"/>
  <c r="Q1256" i="30" s="1" a="1"/>
  <c r="Q1256" i="30" s="1"/>
  <c r="DG906" i="30"/>
  <c r="DF906" i="30"/>
  <c r="DI905" i="30"/>
  <c r="Q1255" i="30" s="1" a="1"/>
  <c r="Q1255" i="30" s="1"/>
  <c r="DG908" i="30"/>
  <c r="DF905" i="30"/>
  <c r="DE908" i="30"/>
  <c r="DI904" i="30"/>
  <c r="Q1254" i="30" s="1" a="1"/>
  <c r="Q1254" i="30" s="1"/>
  <c r="DI907" i="30"/>
  <c r="Q1257" i="30" s="1" a="1"/>
  <c r="Q1257" i="30" s="1"/>
  <c r="DH904" i="30"/>
  <c r="GR639" i="31"/>
  <c r="GV643" i="31"/>
  <c r="GS642" i="31"/>
  <c r="GU640" i="31"/>
  <c r="GU643" i="31"/>
  <c r="GR642" i="31"/>
  <c r="GT640" i="31"/>
  <c r="GS643" i="31"/>
  <c r="GU641" i="31"/>
  <c r="GR640" i="31"/>
  <c r="GR643" i="31"/>
  <c r="GT641" i="31"/>
  <c r="GV639" i="31"/>
  <c r="Q1114" i="31" s="1" a="1"/>
  <c r="Q1114" i="31" s="1"/>
  <c r="GV642" i="31"/>
  <c r="Q1117" i="31" s="1" a="1"/>
  <c r="Q1117" i="31" s="1"/>
  <c r="GS641" i="31"/>
  <c r="GU639" i="31"/>
  <c r="GV641" i="31"/>
  <c r="Q1116" i="31" s="1" a="1"/>
  <c r="Q1116" i="31" s="1"/>
  <c r="GR641" i="31"/>
  <c r="GV640" i="31"/>
  <c r="Q1115" i="31" s="1" a="1"/>
  <c r="Q1115" i="31" s="1"/>
  <c r="GS640" i="31"/>
  <c r="GT639" i="31"/>
  <c r="GT643" i="31"/>
  <c r="GS639" i="31"/>
  <c r="GU642" i="31"/>
  <c r="GT642" i="31"/>
  <c r="EU946" i="20"/>
  <c r="EW949" i="20"/>
  <c r="EY947" i="20"/>
  <c r="Q1279" i="20" s="1" a="1"/>
  <c r="Q1279" i="20" s="1"/>
  <c r="EV946" i="20"/>
  <c r="EY950" i="20"/>
  <c r="EV949" i="20"/>
  <c r="EX947" i="20"/>
  <c r="EX950" i="20"/>
  <c r="EU949" i="20"/>
  <c r="EW947" i="20"/>
  <c r="EW950" i="20"/>
  <c r="EY948" i="20"/>
  <c r="Q1280" i="20" s="1" a="1"/>
  <c r="Q1280" i="20" s="1"/>
  <c r="EV947" i="20"/>
  <c r="EV950" i="20"/>
  <c r="EX948" i="20"/>
  <c r="EU947" i="20"/>
  <c r="EU950" i="20"/>
  <c r="EW948" i="20"/>
  <c r="EY946" i="20"/>
  <c r="Q1278" i="20" s="1" a="1"/>
  <c r="Q1278" i="20" s="1"/>
  <c r="EX949" i="20"/>
  <c r="EU948" i="20"/>
  <c r="EW946" i="20"/>
  <c r="EY949" i="20"/>
  <c r="Q1281" i="20" s="1" a="1"/>
  <c r="Q1281" i="20" s="1"/>
  <c r="EV948" i="20"/>
  <c r="EX946" i="20"/>
  <c r="FW974" i="30"/>
  <c r="FZ978" i="30"/>
  <c r="FW977" i="30"/>
  <c r="FY975" i="30"/>
  <c r="FY978" i="30"/>
  <c r="GA976" i="30"/>
  <c r="Q1296" i="30" s="1" a="1"/>
  <c r="Q1296" i="30" s="1"/>
  <c r="FX975" i="30"/>
  <c r="FX978" i="30"/>
  <c r="FZ976" i="30"/>
  <c r="FW975" i="30"/>
  <c r="FW978" i="30"/>
  <c r="FY976" i="30"/>
  <c r="GA974" i="30"/>
  <c r="Q1294" i="30" s="1" a="1"/>
  <c r="Q1294" i="30" s="1"/>
  <c r="GA977" i="30"/>
  <c r="Q1297" i="30" s="1" a="1"/>
  <c r="Q1297" i="30" s="1"/>
  <c r="FX976" i="30"/>
  <c r="FZ974" i="30"/>
  <c r="FZ977" i="30"/>
  <c r="FW976" i="30"/>
  <c r="FY974" i="30"/>
  <c r="FY977" i="30"/>
  <c r="GA975" i="30"/>
  <c r="Q1295" i="30" s="1" a="1"/>
  <c r="Q1295" i="30" s="1"/>
  <c r="FX974" i="30"/>
  <c r="GA978" i="30"/>
  <c r="FX977" i="30"/>
  <c r="FZ975" i="30"/>
  <c r="CJ876" i="30"/>
  <c r="CL879" i="30"/>
  <c r="CN877" i="30"/>
  <c r="R1239" i="30" s="1" a="1"/>
  <c r="R1239" i="30" s="1"/>
  <c r="CK876" i="30"/>
  <c r="CN880" i="30"/>
  <c r="CK879" i="30"/>
  <c r="CM877" i="30"/>
  <c r="CM880" i="30"/>
  <c r="CJ879" i="30"/>
  <c r="CL877" i="30"/>
  <c r="CL880" i="30"/>
  <c r="CN878" i="30"/>
  <c r="R1240" i="30" s="1" a="1"/>
  <c r="R1240" i="30" s="1"/>
  <c r="CK877" i="30"/>
  <c r="CK880" i="30"/>
  <c r="CM878" i="30"/>
  <c r="CJ877" i="30"/>
  <c r="CJ880" i="30"/>
  <c r="CL878" i="30"/>
  <c r="CN876" i="30"/>
  <c r="R1238" i="30" s="1" a="1"/>
  <c r="R1238" i="30" s="1"/>
  <c r="CN879" i="30"/>
  <c r="R1241" i="30" s="1" a="1"/>
  <c r="R1241" i="30" s="1"/>
  <c r="CK878" i="30"/>
  <c r="CM876" i="30"/>
  <c r="CM879" i="30"/>
  <c r="CJ878" i="30"/>
  <c r="CL876" i="30"/>
  <c r="EG754" i="31"/>
  <c r="EG758" i="31"/>
  <c r="EI756" i="31"/>
  <c r="EK754" i="31"/>
  <c r="Q1174" i="31" s="1" a="1"/>
  <c r="Q1174" i="31" s="1"/>
  <c r="EK757" i="31"/>
  <c r="Q1177" i="31" s="1" a="1"/>
  <c r="Q1177" i="31" s="1"/>
  <c r="EH756" i="31"/>
  <c r="EJ754" i="31"/>
  <c r="EJ757" i="31"/>
  <c r="EG756" i="31"/>
  <c r="EI754" i="31"/>
  <c r="EK758" i="31"/>
  <c r="EH757" i="31"/>
  <c r="EJ755" i="31"/>
  <c r="EJ758" i="31"/>
  <c r="EG757" i="31"/>
  <c r="EI755" i="31"/>
  <c r="EK756" i="31"/>
  <c r="Q1176" i="31" s="1" a="1"/>
  <c r="Q1176" i="31" s="1"/>
  <c r="EJ756" i="31"/>
  <c r="EK755" i="31"/>
  <c r="Q1175" i="31" s="1" a="1"/>
  <c r="Q1175" i="31" s="1"/>
  <c r="EH755" i="31"/>
  <c r="EG755" i="31"/>
  <c r="EI758" i="31"/>
  <c r="EH754" i="31"/>
  <c r="EH758" i="31"/>
  <c r="EI757" i="31"/>
  <c r="FI604" i="29"/>
  <c r="FL608" i="29"/>
  <c r="FI607" i="29"/>
  <c r="FK605" i="29"/>
  <c r="FJ608" i="29"/>
  <c r="FL606" i="29"/>
  <c r="FI605" i="29"/>
  <c r="FL607" i="29"/>
  <c r="FI606" i="29"/>
  <c r="FK604" i="29"/>
  <c r="FM608" i="29"/>
  <c r="FJ607" i="29"/>
  <c r="FL605" i="29"/>
  <c r="FM607" i="29"/>
  <c r="Q1097" i="29" s="1" a="1"/>
  <c r="Q1097" i="29" s="1"/>
  <c r="FL604" i="29"/>
  <c r="FK607" i="29"/>
  <c r="FJ604" i="29"/>
  <c r="FM606" i="29"/>
  <c r="Q1096" i="29" s="1" a="1"/>
  <c r="Q1096" i="29" s="1"/>
  <c r="AM16" i="50" s="1" a="1"/>
  <c r="AM16" i="50" s="1"/>
  <c r="FK606" i="29"/>
  <c r="FJ606" i="29"/>
  <c r="FM605" i="29"/>
  <c r="Q1095" i="29" s="1" a="1"/>
  <c r="Q1095" i="29" s="1"/>
  <c r="FI608" i="29"/>
  <c r="FM604" i="29"/>
  <c r="Q1094" i="29" s="1" a="1"/>
  <c r="Q1094" i="29" s="1"/>
  <c r="FK608" i="29"/>
  <c r="FJ605" i="29"/>
  <c r="DS733" i="20" a="1"/>
  <c r="BK17" i="50" a="1"/>
  <c r="BK17" i="50" s="1"/>
  <c r="FB768" i="29" a="1"/>
  <c r="U18" i="50" a="1"/>
  <c r="U18" i="50" s="1"/>
  <c r="HM660" i="30"/>
  <c r="HO664" i="30"/>
  <c r="HQ662" i="30"/>
  <c r="Q1128" i="30" s="1" a="1"/>
  <c r="Q1128" i="30" s="1"/>
  <c r="HN661" i="30"/>
  <c r="HN664" i="30"/>
  <c r="HP662" i="30"/>
  <c r="HM661" i="30"/>
  <c r="HM664" i="30"/>
  <c r="HO662" i="30"/>
  <c r="HQ660" i="30"/>
  <c r="Q1126" i="30" s="1" a="1"/>
  <c r="Q1126" i="30" s="1"/>
  <c r="BK18" i="50" s="1" a="1"/>
  <c r="BK18" i="50" s="1"/>
  <c r="HQ663" i="30"/>
  <c r="Q1129" i="30" s="1" a="1"/>
  <c r="Q1129" i="30" s="1"/>
  <c r="HN662" i="30"/>
  <c r="HP660" i="30"/>
  <c r="HP663" i="30"/>
  <c r="HM662" i="30"/>
  <c r="HO660" i="30"/>
  <c r="HO663" i="30"/>
  <c r="HQ661" i="30"/>
  <c r="Q1127" i="30" s="1" a="1"/>
  <c r="Q1127" i="30" s="1"/>
  <c r="BK19" i="50" s="1" a="1"/>
  <c r="BK19" i="50" s="1"/>
  <c r="HN660" i="30"/>
  <c r="HQ664" i="30"/>
  <c r="HN663" i="30"/>
  <c r="HP661" i="30"/>
  <c r="HP664" i="30"/>
  <c r="HM663" i="30"/>
  <c r="HO661" i="30"/>
  <c r="IA674" i="31"/>
  <c r="ID677" i="31"/>
  <c r="IA676" i="31"/>
  <c r="IC674" i="31"/>
  <c r="IC677" i="31"/>
  <c r="IE675" i="31"/>
  <c r="Q1135" i="31" s="1" a="1"/>
  <c r="Q1135" i="31" s="1"/>
  <c r="IB674" i="31"/>
  <c r="IE678" i="31"/>
  <c r="IB677" i="31"/>
  <c r="ID675" i="31"/>
  <c r="ID678" i="31"/>
  <c r="IA677" i="31"/>
  <c r="IC675" i="31"/>
  <c r="IC678" i="31"/>
  <c r="IE676" i="31"/>
  <c r="Q1136" i="31" s="1" a="1"/>
  <c r="Q1136" i="31" s="1"/>
  <c r="IB675" i="31"/>
  <c r="IB678" i="31"/>
  <c r="ID676" i="31"/>
  <c r="IA675" i="31"/>
  <c r="IA678" i="31"/>
  <c r="IC676" i="31"/>
  <c r="IE674" i="31"/>
  <c r="Q1134" i="31" s="1" a="1"/>
  <c r="Q1134" i="31" s="1"/>
  <c r="IE677" i="31"/>
  <c r="Q1137" i="31" s="1" a="1"/>
  <c r="Q1137" i="31" s="1"/>
  <c r="IB676" i="31"/>
  <c r="ID674" i="31"/>
  <c r="CQ527" i="30"/>
  <c r="CU530" i="30"/>
  <c r="R1053" i="30" s="1" a="1"/>
  <c r="R1053" i="30" s="1"/>
  <c r="CR529" i="30"/>
  <c r="CT527" i="30"/>
  <c r="CT530" i="30"/>
  <c r="CQ529" i="30"/>
  <c r="CS527" i="30"/>
  <c r="CS530" i="30"/>
  <c r="CU528" i="30"/>
  <c r="R1051" i="30" s="1" a="1"/>
  <c r="R1051" i="30" s="1"/>
  <c r="CR527" i="30"/>
  <c r="CU531" i="30"/>
  <c r="CR530" i="30"/>
  <c r="CT528" i="30"/>
  <c r="CT531" i="30"/>
  <c r="CQ530" i="30"/>
  <c r="CS528" i="30"/>
  <c r="CS531" i="30"/>
  <c r="CU529" i="30"/>
  <c r="R1052" i="30" s="1" a="1"/>
  <c r="R1052" i="30" s="1"/>
  <c r="CR528" i="30"/>
  <c r="CR531" i="30"/>
  <c r="CT529" i="30"/>
  <c r="CQ528" i="30"/>
  <c r="CQ531" i="30"/>
  <c r="CS529" i="30"/>
  <c r="CU527" i="30"/>
  <c r="R1050" i="30" s="1" a="1"/>
  <c r="R1050" i="30" s="1"/>
  <c r="HT845" i="20"/>
  <c r="HV848" i="20"/>
  <c r="HX846" i="20"/>
  <c r="Q1227" i="20" s="1" a="1"/>
  <c r="Q1227" i="20" s="1"/>
  <c r="HU845" i="20"/>
  <c r="HX849" i="20"/>
  <c r="HU848" i="20"/>
  <c r="HW846" i="20"/>
  <c r="HW849" i="20"/>
  <c r="HT848" i="20"/>
  <c r="HV846" i="20"/>
  <c r="HV849" i="20"/>
  <c r="HX847" i="20"/>
  <c r="Q1228" i="20" s="1" a="1"/>
  <c r="Q1228" i="20" s="1"/>
  <c r="HU846" i="20"/>
  <c r="HU849" i="20"/>
  <c r="HW847" i="20"/>
  <c r="HT846" i="20"/>
  <c r="HT849" i="20"/>
  <c r="HV847" i="20"/>
  <c r="HX845" i="20"/>
  <c r="Q1226" i="20" s="1" a="1"/>
  <c r="Q1226" i="20" s="1"/>
  <c r="HW848" i="20"/>
  <c r="HT847" i="20"/>
  <c r="HV845" i="20"/>
  <c r="HX848" i="20"/>
  <c r="Q1229" i="20" s="1" a="1"/>
  <c r="Q1229" i="20" s="1"/>
  <c r="HU847" i="20"/>
  <c r="HW845" i="20"/>
  <c r="BE14" i="50" a="1"/>
  <c r="BE14" i="50" s="1"/>
  <c r="BQ14" i="50" a="1"/>
  <c r="BQ14" i="50" s="1"/>
  <c r="CJ883" i="30"/>
  <c r="CL886" i="30"/>
  <c r="CN884" i="30"/>
  <c r="Q1243" i="30" s="1" a="1"/>
  <c r="Q1243" i="30" s="1"/>
  <c r="CK883" i="30"/>
  <c r="CN887" i="30"/>
  <c r="CK886" i="30"/>
  <c r="CM884" i="30"/>
  <c r="CM887" i="30"/>
  <c r="CJ886" i="30"/>
  <c r="CL884" i="30"/>
  <c r="CL887" i="30"/>
  <c r="CN885" i="30"/>
  <c r="Q1244" i="30" s="1" a="1"/>
  <c r="Q1244" i="30" s="1"/>
  <c r="CK884" i="30"/>
  <c r="CK887" i="30"/>
  <c r="CM885" i="30"/>
  <c r="CJ884" i="30"/>
  <c r="CJ887" i="30"/>
  <c r="CL885" i="30"/>
  <c r="CN883" i="30"/>
  <c r="Q1242" i="30" s="1" a="1"/>
  <c r="Q1242" i="30" s="1"/>
  <c r="CN886" i="30"/>
  <c r="Q1245" i="30" s="1" a="1"/>
  <c r="Q1245" i="30" s="1"/>
  <c r="CK885" i="30"/>
  <c r="CM883" i="30"/>
  <c r="CM886" i="30"/>
  <c r="CJ885" i="30"/>
  <c r="CL883" i="30"/>
  <c r="CJ883" i="20"/>
  <c r="CL886" i="20"/>
  <c r="CN884" i="20"/>
  <c r="Q1243" i="20" s="1" a="1"/>
  <c r="Q1243" i="20" s="1"/>
  <c r="CK883" i="20"/>
  <c r="CN887" i="20"/>
  <c r="CK886" i="20"/>
  <c r="CM884" i="20"/>
  <c r="CM887" i="20"/>
  <c r="CJ886" i="20"/>
  <c r="CL884" i="20"/>
  <c r="CL887" i="20"/>
  <c r="CN885" i="20"/>
  <c r="Q1244" i="20" s="1" a="1"/>
  <c r="Q1244" i="20" s="1"/>
  <c r="CK884" i="20"/>
  <c r="CK887" i="20"/>
  <c r="CM885" i="20"/>
  <c r="CJ884" i="20"/>
  <c r="CJ887" i="20"/>
  <c r="CL885" i="20"/>
  <c r="CN883" i="20"/>
  <c r="Q1242" i="20" s="1" a="1"/>
  <c r="Q1242" i="20" s="1"/>
  <c r="CM886" i="20"/>
  <c r="CJ885" i="20"/>
  <c r="CL883" i="20"/>
  <c r="CN886" i="20"/>
  <c r="Q1245" i="20" s="1" a="1"/>
  <c r="Q1245" i="20" s="1"/>
  <c r="CK885" i="20"/>
  <c r="CM883" i="20"/>
  <c r="FP604" i="31"/>
  <c r="FQ608" i="31"/>
  <c r="FS606" i="31"/>
  <c r="FP605" i="31"/>
  <c r="FP608" i="31"/>
  <c r="FR606" i="31"/>
  <c r="FT604" i="31"/>
  <c r="R1094" i="31" s="1" a="1"/>
  <c r="R1094" i="31" s="1"/>
  <c r="FT607" i="31"/>
  <c r="R1097" i="31" s="1" a="1"/>
  <c r="R1097" i="31" s="1"/>
  <c r="FQ606" i="31"/>
  <c r="FS604" i="31"/>
  <c r="FS607" i="31"/>
  <c r="FP606" i="31"/>
  <c r="FR604" i="31"/>
  <c r="FR607" i="31"/>
  <c r="FT605" i="31"/>
  <c r="R1095" i="31" s="1" a="1"/>
  <c r="R1095" i="31" s="1"/>
  <c r="FQ604" i="31"/>
  <c r="FT608" i="31"/>
  <c r="FQ607" i="31"/>
  <c r="FS605" i="31"/>
  <c r="FS608" i="31"/>
  <c r="FP607" i="31"/>
  <c r="FR605" i="31"/>
  <c r="FR608" i="31"/>
  <c r="FT606" i="31"/>
  <c r="R1096" i="31" s="1" a="1"/>
  <c r="R1096" i="31" s="1"/>
  <c r="FQ605" i="31"/>
  <c r="GD618" i="31"/>
  <c r="GE622" i="31"/>
  <c r="GG620" i="31"/>
  <c r="GD619" i="31"/>
  <c r="GD622" i="31"/>
  <c r="GF620" i="31"/>
  <c r="GH618" i="31"/>
  <c r="R1102" i="31" s="1" a="1"/>
  <c r="R1102" i="31" s="1"/>
  <c r="GH621" i="31"/>
  <c r="R1105" i="31" s="1" a="1"/>
  <c r="R1105" i="31" s="1"/>
  <c r="GE620" i="31"/>
  <c r="GG618" i="31"/>
  <c r="GG621" i="31"/>
  <c r="GD620" i="31"/>
  <c r="GF618" i="31"/>
  <c r="GF621" i="31"/>
  <c r="GH619" i="31"/>
  <c r="R1103" i="31" s="1" a="1"/>
  <c r="R1103" i="31" s="1"/>
  <c r="GE618" i="31"/>
  <c r="GH622" i="31"/>
  <c r="GE621" i="31"/>
  <c r="GG619" i="31"/>
  <c r="GG622" i="31"/>
  <c r="GD621" i="31"/>
  <c r="GF619" i="31"/>
  <c r="GF622" i="31"/>
  <c r="GH620" i="31"/>
  <c r="R1104" i="31" s="1" a="1"/>
  <c r="R1104" i="31" s="1"/>
  <c r="GE619" i="31"/>
  <c r="CX541" i="20"/>
  <c r="DB543" i="20"/>
  <c r="Q1060" i="20" s="1" a="1"/>
  <c r="Q1060" i="20" s="1"/>
  <c r="CZ543" i="20"/>
  <c r="CY545" i="20"/>
  <c r="DA543" i="20"/>
  <c r="CX542" i="20"/>
  <c r="DB541" i="20"/>
  <c r="Q1058" i="20" s="1" a="1"/>
  <c r="Q1058" i="20" s="1"/>
  <c r="DB544" i="20"/>
  <c r="Q1061" i="20" s="1" a="1"/>
  <c r="Q1061" i="20" s="1"/>
  <c r="CY543" i="20"/>
  <c r="DA541" i="20"/>
  <c r="DA544" i="20"/>
  <c r="CX543" i="20"/>
  <c r="CZ541" i="20"/>
  <c r="CZ544" i="20"/>
  <c r="DB542" i="20"/>
  <c r="Q1059" i="20" s="1" a="1"/>
  <c r="Q1059" i="20" s="1"/>
  <c r="CY541" i="20"/>
  <c r="DB545" i="20"/>
  <c r="CY544" i="20"/>
  <c r="DA542" i="20"/>
  <c r="DA545" i="20"/>
  <c r="CX544" i="20"/>
  <c r="CZ542" i="20"/>
  <c r="CZ545" i="20"/>
  <c r="CY542" i="20"/>
  <c r="CX545" i="20"/>
  <c r="GY1002" i="20"/>
  <c r="HC1006" i="20"/>
  <c r="GZ1005" i="20"/>
  <c r="HB1003" i="20"/>
  <c r="HB1006" i="20"/>
  <c r="GY1005" i="20"/>
  <c r="HA1003" i="20"/>
  <c r="HA1006" i="20"/>
  <c r="HC1004" i="20"/>
  <c r="Q1312" i="20" s="1" a="1"/>
  <c r="Q1312" i="20" s="1"/>
  <c r="GZ1003" i="20"/>
  <c r="GZ1006" i="20"/>
  <c r="HB1004" i="20"/>
  <c r="GY1003" i="20"/>
  <c r="GY1006" i="20"/>
  <c r="HA1004" i="20"/>
  <c r="HC1002" i="20"/>
  <c r="Q1310" i="20" s="1" a="1"/>
  <c r="Q1310" i="20" s="1"/>
  <c r="HB1005" i="20"/>
  <c r="GY1004" i="20"/>
  <c r="HA1002" i="20"/>
  <c r="HC1005" i="20"/>
  <c r="Q1313" i="20" s="1" a="1"/>
  <c r="Q1313" i="20" s="1"/>
  <c r="HA1005" i="20"/>
  <c r="GZ1004" i="20"/>
  <c r="HC1003" i="20"/>
  <c r="Q1311" i="20" s="1" a="1"/>
  <c r="Q1311" i="20" s="1"/>
  <c r="HB1002" i="20"/>
  <c r="GZ1002" i="20"/>
  <c r="AD22" i="50" a="1"/>
  <c r="AD22" i="50" s="1"/>
  <c r="AV22" i="50" a="1"/>
  <c r="AV22" i="50" s="1"/>
  <c r="DL726" i="29" a="1"/>
  <c r="DL911" i="20"/>
  <c r="DN914" i="20"/>
  <c r="DP912" i="20"/>
  <c r="Q1259" i="20" s="1" a="1"/>
  <c r="Q1259" i="20" s="1"/>
  <c r="DM911" i="20"/>
  <c r="DP915" i="20"/>
  <c r="DM914" i="20"/>
  <c r="DO912" i="20"/>
  <c r="DO915" i="20"/>
  <c r="DL914" i="20"/>
  <c r="DN912" i="20"/>
  <c r="DN915" i="20"/>
  <c r="DP913" i="20"/>
  <c r="Q1260" i="20" s="1" a="1"/>
  <c r="Q1260" i="20" s="1"/>
  <c r="DM912" i="20"/>
  <c r="DM915" i="20"/>
  <c r="DO913" i="20"/>
  <c r="DL912" i="20"/>
  <c r="DL915" i="20"/>
  <c r="DN913" i="20"/>
  <c r="DP911" i="20"/>
  <c r="Q1258" i="20" s="1" a="1"/>
  <c r="Q1258" i="20" s="1"/>
  <c r="DO914" i="20"/>
  <c r="DL913" i="20"/>
  <c r="DN911" i="20"/>
  <c r="DP914" i="20"/>
  <c r="Q1261" i="20" s="1" a="1"/>
  <c r="Q1261" i="20" s="1"/>
  <c r="DM913" i="20"/>
  <c r="DO911" i="20"/>
  <c r="IH1030" i="30" a="1"/>
  <c r="FB953" i="31"/>
  <c r="FE956" i="31"/>
  <c r="FB955" i="31"/>
  <c r="FD953" i="31"/>
  <c r="FD956" i="31"/>
  <c r="FF954" i="31"/>
  <c r="Q1283" i="31" s="1" a="1"/>
  <c r="Q1283" i="31" s="1"/>
  <c r="AJ23" i="50" s="1" a="1"/>
  <c r="AJ23" i="50" s="1"/>
  <c r="FC953" i="31"/>
  <c r="FF957" i="31"/>
  <c r="FC956" i="31"/>
  <c r="FE954" i="31"/>
  <c r="FE957" i="31"/>
  <c r="FB956" i="31"/>
  <c r="FD954" i="31"/>
  <c r="FD957" i="31"/>
  <c r="FF955" i="31"/>
  <c r="Q1284" i="31" s="1" a="1"/>
  <c r="Q1284" i="31" s="1"/>
  <c r="AJ24" i="50" s="1" a="1"/>
  <c r="AJ24" i="50" s="1"/>
  <c r="FC954" i="31"/>
  <c r="FB957" i="31"/>
  <c r="FD955" i="31"/>
  <c r="FF953" i="31"/>
  <c r="Q1282" i="31" s="1" a="1"/>
  <c r="Q1282" i="31" s="1"/>
  <c r="AJ22" i="50" s="1" a="1"/>
  <c r="AJ22" i="50" s="1"/>
  <c r="FF956" i="31"/>
  <c r="Q1285" i="31" s="1" a="1"/>
  <c r="Q1285" i="31" s="1"/>
  <c r="AJ25" i="50" s="1" a="1"/>
  <c r="AJ25" i="50" s="1"/>
  <c r="FC955" i="31"/>
  <c r="FE953" i="31"/>
  <c r="FC957" i="31"/>
  <c r="FE955" i="31"/>
  <c r="FB954" i="31"/>
  <c r="EG562" i="30" a="1"/>
  <c r="DE719" i="30" a="1"/>
  <c r="HT667" i="31"/>
  <c r="HW670" i="31"/>
  <c r="HT669" i="31"/>
  <c r="HV667" i="31"/>
  <c r="HV670" i="31"/>
  <c r="HX668" i="31"/>
  <c r="Q1131" i="31" s="1" a="1"/>
  <c r="Q1131" i="31" s="1"/>
  <c r="HU667" i="31"/>
  <c r="HX671" i="31"/>
  <c r="HU670" i="31"/>
  <c r="HW668" i="31"/>
  <c r="HW671" i="31"/>
  <c r="HT670" i="31"/>
  <c r="HV668" i="31"/>
  <c r="HV671" i="31"/>
  <c r="HX669" i="31"/>
  <c r="Q1132" i="31" s="1" a="1"/>
  <c r="Q1132" i="31" s="1"/>
  <c r="HU668" i="31"/>
  <c r="HU671" i="31"/>
  <c r="HW669" i="31"/>
  <c r="HT668" i="31"/>
  <c r="HT671" i="31"/>
  <c r="HV669" i="31"/>
  <c r="HX667" i="31"/>
  <c r="Q1130" i="31" s="1" a="1"/>
  <c r="Q1130" i="31" s="1"/>
  <c r="HX670" i="31"/>
  <c r="Q1133" i="31" s="1" a="1"/>
  <c r="Q1133" i="31" s="1"/>
  <c r="HU669" i="31"/>
  <c r="HW667" i="31"/>
  <c r="FB590" i="31"/>
  <c r="FC594" i="31"/>
  <c r="FE592" i="31"/>
  <c r="FB591" i="31"/>
  <c r="FB594" i="31"/>
  <c r="FD592" i="31"/>
  <c r="FF590" i="31"/>
  <c r="R1086" i="31" s="1" a="1"/>
  <c r="R1086" i="31" s="1"/>
  <c r="FF593" i="31"/>
  <c r="R1089" i="31" s="1" a="1"/>
  <c r="R1089" i="31" s="1"/>
  <c r="FC592" i="31"/>
  <c r="FE590" i="31"/>
  <c r="FE593" i="31"/>
  <c r="FB592" i="31"/>
  <c r="FD590" i="31"/>
  <c r="FF594" i="31"/>
  <c r="FC593" i="31"/>
  <c r="FE591" i="31"/>
  <c r="FE594" i="31"/>
  <c r="FB593" i="31"/>
  <c r="FD591" i="31"/>
  <c r="FD594" i="31"/>
  <c r="FF592" i="31"/>
  <c r="R1088" i="31" s="1" a="1"/>
  <c r="R1088" i="31" s="1"/>
  <c r="FC591" i="31"/>
  <c r="FD593" i="31"/>
  <c r="FF591" i="31"/>
  <c r="R1087" i="31" s="1" a="1"/>
  <c r="R1087" i="31" s="1"/>
  <c r="FC590" i="31"/>
  <c r="FI953" i="29" a="1"/>
  <c r="DZ740" i="30" a="1"/>
  <c r="IA1023" i="30" a="1"/>
  <c r="EG754" i="30"/>
  <c r="EK757" i="30"/>
  <c r="Q1177" i="30" s="1" a="1"/>
  <c r="Q1177" i="30" s="1"/>
  <c r="EH756" i="30"/>
  <c r="EJ754" i="30"/>
  <c r="EJ757" i="30"/>
  <c r="EG756" i="30"/>
  <c r="EI754" i="30"/>
  <c r="EI757" i="30"/>
  <c r="EK755" i="30"/>
  <c r="Q1175" i="30" s="1" a="1"/>
  <c r="Q1175" i="30" s="1"/>
  <c r="EH754" i="30"/>
  <c r="EK758" i="30"/>
  <c r="EH757" i="30"/>
  <c r="EJ755" i="30"/>
  <c r="EJ758" i="30"/>
  <c r="EG757" i="30"/>
  <c r="EI755" i="30"/>
  <c r="EI758" i="30"/>
  <c r="EK756" i="30"/>
  <c r="Q1176" i="30" s="1" a="1"/>
  <c r="Q1176" i="30" s="1"/>
  <c r="EH755" i="30"/>
  <c r="EH758" i="30"/>
  <c r="EJ756" i="30"/>
  <c r="EG755" i="30"/>
  <c r="EG758" i="30"/>
  <c r="EI756" i="30"/>
  <c r="EK754" i="30"/>
  <c r="Q1174" i="30" s="1" a="1"/>
  <c r="Q1174" i="30" s="1"/>
  <c r="FB946" i="31" a="1"/>
  <c r="GD981" i="30"/>
  <c r="GG985" i="30"/>
  <c r="GD984" i="30"/>
  <c r="GF982" i="30"/>
  <c r="GF985" i="30"/>
  <c r="GH983" i="30"/>
  <c r="Q1300" i="30" s="1" a="1"/>
  <c r="Q1300" i="30" s="1"/>
  <c r="GE982" i="30"/>
  <c r="GE985" i="30"/>
  <c r="GG983" i="30"/>
  <c r="GD982" i="30"/>
  <c r="GD985" i="30"/>
  <c r="GF983" i="30"/>
  <c r="GH981" i="30"/>
  <c r="Q1298" i="30" s="1" a="1"/>
  <c r="Q1298" i="30" s="1"/>
  <c r="GH984" i="30"/>
  <c r="Q1301" i="30" s="1" a="1"/>
  <c r="Q1301" i="30" s="1"/>
  <c r="GE983" i="30"/>
  <c r="GG981" i="30"/>
  <c r="GG984" i="30"/>
  <c r="GD983" i="30"/>
  <c r="GF981" i="30"/>
  <c r="GF984" i="30"/>
  <c r="GH982" i="30"/>
  <c r="Q1299" i="30" s="1" a="1"/>
  <c r="Q1299" i="30" s="1"/>
  <c r="GE981" i="30"/>
  <c r="GH985" i="30"/>
  <c r="GE984" i="30"/>
  <c r="GG982" i="30"/>
  <c r="EN583" i="30"/>
  <c r="ER586" i="30"/>
  <c r="Q1085" i="30" s="1" a="1"/>
  <c r="Q1085" i="30" s="1"/>
  <c r="EO585" i="30"/>
  <c r="EQ583" i="30"/>
  <c r="EQ586" i="30"/>
  <c r="EN585" i="30"/>
  <c r="EP583" i="30"/>
  <c r="EP586" i="30"/>
  <c r="ER584" i="30"/>
  <c r="Q1083" i="30" s="1" a="1"/>
  <c r="Q1083" i="30" s="1"/>
  <c r="EO583" i="30"/>
  <c r="ER587" i="30"/>
  <c r="EO586" i="30"/>
  <c r="EQ584" i="30"/>
  <c r="EQ587" i="30"/>
  <c r="EN586" i="30"/>
  <c r="EP584" i="30"/>
  <c r="EP587" i="30"/>
  <c r="ER585" i="30"/>
  <c r="Q1084" i="30" s="1" a="1"/>
  <c r="Q1084" i="30" s="1"/>
  <c r="EO584" i="30"/>
  <c r="EO587" i="30"/>
  <c r="EQ585" i="30"/>
  <c r="EN584" i="30"/>
  <c r="EN587" i="30"/>
  <c r="EP585" i="30"/>
  <c r="ER583" i="30"/>
  <c r="Q1082" i="30" s="1" a="1"/>
  <c r="Q1082" i="30" s="1"/>
  <c r="IA1030" i="31"/>
  <c r="ID1034" i="31"/>
  <c r="IA1033" i="31"/>
  <c r="IC1031" i="31"/>
  <c r="ID1033" i="31"/>
  <c r="IE1031" i="31"/>
  <c r="Q1327" i="31" s="1" a="1"/>
  <c r="Q1327" i="31" s="1"/>
  <c r="IC1033" i="31"/>
  <c r="ID1031" i="31"/>
  <c r="IB1033" i="31"/>
  <c r="IB1031" i="31"/>
  <c r="IE1034" i="31"/>
  <c r="IE1032" i="31"/>
  <c r="Q1328" i="31" s="1" a="1"/>
  <c r="Q1328" i="31" s="1"/>
  <c r="IA1031" i="31"/>
  <c r="IB1034" i="31"/>
  <c r="IC1032" i="31"/>
  <c r="ID1030" i="31"/>
  <c r="IA1034" i="31"/>
  <c r="IB1032" i="31"/>
  <c r="IC1030" i="31"/>
  <c r="ID1032" i="31"/>
  <c r="IA1032" i="31"/>
  <c r="IE1030" i="31"/>
  <c r="Q1326" i="31" s="1" a="1"/>
  <c r="Q1326" i="31" s="1"/>
  <c r="IB1030" i="31"/>
  <c r="IC1034" i="31"/>
  <c r="IE1033" i="31"/>
  <c r="Q1329" i="31" s="1" a="1"/>
  <c r="Q1329" i="31" s="1"/>
  <c r="BQ25" i="50" s="1" a="1"/>
  <c r="BQ25" i="50" s="1"/>
  <c r="EU939" i="29"/>
  <c r="EW942" i="29"/>
  <c r="EY940" i="29"/>
  <c r="R1275" i="29" s="1" a="1"/>
  <c r="R1275" i="29" s="1"/>
  <c r="EV939" i="29"/>
  <c r="EY943" i="29"/>
  <c r="EV942" i="29"/>
  <c r="EX940" i="29"/>
  <c r="EX943" i="29"/>
  <c r="EU942" i="29"/>
  <c r="EW940" i="29"/>
  <c r="EW943" i="29"/>
  <c r="EY941" i="29"/>
  <c r="R1276" i="29" s="1" a="1"/>
  <c r="R1276" i="29" s="1"/>
  <c r="EV940" i="29"/>
  <c r="EV943" i="29"/>
  <c r="EX941" i="29"/>
  <c r="EU940" i="29"/>
  <c r="EU943" i="29"/>
  <c r="EW941" i="29"/>
  <c r="EY939" i="29"/>
  <c r="R1274" i="29" s="1" a="1"/>
  <c r="R1274" i="29" s="1"/>
  <c r="EY942" i="29"/>
  <c r="R1277" i="29" s="1" a="1"/>
  <c r="R1277" i="29" s="1"/>
  <c r="EV941" i="29"/>
  <c r="EX939" i="29"/>
  <c r="EX942" i="29"/>
  <c r="EU941" i="29"/>
  <c r="EW939" i="29"/>
  <c r="DZ569" i="20"/>
  <c r="EB573" i="20"/>
  <c r="ED571" i="20"/>
  <c r="Q1076" i="20" s="1" a="1"/>
  <c r="Q1076" i="20" s="1"/>
  <c r="EA570" i="20"/>
  <c r="EA573" i="20"/>
  <c r="EC571" i="20"/>
  <c r="DZ570" i="20"/>
  <c r="DZ573" i="20"/>
  <c r="ED569" i="20"/>
  <c r="Q1074" i="20" s="1" a="1"/>
  <c r="Q1074" i="20" s="1"/>
  <c r="EB571" i="20"/>
  <c r="ED572" i="20"/>
  <c r="Q1077" i="20" s="1" a="1"/>
  <c r="Q1077" i="20" s="1"/>
  <c r="EA571" i="20"/>
  <c r="EC569" i="20"/>
  <c r="EC572" i="20"/>
  <c r="DZ571" i="20"/>
  <c r="EB569" i="20"/>
  <c r="EB572" i="20"/>
  <c r="ED570" i="20"/>
  <c r="Q1075" i="20" s="1" a="1"/>
  <c r="Q1075" i="20" s="1"/>
  <c r="EA569" i="20"/>
  <c r="ED573" i="20"/>
  <c r="EA572" i="20"/>
  <c r="EC570" i="20"/>
  <c r="EC573" i="20"/>
  <c r="DZ572" i="20"/>
  <c r="EB570" i="20"/>
  <c r="DS918" i="20"/>
  <c r="DU921" i="20"/>
  <c r="DW919" i="20"/>
  <c r="Q1263" i="20" s="1" a="1"/>
  <c r="Q1263" i="20" s="1"/>
  <c r="DT918" i="20"/>
  <c r="DW922" i="20"/>
  <c r="DT921" i="20"/>
  <c r="DV919" i="20"/>
  <c r="DV922" i="20"/>
  <c r="DS921" i="20"/>
  <c r="DU919" i="20"/>
  <c r="DU922" i="20"/>
  <c r="DW920" i="20"/>
  <c r="Q1264" i="20" s="1" a="1"/>
  <c r="Q1264" i="20" s="1"/>
  <c r="DT919" i="20"/>
  <c r="DT922" i="20"/>
  <c r="DV920" i="20"/>
  <c r="DS919" i="20"/>
  <c r="DS922" i="20"/>
  <c r="DU920" i="20"/>
  <c r="DW918" i="20"/>
  <c r="Q1262" i="20" s="1" a="1"/>
  <c r="Q1262" i="20" s="1"/>
  <c r="DV921" i="20"/>
  <c r="DS920" i="20"/>
  <c r="DU918" i="20"/>
  <c r="DW921" i="20"/>
  <c r="Q1265" i="20" s="1" a="1"/>
  <c r="Q1265" i="20" s="1"/>
  <c r="DT920" i="20"/>
  <c r="DV918" i="20"/>
  <c r="CJ705" i="30"/>
  <c r="CL709" i="30"/>
  <c r="CN707" i="30"/>
  <c r="Q1148" i="30" s="1" a="1"/>
  <c r="Q1148" i="30" s="1"/>
  <c r="CK706" i="30"/>
  <c r="CK709" i="30"/>
  <c r="CM707" i="30"/>
  <c r="CJ706" i="30"/>
  <c r="CJ709" i="30"/>
  <c r="CL707" i="30"/>
  <c r="CN705" i="30"/>
  <c r="Q1146" i="30" s="1" a="1"/>
  <c r="Q1146" i="30" s="1"/>
  <c r="CN708" i="30"/>
  <c r="Q1149" i="30" s="1" a="1"/>
  <c r="Q1149" i="30" s="1"/>
  <c r="CK707" i="30"/>
  <c r="CM705" i="30"/>
  <c r="CM708" i="30"/>
  <c r="CJ707" i="30"/>
  <c r="CL705" i="30"/>
  <c r="CL708" i="30"/>
  <c r="CN706" i="30"/>
  <c r="Q1147" i="30" s="1" a="1"/>
  <c r="Q1147" i="30" s="1"/>
  <c r="CK705" i="30"/>
  <c r="CN709" i="30"/>
  <c r="CK708" i="30"/>
  <c r="CM706" i="30"/>
  <c r="CM709" i="30"/>
  <c r="CJ708" i="30"/>
  <c r="CL706" i="30"/>
  <c r="HM653" i="20" a="1"/>
  <c r="IO1037" i="31" a="1"/>
  <c r="DZ569" i="29"/>
  <c r="EB572" i="29"/>
  <c r="ED570" i="29"/>
  <c r="Q1075" i="29" s="1" a="1"/>
  <c r="Q1075" i="29" s="1"/>
  <c r="EA569" i="29"/>
  <c r="ED573" i="29"/>
  <c r="EA572" i="29"/>
  <c r="EC570" i="29"/>
  <c r="EC573" i="29"/>
  <c r="DZ572" i="29"/>
  <c r="EB570" i="29"/>
  <c r="EB573" i="29"/>
  <c r="ED571" i="29"/>
  <c r="Q1076" i="29" s="1" a="1"/>
  <c r="Q1076" i="29" s="1"/>
  <c r="EA570" i="29"/>
  <c r="EA573" i="29"/>
  <c r="EC571" i="29"/>
  <c r="DZ570" i="29"/>
  <c r="DZ573" i="29"/>
  <c r="EB571" i="29"/>
  <c r="ED569" i="29"/>
  <c r="Q1074" i="29" s="1" a="1"/>
  <c r="Q1074" i="29" s="1"/>
  <c r="EC572" i="29"/>
  <c r="DZ571" i="29"/>
  <c r="EB569" i="29"/>
  <c r="ED572" i="29"/>
  <c r="Q1077" i="29" s="1" a="1"/>
  <c r="Q1077" i="29" s="1"/>
  <c r="EA571" i="29"/>
  <c r="EC569" i="29"/>
  <c r="FB775" i="30"/>
  <c r="FF778" i="30"/>
  <c r="Q1189" i="30" s="1" a="1"/>
  <c r="Q1189" i="30" s="1"/>
  <c r="AJ21" i="50" s="1" a="1"/>
  <c r="AJ21" i="50" s="1"/>
  <c r="FC777" i="30"/>
  <c r="FE775" i="30"/>
  <c r="FE778" i="30"/>
  <c r="FB777" i="30"/>
  <c r="FD775" i="30"/>
  <c r="FD778" i="30"/>
  <c r="FF776" i="30"/>
  <c r="Q1187" i="30" s="1" a="1"/>
  <c r="Q1187" i="30" s="1"/>
  <c r="AJ19" i="50" s="1" a="1"/>
  <c r="AJ19" i="50" s="1"/>
  <c r="FC775" i="30"/>
  <c r="FF779" i="30"/>
  <c r="FC778" i="30"/>
  <c r="FE776" i="30"/>
  <c r="FE779" i="30"/>
  <c r="FB778" i="30"/>
  <c r="FD776" i="30"/>
  <c r="FD779" i="30"/>
  <c r="FF777" i="30"/>
  <c r="Q1188" i="30" s="1" a="1"/>
  <c r="Q1188" i="30" s="1"/>
  <c r="AJ20" i="50" s="1" a="1"/>
  <c r="AJ20" i="50" s="1"/>
  <c r="FC776" i="30"/>
  <c r="FC779" i="30"/>
  <c r="FE777" i="30"/>
  <c r="FB776" i="30"/>
  <c r="FB779" i="30"/>
  <c r="FD777" i="30"/>
  <c r="FF775" i="30"/>
  <c r="Q1186" i="30" s="1" a="1"/>
  <c r="Q1186" i="30" s="1"/>
  <c r="AJ18" i="50" s="1" a="1"/>
  <c r="AJ18" i="50" s="1"/>
  <c r="IH859" i="20"/>
  <c r="IJ862" i="20"/>
  <c r="IL860" i="20"/>
  <c r="Q1235" i="20" s="1" a="1"/>
  <c r="Q1235" i="20" s="1"/>
  <c r="II859" i="20"/>
  <c r="IL863" i="20"/>
  <c r="II862" i="20"/>
  <c r="IK860" i="20"/>
  <c r="IK863" i="20"/>
  <c r="IH862" i="20"/>
  <c r="IJ860" i="20"/>
  <c r="IJ863" i="20"/>
  <c r="IL861" i="20"/>
  <c r="Q1236" i="20" s="1" a="1"/>
  <c r="Q1236" i="20" s="1"/>
  <c r="II860" i="20"/>
  <c r="II863" i="20"/>
  <c r="IK861" i="20"/>
  <c r="IH860" i="20"/>
  <c r="IH863" i="20"/>
  <c r="IJ861" i="20"/>
  <c r="IL859" i="20"/>
  <c r="Q1234" i="20" s="1" a="1"/>
  <c r="Q1234" i="20" s="1"/>
  <c r="IK862" i="20"/>
  <c r="IH861" i="20"/>
  <c r="IJ859" i="20"/>
  <c r="IL862" i="20"/>
  <c r="Q1237" i="20" s="1" a="1"/>
  <c r="Q1237" i="20" s="1"/>
  <c r="II861" i="20"/>
  <c r="IK859" i="20"/>
  <c r="FW611" i="20" a="1"/>
  <c r="DS740" i="31"/>
  <c r="DT744" i="31"/>
  <c r="DV742" i="31"/>
  <c r="DS741" i="31"/>
  <c r="DS744" i="31"/>
  <c r="DU742" i="31"/>
  <c r="DW740" i="31"/>
  <c r="Q1166" i="31" s="1" a="1"/>
  <c r="Q1166" i="31" s="1"/>
  <c r="DW743" i="31"/>
  <c r="Q1169" i="31" s="1" a="1"/>
  <c r="Q1169" i="31" s="1"/>
  <c r="DT742" i="31"/>
  <c r="DV740" i="31"/>
  <c r="DV743" i="31"/>
  <c r="DS742" i="31"/>
  <c r="DU740" i="31"/>
  <c r="DU743" i="31"/>
  <c r="DW741" i="31"/>
  <c r="Q1167" i="31" s="1" a="1"/>
  <c r="Q1167" i="31" s="1"/>
  <c r="DT740" i="31"/>
  <c r="DW744" i="31"/>
  <c r="DT743" i="31"/>
  <c r="DV741" i="31"/>
  <c r="DV744" i="31"/>
  <c r="DS743" i="31"/>
  <c r="DU741" i="31"/>
  <c r="DU744" i="31"/>
  <c r="DW742" i="31"/>
  <c r="Q1168" i="31" s="1" a="1"/>
  <c r="Q1168" i="31" s="1"/>
  <c r="DT741" i="31"/>
  <c r="EU761" i="29" a="1"/>
  <c r="HT1023" i="20"/>
  <c r="HV1026" i="20"/>
  <c r="HX1024" i="20"/>
  <c r="Q1323" i="20" s="1" a="1"/>
  <c r="Q1323" i="20" s="1"/>
  <c r="HU1023" i="20"/>
  <c r="HX1027" i="20"/>
  <c r="HU1026" i="20"/>
  <c r="HW1024" i="20"/>
  <c r="HW1027" i="20"/>
  <c r="HT1026" i="20"/>
  <c r="HV1024" i="20"/>
  <c r="HV1027" i="20"/>
  <c r="HX1025" i="20"/>
  <c r="Q1324" i="20" s="1" a="1"/>
  <c r="Q1324" i="20" s="1"/>
  <c r="HU1024" i="20"/>
  <c r="HU1027" i="20"/>
  <c r="HW1025" i="20"/>
  <c r="HT1024" i="20"/>
  <c r="HT1027" i="20"/>
  <c r="HV1025" i="20"/>
  <c r="HX1023" i="20"/>
  <c r="Q1322" i="20" s="1" a="1"/>
  <c r="Q1322" i="20" s="1"/>
  <c r="HW1026" i="20"/>
  <c r="HT1025" i="20"/>
  <c r="HV1023" i="20"/>
  <c r="HX1026" i="20"/>
  <c r="Q1325" i="20" s="1" a="1"/>
  <c r="Q1325" i="20" s="1"/>
  <c r="HU1025" i="20"/>
  <c r="HW1023" i="20"/>
  <c r="CX534" i="30"/>
  <c r="DB537" i="30"/>
  <c r="R1057" i="30" s="1" a="1"/>
  <c r="R1057" i="30" s="1"/>
  <c r="CY536" i="30"/>
  <c r="DA534" i="30"/>
  <c r="DA537" i="30"/>
  <c r="CX536" i="30"/>
  <c r="CZ534" i="30"/>
  <c r="CZ537" i="30"/>
  <c r="DB535" i="30"/>
  <c r="R1055" i="30" s="1" a="1"/>
  <c r="R1055" i="30" s="1"/>
  <c r="CY534" i="30"/>
  <c r="DB538" i="30"/>
  <c r="CY537" i="30"/>
  <c r="DA535" i="30"/>
  <c r="DA538" i="30"/>
  <c r="CX537" i="30"/>
  <c r="CZ535" i="30"/>
  <c r="CZ538" i="30"/>
  <c r="DB536" i="30"/>
  <c r="R1056" i="30" s="1" a="1"/>
  <c r="R1056" i="30" s="1"/>
  <c r="CY535" i="30"/>
  <c r="CY538" i="30"/>
  <c r="DA536" i="30"/>
  <c r="CX535" i="30"/>
  <c r="CX538" i="30"/>
  <c r="CZ536" i="30"/>
  <c r="DB534" i="30"/>
  <c r="R1054" i="30" s="1" a="1"/>
  <c r="R1054" i="30" s="1"/>
  <c r="DL541" i="31" a="1"/>
  <c r="GR632" i="31"/>
  <c r="GV636" i="31"/>
  <c r="GS635" i="31"/>
  <c r="GU633" i="31"/>
  <c r="GS636" i="31"/>
  <c r="GU634" i="31"/>
  <c r="GR633" i="31"/>
  <c r="GV634" i="31"/>
  <c r="R1112" i="31" s="1" a="1"/>
  <c r="R1112" i="31" s="1"/>
  <c r="GU632" i="31"/>
  <c r="GU636" i="31"/>
  <c r="GT634" i="31"/>
  <c r="GT632" i="31"/>
  <c r="GT636" i="31"/>
  <c r="GS634" i="31"/>
  <c r="GS632" i="31"/>
  <c r="GR636" i="31"/>
  <c r="GR634" i="31"/>
  <c r="GV635" i="31"/>
  <c r="R1113" i="31" s="1" a="1"/>
  <c r="R1113" i="31" s="1"/>
  <c r="GV633" i="31"/>
  <c r="R1111" i="31" s="1" a="1"/>
  <c r="R1111" i="31" s="1"/>
  <c r="GU635" i="31"/>
  <c r="GT633" i="31"/>
  <c r="GT635" i="31"/>
  <c r="GS633" i="31"/>
  <c r="GR635" i="31"/>
  <c r="GV632" i="31"/>
  <c r="R1110" i="31" s="1" a="1"/>
  <c r="R1110" i="31" s="1"/>
  <c r="CX541" i="29"/>
  <c r="CZ544" i="29"/>
  <c r="DB542" i="29"/>
  <c r="Q1059" i="29" s="1" a="1"/>
  <c r="Q1059" i="29" s="1"/>
  <c r="CY541" i="29"/>
  <c r="DB545" i="29"/>
  <c r="CY544" i="29"/>
  <c r="DA542" i="29"/>
  <c r="DA545" i="29"/>
  <c r="CX544" i="29"/>
  <c r="CZ542" i="29"/>
  <c r="CZ545" i="29"/>
  <c r="DB543" i="29"/>
  <c r="Q1060" i="29" s="1" a="1"/>
  <c r="Q1060" i="29" s="1"/>
  <c r="L16" i="50" s="1" a="1"/>
  <c r="L16" i="50" s="1"/>
  <c r="CY542" i="29"/>
  <c r="CY545" i="29"/>
  <c r="DA543" i="29"/>
  <c r="CX542" i="29"/>
  <c r="CX545" i="29"/>
  <c r="CZ543" i="29"/>
  <c r="DB541" i="29"/>
  <c r="Q1058" i="29" s="1" a="1"/>
  <c r="Q1058" i="29" s="1"/>
  <c r="L14" i="50" s="1" a="1"/>
  <c r="L14" i="50" s="1"/>
  <c r="DA544" i="29"/>
  <c r="CX543" i="29"/>
  <c r="CZ541" i="29"/>
  <c r="DB544" i="29"/>
  <c r="Q1061" i="29" s="1" a="1"/>
  <c r="Q1061" i="29" s="1"/>
  <c r="L17" i="50" s="1" a="1"/>
  <c r="L17" i="50" s="1"/>
  <c r="CY543" i="29"/>
  <c r="DA541" i="29"/>
  <c r="HM1016" i="20"/>
  <c r="HO1019" i="20"/>
  <c r="HQ1017" i="20"/>
  <c r="Q1319" i="20" s="1" a="1"/>
  <c r="Q1319" i="20" s="1"/>
  <c r="HN1016" i="20"/>
  <c r="HQ1020" i="20"/>
  <c r="HN1019" i="20"/>
  <c r="HP1017" i="20"/>
  <c r="HP1020" i="20"/>
  <c r="HM1019" i="20"/>
  <c r="HO1017" i="20"/>
  <c r="HO1020" i="20"/>
  <c r="HQ1018" i="20"/>
  <c r="Q1320" i="20" s="1" a="1"/>
  <c r="Q1320" i="20" s="1"/>
  <c r="HN1017" i="20"/>
  <c r="HN1020" i="20"/>
  <c r="HP1018" i="20"/>
  <c r="HM1017" i="20"/>
  <c r="HM1020" i="20"/>
  <c r="HO1018" i="20"/>
  <c r="HQ1016" i="20"/>
  <c r="Q1318" i="20" s="1" a="1"/>
  <c r="Q1318" i="20" s="1"/>
  <c r="HP1019" i="20"/>
  <c r="HM1018" i="20"/>
  <c r="HO1016" i="20"/>
  <c r="HP1016" i="20"/>
  <c r="HN1018" i="20"/>
  <c r="HQ1019" i="20"/>
  <c r="Q1321" i="20" s="1" a="1"/>
  <c r="Q1321" i="20" s="1"/>
  <c r="HT660" i="20" a="1"/>
  <c r="HT1016" i="29" a="1"/>
  <c r="GD625" i="30"/>
  <c r="GE629" i="30"/>
  <c r="GG627" i="30"/>
  <c r="GD626" i="30"/>
  <c r="GD629" i="30"/>
  <c r="GF627" i="30"/>
  <c r="GH625" i="30"/>
  <c r="Q1106" i="30" s="1" a="1"/>
  <c r="Q1106" i="30" s="1"/>
  <c r="GH628" i="30"/>
  <c r="Q1109" i="30" s="1" a="1"/>
  <c r="Q1109" i="30" s="1"/>
  <c r="GE627" i="30"/>
  <c r="GG625" i="30"/>
  <c r="GG628" i="30"/>
  <c r="GD627" i="30"/>
  <c r="GF625" i="30"/>
  <c r="GH629" i="30"/>
  <c r="GE628" i="30"/>
  <c r="GG626" i="30"/>
  <c r="GG629" i="30"/>
  <c r="GD628" i="30"/>
  <c r="GF626" i="30"/>
  <c r="GF629" i="30"/>
  <c r="GF628" i="30"/>
  <c r="GH627" i="30"/>
  <c r="Q1108" i="30" s="1" a="1"/>
  <c r="Q1108" i="30" s="1"/>
  <c r="GH626" i="30"/>
  <c r="Q1107" i="30" s="1" a="1"/>
  <c r="Q1107" i="30" s="1"/>
  <c r="GE626" i="30"/>
  <c r="GE625" i="30"/>
  <c r="HF653" i="30"/>
  <c r="HH657" i="30"/>
  <c r="HJ655" i="30"/>
  <c r="Q1124" i="30" s="1" a="1"/>
  <c r="Q1124" i="30" s="1"/>
  <c r="BH20" i="50" s="1" a="1"/>
  <c r="BH20" i="50" s="1"/>
  <c r="HG654" i="30"/>
  <c r="HG657" i="30"/>
  <c r="HI655" i="30"/>
  <c r="HF654" i="30"/>
  <c r="HF657" i="30"/>
  <c r="HH655" i="30"/>
  <c r="HJ653" i="30"/>
  <c r="Q1122" i="30" s="1" a="1"/>
  <c r="Q1122" i="30" s="1"/>
  <c r="BH18" i="50" s="1" a="1"/>
  <c r="BH18" i="50" s="1"/>
  <c r="HJ656" i="30"/>
  <c r="Q1125" i="30" s="1" a="1"/>
  <c r="Q1125" i="30" s="1"/>
  <c r="BH21" i="50" s="1" a="1"/>
  <c r="BH21" i="50" s="1"/>
  <c r="HG655" i="30"/>
  <c r="HI653" i="30"/>
  <c r="HI656" i="30"/>
  <c r="HF655" i="30"/>
  <c r="HH653" i="30"/>
  <c r="HH656" i="30"/>
  <c r="HJ654" i="30"/>
  <c r="Q1123" i="30" s="1" a="1"/>
  <c r="Q1123" i="30" s="1"/>
  <c r="BH19" i="50" s="1" a="1"/>
  <c r="BH19" i="50" s="1"/>
  <c r="HG653" i="30"/>
  <c r="HJ657" i="30"/>
  <c r="HG656" i="30"/>
  <c r="HI654" i="30"/>
  <c r="HI657" i="30"/>
  <c r="HF656" i="30"/>
  <c r="HH654" i="30"/>
  <c r="FW796" i="30"/>
  <c r="GA799" i="30"/>
  <c r="Q1201" i="30" s="1" a="1"/>
  <c r="Q1201" i="30" s="1"/>
  <c r="FX798" i="30"/>
  <c r="FZ796" i="30"/>
  <c r="FZ799" i="30"/>
  <c r="FW798" i="30"/>
  <c r="FY796" i="30"/>
  <c r="FY799" i="30"/>
  <c r="GA797" i="30"/>
  <c r="Q1199" i="30" s="1" a="1"/>
  <c r="Q1199" i="30" s="1"/>
  <c r="FX796" i="30"/>
  <c r="GA800" i="30"/>
  <c r="FX799" i="30"/>
  <c r="FZ797" i="30"/>
  <c r="FZ800" i="30"/>
  <c r="FW799" i="30"/>
  <c r="FY797" i="30"/>
  <c r="FY800" i="30"/>
  <c r="GA798" i="30"/>
  <c r="Q1200" i="30" s="1" a="1"/>
  <c r="Q1200" i="30" s="1"/>
  <c r="FX797" i="30"/>
  <c r="FX800" i="30"/>
  <c r="FZ798" i="30"/>
  <c r="FW797" i="30"/>
  <c r="FW800" i="30"/>
  <c r="FY798" i="30"/>
  <c r="GA796" i="30"/>
  <c r="Q1198" i="30" s="1" a="1"/>
  <c r="Q1198" i="30" s="1"/>
  <c r="BK20" i="50" a="1"/>
  <c r="BK20" i="50" s="1"/>
  <c r="FW789" i="20" a="1"/>
  <c r="FW789" i="31" a="1"/>
  <c r="DL726" i="20" a="1"/>
  <c r="GY995" i="30" a="1"/>
  <c r="EN583" i="29"/>
  <c r="EP586" i="29"/>
  <c r="ER584" i="29"/>
  <c r="Q1083" i="29" s="1" a="1"/>
  <c r="Q1083" i="29" s="1"/>
  <c r="AD15" i="50" s="1" a="1"/>
  <c r="AD15" i="50" s="1"/>
  <c r="EO583" i="29"/>
  <c r="ER587" i="29"/>
  <c r="EO586" i="29"/>
  <c r="EQ584" i="29"/>
  <c r="EQ587" i="29"/>
  <c r="EN586" i="29"/>
  <c r="EP584" i="29"/>
  <c r="EP587" i="29"/>
  <c r="ER585" i="29"/>
  <c r="Q1084" i="29" s="1" a="1"/>
  <c r="Q1084" i="29" s="1"/>
  <c r="EO584" i="29"/>
  <c r="EO587" i="29"/>
  <c r="EQ585" i="29"/>
  <c r="EN584" i="29"/>
  <c r="EN587" i="29"/>
  <c r="EP585" i="29"/>
  <c r="ER583" i="29"/>
  <c r="Q1082" i="29" s="1" a="1"/>
  <c r="Q1082" i="29" s="1"/>
  <c r="AD14" i="50" s="1" a="1"/>
  <c r="AD14" i="50" s="1"/>
  <c r="EQ586" i="29"/>
  <c r="EN585" i="29"/>
  <c r="EP583" i="29"/>
  <c r="ER586" i="29"/>
  <c r="Q1085" i="29" s="1" a="1"/>
  <c r="Q1085" i="29" s="1"/>
  <c r="AD17" i="50" s="1" a="1"/>
  <c r="AD17" i="50" s="1"/>
  <c r="EO585" i="29"/>
  <c r="EQ583" i="29"/>
  <c r="CC698" i="31"/>
  <c r="CF701" i="31"/>
  <c r="CC700" i="31"/>
  <c r="CE698" i="31"/>
  <c r="CE701" i="31"/>
  <c r="CG699" i="31"/>
  <c r="Q1143" i="31" s="1" a="1"/>
  <c r="Q1143" i="31" s="1"/>
  <c r="CD698" i="31"/>
  <c r="CG702" i="31"/>
  <c r="CD701" i="31"/>
  <c r="CF699" i="31"/>
  <c r="CF702" i="31"/>
  <c r="CC701" i="31"/>
  <c r="CE699" i="31"/>
  <c r="CE702" i="31"/>
  <c r="CG700" i="31"/>
  <c r="Q1144" i="31" s="1" a="1"/>
  <c r="Q1144" i="31" s="1"/>
  <c r="CD699" i="31"/>
  <c r="CD702" i="31"/>
  <c r="CF700" i="31"/>
  <c r="CC699" i="31"/>
  <c r="CC702" i="31"/>
  <c r="CE700" i="31"/>
  <c r="CG698" i="31"/>
  <c r="Q1142" i="31" s="1" a="1"/>
  <c r="Q1142" i="31" s="1"/>
  <c r="CG701" i="31"/>
  <c r="Q1145" i="31" s="1" a="1"/>
  <c r="Q1145" i="31" s="1"/>
  <c r="CD700" i="31"/>
  <c r="CF698" i="31"/>
  <c r="IO681" i="20" a="1"/>
  <c r="EG576" i="30"/>
  <c r="EK579" i="30"/>
  <c r="Q1081" i="30" s="1" a="1"/>
  <c r="Q1081" i="30" s="1"/>
  <c r="EH578" i="30"/>
  <c r="EJ576" i="30"/>
  <c r="EJ579" i="30"/>
  <c r="EG578" i="30"/>
  <c r="EI576" i="30"/>
  <c r="EI579" i="30"/>
  <c r="EK577" i="30"/>
  <c r="Q1079" i="30" s="1" a="1"/>
  <c r="Q1079" i="30" s="1"/>
  <c r="EH576" i="30"/>
  <c r="EK580" i="30"/>
  <c r="EH579" i="30"/>
  <c r="EJ577" i="30"/>
  <c r="EJ580" i="30"/>
  <c r="EG579" i="30"/>
  <c r="EI577" i="30"/>
  <c r="EI580" i="30"/>
  <c r="EK578" i="30"/>
  <c r="Q1080" i="30" s="1" a="1"/>
  <c r="Q1080" i="30" s="1"/>
  <c r="EH577" i="30"/>
  <c r="EH580" i="30"/>
  <c r="EJ578" i="30"/>
  <c r="EG577" i="30"/>
  <c r="EG580" i="30"/>
  <c r="EI578" i="30"/>
  <c r="EK576" i="30"/>
  <c r="Q1078" i="30" s="1" a="1"/>
  <c r="Q1078" i="30" s="1"/>
  <c r="HF653" i="31"/>
  <c r="HI656" i="31"/>
  <c r="HF655" i="31"/>
  <c r="HH653" i="31"/>
  <c r="HH656" i="31"/>
  <c r="HJ654" i="31"/>
  <c r="Q1123" i="31" s="1" a="1"/>
  <c r="Q1123" i="31" s="1"/>
  <c r="HG653" i="31"/>
  <c r="HJ657" i="31"/>
  <c r="HG656" i="31"/>
  <c r="HI654" i="31"/>
  <c r="HI657" i="31"/>
  <c r="HF656" i="31"/>
  <c r="HH654" i="31"/>
  <c r="HG657" i="31"/>
  <c r="HI655" i="31"/>
  <c r="HF654" i="31"/>
  <c r="HF657" i="31"/>
  <c r="HH655" i="31"/>
  <c r="HJ653" i="31"/>
  <c r="Q1122" i="31" s="1" a="1"/>
  <c r="Q1122" i="31" s="1"/>
  <c r="HJ656" i="31"/>
  <c r="Q1125" i="31" s="1" a="1"/>
  <c r="Q1125" i="31" s="1"/>
  <c r="HG655" i="31"/>
  <c r="HI653" i="31"/>
  <c r="HH657" i="31"/>
  <c r="HJ655" i="31"/>
  <c r="Q1124" i="31" s="1" a="1"/>
  <c r="Q1124" i="31" s="1"/>
  <c r="HG654" i="31"/>
  <c r="FI597" i="31" a="1"/>
  <c r="GY817" i="30" a="1"/>
  <c r="IH852" i="30"/>
  <c r="IJ855" i="30"/>
  <c r="IL853" i="30"/>
  <c r="R1231" i="30" s="1" a="1"/>
  <c r="R1231" i="30" s="1"/>
  <c r="II852" i="30"/>
  <c r="IL856" i="30"/>
  <c r="II855" i="30"/>
  <c r="IK853" i="30"/>
  <c r="IK856" i="30"/>
  <c r="IH855" i="30"/>
  <c r="IJ853" i="30"/>
  <c r="IJ856" i="30"/>
  <c r="IL854" i="30"/>
  <c r="R1232" i="30" s="1" a="1"/>
  <c r="R1232" i="30" s="1"/>
  <c r="II853" i="30"/>
  <c r="II856" i="30"/>
  <c r="IK854" i="30"/>
  <c r="IH853" i="30"/>
  <c r="IH856" i="30"/>
  <c r="IJ854" i="30"/>
  <c r="IL852" i="30"/>
  <c r="R1230" i="30" s="1" a="1"/>
  <c r="R1230" i="30" s="1"/>
  <c r="IL855" i="30"/>
  <c r="R1233" i="30" s="1" a="1"/>
  <c r="R1233" i="30" s="1"/>
  <c r="II854" i="30"/>
  <c r="IK852" i="30"/>
  <c r="IK855" i="30"/>
  <c r="IH854" i="30"/>
  <c r="IJ852" i="30"/>
  <c r="HT660" i="29" a="1"/>
  <c r="IA845" i="30"/>
  <c r="IC848" i="30"/>
  <c r="IE846" i="30"/>
  <c r="R1227" i="30" s="1" a="1"/>
  <c r="R1227" i="30" s="1"/>
  <c r="IB845" i="30"/>
  <c r="IE849" i="30"/>
  <c r="IB848" i="30"/>
  <c r="ID846" i="30"/>
  <c r="ID849" i="30"/>
  <c r="IA848" i="30"/>
  <c r="IC846" i="30"/>
  <c r="IC849" i="30"/>
  <c r="IE847" i="30"/>
  <c r="R1228" i="30" s="1" a="1"/>
  <c r="R1228" i="30" s="1"/>
  <c r="IB846" i="30"/>
  <c r="IB849" i="30"/>
  <c r="ID847" i="30"/>
  <c r="IA846" i="30"/>
  <c r="IA849" i="30"/>
  <c r="IC847" i="30"/>
  <c r="IE845" i="30"/>
  <c r="R1226" i="30" s="1" a="1"/>
  <c r="R1226" i="30" s="1"/>
  <c r="IE848" i="30"/>
  <c r="R1229" i="30" s="1" a="1"/>
  <c r="R1229" i="30" s="1"/>
  <c r="IB847" i="30"/>
  <c r="ID845" i="30"/>
  <c r="ID848" i="30"/>
  <c r="IA847" i="30"/>
  <c r="IC845" i="30"/>
  <c r="DL555" i="29"/>
  <c r="DN558" i="29"/>
  <c r="DP556" i="29"/>
  <c r="Q1067" i="29" s="1" a="1"/>
  <c r="Q1067" i="29" s="1"/>
  <c r="DM555" i="29"/>
  <c r="DP559" i="29"/>
  <c r="DM558" i="29"/>
  <c r="DO556" i="29"/>
  <c r="DO559" i="29"/>
  <c r="DL558" i="29"/>
  <c r="DN556" i="29"/>
  <c r="DN559" i="29"/>
  <c r="DP557" i="29"/>
  <c r="Q1068" i="29" s="1" a="1"/>
  <c r="Q1068" i="29" s="1"/>
  <c r="DM556" i="29"/>
  <c r="DM559" i="29"/>
  <c r="DO557" i="29"/>
  <c r="DL556" i="29"/>
  <c r="DL559" i="29"/>
  <c r="DN557" i="29"/>
  <c r="DP555" i="29"/>
  <c r="Q1066" i="29" s="1" a="1"/>
  <c r="Q1066" i="29" s="1"/>
  <c r="R14" i="50" s="1" a="1"/>
  <c r="R14" i="50" s="1"/>
  <c r="DO558" i="29"/>
  <c r="DL557" i="29"/>
  <c r="DN555" i="29"/>
  <c r="DP558" i="29"/>
  <c r="Q1069" i="29" s="1" a="1"/>
  <c r="Q1069" i="29" s="1"/>
  <c r="DM557" i="29"/>
  <c r="DO555" i="29"/>
  <c r="DS562" i="29"/>
  <c r="DU565" i="29"/>
  <c r="DW563" i="29"/>
  <c r="Q1071" i="29" s="1" a="1"/>
  <c r="Q1071" i="29" s="1"/>
  <c r="DT562" i="29"/>
  <c r="DW566" i="29"/>
  <c r="DT565" i="29"/>
  <c r="DV563" i="29"/>
  <c r="DV566" i="29"/>
  <c r="DS565" i="29"/>
  <c r="DU563" i="29"/>
  <c r="DU566" i="29"/>
  <c r="DW564" i="29"/>
  <c r="Q1072" i="29" s="1" a="1"/>
  <c r="Q1072" i="29" s="1"/>
  <c r="U16" i="50" s="1" a="1"/>
  <c r="U16" i="50" s="1"/>
  <c r="DT563" i="29"/>
  <c r="DT566" i="29"/>
  <c r="DV564" i="29"/>
  <c r="DS563" i="29"/>
  <c r="DS566" i="29"/>
  <c r="DU564" i="29"/>
  <c r="DW562" i="29"/>
  <c r="Q1070" i="29" s="1" a="1"/>
  <c r="Q1070" i="29" s="1"/>
  <c r="U14" i="50" s="1" a="1"/>
  <c r="U14" i="50" s="1"/>
  <c r="DV565" i="29"/>
  <c r="DS564" i="29"/>
  <c r="DU562" i="29"/>
  <c r="DW565" i="29"/>
  <c r="Q1073" i="29" s="1" a="1"/>
  <c r="Q1073" i="29" s="1"/>
  <c r="U17" i="50" s="1" a="1"/>
  <c r="U17" i="50" s="1"/>
  <c r="DT564" i="29"/>
  <c r="DV562" i="29"/>
  <c r="EG932" i="31"/>
  <c r="EH936" i="31"/>
  <c r="EJ934" i="31"/>
  <c r="EG933" i="31"/>
  <c r="EG936" i="31"/>
  <c r="EI934" i="31"/>
  <c r="EK932" i="31"/>
  <c r="Q1270" i="31" s="1" a="1"/>
  <c r="Q1270" i="31" s="1"/>
  <c r="AA22" i="50" s="1" a="1"/>
  <c r="AA22" i="50" s="1"/>
  <c r="EK935" i="31"/>
  <c r="Q1273" i="31" s="1" a="1"/>
  <c r="Q1273" i="31" s="1"/>
  <c r="AA25" i="50" s="1" a="1"/>
  <c r="AA25" i="50" s="1"/>
  <c r="EH934" i="31"/>
  <c r="EJ932" i="31"/>
  <c r="EJ935" i="31"/>
  <c r="EG934" i="31"/>
  <c r="EI932" i="31"/>
  <c r="EI935" i="31"/>
  <c r="EK933" i="31"/>
  <c r="Q1271" i="31" s="1" a="1"/>
  <c r="Q1271" i="31" s="1"/>
  <c r="AA23" i="50" s="1" a="1"/>
  <c r="AA23" i="50" s="1"/>
  <c r="EH932" i="31"/>
  <c r="EK936" i="31"/>
  <c r="EH935" i="31"/>
  <c r="EJ933" i="31"/>
  <c r="EJ936" i="31"/>
  <c r="EG935" i="31"/>
  <c r="EI933" i="31"/>
  <c r="EI936" i="31"/>
  <c r="EK934" i="31"/>
  <c r="Q1272" i="31" s="1" a="1"/>
  <c r="Q1272" i="31" s="1"/>
  <c r="EH933" i="31"/>
  <c r="CC876" i="20"/>
  <c r="CE879" i="20"/>
  <c r="CG877" i="20"/>
  <c r="Q1239" i="20" s="1" a="1"/>
  <c r="Q1239" i="20" s="1"/>
  <c r="CD876" i="20"/>
  <c r="CG880" i="20"/>
  <c r="CD879" i="20"/>
  <c r="CF877" i="20"/>
  <c r="CF880" i="20"/>
  <c r="CC879" i="20"/>
  <c r="CE877" i="20"/>
  <c r="CE880" i="20"/>
  <c r="CG878" i="20"/>
  <c r="Q1240" i="20" s="1" a="1"/>
  <c r="Q1240" i="20" s="1"/>
  <c r="CD877" i="20"/>
  <c r="CD880" i="20"/>
  <c r="CF878" i="20"/>
  <c r="CC877" i="20"/>
  <c r="CC880" i="20"/>
  <c r="CE878" i="20"/>
  <c r="CG876" i="20"/>
  <c r="Q1238" i="20" s="1" a="1"/>
  <c r="Q1238" i="20" s="1"/>
  <c r="CF879" i="20"/>
  <c r="CC878" i="20"/>
  <c r="CE876" i="20"/>
  <c r="CF876" i="20"/>
  <c r="CG879" i="20"/>
  <c r="Q1241" i="20" s="1" a="1"/>
  <c r="Q1241" i="20" s="1"/>
  <c r="CD878" i="20"/>
  <c r="AV17" i="50" a="1"/>
  <c r="AV17" i="50" s="1"/>
  <c r="AV16" i="50" a="1"/>
  <c r="AV16" i="50" s="1"/>
  <c r="GK803" i="29" a="1"/>
  <c r="CJ705" i="31"/>
  <c r="CM708" i="31"/>
  <c r="CJ707" i="31"/>
  <c r="CL705" i="31"/>
  <c r="CL708" i="31"/>
  <c r="CN706" i="31"/>
  <c r="Q1147" i="31" s="1" a="1"/>
  <c r="Q1147" i="31" s="1"/>
  <c r="CK705" i="31"/>
  <c r="CN709" i="31"/>
  <c r="CK708" i="31"/>
  <c r="CM706" i="31"/>
  <c r="CM709" i="31"/>
  <c r="CJ708" i="31"/>
  <c r="CL706" i="31"/>
  <c r="CL709" i="31"/>
  <c r="CN707" i="31"/>
  <c r="Q1148" i="31" s="1" a="1"/>
  <c r="Q1148" i="31" s="1"/>
  <c r="CK706" i="31"/>
  <c r="CK709" i="31"/>
  <c r="CM707" i="31"/>
  <c r="CJ706" i="31"/>
  <c r="CJ709" i="31"/>
  <c r="CL707" i="31"/>
  <c r="CN705" i="31"/>
  <c r="Q1146" i="31" s="1" a="1"/>
  <c r="Q1146" i="31" s="1"/>
  <c r="CN708" i="31"/>
  <c r="Q1149" i="31" s="1" a="1"/>
  <c r="Q1149" i="31" s="1"/>
  <c r="CK707" i="31"/>
  <c r="CM705" i="31"/>
  <c r="FP604" i="20" a="1"/>
  <c r="IH852" i="31" a="1"/>
  <c r="IO681" i="31" a="1"/>
  <c r="EN932" i="30" a="1"/>
  <c r="FP960" i="30"/>
  <c r="FS964" i="30"/>
  <c r="FP963" i="30"/>
  <c r="FR961" i="30"/>
  <c r="FR964" i="30"/>
  <c r="FT962" i="30"/>
  <c r="R1288" i="30" s="1" a="1"/>
  <c r="R1288" i="30" s="1"/>
  <c r="FQ961" i="30"/>
  <c r="FQ964" i="30"/>
  <c r="FS962" i="30"/>
  <c r="FP961" i="30"/>
  <c r="FP964" i="30"/>
  <c r="FR962" i="30"/>
  <c r="FT960" i="30"/>
  <c r="R1286" i="30" s="1" a="1"/>
  <c r="R1286" i="30" s="1"/>
  <c r="FT963" i="30"/>
  <c r="R1289" i="30" s="1" a="1"/>
  <c r="R1289" i="30" s="1"/>
  <c r="FQ962" i="30"/>
  <c r="FS960" i="30"/>
  <c r="FS963" i="30"/>
  <c r="FP962" i="30"/>
  <c r="FR960" i="30"/>
  <c r="FR963" i="30"/>
  <c r="FT961" i="30"/>
  <c r="R1287" i="30" s="1" a="1"/>
  <c r="R1287" i="30" s="1"/>
  <c r="FQ960" i="30"/>
  <c r="FT964" i="30"/>
  <c r="FQ963" i="30"/>
  <c r="FS961" i="30"/>
  <c r="CJ698" i="20" a="1"/>
  <c r="CX897" i="20"/>
  <c r="CZ900" i="20"/>
  <c r="DB898" i="20"/>
  <c r="Q1251" i="20" s="1" a="1"/>
  <c r="Q1251" i="20" s="1"/>
  <c r="CY897" i="20"/>
  <c r="DB901" i="20"/>
  <c r="CY900" i="20"/>
  <c r="DA898" i="20"/>
  <c r="DA901" i="20"/>
  <c r="CX900" i="20"/>
  <c r="CZ898" i="20"/>
  <c r="CZ901" i="20"/>
  <c r="DB899" i="20"/>
  <c r="Q1252" i="20" s="1" a="1"/>
  <c r="Q1252" i="20" s="1"/>
  <c r="CY898" i="20"/>
  <c r="CY901" i="20"/>
  <c r="DA899" i="20"/>
  <c r="CX898" i="20"/>
  <c r="CX901" i="20"/>
  <c r="CZ899" i="20"/>
  <c r="DB897" i="20"/>
  <c r="Q1250" i="20" s="1" a="1"/>
  <c r="Q1250" i="20" s="1"/>
  <c r="L10" i="50" s="1" a="1"/>
  <c r="L10" i="50" s="1"/>
  <c r="DA900" i="20"/>
  <c r="CX899" i="20"/>
  <c r="CZ897" i="20"/>
  <c r="DB900" i="20"/>
  <c r="Q1253" i="20" s="1" a="1"/>
  <c r="Q1253" i="20" s="1"/>
  <c r="L13" i="50" s="1" a="1"/>
  <c r="L13" i="50" s="1"/>
  <c r="CY899" i="20"/>
  <c r="DA897" i="20"/>
  <c r="GY639" i="20" a="1"/>
  <c r="BK15" i="50" a="1"/>
  <c r="BK15" i="50" s="1"/>
  <c r="DS911" i="30" a="1"/>
  <c r="EG925" i="30" a="1"/>
  <c r="GR995" i="20"/>
  <c r="GV999" i="20"/>
  <c r="GS998" i="20"/>
  <c r="GU996" i="20"/>
  <c r="GU999" i="20"/>
  <c r="GR998" i="20"/>
  <c r="GT996" i="20"/>
  <c r="GT999" i="20"/>
  <c r="GV997" i="20"/>
  <c r="Q1308" i="20" s="1" a="1"/>
  <c r="Q1308" i="20" s="1"/>
  <c r="GS996" i="20"/>
  <c r="GS999" i="20"/>
  <c r="GU997" i="20"/>
  <c r="GR996" i="20"/>
  <c r="GR999" i="20"/>
  <c r="GT997" i="20"/>
  <c r="GV995" i="20"/>
  <c r="Q1306" i="20" s="1" a="1"/>
  <c r="Q1306" i="20" s="1"/>
  <c r="GU998" i="20"/>
  <c r="GR997" i="20"/>
  <c r="GT995" i="20"/>
  <c r="GU995" i="20"/>
  <c r="GS995" i="20"/>
  <c r="GV998" i="20"/>
  <c r="Q1309" i="20" s="1" a="1"/>
  <c r="Q1309" i="20" s="1"/>
  <c r="GT998" i="20"/>
  <c r="GV996" i="20"/>
  <c r="Q1307" i="20" s="1" a="1"/>
  <c r="Q1307" i="20" s="1"/>
  <c r="GS997" i="20"/>
  <c r="FP611" i="30"/>
  <c r="FT614" i="30"/>
  <c r="Q1101" i="30" s="1" a="1"/>
  <c r="Q1101" i="30" s="1"/>
  <c r="FQ613" i="30"/>
  <c r="FS611" i="30"/>
  <c r="FS614" i="30"/>
  <c r="FP613" i="30"/>
  <c r="FR611" i="30"/>
  <c r="FR614" i="30"/>
  <c r="FT612" i="30"/>
  <c r="Q1099" i="30" s="1" a="1"/>
  <c r="Q1099" i="30" s="1"/>
  <c r="FQ611" i="30"/>
  <c r="FT615" i="30"/>
  <c r="FQ614" i="30"/>
  <c r="FS612" i="30"/>
  <c r="FS615" i="30"/>
  <c r="FP614" i="30"/>
  <c r="FR612" i="30"/>
  <c r="FR615" i="30"/>
  <c r="FT613" i="30"/>
  <c r="Q1100" i="30" s="1" a="1"/>
  <c r="Q1100" i="30" s="1"/>
  <c r="FQ612" i="30"/>
  <c r="FQ615" i="30"/>
  <c r="FS613" i="30"/>
  <c r="FP612" i="30"/>
  <c r="FP615" i="30"/>
  <c r="FR613" i="30"/>
  <c r="FT611" i="30"/>
  <c r="Q1098" i="30" s="1" a="1"/>
  <c r="Q1098" i="30" s="1"/>
  <c r="CC520" i="20"/>
  <c r="CE524" i="20"/>
  <c r="CD524" i="20"/>
  <c r="CF522" i="20"/>
  <c r="CC521" i="20"/>
  <c r="CC524" i="20"/>
  <c r="CG523" i="20"/>
  <c r="Q1049" i="20" s="1" a="1"/>
  <c r="Q1049" i="20" s="1"/>
  <c r="CD522" i="20"/>
  <c r="CF520" i="20"/>
  <c r="CF523" i="20"/>
  <c r="CC522" i="20"/>
  <c r="CE523" i="20"/>
  <c r="CD520" i="20"/>
  <c r="CG524" i="20"/>
  <c r="CE520" i="20"/>
  <c r="CG521" i="20"/>
  <c r="Q1047" i="20" s="1" a="1"/>
  <c r="Q1047" i="20" s="1"/>
  <c r="C11" i="50" s="1" a="1"/>
  <c r="C11" i="50" s="1"/>
  <c r="CD523" i="20"/>
  <c r="CF521" i="20"/>
  <c r="CE522" i="20"/>
  <c r="CG520" i="20"/>
  <c r="Q1046" i="20" s="1" a="1"/>
  <c r="Q1046" i="20" s="1"/>
  <c r="CF524" i="20"/>
  <c r="CC523" i="20"/>
  <c r="CE521" i="20"/>
  <c r="CG522" i="20"/>
  <c r="Q1048" i="20" s="1" a="1"/>
  <c r="Q1048" i="20" s="1"/>
  <c r="C12" i="50" s="1" a="1"/>
  <c r="C12" i="50" s="1"/>
  <c r="CD521" i="20"/>
  <c r="GD796" i="20" a="1"/>
  <c r="FP967" i="30"/>
  <c r="FS971" i="30"/>
  <c r="FP970" i="30"/>
  <c r="FR968" i="30"/>
  <c r="FR971" i="30"/>
  <c r="FT969" i="30"/>
  <c r="Q1292" i="30" s="1" a="1"/>
  <c r="Q1292" i="30" s="1"/>
  <c r="FQ968" i="30"/>
  <c r="FQ971" i="30"/>
  <c r="FS969" i="30"/>
  <c r="FP968" i="30"/>
  <c r="FP971" i="30"/>
  <c r="FR969" i="30"/>
  <c r="FT967" i="30"/>
  <c r="Q1290" i="30" s="1" a="1"/>
  <c r="Q1290" i="30" s="1"/>
  <c r="FT970" i="30"/>
  <c r="Q1293" i="30" s="1" a="1"/>
  <c r="Q1293" i="30" s="1"/>
  <c r="FQ969" i="30"/>
  <c r="FS967" i="30"/>
  <c r="FS970" i="30"/>
  <c r="FP969" i="30"/>
  <c r="FR967" i="30"/>
  <c r="FR970" i="30"/>
  <c r="FT968" i="30"/>
  <c r="Q1291" i="30" s="1" a="1"/>
  <c r="Q1291" i="30" s="1"/>
  <c r="FQ967" i="30"/>
  <c r="FT971" i="30"/>
  <c r="FQ970" i="30"/>
  <c r="FS968" i="30"/>
  <c r="GK988" i="31"/>
  <c r="GK992" i="31"/>
  <c r="GM990" i="31"/>
  <c r="GO988" i="31"/>
  <c r="Q1302" i="31" s="1" a="1"/>
  <c r="Q1302" i="31" s="1"/>
  <c r="AY22" i="50" s="1" a="1"/>
  <c r="AY22" i="50" s="1"/>
  <c r="GO991" i="31"/>
  <c r="Q1305" i="31" s="1" a="1"/>
  <c r="Q1305" i="31" s="1"/>
  <c r="AY25" i="50" s="1" a="1"/>
  <c r="AY25" i="50" s="1"/>
  <c r="GL990" i="31"/>
  <c r="GN988" i="31"/>
  <c r="GN991" i="31"/>
  <c r="GK990" i="31"/>
  <c r="GM988" i="31"/>
  <c r="GM991" i="31"/>
  <c r="GO989" i="31"/>
  <c r="Q1303" i="31" s="1" a="1"/>
  <c r="Q1303" i="31" s="1"/>
  <c r="AY23" i="50" s="1" a="1"/>
  <c r="AY23" i="50" s="1"/>
  <c r="GL988" i="31"/>
  <c r="GN992" i="31"/>
  <c r="GK991" i="31"/>
  <c r="GM989" i="31"/>
  <c r="GM992" i="31"/>
  <c r="GO990" i="31"/>
  <c r="Q1304" i="31" s="1" a="1"/>
  <c r="Q1304" i="31" s="1"/>
  <c r="AY24" i="50" s="1" a="1"/>
  <c r="AY24" i="50" s="1"/>
  <c r="GL989" i="31"/>
  <c r="GO992" i="31"/>
  <c r="GL992" i="31"/>
  <c r="GL991" i="31"/>
  <c r="GN990" i="31"/>
  <c r="GN989" i="31"/>
  <c r="GK989" i="31"/>
  <c r="CQ534" i="20"/>
  <c r="CU536" i="20"/>
  <c r="Q1056" i="20" s="1" a="1"/>
  <c r="Q1056" i="20" s="1"/>
  <c r="CQ538" i="20"/>
  <c r="CR538" i="20"/>
  <c r="CT536" i="20"/>
  <c r="CQ535" i="20"/>
  <c r="CS536" i="20"/>
  <c r="CU537" i="20"/>
  <c r="Q1057" i="20" s="1" a="1"/>
  <c r="Q1057" i="20" s="1"/>
  <c r="CR536" i="20"/>
  <c r="CT534" i="20"/>
  <c r="CT537" i="20"/>
  <c r="CQ536" i="20"/>
  <c r="CS537" i="20"/>
  <c r="CR534" i="20"/>
  <c r="CT535" i="20"/>
  <c r="CS534" i="20"/>
  <c r="CU538" i="20"/>
  <c r="CU535" i="20"/>
  <c r="Q1055" i="20" s="1" a="1"/>
  <c r="Q1055" i="20" s="1"/>
  <c r="CR537" i="20"/>
  <c r="CT538" i="20"/>
  <c r="CQ537" i="20"/>
  <c r="CS535" i="20"/>
  <c r="CS538" i="20"/>
  <c r="CR535" i="20"/>
  <c r="CU534" i="20"/>
  <c r="Q1054" i="20" s="1" a="1"/>
  <c r="Q1054" i="20" s="1"/>
  <c r="HT838" i="30"/>
  <c r="HV841" i="30"/>
  <c r="HX839" i="30"/>
  <c r="R1223" i="30" s="1" a="1"/>
  <c r="R1223" i="30" s="1"/>
  <c r="HU838" i="30"/>
  <c r="HX842" i="30"/>
  <c r="HU841" i="30"/>
  <c r="HW839" i="30"/>
  <c r="HW842" i="30"/>
  <c r="HT841" i="30"/>
  <c r="HV839" i="30"/>
  <c r="HV842" i="30"/>
  <c r="HX840" i="30"/>
  <c r="R1224" i="30" s="1" a="1"/>
  <c r="R1224" i="30" s="1"/>
  <c r="HU839" i="30"/>
  <c r="HU842" i="30"/>
  <c r="HW840" i="30"/>
  <c r="HT839" i="30"/>
  <c r="HT842" i="30"/>
  <c r="HV840" i="30"/>
  <c r="HX838" i="30"/>
  <c r="R1222" i="30" s="1" a="1"/>
  <c r="R1222" i="30" s="1"/>
  <c r="HX841" i="30"/>
  <c r="R1225" i="30" s="1" a="1"/>
  <c r="R1225" i="30" s="1"/>
  <c r="HU840" i="30"/>
  <c r="HW838" i="30"/>
  <c r="HW841" i="30"/>
  <c r="HT840" i="30"/>
  <c r="HV838" i="30"/>
  <c r="HT1023" i="31"/>
  <c r="HV1027" i="31"/>
  <c r="HX1025" i="31"/>
  <c r="Q1324" i="31" s="1" a="1"/>
  <c r="Q1324" i="31" s="1"/>
  <c r="HU1024" i="31"/>
  <c r="HT1027" i="31"/>
  <c r="HV1025" i="31"/>
  <c r="HX1023" i="31"/>
  <c r="Q1322" i="31" s="1" a="1"/>
  <c r="Q1322" i="31" s="1"/>
  <c r="HX1026" i="31"/>
  <c r="Q1325" i="31" s="1" a="1"/>
  <c r="Q1325" i="31" s="1"/>
  <c r="HU1025" i="31"/>
  <c r="HW1023" i="31"/>
  <c r="HV1026" i="31"/>
  <c r="HX1024" i="31"/>
  <c r="Q1323" i="31" s="1" a="1"/>
  <c r="Q1323" i="31" s="1"/>
  <c r="HU1023" i="31"/>
  <c r="HX1027" i="31"/>
  <c r="HU1026" i="31"/>
  <c r="HW1024" i="31"/>
  <c r="HT1025" i="31"/>
  <c r="HV1024" i="31"/>
  <c r="HT1024" i="31"/>
  <c r="HW1027" i="31"/>
  <c r="HV1023" i="31"/>
  <c r="HU1027" i="31"/>
  <c r="HT1026" i="31"/>
  <c r="HW1025" i="31"/>
  <c r="HW1026" i="31"/>
  <c r="CJ883" i="31"/>
  <c r="CM887" i="31"/>
  <c r="CJ886" i="31"/>
  <c r="CL884" i="31"/>
  <c r="CL887" i="31"/>
  <c r="CN885" i="31"/>
  <c r="Q1244" i="31" s="1" a="1"/>
  <c r="Q1244" i="31" s="1"/>
  <c r="CK884" i="31"/>
  <c r="CK887" i="31"/>
  <c r="CM885" i="31"/>
  <c r="CJ884" i="31"/>
  <c r="CJ887" i="31"/>
  <c r="CL885" i="31"/>
  <c r="CN883" i="31"/>
  <c r="Q1242" i="31" s="1" a="1"/>
  <c r="Q1242" i="31" s="1"/>
  <c r="CM886" i="31"/>
  <c r="CJ885" i="31"/>
  <c r="CL883" i="31"/>
  <c r="CN887" i="31"/>
  <c r="CK883" i="31"/>
  <c r="CN886" i="31"/>
  <c r="Q1245" i="31" s="1" a="1"/>
  <c r="Q1245" i="31" s="1"/>
  <c r="CL886" i="31"/>
  <c r="CK886" i="31"/>
  <c r="CK885" i="31"/>
  <c r="CN884" i="31"/>
  <c r="Q1243" i="31" s="1" a="1"/>
  <c r="Q1243" i="31" s="1"/>
  <c r="CM884" i="31"/>
  <c r="CM883" i="31"/>
  <c r="IH1030" i="29" a="1"/>
  <c r="EN932" i="29"/>
  <c r="EP935" i="29"/>
  <c r="ER933" i="29"/>
  <c r="R1271" i="29" s="1" a="1"/>
  <c r="R1271" i="29" s="1"/>
  <c r="EO932" i="29"/>
  <c r="ER936" i="29"/>
  <c r="EO935" i="29"/>
  <c r="EQ933" i="29"/>
  <c r="EQ936" i="29"/>
  <c r="EN935" i="29"/>
  <c r="EP933" i="29"/>
  <c r="EP936" i="29"/>
  <c r="ER934" i="29"/>
  <c r="R1272" i="29" s="1" a="1"/>
  <c r="R1272" i="29" s="1"/>
  <c r="EO933" i="29"/>
  <c r="EO936" i="29"/>
  <c r="EQ934" i="29"/>
  <c r="EN933" i="29"/>
  <c r="EN936" i="29"/>
  <c r="EP934" i="29"/>
  <c r="ER932" i="29"/>
  <c r="R1270" i="29" s="1" a="1"/>
  <c r="R1270" i="29" s="1"/>
  <c r="ER935" i="29"/>
  <c r="R1273" i="29" s="1" a="1"/>
  <c r="R1273" i="29" s="1"/>
  <c r="EO934" i="29"/>
  <c r="EQ932" i="29"/>
  <c r="EQ935" i="29"/>
  <c r="EN934" i="29"/>
  <c r="EP932" i="29"/>
  <c r="AV24" i="50" a="1"/>
  <c r="AV24" i="50" s="1"/>
  <c r="DE726" i="30"/>
  <c r="DH729" i="30"/>
  <c r="DE728" i="30"/>
  <c r="DG726" i="30"/>
  <c r="DI730" i="30"/>
  <c r="DF729" i="30"/>
  <c r="DH727" i="30"/>
  <c r="DG730" i="30"/>
  <c r="DI728" i="30"/>
  <c r="Q1160" i="30" s="1" a="1"/>
  <c r="Q1160" i="30" s="1"/>
  <c r="DF727" i="30"/>
  <c r="DF730" i="30"/>
  <c r="DH728" i="30"/>
  <c r="DE727" i="30"/>
  <c r="DE730" i="30"/>
  <c r="DG728" i="30"/>
  <c r="DI726" i="30"/>
  <c r="Q1158" i="30" s="1" a="1"/>
  <c r="Q1158" i="30" s="1"/>
  <c r="DE729" i="30"/>
  <c r="DF728" i="30"/>
  <c r="DI727" i="30"/>
  <c r="Q1159" i="30" s="1" a="1"/>
  <c r="Q1159" i="30" s="1"/>
  <c r="O19" i="50" s="1" a="1"/>
  <c r="O19" i="50" s="1"/>
  <c r="DG727" i="30"/>
  <c r="DH726" i="30"/>
  <c r="DH730" i="30"/>
  <c r="DF726" i="30"/>
  <c r="DI729" i="30"/>
  <c r="Q1161" i="30" s="1" a="1"/>
  <c r="Q1161" i="30" s="1"/>
  <c r="DG729" i="30"/>
  <c r="HF646" i="20" a="1"/>
  <c r="IH1037" i="20"/>
  <c r="IJ1040" i="20"/>
  <c r="IL1038" i="20"/>
  <c r="Q1331" i="20" s="1" a="1"/>
  <c r="Q1331" i="20" s="1"/>
  <c r="II1037" i="20"/>
  <c r="IL1041" i="20"/>
  <c r="II1040" i="20"/>
  <c r="IK1038" i="20"/>
  <c r="IK1041" i="20"/>
  <c r="IH1040" i="20"/>
  <c r="IJ1038" i="20"/>
  <c r="IJ1041" i="20"/>
  <c r="IL1039" i="20"/>
  <c r="Q1332" i="20" s="1" a="1"/>
  <c r="Q1332" i="20" s="1"/>
  <c r="II1038" i="20"/>
  <c r="II1041" i="20"/>
  <c r="IK1039" i="20"/>
  <c r="IH1038" i="20"/>
  <c r="IH1041" i="20"/>
  <c r="IJ1039" i="20"/>
  <c r="IL1037" i="20"/>
  <c r="Q1330" i="20" s="1" a="1"/>
  <c r="Q1330" i="20" s="1"/>
  <c r="IK1040" i="20"/>
  <c r="IH1039" i="20"/>
  <c r="IJ1037" i="20"/>
  <c r="IL1040" i="20"/>
  <c r="Q1333" i="20" s="1" a="1"/>
  <c r="Q1333" i="20" s="1"/>
  <c r="II1039" i="20"/>
  <c r="IK1037" i="20"/>
  <c r="AA82" i="49"/>
  <c r="AE86" i="49"/>
  <c r="N277" i="49" s="1" a="1"/>
  <c r="N277" i="49" s="1"/>
  <c r="AB85" i="49"/>
  <c r="AD83" i="49"/>
  <c r="AD86" i="49"/>
  <c r="AA85" i="49"/>
  <c r="AC83" i="49"/>
  <c r="AC86" i="49"/>
  <c r="AE84" i="49"/>
  <c r="N269" i="49" s="1" a="1"/>
  <c r="N269" i="49" s="1"/>
  <c r="AB83" i="49"/>
  <c r="AB86" i="49"/>
  <c r="AD84" i="49"/>
  <c r="AA83" i="49"/>
  <c r="AA86" i="49"/>
  <c r="AC84" i="49"/>
  <c r="AE82" i="49"/>
  <c r="N261" i="49" s="1" a="1"/>
  <c r="N261" i="49" s="1"/>
  <c r="AE85" i="49"/>
  <c r="N273" i="49" s="1" a="1"/>
  <c r="N273" i="49" s="1"/>
  <c r="AB84" i="49"/>
  <c r="AD82" i="49"/>
  <c r="AD85" i="49"/>
  <c r="AA84" i="49"/>
  <c r="AC82" i="49"/>
  <c r="AC85" i="49"/>
  <c r="AE83" i="49"/>
  <c r="N265" i="49" s="1" a="1"/>
  <c r="N265" i="49" s="1"/>
  <c r="AB82" i="49"/>
  <c r="CC698" i="30"/>
  <c r="CE702" i="30"/>
  <c r="CG700" i="30"/>
  <c r="Q1144" i="30" s="1" a="1"/>
  <c r="Q1144" i="30" s="1"/>
  <c r="C20" i="50" s="1" a="1"/>
  <c r="C20" i="50" s="1"/>
  <c r="CD699" i="30"/>
  <c r="CD702" i="30"/>
  <c r="CF700" i="30"/>
  <c r="CC699" i="30"/>
  <c r="CC702" i="30"/>
  <c r="CE700" i="30"/>
  <c r="CG698" i="30"/>
  <c r="Q1142" i="30" s="1" a="1"/>
  <c r="Q1142" i="30" s="1"/>
  <c r="C18" i="50" s="1" a="1"/>
  <c r="C18" i="50" s="1"/>
  <c r="CG701" i="30"/>
  <c r="Q1145" i="30" s="1" a="1"/>
  <c r="Q1145" i="30" s="1"/>
  <c r="C21" i="50" s="1" a="1"/>
  <c r="C21" i="50" s="1"/>
  <c r="CD700" i="30"/>
  <c r="CF698" i="30"/>
  <c r="CF701" i="30"/>
  <c r="CC700" i="30"/>
  <c r="CE698" i="30"/>
  <c r="CE701" i="30"/>
  <c r="CG699" i="30"/>
  <c r="Q1143" i="30" s="1" a="1"/>
  <c r="Q1143" i="30" s="1"/>
  <c r="C19" i="50" s="1" a="1"/>
  <c r="C19" i="50" s="1"/>
  <c r="CD698" i="30"/>
  <c r="CG702" i="30"/>
  <c r="CD701" i="30"/>
  <c r="CF699" i="30"/>
  <c r="CF702" i="30"/>
  <c r="CC701" i="30"/>
  <c r="CE699" i="30"/>
  <c r="AV14" i="50" a="1"/>
  <c r="AV14" i="50" s="1"/>
  <c r="CX534" i="31"/>
  <c r="DB537" i="31"/>
  <c r="R1057" i="31" s="1" a="1"/>
  <c r="R1057" i="31" s="1"/>
  <c r="CY536" i="31"/>
  <c r="DA534" i="31"/>
  <c r="DA537" i="31"/>
  <c r="CX536" i="31"/>
  <c r="CZ534" i="31"/>
  <c r="CZ537" i="31"/>
  <c r="DB535" i="31"/>
  <c r="R1055" i="31" s="1" a="1"/>
  <c r="R1055" i="31" s="1"/>
  <c r="CY534" i="31"/>
  <c r="DB538" i="31"/>
  <c r="CY537" i="31"/>
  <c r="DA535" i="31"/>
  <c r="DA538" i="31"/>
  <c r="CX537" i="31"/>
  <c r="CZ535" i="31"/>
  <c r="CZ538" i="31"/>
  <c r="DB536" i="31"/>
  <c r="R1056" i="31" s="1" a="1"/>
  <c r="R1056" i="31" s="1"/>
  <c r="CY535" i="31"/>
  <c r="CY538" i="31"/>
  <c r="DA536" i="31"/>
  <c r="CX535" i="31"/>
  <c r="CX538" i="31"/>
  <c r="CZ536" i="31"/>
  <c r="DB534" i="31"/>
  <c r="R1054" i="31" s="1" a="1"/>
  <c r="R1054" i="31" s="1"/>
  <c r="DE726" i="31"/>
  <c r="DE730" i="31"/>
  <c r="DG728" i="31"/>
  <c r="DI726" i="31"/>
  <c r="Q1158" i="31" s="1" a="1"/>
  <c r="Q1158" i="31" s="1"/>
  <c r="O22" i="50" s="1" a="1"/>
  <c r="O22" i="50" s="1"/>
  <c r="DI729" i="31"/>
  <c r="Q1161" i="31" s="1" a="1"/>
  <c r="Q1161" i="31" s="1"/>
  <c r="O25" i="50" s="1" a="1"/>
  <c r="O25" i="50" s="1"/>
  <c r="DF728" i="31"/>
  <c r="DH726" i="31"/>
  <c r="DH729" i="31"/>
  <c r="DE728" i="31"/>
  <c r="DG726" i="31"/>
  <c r="DI730" i="31"/>
  <c r="DF729" i="31"/>
  <c r="DH727" i="31"/>
  <c r="DH730" i="31"/>
  <c r="DE729" i="31"/>
  <c r="DG727" i="31"/>
  <c r="DG730" i="31"/>
  <c r="DI728" i="31"/>
  <c r="Q1160" i="31" s="1" a="1"/>
  <c r="Q1160" i="31" s="1"/>
  <c r="DF727" i="31"/>
  <c r="DE727" i="31"/>
  <c r="DF726" i="31"/>
  <c r="DF730" i="31"/>
  <c r="DG729" i="31"/>
  <c r="DH728" i="31"/>
  <c r="DI727" i="31"/>
  <c r="Q1159" i="31" s="1" a="1"/>
  <c r="Q1159" i="31" s="1"/>
  <c r="O23" i="50" s="1" a="1"/>
  <c r="O23" i="50" s="1"/>
  <c r="HM660" i="31"/>
  <c r="HP663" i="31"/>
  <c r="HM662" i="31"/>
  <c r="HO660" i="31"/>
  <c r="HO663" i="31"/>
  <c r="HQ661" i="31"/>
  <c r="Q1127" i="31" s="1" a="1"/>
  <c r="Q1127" i="31" s="1"/>
  <c r="HN660" i="31"/>
  <c r="HQ664" i="31"/>
  <c r="HN663" i="31"/>
  <c r="HP661" i="31"/>
  <c r="HP664" i="31"/>
  <c r="HM663" i="31"/>
  <c r="HO661" i="31"/>
  <c r="HO664" i="31"/>
  <c r="HQ662" i="31"/>
  <c r="Q1128" i="31" s="1" a="1"/>
  <c r="Q1128" i="31" s="1"/>
  <c r="HN661" i="31"/>
  <c r="HN664" i="31"/>
  <c r="HP662" i="31"/>
  <c r="HM661" i="31"/>
  <c r="HM664" i="31"/>
  <c r="HO662" i="31"/>
  <c r="HQ660" i="31"/>
  <c r="Q1126" i="31" s="1" a="1"/>
  <c r="Q1126" i="31" s="1"/>
  <c r="HQ663" i="31"/>
  <c r="Q1129" i="31" s="1" a="1"/>
  <c r="Q1129" i="31" s="1"/>
  <c r="HN662" i="31"/>
  <c r="HP660" i="31"/>
  <c r="FI782" i="31"/>
  <c r="FJ786" i="31"/>
  <c r="FL784" i="31"/>
  <c r="FI783" i="31"/>
  <c r="FI786" i="31"/>
  <c r="FK784" i="31"/>
  <c r="FM782" i="31"/>
  <c r="Q1190" i="31" s="1" a="1"/>
  <c r="Q1190" i="31" s="1"/>
  <c r="FM785" i="31"/>
  <c r="Q1193" i="31" s="1" a="1"/>
  <c r="Q1193" i="31" s="1"/>
  <c r="FJ784" i="31"/>
  <c r="FL782" i="31"/>
  <c r="FL785" i="31"/>
  <c r="FI784" i="31"/>
  <c r="FK782" i="31"/>
  <c r="FK785" i="31"/>
  <c r="FM783" i="31"/>
  <c r="Q1191" i="31" s="1" a="1"/>
  <c r="Q1191" i="31" s="1"/>
  <c r="FJ782" i="31"/>
  <c r="FM786" i="31"/>
  <c r="FJ785" i="31"/>
  <c r="FL783" i="31"/>
  <c r="FL786" i="31"/>
  <c r="FI785" i="31"/>
  <c r="FK783" i="31"/>
  <c r="FK786" i="31"/>
  <c r="FM784" i="31"/>
  <c r="Q1192" i="31" s="1" a="1"/>
  <c r="Q1192" i="31" s="1"/>
  <c r="FJ783" i="31"/>
  <c r="EN754" i="20" a="1"/>
  <c r="HM1009" i="29" a="1"/>
  <c r="GY817" i="29"/>
  <c r="HC821" i="29"/>
  <c r="GZ820" i="29"/>
  <c r="HB818" i="29"/>
  <c r="HB821" i="29"/>
  <c r="GY820" i="29"/>
  <c r="HA818" i="29"/>
  <c r="HA821" i="29"/>
  <c r="HC819" i="29"/>
  <c r="R1212" i="29" s="1" a="1"/>
  <c r="R1212" i="29" s="1"/>
  <c r="GZ818" i="29"/>
  <c r="GZ821" i="29"/>
  <c r="HB819" i="29"/>
  <c r="GY818" i="29"/>
  <c r="GY821" i="29"/>
  <c r="HA819" i="29"/>
  <c r="HC817" i="29"/>
  <c r="R1210" i="29" s="1" a="1"/>
  <c r="R1210" i="29" s="1"/>
  <c r="HC820" i="29"/>
  <c r="R1213" i="29" s="1" a="1"/>
  <c r="R1213" i="29" s="1"/>
  <c r="GZ819" i="29"/>
  <c r="HB817" i="29"/>
  <c r="HB820" i="29"/>
  <c r="GY819" i="29"/>
  <c r="HA817" i="29"/>
  <c r="HA820" i="29"/>
  <c r="HC818" i="29"/>
  <c r="R1211" i="29" s="1" a="1"/>
  <c r="R1211" i="29" s="1"/>
  <c r="GZ817" i="29"/>
  <c r="EG747" i="29" a="1"/>
  <c r="DL911" i="31"/>
  <c r="DL915" i="31"/>
  <c r="DN913" i="31"/>
  <c r="DP911" i="31"/>
  <c r="Q1258" i="31" s="1" a="1"/>
  <c r="Q1258" i="31" s="1"/>
  <c r="R22" i="50" s="1" a="1"/>
  <c r="R22" i="50" s="1"/>
  <c r="DP914" i="31"/>
  <c r="Q1261" i="31" s="1" a="1"/>
  <c r="Q1261" i="31" s="1"/>
  <c r="R25" i="50" s="1" a="1"/>
  <c r="R25" i="50" s="1"/>
  <c r="DM913" i="31"/>
  <c r="DO911" i="31"/>
  <c r="DO914" i="31"/>
  <c r="DL913" i="31"/>
  <c r="DN911" i="31"/>
  <c r="DN914" i="31"/>
  <c r="DP912" i="31"/>
  <c r="Q1259" i="31" s="1" a="1"/>
  <c r="Q1259" i="31" s="1"/>
  <c r="R23" i="50" s="1" a="1"/>
  <c r="R23" i="50" s="1"/>
  <c r="DM911" i="31"/>
  <c r="DO915" i="31"/>
  <c r="DL914" i="31"/>
  <c r="DN912" i="31"/>
  <c r="DN915" i="31"/>
  <c r="DP913" i="31"/>
  <c r="Q1260" i="31" s="1" a="1"/>
  <c r="Q1260" i="31" s="1"/>
  <c r="R24" i="50" s="1" a="1"/>
  <c r="R24" i="50" s="1"/>
  <c r="DM912" i="31"/>
  <c r="DL912" i="31"/>
  <c r="DP915" i="31"/>
  <c r="DM915" i="31"/>
  <c r="DM914" i="31"/>
  <c r="DO913" i="31"/>
  <c r="DO912" i="31"/>
  <c r="BK16" i="50" a="1"/>
  <c r="BK16" i="50" s="1"/>
  <c r="EU761" i="20" a="1"/>
  <c r="CQ534" i="29"/>
  <c r="CS537" i="29"/>
  <c r="CU535" i="29"/>
  <c r="Q1055" i="29" s="1" a="1"/>
  <c r="Q1055" i="29" s="1"/>
  <c r="I15" i="50" s="1" a="1"/>
  <c r="I15" i="50" s="1"/>
  <c r="CR534" i="29"/>
  <c r="CU538" i="29"/>
  <c r="CR537" i="29"/>
  <c r="CT535" i="29"/>
  <c r="CT538" i="29"/>
  <c r="CQ537" i="29"/>
  <c r="CS535" i="29"/>
  <c r="CS538" i="29"/>
  <c r="CU536" i="29"/>
  <c r="Q1056" i="29" s="1" a="1"/>
  <c r="Q1056" i="29" s="1"/>
  <c r="I16" i="50" s="1" a="1"/>
  <c r="I16" i="50" s="1"/>
  <c r="CR535" i="29"/>
  <c r="CR538" i="29"/>
  <c r="CT536" i="29"/>
  <c r="CQ535" i="29"/>
  <c r="CQ538" i="29"/>
  <c r="CS536" i="29"/>
  <c r="CU534" i="29"/>
  <c r="Q1054" i="29" s="1" a="1"/>
  <c r="Q1054" i="29" s="1"/>
  <c r="I14" i="50" s="1" a="1"/>
  <c r="I14" i="50" s="1"/>
  <c r="CT537" i="29"/>
  <c r="CQ536" i="29"/>
  <c r="CS534" i="29"/>
  <c r="CU537" i="29"/>
  <c r="Q1057" i="29" s="1" a="1"/>
  <c r="Q1057" i="29" s="1"/>
  <c r="I17" i="50" s="1" a="1"/>
  <c r="I17" i="50" s="1"/>
  <c r="CR536" i="29"/>
  <c r="CT534" i="29"/>
  <c r="GY639" i="29" a="1"/>
  <c r="CJ520" i="31"/>
  <c r="CN523" i="31"/>
  <c r="R1049" i="31" s="1" a="1"/>
  <c r="R1049" i="31" s="1"/>
  <c r="CK522" i="31"/>
  <c r="CM520" i="31"/>
  <c r="CM523" i="31"/>
  <c r="CJ522" i="31"/>
  <c r="CL520" i="31"/>
  <c r="CL523" i="31"/>
  <c r="CN521" i="31"/>
  <c r="R1047" i="31" s="1" a="1"/>
  <c r="R1047" i="31" s="1"/>
  <c r="CK520" i="31"/>
  <c r="CN524" i="31"/>
  <c r="CK523" i="31"/>
  <c r="CM521" i="31"/>
  <c r="CM524" i="31"/>
  <c r="CJ523" i="31"/>
  <c r="CL521" i="31"/>
  <c r="CL524" i="31"/>
  <c r="CN522" i="31"/>
  <c r="R1048" i="31" s="1" a="1"/>
  <c r="R1048" i="31" s="1"/>
  <c r="CK521" i="31"/>
  <c r="CK524" i="31"/>
  <c r="CM522" i="31"/>
  <c r="CJ521" i="31"/>
  <c r="CJ524" i="31"/>
  <c r="CL522" i="31"/>
  <c r="CN520" i="31"/>
  <c r="R1046" i="31" s="1" a="1"/>
  <c r="R1046" i="31" s="1"/>
  <c r="EU590" i="29"/>
  <c r="EW593" i="29"/>
  <c r="EY591" i="29"/>
  <c r="Q1087" i="29" s="1" a="1"/>
  <c r="Q1087" i="29" s="1"/>
  <c r="AG15" i="50" s="1" a="1"/>
  <c r="AG15" i="50" s="1"/>
  <c r="EV590" i="29"/>
  <c r="EY594" i="29"/>
  <c r="EV593" i="29"/>
  <c r="EX591" i="29"/>
  <c r="EX594" i="29"/>
  <c r="EU593" i="29"/>
  <c r="EW591" i="29"/>
  <c r="EW594" i="29"/>
  <c r="EY592" i="29"/>
  <c r="Q1088" i="29" s="1" a="1"/>
  <c r="Q1088" i="29" s="1"/>
  <c r="AG16" i="50" s="1" a="1"/>
  <c r="AG16" i="50" s="1"/>
  <c r="EV591" i="29"/>
  <c r="EV594" i="29"/>
  <c r="EX592" i="29"/>
  <c r="EU591" i="29"/>
  <c r="EU594" i="29"/>
  <c r="EW592" i="29"/>
  <c r="EY590" i="29"/>
  <c r="Q1086" i="29" s="1" a="1"/>
  <c r="Q1086" i="29" s="1"/>
  <c r="EX593" i="29"/>
  <c r="EU592" i="29"/>
  <c r="EW590" i="29"/>
  <c r="EY593" i="29"/>
  <c r="Q1089" i="29" s="1" a="1"/>
  <c r="Q1089" i="29" s="1"/>
  <c r="AG17" i="50" s="1" a="1"/>
  <c r="AG17" i="50" s="1"/>
  <c r="EV592" i="29"/>
  <c r="EX590" i="29"/>
  <c r="EG747" i="31" a="1"/>
  <c r="IA667" i="20" a="1"/>
  <c r="DL555" i="20"/>
  <c r="DN559" i="20"/>
  <c r="DN557" i="20"/>
  <c r="DM559" i="20"/>
  <c r="DO557" i="20"/>
  <c r="DL556" i="20"/>
  <c r="DP555" i="20"/>
  <c r="Q1066" i="20" s="1" a="1"/>
  <c r="Q1066" i="20" s="1"/>
  <c r="DP558" i="20"/>
  <c r="Q1069" i="20" s="1" a="1"/>
  <c r="Q1069" i="20" s="1"/>
  <c r="DM557" i="20"/>
  <c r="DO555" i="20"/>
  <c r="DO558" i="20"/>
  <c r="DL557" i="20"/>
  <c r="DN555" i="20"/>
  <c r="DN558" i="20"/>
  <c r="DP556" i="20"/>
  <c r="Q1067" i="20" s="1" a="1"/>
  <c r="Q1067" i="20" s="1"/>
  <c r="DM555" i="20"/>
  <c r="DP559" i="20"/>
  <c r="DM558" i="20"/>
  <c r="DO556" i="20"/>
  <c r="DO559" i="20"/>
  <c r="DL558" i="20"/>
  <c r="DN556" i="20"/>
  <c r="DP557" i="20"/>
  <c r="Q1068" i="20" s="1" a="1"/>
  <c r="Q1068" i="20" s="1"/>
  <c r="R12" i="50" s="1" a="1"/>
  <c r="R12" i="50" s="1"/>
  <c r="DM556" i="20"/>
  <c r="DL559" i="20"/>
  <c r="CJ527" i="20"/>
  <c r="CL531" i="20"/>
  <c r="CN529" i="20"/>
  <c r="Q1052" i="20" s="1" a="1"/>
  <c r="Q1052" i="20" s="1"/>
  <c r="CK528" i="20"/>
  <c r="CJ531" i="20"/>
  <c r="CK531" i="20"/>
  <c r="CM529" i="20"/>
  <c r="CJ528" i="20"/>
  <c r="CN530" i="20"/>
  <c r="Q1053" i="20" s="1" a="1"/>
  <c r="Q1053" i="20" s="1"/>
  <c r="CK529" i="20"/>
  <c r="CM527" i="20"/>
  <c r="CM530" i="20"/>
  <c r="CL527" i="20"/>
  <c r="CL530" i="20"/>
  <c r="CK527" i="20"/>
  <c r="CK530" i="20"/>
  <c r="CJ529" i="20"/>
  <c r="CN528" i="20"/>
  <c r="Q1051" i="20" s="1" a="1"/>
  <c r="Q1051" i="20" s="1"/>
  <c r="CM528" i="20"/>
  <c r="CN531" i="20"/>
  <c r="CL529" i="20"/>
  <c r="CN527" i="20"/>
  <c r="Q1050" i="20" s="1" a="1"/>
  <c r="Q1050" i="20" s="1"/>
  <c r="CM531" i="20"/>
  <c r="CJ530" i="20"/>
  <c r="CL528" i="20"/>
  <c r="DE719" i="31" a="1"/>
  <c r="L12" i="50" a="1"/>
  <c r="L12" i="50" s="1"/>
  <c r="DE719" i="20" a="1"/>
  <c r="GK803" i="31" a="1"/>
  <c r="GR639" i="30"/>
  <c r="GS643" i="30"/>
  <c r="GU641" i="30"/>
  <c r="GR640" i="30"/>
  <c r="GR643" i="30"/>
  <c r="GT641" i="30"/>
  <c r="GV639" i="30"/>
  <c r="Q1114" i="30" s="1" a="1"/>
  <c r="Q1114" i="30" s="1"/>
  <c r="GV642" i="30"/>
  <c r="Q1117" i="30" s="1" a="1"/>
  <c r="Q1117" i="30" s="1"/>
  <c r="BB21" i="50" s="1" a="1"/>
  <c r="BB21" i="50" s="1"/>
  <c r="GS641" i="30"/>
  <c r="GU639" i="30"/>
  <c r="GU642" i="30"/>
  <c r="GR641" i="30"/>
  <c r="GT639" i="30"/>
  <c r="GT642" i="30"/>
  <c r="GV640" i="30"/>
  <c r="Q1115" i="30" s="1" a="1"/>
  <c r="Q1115" i="30" s="1"/>
  <c r="BB19" i="50" s="1" a="1"/>
  <c r="BB19" i="50" s="1"/>
  <c r="GS639" i="30"/>
  <c r="GV643" i="30"/>
  <c r="GS642" i="30"/>
  <c r="GU640" i="30"/>
  <c r="GU643" i="30"/>
  <c r="GR642" i="30"/>
  <c r="GT640" i="30"/>
  <c r="GT643" i="30"/>
  <c r="GV641" i="30"/>
  <c r="Q1116" i="30" s="1" a="1"/>
  <c r="Q1116" i="30" s="1"/>
  <c r="BB20" i="50" s="1" a="1"/>
  <c r="BB20" i="50" s="1"/>
  <c r="GS640" i="30"/>
  <c r="FP789" i="30"/>
  <c r="FT792" i="30"/>
  <c r="Q1197" i="30" s="1" a="1"/>
  <c r="Q1197" i="30" s="1"/>
  <c r="FQ791" i="30"/>
  <c r="FS789" i="30"/>
  <c r="FS792" i="30"/>
  <c r="FP791" i="30"/>
  <c r="FR789" i="30"/>
  <c r="FR792" i="30"/>
  <c r="FT790" i="30"/>
  <c r="Q1195" i="30" s="1" a="1"/>
  <c r="Q1195" i="30" s="1"/>
  <c r="FQ789" i="30"/>
  <c r="FT793" i="30"/>
  <c r="FQ792" i="30"/>
  <c r="FS790" i="30"/>
  <c r="FS793" i="30"/>
  <c r="FP792" i="30"/>
  <c r="FR790" i="30"/>
  <c r="FR793" i="30"/>
  <c r="FT791" i="30"/>
  <c r="Q1196" i="30" s="1" a="1"/>
  <c r="Q1196" i="30" s="1"/>
  <c r="FQ790" i="30"/>
  <c r="FQ793" i="30"/>
  <c r="FS791" i="30"/>
  <c r="FP790" i="30"/>
  <c r="FP793" i="30"/>
  <c r="FR791" i="30"/>
  <c r="FT789" i="30"/>
  <c r="Q1194" i="30" s="1" a="1"/>
  <c r="Q1194" i="30" s="1"/>
  <c r="DE541" i="30"/>
  <c r="DI544" i="30"/>
  <c r="R1061" i="30" s="1" a="1"/>
  <c r="R1061" i="30" s="1"/>
  <c r="DF543" i="30"/>
  <c r="DH541" i="30"/>
  <c r="DH544" i="30"/>
  <c r="DE543" i="30"/>
  <c r="DG541" i="30"/>
  <c r="DG544" i="30"/>
  <c r="DI542" i="30"/>
  <c r="R1059" i="30" s="1" a="1"/>
  <c r="R1059" i="30" s="1"/>
  <c r="DF541" i="30"/>
  <c r="DI545" i="30"/>
  <c r="DF544" i="30"/>
  <c r="DH542" i="30"/>
  <c r="DH545" i="30"/>
  <c r="DE544" i="30"/>
  <c r="DG542" i="30"/>
  <c r="DG545" i="30"/>
  <c r="DI543" i="30"/>
  <c r="R1060" i="30" s="1" a="1"/>
  <c r="R1060" i="30" s="1"/>
  <c r="DF542" i="30"/>
  <c r="DF545" i="30"/>
  <c r="DH543" i="30"/>
  <c r="DE542" i="30"/>
  <c r="DE545" i="30"/>
  <c r="DG543" i="30"/>
  <c r="DI541" i="30"/>
  <c r="R1058" i="30" s="1" a="1"/>
  <c r="R1058" i="30" s="1"/>
  <c r="DZ918" i="29"/>
  <c r="EB921" i="29"/>
  <c r="ED919" i="29"/>
  <c r="R1263" i="29" s="1" a="1"/>
  <c r="R1263" i="29" s="1"/>
  <c r="EA918" i="29"/>
  <c r="ED922" i="29"/>
  <c r="EA921" i="29"/>
  <c r="EC919" i="29"/>
  <c r="EC922" i="29"/>
  <c r="DZ921" i="29"/>
  <c r="EB919" i="29"/>
  <c r="EB922" i="29"/>
  <c r="ED920" i="29"/>
  <c r="R1264" i="29" s="1" a="1"/>
  <c r="R1264" i="29" s="1"/>
  <c r="EA919" i="29"/>
  <c r="EA922" i="29"/>
  <c r="EC920" i="29"/>
  <c r="DZ919" i="29"/>
  <c r="DZ922" i="29"/>
  <c r="EB920" i="29"/>
  <c r="ED918" i="29"/>
  <c r="R1262" i="29" s="1" a="1"/>
  <c r="R1262" i="29" s="1"/>
  <c r="ED921" i="29"/>
  <c r="R1265" i="29" s="1" a="1"/>
  <c r="R1265" i="29" s="1"/>
  <c r="EA920" i="29"/>
  <c r="EC918" i="29"/>
  <c r="EC921" i="29"/>
  <c r="DZ920" i="29"/>
  <c r="EB918" i="29"/>
  <c r="EG569" i="31" a="1"/>
  <c r="FW974" i="31"/>
  <c r="FW978" i="31"/>
  <c r="FY976" i="31"/>
  <c r="GA974" i="31"/>
  <c r="Q1294" i="31" s="1" a="1"/>
  <c r="Q1294" i="31" s="1"/>
  <c r="GA977" i="31"/>
  <c r="Q1297" i="31" s="1" a="1"/>
  <c r="Q1297" i="31" s="1"/>
  <c r="FX976" i="31"/>
  <c r="FZ974" i="31"/>
  <c r="FZ977" i="31"/>
  <c r="FW976" i="31"/>
  <c r="FY974" i="31"/>
  <c r="FZ978" i="31"/>
  <c r="FW977" i="31"/>
  <c r="FY975" i="31"/>
  <c r="FY978" i="31"/>
  <c r="GA976" i="31"/>
  <c r="Q1296" i="31" s="1" a="1"/>
  <c r="Q1296" i="31" s="1"/>
  <c r="FX975" i="31"/>
  <c r="FY977" i="31"/>
  <c r="FX977" i="31"/>
  <c r="FZ976" i="31"/>
  <c r="GA975" i="31"/>
  <c r="Q1295" i="31" s="1" a="1"/>
  <c r="Q1295" i="31" s="1"/>
  <c r="FZ975" i="31"/>
  <c r="FW975" i="31"/>
  <c r="GA978" i="31"/>
  <c r="FX974" i="31"/>
  <c r="FX978" i="31"/>
  <c r="CQ527" i="29" a="1"/>
  <c r="HF1002" i="30" a="1"/>
  <c r="GY1002" i="31"/>
  <c r="HB1006" i="31"/>
  <c r="GY1005" i="31"/>
  <c r="HA1003" i="31"/>
  <c r="GZ1006" i="31"/>
  <c r="HB1004" i="31"/>
  <c r="GY1003" i="31"/>
  <c r="GY1006" i="31"/>
  <c r="HA1004" i="31"/>
  <c r="HC1002" i="31"/>
  <c r="Q1310" i="31" s="1" a="1"/>
  <c r="Q1310" i="31" s="1"/>
  <c r="BE22" i="50" s="1" a="1"/>
  <c r="BE22" i="50" s="1"/>
  <c r="HB1005" i="31"/>
  <c r="GY1004" i="31"/>
  <c r="HA1002" i="31"/>
  <c r="HC1005" i="31"/>
  <c r="Q1313" i="31" s="1" a="1"/>
  <c r="Q1313" i="31" s="1"/>
  <c r="BE25" i="50" s="1" a="1"/>
  <c r="BE25" i="50" s="1"/>
  <c r="HB1002" i="31"/>
  <c r="HA1005" i="31"/>
  <c r="GZ1002" i="31"/>
  <c r="GZ1005" i="31"/>
  <c r="HC1004" i="31"/>
  <c r="Q1312" i="31" s="1" a="1"/>
  <c r="Q1312" i="31" s="1"/>
  <c r="BE24" i="50" s="1" a="1"/>
  <c r="BE24" i="50" s="1"/>
  <c r="GZ1004" i="31"/>
  <c r="HC1003" i="31"/>
  <c r="Q1311" i="31" s="1" a="1"/>
  <c r="Q1311" i="31" s="1"/>
  <c r="BE23" i="50" s="1" a="1"/>
  <c r="BE23" i="50" s="1"/>
  <c r="HC1006" i="31"/>
  <c r="HB1003" i="31"/>
  <c r="HA1006" i="31"/>
  <c r="GZ1003" i="31"/>
  <c r="BG82" i="49"/>
  <c r="BK86" i="49"/>
  <c r="N278" i="49" s="1" a="1"/>
  <c r="N278" i="49" s="1"/>
  <c r="BH85" i="49"/>
  <c r="BJ83" i="49"/>
  <c r="BJ86" i="49"/>
  <c r="BG85" i="49"/>
  <c r="BI83" i="49"/>
  <c r="BI86" i="49"/>
  <c r="BK84" i="49"/>
  <c r="N270" i="49" s="1" a="1"/>
  <c r="N270" i="49" s="1"/>
  <c r="BH83" i="49"/>
  <c r="BH86" i="49"/>
  <c r="BJ84" i="49"/>
  <c r="BG83" i="49"/>
  <c r="BG86" i="49"/>
  <c r="BI84" i="49"/>
  <c r="BK82" i="49"/>
  <c r="N262" i="49" s="1" a="1"/>
  <c r="N262" i="49" s="1"/>
  <c r="BK85" i="49"/>
  <c r="N274" i="49" s="1" a="1"/>
  <c r="N274" i="49" s="1"/>
  <c r="BH84" i="49"/>
  <c r="BJ82" i="49"/>
  <c r="BJ85" i="49"/>
  <c r="BG84" i="49"/>
  <c r="BI82" i="49"/>
  <c r="BI85" i="49"/>
  <c r="BK83" i="49"/>
  <c r="N266" i="49" s="1" a="1"/>
  <c r="N266" i="49" s="1"/>
  <c r="BH82" i="49"/>
  <c r="DZ925" i="20"/>
  <c r="EB928" i="20"/>
  <c r="ED926" i="20"/>
  <c r="Q1267" i="20" s="1" a="1"/>
  <c r="Q1267" i="20" s="1"/>
  <c r="X11" i="50" s="1" a="1"/>
  <c r="X11" i="50" s="1"/>
  <c r="EA925" i="20"/>
  <c r="ED929" i="20"/>
  <c r="EA928" i="20"/>
  <c r="EC926" i="20"/>
  <c r="EC929" i="20"/>
  <c r="DZ928" i="20"/>
  <c r="EB926" i="20"/>
  <c r="EB929" i="20"/>
  <c r="ED927" i="20"/>
  <c r="Q1268" i="20" s="1" a="1"/>
  <c r="Q1268" i="20" s="1"/>
  <c r="EA926" i="20"/>
  <c r="EA929" i="20"/>
  <c r="EC927" i="20"/>
  <c r="DZ926" i="20"/>
  <c r="DZ929" i="20"/>
  <c r="EB927" i="20"/>
  <c r="ED925" i="20"/>
  <c r="Q1266" i="20" s="1" a="1"/>
  <c r="Q1266" i="20" s="1"/>
  <c r="EC928" i="20"/>
  <c r="DZ927" i="20"/>
  <c r="EB925" i="20"/>
  <c r="ED928" i="20"/>
  <c r="Q1269" i="20" s="1" a="1"/>
  <c r="Q1269" i="20" s="1"/>
  <c r="EA927" i="20"/>
  <c r="EC925" i="20"/>
  <c r="HF824" i="30" a="1"/>
  <c r="GK625" i="29" a="1"/>
  <c r="IA667" i="29" a="1"/>
  <c r="CQ890" i="31"/>
  <c r="CS893" i="31"/>
  <c r="CU891" i="31"/>
  <c r="Q1247" i="31" s="1" a="1"/>
  <c r="Q1247" i="31" s="1"/>
  <c r="CR890" i="31"/>
  <c r="CU894" i="31"/>
  <c r="CR893" i="31"/>
  <c r="CT891" i="31"/>
  <c r="CT894" i="31"/>
  <c r="CQ893" i="31"/>
  <c r="CS891" i="31"/>
  <c r="CS894" i="31"/>
  <c r="CU892" i="31"/>
  <c r="Q1248" i="31" s="1" a="1"/>
  <c r="Q1248" i="31" s="1"/>
  <c r="CR891" i="31"/>
  <c r="CR894" i="31"/>
  <c r="CT892" i="31"/>
  <c r="CQ891" i="31"/>
  <c r="CQ894" i="31"/>
  <c r="CS892" i="31"/>
  <c r="CU890" i="31"/>
  <c r="Q1246" i="31" s="1" a="1"/>
  <c r="Q1246" i="31" s="1"/>
  <c r="CU893" i="31"/>
  <c r="Q1249" i="31" s="1" a="1"/>
  <c r="Q1249" i="31" s="1"/>
  <c r="CR892" i="31"/>
  <c r="CT890" i="31"/>
  <c r="CT893" i="31"/>
  <c r="CQ892" i="31"/>
  <c r="CS890" i="31"/>
  <c r="CJ876" i="29" a="1"/>
  <c r="FB597" i="20"/>
  <c r="FD601" i="20"/>
  <c r="FF599" i="20"/>
  <c r="Q1092" i="20" s="1" a="1"/>
  <c r="Q1092" i="20" s="1"/>
  <c r="AJ12" i="50" s="1" a="1"/>
  <c r="AJ12" i="50" s="1"/>
  <c r="FC598" i="20"/>
  <c r="FC601" i="20"/>
  <c r="FE599" i="20"/>
  <c r="FB598" i="20"/>
  <c r="FB601" i="20"/>
  <c r="FD599" i="20"/>
  <c r="FF597" i="20"/>
  <c r="Q1090" i="20" s="1" a="1"/>
  <c r="Q1090" i="20" s="1"/>
  <c r="AJ10" i="50" s="1" a="1"/>
  <c r="AJ10" i="50" s="1"/>
  <c r="FF600" i="20"/>
  <c r="Q1093" i="20" s="1" a="1"/>
  <c r="Q1093" i="20" s="1"/>
  <c r="AJ13" i="50" s="1" a="1"/>
  <c r="AJ13" i="50" s="1"/>
  <c r="FC599" i="20"/>
  <c r="FE597" i="20"/>
  <c r="FE600" i="20"/>
  <c r="FB599" i="20"/>
  <c r="FD597" i="20"/>
  <c r="FD600" i="20"/>
  <c r="FF598" i="20"/>
  <c r="Q1091" i="20" s="1" a="1"/>
  <c r="Q1091" i="20" s="1"/>
  <c r="AJ11" i="50" s="1" a="1"/>
  <c r="AJ11" i="50" s="1"/>
  <c r="FC597" i="20"/>
  <c r="FF601" i="20"/>
  <c r="FC600" i="20"/>
  <c r="FE598" i="20"/>
  <c r="FE601" i="20"/>
  <c r="FB600" i="20"/>
  <c r="FD598" i="20"/>
  <c r="GD981" i="20"/>
  <c r="GH985" i="20"/>
  <c r="GE984" i="20"/>
  <c r="GG982" i="20"/>
  <c r="GG985" i="20"/>
  <c r="GD984" i="20"/>
  <c r="GF982" i="20"/>
  <c r="GF985" i="20"/>
  <c r="GH983" i="20"/>
  <c r="Q1300" i="20" s="1" a="1"/>
  <c r="Q1300" i="20" s="1"/>
  <c r="GE982" i="20"/>
  <c r="GE985" i="20"/>
  <c r="GG983" i="20"/>
  <c r="GD982" i="20"/>
  <c r="GD985" i="20"/>
  <c r="GF983" i="20"/>
  <c r="GH981" i="20"/>
  <c r="Q1298" i="20" s="1" a="1"/>
  <c r="Q1298" i="20" s="1"/>
  <c r="GG984" i="20"/>
  <c r="GD983" i="20"/>
  <c r="GF981" i="20"/>
  <c r="GG981" i="20"/>
  <c r="GE981" i="20"/>
  <c r="GH984" i="20"/>
  <c r="Q1301" i="20" s="1" a="1"/>
  <c r="Q1301" i="20" s="1"/>
  <c r="AV13" i="50" s="1" a="1"/>
  <c r="AV13" i="50" s="1"/>
  <c r="GF984" i="20"/>
  <c r="GH982" i="20"/>
  <c r="Q1299" i="20" s="1" a="1"/>
  <c r="Q1299" i="20" s="1"/>
  <c r="GE983" i="20"/>
  <c r="GK803" i="20" a="1"/>
  <c r="DS562" i="20"/>
  <c r="DU566" i="20"/>
  <c r="DW564" i="20"/>
  <c r="Q1072" i="20" s="1" a="1"/>
  <c r="Q1072" i="20" s="1"/>
  <c r="DT563" i="20"/>
  <c r="DS566" i="20"/>
  <c r="DW562" i="20"/>
  <c r="Q1070" i="20" s="1" a="1"/>
  <c r="Q1070" i="20" s="1"/>
  <c r="DT566" i="20"/>
  <c r="DV564" i="20"/>
  <c r="DS563" i="20"/>
  <c r="DU564" i="20"/>
  <c r="DW565" i="20"/>
  <c r="Q1073" i="20" s="1" a="1"/>
  <c r="Q1073" i="20" s="1"/>
  <c r="U13" i="50" s="1" a="1"/>
  <c r="U13" i="50" s="1"/>
  <c r="DT564" i="20"/>
  <c r="DV562" i="20"/>
  <c r="DV565" i="20"/>
  <c r="DS564" i="20"/>
  <c r="DU562" i="20"/>
  <c r="DU565" i="20"/>
  <c r="DW563" i="20"/>
  <c r="Q1071" i="20" s="1" a="1"/>
  <c r="Q1071" i="20" s="1"/>
  <c r="DT562" i="20"/>
  <c r="DW566" i="20"/>
  <c r="DT565" i="20"/>
  <c r="DV563" i="20"/>
  <c r="DV566" i="20"/>
  <c r="DS565" i="20"/>
  <c r="DU563" i="20"/>
  <c r="GK810" i="20"/>
  <c r="GM813" i="20"/>
  <c r="GO811" i="20"/>
  <c r="Q1207" i="20" s="1" a="1"/>
  <c r="Q1207" i="20" s="1"/>
  <c r="GL810" i="20"/>
  <c r="GO814" i="20"/>
  <c r="GL813" i="20"/>
  <c r="GN811" i="20"/>
  <c r="GN814" i="20"/>
  <c r="GK813" i="20"/>
  <c r="GM811" i="20"/>
  <c r="GM814" i="20"/>
  <c r="GO812" i="20"/>
  <c r="Q1208" i="20" s="1" a="1"/>
  <c r="Q1208" i="20" s="1"/>
  <c r="GL811" i="20"/>
  <c r="GL814" i="20"/>
  <c r="GN812" i="20"/>
  <c r="GK811" i="20"/>
  <c r="GK814" i="20"/>
  <c r="GM812" i="20"/>
  <c r="GO810" i="20"/>
  <c r="Q1206" i="20" s="1" a="1"/>
  <c r="Q1206" i="20" s="1"/>
  <c r="GN813" i="20"/>
  <c r="GK812" i="20"/>
  <c r="GM810" i="20"/>
  <c r="GN810" i="20"/>
  <c r="GO813" i="20"/>
  <c r="Q1209" i="20" s="1" a="1"/>
  <c r="Q1209" i="20" s="1"/>
  <c r="GL812" i="20"/>
  <c r="HT838" i="31" a="1"/>
  <c r="GK632" i="20"/>
  <c r="GO636" i="20"/>
  <c r="GL635" i="20"/>
  <c r="GN633" i="20"/>
  <c r="GN636" i="20"/>
  <c r="GK635" i="20"/>
  <c r="GM633" i="20"/>
  <c r="GL636" i="20"/>
  <c r="GN634" i="20"/>
  <c r="GK633" i="20"/>
  <c r="GK636" i="20"/>
  <c r="GM634" i="20"/>
  <c r="GO632" i="20"/>
  <c r="Q1110" i="20" s="1" a="1"/>
  <c r="Q1110" i="20" s="1"/>
  <c r="GN635" i="20"/>
  <c r="GK634" i="20"/>
  <c r="GM632" i="20"/>
  <c r="GL634" i="20"/>
  <c r="GO633" i="20"/>
  <c r="Q1111" i="20" s="1" a="1"/>
  <c r="Q1111" i="20" s="1"/>
  <c r="GL633" i="20"/>
  <c r="GN632" i="20"/>
  <c r="GM636" i="20"/>
  <c r="GL632" i="20"/>
  <c r="GO635" i="20"/>
  <c r="Q1113" i="20" s="1" a="1"/>
  <c r="Q1113" i="20" s="1"/>
  <c r="GM635" i="20"/>
  <c r="GO634" i="20"/>
  <c r="Q1112" i="20" s="1" a="1"/>
  <c r="Q1112" i="20" s="1"/>
  <c r="FP967" i="31"/>
  <c r="FS970" i="31"/>
  <c r="FP969" i="31"/>
  <c r="FR967" i="31"/>
  <c r="FR970" i="31"/>
  <c r="FT968" i="31"/>
  <c r="Q1291" i="31" s="1" a="1"/>
  <c r="Q1291" i="31" s="1"/>
  <c r="FQ967" i="31"/>
  <c r="FT971" i="31"/>
  <c r="FQ970" i="31"/>
  <c r="FS968" i="31"/>
  <c r="FS971" i="31"/>
  <c r="FP970" i="31"/>
  <c r="FR968" i="31"/>
  <c r="FR971" i="31"/>
  <c r="FT969" i="31"/>
  <c r="Q1292" i="31" s="1" a="1"/>
  <c r="Q1292" i="31" s="1"/>
  <c r="AP24" i="50" s="1" a="1"/>
  <c r="AP24" i="50" s="1"/>
  <c r="FQ968" i="31"/>
  <c r="FQ971" i="31"/>
  <c r="FS969" i="31"/>
  <c r="FP968" i="31"/>
  <c r="FP971" i="31"/>
  <c r="FR969" i="31"/>
  <c r="FT967" i="31"/>
  <c r="Q1290" i="31" s="1" a="1"/>
  <c r="Q1290" i="31" s="1"/>
  <c r="AP22" i="50" s="1" a="1"/>
  <c r="AP22" i="50" s="1"/>
  <c r="FT970" i="31"/>
  <c r="Q1293" i="31" s="1" a="1"/>
  <c r="Q1293" i="31" s="1"/>
  <c r="AP25" i="50" s="1" a="1"/>
  <c r="AP25" i="50" s="1"/>
  <c r="FQ969" i="31"/>
  <c r="FS967" i="31"/>
  <c r="HF831" i="31"/>
  <c r="HI834" i="31"/>
  <c r="HF833" i="31"/>
  <c r="HH831" i="31"/>
  <c r="HJ835" i="31"/>
  <c r="HG834" i="31"/>
  <c r="HI832" i="31"/>
  <c r="HI835" i="31"/>
  <c r="HF834" i="31"/>
  <c r="HH832" i="31"/>
  <c r="HH835" i="31"/>
  <c r="HJ833" i="31"/>
  <c r="Q1220" i="31" s="1" a="1"/>
  <c r="Q1220" i="31" s="1"/>
  <c r="HG832" i="31"/>
  <c r="HG835" i="31"/>
  <c r="HI833" i="31"/>
  <c r="HF832" i="31"/>
  <c r="HF835" i="31"/>
  <c r="HH833" i="31"/>
  <c r="HJ831" i="31"/>
  <c r="Q1218" i="31" s="1" a="1"/>
  <c r="Q1218" i="31" s="1"/>
  <c r="HJ834" i="31"/>
  <c r="Q1221" i="31" s="1" a="1"/>
  <c r="Q1221" i="31" s="1"/>
  <c r="HG833" i="31"/>
  <c r="HI831" i="31"/>
  <c r="HH834" i="31"/>
  <c r="HJ832" i="31"/>
  <c r="Q1219" i="31" s="1" a="1"/>
  <c r="Q1219" i="31" s="1"/>
  <c r="HG831" i="31"/>
  <c r="HF831" i="20"/>
  <c r="HH834" i="20"/>
  <c r="HJ832" i="20"/>
  <c r="Q1219" i="20" s="1" a="1"/>
  <c r="Q1219" i="20" s="1"/>
  <c r="HG831" i="20"/>
  <c r="HJ835" i="20"/>
  <c r="HG834" i="20"/>
  <c r="HI832" i="20"/>
  <c r="HI835" i="20"/>
  <c r="HF834" i="20"/>
  <c r="HH832" i="20"/>
  <c r="HH835" i="20"/>
  <c r="HJ833" i="20"/>
  <c r="Q1220" i="20" s="1" a="1"/>
  <c r="Q1220" i="20" s="1"/>
  <c r="HG832" i="20"/>
  <c r="HG835" i="20"/>
  <c r="HI833" i="20"/>
  <c r="HF832" i="20"/>
  <c r="HF835" i="20"/>
  <c r="HH833" i="20"/>
  <c r="HJ831" i="20"/>
  <c r="Q1218" i="20" s="1" a="1"/>
  <c r="Q1218" i="20" s="1"/>
  <c r="HI834" i="20"/>
  <c r="HF833" i="20"/>
  <c r="HH831" i="20"/>
  <c r="HJ834" i="20"/>
  <c r="Q1221" i="20" s="1" a="1"/>
  <c r="Q1221" i="20" s="1"/>
  <c r="HG833" i="20"/>
  <c r="HI831" i="20"/>
  <c r="AD16" i="50" a="1"/>
  <c r="AD16" i="50" s="1"/>
  <c r="BQ24" i="50" a="1"/>
  <c r="BQ24" i="50" s="1"/>
  <c r="FW789" i="29" a="1"/>
  <c r="IO859" i="31"/>
  <c r="IR862" i="31"/>
  <c r="IO861" i="31"/>
  <c r="IQ859" i="31"/>
  <c r="IQ862" i="31"/>
  <c r="IS860" i="31"/>
  <c r="R1235" i="31" s="1" a="1"/>
  <c r="R1235" i="31" s="1"/>
  <c r="IP859" i="31"/>
  <c r="IS863" i="31"/>
  <c r="IP862" i="31"/>
  <c r="IR860" i="31"/>
  <c r="IR863" i="31"/>
  <c r="IO862" i="31"/>
  <c r="IQ860" i="31"/>
  <c r="IQ863" i="31"/>
  <c r="IS861" i="31"/>
  <c r="R1236" i="31" s="1" a="1"/>
  <c r="R1236" i="31" s="1"/>
  <c r="IP860" i="31"/>
  <c r="IP863" i="31"/>
  <c r="IR861" i="31"/>
  <c r="IO860" i="31"/>
  <c r="IO863" i="31"/>
  <c r="IQ861" i="31"/>
  <c r="IS859" i="31"/>
  <c r="R1234" i="31" s="1" a="1"/>
  <c r="R1234" i="31" s="1"/>
  <c r="IS862" i="31"/>
  <c r="R1237" i="31" s="1" a="1"/>
  <c r="R1237" i="31" s="1"/>
  <c r="IP861" i="31"/>
  <c r="IR859" i="31"/>
  <c r="GY824" i="20"/>
  <c r="HA827" i="20"/>
  <c r="HC825" i="20"/>
  <c r="Q1215" i="20" s="1" a="1"/>
  <c r="Q1215" i="20" s="1"/>
  <c r="GZ824" i="20"/>
  <c r="HC828" i="20"/>
  <c r="GZ827" i="20"/>
  <c r="HB825" i="20"/>
  <c r="HB828" i="20"/>
  <c r="GY827" i="20"/>
  <c r="HA825" i="20"/>
  <c r="HA828" i="20"/>
  <c r="HC826" i="20"/>
  <c r="Q1216" i="20" s="1" a="1"/>
  <c r="Q1216" i="20" s="1"/>
  <c r="BE12" i="50" s="1" a="1"/>
  <c r="BE12" i="50" s="1"/>
  <c r="GZ825" i="20"/>
  <c r="GZ828" i="20"/>
  <c r="HB826" i="20"/>
  <c r="GY825" i="20"/>
  <c r="GY828" i="20"/>
  <c r="HA826" i="20"/>
  <c r="HC824" i="20"/>
  <c r="Q1214" i="20" s="1" a="1"/>
  <c r="Q1214" i="20" s="1"/>
  <c r="BE10" i="50" s="1" a="1"/>
  <c r="BE10" i="50" s="1"/>
  <c r="HB827" i="20"/>
  <c r="GY826" i="20"/>
  <c r="HA824" i="20"/>
  <c r="HC827" i="20"/>
  <c r="Q1217" i="20" s="1" a="1"/>
  <c r="Q1217" i="20" s="1"/>
  <c r="BE13" i="50" s="1" a="1"/>
  <c r="BE13" i="50" s="1"/>
  <c r="GZ826" i="20"/>
  <c r="HB824" i="20"/>
  <c r="DS918" i="31"/>
  <c r="DS922" i="31"/>
  <c r="DU920" i="31"/>
  <c r="DW918" i="31"/>
  <c r="Q1262" i="31" s="1" a="1"/>
  <c r="Q1262" i="31" s="1"/>
  <c r="U22" i="50" s="1" a="1"/>
  <c r="U22" i="50" s="1"/>
  <c r="DW921" i="31"/>
  <c r="Q1265" i="31" s="1" a="1"/>
  <c r="Q1265" i="31" s="1"/>
  <c r="U25" i="50" s="1" a="1"/>
  <c r="U25" i="50" s="1"/>
  <c r="DT920" i="31"/>
  <c r="DV918" i="31"/>
  <c r="DV921" i="31"/>
  <c r="DS920" i="31"/>
  <c r="DU918" i="31"/>
  <c r="DU921" i="31"/>
  <c r="DW919" i="31"/>
  <c r="Q1263" i="31" s="1" a="1"/>
  <c r="Q1263" i="31" s="1"/>
  <c r="DT918" i="31"/>
  <c r="DV922" i="31"/>
  <c r="DS921" i="31"/>
  <c r="DU919" i="31"/>
  <c r="DU922" i="31"/>
  <c r="DW920" i="31"/>
  <c r="Q1264" i="31" s="1" a="1"/>
  <c r="Q1264" i="31" s="1"/>
  <c r="U24" i="50" s="1" a="1"/>
  <c r="U24" i="50" s="1"/>
  <c r="DT919" i="31"/>
  <c r="DT922" i="31"/>
  <c r="DT921" i="31"/>
  <c r="DV920" i="31"/>
  <c r="DV919" i="31"/>
  <c r="DS919" i="31"/>
  <c r="DW922" i="31"/>
  <c r="GY817" i="31" a="1"/>
  <c r="IO1037" i="30"/>
  <c r="IS1040" i="30"/>
  <c r="R1333" i="30" s="1" a="1"/>
  <c r="R1333" i="30" s="1"/>
  <c r="IP1039" i="30"/>
  <c r="IR1037" i="30"/>
  <c r="IR1040" i="30"/>
  <c r="IO1039" i="30"/>
  <c r="IQ1037" i="30"/>
  <c r="IQ1040" i="30"/>
  <c r="IS1038" i="30"/>
  <c r="R1331" i="30" s="1" a="1"/>
  <c r="R1331" i="30" s="1"/>
  <c r="IP1037" i="30"/>
  <c r="IS1041" i="30"/>
  <c r="IP1040" i="30"/>
  <c r="IR1038" i="30"/>
  <c r="IR1041" i="30"/>
  <c r="IO1040" i="30"/>
  <c r="IQ1038" i="30"/>
  <c r="IQ1041" i="30"/>
  <c r="IS1039" i="30"/>
  <c r="R1332" i="30" s="1" a="1"/>
  <c r="R1332" i="30" s="1"/>
  <c r="IP1038" i="30"/>
  <c r="IP1041" i="30"/>
  <c r="IR1039" i="30"/>
  <c r="IO1038" i="30"/>
  <c r="IO1041" i="30"/>
  <c r="IQ1039" i="30"/>
  <c r="IS1037" i="30"/>
  <c r="R1330" i="30" s="1" a="1"/>
  <c r="R1330" i="30" s="1"/>
  <c r="GY646" i="30"/>
  <c r="HA650" i="30"/>
  <c r="HC648" i="30"/>
  <c r="Q1120" i="30" s="1" a="1"/>
  <c r="Q1120" i="30" s="1"/>
  <c r="BE20" i="50" s="1" a="1"/>
  <c r="BE20" i="50" s="1"/>
  <c r="GZ647" i="30"/>
  <c r="GZ650" i="30"/>
  <c r="HB648" i="30"/>
  <c r="GY647" i="30"/>
  <c r="GY650" i="30"/>
  <c r="HA648" i="30"/>
  <c r="HC646" i="30"/>
  <c r="Q1118" i="30" s="1" a="1"/>
  <c r="Q1118" i="30" s="1"/>
  <c r="BE18" i="50" s="1" a="1"/>
  <c r="BE18" i="50" s="1"/>
  <c r="HC649" i="30"/>
  <c r="Q1121" i="30" s="1" a="1"/>
  <c r="Q1121" i="30" s="1"/>
  <c r="GZ648" i="30"/>
  <c r="HB646" i="30"/>
  <c r="HB649" i="30"/>
  <c r="GY648" i="30"/>
  <c r="HA646" i="30"/>
  <c r="HA649" i="30"/>
  <c r="HC647" i="30"/>
  <c r="Q1119" i="30" s="1" a="1"/>
  <c r="Q1119" i="30" s="1"/>
  <c r="BE19" i="50" s="1" a="1"/>
  <c r="BE19" i="50" s="1"/>
  <c r="GZ646" i="30"/>
  <c r="HC650" i="30"/>
  <c r="GZ649" i="30"/>
  <c r="HB647" i="30"/>
  <c r="HB650" i="30"/>
  <c r="GY649" i="30"/>
  <c r="HA647" i="30"/>
  <c r="BK14" i="50" a="1"/>
  <c r="BK14" i="50" s="1"/>
  <c r="GY995" i="29" a="1"/>
  <c r="AG14" i="50" a="1"/>
  <c r="AG14" i="50" s="1"/>
  <c r="CJ520" i="30"/>
  <c r="CN523" i="30"/>
  <c r="R1049" i="30" s="1" a="1"/>
  <c r="R1049" i="30" s="1"/>
  <c r="CK522" i="30"/>
  <c r="CM520" i="30"/>
  <c r="CM523" i="30"/>
  <c r="CJ522" i="30"/>
  <c r="CL520" i="30"/>
  <c r="CL523" i="30"/>
  <c r="CN521" i="30"/>
  <c r="R1047" i="30" s="1" a="1"/>
  <c r="R1047" i="30" s="1"/>
  <c r="CK520" i="30"/>
  <c r="CN524" i="30"/>
  <c r="CK523" i="30"/>
  <c r="CM521" i="30"/>
  <c r="CM524" i="30"/>
  <c r="CJ523" i="30"/>
  <c r="CL521" i="30"/>
  <c r="CL524" i="30"/>
  <c r="CN522" i="30"/>
  <c r="R1048" i="30" s="1" a="1"/>
  <c r="R1048" i="30" s="1"/>
  <c r="CK521" i="30"/>
  <c r="CK524" i="30"/>
  <c r="CM522" i="30"/>
  <c r="CJ521" i="30"/>
  <c r="CJ524" i="30"/>
  <c r="CL522" i="30"/>
  <c r="CN520" i="30"/>
  <c r="R1046" i="30" s="1" a="1"/>
  <c r="R1046" i="30" s="1"/>
  <c r="U19" i="50" a="1"/>
  <c r="U19" i="50" s="1"/>
  <c r="DZ918" i="30" a="1"/>
  <c r="GK632" i="30"/>
  <c r="GL636" i="30"/>
  <c r="GN634" i="30"/>
  <c r="GK633" i="30"/>
  <c r="GK636" i="30"/>
  <c r="GM634" i="30"/>
  <c r="GO632" i="30"/>
  <c r="Q1110" i="30" s="1" a="1"/>
  <c r="Q1110" i="30" s="1"/>
  <c r="AY18" i="50" s="1" a="1"/>
  <c r="AY18" i="50" s="1"/>
  <c r="GO635" i="30"/>
  <c r="Q1113" i="30" s="1" a="1"/>
  <c r="Q1113" i="30" s="1"/>
  <c r="AY21" i="50" s="1" a="1"/>
  <c r="AY21" i="50" s="1"/>
  <c r="GL634" i="30"/>
  <c r="GN632" i="30"/>
  <c r="GN635" i="30"/>
  <c r="GK634" i="30"/>
  <c r="GM632" i="30"/>
  <c r="GO636" i="30"/>
  <c r="GL635" i="30"/>
  <c r="GN633" i="30"/>
  <c r="GN636" i="30"/>
  <c r="GK635" i="30"/>
  <c r="GM633" i="30"/>
  <c r="GO634" i="30"/>
  <c r="Q1112" i="30" s="1" a="1"/>
  <c r="Q1112" i="30" s="1"/>
  <c r="AY20" i="50" s="1" a="1"/>
  <c r="AY20" i="50" s="1"/>
  <c r="GO633" i="30"/>
  <c r="Q1111" i="30" s="1" a="1"/>
  <c r="Q1111" i="30" s="1"/>
  <c r="AY19" i="50" s="1" a="1"/>
  <c r="AY19" i="50" s="1"/>
  <c r="GL633" i="30"/>
  <c r="GL632" i="30"/>
  <c r="GM636" i="30"/>
  <c r="GM635" i="30"/>
  <c r="IO859" i="29" a="1"/>
  <c r="FI775" i="31" a="1"/>
  <c r="BE17" i="50" a="1"/>
  <c r="BE17" i="50" s="1"/>
  <c r="CC520" i="29"/>
  <c r="CE523" i="29"/>
  <c r="CG521" i="29"/>
  <c r="Q1047" i="29" s="1" a="1"/>
  <c r="Q1047" i="29" s="1"/>
  <c r="CD520" i="29"/>
  <c r="CG524" i="29"/>
  <c r="CD523" i="29"/>
  <c r="CF521" i="29"/>
  <c r="CF524" i="29"/>
  <c r="CC523" i="29"/>
  <c r="CE521" i="29"/>
  <c r="CE524" i="29"/>
  <c r="CG522" i="29"/>
  <c r="Q1048" i="29" s="1" a="1"/>
  <c r="Q1048" i="29" s="1"/>
  <c r="C16" i="50" s="1" a="1"/>
  <c r="C16" i="50" s="1"/>
  <c r="CD521" i="29"/>
  <c r="CD524" i="29"/>
  <c r="CF522" i="29"/>
  <c r="CC521" i="29"/>
  <c r="CC524" i="29"/>
  <c r="CE522" i="29"/>
  <c r="CG520" i="29"/>
  <c r="Q1046" i="29" s="1" a="1"/>
  <c r="Q1046" i="29" s="1"/>
  <c r="C14" i="50" s="1" a="1"/>
  <c r="C14" i="50" s="1"/>
  <c r="CF523" i="29"/>
  <c r="CC522" i="29"/>
  <c r="CE520" i="29"/>
  <c r="CF520" i="29"/>
  <c r="CD522" i="29"/>
  <c r="CG523" i="29"/>
  <c r="Q1049" i="29" s="1" a="1"/>
  <c r="Q1049" i="29" s="1"/>
  <c r="C17" i="50" s="1" a="1"/>
  <c r="C17" i="50" s="1"/>
  <c r="BB18" i="50" a="1"/>
  <c r="BB18" i="50" s="1"/>
  <c r="HF824" i="29" a="1"/>
  <c r="DS733" i="30" a="1"/>
  <c r="FW618" i="29"/>
  <c r="FZ622" i="29"/>
  <c r="FW621" i="29"/>
  <c r="FY619" i="29"/>
  <c r="FY622" i="29"/>
  <c r="GA620" i="29"/>
  <c r="Q1104" i="29" s="1" a="1"/>
  <c r="Q1104" i="29" s="1"/>
  <c r="FX619" i="29"/>
  <c r="FX622" i="29"/>
  <c r="FZ620" i="29"/>
  <c r="FW619" i="29"/>
  <c r="FW622" i="29"/>
  <c r="FY620" i="29"/>
  <c r="GA618" i="29"/>
  <c r="Q1102" i="29" s="1" a="1"/>
  <c r="Q1102" i="29" s="1"/>
  <c r="GA621" i="29"/>
  <c r="Q1105" i="29" s="1" a="1"/>
  <c r="Q1105" i="29" s="1"/>
  <c r="FZ621" i="29"/>
  <c r="FW620" i="29"/>
  <c r="FY618" i="29"/>
  <c r="GA622" i="29"/>
  <c r="FX621" i="29"/>
  <c r="FZ619" i="29"/>
  <c r="FZ618" i="29"/>
  <c r="FX618" i="29"/>
  <c r="FY621" i="29"/>
  <c r="GA619" i="29"/>
  <c r="Q1103" i="29" s="1" a="1"/>
  <c r="Q1103" i="29" s="1"/>
  <c r="FX620" i="29"/>
  <c r="DE548" i="20"/>
  <c r="DI550" i="20"/>
  <c r="Q1064" i="20" s="1" a="1"/>
  <c r="Q1064" i="20" s="1"/>
  <c r="DG550" i="20"/>
  <c r="DF552" i="20"/>
  <c r="DH550" i="20"/>
  <c r="DE549" i="20"/>
  <c r="DI548" i="20"/>
  <c r="Q1062" i="20" s="1" a="1"/>
  <c r="Q1062" i="20" s="1"/>
  <c r="DI551" i="20"/>
  <c r="Q1065" i="20" s="1" a="1"/>
  <c r="Q1065" i="20" s="1"/>
  <c r="DF550" i="20"/>
  <c r="DH548" i="20"/>
  <c r="DE550" i="20"/>
  <c r="DH551" i="20"/>
  <c r="DG548" i="20"/>
  <c r="DG551" i="20"/>
  <c r="DI549" i="20"/>
  <c r="Q1063" i="20" s="1" a="1"/>
  <c r="Q1063" i="20" s="1"/>
  <c r="DF548" i="20"/>
  <c r="DI552" i="20"/>
  <c r="DF551" i="20"/>
  <c r="DH549" i="20"/>
  <c r="DH552" i="20"/>
  <c r="DE551" i="20"/>
  <c r="DG549" i="20"/>
  <c r="DG552" i="20"/>
  <c r="DF549" i="20"/>
  <c r="DE552" i="20"/>
  <c r="DE897" i="29" a="1"/>
  <c r="AD24" i="50" a="1"/>
  <c r="AD24" i="50" s="1"/>
  <c r="EU939" i="31" a="1"/>
  <c r="FW796" i="31"/>
  <c r="FW800" i="31"/>
  <c r="FY798" i="31"/>
  <c r="GA796" i="31"/>
  <c r="Q1198" i="31" s="1" a="1"/>
  <c r="Q1198" i="31" s="1"/>
  <c r="GA799" i="31"/>
  <c r="Q1201" i="31" s="1" a="1"/>
  <c r="Q1201" i="31" s="1"/>
  <c r="FX798" i="31"/>
  <c r="FZ796" i="31"/>
  <c r="FZ799" i="31"/>
  <c r="FW798" i="31"/>
  <c r="FY796" i="31"/>
  <c r="GA800" i="31"/>
  <c r="FX799" i="31"/>
  <c r="FZ797" i="31"/>
  <c r="FZ800" i="31"/>
  <c r="FW799" i="31"/>
  <c r="FY797" i="31"/>
  <c r="FY800" i="31"/>
  <c r="GA798" i="31"/>
  <c r="Q1200" i="31" s="1" a="1"/>
  <c r="Q1200" i="31" s="1"/>
  <c r="FX797" i="31"/>
  <c r="FX800" i="31"/>
  <c r="FY799" i="31"/>
  <c r="FZ798" i="31"/>
  <c r="GA797" i="31"/>
  <c r="Q1199" i="31" s="1" a="1"/>
  <c r="Q1199" i="31" s="1"/>
  <c r="FW797" i="31"/>
  <c r="FX796" i="31"/>
  <c r="IA852" i="20"/>
  <c r="IC855" i="20"/>
  <c r="IE853" i="20"/>
  <c r="Q1231" i="20" s="1" a="1"/>
  <c r="Q1231" i="20" s="1"/>
  <c r="IB852" i="20"/>
  <c r="IE856" i="20"/>
  <c r="IB855" i="20"/>
  <c r="ID853" i="20"/>
  <c r="ID856" i="20"/>
  <c r="IA855" i="20"/>
  <c r="IC853" i="20"/>
  <c r="IC856" i="20"/>
  <c r="IE854" i="20"/>
  <c r="Q1232" i="20" s="1" a="1"/>
  <c r="Q1232" i="20" s="1"/>
  <c r="IB853" i="20"/>
  <c r="IB856" i="20"/>
  <c r="ID854" i="20"/>
  <c r="IA853" i="20"/>
  <c r="IA856" i="20"/>
  <c r="IC854" i="20"/>
  <c r="IE852" i="20"/>
  <c r="Q1230" i="20" s="1" a="1"/>
  <c r="Q1230" i="20" s="1"/>
  <c r="ID855" i="20"/>
  <c r="IA854" i="20"/>
  <c r="IC852" i="20"/>
  <c r="IE855" i="20"/>
  <c r="Q1233" i="20" s="1" a="1"/>
  <c r="Q1233" i="20" s="1"/>
  <c r="IB854" i="20"/>
  <c r="ID852" i="20"/>
  <c r="GR988" i="29" a="1"/>
  <c r="R16" i="50" a="1"/>
  <c r="R16" i="50" s="1"/>
  <c r="CQ527" i="31"/>
  <c r="CU530" i="31"/>
  <c r="R1053" i="31" s="1" a="1"/>
  <c r="R1053" i="31" s="1"/>
  <c r="CR529" i="31"/>
  <c r="CT527" i="31"/>
  <c r="CT530" i="31"/>
  <c r="CQ529" i="31"/>
  <c r="CS527" i="31"/>
  <c r="CS530" i="31"/>
  <c r="CU528" i="31"/>
  <c r="R1051" i="31" s="1" a="1"/>
  <c r="R1051" i="31" s="1"/>
  <c r="CR527" i="31"/>
  <c r="CU531" i="31"/>
  <c r="CR530" i="31"/>
  <c r="CT528" i="31"/>
  <c r="CT531" i="31"/>
  <c r="CQ530" i="31"/>
  <c r="CS528" i="31"/>
  <c r="CS531" i="31"/>
  <c r="CU529" i="31"/>
  <c r="R1052" i="31" s="1" a="1"/>
  <c r="R1052" i="31" s="1"/>
  <c r="CR528" i="31"/>
  <c r="CR531" i="31"/>
  <c r="CT529" i="31"/>
  <c r="CQ528" i="31"/>
  <c r="CQ531" i="31"/>
  <c r="CS529" i="31"/>
  <c r="CU527" i="31"/>
  <c r="R1050" i="31" s="1" a="1"/>
  <c r="R1050" i="31" s="1"/>
  <c r="GR988" i="30" a="1"/>
  <c r="DS733" i="29" a="1"/>
  <c r="HF646" i="29" a="1"/>
  <c r="IO859" i="30"/>
  <c r="IQ862" i="30"/>
  <c r="IS860" i="30"/>
  <c r="R1235" i="30" s="1" a="1"/>
  <c r="R1235" i="30" s="1"/>
  <c r="IP859" i="30"/>
  <c r="IS863" i="30"/>
  <c r="IP862" i="30"/>
  <c r="IR860" i="30"/>
  <c r="IR863" i="30"/>
  <c r="IO862" i="30"/>
  <c r="IQ860" i="30"/>
  <c r="IQ863" i="30"/>
  <c r="IS861" i="30"/>
  <c r="R1236" i="30" s="1" a="1"/>
  <c r="R1236" i="30" s="1"/>
  <c r="IP860" i="30"/>
  <c r="IP863" i="30"/>
  <c r="IR861" i="30"/>
  <c r="IO860" i="30"/>
  <c r="IO863" i="30"/>
  <c r="IQ861" i="30"/>
  <c r="IS859" i="30"/>
  <c r="R1234" i="30" s="1" a="1"/>
  <c r="R1234" i="30" s="1"/>
  <c r="IS862" i="30"/>
  <c r="R1237" i="30" s="1" a="1"/>
  <c r="R1237" i="30" s="1"/>
  <c r="IP861" i="30"/>
  <c r="IR859" i="30"/>
  <c r="IR862" i="30"/>
  <c r="IO861" i="30"/>
  <c r="IQ859" i="30"/>
  <c r="EU761" i="31" a="1"/>
  <c r="CQ712" i="30"/>
  <c r="CS716" i="30"/>
  <c r="CU714" i="30"/>
  <c r="Q1152" i="30" s="1" a="1"/>
  <c r="Q1152" i="30" s="1"/>
  <c r="CR713" i="30"/>
  <c r="CR716" i="30"/>
  <c r="CT714" i="30"/>
  <c r="CQ713" i="30"/>
  <c r="CQ716" i="30"/>
  <c r="CS714" i="30"/>
  <c r="CU712" i="30"/>
  <c r="Q1150" i="30" s="1" a="1"/>
  <c r="Q1150" i="30" s="1"/>
  <c r="CU715" i="30"/>
  <c r="Q1153" i="30" s="1" a="1"/>
  <c r="Q1153" i="30" s="1"/>
  <c r="CR714" i="30"/>
  <c r="CT712" i="30"/>
  <c r="CT715" i="30"/>
  <c r="CQ714" i="30"/>
  <c r="CS712" i="30"/>
  <c r="CS715" i="30"/>
  <c r="CU713" i="30"/>
  <c r="Q1151" i="30" s="1" a="1"/>
  <c r="Q1151" i="30" s="1"/>
  <c r="CR712" i="30"/>
  <c r="CU716" i="30"/>
  <c r="CR715" i="30"/>
  <c r="CT713" i="30"/>
  <c r="CT716" i="30"/>
  <c r="CQ715" i="30"/>
  <c r="CS713" i="30"/>
  <c r="R15" i="50" a="1"/>
  <c r="R15" i="50" s="1"/>
  <c r="DS733" i="31"/>
  <c r="DS737" i="31"/>
  <c r="DU735" i="31"/>
  <c r="DW733" i="31"/>
  <c r="R1162" i="31" s="1" a="1"/>
  <c r="R1162" i="31" s="1"/>
  <c r="DW736" i="31"/>
  <c r="R1165" i="31" s="1" a="1"/>
  <c r="R1165" i="31" s="1"/>
  <c r="DT735" i="31"/>
  <c r="DV733" i="31"/>
  <c r="DV736" i="31"/>
  <c r="DS735" i="31"/>
  <c r="DU733" i="31"/>
  <c r="DU736" i="31"/>
  <c r="DW734" i="31"/>
  <c r="R1163" i="31" s="1" a="1"/>
  <c r="R1163" i="31" s="1"/>
  <c r="DT733" i="31"/>
  <c r="DW737" i="31"/>
  <c r="DT736" i="31"/>
  <c r="DV734" i="31"/>
  <c r="DV737" i="31"/>
  <c r="DS736" i="31"/>
  <c r="DU734" i="31"/>
  <c r="DU737" i="31"/>
  <c r="DW735" i="31"/>
  <c r="R1164" i="31" s="1" a="1"/>
  <c r="R1164" i="31" s="1"/>
  <c r="DT734" i="31"/>
  <c r="DT737" i="31"/>
  <c r="DV735" i="31"/>
  <c r="DS734" i="31"/>
  <c r="CX897" i="30"/>
  <c r="CZ900" i="30"/>
  <c r="DB898" i="30"/>
  <c r="Q1251" i="30" s="1" a="1"/>
  <c r="Q1251" i="30" s="1"/>
  <c r="L19" i="50" s="1" a="1"/>
  <c r="L19" i="50" s="1"/>
  <c r="CY897" i="30"/>
  <c r="DB901" i="30"/>
  <c r="CY900" i="30"/>
  <c r="DA898" i="30"/>
  <c r="DA901" i="30"/>
  <c r="CX900" i="30"/>
  <c r="CZ898" i="30"/>
  <c r="CZ901" i="30"/>
  <c r="DB899" i="30"/>
  <c r="Q1252" i="30" s="1" a="1"/>
  <c r="Q1252" i="30" s="1"/>
  <c r="L20" i="50" s="1" a="1"/>
  <c r="L20" i="50" s="1"/>
  <c r="CY898" i="30"/>
  <c r="CY901" i="30"/>
  <c r="DA899" i="30"/>
  <c r="CX898" i="30"/>
  <c r="CX901" i="30"/>
  <c r="CZ899" i="30"/>
  <c r="DB897" i="30"/>
  <c r="Q1250" i="30" s="1" a="1"/>
  <c r="Q1250" i="30" s="1"/>
  <c r="L18" i="50" s="1" a="1"/>
  <c r="L18" i="50" s="1"/>
  <c r="DB900" i="30"/>
  <c r="Q1253" i="30" s="1" a="1"/>
  <c r="Q1253" i="30" s="1"/>
  <c r="L21" i="50" s="1" a="1"/>
  <c r="L21" i="50" s="1"/>
  <c r="CY899" i="30"/>
  <c r="DA897" i="30"/>
  <c r="DA900" i="30"/>
  <c r="CX899" i="30"/>
  <c r="CZ897" i="30"/>
  <c r="FI782" i="30"/>
  <c r="FM785" i="30"/>
  <c r="Q1193" i="30" s="1" a="1"/>
  <c r="Q1193" i="30" s="1"/>
  <c r="FJ784" i="30"/>
  <c r="FL782" i="30"/>
  <c r="FL785" i="30"/>
  <c r="FI784" i="30"/>
  <c r="FK782" i="30"/>
  <c r="FK785" i="30"/>
  <c r="FM783" i="30"/>
  <c r="Q1191" i="30" s="1" a="1"/>
  <c r="Q1191" i="30" s="1"/>
  <c r="FJ782" i="30"/>
  <c r="FM786" i="30"/>
  <c r="FJ785" i="30"/>
  <c r="FL783" i="30"/>
  <c r="FL786" i="30"/>
  <c r="FI785" i="30"/>
  <c r="FK783" i="30"/>
  <c r="FK786" i="30"/>
  <c r="FM784" i="30"/>
  <c r="Q1192" i="30" s="1" a="1"/>
  <c r="Q1192" i="30" s="1"/>
  <c r="FJ783" i="30"/>
  <c r="FJ786" i="30"/>
  <c r="FL784" i="30"/>
  <c r="FI783" i="30"/>
  <c r="FI786" i="30"/>
  <c r="FK784" i="30"/>
  <c r="FM782" i="30"/>
  <c r="Q1190" i="30" s="1" a="1"/>
  <c r="Q1190" i="30" s="1"/>
  <c r="EN576" i="31" a="1"/>
  <c r="HT838" i="29" a="1"/>
  <c r="EN583" i="20"/>
  <c r="EP587" i="20"/>
  <c r="ER585" i="20"/>
  <c r="Q1084" i="20" s="1" a="1"/>
  <c r="Q1084" i="20" s="1"/>
  <c r="EO584" i="20"/>
  <c r="EO587" i="20"/>
  <c r="EQ585" i="20"/>
  <c r="EN584" i="20"/>
  <c r="ER583" i="20"/>
  <c r="Q1082" i="20" s="1" a="1"/>
  <c r="Q1082" i="20" s="1"/>
  <c r="AD10" i="50" s="1" a="1"/>
  <c r="AD10" i="50" s="1"/>
  <c r="EN587" i="20"/>
  <c r="EP585" i="20"/>
  <c r="ER586" i="20"/>
  <c r="Q1085" i="20" s="1" a="1"/>
  <c r="Q1085" i="20" s="1"/>
  <c r="AD13" i="50" s="1" a="1"/>
  <c r="AD13" i="50" s="1"/>
  <c r="EO585" i="20"/>
  <c r="EQ583" i="20"/>
  <c r="EQ586" i="20"/>
  <c r="EN585" i="20"/>
  <c r="EP583" i="20"/>
  <c r="EP586" i="20"/>
  <c r="ER584" i="20"/>
  <c r="Q1083" i="20" s="1" a="1"/>
  <c r="Q1083" i="20" s="1"/>
  <c r="EO583" i="20"/>
  <c r="ER587" i="20"/>
  <c r="EO586" i="20"/>
  <c r="EQ584" i="20"/>
  <c r="EQ587" i="20"/>
  <c r="EN586" i="20"/>
  <c r="EP584" i="20"/>
  <c r="HF1009" i="20"/>
  <c r="HJ1013" i="20"/>
  <c r="HG1012" i="20"/>
  <c r="HI1010" i="20"/>
  <c r="HI1013" i="20"/>
  <c r="HF1012" i="20"/>
  <c r="HH1010" i="20"/>
  <c r="HH1013" i="20"/>
  <c r="HJ1011" i="20"/>
  <c r="Q1316" i="20" s="1" a="1"/>
  <c r="Q1316" i="20" s="1"/>
  <c r="HG1010" i="20"/>
  <c r="HG1013" i="20"/>
  <c r="HI1011" i="20"/>
  <c r="HF1010" i="20"/>
  <c r="HF1013" i="20"/>
  <c r="HH1011" i="20"/>
  <c r="HJ1009" i="20"/>
  <c r="Q1314" i="20" s="1" a="1"/>
  <c r="Q1314" i="20" s="1"/>
  <c r="HI1012" i="20"/>
  <c r="HF1011" i="20"/>
  <c r="HH1009" i="20"/>
  <c r="HI1009" i="20"/>
  <c r="HG1009" i="20"/>
  <c r="HJ1012" i="20"/>
  <c r="Q1317" i="20" s="1" a="1"/>
  <c r="Q1317" i="20" s="1"/>
  <c r="HH1012" i="20"/>
  <c r="HJ1010" i="20"/>
  <c r="Q1315" i="20" s="1" a="1"/>
  <c r="Q1315" i="20" s="1"/>
  <c r="HG1011" i="20"/>
  <c r="DS548" i="30" a="1"/>
  <c r="FW618" i="30"/>
  <c r="FX622" i="30"/>
  <c r="FZ620" i="30"/>
  <c r="FW619" i="30"/>
  <c r="GA622" i="30"/>
  <c r="FZ622" i="30"/>
  <c r="FW621" i="30"/>
  <c r="FY619" i="30"/>
  <c r="FY622" i="30"/>
  <c r="FX620" i="30"/>
  <c r="FX618" i="30"/>
  <c r="FW622" i="30"/>
  <c r="FW620" i="30"/>
  <c r="GA621" i="30"/>
  <c r="Q1105" i="30" s="1" a="1"/>
  <c r="Q1105" i="30" s="1"/>
  <c r="GA619" i="30"/>
  <c r="Q1103" i="30" s="1" a="1"/>
  <c r="Q1103" i="30" s="1"/>
  <c r="FZ621" i="30"/>
  <c r="FZ619" i="30"/>
  <c r="FY621" i="30"/>
  <c r="FX619" i="30"/>
  <c r="FX621" i="30"/>
  <c r="GA618" i="30"/>
  <c r="Q1102" i="30" s="1" a="1"/>
  <c r="Q1102" i="30" s="1"/>
  <c r="GA620" i="30"/>
  <c r="Q1104" i="30" s="1" a="1"/>
  <c r="Q1104" i="30" s="1"/>
  <c r="FZ618" i="30"/>
  <c r="FY620" i="30"/>
  <c r="FY618" i="30"/>
  <c r="K82" i="49"/>
  <c r="O86" i="49"/>
  <c r="N275" i="49" s="1" a="1"/>
  <c r="N275" i="49" s="1"/>
  <c r="L85" i="49"/>
  <c r="N83" i="49"/>
  <c r="N86" i="49"/>
  <c r="K85" i="49"/>
  <c r="M83" i="49"/>
  <c r="M86" i="49"/>
  <c r="O84" i="49"/>
  <c r="N267" i="49" s="1" a="1"/>
  <c r="N267" i="49" s="1"/>
  <c r="L83" i="49"/>
  <c r="L86" i="49"/>
  <c r="N84" i="49"/>
  <c r="K83" i="49"/>
  <c r="K86" i="49"/>
  <c r="M84" i="49"/>
  <c r="O82" i="49"/>
  <c r="N259" i="49" s="1" a="1"/>
  <c r="N259" i="49" s="1"/>
  <c r="O85" i="49"/>
  <c r="N271" i="49" s="1" a="1"/>
  <c r="N271" i="49" s="1"/>
  <c r="L84" i="49"/>
  <c r="N82" i="49"/>
  <c r="N85" i="49"/>
  <c r="K84" i="49"/>
  <c r="M82" i="49"/>
  <c r="M85" i="49"/>
  <c r="O83" i="49"/>
  <c r="N263" i="49" s="1" a="1"/>
  <c r="N263" i="49" s="1"/>
  <c r="L82" i="49"/>
  <c r="DZ925" i="31"/>
  <c r="DZ929" i="31"/>
  <c r="EB927" i="31"/>
  <c r="ED925" i="31"/>
  <c r="Q1266" i="31" s="1" a="1"/>
  <c r="Q1266" i="31" s="1"/>
  <c r="X22" i="50" s="1" a="1"/>
  <c r="X22" i="50" s="1"/>
  <c r="ED928" i="31"/>
  <c r="Q1269" i="31" s="1" a="1"/>
  <c r="Q1269" i="31" s="1"/>
  <c r="X25" i="50" s="1" a="1"/>
  <c r="X25" i="50" s="1"/>
  <c r="EA927" i="31"/>
  <c r="EC925" i="31"/>
  <c r="EC928" i="31"/>
  <c r="DZ927" i="31"/>
  <c r="EB925" i="31"/>
  <c r="EB928" i="31"/>
  <c r="ED926" i="31"/>
  <c r="Q1267" i="31" s="1" a="1"/>
  <c r="Q1267" i="31" s="1"/>
  <c r="X23" i="50" s="1" a="1"/>
  <c r="X23" i="50" s="1"/>
  <c r="EA925" i="31"/>
  <c r="ED929" i="31"/>
  <c r="EA928" i="31"/>
  <c r="EC926" i="31"/>
  <c r="EC929" i="31"/>
  <c r="DZ928" i="31"/>
  <c r="EB926" i="31"/>
  <c r="EB929" i="31"/>
  <c r="ED927" i="31"/>
  <c r="Q1268" i="31" s="1" a="1"/>
  <c r="Q1268" i="31" s="1"/>
  <c r="X24" i="50" s="1" a="1"/>
  <c r="X24" i="50" s="1"/>
  <c r="EA926" i="31"/>
  <c r="DZ926" i="31"/>
  <c r="EA929" i="31"/>
  <c r="EC927" i="31"/>
  <c r="BQ22" i="50" a="1"/>
  <c r="BQ22" i="50" s="1"/>
  <c r="BQ23" i="50" a="1"/>
  <c r="BQ23" i="50" s="1"/>
  <c r="EN925" i="29" a="1"/>
  <c r="DE548" i="29"/>
  <c r="DG551" i="29"/>
  <c r="DI549" i="29"/>
  <c r="Q1063" i="29" s="1" a="1"/>
  <c r="Q1063" i="29" s="1"/>
  <c r="O15" i="50" s="1" a="1"/>
  <c r="O15" i="50" s="1"/>
  <c r="DF548" i="29"/>
  <c r="DI552" i="29"/>
  <c r="DF551" i="29"/>
  <c r="DH549" i="29"/>
  <c r="DH552" i="29"/>
  <c r="DE551" i="29"/>
  <c r="DG549" i="29"/>
  <c r="DG552" i="29"/>
  <c r="DI550" i="29"/>
  <c r="Q1064" i="29" s="1" a="1"/>
  <c r="Q1064" i="29" s="1"/>
  <c r="O16" i="50" s="1" a="1"/>
  <c r="O16" i="50" s="1"/>
  <c r="DF549" i="29"/>
  <c r="DF552" i="29"/>
  <c r="DH550" i="29"/>
  <c r="DE549" i="29"/>
  <c r="DE552" i="29"/>
  <c r="DG550" i="29"/>
  <c r="DI548" i="29"/>
  <c r="Q1062" i="29" s="1" a="1"/>
  <c r="Q1062" i="29" s="1"/>
  <c r="DH551" i="29"/>
  <c r="DE550" i="29"/>
  <c r="DG548" i="29"/>
  <c r="DH548" i="29"/>
  <c r="DF550" i="29"/>
  <c r="DI551" i="29"/>
  <c r="Q1065" i="29" s="1" a="1"/>
  <c r="Q1065" i="29" s="1"/>
  <c r="O17" i="50" s="1" a="1"/>
  <c r="O17" i="50" s="1"/>
  <c r="HM1016" i="31"/>
  <c r="HO1020" i="31"/>
  <c r="HQ1018" i="31"/>
  <c r="Q1320" i="31" s="1" a="1"/>
  <c r="Q1320" i="31" s="1"/>
  <c r="BK24" i="50" s="1" a="1"/>
  <c r="BK24" i="50" s="1"/>
  <c r="HN1017" i="31"/>
  <c r="HM1020" i="31"/>
  <c r="HO1018" i="31"/>
  <c r="HQ1016" i="31"/>
  <c r="Q1318" i="31" s="1" a="1"/>
  <c r="Q1318" i="31" s="1"/>
  <c r="HQ1020" i="31"/>
  <c r="HN1019" i="31"/>
  <c r="HP1017" i="31"/>
  <c r="HP1018" i="31"/>
  <c r="HN1016" i="31"/>
  <c r="HN1018" i="31"/>
  <c r="HP1020" i="31"/>
  <c r="HM1018" i="31"/>
  <c r="HN1020" i="31"/>
  <c r="HQ1017" i="31"/>
  <c r="Q1319" i="31" s="1" a="1"/>
  <c r="Q1319" i="31" s="1"/>
  <c r="HP1019" i="31"/>
  <c r="HM1017" i="31"/>
  <c r="HO1019" i="31"/>
  <c r="HP1016" i="31"/>
  <c r="HQ1019" i="31"/>
  <c r="Q1321" i="31" s="1" a="1"/>
  <c r="Q1321" i="31" s="1"/>
  <c r="BK25" i="50" s="1" a="1"/>
  <c r="BK25" i="50" s="1"/>
  <c r="HM1019" i="31"/>
  <c r="HO1017" i="31"/>
  <c r="HO1016" i="31"/>
  <c r="AA21" i="50" a="1"/>
  <c r="AA21" i="50" s="1"/>
  <c r="AA20" i="50" a="1"/>
  <c r="AA20" i="50" s="1"/>
  <c r="HM653" i="29" a="1"/>
  <c r="FW974" i="20"/>
  <c r="GA978" i="20"/>
  <c r="FX977" i="20"/>
  <c r="FZ975" i="20"/>
  <c r="FZ978" i="20"/>
  <c r="FW977" i="20"/>
  <c r="FY975" i="20"/>
  <c r="FY978" i="20"/>
  <c r="GA976" i="20"/>
  <c r="Q1296" i="20" s="1" a="1"/>
  <c r="Q1296" i="20" s="1"/>
  <c r="AS12" i="50" s="1" a="1"/>
  <c r="AS12" i="50" s="1"/>
  <c r="FX975" i="20"/>
  <c r="FX978" i="20"/>
  <c r="FZ976" i="20"/>
  <c r="FW975" i="20"/>
  <c r="FW978" i="20"/>
  <c r="FY976" i="20"/>
  <c r="GA974" i="20"/>
  <c r="Q1294" i="20" s="1" a="1"/>
  <c r="Q1294" i="20" s="1"/>
  <c r="AS10" i="50" s="1" a="1"/>
  <c r="AS10" i="50" s="1"/>
  <c r="FZ977" i="20"/>
  <c r="FW976" i="20"/>
  <c r="FY974" i="20"/>
  <c r="GA977" i="20"/>
  <c r="Q1297" i="20" s="1" a="1"/>
  <c r="Q1297" i="20" s="1"/>
  <c r="AS13" i="50" s="1" a="1"/>
  <c r="AS13" i="50" s="1"/>
  <c r="FY977" i="20"/>
  <c r="FX976" i="20"/>
  <c r="GA975" i="20"/>
  <c r="Q1295" i="20" s="1" a="1"/>
  <c r="Q1295" i="20" s="1"/>
  <c r="AS11" i="50" s="1" a="1"/>
  <c r="AS11" i="50" s="1"/>
  <c r="FZ974" i="20"/>
  <c r="FX974" i="20"/>
  <c r="EU590" i="20"/>
  <c r="EW594" i="20"/>
  <c r="EY592" i="20"/>
  <c r="Q1088" i="20" s="1" a="1"/>
  <c r="Q1088" i="20" s="1"/>
  <c r="AG12" i="50" s="1" a="1"/>
  <c r="AG12" i="50" s="1"/>
  <c r="EV591" i="20"/>
  <c r="EV594" i="20"/>
  <c r="EX592" i="20"/>
  <c r="EU591" i="20"/>
  <c r="EU594" i="20"/>
  <c r="EW592" i="20"/>
  <c r="EY590" i="20"/>
  <c r="Q1086" i="20" s="1" a="1"/>
  <c r="Q1086" i="20" s="1"/>
  <c r="EY593" i="20"/>
  <c r="Q1089" i="20" s="1" a="1"/>
  <c r="Q1089" i="20" s="1"/>
  <c r="AG13" i="50" s="1" a="1"/>
  <c r="AG13" i="50" s="1"/>
  <c r="EV592" i="20"/>
  <c r="EX590" i="20"/>
  <c r="EX593" i="20"/>
  <c r="EU592" i="20"/>
  <c r="EW590" i="20"/>
  <c r="EW593" i="20"/>
  <c r="EY591" i="20"/>
  <c r="Q1087" i="20" s="1" a="1"/>
  <c r="Q1087" i="20" s="1"/>
  <c r="EV590" i="20"/>
  <c r="EY594" i="20"/>
  <c r="EV593" i="20"/>
  <c r="EX591" i="20"/>
  <c r="EX594" i="20"/>
  <c r="EU593" i="20"/>
  <c r="EW591" i="20"/>
  <c r="X15" i="50" a="1"/>
  <c r="X15" i="50" s="1"/>
  <c r="EU590" i="30"/>
  <c r="EY593" i="30"/>
  <c r="Q1089" i="30" s="1" a="1"/>
  <c r="Q1089" i="30" s="1"/>
  <c r="EV592" i="30"/>
  <c r="EX590" i="30"/>
  <c r="EX593" i="30"/>
  <c r="EU592" i="30"/>
  <c r="EW590" i="30"/>
  <c r="EW593" i="30"/>
  <c r="EY591" i="30"/>
  <c r="Q1087" i="30" s="1" a="1"/>
  <c r="Q1087" i="30" s="1"/>
  <c r="EV590" i="30"/>
  <c r="EY594" i="30"/>
  <c r="EV593" i="30"/>
  <c r="EX591" i="30"/>
  <c r="EX594" i="30"/>
  <c r="EU593" i="30"/>
  <c r="EW591" i="30"/>
  <c r="EW594" i="30"/>
  <c r="EY592" i="30"/>
  <c r="Q1088" i="30" s="1" a="1"/>
  <c r="Q1088" i="30" s="1"/>
  <c r="EV591" i="30"/>
  <c r="EV594" i="30"/>
  <c r="EX592" i="30"/>
  <c r="EU591" i="30"/>
  <c r="EU594" i="30"/>
  <c r="EW592" i="30"/>
  <c r="EY590" i="30"/>
  <c r="Q1086" i="30" s="1" a="1"/>
  <c r="Q1086" i="30" s="1"/>
  <c r="FB597" i="29"/>
  <c r="FE600" i="29"/>
  <c r="FB599" i="29"/>
  <c r="FD597" i="29"/>
  <c r="FF601" i="29"/>
  <c r="FC600" i="29"/>
  <c r="FE598" i="29"/>
  <c r="FB600" i="29"/>
  <c r="FB598" i="29"/>
  <c r="FF599" i="29"/>
  <c r="Q1092" i="29" s="1" a="1"/>
  <c r="Q1092" i="29" s="1"/>
  <c r="AJ16" i="50" s="1" a="1"/>
  <c r="AJ16" i="50" s="1"/>
  <c r="FF597" i="29"/>
  <c r="Q1090" i="29" s="1" a="1"/>
  <c r="Q1090" i="29" s="1"/>
  <c r="AJ14" i="50" s="1" a="1"/>
  <c r="AJ14" i="50" s="1"/>
  <c r="FE601" i="29"/>
  <c r="FE599" i="29"/>
  <c r="FE597" i="29"/>
  <c r="FD601" i="29"/>
  <c r="FD599" i="29"/>
  <c r="FC597" i="29"/>
  <c r="FC601" i="29"/>
  <c r="FC599" i="29"/>
  <c r="FB601" i="29"/>
  <c r="FF598" i="29"/>
  <c r="Q1091" i="29" s="1" a="1"/>
  <c r="Q1091" i="29" s="1"/>
  <c r="AJ15" i="50" s="1" a="1"/>
  <c r="AJ15" i="50" s="1"/>
  <c r="FD600" i="29"/>
  <c r="FC598" i="29"/>
  <c r="FF600" i="29"/>
  <c r="Q1093" i="29" s="1" a="1"/>
  <c r="Q1093" i="29" s="1"/>
  <c r="AJ17" i="50" s="1" a="1"/>
  <c r="AJ17" i="50" s="1"/>
  <c r="FD598" i="29"/>
  <c r="EG576" i="29"/>
  <c r="EI579" i="29"/>
  <c r="EK577" i="29"/>
  <c r="Q1079" i="29" s="1" a="1"/>
  <c r="Q1079" i="29" s="1"/>
  <c r="AA15" i="50" s="1" a="1"/>
  <c r="AA15" i="50" s="1"/>
  <c r="EH576" i="29"/>
  <c r="EK580" i="29"/>
  <c r="EH579" i="29"/>
  <c r="EJ577" i="29"/>
  <c r="EJ580" i="29"/>
  <c r="EG579" i="29"/>
  <c r="EI577" i="29"/>
  <c r="EI580" i="29"/>
  <c r="EK578" i="29"/>
  <c r="Q1080" i="29" s="1" a="1"/>
  <c r="Q1080" i="29" s="1"/>
  <c r="AA16" i="50" s="1" a="1"/>
  <c r="AA16" i="50" s="1"/>
  <c r="EH577" i="29"/>
  <c r="EH580" i="29"/>
  <c r="EJ578" i="29"/>
  <c r="EG577" i="29"/>
  <c r="EG580" i="29"/>
  <c r="EI578" i="29"/>
  <c r="EK576" i="29"/>
  <c r="Q1078" i="29" s="1" a="1"/>
  <c r="Q1078" i="29" s="1"/>
  <c r="AA14" i="50" s="1" a="1"/>
  <c r="AA14" i="50" s="1"/>
  <c r="EJ579" i="29"/>
  <c r="EG578" i="29"/>
  <c r="EI576" i="29"/>
  <c r="EJ576" i="29"/>
  <c r="EH578" i="29"/>
  <c r="EK579" i="29"/>
  <c r="Q1081" i="29" s="1" a="1"/>
  <c r="Q1081" i="29" s="1"/>
  <c r="AA17" i="50" s="1" a="1"/>
  <c r="AA17" i="50" s="1"/>
  <c r="FB946" i="29"/>
  <c r="FD949" i="29"/>
  <c r="FF947" i="29"/>
  <c r="R1279" i="29" s="1" a="1"/>
  <c r="R1279" i="29" s="1"/>
  <c r="FC946" i="29"/>
  <c r="FF950" i="29"/>
  <c r="FC949" i="29"/>
  <c r="FE947" i="29"/>
  <c r="FE950" i="29"/>
  <c r="FB949" i="29"/>
  <c r="FD947" i="29"/>
  <c r="FD950" i="29"/>
  <c r="FF948" i="29"/>
  <c r="R1280" i="29" s="1" a="1"/>
  <c r="R1280" i="29" s="1"/>
  <c r="FC947" i="29"/>
  <c r="FC950" i="29"/>
  <c r="FE948" i="29"/>
  <c r="FB947" i="29"/>
  <c r="FB950" i="29"/>
  <c r="FD948" i="29"/>
  <c r="FF946" i="29"/>
  <c r="R1278" i="29" s="1" a="1"/>
  <c r="R1278" i="29" s="1"/>
  <c r="FF949" i="29"/>
  <c r="R1281" i="29" s="1" a="1"/>
  <c r="R1281" i="29" s="1"/>
  <c r="FC948" i="29"/>
  <c r="FE946" i="29"/>
  <c r="FE949" i="29"/>
  <c r="FB948" i="29"/>
  <c r="FD946" i="29"/>
  <c r="EU768" i="30"/>
  <c r="EY771" i="30"/>
  <c r="Q1185" i="30" s="1" a="1"/>
  <c r="Q1185" i="30" s="1"/>
  <c r="EV770" i="30"/>
  <c r="EX768" i="30"/>
  <c r="EX771" i="30"/>
  <c r="EU770" i="30"/>
  <c r="EW768" i="30"/>
  <c r="EW771" i="30"/>
  <c r="EY769" i="30"/>
  <c r="Q1183" i="30" s="1" a="1"/>
  <c r="Q1183" i="30" s="1"/>
  <c r="EV768" i="30"/>
  <c r="EY772" i="30"/>
  <c r="EV771" i="30"/>
  <c r="EX769" i="30"/>
  <c r="EX772" i="30"/>
  <c r="EU771" i="30"/>
  <c r="EW769" i="30"/>
  <c r="EW772" i="30"/>
  <c r="EY770" i="30"/>
  <c r="Q1184" i="30" s="1" a="1"/>
  <c r="Q1184" i="30" s="1"/>
  <c r="EV769" i="30"/>
  <c r="EV772" i="30"/>
  <c r="EX770" i="30"/>
  <c r="EU769" i="30"/>
  <c r="EU772" i="30"/>
  <c r="EW770" i="30"/>
  <c r="EY768" i="30"/>
  <c r="Q1182" i="30" s="1" a="1"/>
  <c r="Q1182" i="30" s="1"/>
  <c r="EN754" i="29" a="1"/>
  <c r="DL904" i="31" a="1"/>
  <c r="HF1002" i="29" a="1"/>
  <c r="IA1023" i="29" a="1"/>
  <c r="GK981" i="31" a="1"/>
  <c r="GD803" i="30"/>
  <c r="GH807" i="30"/>
  <c r="GE806" i="30"/>
  <c r="GG804" i="30"/>
  <c r="GE807" i="30"/>
  <c r="GG805" i="30"/>
  <c r="GD804" i="30"/>
  <c r="GH806" i="30"/>
  <c r="Q1205" i="30" s="1" a="1"/>
  <c r="Q1205" i="30" s="1"/>
  <c r="GE805" i="30"/>
  <c r="GG803" i="30"/>
  <c r="GG806" i="30"/>
  <c r="GD807" i="30"/>
  <c r="GE804" i="30"/>
  <c r="GF806" i="30"/>
  <c r="GH803" i="30"/>
  <c r="Q1202" i="30" s="1" a="1"/>
  <c r="Q1202" i="30" s="1"/>
  <c r="GD806" i="30"/>
  <c r="GF803" i="30"/>
  <c r="GH805" i="30"/>
  <c r="Q1204" i="30" s="1" a="1"/>
  <c r="Q1204" i="30" s="1"/>
  <c r="GE803" i="30"/>
  <c r="GF805" i="30"/>
  <c r="GD805" i="30"/>
  <c r="GG807" i="30"/>
  <c r="GH804" i="30"/>
  <c r="Q1203" i="30" s="1" a="1"/>
  <c r="Q1203" i="30" s="1"/>
  <c r="GF807" i="30"/>
  <c r="GF804" i="30"/>
  <c r="IA674" i="30"/>
  <c r="IC678" i="30"/>
  <c r="IE676" i="30"/>
  <c r="Q1136" i="30" s="1" a="1"/>
  <c r="Q1136" i="30" s="1"/>
  <c r="BQ20" i="50" s="1" a="1"/>
  <c r="BQ20" i="50" s="1"/>
  <c r="IB675" i="30"/>
  <c r="IB678" i="30"/>
  <c r="ID676" i="30"/>
  <c r="IA675" i="30"/>
  <c r="IA678" i="30"/>
  <c r="IC676" i="30"/>
  <c r="IE674" i="30"/>
  <c r="Q1134" i="30" s="1" a="1"/>
  <c r="Q1134" i="30" s="1"/>
  <c r="BQ18" i="50" s="1" a="1"/>
  <c r="BQ18" i="50" s="1"/>
  <c r="IE677" i="30"/>
  <c r="Q1137" i="30" s="1" a="1"/>
  <c r="Q1137" i="30" s="1"/>
  <c r="BQ21" i="50" s="1" a="1"/>
  <c r="BQ21" i="50" s="1"/>
  <c r="IB676" i="30"/>
  <c r="ID674" i="30"/>
  <c r="ID677" i="30"/>
  <c r="IA676" i="30"/>
  <c r="IC674" i="30"/>
  <c r="IC677" i="30"/>
  <c r="IE675" i="30"/>
  <c r="Q1135" i="30" s="1" a="1"/>
  <c r="Q1135" i="30" s="1"/>
  <c r="BQ19" i="50" s="1" a="1"/>
  <c r="BQ19" i="50" s="1"/>
  <c r="IB674" i="30"/>
  <c r="IE678" i="30"/>
  <c r="IB677" i="30"/>
  <c r="ID675" i="30"/>
  <c r="ID678" i="30"/>
  <c r="IA677" i="30"/>
  <c r="IC675" i="30"/>
  <c r="GR810" i="30" a="1"/>
  <c r="IA845" i="31" a="1"/>
  <c r="AD23" i="50" a="1"/>
  <c r="AD23" i="50" s="1"/>
  <c r="GR810" i="31" a="1"/>
  <c r="IH674" i="20" a="1"/>
  <c r="DE719" i="29" a="1"/>
  <c r="HF646" i="31" a="1"/>
  <c r="GR810" i="29" a="1"/>
  <c r="GR817" i="20"/>
  <c r="GT820" i="20"/>
  <c r="GV818" i="20"/>
  <c r="Q1211" i="20" s="1" a="1"/>
  <c r="Q1211" i="20" s="1"/>
  <c r="BB11" i="50" s="1" a="1"/>
  <c r="BB11" i="50" s="1"/>
  <c r="GS817" i="20"/>
  <c r="GV821" i="20"/>
  <c r="GS820" i="20"/>
  <c r="GU818" i="20"/>
  <c r="GU821" i="20"/>
  <c r="GR820" i="20"/>
  <c r="GT818" i="20"/>
  <c r="GT821" i="20"/>
  <c r="GV819" i="20"/>
  <c r="Q1212" i="20" s="1" a="1"/>
  <c r="Q1212" i="20" s="1"/>
  <c r="BB12" i="50" s="1" a="1"/>
  <c r="BB12" i="50" s="1"/>
  <c r="GS818" i="20"/>
  <c r="GS821" i="20"/>
  <c r="GU819" i="20"/>
  <c r="GR818" i="20"/>
  <c r="GR821" i="20"/>
  <c r="GT819" i="20"/>
  <c r="GV817" i="20"/>
  <c r="Q1210" i="20" s="1" a="1"/>
  <c r="Q1210" i="20" s="1"/>
  <c r="BB10" i="50" s="1" a="1"/>
  <c r="BB10" i="50" s="1"/>
  <c r="GU820" i="20"/>
  <c r="GR819" i="20"/>
  <c r="GT817" i="20"/>
  <c r="GV820" i="20"/>
  <c r="Q1213" i="20" s="1" a="1"/>
  <c r="Q1213" i="20" s="1"/>
  <c r="BB13" i="50" s="1" a="1"/>
  <c r="BB13" i="50" s="1"/>
  <c r="GS819" i="20"/>
  <c r="GU817" i="20"/>
  <c r="IA845" i="29" a="1"/>
  <c r="F12" i="50" a="1"/>
  <c r="F12" i="50" s="1"/>
  <c r="CQ705" i="20" a="1"/>
  <c r="EG747" i="20" a="1"/>
  <c r="FB768" i="20" a="1"/>
  <c r="AV11" i="50" a="1"/>
  <c r="AV11" i="50" s="1"/>
  <c r="GD796" i="29" a="1"/>
  <c r="CX712" i="29" a="1"/>
  <c r="FI953" i="30"/>
  <c r="FL957" i="30"/>
  <c r="FI956" i="30"/>
  <c r="FK954" i="30"/>
  <c r="FK957" i="30"/>
  <c r="FM955" i="30"/>
  <c r="R1284" i="30" s="1" a="1"/>
  <c r="R1284" i="30" s="1"/>
  <c r="FJ954" i="30"/>
  <c r="FJ957" i="30"/>
  <c r="FL955" i="30"/>
  <c r="FI954" i="30"/>
  <c r="FI957" i="30"/>
  <c r="FK955" i="30"/>
  <c r="FM953" i="30"/>
  <c r="R1282" i="30" s="1" a="1"/>
  <c r="R1282" i="30" s="1"/>
  <c r="FM956" i="30"/>
  <c r="R1285" i="30" s="1" a="1"/>
  <c r="R1285" i="30" s="1"/>
  <c r="FJ955" i="30"/>
  <c r="FL953" i="30"/>
  <c r="FL956" i="30"/>
  <c r="FI955" i="30"/>
  <c r="FK953" i="30"/>
  <c r="FK956" i="30"/>
  <c r="FM954" i="30"/>
  <c r="R1283" i="30" s="1" a="1"/>
  <c r="R1283" i="30" s="1"/>
  <c r="FJ953" i="30"/>
  <c r="FM957" i="30"/>
  <c r="FJ956" i="30"/>
  <c r="FL954" i="30"/>
  <c r="HF1009" i="31"/>
  <c r="HI1013" i="31"/>
  <c r="HF1012" i="31"/>
  <c r="HH1010" i="31"/>
  <c r="HH1013" i="31"/>
  <c r="HJ1011" i="31"/>
  <c r="Q1316" i="31" s="1" a="1"/>
  <c r="Q1316" i="31" s="1"/>
  <c r="BH24" i="50" s="1" a="1"/>
  <c r="BH24" i="50" s="1"/>
  <c r="HG1010" i="31"/>
  <c r="HG1013" i="31"/>
  <c r="HI1011" i="31"/>
  <c r="HF1010" i="31"/>
  <c r="HF1013" i="31"/>
  <c r="HH1011" i="31"/>
  <c r="HJ1009" i="31"/>
  <c r="Q1314" i="31" s="1" a="1"/>
  <c r="Q1314" i="31" s="1"/>
  <c r="HI1012" i="31"/>
  <c r="HF1011" i="31"/>
  <c r="HH1009" i="31"/>
  <c r="HH1012" i="31"/>
  <c r="HJ1010" i="31"/>
  <c r="Q1315" i="31" s="1" a="1"/>
  <c r="Q1315" i="31" s="1"/>
  <c r="BH23" i="50" s="1" a="1"/>
  <c r="BH23" i="50" s="1"/>
  <c r="HG1009" i="31"/>
  <c r="HJ1013" i="31"/>
  <c r="HJ1012" i="31"/>
  <c r="Q1317" i="31" s="1" a="1"/>
  <c r="Q1317" i="31" s="1"/>
  <c r="HG1012" i="31"/>
  <c r="HG1011" i="31"/>
  <c r="HI1010" i="31"/>
  <c r="HI1009" i="31"/>
  <c r="GR632" i="29" a="1"/>
  <c r="FP967" i="20"/>
  <c r="FT971" i="20"/>
  <c r="FQ970" i="20"/>
  <c r="FS968" i="20"/>
  <c r="FS971" i="20"/>
  <c r="FP970" i="20"/>
  <c r="FR968" i="20"/>
  <c r="FR971" i="20"/>
  <c r="FT969" i="20"/>
  <c r="Q1292" i="20" s="1" a="1"/>
  <c r="Q1292" i="20" s="1"/>
  <c r="AP12" i="50" s="1" a="1"/>
  <c r="AP12" i="50" s="1"/>
  <c r="FQ968" i="20"/>
  <c r="FQ971" i="20"/>
  <c r="FS969" i="20"/>
  <c r="FP968" i="20"/>
  <c r="FP971" i="20"/>
  <c r="FR969" i="20"/>
  <c r="FT967" i="20"/>
  <c r="Q1290" i="20" s="1" a="1"/>
  <c r="Q1290" i="20" s="1"/>
  <c r="AP10" i="50" s="1" a="1"/>
  <c r="AP10" i="50" s="1"/>
  <c r="FS970" i="20"/>
  <c r="FP969" i="20"/>
  <c r="FR967" i="20"/>
  <c r="FS967" i="20"/>
  <c r="FQ967" i="20"/>
  <c r="FT970" i="20"/>
  <c r="Q1293" i="20" s="1" a="1"/>
  <c r="Q1293" i="20" s="1"/>
  <c r="AP13" i="50" s="1" a="1"/>
  <c r="AP13" i="50" s="1"/>
  <c r="FR970" i="20"/>
  <c r="FT968" i="20"/>
  <c r="Q1291" i="20" s="1" a="1"/>
  <c r="Q1291" i="20" s="1"/>
  <c r="AP11" i="50" s="1" a="1"/>
  <c r="AP11" i="50" s="1"/>
  <c r="FQ969" i="20"/>
  <c r="BE21" i="50" a="1"/>
  <c r="BE21" i="50" s="1"/>
  <c r="CC876" i="31"/>
  <c r="CF879" i="31"/>
  <c r="CC878" i="31"/>
  <c r="CE876" i="31"/>
  <c r="CE879" i="31"/>
  <c r="CG877" i="31"/>
  <c r="Q1239" i="31" s="1" a="1"/>
  <c r="Q1239" i="31" s="1"/>
  <c r="C23" i="50" s="1" a="1"/>
  <c r="C23" i="50" s="1"/>
  <c r="CD876" i="31"/>
  <c r="CG880" i="31"/>
  <c r="CD879" i="31"/>
  <c r="CF877" i="31"/>
  <c r="CF880" i="31"/>
  <c r="CC879" i="31"/>
  <c r="CE877" i="31"/>
  <c r="CE880" i="31"/>
  <c r="CG878" i="31"/>
  <c r="Q1240" i="31" s="1" a="1"/>
  <c r="Q1240" i="31" s="1"/>
  <c r="CD877" i="31"/>
  <c r="CD880" i="31"/>
  <c r="CF878" i="31"/>
  <c r="CC877" i="31"/>
  <c r="CC880" i="31"/>
  <c r="CE878" i="31"/>
  <c r="CG876" i="31"/>
  <c r="Q1238" i="31" s="1" a="1"/>
  <c r="Q1238" i="31" s="1"/>
  <c r="C22" i="50" s="1" a="1"/>
  <c r="C22" i="50" s="1"/>
  <c r="CG879" i="31"/>
  <c r="Q1241" i="31" s="1" a="1"/>
  <c r="Q1241" i="31" s="1"/>
  <c r="CD878" i="31"/>
  <c r="CF876" i="31"/>
  <c r="HT667" i="30"/>
  <c r="HV671" i="30"/>
  <c r="HX669" i="30"/>
  <c r="Q1132" i="30" s="1" a="1"/>
  <c r="Q1132" i="30" s="1"/>
  <c r="BN20" i="50" s="1" a="1"/>
  <c r="BN20" i="50" s="1"/>
  <c r="HU668" i="30"/>
  <c r="HU671" i="30"/>
  <c r="HW669" i="30"/>
  <c r="HT668" i="30"/>
  <c r="HT671" i="30"/>
  <c r="HV669" i="30"/>
  <c r="HX667" i="30"/>
  <c r="Q1130" i="30" s="1" a="1"/>
  <c r="Q1130" i="30" s="1"/>
  <c r="BN18" i="50" s="1" a="1"/>
  <c r="BN18" i="50" s="1"/>
  <c r="HX670" i="30"/>
  <c r="Q1133" i="30" s="1" a="1"/>
  <c r="Q1133" i="30" s="1"/>
  <c r="BN21" i="50" s="1" a="1"/>
  <c r="BN21" i="50" s="1"/>
  <c r="HU669" i="30"/>
  <c r="HW667" i="30"/>
  <c r="HW670" i="30"/>
  <c r="HT669" i="30"/>
  <c r="HV667" i="30"/>
  <c r="HV670" i="30"/>
  <c r="HX668" i="30"/>
  <c r="Q1131" i="30" s="1" a="1"/>
  <c r="Q1131" i="30" s="1"/>
  <c r="BN19" i="50" s="1" a="1"/>
  <c r="BN19" i="50" s="1"/>
  <c r="HU667" i="30"/>
  <c r="HX671" i="30"/>
  <c r="HU670" i="30"/>
  <c r="HW668" i="30"/>
  <c r="HW671" i="30"/>
  <c r="HT670" i="30"/>
  <c r="HV668" i="30"/>
  <c r="BH17" i="50" a="1"/>
  <c r="BH17" i="50" s="1"/>
  <c r="BH16" i="50" a="1"/>
  <c r="BH16" i="50" s="1"/>
  <c r="HM831" i="29" a="1"/>
  <c r="CQ890" i="30"/>
  <c r="CS893" i="30"/>
  <c r="CU891" i="30"/>
  <c r="Q1247" i="30" s="1" a="1"/>
  <c r="Q1247" i="30" s="1"/>
  <c r="CR890" i="30"/>
  <c r="CU894" i="30"/>
  <c r="CR893" i="30"/>
  <c r="CT891" i="30"/>
  <c r="CT894" i="30"/>
  <c r="CQ893" i="30"/>
  <c r="CS891" i="30"/>
  <c r="CS894" i="30"/>
  <c r="CU892" i="30"/>
  <c r="Q1248" i="30" s="1" a="1"/>
  <c r="Q1248" i="30" s="1"/>
  <c r="CR891" i="30"/>
  <c r="CR894" i="30"/>
  <c r="CT892" i="30"/>
  <c r="CQ891" i="30"/>
  <c r="CQ894" i="30"/>
  <c r="CS892" i="30"/>
  <c r="CU890" i="30"/>
  <c r="Q1246" i="30" s="1" a="1"/>
  <c r="Q1246" i="30" s="1"/>
  <c r="CU893" i="30"/>
  <c r="Q1249" i="30" s="1" a="1"/>
  <c r="Q1249" i="30" s="1"/>
  <c r="CR892" i="30"/>
  <c r="CT890" i="30"/>
  <c r="CT893" i="30"/>
  <c r="CQ892" i="30"/>
  <c r="CS890" i="30"/>
  <c r="CJ698" i="29" a="1"/>
  <c r="C13" i="50" a="1"/>
  <c r="C13" i="50" s="1"/>
  <c r="CX890" i="29"/>
  <c r="CZ893" i="29"/>
  <c r="DB891" i="29"/>
  <c r="R1247" i="29" s="1" a="1"/>
  <c r="R1247" i="29" s="1"/>
  <c r="CY890" i="29"/>
  <c r="DB894" i="29"/>
  <c r="CY893" i="29"/>
  <c r="DA891" i="29"/>
  <c r="DA894" i="29"/>
  <c r="CX893" i="29"/>
  <c r="CZ891" i="29"/>
  <c r="CZ894" i="29"/>
  <c r="DB892" i="29"/>
  <c r="R1248" i="29" s="1" a="1"/>
  <c r="R1248" i="29" s="1"/>
  <c r="CY891" i="29"/>
  <c r="CY894" i="29"/>
  <c r="DA892" i="29"/>
  <c r="CX891" i="29"/>
  <c r="CX894" i="29"/>
  <c r="CZ892" i="29"/>
  <c r="DB890" i="29"/>
  <c r="R1246" i="29" s="1" a="1"/>
  <c r="R1246" i="29" s="1"/>
  <c r="DB893" i="29"/>
  <c r="R1249" i="29" s="1" a="1"/>
  <c r="R1249" i="29" s="1"/>
  <c r="CY892" i="29"/>
  <c r="DA890" i="29"/>
  <c r="DA893" i="29"/>
  <c r="CX892" i="29"/>
  <c r="CZ890" i="29"/>
  <c r="IA1030" i="20"/>
  <c r="IC1033" i="20"/>
  <c r="IE1031" i="20"/>
  <c r="Q1327" i="20" s="1" a="1"/>
  <c r="Q1327" i="20" s="1"/>
  <c r="IB1030" i="20"/>
  <c r="IE1034" i="20"/>
  <c r="IB1033" i="20"/>
  <c r="ID1031" i="20"/>
  <c r="ID1034" i="20"/>
  <c r="IA1033" i="20"/>
  <c r="IC1031" i="20"/>
  <c r="IC1034" i="20"/>
  <c r="IE1032" i="20"/>
  <c r="Q1328" i="20" s="1" a="1"/>
  <c r="Q1328" i="20" s="1"/>
  <c r="IB1031" i="20"/>
  <c r="IB1034" i="20"/>
  <c r="ID1032" i="20"/>
  <c r="IA1031" i="20"/>
  <c r="IA1034" i="20"/>
  <c r="IC1032" i="20"/>
  <c r="IE1030" i="20"/>
  <c r="Q1326" i="20" s="1" a="1"/>
  <c r="Q1326" i="20" s="1"/>
  <c r="ID1033" i="20"/>
  <c r="IA1032" i="20"/>
  <c r="IC1030" i="20"/>
  <c r="IE1033" i="20"/>
  <c r="Q1329" i="20" s="1" a="1"/>
  <c r="Q1329" i="20" s="1"/>
  <c r="IB1032" i="20"/>
  <c r="ID1030" i="20"/>
  <c r="AG23" i="50" a="1"/>
  <c r="AG23" i="50" s="1"/>
  <c r="DS555" i="30"/>
  <c r="DW558" i="30"/>
  <c r="R1069" i="30" s="1" a="1"/>
  <c r="R1069" i="30" s="1"/>
  <c r="DT557" i="30"/>
  <c r="DV555" i="30"/>
  <c r="DV558" i="30"/>
  <c r="DS557" i="30"/>
  <c r="DU555" i="30"/>
  <c r="DU558" i="30"/>
  <c r="DW556" i="30"/>
  <c r="R1067" i="30" s="1" a="1"/>
  <c r="R1067" i="30" s="1"/>
  <c r="DT555" i="30"/>
  <c r="DW559" i="30"/>
  <c r="DT558" i="30"/>
  <c r="DV556" i="30"/>
  <c r="DV559" i="30"/>
  <c r="DS558" i="30"/>
  <c r="DU556" i="30"/>
  <c r="DU559" i="30"/>
  <c r="DW557" i="30"/>
  <c r="R1068" i="30" s="1" a="1"/>
  <c r="R1068" i="30" s="1"/>
  <c r="DT556" i="30"/>
  <c r="DT559" i="30"/>
  <c r="DV557" i="30"/>
  <c r="DS556" i="30"/>
  <c r="DS559" i="30"/>
  <c r="DU557" i="30"/>
  <c r="DW555" i="30"/>
  <c r="R1066" i="30" s="1" a="1"/>
  <c r="R1066" i="30" s="1"/>
  <c r="X17" i="50" a="1"/>
  <c r="X17" i="50" s="1"/>
  <c r="X16" i="50" a="1"/>
  <c r="X16" i="50" s="1"/>
  <c r="FI960" i="20"/>
  <c r="FK963" i="20"/>
  <c r="FM961" i="20"/>
  <c r="Q1287" i="20" s="1" a="1"/>
  <c r="Q1287" i="20" s="1"/>
  <c r="FJ960" i="20"/>
  <c r="FM964" i="20"/>
  <c r="FJ963" i="20"/>
  <c r="FL961" i="20"/>
  <c r="FL964" i="20"/>
  <c r="FI963" i="20"/>
  <c r="FK961" i="20"/>
  <c r="FK964" i="20"/>
  <c r="FM962" i="20"/>
  <c r="Q1288" i="20" s="1" a="1"/>
  <c r="Q1288" i="20" s="1"/>
  <c r="AM12" i="50" s="1" a="1"/>
  <c r="AM12" i="50" s="1"/>
  <c r="FJ961" i="20"/>
  <c r="FJ964" i="20"/>
  <c r="FL962" i="20"/>
  <c r="FI961" i="20"/>
  <c r="FI964" i="20"/>
  <c r="FK962" i="20"/>
  <c r="FM960" i="20"/>
  <c r="Q1286" i="20" s="1" a="1"/>
  <c r="Q1286" i="20" s="1"/>
  <c r="AM10" i="50" s="1" a="1"/>
  <c r="AM10" i="50" s="1"/>
  <c r="FL963" i="20"/>
  <c r="FI962" i="20"/>
  <c r="FK960" i="20"/>
  <c r="FL960" i="20"/>
  <c r="FM963" i="20"/>
  <c r="Q1289" i="20" s="1" a="1"/>
  <c r="Q1289" i="20" s="1"/>
  <c r="AM13" i="50" s="1" a="1"/>
  <c r="AM13" i="50" s="1"/>
  <c r="FJ962" i="20"/>
  <c r="CQ712" i="31"/>
  <c r="CU715" i="31"/>
  <c r="Q1153" i="31" s="1" a="1"/>
  <c r="Q1153" i="31" s="1"/>
  <c r="CR714" i="31"/>
  <c r="CT712" i="31"/>
  <c r="CT715" i="31"/>
  <c r="CQ714" i="31"/>
  <c r="CS712" i="31"/>
  <c r="CU716" i="31"/>
  <c r="CR715" i="31"/>
  <c r="CT713" i="31"/>
  <c r="CT716" i="31"/>
  <c r="CQ715" i="31"/>
  <c r="CS713" i="31"/>
  <c r="CS716" i="31"/>
  <c r="CU714" i="31"/>
  <c r="Q1152" i="31" s="1" a="1"/>
  <c r="Q1152" i="31" s="1"/>
  <c r="CR713" i="31"/>
  <c r="CT714" i="31"/>
  <c r="CS714" i="31"/>
  <c r="CU713" i="31"/>
  <c r="Q1151" i="31" s="1" a="1"/>
  <c r="Q1151" i="31" s="1"/>
  <c r="CQ713" i="31"/>
  <c r="CU712" i="31"/>
  <c r="Q1150" i="31" s="1" a="1"/>
  <c r="Q1150" i="31" s="1"/>
  <c r="CR716" i="31"/>
  <c r="CR712" i="31"/>
  <c r="CQ716" i="31"/>
  <c r="CS715" i="31"/>
  <c r="DL548" i="31" a="1"/>
  <c r="EG932" i="20"/>
  <c r="EI935" i="20"/>
  <c r="EK933" i="20"/>
  <c r="Q1271" i="20" s="1" a="1"/>
  <c r="Q1271" i="20" s="1"/>
  <c r="AA11" i="50" s="1" a="1"/>
  <c r="AA11" i="50" s="1"/>
  <c r="EH932" i="20"/>
  <c r="EK936" i="20"/>
  <c r="EH935" i="20"/>
  <c r="EJ933" i="20"/>
  <c r="EJ936" i="20"/>
  <c r="EG935" i="20"/>
  <c r="EI933" i="20"/>
  <c r="EI936" i="20"/>
  <c r="EK934" i="20"/>
  <c r="Q1272" i="20" s="1" a="1"/>
  <c r="Q1272" i="20" s="1"/>
  <c r="AA12" i="50" s="1" a="1"/>
  <c r="AA12" i="50" s="1"/>
  <c r="EH933" i="20"/>
  <c r="EH936" i="20"/>
  <c r="EJ934" i="20"/>
  <c r="EG933" i="20"/>
  <c r="EG936" i="20"/>
  <c r="EI934" i="20"/>
  <c r="EK932" i="20"/>
  <c r="Q1270" i="20" s="1" a="1"/>
  <c r="Q1270" i="20" s="1"/>
  <c r="AA10" i="50" s="1" a="1"/>
  <c r="AA10" i="50" s="1"/>
  <c r="EJ935" i="20"/>
  <c r="EG934" i="20"/>
  <c r="EI932" i="20"/>
  <c r="EJ932" i="20"/>
  <c r="EK935" i="20"/>
  <c r="Q1273" i="20" s="1" a="1"/>
  <c r="Q1273" i="20" s="1"/>
  <c r="AA13" i="50" s="1" a="1"/>
  <c r="AA13" i="50" s="1"/>
  <c r="EH934" i="20"/>
  <c r="IH674" i="29" a="1"/>
  <c r="EU939" i="30"/>
  <c r="EX943" i="30"/>
  <c r="EU942" i="30"/>
  <c r="EW940" i="30"/>
  <c r="EW943" i="30"/>
  <c r="EY941" i="30"/>
  <c r="R1276" i="30" s="1" a="1"/>
  <c r="R1276" i="30" s="1"/>
  <c r="EV940" i="30"/>
  <c r="EV943" i="30"/>
  <c r="EX941" i="30"/>
  <c r="EU940" i="30"/>
  <c r="EU943" i="30"/>
  <c r="EW941" i="30"/>
  <c r="EY939" i="30"/>
  <c r="R1274" i="30" s="1" a="1"/>
  <c r="R1274" i="30" s="1"/>
  <c r="EY942" i="30"/>
  <c r="R1277" i="30" s="1" a="1"/>
  <c r="R1277" i="30" s="1"/>
  <c r="EV941" i="30"/>
  <c r="EX939" i="30"/>
  <c r="EX942" i="30"/>
  <c r="EU941" i="30"/>
  <c r="EW939" i="30"/>
  <c r="EW942" i="30"/>
  <c r="EY940" i="30"/>
  <c r="R1275" i="30" s="1" a="1"/>
  <c r="R1275" i="30" s="1"/>
  <c r="EV939" i="30"/>
  <c r="EY943" i="30"/>
  <c r="EV942" i="30"/>
  <c r="EX940" i="30"/>
  <c r="BK21" i="50" a="1"/>
  <c r="BK21" i="50" s="1"/>
  <c r="U12" i="50" a="1"/>
  <c r="U12" i="50" s="1"/>
  <c r="DZ740" i="20" a="1"/>
  <c r="FW974" i="29"/>
  <c r="GA977" i="29"/>
  <c r="Q1297" i="29" s="1" a="1"/>
  <c r="Q1297" i="29" s="1"/>
  <c r="FX976" i="29"/>
  <c r="FZ974" i="29"/>
  <c r="FZ977" i="29"/>
  <c r="FW976" i="29"/>
  <c r="FY974" i="29"/>
  <c r="GA978" i="29"/>
  <c r="FX977" i="29"/>
  <c r="FZ975" i="29"/>
  <c r="FZ978" i="29"/>
  <c r="FW977" i="29"/>
  <c r="FY975" i="29"/>
  <c r="FY978" i="29"/>
  <c r="GA976" i="29"/>
  <c r="Q1296" i="29" s="1" a="1"/>
  <c r="Q1296" i="29" s="1"/>
  <c r="FX975" i="29"/>
  <c r="FX978" i="29"/>
  <c r="FZ976" i="29"/>
  <c r="FW975" i="29"/>
  <c r="FW978" i="29"/>
  <c r="FY976" i="29"/>
  <c r="GA974" i="29"/>
  <c r="Q1294" i="29" s="1" a="1"/>
  <c r="Q1294" i="29" s="1"/>
  <c r="GA975" i="29"/>
  <c r="Q1295" i="29" s="1" a="1"/>
  <c r="Q1295" i="29" s="1"/>
  <c r="FX974" i="29"/>
  <c r="FY977" i="29"/>
  <c r="CQ883" i="29" a="1"/>
  <c r="CQ890" i="20"/>
  <c r="CS893" i="20"/>
  <c r="CU891" i="20"/>
  <c r="Q1247" i="20" s="1" a="1"/>
  <c r="Q1247" i="20" s="1"/>
  <c r="CR890" i="20"/>
  <c r="CU894" i="20"/>
  <c r="CR893" i="20"/>
  <c r="CT891" i="20"/>
  <c r="CT894" i="20"/>
  <c r="CQ893" i="20"/>
  <c r="CS891" i="20"/>
  <c r="CS894" i="20"/>
  <c r="CU892" i="20"/>
  <c r="Q1248" i="20" s="1" a="1"/>
  <c r="Q1248" i="20" s="1"/>
  <c r="I12" i="50" s="1" a="1"/>
  <c r="I12" i="50" s="1"/>
  <c r="CR891" i="20"/>
  <c r="CR894" i="20"/>
  <c r="CT892" i="20"/>
  <c r="CQ891" i="20"/>
  <c r="CQ894" i="20"/>
  <c r="CS892" i="20"/>
  <c r="CU890" i="20"/>
  <c r="Q1246" i="20" s="1" a="1"/>
  <c r="Q1246" i="20" s="1"/>
  <c r="CT893" i="20"/>
  <c r="CQ892" i="20"/>
  <c r="CS890" i="20"/>
  <c r="CU893" i="20"/>
  <c r="Q1249" i="20" s="1" a="1"/>
  <c r="Q1249" i="20" s="1"/>
  <c r="CR892" i="20"/>
  <c r="CT890" i="20"/>
  <c r="IH681" i="30"/>
  <c r="IJ685" i="30"/>
  <c r="IL683" i="30"/>
  <c r="Q1140" i="30" s="1" a="1"/>
  <c r="Q1140" i="30" s="1"/>
  <c r="BT20" i="50" s="1" a="1"/>
  <c r="BT20" i="50" s="1"/>
  <c r="II682" i="30"/>
  <c r="II685" i="30"/>
  <c r="IK683" i="30"/>
  <c r="IH682" i="30"/>
  <c r="IH685" i="30"/>
  <c r="IJ683" i="30"/>
  <c r="IL681" i="30"/>
  <c r="Q1138" i="30" s="1" a="1"/>
  <c r="Q1138" i="30" s="1"/>
  <c r="BT18" i="50" s="1" a="1"/>
  <c r="BT18" i="50" s="1"/>
  <c r="IL684" i="30"/>
  <c r="Q1141" i="30" s="1" a="1"/>
  <c r="Q1141" i="30" s="1"/>
  <c r="BT21" i="50" s="1" a="1"/>
  <c r="BT21" i="50" s="1"/>
  <c r="II683" i="30"/>
  <c r="IK681" i="30"/>
  <c r="IK684" i="30"/>
  <c r="IH683" i="30"/>
  <c r="IJ681" i="30"/>
  <c r="IJ684" i="30"/>
  <c r="IL682" i="30"/>
  <c r="Q1139" i="30" s="1" a="1"/>
  <c r="Q1139" i="30" s="1"/>
  <c r="BT19" i="50" s="1" a="1"/>
  <c r="BT19" i="50" s="1"/>
  <c r="II681" i="30"/>
  <c r="IL685" i="30"/>
  <c r="II684" i="30"/>
  <c r="IK682" i="30"/>
  <c r="IK685" i="30"/>
  <c r="IH684" i="30"/>
  <c r="IJ682" i="30"/>
  <c r="DE904" i="20"/>
  <c r="DG907" i="20"/>
  <c r="DI905" i="20"/>
  <c r="Q1255" i="20" s="1" a="1"/>
  <c r="Q1255" i="20" s="1"/>
  <c r="DF904" i="20"/>
  <c r="DI908" i="20"/>
  <c r="DF907" i="20"/>
  <c r="DH905" i="20"/>
  <c r="DH908" i="20"/>
  <c r="DE907" i="20"/>
  <c r="DG905" i="20"/>
  <c r="DG908" i="20"/>
  <c r="DI906" i="20"/>
  <c r="Q1256" i="20" s="1" a="1"/>
  <c r="Q1256" i="20" s="1"/>
  <c r="DF905" i="20"/>
  <c r="DF908" i="20"/>
  <c r="DH906" i="20"/>
  <c r="DE905" i="20"/>
  <c r="DE908" i="20"/>
  <c r="DG906" i="20"/>
  <c r="DI904" i="20"/>
  <c r="Q1254" i="20" s="1" a="1"/>
  <c r="Q1254" i="20" s="1"/>
  <c r="DH907" i="20"/>
  <c r="DE906" i="20"/>
  <c r="DG904" i="20"/>
  <c r="DH904" i="20"/>
  <c r="DI907" i="20"/>
  <c r="Q1257" i="20" s="1" a="1"/>
  <c r="Q1257" i="20" s="1"/>
  <c r="O13" i="50" s="1" a="1"/>
  <c r="O13" i="50" s="1"/>
  <c r="DF906" i="20"/>
  <c r="FI960" i="31"/>
  <c r="FL963" i="31"/>
  <c r="FI962" i="31"/>
  <c r="FK960" i="31"/>
  <c r="FK963" i="31"/>
  <c r="FM961" i="31"/>
  <c r="Q1287" i="31" s="1" a="1"/>
  <c r="Q1287" i="31" s="1"/>
  <c r="FJ960" i="31"/>
  <c r="FM964" i="31"/>
  <c r="FJ963" i="31"/>
  <c r="FL961" i="31"/>
  <c r="FL964" i="31"/>
  <c r="FI963" i="31"/>
  <c r="FK961" i="31"/>
  <c r="FK964" i="31"/>
  <c r="FM962" i="31"/>
  <c r="Q1288" i="31" s="1" a="1"/>
  <c r="Q1288" i="31" s="1"/>
  <c r="AM24" i="50" s="1" a="1"/>
  <c r="AM24" i="50" s="1"/>
  <c r="FJ961" i="31"/>
  <c r="FI964" i="31"/>
  <c r="FK962" i="31"/>
  <c r="FM960" i="31"/>
  <c r="Q1286" i="31" s="1" a="1"/>
  <c r="Q1286" i="31" s="1"/>
  <c r="FM963" i="31"/>
  <c r="Q1289" i="31" s="1" a="1"/>
  <c r="Q1289" i="31" s="1"/>
  <c r="AM25" i="50" s="1" a="1"/>
  <c r="AM25" i="50" s="1"/>
  <c r="FJ962" i="31"/>
  <c r="FL960" i="31"/>
  <c r="FJ964" i="31"/>
  <c r="FL962" i="31"/>
  <c r="FI961" i="31"/>
  <c r="U15" i="50" a="1"/>
  <c r="U15" i="50" s="1"/>
  <c r="DZ740" i="29" a="1"/>
  <c r="L11" i="50" a="1"/>
  <c r="L11" i="50" s="1"/>
  <c r="CX897" i="31"/>
  <c r="CX901" i="31"/>
  <c r="CZ899" i="31"/>
  <c r="DB897" i="31"/>
  <c r="Q1250" i="31" s="1" a="1"/>
  <c r="Q1250" i="31" s="1"/>
  <c r="L22" i="50" s="1" a="1"/>
  <c r="L22" i="50" s="1"/>
  <c r="DA900" i="31"/>
  <c r="CX899" i="31"/>
  <c r="CZ897" i="31"/>
  <c r="DA901" i="31"/>
  <c r="CX900" i="31"/>
  <c r="CZ898" i="31"/>
  <c r="CZ901" i="31"/>
  <c r="DB899" i="31"/>
  <c r="Q1252" i="31" s="1" a="1"/>
  <c r="Q1252" i="31" s="1"/>
  <c r="L24" i="50" s="1" a="1"/>
  <c r="L24" i="50" s="1"/>
  <c r="CY898" i="31"/>
  <c r="CY901" i="31"/>
  <c r="CX898" i="31"/>
  <c r="DB900" i="31"/>
  <c r="Q1253" i="31" s="1" a="1"/>
  <c r="Q1253" i="31" s="1"/>
  <c r="L25" i="50" s="1" a="1"/>
  <c r="L25" i="50" s="1"/>
  <c r="DA897" i="31"/>
  <c r="CZ900" i="31"/>
  <c r="CY897" i="31"/>
  <c r="CY900" i="31"/>
  <c r="DA899" i="31"/>
  <c r="CY899" i="31"/>
  <c r="DB898" i="31"/>
  <c r="Q1251" i="31" s="1" a="1"/>
  <c r="Q1251" i="31" s="1"/>
  <c r="L23" i="50" s="1" a="1"/>
  <c r="L23" i="50" s="1"/>
  <c r="DB901" i="31"/>
  <c r="DA898" i="31"/>
  <c r="FP782" i="20" a="1"/>
  <c r="DS555" i="31" a="1"/>
  <c r="X10" i="50" a="1"/>
  <c r="X10" i="50" s="1"/>
  <c r="CQ705" i="29" a="1"/>
  <c r="C15" i="50" a="1"/>
  <c r="C15" i="50" s="1"/>
  <c r="X14" i="50" a="1"/>
  <c r="X14" i="50" s="1"/>
  <c r="FP967" i="29"/>
  <c r="FS970" i="29"/>
  <c r="FP969" i="29"/>
  <c r="FR967" i="29"/>
  <c r="FT971" i="29"/>
  <c r="FQ970" i="29"/>
  <c r="FS968" i="29"/>
  <c r="FS971" i="29"/>
  <c r="FP970" i="29"/>
  <c r="FR968" i="29"/>
  <c r="FR971" i="29"/>
  <c r="FT969" i="29"/>
  <c r="Q1292" i="29" s="1" a="1"/>
  <c r="Q1292" i="29" s="1"/>
  <c r="AP16" i="50" s="1" a="1"/>
  <c r="AP16" i="50" s="1"/>
  <c r="FQ968" i="29"/>
  <c r="FQ971" i="29"/>
  <c r="FS969" i="29"/>
  <c r="FP968" i="29"/>
  <c r="FP971" i="29"/>
  <c r="FQ967" i="29"/>
  <c r="FT970" i="29"/>
  <c r="Q1293" i="29" s="1" a="1"/>
  <c r="Q1293" i="29" s="1"/>
  <c r="AP17" i="50" s="1" a="1"/>
  <c r="AP17" i="50" s="1"/>
  <c r="FR970" i="29"/>
  <c r="FR969" i="29"/>
  <c r="FQ969" i="29"/>
  <c r="FT968" i="29"/>
  <c r="Q1291" i="29" s="1" a="1"/>
  <c r="Q1291" i="29" s="1"/>
  <c r="AP15" i="50" s="1" a="1"/>
  <c r="AP15" i="50" s="1"/>
  <c r="FT967" i="29"/>
  <c r="Q1290" i="29" s="1" a="1"/>
  <c r="Q1290" i="29" s="1"/>
  <c r="AP14" i="50" s="1" a="1"/>
  <c r="AP14" i="50" s="1"/>
  <c r="FS967" i="29"/>
  <c r="AM17" i="50" a="1"/>
  <c r="AM17" i="50" s="1"/>
  <c r="FP782" i="29" a="1"/>
  <c r="FI775" i="29" a="1"/>
  <c r="GK981" i="29" a="1"/>
  <c r="CX712" i="20" a="1"/>
  <c r="HT1016" i="30" a="1"/>
  <c r="O24" i="50" a="1"/>
  <c r="O24" i="50" s="1"/>
  <c r="U11" i="50" a="1"/>
  <c r="U11" i="50" s="1"/>
  <c r="U10" i="50" a="1"/>
  <c r="U10" i="50" s="1"/>
  <c r="FI604" i="30"/>
  <c r="FM607" i="30"/>
  <c r="Q1097" i="30" s="1" a="1"/>
  <c r="Q1097" i="30" s="1"/>
  <c r="FJ606" i="30"/>
  <c r="FL604" i="30"/>
  <c r="FL607" i="30"/>
  <c r="FI606" i="30"/>
  <c r="FK604" i="30"/>
  <c r="FK607" i="30"/>
  <c r="FM605" i="30"/>
  <c r="Q1095" i="30" s="1" a="1"/>
  <c r="Q1095" i="30" s="1"/>
  <c r="FJ604" i="30"/>
  <c r="FM608" i="30"/>
  <c r="FJ607" i="30"/>
  <c r="FL605" i="30"/>
  <c r="FL608" i="30"/>
  <c r="FI607" i="30"/>
  <c r="FK605" i="30"/>
  <c r="FK608" i="30"/>
  <c r="FM606" i="30"/>
  <c r="Q1096" i="30" s="1" a="1"/>
  <c r="Q1096" i="30" s="1"/>
  <c r="FJ605" i="30"/>
  <c r="FJ608" i="30"/>
  <c r="FL606" i="30"/>
  <c r="FI605" i="30"/>
  <c r="FI608" i="30"/>
  <c r="FK606" i="30"/>
  <c r="FM604" i="30"/>
  <c r="Q1094" i="30" s="1" a="1"/>
  <c r="Q1094" i="30" s="1"/>
  <c r="BE15" i="50" a="1"/>
  <c r="BE15" i="50" s="1"/>
  <c r="BE16" i="50" a="1"/>
  <c r="BE16" i="50" s="1"/>
  <c r="BQ16" i="50" a="1"/>
  <c r="BQ16" i="50" s="1"/>
  <c r="IH852" i="29" a="1"/>
  <c r="AQ89" i="49" a="1"/>
  <c r="DZ569" i="30"/>
  <c r="ED572" i="30"/>
  <c r="Q1077" i="30" s="1" a="1"/>
  <c r="Q1077" i="30" s="1"/>
  <c r="EA571" i="30"/>
  <c r="EC569" i="30"/>
  <c r="EC572" i="30"/>
  <c r="DZ571" i="30"/>
  <c r="EB569" i="30"/>
  <c r="EB572" i="30"/>
  <c r="ED570" i="30"/>
  <c r="Q1075" i="30" s="1" a="1"/>
  <c r="Q1075" i="30" s="1"/>
  <c r="EA569" i="30"/>
  <c r="ED573" i="30"/>
  <c r="EA572" i="30"/>
  <c r="EC570" i="30"/>
  <c r="EC573" i="30"/>
  <c r="DZ572" i="30"/>
  <c r="EB570" i="30"/>
  <c r="EB573" i="30"/>
  <c r="ED571" i="30"/>
  <c r="Q1076" i="30" s="1" a="1"/>
  <c r="Q1076" i="30" s="1"/>
  <c r="EA570" i="30"/>
  <c r="EA573" i="30"/>
  <c r="EC571" i="30"/>
  <c r="DZ570" i="30"/>
  <c r="DZ573" i="30"/>
  <c r="EB571" i="30"/>
  <c r="ED569" i="30"/>
  <c r="Q1074" i="30" s="1" a="1"/>
  <c r="Q1074" i="30" s="1"/>
  <c r="HM838" i="20"/>
  <c r="HO841" i="20"/>
  <c r="HQ839" i="20"/>
  <c r="Q1223" i="20" s="1" a="1"/>
  <c r="Q1223" i="20" s="1"/>
  <c r="BK11" i="50" s="1" a="1"/>
  <c r="BK11" i="50" s="1"/>
  <c r="HN838" i="20"/>
  <c r="HQ842" i="20"/>
  <c r="HN841" i="20"/>
  <c r="HP839" i="20"/>
  <c r="HP842" i="20"/>
  <c r="HM841" i="20"/>
  <c r="HO839" i="20"/>
  <c r="HO842" i="20"/>
  <c r="HQ840" i="20"/>
  <c r="Q1224" i="20" s="1" a="1"/>
  <c r="Q1224" i="20" s="1"/>
  <c r="BK12" i="50" s="1" a="1"/>
  <c r="BK12" i="50" s="1"/>
  <c r="HN839" i="20"/>
  <c r="HN842" i="20"/>
  <c r="HP840" i="20"/>
  <c r="HM839" i="20"/>
  <c r="HM842" i="20"/>
  <c r="HO840" i="20"/>
  <c r="HQ838" i="20"/>
  <c r="Q1222" i="20" s="1" a="1"/>
  <c r="Q1222" i="20" s="1"/>
  <c r="BK10" i="50" s="1" a="1"/>
  <c r="BK10" i="50" s="1"/>
  <c r="HP841" i="20"/>
  <c r="HM840" i="20"/>
  <c r="HO838" i="20"/>
  <c r="HP838" i="20"/>
  <c r="HQ841" i="20"/>
  <c r="Q1225" i="20" s="1" a="1"/>
  <c r="Q1225" i="20" s="1"/>
  <c r="BK13" i="50" s="1" a="1"/>
  <c r="BK13" i="50" s="1"/>
  <c r="HN840" i="20"/>
  <c r="GR995" i="31"/>
  <c r="GR999" i="31"/>
  <c r="GT997" i="31"/>
  <c r="GV995" i="31"/>
  <c r="Q1306" i="31" s="1" a="1"/>
  <c r="Q1306" i="31" s="1"/>
  <c r="GV998" i="31"/>
  <c r="Q1309" i="31" s="1" a="1"/>
  <c r="Q1309" i="31" s="1"/>
  <c r="BB25" i="50" s="1" a="1"/>
  <c r="BB25" i="50" s="1"/>
  <c r="GS997" i="31"/>
  <c r="GU995" i="31"/>
  <c r="GU998" i="31"/>
  <c r="GR997" i="31"/>
  <c r="GT995" i="31"/>
  <c r="GT998" i="31"/>
  <c r="GV996" i="31"/>
  <c r="Q1307" i="31" s="1" a="1"/>
  <c r="Q1307" i="31" s="1"/>
  <c r="BB23" i="50" s="1" a="1"/>
  <c r="BB23" i="50" s="1"/>
  <c r="GS995" i="31"/>
  <c r="GU999" i="31"/>
  <c r="GR998" i="31"/>
  <c r="GT996" i="31"/>
  <c r="GT999" i="31"/>
  <c r="GV997" i="31"/>
  <c r="Q1308" i="31" s="1" a="1"/>
  <c r="Q1308" i="31" s="1"/>
  <c r="BB24" i="50" s="1" a="1"/>
  <c r="BB24" i="50" s="1"/>
  <c r="GS996" i="31"/>
  <c r="GU996" i="31"/>
  <c r="GR996" i="31"/>
  <c r="GV999" i="31"/>
  <c r="GS999" i="31"/>
  <c r="GS998" i="31"/>
  <c r="GU997" i="31"/>
  <c r="DZ747" i="30"/>
  <c r="EC750" i="30"/>
  <c r="DZ749" i="30"/>
  <c r="EB747" i="30"/>
  <c r="EB750" i="30"/>
  <c r="ED748" i="30"/>
  <c r="Q1171" i="30" s="1" a="1"/>
  <c r="Q1171" i="30" s="1"/>
  <c r="X19" i="50" s="1" a="1"/>
  <c r="X19" i="50" s="1"/>
  <c r="EA747" i="30"/>
  <c r="ED751" i="30"/>
  <c r="EA750" i="30"/>
  <c r="EC748" i="30"/>
  <c r="EC751" i="30"/>
  <c r="DZ750" i="30"/>
  <c r="EB748" i="30"/>
  <c r="EB751" i="30"/>
  <c r="ED749" i="30"/>
  <c r="Q1172" i="30" s="1" a="1"/>
  <c r="Q1172" i="30" s="1"/>
  <c r="X20" i="50" s="1" a="1"/>
  <c r="X20" i="50" s="1"/>
  <c r="EA748" i="30"/>
  <c r="EA751" i="30"/>
  <c r="EC749" i="30"/>
  <c r="DZ748" i="30"/>
  <c r="DZ751" i="30"/>
  <c r="EB749" i="30"/>
  <c r="ED747" i="30"/>
  <c r="Q1170" i="30" s="1" a="1"/>
  <c r="Q1170" i="30" s="1"/>
  <c r="X18" i="50" s="1" a="1"/>
  <c r="X18" i="50" s="1"/>
  <c r="ED750" i="30"/>
  <c r="Q1173" i="30" s="1" a="1"/>
  <c r="Q1173" i="30" s="1"/>
  <c r="X21" i="50" s="1" a="1"/>
  <c r="X21" i="50" s="1"/>
  <c r="EA749" i="30"/>
  <c r="EC747" i="30"/>
  <c r="EN761" i="30"/>
  <c r="ER764" i="30"/>
  <c r="Q1181" i="30" s="1" a="1"/>
  <c r="Q1181" i="30" s="1"/>
  <c r="EO763" i="30"/>
  <c r="EQ761" i="30"/>
  <c r="EQ764" i="30"/>
  <c r="EN763" i="30"/>
  <c r="EP761" i="30"/>
  <c r="EP764" i="30"/>
  <c r="ER762" i="30"/>
  <c r="Q1179" i="30" s="1" a="1"/>
  <c r="Q1179" i="30" s="1"/>
  <c r="EO761" i="30"/>
  <c r="ER765" i="30"/>
  <c r="EO764" i="30"/>
  <c r="EQ762" i="30"/>
  <c r="EQ765" i="30"/>
  <c r="EN764" i="30"/>
  <c r="EP762" i="30"/>
  <c r="EP765" i="30"/>
  <c r="ER763" i="30"/>
  <c r="Q1180" i="30" s="1" a="1"/>
  <c r="Q1180" i="30" s="1"/>
  <c r="EO762" i="30"/>
  <c r="EO765" i="30"/>
  <c r="EQ763" i="30"/>
  <c r="EN762" i="30"/>
  <c r="EN765" i="30"/>
  <c r="EP763" i="30"/>
  <c r="ER761" i="30"/>
  <c r="Q1178" i="30" s="1" a="1"/>
  <c r="Q1178" i="30" s="1"/>
  <c r="FI775" i="20" a="1"/>
  <c r="AD25" i="50" a="1"/>
  <c r="AD25" i="50" s="1"/>
  <c r="EU583" i="31" a="1"/>
  <c r="DZ562" i="31" a="1"/>
  <c r="L15" i="50" a="1"/>
  <c r="L15" i="50" s="1"/>
  <c r="AM11" i="50" a="1"/>
  <c r="AM11" i="50" s="1"/>
  <c r="FI953" i="20" a="1"/>
  <c r="AM22" i="50" l="1" a="1"/>
  <c r="AM22" i="50" s="1"/>
  <c r="AD12" i="50" a="1"/>
  <c r="AD12" i="50" s="1"/>
  <c r="AD18" i="50" a="1"/>
  <c r="AD18" i="50" s="1"/>
  <c r="AD19" i="50" a="1"/>
  <c r="AD19" i="50" s="1"/>
  <c r="AM23" i="50" a="1"/>
  <c r="AM23" i="50" s="1"/>
  <c r="I13" i="50" a="1"/>
  <c r="I13" i="50" s="1"/>
  <c r="GK625" i="31" a="1"/>
  <c r="X13" i="50" a="1"/>
  <c r="X13" i="50" s="1"/>
  <c r="X12" i="50" a="1"/>
  <c r="X12" i="50" s="1"/>
  <c r="AA18" i="50" a="1"/>
  <c r="AA18" i="50" s="1"/>
  <c r="FW611" i="29" a="1"/>
  <c r="BH22" i="50" a="1"/>
  <c r="BH22" i="50" s="1"/>
  <c r="R17" i="50" a="1"/>
  <c r="R17" i="50" s="1"/>
  <c r="O14" i="50" a="1"/>
  <c r="O14" i="50" s="1"/>
  <c r="AP23" i="50" a="1"/>
  <c r="AP23" i="50" s="1"/>
  <c r="F11" i="50" a="1"/>
  <c r="F11" i="50" s="1"/>
  <c r="AS17" i="50" a="1"/>
  <c r="AS17" i="50" s="1"/>
  <c r="AG11" i="50" a="1"/>
  <c r="AG11" i="50" s="1"/>
  <c r="AG10" i="50" a="1"/>
  <c r="AG10" i="50" s="1"/>
  <c r="C10" i="50" a="1"/>
  <c r="C10" i="50" s="1"/>
  <c r="BH25" i="50" a="1"/>
  <c r="BH25" i="50" s="1"/>
  <c r="AS16" i="50" a="1"/>
  <c r="AS16" i="50" s="1"/>
  <c r="C25" i="50" a="1"/>
  <c r="C25" i="50" s="1"/>
  <c r="C24" i="50" a="1"/>
  <c r="C24" i="50" s="1"/>
  <c r="BE11" i="50" a="1"/>
  <c r="BE11" i="50" s="1"/>
  <c r="F10" i="50" a="1"/>
  <c r="F10" i="50" s="1"/>
  <c r="R11" i="50" a="1"/>
  <c r="R11" i="50" s="1"/>
  <c r="R10" i="50" a="1"/>
  <c r="R10" i="50" s="1"/>
  <c r="F23" i="50" a="1"/>
  <c r="F23" i="50" s="1"/>
  <c r="BN25" i="50" a="1"/>
  <c r="BN25" i="50" s="1"/>
  <c r="BN23" i="50" a="1"/>
  <c r="BN23" i="50" s="1"/>
  <c r="AA19" i="50" a="1"/>
  <c r="AA19" i="50" s="1"/>
  <c r="AY10" i="50" a="1"/>
  <c r="AY10" i="50" s="1"/>
  <c r="BK22" i="50" a="1"/>
  <c r="BK22" i="50" s="1"/>
  <c r="BN24" i="50" a="1"/>
  <c r="BN24" i="50" s="1"/>
  <c r="DS911" i="29" a="1"/>
  <c r="DT912" i="29" s="1"/>
  <c r="EN576" i="20" a="1"/>
  <c r="DS911" i="29"/>
  <c r="BK23" i="50" a="1"/>
  <c r="BK23" i="50" s="1"/>
  <c r="AG20" i="50" a="1"/>
  <c r="AG20" i="50" s="1"/>
  <c r="AG21" i="50" a="1"/>
  <c r="AG21" i="50" s="1"/>
  <c r="F24" i="50" a="1"/>
  <c r="F24" i="50" s="1"/>
  <c r="BN22" i="50" a="1"/>
  <c r="BN22" i="50" s="1"/>
  <c r="FB946" i="30" a="1"/>
  <c r="AV12" i="50" a="1"/>
  <c r="AV12" i="50" s="1"/>
  <c r="AD11" i="50" a="1"/>
  <c r="AD11" i="50" s="1"/>
  <c r="FB768" i="31" a="1"/>
  <c r="FD770" i="31" s="1"/>
  <c r="BT15" i="50" a="1"/>
  <c r="BT15" i="50" s="1"/>
  <c r="BN13" i="50" a="1"/>
  <c r="BN13" i="50" s="1"/>
  <c r="AM14" i="50" a="1"/>
  <c r="AM14" i="50" s="1"/>
  <c r="I21" i="50" a="1"/>
  <c r="I21" i="50" s="1"/>
  <c r="I20" i="50" a="1"/>
  <c r="I20" i="50" s="1"/>
  <c r="AM15" i="50" a="1"/>
  <c r="AM15" i="50" s="1"/>
  <c r="F13" i="50" a="1"/>
  <c r="F13" i="50" s="1"/>
  <c r="O12" i="50" a="1"/>
  <c r="O12" i="50" s="1"/>
  <c r="BQ10" i="50" a="1"/>
  <c r="BQ10" i="50" s="1"/>
  <c r="BQ11" i="50" a="1"/>
  <c r="BQ11" i="50" s="1"/>
  <c r="I11" i="50" a="1"/>
  <c r="I11" i="50" s="1"/>
  <c r="FW611" i="31" a="1"/>
  <c r="I10" i="50" a="1"/>
  <c r="I10" i="50" s="1"/>
  <c r="O11" i="50" a="1"/>
  <c r="O11" i="50" s="1"/>
  <c r="O10" i="50" a="1"/>
  <c r="O10" i="50" s="1"/>
  <c r="AS15" i="50" a="1"/>
  <c r="AS15" i="50" s="1"/>
  <c r="AY13" i="50" a="1"/>
  <c r="AY13" i="50" s="1"/>
  <c r="I18" i="50" a="1"/>
  <c r="I18" i="50" s="1"/>
  <c r="I19" i="50" a="1"/>
  <c r="I19" i="50" s="1"/>
  <c r="BQ12" i="50" a="1"/>
  <c r="BQ12" i="50" s="1"/>
  <c r="AA24" i="50" a="1"/>
  <c r="AA24" i="50" s="1"/>
  <c r="DL904" i="29" a="1"/>
  <c r="IO681" i="29" a="1"/>
  <c r="AS14" i="50" a="1"/>
  <c r="AS14" i="50" s="1"/>
  <c r="AD20" i="50" a="1"/>
  <c r="AD20" i="50" s="1"/>
  <c r="AD21" i="50" a="1"/>
  <c r="AD21" i="50" s="1"/>
  <c r="BB22" i="50" a="1"/>
  <c r="BB22" i="50" s="1"/>
  <c r="R13" i="50" a="1"/>
  <c r="R13" i="50" s="1"/>
  <c r="FP960" i="29" a="1"/>
  <c r="IO1037" i="29" a="1"/>
  <c r="DZ740" i="29"/>
  <c r="EC744" i="29"/>
  <c r="DZ743" i="29"/>
  <c r="EB741" i="29"/>
  <c r="EB744" i="29"/>
  <c r="ED742" i="29"/>
  <c r="R1168" i="29" s="1" a="1"/>
  <c r="R1168" i="29" s="1"/>
  <c r="EA741" i="29"/>
  <c r="EA744" i="29"/>
  <c r="EC742" i="29"/>
  <c r="DZ741" i="29"/>
  <c r="DZ744" i="29"/>
  <c r="EB742" i="29"/>
  <c r="ED740" i="29"/>
  <c r="R1166" i="29" s="1" a="1"/>
  <c r="R1166" i="29" s="1"/>
  <c r="ED743" i="29"/>
  <c r="R1169" i="29" s="1" a="1"/>
  <c r="R1169" i="29" s="1"/>
  <c r="EA742" i="29"/>
  <c r="EC740" i="29"/>
  <c r="EC743" i="29"/>
  <c r="DZ742" i="29"/>
  <c r="EB740" i="29"/>
  <c r="ED744" i="29"/>
  <c r="EA743" i="29"/>
  <c r="EC741" i="29"/>
  <c r="EB743" i="29"/>
  <c r="ED741" i="29"/>
  <c r="R1167" i="29" s="1" a="1"/>
  <c r="R1167" i="29" s="1"/>
  <c r="EA740" i="29"/>
  <c r="FP953" i="30" a="1"/>
  <c r="FB768" i="20"/>
  <c r="FF772" i="20"/>
  <c r="FC771" i="20"/>
  <c r="FE769" i="20"/>
  <c r="FE772" i="20"/>
  <c r="FB771" i="20"/>
  <c r="FD769" i="20"/>
  <c r="FD772" i="20"/>
  <c r="FF770" i="20"/>
  <c r="R1184" i="20" s="1" a="1"/>
  <c r="R1184" i="20" s="1"/>
  <c r="FC769" i="20"/>
  <c r="FC772" i="20"/>
  <c r="FE770" i="20"/>
  <c r="FB769" i="20"/>
  <c r="FB772" i="20"/>
  <c r="FD770" i="20"/>
  <c r="FF768" i="20"/>
  <c r="R1182" i="20" s="1" a="1"/>
  <c r="R1182" i="20" s="1"/>
  <c r="FE771" i="20"/>
  <c r="FB770" i="20"/>
  <c r="FD768" i="20"/>
  <c r="FF769" i="20"/>
  <c r="R1183" i="20" s="1" a="1"/>
  <c r="R1183" i="20" s="1"/>
  <c r="FE768" i="20"/>
  <c r="FC768" i="20"/>
  <c r="FF771" i="20"/>
  <c r="R1185" i="20" s="1" a="1"/>
  <c r="R1185" i="20" s="1"/>
  <c r="FD771" i="20"/>
  <c r="FC770" i="20"/>
  <c r="EU583" i="20" a="1"/>
  <c r="EU761" i="31"/>
  <c r="EU765" i="31"/>
  <c r="EW763" i="31"/>
  <c r="EY761" i="31"/>
  <c r="R1178" i="31" s="1" a="1"/>
  <c r="R1178" i="31" s="1"/>
  <c r="EY764" i="31"/>
  <c r="R1181" i="31" s="1" a="1"/>
  <c r="R1181" i="31" s="1"/>
  <c r="EV763" i="31"/>
  <c r="EX761" i="31"/>
  <c r="EX764" i="31"/>
  <c r="EU763" i="31"/>
  <c r="EW761" i="31"/>
  <c r="EY765" i="31"/>
  <c r="EV764" i="31"/>
  <c r="EX762" i="31"/>
  <c r="EX765" i="31"/>
  <c r="EU764" i="31"/>
  <c r="EW762" i="31"/>
  <c r="EW765" i="31"/>
  <c r="EY763" i="31"/>
  <c r="R1180" i="31" s="1" a="1"/>
  <c r="R1180" i="31" s="1"/>
  <c r="EV762" i="31"/>
  <c r="EU762" i="31"/>
  <c r="EV761" i="31"/>
  <c r="EV765" i="31"/>
  <c r="EW764" i="31"/>
  <c r="EX763" i="31"/>
  <c r="EY762" i="31"/>
  <c r="R1179" i="31" s="1" a="1"/>
  <c r="R1179" i="31" s="1"/>
  <c r="DE897" i="29"/>
  <c r="DG900" i="29"/>
  <c r="DI898" i="29"/>
  <c r="R1251" i="29" s="1" a="1"/>
  <c r="R1251" i="29" s="1"/>
  <c r="DF897" i="29"/>
  <c r="DI901" i="29"/>
  <c r="DF900" i="29"/>
  <c r="DH898" i="29"/>
  <c r="DH901" i="29"/>
  <c r="DE900" i="29"/>
  <c r="DG898" i="29"/>
  <c r="DG901" i="29"/>
  <c r="DI899" i="29"/>
  <c r="R1252" i="29" s="1" a="1"/>
  <c r="R1252" i="29" s="1"/>
  <c r="DF898" i="29"/>
  <c r="DF901" i="29"/>
  <c r="DH899" i="29"/>
  <c r="DE898" i="29"/>
  <c r="DE901" i="29"/>
  <c r="DG899" i="29"/>
  <c r="DI897" i="29"/>
  <c r="R1250" i="29" s="1" a="1"/>
  <c r="R1250" i="29" s="1"/>
  <c r="DI900" i="29"/>
  <c r="R1253" i="29" s="1" a="1"/>
  <c r="R1253" i="29" s="1"/>
  <c r="DF899" i="29"/>
  <c r="DH897" i="29"/>
  <c r="DH900" i="29"/>
  <c r="DE899" i="29"/>
  <c r="DG897" i="29"/>
  <c r="HF824" i="20" a="1"/>
  <c r="BH10" i="50" a="1"/>
  <c r="BH10" i="50" s="1"/>
  <c r="BH11" i="50" a="1"/>
  <c r="BH11" i="50" s="1"/>
  <c r="DZ562" i="20" a="1"/>
  <c r="GK625" i="29"/>
  <c r="GN629" i="29"/>
  <c r="GK628" i="29"/>
  <c r="GM626" i="29"/>
  <c r="GM629" i="29"/>
  <c r="GO627" i="29"/>
  <c r="R1108" i="29" s="1" a="1"/>
  <c r="R1108" i="29" s="1"/>
  <c r="GL626" i="29"/>
  <c r="GL629" i="29"/>
  <c r="GN627" i="29"/>
  <c r="GK626" i="29"/>
  <c r="GK629" i="29"/>
  <c r="GM627" i="29"/>
  <c r="GO625" i="29"/>
  <c r="R1106" i="29" s="1" a="1"/>
  <c r="R1106" i="29" s="1"/>
  <c r="GO628" i="29"/>
  <c r="R1109" i="29" s="1" a="1"/>
  <c r="R1109" i="29" s="1"/>
  <c r="GL627" i="29"/>
  <c r="GN625" i="29"/>
  <c r="GN628" i="29"/>
  <c r="GK627" i="29"/>
  <c r="GM625" i="29"/>
  <c r="GO629" i="29"/>
  <c r="GL628" i="29"/>
  <c r="GN626" i="29"/>
  <c r="GM628" i="29"/>
  <c r="GO626" i="29"/>
  <c r="R1107" i="29" s="1" a="1"/>
  <c r="R1107" i="29" s="1"/>
  <c r="GL625" i="29"/>
  <c r="EG569" i="31"/>
  <c r="EH573" i="31"/>
  <c r="EJ571" i="31"/>
  <c r="EG570" i="31"/>
  <c r="EG573" i="31"/>
  <c r="EI571" i="31"/>
  <c r="EK569" i="31"/>
  <c r="R1074" i="31" s="1" a="1"/>
  <c r="R1074" i="31" s="1"/>
  <c r="EK572" i="31"/>
  <c r="R1077" i="31" s="1" a="1"/>
  <c r="R1077" i="31" s="1"/>
  <c r="EH571" i="31"/>
  <c r="EJ569" i="31"/>
  <c r="EJ572" i="31"/>
  <c r="EG571" i="31"/>
  <c r="EI569" i="31"/>
  <c r="EK573" i="31"/>
  <c r="EH572" i="31"/>
  <c r="EJ570" i="31"/>
  <c r="EJ573" i="31"/>
  <c r="EG572" i="31"/>
  <c r="EI570" i="31"/>
  <c r="EI573" i="31"/>
  <c r="EK571" i="31"/>
  <c r="R1076" i="31" s="1" a="1"/>
  <c r="R1076" i="31" s="1"/>
  <c r="EH570" i="31"/>
  <c r="EI572" i="31"/>
  <c r="EK570" i="31"/>
  <c r="R1075" i="31" s="1" a="1"/>
  <c r="R1075" i="31" s="1"/>
  <c r="EH569" i="31"/>
  <c r="GK803" i="31"/>
  <c r="GK807" i="31"/>
  <c r="GM805" i="31"/>
  <c r="GO803" i="31"/>
  <c r="R1202" i="31" s="1" a="1"/>
  <c r="R1202" i="31" s="1"/>
  <c r="GO806" i="31"/>
  <c r="R1205" i="31" s="1" a="1"/>
  <c r="R1205" i="31" s="1"/>
  <c r="GL805" i="31"/>
  <c r="GN803" i="31"/>
  <c r="GN806" i="31"/>
  <c r="GK805" i="31"/>
  <c r="GM803" i="31"/>
  <c r="GO807" i="31"/>
  <c r="GL806" i="31"/>
  <c r="GN804" i="31"/>
  <c r="GN807" i="31"/>
  <c r="GK806" i="31"/>
  <c r="GM804" i="31"/>
  <c r="GM807" i="31"/>
  <c r="GO805" i="31"/>
  <c r="R1204" i="31" s="1" a="1"/>
  <c r="R1204" i="31" s="1"/>
  <c r="GL804" i="31"/>
  <c r="GN805" i="31"/>
  <c r="GO804" i="31"/>
  <c r="R1203" i="31" s="1" a="1"/>
  <c r="R1203" i="31" s="1"/>
  <c r="GK804" i="31"/>
  <c r="GL803" i="31"/>
  <c r="GL807" i="31"/>
  <c r="GM806" i="31"/>
  <c r="EG747" i="31"/>
  <c r="EG751" i="31"/>
  <c r="EI749" i="31"/>
  <c r="EK747" i="31"/>
  <c r="R1170" i="31" s="1" a="1"/>
  <c r="R1170" i="31" s="1"/>
  <c r="EK750" i="31"/>
  <c r="R1173" i="31" s="1" a="1"/>
  <c r="R1173" i="31" s="1"/>
  <c r="EH749" i="31"/>
  <c r="EJ747" i="31"/>
  <c r="EJ750" i="31"/>
  <c r="EG749" i="31"/>
  <c r="EI747" i="31"/>
  <c r="EK751" i="31"/>
  <c r="EH750" i="31"/>
  <c r="EJ748" i="31"/>
  <c r="EJ751" i="31"/>
  <c r="EG750" i="31"/>
  <c r="EI748" i="31"/>
  <c r="EI750" i="31"/>
  <c r="EK749" i="31"/>
  <c r="R1172" i="31" s="1" a="1"/>
  <c r="R1172" i="31" s="1"/>
  <c r="EJ749" i="31"/>
  <c r="EK748" i="31"/>
  <c r="R1171" i="31" s="1" a="1"/>
  <c r="R1171" i="31" s="1"/>
  <c r="EH748" i="31"/>
  <c r="EG748" i="31"/>
  <c r="EI751" i="31"/>
  <c r="EH747" i="31"/>
  <c r="EH751" i="31"/>
  <c r="DE534" i="31" a="1"/>
  <c r="IA838" i="30" a="1"/>
  <c r="AP19" i="50" a="1"/>
  <c r="AP19" i="50" s="1"/>
  <c r="AP18" i="50" a="1"/>
  <c r="AP18" i="50" s="1"/>
  <c r="CJ698" i="20"/>
  <c r="CN702" i="20"/>
  <c r="CK701" i="20"/>
  <c r="CM699" i="20"/>
  <c r="CM702" i="20"/>
  <c r="CJ701" i="20"/>
  <c r="CL699" i="20"/>
  <c r="CL702" i="20"/>
  <c r="CN700" i="20"/>
  <c r="R1144" i="20" s="1" a="1"/>
  <c r="R1144" i="20" s="1"/>
  <c r="CK699" i="20"/>
  <c r="CK702" i="20"/>
  <c r="CM700" i="20"/>
  <c r="CJ699" i="20"/>
  <c r="CJ702" i="20"/>
  <c r="CL700" i="20"/>
  <c r="CN698" i="20"/>
  <c r="R1142" i="20" s="1" a="1"/>
  <c r="R1142" i="20" s="1"/>
  <c r="CM701" i="20"/>
  <c r="CJ700" i="20"/>
  <c r="CL698" i="20"/>
  <c r="CN699" i="20"/>
  <c r="R1143" i="20" s="1" a="1"/>
  <c r="R1143" i="20" s="1"/>
  <c r="CM698" i="20"/>
  <c r="CK698" i="20"/>
  <c r="CN701" i="20"/>
  <c r="R1145" i="20" s="1" a="1"/>
  <c r="R1145" i="20" s="1"/>
  <c r="CL701" i="20"/>
  <c r="CK700" i="20"/>
  <c r="HM653" i="31" a="1"/>
  <c r="FW789" i="31"/>
  <c r="FW793" i="31"/>
  <c r="FY791" i="31"/>
  <c r="GA789" i="31"/>
  <c r="R1194" i="31" s="1" a="1"/>
  <c r="R1194" i="31" s="1"/>
  <c r="GA792" i="31"/>
  <c r="R1197" i="31" s="1" a="1"/>
  <c r="R1197" i="31" s="1"/>
  <c r="FX791" i="31"/>
  <c r="FZ789" i="31"/>
  <c r="FZ792" i="31"/>
  <c r="FW791" i="31"/>
  <c r="FY789" i="31"/>
  <c r="GA793" i="31"/>
  <c r="FX792" i="31"/>
  <c r="FZ790" i="31"/>
  <c r="FZ793" i="31"/>
  <c r="FW792" i="31"/>
  <c r="FY790" i="31"/>
  <c r="FY793" i="31"/>
  <c r="GA791" i="31"/>
  <c r="R1196" i="31" s="1" a="1"/>
  <c r="R1196" i="31" s="1"/>
  <c r="FX790" i="31"/>
  <c r="FZ791" i="31"/>
  <c r="GA790" i="31"/>
  <c r="R1195" i="31" s="1" a="1"/>
  <c r="R1195" i="31" s="1"/>
  <c r="FW790" i="31"/>
  <c r="FX789" i="31"/>
  <c r="FX793" i="31"/>
  <c r="FY792" i="31"/>
  <c r="HM653" i="30" a="1"/>
  <c r="IA1023" i="20" a="1"/>
  <c r="CQ705" i="30" a="1"/>
  <c r="FB946" i="31"/>
  <c r="FD949" i="31"/>
  <c r="FF947" i="31"/>
  <c r="R1279" i="31" s="1" a="1"/>
  <c r="R1279" i="31" s="1"/>
  <c r="FC946" i="31"/>
  <c r="FF950" i="31"/>
  <c r="FC949" i="31"/>
  <c r="FE947" i="31"/>
  <c r="FE950" i="31"/>
  <c r="FB949" i="31"/>
  <c r="FD947" i="31"/>
  <c r="FD950" i="31"/>
  <c r="FF948" i="31"/>
  <c r="R1280" i="31" s="1" a="1"/>
  <c r="R1280" i="31" s="1"/>
  <c r="FC947" i="31"/>
  <c r="FB950" i="31"/>
  <c r="FD948" i="31"/>
  <c r="FF946" i="31"/>
  <c r="R1278" i="31" s="1" a="1"/>
  <c r="R1278" i="31" s="1"/>
  <c r="FF949" i="31"/>
  <c r="R1281" i="31" s="1" a="1"/>
  <c r="R1281" i="31" s="1"/>
  <c r="FC948" i="31"/>
  <c r="FE946" i="31"/>
  <c r="FB948" i="31"/>
  <c r="FB947" i="31"/>
  <c r="FD946" i="31"/>
  <c r="FC950" i="31"/>
  <c r="FE949" i="31"/>
  <c r="FE948" i="31"/>
  <c r="DE719" i="30"/>
  <c r="DH722" i="30"/>
  <c r="DE721" i="30"/>
  <c r="DG719" i="30"/>
  <c r="DI723" i="30"/>
  <c r="DF722" i="30"/>
  <c r="DH720" i="30"/>
  <c r="DG723" i="30"/>
  <c r="DI721" i="30"/>
  <c r="R1156" i="30" s="1" a="1"/>
  <c r="R1156" i="30" s="1"/>
  <c r="DF720" i="30"/>
  <c r="DF723" i="30"/>
  <c r="DH721" i="30"/>
  <c r="DE720" i="30"/>
  <c r="DE723" i="30"/>
  <c r="DG721" i="30"/>
  <c r="DI719" i="30"/>
  <c r="R1154" i="30" s="1" a="1"/>
  <c r="R1154" i="30" s="1"/>
  <c r="DG722" i="30"/>
  <c r="DE722" i="30"/>
  <c r="DF721" i="30"/>
  <c r="DI720" i="30"/>
  <c r="R1155" i="30" s="1" a="1"/>
  <c r="R1155" i="30" s="1"/>
  <c r="DG720" i="30"/>
  <c r="DH719" i="30"/>
  <c r="DH723" i="30"/>
  <c r="DF719" i="30"/>
  <c r="DI722" i="30"/>
  <c r="R1157" i="30" s="1" a="1"/>
  <c r="R1157" i="30" s="1"/>
  <c r="GK618" i="31" a="1"/>
  <c r="F21" i="50" a="1"/>
  <c r="F21" i="50" s="1"/>
  <c r="F20" i="50" a="1"/>
  <c r="F20" i="50" s="1"/>
  <c r="HT660" i="30" a="1"/>
  <c r="AS21" i="50" a="1"/>
  <c r="AS21" i="50" s="1"/>
  <c r="AS20" i="50" a="1"/>
  <c r="AS20" i="50" s="1"/>
  <c r="DL904" i="30" a="1"/>
  <c r="HM831" i="30"/>
  <c r="HQ835" i="30"/>
  <c r="HN834" i="30"/>
  <c r="HP832" i="30"/>
  <c r="HP835" i="30"/>
  <c r="HM834" i="30"/>
  <c r="HO832" i="30"/>
  <c r="HO835" i="30"/>
  <c r="HQ833" i="30"/>
  <c r="R1220" i="30" s="1" a="1"/>
  <c r="R1220" i="30" s="1"/>
  <c r="HN832" i="30"/>
  <c r="HN835" i="30"/>
  <c r="HP833" i="30"/>
  <c r="HM832" i="30"/>
  <c r="HM835" i="30"/>
  <c r="HO833" i="30"/>
  <c r="HQ831" i="30"/>
  <c r="R1218" i="30" s="1" a="1"/>
  <c r="R1218" i="30" s="1"/>
  <c r="HQ834" i="30"/>
  <c r="R1221" i="30" s="1" a="1"/>
  <c r="R1221" i="30" s="1"/>
  <c r="HN833" i="30"/>
  <c r="HP831" i="30"/>
  <c r="HP834" i="30"/>
  <c r="HM833" i="30"/>
  <c r="HO831" i="30"/>
  <c r="HN831" i="30"/>
  <c r="HO834" i="30"/>
  <c r="HQ832" i="30"/>
  <c r="R1219" i="30" s="1" a="1"/>
  <c r="R1219" i="30" s="1"/>
  <c r="EG569" i="30" a="1"/>
  <c r="DZ740" i="20"/>
  <c r="ED744" i="20"/>
  <c r="EA743" i="20"/>
  <c r="EC741" i="20"/>
  <c r="EC744" i="20"/>
  <c r="DZ743" i="20"/>
  <c r="EB741" i="20"/>
  <c r="EB744" i="20"/>
  <c r="ED742" i="20"/>
  <c r="R1168" i="20" s="1" a="1"/>
  <c r="R1168" i="20" s="1"/>
  <c r="EA741" i="20"/>
  <c r="EA744" i="20"/>
  <c r="EC742" i="20"/>
  <c r="DZ741" i="20"/>
  <c r="DZ744" i="20"/>
  <c r="EB742" i="20"/>
  <c r="ED740" i="20"/>
  <c r="R1166" i="20" s="1" a="1"/>
  <c r="R1166" i="20" s="1"/>
  <c r="EC743" i="20"/>
  <c r="DZ742" i="20"/>
  <c r="EB740" i="20"/>
  <c r="ED741" i="20"/>
  <c r="R1167" i="20" s="1" a="1"/>
  <c r="R1167" i="20" s="1"/>
  <c r="EC740" i="20"/>
  <c r="EA740" i="20"/>
  <c r="ED743" i="20"/>
  <c r="R1169" i="20" s="1" a="1"/>
  <c r="R1169" i="20" s="1"/>
  <c r="EB743" i="20"/>
  <c r="EA742" i="20"/>
  <c r="DE890" i="29" a="1"/>
  <c r="IA667" i="30" a="1"/>
  <c r="CX712" i="29"/>
  <c r="DA716" i="29"/>
  <c r="CX715" i="29"/>
  <c r="CZ713" i="29"/>
  <c r="CZ716" i="29"/>
  <c r="DB714" i="29"/>
  <c r="R1152" i="29" s="1" a="1"/>
  <c r="R1152" i="29" s="1"/>
  <c r="CY713" i="29"/>
  <c r="CY716" i="29"/>
  <c r="DA714" i="29"/>
  <c r="CX713" i="29"/>
  <c r="CX716" i="29"/>
  <c r="CZ714" i="29"/>
  <c r="DB712" i="29"/>
  <c r="R1150" i="29" s="1" a="1"/>
  <c r="R1150" i="29" s="1"/>
  <c r="DB715" i="29"/>
  <c r="R1153" i="29" s="1" a="1"/>
  <c r="R1153" i="29" s="1"/>
  <c r="CY714" i="29"/>
  <c r="DA712" i="29"/>
  <c r="DA715" i="29"/>
  <c r="CX714" i="29"/>
  <c r="CZ712" i="29"/>
  <c r="DB716" i="29"/>
  <c r="CY715" i="29"/>
  <c r="DA713" i="29"/>
  <c r="CZ715" i="29"/>
  <c r="DB713" i="29"/>
  <c r="R1151" i="29" s="1" a="1"/>
  <c r="R1151" i="29" s="1"/>
  <c r="CY712" i="29"/>
  <c r="IA845" i="29"/>
  <c r="IE849" i="29"/>
  <c r="IB848" i="29"/>
  <c r="ID846" i="29"/>
  <c r="ID849" i="29"/>
  <c r="IA848" i="29"/>
  <c r="IC846" i="29"/>
  <c r="IC849" i="29"/>
  <c r="IE847" i="29"/>
  <c r="R1228" i="29" s="1" a="1"/>
  <c r="R1228" i="29" s="1"/>
  <c r="IB846" i="29"/>
  <c r="IB849" i="29"/>
  <c r="ID847" i="29"/>
  <c r="IA846" i="29"/>
  <c r="IA849" i="29"/>
  <c r="IC847" i="29"/>
  <c r="IE845" i="29"/>
  <c r="R1226" i="29" s="1" a="1"/>
  <c r="R1226" i="29" s="1"/>
  <c r="IE848" i="29"/>
  <c r="R1229" i="29" s="1" a="1"/>
  <c r="R1229" i="29" s="1"/>
  <c r="IB847" i="29"/>
  <c r="ID845" i="29"/>
  <c r="ID848" i="29"/>
  <c r="IA847" i="29"/>
  <c r="IC845" i="29"/>
  <c r="IC848" i="29"/>
  <c r="IE846" i="29"/>
  <c r="R1227" i="29" s="1" a="1"/>
  <c r="R1227" i="29" s="1"/>
  <c r="IB845" i="29"/>
  <c r="IA845" i="31"/>
  <c r="ID848" i="31"/>
  <c r="IA847" i="31"/>
  <c r="IC845" i="31"/>
  <c r="IE849" i="31"/>
  <c r="IB848" i="31"/>
  <c r="ID846" i="31"/>
  <c r="ID849" i="31"/>
  <c r="IA848" i="31"/>
  <c r="IC846" i="31"/>
  <c r="IC849" i="31"/>
  <c r="IE847" i="31"/>
  <c r="R1228" i="31" s="1" a="1"/>
  <c r="R1228" i="31" s="1"/>
  <c r="IB846" i="31"/>
  <c r="IB849" i="31"/>
  <c r="ID847" i="31"/>
  <c r="IA846" i="31"/>
  <c r="IA849" i="31"/>
  <c r="IC847" i="31"/>
  <c r="IE845" i="31"/>
  <c r="R1226" i="31" s="1" a="1"/>
  <c r="R1226" i="31" s="1"/>
  <c r="IE848" i="31"/>
  <c r="R1229" i="31" s="1" a="1"/>
  <c r="R1229" i="31" s="1"/>
  <c r="IB847" i="31"/>
  <c r="ID845" i="31"/>
  <c r="IC848" i="31"/>
  <c r="IE846" i="31"/>
  <c r="R1227" i="31" s="1" a="1"/>
  <c r="R1227" i="31" s="1"/>
  <c r="IB845" i="31"/>
  <c r="HF1002" i="29"/>
  <c r="HJ1005" i="29"/>
  <c r="R1313" i="29" s="1" a="1"/>
  <c r="R1313" i="29" s="1"/>
  <c r="HG1004" i="29"/>
  <c r="HI1002" i="29"/>
  <c r="HI1005" i="29"/>
  <c r="HF1004" i="29"/>
  <c r="HH1002" i="29"/>
  <c r="HJ1006" i="29"/>
  <c r="HG1005" i="29"/>
  <c r="HI1003" i="29"/>
  <c r="HI1006" i="29"/>
  <c r="HF1005" i="29"/>
  <c r="HH1003" i="29"/>
  <c r="HH1006" i="29"/>
  <c r="HJ1004" i="29"/>
  <c r="R1312" i="29" s="1" a="1"/>
  <c r="R1312" i="29" s="1"/>
  <c r="HG1003" i="29"/>
  <c r="HG1006" i="29"/>
  <c r="HI1004" i="29"/>
  <c r="HF1003" i="29"/>
  <c r="HF1006" i="29"/>
  <c r="HH1004" i="29"/>
  <c r="HJ1002" i="29"/>
  <c r="R1310" i="29" s="1" a="1"/>
  <c r="R1310" i="29" s="1"/>
  <c r="HH1005" i="29"/>
  <c r="HJ1003" i="29"/>
  <c r="R1311" i="29" s="1" a="1"/>
  <c r="R1311" i="29" s="1"/>
  <c r="HG1002" i="29"/>
  <c r="FI597" i="29" a="1"/>
  <c r="HT838" i="29"/>
  <c r="HX842" i="29"/>
  <c r="HU841" i="29"/>
  <c r="HW839" i="29"/>
  <c r="HW842" i="29"/>
  <c r="HT841" i="29"/>
  <c r="HV839" i="29"/>
  <c r="HV842" i="29"/>
  <c r="HX840" i="29"/>
  <c r="R1224" i="29" s="1" a="1"/>
  <c r="R1224" i="29" s="1"/>
  <c r="HU839" i="29"/>
  <c r="HU842" i="29"/>
  <c r="HW840" i="29"/>
  <c r="HT839" i="29"/>
  <c r="HT842" i="29"/>
  <c r="HV840" i="29"/>
  <c r="HX838" i="29"/>
  <c r="R1222" i="29" s="1" a="1"/>
  <c r="R1222" i="29" s="1"/>
  <c r="HX841" i="29"/>
  <c r="R1225" i="29" s="1" a="1"/>
  <c r="R1225" i="29" s="1"/>
  <c r="HU840" i="29"/>
  <c r="HW838" i="29"/>
  <c r="HW841" i="29"/>
  <c r="HT840" i="29"/>
  <c r="HV838" i="29"/>
  <c r="HV841" i="29"/>
  <c r="HX839" i="29"/>
  <c r="R1223" i="29" s="1" a="1"/>
  <c r="R1223" i="29" s="1"/>
  <c r="HU838" i="29"/>
  <c r="IV859" i="30" a="1"/>
  <c r="GR988" i="29"/>
  <c r="GV991" i="29"/>
  <c r="R1305" i="29" s="1" a="1"/>
  <c r="R1305" i="29" s="1"/>
  <c r="GS990" i="29"/>
  <c r="GU988" i="29"/>
  <c r="GU991" i="29"/>
  <c r="GR990" i="29"/>
  <c r="GT988" i="29"/>
  <c r="GV992" i="29"/>
  <c r="GS991" i="29"/>
  <c r="GU989" i="29"/>
  <c r="GU992" i="29"/>
  <c r="GR991" i="29"/>
  <c r="GT989" i="29"/>
  <c r="GT992" i="29"/>
  <c r="GV990" i="29"/>
  <c r="R1304" i="29" s="1" a="1"/>
  <c r="R1304" i="29" s="1"/>
  <c r="GS989" i="29"/>
  <c r="GS992" i="29"/>
  <c r="GU990" i="29"/>
  <c r="GR989" i="29"/>
  <c r="GR992" i="29"/>
  <c r="GT990" i="29"/>
  <c r="GV988" i="29"/>
  <c r="R1302" i="29" s="1" a="1"/>
  <c r="R1302" i="29" s="1"/>
  <c r="GT991" i="29"/>
  <c r="GV989" i="29"/>
  <c r="R1303" i="29" s="1" a="1"/>
  <c r="R1303" i="29" s="1"/>
  <c r="GS988" i="29"/>
  <c r="DL548" i="20" a="1"/>
  <c r="FI775" i="31"/>
  <c r="FJ779" i="31"/>
  <c r="FL777" i="31"/>
  <c r="FI776" i="31"/>
  <c r="FI779" i="31"/>
  <c r="FK777" i="31"/>
  <c r="FM775" i="31"/>
  <c r="R1186" i="31" s="1" a="1"/>
  <c r="R1186" i="31" s="1"/>
  <c r="FM778" i="31"/>
  <c r="R1189" i="31" s="1" a="1"/>
  <c r="R1189" i="31" s="1"/>
  <c r="FJ777" i="31"/>
  <c r="FL775" i="31"/>
  <c r="FL778" i="31"/>
  <c r="FI777" i="31"/>
  <c r="FK775" i="31"/>
  <c r="FK778" i="31"/>
  <c r="FM776" i="31"/>
  <c r="R1187" i="31" s="1" a="1"/>
  <c r="R1187" i="31" s="1"/>
  <c r="FJ775" i="31"/>
  <c r="FM779" i="31"/>
  <c r="FJ778" i="31"/>
  <c r="FL776" i="31"/>
  <c r="FL779" i="31"/>
  <c r="FI778" i="31"/>
  <c r="FK776" i="31"/>
  <c r="FK779" i="31"/>
  <c r="FM777" i="31"/>
  <c r="R1188" i="31" s="1" a="1"/>
  <c r="R1188" i="31" s="1"/>
  <c r="FJ776" i="31"/>
  <c r="GK803" i="20"/>
  <c r="GO807" i="20"/>
  <c r="GL806" i="20"/>
  <c r="GN804" i="20"/>
  <c r="GN807" i="20"/>
  <c r="GK806" i="20"/>
  <c r="GM804" i="20"/>
  <c r="GM807" i="20"/>
  <c r="GO805" i="20"/>
  <c r="R1204" i="20" s="1" a="1"/>
  <c r="R1204" i="20" s="1"/>
  <c r="GL804" i="20"/>
  <c r="GL807" i="20"/>
  <c r="GN805" i="20"/>
  <c r="GK804" i="20"/>
  <c r="GK807" i="20"/>
  <c r="GM805" i="20"/>
  <c r="GO803" i="20"/>
  <c r="R1202" i="20" s="1" a="1"/>
  <c r="R1202" i="20" s="1"/>
  <c r="GN806" i="20"/>
  <c r="GK805" i="20"/>
  <c r="GM803" i="20"/>
  <c r="GO806" i="20"/>
  <c r="R1205" i="20" s="1" a="1"/>
  <c r="R1205" i="20" s="1"/>
  <c r="GM806" i="20"/>
  <c r="GL805" i="20"/>
  <c r="GO804" i="20"/>
  <c r="R1203" i="20" s="1" a="1"/>
  <c r="R1203" i="20" s="1"/>
  <c r="GN803" i="20"/>
  <c r="GL803" i="20"/>
  <c r="HF824" i="30"/>
  <c r="HJ828" i="30"/>
  <c r="HG827" i="30"/>
  <c r="HI825" i="30"/>
  <c r="HI828" i="30"/>
  <c r="HF827" i="30"/>
  <c r="HH825" i="30"/>
  <c r="HH828" i="30"/>
  <c r="HJ826" i="30"/>
  <c r="R1216" i="30" s="1" a="1"/>
  <c r="R1216" i="30" s="1"/>
  <c r="HG825" i="30"/>
  <c r="HG828" i="30"/>
  <c r="HI826" i="30"/>
  <c r="HF825" i="30"/>
  <c r="HF828" i="30"/>
  <c r="HH826" i="30"/>
  <c r="HJ824" i="30"/>
  <c r="R1214" i="30" s="1" a="1"/>
  <c r="R1214" i="30" s="1"/>
  <c r="HJ827" i="30"/>
  <c r="R1217" i="30" s="1" a="1"/>
  <c r="R1217" i="30" s="1"/>
  <c r="HG826" i="30"/>
  <c r="HI824" i="30"/>
  <c r="HI827" i="30"/>
  <c r="HF826" i="30"/>
  <c r="HH824" i="30"/>
  <c r="HH827" i="30"/>
  <c r="HJ825" i="30"/>
  <c r="R1215" i="30" s="1" a="1"/>
  <c r="R1215" i="30" s="1"/>
  <c r="HG824" i="30"/>
  <c r="AS24" i="50" a="1"/>
  <c r="AS24" i="50" s="1"/>
  <c r="DE719" i="20"/>
  <c r="DI723" i="20"/>
  <c r="DF722" i="20"/>
  <c r="DH720" i="20"/>
  <c r="DH723" i="20"/>
  <c r="DE722" i="20"/>
  <c r="DG720" i="20"/>
  <c r="DG723" i="20"/>
  <c r="DI721" i="20"/>
  <c r="R1156" i="20" s="1" a="1"/>
  <c r="R1156" i="20" s="1"/>
  <c r="DF720" i="20"/>
  <c r="DF723" i="20"/>
  <c r="DH721" i="20"/>
  <c r="DE720" i="20"/>
  <c r="DE723" i="20"/>
  <c r="DG721" i="20"/>
  <c r="DI719" i="20"/>
  <c r="R1154" i="20" s="1" a="1"/>
  <c r="R1154" i="20" s="1"/>
  <c r="DH722" i="20"/>
  <c r="DE721" i="20"/>
  <c r="DG719" i="20"/>
  <c r="DI722" i="20"/>
  <c r="R1157" i="20" s="1" a="1"/>
  <c r="R1157" i="20" s="1"/>
  <c r="DG722" i="20"/>
  <c r="DF721" i="20"/>
  <c r="DI720" i="20"/>
  <c r="R1155" i="20" s="1" a="1"/>
  <c r="R1155" i="20" s="1"/>
  <c r="DH719" i="20"/>
  <c r="DF719" i="20"/>
  <c r="CX534" i="29" a="1"/>
  <c r="EN754" i="20"/>
  <c r="ER758" i="20"/>
  <c r="EO757" i="20"/>
  <c r="EQ755" i="20"/>
  <c r="EQ758" i="20"/>
  <c r="EN757" i="20"/>
  <c r="EP755" i="20"/>
  <c r="EP758" i="20"/>
  <c r="ER756" i="20"/>
  <c r="R1176" i="20" s="1" a="1"/>
  <c r="R1176" i="20" s="1"/>
  <c r="EO755" i="20"/>
  <c r="EO758" i="20"/>
  <c r="EQ756" i="20"/>
  <c r="EN755" i="20"/>
  <c r="EN758" i="20"/>
  <c r="EP756" i="20"/>
  <c r="ER754" i="20"/>
  <c r="R1174" i="20" s="1" a="1"/>
  <c r="R1174" i="20" s="1"/>
  <c r="EQ757" i="20"/>
  <c r="EN756" i="20"/>
  <c r="EP754" i="20"/>
  <c r="ER755" i="20"/>
  <c r="R1175" i="20" s="1" a="1"/>
  <c r="R1175" i="20" s="1"/>
  <c r="EQ754" i="20"/>
  <c r="EO754" i="20"/>
  <c r="ER757" i="20"/>
  <c r="R1177" i="20" s="1" a="1"/>
  <c r="R1177" i="20" s="1"/>
  <c r="EP757" i="20"/>
  <c r="EO756" i="20"/>
  <c r="DL726" i="30" a="1"/>
  <c r="CX534" i="20" a="1"/>
  <c r="EN932" i="31" a="1"/>
  <c r="HT660" i="29"/>
  <c r="HW664" i="29"/>
  <c r="HT663" i="29"/>
  <c r="HV661" i="29"/>
  <c r="HV664" i="29"/>
  <c r="HX662" i="29"/>
  <c r="R1128" i="29" s="1" a="1"/>
  <c r="R1128" i="29" s="1"/>
  <c r="HU661" i="29"/>
  <c r="HU664" i="29"/>
  <c r="HW662" i="29"/>
  <c r="HT661" i="29"/>
  <c r="HT664" i="29"/>
  <c r="HV662" i="29"/>
  <c r="HX660" i="29"/>
  <c r="R1126" i="29" s="1" a="1"/>
  <c r="R1126" i="29" s="1"/>
  <c r="HX663" i="29"/>
  <c r="R1129" i="29" s="1" a="1"/>
  <c r="R1129" i="29" s="1"/>
  <c r="HU662" i="29"/>
  <c r="HW660" i="29"/>
  <c r="HW663" i="29"/>
  <c r="HT662" i="29"/>
  <c r="HV660" i="29"/>
  <c r="HX664" i="29"/>
  <c r="HU663" i="29"/>
  <c r="HW661" i="29"/>
  <c r="HU660" i="29"/>
  <c r="HX661" i="29"/>
  <c r="R1127" i="29" s="1" a="1"/>
  <c r="R1127" i="29" s="1"/>
  <c r="HV663" i="29"/>
  <c r="EN576" i="30" a="1"/>
  <c r="GY632" i="31" a="1"/>
  <c r="EU761" i="29"/>
  <c r="EX765" i="29"/>
  <c r="EU764" i="29"/>
  <c r="EW762" i="29"/>
  <c r="EW765" i="29"/>
  <c r="EY763" i="29"/>
  <c r="R1180" i="29" s="1" a="1"/>
  <c r="R1180" i="29" s="1"/>
  <c r="EV762" i="29"/>
  <c r="EV765" i="29"/>
  <c r="EX763" i="29"/>
  <c r="EU762" i="29"/>
  <c r="EU765" i="29"/>
  <c r="EW763" i="29"/>
  <c r="EY761" i="29"/>
  <c r="R1178" i="29" s="1" a="1"/>
  <c r="R1178" i="29" s="1"/>
  <c r="EY764" i="29"/>
  <c r="R1181" i="29" s="1" a="1"/>
  <c r="R1181" i="29" s="1"/>
  <c r="EV763" i="29"/>
  <c r="EX761" i="29"/>
  <c r="EX764" i="29"/>
  <c r="EU763" i="29"/>
  <c r="EW761" i="29"/>
  <c r="EY765" i="29"/>
  <c r="EV764" i="29"/>
  <c r="EX762" i="29"/>
  <c r="EW764" i="29"/>
  <c r="EY762" i="29"/>
  <c r="R1179" i="29" s="1" a="1"/>
  <c r="R1179" i="29" s="1"/>
  <c r="EV761" i="29"/>
  <c r="EN754" i="30" a="1"/>
  <c r="EG562" i="30"/>
  <c r="EK565" i="30"/>
  <c r="S1073" i="30" s="1" a="1"/>
  <c r="S1073" i="30" s="1"/>
  <c r="EH564" i="30"/>
  <c r="EJ562" i="30"/>
  <c r="EJ565" i="30"/>
  <c r="EG564" i="30"/>
  <c r="EI562" i="30"/>
  <c r="EI565" i="30"/>
  <c r="EK563" i="30"/>
  <c r="S1071" i="30" s="1" a="1"/>
  <c r="S1071" i="30" s="1"/>
  <c r="EH562" i="30"/>
  <c r="EK566" i="30"/>
  <c r="EH565" i="30"/>
  <c r="EJ563" i="30"/>
  <c r="EJ566" i="30"/>
  <c r="EG565" i="30"/>
  <c r="EI563" i="30"/>
  <c r="EI566" i="30"/>
  <c r="EK564" i="30"/>
  <c r="S1072" i="30" s="1" a="1"/>
  <c r="S1072" i="30" s="1"/>
  <c r="EH563" i="30"/>
  <c r="EH566" i="30"/>
  <c r="EJ564" i="30"/>
  <c r="EG563" i="30"/>
  <c r="EG566" i="30"/>
  <c r="EI564" i="30"/>
  <c r="EK562" i="30"/>
  <c r="S1070" i="30" s="1" a="1"/>
  <c r="S1070" i="30" s="1"/>
  <c r="FW604" i="31" a="1"/>
  <c r="F18" i="50" a="1"/>
  <c r="F18" i="50" s="1"/>
  <c r="F19" i="50" a="1"/>
  <c r="F19" i="50" s="1"/>
  <c r="IA845" i="20" a="1"/>
  <c r="AS19" i="50" a="1"/>
  <c r="AS19" i="50" s="1"/>
  <c r="AS18" i="50" a="1"/>
  <c r="AS18" i="50" s="1"/>
  <c r="O21" i="50" a="1"/>
  <c r="O21" i="50" s="1"/>
  <c r="O20" i="50" a="1"/>
  <c r="O20" i="50" s="1"/>
  <c r="HT1009" i="30" a="1"/>
  <c r="IH1030" i="20" a="1"/>
  <c r="FI775" i="20"/>
  <c r="FM779" i="20"/>
  <c r="FJ778" i="20"/>
  <c r="FL776" i="20"/>
  <c r="FL779" i="20"/>
  <c r="FI778" i="20"/>
  <c r="FK776" i="20"/>
  <c r="FK779" i="20"/>
  <c r="FM777" i="20"/>
  <c r="R1188" i="20" s="1" a="1"/>
  <c r="R1188" i="20" s="1"/>
  <c r="FJ776" i="20"/>
  <c r="FJ779" i="20"/>
  <c r="FL777" i="20"/>
  <c r="FI776" i="20"/>
  <c r="FI779" i="20"/>
  <c r="FK777" i="20"/>
  <c r="FM775" i="20"/>
  <c r="R1186" i="20" s="1" a="1"/>
  <c r="R1186" i="20" s="1"/>
  <c r="FL778" i="20"/>
  <c r="FI777" i="20"/>
  <c r="FK775" i="20"/>
  <c r="FM778" i="20"/>
  <c r="R1189" i="20" s="1" a="1"/>
  <c r="R1189" i="20" s="1"/>
  <c r="FK778" i="20"/>
  <c r="FJ777" i="20"/>
  <c r="FM776" i="20"/>
  <c r="R1187" i="20" s="1" a="1"/>
  <c r="R1187" i="20" s="1"/>
  <c r="FL775" i="20"/>
  <c r="FJ775" i="20"/>
  <c r="AQ89" i="49"/>
  <c r="AU93" i="49"/>
  <c r="O276" i="49" s="1" a="1"/>
  <c r="O276" i="49" s="1"/>
  <c r="AR92" i="49"/>
  <c r="AT90" i="49"/>
  <c r="AT93" i="49"/>
  <c r="AQ92" i="49"/>
  <c r="AS90" i="49"/>
  <c r="AS93" i="49"/>
  <c r="AU91" i="49"/>
  <c r="O268" i="49" s="1" a="1"/>
  <c r="O268" i="49" s="1"/>
  <c r="AR90" i="49"/>
  <c r="AR93" i="49"/>
  <c r="AT91" i="49"/>
  <c r="AQ90" i="49"/>
  <c r="AQ93" i="49"/>
  <c r="AS91" i="49"/>
  <c r="AU89" i="49"/>
  <c r="O260" i="49" s="1" a="1"/>
  <c r="O260" i="49" s="1"/>
  <c r="AU92" i="49"/>
  <c r="O272" i="49" s="1" a="1"/>
  <c r="O272" i="49" s="1"/>
  <c r="AR91" i="49"/>
  <c r="AT89" i="49"/>
  <c r="AT92" i="49"/>
  <c r="AQ91" i="49"/>
  <c r="AS89" i="49"/>
  <c r="AS92" i="49"/>
  <c r="AU90" i="49"/>
  <c r="O264" i="49" s="1" a="1"/>
  <c r="O264" i="49" s="1"/>
  <c r="AR89" i="49"/>
  <c r="DS555" i="31"/>
  <c r="DT559" i="31"/>
  <c r="DV557" i="31"/>
  <c r="DS556" i="31"/>
  <c r="DS559" i="31"/>
  <c r="DU557" i="31"/>
  <c r="DW555" i="31"/>
  <c r="R1066" i="31" s="1" a="1"/>
  <c r="R1066" i="31" s="1"/>
  <c r="DW558" i="31"/>
  <c r="R1069" i="31" s="1" a="1"/>
  <c r="R1069" i="31" s="1"/>
  <c r="DT557" i="31"/>
  <c r="DV555" i="31"/>
  <c r="DV558" i="31"/>
  <c r="DS557" i="31"/>
  <c r="DU555" i="31"/>
  <c r="DW559" i="31"/>
  <c r="DT558" i="31"/>
  <c r="DV556" i="31"/>
  <c r="DV559" i="31"/>
  <c r="DS558" i="31"/>
  <c r="DU556" i="31"/>
  <c r="DU559" i="31"/>
  <c r="DW557" i="31"/>
  <c r="R1068" i="31" s="1" a="1"/>
  <c r="R1068" i="31" s="1"/>
  <c r="DT556" i="31"/>
  <c r="DU558" i="31"/>
  <c r="DW556" i="31"/>
  <c r="R1067" i="31" s="1" a="1"/>
  <c r="R1067" i="31" s="1"/>
  <c r="DT555" i="31"/>
  <c r="FP960" i="31" a="1"/>
  <c r="CX712" i="31" a="1"/>
  <c r="CJ876" i="31" a="1"/>
  <c r="EG747" i="20"/>
  <c r="EK751" i="20"/>
  <c r="EH750" i="20"/>
  <c r="EJ748" i="20"/>
  <c r="EJ751" i="20"/>
  <c r="EG750" i="20"/>
  <c r="EI748" i="20"/>
  <c r="EI751" i="20"/>
  <c r="EK749" i="20"/>
  <c r="R1172" i="20" s="1" a="1"/>
  <c r="R1172" i="20" s="1"/>
  <c r="EH748" i="20"/>
  <c r="EH751" i="20"/>
  <c r="EJ749" i="20"/>
  <c r="EG748" i="20"/>
  <c r="EG751" i="20"/>
  <c r="EI749" i="20"/>
  <c r="EK747" i="20"/>
  <c r="R1170" i="20" s="1" a="1"/>
  <c r="R1170" i="20" s="1"/>
  <c r="EJ750" i="20"/>
  <c r="EG749" i="20"/>
  <c r="EI747" i="20"/>
  <c r="EK750" i="20"/>
  <c r="R1173" i="20" s="1" a="1"/>
  <c r="R1173" i="20" s="1"/>
  <c r="EI750" i="20"/>
  <c r="EH749" i="20"/>
  <c r="EK748" i="20"/>
  <c r="R1171" i="20" s="1" a="1"/>
  <c r="R1171" i="20" s="1"/>
  <c r="EJ747" i="20"/>
  <c r="EH747" i="20"/>
  <c r="GY817" i="20" a="1"/>
  <c r="GR810" i="30"/>
  <c r="GV814" i="30"/>
  <c r="GS813" i="30"/>
  <c r="GU811" i="30"/>
  <c r="GU814" i="30"/>
  <c r="GR813" i="30"/>
  <c r="GT811" i="30"/>
  <c r="GT814" i="30"/>
  <c r="GV812" i="30"/>
  <c r="R1208" i="30" s="1" a="1"/>
  <c r="R1208" i="30" s="1"/>
  <c r="GS811" i="30"/>
  <c r="GS814" i="30"/>
  <c r="GU812" i="30"/>
  <c r="GR811" i="30"/>
  <c r="GR814" i="30"/>
  <c r="GT812" i="30"/>
  <c r="GV810" i="30"/>
  <c r="R1206" i="30" s="1" a="1"/>
  <c r="R1206" i="30" s="1"/>
  <c r="GV813" i="30"/>
  <c r="R1209" i="30" s="1" a="1"/>
  <c r="R1209" i="30" s="1"/>
  <c r="GS812" i="30"/>
  <c r="GU810" i="30"/>
  <c r="GU813" i="30"/>
  <c r="GR812" i="30"/>
  <c r="GT810" i="30"/>
  <c r="GT813" i="30"/>
  <c r="GV811" i="30"/>
  <c r="R1207" i="30" s="1" a="1"/>
  <c r="R1207" i="30" s="1"/>
  <c r="GS810" i="30"/>
  <c r="DL904" i="31"/>
  <c r="DL908" i="31"/>
  <c r="DN906" i="31"/>
  <c r="DP904" i="31"/>
  <c r="R1254" i="31" s="1" a="1"/>
  <c r="R1254" i="31" s="1"/>
  <c r="DP907" i="31"/>
  <c r="R1257" i="31" s="1" a="1"/>
  <c r="R1257" i="31" s="1"/>
  <c r="DM906" i="31"/>
  <c r="DO904" i="31"/>
  <c r="DO907" i="31"/>
  <c r="DL906" i="31"/>
  <c r="DN904" i="31"/>
  <c r="DO908" i="31"/>
  <c r="DL907" i="31"/>
  <c r="DN905" i="31"/>
  <c r="DN908" i="31"/>
  <c r="DP906" i="31"/>
  <c r="R1256" i="31" s="1" a="1"/>
  <c r="R1256" i="31" s="1"/>
  <c r="DM905" i="31"/>
  <c r="DO906" i="31"/>
  <c r="DP905" i="31"/>
  <c r="R1255" i="31" s="1" a="1"/>
  <c r="R1255" i="31" s="1"/>
  <c r="DO905" i="31"/>
  <c r="DL905" i="31"/>
  <c r="DP908" i="31"/>
  <c r="DM904" i="31"/>
  <c r="DM908" i="31"/>
  <c r="DN907" i="31"/>
  <c r="DM907" i="31"/>
  <c r="FB590" i="30" a="1"/>
  <c r="HT1016" i="31" a="1"/>
  <c r="FB768" i="31"/>
  <c r="FB772" i="31"/>
  <c r="FF768" i="31"/>
  <c r="R1182" i="31" s="1" a="1"/>
  <c r="R1182" i="31" s="1"/>
  <c r="FF771" i="31"/>
  <c r="R1185" i="31" s="1" a="1"/>
  <c r="R1185" i="31" s="1"/>
  <c r="FC770" i="31"/>
  <c r="FE768" i="31"/>
  <c r="FE771" i="31"/>
  <c r="FB770" i="31"/>
  <c r="FD768" i="31"/>
  <c r="FC771" i="31"/>
  <c r="FE769" i="31"/>
  <c r="FE772" i="31"/>
  <c r="FB771" i="31"/>
  <c r="FD769" i="31"/>
  <c r="FD772" i="31"/>
  <c r="FF770" i="31"/>
  <c r="R1184" i="31" s="1" a="1"/>
  <c r="R1184" i="31" s="1"/>
  <c r="FC772" i="31"/>
  <c r="FD771" i="31"/>
  <c r="FE770" i="31"/>
  <c r="FF769" i="31"/>
  <c r="R1183" i="31" s="1" a="1"/>
  <c r="R1183" i="31" s="1"/>
  <c r="FB769" i="31"/>
  <c r="FC768" i="31"/>
  <c r="EN576" i="31"/>
  <c r="EO580" i="31"/>
  <c r="EQ578" i="31"/>
  <c r="EN577" i="31"/>
  <c r="EN580" i="31"/>
  <c r="EP578" i="31"/>
  <c r="ER576" i="31"/>
  <c r="R1078" i="31" s="1" a="1"/>
  <c r="R1078" i="31" s="1"/>
  <c r="ER579" i="31"/>
  <c r="R1081" i="31" s="1" a="1"/>
  <c r="R1081" i="31" s="1"/>
  <c r="EO578" i="31"/>
  <c r="EQ576" i="31"/>
  <c r="EQ579" i="31"/>
  <c r="EN578" i="31"/>
  <c r="EP576" i="31"/>
  <c r="ER580" i="31"/>
  <c r="EO579" i="31"/>
  <c r="EQ577" i="31"/>
  <c r="EQ580" i="31"/>
  <c r="EN579" i="31"/>
  <c r="EP577" i="31"/>
  <c r="EP580" i="31"/>
  <c r="ER578" i="31"/>
  <c r="R1080" i="31" s="1" a="1"/>
  <c r="R1080" i="31" s="1"/>
  <c r="EO577" i="31"/>
  <c r="EO576" i="31"/>
  <c r="EP579" i="31"/>
  <c r="ER577" i="31"/>
  <c r="R1079" i="31" s="1" a="1"/>
  <c r="R1079" i="31" s="1"/>
  <c r="AM20" i="50" a="1"/>
  <c r="AM20" i="50" s="1"/>
  <c r="AM21" i="50" a="1"/>
  <c r="AM21" i="50" s="1"/>
  <c r="HF646" i="29"/>
  <c r="HI650" i="29"/>
  <c r="HF649" i="29"/>
  <c r="HH647" i="29"/>
  <c r="HH650" i="29"/>
  <c r="HJ648" i="29"/>
  <c r="R1120" i="29" s="1" a="1"/>
  <c r="R1120" i="29" s="1"/>
  <c r="HG647" i="29"/>
  <c r="HG650" i="29"/>
  <c r="HI648" i="29"/>
  <c r="HF647" i="29"/>
  <c r="HF650" i="29"/>
  <c r="HH648" i="29"/>
  <c r="HJ646" i="29"/>
  <c r="R1118" i="29" s="1" a="1"/>
  <c r="R1118" i="29" s="1"/>
  <c r="HJ649" i="29"/>
  <c r="R1121" i="29" s="1" a="1"/>
  <c r="R1121" i="29" s="1"/>
  <c r="HG648" i="29"/>
  <c r="HI646" i="29"/>
  <c r="HI649" i="29"/>
  <c r="HF648" i="29"/>
  <c r="HH646" i="29"/>
  <c r="HJ650" i="29"/>
  <c r="HG649" i="29"/>
  <c r="HI647" i="29"/>
  <c r="HH649" i="29"/>
  <c r="HJ647" i="29"/>
  <c r="R1119" i="29" s="1" a="1"/>
  <c r="R1119" i="29" s="1"/>
  <c r="HG646" i="29"/>
  <c r="IH852" i="20" a="1"/>
  <c r="GD618" i="29" a="1"/>
  <c r="IO859" i="29"/>
  <c r="IS863" i="29"/>
  <c r="IP862" i="29"/>
  <c r="IR860" i="29"/>
  <c r="IR863" i="29"/>
  <c r="IO862" i="29"/>
  <c r="IQ860" i="29"/>
  <c r="IQ863" i="29"/>
  <c r="IS861" i="29"/>
  <c r="R1236" i="29" s="1" a="1"/>
  <c r="R1236" i="29" s="1"/>
  <c r="IP860" i="29"/>
  <c r="IP863" i="29"/>
  <c r="IR861" i="29"/>
  <c r="IO860" i="29"/>
  <c r="IO863" i="29"/>
  <c r="IQ861" i="29"/>
  <c r="IS859" i="29"/>
  <c r="R1234" i="29" s="1" a="1"/>
  <c r="R1234" i="29" s="1"/>
  <c r="IS862" i="29"/>
  <c r="R1237" i="29" s="1" a="1"/>
  <c r="R1237" i="29" s="1"/>
  <c r="IP861" i="29"/>
  <c r="IR859" i="29"/>
  <c r="IR862" i="29"/>
  <c r="IO861" i="29"/>
  <c r="IQ859" i="29"/>
  <c r="IS860" i="29"/>
  <c r="R1235" i="29" s="1" a="1"/>
  <c r="R1235" i="29" s="1"/>
  <c r="IP859" i="29"/>
  <c r="IQ862" i="29"/>
  <c r="GY995" i="29"/>
  <c r="HC998" i="29"/>
  <c r="R1309" i="29" s="1" a="1"/>
  <c r="R1309" i="29" s="1"/>
  <c r="GZ997" i="29"/>
  <c r="HB995" i="29"/>
  <c r="HB998" i="29"/>
  <c r="GY997" i="29"/>
  <c r="HA995" i="29"/>
  <c r="HC999" i="29"/>
  <c r="GZ998" i="29"/>
  <c r="HB996" i="29"/>
  <c r="HB999" i="29"/>
  <c r="GY998" i="29"/>
  <c r="HA996" i="29"/>
  <c r="HA999" i="29"/>
  <c r="HC997" i="29"/>
  <c r="R1308" i="29" s="1" a="1"/>
  <c r="R1308" i="29" s="1"/>
  <c r="GZ996" i="29"/>
  <c r="GZ999" i="29"/>
  <c r="HB997" i="29"/>
  <c r="GY996" i="29"/>
  <c r="GY999" i="29"/>
  <c r="HA997" i="29"/>
  <c r="HC995" i="29"/>
  <c r="R1306" i="29" s="1" a="1"/>
  <c r="R1306" i="29" s="1"/>
  <c r="HA998" i="29"/>
  <c r="HC996" i="29"/>
  <c r="R1307" i="29" s="1" a="1"/>
  <c r="R1307" i="29" s="1"/>
  <c r="GZ995" i="29"/>
  <c r="HM831" i="20" a="1"/>
  <c r="EG925" i="20" a="1"/>
  <c r="EG918" i="29" a="1"/>
  <c r="FB590" i="29" a="1"/>
  <c r="F22" i="50" a="1"/>
  <c r="F22" i="50" s="1"/>
  <c r="GR988" i="31" a="1"/>
  <c r="EG925" i="30"/>
  <c r="EJ929" i="30"/>
  <c r="EG928" i="30"/>
  <c r="EI926" i="30"/>
  <c r="EI929" i="30"/>
  <c r="EK927" i="30"/>
  <c r="R1268" i="30" s="1" a="1"/>
  <c r="R1268" i="30" s="1"/>
  <c r="EH926" i="30"/>
  <c r="EH929" i="30"/>
  <c r="EJ927" i="30"/>
  <c r="EG926" i="30"/>
  <c r="EG929" i="30"/>
  <c r="EI927" i="30"/>
  <c r="EK925" i="30"/>
  <c r="R1266" i="30" s="1" a="1"/>
  <c r="R1266" i="30" s="1"/>
  <c r="EK928" i="30"/>
  <c r="R1269" i="30" s="1" a="1"/>
  <c r="R1269" i="30" s="1"/>
  <c r="EH927" i="30"/>
  <c r="EJ925" i="30"/>
  <c r="EJ928" i="30"/>
  <c r="EG927" i="30"/>
  <c r="EI925" i="30"/>
  <c r="EK929" i="30"/>
  <c r="EH928" i="30"/>
  <c r="EJ926" i="30"/>
  <c r="EI928" i="30"/>
  <c r="EK926" i="30"/>
  <c r="R1267" i="30" s="1" a="1"/>
  <c r="R1267" i="30" s="1"/>
  <c r="EH925" i="30"/>
  <c r="FP604" i="20"/>
  <c r="FT608" i="20"/>
  <c r="FQ607" i="20"/>
  <c r="FS605" i="20"/>
  <c r="FS608" i="20"/>
  <c r="FP607" i="20"/>
  <c r="FR605" i="20"/>
  <c r="FQ608" i="20"/>
  <c r="FS606" i="20"/>
  <c r="FP605" i="20"/>
  <c r="FS607" i="20"/>
  <c r="FP606" i="20"/>
  <c r="FR604" i="20"/>
  <c r="FP608" i="20"/>
  <c r="FT604" i="20"/>
  <c r="R1094" i="20" s="1" a="1"/>
  <c r="R1094" i="20" s="1"/>
  <c r="FT607" i="20"/>
  <c r="R1097" i="20" s="1" a="1"/>
  <c r="R1097" i="20" s="1"/>
  <c r="FS604" i="20"/>
  <c r="FR607" i="20"/>
  <c r="FQ604" i="20"/>
  <c r="FT606" i="20"/>
  <c r="R1096" i="20" s="1" a="1"/>
  <c r="R1096" i="20" s="1"/>
  <c r="FR606" i="20"/>
  <c r="FQ606" i="20"/>
  <c r="FT605" i="20"/>
  <c r="R1095" i="20" s="1" a="1"/>
  <c r="R1095" i="20" s="1"/>
  <c r="FR608" i="20"/>
  <c r="FQ605" i="20"/>
  <c r="DZ562" i="29" a="1"/>
  <c r="IO681" i="20"/>
  <c r="IS685" i="20"/>
  <c r="IP684" i="20"/>
  <c r="IR682" i="20"/>
  <c r="IR685" i="20"/>
  <c r="IO684" i="20"/>
  <c r="IQ682" i="20"/>
  <c r="IQ685" i="20"/>
  <c r="IS683" i="20"/>
  <c r="R1140" i="20" s="1" a="1"/>
  <c r="R1140" i="20" s="1"/>
  <c r="IP682" i="20"/>
  <c r="IP685" i="20"/>
  <c r="IR683" i="20"/>
  <c r="IO682" i="20"/>
  <c r="IO685" i="20"/>
  <c r="IQ683" i="20"/>
  <c r="IS681" i="20"/>
  <c r="R1138" i="20" s="1" a="1"/>
  <c r="R1138" i="20" s="1"/>
  <c r="IR684" i="20"/>
  <c r="IO683" i="20"/>
  <c r="IQ681" i="20"/>
  <c r="IS684" i="20"/>
  <c r="R1141" i="20" s="1" a="1"/>
  <c r="R1141" i="20" s="1"/>
  <c r="IQ684" i="20"/>
  <c r="IP683" i="20"/>
  <c r="IS682" i="20"/>
  <c r="R1139" i="20" s="1" a="1"/>
  <c r="R1139" i="20" s="1"/>
  <c r="IR681" i="20"/>
  <c r="IP681" i="20"/>
  <c r="FW789" i="20"/>
  <c r="GA793" i="20"/>
  <c r="FX792" i="20"/>
  <c r="FZ790" i="20"/>
  <c r="FZ793" i="20"/>
  <c r="FW792" i="20"/>
  <c r="FY790" i="20"/>
  <c r="FY793" i="20"/>
  <c r="GA791" i="20"/>
  <c r="R1196" i="20" s="1" a="1"/>
  <c r="R1196" i="20" s="1"/>
  <c r="FX790" i="20"/>
  <c r="FX793" i="20"/>
  <c r="FZ791" i="20"/>
  <c r="FW790" i="20"/>
  <c r="FW793" i="20"/>
  <c r="FY791" i="20"/>
  <c r="GA789" i="20"/>
  <c r="R1194" i="20" s="1" a="1"/>
  <c r="R1194" i="20" s="1"/>
  <c r="FZ792" i="20"/>
  <c r="FW791" i="20"/>
  <c r="FY789" i="20"/>
  <c r="GA792" i="20"/>
  <c r="R1197" i="20" s="1" a="1"/>
  <c r="R1197" i="20" s="1"/>
  <c r="FY792" i="20"/>
  <c r="FX791" i="20"/>
  <c r="GA790" i="20"/>
  <c r="R1195" i="20" s="1" a="1"/>
  <c r="R1195" i="20" s="1"/>
  <c r="FZ789" i="20"/>
  <c r="FX789" i="20"/>
  <c r="GK625" i="30" a="1"/>
  <c r="BT12" i="50" a="1"/>
  <c r="BT12" i="50" s="1"/>
  <c r="IO1037" i="31"/>
  <c r="IS1041" i="31"/>
  <c r="IP1040" i="31"/>
  <c r="IR1038" i="31"/>
  <c r="IR1041" i="31"/>
  <c r="IO1040" i="31"/>
  <c r="IQ1038" i="31"/>
  <c r="IQ1041" i="31"/>
  <c r="IS1039" i="31"/>
  <c r="R1332" i="31" s="1" a="1"/>
  <c r="R1332" i="31" s="1"/>
  <c r="IP1038" i="31"/>
  <c r="IO1041" i="31"/>
  <c r="IQ1039" i="31"/>
  <c r="IS1037" i="31"/>
  <c r="R1330" i="31" s="1" a="1"/>
  <c r="R1330" i="31" s="1"/>
  <c r="IS1040" i="31"/>
  <c r="R1333" i="31" s="1" a="1"/>
  <c r="R1333" i="31" s="1"/>
  <c r="IP1039" i="31"/>
  <c r="IR1037" i="31"/>
  <c r="IR1040" i="31"/>
  <c r="IQ1040" i="31"/>
  <c r="IR1039" i="31"/>
  <c r="IO1039" i="31"/>
  <c r="IO1038" i="31"/>
  <c r="IQ1037" i="31"/>
  <c r="IP1041" i="31"/>
  <c r="IS1038" i="31"/>
  <c r="R1331" i="31" s="1" a="1"/>
  <c r="R1331" i="31" s="1"/>
  <c r="IP1037" i="31"/>
  <c r="DZ918" i="20" a="1"/>
  <c r="AV21" i="50" a="1"/>
  <c r="AV21" i="50" s="1"/>
  <c r="AV20" i="50" a="1"/>
  <c r="AV20" i="50" s="1"/>
  <c r="IA1023" i="30"/>
  <c r="IE1026" i="30"/>
  <c r="R1325" i="30" s="1" a="1"/>
  <c r="R1325" i="30" s="1"/>
  <c r="IB1025" i="30"/>
  <c r="ID1023" i="30"/>
  <c r="ID1026" i="30"/>
  <c r="IA1025" i="30"/>
  <c r="IC1023" i="30"/>
  <c r="IE1027" i="30"/>
  <c r="IB1026" i="30"/>
  <c r="ID1024" i="30"/>
  <c r="ID1027" i="30"/>
  <c r="IA1026" i="30"/>
  <c r="IC1024" i="30"/>
  <c r="IC1027" i="30"/>
  <c r="IE1025" i="30"/>
  <c r="R1324" i="30" s="1" a="1"/>
  <c r="R1324" i="30" s="1"/>
  <c r="IB1024" i="30"/>
  <c r="IB1027" i="30"/>
  <c r="ID1025" i="30"/>
  <c r="IA1024" i="30"/>
  <c r="IA1027" i="30"/>
  <c r="IC1025" i="30"/>
  <c r="IE1023" i="30"/>
  <c r="R1322" i="30" s="1" a="1"/>
  <c r="R1322" i="30" s="1"/>
  <c r="IC1026" i="30"/>
  <c r="IE1024" i="30"/>
  <c r="R1323" i="30" s="1" a="1"/>
  <c r="R1323" i="30" s="1"/>
  <c r="IB1023" i="30"/>
  <c r="FI953" i="31" a="1"/>
  <c r="DL726" i="29"/>
  <c r="DO730" i="29"/>
  <c r="DL729" i="29"/>
  <c r="DN727" i="29"/>
  <c r="DN730" i="29"/>
  <c r="DP728" i="29"/>
  <c r="R1160" i="29" s="1" a="1"/>
  <c r="R1160" i="29" s="1"/>
  <c r="DM727" i="29"/>
  <c r="DM730" i="29"/>
  <c r="DO728" i="29"/>
  <c r="DL727" i="29"/>
  <c r="DL730" i="29"/>
  <c r="DN728" i="29"/>
  <c r="DP726" i="29"/>
  <c r="R1158" i="29" s="1" a="1"/>
  <c r="R1158" i="29" s="1"/>
  <c r="DP729" i="29"/>
  <c r="R1161" i="29" s="1" a="1"/>
  <c r="R1161" i="29" s="1"/>
  <c r="DM728" i="29"/>
  <c r="DO726" i="29"/>
  <c r="DO729" i="29"/>
  <c r="DL728" i="29"/>
  <c r="DN726" i="29"/>
  <c r="DP730" i="29"/>
  <c r="DM729" i="29"/>
  <c r="DO727" i="29"/>
  <c r="DM726" i="29"/>
  <c r="DP727" i="29"/>
  <c r="R1159" i="29" s="1" a="1"/>
  <c r="R1159" i="29" s="1"/>
  <c r="DN729" i="29"/>
  <c r="CQ883" i="20" a="1"/>
  <c r="CX527" i="30" a="1"/>
  <c r="FB768" i="29"/>
  <c r="FE772" i="29"/>
  <c r="FB771" i="29"/>
  <c r="FD769" i="29"/>
  <c r="FD772" i="29"/>
  <c r="FF770" i="29"/>
  <c r="R1184" i="29" s="1" a="1"/>
  <c r="R1184" i="29" s="1"/>
  <c r="FC769" i="29"/>
  <c r="FC772" i="29"/>
  <c r="FE770" i="29"/>
  <c r="FB769" i="29"/>
  <c r="FB772" i="29"/>
  <c r="FD770" i="29"/>
  <c r="FF768" i="29"/>
  <c r="R1182" i="29" s="1" a="1"/>
  <c r="R1182" i="29" s="1"/>
  <c r="FF771" i="29"/>
  <c r="R1185" i="29" s="1" a="1"/>
  <c r="R1185" i="29" s="1"/>
  <c r="FC770" i="29"/>
  <c r="FE768" i="29"/>
  <c r="FE771" i="29"/>
  <c r="FB770" i="29"/>
  <c r="FD768" i="29"/>
  <c r="FF772" i="29"/>
  <c r="FC771" i="29"/>
  <c r="FE769" i="29"/>
  <c r="FD771" i="29"/>
  <c r="FF769" i="29"/>
  <c r="R1183" i="29" s="1" a="1"/>
  <c r="R1183" i="29" s="1"/>
  <c r="FC768" i="29"/>
  <c r="FP604" i="29" a="1"/>
  <c r="O18" i="50" a="1"/>
  <c r="O18" i="50" s="1"/>
  <c r="HM824" i="31" a="1"/>
  <c r="AV10" i="50" a="1"/>
  <c r="AV10" i="50" s="1"/>
  <c r="FI597" i="30" a="1"/>
  <c r="EU583" i="31"/>
  <c r="EV587" i="31"/>
  <c r="EX585" i="31"/>
  <c r="EU584" i="31"/>
  <c r="EU587" i="31"/>
  <c r="EW585" i="31"/>
  <c r="EY583" i="31"/>
  <c r="R1082" i="31" s="1" a="1"/>
  <c r="R1082" i="31" s="1"/>
  <c r="EY586" i="31"/>
  <c r="R1085" i="31" s="1" a="1"/>
  <c r="R1085" i="31" s="1"/>
  <c r="EV585" i="31"/>
  <c r="EX583" i="31"/>
  <c r="EX586" i="31"/>
  <c r="EU585" i="31"/>
  <c r="EW583" i="31"/>
  <c r="EY587" i="31"/>
  <c r="EV586" i="31"/>
  <c r="EX584" i="31"/>
  <c r="EX587" i="31"/>
  <c r="EU586" i="31"/>
  <c r="EW584" i="31"/>
  <c r="EW587" i="31"/>
  <c r="EY585" i="31"/>
  <c r="R1084" i="31" s="1" a="1"/>
  <c r="R1084" i="31" s="1"/>
  <c r="EV584" i="31"/>
  <c r="EW586" i="31"/>
  <c r="EY584" i="31"/>
  <c r="R1083" i="31" s="1" a="1"/>
  <c r="R1083" i="31" s="1"/>
  <c r="EV583" i="31"/>
  <c r="FP782" i="29"/>
  <c r="FT786" i="29"/>
  <c r="FQ785" i="29"/>
  <c r="FS783" i="29"/>
  <c r="FS786" i="29"/>
  <c r="FP785" i="29"/>
  <c r="FR783" i="29"/>
  <c r="FR786" i="29"/>
  <c r="FT784" i="29"/>
  <c r="R1192" i="29" s="1" a="1"/>
  <c r="R1192" i="29" s="1"/>
  <c r="FQ783" i="29"/>
  <c r="FQ786" i="29"/>
  <c r="FS784" i="29"/>
  <c r="FP783" i="29"/>
  <c r="FP786" i="29"/>
  <c r="FR784" i="29"/>
  <c r="FT782" i="29"/>
  <c r="R1190" i="29" s="1" a="1"/>
  <c r="R1190" i="29" s="1"/>
  <c r="FT785" i="29"/>
  <c r="R1193" i="29" s="1" a="1"/>
  <c r="R1193" i="29" s="1"/>
  <c r="FQ784" i="29"/>
  <c r="FS782" i="29"/>
  <c r="FS785" i="29"/>
  <c r="FP784" i="29"/>
  <c r="FR782" i="29"/>
  <c r="FR785" i="29"/>
  <c r="FT783" i="29"/>
  <c r="R1191" i="29" s="1" a="1"/>
  <c r="R1191" i="29" s="1"/>
  <c r="FQ782" i="29"/>
  <c r="FI953" i="20"/>
  <c r="FK956" i="20"/>
  <c r="FM954" i="20"/>
  <c r="R1283" i="20" s="1" a="1"/>
  <c r="R1283" i="20" s="1"/>
  <c r="FJ953" i="20"/>
  <c r="FM957" i="20"/>
  <c r="FJ956" i="20"/>
  <c r="FL954" i="20"/>
  <c r="FL957" i="20"/>
  <c r="FI956" i="20"/>
  <c r="FK954" i="20"/>
  <c r="FK957" i="20"/>
  <c r="FM955" i="20"/>
  <c r="R1284" i="20" s="1" a="1"/>
  <c r="R1284" i="20" s="1"/>
  <c r="FJ954" i="20"/>
  <c r="FJ957" i="20"/>
  <c r="FL955" i="20"/>
  <c r="FI954" i="20"/>
  <c r="FI957" i="20"/>
  <c r="FK955" i="20"/>
  <c r="FM953" i="20"/>
  <c r="R1282" i="20" s="1" a="1"/>
  <c r="R1282" i="20" s="1"/>
  <c r="FL956" i="20"/>
  <c r="FI955" i="20"/>
  <c r="FK953" i="20"/>
  <c r="FM956" i="20"/>
  <c r="R1285" i="20" s="1" a="1"/>
  <c r="R1285" i="20" s="1"/>
  <c r="FJ955" i="20"/>
  <c r="FL953" i="20"/>
  <c r="IH852" i="29"/>
  <c r="IL856" i="29"/>
  <c r="II855" i="29"/>
  <c r="IK853" i="29"/>
  <c r="IK856" i="29"/>
  <c r="IH855" i="29"/>
  <c r="IJ853" i="29"/>
  <c r="IJ856" i="29"/>
  <c r="IL854" i="29"/>
  <c r="R1232" i="29" s="1" a="1"/>
  <c r="R1232" i="29" s="1"/>
  <c r="II853" i="29"/>
  <c r="II856" i="29"/>
  <c r="IK854" i="29"/>
  <c r="IH853" i="29"/>
  <c r="IH856" i="29"/>
  <c r="IJ854" i="29"/>
  <c r="IL852" i="29"/>
  <c r="R1230" i="29" s="1" a="1"/>
  <c r="R1230" i="29" s="1"/>
  <c r="IL855" i="29"/>
  <c r="R1233" i="29" s="1" a="1"/>
  <c r="R1233" i="29" s="1"/>
  <c r="II854" i="29"/>
  <c r="IK852" i="29"/>
  <c r="IK855" i="29"/>
  <c r="IH854" i="29"/>
  <c r="IJ852" i="29"/>
  <c r="IJ855" i="29"/>
  <c r="II852" i="29"/>
  <c r="IL853" i="29"/>
  <c r="R1231" i="29" s="1" a="1"/>
  <c r="R1231" i="29" s="1"/>
  <c r="HT1016" i="30"/>
  <c r="HX1019" i="30"/>
  <c r="R1321" i="30" s="1" a="1"/>
  <c r="R1321" i="30" s="1"/>
  <c r="HU1018" i="30"/>
  <c r="HW1016" i="30"/>
  <c r="HW1019" i="30"/>
  <c r="HT1018" i="30"/>
  <c r="HV1016" i="30"/>
  <c r="HX1020" i="30"/>
  <c r="HU1019" i="30"/>
  <c r="HW1017" i="30"/>
  <c r="HW1020" i="30"/>
  <c r="HT1019" i="30"/>
  <c r="HV1017" i="30"/>
  <c r="HV1020" i="30"/>
  <c r="HX1018" i="30"/>
  <c r="R1320" i="30" s="1" a="1"/>
  <c r="R1320" i="30" s="1"/>
  <c r="HU1017" i="30"/>
  <c r="HU1020" i="30"/>
  <c r="HW1018" i="30"/>
  <c r="HT1017" i="30"/>
  <c r="HT1020" i="30"/>
  <c r="HV1018" i="30"/>
  <c r="HX1016" i="30"/>
  <c r="R1318" i="30" s="1" a="1"/>
  <c r="R1318" i="30" s="1"/>
  <c r="HU1016" i="30"/>
  <c r="HV1019" i="30"/>
  <c r="HX1017" i="30"/>
  <c r="R1319" i="30" s="1" a="1"/>
  <c r="R1319" i="30" s="1"/>
  <c r="FW967" i="29" a="1"/>
  <c r="FP782" i="20"/>
  <c r="FT786" i="20"/>
  <c r="FQ785" i="20"/>
  <c r="FS783" i="20"/>
  <c r="FS786" i="20"/>
  <c r="FP785" i="20"/>
  <c r="FR783" i="20"/>
  <c r="FR786" i="20"/>
  <c r="FT784" i="20"/>
  <c r="R1192" i="20" s="1" a="1"/>
  <c r="R1192" i="20" s="1"/>
  <c r="FQ783" i="20"/>
  <c r="FQ786" i="20"/>
  <c r="FS784" i="20"/>
  <c r="FP783" i="20"/>
  <c r="FP786" i="20"/>
  <c r="FR784" i="20"/>
  <c r="FT782" i="20"/>
  <c r="R1190" i="20" s="1" a="1"/>
  <c r="R1190" i="20" s="1"/>
  <c r="FS785" i="20"/>
  <c r="FP784" i="20"/>
  <c r="FR782" i="20"/>
  <c r="FT783" i="20"/>
  <c r="R1191" i="20" s="1" a="1"/>
  <c r="R1191" i="20" s="1"/>
  <c r="FS782" i="20"/>
  <c r="FQ782" i="20"/>
  <c r="FT785" i="20"/>
  <c r="R1193" i="20" s="1" a="1"/>
  <c r="R1193" i="20" s="1"/>
  <c r="FR785" i="20"/>
  <c r="FQ784" i="20"/>
  <c r="DL904" i="20" a="1"/>
  <c r="FP960" i="20" a="1"/>
  <c r="CJ698" i="29"/>
  <c r="CM702" i="29"/>
  <c r="CJ701" i="29"/>
  <c r="CL699" i="29"/>
  <c r="CL702" i="29"/>
  <c r="CN700" i="29"/>
  <c r="R1144" i="29" s="1" a="1"/>
  <c r="R1144" i="29" s="1"/>
  <c r="CK699" i="29"/>
  <c r="CK702" i="29"/>
  <c r="CM700" i="29"/>
  <c r="CJ699" i="29"/>
  <c r="CJ702" i="29"/>
  <c r="CL700" i="29"/>
  <c r="CN698" i="29"/>
  <c r="R1142" i="29" s="1" a="1"/>
  <c r="R1142" i="29" s="1"/>
  <c r="CN701" i="29"/>
  <c r="R1145" i="29" s="1" a="1"/>
  <c r="R1145" i="29" s="1"/>
  <c r="CK700" i="29"/>
  <c r="CM698" i="29"/>
  <c r="CM701" i="29"/>
  <c r="CJ700" i="29"/>
  <c r="CL698" i="29"/>
  <c r="CN702" i="29"/>
  <c r="CK701" i="29"/>
  <c r="CM699" i="29"/>
  <c r="CK698" i="29"/>
  <c r="CN699" i="29"/>
  <c r="R1143" i="29" s="1" a="1"/>
  <c r="R1143" i="29" s="1"/>
  <c r="CL701" i="29"/>
  <c r="GD796" i="29"/>
  <c r="GH800" i="29"/>
  <c r="GE799" i="29"/>
  <c r="GG797" i="29"/>
  <c r="GG800" i="29"/>
  <c r="GD799" i="29"/>
  <c r="GF797" i="29"/>
  <c r="GF800" i="29"/>
  <c r="GH798" i="29"/>
  <c r="R1200" i="29" s="1" a="1"/>
  <c r="R1200" i="29" s="1"/>
  <c r="GE797" i="29"/>
  <c r="GE800" i="29"/>
  <c r="GG798" i="29"/>
  <c r="GD797" i="29"/>
  <c r="GD800" i="29"/>
  <c r="GF798" i="29"/>
  <c r="GH796" i="29"/>
  <c r="R1198" i="29" s="1" a="1"/>
  <c r="R1198" i="29" s="1"/>
  <c r="GH799" i="29"/>
  <c r="R1201" i="29" s="1" a="1"/>
  <c r="R1201" i="29" s="1"/>
  <c r="GE798" i="29"/>
  <c r="GG796" i="29"/>
  <c r="GG799" i="29"/>
  <c r="GD798" i="29"/>
  <c r="GF796" i="29"/>
  <c r="GF799" i="29"/>
  <c r="GE796" i="29"/>
  <c r="GH797" i="29"/>
  <c r="R1199" i="29" s="1" a="1"/>
  <c r="R1199" i="29" s="1"/>
  <c r="GR810" i="29"/>
  <c r="GV814" i="29"/>
  <c r="GS813" i="29"/>
  <c r="GU811" i="29"/>
  <c r="GU814" i="29"/>
  <c r="GR813" i="29"/>
  <c r="GT811" i="29"/>
  <c r="GT814" i="29"/>
  <c r="GV812" i="29"/>
  <c r="R1208" i="29" s="1" a="1"/>
  <c r="R1208" i="29" s="1"/>
  <c r="GS811" i="29"/>
  <c r="GS814" i="29"/>
  <c r="GU812" i="29"/>
  <c r="GR811" i="29"/>
  <c r="GR814" i="29"/>
  <c r="GT812" i="29"/>
  <c r="GV810" i="29"/>
  <c r="R1206" i="29" s="1" a="1"/>
  <c r="R1206" i="29" s="1"/>
  <c r="GV813" i="29"/>
  <c r="R1209" i="29" s="1" a="1"/>
  <c r="R1209" i="29" s="1"/>
  <c r="GS812" i="29"/>
  <c r="GU810" i="29"/>
  <c r="GU813" i="29"/>
  <c r="GR812" i="29"/>
  <c r="GT810" i="29"/>
  <c r="GT813" i="29"/>
  <c r="GV811" i="29"/>
  <c r="R1207" i="29" s="1" a="1"/>
  <c r="R1207" i="29" s="1"/>
  <c r="GS810" i="29"/>
  <c r="IH674" i="30" a="1"/>
  <c r="EN754" i="29"/>
  <c r="EQ758" i="29"/>
  <c r="EN757" i="29"/>
  <c r="EP755" i="29"/>
  <c r="EP758" i="29"/>
  <c r="ER756" i="29"/>
  <c r="R1176" i="29" s="1" a="1"/>
  <c r="R1176" i="29" s="1"/>
  <c r="EO755" i="29"/>
  <c r="EO758" i="29"/>
  <c r="EQ756" i="29"/>
  <c r="EN755" i="29"/>
  <c r="EN758" i="29"/>
  <c r="EP756" i="29"/>
  <c r="ER754" i="29"/>
  <c r="R1174" i="29" s="1" a="1"/>
  <c r="R1174" i="29" s="1"/>
  <c r="ER757" i="29"/>
  <c r="R1177" i="29" s="1" a="1"/>
  <c r="R1177" i="29" s="1"/>
  <c r="EO756" i="29"/>
  <c r="EQ754" i="29"/>
  <c r="EQ757" i="29"/>
  <c r="EN756" i="29"/>
  <c r="EP754" i="29"/>
  <c r="ER758" i="29"/>
  <c r="EO757" i="29"/>
  <c r="EQ755" i="29"/>
  <c r="EO754" i="29"/>
  <c r="ER755" i="29"/>
  <c r="R1175" i="29" s="1" a="1"/>
  <c r="R1175" i="29" s="1"/>
  <c r="EP757" i="29"/>
  <c r="DL548" i="29" a="1"/>
  <c r="EG925" i="31" a="1"/>
  <c r="AM18" i="50" a="1"/>
  <c r="AM18" i="50" s="1"/>
  <c r="AM19" i="50" a="1"/>
  <c r="AM19" i="50" s="1"/>
  <c r="FP782" i="30" a="1"/>
  <c r="DS733" i="29"/>
  <c r="DV737" i="29"/>
  <c r="DS736" i="29"/>
  <c r="DU734" i="29"/>
  <c r="DU737" i="29"/>
  <c r="DW735" i="29"/>
  <c r="R1164" i="29" s="1" a="1"/>
  <c r="R1164" i="29" s="1"/>
  <c r="DT734" i="29"/>
  <c r="DT737" i="29"/>
  <c r="DV735" i="29"/>
  <c r="DS734" i="29"/>
  <c r="DS737" i="29"/>
  <c r="DU735" i="29"/>
  <c r="DW733" i="29"/>
  <c r="R1162" i="29" s="1" a="1"/>
  <c r="R1162" i="29" s="1"/>
  <c r="DW736" i="29"/>
  <c r="R1165" i="29" s="1" a="1"/>
  <c r="R1165" i="29" s="1"/>
  <c r="DT735" i="29"/>
  <c r="DV733" i="29"/>
  <c r="DV736" i="29"/>
  <c r="DS735" i="29"/>
  <c r="DU733" i="29"/>
  <c r="DW737" i="29"/>
  <c r="DT736" i="29"/>
  <c r="DV734" i="29"/>
  <c r="DU736" i="29"/>
  <c r="DW734" i="29"/>
  <c r="R1163" i="29" s="1" a="1"/>
  <c r="R1163" i="29" s="1"/>
  <c r="DT733" i="29"/>
  <c r="DS733" i="30"/>
  <c r="DV736" i="30"/>
  <c r="DS735" i="30"/>
  <c r="DU733" i="30"/>
  <c r="DW737" i="30"/>
  <c r="DT736" i="30"/>
  <c r="DV734" i="30"/>
  <c r="DV737" i="30"/>
  <c r="DS736" i="30"/>
  <c r="DU734" i="30"/>
  <c r="DU737" i="30"/>
  <c r="DW735" i="30"/>
  <c r="R1164" i="30" s="1" a="1"/>
  <c r="R1164" i="30" s="1"/>
  <c r="DT734" i="30"/>
  <c r="DT737" i="30"/>
  <c r="DV735" i="30"/>
  <c r="DS734" i="30"/>
  <c r="DS737" i="30"/>
  <c r="DU735" i="30"/>
  <c r="DW733" i="30"/>
  <c r="R1162" i="30" s="1" a="1"/>
  <c r="R1162" i="30" s="1"/>
  <c r="DT735" i="30"/>
  <c r="DW734" i="30"/>
  <c r="R1163" i="30" s="1" a="1"/>
  <c r="R1163" i="30" s="1"/>
  <c r="DV733" i="30"/>
  <c r="DT733" i="30"/>
  <c r="DW736" i="30"/>
  <c r="R1165" i="30" s="1" a="1"/>
  <c r="R1165" i="30" s="1"/>
  <c r="DU736" i="30"/>
  <c r="IV859" i="31" a="1"/>
  <c r="HM831" i="31" a="1"/>
  <c r="GK981" i="20" a="1"/>
  <c r="I25" i="50" a="1"/>
  <c r="I25" i="50" s="1"/>
  <c r="I24" i="50" a="1"/>
  <c r="I24" i="50" s="1"/>
  <c r="BG89" i="49" a="1"/>
  <c r="AS25" i="50" a="1"/>
  <c r="AS25" i="50" s="1"/>
  <c r="DL541" i="30" a="1"/>
  <c r="CQ520" i="31" a="1"/>
  <c r="EU761" i="20"/>
  <c r="EY765" i="20"/>
  <c r="EV764" i="20"/>
  <c r="EX762" i="20"/>
  <c r="EX765" i="20"/>
  <c r="EU764" i="20"/>
  <c r="EW762" i="20"/>
  <c r="EW765" i="20"/>
  <c r="EY763" i="20"/>
  <c r="R1180" i="20" s="1" a="1"/>
  <c r="R1180" i="20" s="1"/>
  <c r="EV762" i="20"/>
  <c r="EV765" i="20"/>
  <c r="EX763" i="20"/>
  <c r="EU762" i="20"/>
  <c r="EU765" i="20"/>
  <c r="EW763" i="20"/>
  <c r="EY761" i="20"/>
  <c r="R1178" i="20" s="1" a="1"/>
  <c r="R1178" i="20" s="1"/>
  <c r="EX764" i="20"/>
  <c r="EU763" i="20"/>
  <c r="EW761" i="20"/>
  <c r="EY764" i="20"/>
  <c r="R1181" i="20" s="1" a="1"/>
  <c r="R1181" i="20" s="1"/>
  <c r="EW764" i="20"/>
  <c r="EV763" i="20"/>
  <c r="EY762" i="20"/>
  <c r="R1179" i="20" s="1" a="1"/>
  <c r="R1179" i="20" s="1"/>
  <c r="EX761" i="20"/>
  <c r="EV761" i="20"/>
  <c r="DS911" i="31" a="1"/>
  <c r="CJ698" i="30" a="1"/>
  <c r="EU932" i="29" a="1"/>
  <c r="DS911" i="30"/>
  <c r="DV915" i="30"/>
  <c r="DS914" i="30"/>
  <c r="DU912" i="30"/>
  <c r="DU915" i="30"/>
  <c r="DW913" i="30"/>
  <c r="R1260" i="30" s="1" a="1"/>
  <c r="R1260" i="30" s="1"/>
  <c r="DT912" i="30"/>
  <c r="DT915" i="30"/>
  <c r="DV913" i="30"/>
  <c r="DS912" i="30"/>
  <c r="DS915" i="30"/>
  <c r="DU913" i="30"/>
  <c r="DW911" i="30"/>
  <c r="R1258" i="30" s="1" a="1"/>
  <c r="R1258" i="30" s="1"/>
  <c r="DW914" i="30"/>
  <c r="R1261" i="30" s="1" a="1"/>
  <c r="R1261" i="30" s="1"/>
  <c r="DT913" i="30"/>
  <c r="DV911" i="30"/>
  <c r="DV914" i="30"/>
  <c r="DS913" i="30"/>
  <c r="DU911" i="30"/>
  <c r="DW915" i="30"/>
  <c r="DT914" i="30"/>
  <c r="DV912" i="30"/>
  <c r="DU914" i="30"/>
  <c r="DW912" i="30"/>
  <c r="R1259" i="30" s="1" a="1"/>
  <c r="R1259" i="30" s="1"/>
  <c r="DT911" i="30"/>
  <c r="FW960" i="30" a="1"/>
  <c r="CQ705" i="31" a="1"/>
  <c r="IO852" i="30" a="1"/>
  <c r="CJ698" i="31" a="1"/>
  <c r="HT1016" i="29"/>
  <c r="HX1019" i="29"/>
  <c r="R1321" i="29" s="1" a="1"/>
  <c r="R1321" i="29" s="1"/>
  <c r="HU1018" i="29"/>
  <c r="HW1016" i="29"/>
  <c r="HW1019" i="29"/>
  <c r="HT1018" i="29"/>
  <c r="HV1016" i="29"/>
  <c r="HX1020" i="29"/>
  <c r="HU1019" i="29"/>
  <c r="HW1017" i="29"/>
  <c r="HW1020" i="29"/>
  <c r="HT1019" i="29"/>
  <c r="HV1017" i="29"/>
  <c r="HV1020" i="29"/>
  <c r="HX1018" i="29"/>
  <c r="R1320" i="29" s="1" a="1"/>
  <c r="R1320" i="29" s="1"/>
  <c r="HU1017" i="29"/>
  <c r="HU1020" i="29"/>
  <c r="HW1018" i="29"/>
  <c r="HT1017" i="29"/>
  <c r="HT1020" i="29"/>
  <c r="HV1018" i="29"/>
  <c r="HX1016" i="29"/>
  <c r="R1318" i="29" s="1" a="1"/>
  <c r="R1318" i="29" s="1"/>
  <c r="HV1019" i="29"/>
  <c r="HX1017" i="29"/>
  <c r="R1319" i="29" s="1" a="1"/>
  <c r="R1319" i="29" s="1"/>
  <c r="HU1016" i="29"/>
  <c r="DZ740" i="31" a="1"/>
  <c r="BT10" i="50" a="1"/>
  <c r="BT10" i="50" s="1"/>
  <c r="BT11" i="50" a="1"/>
  <c r="BT11" i="50" s="1"/>
  <c r="EG569" i="20" a="1"/>
  <c r="AV19" i="50" a="1"/>
  <c r="AV19" i="50" s="1"/>
  <c r="AV18" i="50" a="1"/>
  <c r="AV18" i="50" s="1"/>
  <c r="DZ740" i="30"/>
  <c r="EC743" i="30"/>
  <c r="DZ742" i="30"/>
  <c r="EB740" i="30"/>
  <c r="ED744" i="30"/>
  <c r="EA743" i="30"/>
  <c r="EC741" i="30"/>
  <c r="EC744" i="30"/>
  <c r="DZ743" i="30"/>
  <c r="EB741" i="30"/>
  <c r="EB744" i="30"/>
  <c r="ED742" i="30"/>
  <c r="R1168" i="30" s="1" a="1"/>
  <c r="R1168" i="30" s="1"/>
  <c r="EA741" i="30"/>
  <c r="EA744" i="30"/>
  <c r="EC742" i="30"/>
  <c r="DZ741" i="30"/>
  <c r="DZ744" i="30"/>
  <c r="EB742" i="30"/>
  <c r="ED740" i="30"/>
  <c r="R1166" i="30" s="1" a="1"/>
  <c r="R1166" i="30" s="1"/>
  <c r="ED743" i="30"/>
  <c r="R1169" i="30" s="1" a="1"/>
  <c r="R1169" i="30" s="1"/>
  <c r="EB743" i="30"/>
  <c r="EA742" i="30"/>
  <c r="ED741" i="30"/>
  <c r="R1167" i="30" s="1" a="1"/>
  <c r="R1167" i="30" s="1"/>
  <c r="EC740" i="30"/>
  <c r="EA740" i="30"/>
  <c r="CQ883" i="30" a="1"/>
  <c r="EN754" i="31" a="1"/>
  <c r="CX712" i="20"/>
  <c r="DB716" i="20"/>
  <c r="CY715" i="20"/>
  <c r="DA713" i="20"/>
  <c r="DA716" i="20"/>
  <c r="CX715" i="20"/>
  <c r="CZ713" i="20"/>
  <c r="CZ716" i="20"/>
  <c r="DB714" i="20"/>
  <c r="R1152" i="20" s="1" a="1"/>
  <c r="R1152" i="20" s="1"/>
  <c r="CY713" i="20"/>
  <c r="CY716" i="20"/>
  <c r="DA714" i="20"/>
  <c r="CX713" i="20"/>
  <c r="CX716" i="20"/>
  <c r="CZ714" i="20"/>
  <c r="DB712" i="20"/>
  <c r="R1150" i="20" s="1" a="1"/>
  <c r="R1150" i="20" s="1"/>
  <c r="DA715" i="20"/>
  <c r="CX714" i="20"/>
  <c r="CZ712" i="20"/>
  <c r="DB713" i="20"/>
  <c r="R1151" i="20" s="1" a="1"/>
  <c r="R1151" i="20" s="1"/>
  <c r="DA712" i="20"/>
  <c r="CY712" i="20"/>
  <c r="DB715" i="20"/>
  <c r="R1153" i="20" s="1" a="1"/>
  <c r="R1153" i="20" s="1"/>
  <c r="CZ715" i="20"/>
  <c r="CY714" i="20"/>
  <c r="IO681" i="30" a="1"/>
  <c r="FB939" i="30" a="1"/>
  <c r="CX890" i="30" a="1"/>
  <c r="FW611" i="29"/>
  <c r="FZ615" i="29"/>
  <c r="FW614" i="29"/>
  <c r="FY612" i="29"/>
  <c r="FX615" i="29"/>
  <c r="FZ613" i="29"/>
  <c r="FW612" i="29"/>
  <c r="FZ614" i="29"/>
  <c r="FW613" i="29"/>
  <c r="FY611" i="29"/>
  <c r="GA615" i="29"/>
  <c r="FX614" i="29"/>
  <c r="FZ612" i="29"/>
  <c r="FX613" i="29"/>
  <c r="GA612" i="29"/>
  <c r="R1099" i="29" s="1" a="1"/>
  <c r="R1099" i="29" s="1"/>
  <c r="FY615" i="29"/>
  <c r="FX612" i="29"/>
  <c r="FW615" i="29"/>
  <c r="GA611" i="29"/>
  <c r="R1098" i="29" s="1" a="1"/>
  <c r="R1098" i="29" s="1"/>
  <c r="GA614" i="29"/>
  <c r="R1101" i="29" s="1" a="1"/>
  <c r="R1101" i="29" s="1"/>
  <c r="FZ611" i="29"/>
  <c r="FY614" i="29"/>
  <c r="FX611" i="29"/>
  <c r="FY613" i="29"/>
  <c r="GA613" i="29"/>
  <c r="R1100" i="29" s="1" a="1"/>
  <c r="R1100" i="29" s="1"/>
  <c r="HF646" i="31"/>
  <c r="HJ650" i="31"/>
  <c r="HG649" i="31"/>
  <c r="HI647" i="31"/>
  <c r="HI650" i="31"/>
  <c r="HF649" i="31"/>
  <c r="HH647" i="31"/>
  <c r="HG650" i="31"/>
  <c r="HI648" i="31"/>
  <c r="HF647" i="31"/>
  <c r="HF650" i="31"/>
  <c r="HH648" i="31"/>
  <c r="HJ646" i="31"/>
  <c r="R1118" i="31" s="1" a="1"/>
  <c r="R1118" i="31" s="1"/>
  <c r="HJ649" i="31"/>
  <c r="R1121" i="31" s="1" a="1"/>
  <c r="R1121" i="31" s="1"/>
  <c r="HG648" i="31"/>
  <c r="HI646" i="31"/>
  <c r="HG647" i="31"/>
  <c r="HH646" i="31"/>
  <c r="HH650" i="31"/>
  <c r="HG646" i="31"/>
  <c r="HI649" i="31"/>
  <c r="HH649" i="31"/>
  <c r="HJ648" i="31"/>
  <c r="R1120" i="31" s="1" a="1"/>
  <c r="R1120" i="31" s="1"/>
  <c r="HF648" i="31"/>
  <c r="HJ647" i="31"/>
  <c r="R1119" i="31" s="1" a="1"/>
  <c r="R1119" i="31" s="1"/>
  <c r="GK803" i="30" a="1"/>
  <c r="AG18" i="50" a="1"/>
  <c r="AG18" i="50" s="1"/>
  <c r="AG19" i="50" a="1"/>
  <c r="AG19" i="50" s="1"/>
  <c r="FB768" i="30" a="1"/>
  <c r="FB590" i="20" a="1"/>
  <c r="EN925" i="29"/>
  <c r="EP928" i="29"/>
  <c r="ER926" i="29"/>
  <c r="S1267" i="29" s="1" a="1"/>
  <c r="S1267" i="29" s="1"/>
  <c r="EO925" i="29"/>
  <c r="ER929" i="29"/>
  <c r="EO928" i="29"/>
  <c r="EQ926" i="29"/>
  <c r="EQ929" i="29"/>
  <c r="EN928" i="29"/>
  <c r="EP926" i="29"/>
  <c r="EP929" i="29"/>
  <c r="ER927" i="29"/>
  <c r="S1268" i="29" s="1" a="1"/>
  <c r="S1268" i="29" s="1"/>
  <c r="EO926" i="29"/>
  <c r="EO929" i="29"/>
  <c r="EQ927" i="29"/>
  <c r="EN926" i="29"/>
  <c r="EN929" i="29"/>
  <c r="EP927" i="29"/>
  <c r="ER925" i="29"/>
  <c r="S1266" i="29" s="1" a="1"/>
  <c r="S1266" i="29" s="1"/>
  <c r="ER928" i="29"/>
  <c r="S1269" i="29" s="1" a="1"/>
  <c r="S1269" i="29" s="1"/>
  <c r="EO927" i="29"/>
  <c r="EQ925" i="29"/>
  <c r="EQ928" i="29"/>
  <c r="EN927" i="29"/>
  <c r="EP925" i="29"/>
  <c r="K89" i="49" a="1"/>
  <c r="DE897" i="30" a="1"/>
  <c r="GR988" i="30"/>
  <c r="GU991" i="30"/>
  <c r="GR990" i="30"/>
  <c r="GT988" i="30"/>
  <c r="GV992" i="30"/>
  <c r="GS991" i="30"/>
  <c r="GU989" i="30"/>
  <c r="GU992" i="30"/>
  <c r="GR991" i="30"/>
  <c r="GT989" i="30"/>
  <c r="GT992" i="30"/>
  <c r="GV990" i="30"/>
  <c r="R1304" i="30" s="1" a="1"/>
  <c r="R1304" i="30" s="1"/>
  <c r="GS989" i="30"/>
  <c r="GS992" i="30"/>
  <c r="GU990" i="30"/>
  <c r="GR989" i="30"/>
  <c r="GR992" i="30"/>
  <c r="GT990" i="30"/>
  <c r="GV988" i="30"/>
  <c r="R1302" i="30" s="1" a="1"/>
  <c r="R1302" i="30" s="1"/>
  <c r="GS990" i="30"/>
  <c r="GV989" i="30"/>
  <c r="R1303" i="30" s="1" a="1"/>
  <c r="R1303" i="30" s="1"/>
  <c r="GU988" i="30"/>
  <c r="GS988" i="30"/>
  <c r="GV991" i="30"/>
  <c r="R1305" i="30" s="1" a="1"/>
  <c r="R1305" i="30" s="1"/>
  <c r="GT991" i="30"/>
  <c r="BQ13" i="50" a="1"/>
  <c r="BQ13" i="50" s="1"/>
  <c r="GD796" i="31" a="1"/>
  <c r="HF824" i="29"/>
  <c r="HJ828" i="29"/>
  <c r="HG827" i="29"/>
  <c r="HI825" i="29"/>
  <c r="HI828" i="29"/>
  <c r="HF827" i="29"/>
  <c r="HH825" i="29"/>
  <c r="HH828" i="29"/>
  <c r="HJ826" i="29"/>
  <c r="R1216" i="29" s="1" a="1"/>
  <c r="R1216" i="29" s="1"/>
  <c r="HG825" i="29"/>
  <c r="HG828" i="29"/>
  <c r="HI826" i="29"/>
  <c r="HF825" i="29"/>
  <c r="HF828" i="29"/>
  <c r="HH826" i="29"/>
  <c r="HJ824" i="29"/>
  <c r="R1214" i="29" s="1" a="1"/>
  <c r="R1214" i="29" s="1"/>
  <c r="HJ827" i="29"/>
  <c r="R1217" i="29" s="1" a="1"/>
  <c r="R1217" i="29" s="1"/>
  <c r="HG826" i="29"/>
  <c r="HI824" i="29"/>
  <c r="HI827" i="29"/>
  <c r="HF826" i="29"/>
  <c r="HH824" i="29"/>
  <c r="HH827" i="29"/>
  <c r="HG824" i="29"/>
  <c r="HJ825" i="29"/>
  <c r="R1215" i="29" s="1" a="1"/>
  <c r="R1215" i="29" s="1"/>
  <c r="GR632" i="30" a="1"/>
  <c r="HF646" i="30" a="1"/>
  <c r="FW789" i="29"/>
  <c r="GA793" i="29"/>
  <c r="FX792" i="29"/>
  <c r="FZ790" i="29"/>
  <c r="FZ793" i="29"/>
  <c r="FW792" i="29"/>
  <c r="FY790" i="29"/>
  <c r="FY793" i="29"/>
  <c r="GA791" i="29"/>
  <c r="R1196" i="29" s="1" a="1"/>
  <c r="R1196" i="29" s="1"/>
  <c r="FX790" i="29"/>
  <c r="FX793" i="29"/>
  <c r="FZ791" i="29"/>
  <c r="FW790" i="29"/>
  <c r="FW793" i="29"/>
  <c r="FY791" i="29"/>
  <c r="GA789" i="29"/>
  <c r="R1194" i="29" s="1" a="1"/>
  <c r="R1194" i="29" s="1"/>
  <c r="GA792" i="29"/>
  <c r="R1197" i="29" s="1" a="1"/>
  <c r="R1197" i="29" s="1"/>
  <c r="FX791" i="29"/>
  <c r="FZ789" i="29"/>
  <c r="FZ792" i="29"/>
  <c r="FW791" i="29"/>
  <c r="FY789" i="29"/>
  <c r="FY792" i="29"/>
  <c r="GA790" i="29"/>
  <c r="R1195" i="29" s="1" a="1"/>
  <c r="R1195" i="29" s="1"/>
  <c r="FX789" i="29"/>
  <c r="BH13" i="50" a="1"/>
  <c r="BH13" i="50" s="1"/>
  <c r="FW967" i="31" a="1"/>
  <c r="AY12" i="50" a="1"/>
  <c r="AY12" i="50" s="1"/>
  <c r="FI597" i="20" a="1"/>
  <c r="I22" i="50" a="1"/>
  <c r="I22" i="50" s="1"/>
  <c r="I23" i="50" a="1"/>
  <c r="I23" i="50" s="1"/>
  <c r="HF1002" i="31" a="1"/>
  <c r="AS23" i="50" a="1"/>
  <c r="AS23" i="50" s="1"/>
  <c r="AS22" i="50" a="1"/>
  <c r="AS22" i="50" s="1"/>
  <c r="FW789" i="30" a="1"/>
  <c r="DE719" i="31"/>
  <c r="DE723" i="31"/>
  <c r="DG721" i="31"/>
  <c r="DI719" i="31"/>
  <c r="R1154" i="31" s="1" a="1"/>
  <c r="R1154" i="31" s="1"/>
  <c r="DI722" i="31"/>
  <c r="R1157" i="31" s="1" a="1"/>
  <c r="R1157" i="31" s="1"/>
  <c r="DF721" i="31"/>
  <c r="DH719" i="31"/>
  <c r="DH722" i="31"/>
  <c r="DE721" i="31"/>
  <c r="DG719" i="31"/>
  <c r="DI723" i="31"/>
  <c r="DF722" i="31"/>
  <c r="DH720" i="31"/>
  <c r="DH723" i="31"/>
  <c r="DE722" i="31"/>
  <c r="DG720" i="31"/>
  <c r="DG723" i="31"/>
  <c r="DI721" i="31"/>
  <c r="R1156" i="31" s="1" a="1"/>
  <c r="R1156" i="31" s="1"/>
  <c r="DF720" i="31"/>
  <c r="DF723" i="31"/>
  <c r="DG722" i="31"/>
  <c r="DH721" i="31"/>
  <c r="DI720" i="31"/>
  <c r="R1155" i="31" s="1" a="1"/>
  <c r="R1155" i="31" s="1"/>
  <c r="DE720" i="31"/>
  <c r="DF719" i="31"/>
  <c r="EG747" i="29"/>
  <c r="EJ751" i="29"/>
  <c r="EG750" i="29"/>
  <c r="EI748" i="29"/>
  <c r="EI751" i="29"/>
  <c r="EK749" i="29"/>
  <c r="R1172" i="29" s="1" a="1"/>
  <c r="R1172" i="29" s="1"/>
  <c r="EH748" i="29"/>
  <c r="EH751" i="29"/>
  <c r="EJ749" i="29"/>
  <c r="EG748" i="29"/>
  <c r="EG751" i="29"/>
  <c r="EI749" i="29"/>
  <c r="EK747" i="29"/>
  <c r="R1170" i="29" s="1" a="1"/>
  <c r="R1170" i="29" s="1"/>
  <c r="EK750" i="29"/>
  <c r="R1173" i="29" s="1" a="1"/>
  <c r="R1173" i="29" s="1"/>
  <c r="EH749" i="29"/>
  <c r="EJ747" i="29"/>
  <c r="EJ750" i="29"/>
  <c r="EG749" i="29"/>
  <c r="EI747" i="29"/>
  <c r="EK751" i="29"/>
  <c r="EH750" i="29"/>
  <c r="EJ748" i="29"/>
  <c r="EI750" i="29"/>
  <c r="EK748" i="29"/>
  <c r="R1171" i="29" s="1" a="1"/>
  <c r="R1171" i="29" s="1"/>
  <c r="EH747" i="29"/>
  <c r="FP782" i="31" a="1"/>
  <c r="AA89" i="49" a="1"/>
  <c r="IH1030" i="29"/>
  <c r="IL1033" i="29"/>
  <c r="R1329" i="29" s="1" a="1"/>
  <c r="R1329" i="29" s="1"/>
  <c r="II1032" i="29"/>
  <c r="IK1030" i="29"/>
  <c r="IK1033" i="29"/>
  <c r="IH1032" i="29"/>
  <c r="IJ1030" i="29"/>
  <c r="IL1034" i="29"/>
  <c r="II1033" i="29"/>
  <c r="IK1031" i="29"/>
  <c r="IK1034" i="29"/>
  <c r="IH1033" i="29"/>
  <c r="IJ1031" i="29"/>
  <c r="IJ1034" i="29"/>
  <c r="IL1032" i="29"/>
  <c r="R1328" i="29" s="1" a="1"/>
  <c r="R1328" i="29" s="1"/>
  <c r="II1031" i="29"/>
  <c r="II1034" i="29"/>
  <c r="IK1032" i="29"/>
  <c r="IH1031" i="29"/>
  <c r="IH1034" i="29"/>
  <c r="IJ1032" i="29"/>
  <c r="IL1030" i="29"/>
  <c r="R1326" i="29" s="1" a="1"/>
  <c r="R1326" i="29" s="1"/>
  <c r="IJ1033" i="29"/>
  <c r="IL1031" i="29"/>
  <c r="R1327" i="29" s="1" a="1"/>
  <c r="R1327" i="29" s="1"/>
  <c r="II1030" i="29"/>
  <c r="FW967" i="30" a="1"/>
  <c r="GK803" i="29"/>
  <c r="GO807" i="29"/>
  <c r="GL806" i="29"/>
  <c r="GN804" i="29"/>
  <c r="GN807" i="29"/>
  <c r="GK806" i="29"/>
  <c r="GM804" i="29"/>
  <c r="GM807" i="29"/>
  <c r="GO805" i="29"/>
  <c r="R1204" i="29" s="1" a="1"/>
  <c r="R1204" i="29" s="1"/>
  <c r="GL804" i="29"/>
  <c r="GL807" i="29"/>
  <c r="GN805" i="29"/>
  <c r="GK804" i="29"/>
  <c r="GK807" i="29"/>
  <c r="GM805" i="29"/>
  <c r="GO803" i="29"/>
  <c r="R1202" i="29" s="1" a="1"/>
  <c r="R1202" i="29" s="1"/>
  <c r="GO806" i="29"/>
  <c r="R1205" i="29" s="1" a="1"/>
  <c r="R1205" i="29" s="1"/>
  <c r="GL805" i="29"/>
  <c r="GN803" i="29"/>
  <c r="GN806" i="29"/>
  <c r="GK805" i="29"/>
  <c r="GM803" i="29"/>
  <c r="GO804" i="29"/>
  <c r="R1203" i="29" s="1" a="1"/>
  <c r="R1203" i="29" s="1"/>
  <c r="GL803" i="29"/>
  <c r="GM806" i="29"/>
  <c r="EU583" i="29" a="1"/>
  <c r="DL541" i="31"/>
  <c r="DP544" i="31"/>
  <c r="S1061" i="31" s="1" a="1"/>
  <c r="S1061" i="31" s="1"/>
  <c r="DM543" i="31"/>
  <c r="DO541" i="31"/>
  <c r="DO544" i="31"/>
  <c r="DL543" i="31"/>
  <c r="DN541" i="31"/>
  <c r="DN544" i="31"/>
  <c r="DP542" i="31"/>
  <c r="S1059" i="31" s="1" a="1"/>
  <c r="S1059" i="31" s="1"/>
  <c r="DM541" i="31"/>
  <c r="DP545" i="31"/>
  <c r="DM544" i="31"/>
  <c r="DO542" i="31"/>
  <c r="DO545" i="31"/>
  <c r="DL544" i="31"/>
  <c r="DN542" i="31"/>
  <c r="DN545" i="31"/>
  <c r="DP543" i="31"/>
  <c r="S1060" i="31" s="1" a="1"/>
  <c r="S1060" i="31" s="1"/>
  <c r="DM542" i="31"/>
  <c r="DM545" i="31"/>
  <c r="DO543" i="31"/>
  <c r="DL542" i="31"/>
  <c r="DL545" i="31"/>
  <c r="DN543" i="31"/>
  <c r="DP541" i="31"/>
  <c r="S1058" i="31" s="1" a="1"/>
  <c r="S1058" i="31" s="1"/>
  <c r="FW611" i="20"/>
  <c r="GA615" i="20"/>
  <c r="FX614" i="20"/>
  <c r="FZ612" i="20"/>
  <c r="FZ615" i="20"/>
  <c r="FW614" i="20"/>
  <c r="FY612" i="20"/>
  <c r="FX615" i="20"/>
  <c r="FZ613" i="20"/>
  <c r="FW612" i="20"/>
  <c r="FW615" i="20"/>
  <c r="FY613" i="20"/>
  <c r="GA611" i="20"/>
  <c r="R1098" i="20" s="1" a="1"/>
  <c r="R1098" i="20" s="1"/>
  <c r="FZ614" i="20"/>
  <c r="FW613" i="20"/>
  <c r="FY611" i="20"/>
  <c r="FZ611" i="20"/>
  <c r="FY615" i="20"/>
  <c r="FX611" i="20"/>
  <c r="GA614" i="20"/>
  <c r="R1101" i="20" s="1" a="1"/>
  <c r="R1101" i="20" s="1"/>
  <c r="FY614" i="20"/>
  <c r="GA613" i="20"/>
  <c r="R1100" i="20" s="1" a="1"/>
  <c r="R1100" i="20" s="1"/>
  <c r="FX613" i="20"/>
  <c r="GA612" i="20"/>
  <c r="R1099" i="20" s="1" a="1"/>
  <c r="R1099" i="20" s="1"/>
  <c r="FX612" i="20"/>
  <c r="FB939" i="29" a="1"/>
  <c r="FI953" i="29"/>
  <c r="FK956" i="29"/>
  <c r="FM954" i="29"/>
  <c r="R1283" i="29" s="1" a="1"/>
  <c r="R1283" i="29" s="1"/>
  <c r="FJ953" i="29"/>
  <c r="FM957" i="29"/>
  <c r="FJ956" i="29"/>
  <c r="FL954" i="29"/>
  <c r="FL957" i="29"/>
  <c r="FI956" i="29"/>
  <c r="FK954" i="29"/>
  <c r="FK957" i="29"/>
  <c r="FM955" i="29"/>
  <c r="R1284" i="29" s="1" a="1"/>
  <c r="R1284" i="29" s="1"/>
  <c r="FJ954" i="29"/>
  <c r="FJ957" i="29"/>
  <c r="FL955" i="29"/>
  <c r="FI954" i="29"/>
  <c r="FI957" i="29"/>
  <c r="FK955" i="29"/>
  <c r="FM953" i="29"/>
  <c r="R1282" i="29" s="1" a="1"/>
  <c r="R1282" i="29" s="1"/>
  <c r="FM956" i="29"/>
  <c r="R1285" i="29" s="1" a="1"/>
  <c r="R1285" i="29" s="1"/>
  <c r="FJ955" i="29"/>
  <c r="FL953" i="29"/>
  <c r="FL956" i="29"/>
  <c r="FI955" i="29"/>
  <c r="FK953" i="29"/>
  <c r="CQ876" i="30" a="1"/>
  <c r="DE897" i="31" a="1"/>
  <c r="CX890" i="20" a="1"/>
  <c r="IH674" i="29"/>
  <c r="IK678" i="29"/>
  <c r="IH677" i="29"/>
  <c r="IJ675" i="29"/>
  <c r="IJ678" i="29"/>
  <c r="IL676" i="29"/>
  <c r="R1136" i="29" s="1" a="1"/>
  <c r="R1136" i="29" s="1"/>
  <c r="II675" i="29"/>
  <c r="II678" i="29"/>
  <c r="IK676" i="29"/>
  <c r="IH675" i="29"/>
  <c r="IH678" i="29"/>
  <c r="IJ676" i="29"/>
  <c r="IL674" i="29"/>
  <c r="R1134" i="29" s="1" a="1"/>
  <c r="R1134" i="29" s="1"/>
  <c r="IL677" i="29"/>
  <c r="R1137" i="29" s="1" a="1"/>
  <c r="R1137" i="29" s="1"/>
  <c r="II676" i="29"/>
  <c r="IK674" i="29"/>
  <c r="IK677" i="29"/>
  <c r="IH676" i="29"/>
  <c r="IJ674" i="29"/>
  <c r="IL678" i="29"/>
  <c r="II677" i="29"/>
  <c r="IK675" i="29"/>
  <c r="IJ677" i="29"/>
  <c r="IL675" i="29"/>
  <c r="R1135" i="29" s="1" a="1"/>
  <c r="R1135" i="29" s="1"/>
  <c r="II674" i="29"/>
  <c r="FW967" i="20" a="1"/>
  <c r="DE719" i="29"/>
  <c r="DH723" i="29"/>
  <c r="DE722" i="29"/>
  <c r="DG720" i="29"/>
  <c r="DG723" i="29"/>
  <c r="DI721" i="29"/>
  <c r="R1156" i="29" s="1" a="1"/>
  <c r="R1156" i="29" s="1"/>
  <c r="DF720" i="29"/>
  <c r="DF723" i="29"/>
  <c r="DH721" i="29"/>
  <c r="DE720" i="29"/>
  <c r="DE723" i="29"/>
  <c r="DG721" i="29"/>
  <c r="DI719" i="29"/>
  <c r="R1154" i="29" s="1" a="1"/>
  <c r="R1154" i="29" s="1"/>
  <c r="DI722" i="29"/>
  <c r="R1157" i="29" s="1" a="1"/>
  <c r="R1157" i="29" s="1"/>
  <c r="DF721" i="29"/>
  <c r="DH719" i="29"/>
  <c r="DH722" i="29"/>
  <c r="DE721" i="29"/>
  <c r="DG719" i="29"/>
  <c r="DI723" i="29"/>
  <c r="DF722" i="29"/>
  <c r="DH720" i="29"/>
  <c r="DG722" i="29"/>
  <c r="DI720" i="29"/>
  <c r="R1155" i="29" s="1" a="1"/>
  <c r="R1155" i="29" s="1"/>
  <c r="DF719" i="29"/>
  <c r="GK981" i="31"/>
  <c r="GK985" i="31"/>
  <c r="GM983" i="31"/>
  <c r="GO981" i="31"/>
  <c r="R1298" i="31" s="1" a="1"/>
  <c r="R1298" i="31" s="1"/>
  <c r="GO984" i="31"/>
  <c r="R1301" i="31" s="1" a="1"/>
  <c r="R1301" i="31" s="1"/>
  <c r="GL983" i="31"/>
  <c r="GN981" i="31"/>
  <c r="GN984" i="31"/>
  <c r="GK983" i="31"/>
  <c r="GM981" i="31"/>
  <c r="GN985" i="31"/>
  <c r="GK984" i="31"/>
  <c r="GM982" i="31"/>
  <c r="GM985" i="31"/>
  <c r="GO983" i="31"/>
  <c r="R1300" i="31" s="1" a="1"/>
  <c r="R1300" i="31" s="1"/>
  <c r="GL982" i="31"/>
  <c r="GO982" i="31"/>
  <c r="R1299" i="31" s="1" a="1"/>
  <c r="R1299" i="31" s="1"/>
  <c r="GN982" i="31"/>
  <c r="GK982" i="31"/>
  <c r="GO985" i="31"/>
  <c r="GL981" i="31"/>
  <c r="GL985" i="31"/>
  <c r="GM984" i="31"/>
  <c r="GL984" i="31"/>
  <c r="GN983" i="31"/>
  <c r="FI946" i="29" a="1"/>
  <c r="GD618" i="30" a="1"/>
  <c r="DZ733" i="31" a="1"/>
  <c r="EU939" i="31"/>
  <c r="EY943" i="31"/>
  <c r="EV942" i="31"/>
  <c r="EX940" i="31"/>
  <c r="EX943" i="31"/>
  <c r="EU942" i="31"/>
  <c r="EW940" i="31"/>
  <c r="EW943" i="31"/>
  <c r="EY941" i="31"/>
  <c r="R1276" i="31" s="1" a="1"/>
  <c r="R1276" i="31" s="1"/>
  <c r="EV940" i="31"/>
  <c r="EU943" i="31"/>
  <c r="EW941" i="31"/>
  <c r="EY939" i="31"/>
  <c r="R1274" i="31" s="1" a="1"/>
  <c r="R1274" i="31" s="1"/>
  <c r="EY942" i="31"/>
  <c r="R1277" i="31" s="1" a="1"/>
  <c r="R1277" i="31" s="1"/>
  <c r="EV941" i="31"/>
  <c r="EX939" i="31"/>
  <c r="EV943" i="31"/>
  <c r="EV939" i="31"/>
  <c r="EX942" i="31"/>
  <c r="EW942" i="31"/>
  <c r="EX941" i="31"/>
  <c r="EU941" i="31"/>
  <c r="EY940" i="31"/>
  <c r="R1275" i="31" s="1" a="1"/>
  <c r="R1275" i="31" s="1"/>
  <c r="EU940" i="31"/>
  <c r="EW939" i="31"/>
  <c r="DZ918" i="30"/>
  <c r="EC922" i="30"/>
  <c r="DZ921" i="30"/>
  <c r="EB919" i="30"/>
  <c r="EB922" i="30"/>
  <c r="ED920" i="30"/>
  <c r="R1264" i="30" s="1" a="1"/>
  <c r="R1264" i="30" s="1"/>
  <c r="EA919" i="30"/>
  <c r="EA922" i="30"/>
  <c r="EC920" i="30"/>
  <c r="DZ919" i="30"/>
  <c r="DZ922" i="30"/>
  <c r="EB920" i="30"/>
  <c r="ED918" i="30"/>
  <c r="R1262" i="30" s="1" a="1"/>
  <c r="R1262" i="30" s="1"/>
  <c r="ED921" i="30"/>
  <c r="R1265" i="30" s="1" a="1"/>
  <c r="R1265" i="30" s="1"/>
  <c r="EA920" i="30"/>
  <c r="EC918" i="30"/>
  <c r="EC921" i="30"/>
  <c r="DZ920" i="30"/>
  <c r="EB918" i="30"/>
  <c r="ED922" i="30"/>
  <c r="EA921" i="30"/>
  <c r="EC919" i="30"/>
  <c r="EB921" i="30"/>
  <c r="ED919" i="30"/>
  <c r="R1263" i="30" s="1" a="1"/>
  <c r="R1263" i="30" s="1"/>
  <c r="EA918" i="30"/>
  <c r="IV1037" i="30" a="1"/>
  <c r="GR632" i="20" a="1"/>
  <c r="AY11" i="50" a="1"/>
  <c r="AY11" i="50" s="1"/>
  <c r="CJ876" i="29"/>
  <c r="CN880" i="29"/>
  <c r="CK879" i="29"/>
  <c r="CM877" i="29"/>
  <c r="CM880" i="29"/>
  <c r="CJ879" i="29"/>
  <c r="CL877" i="29"/>
  <c r="CL880" i="29"/>
  <c r="CN878" i="29"/>
  <c r="R1240" i="29" s="1" a="1"/>
  <c r="R1240" i="29" s="1"/>
  <c r="CK877" i="29"/>
  <c r="CK880" i="29"/>
  <c r="CM878" i="29"/>
  <c r="CJ877" i="29"/>
  <c r="CJ880" i="29"/>
  <c r="CL878" i="29"/>
  <c r="CN876" i="29"/>
  <c r="R1238" i="29" s="1" a="1"/>
  <c r="R1238" i="29" s="1"/>
  <c r="CN879" i="29"/>
  <c r="R1241" i="29" s="1" a="1"/>
  <c r="R1241" i="29" s="1"/>
  <c r="CK878" i="29"/>
  <c r="CM876" i="29"/>
  <c r="CM879" i="29"/>
  <c r="CJ878" i="29"/>
  <c r="CL876" i="29"/>
  <c r="CL879" i="29"/>
  <c r="CN877" i="29"/>
  <c r="R1239" i="29" s="1" a="1"/>
  <c r="R1239" i="29" s="1"/>
  <c r="CK876" i="29"/>
  <c r="HF1002" i="30"/>
  <c r="HJ1005" i="30"/>
  <c r="R1313" i="30" s="1" a="1"/>
  <c r="R1313" i="30" s="1"/>
  <c r="HG1004" i="30"/>
  <c r="HI1002" i="30"/>
  <c r="HI1005" i="30"/>
  <c r="HF1004" i="30"/>
  <c r="HH1002" i="30"/>
  <c r="HJ1006" i="30"/>
  <c r="HG1005" i="30"/>
  <c r="HI1003" i="30"/>
  <c r="HI1006" i="30"/>
  <c r="HF1005" i="30"/>
  <c r="HH1003" i="30"/>
  <c r="HH1006" i="30"/>
  <c r="HJ1004" i="30"/>
  <c r="R1312" i="30" s="1" a="1"/>
  <c r="R1312" i="30" s="1"/>
  <c r="HG1003" i="30"/>
  <c r="HG1006" i="30"/>
  <c r="HI1004" i="30"/>
  <c r="HF1003" i="30"/>
  <c r="HF1006" i="30"/>
  <c r="HH1004" i="30"/>
  <c r="HJ1002" i="30"/>
  <c r="R1310" i="30" s="1" a="1"/>
  <c r="R1310" i="30" s="1"/>
  <c r="HH1005" i="30"/>
  <c r="HJ1003" i="30"/>
  <c r="R1311" i="30" s="1" a="1"/>
  <c r="R1311" i="30" s="1"/>
  <c r="HG1002" i="30"/>
  <c r="GY639" i="30" a="1"/>
  <c r="CQ527" i="20" a="1"/>
  <c r="HF817" i="29" a="1"/>
  <c r="IO1037" i="20" a="1"/>
  <c r="CJ520" i="20" a="1"/>
  <c r="GY639" i="20"/>
  <c r="HC643" i="20"/>
  <c r="GZ642" i="20"/>
  <c r="HB640" i="20"/>
  <c r="HB643" i="20"/>
  <c r="GY642" i="20"/>
  <c r="HA640" i="20"/>
  <c r="HA643" i="20"/>
  <c r="HC641" i="20"/>
  <c r="R1116" i="20" s="1" a="1"/>
  <c r="R1116" i="20" s="1"/>
  <c r="GZ640" i="20"/>
  <c r="GZ643" i="20"/>
  <c r="HB641" i="20"/>
  <c r="GY640" i="20"/>
  <c r="GY643" i="20"/>
  <c r="HA641" i="20"/>
  <c r="HC639" i="20"/>
  <c r="R1114" i="20" s="1" a="1"/>
  <c r="R1114" i="20" s="1"/>
  <c r="HB642" i="20"/>
  <c r="GY641" i="20"/>
  <c r="HA639" i="20"/>
  <c r="HC642" i="20"/>
  <c r="R1117" i="20" s="1" a="1"/>
  <c r="R1117" i="20" s="1"/>
  <c r="HA642" i="20"/>
  <c r="GZ641" i="20"/>
  <c r="HC640" i="20"/>
  <c r="R1115" i="20" s="1" a="1"/>
  <c r="R1115" i="20" s="1"/>
  <c r="HB639" i="20"/>
  <c r="GZ639" i="20"/>
  <c r="EN932" i="30"/>
  <c r="EQ936" i="30"/>
  <c r="EN935" i="30"/>
  <c r="EP933" i="30"/>
  <c r="EP936" i="30"/>
  <c r="ER934" i="30"/>
  <c r="R1272" i="30" s="1" a="1"/>
  <c r="R1272" i="30" s="1"/>
  <c r="EO933" i="30"/>
  <c r="EO936" i="30"/>
  <c r="EQ934" i="30"/>
  <c r="EN933" i="30"/>
  <c r="EN936" i="30"/>
  <c r="EP934" i="30"/>
  <c r="ER932" i="30"/>
  <c r="R1270" i="30" s="1" a="1"/>
  <c r="R1270" i="30" s="1"/>
  <c r="ER935" i="30"/>
  <c r="R1273" i="30" s="1" a="1"/>
  <c r="R1273" i="30" s="1"/>
  <c r="EO934" i="30"/>
  <c r="EQ932" i="30"/>
  <c r="EQ935" i="30"/>
  <c r="EN934" i="30"/>
  <c r="EP932" i="30"/>
  <c r="ER936" i="30"/>
  <c r="EO935" i="30"/>
  <c r="EQ933" i="30"/>
  <c r="ER933" i="30"/>
  <c r="R1271" i="30" s="1" a="1"/>
  <c r="R1271" i="30" s="1"/>
  <c r="EO932" i="30"/>
  <c r="EP935" i="30"/>
  <c r="F25" i="50" a="1"/>
  <c r="F25" i="50" s="1"/>
  <c r="DS555" i="29" a="1"/>
  <c r="GY817" i="30"/>
  <c r="HC821" i="30"/>
  <c r="GZ820" i="30"/>
  <c r="HB818" i="30"/>
  <c r="HB821" i="30"/>
  <c r="GY820" i="30"/>
  <c r="HA818" i="30"/>
  <c r="HA821" i="30"/>
  <c r="HC819" i="30"/>
  <c r="R1212" i="30" s="1" a="1"/>
  <c r="R1212" i="30" s="1"/>
  <c r="GZ818" i="30"/>
  <c r="GZ821" i="30"/>
  <c r="HB819" i="30"/>
  <c r="GY818" i="30"/>
  <c r="GY821" i="30"/>
  <c r="HA819" i="30"/>
  <c r="HC817" i="30"/>
  <c r="R1210" i="30" s="1" a="1"/>
  <c r="R1210" i="30" s="1"/>
  <c r="HC820" i="30"/>
  <c r="R1213" i="30" s="1" a="1"/>
  <c r="R1213" i="30" s="1"/>
  <c r="GZ819" i="30"/>
  <c r="HB817" i="30"/>
  <c r="HB820" i="30"/>
  <c r="GY819" i="30"/>
  <c r="HA817" i="30"/>
  <c r="HA820" i="30"/>
  <c r="HC818" i="30"/>
  <c r="R1211" i="30" s="1" a="1"/>
  <c r="R1211" i="30" s="1"/>
  <c r="GZ817" i="30"/>
  <c r="GY995" i="30"/>
  <c r="HC998" i="30"/>
  <c r="R1309" i="30" s="1" a="1"/>
  <c r="R1309" i="30" s="1"/>
  <c r="GZ997" i="30"/>
  <c r="HB995" i="30"/>
  <c r="HB998" i="30"/>
  <c r="GY997" i="30"/>
  <c r="HA995" i="30"/>
  <c r="HC999" i="30"/>
  <c r="GZ998" i="30"/>
  <c r="HB996" i="30"/>
  <c r="HB999" i="30"/>
  <c r="GY998" i="30"/>
  <c r="HA996" i="30"/>
  <c r="HA999" i="30"/>
  <c r="HC997" i="30"/>
  <c r="R1308" i="30" s="1" a="1"/>
  <c r="R1308" i="30" s="1"/>
  <c r="GZ996" i="30"/>
  <c r="GZ999" i="30"/>
  <c r="HB997" i="30"/>
  <c r="GY996" i="30"/>
  <c r="GY999" i="30"/>
  <c r="HA997" i="30"/>
  <c r="HC995" i="30"/>
  <c r="R1306" i="30" s="1" a="1"/>
  <c r="R1306" i="30" s="1"/>
  <c r="HA998" i="30"/>
  <c r="HC996" i="30"/>
  <c r="R1307" i="30" s="1" a="1"/>
  <c r="R1307" i="30" s="1"/>
  <c r="GZ995" i="30"/>
  <c r="HT660" i="20"/>
  <c r="HX664" i="20"/>
  <c r="HU663" i="20"/>
  <c r="HW661" i="20"/>
  <c r="HW664" i="20"/>
  <c r="HT663" i="20"/>
  <c r="HV661" i="20"/>
  <c r="HV664" i="20"/>
  <c r="HX662" i="20"/>
  <c r="R1128" i="20" s="1" a="1"/>
  <c r="R1128" i="20" s="1"/>
  <c r="HU661" i="20"/>
  <c r="HU664" i="20"/>
  <c r="HW662" i="20"/>
  <c r="HT661" i="20"/>
  <c r="HT664" i="20"/>
  <c r="HV662" i="20"/>
  <c r="HX660" i="20"/>
  <c r="R1126" i="20" s="1" a="1"/>
  <c r="R1126" i="20" s="1"/>
  <c r="HW663" i="20"/>
  <c r="HT662" i="20"/>
  <c r="HV660" i="20"/>
  <c r="HX661" i="20"/>
  <c r="R1127" i="20" s="1" a="1"/>
  <c r="R1127" i="20" s="1"/>
  <c r="HW660" i="20"/>
  <c r="HU660" i="20"/>
  <c r="HX663" i="20"/>
  <c r="R1129" i="20" s="1" a="1"/>
  <c r="R1129" i="20" s="1"/>
  <c r="HV663" i="20"/>
  <c r="HU662" i="20"/>
  <c r="U23" i="50" a="1"/>
  <c r="U23" i="50" s="1"/>
  <c r="IO859" i="20" a="1"/>
  <c r="HM653" i="20"/>
  <c r="HQ657" i="20"/>
  <c r="HN656" i="20"/>
  <c r="HP654" i="20"/>
  <c r="HP657" i="20"/>
  <c r="HM656" i="20"/>
  <c r="HO654" i="20"/>
  <c r="HO657" i="20"/>
  <c r="HQ655" i="20"/>
  <c r="R1124" i="20" s="1" a="1"/>
  <c r="R1124" i="20" s="1"/>
  <c r="HN654" i="20"/>
  <c r="HN657" i="20"/>
  <c r="HP655" i="20"/>
  <c r="HM654" i="20"/>
  <c r="HM657" i="20"/>
  <c r="HO655" i="20"/>
  <c r="HQ653" i="20"/>
  <c r="R1122" i="20" s="1" a="1"/>
  <c r="R1122" i="20" s="1"/>
  <c r="HP656" i="20"/>
  <c r="HM655" i="20"/>
  <c r="HO653" i="20"/>
  <c r="HQ656" i="20"/>
  <c r="R1125" i="20" s="1" a="1"/>
  <c r="R1125" i="20" s="1"/>
  <c r="HO656" i="20"/>
  <c r="HN655" i="20"/>
  <c r="HQ654" i="20"/>
  <c r="R1123" i="20" s="1" a="1"/>
  <c r="R1123" i="20" s="1"/>
  <c r="HP653" i="20"/>
  <c r="HN653" i="20"/>
  <c r="IH1030" i="31" a="1"/>
  <c r="IH1030" i="30"/>
  <c r="IL1033" i="30"/>
  <c r="R1329" i="30" s="1" a="1"/>
  <c r="R1329" i="30" s="1"/>
  <c r="II1032" i="30"/>
  <c r="IK1030" i="30"/>
  <c r="IK1033" i="30"/>
  <c r="IH1032" i="30"/>
  <c r="IJ1030" i="30"/>
  <c r="IL1034" i="30"/>
  <c r="II1033" i="30"/>
  <c r="IK1031" i="30"/>
  <c r="IK1034" i="30"/>
  <c r="IH1033" i="30"/>
  <c r="IJ1031" i="30"/>
  <c r="IJ1034" i="30"/>
  <c r="IL1032" i="30"/>
  <c r="R1328" i="30" s="1" a="1"/>
  <c r="R1328" i="30" s="1"/>
  <c r="II1031" i="30"/>
  <c r="II1034" i="30"/>
  <c r="IK1032" i="30"/>
  <c r="IH1031" i="30"/>
  <c r="IH1034" i="30"/>
  <c r="IJ1032" i="30"/>
  <c r="IL1030" i="30"/>
  <c r="R1326" i="30" s="1" a="1"/>
  <c r="R1326" i="30" s="1"/>
  <c r="IJ1033" i="30"/>
  <c r="IL1031" i="30"/>
  <c r="R1327" i="30" s="1" a="1"/>
  <c r="R1327" i="30" s="1"/>
  <c r="II1030" i="30"/>
  <c r="HF1002" i="20" a="1"/>
  <c r="EN576" i="20"/>
  <c r="EP580" i="20"/>
  <c r="ER578" i="20"/>
  <c r="R1080" i="20" s="1" a="1"/>
  <c r="R1080" i="20" s="1"/>
  <c r="EO577" i="20"/>
  <c r="EO580" i="20"/>
  <c r="EQ578" i="20"/>
  <c r="EN577" i="20"/>
  <c r="EN580" i="20"/>
  <c r="EP578" i="20"/>
  <c r="ER576" i="20"/>
  <c r="R1078" i="20" s="1" a="1"/>
  <c r="R1078" i="20" s="1"/>
  <c r="ER579" i="20"/>
  <c r="R1081" i="20" s="1" a="1"/>
  <c r="R1081" i="20" s="1"/>
  <c r="EO578" i="20"/>
  <c r="EQ576" i="20"/>
  <c r="EQ579" i="20"/>
  <c r="EN578" i="20"/>
  <c r="EP576" i="20"/>
  <c r="EP579" i="20"/>
  <c r="ER577" i="20"/>
  <c r="R1079" i="20" s="1" a="1"/>
  <c r="R1079" i="20" s="1"/>
  <c r="EO576" i="20"/>
  <c r="ER580" i="20"/>
  <c r="EO579" i="20"/>
  <c r="EQ577" i="20"/>
  <c r="EQ580" i="20"/>
  <c r="EN579" i="20"/>
  <c r="EP577" i="20"/>
  <c r="IH674" i="31" a="1"/>
  <c r="GD974" i="30" a="1"/>
  <c r="GR988" i="20" a="1"/>
  <c r="HT838" i="20" a="1"/>
  <c r="EU761" i="30" a="1"/>
  <c r="EG747" i="30" a="1"/>
  <c r="GK981" i="29"/>
  <c r="GO984" i="29"/>
  <c r="R1301" i="29" s="1" a="1"/>
  <c r="R1301" i="29" s="1"/>
  <c r="GL983" i="29"/>
  <c r="GN981" i="29"/>
  <c r="GN984" i="29"/>
  <c r="GK983" i="29"/>
  <c r="GM981" i="29"/>
  <c r="GO985" i="29"/>
  <c r="GL984" i="29"/>
  <c r="GN982" i="29"/>
  <c r="GN985" i="29"/>
  <c r="GK984" i="29"/>
  <c r="GM982" i="29"/>
  <c r="GM985" i="29"/>
  <c r="GO983" i="29"/>
  <c r="R1300" i="29" s="1" a="1"/>
  <c r="R1300" i="29" s="1"/>
  <c r="GL982" i="29"/>
  <c r="GL985" i="29"/>
  <c r="GN983" i="29"/>
  <c r="GK982" i="29"/>
  <c r="GK985" i="29"/>
  <c r="GM983" i="29"/>
  <c r="GO981" i="29"/>
  <c r="R1298" i="29" s="1" a="1"/>
  <c r="R1298" i="29" s="1"/>
  <c r="GL981" i="29"/>
  <c r="GM984" i="29"/>
  <c r="GO982" i="29"/>
  <c r="R1299" i="29" s="1" a="1"/>
  <c r="R1299" i="29" s="1"/>
  <c r="CQ883" i="29"/>
  <c r="CU887" i="29"/>
  <c r="CR886" i="29"/>
  <c r="CT884" i="29"/>
  <c r="CT887" i="29"/>
  <c r="CQ886" i="29"/>
  <c r="CS884" i="29"/>
  <c r="CS887" i="29"/>
  <c r="CU885" i="29"/>
  <c r="R1244" i="29" s="1" a="1"/>
  <c r="R1244" i="29" s="1"/>
  <c r="CR884" i="29"/>
  <c r="CR887" i="29"/>
  <c r="CT885" i="29"/>
  <c r="CQ884" i="29"/>
  <c r="CQ887" i="29"/>
  <c r="CS885" i="29"/>
  <c r="CU883" i="29"/>
  <c r="R1242" i="29" s="1" a="1"/>
  <c r="R1242" i="29" s="1"/>
  <c r="CU886" i="29"/>
  <c r="R1245" i="29" s="1" a="1"/>
  <c r="R1245" i="29" s="1"/>
  <c r="CR885" i="29"/>
  <c r="CT883" i="29"/>
  <c r="CT886" i="29"/>
  <c r="CQ885" i="29"/>
  <c r="CS883" i="29"/>
  <c r="CS886" i="29"/>
  <c r="CU884" i="29"/>
  <c r="R1243" i="29" s="1" a="1"/>
  <c r="R1243" i="29" s="1"/>
  <c r="CR883" i="29"/>
  <c r="EN932" i="20" a="1"/>
  <c r="DZ555" i="30" a="1"/>
  <c r="HM831" i="29"/>
  <c r="HQ835" i="29"/>
  <c r="HN834" i="29"/>
  <c r="HP832" i="29"/>
  <c r="HP835" i="29"/>
  <c r="HM834" i="29"/>
  <c r="HO832" i="29"/>
  <c r="HO835" i="29"/>
  <c r="HQ833" i="29"/>
  <c r="R1220" i="29" s="1" a="1"/>
  <c r="R1220" i="29" s="1"/>
  <c r="HN832" i="29"/>
  <c r="HN835" i="29"/>
  <c r="HP833" i="29"/>
  <c r="HM832" i="29"/>
  <c r="HM835" i="29"/>
  <c r="HO833" i="29"/>
  <c r="HQ831" i="29"/>
  <c r="R1218" i="29" s="1" a="1"/>
  <c r="R1218" i="29" s="1"/>
  <c r="HQ834" i="29"/>
  <c r="R1221" i="29" s="1" a="1"/>
  <c r="R1221" i="29" s="1"/>
  <c r="HN833" i="29"/>
  <c r="HP831" i="29"/>
  <c r="HP834" i="29"/>
  <c r="HM833" i="29"/>
  <c r="HO831" i="29"/>
  <c r="HQ832" i="29"/>
  <c r="R1219" i="29" s="1" a="1"/>
  <c r="R1219" i="29" s="1"/>
  <c r="HN831" i="29"/>
  <c r="HO834" i="29"/>
  <c r="GR632" i="29"/>
  <c r="GU636" i="29"/>
  <c r="GR635" i="29"/>
  <c r="GT633" i="29"/>
  <c r="GT636" i="29"/>
  <c r="GV634" i="29"/>
  <c r="R1112" i="29" s="1" a="1"/>
  <c r="R1112" i="29" s="1"/>
  <c r="GS633" i="29"/>
  <c r="GS636" i="29"/>
  <c r="GU634" i="29"/>
  <c r="GR633" i="29"/>
  <c r="GR636" i="29"/>
  <c r="GT634" i="29"/>
  <c r="GV632" i="29"/>
  <c r="R1110" i="29" s="1" a="1"/>
  <c r="R1110" i="29" s="1"/>
  <c r="GV635" i="29"/>
  <c r="R1113" i="29" s="1" a="1"/>
  <c r="R1113" i="29" s="1"/>
  <c r="GS634" i="29"/>
  <c r="GU632" i="29"/>
  <c r="GU635" i="29"/>
  <c r="GR634" i="29"/>
  <c r="GT632" i="29"/>
  <c r="GV636" i="29"/>
  <c r="GS635" i="29"/>
  <c r="GU633" i="29"/>
  <c r="GS632" i="29"/>
  <c r="GV633" i="29"/>
  <c r="R1111" i="29" s="1" a="1"/>
  <c r="R1111" i="29" s="1"/>
  <c r="GT635" i="29"/>
  <c r="CQ705" i="20"/>
  <c r="CU709" i="20"/>
  <c r="CR708" i="20"/>
  <c r="CT706" i="20"/>
  <c r="CT709" i="20"/>
  <c r="CQ708" i="20"/>
  <c r="CS706" i="20"/>
  <c r="CS709" i="20"/>
  <c r="CU707" i="20"/>
  <c r="R1148" i="20" s="1" a="1"/>
  <c r="R1148" i="20" s="1"/>
  <c r="CR706" i="20"/>
  <c r="CR709" i="20"/>
  <c r="CT707" i="20"/>
  <c r="CQ706" i="20"/>
  <c r="CQ709" i="20"/>
  <c r="CS707" i="20"/>
  <c r="CU705" i="20"/>
  <c r="R1146" i="20" s="1" a="1"/>
  <c r="R1146" i="20" s="1"/>
  <c r="CT708" i="20"/>
  <c r="CQ707" i="20"/>
  <c r="CS705" i="20"/>
  <c r="CU708" i="20"/>
  <c r="R1149" i="20" s="1" a="1"/>
  <c r="R1149" i="20" s="1"/>
  <c r="CS708" i="20"/>
  <c r="CR707" i="20"/>
  <c r="CU706" i="20"/>
  <c r="R1147" i="20" s="1" a="1"/>
  <c r="R1147" i="20" s="1"/>
  <c r="CT705" i="20"/>
  <c r="CR705" i="20"/>
  <c r="IH674" i="20"/>
  <c r="IL678" i="20"/>
  <c r="II677" i="20"/>
  <c r="IK675" i="20"/>
  <c r="IK678" i="20"/>
  <c r="IH677" i="20"/>
  <c r="IJ675" i="20"/>
  <c r="IJ678" i="20"/>
  <c r="IL676" i="20"/>
  <c r="R1136" i="20" s="1" a="1"/>
  <c r="R1136" i="20" s="1"/>
  <c r="II675" i="20"/>
  <c r="II678" i="20"/>
  <c r="IK676" i="20"/>
  <c r="IH675" i="20"/>
  <c r="IH678" i="20"/>
  <c r="IJ676" i="20"/>
  <c r="IL674" i="20"/>
  <c r="R1134" i="20" s="1" a="1"/>
  <c r="R1134" i="20" s="1"/>
  <c r="IK677" i="20"/>
  <c r="IH676" i="20"/>
  <c r="IJ674" i="20"/>
  <c r="IL675" i="20"/>
  <c r="R1135" i="20" s="1" a="1"/>
  <c r="R1135" i="20" s="1"/>
  <c r="IK674" i="20"/>
  <c r="II674" i="20"/>
  <c r="IL677" i="20"/>
  <c r="R1137" i="20" s="1" a="1"/>
  <c r="R1137" i="20" s="1"/>
  <c r="IJ677" i="20"/>
  <c r="II676" i="20"/>
  <c r="IA1023" i="29"/>
  <c r="IE1026" i="29"/>
  <c r="R1325" i="29" s="1" a="1"/>
  <c r="R1325" i="29" s="1"/>
  <c r="IB1025" i="29"/>
  <c r="ID1023" i="29"/>
  <c r="ID1026" i="29"/>
  <c r="IA1025" i="29"/>
  <c r="IC1023" i="29"/>
  <c r="IE1027" i="29"/>
  <c r="IB1026" i="29"/>
  <c r="ID1024" i="29"/>
  <c r="ID1027" i="29"/>
  <c r="IA1026" i="29"/>
  <c r="IC1024" i="29"/>
  <c r="IC1027" i="29"/>
  <c r="IE1025" i="29"/>
  <c r="R1324" i="29" s="1" a="1"/>
  <c r="R1324" i="29" s="1"/>
  <c r="IB1024" i="29"/>
  <c r="IB1027" i="29"/>
  <c r="ID1025" i="29"/>
  <c r="IA1024" i="29"/>
  <c r="IA1027" i="29"/>
  <c r="IC1025" i="29"/>
  <c r="IE1023" i="29"/>
  <c r="R1322" i="29" s="1" a="1"/>
  <c r="R1322" i="29" s="1"/>
  <c r="IC1026" i="29"/>
  <c r="IE1024" i="29"/>
  <c r="R1323" i="29" s="1" a="1"/>
  <c r="R1323" i="29" s="1"/>
  <c r="IB1023" i="29"/>
  <c r="EN576" i="29" a="1"/>
  <c r="GD974" i="20" a="1"/>
  <c r="DS548" i="30"/>
  <c r="DW551" i="30"/>
  <c r="S1065" i="30" s="1" a="1"/>
  <c r="S1065" i="30" s="1"/>
  <c r="DT550" i="30"/>
  <c r="DV548" i="30"/>
  <c r="DV551" i="30"/>
  <c r="DS550" i="30"/>
  <c r="DU548" i="30"/>
  <c r="DU551" i="30"/>
  <c r="DW549" i="30"/>
  <c r="S1063" i="30" s="1" a="1"/>
  <c r="S1063" i="30" s="1"/>
  <c r="DT548" i="30"/>
  <c r="DW552" i="30"/>
  <c r="DT551" i="30"/>
  <c r="DV549" i="30"/>
  <c r="DV552" i="30"/>
  <c r="DS551" i="30"/>
  <c r="DU549" i="30"/>
  <c r="DU552" i="30"/>
  <c r="DW550" i="30"/>
  <c r="S1064" i="30" s="1" a="1"/>
  <c r="S1064" i="30" s="1"/>
  <c r="DT549" i="30"/>
  <c r="DT552" i="30"/>
  <c r="DV550" i="30"/>
  <c r="DS549" i="30"/>
  <c r="DS552" i="30"/>
  <c r="DU550" i="30"/>
  <c r="DW548" i="30"/>
  <c r="S1062" i="30" s="1" a="1"/>
  <c r="S1062" i="30" s="1"/>
  <c r="CX527" i="31" a="1"/>
  <c r="GY817" i="31"/>
  <c r="GZ821" i="31"/>
  <c r="HB819" i="31"/>
  <c r="GY818" i="31"/>
  <c r="GY821" i="31"/>
  <c r="HA819" i="31"/>
  <c r="HC817" i="31"/>
  <c r="R1210" i="31" s="1" a="1"/>
  <c r="R1210" i="31" s="1"/>
  <c r="HC820" i="31"/>
  <c r="R1213" i="31" s="1" a="1"/>
  <c r="R1213" i="31" s="1"/>
  <c r="GZ819" i="31"/>
  <c r="HB817" i="31"/>
  <c r="HB820" i="31"/>
  <c r="GY819" i="31"/>
  <c r="HA817" i="31"/>
  <c r="HC821" i="31"/>
  <c r="GZ820" i="31"/>
  <c r="HB818" i="31"/>
  <c r="HB821" i="31"/>
  <c r="GY820" i="31"/>
  <c r="HA818" i="31"/>
  <c r="HA821" i="31"/>
  <c r="HC819" i="31"/>
  <c r="R1212" i="31" s="1" a="1"/>
  <c r="R1212" i="31" s="1"/>
  <c r="GZ818" i="31"/>
  <c r="HA820" i="31"/>
  <c r="HC818" i="31"/>
  <c r="R1211" i="31" s="1" a="1"/>
  <c r="R1211" i="31" s="1"/>
  <c r="GZ817" i="31"/>
  <c r="HT838" i="31"/>
  <c r="HW841" i="31"/>
  <c r="HT840" i="31"/>
  <c r="HV838" i="31"/>
  <c r="HX842" i="31"/>
  <c r="HU841" i="31"/>
  <c r="HW839" i="31"/>
  <c r="HW842" i="31"/>
  <c r="HT841" i="31"/>
  <c r="HV839" i="31"/>
  <c r="HV842" i="31"/>
  <c r="HX840" i="31"/>
  <c r="R1224" i="31" s="1" a="1"/>
  <c r="R1224" i="31" s="1"/>
  <c r="HU839" i="31"/>
  <c r="HU842" i="31"/>
  <c r="HW840" i="31"/>
  <c r="HT839" i="31"/>
  <c r="HT842" i="31"/>
  <c r="HV840" i="31"/>
  <c r="HX838" i="31"/>
  <c r="R1222" i="31" s="1" a="1"/>
  <c r="R1222" i="31" s="1"/>
  <c r="HX841" i="31"/>
  <c r="R1225" i="31" s="1" a="1"/>
  <c r="R1225" i="31" s="1"/>
  <c r="HU840" i="31"/>
  <c r="HW838" i="31"/>
  <c r="HV841" i="31"/>
  <c r="HX839" i="31"/>
  <c r="R1223" i="31" s="1" a="1"/>
  <c r="R1223" i="31" s="1"/>
  <c r="HU838" i="31"/>
  <c r="CX890" i="31" a="1"/>
  <c r="CQ527" i="29"/>
  <c r="CS530" i="29"/>
  <c r="CU528" i="29"/>
  <c r="R1051" i="29" s="1" a="1"/>
  <c r="R1051" i="29" s="1"/>
  <c r="CR527" i="29"/>
  <c r="CU531" i="29"/>
  <c r="CR530" i="29"/>
  <c r="CT528" i="29"/>
  <c r="CT531" i="29"/>
  <c r="CQ530" i="29"/>
  <c r="CS528" i="29"/>
  <c r="CS531" i="29"/>
  <c r="CU529" i="29"/>
  <c r="R1052" i="29" s="1" a="1"/>
  <c r="R1052" i="29" s="1"/>
  <c r="CR528" i="29"/>
  <c r="CR531" i="29"/>
  <c r="CT529" i="29"/>
  <c r="CQ528" i="29"/>
  <c r="CQ531" i="29"/>
  <c r="CS529" i="29"/>
  <c r="CU527" i="29"/>
  <c r="R1050" i="29" s="1" a="1"/>
  <c r="R1050" i="29" s="1"/>
  <c r="CT530" i="29"/>
  <c r="CQ529" i="29"/>
  <c r="CS527" i="29"/>
  <c r="CU530" i="29"/>
  <c r="R1053" i="29" s="1" a="1"/>
  <c r="R1053" i="29" s="1"/>
  <c r="CT527" i="29"/>
  <c r="CR529" i="29"/>
  <c r="DS555" i="20" a="1"/>
  <c r="HM1009" i="29"/>
  <c r="HQ1012" i="29"/>
  <c r="R1317" i="29" s="1" a="1"/>
  <c r="R1317" i="29" s="1"/>
  <c r="HN1011" i="29"/>
  <c r="HP1009" i="29"/>
  <c r="HP1012" i="29"/>
  <c r="HM1011" i="29"/>
  <c r="HO1009" i="29"/>
  <c r="HQ1013" i="29"/>
  <c r="HN1012" i="29"/>
  <c r="HP1010" i="29"/>
  <c r="HP1013" i="29"/>
  <c r="HM1012" i="29"/>
  <c r="HO1010" i="29"/>
  <c r="HO1013" i="29"/>
  <c r="HQ1011" i="29"/>
  <c r="R1316" i="29" s="1" a="1"/>
  <c r="R1316" i="29" s="1"/>
  <c r="HN1010" i="29"/>
  <c r="HN1013" i="29"/>
  <c r="HP1011" i="29"/>
  <c r="HM1010" i="29"/>
  <c r="HM1013" i="29"/>
  <c r="HO1011" i="29"/>
  <c r="HQ1009" i="29"/>
  <c r="R1314" i="29" s="1" a="1"/>
  <c r="R1314" i="29" s="1"/>
  <c r="HN1009" i="29"/>
  <c r="HO1012" i="29"/>
  <c r="HQ1010" i="29"/>
  <c r="R1315" i="29" s="1" a="1"/>
  <c r="R1315" i="29" s="1"/>
  <c r="HT660" i="31" a="1"/>
  <c r="HF646" i="20"/>
  <c r="HJ650" i="20"/>
  <c r="HG649" i="20"/>
  <c r="HI647" i="20"/>
  <c r="HI650" i="20"/>
  <c r="HF649" i="20"/>
  <c r="HH647" i="20"/>
  <c r="HH650" i="20"/>
  <c r="HJ648" i="20"/>
  <c r="R1120" i="20" s="1" a="1"/>
  <c r="R1120" i="20" s="1"/>
  <c r="HG647" i="20"/>
  <c r="HG650" i="20"/>
  <c r="HI648" i="20"/>
  <c r="HF647" i="20"/>
  <c r="HF650" i="20"/>
  <c r="HH648" i="20"/>
  <c r="HJ646" i="20"/>
  <c r="R1118" i="20" s="1" a="1"/>
  <c r="R1118" i="20" s="1"/>
  <c r="HI649" i="20"/>
  <c r="HF648" i="20"/>
  <c r="HH646" i="20"/>
  <c r="HJ647" i="20"/>
  <c r="R1119" i="20" s="1" a="1"/>
  <c r="R1119" i="20" s="1"/>
  <c r="HI646" i="20"/>
  <c r="HG646" i="20"/>
  <c r="HJ649" i="20"/>
  <c r="R1121" i="20" s="1" a="1"/>
  <c r="R1121" i="20" s="1"/>
  <c r="HH649" i="20"/>
  <c r="HG648" i="20"/>
  <c r="CQ883" i="31" a="1"/>
  <c r="FW611" i="30" a="1"/>
  <c r="DE897" i="20" a="1"/>
  <c r="IO681" i="31"/>
  <c r="IR684" i="31"/>
  <c r="IO683" i="31"/>
  <c r="IQ681" i="31"/>
  <c r="IQ684" i="31"/>
  <c r="IS682" i="31"/>
  <c r="R1139" i="31" s="1" a="1"/>
  <c r="R1139" i="31" s="1"/>
  <c r="IP681" i="31"/>
  <c r="IS685" i="31"/>
  <c r="IP684" i="31"/>
  <c r="IR682" i="31"/>
  <c r="IR685" i="31"/>
  <c r="IO684" i="31"/>
  <c r="IQ682" i="31"/>
  <c r="IQ685" i="31"/>
  <c r="IS683" i="31"/>
  <c r="R1140" i="31" s="1" a="1"/>
  <c r="R1140" i="31" s="1"/>
  <c r="IP682" i="31"/>
  <c r="IP685" i="31"/>
  <c r="IR683" i="31"/>
  <c r="IO682" i="31"/>
  <c r="IO685" i="31"/>
  <c r="IQ683" i="31"/>
  <c r="IS681" i="31"/>
  <c r="R1138" i="31" s="1" a="1"/>
  <c r="R1138" i="31" s="1"/>
  <c r="IS684" i="31"/>
  <c r="R1141" i="31" s="1" a="1"/>
  <c r="R1141" i="31" s="1"/>
  <c r="IP683" i="31"/>
  <c r="IR681" i="31"/>
  <c r="IH845" i="30" a="1"/>
  <c r="FI597" i="31"/>
  <c r="FJ601" i="31"/>
  <c r="FL599" i="31"/>
  <c r="FI598" i="31"/>
  <c r="FI601" i="31"/>
  <c r="FK599" i="31"/>
  <c r="FM597" i="31"/>
  <c r="R1090" i="31" s="1" a="1"/>
  <c r="R1090" i="31" s="1"/>
  <c r="FM600" i="31"/>
  <c r="R1093" i="31" s="1" a="1"/>
  <c r="R1093" i="31" s="1"/>
  <c r="FJ599" i="31"/>
  <c r="FL597" i="31"/>
  <c r="FL600" i="31"/>
  <c r="FI599" i="31"/>
  <c r="FK597" i="31"/>
  <c r="FK600" i="31"/>
  <c r="FM598" i="31"/>
  <c r="R1091" i="31" s="1" a="1"/>
  <c r="R1091" i="31" s="1"/>
  <c r="FJ597" i="31"/>
  <c r="FM601" i="31"/>
  <c r="FJ600" i="31"/>
  <c r="FL598" i="31"/>
  <c r="FL601" i="31"/>
  <c r="FI600" i="31"/>
  <c r="FK598" i="31"/>
  <c r="FK601" i="31"/>
  <c r="FM599" i="31"/>
  <c r="R1092" i="31" s="1" a="1"/>
  <c r="R1092" i="31" s="1"/>
  <c r="FJ598" i="31"/>
  <c r="DL726" i="20"/>
  <c r="DP730" i="20"/>
  <c r="DM729" i="20"/>
  <c r="DO727" i="20"/>
  <c r="DO730" i="20"/>
  <c r="DL729" i="20"/>
  <c r="DN727" i="20"/>
  <c r="DN730" i="20"/>
  <c r="DP728" i="20"/>
  <c r="R1160" i="20" s="1" a="1"/>
  <c r="R1160" i="20" s="1"/>
  <c r="DM727" i="20"/>
  <c r="DM730" i="20"/>
  <c r="DO728" i="20"/>
  <c r="DL727" i="20"/>
  <c r="DL730" i="20"/>
  <c r="DN728" i="20"/>
  <c r="DP726" i="20"/>
  <c r="R1158" i="20" s="1" a="1"/>
  <c r="R1158" i="20" s="1"/>
  <c r="DO729" i="20"/>
  <c r="DL728" i="20"/>
  <c r="DN726" i="20"/>
  <c r="DP727" i="20"/>
  <c r="R1159" i="20" s="1" a="1"/>
  <c r="R1159" i="20" s="1"/>
  <c r="DO726" i="20"/>
  <c r="DM726" i="20"/>
  <c r="DP729" i="20"/>
  <c r="R1161" i="20" s="1" a="1"/>
  <c r="R1161" i="20" s="1"/>
  <c r="DN729" i="20"/>
  <c r="DM728" i="20"/>
  <c r="HT1016" i="20" a="1"/>
  <c r="DE534" i="30" a="1"/>
  <c r="FI775" i="30" a="1"/>
  <c r="EU583" i="30" a="1"/>
  <c r="FI590" i="31" a="1"/>
  <c r="BN12" i="50" a="1"/>
  <c r="BN12" i="50" s="1"/>
  <c r="FB946" i="20" a="1"/>
  <c r="GK625" i="20" a="1"/>
  <c r="DZ562" i="31"/>
  <c r="EA566" i="31"/>
  <c r="EC564" i="31"/>
  <c r="DZ563" i="31"/>
  <c r="DZ566" i="31"/>
  <c r="EB564" i="31"/>
  <c r="ED562" i="31"/>
  <c r="R1070" i="31" s="1" a="1"/>
  <c r="R1070" i="31" s="1"/>
  <c r="ED565" i="31"/>
  <c r="R1073" i="31" s="1" a="1"/>
  <c r="R1073" i="31" s="1"/>
  <c r="EA564" i="31"/>
  <c r="EC562" i="31"/>
  <c r="EC565" i="31"/>
  <c r="DZ564" i="31"/>
  <c r="EB562" i="31"/>
  <c r="ED566" i="31"/>
  <c r="EA565" i="31"/>
  <c r="EC563" i="31"/>
  <c r="EC566" i="31"/>
  <c r="DZ565" i="31"/>
  <c r="EB563" i="31"/>
  <c r="EB566" i="31"/>
  <c r="ED564" i="31"/>
  <c r="R1072" i="31" s="1" a="1"/>
  <c r="R1072" i="31" s="1"/>
  <c r="EA563" i="31"/>
  <c r="EB565" i="31"/>
  <c r="ED563" i="31"/>
  <c r="R1071" i="31" s="1" a="1"/>
  <c r="R1071" i="31" s="1"/>
  <c r="EA562" i="31"/>
  <c r="GY995" i="31" a="1"/>
  <c r="FP604" i="30" a="1"/>
  <c r="FI775" i="29"/>
  <c r="FL779" i="29"/>
  <c r="FI778" i="29"/>
  <c r="FK776" i="29"/>
  <c r="FK779" i="29"/>
  <c r="FM777" i="29"/>
  <c r="R1188" i="29" s="1" a="1"/>
  <c r="R1188" i="29" s="1"/>
  <c r="FJ776" i="29"/>
  <c r="FJ779" i="29"/>
  <c r="FL777" i="29"/>
  <c r="FI776" i="29"/>
  <c r="FI779" i="29"/>
  <c r="FK777" i="29"/>
  <c r="FM775" i="29"/>
  <c r="R1186" i="29" s="1" a="1"/>
  <c r="R1186" i="29" s="1"/>
  <c r="FM778" i="29"/>
  <c r="R1189" i="29" s="1" a="1"/>
  <c r="R1189" i="29" s="1"/>
  <c r="FJ777" i="29"/>
  <c r="FL775" i="29"/>
  <c r="FL778" i="29"/>
  <c r="FI777" i="29"/>
  <c r="FK775" i="29"/>
  <c r="FM779" i="29"/>
  <c r="FJ778" i="29"/>
  <c r="FL776" i="29"/>
  <c r="FK778" i="29"/>
  <c r="FM776" i="29"/>
  <c r="R1187" i="29" s="1" a="1"/>
  <c r="R1187" i="29" s="1"/>
  <c r="FJ775" i="29"/>
  <c r="CQ705" i="29"/>
  <c r="CT709" i="29"/>
  <c r="CQ708" i="29"/>
  <c r="CS706" i="29"/>
  <c r="CS709" i="29"/>
  <c r="CU707" i="29"/>
  <c r="R1148" i="29" s="1" a="1"/>
  <c r="R1148" i="29" s="1"/>
  <c r="CR706" i="29"/>
  <c r="CR709" i="29"/>
  <c r="CT707" i="29"/>
  <c r="CQ706" i="29"/>
  <c r="CQ709" i="29"/>
  <c r="CS707" i="29"/>
  <c r="CU705" i="29"/>
  <c r="R1146" i="29" s="1" a="1"/>
  <c r="R1146" i="29" s="1"/>
  <c r="CU708" i="29"/>
  <c r="R1149" i="29" s="1" a="1"/>
  <c r="R1149" i="29" s="1"/>
  <c r="CR707" i="29"/>
  <c r="CT705" i="29"/>
  <c r="CT708" i="29"/>
  <c r="CQ707" i="29"/>
  <c r="CS705" i="29"/>
  <c r="CU709" i="29"/>
  <c r="CR708" i="29"/>
  <c r="CT706" i="29"/>
  <c r="CS708" i="29"/>
  <c r="CU706" i="29"/>
  <c r="R1147" i="29" s="1" a="1"/>
  <c r="R1147" i="29" s="1"/>
  <c r="CR705" i="29"/>
  <c r="GD974" i="29" a="1"/>
  <c r="DL548" i="31"/>
  <c r="DM552" i="31"/>
  <c r="DO550" i="31"/>
  <c r="DL549" i="31"/>
  <c r="DL552" i="31"/>
  <c r="DN550" i="31"/>
  <c r="DP548" i="31"/>
  <c r="R1062" i="31" s="1" a="1"/>
  <c r="R1062" i="31" s="1"/>
  <c r="DP551" i="31"/>
  <c r="R1065" i="31" s="1" a="1"/>
  <c r="R1065" i="31" s="1"/>
  <c r="DM550" i="31"/>
  <c r="DO548" i="31"/>
  <c r="DO551" i="31"/>
  <c r="DL550" i="31"/>
  <c r="DN548" i="31"/>
  <c r="DP552" i="31"/>
  <c r="DM551" i="31"/>
  <c r="DO549" i="31"/>
  <c r="DO552" i="31"/>
  <c r="DL551" i="31"/>
  <c r="DN549" i="31"/>
  <c r="DP550" i="31"/>
  <c r="R1064" i="31" s="1" a="1"/>
  <c r="R1064" i="31" s="1"/>
  <c r="DP549" i="31"/>
  <c r="R1063" i="31" s="1" a="1"/>
  <c r="R1063" i="31" s="1"/>
  <c r="DM549" i="31"/>
  <c r="DM548" i="31"/>
  <c r="DN552" i="31"/>
  <c r="DN551" i="31"/>
  <c r="HM1009" i="31" a="1"/>
  <c r="GR810" i="31"/>
  <c r="GS814" i="31"/>
  <c r="GU812" i="31"/>
  <c r="GR811" i="31"/>
  <c r="GR814" i="31"/>
  <c r="GT812" i="31"/>
  <c r="GV810" i="31"/>
  <c r="R1206" i="31" s="1" a="1"/>
  <c r="R1206" i="31" s="1"/>
  <c r="GV813" i="31"/>
  <c r="R1209" i="31" s="1" a="1"/>
  <c r="R1209" i="31" s="1"/>
  <c r="GS812" i="31"/>
  <c r="GU810" i="31"/>
  <c r="GU813" i="31"/>
  <c r="GR812" i="31"/>
  <c r="GT810" i="31"/>
  <c r="GV814" i="31"/>
  <c r="GS813" i="31"/>
  <c r="GU811" i="31"/>
  <c r="GU814" i="31"/>
  <c r="GR813" i="31"/>
  <c r="GT811" i="31"/>
  <c r="GT814" i="31"/>
  <c r="GV812" i="31"/>
  <c r="R1208" i="31" s="1" a="1"/>
  <c r="R1208" i="31" s="1"/>
  <c r="GS811" i="31"/>
  <c r="GS810" i="31"/>
  <c r="GT813" i="31"/>
  <c r="GV811" i="31"/>
  <c r="R1207" i="31" s="1" a="1"/>
  <c r="R1207" i="31" s="1"/>
  <c r="HM653" i="29"/>
  <c r="HP657" i="29"/>
  <c r="HM656" i="29"/>
  <c r="HO654" i="29"/>
  <c r="HO657" i="29"/>
  <c r="HQ655" i="29"/>
  <c r="R1124" i="29" s="1" a="1"/>
  <c r="R1124" i="29" s="1"/>
  <c r="HN654" i="29"/>
  <c r="HN657" i="29"/>
  <c r="HP655" i="29"/>
  <c r="HM654" i="29"/>
  <c r="HM657" i="29"/>
  <c r="HO655" i="29"/>
  <c r="HQ653" i="29"/>
  <c r="R1122" i="29" s="1" a="1"/>
  <c r="R1122" i="29" s="1"/>
  <c r="HQ656" i="29"/>
  <c r="R1125" i="29" s="1" a="1"/>
  <c r="R1125" i="29" s="1"/>
  <c r="HN655" i="29"/>
  <c r="HP653" i="29"/>
  <c r="HP656" i="29"/>
  <c r="HM655" i="29"/>
  <c r="HO653" i="29"/>
  <c r="HQ657" i="29"/>
  <c r="HN656" i="29"/>
  <c r="HP654" i="29"/>
  <c r="HO656" i="29"/>
  <c r="HQ654" i="29"/>
  <c r="R1123" i="29" s="1" a="1"/>
  <c r="R1123" i="29" s="1"/>
  <c r="HN653" i="29"/>
  <c r="HM1009" i="20" a="1"/>
  <c r="CX712" i="30" a="1"/>
  <c r="CJ520" i="29" a="1"/>
  <c r="CQ520" i="30" a="1"/>
  <c r="DZ918" i="31" a="1"/>
  <c r="BH12" i="50" a="1"/>
  <c r="BH12" i="50" s="1"/>
  <c r="GR810" i="20" a="1"/>
  <c r="IA667" i="29"/>
  <c r="ID671" i="29"/>
  <c r="IA670" i="29"/>
  <c r="IC668" i="29"/>
  <c r="IC671" i="29"/>
  <c r="IE669" i="29"/>
  <c r="R1132" i="29" s="1" a="1"/>
  <c r="R1132" i="29" s="1"/>
  <c r="IB668" i="29"/>
  <c r="IB671" i="29"/>
  <c r="ID669" i="29"/>
  <c r="IA668" i="29"/>
  <c r="IA671" i="29"/>
  <c r="IC669" i="29"/>
  <c r="IE667" i="29"/>
  <c r="R1130" i="29" s="1" a="1"/>
  <c r="R1130" i="29" s="1"/>
  <c r="IE670" i="29"/>
  <c r="R1133" i="29" s="1" a="1"/>
  <c r="R1133" i="29" s="1"/>
  <c r="IB669" i="29"/>
  <c r="ID667" i="29"/>
  <c r="ID670" i="29"/>
  <c r="IA669" i="29"/>
  <c r="IC667" i="29"/>
  <c r="IE671" i="29"/>
  <c r="IB670" i="29"/>
  <c r="ID668" i="29"/>
  <c r="IC670" i="29"/>
  <c r="IE668" i="29"/>
  <c r="R1131" i="29" s="1" a="1"/>
  <c r="R1131" i="29" s="1"/>
  <c r="IB667" i="29"/>
  <c r="GD974" i="31" a="1"/>
  <c r="IA667" i="20"/>
  <c r="IE671" i="20"/>
  <c r="IB670" i="20"/>
  <c r="ID668" i="20"/>
  <c r="ID671" i="20"/>
  <c r="IA670" i="20"/>
  <c r="IC668" i="20"/>
  <c r="IC671" i="20"/>
  <c r="IE669" i="20"/>
  <c r="R1132" i="20" s="1" a="1"/>
  <c r="R1132" i="20" s="1"/>
  <c r="IB668" i="20"/>
  <c r="IB671" i="20"/>
  <c r="ID669" i="20"/>
  <c r="IA668" i="20"/>
  <c r="IA671" i="20"/>
  <c r="IC669" i="20"/>
  <c r="IE667" i="20"/>
  <c r="R1130" i="20" s="1" a="1"/>
  <c r="R1130" i="20" s="1"/>
  <c r="ID670" i="20"/>
  <c r="IA669" i="20"/>
  <c r="IC667" i="20"/>
  <c r="IE670" i="20"/>
  <c r="R1133" i="20" s="1" a="1"/>
  <c r="R1133" i="20" s="1"/>
  <c r="IC670" i="20"/>
  <c r="IB669" i="20"/>
  <c r="IE668" i="20"/>
  <c r="R1131" i="20" s="1" a="1"/>
  <c r="R1131" i="20" s="1"/>
  <c r="ID667" i="20"/>
  <c r="IB667" i="20"/>
  <c r="GY639" i="29"/>
  <c r="HB643" i="29"/>
  <c r="GY642" i="29"/>
  <c r="HA640" i="29"/>
  <c r="HA643" i="29"/>
  <c r="HC641" i="29"/>
  <c r="R1116" i="29" s="1" a="1"/>
  <c r="R1116" i="29" s="1"/>
  <c r="GZ640" i="29"/>
  <c r="GZ643" i="29"/>
  <c r="HB641" i="29"/>
  <c r="GY640" i="29"/>
  <c r="GY643" i="29"/>
  <c r="HA641" i="29"/>
  <c r="HC639" i="29"/>
  <c r="R1114" i="29" s="1" a="1"/>
  <c r="R1114" i="29" s="1"/>
  <c r="HC642" i="29"/>
  <c r="R1117" i="29" s="1" a="1"/>
  <c r="R1117" i="29" s="1"/>
  <c r="GZ641" i="29"/>
  <c r="HB639" i="29"/>
  <c r="HB642" i="29"/>
  <c r="GY641" i="29"/>
  <c r="HA639" i="29"/>
  <c r="HC643" i="29"/>
  <c r="GZ642" i="29"/>
  <c r="HB640" i="29"/>
  <c r="HA642" i="29"/>
  <c r="HC640" i="29"/>
  <c r="R1115" i="29" s="1" a="1"/>
  <c r="R1115" i="29" s="1"/>
  <c r="GZ639" i="29"/>
  <c r="DL726" i="31" a="1"/>
  <c r="IA1023" i="31" a="1"/>
  <c r="AP21" i="50" a="1"/>
  <c r="AP21" i="50" s="1"/>
  <c r="AP20" i="50" a="1"/>
  <c r="AP20" i="50" s="1"/>
  <c r="GD796" i="20"/>
  <c r="GH800" i="20"/>
  <c r="GE799" i="20"/>
  <c r="GG797" i="20"/>
  <c r="GG800" i="20"/>
  <c r="GD799" i="20"/>
  <c r="GF797" i="20"/>
  <c r="GF800" i="20"/>
  <c r="GH798" i="20"/>
  <c r="R1200" i="20" s="1" a="1"/>
  <c r="R1200" i="20" s="1"/>
  <c r="GE797" i="20"/>
  <c r="GE800" i="20"/>
  <c r="GG798" i="20"/>
  <c r="GD797" i="20"/>
  <c r="GD800" i="20"/>
  <c r="GF798" i="20"/>
  <c r="GH796" i="20"/>
  <c r="R1198" i="20" s="1" a="1"/>
  <c r="R1198" i="20" s="1"/>
  <c r="GG799" i="20"/>
  <c r="GD798" i="20"/>
  <c r="GF796" i="20"/>
  <c r="GH797" i="20"/>
  <c r="R1199" i="20" s="1" a="1"/>
  <c r="R1199" i="20" s="1"/>
  <c r="GG796" i="20"/>
  <c r="GE796" i="20"/>
  <c r="GH799" i="20"/>
  <c r="R1201" i="20" s="1" a="1"/>
  <c r="R1201" i="20" s="1"/>
  <c r="GF799" i="20"/>
  <c r="GE798" i="20"/>
  <c r="GY995" i="20" a="1"/>
  <c r="GD618" i="20"/>
  <c r="GH622" i="20"/>
  <c r="GE621" i="20"/>
  <c r="GG619" i="20"/>
  <c r="GG622" i="20"/>
  <c r="GD621" i="20"/>
  <c r="GF619" i="20"/>
  <c r="GE622" i="20"/>
  <c r="GG620" i="20"/>
  <c r="GD619" i="20"/>
  <c r="GD622" i="20"/>
  <c r="GF620" i="20"/>
  <c r="GH618" i="20"/>
  <c r="R1102" i="20" s="1" a="1"/>
  <c r="R1102" i="20" s="1"/>
  <c r="GG621" i="20"/>
  <c r="GD620" i="20"/>
  <c r="GF618" i="20"/>
  <c r="GH621" i="20"/>
  <c r="R1105" i="20" s="1" a="1"/>
  <c r="R1105" i="20" s="1"/>
  <c r="GF621" i="20"/>
  <c r="GH620" i="20"/>
  <c r="R1104" i="20" s="1" a="1"/>
  <c r="R1104" i="20" s="1"/>
  <c r="GE620" i="20"/>
  <c r="GH619" i="20"/>
  <c r="R1103" i="20" s="1" a="1"/>
  <c r="R1103" i="20" s="1"/>
  <c r="GE619" i="20"/>
  <c r="GG618" i="20"/>
  <c r="GF622" i="20"/>
  <c r="GE618" i="20"/>
  <c r="IH852" i="31"/>
  <c r="IK855" i="31"/>
  <c r="IH854" i="31"/>
  <c r="IJ852" i="31"/>
  <c r="IJ855" i="31"/>
  <c r="IL853" i="31"/>
  <c r="R1231" i="31" s="1" a="1"/>
  <c r="R1231" i="31" s="1"/>
  <c r="II852" i="31"/>
  <c r="IL856" i="31"/>
  <c r="II855" i="31"/>
  <c r="IK853" i="31"/>
  <c r="IK856" i="31"/>
  <c r="IH855" i="31"/>
  <c r="IJ853" i="31"/>
  <c r="IJ856" i="31"/>
  <c r="IL854" i="31"/>
  <c r="R1232" i="31" s="1" a="1"/>
  <c r="R1232" i="31" s="1"/>
  <c r="II853" i="31"/>
  <c r="II856" i="31"/>
  <c r="IK854" i="31"/>
  <c r="IH853" i="31"/>
  <c r="IH856" i="31"/>
  <c r="IJ854" i="31"/>
  <c r="IL852" i="31"/>
  <c r="R1230" i="31" s="1" a="1"/>
  <c r="R1230" i="31" s="1"/>
  <c r="IL855" i="31"/>
  <c r="R1233" i="31" s="1" a="1"/>
  <c r="R1233" i="31" s="1"/>
  <c r="II854" i="31"/>
  <c r="IK852" i="31"/>
  <c r="CJ876" i="20" a="1"/>
  <c r="GD796" i="30" a="1"/>
  <c r="DE541" i="29" a="1"/>
  <c r="BT13" i="50" a="1"/>
  <c r="BT13" i="50" s="1"/>
  <c r="EG569" i="29" a="1"/>
  <c r="GK981" i="30" a="1"/>
  <c r="IA667" i="31" a="1"/>
  <c r="DS911" i="20" a="1"/>
  <c r="DE541" i="20" a="1"/>
  <c r="BN10" i="50" a="1"/>
  <c r="BN10" i="50" s="1"/>
  <c r="BN11" i="50" a="1"/>
  <c r="BN11" i="50" s="1"/>
  <c r="DS733" i="20"/>
  <c r="DW737" i="20"/>
  <c r="DT736" i="20"/>
  <c r="DV734" i="20"/>
  <c r="DV737" i="20"/>
  <c r="DS736" i="20"/>
  <c r="DU734" i="20"/>
  <c r="DU737" i="20"/>
  <c r="DW735" i="20"/>
  <c r="R1164" i="20" s="1" a="1"/>
  <c r="R1164" i="20" s="1"/>
  <c r="DT734" i="20"/>
  <c r="DT737" i="20"/>
  <c r="DV735" i="20"/>
  <c r="DS734" i="20"/>
  <c r="DS737" i="20"/>
  <c r="DU735" i="20"/>
  <c r="DW733" i="20"/>
  <c r="R1162" i="20" s="1" a="1"/>
  <c r="R1162" i="20" s="1"/>
  <c r="DV736" i="20"/>
  <c r="DS735" i="20"/>
  <c r="DU733" i="20"/>
  <c r="DW736" i="20"/>
  <c r="R1165" i="20" s="1" a="1"/>
  <c r="R1165" i="20" s="1"/>
  <c r="DU736" i="20"/>
  <c r="DT735" i="20"/>
  <c r="DW734" i="20"/>
  <c r="R1163" i="20" s="1" a="1"/>
  <c r="R1163" i="20" s="1"/>
  <c r="DV733" i="20"/>
  <c r="DT733" i="20"/>
  <c r="GY639" i="31" a="1"/>
  <c r="EU939" i="20" a="1"/>
  <c r="FC769" i="31" l="1"/>
  <c r="FF772" i="31"/>
  <c r="GK629" i="31"/>
  <c r="GM625" i="31"/>
  <c r="GK628" i="31"/>
  <c r="GM627" i="31"/>
  <c r="GM628" i="31"/>
  <c r="GM626" i="31"/>
  <c r="GO625" i="31"/>
  <c r="R1106" i="31" s="1" a="1"/>
  <c r="R1106" i="31" s="1"/>
  <c r="GO626" i="31"/>
  <c r="R1107" i="31" s="1" a="1"/>
  <c r="R1107" i="31" s="1"/>
  <c r="GM629" i="31"/>
  <c r="GO628" i="31"/>
  <c r="R1109" i="31" s="1" a="1"/>
  <c r="R1109" i="31" s="1"/>
  <c r="GL625" i="31"/>
  <c r="GO627" i="31"/>
  <c r="R1108" i="31" s="1" a="1"/>
  <c r="R1108" i="31" s="1"/>
  <c r="GK625" i="31"/>
  <c r="GL627" i="31"/>
  <c r="GO629" i="31"/>
  <c r="GL626" i="31"/>
  <c r="GL629" i="31"/>
  <c r="GN625" i="31"/>
  <c r="GL628" i="31"/>
  <c r="GN627" i="31"/>
  <c r="GN628" i="31"/>
  <c r="GN626" i="31"/>
  <c r="GK626" i="31"/>
  <c r="GK627" i="31"/>
  <c r="GN629" i="31"/>
  <c r="DV913" i="29"/>
  <c r="DV912" i="29"/>
  <c r="DT915" i="29"/>
  <c r="DW915" i="29"/>
  <c r="DW914" i="29"/>
  <c r="R1261" i="29" s="1" a="1"/>
  <c r="R1261" i="29" s="1"/>
  <c r="DU914" i="29"/>
  <c r="DW911" i="29"/>
  <c r="R1258" i="29" s="1" a="1"/>
  <c r="R1258" i="29" s="1"/>
  <c r="DU911" i="29"/>
  <c r="DS915" i="29"/>
  <c r="DW913" i="29"/>
  <c r="R1260" i="29" s="1" a="1"/>
  <c r="R1260" i="29" s="1"/>
  <c r="DV914" i="29"/>
  <c r="DS914" i="29"/>
  <c r="DV911" i="29"/>
  <c r="DT911" i="29"/>
  <c r="DS913" i="29"/>
  <c r="DT914" i="29"/>
  <c r="DU915" i="29"/>
  <c r="DU913" i="29"/>
  <c r="DS912" i="29"/>
  <c r="DT913" i="29"/>
  <c r="DW912" i="29"/>
  <c r="R1259" i="29" s="1" a="1"/>
  <c r="R1259" i="29" s="1"/>
  <c r="DU912" i="29"/>
  <c r="DV915" i="29"/>
  <c r="FE950" i="30"/>
  <c r="FB947" i="30"/>
  <c r="FB948" i="30"/>
  <c r="FB949" i="30"/>
  <c r="FB950" i="30"/>
  <c r="FD946" i="30"/>
  <c r="FD947" i="30"/>
  <c r="FD948" i="30"/>
  <c r="FD949" i="30"/>
  <c r="FD950" i="30"/>
  <c r="FF946" i="30"/>
  <c r="R1278" i="30" s="1" a="1"/>
  <c r="R1278" i="30" s="1"/>
  <c r="FF947" i="30"/>
  <c r="R1279" i="30" s="1" a="1"/>
  <c r="R1279" i="30" s="1"/>
  <c r="FF948" i="30"/>
  <c r="R1280" i="30" s="1" a="1"/>
  <c r="R1280" i="30" s="1"/>
  <c r="FF949" i="30"/>
  <c r="R1281" i="30" s="1" a="1"/>
  <c r="R1281" i="30" s="1"/>
  <c r="FC946" i="30"/>
  <c r="FC947" i="30"/>
  <c r="FC948" i="30"/>
  <c r="FF950" i="30"/>
  <c r="FC950" i="30"/>
  <c r="FE946" i="30"/>
  <c r="FC949" i="30"/>
  <c r="FB946" i="30"/>
  <c r="FE948" i="30"/>
  <c r="FE949" i="30"/>
  <c r="FE947" i="30"/>
  <c r="IP682" i="29"/>
  <c r="IP683" i="29"/>
  <c r="IQ684" i="29"/>
  <c r="IP685" i="29"/>
  <c r="IR681" i="29"/>
  <c r="IS682" i="29"/>
  <c r="R1139" i="29" s="1" a="1"/>
  <c r="R1139" i="29" s="1"/>
  <c r="IO681" i="29"/>
  <c r="IR683" i="29"/>
  <c r="IR684" i="29"/>
  <c r="IP681" i="29"/>
  <c r="IS683" i="29"/>
  <c r="R1140" i="29" s="1" a="1"/>
  <c r="R1140" i="29" s="1"/>
  <c r="IS684" i="29"/>
  <c r="R1141" i="29" s="1" a="1"/>
  <c r="R1141" i="29" s="1"/>
  <c r="IR682" i="29"/>
  <c r="IR685" i="29"/>
  <c r="IO682" i="29"/>
  <c r="IO683" i="29"/>
  <c r="IO684" i="29"/>
  <c r="IO685" i="29"/>
  <c r="IQ681" i="29"/>
  <c r="IQ682" i="29"/>
  <c r="IQ683" i="29"/>
  <c r="IS685" i="29"/>
  <c r="IQ685" i="29"/>
  <c r="IS681" i="29"/>
  <c r="R1138" i="29" s="1" a="1"/>
  <c r="R1138" i="29" s="1"/>
  <c r="IP684" i="29"/>
  <c r="FP597" i="31" a="1"/>
  <c r="IR1037" i="29"/>
  <c r="IP1040" i="29"/>
  <c r="IP1041" i="29"/>
  <c r="IR1040" i="29"/>
  <c r="IR1038" i="29"/>
  <c r="IR1039" i="29"/>
  <c r="IO1039" i="29"/>
  <c r="IR1041" i="29"/>
  <c r="IO1038" i="29"/>
  <c r="IQ1037" i="29"/>
  <c r="IO1040" i="29"/>
  <c r="IO1041" i="29"/>
  <c r="IQ1040" i="29"/>
  <c r="IQ1038" i="29"/>
  <c r="IQ1039" i="29"/>
  <c r="IP1039" i="29"/>
  <c r="IS1041" i="29"/>
  <c r="IP1038" i="29"/>
  <c r="IO1037" i="29"/>
  <c r="IS1038" i="29"/>
  <c r="R1331" i="29" s="1" a="1"/>
  <c r="R1331" i="29" s="1"/>
  <c r="IQ1041" i="29"/>
  <c r="IS1037" i="29"/>
  <c r="R1330" i="29" s="1" a="1"/>
  <c r="R1330" i="29" s="1"/>
  <c r="IS1040" i="29"/>
  <c r="R1333" i="29" s="1" a="1"/>
  <c r="R1333" i="29" s="1"/>
  <c r="IP1037" i="29"/>
  <c r="IS1039" i="29"/>
  <c r="R1332" i="29" s="1" a="1"/>
  <c r="R1332" i="29" s="1"/>
  <c r="DO908" i="29"/>
  <c r="DL905" i="29"/>
  <c r="DL906" i="29"/>
  <c r="DL904" i="29"/>
  <c r="DL907" i="29"/>
  <c r="DL908" i="29"/>
  <c r="DN904" i="29"/>
  <c r="DN907" i="29"/>
  <c r="DN905" i="29"/>
  <c r="DN906" i="29"/>
  <c r="DO905" i="29"/>
  <c r="DO906" i="29"/>
  <c r="DO907" i="29"/>
  <c r="DP905" i="29"/>
  <c r="R1255" i="29" s="1" a="1"/>
  <c r="R1255" i="29" s="1"/>
  <c r="DN908" i="29"/>
  <c r="DP904" i="29"/>
  <c r="R1254" i="29" s="1" a="1"/>
  <c r="R1254" i="29" s="1"/>
  <c r="DM904" i="29"/>
  <c r="DP906" i="29"/>
  <c r="R1256" i="29" s="1" a="1"/>
  <c r="R1256" i="29" s="1"/>
  <c r="DP907" i="29"/>
  <c r="R1257" i="29" s="1" a="1"/>
  <c r="R1257" i="29" s="1"/>
  <c r="DP908" i="29"/>
  <c r="DM905" i="29"/>
  <c r="DM906" i="29"/>
  <c r="DM907" i="29"/>
  <c r="DM908" i="29"/>
  <c r="DO904" i="29"/>
  <c r="FT961" i="29"/>
  <c r="R1287" i="29" s="1" a="1"/>
  <c r="R1287" i="29" s="1"/>
  <c r="FR964" i="29"/>
  <c r="FT960" i="29"/>
  <c r="R1286" i="29" s="1" a="1"/>
  <c r="R1286" i="29" s="1"/>
  <c r="FQ960" i="29"/>
  <c r="FT962" i="29"/>
  <c r="R1288" i="29" s="1" a="1"/>
  <c r="R1288" i="29" s="1"/>
  <c r="FT963" i="29"/>
  <c r="R1289" i="29" s="1" a="1"/>
  <c r="R1289" i="29" s="1"/>
  <c r="FT964" i="29"/>
  <c r="FQ961" i="29"/>
  <c r="FQ962" i="29"/>
  <c r="FR963" i="29"/>
  <c r="FR961" i="29"/>
  <c r="FR962" i="29"/>
  <c r="FQ963" i="29"/>
  <c r="FQ964" i="29"/>
  <c r="FS960" i="29"/>
  <c r="FS961" i="29"/>
  <c r="FS962" i="29"/>
  <c r="FS963" i="29"/>
  <c r="FS964" i="29"/>
  <c r="FP961" i="29"/>
  <c r="FP962" i="29"/>
  <c r="FP960" i="29"/>
  <c r="FP963" i="29"/>
  <c r="FP964" i="29"/>
  <c r="FR960" i="29"/>
  <c r="FW611" i="31"/>
  <c r="FX613" i="31"/>
  <c r="GA615" i="31"/>
  <c r="FX612" i="31"/>
  <c r="FX615" i="31"/>
  <c r="FZ611" i="31"/>
  <c r="FX614" i="31"/>
  <c r="FZ613" i="31"/>
  <c r="FZ614" i="31"/>
  <c r="FZ612" i="31"/>
  <c r="FW612" i="31"/>
  <c r="FW613" i="31"/>
  <c r="FZ615" i="31"/>
  <c r="FW615" i="31"/>
  <c r="FY611" i="31"/>
  <c r="FW614" i="31"/>
  <c r="FY613" i="31"/>
  <c r="FY614" i="31"/>
  <c r="FY612" i="31"/>
  <c r="GA611" i="31"/>
  <c r="R1098" i="31" s="1" a="1"/>
  <c r="R1098" i="31" s="1"/>
  <c r="GA612" i="31"/>
  <c r="R1099" i="31" s="1" a="1"/>
  <c r="R1099" i="31" s="1"/>
  <c r="FY615" i="31"/>
  <c r="GA614" i="31"/>
  <c r="R1101" i="31" s="1" a="1"/>
  <c r="R1101" i="31" s="1"/>
  <c r="FX611" i="31"/>
  <c r="GA613" i="31"/>
  <c r="R1100" i="31" s="1" a="1"/>
  <c r="R1100" i="31" s="1"/>
  <c r="CJ520" i="20"/>
  <c r="CL524" i="20"/>
  <c r="CK524" i="20"/>
  <c r="CM522" i="20"/>
  <c r="CJ521" i="20"/>
  <c r="CN523" i="20"/>
  <c r="R1049" i="20" s="1" a="1"/>
  <c r="R1049" i="20" s="1"/>
  <c r="CK522" i="20"/>
  <c r="CM520" i="20"/>
  <c r="CM523" i="20"/>
  <c r="CL520" i="20"/>
  <c r="CL523" i="20"/>
  <c r="CL522" i="20"/>
  <c r="CJ522" i="20"/>
  <c r="CK520" i="20"/>
  <c r="CN524" i="20"/>
  <c r="CN521" i="20"/>
  <c r="R1047" i="20" s="1" a="1"/>
  <c r="R1047" i="20" s="1"/>
  <c r="CM521" i="20"/>
  <c r="CJ524" i="20"/>
  <c r="CK523" i="20"/>
  <c r="CM524" i="20"/>
  <c r="CJ523" i="20"/>
  <c r="CL521" i="20"/>
  <c r="CN522" i="20"/>
  <c r="R1048" i="20" s="1" a="1"/>
  <c r="R1048" i="20" s="1"/>
  <c r="CK521" i="20"/>
  <c r="CN520" i="20"/>
  <c r="R1046" i="20" s="1" a="1"/>
  <c r="R1046" i="20" s="1"/>
  <c r="GR632" i="20"/>
  <c r="GV636" i="20"/>
  <c r="GS635" i="20"/>
  <c r="GU633" i="20"/>
  <c r="GU636" i="20"/>
  <c r="GR635" i="20"/>
  <c r="GT633" i="20"/>
  <c r="GT636" i="20"/>
  <c r="GV634" i="20"/>
  <c r="R1112" i="20" s="1" a="1"/>
  <c r="R1112" i="20" s="1"/>
  <c r="GS636" i="20"/>
  <c r="GU634" i="20"/>
  <c r="GR633" i="20"/>
  <c r="GR636" i="20"/>
  <c r="GT634" i="20"/>
  <c r="GV632" i="20"/>
  <c r="R1110" i="20" s="1" a="1"/>
  <c r="R1110" i="20" s="1"/>
  <c r="GU635" i="20"/>
  <c r="GR634" i="20"/>
  <c r="GT632" i="20"/>
  <c r="GV633" i="20"/>
  <c r="R1111" i="20" s="1" a="1"/>
  <c r="R1111" i="20" s="1"/>
  <c r="GS633" i="20"/>
  <c r="GU632" i="20"/>
  <c r="GS632" i="20"/>
  <c r="GV635" i="20"/>
  <c r="R1113" i="20" s="1" a="1"/>
  <c r="R1113" i="20" s="1"/>
  <c r="GT635" i="20"/>
  <c r="GS634" i="20"/>
  <c r="GR981" i="31" a="1"/>
  <c r="FB939" i="29"/>
  <c r="FD942" i="29"/>
  <c r="FF940" i="29"/>
  <c r="S1275" i="29" s="1" a="1"/>
  <c r="S1275" i="29" s="1"/>
  <c r="FC939" i="29"/>
  <c r="FF943" i="29"/>
  <c r="FC942" i="29"/>
  <c r="FE940" i="29"/>
  <c r="FE943" i="29"/>
  <c r="FB942" i="29"/>
  <c r="FD940" i="29"/>
  <c r="FD943" i="29"/>
  <c r="FF941" i="29"/>
  <c r="S1276" i="29" s="1" a="1"/>
  <c r="S1276" i="29" s="1"/>
  <c r="FC940" i="29"/>
  <c r="FC943" i="29"/>
  <c r="FE941" i="29"/>
  <c r="FB940" i="29"/>
  <c r="FB943" i="29"/>
  <c r="FD941" i="29"/>
  <c r="FF939" i="29"/>
  <c r="S1274" i="29" s="1" a="1"/>
  <c r="S1274" i="29" s="1"/>
  <c r="FF942" i="29"/>
  <c r="S1277" i="29" s="1" a="1"/>
  <c r="S1277" i="29" s="1"/>
  <c r="FC941" i="29"/>
  <c r="FE939" i="29"/>
  <c r="FE942" i="29"/>
  <c r="FB941" i="29"/>
  <c r="FD939" i="29"/>
  <c r="FP782" i="31"/>
  <c r="FQ786" i="31"/>
  <c r="FS784" i="31"/>
  <c r="FP783" i="31"/>
  <c r="FP786" i="31"/>
  <c r="FR784" i="31"/>
  <c r="FT782" i="31"/>
  <c r="R1190" i="31" s="1" a="1"/>
  <c r="R1190" i="31" s="1"/>
  <c r="FT785" i="31"/>
  <c r="R1193" i="31" s="1" a="1"/>
  <c r="R1193" i="31" s="1"/>
  <c r="FQ784" i="31"/>
  <c r="FS782" i="31"/>
  <c r="FS785" i="31"/>
  <c r="FP784" i="31"/>
  <c r="FR782" i="31"/>
  <c r="FR785" i="31"/>
  <c r="FT783" i="31"/>
  <c r="R1191" i="31" s="1" a="1"/>
  <c r="R1191" i="31" s="1"/>
  <c r="FQ782" i="31"/>
  <c r="FT786" i="31"/>
  <c r="FQ785" i="31"/>
  <c r="FS783" i="31"/>
  <c r="FS786" i="31"/>
  <c r="FP785" i="31"/>
  <c r="FR783" i="31"/>
  <c r="FR786" i="31"/>
  <c r="FT784" i="31"/>
  <c r="R1192" i="31" s="1" a="1"/>
  <c r="R1192" i="31" s="1"/>
  <c r="FQ783" i="31"/>
  <c r="HM824" i="29" a="1"/>
  <c r="FB768" i="30"/>
  <c r="FF771" i="30"/>
  <c r="R1185" i="30" s="1" a="1"/>
  <c r="R1185" i="30" s="1"/>
  <c r="FC770" i="30"/>
  <c r="FE768" i="30"/>
  <c r="FE771" i="30"/>
  <c r="FB770" i="30"/>
  <c r="FD768" i="30"/>
  <c r="FD771" i="30"/>
  <c r="FF769" i="30"/>
  <c r="R1183" i="30" s="1" a="1"/>
  <c r="R1183" i="30" s="1"/>
  <c r="FC768" i="30"/>
  <c r="FF772" i="30"/>
  <c r="FC771" i="30"/>
  <c r="FE769" i="30"/>
  <c r="FE772" i="30"/>
  <c r="FB771" i="30"/>
  <c r="FD769" i="30"/>
  <c r="FD772" i="30"/>
  <c r="FF770" i="30"/>
  <c r="R1184" i="30" s="1" a="1"/>
  <c r="R1184" i="30" s="1"/>
  <c r="FC769" i="30"/>
  <c r="FC772" i="30"/>
  <c r="FE770" i="30"/>
  <c r="FB769" i="30"/>
  <c r="FB772" i="30"/>
  <c r="FD770" i="30"/>
  <c r="FF768" i="30"/>
  <c r="R1182" i="30" s="1" a="1"/>
  <c r="R1182" i="30" s="1"/>
  <c r="IO681" i="30"/>
  <c r="IQ685" i="30"/>
  <c r="IS683" i="30"/>
  <c r="R1140" i="30" s="1" a="1"/>
  <c r="R1140" i="30" s="1"/>
  <c r="IP682" i="30"/>
  <c r="IP685" i="30"/>
  <c r="IR683" i="30"/>
  <c r="IO682" i="30"/>
  <c r="IO685" i="30"/>
  <c r="IQ683" i="30"/>
  <c r="IS681" i="30"/>
  <c r="R1138" i="30" s="1" a="1"/>
  <c r="R1138" i="30" s="1"/>
  <c r="IS684" i="30"/>
  <c r="R1141" i="30" s="1" a="1"/>
  <c r="R1141" i="30" s="1"/>
  <c r="IP683" i="30"/>
  <c r="IR681" i="30"/>
  <c r="IR684" i="30"/>
  <c r="IO683" i="30"/>
  <c r="IQ681" i="30"/>
  <c r="IQ684" i="30"/>
  <c r="IS682" i="30"/>
  <c r="R1139" i="30" s="1" a="1"/>
  <c r="R1139" i="30" s="1"/>
  <c r="IP681" i="30"/>
  <c r="IS685" i="30"/>
  <c r="IP684" i="30"/>
  <c r="IR682" i="30"/>
  <c r="IR685" i="30"/>
  <c r="IO684" i="30"/>
  <c r="IQ682" i="30"/>
  <c r="FW960" i="30"/>
  <c r="FZ964" i="30"/>
  <c r="FW963" i="30"/>
  <c r="FY961" i="30"/>
  <c r="FY964" i="30"/>
  <c r="GA962" i="30"/>
  <c r="S1288" i="30" s="1" a="1"/>
  <c r="S1288" i="30" s="1"/>
  <c r="FX961" i="30"/>
  <c r="FX964" i="30"/>
  <c r="FZ962" i="30"/>
  <c r="FW961" i="30"/>
  <c r="FW964" i="30"/>
  <c r="FY962" i="30"/>
  <c r="GA960" i="30"/>
  <c r="S1286" i="30" s="1" a="1"/>
  <c r="S1286" i="30" s="1"/>
  <c r="GA963" i="30"/>
  <c r="S1289" i="30" s="1" a="1"/>
  <c r="S1289" i="30" s="1"/>
  <c r="FX962" i="30"/>
  <c r="FZ960" i="30"/>
  <c r="FZ963" i="30"/>
  <c r="FW962" i="30"/>
  <c r="FY960" i="30"/>
  <c r="FY963" i="30"/>
  <c r="GA961" i="30"/>
  <c r="S1287" i="30" s="1" a="1"/>
  <c r="S1287" i="30" s="1"/>
  <c r="FX960" i="30"/>
  <c r="GA964" i="30"/>
  <c r="FX963" i="30"/>
  <c r="FZ961" i="30"/>
  <c r="DZ733" i="29" a="1"/>
  <c r="GY810" i="29" a="1"/>
  <c r="IO852" i="29" a="1"/>
  <c r="FP604" i="29"/>
  <c r="FS608" i="29"/>
  <c r="FP607" i="29"/>
  <c r="FR605" i="29"/>
  <c r="FQ608" i="29"/>
  <c r="FS606" i="29"/>
  <c r="FP605" i="29"/>
  <c r="FS607" i="29"/>
  <c r="FP606" i="29"/>
  <c r="FR604" i="29"/>
  <c r="FT608" i="29"/>
  <c r="FQ607" i="29"/>
  <c r="FS605" i="29"/>
  <c r="FQ606" i="29"/>
  <c r="FT605" i="29"/>
  <c r="R1095" i="29" s="1" a="1"/>
  <c r="R1095" i="29" s="1"/>
  <c r="FR608" i="29"/>
  <c r="FQ605" i="29"/>
  <c r="FP608" i="29"/>
  <c r="FT604" i="29"/>
  <c r="R1094" i="29" s="1" a="1"/>
  <c r="R1094" i="29" s="1"/>
  <c r="FT607" i="29"/>
  <c r="R1097" i="29" s="1" a="1"/>
  <c r="R1097" i="29" s="1"/>
  <c r="FS604" i="29"/>
  <c r="FR607" i="29"/>
  <c r="FQ604" i="29"/>
  <c r="FR606" i="29"/>
  <c r="FT606" i="29"/>
  <c r="R1096" i="29" s="1" a="1"/>
  <c r="R1096" i="29" s="1"/>
  <c r="FW604" i="20" a="1"/>
  <c r="HF995" i="29" a="1"/>
  <c r="FI768" i="31" a="1"/>
  <c r="CX712" i="31"/>
  <c r="CX716" i="31"/>
  <c r="CZ714" i="31"/>
  <c r="DB715" i="31"/>
  <c r="R1153" i="31" s="1" a="1"/>
  <c r="R1153" i="31" s="1"/>
  <c r="CY714" i="31"/>
  <c r="DA712" i="31"/>
  <c r="DA715" i="31"/>
  <c r="CX714" i="31"/>
  <c r="CZ712" i="31"/>
  <c r="DB716" i="31"/>
  <c r="CY715" i="31"/>
  <c r="DA713" i="31"/>
  <c r="DA716" i="31"/>
  <c r="CX715" i="31"/>
  <c r="CZ713" i="31"/>
  <c r="CZ716" i="31"/>
  <c r="DB714" i="31"/>
  <c r="R1152" i="31" s="1" a="1"/>
  <c r="R1152" i="31" s="1"/>
  <c r="CY713" i="31"/>
  <c r="DA714" i="31"/>
  <c r="DB713" i="31"/>
  <c r="R1151" i="31" s="1" a="1"/>
  <c r="R1151" i="31" s="1"/>
  <c r="CX713" i="31"/>
  <c r="DB712" i="31"/>
  <c r="R1150" i="31" s="1" a="1"/>
  <c r="R1150" i="31" s="1"/>
  <c r="CY712" i="31"/>
  <c r="CY716" i="31"/>
  <c r="CZ715" i="31"/>
  <c r="EN562" i="30" a="1"/>
  <c r="DL726" i="30"/>
  <c r="DO729" i="30"/>
  <c r="DL728" i="30"/>
  <c r="DN726" i="30"/>
  <c r="DP730" i="30"/>
  <c r="DM729" i="30"/>
  <c r="DO727" i="30"/>
  <c r="DN730" i="30"/>
  <c r="DP728" i="30"/>
  <c r="R1160" i="30" s="1" a="1"/>
  <c r="R1160" i="30" s="1"/>
  <c r="DM727" i="30"/>
  <c r="DM730" i="30"/>
  <c r="DO728" i="30"/>
  <c r="DL727" i="30"/>
  <c r="DL730" i="30"/>
  <c r="DN728" i="30"/>
  <c r="DP726" i="30"/>
  <c r="R1158" i="30" s="1" a="1"/>
  <c r="R1158" i="30" s="1"/>
  <c r="DM728" i="30"/>
  <c r="DP727" i="30"/>
  <c r="R1159" i="30" s="1" a="1"/>
  <c r="R1159" i="30" s="1"/>
  <c r="DN727" i="30"/>
  <c r="DO726" i="30"/>
  <c r="DO730" i="30"/>
  <c r="DM726" i="30"/>
  <c r="DP729" i="30"/>
  <c r="R1161" i="30" s="1" a="1"/>
  <c r="R1161" i="30" s="1"/>
  <c r="DN729" i="30"/>
  <c r="DL729" i="30"/>
  <c r="FP775" i="31" a="1"/>
  <c r="IH845" i="29" a="1"/>
  <c r="CQ705" i="30"/>
  <c r="CS709" i="30"/>
  <c r="CU707" i="30"/>
  <c r="R1148" i="30" s="1" a="1"/>
  <c r="R1148" i="30" s="1"/>
  <c r="CR706" i="30"/>
  <c r="CR709" i="30"/>
  <c r="CT707" i="30"/>
  <c r="CQ706" i="30"/>
  <c r="CQ709" i="30"/>
  <c r="CS707" i="30"/>
  <c r="CU705" i="30"/>
  <c r="R1146" i="30" s="1" a="1"/>
  <c r="R1146" i="30" s="1"/>
  <c r="CU708" i="30"/>
  <c r="R1149" i="30" s="1" a="1"/>
  <c r="R1149" i="30" s="1"/>
  <c r="CR707" i="30"/>
  <c r="CT705" i="30"/>
  <c r="CT708" i="30"/>
  <c r="CQ707" i="30"/>
  <c r="CS705" i="30"/>
  <c r="CS708" i="30"/>
  <c r="CU706" i="30"/>
  <c r="R1147" i="30" s="1" a="1"/>
  <c r="R1147" i="30" s="1"/>
  <c r="CR705" i="30"/>
  <c r="CU709" i="30"/>
  <c r="CR708" i="30"/>
  <c r="CT706" i="30"/>
  <c r="CT709" i="30"/>
  <c r="CQ708" i="30"/>
  <c r="CS706" i="30"/>
  <c r="IA838" i="30"/>
  <c r="IC841" i="30"/>
  <c r="IE839" i="30"/>
  <c r="S1223" i="30" s="1" a="1"/>
  <c r="S1223" i="30" s="1"/>
  <c r="IB838" i="30"/>
  <c r="IE842" i="30"/>
  <c r="IB841" i="30"/>
  <c r="ID839" i="30"/>
  <c r="ID842" i="30"/>
  <c r="IA841" i="30"/>
  <c r="IC839" i="30"/>
  <c r="IC842" i="30"/>
  <c r="IE840" i="30"/>
  <c r="S1224" i="30" s="1" a="1"/>
  <c r="S1224" i="30" s="1"/>
  <c r="IB839" i="30"/>
  <c r="IB842" i="30"/>
  <c r="ID840" i="30"/>
  <c r="IA839" i="30"/>
  <c r="IA842" i="30"/>
  <c r="IC840" i="30"/>
  <c r="IE838" i="30"/>
  <c r="S1222" i="30" s="1" a="1"/>
  <c r="S1222" i="30" s="1"/>
  <c r="IE841" i="30"/>
  <c r="S1225" i="30" s="1" a="1"/>
  <c r="S1225" i="30" s="1"/>
  <c r="IB840" i="30"/>
  <c r="ID838" i="30"/>
  <c r="ID841" i="30"/>
  <c r="IA840" i="30"/>
  <c r="IC838" i="30"/>
  <c r="GD974" i="20"/>
  <c r="GH978" i="20"/>
  <c r="GE977" i="20"/>
  <c r="GG975" i="20"/>
  <c r="GG978" i="20"/>
  <c r="GD977" i="20"/>
  <c r="GF975" i="20"/>
  <c r="GF978" i="20"/>
  <c r="GH976" i="20"/>
  <c r="R1296" i="20" s="1" a="1"/>
  <c r="R1296" i="20" s="1"/>
  <c r="GE975" i="20"/>
  <c r="GE978" i="20"/>
  <c r="GG976" i="20"/>
  <c r="GD975" i="20"/>
  <c r="GD978" i="20"/>
  <c r="GF976" i="20"/>
  <c r="GH974" i="20"/>
  <c r="R1294" i="20" s="1" a="1"/>
  <c r="R1294" i="20" s="1"/>
  <c r="GG977" i="20"/>
  <c r="GD976" i="20"/>
  <c r="GF974" i="20"/>
  <c r="GH977" i="20"/>
  <c r="R1297" i="20" s="1" a="1"/>
  <c r="R1297" i="20" s="1"/>
  <c r="GF977" i="20"/>
  <c r="GE976" i="20"/>
  <c r="GH975" i="20"/>
  <c r="R1295" i="20" s="1" a="1"/>
  <c r="R1295" i="20" s="1"/>
  <c r="GE974" i="20"/>
  <c r="GG974" i="20"/>
  <c r="EN932" i="20"/>
  <c r="EP935" i="20"/>
  <c r="ER933" i="20"/>
  <c r="R1271" i="20" s="1" a="1"/>
  <c r="R1271" i="20" s="1"/>
  <c r="EO932" i="20"/>
  <c r="ER936" i="20"/>
  <c r="EO935" i="20"/>
  <c r="EQ933" i="20"/>
  <c r="EQ936" i="20"/>
  <c r="EN935" i="20"/>
  <c r="EP933" i="20"/>
  <c r="EP936" i="20"/>
  <c r="ER934" i="20"/>
  <c r="R1272" i="20" s="1" a="1"/>
  <c r="R1272" i="20" s="1"/>
  <c r="EO933" i="20"/>
  <c r="EO936" i="20"/>
  <c r="EQ934" i="20"/>
  <c r="EN933" i="20"/>
  <c r="EN936" i="20"/>
  <c r="EP934" i="20"/>
  <c r="ER932" i="20"/>
  <c r="R1270" i="20" s="1" a="1"/>
  <c r="R1270" i="20" s="1"/>
  <c r="EQ935" i="20"/>
  <c r="EN934" i="20"/>
  <c r="EP932" i="20"/>
  <c r="ER935" i="20"/>
  <c r="R1273" i="20" s="1" a="1"/>
  <c r="R1273" i="20" s="1"/>
  <c r="EO934" i="20"/>
  <c r="EQ932" i="20"/>
  <c r="EU939" i="20"/>
  <c r="EW942" i="20"/>
  <c r="EY940" i="20"/>
  <c r="R1275" i="20" s="1" a="1"/>
  <c r="R1275" i="20" s="1"/>
  <c r="EV939" i="20"/>
  <c r="EY943" i="20"/>
  <c r="EV942" i="20"/>
  <c r="EX940" i="20"/>
  <c r="EX943" i="20"/>
  <c r="EU942" i="20"/>
  <c r="EW940" i="20"/>
  <c r="EW943" i="20"/>
  <c r="EY941" i="20"/>
  <c r="R1276" i="20" s="1" a="1"/>
  <c r="R1276" i="20" s="1"/>
  <c r="EV940" i="20"/>
  <c r="EV943" i="20"/>
  <c r="EX941" i="20"/>
  <c r="EU940" i="20"/>
  <c r="EU943" i="20"/>
  <c r="EW941" i="20"/>
  <c r="EY939" i="20"/>
  <c r="R1274" i="20" s="1" a="1"/>
  <c r="R1274" i="20" s="1"/>
  <c r="EX942" i="20"/>
  <c r="EU941" i="20"/>
  <c r="EW939" i="20"/>
  <c r="EY942" i="20"/>
  <c r="R1277" i="20" s="1" a="1"/>
  <c r="R1277" i="20" s="1"/>
  <c r="EV941" i="20"/>
  <c r="EX939" i="20"/>
  <c r="GK618" i="20" a="1"/>
  <c r="CX712" i="30"/>
  <c r="CZ716" i="30"/>
  <c r="DB714" i="30"/>
  <c r="R1152" i="30" s="1" a="1"/>
  <c r="R1152" i="30" s="1"/>
  <c r="CY713" i="30"/>
  <c r="CY716" i="30"/>
  <c r="DA714" i="30"/>
  <c r="CX713" i="30"/>
  <c r="CX716" i="30"/>
  <c r="CZ714" i="30"/>
  <c r="DB712" i="30"/>
  <c r="R1150" i="30" s="1" a="1"/>
  <c r="R1150" i="30" s="1"/>
  <c r="DB715" i="30"/>
  <c r="R1153" i="30" s="1" a="1"/>
  <c r="R1153" i="30" s="1"/>
  <c r="CY714" i="30"/>
  <c r="DA712" i="30"/>
  <c r="DA715" i="30"/>
  <c r="CX714" i="30"/>
  <c r="CZ712" i="30"/>
  <c r="CZ715" i="30"/>
  <c r="DB713" i="30"/>
  <c r="R1151" i="30" s="1" a="1"/>
  <c r="R1151" i="30" s="1"/>
  <c r="CY712" i="30"/>
  <c r="DB716" i="30"/>
  <c r="CY715" i="30"/>
  <c r="DA713" i="30"/>
  <c r="DA716" i="30"/>
  <c r="CX715" i="30"/>
  <c r="CZ713" i="30"/>
  <c r="CX705" i="29" a="1"/>
  <c r="IH845" i="30"/>
  <c r="IJ848" i="30"/>
  <c r="IL846" i="30"/>
  <c r="S1227" i="30" s="1" a="1"/>
  <c r="S1227" i="30" s="1"/>
  <c r="II845" i="30"/>
  <c r="IL849" i="30"/>
  <c r="II848" i="30"/>
  <c r="IK846" i="30"/>
  <c r="IK849" i="30"/>
  <c r="IH848" i="30"/>
  <c r="IJ846" i="30"/>
  <c r="IJ849" i="30"/>
  <c r="IL847" i="30"/>
  <c r="S1228" i="30" s="1" a="1"/>
  <c r="S1228" i="30" s="1"/>
  <c r="II846" i="30"/>
  <c r="II849" i="30"/>
  <c r="IK847" i="30"/>
  <c r="IH846" i="30"/>
  <c r="IH849" i="30"/>
  <c r="IJ847" i="30"/>
  <c r="IL845" i="30"/>
  <c r="S1226" i="30" s="1" a="1"/>
  <c r="S1226" i="30" s="1"/>
  <c r="IL848" i="30"/>
  <c r="S1229" i="30" s="1" a="1"/>
  <c r="S1229" i="30" s="1"/>
  <c r="II847" i="30"/>
  <c r="IK845" i="30"/>
  <c r="IK848" i="30"/>
  <c r="IH847" i="30"/>
  <c r="IJ845" i="30"/>
  <c r="EN576" i="29"/>
  <c r="EP579" i="29"/>
  <c r="ER577" i="29"/>
  <c r="R1079" i="29" s="1" a="1"/>
  <c r="R1079" i="29" s="1"/>
  <c r="EO576" i="29"/>
  <c r="ER580" i="29"/>
  <c r="EO579" i="29"/>
  <c r="EQ577" i="29"/>
  <c r="EQ580" i="29"/>
  <c r="EN579" i="29"/>
  <c r="EP577" i="29"/>
  <c r="EP580" i="29"/>
  <c r="ER578" i="29"/>
  <c r="R1080" i="29" s="1" a="1"/>
  <c r="R1080" i="29" s="1"/>
  <c r="EO577" i="29"/>
  <c r="EO580" i="29"/>
  <c r="EQ578" i="29"/>
  <c r="EN577" i="29"/>
  <c r="EN580" i="29"/>
  <c r="EP578" i="29"/>
  <c r="ER576" i="29"/>
  <c r="R1078" i="29" s="1" a="1"/>
  <c r="R1078" i="29" s="1"/>
  <c r="EQ579" i="29"/>
  <c r="EN578" i="29"/>
  <c r="EP576" i="29"/>
  <c r="ER579" i="29"/>
  <c r="R1081" i="29" s="1" a="1"/>
  <c r="R1081" i="29" s="1"/>
  <c r="EO578" i="29"/>
  <c r="EQ576" i="29"/>
  <c r="IH674" i="31"/>
  <c r="IK677" i="31"/>
  <c r="IH676" i="31"/>
  <c r="IJ674" i="31"/>
  <c r="IJ677" i="31"/>
  <c r="IL675" i="31"/>
  <c r="R1135" i="31" s="1" a="1"/>
  <c r="R1135" i="31" s="1"/>
  <c r="II674" i="31"/>
  <c r="IL678" i="31"/>
  <c r="II677" i="31"/>
  <c r="IK675" i="31"/>
  <c r="IK678" i="31"/>
  <c r="IH677" i="31"/>
  <c r="IJ675" i="31"/>
  <c r="IJ678" i="31"/>
  <c r="IL676" i="31"/>
  <c r="R1136" i="31" s="1" a="1"/>
  <c r="R1136" i="31" s="1"/>
  <c r="II675" i="31"/>
  <c r="II678" i="31"/>
  <c r="IK676" i="31"/>
  <c r="IH675" i="31"/>
  <c r="IH678" i="31"/>
  <c r="IJ676" i="31"/>
  <c r="IL674" i="31"/>
  <c r="R1134" i="31" s="1" a="1"/>
  <c r="R1134" i="31" s="1"/>
  <c r="IL677" i="31"/>
  <c r="R1137" i="31" s="1" a="1"/>
  <c r="R1137" i="31" s="1"/>
  <c r="II676" i="31"/>
  <c r="IK674" i="31"/>
  <c r="IV1037" i="30"/>
  <c r="IZ1040" i="30"/>
  <c r="S1333" i="30" s="1" a="1"/>
  <c r="S1333" i="30" s="1"/>
  <c r="IW1039" i="30"/>
  <c r="IY1037" i="30"/>
  <c r="IY1040" i="30"/>
  <c r="IV1039" i="30"/>
  <c r="IX1037" i="30"/>
  <c r="IX1040" i="30"/>
  <c r="IZ1038" i="30"/>
  <c r="S1331" i="30" s="1" a="1"/>
  <c r="S1331" i="30" s="1"/>
  <c r="IW1037" i="30"/>
  <c r="IZ1041" i="30"/>
  <c r="IW1040" i="30"/>
  <c r="IY1038" i="30"/>
  <c r="IY1041" i="30"/>
  <c r="IV1040" i="30"/>
  <c r="IX1038" i="30"/>
  <c r="IX1041" i="30"/>
  <c r="IZ1039" i="30"/>
  <c r="S1332" i="30" s="1" a="1"/>
  <c r="S1332" i="30" s="1"/>
  <c r="IW1038" i="30"/>
  <c r="IW1041" i="30"/>
  <c r="IY1039" i="30"/>
  <c r="IV1038" i="30"/>
  <c r="IV1041" i="30"/>
  <c r="IX1039" i="30"/>
  <c r="IZ1037" i="30"/>
  <c r="S1330" i="30" s="1" a="1"/>
  <c r="S1330" i="30" s="1"/>
  <c r="GD611" i="20" a="1"/>
  <c r="EN747" i="29" a="1"/>
  <c r="FI597" i="20"/>
  <c r="FK601" i="20"/>
  <c r="FM599" i="20"/>
  <c r="R1092" i="20" s="1" a="1"/>
  <c r="R1092" i="20" s="1"/>
  <c r="FJ598" i="20"/>
  <c r="FJ601" i="20"/>
  <c r="FL599" i="20"/>
  <c r="FI598" i="20"/>
  <c r="FI601" i="20"/>
  <c r="FK599" i="20"/>
  <c r="FM597" i="20"/>
  <c r="R1090" i="20" s="1" a="1"/>
  <c r="R1090" i="20" s="1"/>
  <c r="FM600" i="20"/>
  <c r="R1093" i="20" s="1" a="1"/>
  <c r="R1093" i="20" s="1"/>
  <c r="FJ599" i="20"/>
  <c r="FL597" i="20"/>
  <c r="FL600" i="20"/>
  <c r="FI599" i="20"/>
  <c r="FK597" i="20"/>
  <c r="FK600" i="20"/>
  <c r="FM598" i="20"/>
  <c r="R1091" i="20" s="1" a="1"/>
  <c r="R1091" i="20" s="1"/>
  <c r="FJ597" i="20"/>
  <c r="FM601" i="20"/>
  <c r="FJ600" i="20"/>
  <c r="FL598" i="20"/>
  <c r="FL601" i="20"/>
  <c r="FI600" i="20"/>
  <c r="FK598" i="20"/>
  <c r="GD796" i="31"/>
  <c r="GD800" i="31"/>
  <c r="GF798" i="31"/>
  <c r="GH796" i="31"/>
  <c r="R1198" i="31" s="1" a="1"/>
  <c r="R1198" i="31" s="1"/>
  <c r="GH799" i="31"/>
  <c r="R1201" i="31" s="1" a="1"/>
  <c r="R1201" i="31" s="1"/>
  <c r="GE798" i="31"/>
  <c r="GG796" i="31"/>
  <c r="GG799" i="31"/>
  <c r="GD798" i="31"/>
  <c r="GF796" i="31"/>
  <c r="GH800" i="31"/>
  <c r="GE799" i="31"/>
  <c r="GG797" i="31"/>
  <c r="GG800" i="31"/>
  <c r="GD799" i="31"/>
  <c r="GF797" i="31"/>
  <c r="GF800" i="31"/>
  <c r="GH798" i="31"/>
  <c r="R1200" i="31" s="1" a="1"/>
  <c r="R1200" i="31" s="1"/>
  <c r="GE797" i="31"/>
  <c r="GE800" i="31"/>
  <c r="GF799" i="31"/>
  <c r="GG798" i="31"/>
  <c r="GH797" i="31"/>
  <c r="R1199" i="31" s="1" a="1"/>
  <c r="R1199" i="31" s="1"/>
  <c r="GD797" i="31"/>
  <c r="GE796" i="31"/>
  <c r="DE712" i="20" a="1"/>
  <c r="DZ911" i="30" a="1"/>
  <c r="BG89" i="49"/>
  <c r="BK93" i="49"/>
  <c r="O278" i="49" s="1" a="1"/>
  <c r="O278" i="49" s="1"/>
  <c r="BH92" i="49"/>
  <c r="BJ90" i="49"/>
  <c r="BJ93" i="49"/>
  <c r="BG92" i="49"/>
  <c r="BI90" i="49"/>
  <c r="BI93" i="49"/>
  <c r="BK91" i="49"/>
  <c r="O270" i="49" s="1" a="1"/>
  <c r="O270" i="49" s="1"/>
  <c r="BH90" i="49"/>
  <c r="BH93" i="49"/>
  <c r="BJ91" i="49"/>
  <c r="BG90" i="49"/>
  <c r="BG93" i="49"/>
  <c r="BI91" i="49"/>
  <c r="BK89" i="49"/>
  <c r="O262" i="49" s="1" a="1"/>
  <c r="O262" i="49" s="1"/>
  <c r="BK92" i="49"/>
  <c r="O274" i="49" s="1" a="1"/>
  <c r="O274" i="49" s="1"/>
  <c r="BH91" i="49"/>
  <c r="BJ89" i="49"/>
  <c r="BJ92" i="49"/>
  <c r="BG91" i="49"/>
  <c r="BI89" i="49"/>
  <c r="BI92" i="49"/>
  <c r="BK90" i="49"/>
  <c r="O266" i="49" s="1" a="1"/>
  <c r="O266" i="49" s="1"/>
  <c r="BH89" i="49"/>
  <c r="FP782" i="30"/>
  <c r="FT785" i="30"/>
  <c r="R1193" i="30" s="1" a="1"/>
  <c r="R1193" i="30" s="1"/>
  <c r="FQ784" i="30"/>
  <c r="FS782" i="30"/>
  <c r="FS785" i="30"/>
  <c r="FP784" i="30"/>
  <c r="FR782" i="30"/>
  <c r="FR785" i="30"/>
  <c r="FT783" i="30"/>
  <c r="R1191" i="30" s="1" a="1"/>
  <c r="R1191" i="30" s="1"/>
  <c r="FQ782" i="30"/>
  <c r="FT786" i="30"/>
  <c r="FQ785" i="30"/>
  <c r="FS783" i="30"/>
  <c r="FS786" i="30"/>
  <c r="FP785" i="30"/>
  <c r="FR783" i="30"/>
  <c r="FR786" i="30"/>
  <c r="FT784" i="30"/>
  <c r="R1192" i="30" s="1" a="1"/>
  <c r="R1192" i="30" s="1"/>
  <c r="FQ783" i="30"/>
  <c r="FQ786" i="30"/>
  <c r="FS784" i="30"/>
  <c r="FP783" i="30"/>
  <c r="FP786" i="30"/>
  <c r="FR784" i="30"/>
  <c r="FT782" i="30"/>
  <c r="R1190" i="30" s="1" a="1"/>
  <c r="R1190" i="30" s="1"/>
  <c r="GK796" i="29" a="1"/>
  <c r="FP953" i="20" a="1"/>
  <c r="FI768" i="29" a="1"/>
  <c r="DZ918" i="20"/>
  <c r="EB921" i="20"/>
  <c r="ED919" i="20"/>
  <c r="R1263" i="20" s="1" a="1"/>
  <c r="R1263" i="20" s="1"/>
  <c r="EA918" i="20"/>
  <c r="ED922" i="20"/>
  <c r="EA921" i="20"/>
  <c r="EC919" i="20"/>
  <c r="EC922" i="20"/>
  <c r="DZ921" i="20"/>
  <c r="EB919" i="20"/>
  <c r="EB922" i="20"/>
  <c r="ED920" i="20"/>
  <c r="R1264" i="20" s="1" a="1"/>
  <c r="R1264" i="20" s="1"/>
  <c r="EA919" i="20"/>
  <c r="EA922" i="20"/>
  <c r="EC920" i="20"/>
  <c r="DZ919" i="20"/>
  <c r="DZ922" i="20"/>
  <c r="EB920" i="20"/>
  <c r="ED918" i="20"/>
  <c r="R1262" i="20" s="1" a="1"/>
  <c r="R1262" i="20" s="1"/>
  <c r="EC921" i="20"/>
  <c r="DZ920" i="20"/>
  <c r="EB918" i="20"/>
  <c r="EA920" i="20"/>
  <c r="EC918" i="20"/>
  <c r="ED921" i="20"/>
  <c r="R1265" i="20" s="1" a="1"/>
  <c r="R1265" i="20" s="1"/>
  <c r="EN925" i="30" a="1"/>
  <c r="IV859" i="29" a="1"/>
  <c r="HT1016" i="31"/>
  <c r="HV1020" i="31"/>
  <c r="HX1018" i="31"/>
  <c r="R1320" i="31" s="1" a="1"/>
  <c r="R1320" i="31" s="1"/>
  <c r="HU1017" i="31"/>
  <c r="HT1020" i="31"/>
  <c r="HV1018" i="31"/>
  <c r="HX1016" i="31"/>
  <c r="R1318" i="31" s="1" a="1"/>
  <c r="R1318" i="31" s="1"/>
  <c r="HX1020" i="31"/>
  <c r="HU1019" i="31"/>
  <c r="HW1017" i="31"/>
  <c r="HT1019" i="31"/>
  <c r="HV1016" i="31"/>
  <c r="HW1018" i="31"/>
  <c r="HU1016" i="31"/>
  <c r="HU1018" i="31"/>
  <c r="HW1020" i="31"/>
  <c r="HT1018" i="31"/>
  <c r="HX1019" i="31"/>
  <c r="R1321" i="31" s="1" a="1"/>
  <c r="R1321" i="31" s="1"/>
  <c r="HV1017" i="31"/>
  <c r="HW1019" i="31"/>
  <c r="HT1017" i="31"/>
  <c r="HU1020" i="31"/>
  <c r="HV1019" i="31"/>
  <c r="HX1017" i="31"/>
  <c r="R1319" i="31" s="1" a="1"/>
  <c r="R1319" i="31" s="1"/>
  <c r="HW1016" i="31"/>
  <c r="FP960" i="31"/>
  <c r="FS963" i="31"/>
  <c r="FP962" i="31"/>
  <c r="FR960" i="31"/>
  <c r="FR963" i="31"/>
  <c r="FT961" i="31"/>
  <c r="R1287" i="31" s="1" a="1"/>
  <c r="R1287" i="31" s="1"/>
  <c r="FQ960" i="31"/>
  <c r="FT964" i="31"/>
  <c r="FQ963" i="31"/>
  <c r="FS961" i="31"/>
  <c r="FS964" i="31"/>
  <c r="FP963" i="31"/>
  <c r="FR961" i="31"/>
  <c r="FR964" i="31"/>
  <c r="FT962" i="31"/>
  <c r="R1288" i="31" s="1" a="1"/>
  <c r="R1288" i="31" s="1"/>
  <c r="FQ961" i="31"/>
  <c r="FP964" i="31"/>
  <c r="FR962" i="31"/>
  <c r="FT960" i="31"/>
  <c r="R1286" i="31" s="1" a="1"/>
  <c r="R1286" i="31" s="1"/>
  <c r="FT963" i="31"/>
  <c r="R1289" i="31" s="1" a="1"/>
  <c r="R1289" i="31" s="1"/>
  <c r="FQ962" i="31"/>
  <c r="FS960" i="31"/>
  <c r="FQ964" i="31"/>
  <c r="FS962" i="31"/>
  <c r="FP961" i="31"/>
  <c r="EN754" i="30"/>
  <c r="ER757" i="30"/>
  <c r="R1177" i="30" s="1" a="1"/>
  <c r="R1177" i="30" s="1"/>
  <c r="EO756" i="30"/>
  <c r="EQ754" i="30"/>
  <c r="EQ757" i="30"/>
  <c r="EN756" i="30"/>
  <c r="EP754" i="30"/>
  <c r="EP757" i="30"/>
  <c r="ER755" i="30"/>
  <c r="R1175" i="30" s="1" a="1"/>
  <c r="R1175" i="30" s="1"/>
  <c r="EO754" i="30"/>
  <c r="ER758" i="30"/>
  <c r="EO757" i="30"/>
  <c r="EQ755" i="30"/>
  <c r="EQ758" i="30"/>
  <c r="EN757" i="30"/>
  <c r="EP755" i="30"/>
  <c r="EP758" i="30"/>
  <c r="ER756" i="30"/>
  <c r="R1176" i="30" s="1" a="1"/>
  <c r="R1176" i="30" s="1"/>
  <c r="EO755" i="30"/>
  <c r="EO758" i="30"/>
  <c r="EQ756" i="30"/>
  <c r="EN755" i="30"/>
  <c r="EN758" i="30"/>
  <c r="EP756" i="30"/>
  <c r="ER754" i="30"/>
  <c r="R1174" i="30" s="1" a="1"/>
  <c r="R1174" i="30" s="1"/>
  <c r="DL548" i="20"/>
  <c r="DM549" i="20"/>
  <c r="DN550" i="20"/>
  <c r="DM552" i="20"/>
  <c r="DO550" i="20"/>
  <c r="DL549" i="20"/>
  <c r="DP548" i="20"/>
  <c r="R1062" i="20" s="1" a="1"/>
  <c r="R1062" i="20" s="1"/>
  <c r="DP551" i="20"/>
  <c r="R1065" i="20" s="1" a="1"/>
  <c r="R1065" i="20" s="1"/>
  <c r="DM550" i="20"/>
  <c r="DO548" i="20"/>
  <c r="DO551" i="20"/>
  <c r="DN548" i="20"/>
  <c r="DL550" i="20"/>
  <c r="DN551" i="20"/>
  <c r="DP549" i="20"/>
  <c r="R1063" i="20" s="1" a="1"/>
  <c r="R1063" i="20" s="1"/>
  <c r="DM548" i="20"/>
  <c r="DP552" i="20"/>
  <c r="DM551" i="20"/>
  <c r="DO549" i="20"/>
  <c r="DO552" i="20"/>
  <c r="DL551" i="20"/>
  <c r="DN549" i="20"/>
  <c r="DN552" i="20"/>
  <c r="DP550" i="20"/>
  <c r="R1064" i="20" s="1" a="1"/>
  <c r="R1064" i="20" s="1"/>
  <c r="DL552" i="20"/>
  <c r="DE712" i="29" a="1"/>
  <c r="IA1023" i="20"/>
  <c r="IC1026" i="20"/>
  <c r="IE1024" i="20"/>
  <c r="R1323" i="20" s="1" a="1"/>
  <c r="R1323" i="20" s="1"/>
  <c r="IB1023" i="20"/>
  <c r="IE1027" i="20"/>
  <c r="IB1026" i="20"/>
  <c r="ID1024" i="20"/>
  <c r="ID1027" i="20"/>
  <c r="IA1026" i="20"/>
  <c r="IC1024" i="20"/>
  <c r="IC1027" i="20"/>
  <c r="IE1025" i="20"/>
  <c r="R1324" i="20" s="1" a="1"/>
  <c r="R1324" i="20" s="1"/>
  <c r="IB1024" i="20"/>
  <c r="IB1027" i="20"/>
  <c r="ID1025" i="20"/>
  <c r="IA1024" i="20"/>
  <c r="IA1027" i="20"/>
  <c r="IC1025" i="20"/>
  <c r="IE1023" i="20"/>
  <c r="R1322" i="20" s="1" a="1"/>
  <c r="R1322" i="20" s="1"/>
  <c r="ID1026" i="20"/>
  <c r="IA1025" i="20"/>
  <c r="IC1023" i="20"/>
  <c r="IE1026" i="20"/>
  <c r="R1325" i="20" s="1" a="1"/>
  <c r="R1325" i="20" s="1"/>
  <c r="ID1023" i="20"/>
  <c r="IB1025" i="20"/>
  <c r="DE534" i="31"/>
  <c r="DI537" i="31"/>
  <c r="S1057" i="31" s="1" a="1"/>
  <c r="S1057" i="31" s="1"/>
  <c r="DF536" i="31"/>
  <c r="DH534" i="31"/>
  <c r="DH537" i="31"/>
  <c r="DE536" i="31"/>
  <c r="DG534" i="31"/>
  <c r="DG537" i="31"/>
  <c r="DI535" i="31"/>
  <c r="S1055" i="31" s="1" a="1"/>
  <c r="S1055" i="31" s="1"/>
  <c r="DF534" i="31"/>
  <c r="DI538" i="31"/>
  <c r="DF537" i="31"/>
  <c r="DH535" i="31"/>
  <c r="DH538" i="31"/>
  <c r="DE537" i="31"/>
  <c r="DG535" i="31"/>
  <c r="DG538" i="31"/>
  <c r="DI536" i="31"/>
  <c r="S1056" i="31" s="1" a="1"/>
  <c r="S1056" i="31" s="1"/>
  <c r="DF535" i="31"/>
  <c r="DF538" i="31"/>
  <c r="DH536" i="31"/>
  <c r="DE535" i="31"/>
  <c r="DE538" i="31"/>
  <c r="DG536" i="31"/>
  <c r="DI534" i="31"/>
  <c r="S1054" i="31" s="1" a="1"/>
  <c r="S1054" i="31" s="1"/>
  <c r="HF824" i="20"/>
  <c r="HH827" i="20"/>
  <c r="HJ825" i="20"/>
  <c r="R1215" i="20" s="1" a="1"/>
  <c r="R1215" i="20" s="1"/>
  <c r="HG824" i="20"/>
  <c r="HJ828" i="20"/>
  <c r="HG827" i="20"/>
  <c r="HI825" i="20"/>
  <c r="HI828" i="20"/>
  <c r="HF827" i="20"/>
  <c r="HH825" i="20"/>
  <c r="HH828" i="20"/>
  <c r="HJ826" i="20"/>
  <c r="R1216" i="20" s="1" a="1"/>
  <c r="R1216" i="20" s="1"/>
  <c r="HG825" i="20"/>
  <c r="HG828" i="20"/>
  <c r="HI826" i="20"/>
  <c r="HF825" i="20"/>
  <c r="HF828" i="20"/>
  <c r="HH826" i="20"/>
  <c r="HJ824" i="20"/>
  <c r="R1214" i="20" s="1" a="1"/>
  <c r="R1214" i="20" s="1"/>
  <c r="HI827" i="20"/>
  <c r="HF826" i="20"/>
  <c r="HH824" i="20"/>
  <c r="HG826" i="20"/>
  <c r="HI824" i="20"/>
  <c r="HJ827" i="20"/>
  <c r="R1217" i="20" s="1" a="1"/>
  <c r="R1217" i="20" s="1"/>
  <c r="IA667" i="31"/>
  <c r="ID670" i="31"/>
  <c r="IA669" i="31"/>
  <c r="IC667" i="31"/>
  <c r="IC670" i="31"/>
  <c r="IE668" i="31"/>
  <c r="R1131" i="31" s="1" a="1"/>
  <c r="R1131" i="31" s="1"/>
  <c r="IB667" i="31"/>
  <c r="IE671" i="31"/>
  <c r="IB670" i="31"/>
  <c r="ID668" i="31"/>
  <c r="ID671" i="31"/>
  <c r="IA670" i="31"/>
  <c r="IC668" i="31"/>
  <c r="IC671" i="31"/>
  <c r="IE669" i="31"/>
  <c r="R1132" i="31" s="1" a="1"/>
  <c r="R1132" i="31" s="1"/>
  <c r="IB668" i="31"/>
  <c r="IB671" i="31"/>
  <c r="ID669" i="31"/>
  <c r="IA668" i="31"/>
  <c r="IA671" i="31"/>
  <c r="IC669" i="31"/>
  <c r="IE667" i="31"/>
  <c r="R1130" i="31" s="1" a="1"/>
  <c r="R1130" i="31" s="1"/>
  <c r="IE670" i="31"/>
  <c r="R1133" i="31" s="1" a="1"/>
  <c r="R1133" i="31" s="1"/>
  <c r="IB669" i="31"/>
  <c r="ID667" i="31"/>
  <c r="IO852" i="31" a="1"/>
  <c r="HF639" i="29" a="1"/>
  <c r="CJ520" i="29"/>
  <c r="CL523" i="29"/>
  <c r="CN521" i="29"/>
  <c r="R1047" i="29" s="1" a="1"/>
  <c r="R1047" i="29" s="1"/>
  <c r="CK520" i="29"/>
  <c r="CN524" i="29"/>
  <c r="CK523" i="29"/>
  <c r="CM521" i="29"/>
  <c r="CM524" i="29"/>
  <c r="CJ523" i="29"/>
  <c r="CL521" i="29"/>
  <c r="CL524" i="29"/>
  <c r="CN522" i="29"/>
  <c r="R1048" i="29" s="1" a="1"/>
  <c r="R1048" i="29" s="1"/>
  <c r="CK521" i="29"/>
  <c r="CK524" i="29"/>
  <c r="CM522" i="29"/>
  <c r="CJ521" i="29"/>
  <c r="CJ524" i="29"/>
  <c r="CL522" i="29"/>
  <c r="CN520" i="29"/>
  <c r="R1046" i="29" s="1" a="1"/>
  <c r="R1046" i="29" s="1"/>
  <c r="CM523" i="29"/>
  <c r="CJ522" i="29"/>
  <c r="CL520" i="29"/>
  <c r="CN523" i="29"/>
  <c r="R1049" i="29" s="1" a="1"/>
  <c r="R1049" i="29" s="1"/>
  <c r="CK522" i="29"/>
  <c r="CM520" i="29"/>
  <c r="GD974" i="29"/>
  <c r="GH977" i="29"/>
  <c r="R1297" i="29" s="1" a="1"/>
  <c r="R1297" i="29" s="1"/>
  <c r="GE976" i="29"/>
  <c r="GG974" i="29"/>
  <c r="GG977" i="29"/>
  <c r="GD976" i="29"/>
  <c r="GF974" i="29"/>
  <c r="GH978" i="29"/>
  <c r="GE977" i="29"/>
  <c r="GG975" i="29"/>
  <c r="GG978" i="29"/>
  <c r="GD977" i="29"/>
  <c r="GF975" i="29"/>
  <c r="GF978" i="29"/>
  <c r="GH976" i="29"/>
  <c r="R1296" i="29" s="1" a="1"/>
  <c r="R1296" i="29" s="1"/>
  <c r="GE975" i="29"/>
  <c r="GE978" i="29"/>
  <c r="GG976" i="29"/>
  <c r="GD975" i="29"/>
  <c r="GD978" i="29"/>
  <c r="GF976" i="29"/>
  <c r="GH974" i="29"/>
  <c r="R1294" i="29" s="1" a="1"/>
  <c r="R1294" i="29" s="1"/>
  <c r="GF977" i="29"/>
  <c r="GH975" i="29"/>
  <c r="R1295" i="29" s="1" a="1"/>
  <c r="R1295" i="29" s="1"/>
  <c r="GE974" i="29"/>
  <c r="FP597" i="31"/>
  <c r="FQ601" i="31"/>
  <c r="FS599" i="31"/>
  <c r="FP598" i="31"/>
  <c r="FP601" i="31"/>
  <c r="FR599" i="31"/>
  <c r="FT597" i="31"/>
  <c r="S1090" i="31" s="1" a="1"/>
  <c r="S1090" i="31" s="1"/>
  <c r="FT600" i="31"/>
  <c r="S1093" i="31" s="1" a="1"/>
  <c r="S1093" i="31" s="1"/>
  <c r="FQ599" i="31"/>
  <c r="FS597" i="31"/>
  <c r="FS600" i="31"/>
  <c r="FP599" i="31"/>
  <c r="FR597" i="31"/>
  <c r="FR600" i="31"/>
  <c r="FT598" i="31"/>
  <c r="S1091" i="31" s="1" a="1"/>
  <c r="S1091" i="31" s="1"/>
  <c r="FQ597" i="31"/>
  <c r="FT601" i="31"/>
  <c r="FQ600" i="31"/>
  <c r="FS598" i="31"/>
  <c r="FS601" i="31"/>
  <c r="FP600" i="31"/>
  <c r="FR598" i="31"/>
  <c r="FR601" i="31"/>
  <c r="FT599" i="31"/>
  <c r="S1092" i="31" s="1" a="1"/>
  <c r="S1092" i="31" s="1"/>
  <c r="FQ598" i="31"/>
  <c r="HT1009" i="29" a="1"/>
  <c r="GD974" i="30"/>
  <c r="GG978" i="30"/>
  <c r="GD977" i="30"/>
  <c r="GF975" i="30"/>
  <c r="GF978" i="30"/>
  <c r="GH976" i="30"/>
  <c r="R1296" i="30" s="1" a="1"/>
  <c r="R1296" i="30" s="1"/>
  <c r="GE975" i="30"/>
  <c r="GE978" i="30"/>
  <c r="GG976" i="30"/>
  <c r="GD975" i="30"/>
  <c r="GD978" i="30"/>
  <c r="GF976" i="30"/>
  <c r="GH974" i="30"/>
  <c r="R1294" i="30" s="1" a="1"/>
  <c r="R1294" i="30" s="1"/>
  <c r="GH977" i="30"/>
  <c r="R1297" i="30" s="1" a="1"/>
  <c r="R1297" i="30" s="1"/>
  <c r="GE976" i="30"/>
  <c r="GG974" i="30"/>
  <c r="GG977" i="30"/>
  <c r="GD976" i="30"/>
  <c r="GF974" i="30"/>
  <c r="GF977" i="30"/>
  <c r="GH975" i="30"/>
  <c r="R1295" i="30" s="1" a="1"/>
  <c r="R1295" i="30" s="1"/>
  <c r="GE974" i="30"/>
  <c r="GH978" i="30"/>
  <c r="GE977" i="30"/>
  <c r="GG975" i="30"/>
  <c r="GK981" i="30"/>
  <c r="GN985" i="30"/>
  <c r="GK984" i="30"/>
  <c r="GM982" i="30"/>
  <c r="GM985" i="30"/>
  <c r="GO983" i="30"/>
  <c r="R1300" i="30" s="1" a="1"/>
  <c r="R1300" i="30" s="1"/>
  <c r="GL982" i="30"/>
  <c r="GL985" i="30"/>
  <c r="GN983" i="30"/>
  <c r="GK982" i="30"/>
  <c r="GK985" i="30"/>
  <c r="GM983" i="30"/>
  <c r="GO981" i="30"/>
  <c r="R1298" i="30" s="1" a="1"/>
  <c r="R1298" i="30" s="1"/>
  <c r="GO984" i="30"/>
  <c r="R1301" i="30" s="1" a="1"/>
  <c r="R1301" i="30" s="1"/>
  <c r="GL983" i="30"/>
  <c r="GN981" i="30"/>
  <c r="GN984" i="30"/>
  <c r="GK983" i="30"/>
  <c r="GM981" i="30"/>
  <c r="GM984" i="30"/>
  <c r="GO982" i="30"/>
  <c r="R1299" i="30" s="1" a="1"/>
  <c r="R1299" i="30" s="1"/>
  <c r="GL981" i="30"/>
  <c r="GO985" i="30"/>
  <c r="GL984" i="30"/>
  <c r="GN982" i="30"/>
  <c r="IH667" i="20" a="1"/>
  <c r="DS555" i="20"/>
  <c r="DU559" i="20"/>
  <c r="DU557" i="20"/>
  <c r="DT559" i="20"/>
  <c r="DV557" i="20"/>
  <c r="DS556" i="20"/>
  <c r="DS559" i="20"/>
  <c r="DW555" i="20"/>
  <c r="R1066" i="20" s="1" a="1"/>
  <c r="R1066" i="20" s="1"/>
  <c r="DW558" i="20"/>
  <c r="R1069" i="20" s="1" a="1"/>
  <c r="R1069" i="20" s="1"/>
  <c r="DT557" i="20"/>
  <c r="DV555" i="20"/>
  <c r="DV558" i="20"/>
  <c r="DS557" i="20"/>
  <c r="DU555" i="20"/>
  <c r="DU558" i="20"/>
  <c r="DW556" i="20"/>
  <c r="R1067" i="20" s="1" a="1"/>
  <c r="R1067" i="20" s="1"/>
  <c r="DT555" i="20"/>
  <c r="DW559" i="20"/>
  <c r="DT558" i="20"/>
  <c r="DV556" i="20"/>
  <c r="DV559" i="20"/>
  <c r="DS558" i="20"/>
  <c r="DU556" i="20"/>
  <c r="DW557" i="20"/>
  <c r="R1068" i="20" s="1" a="1"/>
  <c r="R1068" i="20" s="1"/>
  <c r="DT556" i="20"/>
  <c r="CX883" i="29" a="1"/>
  <c r="IA660" i="20" a="1"/>
  <c r="IO1037" i="20"/>
  <c r="IQ1040" i="20"/>
  <c r="IS1038" i="20"/>
  <c r="R1331" i="20" s="1" a="1"/>
  <c r="R1331" i="20" s="1"/>
  <c r="IP1037" i="20"/>
  <c r="IS1041" i="20"/>
  <c r="IP1040" i="20"/>
  <c r="IR1038" i="20"/>
  <c r="IR1041" i="20"/>
  <c r="IO1040" i="20"/>
  <c r="IQ1038" i="20"/>
  <c r="IQ1041" i="20"/>
  <c r="IS1039" i="20"/>
  <c r="R1332" i="20" s="1" a="1"/>
  <c r="R1332" i="20" s="1"/>
  <c r="IP1038" i="20"/>
  <c r="IP1041" i="20"/>
  <c r="IR1039" i="20"/>
  <c r="IO1038" i="20"/>
  <c r="IO1041" i="20"/>
  <c r="IQ1039" i="20"/>
  <c r="IS1037" i="20"/>
  <c r="R1330" i="20" s="1" a="1"/>
  <c r="R1330" i="20" s="1"/>
  <c r="IR1040" i="20"/>
  <c r="IO1039" i="20"/>
  <c r="IQ1037" i="20"/>
  <c r="IS1040" i="20"/>
  <c r="R1333" i="20" s="1" a="1"/>
  <c r="R1333" i="20" s="1"/>
  <c r="IP1039" i="20"/>
  <c r="IR1037" i="20"/>
  <c r="DL719" i="29" a="1"/>
  <c r="GY639" i="31"/>
  <c r="HC643" i="31"/>
  <c r="GZ642" i="31"/>
  <c r="HB640" i="31"/>
  <c r="HB643" i="31"/>
  <c r="GY642" i="31"/>
  <c r="HA640" i="31"/>
  <c r="GZ643" i="31"/>
  <c r="HB641" i="31"/>
  <c r="GY640" i="31"/>
  <c r="GY643" i="31"/>
  <c r="HA641" i="31"/>
  <c r="HC639" i="31"/>
  <c r="R1114" i="31" s="1" a="1"/>
  <c r="R1114" i="31" s="1"/>
  <c r="HC642" i="31"/>
  <c r="R1117" i="31" s="1" a="1"/>
  <c r="R1117" i="31" s="1"/>
  <c r="GZ641" i="31"/>
  <c r="HB639" i="31"/>
  <c r="GY641" i="31"/>
  <c r="HC640" i="31"/>
  <c r="R1115" i="31" s="1" a="1"/>
  <c r="R1115" i="31" s="1"/>
  <c r="GZ640" i="31"/>
  <c r="HA639" i="31"/>
  <c r="HA643" i="31"/>
  <c r="GZ639" i="31"/>
  <c r="HB642" i="31"/>
  <c r="HA642" i="31"/>
  <c r="HC641" i="31"/>
  <c r="R1116" i="31" s="1" a="1"/>
  <c r="R1116" i="31" s="1"/>
  <c r="EG569" i="29"/>
  <c r="EI572" i="29"/>
  <c r="EK570" i="29"/>
  <c r="R1075" i="29" s="1" a="1"/>
  <c r="R1075" i="29" s="1"/>
  <c r="EH569" i="29"/>
  <c r="EK573" i="29"/>
  <c r="EH572" i="29"/>
  <c r="EJ570" i="29"/>
  <c r="EJ573" i="29"/>
  <c r="EG572" i="29"/>
  <c r="EI570" i="29"/>
  <c r="EI573" i="29"/>
  <c r="EK571" i="29"/>
  <c r="R1076" i="29" s="1" a="1"/>
  <c r="R1076" i="29" s="1"/>
  <c r="EH570" i="29"/>
  <c r="EH573" i="29"/>
  <c r="EJ571" i="29"/>
  <c r="EG570" i="29"/>
  <c r="EG573" i="29"/>
  <c r="EI571" i="29"/>
  <c r="EK569" i="29"/>
  <c r="R1074" i="29" s="1" a="1"/>
  <c r="R1074" i="29" s="1"/>
  <c r="EJ572" i="29"/>
  <c r="EG571" i="29"/>
  <c r="EI569" i="29"/>
  <c r="EK572" i="29"/>
  <c r="R1077" i="29" s="1" a="1"/>
  <c r="R1077" i="29" s="1"/>
  <c r="EH571" i="29"/>
  <c r="EJ569" i="29"/>
  <c r="GY995" i="20"/>
  <c r="HC999" i="20"/>
  <c r="GZ998" i="20"/>
  <c r="HB996" i="20"/>
  <c r="HB999" i="20"/>
  <c r="GY998" i="20"/>
  <c r="HA996" i="20"/>
  <c r="HA999" i="20"/>
  <c r="HC997" i="20"/>
  <c r="R1308" i="20" s="1" a="1"/>
  <c r="R1308" i="20" s="1"/>
  <c r="GZ996" i="20"/>
  <c r="GZ999" i="20"/>
  <c r="HB997" i="20"/>
  <c r="GY996" i="20"/>
  <c r="GY999" i="20"/>
  <c r="HA997" i="20"/>
  <c r="HC995" i="20"/>
  <c r="R1306" i="20" s="1" a="1"/>
  <c r="R1306" i="20" s="1"/>
  <c r="HB998" i="20"/>
  <c r="GY997" i="20"/>
  <c r="HA995" i="20"/>
  <c r="GZ997" i="20"/>
  <c r="HC996" i="20"/>
  <c r="R1307" i="20" s="1" a="1"/>
  <c r="R1307" i="20" s="1"/>
  <c r="HB995" i="20"/>
  <c r="GZ995" i="20"/>
  <c r="HA998" i="20"/>
  <c r="HC998" i="20"/>
  <c r="R1309" i="20" s="1" a="1"/>
  <c r="R1309" i="20" s="1"/>
  <c r="GD974" i="31"/>
  <c r="GD978" i="31"/>
  <c r="GF976" i="31"/>
  <c r="GH974" i="31"/>
  <c r="R1294" i="31" s="1" a="1"/>
  <c r="R1294" i="31" s="1"/>
  <c r="GH977" i="31"/>
  <c r="R1297" i="31" s="1" a="1"/>
  <c r="R1297" i="31" s="1"/>
  <c r="GE976" i="31"/>
  <c r="GG974" i="31"/>
  <c r="GG977" i="31"/>
  <c r="GD976" i="31"/>
  <c r="GF974" i="31"/>
  <c r="GG978" i="31"/>
  <c r="GD977" i="31"/>
  <c r="GF975" i="31"/>
  <c r="GF978" i="31"/>
  <c r="GH976" i="31"/>
  <c r="R1296" i="31" s="1" a="1"/>
  <c r="R1296" i="31" s="1"/>
  <c r="GE975" i="31"/>
  <c r="GE977" i="31"/>
  <c r="GG976" i="31"/>
  <c r="GH975" i="31"/>
  <c r="R1295" i="31" s="1" a="1"/>
  <c r="R1295" i="31" s="1"/>
  <c r="GG975" i="31"/>
  <c r="GD975" i="31"/>
  <c r="GH978" i="31"/>
  <c r="GE974" i="31"/>
  <c r="GE978" i="31"/>
  <c r="GF977" i="31"/>
  <c r="HM1009" i="20"/>
  <c r="HQ1013" i="20"/>
  <c r="HN1012" i="20"/>
  <c r="HP1010" i="20"/>
  <c r="HP1013" i="20"/>
  <c r="HM1012" i="20"/>
  <c r="HO1010" i="20"/>
  <c r="HO1013" i="20"/>
  <c r="HQ1011" i="20"/>
  <c r="R1316" i="20" s="1" a="1"/>
  <c r="R1316" i="20" s="1"/>
  <c r="HN1010" i="20"/>
  <c r="HN1013" i="20"/>
  <c r="HP1011" i="20"/>
  <c r="HM1010" i="20"/>
  <c r="HM1013" i="20"/>
  <c r="HO1011" i="20"/>
  <c r="HQ1009" i="20"/>
  <c r="R1314" i="20" s="1" a="1"/>
  <c r="R1314" i="20" s="1"/>
  <c r="HP1012" i="20"/>
  <c r="HM1011" i="20"/>
  <c r="HO1009" i="20"/>
  <c r="HN1011" i="20"/>
  <c r="HQ1010" i="20"/>
  <c r="R1315" i="20" s="1" a="1"/>
  <c r="R1315" i="20" s="1"/>
  <c r="HP1009" i="20"/>
  <c r="HN1009" i="20"/>
  <c r="HO1012" i="20"/>
  <c r="HQ1012" i="20"/>
  <c r="R1317" i="20" s="1" a="1"/>
  <c r="R1317" i="20" s="1"/>
  <c r="FP775" i="29" a="1"/>
  <c r="FI590" i="31"/>
  <c r="FJ594" i="31"/>
  <c r="FL592" i="31"/>
  <c r="FI591" i="31"/>
  <c r="FI594" i="31"/>
  <c r="FK592" i="31"/>
  <c r="FM590" i="31"/>
  <c r="S1086" i="31" s="1" a="1"/>
  <c r="S1086" i="31" s="1"/>
  <c r="FM593" i="31"/>
  <c r="S1089" i="31" s="1" a="1"/>
  <c r="S1089" i="31" s="1"/>
  <c r="FJ592" i="31"/>
  <c r="FL590" i="31"/>
  <c r="FL593" i="31"/>
  <c r="FI592" i="31"/>
  <c r="FK590" i="31"/>
  <c r="FM594" i="31"/>
  <c r="FJ593" i="31"/>
  <c r="FL591" i="31"/>
  <c r="FL594" i="31"/>
  <c r="FI593" i="31"/>
  <c r="FK591" i="31"/>
  <c r="FK594" i="31"/>
  <c r="FM592" i="31"/>
  <c r="S1088" i="31" s="1" a="1"/>
  <c r="S1088" i="31" s="1"/>
  <c r="FJ591" i="31"/>
  <c r="FM591" i="31"/>
  <c r="S1087" i="31" s="1" a="1"/>
  <c r="S1087" i="31" s="1"/>
  <c r="FJ590" i="31"/>
  <c r="FK593" i="31"/>
  <c r="IV681" i="31" a="1"/>
  <c r="CX527" i="29" a="1"/>
  <c r="IH1023" i="29" a="1"/>
  <c r="EU576" i="20" a="1"/>
  <c r="HF995" i="30" a="1"/>
  <c r="HF817" i="29"/>
  <c r="HJ821" i="29"/>
  <c r="HG820" i="29"/>
  <c r="HI818" i="29"/>
  <c r="HI821" i="29"/>
  <c r="HF820" i="29"/>
  <c r="HH818" i="29"/>
  <c r="HH821" i="29"/>
  <c r="HJ819" i="29"/>
  <c r="S1212" i="29" s="1" a="1"/>
  <c r="S1212" i="29" s="1"/>
  <c r="HG818" i="29"/>
  <c r="HG821" i="29"/>
  <c r="HI819" i="29"/>
  <c r="HF818" i="29"/>
  <c r="HF821" i="29"/>
  <c r="HH819" i="29"/>
  <c r="HJ817" i="29"/>
  <c r="S1210" i="29" s="1" a="1"/>
  <c r="S1210" i="29" s="1"/>
  <c r="HJ820" i="29"/>
  <c r="S1213" i="29" s="1" a="1"/>
  <c r="S1213" i="29" s="1"/>
  <c r="HG819" i="29"/>
  <c r="HI817" i="29"/>
  <c r="HI820" i="29"/>
  <c r="HF819" i="29"/>
  <c r="HH817" i="29"/>
  <c r="HH820" i="29"/>
  <c r="HJ818" i="29"/>
  <c r="S1211" i="29" s="1" a="1"/>
  <c r="S1211" i="29" s="1"/>
  <c r="HG817" i="29"/>
  <c r="EG918" i="30" a="1"/>
  <c r="FW967" i="20"/>
  <c r="GA971" i="20"/>
  <c r="FX970" i="20"/>
  <c r="FZ968" i="20"/>
  <c r="FZ971" i="20"/>
  <c r="FW970" i="20"/>
  <c r="FY968" i="20"/>
  <c r="FY971" i="20"/>
  <c r="GA969" i="20"/>
  <c r="R1292" i="20" s="1" a="1"/>
  <c r="R1292" i="20" s="1"/>
  <c r="FX968" i="20"/>
  <c r="FX971" i="20"/>
  <c r="FZ969" i="20"/>
  <c r="FW968" i="20"/>
  <c r="FW971" i="20"/>
  <c r="FY969" i="20"/>
  <c r="GA967" i="20"/>
  <c r="R1290" i="20" s="1" a="1"/>
  <c r="R1290" i="20" s="1"/>
  <c r="FZ970" i="20"/>
  <c r="FW969" i="20"/>
  <c r="FY967" i="20"/>
  <c r="FX969" i="20"/>
  <c r="GA968" i="20"/>
  <c r="R1291" i="20" s="1" a="1"/>
  <c r="R1291" i="20" s="1"/>
  <c r="FZ967" i="20"/>
  <c r="FX967" i="20"/>
  <c r="FY970" i="20"/>
  <c r="GA970" i="20"/>
  <c r="R1293" i="20" s="1" a="1"/>
  <c r="R1293" i="20" s="1"/>
  <c r="DS541" i="31" a="1"/>
  <c r="DL719" i="31" a="1"/>
  <c r="EN754" i="31"/>
  <c r="EN758" i="31"/>
  <c r="EP756" i="31"/>
  <c r="ER754" i="31"/>
  <c r="R1174" i="31" s="1" a="1"/>
  <c r="R1174" i="31" s="1"/>
  <c r="ER757" i="31"/>
  <c r="R1177" i="31" s="1" a="1"/>
  <c r="R1177" i="31" s="1"/>
  <c r="EO756" i="31"/>
  <c r="EQ754" i="31"/>
  <c r="EQ757" i="31"/>
  <c r="EN756" i="31"/>
  <c r="EP754" i="31"/>
  <c r="ER758" i="31"/>
  <c r="EO757" i="31"/>
  <c r="EQ755" i="31"/>
  <c r="EQ758" i="31"/>
  <c r="EN757" i="31"/>
  <c r="EP755" i="31"/>
  <c r="EQ756" i="31"/>
  <c r="ER755" i="31"/>
  <c r="R1175" i="31" s="1" a="1"/>
  <c r="R1175" i="31" s="1"/>
  <c r="EO755" i="31"/>
  <c r="EN755" i="31"/>
  <c r="EP758" i="31"/>
  <c r="EO754" i="31"/>
  <c r="EO758" i="31"/>
  <c r="EP757" i="31"/>
  <c r="ER756" i="31"/>
  <c r="R1176" i="31" s="1" a="1"/>
  <c r="R1176" i="31" s="1"/>
  <c r="EU932" i="29"/>
  <c r="EW935" i="29"/>
  <c r="EY933" i="29"/>
  <c r="S1271" i="29" s="1" a="1"/>
  <c r="S1271" i="29" s="1"/>
  <c r="EV932" i="29"/>
  <c r="EY936" i="29"/>
  <c r="EV935" i="29"/>
  <c r="EX933" i="29"/>
  <c r="EX936" i="29"/>
  <c r="EU935" i="29"/>
  <c r="EW933" i="29"/>
  <c r="EW936" i="29"/>
  <c r="EY934" i="29"/>
  <c r="S1272" i="29" s="1" a="1"/>
  <c r="S1272" i="29" s="1"/>
  <c r="EV933" i="29"/>
  <c r="EV936" i="29"/>
  <c r="EX934" i="29"/>
  <c r="EU933" i="29"/>
  <c r="EU936" i="29"/>
  <c r="EW934" i="29"/>
  <c r="EY932" i="29"/>
  <c r="S1270" i="29" s="1" a="1"/>
  <c r="S1270" i="29" s="1"/>
  <c r="EY935" i="29"/>
  <c r="S1273" i="29" s="1" a="1"/>
  <c r="S1273" i="29" s="1"/>
  <c r="EV934" i="29"/>
  <c r="EX932" i="29"/>
  <c r="EX935" i="29"/>
  <c r="EU934" i="29"/>
  <c r="EW932" i="29"/>
  <c r="CQ698" i="29" a="1"/>
  <c r="FW782" i="29" a="1"/>
  <c r="CX527" i="30"/>
  <c r="DB530" i="30"/>
  <c r="S1053" i="30" s="1" a="1"/>
  <c r="S1053" i="30" s="1"/>
  <c r="CY529" i="30"/>
  <c r="DA527" i="30"/>
  <c r="DA530" i="30"/>
  <c r="CX529" i="30"/>
  <c r="CZ527" i="30"/>
  <c r="CZ530" i="30"/>
  <c r="DB528" i="30"/>
  <c r="S1051" i="30" s="1" a="1"/>
  <c r="S1051" i="30" s="1"/>
  <c r="CY527" i="30"/>
  <c r="DB531" i="30"/>
  <c r="CY530" i="30"/>
  <c r="DA528" i="30"/>
  <c r="DA531" i="30"/>
  <c r="CX530" i="30"/>
  <c r="CZ528" i="30"/>
  <c r="CZ531" i="30"/>
  <c r="DB529" i="30"/>
  <c r="S1052" i="30" s="1" a="1"/>
  <c r="S1052" i="30" s="1"/>
  <c r="CY528" i="30"/>
  <c r="CY531" i="30"/>
  <c r="DA529" i="30"/>
  <c r="CX528" i="30"/>
  <c r="CX531" i="30"/>
  <c r="CZ529" i="30"/>
  <c r="DB527" i="30"/>
  <c r="S1050" i="30" s="1" a="1"/>
  <c r="S1050" i="30" s="1"/>
  <c r="IV1037" i="31" a="1"/>
  <c r="GR988" i="31"/>
  <c r="GR992" i="31"/>
  <c r="GT990" i="31"/>
  <c r="GV988" i="31"/>
  <c r="R1302" i="31" s="1" a="1"/>
  <c r="R1302" i="31" s="1"/>
  <c r="GV991" i="31"/>
  <c r="R1305" i="31" s="1" a="1"/>
  <c r="R1305" i="31" s="1"/>
  <c r="GS990" i="31"/>
  <c r="GU988" i="31"/>
  <c r="GU991" i="31"/>
  <c r="GR990" i="31"/>
  <c r="GT988" i="31"/>
  <c r="GT991" i="31"/>
  <c r="GV989" i="31"/>
  <c r="R1303" i="31" s="1" a="1"/>
  <c r="R1303" i="31" s="1"/>
  <c r="GS988" i="31"/>
  <c r="GU992" i="31"/>
  <c r="GR991" i="31"/>
  <c r="GT989" i="31"/>
  <c r="GT992" i="31"/>
  <c r="GV990" i="31"/>
  <c r="R1304" i="31" s="1" a="1"/>
  <c r="R1304" i="31" s="1"/>
  <c r="GS989" i="31"/>
  <c r="GV992" i="31"/>
  <c r="GS992" i="31"/>
  <c r="GS991" i="31"/>
  <c r="GU990" i="31"/>
  <c r="GU989" i="31"/>
  <c r="GR989" i="31"/>
  <c r="GD618" i="29"/>
  <c r="GG622" i="29"/>
  <c r="GD621" i="29"/>
  <c r="GF619" i="29"/>
  <c r="GF622" i="29"/>
  <c r="GH620" i="29"/>
  <c r="R1104" i="29" s="1" a="1"/>
  <c r="R1104" i="29" s="1"/>
  <c r="GE619" i="29"/>
  <c r="GE622" i="29"/>
  <c r="GG620" i="29"/>
  <c r="GD619" i="29"/>
  <c r="GD622" i="29"/>
  <c r="GF620" i="29"/>
  <c r="GH618" i="29"/>
  <c r="R1102" i="29" s="1" a="1"/>
  <c r="R1102" i="29" s="1"/>
  <c r="GH621" i="29"/>
  <c r="R1105" i="29" s="1" a="1"/>
  <c r="R1105" i="29" s="1"/>
  <c r="GE620" i="29"/>
  <c r="GG618" i="29"/>
  <c r="GG621" i="29"/>
  <c r="GD620" i="29"/>
  <c r="GF618" i="29"/>
  <c r="GH622" i="29"/>
  <c r="GE621" i="29"/>
  <c r="GG619" i="29"/>
  <c r="GF621" i="29"/>
  <c r="GH619" i="29"/>
  <c r="R1103" i="29" s="1" a="1"/>
  <c r="R1103" i="29" s="1"/>
  <c r="GE618" i="29"/>
  <c r="FB590" i="30"/>
  <c r="FF593" i="30"/>
  <c r="R1089" i="30" s="1" a="1"/>
  <c r="R1089" i="30" s="1"/>
  <c r="FC592" i="30"/>
  <c r="FE590" i="30"/>
  <c r="FE593" i="30"/>
  <c r="FB592" i="30"/>
  <c r="FD590" i="30"/>
  <c r="FD593" i="30"/>
  <c r="FF591" i="30"/>
  <c r="R1087" i="30" s="1" a="1"/>
  <c r="R1087" i="30" s="1"/>
  <c r="FC590" i="30"/>
  <c r="FF594" i="30"/>
  <c r="FC593" i="30"/>
  <c r="FE591" i="30"/>
  <c r="FE594" i="30"/>
  <c r="FB593" i="30"/>
  <c r="FD591" i="30"/>
  <c r="FD594" i="30"/>
  <c r="FF592" i="30"/>
  <c r="R1088" i="30" s="1" a="1"/>
  <c r="R1088" i="30" s="1"/>
  <c r="FC591" i="30"/>
  <c r="FC594" i="30"/>
  <c r="FE592" i="30"/>
  <c r="FB591" i="30"/>
  <c r="FB594" i="30"/>
  <c r="FD592" i="30"/>
  <c r="FF590" i="30"/>
  <c r="R1086" i="30" s="1" a="1"/>
  <c r="R1086" i="30" s="1"/>
  <c r="DZ555" i="31" a="1"/>
  <c r="FB761" i="29" a="1"/>
  <c r="EU754" i="20" a="1"/>
  <c r="GY988" i="29" a="1"/>
  <c r="IA667" i="30"/>
  <c r="IC671" i="30"/>
  <c r="IE669" i="30"/>
  <c r="R1132" i="30" s="1" a="1"/>
  <c r="R1132" i="30" s="1"/>
  <c r="IB668" i="30"/>
  <c r="IB671" i="30"/>
  <c r="ID669" i="30"/>
  <c r="IA668" i="30"/>
  <c r="IA671" i="30"/>
  <c r="IC669" i="30"/>
  <c r="IE667" i="30"/>
  <c r="R1130" i="30" s="1" a="1"/>
  <c r="R1130" i="30" s="1"/>
  <c r="IE670" i="30"/>
  <c r="R1133" i="30" s="1" a="1"/>
  <c r="R1133" i="30" s="1"/>
  <c r="IB669" i="30"/>
  <c r="ID667" i="30"/>
  <c r="ID670" i="30"/>
  <c r="IA669" i="30"/>
  <c r="IC667" i="30"/>
  <c r="IC670" i="30"/>
  <c r="IE668" i="30"/>
  <c r="R1131" i="30" s="1" a="1"/>
  <c r="R1131" i="30" s="1"/>
  <c r="IB667" i="30"/>
  <c r="IE671" i="30"/>
  <c r="IB670" i="30"/>
  <c r="ID668" i="30"/>
  <c r="ID671" i="30"/>
  <c r="IA670" i="30"/>
  <c r="IC668" i="30"/>
  <c r="HT660" i="30"/>
  <c r="HV664" i="30"/>
  <c r="HX662" i="30"/>
  <c r="R1128" i="30" s="1" a="1"/>
  <c r="R1128" i="30" s="1"/>
  <c r="HU661" i="30"/>
  <c r="HU664" i="30"/>
  <c r="HW662" i="30"/>
  <c r="HT661" i="30"/>
  <c r="HT664" i="30"/>
  <c r="HV662" i="30"/>
  <c r="HX660" i="30"/>
  <c r="R1126" i="30" s="1" a="1"/>
  <c r="R1126" i="30" s="1"/>
  <c r="HX663" i="30"/>
  <c r="R1129" i="30" s="1" a="1"/>
  <c r="R1129" i="30" s="1"/>
  <c r="HU662" i="30"/>
  <c r="HW660" i="30"/>
  <c r="HW663" i="30"/>
  <c r="HT662" i="30"/>
  <c r="HV660" i="30"/>
  <c r="HV663" i="30"/>
  <c r="HX661" i="30"/>
  <c r="R1127" i="30" s="1" a="1"/>
  <c r="R1127" i="30" s="1"/>
  <c r="HU660" i="30"/>
  <c r="HX664" i="30"/>
  <c r="HU663" i="30"/>
  <c r="HW661" i="30"/>
  <c r="HW664" i="30"/>
  <c r="HT663" i="30"/>
  <c r="HV661" i="30"/>
  <c r="HM653" i="30"/>
  <c r="HO657" i="30"/>
  <c r="HQ655" i="30"/>
  <c r="R1124" i="30" s="1" a="1"/>
  <c r="R1124" i="30" s="1"/>
  <c r="HN654" i="30"/>
  <c r="HN657" i="30"/>
  <c r="HP655" i="30"/>
  <c r="HM654" i="30"/>
  <c r="HM657" i="30"/>
  <c r="HO655" i="30"/>
  <c r="HQ653" i="30"/>
  <c r="R1122" i="30" s="1" a="1"/>
  <c r="R1122" i="30" s="1"/>
  <c r="HQ656" i="30"/>
  <c r="R1125" i="30" s="1" a="1"/>
  <c r="R1125" i="30" s="1"/>
  <c r="HN655" i="30"/>
  <c r="HP653" i="30"/>
  <c r="HP656" i="30"/>
  <c r="HM655" i="30"/>
  <c r="HO653" i="30"/>
  <c r="HO656" i="30"/>
  <c r="HQ654" i="30"/>
  <c r="R1123" i="30" s="1" a="1"/>
  <c r="R1123" i="30" s="1"/>
  <c r="HN653" i="30"/>
  <c r="HQ657" i="30"/>
  <c r="HN656" i="30"/>
  <c r="HP654" i="30"/>
  <c r="HP657" i="30"/>
  <c r="HM656" i="30"/>
  <c r="HO654" i="30"/>
  <c r="EN747" i="31" a="1"/>
  <c r="DL897" i="29" a="1"/>
  <c r="HT653" i="29" a="1"/>
  <c r="EU583" i="30"/>
  <c r="EY586" i="30"/>
  <c r="R1085" i="30" s="1" a="1"/>
  <c r="R1085" i="30" s="1"/>
  <c r="EV585" i="30"/>
  <c r="EX583" i="30"/>
  <c r="EX586" i="30"/>
  <c r="EU585" i="30"/>
  <c r="EW583" i="30"/>
  <c r="EW586" i="30"/>
  <c r="EY584" i="30"/>
  <c r="R1083" i="30" s="1" a="1"/>
  <c r="R1083" i="30" s="1"/>
  <c r="EV583" i="30"/>
  <c r="EY587" i="30"/>
  <c r="EV586" i="30"/>
  <c r="EX584" i="30"/>
  <c r="EX587" i="30"/>
  <c r="EU586" i="30"/>
  <c r="EW584" i="30"/>
  <c r="EW587" i="30"/>
  <c r="EY585" i="30"/>
  <c r="R1084" i="30" s="1" a="1"/>
  <c r="R1084" i="30" s="1"/>
  <c r="EV584" i="30"/>
  <c r="EV587" i="30"/>
  <c r="EX585" i="30"/>
  <c r="EU584" i="30"/>
  <c r="EU587" i="30"/>
  <c r="EW585" i="30"/>
  <c r="EY583" i="30"/>
  <c r="R1082" i="30" s="1" a="1"/>
  <c r="R1082" i="30" s="1"/>
  <c r="FP960" i="20"/>
  <c r="FR963" i="20"/>
  <c r="FT961" i="20"/>
  <c r="R1287" i="20" s="1" a="1"/>
  <c r="R1287" i="20" s="1"/>
  <c r="FQ960" i="20"/>
  <c r="FT964" i="20"/>
  <c r="FQ963" i="20"/>
  <c r="FS961" i="20"/>
  <c r="FS964" i="20"/>
  <c r="FP963" i="20"/>
  <c r="FR961" i="20"/>
  <c r="FR964" i="20"/>
  <c r="FT962" i="20"/>
  <c r="R1288" i="20" s="1" a="1"/>
  <c r="R1288" i="20" s="1"/>
  <c r="FQ961" i="20"/>
  <c r="FQ964" i="20"/>
  <c r="FS962" i="20"/>
  <c r="FP961" i="20"/>
  <c r="FP964" i="20"/>
  <c r="FR962" i="20"/>
  <c r="FT960" i="20"/>
  <c r="R1286" i="20" s="1" a="1"/>
  <c r="R1286" i="20" s="1"/>
  <c r="FS963" i="20"/>
  <c r="FP962" i="20"/>
  <c r="FR960" i="20"/>
  <c r="FT963" i="20"/>
  <c r="R1289" i="20" s="1" a="1"/>
  <c r="R1289" i="20" s="1"/>
  <c r="FQ962" i="20"/>
  <c r="FS960" i="20"/>
  <c r="FB583" i="31" a="1"/>
  <c r="CQ883" i="20"/>
  <c r="CS886" i="20"/>
  <c r="CU884" i="20"/>
  <c r="R1243" i="20" s="1" a="1"/>
  <c r="R1243" i="20" s="1"/>
  <c r="CR883" i="20"/>
  <c r="CU887" i="20"/>
  <c r="CR886" i="20"/>
  <c r="CT884" i="20"/>
  <c r="CT887" i="20"/>
  <c r="CQ886" i="20"/>
  <c r="CS884" i="20"/>
  <c r="CS887" i="20"/>
  <c r="CU885" i="20"/>
  <c r="R1244" i="20" s="1" a="1"/>
  <c r="R1244" i="20" s="1"/>
  <c r="CR884" i="20"/>
  <c r="CR887" i="20"/>
  <c r="CT885" i="20"/>
  <c r="CQ884" i="20"/>
  <c r="CQ887" i="20"/>
  <c r="CS885" i="20"/>
  <c r="CU883" i="20"/>
  <c r="R1242" i="20" s="1" a="1"/>
  <c r="R1242" i="20" s="1"/>
  <c r="CT886" i="20"/>
  <c r="CQ885" i="20"/>
  <c r="CS883" i="20"/>
  <c r="CU886" i="20"/>
  <c r="R1245" i="20" s="1" a="1"/>
  <c r="R1245" i="20" s="1"/>
  <c r="CR885" i="20"/>
  <c r="CT883" i="20"/>
  <c r="IH852" i="20"/>
  <c r="IJ855" i="20"/>
  <c r="IL853" i="20"/>
  <c r="R1231" i="20" s="1" a="1"/>
  <c r="R1231" i="20" s="1"/>
  <c r="II852" i="20"/>
  <c r="IL856" i="20"/>
  <c r="II855" i="20"/>
  <c r="IK853" i="20"/>
  <c r="IK856" i="20"/>
  <c r="IH855" i="20"/>
  <c r="IJ853" i="20"/>
  <c r="IJ856" i="20"/>
  <c r="IL854" i="20"/>
  <c r="R1232" i="20" s="1" a="1"/>
  <c r="R1232" i="20" s="1"/>
  <c r="II853" i="20"/>
  <c r="II856" i="20"/>
  <c r="IK854" i="20"/>
  <c r="IH853" i="20"/>
  <c r="IH856" i="20"/>
  <c r="IJ854" i="20"/>
  <c r="IL852" i="20"/>
  <c r="R1230" i="20" s="1" a="1"/>
  <c r="R1230" i="20" s="1"/>
  <c r="IK855" i="20"/>
  <c r="IH854" i="20"/>
  <c r="IJ852" i="20"/>
  <c r="II854" i="20"/>
  <c r="IK852" i="20"/>
  <c r="IL855" i="20"/>
  <c r="R1233" i="20" s="1" a="1"/>
  <c r="R1233" i="20" s="1"/>
  <c r="DS904" i="31" a="1"/>
  <c r="AQ96" i="49" a="1"/>
  <c r="GY632" i="31"/>
  <c r="HC636" i="31"/>
  <c r="GZ635" i="31"/>
  <c r="HB633" i="31"/>
  <c r="GZ636" i="31"/>
  <c r="HB634" i="31"/>
  <c r="GY633" i="31"/>
  <c r="HA636" i="31"/>
  <c r="GZ634" i="31"/>
  <c r="GZ632" i="31"/>
  <c r="GY636" i="31"/>
  <c r="GY634" i="31"/>
  <c r="HC635" i="31"/>
  <c r="S1113" i="31" s="1" a="1"/>
  <c r="S1113" i="31" s="1"/>
  <c r="HC633" i="31"/>
  <c r="S1111" i="31" s="1" a="1"/>
  <c r="S1111" i="31" s="1"/>
  <c r="HB635" i="31"/>
  <c r="HA633" i="31"/>
  <c r="HA635" i="31"/>
  <c r="GZ633" i="31"/>
  <c r="GY635" i="31"/>
  <c r="HC632" i="31"/>
  <c r="S1110" i="31" s="1" a="1"/>
  <c r="S1110" i="31" s="1"/>
  <c r="HC634" i="31"/>
  <c r="S1112" i="31" s="1" a="1"/>
  <c r="S1112" i="31" s="1"/>
  <c r="HB632" i="31"/>
  <c r="HB636" i="31"/>
  <c r="HA634" i="31"/>
  <c r="HA632" i="31"/>
  <c r="CX534" i="29"/>
  <c r="CZ537" i="29"/>
  <c r="DB535" i="29"/>
  <c r="R1055" i="29" s="1" a="1"/>
  <c r="R1055" i="29" s="1"/>
  <c r="CY534" i="29"/>
  <c r="DB538" i="29"/>
  <c r="CY537" i="29"/>
  <c r="DA535" i="29"/>
  <c r="DA538" i="29"/>
  <c r="CX537" i="29"/>
  <c r="CZ535" i="29"/>
  <c r="CZ538" i="29"/>
  <c r="DB536" i="29"/>
  <c r="R1056" i="29" s="1" a="1"/>
  <c r="R1056" i="29" s="1"/>
  <c r="CY535" i="29"/>
  <c r="CY538" i="29"/>
  <c r="DA536" i="29"/>
  <c r="CX535" i="29"/>
  <c r="CX538" i="29"/>
  <c r="CZ536" i="29"/>
  <c r="DB534" i="29"/>
  <c r="R1054" i="29" s="1" a="1"/>
  <c r="R1054" i="29" s="1"/>
  <c r="DA537" i="29"/>
  <c r="CX536" i="29"/>
  <c r="CZ534" i="29"/>
  <c r="CY536" i="29"/>
  <c r="DA534" i="29"/>
  <c r="DB537" i="29"/>
  <c r="R1057" i="29" s="1" a="1"/>
  <c r="R1057" i="29" s="1"/>
  <c r="IV859" i="30"/>
  <c r="IX862" i="30"/>
  <c r="IZ860" i="30"/>
  <c r="S1235" i="30" s="1" a="1"/>
  <c r="S1235" i="30" s="1"/>
  <c r="IW859" i="30"/>
  <c r="IZ863" i="30"/>
  <c r="IW862" i="30"/>
  <c r="IY860" i="30"/>
  <c r="IY863" i="30"/>
  <c r="IV862" i="30"/>
  <c r="IX860" i="30"/>
  <c r="IX863" i="30"/>
  <c r="IZ861" i="30"/>
  <c r="S1236" i="30" s="1" a="1"/>
  <c r="S1236" i="30" s="1"/>
  <c r="IW860" i="30"/>
  <c r="IW863" i="30"/>
  <c r="IY861" i="30"/>
  <c r="IV860" i="30"/>
  <c r="IV863" i="30"/>
  <c r="IX861" i="30"/>
  <c r="IZ859" i="30"/>
  <c r="S1234" i="30" s="1" a="1"/>
  <c r="S1234" i="30" s="1"/>
  <c r="IZ862" i="30"/>
  <c r="S1237" i="30" s="1" a="1"/>
  <c r="S1237" i="30" s="1"/>
  <c r="IW861" i="30"/>
  <c r="IY859" i="30"/>
  <c r="IY862" i="30"/>
  <c r="IV861" i="30"/>
  <c r="IX859" i="30"/>
  <c r="DE890" i="29"/>
  <c r="DG893" i="29"/>
  <c r="DI891" i="29"/>
  <c r="S1247" i="29" s="1" a="1"/>
  <c r="S1247" i="29" s="1"/>
  <c r="DF890" i="29"/>
  <c r="DI894" i="29"/>
  <c r="DF893" i="29"/>
  <c r="DH891" i="29"/>
  <c r="DH894" i="29"/>
  <c r="DE893" i="29"/>
  <c r="DG891" i="29"/>
  <c r="DG894" i="29"/>
  <c r="DI892" i="29"/>
  <c r="S1248" i="29" s="1" a="1"/>
  <c r="S1248" i="29" s="1"/>
  <c r="DF891" i="29"/>
  <c r="DF894" i="29"/>
  <c r="DH892" i="29"/>
  <c r="DE891" i="29"/>
  <c r="DE894" i="29"/>
  <c r="DG892" i="29"/>
  <c r="DI890" i="29"/>
  <c r="S1246" i="29" s="1" a="1"/>
  <c r="S1246" i="29" s="1"/>
  <c r="DI893" i="29"/>
  <c r="S1249" i="29" s="1" a="1"/>
  <c r="S1249" i="29" s="1"/>
  <c r="DF892" i="29"/>
  <c r="DH890" i="29"/>
  <c r="DH893" i="29"/>
  <c r="DE892" i="29"/>
  <c r="DG890" i="29"/>
  <c r="GD789" i="31" a="1"/>
  <c r="GR803" i="31" a="1"/>
  <c r="FB761" i="31" a="1"/>
  <c r="DZ733" i="20" a="1"/>
  <c r="GK796" i="20" a="1"/>
  <c r="IH667" i="29" a="1"/>
  <c r="FP604" i="30"/>
  <c r="FT607" i="30"/>
  <c r="R1097" i="30" s="1" a="1"/>
  <c r="R1097" i="30" s="1"/>
  <c r="FQ606" i="30"/>
  <c r="FS604" i="30"/>
  <c r="FS607" i="30"/>
  <c r="FP606" i="30"/>
  <c r="FR604" i="30"/>
  <c r="FR607" i="30"/>
  <c r="FT605" i="30"/>
  <c r="R1095" i="30" s="1" a="1"/>
  <c r="R1095" i="30" s="1"/>
  <c r="FQ604" i="30"/>
  <c r="FT608" i="30"/>
  <c r="FQ607" i="30"/>
  <c r="FS605" i="30"/>
  <c r="FS608" i="30"/>
  <c r="FP607" i="30"/>
  <c r="FR605" i="30"/>
  <c r="FR608" i="30"/>
  <c r="FT606" i="30"/>
  <c r="R1096" i="30" s="1" a="1"/>
  <c r="R1096" i="30" s="1"/>
  <c r="FQ605" i="30"/>
  <c r="FQ608" i="30"/>
  <c r="FS606" i="30"/>
  <c r="FP605" i="30"/>
  <c r="FP608" i="30"/>
  <c r="FR606" i="30"/>
  <c r="FT604" i="30"/>
  <c r="R1094" i="30" s="1" a="1"/>
  <c r="R1094" i="30" s="1"/>
  <c r="DE897" i="20"/>
  <c r="DG900" i="20"/>
  <c r="DI898" i="20"/>
  <c r="R1251" i="20" s="1" a="1"/>
  <c r="R1251" i="20" s="1"/>
  <c r="DF897" i="20"/>
  <c r="DI901" i="20"/>
  <c r="DF900" i="20"/>
  <c r="DH898" i="20"/>
  <c r="DH901" i="20"/>
  <c r="DE900" i="20"/>
  <c r="DG898" i="20"/>
  <c r="DG901" i="20"/>
  <c r="DI899" i="20"/>
  <c r="R1252" i="20" s="1" a="1"/>
  <c r="R1252" i="20" s="1"/>
  <c r="DF898" i="20"/>
  <c r="DF901" i="20"/>
  <c r="DH899" i="20"/>
  <c r="DE898" i="20"/>
  <c r="DE901" i="20"/>
  <c r="DG899" i="20"/>
  <c r="DI897" i="20"/>
  <c r="R1250" i="20" s="1" a="1"/>
  <c r="R1250" i="20" s="1"/>
  <c r="DH900" i="20"/>
  <c r="DE899" i="20"/>
  <c r="DG897" i="20"/>
  <c r="DI900" i="20"/>
  <c r="R1253" i="20" s="1" a="1"/>
  <c r="R1253" i="20" s="1"/>
  <c r="DF899" i="20"/>
  <c r="DH897" i="20"/>
  <c r="CX890" i="31"/>
  <c r="CZ893" i="31"/>
  <c r="DB891" i="31"/>
  <c r="R1247" i="31" s="1" a="1"/>
  <c r="R1247" i="31" s="1"/>
  <c r="CY890" i="31"/>
  <c r="DB894" i="31"/>
  <c r="CY893" i="31"/>
  <c r="DA891" i="31"/>
  <c r="DA894" i="31"/>
  <c r="CX893" i="31"/>
  <c r="CZ891" i="31"/>
  <c r="CZ894" i="31"/>
  <c r="DB892" i="31"/>
  <c r="R1248" i="31" s="1" a="1"/>
  <c r="R1248" i="31" s="1"/>
  <c r="CY891" i="31"/>
  <c r="CY894" i="31"/>
  <c r="DA892" i="31"/>
  <c r="CX891" i="31"/>
  <c r="CX894" i="31"/>
  <c r="CZ892" i="31"/>
  <c r="DB890" i="31"/>
  <c r="R1246" i="31" s="1" a="1"/>
  <c r="R1246" i="31" s="1"/>
  <c r="DB893" i="31"/>
  <c r="R1249" i="31" s="1" a="1"/>
  <c r="R1249" i="31" s="1"/>
  <c r="CY892" i="31"/>
  <c r="DA890" i="31"/>
  <c r="DA893" i="31"/>
  <c r="CX892" i="31"/>
  <c r="CZ890" i="31"/>
  <c r="IO674" i="20" a="1"/>
  <c r="GR981" i="29" a="1"/>
  <c r="HF1002" i="20"/>
  <c r="HJ1006" i="20"/>
  <c r="HG1005" i="20"/>
  <c r="HI1003" i="20"/>
  <c r="HI1006" i="20"/>
  <c r="HF1005" i="20"/>
  <c r="HH1003" i="20"/>
  <c r="HH1006" i="20"/>
  <c r="HJ1004" i="20"/>
  <c r="R1312" i="20" s="1" a="1"/>
  <c r="R1312" i="20" s="1"/>
  <c r="HG1003" i="20"/>
  <c r="HG1006" i="20"/>
  <c r="HI1004" i="20"/>
  <c r="HF1003" i="20"/>
  <c r="HF1006" i="20"/>
  <c r="HH1004" i="20"/>
  <c r="HJ1002" i="20"/>
  <c r="R1310" i="20" s="1" a="1"/>
  <c r="R1310" i="20" s="1"/>
  <c r="HI1005" i="20"/>
  <c r="HF1004" i="20"/>
  <c r="HH1002" i="20"/>
  <c r="HJ1005" i="20"/>
  <c r="R1313" i="20" s="1" a="1"/>
  <c r="R1313" i="20" s="1"/>
  <c r="HH1005" i="20"/>
  <c r="HG1004" i="20"/>
  <c r="HJ1003" i="20"/>
  <c r="R1311" i="20" s="1" a="1"/>
  <c r="R1311" i="20" s="1"/>
  <c r="HG1002" i="20"/>
  <c r="HI1002" i="20"/>
  <c r="HF817" i="30" a="1"/>
  <c r="CQ527" i="20"/>
  <c r="CS531" i="20"/>
  <c r="CU529" i="20"/>
  <c r="R1052" i="20" s="1" a="1"/>
  <c r="R1052" i="20" s="1"/>
  <c r="CR528" i="20"/>
  <c r="CR531" i="20"/>
  <c r="CT529" i="20"/>
  <c r="CQ528" i="20"/>
  <c r="CU527" i="20"/>
  <c r="R1050" i="20" s="1" a="1"/>
  <c r="R1050" i="20" s="1"/>
  <c r="CQ531" i="20"/>
  <c r="CU530" i="20"/>
  <c r="R1053" i="20" s="1" a="1"/>
  <c r="R1053" i="20" s="1"/>
  <c r="CR529" i="20"/>
  <c r="CT527" i="20"/>
  <c r="CT530" i="20"/>
  <c r="CQ529" i="20"/>
  <c r="CU528" i="20"/>
  <c r="R1051" i="20" s="1" a="1"/>
  <c r="R1051" i="20" s="1"/>
  <c r="CS527" i="20"/>
  <c r="CS530" i="20"/>
  <c r="CR527" i="20"/>
  <c r="CR530" i="20"/>
  <c r="CU531" i="20"/>
  <c r="CT528" i="20"/>
  <c r="CT531" i="20"/>
  <c r="CQ530" i="20"/>
  <c r="CS528" i="20"/>
  <c r="CS529" i="20"/>
  <c r="IO674" i="29" a="1"/>
  <c r="EU583" i="29"/>
  <c r="EW586" i="29"/>
  <c r="EY584" i="29"/>
  <c r="R1083" i="29" s="1" a="1"/>
  <c r="R1083" i="29" s="1"/>
  <c r="EV583" i="29"/>
  <c r="EY587" i="29"/>
  <c r="EV586" i="29"/>
  <c r="EX584" i="29"/>
  <c r="EX587" i="29"/>
  <c r="EU586" i="29"/>
  <c r="EW584" i="29"/>
  <c r="EW587" i="29"/>
  <c r="EY585" i="29"/>
  <c r="R1084" i="29" s="1" a="1"/>
  <c r="R1084" i="29" s="1"/>
  <c r="EV584" i="29"/>
  <c r="EV587" i="29"/>
  <c r="EX585" i="29"/>
  <c r="EU584" i="29"/>
  <c r="EU587" i="29"/>
  <c r="EW585" i="29"/>
  <c r="EY583" i="29"/>
  <c r="R1082" i="29" s="1" a="1"/>
  <c r="R1082" i="29" s="1"/>
  <c r="EX586" i="29"/>
  <c r="EU585" i="29"/>
  <c r="EW583" i="29"/>
  <c r="EY586" i="29"/>
  <c r="R1085" i="29" s="1" a="1"/>
  <c r="R1085" i="29" s="1"/>
  <c r="EX583" i="29"/>
  <c r="EV585" i="29"/>
  <c r="FW789" i="30"/>
  <c r="GA792" i="30"/>
  <c r="R1197" i="30" s="1" a="1"/>
  <c r="R1197" i="30" s="1"/>
  <c r="FX791" i="30"/>
  <c r="FZ789" i="30"/>
  <c r="FZ792" i="30"/>
  <c r="FW791" i="30"/>
  <c r="FY789" i="30"/>
  <c r="FY792" i="30"/>
  <c r="GA790" i="30"/>
  <c r="R1195" i="30" s="1" a="1"/>
  <c r="R1195" i="30" s="1"/>
  <c r="FX789" i="30"/>
  <c r="GA793" i="30"/>
  <c r="FX792" i="30"/>
  <c r="FZ790" i="30"/>
  <c r="FZ793" i="30"/>
  <c r="FW792" i="30"/>
  <c r="FY790" i="30"/>
  <c r="FY793" i="30"/>
  <c r="GA791" i="30"/>
  <c r="R1196" i="30" s="1" a="1"/>
  <c r="R1196" i="30" s="1"/>
  <c r="FX790" i="30"/>
  <c r="FX793" i="30"/>
  <c r="FZ791" i="30"/>
  <c r="FW790" i="30"/>
  <c r="FW793" i="30"/>
  <c r="FY791" i="30"/>
  <c r="GA789" i="30"/>
  <c r="R1194" i="30" s="1" a="1"/>
  <c r="R1194" i="30" s="1"/>
  <c r="FW967" i="31"/>
  <c r="FZ970" i="31"/>
  <c r="FW969" i="31"/>
  <c r="FY967" i="31"/>
  <c r="FY970" i="31"/>
  <c r="GA968" i="31"/>
  <c r="R1291" i="31" s="1" a="1"/>
  <c r="R1291" i="31" s="1"/>
  <c r="FX967" i="31"/>
  <c r="GA971" i="31"/>
  <c r="FX970" i="31"/>
  <c r="FZ968" i="31"/>
  <c r="FZ971" i="31"/>
  <c r="FW970" i="31"/>
  <c r="FY968" i="31"/>
  <c r="FY971" i="31"/>
  <c r="GA969" i="31"/>
  <c r="R1292" i="31" s="1" a="1"/>
  <c r="R1292" i="31" s="1"/>
  <c r="FX968" i="31"/>
  <c r="FX971" i="31"/>
  <c r="FZ969" i="31"/>
  <c r="FW968" i="31"/>
  <c r="FW971" i="31"/>
  <c r="FY969" i="31"/>
  <c r="GA967" i="31"/>
  <c r="R1290" i="31" s="1" a="1"/>
  <c r="R1290" i="31" s="1"/>
  <c r="GA970" i="31"/>
  <c r="R1293" i="31" s="1" a="1"/>
  <c r="R1293" i="31" s="1"/>
  <c r="FX969" i="31"/>
  <c r="FZ967" i="31"/>
  <c r="GY988" i="30" a="1"/>
  <c r="GK803" i="30"/>
  <c r="GO807" i="30"/>
  <c r="GL806" i="30"/>
  <c r="GN804" i="30"/>
  <c r="GL807" i="30"/>
  <c r="GN805" i="30"/>
  <c r="GK804" i="30"/>
  <c r="GO806" i="30"/>
  <c r="R1205" i="30" s="1" a="1"/>
  <c r="R1205" i="30" s="1"/>
  <c r="GL805" i="30"/>
  <c r="GN803" i="30"/>
  <c r="GN806" i="30"/>
  <c r="GK805" i="30"/>
  <c r="GM803" i="30"/>
  <c r="GM805" i="30"/>
  <c r="GO804" i="30"/>
  <c r="R1203" i="30" s="1" a="1"/>
  <c r="R1203" i="30" s="1"/>
  <c r="GN807" i="30"/>
  <c r="GM804" i="30"/>
  <c r="GM807" i="30"/>
  <c r="GL804" i="30"/>
  <c r="GK807" i="30"/>
  <c r="GO803" i="30"/>
  <c r="R1202" i="30" s="1" a="1"/>
  <c r="R1202" i="30" s="1"/>
  <c r="GM806" i="30"/>
  <c r="GL803" i="30"/>
  <c r="GK806" i="30"/>
  <c r="GO805" i="30"/>
  <c r="R1204" i="30" s="1" a="1"/>
  <c r="R1204" i="30" s="1"/>
  <c r="CQ883" i="30"/>
  <c r="CS886" i="30"/>
  <c r="CU884" i="30"/>
  <c r="R1243" i="30" s="1" a="1"/>
  <c r="R1243" i="30" s="1"/>
  <c r="CR883" i="30"/>
  <c r="CU887" i="30"/>
  <c r="CR886" i="30"/>
  <c r="CT884" i="30"/>
  <c r="CT887" i="30"/>
  <c r="CQ886" i="30"/>
  <c r="CS884" i="30"/>
  <c r="CS887" i="30"/>
  <c r="CU885" i="30"/>
  <c r="R1244" i="30" s="1" a="1"/>
  <c r="R1244" i="30" s="1"/>
  <c r="CR884" i="30"/>
  <c r="CR887" i="30"/>
  <c r="CT885" i="30"/>
  <c r="CQ884" i="30"/>
  <c r="CQ887" i="30"/>
  <c r="CS885" i="30"/>
  <c r="CU883" i="30"/>
  <c r="R1242" i="30" s="1" a="1"/>
  <c r="R1242" i="30" s="1"/>
  <c r="CU886" i="30"/>
  <c r="R1245" i="30" s="1" a="1"/>
  <c r="R1245" i="30" s="1"/>
  <c r="CR885" i="30"/>
  <c r="CT883" i="30"/>
  <c r="CT886" i="30"/>
  <c r="CQ885" i="30"/>
  <c r="CS883" i="30"/>
  <c r="DZ740" i="31"/>
  <c r="EA744" i="31"/>
  <c r="EC742" i="31"/>
  <c r="DZ741" i="31"/>
  <c r="DZ744" i="31"/>
  <c r="EB742" i="31"/>
  <c r="ED740" i="31"/>
  <c r="R1166" i="31" s="1" a="1"/>
  <c r="R1166" i="31" s="1"/>
  <c r="ED743" i="31"/>
  <c r="R1169" i="31" s="1" a="1"/>
  <c r="R1169" i="31" s="1"/>
  <c r="EA742" i="31"/>
  <c r="EC740" i="31"/>
  <c r="EC743" i="31"/>
  <c r="DZ742" i="31"/>
  <c r="EB740" i="31"/>
  <c r="EB743" i="31"/>
  <c r="ED741" i="31"/>
  <c r="R1167" i="31" s="1" a="1"/>
  <c r="R1167" i="31" s="1"/>
  <c r="EA740" i="31"/>
  <c r="ED744" i="31"/>
  <c r="EA743" i="31"/>
  <c r="EC741" i="31"/>
  <c r="EC744" i="31"/>
  <c r="DZ743" i="31"/>
  <c r="EB741" i="31"/>
  <c r="EB744" i="31"/>
  <c r="ED742" i="31"/>
  <c r="R1168" i="31" s="1" a="1"/>
  <c r="R1168" i="31" s="1"/>
  <c r="EA741" i="31"/>
  <c r="CJ698" i="30"/>
  <c r="CL702" i="30"/>
  <c r="CN700" i="30"/>
  <c r="R1144" i="30" s="1" a="1"/>
  <c r="R1144" i="30" s="1"/>
  <c r="CK699" i="30"/>
  <c r="CK702" i="30"/>
  <c r="CM700" i="30"/>
  <c r="CJ699" i="30"/>
  <c r="CJ702" i="30"/>
  <c r="CL700" i="30"/>
  <c r="CN698" i="30"/>
  <c r="R1142" i="30" s="1" a="1"/>
  <c r="R1142" i="30" s="1"/>
  <c r="CN701" i="30"/>
  <c r="R1145" i="30" s="1" a="1"/>
  <c r="R1145" i="30" s="1"/>
  <c r="CK700" i="30"/>
  <c r="CM698" i="30"/>
  <c r="CM701" i="30"/>
  <c r="CJ700" i="30"/>
  <c r="CL698" i="30"/>
  <c r="CL701" i="30"/>
  <c r="CN699" i="30"/>
  <c r="R1143" i="30" s="1" a="1"/>
  <c r="R1143" i="30" s="1"/>
  <c r="CK698" i="30"/>
  <c r="CN702" i="30"/>
  <c r="CK701" i="30"/>
  <c r="CM699" i="30"/>
  <c r="CM702" i="30"/>
  <c r="CJ701" i="30"/>
  <c r="CL699" i="30"/>
  <c r="GR810" i="20"/>
  <c r="GT813" i="20"/>
  <c r="GV811" i="20"/>
  <c r="R1207" i="20" s="1" a="1"/>
  <c r="R1207" i="20" s="1"/>
  <c r="GS810" i="20"/>
  <c r="GV814" i="20"/>
  <c r="GS813" i="20"/>
  <c r="GU811" i="20"/>
  <c r="GU814" i="20"/>
  <c r="GR813" i="20"/>
  <c r="GT811" i="20"/>
  <c r="GT814" i="20"/>
  <c r="GV812" i="20"/>
  <c r="R1208" i="20" s="1" a="1"/>
  <c r="R1208" i="20" s="1"/>
  <c r="GS811" i="20"/>
  <c r="GS814" i="20"/>
  <c r="GU812" i="20"/>
  <c r="GR811" i="20"/>
  <c r="GR814" i="20"/>
  <c r="GT812" i="20"/>
  <c r="GV810" i="20"/>
  <c r="R1206" i="20" s="1" a="1"/>
  <c r="R1206" i="20" s="1"/>
  <c r="GU813" i="20"/>
  <c r="GR812" i="20"/>
  <c r="GT810" i="20"/>
  <c r="GV813" i="20"/>
  <c r="R1209" i="20" s="1" a="1"/>
  <c r="R1209" i="20" s="1"/>
  <c r="GS812" i="20"/>
  <c r="GU810" i="20"/>
  <c r="GY995" i="31"/>
  <c r="GY999" i="31"/>
  <c r="HA997" i="31"/>
  <c r="HC995" i="31"/>
  <c r="R1306" i="31" s="1" a="1"/>
  <c r="R1306" i="31" s="1"/>
  <c r="HC998" i="31"/>
  <c r="R1309" i="31" s="1" a="1"/>
  <c r="R1309" i="31" s="1"/>
  <c r="GZ997" i="31"/>
  <c r="HB995" i="31"/>
  <c r="HB998" i="31"/>
  <c r="GY997" i="31"/>
  <c r="HA995" i="31"/>
  <c r="HA998" i="31"/>
  <c r="HC996" i="31"/>
  <c r="R1307" i="31" s="1" a="1"/>
  <c r="R1307" i="31" s="1"/>
  <c r="GZ995" i="31"/>
  <c r="HB999" i="31"/>
  <c r="GY998" i="31"/>
  <c r="HA996" i="31"/>
  <c r="HA999" i="31"/>
  <c r="HC997" i="31"/>
  <c r="R1308" i="31" s="1" a="1"/>
  <c r="R1308" i="31" s="1"/>
  <c r="GZ996" i="31"/>
  <c r="GZ998" i="31"/>
  <c r="HB997" i="31"/>
  <c r="HB996" i="31"/>
  <c r="GY996" i="31"/>
  <c r="HC999" i="31"/>
  <c r="GZ999" i="31"/>
  <c r="FI775" i="30"/>
  <c r="FM778" i="30"/>
  <c r="R1189" i="30" s="1" a="1"/>
  <c r="R1189" i="30" s="1"/>
  <c r="FJ777" i="30"/>
  <c r="FL775" i="30"/>
  <c r="FL778" i="30"/>
  <c r="FI777" i="30"/>
  <c r="FK775" i="30"/>
  <c r="FK778" i="30"/>
  <c r="FM776" i="30"/>
  <c r="R1187" i="30" s="1" a="1"/>
  <c r="R1187" i="30" s="1"/>
  <c r="FJ775" i="30"/>
  <c r="FM779" i="30"/>
  <c r="FJ778" i="30"/>
  <c r="FL776" i="30"/>
  <c r="FL779" i="30"/>
  <c r="FI778" i="30"/>
  <c r="FK776" i="30"/>
  <c r="FK779" i="30"/>
  <c r="FM777" i="30"/>
  <c r="R1188" i="30" s="1" a="1"/>
  <c r="R1188" i="30" s="1"/>
  <c r="FJ776" i="30"/>
  <c r="FJ779" i="30"/>
  <c r="FL777" i="30"/>
  <c r="FI776" i="30"/>
  <c r="FI779" i="30"/>
  <c r="FK777" i="30"/>
  <c r="FM775" i="30"/>
  <c r="R1186" i="30" s="1" a="1"/>
  <c r="R1186" i="30" s="1"/>
  <c r="FW611" i="30"/>
  <c r="GA614" i="30"/>
  <c r="R1101" i="30" s="1" a="1"/>
  <c r="R1101" i="30" s="1"/>
  <c r="FX613" i="30"/>
  <c r="FZ611" i="30"/>
  <c r="FZ614" i="30"/>
  <c r="FW613" i="30"/>
  <c r="FY611" i="30"/>
  <c r="FY614" i="30"/>
  <c r="GA612" i="30"/>
  <c r="R1099" i="30" s="1" a="1"/>
  <c r="R1099" i="30" s="1"/>
  <c r="FX611" i="30"/>
  <c r="GA615" i="30"/>
  <c r="FX614" i="30"/>
  <c r="FZ612" i="30"/>
  <c r="FZ615" i="30"/>
  <c r="FW614" i="30"/>
  <c r="FY612" i="30"/>
  <c r="FY615" i="30"/>
  <c r="GA613" i="30"/>
  <c r="R1100" i="30" s="1" a="1"/>
  <c r="R1100" i="30" s="1"/>
  <c r="FX612" i="30"/>
  <c r="FX615" i="30"/>
  <c r="FZ613" i="30"/>
  <c r="FW612" i="30"/>
  <c r="FW615" i="30"/>
  <c r="FY613" i="30"/>
  <c r="GA611" i="30"/>
  <c r="R1098" i="30" s="1" a="1"/>
  <c r="R1098" i="30" s="1"/>
  <c r="IA838" i="31" a="1"/>
  <c r="CX705" i="20" a="1"/>
  <c r="EG747" i="30"/>
  <c r="EJ750" i="30"/>
  <c r="EG749" i="30"/>
  <c r="EI747" i="30"/>
  <c r="EI750" i="30"/>
  <c r="EK748" i="30"/>
  <c r="R1171" i="30" s="1" a="1"/>
  <c r="R1171" i="30" s="1"/>
  <c r="EH747" i="30"/>
  <c r="EK751" i="30"/>
  <c r="EH750" i="30"/>
  <c r="EJ748" i="30"/>
  <c r="EJ751" i="30"/>
  <c r="EG750" i="30"/>
  <c r="EI748" i="30"/>
  <c r="EI751" i="30"/>
  <c r="EK749" i="30"/>
  <c r="R1172" i="30" s="1" a="1"/>
  <c r="R1172" i="30" s="1"/>
  <c r="EH748" i="30"/>
  <c r="EH751" i="30"/>
  <c r="EJ749" i="30"/>
  <c r="EG748" i="30"/>
  <c r="EG751" i="30"/>
  <c r="EI749" i="30"/>
  <c r="EK747" i="30"/>
  <c r="R1170" i="30" s="1" a="1"/>
  <c r="R1170" i="30" s="1"/>
  <c r="EK750" i="30"/>
  <c r="R1173" i="30" s="1" a="1"/>
  <c r="R1173" i="30" s="1"/>
  <c r="EH749" i="30"/>
  <c r="EJ747" i="30"/>
  <c r="IO1030" i="30" a="1"/>
  <c r="DS555" i="29"/>
  <c r="DU558" i="29"/>
  <c r="DW556" i="29"/>
  <c r="R1067" i="29" s="1" a="1"/>
  <c r="R1067" i="29" s="1"/>
  <c r="DT555" i="29"/>
  <c r="DW559" i="29"/>
  <c r="DT558" i="29"/>
  <c r="DV556" i="29"/>
  <c r="DV559" i="29"/>
  <c r="DS558" i="29"/>
  <c r="DU556" i="29"/>
  <c r="DU559" i="29"/>
  <c r="DW557" i="29"/>
  <c r="R1068" i="29" s="1" a="1"/>
  <c r="R1068" i="29" s="1"/>
  <c r="DT556" i="29"/>
  <c r="DT559" i="29"/>
  <c r="DV557" i="29"/>
  <c r="DS556" i="29"/>
  <c r="DS559" i="29"/>
  <c r="DU557" i="29"/>
  <c r="DW555" i="29"/>
  <c r="R1066" i="29" s="1" a="1"/>
  <c r="R1066" i="29" s="1"/>
  <c r="DV558" i="29"/>
  <c r="DS557" i="29"/>
  <c r="DU555" i="29"/>
  <c r="DW558" i="29"/>
  <c r="R1069" i="29" s="1" a="1"/>
  <c r="R1069" i="29" s="1"/>
  <c r="DV555" i="29"/>
  <c r="DT557" i="29"/>
  <c r="GY639" i="30"/>
  <c r="GZ643" i="30"/>
  <c r="HB641" i="30"/>
  <c r="GY640" i="30"/>
  <c r="GY643" i="30"/>
  <c r="HA641" i="30"/>
  <c r="HC639" i="30"/>
  <c r="R1114" i="30" s="1" a="1"/>
  <c r="R1114" i="30" s="1"/>
  <c r="HC642" i="30"/>
  <c r="R1117" i="30" s="1" a="1"/>
  <c r="R1117" i="30" s="1"/>
  <c r="GZ641" i="30"/>
  <c r="HB639" i="30"/>
  <c r="HB642" i="30"/>
  <c r="GY641" i="30"/>
  <c r="HA639" i="30"/>
  <c r="HA642" i="30"/>
  <c r="HC640" i="30"/>
  <c r="R1115" i="30" s="1" a="1"/>
  <c r="R1115" i="30" s="1"/>
  <c r="GZ639" i="30"/>
  <c r="HC643" i="30"/>
  <c r="GZ642" i="30"/>
  <c r="HB640" i="30"/>
  <c r="HB643" i="30"/>
  <c r="GY642" i="30"/>
  <c r="HA640" i="30"/>
  <c r="HA643" i="30"/>
  <c r="HC641" i="30"/>
  <c r="R1116" i="30" s="1" a="1"/>
  <c r="R1116" i="30" s="1"/>
  <c r="GZ640" i="30"/>
  <c r="FB939" i="31" a="1"/>
  <c r="CX890" i="20"/>
  <c r="CZ893" i="20"/>
  <c r="DB891" i="20"/>
  <c r="R1247" i="20" s="1" a="1"/>
  <c r="R1247" i="20" s="1"/>
  <c r="CY890" i="20"/>
  <c r="DB894" i="20"/>
  <c r="CY893" i="20"/>
  <c r="DA891" i="20"/>
  <c r="DA894" i="20"/>
  <c r="CX893" i="20"/>
  <c r="CZ891" i="20"/>
  <c r="CZ894" i="20"/>
  <c r="DB892" i="20"/>
  <c r="R1248" i="20" s="1" a="1"/>
  <c r="R1248" i="20" s="1"/>
  <c r="CY891" i="20"/>
  <c r="CY894" i="20"/>
  <c r="DA892" i="20"/>
  <c r="CX891" i="20"/>
  <c r="CX894" i="20"/>
  <c r="CZ892" i="20"/>
  <c r="DB890" i="20"/>
  <c r="R1246" i="20" s="1" a="1"/>
  <c r="R1246" i="20" s="1"/>
  <c r="DA893" i="20"/>
  <c r="CX892" i="20"/>
  <c r="CZ890" i="20"/>
  <c r="CY892" i="20"/>
  <c r="DA890" i="20"/>
  <c r="DB893" i="20"/>
  <c r="R1249" i="20" s="1" a="1"/>
  <c r="R1249" i="20" s="1"/>
  <c r="GR803" i="29" a="1"/>
  <c r="DE897" i="30"/>
  <c r="DG900" i="30"/>
  <c r="DI898" i="30"/>
  <c r="R1251" i="30" s="1" a="1"/>
  <c r="R1251" i="30" s="1"/>
  <c r="DF897" i="30"/>
  <c r="DI901" i="30"/>
  <c r="DF900" i="30"/>
  <c r="DH898" i="30"/>
  <c r="DH901" i="30"/>
  <c r="DE900" i="30"/>
  <c r="DG898" i="30"/>
  <c r="DG901" i="30"/>
  <c r="DI899" i="30"/>
  <c r="R1252" i="30" s="1" a="1"/>
  <c r="R1252" i="30" s="1"/>
  <c r="DF898" i="30"/>
  <c r="DF901" i="30"/>
  <c r="DH899" i="30"/>
  <c r="DE898" i="30"/>
  <c r="DE901" i="30"/>
  <c r="DG899" i="30"/>
  <c r="DI897" i="30"/>
  <c r="R1250" i="30" s="1" a="1"/>
  <c r="R1250" i="30" s="1"/>
  <c r="DI900" i="30"/>
  <c r="R1253" i="30" s="1" a="1"/>
  <c r="R1253" i="30" s="1"/>
  <c r="DF899" i="30"/>
  <c r="DH897" i="30"/>
  <c r="DH900" i="30"/>
  <c r="DE899" i="30"/>
  <c r="DG897" i="30"/>
  <c r="HM646" i="31" a="1"/>
  <c r="EG740" i="30" a="1"/>
  <c r="IA1016" i="29" a="1"/>
  <c r="DS911" i="31"/>
  <c r="DS915" i="31"/>
  <c r="DU913" i="31"/>
  <c r="DW911" i="31"/>
  <c r="R1258" i="31" s="1" a="1"/>
  <c r="R1258" i="31" s="1"/>
  <c r="DW914" i="31"/>
  <c r="R1261" i="31" s="1" a="1"/>
  <c r="R1261" i="31" s="1"/>
  <c r="DT913" i="31"/>
  <c r="DV911" i="31"/>
  <c r="DV914" i="31"/>
  <c r="DS913" i="31"/>
  <c r="DU911" i="31"/>
  <c r="DU914" i="31"/>
  <c r="DW912" i="31"/>
  <c r="R1259" i="31" s="1" a="1"/>
  <c r="R1259" i="31" s="1"/>
  <c r="DT911" i="31"/>
  <c r="DV915" i="31"/>
  <c r="DS914" i="31"/>
  <c r="DU912" i="31"/>
  <c r="DU915" i="31"/>
  <c r="DW913" i="31"/>
  <c r="R1260" i="31" s="1" a="1"/>
  <c r="R1260" i="31" s="1"/>
  <c r="DT912" i="31"/>
  <c r="DV913" i="31"/>
  <c r="DV912" i="31"/>
  <c r="DS912" i="31"/>
  <c r="DW915" i="31"/>
  <c r="DT915" i="31"/>
  <c r="DT914" i="31"/>
  <c r="GK981" i="20"/>
  <c r="GO985" i="20"/>
  <c r="GL984" i="20"/>
  <c r="GN982" i="20"/>
  <c r="GN985" i="20"/>
  <c r="GK984" i="20"/>
  <c r="GM982" i="20"/>
  <c r="GM985" i="20"/>
  <c r="GO983" i="20"/>
  <c r="R1300" i="20" s="1" a="1"/>
  <c r="R1300" i="20" s="1"/>
  <c r="GL982" i="20"/>
  <c r="GL985" i="20"/>
  <c r="GN983" i="20"/>
  <c r="GK982" i="20"/>
  <c r="GK985" i="20"/>
  <c r="GM983" i="20"/>
  <c r="GO981" i="20"/>
  <c r="R1298" i="20" s="1" a="1"/>
  <c r="R1298" i="20" s="1"/>
  <c r="GN984" i="20"/>
  <c r="GK983" i="20"/>
  <c r="GM981" i="20"/>
  <c r="GL983" i="20"/>
  <c r="GO982" i="20"/>
  <c r="R1299" i="20" s="1" a="1"/>
  <c r="R1299" i="20" s="1"/>
  <c r="GN981" i="20"/>
  <c r="GL981" i="20"/>
  <c r="GM984" i="20"/>
  <c r="GO984" i="20"/>
  <c r="R1301" i="20" s="1" a="1"/>
  <c r="R1301" i="20" s="1"/>
  <c r="EG925" i="31"/>
  <c r="EG929" i="31"/>
  <c r="EI927" i="31"/>
  <c r="EK925" i="31"/>
  <c r="R1266" i="31" s="1" a="1"/>
  <c r="R1266" i="31" s="1"/>
  <c r="EK928" i="31"/>
  <c r="R1269" i="31" s="1" a="1"/>
  <c r="R1269" i="31" s="1"/>
  <c r="EH927" i="31"/>
  <c r="EJ925" i="31"/>
  <c r="EJ928" i="31"/>
  <c r="EG927" i="31"/>
  <c r="EI925" i="31"/>
  <c r="EI928" i="31"/>
  <c r="EK926" i="31"/>
  <c r="R1267" i="31" s="1" a="1"/>
  <c r="R1267" i="31" s="1"/>
  <c r="EH925" i="31"/>
  <c r="EK929" i="31"/>
  <c r="EH928" i="31"/>
  <c r="EJ926" i="31"/>
  <c r="EJ929" i="31"/>
  <c r="EG928" i="31"/>
  <c r="EI926" i="31"/>
  <c r="EI929" i="31"/>
  <c r="EK927" i="31"/>
  <c r="R1268" i="31" s="1" a="1"/>
  <c r="R1268" i="31" s="1"/>
  <c r="EH926" i="31"/>
  <c r="EH929" i="31"/>
  <c r="EJ927" i="31"/>
  <c r="EG926" i="31"/>
  <c r="DL904" i="20"/>
  <c r="DN907" i="20"/>
  <c r="DP905" i="20"/>
  <c r="R1255" i="20" s="1" a="1"/>
  <c r="R1255" i="20" s="1"/>
  <c r="DM904" i="20"/>
  <c r="DP908" i="20"/>
  <c r="DM907" i="20"/>
  <c r="DO905" i="20"/>
  <c r="DO908" i="20"/>
  <c r="DL907" i="20"/>
  <c r="DN905" i="20"/>
  <c r="DN908" i="20"/>
  <c r="DP906" i="20"/>
  <c r="R1256" i="20" s="1" a="1"/>
  <c r="R1256" i="20" s="1"/>
  <c r="DM905" i="20"/>
  <c r="DM908" i="20"/>
  <c r="DO906" i="20"/>
  <c r="DL905" i="20"/>
  <c r="DL908" i="20"/>
  <c r="DN906" i="20"/>
  <c r="DP904" i="20"/>
  <c r="R1254" i="20" s="1" a="1"/>
  <c r="R1254" i="20" s="1"/>
  <c r="DO907" i="20"/>
  <c r="DL906" i="20"/>
  <c r="DN904" i="20"/>
  <c r="DP907" i="20"/>
  <c r="R1257" i="20" s="1" a="1"/>
  <c r="R1257" i="20" s="1"/>
  <c r="DM906" i="20"/>
  <c r="DO904" i="20"/>
  <c r="FI597" i="30"/>
  <c r="FM600" i="30"/>
  <c r="R1093" i="30" s="1" a="1"/>
  <c r="R1093" i="30" s="1"/>
  <c r="FJ599" i="30"/>
  <c r="FL597" i="30"/>
  <c r="FL600" i="30"/>
  <c r="FI599" i="30"/>
  <c r="FK597" i="30"/>
  <c r="FK600" i="30"/>
  <c r="FM598" i="30"/>
  <c r="R1091" i="30" s="1" a="1"/>
  <c r="R1091" i="30" s="1"/>
  <c r="FJ597" i="30"/>
  <c r="FM601" i="30"/>
  <c r="FJ600" i="30"/>
  <c r="FL598" i="30"/>
  <c r="FL601" i="30"/>
  <c r="FI600" i="30"/>
  <c r="FK598" i="30"/>
  <c r="FK601" i="30"/>
  <c r="FM599" i="30"/>
  <c r="R1092" i="30" s="1" a="1"/>
  <c r="R1092" i="30" s="1"/>
  <c r="FJ598" i="30"/>
  <c r="FJ601" i="30"/>
  <c r="FL599" i="30"/>
  <c r="FI598" i="30"/>
  <c r="FI601" i="30"/>
  <c r="FK599" i="30"/>
  <c r="FM597" i="30"/>
  <c r="R1090" i="30" s="1" a="1"/>
  <c r="R1090" i="30" s="1"/>
  <c r="DS726" i="29" a="1"/>
  <c r="GK625" i="30"/>
  <c r="GL629" i="30"/>
  <c r="GN627" i="30"/>
  <c r="GK626" i="30"/>
  <c r="GK629" i="30"/>
  <c r="GM627" i="30"/>
  <c r="GO625" i="30"/>
  <c r="R1106" i="30" s="1" a="1"/>
  <c r="R1106" i="30" s="1"/>
  <c r="GO628" i="30"/>
  <c r="R1109" i="30" s="1" a="1"/>
  <c r="R1109" i="30" s="1"/>
  <c r="GL627" i="30"/>
  <c r="GN625" i="30"/>
  <c r="GN628" i="30"/>
  <c r="GK627" i="30"/>
  <c r="GM625" i="30"/>
  <c r="GO629" i="30"/>
  <c r="GL628" i="30"/>
  <c r="GN626" i="30"/>
  <c r="GN629" i="30"/>
  <c r="GK628" i="30"/>
  <c r="GM626" i="30"/>
  <c r="GL626" i="30"/>
  <c r="GL625" i="30"/>
  <c r="GM629" i="30"/>
  <c r="GM628" i="30"/>
  <c r="GO627" i="30"/>
  <c r="R1108" i="30" s="1" a="1"/>
  <c r="R1108" i="30" s="1"/>
  <c r="GO626" i="30"/>
  <c r="R1107" i="30" s="1" a="1"/>
  <c r="R1107" i="30" s="1"/>
  <c r="FB590" i="29"/>
  <c r="FD593" i="29"/>
  <c r="FF591" i="29"/>
  <c r="R1087" i="29" s="1" a="1"/>
  <c r="R1087" i="29" s="1"/>
  <c r="FC590" i="29"/>
  <c r="FF594" i="29"/>
  <c r="FC593" i="29"/>
  <c r="FE591" i="29"/>
  <c r="FE594" i="29"/>
  <c r="FB593" i="29"/>
  <c r="FD591" i="29"/>
  <c r="FD594" i="29"/>
  <c r="FF592" i="29"/>
  <c r="R1088" i="29" s="1" a="1"/>
  <c r="R1088" i="29" s="1"/>
  <c r="FC591" i="29"/>
  <c r="FC594" i="29"/>
  <c r="FE592" i="29"/>
  <c r="FB591" i="29"/>
  <c r="FB594" i="29"/>
  <c r="FD592" i="29"/>
  <c r="FF590" i="29"/>
  <c r="R1086" i="29" s="1" a="1"/>
  <c r="R1086" i="29" s="1"/>
  <c r="FE593" i="29"/>
  <c r="FB592" i="29"/>
  <c r="FD590" i="29"/>
  <c r="FC592" i="29"/>
  <c r="FE590" i="29"/>
  <c r="FF593" i="29"/>
  <c r="R1089" i="29" s="1" a="1"/>
  <c r="R1089" i="29" s="1"/>
  <c r="HM646" i="29" a="1"/>
  <c r="GY810" i="30" a="1"/>
  <c r="FP775" i="20" a="1"/>
  <c r="IA845" i="20"/>
  <c r="IC848" i="20"/>
  <c r="IE846" i="20"/>
  <c r="R1227" i="20" s="1" a="1"/>
  <c r="R1227" i="20" s="1"/>
  <c r="IB845" i="20"/>
  <c r="IE849" i="20"/>
  <c r="IB848" i="20"/>
  <c r="ID846" i="20"/>
  <c r="ID849" i="20"/>
  <c r="IA848" i="20"/>
  <c r="IC846" i="20"/>
  <c r="IC849" i="20"/>
  <c r="IE847" i="20"/>
  <c r="R1228" i="20" s="1" a="1"/>
  <c r="R1228" i="20" s="1"/>
  <c r="IB846" i="20"/>
  <c r="IB849" i="20"/>
  <c r="ID847" i="20"/>
  <c r="IA846" i="20"/>
  <c r="IA849" i="20"/>
  <c r="IC847" i="20"/>
  <c r="IE845" i="20"/>
  <c r="R1226" i="20" s="1" a="1"/>
  <c r="R1226" i="20" s="1"/>
  <c r="ID848" i="20"/>
  <c r="IA847" i="20"/>
  <c r="IC845" i="20"/>
  <c r="IE848" i="20"/>
  <c r="R1229" i="20" s="1" a="1"/>
  <c r="R1229" i="20" s="1"/>
  <c r="IB847" i="20"/>
  <c r="ID845" i="20"/>
  <c r="EN576" i="30"/>
  <c r="ER579" i="30"/>
  <c r="R1081" i="30" s="1" a="1"/>
  <c r="R1081" i="30" s="1"/>
  <c r="EO578" i="30"/>
  <c r="EQ576" i="30"/>
  <c r="EQ579" i="30"/>
  <c r="EN578" i="30"/>
  <c r="EP576" i="30"/>
  <c r="EP579" i="30"/>
  <c r="ER577" i="30"/>
  <c r="R1079" i="30" s="1" a="1"/>
  <c r="R1079" i="30" s="1"/>
  <c r="EO576" i="30"/>
  <c r="ER580" i="30"/>
  <c r="EO579" i="30"/>
  <c r="EQ577" i="30"/>
  <c r="EQ580" i="30"/>
  <c r="EN579" i="30"/>
  <c r="EP577" i="30"/>
  <c r="EP580" i="30"/>
  <c r="ER578" i="30"/>
  <c r="R1080" i="30" s="1" a="1"/>
  <c r="R1080" i="30" s="1"/>
  <c r="EO577" i="30"/>
  <c r="EO580" i="30"/>
  <c r="EQ578" i="30"/>
  <c r="EN577" i="30"/>
  <c r="EN580" i="30"/>
  <c r="EP578" i="30"/>
  <c r="ER576" i="30"/>
  <c r="R1078" i="30" s="1" a="1"/>
  <c r="R1078" i="30" s="1"/>
  <c r="DL719" i="20" a="1"/>
  <c r="IA838" i="29" a="1"/>
  <c r="EG740" i="20" a="1"/>
  <c r="HM653" i="31"/>
  <c r="HP656" i="31"/>
  <c r="HM655" i="31"/>
  <c r="HO653" i="31"/>
  <c r="HO656" i="31"/>
  <c r="HQ654" i="31"/>
  <c r="R1123" i="31" s="1" a="1"/>
  <c r="R1123" i="31" s="1"/>
  <c r="HN653" i="31"/>
  <c r="HQ657" i="31"/>
  <c r="HN656" i="31"/>
  <c r="HP654" i="31"/>
  <c r="HP657" i="31"/>
  <c r="HM656" i="31"/>
  <c r="HO654" i="31"/>
  <c r="HN657" i="31"/>
  <c r="HP655" i="31"/>
  <c r="HM654" i="31"/>
  <c r="HM657" i="31"/>
  <c r="HO655" i="31"/>
  <c r="HQ653" i="31"/>
  <c r="R1122" i="31" s="1" a="1"/>
  <c r="R1122" i="31" s="1"/>
  <c r="HQ656" i="31"/>
  <c r="R1125" i="31" s="1" a="1"/>
  <c r="R1125" i="31" s="1"/>
  <c r="HN655" i="31"/>
  <c r="HP653" i="31"/>
  <c r="HO657" i="31"/>
  <c r="HQ655" i="31"/>
  <c r="R1124" i="31" s="1" a="1"/>
  <c r="R1124" i="31" s="1"/>
  <c r="HN654" i="31"/>
  <c r="EN569" i="31" a="1"/>
  <c r="EU583" i="20"/>
  <c r="EW587" i="20"/>
  <c r="EY585" i="20"/>
  <c r="R1084" i="20" s="1" a="1"/>
  <c r="R1084" i="20" s="1"/>
  <c r="EV584" i="20"/>
  <c r="EV587" i="20"/>
  <c r="EX585" i="20"/>
  <c r="EU584" i="20"/>
  <c r="EU587" i="20"/>
  <c r="EW585" i="20"/>
  <c r="EY583" i="20"/>
  <c r="R1082" i="20" s="1" a="1"/>
  <c r="R1082" i="20" s="1"/>
  <c r="EY586" i="20"/>
  <c r="R1085" i="20" s="1" a="1"/>
  <c r="R1085" i="20" s="1"/>
  <c r="EV585" i="20"/>
  <c r="EX583" i="20"/>
  <c r="EX586" i="20"/>
  <c r="EU585" i="20"/>
  <c r="EW583" i="20"/>
  <c r="EW586" i="20"/>
  <c r="EY584" i="20"/>
  <c r="R1083" i="20" s="1" a="1"/>
  <c r="R1083" i="20" s="1"/>
  <c r="EV583" i="20"/>
  <c r="EY587" i="20"/>
  <c r="EV586" i="20"/>
  <c r="EX584" i="20"/>
  <c r="EX587" i="20"/>
  <c r="EU586" i="20"/>
  <c r="EW584" i="20"/>
  <c r="HM1002" i="30" a="1"/>
  <c r="DZ733" i="31"/>
  <c r="DZ737" i="31"/>
  <c r="EB735" i="31"/>
  <c r="ED733" i="31"/>
  <c r="S1162" i="31" s="1" a="1"/>
  <c r="S1162" i="31" s="1"/>
  <c r="ED736" i="31"/>
  <c r="S1165" i="31" s="1" a="1"/>
  <c r="S1165" i="31" s="1"/>
  <c r="EA735" i="31"/>
  <c r="EC733" i="31"/>
  <c r="EC736" i="31"/>
  <c r="DZ735" i="31"/>
  <c r="EB733" i="31"/>
  <c r="EB736" i="31"/>
  <c r="ED734" i="31"/>
  <c r="S1163" i="31" s="1" a="1"/>
  <c r="S1163" i="31" s="1"/>
  <c r="EA733" i="31"/>
  <c r="ED737" i="31"/>
  <c r="EA736" i="31"/>
  <c r="EC734" i="31"/>
  <c r="EC737" i="31"/>
  <c r="DZ736" i="31"/>
  <c r="EB734" i="31"/>
  <c r="EB737" i="31"/>
  <c r="ED735" i="31"/>
  <c r="S1164" i="31" s="1" a="1"/>
  <c r="S1164" i="31" s="1"/>
  <c r="EA734" i="31"/>
  <c r="EA737" i="31"/>
  <c r="EC735" i="31"/>
  <c r="DZ734" i="31"/>
  <c r="DE897" i="31"/>
  <c r="DE901" i="31"/>
  <c r="DG899" i="31"/>
  <c r="DI897" i="31"/>
  <c r="R1250" i="31" s="1" a="1"/>
  <c r="R1250" i="31" s="1"/>
  <c r="DH900" i="31"/>
  <c r="DE899" i="31"/>
  <c r="DG897" i="31"/>
  <c r="DH901" i="31"/>
  <c r="DE900" i="31"/>
  <c r="DG898" i="31"/>
  <c r="DG901" i="31"/>
  <c r="DI899" i="31"/>
  <c r="R1252" i="31" s="1" a="1"/>
  <c r="R1252" i="31" s="1"/>
  <c r="DF898" i="31"/>
  <c r="DH899" i="31"/>
  <c r="DF899" i="31"/>
  <c r="DI898" i="31"/>
  <c r="R1251" i="31" s="1" a="1"/>
  <c r="R1251" i="31" s="1"/>
  <c r="DI901" i="31"/>
  <c r="DH898" i="31"/>
  <c r="DF901" i="31"/>
  <c r="DE898" i="31"/>
  <c r="DI900" i="31"/>
  <c r="R1253" i="31" s="1" a="1"/>
  <c r="R1253" i="31" s="1"/>
  <c r="DH897" i="31"/>
  <c r="DG900" i="31"/>
  <c r="DF897" i="31"/>
  <c r="DF900" i="31"/>
  <c r="FW967" i="30"/>
  <c r="FZ971" i="30"/>
  <c r="FW970" i="30"/>
  <c r="FY968" i="30"/>
  <c r="FY971" i="30"/>
  <c r="GA969" i="30"/>
  <c r="R1292" i="30" s="1" a="1"/>
  <c r="R1292" i="30" s="1"/>
  <c r="FX968" i="30"/>
  <c r="FX971" i="30"/>
  <c r="FZ969" i="30"/>
  <c r="FW968" i="30"/>
  <c r="FW971" i="30"/>
  <c r="FY969" i="30"/>
  <c r="GA967" i="30"/>
  <c r="R1290" i="30" s="1" a="1"/>
  <c r="R1290" i="30" s="1"/>
  <c r="GA970" i="30"/>
  <c r="R1293" i="30" s="1" a="1"/>
  <c r="R1293" i="30" s="1"/>
  <c r="FX969" i="30"/>
  <c r="FZ967" i="30"/>
  <c r="FZ970" i="30"/>
  <c r="FW969" i="30"/>
  <c r="FY967" i="30"/>
  <c r="FY970" i="30"/>
  <c r="GA968" i="30"/>
  <c r="R1291" i="30" s="1" a="1"/>
  <c r="R1291" i="30" s="1"/>
  <c r="FX967" i="30"/>
  <c r="GA971" i="30"/>
  <c r="FX970" i="30"/>
  <c r="FZ968" i="30"/>
  <c r="CJ698" i="31"/>
  <c r="CM701" i="31"/>
  <c r="CJ700" i="31"/>
  <c r="CL698" i="31"/>
  <c r="CL701" i="31"/>
  <c r="CN699" i="31"/>
  <c r="R1143" i="31" s="1" a="1"/>
  <c r="R1143" i="31" s="1"/>
  <c r="CK698" i="31"/>
  <c r="CN702" i="31"/>
  <c r="CK701" i="31"/>
  <c r="CM699" i="31"/>
  <c r="CM702" i="31"/>
  <c r="CJ701" i="31"/>
  <c r="CL699" i="31"/>
  <c r="CL702" i="31"/>
  <c r="CN700" i="31"/>
  <c r="R1144" i="31" s="1" a="1"/>
  <c r="R1144" i="31" s="1"/>
  <c r="CK699" i="31"/>
  <c r="CK702" i="31"/>
  <c r="CM700" i="31"/>
  <c r="CJ699" i="31"/>
  <c r="CJ702" i="31"/>
  <c r="CL700" i="31"/>
  <c r="CN698" i="31"/>
  <c r="R1142" i="31" s="1" a="1"/>
  <c r="R1142" i="31" s="1"/>
  <c r="CN701" i="31"/>
  <c r="R1145" i="31" s="1" a="1"/>
  <c r="R1145" i="31" s="1"/>
  <c r="CK700" i="31"/>
  <c r="CM698" i="31"/>
  <c r="FB761" i="20" a="1"/>
  <c r="HM831" i="31"/>
  <c r="HP834" i="31"/>
  <c r="HM833" i="31"/>
  <c r="HO831" i="31"/>
  <c r="HQ835" i="31"/>
  <c r="HN834" i="31"/>
  <c r="HP832" i="31"/>
  <c r="HP835" i="31"/>
  <c r="HM834" i="31"/>
  <c r="HO832" i="31"/>
  <c r="HO835" i="31"/>
  <c r="HQ833" i="31"/>
  <c r="R1220" i="31" s="1" a="1"/>
  <c r="R1220" i="31" s="1"/>
  <c r="HN832" i="31"/>
  <c r="HN835" i="31"/>
  <c r="HP833" i="31"/>
  <c r="HM832" i="31"/>
  <c r="HM835" i="31"/>
  <c r="HO833" i="31"/>
  <c r="HQ831" i="31"/>
  <c r="R1218" i="31" s="1" a="1"/>
  <c r="R1218" i="31" s="1"/>
  <c r="HQ834" i="31"/>
  <c r="R1221" i="31" s="1" a="1"/>
  <c r="R1221" i="31" s="1"/>
  <c r="HN833" i="31"/>
  <c r="HP831" i="31"/>
  <c r="HO834" i="31"/>
  <c r="HQ832" i="31"/>
  <c r="R1219" i="31" s="1" a="1"/>
  <c r="R1219" i="31" s="1"/>
  <c r="HN831" i="31"/>
  <c r="DL548" i="29"/>
  <c r="DN551" i="29"/>
  <c r="DP549" i="29"/>
  <c r="R1063" i="29" s="1" a="1"/>
  <c r="R1063" i="29" s="1"/>
  <c r="DM548" i="29"/>
  <c r="DP552" i="29"/>
  <c r="DM551" i="29"/>
  <c r="DO549" i="29"/>
  <c r="DO552" i="29"/>
  <c r="DL551" i="29"/>
  <c r="DN549" i="29"/>
  <c r="DN552" i="29"/>
  <c r="DP550" i="29"/>
  <c r="R1064" i="29" s="1" a="1"/>
  <c r="R1064" i="29" s="1"/>
  <c r="DM549" i="29"/>
  <c r="DM552" i="29"/>
  <c r="DO550" i="29"/>
  <c r="DL549" i="29"/>
  <c r="DL552" i="29"/>
  <c r="DN550" i="29"/>
  <c r="DP548" i="29"/>
  <c r="R1062" i="29" s="1" a="1"/>
  <c r="R1062" i="29" s="1"/>
  <c r="DO551" i="29"/>
  <c r="DL550" i="29"/>
  <c r="DN548" i="29"/>
  <c r="DP551" i="29"/>
  <c r="R1065" i="29" s="1" a="1"/>
  <c r="R1065" i="29" s="1"/>
  <c r="DM550" i="29"/>
  <c r="DO548" i="29"/>
  <c r="FW782" i="20" a="1"/>
  <c r="FI953" i="31"/>
  <c r="FL956" i="31"/>
  <c r="FI955" i="31"/>
  <c r="FK953" i="31"/>
  <c r="FK956" i="31"/>
  <c r="FM954" i="31"/>
  <c r="R1283" i="31" s="1" a="1"/>
  <c r="R1283" i="31" s="1"/>
  <c r="FJ953" i="31"/>
  <c r="FM957" i="31"/>
  <c r="FJ956" i="31"/>
  <c r="FL954" i="31"/>
  <c r="FL957" i="31"/>
  <c r="FI956" i="31"/>
  <c r="FK954" i="31"/>
  <c r="FK957" i="31"/>
  <c r="FM955" i="31"/>
  <c r="R1284" i="31" s="1" a="1"/>
  <c r="R1284" i="31" s="1"/>
  <c r="FJ954" i="31"/>
  <c r="FI957" i="31"/>
  <c r="FK955" i="31"/>
  <c r="FM953" i="31"/>
  <c r="R1282" i="31" s="1" a="1"/>
  <c r="R1282" i="31" s="1"/>
  <c r="FM956" i="31"/>
  <c r="R1285" i="31" s="1" a="1"/>
  <c r="R1285" i="31" s="1"/>
  <c r="FJ955" i="31"/>
  <c r="FL953" i="31"/>
  <c r="FL955" i="31"/>
  <c r="FI954" i="31"/>
  <c r="FJ957" i="31"/>
  <c r="GD789" i="20" a="1"/>
  <c r="EG918" i="29"/>
  <c r="EI921" i="29"/>
  <c r="EK919" i="29"/>
  <c r="S1263" i="29" s="1" a="1"/>
  <c r="S1263" i="29" s="1"/>
  <c r="EH918" i="29"/>
  <c r="EK922" i="29"/>
  <c r="EH921" i="29"/>
  <c r="EJ919" i="29"/>
  <c r="EJ922" i="29"/>
  <c r="EG921" i="29"/>
  <c r="EI919" i="29"/>
  <c r="EI922" i="29"/>
  <c r="EK920" i="29"/>
  <c r="S1264" i="29" s="1" a="1"/>
  <c r="S1264" i="29" s="1"/>
  <c r="EH919" i="29"/>
  <c r="EH922" i="29"/>
  <c r="EJ920" i="29"/>
  <c r="EG919" i="29"/>
  <c r="EG922" i="29"/>
  <c r="EI920" i="29"/>
  <c r="EK918" i="29"/>
  <c r="S1262" i="29" s="1" a="1"/>
  <c r="S1262" i="29" s="1"/>
  <c r="EK921" i="29"/>
  <c r="S1265" i="29" s="1" a="1"/>
  <c r="S1265" i="29" s="1"/>
  <c r="EH920" i="29"/>
  <c r="EJ918" i="29"/>
  <c r="EJ921" i="29"/>
  <c r="EG920" i="29"/>
  <c r="EI918" i="29"/>
  <c r="GY817" i="20"/>
  <c r="HA820" i="20"/>
  <c r="HC818" i="20"/>
  <c r="R1211" i="20" s="1" a="1"/>
  <c r="R1211" i="20" s="1"/>
  <c r="GZ817" i="20"/>
  <c r="HC821" i="20"/>
  <c r="GZ820" i="20"/>
  <c r="HB818" i="20"/>
  <c r="HB821" i="20"/>
  <c r="GY820" i="20"/>
  <c r="HA818" i="20"/>
  <c r="HA821" i="20"/>
  <c r="HC819" i="20"/>
  <c r="R1212" i="20" s="1" a="1"/>
  <c r="R1212" i="20" s="1"/>
  <c r="GZ818" i="20"/>
  <c r="GZ821" i="20"/>
  <c r="HB819" i="20"/>
  <c r="GY818" i="20"/>
  <c r="GY821" i="20"/>
  <c r="HA819" i="20"/>
  <c r="HC817" i="20"/>
  <c r="R1210" i="20" s="1" a="1"/>
  <c r="R1210" i="20" s="1"/>
  <c r="HB820" i="20"/>
  <c r="GY819" i="20"/>
  <c r="HA817" i="20"/>
  <c r="HC820" i="20"/>
  <c r="R1213" i="20" s="1" a="1"/>
  <c r="R1213" i="20" s="1"/>
  <c r="GZ819" i="20"/>
  <c r="HB817" i="20"/>
  <c r="IH1030" i="20"/>
  <c r="IJ1033" i="20"/>
  <c r="IL1031" i="20"/>
  <c r="R1327" i="20" s="1" a="1"/>
  <c r="R1327" i="20" s="1"/>
  <c r="II1030" i="20"/>
  <c r="IL1034" i="20"/>
  <c r="II1033" i="20"/>
  <c r="IK1031" i="20"/>
  <c r="IK1034" i="20"/>
  <c r="IH1033" i="20"/>
  <c r="IJ1031" i="20"/>
  <c r="IJ1034" i="20"/>
  <c r="IL1032" i="20"/>
  <c r="R1328" i="20" s="1" a="1"/>
  <c r="R1328" i="20" s="1"/>
  <c r="II1031" i="20"/>
  <c r="II1034" i="20"/>
  <c r="IK1032" i="20"/>
  <c r="IH1031" i="20"/>
  <c r="IH1034" i="20"/>
  <c r="IJ1032" i="20"/>
  <c r="IL1030" i="20"/>
  <c r="R1326" i="20" s="1" a="1"/>
  <c r="R1326" i="20" s="1"/>
  <c r="IK1033" i="20"/>
  <c r="IH1032" i="20"/>
  <c r="IJ1030" i="20"/>
  <c r="II1032" i="20"/>
  <c r="IK1030" i="20"/>
  <c r="IL1033" i="20"/>
  <c r="R1329" i="20" s="1" a="1"/>
  <c r="R1329" i="20" s="1"/>
  <c r="IA660" i="29" a="1"/>
  <c r="FI597" i="29"/>
  <c r="FL600" i="29"/>
  <c r="FI599" i="29"/>
  <c r="FK597" i="29"/>
  <c r="FM601" i="29"/>
  <c r="FJ600" i="29"/>
  <c r="FL598" i="29"/>
  <c r="FL601" i="29"/>
  <c r="FL599" i="29"/>
  <c r="FL597" i="29"/>
  <c r="FK601" i="29"/>
  <c r="FK599" i="29"/>
  <c r="FJ597" i="29"/>
  <c r="FJ601" i="29"/>
  <c r="FJ599" i="29"/>
  <c r="FI601" i="29"/>
  <c r="FM598" i="29"/>
  <c r="R1091" i="29" s="1" a="1"/>
  <c r="R1091" i="29" s="1"/>
  <c r="FM600" i="29"/>
  <c r="R1093" i="29" s="1" a="1"/>
  <c r="R1093" i="29" s="1"/>
  <c r="FK598" i="29"/>
  <c r="FK600" i="29"/>
  <c r="FJ598" i="29"/>
  <c r="FM599" i="29"/>
  <c r="R1092" i="29" s="1" a="1"/>
  <c r="R1092" i="29" s="1"/>
  <c r="FM597" i="29"/>
  <c r="R1090" i="29" s="1" a="1"/>
  <c r="R1090" i="29" s="1"/>
  <c r="FI598" i="29"/>
  <c r="FI600" i="29"/>
  <c r="EG569" i="30"/>
  <c r="EK572" i="30"/>
  <c r="R1077" i="30" s="1" a="1"/>
  <c r="R1077" i="30" s="1"/>
  <c r="EH571" i="30"/>
  <c r="EJ569" i="30"/>
  <c r="EJ572" i="30"/>
  <c r="EG571" i="30"/>
  <c r="EI569" i="30"/>
  <c r="EI572" i="30"/>
  <c r="EK570" i="30"/>
  <c r="R1075" i="30" s="1" a="1"/>
  <c r="R1075" i="30" s="1"/>
  <c r="EH569" i="30"/>
  <c r="EK573" i="30"/>
  <c r="EH572" i="30"/>
  <c r="EJ570" i="30"/>
  <c r="EJ573" i="30"/>
  <c r="EG572" i="30"/>
  <c r="EI570" i="30"/>
  <c r="EI573" i="30"/>
  <c r="EK571" i="30"/>
  <c r="R1076" i="30" s="1" a="1"/>
  <c r="R1076" i="30" s="1"/>
  <c r="EH570" i="30"/>
  <c r="EH573" i="30"/>
  <c r="EJ571" i="30"/>
  <c r="EG570" i="30"/>
  <c r="EG573" i="30"/>
  <c r="EI571" i="30"/>
  <c r="EK569" i="30"/>
  <c r="R1074" i="30" s="1" a="1"/>
  <c r="R1074" i="30" s="1"/>
  <c r="GK618" i="31"/>
  <c r="GL622" i="31"/>
  <c r="GN620" i="31"/>
  <c r="GK619" i="31"/>
  <c r="GK622" i="31"/>
  <c r="GM620" i="31"/>
  <c r="GO618" i="31"/>
  <c r="S1102" i="31" s="1" a="1"/>
  <c r="S1102" i="31" s="1"/>
  <c r="GO621" i="31"/>
  <c r="S1105" i="31" s="1" a="1"/>
  <c r="S1105" i="31" s="1"/>
  <c r="GL620" i="31"/>
  <c r="GN618" i="31"/>
  <c r="GN621" i="31"/>
  <c r="GK620" i="31"/>
  <c r="GM618" i="31"/>
  <c r="GM621" i="31"/>
  <c r="GO619" i="31"/>
  <c r="S1103" i="31" s="1" a="1"/>
  <c r="S1103" i="31" s="1"/>
  <c r="GL618" i="31"/>
  <c r="GO622" i="31"/>
  <c r="GL621" i="31"/>
  <c r="GN619" i="31"/>
  <c r="GN622" i="31"/>
  <c r="GK621" i="31"/>
  <c r="GM619" i="31"/>
  <c r="GM622" i="31"/>
  <c r="GO620" i="31"/>
  <c r="S1104" i="31" s="1" a="1"/>
  <c r="S1104" i="31" s="1"/>
  <c r="GL619" i="31"/>
  <c r="CQ698" i="20" a="1"/>
  <c r="GR625" i="29" a="1"/>
  <c r="FI768" i="20" a="1"/>
  <c r="GY810" i="31" a="1"/>
  <c r="EG562" i="31" a="1"/>
  <c r="DE534" i="30"/>
  <c r="DI537" i="30"/>
  <c r="S1057" i="30" s="1" a="1"/>
  <c r="S1057" i="30" s="1"/>
  <c r="DF536" i="30"/>
  <c r="DH534" i="30"/>
  <c r="DH537" i="30"/>
  <c r="DE536" i="30"/>
  <c r="DG534" i="30"/>
  <c r="DG537" i="30"/>
  <c r="DI535" i="30"/>
  <c r="S1055" i="30" s="1" a="1"/>
  <c r="S1055" i="30" s="1"/>
  <c r="DF534" i="30"/>
  <c r="DI538" i="30"/>
  <c r="DF537" i="30"/>
  <c r="DH535" i="30"/>
  <c r="DH538" i="30"/>
  <c r="DE537" i="30"/>
  <c r="DG535" i="30"/>
  <c r="DG538" i="30"/>
  <c r="DI536" i="30"/>
  <c r="S1056" i="30" s="1" a="1"/>
  <c r="S1056" i="30" s="1"/>
  <c r="DF535" i="30"/>
  <c r="DF538" i="30"/>
  <c r="DH536" i="30"/>
  <c r="DE535" i="30"/>
  <c r="DE538" i="30"/>
  <c r="DG536" i="30"/>
  <c r="DI534" i="30"/>
  <c r="S1054" i="30" s="1" a="1"/>
  <c r="S1054" i="30" s="1"/>
  <c r="CQ883" i="31"/>
  <c r="CT887" i="31"/>
  <c r="CQ886" i="31"/>
  <c r="CS884" i="31"/>
  <c r="CS887" i="31"/>
  <c r="CU885" i="31"/>
  <c r="R1244" i="31" s="1" a="1"/>
  <c r="R1244" i="31" s="1"/>
  <c r="CR884" i="31"/>
  <c r="CR887" i="31"/>
  <c r="CT885" i="31"/>
  <c r="CQ884" i="31"/>
  <c r="CQ887" i="31"/>
  <c r="CS885" i="31"/>
  <c r="CU883" i="31"/>
  <c r="R1242" i="31" s="1" a="1"/>
  <c r="R1242" i="31" s="1"/>
  <c r="CT886" i="31"/>
  <c r="CQ885" i="31"/>
  <c r="CS883" i="31"/>
  <c r="CU886" i="31"/>
  <c r="R1245" i="31" s="1" a="1"/>
  <c r="R1245" i="31" s="1"/>
  <c r="CS886" i="31"/>
  <c r="CR886" i="31"/>
  <c r="CR885" i="31"/>
  <c r="CU884" i="31"/>
  <c r="R1243" i="31" s="1" a="1"/>
  <c r="R1243" i="31" s="1"/>
  <c r="CT884" i="31"/>
  <c r="CT883" i="31"/>
  <c r="CU887" i="31"/>
  <c r="CR883" i="31"/>
  <c r="HF817" i="31" a="1"/>
  <c r="GY632" i="29" a="1"/>
  <c r="EU761" i="30"/>
  <c r="EY764" i="30"/>
  <c r="R1181" i="30" s="1" a="1"/>
  <c r="R1181" i="30" s="1"/>
  <c r="EV763" i="30"/>
  <c r="EX761" i="30"/>
  <c r="EX764" i="30"/>
  <c r="EU763" i="30"/>
  <c r="EW761" i="30"/>
  <c r="EW764" i="30"/>
  <c r="EY762" i="30"/>
  <c r="R1179" i="30" s="1" a="1"/>
  <c r="R1179" i="30" s="1"/>
  <c r="EV761" i="30"/>
  <c r="EY765" i="30"/>
  <c r="EV764" i="30"/>
  <c r="EX762" i="30"/>
  <c r="EX765" i="30"/>
  <c r="EU764" i="30"/>
  <c r="EW762" i="30"/>
  <c r="EW765" i="30"/>
  <c r="EY763" i="30"/>
  <c r="R1180" i="30" s="1" a="1"/>
  <c r="R1180" i="30" s="1"/>
  <c r="EV762" i="30"/>
  <c r="EV765" i="30"/>
  <c r="EX763" i="30"/>
  <c r="EU762" i="30"/>
  <c r="EU765" i="30"/>
  <c r="EW763" i="30"/>
  <c r="EY761" i="30"/>
  <c r="R1178" i="30" s="1" a="1"/>
  <c r="R1178" i="30" s="1"/>
  <c r="IH1030" i="31"/>
  <c r="IL1034" i="31"/>
  <c r="IK1034" i="31"/>
  <c r="IH1033" i="31"/>
  <c r="IJ1031" i="31"/>
  <c r="II1034" i="31"/>
  <c r="IJ1032" i="31"/>
  <c r="IK1030" i="31"/>
  <c r="IH1034" i="31"/>
  <c r="II1032" i="31"/>
  <c r="IJ1030" i="31"/>
  <c r="IL1033" i="31"/>
  <c r="R1329" i="31" s="1" a="1"/>
  <c r="R1329" i="31" s="1"/>
  <c r="IH1032" i="31"/>
  <c r="II1030" i="31"/>
  <c r="IK1033" i="31"/>
  <c r="IL1031" i="31"/>
  <c r="R1327" i="31" s="1" a="1"/>
  <c r="R1327" i="31" s="1"/>
  <c r="II1033" i="31"/>
  <c r="II1031" i="31"/>
  <c r="IL1032" i="31"/>
  <c r="R1328" i="31" s="1" a="1"/>
  <c r="R1328" i="31" s="1"/>
  <c r="IH1031" i="31"/>
  <c r="IJ1034" i="31"/>
  <c r="IJ1033" i="31"/>
  <c r="IK1032" i="31"/>
  <c r="IK1031" i="31"/>
  <c r="IL1030" i="31"/>
  <c r="R1326" i="31" s="1" a="1"/>
  <c r="R1326" i="31" s="1"/>
  <c r="GD789" i="29" a="1"/>
  <c r="K89" i="49"/>
  <c r="O93" i="49"/>
  <c r="O275" i="49" s="1" a="1"/>
  <c r="O275" i="49" s="1"/>
  <c r="L92" i="49"/>
  <c r="N90" i="49"/>
  <c r="N93" i="49"/>
  <c r="K92" i="49"/>
  <c r="M90" i="49"/>
  <c r="M93" i="49"/>
  <c r="O91" i="49"/>
  <c r="O267" i="49" s="1" a="1"/>
  <c r="O267" i="49" s="1"/>
  <c r="L90" i="49"/>
  <c r="L93" i="49"/>
  <c r="N91" i="49"/>
  <c r="K90" i="49"/>
  <c r="K93" i="49"/>
  <c r="M91" i="49"/>
  <c r="O89" i="49"/>
  <c r="O259" i="49" s="1" a="1"/>
  <c r="O259" i="49" s="1"/>
  <c r="O92" i="49"/>
  <c r="O271" i="49" s="1" a="1"/>
  <c r="O271" i="49" s="1"/>
  <c r="L91" i="49"/>
  <c r="N89" i="49"/>
  <c r="N92" i="49"/>
  <c r="K91" i="49"/>
  <c r="M89" i="49"/>
  <c r="M92" i="49"/>
  <c r="O90" i="49"/>
  <c r="O263" i="49" s="1" a="1"/>
  <c r="O263" i="49" s="1"/>
  <c r="L89" i="49"/>
  <c r="GD611" i="29" a="1"/>
  <c r="DE541" i="20"/>
  <c r="DG545" i="20"/>
  <c r="DG543" i="20"/>
  <c r="DF545" i="20"/>
  <c r="DH543" i="20"/>
  <c r="DE542" i="20"/>
  <c r="DI541" i="20"/>
  <c r="R1058" i="20" s="1" a="1"/>
  <c r="R1058" i="20" s="1"/>
  <c r="DE545" i="20"/>
  <c r="DI544" i="20"/>
  <c r="R1061" i="20" s="1" a="1"/>
  <c r="R1061" i="20" s="1"/>
  <c r="DF543" i="20"/>
  <c r="DH541" i="20"/>
  <c r="DH544" i="20"/>
  <c r="DE543" i="20"/>
  <c r="DG541" i="20"/>
  <c r="DG544" i="20"/>
  <c r="DI542" i="20"/>
  <c r="R1059" i="20" s="1" a="1"/>
  <c r="R1059" i="20" s="1"/>
  <c r="DF541" i="20"/>
  <c r="DI545" i="20"/>
  <c r="DF544" i="20"/>
  <c r="DH542" i="20"/>
  <c r="DH545" i="20"/>
  <c r="DE544" i="20"/>
  <c r="DG542" i="20"/>
  <c r="DI543" i="20"/>
  <c r="R1060" i="20" s="1" a="1"/>
  <c r="R1060" i="20" s="1"/>
  <c r="DF542" i="20"/>
  <c r="GD796" i="30"/>
  <c r="GH799" i="30"/>
  <c r="R1201" i="30" s="1" a="1"/>
  <c r="R1201" i="30" s="1"/>
  <c r="GE798" i="30"/>
  <c r="GG796" i="30"/>
  <c r="GG799" i="30"/>
  <c r="GD798" i="30"/>
  <c r="GF796" i="30"/>
  <c r="GF799" i="30"/>
  <c r="GH797" i="30"/>
  <c r="R1199" i="30" s="1" a="1"/>
  <c r="R1199" i="30" s="1"/>
  <c r="GE796" i="30"/>
  <c r="GH800" i="30"/>
  <c r="GE799" i="30"/>
  <c r="GG797" i="30"/>
  <c r="GG800" i="30"/>
  <c r="GD799" i="30"/>
  <c r="GF797" i="30"/>
  <c r="GF800" i="30"/>
  <c r="GH798" i="30"/>
  <c r="R1200" i="30" s="1" a="1"/>
  <c r="R1200" i="30" s="1"/>
  <c r="GE797" i="30"/>
  <c r="GE800" i="30"/>
  <c r="GG798" i="30"/>
  <c r="GD797" i="30"/>
  <c r="GD800" i="30"/>
  <c r="GF798" i="30"/>
  <c r="GH796" i="30"/>
  <c r="R1198" i="30" s="1" a="1"/>
  <c r="R1198" i="30" s="1"/>
  <c r="IA1023" i="31"/>
  <c r="IC1027" i="31"/>
  <c r="IE1025" i="31"/>
  <c r="R1324" i="31" s="1" a="1"/>
  <c r="R1324" i="31" s="1"/>
  <c r="IB1024" i="31"/>
  <c r="IA1027" i="31"/>
  <c r="IC1025" i="31"/>
  <c r="IE1023" i="31"/>
  <c r="R1322" i="31" s="1" a="1"/>
  <c r="R1322" i="31" s="1"/>
  <c r="IE1026" i="31"/>
  <c r="R1325" i="31" s="1" a="1"/>
  <c r="R1325" i="31" s="1"/>
  <c r="IB1025" i="31"/>
  <c r="ID1023" i="31"/>
  <c r="IC1026" i="31"/>
  <c r="IE1024" i="31"/>
  <c r="R1323" i="31" s="1" a="1"/>
  <c r="R1323" i="31" s="1"/>
  <c r="IB1023" i="31"/>
  <c r="IE1027" i="31"/>
  <c r="IB1026" i="31"/>
  <c r="ID1024" i="31"/>
  <c r="IC1024" i="31"/>
  <c r="IA1024" i="31"/>
  <c r="ID1027" i="31"/>
  <c r="IC1023" i="31"/>
  <c r="IB1027" i="31"/>
  <c r="ID1026" i="31"/>
  <c r="ID1025" i="31"/>
  <c r="IA1025" i="31"/>
  <c r="IA1026" i="31"/>
  <c r="DZ918" i="31"/>
  <c r="DZ922" i="31"/>
  <c r="EB920" i="31"/>
  <c r="ED918" i="31"/>
  <c r="R1262" i="31" s="1" a="1"/>
  <c r="R1262" i="31" s="1"/>
  <c r="ED921" i="31"/>
  <c r="R1265" i="31" s="1" a="1"/>
  <c r="R1265" i="31" s="1"/>
  <c r="EA920" i="31"/>
  <c r="EC918" i="31"/>
  <c r="EC921" i="31"/>
  <c r="DZ920" i="31"/>
  <c r="EB918" i="31"/>
  <c r="EB921" i="31"/>
  <c r="ED919" i="31"/>
  <c r="R1263" i="31" s="1" a="1"/>
  <c r="R1263" i="31" s="1"/>
  <c r="EA918" i="31"/>
  <c r="EC922" i="31"/>
  <c r="DZ921" i="31"/>
  <c r="EB919" i="31"/>
  <c r="EB922" i="31"/>
  <c r="ED920" i="31"/>
  <c r="R1264" i="31" s="1" a="1"/>
  <c r="R1264" i="31" s="1"/>
  <c r="EA919" i="31"/>
  <c r="ED922" i="31"/>
  <c r="EA922" i="31"/>
  <c r="EA921" i="31"/>
  <c r="EC920" i="31"/>
  <c r="EC919" i="31"/>
  <c r="DZ919" i="31"/>
  <c r="HM1009" i="31"/>
  <c r="HP1013" i="31"/>
  <c r="HM1012" i="31"/>
  <c r="HO1010" i="31"/>
  <c r="HO1013" i="31"/>
  <c r="HQ1011" i="31"/>
  <c r="R1316" i="31" s="1" a="1"/>
  <c r="R1316" i="31" s="1"/>
  <c r="HN1010" i="31"/>
  <c r="HN1013" i="31"/>
  <c r="HP1011" i="31"/>
  <c r="HM1010" i="31"/>
  <c r="HM1013" i="31"/>
  <c r="HO1011" i="31"/>
  <c r="HQ1009" i="31"/>
  <c r="R1314" i="31" s="1" a="1"/>
  <c r="R1314" i="31" s="1"/>
  <c r="HP1012" i="31"/>
  <c r="HM1011" i="31"/>
  <c r="HO1009" i="31"/>
  <c r="HO1012" i="31"/>
  <c r="HQ1010" i="31"/>
  <c r="R1315" i="31" s="1" a="1"/>
  <c r="R1315" i="31" s="1"/>
  <c r="HN1009" i="31"/>
  <c r="HP1009" i="31"/>
  <c r="HQ1013" i="31"/>
  <c r="HQ1012" i="31"/>
  <c r="R1317" i="31" s="1" a="1"/>
  <c r="R1317" i="31" s="1"/>
  <c r="HN1012" i="31"/>
  <c r="HN1011" i="31"/>
  <c r="HP1010" i="31"/>
  <c r="GK625" i="20"/>
  <c r="GO629" i="20"/>
  <c r="GL628" i="20"/>
  <c r="GN626" i="20"/>
  <c r="GN629" i="20"/>
  <c r="GK628" i="20"/>
  <c r="GM626" i="20"/>
  <c r="GL629" i="20"/>
  <c r="GN627" i="20"/>
  <c r="GK626" i="20"/>
  <c r="GK629" i="20"/>
  <c r="GM627" i="20"/>
  <c r="GO625" i="20"/>
  <c r="R1106" i="20" s="1" a="1"/>
  <c r="R1106" i="20" s="1"/>
  <c r="GN628" i="20"/>
  <c r="GK627" i="20"/>
  <c r="GM625" i="20"/>
  <c r="GO627" i="20"/>
  <c r="R1108" i="20" s="1" a="1"/>
  <c r="R1108" i="20" s="1"/>
  <c r="GL627" i="20"/>
  <c r="GO626" i="20"/>
  <c r="R1107" i="20" s="1" a="1"/>
  <c r="R1107" i="20" s="1"/>
  <c r="GL626" i="20"/>
  <c r="GN625" i="20"/>
  <c r="GM629" i="20"/>
  <c r="GL625" i="20"/>
  <c r="GO628" i="20"/>
  <c r="R1109" i="20" s="1" a="1"/>
  <c r="R1109" i="20" s="1"/>
  <c r="GM628" i="20"/>
  <c r="HT1016" i="20"/>
  <c r="HV1019" i="20"/>
  <c r="HX1017" i="20"/>
  <c r="R1319" i="20" s="1" a="1"/>
  <c r="R1319" i="20" s="1"/>
  <c r="HU1016" i="20"/>
  <c r="HX1020" i="20"/>
  <c r="HU1019" i="20"/>
  <c r="HW1017" i="20"/>
  <c r="HW1020" i="20"/>
  <c r="HT1019" i="20"/>
  <c r="HV1017" i="20"/>
  <c r="HV1020" i="20"/>
  <c r="HX1018" i="20"/>
  <c r="R1320" i="20" s="1" a="1"/>
  <c r="R1320" i="20" s="1"/>
  <c r="HU1017" i="20"/>
  <c r="HU1020" i="20"/>
  <c r="HW1018" i="20"/>
  <c r="HT1017" i="20"/>
  <c r="HT1020" i="20"/>
  <c r="HV1018" i="20"/>
  <c r="HX1016" i="20"/>
  <c r="R1318" i="20" s="1" a="1"/>
  <c r="R1318" i="20" s="1"/>
  <c r="HW1019" i="20"/>
  <c r="HT1018" i="20"/>
  <c r="HV1016" i="20"/>
  <c r="HX1019" i="20"/>
  <c r="R1321" i="20" s="1" a="1"/>
  <c r="R1321" i="20" s="1"/>
  <c r="HU1018" i="20"/>
  <c r="HW1016" i="20"/>
  <c r="HM646" i="20" a="1"/>
  <c r="CX527" i="31"/>
  <c r="DB530" i="31"/>
  <c r="S1053" i="31" s="1" a="1"/>
  <c r="S1053" i="31" s="1"/>
  <c r="CY529" i="31"/>
  <c r="DA527" i="31"/>
  <c r="DA530" i="31"/>
  <c r="CX529" i="31"/>
  <c r="CZ527" i="31"/>
  <c r="CZ530" i="31"/>
  <c r="DB528" i="31"/>
  <c r="S1051" i="31" s="1" a="1"/>
  <c r="S1051" i="31" s="1"/>
  <c r="CY527" i="31"/>
  <c r="DB531" i="31"/>
  <c r="CY530" i="31"/>
  <c r="DA528" i="31"/>
  <c r="DA531" i="31"/>
  <c r="CX530" i="31"/>
  <c r="CZ528" i="31"/>
  <c r="CZ531" i="31"/>
  <c r="DB529" i="31"/>
  <c r="S1052" i="31" s="1" a="1"/>
  <c r="S1052" i="31" s="1"/>
  <c r="CY528" i="31"/>
  <c r="CY531" i="31"/>
  <c r="DA529" i="31"/>
  <c r="CX528" i="31"/>
  <c r="CX531" i="31"/>
  <c r="CZ529" i="31"/>
  <c r="DB527" i="31"/>
  <c r="S1050" i="31" s="1" a="1"/>
  <c r="S1050" i="31" s="1"/>
  <c r="HT831" i="29" a="1"/>
  <c r="HT838" i="20"/>
  <c r="HV841" i="20"/>
  <c r="HX839" i="20"/>
  <c r="R1223" i="20" s="1" a="1"/>
  <c r="R1223" i="20" s="1"/>
  <c r="HU838" i="20"/>
  <c r="HX842" i="20"/>
  <c r="HU841" i="20"/>
  <c r="HW839" i="20"/>
  <c r="HW842" i="20"/>
  <c r="HT841" i="20"/>
  <c r="HV839" i="20"/>
  <c r="HV842" i="20"/>
  <c r="HX840" i="20"/>
  <c r="R1224" i="20" s="1" a="1"/>
  <c r="R1224" i="20" s="1"/>
  <c r="HU839" i="20"/>
  <c r="HU842" i="20"/>
  <c r="HW840" i="20"/>
  <c r="HT839" i="20"/>
  <c r="HT842" i="20"/>
  <c r="HV840" i="20"/>
  <c r="HX838" i="20"/>
  <c r="R1222" i="20" s="1" a="1"/>
  <c r="R1222" i="20" s="1"/>
  <c r="HW841" i="20"/>
  <c r="HT840" i="20"/>
  <c r="HV838" i="20"/>
  <c r="HX841" i="20"/>
  <c r="R1225" i="20" s="1" a="1"/>
  <c r="R1225" i="20" s="1"/>
  <c r="HU840" i="20"/>
  <c r="HW838" i="20"/>
  <c r="HT653" i="20" a="1"/>
  <c r="EU932" i="30" a="1"/>
  <c r="CQ876" i="29" a="1"/>
  <c r="GD618" i="30"/>
  <c r="GE622" i="30"/>
  <c r="GG620" i="30"/>
  <c r="GD619" i="30"/>
  <c r="GH622" i="30"/>
  <c r="GE621" i="30"/>
  <c r="GG619" i="30"/>
  <c r="GG622" i="30"/>
  <c r="GD621" i="30"/>
  <c r="GF619" i="30"/>
  <c r="GE620" i="30"/>
  <c r="GF622" i="30"/>
  <c r="GD620" i="30"/>
  <c r="GD622" i="30"/>
  <c r="GH619" i="30"/>
  <c r="R1103" i="30" s="1" a="1"/>
  <c r="R1103" i="30" s="1"/>
  <c r="GH621" i="30"/>
  <c r="R1105" i="30" s="1" a="1"/>
  <c r="R1105" i="30" s="1"/>
  <c r="GE619" i="30"/>
  <c r="GG621" i="30"/>
  <c r="GH618" i="30"/>
  <c r="R1102" i="30" s="1" a="1"/>
  <c r="R1102" i="30" s="1"/>
  <c r="GF621" i="30"/>
  <c r="GG618" i="30"/>
  <c r="GH620" i="30"/>
  <c r="R1104" i="30" s="1" a="1"/>
  <c r="R1104" i="30" s="1"/>
  <c r="GF618" i="30"/>
  <c r="GF620" i="30"/>
  <c r="GE618" i="30"/>
  <c r="CQ876" i="30"/>
  <c r="CS879" i="30"/>
  <c r="CU877" i="30"/>
  <c r="S1239" i="30" s="1" a="1"/>
  <c r="S1239" i="30" s="1"/>
  <c r="CR876" i="30"/>
  <c r="CU880" i="30"/>
  <c r="CR879" i="30"/>
  <c r="CT877" i="30"/>
  <c r="CT880" i="30"/>
  <c r="CQ879" i="30"/>
  <c r="CS877" i="30"/>
  <c r="CS880" i="30"/>
  <c r="CU878" i="30"/>
  <c r="S1240" i="30" s="1" a="1"/>
  <c r="S1240" i="30" s="1"/>
  <c r="CR877" i="30"/>
  <c r="CR880" i="30"/>
  <c r="CT878" i="30"/>
  <c r="CQ877" i="30"/>
  <c r="CQ880" i="30"/>
  <c r="CS878" i="30"/>
  <c r="CU876" i="30"/>
  <c r="S1238" i="30" s="1" a="1"/>
  <c r="S1238" i="30" s="1"/>
  <c r="CU879" i="30"/>
  <c r="S1241" i="30" s="1" a="1"/>
  <c r="S1241" i="30" s="1"/>
  <c r="CR878" i="30"/>
  <c r="CT876" i="30"/>
  <c r="CT879" i="30"/>
  <c r="CQ878" i="30"/>
  <c r="CS876" i="30"/>
  <c r="IO1030" i="29" a="1"/>
  <c r="HF1002" i="31"/>
  <c r="HI1006" i="31"/>
  <c r="HF1005" i="31"/>
  <c r="HH1003" i="31"/>
  <c r="HG1006" i="31"/>
  <c r="HI1004" i="31"/>
  <c r="HF1003" i="31"/>
  <c r="HF1006" i="31"/>
  <c r="HH1004" i="31"/>
  <c r="HJ1002" i="31"/>
  <c r="R1310" i="31" s="1" a="1"/>
  <c r="R1310" i="31" s="1"/>
  <c r="HI1005" i="31"/>
  <c r="HF1004" i="31"/>
  <c r="HH1002" i="31"/>
  <c r="HG1004" i="31"/>
  <c r="HJ1003" i="31"/>
  <c r="R1311" i="31" s="1" a="1"/>
  <c r="R1311" i="31" s="1"/>
  <c r="HJ1006" i="31"/>
  <c r="HI1003" i="31"/>
  <c r="HH1006" i="31"/>
  <c r="HG1003" i="31"/>
  <c r="HJ1005" i="31"/>
  <c r="R1313" i="31" s="1" a="1"/>
  <c r="R1313" i="31" s="1"/>
  <c r="HI1002" i="31"/>
  <c r="HH1005" i="31"/>
  <c r="HG1002" i="31"/>
  <c r="HG1005" i="31"/>
  <c r="HJ1004" i="31"/>
  <c r="R1312" i="31" s="1" a="1"/>
  <c r="R1312" i="31" s="1"/>
  <c r="HF646" i="30"/>
  <c r="HH650" i="30"/>
  <c r="HJ648" i="30"/>
  <c r="R1120" i="30" s="1" a="1"/>
  <c r="R1120" i="30" s="1"/>
  <c r="HG647" i="30"/>
  <c r="HG650" i="30"/>
  <c r="HI648" i="30"/>
  <c r="HF647" i="30"/>
  <c r="HF650" i="30"/>
  <c r="HH648" i="30"/>
  <c r="HJ646" i="30"/>
  <c r="R1118" i="30" s="1" a="1"/>
  <c r="R1118" i="30" s="1"/>
  <c r="HJ649" i="30"/>
  <c r="R1121" i="30" s="1" a="1"/>
  <c r="R1121" i="30" s="1"/>
  <c r="HG648" i="30"/>
  <c r="HI646" i="30"/>
  <c r="HI649" i="30"/>
  <c r="HF648" i="30"/>
  <c r="HH646" i="30"/>
  <c r="HH649" i="30"/>
  <c r="HJ647" i="30"/>
  <c r="R1119" i="30" s="1" a="1"/>
  <c r="R1119" i="30" s="1"/>
  <c r="HG646" i="30"/>
  <c r="HJ650" i="30"/>
  <c r="HG649" i="30"/>
  <c r="HI647" i="30"/>
  <c r="HI650" i="30"/>
  <c r="HF649" i="30"/>
  <c r="HH647" i="30"/>
  <c r="EU925" i="29" a="1"/>
  <c r="CX890" i="30"/>
  <c r="CZ893" i="30"/>
  <c r="DB891" i="30"/>
  <c r="R1247" i="30" s="1" a="1"/>
  <c r="R1247" i="30" s="1"/>
  <c r="CY890" i="30"/>
  <c r="DB894" i="30"/>
  <c r="CY893" i="30"/>
  <c r="DA891" i="30"/>
  <c r="DA894" i="30"/>
  <c r="CX893" i="30"/>
  <c r="CZ891" i="30"/>
  <c r="CZ894" i="30"/>
  <c r="DB892" i="30"/>
  <c r="R1248" i="30" s="1" a="1"/>
  <c r="R1248" i="30" s="1"/>
  <c r="CY891" i="30"/>
  <c r="CY894" i="30"/>
  <c r="DA892" i="30"/>
  <c r="CX891" i="30"/>
  <c r="CX894" i="30"/>
  <c r="CZ892" i="30"/>
  <c r="DB890" i="30"/>
  <c r="R1246" i="30" s="1" a="1"/>
  <c r="R1246" i="30" s="1"/>
  <c r="DB893" i="30"/>
  <c r="R1249" i="30" s="1" a="1"/>
  <c r="R1249" i="30" s="1"/>
  <c r="CY892" i="30"/>
  <c r="DA890" i="30"/>
  <c r="DA893" i="30"/>
  <c r="CX892" i="30"/>
  <c r="CZ890" i="30"/>
  <c r="IO852" i="30"/>
  <c r="IQ855" i="30"/>
  <c r="IS853" i="30"/>
  <c r="S1231" i="30" s="1" a="1"/>
  <c r="S1231" i="30" s="1"/>
  <c r="IP852" i="30"/>
  <c r="IS856" i="30"/>
  <c r="IP855" i="30"/>
  <c r="IR853" i="30"/>
  <c r="IR856" i="30"/>
  <c r="IO855" i="30"/>
  <c r="IQ853" i="30"/>
  <c r="IQ856" i="30"/>
  <c r="IS854" i="30"/>
  <c r="S1232" i="30" s="1" a="1"/>
  <c r="S1232" i="30" s="1"/>
  <c r="IP853" i="30"/>
  <c r="IP856" i="30"/>
  <c r="IR854" i="30"/>
  <c r="IO853" i="30"/>
  <c r="IO856" i="30"/>
  <c r="IQ854" i="30"/>
  <c r="IS852" i="30"/>
  <c r="S1230" i="30" s="1" a="1"/>
  <c r="S1230" i="30" s="1"/>
  <c r="IS855" i="30"/>
  <c r="S1233" i="30" s="1" a="1"/>
  <c r="S1233" i="30" s="1"/>
  <c r="IP854" i="30"/>
  <c r="IR852" i="30"/>
  <c r="IR855" i="30"/>
  <c r="IO854" i="30"/>
  <c r="IQ852" i="30"/>
  <c r="CQ520" i="31"/>
  <c r="CU523" i="31"/>
  <c r="S1049" i="31" s="1" a="1"/>
  <c r="S1049" i="31" s="1"/>
  <c r="CR522" i="31"/>
  <c r="CT520" i="31"/>
  <c r="CT523" i="31"/>
  <c r="CQ522" i="31"/>
  <c r="CS520" i="31"/>
  <c r="CS523" i="31"/>
  <c r="CU521" i="31"/>
  <c r="S1047" i="31" s="1" a="1"/>
  <c r="S1047" i="31" s="1"/>
  <c r="CR520" i="31"/>
  <c r="CU524" i="31"/>
  <c r="CR523" i="31"/>
  <c r="CT521" i="31"/>
  <c r="CT524" i="31"/>
  <c r="CQ523" i="31"/>
  <c r="CS521" i="31"/>
  <c r="CS524" i="31"/>
  <c r="CU522" i="31"/>
  <c r="S1048" i="31" s="1" a="1"/>
  <c r="S1048" i="31" s="1"/>
  <c r="CR521" i="31"/>
  <c r="CR524" i="31"/>
  <c r="CT522" i="31"/>
  <c r="CQ521" i="31"/>
  <c r="CQ524" i="31"/>
  <c r="CS522" i="31"/>
  <c r="CU520" i="31"/>
  <c r="S1046" i="31" s="1" a="1"/>
  <c r="S1046" i="31" s="1"/>
  <c r="IV859" i="31"/>
  <c r="IY862" i="31"/>
  <c r="IV861" i="31"/>
  <c r="IX859" i="31"/>
  <c r="IX862" i="31"/>
  <c r="IZ860" i="31"/>
  <c r="S1235" i="31" s="1" a="1"/>
  <c r="S1235" i="31" s="1"/>
  <c r="IW859" i="31"/>
  <c r="IZ863" i="31"/>
  <c r="IW862" i="31"/>
  <c r="IY860" i="31"/>
  <c r="IY863" i="31"/>
  <c r="IV862" i="31"/>
  <c r="IX860" i="31"/>
  <c r="IX863" i="31"/>
  <c r="IZ861" i="31"/>
  <c r="S1236" i="31" s="1" a="1"/>
  <c r="S1236" i="31" s="1"/>
  <c r="IW860" i="31"/>
  <c r="IW863" i="31"/>
  <c r="IY861" i="31"/>
  <c r="IV860" i="31"/>
  <c r="IV863" i="31"/>
  <c r="IX861" i="31"/>
  <c r="IZ859" i="31"/>
  <c r="S1234" i="31" s="1" a="1"/>
  <c r="S1234" i="31" s="1"/>
  <c r="IZ862" i="31"/>
  <c r="S1237" i="31" s="1" a="1"/>
  <c r="S1237" i="31" s="1"/>
  <c r="IW861" i="31"/>
  <c r="IY859" i="31"/>
  <c r="EU754" i="29" a="1"/>
  <c r="FW967" i="29"/>
  <c r="FZ970" i="29"/>
  <c r="FW969" i="29"/>
  <c r="FY967" i="29"/>
  <c r="GA971" i="29"/>
  <c r="FX970" i="29"/>
  <c r="FZ968" i="29"/>
  <c r="FZ971" i="29"/>
  <c r="FW970" i="29"/>
  <c r="FY968" i="29"/>
  <c r="FY971" i="29"/>
  <c r="GA969" i="29"/>
  <c r="R1292" i="29" s="1" a="1"/>
  <c r="R1292" i="29" s="1"/>
  <c r="FX968" i="29"/>
  <c r="FX971" i="29"/>
  <c r="FZ969" i="29"/>
  <c r="FW968" i="29"/>
  <c r="GA970" i="29"/>
  <c r="R1293" i="29" s="1" a="1"/>
  <c r="R1293" i="29" s="1"/>
  <c r="FY970" i="29"/>
  <c r="FY969" i="29"/>
  <c r="FX969" i="29"/>
  <c r="GA968" i="29"/>
  <c r="R1291" i="29" s="1" a="1"/>
  <c r="R1291" i="29" s="1"/>
  <c r="GA967" i="29"/>
  <c r="R1290" i="29" s="1" a="1"/>
  <c r="R1290" i="29" s="1"/>
  <c r="FZ967" i="29"/>
  <c r="FW971" i="29"/>
  <c r="FX967" i="29"/>
  <c r="HM824" i="31"/>
  <c r="HN828" i="31"/>
  <c r="HP826" i="31"/>
  <c r="HM825" i="31"/>
  <c r="HM828" i="31"/>
  <c r="HO826" i="31"/>
  <c r="HQ824" i="31"/>
  <c r="S1214" i="31" s="1" a="1"/>
  <c r="S1214" i="31" s="1"/>
  <c r="HQ827" i="31"/>
  <c r="S1217" i="31" s="1" a="1"/>
  <c r="S1217" i="31" s="1"/>
  <c r="HN826" i="31"/>
  <c r="HP824" i="31"/>
  <c r="HP827" i="31"/>
  <c r="HM826" i="31"/>
  <c r="HO824" i="31"/>
  <c r="HO827" i="31"/>
  <c r="HQ825" i="31"/>
  <c r="S1215" i="31" s="1" a="1"/>
  <c r="S1215" i="31" s="1"/>
  <c r="HN824" i="31"/>
  <c r="HQ828" i="31"/>
  <c r="HN827" i="31"/>
  <c r="HP825" i="31"/>
  <c r="HP828" i="31"/>
  <c r="HM827" i="31"/>
  <c r="HO825" i="31"/>
  <c r="HO828" i="31"/>
  <c r="HQ826" i="31"/>
  <c r="S1216" i="31" s="1" a="1"/>
  <c r="S1216" i="31" s="1"/>
  <c r="HN825" i="31"/>
  <c r="IH1023" i="30" a="1"/>
  <c r="IV681" i="20" a="1"/>
  <c r="EG925" i="20"/>
  <c r="EI928" i="20"/>
  <c r="EK926" i="20"/>
  <c r="R1267" i="20" s="1" a="1"/>
  <c r="R1267" i="20" s="1"/>
  <c r="EH925" i="20"/>
  <c r="EK929" i="20"/>
  <c r="EH928" i="20"/>
  <c r="EJ926" i="20"/>
  <c r="EJ929" i="20"/>
  <c r="EG928" i="20"/>
  <c r="EI926" i="20"/>
  <c r="EI929" i="20"/>
  <c r="EK927" i="20"/>
  <c r="R1268" i="20" s="1" a="1"/>
  <c r="R1268" i="20" s="1"/>
  <c r="EH926" i="20"/>
  <c r="EH929" i="20"/>
  <c r="EJ927" i="20"/>
  <c r="EG926" i="20"/>
  <c r="EG929" i="20"/>
  <c r="EI927" i="20"/>
  <c r="EK925" i="20"/>
  <c r="R1266" i="20" s="1" a="1"/>
  <c r="R1266" i="20" s="1"/>
  <c r="EJ928" i="20"/>
  <c r="EG927" i="20"/>
  <c r="EI925" i="20"/>
  <c r="EK928" i="20"/>
  <c r="R1269" i="20" s="1" a="1"/>
  <c r="R1269" i="20" s="1"/>
  <c r="EH927" i="20"/>
  <c r="EJ925" i="20"/>
  <c r="EN747" i="20" a="1"/>
  <c r="HT1009" i="30"/>
  <c r="HX1012" i="30"/>
  <c r="S1317" i="30" s="1" a="1"/>
  <c r="S1317" i="30" s="1"/>
  <c r="HU1011" i="30"/>
  <c r="HW1009" i="30"/>
  <c r="HW1012" i="30"/>
  <c r="HT1011" i="30"/>
  <c r="HV1009" i="30"/>
  <c r="HX1013" i="30"/>
  <c r="HU1012" i="30"/>
  <c r="HW1010" i="30"/>
  <c r="HW1013" i="30"/>
  <c r="HT1012" i="30"/>
  <c r="HV1010" i="30"/>
  <c r="HV1013" i="30"/>
  <c r="HX1011" i="30"/>
  <c r="S1316" i="30" s="1" a="1"/>
  <c r="S1316" i="30" s="1"/>
  <c r="HU1010" i="30"/>
  <c r="HU1013" i="30"/>
  <c r="HW1011" i="30"/>
  <c r="HT1010" i="30"/>
  <c r="HT1013" i="30"/>
  <c r="HV1011" i="30"/>
  <c r="HX1009" i="30"/>
  <c r="S1314" i="30" s="1" a="1"/>
  <c r="S1314" i="30" s="1"/>
  <c r="HV1012" i="30"/>
  <c r="HX1010" i="30"/>
  <c r="S1315" i="30" s="1" a="1"/>
  <c r="S1315" i="30" s="1"/>
  <c r="HU1009" i="30"/>
  <c r="EN932" i="31"/>
  <c r="EO936" i="31"/>
  <c r="EQ934" i="31"/>
  <c r="EN933" i="31"/>
  <c r="EN936" i="31"/>
  <c r="EP934" i="31"/>
  <c r="ER932" i="31"/>
  <c r="R1270" i="31" s="1" a="1"/>
  <c r="R1270" i="31" s="1"/>
  <c r="ER935" i="31"/>
  <c r="R1273" i="31" s="1" a="1"/>
  <c r="R1273" i="31" s="1"/>
  <c r="EO934" i="31"/>
  <c r="EQ932" i="31"/>
  <c r="EQ935" i="31"/>
  <c r="EN934" i="31"/>
  <c r="EP932" i="31"/>
  <c r="EP935" i="31"/>
  <c r="ER933" i="31"/>
  <c r="R1271" i="31" s="1" a="1"/>
  <c r="R1271" i="31" s="1"/>
  <c r="EO932" i="31"/>
  <c r="ER936" i="31"/>
  <c r="EO935" i="31"/>
  <c r="EQ933" i="31"/>
  <c r="EQ936" i="31"/>
  <c r="EN935" i="31"/>
  <c r="EP933" i="31"/>
  <c r="EP936" i="31"/>
  <c r="ER934" i="31"/>
  <c r="R1272" i="31" s="1" a="1"/>
  <c r="R1272" i="31" s="1"/>
  <c r="EO933" i="31"/>
  <c r="HM824" i="30" a="1"/>
  <c r="HM1002" i="29" a="1"/>
  <c r="HT831" i="30" a="1"/>
  <c r="DL719" i="30" a="1"/>
  <c r="DZ562" i="20"/>
  <c r="EB566" i="20"/>
  <c r="ED564" i="20"/>
  <c r="R1072" i="20" s="1" a="1"/>
  <c r="R1072" i="20" s="1"/>
  <c r="EA563" i="20"/>
  <c r="EB564" i="20"/>
  <c r="EA566" i="20"/>
  <c r="EC564" i="20"/>
  <c r="DZ563" i="20"/>
  <c r="DZ566" i="20"/>
  <c r="ED562" i="20"/>
  <c r="R1070" i="20" s="1" a="1"/>
  <c r="R1070" i="20" s="1"/>
  <c r="ED565" i="20"/>
  <c r="R1073" i="20" s="1" a="1"/>
  <c r="R1073" i="20" s="1"/>
  <c r="EA564" i="20"/>
  <c r="EC562" i="20"/>
  <c r="EC565" i="20"/>
  <c r="DZ564" i="20"/>
  <c r="EB562" i="20"/>
  <c r="EB565" i="20"/>
  <c r="ED563" i="20"/>
  <c r="R1071" i="20" s="1" a="1"/>
  <c r="R1071" i="20" s="1"/>
  <c r="EA562" i="20"/>
  <c r="ED566" i="20"/>
  <c r="EA565" i="20"/>
  <c r="EC563" i="20"/>
  <c r="EC566" i="20"/>
  <c r="DZ565" i="20"/>
  <c r="EB563" i="20"/>
  <c r="FP953" i="30"/>
  <c r="FS957" i="30"/>
  <c r="FP956" i="30"/>
  <c r="FR954" i="30"/>
  <c r="FR957" i="30"/>
  <c r="FT955" i="30"/>
  <c r="S1284" i="30" s="1" a="1"/>
  <c r="S1284" i="30" s="1"/>
  <c r="FQ954" i="30"/>
  <c r="FQ957" i="30"/>
  <c r="FS955" i="30"/>
  <c r="FP954" i="30"/>
  <c r="FP957" i="30"/>
  <c r="FR955" i="30"/>
  <c r="FT953" i="30"/>
  <c r="S1282" i="30" s="1" a="1"/>
  <c r="S1282" i="30" s="1"/>
  <c r="FT956" i="30"/>
  <c r="S1285" i="30" s="1" a="1"/>
  <c r="S1285" i="30" s="1"/>
  <c r="FQ955" i="30"/>
  <c r="FS953" i="30"/>
  <c r="FS956" i="30"/>
  <c r="FP955" i="30"/>
  <c r="FR953" i="30"/>
  <c r="FR956" i="30"/>
  <c r="FT954" i="30"/>
  <c r="S1283" i="30" s="1" a="1"/>
  <c r="S1283" i="30" s="1"/>
  <c r="FQ953" i="30"/>
  <c r="FT957" i="30"/>
  <c r="FQ956" i="30"/>
  <c r="FS954" i="30"/>
  <c r="DE541" i="29"/>
  <c r="DG544" i="29"/>
  <c r="DI542" i="29"/>
  <c r="R1059" i="29" s="1" a="1"/>
  <c r="R1059" i="29" s="1"/>
  <c r="DF541" i="29"/>
  <c r="DI545" i="29"/>
  <c r="DF544" i="29"/>
  <c r="DH542" i="29"/>
  <c r="DH545" i="29"/>
  <c r="DE544" i="29"/>
  <c r="DG542" i="29"/>
  <c r="DG545" i="29"/>
  <c r="DI543" i="29"/>
  <c r="R1060" i="29" s="1" a="1"/>
  <c r="R1060" i="29" s="1"/>
  <c r="DF542" i="29"/>
  <c r="DF545" i="29"/>
  <c r="DH543" i="29"/>
  <c r="DE542" i="29"/>
  <c r="DE545" i="29"/>
  <c r="DG543" i="29"/>
  <c r="DI541" i="29"/>
  <c r="R1058" i="29" s="1" a="1"/>
  <c r="R1058" i="29" s="1"/>
  <c r="DH544" i="29"/>
  <c r="DE543" i="29"/>
  <c r="DG541" i="29"/>
  <c r="DI544" i="29"/>
  <c r="R1061" i="29" s="1" a="1"/>
  <c r="R1061" i="29" s="1"/>
  <c r="DF543" i="29"/>
  <c r="DH541" i="29"/>
  <c r="DS911" i="20"/>
  <c r="DU914" i="20"/>
  <c r="DW912" i="20"/>
  <c r="R1259" i="20" s="1" a="1"/>
  <c r="R1259" i="20" s="1"/>
  <c r="DT911" i="20"/>
  <c r="DW915" i="20"/>
  <c r="DT914" i="20"/>
  <c r="DV912" i="20"/>
  <c r="DV915" i="20"/>
  <c r="DS914" i="20"/>
  <c r="DU912" i="20"/>
  <c r="DU915" i="20"/>
  <c r="DW913" i="20"/>
  <c r="R1260" i="20" s="1" a="1"/>
  <c r="R1260" i="20" s="1"/>
  <c r="DT912" i="20"/>
  <c r="DT915" i="20"/>
  <c r="DV913" i="20"/>
  <c r="DS912" i="20"/>
  <c r="DS915" i="20"/>
  <c r="DU913" i="20"/>
  <c r="DW911" i="20"/>
  <c r="R1258" i="20" s="1" a="1"/>
  <c r="R1258" i="20" s="1"/>
  <c r="DV914" i="20"/>
  <c r="DS913" i="20"/>
  <c r="DU911" i="20"/>
  <c r="DW914" i="20"/>
  <c r="R1261" i="20" s="1" a="1"/>
  <c r="R1261" i="20" s="1"/>
  <c r="DT913" i="20"/>
  <c r="DV911" i="20"/>
  <c r="CJ876" i="20"/>
  <c r="CL879" i="20"/>
  <c r="CN877" i="20"/>
  <c r="R1239" i="20" s="1" a="1"/>
  <c r="R1239" i="20" s="1"/>
  <c r="CK876" i="20"/>
  <c r="CN880" i="20"/>
  <c r="CK879" i="20"/>
  <c r="CM877" i="20"/>
  <c r="CM880" i="20"/>
  <c r="CJ879" i="20"/>
  <c r="CL877" i="20"/>
  <c r="CL880" i="20"/>
  <c r="CN878" i="20"/>
  <c r="R1240" i="20" s="1" a="1"/>
  <c r="R1240" i="20" s="1"/>
  <c r="CK877" i="20"/>
  <c r="CK880" i="20"/>
  <c r="CM878" i="20"/>
  <c r="CJ877" i="20"/>
  <c r="CJ880" i="20"/>
  <c r="CL878" i="20"/>
  <c r="CN876" i="20"/>
  <c r="R1238" i="20" s="1" a="1"/>
  <c r="R1238" i="20" s="1"/>
  <c r="CM879" i="20"/>
  <c r="CJ878" i="20"/>
  <c r="CL876" i="20"/>
  <c r="CN879" i="20"/>
  <c r="R1241" i="20" s="1" a="1"/>
  <c r="R1241" i="20" s="1"/>
  <c r="CK878" i="20"/>
  <c r="CM876" i="20"/>
  <c r="DL726" i="31"/>
  <c r="DL730" i="31"/>
  <c r="DN728" i="31"/>
  <c r="DP726" i="31"/>
  <c r="R1158" i="31" s="1" a="1"/>
  <c r="R1158" i="31" s="1"/>
  <c r="DP729" i="31"/>
  <c r="R1161" i="31" s="1" a="1"/>
  <c r="R1161" i="31" s="1"/>
  <c r="DM728" i="31"/>
  <c r="DO726" i="31"/>
  <c r="DO729" i="31"/>
  <c r="DL728" i="31"/>
  <c r="DN726" i="31"/>
  <c r="DP730" i="31"/>
  <c r="DM729" i="31"/>
  <c r="DO727" i="31"/>
  <c r="DO730" i="31"/>
  <c r="DL729" i="31"/>
  <c r="DN727" i="31"/>
  <c r="DN730" i="31"/>
  <c r="DP728" i="31"/>
  <c r="R1160" i="31" s="1" a="1"/>
  <c r="R1160" i="31" s="1"/>
  <c r="DM727" i="31"/>
  <c r="DO728" i="31"/>
  <c r="DP727" i="31"/>
  <c r="R1159" i="31" s="1" a="1"/>
  <c r="R1159" i="31" s="1"/>
  <c r="DL727" i="31"/>
  <c r="DM726" i="31"/>
  <c r="DM730" i="31"/>
  <c r="DN729" i="31"/>
  <c r="CQ520" i="30"/>
  <c r="CU523" i="30"/>
  <c r="S1049" i="30" s="1" a="1"/>
  <c r="S1049" i="30" s="1"/>
  <c r="CR522" i="30"/>
  <c r="CT520" i="30"/>
  <c r="CT523" i="30"/>
  <c r="CQ522" i="30"/>
  <c r="CS520" i="30"/>
  <c r="CS523" i="30"/>
  <c r="CU521" i="30"/>
  <c r="S1047" i="30" s="1" a="1"/>
  <c r="S1047" i="30" s="1"/>
  <c r="CR520" i="30"/>
  <c r="CU524" i="30"/>
  <c r="CR523" i="30"/>
  <c r="CT521" i="30"/>
  <c r="CT524" i="30"/>
  <c r="CQ523" i="30"/>
  <c r="CS521" i="30"/>
  <c r="CS524" i="30"/>
  <c r="CU522" i="30"/>
  <c r="S1048" i="30" s="1" a="1"/>
  <c r="S1048" i="30" s="1"/>
  <c r="CR521" i="30"/>
  <c r="CR524" i="30"/>
  <c r="CT522" i="30"/>
  <c r="CQ521" i="30"/>
  <c r="CQ524" i="30"/>
  <c r="CS522" i="30"/>
  <c r="CU520" i="30"/>
  <c r="S1046" i="30" s="1" a="1"/>
  <c r="S1046" i="30" s="1"/>
  <c r="DS548" i="31" a="1"/>
  <c r="FB946" i="20"/>
  <c r="FD949" i="20"/>
  <c r="FF947" i="20"/>
  <c r="R1279" i="20" s="1" a="1"/>
  <c r="R1279" i="20" s="1"/>
  <c r="FC946" i="20"/>
  <c r="FF950" i="20"/>
  <c r="FC949" i="20"/>
  <c r="FE947" i="20"/>
  <c r="FE950" i="20"/>
  <c r="FB949" i="20"/>
  <c r="FD947" i="20"/>
  <c r="FD950" i="20"/>
  <c r="FF948" i="20"/>
  <c r="R1280" i="20" s="1" a="1"/>
  <c r="R1280" i="20" s="1"/>
  <c r="FC947" i="20"/>
  <c r="FC950" i="20"/>
  <c r="FE948" i="20"/>
  <c r="FB947" i="20"/>
  <c r="FB950" i="20"/>
  <c r="FD948" i="20"/>
  <c r="FF946" i="20"/>
  <c r="R1278" i="20" s="1" a="1"/>
  <c r="R1278" i="20" s="1"/>
  <c r="FE949" i="20"/>
  <c r="FB948" i="20"/>
  <c r="FD946" i="20"/>
  <c r="FC948" i="20"/>
  <c r="FE946" i="20"/>
  <c r="FF949" i="20"/>
  <c r="R1281" i="20" s="1" a="1"/>
  <c r="R1281" i="20" s="1"/>
  <c r="DS726" i="20" a="1"/>
  <c r="HT660" i="31"/>
  <c r="HW663" i="31"/>
  <c r="HT662" i="31"/>
  <c r="HV660" i="31"/>
  <c r="HV663" i="31"/>
  <c r="HX661" i="31"/>
  <c r="R1127" i="31" s="1" a="1"/>
  <c r="R1127" i="31" s="1"/>
  <c r="HU660" i="31"/>
  <c r="HX664" i="31"/>
  <c r="HU663" i="31"/>
  <c r="HW661" i="31"/>
  <c r="HW664" i="31"/>
  <c r="HT663" i="31"/>
  <c r="HV661" i="31"/>
  <c r="HV664" i="31"/>
  <c r="HX662" i="31"/>
  <c r="R1128" i="31" s="1" a="1"/>
  <c r="R1128" i="31" s="1"/>
  <c r="HU661" i="31"/>
  <c r="HU664" i="31"/>
  <c r="HW662" i="31"/>
  <c r="HT661" i="31"/>
  <c r="HT664" i="31"/>
  <c r="HV662" i="31"/>
  <c r="HX660" i="31"/>
  <c r="R1126" i="31" s="1" a="1"/>
  <c r="R1126" i="31" s="1"/>
  <c r="HX663" i="31"/>
  <c r="R1129" i="31" s="1" a="1"/>
  <c r="R1129" i="31" s="1"/>
  <c r="HU662" i="31"/>
  <c r="HW660" i="31"/>
  <c r="DZ548" i="30" a="1"/>
  <c r="DZ555" i="30"/>
  <c r="ED558" i="30"/>
  <c r="S1069" i="30" s="1" a="1"/>
  <c r="S1069" i="30" s="1"/>
  <c r="EA557" i="30"/>
  <c r="EC555" i="30"/>
  <c r="EC558" i="30"/>
  <c r="DZ557" i="30"/>
  <c r="EB555" i="30"/>
  <c r="EB558" i="30"/>
  <c r="ED556" i="30"/>
  <c r="S1067" i="30" s="1" a="1"/>
  <c r="S1067" i="30" s="1"/>
  <c r="EA555" i="30"/>
  <c r="ED559" i="30"/>
  <c r="EA558" i="30"/>
  <c r="EC556" i="30"/>
  <c r="EC559" i="30"/>
  <c r="DZ558" i="30"/>
  <c r="EB556" i="30"/>
  <c r="EB559" i="30"/>
  <c r="ED557" i="30"/>
  <c r="S1068" i="30" s="1" a="1"/>
  <c r="S1068" i="30" s="1"/>
  <c r="EA556" i="30"/>
  <c r="EA559" i="30"/>
  <c r="EC557" i="30"/>
  <c r="DZ556" i="30"/>
  <c r="DZ559" i="30"/>
  <c r="EB557" i="30"/>
  <c r="ED555" i="30"/>
  <c r="S1066" i="30" s="1" a="1"/>
  <c r="S1066" i="30" s="1"/>
  <c r="GR988" i="20"/>
  <c r="GV992" i="20"/>
  <c r="GS991" i="20"/>
  <c r="GU989" i="20"/>
  <c r="GU992" i="20"/>
  <c r="GR991" i="20"/>
  <c r="GT989" i="20"/>
  <c r="GT992" i="20"/>
  <c r="GV990" i="20"/>
  <c r="R1304" i="20" s="1" a="1"/>
  <c r="R1304" i="20" s="1"/>
  <c r="GS989" i="20"/>
  <c r="GS992" i="20"/>
  <c r="GU990" i="20"/>
  <c r="GR989" i="20"/>
  <c r="GR992" i="20"/>
  <c r="GT990" i="20"/>
  <c r="GV988" i="20"/>
  <c r="R1302" i="20" s="1" a="1"/>
  <c r="R1302" i="20" s="1"/>
  <c r="GU991" i="20"/>
  <c r="GR990" i="20"/>
  <c r="GT988" i="20"/>
  <c r="GV991" i="20"/>
  <c r="R1305" i="20" s="1" a="1"/>
  <c r="R1305" i="20" s="1"/>
  <c r="GT991" i="20"/>
  <c r="GS990" i="20"/>
  <c r="GV989" i="20"/>
  <c r="R1303" i="20" s="1" a="1"/>
  <c r="R1303" i="20" s="1"/>
  <c r="GS988" i="20"/>
  <c r="GU988" i="20"/>
  <c r="IO859" i="20"/>
  <c r="IQ862" i="20"/>
  <c r="IS860" i="20"/>
  <c r="R1235" i="20" s="1" a="1"/>
  <c r="R1235" i="20" s="1"/>
  <c r="IP859" i="20"/>
  <c r="IS863" i="20"/>
  <c r="IP862" i="20"/>
  <c r="IR860" i="20"/>
  <c r="IR863" i="20"/>
  <c r="IO862" i="20"/>
  <c r="IQ860" i="20"/>
  <c r="IQ863" i="20"/>
  <c r="IS861" i="20"/>
  <c r="R1236" i="20" s="1" a="1"/>
  <c r="R1236" i="20" s="1"/>
  <c r="IP860" i="20"/>
  <c r="IP863" i="20"/>
  <c r="IR861" i="20"/>
  <c r="IO860" i="20"/>
  <c r="IO863" i="20"/>
  <c r="IQ861" i="20"/>
  <c r="IS859" i="20"/>
  <c r="R1234" i="20" s="1" a="1"/>
  <c r="R1234" i="20" s="1"/>
  <c r="IR862" i="20"/>
  <c r="IO861" i="20"/>
  <c r="IQ859" i="20"/>
  <c r="IS862" i="20"/>
  <c r="R1237" i="20" s="1" a="1"/>
  <c r="R1237" i="20" s="1"/>
  <c r="IP861" i="20"/>
  <c r="IR859" i="20"/>
  <c r="HF639" i="20" a="1"/>
  <c r="FI946" i="29"/>
  <c r="FK949" i="29"/>
  <c r="FM947" i="29"/>
  <c r="S1279" i="29" s="1" a="1"/>
  <c r="S1279" i="29" s="1"/>
  <c r="FJ946" i="29"/>
  <c r="FM950" i="29"/>
  <c r="FJ949" i="29"/>
  <c r="FL947" i="29"/>
  <c r="FL950" i="29"/>
  <c r="FI949" i="29"/>
  <c r="FK947" i="29"/>
  <c r="FK950" i="29"/>
  <c r="FM948" i="29"/>
  <c r="S1280" i="29" s="1" a="1"/>
  <c r="S1280" i="29" s="1"/>
  <c r="FJ947" i="29"/>
  <c r="FJ950" i="29"/>
  <c r="FL948" i="29"/>
  <c r="FI947" i="29"/>
  <c r="FI950" i="29"/>
  <c r="FK948" i="29"/>
  <c r="FM946" i="29"/>
  <c r="S1278" i="29" s="1" a="1"/>
  <c r="S1278" i="29" s="1"/>
  <c r="FM949" i="29"/>
  <c r="S1281" i="29" s="1" a="1"/>
  <c r="S1281" i="29" s="1"/>
  <c r="FJ948" i="29"/>
  <c r="FL946" i="29"/>
  <c r="FL949" i="29"/>
  <c r="FI948" i="29"/>
  <c r="FK946" i="29"/>
  <c r="FP953" i="29" a="1"/>
  <c r="AA89" i="49"/>
  <c r="AE93" i="49"/>
  <c r="O277" i="49" s="1" a="1"/>
  <c r="O277" i="49" s="1"/>
  <c r="AB92" i="49"/>
  <c r="AD90" i="49"/>
  <c r="AD93" i="49"/>
  <c r="AA92" i="49"/>
  <c r="AC90" i="49"/>
  <c r="AC93" i="49"/>
  <c r="AE91" i="49"/>
  <c r="O269" i="49" s="1" a="1"/>
  <c r="O269" i="49" s="1"/>
  <c r="AB90" i="49"/>
  <c r="AB93" i="49"/>
  <c r="AD91" i="49"/>
  <c r="AA90" i="49"/>
  <c r="AA93" i="49"/>
  <c r="AC91" i="49"/>
  <c r="AE89" i="49"/>
  <c r="O261" i="49" s="1" a="1"/>
  <c r="O261" i="49" s="1"/>
  <c r="AE92" i="49"/>
  <c r="O273" i="49" s="1" a="1"/>
  <c r="O273" i="49" s="1"/>
  <c r="AB91" i="49"/>
  <c r="AD89" i="49"/>
  <c r="AD92" i="49"/>
  <c r="AA91" i="49"/>
  <c r="AC89" i="49"/>
  <c r="AC92" i="49"/>
  <c r="AE90" i="49"/>
  <c r="O265" i="49" s="1" a="1"/>
  <c r="O265" i="49" s="1"/>
  <c r="AB89" i="49"/>
  <c r="GR632" i="30"/>
  <c r="GS636" i="30"/>
  <c r="GU634" i="30"/>
  <c r="GR633" i="30"/>
  <c r="GR636" i="30"/>
  <c r="GT634" i="30"/>
  <c r="GV632" i="30"/>
  <c r="R1110" i="30" s="1" a="1"/>
  <c r="R1110" i="30" s="1"/>
  <c r="GV635" i="30"/>
  <c r="R1113" i="30" s="1" a="1"/>
  <c r="R1113" i="30" s="1"/>
  <c r="GS634" i="30"/>
  <c r="GU632" i="30"/>
  <c r="GU635" i="30"/>
  <c r="GR634" i="30"/>
  <c r="GT632" i="30"/>
  <c r="GV636" i="30"/>
  <c r="GS635" i="30"/>
  <c r="GU633" i="30"/>
  <c r="GU636" i="30"/>
  <c r="GR635" i="30"/>
  <c r="GT633" i="30"/>
  <c r="GT636" i="30"/>
  <c r="GT635" i="30"/>
  <c r="GV634" i="30"/>
  <c r="R1112" i="30" s="1" a="1"/>
  <c r="R1112" i="30" s="1"/>
  <c r="GV633" i="30"/>
  <c r="R1111" i="30" s="1" a="1"/>
  <c r="R1111" i="30" s="1"/>
  <c r="GS633" i="30"/>
  <c r="GS632" i="30"/>
  <c r="FB590" i="20"/>
  <c r="FD594" i="20"/>
  <c r="FF592" i="20"/>
  <c r="R1088" i="20" s="1" a="1"/>
  <c r="R1088" i="20" s="1"/>
  <c r="FC591" i="20"/>
  <c r="FC594" i="20"/>
  <c r="FE592" i="20"/>
  <c r="FB591" i="20"/>
  <c r="FB594" i="20"/>
  <c r="FD592" i="20"/>
  <c r="FF590" i="20"/>
  <c r="R1086" i="20" s="1" a="1"/>
  <c r="R1086" i="20" s="1"/>
  <c r="FF593" i="20"/>
  <c r="R1089" i="20" s="1" a="1"/>
  <c r="R1089" i="20" s="1"/>
  <c r="FC592" i="20"/>
  <c r="FE590" i="20"/>
  <c r="FE593" i="20"/>
  <c r="FB592" i="20"/>
  <c r="FD590" i="20"/>
  <c r="FD593" i="20"/>
  <c r="FF591" i="20"/>
  <c r="R1087" i="20" s="1" a="1"/>
  <c r="R1087" i="20" s="1"/>
  <c r="FC590" i="20"/>
  <c r="FF594" i="20"/>
  <c r="FC593" i="20"/>
  <c r="FE591" i="20"/>
  <c r="FE594" i="20"/>
  <c r="FB593" i="20"/>
  <c r="FD591" i="20"/>
  <c r="FB939" i="30"/>
  <c r="FE943" i="30"/>
  <c r="FB942" i="30"/>
  <c r="FD940" i="30"/>
  <c r="FD943" i="30"/>
  <c r="FF941" i="30"/>
  <c r="S1276" i="30" s="1" a="1"/>
  <c r="S1276" i="30" s="1"/>
  <c r="FC940" i="30"/>
  <c r="FC943" i="30"/>
  <c r="FE941" i="30"/>
  <c r="FB940" i="30"/>
  <c r="FB943" i="30"/>
  <c r="FD941" i="30"/>
  <c r="FF939" i="30"/>
  <c r="S1274" i="30" s="1" a="1"/>
  <c r="S1274" i="30" s="1"/>
  <c r="FF942" i="30"/>
  <c r="S1277" i="30" s="1" a="1"/>
  <c r="S1277" i="30" s="1"/>
  <c r="FC941" i="30"/>
  <c r="FE939" i="30"/>
  <c r="FE942" i="30"/>
  <c r="FB941" i="30"/>
  <c r="FD939" i="30"/>
  <c r="FD942" i="30"/>
  <c r="FF940" i="30"/>
  <c r="S1275" i="30" s="1" a="1"/>
  <c r="S1275" i="30" s="1"/>
  <c r="FC939" i="30"/>
  <c r="FF943" i="30"/>
  <c r="FC942" i="30"/>
  <c r="FE940" i="30"/>
  <c r="EG569" i="20"/>
  <c r="EI573" i="20"/>
  <c r="EK571" i="20"/>
  <c r="R1076" i="20" s="1" a="1"/>
  <c r="R1076" i="20" s="1"/>
  <c r="EH570" i="20"/>
  <c r="EH573" i="20"/>
  <c r="EJ571" i="20"/>
  <c r="EG570" i="20"/>
  <c r="EI571" i="20"/>
  <c r="EG573" i="20"/>
  <c r="EK569" i="20"/>
  <c r="R1074" i="20" s="1" a="1"/>
  <c r="R1074" i="20" s="1"/>
  <c r="EK572" i="20"/>
  <c r="R1077" i="20" s="1" a="1"/>
  <c r="R1077" i="20" s="1"/>
  <c r="EH571" i="20"/>
  <c r="EJ569" i="20"/>
  <c r="EJ572" i="20"/>
  <c r="EG571" i="20"/>
  <c r="EI569" i="20"/>
  <c r="EI572" i="20"/>
  <c r="EK570" i="20"/>
  <c r="R1075" i="20" s="1" a="1"/>
  <c r="R1075" i="20" s="1"/>
  <c r="EH569" i="20"/>
  <c r="EK573" i="20"/>
  <c r="EH572" i="20"/>
  <c r="EJ570" i="20"/>
  <c r="EJ573" i="20"/>
  <c r="EG572" i="20"/>
  <c r="EI570" i="20"/>
  <c r="CQ705" i="31"/>
  <c r="CT708" i="31"/>
  <c r="CQ707" i="31"/>
  <c r="CS705" i="31"/>
  <c r="CT709" i="31"/>
  <c r="CQ708" i="31"/>
  <c r="CS706" i="31"/>
  <c r="CU709" i="31"/>
  <c r="CT707" i="31"/>
  <c r="CT705" i="31"/>
  <c r="CS709" i="31"/>
  <c r="CS707" i="31"/>
  <c r="CR705" i="31"/>
  <c r="CR709" i="31"/>
  <c r="CR707" i="31"/>
  <c r="CQ709" i="31"/>
  <c r="CU706" i="31"/>
  <c r="R1147" i="31" s="1" a="1"/>
  <c r="R1147" i="31" s="1"/>
  <c r="CU708" i="31"/>
  <c r="R1149" i="31" s="1" a="1"/>
  <c r="R1149" i="31" s="1"/>
  <c r="CT706" i="31"/>
  <c r="CS708" i="31"/>
  <c r="CR706" i="31"/>
  <c r="CR708" i="31"/>
  <c r="CQ706" i="31"/>
  <c r="CU707" i="31"/>
  <c r="R1148" i="31" s="1" a="1"/>
  <c r="R1148" i="31" s="1"/>
  <c r="CU705" i="31"/>
  <c r="R1146" i="31" s="1" a="1"/>
  <c r="R1146" i="31" s="1"/>
  <c r="DL541" i="30"/>
  <c r="DP544" i="30"/>
  <c r="S1061" i="30" s="1" a="1"/>
  <c r="S1061" i="30" s="1"/>
  <c r="DM543" i="30"/>
  <c r="DO541" i="30"/>
  <c r="DO544" i="30"/>
  <c r="DL543" i="30"/>
  <c r="DN541" i="30"/>
  <c r="DN544" i="30"/>
  <c r="DP542" i="30"/>
  <c r="S1059" i="30" s="1" a="1"/>
  <c r="S1059" i="30" s="1"/>
  <c r="DM541" i="30"/>
  <c r="DP545" i="30"/>
  <c r="DM544" i="30"/>
  <c r="DO542" i="30"/>
  <c r="DO545" i="30"/>
  <c r="DL544" i="30"/>
  <c r="DN542" i="30"/>
  <c r="DN545" i="30"/>
  <c r="DP543" i="30"/>
  <c r="S1060" i="30" s="1" a="1"/>
  <c r="S1060" i="30" s="1"/>
  <c r="DM542" i="30"/>
  <c r="DM545" i="30"/>
  <c r="DO543" i="30"/>
  <c r="DL542" i="30"/>
  <c r="DL545" i="30"/>
  <c r="DN543" i="30"/>
  <c r="DP541" i="30"/>
  <c r="S1058" i="30" s="1" a="1"/>
  <c r="S1058" i="30" s="1"/>
  <c r="DZ733" i="30" a="1"/>
  <c r="IH674" i="30"/>
  <c r="IJ678" i="30"/>
  <c r="IL676" i="30"/>
  <c r="R1136" i="30" s="1" a="1"/>
  <c r="R1136" i="30" s="1"/>
  <c r="II675" i="30"/>
  <c r="II678" i="30"/>
  <c r="IK676" i="30"/>
  <c r="IH675" i="30"/>
  <c r="IH678" i="30"/>
  <c r="IJ676" i="30"/>
  <c r="IL674" i="30"/>
  <c r="R1134" i="30" s="1" a="1"/>
  <c r="R1134" i="30" s="1"/>
  <c r="IL677" i="30"/>
  <c r="R1137" i="30" s="1" a="1"/>
  <c r="R1137" i="30" s="1"/>
  <c r="II676" i="30"/>
  <c r="IK674" i="30"/>
  <c r="IK677" i="30"/>
  <c r="IH676" i="30"/>
  <c r="IJ674" i="30"/>
  <c r="IJ677" i="30"/>
  <c r="IL675" i="30"/>
  <c r="R1135" i="30" s="1" a="1"/>
  <c r="R1135" i="30" s="1"/>
  <c r="II674" i="30"/>
  <c r="IL678" i="30"/>
  <c r="II677" i="30"/>
  <c r="IK675" i="30"/>
  <c r="IK678" i="30"/>
  <c r="IH677" i="30"/>
  <c r="IJ675" i="30"/>
  <c r="IA1016" i="30" a="1"/>
  <c r="DZ562" i="29"/>
  <c r="EB565" i="29"/>
  <c r="ED563" i="29"/>
  <c r="R1071" i="29" s="1" a="1"/>
  <c r="R1071" i="29" s="1"/>
  <c r="EA562" i="29"/>
  <c r="ED566" i="29"/>
  <c r="EA565" i="29"/>
  <c r="EC563" i="29"/>
  <c r="EC566" i="29"/>
  <c r="DZ565" i="29"/>
  <c r="EB563" i="29"/>
  <c r="EB566" i="29"/>
  <c r="ED564" i="29"/>
  <c r="R1072" i="29" s="1" a="1"/>
  <c r="R1072" i="29" s="1"/>
  <c r="EA563" i="29"/>
  <c r="EA566" i="29"/>
  <c r="EC564" i="29"/>
  <c r="DZ563" i="29"/>
  <c r="DZ566" i="29"/>
  <c r="EB564" i="29"/>
  <c r="ED562" i="29"/>
  <c r="R1070" i="29" s="1" a="1"/>
  <c r="R1070" i="29" s="1"/>
  <c r="EC565" i="29"/>
  <c r="DZ564" i="29"/>
  <c r="EB562" i="29"/>
  <c r="EA564" i="29"/>
  <c r="EC562" i="29"/>
  <c r="ED565" i="29"/>
  <c r="R1073" i="29" s="1" a="1"/>
  <c r="R1073" i="29" s="1"/>
  <c r="HM831" i="20"/>
  <c r="HO834" i="20"/>
  <c r="HQ832" i="20"/>
  <c r="R1219" i="20" s="1" a="1"/>
  <c r="R1219" i="20" s="1"/>
  <c r="HN831" i="20"/>
  <c r="HQ835" i="20"/>
  <c r="HN834" i="20"/>
  <c r="HP832" i="20"/>
  <c r="HP835" i="20"/>
  <c r="HM834" i="20"/>
  <c r="HO832" i="20"/>
  <c r="HO835" i="20"/>
  <c r="HQ833" i="20"/>
  <c r="R1220" i="20" s="1" a="1"/>
  <c r="R1220" i="20" s="1"/>
  <c r="HN832" i="20"/>
  <c r="HN835" i="20"/>
  <c r="HP833" i="20"/>
  <c r="HM832" i="20"/>
  <c r="HM835" i="20"/>
  <c r="HO833" i="20"/>
  <c r="HQ831" i="20"/>
  <c r="R1218" i="20" s="1" a="1"/>
  <c r="R1218" i="20" s="1"/>
  <c r="HP834" i="20"/>
  <c r="HM833" i="20"/>
  <c r="HO831" i="20"/>
  <c r="HQ834" i="20"/>
  <c r="R1221" i="20" s="1" a="1"/>
  <c r="R1221" i="20" s="1"/>
  <c r="HN833" i="20"/>
  <c r="HP831" i="20"/>
  <c r="EU576" i="31" a="1"/>
  <c r="CJ876" i="31"/>
  <c r="CM879" i="31"/>
  <c r="CJ878" i="31"/>
  <c r="CL876" i="31"/>
  <c r="CL879" i="31"/>
  <c r="CN877" i="31"/>
  <c r="R1239" i="31" s="1" a="1"/>
  <c r="R1239" i="31" s="1"/>
  <c r="CK876" i="31"/>
  <c r="CN880" i="31"/>
  <c r="CK879" i="31"/>
  <c r="CM877" i="31"/>
  <c r="CM880" i="31"/>
  <c r="CJ879" i="31"/>
  <c r="CL877" i="31"/>
  <c r="CL880" i="31"/>
  <c r="CN878" i="31"/>
  <c r="R1240" i="31" s="1" a="1"/>
  <c r="R1240" i="31" s="1"/>
  <c r="CK877" i="31"/>
  <c r="CK880" i="31"/>
  <c r="CM878" i="31"/>
  <c r="CJ877" i="31"/>
  <c r="CJ880" i="31"/>
  <c r="CL878" i="31"/>
  <c r="CN876" i="31"/>
  <c r="R1238" i="31" s="1" a="1"/>
  <c r="R1238" i="31" s="1"/>
  <c r="CN879" i="31"/>
  <c r="R1241" i="31" s="1" a="1"/>
  <c r="R1241" i="31" s="1"/>
  <c r="CK878" i="31"/>
  <c r="CM876" i="31"/>
  <c r="FW604" i="31"/>
  <c r="FX608" i="31"/>
  <c r="FZ606" i="31"/>
  <c r="FW605" i="31"/>
  <c r="FW608" i="31"/>
  <c r="FY606" i="31"/>
  <c r="GA604" i="31"/>
  <c r="S1094" i="31" s="1" a="1"/>
  <c r="S1094" i="31" s="1"/>
  <c r="GA607" i="31"/>
  <c r="S1097" i="31" s="1" a="1"/>
  <c r="S1097" i="31" s="1"/>
  <c r="FX606" i="31"/>
  <c r="FZ604" i="31"/>
  <c r="FZ607" i="31"/>
  <c r="FW606" i="31"/>
  <c r="FY604" i="31"/>
  <c r="FY607" i="31"/>
  <c r="GA605" i="31"/>
  <c r="S1095" i="31" s="1" a="1"/>
  <c r="S1095" i="31" s="1"/>
  <c r="FX604" i="31"/>
  <c r="GA608" i="31"/>
  <c r="FX607" i="31"/>
  <c r="FZ605" i="31"/>
  <c r="FZ608" i="31"/>
  <c r="FW607" i="31"/>
  <c r="FY605" i="31"/>
  <c r="FY608" i="31"/>
  <c r="GA606" i="31"/>
  <c r="S1096" i="31" s="1" a="1"/>
  <c r="S1096" i="31" s="1"/>
  <c r="FX605" i="31"/>
  <c r="CX534" i="20"/>
  <c r="CZ538" i="20"/>
  <c r="CX538" i="20"/>
  <c r="CY538" i="20"/>
  <c r="DA536" i="20"/>
  <c r="CX535" i="20"/>
  <c r="DB534" i="20"/>
  <c r="R1054" i="20" s="1" a="1"/>
  <c r="R1054" i="20" s="1"/>
  <c r="DB537" i="20"/>
  <c r="R1057" i="20" s="1" a="1"/>
  <c r="R1057" i="20" s="1"/>
  <c r="CY536" i="20"/>
  <c r="DA534" i="20"/>
  <c r="DA537" i="20"/>
  <c r="CX536" i="20"/>
  <c r="DB535" i="20"/>
  <c r="R1055" i="20" s="1" a="1"/>
  <c r="R1055" i="20" s="1"/>
  <c r="DA535" i="20"/>
  <c r="CZ534" i="20"/>
  <c r="DB538" i="20"/>
  <c r="CZ537" i="20"/>
  <c r="CY534" i="20"/>
  <c r="CY537" i="20"/>
  <c r="DA538" i="20"/>
  <c r="CX537" i="20"/>
  <c r="CZ535" i="20"/>
  <c r="DB536" i="20"/>
  <c r="R1056" i="20" s="1" a="1"/>
  <c r="R1056" i="20" s="1"/>
  <c r="CY535" i="20"/>
  <c r="CZ536" i="20"/>
  <c r="GR803" i="20" a="1"/>
  <c r="IH845" i="31" a="1"/>
  <c r="DL904" i="30"/>
  <c r="DO908" i="30"/>
  <c r="DL907" i="30"/>
  <c r="DN905" i="30"/>
  <c r="DM908" i="30"/>
  <c r="DO906" i="30"/>
  <c r="DL905" i="30"/>
  <c r="DO907" i="30"/>
  <c r="DL906" i="30"/>
  <c r="DN904" i="30"/>
  <c r="DP908" i="30"/>
  <c r="DM907" i="30"/>
  <c r="DO905" i="30"/>
  <c r="DP905" i="30"/>
  <c r="R1255" i="30" s="1" a="1"/>
  <c r="R1255" i="30" s="1"/>
  <c r="DN908" i="30"/>
  <c r="DM905" i="30"/>
  <c r="DL908" i="30"/>
  <c r="DP904" i="30"/>
  <c r="R1254" i="30" s="1" a="1"/>
  <c r="R1254" i="30" s="1"/>
  <c r="DP907" i="30"/>
  <c r="R1257" i="30" s="1" a="1"/>
  <c r="R1257" i="30" s="1"/>
  <c r="DO904" i="30"/>
  <c r="DN907" i="30"/>
  <c r="DM904" i="30"/>
  <c r="DP906" i="30"/>
  <c r="R1256" i="30" s="1" a="1"/>
  <c r="R1256" i="30" s="1"/>
  <c r="DN906" i="30"/>
  <c r="DM906" i="30"/>
  <c r="FI946" i="31" a="1"/>
  <c r="EG740" i="29" a="1"/>
  <c r="GR625" i="31" l="1" a="1"/>
  <c r="DZ911" i="29" a="1"/>
  <c r="FI946" i="30" a="1"/>
  <c r="DS904" i="29" a="1"/>
  <c r="IV681" i="29" a="1"/>
  <c r="GD611" i="31" a="1"/>
  <c r="IV1037" i="29" a="1"/>
  <c r="CQ876" i="31" a="1"/>
  <c r="CR876" i="31" s="1"/>
  <c r="FW960" i="29" a="1"/>
  <c r="FI946" i="31"/>
  <c r="FK949" i="31"/>
  <c r="FM947" i="31"/>
  <c r="S1279" i="31" s="1" a="1"/>
  <c r="S1279" i="31" s="1"/>
  <c r="FJ946" i="31"/>
  <c r="FM950" i="31"/>
  <c r="FJ949" i="31"/>
  <c r="FL947" i="31"/>
  <c r="FL950" i="31"/>
  <c r="FI949" i="31"/>
  <c r="FK947" i="31"/>
  <c r="FK950" i="31"/>
  <c r="FM948" i="31"/>
  <c r="S1280" i="31" s="1" a="1"/>
  <c r="S1280" i="31" s="1"/>
  <c r="FJ947" i="31"/>
  <c r="FI950" i="31"/>
  <c r="FK948" i="31"/>
  <c r="FM946" i="31"/>
  <c r="S1278" i="31" s="1" a="1"/>
  <c r="S1278" i="31" s="1"/>
  <c r="FM949" i="31"/>
  <c r="S1281" i="31" s="1" a="1"/>
  <c r="S1281" i="31" s="1"/>
  <c r="FJ948" i="31"/>
  <c r="FL946" i="31"/>
  <c r="FL949" i="31"/>
  <c r="FL948" i="31"/>
  <c r="FI948" i="31"/>
  <c r="FI947" i="31"/>
  <c r="FK946" i="31"/>
  <c r="FJ950" i="31"/>
  <c r="DS904" i="30" a="1"/>
  <c r="IH845" i="31"/>
  <c r="IK848" i="31"/>
  <c r="IH847" i="31"/>
  <c r="IJ845" i="31"/>
  <c r="IL849" i="31"/>
  <c r="II848" i="31"/>
  <c r="IK846" i="31"/>
  <c r="IK849" i="31"/>
  <c r="IH848" i="31"/>
  <c r="IJ846" i="31"/>
  <c r="IJ849" i="31"/>
  <c r="IL847" i="31"/>
  <c r="S1228" i="31" s="1" a="1"/>
  <c r="S1228" i="31" s="1"/>
  <c r="II846" i="31"/>
  <c r="II849" i="31"/>
  <c r="IK847" i="31"/>
  <c r="IH846" i="31"/>
  <c r="IH849" i="31"/>
  <c r="IJ847" i="31"/>
  <c r="IL845" i="31"/>
  <c r="S1226" i="31" s="1" a="1"/>
  <c r="S1226" i="31" s="1"/>
  <c r="IL848" i="31"/>
  <c r="S1229" i="31" s="1" a="1"/>
  <c r="S1229" i="31" s="1"/>
  <c r="II847" i="31"/>
  <c r="IK845" i="31"/>
  <c r="IJ848" i="31"/>
  <c r="IL846" i="31"/>
  <c r="S1227" i="31" s="1" a="1"/>
  <c r="S1227" i="31" s="1"/>
  <c r="II845" i="31"/>
  <c r="FI590" i="20" a="1"/>
  <c r="GR803" i="20"/>
  <c r="GV807" i="20"/>
  <c r="GS806" i="20"/>
  <c r="GU804" i="20"/>
  <c r="GU807" i="20"/>
  <c r="GR806" i="20"/>
  <c r="GT804" i="20"/>
  <c r="GT807" i="20"/>
  <c r="GV805" i="20"/>
  <c r="S1204" i="20" s="1" a="1"/>
  <c r="S1204" i="20" s="1"/>
  <c r="GS804" i="20"/>
  <c r="GS807" i="20"/>
  <c r="GU805" i="20"/>
  <c r="GR804" i="20"/>
  <c r="GR807" i="20"/>
  <c r="GT805" i="20"/>
  <c r="GV803" i="20"/>
  <c r="S1202" i="20" s="1" a="1"/>
  <c r="S1202" i="20" s="1"/>
  <c r="GU806" i="20"/>
  <c r="GR805" i="20"/>
  <c r="GT803" i="20"/>
  <c r="GS803" i="20"/>
  <c r="GV806" i="20"/>
  <c r="S1205" i="20" s="1" a="1"/>
  <c r="S1205" i="20" s="1"/>
  <c r="GT806" i="20"/>
  <c r="GS805" i="20"/>
  <c r="GV804" i="20"/>
  <c r="S1203" i="20" s="1" a="1"/>
  <c r="S1203" i="20" s="1"/>
  <c r="GU803" i="20"/>
  <c r="IA1016" i="30"/>
  <c r="IE1019" i="30"/>
  <c r="S1321" i="30" s="1" a="1"/>
  <c r="S1321" i="30" s="1"/>
  <c r="IB1018" i="30"/>
  <c r="ID1016" i="30"/>
  <c r="ID1019" i="30"/>
  <c r="IA1018" i="30"/>
  <c r="IC1016" i="30"/>
  <c r="IE1020" i="30"/>
  <c r="IB1019" i="30"/>
  <c r="ID1017" i="30"/>
  <c r="ID1020" i="30"/>
  <c r="IA1019" i="30"/>
  <c r="IC1017" i="30"/>
  <c r="IC1020" i="30"/>
  <c r="IE1018" i="30"/>
  <c r="S1320" i="30" s="1" a="1"/>
  <c r="S1320" i="30" s="1"/>
  <c r="IB1017" i="30"/>
  <c r="IB1020" i="30"/>
  <c r="ID1018" i="30"/>
  <c r="IA1017" i="30"/>
  <c r="IA1020" i="30"/>
  <c r="IC1018" i="30"/>
  <c r="IE1016" i="30"/>
  <c r="S1318" i="30" s="1" a="1"/>
  <c r="S1318" i="30" s="1"/>
  <c r="IC1019" i="30"/>
  <c r="IE1017" i="30"/>
  <c r="S1319" i="30" s="1" a="1"/>
  <c r="S1319" i="30" s="1"/>
  <c r="IB1016" i="30"/>
  <c r="GY632" i="30" a="1"/>
  <c r="DZ548" i="30"/>
  <c r="ED551" i="30"/>
  <c r="T1065" i="30" s="1" a="1"/>
  <c r="T1065" i="30" s="1"/>
  <c r="EA550" i="30"/>
  <c r="EC548" i="30"/>
  <c r="EC551" i="30"/>
  <c r="DZ550" i="30"/>
  <c r="EB548" i="30"/>
  <c r="EB551" i="30"/>
  <c r="ED549" i="30"/>
  <c r="T1063" i="30" s="1" a="1"/>
  <c r="T1063" i="30" s="1"/>
  <c r="EA548" i="30"/>
  <c r="ED552" i="30"/>
  <c r="EA551" i="30"/>
  <c r="EC549" i="30"/>
  <c r="EC552" i="30"/>
  <c r="DZ551" i="30"/>
  <c r="EB549" i="30"/>
  <c r="EB552" i="30"/>
  <c r="ED550" i="30"/>
  <c r="T1064" i="30" s="1" a="1"/>
  <c r="T1064" i="30" s="1"/>
  <c r="EA549" i="30"/>
  <c r="EA552" i="30"/>
  <c r="EC550" i="30"/>
  <c r="DZ549" i="30"/>
  <c r="DZ552" i="30"/>
  <c r="EB550" i="30"/>
  <c r="ED548" i="30"/>
  <c r="T1062" i="30" s="1" a="1"/>
  <c r="T1062" i="30" s="1"/>
  <c r="DZ911" i="20" a="1"/>
  <c r="EU932" i="31" a="1"/>
  <c r="EU754" i="29"/>
  <c r="EX758" i="29"/>
  <c r="EU757" i="29"/>
  <c r="EW755" i="29"/>
  <c r="EW758" i="29"/>
  <c r="EY756" i="29"/>
  <c r="S1176" i="29" s="1" a="1"/>
  <c r="S1176" i="29" s="1"/>
  <c r="EV755" i="29"/>
  <c r="EV758" i="29"/>
  <c r="EX756" i="29"/>
  <c r="EU755" i="29"/>
  <c r="EU758" i="29"/>
  <c r="EW756" i="29"/>
  <c r="EY754" i="29"/>
  <c r="S1174" i="29" s="1" a="1"/>
  <c r="S1174" i="29" s="1"/>
  <c r="EY757" i="29"/>
  <c r="S1177" i="29" s="1" a="1"/>
  <c r="S1177" i="29" s="1"/>
  <c r="EV756" i="29"/>
  <c r="EX754" i="29"/>
  <c r="EX757" i="29"/>
  <c r="EU756" i="29"/>
  <c r="EW754" i="29"/>
  <c r="EY758" i="29"/>
  <c r="EV757" i="29"/>
  <c r="EX755" i="29"/>
  <c r="EW757" i="29"/>
  <c r="EY755" i="29"/>
  <c r="S1175" i="29" s="1" a="1"/>
  <c r="S1175" i="29" s="1"/>
  <c r="EV754" i="29"/>
  <c r="IO1030" i="29"/>
  <c r="IS1033" i="29"/>
  <c r="S1329" i="29" s="1" a="1"/>
  <c r="S1329" i="29" s="1"/>
  <c r="IP1032" i="29"/>
  <c r="IR1030" i="29"/>
  <c r="IR1033" i="29"/>
  <c r="IO1032" i="29"/>
  <c r="IQ1030" i="29"/>
  <c r="IS1034" i="29"/>
  <c r="IP1033" i="29"/>
  <c r="IR1031" i="29"/>
  <c r="IR1034" i="29"/>
  <c r="IO1033" i="29"/>
  <c r="IQ1031" i="29"/>
  <c r="IQ1034" i="29"/>
  <c r="IS1032" i="29"/>
  <c r="S1328" i="29" s="1" a="1"/>
  <c r="S1328" i="29" s="1"/>
  <c r="IP1031" i="29"/>
  <c r="IP1034" i="29"/>
  <c r="IR1032" i="29"/>
  <c r="IO1031" i="29"/>
  <c r="IO1034" i="29"/>
  <c r="IQ1032" i="29"/>
  <c r="IS1030" i="29"/>
  <c r="S1326" i="29" s="1" a="1"/>
  <c r="S1326" i="29" s="1"/>
  <c r="IQ1033" i="29"/>
  <c r="IS1031" i="29"/>
  <c r="S1327" i="29" s="1" a="1"/>
  <c r="S1327" i="29" s="1"/>
  <c r="IP1030" i="29"/>
  <c r="DE527" i="31" a="1"/>
  <c r="DL541" i="20" a="1"/>
  <c r="CX883" i="31" a="1"/>
  <c r="EN569" i="30" a="1"/>
  <c r="FW782" i="20"/>
  <c r="GA786" i="20"/>
  <c r="FX785" i="20"/>
  <c r="FZ783" i="20"/>
  <c r="FZ786" i="20"/>
  <c r="FW785" i="20"/>
  <c r="FY783" i="20"/>
  <c r="FY786" i="20"/>
  <c r="GA784" i="20"/>
  <c r="S1192" i="20" s="1" a="1"/>
  <c r="S1192" i="20" s="1"/>
  <c r="FX783" i="20"/>
  <c r="FX786" i="20"/>
  <c r="FZ784" i="20"/>
  <c r="FW783" i="20"/>
  <c r="FW786" i="20"/>
  <c r="FY784" i="20"/>
  <c r="GA782" i="20"/>
  <c r="S1190" i="20" s="1" a="1"/>
  <c r="S1190" i="20" s="1"/>
  <c r="FZ785" i="20"/>
  <c r="FW784" i="20"/>
  <c r="FY782" i="20"/>
  <c r="FY785" i="20"/>
  <c r="FX784" i="20"/>
  <c r="GA783" i="20"/>
  <c r="S1191" i="20" s="1" a="1"/>
  <c r="S1191" i="20" s="1"/>
  <c r="FZ782" i="20"/>
  <c r="FX782" i="20"/>
  <c r="GA785" i="20"/>
  <c r="S1193" i="20" s="1" a="1"/>
  <c r="S1193" i="20" s="1"/>
  <c r="HM1002" i="30"/>
  <c r="HQ1005" i="30"/>
  <c r="S1313" i="30" s="1" a="1"/>
  <c r="S1313" i="30" s="1"/>
  <c r="HN1004" i="30"/>
  <c r="HP1002" i="30"/>
  <c r="HP1005" i="30"/>
  <c r="HM1004" i="30"/>
  <c r="HO1002" i="30"/>
  <c r="HQ1006" i="30"/>
  <c r="HN1005" i="30"/>
  <c r="HP1003" i="30"/>
  <c r="HP1006" i="30"/>
  <c r="HM1005" i="30"/>
  <c r="HO1003" i="30"/>
  <c r="HO1006" i="30"/>
  <c r="HQ1004" i="30"/>
  <c r="S1312" i="30" s="1" a="1"/>
  <c r="S1312" i="30" s="1"/>
  <c r="HN1003" i="30"/>
  <c r="HN1006" i="30"/>
  <c r="HP1004" i="30"/>
  <c r="HM1003" i="30"/>
  <c r="HM1006" i="30"/>
  <c r="HO1004" i="30"/>
  <c r="HQ1002" i="30"/>
  <c r="S1310" i="30" s="1" a="1"/>
  <c r="S1310" i="30" s="1"/>
  <c r="HQ1003" i="30"/>
  <c r="S1311" i="30" s="1" a="1"/>
  <c r="S1311" i="30" s="1"/>
  <c r="HN1002" i="30"/>
  <c r="HO1005" i="30"/>
  <c r="IH845" i="20" a="1"/>
  <c r="DS904" i="20" a="1"/>
  <c r="GR803" i="29"/>
  <c r="GV807" i="29"/>
  <c r="GS806" i="29"/>
  <c r="GU804" i="29"/>
  <c r="GU807" i="29"/>
  <c r="GR806" i="29"/>
  <c r="GT804" i="29"/>
  <c r="GT807" i="29"/>
  <c r="GV805" i="29"/>
  <c r="S1204" i="29" s="1" a="1"/>
  <c r="S1204" i="29" s="1"/>
  <c r="GS804" i="29"/>
  <c r="GS807" i="29"/>
  <c r="GU805" i="29"/>
  <c r="GR804" i="29"/>
  <c r="GR807" i="29"/>
  <c r="GT805" i="29"/>
  <c r="GV803" i="29"/>
  <c r="S1202" i="29" s="1" a="1"/>
  <c r="S1202" i="29" s="1"/>
  <c r="GV806" i="29"/>
  <c r="S1205" i="29" s="1" a="1"/>
  <c r="S1205" i="29" s="1"/>
  <c r="GS805" i="29"/>
  <c r="GU803" i="29"/>
  <c r="GU806" i="29"/>
  <c r="GR805" i="29"/>
  <c r="GT803" i="29"/>
  <c r="GT806" i="29"/>
  <c r="GV804" i="29"/>
  <c r="S1203" i="29" s="1" a="1"/>
  <c r="S1203" i="29" s="1"/>
  <c r="GS803" i="29"/>
  <c r="IA838" i="31"/>
  <c r="ID841" i="31"/>
  <c r="IA840" i="31"/>
  <c r="IC838" i="31"/>
  <c r="IE842" i="31"/>
  <c r="IB841" i="31"/>
  <c r="ID839" i="31"/>
  <c r="ID842" i="31"/>
  <c r="IA841" i="31"/>
  <c r="IC839" i="31"/>
  <c r="IC842" i="31"/>
  <c r="IE840" i="31"/>
  <c r="S1224" i="31" s="1" a="1"/>
  <c r="S1224" i="31" s="1"/>
  <c r="IB839" i="31"/>
  <c r="IB842" i="31"/>
  <c r="ID840" i="31"/>
  <c r="IA839" i="31"/>
  <c r="IA842" i="31"/>
  <c r="IC840" i="31"/>
  <c r="IE838" i="31"/>
  <c r="S1222" i="31" s="1" a="1"/>
  <c r="S1222" i="31" s="1"/>
  <c r="IE841" i="31"/>
  <c r="S1225" i="31" s="1" a="1"/>
  <c r="S1225" i="31" s="1"/>
  <c r="IB840" i="31"/>
  <c r="ID838" i="31"/>
  <c r="IC841" i="31"/>
  <c r="IE839" i="31"/>
  <c r="S1223" i="31" s="1" a="1"/>
  <c r="S1223" i="31" s="1"/>
  <c r="IB838" i="31"/>
  <c r="EG740" i="31" a="1"/>
  <c r="FW604" i="30" a="1"/>
  <c r="JC859" i="30" a="1"/>
  <c r="FW960" i="20" a="1"/>
  <c r="GY988" i="29"/>
  <c r="HC991" i="29"/>
  <c r="S1305" i="29" s="1" a="1"/>
  <c r="S1305" i="29" s="1"/>
  <c r="GZ990" i="29"/>
  <c r="HB988" i="29"/>
  <c r="HB991" i="29"/>
  <c r="GY990" i="29"/>
  <c r="HA988" i="29"/>
  <c r="HC992" i="29"/>
  <c r="GZ991" i="29"/>
  <c r="HB989" i="29"/>
  <c r="HB992" i="29"/>
  <c r="GY991" i="29"/>
  <c r="HA989" i="29"/>
  <c r="HA992" i="29"/>
  <c r="HC990" i="29"/>
  <c r="S1304" i="29" s="1" a="1"/>
  <c r="S1304" i="29" s="1"/>
  <c r="GZ989" i="29"/>
  <c r="GZ992" i="29"/>
  <c r="HB990" i="29"/>
  <c r="GY989" i="29"/>
  <c r="GY992" i="29"/>
  <c r="HA990" i="29"/>
  <c r="HC988" i="29"/>
  <c r="S1302" i="29" s="1" a="1"/>
  <c r="S1302" i="29" s="1"/>
  <c r="HA991" i="29"/>
  <c r="HC989" i="29"/>
  <c r="S1303" i="29" s="1" a="1"/>
  <c r="S1303" i="29" s="1"/>
  <c r="GZ988" i="29"/>
  <c r="DE527" i="30" a="1"/>
  <c r="EG918" i="30"/>
  <c r="EJ922" i="30"/>
  <c r="EG921" i="30"/>
  <c r="EI919" i="30"/>
  <c r="EI922" i="30"/>
  <c r="EK920" i="30"/>
  <c r="S1264" i="30" s="1" a="1"/>
  <c r="S1264" i="30" s="1"/>
  <c r="EH919" i="30"/>
  <c r="EH922" i="30"/>
  <c r="EJ920" i="30"/>
  <c r="EG919" i="30"/>
  <c r="EG922" i="30"/>
  <c r="EI920" i="30"/>
  <c r="EK918" i="30"/>
  <c r="S1262" i="30" s="1" a="1"/>
  <c r="S1262" i="30" s="1"/>
  <c r="EK921" i="30"/>
  <c r="S1265" i="30" s="1" a="1"/>
  <c r="S1265" i="30" s="1"/>
  <c r="EH920" i="30"/>
  <c r="EJ918" i="30"/>
  <c r="EJ921" i="30"/>
  <c r="EG920" i="30"/>
  <c r="EI918" i="30"/>
  <c r="EK922" i="30"/>
  <c r="EH921" i="30"/>
  <c r="EJ919" i="30"/>
  <c r="EI921" i="30"/>
  <c r="EK919" i="30"/>
  <c r="S1263" i="30" s="1" a="1"/>
  <c r="S1263" i="30" s="1"/>
  <c r="EH918" i="30"/>
  <c r="FP590" i="31" a="1"/>
  <c r="IV1037" i="20" a="1"/>
  <c r="HT1009" i="29"/>
  <c r="HX1012" i="29"/>
  <c r="S1317" i="29" s="1" a="1"/>
  <c r="S1317" i="29" s="1"/>
  <c r="HU1011" i="29"/>
  <c r="HW1009" i="29"/>
  <c r="HW1012" i="29"/>
  <c r="HT1011" i="29"/>
  <c r="HV1009" i="29"/>
  <c r="HX1013" i="29"/>
  <c r="HU1012" i="29"/>
  <c r="HW1010" i="29"/>
  <c r="HW1013" i="29"/>
  <c r="HT1012" i="29"/>
  <c r="HV1010" i="29"/>
  <c r="HV1013" i="29"/>
  <c r="HX1011" i="29"/>
  <c r="S1316" i="29" s="1" a="1"/>
  <c r="S1316" i="29" s="1"/>
  <c r="HU1010" i="29"/>
  <c r="HU1013" i="29"/>
  <c r="HW1011" i="29"/>
  <c r="HT1010" i="29"/>
  <c r="HT1013" i="29"/>
  <c r="HV1011" i="29"/>
  <c r="HX1009" i="29"/>
  <c r="S1314" i="29" s="1" a="1"/>
  <c r="S1314" i="29" s="1"/>
  <c r="HV1012" i="29"/>
  <c r="HX1010" i="29"/>
  <c r="S1315" i="29" s="1" a="1"/>
  <c r="S1315" i="29" s="1"/>
  <c r="HU1009" i="29"/>
  <c r="DL534" i="31" a="1"/>
  <c r="IV859" i="29"/>
  <c r="IZ863" i="29"/>
  <c r="IW862" i="29"/>
  <c r="IY860" i="29"/>
  <c r="IY863" i="29"/>
  <c r="IV862" i="29"/>
  <c r="IX860" i="29"/>
  <c r="IX863" i="29"/>
  <c r="IZ861" i="29"/>
  <c r="S1236" i="29" s="1" a="1"/>
  <c r="S1236" i="29" s="1"/>
  <c r="IW860" i="29"/>
  <c r="IW863" i="29"/>
  <c r="IY861" i="29"/>
  <c r="IV860" i="29"/>
  <c r="IV863" i="29"/>
  <c r="IX861" i="29"/>
  <c r="IZ859" i="29"/>
  <c r="S1234" i="29" s="1" a="1"/>
  <c r="S1234" i="29" s="1"/>
  <c r="IZ862" i="29"/>
  <c r="S1237" i="29" s="1" a="1"/>
  <c r="S1237" i="29" s="1"/>
  <c r="IW861" i="29"/>
  <c r="IY859" i="29"/>
  <c r="IY862" i="29"/>
  <c r="IV861" i="29"/>
  <c r="IX859" i="29"/>
  <c r="IX862" i="29"/>
  <c r="IZ860" i="29"/>
  <c r="S1235" i="29" s="1" a="1"/>
  <c r="S1235" i="29" s="1"/>
  <c r="IW859" i="29"/>
  <c r="DZ911" i="30"/>
  <c r="EC915" i="30"/>
  <c r="DZ914" i="30"/>
  <c r="EB912" i="30"/>
  <c r="EB915" i="30"/>
  <c r="ED913" i="30"/>
  <c r="S1260" i="30" s="1" a="1"/>
  <c r="S1260" i="30" s="1"/>
  <c r="EA912" i="30"/>
  <c r="EA915" i="30"/>
  <c r="EC913" i="30"/>
  <c r="DZ912" i="30"/>
  <c r="DZ915" i="30"/>
  <c r="EB913" i="30"/>
  <c r="ED911" i="30"/>
  <c r="S1258" i="30" s="1" a="1"/>
  <c r="S1258" i="30" s="1"/>
  <c r="ED914" i="30"/>
  <c r="S1261" i="30" s="1" a="1"/>
  <c r="S1261" i="30" s="1"/>
  <c r="EA913" i="30"/>
  <c r="EC911" i="30"/>
  <c r="EC914" i="30"/>
  <c r="DZ913" i="30"/>
  <c r="EB911" i="30"/>
  <c r="ED915" i="30"/>
  <c r="EA914" i="30"/>
  <c r="EC912" i="30"/>
  <c r="EA911" i="30"/>
  <c r="EB914" i="30"/>
  <c r="ED912" i="30"/>
  <c r="S1259" i="30" s="1" a="1"/>
  <c r="S1259" i="30" s="1"/>
  <c r="EU576" i="29" a="1"/>
  <c r="IH838" i="30" a="1"/>
  <c r="HF995" i="29"/>
  <c r="HJ998" i="29"/>
  <c r="S1309" i="29" s="1" a="1"/>
  <c r="S1309" i="29" s="1"/>
  <c r="HG997" i="29"/>
  <c r="HI995" i="29"/>
  <c r="HI998" i="29"/>
  <c r="HF997" i="29"/>
  <c r="HH995" i="29"/>
  <c r="HJ999" i="29"/>
  <c r="HG998" i="29"/>
  <c r="HI996" i="29"/>
  <c r="HI999" i="29"/>
  <c r="HF998" i="29"/>
  <c r="HH996" i="29"/>
  <c r="HH999" i="29"/>
  <c r="HJ997" i="29"/>
  <c r="S1308" i="29" s="1" a="1"/>
  <c r="S1308" i="29" s="1"/>
  <c r="HG996" i="29"/>
  <c r="HG999" i="29"/>
  <c r="HI997" i="29"/>
  <c r="HF996" i="29"/>
  <c r="HF999" i="29"/>
  <c r="HH997" i="29"/>
  <c r="HJ995" i="29"/>
  <c r="S1306" i="29" s="1" a="1"/>
  <c r="S1306" i="29" s="1"/>
  <c r="HJ996" i="29"/>
  <c r="S1307" i="29" s="1" a="1"/>
  <c r="S1307" i="29" s="1"/>
  <c r="HG995" i="29"/>
  <c r="HH998" i="29"/>
  <c r="IV681" i="30" a="1"/>
  <c r="AA96" i="49" a="1"/>
  <c r="IA660" i="31" a="1"/>
  <c r="DL541" i="29" a="1"/>
  <c r="IA1009" i="30" a="1"/>
  <c r="JC859" i="31" a="1"/>
  <c r="CX876" i="30" a="1"/>
  <c r="HM646" i="20"/>
  <c r="HQ650" i="20"/>
  <c r="HN649" i="20"/>
  <c r="HP647" i="20"/>
  <c r="HP650" i="20"/>
  <c r="HM649" i="20"/>
  <c r="HO647" i="20"/>
  <c r="HO650" i="20"/>
  <c r="HQ648" i="20"/>
  <c r="S1120" i="20" s="1" a="1"/>
  <c r="S1120" i="20" s="1"/>
  <c r="HN647" i="20"/>
  <c r="HN650" i="20"/>
  <c r="HP648" i="20"/>
  <c r="HM647" i="20"/>
  <c r="HM650" i="20"/>
  <c r="HO648" i="20"/>
  <c r="HQ646" i="20"/>
  <c r="S1118" i="20" s="1" a="1"/>
  <c r="S1118" i="20" s="1"/>
  <c r="HP649" i="20"/>
  <c r="HM648" i="20"/>
  <c r="HO646" i="20"/>
  <c r="HO649" i="20"/>
  <c r="HN648" i="20"/>
  <c r="HQ647" i="20"/>
  <c r="S1119" i="20" s="1" a="1"/>
  <c r="S1119" i="20" s="1"/>
  <c r="HP646" i="20"/>
  <c r="HN646" i="20"/>
  <c r="HQ649" i="20"/>
  <c r="S1121" i="20" s="1" a="1"/>
  <c r="S1121" i="20" s="1"/>
  <c r="GD611" i="29"/>
  <c r="GG615" i="29"/>
  <c r="GD614" i="29"/>
  <c r="GF612" i="29"/>
  <c r="GE615" i="29"/>
  <c r="GG613" i="29"/>
  <c r="GD612" i="29"/>
  <c r="GG614" i="29"/>
  <c r="GD613" i="29"/>
  <c r="GF611" i="29"/>
  <c r="GH615" i="29"/>
  <c r="GE614" i="29"/>
  <c r="GG612" i="29"/>
  <c r="GH614" i="29"/>
  <c r="S1101" i="29" s="1" a="1"/>
  <c r="S1101" i="29" s="1"/>
  <c r="GG611" i="29"/>
  <c r="GF614" i="29"/>
  <c r="GE611" i="29"/>
  <c r="GH613" i="29"/>
  <c r="S1100" i="29" s="1" a="1"/>
  <c r="S1100" i="29" s="1"/>
  <c r="GF613" i="29"/>
  <c r="GE613" i="29"/>
  <c r="GH612" i="29"/>
  <c r="S1099" i="29" s="1" a="1"/>
  <c r="S1099" i="29" s="1"/>
  <c r="GD615" i="29"/>
  <c r="GH611" i="29"/>
  <c r="S1098" i="29" s="1" a="1"/>
  <c r="S1098" i="29" s="1"/>
  <c r="GF615" i="29"/>
  <c r="GE612" i="29"/>
  <c r="DL534" i="30" a="1"/>
  <c r="FP597" i="29" a="1"/>
  <c r="DS548" i="29" a="1"/>
  <c r="FB583" i="20" a="1"/>
  <c r="FP775" i="20"/>
  <c r="FT779" i="20"/>
  <c r="FQ778" i="20"/>
  <c r="FS776" i="20"/>
  <c r="FS779" i="20"/>
  <c r="FP778" i="20"/>
  <c r="FR776" i="20"/>
  <c r="FR779" i="20"/>
  <c r="FT777" i="20"/>
  <c r="S1188" i="20" s="1" a="1"/>
  <c r="S1188" i="20" s="1"/>
  <c r="FQ776" i="20"/>
  <c r="FQ779" i="20"/>
  <c r="FS777" i="20"/>
  <c r="FP776" i="20"/>
  <c r="FP779" i="20"/>
  <c r="FR777" i="20"/>
  <c r="FT775" i="20"/>
  <c r="S1186" i="20" s="1" a="1"/>
  <c r="S1186" i="20" s="1"/>
  <c r="FS778" i="20"/>
  <c r="FP777" i="20"/>
  <c r="FR775" i="20"/>
  <c r="FQ775" i="20"/>
  <c r="FT778" i="20"/>
  <c r="S1189" i="20" s="1" a="1"/>
  <c r="S1189" i="20" s="1"/>
  <c r="FR778" i="20"/>
  <c r="FQ777" i="20"/>
  <c r="FT776" i="20"/>
  <c r="S1187" i="20" s="1" a="1"/>
  <c r="S1187" i="20" s="1"/>
  <c r="FS775" i="20"/>
  <c r="EN925" i="31" a="1"/>
  <c r="DE890" i="20" a="1"/>
  <c r="GD611" i="30" a="1"/>
  <c r="CX883" i="30" a="1"/>
  <c r="CX527" i="20" a="1"/>
  <c r="IH667" i="29"/>
  <c r="IK671" i="29"/>
  <c r="IH670" i="29"/>
  <c r="IJ668" i="29"/>
  <c r="IJ671" i="29"/>
  <c r="IL669" i="29"/>
  <c r="S1132" i="29" s="1" a="1"/>
  <c r="S1132" i="29" s="1"/>
  <c r="II668" i="29"/>
  <c r="II671" i="29"/>
  <c r="IK669" i="29"/>
  <c r="IH668" i="29"/>
  <c r="IH671" i="29"/>
  <c r="IJ669" i="29"/>
  <c r="IL667" i="29"/>
  <c r="S1130" i="29" s="1" a="1"/>
  <c r="S1130" i="29" s="1"/>
  <c r="IL670" i="29"/>
  <c r="S1133" i="29" s="1" a="1"/>
  <c r="S1133" i="29" s="1"/>
  <c r="II669" i="29"/>
  <c r="IK667" i="29"/>
  <c r="IK670" i="29"/>
  <c r="IH669" i="29"/>
  <c r="IJ667" i="29"/>
  <c r="IL671" i="29"/>
  <c r="II670" i="29"/>
  <c r="IK668" i="29"/>
  <c r="IJ670" i="29"/>
  <c r="II667" i="29"/>
  <c r="IL668" i="29"/>
  <c r="S1131" i="29" s="1" a="1"/>
  <c r="S1131" i="29" s="1"/>
  <c r="DE534" i="29" a="1"/>
  <c r="FB583" i="30" a="1"/>
  <c r="EU754" i="20"/>
  <c r="EY758" i="20"/>
  <c r="EV757" i="20"/>
  <c r="EX755" i="20"/>
  <c r="EX758" i="20"/>
  <c r="EU757" i="20"/>
  <c r="EW755" i="20"/>
  <c r="EW758" i="20"/>
  <c r="EY756" i="20"/>
  <c r="S1176" i="20" s="1" a="1"/>
  <c r="S1176" i="20" s="1"/>
  <c r="EV755" i="20"/>
  <c r="EV758" i="20"/>
  <c r="EX756" i="20"/>
  <c r="EU755" i="20"/>
  <c r="EU758" i="20"/>
  <c r="EW756" i="20"/>
  <c r="EY754" i="20"/>
  <c r="S1174" i="20" s="1" a="1"/>
  <c r="S1174" i="20" s="1"/>
  <c r="EX757" i="20"/>
  <c r="EU756" i="20"/>
  <c r="EW754" i="20"/>
  <c r="EW757" i="20"/>
  <c r="EV756" i="20"/>
  <c r="EY755" i="20"/>
  <c r="S1175" i="20" s="1" a="1"/>
  <c r="S1175" i="20" s="1"/>
  <c r="EX754" i="20"/>
  <c r="EV754" i="20"/>
  <c r="EY757" i="20"/>
  <c r="S1177" i="20" s="1" a="1"/>
  <c r="S1177" i="20" s="1"/>
  <c r="FW782" i="29"/>
  <c r="GA786" i="29"/>
  <c r="FX785" i="29"/>
  <c r="FZ783" i="29"/>
  <c r="FZ786" i="29"/>
  <c r="FW785" i="29"/>
  <c r="FY783" i="29"/>
  <c r="FY786" i="29"/>
  <c r="GA784" i="29"/>
  <c r="S1192" i="29" s="1" a="1"/>
  <c r="S1192" i="29" s="1"/>
  <c r="FX783" i="29"/>
  <c r="FX786" i="29"/>
  <c r="FZ784" i="29"/>
  <c r="FW783" i="29"/>
  <c r="FW786" i="29"/>
  <c r="FY784" i="29"/>
  <c r="GA782" i="29"/>
  <c r="S1190" i="29" s="1" a="1"/>
  <c r="S1190" i="29" s="1"/>
  <c r="GA785" i="29"/>
  <c r="S1193" i="29" s="1" a="1"/>
  <c r="S1193" i="29" s="1"/>
  <c r="FX784" i="29"/>
  <c r="FZ782" i="29"/>
  <c r="FZ785" i="29"/>
  <c r="FW784" i="29"/>
  <c r="FY782" i="29"/>
  <c r="FX782" i="29"/>
  <c r="GA783" i="29"/>
  <c r="S1191" i="29" s="1" a="1"/>
  <c r="S1191" i="29" s="1"/>
  <c r="FY785" i="29"/>
  <c r="HM817" i="29" a="1"/>
  <c r="FP775" i="29"/>
  <c r="FS779" i="29"/>
  <c r="FP778" i="29"/>
  <c r="FR776" i="29"/>
  <c r="FR779" i="29"/>
  <c r="FT777" i="29"/>
  <c r="S1188" i="29" s="1" a="1"/>
  <c r="S1188" i="29" s="1"/>
  <c r="FQ776" i="29"/>
  <c r="FQ779" i="29"/>
  <c r="FS777" i="29"/>
  <c r="FP776" i="29"/>
  <c r="FP779" i="29"/>
  <c r="FR777" i="29"/>
  <c r="FT775" i="29"/>
  <c r="S1186" i="29" s="1" a="1"/>
  <c r="S1186" i="29" s="1"/>
  <c r="FT778" i="29"/>
  <c r="S1189" i="29" s="1" a="1"/>
  <c r="S1189" i="29" s="1"/>
  <c r="FQ777" i="29"/>
  <c r="FS775" i="29"/>
  <c r="FS778" i="29"/>
  <c r="FP777" i="29"/>
  <c r="FR775" i="29"/>
  <c r="FT779" i="29"/>
  <c r="FQ778" i="29"/>
  <c r="FS776" i="29"/>
  <c r="FR778" i="29"/>
  <c r="FT776" i="29"/>
  <c r="S1187" i="29" s="1" a="1"/>
  <c r="S1187" i="29" s="1"/>
  <c r="FQ775" i="29"/>
  <c r="IA660" i="20"/>
  <c r="IE664" i="20"/>
  <c r="IB663" i="20"/>
  <c r="ID661" i="20"/>
  <c r="ID664" i="20"/>
  <c r="IA663" i="20"/>
  <c r="IC661" i="20"/>
  <c r="IC664" i="20"/>
  <c r="IE662" i="20"/>
  <c r="S1128" i="20" s="1" a="1"/>
  <c r="S1128" i="20" s="1"/>
  <c r="IB661" i="20"/>
  <c r="IB664" i="20"/>
  <c r="ID662" i="20"/>
  <c r="IA661" i="20"/>
  <c r="IA664" i="20"/>
  <c r="IC662" i="20"/>
  <c r="IE660" i="20"/>
  <c r="S1126" i="20" s="1" a="1"/>
  <c r="S1126" i="20" s="1"/>
  <c r="ID663" i="20"/>
  <c r="IA662" i="20"/>
  <c r="IC660" i="20"/>
  <c r="IC663" i="20"/>
  <c r="IB662" i="20"/>
  <c r="IE661" i="20"/>
  <c r="S1127" i="20" s="1" a="1"/>
  <c r="S1127" i="20" s="1"/>
  <c r="ID660" i="20"/>
  <c r="IB660" i="20"/>
  <c r="IE663" i="20"/>
  <c r="S1129" i="20" s="1" a="1"/>
  <c r="S1129" i="20" s="1"/>
  <c r="FW597" i="31" a="1"/>
  <c r="IH1023" i="20" a="1"/>
  <c r="EN925" i="30"/>
  <c r="EQ929" i="30"/>
  <c r="EN928" i="30"/>
  <c r="EP926" i="30"/>
  <c r="EP929" i="30"/>
  <c r="ER927" i="30"/>
  <c r="S1268" i="30" s="1" a="1"/>
  <c r="S1268" i="30" s="1"/>
  <c r="EO926" i="30"/>
  <c r="EO929" i="30"/>
  <c r="EQ927" i="30"/>
  <c r="EN926" i="30"/>
  <c r="EN929" i="30"/>
  <c r="EP927" i="30"/>
  <c r="ER925" i="30"/>
  <c r="S1266" i="30" s="1" a="1"/>
  <c r="S1266" i="30" s="1"/>
  <c r="ER928" i="30"/>
  <c r="S1269" i="30" s="1" a="1"/>
  <c r="S1269" i="30" s="1"/>
  <c r="EO927" i="30"/>
  <c r="EQ925" i="30"/>
  <c r="EQ928" i="30"/>
  <c r="EN927" i="30"/>
  <c r="EP925" i="30"/>
  <c r="ER929" i="30"/>
  <c r="EO928" i="30"/>
  <c r="EQ926" i="30"/>
  <c r="EP928" i="30"/>
  <c r="ER926" i="30"/>
  <c r="S1267" i="30" s="1" a="1"/>
  <c r="S1267" i="30" s="1"/>
  <c r="EO925" i="30"/>
  <c r="DE712" i="20"/>
  <c r="DI716" i="20"/>
  <c r="DF715" i="20"/>
  <c r="DH713" i="20"/>
  <c r="DH716" i="20"/>
  <c r="DE715" i="20"/>
  <c r="DG713" i="20"/>
  <c r="DG716" i="20"/>
  <c r="DI714" i="20"/>
  <c r="S1152" i="20" s="1" a="1"/>
  <c r="S1152" i="20" s="1"/>
  <c r="DF713" i="20"/>
  <c r="DF716" i="20"/>
  <c r="DH714" i="20"/>
  <c r="DE713" i="20"/>
  <c r="DE716" i="20"/>
  <c r="DG714" i="20"/>
  <c r="DI712" i="20"/>
  <c r="S1150" i="20" s="1" a="1"/>
  <c r="S1150" i="20" s="1"/>
  <c r="DH715" i="20"/>
  <c r="DE714" i="20"/>
  <c r="DG712" i="20"/>
  <c r="DG715" i="20"/>
  <c r="DF714" i="20"/>
  <c r="DI713" i="20"/>
  <c r="S1151" i="20" s="1" a="1"/>
  <c r="S1151" i="20" s="1"/>
  <c r="DH712" i="20"/>
  <c r="DF712" i="20"/>
  <c r="DI715" i="20"/>
  <c r="S1153" i="20" s="1" a="1"/>
  <c r="S1153" i="20" s="1"/>
  <c r="IO845" i="30" a="1"/>
  <c r="CX705" i="30" a="1"/>
  <c r="FW604" i="20"/>
  <c r="GA608" i="20"/>
  <c r="FX607" i="20"/>
  <c r="FZ605" i="20"/>
  <c r="FZ608" i="20"/>
  <c r="FW607" i="20"/>
  <c r="FY605" i="20"/>
  <c r="FX608" i="20"/>
  <c r="FZ606" i="20"/>
  <c r="FW605" i="20"/>
  <c r="FZ607" i="20"/>
  <c r="FW606" i="20"/>
  <c r="FY604" i="20"/>
  <c r="FY606" i="20"/>
  <c r="FX606" i="20"/>
  <c r="GA605" i="20"/>
  <c r="S1095" i="20" s="1" a="1"/>
  <c r="S1095" i="20" s="1"/>
  <c r="FY608" i="20"/>
  <c r="FX605" i="20"/>
  <c r="FW608" i="20"/>
  <c r="GA604" i="20"/>
  <c r="S1094" i="20" s="1" a="1"/>
  <c r="S1094" i="20" s="1"/>
  <c r="GA607" i="20"/>
  <c r="S1097" i="20" s="1" a="1"/>
  <c r="S1097" i="20" s="1"/>
  <c r="FZ604" i="20"/>
  <c r="FY607" i="20"/>
  <c r="FX604" i="20"/>
  <c r="GA606" i="20"/>
  <c r="S1096" i="20" s="1" a="1"/>
  <c r="S1096" i="20" s="1"/>
  <c r="FI768" i="30" a="1"/>
  <c r="DZ733" i="30"/>
  <c r="EC736" i="30"/>
  <c r="DZ735" i="30"/>
  <c r="EB733" i="30"/>
  <c r="ED737" i="30"/>
  <c r="EA736" i="30"/>
  <c r="EC734" i="30"/>
  <c r="EC737" i="30"/>
  <c r="DZ736" i="30"/>
  <c r="EB734" i="30"/>
  <c r="EB737" i="30"/>
  <c r="ED735" i="30"/>
  <c r="S1164" i="30" s="1" a="1"/>
  <c r="S1164" i="30" s="1"/>
  <c r="EA734" i="30"/>
  <c r="EA737" i="30"/>
  <c r="EC735" i="30"/>
  <c r="DZ734" i="30"/>
  <c r="DZ737" i="30"/>
  <c r="EB735" i="30"/>
  <c r="ED733" i="30"/>
  <c r="S1162" i="30" s="1" a="1"/>
  <c r="S1162" i="30" s="1"/>
  <c r="ED736" i="30"/>
  <c r="S1165" i="30" s="1" a="1"/>
  <c r="S1165" i="30" s="1"/>
  <c r="EB736" i="30"/>
  <c r="EA735" i="30"/>
  <c r="ED734" i="30"/>
  <c r="S1163" i="30" s="1" a="1"/>
  <c r="S1163" i="30" s="1"/>
  <c r="EC733" i="30"/>
  <c r="EA733" i="30"/>
  <c r="FP953" i="29"/>
  <c r="FR956" i="29"/>
  <c r="FT954" i="29"/>
  <c r="S1283" i="29" s="1" a="1"/>
  <c r="S1283" i="29" s="1"/>
  <c r="FQ953" i="29"/>
  <c r="FT957" i="29"/>
  <c r="FQ956" i="29"/>
  <c r="FS954" i="29"/>
  <c r="FS957" i="29"/>
  <c r="FP956" i="29"/>
  <c r="FR954" i="29"/>
  <c r="FR957" i="29"/>
  <c r="FT955" i="29"/>
  <c r="S1284" i="29" s="1" a="1"/>
  <c r="S1284" i="29" s="1"/>
  <c r="FQ954" i="29"/>
  <c r="FQ957" i="29"/>
  <c r="FS955" i="29"/>
  <c r="FP954" i="29"/>
  <c r="FP957" i="29"/>
  <c r="FR955" i="29"/>
  <c r="FT953" i="29"/>
  <c r="S1282" i="29" s="1" a="1"/>
  <c r="S1282" i="29" s="1"/>
  <c r="FT956" i="29"/>
  <c r="S1285" i="29" s="1" a="1"/>
  <c r="S1285" i="29" s="1"/>
  <c r="FQ955" i="29"/>
  <c r="FS953" i="29"/>
  <c r="FS956" i="29"/>
  <c r="FP955" i="29"/>
  <c r="FR953" i="29"/>
  <c r="FW953" i="30" a="1"/>
  <c r="EN747" i="20"/>
  <c r="ER751" i="20"/>
  <c r="EO750" i="20"/>
  <c r="EQ748" i="20"/>
  <c r="EQ751" i="20"/>
  <c r="EN750" i="20"/>
  <c r="EP748" i="20"/>
  <c r="EP751" i="20"/>
  <c r="ER749" i="20"/>
  <c r="S1172" i="20" s="1" a="1"/>
  <c r="S1172" i="20" s="1"/>
  <c r="EO748" i="20"/>
  <c r="EO751" i="20"/>
  <c r="EQ749" i="20"/>
  <c r="EN748" i="20"/>
  <c r="EN751" i="20"/>
  <c r="EP749" i="20"/>
  <c r="ER747" i="20"/>
  <c r="S1170" i="20" s="1" a="1"/>
  <c r="S1170" i="20" s="1"/>
  <c r="EQ750" i="20"/>
  <c r="EN749" i="20"/>
  <c r="EP747" i="20"/>
  <c r="EO747" i="20"/>
  <c r="ER750" i="20"/>
  <c r="S1173" i="20" s="1" a="1"/>
  <c r="S1173" i="20" s="1"/>
  <c r="EP750" i="20"/>
  <c r="EO749" i="20"/>
  <c r="ER748" i="20"/>
  <c r="S1171" i="20" s="1" a="1"/>
  <c r="S1171" i="20" s="1"/>
  <c r="EQ747" i="20"/>
  <c r="CX520" i="31" a="1"/>
  <c r="GK618" i="30" a="1"/>
  <c r="IA1016" i="20" a="1"/>
  <c r="K96" i="49" a="1"/>
  <c r="EG562" i="31"/>
  <c r="EH566" i="31"/>
  <c r="EJ564" i="31"/>
  <c r="EG563" i="31"/>
  <c r="EG566" i="31"/>
  <c r="EI564" i="31"/>
  <c r="EK562" i="31"/>
  <c r="S1070" i="31" s="1" a="1"/>
  <c r="S1070" i="31" s="1"/>
  <c r="EK565" i="31"/>
  <c r="S1073" i="31" s="1" a="1"/>
  <c r="S1073" i="31" s="1"/>
  <c r="EH564" i="31"/>
  <c r="EJ562" i="31"/>
  <c r="EJ565" i="31"/>
  <c r="EG564" i="31"/>
  <c r="EI562" i="31"/>
  <c r="EK566" i="31"/>
  <c r="EH565" i="31"/>
  <c r="EJ563" i="31"/>
  <c r="EJ566" i="31"/>
  <c r="EG565" i="31"/>
  <c r="EI563" i="31"/>
  <c r="EI566" i="31"/>
  <c r="EK564" i="31"/>
  <c r="S1072" i="31" s="1" a="1"/>
  <c r="S1072" i="31" s="1"/>
  <c r="EH563" i="31"/>
  <c r="EK563" i="31"/>
  <c r="S1071" i="31" s="1" a="1"/>
  <c r="S1071" i="31" s="1"/>
  <c r="EH562" i="31"/>
  <c r="EI565" i="31"/>
  <c r="IA660" i="29"/>
  <c r="ID664" i="29"/>
  <c r="IA663" i="29"/>
  <c r="IC661" i="29"/>
  <c r="IC664" i="29"/>
  <c r="IE662" i="29"/>
  <c r="S1128" i="29" s="1" a="1"/>
  <c r="S1128" i="29" s="1"/>
  <c r="IB661" i="29"/>
  <c r="IB664" i="29"/>
  <c r="ID662" i="29"/>
  <c r="IA661" i="29"/>
  <c r="IA664" i="29"/>
  <c r="IC662" i="29"/>
  <c r="IE660" i="29"/>
  <c r="S1126" i="29" s="1" a="1"/>
  <c r="S1126" i="29" s="1"/>
  <c r="IE663" i="29"/>
  <c r="S1129" i="29" s="1" a="1"/>
  <c r="S1129" i="29" s="1"/>
  <c r="IB662" i="29"/>
  <c r="ID660" i="29"/>
  <c r="ID663" i="29"/>
  <c r="IA662" i="29"/>
  <c r="IC660" i="29"/>
  <c r="IE664" i="29"/>
  <c r="IB663" i="29"/>
  <c r="ID661" i="29"/>
  <c r="IC663" i="29"/>
  <c r="IE661" i="29"/>
  <c r="S1127" i="29" s="1" a="1"/>
  <c r="S1127" i="29" s="1"/>
  <c r="IB660" i="29"/>
  <c r="HT831" i="31" a="1"/>
  <c r="EN569" i="31"/>
  <c r="EO573" i="31"/>
  <c r="EQ571" i="31"/>
  <c r="EN570" i="31"/>
  <c r="EN573" i="31"/>
  <c r="EP571" i="31"/>
  <c r="ER569" i="31"/>
  <c r="S1074" i="31" s="1" a="1"/>
  <c r="S1074" i="31" s="1"/>
  <c r="ER572" i="31"/>
  <c r="S1077" i="31" s="1" a="1"/>
  <c r="S1077" i="31" s="1"/>
  <c r="EO571" i="31"/>
  <c r="EQ569" i="31"/>
  <c r="EQ572" i="31"/>
  <c r="EN571" i="31"/>
  <c r="EP569" i="31"/>
  <c r="ER573" i="31"/>
  <c r="EO572" i="31"/>
  <c r="EQ570" i="31"/>
  <c r="EQ573" i="31"/>
  <c r="EN572" i="31"/>
  <c r="EP570" i="31"/>
  <c r="EP573" i="31"/>
  <c r="ER571" i="31"/>
  <c r="S1076" i="31" s="1" a="1"/>
  <c r="S1076" i="31" s="1"/>
  <c r="EO570" i="31"/>
  <c r="EP572" i="31"/>
  <c r="ER570" i="31"/>
  <c r="S1075" i="31" s="1" a="1"/>
  <c r="S1075" i="31" s="1"/>
  <c r="EO569" i="31"/>
  <c r="GY810" i="30"/>
  <c r="HC814" i="30"/>
  <c r="GZ813" i="30"/>
  <c r="HB811" i="30"/>
  <c r="HB814" i="30"/>
  <c r="GY813" i="30"/>
  <c r="HA811" i="30"/>
  <c r="HA814" i="30"/>
  <c r="HC812" i="30"/>
  <c r="S1208" i="30" s="1" a="1"/>
  <c r="S1208" i="30" s="1"/>
  <c r="GZ811" i="30"/>
  <c r="GZ814" i="30"/>
  <c r="HB812" i="30"/>
  <c r="GY811" i="30"/>
  <c r="GY814" i="30"/>
  <c r="HA812" i="30"/>
  <c r="HC810" i="30"/>
  <c r="S1206" i="30" s="1" a="1"/>
  <c r="S1206" i="30" s="1"/>
  <c r="HC813" i="30"/>
  <c r="S1209" i="30" s="1" a="1"/>
  <c r="S1209" i="30" s="1"/>
  <c r="GZ812" i="30"/>
  <c r="HB810" i="30"/>
  <c r="HB813" i="30"/>
  <c r="GY812" i="30"/>
  <c r="HA810" i="30"/>
  <c r="HA813" i="30"/>
  <c r="HC811" i="30"/>
  <c r="S1207" i="30" s="1" a="1"/>
  <c r="S1207" i="30" s="1"/>
  <c r="GZ810" i="30"/>
  <c r="GR981" i="20" a="1"/>
  <c r="FB939" i="31"/>
  <c r="FF943" i="31"/>
  <c r="FC942" i="31"/>
  <c r="FE940" i="31"/>
  <c r="FE943" i="31"/>
  <c r="FB942" i="31"/>
  <c r="FD940" i="31"/>
  <c r="FD943" i="31"/>
  <c r="FF941" i="31"/>
  <c r="S1276" i="31" s="1" a="1"/>
  <c r="S1276" i="31" s="1"/>
  <c r="FC940" i="31"/>
  <c r="FB943" i="31"/>
  <c r="FD941" i="31"/>
  <c r="FF939" i="31"/>
  <c r="S1274" i="31" s="1" a="1"/>
  <c r="S1274" i="31" s="1"/>
  <c r="FF942" i="31"/>
  <c r="S1277" i="31" s="1" a="1"/>
  <c r="S1277" i="31" s="1"/>
  <c r="FC941" i="31"/>
  <c r="FE939" i="31"/>
  <c r="FE942" i="31"/>
  <c r="FD942" i="31"/>
  <c r="FE941" i="31"/>
  <c r="FB941" i="31"/>
  <c r="FF940" i="31"/>
  <c r="S1275" i="31" s="1" a="1"/>
  <c r="S1275" i="31" s="1"/>
  <c r="FB940" i="31"/>
  <c r="FD939" i="31"/>
  <c r="FC943" i="31"/>
  <c r="FC939" i="31"/>
  <c r="FP775" i="30" a="1"/>
  <c r="GR803" i="30" a="1"/>
  <c r="HF817" i="30"/>
  <c r="HJ821" i="30"/>
  <c r="HG820" i="30"/>
  <c r="HI818" i="30"/>
  <c r="HI821" i="30"/>
  <c r="HF820" i="30"/>
  <c r="HH818" i="30"/>
  <c r="HH821" i="30"/>
  <c r="HJ819" i="30"/>
  <c r="S1212" i="30" s="1" a="1"/>
  <c r="S1212" i="30" s="1"/>
  <c r="HG818" i="30"/>
  <c r="HG821" i="30"/>
  <c r="HI819" i="30"/>
  <c r="HF818" i="30"/>
  <c r="HF821" i="30"/>
  <c r="HH819" i="30"/>
  <c r="HJ817" i="30"/>
  <c r="S1210" i="30" s="1" a="1"/>
  <c r="S1210" i="30" s="1"/>
  <c r="HJ820" i="30"/>
  <c r="S1213" i="30" s="1" a="1"/>
  <c r="S1213" i="30" s="1"/>
  <c r="HG819" i="30"/>
  <c r="HI817" i="30"/>
  <c r="HI820" i="30"/>
  <c r="HF819" i="30"/>
  <c r="HH817" i="30"/>
  <c r="HJ818" i="30"/>
  <c r="S1211" i="30" s="1" a="1"/>
  <c r="S1211" i="30" s="1"/>
  <c r="HG817" i="30"/>
  <c r="HH820" i="30"/>
  <c r="GK796" i="20"/>
  <c r="GO800" i="20"/>
  <c r="GL799" i="20"/>
  <c r="GN797" i="20"/>
  <c r="GN800" i="20"/>
  <c r="GK799" i="20"/>
  <c r="GM797" i="20"/>
  <c r="GM800" i="20"/>
  <c r="GO798" i="20"/>
  <c r="S1200" i="20" s="1" a="1"/>
  <c r="S1200" i="20" s="1"/>
  <c r="GL797" i="20"/>
  <c r="GL800" i="20"/>
  <c r="GN798" i="20"/>
  <c r="GK797" i="20"/>
  <c r="GK800" i="20"/>
  <c r="GM798" i="20"/>
  <c r="GO796" i="20"/>
  <c r="S1198" i="20" s="1" a="1"/>
  <c r="S1198" i="20" s="1"/>
  <c r="GN799" i="20"/>
  <c r="GK798" i="20"/>
  <c r="GM796" i="20"/>
  <c r="GM799" i="20"/>
  <c r="GL798" i="20"/>
  <c r="GO797" i="20"/>
  <c r="S1199" i="20" s="1" a="1"/>
  <c r="S1199" i="20" s="1"/>
  <c r="GN796" i="20"/>
  <c r="GL796" i="20"/>
  <c r="GO799" i="20"/>
  <c r="S1201" i="20" s="1" a="1"/>
  <c r="S1201" i="20" s="1"/>
  <c r="HF632" i="31" a="1"/>
  <c r="HT653" i="29"/>
  <c r="HW657" i="29"/>
  <c r="HT656" i="29"/>
  <c r="HV654" i="29"/>
  <c r="HV657" i="29"/>
  <c r="HX655" i="29"/>
  <c r="S1124" i="29" s="1" a="1"/>
  <c r="S1124" i="29" s="1"/>
  <c r="HU654" i="29"/>
  <c r="HU657" i="29"/>
  <c r="HW655" i="29"/>
  <c r="HT654" i="29"/>
  <c r="HT657" i="29"/>
  <c r="HV655" i="29"/>
  <c r="HX653" i="29"/>
  <c r="S1122" i="29" s="1" a="1"/>
  <c r="S1122" i="29" s="1"/>
  <c r="HX656" i="29"/>
  <c r="S1125" i="29" s="1" a="1"/>
  <c r="S1125" i="29" s="1"/>
  <c r="HU655" i="29"/>
  <c r="HW653" i="29"/>
  <c r="HW656" i="29"/>
  <c r="HT655" i="29"/>
  <c r="HV653" i="29"/>
  <c r="HX657" i="29"/>
  <c r="HU656" i="29"/>
  <c r="HW654" i="29"/>
  <c r="HV656" i="29"/>
  <c r="HX654" i="29"/>
  <c r="S1123" i="29" s="1" a="1"/>
  <c r="S1123" i="29" s="1"/>
  <c r="HU653" i="29"/>
  <c r="FB761" i="29"/>
  <c r="FE765" i="29"/>
  <c r="FB764" i="29"/>
  <c r="FD762" i="29"/>
  <c r="FD765" i="29"/>
  <c r="FF763" i="29"/>
  <c r="S1180" i="29" s="1" a="1"/>
  <c r="S1180" i="29" s="1"/>
  <c r="FC762" i="29"/>
  <c r="FC765" i="29"/>
  <c r="FE763" i="29"/>
  <c r="FB762" i="29"/>
  <c r="FB765" i="29"/>
  <c r="FD763" i="29"/>
  <c r="FF761" i="29"/>
  <c r="S1178" i="29" s="1" a="1"/>
  <c r="S1178" i="29" s="1"/>
  <c r="FF764" i="29"/>
  <c r="S1181" i="29" s="1" a="1"/>
  <c r="S1181" i="29" s="1"/>
  <c r="FC763" i="29"/>
  <c r="FE761" i="29"/>
  <c r="FE764" i="29"/>
  <c r="FB763" i="29"/>
  <c r="FD761" i="29"/>
  <c r="FF765" i="29"/>
  <c r="FC764" i="29"/>
  <c r="FE762" i="29"/>
  <c r="FD764" i="29"/>
  <c r="FC761" i="29"/>
  <c r="FF762" i="29"/>
  <c r="S1179" i="29" s="1" a="1"/>
  <c r="S1179" i="29" s="1"/>
  <c r="CQ698" i="29"/>
  <c r="CT702" i="29"/>
  <c r="CQ701" i="29"/>
  <c r="CS699" i="29"/>
  <c r="CS702" i="29"/>
  <c r="CU700" i="29"/>
  <c r="S1144" i="29" s="1" a="1"/>
  <c r="S1144" i="29" s="1"/>
  <c r="CR699" i="29"/>
  <c r="CR702" i="29"/>
  <c r="CT700" i="29"/>
  <c r="CQ699" i="29"/>
  <c r="CQ702" i="29"/>
  <c r="CS700" i="29"/>
  <c r="CU698" i="29"/>
  <c r="S1142" i="29" s="1" a="1"/>
  <c r="S1142" i="29" s="1"/>
  <c r="CU701" i="29"/>
  <c r="S1145" i="29" s="1" a="1"/>
  <c r="S1145" i="29" s="1"/>
  <c r="CR700" i="29"/>
  <c r="CT698" i="29"/>
  <c r="CT701" i="29"/>
  <c r="CQ700" i="29"/>
  <c r="CS698" i="29"/>
  <c r="CU702" i="29"/>
  <c r="CR701" i="29"/>
  <c r="CT699" i="29"/>
  <c r="CS701" i="29"/>
  <c r="CU699" i="29"/>
  <c r="S1143" i="29" s="1" a="1"/>
  <c r="S1143" i="29" s="1"/>
  <c r="CR698" i="29"/>
  <c r="HF995" i="30"/>
  <c r="HJ998" i="30"/>
  <c r="S1309" i="30" s="1" a="1"/>
  <c r="S1309" i="30" s="1"/>
  <c r="HG997" i="30"/>
  <c r="HI995" i="30"/>
  <c r="HI998" i="30"/>
  <c r="HF997" i="30"/>
  <c r="HH995" i="30"/>
  <c r="HJ999" i="30"/>
  <c r="HG998" i="30"/>
  <c r="HI996" i="30"/>
  <c r="HI999" i="30"/>
  <c r="HF998" i="30"/>
  <c r="HH996" i="30"/>
  <c r="HH999" i="30"/>
  <c r="HJ997" i="30"/>
  <c r="S1308" i="30" s="1" a="1"/>
  <c r="S1308" i="30" s="1"/>
  <c r="HG996" i="30"/>
  <c r="HG999" i="30"/>
  <c r="HI997" i="30"/>
  <c r="HF996" i="30"/>
  <c r="HF999" i="30"/>
  <c r="HH997" i="30"/>
  <c r="HJ995" i="30"/>
  <c r="S1306" i="30" s="1" a="1"/>
  <c r="S1306" i="30" s="1"/>
  <c r="HH998" i="30"/>
  <c r="HJ996" i="30"/>
  <c r="S1307" i="30" s="1" a="1"/>
  <c r="S1307" i="30" s="1"/>
  <c r="HG995" i="30"/>
  <c r="HT1009" i="20" a="1"/>
  <c r="CX883" i="29"/>
  <c r="DB887" i="29"/>
  <c r="CY886" i="29"/>
  <c r="DA884" i="29"/>
  <c r="DA887" i="29"/>
  <c r="CX886" i="29"/>
  <c r="CZ884" i="29"/>
  <c r="CZ887" i="29"/>
  <c r="DB885" i="29"/>
  <c r="S1244" i="29" s="1" a="1"/>
  <c r="S1244" i="29" s="1"/>
  <c r="CY884" i="29"/>
  <c r="CY887" i="29"/>
  <c r="DA885" i="29"/>
  <c r="CX884" i="29"/>
  <c r="CX887" i="29"/>
  <c r="CZ885" i="29"/>
  <c r="DB883" i="29"/>
  <c r="S1242" i="29" s="1" a="1"/>
  <c r="S1242" i="29" s="1"/>
  <c r="DB886" i="29"/>
  <c r="S1245" i="29" s="1" a="1"/>
  <c r="S1245" i="29" s="1"/>
  <c r="CY885" i="29"/>
  <c r="DA883" i="29"/>
  <c r="DA886" i="29"/>
  <c r="CX885" i="29"/>
  <c r="CZ883" i="29"/>
  <c r="CZ886" i="29"/>
  <c r="DB884" i="29"/>
  <c r="S1243" i="29" s="1" a="1"/>
  <c r="S1243" i="29" s="1"/>
  <c r="CY883" i="29"/>
  <c r="GK974" i="29" a="1"/>
  <c r="DE712" i="29"/>
  <c r="DH716" i="29"/>
  <c r="DE715" i="29"/>
  <c r="DG713" i="29"/>
  <c r="DG716" i="29"/>
  <c r="DI714" i="29"/>
  <c r="S1152" i="29" s="1" a="1"/>
  <c r="S1152" i="29" s="1"/>
  <c r="DF713" i="29"/>
  <c r="DF716" i="29"/>
  <c r="DH714" i="29"/>
  <c r="DE713" i="29"/>
  <c r="DE716" i="29"/>
  <c r="DG714" i="29"/>
  <c r="DI712" i="29"/>
  <c r="S1150" i="29" s="1" a="1"/>
  <c r="S1150" i="29" s="1"/>
  <c r="DI715" i="29"/>
  <c r="S1153" i="29" s="1" a="1"/>
  <c r="S1153" i="29" s="1"/>
  <c r="DF714" i="29"/>
  <c r="DH712" i="29"/>
  <c r="DH715" i="29"/>
  <c r="DE714" i="29"/>
  <c r="DG712" i="29"/>
  <c r="DI716" i="29"/>
  <c r="DF715" i="29"/>
  <c r="DH713" i="29"/>
  <c r="DI713" i="29"/>
  <c r="S1151" i="29" s="1" a="1"/>
  <c r="S1151" i="29" s="1"/>
  <c r="DF712" i="29"/>
  <c r="DG715" i="29"/>
  <c r="EG918" i="20" a="1"/>
  <c r="GK796" i="31" a="1"/>
  <c r="CX705" i="29"/>
  <c r="DA709" i="29"/>
  <c r="CX708" i="29"/>
  <c r="CZ706" i="29"/>
  <c r="CZ709" i="29"/>
  <c r="DB707" i="29"/>
  <c r="S1148" i="29" s="1" a="1"/>
  <c r="S1148" i="29" s="1"/>
  <c r="CY706" i="29"/>
  <c r="CY709" i="29"/>
  <c r="DA707" i="29"/>
  <c r="CX706" i="29"/>
  <c r="CX709" i="29"/>
  <c r="CZ707" i="29"/>
  <c r="DB705" i="29"/>
  <c r="S1146" i="29" s="1" a="1"/>
  <c r="S1146" i="29" s="1"/>
  <c r="DB708" i="29"/>
  <c r="S1149" i="29" s="1" a="1"/>
  <c r="S1149" i="29" s="1"/>
  <c r="CY707" i="29"/>
  <c r="DA705" i="29"/>
  <c r="DA708" i="29"/>
  <c r="CX707" i="29"/>
  <c r="CZ705" i="29"/>
  <c r="DB709" i="29"/>
  <c r="CY708" i="29"/>
  <c r="DA706" i="29"/>
  <c r="CZ708" i="29"/>
  <c r="CY705" i="29"/>
  <c r="DB706" i="29"/>
  <c r="S1147" i="29" s="1" a="1"/>
  <c r="S1147" i="29" s="1"/>
  <c r="IH845" i="29"/>
  <c r="IL849" i="29"/>
  <c r="II848" i="29"/>
  <c r="IK846" i="29"/>
  <c r="IK849" i="29"/>
  <c r="IH848" i="29"/>
  <c r="IJ846" i="29"/>
  <c r="IJ849" i="29"/>
  <c r="IL847" i="29"/>
  <c r="S1228" i="29" s="1" a="1"/>
  <c r="S1228" i="29" s="1"/>
  <c r="II846" i="29"/>
  <c r="II849" i="29"/>
  <c r="IK847" i="29"/>
  <c r="IH846" i="29"/>
  <c r="IH849" i="29"/>
  <c r="IJ847" i="29"/>
  <c r="IL845" i="29"/>
  <c r="S1226" i="29" s="1" a="1"/>
  <c r="S1226" i="29" s="1"/>
  <c r="IL848" i="29"/>
  <c r="S1229" i="29" s="1" a="1"/>
  <c r="S1229" i="29" s="1"/>
  <c r="II847" i="29"/>
  <c r="IK845" i="29"/>
  <c r="IK848" i="29"/>
  <c r="IH847" i="29"/>
  <c r="IJ845" i="29"/>
  <c r="IJ848" i="29"/>
  <c r="IL846" i="29"/>
  <c r="S1227" i="29" s="1" a="1"/>
  <c r="S1227" i="29" s="1"/>
  <c r="II845" i="29"/>
  <c r="FW604" i="29" a="1"/>
  <c r="HM824" i="29"/>
  <c r="HQ828" i="29"/>
  <c r="HN827" i="29"/>
  <c r="HP825" i="29"/>
  <c r="HP828" i="29"/>
  <c r="HM827" i="29"/>
  <c r="HO825" i="29"/>
  <c r="HO828" i="29"/>
  <c r="HQ826" i="29"/>
  <c r="S1216" i="29" s="1" a="1"/>
  <c r="S1216" i="29" s="1"/>
  <c r="HN825" i="29"/>
  <c r="HN828" i="29"/>
  <c r="HP826" i="29"/>
  <c r="HM825" i="29"/>
  <c r="HM828" i="29"/>
  <c r="HO826" i="29"/>
  <c r="HQ824" i="29"/>
  <c r="S1214" i="29" s="1" a="1"/>
  <c r="S1214" i="29" s="1"/>
  <c r="HQ827" i="29"/>
  <c r="S1217" i="29" s="1" a="1"/>
  <c r="S1217" i="29" s="1"/>
  <c r="HN826" i="29"/>
  <c r="HP824" i="29"/>
  <c r="HP827" i="29"/>
  <c r="HM826" i="29"/>
  <c r="HO824" i="29"/>
  <c r="HO827" i="29"/>
  <c r="HQ825" i="29"/>
  <c r="S1215" i="29" s="1" a="1"/>
  <c r="S1215" i="29" s="1"/>
  <c r="HN824" i="29"/>
  <c r="DE534" i="20" a="1"/>
  <c r="IO674" i="30" a="1"/>
  <c r="GD604" i="31" a="1"/>
  <c r="DS726" i="20"/>
  <c r="DW730" i="20"/>
  <c r="DT729" i="20"/>
  <c r="DV727" i="20"/>
  <c r="DV730" i="20"/>
  <c r="DS729" i="20"/>
  <c r="DU727" i="20"/>
  <c r="DU730" i="20"/>
  <c r="DW728" i="20"/>
  <c r="S1160" i="20" s="1" a="1"/>
  <c r="S1160" i="20" s="1"/>
  <c r="DT727" i="20"/>
  <c r="DT730" i="20"/>
  <c r="DV728" i="20"/>
  <c r="DS727" i="20"/>
  <c r="DS730" i="20"/>
  <c r="DU728" i="20"/>
  <c r="DW726" i="20"/>
  <c r="S1158" i="20" s="1" a="1"/>
  <c r="S1158" i="20" s="1"/>
  <c r="DV729" i="20"/>
  <c r="DS728" i="20"/>
  <c r="DU726" i="20"/>
  <c r="DU729" i="20"/>
  <c r="DT728" i="20"/>
  <c r="DW727" i="20"/>
  <c r="S1159" i="20" s="1" a="1"/>
  <c r="S1159" i="20" s="1"/>
  <c r="DV726" i="20"/>
  <c r="DT726" i="20"/>
  <c r="DW729" i="20"/>
  <c r="S1161" i="20" s="1" a="1"/>
  <c r="S1161" i="20" s="1"/>
  <c r="DS541" i="30" a="1"/>
  <c r="FP946" i="29" a="1"/>
  <c r="FI946" i="20" a="1"/>
  <c r="EG562" i="20" a="1"/>
  <c r="EN925" i="20" a="1"/>
  <c r="IV852" i="30" a="1"/>
  <c r="CQ876" i="29"/>
  <c r="CU880" i="29"/>
  <c r="CR879" i="29"/>
  <c r="CT877" i="29"/>
  <c r="CT880" i="29"/>
  <c r="CQ879" i="29"/>
  <c r="CS877" i="29"/>
  <c r="CS880" i="29"/>
  <c r="CU878" i="29"/>
  <c r="S1240" i="29" s="1" a="1"/>
  <c r="S1240" i="29" s="1"/>
  <c r="CR877" i="29"/>
  <c r="CR880" i="29"/>
  <c r="CT878" i="29"/>
  <c r="CQ877" i="29"/>
  <c r="CQ880" i="29"/>
  <c r="CS878" i="29"/>
  <c r="CU876" i="29"/>
  <c r="S1238" i="29" s="1" a="1"/>
  <c r="S1238" i="29" s="1"/>
  <c r="CU879" i="29"/>
  <c r="S1241" i="29" s="1" a="1"/>
  <c r="S1241" i="29" s="1"/>
  <c r="CR878" i="29"/>
  <c r="CT876" i="29"/>
  <c r="CT879" i="29"/>
  <c r="CQ878" i="29"/>
  <c r="CS876" i="29"/>
  <c r="CR876" i="29"/>
  <c r="CU877" i="29"/>
  <c r="S1239" i="29" s="1" a="1"/>
  <c r="S1239" i="29" s="1"/>
  <c r="CS879" i="29"/>
  <c r="GR625" i="20" a="1"/>
  <c r="GD789" i="29"/>
  <c r="GH793" i="29"/>
  <c r="GE792" i="29"/>
  <c r="GG790" i="29"/>
  <c r="GG793" i="29"/>
  <c r="GD792" i="29"/>
  <c r="GF790" i="29"/>
  <c r="GF793" i="29"/>
  <c r="GH791" i="29"/>
  <c r="S1196" i="29" s="1" a="1"/>
  <c r="S1196" i="29" s="1"/>
  <c r="GE790" i="29"/>
  <c r="GE793" i="29"/>
  <c r="GG791" i="29"/>
  <c r="GD790" i="29"/>
  <c r="GD793" i="29"/>
  <c r="GF791" i="29"/>
  <c r="GH789" i="29"/>
  <c r="S1194" i="29" s="1" a="1"/>
  <c r="S1194" i="29" s="1"/>
  <c r="GH792" i="29"/>
  <c r="S1197" i="29" s="1" a="1"/>
  <c r="S1197" i="29" s="1"/>
  <c r="GE791" i="29"/>
  <c r="GG789" i="29"/>
  <c r="GG792" i="29"/>
  <c r="GD791" i="29"/>
  <c r="GF789" i="29"/>
  <c r="GF792" i="29"/>
  <c r="GH790" i="29"/>
  <c r="S1195" i="29" s="1" a="1"/>
  <c r="S1195" i="29" s="1"/>
  <c r="GE789" i="29"/>
  <c r="GY810" i="31"/>
  <c r="GZ814" i="31"/>
  <c r="HB812" i="31"/>
  <c r="GY811" i="31"/>
  <c r="GY814" i="31"/>
  <c r="HA812" i="31"/>
  <c r="HC810" i="31"/>
  <c r="S1206" i="31" s="1" a="1"/>
  <c r="S1206" i="31" s="1"/>
  <c r="HC813" i="31"/>
  <c r="S1209" i="31" s="1" a="1"/>
  <c r="S1209" i="31" s="1"/>
  <c r="GZ812" i="31"/>
  <c r="HB810" i="31"/>
  <c r="HB813" i="31"/>
  <c r="GY812" i="31"/>
  <c r="HA810" i="31"/>
  <c r="HC814" i="31"/>
  <c r="GZ813" i="31"/>
  <c r="HB811" i="31"/>
  <c r="HB814" i="31"/>
  <c r="GY813" i="31"/>
  <c r="HA811" i="31"/>
  <c r="HA814" i="31"/>
  <c r="HC812" i="31"/>
  <c r="S1208" i="31" s="1" a="1"/>
  <c r="S1208" i="31" s="1"/>
  <c r="GZ811" i="31"/>
  <c r="HA813" i="31"/>
  <c r="HC811" i="31"/>
  <c r="S1207" i="31" s="1" a="1"/>
  <c r="S1207" i="31" s="1"/>
  <c r="GZ810" i="31"/>
  <c r="IO1030" i="20" a="1"/>
  <c r="FB761" i="20"/>
  <c r="FF765" i="20"/>
  <c r="FC764" i="20"/>
  <c r="FE762" i="20"/>
  <c r="FE765" i="20"/>
  <c r="FB764" i="20"/>
  <c r="FD762" i="20"/>
  <c r="FD765" i="20"/>
  <c r="FF763" i="20"/>
  <c r="S1180" i="20" s="1" a="1"/>
  <c r="S1180" i="20" s="1"/>
  <c r="FC762" i="20"/>
  <c r="FC765" i="20"/>
  <c r="FE763" i="20"/>
  <c r="FB762" i="20"/>
  <c r="FB765" i="20"/>
  <c r="FD763" i="20"/>
  <c r="FF761" i="20"/>
  <c r="S1178" i="20" s="1" a="1"/>
  <c r="S1178" i="20" s="1"/>
  <c r="FE764" i="20"/>
  <c r="FB763" i="20"/>
  <c r="FD761" i="20"/>
  <c r="FC761" i="20"/>
  <c r="FF764" i="20"/>
  <c r="S1181" i="20" s="1" a="1"/>
  <c r="S1181" i="20" s="1"/>
  <c r="FD764" i="20"/>
  <c r="FC763" i="20"/>
  <c r="FF762" i="20"/>
  <c r="S1179" i="20" s="1" a="1"/>
  <c r="S1179" i="20" s="1"/>
  <c r="FE761" i="20"/>
  <c r="HT653" i="31" a="1"/>
  <c r="HM646" i="29"/>
  <c r="HP650" i="29"/>
  <c r="HM649" i="29"/>
  <c r="HO647" i="29"/>
  <c r="HO650" i="29"/>
  <c r="HQ648" i="29"/>
  <c r="S1120" i="29" s="1" a="1"/>
  <c r="S1120" i="29" s="1"/>
  <c r="HN647" i="29"/>
  <c r="HN650" i="29"/>
  <c r="HP648" i="29"/>
  <c r="HM647" i="29"/>
  <c r="HM650" i="29"/>
  <c r="HO648" i="29"/>
  <c r="HQ646" i="29"/>
  <c r="S1118" i="29" s="1" a="1"/>
  <c r="S1118" i="29" s="1"/>
  <c r="HQ649" i="29"/>
  <c r="S1121" i="29" s="1" a="1"/>
  <c r="S1121" i="29" s="1"/>
  <c r="HN648" i="29"/>
  <c r="HP646" i="29"/>
  <c r="HP649" i="29"/>
  <c r="HM648" i="29"/>
  <c r="HO646" i="29"/>
  <c r="HQ650" i="29"/>
  <c r="HN649" i="29"/>
  <c r="HP647" i="29"/>
  <c r="HQ647" i="29"/>
  <c r="S1119" i="29" s="1" a="1"/>
  <c r="S1119" i="29" s="1"/>
  <c r="HN646" i="29"/>
  <c r="HO649" i="29"/>
  <c r="DZ911" i="31" a="1"/>
  <c r="HF639" i="30" a="1"/>
  <c r="HF995" i="31" a="1"/>
  <c r="GY988" i="30"/>
  <c r="HB991" i="30"/>
  <c r="GY990" i="30"/>
  <c r="HA988" i="30"/>
  <c r="HC992" i="30"/>
  <c r="GZ991" i="30"/>
  <c r="HB989" i="30"/>
  <c r="HB992" i="30"/>
  <c r="GY991" i="30"/>
  <c r="HA989" i="30"/>
  <c r="HA992" i="30"/>
  <c r="HC990" i="30"/>
  <c r="S1304" i="30" s="1" a="1"/>
  <c r="S1304" i="30" s="1"/>
  <c r="GZ989" i="30"/>
  <c r="GZ992" i="30"/>
  <c r="HB990" i="30"/>
  <c r="GY989" i="30"/>
  <c r="GY992" i="30"/>
  <c r="HA990" i="30"/>
  <c r="HC988" i="30"/>
  <c r="S1302" i="30" s="1" a="1"/>
  <c r="S1302" i="30" s="1"/>
  <c r="HC991" i="30"/>
  <c r="S1305" i="30" s="1" a="1"/>
  <c r="S1305" i="30" s="1"/>
  <c r="HA991" i="30"/>
  <c r="GZ990" i="30"/>
  <c r="HC989" i="30"/>
  <c r="S1303" i="30" s="1" a="1"/>
  <c r="S1303" i="30" s="1"/>
  <c r="HB988" i="30"/>
  <c r="GZ988" i="30"/>
  <c r="HM1002" i="20" a="1"/>
  <c r="DZ733" i="20"/>
  <c r="ED737" i="20"/>
  <c r="EA736" i="20"/>
  <c r="EC734" i="20"/>
  <c r="EC737" i="20"/>
  <c r="DZ736" i="20"/>
  <c r="EB734" i="20"/>
  <c r="EB737" i="20"/>
  <c r="ED735" i="20"/>
  <c r="S1164" i="20" s="1" a="1"/>
  <c r="S1164" i="20" s="1"/>
  <c r="EA734" i="20"/>
  <c r="EA737" i="20"/>
  <c r="EC735" i="20"/>
  <c r="DZ734" i="20"/>
  <c r="DZ737" i="20"/>
  <c r="EB735" i="20"/>
  <c r="ED733" i="20"/>
  <c r="S1162" i="20" s="1" a="1"/>
  <c r="S1162" i="20" s="1"/>
  <c r="EC736" i="20"/>
  <c r="DZ735" i="20"/>
  <c r="EB733" i="20"/>
  <c r="EA733" i="20"/>
  <c r="ED736" i="20"/>
  <c r="S1165" i="20" s="1" a="1"/>
  <c r="S1165" i="20" s="1"/>
  <c r="EB736" i="20"/>
  <c r="EA735" i="20"/>
  <c r="ED734" i="20"/>
  <c r="S1163" i="20" s="1" a="1"/>
  <c r="S1163" i="20" s="1"/>
  <c r="EC733" i="20"/>
  <c r="AQ96" i="49"/>
  <c r="AU100" i="49"/>
  <c r="P276" i="49" s="1" a="1"/>
  <c r="P276" i="49" s="1"/>
  <c r="AR99" i="49"/>
  <c r="AT97" i="49"/>
  <c r="AT100" i="49"/>
  <c r="AQ99" i="49"/>
  <c r="AS97" i="49"/>
  <c r="AS100" i="49"/>
  <c r="AU98" i="49"/>
  <c r="P268" i="49" s="1" a="1"/>
  <c r="P268" i="49" s="1"/>
  <c r="AR97" i="49"/>
  <c r="AR100" i="49"/>
  <c r="AT98" i="49"/>
  <c r="AQ97" i="49"/>
  <c r="AQ100" i="49"/>
  <c r="AS98" i="49"/>
  <c r="AU96" i="49"/>
  <c r="P260" i="49" s="1" a="1"/>
  <c r="P260" i="49" s="1"/>
  <c r="AU99" i="49"/>
  <c r="P272" i="49" s="1" a="1"/>
  <c r="P272" i="49" s="1"/>
  <c r="AR98" i="49"/>
  <c r="AT96" i="49"/>
  <c r="AT99" i="49"/>
  <c r="AQ98" i="49"/>
  <c r="AS96" i="49"/>
  <c r="AS99" i="49"/>
  <c r="AU97" i="49"/>
  <c r="P264" i="49" s="1" a="1"/>
  <c r="P264" i="49" s="1"/>
  <c r="AR96" i="49"/>
  <c r="DL897" i="29"/>
  <c r="DN900" i="29"/>
  <c r="DP898" i="29"/>
  <c r="S1251" i="29" s="1" a="1"/>
  <c r="S1251" i="29" s="1"/>
  <c r="DM897" i="29"/>
  <c r="DP901" i="29"/>
  <c r="DM900" i="29"/>
  <c r="DO898" i="29"/>
  <c r="DO901" i="29"/>
  <c r="DL900" i="29"/>
  <c r="DN898" i="29"/>
  <c r="DN901" i="29"/>
  <c r="DP899" i="29"/>
  <c r="S1252" i="29" s="1" a="1"/>
  <c r="S1252" i="29" s="1"/>
  <c r="DM898" i="29"/>
  <c r="DM901" i="29"/>
  <c r="DO899" i="29"/>
  <c r="DL898" i="29"/>
  <c r="DL901" i="29"/>
  <c r="DN899" i="29"/>
  <c r="DP897" i="29"/>
  <c r="S1250" i="29" s="1" a="1"/>
  <c r="S1250" i="29" s="1"/>
  <c r="DP900" i="29"/>
  <c r="S1253" i="29" s="1" a="1"/>
  <c r="S1253" i="29" s="1"/>
  <c r="DM899" i="29"/>
  <c r="DO897" i="29"/>
  <c r="DO900" i="29"/>
  <c r="DL899" i="29"/>
  <c r="DN897" i="29"/>
  <c r="DZ555" i="31"/>
  <c r="EA559" i="31"/>
  <c r="EC557" i="31"/>
  <c r="DZ556" i="31"/>
  <c r="DZ559" i="31"/>
  <c r="EB557" i="31"/>
  <c r="ED555" i="31"/>
  <c r="S1066" i="31" s="1" a="1"/>
  <c r="S1066" i="31" s="1"/>
  <c r="ED558" i="31"/>
  <c r="S1069" i="31" s="1" a="1"/>
  <c r="S1069" i="31" s="1"/>
  <c r="EA557" i="31"/>
  <c r="EC555" i="31"/>
  <c r="EC558" i="31"/>
  <c r="DZ557" i="31"/>
  <c r="EB555" i="31"/>
  <c r="ED559" i="31"/>
  <c r="EA558" i="31"/>
  <c r="EC556" i="31"/>
  <c r="EC559" i="31"/>
  <c r="DZ558" i="31"/>
  <c r="EB556" i="31"/>
  <c r="EB559" i="31"/>
  <c r="ED557" i="31"/>
  <c r="S1068" i="31" s="1" a="1"/>
  <c r="S1068" i="31" s="1"/>
  <c r="EA556" i="31"/>
  <c r="EB558" i="31"/>
  <c r="ED556" i="31"/>
  <c r="S1067" i="31" s="1" a="1"/>
  <c r="S1067" i="31" s="1"/>
  <c r="EA555" i="31"/>
  <c r="FB932" i="29" a="1"/>
  <c r="EU576" i="20"/>
  <c r="EW580" i="20"/>
  <c r="EY578" i="20"/>
  <c r="S1080" i="20" s="1" a="1"/>
  <c r="S1080" i="20" s="1"/>
  <c r="EV577" i="20"/>
  <c r="EV580" i="20"/>
  <c r="EX578" i="20"/>
  <c r="EU577" i="20"/>
  <c r="EU580" i="20"/>
  <c r="EW578" i="20"/>
  <c r="EY576" i="20"/>
  <c r="S1078" i="20" s="1" a="1"/>
  <c r="S1078" i="20" s="1"/>
  <c r="EY579" i="20"/>
  <c r="S1081" i="20" s="1" a="1"/>
  <c r="S1081" i="20" s="1"/>
  <c r="EV578" i="20"/>
  <c r="EX576" i="20"/>
  <c r="EX579" i="20"/>
  <c r="EU578" i="20"/>
  <c r="EW576" i="20"/>
  <c r="EW579" i="20"/>
  <c r="EY577" i="20"/>
  <c r="S1079" i="20" s="1" a="1"/>
  <c r="S1079" i="20" s="1"/>
  <c r="EV576" i="20"/>
  <c r="EY580" i="20"/>
  <c r="EV579" i="20"/>
  <c r="EX577" i="20"/>
  <c r="EX580" i="20"/>
  <c r="EU579" i="20"/>
  <c r="EW577" i="20"/>
  <c r="GK974" i="31" a="1"/>
  <c r="DZ555" i="20" a="1"/>
  <c r="CQ520" i="29" a="1"/>
  <c r="DS548" i="20" a="1"/>
  <c r="FI768" i="29"/>
  <c r="FL772" i="29"/>
  <c r="FI771" i="29"/>
  <c r="FK769" i="29"/>
  <c r="FK772" i="29"/>
  <c r="FM770" i="29"/>
  <c r="S1184" i="29" s="1" a="1"/>
  <c r="S1184" i="29" s="1"/>
  <c r="FJ769" i="29"/>
  <c r="FJ772" i="29"/>
  <c r="FL770" i="29"/>
  <c r="FI769" i="29"/>
  <c r="FI772" i="29"/>
  <c r="FK770" i="29"/>
  <c r="FM768" i="29"/>
  <c r="S1182" i="29" s="1" a="1"/>
  <c r="S1182" i="29" s="1"/>
  <c r="FM771" i="29"/>
  <c r="S1185" i="29" s="1" a="1"/>
  <c r="S1185" i="29" s="1"/>
  <c r="FJ770" i="29"/>
  <c r="FL768" i="29"/>
  <c r="FL771" i="29"/>
  <c r="FI770" i="29"/>
  <c r="FK768" i="29"/>
  <c r="FM772" i="29"/>
  <c r="FJ771" i="29"/>
  <c r="FL769" i="29"/>
  <c r="FM769" i="29"/>
  <c r="S1183" i="29" s="1" a="1"/>
  <c r="S1183" i="29" s="1"/>
  <c r="FJ768" i="29"/>
  <c r="FK771" i="29"/>
  <c r="FP597" i="20" a="1"/>
  <c r="DE712" i="30" a="1"/>
  <c r="FP775" i="31"/>
  <c r="FQ779" i="31"/>
  <c r="FS777" i="31"/>
  <c r="FP776" i="31"/>
  <c r="FP779" i="31"/>
  <c r="FR777" i="31"/>
  <c r="FT775" i="31"/>
  <c r="S1186" i="31" s="1" a="1"/>
  <c r="S1186" i="31" s="1"/>
  <c r="FT778" i="31"/>
  <c r="S1189" i="31" s="1" a="1"/>
  <c r="S1189" i="31" s="1"/>
  <c r="FQ777" i="31"/>
  <c r="FS775" i="31"/>
  <c r="FS778" i="31"/>
  <c r="FP777" i="31"/>
  <c r="FR775" i="31"/>
  <c r="FR778" i="31"/>
  <c r="FT776" i="31"/>
  <c r="S1187" i="31" s="1" a="1"/>
  <c r="S1187" i="31" s="1"/>
  <c r="FQ775" i="31"/>
  <c r="FT779" i="31"/>
  <c r="FQ778" i="31"/>
  <c r="FS776" i="31"/>
  <c r="FS779" i="31"/>
  <c r="FP778" i="31"/>
  <c r="FR776" i="31"/>
  <c r="FR779" i="31"/>
  <c r="FT777" i="31"/>
  <c r="S1188" i="31" s="1" a="1"/>
  <c r="S1188" i="31" s="1"/>
  <c r="FQ776" i="31"/>
  <c r="IO852" i="29"/>
  <c r="IS856" i="29"/>
  <c r="IP855" i="29"/>
  <c r="IR853" i="29"/>
  <c r="IR856" i="29"/>
  <c r="IO855" i="29"/>
  <c r="IQ853" i="29"/>
  <c r="IQ856" i="29"/>
  <c r="IS854" i="29"/>
  <c r="S1232" i="29" s="1" a="1"/>
  <c r="S1232" i="29" s="1"/>
  <c r="IP853" i="29"/>
  <c r="IP856" i="29"/>
  <c r="IR854" i="29"/>
  <c r="IO853" i="29"/>
  <c r="IO856" i="29"/>
  <c r="IQ854" i="29"/>
  <c r="IS852" i="29"/>
  <c r="S1230" i="29" s="1" a="1"/>
  <c r="S1230" i="29" s="1"/>
  <c r="IS855" i="29"/>
  <c r="S1233" i="29" s="1" a="1"/>
  <c r="S1233" i="29" s="1"/>
  <c r="IP854" i="29"/>
  <c r="IR852" i="29"/>
  <c r="IR855" i="29"/>
  <c r="IO854" i="29"/>
  <c r="IQ852" i="29"/>
  <c r="IQ855" i="29"/>
  <c r="IS853" i="29"/>
  <c r="S1231" i="29" s="1" a="1"/>
  <c r="S1231" i="29" s="1"/>
  <c r="IP852" i="29"/>
  <c r="FW782" i="31" a="1"/>
  <c r="CX705" i="31" a="1"/>
  <c r="HF639" i="20"/>
  <c r="HJ643" i="20"/>
  <c r="HG642" i="20"/>
  <c r="HI640" i="20"/>
  <c r="HI643" i="20"/>
  <c r="HF642" i="20"/>
  <c r="HH640" i="20"/>
  <c r="HH643" i="20"/>
  <c r="HJ641" i="20"/>
  <c r="S1116" i="20" s="1" a="1"/>
  <c r="S1116" i="20" s="1"/>
  <c r="HG640" i="20"/>
  <c r="HG643" i="20"/>
  <c r="HI641" i="20"/>
  <c r="HF640" i="20"/>
  <c r="HF643" i="20"/>
  <c r="HH641" i="20"/>
  <c r="HJ639" i="20"/>
  <c r="S1114" i="20" s="1" a="1"/>
  <c r="S1114" i="20" s="1"/>
  <c r="HI642" i="20"/>
  <c r="HF641" i="20"/>
  <c r="HH639" i="20"/>
  <c r="HG639" i="20"/>
  <c r="HJ642" i="20"/>
  <c r="S1117" i="20" s="1" a="1"/>
  <c r="S1117" i="20" s="1"/>
  <c r="HH642" i="20"/>
  <c r="HG641" i="20"/>
  <c r="HJ640" i="20"/>
  <c r="S1115" i="20" s="1" a="1"/>
  <c r="S1115" i="20" s="1"/>
  <c r="HI639" i="20"/>
  <c r="DS548" i="31"/>
  <c r="DT552" i="31"/>
  <c r="DV550" i="31"/>
  <c r="DS549" i="31"/>
  <c r="DS552" i="31"/>
  <c r="DU550" i="31"/>
  <c r="DW548" i="31"/>
  <c r="S1062" i="31" s="1" a="1"/>
  <c r="S1062" i="31" s="1"/>
  <c r="DW551" i="31"/>
  <c r="S1065" i="31" s="1" a="1"/>
  <c r="S1065" i="31" s="1"/>
  <c r="DT550" i="31"/>
  <c r="DV548" i="31"/>
  <c r="DV551" i="31"/>
  <c r="DS550" i="31"/>
  <c r="DU548" i="31"/>
  <c r="DW552" i="31"/>
  <c r="DT551" i="31"/>
  <c r="DV549" i="31"/>
  <c r="DV552" i="31"/>
  <c r="DS551" i="31"/>
  <c r="DU549" i="31"/>
  <c r="DU552" i="31"/>
  <c r="DW550" i="31"/>
  <c r="S1064" i="31" s="1" a="1"/>
  <c r="S1064" i="31" s="1"/>
  <c r="DT549" i="31"/>
  <c r="DU551" i="31"/>
  <c r="DW549" i="31"/>
  <c r="S1063" i="31" s="1" a="1"/>
  <c r="S1063" i="31" s="1"/>
  <c r="DT548" i="31"/>
  <c r="DL719" i="30"/>
  <c r="DO722" i="30"/>
  <c r="DL721" i="30"/>
  <c r="DN719" i="30"/>
  <c r="DP723" i="30"/>
  <c r="DM722" i="30"/>
  <c r="DO720" i="30"/>
  <c r="DN723" i="30"/>
  <c r="DP721" i="30"/>
  <c r="S1156" i="30" s="1" a="1"/>
  <c r="S1156" i="30" s="1"/>
  <c r="DM720" i="30"/>
  <c r="DM723" i="30"/>
  <c r="DO721" i="30"/>
  <c r="DL720" i="30"/>
  <c r="DL723" i="30"/>
  <c r="DN721" i="30"/>
  <c r="DP719" i="30"/>
  <c r="S1154" i="30" s="1" a="1"/>
  <c r="S1154" i="30" s="1"/>
  <c r="DL722" i="30"/>
  <c r="DM721" i="30"/>
  <c r="DP720" i="30"/>
  <c r="S1155" i="30" s="1" a="1"/>
  <c r="S1155" i="30" s="1"/>
  <c r="DN720" i="30"/>
  <c r="DO719" i="30"/>
  <c r="DO723" i="30"/>
  <c r="DM719" i="30"/>
  <c r="DP722" i="30"/>
  <c r="S1157" i="30" s="1" a="1"/>
  <c r="S1157" i="30" s="1"/>
  <c r="DN722" i="30"/>
  <c r="IV681" i="20"/>
  <c r="IZ685" i="20"/>
  <c r="IW684" i="20"/>
  <c r="IY682" i="20"/>
  <c r="IY685" i="20"/>
  <c r="IV684" i="20"/>
  <c r="IX682" i="20"/>
  <c r="IX685" i="20"/>
  <c r="IZ683" i="20"/>
  <c r="S1140" i="20" s="1" a="1"/>
  <c r="S1140" i="20" s="1"/>
  <c r="IW682" i="20"/>
  <c r="IW685" i="20"/>
  <c r="IY683" i="20"/>
  <c r="IV682" i="20"/>
  <c r="IV685" i="20"/>
  <c r="IX683" i="20"/>
  <c r="IZ681" i="20"/>
  <c r="S1138" i="20" s="1" a="1"/>
  <c r="S1138" i="20" s="1"/>
  <c r="IY684" i="20"/>
  <c r="IV683" i="20"/>
  <c r="IX681" i="20"/>
  <c r="IW681" i="20"/>
  <c r="IZ684" i="20"/>
  <c r="S1141" i="20" s="1" a="1"/>
  <c r="S1141" i="20" s="1"/>
  <c r="IX684" i="20"/>
  <c r="IW683" i="20"/>
  <c r="IZ682" i="20"/>
  <c r="S1139" i="20" s="1" a="1"/>
  <c r="S1139" i="20" s="1"/>
  <c r="IY681" i="20"/>
  <c r="DE890" i="30" a="1"/>
  <c r="EU932" i="30"/>
  <c r="EX936" i="30"/>
  <c r="EU935" i="30"/>
  <c r="EW933" i="30"/>
  <c r="EW936" i="30"/>
  <c r="EY934" i="30"/>
  <c r="S1272" i="30" s="1" a="1"/>
  <c r="S1272" i="30" s="1"/>
  <c r="EV933" i="30"/>
  <c r="EV936" i="30"/>
  <c r="EX934" i="30"/>
  <c r="EU933" i="30"/>
  <c r="EU936" i="30"/>
  <c r="EW934" i="30"/>
  <c r="EY932" i="30"/>
  <c r="S1270" i="30" s="1" a="1"/>
  <c r="S1270" i="30" s="1"/>
  <c r="EY935" i="30"/>
  <c r="S1273" i="30" s="1" a="1"/>
  <c r="S1273" i="30" s="1"/>
  <c r="EV934" i="30"/>
  <c r="EX932" i="30"/>
  <c r="EX935" i="30"/>
  <c r="EU934" i="30"/>
  <c r="EW932" i="30"/>
  <c r="EY936" i="30"/>
  <c r="EV935" i="30"/>
  <c r="EX933" i="30"/>
  <c r="EW935" i="30"/>
  <c r="EY933" i="30"/>
  <c r="S1271" i="30" s="1" a="1"/>
  <c r="S1271" i="30" s="1"/>
  <c r="EV932" i="30"/>
  <c r="HT1009" i="31" a="1"/>
  <c r="IO1030" i="31" a="1"/>
  <c r="FI768" i="20"/>
  <c r="FM772" i="20"/>
  <c r="FJ771" i="20"/>
  <c r="FL769" i="20"/>
  <c r="FL772" i="20"/>
  <c r="FI771" i="20"/>
  <c r="FK769" i="20"/>
  <c r="FK772" i="20"/>
  <c r="FM770" i="20"/>
  <c r="S1184" i="20" s="1" a="1"/>
  <c r="S1184" i="20" s="1"/>
  <c r="FJ769" i="20"/>
  <c r="FJ772" i="20"/>
  <c r="FL770" i="20"/>
  <c r="FI769" i="20"/>
  <c r="FI772" i="20"/>
  <c r="FK770" i="20"/>
  <c r="FM768" i="20"/>
  <c r="S1182" i="20" s="1" a="1"/>
  <c r="S1182" i="20" s="1"/>
  <c r="FL771" i="20"/>
  <c r="FI770" i="20"/>
  <c r="FK768" i="20"/>
  <c r="FK771" i="20"/>
  <c r="FJ770" i="20"/>
  <c r="FM769" i="20"/>
  <c r="S1183" i="20" s="1" a="1"/>
  <c r="S1183" i="20" s="1"/>
  <c r="FL768" i="20"/>
  <c r="FJ768" i="20"/>
  <c r="FM771" i="20"/>
  <c r="S1185" i="20" s="1" a="1"/>
  <c r="S1185" i="20" s="1"/>
  <c r="HF817" i="20" a="1"/>
  <c r="CQ698" i="31" a="1"/>
  <c r="EG740" i="20"/>
  <c r="EK744" i="20"/>
  <c r="EH743" i="20"/>
  <c r="EJ741" i="20"/>
  <c r="EJ744" i="20"/>
  <c r="EG743" i="20"/>
  <c r="EI741" i="20"/>
  <c r="EI744" i="20"/>
  <c r="EK742" i="20"/>
  <c r="S1168" i="20" s="1" a="1"/>
  <c r="S1168" i="20" s="1"/>
  <c r="EH741" i="20"/>
  <c r="EH744" i="20"/>
  <c r="EJ742" i="20"/>
  <c r="EG741" i="20"/>
  <c r="EG744" i="20"/>
  <c r="EI742" i="20"/>
  <c r="EK740" i="20"/>
  <c r="S1166" i="20" s="1" a="1"/>
  <c r="S1166" i="20" s="1"/>
  <c r="EJ743" i="20"/>
  <c r="EG742" i="20"/>
  <c r="EI740" i="20"/>
  <c r="EI743" i="20"/>
  <c r="EH742" i="20"/>
  <c r="EK741" i="20"/>
  <c r="S1167" i="20" s="1" a="1"/>
  <c r="S1167" i="20" s="1"/>
  <c r="EJ740" i="20"/>
  <c r="EH740" i="20"/>
  <c r="EK743" i="20"/>
  <c r="S1169" i="20" s="1" a="1"/>
  <c r="S1169" i="20" s="1"/>
  <c r="FI590" i="29" a="1"/>
  <c r="IA1016" i="29"/>
  <c r="IE1019" i="29"/>
  <c r="S1321" i="29" s="1" a="1"/>
  <c r="S1321" i="29" s="1"/>
  <c r="IB1018" i="29"/>
  <c r="ID1016" i="29"/>
  <c r="ID1019" i="29"/>
  <c r="IA1018" i="29"/>
  <c r="IC1016" i="29"/>
  <c r="IE1020" i="29"/>
  <c r="IB1019" i="29"/>
  <c r="ID1017" i="29"/>
  <c r="ID1020" i="29"/>
  <c r="IA1019" i="29"/>
  <c r="IC1017" i="29"/>
  <c r="IC1020" i="29"/>
  <c r="IE1018" i="29"/>
  <c r="S1320" i="29" s="1" a="1"/>
  <c r="S1320" i="29" s="1"/>
  <c r="IB1017" i="29"/>
  <c r="IB1020" i="29"/>
  <c r="ID1018" i="29"/>
  <c r="IA1017" i="29"/>
  <c r="IA1020" i="29"/>
  <c r="IC1018" i="29"/>
  <c r="IE1016" i="29"/>
  <c r="S1318" i="29" s="1" a="1"/>
  <c r="S1318" i="29" s="1"/>
  <c r="IC1019" i="29"/>
  <c r="IE1017" i="29"/>
  <c r="S1319" i="29" s="1" a="1"/>
  <c r="S1319" i="29" s="1"/>
  <c r="IB1016" i="29"/>
  <c r="DZ555" i="29" a="1"/>
  <c r="GD967" i="31" a="1"/>
  <c r="GR981" i="29"/>
  <c r="GV984" i="29"/>
  <c r="S1301" i="29" s="1" a="1"/>
  <c r="S1301" i="29" s="1"/>
  <c r="GS983" i="29"/>
  <c r="GU981" i="29"/>
  <c r="GU984" i="29"/>
  <c r="GR983" i="29"/>
  <c r="GT981" i="29"/>
  <c r="GV985" i="29"/>
  <c r="GS984" i="29"/>
  <c r="GU982" i="29"/>
  <c r="GU985" i="29"/>
  <c r="GR984" i="29"/>
  <c r="GT982" i="29"/>
  <c r="GT985" i="29"/>
  <c r="GV983" i="29"/>
  <c r="S1300" i="29" s="1" a="1"/>
  <c r="S1300" i="29" s="1"/>
  <c r="GS982" i="29"/>
  <c r="GS985" i="29"/>
  <c r="GU983" i="29"/>
  <c r="GR982" i="29"/>
  <c r="GR985" i="29"/>
  <c r="GT983" i="29"/>
  <c r="GV981" i="29"/>
  <c r="S1298" i="29" s="1" a="1"/>
  <c r="S1298" i="29" s="1"/>
  <c r="GT984" i="29"/>
  <c r="GV982" i="29"/>
  <c r="S1299" i="29" s="1" a="1"/>
  <c r="S1299" i="29" s="1"/>
  <c r="GS981" i="29"/>
  <c r="FB761" i="31"/>
  <c r="FB765" i="31"/>
  <c r="FD763" i="31"/>
  <c r="FF761" i="31"/>
  <c r="S1178" i="31" s="1" a="1"/>
  <c r="S1178" i="31" s="1"/>
  <c r="FF764" i="31"/>
  <c r="S1181" i="31" s="1" a="1"/>
  <c r="S1181" i="31" s="1"/>
  <c r="FC763" i="31"/>
  <c r="FE761" i="31"/>
  <c r="FE764" i="31"/>
  <c r="FB763" i="31"/>
  <c r="FD761" i="31"/>
  <c r="FF765" i="31"/>
  <c r="FC764" i="31"/>
  <c r="FE762" i="31"/>
  <c r="FE765" i="31"/>
  <c r="FB764" i="31"/>
  <c r="FD762" i="31"/>
  <c r="FD765" i="31"/>
  <c r="FF763" i="31"/>
  <c r="S1180" i="31" s="1" a="1"/>
  <c r="S1180" i="31" s="1"/>
  <c r="FC762" i="31"/>
  <c r="FE763" i="31"/>
  <c r="FF762" i="31"/>
  <c r="S1179" i="31" s="1" a="1"/>
  <c r="S1179" i="31" s="1"/>
  <c r="FB762" i="31"/>
  <c r="FC761" i="31"/>
  <c r="FC765" i="31"/>
  <c r="FD764" i="31"/>
  <c r="DS904" i="31"/>
  <c r="DS908" i="31"/>
  <c r="DU906" i="31"/>
  <c r="DW904" i="31"/>
  <c r="S1254" i="31" s="1" a="1"/>
  <c r="S1254" i="31" s="1"/>
  <c r="DW907" i="31"/>
  <c r="S1257" i="31" s="1" a="1"/>
  <c r="S1257" i="31" s="1"/>
  <c r="DT906" i="31"/>
  <c r="DV904" i="31"/>
  <c r="DV907" i="31"/>
  <c r="DS906" i="31"/>
  <c r="DU904" i="31"/>
  <c r="DV908" i="31"/>
  <c r="DS907" i="31"/>
  <c r="DU905" i="31"/>
  <c r="DU908" i="31"/>
  <c r="DW906" i="31"/>
  <c r="S1256" i="31" s="1" a="1"/>
  <c r="S1256" i="31" s="1"/>
  <c r="DT905" i="31"/>
  <c r="DW905" i="31"/>
  <c r="S1255" i="31" s="1" a="1"/>
  <c r="S1255" i="31" s="1"/>
  <c r="DV905" i="31"/>
  <c r="DS905" i="31"/>
  <c r="DW908" i="31"/>
  <c r="DT904" i="31"/>
  <c r="DT908" i="31"/>
  <c r="DU907" i="31"/>
  <c r="DT907" i="31"/>
  <c r="DV906" i="31"/>
  <c r="EN747" i="31"/>
  <c r="EN751" i="31"/>
  <c r="EP749" i="31"/>
  <c r="ER747" i="31"/>
  <c r="S1170" i="31" s="1" a="1"/>
  <c r="S1170" i="31" s="1"/>
  <c r="ER750" i="31"/>
  <c r="S1173" i="31" s="1" a="1"/>
  <c r="S1173" i="31" s="1"/>
  <c r="EO749" i="31"/>
  <c r="EQ747" i="31"/>
  <c r="EQ750" i="31"/>
  <c r="EN749" i="31"/>
  <c r="EP747" i="31"/>
  <c r="ER751" i="31"/>
  <c r="EO750" i="31"/>
  <c r="EQ748" i="31"/>
  <c r="EQ751" i="31"/>
  <c r="EN750" i="31"/>
  <c r="EP748" i="31"/>
  <c r="ER749" i="31"/>
  <c r="S1172" i="31" s="1" a="1"/>
  <c r="S1172" i="31" s="1"/>
  <c r="EQ749" i="31"/>
  <c r="ER748" i="31"/>
  <c r="S1171" i="31" s="1" a="1"/>
  <c r="S1171" i="31" s="1"/>
  <c r="EO748" i="31"/>
  <c r="EN748" i="31"/>
  <c r="EP751" i="31"/>
  <c r="EO747" i="31"/>
  <c r="EO751" i="31"/>
  <c r="EP750" i="31"/>
  <c r="FI590" i="30" a="1"/>
  <c r="EU754" i="31" a="1"/>
  <c r="HF995" i="20" a="1"/>
  <c r="HF639" i="29"/>
  <c r="HI643" i="29"/>
  <c r="HF642" i="29"/>
  <c r="HH640" i="29"/>
  <c r="HH643" i="29"/>
  <c r="HJ641" i="29"/>
  <c r="S1116" i="29" s="1" a="1"/>
  <c r="S1116" i="29" s="1"/>
  <c r="HG640" i="29"/>
  <c r="HG643" i="29"/>
  <c r="HI641" i="29"/>
  <c r="HF640" i="29"/>
  <c r="HF643" i="29"/>
  <c r="HH641" i="29"/>
  <c r="HJ639" i="29"/>
  <c r="S1114" i="29" s="1" a="1"/>
  <c r="S1114" i="29" s="1"/>
  <c r="HJ642" i="29"/>
  <c r="S1117" i="29" s="1" a="1"/>
  <c r="S1117" i="29" s="1"/>
  <c r="HG641" i="29"/>
  <c r="HI639" i="29"/>
  <c r="HI642" i="29"/>
  <c r="HF641" i="29"/>
  <c r="HH639" i="29"/>
  <c r="HJ643" i="29"/>
  <c r="HG642" i="29"/>
  <c r="HI640" i="29"/>
  <c r="HH642" i="29"/>
  <c r="HG639" i="29"/>
  <c r="HJ640" i="29"/>
  <c r="S1115" i="29" s="1" a="1"/>
  <c r="S1115" i="29" s="1"/>
  <c r="FP953" i="20"/>
  <c r="FR956" i="20"/>
  <c r="FT954" i="20"/>
  <c r="S1283" i="20" s="1" a="1"/>
  <c r="S1283" i="20" s="1"/>
  <c r="FQ953" i="20"/>
  <c r="FT957" i="20"/>
  <c r="FQ956" i="20"/>
  <c r="FS954" i="20"/>
  <c r="FS957" i="20"/>
  <c r="FP956" i="20"/>
  <c r="FR954" i="20"/>
  <c r="FR957" i="20"/>
  <c r="FT955" i="20"/>
  <c r="S1284" i="20" s="1" a="1"/>
  <c r="S1284" i="20" s="1"/>
  <c r="FQ954" i="20"/>
  <c r="FQ957" i="20"/>
  <c r="FS955" i="20"/>
  <c r="FP954" i="20"/>
  <c r="FP957" i="20"/>
  <c r="FR955" i="20"/>
  <c r="FT953" i="20"/>
  <c r="S1282" i="20" s="1" a="1"/>
  <c r="S1282" i="20" s="1"/>
  <c r="FS956" i="20"/>
  <c r="FP955" i="20"/>
  <c r="FR953" i="20"/>
  <c r="FS953" i="20"/>
  <c r="FT956" i="20"/>
  <c r="S1285" i="20" s="1" a="1"/>
  <c r="S1285" i="20" s="1"/>
  <c r="FQ955" i="20"/>
  <c r="EN747" i="29"/>
  <c r="EQ751" i="29"/>
  <c r="EN750" i="29"/>
  <c r="EP748" i="29"/>
  <c r="EP751" i="29"/>
  <c r="ER749" i="29"/>
  <c r="S1172" i="29" s="1" a="1"/>
  <c r="S1172" i="29" s="1"/>
  <c r="EO748" i="29"/>
  <c r="EO751" i="29"/>
  <c r="EQ749" i="29"/>
  <c r="EN748" i="29"/>
  <c r="EN751" i="29"/>
  <c r="EP749" i="29"/>
  <c r="ER747" i="29"/>
  <c r="S1170" i="29" s="1" a="1"/>
  <c r="S1170" i="29" s="1"/>
  <c r="ER750" i="29"/>
  <c r="S1173" i="29" s="1" a="1"/>
  <c r="S1173" i="29" s="1"/>
  <c r="EO749" i="29"/>
  <c r="EQ747" i="29"/>
  <c r="EQ750" i="29"/>
  <c r="EN749" i="29"/>
  <c r="EP747" i="29"/>
  <c r="ER751" i="29"/>
  <c r="EO750" i="29"/>
  <c r="EQ748" i="29"/>
  <c r="EP750" i="29"/>
  <c r="ER748" i="29"/>
  <c r="S1171" i="29" s="1" a="1"/>
  <c r="S1171" i="29" s="1"/>
  <c r="EO747" i="29"/>
  <c r="GK618" i="20"/>
  <c r="GO622" i="20"/>
  <c r="GL621" i="20"/>
  <c r="GN619" i="20"/>
  <c r="GN622" i="20"/>
  <c r="GK621" i="20"/>
  <c r="GM619" i="20"/>
  <c r="GL622" i="20"/>
  <c r="GN620" i="20"/>
  <c r="GK619" i="20"/>
  <c r="GK622" i="20"/>
  <c r="GM620" i="20"/>
  <c r="GO618" i="20"/>
  <c r="S1102" i="20" s="1" a="1"/>
  <c r="S1102" i="20" s="1"/>
  <c r="GN621" i="20"/>
  <c r="GK620" i="20"/>
  <c r="GM618" i="20"/>
  <c r="GM621" i="20"/>
  <c r="GO620" i="20"/>
  <c r="S1104" i="20" s="1" a="1"/>
  <c r="S1104" i="20" s="1"/>
  <c r="GL620" i="20"/>
  <c r="GO619" i="20"/>
  <c r="S1103" i="20" s="1" a="1"/>
  <c r="S1103" i="20" s="1"/>
  <c r="GL619" i="20"/>
  <c r="GN618" i="20"/>
  <c r="GM622" i="20"/>
  <c r="GL618" i="20"/>
  <c r="GO621" i="20"/>
  <c r="S1105" i="20" s="1" a="1"/>
  <c r="S1105" i="20" s="1"/>
  <c r="DS726" i="30" a="1"/>
  <c r="GY810" i="29"/>
  <c r="HC814" i="29"/>
  <c r="GZ813" i="29"/>
  <c r="HB811" i="29"/>
  <c r="HB814" i="29"/>
  <c r="GY813" i="29"/>
  <c r="HA811" i="29"/>
  <c r="HA814" i="29"/>
  <c r="HC812" i="29"/>
  <c r="S1208" i="29" s="1" a="1"/>
  <c r="S1208" i="29" s="1"/>
  <c r="GZ811" i="29"/>
  <c r="GZ814" i="29"/>
  <c r="HB812" i="29"/>
  <c r="GY811" i="29"/>
  <c r="GY814" i="29"/>
  <c r="HA812" i="29"/>
  <c r="HC810" i="29"/>
  <c r="S1206" i="29" s="1" a="1"/>
  <c r="S1206" i="29" s="1"/>
  <c r="HC813" i="29"/>
  <c r="S1209" i="29" s="1" a="1"/>
  <c r="S1209" i="29" s="1"/>
  <c r="GZ812" i="29"/>
  <c r="HB810" i="29"/>
  <c r="HB813" i="29"/>
  <c r="GY812" i="29"/>
  <c r="HA810" i="29"/>
  <c r="GZ810" i="29"/>
  <c r="HC811" i="29"/>
  <c r="S1207" i="29" s="1" a="1"/>
  <c r="S1207" i="29" s="1"/>
  <c r="HA813" i="29"/>
  <c r="FI939" i="29" a="1"/>
  <c r="EN569" i="20" a="1"/>
  <c r="IV859" i="20" a="1"/>
  <c r="CX520" i="30" a="1"/>
  <c r="HT831" i="30"/>
  <c r="HX835" i="30"/>
  <c r="HU834" i="30"/>
  <c r="HW832" i="30"/>
  <c r="HW835" i="30"/>
  <c r="HT834" i="30"/>
  <c r="HV832" i="30"/>
  <c r="HV835" i="30"/>
  <c r="HX833" i="30"/>
  <c r="S1220" i="30" s="1" a="1"/>
  <c r="S1220" i="30" s="1"/>
  <c r="HU832" i="30"/>
  <c r="HU835" i="30"/>
  <c r="HW833" i="30"/>
  <c r="HT832" i="30"/>
  <c r="HT835" i="30"/>
  <c r="HV833" i="30"/>
  <c r="HX831" i="30"/>
  <c r="S1218" i="30" s="1" a="1"/>
  <c r="S1218" i="30" s="1"/>
  <c r="HX834" i="30"/>
  <c r="S1221" i="30" s="1" a="1"/>
  <c r="S1221" i="30" s="1"/>
  <c r="HU833" i="30"/>
  <c r="HW831" i="30"/>
  <c r="HW834" i="30"/>
  <c r="HT833" i="30"/>
  <c r="HV831" i="30"/>
  <c r="HV834" i="30"/>
  <c r="HX832" i="30"/>
  <c r="S1219" i="30" s="1" a="1"/>
  <c r="S1219" i="30" s="1"/>
  <c r="HU831" i="30"/>
  <c r="IH1023" i="30"/>
  <c r="IL1026" i="30"/>
  <c r="S1325" i="30" s="1" a="1"/>
  <c r="S1325" i="30" s="1"/>
  <c r="II1025" i="30"/>
  <c r="IK1023" i="30"/>
  <c r="IK1026" i="30"/>
  <c r="IH1025" i="30"/>
  <c r="IJ1023" i="30"/>
  <c r="IL1027" i="30"/>
  <c r="II1026" i="30"/>
  <c r="IK1024" i="30"/>
  <c r="IK1027" i="30"/>
  <c r="IH1026" i="30"/>
  <c r="IJ1024" i="30"/>
  <c r="IJ1027" i="30"/>
  <c r="IL1025" i="30"/>
  <c r="S1324" i="30" s="1" a="1"/>
  <c r="S1324" i="30" s="1"/>
  <c r="II1024" i="30"/>
  <c r="II1027" i="30"/>
  <c r="IK1025" i="30"/>
  <c r="IH1024" i="30"/>
  <c r="IH1027" i="30"/>
  <c r="IJ1025" i="30"/>
  <c r="IL1023" i="30"/>
  <c r="S1322" i="30" s="1" a="1"/>
  <c r="S1322" i="30" s="1"/>
  <c r="IJ1026" i="30"/>
  <c r="IL1024" i="30"/>
  <c r="S1323" i="30" s="1" a="1"/>
  <c r="S1323" i="30" s="1"/>
  <c r="II1023" i="30"/>
  <c r="EU925" i="29"/>
  <c r="EW928" i="29"/>
  <c r="EY926" i="29"/>
  <c r="T1267" i="29" s="1" a="1"/>
  <c r="T1267" i="29" s="1"/>
  <c r="EV925" i="29"/>
  <c r="EY929" i="29"/>
  <c r="EV928" i="29"/>
  <c r="EX926" i="29"/>
  <c r="EX929" i="29"/>
  <c r="EU928" i="29"/>
  <c r="EW926" i="29"/>
  <c r="EW929" i="29"/>
  <c r="EY927" i="29"/>
  <c r="T1268" i="29" s="1" a="1"/>
  <c r="T1268" i="29" s="1"/>
  <c r="EV926" i="29"/>
  <c r="EV929" i="29"/>
  <c r="EX927" i="29"/>
  <c r="EU926" i="29"/>
  <c r="EU929" i="29"/>
  <c r="EW927" i="29"/>
  <c r="EY925" i="29"/>
  <c r="T1266" i="29" s="1" a="1"/>
  <c r="T1266" i="29" s="1"/>
  <c r="EY928" i="29"/>
  <c r="T1269" i="29" s="1" a="1"/>
  <c r="T1269" i="29" s="1"/>
  <c r="EV927" i="29"/>
  <c r="EX925" i="29"/>
  <c r="EX928" i="29"/>
  <c r="EU927" i="29"/>
  <c r="EW925" i="29"/>
  <c r="HT653" i="20"/>
  <c r="HX657" i="20"/>
  <c r="HU656" i="20"/>
  <c r="HW654" i="20"/>
  <c r="HW657" i="20"/>
  <c r="HT656" i="20"/>
  <c r="HV654" i="20"/>
  <c r="HV657" i="20"/>
  <c r="HX655" i="20"/>
  <c r="S1124" i="20" s="1" a="1"/>
  <c r="S1124" i="20" s="1"/>
  <c r="HU654" i="20"/>
  <c r="HU657" i="20"/>
  <c r="HW655" i="20"/>
  <c r="HT654" i="20"/>
  <c r="HT657" i="20"/>
  <c r="HV655" i="20"/>
  <c r="HX653" i="20"/>
  <c r="S1122" i="20" s="1" a="1"/>
  <c r="S1122" i="20" s="1"/>
  <c r="HW656" i="20"/>
  <c r="HT655" i="20"/>
  <c r="HV653" i="20"/>
  <c r="HU653" i="20"/>
  <c r="HX656" i="20"/>
  <c r="S1125" i="20" s="1" a="1"/>
  <c r="S1125" i="20" s="1"/>
  <c r="HV656" i="20"/>
  <c r="HU655" i="20"/>
  <c r="HX654" i="20"/>
  <c r="S1123" i="20" s="1" a="1"/>
  <c r="S1123" i="20" s="1"/>
  <c r="HW653" i="20"/>
  <c r="EG918" i="31" a="1"/>
  <c r="FB761" i="30" a="1"/>
  <c r="GR625" i="29"/>
  <c r="GU629" i="29"/>
  <c r="GR628" i="29"/>
  <c r="GT626" i="29"/>
  <c r="GT629" i="29"/>
  <c r="GV627" i="29"/>
  <c r="S1108" i="29" s="1" a="1"/>
  <c r="S1108" i="29" s="1"/>
  <c r="GS626" i="29"/>
  <c r="GS629" i="29"/>
  <c r="GU627" i="29"/>
  <c r="GR626" i="29"/>
  <c r="GR629" i="29"/>
  <c r="GT627" i="29"/>
  <c r="GV625" i="29"/>
  <c r="S1106" i="29" s="1" a="1"/>
  <c r="S1106" i="29" s="1"/>
  <c r="GV628" i="29"/>
  <c r="S1109" i="29" s="1" a="1"/>
  <c r="S1109" i="29" s="1"/>
  <c r="GS627" i="29"/>
  <c r="GU625" i="29"/>
  <c r="GU628" i="29"/>
  <c r="GR627" i="29"/>
  <c r="GT625" i="29"/>
  <c r="GV629" i="29"/>
  <c r="GS628" i="29"/>
  <c r="GU626" i="29"/>
  <c r="GT628" i="29"/>
  <c r="GV626" i="29"/>
  <c r="S1107" i="29" s="1" a="1"/>
  <c r="S1107" i="29" s="1"/>
  <c r="GS625" i="29"/>
  <c r="EN918" i="29" a="1"/>
  <c r="GD967" i="30" a="1"/>
  <c r="IA838" i="29"/>
  <c r="IE842" i="29"/>
  <c r="IB841" i="29"/>
  <c r="ID839" i="29"/>
  <c r="ID842" i="29"/>
  <c r="IA841" i="29"/>
  <c r="IC839" i="29"/>
  <c r="IC842" i="29"/>
  <c r="IE840" i="29"/>
  <c r="S1224" i="29" s="1" a="1"/>
  <c r="S1224" i="29" s="1"/>
  <c r="IB839" i="29"/>
  <c r="IB842" i="29"/>
  <c r="ID840" i="29"/>
  <c r="IA839" i="29"/>
  <c r="IA842" i="29"/>
  <c r="IC840" i="29"/>
  <c r="IE838" i="29"/>
  <c r="S1222" i="29" s="1" a="1"/>
  <c r="S1222" i="29" s="1"/>
  <c r="IE841" i="29"/>
  <c r="S1225" i="29" s="1" a="1"/>
  <c r="S1225" i="29" s="1"/>
  <c r="IB840" i="29"/>
  <c r="ID838" i="29"/>
  <c r="ID841" i="29"/>
  <c r="IA840" i="29"/>
  <c r="IC838" i="29"/>
  <c r="IB838" i="29"/>
  <c r="IE839" i="29"/>
  <c r="S1223" i="29" s="1" a="1"/>
  <c r="S1223" i="29" s="1"/>
  <c r="IC841" i="29"/>
  <c r="GR625" i="30" a="1"/>
  <c r="EG740" i="30"/>
  <c r="EJ743" i="30"/>
  <c r="EG742" i="30"/>
  <c r="EI740" i="30"/>
  <c r="EK744" i="30"/>
  <c r="EH743" i="30"/>
  <c r="EJ741" i="30"/>
  <c r="EJ744" i="30"/>
  <c r="EG743" i="30"/>
  <c r="EI741" i="30"/>
  <c r="EI744" i="30"/>
  <c r="EK742" i="30"/>
  <c r="S1168" i="30" s="1" a="1"/>
  <c r="S1168" i="30" s="1"/>
  <c r="EH741" i="30"/>
  <c r="EH744" i="30"/>
  <c r="EJ742" i="30"/>
  <c r="EG741" i="30"/>
  <c r="EG744" i="30"/>
  <c r="EI742" i="30"/>
  <c r="EK740" i="30"/>
  <c r="S1166" i="30" s="1" a="1"/>
  <c r="S1166" i="30" s="1"/>
  <c r="EJ740" i="30"/>
  <c r="EH740" i="30"/>
  <c r="EK743" i="30"/>
  <c r="S1169" i="30" s="1" a="1"/>
  <c r="S1169" i="30" s="1"/>
  <c r="EI743" i="30"/>
  <c r="EH742" i="30"/>
  <c r="EK741" i="30"/>
  <c r="S1167" i="30" s="1" a="1"/>
  <c r="S1167" i="30" s="1"/>
  <c r="IO1030" i="30"/>
  <c r="IS1033" i="30"/>
  <c r="S1329" i="30" s="1" a="1"/>
  <c r="S1329" i="30" s="1"/>
  <c r="IP1032" i="30"/>
  <c r="IR1030" i="30"/>
  <c r="IR1033" i="30"/>
  <c r="IO1032" i="30"/>
  <c r="IQ1030" i="30"/>
  <c r="IS1034" i="30"/>
  <c r="IP1033" i="30"/>
  <c r="IR1031" i="30"/>
  <c r="IR1034" i="30"/>
  <c r="IO1033" i="30"/>
  <c r="IQ1031" i="30"/>
  <c r="IQ1034" i="30"/>
  <c r="IS1032" i="30"/>
  <c r="S1328" i="30" s="1" a="1"/>
  <c r="S1328" i="30" s="1"/>
  <c r="IP1031" i="30"/>
  <c r="IP1034" i="30"/>
  <c r="IR1032" i="30"/>
  <c r="IO1031" i="30"/>
  <c r="IO1034" i="30"/>
  <c r="IQ1032" i="30"/>
  <c r="IS1030" i="30"/>
  <c r="S1326" i="30" s="1" a="1"/>
  <c r="S1326" i="30" s="1"/>
  <c r="IS1031" i="30"/>
  <c r="S1327" i="30" s="1" a="1"/>
  <c r="S1327" i="30" s="1"/>
  <c r="IP1030" i="30"/>
  <c r="IQ1033" i="30"/>
  <c r="GY810" i="20" a="1"/>
  <c r="GD789" i="30" a="1"/>
  <c r="IO674" i="20"/>
  <c r="IS678" i="20"/>
  <c r="IP677" i="20"/>
  <c r="IR675" i="20"/>
  <c r="IR678" i="20"/>
  <c r="IO677" i="20"/>
  <c r="IQ675" i="20"/>
  <c r="IQ678" i="20"/>
  <c r="IS676" i="20"/>
  <c r="S1136" i="20" s="1" a="1"/>
  <c r="S1136" i="20" s="1"/>
  <c r="IP675" i="20"/>
  <c r="IP678" i="20"/>
  <c r="IR676" i="20"/>
  <c r="IO675" i="20"/>
  <c r="IO678" i="20"/>
  <c r="IQ676" i="20"/>
  <c r="IS674" i="20"/>
  <c r="S1134" i="20" s="1" a="1"/>
  <c r="S1134" i="20" s="1"/>
  <c r="IR677" i="20"/>
  <c r="IO676" i="20"/>
  <c r="IQ674" i="20"/>
  <c r="IQ677" i="20"/>
  <c r="IP676" i="20"/>
  <c r="IS675" i="20"/>
  <c r="S1135" i="20" s="1" a="1"/>
  <c r="S1135" i="20" s="1"/>
  <c r="IR674" i="20"/>
  <c r="IP674" i="20"/>
  <c r="IS677" i="20"/>
  <c r="S1137" i="20" s="1" a="1"/>
  <c r="S1137" i="20" s="1"/>
  <c r="GR803" i="31"/>
  <c r="GR807" i="31"/>
  <c r="GT805" i="31"/>
  <c r="GV803" i="31"/>
  <c r="S1202" i="31" s="1" a="1"/>
  <c r="S1202" i="31" s="1"/>
  <c r="GV806" i="31"/>
  <c r="S1205" i="31" s="1" a="1"/>
  <c r="S1205" i="31" s="1"/>
  <c r="GS805" i="31"/>
  <c r="GU803" i="31"/>
  <c r="GU806" i="31"/>
  <c r="GR805" i="31"/>
  <c r="GT803" i="31"/>
  <c r="GV807" i="31"/>
  <c r="GS806" i="31"/>
  <c r="GU804" i="31"/>
  <c r="GU807" i="31"/>
  <c r="GR806" i="31"/>
  <c r="GT804" i="31"/>
  <c r="GT807" i="31"/>
  <c r="GV805" i="31"/>
  <c r="S1204" i="31" s="1" a="1"/>
  <c r="S1204" i="31" s="1"/>
  <c r="GS804" i="31"/>
  <c r="GS807" i="31"/>
  <c r="GT806" i="31"/>
  <c r="GU805" i="31"/>
  <c r="GV804" i="31"/>
  <c r="S1203" i="31" s="1" a="1"/>
  <c r="S1203" i="31" s="1"/>
  <c r="GR804" i="31"/>
  <c r="GS803" i="31"/>
  <c r="IO852" i="20" a="1"/>
  <c r="HT653" i="30" a="1"/>
  <c r="GK618" i="29" a="1"/>
  <c r="DL719" i="31"/>
  <c r="DL723" i="31"/>
  <c r="DN721" i="31"/>
  <c r="DP719" i="31"/>
  <c r="S1154" i="31" s="1" a="1"/>
  <c r="S1154" i="31" s="1"/>
  <c r="DP722" i="31"/>
  <c r="S1157" i="31" s="1" a="1"/>
  <c r="S1157" i="31" s="1"/>
  <c r="DM721" i="31"/>
  <c r="DO719" i="31"/>
  <c r="DO722" i="31"/>
  <c r="DL721" i="31"/>
  <c r="DN719" i="31"/>
  <c r="DP723" i="31"/>
  <c r="DM722" i="31"/>
  <c r="DO720" i="31"/>
  <c r="DO723" i="31"/>
  <c r="DL722" i="31"/>
  <c r="DN720" i="31"/>
  <c r="DN723" i="31"/>
  <c r="DP721" i="31"/>
  <c r="S1156" i="31" s="1" a="1"/>
  <c r="S1156" i="31" s="1"/>
  <c r="DM720" i="31"/>
  <c r="DL720" i="31"/>
  <c r="DM719" i="31"/>
  <c r="DM723" i="31"/>
  <c r="DN722" i="31"/>
  <c r="DO721" i="31"/>
  <c r="DP720" i="31"/>
  <c r="S1155" i="31" s="1" a="1"/>
  <c r="S1155" i="31" s="1"/>
  <c r="IH1023" i="29"/>
  <c r="IL1026" i="29"/>
  <c r="S1325" i="29" s="1" a="1"/>
  <c r="S1325" i="29" s="1"/>
  <c r="II1025" i="29"/>
  <c r="IK1023" i="29"/>
  <c r="IK1026" i="29"/>
  <c r="IH1025" i="29"/>
  <c r="IJ1023" i="29"/>
  <c r="IL1027" i="29"/>
  <c r="II1026" i="29"/>
  <c r="IK1024" i="29"/>
  <c r="IK1027" i="29"/>
  <c r="IH1026" i="29"/>
  <c r="IJ1024" i="29"/>
  <c r="IJ1027" i="29"/>
  <c r="IL1025" i="29"/>
  <c r="S1324" i="29" s="1" a="1"/>
  <c r="S1324" i="29" s="1"/>
  <c r="II1024" i="29"/>
  <c r="II1027" i="29"/>
  <c r="IK1025" i="29"/>
  <c r="IH1024" i="29"/>
  <c r="IH1027" i="29"/>
  <c r="IJ1025" i="29"/>
  <c r="IL1023" i="29"/>
  <c r="S1322" i="29" s="1" a="1"/>
  <c r="S1322" i="29" s="1"/>
  <c r="IL1024" i="29"/>
  <c r="S1323" i="29" s="1" a="1"/>
  <c r="S1323" i="29" s="1"/>
  <c r="II1023" i="29"/>
  <c r="IJ1026" i="29"/>
  <c r="EN569" i="29" a="1"/>
  <c r="IH667" i="20"/>
  <c r="IL671" i="20"/>
  <c r="II670" i="20"/>
  <c r="IK668" i="20"/>
  <c r="IK671" i="20"/>
  <c r="IH670" i="20"/>
  <c r="IJ668" i="20"/>
  <c r="IJ671" i="20"/>
  <c r="IL669" i="20"/>
  <c r="S1132" i="20" s="1" a="1"/>
  <c r="S1132" i="20" s="1"/>
  <c r="II668" i="20"/>
  <c r="II671" i="20"/>
  <c r="IK669" i="20"/>
  <c r="IH668" i="20"/>
  <c r="IH671" i="20"/>
  <c r="IJ669" i="20"/>
  <c r="IL667" i="20"/>
  <c r="S1130" i="20" s="1" a="1"/>
  <c r="S1130" i="20" s="1"/>
  <c r="IK670" i="20"/>
  <c r="IH669" i="20"/>
  <c r="IJ667" i="20"/>
  <c r="II667" i="20"/>
  <c r="IL670" i="20"/>
  <c r="S1133" i="20" s="1" a="1"/>
  <c r="S1133" i="20" s="1"/>
  <c r="IJ670" i="20"/>
  <c r="II669" i="20"/>
  <c r="IL668" i="20"/>
  <c r="S1131" i="20" s="1" a="1"/>
  <c r="S1131" i="20" s="1"/>
  <c r="IK667" i="20"/>
  <c r="IO852" i="31"/>
  <c r="IR855" i="31"/>
  <c r="IO854" i="31"/>
  <c r="IQ852" i="31"/>
  <c r="IQ855" i="31"/>
  <c r="IS853" i="31"/>
  <c r="S1231" i="31" s="1" a="1"/>
  <c r="S1231" i="31" s="1"/>
  <c r="IP852" i="31"/>
  <c r="IS856" i="31"/>
  <c r="IP855" i="31"/>
  <c r="IR853" i="31"/>
  <c r="IR856" i="31"/>
  <c r="IO855" i="31"/>
  <c r="IQ853" i="31"/>
  <c r="IQ856" i="31"/>
  <c r="IS854" i="31"/>
  <c r="S1232" i="31" s="1" a="1"/>
  <c r="S1232" i="31" s="1"/>
  <c r="IP853" i="31"/>
  <c r="IP856" i="31"/>
  <c r="IR854" i="31"/>
  <c r="IO853" i="31"/>
  <c r="IO856" i="31"/>
  <c r="IQ854" i="31"/>
  <c r="IS852" i="31"/>
  <c r="S1230" i="31" s="1" a="1"/>
  <c r="S1230" i="31" s="1"/>
  <c r="IS855" i="31"/>
  <c r="S1233" i="31" s="1" a="1"/>
  <c r="S1233" i="31" s="1"/>
  <c r="IP854" i="31"/>
  <c r="IR852" i="31"/>
  <c r="EU754" i="30" a="1"/>
  <c r="GK796" i="29"/>
  <c r="GO800" i="29"/>
  <c r="GL799" i="29"/>
  <c r="GN797" i="29"/>
  <c r="GN800" i="29"/>
  <c r="GK799" i="29"/>
  <c r="GM797" i="29"/>
  <c r="GM800" i="29"/>
  <c r="GO798" i="29"/>
  <c r="S1200" i="29" s="1" a="1"/>
  <c r="S1200" i="29" s="1"/>
  <c r="GL797" i="29"/>
  <c r="GL800" i="29"/>
  <c r="GN798" i="29"/>
  <c r="GK797" i="29"/>
  <c r="GK800" i="29"/>
  <c r="GM798" i="29"/>
  <c r="GO796" i="29"/>
  <c r="S1198" i="29" s="1" a="1"/>
  <c r="S1198" i="29" s="1"/>
  <c r="GO799" i="29"/>
  <c r="S1201" i="29" s="1" a="1"/>
  <c r="S1201" i="29" s="1"/>
  <c r="GL798" i="29"/>
  <c r="GN796" i="29"/>
  <c r="GN799" i="29"/>
  <c r="GK798" i="29"/>
  <c r="GM796" i="29"/>
  <c r="GM799" i="29"/>
  <c r="GO797" i="29"/>
  <c r="S1199" i="29" s="1" a="1"/>
  <c r="S1199" i="29" s="1"/>
  <c r="GL796" i="29"/>
  <c r="GD611" i="20"/>
  <c r="GH615" i="20"/>
  <c r="GE614" i="20"/>
  <c r="GG612" i="20"/>
  <c r="GG615" i="20"/>
  <c r="GD614" i="20"/>
  <c r="GF612" i="20"/>
  <c r="GE615" i="20"/>
  <c r="GG613" i="20"/>
  <c r="GD612" i="20"/>
  <c r="GD615" i="20"/>
  <c r="GF613" i="20"/>
  <c r="GH611" i="20"/>
  <c r="S1098" i="20" s="1" a="1"/>
  <c r="S1098" i="20" s="1"/>
  <c r="GG614" i="20"/>
  <c r="GD613" i="20"/>
  <c r="GF611" i="20"/>
  <c r="GF615" i="20"/>
  <c r="GE611" i="20"/>
  <c r="GH614" i="20"/>
  <c r="S1101" i="20" s="1" a="1"/>
  <c r="S1101" i="20" s="1"/>
  <c r="GF614" i="20"/>
  <c r="GH613" i="20"/>
  <c r="S1100" i="20" s="1" a="1"/>
  <c r="S1100" i="20" s="1"/>
  <c r="GE613" i="20"/>
  <c r="GH612" i="20"/>
  <c r="S1099" i="20" s="1" a="1"/>
  <c r="S1099" i="20" s="1"/>
  <c r="GE612" i="20"/>
  <c r="GG611" i="20"/>
  <c r="FB939" i="20" a="1"/>
  <c r="EN562" i="30"/>
  <c r="ER565" i="30"/>
  <c r="T1073" i="30" s="1" a="1"/>
  <c r="T1073" i="30" s="1"/>
  <c r="EO564" i="30"/>
  <c r="EQ562" i="30"/>
  <c r="EQ565" i="30"/>
  <c r="EN564" i="30"/>
  <c r="EP562" i="30"/>
  <c r="EP565" i="30"/>
  <c r="ER563" i="30"/>
  <c r="T1071" i="30" s="1" a="1"/>
  <c r="T1071" i="30" s="1"/>
  <c r="EO562" i="30"/>
  <c r="ER566" i="30"/>
  <c r="EO565" i="30"/>
  <c r="EQ563" i="30"/>
  <c r="EQ566" i="30"/>
  <c r="EN565" i="30"/>
  <c r="EP563" i="30"/>
  <c r="EP566" i="30"/>
  <c r="ER564" i="30"/>
  <c r="T1072" i="30" s="1" a="1"/>
  <c r="T1072" i="30" s="1"/>
  <c r="EO563" i="30"/>
  <c r="EO566" i="30"/>
  <c r="EQ564" i="30"/>
  <c r="EN563" i="30"/>
  <c r="EN566" i="30"/>
  <c r="EP564" i="30"/>
  <c r="ER562" i="30"/>
  <c r="T1070" i="30" s="1" a="1"/>
  <c r="T1070" i="30" s="1"/>
  <c r="DZ733" i="29"/>
  <c r="EC737" i="29"/>
  <c r="DZ736" i="29"/>
  <c r="EB734" i="29"/>
  <c r="EB737" i="29"/>
  <c r="ED735" i="29"/>
  <c r="S1164" i="29" s="1" a="1"/>
  <c r="S1164" i="29" s="1"/>
  <c r="EA734" i="29"/>
  <c r="EA737" i="29"/>
  <c r="EC735" i="29"/>
  <c r="DZ734" i="29"/>
  <c r="DZ737" i="29"/>
  <c r="EB735" i="29"/>
  <c r="ED733" i="29"/>
  <c r="S1162" i="29" s="1" a="1"/>
  <c r="S1162" i="29" s="1"/>
  <c r="ED736" i="29"/>
  <c r="S1165" i="29" s="1" a="1"/>
  <c r="S1165" i="29" s="1"/>
  <c r="EA735" i="29"/>
  <c r="EC733" i="29"/>
  <c r="EC736" i="29"/>
  <c r="DZ735" i="29"/>
  <c r="EB733" i="29"/>
  <c r="ED737" i="29"/>
  <c r="EA736" i="29"/>
  <c r="EC734" i="29"/>
  <c r="EB736" i="29"/>
  <c r="EA733" i="29"/>
  <c r="ED734" i="29"/>
  <c r="S1163" i="29" s="1" a="1"/>
  <c r="S1163" i="29" s="1"/>
  <c r="GR981" i="31"/>
  <c r="GR985" i="31"/>
  <c r="GT983" i="31"/>
  <c r="GV981" i="31"/>
  <c r="S1298" i="31" s="1" a="1"/>
  <c r="S1298" i="31" s="1"/>
  <c r="GV984" i="31"/>
  <c r="S1301" i="31" s="1" a="1"/>
  <c r="S1301" i="31" s="1"/>
  <c r="GS983" i="31"/>
  <c r="GU981" i="31"/>
  <c r="GU984" i="31"/>
  <c r="GR983" i="31"/>
  <c r="GT981" i="31"/>
  <c r="GU985" i="31"/>
  <c r="GR984" i="31"/>
  <c r="GT982" i="31"/>
  <c r="GT985" i="31"/>
  <c r="GV983" i="31"/>
  <c r="S1300" i="31" s="1" a="1"/>
  <c r="S1300" i="31" s="1"/>
  <c r="GS982" i="31"/>
  <c r="GU982" i="31"/>
  <c r="GR982" i="31"/>
  <c r="GV985" i="31"/>
  <c r="GS981" i="31"/>
  <c r="GS985" i="31"/>
  <c r="GT984" i="31"/>
  <c r="GS984" i="31"/>
  <c r="GU983" i="31"/>
  <c r="GV982" i="31"/>
  <c r="S1299" i="31" s="1" a="1"/>
  <c r="S1299" i="31" s="1"/>
  <c r="EG740" i="29"/>
  <c r="EJ744" i="29"/>
  <c r="EG743" i="29"/>
  <c r="EI741" i="29"/>
  <c r="EI744" i="29"/>
  <c r="EK742" i="29"/>
  <c r="S1168" i="29" s="1" a="1"/>
  <c r="S1168" i="29" s="1"/>
  <c r="EH741" i="29"/>
  <c r="EH744" i="29"/>
  <c r="EJ742" i="29"/>
  <c r="EG741" i="29"/>
  <c r="EG744" i="29"/>
  <c r="EI742" i="29"/>
  <c r="EK740" i="29"/>
  <c r="S1166" i="29" s="1" a="1"/>
  <c r="S1166" i="29" s="1"/>
  <c r="EK743" i="29"/>
  <c r="S1169" i="29" s="1" a="1"/>
  <c r="S1169" i="29" s="1"/>
  <c r="EH742" i="29"/>
  <c r="EJ740" i="29"/>
  <c r="EJ743" i="29"/>
  <c r="EG742" i="29"/>
  <c r="EI740" i="29"/>
  <c r="EK744" i="29"/>
  <c r="EH743" i="29"/>
  <c r="EJ741" i="29"/>
  <c r="EK741" i="29"/>
  <c r="S1167" i="29" s="1" a="1"/>
  <c r="S1167" i="29" s="1"/>
  <c r="EH740" i="29"/>
  <c r="EI743" i="29"/>
  <c r="HT831" i="20" a="1"/>
  <c r="FI939" i="30" a="1"/>
  <c r="GY988" i="20" a="1"/>
  <c r="DS726" i="31" a="1"/>
  <c r="HM1002" i="29"/>
  <c r="HQ1005" i="29"/>
  <c r="S1313" i="29" s="1" a="1"/>
  <c r="S1313" i="29" s="1"/>
  <c r="HN1004" i="29"/>
  <c r="HP1002" i="29"/>
  <c r="HP1005" i="29"/>
  <c r="HM1004" i="29"/>
  <c r="HO1002" i="29"/>
  <c r="HQ1006" i="29"/>
  <c r="HN1005" i="29"/>
  <c r="HP1003" i="29"/>
  <c r="HP1006" i="29"/>
  <c r="HM1005" i="29"/>
  <c r="HO1003" i="29"/>
  <c r="HO1006" i="29"/>
  <c r="HQ1004" i="29"/>
  <c r="S1312" i="29" s="1" a="1"/>
  <c r="S1312" i="29" s="1"/>
  <c r="HN1003" i="29"/>
  <c r="HN1006" i="29"/>
  <c r="HP1004" i="29"/>
  <c r="HM1003" i="29"/>
  <c r="HM1006" i="29"/>
  <c r="HO1004" i="29"/>
  <c r="HQ1002" i="29"/>
  <c r="S1310" i="29" s="1" a="1"/>
  <c r="S1310" i="29" s="1"/>
  <c r="HO1005" i="29"/>
  <c r="HQ1003" i="29"/>
  <c r="S1311" i="29" s="1" a="1"/>
  <c r="S1311" i="29" s="1"/>
  <c r="HN1002" i="29"/>
  <c r="HT824" i="31" a="1"/>
  <c r="HM646" i="30" a="1"/>
  <c r="IA838" i="20" a="1"/>
  <c r="IH1023" i="31" a="1"/>
  <c r="GY632" i="29"/>
  <c r="HB636" i="29"/>
  <c r="GY635" i="29"/>
  <c r="HA633" i="29"/>
  <c r="HA636" i="29"/>
  <c r="HC634" i="29"/>
  <c r="S1112" i="29" s="1" a="1"/>
  <c r="S1112" i="29" s="1"/>
  <c r="GZ633" i="29"/>
  <c r="GZ636" i="29"/>
  <c r="HB634" i="29"/>
  <c r="GY633" i="29"/>
  <c r="GY636" i="29"/>
  <c r="HA634" i="29"/>
  <c r="HC632" i="29"/>
  <c r="S1110" i="29" s="1" a="1"/>
  <c r="S1110" i="29" s="1"/>
  <c r="HC635" i="29"/>
  <c r="S1113" i="29" s="1" a="1"/>
  <c r="S1113" i="29" s="1"/>
  <c r="GZ634" i="29"/>
  <c r="HB632" i="29"/>
  <c r="HB635" i="29"/>
  <c r="GY634" i="29"/>
  <c r="HA632" i="29"/>
  <c r="HC636" i="29"/>
  <c r="GZ635" i="29"/>
  <c r="HB633" i="29"/>
  <c r="HA635" i="29"/>
  <c r="HC633" i="29"/>
  <c r="S1111" i="29" s="1" a="1"/>
  <c r="S1111" i="29" s="1"/>
  <c r="GZ632" i="29"/>
  <c r="CQ698" i="20"/>
  <c r="CU702" i="20"/>
  <c r="CR701" i="20"/>
  <c r="CT699" i="20"/>
  <c r="CT702" i="20"/>
  <c r="CQ701" i="20"/>
  <c r="CS699" i="20"/>
  <c r="CS702" i="20"/>
  <c r="CU700" i="20"/>
  <c r="S1144" i="20" s="1" a="1"/>
  <c r="S1144" i="20" s="1"/>
  <c r="CR699" i="20"/>
  <c r="CR702" i="20"/>
  <c r="CT700" i="20"/>
  <c r="CQ699" i="20"/>
  <c r="CQ702" i="20"/>
  <c r="CS700" i="20"/>
  <c r="CU698" i="20"/>
  <c r="S1142" i="20" s="1" a="1"/>
  <c r="S1142" i="20" s="1"/>
  <c r="CT701" i="20"/>
  <c r="CQ700" i="20"/>
  <c r="CS698" i="20"/>
  <c r="CS701" i="20"/>
  <c r="CR700" i="20"/>
  <c r="CU699" i="20"/>
  <c r="S1143" i="20" s="1" a="1"/>
  <c r="S1143" i="20" s="1"/>
  <c r="CT698" i="20"/>
  <c r="CR698" i="20"/>
  <c r="CU701" i="20"/>
  <c r="S1145" i="20" s="1" a="1"/>
  <c r="S1145" i="20" s="1"/>
  <c r="GD789" i="20"/>
  <c r="GH793" i="20"/>
  <c r="GE792" i="20"/>
  <c r="GG790" i="20"/>
  <c r="GG793" i="20"/>
  <c r="GD792" i="20"/>
  <c r="GF790" i="20"/>
  <c r="GF793" i="20"/>
  <c r="GH791" i="20"/>
  <c r="S1196" i="20" s="1" a="1"/>
  <c r="S1196" i="20" s="1"/>
  <c r="GE790" i="20"/>
  <c r="GE793" i="20"/>
  <c r="GG791" i="20"/>
  <c r="GD790" i="20"/>
  <c r="GD793" i="20"/>
  <c r="GF791" i="20"/>
  <c r="GH789" i="20"/>
  <c r="S1194" i="20" s="1" a="1"/>
  <c r="S1194" i="20" s="1"/>
  <c r="GG792" i="20"/>
  <c r="GD791" i="20"/>
  <c r="GF789" i="20"/>
  <c r="GE789" i="20"/>
  <c r="GH792" i="20"/>
  <c r="S1197" i="20" s="1" a="1"/>
  <c r="S1197" i="20" s="1"/>
  <c r="GF792" i="20"/>
  <c r="GE791" i="20"/>
  <c r="GH790" i="20"/>
  <c r="S1195" i="20" s="1" a="1"/>
  <c r="S1195" i="20" s="1"/>
  <c r="GG789" i="20"/>
  <c r="DL897" i="31" a="1"/>
  <c r="DL719" i="20"/>
  <c r="DP723" i="20"/>
  <c r="DM722" i="20"/>
  <c r="DO720" i="20"/>
  <c r="DO723" i="20"/>
  <c r="DL722" i="20"/>
  <c r="DN720" i="20"/>
  <c r="DN723" i="20"/>
  <c r="DP721" i="20"/>
  <c r="S1156" i="20" s="1" a="1"/>
  <c r="S1156" i="20" s="1"/>
  <c r="DM720" i="20"/>
  <c r="DM723" i="20"/>
  <c r="DO721" i="20"/>
  <c r="DL720" i="20"/>
  <c r="DL723" i="20"/>
  <c r="DN721" i="20"/>
  <c r="DP719" i="20"/>
  <c r="S1154" i="20" s="1" a="1"/>
  <c r="S1154" i="20" s="1"/>
  <c r="DO722" i="20"/>
  <c r="DL721" i="20"/>
  <c r="DN719" i="20"/>
  <c r="DM719" i="20"/>
  <c r="DP722" i="20"/>
  <c r="S1157" i="20" s="1" a="1"/>
  <c r="S1157" i="20" s="1"/>
  <c r="DN722" i="20"/>
  <c r="DM721" i="20"/>
  <c r="DP720" i="20"/>
  <c r="S1155" i="20" s="1" a="1"/>
  <c r="S1155" i="20" s="1"/>
  <c r="DO719" i="20"/>
  <c r="DS726" i="29"/>
  <c r="DV730" i="29"/>
  <c r="DS729" i="29"/>
  <c r="DU727" i="29"/>
  <c r="DU730" i="29"/>
  <c r="DW728" i="29"/>
  <c r="S1160" i="29" s="1" a="1"/>
  <c r="S1160" i="29" s="1"/>
  <c r="DT727" i="29"/>
  <c r="DT730" i="29"/>
  <c r="DV728" i="29"/>
  <c r="DS727" i="29"/>
  <c r="DS730" i="29"/>
  <c r="DU728" i="29"/>
  <c r="DW726" i="29"/>
  <c r="S1158" i="29" s="1" a="1"/>
  <c r="S1158" i="29" s="1"/>
  <c r="DW729" i="29"/>
  <c r="S1161" i="29" s="1" a="1"/>
  <c r="S1161" i="29" s="1"/>
  <c r="DT728" i="29"/>
  <c r="DV726" i="29"/>
  <c r="DV729" i="29"/>
  <c r="DS728" i="29"/>
  <c r="DU726" i="29"/>
  <c r="DW730" i="29"/>
  <c r="DT729" i="29"/>
  <c r="DV727" i="29"/>
  <c r="DU729" i="29"/>
  <c r="DW727" i="29"/>
  <c r="S1159" i="29" s="1" a="1"/>
  <c r="S1159" i="29" s="1"/>
  <c r="DT726" i="29"/>
  <c r="HM646" i="31"/>
  <c r="HQ650" i="31"/>
  <c r="HN649" i="31"/>
  <c r="HP647" i="31"/>
  <c r="HP650" i="31"/>
  <c r="HM649" i="31"/>
  <c r="HO647" i="31"/>
  <c r="HN650" i="31"/>
  <c r="HP648" i="31"/>
  <c r="HM647" i="31"/>
  <c r="HM650" i="31"/>
  <c r="HO648" i="31"/>
  <c r="HQ646" i="31"/>
  <c r="S1118" i="31" s="1" a="1"/>
  <c r="S1118" i="31" s="1"/>
  <c r="HQ649" i="31"/>
  <c r="S1121" i="31" s="1" a="1"/>
  <c r="S1121" i="31" s="1"/>
  <c r="HN648" i="31"/>
  <c r="HP646" i="31"/>
  <c r="HO646" i="31"/>
  <c r="HO650" i="31"/>
  <c r="HN646" i="31"/>
  <c r="HP649" i="31"/>
  <c r="HO649" i="31"/>
  <c r="HQ648" i="31"/>
  <c r="S1120" i="31" s="1" a="1"/>
  <c r="S1120" i="31" s="1"/>
  <c r="HM648" i="31"/>
  <c r="HQ647" i="31"/>
  <c r="S1119" i="31" s="1" a="1"/>
  <c r="S1119" i="31" s="1"/>
  <c r="HN647" i="31"/>
  <c r="EN747" i="30" a="1"/>
  <c r="FB583" i="29" a="1"/>
  <c r="DE890" i="31" a="1"/>
  <c r="GD789" i="31"/>
  <c r="GD793" i="31"/>
  <c r="GF791" i="31"/>
  <c r="GH789" i="31"/>
  <c r="S1194" i="31" s="1" a="1"/>
  <c r="S1194" i="31" s="1"/>
  <c r="GH792" i="31"/>
  <c r="S1197" i="31" s="1" a="1"/>
  <c r="S1197" i="31" s="1"/>
  <c r="GE791" i="31"/>
  <c r="GG789" i="31"/>
  <c r="GG792" i="31"/>
  <c r="GD791" i="31"/>
  <c r="GF789" i="31"/>
  <c r="GH793" i="31"/>
  <c r="GE792" i="31"/>
  <c r="GG790" i="31"/>
  <c r="GG793" i="31"/>
  <c r="GD792" i="31"/>
  <c r="GF790" i="31"/>
  <c r="GF793" i="31"/>
  <c r="GH791" i="31"/>
  <c r="S1196" i="31" s="1" a="1"/>
  <c r="S1196" i="31" s="1"/>
  <c r="GE790" i="31"/>
  <c r="GE793" i="31"/>
  <c r="GF792" i="31"/>
  <c r="GG791" i="31"/>
  <c r="GH790" i="31"/>
  <c r="S1195" i="31" s="1" a="1"/>
  <c r="S1195" i="31" s="1"/>
  <c r="GD790" i="31"/>
  <c r="GE789" i="31"/>
  <c r="CX883" i="20" a="1"/>
  <c r="IA660" i="30" a="1"/>
  <c r="GY988" i="31" a="1"/>
  <c r="DS541" i="31"/>
  <c r="DW544" i="31"/>
  <c r="T1061" i="31" s="1" a="1"/>
  <c r="T1061" i="31" s="1"/>
  <c r="DT543" i="31"/>
  <c r="DV541" i="31"/>
  <c r="DV544" i="31"/>
  <c r="DS543" i="31"/>
  <c r="DU541" i="31"/>
  <c r="DU544" i="31"/>
  <c r="DW542" i="31"/>
  <c r="T1059" i="31" s="1" a="1"/>
  <c r="T1059" i="31" s="1"/>
  <c r="DT541" i="31"/>
  <c r="DW545" i="31"/>
  <c r="DT544" i="31"/>
  <c r="DV542" i="31"/>
  <c r="DV545" i="31"/>
  <c r="DS544" i="31"/>
  <c r="DU542" i="31"/>
  <c r="DU545" i="31"/>
  <c r="DW543" i="31"/>
  <c r="T1060" i="31" s="1" a="1"/>
  <c r="T1060" i="31" s="1"/>
  <c r="DT542" i="31"/>
  <c r="DT545" i="31"/>
  <c r="DV543" i="31"/>
  <c r="DS542" i="31"/>
  <c r="DS545" i="31"/>
  <c r="DU543" i="31"/>
  <c r="DW541" i="31"/>
  <c r="T1058" i="31" s="1" a="1"/>
  <c r="T1058" i="31" s="1"/>
  <c r="CX527" i="29"/>
  <c r="CZ530" i="29"/>
  <c r="DB528" i="29"/>
  <c r="S1051" i="29" s="1" a="1"/>
  <c r="S1051" i="29" s="1"/>
  <c r="CY527" i="29"/>
  <c r="DB531" i="29"/>
  <c r="CY530" i="29"/>
  <c r="DA528" i="29"/>
  <c r="DA531" i="29"/>
  <c r="CX530" i="29"/>
  <c r="CZ528" i="29"/>
  <c r="CZ531" i="29"/>
  <c r="DB529" i="29"/>
  <c r="S1052" i="29" s="1" a="1"/>
  <c r="S1052" i="29" s="1"/>
  <c r="CY528" i="29"/>
  <c r="CY531" i="29"/>
  <c r="DA529" i="29"/>
  <c r="CX528" i="29"/>
  <c r="CX531" i="29"/>
  <c r="CZ529" i="29"/>
  <c r="DB527" i="29"/>
  <c r="S1050" i="29" s="1" a="1"/>
  <c r="S1050" i="29" s="1"/>
  <c r="DA530" i="29"/>
  <c r="CX529" i="29"/>
  <c r="CZ527" i="29"/>
  <c r="DB530" i="29"/>
  <c r="S1053" i="29" s="1" a="1"/>
  <c r="S1053" i="29" s="1"/>
  <c r="CY529" i="29"/>
  <c r="DA527" i="29"/>
  <c r="HF639" i="31" a="1"/>
  <c r="GR981" i="30" a="1"/>
  <c r="IH667" i="31" a="1"/>
  <c r="FW960" i="31" a="1"/>
  <c r="FW782" i="30" a="1"/>
  <c r="JC1037" i="30" a="1"/>
  <c r="EU932" i="20" a="1"/>
  <c r="DE712" i="31" a="1"/>
  <c r="GD960" i="30" a="1"/>
  <c r="GY632" i="20" a="1"/>
  <c r="EU576" i="31"/>
  <c r="EV580" i="31"/>
  <c r="EX578" i="31"/>
  <c r="EU577" i="31"/>
  <c r="EU580" i="31"/>
  <c r="EW578" i="31"/>
  <c r="EY576" i="31"/>
  <c r="S1078" i="31" s="1" a="1"/>
  <c r="S1078" i="31" s="1"/>
  <c r="EY579" i="31"/>
  <c r="S1081" i="31" s="1" a="1"/>
  <c r="S1081" i="31" s="1"/>
  <c r="EV578" i="31"/>
  <c r="EX576" i="31"/>
  <c r="EX579" i="31"/>
  <c r="EU578" i="31"/>
  <c r="EW576" i="31"/>
  <c r="EY580" i="31"/>
  <c r="EV579" i="31"/>
  <c r="EX577" i="31"/>
  <c r="EX580" i="31"/>
  <c r="EU579" i="31"/>
  <c r="EW577" i="31"/>
  <c r="EW580" i="31"/>
  <c r="EY578" i="31"/>
  <c r="S1080" i="31" s="1" a="1"/>
  <c r="S1080" i="31" s="1"/>
  <c r="EV577" i="31"/>
  <c r="EW579" i="31"/>
  <c r="EY577" i="31"/>
  <c r="S1079" i="31" s="1" a="1"/>
  <c r="S1079" i="31" s="1"/>
  <c r="EV576" i="31"/>
  <c r="EG562" i="29" a="1"/>
  <c r="EG555" i="30" a="1"/>
  <c r="CQ876" i="20" a="1"/>
  <c r="HM824" i="30"/>
  <c r="HQ828" i="30"/>
  <c r="HN827" i="30"/>
  <c r="HP825" i="30"/>
  <c r="HP828" i="30"/>
  <c r="HM827" i="30"/>
  <c r="HO825" i="30"/>
  <c r="HO828" i="30"/>
  <c r="HQ826" i="30"/>
  <c r="S1216" i="30" s="1" a="1"/>
  <c r="S1216" i="30" s="1"/>
  <c r="HN825" i="30"/>
  <c r="HN828" i="30"/>
  <c r="HP826" i="30"/>
  <c r="HM825" i="30"/>
  <c r="HM828" i="30"/>
  <c r="HO826" i="30"/>
  <c r="HQ824" i="30"/>
  <c r="S1214" i="30" s="1" a="1"/>
  <c r="S1214" i="30" s="1"/>
  <c r="HQ827" i="30"/>
  <c r="S1217" i="30" s="1" a="1"/>
  <c r="S1217" i="30" s="1"/>
  <c r="HN826" i="30"/>
  <c r="HP824" i="30"/>
  <c r="HP827" i="30"/>
  <c r="HM826" i="30"/>
  <c r="HO824" i="30"/>
  <c r="HO827" i="30"/>
  <c r="HQ825" i="30"/>
  <c r="S1215" i="30" s="1" a="1"/>
  <c r="S1215" i="30" s="1"/>
  <c r="HN824" i="30"/>
  <c r="GD967" i="29" a="1"/>
  <c r="HM1002" i="31" a="1"/>
  <c r="HT831" i="29"/>
  <c r="HX835" i="29"/>
  <c r="HU834" i="29"/>
  <c r="HW832" i="29"/>
  <c r="HW835" i="29"/>
  <c r="HT834" i="29"/>
  <c r="HV832" i="29"/>
  <c r="HV835" i="29"/>
  <c r="HX833" i="29"/>
  <c r="S1220" i="29" s="1" a="1"/>
  <c r="S1220" i="29" s="1"/>
  <c r="HU832" i="29"/>
  <c r="HU835" i="29"/>
  <c r="HW833" i="29"/>
  <c r="HT832" i="29"/>
  <c r="HT835" i="29"/>
  <c r="HV833" i="29"/>
  <c r="HX831" i="29"/>
  <c r="S1218" i="29" s="1" a="1"/>
  <c r="S1218" i="29" s="1"/>
  <c r="HX834" i="29"/>
  <c r="S1221" i="29" s="1" a="1"/>
  <c r="S1221" i="29" s="1"/>
  <c r="HU833" i="29"/>
  <c r="HW831" i="29"/>
  <c r="HW834" i="29"/>
  <c r="HT833" i="29"/>
  <c r="HV831" i="29"/>
  <c r="HV834" i="29"/>
  <c r="HX832" i="29"/>
  <c r="S1219" i="29" s="1" a="1"/>
  <c r="S1219" i="29" s="1"/>
  <c r="HU831" i="29"/>
  <c r="GK796" i="30" a="1"/>
  <c r="HF817" i="31"/>
  <c r="HG821" i="31"/>
  <c r="HI819" i="31"/>
  <c r="HF818" i="31"/>
  <c r="HF821" i="31"/>
  <c r="HH819" i="31"/>
  <c r="HJ817" i="31"/>
  <c r="S1210" i="31" s="1" a="1"/>
  <c r="S1210" i="31" s="1"/>
  <c r="HJ820" i="31"/>
  <c r="S1213" i="31" s="1" a="1"/>
  <c r="S1213" i="31" s="1"/>
  <c r="HG819" i="31"/>
  <c r="HI817" i="31"/>
  <c r="HI820" i="31"/>
  <c r="HF819" i="31"/>
  <c r="HH817" i="31"/>
  <c r="HJ821" i="31"/>
  <c r="HG820" i="31"/>
  <c r="HI818" i="31"/>
  <c r="HI821" i="31"/>
  <c r="HF820" i="31"/>
  <c r="HH818" i="31"/>
  <c r="HH821" i="31"/>
  <c r="HJ819" i="31"/>
  <c r="S1212" i="31" s="1" a="1"/>
  <c r="S1212" i="31" s="1"/>
  <c r="HG818" i="31"/>
  <c r="HH820" i="31"/>
  <c r="HJ818" i="31"/>
  <c r="S1211" i="31" s="1" a="1"/>
  <c r="S1211" i="31" s="1"/>
  <c r="HG817" i="31"/>
  <c r="GR618" i="31" a="1"/>
  <c r="FP953" i="31" a="1"/>
  <c r="EG733" i="31" a="1"/>
  <c r="EU576" i="30" a="1"/>
  <c r="FP597" i="30" a="1"/>
  <c r="DL897" i="30" a="1"/>
  <c r="CX705" i="20"/>
  <c r="DB709" i="20"/>
  <c r="CY708" i="20"/>
  <c r="DA706" i="20"/>
  <c r="DA709" i="20"/>
  <c r="CX708" i="20"/>
  <c r="CZ706" i="20"/>
  <c r="CZ709" i="20"/>
  <c r="DB707" i="20"/>
  <c r="S1148" i="20" s="1" a="1"/>
  <c r="S1148" i="20" s="1"/>
  <c r="CY706" i="20"/>
  <c r="CY709" i="20"/>
  <c r="DA707" i="20"/>
  <c r="CX706" i="20"/>
  <c r="CX709" i="20"/>
  <c r="CZ707" i="20"/>
  <c r="DB705" i="20"/>
  <c r="S1146" i="20" s="1" a="1"/>
  <c r="S1146" i="20" s="1"/>
  <c r="DA708" i="20"/>
  <c r="CX707" i="20"/>
  <c r="CZ705" i="20"/>
  <c r="CY705" i="20"/>
  <c r="DB708" i="20"/>
  <c r="S1149" i="20" s="1" a="1"/>
  <c r="S1149" i="20" s="1"/>
  <c r="CZ708" i="20"/>
  <c r="CY707" i="20"/>
  <c r="DB706" i="20"/>
  <c r="S1147" i="20" s="1" a="1"/>
  <c r="S1147" i="20" s="1"/>
  <c r="DA705" i="20"/>
  <c r="CQ698" i="30" a="1"/>
  <c r="IO674" i="29"/>
  <c r="IR678" i="29"/>
  <c r="IO677" i="29"/>
  <c r="IQ675" i="29"/>
  <c r="IQ678" i="29"/>
  <c r="IS676" i="29"/>
  <c r="S1136" i="29" s="1" a="1"/>
  <c r="S1136" i="29" s="1"/>
  <c r="IP675" i="29"/>
  <c r="IP678" i="29"/>
  <c r="IR676" i="29"/>
  <c r="IO675" i="29"/>
  <c r="IO678" i="29"/>
  <c r="IQ676" i="29"/>
  <c r="IS674" i="29"/>
  <c r="S1134" i="29" s="1" a="1"/>
  <c r="S1134" i="29" s="1"/>
  <c r="IS677" i="29"/>
  <c r="S1137" i="29" s="1" a="1"/>
  <c r="S1137" i="29" s="1"/>
  <c r="IP676" i="29"/>
  <c r="IR674" i="29"/>
  <c r="IR677" i="29"/>
  <c r="IO676" i="29"/>
  <c r="IQ674" i="29"/>
  <c r="IS678" i="29"/>
  <c r="IP677" i="29"/>
  <c r="IR675" i="29"/>
  <c r="IS675" i="29"/>
  <c r="S1135" i="29" s="1" a="1"/>
  <c r="S1135" i="29" s="1"/>
  <c r="IP674" i="29"/>
  <c r="IQ677" i="29"/>
  <c r="DL897" i="20" a="1"/>
  <c r="DL890" i="29" a="1"/>
  <c r="FB583" i="31"/>
  <c r="FC587" i="31"/>
  <c r="FE585" i="31"/>
  <c r="FB584" i="31"/>
  <c r="FB587" i="31"/>
  <c r="FD585" i="31"/>
  <c r="FF583" i="31"/>
  <c r="S1082" i="31" s="1" a="1"/>
  <c r="S1082" i="31" s="1"/>
  <c r="FF586" i="31"/>
  <c r="S1085" i="31" s="1" a="1"/>
  <c r="S1085" i="31" s="1"/>
  <c r="FC585" i="31"/>
  <c r="FE583" i="31"/>
  <c r="FE586" i="31"/>
  <c r="FB585" i="31"/>
  <c r="FD583" i="31"/>
  <c r="FF587" i="31"/>
  <c r="FC586" i="31"/>
  <c r="FE584" i="31"/>
  <c r="FE587" i="31"/>
  <c r="FB586" i="31"/>
  <c r="FD584" i="31"/>
  <c r="FD587" i="31"/>
  <c r="FF585" i="31"/>
  <c r="S1084" i="31" s="1" a="1"/>
  <c r="S1084" i="31" s="1"/>
  <c r="FC584" i="31"/>
  <c r="FD586" i="31"/>
  <c r="FF584" i="31"/>
  <c r="S1083" i="31" s="1" a="1"/>
  <c r="S1083" i="31" s="1"/>
  <c r="FC583" i="31"/>
  <c r="IH667" i="30" a="1"/>
  <c r="IV1037" i="31"/>
  <c r="IZ1041" i="31"/>
  <c r="IW1040" i="31"/>
  <c r="IY1038" i="31"/>
  <c r="IY1041" i="31"/>
  <c r="IV1040" i="31"/>
  <c r="IX1038" i="31"/>
  <c r="IX1041" i="31"/>
  <c r="IZ1039" i="31"/>
  <c r="S1332" i="31" s="1" a="1"/>
  <c r="S1332" i="31" s="1"/>
  <c r="IW1038" i="31"/>
  <c r="IV1041" i="31"/>
  <c r="IX1039" i="31"/>
  <c r="IZ1037" i="31"/>
  <c r="S1330" i="31" s="1" a="1"/>
  <c r="S1330" i="31" s="1"/>
  <c r="IZ1040" i="31"/>
  <c r="S1333" i="31" s="1" a="1"/>
  <c r="S1333" i="31" s="1"/>
  <c r="IW1039" i="31"/>
  <c r="IY1037" i="31"/>
  <c r="IX1040" i="31"/>
  <c r="IY1039" i="31"/>
  <c r="IV1039" i="31"/>
  <c r="IZ1038" i="31"/>
  <c r="S1331" i="31" s="1" a="1"/>
  <c r="S1331" i="31" s="1"/>
  <c r="IX1037" i="31"/>
  <c r="IW1041" i="31"/>
  <c r="IW1037" i="31"/>
  <c r="IV1038" i="31"/>
  <c r="IY1040" i="31"/>
  <c r="GD967" i="20" a="1"/>
  <c r="IV681" i="31"/>
  <c r="IY684" i="31"/>
  <c r="IV683" i="31"/>
  <c r="IX681" i="31"/>
  <c r="IX684" i="31"/>
  <c r="IZ682" i="31"/>
  <c r="S1139" i="31" s="1" a="1"/>
  <c r="S1139" i="31" s="1"/>
  <c r="IW681" i="31"/>
  <c r="IZ685" i="31"/>
  <c r="IW684" i="31"/>
  <c r="IY682" i="31"/>
  <c r="IY685" i="31"/>
  <c r="IV684" i="31"/>
  <c r="IX682" i="31"/>
  <c r="IX685" i="31"/>
  <c r="IZ683" i="31"/>
  <c r="S1140" i="31" s="1" a="1"/>
  <c r="S1140" i="31" s="1"/>
  <c r="IW682" i="31"/>
  <c r="IW685" i="31"/>
  <c r="IY683" i="31"/>
  <c r="IV682" i="31"/>
  <c r="IV685" i="31"/>
  <c r="IX683" i="31"/>
  <c r="IZ681" i="31"/>
  <c r="S1138" i="31" s="1" a="1"/>
  <c r="S1138" i="31" s="1"/>
  <c r="IZ684" i="31"/>
  <c r="S1141" i="31" s="1" a="1"/>
  <c r="S1141" i="31" s="1"/>
  <c r="IW683" i="31"/>
  <c r="IY681" i="31"/>
  <c r="DL719" i="29"/>
  <c r="DO723" i="29"/>
  <c r="DL722" i="29"/>
  <c r="DN720" i="29"/>
  <c r="DN723" i="29"/>
  <c r="DP721" i="29"/>
  <c r="S1156" i="29" s="1" a="1"/>
  <c r="S1156" i="29" s="1"/>
  <c r="DM720" i="29"/>
  <c r="DM723" i="29"/>
  <c r="DO721" i="29"/>
  <c r="DL720" i="29"/>
  <c r="DL723" i="29"/>
  <c r="DN721" i="29"/>
  <c r="DP719" i="29"/>
  <c r="S1154" i="29" s="1" a="1"/>
  <c r="S1154" i="29" s="1"/>
  <c r="DP722" i="29"/>
  <c r="S1157" i="29" s="1" a="1"/>
  <c r="S1157" i="29" s="1"/>
  <c r="DM721" i="29"/>
  <c r="DO719" i="29"/>
  <c r="DO722" i="29"/>
  <c r="DL721" i="29"/>
  <c r="DN719" i="29"/>
  <c r="DP723" i="29"/>
  <c r="DM722" i="29"/>
  <c r="DO720" i="29"/>
  <c r="DN722" i="29"/>
  <c r="DP720" i="29"/>
  <c r="S1155" i="29" s="1" a="1"/>
  <c r="S1155" i="29" s="1"/>
  <c r="DM719" i="29"/>
  <c r="GK974" i="30" a="1"/>
  <c r="HM824" i="20" a="1"/>
  <c r="IA1016" i="31" a="1"/>
  <c r="BG96" i="49" a="1"/>
  <c r="IO674" i="31" a="1"/>
  <c r="GK974" i="20" a="1"/>
  <c r="FI768" i="31"/>
  <c r="FI772" i="31"/>
  <c r="FK770" i="31"/>
  <c r="FM768" i="31"/>
  <c r="S1182" i="31" s="1" a="1"/>
  <c r="S1182" i="31" s="1"/>
  <c r="FM771" i="31"/>
  <c r="S1185" i="31" s="1" a="1"/>
  <c r="S1185" i="31" s="1"/>
  <c r="FJ770" i="31"/>
  <c r="FL768" i="31"/>
  <c r="FL771" i="31"/>
  <c r="FI770" i="31"/>
  <c r="FK768" i="31"/>
  <c r="FM772" i="31"/>
  <c r="FJ771" i="31"/>
  <c r="FL769" i="31"/>
  <c r="FL772" i="31"/>
  <c r="FI771" i="31"/>
  <c r="FK769" i="31"/>
  <c r="FK772" i="31"/>
  <c r="FM770" i="31"/>
  <c r="S1184" i="31" s="1" a="1"/>
  <c r="S1184" i="31" s="1"/>
  <c r="FJ769" i="31"/>
  <c r="FJ772" i="31"/>
  <c r="FK771" i="31"/>
  <c r="FL770" i="31"/>
  <c r="FM769" i="31"/>
  <c r="S1183" i="31" s="1" a="1"/>
  <c r="S1183" i="31" s="1"/>
  <c r="FI769" i="31"/>
  <c r="FJ768" i="31"/>
  <c r="CQ520" i="20" a="1"/>
  <c r="CS878" i="31" l="1"/>
  <c r="CS877" i="31"/>
  <c r="CS879" i="31"/>
  <c r="GV628" i="31"/>
  <c r="S1109" i="31" s="1" a="1"/>
  <c r="S1109" i="31" s="1"/>
  <c r="GS625" i="31"/>
  <c r="GV627" i="31"/>
  <c r="S1108" i="31" s="1" a="1"/>
  <c r="S1108" i="31" s="1"/>
  <c r="GR625" i="31"/>
  <c r="GS627" i="31"/>
  <c r="GV629" i="31"/>
  <c r="GS626" i="31"/>
  <c r="GS629" i="31"/>
  <c r="GU625" i="31"/>
  <c r="GS628" i="31"/>
  <c r="GU627" i="31"/>
  <c r="GU628" i="31"/>
  <c r="GU626" i="31"/>
  <c r="GR626" i="31"/>
  <c r="GR627" i="31"/>
  <c r="GU629" i="31"/>
  <c r="GR629" i="31"/>
  <c r="GT625" i="31"/>
  <c r="GR628" i="31"/>
  <c r="GT627" i="31"/>
  <c r="GT628" i="31"/>
  <c r="GT626" i="31"/>
  <c r="GV625" i="31"/>
  <c r="S1106" i="31" s="1" a="1"/>
  <c r="S1106" i="31" s="1"/>
  <c r="GV626" i="31"/>
  <c r="S1107" i="31" s="1" a="1"/>
  <c r="S1107" i="31" s="1"/>
  <c r="GT629" i="31"/>
  <c r="CU876" i="31"/>
  <c r="S1238" i="31" s="1" a="1"/>
  <c r="S1238" i="31" s="1"/>
  <c r="CS880" i="31"/>
  <c r="CU877" i="31"/>
  <c r="S1239" i="31" s="1" a="1"/>
  <c r="S1239" i="31" s="1"/>
  <c r="CQ880" i="31"/>
  <c r="CQ879" i="31"/>
  <c r="CS876" i="31"/>
  <c r="CQ877" i="31"/>
  <c r="CT880" i="31"/>
  <c r="CQ878" i="31"/>
  <c r="CT878" i="31"/>
  <c r="CT877" i="31"/>
  <c r="CT879" i="31"/>
  <c r="CT876" i="31"/>
  <c r="CR880" i="31"/>
  <c r="CR879" i="31"/>
  <c r="CQ876" i="31"/>
  <c r="CR878" i="31"/>
  <c r="CR877" i="31"/>
  <c r="CU880" i="31"/>
  <c r="CU879" i="31"/>
  <c r="S1241" i="31" s="1" a="1"/>
  <c r="S1241" i="31" s="1"/>
  <c r="CU878" i="31"/>
  <c r="S1240" i="31" s="1" a="1"/>
  <c r="S1240" i="31" s="1"/>
  <c r="EB914" i="29"/>
  <c r="EB912" i="29"/>
  <c r="EB913" i="29"/>
  <c r="ED912" i="29"/>
  <c r="S1259" i="29" s="1" a="1"/>
  <c r="S1259" i="29" s="1"/>
  <c r="EB915" i="29"/>
  <c r="ED911" i="29"/>
  <c r="S1258" i="29" s="1" a="1"/>
  <c r="S1258" i="29" s="1"/>
  <c r="EB911" i="29"/>
  <c r="EA911" i="29"/>
  <c r="ED913" i="29"/>
  <c r="S1260" i="29" s="1" a="1"/>
  <c r="S1260" i="29" s="1"/>
  <c r="ED914" i="29"/>
  <c r="S1261" i="29" s="1" a="1"/>
  <c r="S1261" i="29" s="1"/>
  <c r="ED915" i="29"/>
  <c r="EA912" i="29"/>
  <c r="EA913" i="29"/>
  <c r="EA914" i="29"/>
  <c r="EA915" i="29"/>
  <c r="EC911" i="29"/>
  <c r="DZ914" i="29"/>
  <c r="EC912" i="29"/>
  <c r="EC913" i="29"/>
  <c r="EC914" i="29"/>
  <c r="EC915" i="29"/>
  <c r="DZ912" i="29"/>
  <c r="DZ913" i="29"/>
  <c r="DZ911" i="29"/>
  <c r="DZ915" i="29"/>
  <c r="FK947" i="30"/>
  <c r="FK948" i="30"/>
  <c r="FK949" i="30"/>
  <c r="FK950" i="30"/>
  <c r="FM946" i="30"/>
  <c r="S1278" i="30" s="1" a="1"/>
  <c r="S1278" i="30" s="1"/>
  <c r="FM947" i="30"/>
  <c r="S1279" i="30" s="1" a="1"/>
  <c r="S1279" i="30" s="1"/>
  <c r="FM948" i="30"/>
  <c r="S1280" i="30" s="1" a="1"/>
  <c r="S1280" i="30" s="1"/>
  <c r="FM949" i="30"/>
  <c r="S1281" i="30" s="1" a="1"/>
  <c r="S1281" i="30" s="1"/>
  <c r="FJ946" i="30"/>
  <c r="FJ947" i="30"/>
  <c r="FJ948" i="30"/>
  <c r="FM950" i="30"/>
  <c r="FJ950" i="30"/>
  <c r="FL946" i="30"/>
  <c r="FJ949" i="30"/>
  <c r="FI946" i="30"/>
  <c r="FL948" i="30"/>
  <c r="FL949" i="30"/>
  <c r="FL947" i="30"/>
  <c r="FL950" i="30"/>
  <c r="FI947" i="30"/>
  <c r="FI948" i="30"/>
  <c r="FI949" i="30"/>
  <c r="FI950" i="30"/>
  <c r="FK946" i="30"/>
  <c r="FZ964" i="29"/>
  <c r="FW961" i="29"/>
  <c r="FW962" i="29"/>
  <c r="FW960" i="29"/>
  <c r="FW963" i="29"/>
  <c r="FW964" i="29"/>
  <c r="FY960" i="29"/>
  <c r="FY963" i="29"/>
  <c r="FY961" i="29"/>
  <c r="FY962" i="29"/>
  <c r="GA961" i="29"/>
  <c r="S1287" i="29" s="1" a="1"/>
  <c r="S1287" i="29" s="1"/>
  <c r="FY964" i="29"/>
  <c r="GA960" i="29"/>
  <c r="S1286" i="29" s="1" a="1"/>
  <c r="S1286" i="29" s="1"/>
  <c r="FX960" i="29"/>
  <c r="GA962" i="29"/>
  <c r="S1288" i="29" s="1" a="1"/>
  <c r="S1288" i="29" s="1"/>
  <c r="GA963" i="29"/>
  <c r="S1289" i="29" s="1" a="1"/>
  <c r="S1289" i="29" s="1"/>
  <c r="GA964" i="29"/>
  <c r="FX961" i="29"/>
  <c r="FX962" i="29"/>
  <c r="FX963" i="29"/>
  <c r="FX964" i="29"/>
  <c r="FZ960" i="29"/>
  <c r="FZ961" i="29"/>
  <c r="FZ962" i="29"/>
  <c r="FZ963" i="29"/>
  <c r="IW1039" i="29"/>
  <c r="IZ1041" i="29"/>
  <c r="IW1038" i="29"/>
  <c r="IY1037" i="29"/>
  <c r="IW1040" i="29"/>
  <c r="IW1041" i="29"/>
  <c r="IY1040" i="29"/>
  <c r="IY1038" i="29"/>
  <c r="IY1039" i="29"/>
  <c r="IV1039" i="29"/>
  <c r="IY1041" i="29"/>
  <c r="IV1038" i="29"/>
  <c r="IX1037" i="29"/>
  <c r="IV1040" i="29"/>
  <c r="IV1041" i="29"/>
  <c r="IX1040" i="29"/>
  <c r="IX1038" i="29"/>
  <c r="IX1039" i="29"/>
  <c r="IV1037" i="29"/>
  <c r="IZ1038" i="29"/>
  <c r="S1331" i="29" s="1" a="1"/>
  <c r="S1331" i="29" s="1"/>
  <c r="IX1041" i="29"/>
  <c r="IZ1037" i="29"/>
  <c r="S1330" i="29" s="1" a="1"/>
  <c r="S1330" i="29" s="1"/>
  <c r="IZ1040" i="29"/>
  <c r="S1333" i="29" s="1" a="1"/>
  <c r="S1333" i="29" s="1"/>
  <c r="IW1037" i="29"/>
  <c r="IZ1039" i="29"/>
  <c r="S1332" i="29" s="1" a="1"/>
  <c r="S1332" i="29" s="1"/>
  <c r="GH614" i="31"/>
  <c r="S1101" i="31" s="1" a="1"/>
  <c r="S1101" i="31" s="1"/>
  <c r="GE611" i="31"/>
  <c r="GH613" i="31"/>
  <c r="S1100" i="31" s="1" a="1"/>
  <c r="S1100" i="31" s="1"/>
  <c r="GD611" i="31"/>
  <c r="GE613" i="31"/>
  <c r="GH615" i="31"/>
  <c r="GE612" i="31"/>
  <c r="GE615" i="31"/>
  <c r="GG611" i="31"/>
  <c r="GE614" i="31"/>
  <c r="GG613" i="31"/>
  <c r="GG614" i="31"/>
  <c r="GG612" i="31"/>
  <c r="GD612" i="31"/>
  <c r="GD613" i="31"/>
  <c r="GG615" i="31"/>
  <c r="GD615" i="31"/>
  <c r="GF611" i="31"/>
  <c r="GD614" i="31"/>
  <c r="GF613" i="31"/>
  <c r="GF614" i="31"/>
  <c r="GF612" i="31"/>
  <c r="GH611" i="31"/>
  <c r="S1098" i="31" s="1" a="1"/>
  <c r="S1098" i="31" s="1"/>
  <c r="GH612" i="31"/>
  <c r="S1099" i="31" s="1" a="1"/>
  <c r="S1099" i="31" s="1"/>
  <c r="GF615" i="31"/>
  <c r="IW685" i="29"/>
  <c r="IY681" i="29"/>
  <c r="IZ682" i="29"/>
  <c r="S1139" i="29" s="1" a="1"/>
  <c r="S1139" i="29" s="1"/>
  <c r="IV681" i="29"/>
  <c r="IY683" i="29"/>
  <c r="IY684" i="29"/>
  <c r="IW681" i="29"/>
  <c r="IY685" i="29"/>
  <c r="IV682" i="29"/>
  <c r="IV683" i="29"/>
  <c r="IV684" i="29"/>
  <c r="IV685" i="29"/>
  <c r="IX681" i="29"/>
  <c r="IX682" i="29"/>
  <c r="IX683" i="29"/>
  <c r="IZ685" i="29"/>
  <c r="IX685" i="29"/>
  <c r="IZ681" i="29"/>
  <c r="S1138" i="29" s="1" a="1"/>
  <c r="S1138" i="29" s="1"/>
  <c r="IW684" i="29"/>
  <c r="IZ683" i="29"/>
  <c r="S1140" i="29" s="1" a="1"/>
  <c r="S1140" i="29" s="1"/>
  <c r="IZ684" i="29"/>
  <c r="S1141" i="29" s="1" a="1"/>
  <c r="S1141" i="29" s="1"/>
  <c r="IY682" i="29"/>
  <c r="IW682" i="29"/>
  <c r="IW683" i="29"/>
  <c r="IX684" i="29"/>
  <c r="DS905" i="29"/>
  <c r="DU906" i="29"/>
  <c r="DS904" i="29"/>
  <c r="DS907" i="29"/>
  <c r="DS908" i="29"/>
  <c r="DU904" i="29"/>
  <c r="DU905" i="29"/>
  <c r="DW905" i="29"/>
  <c r="S1255" i="29" s="1" a="1"/>
  <c r="S1255" i="29" s="1"/>
  <c r="DU908" i="29"/>
  <c r="DW904" i="29"/>
  <c r="S1254" i="29" s="1" a="1"/>
  <c r="S1254" i="29" s="1"/>
  <c r="DT904" i="29"/>
  <c r="DW906" i="29"/>
  <c r="S1256" i="29" s="1" a="1"/>
  <c r="S1256" i="29" s="1"/>
  <c r="DW907" i="29"/>
  <c r="S1257" i="29" s="1" a="1"/>
  <c r="S1257" i="29" s="1"/>
  <c r="DU907" i="29"/>
  <c r="DW908" i="29"/>
  <c r="DT905" i="29"/>
  <c r="DT906" i="29"/>
  <c r="DV908" i="29"/>
  <c r="DS906" i="29"/>
  <c r="DT907" i="29"/>
  <c r="DT908" i="29"/>
  <c r="DV904" i="29"/>
  <c r="DV905" i="29"/>
  <c r="DV906" i="29"/>
  <c r="DV907" i="29"/>
  <c r="DL897" i="20"/>
  <c r="DN900" i="20"/>
  <c r="DP898" i="20"/>
  <c r="S1251" i="20" s="1" a="1"/>
  <c r="S1251" i="20" s="1"/>
  <c r="DM897" i="20"/>
  <c r="DP901" i="20"/>
  <c r="DM900" i="20"/>
  <c r="DO898" i="20"/>
  <c r="DO901" i="20"/>
  <c r="DL900" i="20"/>
  <c r="DN898" i="20"/>
  <c r="DN901" i="20"/>
  <c r="DP899" i="20"/>
  <c r="S1252" i="20" s="1" a="1"/>
  <c r="S1252" i="20" s="1"/>
  <c r="DM898" i="20"/>
  <c r="DM901" i="20"/>
  <c r="DO899" i="20"/>
  <c r="DL898" i="20"/>
  <c r="DL901" i="20"/>
  <c r="DN899" i="20"/>
  <c r="DP897" i="20"/>
  <c r="S1250" i="20" s="1" a="1"/>
  <c r="S1250" i="20" s="1"/>
  <c r="DO900" i="20"/>
  <c r="DL899" i="20"/>
  <c r="DN897" i="20"/>
  <c r="DO897" i="20"/>
  <c r="DP900" i="20"/>
  <c r="S1253" i="20" s="1" a="1"/>
  <c r="S1253" i="20" s="1"/>
  <c r="DM899" i="20"/>
  <c r="GK974" i="20"/>
  <c r="GO978" i="20"/>
  <c r="GL977" i="20"/>
  <c r="GN975" i="20"/>
  <c r="GN978" i="20"/>
  <c r="GK977" i="20"/>
  <c r="GM975" i="20"/>
  <c r="GM978" i="20"/>
  <c r="GO976" i="20"/>
  <c r="S1296" i="20" s="1" a="1"/>
  <c r="S1296" i="20" s="1"/>
  <c r="GL975" i="20"/>
  <c r="GL978" i="20"/>
  <c r="GN976" i="20"/>
  <c r="GK975" i="20"/>
  <c r="GK978" i="20"/>
  <c r="GM976" i="20"/>
  <c r="GO974" i="20"/>
  <c r="S1294" i="20" s="1" a="1"/>
  <c r="S1294" i="20" s="1"/>
  <c r="GN977" i="20"/>
  <c r="GK976" i="20"/>
  <c r="GM974" i="20"/>
  <c r="GN974" i="20"/>
  <c r="GL974" i="20"/>
  <c r="GO977" i="20"/>
  <c r="S1297" i="20" s="1" a="1"/>
  <c r="S1297" i="20" s="1"/>
  <c r="GM977" i="20"/>
  <c r="GO975" i="20"/>
  <c r="S1295" i="20" s="1" a="1"/>
  <c r="S1295" i="20" s="1"/>
  <c r="GL976" i="20"/>
  <c r="GK796" i="30"/>
  <c r="GO799" i="30"/>
  <c r="S1201" i="30" s="1" a="1"/>
  <c r="S1201" i="30" s="1"/>
  <c r="GL798" i="30"/>
  <c r="GN796" i="30"/>
  <c r="GN799" i="30"/>
  <c r="GK798" i="30"/>
  <c r="GM796" i="30"/>
  <c r="GM799" i="30"/>
  <c r="GO797" i="30"/>
  <c r="S1199" i="30" s="1" a="1"/>
  <c r="S1199" i="30" s="1"/>
  <c r="GL796" i="30"/>
  <c r="GO800" i="30"/>
  <c r="GL799" i="30"/>
  <c r="GN797" i="30"/>
  <c r="GN800" i="30"/>
  <c r="GK799" i="30"/>
  <c r="GM797" i="30"/>
  <c r="GM800" i="30"/>
  <c r="GO798" i="30"/>
  <c r="S1200" i="30" s="1" a="1"/>
  <c r="S1200" i="30" s="1"/>
  <c r="GL797" i="30"/>
  <c r="GL800" i="30"/>
  <c r="GN798" i="30"/>
  <c r="GK797" i="30"/>
  <c r="GK800" i="30"/>
  <c r="GM798" i="30"/>
  <c r="GO796" i="30"/>
  <c r="S1198" i="30" s="1" a="1"/>
  <c r="S1198" i="30" s="1"/>
  <c r="FB576" i="31" a="1"/>
  <c r="IO674" i="31"/>
  <c r="IR677" i="31"/>
  <c r="IO676" i="31"/>
  <c r="IQ674" i="31"/>
  <c r="IQ677" i="31"/>
  <c r="IS675" i="31"/>
  <c r="S1135" i="31" s="1" a="1"/>
  <c r="S1135" i="31" s="1"/>
  <c r="IP674" i="31"/>
  <c r="IS678" i="31"/>
  <c r="IP677" i="31"/>
  <c r="IR675" i="31"/>
  <c r="IR678" i="31"/>
  <c r="IO677" i="31"/>
  <c r="IQ675" i="31"/>
  <c r="IQ678" i="31"/>
  <c r="IS676" i="31"/>
  <c r="S1136" i="31" s="1" a="1"/>
  <c r="S1136" i="31" s="1"/>
  <c r="IP675" i="31"/>
  <c r="IP678" i="31"/>
  <c r="IR676" i="31"/>
  <c r="IO675" i="31"/>
  <c r="IO678" i="31"/>
  <c r="IQ676" i="31"/>
  <c r="IS674" i="31"/>
  <c r="S1134" i="31" s="1" a="1"/>
  <c r="S1134" i="31" s="1"/>
  <c r="IS677" i="31"/>
  <c r="S1137" i="31" s="1" a="1"/>
  <c r="S1137" i="31" s="1"/>
  <c r="IP676" i="31"/>
  <c r="IR674" i="31"/>
  <c r="JC1037" i="31" a="1"/>
  <c r="DL897" i="30"/>
  <c r="DN900" i="30"/>
  <c r="DP898" i="30"/>
  <c r="S1251" i="30" s="1" a="1"/>
  <c r="S1251" i="30" s="1"/>
  <c r="DM897" i="30"/>
  <c r="DP901" i="30"/>
  <c r="DM900" i="30"/>
  <c r="DO898" i="30"/>
  <c r="DO901" i="30"/>
  <c r="DL900" i="30"/>
  <c r="DN898" i="30"/>
  <c r="DN901" i="30"/>
  <c r="DP899" i="30"/>
  <c r="S1252" i="30" s="1" a="1"/>
  <c r="S1252" i="30" s="1"/>
  <c r="DM898" i="30"/>
  <c r="DM901" i="30"/>
  <c r="DO899" i="30"/>
  <c r="DL898" i="30"/>
  <c r="DL901" i="30"/>
  <c r="DN899" i="30"/>
  <c r="DP897" i="30"/>
  <c r="S1250" i="30" s="1" a="1"/>
  <c r="S1250" i="30" s="1"/>
  <c r="DP900" i="30"/>
  <c r="S1253" i="30" s="1" a="1"/>
  <c r="S1253" i="30" s="1"/>
  <c r="DM899" i="30"/>
  <c r="DO897" i="30"/>
  <c r="DO900" i="30"/>
  <c r="DL899" i="30"/>
  <c r="DN897" i="30"/>
  <c r="IA831" i="29" a="1"/>
  <c r="GY632" i="20"/>
  <c r="HC636" i="20"/>
  <c r="GZ635" i="20"/>
  <c r="HB633" i="20"/>
  <c r="HB636" i="20"/>
  <c r="GY635" i="20"/>
  <c r="HA633" i="20"/>
  <c r="HA636" i="20"/>
  <c r="HC634" i="20"/>
  <c r="S1112" i="20" s="1" a="1"/>
  <c r="S1112" i="20" s="1"/>
  <c r="GZ633" i="20"/>
  <c r="GZ636" i="20"/>
  <c r="HB634" i="20"/>
  <c r="GY633" i="20"/>
  <c r="GY636" i="20"/>
  <c r="HA634" i="20"/>
  <c r="HC632" i="20"/>
  <c r="S1110" i="20" s="1" a="1"/>
  <c r="S1110" i="20" s="1"/>
  <c r="HB635" i="20"/>
  <c r="GY634" i="20"/>
  <c r="HA632" i="20"/>
  <c r="HA635" i="20"/>
  <c r="GZ634" i="20"/>
  <c r="HC633" i="20"/>
  <c r="S1111" i="20" s="1" a="1"/>
  <c r="S1111" i="20" s="1"/>
  <c r="HB632" i="20"/>
  <c r="GZ632" i="20"/>
  <c r="HC635" i="20"/>
  <c r="S1113" i="20" s="1" a="1"/>
  <c r="S1113" i="20" s="1"/>
  <c r="GR981" i="30"/>
  <c r="GU985" i="30"/>
  <c r="GR984" i="30"/>
  <c r="GT982" i="30"/>
  <c r="GT985" i="30"/>
  <c r="GV983" i="30"/>
  <c r="S1300" i="30" s="1" a="1"/>
  <c r="S1300" i="30" s="1"/>
  <c r="GS982" i="30"/>
  <c r="GS985" i="30"/>
  <c r="GU983" i="30"/>
  <c r="GR982" i="30"/>
  <c r="GR985" i="30"/>
  <c r="GT983" i="30"/>
  <c r="GV981" i="30"/>
  <c r="S1298" i="30" s="1" a="1"/>
  <c r="S1298" i="30" s="1"/>
  <c r="GV984" i="30"/>
  <c r="S1301" i="30" s="1" a="1"/>
  <c r="S1301" i="30" s="1"/>
  <c r="GS983" i="30"/>
  <c r="GU981" i="30"/>
  <c r="GU984" i="30"/>
  <c r="GR983" i="30"/>
  <c r="GT981" i="30"/>
  <c r="GT984" i="30"/>
  <c r="GV982" i="30"/>
  <c r="S1299" i="30" s="1" a="1"/>
  <c r="S1299" i="30" s="1"/>
  <c r="GS981" i="30"/>
  <c r="GV985" i="30"/>
  <c r="GS984" i="30"/>
  <c r="GU982" i="30"/>
  <c r="DE890" i="31"/>
  <c r="DG893" i="31"/>
  <c r="DI891" i="31"/>
  <c r="S1247" i="31" s="1" a="1"/>
  <c r="S1247" i="31" s="1"/>
  <c r="DF890" i="31"/>
  <c r="DI894" i="31"/>
  <c r="DF893" i="31"/>
  <c r="DH891" i="31"/>
  <c r="DH894" i="31"/>
  <c r="DE893" i="31"/>
  <c r="DG891" i="31"/>
  <c r="DG894" i="31"/>
  <c r="DI892" i="31"/>
  <c r="S1248" i="31" s="1" a="1"/>
  <c r="S1248" i="31" s="1"/>
  <c r="DF891" i="31"/>
  <c r="DF894" i="31"/>
  <c r="DH892" i="31"/>
  <c r="DE891" i="31"/>
  <c r="DE894" i="31"/>
  <c r="DG892" i="31"/>
  <c r="DI890" i="31"/>
  <c r="S1246" i="31" s="1" a="1"/>
  <c r="S1246" i="31" s="1"/>
  <c r="DI893" i="31"/>
  <c r="S1249" i="31" s="1" a="1"/>
  <c r="S1249" i="31" s="1"/>
  <c r="DF892" i="31"/>
  <c r="DH890" i="31"/>
  <c r="DH893" i="31"/>
  <c r="DE892" i="31"/>
  <c r="DG890" i="31"/>
  <c r="GK789" i="20" a="1"/>
  <c r="DS726" i="31"/>
  <c r="DS730" i="31"/>
  <c r="DU728" i="31"/>
  <c r="DW726" i="31"/>
  <c r="S1158" i="31" s="1" a="1"/>
  <c r="S1158" i="31" s="1"/>
  <c r="DW729" i="31"/>
  <c r="S1161" i="31" s="1" a="1"/>
  <c r="S1161" i="31" s="1"/>
  <c r="DT728" i="31"/>
  <c r="DV726" i="31"/>
  <c r="DV729" i="31"/>
  <c r="DS728" i="31"/>
  <c r="DU726" i="31"/>
  <c r="DW730" i="31"/>
  <c r="DT729" i="31"/>
  <c r="DV727" i="31"/>
  <c r="DV730" i="31"/>
  <c r="DS729" i="31"/>
  <c r="DU727" i="31"/>
  <c r="DU730" i="31"/>
  <c r="DW728" i="31"/>
  <c r="S1160" i="31" s="1" a="1"/>
  <c r="S1160" i="31" s="1"/>
  <c r="DT727" i="31"/>
  <c r="DT730" i="31"/>
  <c r="DU729" i="31"/>
  <c r="DV728" i="31"/>
  <c r="DW727" i="31"/>
  <c r="S1159" i="31" s="1" a="1"/>
  <c r="S1159" i="31" s="1"/>
  <c r="DS727" i="31"/>
  <c r="DT726" i="31"/>
  <c r="FB939" i="20"/>
  <c r="FD942" i="20"/>
  <c r="FF940" i="20"/>
  <c r="S1275" i="20" s="1" a="1"/>
  <c r="S1275" i="20" s="1"/>
  <c r="FC939" i="20"/>
  <c r="FF943" i="20"/>
  <c r="FC942" i="20"/>
  <c r="FE940" i="20"/>
  <c r="FE943" i="20"/>
  <c r="FB942" i="20"/>
  <c r="FD940" i="20"/>
  <c r="FD943" i="20"/>
  <c r="FF941" i="20"/>
  <c r="S1276" i="20" s="1" a="1"/>
  <c r="S1276" i="20" s="1"/>
  <c r="FC940" i="20"/>
  <c r="FC943" i="20"/>
  <c r="FE941" i="20"/>
  <c r="FB940" i="20"/>
  <c r="FB943" i="20"/>
  <c r="FD941" i="20"/>
  <c r="FF939" i="20"/>
  <c r="S1274" i="20" s="1" a="1"/>
  <c r="S1274" i="20" s="1"/>
  <c r="FE942" i="20"/>
  <c r="FB941" i="20"/>
  <c r="FD939" i="20"/>
  <c r="FF942" i="20"/>
  <c r="S1277" i="20" s="1" a="1"/>
  <c r="S1277" i="20" s="1"/>
  <c r="FC941" i="20"/>
  <c r="FE939" i="20"/>
  <c r="DS719" i="31" a="1"/>
  <c r="IV1030" i="30" a="1"/>
  <c r="EG918" i="31"/>
  <c r="EG922" i="31"/>
  <c r="EI920" i="31"/>
  <c r="EK918" i="31"/>
  <c r="S1262" i="31" s="1" a="1"/>
  <c r="S1262" i="31" s="1"/>
  <c r="EK921" i="31"/>
  <c r="S1265" i="31" s="1" a="1"/>
  <c r="S1265" i="31" s="1"/>
  <c r="EH920" i="31"/>
  <c r="EJ918" i="31"/>
  <c r="EJ921" i="31"/>
  <c r="EG920" i="31"/>
  <c r="EI918" i="31"/>
  <c r="EI921" i="31"/>
  <c r="EK919" i="31"/>
  <c r="S1263" i="31" s="1" a="1"/>
  <c r="S1263" i="31" s="1"/>
  <c r="EH918" i="31"/>
  <c r="EJ922" i="31"/>
  <c r="EG921" i="31"/>
  <c r="EI919" i="31"/>
  <c r="EI922" i="31"/>
  <c r="EK920" i="31"/>
  <c r="S1264" i="31" s="1" a="1"/>
  <c r="S1264" i="31" s="1"/>
  <c r="EH919" i="31"/>
  <c r="EG919" i="31"/>
  <c r="EK922" i="31"/>
  <c r="EH922" i="31"/>
  <c r="EH921" i="31"/>
  <c r="EJ920" i="31"/>
  <c r="EJ919" i="31"/>
  <c r="HM639" i="29" a="1"/>
  <c r="FI761" i="31" a="1"/>
  <c r="CQ698" i="31"/>
  <c r="CT701" i="31"/>
  <c r="CQ700" i="31"/>
  <c r="CS698" i="31"/>
  <c r="CS701" i="31"/>
  <c r="CU699" i="31"/>
  <c r="S1143" i="31" s="1" a="1"/>
  <c r="S1143" i="31" s="1"/>
  <c r="CR698" i="31"/>
  <c r="CU702" i="31"/>
  <c r="CR701" i="31"/>
  <c r="CT699" i="31"/>
  <c r="CT702" i="31"/>
  <c r="CQ701" i="31"/>
  <c r="CS699" i="31"/>
  <c r="CS702" i="31"/>
  <c r="CU700" i="31"/>
  <c r="S1144" i="31" s="1" a="1"/>
  <c r="S1144" i="31" s="1"/>
  <c r="CR699" i="31"/>
  <c r="CR702" i="31"/>
  <c r="CT700" i="31"/>
  <c r="CQ699" i="31"/>
  <c r="CQ702" i="31"/>
  <c r="CS700" i="31"/>
  <c r="CU698" i="31"/>
  <c r="S1142" i="31" s="1" a="1"/>
  <c r="S1142" i="31" s="1"/>
  <c r="CU701" i="31"/>
  <c r="S1145" i="31" s="1" a="1"/>
  <c r="S1145" i="31" s="1"/>
  <c r="CR700" i="31"/>
  <c r="CT698" i="31"/>
  <c r="DS719" i="30" a="1"/>
  <c r="FP597" i="20"/>
  <c r="FR601" i="20"/>
  <c r="FT599" i="20"/>
  <c r="S1092" i="20" s="1" a="1"/>
  <c r="S1092" i="20" s="1"/>
  <c r="FQ598" i="20"/>
  <c r="FQ601" i="20"/>
  <c r="FS599" i="20"/>
  <c r="FP598" i="20"/>
  <c r="FP601" i="20"/>
  <c r="FR599" i="20"/>
  <c r="FT597" i="20"/>
  <c r="S1090" i="20" s="1" a="1"/>
  <c r="S1090" i="20" s="1"/>
  <c r="FT600" i="20"/>
  <c r="S1093" i="20" s="1" a="1"/>
  <c r="S1093" i="20" s="1"/>
  <c r="FQ599" i="20"/>
  <c r="FS597" i="20"/>
  <c r="FS600" i="20"/>
  <c r="FP599" i="20"/>
  <c r="FR597" i="20"/>
  <c r="FR600" i="20"/>
  <c r="FT598" i="20"/>
  <c r="S1091" i="20" s="1" a="1"/>
  <c r="S1091" i="20" s="1"/>
  <c r="FQ597" i="20"/>
  <c r="FT601" i="20"/>
  <c r="FQ600" i="20"/>
  <c r="FS598" i="20"/>
  <c r="FS601" i="20"/>
  <c r="FP600" i="20"/>
  <c r="FR598" i="20"/>
  <c r="EG555" i="31" a="1"/>
  <c r="DZ911" i="31"/>
  <c r="DZ915" i="31"/>
  <c r="EB913" i="31"/>
  <c r="ED911" i="31"/>
  <c r="S1258" i="31" s="1" a="1"/>
  <c r="S1258" i="31" s="1"/>
  <c r="ED914" i="31"/>
  <c r="S1261" i="31" s="1" a="1"/>
  <c r="S1261" i="31" s="1"/>
  <c r="EA913" i="31"/>
  <c r="EC911" i="31"/>
  <c r="EC914" i="31"/>
  <c r="DZ913" i="31"/>
  <c r="EB911" i="31"/>
  <c r="EB914" i="31"/>
  <c r="ED912" i="31"/>
  <c r="S1259" i="31" s="1" a="1"/>
  <c r="S1259" i="31" s="1"/>
  <c r="EA911" i="31"/>
  <c r="EC915" i="31"/>
  <c r="DZ914" i="31"/>
  <c r="EB912" i="31"/>
  <c r="EB915" i="31"/>
  <c r="ED913" i="31"/>
  <c r="S1260" i="31" s="1" a="1"/>
  <c r="S1260" i="31" s="1"/>
  <c r="EA912" i="31"/>
  <c r="EA915" i="31"/>
  <c r="EA914" i="31"/>
  <c r="EC913" i="31"/>
  <c r="EC912" i="31"/>
  <c r="DZ912" i="31"/>
  <c r="ED915" i="31"/>
  <c r="CX876" i="29" a="1"/>
  <c r="DZ726" i="20" a="1"/>
  <c r="GK796" i="31"/>
  <c r="GK800" i="31"/>
  <c r="GM798" i="31"/>
  <c r="GO796" i="31"/>
  <c r="S1198" i="31" s="1" a="1"/>
  <c r="S1198" i="31" s="1"/>
  <c r="GO799" i="31"/>
  <c r="S1201" i="31" s="1" a="1"/>
  <c r="S1201" i="31" s="1"/>
  <c r="GL798" i="31"/>
  <c r="GN796" i="31"/>
  <c r="GN799" i="31"/>
  <c r="GK798" i="31"/>
  <c r="GM796" i="31"/>
  <c r="GO800" i="31"/>
  <c r="GL799" i="31"/>
  <c r="GN797" i="31"/>
  <c r="GN800" i="31"/>
  <c r="GK799" i="31"/>
  <c r="GM797" i="31"/>
  <c r="GM800" i="31"/>
  <c r="GO798" i="31"/>
  <c r="S1200" i="31" s="1" a="1"/>
  <c r="S1200" i="31" s="1"/>
  <c r="GL797" i="31"/>
  <c r="GK797" i="31"/>
  <c r="GL796" i="31"/>
  <c r="GL800" i="31"/>
  <c r="GM799" i="31"/>
  <c r="GN798" i="31"/>
  <c r="GO797" i="31"/>
  <c r="S1199" i="31" s="1" a="1"/>
  <c r="S1199" i="31" s="1"/>
  <c r="FI761" i="29" a="1"/>
  <c r="GR981" i="20"/>
  <c r="GV985" i="20"/>
  <c r="GS984" i="20"/>
  <c r="GU982" i="20"/>
  <c r="GU985" i="20"/>
  <c r="GR984" i="20"/>
  <c r="GT982" i="20"/>
  <c r="GT985" i="20"/>
  <c r="GV983" i="20"/>
  <c r="S1300" i="20" s="1" a="1"/>
  <c r="S1300" i="20" s="1"/>
  <c r="GS982" i="20"/>
  <c r="GS985" i="20"/>
  <c r="GU983" i="20"/>
  <c r="GR982" i="20"/>
  <c r="GR985" i="20"/>
  <c r="GT983" i="20"/>
  <c r="GV981" i="20"/>
  <c r="S1298" i="20" s="1" a="1"/>
  <c r="S1298" i="20" s="1"/>
  <c r="GU984" i="20"/>
  <c r="GR983" i="20"/>
  <c r="GT981" i="20"/>
  <c r="GV984" i="20"/>
  <c r="S1301" i="20" s="1" a="1"/>
  <c r="S1301" i="20" s="1"/>
  <c r="GT984" i="20"/>
  <c r="GS983" i="20"/>
  <c r="GV982" i="20"/>
  <c r="S1299" i="20" s="1" a="1"/>
  <c r="S1299" i="20" s="1"/>
  <c r="GU981" i="20"/>
  <c r="GS981" i="20"/>
  <c r="GK618" i="30"/>
  <c r="GL622" i="30"/>
  <c r="GN620" i="30"/>
  <c r="GK619" i="30"/>
  <c r="GO622" i="30"/>
  <c r="GL621" i="30"/>
  <c r="GN619" i="30"/>
  <c r="GN622" i="30"/>
  <c r="GK621" i="30"/>
  <c r="GM619" i="30"/>
  <c r="GM620" i="30"/>
  <c r="GL618" i="30"/>
  <c r="GL620" i="30"/>
  <c r="GM622" i="30"/>
  <c r="GK620" i="30"/>
  <c r="GK622" i="30"/>
  <c r="GO619" i="30"/>
  <c r="S1103" i="30" s="1" a="1"/>
  <c r="S1103" i="30" s="1"/>
  <c r="GO621" i="30"/>
  <c r="S1105" i="30" s="1" a="1"/>
  <c r="S1105" i="30" s="1"/>
  <c r="GL619" i="30"/>
  <c r="GN621" i="30"/>
  <c r="GO618" i="30"/>
  <c r="S1102" i="30" s="1" a="1"/>
  <c r="S1102" i="30" s="1"/>
  <c r="GM621" i="30"/>
  <c r="GN618" i="30"/>
  <c r="GO620" i="30"/>
  <c r="S1104" i="30" s="1" a="1"/>
  <c r="S1104" i="30" s="1"/>
  <c r="GM618" i="30"/>
  <c r="CX705" i="30"/>
  <c r="CZ709" i="30"/>
  <c r="DB707" i="30"/>
  <c r="S1148" i="30" s="1" a="1"/>
  <c r="S1148" i="30" s="1"/>
  <c r="CY706" i="30"/>
  <c r="CY709" i="30"/>
  <c r="DA707" i="30"/>
  <c r="CX706" i="30"/>
  <c r="CX709" i="30"/>
  <c r="CZ707" i="30"/>
  <c r="DB705" i="30"/>
  <c r="S1146" i="30" s="1" a="1"/>
  <c r="S1146" i="30" s="1"/>
  <c r="DB708" i="30"/>
  <c r="S1149" i="30" s="1" a="1"/>
  <c r="S1149" i="30" s="1"/>
  <c r="CY707" i="30"/>
  <c r="DA705" i="30"/>
  <c r="DA708" i="30"/>
  <c r="CX707" i="30"/>
  <c r="CZ705" i="30"/>
  <c r="CZ708" i="30"/>
  <c r="DB706" i="30"/>
  <c r="S1147" i="30" s="1" a="1"/>
  <c r="S1147" i="30" s="1"/>
  <c r="CY705" i="30"/>
  <c r="DB709" i="30"/>
  <c r="CY708" i="30"/>
  <c r="DA706" i="30"/>
  <c r="DA709" i="30"/>
  <c r="CX708" i="30"/>
  <c r="CZ706" i="30"/>
  <c r="HM817" i="29"/>
  <c r="HQ821" i="29"/>
  <c r="HN820" i="29"/>
  <c r="HP818" i="29"/>
  <c r="HP821" i="29"/>
  <c r="HM820" i="29"/>
  <c r="HO818" i="29"/>
  <c r="HO821" i="29"/>
  <c r="HQ819" i="29"/>
  <c r="T1212" i="29" s="1" a="1"/>
  <c r="T1212" i="29" s="1"/>
  <c r="HN818" i="29"/>
  <c r="HN821" i="29"/>
  <c r="HP819" i="29"/>
  <c r="HM818" i="29"/>
  <c r="HM821" i="29"/>
  <c r="HO819" i="29"/>
  <c r="HQ817" i="29"/>
  <c r="T1210" i="29" s="1" a="1"/>
  <c r="T1210" i="29" s="1"/>
  <c r="HQ820" i="29"/>
  <c r="T1213" i="29" s="1" a="1"/>
  <c r="T1213" i="29" s="1"/>
  <c r="HN819" i="29"/>
  <c r="HP817" i="29"/>
  <c r="HP820" i="29"/>
  <c r="HM819" i="29"/>
  <c r="HO817" i="29"/>
  <c r="HO820" i="29"/>
  <c r="HN817" i="29"/>
  <c r="HQ818" i="29"/>
  <c r="T1211" i="29" s="1" a="1"/>
  <c r="T1211" i="29" s="1"/>
  <c r="GD611" i="30"/>
  <c r="GH614" i="30"/>
  <c r="S1101" i="30" s="1" a="1"/>
  <c r="S1101" i="30" s="1"/>
  <c r="GE613" i="30"/>
  <c r="GG611" i="30"/>
  <c r="GG614" i="30"/>
  <c r="GD613" i="30"/>
  <c r="GF611" i="30"/>
  <c r="GF614" i="30"/>
  <c r="GH612" i="30"/>
  <c r="S1099" i="30" s="1" a="1"/>
  <c r="S1099" i="30" s="1"/>
  <c r="GE611" i="30"/>
  <c r="GH615" i="30"/>
  <c r="GE614" i="30"/>
  <c r="GG612" i="30"/>
  <c r="GG615" i="30"/>
  <c r="GD614" i="30"/>
  <c r="GF612" i="30"/>
  <c r="GF615" i="30"/>
  <c r="GH613" i="30"/>
  <c r="S1100" i="30" s="1" a="1"/>
  <c r="S1100" i="30" s="1"/>
  <c r="GE612" i="30"/>
  <c r="GE615" i="30"/>
  <c r="GG613" i="30"/>
  <c r="GD612" i="30"/>
  <c r="GD615" i="30"/>
  <c r="GF613" i="30"/>
  <c r="GH611" i="30"/>
  <c r="S1098" i="30" s="1" a="1"/>
  <c r="S1098" i="30" s="1"/>
  <c r="GK611" i="29" a="1"/>
  <c r="IV681" i="30"/>
  <c r="IX685" i="30"/>
  <c r="IZ683" i="30"/>
  <c r="S1140" i="30" s="1" a="1"/>
  <c r="S1140" i="30" s="1"/>
  <c r="IW682" i="30"/>
  <c r="IW685" i="30"/>
  <c r="IY683" i="30"/>
  <c r="IV682" i="30"/>
  <c r="IV685" i="30"/>
  <c r="IX683" i="30"/>
  <c r="IZ681" i="30"/>
  <c r="S1138" i="30" s="1" a="1"/>
  <c r="S1138" i="30" s="1"/>
  <c r="IZ684" i="30"/>
  <c r="S1141" i="30" s="1" a="1"/>
  <c r="S1141" i="30" s="1"/>
  <c r="IW683" i="30"/>
  <c r="IY681" i="30"/>
  <c r="IY684" i="30"/>
  <c r="IV683" i="30"/>
  <c r="IX681" i="30"/>
  <c r="IX684" i="30"/>
  <c r="IZ682" i="30"/>
  <c r="S1139" i="30" s="1" a="1"/>
  <c r="S1139" i="30" s="1"/>
  <c r="IW681" i="30"/>
  <c r="IZ685" i="30"/>
  <c r="IW684" i="30"/>
  <c r="IY682" i="30"/>
  <c r="IY685" i="30"/>
  <c r="IV684" i="30"/>
  <c r="IX682" i="30"/>
  <c r="IV1037" i="20"/>
  <c r="IX1040" i="20"/>
  <c r="IZ1038" i="20"/>
  <c r="S1331" i="20" s="1" a="1"/>
  <c r="S1331" i="20" s="1"/>
  <c r="IW1037" i="20"/>
  <c r="IZ1041" i="20"/>
  <c r="IW1040" i="20"/>
  <c r="IY1038" i="20"/>
  <c r="IY1041" i="20"/>
  <c r="IV1040" i="20"/>
  <c r="IX1038" i="20"/>
  <c r="IX1041" i="20"/>
  <c r="IZ1039" i="20"/>
  <c r="S1332" i="20" s="1" a="1"/>
  <c r="S1332" i="20" s="1"/>
  <c r="IW1038" i="20"/>
  <c r="IW1041" i="20"/>
  <c r="IY1039" i="20"/>
  <c r="IV1038" i="20"/>
  <c r="IV1041" i="20"/>
  <c r="IX1039" i="20"/>
  <c r="IZ1037" i="20"/>
  <c r="S1330" i="20" s="1" a="1"/>
  <c r="S1330" i="20" s="1"/>
  <c r="IY1040" i="20"/>
  <c r="IV1039" i="20"/>
  <c r="IX1037" i="20"/>
  <c r="IY1037" i="20"/>
  <c r="IW1039" i="20"/>
  <c r="IZ1040" i="20"/>
  <c r="S1333" i="20" s="1" a="1"/>
  <c r="S1333" i="20" s="1"/>
  <c r="EN569" i="30"/>
  <c r="ER572" i="30"/>
  <c r="S1077" i="30" s="1" a="1"/>
  <c r="S1077" i="30" s="1"/>
  <c r="EO571" i="30"/>
  <c r="EQ569" i="30"/>
  <c r="EQ572" i="30"/>
  <c r="EN571" i="30"/>
  <c r="EP569" i="30"/>
  <c r="EP572" i="30"/>
  <c r="ER570" i="30"/>
  <c r="S1075" i="30" s="1" a="1"/>
  <c r="S1075" i="30" s="1"/>
  <c r="EO569" i="30"/>
  <c r="ER573" i="30"/>
  <c r="EO572" i="30"/>
  <c r="EQ570" i="30"/>
  <c r="EQ573" i="30"/>
  <c r="EN572" i="30"/>
  <c r="EP570" i="30"/>
  <c r="EP573" i="30"/>
  <c r="ER571" i="30"/>
  <c r="S1076" i="30" s="1" a="1"/>
  <c r="S1076" i="30" s="1"/>
  <c r="EO570" i="30"/>
  <c r="EO573" i="30"/>
  <c r="EQ571" i="30"/>
  <c r="EN570" i="30"/>
  <c r="EN573" i="30"/>
  <c r="EP571" i="30"/>
  <c r="ER569" i="30"/>
  <c r="S1074" i="30" s="1" a="1"/>
  <c r="S1074" i="30" s="1"/>
  <c r="EG548" i="30" a="1"/>
  <c r="IH667" i="30"/>
  <c r="IJ671" i="30"/>
  <c r="IL669" i="30"/>
  <c r="S1132" i="30" s="1" a="1"/>
  <c r="S1132" i="30" s="1"/>
  <c r="II668" i="30"/>
  <c r="II671" i="30"/>
  <c r="IK669" i="30"/>
  <c r="IH668" i="30"/>
  <c r="IH671" i="30"/>
  <c r="IJ669" i="30"/>
  <c r="IL667" i="30"/>
  <c r="S1130" i="30" s="1" a="1"/>
  <c r="S1130" i="30" s="1"/>
  <c r="IL670" i="30"/>
  <c r="S1133" i="30" s="1" a="1"/>
  <c r="S1133" i="30" s="1"/>
  <c r="II669" i="30"/>
  <c r="IK667" i="30"/>
  <c r="IK670" i="30"/>
  <c r="IH669" i="30"/>
  <c r="IJ667" i="30"/>
  <c r="IJ670" i="30"/>
  <c r="IL668" i="30"/>
  <c r="S1131" i="30" s="1" a="1"/>
  <c r="S1131" i="30" s="1"/>
  <c r="II667" i="30"/>
  <c r="IL671" i="30"/>
  <c r="II670" i="30"/>
  <c r="IK668" i="30"/>
  <c r="IK671" i="30"/>
  <c r="IH670" i="30"/>
  <c r="IJ668" i="30"/>
  <c r="FP597" i="30"/>
  <c r="FT600" i="30"/>
  <c r="S1093" i="30" s="1" a="1"/>
  <c r="S1093" i="30" s="1"/>
  <c r="FQ599" i="30"/>
  <c r="FS597" i="30"/>
  <c r="FS600" i="30"/>
  <c r="FP599" i="30"/>
  <c r="FR597" i="30"/>
  <c r="FR600" i="30"/>
  <c r="FT598" i="30"/>
  <c r="S1091" i="30" s="1" a="1"/>
  <c r="S1091" i="30" s="1"/>
  <c r="FQ597" i="30"/>
  <c r="FT601" i="30"/>
  <c r="FQ600" i="30"/>
  <c r="FS598" i="30"/>
  <c r="FS601" i="30"/>
  <c r="FP600" i="30"/>
  <c r="FR598" i="30"/>
  <c r="FR601" i="30"/>
  <c r="FT599" i="30"/>
  <c r="S1092" i="30" s="1" a="1"/>
  <c r="S1092" i="30" s="1"/>
  <c r="FQ598" i="30"/>
  <c r="FQ601" i="30"/>
  <c r="FS599" i="30"/>
  <c r="FP598" i="30"/>
  <c r="FP601" i="30"/>
  <c r="FR599" i="30"/>
  <c r="FT597" i="30"/>
  <c r="S1090" i="30" s="1" a="1"/>
  <c r="S1090" i="30" s="1"/>
  <c r="HM1002" i="31"/>
  <c r="HP1006" i="31"/>
  <c r="HM1005" i="31"/>
  <c r="HO1003" i="31"/>
  <c r="HN1006" i="31"/>
  <c r="HP1004" i="31"/>
  <c r="HM1003" i="31"/>
  <c r="HM1006" i="31"/>
  <c r="HO1004" i="31"/>
  <c r="HQ1002" i="31"/>
  <c r="S1310" i="31" s="1" a="1"/>
  <c r="S1310" i="31" s="1"/>
  <c r="HP1005" i="31"/>
  <c r="HM1004" i="31"/>
  <c r="HO1002" i="31"/>
  <c r="HQ1005" i="31"/>
  <c r="S1313" i="31" s="1" a="1"/>
  <c r="S1313" i="31" s="1"/>
  <c r="HP1002" i="31"/>
  <c r="HO1005" i="31"/>
  <c r="HN1002" i="31"/>
  <c r="HN1005" i="31"/>
  <c r="HQ1004" i="31"/>
  <c r="S1312" i="31" s="1" a="1"/>
  <c r="S1312" i="31" s="1"/>
  <c r="HN1004" i="31"/>
  <c r="HQ1003" i="31"/>
  <c r="S1311" i="31" s="1" a="1"/>
  <c r="S1311" i="31" s="1"/>
  <c r="HQ1006" i="31"/>
  <c r="HP1003" i="31"/>
  <c r="HO1006" i="31"/>
  <c r="HN1003" i="31"/>
  <c r="GD960" i="30"/>
  <c r="GG964" i="30"/>
  <c r="GD963" i="30"/>
  <c r="GF961" i="30"/>
  <c r="GF964" i="30"/>
  <c r="GH962" i="30"/>
  <c r="T1288" i="30" s="1" a="1"/>
  <c r="T1288" i="30" s="1"/>
  <c r="GE961" i="30"/>
  <c r="GE964" i="30"/>
  <c r="GG962" i="30"/>
  <c r="GD961" i="30"/>
  <c r="GD964" i="30"/>
  <c r="GF962" i="30"/>
  <c r="GH960" i="30"/>
  <c r="T1286" i="30" s="1" a="1"/>
  <c r="T1286" i="30" s="1"/>
  <c r="GH963" i="30"/>
  <c r="T1289" i="30" s="1" a="1"/>
  <c r="T1289" i="30" s="1"/>
  <c r="GE962" i="30"/>
  <c r="GG960" i="30"/>
  <c r="GG963" i="30"/>
  <c r="GD962" i="30"/>
  <c r="GF960" i="30"/>
  <c r="GF963" i="30"/>
  <c r="GH961" i="30"/>
  <c r="T1287" i="30" s="1" a="1"/>
  <c r="T1287" i="30" s="1"/>
  <c r="GE960" i="30"/>
  <c r="GH964" i="30"/>
  <c r="GE963" i="30"/>
  <c r="GG961" i="30"/>
  <c r="HF639" i="31"/>
  <c r="HJ643" i="31"/>
  <c r="HG642" i="31"/>
  <c r="HI640" i="31"/>
  <c r="HI643" i="31"/>
  <c r="HF642" i="31"/>
  <c r="HH640" i="31"/>
  <c r="HG643" i="31"/>
  <c r="HI641" i="31"/>
  <c r="HF640" i="31"/>
  <c r="HF643" i="31"/>
  <c r="HH641" i="31"/>
  <c r="HJ639" i="31"/>
  <c r="S1114" i="31" s="1" a="1"/>
  <c r="S1114" i="31" s="1"/>
  <c r="HJ642" i="31"/>
  <c r="S1117" i="31" s="1" a="1"/>
  <c r="S1117" i="31" s="1"/>
  <c r="HG641" i="31"/>
  <c r="HI639" i="31"/>
  <c r="HJ640" i="31"/>
  <c r="S1115" i="31" s="1" a="1"/>
  <c r="S1115" i="31" s="1"/>
  <c r="HG640" i="31"/>
  <c r="HH639" i="31"/>
  <c r="HH643" i="31"/>
  <c r="HG639" i="31"/>
  <c r="HI642" i="31"/>
  <c r="HH642" i="31"/>
  <c r="HJ641" i="31"/>
  <c r="S1116" i="31" s="1" a="1"/>
  <c r="S1116" i="31" s="1"/>
  <c r="HF641" i="31"/>
  <c r="FB583" i="29"/>
  <c r="FD586" i="29"/>
  <c r="FF584" i="29"/>
  <c r="S1083" i="29" s="1" a="1"/>
  <c r="S1083" i="29" s="1"/>
  <c r="FC583" i="29"/>
  <c r="FF587" i="29"/>
  <c r="FC586" i="29"/>
  <c r="FE584" i="29"/>
  <c r="FE587" i="29"/>
  <c r="FB586" i="29"/>
  <c r="FD584" i="29"/>
  <c r="FD587" i="29"/>
  <c r="FF585" i="29"/>
  <c r="S1084" i="29" s="1" a="1"/>
  <c r="S1084" i="29" s="1"/>
  <c r="FC584" i="29"/>
  <c r="FC587" i="29"/>
  <c r="FE585" i="29"/>
  <c r="FB584" i="29"/>
  <c r="FB587" i="29"/>
  <c r="FD585" i="29"/>
  <c r="FF583" i="29"/>
  <c r="S1082" i="29" s="1" a="1"/>
  <c r="S1082" i="29" s="1"/>
  <c r="FE586" i="29"/>
  <c r="FB585" i="29"/>
  <c r="FD583" i="29"/>
  <c r="FF586" i="29"/>
  <c r="S1085" i="29" s="1" a="1"/>
  <c r="S1085" i="29" s="1"/>
  <c r="FC585" i="29"/>
  <c r="FE583" i="29"/>
  <c r="CX698" i="20" a="1"/>
  <c r="GY988" i="20"/>
  <c r="HC992" i="20"/>
  <c r="GZ991" i="20"/>
  <c r="HB989" i="20"/>
  <c r="HB992" i="20"/>
  <c r="GY991" i="20"/>
  <c r="HA989" i="20"/>
  <c r="HA992" i="20"/>
  <c r="HC990" i="20"/>
  <c r="S1304" i="20" s="1" a="1"/>
  <c r="S1304" i="20" s="1"/>
  <c r="GZ989" i="20"/>
  <c r="GZ992" i="20"/>
  <c r="HB990" i="20"/>
  <c r="GY989" i="20"/>
  <c r="GY992" i="20"/>
  <c r="HA990" i="20"/>
  <c r="HC988" i="20"/>
  <c r="S1302" i="20" s="1" a="1"/>
  <c r="S1302" i="20" s="1"/>
  <c r="HB991" i="20"/>
  <c r="GY990" i="20"/>
  <c r="HA988" i="20"/>
  <c r="HB988" i="20"/>
  <c r="GZ988" i="20"/>
  <c r="HC991" i="20"/>
  <c r="S1305" i="20" s="1" a="1"/>
  <c r="S1305" i="20" s="1"/>
  <c r="HA991" i="20"/>
  <c r="HC989" i="20"/>
  <c r="S1303" i="20" s="1" a="1"/>
  <c r="S1303" i="20" s="1"/>
  <c r="GZ990" i="20"/>
  <c r="GK611" i="20" a="1"/>
  <c r="GK618" i="29"/>
  <c r="GN622" i="29"/>
  <c r="GK621" i="29"/>
  <c r="GM619" i="29"/>
  <c r="GM622" i="29"/>
  <c r="GO620" i="29"/>
  <c r="S1104" i="29" s="1" a="1"/>
  <c r="S1104" i="29" s="1"/>
  <c r="GL619" i="29"/>
  <c r="GL622" i="29"/>
  <c r="GN620" i="29"/>
  <c r="GK619" i="29"/>
  <c r="GK622" i="29"/>
  <c r="GM620" i="29"/>
  <c r="GO618" i="29"/>
  <c r="S1102" i="29" s="1" a="1"/>
  <c r="S1102" i="29" s="1"/>
  <c r="GO621" i="29"/>
  <c r="S1105" i="29" s="1" a="1"/>
  <c r="S1105" i="29" s="1"/>
  <c r="GL620" i="29"/>
  <c r="GN618" i="29"/>
  <c r="GN621" i="29"/>
  <c r="GK620" i="29"/>
  <c r="GM618" i="29"/>
  <c r="GO622" i="29"/>
  <c r="GL621" i="29"/>
  <c r="GN619" i="29"/>
  <c r="GO619" i="29"/>
  <c r="S1103" i="29" s="1" a="1"/>
  <c r="S1103" i="29" s="1"/>
  <c r="GL618" i="29"/>
  <c r="GM621" i="29"/>
  <c r="EN740" i="30" a="1"/>
  <c r="IA653" i="20" a="1"/>
  <c r="FI939" i="29"/>
  <c r="FK942" i="29"/>
  <c r="FM940" i="29"/>
  <c r="T1275" i="29" s="1" a="1"/>
  <c r="T1275" i="29" s="1"/>
  <c r="FJ939" i="29"/>
  <c r="FM943" i="29"/>
  <c r="FJ942" i="29"/>
  <c r="FL940" i="29"/>
  <c r="FL943" i="29"/>
  <c r="FI942" i="29"/>
  <c r="FK940" i="29"/>
  <c r="FK943" i="29"/>
  <c r="FM941" i="29"/>
  <c r="T1276" i="29" s="1" a="1"/>
  <c r="T1276" i="29" s="1"/>
  <c r="FJ940" i="29"/>
  <c r="FJ943" i="29"/>
  <c r="FL941" i="29"/>
  <c r="FI940" i="29"/>
  <c r="FI943" i="29"/>
  <c r="FK941" i="29"/>
  <c r="FM939" i="29"/>
  <c r="T1274" i="29" s="1" a="1"/>
  <c r="T1274" i="29" s="1"/>
  <c r="FM942" i="29"/>
  <c r="T1277" i="29" s="1" a="1"/>
  <c r="T1277" i="29" s="1"/>
  <c r="FJ941" i="29"/>
  <c r="FL939" i="29"/>
  <c r="FL942" i="29"/>
  <c r="FI941" i="29"/>
  <c r="FK939" i="29"/>
  <c r="GY981" i="29" a="1"/>
  <c r="HF817" i="20"/>
  <c r="HH820" i="20"/>
  <c r="HJ818" i="20"/>
  <c r="S1211" i="20" s="1" a="1"/>
  <c r="S1211" i="20" s="1"/>
  <c r="HG817" i="20"/>
  <c r="HJ821" i="20"/>
  <c r="HG820" i="20"/>
  <c r="HI818" i="20"/>
  <c r="HI821" i="20"/>
  <c r="HF820" i="20"/>
  <c r="HH818" i="20"/>
  <c r="HH821" i="20"/>
  <c r="HJ819" i="20"/>
  <c r="S1212" i="20" s="1" a="1"/>
  <c r="S1212" i="20" s="1"/>
  <c r="HG818" i="20"/>
  <c r="HG821" i="20"/>
  <c r="HI819" i="20"/>
  <c r="HF818" i="20"/>
  <c r="HF821" i="20"/>
  <c r="HH819" i="20"/>
  <c r="HJ817" i="20"/>
  <c r="S1210" i="20" s="1" a="1"/>
  <c r="S1210" i="20" s="1"/>
  <c r="HI820" i="20"/>
  <c r="HF819" i="20"/>
  <c r="HH817" i="20"/>
  <c r="HJ820" i="20"/>
  <c r="S1213" i="20" s="1" a="1"/>
  <c r="S1213" i="20" s="1"/>
  <c r="HG819" i="20"/>
  <c r="HI817" i="20"/>
  <c r="DZ548" i="31" a="1"/>
  <c r="FP768" i="29" a="1"/>
  <c r="DS897" i="29" a="1"/>
  <c r="HT646" i="29" a="1"/>
  <c r="IV852" i="30"/>
  <c r="IX855" i="30"/>
  <c r="IZ853" i="30"/>
  <c r="T1231" i="30" s="1" a="1"/>
  <c r="T1231" i="30" s="1"/>
  <c r="IW852" i="30"/>
  <c r="IZ856" i="30"/>
  <c r="IW855" i="30"/>
  <c r="IY853" i="30"/>
  <c r="IY856" i="30"/>
  <c r="IV855" i="30"/>
  <c r="IX853" i="30"/>
  <c r="IX856" i="30"/>
  <c r="IZ854" i="30"/>
  <c r="T1232" i="30" s="1" a="1"/>
  <c r="T1232" i="30" s="1"/>
  <c r="IW853" i="30"/>
  <c r="IW856" i="30"/>
  <c r="IY854" i="30"/>
  <c r="IV853" i="30"/>
  <c r="IV856" i="30"/>
  <c r="IX854" i="30"/>
  <c r="IZ852" i="30"/>
  <c r="T1230" i="30" s="1" a="1"/>
  <c r="T1230" i="30" s="1"/>
  <c r="IZ855" i="30"/>
  <c r="T1233" i="30" s="1" a="1"/>
  <c r="T1233" i="30" s="1"/>
  <c r="IW854" i="30"/>
  <c r="IY852" i="30"/>
  <c r="IY855" i="30"/>
  <c r="IV854" i="30"/>
  <c r="IX852" i="30"/>
  <c r="GD604" i="31"/>
  <c r="GE608" i="31"/>
  <c r="GG606" i="31"/>
  <c r="GD605" i="31"/>
  <c r="GD608" i="31"/>
  <c r="GF606" i="31"/>
  <c r="GH604" i="31"/>
  <c r="T1094" i="31" s="1" a="1"/>
  <c r="T1094" i="31" s="1"/>
  <c r="GH607" i="31"/>
  <c r="T1097" i="31" s="1" a="1"/>
  <c r="T1097" i="31" s="1"/>
  <c r="GE606" i="31"/>
  <c r="GG604" i="31"/>
  <c r="GG607" i="31"/>
  <c r="GD606" i="31"/>
  <c r="GF604" i="31"/>
  <c r="GF607" i="31"/>
  <c r="GH605" i="31"/>
  <c r="T1095" i="31" s="1" a="1"/>
  <c r="T1095" i="31" s="1"/>
  <c r="GE604" i="31"/>
  <c r="GH608" i="31"/>
  <c r="GE607" i="31"/>
  <c r="GG605" i="31"/>
  <c r="GG608" i="31"/>
  <c r="GD607" i="31"/>
  <c r="GF605" i="31"/>
  <c r="GF608" i="31"/>
  <c r="GH606" i="31"/>
  <c r="T1096" i="31" s="1" a="1"/>
  <c r="T1096" i="31" s="1"/>
  <c r="GE605" i="31"/>
  <c r="EG918" i="20"/>
  <c r="EI921" i="20"/>
  <c r="EK919" i="20"/>
  <c r="S1263" i="20" s="1" a="1"/>
  <c r="S1263" i="20" s="1"/>
  <c r="EH918" i="20"/>
  <c r="EK922" i="20"/>
  <c r="EH921" i="20"/>
  <c r="EJ919" i="20"/>
  <c r="EJ922" i="20"/>
  <c r="EG921" i="20"/>
  <c r="EI919" i="20"/>
  <c r="EI922" i="20"/>
  <c r="EK920" i="20"/>
  <c r="S1264" i="20" s="1" a="1"/>
  <c r="S1264" i="20" s="1"/>
  <c r="EH919" i="20"/>
  <c r="EH922" i="20"/>
  <c r="EJ920" i="20"/>
  <c r="EG919" i="20"/>
  <c r="EG922" i="20"/>
  <c r="EI920" i="20"/>
  <c r="EK918" i="20"/>
  <c r="S1262" i="20" s="1" a="1"/>
  <c r="S1262" i="20" s="1"/>
  <c r="EJ921" i="20"/>
  <c r="EG920" i="20"/>
  <c r="EI918" i="20"/>
  <c r="EK921" i="20"/>
  <c r="S1265" i="20" s="1" a="1"/>
  <c r="S1265" i="20" s="1"/>
  <c r="EH920" i="20"/>
  <c r="EJ918" i="20"/>
  <c r="IA653" i="29" a="1"/>
  <c r="HF810" i="30" a="1"/>
  <c r="CX520" i="31"/>
  <c r="DB523" i="31"/>
  <c r="T1049" i="31" s="1" a="1"/>
  <c r="T1049" i="31" s="1"/>
  <c r="CY522" i="31"/>
  <c r="DA520" i="31"/>
  <c r="DA523" i="31"/>
  <c r="CX522" i="31"/>
  <c r="CZ520" i="31"/>
  <c r="CZ523" i="31"/>
  <c r="DB521" i="31"/>
  <c r="T1047" i="31" s="1" a="1"/>
  <c r="T1047" i="31" s="1"/>
  <c r="CY520" i="31"/>
  <c r="DB524" i="31"/>
  <c r="CY523" i="31"/>
  <c r="DA521" i="31"/>
  <c r="DA524" i="31"/>
  <c r="CX523" i="31"/>
  <c r="CZ521" i="31"/>
  <c r="CZ524" i="31"/>
  <c r="DB522" i="31"/>
  <c r="T1048" i="31" s="1" a="1"/>
  <c r="T1048" i="31" s="1"/>
  <c r="CY521" i="31"/>
  <c r="CY524" i="31"/>
  <c r="DA522" i="31"/>
  <c r="CX521" i="31"/>
  <c r="CX524" i="31"/>
  <c r="CZ522" i="31"/>
  <c r="DB520" i="31"/>
  <c r="T1046" i="31" s="1" a="1"/>
  <c r="T1046" i="31" s="1"/>
  <c r="IO845" i="30"/>
  <c r="IQ848" i="30"/>
  <c r="IS846" i="30"/>
  <c r="T1227" i="30" s="1" a="1"/>
  <c r="T1227" i="30" s="1"/>
  <c r="IP845" i="30"/>
  <c r="IS849" i="30"/>
  <c r="IP848" i="30"/>
  <c r="IR846" i="30"/>
  <c r="IR849" i="30"/>
  <c r="IO848" i="30"/>
  <c r="IQ846" i="30"/>
  <c r="IQ849" i="30"/>
  <c r="IS847" i="30"/>
  <c r="T1228" i="30" s="1" a="1"/>
  <c r="T1228" i="30" s="1"/>
  <c r="IP846" i="30"/>
  <c r="IP849" i="30"/>
  <c r="IR847" i="30"/>
  <c r="IO846" i="30"/>
  <c r="IO849" i="30"/>
  <c r="IQ847" i="30"/>
  <c r="IS845" i="30"/>
  <c r="T1226" i="30" s="1" a="1"/>
  <c r="T1226" i="30" s="1"/>
  <c r="IS848" i="30"/>
  <c r="T1229" i="30" s="1" a="1"/>
  <c r="T1229" i="30" s="1"/>
  <c r="IP847" i="30"/>
  <c r="IR845" i="30"/>
  <c r="IR848" i="30"/>
  <c r="IO847" i="30"/>
  <c r="IQ845" i="30"/>
  <c r="GD782" i="29" a="1"/>
  <c r="DE890" i="20"/>
  <c r="DG893" i="20"/>
  <c r="DI891" i="20"/>
  <c r="S1247" i="20" s="1" a="1"/>
  <c r="S1247" i="20" s="1"/>
  <c r="DF890" i="20"/>
  <c r="DI894" i="20"/>
  <c r="DF893" i="20"/>
  <c r="DH891" i="20"/>
  <c r="DH894" i="20"/>
  <c r="DE893" i="20"/>
  <c r="DG891" i="20"/>
  <c r="DG894" i="20"/>
  <c r="DI892" i="20"/>
  <c r="S1248" i="20" s="1" a="1"/>
  <c r="S1248" i="20" s="1"/>
  <c r="DF891" i="20"/>
  <c r="DF894" i="20"/>
  <c r="DH892" i="20"/>
  <c r="DE891" i="20"/>
  <c r="DE894" i="20"/>
  <c r="DG892" i="20"/>
  <c r="DI890" i="20"/>
  <c r="S1246" i="20" s="1" a="1"/>
  <c r="S1246" i="20" s="1"/>
  <c r="DH893" i="20"/>
  <c r="DE892" i="20"/>
  <c r="DG890" i="20"/>
  <c r="DI893" i="20"/>
  <c r="S1249" i="20" s="1" a="1"/>
  <c r="S1249" i="20" s="1"/>
  <c r="DF892" i="20"/>
  <c r="DH890" i="20"/>
  <c r="HT646" i="20" a="1"/>
  <c r="HM995" i="29" a="1"/>
  <c r="FP590" i="31"/>
  <c r="FQ594" i="31"/>
  <c r="FS592" i="31"/>
  <c r="FP591" i="31"/>
  <c r="FP594" i="31"/>
  <c r="FR592" i="31"/>
  <c r="FT590" i="31"/>
  <c r="T1086" i="31" s="1" a="1"/>
  <c r="T1086" i="31" s="1"/>
  <c r="FT593" i="31"/>
  <c r="T1089" i="31" s="1" a="1"/>
  <c r="T1089" i="31" s="1"/>
  <c r="FQ592" i="31"/>
  <c r="FS590" i="31"/>
  <c r="FS593" i="31"/>
  <c r="FP592" i="31"/>
  <c r="FR590" i="31"/>
  <c r="FT594" i="31"/>
  <c r="FQ593" i="31"/>
  <c r="FS591" i="31"/>
  <c r="FS594" i="31"/>
  <c r="FP593" i="31"/>
  <c r="FR591" i="31"/>
  <c r="FR594" i="31"/>
  <c r="FT592" i="31"/>
  <c r="T1088" i="31" s="1" a="1"/>
  <c r="T1088" i="31" s="1"/>
  <c r="FQ591" i="31"/>
  <c r="FR593" i="31"/>
  <c r="FT591" i="31"/>
  <c r="T1087" i="31" s="1" a="1"/>
  <c r="T1087" i="31" s="1"/>
  <c r="FQ590" i="31"/>
  <c r="EG740" i="31"/>
  <c r="EH744" i="31"/>
  <c r="EJ742" i="31"/>
  <c r="EG741" i="31"/>
  <c r="EG744" i="31"/>
  <c r="EI742" i="31"/>
  <c r="EK740" i="31"/>
  <c r="S1166" i="31" s="1" a="1"/>
  <c r="S1166" i="31" s="1"/>
  <c r="EK743" i="31"/>
  <c r="S1169" i="31" s="1" a="1"/>
  <c r="S1169" i="31" s="1"/>
  <c r="EH742" i="31"/>
  <c r="EJ740" i="31"/>
  <c r="EJ743" i="31"/>
  <c r="EG742" i="31"/>
  <c r="EI740" i="31"/>
  <c r="EI743" i="31"/>
  <c r="EK741" i="31"/>
  <c r="S1167" i="31" s="1" a="1"/>
  <c r="S1167" i="31" s="1"/>
  <c r="EH740" i="31"/>
  <c r="EK744" i="31"/>
  <c r="EH743" i="31"/>
  <c r="EJ741" i="31"/>
  <c r="EJ744" i="31"/>
  <c r="EG743" i="31"/>
  <c r="EI741" i="31"/>
  <c r="EI744" i="31"/>
  <c r="EK742" i="31"/>
  <c r="S1168" i="31" s="1" a="1"/>
  <c r="S1168" i="31" s="1"/>
  <c r="EH741" i="31"/>
  <c r="CX883" i="31"/>
  <c r="DA887" i="31"/>
  <c r="CX886" i="31"/>
  <c r="CZ884" i="31"/>
  <c r="CZ887" i="31"/>
  <c r="DB885" i="31"/>
  <c r="S1244" i="31" s="1" a="1"/>
  <c r="S1244" i="31" s="1"/>
  <c r="CY884" i="31"/>
  <c r="CY887" i="31"/>
  <c r="DA885" i="31"/>
  <c r="CX884" i="31"/>
  <c r="CX887" i="31"/>
  <c r="CZ885" i="31"/>
  <c r="DB883" i="31"/>
  <c r="S1242" i="31" s="1" a="1"/>
  <c r="S1242" i="31" s="1"/>
  <c r="DA886" i="31"/>
  <c r="CX885" i="31"/>
  <c r="CZ883" i="31"/>
  <c r="CZ886" i="31"/>
  <c r="CY886" i="31"/>
  <c r="CY885" i="31"/>
  <c r="DB884" i="31"/>
  <c r="S1243" i="31" s="1" a="1"/>
  <c r="S1243" i="31" s="1"/>
  <c r="DA884" i="31"/>
  <c r="DA883" i="31"/>
  <c r="DB887" i="31"/>
  <c r="CY883" i="31"/>
  <c r="DB886" i="31"/>
  <c r="S1245" i="31" s="1" a="1"/>
  <c r="S1245" i="31" s="1"/>
  <c r="GY632" i="30"/>
  <c r="GZ636" i="30"/>
  <c r="HB634" i="30"/>
  <c r="GY633" i="30"/>
  <c r="GY636" i="30"/>
  <c r="HA634" i="30"/>
  <c r="HC632" i="30"/>
  <c r="S1110" i="30" s="1" a="1"/>
  <c r="S1110" i="30" s="1"/>
  <c r="HC635" i="30"/>
  <c r="S1113" i="30" s="1" a="1"/>
  <c r="S1113" i="30" s="1"/>
  <c r="GZ634" i="30"/>
  <c r="HB632" i="30"/>
  <c r="HB635" i="30"/>
  <c r="GY634" i="30"/>
  <c r="HA632" i="30"/>
  <c r="HC636" i="30"/>
  <c r="GZ635" i="30"/>
  <c r="HB633" i="30"/>
  <c r="HB636" i="30"/>
  <c r="GY635" i="30"/>
  <c r="HA633" i="30"/>
  <c r="HA636" i="30"/>
  <c r="HA635" i="30"/>
  <c r="HC634" i="30"/>
  <c r="S1112" i="30" s="1" a="1"/>
  <c r="S1112" i="30" s="1"/>
  <c r="HC633" i="30"/>
  <c r="S1111" i="30" s="1" a="1"/>
  <c r="S1111" i="30" s="1"/>
  <c r="GZ633" i="30"/>
  <c r="GZ632" i="30"/>
  <c r="FI583" i="31" a="1"/>
  <c r="GD967" i="29"/>
  <c r="GG970" i="29"/>
  <c r="GD969" i="29"/>
  <c r="GF967" i="29"/>
  <c r="GH971" i="29"/>
  <c r="GE970" i="29"/>
  <c r="GG968" i="29"/>
  <c r="GG971" i="29"/>
  <c r="GD970" i="29"/>
  <c r="GF968" i="29"/>
  <c r="GF971" i="29"/>
  <c r="GH969" i="29"/>
  <c r="S1292" i="29" s="1" a="1"/>
  <c r="S1292" i="29" s="1"/>
  <c r="GE968" i="29"/>
  <c r="GE971" i="29"/>
  <c r="GG969" i="29"/>
  <c r="GD968" i="29"/>
  <c r="GF970" i="29"/>
  <c r="GF969" i="29"/>
  <c r="GE969" i="29"/>
  <c r="GH968" i="29"/>
  <c r="S1291" i="29" s="1" a="1"/>
  <c r="S1291" i="29" s="1"/>
  <c r="GH967" i="29"/>
  <c r="S1290" i="29" s="1" a="1"/>
  <c r="S1290" i="29" s="1"/>
  <c r="GG967" i="29"/>
  <c r="GD971" i="29"/>
  <c r="GE967" i="29"/>
  <c r="GH970" i="29"/>
  <c r="S1293" i="29" s="1" a="1"/>
  <c r="S1293" i="29" s="1"/>
  <c r="DE712" i="31"/>
  <c r="DE716" i="31"/>
  <c r="DG714" i="31"/>
  <c r="DI712" i="31"/>
  <c r="S1150" i="31" s="1" a="1"/>
  <c r="S1150" i="31" s="1"/>
  <c r="DI715" i="31"/>
  <c r="S1153" i="31" s="1" a="1"/>
  <c r="S1153" i="31" s="1"/>
  <c r="DF714" i="31"/>
  <c r="DH712" i="31"/>
  <c r="DH715" i="31"/>
  <c r="DE714" i="31"/>
  <c r="DG712" i="31"/>
  <c r="DI716" i="31"/>
  <c r="DF715" i="31"/>
  <c r="DH713" i="31"/>
  <c r="DH716" i="31"/>
  <c r="DE715" i="31"/>
  <c r="DG713" i="31"/>
  <c r="DG716" i="31"/>
  <c r="DI714" i="31"/>
  <c r="S1152" i="31" s="1" a="1"/>
  <c r="S1152" i="31" s="1"/>
  <c r="DF713" i="31"/>
  <c r="DF716" i="31"/>
  <c r="DG715" i="31"/>
  <c r="DH714" i="31"/>
  <c r="DI713" i="31"/>
  <c r="S1151" i="31" s="1" a="1"/>
  <c r="S1151" i="31" s="1"/>
  <c r="DE713" i="31"/>
  <c r="DF712" i="31"/>
  <c r="DE527" i="29" a="1"/>
  <c r="HF632" i="29" a="1"/>
  <c r="FI939" i="30"/>
  <c r="FL943" i="30"/>
  <c r="FI942" i="30"/>
  <c r="FK940" i="30"/>
  <c r="FK943" i="30"/>
  <c r="FM941" i="30"/>
  <c r="T1276" i="30" s="1" a="1"/>
  <c r="T1276" i="30" s="1"/>
  <c r="FJ940" i="30"/>
  <c r="FJ943" i="30"/>
  <c r="FL941" i="30"/>
  <c r="FI940" i="30"/>
  <c r="FI943" i="30"/>
  <c r="FK941" i="30"/>
  <c r="FM939" i="30"/>
  <c r="T1274" i="30" s="1" a="1"/>
  <c r="T1274" i="30" s="1"/>
  <c r="FM942" i="30"/>
  <c r="T1277" i="30" s="1" a="1"/>
  <c r="T1277" i="30" s="1"/>
  <c r="FJ941" i="30"/>
  <c r="FL939" i="30"/>
  <c r="FL942" i="30"/>
  <c r="FI941" i="30"/>
  <c r="FK939" i="30"/>
  <c r="FK942" i="30"/>
  <c r="FM940" i="30"/>
  <c r="T1275" i="30" s="1" a="1"/>
  <c r="T1275" i="30" s="1"/>
  <c r="FJ939" i="30"/>
  <c r="FM943" i="30"/>
  <c r="FJ942" i="30"/>
  <c r="FL940" i="30"/>
  <c r="GR796" i="29" a="1"/>
  <c r="HT653" i="30"/>
  <c r="HV657" i="30"/>
  <c r="HX655" i="30"/>
  <c r="S1124" i="30" s="1" a="1"/>
  <c r="S1124" i="30" s="1"/>
  <c r="HU654" i="30"/>
  <c r="HU657" i="30"/>
  <c r="HW655" i="30"/>
  <c r="HT654" i="30"/>
  <c r="HT657" i="30"/>
  <c r="HV655" i="30"/>
  <c r="HX653" i="30"/>
  <c r="S1122" i="30" s="1" a="1"/>
  <c r="S1122" i="30" s="1"/>
  <c r="HX656" i="30"/>
  <c r="S1125" i="30" s="1" a="1"/>
  <c r="S1125" i="30" s="1"/>
  <c r="HU655" i="30"/>
  <c r="HW653" i="30"/>
  <c r="HW656" i="30"/>
  <c r="HT655" i="30"/>
  <c r="HV653" i="30"/>
  <c r="HV656" i="30"/>
  <c r="HX654" i="30"/>
  <c r="S1123" i="30" s="1" a="1"/>
  <c r="S1123" i="30" s="1"/>
  <c r="HU653" i="30"/>
  <c r="HX657" i="30"/>
  <c r="HU656" i="30"/>
  <c r="HW654" i="30"/>
  <c r="HW657" i="30"/>
  <c r="HT656" i="30"/>
  <c r="HV654" i="30"/>
  <c r="GR625" i="30"/>
  <c r="GS629" i="30"/>
  <c r="GU627" i="30"/>
  <c r="GR626" i="30"/>
  <c r="GR629" i="30"/>
  <c r="GT627" i="30"/>
  <c r="GV625" i="30"/>
  <c r="S1106" i="30" s="1" a="1"/>
  <c r="S1106" i="30" s="1"/>
  <c r="GV628" i="30"/>
  <c r="S1109" i="30" s="1" a="1"/>
  <c r="S1109" i="30" s="1"/>
  <c r="GS627" i="30"/>
  <c r="GU625" i="30"/>
  <c r="GU628" i="30"/>
  <c r="GR627" i="30"/>
  <c r="GT625" i="30"/>
  <c r="GV629" i="30"/>
  <c r="GS628" i="30"/>
  <c r="GU626" i="30"/>
  <c r="GU629" i="30"/>
  <c r="GR628" i="30"/>
  <c r="GT626" i="30"/>
  <c r="GV627" i="30"/>
  <c r="S1108" i="30" s="1" a="1"/>
  <c r="S1108" i="30" s="1"/>
  <c r="GV626" i="30"/>
  <c r="S1107" i="30" s="1" a="1"/>
  <c r="S1107" i="30" s="1"/>
  <c r="GS626" i="30"/>
  <c r="GS625" i="30"/>
  <c r="GT629" i="30"/>
  <c r="GT628" i="30"/>
  <c r="FB925" i="29" a="1"/>
  <c r="HF810" i="29" a="1"/>
  <c r="HF995" i="20"/>
  <c r="HJ999" i="20"/>
  <c r="HG998" i="20"/>
  <c r="HI996" i="20"/>
  <c r="HI999" i="20"/>
  <c r="HF998" i="20"/>
  <c r="HH996" i="20"/>
  <c r="HH999" i="20"/>
  <c r="HJ997" i="20"/>
  <c r="S1308" i="20" s="1" a="1"/>
  <c r="S1308" i="20" s="1"/>
  <c r="HG996" i="20"/>
  <c r="HG999" i="20"/>
  <c r="HI997" i="20"/>
  <c r="HF996" i="20"/>
  <c r="HF999" i="20"/>
  <c r="HH997" i="20"/>
  <c r="HJ995" i="20"/>
  <c r="S1306" i="20" s="1" a="1"/>
  <c r="S1306" i="20" s="1"/>
  <c r="HI998" i="20"/>
  <c r="HF997" i="20"/>
  <c r="HH995" i="20"/>
  <c r="HJ998" i="20"/>
  <c r="S1309" i="20" s="1" a="1"/>
  <c r="S1309" i="20" s="1"/>
  <c r="HH998" i="20"/>
  <c r="HG997" i="20"/>
  <c r="HJ996" i="20"/>
  <c r="S1307" i="20" s="1" a="1"/>
  <c r="S1307" i="20" s="1"/>
  <c r="HI995" i="20"/>
  <c r="HG995" i="20"/>
  <c r="GD967" i="31"/>
  <c r="GG970" i="31"/>
  <c r="GD969" i="31"/>
  <c r="GF967" i="31"/>
  <c r="GF970" i="31"/>
  <c r="GH968" i="31"/>
  <c r="S1291" i="31" s="1" a="1"/>
  <c r="S1291" i="31" s="1"/>
  <c r="GE967" i="31"/>
  <c r="GH971" i="31"/>
  <c r="GE970" i="31"/>
  <c r="GG968" i="31"/>
  <c r="GG971" i="31"/>
  <c r="GD970" i="31"/>
  <c r="GF968" i="31"/>
  <c r="GF971" i="31"/>
  <c r="GH969" i="31"/>
  <c r="S1292" i="31" s="1" a="1"/>
  <c r="S1292" i="31" s="1"/>
  <c r="GE968" i="31"/>
  <c r="GE971" i="31"/>
  <c r="GG969" i="31"/>
  <c r="GD968" i="31"/>
  <c r="GD971" i="31"/>
  <c r="GF969" i="31"/>
  <c r="GH967" i="31"/>
  <c r="S1290" i="31" s="1" a="1"/>
  <c r="S1290" i="31" s="1"/>
  <c r="GH970" i="31"/>
  <c r="S1293" i="31" s="1" a="1"/>
  <c r="S1293" i="31" s="1"/>
  <c r="GE969" i="31"/>
  <c r="GG967" i="31"/>
  <c r="FP768" i="20" a="1"/>
  <c r="HM639" i="20" a="1"/>
  <c r="DS548" i="20"/>
  <c r="DT549" i="20"/>
  <c r="DS552" i="20"/>
  <c r="DT552" i="20"/>
  <c r="DV550" i="20"/>
  <c r="DS549" i="20"/>
  <c r="DU550" i="20"/>
  <c r="DW548" i="20"/>
  <c r="S1062" i="20" s="1" a="1"/>
  <c r="S1062" i="20" s="1"/>
  <c r="DW551" i="20"/>
  <c r="S1065" i="20" s="1" a="1"/>
  <c r="S1065" i="20" s="1"/>
  <c r="DT550" i="20"/>
  <c r="DV548" i="20"/>
  <c r="DS550" i="20"/>
  <c r="DV551" i="20"/>
  <c r="DU548" i="20"/>
  <c r="DU551" i="20"/>
  <c r="DW549" i="20"/>
  <c r="S1063" i="20" s="1" a="1"/>
  <c r="S1063" i="20" s="1"/>
  <c r="DT548" i="20"/>
  <c r="DW552" i="20"/>
  <c r="DT551" i="20"/>
  <c r="DV549" i="20"/>
  <c r="DV552" i="20"/>
  <c r="DS551" i="20"/>
  <c r="DU549" i="20"/>
  <c r="DU552" i="20"/>
  <c r="DW550" i="20"/>
  <c r="S1064" i="20" s="1" a="1"/>
  <c r="S1064" i="20" s="1"/>
  <c r="AQ103" i="49" a="1"/>
  <c r="HT653" i="31"/>
  <c r="HW656" i="31"/>
  <c r="HT655" i="31"/>
  <c r="HV653" i="31"/>
  <c r="HV656" i="31"/>
  <c r="HX654" i="31"/>
  <c r="S1123" i="31" s="1" a="1"/>
  <c r="S1123" i="31" s="1"/>
  <c r="HU653" i="31"/>
  <c r="HX657" i="31"/>
  <c r="HU656" i="31"/>
  <c r="HW654" i="31"/>
  <c r="HW657" i="31"/>
  <c r="HT656" i="31"/>
  <c r="HV654" i="31"/>
  <c r="HU657" i="31"/>
  <c r="HW655" i="31"/>
  <c r="HT654" i="31"/>
  <c r="HT657" i="31"/>
  <c r="HV655" i="31"/>
  <c r="HX653" i="31"/>
  <c r="S1122" i="31" s="1" a="1"/>
  <c r="S1122" i="31" s="1"/>
  <c r="HX656" i="31"/>
  <c r="S1125" i="31" s="1" a="1"/>
  <c r="S1125" i="31" s="1"/>
  <c r="HU655" i="31"/>
  <c r="HW653" i="31"/>
  <c r="HU654" i="31"/>
  <c r="HV657" i="31"/>
  <c r="HX655" i="31"/>
  <c r="S1124" i="31" s="1" a="1"/>
  <c r="S1124" i="31" s="1"/>
  <c r="EN925" i="20"/>
  <c r="EP928" i="20"/>
  <c r="ER926" i="20"/>
  <c r="S1267" i="20" s="1" a="1"/>
  <c r="S1267" i="20" s="1"/>
  <c r="EO925" i="20"/>
  <c r="ER929" i="20"/>
  <c r="EO928" i="20"/>
  <c r="EQ926" i="20"/>
  <c r="EQ929" i="20"/>
  <c r="EN928" i="20"/>
  <c r="EP926" i="20"/>
  <c r="EP929" i="20"/>
  <c r="ER927" i="20"/>
  <c r="S1268" i="20" s="1" a="1"/>
  <c r="S1268" i="20" s="1"/>
  <c r="EO926" i="20"/>
  <c r="EO929" i="20"/>
  <c r="EQ927" i="20"/>
  <c r="EN926" i="20"/>
  <c r="EN929" i="20"/>
  <c r="EP927" i="20"/>
  <c r="ER925" i="20"/>
  <c r="S1266" i="20" s="1" a="1"/>
  <c r="S1266" i="20" s="1"/>
  <c r="EQ928" i="20"/>
  <c r="EN927" i="20"/>
  <c r="EP925" i="20"/>
  <c r="EQ925" i="20"/>
  <c r="ER928" i="20"/>
  <c r="S1269" i="20" s="1" a="1"/>
  <c r="S1269" i="20" s="1"/>
  <c r="EO927" i="20"/>
  <c r="IO674" i="30"/>
  <c r="IQ678" i="30"/>
  <c r="IS676" i="30"/>
  <c r="S1136" i="30" s="1" a="1"/>
  <c r="S1136" i="30" s="1"/>
  <c r="IP675" i="30"/>
  <c r="IP678" i="30"/>
  <c r="IR676" i="30"/>
  <c r="IO675" i="30"/>
  <c r="IO678" i="30"/>
  <c r="IQ676" i="30"/>
  <c r="IS674" i="30"/>
  <c r="S1134" i="30" s="1" a="1"/>
  <c r="S1134" i="30" s="1"/>
  <c r="IS677" i="30"/>
  <c r="S1137" i="30" s="1" a="1"/>
  <c r="S1137" i="30" s="1"/>
  <c r="IP676" i="30"/>
  <c r="IR674" i="30"/>
  <c r="IR677" i="30"/>
  <c r="IO676" i="30"/>
  <c r="IQ674" i="30"/>
  <c r="IQ677" i="30"/>
  <c r="IS675" i="30"/>
  <c r="S1135" i="30" s="1" a="1"/>
  <c r="S1135" i="30" s="1"/>
  <c r="IP674" i="30"/>
  <c r="IS678" i="30"/>
  <c r="IP677" i="30"/>
  <c r="IR675" i="30"/>
  <c r="IR678" i="30"/>
  <c r="IO677" i="30"/>
  <c r="IQ675" i="30"/>
  <c r="DL712" i="29" a="1"/>
  <c r="HF632" i="31"/>
  <c r="HJ636" i="31"/>
  <c r="HG635" i="31"/>
  <c r="HI633" i="31"/>
  <c r="HG636" i="31"/>
  <c r="HI634" i="31"/>
  <c r="HF633" i="31"/>
  <c r="HJ635" i="31"/>
  <c r="T1113" i="31" s="1" a="1"/>
  <c r="T1113" i="31" s="1"/>
  <c r="HJ633" i="31"/>
  <c r="T1111" i="31" s="1" a="1"/>
  <c r="T1111" i="31" s="1"/>
  <c r="HI635" i="31"/>
  <c r="HH633" i="31"/>
  <c r="HH635" i="31"/>
  <c r="HG633" i="31"/>
  <c r="HF635" i="31"/>
  <c r="HJ632" i="31"/>
  <c r="T1110" i="31" s="1" a="1"/>
  <c r="T1110" i="31" s="1"/>
  <c r="HJ634" i="31"/>
  <c r="T1112" i="31" s="1" a="1"/>
  <c r="T1112" i="31" s="1"/>
  <c r="HI632" i="31"/>
  <c r="HI636" i="31"/>
  <c r="HH634" i="31"/>
  <c r="HH632" i="31"/>
  <c r="HH636" i="31"/>
  <c r="HG634" i="31"/>
  <c r="HG632" i="31"/>
  <c r="HF636" i="31"/>
  <c r="HF634" i="31"/>
  <c r="EU569" i="31" a="1"/>
  <c r="EU747" i="20" a="1"/>
  <c r="DL712" i="20" a="1"/>
  <c r="FB754" i="20" a="1"/>
  <c r="EN925" i="31"/>
  <c r="EN929" i="31"/>
  <c r="EP927" i="31"/>
  <c r="ER925" i="31"/>
  <c r="S1266" i="31" s="1" a="1"/>
  <c r="S1266" i="31" s="1"/>
  <c r="ER928" i="31"/>
  <c r="S1269" i="31" s="1" a="1"/>
  <c r="S1269" i="31" s="1"/>
  <c r="EO927" i="31"/>
  <c r="EQ925" i="31"/>
  <c r="EQ928" i="31"/>
  <c r="EN927" i="31"/>
  <c r="EP925" i="31"/>
  <c r="EP928" i="31"/>
  <c r="ER926" i="31"/>
  <c r="S1267" i="31" s="1" a="1"/>
  <c r="S1267" i="31" s="1"/>
  <c r="EO925" i="31"/>
  <c r="ER929" i="31"/>
  <c r="EO928" i="31"/>
  <c r="EQ926" i="31"/>
  <c r="EQ929" i="31"/>
  <c r="EN928" i="31"/>
  <c r="EP926" i="31"/>
  <c r="EP929" i="31"/>
  <c r="ER927" i="31"/>
  <c r="S1268" i="31" s="1" a="1"/>
  <c r="S1268" i="31" s="1"/>
  <c r="EO926" i="31"/>
  <c r="EO929" i="31"/>
  <c r="EQ927" i="31"/>
  <c r="EN926" i="31"/>
  <c r="CX876" i="30"/>
  <c r="CZ879" i="30"/>
  <c r="DB877" i="30"/>
  <c r="T1239" i="30" s="1" a="1"/>
  <c r="T1239" i="30" s="1"/>
  <c r="CY876" i="30"/>
  <c r="DB880" i="30"/>
  <c r="CY879" i="30"/>
  <c r="DA877" i="30"/>
  <c r="DA880" i="30"/>
  <c r="CX879" i="30"/>
  <c r="CZ877" i="30"/>
  <c r="CZ880" i="30"/>
  <c r="DB878" i="30"/>
  <c r="T1240" i="30" s="1" a="1"/>
  <c r="T1240" i="30" s="1"/>
  <c r="CY877" i="30"/>
  <c r="CY880" i="30"/>
  <c r="DA878" i="30"/>
  <c r="CX877" i="30"/>
  <c r="CX880" i="30"/>
  <c r="CZ878" i="30"/>
  <c r="DB876" i="30"/>
  <c r="T1238" i="30" s="1" a="1"/>
  <c r="T1238" i="30" s="1"/>
  <c r="DB879" i="30"/>
  <c r="T1241" i="30" s="1" a="1"/>
  <c r="T1241" i="30" s="1"/>
  <c r="CY878" i="30"/>
  <c r="DA876" i="30"/>
  <c r="DA879" i="30"/>
  <c r="CX878" i="30"/>
  <c r="CZ876" i="30"/>
  <c r="IH838" i="30"/>
  <c r="IJ841" i="30"/>
  <c r="IL839" i="30"/>
  <c r="T1223" i="30" s="1" a="1"/>
  <c r="T1223" i="30" s="1"/>
  <c r="II838" i="30"/>
  <c r="IL842" i="30"/>
  <c r="II841" i="30"/>
  <c r="IK839" i="30"/>
  <c r="IK842" i="30"/>
  <c r="IH841" i="30"/>
  <c r="IJ839" i="30"/>
  <c r="IJ842" i="30"/>
  <c r="IL840" i="30"/>
  <c r="T1224" i="30" s="1" a="1"/>
  <c r="T1224" i="30" s="1"/>
  <c r="II839" i="30"/>
  <c r="II842" i="30"/>
  <c r="IK840" i="30"/>
  <c r="IH839" i="30"/>
  <c r="IH842" i="30"/>
  <c r="IJ840" i="30"/>
  <c r="IL838" i="30"/>
  <c r="T1222" i="30" s="1" a="1"/>
  <c r="T1222" i="30" s="1"/>
  <c r="IL841" i="30"/>
  <c r="T1225" i="30" s="1" a="1"/>
  <c r="T1225" i="30" s="1"/>
  <c r="II840" i="30"/>
  <c r="IK838" i="30"/>
  <c r="IK841" i="30"/>
  <c r="IH840" i="30"/>
  <c r="IJ838" i="30"/>
  <c r="EN918" i="30" a="1"/>
  <c r="IH838" i="31" a="1"/>
  <c r="DL541" i="20"/>
  <c r="DL545" i="20"/>
  <c r="DM545" i="20"/>
  <c r="DO543" i="20"/>
  <c r="DL542" i="20"/>
  <c r="DP541" i="20"/>
  <c r="S1058" i="20" s="1" a="1"/>
  <c r="S1058" i="20" s="1"/>
  <c r="DP544" i="20"/>
  <c r="S1061" i="20" s="1" a="1"/>
  <c r="S1061" i="20" s="1"/>
  <c r="DM543" i="20"/>
  <c r="DO541" i="20"/>
  <c r="DO544" i="20"/>
  <c r="DN541" i="20"/>
  <c r="DL543" i="20"/>
  <c r="DM544" i="20"/>
  <c r="DN544" i="20"/>
  <c r="DP542" i="20"/>
  <c r="S1059" i="20" s="1" a="1"/>
  <c r="S1059" i="20" s="1"/>
  <c r="DM541" i="20"/>
  <c r="DP545" i="20"/>
  <c r="DO542" i="20"/>
  <c r="DO545" i="20"/>
  <c r="DL544" i="20"/>
  <c r="DN542" i="20"/>
  <c r="DN545" i="20"/>
  <c r="DP543" i="20"/>
  <c r="S1060" i="20" s="1" a="1"/>
  <c r="S1060" i="20" s="1"/>
  <c r="DM542" i="20"/>
  <c r="DN543" i="20"/>
  <c r="IH1016" i="30" a="1"/>
  <c r="BG96" i="49"/>
  <c r="BK100" i="49"/>
  <c r="P278" i="49" s="1" a="1"/>
  <c r="P278" i="49" s="1"/>
  <c r="BH99" i="49"/>
  <c r="BJ97" i="49"/>
  <c r="BJ100" i="49"/>
  <c r="BG99" i="49"/>
  <c r="BI97" i="49"/>
  <c r="BI100" i="49"/>
  <c r="BK98" i="49"/>
  <c r="P270" i="49" s="1" a="1"/>
  <c r="P270" i="49" s="1"/>
  <c r="BH97" i="49"/>
  <c r="BH100" i="49"/>
  <c r="BJ98" i="49"/>
  <c r="BG97" i="49"/>
  <c r="BG100" i="49"/>
  <c r="BI98" i="49"/>
  <c r="BK96" i="49"/>
  <c r="P262" i="49" s="1" a="1"/>
  <c r="P262" i="49" s="1"/>
  <c r="BK99" i="49"/>
  <c r="P274" i="49" s="1" a="1"/>
  <c r="P274" i="49" s="1"/>
  <c r="BH98" i="49"/>
  <c r="BJ96" i="49"/>
  <c r="BJ99" i="49"/>
  <c r="BG98" i="49"/>
  <c r="BI96" i="49"/>
  <c r="BI99" i="49"/>
  <c r="BK97" i="49"/>
  <c r="P266" i="49" s="1" a="1"/>
  <c r="P266" i="49" s="1"/>
  <c r="BH96" i="49"/>
  <c r="IA1016" i="31"/>
  <c r="IC1020" i="31"/>
  <c r="IE1018" i="31"/>
  <c r="S1320" i="31" s="1" a="1"/>
  <c r="S1320" i="31" s="1"/>
  <c r="IB1017" i="31"/>
  <c r="IA1020" i="31"/>
  <c r="IC1018" i="31"/>
  <c r="IE1016" i="31"/>
  <c r="S1318" i="31" s="1" a="1"/>
  <c r="S1318" i="31" s="1"/>
  <c r="IE1019" i="31"/>
  <c r="S1321" i="31" s="1" a="1"/>
  <c r="S1321" i="31" s="1"/>
  <c r="IE1020" i="31"/>
  <c r="IB1019" i="31"/>
  <c r="ID1017" i="31"/>
  <c r="IC1019" i="31"/>
  <c r="ID1016" i="31"/>
  <c r="IA1019" i="31"/>
  <c r="IC1016" i="31"/>
  <c r="ID1018" i="31"/>
  <c r="IB1016" i="31"/>
  <c r="IB1018" i="31"/>
  <c r="ID1020" i="31"/>
  <c r="IE1017" i="31"/>
  <c r="S1319" i="31" s="1" a="1"/>
  <c r="S1319" i="31" s="1"/>
  <c r="IB1020" i="31"/>
  <c r="IC1017" i="31"/>
  <c r="ID1019" i="31"/>
  <c r="IA1018" i="31"/>
  <c r="IA1017" i="31"/>
  <c r="EU576" i="30"/>
  <c r="EY579" i="30"/>
  <c r="S1081" i="30" s="1" a="1"/>
  <c r="S1081" i="30" s="1"/>
  <c r="EV578" i="30"/>
  <c r="EX576" i="30"/>
  <c r="EX579" i="30"/>
  <c r="EU578" i="30"/>
  <c r="EW576" i="30"/>
  <c r="EW579" i="30"/>
  <c r="EY577" i="30"/>
  <c r="S1079" i="30" s="1" a="1"/>
  <c r="S1079" i="30" s="1"/>
  <c r="EV576" i="30"/>
  <c r="EY580" i="30"/>
  <c r="EV579" i="30"/>
  <c r="EX577" i="30"/>
  <c r="EX580" i="30"/>
  <c r="EU579" i="30"/>
  <c r="EW577" i="30"/>
  <c r="EW580" i="30"/>
  <c r="EY578" i="30"/>
  <c r="S1080" i="30" s="1" a="1"/>
  <c r="S1080" i="30" s="1"/>
  <c r="EV577" i="30"/>
  <c r="EV580" i="30"/>
  <c r="EX578" i="30"/>
  <c r="EU577" i="30"/>
  <c r="EU580" i="30"/>
  <c r="EW578" i="30"/>
  <c r="EY576" i="30"/>
  <c r="S1078" i="30" s="1" a="1"/>
  <c r="S1078" i="30" s="1"/>
  <c r="HM824" i="20"/>
  <c r="HO827" i="20"/>
  <c r="HQ825" i="20"/>
  <c r="S1215" i="20" s="1" a="1"/>
  <c r="S1215" i="20" s="1"/>
  <c r="HN824" i="20"/>
  <c r="HQ828" i="20"/>
  <c r="HN827" i="20"/>
  <c r="HP825" i="20"/>
  <c r="HP828" i="20"/>
  <c r="HM827" i="20"/>
  <c r="HO825" i="20"/>
  <c r="HO828" i="20"/>
  <c r="HQ826" i="20"/>
  <c r="S1216" i="20" s="1" a="1"/>
  <c r="S1216" i="20" s="1"/>
  <c r="HN825" i="20"/>
  <c r="HN828" i="20"/>
  <c r="HP826" i="20"/>
  <c r="HM825" i="20"/>
  <c r="HM828" i="20"/>
  <c r="HO826" i="20"/>
  <c r="HQ824" i="20"/>
  <c r="S1214" i="20" s="1" a="1"/>
  <c r="S1214" i="20" s="1"/>
  <c r="HP827" i="20"/>
  <c r="HM826" i="20"/>
  <c r="HO824" i="20"/>
  <c r="HQ827" i="20"/>
  <c r="S1217" i="20" s="1" a="1"/>
  <c r="S1217" i="20" s="1"/>
  <c r="HN826" i="20"/>
  <c r="HP824" i="20"/>
  <c r="DL890" i="29"/>
  <c r="DN893" i="29"/>
  <c r="DP891" i="29"/>
  <c r="T1247" i="29" s="1" a="1"/>
  <c r="T1247" i="29" s="1"/>
  <c r="DM890" i="29"/>
  <c r="DP894" i="29"/>
  <c r="DM893" i="29"/>
  <c r="DO891" i="29"/>
  <c r="DO894" i="29"/>
  <c r="DL893" i="29"/>
  <c r="DN891" i="29"/>
  <c r="DN894" i="29"/>
  <c r="DP892" i="29"/>
  <c r="T1248" i="29" s="1" a="1"/>
  <c r="T1248" i="29" s="1"/>
  <c r="DM891" i="29"/>
  <c r="DM894" i="29"/>
  <c r="DO892" i="29"/>
  <c r="DL891" i="29"/>
  <c r="DL894" i="29"/>
  <c r="DN892" i="29"/>
  <c r="DP890" i="29"/>
  <c r="T1246" i="29" s="1" a="1"/>
  <c r="T1246" i="29" s="1"/>
  <c r="DP893" i="29"/>
  <c r="T1249" i="29" s="1" a="1"/>
  <c r="T1249" i="29" s="1"/>
  <c r="DM892" i="29"/>
  <c r="DO890" i="29"/>
  <c r="DO893" i="29"/>
  <c r="DL892" i="29"/>
  <c r="DN890" i="29"/>
  <c r="EG733" i="31"/>
  <c r="EG737" i="31"/>
  <c r="EI735" i="31"/>
  <c r="EK733" i="31"/>
  <c r="T1162" i="31" s="1" a="1"/>
  <c r="T1162" i="31" s="1"/>
  <c r="EK736" i="31"/>
  <c r="T1165" i="31" s="1" a="1"/>
  <c r="T1165" i="31" s="1"/>
  <c r="EH735" i="31"/>
  <c r="EJ733" i="31"/>
  <c r="EJ736" i="31"/>
  <c r="EG735" i="31"/>
  <c r="EI733" i="31"/>
  <c r="EI736" i="31"/>
  <c r="EK734" i="31"/>
  <c r="T1163" i="31" s="1" a="1"/>
  <c r="T1163" i="31" s="1"/>
  <c r="EH733" i="31"/>
  <c r="EK737" i="31"/>
  <c r="EH736" i="31"/>
  <c r="EJ734" i="31"/>
  <c r="EJ737" i="31"/>
  <c r="EG736" i="31"/>
  <c r="EI734" i="31"/>
  <c r="EI737" i="31"/>
  <c r="EK735" i="31"/>
  <c r="T1164" i="31" s="1" a="1"/>
  <c r="T1164" i="31" s="1"/>
  <c r="EH734" i="31"/>
  <c r="EH737" i="31"/>
  <c r="EJ735" i="31"/>
  <c r="EG734" i="31"/>
  <c r="HT824" i="30" a="1"/>
  <c r="EU932" i="20"/>
  <c r="EW935" i="20"/>
  <c r="EY933" i="20"/>
  <c r="S1271" i="20" s="1" a="1"/>
  <c r="S1271" i="20" s="1"/>
  <c r="EV932" i="20"/>
  <c r="EY936" i="20"/>
  <c r="EV935" i="20"/>
  <c r="EX933" i="20"/>
  <c r="EX936" i="20"/>
  <c r="EU935" i="20"/>
  <c r="EW933" i="20"/>
  <c r="EW936" i="20"/>
  <c r="EY934" i="20"/>
  <c r="S1272" i="20" s="1" a="1"/>
  <c r="S1272" i="20" s="1"/>
  <c r="EV933" i="20"/>
  <c r="EV936" i="20"/>
  <c r="EX934" i="20"/>
  <c r="EU933" i="20"/>
  <c r="EU936" i="20"/>
  <c r="EW934" i="20"/>
  <c r="EY932" i="20"/>
  <c r="S1270" i="20" s="1" a="1"/>
  <c r="S1270" i="20" s="1"/>
  <c r="EX935" i="20"/>
  <c r="EU934" i="20"/>
  <c r="EW932" i="20"/>
  <c r="EY935" i="20"/>
  <c r="S1273" i="20" s="1" a="1"/>
  <c r="S1273" i="20" s="1"/>
  <c r="EV934" i="20"/>
  <c r="EX932" i="20"/>
  <c r="DZ541" i="31" a="1"/>
  <c r="EN747" i="30"/>
  <c r="EQ750" i="30"/>
  <c r="EN749" i="30"/>
  <c r="EP747" i="30"/>
  <c r="EP750" i="30"/>
  <c r="ER748" i="30"/>
  <c r="S1171" i="30" s="1" a="1"/>
  <c r="S1171" i="30" s="1"/>
  <c r="EO747" i="30"/>
  <c r="ER751" i="30"/>
  <c r="EO750" i="30"/>
  <c r="EQ748" i="30"/>
  <c r="EQ751" i="30"/>
  <c r="EN750" i="30"/>
  <c r="EP748" i="30"/>
  <c r="EP751" i="30"/>
  <c r="ER749" i="30"/>
  <c r="S1172" i="30" s="1" a="1"/>
  <c r="S1172" i="30" s="1"/>
  <c r="EO748" i="30"/>
  <c r="EO751" i="30"/>
  <c r="EQ749" i="30"/>
  <c r="EN748" i="30"/>
  <c r="EN751" i="30"/>
  <c r="EP749" i="30"/>
  <c r="ER747" i="30"/>
  <c r="S1170" i="30" s="1" a="1"/>
  <c r="S1170" i="30" s="1"/>
  <c r="ER750" i="30"/>
  <c r="S1173" i="30" s="1" a="1"/>
  <c r="S1173" i="30" s="1"/>
  <c r="EO749" i="30"/>
  <c r="EQ747" i="30"/>
  <c r="IH1023" i="31"/>
  <c r="IJ1027" i="31"/>
  <c r="IL1025" i="31"/>
  <c r="S1324" i="31" s="1" a="1"/>
  <c r="S1324" i="31" s="1"/>
  <c r="II1024" i="31"/>
  <c r="IH1027" i="31"/>
  <c r="IJ1025" i="31"/>
  <c r="IL1023" i="31"/>
  <c r="S1322" i="31" s="1" a="1"/>
  <c r="S1322" i="31" s="1"/>
  <c r="IL1026" i="31"/>
  <c r="S1325" i="31" s="1" a="1"/>
  <c r="S1325" i="31" s="1"/>
  <c r="II1025" i="31"/>
  <c r="IK1023" i="31"/>
  <c r="IJ1026" i="31"/>
  <c r="IL1024" i="31"/>
  <c r="S1323" i="31" s="1" a="1"/>
  <c r="S1323" i="31" s="1"/>
  <c r="II1023" i="31"/>
  <c r="IL1027" i="31"/>
  <c r="II1026" i="31"/>
  <c r="IK1024" i="31"/>
  <c r="IH1024" i="31"/>
  <c r="IK1027" i="31"/>
  <c r="IJ1023" i="31"/>
  <c r="II1027" i="31"/>
  <c r="IK1026" i="31"/>
  <c r="IH1026" i="31"/>
  <c r="IH1025" i="31"/>
  <c r="IJ1024" i="31"/>
  <c r="IK1025" i="31"/>
  <c r="HT831" i="20"/>
  <c r="HV834" i="20"/>
  <c r="HX832" i="20"/>
  <c r="S1219" i="20" s="1" a="1"/>
  <c r="S1219" i="20" s="1"/>
  <c r="HU831" i="20"/>
  <c r="HX835" i="20"/>
  <c r="HU834" i="20"/>
  <c r="HW832" i="20"/>
  <c r="HW835" i="20"/>
  <c r="HT834" i="20"/>
  <c r="HV832" i="20"/>
  <c r="HV835" i="20"/>
  <c r="HX833" i="20"/>
  <c r="S1220" i="20" s="1" a="1"/>
  <c r="S1220" i="20" s="1"/>
  <c r="HU832" i="20"/>
  <c r="HU835" i="20"/>
  <c r="HW833" i="20"/>
  <c r="HT832" i="20"/>
  <c r="HT835" i="20"/>
  <c r="HV833" i="20"/>
  <c r="HX831" i="20"/>
  <c r="S1218" i="20" s="1" a="1"/>
  <c r="S1218" i="20" s="1"/>
  <c r="HW834" i="20"/>
  <c r="HT833" i="20"/>
  <c r="HV831" i="20"/>
  <c r="HW831" i="20"/>
  <c r="HX834" i="20"/>
  <c r="S1221" i="20" s="1" a="1"/>
  <c r="S1221" i="20" s="1"/>
  <c r="HU833" i="20"/>
  <c r="EU754" i="30"/>
  <c r="EY757" i="30"/>
  <c r="S1177" i="30" s="1" a="1"/>
  <c r="S1177" i="30" s="1"/>
  <c r="EV756" i="30"/>
  <c r="EX754" i="30"/>
  <c r="EX757" i="30"/>
  <c r="EU756" i="30"/>
  <c r="EW754" i="30"/>
  <c r="EW757" i="30"/>
  <c r="EY755" i="30"/>
  <c r="S1175" i="30" s="1" a="1"/>
  <c r="S1175" i="30" s="1"/>
  <c r="EV754" i="30"/>
  <c r="EY758" i="30"/>
  <c r="EV757" i="30"/>
  <c r="EX755" i="30"/>
  <c r="EX758" i="30"/>
  <c r="EU757" i="30"/>
  <c r="EW755" i="30"/>
  <c r="EW758" i="30"/>
  <c r="EY756" i="30"/>
  <c r="S1176" i="30" s="1" a="1"/>
  <c r="S1176" i="30" s="1"/>
  <c r="EV755" i="30"/>
  <c r="EV758" i="30"/>
  <c r="EX756" i="30"/>
  <c r="EU755" i="30"/>
  <c r="EU758" i="30"/>
  <c r="EW756" i="30"/>
  <c r="EY754" i="30"/>
  <c r="S1174" i="30" s="1" a="1"/>
  <c r="S1174" i="30" s="1"/>
  <c r="IO852" i="20"/>
  <c r="IQ855" i="20"/>
  <c r="IS853" i="20"/>
  <c r="S1231" i="20" s="1" a="1"/>
  <c r="S1231" i="20" s="1"/>
  <c r="IP852" i="20"/>
  <c r="IS856" i="20"/>
  <c r="IP855" i="20"/>
  <c r="IR853" i="20"/>
  <c r="IR856" i="20"/>
  <c r="IO855" i="20"/>
  <c r="IQ853" i="20"/>
  <c r="IQ856" i="20"/>
  <c r="IS854" i="20"/>
  <c r="S1232" i="20" s="1" a="1"/>
  <c r="S1232" i="20" s="1"/>
  <c r="IP853" i="20"/>
  <c r="IP856" i="20"/>
  <c r="IR854" i="20"/>
  <c r="IO853" i="20"/>
  <c r="IO856" i="20"/>
  <c r="IQ854" i="20"/>
  <c r="IS852" i="20"/>
  <c r="S1230" i="20" s="1" a="1"/>
  <c r="S1230" i="20" s="1"/>
  <c r="IR855" i="20"/>
  <c r="IO854" i="20"/>
  <c r="IQ852" i="20"/>
  <c r="IS855" i="20"/>
  <c r="S1233" i="20" s="1" a="1"/>
  <c r="S1233" i="20" s="1"/>
  <c r="IP854" i="20"/>
  <c r="IR852" i="20"/>
  <c r="IH838" i="29" a="1"/>
  <c r="IO1023" i="30" a="1"/>
  <c r="DS726" i="30"/>
  <c r="DV729" i="30"/>
  <c r="DS728" i="30"/>
  <c r="DU726" i="30"/>
  <c r="DW730" i="30"/>
  <c r="DT729" i="30"/>
  <c r="DV727" i="30"/>
  <c r="DU730" i="30"/>
  <c r="DW728" i="30"/>
  <c r="S1160" i="30" s="1" a="1"/>
  <c r="S1160" i="30" s="1"/>
  <c r="DT727" i="30"/>
  <c r="DT730" i="30"/>
  <c r="DV728" i="30"/>
  <c r="DS727" i="30"/>
  <c r="DS730" i="30"/>
  <c r="DU728" i="30"/>
  <c r="DW726" i="30"/>
  <c r="S1158" i="30" s="1" a="1"/>
  <c r="S1158" i="30" s="1"/>
  <c r="DW727" i="30"/>
  <c r="S1159" i="30" s="1" a="1"/>
  <c r="S1159" i="30" s="1"/>
  <c r="DU727" i="30"/>
  <c r="DV726" i="30"/>
  <c r="DV730" i="30"/>
  <c r="DT726" i="30"/>
  <c r="DW729" i="30"/>
  <c r="S1161" i="30" s="1" a="1"/>
  <c r="S1161" i="30" s="1"/>
  <c r="DU729" i="30"/>
  <c r="DS729" i="30"/>
  <c r="DT728" i="30"/>
  <c r="IO1030" i="31"/>
  <c r="IS1034" i="31"/>
  <c r="IP1033" i="31"/>
  <c r="IR1031" i="31"/>
  <c r="IR1034" i="31"/>
  <c r="IO1033" i="31"/>
  <c r="IQ1031" i="31"/>
  <c r="IS1033" i="31"/>
  <c r="S1329" i="31" s="1" a="1"/>
  <c r="S1329" i="31" s="1"/>
  <c r="IS1031" i="31"/>
  <c r="S1327" i="31" s="1" a="1"/>
  <c r="S1327" i="31" s="1"/>
  <c r="IR1033" i="31"/>
  <c r="IP1031" i="31"/>
  <c r="IQ1033" i="31"/>
  <c r="IO1031" i="31"/>
  <c r="IS1032" i="31"/>
  <c r="S1328" i="31" s="1" a="1"/>
  <c r="S1328" i="31" s="1"/>
  <c r="IS1030" i="31"/>
  <c r="S1326" i="31" s="1" a="1"/>
  <c r="S1326" i="31" s="1"/>
  <c r="IQ1034" i="31"/>
  <c r="IQ1032" i="31"/>
  <c r="IQ1030" i="31"/>
  <c r="IP1034" i="31"/>
  <c r="IP1032" i="31"/>
  <c r="IP1030" i="31"/>
  <c r="IR1030" i="31"/>
  <c r="IO1034" i="31"/>
  <c r="IR1032" i="31"/>
  <c r="IO1032" i="31"/>
  <c r="CX705" i="31"/>
  <c r="DA708" i="31"/>
  <c r="CX707" i="31"/>
  <c r="CZ705" i="31"/>
  <c r="DA709" i="31"/>
  <c r="CX708" i="31"/>
  <c r="CZ706" i="31"/>
  <c r="CY709" i="31"/>
  <c r="CY707" i="31"/>
  <c r="CX709" i="31"/>
  <c r="DB706" i="31"/>
  <c r="S1147" i="31" s="1" a="1"/>
  <c r="S1147" i="31" s="1"/>
  <c r="DB708" i="31"/>
  <c r="S1149" i="31" s="1" a="1"/>
  <c r="S1149" i="31" s="1"/>
  <c r="DA706" i="31"/>
  <c r="CZ708" i="31"/>
  <c r="CY706" i="31"/>
  <c r="CY708" i="31"/>
  <c r="CX706" i="31"/>
  <c r="DB707" i="31"/>
  <c r="S1148" i="31" s="1" a="1"/>
  <c r="S1148" i="31" s="1"/>
  <c r="DB705" i="31"/>
  <c r="S1146" i="31" s="1" a="1"/>
  <c r="S1146" i="31" s="1"/>
  <c r="DB709" i="31"/>
  <c r="DA707" i="31"/>
  <c r="DA705" i="31"/>
  <c r="CZ709" i="31"/>
  <c r="CZ707" i="31"/>
  <c r="CY705" i="31"/>
  <c r="CQ520" i="29"/>
  <c r="CS523" i="29"/>
  <c r="CU521" i="29"/>
  <c r="S1047" i="29" s="1" a="1"/>
  <c r="S1047" i="29" s="1"/>
  <c r="CR520" i="29"/>
  <c r="CU524" i="29"/>
  <c r="CR523" i="29"/>
  <c r="CT521" i="29"/>
  <c r="CT524" i="29"/>
  <c r="CQ523" i="29"/>
  <c r="CS521" i="29"/>
  <c r="CS524" i="29"/>
  <c r="CU522" i="29"/>
  <c r="S1048" i="29" s="1" a="1"/>
  <c r="S1048" i="29" s="1"/>
  <c r="CR521" i="29"/>
  <c r="CR524" i="29"/>
  <c r="CT522" i="29"/>
  <c r="CQ521" i="29"/>
  <c r="CQ524" i="29"/>
  <c r="CS522" i="29"/>
  <c r="CU520" i="29"/>
  <c r="S1046" i="29" s="1" a="1"/>
  <c r="S1046" i="29" s="1"/>
  <c r="CT523" i="29"/>
  <c r="CQ522" i="29"/>
  <c r="CS520" i="29"/>
  <c r="CU523" i="29"/>
  <c r="S1049" i="29" s="1" a="1"/>
  <c r="S1049" i="29" s="1"/>
  <c r="CR522" i="29"/>
  <c r="CT520" i="29"/>
  <c r="EG733" i="20" a="1"/>
  <c r="FI761" i="20" a="1"/>
  <c r="EG562" i="20"/>
  <c r="EI566" i="20"/>
  <c r="EK564" i="20"/>
  <c r="S1072" i="20" s="1" a="1"/>
  <c r="S1072" i="20" s="1"/>
  <c r="EH563" i="20"/>
  <c r="EI564" i="20"/>
  <c r="EH566" i="20"/>
  <c r="EJ564" i="20"/>
  <c r="EG563" i="20"/>
  <c r="EG566" i="20"/>
  <c r="EK565" i="20"/>
  <c r="S1073" i="20" s="1" a="1"/>
  <c r="S1073" i="20" s="1"/>
  <c r="EH564" i="20"/>
  <c r="EJ562" i="20"/>
  <c r="EJ565" i="20"/>
  <c r="EG564" i="20"/>
  <c r="EI562" i="20"/>
  <c r="EI565" i="20"/>
  <c r="EK563" i="20"/>
  <c r="S1071" i="20" s="1" a="1"/>
  <c r="S1071" i="20" s="1"/>
  <c r="EH562" i="20"/>
  <c r="EK566" i="20"/>
  <c r="EH565" i="20"/>
  <c r="EJ563" i="20"/>
  <c r="EJ566" i="20"/>
  <c r="EG565" i="20"/>
  <c r="EI563" i="20"/>
  <c r="EK562" i="20"/>
  <c r="S1070" i="20" s="1" a="1"/>
  <c r="S1070" i="20" s="1"/>
  <c r="DE534" i="20"/>
  <c r="DG538" i="20"/>
  <c r="DG536" i="20"/>
  <c r="DF538" i="20"/>
  <c r="DH536" i="20"/>
  <c r="DE535" i="20"/>
  <c r="DI537" i="20"/>
  <c r="S1057" i="20" s="1" a="1"/>
  <c r="S1057" i="20" s="1"/>
  <c r="DF536" i="20"/>
  <c r="DH534" i="20"/>
  <c r="DH537" i="20"/>
  <c r="DG534" i="20"/>
  <c r="DF534" i="20"/>
  <c r="DH535" i="20"/>
  <c r="DE536" i="20"/>
  <c r="DG537" i="20"/>
  <c r="DI535" i="20"/>
  <c r="S1055" i="20" s="1" a="1"/>
  <c r="S1055" i="20" s="1"/>
  <c r="DI538" i="20"/>
  <c r="DF537" i="20"/>
  <c r="DH538" i="20"/>
  <c r="DE537" i="20"/>
  <c r="DG535" i="20"/>
  <c r="DI536" i="20"/>
  <c r="S1056" i="20" s="1" a="1"/>
  <c r="S1056" i="20" s="1"/>
  <c r="DF535" i="20"/>
  <c r="DE538" i="20"/>
  <c r="DI534" i="20"/>
  <c r="S1054" i="20" s="1" a="1"/>
  <c r="S1054" i="20" s="1"/>
  <c r="GK974" i="29"/>
  <c r="GO977" i="29"/>
  <c r="S1297" i="29" s="1" a="1"/>
  <c r="S1297" i="29" s="1"/>
  <c r="GL976" i="29"/>
  <c r="GN974" i="29"/>
  <c r="GN977" i="29"/>
  <c r="GK976" i="29"/>
  <c r="GM974" i="29"/>
  <c r="GO978" i="29"/>
  <c r="GL977" i="29"/>
  <c r="GN975" i="29"/>
  <c r="GN978" i="29"/>
  <c r="GK977" i="29"/>
  <c r="GM975" i="29"/>
  <c r="GM978" i="29"/>
  <c r="GO976" i="29"/>
  <c r="S1296" i="29" s="1" a="1"/>
  <c r="S1296" i="29" s="1"/>
  <c r="GL975" i="29"/>
  <c r="GL978" i="29"/>
  <c r="GN976" i="29"/>
  <c r="GK975" i="29"/>
  <c r="GK978" i="29"/>
  <c r="GM976" i="29"/>
  <c r="GO974" i="29"/>
  <c r="S1294" i="29" s="1" a="1"/>
  <c r="S1294" i="29" s="1"/>
  <c r="GM977" i="29"/>
  <c r="GO975" i="29"/>
  <c r="S1295" i="29" s="1" a="1"/>
  <c r="S1295" i="29" s="1"/>
  <c r="GL974" i="29"/>
  <c r="GR796" i="20" a="1"/>
  <c r="HT831" i="31"/>
  <c r="HW834" i="31"/>
  <c r="HT833" i="31"/>
  <c r="HV831" i="31"/>
  <c r="HX835" i="31"/>
  <c r="HU834" i="31"/>
  <c r="HW832" i="31"/>
  <c r="HW835" i="31"/>
  <c r="HT834" i="31"/>
  <c r="HV832" i="31"/>
  <c r="HV835" i="31"/>
  <c r="HX833" i="31"/>
  <c r="S1220" i="31" s="1" a="1"/>
  <c r="S1220" i="31" s="1"/>
  <c r="HU832" i="31"/>
  <c r="HU835" i="31"/>
  <c r="HW833" i="31"/>
  <c r="HT832" i="31"/>
  <c r="HT835" i="31"/>
  <c r="HV833" i="31"/>
  <c r="HX831" i="31"/>
  <c r="S1218" i="31" s="1" a="1"/>
  <c r="S1218" i="31" s="1"/>
  <c r="HX834" i="31"/>
  <c r="S1221" i="31" s="1" a="1"/>
  <c r="S1221" i="31" s="1"/>
  <c r="HU833" i="31"/>
  <c r="HW831" i="31"/>
  <c r="HU831" i="31"/>
  <c r="HV834" i="31"/>
  <c r="HX832" i="31"/>
  <c r="S1219" i="31" s="1" a="1"/>
  <c r="S1219" i="31" s="1"/>
  <c r="FW953" i="30"/>
  <c r="FZ957" i="30"/>
  <c r="FW956" i="30"/>
  <c r="FY954" i="30"/>
  <c r="FY957" i="30"/>
  <c r="GA955" i="30"/>
  <c r="T1284" i="30" s="1" a="1"/>
  <c r="T1284" i="30" s="1"/>
  <c r="FX954" i="30"/>
  <c r="FX957" i="30"/>
  <c r="FZ955" i="30"/>
  <c r="FW954" i="30"/>
  <c r="FW957" i="30"/>
  <c r="FY955" i="30"/>
  <c r="GA953" i="30"/>
  <c r="T1282" i="30" s="1" a="1"/>
  <c r="T1282" i="30" s="1"/>
  <c r="GA956" i="30"/>
  <c r="T1285" i="30" s="1" a="1"/>
  <c r="T1285" i="30" s="1"/>
  <c r="FX955" i="30"/>
  <c r="FZ953" i="30"/>
  <c r="FZ956" i="30"/>
  <c r="FW955" i="30"/>
  <c r="FY953" i="30"/>
  <c r="FY956" i="30"/>
  <c r="GA954" i="30"/>
  <c r="T1283" i="30" s="1" a="1"/>
  <c r="T1283" i="30" s="1"/>
  <c r="FX953" i="30"/>
  <c r="GA957" i="30"/>
  <c r="FX956" i="30"/>
  <c r="FZ954" i="30"/>
  <c r="EU925" i="30" a="1"/>
  <c r="FB583" i="30"/>
  <c r="FF586" i="30"/>
  <c r="S1085" i="30" s="1" a="1"/>
  <c r="S1085" i="30" s="1"/>
  <c r="FC585" i="30"/>
  <c r="FE583" i="30"/>
  <c r="FE586" i="30"/>
  <c r="FB585" i="30"/>
  <c r="FD583" i="30"/>
  <c r="FD586" i="30"/>
  <c r="FF584" i="30"/>
  <c r="S1083" i="30" s="1" a="1"/>
  <c r="S1083" i="30" s="1"/>
  <c r="FC583" i="30"/>
  <c r="FF587" i="30"/>
  <c r="FC586" i="30"/>
  <c r="FE584" i="30"/>
  <c r="FE587" i="30"/>
  <c r="FB586" i="30"/>
  <c r="FD584" i="30"/>
  <c r="FD587" i="30"/>
  <c r="FF585" i="30"/>
  <c r="S1084" i="30" s="1" a="1"/>
  <c r="S1084" i="30" s="1"/>
  <c r="FC584" i="30"/>
  <c r="FC587" i="30"/>
  <c r="FE585" i="30"/>
  <c r="FB584" i="30"/>
  <c r="FB587" i="30"/>
  <c r="FD585" i="30"/>
  <c r="FF583" i="30"/>
  <c r="S1082" i="30" s="1" a="1"/>
  <c r="S1082" i="30" s="1"/>
  <c r="FW775" i="20" a="1"/>
  <c r="JC859" i="31"/>
  <c r="JF862" i="31"/>
  <c r="JC861" i="31"/>
  <c r="JE859" i="31"/>
  <c r="JE862" i="31"/>
  <c r="JG860" i="31"/>
  <c r="T1235" i="31" s="1" a="1"/>
  <c r="T1235" i="31" s="1"/>
  <c r="JD859" i="31"/>
  <c r="JG863" i="31"/>
  <c r="JD862" i="31"/>
  <c r="JF860" i="31"/>
  <c r="JF863" i="31"/>
  <c r="JC862" i="31"/>
  <c r="JE860" i="31"/>
  <c r="JE863" i="31"/>
  <c r="JG861" i="31"/>
  <c r="T1236" i="31" s="1" a="1"/>
  <c r="T1236" i="31" s="1"/>
  <c r="JD860" i="31"/>
  <c r="JD863" i="31"/>
  <c r="JF861" i="31"/>
  <c r="JC860" i="31"/>
  <c r="JC863" i="31"/>
  <c r="JE861" i="31"/>
  <c r="JG859" i="31"/>
  <c r="T1234" i="31" s="1" a="1"/>
  <c r="T1234" i="31" s="1"/>
  <c r="JG862" i="31"/>
  <c r="T1237" i="31" s="1" a="1"/>
  <c r="T1237" i="31" s="1"/>
  <c r="JD861" i="31"/>
  <c r="JF859" i="31"/>
  <c r="EU576" i="29"/>
  <c r="EW579" i="29"/>
  <c r="EY577" i="29"/>
  <c r="S1079" i="29" s="1" a="1"/>
  <c r="S1079" i="29" s="1"/>
  <c r="EV576" i="29"/>
  <c r="EY580" i="29"/>
  <c r="EV579" i="29"/>
  <c r="EX577" i="29"/>
  <c r="EX580" i="29"/>
  <c r="EU579" i="29"/>
  <c r="EW577" i="29"/>
  <c r="EW580" i="29"/>
  <c r="EY578" i="29"/>
  <c r="S1080" i="29" s="1" a="1"/>
  <c r="S1080" i="29" s="1"/>
  <c r="EV577" i="29"/>
  <c r="EV580" i="29"/>
  <c r="EX578" i="29"/>
  <c r="EU577" i="29"/>
  <c r="EU580" i="29"/>
  <c r="EW578" i="29"/>
  <c r="EY576" i="29"/>
  <c r="S1078" i="29" s="1" a="1"/>
  <c r="S1078" i="29" s="1"/>
  <c r="EX579" i="29"/>
  <c r="EU578" i="29"/>
  <c r="EW576" i="29"/>
  <c r="EY579" i="29"/>
  <c r="S1081" i="29" s="1" a="1"/>
  <c r="S1081" i="29" s="1"/>
  <c r="EV578" i="29"/>
  <c r="EX576" i="29"/>
  <c r="DE527" i="30"/>
  <c r="DI530" i="30"/>
  <c r="T1053" i="30" s="1" a="1"/>
  <c r="T1053" i="30" s="1"/>
  <c r="DF529" i="30"/>
  <c r="DH527" i="30"/>
  <c r="DH530" i="30"/>
  <c r="DE529" i="30"/>
  <c r="DG527" i="30"/>
  <c r="DG530" i="30"/>
  <c r="DI528" i="30"/>
  <c r="T1051" i="30" s="1" a="1"/>
  <c r="T1051" i="30" s="1"/>
  <c r="DF527" i="30"/>
  <c r="DI531" i="30"/>
  <c r="DF530" i="30"/>
  <c r="DH528" i="30"/>
  <c r="DH531" i="30"/>
  <c r="DE530" i="30"/>
  <c r="DG528" i="30"/>
  <c r="DG531" i="30"/>
  <c r="DI529" i="30"/>
  <c r="T1052" i="30" s="1" a="1"/>
  <c r="T1052" i="30" s="1"/>
  <c r="DF528" i="30"/>
  <c r="DF531" i="30"/>
  <c r="DH529" i="30"/>
  <c r="DE528" i="30"/>
  <c r="DE531" i="30"/>
  <c r="DG529" i="30"/>
  <c r="DI527" i="30"/>
  <c r="T1050" i="30" s="1" a="1"/>
  <c r="T1050" i="30" s="1"/>
  <c r="GY803" i="29" a="1"/>
  <c r="DE527" i="31"/>
  <c r="DI530" i="31"/>
  <c r="T1053" i="31" s="1" a="1"/>
  <c r="T1053" i="31" s="1"/>
  <c r="DF529" i="31"/>
  <c r="DH527" i="31"/>
  <c r="DH530" i="31"/>
  <c r="DE529" i="31"/>
  <c r="DG527" i="31"/>
  <c r="DG530" i="31"/>
  <c r="DI528" i="31"/>
  <c r="T1051" i="31" s="1" a="1"/>
  <c r="T1051" i="31" s="1"/>
  <c r="DF527" i="31"/>
  <c r="DI531" i="31"/>
  <c r="DF530" i="31"/>
  <c r="DH528" i="31"/>
  <c r="DH531" i="31"/>
  <c r="DE530" i="31"/>
  <c r="DG528" i="31"/>
  <c r="DG531" i="31"/>
  <c r="DI529" i="31"/>
  <c r="T1052" i="31" s="1" a="1"/>
  <c r="T1052" i="31" s="1"/>
  <c r="DF528" i="31"/>
  <c r="DF531" i="31"/>
  <c r="DH529" i="31"/>
  <c r="DE528" i="31"/>
  <c r="DE531" i="31"/>
  <c r="DG529" i="31"/>
  <c r="DI527" i="31"/>
  <c r="T1050" i="31" s="1" a="1"/>
  <c r="T1050" i="31" s="1"/>
  <c r="GY803" i="20" a="1"/>
  <c r="FP953" i="31"/>
  <c r="FS956" i="31"/>
  <c r="FP955" i="31"/>
  <c r="FR953" i="31"/>
  <c r="FR956" i="31"/>
  <c r="FT954" i="31"/>
  <c r="S1283" i="31" s="1" a="1"/>
  <c r="S1283" i="31" s="1"/>
  <c r="FQ953" i="31"/>
  <c r="FT957" i="31"/>
  <c r="FQ956" i="31"/>
  <c r="FS954" i="31"/>
  <c r="FS957" i="31"/>
  <c r="FP956" i="31"/>
  <c r="FR954" i="31"/>
  <c r="FR957" i="31"/>
  <c r="FT955" i="31"/>
  <c r="S1284" i="31" s="1" a="1"/>
  <c r="S1284" i="31" s="1"/>
  <c r="FQ954" i="31"/>
  <c r="FP957" i="31"/>
  <c r="FR955" i="31"/>
  <c r="FT953" i="31"/>
  <c r="S1282" i="31" s="1" a="1"/>
  <c r="S1282" i="31" s="1"/>
  <c r="FT956" i="31"/>
  <c r="S1285" i="31" s="1" a="1"/>
  <c r="S1285" i="31" s="1"/>
  <c r="FQ955" i="31"/>
  <c r="FS953" i="31"/>
  <c r="FQ957" i="31"/>
  <c r="FS955" i="31"/>
  <c r="FP954" i="31"/>
  <c r="CQ876" i="20"/>
  <c r="CS879" i="20"/>
  <c r="CU877" i="20"/>
  <c r="S1239" i="20" s="1" a="1"/>
  <c r="S1239" i="20" s="1"/>
  <c r="CR876" i="20"/>
  <c r="CU880" i="20"/>
  <c r="CR879" i="20"/>
  <c r="CT877" i="20"/>
  <c r="CT880" i="20"/>
  <c r="CQ879" i="20"/>
  <c r="CS877" i="20"/>
  <c r="CS880" i="20"/>
  <c r="CU878" i="20"/>
  <c r="S1240" i="20" s="1" a="1"/>
  <c r="S1240" i="20" s="1"/>
  <c r="CR877" i="20"/>
  <c r="CR880" i="20"/>
  <c r="CT878" i="20"/>
  <c r="CQ877" i="20"/>
  <c r="CQ880" i="20"/>
  <c r="CS878" i="20"/>
  <c r="CU876" i="20"/>
  <c r="S1238" i="20" s="1" a="1"/>
  <c r="S1238" i="20" s="1"/>
  <c r="CT879" i="20"/>
  <c r="CQ878" i="20"/>
  <c r="CS876" i="20"/>
  <c r="CU879" i="20"/>
  <c r="S1241" i="20" s="1" a="1"/>
  <c r="S1241" i="20" s="1"/>
  <c r="CR878" i="20"/>
  <c r="CT876" i="20"/>
  <c r="JC1037" i="30"/>
  <c r="JG1040" i="30"/>
  <c r="T1333" i="30" s="1" a="1"/>
  <c r="T1333" i="30" s="1"/>
  <c r="JD1039" i="30"/>
  <c r="JF1037" i="30"/>
  <c r="JF1040" i="30"/>
  <c r="JC1039" i="30"/>
  <c r="JE1037" i="30"/>
  <c r="JE1040" i="30"/>
  <c r="JG1038" i="30"/>
  <c r="T1331" i="30" s="1" a="1"/>
  <c r="T1331" i="30" s="1"/>
  <c r="JD1037" i="30"/>
  <c r="JG1041" i="30"/>
  <c r="JD1040" i="30"/>
  <c r="JF1038" i="30"/>
  <c r="JF1041" i="30"/>
  <c r="JC1040" i="30"/>
  <c r="JE1038" i="30"/>
  <c r="JE1041" i="30"/>
  <c r="JG1039" i="30"/>
  <c r="T1332" i="30" s="1" a="1"/>
  <c r="T1332" i="30" s="1"/>
  <c r="JD1038" i="30"/>
  <c r="JD1041" i="30"/>
  <c r="JF1039" i="30"/>
  <c r="JC1038" i="30"/>
  <c r="JC1041" i="30"/>
  <c r="JE1039" i="30"/>
  <c r="JG1037" i="30"/>
  <c r="T1330" i="30" s="1" a="1"/>
  <c r="T1330" i="30" s="1"/>
  <c r="GY988" i="31"/>
  <c r="GY992" i="31"/>
  <c r="HA990" i="31"/>
  <c r="HC988" i="31"/>
  <c r="S1302" i="31" s="1" a="1"/>
  <c r="S1302" i="31" s="1"/>
  <c r="HC991" i="31"/>
  <c r="S1305" i="31" s="1" a="1"/>
  <c r="S1305" i="31" s="1"/>
  <c r="GZ990" i="31"/>
  <c r="HB988" i="31"/>
  <c r="HB991" i="31"/>
  <c r="GY990" i="31"/>
  <c r="HA988" i="31"/>
  <c r="HA991" i="31"/>
  <c r="HC989" i="31"/>
  <c r="S1303" i="31" s="1" a="1"/>
  <c r="S1303" i="31" s="1"/>
  <c r="GZ988" i="31"/>
  <c r="HB992" i="31"/>
  <c r="GY991" i="31"/>
  <c r="HA989" i="31"/>
  <c r="HA992" i="31"/>
  <c r="HC990" i="31"/>
  <c r="S1304" i="31" s="1" a="1"/>
  <c r="S1304" i="31" s="1"/>
  <c r="GZ989" i="31"/>
  <c r="HB989" i="31"/>
  <c r="GY989" i="31"/>
  <c r="HC992" i="31"/>
  <c r="GZ992" i="31"/>
  <c r="GZ991" i="31"/>
  <c r="HB990" i="31"/>
  <c r="HT646" i="31" a="1"/>
  <c r="IA838" i="20"/>
  <c r="IC841" i="20"/>
  <c r="IE839" i="20"/>
  <c r="S1223" i="20" s="1" a="1"/>
  <c r="S1223" i="20" s="1"/>
  <c r="IB838" i="20"/>
  <c r="IE842" i="20"/>
  <c r="IB841" i="20"/>
  <c r="ID839" i="20"/>
  <c r="ID842" i="20"/>
  <c r="IA841" i="20"/>
  <c r="IC839" i="20"/>
  <c r="IC842" i="20"/>
  <c r="IE840" i="20"/>
  <c r="S1224" i="20" s="1" a="1"/>
  <c r="S1224" i="20" s="1"/>
  <c r="IB839" i="20"/>
  <c r="IB842" i="20"/>
  <c r="ID840" i="20"/>
  <c r="IA839" i="20"/>
  <c r="IA842" i="20"/>
  <c r="IC840" i="20"/>
  <c r="IE838" i="20"/>
  <c r="S1222" i="20" s="1" a="1"/>
  <c r="S1222" i="20" s="1"/>
  <c r="ID841" i="20"/>
  <c r="IA840" i="20"/>
  <c r="IC838" i="20"/>
  <c r="IE841" i="20"/>
  <c r="S1225" i="20" s="1" a="1"/>
  <c r="S1225" i="20" s="1"/>
  <c r="IB840" i="20"/>
  <c r="ID838" i="20"/>
  <c r="EN740" i="29" a="1"/>
  <c r="IV852" i="31" a="1"/>
  <c r="GY803" i="31" a="1"/>
  <c r="GD967" i="30"/>
  <c r="GG971" i="30"/>
  <c r="GD970" i="30"/>
  <c r="GF968" i="30"/>
  <c r="GF971" i="30"/>
  <c r="GH969" i="30"/>
  <c r="S1292" i="30" s="1" a="1"/>
  <c r="S1292" i="30" s="1"/>
  <c r="GE968" i="30"/>
  <c r="GE971" i="30"/>
  <c r="GG969" i="30"/>
  <c r="GD968" i="30"/>
  <c r="GD971" i="30"/>
  <c r="GF969" i="30"/>
  <c r="GH967" i="30"/>
  <c r="S1290" i="30" s="1" a="1"/>
  <c r="S1290" i="30" s="1"/>
  <c r="GH970" i="30"/>
  <c r="S1293" i="30" s="1" a="1"/>
  <c r="S1293" i="30" s="1"/>
  <c r="GE969" i="30"/>
  <c r="GG967" i="30"/>
  <c r="GG970" i="30"/>
  <c r="GD969" i="30"/>
  <c r="GF967" i="30"/>
  <c r="GF970" i="30"/>
  <c r="GH968" i="30"/>
  <c r="S1291" i="30" s="1" a="1"/>
  <c r="S1291" i="30" s="1"/>
  <c r="GE967" i="30"/>
  <c r="GH971" i="30"/>
  <c r="GE970" i="30"/>
  <c r="GG968" i="30"/>
  <c r="IA831" i="30" a="1"/>
  <c r="GR618" i="20" a="1"/>
  <c r="EU754" i="31"/>
  <c r="EU758" i="31"/>
  <c r="EW756" i="31"/>
  <c r="EY754" i="31"/>
  <c r="S1174" i="31" s="1" a="1"/>
  <c r="S1174" i="31" s="1"/>
  <c r="EY757" i="31"/>
  <c r="S1177" i="31" s="1" a="1"/>
  <c r="S1177" i="31" s="1"/>
  <c r="EV756" i="31"/>
  <c r="EX754" i="31"/>
  <c r="EX757" i="31"/>
  <c r="EU756" i="31"/>
  <c r="EW754" i="31"/>
  <c r="EY758" i="31"/>
  <c r="EV757" i="31"/>
  <c r="EX755" i="31"/>
  <c r="EX758" i="31"/>
  <c r="EU757" i="31"/>
  <c r="EW755" i="31"/>
  <c r="EY755" i="31"/>
  <c r="S1175" i="31" s="1" a="1"/>
  <c r="S1175" i="31" s="1"/>
  <c r="EV755" i="31"/>
  <c r="EU755" i="31"/>
  <c r="EW758" i="31"/>
  <c r="EV754" i="31"/>
  <c r="EV758" i="31"/>
  <c r="EW757" i="31"/>
  <c r="EY756" i="31"/>
  <c r="S1176" i="31" s="1" a="1"/>
  <c r="S1176" i="31" s="1"/>
  <c r="EX756" i="31"/>
  <c r="DZ555" i="29"/>
  <c r="EB558" i="29"/>
  <c r="ED556" i="29"/>
  <c r="S1067" i="29" s="1" a="1"/>
  <c r="S1067" i="29" s="1"/>
  <c r="EA555" i="29"/>
  <c r="ED559" i="29"/>
  <c r="EA558" i="29"/>
  <c r="EC556" i="29"/>
  <c r="EC559" i="29"/>
  <c r="DZ558" i="29"/>
  <c r="EB556" i="29"/>
  <c r="EB559" i="29"/>
  <c r="ED557" i="29"/>
  <c r="S1068" i="29" s="1" a="1"/>
  <c r="S1068" i="29" s="1"/>
  <c r="EA556" i="29"/>
  <c r="EA559" i="29"/>
  <c r="EC557" i="29"/>
  <c r="DZ556" i="29"/>
  <c r="DZ559" i="29"/>
  <c r="EB557" i="29"/>
  <c r="ED555" i="29"/>
  <c r="S1066" i="29" s="1" a="1"/>
  <c r="S1066" i="29" s="1"/>
  <c r="EC558" i="29"/>
  <c r="DZ557" i="29"/>
  <c r="EB555" i="29"/>
  <c r="ED558" i="29"/>
  <c r="S1069" i="29" s="1" a="1"/>
  <c r="S1069" i="29" s="1"/>
  <c r="EA557" i="29"/>
  <c r="EC555" i="29"/>
  <c r="HT1009" i="31"/>
  <c r="HW1013" i="31"/>
  <c r="HT1012" i="31"/>
  <c r="HV1010" i="31"/>
  <c r="HV1013" i="31"/>
  <c r="HX1011" i="31"/>
  <c r="S1316" i="31" s="1" a="1"/>
  <c r="S1316" i="31" s="1"/>
  <c r="HU1010" i="31"/>
  <c r="HU1013" i="31"/>
  <c r="HW1011" i="31"/>
  <c r="HT1010" i="31"/>
  <c r="HT1013" i="31"/>
  <c r="HV1011" i="31"/>
  <c r="HX1009" i="31"/>
  <c r="S1314" i="31" s="1" a="1"/>
  <c r="S1314" i="31" s="1"/>
  <c r="HW1012" i="31"/>
  <c r="HT1011" i="31"/>
  <c r="HV1009" i="31"/>
  <c r="HV1012" i="31"/>
  <c r="HX1010" i="31"/>
  <c r="S1315" i="31" s="1" a="1"/>
  <c r="S1315" i="31" s="1"/>
  <c r="HU1009" i="31"/>
  <c r="HU1011" i="31"/>
  <c r="HW1010" i="31"/>
  <c r="HW1009" i="31"/>
  <c r="HX1013" i="31"/>
  <c r="HX1012" i="31"/>
  <c r="S1317" i="31" s="1" a="1"/>
  <c r="S1317" i="31" s="1"/>
  <c r="HU1012" i="31"/>
  <c r="FW782" i="31"/>
  <c r="FX786" i="31"/>
  <c r="FZ784" i="31"/>
  <c r="FW783" i="31"/>
  <c r="FW786" i="31"/>
  <c r="FY784" i="31"/>
  <c r="GA782" i="31"/>
  <c r="S1190" i="31" s="1" a="1"/>
  <c r="S1190" i="31" s="1"/>
  <c r="GA785" i="31"/>
  <c r="S1193" i="31" s="1" a="1"/>
  <c r="S1193" i="31" s="1"/>
  <c r="FX784" i="31"/>
  <c r="FZ782" i="31"/>
  <c r="FZ785" i="31"/>
  <c r="FW784" i="31"/>
  <c r="FY782" i="31"/>
  <c r="FY785" i="31"/>
  <c r="GA783" i="31"/>
  <c r="S1191" i="31" s="1" a="1"/>
  <c r="S1191" i="31" s="1"/>
  <c r="FX782" i="31"/>
  <c r="GA786" i="31"/>
  <c r="FX785" i="31"/>
  <c r="FZ783" i="31"/>
  <c r="FZ786" i="31"/>
  <c r="FW785" i="31"/>
  <c r="FY783" i="31"/>
  <c r="FY786" i="31"/>
  <c r="GA784" i="31"/>
  <c r="S1192" i="31" s="1" a="1"/>
  <c r="S1192" i="31" s="1"/>
  <c r="FX783" i="31"/>
  <c r="DZ555" i="20"/>
  <c r="EB557" i="20"/>
  <c r="EA559" i="20"/>
  <c r="EC557" i="20"/>
  <c r="DZ556" i="20"/>
  <c r="DZ559" i="20"/>
  <c r="ED558" i="20"/>
  <c r="S1069" i="20" s="1" a="1"/>
  <c r="S1069" i="20" s="1"/>
  <c r="EA557" i="20"/>
  <c r="EC555" i="20"/>
  <c r="EC558" i="20"/>
  <c r="DZ557" i="20"/>
  <c r="EB555" i="20"/>
  <c r="EB558" i="20"/>
  <c r="ED556" i="20"/>
  <c r="S1067" i="20" s="1" a="1"/>
  <c r="S1067" i="20" s="1"/>
  <c r="EA555" i="20"/>
  <c r="ED559" i="20"/>
  <c r="EA558" i="20"/>
  <c r="EC556" i="20"/>
  <c r="EC559" i="20"/>
  <c r="DZ558" i="20"/>
  <c r="EB556" i="20"/>
  <c r="EB559" i="20"/>
  <c r="ED557" i="20"/>
  <c r="S1068" i="20" s="1" a="1"/>
  <c r="S1068" i="20" s="1"/>
  <c r="EA556" i="20"/>
  <c r="ED555" i="20"/>
  <c r="S1066" i="20" s="1" a="1"/>
  <c r="S1066" i="20" s="1"/>
  <c r="HM1002" i="20"/>
  <c r="HQ1006" i="20"/>
  <c r="HN1005" i="20"/>
  <c r="HP1003" i="20"/>
  <c r="HP1006" i="20"/>
  <c r="HM1005" i="20"/>
  <c r="HO1003" i="20"/>
  <c r="HO1006" i="20"/>
  <c r="HQ1004" i="20"/>
  <c r="S1312" i="20" s="1" a="1"/>
  <c r="S1312" i="20" s="1"/>
  <c r="HN1003" i="20"/>
  <c r="HN1006" i="20"/>
  <c r="HP1004" i="20"/>
  <c r="HM1003" i="20"/>
  <c r="HM1006" i="20"/>
  <c r="HO1004" i="20"/>
  <c r="HQ1002" i="20"/>
  <c r="S1310" i="20" s="1" a="1"/>
  <c r="S1310" i="20" s="1"/>
  <c r="HP1005" i="20"/>
  <c r="HM1004" i="20"/>
  <c r="HO1002" i="20"/>
  <c r="HP1002" i="20"/>
  <c r="HN1002" i="20"/>
  <c r="HQ1005" i="20"/>
  <c r="S1313" i="20" s="1" a="1"/>
  <c r="S1313" i="20" s="1"/>
  <c r="HO1005" i="20"/>
  <c r="HQ1003" i="20"/>
  <c r="S1311" i="20" s="1" a="1"/>
  <c r="S1311" i="20" s="1"/>
  <c r="HN1004" i="20"/>
  <c r="IO1030" i="20"/>
  <c r="IQ1033" i="20"/>
  <c r="IS1031" i="20"/>
  <c r="S1327" i="20" s="1" a="1"/>
  <c r="S1327" i="20" s="1"/>
  <c r="IP1030" i="20"/>
  <c r="IS1034" i="20"/>
  <c r="IP1033" i="20"/>
  <c r="IR1031" i="20"/>
  <c r="IR1034" i="20"/>
  <c r="IO1033" i="20"/>
  <c r="IQ1031" i="20"/>
  <c r="IQ1034" i="20"/>
  <c r="IS1032" i="20"/>
  <c r="S1328" i="20" s="1" a="1"/>
  <c r="S1328" i="20" s="1"/>
  <c r="IP1031" i="20"/>
  <c r="IP1034" i="20"/>
  <c r="IR1032" i="20"/>
  <c r="IO1031" i="20"/>
  <c r="IO1034" i="20"/>
  <c r="IQ1032" i="20"/>
  <c r="IS1030" i="20"/>
  <c r="S1326" i="20" s="1" a="1"/>
  <c r="S1326" i="20" s="1"/>
  <c r="IR1033" i="20"/>
  <c r="IO1032" i="20"/>
  <c r="IQ1030" i="20"/>
  <c r="IS1033" i="20"/>
  <c r="S1329" i="20" s="1" a="1"/>
  <c r="S1329" i="20" s="1"/>
  <c r="IP1032" i="20"/>
  <c r="IR1030" i="20"/>
  <c r="FI946" i="20"/>
  <c r="FK949" i="20"/>
  <c r="FM947" i="20"/>
  <c r="S1279" i="20" s="1" a="1"/>
  <c r="S1279" i="20" s="1"/>
  <c r="FJ946" i="20"/>
  <c r="FM950" i="20"/>
  <c r="FJ949" i="20"/>
  <c r="FL947" i="20"/>
  <c r="FL950" i="20"/>
  <c r="FI949" i="20"/>
  <c r="FK947" i="20"/>
  <c r="FK950" i="20"/>
  <c r="FM948" i="20"/>
  <c r="S1280" i="20" s="1" a="1"/>
  <c r="S1280" i="20" s="1"/>
  <c r="FJ947" i="20"/>
  <c r="FJ950" i="20"/>
  <c r="FL948" i="20"/>
  <c r="FI947" i="20"/>
  <c r="FI950" i="20"/>
  <c r="FK948" i="20"/>
  <c r="FM946" i="20"/>
  <c r="S1278" i="20" s="1" a="1"/>
  <c r="S1278" i="20" s="1"/>
  <c r="FL949" i="20"/>
  <c r="FI948" i="20"/>
  <c r="FK946" i="20"/>
  <c r="FM949" i="20"/>
  <c r="S1281" i="20" s="1" a="1"/>
  <c r="S1281" i="20" s="1"/>
  <c r="FJ948" i="20"/>
  <c r="FL946" i="20"/>
  <c r="HT824" i="29" a="1"/>
  <c r="DE883" i="29" a="1"/>
  <c r="HM817" i="30" a="1"/>
  <c r="IH660" i="29" a="1"/>
  <c r="FW953" i="29" a="1"/>
  <c r="IH1023" i="20"/>
  <c r="IJ1026" i="20"/>
  <c r="IL1024" i="20"/>
  <c r="S1323" i="20" s="1" a="1"/>
  <c r="S1323" i="20" s="1"/>
  <c r="II1023" i="20"/>
  <c r="IL1027" i="20"/>
  <c r="II1026" i="20"/>
  <c r="IK1024" i="20"/>
  <c r="IK1027" i="20"/>
  <c r="IH1026" i="20"/>
  <c r="IJ1024" i="20"/>
  <c r="IJ1027" i="20"/>
  <c r="IL1025" i="20"/>
  <c r="S1324" i="20" s="1" a="1"/>
  <c r="S1324" i="20" s="1"/>
  <c r="II1024" i="20"/>
  <c r="II1027" i="20"/>
  <c r="IK1025" i="20"/>
  <c r="IH1024" i="20"/>
  <c r="IH1027" i="20"/>
  <c r="IJ1025" i="20"/>
  <c r="IL1023" i="20"/>
  <c r="S1322" i="20" s="1" a="1"/>
  <c r="S1322" i="20" s="1"/>
  <c r="IK1026" i="20"/>
  <c r="IH1025" i="20"/>
  <c r="IJ1023" i="20"/>
  <c r="IL1026" i="20"/>
  <c r="S1325" i="20" s="1" a="1"/>
  <c r="S1325" i="20" s="1"/>
  <c r="II1025" i="20"/>
  <c r="IK1023" i="20"/>
  <c r="DE534" i="29"/>
  <c r="DG537" i="29"/>
  <c r="DI535" i="29"/>
  <c r="S1055" i="29" s="1" a="1"/>
  <c r="S1055" i="29" s="1"/>
  <c r="DF534" i="29"/>
  <c r="DI538" i="29"/>
  <c r="DF537" i="29"/>
  <c r="DH535" i="29"/>
  <c r="DH538" i="29"/>
  <c r="DE537" i="29"/>
  <c r="DG535" i="29"/>
  <c r="DG538" i="29"/>
  <c r="DI536" i="29"/>
  <c r="S1056" i="29" s="1" a="1"/>
  <c r="S1056" i="29" s="1"/>
  <c r="DF535" i="29"/>
  <c r="DF538" i="29"/>
  <c r="DH536" i="29"/>
  <c r="DE535" i="29"/>
  <c r="DE538" i="29"/>
  <c r="DG536" i="29"/>
  <c r="DI534" i="29"/>
  <c r="S1054" i="29" s="1" a="1"/>
  <c r="S1054" i="29" s="1"/>
  <c r="DH537" i="29"/>
  <c r="DE536" i="29"/>
  <c r="DG534" i="29"/>
  <c r="DI537" i="29"/>
  <c r="S1057" i="29" s="1" a="1"/>
  <c r="S1057" i="29" s="1"/>
  <c r="DF536" i="29"/>
  <c r="DH534" i="29"/>
  <c r="FB583" i="20"/>
  <c r="FD587" i="20"/>
  <c r="FF585" i="20"/>
  <c r="S1084" i="20" s="1" a="1"/>
  <c r="S1084" i="20" s="1"/>
  <c r="FC584" i="20"/>
  <c r="FC587" i="20"/>
  <c r="FE585" i="20"/>
  <c r="FB584" i="20"/>
  <c r="FB587" i="20"/>
  <c r="FD585" i="20"/>
  <c r="FF583" i="20"/>
  <c r="S1082" i="20" s="1" a="1"/>
  <c r="S1082" i="20" s="1"/>
  <c r="FF586" i="20"/>
  <c r="S1085" i="20" s="1" a="1"/>
  <c r="S1085" i="20" s="1"/>
  <c r="FC585" i="20"/>
  <c r="FE583" i="20"/>
  <c r="FE586" i="20"/>
  <c r="FB585" i="20"/>
  <c r="FD583" i="20"/>
  <c r="FD586" i="20"/>
  <c r="FF584" i="20"/>
  <c r="S1083" i="20" s="1" a="1"/>
  <c r="S1083" i="20" s="1"/>
  <c r="FC583" i="20"/>
  <c r="FF587" i="20"/>
  <c r="FC586" i="20"/>
  <c r="FE584" i="20"/>
  <c r="FE587" i="20"/>
  <c r="FB586" i="20"/>
  <c r="FD584" i="20"/>
  <c r="IA1009" i="30"/>
  <c r="IE1012" i="30"/>
  <c r="T1317" i="30" s="1" a="1"/>
  <c r="T1317" i="30" s="1"/>
  <c r="IB1011" i="30"/>
  <c r="ID1009" i="30"/>
  <c r="ID1012" i="30"/>
  <c r="IA1011" i="30"/>
  <c r="IC1009" i="30"/>
  <c r="IE1013" i="30"/>
  <c r="IB1012" i="30"/>
  <c r="ID1010" i="30"/>
  <c r="ID1013" i="30"/>
  <c r="IA1012" i="30"/>
  <c r="IC1010" i="30"/>
  <c r="IC1013" i="30"/>
  <c r="IE1011" i="30"/>
  <c r="T1316" i="30" s="1" a="1"/>
  <c r="T1316" i="30" s="1"/>
  <c r="IB1010" i="30"/>
  <c r="IB1013" i="30"/>
  <c r="ID1011" i="30"/>
  <c r="IA1010" i="30"/>
  <c r="IA1013" i="30"/>
  <c r="IC1011" i="30"/>
  <c r="IE1009" i="30"/>
  <c r="T1314" i="30" s="1" a="1"/>
  <c r="T1314" i="30" s="1"/>
  <c r="IB1009" i="30"/>
  <c r="IC1012" i="30"/>
  <c r="IE1010" i="30"/>
  <c r="T1315" i="30" s="1" a="1"/>
  <c r="T1315" i="30" s="1"/>
  <c r="EG911" i="30" a="1"/>
  <c r="HF988" i="29" a="1"/>
  <c r="DS904" i="20"/>
  <c r="DU907" i="20"/>
  <c r="DW905" i="20"/>
  <c r="S1255" i="20" s="1" a="1"/>
  <c r="S1255" i="20" s="1"/>
  <c r="DT904" i="20"/>
  <c r="DW908" i="20"/>
  <c r="DT907" i="20"/>
  <c r="DV905" i="20"/>
  <c r="DV908" i="20"/>
  <c r="DS907" i="20"/>
  <c r="DU905" i="20"/>
  <c r="DU908" i="20"/>
  <c r="DW906" i="20"/>
  <c r="S1256" i="20" s="1" a="1"/>
  <c r="S1256" i="20" s="1"/>
  <c r="DT905" i="20"/>
  <c r="DT908" i="20"/>
  <c r="DV906" i="20"/>
  <c r="DS905" i="20"/>
  <c r="DS908" i="20"/>
  <c r="DU906" i="20"/>
  <c r="DW904" i="20"/>
  <c r="S1254" i="20" s="1" a="1"/>
  <c r="S1254" i="20" s="1"/>
  <c r="DV907" i="20"/>
  <c r="DS906" i="20"/>
  <c r="DU904" i="20"/>
  <c r="DW907" i="20"/>
  <c r="S1257" i="20" s="1" a="1"/>
  <c r="S1257" i="20" s="1"/>
  <c r="DT906" i="20"/>
  <c r="DV904" i="20"/>
  <c r="IV1030" i="29" a="1"/>
  <c r="FI590" i="20"/>
  <c r="FK594" i="20"/>
  <c r="FM592" i="20"/>
  <c r="S1088" i="20" s="1" a="1"/>
  <c r="S1088" i="20" s="1"/>
  <c r="FJ591" i="20"/>
  <c r="FJ594" i="20"/>
  <c r="FL592" i="20"/>
  <c r="FI591" i="20"/>
  <c r="FI594" i="20"/>
  <c r="FK592" i="20"/>
  <c r="FM590" i="20"/>
  <c r="S1086" i="20" s="1" a="1"/>
  <c r="S1086" i="20" s="1"/>
  <c r="FM593" i="20"/>
  <c r="S1089" i="20" s="1" a="1"/>
  <c r="S1089" i="20" s="1"/>
  <c r="FJ592" i="20"/>
  <c r="FL590" i="20"/>
  <c r="FL593" i="20"/>
  <c r="FI592" i="20"/>
  <c r="FK590" i="20"/>
  <c r="FK593" i="20"/>
  <c r="FM591" i="20"/>
  <c r="S1087" i="20" s="1" a="1"/>
  <c r="S1087" i="20" s="1"/>
  <c r="FJ590" i="20"/>
  <c r="FM594" i="20"/>
  <c r="FJ593" i="20"/>
  <c r="FL591" i="20"/>
  <c r="FL594" i="20"/>
  <c r="FI593" i="20"/>
  <c r="FK591" i="20"/>
  <c r="CQ520" i="20"/>
  <c r="CS524" i="20"/>
  <c r="CU520" i="20"/>
  <c r="S1046" i="20" s="1" a="1"/>
  <c r="S1046" i="20" s="1"/>
  <c r="CR524" i="20"/>
  <c r="CT522" i="20"/>
  <c r="CQ521" i="20"/>
  <c r="CQ524" i="20"/>
  <c r="CU523" i="20"/>
  <c r="S1049" i="20" s="1" a="1"/>
  <c r="S1049" i="20" s="1"/>
  <c r="CR522" i="20"/>
  <c r="CT520" i="20"/>
  <c r="CT523" i="20"/>
  <c r="CS520" i="20"/>
  <c r="CS523" i="20"/>
  <c r="CT521" i="20"/>
  <c r="CQ522" i="20"/>
  <c r="CU521" i="20"/>
  <c r="S1047" i="20" s="1" a="1"/>
  <c r="S1047" i="20" s="1"/>
  <c r="CR520" i="20"/>
  <c r="CR523" i="20"/>
  <c r="CS522" i="20"/>
  <c r="CU524" i="20"/>
  <c r="CT524" i="20"/>
  <c r="CQ523" i="20"/>
  <c r="CS521" i="20"/>
  <c r="CU522" i="20"/>
  <c r="S1048" i="20" s="1" a="1"/>
  <c r="S1048" i="20" s="1"/>
  <c r="CR521" i="20"/>
  <c r="DS719" i="29" a="1"/>
  <c r="IV674" i="29" a="1"/>
  <c r="GR618" i="31"/>
  <c r="GS622" i="31"/>
  <c r="GU620" i="31"/>
  <c r="GR619" i="31"/>
  <c r="GR622" i="31"/>
  <c r="GT620" i="31"/>
  <c r="GV618" i="31"/>
  <c r="T1102" i="31" s="1" a="1"/>
  <c r="T1102" i="31" s="1"/>
  <c r="GV621" i="31"/>
  <c r="T1105" i="31" s="1" a="1"/>
  <c r="T1105" i="31" s="1"/>
  <c r="GS620" i="31"/>
  <c r="GU618" i="31"/>
  <c r="GU621" i="31"/>
  <c r="GR620" i="31"/>
  <c r="GT618" i="31"/>
  <c r="GT621" i="31"/>
  <c r="GV619" i="31"/>
  <c r="T1103" i="31" s="1" a="1"/>
  <c r="T1103" i="31" s="1"/>
  <c r="GS618" i="31"/>
  <c r="GV622" i="31"/>
  <c r="GS621" i="31"/>
  <c r="GU619" i="31"/>
  <c r="GU622" i="31"/>
  <c r="GR621" i="31"/>
  <c r="GT619" i="31"/>
  <c r="GT622" i="31"/>
  <c r="GV620" i="31"/>
  <c r="T1104" i="31" s="1" a="1"/>
  <c r="T1104" i="31" s="1"/>
  <c r="GS619" i="31"/>
  <c r="EG555" i="30"/>
  <c r="EK558" i="30"/>
  <c r="T1069" i="30" s="1" a="1"/>
  <c r="T1069" i="30" s="1"/>
  <c r="EH557" i="30"/>
  <c r="EJ555" i="30"/>
  <c r="EJ558" i="30"/>
  <c r="EG557" i="30"/>
  <c r="EI555" i="30"/>
  <c r="EI558" i="30"/>
  <c r="EK556" i="30"/>
  <c r="T1067" i="30" s="1" a="1"/>
  <c r="T1067" i="30" s="1"/>
  <c r="EH555" i="30"/>
  <c r="EK559" i="30"/>
  <c r="EH558" i="30"/>
  <c r="EJ556" i="30"/>
  <c r="EJ559" i="30"/>
  <c r="EG558" i="30"/>
  <c r="EI556" i="30"/>
  <c r="EI559" i="30"/>
  <c r="EK557" i="30"/>
  <c r="T1068" i="30" s="1" a="1"/>
  <c r="T1068" i="30" s="1"/>
  <c r="EH556" i="30"/>
  <c r="EH559" i="30"/>
  <c r="EJ557" i="30"/>
  <c r="EG556" i="30"/>
  <c r="EG559" i="30"/>
  <c r="EI557" i="30"/>
  <c r="EK555" i="30"/>
  <c r="T1066" i="30" s="1" a="1"/>
  <c r="T1066" i="30" s="1"/>
  <c r="FW782" i="30"/>
  <c r="GA785" i="30"/>
  <c r="S1193" i="30" s="1" a="1"/>
  <c r="S1193" i="30" s="1"/>
  <c r="FX784" i="30"/>
  <c r="FZ782" i="30"/>
  <c r="FZ785" i="30"/>
  <c r="FW784" i="30"/>
  <c r="FY782" i="30"/>
  <c r="FY785" i="30"/>
  <c r="GA783" i="30"/>
  <c r="S1191" i="30" s="1" a="1"/>
  <c r="S1191" i="30" s="1"/>
  <c r="FX782" i="30"/>
  <c r="GA786" i="30"/>
  <c r="FX785" i="30"/>
  <c r="FZ783" i="30"/>
  <c r="FZ786" i="30"/>
  <c r="FW785" i="30"/>
  <c r="FY783" i="30"/>
  <c r="FY786" i="30"/>
  <c r="GA784" i="30"/>
  <c r="S1192" i="30" s="1" a="1"/>
  <c r="S1192" i="30" s="1"/>
  <c r="FX783" i="30"/>
  <c r="FX786" i="30"/>
  <c r="FZ784" i="30"/>
  <c r="FW783" i="30"/>
  <c r="FW786" i="30"/>
  <c r="FY784" i="30"/>
  <c r="GA782" i="30"/>
  <c r="S1190" i="30" s="1" a="1"/>
  <c r="S1190" i="30" s="1"/>
  <c r="IA660" i="30"/>
  <c r="IC664" i="30"/>
  <c r="IE662" i="30"/>
  <c r="S1128" i="30" s="1" a="1"/>
  <c r="S1128" i="30" s="1"/>
  <c r="IB661" i="30"/>
  <c r="IB664" i="30"/>
  <c r="ID662" i="30"/>
  <c r="IA661" i="30"/>
  <c r="IA664" i="30"/>
  <c r="IC662" i="30"/>
  <c r="IE660" i="30"/>
  <c r="S1126" i="30" s="1" a="1"/>
  <c r="S1126" i="30" s="1"/>
  <c r="IE663" i="30"/>
  <c r="S1129" i="30" s="1" a="1"/>
  <c r="S1129" i="30" s="1"/>
  <c r="IB662" i="30"/>
  <c r="ID660" i="30"/>
  <c r="ID663" i="30"/>
  <c r="IA662" i="30"/>
  <c r="IC660" i="30"/>
  <c r="IC663" i="30"/>
  <c r="IE661" i="30"/>
  <c r="S1127" i="30" s="1" a="1"/>
  <c r="S1127" i="30" s="1"/>
  <c r="IB660" i="30"/>
  <c r="IE664" i="30"/>
  <c r="IB663" i="30"/>
  <c r="ID661" i="30"/>
  <c r="ID664" i="30"/>
  <c r="IA663" i="30"/>
  <c r="IC661" i="30"/>
  <c r="DZ726" i="29" a="1"/>
  <c r="HM646" i="30"/>
  <c r="HO650" i="30"/>
  <c r="HQ648" i="30"/>
  <c r="S1120" i="30" s="1" a="1"/>
  <c r="S1120" i="30" s="1"/>
  <c r="HN647" i="30"/>
  <c r="HN650" i="30"/>
  <c r="HP648" i="30"/>
  <c r="HM647" i="30"/>
  <c r="HM650" i="30"/>
  <c r="HO648" i="30"/>
  <c r="HQ646" i="30"/>
  <c r="S1118" i="30" s="1" a="1"/>
  <c r="S1118" i="30" s="1"/>
  <c r="HQ649" i="30"/>
  <c r="S1121" i="30" s="1" a="1"/>
  <c r="S1121" i="30" s="1"/>
  <c r="HN648" i="30"/>
  <c r="HP646" i="30"/>
  <c r="HP649" i="30"/>
  <c r="HM648" i="30"/>
  <c r="HO646" i="30"/>
  <c r="HO649" i="30"/>
  <c r="HQ647" i="30"/>
  <c r="S1119" i="30" s="1" a="1"/>
  <c r="S1119" i="30" s="1"/>
  <c r="HN646" i="30"/>
  <c r="HQ650" i="30"/>
  <c r="HN649" i="30"/>
  <c r="HP647" i="30"/>
  <c r="HP650" i="30"/>
  <c r="HM649" i="30"/>
  <c r="HO647" i="30"/>
  <c r="GY981" i="31" a="1"/>
  <c r="IO667" i="20" a="1"/>
  <c r="IV674" i="20" a="1"/>
  <c r="EN918" i="29"/>
  <c r="EP921" i="29"/>
  <c r="ER919" i="29"/>
  <c r="T1263" i="29" s="1" a="1"/>
  <c r="T1263" i="29" s="1"/>
  <c r="EO918" i="29"/>
  <c r="ER922" i="29"/>
  <c r="EO921" i="29"/>
  <c r="EQ919" i="29"/>
  <c r="EQ922" i="29"/>
  <c r="EN921" i="29"/>
  <c r="EP919" i="29"/>
  <c r="EP922" i="29"/>
  <c r="ER920" i="29"/>
  <c r="T1264" i="29" s="1" a="1"/>
  <c r="T1264" i="29" s="1"/>
  <c r="EO919" i="29"/>
  <c r="EO922" i="29"/>
  <c r="EQ920" i="29"/>
  <c r="EN919" i="29"/>
  <c r="EN922" i="29"/>
  <c r="EP920" i="29"/>
  <c r="ER918" i="29"/>
  <c r="T1262" i="29" s="1" a="1"/>
  <c r="T1262" i="29" s="1"/>
  <c r="ER921" i="29"/>
  <c r="T1265" i="29" s="1" a="1"/>
  <c r="T1265" i="29" s="1"/>
  <c r="EO920" i="29"/>
  <c r="EQ918" i="29"/>
  <c r="EQ921" i="29"/>
  <c r="EN920" i="29"/>
  <c r="EP918" i="29"/>
  <c r="CX520" i="30"/>
  <c r="DB523" i="30"/>
  <c r="T1049" i="30" s="1" a="1"/>
  <c r="T1049" i="30" s="1"/>
  <c r="CY522" i="30"/>
  <c r="DA520" i="30"/>
  <c r="DA523" i="30"/>
  <c r="CX522" i="30"/>
  <c r="CZ520" i="30"/>
  <c r="CZ523" i="30"/>
  <c r="DB521" i="30"/>
  <c r="T1047" i="30" s="1" a="1"/>
  <c r="T1047" i="30" s="1"/>
  <c r="CY520" i="30"/>
  <c r="DB524" i="30"/>
  <c r="CY523" i="30"/>
  <c r="DA521" i="30"/>
  <c r="DA524" i="30"/>
  <c r="CX523" i="30"/>
  <c r="CZ521" i="30"/>
  <c r="CZ524" i="30"/>
  <c r="DB522" i="30"/>
  <c r="T1048" i="30" s="1" a="1"/>
  <c r="T1048" i="30" s="1"/>
  <c r="CY521" i="30"/>
  <c r="CY524" i="30"/>
  <c r="DA522" i="30"/>
  <c r="CX521" i="30"/>
  <c r="CX524" i="30"/>
  <c r="CZ522" i="30"/>
  <c r="DB520" i="30"/>
  <c r="T1046" i="30" s="1" a="1"/>
  <c r="T1046" i="30" s="1"/>
  <c r="EU747" i="29" a="1"/>
  <c r="FI590" i="30"/>
  <c r="FM593" i="30"/>
  <c r="S1089" i="30" s="1" a="1"/>
  <c r="S1089" i="30" s="1"/>
  <c r="FJ592" i="30"/>
  <c r="FL590" i="30"/>
  <c r="FL593" i="30"/>
  <c r="FI592" i="30"/>
  <c r="FK590" i="30"/>
  <c r="FK593" i="30"/>
  <c r="FM591" i="30"/>
  <c r="S1087" i="30" s="1" a="1"/>
  <c r="S1087" i="30" s="1"/>
  <c r="FJ590" i="30"/>
  <c r="FM594" i="30"/>
  <c r="FJ593" i="30"/>
  <c r="FL591" i="30"/>
  <c r="FL594" i="30"/>
  <c r="FI593" i="30"/>
  <c r="FK591" i="30"/>
  <c r="FK594" i="30"/>
  <c r="FM592" i="30"/>
  <c r="S1088" i="30" s="1" a="1"/>
  <c r="S1088" i="30" s="1"/>
  <c r="FJ591" i="30"/>
  <c r="FJ594" i="30"/>
  <c r="FL592" i="30"/>
  <c r="FI591" i="30"/>
  <c r="FI594" i="30"/>
  <c r="FK592" i="30"/>
  <c r="FM590" i="30"/>
  <c r="S1086" i="30" s="1" a="1"/>
  <c r="S1086" i="30" s="1"/>
  <c r="IH1016" i="29" a="1"/>
  <c r="FB932" i="30" a="1"/>
  <c r="IV852" i="29" a="1"/>
  <c r="GK974" i="31"/>
  <c r="GK978" i="31"/>
  <c r="GM976" i="31"/>
  <c r="GO974" i="31"/>
  <c r="S1294" i="31" s="1" a="1"/>
  <c r="S1294" i="31" s="1"/>
  <c r="GO977" i="31"/>
  <c r="S1297" i="31" s="1" a="1"/>
  <c r="S1297" i="31" s="1"/>
  <c r="GL976" i="31"/>
  <c r="GN974" i="31"/>
  <c r="GN977" i="31"/>
  <c r="GK976" i="31"/>
  <c r="GM974" i="31"/>
  <c r="GN978" i="31"/>
  <c r="GK977" i="31"/>
  <c r="GM975" i="31"/>
  <c r="GM978" i="31"/>
  <c r="GO976" i="31"/>
  <c r="S1296" i="31" s="1" a="1"/>
  <c r="S1296" i="31" s="1"/>
  <c r="GL975" i="31"/>
  <c r="GN976" i="31"/>
  <c r="GO975" i="31"/>
  <c r="S1295" i="31" s="1" a="1"/>
  <c r="S1295" i="31" s="1"/>
  <c r="GN975" i="31"/>
  <c r="GK975" i="31"/>
  <c r="GO978" i="31"/>
  <c r="GL974" i="31"/>
  <c r="GL978" i="31"/>
  <c r="GM977" i="31"/>
  <c r="GL977" i="31"/>
  <c r="HF988" i="30" a="1"/>
  <c r="HF810" i="31" a="1"/>
  <c r="FP946" i="29"/>
  <c r="FR949" i="29"/>
  <c r="FT947" i="29"/>
  <c r="T1279" i="29" s="1" a="1"/>
  <c r="T1279" i="29" s="1"/>
  <c r="FQ946" i="29"/>
  <c r="FT950" i="29"/>
  <c r="FQ949" i="29"/>
  <c r="FS947" i="29"/>
  <c r="FS950" i="29"/>
  <c r="FP949" i="29"/>
  <c r="FR947" i="29"/>
  <c r="FR950" i="29"/>
  <c r="FT948" i="29"/>
  <c r="T1280" i="29" s="1" a="1"/>
  <c r="T1280" i="29" s="1"/>
  <c r="FQ947" i="29"/>
  <c r="FQ950" i="29"/>
  <c r="FS948" i="29"/>
  <c r="FP947" i="29"/>
  <c r="FP950" i="29"/>
  <c r="FR948" i="29"/>
  <c r="FT946" i="29"/>
  <c r="T1278" i="29" s="1" a="1"/>
  <c r="T1278" i="29" s="1"/>
  <c r="FT949" i="29"/>
  <c r="T1281" i="29" s="1" a="1"/>
  <c r="T1281" i="29" s="1"/>
  <c r="FQ948" i="29"/>
  <c r="FS946" i="29"/>
  <c r="FS949" i="29"/>
  <c r="FP948" i="29"/>
  <c r="FR946" i="29"/>
  <c r="FW604" i="29"/>
  <c r="FZ608" i="29"/>
  <c r="FW607" i="29"/>
  <c r="FY605" i="29"/>
  <c r="FX608" i="29"/>
  <c r="FZ606" i="29"/>
  <c r="FW605" i="29"/>
  <c r="FZ607" i="29"/>
  <c r="FW606" i="29"/>
  <c r="FY604" i="29"/>
  <c r="GA608" i="29"/>
  <c r="FX607" i="29"/>
  <c r="FZ605" i="29"/>
  <c r="GA607" i="29"/>
  <c r="S1097" i="29" s="1" a="1"/>
  <c r="S1097" i="29" s="1"/>
  <c r="FZ604" i="29"/>
  <c r="FY607" i="29"/>
  <c r="FX604" i="29"/>
  <c r="GA606" i="29"/>
  <c r="S1096" i="29" s="1" a="1"/>
  <c r="S1096" i="29" s="1"/>
  <c r="FY606" i="29"/>
  <c r="FX606" i="29"/>
  <c r="GA605" i="29"/>
  <c r="S1095" i="29" s="1" a="1"/>
  <c r="S1095" i="29" s="1"/>
  <c r="FW608" i="29"/>
  <c r="GA604" i="29"/>
  <c r="S1094" i="29" s="1" a="1"/>
  <c r="S1094" i="29" s="1"/>
  <c r="FY608" i="29"/>
  <c r="FX605" i="29"/>
  <c r="HT1009" i="20"/>
  <c r="HX1013" i="20"/>
  <c r="HU1012" i="20"/>
  <c r="HW1010" i="20"/>
  <c r="HW1013" i="20"/>
  <c r="HT1012" i="20"/>
  <c r="HV1010" i="20"/>
  <c r="HV1013" i="20"/>
  <c r="HX1011" i="20"/>
  <c r="S1316" i="20" s="1" a="1"/>
  <c r="S1316" i="20" s="1"/>
  <c r="HU1010" i="20"/>
  <c r="HU1013" i="20"/>
  <c r="HW1011" i="20"/>
  <c r="HT1010" i="20"/>
  <c r="HT1013" i="20"/>
  <c r="HV1011" i="20"/>
  <c r="HX1009" i="20"/>
  <c r="S1314" i="20" s="1" a="1"/>
  <c r="S1314" i="20" s="1"/>
  <c r="HW1012" i="20"/>
  <c r="HT1011" i="20"/>
  <c r="HV1009" i="20"/>
  <c r="HX1012" i="20"/>
  <c r="S1317" i="20" s="1" a="1"/>
  <c r="S1317" i="20" s="1"/>
  <c r="HV1012" i="20"/>
  <c r="HU1011" i="20"/>
  <c r="HX1010" i="20"/>
  <c r="S1315" i="20" s="1" a="1"/>
  <c r="S1315" i="20" s="1"/>
  <c r="HW1009" i="20"/>
  <c r="HU1009" i="20"/>
  <c r="GR803" i="30"/>
  <c r="GV807" i="30"/>
  <c r="GS806" i="30"/>
  <c r="GU804" i="30"/>
  <c r="GS807" i="30"/>
  <c r="GU805" i="30"/>
  <c r="GR804" i="30"/>
  <c r="GV806" i="30"/>
  <c r="S1205" i="30" s="1" a="1"/>
  <c r="S1205" i="30" s="1"/>
  <c r="GS805" i="30"/>
  <c r="GU803" i="30"/>
  <c r="GU806" i="30"/>
  <c r="GR805" i="30"/>
  <c r="GT803" i="30"/>
  <c r="GR807" i="30"/>
  <c r="GV803" i="30"/>
  <c r="S1202" i="30" s="1" a="1"/>
  <c r="S1202" i="30" s="1"/>
  <c r="GT806" i="30"/>
  <c r="GS803" i="30"/>
  <c r="GR806" i="30"/>
  <c r="GV805" i="30"/>
  <c r="S1204" i="30" s="1" a="1"/>
  <c r="S1204" i="30" s="1"/>
  <c r="GT805" i="30"/>
  <c r="GV804" i="30"/>
  <c r="S1203" i="30" s="1" a="1"/>
  <c r="S1203" i="30" s="1"/>
  <c r="GU807" i="30"/>
  <c r="GT804" i="30"/>
  <c r="GT807" i="30"/>
  <c r="GS804" i="30"/>
  <c r="EN562" i="31" a="1"/>
  <c r="EG733" i="30" a="1"/>
  <c r="FW597" i="31"/>
  <c r="FX601" i="31"/>
  <c r="FZ599" i="31"/>
  <c r="FW598" i="31"/>
  <c r="FW601" i="31"/>
  <c r="FY599" i="31"/>
  <c r="GA597" i="31"/>
  <c r="T1090" i="31" s="1" a="1"/>
  <c r="T1090" i="31" s="1"/>
  <c r="GA600" i="31"/>
  <c r="T1093" i="31" s="1" a="1"/>
  <c r="T1093" i="31" s="1"/>
  <c r="FX599" i="31"/>
  <c r="FZ597" i="31"/>
  <c r="FZ600" i="31"/>
  <c r="FW599" i="31"/>
  <c r="FY597" i="31"/>
  <c r="FY600" i="31"/>
  <c r="GA598" i="31"/>
  <c r="T1091" i="31" s="1" a="1"/>
  <c r="T1091" i="31" s="1"/>
  <c r="FX597" i="31"/>
  <c r="GA601" i="31"/>
  <c r="FX600" i="31"/>
  <c r="FZ598" i="31"/>
  <c r="FZ601" i="31"/>
  <c r="FW600" i="31"/>
  <c r="FY598" i="31"/>
  <c r="FY601" i="31"/>
  <c r="GA599" i="31"/>
  <c r="T1092" i="31" s="1" a="1"/>
  <c r="T1092" i="31" s="1"/>
  <c r="FX598" i="31"/>
  <c r="IO667" i="29" a="1"/>
  <c r="DS548" i="29"/>
  <c r="DU551" i="29"/>
  <c r="DW549" i="29"/>
  <c r="S1063" i="29" s="1" a="1"/>
  <c r="S1063" i="29" s="1"/>
  <c r="DT548" i="29"/>
  <c r="DW552" i="29"/>
  <c r="DT551" i="29"/>
  <c r="DV549" i="29"/>
  <c r="DV552" i="29"/>
  <c r="DS551" i="29"/>
  <c r="DU549" i="29"/>
  <c r="DU552" i="29"/>
  <c r="DW550" i="29"/>
  <c r="S1064" i="29" s="1" a="1"/>
  <c r="S1064" i="29" s="1"/>
  <c r="DT549" i="29"/>
  <c r="DT552" i="29"/>
  <c r="DV550" i="29"/>
  <c r="DS549" i="29"/>
  <c r="DS552" i="29"/>
  <c r="DU550" i="29"/>
  <c r="DW548" i="29"/>
  <c r="S1062" i="29" s="1" a="1"/>
  <c r="S1062" i="29" s="1"/>
  <c r="DV551" i="29"/>
  <c r="DS550" i="29"/>
  <c r="DU548" i="29"/>
  <c r="DW551" i="29"/>
  <c r="S1065" i="29" s="1" a="1"/>
  <c r="S1065" i="29" s="1"/>
  <c r="DT550" i="29"/>
  <c r="DV548" i="29"/>
  <c r="DL541" i="29"/>
  <c r="DN544" i="29"/>
  <c r="DP542" i="29"/>
  <c r="S1059" i="29" s="1" a="1"/>
  <c r="S1059" i="29" s="1"/>
  <c r="DM541" i="29"/>
  <c r="DP545" i="29"/>
  <c r="DM544" i="29"/>
  <c r="DO542" i="29"/>
  <c r="DO545" i="29"/>
  <c r="DL544" i="29"/>
  <c r="DN542" i="29"/>
  <c r="DN545" i="29"/>
  <c r="DP543" i="29"/>
  <c r="S1060" i="29" s="1" a="1"/>
  <c r="S1060" i="29" s="1"/>
  <c r="DM542" i="29"/>
  <c r="DM545" i="29"/>
  <c r="DO543" i="29"/>
  <c r="DL542" i="29"/>
  <c r="DL545" i="29"/>
  <c r="DN543" i="29"/>
  <c r="DP541" i="29"/>
  <c r="S1058" i="29" s="1" a="1"/>
  <c r="S1058" i="29" s="1"/>
  <c r="DO544" i="29"/>
  <c r="DL543" i="29"/>
  <c r="DN541" i="29"/>
  <c r="DO541" i="29"/>
  <c r="DM543" i="29"/>
  <c r="DP544" i="29"/>
  <c r="S1061" i="29" s="1" a="1"/>
  <c r="S1061" i="29" s="1"/>
  <c r="JC859" i="29" a="1"/>
  <c r="FW960" i="20"/>
  <c r="FY963" i="20"/>
  <c r="GA961" i="20"/>
  <c r="S1287" i="20" s="1" a="1"/>
  <c r="S1287" i="20" s="1"/>
  <c r="FX960" i="20"/>
  <c r="GA964" i="20"/>
  <c r="FX963" i="20"/>
  <c r="FZ961" i="20"/>
  <c r="FZ964" i="20"/>
  <c r="FW963" i="20"/>
  <c r="FY961" i="20"/>
  <c r="FY964" i="20"/>
  <c r="GA962" i="20"/>
  <c r="S1288" i="20" s="1" a="1"/>
  <c r="S1288" i="20" s="1"/>
  <c r="FX961" i="20"/>
  <c r="FX964" i="20"/>
  <c r="FZ962" i="20"/>
  <c r="FW961" i="20"/>
  <c r="FW964" i="20"/>
  <c r="FY962" i="20"/>
  <c r="GA960" i="20"/>
  <c r="S1286" i="20" s="1" a="1"/>
  <c r="S1286" i="20" s="1"/>
  <c r="FZ963" i="20"/>
  <c r="FW962" i="20"/>
  <c r="FY960" i="20"/>
  <c r="GA963" i="20"/>
  <c r="S1289" i="20" s="1" a="1"/>
  <c r="S1289" i="20" s="1"/>
  <c r="FX962" i="20"/>
  <c r="FZ960" i="20"/>
  <c r="IH845" i="20"/>
  <c r="IJ848" i="20"/>
  <c r="IL846" i="20"/>
  <c r="S1227" i="20" s="1" a="1"/>
  <c r="S1227" i="20" s="1"/>
  <c r="II845" i="20"/>
  <c r="IL849" i="20"/>
  <c r="II848" i="20"/>
  <c r="IK846" i="20"/>
  <c r="IK849" i="20"/>
  <c r="IH848" i="20"/>
  <c r="IJ846" i="20"/>
  <c r="IJ849" i="20"/>
  <c r="IL847" i="20"/>
  <c r="S1228" i="20" s="1" a="1"/>
  <c r="S1228" i="20" s="1"/>
  <c r="II846" i="20"/>
  <c r="II849" i="20"/>
  <c r="IK847" i="20"/>
  <c r="IH846" i="20"/>
  <c r="IH849" i="20"/>
  <c r="IJ847" i="20"/>
  <c r="IL845" i="20"/>
  <c r="S1226" i="20" s="1" a="1"/>
  <c r="S1226" i="20" s="1"/>
  <c r="IK848" i="20"/>
  <c r="IH847" i="20"/>
  <c r="IJ845" i="20"/>
  <c r="IL848" i="20"/>
  <c r="S1229" i="20" s="1" a="1"/>
  <c r="S1229" i="20" s="1"/>
  <c r="II847" i="20"/>
  <c r="IK845" i="20"/>
  <c r="FB754" i="29" a="1"/>
  <c r="IO845" i="31" a="1"/>
  <c r="FP768" i="31" a="1"/>
  <c r="CQ698" i="30"/>
  <c r="CS702" i="30"/>
  <c r="CU700" i="30"/>
  <c r="S1144" i="30" s="1" a="1"/>
  <c r="S1144" i="30" s="1"/>
  <c r="CR699" i="30"/>
  <c r="CR702" i="30"/>
  <c r="CT700" i="30"/>
  <c r="CQ699" i="30"/>
  <c r="CQ702" i="30"/>
  <c r="CS700" i="30"/>
  <c r="CU698" i="30"/>
  <c r="S1142" i="30" s="1" a="1"/>
  <c r="S1142" i="30" s="1"/>
  <c r="CU701" i="30"/>
  <c r="S1145" i="30" s="1" a="1"/>
  <c r="S1145" i="30" s="1"/>
  <c r="CR700" i="30"/>
  <c r="CT698" i="30"/>
  <c r="CT701" i="30"/>
  <c r="CQ700" i="30"/>
  <c r="CS698" i="30"/>
  <c r="CS701" i="30"/>
  <c r="CU699" i="30"/>
  <c r="S1143" i="30" s="1" a="1"/>
  <c r="S1143" i="30" s="1"/>
  <c r="CR698" i="30"/>
  <c r="CU702" i="30"/>
  <c r="CR701" i="30"/>
  <c r="CT699" i="30"/>
  <c r="CT702" i="30"/>
  <c r="CQ701" i="30"/>
  <c r="CS699" i="30"/>
  <c r="HM817" i="31" a="1"/>
  <c r="EG562" i="29"/>
  <c r="EI565" i="29"/>
  <c r="EK563" i="29"/>
  <c r="S1071" i="29" s="1" a="1"/>
  <c r="S1071" i="29" s="1"/>
  <c r="EH562" i="29"/>
  <c r="EK566" i="29"/>
  <c r="EH565" i="29"/>
  <c r="EJ563" i="29"/>
  <c r="EJ566" i="29"/>
  <c r="EG565" i="29"/>
  <c r="EI563" i="29"/>
  <c r="EI566" i="29"/>
  <c r="EK564" i="29"/>
  <c r="S1072" i="29" s="1" a="1"/>
  <c r="S1072" i="29" s="1"/>
  <c r="EH563" i="29"/>
  <c r="EH566" i="29"/>
  <c r="EJ564" i="29"/>
  <c r="EG563" i="29"/>
  <c r="EG566" i="29"/>
  <c r="EI564" i="29"/>
  <c r="EK562" i="29"/>
  <c r="S1070" i="29" s="1" a="1"/>
  <c r="S1070" i="29" s="1"/>
  <c r="EJ565" i="29"/>
  <c r="EG564" i="29"/>
  <c r="EI562" i="29"/>
  <c r="EK565" i="29"/>
  <c r="S1073" i="29" s="1" a="1"/>
  <c r="S1073" i="29" s="1"/>
  <c r="EH564" i="29"/>
  <c r="EJ562" i="29"/>
  <c r="FW960" i="31"/>
  <c r="FZ963" i="31"/>
  <c r="FW962" i="31"/>
  <c r="FY960" i="31"/>
  <c r="FY963" i="31"/>
  <c r="GA961" i="31"/>
  <c r="S1287" i="31" s="1" a="1"/>
  <c r="S1287" i="31" s="1"/>
  <c r="FX960" i="31"/>
  <c r="GA964" i="31"/>
  <c r="FX963" i="31"/>
  <c r="FZ961" i="31"/>
  <c r="FZ964" i="31"/>
  <c r="FW963" i="31"/>
  <c r="FY961" i="31"/>
  <c r="FY964" i="31"/>
  <c r="GA962" i="31"/>
  <c r="S1288" i="31" s="1" a="1"/>
  <c r="S1288" i="31" s="1"/>
  <c r="FX961" i="31"/>
  <c r="FW964" i="31"/>
  <c r="FY962" i="31"/>
  <c r="GA960" i="31"/>
  <c r="S1286" i="31" s="1" a="1"/>
  <c r="S1286" i="31" s="1"/>
  <c r="GA963" i="31"/>
  <c r="S1289" i="31" s="1" a="1"/>
  <c r="S1289" i="31" s="1"/>
  <c r="FX962" i="31"/>
  <c r="FZ960" i="31"/>
  <c r="FW961" i="31"/>
  <c r="FX964" i="31"/>
  <c r="FZ962" i="31"/>
  <c r="CX883" i="20"/>
  <c r="CZ886" i="20"/>
  <c r="DB884" i="20"/>
  <c r="S1243" i="20" s="1" a="1"/>
  <c r="S1243" i="20" s="1"/>
  <c r="CY883" i="20"/>
  <c r="DB887" i="20"/>
  <c r="CY886" i="20"/>
  <c r="DA884" i="20"/>
  <c r="DA887" i="20"/>
  <c r="CX886" i="20"/>
  <c r="CZ884" i="20"/>
  <c r="CZ887" i="20"/>
  <c r="DB885" i="20"/>
  <c r="S1244" i="20" s="1" a="1"/>
  <c r="S1244" i="20" s="1"/>
  <c r="CY884" i="20"/>
  <c r="CY887" i="20"/>
  <c r="DA885" i="20"/>
  <c r="CX884" i="20"/>
  <c r="CX887" i="20"/>
  <c r="CZ885" i="20"/>
  <c r="DB883" i="20"/>
  <c r="S1242" i="20" s="1" a="1"/>
  <c r="S1242" i="20" s="1"/>
  <c r="DA886" i="20"/>
  <c r="CX885" i="20"/>
  <c r="CZ883" i="20"/>
  <c r="DB886" i="20"/>
  <c r="S1245" i="20" s="1" a="1"/>
  <c r="S1245" i="20" s="1"/>
  <c r="CY885" i="20"/>
  <c r="DA883" i="20"/>
  <c r="DS719" i="20" a="1"/>
  <c r="HT824" i="31"/>
  <c r="HU828" i="31"/>
  <c r="HW826" i="31"/>
  <c r="HT825" i="31"/>
  <c r="HT828" i="31"/>
  <c r="HV826" i="31"/>
  <c r="HX824" i="31"/>
  <c r="T1214" i="31" s="1" a="1"/>
  <c r="T1214" i="31" s="1"/>
  <c r="HX827" i="31"/>
  <c r="T1217" i="31" s="1" a="1"/>
  <c r="T1217" i="31" s="1"/>
  <c r="HU826" i="31"/>
  <c r="HW824" i="31"/>
  <c r="HW827" i="31"/>
  <c r="HT826" i="31"/>
  <c r="HV824" i="31"/>
  <c r="HV827" i="31"/>
  <c r="HX825" i="31"/>
  <c r="T1215" i="31" s="1" a="1"/>
  <c r="T1215" i="31" s="1"/>
  <c r="HU824" i="31"/>
  <c r="HX828" i="31"/>
  <c r="HU827" i="31"/>
  <c r="HW825" i="31"/>
  <c r="HW828" i="31"/>
  <c r="HT827" i="31"/>
  <c r="HV825" i="31"/>
  <c r="HV828" i="31"/>
  <c r="HX826" i="31"/>
  <c r="T1216" i="31" s="1" a="1"/>
  <c r="T1216" i="31" s="1"/>
  <c r="HU825" i="31"/>
  <c r="EG733" i="29" a="1"/>
  <c r="EN569" i="29"/>
  <c r="EP572" i="29"/>
  <c r="ER570" i="29"/>
  <c r="S1075" i="29" s="1" a="1"/>
  <c r="S1075" i="29" s="1"/>
  <c r="EO569" i="29"/>
  <c r="ER573" i="29"/>
  <c r="EO572" i="29"/>
  <c r="EQ570" i="29"/>
  <c r="EQ573" i="29"/>
  <c r="EN572" i="29"/>
  <c r="EP570" i="29"/>
  <c r="EP573" i="29"/>
  <c r="ER571" i="29"/>
  <c r="S1076" i="29" s="1" a="1"/>
  <c r="S1076" i="29" s="1"/>
  <c r="EO570" i="29"/>
  <c r="EO573" i="29"/>
  <c r="EQ571" i="29"/>
  <c r="EN570" i="29"/>
  <c r="EN573" i="29"/>
  <c r="EP571" i="29"/>
  <c r="ER569" i="29"/>
  <c r="S1074" i="29" s="1" a="1"/>
  <c r="S1074" i="29" s="1"/>
  <c r="EQ572" i="29"/>
  <c r="EN571" i="29"/>
  <c r="EP569" i="29"/>
  <c r="EQ569" i="29"/>
  <c r="EO571" i="29"/>
  <c r="ER572" i="29"/>
  <c r="S1077" i="29" s="1" a="1"/>
  <c r="S1077" i="29" s="1"/>
  <c r="GD789" i="30"/>
  <c r="GH792" i="30"/>
  <c r="S1197" i="30" s="1" a="1"/>
  <c r="S1197" i="30" s="1"/>
  <c r="GE791" i="30"/>
  <c r="GG789" i="30"/>
  <c r="GG792" i="30"/>
  <c r="GD791" i="30"/>
  <c r="GF789" i="30"/>
  <c r="GF792" i="30"/>
  <c r="GH790" i="30"/>
  <c r="S1195" i="30" s="1" a="1"/>
  <c r="S1195" i="30" s="1"/>
  <c r="GE789" i="30"/>
  <c r="GH793" i="30"/>
  <c r="GE792" i="30"/>
  <c r="GG790" i="30"/>
  <c r="GG793" i="30"/>
  <c r="GD792" i="30"/>
  <c r="GF790" i="30"/>
  <c r="GF793" i="30"/>
  <c r="GH791" i="30"/>
  <c r="S1196" i="30" s="1" a="1"/>
  <c r="S1196" i="30" s="1"/>
  <c r="GE790" i="30"/>
  <c r="GE793" i="30"/>
  <c r="GG791" i="30"/>
  <c r="GD790" i="30"/>
  <c r="GD793" i="30"/>
  <c r="GF791" i="30"/>
  <c r="GH789" i="30"/>
  <c r="S1194" i="30" s="1" a="1"/>
  <c r="S1194" i="30" s="1"/>
  <c r="GY625" i="29" a="1"/>
  <c r="IV859" i="20"/>
  <c r="IX862" i="20"/>
  <c r="IZ860" i="20"/>
  <c r="S1235" i="20" s="1" a="1"/>
  <c r="S1235" i="20" s="1"/>
  <c r="IW859" i="20"/>
  <c r="IZ863" i="20"/>
  <c r="IW862" i="20"/>
  <c r="IY860" i="20"/>
  <c r="IY863" i="20"/>
  <c r="IV862" i="20"/>
  <c r="IX860" i="20"/>
  <c r="IX863" i="20"/>
  <c r="IZ861" i="20"/>
  <c r="S1236" i="20" s="1" a="1"/>
  <c r="S1236" i="20" s="1"/>
  <c r="IW860" i="20"/>
  <c r="IW863" i="20"/>
  <c r="IY861" i="20"/>
  <c r="IV860" i="20"/>
  <c r="IV863" i="20"/>
  <c r="IX861" i="20"/>
  <c r="IZ859" i="20"/>
  <c r="S1234" i="20" s="1" a="1"/>
  <c r="S1234" i="20" s="1"/>
  <c r="IY862" i="20"/>
  <c r="IV861" i="20"/>
  <c r="IX859" i="20"/>
  <c r="IY859" i="20"/>
  <c r="IZ862" i="20"/>
  <c r="S1237" i="20" s="1" a="1"/>
  <c r="S1237" i="20" s="1"/>
  <c r="IW861" i="20"/>
  <c r="FW953" i="20" a="1"/>
  <c r="EU747" i="31" a="1"/>
  <c r="FI590" i="29"/>
  <c r="FK593" i="29"/>
  <c r="FM591" i="29"/>
  <c r="S1087" i="29" s="1" a="1"/>
  <c r="S1087" i="29" s="1"/>
  <c r="FJ590" i="29"/>
  <c r="FM594" i="29"/>
  <c r="FJ593" i="29"/>
  <c r="FL591" i="29"/>
  <c r="FL594" i="29"/>
  <c r="FI593" i="29"/>
  <c r="FK591" i="29"/>
  <c r="FK594" i="29"/>
  <c r="FM592" i="29"/>
  <c r="S1088" i="29" s="1" a="1"/>
  <c r="S1088" i="29" s="1"/>
  <c r="FJ591" i="29"/>
  <c r="FJ594" i="29"/>
  <c r="FL592" i="29"/>
  <c r="FI591" i="29"/>
  <c r="FI594" i="29"/>
  <c r="FK592" i="29"/>
  <c r="FM590" i="29"/>
  <c r="S1086" i="29" s="1" a="1"/>
  <c r="S1086" i="29" s="1"/>
  <c r="FL593" i="29"/>
  <c r="FI592" i="29"/>
  <c r="FK590" i="29"/>
  <c r="FM593" i="29"/>
  <c r="S1089" i="29" s="1" a="1"/>
  <c r="S1089" i="29" s="1"/>
  <c r="FJ592" i="29"/>
  <c r="FL590" i="29"/>
  <c r="DE890" i="30"/>
  <c r="DG893" i="30"/>
  <c r="DI891" i="30"/>
  <c r="S1247" i="30" s="1" a="1"/>
  <c r="S1247" i="30" s="1"/>
  <c r="DF890" i="30"/>
  <c r="DI894" i="30"/>
  <c r="DF893" i="30"/>
  <c r="DH891" i="30"/>
  <c r="DH894" i="30"/>
  <c r="DE893" i="30"/>
  <c r="DG891" i="30"/>
  <c r="DG894" i="30"/>
  <c r="DI892" i="30"/>
  <c r="S1248" i="30" s="1" a="1"/>
  <c r="S1248" i="30" s="1"/>
  <c r="DF891" i="30"/>
  <c r="DF894" i="30"/>
  <c r="DH892" i="30"/>
  <c r="DE891" i="30"/>
  <c r="DE894" i="30"/>
  <c r="DG892" i="30"/>
  <c r="DI890" i="30"/>
  <c r="S1246" i="30" s="1" a="1"/>
  <c r="S1246" i="30" s="1"/>
  <c r="DI893" i="30"/>
  <c r="S1249" i="30" s="1" a="1"/>
  <c r="S1249" i="30" s="1"/>
  <c r="DF892" i="30"/>
  <c r="DH890" i="30"/>
  <c r="DH893" i="30"/>
  <c r="DE892" i="30"/>
  <c r="DG890" i="30"/>
  <c r="FW775" i="31" a="1"/>
  <c r="FB576" i="20" a="1"/>
  <c r="HF995" i="31"/>
  <c r="HF999" i="31"/>
  <c r="HH997" i="31"/>
  <c r="HJ995" i="31"/>
  <c r="S1306" i="31" s="1" a="1"/>
  <c r="S1306" i="31" s="1"/>
  <c r="HJ998" i="31"/>
  <c r="S1309" i="31" s="1" a="1"/>
  <c r="S1309" i="31" s="1"/>
  <c r="HG997" i="31"/>
  <c r="HI995" i="31"/>
  <c r="HI998" i="31"/>
  <c r="HF997" i="31"/>
  <c r="HH995" i="31"/>
  <c r="HH998" i="31"/>
  <c r="HJ996" i="31"/>
  <c r="S1307" i="31" s="1" a="1"/>
  <c r="S1307" i="31" s="1"/>
  <c r="HG995" i="31"/>
  <c r="HI999" i="31"/>
  <c r="HF998" i="31"/>
  <c r="HH996" i="31"/>
  <c r="HH999" i="31"/>
  <c r="HJ997" i="31"/>
  <c r="S1308" i="31" s="1" a="1"/>
  <c r="S1308" i="31" s="1"/>
  <c r="HG996" i="31"/>
  <c r="HJ999" i="31"/>
  <c r="HG999" i="31"/>
  <c r="HG998" i="31"/>
  <c r="HI997" i="31"/>
  <c r="HI996" i="31"/>
  <c r="HF996" i="31"/>
  <c r="GK789" i="29" a="1"/>
  <c r="DS541" i="30"/>
  <c r="DW544" i="30"/>
  <c r="T1061" i="30" s="1" a="1"/>
  <c r="T1061" i="30" s="1"/>
  <c r="DT543" i="30"/>
  <c r="DV541" i="30"/>
  <c r="DV544" i="30"/>
  <c r="DS543" i="30"/>
  <c r="DU541" i="30"/>
  <c r="DU544" i="30"/>
  <c r="DW542" i="30"/>
  <c r="T1059" i="30" s="1" a="1"/>
  <c r="T1059" i="30" s="1"/>
  <c r="DT541" i="30"/>
  <c r="DW545" i="30"/>
  <c r="DT544" i="30"/>
  <c r="DV542" i="30"/>
  <c r="DV545" i="30"/>
  <c r="DS544" i="30"/>
  <c r="DU542" i="30"/>
  <c r="DU545" i="30"/>
  <c r="DW543" i="30"/>
  <c r="T1060" i="30" s="1" a="1"/>
  <c r="T1060" i="30" s="1"/>
  <c r="DT542" i="30"/>
  <c r="DT545" i="30"/>
  <c r="DV543" i="30"/>
  <c r="DS542" i="30"/>
  <c r="DS545" i="30"/>
  <c r="DU543" i="30"/>
  <c r="DW541" i="30"/>
  <c r="T1058" i="30" s="1" a="1"/>
  <c r="T1058" i="30" s="1"/>
  <c r="IO845" i="29" a="1"/>
  <c r="HM995" i="30" a="1"/>
  <c r="FP775" i="30"/>
  <c r="FT778" i="30"/>
  <c r="S1189" i="30" s="1" a="1"/>
  <c r="S1189" i="30" s="1"/>
  <c r="FQ777" i="30"/>
  <c r="FS775" i="30"/>
  <c r="FS778" i="30"/>
  <c r="FP777" i="30"/>
  <c r="FR775" i="30"/>
  <c r="FR778" i="30"/>
  <c r="FT776" i="30"/>
  <c r="S1187" i="30" s="1" a="1"/>
  <c r="S1187" i="30" s="1"/>
  <c r="FQ775" i="30"/>
  <c r="FT779" i="30"/>
  <c r="FQ778" i="30"/>
  <c r="FS776" i="30"/>
  <c r="FS779" i="30"/>
  <c r="FP778" i="30"/>
  <c r="FR776" i="30"/>
  <c r="FR779" i="30"/>
  <c r="FT777" i="30"/>
  <c r="S1188" i="30" s="1" a="1"/>
  <c r="S1188" i="30" s="1"/>
  <c r="FQ776" i="30"/>
  <c r="FQ779" i="30"/>
  <c r="FS777" i="30"/>
  <c r="FP776" i="30"/>
  <c r="FP779" i="30"/>
  <c r="FR777" i="30"/>
  <c r="FT775" i="30"/>
  <c r="S1186" i="30" s="1" a="1"/>
  <c r="S1186" i="30" s="1"/>
  <c r="K96" i="49"/>
  <c r="O100" i="49"/>
  <c r="P275" i="49" s="1" a="1"/>
  <c r="P275" i="49" s="1"/>
  <c r="L99" i="49"/>
  <c r="N97" i="49"/>
  <c r="N100" i="49"/>
  <c r="K99" i="49"/>
  <c r="M97" i="49"/>
  <c r="M100" i="49"/>
  <c r="O98" i="49"/>
  <c r="P267" i="49" s="1" a="1"/>
  <c r="P267" i="49" s="1"/>
  <c r="L97" i="49"/>
  <c r="L100" i="49"/>
  <c r="N98" i="49"/>
  <c r="K97" i="49"/>
  <c r="K100" i="49"/>
  <c r="M98" i="49"/>
  <c r="O96" i="49"/>
  <c r="P259" i="49" s="1" a="1"/>
  <c r="P259" i="49" s="1"/>
  <c r="O99" i="49"/>
  <c r="P271" i="49" s="1" a="1"/>
  <c r="P271" i="49" s="1"/>
  <c r="L98" i="49"/>
  <c r="N96" i="49"/>
  <c r="N99" i="49"/>
  <c r="K98" i="49"/>
  <c r="M96" i="49"/>
  <c r="M99" i="49"/>
  <c r="O97" i="49"/>
  <c r="P263" i="49" s="1" a="1"/>
  <c r="P263" i="49" s="1"/>
  <c r="L96" i="49"/>
  <c r="FI768" i="30"/>
  <c r="FM771" i="30"/>
  <c r="S1185" i="30" s="1" a="1"/>
  <c r="S1185" i="30" s="1"/>
  <c r="FJ770" i="30"/>
  <c r="FL768" i="30"/>
  <c r="FL771" i="30"/>
  <c r="FI770" i="30"/>
  <c r="FK768" i="30"/>
  <c r="FK771" i="30"/>
  <c r="FM769" i="30"/>
  <c r="S1183" i="30" s="1" a="1"/>
  <c r="S1183" i="30" s="1"/>
  <c r="FJ768" i="30"/>
  <c r="FM772" i="30"/>
  <c r="FJ771" i="30"/>
  <c r="FL769" i="30"/>
  <c r="FL772" i="30"/>
  <c r="FI771" i="30"/>
  <c r="FK769" i="30"/>
  <c r="FK772" i="30"/>
  <c r="FM770" i="30"/>
  <c r="S1184" i="30" s="1" a="1"/>
  <c r="S1184" i="30" s="1"/>
  <c r="FJ769" i="30"/>
  <c r="FJ772" i="30"/>
  <c r="FL770" i="30"/>
  <c r="FI769" i="30"/>
  <c r="FI772" i="30"/>
  <c r="FK770" i="30"/>
  <c r="FM768" i="30"/>
  <c r="S1182" i="30" s="1" a="1"/>
  <c r="S1182" i="30" s="1"/>
  <c r="IH660" i="20" a="1"/>
  <c r="CX527" i="20"/>
  <c r="CZ531" i="20"/>
  <c r="DB529" i="20"/>
  <c r="S1052" i="20" s="1" a="1"/>
  <c r="S1052" i="20" s="1"/>
  <c r="CY528" i="20"/>
  <c r="CY531" i="20"/>
  <c r="DA529" i="20"/>
  <c r="CX528" i="20"/>
  <c r="DB530" i="20"/>
  <c r="S1053" i="20" s="1" a="1"/>
  <c r="S1053" i="20" s="1"/>
  <c r="CY529" i="20"/>
  <c r="DA527" i="20"/>
  <c r="CX529" i="20"/>
  <c r="CZ530" i="20"/>
  <c r="CY527" i="20"/>
  <c r="DA528" i="20"/>
  <c r="CX531" i="20"/>
  <c r="DA530" i="20"/>
  <c r="CZ527" i="20"/>
  <c r="DB528" i="20"/>
  <c r="S1051" i="20" s="1" a="1"/>
  <c r="S1051" i="20" s="1"/>
  <c r="CY530" i="20"/>
  <c r="DB527" i="20"/>
  <c r="S1050" i="20" s="1" a="1"/>
  <c r="S1050" i="20" s="1"/>
  <c r="DB531" i="20"/>
  <c r="CZ529" i="20"/>
  <c r="DA531" i="20"/>
  <c r="CX530" i="20"/>
  <c r="CZ528" i="20"/>
  <c r="FP597" i="29"/>
  <c r="FS600" i="29"/>
  <c r="FP599" i="29"/>
  <c r="FR597" i="29"/>
  <c r="FT601" i="29"/>
  <c r="FQ600" i="29"/>
  <c r="FS598" i="29"/>
  <c r="FQ601" i="29"/>
  <c r="FQ599" i="29"/>
  <c r="FP601" i="29"/>
  <c r="FT598" i="29"/>
  <c r="S1091" i="29" s="1" a="1"/>
  <c r="S1091" i="29" s="1"/>
  <c r="FT600" i="29"/>
  <c r="S1093" i="29" s="1" a="1"/>
  <c r="S1093" i="29" s="1"/>
  <c r="FR598" i="29"/>
  <c r="FR600" i="29"/>
  <c r="FQ598" i="29"/>
  <c r="FP600" i="29"/>
  <c r="FP598" i="29"/>
  <c r="FT599" i="29"/>
  <c r="S1092" i="29" s="1" a="1"/>
  <c r="S1092" i="29" s="1"/>
  <c r="FT597" i="29"/>
  <c r="S1090" i="29" s="1" a="1"/>
  <c r="S1090" i="29" s="1"/>
  <c r="FR601" i="29"/>
  <c r="FR599" i="29"/>
  <c r="FQ597" i="29"/>
  <c r="FS601" i="29"/>
  <c r="FS599" i="29"/>
  <c r="FS597" i="29"/>
  <c r="IA660" i="31"/>
  <c r="ID663" i="31"/>
  <c r="IA662" i="31"/>
  <c r="IC660" i="31"/>
  <c r="IC663" i="31"/>
  <c r="IE661" i="31"/>
  <c r="S1127" i="31" s="1" a="1"/>
  <c r="S1127" i="31" s="1"/>
  <c r="IB660" i="31"/>
  <c r="IE664" i="31"/>
  <c r="IB663" i="31"/>
  <c r="ID661" i="31"/>
  <c r="ID664" i="31"/>
  <c r="IA663" i="31"/>
  <c r="IC661" i="31"/>
  <c r="IC664" i="31"/>
  <c r="IE662" i="31"/>
  <c r="S1128" i="31" s="1" a="1"/>
  <c r="S1128" i="31" s="1"/>
  <c r="IB661" i="31"/>
  <c r="IB664" i="31"/>
  <c r="ID662" i="31"/>
  <c r="IA661" i="31"/>
  <c r="IA664" i="31"/>
  <c r="IC662" i="31"/>
  <c r="IE660" i="31"/>
  <c r="S1126" i="31" s="1" a="1"/>
  <c r="S1126" i="31" s="1"/>
  <c r="IE663" i="31"/>
  <c r="S1129" i="31" s="1" a="1"/>
  <c r="S1129" i="31" s="1"/>
  <c r="IB662" i="31"/>
  <c r="ID660" i="31"/>
  <c r="DL534" i="31"/>
  <c r="DP537" i="31"/>
  <c r="T1057" i="31" s="1" a="1"/>
  <c r="T1057" i="31" s="1"/>
  <c r="DM536" i="31"/>
  <c r="DO534" i="31"/>
  <c r="DO537" i="31"/>
  <c r="DL536" i="31"/>
  <c r="DN534" i="31"/>
  <c r="DN537" i="31"/>
  <c r="DP535" i="31"/>
  <c r="T1055" i="31" s="1" a="1"/>
  <c r="T1055" i="31" s="1"/>
  <c r="DM534" i="31"/>
  <c r="DP538" i="31"/>
  <c r="DM537" i="31"/>
  <c r="DO535" i="31"/>
  <c r="DO538" i="31"/>
  <c r="DL537" i="31"/>
  <c r="DN535" i="31"/>
  <c r="DN538" i="31"/>
  <c r="DP536" i="31"/>
  <c r="T1056" i="31" s="1" a="1"/>
  <c r="T1056" i="31" s="1"/>
  <c r="DM535" i="31"/>
  <c r="DM538" i="31"/>
  <c r="DO536" i="31"/>
  <c r="DL535" i="31"/>
  <c r="DL538" i="31"/>
  <c r="DN536" i="31"/>
  <c r="DP534" i="31"/>
  <c r="T1054" i="31" s="1" a="1"/>
  <c r="T1054" i="31" s="1"/>
  <c r="JC859" i="30"/>
  <c r="JE862" i="30"/>
  <c r="JG860" i="30"/>
  <c r="T1235" i="30" s="1" a="1"/>
  <c r="T1235" i="30" s="1"/>
  <c r="JD859" i="30"/>
  <c r="JG863" i="30"/>
  <c r="JD862" i="30"/>
  <c r="JF860" i="30"/>
  <c r="JF863" i="30"/>
  <c r="JC862" i="30"/>
  <c r="JE860" i="30"/>
  <c r="JE863" i="30"/>
  <c r="JG861" i="30"/>
  <c r="T1236" i="30" s="1" a="1"/>
  <c r="T1236" i="30" s="1"/>
  <c r="JD860" i="30"/>
  <c r="JD863" i="30"/>
  <c r="JF861" i="30"/>
  <c r="JC860" i="30"/>
  <c r="JC863" i="30"/>
  <c r="JE861" i="30"/>
  <c r="JG859" i="30"/>
  <c r="T1234" i="30" s="1" a="1"/>
  <c r="T1234" i="30" s="1"/>
  <c r="JG862" i="30"/>
  <c r="T1237" i="30" s="1" a="1"/>
  <c r="T1237" i="30" s="1"/>
  <c r="JD861" i="30"/>
  <c r="JF859" i="30"/>
  <c r="JF862" i="30"/>
  <c r="JC861" i="30"/>
  <c r="JE859" i="30"/>
  <c r="HT1002" i="30" a="1"/>
  <c r="EU932" i="31"/>
  <c r="EV936" i="31"/>
  <c r="EX934" i="31"/>
  <c r="EU933" i="31"/>
  <c r="EU936" i="31"/>
  <c r="EW934" i="31"/>
  <c r="EY932" i="31"/>
  <c r="S1270" i="31" s="1" a="1"/>
  <c r="S1270" i="31" s="1"/>
  <c r="EY935" i="31"/>
  <c r="S1273" i="31" s="1" a="1"/>
  <c r="S1273" i="31" s="1"/>
  <c r="EV934" i="31"/>
  <c r="EX932" i="31"/>
  <c r="EX935" i="31"/>
  <c r="EU934" i="31"/>
  <c r="EW932" i="31"/>
  <c r="EW935" i="31"/>
  <c r="EY933" i="31"/>
  <c r="S1271" i="31" s="1" a="1"/>
  <c r="S1271" i="31" s="1"/>
  <c r="EV932" i="31"/>
  <c r="EY936" i="31"/>
  <c r="EV935" i="31"/>
  <c r="EX933" i="31"/>
  <c r="EX936" i="31"/>
  <c r="EU935" i="31"/>
  <c r="EW933" i="31"/>
  <c r="EW936" i="31"/>
  <c r="EY934" i="31"/>
  <c r="S1272" i="31" s="1" a="1"/>
  <c r="S1272" i="31" s="1"/>
  <c r="EV933" i="31"/>
  <c r="DS904" i="30"/>
  <c r="DV908" i="30"/>
  <c r="DS907" i="30"/>
  <c r="DU905" i="30"/>
  <c r="DT908" i="30"/>
  <c r="DV906" i="30"/>
  <c r="DS905" i="30"/>
  <c r="DV907" i="30"/>
  <c r="DS906" i="30"/>
  <c r="DU904" i="30"/>
  <c r="DW908" i="30"/>
  <c r="DT907" i="30"/>
  <c r="DV905" i="30"/>
  <c r="DU907" i="30"/>
  <c r="DT904" i="30"/>
  <c r="DW906" i="30"/>
  <c r="S1256" i="30" s="1" a="1"/>
  <c r="S1256" i="30" s="1"/>
  <c r="DU906" i="30"/>
  <c r="DT906" i="30"/>
  <c r="DW905" i="30"/>
  <c r="S1255" i="30" s="1" a="1"/>
  <c r="S1255" i="30" s="1"/>
  <c r="DU908" i="30"/>
  <c r="DT905" i="30"/>
  <c r="DS908" i="30"/>
  <c r="DW904" i="30"/>
  <c r="S1254" i="30" s="1" a="1"/>
  <c r="S1254" i="30" s="1"/>
  <c r="DW907" i="30"/>
  <c r="S1257" i="30" s="1" a="1"/>
  <c r="S1257" i="30" s="1"/>
  <c r="DV904" i="30"/>
  <c r="GK974" i="30"/>
  <c r="GN978" i="30"/>
  <c r="GK977" i="30"/>
  <c r="GM975" i="30"/>
  <c r="GM978" i="30"/>
  <c r="GO976" i="30"/>
  <c r="S1296" i="30" s="1" a="1"/>
  <c r="S1296" i="30" s="1"/>
  <c r="GL975" i="30"/>
  <c r="GL978" i="30"/>
  <c r="GN976" i="30"/>
  <c r="GK975" i="30"/>
  <c r="GK978" i="30"/>
  <c r="GM976" i="30"/>
  <c r="GO974" i="30"/>
  <c r="S1294" i="30" s="1" a="1"/>
  <c r="S1294" i="30" s="1"/>
  <c r="GO977" i="30"/>
  <c r="S1297" i="30" s="1" a="1"/>
  <c r="S1297" i="30" s="1"/>
  <c r="GL976" i="30"/>
  <c r="GN974" i="30"/>
  <c r="GN977" i="30"/>
  <c r="GK976" i="30"/>
  <c r="GM974" i="30"/>
  <c r="GM977" i="30"/>
  <c r="GO975" i="30"/>
  <c r="S1295" i="30" s="1" a="1"/>
  <c r="S1295" i="30" s="1"/>
  <c r="GL974" i="30"/>
  <c r="GO978" i="30"/>
  <c r="GL977" i="30"/>
  <c r="GN975" i="30"/>
  <c r="JC681" i="31" a="1"/>
  <c r="GD967" i="20"/>
  <c r="GH971" i="20"/>
  <c r="GE970" i="20"/>
  <c r="GG968" i="20"/>
  <c r="GG971" i="20"/>
  <c r="GD970" i="20"/>
  <c r="GF968" i="20"/>
  <c r="GF971" i="20"/>
  <c r="GH969" i="20"/>
  <c r="S1292" i="20" s="1" a="1"/>
  <c r="S1292" i="20" s="1"/>
  <c r="GE968" i="20"/>
  <c r="GE971" i="20"/>
  <c r="GG969" i="20"/>
  <c r="GD968" i="20"/>
  <c r="GD971" i="20"/>
  <c r="GF969" i="20"/>
  <c r="GH967" i="20"/>
  <c r="S1290" i="20" s="1" a="1"/>
  <c r="S1290" i="20" s="1"/>
  <c r="GG970" i="20"/>
  <c r="GD969" i="20"/>
  <c r="GF967" i="20"/>
  <c r="GH970" i="20"/>
  <c r="S1293" i="20" s="1" a="1"/>
  <c r="S1293" i="20" s="1"/>
  <c r="GF970" i="20"/>
  <c r="GE969" i="20"/>
  <c r="GH968" i="20"/>
  <c r="S1291" i="20" s="1" a="1"/>
  <c r="S1291" i="20" s="1"/>
  <c r="GG967" i="20"/>
  <c r="GE967" i="20"/>
  <c r="DE705" i="20" a="1"/>
  <c r="IH667" i="31"/>
  <c r="IK670" i="31"/>
  <c r="IH669" i="31"/>
  <c r="IJ667" i="31"/>
  <c r="IJ670" i="31"/>
  <c r="IL668" i="31"/>
  <c r="S1131" i="31" s="1" a="1"/>
  <c r="S1131" i="31" s="1"/>
  <c r="II667" i="31"/>
  <c r="IL671" i="31"/>
  <c r="II670" i="31"/>
  <c r="IK668" i="31"/>
  <c r="IK671" i="31"/>
  <c r="IH670" i="31"/>
  <c r="IJ668" i="31"/>
  <c r="IJ671" i="31"/>
  <c r="IL669" i="31"/>
  <c r="S1132" i="31" s="1" a="1"/>
  <c r="S1132" i="31" s="1"/>
  <c r="II668" i="31"/>
  <c r="II671" i="31"/>
  <c r="IK669" i="31"/>
  <c r="IH668" i="31"/>
  <c r="IH671" i="31"/>
  <c r="IJ669" i="31"/>
  <c r="IL667" i="31"/>
  <c r="S1130" i="31" s="1" a="1"/>
  <c r="S1130" i="31" s="1"/>
  <c r="IL670" i="31"/>
  <c r="S1133" i="31" s="1" a="1"/>
  <c r="S1133" i="31" s="1"/>
  <c r="II669" i="31"/>
  <c r="IK667" i="31"/>
  <c r="GK789" i="31" a="1"/>
  <c r="DL897" i="31"/>
  <c r="DL901" i="31"/>
  <c r="DN899" i="31"/>
  <c r="DP897" i="31"/>
  <c r="S1250" i="31" s="1" a="1"/>
  <c r="S1250" i="31" s="1"/>
  <c r="DO900" i="31"/>
  <c r="DL899" i="31"/>
  <c r="DN897" i="31"/>
  <c r="DO901" i="31"/>
  <c r="DL900" i="31"/>
  <c r="DN898" i="31"/>
  <c r="DN901" i="31"/>
  <c r="DP899" i="31"/>
  <c r="S1252" i="31" s="1" a="1"/>
  <c r="S1252" i="31" s="1"/>
  <c r="DM898" i="31"/>
  <c r="DM901" i="31"/>
  <c r="DL898" i="31"/>
  <c r="DP900" i="31"/>
  <c r="S1253" i="31" s="1" a="1"/>
  <c r="S1253" i="31" s="1"/>
  <c r="DO897" i="31"/>
  <c r="DN900" i="31"/>
  <c r="DM897" i="31"/>
  <c r="DM900" i="31"/>
  <c r="DO899" i="31"/>
  <c r="DM899" i="31"/>
  <c r="DP898" i="31"/>
  <c r="S1251" i="31" s="1" a="1"/>
  <c r="S1251" i="31" s="1"/>
  <c r="DP901" i="31"/>
  <c r="DO898" i="31"/>
  <c r="HT1002" i="29" a="1"/>
  <c r="EU562" i="30" a="1"/>
  <c r="IO1023" i="29" a="1"/>
  <c r="GY810" i="20"/>
  <c r="HA813" i="20"/>
  <c r="HC811" i="20"/>
  <c r="S1207" i="20" s="1" a="1"/>
  <c r="S1207" i="20" s="1"/>
  <c r="GZ810" i="20"/>
  <c r="HC814" i="20"/>
  <c r="GZ813" i="20"/>
  <c r="HB811" i="20"/>
  <c r="HB814" i="20"/>
  <c r="GY813" i="20"/>
  <c r="HA811" i="20"/>
  <c r="HA814" i="20"/>
  <c r="HC812" i="20"/>
  <c r="S1208" i="20" s="1" a="1"/>
  <c r="S1208" i="20" s="1"/>
  <c r="GZ811" i="20"/>
  <c r="GZ814" i="20"/>
  <c r="HB812" i="20"/>
  <c r="GY811" i="20"/>
  <c r="GY814" i="20"/>
  <c r="HA812" i="20"/>
  <c r="HC810" i="20"/>
  <c r="S1206" i="20" s="1" a="1"/>
  <c r="S1206" i="20" s="1"/>
  <c r="HB813" i="20"/>
  <c r="GY812" i="20"/>
  <c r="HA810" i="20"/>
  <c r="HC813" i="20"/>
  <c r="S1209" i="20" s="1" a="1"/>
  <c r="S1209" i="20" s="1"/>
  <c r="GZ812" i="20"/>
  <c r="HB810" i="20"/>
  <c r="FB761" i="30"/>
  <c r="FF764" i="30"/>
  <c r="S1181" i="30" s="1" a="1"/>
  <c r="S1181" i="30" s="1"/>
  <c r="FC763" i="30"/>
  <c r="FE761" i="30"/>
  <c r="FE764" i="30"/>
  <c r="FB763" i="30"/>
  <c r="FD761" i="30"/>
  <c r="FD764" i="30"/>
  <c r="FF762" i="30"/>
  <c r="S1179" i="30" s="1" a="1"/>
  <c r="S1179" i="30" s="1"/>
  <c r="FC761" i="30"/>
  <c r="FF765" i="30"/>
  <c r="FC764" i="30"/>
  <c r="FE762" i="30"/>
  <c r="FE765" i="30"/>
  <c r="FB764" i="30"/>
  <c r="FD762" i="30"/>
  <c r="FD765" i="30"/>
  <c r="FF763" i="30"/>
  <c r="S1180" i="30" s="1" a="1"/>
  <c r="S1180" i="30" s="1"/>
  <c r="FC762" i="30"/>
  <c r="FC765" i="30"/>
  <c r="FE763" i="30"/>
  <c r="FB762" i="30"/>
  <c r="FB765" i="30"/>
  <c r="FD763" i="30"/>
  <c r="FF761" i="30"/>
  <c r="S1178" i="30" s="1" a="1"/>
  <c r="S1178" i="30" s="1"/>
  <c r="EN569" i="20"/>
  <c r="EP573" i="20"/>
  <c r="ER571" i="20"/>
  <c r="S1076" i="20" s="1" a="1"/>
  <c r="S1076" i="20" s="1"/>
  <c r="EO570" i="20"/>
  <c r="EO573" i="20"/>
  <c r="EQ571" i="20"/>
  <c r="EN570" i="20"/>
  <c r="EP571" i="20"/>
  <c r="ER569" i="20"/>
  <c r="S1074" i="20" s="1" a="1"/>
  <c r="S1074" i="20" s="1"/>
  <c r="EN573" i="20"/>
  <c r="ER572" i="20"/>
  <c r="S1077" i="20" s="1" a="1"/>
  <c r="S1077" i="20" s="1"/>
  <c r="EO571" i="20"/>
  <c r="EQ569" i="20"/>
  <c r="EQ572" i="20"/>
  <c r="EN571" i="20"/>
  <c r="EP569" i="20"/>
  <c r="EP572" i="20"/>
  <c r="ER570" i="20"/>
  <c r="S1075" i="20" s="1" a="1"/>
  <c r="S1075" i="20" s="1"/>
  <c r="EO569" i="20"/>
  <c r="ER573" i="20"/>
  <c r="EO572" i="20"/>
  <c r="EQ570" i="20"/>
  <c r="EQ573" i="20"/>
  <c r="EN572" i="20"/>
  <c r="EP570" i="20"/>
  <c r="DZ904" i="31" a="1"/>
  <c r="EN740" i="20" a="1"/>
  <c r="JC681" i="20" a="1"/>
  <c r="DE712" i="30"/>
  <c r="DG716" i="30"/>
  <c r="DI714" i="30"/>
  <c r="S1152" i="30" s="1" a="1"/>
  <c r="S1152" i="30" s="1"/>
  <c r="DF713" i="30"/>
  <c r="DF716" i="30"/>
  <c r="DH714" i="30"/>
  <c r="DE713" i="30"/>
  <c r="DE716" i="30"/>
  <c r="DG714" i="30"/>
  <c r="DI712" i="30"/>
  <c r="S1150" i="30" s="1" a="1"/>
  <c r="S1150" i="30" s="1"/>
  <c r="DI715" i="30"/>
  <c r="S1153" i="30" s="1" a="1"/>
  <c r="S1153" i="30" s="1"/>
  <c r="DF714" i="30"/>
  <c r="DH712" i="30"/>
  <c r="DH715" i="30"/>
  <c r="DE714" i="30"/>
  <c r="DG712" i="30"/>
  <c r="DG715" i="30"/>
  <c r="DI713" i="30"/>
  <c r="S1151" i="30" s="1" a="1"/>
  <c r="S1151" i="30" s="1"/>
  <c r="DF712" i="30"/>
  <c r="DI716" i="30"/>
  <c r="DF715" i="30"/>
  <c r="DH713" i="30"/>
  <c r="DH716" i="30"/>
  <c r="DE715" i="30"/>
  <c r="DG713" i="30"/>
  <c r="FB932" i="29"/>
  <c r="FD935" i="29"/>
  <c r="FF933" i="29"/>
  <c r="T1271" i="29" s="1" a="1"/>
  <c r="T1271" i="29" s="1"/>
  <c r="FC932" i="29"/>
  <c r="FF936" i="29"/>
  <c r="FC935" i="29"/>
  <c r="FE933" i="29"/>
  <c r="FE936" i="29"/>
  <c r="FB935" i="29"/>
  <c r="FD933" i="29"/>
  <c r="FD936" i="29"/>
  <c r="FF934" i="29"/>
  <c r="T1272" i="29" s="1" a="1"/>
  <c r="T1272" i="29" s="1"/>
  <c r="FC933" i="29"/>
  <c r="FC936" i="29"/>
  <c r="FE934" i="29"/>
  <c r="FB933" i="29"/>
  <c r="FB936" i="29"/>
  <c r="FD934" i="29"/>
  <c r="FF932" i="29"/>
  <c r="T1270" i="29" s="1" a="1"/>
  <c r="T1270" i="29" s="1"/>
  <c r="FF935" i="29"/>
  <c r="T1273" i="29" s="1" a="1"/>
  <c r="T1273" i="29" s="1"/>
  <c r="FC934" i="29"/>
  <c r="FE932" i="29"/>
  <c r="FE935" i="29"/>
  <c r="FB934" i="29"/>
  <c r="FD932" i="29"/>
  <c r="HF639" i="30"/>
  <c r="HG643" i="30"/>
  <c r="HI641" i="30"/>
  <c r="HF640" i="30"/>
  <c r="HF643" i="30"/>
  <c r="HH641" i="30"/>
  <c r="HJ639" i="30"/>
  <c r="S1114" i="30" s="1" a="1"/>
  <c r="S1114" i="30" s="1"/>
  <c r="HJ642" i="30"/>
  <c r="S1117" i="30" s="1" a="1"/>
  <c r="S1117" i="30" s="1"/>
  <c r="HG641" i="30"/>
  <c r="HI639" i="30"/>
  <c r="HI642" i="30"/>
  <c r="HF641" i="30"/>
  <c r="HH639" i="30"/>
  <c r="HH642" i="30"/>
  <c r="HJ640" i="30"/>
  <c r="S1115" i="30" s="1" a="1"/>
  <c r="S1115" i="30" s="1"/>
  <c r="HG639" i="30"/>
  <c r="HJ643" i="30"/>
  <c r="HG642" i="30"/>
  <c r="HI640" i="30"/>
  <c r="HI643" i="30"/>
  <c r="HF642" i="30"/>
  <c r="HH640" i="30"/>
  <c r="HJ641" i="30"/>
  <c r="S1116" i="30" s="1" a="1"/>
  <c r="S1116" i="30" s="1"/>
  <c r="HG640" i="30"/>
  <c r="HH643" i="30"/>
  <c r="GR625" i="20"/>
  <c r="GV629" i="20"/>
  <c r="GS628" i="20"/>
  <c r="GU626" i="20"/>
  <c r="GU629" i="20"/>
  <c r="GR628" i="20"/>
  <c r="GT626" i="20"/>
  <c r="GS629" i="20"/>
  <c r="GU627" i="20"/>
  <c r="GR626" i="20"/>
  <c r="GR629" i="20"/>
  <c r="GT627" i="20"/>
  <c r="GV625" i="20"/>
  <c r="S1106" i="20" s="1" a="1"/>
  <c r="S1106" i="20" s="1"/>
  <c r="GU628" i="20"/>
  <c r="GR627" i="20"/>
  <c r="GT625" i="20"/>
  <c r="GS627" i="20"/>
  <c r="GV626" i="20"/>
  <c r="S1107" i="20" s="1" a="1"/>
  <c r="S1107" i="20" s="1"/>
  <c r="GS626" i="20"/>
  <c r="GU625" i="20"/>
  <c r="GT629" i="20"/>
  <c r="GS625" i="20"/>
  <c r="GV628" i="20"/>
  <c r="S1109" i="20" s="1" a="1"/>
  <c r="S1109" i="20" s="1"/>
  <c r="GT628" i="20"/>
  <c r="GV627" i="20"/>
  <c r="S1108" i="20" s="1" a="1"/>
  <c r="S1108" i="20" s="1"/>
  <c r="DE705" i="29" a="1"/>
  <c r="CX698" i="29" a="1"/>
  <c r="FI939" i="31" a="1"/>
  <c r="IA1016" i="20"/>
  <c r="IC1019" i="20"/>
  <c r="IE1017" i="20"/>
  <c r="S1319" i="20" s="1" a="1"/>
  <c r="S1319" i="20" s="1"/>
  <c r="IB1016" i="20"/>
  <c r="IE1020" i="20"/>
  <c r="IB1019" i="20"/>
  <c r="ID1017" i="20"/>
  <c r="ID1020" i="20"/>
  <c r="IA1019" i="20"/>
  <c r="IC1017" i="20"/>
  <c r="IC1020" i="20"/>
  <c r="IE1018" i="20"/>
  <c r="S1320" i="20" s="1" a="1"/>
  <c r="S1320" i="20" s="1"/>
  <c r="IB1017" i="20"/>
  <c r="IB1020" i="20"/>
  <c r="ID1018" i="20"/>
  <c r="IA1017" i="20"/>
  <c r="IA1020" i="20"/>
  <c r="IC1018" i="20"/>
  <c r="IE1016" i="20"/>
  <c r="S1318" i="20" s="1" a="1"/>
  <c r="S1318" i="20" s="1"/>
  <c r="ID1019" i="20"/>
  <c r="IA1018" i="20"/>
  <c r="IC1016" i="20"/>
  <c r="IE1019" i="20"/>
  <c r="S1321" i="20" s="1" a="1"/>
  <c r="S1321" i="20" s="1"/>
  <c r="IB1018" i="20"/>
  <c r="ID1016" i="20"/>
  <c r="GD604" i="20" a="1"/>
  <c r="FW775" i="29" a="1"/>
  <c r="CX883" i="30"/>
  <c r="CZ886" i="30"/>
  <c r="DB884" i="30"/>
  <c r="S1243" i="30" s="1" a="1"/>
  <c r="S1243" i="30" s="1"/>
  <c r="CY883" i="30"/>
  <c r="DB887" i="30"/>
  <c r="CY886" i="30"/>
  <c r="DA884" i="30"/>
  <c r="DA887" i="30"/>
  <c r="CX886" i="30"/>
  <c r="CZ884" i="30"/>
  <c r="CZ887" i="30"/>
  <c r="DB885" i="30"/>
  <c r="S1244" i="30" s="1" a="1"/>
  <c r="S1244" i="30" s="1"/>
  <c r="CY884" i="30"/>
  <c r="CY887" i="30"/>
  <c r="DA885" i="30"/>
  <c r="CX884" i="30"/>
  <c r="CX887" i="30"/>
  <c r="CZ885" i="30"/>
  <c r="DB883" i="30"/>
  <c r="S1242" i="30" s="1" a="1"/>
  <c r="S1242" i="30" s="1"/>
  <c r="DB886" i="30"/>
  <c r="S1245" i="30" s="1" a="1"/>
  <c r="S1245" i="30" s="1"/>
  <c r="CY885" i="30"/>
  <c r="DA883" i="30"/>
  <c r="DA886" i="30"/>
  <c r="CX885" i="30"/>
  <c r="CZ883" i="30"/>
  <c r="DL534" i="30"/>
  <c r="DP537" i="30"/>
  <c r="T1057" i="30" s="1" a="1"/>
  <c r="T1057" i="30" s="1"/>
  <c r="DM536" i="30"/>
  <c r="DO534" i="30"/>
  <c r="DO537" i="30"/>
  <c r="DL536" i="30"/>
  <c r="DN534" i="30"/>
  <c r="DN537" i="30"/>
  <c r="DP535" i="30"/>
  <c r="T1055" i="30" s="1" a="1"/>
  <c r="T1055" i="30" s="1"/>
  <c r="DM534" i="30"/>
  <c r="DP538" i="30"/>
  <c r="DM537" i="30"/>
  <c r="DO535" i="30"/>
  <c r="DO538" i="30"/>
  <c r="DL537" i="30"/>
  <c r="DN535" i="30"/>
  <c r="DN538" i="30"/>
  <c r="DP536" i="30"/>
  <c r="T1056" i="30" s="1" a="1"/>
  <c r="T1056" i="30" s="1"/>
  <c r="DM535" i="30"/>
  <c r="DM538" i="30"/>
  <c r="DO536" i="30"/>
  <c r="DL535" i="30"/>
  <c r="DL538" i="30"/>
  <c r="DN536" i="30"/>
  <c r="DP534" i="30"/>
  <c r="T1054" i="30" s="1" a="1"/>
  <c r="T1054" i="30" s="1"/>
  <c r="AA96" i="49"/>
  <c r="AE100" i="49"/>
  <c r="P277" i="49" s="1" a="1"/>
  <c r="P277" i="49" s="1"/>
  <c r="AB99" i="49"/>
  <c r="AD97" i="49"/>
  <c r="AD100" i="49"/>
  <c r="AA99" i="49"/>
  <c r="AC97" i="49"/>
  <c r="AC100" i="49"/>
  <c r="AE98" i="49"/>
  <c r="P269" i="49" s="1" a="1"/>
  <c r="P269" i="49" s="1"/>
  <c r="AB97" i="49"/>
  <c r="AB100" i="49"/>
  <c r="AD98" i="49"/>
  <c r="AA97" i="49"/>
  <c r="AA100" i="49"/>
  <c r="AC98" i="49"/>
  <c r="AE96" i="49"/>
  <c r="P261" i="49" s="1" a="1"/>
  <c r="P261" i="49" s="1"/>
  <c r="AE99" i="49"/>
  <c r="P273" i="49" s="1" a="1"/>
  <c r="P273" i="49" s="1"/>
  <c r="AB98" i="49"/>
  <c r="AD96" i="49"/>
  <c r="AD99" i="49"/>
  <c r="AA98" i="49"/>
  <c r="AC96" i="49"/>
  <c r="AC99" i="49"/>
  <c r="AE97" i="49"/>
  <c r="P265" i="49" s="1" a="1"/>
  <c r="P265" i="49" s="1"/>
  <c r="AB96" i="49"/>
  <c r="IA1009" i="29" a="1"/>
  <c r="FW604" i="30"/>
  <c r="GA607" i="30"/>
  <c r="S1097" i="30" s="1" a="1"/>
  <c r="S1097" i="30" s="1"/>
  <c r="FX606" i="30"/>
  <c r="FZ604" i="30"/>
  <c r="FZ607" i="30"/>
  <c r="FW606" i="30"/>
  <c r="FY604" i="30"/>
  <c r="FY607" i="30"/>
  <c r="GA605" i="30"/>
  <c r="S1095" i="30" s="1" a="1"/>
  <c r="S1095" i="30" s="1"/>
  <c r="FX604" i="30"/>
  <c r="GA608" i="30"/>
  <c r="FX607" i="30"/>
  <c r="FZ605" i="30"/>
  <c r="FZ608" i="30"/>
  <c r="FW607" i="30"/>
  <c r="FY605" i="30"/>
  <c r="FY608" i="30"/>
  <c r="GA606" i="30"/>
  <c r="S1096" i="30" s="1" a="1"/>
  <c r="S1096" i="30" s="1"/>
  <c r="FX605" i="30"/>
  <c r="FX608" i="30"/>
  <c r="FZ606" i="30"/>
  <c r="FW605" i="30"/>
  <c r="FW608" i="30"/>
  <c r="FY606" i="30"/>
  <c r="GA604" i="30"/>
  <c r="S1094" i="30" s="1" a="1"/>
  <c r="S1094" i="30" s="1"/>
  <c r="GD782" i="20" a="1"/>
  <c r="DZ911" i="20"/>
  <c r="EB914" i="20"/>
  <c r="ED912" i="20"/>
  <c r="S1259" i="20" s="1" a="1"/>
  <c r="S1259" i="20" s="1"/>
  <c r="EA911" i="20"/>
  <c r="ED915" i="20"/>
  <c r="EA914" i="20"/>
  <c r="EC912" i="20"/>
  <c r="EC915" i="20"/>
  <c r="DZ914" i="20"/>
  <c r="EB912" i="20"/>
  <c r="EB915" i="20"/>
  <c r="ED913" i="20"/>
  <c r="S1260" i="20" s="1" a="1"/>
  <c r="S1260" i="20" s="1"/>
  <c r="EA912" i="20"/>
  <c r="EA915" i="20"/>
  <c r="EC913" i="20"/>
  <c r="DZ912" i="20"/>
  <c r="DZ915" i="20"/>
  <c r="EB913" i="20"/>
  <c r="ED911" i="20"/>
  <c r="S1258" i="20" s="1" a="1"/>
  <c r="S1258" i="20" s="1"/>
  <c r="EC914" i="20"/>
  <c r="DZ913" i="20"/>
  <c r="EB911" i="20"/>
  <c r="ED914" i="20"/>
  <c r="S1261" i="20" s="1" a="1"/>
  <c r="S1261" i="20" s="1"/>
  <c r="EA913" i="20"/>
  <c r="EC911" i="20"/>
  <c r="FP946" i="31" a="1"/>
  <c r="GY625" i="31" l="1" a="1"/>
  <c r="CX876" i="31" a="1"/>
  <c r="EG911" i="29" a="1"/>
  <c r="DZ904" i="29" a="1"/>
  <c r="EB904" i="29" s="1"/>
  <c r="FP946" i="30" a="1"/>
  <c r="JC681" i="29" a="1"/>
  <c r="GK611" i="31" a="1"/>
  <c r="JC1037" i="29" a="1"/>
  <c r="GD960" i="29" a="1"/>
  <c r="DL712" i="30" a="1"/>
  <c r="GD604" i="30" a="1"/>
  <c r="IA1009" i="29"/>
  <c r="IE1012" i="29"/>
  <c r="T1317" i="29" s="1" a="1"/>
  <c r="T1317" i="29" s="1"/>
  <c r="IB1011" i="29"/>
  <c r="ID1009" i="29"/>
  <c r="ID1012" i="29"/>
  <c r="IA1011" i="29"/>
  <c r="IC1009" i="29"/>
  <c r="IE1013" i="29"/>
  <c r="IB1012" i="29"/>
  <c r="ID1010" i="29"/>
  <c r="ID1013" i="29"/>
  <c r="IA1012" i="29"/>
  <c r="IC1010" i="29"/>
  <c r="IC1013" i="29"/>
  <c r="IE1011" i="29"/>
  <c r="T1316" i="29" s="1" a="1"/>
  <c r="T1316" i="29" s="1"/>
  <c r="IB1010" i="29"/>
  <c r="IB1013" i="29"/>
  <c r="ID1011" i="29"/>
  <c r="IA1010" i="29"/>
  <c r="IA1013" i="29"/>
  <c r="IC1011" i="29"/>
  <c r="IE1009" i="29"/>
  <c r="T1314" i="29" s="1" a="1"/>
  <c r="T1314" i="29" s="1"/>
  <c r="IC1012" i="29"/>
  <c r="IE1010" i="29"/>
  <c r="T1315" i="29" s="1" a="1"/>
  <c r="T1315" i="29" s="1"/>
  <c r="IB1009" i="29"/>
  <c r="CX698" i="29"/>
  <c r="DA702" i="29"/>
  <c r="CX701" i="29"/>
  <c r="CZ699" i="29"/>
  <c r="CZ702" i="29"/>
  <c r="DB700" i="29"/>
  <c r="T1144" i="29" s="1" a="1"/>
  <c r="T1144" i="29" s="1"/>
  <c r="CY699" i="29"/>
  <c r="CY702" i="29"/>
  <c r="DA700" i="29"/>
  <c r="CX699" i="29"/>
  <c r="CX702" i="29"/>
  <c r="CZ700" i="29"/>
  <c r="DB698" i="29"/>
  <c r="T1142" i="29" s="1" a="1"/>
  <c r="T1142" i="29" s="1"/>
  <c r="DB701" i="29"/>
  <c r="T1145" i="29" s="1" a="1"/>
  <c r="T1145" i="29" s="1"/>
  <c r="CY700" i="29"/>
  <c r="DA698" i="29"/>
  <c r="DA701" i="29"/>
  <c r="CX700" i="29"/>
  <c r="CZ698" i="29"/>
  <c r="DB702" i="29"/>
  <c r="CY701" i="29"/>
  <c r="DA699" i="29"/>
  <c r="CZ701" i="29"/>
  <c r="DB699" i="29"/>
  <c r="T1143" i="29" s="1" a="1"/>
  <c r="T1143" i="29" s="1"/>
  <c r="CY698" i="29"/>
  <c r="EN740" i="20"/>
  <c r="ER744" i="20"/>
  <c r="EO743" i="20"/>
  <c r="EQ741" i="20"/>
  <c r="EQ744" i="20"/>
  <c r="EN743" i="20"/>
  <c r="EP741" i="20"/>
  <c r="EP744" i="20"/>
  <c r="ER742" i="20"/>
  <c r="T1168" i="20" s="1" a="1"/>
  <c r="T1168" i="20" s="1"/>
  <c r="EO741" i="20"/>
  <c r="EO744" i="20"/>
  <c r="EQ742" i="20"/>
  <c r="EN741" i="20"/>
  <c r="EN744" i="20"/>
  <c r="EP742" i="20"/>
  <c r="ER740" i="20"/>
  <c r="T1166" i="20" s="1" a="1"/>
  <c r="T1166" i="20" s="1"/>
  <c r="EQ743" i="20"/>
  <c r="EN742" i="20"/>
  <c r="EP740" i="20"/>
  <c r="ER743" i="20"/>
  <c r="T1169" i="20" s="1" a="1"/>
  <c r="T1169" i="20" s="1"/>
  <c r="EP743" i="20"/>
  <c r="EO742" i="20"/>
  <c r="ER741" i="20"/>
  <c r="T1167" i="20" s="1" a="1"/>
  <c r="T1167" i="20" s="1"/>
  <c r="EQ740" i="20"/>
  <c r="EO740" i="20"/>
  <c r="HT1002" i="29"/>
  <c r="HX1005" i="29"/>
  <c r="T1313" i="29" s="1" a="1"/>
  <c r="T1313" i="29" s="1"/>
  <c r="HU1004" i="29"/>
  <c r="HW1002" i="29"/>
  <c r="HW1005" i="29"/>
  <c r="HT1004" i="29"/>
  <c r="HV1002" i="29"/>
  <c r="HX1006" i="29"/>
  <c r="HU1005" i="29"/>
  <c r="HW1003" i="29"/>
  <c r="HW1006" i="29"/>
  <c r="HT1005" i="29"/>
  <c r="HV1003" i="29"/>
  <c r="HV1006" i="29"/>
  <c r="HX1004" i="29"/>
  <c r="T1312" i="29" s="1" a="1"/>
  <c r="T1312" i="29" s="1"/>
  <c r="HU1003" i="29"/>
  <c r="HU1006" i="29"/>
  <c r="HW1004" i="29"/>
  <c r="HT1003" i="29"/>
  <c r="HT1006" i="29"/>
  <c r="HV1004" i="29"/>
  <c r="HX1002" i="29"/>
  <c r="T1310" i="29" s="1" a="1"/>
  <c r="T1310" i="29" s="1"/>
  <c r="HU1002" i="29"/>
  <c r="HV1005" i="29"/>
  <c r="HX1003" i="29"/>
  <c r="T1311" i="29" s="1" a="1"/>
  <c r="T1311" i="29" s="1"/>
  <c r="DZ904" i="30" a="1"/>
  <c r="IH660" i="20"/>
  <c r="IL664" i="20"/>
  <c r="II663" i="20"/>
  <c r="IK661" i="20"/>
  <c r="IK664" i="20"/>
  <c r="IH663" i="20"/>
  <c r="IJ661" i="20"/>
  <c r="IJ664" i="20"/>
  <c r="IL662" i="20"/>
  <c r="T1128" i="20" s="1" a="1"/>
  <c r="T1128" i="20" s="1"/>
  <c r="II661" i="20"/>
  <c r="II664" i="20"/>
  <c r="IK662" i="20"/>
  <c r="IH661" i="20"/>
  <c r="IH664" i="20"/>
  <c r="IJ662" i="20"/>
  <c r="IL660" i="20"/>
  <c r="T1126" i="20" s="1" a="1"/>
  <c r="T1126" i="20" s="1"/>
  <c r="IK663" i="20"/>
  <c r="IH662" i="20"/>
  <c r="IJ660" i="20"/>
  <c r="IL663" i="20"/>
  <c r="T1129" i="20" s="1" a="1"/>
  <c r="T1129" i="20" s="1"/>
  <c r="IJ663" i="20"/>
  <c r="II662" i="20"/>
  <c r="IL661" i="20"/>
  <c r="T1127" i="20" s="1" a="1"/>
  <c r="T1127" i="20" s="1"/>
  <c r="IK660" i="20"/>
  <c r="II660" i="20"/>
  <c r="HM995" i="31" a="1"/>
  <c r="GY625" i="29"/>
  <c r="HB629" i="29"/>
  <c r="GY628" i="29"/>
  <c r="HA626" i="29"/>
  <c r="HA629" i="29"/>
  <c r="HC627" i="29"/>
  <c r="T1108" i="29" s="1" a="1"/>
  <c r="T1108" i="29" s="1"/>
  <c r="GZ626" i="29"/>
  <c r="GZ629" i="29"/>
  <c r="HB627" i="29"/>
  <c r="GY626" i="29"/>
  <c r="GY629" i="29"/>
  <c r="HA627" i="29"/>
  <c r="HC625" i="29"/>
  <c r="T1106" i="29" s="1" a="1"/>
  <c r="T1106" i="29" s="1"/>
  <c r="HC628" i="29"/>
  <c r="T1109" i="29" s="1" a="1"/>
  <c r="T1109" i="29" s="1"/>
  <c r="GZ627" i="29"/>
  <c r="HB625" i="29"/>
  <c r="HB628" i="29"/>
  <c r="GY627" i="29"/>
  <c r="HA625" i="29"/>
  <c r="HC629" i="29"/>
  <c r="GZ628" i="29"/>
  <c r="HB626" i="29"/>
  <c r="GZ625" i="29"/>
  <c r="HC626" i="29"/>
  <c r="T1107" i="29" s="1" a="1"/>
  <c r="T1107" i="29" s="1"/>
  <c r="HA628" i="29"/>
  <c r="EN562" i="29" a="1"/>
  <c r="JC859" i="29"/>
  <c r="JG863" i="29"/>
  <c r="JD862" i="29"/>
  <c r="JF860" i="29"/>
  <c r="JF863" i="29"/>
  <c r="JC862" i="29"/>
  <c r="JE860" i="29"/>
  <c r="JE863" i="29"/>
  <c r="JG861" i="29"/>
  <c r="T1236" i="29" s="1" a="1"/>
  <c r="T1236" i="29" s="1"/>
  <c r="JD860" i="29"/>
  <c r="JD863" i="29"/>
  <c r="JF861" i="29"/>
  <c r="JC860" i="29"/>
  <c r="JC863" i="29"/>
  <c r="JE861" i="29"/>
  <c r="JG859" i="29"/>
  <c r="T1234" i="29" s="1" a="1"/>
  <c r="T1234" i="29" s="1"/>
  <c r="JG862" i="29"/>
  <c r="T1237" i="29" s="1" a="1"/>
  <c r="T1237" i="29" s="1"/>
  <c r="JD861" i="29"/>
  <c r="JF859" i="29"/>
  <c r="JF862" i="29"/>
  <c r="JC861" i="29"/>
  <c r="JE859" i="29"/>
  <c r="JE862" i="29"/>
  <c r="JG860" i="29"/>
  <c r="T1235" i="29" s="1" a="1"/>
  <c r="T1235" i="29" s="1"/>
  <c r="JD859" i="29"/>
  <c r="IA1009" i="20" a="1"/>
  <c r="IH1016" i="29"/>
  <c r="IL1019" i="29"/>
  <c r="T1321" i="29" s="1" a="1"/>
  <c r="T1321" i="29" s="1"/>
  <c r="II1018" i="29"/>
  <c r="IK1016" i="29"/>
  <c r="IK1019" i="29"/>
  <c r="IH1018" i="29"/>
  <c r="IJ1016" i="29"/>
  <c r="IL1020" i="29"/>
  <c r="II1019" i="29"/>
  <c r="IK1017" i="29"/>
  <c r="IK1020" i="29"/>
  <c r="IH1019" i="29"/>
  <c r="IJ1017" i="29"/>
  <c r="IJ1020" i="29"/>
  <c r="IL1018" i="29"/>
  <c r="T1320" i="29" s="1" a="1"/>
  <c r="T1320" i="29" s="1"/>
  <c r="II1017" i="29"/>
  <c r="II1020" i="29"/>
  <c r="IK1018" i="29"/>
  <c r="IH1017" i="29"/>
  <c r="IH1020" i="29"/>
  <c r="IJ1018" i="29"/>
  <c r="IL1016" i="29"/>
  <c r="T1318" i="29" s="1" a="1"/>
  <c r="T1318" i="29" s="1"/>
  <c r="IJ1019" i="29"/>
  <c r="IL1017" i="29"/>
  <c r="T1319" i="29" s="1" a="1"/>
  <c r="T1319" i="29" s="1"/>
  <c r="II1016" i="29"/>
  <c r="HT646" i="30" a="1"/>
  <c r="FI583" i="20" a="1"/>
  <c r="FP946" i="20" a="1"/>
  <c r="GR618" i="20"/>
  <c r="GV622" i="20"/>
  <c r="GS621" i="20"/>
  <c r="GU619" i="20"/>
  <c r="GU622" i="20"/>
  <c r="GR621" i="20"/>
  <c r="GT619" i="20"/>
  <c r="GS622" i="20"/>
  <c r="GU620" i="20"/>
  <c r="GR619" i="20"/>
  <c r="GR622" i="20"/>
  <c r="GT620" i="20"/>
  <c r="GV618" i="20"/>
  <c r="T1102" i="20" s="1" a="1"/>
  <c r="T1102" i="20" s="1"/>
  <c r="GU621" i="20"/>
  <c r="GR620" i="20"/>
  <c r="GT618" i="20"/>
  <c r="GV620" i="20"/>
  <c r="T1104" i="20" s="1" a="1"/>
  <c r="T1104" i="20" s="1"/>
  <c r="GS620" i="20"/>
  <c r="GV619" i="20"/>
  <c r="T1103" i="20" s="1" a="1"/>
  <c r="T1103" i="20" s="1"/>
  <c r="GS619" i="20"/>
  <c r="GU618" i="20"/>
  <c r="GT622" i="20"/>
  <c r="GS618" i="20"/>
  <c r="GV621" i="20"/>
  <c r="T1105" i="20" s="1" a="1"/>
  <c r="T1105" i="20" s="1"/>
  <c r="GT621" i="20"/>
  <c r="HF988" i="31" a="1"/>
  <c r="FB576" i="29" a="1"/>
  <c r="GR974" i="29" a="1"/>
  <c r="IO1023" i="31" a="1"/>
  <c r="FB576" i="30" a="1"/>
  <c r="DE876" i="30" a="1"/>
  <c r="IV674" i="30" a="1"/>
  <c r="HM995" i="20" a="1"/>
  <c r="FW590" i="31" a="1"/>
  <c r="IA653" i="29"/>
  <c r="ID657" i="29"/>
  <c r="IA656" i="29"/>
  <c r="IC654" i="29"/>
  <c r="IC657" i="29"/>
  <c r="IE655" i="29"/>
  <c r="T1124" i="29" s="1" a="1"/>
  <c r="T1124" i="29" s="1"/>
  <c r="IB654" i="29"/>
  <c r="IB657" i="29"/>
  <c r="ID655" i="29"/>
  <c r="IA654" i="29"/>
  <c r="IA657" i="29"/>
  <c r="IC655" i="29"/>
  <c r="IE653" i="29"/>
  <c r="T1122" i="29" s="1" a="1"/>
  <c r="T1122" i="29" s="1"/>
  <c r="IE656" i="29"/>
  <c r="T1125" i="29" s="1" a="1"/>
  <c r="T1125" i="29" s="1"/>
  <c r="IB655" i="29"/>
  <c r="ID653" i="29"/>
  <c r="ID656" i="29"/>
  <c r="IA655" i="29"/>
  <c r="IC653" i="29"/>
  <c r="IE657" i="29"/>
  <c r="IB656" i="29"/>
  <c r="ID654" i="29"/>
  <c r="IB653" i="29"/>
  <c r="IE654" i="29"/>
  <c r="T1123" i="29" s="1" a="1"/>
  <c r="T1123" i="29" s="1"/>
  <c r="IC656" i="29"/>
  <c r="HM817" i="20" a="1"/>
  <c r="HF988" i="20" a="1"/>
  <c r="EG548" i="30"/>
  <c r="EK551" i="30"/>
  <c r="U1065" i="30" s="1" a="1"/>
  <c r="U1065" i="30" s="1"/>
  <c r="EH550" i="30"/>
  <c r="EJ548" i="30"/>
  <c r="EJ551" i="30"/>
  <c r="EG550" i="30"/>
  <c r="EI548" i="30"/>
  <c r="EI551" i="30"/>
  <c r="EK549" i="30"/>
  <c r="U1063" i="30" s="1" a="1"/>
  <c r="U1063" i="30" s="1"/>
  <c r="EH548" i="30"/>
  <c r="EK552" i="30"/>
  <c r="EH551" i="30"/>
  <c r="EJ549" i="30"/>
  <c r="EJ552" i="30"/>
  <c r="EG551" i="30"/>
  <c r="EI549" i="30"/>
  <c r="EI552" i="30"/>
  <c r="EK550" i="30"/>
  <c r="U1064" i="30" s="1" a="1"/>
  <c r="U1064" i="30" s="1"/>
  <c r="EH549" i="30"/>
  <c r="EH552" i="30"/>
  <c r="EJ550" i="30"/>
  <c r="EG549" i="30"/>
  <c r="EG552" i="30"/>
  <c r="EI550" i="30"/>
  <c r="EK548" i="30"/>
  <c r="U1062" i="30" s="1" a="1"/>
  <c r="U1062" i="30" s="1"/>
  <c r="DE705" i="30" a="1"/>
  <c r="EG555" i="31"/>
  <c r="EH559" i="31"/>
  <c r="EJ557" i="31"/>
  <c r="EG556" i="31"/>
  <c r="EG559" i="31"/>
  <c r="EI557" i="31"/>
  <c r="EK555" i="31"/>
  <c r="T1066" i="31" s="1" a="1"/>
  <c r="T1066" i="31" s="1"/>
  <c r="EK558" i="31"/>
  <c r="T1069" i="31" s="1" a="1"/>
  <c r="T1069" i="31" s="1"/>
  <c r="EH557" i="31"/>
  <c r="EJ555" i="31"/>
  <c r="EJ558" i="31"/>
  <c r="EG557" i="31"/>
  <c r="EI555" i="31"/>
  <c r="EK559" i="31"/>
  <c r="EH558" i="31"/>
  <c r="EJ556" i="31"/>
  <c r="EJ559" i="31"/>
  <c r="EG558" i="31"/>
  <c r="EI556" i="31"/>
  <c r="EI559" i="31"/>
  <c r="EK557" i="31"/>
  <c r="T1068" i="31" s="1" a="1"/>
  <c r="T1068" i="31" s="1"/>
  <c r="EH556" i="31"/>
  <c r="EI558" i="31"/>
  <c r="EK556" i="31"/>
  <c r="T1067" i="31" s="1" a="1"/>
  <c r="T1067" i="31" s="1"/>
  <c r="EH555" i="31"/>
  <c r="IV1030" i="30"/>
  <c r="IZ1033" i="30"/>
  <c r="T1329" i="30" s="1" a="1"/>
  <c r="T1329" i="30" s="1"/>
  <c r="IW1032" i="30"/>
  <c r="IY1030" i="30"/>
  <c r="IY1033" i="30"/>
  <c r="IV1032" i="30"/>
  <c r="IX1030" i="30"/>
  <c r="IZ1034" i="30"/>
  <c r="IW1033" i="30"/>
  <c r="IY1031" i="30"/>
  <c r="IY1034" i="30"/>
  <c r="IV1033" i="30"/>
  <c r="IX1031" i="30"/>
  <c r="IX1034" i="30"/>
  <c r="IZ1032" i="30"/>
  <c r="T1328" i="30" s="1" a="1"/>
  <c r="T1328" i="30" s="1"/>
  <c r="IW1031" i="30"/>
  <c r="IW1034" i="30"/>
  <c r="IY1032" i="30"/>
  <c r="IV1031" i="30"/>
  <c r="IV1034" i="30"/>
  <c r="IX1032" i="30"/>
  <c r="IZ1030" i="30"/>
  <c r="T1326" i="30" s="1" a="1"/>
  <c r="T1326" i="30" s="1"/>
  <c r="IX1033" i="30"/>
  <c r="IZ1031" i="30"/>
  <c r="T1327" i="30" s="1" a="1"/>
  <c r="T1327" i="30" s="1"/>
  <c r="IW1030" i="30"/>
  <c r="IA831" i="29"/>
  <c r="IE835" i="29"/>
  <c r="IB834" i="29"/>
  <c r="ID832" i="29"/>
  <c r="ID835" i="29"/>
  <c r="IA834" i="29"/>
  <c r="IC832" i="29"/>
  <c r="IC835" i="29"/>
  <c r="IE833" i="29"/>
  <c r="T1220" i="29" s="1" a="1"/>
  <c r="T1220" i="29" s="1"/>
  <c r="IB832" i="29"/>
  <c r="IB835" i="29"/>
  <c r="ID833" i="29"/>
  <c r="IA832" i="29"/>
  <c r="IA835" i="29"/>
  <c r="IC833" i="29"/>
  <c r="IE831" i="29"/>
  <c r="T1218" i="29" s="1" a="1"/>
  <c r="T1218" i="29" s="1"/>
  <c r="IE834" i="29"/>
  <c r="T1221" i="29" s="1" a="1"/>
  <c r="T1221" i="29" s="1"/>
  <c r="IB833" i="29"/>
  <c r="ID831" i="29"/>
  <c r="ID834" i="29"/>
  <c r="IA833" i="29"/>
  <c r="IC831" i="29"/>
  <c r="IC834" i="29"/>
  <c r="IE832" i="29"/>
  <c r="T1219" i="29" s="1" a="1"/>
  <c r="T1219" i="29" s="1"/>
  <c r="IB831" i="29"/>
  <c r="DE705" i="29"/>
  <c r="DH709" i="29"/>
  <c r="DE708" i="29"/>
  <c r="DG706" i="29"/>
  <c r="DG709" i="29"/>
  <c r="DI707" i="29"/>
  <c r="T1148" i="29" s="1" a="1"/>
  <c r="T1148" i="29" s="1"/>
  <c r="DF706" i="29"/>
  <c r="DF709" i="29"/>
  <c r="DH707" i="29"/>
  <c r="DE706" i="29"/>
  <c r="DE709" i="29"/>
  <c r="DG707" i="29"/>
  <c r="DI705" i="29"/>
  <c r="T1146" i="29" s="1" a="1"/>
  <c r="T1146" i="29" s="1"/>
  <c r="DI708" i="29"/>
  <c r="T1149" i="29" s="1" a="1"/>
  <c r="T1149" i="29" s="1"/>
  <c r="DF707" i="29"/>
  <c r="DH705" i="29"/>
  <c r="DH708" i="29"/>
  <c r="DE707" i="29"/>
  <c r="DG705" i="29"/>
  <c r="DI709" i="29"/>
  <c r="DF708" i="29"/>
  <c r="DH706" i="29"/>
  <c r="DG708" i="29"/>
  <c r="DI706" i="29"/>
  <c r="T1147" i="29" s="1" a="1"/>
  <c r="T1147" i="29" s="1"/>
  <c r="DF705" i="29"/>
  <c r="DS897" i="31" a="1"/>
  <c r="FB932" i="31" a="1"/>
  <c r="FP768" i="30" a="1"/>
  <c r="FB576" i="20"/>
  <c r="FD580" i="20"/>
  <c r="FF578" i="20"/>
  <c r="T1080" i="20" s="1" a="1"/>
  <c r="T1080" i="20" s="1"/>
  <c r="FC577" i="20"/>
  <c r="FC580" i="20"/>
  <c r="FE578" i="20"/>
  <c r="FB577" i="20"/>
  <c r="FB580" i="20"/>
  <c r="FD578" i="20"/>
  <c r="FF576" i="20"/>
  <c r="T1078" i="20" s="1" a="1"/>
  <c r="T1078" i="20" s="1"/>
  <c r="FF579" i="20"/>
  <c r="T1081" i="20" s="1" a="1"/>
  <c r="T1081" i="20" s="1"/>
  <c r="FC578" i="20"/>
  <c r="FE576" i="20"/>
  <c r="FE579" i="20"/>
  <c r="FB578" i="20"/>
  <c r="FD576" i="20"/>
  <c r="FD579" i="20"/>
  <c r="FF577" i="20"/>
  <c r="T1079" i="20" s="1" a="1"/>
  <c r="T1079" i="20" s="1"/>
  <c r="FC576" i="20"/>
  <c r="FF580" i="20"/>
  <c r="FC579" i="20"/>
  <c r="FE577" i="20"/>
  <c r="FE580" i="20"/>
  <c r="FB579" i="20"/>
  <c r="FD577" i="20"/>
  <c r="GK789" i="30" a="1"/>
  <c r="HM817" i="31"/>
  <c r="HN821" i="31"/>
  <c r="HP819" i="31"/>
  <c r="HM818" i="31"/>
  <c r="HM821" i="31"/>
  <c r="HO819" i="31"/>
  <c r="HQ817" i="31"/>
  <c r="T1210" i="31" s="1" a="1"/>
  <c r="T1210" i="31" s="1"/>
  <c r="HQ820" i="31"/>
  <c r="T1213" i="31" s="1" a="1"/>
  <c r="T1213" i="31" s="1"/>
  <c r="HN819" i="31"/>
  <c r="HP817" i="31"/>
  <c r="HP820" i="31"/>
  <c r="HM819" i="31"/>
  <c r="HO817" i="31"/>
  <c r="HQ821" i="31"/>
  <c r="HN820" i="31"/>
  <c r="HP818" i="31"/>
  <c r="HP821" i="31"/>
  <c r="HM820" i="31"/>
  <c r="HO818" i="31"/>
  <c r="HO821" i="31"/>
  <c r="HQ819" i="31"/>
  <c r="T1212" i="31" s="1" a="1"/>
  <c r="T1212" i="31" s="1"/>
  <c r="HN818" i="31"/>
  <c r="HO820" i="31"/>
  <c r="HQ818" i="31"/>
  <c r="T1211" i="31" s="1" a="1"/>
  <c r="T1211" i="31" s="1"/>
  <c r="HN817" i="31"/>
  <c r="DS541" i="29" a="1"/>
  <c r="GD604" i="29" a="1"/>
  <c r="FP590" i="30" a="1"/>
  <c r="DZ726" i="29"/>
  <c r="EC730" i="29"/>
  <c r="DZ729" i="29"/>
  <c r="EB727" i="29"/>
  <c r="EB730" i="29"/>
  <c r="ED728" i="29"/>
  <c r="T1160" i="29" s="1" a="1"/>
  <c r="T1160" i="29" s="1"/>
  <c r="EA727" i="29"/>
  <c r="EA730" i="29"/>
  <c r="EC728" i="29"/>
  <c r="DZ727" i="29"/>
  <c r="DZ730" i="29"/>
  <c r="EB728" i="29"/>
  <c r="ED726" i="29"/>
  <c r="T1158" i="29" s="1" a="1"/>
  <c r="T1158" i="29" s="1"/>
  <c r="ED729" i="29"/>
  <c r="T1161" i="29" s="1" a="1"/>
  <c r="T1161" i="29" s="1"/>
  <c r="EA728" i="29"/>
  <c r="EC726" i="29"/>
  <c r="EC729" i="29"/>
  <c r="DZ728" i="29"/>
  <c r="EB726" i="29"/>
  <c r="ED730" i="29"/>
  <c r="EA729" i="29"/>
  <c r="EC727" i="29"/>
  <c r="EB729" i="29"/>
  <c r="ED727" i="29"/>
  <c r="T1159" i="29" s="1" a="1"/>
  <c r="T1159" i="29" s="1"/>
  <c r="EA726" i="29"/>
  <c r="CX520" i="20" a="1"/>
  <c r="DL534" i="29" a="1"/>
  <c r="IV1030" i="20" a="1"/>
  <c r="IA831" i="30"/>
  <c r="IE835" i="30"/>
  <c r="IB834" i="30"/>
  <c r="ID832" i="30"/>
  <c r="ID835" i="30"/>
  <c r="IA834" i="30"/>
  <c r="IC832" i="30"/>
  <c r="IC835" i="30"/>
  <c r="IE833" i="30"/>
  <c r="T1220" i="30" s="1" a="1"/>
  <c r="T1220" i="30" s="1"/>
  <c r="IB832" i="30"/>
  <c r="IB835" i="30"/>
  <c r="ID833" i="30"/>
  <c r="IA832" i="30"/>
  <c r="IA835" i="30"/>
  <c r="IC833" i="30"/>
  <c r="IE831" i="30"/>
  <c r="T1218" i="30" s="1" a="1"/>
  <c r="T1218" i="30" s="1"/>
  <c r="IE834" i="30"/>
  <c r="T1221" i="30" s="1" a="1"/>
  <c r="T1221" i="30" s="1"/>
  <c r="IB833" i="30"/>
  <c r="ID831" i="30"/>
  <c r="ID834" i="30"/>
  <c r="IA833" i="30"/>
  <c r="IC831" i="30"/>
  <c r="IC834" i="30"/>
  <c r="IE832" i="30"/>
  <c r="T1219" i="30" s="1" a="1"/>
  <c r="T1219" i="30" s="1"/>
  <c r="IB831" i="30"/>
  <c r="JJ1037" i="30" a="1"/>
  <c r="JJ859" i="31" a="1"/>
  <c r="DL534" i="20" a="1"/>
  <c r="EU747" i="30" a="1"/>
  <c r="IH1016" i="31" a="1"/>
  <c r="EU925" i="31" a="1"/>
  <c r="EU925" i="20" a="1"/>
  <c r="HF810" i="29"/>
  <c r="HJ814" i="29"/>
  <c r="HG813" i="29"/>
  <c r="HI811" i="29"/>
  <c r="HI814" i="29"/>
  <c r="HF813" i="29"/>
  <c r="HH811" i="29"/>
  <c r="HH814" i="29"/>
  <c r="HJ812" i="29"/>
  <c r="T1208" i="29" s="1" a="1"/>
  <c r="T1208" i="29" s="1"/>
  <c r="HG811" i="29"/>
  <c r="HG814" i="29"/>
  <c r="HI812" i="29"/>
  <c r="HF811" i="29"/>
  <c r="HF814" i="29"/>
  <c r="HH812" i="29"/>
  <c r="HJ810" i="29"/>
  <c r="T1206" i="29" s="1" a="1"/>
  <c r="T1206" i="29" s="1"/>
  <c r="HJ813" i="29"/>
  <c r="T1209" i="29" s="1" a="1"/>
  <c r="T1209" i="29" s="1"/>
  <c r="HG812" i="29"/>
  <c r="HI810" i="29"/>
  <c r="HI813" i="29"/>
  <c r="HF812" i="29"/>
  <c r="HH810" i="29"/>
  <c r="HH813" i="29"/>
  <c r="HJ811" i="29"/>
  <c r="T1207" i="29" s="1" a="1"/>
  <c r="T1207" i="29" s="1"/>
  <c r="HG810" i="29"/>
  <c r="DE527" i="29"/>
  <c r="DG530" i="29"/>
  <c r="DI528" i="29"/>
  <c r="T1051" i="29" s="1" a="1"/>
  <c r="T1051" i="29" s="1"/>
  <c r="DF527" i="29"/>
  <c r="DI531" i="29"/>
  <c r="DF530" i="29"/>
  <c r="DH528" i="29"/>
  <c r="DH531" i="29"/>
  <c r="DE530" i="29"/>
  <c r="DG528" i="29"/>
  <c r="DG531" i="29"/>
  <c r="DI529" i="29"/>
  <c r="T1052" i="29" s="1" a="1"/>
  <c r="T1052" i="29" s="1"/>
  <c r="DF528" i="29"/>
  <c r="DF531" i="29"/>
  <c r="DH529" i="29"/>
  <c r="DE528" i="29"/>
  <c r="DE531" i="29"/>
  <c r="DG529" i="29"/>
  <c r="DI527" i="29"/>
  <c r="T1050" i="29" s="1" a="1"/>
  <c r="T1050" i="29" s="1"/>
  <c r="DH530" i="29"/>
  <c r="DE529" i="29"/>
  <c r="DG527" i="29"/>
  <c r="DF529" i="29"/>
  <c r="DH527" i="29"/>
  <c r="DI530" i="29"/>
  <c r="T1053" i="29" s="1" a="1"/>
  <c r="T1053" i="29" s="1"/>
  <c r="HM995" i="29"/>
  <c r="HQ998" i="29"/>
  <c r="T1309" i="29" s="1" a="1"/>
  <c r="T1309" i="29" s="1"/>
  <c r="HN997" i="29"/>
  <c r="HP995" i="29"/>
  <c r="HP998" i="29"/>
  <c r="HM997" i="29"/>
  <c r="HO995" i="29"/>
  <c r="HQ999" i="29"/>
  <c r="HN998" i="29"/>
  <c r="HP996" i="29"/>
  <c r="HP999" i="29"/>
  <c r="HM998" i="29"/>
  <c r="HO996" i="29"/>
  <c r="HO999" i="29"/>
  <c r="HQ997" i="29"/>
  <c r="T1308" i="29" s="1" a="1"/>
  <c r="T1308" i="29" s="1"/>
  <c r="HN996" i="29"/>
  <c r="HN999" i="29"/>
  <c r="HP997" i="29"/>
  <c r="HM996" i="29"/>
  <c r="HM999" i="29"/>
  <c r="HO997" i="29"/>
  <c r="HQ995" i="29"/>
  <c r="T1306" i="29" s="1" a="1"/>
  <c r="T1306" i="29" s="1"/>
  <c r="HO998" i="29"/>
  <c r="HQ996" i="29"/>
  <c r="T1307" i="29" s="1" a="1"/>
  <c r="T1307" i="29" s="1"/>
  <c r="HN995" i="29"/>
  <c r="EN918" i="20" a="1"/>
  <c r="GY981" i="29"/>
  <c r="HC984" i="29"/>
  <c r="T1301" i="29" s="1" a="1"/>
  <c r="T1301" i="29" s="1"/>
  <c r="GZ983" i="29"/>
  <c r="HB981" i="29"/>
  <c r="HB984" i="29"/>
  <c r="GY983" i="29"/>
  <c r="HA981" i="29"/>
  <c r="HC985" i="29"/>
  <c r="GZ984" i="29"/>
  <c r="HB982" i="29"/>
  <c r="HB985" i="29"/>
  <c r="GY984" i="29"/>
  <c r="HA982" i="29"/>
  <c r="HA985" i="29"/>
  <c r="HC983" i="29"/>
  <c r="T1300" i="29" s="1" a="1"/>
  <c r="T1300" i="29" s="1"/>
  <c r="GZ982" i="29"/>
  <c r="GZ985" i="29"/>
  <c r="HB983" i="29"/>
  <c r="GY982" i="29"/>
  <c r="GY985" i="29"/>
  <c r="HA983" i="29"/>
  <c r="HC981" i="29"/>
  <c r="T1298" i="29" s="1" a="1"/>
  <c r="T1298" i="29" s="1"/>
  <c r="HA984" i="29"/>
  <c r="HC982" i="29"/>
  <c r="T1299" i="29" s="1" a="1"/>
  <c r="T1299" i="29" s="1"/>
  <c r="GZ981" i="29"/>
  <c r="CX698" i="20"/>
  <c r="DB702" i="20"/>
  <c r="CY701" i="20"/>
  <c r="DA699" i="20"/>
  <c r="DA702" i="20"/>
  <c r="CX701" i="20"/>
  <c r="CZ699" i="20"/>
  <c r="CZ702" i="20"/>
  <c r="DB700" i="20"/>
  <c r="T1144" i="20" s="1" a="1"/>
  <c r="T1144" i="20" s="1"/>
  <c r="CY699" i="20"/>
  <c r="CY702" i="20"/>
  <c r="DA700" i="20"/>
  <c r="CX699" i="20"/>
  <c r="CX702" i="20"/>
  <c r="CZ700" i="20"/>
  <c r="DB698" i="20"/>
  <c r="T1142" i="20" s="1" a="1"/>
  <c r="T1142" i="20" s="1"/>
  <c r="DA701" i="20"/>
  <c r="CX700" i="20"/>
  <c r="CZ698" i="20"/>
  <c r="DB701" i="20"/>
  <c r="T1145" i="20" s="1" a="1"/>
  <c r="T1145" i="20" s="1"/>
  <c r="CZ701" i="20"/>
  <c r="CY700" i="20"/>
  <c r="DB699" i="20"/>
  <c r="T1143" i="20" s="1" a="1"/>
  <c r="T1143" i="20" s="1"/>
  <c r="DA698" i="20"/>
  <c r="CY698" i="20"/>
  <c r="EU569" i="30" a="1"/>
  <c r="GR618" i="30" a="1"/>
  <c r="FW597" i="20" a="1"/>
  <c r="DS719" i="31"/>
  <c r="DS723" i="31"/>
  <c r="DU721" i="31"/>
  <c r="DW719" i="31"/>
  <c r="T1154" i="31" s="1" a="1"/>
  <c r="T1154" i="31" s="1"/>
  <c r="DW722" i="31"/>
  <c r="T1157" i="31" s="1" a="1"/>
  <c r="T1157" i="31" s="1"/>
  <c r="DT721" i="31"/>
  <c r="DV719" i="31"/>
  <c r="DV722" i="31"/>
  <c r="DS721" i="31"/>
  <c r="DU719" i="31"/>
  <c r="DW723" i="31"/>
  <c r="DT722" i="31"/>
  <c r="DV720" i="31"/>
  <c r="DV723" i="31"/>
  <c r="DS722" i="31"/>
  <c r="DU720" i="31"/>
  <c r="DU723" i="31"/>
  <c r="DW721" i="31"/>
  <c r="T1156" i="31" s="1" a="1"/>
  <c r="T1156" i="31" s="1"/>
  <c r="DT720" i="31"/>
  <c r="DV721" i="31"/>
  <c r="DW720" i="31"/>
  <c r="T1155" i="31" s="1" a="1"/>
  <c r="T1155" i="31" s="1"/>
  <c r="DS720" i="31"/>
  <c r="DT719" i="31"/>
  <c r="DT723" i="31"/>
  <c r="DU722" i="31"/>
  <c r="DS897" i="30" a="1"/>
  <c r="DZ904" i="31"/>
  <c r="DZ908" i="31"/>
  <c r="EB906" i="31"/>
  <c r="ED904" i="31"/>
  <c r="T1254" i="31" s="1" a="1"/>
  <c r="T1254" i="31" s="1"/>
  <c r="ED907" i="31"/>
  <c r="T1257" i="31" s="1" a="1"/>
  <c r="T1257" i="31" s="1"/>
  <c r="EA906" i="31"/>
  <c r="EC904" i="31"/>
  <c r="EC907" i="31"/>
  <c r="DZ906" i="31"/>
  <c r="EB904" i="31"/>
  <c r="EC908" i="31"/>
  <c r="DZ907" i="31"/>
  <c r="EB905" i="31"/>
  <c r="EB908" i="31"/>
  <c r="ED906" i="31"/>
  <c r="T1256" i="31" s="1" a="1"/>
  <c r="T1256" i="31" s="1"/>
  <c r="EA905" i="31"/>
  <c r="EC905" i="31"/>
  <c r="DZ905" i="31"/>
  <c r="ED908" i="31"/>
  <c r="EA904" i="31"/>
  <c r="EA908" i="31"/>
  <c r="EB907" i="31"/>
  <c r="EA907" i="31"/>
  <c r="EC906" i="31"/>
  <c r="ED905" i="31"/>
  <c r="T1255" i="31" s="1" a="1"/>
  <c r="T1255" i="31" s="1"/>
  <c r="HT1002" i="30"/>
  <c r="HX1005" i="30"/>
  <c r="T1313" i="30" s="1" a="1"/>
  <c r="T1313" i="30" s="1"/>
  <c r="HU1004" i="30"/>
  <c r="HW1002" i="30"/>
  <c r="HW1005" i="30"/>
  <c r="HT1004" i="30"/>
  <c r="HV1002" i="30"/>
  <c r="HX1006" i="30"/>
  <c r="HU1005" i="30"/>
  <c r="HW1003" i="30"/>
  <c r="HW1006" i="30"/>
  <c r="HT1005" i="30"/>
  <c r="HV1003" i="30"/>
  <c r="HV1006" i="30"/>
  <c r="HX1004" i="30"/>
  <c r="T1312" i="30" s="1" a="1"/>
  <c r="T1312" i="30" s="1"/>
  <c r="HU1003" i="30"/>
  <c r="HU1006" i="30"/>
  <c r="HW1004" i="30"/>
  <c r="HT1003" i="30"/>
  <c r="HT1006" i="30"/>
  <c r="HV1004" i="30"/>
  <c r="HX1002" i="30"/>
  <c r="T1310" i="30" s="1" a="1"/>
  <c r="T1310" i="30" s="1"/>
  <c r="HV1005" i="30"/>
  <c r="HX1003" i="30"/>
  <c r="T1311" i="30" s="1" a="1"/>
  <c r="T1311" i="30" s="1"/>
  <c r="HU1002" i="30"/>
  <c r="K103" i="49" a="1"/>
  <c r="FW775" i="31"/>
  <c r="FX779" i="31"/>
  <c r="FZ777" i="31"/>
  <c r="FW776" i="31"/>
  <c r="FW779" i="31"/>
  <c r="FY777" i="31"/>
  <c r="GA775" i="31"/>
  <c r="T1186" i="31" s="1" a="1"/>
  <c r="T1186" i="31" s="1"/>
  <c r="GA778" i="31"/>
  <c r="T1189" i="31" s="1" a="1"/>
  <c r="T1189" i="31" s="1"/>
  <c r="FX777" i="31"/>
  <c r="FZ775" i="31"/>
  <c r="FZ778" i="31"/>
  <c r="FW777" i="31"/>
  <c r="FY775" i="31"/>
  <c r="FY778" i="31"/>
  <c r="GA776" i="31"/>
  <c r="T1187" i="31" s="1" a="1"/>
  <c r="T1187" i="31" s="1"/>
  <c r="FX775" i="31"/>
  <c r="GA779" i="31"/>
  <c r="FX778" i="31"/>
  <c r="FZ776" i="31"/>
  <c r="FZ779" i="31"/>
  <c r="FW778" i="31"/>
  <c r="FY776" i="31"/>
  <c r="FY779" i="31"/>
  <c r="GA777" i="31"/>
  <c r="T1188" i="31" s="1" a="1"/>
  <c r="T1188" i="31" s="1"/>
  <c r="FX776" i="31"/>
  <c r="EU569" i="29" a="1"/>
  <c r="CX698" i="30" a="1"/>
  <c r="DZ548" i="29" a="1"/>
  <c r="FW946" i="29" a="1"/>
  <c r="EU747" i="29"/>
  <c r="EX751" i="29"/>
  <c r="EU750" i="29"/>
  <c r="EW748" i="29"/>
  <c r="EW751" i="29"/>
  <c r="EY749" i="29"/>
  <c r="T1172" i="29" s="1" a="1"/>
  <c r="T1172" i="29" s="1"/>
  <c r="EV748" i="29"/>
  <c r="EV751" i="29"/>
  <c r="EX749" i="29"/>
  <c r="EU748" i="29"/>
  <c r="EU751" i="29"/>
  <c r="EW749" i="29"/>
  <c r="EY747" i="29"/>
  <c r="T1170" i="29" s="1" a="1"/>
  <c r="T1170" i="29" s="1"/>
  <c r="EY750" i="29"/>
  <c r="T1173" i="29" s="1" a="1"/>
  <c r="T1173" i="29" s="1"/>
  <c r="EV749" i="29"/>
  <c r="EX747" i="29"/>
  <c r="EX750" i="29"/>
  <c r="EU749" i="29"/>
  <c r="EW747" i="29"/>
  <c r="EY751" i="29"/>
  <c r="EV750" i="29"/>
  <c r="EX748" i="29"/>
  <c r="EV747" i="29"/>
  <c r="EY748" i="29"/>
  <c r="T1171" i="29" s="1" a="1"/>
  <c r="T1171" i="29" s="1"/>
  <c r="EW750" i="29"/>
  <c r="IH660" i="30" a="1"/>
  <c r="FP590" i="20" a="1"/>
  <c r="IO1023" i="20" a="1"/>
  <c r="HT1002" i="20" a="1"/>
  <c r="GK967" i="30" a="1"/>
  <c r="CX876" i="20" a="1"/>
  <c r="FW775" i="20"/>
  <c r="GA779" i="20"/>
  <c r="FX778" i="20"/>
  <c r="FZ776" i="20"/>
  <c r="FZ779" i="20"/>
  <c r="FW778" i="20"/>
  <c r="FY776" i="20"/>
  <c r="FY779" i="20"/>
  <c r="GA777" i="20"/>
  <c r="T1188" i="20" s="1" a="1"/>
  <c r="T1188" i="20" s="1"/>
  <c r="FX776" i="20"/>
  <c r="FX779" i="20"/>
  <c r="FZ777" i="20"/>
  <c r="FW776" i="20"/>
  <c r="FW779" i="20"/>
  <c r="FY777" i="20"/>
  <c r="GA775" i="20"/>
  <c r="T1186" i="20" s="1" a="1"/>
  <c r="T1186" i="20" s="1"/>
  <c r="FZ778" i="20"/>
  <c r="FW777" i="20"/>
  <c r="FY775" i="20"/>
  <c r="GA776" i="20"/>
  <c r="T1187" i="20" s="1" a="1"/>
  <c r="T1187" i="20" s="1"/>
  <c r="FZ775" i="20"/>
  <c r="FX775" i="20"/>
  <c r="GA778" i="20"/>
  <c r="T1189" i="20" s="1" a="1"/>
  <c r="T1189" i="20" s="1"/>
  <c r="FY778" i="20"/>
  <c r="FX777" i="20"/>
  <c r="EN562" i="20" a="1"/>
  <c r="DZ726" i="30" a="1"/>
  <c r="DZ541" i="31"/>
  <c r="ED544" i="31"/>
  <c r="U1061" i="31" s="1" a="1"/>
  <c r="U1061" i="31" s="1"/>
  <c r="EA543" i="31"/>
  <c r="EC541" i="31"/>
  <c r="EC544" i="31"/>
  <c r="DZ543" i="31"/>
  <c r="EB541" i="31"/>
  <c r="EB544" i="31"/>
  <c r="ED542" i="31"/>
  <c r="U1059" i="31" s="1" a="1"/>
  <c r="U1059" i="31" s="1"/>
  <c r="EA541" i="31"/>
  <c r="ED545" i="31"/>
  <c r="EA544" i="31"/>
  <c r="EC542" i="31"/>
  <c r="EC545" i="31"/>
  <c r="DZ544" i="31"/>
  <c r="EB542" i="31"/>
  <c r="EB545" i="31"/>
  <c r="ED543" i="31"/>
  <c r="U1060" i="31" s="1" a="1"/>
  <c r="U1060" i="31" s="1"/>
  <c r="EA542" i="31"/>
  <c r="EA545" i="31"/>
  <c r="EC543" i="31"/>
  <c r="DZ542" i="31"/>
  <c r="DZ545" i="31"/>
  <c r="EB543" i="31"/>
  <c r="ED541" i="31"/>
  <c r="U1058" i="31" s="1" a="1"/>
  <c r="U1058" i="31" s="1"/>
  <c r="BG103" i="49" a="1"/>
  <c r="FB754" i="20"/>
  <c r="FF758" i="20"/>
  <c r="FC757" i="20"/>
  <c r="FE755" i="20"/>
  <c r="FE758" i="20"/>
  <c r="FB757" i="20"/>
  <c r="FD755" i="20"/>
  <c r="FD758" i="20"/>
  <c r="FF756" i="20"/>
  <c r="T1176" i="20" s="1" a="1"/>
  <c r="T1176" i="20" s="1"/>
  <c r="FC755" i="20"/>
  <c r="FC758" i="20"/>
  <c r="FE756" i="20"/>
  <c r="FB755" i="20"/>
  <c r="FB758" i="20"/>
  <c r="FD756" i="20"/>
  <c r="FF754" i="20"/>
  <c r="T1174" i="20" s="1" a="1"/>
  <c r="T1174" i="20" s="1"/>
  <c r="FE757" i="20"/>
  <c r="FB756" i="20"/>
  <c r="FD754" i="20"/>
  <c r="FF757" i="20"/>
  <c r="T1177" i="20" s="1" a="1"/>
  <c r="T1177" i="20" s="1"/>
  <c r="FD757" i="20"/>
  <c r="FC756" i="20"/>
  <c r="FF755" i="20"/>
  <c r="T1175" i="20" s="1" a="1"/>
  <c r="T1175" i="20" s="1"/>
  <c r="FE754" i="20"/>
  <c r="FC754" i="20"/>
  <c r="IA653" i="31" a="1"/>
  <c r="FB925" i="29"/>
  <c r="FD928" i="29"/>
  <c r="FF926" i="29"/>
  <c r="U1267" i="29" s="1" a="1"/>
  <c r="U1267" i="29" s="1"/>
  <c r="FC925" i="29"/>
  <c r="FF929" i="29"/>
  <c r="FC928" i="29"/>
  <c r="FE926" i="29"/>
  <c r="FE929" i="29"/>
  <c r="FB928" i="29"/>
  <c r="FD926" i="29"/>
  <c r="FD929" i="29"/>
  <c r="FF927" i="29"/>
  <c r="U1268" i="29" s="1" a="1"/>
  <c r="U1268" i="29" s="1"/>
  <c r="FC926" i="29"/>
  <c r="FC929" i="29"/>
  <c r="FE927" i="29"/>
  <c r="FB926" i="29"/>
  <c r="FB929" i="29"/>
  <c r="FD927" i="29"/>
  <c r="FF925" i="29"/>
  <c r="U1266" i="29" s="1" a="1"/>
  <c r="U1266" i="29" s="1"/>
  <c r="FF928" i="29"/>
  <c r="U1269" i="29" s="1" a="1"/>
  <c r="U1269" i="29" s="1"/>
  <c r="FC927" i="29"/>
  <c r="FE925" i="29"/>
  <c r="FE928" i="29"/>
  <c r="FB927" i="29"/>
  <c r="FD925" i="29"/>
  <c r="DL712" i="31" a="1"/>
  <c r="HT646" i="20"/>
  <c r="HX650" i="20"/>
  <c r="HU649" i="20"/>
  <c r="HW647" i="20"/>
  <c r="HW650" i="20"/>
  <c r="HT649" i="20"/>
  <c r="HV647" i="20"/>
  <c r="HV650" i="20"/>
  <c r="HX648" i="20"/>
  <c r="T1120" i="20" s="1" a="1"/>
  <c r="T1120" i="20" s="1"/>
  <c r="HU647" i="20"/>
  <c r="HU650" i="20"/>
  <c r="HW648" i="20"/>
  <c r="HT647" i="20"/>
  <c r="HT650" i="20"/>
  <c r="HV648" i="20"/>
  <c r="HX646" i="20"/>
  <c r="T1118" i="20" s="1" a="1"/>
  <c r="T1118" i="20" s="1"/>
  <c r="HW649" i="20"/>
  <c r="HT648" i="20"/>
  <c r="HV646" i="20"/>
  <c r="HX649" i="20"/>
  <c r="T1121" i="20" s="1" a="1"/>
  <c r="T1121" i="20" s="1"/>
  <c r="HV649" i="20"/>
  <c r="HU648" i="20"/>
  <c r="HX647" i="20"/>
  <c r="T1119" i="20" s="1" a="1"/>
  <c r="T1119" i="20" s="1"/>
  <c r="HW646" i="20"/>
  <c r="HU646" i="20"/>
  <c r="GK604" i="31" a="1"/>
  <c r="FI583" i="29" a="1"/>
  <c r="GY981" i="20" a="1"/>
  <c r="DS719" i="30"/>
  <c r="DV722" i="30"/>
  <c r="DS721" i="30"/>
  <c r="DU719" i="30"/>
  <c r="DW723" i="30"/>
  <c r="DT722" i="30"/>
  <c r="DV720" i="30"/>
  <c r="DU723" i="30"/>
  <c r="DW721" i="30"/>
  <c r="T1156" i="30" s="1" a="1"/>
  <c r="T1156" i="30" s="1"/>
  <c r="DT720" i="30"/>
  <c r="DT723" i="30"/>
  <c r="DV721" i="30"/>
  <c r="DS720" i="30"/>
  <c r="DS723" i="30"/>
  <c r="DU721" i="30"/>
  <c r="DW719" i="30"/>
  <c r="T1154" i="30" s="1" a="1"/>
  <c r="T1154" i="30" s="1"/>
  <c r="DT721" i="30"/>
  <c r="DW720" i="30"/>
  <c r="T1155" i="30" s="1" a="1"/>
  <c r="T1155" i="30" s="1"/>
  <c r="DU720" i="30"/>
  <c r="DV719" i="30"/>
  <c r="DV723" i="30"/>
  <c r="DT719" i="30"/>
  <c r="DW722" i="30"/>
  <c r="T1157" i="30" s="1" a="1"/>
  <c r="T1157" i="30" s="1"/>
  <c r="DU722" i="30"/>
  <c r="DS722" i="30"/>
  <c r="FI939" i="20" a="1"/>
  <c r="JC1037" i="31"/>
  <c r="JG1041" i="31"/>
  <c r="JD1040" i="31"/>
  <c r="JF1038" i="31"/>
  <c r="JF1041" i="31"/>
  <c r="JC1040" i="31"/>
  <c r="JE1038" i="31"/>
  <c r="JE1041" i="31"/>
  <c r="JG1039" i="31"/>
  <c r="T1332" i="31" s="1" a="1"/>
  <c r="T1332" i="31" s="1"/>
  <c r="JD1038" i="31"/>
  <c r="JC1041" i="31"/>
  <c r="JE1039" i="31"/>
  <c r="JG1037" i="31"/>
  <c r="T1330" i="31" s="1" a="1"/>
  <c r="T1330" i="31" s="1"/>
  <c r="JG1040" i="31"/>
  <c r="T1333" i="31" s="1" a="1"/>
  <c r="T1333" i="31" s="1"/>
  <c r="JD1039" i="31"/>
  <c r="JF1037" i="31"/>
  <c r="JF1039" i="31"/>
  <c r="JC1039" i="31"/>
  <c r="JG1038" i="31"/>
  <c r="T1331" i="31" s="1" a="1"/>
  <c r="T1331" i="31" s="1"/>
  <c r="JC1038" i="31"/>
  <c r="JD1041" i="31"/>
  <c r="JD1037" i="31"/>
  <c r="JF1040" i="31"/>
  <c r="JE1040" i="31"/>
  <c r="JE1037" i="31"/>
  <c r="AA103" i="49" a="1"/>
  <c r="DS534" i="30" a="1"/>
  <c r="GK789" i="31"/>
  <c r="GK793" i="31"/>
  <c r="GM791" i="31"/>
  <c r="GO789" i="31"/>
  <c r="T1194" i="31" s="1" a="1"/>
  <c r="T1194" i="31" s="1"/>
  <c r="GO792" i="31"/>
  <c r="T1197" i="31" s="1" a="1"/>
  <c r="T1197" i="31" s="1"/>
  <c r="GL791" i="31"/>
  <c r="GN789" i="31"/>
  <c r="GN792" i="31"/>
  <c r="GK791" i="31"/>
  <c r="GM789" i="31"/>
  <c r="GO793" i="31"/>
  <c r="GL792" i="31"/>
  <c r="GN790" i="31"/>
  <c r="GN793" i="31"/>
  <c r="GK792" i="31"/>
  <c r="GM790" i="31"/>
  <c r="GM793" i="31"/>
  <c r="GO791" i="31"/>
  <c r="T1196" i="31" s="1" a="1"/>
  <c r="T1196" i="31" s="1"/>
  <c r="GL790" i="31"/>
  <c r="GL793" i="31"/>
  <c r="GM792" i="31"/>
  <c r="GN791" i="31"/>
  <c r="GO790" i="31"/>
  <c r="T1195" i="31" s="1" a="1"/>
  <c r="T1195" i="31" s="1"/>
  <c r="GK790" i="31"/>
  <c r="GL789" i="31"/>
  <c r="DE883" i="30" a="1"/>
  <c r="GY625" i="20" a="1"/>
  <c r="EU569" i="20" a="1"/>
  <c r="IO667" i="31" a="1"/>
  <c r="JJ859" i="30" a="1"/>
  <c r="FW775" i="30" a="1"/>
  <c r="DL890" i="30" a="1"/>
  <c r="EG733" i="29"/>
  <c r="EJ737" i="29"/>
  <c r="EG736" i="29"/>
  <c r="EI734" i="29"/>
  <c r="EI737" i="29"/>
  <c r="EK735" i="29"/>
  <c r="T1164" i="29" s="1" a="1"/>
  <c r="T1164" i="29" s="1"/>
  <c r="EH734" i="29"/>
  <c r="EH737" i="29"/>
  <c r="EJ735" i="29"/>
  <c r="EG734" i="29"/>
  <c r="EG737" i="29"/>
  <c r="EI735" i="29"/>
  <c r="EK733" i="29"/>
  <c r="T1162" i="29" s="1" a="1"/>
  <c r="T1162" i="29" s="1"/>
  <c r="EK736" i="29"/>
  <c r="T1165" i="29" s="1" a="1"/>
  <c r="T1165" i="29" s="1"/>
  <c r="EH735" i="29"/>
  <c r="EJ733" i="29"/>
  <c r="EJ736" i="29"/>
  <c r="EG735" i="29"/>
  <c r="EI733" i="29"/>
  <c r="EK737" i="29"/>
  <c r="EH736" i="29"/>
  <c r="EJ734" i="29"/>
  <c r="EI736" i="29"/>
  <c r="EK734" i="29"/>
  <c r="T1163" i="29" s="1" a="1"/>
  <c r="T1163" i="29" s="1"/>
  <c r="EH733" i="29"/>
  <c r="FP768" i="31"/>
  <c r="FP772" i="31"/>
  <c r="FR770" i="31"/>
  <c r="FT768" i="31"/>
  <c r="T1182" i="31" s="1" a="1"/>
  <c r="T1182" i="31" s="1"/>
  <c r="FT771" i="31"/>
  <c r="T1185" i="31" s="1" a="1"/>
  <c r="T1185" i="31" s="1"/>
  <c r="FQ770" i="31"/>
  <c r="FS768" i="31"/>
  <c r="FS771" i="31"/>
  <c r="FP770" i="31"/>
  <c r="FR768" i="31"/>
  <c r="FT772" i="31"/>
  <c r="FQ771" i="31"/>
  <c r="FS769" i="31"/>
  <c r="FS772" i="31"/>
  <c r="FP771" i="31"/>
  <c r="FR769" i="31"/>
  <c r="FR772" i="31"/>
  <c r="FT770" i="31"/>
  <c r="T1184" i="31" s="1" a="1"/>
  <c r="T1184" i="31" s="1"/>
  <c r="FQ769" i="31"/>
  <c r="FP769" i="31"/>
  <c r="FQ768" i="31"/>
  <c r="FQ772" i="31"/>
  <c r="FR771" i="31"/>
  <c r="FS770" i="31"/>
  <c r="FT769" i="31"/>
  <c r="T1183" i="31" s="1" a="1"/>
  <c r="T1183" i="31" s="1"/>
  <c r="IO667" i="29"/>
  <c r="IR671" i="29"/>
  <c r="IO670" i="29"/>
  <c r="IQ668" i="29"/>
  <c r="IQ671" i="29"/>
  <c r="IS669" i="29"/>
  <c r="T1132" i="29" s="1" a="1"/>
  <c r="T1132" i="29" s="1"/>
  <c r="IP668" i="29"/>
  <c r="IP671" i="29"/>
  <c r="IR669" i="29"/>
  <c r="IO668" i="29"/>
  <c r="IO671" i="29"/>
  <c r="IQ669" i="29"/>
  <c r="IS667" i="29"/>
  <c r="T1130" i="29" s="1" a="1"/>
  <c r="T1130" i="29" s="1"/>
  <c r="IS670" i="29"/>
  <c r="T1133" i="29" s="1" a="1"/>
  <c r="T1133" i="29" s="1"/>
  <c r="IP669" i="29"/>
  <c r="IR667" i="29"/>
  <c r="IR670" i="29"/>
  <c r="IO669" i="29"/>
  <c r="IQ667" i="29"/>
  <c r="IS671" i="29"/>
  <c r="IP670" i="29"/>
  <c r="IR668" i="29"/>
  <c r="IQ670" i="29"/>
  <c r="IS668" i="29"/>
  <c r="T1131" i="29" s="1" a="1"/>
  <c r="T1131" i="29" s="1"/>
  <c r="IP667" i="29"/>
  <c r="HF810" i="31"/>
  <c r="HG814" i="31"/>
  <c r="HI812" i="31"/>
  <c r="HF811" i="31"/>
  <c r="HF814" i="31"/>
  <c r="HH812" i="31"/>
  <c r="HJ810" i="31"/>
  <c r="T1206" i="31" s="1" a="1"/>
  <c r="T1206" i="31" s="1"/>
  <c r="HJ813" i="31"/>
  <c r="T1209" i="31" s="1" a="1"/>
  <c r="T1209" i="31" s="1"/>
  <c r="HG812" i="31"/>
  <c r="HI810" i="31"/>
  <c r="HI813" i="31"/>
  <c r="HF812" i="31"/>
  <c r="HH810" i="31"/>
  <c r="HJ814" i="31"/>
  <c r="HG813" i="31"/>
  <c r="HI811" i="31"/>
  <c r="HI814" i="31"/>
  <c r="HF813" i="31"/>
  <c r="HH811" i="31"/>
  <c r="HH814" i="31"/>
  <c r="HJ812" i="31"/>
  <c r="T1208" i="31" s="1" a="1"/>
  <c r="T1208" i="31" s="1"/>
  <c r="HG811" i="31"/>
  <c r="HH813" i="31"/>
  <c r="HJ811" i="31"/>
  <c r="T1207" i="31" s="1" a="1"/>
  <c r="T1207" i="31" s="1"/>
  <c r="HG810" i="31"/>
  <c r="DE520" i="30" a="1"/>
  <c r="GD782" i="30" a="1"/>
  <c r="IV1030" i="29"/>
  <c r="IZ1033" i="29"/>
  <c r="T1329" i="29" s="1" a="1"/>
  <c r="T1329" i="29" s="1"/>
  <c r="IW1032" i="29"/>
  <c r="IY1030" i="29"/>
  <c r="IY1033" i="29"/>
  <c r="IV1032" i="29"/>
  <c r="IX1030" i="29"/>
  <c r="IZ1034" i="29"/>
  <c r="IW1033" i="29"/>
  <c r="IY1031" i="29"/>
  <c r="IY1034" i="29"/>
  <c r="IV1033" i="29"/>
  <c r="IX1031" i="29"/>
  <c r="IX1034" i="29"/>
  <c r="IZ1032" i="29"/>
  <c r="T1328" i="29" s="1" a="1"/>
  <c r="T1328" i="29" s="1"/>
  <c r="IW1031" i="29"/>
  <c r="IW1034" i="29"/>
  <c r="IY1032" i="29"/>
  <c r="IV1031" i="29"/>
  <c r="IV1034" i="29"/>
  <c r="IX1032" i="29"/>
  <c r="IZ1030" i="29"/>
  <c r="T1326" i="29" s="1" a="1"/>
  <c r="T1326" i="29" s="1"/>
  <c r="IW1030" i="29"/>
  <c r="IX1033" i="29"/>
  <c r="IZ1031" i="29"/>
  <c r="T1327" i="29" s="1" a="1"/>
  <c r="T1327" i="29" s="1"/>
  <c r="FW953" i="29"/>
  <c r="FY956" i="29"/>
  <c r="GA954" i="29"/>
  <c r="T1283" i="29" s="1" a="1"/>
  <c r="T1283" i="29" s="1"/>
  <c r="FX953" i="29"/>
  <c r="GA957" i="29"/>
  <c r="FX956" i="29"/>
  <c r="FZ954" i="29"/>
  <c r="FZ957" i="29"/>
  <c r="FW956" i="29"/>
  <c r="FY954" i="29"/>
  <c r="FY957" i="29"/>
  <c r="GA955" i="29"/>
  <c r="T1284" i="29" s="1" a="1"/>
  <c r="T1284" i="29" s="1"/>
  <c r="FX954" i="29"/>
  <c r="FX957" i="29"/>
  <c r="FZ955" i="29"/>
  <c r="FW954" i="29"/>
  <c r="FW957" i="29"/>
  <c r="FY955" i="29"/>
  <c r="GA953" i="29"/>
  <c r="T1282" i="29" s="1" a="1"/>
  <c r="T1282" i="29" s="1"/>
  <c r="GA956" i="29"/>
  <c r="T1285" i="29" s="1" a="1"/>
  <c r="T1285" i="29" s="1"/>
  <c r="FX955" i="29"/>
  <c r="FZ953" i="29"/>
  <c r="FZ956" i="29"/>
  <c r="FW955" i="29"/>
  <c r="FY953" i="29"/>
  <c r="EG555" i="20" a="1"/>
  <c r="GY803" i="31"/>
  <c r="GY807" i="31"/>
  <c r="HA805" i="31"/>
  <c r="HC803" i="31"/>
  <c r="T1202" i="31" s="1" a="1"/>
  <c r="T1202" i="31" s="1"/>
  <c r="HC806" i="31"/>
  <c r="T1205" i="31" s="1" a="1"/>
  <c r="T1205" i="31" s="1"/>
  <c r="GZ805" i="31"/>
  <c r="HB803" i="31"/>
  <c r="HB806" i="31"/>
  <c r="GY805" i="31"/>
  <c r="HA803" i="31"/>
  <c r="HC807" i="31"/>
  <c r="GZ806" i="31"/>
  <c r="HB804" i="31"/>
  <c r="HB807" i="31"/>
  <c r="GY806" i="31"/>
  <c r="HA804" i="31"/>
  <c r="HA807" i="31"/>
  <c r="HC805" i="31"/>
  <c r="T1204" i="31" s="1" a="1"/>
  <c r="T1204" i="31" s="1"/>
  <c r="GZ804" i="31"/>
  <c r="GZ807" i="31"/>
  <c r="HA806" i="31"/>
  <c r="HB805" i="31"/>
  <c r="HC804" i="31"/>
  <c r="T1203" i="31" s="1" a="1"/>
  <c r="T1203" i="31" s="1"/>
  <c r="GY804" i="31"/>
  <c r="GZ803" i="31"/>
  <c r="FW953" i="31" a="1"/>
  <c r="FI583" i="30" a="1"/>
  <c r="FI761" i="20"/>
  <c r="FM765" i="20"/>
  <c r="FJ764" i="20"/>
  <c r="FL762" i="20"/>
  <c r="FL765" i="20"/>
  <c r="FI764" i="20"/>
  <c r="FK762" i="20"/>
  <c r="FK765" i="20"/>
  <c r="FM763" i="20"/>
  <c r="T1180" i="20" s="1" a="1"/>
  <c r="T1180" i="20" s="1"/>
  <c r="FJ762" i="20"/>
  <c r="FJ765" i="20"/>
  <c r="FL763" i="20"/>
  <c r="FI762" i="20"/>
  <c r="FI765" i="20"/>
  <c r="FK763" i="20"/>
  <c r="FM761" i="20"/>
  <c r="T1178" i="20" s="1" a="1"/>
  <c r="T1178" i="20" s="1"/>
  <c r="FL764" i="20"/>
  <c r="FI763" i="20"/>
  <c r="FK761" i="20"/>
  <c r="FM762" i="20"/>
  <c r="T1179" i="20" s="1" a="1"/>
  <c r="T1179" i="20" s="1"/>
  <c r="FL761" i="20"/>
  <c r="FJ761" i="20"/>
  <c r="FM764" i="20"/>
  <c r="T1181" i="20" s="1" a="1"/>
  <c r="T1181" i="20" s="1"/>
  <c r="FK764" i="20"/>
  <c r="FJ763" i="20"/>
  <c r="IO1023" i="30"/>
  <c r="IS1026" i="30"/>
  <c r="T1325" i="30" s="1" a="1"/>
  <c r="T1325" i="30" s="1"/>
  <c r="IP1025" i="30"/>
  <c r="IR1023" i="30"/>
  <c r="IR1026" i="30"/>
  <c r="IO1025" i="30"/>
  <c r="IQ1023" i="30"/>
  <c r="IS1027" i="30"/>
  <c r="IP1026" i="30"/>
  <c r="IR1024" i="30"/>
  <c r="IR1027" i="30"/>
  <c r="IO1026" i="30"/>
  <c r="IQ1024" i="30"/>
  <c r="IQ1027" i="30"/>
  <c r="IS1025" i="30"/>
  <c r="T1324" i="30" s="1" a="1"/>
  <c r="T1324" i="30" s="1"/>
  <c r="IP1024" i="30"/>
  <c r="IP1027" i="30"/>
  <c r="IR1025" i="30"/>
  <c r="IO1024" i="30"/>
  <c r="IO1027" i="30"/>
  <c r="IQ1025" i="30"/>
  <c r="IS1023" i="30"/>
  <c r="T1322" i="30" s="1" a="1"/>
  <c r="T1322" i="30" s="1"/>
  <c r="IQ1026" i="30"/>
  <c r="IS1024" i="30"/>
  <c r="T1323" i="30" s="1" a="1"/>
  <c r="T1323" i="30" s="1"/>
  <c r="IP1023" i="30"/>
  <c r="FB932" i="20" a="1"/>
  <c r="IH1016" i="30"/>
  <c r="IL1019" i="30"/>
  <c r="T1321" i="30" s="1" a="1"/>
  <c r="T1321" i="30" s="1"/>
  <c r="II1018" i="30"/>
  <c r="IK1016" i="30"/>
  <c r="IK1019" i="30"/>
  <c r="IH1018" i="30"/>
  <c r="IJ1016" i="30"/>
  <c r="IL1020" i="30"/>
  <c r="II1019" i="30"/>
  <c r="IK1017" i="30"/>
  <c r="IK1020" i="30"/>
  <c r="IH1019" i="30"/>
  <c r="IJ1017" i="30"/>
  <c r="IJ1020" i="30"/>
  <c r="IL1018" i="30"/>
  <c r="T1320" i="30" s="1" a="1"/>
  <c r="T1320" i="30" s="1"/>
  <c r="II1017" i="30"/>
  <c r="II1020" i="30"/>
  <c r="IK1018" i="30"/>
  <c r="IH1017" i="30"/>
  <c r="IH1020" i="30"/>
  <c r="IJ1018" i="30"/>
  <c r="IL1016" i="30"/>
  <c r="T1318" i="30" s="1" a="1"/>
  <c r="T1318" i="30" s="1"/>
  <c r="IJ1019" i="30"/>
  <c r="IL1017" i="30"/>
  <c r="T1319" i="30" s="1" a="1"/>
  <c r="T1319" i="30" s="1"/>
  <c r="II1016" i="30"/>
  <c r="DL712" i="20"/>
  <c r="DP716" i="20"/>
  <c r="DM715" i="20"/>
  <c r="DO713" i="20"/>
  <c r="DO716" i="20"/>
  <c r="DL715" i="20"/>
  <c r="DN713" i="20"/>
  <c r="DN716" i="20"/>
  <c r="DP714" i="20"/>
  <c r="T1152" i="20" s="1" a="1"/>
  <c r="T1152" i="20" s="1"/>
  <c r="DM713" i="20"/>
  <c r="DM716" i="20"/>
  <c r="DO714" i="20"/>
  <c r="DL713" i="20"/>
  <c r="DL716" i="20"/>
  <c r="DN714" i="20"/>
  <c r="DP712" i="20"/>
  <c r="T1150" i="20" s="1" a="1"/>
  <c r="T1150" i="20" s="1"/>
  <c r="DO715" i="20"/>
  <c r="DL714" i="20"/>
  <c r="DN712" i="20"/>
  <c r="DP715" i="20"/>
  <c r="T1153" i="20" s="1" a="1"/>
  <c r="T1153" i="20" s="1"/>
  <c r="DN715" i="20"/>
  <c r="DM714" i="20"/>
  <c r="DP713" i="20"/>
  <c r="T1151" i="20" s="1" a="1"/>
  <c r="T1151" i="20" s="1"/>
  <c r="DO712" i="20"/>
  <c r="DM712" i="20"/>
  <c r="AQ103" i="49"/>
  <c r="AU107" i="49"/>
  <c r="Q276" i="49" s="1" a="1"/>
  <c r="Q276" i="49" s="1"/>
  <c r="AR106" i="49"/>
  <c r="AT104" i="49"/>
  <c r="AT107" i="49"/>
  <c r="AQ106" i="49"/>
  <c r="AS104" i="49"/>
  <c r="AS107" i="49"/>
  <c r="AU105" i="49"/>
  <c r="Q268" i="49" s="1" a="1"/>
  <c r="Q268" i="49" s="1"/>
  <c r="AR104" i="49"/>
  <c r="AR107" i="49"/>
  <c r="AT105" i="49"/>
  <c r="AQ104" i="49"/>
  <c r="AQ107" i="49"/>
  <c r="AS105" i="49"/>
  <c r="AU103" i="49"/>
  <c r="Q260" i="49" s="1" a="1"/>
  <c r="Q260" i="49" s="1"/>
  <c r="AU106" i="49"/>
  <c r="Q272" i="49" s="1" a="1"/>
  <c r="Q272" i="49" s="1"/>
  <c r="AR105" i="49"/>
  <c r="AT103" i="49"/>
  <c r="AT106" i="49"/>
  <c r="AQ105" i="49"/>
  <c r="AS103" i="49"/>
  <c r="AS106" i="49"/>
  <c r="AU104" i="49"/>
  <c r="Q264" i="49" s="1" a="1"/>
  <c r="Q264" i="49" s="1"/>
  <c r="AR103" i="49"/>
  <c r="GY625" i="30" a="1"/>
  <c r="GK967" i="29" a="1"/>
  <c r="DL890" i="20" a="1"/>
  <c r="JC852" i="30" a="1"/>
  <c r="FP939" i="29" a="1"/>
  <c r="HM639" i="31" a="1"/>
  <c r="JC1037" i="20" a="1"/>
  <c r="FI761" i="29"/>
  <c r="FL765" i="29"/>
  <c r="FI764" i="29"/>
  <c r="FK762" i="29"/>
  <c r="FK765" i="29"/>
  <c r="FM763" i="29"/>
  <c r="T1180" i="29" s="1" a="1"/>
  <c r="T1180" i="29" s="1"/>
  <c r="FJ762" i="29"/>
  <c r="FJ765" i="29"/>
  <c r="FL763" i="29"/>
  <c r="FI762" i="29"/>
  <c r="FI765" i="29"/>
  <c r="FK763" i="29"/>
  <c r="FM761" i="29"/>
  <c r="T1178" i="29" s="1" a="1"/>
  <c r="T1178" i="29" s="1"/>
  <c r="FM764" i="29"/>
  <c r="T1181" i="29" s="1" a="1"/>
  <c r="T1181" i="29" s="1"/>
  <c r="FJ763" i="29"/>
  <c r="FL761" i="29"/>
  <c r="FL764" i="29"/>
  <c r="FI763" i="29"/>
  <c r="FK761" i="29"/>
  <c r="FM765" i="29"/>
  <c r="FJ764" i="29"/>
  <c r="FL762" i="29"/>
  <c r="FK764" i="29"/>
  <c r="FM762" i="29"/>
  <c r="T1179" i="29" s="1" a="1"/>
  <c r="T1179" i="29" s="1"/>
  <c r="FJ761" i="29"/>
  <c r="CX698" i="31" a="1"/>
  <c r="DZ726" i="31" a="1"/>
  <c r="IV674" i="31" a="1"/>
  <c r="FW775" i="29"/>
  <c r="FZ779" i="29"/>
  <c r="FW778" i="29"/>
  <c r="FY776" i="29"/>
  <c r="FY779" i="29"/>
  <c r="GA777" i="29"/>
  <c r="T1188" i="29" s="1" a="1"/>
  <c r="T1188" i="29" s="1"/>
  <c r="FX776" i="29"/>
  <c r="FX779" i="29"/>
  <c r="FZ777" i="29"/>
  <c r="FW776" i="29"/>
  <c r="FW779" i="29"/>
  <c r="FY777" i="29"/>
  <c r="GA775" i="29"/>
  <c r="T1186" i="29" s="1" a="1"/>
  <c r="T1186" i="29" s="1"/>
  <c r="GA778" i="29"/>
  <c r="T1189" i="29" s="1" a="1"/>
  <c r="T1189" i="29" s="1"/>
  <c r="FX777" i="29"/>
  <c r="FZ775" i="29"/>
  <c r="FZ778" i="29"/>
  <c r="FW777" i="29"/>
  <c r="FY775" i="29"/>
  <c r="GA779" i="29"/>
  <c r="FX778" i="29"/>
  <c r="FZ776" i="29"/>
  <c r="FX775" i="29"/>
  <c r="GA776" i="29"/>
  <c r="T1187" i="29" s="1" a="1"/>
  <c r="T1187" i="29" s="1"/>
  <c r="FY778" i="29"/>
  <c r="HM639" i="30" a="1"/>
  <c r="FI761" i="30" a="1"/>
  <c r="DE705" i="20"/>
  <c r="DI709" i="20"/>
  <c r="DF708" i="20"/>
  <c r="DH706" i="20"/>
  <c r="DH709" i="20"/>
  <c r="DE708" i="20"/>
  <c r="DG706" i="20"/>
  <c r="DG709" i="20"/>
  <c r="DI707" i="20"/>
  <c r="T1148" i="20" s="1" a="1"/>
  <c r="T1148" i="20" s="1"/>
  <c r="DF706" i="20"/>
  <c r="DF709" i="20"/>
  <c r="DH707" i="20"/>
  <c r="DE706" i="20"/>
  <c r="DE709" i="20"/>
  <c r="DG707" i="20"/>
  <c r="DI705" i="20"/>
  <c r="T1146" i="20" s="1" a="1"/>
  <c r="T1146" i="20" s="1"/>
  <c r="DH708" i="20"/>
  <c r="DE707" i="20"/>
  <c r="DG705" i="20"/>
  <c r="DI706" i="20"/>
  <c r="T1147" i="20" s="1" a="1"/>
  <c r="T1147" i="20" s="1"/>
  <c r="DH705" i="20"/>
  <c r="DF705" i="20"/>
  <c r="DI708" i="20"/>
  <c r="T1149" i="20" s="1" a="1"/>
  <c r="T1149" i="20" s="1"/>
  <c r="DG708" i="20"/>
  <c r="DF707" i="20"/>
  <c r="DS534" i="31" a="1"/>
  <c r="HM995" i="30"/>
  <c r="HQ998" i="30"/>
  <c r="T1309" i="30" s="1" a="1"/>
  <c r="T1309" i="30" s="1"/>
  <c r="HN997" i="30"/>
  <c r="HP995" i="30"/>
  <c r="HP998" i="30"/>
  <c r="HM997" i="30"/>
  <c r="HO995" i="30"/>
  <c r="HQ999" i="30"/>
  <c r="HN998" i="30"/>
  <c r="HP996" i="30"/>
  <c r="HP999" i="30"/>
  <c r="HM998" i="30"/>
  <c r="HO996" i="30"/>
  <c r="HO999" i="30"/>
  <c r="HQ997" i="30"/>
  <c r="T1308" i="30" s="1" a="1"/>
  <c r="T1308" i="30" s="1"/>
  <c r="HN996" i="30"/>
  <c r="HN999" i="30"/>
  <c r="HP997" i="30"/>
  <c r="HM996" i="30"/>
  <c r="HM999" i="30"/>
  <c r="HO997" i="30"/>
  <c r="HQ995" i="30"/>
  <c r="T1306" i="30" s="1" a="1"/>
  <c r="T1306" i="30" s="1"/>
  <c r="HO998" i="30"/>
  <c r="HQ996" i="30"/>
  <c r="T1307" i="30" s="1" a="1"/>
  <c r="T1307" i="30" s="1"/>
  <c r="HN995" i="30"/>
  <c r="FP590" i="29" a="1"/>
  <c r="IA824" i="31" a="1"/>
  <c r="IO845" i="31"/>
  <c r="IR848" i="31"/>
  <c r="IO847" i="31"/>
  <c r="IQ845" i="31"/>
  <c r="IS849" i="31"/>
  <c r="IP848" i="31"/>
  <c r="IR846" i="31"/>
  <c r="IR849" i="31"/>
  <c r="IO848" i="31"/>
  <c r="IQ846" i="31"/>
  <c r="IQ849" i="31"/>
  <c r="IS847" i="31"/>
  <c r="T1228" i="31" s="1" a="1"/>
  <c r="T1228" i="31" s="1"/>
  <c r="IP846" i="31"/>
  <c r="IP849" i="31"/>
  <c r="IR847" i="31"/>
  <c r="IO846" i="31"/>
  <c r="IO849" i="31"/>
  <c r="IQ847" i="31"/>
  <c r="IS845" i="31"/>
  <c r="T1226" i="31" s="1" a="1"/>
  <c r="T1226" i="31" s="1"/>
  <c r="IS848" i="31"/>
  <c r="T1229" i="31" s="1" a="1"/>
  <c r="T1229" i="31" s="1"/>
  <c r="IP847" i="31"/>
  <c r="IR845" i="31"/>
  <c r="IS846" i="31"/>
  <c r="T1227" i="31" s="1" a="1"/>
  <c r="T1227" i="31" s="1"/>
  <c r="IP845" i="31"/>
  <c r="IQ848" i="31"/>
  <c r="GD597" i="31" a="1"/>
  <c r="HF988" i="30"/>
  <c r="HI991" i="30"/>
  <c r="HF990" i="30"/>
  <c r="HH988" i="30"/>
  <c r="HJ992" i="30"/>
  <c r="HG991" i="30"/>
  <c r="HI989" i="30"/>
  <c r="HI992" i="30"/>
  <c r="HF991" i="30"/>
  <c r="HH989" i="30"/>
  <c r="HH992" i="30"/>
  <c r="HJ990" i="30"/>
  <c r="T1304" i="30" s="1" a="1"/>
  <c r="T1304" i="30" s="1"/>
  <c r="HG989" i="30"/>
  <c r="HG992" i="30"/>
  <c r="HI990" i="30"/>
  <c r="HF989" i="30"/>
  <c r="HF992" i="30"/>
  <c r="HH990" i="30"/>
  <c r="HJ988" i="30"/>
  <c r="T1302" i="30" s="1" a="1"/>
  <c r="T1302" i="30" s="1"/>
  <c r="HJ991" i="30"/>
  <c r="T1305" i="30" s="1" a="1"/>
  <c r="T1305" i="30" s="1"/>
  <c r="HH991" i="30"/>
  <c r="HG990" i="30"/>
  <c r="HJ989" i="30"/>
  <c r="T1303" i="30" s="1" a="1"/>
  <c r="T1303" i="30" s="1"/>
  <c r="HI988" i="30"/>
  <c r="HG988" i="30"/>
  <c r="EU918" i="29" a="1"/>
  <c r="EN555" i="30" a="1"/>
  <c r="DZ904" i="20" a="1"/>
  <c r="IH660" i="29"/>
  <c r="IK664" i="29"/>
  <c r="IH663" i="29"/>
  <c r="IJ661" i="29"/>
  <c r="IJ664" i="29"/>
  <c r="IL662" i="29"/>
  <c r="T1128" i="29" s="1" a="1"/>
  <c r="T1128" i="29" s="1"/>
  <c r="II661" i="29"/>
  <c r="II664" i="29"/>
  <c r="IK662" i="29"/>
  <c r="IH661" i="29"/>
  <c r="IH664" i="29"/>
  <c r="IJ662" i="29"/>
  <c r="IL660" i="29"/>
  <c r="T1126" i="29" s="1" a="1"/>
  <c r="T1126" i="29" s="1"/>
  <c r="IL663" i="29"/>
  <c r="T1129" i="29" s="1" a="1"/>
  <c r="T1129" i="29" s="1"/>
  <c r="II662" i="29"/>
  <c r="IK660" i="29"/>
  <c r="IK663" i="29"/>
  <c r="IH662" i="29"/>
  <c r="IJ660" i="29"/>
  <c r="IL664" i="29"/>
  <c r="II663" i="29"/>
  <c r="IK661" i="29"/>
  <c r="IJ663" i="29"/>
  <c r="IL661" i="29"/>
  <c r="T1127" i="29" s="1" a="1"/>
  <c r="T1127" i="29" s="1"/>
  <c r="II660" i="29"/>
  <c r="GD782" i="31" a="1"/>
  <c r="IV852" i="31"/>
  <c r="IY855" i="31"/>
  <c r="IV854" i="31"/>
  <c r="IX852" i="31"/>
  <c r="IX855" i="31"/>
  <c r="IZ853" i="31"/>
  <c r="T1231" i="31" s="1" a="1"/>
  <c r="T1231" i="31" s="1"/>
  <c r="IW852" i="31"/>
  <c r="IZ856" i="31"/>
  <c r="IW855" i="31"/>
  <c r="IY853" i="31"/>
  <c r="IY856" i="31"/>
  <c r="IV855" i="31"/>
  <c r="IX853" i="31"/>
  <c r="IX856" i="31"/>
  <c r="IZ854" i="31"/>
  <c r="T1232" i="31" s="1" a="1"/>
  <c r="T1232" i="31" s="1"/>
  <c r="IW853" i="31"/>
  <c r="IW856" i="31"/>
  <c r="IY854" i="31"/>
  <c r="IV853" i="31"/>
  <c r="IV856" i="31"/>
  <c r="IX854" i="31"/>
  <c r="IZ852" i="31"/>
  <c r="T1230" i="31" s="1" a="1"/>
  <c r="T1230" i="31" s="1"/>
  <c r="IZ855" i="31"/>
  <c r="T1233" i="31" s="1" a="1"/>
  <c r="T1233" i="31" s="1"/>
  <c r="IW854" i="31"/>
  <c r="IY852" i="31"/>
  <c r="GY803" i="20"/>
  <c r="HC807" i="20"/>
  <c r="GZ806" i="20"/>
  <c r="HB804" i="20"/>
  <c r="HB807" i="20"/>
  <c r="GY806" i="20"/>
  <c r="HA804" i="20"/>
  <c r="HA807" i="20"/>
  <c r="HC805" i="20"/>
  <c r="T1204" i="20" s="1" a="1"/>
  <c r="T1204" i="20" s="1"/>
  <c r="GZ804" i="20"/>
  <c r="GZ807" i="20"/>
  <c r="HB805" i="20"/>
  <c r="GY804" i="20"/>
  <c r="GY807" i="20"/>
  <c r="HA805" i="20"/>
  <c r="HC803" i="20"/>
  <c r="T1202" i="20" s="1" a="1"/>
  <c r="T1202" i="20" s="1"/>
  <c r="HB806" i="20"/>
  <c r="GY805" i="20"/>
  <c r="HA803" i="20"/>
  <c r="HC804" i="20"/>
  <c r="T1203" i="20" s="1" a="1"/>
  <c r="T1203" i="20" s="1"/>
  <c r="HB803" i="20"/>
  <c r="GZ803" i="20"/>
  <c r="HC806" i="20"/>
  <c r="T1205" i="20" s="1" a="1"/>
  <c r="T1205" i="20" s="1"/>
  <c r="HA806" i="20"/>
  <c r="GZ805" i="20"/>
  <c r="EU925" i="30"/>
  <c r="EX929" i="30"/>
  <c r="EU928" i="30"/>
  <c r="EW926" i="30"/>
  <c r="EW929" i="30"/>
  <c r="EY927" i="30"/>
  <c r="T1268" i="30" s="1" a="1"/>
  <c r="T1268" i="30" s="1"/>
  <c r="EV926" i="30"/>
  <c r="EV929" i="30"/>
  <c r="EX927" i="30"/>
  <c r="EU926" i="30"/>
  <c r="EU929" i="30"/>
  <c r="EW927" i="30"/>
  <c r="EY925" i="30"/>
  <c r="T1266" i="30" s="1" a="1"/>
  <c r="T1266" i="30" s="1"/>
  <c r="EY928" i="30"/>
  <c r="T1269" i="30" s="1" a="1"/>
  <c r="T1269" i="30" s="1"/>
  <c r="EV927" i="30"/>
  <c r="EX925" i="30"/>
  <c r="EX928" i="30"/>
  <c r="EU927" i="30"/>
  <c r="EW925" i="30"/>
  <c r="EY929" i="30"/>
  <c r="EV928" i="30"/>
  <c r="EX926" i="30"/>
  <c r="EY926" i="30"/>
  <c r="T1267" i="30" s="1" a="1"/>
  <c r="T1267" i="30" s="1"/>
  <c r="EV925" i="30"/>
  <c r="EW928" i="30"/>
  <c r="EG733" i="20"/>
  <c r="EK737" i="20"/>
  <c r="EH736" i="20"/>
  <c r="EJ734" i="20"/>
  <c r="EJ737" i="20"/>
  <c r="EG736" i="20"/>
  <c r="EI734" i="20"/>
  <c r="EI737" i="20"/>
  <c r="EK735" i="20"/>
  <c r="T1164" i="20" s="1" a="1"/>
  <c r="T1164" i="20" s="1"/>
  <c r="EH734" i="20"/>
  <c r="EH737" i="20"/>
  <c r="EJ735" i="20"/>
  <c r="EG734" i="20"/>
  <c r="EG737" i="20"/>
  <c r="EI735" i="20"/>
  <c r="EK733" i="20"/>
  <c r="T1162" i="20" s="1" a="1"/>
  <c r="T1162" i="20" s="1"/>
  <c r="EJ736" i="20"/>
  <c r="EG735" i="20"/>
  <c r="EI733" i="20"/>
  <c r="EK734" i="20"/>
  <c r="T1163" i="20" s="1" a="1"/>
  <c r="T1163" i="20" s="1"/>
  <c r="EJ733" i="20"/>
  <c r="EH733" i="20"/>
  <c r="EK736" i="20"/>
  <c r="T1165" i="20" s="1" a="1"/>
  <c r="T1165" i="20" s="1"/>
  <c r="EI736" i="20"/>
  <c r="EH735" i="20"/>
  <c r="IH838" i="29"/>
  <c r="IL842" i="29"/>
  <c r="II841" i="29"/>
  <c r="IK839" i="29"/>
  <c r="IK842" i="29"/>
  <c r="IH841" i="29"/>
  <c r="IJ839" i="29"/>
  <c r="IJ842" i="29"/>
  <c r="IL840" i="29"/>
  <c r="T1224" i="29" s="1" a="1"/>
  <c r="T1224" i="29" s="1"/>
  <c r="II839" i="29"/>
  <c r="II842" i="29"/>
  <c r="IK840" i="29"/>
  <c r="IH839" i="29"/>
  <c r="IH842" i="29"/>
  <c r="IJ840" i="29"/>
  <c r="IL838" i="29"/>
  <c r="T1222" i="29" s="1" a="1"/>
  <c r="T1222" i="29" s="1"/>
  <c r="IL841" i="29"/>
  <c r="T1225" i="29" s="1" a="1"/>
  <c r="T1225" i="29" s="1"/>
  <c r="II840" i="29"/>
  <c r="IK838" i="29"/>
  <c r="IK841" i="29"/>
  <c r="IH840" i="29"/>
  <c r="IJ838" i="29"/>
  <c r="IJ841" i="29"/>
  <c r="IL839" i="29"/>
  <c r="T1223" i="29" s="1" a="1"/>
  <c r="T1223" i="29" s="1"/>
  <c r="II838" i="29"/>
  <c r="HT824" i="30"/>
  <c r="HX828" i="30"/>
  <c r="HU827" i="30"/>
  <c r="HW825" i="30"/>
  <c r="HW828" i="30"/>
  <c r="HT827" i="30"/>
  <c r="HV825" i="30"/>
  <c r="HV828" i="30"/>
  <c r="HX826" i="30"/>
  <c r="T1216" i="30" s="1" a="1"/>
  <c r="T1216" i="30" s="1"/>
  <c r="HU825" i="30"/>
  <c r="HU828" i="30"/>
  <c r="HW826" i="30"/>
  <c r="HT825" i="30"/>
  <c r="HT828" i="30"/>
  <c r="HV826" i="30"/>
  <c r="HX824" i="30"/>
  <c r="T1214" i="30" s="1" a="1"/>
  <c r="T1214" i="30" s="1"/>
  <c r="HX827" i="30"/>
  <c r="T1217" i="30" s="1" a="1"/>
  <c r="T1217" i="30" s="1"/>
  <c r="HU826" i="30"/>
  <c r="HW824" i="30"/>
  <c r="HW827" i="30"/>
  <c r="HT826" i="30"/>
  <c r="HV824" i="30"/>
  <c r="HU824" i="30"/>
  <c r="HV827" i="30"/>
  <c r="HX825" i="30"/>
  <c r="T1215" i="30" s="1" a="1"/>
  <c r="T1215" i="30" s="1"/>
  <c r="DS541" i="20" a="1"/>
  <c r="EU747" i="20"/>
  <c r="EY751" i="20"/>
  <c r="EV750" i="20"/>
  <c r="EX748" i="20"/>
  <c r="EX751" i="20"/>
  <c r="EU750" i="20"/>
  <c r="EW748" i="20"/>
  <c r="EW751" i="20"/>
  <c r="EY749" i="20"/>
  <c r="T1172" i="20" s="1" a="1"/>
  <c r="T1172" i="20" s="1"/>
  <c r="EV748" i="20"/>
  <c r="EV751" i="20"/>
  <c r="EX749" i="20"/>
  <c r="EU748" i="20"/>
  <c r="EU751" i="20"/>
  <c r="EW749" i="20"/>
  <c r="EY747" i="20"/>
  <c r="T1170" i="20" s="1" a="1"/>
  <c r="T1170" i="20" s="1"/>
  <c r="EX750" i="20"/>
  <c r="EU749" i="20"/>
  <c r="EW747" i="20"/>
  <c r="EY748" i="20"/>
  <c r="T1171" i="20" s="1" a="1"/>
  <c r="T1171" i="20" s="1"/>
  <c r="EX747" i="20"/>
  <c r="EV747" i="20"/>
  <c r="EY750" i="20"/>
  <c r="T1173" i="20" s="1" a="1"/>
  <c r="T1173" i="20" s="1"/>
  <c r="EW750" i="20"/>
  <c r="EV749" i="20"/>
  <c r="DZ548" i="20" a="1"/>
  <c r="IA653" i="30" a="1"/>
  <c r="FI583" i="31"/>
  <c r="FJ587" i="31"/>
  <c r="FL585" i="31"/>
  <c r="FI584" i="31"/>
  <c r="FI587" i="31"/>
  <c r="FK585" i="31"/>
  <c r="FM583" i="31"/>
  <c r="T1082" i="31" s="1" a="1"/>
  <c r="T1082" i="31" s="1"/>
  <c r="FM586" i="31"/>
  <c r="T1085" i="31" s="1" a="1"/>
  <c r="T1085" i="31" s="1"/>
  <c r="FJ585" i="31"/>
  <c r="FL583" i="31"/>
  <c r="FL586" i="31"/>
  <c r="FI585" i="31"/>
  <c r="FK583" i="31"/>
  <c r="FM587" i="31"/>
  <c r="FJ586" i="31"/>
  <c r="FL584" i="31"/>
  <c r="FL587" i="31"/>
  <c r="FI586" i="31"/>
  <c r="FK584" i="31"/>
  <c r="FK587" i="31"/>
  <c r="FM585" i="31"/>
  <c r="T1084" i="31" s="1" a="1"/>
  <c r="T1084" i="31" s="1"/>
  <c r="FJ584" i="31"/>
  <c r="FK586" i="31"/>
  <c r="FM584" i="31"/>
  <c r="T1083" i="31" s="1" a="1"/>
  <c r="T1083" i="31" s="1"/>
  <c r="FJ583" i="31"/>
  <c r="GD782" i="29"/>
  <c r="GH786" i="29"/>
  <c r="GE785" i="29"/>
  <c r="GG783" i="29"/>
  <c r="GG786" i="29"/>
  <c r="GD785" i="29"/>
  <c r="GF783" i="29"/>
  <c r="GF786" i="29"/>
  <c r="GH784" i="29"/>
  <c r="T1192" i="29" s="1" a="1"/>
  <c r="T1192" i="29" s="1"/>
  <c r="GE783" i="29"/>
  <c r="GE786" i="29"/>
  <c r="GG784" i="29"/>
  <c r="GD783" i="29"/>
  <c r="GD786" i="29"/>
  <c r="GF784" i="29"/>
  <c r="GH782" i="29"/>
  <c r="T1190" i="29" s="1" a="1"/>
  <c r="T1190" i="29" s="1"/>
  <c r="GH785" i="29"/>
  <c r="T1193" i="29" s="1" a="1"/>
  <c r="T1193" i="29" s="1"/>
  <c r="GE784" i="29"/>
  <c r="GG782" i="29"/>
  <c r="GG785" i="29"/>
  <c r="GD784" i="29"/>
  <c r="GF782" i="29"/>
  <c r="GF785" i="29"/>
  <c r="GH783" i="29"/>
  <c r="T1191" i="29" s="1" a="1"/>
  <c r="T1191" i="29" s="1"/>
  <c r="GE782" i="29"/>
  <c r="HT646" i="29"/>
  <c r="HW650" i="29"/>
  <c r="HT649" i="29"/>
  <c r="HV647" i="29"/>
  <c r="HV650" i="29"/>
  <c r="HX648" i="29"/>
  <c r="T1120" i="29" s="1" a="1"/>
  <c r="T1120" i="29" s="1"/>
  <c r="HU647" i="29"/>
  <c r="HU650" i="29"/>
  <c r="HW648" i="29"/>
  <c r="HT647" i="29"/>
  <c r="HT650" i="29"/>
  <c r="HV648" i="29"/>
  <c r="HX646" i="29"/>
  <c r="T1118" i="29" s="1" a="1"/>
  <c r="T1118" i="29" s="1"/>
  <c r="HX649" i="29"/>
  <c r="T1121" i="29" s="1" a="1"/>
  <c r="T1121" i="29" s="1"/>
  <c r="HU648" i="29"/>
  <c r="HW646" i="29"/>
  <c r="HW649" i="29"/>
  <c r="HT648" i="29"/>
  <c r="HV646" i="29"/>
  <c r="HX650" i="29"/>
  <c r="HU649" i="29"/>
  <c r="HW647" i="29"/>
  <c r="HV649" i="29"/>
  <c r="HX647" i="29"/>
  <c r="T1119" i="29" s="1" a="1"/>
  <c r="T1119" i="29" s="1"/>
  <c r="HU646" i="29"/>
  <c r="IA653" i="20"/>
  <c r="IE657" i="20"/>
  <c r="IB656" i="20"/>
  <c r="ID654" i="20"/>
  <c r="ID657" i="20"/>
  <c r="IA656" i="20"/>
  <c r="IC654" i="20"/>
  <c r="IC657" i="20"/>
  <c r="IE655" i="20"/>
  <c r="T1124" i="20" s="1" a="1"/>
  <c r="T1124" i="20" s="1"/>
  <c r="IB654" i="20"/>
  <c r="IB657" i="20"/>
  <c r="ID655" i="20"/>
  <c r="IA654" i="20"/>
  <c r="IA657" i="20"/>
  <c r="IC655" i="20"/>
  <c r="IE653" i="20"/>
  <c r="T1122" i="20" s="1" a="1"/>
  <c r="T1122" i="20" s="1"/>
  <c r="ID656" i="20"/>
  <c r="IA655" i="20"/>
  <c r="IC653" i="20"/>
  <c r="IE654" i="20"/>
  <c r="T1123" i="20" s="1" a="1"/>
  <c r="T1123" i="20" s="1"/>
  <c r="ID653" i="20"/>
  <c r="IB653" i="20"/>
  <c r="IE656" i="20"/>
  <c r="T1125" i="20" s="1" a="1"/>
  <c r="T1125" i="20" s="1"/>
  <c r="IC656" i="20"/>
  <c r="IB655" i="20"/>
  <c r="GK960" i="30" a="1"/>
  <c r="JC681" i="30" a="1"/>
  <c r="GR796" i="31" a="1"/>
  <c r="FI761" i="31"/>
  <c r="FI765" i="31"/>
  <c r="FK763" i="31"/>
  <c r="FM761" i="31"/>
  <c r="T1178" i="31" s="1" a="1"/>
  <c r="T1178" i="31" s="1"/>
  <c r="FM764" i="31"/>
  <c r="T1181" i="31" s="1" a="1"/>
  <c r="T1181" i="31" s="1"/>
  <c r="FJ763" i="31"/>
  <c r="FL761" i="31"/>
  <c r="FL764" i="31"/>
  <c r="FI763" i="31"/>
  <c r="FK761" i="31"/>
  <c r="FM765" i="31"/>
  <c r="FJ764" i="31"/>
  <c r="FL762" i="31"/>
  <c r="FL765" i="31"/>
  <c r="FI764" i="31"/>
  <c r="FK762" i="31"/>
  <c r="FK765" i="31"/>
  <c r="FM763" i="31"/>
  <c r="T1180" i="31" s="1" a="1"/>
  <c r="T1180" i="31" s="1"/>
  <c r="FJ762" i="31"/>
  <c r="FJ765" i="31"/>
  <c r="FK764" i="31"/>
  <c r="FL763" i="31"/>
  <c r="FM762" i="31"/>
  <c r="T1179" i="31" s="1" a="1"/>
  <c r="T1179" i="31" s="1"/>
  <c r="FI762" i="31"/>
  <c r="FJ761" i="31"/>
  <c r="GK789" i="20"/>
  <c r="GO793" i="20"/>
  <c r="GL792" i="20"/>
  <c r="GN790" i="20"/>
  <c r="GN793" i="20"/>
  <c r="GK792" i="20"/>
  <c r="GM790" i="20"/>
  <c r="GM793" i="20"/>
  <c r="GO791" i="20"/>
  <c r="T1196" i="20" s="1" a="1"/>
  <c r="T1196" i="20" s="1"/>
  <c r="GL790" i="20"/>
  <c r="GL793" i="20"/>
  <c r="GN791" i="20"/>
  <c r="GK790" i="20"/>
  <c r="GK793" i="20"/>
  <c r="GM791" i="20"/>
  <c r="GO789" i="20"/>
  <c r="T1194" i="20" s="1" a="1"/>
  <c r="T1194" i="20" s="1"/>
  <c r="GN792" i="20"/>
  <c r="GK791" i="20"/>
  <c r="GM789" i="20"/>
  <c r="GO790" i="20"/>
  <c r="T1195" i="20" s="1" a="1"/>
  <c r="T1195" i="20" s="1"/>
  <c r="GN789" i="20"/>
  <c r="GL789" i="20"/>
  <c r="GO792" i="20"/>
  <c r="T1197" i="20" s="1" a="1"/>
  <c r="T1197" i="20" s="1"/>
  <c r="GM792" i="20"/>
  <c r="GL791" i="20"/>
  <c r="FB576" i="31"/>
  <c r="FC580" i="31"/>
  <c r="FE578" i="31"/>
  <c r="FB577" i="31"/>
  <c r="FB580" i="31"/>
  <c r="FD578" i="31"/>
  <c r="FF576" i="31"/>
  <c r="T1078" i="31" s="1" a="1"/>
  <c r="T1078" i="31" s="1"/>
  <c r="FF579" i="31"/>
  <c r="T1081" i="31" s="1" a="1"/>
  <c r="T1081" i="31" s="1"/>
  <c r="FC578" i="31"/>
  <c r="FE576" i="31"/>
  <c r="FE579" i="31"/>
  <c r="FB578" i="31"/>
  <c r="FD576" i="31"/>
  <c r="FF580" i="31"/>
  <c r="FC579" i="31"/>
  <c r="FE577" i="31"/>
  <c r="FE580" i="31"/>
  <c r="FB579" i="31"/>
  <c r="FD577" i="31"/>
  <c r="FD580" i="31"/>
  <c r="FF578" i="31"/>
  <c r="T1080" i="31" s="1" a="1"/>
  <c r="T1080" i="31" s="1"/>
  <c r="FC577" i="31"/>
  <c r="FD579" i="31"/>
  <c r="FF577" i="31"/>
  <c r="T1079" i="31" s="1" a="1"/>
  <c r="T1079" i="31" s="1"/>
  <c r="FC576" i="31"/>
  <c r="GD604" i="20"/>
  <c r="GH608" i="20"/>
  <c r="GE607" i="20"/>
  <c r="GG605" i="20"/>
  <c r="GG608" i="20"/>
  <c r="GD607" i="20"/>
  <c r="GF605" i="20"/>
  <c r="GE608" i="20"/>
  <c r="GG606" i="20"/>
  <c r="GD605" i="20"/>
  <c r="GG607" i="20"/>
  <c r="GD606" i="20"/>
  <c r="GF604" i="20"/>
  <c r="GD608" i="20"/>
  <c r="GH604" i="20"/>
  <c r="T1094" i="20" s="1" a="1"/>
  <c r="T1094" i="20" s="1"/>
  <c r="GH607" i="20"/>
  <c r="T1097" i="20" s="1" a="1"/>
  <c r="T1097" i="20" s="1"/>
  <c r="GG604" i="20"/>
  <c r="GF607" i="20"/>
  <c r="GE604" i="20"/>
  <c r="GH606" i="20"/>
  <c r="T1096" i="20" s="1" a="1"/>
  <c r="T1096" i="20" s="1"/>
  <c r="GF606" i="20"/>
  <c r="GE606" i="20"/>
  <c r="GH605" i="20"/>
  <c r="T1095" i="20" s="1" a="1"/>
  <c r="T1095" i="20" s="1"/>
  <c r="GF608" i="20"/>
  <c r="GE605" i="20"/>
  <c r="HF810" i="20" a="1"/>
  <c r="GK967" i="20" a="1"/>
  <c r="IH660" i="31" a="1"/>
  <c r="IO845" i="29"/>
  <c r="IS849" i="29"/>
  <c r="IP848" i="29"/>
  <c r="IR846" i="29"/>
  <c r="IR849" i="29"/>
  <c r="IO848" i="29"/>
  <c r="IQ846" i="29"/>
  <c r="IQ849" i="29"/>
  <c r="IS847" i="29"/>
  <c r="T1228" i="29" s="1" a="1"/>
  <c r="T1228" i="29" s="1"/>
  <c r="IP846" i="29"/>
  <c r="IP849" i="29"/>
  <c r="IR847" i="29"/>
  <c r="IO846" i="29"/>
  <c r="IO849" i="29"/>
  <c r="IQ847" i="29"/>
  <c r="IS845" i="29"/>
  <c r="T1226" i="29" s="1" a="1"/>
  <c r="T1226" i="29" s="1"/>
  <c r="IS848" i="29"/>
  <c r="T1229" i="29" s="1" a="1"/>
  <c r="T1229" i="29" s="1"/>
  <c r="IP847" i="29"/>
  <c r="IR845" i="29"/>
  <c r="IR848" i="29"/>
  <c r="IO847" i="29"/>
  <c r="IQ845" i="29"/>
  <c r="IQ848" i="29"/>
  <c r="IP845" i="29"/>
  <c r="IS846" i="29"/>
  <c r="T1227" i="29" s="1" a="1"/>
  <c r="T1227" i="29" s="1"/>
  <c r="EU747" i="31"/>
  <c r="EU751" i="31"/>
  <c r="EW749" i="31"/>
  <c r="EY747" i="31"/>
  <c r="T1170" i="31" s="1" a="1"/>
  <c r="T1170" i="31" s="1"/>
  <c r="EY750" i="31"/>
  <c r="T1173" i="31" s="1" a="1"/>
  <c r="T1173" i="31" s="1"/>
  <c r="EV749" i="31"/>
  <c r="EX747" i="31"/>
  <c r="EX750" i="31"/>
  <c r="EU749" i="31"/>
  <c r="EW747" i="31"/>
  <c r="EY751" i="31"/>
  <c r="EV750" i="31"/>
  <c r="EX748" i="31"/>
  <c r="EX751" i="31"/>
  <c r="EU750" i="31"/>
  <c r="EW748" i="31"/>
  <c r="EX749" i="31"/>
  <c r="EY748" i="31"/>
  <c r="T1171" i="31" s="1" a="1"/>
  <c r="T1171" i="31" s="1"/>
  <c r="EV748" i="31"/>
  <c r="EU748" i="31"/>
  <c r="EW751" i="31"/>
  <c r="EV747" i="31"/>
  <c r="EV751" i="31"/>
  <c r="EW750" i="31"/>
  <c r="EY749" i="31"/>
  <c r="T1172" i="31" s="1" a="1"/>
  <c r="T1172" i="31" s="1"/>
  <c r="DS719" i="20"/>
  <c r="DW723" i="20"/>
  <c r="DT722" i="20"/>
  <c r="DV720" i="20"/>
  <c r="DV723" i="20"/>
  <c r="DS722" i="20"/>
  <c r="DU720" i="20"/>
  <c r="DU723" i="20"/>
  <c r="DW721" i="20"/>
  <c r="T1156" i="20" s="1" a="1"/>
  <c r="T1156" i="20" s="1"/>
  <c r="DT720" i="20"/>
  <c r="DT723" i="20"/>
  <c r="DV721" i="20"/>
  <c r="DS720" i="20"/>
  <c r="DS723" i="20"/>
  <c r="DU721" i="20"/>
  <c r="DW719" i="20"/>
  <c r="T1154" i="20" s="1" a="1"/>
  <c r="T1154" i="20" s="1"/>
  <c r="DV722" i="20"/>
  <c r="DS721" i="20"/>
  <c r="DU719" i="20"/>
  <c r="DW720" i="20"/>
  <c r="T1155" i="20" s="1" a="1"/>
  <c r="T1155" i="20" s="1"/>
  <c r="DV719" i="20"/>
  <c r="DT719" i="20"/>
  <c r="DW722" i="20"/>
  <c r="T1157" i="20" s="1" a="1"/>
  <c r="T1157" i="20" s="1"/>
  <c r="DU722" i="20"/>
  <c r="DT721" i="20"/>
  <c r="FB754" i="29"/>
  <c r="FE758" i="29"/>
  <c r="FB757" i="29"/>
  <c r="FD755" i="29"/>
  <c r="FD758" i="29"/>
  <c r="FF756" i="29"/>
  <c r="T1176" i="29" s="1" a="1"/>
  <c r="T1176" i="29" s="1"/>
  <c r="FC755" i="29"/>
  <c r="FC758" i="29"/>
  <c r="FE756" i="29"/>
  <c r="FB755" i="29"/>
  <c r="FB758" i="29"/>
  <c r="FD756" i="29"/>
  <c r="FF754" i="29"/>
  <c r="T1174" i="29" s="1" a="1"/>
  <c r="T1174" i="29" s="1"/>
  <c r="FF757" i="29"/>
  <c r="T1177" i="29" s="1" a="1"/>
  <c r="T1177" i="29" s="1"/>
  <c r="FC756" i="29"/>
  <c r="FE754" i="29"/>
  <c r="FE757" i="29"/>
  <c r="FB756" i="29"/>
  <c r="FD754" i="29"/>
  <c r="FF758" i="29"/>
  <c r="FC757" i="29"/>
  <c r="FE755" i="29"/>
  <c r="FD757" i="29"/>
  <c r="FF755" i="29"/>
  <c r="T1175" i="29" s="1" a="1"/>
  <c r="T1175" i="29" s="1"/>
  <c r="FC754" i="29"/>
  <c r="EG733" i="30"/>
  <c r="EJ736" i="30"/>
  <c r="EG735" i="30"/>
  <c r="EI733" i="30"/>
  <c r="EK737" i="30"/>
  <c r="EH736" i="30"/>
  <c r="EJ734" i="30"/>
  <c r="EJ737" i="30"/>
  <c r="EG736" i="30"/>
  <c r="EI734" i="30"/>
  <c r="EI737" i="30"/>
  <c r="EK735" i="30"/>
  <c r="T1164" i="30" s="1" a="1"/>
  <c r="T1164" i="30" s="1"/>
  <c r="EH734" i="30"/>
  <c r="EH737" i="30"/>
  <c r="EJ735" i="30"/>
  <c r="EG734" i="30"/>
  <c r="EG737" i="30"/>
  <c r="EI735" i="30"/>
  <c r="EK733" i="30"/>
  <c r="T1162" i="30" s="1" a="1"/>
  <c r="T1162" i="30" s="1"/>
  <c r="EK736" i="30"/>
  <c r="T1165" i="30" s="1" a="1"/>
  <c r="T1165" i="30" s="1"/>
  <c r="EI736" i="30"/>
  <c r="EH735" i="30"/>
  <c r="EK734" i="30"/>
  <c r="T1163" i="30" s="1" a="1"/>
  <c r="T1163" i="30" s="1"/>
  <c r="EJ733" i="30"/>
  <c r="EH733" i="30"/>
  <c r="GR974" i="31" a="1"/>
  <c r="IV674" i="20"/>
  <c r="IZ678" i="20"/>
  <c r="IW677" i="20"/>
  <c r="IY675" i="20"/>
  <c r="IY678" i="20"/>
  <c r="IV677" i="20"/>
  <c r="IX675" i="20"/>
  <c r="IX678" i="20"/>
  <c r="IZ676" i="20"/>
  <c r="T1136" i="20" s="1" a="1"/>
  <c r="T1136" i="20" s="1"/>
  <c r="IW675" i="20"/>
  <c r="IW678" i="20"/>
  <c r="IY676" i="20"/>
  <c r="IV675" i="20"/>
  <c r="IV678" i="20"/>
  <c r="IX676" i="20"/>
  <c r="IZ674" i="20"/>
  <c r="T1134" i="20" s="1" a="1"/>
  <c r="T1134" i="20" s="1"/>
  <c r="IY677" i="20"/>
  <c r="IV676" i="20"/>
  <c r="IX674" i="20"/>
  <c r="IZ677" i="20"/>
  <c r="T1137" i="20" s="1" a="1"/>
  <c r="T1137" i="20" s="1"/>
  <c r="IX677" i="20"/>
  <c r="IW676" i="20"/>
  <c r="IZ675" i="20"/>
  <c r="T1135" i="20" s="1" a="1"/>
  <c r="T1135" i="20" s="1"/>
  <c r="IY674" i="20"/>
  <c r="IW674" i="20"/>
  <c r="GY618" i="31" a="1"/>
  <c r="HF988" i="29"/>
  <c r="HJ991" i="29"/>
  <c r="T1305" i="29" s="1" a="1"/>
  <c r="T1305" i="29" s="1"/>
  <c r="HG990" i="29"/>
  <c r="HI988" i="29"/>
  <c r="HI991" i="29"/>
  <c r="HF990" i="29"/>
  <c r="HH988" i="29"/>
  <c r="HJ992" i="29"/>
  <c r="HG991" i="29"/>
  <c r="HI989" i="29"/>
  <c r="HI992" i="29"/>
  <c r="HF991" i="29"/>
  <c r="HH989" i="29"/>
  <c r="HH992" i="29"/>
  <c r="HJ990" i="29"/>
  <c r="T1304" i="29" s="1" a="1"/>
  <c r="T1304" i="29" s="1"/>
  <c r="HG989" i="29"/>
  <c r="HG992" i="29"/>
  <c r="HI990" i="29"/>
  <c r="HF989" i="29"/>
  <c r="HF992" i="29"/>
  <c r="HH990" i="29"/>
  <c r="HJ988" i="29"/>
  <c r="T1302" i="29" s="1" a="1"/>
  <c r="T1302" i="29" s="1"/>
  <c r="HH991" i="29"/>
  <c r="HJ989" i="29"/>
  <c r="T1303" i="29" s="1" a="1"/>
  <c r="T1303" i="29" s="1"/>
  <c r="HG988" i="29"/>
  <c r="HM817" i="30"/>
  <c r="HQ821" i="30"/>
  <c r="HN820" i="30"/>
  <c r="HP818" i="30"/>
  <c r="HP821" i="30"/>
  <c r="HM820" i="30"/>
  <c r="HO818" i="30"/>
  <c r="HO821" i="30"/>
  <c r="HQ819" i="30"/>
  <c r="T1212" i="30" s="1" a="1"/>
  <c r="T1212" i="30" s="1"/>
  <c r="HN818" i="30"/>
  <c r="HN821" i="30"/>
  <c r="HP819" i="30"/>
  <c r="HM818" i="30"/>
  <c r="HM821" i="30"/>
  <c r="HO819" i="30"/>
  <c r="HQ817" i="30"/>
  <c r="T1210" i="30" s="1" a="1"/>
  <c r="T1210" i="30" s="1"/>
  <c r="HQ820" i="30"/>
  <c r="T1213" i="30" s="1" a="1"/>
  <c r="T1213" i="30" s="1"/>
  <c r="HN819" i="30"/>
  <c r="HP817" i="30"/>
  <c r="HP820" i="30"/>
  <c r="HM819" i="30"/>
  <c r="HO817" i="30"/>
  <c r="HO820" i="30"/>
  <c r="HQ818" i="30"/>
  <c r="T1211" i="30" s="1" a="1"/>
  <c r="T1211" i="30" s="1"/>
  <c r="HN817" i="30"/>
  <c r="IA1009" i="31" a="1"/>
  <c r="EN740" i="29"/>
  <c r="EQ744" i="29"/>
  <c r="EN743" i="29"/>
  <c r="EP741" i="29"/>
  <c r="EP744" i="29"/>
  <c r="ER742" i="29"/>
  <c r="T1168" i="29" s="1" a="1"/>
  <c r="T1168" i="29" s="1"/>
  <c r="EO741" i="29"/>
  <c r="EO744" i="29"/>
  <c r="EQ742" i="29"/>
  <c r="EN741" i="29"/>
  <c r="EN744" i="29"/>
  <c r="EP742" i="29"/>
  <c r="ER740" i="29"/>
  <c r="T1166" i="29" s="1" a="1"/>
  <c r="T1166" i="29" s="1"/>
  <c r="ER743" i="29"/>
  <c r="T1169" i="29" s="1" a="1"/>
  <c r="T1169" i="29" s="1"/>
  <c r="EO742" i="29"/>
  <c r="EQ740" i="29"/>
  <c r="EQ743" i="29"/>
  <c r="EN742" i="29"/>
  <c r="EP740" i="29"/>
  <c r="ER744" i="29"/>
  <c r="EO743" i="29"/>
  <c r="EQ741" i="29"/>
  <c r="EP743" i="29"/>
  <c r="ER741" i="29"/>
  <c r="T1167" i="29" s="1" a="1"/>
  <c r="T1167" i="29" s="1"/>
  <c r="EO740" i="29"/>
  <c r="DL527" i="31" a="1"/>
  <c r="GD953" i="30" a="1"/>
  <c r="CX520" i="29" a="1"/>
  <c r="IV852" i="20" a="1"/>
  <c r="EN733" i="31" a="1"/>
  <c r="IH838" i="31"/>
  <c r="IK841" i="31"/>
  <c r="IH840" i="31"/>
  <c r="IJ838" i="31"/>
  <c r="IL842" i="31"/>
  <c r="II841" i="31"/>
  <c r="IK839" i="31"/>
  <c r="IK842" i="31"/>
  <c r="IH841" i="31"/>
  <c r="IJ839" i="31"/>
  <c r="IJ842" i="31"/>
  <c r="IL840" i="31"/>
  <c r="T1224" i="31" s="1" a="1"/>
  <c r="T1224" i="31" s="1"/>
  <c r="II839" i="31"/>
  <c r="II842" i="31"/>
  <c r="IK840" i="31"/>
  <c r="IH839" i="31"/>
  <c r="IH842" i="31"/>
  <c r="IJ840" i="31"/>
  <c r="IL838" i="31"/>
  <c r="T1222" i="31" s="1" a="1"/>
  <c r="T1222" i="31" s="1"/>
  <c r="IL841" i="31"/>
  <c r="T1225" i="31" s="1" a="1"/>
  <c r="T1225" i="31" s="1"/>
  <c r="II840" i="31"/>
  <c r="IK838" i="31"/>
  <c r="IJ841" i="31"/>
  <c r="IL839" i="31"/>
  <c r="T1223" i="31" s="1" a="1"/>
  <c r="T1223" i="31" s="1"/>
  <c r="II838" i="31"/>
  <c r="EU569" i="31"/>
  <c r="EV573" i="31"/>
  <c r="EX571" i="31"/>
  <c r="EU570" i="31"/>
  <c r="EU573" i="31"/>
  <c r="EW571" i="31"/>
  <c r="EY569" i="31"/>
  <c r="T1074" i="31" s="1" a="1"/>
  <c r="T1074" i="31" s="1"/>
  <c r="EY572" i="31"/>
  <c r="T1077" i="31" s="1" a="1"/>
  <c r="T1077" i="31" s="1"/>
  <c r="EV571" i="31"/>
  <c r="EX569" i="31"/>
  <c r="EX572" i="31"/>
  <c r="EU571" i="31"/>
  <c r="EW569" i="31"/>
  <c r="EY573" i="31"/>
  <c r="EV572" i="31"/>
  <c r="EX570" i="31"/>
  <c r="EX573" i="31"/>
  <c r="EU572" i="31"/>
  <c r="EW570" i="31"/>
  <c r="EW573" i="31"/>
  <c r="EY571" i="31"/>
  <c r="T1076" i="31" s="1" a="1"/>
  <c r="T1076" i="31" s="1"/>
  <c r="EV570" i="31"/>
  <c r="EV569" i="31"/>
  <c r="EW572" i="31"/>
  <c r="EY570" i="31"/>
  <c r="T1075" i="31" s="1" a="1"/>
  <c r="T1075" i="31" s="1"/>
  <c r="HM639" i="20"/>
  <c r="HQ643" i="20"/>
  <c r="HN642" i="20"/>
  <c r="HP640" i="20"/>
  <c r="HP643" i="20"/>
  <c r="HM642" i="20"/>
  <c r="HO640" i="20"/>
  <c r="HO643" i="20"/>
  <c r="HQ641" i="20"/>
  <c r="T1116" i="20" s="1" a="1"/>
  <c r="T1116" i="20" s="1"/>
  <c r="HN640" i="20"/>
  <c r="HN643" i="20"/>
  <c r="HP641" i="20"/>
  <c r="HM640" i="20"/>
  <c r="HM643" i="20"/>
  <c r="HO641" i="20"/>
  <c r="HQ639" i="20"/>
  <c r="T1114" i="20" s="1" a="1"/>
  <c r="T1114" i="20" s="1"/>
  <c r="HP642" i="20"/>
  <c r="HM641" i="20"/>
  <c r="HO639" i="20"/>
  <c r="HQ640" i="20"/>
  <c r="T1115" i="20" s="1" a="1"/>
  <c r="T1115" i="20" s="1"/>
  <c r="HP639" i="20"/>
  <c r="HN639" i="20"/>
  <c r="HQ642" i="20"/>
  <c r="T1117" i="20" s="1" a="1"/>
  <c r="T1117" i="20" s="1"/>
  <c r="HO642" i="20"/>
  <c r="HN641" i="20"/>
  <c r="GR796" i="29"/>
  <c r="GV800" i="29"/>
  <c r="GS799" i="29"/>
  <c r="GU797" i="29"/>
  <c r="GU800" i="29"/>
  <c r="GR799" i="29"/>
  <c r="GT797" i="29"/>
  <c r="GT800" i="29"/>
  <c r="GV798" i="29"/>
  <c r="T1200" i="29" s="1" a="1"/>
  <c r="T1200" i="29" s="1"/>
  <c r="GS797" i="29"/>
  <c r="GS800" i="29"/>
  <c r="GU798" i="29"/>
  <c r="GR797" i="29"/>
  <c r="GR800" i="29"/>
  <c r="GT798" i="29"/>
  <c r="GV796" i="29"/>
  <c r="T1198" i="29" s="1" a="1"/>
  <c r="T1198" i="29" s="1"/>
  <c r="GV799" i="29"/>
  <c r="T1201" i="29" s="1" a="1"/>
  <c r="T1201" i="29" s="1"/>
  <c r="GS798" i="29"/>
  <c r="GU796" i="29"/>
  <c r="GU799" i="29"/>
  <c r="GR798" i="29"/>
  <c r="GT796" i="29"/>
  <c r="GV797" i="29"/>
  <c r="T1199" i="29" s="1" a="1"/>
  <c r="T1199" i="29" s="1"/>
  <c r="GS796" i="29"/>
  <c r="GT799" i="29"/>
  <c r="HF632" i="30" a="1"/>
  <c r="IV845" i="30" a="1"/>
  <c r="DS897" i="29"/>
  <c r="DU900" i="29"/>
  <c r="DW898" i="29"/>
  <c r="T1251" i="29" s="1" a="1"/>
  <c r="T1251" i="29" s="1"/>
  <c r="DT897" i="29"/>
  <c r="DW901" i="29"/>
  <c r="DT900" i="29"/>
  <c r="DV898" i="29"/>
  <c r="DV901" i="29"/>
  <c r="DS900" i="29"/>
  <c r="DU898" i="29"/>
  <c r="DU901" i="29"/>
  <c r="DW899" i="29"/>
  <c r="T1252" i="29" s="1" a="1"/>
  <c r="T1252" i="29" s="1"/>
  <c r="DT898" i="29"/>
  <c r="DT901" i="29"/>
  <c r="DV899" i="29"/>
  <c r="DS898" i="29"/>
  <c r="DS901" i="29"/>
  <c r="DU899" i="29"/>
  <c r="DW897" i="29"/>
  <c r="T1250" i="29" s="1" a="1"/>
  <c r="T1250" i="29" s="1"/>
  <c r="DW900" i="29"/>
  <c r="T1253" i="29" s="1" a="1"/>
  <c r="T1253" i="29" s="1"/>
  <c r="DT899" i="29"/>
  <c r="DV897" i="29"/>
  <c r="DV900" i="29"/>
  <c r="DS899" i="29"/>
  <c r="DU897" i="29"/>
  <c r="EN740" i="30"/>
  <c r="EQ743" i="30"/>
  <c r="EN742" i="30"/>
  <c r="EP740" i="30"/>
  <c r="ER744" i="30"/>
  <c r="EO743" i="30"/>
  <c r="EQ741" i="30"/>
  <c r="EQ744" i="30"/>
  <c r="EN743" i="30"/>
  <c r="EP741" i="30"/>
  <c r="EP744" i="30"/>
  <c r="ER742" i="30"/>
  <c r="T1168" i="30" s="1" a="1"/>
  <c r="T1168" i="30" s="1"/>
  <c r="EO741" i="30"/>
  <c r="EO744" i="30"/>
  <c r="EQ742" i="30"/>
  <c r="EN741" i="30"/>
  <c r="EN744" i="30"/>
  <c r="EP742" i="30"/>
  <c r="ER740" i="30"/>
  <c r="T1166" i="30" s="1" a="1"/>
  <c r="T1166" i="30" s="1"/>
  <c r="EO742" i="30"/>
  <c r="ER741" i="30"/>
  <c r="T1167" i="30" s="1" a="1"/>
  <c r="T1167" i="30" s="1"/>
  <c r="EQ740" i="30"/>
  <c r="EO740" i="30"/>
  <c r="ER743" i="30"/>
  <c r="T1169" i="30" s="1" a="1"/>
  <c r="T1169" i="30" s="1"/>
  <c r="EP743" i="30"/>
  <c r="HT1002" i="31" a="1"/>
  <c r="GK611" i="29"/>
  <c r="GN615" i="29"/>
  <c r="GK614" i="29"/>
  <c r="GM612" i="29"/>
  <c r="GL615" i="29"/>
  <c r="GN613" i="29"/>
  <c r="GK612" i="29"/>
  <c r="GN614" i="29"/>
  <c r="GK613" i="29"/>
  <c r="GM611" i="29"/>
  <c r="GO615" i="29"/>
  <c r="GL614" i="29"/>
  <c r="GN612" i="29"/>
  <c r="GL613" i="29"/>
  <c r="GO612" i="29"/>
  <c r="T1099" i="29" s="1" a="1"/>
  <c r="T1099" i="29" s="1"/>
  <c r="GM615" i="29"/>
  <c r="GL612" i="29"/>
  <c r="GK615" i="29"/>
  <c r="GO611" i="29"/>
  <c r="T1098" i="29" s="1" a="1"/>
  <c r="T1098" i="29" s="1"/>
  <c r="GO614" i="29"/>
  <c r="T1101" i="29" s="1" a="1"/>
  <c r="T1101" i="29" s="1"/>
  <c r="GN611" i="29"/>
  <c r="GM614" i="29"/>
  <c r="GL611" i="29"/>
  <c r="GM613" i="29"/>
  <c r="GO613" i="29"/>
  <c r="T1100" i="29" s="1" a="1"/>
  <c r="T1100" i="29" s="1"/>
  <c r="DZ726" i="20"/>
  <c r="ED730" i="20"/>
  <c r="EA729" i="20"/>
  <c r="EC727" i="20"/>
  <c r="EC730" i="20"/>
  <c r="DZ729" i="20"/>
  <c r="EB727" i="20"/>
  <c r="EB730" i="20"/>
  <c r="ED728" i="20"/>
  <c r="T1160" i="20" s="1" a="1"/>
  <c r="T1160" i="20" s="1"/>
  <c r="EA727" i="20"/>
  <c r="EA730" i="20"/>
  <c r="EC728" i="20"/>
  <c r="DZ727" i="20"/>
  <c r="DZ730" i="20"/>
  <c r="EB728" i="20"/>
  <c r="ED726" i="20"/>
  <c r="T1158" i="20" s="1" a="1"/>
  <c r="T1158" i="20" s="1"/>
  <c r="EC729" i="20"/>
  <c r="DZ728" i="20"/>
  <c r="EB726" i="20"/>
  <c r="ED729" i="20"/>
  <c r="T1161" i="20" s="1" a="1"/>
  <c r="T1161" i="20" s="1"/>
  <c r="EB729" i="20"/>
  <c r="EA728" i="20"/>
  <c r="ED727" i="20"/>
  <c r="T1159" i="20" s="1" a="1"/>
  <c r="T1159" i="20" s="1"/>
  <c r="EC726" i="20"/>
  <c r="EA726" i="20"/>
  <c r="HM639" i="29"/>
  <c r="HP643" i="29"/>
  <c r="HM642" i="29"/>
  <c r="HO640" i="29"/>
  <c r="HO643" i="29"/>
  <c r="HQ641" i="29"/>
  <c r="T1116" i="29" s="1" a="1"/>
  <c r="T1116" i="29" s="1"/>
  <c r="HN640" i="29"/>
  <c r="HN643" i="29"/>
  <c r="HP641" i="29"/>
  <c r="HM640" i="29"/>
  <c r="HM643" i="29"/>
  <c r="HO641" i="29"/>
  <c r="HQ639" i="29"/>
  <c r="T1114" i="29" s="1" a="1"/>
  <c r="T1114" i="29" s="1"/>
  <c r="HQ642" i="29"/>
  <c r="T1117" i="29" s="1" a="1"/>
  <c r="T1117" i="29" s="1"/>
  <c r="HN641" i="29"/>
  <c r="HP639" i="29"/>
  <c r="HP642" i="29"/>
  <c r="HM641" i="29"/>
  <c r="HO639" i="29"/>
  <c r="HQ643" i="29"/>
  <c r="HN642" i="29"/>
  <c r="HP640" i="29"/>
  <c r="HO642" i="29"/>
  <c r="HQ640" i="29"/>
  <c r="T1115" i="29" s="1" a="1"/>
  <c r="T1115" i="29" s="1"/>
  <c r="HN639" i="29"/>
  <c r="DL890" i="31" a="1"/>
  <c r="GR796" i="30" a="1"/>
  <c r="FP946" i="31"/>
  <c r="FR949" i="31"/>
  <c r="FT947" i="31"/>
  <c r="T1279" i="31" s="1" a="1"/>
  <c r="T1279" i="31" s="1"/>
  <c r="FQ946" i="31"/>
  <c r="FT950" i="31"/>
  <c r="FQ949" i="31"/>
  <c r="FS947" i="31"/>
  <c r="FS950" i="31"/>
  <c r="FP949" i="31"/>
  <c r="FR947" i="31"/>
  <c r="FR950" i="31"/>
  <c r="FT948" i="31"/>
  <c r="T1280" i="31" s="1" a="1"/>
  <c r="T1280" i="31" s="1"/>
  <c r="FQ947" i="31"/>
  <c r="FP950" i="31"/>
  <c r="FR948" i="31"/>
  <c r="FT946" i="31"/>
  <c r="T1278" i="31" s="1" a="1"/>
  <c r="T1278" i="31" s="1"/>
  <c r="FT949" i="31"/>
  <c r="T1281" i="31" s="1" a="1"/>
  <c r="T1281" i="31" s="1"/>
  <c r="FQ948" i="31"/>
  <c r="FS946" i="31"/>
  <c r="FQ950" i="31"/>
  <c r="FS949" i="31"/>
  <c r="FS948" i="31"/>
  <c r="FP948" i="31"/>
  <c r="FP947" i="31"/>
  <c r="FR946" i="31"/>
  <c r="FI932" i="29" a="1"/>
  <c r="IH1016" i="20" a="1"/>
  <c r="JC681" i="31"/>
  <c r="JF684" i="31"/>
  <c r="JC683" i="31"/>
  <c r="JE681" i="31"/>
  <c r="JE684" i="31"/>
  <c r="JG682" i="31"/>
  <c r="T1139" i="31" s="1" a="1"/>
  <c r="T1139" i="31" s="1"/>
  <c r="JD681" i="31"/>
  <c r="JG685" i="31"/>
  <c r="JD684" i="31"/>
  <c r="JF682" i="31"/>
  <c r="JF685" i="31"/>
  <c r="JC684" i="31"/>
  <c r="JE682" i="31"/>
  <c r="JE685" i="31"/>
  <c r="JG683" i="31"/>
  <c r="T1140" i="31" s="1" a="1"/>
  <c r="T1140" i="31" s="1"/>
  <c r="JD682" i="31"/>
  <c r="JD685" i="31"/>
  <c r="JF683" i="31"/>
  <c r="JC682" i="31"/>
  <c r="JC685" i="31"/>
  <c r="JE683" i="31"/>
  <c r="JG681" i="31"/>
  <c r="T1138" i="31" s="1" a="1"/>
  <c r="T1138" i="31" s="1"/>
  <c r="JG684" i="31"/>
  <c r="T1141" i="31" s="1" a="1"/>
  <c r="T1141" i="31" s="1"/>
  <c r="JD683" i="31"/>
  <c r="JF681" i="31"/>
  <c r="FW597" i="29" a="1"/>
  <c r="DZ541" i="30" a="1"/>
  <c r="FW953" i="20"/>
  <c r="FY956" i="20"/>
  <c r="GA954" i="20"/>
  <c r="T1283" i="20" s="1" a="1"/>
  <c r="T1283" i="20" s="1"/>
  <c r="FX953" i="20"/>
  <c r="GA957" i="20"/>
  <c r="FX956" i="20"/>
  <c r="FZ954" i="20"/>
  <c r="FZ957" i="20"/>
  <c r="FW956" i="20"/>
  <c r="FY954" i="20"/>
  <c r="FY957" i="20"/>
  <c r="GA955" i="20"/>
  <c r="T1284" i="20" s="1" a="1"/>
  <c r="T1284" i="20" s="1"/>
  <c r="FX954" i="20"/>
  <c r="FX957" i="20"/>
  <c r="FZ955" i="20"/>
  <c r="FW954" i="20"/>
  <c r="FW957" i="20"/>
  <c r="FY955" i="20"/>
  <c r="GA953" i="20"/>
  <c r="T1282" i="20" s="1" a="1"/>
  <c r="T1282" i="20" s="1"/>
  <c r="FZ956" i="20"/>
  <c r="FW955" i="20"/>
  <c r="FY953" i="20"/>
  <c r="GA956" i="20"/>
  <c r="T1285" i="20" s="1" a="1"/>
  <c r="T1285" i="20" s="1"/>
  <c r="FX955" i="20"/>
  <c r="FZ953" i="20"/>
  <c r="DE883" i="20" a="1"/>
  <c r="IO845" i="20" a="1"/>
  <c r="EN562" i="31"/>
  <c r="EO566" i="31"/>
  <c r="EQ564" i="31"/>
  <c r="EN563" i="31"/>
  <c r="EN566" i="31"/>
  <c r="EP564" i="31"/>
  <c r="ER562" i="31"/>
  <c r="T1070" i="31" s="1" a="1"/>
  <c r="T1070" i="31" s="1"/>
  <c r="ER565" i="31"/>
  <c r="T1073" i="31" s="1" a="1"/>
  <c r="T1073" i="31" s="1"/>
  <c r="EO564" i="31"/>
  <c r="EQ562" i="31"/>
  <c r="EQ565" i="31"/>
  <c r="EN564" i="31"/>
  <c r="EP562" i="31"/>
  <c r="ER566" i="31"/>
  <c r="EO565" i="31"/>
  <c r="EQ563" i="31"/>
  <c r="EQ566" i="31"/>
  <c r="EN565" i="31"/>
  <c r="EP563" i="31"/>
  <c r="EP566" i="31"/>
  <c r="ER564" i="31"/>
  <c r="T1072" i="31" s="1" a="1"/>
  <c r="T1072" i="31" s="1"/>
  <c r="EO563" i="31"/>
  <c r="EP565" i="31"/>
  <c r="ER563" i="31"/>
  <c r="T1071" i="31" s="1" a="1"/>
  <c r="T1071" i="31" s="1"/>
  <c r="EO562" i="31"/>
  <c r="IV852" i="29"/>
  <c r="IZ856" i="29"/>
  <c r="IW855" i="29"/>
  <c r="IY853" i="29"/>
  <c r="IY856" i="29"/>
  <c r="IV855" i="29"/>
  <c r="IX853" i="29"/>
  <c r="IX856" i="29"/>
  <c r="IZ854" i="29"/>
  <c r="T1232" i="29" s="1" a="1"/>
  <c r="T1232" i="29" s="1"/>
  <c r="IW853" i="29"/>
  <c r="IW856" i="29"/>
  <c r="IY854" i="29"/>
  <c r="IV853" i="29"/>
  <c r="IV856" i="29"/>
  <c r="IX854" i="29"/>
  <c r="IZ852" i="29"/>
  <c r="T1230" i="29" s="1" a="1"/>
  <c r="T1230" i="29" s="1"/>
  <c r="IZ855" i="29"/>
  <c r="T1233" i="29" s="1" a="1"/>
  <c r="T1233" i="29" s="1"/>
  <c r="IW854" i="29"/>
  <c r="IY852" i="29"/>
  <c r="IY855" i="29"/>
  <c r="IV854" i="29"/>
  <c r="IX852" i="29"/>
  <c r="IZ853" i="29"/>
  <c r="T1231" i="29" s="1" a="1"/>
  <c r="T1231" i="29" s="1"/>
  <c r="IW852" i="29"/>
  <c r="IX855" i="29"/>
  <c r="IO667" i="20"/>
  <c r="IS671" i="20"/>
  <c r="IP670" i="20"/>
  <c r="IR668" i="20"/>
  <c r="IR671" i="20"/>
  <c r="IO670" i="20"/>
  <c r="IQ668" i="20"/>
  <c r="IQ671" i="20"/>
  <c r="IS669" i="20"/>
  <c r="T1132" i="20" s="1" a="1"/>
  <c r="T1132" i="20" s="1"/>
  <c r="IP668" i="20"/>
  <c r="IP671" i="20"/>
  <c r="IR669" i="20"/>
  <c r="IO668" i="20"/>
  <c r="IO671" i="20"/>
  <c r="IQ669" i="20"/>
  <c r="IS667" i="20"/>
  <c r="T1130" i="20" s="1" a="1"/>
  <c r="T1130" i="20" s="1"/>
  <c r="IR670" i="20"/>
  <c r="IO669" i="20"/>
  <c r="IQ667" i="20"/>
  <c r="IS668" i="20"/>
  <c r="T1131" i="20" s="1" a="1"/>
  <c r="T1131" i="20" s="1"/>
  <c r="IR667" i="20"/>
  <c r="IP667" i="20"/>
  <c r="IS670" i="20"/>
  <c r="T1133" i="20" s="1" a="1"/>
  <c r="T1133" i="20" s="1"/>
  <c r="IQ670" i="20"/>
  <c r="IP669" i="20"/>
  <c r="IV674" i="29"/>
  <c r="IY678" i="29"/>
  <c r="IV677" i="29"/>
  <c r="IX675" i="29"/>
  <c r="IX678" i="29"/>
  <c r="IZ676" i="29"/>
  <c r="T1136" i="29" s="1" a="1"/>
  <c r="T1136" i="29" s="1"/>
  <c r="IW675" i="29"/>
  <c r="IW678" i="29"/>
  <c r="IY676" i="29"/>
  <c r="IV675" i="29"/>
  <c r="IV678" i="29"/>
  <c r="IX676" i="29"/>
  <c r="IZ674" i="29"/>
  <c r="T1134" i="29" s="1" a="1"/>
  <c r="T1134" i="29" s="1"/>
  <c r="IZ677" i="29"/>
  <c r="T1137" i="29" s="1" a="1"/>
  <c r="T1137" i="29" s="1"/>
  <c r="IW676" i="29"/>
  <c r="IY674" i="29"/>
  <c r="IY677" i="29"/>
  <c r="IV676" i="29"/>
  <c r="IX674" i="29"/>
  <c r="IZ678" i="29"/>
  <c r="IW677" i="29"/>
  <c r="IY675" i="29"/>
  <c r="IX677" i="29"/>
  <c r="IZ675" i="29"/>
  <c r="T1135" i="29" s="1" a="1"/>
  <c r="T1135" i="29" s="1"/>
  <c r="IW674" i="29"/>
  <c r="EG911" i="30"/>
  <c r="EJ915" i="30"/>
  <c r="EG914" i="30"/>
  <c r="EI912" i="30"/>
  <c r="EI915" i="30"/>
  <c r="EK913" i="30"/>
  <c r="T1260" i="30" s="1" a="1"/>
  <c r="T1260" i="30" s="1"/>
  <c r="EH912" i="30"/>
  <c r="EH915" i="30"/>
  <c r="EJ913" i="30"/>
  <c r="EG912" i="30"/>
  <c r="EG915" i="30"/>
  <c r="EI913" i="30"/>
  <c r="EK911" i="30"/>
  <c r="T1258" i="30" s="1" a="1"/>
  <c r="T1258" i="30" s="1"/>
  <c r="EK914" i="30"/>
  <c r="T1261" i="30" s="1" a="1"/>
  <c r="T1261" i="30" s="1"/>
  <c r="EH913" i="30"/>
  <c r="EJ911" i="30"/>
  <c r="EJ914" i="30"/>
  <c r="EG913" i="30"/>
  <c r="EI911" i="30"/>
  <c r="EK915" i="30"/>
  <c r="EH914" i="30"/>
  <c r="EJ912" i="30"/>
  <c r="EI914" i="30"/>
  <c r="EK912" i="30"/>
  <c r="T1259" i="30" s="1" a="1"/>
  <c r="T1259" i="30" s="1"/>
  <c r="EH911" i="30"/>
  <c r="DE883" i="29"/>
  <c r="DI887" i="29"/>
  <c r="DF886" i="29"/>
  <c r="DH884" i="29"/>
  <c r="DH887" i="29"/>
  <c r="DE886" i="29"/>
  <c r="DG884" i="29"/>
  <c r="DG887" i="29"/>
  <c r="DI885" i="29"/>
  <c r="T1244" i="29" s="1" a="1"/>
  <c r="T1244" i="29" s="1"/>
  <c r="DF884" i="29"/>
  <c r="DF887" i="29"/>
  <c r="DH885" i="29"/>
  <c r="DE884" i="29"/>
  <c r="DE887" i="29"/>
  <c r="DG885" i="29"/>
  <c r="DI883" i="29"/>
  <c r="T1242" i="29" s="1" a="1"/>
  <c r="T1242" i="29" s="1"/>
  <c r="DI886" i="29"/>
  <c r="T1245" i="29" s="1" a="1"/>
  <c r="T1245" i="29" s="1"/>
  <c r="DF885" i="29"/>
  <c r="DH883" i="29"/>
  <c r="DH886" i="29"/>
  <c r="DE885" i="29"/>
  <c r="DG883" i="29"/>
  <c r="DG886" i="29"/>
  <c r="DF883" i="29"/>
  <c r="DI884" i="29"/>
  <c r="T1243" i="29" s="1" a="1"/>
  <c r="T1243" i="29" s="1"/>
  <c r="EG555" i="29" a="1"/>
  <c r="IH838" i="20" a="1"/>
  <c r="GY803" i="29"/>
  <c r="HC807" i="29"/>
  <c r="GZ806" i="29"/>
  <c r="HB804" i="29"/>
  <c r="HB807" i="29"/>
  <c r="GY806" i="29"/>
  <c r="HA804" i="29"/>
  <c r="HA807" i="29"/>
  <c r="HC805" i="29"/>
  <c r="T1204" i="29" s="1" a="1"/>
  <c r="T1204" i="29" s="1"/>
  <c r="GZ804" i="29"/>
  <c r="GZ807" i="29"/>
  <c r="HB805" i="29"/>
  <c r="GY804" i="29"/>
  <c r="GY807" i="29"/>
  <c r="HA805" i="29"/>
  <c r="HC803" i="29"/>
  <c r="T1202" i="29" s="1" a="1"/>
  <c r="T1202" i="29" s="1"/>
  <c r="HC806" i="29"/>
  <c r="T1205" i="29" s="1" a="1"/>
  <c r="T1205" i="29" s="1"/>
  <c r="GZ805" i="29"/>
  <c r="HB803" i="29"/>
  <c r="HB806" i="29"/>
  <c r="GY805" i="29"/>
  <c r="HA803" i="29"/>
  <c r="HA806" i="29"/>
  <c r="HC804" i="29"/>
  <c r="T1203" i="29" s="1" a="1"/>
  <c r="T1203" i="29" s="1"/>
  <c r="GZ803" i="29"/>
  <c r="IA831" i="31" a="1"/>
  <c r="DE705" i="31" a="1"/>
  <c r="FB754" i="30" a="1"/>
  <c r="DS890" i="29" a="1"/>
  <c r="EN918" i="30"/>
  <c r="EQ922" i="30"/>
  <c r="EN921" i="30"/>
  <c r="EP919" i="30"/>
  <c r="EP922" i="30"/>
  <c r="ER920" i="30"/>
  <c r="T1264" i="30" s="1" a="1"/>
  <c r="T1264" i="30" s="1"/>
  <c r="EO919" i="30"/>
  <c r="EO922" i="30"/>
  <c r="EQ920" i="30"/>
  <c r="EN919" i="30"/>
  <c r="EN922" i="30"/>
  <c r="EP920" i="30"/>
  <c r="ER918" i="30"/>
  <c r="T1262" i="30" s="1" a="1"/>
  <c r="T1262" i="30" s="1"/>
  <c r="ER921" i="30"/>
  <c r="T1265" i="30" s="1" a="1"/>
  <c r="T1265" i="30" s="1"/>
  <c r="EO920" i="30"/>
  <c r="EQ918" i="30"/>
  <c r="EQ921" i="30"/>
  <c r="EN920" i="30"/>
  <c r="EP918" i="30"/>
  <c r="ER922" i="30"/>
  <c r="EO921" i="30"/>
  <c r="EQ919" i="30"/>
  <c r="EP921" i="30"/>
  <c r="ER919" i="30"/>
  <c r="T1263" i="30" s="1" a="1"/>
  <c r="T1263" i="30" s="1"/>
  <c r="EO918" i="30"/>
  <c r="HM632" i="31" a="1"/>
  <c r="FP768" i="20"/>
  <c r="FT772" i="20"/>
  <c r="FQ771" i="20"/>
  <c r="FS769" i="20"/>
  <c r="FS772" i="20"/>
  <c r="FP771" i="20"/>
  <c r="FR769" i="20"/>
  <c r="FR772" i="20"/>
  <c r="FT770" i="20"/>
  <c r="T1184" i="20" s="1" a="1"/>
  <c r="T1184" i="20" s="1"/>
  <c r="FQ769" i="20"/>
  <c r="FQ772" i="20"/>
  <c r="FS770" i="20"/>
  <c r="FP769" i="20"/>
  <c r="FP772" i="20"/>
  <c r="FR770" i="20"/>
  <c r="FT768" i="20"/>
  <c r="T1182" i="20" s="1" a="1"/>
  <c r="T1182" i="20" s="1"/>
  <c r="FS771" i="20"/>
  <c r="FP770" i="20"/>
  <c r="FR768" i="20"/>
  <c r="FT771" i="20"/>
  <c r="T1185" i="20" s="1" a="1"/>
  <c r="T1185" i="20" s="1"/>
  <c r="FR771" i="20"/>
  <c r="FQ770" i="20"/>
  <c r="FT769" i="20"/>
  <c r="T1183" i="20" s="1" a="1"/>
  <c r="T1183" i="20" s="1"/>
  <c r="FS768" i="20"/>
  <c r="FQ768" i="20"/>
  <c r="FP939" i="30" a="1"/>
  <c r="DE883" i="31" a="1"/>
  <c r="DE520" i="31" a="1"/>
  <c r="FP768" i="29"/>
  <c r="FS772" i="29"/>
  <c r="FP771" i="29"/>
  <c r="FR769" i="29"/>
  <c r="FR772" i="29"/>
  <c r="FT770" i="29"/>
  <c r="T1184" i="29" s="1" a="1"/>
  <c r="T1184" i="29" s="1"/>
  <c r="FQ769" i="29"/>
  <c r="FQ772" i="29"/>
  <c r="FS770" i="29"/>
  <c r="FP769" i="29"/>
  <c r="FP772" i="29"/>
  <c r="FR770" i="29"/>
  <c r="FT768" i="29"/>
  <c r="T1182" i="29" s="1" a="1"/>
  <c r="T1182" i="29" s="1"/>
  <c r="FT771" i="29"/>
  <c r="T1185" i="29" s="1" a="1"/>
  <c r="T1185" i="29" s="1"/>
  <c r="FQ770" i="29"/>
  <c r="FS768" i="29"/>
  <c r="FS771" i="29"/>
  <c r="FP770" i="29"/>
  <c r="FR768" i="29"/>
  <c r="FT772" i="29"/>
  <c r="FQ771" i="29"/>
  <c r="FS769" i="29"/>
  <c r="FR771" i="29"/>
  <c r="FT769" i="29"/>
  <c r="T1183" i="29" s="1" a="1"/>
  <c r="T1183" i="29" s="1"/>
  <c r="FQ768" i="29"/>
  <c r="GR618" i="29" a="1"/>
  <c r="FW597" i="30" a="1"/>
  <c r="GK611" i="30" a="1"/>
  <c r="CX876" i="29"/>
  <c r="DB880" i="29"/>
  <c r="CY879" i="29"/>
  <c r="DA877" i="29"/>
  <c r="DA880" i="29"/>
  <c r="CX879" i="29"/>
  <c r="CZ877" i="29"/>
  <c r="CZ880" i="29"/>
  <c r="DB878" i="29"/>
  <c r="T1240" i="29" s="1" a="1"/>
  <c r="T1240" i="29" s="1"/>
  <c r="CY877" i="29"/>
  <c r="CY880" i="29"/>
  <c r="DA878" i="29"/>
  <c r="CX877" i="29"/>
  <c r="CX880" i="29"/>
  <c r="CZ878" i="29"/>
  <c r="DB876" i="29"/>
  <c r="T1238" i="29" s="1" a="1"/>
  <c r="T1238" i="29" s="1"/>
  <c r="DB879" i="29"/>
  <c r="T1241" i="29" s="1" a="1"/>
  <c r="T1241" i="29" s="1"/>
  <c r="CY878" i="29"/>
  <c r="DA876" i="29"/>
  <c r="DA879" i="29"/>
  <c r="CX878" i="29"/>
  <c r="CZ876" i="29"/>
  <c r="CZ879" i="29"/>
  <c r="DB877" i="29"/>
  <c r="T1239" i="29" s="1" a="1"/>
  <c r="T1239" i="29" s="1"/>
  <c r="CY876" i="29"/>
  <c r="CX876" i="31"/>
  <c r="DA879" i="31"/>
  <c r="CX878" i="31"/>
  <c r="CZ876" i="31"/>
  <c r="CZ879" i="31"/>
  <c r="DB877" i="31"/>
  <c r="T1239" i="31" s="1" a="1"/>
  <c r="T1239" i="31" s="1"/>
  <c r="CY876" i="31"/>
  <c r="DB880" i="31"/>
  <c r="CY879" i="31"/>
  <c r="DA877" i="31"/>
  <c r="DA880" i="31"/>
  <c r="CX879" i="31"/>
  <c r="CZ877" i="31"/>
  <c r="CZ880" i="31"/>
  <c r="DB878" i="31"/>
  <c r="T1240" i="31" s="1" a="1"/>
  <c r="T1240" i="31" s="1"/>
  <c r="CY877" i="31"/>
  <c r="CY880" i="31"/>
  <c r="DA878" i="31"/>
  <c r="CX877" i="31"/>
  <c r="CX880" i="31"/>
  <c r="CZ878" i="31"/>
  <c r="DB876" i="31"/>
  <c r="T1238" i="31" s="1" a="1"/>
  <c r="T1238" i="31" s="1"/>
  <c r="DB879" i="31"/>
  <c r="T1241" i="31" s="1" a="1"/>
  <c r="T1241" i="31" s="1"/>
  <c r="CY878" i="31"/>
  <c r="DA876" i="31"/>
  <c r="GY981" i="30" a="1"/>
  <c r="GR974" i="20" a="1"/>
  <c r="EG911" i="20" a="1"/>
  <c r="GD782" i="20"/>
  <c r="GH786" i="20"/>
  <c r="GE785" i="20"/>
  <c r="GG783" i="20"/>
  <c r="GG786" i="20"/>
  <c r="GD785" i="20"/>
  <c r="GF783" i="20"/>
  <c r="GF786" i="20"/>
  <c r="GH784" i="20"/>
  <c r="T1192" i="20" s="1" a="1"/>
  <c r="T1192" i="20" s="1"/>
  <c r="GE783" i="20"/>
  <c r="GE786" i="20"/>
  <c r="GG784" i="20"/>
  <c r="GD783" i="20"/>
  <c r="GD786" i="20"/>
  <c r="GF784" i="20"/>
  <c r="GH782" i="20"/>
  <c r="T1190" i="20" s="1" a="1"/>
  <c r="T1190" i="20" s="1"/>
  <c r="GG785" i="20"/>
  <c r="GD784" i="20"/>
  <c r="GF782" i="20"/>
  <c r="GH785" i="20"/>
  <c r="T1193" i="20" s="1" a="1"/>
  <c r="T1193" i="20" s="1"/>
  <c r="GF785" i="20"/>
  <c r="GE784" i="20"/>
  <c r="GH783" i="20"/>
  <c r="T1191" i="20" s="1" a="1"/>
  <c r="T1191" i="20" s="1"/>
  <c r="GG782" i="20"/>
  <c r="GE782" i="20"/>
  <c r="IO1023" i="29"/>
  <c r="IS1026" i="29"/>
  <c r="T1325" i="29" s="1" a="1"/>
  <c r="T1325" i="29" s="1"/>
  <c r="IP1025" i="29"/>
  <c r="IR1023" i="29"/>
  <c r="IR1026" i="29"/>
  <c r="IO1025" i="29"/>
  <c r="IQ1023" i="29"/>
  <c r="IS1027" i="29"/>
  <c r="IP1026" i="29"/>
  <c r="IR1024" i="29"/>
  <c r="IR1027" i="29"/>
  <c r="IO1026" i="29"/>
  <c r="IQ1024" i="29"/>
  <c r="IQ1027" i="29"/>
  <c r="IS1025" i="29"/>
  <c r="T1324" i="29" s="1" a="1"/>
  <c r="T1324" i="29" s="1"/>
  <c r="IP1024" i="29"/>
  <c r="IP1027" i="29"/>
  <c r="IR1025" i="29"/>
  <c r="IO1024" i="29"/>
  <c r="IO1027" i="29"/>
  <c r="IQ1025" i="29"/>
  <c r="IS1023" i="29"/>
  <c r="T1322" i="29" s="1" a="1"/>
  <c r="T1322" i="29" s="1"/>
  <c r="IQ1026" i="29"/>
  <c r="IS1024" i="29"/>
  <c r="T1323" i="29" s="1" a="1"/>
  <c r="T1323" i="29" s="1"/>
  <c r="IP1023" i="29"/>
  <c r="FI939" i="31"/>
  <c r="FM943" i="31"/>
  <c r="FJ942" i="31"/>
  <c r="FL940" i="31"/>
  <c r="FL943" i="31"/>
  <c r="FI942" i="31"/>
  <c r="FK940" i="31"/>
  <c r="FK943" i="31"/>
  <c r="FM941" i="31"/>
  <c r="T1276" i="31" s="1" a="1"/>
  <c r="T1276" i="31" s="1"/>
  <c r="FJ940" i="31"/>
  <c r="FI943" i="31"/>
  <c r="FK941" i="31"/>
  <c r="FM939" i="31"/>
  <c r="T1274" i="31" s="1" a="1"/>
  <c r="T1274" i="31" s="1"/>
  <c r="FM942" i="31"/>
  <c r="T1277" i="31" s="1" a="1"/>
  <c r="T1277" i="31" s="1"/>
  <c r="FJ941" i="31"/>
  <c r="FL939" i="31"/>
  <c r="FK942" i="31"/>
  <c r="FL941" i="31"/>
  <c r="FI941" i="31"/>
  <c r="FM940" i="31"/>
  <c r="T1275" i="31" s="1" a="1"/>
  <c r="T1275" i="31" s="1"/>
  <c r="FI940" i="31"/>
  <c r="FK939" i="31"/>
  <c r="FJ943" i="31"/>
  <c r="FJ939" i="31"/>
  <c r="FL942" i="31"/>
  <c r="JC681" i="20"/>
  <c r="JG685" i="20"/>
  <c r="JD684" i="20"/>
  <c r="JF682" i="20"/>
  <c r="JF685" i="20"/>
  <c r="JC684" i="20"/>
  <c r="JE682" i="20"/>
  <c r="JE685" i="20"/>
  <c r="JG683" i="20"/>
  <c r="T1140" i="20" s="1" a="1"/>
  <c r="T1140" i="20" s="1"/>
  <c r="JD682" i="20"/>
  <c r="JD685" i="20"/>
  <c r="JF683" i="20"/>
  <c r="JC682" i="20"/>
  <c r="JC685" i="20"/>
  <c r="JE683" i="20"/>
  <c r="JG681" i="20"/>
  <c r="T1138" i="20" s="1" a="1"/>
  <c r="T1138" i="20" s="1"/>
  <c r="JF684" i="20"/>
  <c r="JC683" i="20"/>
  <c r="JE681" i="20"/>
  <c r="JG682" i="20"/>
  <c r="T1139" i="20" s="1" a="1"/>
  <c r="T1139" i="20" s="1"/>
  <c r="JF681" i="20"/>
  <c r="JD681" i="20"/>
  <c r="JG684" i="20"/>
  <c r="T1141" i="20" s="1" a="1"/>
  <c r="T1141" i="20" s="1"/>
  <c r="JE684" i="20"/>
  <c r="JD683" i="20"/>
  <c r="EU562" i="30"/>
  <c r="EY565" i="30"/>
  <c r="U1073" i="30" s="1" a="1"/>
  <c r="U1073" i="30" s="1"/>
  <c r="EV564" i="30"/>
  <c r="EX562" i="30"/>
  <c r="EX565" i="30"/>
  <c r="EU564" i="30"/>
  <c r="EW562" i="30"/>
  <c r="EW565" i="30"/>
  <c r="EY563" i="30"/>
  <c r="U1071" i="30" s="1" a="1"/>
  <c r="U1071" i="30" s="1"/>
  <c r="EV562" i="30"/>
  <c r="EY566" i="30"/>
  <c r="EV565" i="30"/>
  <c r="EX563" i="30"/>
  <c r="EX566" i="30"/>
  <c r="EU565" i="30"/>
  <c r="EW563" i="30"/>
  <c r="EW566" i="30"/>
  <c r="EY564" i="30"/>
  <c r="U1072" i="30" s="1" a="1"/>
  <c r="U1072" i="30" s="1"/>
  <c r="EV563" i="30"/>
  <c r="EV566" i="30"/>
  <c r="EX564" i="30"/>
  <c r="EU563" i="30"/>
  <c r="EU566" i="30"/>
  <c r="EW564" i="30"/>
  <c r="EY562" i="30"/>
  <c r="U1070" i="30" s="1" a="1"/>
  <c r="U1070" i="30" s="1"/>
  <c r="GR974" i="30" a="1"/>
  <c r="DE527" i="20" a="1"/>
  <c r="GK789" i="29"/>
  <c r="GO793" i="29"/>
  <c r="GL792" i="29"/>
  <c r="GN790" i="29"/>
  <c r="GN793" i="29"/>
  <c r="GK792" i="29"/>
  <c r="GM790" i="29"/>
  <c r="GM793" i="29"/>
  <c r="GO791" i="29"/>
  <c r="T1196" i="29" s="1" a="1"/>
  <c r="T1196" i="29" s="1"/>
  <c r="GL790" i="29"/>
  <c r="GL793" i="29"/>
  <c r="GN791" i="29"/>
  <c r="GK790" i="29"/>
  <c r="GK793" i="29"/>
  <c r="GM791" i="29"/>
  <c r="GO789" i="29"/>
  <c r="T1194" i="29" s="1" a="1"/>
  <c r="T1194" i="29" s="1"/>
  <c r="GO792" i="29"/>
  <c r="T1197" i="29" s="1" a="1"/>
  <c r="T1197" i="29" s="1"/>
  <c r="GL791" i="29"/>
  <c r="GN789" i="29"/>
  <c r="GN792" i="29"/>
  <c r="GK791" i="29"/>
  <c r="GM789" i="29"/>
  <c r="GM792" i="29"/>
  <c r="GL789" i="29"/>
  <c r="GO790" i="29"/>
  <c r="T1195" i="29" s="1" a="1"/>
  <c r="T1195" i="29" s="1"/>
  <c r="JC859" i="20" a="1"/>
  <c r="GD960" i="31" a="1"/>
  <c r="GD960" i="20" a="1"/>
  <c r="GY803" i="30" a="1"/>
  <c r="FB932" i="30"/>
  <c r="FE936" i="30"/>
  <c r="FB935" i="30"/>
  <c r="FD933" i="30"/>
  <c r="FD936" i="30"/>
  <c r="FF934" i="30"/>
  <c r="T1272" i="30" s="1" a="1"/>
  <c r="T1272" i="30" s="1"/>
  <c r="FC933" i="30"/>
  <c r="FC936" i="30"/>
  <c r="FE934" i="30"/>
  <c r="FB933" i="30"/>
  <c r="FB936" i="30"/>
  <c r="FD934" i="30"/>
  <c r="FF932" i="30"/>
  <c r="T1270" i="30" s="1" a="1"/>
  <c r="T1270" i="30" s="1"/>
  <c r="FF935" i="30"/>
  <c r="T1273" i="30" s="1" a="1"/>
  <c r="T1273" i="30" s="1"/>
  <c r="FC934" i="30"/>
  <c r="FE932" i="30"/>
  <c r="FE935" i="30"/>
  <c r="FB934" i="30"/>
  <c r="FD932" i="30"/>
  <c r="FF936" i="30"/>
  <c r="FC935" i="30"/>
  <c r="FE933" i="30"/>
  <c r="FD935" i="30"/>
  <c r="FF933" i="30"/>
  <c r="T1271" i="30" s="1" a="1"/>
  <c r="T1271" i="30" s="1"/>
  <c r="FC932" i="30"/>
  <c r="GY981" i="31"/>
  <c r="GY985" i="31"/>
  <c r="HA983" i="31"/>
  <c r="HC981" i="31"/>
  <c r="T1298" i="31" s="1" a="1"/>
  <c r="T1298" i="31" s="1"/>
  <c r="HC984" i="31"/>
  <c r="T1301" i="31" s="1" a="1"/>
  <c r="T1301" i="31" s="1"/>
  <c r="GZ983" i="31"/>
  <c r="HB981" i="31"/>
  <c r="HB984" i="31"/>
  <c r="GY983" i="31"/>
  <c r="HA981" i="31"/>
  <c r="HB985" i="31"/>
  <c r="GY984" i="31"/>
  <c r="HA982" i="31"/>
  <c r="HA985" i="31"/>
  <c r="HC983" i="31"/>
  <c r="T1300" i="31" s="1" a="1"/>
  <c r="T1300" i="31" s="1"/>
  <c r="GZ982" i="31"/>
  <c r="GY982" i="31"/>
  <c r="HC985" i="31"/>
  <c r="GZ981" i="31"/>
  <c r="GZ985" i="31"/>
  <c r="HA984" i="31"/>
  <c r="GZ984" i="31"/>
  <c r="HB983" i="31"/>
  <c r="HC982" i="31"/>
  <c r="T1299" i="31" s="1" a="1"/>
  <c r="T1299" i="31" s="1"/>
  <c r="HB982" i="31"/>
  <c r="DS719" i="29"/>
  <c r="DV723" i="29"/>
  <c r="DS722" i="29"/>
  <c r="DU720" i="29"/>
  <c r="DU723" i="29"/>
  <c r="DW721" i="29"/>
  <c r="T1156" i="29" s="1" a="1"/>
  <c r="T1156" i="29" s="1"/>
  <c r="DT720" i="29"/>
  <c r="DT723" i="29"/>
  <c r="DV721" i="29"/>
  <c r="DS720" i="29"/>
  <c r="DS723" i="29"/>
  <c r="DU721" i="29"/>
  <c r="DW719" i="29"/>
  <c r="T1154" i="29" s="1" a="1"/>
  <c r="T1154" i="29" s="1"/>
  <c r="DW722" i="29"/>
  <c r="T1157" i="29" s="1" a="1"/>
  <c r="T1157" i="29" s="1"/>
  <c r="DT721" i="29"/>
  <c r="DV719" i="29"/>
  <c r="DV722" i="29"/>
  <c r="DS721" i="29"/>
  <c r="DU719" i="29"/>
  <c r="DW723" i="29"/>
  <c r="DT722" i="29"/>
  <c r="DV720" i="29"/>
  <c r="DT719" i="29"/>
  <c r="DW720" i="29"/>
  <c r="T1155" i="29" s="1" a="1"/>
  <c r="T1155" i="29" s="1"/>
  <c r="DU722" i="29"/>
  <c r="IH1009" i="30" a="1"/>
  <c r="HT824" i="29"/>
  <c r="HX828" i="29"/>
  <c r="HU827" i="29"/>
  <c r="HW825" i="29"/>
  <c r="HW828" i="29"/>
  <c r="HT827" i="29"/>
  <c r="HV825" i="29"/>
  <c r="HV828" i="29"/>
  <c r="HX826" i="29"/>
  <c r="T1216" i="29" s="1" a="1"/>
  <c r="T1216" i="29" s="1"/>
  <c r="HU825" i="29"/>
  <c r="HU828" i="29"/>
  <c r="HW826" i="29"/>
  <c r="HT825" i="29"/>
  <c r="HT828" i="29"/>
  <c r="HV826" i="29"/>
  <c r="HX824" i="29"/>
  <c r="T1214" i="29" s="1" a="1"/>
  <c r="T1214" i="29" s="1"/>
  <c r="HX827" i="29"/>
  <c r="T1217" i="29" s="1" a="1"/>
  <c r="T1217" i="29" s="1"/>
  <c r="HU826" i="29"/>
  <c r="HW824" i="29"/>
  <c r="HW827" i="29"/>
  <c r="HT826" i="29"/>
  <c r="HV824" i="29"/>
  <c r="HX825" i="29"/>
  <c r="T1215" i="29" s="1" a="1"/>
  <c r="T1215" i="29" s="1"/>
  <c r="HU824" i="29"/>
  <c r="HV827" i="29"/>
  <c r="FB754" i="31" a="1"/>
  <c r="HT646" i="31"/>
  <c r="HX650" i="31"/>
  <c r="HU649" i="31"/>
  <c r="HW647" i="31"/>
  <c r="HW650" i="31"/>
  <c r="HT649" i="31"/>
  <c r="HV647" i="31"/>
  <c r="HU650" i="31"/>
  <c r="HW648" i="31"/>
  <c r="HT647" i="31"/>
  <c r="HT650" i="31"/>
  <c r="HV648" i="31"/>
  <c r="HX646" i="31"/>
  <c r="T1118" i="31" s="1" a="1"/>
  <c r="T1118" i="31" s="1"/>
  <c r="HX649" i="31"/>
  <c r="T1121" i="31" s="1" a="1"/>
  <c r="T1121" i="31" s="1"/>
  <c r="HU648" i="31"/>
  <c r="HW646" i="31"/>
  <c r="HV650" i="31"/>
  <c r="HU646" i="31"/>
  <c r="HW649" i="31"/>
  <c r="HV649" i="31"/>
  <c r="HX648" i="31"/>
  <c r="T1120" i="31" s="1" a="1"/>
  <c r="T1120" i="31" s="1"/>
  <c r="HT648" i="31"/>
  <c r="HX647" i="31"/>
  <c r="T1119" i="31" s="1" a="1"/>
  <c r="T1119" i="31" s="1"/>
  <c r="HU647" i="31"/>
  <c r="HV646" i="31"/>
  <c r="DL527" i="30" a="1"/>
  <c r="GR796" i="20"/>
  <c r="GV800" i="20"/>
  <c r="GS799" i="20"/>
  <c r="GU797" i="20"/>
  <c r="GU800" i="20"/>
  <c r="GR799" i="20"/>
  <c r="GT797" i="20"/>
  <c r="GT800" i="20"/>
  <c r="GV798" i="20"/>
  <c r="T1200" i="20" s="1" a="1"/>
  <c r="T1200" i="20" s="1"/>
  <c r="GS797" i="20"/>
  <c r="GS800" i="20"/>
  <c r="GU798" i="20"/>
  <c r="GR797" i="20"/>
  <c r="GR800" i="20"/>
  <c r="GT798" i="20"/>
  <c r="GV796" i="20"/>
  <c r="T1198" i="20" s="1" a="1"/>
  <c r="T1198" i="20" s="1"/>
  <c r="GU799" i="20"/>
  <c r="GR798" i="20"/>
  <c r="GT796" i="20"/>
  <c r="GV799" i="20"/>
  <c r="T1201" i="20" s="1" a="1"/>
  <c r="T1201" i="20" s="1"/>
  <c r="GT799" i="20"/>
  <c r="GS798" i="20"/>
  <c r="GV797" i="20"/>
  <c r="T1199" i="20" s="1" a="1"/>
  <c r="T1199" i="20" s="1"/>
  <c r="GU796" i="20"/>
  <c r="GS796" i="20"/>
  <c r="IV1030" i="31" a="1"/>
  <c r="IA831" i="20" a="1"/>
  <c r="HT824" i="20" a="1"/>
  <c r="IO838" i="30" a="1"/>
  <c r="DL712" i="29"/>
  <c r="DO716" i="29"/>
  <c r="DL715" i="29"/>
  <c r="DN713" i="29"/>
  <c r="DN716" i="29"/>
  <c r="DP714" i="29"/>
  <c r="T1152" i="29" s="1" a="1"/>
  <c r="T1152" i="29" s="1"/>
  <c r="DM713" i="29"/>
  <c r="DM716" i="29"/>
  <c r="DO714" i="29"/>
  <c r="DL713" i="29"/>
  <c r="DL716" i="29"/>
  <c r="DN714" i="29"/>
  <c r="DP712" i="29"/>
  <c r="T1150" i="29" s="1" a="1"/>
  <c r="T1150" i="29" s="1"/>
  <c r="DP715" i="29"/>
  <c r="T1153" i="29" s="1" a="1"/>
  <c r="T1153" i="29" s="1"/>
  <c r="DM714" i="29"/>
  <c r="DO712" i="29"/>
  <c r="DO715" i="29"/>
  <c r="DL714" i="29"/>
  <c r="DN712" i="29"/>
  <c r="DP716" i="29"/>
  <c r="DM715" i="29"/>
  <c r="DO713" i="29"/>
  <c r="DN715" i="29"/>
  <c r="DP713" i="29"/>
  <c r="T1151" i="29" s="1" a="1"/>
  <c r="T1151" i="29" s="1"/>
  <c r="DM712" i="29"/>
  <c r="GK967" i="31" a="1"/>
  <c r="HF632" i="29"/>
  <c r="HI636" i="29"/>
  <c r="HF635" i="29"/>
  <c r="HH633" i="29"/>
  <c r="HH636" i="29"/>
  <c r="HJ634" i="29"/>
  <c r="T1112" i="29" s="1" a="1"/>
  <c r="T1112" i="29" s="1"/>
  <c r="HG633" i="29"/>
  <c r="HG636" i="29"/>
  <c r="HI634" i="29"/>
  <c r="HF633" i="29"/>
  <c r="HF636" i="29"/>
  <c r="HH634" i="29"/>
  <c r="HJ632" i="29"/>
  <c r="T1110" i="29" s="1" a="1"/>
  <c r="T1110" i="29" s="1"/>
  <c r="HJ635" i="29"/>
  <c r="T1113" i="29" s="1" a="1"/>
  <c r="T1113" i="29" s="1"/>
  <c r="HG634" i="29"/>
  <c r="HI632" i="29"/>
  <c r="HI635" i="29"/>
  <c r="HF634" i="29"/>
  <c r="HH632" i="29"/>
  <c r="HJ636" i="29"/>
  <c r="HG635" i="29"/>
  <c r="HI633" i="29"/>
  <c r="HH635" i="29"/>
  <c r="HJ633" i="29"/>
  <c r="T1111" i="29" s="1" a="1"/>
  <c r="T1111" i="29" s="1"/>
  <c r="HG632" i="29"/>
  <c r="EN740" i="31" a="1"/>
  <c r="HF810" i="30"/>
  <c r="HJ814" i="30"/>
  <c r="HG813" i="30"/>
  <c r="HI811" i="30"/>
  <c r="HI814" i="30"/>
  <c r="HF813" i="30"/>
  <c r="HH811" i="30"/>
  <c r="HH814" i="30"/>
  <c r="HJ812" i="30"/>
  <c r="T1208" i="30" s="1" a="1"/>
  <c r="T1208" i="30" s="1"/>
  <c r="HG811" i="30"/>
  <c r="HG814" i="30"/>
  <c r="HI812" i="30"/>
  <c r="HF811" i="30"/>
  <c r="HF814" i="30"/>
  <c r="HH812" i="30"/>
  <c r="HJ810" i="30"/>
  <c r="T1206" i="30" s="1" a="1"/>
  <c r="T1206" i="30" s="1"/>
  <c r="HJ813" i="30"/>
  <c r="T1209" i="30" s="1" a="1"/>
  <c r="T1209" i="30" s="1"/>
  <c r="HG812" i="30"/>
  <c r="HI810" i="30"/>
  <c r="HI813" i="30"/>
  <c r="HF812" i="30"/>
  <c r="HH810" i="30"/>
  <c r="HH813" i="30"/>
  <c r="HJ811" i="30"/>
  <c r="T1207" i="30" s="1" a="1"/>
  <c r="T1207" i="30" s="1"/>
  <c r="HG810" i="30"/>
  <c r="DZ548" i="31"/>
  <c r="EA552" i="31"/>
  <c r="EC550" i="31"/>
  <c r="DZ549" i="31"/>
  <c r="DZ552" i="31"/>
  <c r="EB550" i="31"/>
  <c r="ED548" i="31"/>
  <c r="T1062" i="31" s="1" a="1"/>
  <c r="T1062" i="31" s="1"/>
  <c r="ED551" i="31"/>
  <c r="T1065" i="31" s="1" a="1"/>
  <c r="T1065" i="31" s="1"/>
  <c r="EA550" i="31"/>
  <c r="EC548" i="31"/>
  <c r="EC551" i="31"/>
  <c r="DZ550" i="31"/>
  <c r="EB548" i="31"/>
  <c r="ED552" i="31"/>
  <c r="EA551" i="31"/>
  <c r="EC549" i="31"/>
  <c r="EC552" i="31"/>
  <c r="DZ551" i="31"/>
  <c r="EB549" i="31"/>
  <c r="EB552" i="31"/>
  <c r="ED550" i="31"/>
  <c r="T1064" i="31" s="1" a="1"/>
  <c r="T1064" i="31" s="1"/>
  <c r="EA549" i="31"/>
  <c r="EB551" i="31"/>
  <c r="ED549" i="31"/>
  <c r="T1063" i="31" s="1" a="1"/>
  <c r="T1063" i="31" s="1"/>
  <c r="EA548" i="31"/>
  <c r="GK611" i="20"/>
  <c r="GO615" i="20"/>
  <c r="GL614" i="20"/>
  <c r="GN612" i="20"/>
  <c r="GN615" i="20"/>
  <c r="GK614" i="20"/>
  <c r="GM612" i="20"/>
  <c r="GL615" i="20"/>
  <c r="GN613" i="20"/>
  <c r="GK612" i="20"/>
  <c r="GK615" i="20"/>
  <c r="GM613" i="20"/>
  <c r="GO611" i="20"/>
  <c r="T1098" i="20" s="1" a="1"/>
  <c r="T1098" i="20" s="1"/>
  <c r="GN614" i="20"/>
  <c r="GK613" i="20"/>
  <c r="GM611" i="20"/>
  <c r="GO614" i="20"/>
  <c r="T1101" i="20" s="1" a="1"/>
  <c r="T1101" i="20" s="1"/>
  <c r="GM614" i="20"/>
  <c r="GO613" i="20"/>
  <c r="T1100" i="20" s="1" a="1"/>
  <c r="T1100" i="20" s="1"/>
  <c r="GL613" i="20"/>
  <c r="GO612" i="20"/>
  <c r="T1099" i="20" s="1" a="1"/>
  <c r="T1099" i="20" s="1"/>
  <c r="GL612" i="20"/>
  <c r="GN611" i="20"/>
  <c r="GM615" i="20"/>
  <c r="GL611" i="20"/>
  <c r="IO667" i="30" a="1"/>
  <c r="HT817" i="29" a="1"/>
  <c r="EG911" i="31" a="1"/>
  <c r="EN918" i="31" a="1"/>
  <c r="HF632" i="20" a="1"/>
  <c r="DS897" i="20" a="1"/>
  <c r="HA627" i="31" l="1"/>
  <c r="HA628" i="31"/>
  <c r="HA626" i="31"/>
  <c r="GY625" i="31"/>
  <c r="GZ626" i="31"/>
  <c r="HC625" i="31"/>
  <c r="T1106" i="31" s="1" a="1"/>
  <c r="T1106" i="31" s="1"/>
  <c r="HC626" i="31"/>
  <c r="T1107" i="31" s="1" a="1"/>
  <c r="T1107" i="31" s="1"/>
  <c r="HA629" i="31"/>
  <c r="HC628" i="31"/>
  <c r="T1109" i="31" s="1" a="1"/>
  <c r="T1109" i="31" s="1"/>
  <c r="HC627" i="31"/>
  <c r="T1108" i="31" s="1" a="1"/>
  <c r="T1108" i="31" s="1"/>
  <c r="GZ625" i="31"/>
  <c r="GZ629" i="31"/>
  <c r="HB625" i="31"/>
  <c r="GZ628" i="31"/>
  <c r="GZ627" i="31"/>
  <c r="HB627" i="31"/>
  <c r="HB628" i="31"/>
  <c r="HB626" i="31"/>
  <c r="GY626" i="31"/>
  <c r="GY627" i="31"/>
  <c r="HB629" i="31"/>
  <c r="GY629" i="31"/>
  <c r="HA625" i="31"/>
  <c r="GY628" i="31"/>
  <c r="HC629" i="31"/>
  <c r="EC908" i="29"/>
  <c r="EK915" i="29"/>
  <c r="EH912" i="29"/>
  <c r="EH913" i="29"/>
  <c r="EH914" i="29"/>
  <c r="EH915" i="29"/>
  <c r="EJ911" i="29"/>
  <c r="EJ912" i="29"/>
  <c r="EJ913" i="29"/>
  <c r="EJ914" i="29"/>
  <c r="EJ915" i="29"/>
  <c r="EG912" i="29"/>
  <c r="EG913" i="29"/>
  <c r="EG911" i="29"/>
  <c r="EG914" i="29"/>
  <c r="EG915" i="29"/>
  <c r="EI911" i="29"/>
  <c r="EI914" i="29"/>
  <c r="EI912" i="29"/>
  <c r="EI913" i="29"/>
  <c r="EK912" i="29"/>
  <c r="T1259" i="29" s="1" a="1"/>
  <c r="T1259" i="29" s="1"/>
  <c r="EI915" i="29"/>
  <c r="EK911" i="29"/>
  <c r="T1258" i="29" s="1" a="1"/>
  <c r="T1258" i="29" s="1"/>
  <c r="EH911" i="29"/>
  <c r="EK913" i="29"/>
  <c r="T1260" i="29" s="1" a="1"/>
  <c r="T1260" i="29" s="1"/>
  <c r="EK914" i="29"/>
  <c r="T1261" i="29" s="1" a="1"/>
  <c r="T1261" i="29" s="1"/>
  <c r="EB906" i="29"/>
  <c r="EA904" i="29"/>
  <c r="DZ905" i="29"/>
  <c r="ED906" i="29"/>
  <c r="T1256" i="29" s="1" a="1"/>
  <c r="T1256" i="29" s="1"/>
  <c r="DZ906" i="29"/>
  <c r="ED907" i="29"/>
  <c r="T1257" i="29" s="1" a="1"/>
  <c r="T1257" i="29" s="1"/>
  <c r="EB905" i="29"/>
  <c r="EB907" i="29"/>
  <c r="DZ904" i="29"/>
  <c r="ED905" i="29"/>
  <c r="T1255" i="29" s="1" a="1"/>
  <c r="T1255" i="29" s="1"/>
  <c r="EA907" i="29"/>
  <c r="DZ907" i="29"/>
  <c r="EB908" i="29"/>
  <c r="EA908" i="29"/>
  <c r="EC906" i="29"/>
  <c r="DZ908" i="29"/>
  <c r="ED904" i="29"/>
  <c r="T1254" i="29" s="1" a="1"/>
  <c r="T1254" i="29" s="1"/>
  <c r="EC904" i="29"/>
  <c r="EC907" i="29"/>
  <c r="FR950" i="30"/>
  <c r="FT946" i="30"/>
  <c r="T1278" i="30" s="1" a="1"/>
  <c r="T1278" i="30" s="1"/>
  <c r="FT947" i="30"/>
  <c r="T1279" i="30" s="1" a="1"/>
  <c r="T1279" i="30" s="1"/>
  <c r="FT948" i="30"/>
  <c r="T1280" i="30" s="1" a="1"/>
  <c r="T1280" i="30" s="1"/>
  <c r="FT949" i="30"/>
  <c r="T1281" i="30" s="1" a="1"/>
  <c r="T1281" i="30" s="1"/>
  <c r="FQ946" i="30"/>
  <c r="FQ947" i="30"/>
  <c r="FQ948" i="30"/>
  <c r="FT950" i="30"/>
  <c r="FQ950" i="30"/>
  <c r="FS946" i="30"/>
  <c r="FQ949" i="30"/>
  <c r="FP946" i="30"/>
  <c r="FS948" i="30"/>
  <c r="FS949" i="30"/>
  <c r="FS947" i="30"/>
  <c r="FS950" i="30"/>
  <c r="FP947" i="30"/>
  <c r="FP948" i="30"/>
  <c r="FP949" i="30"/>
  <c r="FP950" i="30"/>
  <c r="FR946" i="30"/>
  <c r="FR947" i="30"/>
  <c r="FR948" i="30"/>
  <c r="FR949" i="30"/>
  <c r="EC905" i="29"/>
  <c r="EA905" i="29"/>
  <c r="EA906" i="29"/>
  <c r="ED908" i="29"/>
  <c r="GM613" i="31"/>
  <c r="GM614" i="31"/>
  <c r="GM612" i="31"/>
  <c r="GO611" i="31"/>
  <c r="T1098" i="31" s="1" a="1"/>
  <c r="T1098" i="31" s="1"/>
  <c r="GO612" i="31"/>
  <c r="T1099" i="31" s="1" a="1"/>
  <c r="T1099" i="31" s="1"/>
  <c r="GM615" i="31"/>
  <c r="GO614" i="31"/>
  <c r="T1101" i="31" s="1" a="1"/>
  <c r="T1101" i="31" s="1"/>
  <c r="GL611" i="31"/>
  <c r="GO613" i="31"/>
  <c r="T1100" i="31" s="1" a="1"/>
  <c r="T1100" i="31" s="1"/>
  <c r="GK612" i="31"/>
  <c r="GK613" i="31"/>
  <c r="GN615" i="31"/>
  <c r="GK611" i="31"/>
  <c r="GL613" i="31"/>
  <c r="GO615" i="31"/>
  <c r="GL612" i="31"/>
  <c r="GL615" i="31"/>
  <c r="GN611" i="31"/>
  <c r="GL614" i="31"/>
  <c r="GN613" i="31"/>
  <c r="GN614" i="31"/>
  <c r="GN612" i="31"/>
  <c r="GK615" i="31"/>
  <c r="GM611" i="31"/>
  <c r="GK614" i="31"/>
  <c r="GG961" i="29"/>
  <c r="GG962" i="29"/>
  <c r="GG963" i="29"/>
  <c r="GE962" i="29"/>
  <c r="GG964" i="29"/>
  <c r="GD961" i="29"/>
  <c r="GD962" i="29"/>
  <c r="GD960" i="29"/>
  <c r="GD963" i="29"/>
  <c r="GD964" i="29"/>
  <c r="GF960" i="29"/>
  <c r="GE961" i="29"/>
  <c r="GF963" i="29"/>
  <c r="GF961" i="29"/>
  <c r="GF962" i="29"/>
  <c r="GH964" i="29"/>
  <c r="GH961" i="29"/>
  <c r="T1287" i="29" s="1" a="1"/>
  <c r="T1287" i="29" s="1"/>
  <c r="GF964" i="29"/>
  <c r="GH960" i="29"/>
  <c r="T1286" i="29" s="1" a="1"/>
  <c r="T1286" i="29" s="1"/>
  <c r="GE960" i="29"/>
  <c r="GH962" i="29"/>
  <c r="T1288" i="29" s="1" a="1"/>
  <c r="T1288" i="29" s="1"/>
  <c r="GH963" i="29"/>
  <c r="T1289" i="29" s="1" a="1"/>
  <c r="T1289" i="29" s="1"/>
  <c r="GE963" i="29"/>
  <c r="GE964" i="29"/>
  <c r="GG960" i="29"/>
  <c r="JF1040" i="29"/>
  <c r="JF1038" i="29"/>
  <c r="JF1039" i="29"/>
  <c r="JG1041" i="29"/>
  <c r="JC1039" i="29"/>
  <c r="JF1041" i="29"/>
  <c r="JC1038" i="29"/>
  <c r="JE1037" i="29"/>
  <c r="JC1040" i="29"/>
  <c r="JC1041" i="29"/>
  <c r="JE1040" i="29"/>
  <c r="JE1038" i="29"/>
  <c r="JE1039" i="29"/>
  <c r="JC1037" i="29"/>
  <c r="JG1038" i="29"/>
  <c r="T1331" i="29" s="1" a="1"/>
  <c r="T1331" i="29" s="1"/>
  <c r="JE1041" i="29"/>
  <c r="JG1037" i="29"/>
  <c r="T1330" i="29" s="1" a="1"/>
  <c r="T1330" i="29" s="1"/>
  <c r="JD1039" i="29"/>
  <c r="JD1038" i="29"/>
  <c r="JG1040" i="29"/>
  <c r="T1333" i="29" s="1" a="1"/>
  <c r="T1333" i="29" s="1"/>
  <c r="JD1037" i="29"/>
  <c r="JG1039" i="29"/>
  <c r="T1332" i="29" s="1" a="1"/>
  <c r="T1332" i="29" s="1"/>
  <c r="JF1037" i="29"/>
  <c r="JD1040" i="29"/>
  <c r="JD1041" i="29"/>
  <c r="HF981" i="31" a="1"/>
  <c r="HJ981" i="31" s="1"/>
  <c r="U1298" i="31" s="1" a="1"/>
  <c r="U1298" i="31" s="1"/>
  <c r="JE685" i="29"/>
  <c r="JG681" i="29"/>
  <c r="T1138" i="29" s="1" a="1"/>
  <c r="T1138" i="29" s="1"/>
  <c r="JD684" i="29"/>
  <c r="JC685" i="29"/>
  <c r="JG683" i="29"/>
  <c r="T1140" i="29" s="1" a="1"/>
  <c r="T1140" i="29" s="1"/>
  <c r="JG684" i="29"/>
  <c r="T1141" i="29" s="1" a="1"/>
  <c r="T1141" i="29" s="1"/>
  <c r="JF682" i="29"/>
  <c r="JD682" i="29"/>
  <c r="JD683" i="29"/>
  <c r="JD681" i="29"/>
  <c r="JC684" i="29"/>
  <c r="JE681" i="29"/>
  <c r="JD685" i="29"/>
  <c r="JF681" i="29"/>
  <c r="JG682" i="29"/>
  <c r="T1139" i="29" s="1" a="1"/>
  <c r="T1139" i="29" s="1"/>
  <c r="JC681" i="29"/>
  <c r="JF683" i="29"/>
  <c r="JF684" i="29"/>
  <c r="JE684" i="29"/>
  <c r="JF685" i="29"/>
  <c r="JC682" i="29"/>
  <c r="JC683" i="29"/>
  <c r="JE682" i="29"/>
  <c r="JE683" i="29"/>
  <c r="JG685" i="29"/>
  <c r="EN918" i="31"/>
  <c r="EN922" i="31"/>
  <c r="EP920" i="31"/>
  <c r="ER918" i="31"/>
  <c r="T1262" i="31" s="1" a="1"/>
  <c r="T1262" i="31" s="1"/>
  <c r="ER921" i="31"/>
  <c r="T1265" i="31" s="1" a="1"/>
  <c r="T1265" i="31" s="1"/>
  <c r="EO920" i="31"/>
  <c r="EQ918" i="31"/>
  <c r="EQ921" i="31"/>
  <c r="EN920" i="31"/>
  <c r="EP918" i="31"/>
  <c r="EP921" i="31"/>
  <c r="ER919" i="31"/>
  <c r="T1263" i="31" s="1" a="1"/>
  <c r="T1263" i="31" s="1"/>
  <c r="EO918" i="31"/>
  <c r="EQ922" i="31"/>
  <c r="EN921" i="31"/>
  <c r="EP919" i="31"/>
  <c r="EP922" i="31"/>
  <c r="ER920" i="31"/>
  <c r="T1264" i="31" s="1" a="1"/>
  <c r="T1264" i="31" s="1"/>
  <c r="EO919" i="31"/>
  <c r="EQ920" i="31"/>
  <c r="EQ919" i="31"/>
  <c r="EN919" i="31"/>
  <c r="ER922" i="31"/>
  <c r="EO922" i="31"/>
  <c r="EO921" i="31"/>
  <c r="GY803" i="30"/>
  <c r="HC807" i="30"/>
  <c r="GZ806" i="30"/>
  <c r="HB804" i="30"/>
  <c r="HB807" i="30"/>
  <c r="GY806" i="30"/>
  <c r="GZ807" i="30"/>
  <c r="HB805" i="30"/>
  <c r="GY804" i="30"/>
  <c r="HC806" i="30"/>
  <c r="T1205" i="30" s="1" a="1"/>
  <c r="T1205" i="30" s="1"/>
  <c r="GZ805" i="30"/>
  <c r="HB803" i="30"/>
  <c r="HB806" i="30"/>
  <c r="GY805" i="30"/>
  <c r="HA803" i="30"/>
  <c r="HA805" i="30"/>
  <c r="HC804" i="30"/>
  <c r="T1203" i="30" s="1" a="1"/>
  <c r="T1203" i="30" s="1"/>
  <c r="HA804" i="30"/>
  <c r="GZ804" i="30"/>
  <c r="HA807" i="30"/>
  <c r="HC803" i="30"/>
  <c r="T1202" i="30" s="1" a="1"/>
  <c r="T1202" i="30" s="1"/>
  <c r="GY807" i="30"/>
  <c r="GZ803" i="30"/>
  <c r="HA806" i="30"/>
  <c r="HC805" i="30"/>
  <c r="T1204" i="30" s="1" a="1"/>
  <c r="T1204" i="30" s="1"/>
  <c r="EG911" i="31"/>
  <c r="EG915" i="31"/>
  <c r="EI913" i="31"/>
  <c r="EK911" i="31"/>
  <c r="T1258" i="31" s="1" a="1"/>
  <c r="T1258" i="31" s="1"/>
  <c r="EK914" i="31"/>
  <c r="T1261" i="31" s="1" a="1"/>
  <c r="T1261" i="31" s="1"/>
  <c r="EH913" i="31"/>
  <c r="EJ911" i="31"/>
  <c r="EJ914" i="31"/>
  <c r="EG913" i="31"/>
  <c r="EI911" i="31"/>
  <c r="EI914" i="31"/>
  <c r="EK912" i="31"/>
  <c r="T1259" i="31" s="1" a="1"/>
  <c r="T1259" i="31" s="1"/>
  <c r="EH911" i="31"/>
  <c r="EJ915" i="31"/>
  <c r="EG914" i="31"/>
  <c r="EI912" i="31"/>
  <c r="EI915" i="31"/>
  <c r="EK913" i="31"/>
  <c r="T1260" i="31" s="1" a="1"/>
  <c r="T1260" i="31" s="1"/>
  <c r="EH912" i="31"/>
  <c r="EK915" i="31"/>
  <c r="EH915" i="31"/>
  <c r="EH914" i="31"/>
  <c r="EJ913" i="31"/>
  <c r="EJ912" i="31"/>
  <c r="EG912" i="31"/>
  <c r="GD960" i="20"/>
  <c r="GF963" i="20"/>
  <c r="GH961" i="20"/>
  <c r="T1287" i="20" s="1" a="1"/>
  <c r="T1287" i="20" s="1"/>
  <c r="GE960" i="20"/>
  <c r="GH964" i="20"/>
  <c r="GE963" i="20"/>
  <c r="GG961" i="20"/>
  <c r="GG964" i="20"/>
  <c r="GD963" i="20"/>
  <c r="GF961" i="20"/>
  <c r="GF964" i="20"/>
  <c r="GH962" i="20"/>
  <c r="T1288" i="20" s="1" a="1"/>
  <c r="T1288" i="20" s="1"/>
  <c r="GE961" i="20"/>
  <c r="GE964" i="20"/>
  <c r="GG962" i="20"/>
  <c r="GD961" i="20"/>
  <c r="GD964" i="20"/>
  <c r="GF962" i="20"/>
  <c r="GH960" i="20"/>
  <c r="T1286" i="20" s="1" a="1"/>
  <c r="T1286" i="20" s="1"/>
  <c r="GG963" i="20"/>
  <c r="GD962" i="20"/>
  <c r="GF960" i="20"/>
  <c r="GH963" i="20"/>
  <c r="T1289" i="20" s="1" a="1"/>
  <c r="T1289" i="20" s="1"/>
  <c r="GE962" i="20"/>
  <c r="GG960" i="20"/>
  <c r="FP939" i="31" a="1"/>
  <c r="HT817" i="29"/>
  <c r="HX821" i="29"/>
  <c r="HU820" i="29"/>
  <c r="HW818" i="29"/>
  <c r="HW821" i="29"/>
  <c r="HT820" i="29"/>
  <c r="HV818" i="29"/>
  <c r="HV821" i="29"/>
  <c r="HX819" i="29"/>
  <c r="U1212" i="29" s="1" a="1"/>
  <c r="U1212" i="29" s="1"/>
  <c r="HU818" i="29"/>
  <c r="HU821" i="29"/>
  <c r="HW819" i="29"/>
  <c r="HT818" i="29"/>
  <c r="HT821" i="29"/>
  <c r="HV819" i="29"/>
  <c r="HX817" i="29"/>
  <c r="U1210" i="29" s="1" a="1"/>
  <c r="U1210" i="29" s="1"/>
  <c r="HX820" i="29"/>
  <c r="U1213" i="29" s="1" a="1"/>
  <c r="U1213" i="29" s="1"/>
  <c r="HU819" i="29"/>
  <c r="HW817" i="29"/>
  <c r="HW820" i="29"/>
  <c r="HT819" i="29"/>
  <c r="HV817" i="29"/>
  <c r="HV820" i="29"/>
  <c r="HX818" i="29"/>
  <c r="U1211" i="29" s="1" a="1"/>
  <c r="U1211" i="29" s="1"/>
  <c r="HU817" i="29"/>
  <c r="DS712" i="29" a="1"/>
  <c r="FB754" i="31"/>
  <c r="FB758" i="31"/>
  <c r="FD756" i="31"/>
  <c r="FF754" i="31"/>
  <c r="T1174" i="31" s="1" a="1"/>
  <c r="T1174" i="31" s="1"/>
  <c r="FF757" i="31"/>
  <c r="T1177" i="31" s="1" a="1"/>
  <c r="T1177" i="31" s="1"/>
  <c r="FC756" i="31"/>
  <c r="FE754" i="31"/>
  <c r="FE757" i="31"/>
  <c r="FB756" i="31"/>
  <c r="FD754" i="31"/>
  <c r="FF758" i="31"/>
  <c r="FC757" i="31"/>
  <c r="FE755" i="31"/>
  <c r="FE758" i="31"/>
  <c r="FB757" i="31"/>
  <c r="FD755" i="31"/>
  <c r="FC755" i="31"/>
  <c r="FB755" i="31"/>
  <c r="FD758" i="31"/>
  <c r="FC754" i="31"/>
  <c r="FC758" i="31"/>
  <c r="FD757" i="31"/>
  <c r="FF756" i="31"/>
  <c r="T1176" i="31" s="1" a="1"/>
  <c r="T1176" i="31" s="1"/>
  <c r="FE756" i="31"/>
  <c r="FF755" i="31"/>
  <c r="T1175" i="31" s="1" a="1"/>
  <c r="T1175" i="31" s="1"/>
  <c r="GD960" i="31"/>
  <c r="GG963" i="31"/>
  <c r="GD962" i="31"/>
  <c r="GF960" i="31"/>
  <c r="GF963" i="31"/>
  <c r="GH961" i="31"/>
  <c r="T1287" i="31" s="1" a="1"/>
  <c r="T1287" i="31" s="1"/>
  <c r="GE960" i="31"/>
  <c r="GH964" i="31"/>
  <c r="GE963" i="31"/>
  <c r="GG961" i="31"/>
  <c r="GG964" i="31"/>
  <c r="GD963" i="31"/>
  <c r="GF961" i="31"/>
  <c r="GF964" i="31"/>
  <c r="GH962" i="31"/>
  <c r="T1288" i="31" s="1" a="1"/>
  <c r="T1288" i="31" s="1"/>
  <c r="GE961" i="31"/>
  <c r="GD964" i="31"/>
  <c r="GF962" i="31"/>
  <c r="GH960" i="31"/>
  <c r="T1286" i="31" s="1" a="1"/>
  <c r="T1286" i="31" s="1"/>
  <c r="GH963" i="31"/>
  <c r="T1289" i="31" s="1" a="1"/>
  <c r="T1289" i="31" s="1"/>
  <c r="GE962" i="31"/>
  <c r="GG960" i="31"/>
  <c r="GE964" i="31"/>
  <c r="GG962" i="31"/>
  <c r="GD961" i="31"/>
  <c r="IV1023" i="29" a="1"/>
  <c r="FW597" i="30"/>
  <c r="GA600" i="30"/>
  <c r="T1093" i="30" s="1" a="1"/>
  <c r="T1093" i="30" s="1"/>
  <c r="FX599" i="30"/>
  <c r="FZ597" i="30"/>
  <c r="FZ600" i="30"/>
  <c r="FW599" i="30"/>
  <c r="FY597" i="30"/>
  <c r="FY600" i="30"/>
  <c r="GA598" i="30"/>
  <c r="T1091" i="30" s="1" a="1"/>
  <c r="T1091" i="30" s="1"/>
  <c r="FX597" i="30"/>
  <c r="GA601" i="30"/>
  <c r="FX600" i="30"/>
  <c r="FZ598" i="30"/>
  <c r="FZ601" i="30"/>
  <c r="FW600" i="30"/>
  <c r="FY598" i="30"/>
  <c r="FY601" i="30"/>
  <c r="GA599" i="30"/>
  <c r="T1092" i="30" s="1" a="1"/>
  <c r="T1092" i="30" s="1"/>
  <c r="FX598" i="30"/>
  <c r="FX601" i="30"/>
  <c r="FZ599" i="30"/>
  <c r="FW598" i="30"/>
  <c r="FW601" i="30"/>
  <c r="FY599" i="30"/>
  <c r="GA597" i="30"/>
  <c r="T1090" i="30" s="1" a="1"/>
  <c r="T1090" i="30" s="1"/>
  <c r="EU918" i="30" a="1"/>
  <c r="DL883" i="29" a="1"/>
  <c r="GD953" i="20" a="1"/>
  <c r="DL890" i="31"/>
  <c r="DN893" i="31"/>
  <c r="DP891" i="31"/>
  <c r="T1247" i="31" s="1" a="1"/>
  <c r="T1247" i="31" s="1"/>
  <c r="DM890" i="31"/>
  <c r="DP894" i="31"/>
  <c r="DM893" i="31"/>
  <c r="DO891" i="31"/>
  <c r="DO894" i="31"/>
  <c r="DL893" i="31"/>
  <c r="DN891" i="31"/>
  <c r="DN894" i="31"/>
  <c r="DP892" i="31"/>
  <c r="T1248" i="31" s="1" a="1"/>
  <c r="T1248" i="31" s="1"/>
  <c r="DM891" i="31"/>
  <c r="DM894" i="31"/>
  <c r="DO892" i="31"/>
  <c r="DL891" i="31"/>
  <c r="DL894" i="31"/>
  <c r="DN892" i="31"/>
  <c r="DP890" i="31"/>
  <c r="T1246" i="31" s="1" a="1"/>
  <c r="T1246" i="31" s="1"/>
  <c r="DP893" i="31"/>
  <c r="T1249" i="31" s="1" a="1"/>
  <c r="T1249" i="31" s="1"/>
  <c r="DM892" i="31"/>
  <c r="DO890" i="31"/>
  <c r="DO893" i="31"/>
  <c r="DL892" i="31"/>
  <c r="DN890" i="31"/>
  <c r="HF632" i="30"/>
  <c r="HG636" i="30"/>
  <c r="HI634" i="30"/>
  <c r="HF633" i="30"/>
  <c r="HF636" i="30"/>
  <c r="HH634" i="30"/>
  <c r="HJ632" i="30"/>
  <c r="T1110" i="30" s="1" a="1"/>
  <c r="T1110" i="30" s="1"/>
  <c r="HJ635" i="30"/>
  <c r="T1113" i="30" s="1" a="1"/>
  <c r="T1113" i="30" s="1"/>
  <c r="HG634" i="30"/>
  <c r="HI632" i="30"/>
  <c r="HI635" i="30"/>
  <c r="HF634" i="30"/>
  <c r="HH632" i="30"/>
  <c r="HJ636" i="30"/>
  <c r="HG635" i="30"/>
  <c r="HI633" i="30"/>
  <c r="HI636" i="30"/>
  <c r="HF635" i="30"/>
  <c r="HH633" i="30"/>
  <c r="HG633" i="30"/>
  <c r="HG632" i="30"/>
  <c r="HH636" i="30"/>
  <c r="HH635" i="30"/>
  <c r="HJ634" i="30"/>
  <c r="T1112" i="30" s="1" a="1"/>
  <c r="T1112" i="30" s="1"/>
  <c r="HJ633" i="30"/>
  <c r="T1111" i="30" s="1" a="1"/>
  <c r="T1111" i="30" s="1"/>
  <c r="GD953" i="30"/>
  <c r="GG957" i="30"/>
  <c r="GD956" i="30"/>
  <c r="GF954" i="30"/>
  <c r="GF957" i="30"/>
  <c r="GH955" i="30"/>
  <c r="U1284" i="30" s="1" a="1"/>
  <c r="U1284" i="30" s="1"/>
  <c r="GE954" i="30"/>
  <c r="GE957" i="30"/>
  <c r="GG955" i="30"/>
  <c r="GD954" i="30"/>
  <c r="GD957" i="30"/>
  <c r="GF955" i="30"/>
  <c r="GH953" i="30"/>
  <c r="U1282" i="30" s="1" a="1"/>
  <c r="U1282" i="30" s="1"/>
  <c r="GH956" i="30"/>
  <c r="U1285" i="30" s="1" a="1"/>
  <c r="U1285" i="30" s="1"/>
  <c r="GE955" i="30"/>
  <c r="GG953" i="30"/>
  <c r="GG956" i="30"/>
  <c r="GD955" i="30"/>
  <c r="GF953" i="30"/>
  <c r="GF956" i="30"/>
  <c r="GH954" i="30"/>
  <c r="U1283" i="30" s="1" a="1"/>
  <c r="U1283" i="30" s="1"/>
  <c r="GE953" i="30"/>
  <c r="GH957" i="30"/>
  <c r="GE956" i="30"/>
  <c r="GG954" i="30"/>
  <c r="GR974" i="31"/>
  <c r="GR978" i="31"/>
  <c r="GT976" i="31"/>
  <c r="GV974" i="31"/>
  <c r="T1294" i="31" s="1" a="1"/>
  <c r="T1294" i="31" s="1"/>
  <c r="GV977" i="31"/>
  <c r="T1297" i="31" s="1" a="1"/>
  <c r="T1297" i="31" s="1"/>
  <c r="GS976" i="31"/>
  <c r="GU974" i="31"/>
  <c r="GU977" i="31"/>
  <c r="GR976" i="31"/>
  <c r="GT974" i="31"/>
  <c r="GU978" i="31"/>
  <c r="GR977" i="31"/>
  <c r="GT975" i="31"/>
  <c r="GT978" i="31"/>
  <c r="GV976" i="31"/>
  <c r="T1296" i="31" s="1" a="1"/>
  <c r="T1296" i="31" s="1"/>
  <c r="GS975" i="31"/>
  <c r="GV975" i="31"/>
  <c r="T1295" i="31" s="1" a="1"/>
  <c r="T1295" i="31" s="1"/>
  <c r="GU975" i="31"/>
  <c r="GR975" i="31"/>
  <c r="GV978" i="31"/>
  <c r="GS974" i="31"/>
  <c r="GS978" i="31"/>
  <c r="GT977" i="31"/>
  <c r="GS977" i="31"/>
  <c r="GU976" i="31"/>
  <c r="HF810" i="20"/>
  <c r="HH813" i="20"/>
  <c r="HJ811" i="20"/>
  <c r="T1207" i="20" s="1" a="1"/>
  <c r="T1207" i="20" s="1"/>
  <c r="HG810" i="20"/>
  <c r="HJ814" i="20"/>
  <c r="HG813" i="20"/>
  <c r="HI811" i="20"/>
  <c r="HI814" i="20"/>
  <c r="HF813" i="20"/>
  <c r="HH811" i="20"/>
  <c r="HH814" i="20"/>
  <c r="HJ812" i="20"/>
  <c r="T1208" i="20" s="1" a="1"/>
  <c r="T1208" i="20" s="1"/>
  <c r="HG811" i="20"/>
  <c r="HG814" i="20"/>
  <c r="HI812" i="20"/>
  <c r="HF811" i="20"/>
  <c r="HF814" i="20"/>
  <c r="HH812" i="20"/>
  <c r="HJ810" i="20"/>
  <c r="T1206" i="20" s="1" a="1"/>
  <c r="T1206" i="20" s="1"/>
  <c r="HI813" i="20"/>
  <c r="HF812" i="20"/>
  <c r="HH810" i="20"/>
  <c r="HJ813" i="20"/>
  <c r="T1209" i="20" s="1" a="1"/>
  <c r="T1209" i="20" s="1"/>
  <c r="HG812" i="20"/>
  <c r="HI810" i="20"/>
  <c r="IH653" i="20" a="1"/>
  <c r="IA824" i="30" a="1"/>
  <c r="DZ904" i="20"/>
  <c r="EB907" i="20"/>
  <c r="ED905" i="20"/>
  <c r="T1255" i="20" s="1" a="1"/>
  <c r="T1255" i="20" s="1"/>
  <c r="EA904" i="20"/>
  <c r="ED908" i="20"/>
  <c r="EA907" i="20"/>
  <c r="EC905" i="20"/>
  <c r="EC908" i="20"/>
  <c r="DZ907" i="20"/>
  <c r="EB905" i="20"/>
  <c r="EB908" i="20"/>
  <c r="ED906" i="20"/>
  <c r="T1256" i="20" s="1" a="1"/>
  <c r="T1256" i="20" s="1"/>
  <c r="EA905" i="20"/>
  <c r="EA908" i="20"/>
  <c r="EC906" i="20"/>
  <c r="DZ905" i="20"/>
  <c r="DZ908" i="20"/>
  <c r="EB906" i="20"/>
  <c r="ED904" i="20"/>
  <c r="T1254" i="20" s="1" a="1"/>
  <c r="T1254" i="20" s="1"/>
  <c r="EC907" i="20"/>
  <c r="DZ906" i="20"/>
  <c r="EB904" i="20"/>
  <c r="ED907" i="20"/>
  <c r="T1257" i="20" s="1" a="1"/>
  <c r="T1257" i="20" s="1"/>
  <c r="EA906" i="20"/>
  <c r="EC904" i="20"/>
  <c r="HT995" i="30" a="1"/>
  <c r="CX698" i="31"/>
  <c r="DA701" i="31"/>
  <c r="CX700" i="31"/>
  <c r="CZ698" i="31"/>
  <c r="CZ701" i="31"/>
  <c r="DB699" i="31"/>
  <c r="T1143" i="31" s="1" a="1"/>
  <c r="T1143" i="31" s="1"/>
  <c r="CY698" i="31"/>
  <c r="DB702" i="31"/>
  <c r="CY701" i="31"/>
  <c r="DA699" i="31"/>
  <c r="DA702" i="31"/>
  <c r="CX701" i="31"/>
  <c r="CZ699" i="31"/>
  <c r="CZ702" i="31"/>
  <c r="DB700" i="31"/>
  <c r="T1144" i="31" s="1" a="1"/>
  <c r="T1144" i="31" s="1"/>
  <c r="CY699" i="31"/>
  <c r="CY702" i="31"/>
  <c r="DA700" i="31"/>
  <c r="CX699" i="31"/>
  <c r="CX702" i="31"/>
  <c r="CZ700" i="31"/>
  <c r="DB698" i="31"/>
  <c r="T1142" i="31" s="1" a="1"/>
  <c r="T1142" i="31" s="1"/>
  <c r="DB701" i="31"/>
  <c r="T1145" i="31" s="1" a="1"/>
  <c r="T1145" i="31" s="1"/>
  <c r="CY700" i="31"/>
  <c r="DA698" i="31"/>
  <c r="GY625" i="30"/>
  <c r="GZ629" i="30"/>
  <c r="HB627" i="30"/>
  <c r="GY626" i="30"/>
  <c r="GY629" i="30"/>
  <c r="HA627" i="30"/>
  <c r="HC625" i="30"/>
  <c r="T1106" i="30" s="1" a="1"/>
  <c r="T1106" i="30" s="1"/>
  <c r="HC628" i="30"/>
  <c r="T1109" i="30" s="1" a="1"/>
  <c r="T1109" i="30" s="1"/>
  <c r="GZ627" i="30"/>
  <c r="HB625" i="30"/>
  <c r="HB628" i="30"/>
  <c r="GY627" i="30"/>
  <c r="HA625" i="30"/>
  <c r="HC629" i="30"/>
  <c r="GZ628" i="30"/>
  <c r="HB626" i="30"/>
  <c r="HB629" i="30"/>
  <c r="GY628" i="30"/>
  <c r="HA626" i="30"/>
  <c r="HA629" i="30"/>
  <c r="HA628" i="30"/>
  <c r="HC627" i="30"/>
  <c r="T1108" i="30" s="1" a="1"/>
  <c r="T1108" i="30" s="1"/>
  <c r="HC626" i="30"/>
  <c r="T1107" i="30" s="1" a="1"/>
  <c r="T1107" i="30" s="1"/>
  <c r="GZ626" i="30"/>
  <c r="GZ625" i="30"/>
  <c r="FW953" i="31"/>
  <c r="FZ956" i="31"/>
  <c r="FW955" i="31"/>
  <c r="FY953" i="31"/>
  <c r="FY956" i="31"/>
  <c r="GA954" i="31"/>
  <c r="T1283" i="31" s="1" a="1"/>
  <c r="T1283" i="31" s="1"/>
  <c r="FX953" i="31"/>
  <c r="GA957" i="31"/>
  <c r="FX956" i="31"/>
  <c r="FZ954" i="31"/>
  <c r="FZ957" i="31"/>
  <c r="FW956" i="31"/>
  <c r="FY954" i="31"/>
  <c r="FY957" i="31"/>
  <c r="GA955" i="31"/>
  <c r="T1284" i="31" s="1" a="1"/>
  <c r="T1284" i="31" s="1"/>
  <c r="FX954" i="31"/>
  <c r="FW957" i="31"/>
  <c r="FY955" i="31"/>
  <c r="GA953" i="31"/>
  <c r="T1282" i="31" s="1" a="1"/>
  <c r="T1282" i="31" s="1"/>
  <c r="GA956" i="31"/>
  <c r="T1285" i="31" s="1" a="1"/>
  <c r="T1285" i="31" s="1"/>
  <c r="FX955" i="31"/>
  <c r="FZ953" i="31"/>
  <c r="FX957" i="31"/>
  <c r="FZ955" i="31"/>
  <c r="FW954" i="31"/>
  <c r="IV667" i="29" a="1"/>
  <c r="GY625" i="20"/>
  <c r="HC629" i="20"/>
  <c r="GZ628" i="20"/>
  <c r="HB626" i="20"/>
  <c r="HB629" i="20"/>
  <c r="GY628" i="20"/>
  <c r="HA626" i="20"/>
  <c r="GZ629" i="20"/>
  <c r="HB627" i="20"/>
  <c r="GY626" i="20"/>
  <c r="GY629" i="20"/>
  <c r="HA627" i="20"/>
  <c r="HC625" i="20"/>
  <c r="T1106" i="20" s="1" a="1"/>
  <c r="T1106" i="20" s="1"/>
  <c r="HB628" i="20"/>
  <c r="GY627" i="20"/>
  <c r="HA625" i="20"/>
  <c r="HC626" i="20"/>
  <c r="T1107" i="20" s="1" a="1"/>
  <c r="T1107" i="20" s="1"/>
  <c r="GZ626" i="20"/>
  <c r="HB625" i="20"/>
  <c r="HA629" i="20"/>
  <c r="GZ625" i="20"/>
  <c r="HC628" i="20"/>
  <c r="T1109" i="20" s="1" a="1"/>
  <c r="T1109" i="20" s="1"/>
  <c r="HA628" i="20"/>
  <c r="HC627" i="20"/>
  <c r="T1108" i="20" s="1" a="1"/>
  <c r="T1108" i="20" s="1"/>
  <c r="GZ627" i="20"/>
  <c r="GY981" i="20"/>
  <c r="HC985" i="20"/>
  <c r="GZ984" i="20"/>
  <c r="HB982" i="20"/>
  <c r="HB985" i="20"/>
  <c r="GY984" i="20"/>
  <c r="HA982" i="20"/>
  <c r="HA985" i="20"/>
  <c r="HC983" i="20"/>
  <c r="T1300" i="20" s="1" a="1"/>
  <c r="T1300" i="20" s="1"/>
  <c r="GZ982" i="20"/>
  <c r="GZ985" i="20"/>
  <c r="HB983" i="20"/>
  <c r="GY982" i="20"/>
  <c r="GY985" i="20"/>
  <c r="HA983" i="20"/>
  <c r="HC981" i="20"/>
  <c r="T1298" i="20" s="1" a="1"/>
  <c r="T1298" i="20" s="1"/>
  <c r="HB984" i="20"/>
  <c r="GY983" i="20"/>
  <c r="HA981" i="20"/>
  <c r="HC984" i="20"/>
  <c r="T1301" i="20" s="1" a="1"/>
  <c r="T1301" i="20" s="1"/>
  <c r="HA984" i="20"/>
  <c r="GZ983" i="20"/>
  <c r="HC982" i="20"/>
  <c r="T1299" i="20" s="1" a="1"/>
  <c r="T1299" i="20" s="1"/>
  <c r="GZ981" i="20"/>
  <c r="HB981" i="20"/>
  <c r="IA653" i="31"/>
  <c r="ID656" i="31"/>
  <c r="IA655" i="31"/>
  <c r="IC653" i="31"/>
  <c r="IC656" i="31"/>
  <c r="IE654" i="31"/>
  <c r="T1123" i="31" s="1" a="1"/>
  <c r="T1123" i="31" s="1"/>
  <c r="IB653" i="31"/>
  <c r="IE657" i="31"/>
  <c r="IB656" i="31"/>
  <c r="ID654" i="31"/>
  <c r="ID657" i="31"/>
  <c r="IA656" i="31"/>
  <c r="IC654" i="31"/>
  <c r="IB657" i="31"/>
  <c r="ID655" i="31"/>
  <c r="IA654" i="31"/>
  <c r="IA657" i="31"/>
  <c r="IC655" i="31"/>
  <c r="IE653" i="31"/>
  <c r="T1122" i="31" s="1" a="1"/>
  <c r="T1122" i="31" s="1"/>
  <c r="IE656" i="31"/>
  <c r="T1125" i="31" s="1" a="1"/>
  <c r="T1125" i="31" s="1"/>
  <c r="IB655" i="31"/>
  <c r="ID653" i="31"/>
  <c r="IC657" i="31"/>
  <c r="IE655" i="31"/>
  <c r="T1124" i="31" s="1" a="1"/>
  <c r="T1124" i="31" s="1"/>
  <c r="IB654" i="31"/>
  <c r="GK967" i="30"/>
  <c r="GN971" i="30"/>
  <c r="GK970" i="30"/>
  <c r="GM968" i="30"/>
  <c r="GM971" i="30"/>
  <c r="GO969" i="30"/>
  <c r="T1292" i="30" s="1" a="1"/>
  <c r="T1292" i="30" s="1"/>
  <c r="GL968" i="30"/>
  <c r="GL971" i="30"/>
  <c r="GN969" i="30"/>
  <c r="GK968" i="30"/>
  <c r="GK971" i="30"/>
  <c r="GM969" i="30"/>
  <c r="GO967" i="30"/>
  <c r="T1290" i="30" s="1" a="1"/>
  <c r="T1290" i="30" s="1"/>
  <c r="GO970" i="30"/>
  <c r="T1293" i="30" s="1" a="1"/>
  <c r="T1293" i="30" s="1"/>
  <c r="GL969" i="30"/>
  <c r="GN967" i="30"/>
  <c r="GN970" i="30"/>
  <c r="GK969" i="30"/>
  <c r="GM967" i="30"/>
  <c r="GM970" i="30"/>
  <c r="GO968" i="30"/>
  <c r="T1291" i="30" s="1" a="1"/>
  <c r="T1291" i="30" s="1"/>
  <c r="GL967" i="30"/>
  <c r="GO971" i="30"/>
  <c r="GL970" i="30"/>
  <c r="GN968" i="30"/>
  <c r="CX698" i="30"/>
  <c r="CZ702" i="30"/>
  <c r="DB700" i="30"/>
  <c r="T1144" i="30" s="1" a="1"/>
  <c r="T1144" i="30" s="1"/>
  <c r="CY699" i="30"/>
  <c r="CY702" i="30"/>
  <c r="DA700" i="30"/>
  <c r="CX699" i="30"/>
  <c r="CX702" i="30"/>
  <c r="CZ700" i="30"/>
  <c r="DB698" i="30"/>
  <c r="T1142" i="30" s="1" a="1"/>
  <c r="T1142" i="30" s="1"/>
  <c r="DB701" i="30"/>
  <c r="T1145" i="30" s="1" a="1"/>
  <c r="T1145" i="30" s="1"/>
  <c r="CY700" i="30"/>
  <c r="DA698" i="30"/>
  <c r="DA701" i="30"/>
  <c r="CX700" i="30"/>
  <c r="CZ698" i="30"/>
  <c r="CZ701" i="30"/>
  <c r="DB699" i="30"/>
  <c r="T1143" i="30" s="1" a="1"/>
  <c r="T1143" i="30" s="1"/>
  <c r="CY698" i="30"/>
  <c r="DB702" i="30"/>
  <c r="CY701" i="30"/>
  <c r="DA699" i="30"/>
  <c r="DA702" i="30"/>
  <c r="CX701" i="30"/>
  <c r="CZ699" i="30"/>
  <c r="DS897" i="30"/>
  <c r="DU900" i="30"/>
  <c r="DW898" i="30"/>
  <c r="T1251" i="30" s="1" a="1"/>
  <c r="T1251" i="30" s="1"/>
  <c r="DT897" i="30"/>
  <c r="DW901" i="30"/>
  <c r="DT900" i="30"/>
  <c r="DV898" i="30"/>
  <c r="DV901" i="30"/>
  <c r="DS900" i="30"/>
  <c r="DU898" i="30"/>
  <c r="DU901" i="30"/>
  <c r="DW899" i="30"/>
  <c r="T1252" i="30" s="1" a="1"/>
  <c r="T1252" i="30" s="1"/>
  <c r="DT898" i="30"/>
  <c r="DT901" i="30"/>
  <c r="DV899" i="30"/>
  <c r="DS898" i="30"/>
  <c r="DS901" i="30"/>
  <c r="DU899" i="30"/>
  <c r="DW897" i="30"/>
  <c r="T1250" i="30" s="1" a="1"/>
  <c r="T1250" i="30" s="1"/>
  <c r="DW900" i="30"/>
  <c r="T1253" i="30" s="1" a="1"/>
  <c r="T1253" i="30" s="1"/>
  <c r="DT899" i="30"/>
  <c r="DV897" i="30"/>
  <c r="DV900" i="30"/>
  <c r="DS899" i="30"/>
  <c r="DU897" i="30"/>
  <c r="HT995" i="29" a="1"/>
  <c r="DL534" i="20"/>
  <c r="DN536" i="20"/>
  <c r="DM538" i="20"/>
  <c r="DO536" i="20"/>
  <c r="DL535" i="20"/>
  <c r="DP534" i="20"/>
  <c r="T1054" i="20" s="1" a="1"/>
  <c r="T1054" i="20" s="1"/>
  <c r="DP537" i="20"/>
  <c r="T1057" i="20" s="1" a="1"/>
  <c r="T1057" i="20" s="1"/>
  <c r="DM536" i="20"/>
  <c r="DO534" i="20"/>
  <c r="DO537" i="20"/>
  <c r="DN534" i="20"/>
  <c r="DN537" i="20"/>
  <c r="DM534" i="20"/>
  <c r="DM537" i="20"/>
  <c r="DL536" i="20"/>
  <c r="DP538" i="20"/>
  <c r="DO535" i="20"/>
  <c r="DP535" i="20"/>
  <c r="T1055" i="20" s="1" a="1"/>
  <c r="T1055" i="20" s="1"/>
  <c r="DO538" i="20"/>
  <c r="DL537" i="20"/>
  <c r="DN535" i="20"/>
  <c r="DN538" i="20"/>
  <c r="DP536" i="20"/>
  <c r="T1056" i="20" s="1" a="1"/>
  <c r="T1056" i="20" s="1"/>
  <c r="DM535" i="20"/>
  <c r="DL538" i="20"/>
  <c r="FP590" i="30"/>
  <c r="FT593" i="30"/>
  <c r="T1089" i="30" s="1" a="1"/>
  <c r="T1089" i="30" s="1"/>
  <c r="FQ592" i="30"/>
  <c r="FS590" i="30"/>
  <c r="FS593" i="30"/>
  <c r="FP592" i="30"/>
  <c r="FR590" i="30"/>
  <c r="FR593" i="30"/>
  <c r="FT591" i="30"/>
  <c r="T1087" i="30" s="1" a="1"/>
  <c r="T1087" i="30" s="1"/>
  <c r="FQ590" i="30"/>
  <c r="FT594" i="30"/>
  <c r="FQ593" i="30"/>
  <c r="FS591" i="30"/>
  <c r="FS594" i="30"/>
  <c r="FP593" i="30"/>
  <c r="FR591" i="30"/>
  <c r="FR594" i="30"/>
  <c r="FT592" i="30"/>
  <c r="T1088" i="30" s="1" a="1"/>
  <c r="T1088" i="30" s="1"/>
  <c r="FQ591" i="30"/>
  <c r="FQ594" i="30"/>
  <c r="FS592" i="30"/>
  <c r="FP591" i="30"/>
  <c r="FP594" i="30"/>
  <c r="FR592" i="30"/>
  <c r="FT590" i="30"/>
  <c r="T1086" i="30" s="1" a="1"/>
  <c r="T1086" i="30" s="1"/>
  <c r="DS897" i="31"/>
  <c r="DS901" i="31"/>
  <c r="DU899" i="31"/>
  <c r="DW897" i="31"/>
  <c r="T1250" i="31" s="1" a="1"/>
  <c r="T1250" i="31" s="1"/>
  <c r="DV900" i="31"/>
  <c r="DS899" i="31"/>
  <c r="DU897" i="31"/>
  <c r="DV901" i="31"/>
  <c r="DS900" i="31"/>
  <c r="DU898" i="31"/>
  <c r="DU901" i="31"/>
  <c r="DW899" i="31"/>
  <c r="T1252" i="31" s="1" a="1"/>
  <c r="T1252" i="31" s="1"/>
  <c r="DT898" i="31"/>
  <c r="DV899" i="31"/>
  <c r="DT899" i="31"/>
  <c r="DW898" i="31"/>
  <c r="T1251" i="31" s="1" a="1"/>
  <c r="T1251" i="31" s="1"/>
  <c r="DW901" i="31"/>
  <c r="DV898" i="31"/>
  <c r="DT901" i="31"/>
  <c r="DS898" i="31"/>
  <c r="DW900" i="31"/>
  <c r="T1253" i="31" s="1" a="1"/>
  <c r="T1253" i="31" s="1"/>
  <c r="DV897" i="31"/>
  <c r="DU900" i="31"/>
  <c r="DT897" i="31"/>
  <c r="DT900" i="31"/>
  <c r="HM817" i="20"/>
  <c r="HO820" i="20"/>
  <c r="HQ818" i="20"/>
  <c r="T1211" i="20" s="1" a="1"/>
  <c r="T1211" i="20" s="1"/>
  <c r="HN817" i="20"/>
  <c r="HQ821" i="20"/>
  <c r="HN820" i="20"/>
  <c r="HP818" i="20"/>
  <c r="HP821" i="20"/>
  <c r="HM820" i="20"/>
  <c r="HO818" i="20"/>
  <c r="HO821" i="20"/>
  <c r="HQ819" i="20"/>
  <c r="T1212" i="20" s="1" a="1"/>
  <c r="T1212" i="20" s="1"/>
  <c r="HN818" i="20"/>
  <c r="HN821" i="20"/>
  <c r="HP819" i="20"/>
  <c r="HM818" i="20"/>
  <c r="HM821" i="20"/>
  <c r="HO819" i="20"/>
  <c r="HQ817" i="20"/>
  <c r="T1210" i="20" s="1" a="1"/>
  <c r="T1210" i="20" s="1"/>
  <c r="HP820" i="20"/>
  <c r="HM819" i="20"/>
  <c r="HO817" i="20"/>
  <c r="HN819" i="20"/>
  <c r="HP817" i="20"/>
  <c r="HQ820" i="20"/>
  <c r="T1213" i="20" s="1" a="1"/>
  <c r="T1213" i="20" s="1"/>
  <c r="IO1023" i="31"/>
  <c r="IQ1027" i="31"/>
  <c r="IS1025" i="31"/>
  <c r="T1324" i="31" s="1" a="1"/>
  <c r="T1324" i="31" s="1"/>
  <c r="IP1024" i="31"/>
  <c r="IO1027" i="31"/>
  <c r="IQ1025" i="31"/>
  <c r="IS1023" i="31"/>
  <c r="T1322" i="31" s="1" a="1"/>
  <c r="T1322" i="31" s="1"/>
  <c r="IS1026" i="31"/>
  <c r="T1325" i="31" s="1" a="1"/>
  <c r="T1325" i="31" s="1"/>
  <c r="IP1025" i="31"/>
  <c r="IR1023" i="31"/>
  <c r="IQ1026" i="31"/>
  <c r="IS1024" i="31"/>
  <c r="T1323" i="31" s="1" a="1"/>
  <c r="T1323" i="31" s="1"/>
  <c r="IP1023" i="31"/>
  <c r="IS1027" i="31"/>
  <c r="IP1026" i="31"/>
  <c r="IR1024" i="31"/>
  <c r="IR1027" i="31"/>
  <c r="IQ1023" i="31"/>
  <c r="IP1027" i="31"/>
  <c r="IR1026" i="31"/>
  <c r="IO1026" i="31"/>
  <c r="IR1025" i="31"/>
  <c r="IQ1024" i="31"/>
  <c r="IO1024" i="31"/>
  <c r="IO1025" i="31"/>
  <c r="IO660" i="20" a="1"/>
  <c r="FI932" i="30" a="1"/>
  <c r="HM632" i="29" a="1"/>
  <c r="JC859" i="20"/>
  <c r="JE862" i="20"/>
  <c r="JG860" i="20"/>
  <c r="T1235" i="20" s="1" a="1"/>
  <c r="T1235" i="20" s="1"/>
  <c r="JD859" i="20"/>
  <c r="JG863" i="20"/>
  <c r="JD862" i="20"/>
  <c r="JF860" i="20"/>
  <c r="JF863" i="20"/>
  <c r="JC862" i="20"/>
  <c r="JE860" i="20"/>
  <c r="JE863" i="20"/>
  <c r="JG861" i="20"/>
  <c r="T1236" i="20" s="1" a="1"/>
  <c r="T1236" i="20" s="1"/>
  <c r="JD860" i="20"/>
  <c r="JD863" i="20"/>
  <c r="JF861" i="20"/>
  <c r="JC860" i="20"/>
  <c r="JC863" i="20"/>
  <c r="JE861" i="20"/>
  <c r="JG859" i="20"/>
  <c r="T1234" i="20" s="1" a="1"/>
  <c r="T1234" i="20" s="1"/>
  <c r="JF862" i="20"/>
  <c r="JC861" i="20"/>
  <c r="JE859" i="20"/>
  <c r="JG862" i="20"/>
  <c r="T1237" i="20" s="1" a="1"/>
  <c r="T1237" i="20" s="1"/>
  <c r="JD861" i="20"/>
  <c r="JF859" i="20"/>
  <c r="GK782" i="20" a="1"/>
  <c r="DS890" i="29"/>
  <c r="DU893" i="29"/>
  <c r="DW891" i="29"/>
  <c r="U1247" i="29" s="1" a="1"/>
  <c r="U1247" i="29" s="1"/>
  <c r="DT890" i="29"/>
  <c r="DW894" i="29"/>
  <c r="DT893" i="29"/>
  <c r="DV891" i="29"/>
  <c r="DV894" i="29"/>
  <c r="DS893" i="29"/>
  <c r="DU891" i="29"/>
  <c r="DU894" i="29"/>
  <c r="DW892" i="29"/>
  <c r="U1248" i="29" s="1" a="1"/>
  <c r="U1248" i="29" s="1"/>
  <c r="DT891" i="29"/>
  <c r="DT894" i="29"/>
  <c r="DV892" i="29"/>
  <c r="DS891" i="29"/>
  <c r="DS894" i="29"/>
  <c r="DU892" i="29"/>
  <c r="DW890" i="29"/>
  <c r="U1246" i="29" s="1" a="1"/>
  <c r="U1246" i="29" s="1"/>
  <c r="DW893" i="29"/>
  <c r="U1249" i="29" s="1" a="1"/>
  <c r="U1249" i="29" s="1"/>
  <c r="DT892" i="29"/>
  <c r="DV890" i="29"/>
  <c r="DV893" i="29"/>
  <c r="DS892" i="29"/>
  <c r="DU890" i="29"/>
  <c r="EN911" i="30" a="1"/>
  <c r="HT639" i="29" a="1"/>
  <c r="GY796" i="29" a="1"/>
  <c r="DL527" i="31"/>
  <c r="DP530" i="31"/>
  <c r="U1053" i="31" s="1" a="1"/>
  <c r="U1053" i="31" s="1"/>
  <c r="DM529" i="31"/>
  <c r="DO527" i="31"/>
  <c r="DO530" i="31"/>
  <c r="DL529" i="31"/>
  <c r="DN527" i="31"/>
  <c r="DN530" i="31"/>
  <c r="DP528" i="31"/>
  <c r="U1051" i="31" s="1" a="1"/>
  <c r="U1051" i="31" s="1"/>
  <c r="DM527" i="31"/>
  <c r="DP531" i="31"/>
  <c r="DM530" i="31"/>
  <c r="DO528" i="31"/>
  <c r="DO531" i="31"/>
  <c r="DL530" i="31"/>
  <c r="DN528" i="31"/>
  <c r="DN531" i="31"/>
  <c r="DP529" i="31"/>
  <c r="U1052" i="31" s="1" a="1"/>
  <c r="U1052" i="31" s="1"/>
  <c r="DM528" i="31"/>
  <c r="DM531" i="31"/>
  <c r="DO529" i="31"/>
  <c r="DL528" i="31"/>
  <c r="DL531" i="31"/>
  <c r="DN529" i="31"/>
  <c r="DP527" i="31"/>
  <c r="U1050" i="31" s="1" a="1"/>
  <c r="U1050" i="31" s="1"/>
  <c r="EN733" i="30" a="1"/>
  <c r="GK604" i="20" a="1"/>
  <c r="IA646" i="29" a="1"/>
  <c r="IO838" i="29" a="1"/>
  <c r="EN555" i="30"/>
  <c r="ER558" i="30"/>
  <c r="U1069" i="30" s="1" a="1"/>
  <c r="U1069" i="30" s="1"/>
  <c r="EO557" i="30"/>
  <c r="EQ555" i="30"/>
  <c r="EQ558" i="30"/>
  <c r="EN557" i="30"/>
  <c r="EP555" i="30"/>
  <c r="EP558" i="30"/>
  <c r="ER556" i="30"/>
  <c r="U1067" i="30" s="1" a="1"/>
  <c r="U1067" i="30" s="1"/>
  <c r="EO555" i="30"/>
  <c r="ER559" i="30"/>
  <c r="EO558" i="30"/>
  <c r="EQ556" i="30"/>
  <c r="EQ559" i="30"/>
  <c r="EN558" i="30"/>
  <c r="EP556" i="30"/>
  <c r="EP559" i="30"/>
  <c r="ER557" i="30"/>
  <c r="U1068" i="30" s="1" a="1"/>
  <c r="U1068" i="30" s="1"/>
  <c r="EO556" i="30"/>
  <c r="EO559" i="30"/>
  <c r="EQ557" i="30"/>
  <c r="EN556" i="30"/>
  <c r="EN559" i="30"/>
  <c r="EP557" i="30"/>
  <c r="ER555" i="30"/>
  <c r="U1066" i="30" s="1" a="1"/>
  <c r="U1066" i="30" s="1"/>
  <c r="DS534" i="31"/>
  <c r="DW537" i="31"/>
  <c r="U1057" i="31" s="1" a="1"/>
  <c r="U1057" i="31" s="1"/>
  <c r="DT536" i="31"/>
  <c r="DV534" i="31"/>
  <c r="DV537" i="31"/>
  <c r="DS536" i="31"/>
  <c r="DU534" i="31"/>
  <c r="DU537" i="31"/>
  <c r="DW535" i="31"/>
  <c r="U1055" i="31" s="1" a="1"/>
  <c r="U1055" i="31" s="1"/>
  <c r="DT534" i="31"/>
  <c r="DW538" i="31"/>
  <c r="DT537" i="31"/>
  <c r="DV535" i="31"/>
  <c r="DV538" i="31"/>
  <c r="DS537" i="31"/>
  <c r="DU535" i="31"/>
  <c r="DU538" i="31"/>
  <c r="DW536" i="31"/>
  <c r="U1056" i="31" s="1" a="1"/>
  <c r="U1056" i="31" s="1"/>
  <c r="DT535" i="31"/>
  <c r="DT538" i="31"/>
  <c r="DV536" i="31"/>
  <c r="DS535" i="31"/>
  <c r="DS538" i="31"/>
  <c r="DU536" i="31"/>
  <c r="DW534" i="31"/>
  <c r="U1054" i="31" s="1" a="1"/>
  <c r="U1054" i="31" s="1"/>
  <c r="FP761" i="29" a="1"/>
  <c r="AQ110" i="49" a="1"/>
  <c r="HF803" i="31" a="1"/>
  <c r="FW768" i="31" a="1"/>
  <c r="DE883" i="30"/>
  <c r="DG886" i="30"/>
  <c r="DI884" i="30"/>
  <c r="T1243" i="30" s="1" a="1"/>
  <c r="T1243" i="30" s="1"/>
  <c r="DF883" i="30"/>
  <c r="DI887" i="30"/>
  <c r="DF886" i="30"/>
  <c r="DH884" i="30"/>
  <c r="DH887" i="30"/>
  <c r="DE886" i="30"/>
  <c r="DG884" i="30"/>
  <c r="DG887" i="30"/>
  <c r="DI885" i="30"/>
  <c r="T1244" i="30" s="1" a="1"/>
  <c r="T1244" i="30" s="1"/>
  <c r="DF884" i="30"/>
  <c r="DF887" i="30"/>
  <c r="DH885" i="30"/>
  <c r="DE884" i="30"/>
  <c r="DE887" i="30"/>
  <c r="DG885" i="30"/>
  <c r="DI883" i="30"/>
  <c r="T1242" i="30" s="1" a="1"/>
  <c r="T1242" i="30" s="1"/>
  <c r="DI886" i="30"/>
  <c r="T1245" i="30" s="1" a="1"/>
  <c r="T1245" i="30" s="1"/>
  <c r="DF885" i="30"/>
  <c r="DH883" i="30"/>
  <c r="DH886" i="30"/>
  <c r="DE885" i="30"/>
  <c r="DG883" i="30"/>
  <c r="FI754" i="20" a="1"/>
  <c r="HT1002" i="20"/>
  <c r="HX1006" i="20"/>
  <c r="HU1005" i="20"/>
  <c r="HW1003" i="20"/>
  <c r="HW1006" i="20"/>
  <c r="HT1005" i="20"/>
  <c r="HV1003" i="20"/>
  <c r="HV1006" i="20"/>
  <c r="HX1004" i="20"/>
  <c r="T1312" i="20" s="1" a="1"/>
  <c r="T1312" i="20" s="1"/>
  <c r="HU1003" i="20"/>
  <c r="HU1006" i="20"/>
  <c r="HW1004" i="20"/>
  <c r="HT1003" i="20"/>
  <c r="HT1006" i="20"/>
  <c r="HV1004" i="20"/>
  <c r="HX1002" i="20"/>
  <c r="T1310" i="20" s="1" a="1"/>
  <c r="T1310" i="20" s="1"/>
  <c r="HW1005" i="20"/>
  <c r="HT1004" i="20"/>
  <c r="HV1002" i="20"/>
  <c r="HU1004" i="20"/>
  <c r="HX1003" i="20"/>
  <c r="T1311" i="20" s="1" a="1"/>
  <c r="T1311" i="20" s="1"/>
  <c r="HW1002" i="20"/>
  <c r="HU1002" i="20"/>
  <c r="HV1005" i="20"/>
  <c r="HX1005" i="20"/>
  <c r="T1313" i="20" s="1" a="1"/>
  <c r="T1313" i="20" s="1"/>
  <c r="EU569" i="29"/>
  <c r="EW572" i="29"/>
  <c r="EY570" i="29"/>
  <c r="T1075" i="29" s="1" a="1"/>
  <c r="T1075" i="29" s="1"/>
  <c r="EV569" i="29"/>
  <c r="EY573" i="29"/>
  <c r="EV572" i="29"/>
  <c r="EX570" i="29"/>
  <c r="EX573" i="29"/>
  <c r="EU572" i="29"/>
  <c r="EW570" i="29"/>
  <c r="EW573" i="29"/>
  <c r="EY571" i="29"/>
  <c r="T1076" i="29" s="1" a="1"/>
  <c r="T1076" i="29" s="1"/>
  <c r="EV570" i="29"/>
  <c r="EV573" i="29"/>
  <c r="EX571" i="29"/>
  <c r="EU570" i="29"/>
  <c r="EU573" i="29"/>
  <c r="EW571" i="29"/>
  <c r="EY569" i="29"/>
  <c r="T1074" i="29" s="1" a="1"/>
  <c r="T1074" i="29" s="1"/>
  <c r="EX572" i="29"/>
  <c r="EU571" i="29"/>
  <c r="EW569" i="29"/>
  <c r="EY572" i="29"/>
  <c r="T1077" i="29" s="1" a="1"/>
  <c r="T1077" i="29" s="1"/>
  <c r="EV571" i="29"/>
  <c r="EX569" i="29"/>
  <c r="DZ719" i="31" a="1"/>
  <c r="DL527" i="29" a="1"/>
  <c r="JJ859" i="31"/>
  <c r="JM862" i="31"/>
  <c r="JJ861" i="31"/>
  <c r="JL859" i="31"/>
  <c r="JL862" i="31"/>
  <c r="JN860" i="31"/>
  <c r="U1235" i="31" s="1" a="1"/>
  <c r="U1235" i="31" s="1"/>
  <c r="JK859" i="31"/>
  <c r="JN863" i="31"/>
  <c r="JK862" i="31"/>
  <c r="JM860" i="31"/>
  <c r="JM863" i="31"/>
  <c r="JJ862" i="31"/>
  <c r="JL860" i="31"/>
  <c r="JL863" i="31"/>
  <c r="JN861" i="31"/>
  <c r="U1236" i="31" s="1" a="1"/>
  <c r="U1236" i="31" s="1"/>
  <c r="JK860" i="31"/>
  <c r="JK863" i="31"/>
  <c r="JM861" i="31"/>
  <c r="JJ860" i="31"/>
  <c r="JJ863" i="31"/>
  <c r="JL861" i="31"/>
  <c r="JN859" i="31"/>
  <c r="U1234" i="31" s="1" a="1"/>
  <c r="U1234" i="31" s="1"/>
  <c r="JN862" i="31"/>
  <c r="U1237" i="31" s="1" a="1"/>
  <c r="U1237" i="31" s="1"/>
  <c r="JK861" i="31"/>
  <c r="JM859" i="31"/>
  <c r="GD604" i="29"/>
  <c r="GG608" i="29"/>
  <c r="GD607" i="29"/>
  <c r="GF605" i="29"/>
  <c r="GE608" i="29"/>
  <c r="GG606" i="29"/>
  <c r="GD605" i="29"/>
  <c r="GG607" i="29"/>
  <c r="GD606" i="29"/>
  <c r="GF604" i="29"/>
  <c r="GH608" i="29"/>
  <c r="GE607" i="29"/>
  <c r="GG605" i="29"/>
  <c r="GE606" i="29"/>
  <c r="GH605" i="29"/>
  <c r="T1095" i="29" s="1" a="1"/>
  <c r="T1095" i="29" s="1"/>
  <c r="GF608" i="29"/>
  <c r="GE605" i="29"/>
  <c r="GD608" i="29"/>
  <c r="GH604" i="29"/>
  <c r="T1094" i="29" s="1" a="1"/>
  <c r="T1094" i="29" s="1"/>
  <c r="GH607" i="29"/>
  <c r="T1097" i="29" s="1" a="1"/>
  <c r="T1097" i="29" s="1"/>
  <c r="GG604" i="29"/>
  <c r="GF607" i="29"/>
  <c r="GE604" i="29"/>
  <c r="GF606" i="29"/>
  <c r="GH606" i="29"/>
  <c r="T1096" i="29" s="1" a="1"/>
  <c r="T1096" i="29" s="1"/>
  <c r="DL705" i="29" a="1"/>
  <c r="IH653" i="29" a="1"/>
  <c r="HT646" i="30"/>
  <c r="HV650" i="30"/>
  <c r="HX648" i="30"/>
  <c r="T1120" i="30" s="1" a="1"/>
  <c r="T1120" i="30" s="1"/>
  <c r="HU647" i="30"/>
  <c r="HU650" i="30"/>
  <c r="HW648" i="30"/>
  <c r="HT647" i="30"/>
  <c r="HT650" i="30"/>
  <c r="HV648" i="30"/>
  <c r="HX646" i="30"/>
  <c r="T1118" i="30" s="1" a="1"/>
  <c r="T1118" i="30" s="1"/>
  <c r="HX649" i="30"/>
  <c r="T1121" i="30" s="1" a="1"/>
  <c r="T1121" i="30" s="1"/>
  <c r="HU648" i="30"/>
  <c r="HW646" i="30"/>
  <c r="HW649" i="30"/>
  <c r="HT648" i="30"/>
  <c r="HV646" i="30"/>
  <c r="HV649" i="30"/>
  <c r="HX647" i="30"/>
  <c r="T1119" i="30" s="1" a="1"/>
  <c r="T1119" i="30" s="1"/>
  <c r="HU646" i="30"/>
  <c r="HX650" i="30"/>
  <c r="HU649" i="30"/>
  <c r="HW647" i="30"/>
  <c r="HW650" i="30"/>
  <c r="HT649" i="30"/>
  <c r="HV647" i="30"/>
  <c r="DZ904" i="30"/>
  <c r="EC908" i="30"/>
  <c r="DZ907" i="30"/>
  <c r="EB905" i="30"/>
  <c r="EA908" i="30"/>
  <c r="EC906" i="30"/>
  <c r="DZ905" i="30"/>
  <c r="EC907" i="30"/>
  <c r="DZ906" i="30"/>
  <c r="EB904" i="30"/>
  <c r="ED908" i="30"/>
  <c r="EA907" i="30"/>
  <c r="EC905" i="30"/>
  <c r="ED905" i="30"/>
  <c r="T1255" i="30" s="1" a="1"/>
  <c r="T1255" i="30" s="1"/>
  <c r="EB908" i="30"/>
  <c r="EA905" i="30"/>
  <c r="DZ908" i="30"/>
  <c r="ED904" i="30"/>
  <c r="T1254" i="30" s="1" a="1"/>
  <c r="T1254" i="30" s="1"/>
  <c r="ED907" i="30"/>
  <c r="T1257" i="30" s="1" a="1"/>
  <c r="T1257" i="30" s="1"/>
  <c r="EC904" i="30"/>
  <c r="EB907" i="30"/>
  <c r="EA904" i="30"/>
  <c r="ED906" i="30"/>
  <c r="T1256" i="30" s="1" a="1"/>
  <c r="T1256" i="30" s="1"/>
  <c r="EB906" i="30"/>
  <c r="EA906" i="30"/>
  <c r="IV1030" i="31"/>
  <c r="IZ1034" i="31"/>
  <c r="IW1033" i="31"/>
  <c r="IY1031" i="31"/>
  <c r="IY1034" i="31"/>
  <c r="IV1033" i="31"/>
  <c r="IX1031" i="31"/>
  <c r="IX1033" i="31"/>
  <c r="IV1031" i="31"/>
  <c r="IZ1032" i="31"/>
  <c r="T1328" i="31" s="1" a="1"/>
  <c r="T1328" i="31" s="1"/>
  <c r="IZ1030" i="31"/>
  <c r="T1326" i="31" s="1" a="1"/>
  <c r="T1326" i="31" s="1"/>
  <c r="IY1032" i="31"/>
  <c r="IY1030" i="31"/>
  <c r="IX1034" i="31"/>
  <c r="IX1032" i="31"/>
  <c r="IX1030" i="31"/>
  <c r="IV1034" i="31"/>
  <c r="IV1032" i="31"/>
  <c r="IZ1033" i="31"/>
  <c r="T1329" i="31" s="1" a="1"/>
  <c r="T1329" i="31" s="1"/>
  <c r="IZ1031" i="31"/>
  <c r="T1327" i="31" s="1" a="1"/>
  <c r="T1327" i="31" s="1"/>
  <c r="IW1034" i="31"/>
  <c r="IY1033" i="31"/>
  <c r="IW1032" i="31"/>
  <c r="IW1031" i="31"/>
  <c r="IW1030" i="31"/>
  <c r="DL527" i="30"/>
  <c r="DP530" i="30"/>
  <c r="U1053" i="30" s="1" a="1"/>
  <c r="U1053" i="30" s="1"/>
  <c r="DM529" i="30"/>
  <c r="DO527" i="30"/>
  <c r="DO530" i="30"/>
  <c r="DL529" i="30"/>
  <c r="DN527" i="30"/>
  <c r="DN530" i="30"/>
  <c r="DP528" i="30"/>
  <c r="U1051" i="30" s="1" a="1"/>
  <c r="U1051" i="30" s="1"/>
  <c r="DM527" i="30"/>
  <c r="DP531" i="30"/>
  <c r="DM530" i="30"/>
  <c r="DO528" i="30"/>
  <c r="DO531" i="30"/>
  <c r="DL530" i="30"/>
  <c r="DN528" i="30"/>
  <c r="DN531" i="30"/>
  <c r="DP529" i="30"/>
  <c r="U1052" i="30" s="1" a="1"/>
  <c r="U1052" i="30" s="1"/>
  <c r="DM528" i="30"/>
  <c r="DM531" i="30"/>
  <c r="DO529" i="30"/>
  <c r="DL528" i="30"/>
  <c r="DL531" i="30"/>
  <c r="DN529" i="30"/>
  <c r="DP527" i="30"/>
  <c r="U1050" i="30" s="1" a="1"/>
  <c r="U1050" i="30" s="1"/>
  <c r="IO667" i="30"/>
  <c r="IQ671" i="30"/>
  <c r="IS669" i="30"/>
  <c r="T1132" i="30" s="1" a="1"/>
  <c r="T1132" i="30" s="1"/>
  <c r="IP668" i="30"/>
  <c r="IP671" i="30"/>
  <c r="IR669" i="30"/>
  <c r="IO668" i="30"/>
  <c r="IO671" i="30"/>
  <c r="IQ669" i="30"/>
  <c r="IS667" i="30"/>
  <c r="T1130" i="30" s="1" a="1"/>
  <c r="T1130" i="30" s="1"/>
  <c r="IS670" i="30"/>
  <c r="T1133" i="30" s="1" a="1"/>
  <c r="T1133" i="30" s="1"/>
  <c r="IP669" i="30"/>
  <c r="IR667" i="30"/>
  <c r="IR670" i="30"/>
  <c r="IO669" i="30"/>
  <c r="IQ667" i="30"/>
  <c r="IQ670" i="30"/>
  <c r="IS668" i="30"/>
  <c r="T1131" i="30" s="1" a="1"/>
  <c r="T1131" i="30" s="1"/>
  <c r="IP667" i="30"/>
  <c r="IS671" i="30"/>
  <c r="IP670" i="30"/>
  <c r="IR668" i="30"/>
  <c r="IR671" i="30"/>
  <c r="IO670" i="30"/>
  <c r="IQ668" i="30"/>
  <c r="IO838" i="30"/>
  <c r="IQ841" i="30"/>
  <c r="IS839" i="30"/>
  <c r="U1223" i="30" s="1" a="1"/>
  <c r="U1223" i="30" s="1"/>
  <c r="IP838" i="30"/>
  <c r="IS842" i="30"/>
  <c r="IP841" i="30"/>
  <c r="IR839" i="30"/>
  <c r="IR842" i="30"/>
  <c r="IO841" i="30"/>
  <c r="IQ839" i="30"/>
  <c r="IQ842" i="30"/>
  <c r="IS840" i="30"/>
  <c r="U1224" i="30" s="1" a="1"/>
  <c r="U1224" i="30" s="1"/>
  <c r="IP839" i="30"/>
  <c r="IP842" i="30"/>
  <c r="IR840" i="30"/>
  <c r="IO839" i="30"/>
  <c r="IO842" i="30"/>
  <c r="IQ840" i="30"/>
  <c r="IS838" i="30"/>
  <c r="U1222" i="30" s="1" a="1"/>
  <c r="U1222" i="30" s="1"/>
  <c r="IS841" i="30"/>
  <c r="U1225" i="30" s="1" a="1"/>
  <c r="U1225" i="30" s="1"/>
  <c r="IP840" i="30"/>
  <c r="IR838" i="30"/>
  <c r="IR841" i="30"/>
  <c r="IO840" i="30"/>
  <c r="IQ838" i="30"/>
  <c r="IA824" i="29" a="1"/>
  <c r="GR618" i="29"/>
  <c r="GU622" i="29"/>
  <c r="GR621" i="29"/>
  <c r="GT619" i="29"/>
  <c r="GT622" i="29"/>
  <c r="GV620" i="29"/>
  <c r="T1104" i="29" s="1" a="1"/>
  <c r="T1104" i="29" s="1"/>
  <c r="GS619" i="29"/>
  <c r="GS622" i="29"/>
  <c r="GU620" i="29"/>
  <c r="GR619" i="29"/>
  <c r="GR622" i="29"/>
  <c r="GT620" i="29"/>
  <c r="GV618" i="29"/>
  <c r="T1102" i="29" s="1" a="1"/>
  <c r="T1102" i="29" s="1"/>
  <c r="GV621" i="29"/>
  <c r="T1105" i="29" s="1" a="1"/>
  <c r="T1105" i="29" s="1"/>
  <c r="GS620" i="29"/>
  <c r="GU618" i="29"/>
  <c r="GU621" i="29"/>
  <c r="GR620" i="29"/>
  <c r="GT618" i="29"/>
  <c r="GV622" i="29"/>
  <c r="GS621" i="29"/>
  <c r="GU619" i="29"/>
  <c r="GT621" i="29"/>
  <c r="GV619" i="29"/>
  <c r="T1103" i="29" s="1" a="1"/>
  <c r="T1103" i="29" s="1"/>
  <c r="GS618" i="29"/>
  <c r="DZ541" i="30"/>
  <c r="ED544" i="30"/>
  <c r="U1061" i="30" s="1" a="1"/>
  <c r="U1061" i="30" s="1"/>
  <c r="EA543" i="30"/>
  <c r="EC541" i="30"/>
  <c r="EC544" i="30"/>
  <c r="DZ543" i="30"/>
  <c r="EB541" i="30"/>
  <c r="EB544" i="30"/>
  <c r="ED542" i="30"/>
  <c r="U1059" i="30" s="1" a="1"/>
  <c r="U1059" i="30" s="1"/>
  <c r="EA541" i="30"/>
  <c r="ED545" i="30"/>
  <c r="EA544" i="30"/>
  <c r="EC542" i="30"/>
  <c r="EC545" i="30"/>
  <c r="DZ544" i="30"/>
  <c r="EB542" i="30"/>
  <c r="EB545" i="30"/>
  <c r="ED543" i="30"/>
  <c r="U1060" i="30" s="1" a="1"/>
  <c r="U1060" i="30" s="1"/>
  <c r="EA542" i="30"/>
  <c r="EA545" i="30"/>
  <c r="EC543" i="30"/>
  <c r="DZ542" i="30"/>
  <c r="DZ545" i="30"/>
  <c r="EB543" i="30"/>
  <c r="ED541" i="30"/>
  <c r="U1058" i="30" s="1" a="1"/>
  <c r="U1058" i="30" s="1"/>
  <c r="GR611" i="20" a="1"/>
  <c r="HT824" i="20"/>
  <c r="HV827" i="20"/>
  <c r="HX825" i="20"/>
  <c r="T1215" i="20" s="1" a="1"/>
  <c r="T1215" i="20" s="1"/>
  <c r="HU824" i="20"/>
  <c r="HX828" i="20"/>
  <c r="HU827" i="20"/>
  <c r="HW825" i="20"/>
  <c r="HW828" i="20"/>
  <c r="HT827" i="20"/>
  <c r="HV825" i="20"/>
  <c r="HV828" i="20"/>
  <c r="HX826" i="20"/>
  <c r="T1216" i="20" s="1" a="1"/>
  <c r="T1216" i="20" s="1"/>
  <c r="HU825" i="20"/>
  <c r="HU828" i="20"/>
  <c r="HW826" i="20"/>
  <c r="HT825" i="20"/>
  <c r="HT828" i="20"/>
  <c r="HV826" i="20"/>
  <c r="HX824" i="20"/>
  <c r="T1214" i="20" s="1" a="1"/>
  <c r="T1214" i="20" s="1"/>
  <c r="HW827" i="20"/>
  <c r="HT826" i="20"/>
  <c r="HV824" i="20"/>
  <c r="HX827" i="20"/>
  <c r="T1217" i="20" s="1" a="1"/>
  <c r="T1217" i="20" s="1"/>
  <c r="HU826" i="20"/>
  <c r="HW824" i="20"/>
  <c r="IH1009" i="30"/>
  <c r="IL1012" i="30"/>
  <c r="U1317" i="30" s="1" a="1"/>
  <c r="U1317" i="30" s="1"/>
  <c r="II1011" i="30"/>
  <c r="IK1009" i="30"/>
  <c r="IK1012" i="30"/>
  <c r="IH1011" i="30"/>
  <c r="IJ1009" i="30"/>
  <c r="IL1013" i="30"/>
  <c r="II1012" i="30"/>
  <c r="IK1010" i="30"/>
  <c r="IK1013" i="30"/>
  <c r="IH1012" i="30"/>
  <c r="IJ1010" i="30"/>
  <c r="IJ1013" i="30"/>
  <c r="IL1011" i="30"/>
  <c r="U1316" i="30" s="1" a="1"/>
  <c r="U1316" i="30" s="1"/>
  <c r="II1010" i="30"/>
  <c r="II1013" i="30"/>
  <c r="IK1011" i="30"/>
  <c r="IH1010" i="30"/>
  <c r="IH1013" i="30"/>
  <c r="IJ1011" i="30"/>
  <c r="IL1009" i="30"/>
  <c r="U1314" i="30" s="1" a="1"/>
  <c r="U1314" i="30" s="1"/>
  <c r="IJ1012" i="30"/>
  <c r="IL1010" i="30"/>
  <c r="U1315" i="30" s="1" a="1"/>
  <c r="U1315" i="30" s="1"/>
  <c r="II1009" i="30"/>
  <c r="GR789" i="29" a="1"/>
  <c r="EG911" i="20"/>
  <c r="EI914" i="20"/>
  <c r="EK912" i="20"/>
  <c r="T1259" i="20" s="1" a="1"/>
  <c r="T1259" i="20" s="1"/>
  <c r="EH911" i="20"/>
  <c r="EK915" i="20"/>
  <c r="EH914" i="20"/>
  <c r="EJ912" i="20"/>
  <c r="EJ915" i="20"/>
  <c r="EG914" i="20"/>
  <c r="EI912" i="20"/>
  <c r="EI915" i="20"/>
  <c r="EK913" i="20"/>
  <c r="T1260" i="20" s="1" a="1"/>
  <c r="T1260" i="20" s="1"/>
  <c r="EH912" i="20"/>
  <c r="EH915" i="20"/>
  <c r="EJ913" i="20"/>
  <c r="EG912" i="20"/>
  <c r="EG915" i="20"/>
  <c r="EI913" i="20"/>
  <c r="EK911" i="20"/>
  <c r="T1258" i="20" s="1" a="1"/>
  <c r="T1258" i="20" s="1"/>
  <c r="EJ914" i="20"/>
  <c r="EG913" i="20"/>
  <c r="EI911" i="20"/>
  <c r="EH913" i="20"/>
  <c r="EJ911" i="20"/>
  <c r="EK914" i="20"/>
  <c r="T1261" i="20" s="1" a="1"/>
  <c r="T1261" i="20" s="1"/>
  <c r="FW768" i="29" a="1"/>
  <c r="FB754" i="30"/>
  <c r="FF757" i="30"/>
  <c r="T1177" i="30" s="1" a="1"/>
  <c r="T1177" i="30" s="1"/>
  <c r="FC756" i="30"/>
  <c r="FE754" i="30"/>
  <c r="FE757" i="30"/>
  <c r="FB756" i="30"/>
  <c r="FD754" i="30"/>
  <c r="FD757" i="30"/>
  <c r="FF755" i="30"/>
  <c r="T1175" i="30" s="1" a="1"/>
  <c r="T1175" i="30" s="1"/>
  <c r="FC754" i="30"/>
  <c r="FF758" i="30"/>
  <c r="FC757" i="30"/>
  <c r="FE755" i="30"/>
  <c r="FE758" i="30"/>
  <c r="FB757" i="30"/>
  <c r="FD755" i="30"/>
  <c r="FD758" i="30"/>
  <c r="FF756" i="30"/>
  <c r="T1176" i="30" s="1" a="1"/>
  <c r="T1176" i="30" s="1"/>
  <c r="FC755" i="30"/>
  <c r="FC758" i="30"/>
  <c r="FE756" i="30"/>
  <c r="FB755" i="30"/>
  <c r="FB758" i="30"/>
  <c r="FD756" i="30"/>
  <c r="FF754" i="30"/>
  <c r="T1174" i="30" s="1" a="1"/>
  <c r="T1174" i="30" s="1"/>
  <c r="JC674" i="29" a="1"/>
  <c r="FW597" i="29"/>
  <c r="FZ600" i="29"/>
  <c r="FW599" i="29"/>
  <c r="FY597" i="29"/>
  <c r="GA601" i="29"/>
  <c r="FX600" i="29"/>
  <c r="FZ598" i="29"/>
  <c r="GA600" i="29"/>
  <c r="T1093" i="29" s="1" a="1"/>
  <c r="T1093" i="29" s="1"/>
  <c r="FY598" i="29"/>
  <c r="FY600" i="29"/>
  <c r="FX598" i="29"/>
  <c r="FW600" i="29"/>
  <c r="FW598" i="29"/>
  <c r="GA599" i="29"/>
  <c r="T1092" i="29" s="1" a="1"/>
  <c r="T1092" i="29" s="1"/>
  <c r="GA597" i="29"/>
  <c r="T1090" i="29" s="1" a="1"/>
  <c r="T1090" i="29" s="1"/>
  <c r="FZ601" i="29"/>
  <c r="FZ599" i="29"/>
  <c r="FZ597" i="29"/>
  <c r="FY601" i="29"/>
  <c r="FY599" i="29"/>
  <c r="FX597" i="29"/>
  <c r="FW601" i="29"/>
  <c r="GA598" i="29"/>
  <c r="T1091" i="29" s="1" a="1"/>
  <c r="T1091" i="29" s="1"/>
  <c r="FX601" i="29"/>
  <c r="FX599" i="29"/>
  <c r="EG726" i="20" a="1"/>
  <c r="HT639" i="20" a="1"/>
  <c r="EU740" i="29" a="1"/>
  <c r="FI754" i="29" a="1"/>
  <c r="FI576" i="31" a="1"/>
  <c r="GK782" i="29" a="1"/>
  <c r="EN733" i="20" a="1"/>
  <c r="EU918" i="29"/>
  <c r="EW921" i="29"/>
  <c r="EY919" i="29"/>
  <c r="U1263" i="29" s="1" a="1"/>
  <c r="U1263" i="29" s="1"/>
  <c r="EV918" i="29"/>
  <c r="EY922" i="29"/>
  <c r="EV921" i="29"/>
  <c r="EX919" i="29"/>
  <c r="EX922" i="29"/>
  <c r="EU921" i="29"/>
  <c r="EW919" i="29"/>
  <c r="EW922" i="29"/>
  <c r="EY920" i="29"/>
  <c r="U1264" i="29" s="1" a="1"/>
  <c r="U1264" i="29" s="1"/>
  <c r="EV919" i="29"/>
  <c r="EV922" i="29"/>
  <c r="EX920" i="29"/>
  <c r="EU919" i="29"/>
  <c r="EU922" i="29"/>
  <c r="EW920" i="29"/>
  <c r="EY918" i="29"/>
  <c r="U1262" i="29" s="1" a="1"/>
  <c r="U1262" i="29" s="1"/>
  <c r="EY921" i="29"/>
  <c r="U1265" i="29" s="1" a="1"/>
  <c r="U1265" i="29" s="1"/>
  <c r="EV920" i="29"/>
  <c r="EX918" i="29"/>
  <c r="EX921" i="29"/>
  <c r="EU920" i="29"/>
  <c r="EW918" i="29"/>
  <c r="DL705" i="20" a="1"/>
  <c r="JC1037" i="20"/>
  <c r="JE1040" i="20"/>
  <c r="JG1038" i="20"/>
  <c r="T1331" i="20" s="1" a="1"/>
  <c r="T1331" i="20" s="1"/>
  <c r="JD1037" i="20"/>
  <c r="JG1041" i="20"/>
  <c r="JD1040" i="20"/>
  <c r="JF1038" i="20"/>
  <c r="JF1041" i="20"/>
  <c r="JC1040" i="20"/>
  <c r="JE1038" i="20"/>
  <c r="JE1041" i="20"/>
  <c r="JG1039" i="20"/>
  <c r="T1332" i="20" s="1" a="1"/>
  <c r="T1332" i="20" s="1"/>
  <c r="JD1038" i="20"/>
  <c r="JD1041" i="20"/>
  <c r="JF1039" i="20"/>
  <c r="JC1038" i="20"/>
  <c r="JC1041" i="20"/>
  <c r="JE1039" i="20"/>
  <c r="JG1037" i="20"/>
  <c r="T1330" i="20" s="1" a="1"/>
  <c r="T1330" i="20" s="1"/>
  <c r="JF1040" i="20"/>
  <c r="JC1039" i="20"/>
  <c r="JE1037" i="20"/>
  <c r="JG1040" i="20"/>
  <c r="T1333" i="20" s="1" a="1"/>
  <c r="T1333" i="20" s="1"/>
  <c r="JD1039" i="20"/>
  <c r="JF1037" i="20"/>
  <c r="DS712" i="20" a="1"/>
  <c r="EG555" i="20"/>
  <c r="EH556" i="20"/>
  <c r="EG559" i="20"/>
  <c r="EH559" i="20"/>
  <c r="EJ557" i="20"/>
  <c r="EG556" i="20"/>
  <c r="EK555" i="20"/>
  <c r="T1066" i="20" s="1" a="1"/>
  <c r="T1066" i="20" s="1"/>
  <c r="EK558" i="20"/>
  <c r="T1069" i="20" s="1" a="1"/>
  <c r="T1069" i="20" s="1"/>
  <c r="EH557" i="20"/>
  <c r="EJ555" i="20"/>
  <c r="EJ558" i="20"/>
  <c r="EG557" i="20"/>
  <c r="EI555" i="20"/>
  <c r="EI558" i="20"/>
  <c r="EK556" i="20"/>
  <c r="T1067" i="20" s="1" a="1"/>
  <c r="T1067" i="20" s="1"/>
  <c r="EH555" i="20"/>
  <c r="EK559" i="20"/>
  <c r="EH558" i="20"/>
  <c r="EJ556" i="20"/>
  <c r="EJ559" i="20"/>
  <c r="EG558" i="20"/>
  <c r="EI556" i="20"/>
  <c r="EI559" i="20"/>
  <c r="EK557" i="20"/>
  <c r="T1068" i="20" s="1" a="1"/>
  <c r="T1068" i="20" s="1"/>
  <c r="EI557" i="20"/>
  <c r="EN733" i="29" a="1"/>
  <c r="GR789" i="31" a="1"/>
  <c r="FI583" i="29"/>
  <c r="FK586" i="29"/>
  <c r="FM584" i="29"/>
  <c r="T1083" i="29" s="1" a="1"/>
  <c r="T1083" i="29" s="1"/>
  <c r="FJ583" i="29"/>
  <c r="FM587" i="29"/>
  <c r="FJ586" i="29"/>
  <c r="FL584" i="29"/>
  <c r="FL587" i="29"/>
  <c r="FI586" i="29"/>
  <c r="FK584" i="29"/>
  <c r="FK587" i="29"/>
  <c r="FM585" i="29"/>
  <c r="T1084" i="29" s="1" a="1"/>
  <c r="T1084" i="29" s="1"/>
  <c r="FJ584" i="29"/>
  <c r="FJ587" i="29"/>
  <c r="FL585" i="29"/>
  <c r="FI584" i="29"/>
  <c r="FI587" i="29"/>
  <c r="FK585" i="29"/>
  <c r="FM583" i="29"/>
  <c r="T1082" i="29" s="1" a="1"/>
  <c r="T1082" i="29" s="1"/>
  <c r="FL586" i="29"/>
  <c r="FI585" i="29"/>
  <c r="FK583" i="29"/>
  <c r="FJ585" i="29"/>
  <c r="FL583" i="29"/>
  <c r="FM586" i="29"/>
  <c r="T1085" i="29" s="1" a="1"/>
  <c r="T1085" i="29" s="1"/>
  <c r="BG103" i="49"/>
  <c r="BK107" i="49"/>
  <c r="Q278" i="49" s="1" a="1"/>
  <c r="Q278" i="49" s="1"/>
  <c r="BH106" i="49"/>
  <c r="BJ104" i="49"/>
  <c r="BJ107" i="49"/>
  <c r="BG106" i="49"/>
  <c r="BI104" i="49"/>
  <c r="BI107" i="49"/>
  <c r="BK105" i="49"/>
  <c r="Q270" i="49" s="1" a="1"/>
  <c r="Q270" i="49" s="1"/>
  <c r="BH104" i="49"/>
  <c r="BH107" i="49"/>
  <c r="BJ105" i="49"/>
  <c r="BG104" i="49"/>
  <c r="BG107" i="49"/>
  <c r="BI105" i="49"/>
  <c r="BK103" i="49"/>
  <c r="Q262" i="49" s="1" a="1"/>
  <c r="Q262" i="49" s="1"/>
  <c r="BK106" i="49"/>
  <c r="Q274" i="49" s="1" a="1"/>
  <c r="Q274" i="49" s="1"/>
  <c r="BH105" i="49"/>
  <c r="BJ103" i="49"/>
  <c r="BJ106" i="49"/>
  <c r="BG105" i="49"/>
  <c r="BI103" i="49"/>
  <c r="BI106" i="49"/>
  <c r="BK104" i="49"/>
  <c r="Q266" i="49" s="1" a="1"/>
  <c r="Q266" i="49" s="1"/>
  <c r="BH103" i="49"/>
  <c r="IO1023" i="20"/>
  <c r="IQ1026" i="20"/>
  <c r="IS1024" i="20"/>
  <c r="T1323" i="20" s="1" a="1"/>
  <c r="T1323" i="20" s="1"/>
  <c r="IP1023" i="20"/>
  <c r="IS1027" i="20"/>
  <c r="IP1026" i="20"/>
  <c r="IR1024" i="20"/>
  <c r="IR1027" i="20"/>
  <c r="IO1026" i="20"/>
  <c r="IQ1024" i="20"/>
  <c r="IQ1027" i="20"/>
  <c r="IS1025" i="20"/>
  <c r="T1324" i="20" s="1" a="1"/>
  <c r="T1324" i="20" s="1"/>
  <c r="IP1024" i="20"/>
  <c r="IP1027" i="20"/>
  <c r="IR1025" i="20"/>
  <c r="IO1024" i="20"/>
  <c r="IO1027" i="20"/>
  <c r="IQ1025" i="20"/>
  <c r="IS1023" i="20"/>
  <c r="T1322" i="20" s="1" a="1"/>
  <c r="T1322" i="20" s="1"/>
  <c r="IR1026" i="20"/>
  <c r="IO1025" i="20"/>
  <c r="IQ1023" i="20"/>
  <c r="IP1025" i="20"/>
  <c r="IR1023" i="20"/>
  <c r="IS1026" i="20"/>
  <c r="T1325" i="20" s="1" a="1"/>
  <c r="T1325" i="20" s="1"/>
  <c r="GD775" i="31" a="1"/>
  <c r="FW597" i="20"/>
  <c r="FY601" i="20"/>
  <c r="GA599" i="20"/>
  <c r="T1092" i="20" s="1" a="1"/>
  <c r="T1092" i="20" s="1"/>
  <c r="FX598" i="20"/>
  <c r="FX601" i="20"/>
  <c r="FZ599" i="20"/>
  <c r="FW598" i="20"/>
  <c r="FW601" i="20"/>
  <c r="FY599" i="20"/>
  <c r="GA597" i="20"/>
  <c r="T1090" i="20" s="1" a="1"/>
  <c r="T1090" i="20" s="1"/>
  <c r="GA600" i="20"/>
  <c r="T1093" i="20" s="1" a="1"/>
  <c r="T1093" i="20" s="1"/>
  <c r="FX599" i="20"/>
  <c r="FZ597" i="20"/>
  <c r="FZ600" i="20"/>
  <c r="FW599" i="20"/>
  <c r="FY597" i="20"/>
  <c r="FY600" i="20"/>
  <c r="GA598" i="20"/>
  <c r="T1091" i="20" s="1" a="1"/>
  <c r="T1091" i="20" s="1"/>
  <c r="FX597" i="20"/>
  <c r="GA601" i="20"/>
  <c r="FX600" i="20"/>
  <c r="FZ598" i="20"/>
  <c r="FZ601" i="20"/>
  <c r="FW600" i="20"/>
  <c r="FY598" i="20"/>
  <c r="HM810" i="29" a="1"/>
  <c r="JJ1037" i="30"/>
  <c r="JN1040" i="30"/>
  <c r="U1333" i="30" s="1" a="1"/>
  <c r="U1333" i="30" s="1"/>
  <c r="JK1039" i="30"/>
  <c r="JM1037" i="30"/>
  <c r="JM1040" i="30"/>
  <c r="JJ1039" i="30"/>
  <c r="JL1037" i="30"/>
  <c r="JL1040" i="30"/>
  <c r="JN1038" i="30"/>
  <c r="U1331" i="30" s="1" a="1"/>
  <c r="U1331" i="30" s="1"/>
  <c r="JK1037" i="30"/>
  <c r="JN1041" i="30"/>
  <c r="JK1040" i="30"/>
  <c r="JM1038" i="30"/>
  <c r="JM1041" i="30"/>
  <c r="JJ1040" i="30"/>
  <c r="JL1038" i="30"/>
  <c r="JL1041" i="30"/>
  <c r="JN1039" i="30"/>
  <c r="U1332" i="30" s="1" a="1"/>
  <c r="U1332" i="30" s="1"/>
  <c r="JK1038" i="30"/>
  <c r="JK1041" i="30"/>
  <c r="JM1039" i="30"/>
  <c r="JJ1038" i="30"/>
  <c r="JJ1041" i="30"/>
  <c r="JL1039" i="30"/>
  <c r="JN1037" i="30"/>
  <c r="U1330" i="30" s="1" a="1"/>
  <c r="U1330" i="30" s="1"/>
  <c r="DS541" i="29"/>
  <c r="DU544" i="29"/>
  <c r="DW542" i="29"/>
  <c r="T1059" i="29" s="1" a="1"/>
  <c r="T1059" i="29" s="1"/>
  <c r="DT541" i="29"/>
  <c r="DW545" i="29"/>
  <c r="DT544" i="29"/>
  <c r="DV542" i="29"/>
  <c r="DV545" i="29"/>
  <c r="DS544" i="29"/>
  <c r="DU542" i="29"/>
  <c r="DU545" i="29"/>
  <c r="DW543" i="29"/>
  <c r="T1060" i="29" s="1" a="1"/>
  <c r="T1060" i="29" s="1"/>
  <c r="DT542" i="29"/>
  <c r="DT545" i="29"/>
  <c r="DV543" i="29"/>
  <c r="DS542" i="29"/>
  <c r="DS545" i="29"/>
  <c r="DU543" i="29"/>
  <c r="DW541" i="29"/>
  <c r="T1058" i="29" s="1" a="1"/>
  <c r="T1058" i="29" s="1"/>
  <c r="DV544" i="29"/>
  <c r="DS543" i="29"/>
  <c r="DU541" i="29"/>
  <c r="DW544" i="29"/>
  <c r="T1061" i="29" s="1" a="1"/>
  <c r="T1061" i="29" s="1"/>
  <c r="DT543" i="29"/>
  <c r="DV541" i="29"/>
  <c r="IH831" i="29" a="1"/>
  <c r="FW590" i="31"/>
  <c r="FX594" i="31"/>
  <c r="FZ592" i="31"/>
  <c r="FW591" i="31"/>
  <c r="FW594" i="31"/>
  <c r="FY592" i="31"/>
  <c r="GA590" i="31"/>
  <c r="U1086" i="31" s="1" a="1"/>
  <c r="U1086" i="31" s="1"/>
  <c r="GA593" i="31"/>
  <c r="U1089" i="31" s="1" a="1"/>
  <c r="U1089" i="31" s="1"/>
  <c r="FX592" i="31"/>
  <c r="FZ590" i="31"/>
  <c r="FZ593" i="31"/>
  <c r="FW592" i="31"/>
  <c r="FY590" i="31"/>
  <c r="GA594" i="31"/>
  <c r="FX593" i="31"/>
  <c r="FZ591" i="31"/>
  <c r="FZ594" i="31"/>
  <c r="FW593" i="31"/>
  <c r="FY591" i="31"/>
  <c r="FY594" i="31"/>
  <c r="GA592" i="31"/>
  <c r="U1088" i="31" s="1" a="1"/>
  <c r="U1088" i="31" s="1"/>
  <c r="FX591" i="31"/>
  <c r="FY593" i="31"/>
  <c r="GA591" i="31"/>
  <c r="U1087" i="31" s="1" a="1"/>
  <c r="U1087" i="31" s="1"/>
  <c r="FX590" i="31"/>
  <c r="GR974" i="29"/>
  <c r="GV977" i="29"/>
  <c r="T1297" i="29" s="1" a="1"/>
  <c r="T1297" i="29" s="1"/>
  <c r="GS976" i="29"/>
  <c r="GU974" i="29"/>
  <c r="GU977" i="29"/>
  <c r="GR976" i="29"/>
  <c r="GT974" i="29"/>
  <c r="GV978" i="29"/>
  <c r="GS977" i="29"/>
  <c r="GU975" i="29"/>
  <c r="GU978" i="29"/>
  <c r="GR977" i="29"/>
  <c r="GT975" i="29"/>
  <c r="GT978" i="29"/>
  <c r="GV976" i="29"/>
  <c r="T1296" i="29" s="1" a="1"/>
  <c r="T1296" i="29" s="1"/>
  <c r="GS975" i="29"/>
  <c r="GS978" i="29"/>
  <c r="GU976" i="29"/>
  <c r="GR975" i="29"/>
  <c r="GR978" i="29"/>
  <c r="GT976" i="29"/>
  <c r="GV974" i="29"/>
  <c r="T1294" i="29" s="1" a="1"/>
  <c r="T1294" i="29" s="1"/>
  <c r="GS974" i="29"/>
  <c r="GT977" i="29"/>
  <c r="GV975" i="29"/>
  <c r="T1295" i="29" s="1" a="1"/>
  <c r="T1295" i="29" s="1"/>
  <c r="IO1016" i="29" a="1"/>
  <c r="IA1002" i="29" a="1"/>
  <c r="EG548" i="31" a="1"/>
  <c r="IA831" i="20"/>
  <c r="IC834" i="20"/>
  <c r="IE832" i="20"/>
  <c r="T1219" i="20" s="1" a="1"/>
  <c r="T1219" i="20" s="1"/>
  <c r="IB831" i="20"/>
  <c r="IE835" i="20"/>
  <c r="IB834" i="20"/>
  <c r="ID832" i="20"/>
  <c r="ID835" i="20"/>
  <c r="IA834" i="20"/>
  <c r="IC832" i="20"/>
  <c r="IC835" i="20"/>
  <c r="IE833" i="20"/>
  <c r="T1220" i="20" s="1" a="1"/>
  <c r="T1220" i="20" s="1"/>
  <c r="IB832" i="20"/>
  <c r="IB835" i="20"/>
  <c r="ID833" i="20"/>
  <c r="IA832" i="20"/>
  <c r="IA835" i="20"/>
  <c r="IC833" i="20"/>
  <c r="IE831" i="20"/>
  <c r="T1218" i="20" s="1" a="1"/>
  <c r="T1218" i="20" s="1"/>
  <c r="ID834" i="20"/>
  <c r="IA833" i="20"/>
  <c r="IC831" i="20"/>
  <c r="IE834" i="20"/>
  <c r="T1221" i="20" s="1" a="1"/>
  <c r="T1221" i="20" s="1"/>
  <c r="IB833" i="20"/>
  <c r="ID831" i="20"/>
  <c r="DZ719" i="29" a="1"/>
  <c r="DE527" i="20"/>
  <c r="DG531" i="20"/>
  <c r="DI529" i="20"/>
  <c r="T1052" i="20" s="1" a="1"/>
  <c r="T1052" i="20" s="1"/>
  <c r="DF528" i="20"/>
  <c r="DG529" i="20"/>
  <c r="DF531" i="20"/>
  <c r="DH529" i="20"/>
  <c r="DE528" i="20"/>
  <c r="DI527" i="20"/>
  <c r="T1050" i="20" s="1" a="1"/>
  <c r="T1050" i="20" s="1"/>
  <c r="DI530" i="20"/>
  <c r="T1053" i="20" s="1" a="1"/>
  <c r="T1053" i="20" s="1"/>
  <c r="DF529" i="20"/>
  <c r="DH527" i="20"/>
  <c r="DH530" i="20"/>
  <c r="DG527" i="20"/>
  <c r="DI528" i="20"/>
  <c r="T1051" i="20" s="1" a="1"/>
  <c r="T1051" i="20" s="1"/>
  <c r="DF530" i="20"/>
  <c r="DE529" i="20"/>
  <c r="DG530" i="20"/>
  <c r="DF527" i="20"/>
  <c r="DI531" i="20"/>
  <c r="DH528" i="20"/>
  <c r="DE531" i="20"/>
  <c r="DH531" i="20"/>
  <c r="DE530" i="20"/>
  <c r="DG528" i="20"/>
  <c r="GR974" i="20"/>
  <c r="GV978" i="20"/>
  <c r="GS977" i="20"/>
  <c r="GU975" i="20"/>
  <c r="GU978" i="20"/>
  <c r="GR977" i="20"/>
  <c r="GT975" i="20"/>
  <c r="GT978" i="20"/>
  <c r="GV976" i="20"/>
  <c r="T1296" i="20" s="1" a="1"/>
  <c r="T1296" i="20" s="1"/>
  <c r="GS975" i="20"/>
  <c r="GS978" i="20"/>
  <c r="GU976" i="20"/>
  <c r="GR975" i="20"/>
  <c r="GR978" i="20"/>
  <c r="GT976" i="20"/>
  <c r="GV974" i="20"/>
  <c r="T1294" i="20" s="1" a="1"/>
  <c r="T1294" i="20" s="1"/>
  <c r="GU977" i="20"/>
  <c r="GR976" i="20"/>
  <c r="GT974" i="20"/>
  <c r="GS976" i="20"/>
  <c r="GV975" i="20"/>
  <c r="T1295" i="20" s="1" a="1"/>
  <c r="T1295" i="20" s="1"/>
  <c r="GU974" i="20"/>
  <c r="GS974" i="20"/>
  <c r="GT977" i="20"/>
  <c r="GV977" i="20"/>
  <c r="T1297" i="20" s="1" a="1"/>
  <c r="T1297" i="20" s="1"/>
  <c r="DE520" i="31"/>
  <c r="DI523" i="31"/>
  <c r="U1049" i="31" s="1" a="1"/>
  <c r="U1049" i="31" s="1"/>
  <c r="DF522" i="31"/>
  <c r="DH520" i="31"/>
  <c r="DH523" i="31"/>
  <c r="DE522" i="31"/>
  <c r="DG520" i="31"/>
  <c r="DG523" i="31"/>
  <c r="DI521" i="31"/>
  <c r="U1047" i="31" s="1" a="1"/>
  <c r="U1047" i="31" s="1"/>
  <c r="DF520" i="31"/>
  <c r="DI524" i="31"/>
  <c r="DF523" i="31"/>
  <c r="DH521" i="31"/>
  <c r="DH524" i="31"/>
  <c r="DE523" i="31"/>
  <c r="DG521" i="31"/>
  <c r="DG524" i="31"/>
  <c r="DI522" i="31"/>
  <c r="U1048" i="31" s="1" a="1"/>
  <c r="U1048" i="31" s="1"/>
  <c r="DF521" i="31"/>
  <c r="DF524" i="31"/>
  <c r="DH522" i="31"/>
  <c r="DE521" i="31"/>
  <c r="DE524" i="31"/>
  <c r="DG522" i="31"/>
  <c r="DI520" i="31"/>
  <c r="U1046" i="31" s="1" a="1"/>
  <c r="U1046" i="31" s="1"/>
  <c r="DE705" i="31"/>
  <c r="DH708" i="31"/>
  <c r="DE707" i="31"/>
  <c r="DG705" i="31"/>
  <c r="DH709" i="31"/>
  <c r="DE708" i="31"/>
  <c r="DG706" i="31"/>
  <c r="DI708" i="31"/>
  <c r="T1149" i="31" s="1" a="1"/>
  <c r="T1149" i="31" s="1"/>
  <c r="DH706" i="31"/>
  <c r="DG708" i="31"/>
  <c r="DF706" i="31"/>
  <c r="DF708" i="31"/>
  <c r="DE706" i="31"/>
  <c r="DI707" i="31"/>
  <c r="T1148" i="31" s="1" a="1"/>
  <c r="T1148" i="31" s="1"/>
  <c r="DI705" i="31"/>
  <c r="T1146" i="31" s="1" a="1"/>
  <c r="T1146" i="31" s="1"/>
  <c r="DI709" i="31"/>
  <c r="DH707" i="31"/>
  <c r="DH705" i="31"/>
  <c r="DG709" i="31"/>
  <c r="DG707" i="31"/>
  <c r="DF705" i="31"/>
  <c r="DF709" i="31"/>
  <c r="DF707" i="31"/>
  <c r="DE709" i="31"/>
  <c r="DI706" i="31"/>
  <c r="T1147" i="31" s="1" a="1"/>
  <c r="T1147" i="31" s="1"/>
  <c r="IV667" i="20" a="1"/>
  <c r="JJ681" i="31" a="1"/>
  <c r="GR611" i="29" a="1"/>
  <c r="FB569" i="31" a="1"/>
  <c r="IA1009" i="31"/>
  <c r="ID1013" i="31"/>
  <c r="IA1012" i="31"/>
  <c r="IC1010" i="31"/>
  <c r="IC1013" i="31"/>
  <c r="IE1011" i="31"/>
  <c r="T1316" i="31" s="1" a="1"/>
  <c r="T1316" i="31" s="1"/>
  <c r="IB1010" i="31"/>
  <c r="IB1013" i="31"/>
  <c r="ID1011" i="31"/>
  <c r="IA1010" i="31"/>
  <c r="IA1013" i="31"/>
  <c r="IC1011" i="31"/>
  <c r="IE1009" i="31"/>
  <c r="T1314" i="31" s="1" a="1"/>
  <c r="T1314" i="31" s="1"/>
  <c r="ID1012" i="31"/>
  <c r="IA1011" i="31"/>
  <c r="IC1009" i="31"/>
  <c r="IC1012" i="31"/>
  <c r="IE1010" i="31"/>
  <c r="T1315" i="31" s="1" a="1"/>
  <c r="T1315" i="31" s="1"/>
  <c r="IB1009" i="31"/>
  <c r="IE1012" i="31"/>
  <c r="T1317" i="31" s="1" a="1"/>
  <c r="T1317" i="31" s="1"/>
  <c r="IB1012" i="31"/>
  <c r="IB1011" i="31"/>
  <c r="ID1010" i="31"/>
  <c r="ID1009" i="31"/>
  <c r="IE1013" i="31"/>
  <c r="DZ719" i="20" a="1"/>
  <c r="GR789" i="20" a="1"/>
  <c r="FP583" i="31" a="1"/>
  <c r="FB925" i="30" a="1"/>
  <c r="HM988" i="30" a="1"/>
  <c r="FI761" i="30"/>
  <c r="FM764" i="30"/>
  <c r="T1181" i="30" s="1" a="1"/>
  <c r="T1181" i="30" s="1"/>
  <c r="FJ763" i="30"/>
  <c r="FL761" i="30"/>
  <c r="FL764" i="30"/>
  <c r="FI763" i="30"/>
  <c r="FK761" i="30"/>
  <c r="FK764" i="30"/>
  <c r="FM762" i="30"/>
  <c r="T1179" i="30" s="1" a="1"/>
  <c r="T1179" i="30" s="1"/>
  <c r="FJ761" i="30"/>
  <c r="FM765" i="30"/>
  <c r="FJ764" i="30"/>
  <c r="FL762" i="30"/>
  <c r="FL765" i="30"/>
  <c r="FI764" i="30"/>
  <c r="FK762" i="30"/>
  <c r="FK765" i="30"/>
  <c r="FM763" i="30"/>
  <c r="T1180" i="30" s="1" a="1"/>
  <c r="T1180" i="30" s="1"/>
  <c r="FJ762" i="30"/>
  <c r="FJ765" i="30"/>
  <c r="FL763" i="30"/>
  <c r="FI762" i="30"/>
  <c r="FI765" i="30"/>
  <c r="FK763" i="30"/>
  <c r="FM761" i="30"/>
  <c r="T1178" i="30" s="1" a="1"/>
  <c r="T1178" i="30" s="1"/>
  <c r="HM639" i="31"/>
  <c r="HQ643" i="31"/>
  <c r="HN642" i="31"/>
  <c r="HP640" i="31"/>
  <c r="HP643" i="31"/>
  <c r="HM642" i="31"/>
  <c r="HO640" i="31"/>
  <c r="HN643" i="31"/>
  <c r="HP641" i="31"/>
  <c r="HM640" i="31"/>
  <c r="HM643" i="31"/>
  <c r="HO641" i="31"/>
  <c r="HQ639" i="31"/>
  <c r="T1114" i="31" s="1" a="1"/>
  <c r="T1114" i="31" s="1"/>
  <c r="HQ642" i="31"/>
  <c r="T1117" i="31" s="1" a="1"/>
  <c r="T1117" i="31" s="1"/>
  <c r="HN641" i="31"/>
  <c r="HP639" i="31"/>
  <c r="HN640" i="31"/>
  <c r="HO639" i="31"/>
  <c r="HO643" i="31"/>
  <c r="HN639" i="31"/>
  <c r="HP642" i="31"/>
  <c r="HO642" i="31"/>
  <c r="HQ641" i="31"/>
  <c r="T1116" i="31" s="1" a="1"/>
  <c r="T1116" i="31" s="1"/>
  <c r="HM641" i="31"/>
  <c r="HQ640" i="31"/>
  <c r="T1115" i="31" s="1" a="1"/>
  <c r="T1115" i="31" s="1"/>
  <c r="IO1016" i="30" a="1"/>
  <c r="GD953" i="29" a="1"/>
  <c r="DL890" i="30"/>
  <c r="DN893" i="30"/>
  <c r="DP891" i="30"/>
  <c r="T1247" i="30" s="1" a="1"/>
  <c r="T1247" i="30" s="1"/>
  <c r="DM890" i="30"/>
  <c r="DP894" i="30"/>
  <c r="DM893" i="30"/>
  <c r="DO891" i="30"/>
  <c r="DO894" i="30"/>
  <c r="DL893" i="30"/>
  <c r="DN891" i="30"/>
  <c r="DN894" i="30"/>
  <c r="DP892" i="30"/>
  <c r="T1248" i="30" s="1" a="1"/>
  <c r="T1248" i="30" s="1"/>
  <c r="DM891" i="30"/>
  <c r="DM894" i="30"/>
  <c r="DO892" i="30"/>
  <c r="DL891" i="30"/>
  <c r="DL894" i="30"/>
  <c r="DN892" i="30"/>
  <c r="DP890" i="30"/>
  <c r="T1246" i="30" s="1" a="1"/>
  <c r="T1246" i="30" s="1"/>
  <c r="DP893" i="30"/>
  <c r="T1249" i="30" s="1" a="1"/>
  <c r="T1249" i="30" s="1"/>
  <c r="DM892" i="30"/>
  <c r="DO890" i="30"/>
  <c r="DO893" i="30"/>
  <c r="DL892" i="30"/>
  <c r="DN890" i="30"/>
  <c r="DS534" i="30"/>
  <c r="DW537" i="30"/>
  <c r="U1057" i="30" s="1" a="1"/>
  <c r="U1057" i="30" s="1"/>
  <c r="DT536" i="30"/>
  <c r="DV534" i="30"/>
  <c r="DV537" i="30"/>
  <c r="DS536" i="30"/>
  <c r="DU534" i="30"/>
  <c r="DU537" i="30"/>
  <c r="DW535" i="30"/>
  <c r="U1055" i="30" s="1" a="1"/>
  <c r="U1055" i="30" s="1"/>
  <c r="DT534" i="30"/>
  <c r="DW538" i="30"/>
  <c r="DT537" i="30"/>
  <c r="DV535" i="30"/>
  <c r="DV538" i="30"/>
  <c r="DS537" i="30"/>
  <c r="DU535" i="30"/>
  <c r="DU538" i="30"/>
  <c r="DW536" i="30"/>
  <c r="U1056" i="30" s="1" a="1"/>
  <c r="U1056" i="30" s="1"/>
  <c r="DT535" i="30"/>
  <c r="DT538" i="30"/>
  <c r="DV536" i="30"/>
  <c r="DS535" i="30"/>
  <c r="DS538" i="30"/>
  <c r="DU536" i="30"/>
  <c r="DW534" i="30"/>
  <c r="U1054" i="30" s="1" a="1"/>
  <c r="U1054" i="30" s="1"/>
  <c r="EG541" i="31" a="1"/>
  <c r="FP590" i="20"/>
  <c r="FR594" i="20"/>
  <c r="FT592" i="20"/>
  <c r="T1088" i="20" s="1" a="1"/>
  <c r="T1088" i="20" s="1"/>
  <c r="FQ591" i="20"/>
  <c r="FQ594" i="20"/>
  <c r="FS592" i="20"/>
  <c r="FP591" i="20"/>
  <c r="FP594" i="20"/>
  <c r="FR592" i="20"/>
  <c r="FT590" i="20"/>
  <c r="T1086" i="20" s="1" a="1"/>
  <c r="T1086" i="20" s="1"/>
  <c r="FT593" i="20"/>
  <c r="T1089" i="20" s="1" a="1"/>
  <c r="T1089" i="20" s="1"/>
  <c r="FQ592" i="20"/>
  <c r="FS590" i="20"/>
  <c r="FS593" i="20"/>
  <c r="FP592" i="20"/>
  <c r="FR590" i="20"/>
  <c r="FR593" i="20"/>
  <c r="FT591" i="20"/>
  <c r="T1087" i="20" s="1" a="1"/>
  <c r="T1087" i="20" s="1"/>
  <c r="FQ590" i="20"/>
  <c r="FT594" i="20"/>
  <c r="FQ593" i="20"/>
  <c r="FS591" i="20"/>
  <c r="FS594" i="20"/>
  <c r="FP593" i="20"/>
  <c r="FR591" i="20"/>
  <c r="K103" i="49"/>
  <c r="O107" i="49"/>
  <c r="Q275" i="49" s="1" a="1"/>
  <c r="Q275" i="49" s="1"/>
  <c r="L106" i="49"/>
  <c r="N104" i="49"/>
  <c r="N107" i="49"/>
  <c r="K106" i="49"/>
  <c r="M104" i="49"/>
  <c r="M107" i="49"/>
  <c r="O105" i="49"/>
  <c r="Q267" i="49" s="1" a="1"/>
  <c r="Q267" i="49" s="1"/>
  <c r="L104" i="49"/>
  <c r="L107" i="49"/>
  <c r="N105" i="49"/>
  <c r="K104" i="49"/>
  <c r="K107" i="49"/>
  <c r="M105" i="49"/>
  <c r="O103" i="49"/>
  <c r="Q259" i="49" s="1" a="1"/>
  <c r="Q259" i="49" s="1"/>
  <c r="O106" i="49"/>
  <c r="Q271" i="49" s="1" a="1"/>
  <c r="Q271" i="49" s="1"/>
  <c r="L105" i="49"/>
  <c r="N103" i="49"/>
  <c r="N106" i="49"/>
  <c r="K105" i="49"/>
  <c r="M103" i="49"/>
  <c r="M106" i="49"/>
  <c r="O104" i="49"/>
  <c r="Q263" i="49" s="1" a="1"/>
  <c r="Q263" i="49" s="1"/>
  <c r="L103" i="49"/>
  <c r="GR618" i="30"/>
  <c r="GS622" i="30"/>
  <c r="GU620" i="30"/>
  <c r="GR619" i="30"/>
  <c r="GV622" i="30"/>
  <c r="GS621" i="30"/>
  <c r="GU619" i="30"/>
  <c r="GU622" i="30"/>
  <c r="GR621" i="30"/>
  <c r="GT619" i="30"/>
  <c r="GV620" i="30"/>
  <c r="T1104" i="30" s="1" a="1"/>
  <c r="T1104" i="30" s="1"/>
  <c r="GT618" i="30"/>
  <c r="GT620" i="30"/>
  <c r="GS618" i="30"/>
  <c r="GS620" i="30"/>
  <c r="GT622" i="30"/>
  <c r="GR620" i="30"/>
  <c r="GR622" i="30"/>
  <c r="GV619" i="30"/>
  <c r="T1103" i="30" s="1" a="1"/>
  <c r="T1103" i="30" s="1"/>
  <c r="GV621" i="30"/>
  <c r="T1105" i="30" s="1" a="1"/>
  <c r="T1105" i="30" s="1"/>
  <c r="GS619" i="30"/>
  <c r="GU621" i="30"/>
  <c r="GV618" i="30"/>
  <c r="T1102" i="30" s="1" a="1"/>
  <c r="T1102" i="30" s="1"/>
  <c r="GT621" i="30"/>
  <c r="GU618" i="30"/>
  <c r="EU925" i="20"/>
  <c r="EW928" i="20"/>
  <c r="EY926" i="20"/>
  <c r="T1267" i="20" s="1" a="1"/>
  <c r="T1267" i="20" s="1"/>
  <c r="EV925" i="20"/>
  <c r="EY929" i="20"/>
  <c r="EV928" i="20"/>
  <c r="EX926" i="20"/>
  <c r="EX929" i="20"/>
  <c r="EU928" i="20"/>
  <c r="EW926" i="20"/>
  <c r="EW929" i="20"/>
  <c r="EY927" i="20"/>
  <c r="T1268" i="20" s="1" a="1"/>
  <c r="T1268" i="20" s="1"/>
  <c r="EV926" i="20"/>
  <c r="EV929" i="20"/>
  <c r="EX927" i="20"/>
  <c r="EU926" i="20"/>
  <c r="EU929" i="20"/>
  <c r="EW927" i="20"/>
  <c r="EY925" i="20"/>
  <c r="T1266" i="20" s="1" a="1"/>
  <c r="T1266" i="20" s="1"/>
  <c r="EX928" i="20"/>
  <c r="EU927" i="20"/>
  <c r="EW925" i="20"/>
  <c r="EY928" i="20"/>
  <c r="T1269" i="20" s="1" a="1"/>
  <c r="T1269" i="20" s="1"/>
  <c r="EV927" i="20"/>
  <c r="EX925" i="20"/>
  <c r="IH831" i="30" a="1"/>
  <c r="HT817" i="31" a="1"/>
  <c r="JC1030" i="30" a="1"/>
  <c r="FB576" i="29"/>
  <c r="FD579" i="29"/>
  <c r="FF577" i="29"/>
  <c r="T1079" i="29" s="1" a="1"/>
  <c r="T1079" i="29" s="1"/>
  <c r="FC576" i="29"/>
  <c r="FF580" i="29"/>
  <c r="FC579" i="29"/>
  <c r="FE577" i="29"/>
  <c r="FE580" i="29"/>
  <c r="FB579" i="29"/>
  <c r="FD577" i="29"/>
  <c r="FD580" i="29"/>
  <c r="FF578" i="29"/>
  <c r="T1080" i="29" s="1" a="1"/>
  <c r="T1080" i="29" s="1"/>
  <c r="FC577" i="29"/>
  <c r="FC580" i="29"/>
  <c r="FE578" i="29"/>
  <c r="FB577" i="29"/>
  <c r="FB580" i="29"/>
  <c r="FD578" i="29"/>
  <c r="FF576" i="29"/>
  <c r="T1078" i="29" s="1" a="1"/>
  <c r="T1078" i="29" s="1"/>
  <c r="FE579" i="29"/>
  <c r="FB578" i="29"/>
  <c r="FD576" i="29"/>
  <c r="FF579" i="29"/>
  <c r="T1081" i="29" s="1" a="1"/>
  <c r="T1081" i="29" s="1"/>
  <c r="FE576" i="29"/>
  <c r="FC578" i="29"/>
  <c r="IA1009" i="20"/>
  <c r="IE1013" i="20"/>
  <c r="IB1012" i="20"/>
  <c r="ID1010" i="20"/>
  <c r="ID1013" i="20"/>
  <c r="IA1012" i="20"/>
  <c r="IC1010" i="20"/>
  <c r="IC1013" i="20"/>
  <c r="IE1011" i="20"/>
  <c r="T1316" i="20" s="1" a="1"/>
  <c r="T1316" i="20" s="1"/>
  <c r="IB1010" i="20"/>
  <c r="IB1013" i="20"/>
  <c r="ID1011" i="20"/>
  <c r="IA1010" i="20"/>
  <c r="IA1013" i="20"/>
  <c r="IC1011" i="20"/>
  <c r="IE1009" i="20"/>
  <c r="T1314" i="20" s="1" a="1"/>
  <c r="T1314" i="20" s="1"/>
  <c r="ID1012" i="20"/>
  <c r="IA1011" i="20"/>
  <c r="IC1009" i="20"/>
  <c r="IE1012" i="20"/>
  <c r="T1317" i="20" s="1" a="1"/>
  <c r="T1317" i="20" s="1"/>
  <c r="IC1012" i="20"/>
  <c r="IB1011" i="20"/>
  <c r="IE1010" i="20"/>
  <c r="T1315" i="20" s="1" a="1"/>
  <c r="T1315" i="20" s="1"/>
  <c r="IB1009" i="20"/>
  <c r="ID1009" i="20"/>
  <c r="EU740" i="20" a="1"/>
  <c r="GR974" i="30"/>
  <c r="GU978" i="30"/>
  <c r="GR977" i="30"/>
  <c r="GT975" i="30"/>
  <c r="GT978" i="30"/>
  <c r="GV976" i="30"/>
  <c r="T1296" i="30" s="1" a="1"/>
  <c r="T1296" i="30" s="1"/>
  <c r="GS975" i="30"/>
  <c r="GS978" i="30"/>
  <c r="GU976" i="30"/>
  <c r="GR975" i="30"/>
  <c r="GR978" i="30"/>
  <c r="GT976" i="30"/>
  <c r="GV974" i="30"/>
  <c r="T1294" i="30" s="1" a="1"/>
  <c r="T1294" i="30" s="1"/>
  <c r="GV977" i="30"/>
  <c r="T1297" i="30" s="1" a="1"/>
  <c r="T1297" i="30" s="1"/>
  <c r="GS976" i="30"/>
  <c r="GU974" i="30"/>
  <c r="GU977" i="30"/>
  <c r="GR976" i="30"/>
  <c r="GT974" i="30"/>
  <c r="GT977" i="30"/>
  <c r="GV975" i="30"/>
  <c r="T1295" i="30" s="1" a="1"/>
  <c r="T1295" i="30" s="1"/>
  <c r="GS974" i="30"/>
  <c r="GV978" i="30"/>
  <c r="GS977" i="30"/>
  <c r="GU975" i="30"/>
  <c r="GY981" i="30"/>
  <c r="HB985" i="30"/>
  <c r="GY984" i="30"/>
  <c r="HA982" i="30"/>
  <c r="HA985" i="30"/>
  <c r="HC983" i="30"/>
  <c r="T1300" i="30" s="1" a="1"/>
  <c r="T1300" i="30" s="1"/>
  <c r="GZ982" i="30"/>
  <c r="GZ985" i="30"/>
  <c r="HB983" i="30"/>
  <c r="GY982" i="30"/>
  <c r="GY985" i="30"/>
  <c r="HA983" i="30"/>
  <c r="HC981" i="30"/>
  <c r="T1298" i="30" s="1" a="1"/>
  <c r="T1298" i="30" s="1"/>
  <c r="HC984" i="30"/>
  <c r="T1301" i="30" s="1" a="1"/>
  <c r="T1301" i="30" s="1"/>
  <c r="GZ983" i="30"/>
  <c r="HB981" i="30"/>
  <c r="HB984" i="30"/>
  <c r="GY983" i="30"/>
  <c r="HA981" i="30"/>
  <c r="HA984" i="30"/>
  <c r="HC982" i="30"/>
  <c r="T1299" i="30" s="1" a="1"/>
  <c r="T1299" i="30" s="1"/>
  <c r="GZ981" i="30"/>
  <c r="HC985" i="30"/>
  <c r="GZ984" i="30"/>
  <c r="HB982" i="30"/>
  <c r="DE883" i="31"/>
  <c r="DH887" i="31"/>
  <c r="DE886" i="31"/>
  <c r="DG884" i="31"/>
  <c r="DG887" i="31"/>
  <c r="DI885" i="31"/>
  <c r="T1244" i="31" s="1" a="1"/>
  <c r="T1244" i="31" s="1"/>
  <c r="DF884" i="31"/>
  <c r="DF887" i="31"/>
  <c r="DH885" i="31"/>
  <c r="DE884" i="31"/>
  <c r="DE887" i="31"/>
  <c r="DG885" i="31"/>
  <c r="DI883" i="31"/>
  <c r="T1242" i="31" s="1" a="1"/>
  <c r="T1242" i="31" s="1"/>
  <c r="DH886" i="31"/>
  <c r="DE885" i="31"/>
  <c r="DG883" i="31"/>
  <c r="DF886" i="31"/>
  <c r="DF885" i="31"/>
  <c r="DI884" i="31"/>
  <c r="T1243" i="31" s="1" a="1"/>
  <c r="T1243" i="31" s="1"/>
  <c r="DH884" i="31"/>
  <c r="DH883" i="31"/>
  <c r="DI887" i="31"/>
  <c r="DF883" i="31"/>
  <c r="DI886" i="31"/>
  <c r="T1245" i="31" s="1" a="1"/>
  <c r="T1245" i="31" s="1"/>
  <c r="DG886" i="31"/>
  <c r="IA831" i="31"/>
  <c r="ID834" i="31"/>
  <c r="IA833" i="31"/>
  <c r="IC831" i="31"/>
  <c r="IE835" i="31"/>
  <c r="IB834" i="31"/>
  <c r="ID832" i="31"/>
  <c r="ID835" i="31"/>
  <c r="IA834" i="31"/>
  <c r="IC832" i="31"/>
  <c r="IC835" i="31"/>
  <c r="IE833" i="31"/>
  <c r="T1220" i="31" s="1" a="1"/>
  <c r="T1220" i="31" s="1"/>
  <c r="IB832" i="31"/>
  <c r="IB835" i="31"/>
  <c r="ID833" i="31"/>
  <c r="IA832" i="31"/>
  <c r="IA835" i="31"/>
  <c r="IC833" i="31"/>
  <c r="IE831" i="31"/>
  <c r="T1218" i="31" s="1" a="1"/>
  <c r="T1218" i="31" s="1"/>
  <c r="IE834" i="31"/>
  <c r="T1221" i="31" s="1" a="1"/>
  <c r="T1221" i="31" s="1"/>
  <c r="IB833" i="31"/>
  <c r="ID831" i="31"/>
  <c r="IC834" i="31"/>
  <c r="IE832" i="31"/>
  <c r="T1219" i="31" s="1" a="1"/>
  <c r="T1219" i="31" s="1"/>
  <c r="IB831" i="31"/>
  <c r="JC852" i="29" a="1"/>
  <c r="IH1016" i="20"/>
  <c r="IJ1019" i="20"/>
  <c r="IL1017" i="20"/>
  <c r="T1319" i="20" s="1" a="1"/>
  <c r="T1319" i="20" s="1"/>
  <c r="II1016" i="20"/>
  <c r="IL1020" i="20"/>
  <c r="II1019" i="20"/>
  <c r="IK1017" i="20"/>
  <c r="IK1020" i="20"/>
  <c r="IH1019" i="20"/>
  <c r="IJ1017" i="20"/>
  <c r="IJ1020" i="20"/>
  <c r="IL1018" i="20"/>
  <c r="T1320" i="20" s="1" a="1"/>
  <c r="T1320" i="20" s="1"/>
  <c r="II1017" i="20"/>
  <c r="II1020" i="20"/>
  <c r="IK1018" i="20"/>
  <c r="IH1017" i="20"/>
  <c r="IH1020" i="20"/>
  <c r="IJ1018" i="20"/>
  <c r="IL1016" i="20"/>
  <c r="T1318" i="20" s="1" a="1"/>
  <c r="T1318" i="20" s="1"/>
  <c r="IK1019" i="20"/>
  <c r="IH1018" i="20"/>
  <c r="IJ1016" i="20"/>
  <c r="IL1019" i="20"/>
  <c r="T1321" i="20" s="1" a="1"/>
  <c r="T1321" i="20" s="1"/>
  <c r="IK1016" i="20"/>
  <c r="II1018" i="20"/>
  <c r="HT1002" i="31"/>
  <c r="HW1006" i="31"/>
  <c r="HT1005" i="31"/>
  <c r="HV1003" i="31"/>
  <c r="HU1006" i="31"/>
  <c r="HW1004" i="31"/>
  <c r="HT1003" i="31"/>
  <c r="HT1006" i="31"/>
  <c r="HV1004" i="31"/>
  <c r="HX1002" i="31"/>
  <c r="T1310" i="31" s="1" a="1"/>
  <c r="T1310" i="31" s="1"/>
  <c r="HW1005" i="31"/>
  <c r="HT1004" i="31"/>
  <c r="HV1002" i="31"/>
  <c r="HU1004" i="31"/>
  <c r="HX1003" i="31"/>
  <c r="T1311" i="31" s="1" a="1"/>
  <c r="T1311" i="31" s="1"/>
  <c r="HX1006" i="31"/>
  <c r="HW1003" i="31"/>
  <c r="HV1006" i="31"/>
  <c r="HU1003" i="31"/>
  <c r="HX1005" i="31"/>
  <c r="T1313" i="31" s="1" a="1"/>
  <c r="T1313" i="31" s="1"/>
  <c r="HW1002" i="31"/>
  <c r="HV1005" i="31"/>
  <c r="HU1002" i="31"/>
  <c r="HU1005" i="31"/>
  <c r="HX1004" i="31"/>
  <c r="T1312" i="31" s="1" a="1"/>
  <c r="T1312" i="31" s="1"/>
  <c r="IO838" i="31" a="1"/>
  <c r="HT817" i="30" a="1"/>
  <c r="FB747" i="31" a="1"/>
  <c r="FP761" i="31" a="1"/>
  <c r="IA653" i="30"/>
  <c r="IC657" i="30"/>
  <c r="IE655" i="30"/>
  <c r="T1124" i="30" s="1" a="1"/>
  <c r="T1124" i="30" s="1"/>
  <c r="IB654" i="30"/>
  <c r="IB657" i="30"/>
  <c r="ID655" i="30"/>
  <c r="IA654" i="30"/>
  <c r="IA657" i="30"/>
  <c r="IC655" i="30"/>
  <c r="IE653" i="30"/>
  <c r="T1122" i="30" s="1" a="1"/>
  <c r="T1122" i="30" s="1"/>
  <c r="IE656" i="30"/>
  <c r="T1125" i="30" s="1" a="1"/>
  <c r="T1125" i="30" s="1"/>
  <c r="IB655" i="30"/>
  <c r="ID653" i="30"/>
  <c r="ID656" i="30"/>
  <c r="IA655" i="30"/>
  <c r="IC653" i="30"/>
  <c r="IC656" i="30"/>
  <c r="IE654" i="30"/>
  <c r="T1123" i="30" s="1" a="1"/>
  <c r="T1123" i="30" s="1"/>
  <c r="IB653" i="30"/>
  <c r="IE657" i="30"/>
  <c r="IB656" i="30"/>
  <c r="ID654" i="30"/>
  <c r="ID657" i="30"/>
  <c r="IA656" i="30"/>
  <c r="IC654" i="30"/>
  <c r="HF803" i="20" a="1"/>
  <c r="GD597" i="31"/>
  <c r="GE601" i="31"/>
  <c r="GG599" i="31"/>
  <c r="GD598" i="31"/>
  <c r="GD601" i="31"/>
  <c r="GF599" i="31"/>
  <c r="GH597" i="31"/>
  <c r="U1090" i="31" s="1" a="1"/>
  <c r="U1090" i="31" s="1"/>
  <c r="GH600" i="31"/>
  <c r="U1093" i="31" s="1" a="1"/>
  <c r="U1093" i="31" s="1"/>
  <c r="GE599" i="31"/>
  <c r="GG597" i="31"/>
  <c r="GG600" i="31"/>
  <c r="GD599" i="31"/>
  <c r="GF597" i="31"/>
  <c r="GF600" i="31"/>
  <c r="GH598" i="31"/>
  <c r="U1091" i="31" s="1" a="1"/>
  <c r="U1091" i="31" s="1"/>
  <c r="GE597" i="31"/>
  <c r="GH601" i="31"/>
  <c r="GE600" i="31"/>
  <c r="GG598" i="31"/>
  <c r="GG601" i="31"/>
  <c r="GD600" i="31"/>
  <c r="GF598" i="31"/>
  <c r="GF601" i="31"/>
  <c r="GH599" i="31"/>
  <c r="U1092" i="31" s="1" a="1"/>
  <c r="U1092" i="31" s="1"/>
  <c r="GE598" i="31"/>
  <c r="HM639" i="30"/>
  <c r="HN643" i="30"/>
  <c r="HP641" i="30"/>
  <c r="HM640" i="30"/>
  <c r="HM643" i="30"/>
  <c r="HO641" i="30"/>
  <c r="HQ639" i="30"/>
  <c r="T1114" i="30" s="1" a="1"/>
  <c r="T1114" i="30" s="1"/>
  <c r="HQ642" i="30"/>
  <c r="T1117" i="30" s="1" a="1"/>
  <c r="T1117" i="30" s="1"/>
  <c r="HN641" i="30"/>
  <c r="HP639" i="30"/>
  <c r="HP642" i="30"/>
  <c r="HM641" i="30"/>
  <c r="HO639" i="30"/>
  <c r="HO642" i="30"/>
  <c r="HQ640" i="30"/>
  <c r="T1115" i="30" s="1" a="1"/>
  <c r="T1115" i="30" s="1"/>
  <c r="HN639" i="30"/>
  <c r="HQ643" i="30"/>
  <c r="HN642" i="30"/>
  <c r="HP640" i="30"/>
  <c r="HP643" i="30"/>
  <c r="HM642" i="30"/>
  <c r="HO640" i="30"/>
  <c r="HO643" i="30"/>
  <c r="HQ641" i="30"/>
  <c r="T1116" i="30" s="1" a="1"/>
  <c r="T1116" i="30" s="1"/>
  <c r="HN640" i="30"/>
  <c r="FP939" i="29"/>
  <c r="FR942" i="29"/>
  <c r="FT940" i="29"/>
  <c r="U1275" i="29" s="1" a="1"/>
  <c r="U1275" i="29" s="1"/>
  <c r="FQ939" i="29"/>
  <c r="FT943" i="29"/>
  <c r="FQ942" i="29"/>
  <c r="FS940" i="29"/>
  <c r="FS943" i="29"/>
  <c r="FP942" i="29"/>
  <c r="FR940" i="29"/>
  <c r="FR943" i="29"/>
  <c r="FT941" i="29"/>
  <c r="U1276" i="29" s="1" a="1"/>
  <c r="U1276" i="29" s="1"/>
  <c r="FQ940" i="29"/>
  <c r="FQ943" i="29"/>
  <c r="FS941" i="29"/>
  <c r="FP940" i="29"/>
  <c r="FP943" i="29"/>
  <c r="FR941" i="29"/>
  <c r="FT939" i="29"/>
  <c r="U1274" i="29" s="1" a="1"/>
  <c r="U1274" i="29" s="1"/>
  <c r="FT942" i="29"/>
  <c r="U1277" i="29" s="1" a="1"/>
  <c r="U1277" i="29" s="1"/>
  <c r="FQ941" i="29"/>
  <c r="FS939" i="29"/>
  <c r="FS942" i="29"/>
  <c r="FP941" i="29"/>
  <c r="FR939" i="29"/>
  <c r="FB932" i="20"/>
  <c r="FD935" i="20"/>
  <c r="FF933" i="20"/>
  <c r="T1271" i="20" s="1" a="1"/>
  <c r="T1271" i="20" s="1"/>
  <c r="FC932" i="20"/>
  <c r="FF936" i="20"/>
  <c r="FC935" i="20"/>
  <c r="FE933" i="20"/>
  <c r="FE936" i="20"/>
  <c r="FB935" i="20"/>
  <c r="FD933" i="20"/>
  <c r="FD936" i="20"/>
  <c r="FF934" i="20"/>
  <c r="T1272" i="20" s="1" a="1"/>
  <c r="T1272" i="20" s="1"/>
  <c r="FC933" i="20"/>
  <c r="FC936" i="20"/>
  <c r="FE934" i="20"/>
  <c r="FB933" i="20"/>
  <c r="FB936" i="20"/>
  <c r="FD934" i="20"/>
  <c r="FF932" i="20"/>
  <c r="T1270" i="20" s="1" a="1"/>
  <c r="T1270" i="20" s="1"/>
  <c r="FE935" i="20"/>
  <c r="FB934" i="20"/>
  <c r="FD932" i="20"/>
  <c r="FF935" i="20"/>
  <c r="T1273" i="20" s="1" a="1"/>
  <c r="T1273" i="20" s="1"/>
  <c r="FC934" i="20"/>
  <c r="FE932" i="20"/>
  <c r="JC1030" i="29" a="1"/>
  <c r="FW775" i="30"/>
  <c r="GA778" i="30"/>
  <c r="T1189" i="30" s="1" a="1"/>
  <c r="T1189" i="30" s="1"/>
  <c r="FX777" i="30"/>
  <c r="FZ775" i="30"/>
  <c r="FZ778" i="30"/>
  <c r="FW777" i="30"/>
  <c r="FY775" i="30"/>
  <c r="FY778" i="30"/>
  <c r="GA776" i="30"/>
  <c r="T1187" i="30" s="1" a="1"/>
  <c r="T1187" i="30" s="1"/>
  <c r="FX775" i="30"/>
  <c r="GA779" i="30"/>
  <c r="FX778" i="30"/>
  <c r="FZ776" i="30"/>
  <c r="FZ779" i="30"/>
  <c r="FW778" i="30"/>
  <c r="FY776" i="30"/>
  <c r="FY779" i="30"/>
  <c r="GA777" i="30"/>
  <c r="T1188" i="30" s="1" a="1"/>
  <c r="T1188" i="30" s="1"/>
  <c r="FX776" i="30"/>
  <c r="FX779" i="30"/>
  <c r="FZ777" i="30"/>
  <c r="FW776" i="30"/>
  <c r="FW779" i="30"/>
  <c r="FY777" i="30"/>
  <c r="GA775" i="30"/>
  <c r="T1186" i="30" s="1" a="1"/>
  <c r="T1186" i="30" s="1"/>
  <c r="AA103" i="49"/>
  <c r="AE107" i="49"/>
  <c r="Q277" i="49" s="1" a="1"/>
  <c r="Q277" i="49" s="1"/>
  <c r="AB106" i="49"/>
  <c r="AD104" i="49"/>
  <c r="AD107" i="49"/>
  <c r="AA106" i="49"/>
  <c r="AC104" i="49"/>
  <c r="AC107" i="49"/>
  <c r="AE105" i="49"/>
  <c r="Q269" i="49" s="1" a="1"/>
  <c r="Q269" i="49" s="1"/>
  <c r="AB104" i="49"/>
  <c r="AB107" i="49"/>
  <c r="AD105" i="49"/>
  <c r="AA104" i="49"/>
  <c r="AA107" i="49"/>
  <c r="AC105" i="49"/>
  <c r="AE103" i="49"/>
  <c r="Q261" i="49" s="1" a="1"/>
  <c r="Q261" i="49" s="1"/>
  <c r="AE106" i="49"/>
  <c r="Q273" i="49" s="1" a="1"/>
  <c r="Q273" i="49" s="1"/>
  <c r="AB105" i="49"/>
  <c r="AD103" i="49"/>
  <c r="AD106" i="49"/>
  <c r="AA105" i="49"/>
  <c r="AC103" i="49"/>
  <c r="AC106" i="49"/>
  <c r="AE104" i="49"/>
  <c r="Q265" i="49" s="1" a="1"/>
  <c r="Q265" i="49" s="1"/>
  <c r="AB103" i="49"/>
  <c r="GK604" i="31"/>
  <c r="GL608" i="31"/>
  <c r="GN606" i="31"/>
  <c r="GK605" i="31"/>
  <c r="GK608" i="31"/>
  <c r="GM606" i="31"/>
  <c r="GO604" i="31"/>
  <c r="U1094" i="31" s="1" a="1"/>
  <c r="U1094" i="31" s="1"/>
  <c r="GO607" i="31"/>
  <c r="U1097" i="31" s="1" a="1"/>
  <c r="U1097" i="31" s="1"/>
  <c r="GL606" i="31"/>
  <c r="GN604" i="31"/>
  <c r="GN607" i="31"/>
  <c r="GK606" i="31"/>
  <c r="GM604" i="31"/>
  <c r="GM607" i="31"/>
  <c r="GO605" i="31"/>
  <c r="U1095" i="31" s="1" a="1"/>
  <c r="U1095" i="31" s="1"/>
  <c r="GL604" i="31"/>
  <c r="GO608" i="31"/>
  <c r="GL607" i="31"/>
  <c r="GN605" i="31"/>
  <c r="GN608" i="31"/>
  <c r="GK607" i="31"/>
  <c r="GM605" i="31"/>
  <c r="GM608" i="31"/>
  <c r="GO606" i="31"/>
  <c r="U1096" i="31" s="1" a="1"/>
  <c r="U1096" i="31" s="1"/>
  <c r="GL605" i="31"/>
  <c r="DZ726" i="30"/>
  <c r="EC729" i="30"/>
  <c r="DZ728" i="30"/>
  <c r="EB726" i="30"/>
  <c r="ED730" i="30"/>
  <c r="EA729" i="30"/>
  <c r="EC727" i="30"/>
  <c r="EB730" i="30"/>
  <c r="ED728" i="30"/>
  <c r="T1160" i="30" s="1" a="1"/>
  <c r="T1160" i="30" s="1"/>
  <c r="EA727" i="30"/>
  <c r="EA730" i="30"/>
  <c r="EC728" i="30"/>
  <c r="DZ727" i="30"/>
  <c r="DZ730" i="30"/>
  <c r="EB728" i="30"/>
  <c r="ED726" i="30"/>
  <c r="T1158" i="30" s="1" a="1"/>
  <c r="T1158" i="30" s="1"/>
  <c r="EB727" i="30"/>
  <c r="EC726" i="30"/>
  <c r="EC730" i="30"/>
  <c r="EA726" i="30"/>
  <c r="ED729" i="30"/>
  <c r="T1161" i="30" s="1" a="1"/>
  <c r="T1161" i="30" s="1"/>
  <c r="EB729" i="30"/>
  <c r="DZ729" i="30"/>
  <c r="EA728" i="30"/>
  <c r="ED727" i="30"/>
  <c r="T1159" i="30" s="1" a="1"/>
  <c r="T1159" i="30" s="1"/>
  <c r="IH660" i="30"/>
  <c r="IJ664" i="30"/>
  <c r="IL662" i="30"/>
  <c r="T1128" i="30" s="1" a="1"/>
  <c r="T1128" i="30" s="1"/>
  <c r="II661" i="30"/>
  <c r="II664" i="30"/>
  <c r="IK662" i="30"/>
  <c r="IH661" i="30"/>
  <c r="IH664" i="30"/>
  <c r="IJ662" i="30"/>
  <c r="IL660" i="30"/>
  <c r="T1126" i="30" s="1" a="1"/>
  <c r="T1126" i="30" s="1"/>
  <c r="IL663" i="30"/>
  <c r="T1129" i="30" s="1" a="1"/>
  <c r="T1129" i="30" s="1"/>
  <c r="II662" i="30"/>
  <c r="IK660" i="30"/>
  <c r="IK663" i="30"/>
  <c r="IH662" i="30"/>
  <c r="IJ660" i="30"/>
  <c r="IJ663" i="30"/>
  <c r="IL661" i="30"/>
  <c r="T1127" i="30" s="1" a="1"/>
  <c r="T1127" i="30" s="1"/>
  <c r="II660" i="30"/>
  <c r="IL664" i="30"/>
  <c r="II663" i="30"/>
  <c r="IK661" i="30"/>
  <c r="IK664" i="30"/>
  <c r="IH663" i="30"/>
  <c r="IJ661" i="30"/>
  <c r="IA1002" i="30" a="1"/>
  <c r="EU569" i="30"/>
  <c r="EY572" i="30"/>
  <c r="T1077" i="30" s="1" a="1"/>
  <c r="T1077" i="30" s="1"/>
  <c r="EV571" i="30"/>
  <c r="EX569" i="30"/>
  <c r="EX572" i="30"/>
  <c r="EU571" i="30"/>
  <c r="EW569" i="30"/>
  <c r="EW572" i="30"/>
  <c r="EY570" i="30"/>
  <c r="T1075" i="30" s="1" a="1"/>
  <c r="T1075" i="30" s="1"/>
  <c r="EV569" i="30"/>
  <c r="EY573" i="30"/>
  <c r="EV572" i="30"/>
  <c r="EX570" i="30"/>
  <c r="EX573" i="30"/>
  <c r="EU572" i="30"/>
  <c r="EW570" i="30"/>
  <c r="EW573" i="30"/>
  <c r="EY571" i="30"/>
  <c r="T1076" i="30" s="1" a="1"/>
  <c r="T1076" i="30" s="1"/>
  <c r="EV570" i="30"/>
  <c r="EV573" i="30"/>
  <c r="EX571" i="30"/>
  <c r="EU570" i="30"/>
  <c r="EU573" i="30"/>
  <c r="EW571" i="30"/>
  <c r="EY569" i="30"/>
  <c r="T1074" i="30" s="1" a="1"/>
  <c r="T1074" i="30" s="1"/>
  <c r="EU925" i="31"/>
  <c r="EU929" i="31"/>
  <c r="EW927" i="31"/>
  <c r="EY925" i="31"/>
  <c r="T1266" i="31" s="1" a="1"/>
  <c r="T1266" i="31" s="1"/>
  <c r="EY928" i="31"/>
  <c r="T1269" i="31" s="1" a="1"/>
  <c r="T1269" i="31" s="1"/>
  <c r="EV927" i="31"/>
  <c r="EX925" i="31"/>
  <c r="EX928" i="31"/>
  <c r="EU927" i="31"/>
  <c r="EW925" i="31"/>
  <c r="EW928" i="31"/>
  <c r="EY926" i="31"/>
  <c r="T1267" i="31" s="1" a="1"/>
  <c r="T1267" i="31" s="1"/>
  <c r="EV925" i="31"/>
  <c r="EY929" i="31"/>
  <c r="EV928" i="31"/>
  <c r="EX926" i="31"/>
  <c r="EX929" i="31"/>
  <c r="EU928" i="31"/>
  <c r="EW926" i="31"/>
  <c r="EW929" i="31"/>
  <c r="EY927" i="31"/>
  <c r="T1268" i="31" s="1" a="1"/>
  <c r="T1268" i="31" s="1"/>
  <c r="EV926" i="31"/>
  <c r="EV929" i="31"/>
  <c r="EX927" i="31"/>
  <c r="EU926" i="31"/>
  <c r="IV1030" i="20"/>
  <c r="IX1033" i="20"/>
  <c r="IZ1031" i="20"/>
  <c r="T1327" i="20" s="1" a="1"/>
  <c r="T1327" i="20" s="1"/>
  <c r="IW1030" i="20"/>
  <c r="IZ1034" i="20"/>
  <c r="IW1033" i="20"/>
  <c r="IY1031" i="20"/>
  <c r="IY1034" i="20"/>
  <c r="IV1033" i="20"/>
  <c r="IX1031" i="20"/>
  <c r="IX1034" i="20"/>
  <c r="IZ1032" i="20"/>
  <c r="T1328" i="20" s="1" a="1"/>
  <c r="T1328" i="20" s="1"/>
  <c r="IW1031" i="20"/>
  <c r="IW1034" i="20"/>
  <c r="IY1032" i="20"/>
  <c r="IV1031" i="20"/>
  <c r="IV1034" i="20"/>
  <c r="IX1032" i="20"/>
  <c r="IZ1030" i="20"/>
  <c r="T1326" i="20" s="1" a="1"/>
  <c r="T1326" i="20" s="1"/>
  <c r="IY1033" i="20"/>
  <c r="IV1032" i="20"/>
  <c r="IX1030" i="20"/>
  <c r="IZ1033" i="20"/>
  <c r="T1329" i="20" s="1" a="1"/>
  <c r="T1329" i="20" s="1"/>
  <c r="IW1032" i="20"/>
  <c r="IY1030" i="20"/>
  <c r="GK789" i="30"/>
  <c r="GO792" i="30"/>
  <c r="T1197" i="30" s="1" a="1"/>
  <c r="T1197" i="30" s="1"/>
  <c r="GL791" i="30"/>
  <c r="GN789" i="30"/>
  <c r="GN792" i="30"/>
  <c r="GK791" i="30"/>
  <c r="GM789" i="30"/>
  <c r="GM792" i="30"/>
  <c r="GO790" i="30"/>
  <c r="T1195" i="30" s="1" a="1"/>
  <c r="T1195" i="30" s="1"/>
  <c r="GL789" i="30"/>
  <c r="GO793" i="30"/>
  <c r="GL792" i="30"/>
  <c r="GN790" i="30"/>
  <c r="GN793" i="30"/>
  <c r="GK792" i="30"/>
  <c r="GM790" i="30"/>
  <c r="GM793" i="30"/>
  <c r="GO791" i="30"/>
  <c r="T1196" i="30" s="1" a="1"/>
  <c r="T1196" i="30" s="1"/>
  <c r="GL790" i="30"/>
  <c r="GL793" i="30"/>
  <c r="GN791" i="30"/>
  <c r="GK790" i="30"/>
  <c r="GK793" i="30"/>
  <c r="GM791" i="30"/>
  <c r="GO789" i="30"/>
  <c r="T1194" i="30" s="1" a="1"/>
  <c r="T1194" i="30" s="1"/>
  <c r="EN555" i="31" a="1"/>
  <c r="HM995" i="20"/>
  <c r="HQ999" i="20"/>
  <c r="HN998" i="20"/>
  <c r="HP996" i="20"/>
  <c r="HP999" i="20"/>
  <c r="HM998" i="20"/>
  <c r="HO996" i="20"/>
  <c r="HO999" i="20"/>
  <c r="HQ997" i="20"/>
  <c r="T1308" i="20" s="1" a="1"/>
  <c r="T1308" i="20" s="1"/>
  <c r="HN996" i="20"/>
  <c r="HN999" i="20"/>
  <c r="HP997" i="20"/>
  <c r="HM996" i="20"/>
  <c r="HM999" i="20"/>
  <c r="HO997" i="20"/>
  <c r="HQ995" i="20"/>
  <c r="T1306" i="20" s="1" a="1"/>
  <c r="T1306" i="20" s="1"/>
  <c r="HP998" i="20"/>
  <c r="HM997" i="20"/>
  <c r="HO995" i="20"/>
  <c r="HQ998" i="20"/>
  <c r="T1309" i="20" s="1" a="1"/>
  <c r="T1309" i="20" s="1"/>
  <c r="HO998" i="20"/>
  <c r="HN997" i="20"/>
  <c r="HQ996" i="20"/>
  <c r="T1307" i="20" s="1" a="1"/>
  <c r="T1307" i="20" s="1"/>
  <c r="HN995" i="20"/>
  <c r="HP995" i="20"/>
  <c r="HF988" i="31"/>
  <c r="HF992" i="31"/>
  <c r="HH990" i="31"/>
  <c r="HJ988" i="31"/>
  <c r="T1302" i="31" s="1" a="1"/>
  <c r="T1302" i="31" s="1"/>
  <c r="HJ991" i="31"/>
  <c r="T1305" i="31" s="1" a="1"/>
  <c r="T1305" i="31" s="1"/>
  <c r="HG990" i="31"/>
  <c r="HI988" i="31"/>
  <c r="HI991" i="31"/>
  <c r="HF990" i="31"/>
  <c r="HH988" i="31"/>
  <c r="HH991" i="31"/>
  <c r="HJ989" i="31"/>
  <c r="T1303" i="31" s="1" a="1"/>
  <c r="T1303" i="31" s="1"/>
  <c r="HG988" i="31"/>
  <c r="HI992" i="31"/>
  <c r="HF991" i="31"/>
  <c r="HH989" i="31"/>
  <c r="HH992" i="31"/>
  <c r="HJ990" i="31"/>
  <c r="T1304" i="31" s="1" a="1"/>
  <c r="T1304" i="31" s="1"/>
  <c r="HG989" i="31"/>
  <c r="HG991" i="31"/>
  <c r="HI990" i="31"/>
  <c r="HI989" i="31"/>
  <c r="HF989" i="31"/>
  <c r="HJ992" i="31"/>
  <c r="HG992" i="31"/>
  <c r="JJ859" i="29" a="1"/>
  <c r="DE698" i="29" a="1"/>
  <c r="GY796" i="20" a="1"/>
  <c r="FB562" i="30" a="1"/>
  <c r="DE876" i="31" a="1"/>
  <c r="FP939" i="30"/>
  <c r="FS943" i="30"/>
  <c r="FP942" i="30"/>
  <c r="FR940" i="30"/>
  <c r="FR943" i="30"/>
  <c r="FT941" i="30"/>
  <c r="U1276" i="30" s="1" a="1"/>
  <c r="U1276" i="30" s="1"/>
  <c r="FQ940" i="30"/>
  <c r="FQ943" i="30"/>
  <c r="FS941" i="30"/>
  <c r="FP940" i="30"/>
  <c r="FP943" i="30"/>
  <c r="FR941" i="30"/>
  <c r="FT939" i="30"/>
  <c r="U1274" i="30" s="1" a="1"/>
  <c r="U1274" i="30" s="1"/>
  <c r="FT942" i="30"/>
  <c r="U1277" i="30" s="1" a="1"/>
  <c r="U1277" i="30" s="1"/>
  <c r="FQ941" i="30"/>
  <c r="FS939" i="30"/>
  <c r="FS942" i="30"/>
  <c r="FP941" i="30"/>
  <c r="FR939" i="30"/>
  <c r="FR942" i="30"/>
  <c r="FT940" i="30"/>
  <c r="U1275" i="30" s="1" a="1"/>
  <c r="U1275" i="30" s="1"/>
  <c r="FQ939" i="30"/>
  <c r="FT943" i="30"/>
  <c r="FQ942" i="30"/>
  <c r="FS940" i="30"/>
  <c r="HF803" i="29" a="1"/>
  <c r="EU562" i="31" a="1"/>
  <c r="FI932" i="29"/>
  <c r="FK935" i="29"/>
  <c r="FM933" i="29"/>
  <c r="U1271" i="29" s="1" a="1"/>
  <c r="U1271" i="29" s="1"/>
  <c r="FJ932" i="29"/>
  <c r="FM936" i="29"/>
  <c r="FJ935" i="29"/>
  <c r="FL933" i="29"/>
  <c r="FL936" i="29"/>
  <c r="FI935" i="29"/>
  <c r="FK933" i="29"/>
  <c r="FK936" i="29"/>
  <c r="FM934" i="29"/>
  <c r="U1272" i="29" s="1" a="1"/>
  <c r="U1272" i="29" s="1"/>
  <c r="FJ933" i="29"/>
  <c r="FJ936" i="29"/>
  <c r="FL934" i="29"/>
  <c r="FI933" i="29"/>
  <c r="FI936" i="29"/>
  <c r="FK934" i="29"/>
  <c r="FM932" i="29"/>
  <c r="U1270" i="29" s="1" a="1"/>
  <c r="U1270" i="29" s="1"/>
  <c r="FM935" i="29"/>
  <c r="U1273" i="29" s="1" a="1"/>
  <c r="U1273" i="29" s="1"/>
  <c r="FJ934" i="29"/>
  <c r="FL932" i="29"/>
  <c r="FL935" i="29"/>
  <c r="FI934" i="29"/>
  <c r="FK932" i="29"/>
  <c r="EU740" i="30" a="1"/>
  <c r="EN733" i="31"/>
  <c r="EN737" i="31"/>
  <c r="EP735" i="31"/>
  <c r="ER733" i="31"/>
  <c r="U1162" i="31" s="1" a="1"/>
  <c r="U1162" i="31" s="1"/>
  <c r="ER736" i="31"/>
  <c r="U1165" i="31" s="1" a="1"/>
  <c r="U1165" i="31" s="1"/>
  <c r="EO735" i="31"/>
  <c r="EQ733" i="31"/>
  <c r="EQ736" i="31"/>
  <c r="EN735" i="31"/>
  <c r="EP733" i="31"/>
  <c r="EP736" i="31"/>
  <c r="ER734" i="31"/>
  <c r="U1163" i="31" s="1" a="1"/>
  <c r="U1163" i="31" s="1"/>
  <c r="EO733" i="31"/>
  <c r="ER737" i="31"/>
  <c r="EO736" i="31"/>
  <c r="EQ734" i="31"/>
  <c r="EQ737" i="31"/>
  <c r="EN736" i="31"/>
  <c r="EP734" i="31"/>
  <c r="EP737" i="31"/>
  <c r="ER735" i="31"/>
  <c r="U1164" i="31" s="1" a="1"/>
  <c r="U1164" i="31" s="1"/>
  <c r="EO734" i="31"/>
  <c r="EQ735" i="31"/>
  <c r="EN734" i="31"/>
  <c r="EO737" i="31"/>
  <c r="HM988" i="29" a="1"/>
  <c r="IV845" i="29" a="1"/>
  <c r="GR796" i="31"/>
  <c r="GR800" i="31"/>
  <c r="GT798" i="31"/>
  <c r="GV796" i="31"/>
  <c r="T1198" i="31" s="1" a="1"/>
  <c r="T1198" i="31" s="1"/>
  <c r="GV799" i="31"/>
  <c r="T1201" i="31" s="1" a="1"/>
  <c r="T1201" i="31" s="1"/>
  <c r="GS798" i="31"/>
  <c r="GU796" i="31"/>
  <c r="GU799" i="31"/>
  <c r="GR798" i="31"/>
  <c r="GT796" i="31"/>
  <c r="GV800" i="31"/>
  <c r="GS799" i="31"/>
  <c r="GU797" i="31"/>
  <c r="GU800" i="31"/>
  <c r="GR799" i="31"/>
  <c r="GT797" i="31"/>
  <c r="GT800" i="31"/>
  <c r="GV798" i="31"/>
  <c r="T1200" i="31" s="1" a="1"/>
  <c r="T1200" i="31" s="1"/>
  <c r="GS797" i="31"/>
  <c r="GU798" i="31"/>
  <c r="GV797" i="31"/>
  <c r="T1199" i="31" s="1" a="1"/>
  <c r="T1199" i="31" s="1"/>
  <c r="GR797" i="31"/>
  <c r="GS796" i="31"/>
  <c r="GS800" i="31"/>
  <c r="GT799" i="31"/>
  <c r="DZ548" i="20"/>
  <c r="EA549" i="20"/>
  <c r="DZ552" i="20"/>
  <c r="EA552" i="20"/>
  <c r="EC550" i="20"/>
  <c r="DZ549" i="20"/>
  <c r="EB550" i="20"/>
  <c r="ED551" i="20"/>
  <c r="T1065" i="20" s="1" a="1"/>
  <c r="T1065" i="20" s="1"/>
  <c r="EA550" i="20"/>
  <c r="EC548" i="20"/>
  <c r="EC551" i="20"/>
  <c r="EB548" i="20"/>
  <c r="DZ550" i="20"/>
  <c r="EB551" i="20"/>
  <c r="ED549" i="20"/>
  <c r="T1063" i="20" s="1" a="1"/>
  <c r="T1063" i="20" s="1"/>
  <c r="EA548" i="20"/>
  <c r="EC549" i="20"/>
  <c r="ED552" i="20"/>
  <c r="EA551" i="20"/>
  <c r="EC552" i="20"/>
  <c r="DZ551" i="20"/>
  <c r="EB549" i="20"/>
  <c r="EB552" i="20"/>
  <c r="ED550" i="20"/>
  <c r="T1064" i="20" s="1" a="1"/>
  <c r="T1064" i="20" s="1"/>
  <c r="ED548" i="20"/>
  <c r="T1062" i="20" s="1" a="1"/>
  <c r="T1062" i="20" s="1"/>
  <c r="JC852" i="31" a="1"/>
  <c r="IV845" i="31" a="1"/>
  <c r="GD775" i="29" a="1"/>
  <c r="JC852" i="30"/>
  <c r="JE855" i="30"/>
  <c r="JG853" i="30"/>
  <c r="U1231" i="30" s="1" a="1"/>
  <c r="U1231" i="30" s="1"/>
  <c r="JD852" i="30"/>
  <c r="JG856" i="30"/>
  <c r="JD855" i="30"/>
  <c r="JF853" i="30"/>
  <c r="JF856" i="30"/>
  <c r="JC855" i="30"/>
  <c r="JE853" i="30"/>
  <c r="JE856" i="30"/>
  <c r="JG854" i="30"/>
  <c r="U1232" i="30" s="1" a="1"/>
  <c r="U1232" i="30" s="1"/>
  <c r="JD853" i="30"/>
  <c r="JD856" i="30"/>
  <c r="JF854" i="30"/>
  <c r="JC853" i="30"/>
  <c r="JC856" i="30"/>
  <c r="JE854" i="30"/>
  <c r="JG852" i="30"/>
  <c r="U1230" i="30" s="1" a="1"/>
  <c r="U1230" i="30" s="1"/>
  <c r="JG855" i="30"/>
  <c r="U1233" i="30" s="1" a="1"/>
  <c r="U1233" i="30" s="1"/>
  <c r="JD854" i="30"/>
  <c r="JF852" i="30"/>
  <c r="JF855" i="30"/>
  <c r="JC854" i="30"/>
  <c r="JE852" i="30"/>
  <c r="IV1023" i="30" a="1"/>
  <c r="GD782" i="30"/>
  <c r="GH785" i="30"/>
  <c r="T1193" i="30" s="1" a="1"/>
  <c r="T1193" i="30" s="1"/>
  <c r="GE784" i="30"/>
  <c r="GG782" i="30"/>
  <c r="GG785" i="30"/>
  <c r="GD784" i="30"/>
  <c r="GF782" i="30"/>
  <c r="GF785" i="30"/>
  <c r="GH783" i="30"/>
  <c r="T1191" i="30" s="1" a="1"/>
  <c r="T1191" i="30" s="1"/>
  <c r="GE782" i="30"/>
  <c r="GH786" i="30"/>
  <c r="GE785" i="30"/>
  <c r="GG783" i="30"/>
  <c r="GG786" i="30"/>
  <c r="GD785" i="30"/>
  <c r="GF783" i="30"/>
  <c r="GF786" i="30"/>
  <c r="GH784" i="30"/>
  <c r="T1192" i="30" s="1" a="1"/>
  <c r="T1192" i="30" s="1"/>
  <c r="GE783" i="30"/>
  <c r="GE786" i="30"/>
  <c r="GG784" i="30"/>
  <c r="GD783" i="30"/>
  <c r="GD786" i="30"/>
  <c r="GF784" i="30"/>
  <c r="GH782" i="30"/>
  <c r="T1190" i="30" s="1" a="1"/>
  <c r="T1190" i="30" s="1"/>
  <c r="JJ859" i="30"/>
  <c r="JL862" i="30"/>
  <c r="JN860" i="30"/>
  <c r="U1235" i="30" s="1" a="1"/>
  <c r="U1235" i="30" s="1"/>
  <c r="JK859" i="30"/>
  <c r="JN863" i="30"/>
  <c r="JK862" i="30"/>
  <c r="JM860" i="30"/>
  <c r="JM863" i="30"/>
  <c r="JJ862" i="30"/>
  <c r="JL860" i="30"/>
  <c r="JL863" i="30"/>
  <c r="JN861" i="30"/>
  <c r="U1236" i="30" s="1" a="1"/>
  <c r="U1236" i="30" s="1"/>
  <c r="JK860" i="30"/>
  <c r="JK863" i="30"/>
  <c r="JM861" i="30"/>
  <c r="JJ860" i="30"/>
  <c r="JJ863" i="30"/>
  <c r="JL861" i="30"/>
  <c r="JN859" i="30"/>
  <c r="U1234" i="30" s="1" a="1"/>
  <c r="U1234" i="30" s="1"/>
  <c r="JN862" i="30"/>
  <c r="U1237" i="30" s="1" a="1"/>
  <c r="U1237" i="30" s="1"/>
  <c r="JK861" i="30"/>
  <c r="JM859" i="30"/>
  <c r="JM862" i="30"/>
  <c r="JJ861" i="30"/>
  <c r="JL859" i="30"/>
  <c r="JJ1037" i="31" a="1"/>
  <c r="IA646" i="20" a="1"/>
  <c r="EN562" i="20"/>
  <c r="EP566" i="20"/>
  <c r="ER564" i="20"/>
  <c r="T1072" i="20" s="1" a="1"/>
  <c r="T1072" i="20" s="1"/>
  <c r="EO563" i="20"/>
  <c r="EN566" i="20"/>
  <c r="ER562" i="20"/>
  <c r="T1070" i="20" s="1" a="1"/>
  <c r="T1070" i="20" s="1"/>
  <c r="EO566" i="20"/>
  <c r="EQ564" i="20"/>
  <c r="EN563" i="20"/>
  <c r="EP564" i="20"/>
  <c r="ER565" i="20"/>
  <c r="T1073" i="20" s="1" a="1"/>
  <c r="T1073" i="20" s="1"/>
  <c r="EO564" i="20"/>
  <c r="EQ562" i="20"/>
  <c r="EQ565" i="20"/>
  <c r="EN564" i="20"/>
  <c r="EP562" i="20"/>
  <c r="EP565" i="20"/>
  <c r="ER563" i="20"/>
  <c r="T1071" i="20" s="1" a="1"/>
  <c r="T1071" i="20" s="1"/>
  <c r="EO562" i="20"/>
  <c r="ER566" i="20"/>
  <c r="EO565" i="20"/>
  <c r="EQ563" i="20"/>
  <c r="EQ566" i="20"/>
  <c r="EN565" i="20"/>
  <c r="EP563" i="20"/>
  <c r="FB747" i="29" a="1"/>
  <c r="DE698" i="20" a="1"/>
  <c r="IH1016" i="31"/>
  <c r="IJ1020" i="31"/>
  <c r="IL1018" i="31"/>
  <c r="T1320" i="31" s="1" a="1"/>
  <c r="T1320" i="31" s="1"/>
  <c r="II1017" i="31"/>
  <c r="IH1020" i="31"/>
  <c r="IJ1018" i="31"/>
  <c r="IL1016" i="31"/>
  <c r="T1318" i="31" s="1" a="1"/>
  <c r="T1318" i="31" s="1"/>
  <c r="IL1019" i="31"/>
  <c r="T1321" i="31" s="1" a="1"/>
  <c r="T1321" i="31" s="1"/>
  <c r="II1018" i="31"/>
  <c r="IK1016" i="31"/>
  <c r="IL1020" i="31"/>
  <c r="II1019" i="31"/>
  <c r="IK1017" i="31"/>
  <c r="IL1017" i="31"/>
  <c r="T1319" i="31" s="1" a="1"/>
  <c r="T1319" i="31" s="1"/>
  <c r="IK1020" i="31"/>
  <c r="IJ1017" i="31"/>
  <c r="II1020" i="31"/>
  <c r="IH1017" i="31"/>
  <c r="IK1019" i="31"/>
  <c r="IJ1016" i="31"/>
  <c r="IH1019" i="31"/>
  <c r="IK1018" i="31"/>
  <c r="IJ1019" i="31"/>
  <c r="IH1018" i="31"/>
  <c r="II1016" i="31"/>
  <c r="DL534" i="29"/>
  <c r="DN537" i="29"/>
  <c r="DP535" i="29"/>
  <c r="T1055" i="29" s="1" a="1"/>
  <c r="T1055" i="29" s="1"/>
  <c r="DM534" i="29"/>
  <c r="DP538" i="29"/>
  <c r="DM537" i="29"/>
  <c r="DO535" i="29"/>
  <c r="DO538" i="29"/>
  <c r="DL537" i="29"/>
  <c r="DN535" i="29"/>
  <c r="DN538" i="29"/>
  <c r="DP536" i="29"/>
  <c r="T1056" i="29" s="1" a="1"/>
  <c r="T1056" i="29" s="1"/>
  <c r="DM535" i="29"/>
  <c r="DM538" i="29"/>
  <c r="DO536" i="29"/>
  <c r="DL535" i="29"/>
  <c r="DL538" i="29"/>
  <c r="DN536" i="29"/>
  <c r="DP534" i="29"/>
  <c r="T1054" i="29" s="1" a="1"/>
  <c r="T1054" i="29" s="1"/>
  <c r="DO537" i="29"/>
  <c r="DL536" i="29"/>
  <c r="DN534" i="29"/>
  <c r="DP537" i="29"/>
  <c r="T1057" i="29" s="1" a="1"/>
  <c r="T1057" i="29" s="1"/>
  <c r="DM536" i="29"/>
  <c r="DO534" i="29"/>
  <c r="FI576" i="20" a="1"/>
  <c r="DE705" i="30"/>
  <c r="DG709" i="30"/>
  <c r="DI707" i="30"/>
  <c r="T1148" i="30" s="1" a="1"/>
  <c r="T1148" i="30" s="1"/>
  <c r="DF706" i="30"/>
  <c r="DF709" i="30"/>
  <c r="DH707" i="30"/>
  <c r="DE706" i="30"/>
  <c r="DE709" i="30"/>
  <c r="DG707" i="30"/>
  <c r="DI705" i="30"/>
  <c r="T1146" i="30" s="1" a="1"/>
  <c r="T1146" i="30" s="1"/>
  <c r="DI708" i="30"/>
  <c r="T1149" i="30" s="1" a="1"/>
  <c r="T1149" i="30" s="1"/>
  <c r="DF707" i="30"/>
  <c r="DH705" i="30"/>
  <c r="DH708" i="30"/>
  <c r="DE707" i="30"/>
  <c r="DG705" i="30"/>
  <c r="DG708" i="30"/>
  <c r="DI706" i="30"/>
  <c r="T1147" i="30" s="1" a="1"/>
  <c r="T1147" i="30" s="1"/>
  <c r="DF705" i="30"/>
  <c r="DI709" i="30"/>
  <c r="DF708" i="30"/>
  <c r="DH706" i="30"/>
  <c r="DH709" i="30"/>
  <c r="DE708" i="30"/>
  <c r="DG706" i="30"/>
  <c r="IV674" i="30"/>
  <c r="IX678" i="30"/>
  <c r="IZ676" i="30"/>
  <c r="T1136" i="30" s="1" a="1"/>
  <c r="T1136" i="30" s="1"/>
  <c r="IW675" i="30"/>
  <c r="IW678" i="30"/>
  <c r="IY676" i="30"/>
  <c r="IV675" i="30"/>
  <c r="IV678" i="30"/>
  <c r="IX676" i="30"/>
  <c r="IZ674" i="30"/>
  <c r="T1134" i="30" s="1" a="1"/>
  <c r="T1134" i="30" s="1"/>
  <c r="IZ677" i="30"/>
  <c r="T1137" i="30" s="1" a="1"/>
  <c r="T1137" i="30" s="1"/>
  <c r="IW676" i="30"/>
  <c r="IY674" i="30"/>
  <c r="IY677" i="30"/>
  <c r="IV676" i="30"/>
  <c r="IX674" i="30"/>
  <c r="IX677" i="30"/>
  <c r="IZ675" i="30"/>
  <c r="T1135" i="30" s="1" a="1"/>
  <c r="T1135" i="30" s="1"/>
  <c r="IW674" i="30"/>
  <c r="IZ678" i="30"/>
  <c r="IW677" i="30"/>
  <c r="IY675" i="30"/>
  <c r="IY678" i="30"/>
  <c r="IV677" i="30"/>
  <c r="IX675" i="30"/>
  <c r="GY618" i="20" a="1"/>
  <c r="EN562" i="29"/>
  <c r="EP565" i="29"/>
  <c r="ER563" i="29"/>
  <c r="T1071" i="29" s="1" a="1"/>
  <c r="T1071" i="29" s="1"/>
  <c r="EO562" i="29"/>
  <c r="ER566" i="29"/>
  <c r="EO565" i="29"/>
  <c r="EQ563" i="29"/>
  <c r="EQ566" i="29"/>
  <c r="EN565" i="29"/>
  <c r="EP563" i="29"/>
  <c r="EP566" i="29"/>
  <c r="ER564" i="29"/>
  <c r="T1072" i="29" s="1" a="1"/>
  <c r="T1072" i="29" s="1"/>
  <c r="EO563" i="29"/>
  <c r="EO566" i="29"/>
  <c r="EQ564" i="29"/>
  <c r="EN563" i="29"/>
  <c r="EN566" i="29"/>
  <c r="EP564" i="29"/>
  <c r="ER562" i="29"/>
  <c r="T1070" i="29" s="1" a="1"/>
  <c r="T1070" i="29" s="1"/>
  <c r="EQ565" i="29"/>
  <c r="EN564" i="29"/>
  <c r="EP562" i="29"/>
  <c r="ER565" i="29"/>
  <c r="T1073" i="29" s="1" a="1"/>
  <c r="T1073" i="29" s="1"/>
  <c r="EO564" i="29"/>
  <c r="EQ562" i="29"/>
  <c r="IH1009" i="29" a="1"/>
  <c r="HM810" i="30" a="1"/>
  <c r="EN740" i="31"/>
  <c r="EO744" i="31"/>
  <c r="EQ742" i="31"/>
  <c r="EN741" i="31"/>
  <c r="EN744" i="31"/>
  <c r="EP742" i="31"/>
  <c r="ER740" i="31"/>
  <c r="T1166" i="31" s="1" a="1"/>
  <c r="T1166" i="31" s="1"/>
  <c r="ER743" i="31"/>
  <c r="T1169" i="31" s="1" a="1"/>
  <c r="T1169" i="31" s="1"/>
  <c r="EO742" i="31"/>
  <c r="EQ740" i="31"/>
  <c r="EQ743" i="31"/>
  <c r="EN742" i="31"/>
  <c r="EP740" i="31"/>
  <c r="EP743" i="31"/>
  <c r="ER741" i="31"/>
  <c r="T1167" i="31" s="1" a="1"/>
  <c r="T1167" i="31" s="1"/>
  <c r="EO740" i="31"/>
  <c r="ER744" i="31"/>
  <c r="EO743" i="31"/>
  <c r="EQ741" i="31"/>
  <c r="EQ744" i="31"/>
  <c r="EN743" i="31"/>
  <c r="EP741" i="31"/>
  <c r="EP744" i="31"/>
  <c r="ER742" i="31"/>
  <c r="T1168" i="31" s="1" a="1"/>
  <c r="T1168" i="31" s="1"/>
  <c r="EO741" i="31"/>
  <c r="JJ681" i="20" a="1"/>
  <c r="FW768" i="20" a="1"/>
  <c r="IH838" i="20"/>
  <c r="IJ841" i="20"/>
  <c r="IL839" i="20"/>
  <c r="T1223" i="20" s="1" a="1"/>
  <c r="T1223" i="20" s="1"/>
  <c r="II838" i="20"/>
  <c r="IL842" i="20"/>
  <c r="II841" i="20"/>
  <c r="IK839" i="20"/>
  <c r="IK842" i="20"/>
  <c r="IH841" i="20"/>
  <c r="IJ839" i="20"/>
  <c r="IJ842" i="20"/>
  <c r="IL840" i="20"/>
  <c r="T1224" i="20" s="1" a="1"/>
  <c r="T1224" i="20" s="1"/>
  <c r="II839" i="20"/>
  <c r="II842" i="20"/>
  <c r="IK840" i="20"/>
  <c r="IH839" i="20"/>
  <c r="IH842" i="20"/>
  <c r="IJ840" i="20"/>
  <c r="IL838" i="20"/>
  <c r="T1222" i="20" s="1" a="1"/>
  <c r="T1222" i="20" s="1"/>
  <c r="IK841" i="20"/>
  <c r="IH840" i="20"/>
  <c r="IJ838" i="20"/>
  <c r="IL841" i="20"/>
  <c r="T1225" i="20" s="1" a="1"/>
  <c r="T1225" i="20" s="1"/>
  <c r="II840" i="20"/>
  <c r="IK838" i="20"/>
  <c r="IO845" i="20"/>
  <c r="IQ848" i="20"/>
  <c r="IS846" i="20"/>
  <c r="T1227" i="20" s="1" a="1"/>
  <c r="T1227" i="20" s="1"/>
  <c r="IP845" i="20"/>
  <c r="IS849" i="20"/>
  <c r="IP848" i="20"/>
  <c r="IR846" i="20"/>
  <c r="IR849" i="20"/>
  <c r="IO848" i="20"/>
  <c r="IQ846" i="20"/>
  <c r="IQ849" i="20"/>
  <c r="IS847" i="20"/>
  <c r="T1228" i="20" s="1" a="1"/>
  <c r="T1228" i="20" s="1"/>
  <c r="IP846" i="20"/>
  <c r="IP849" i="20"/>
  <c r="IR847" i="20"/>
  <c r="IO846" i="20"/>
  <c r="IO849" i="20"/>
  <c r="IQ847" i="20"/>
  <c r="IS845" i="20"/>
  <c r="T1226" i="20" s="1" a="1"/>
  <c r="T1226" i="20" s="1"/>
  <c r="IR848" i="20"/>
  <c r="IO847" i="20"/>
  <c r="IQ845" i="20"/>
  <c r="IP847" i="20"/>
  <c r="IR845" i="20"/>
  <c r="IS848" i="20"/>
  <c r="T1229" i="20" s="1" a="1"/>
  <c r="T1229" i="20" s="1"/>
  <c r="FW946" i="31" a="1"/>
  <c r="DZ897" i="29" a="1"/>
  <c r="IV852" i="20"/>
  <c r="IX855" i="20"/>
  <c r="IZ853" i="20"/>
  <c r="T1231" i="20" s="1" a="1"/>
  <c r="T1231" i="20" s="1"/>
  <c r="IW852" i="20"/>
  <c r="IZ856" i="20"/>
  <c r="IW855" i="20"/>
  <c r="IY853" i="20"/>
  <c r="IY856" i="20"/>
  <c r="IV855" i="20"/>
  <c r="IX853" i="20"/>
  <c r="IX856" i="20"/>
  <c r="IZ854" i="20"/>
  <c r="T1232" i="20" s="1" a="1"/>
  <c r="T1232" i="20" s="1"/>
  <c r="IW853" i="20"/>
  <c r="IW856" i="20"/>
  <c r="IY854" i="20"/>
  <c r="IV853" i="20"/>
  <c r="IV856" i="20"/>
  <c r="IX854" i="20"/>
  <c r="IZ852" i="20"/>
  <c r="T1230" i="20" s="1" a="1"/>
  <c r="T1230" i="20" s="1"/>
  <c r="IY855" i="20"/>
  <c r="IV854" i="20"/>
  <c r="IX852" i="20"/>
  <c r="IZ855" i="20"/>
  <c r="T1233" i="20" s="1" a="1"/>
  <c r="T1233" i="20" s="1"/>
  <c r="IW854" i="20"/>
  <c r="IY852" i="20"/>
  <c r="GY618" i="31"/>
  <c r="GZ622" i="31"/>
  <c r="HB620" i="31"/>
  <c r="GY619" i="31"/>
  <c r="GY622" i="31"/>
  <c r="HA620" i="31"/>
  <c r="HC618" i="31"/>
  <c r="U1102" i="31" s="1" a="1"/>
  <c r="U1102" i="31" s="1"/>
  <c r="HC621" i="31"/>
  <c r="U1105" i="31" s="1" a="1"/>
  <c r="U1105" i="31" s="1"/>
  <c r="GZ620" i="31"/>
  <c r="HB618" i="31"/>
  <c r="HB621" i="31"/>
  <c r="GY620" i="31"/>
  <c r="HA618" i="31"/>
  <c r="HA621" i="31"/>
  <c r="HC619" i="31"/>
  <c r="U1103" i="31" s="1" a="1"/>
  <c r="U1103" i="31" s="1"/>
  <c r="GZ618" i="31"/>
  <c r="HC622" i="31"/>
  <c r="GZ621" i="31"/>
  <c r="HB619" i="31"/>
  <c r="HB622" i="31"/>
  <c r="GY621" i="31"/>
  <c r="HA619" i="31"/>
  <c r="HA622" i="31"/>
  <c r="HC620" i="31"/>
  <c r="U1104" i="31" s="1" a="1"/>
  <c r="U1104" i="31" s="1"/>
  <c r="GZ619" i="31"/>
  <c r="IH660" i="31"/>
  <c r="IK663" i="31"/>
  <c r="IH662" i="31"/>
  <c r="IJ660" i="31"/>
  <c r="IJ663" i="31"/>
  <c r="IL661" i="31"/>
  <c r="T1127" i="31" s="1" a="1"/>
  <c r="T1127" i="31" s="1"/>
  <c r="II660" i="31"/>
  <c r="IL664" i="31"/>
  <c r="II663" i="31"/>
  <c r="IK661" i="31"/>
  <c r="IK664" i="31"/>
  <c r="IH663" i="31"/>
  <c r="IJ661" i="31"/>
  <c r="IJ664" i="31"/>
  <c r="IL662" i="31"/>
  <c r="T1128" i="31" s="1" a="1"/>
  <c r="T1128" i="31" s="1"/>
  <c r="II661" i="31"/>
  <c r="II664" i="31"/>
  <c r="IK662" i="31"/>
  <c r="IH661" i="31"/>
  <c r="IH664" i="31"/>
  <c r="IJ662" i="31"/>
  <c r="IL660" i="31"/>
  <c r="T1126" i="31" s="1" a="1"/>
  <c r="T1126" i="31" s="1"/>
  <c r="IL663" i="31"/>
  <c r="T1129" i="31" s="1" a="1"/>
  <c r="T1129" i="31" s="1"/>
  <c r="II662" i="31"/>
  <c r="IK660" i="31"/>
  <c r="JC681" i="30"/>
  <c r="JE685" i="30"/>
  <c r="JG683" i="30"/>
  <c r="T1140" i="30" s="1" a="1"/>
  <c r="T1140" i="30" s="1"/>
  <c r="JD682" i="30"/>
  <c r="JD685" i="30"/>
  <c r="JF683" i="30"/>
  <c r="JC682" i="30"/>
  <c r="JC685" i="30"/>
  <c r="JE683" i="30"/>
  <c r="JG681" i="30"/>
  <c r="T1138" i="30" s="1" a="1"/>
  <c r="T1138" i="30" s="1"/>
  <c r="JG684" i="30"/>
  <c r="T1141" i="30" s="1" a="1"/>
  <c r="T1141" i="30" s="1"/>
  <c r="JD683" i="30"/>
  <c r="JF681" i="30"/>
  <c r="JF684" i="30"/>
  <c r="JC683" i="30"/>
  <c r="JE681" i="30"/>
  <c r="JE684" i="30"/>
  <c r="JG682" i="30"/>
  <c r="T1139" i="30" s="1" a="1"/>
  <c r="T1139" i="30" s="1"/>
  <c r="JD681" i="30"/>
  <c r="JG685" i="30"/>
  <c r="JD684" i="30"/>
  <c r="JF682" i="30"/>
  <c r="JF685" i="30"/>
  <c r="JC684" i="30"/>
  <c r="JE682" i="30"/>
  <c r="FB747" i="20" a="1"/>
  <c r="GD782" i="31"/>
  <c r="GE786" i="31"/>
  <c r="GG784" i="31"/>
  <c r="GD783" i="31"/>
  <c r="GD786" i="31"/>
  <c r="GF784" i="31"/>
  <c r="GH782" i="31"/>
  <c r="T1190" i="31" s="1" a="1"/>
  <c r="T1190" i="31" s="1"/>
  <c r="GH785" i="31"/>
  <c r="T1193" i="31" s="1" a="1"/>
  <c r="T1193" i="31" s="1"/>
  <c r="GE784" i="31"/>
  <c r="GG782" i="31"/>
  <c r="GG785" i="31"/>
  <c r="GD784" i="31"/>
  <c r="GF782" i="31"/>
  <c r="GF785" i="31"/>
  <c r="GH783" i="31"/>
  <c r="T1191" i="31" s="1" a="1"/>
  <c r="T1191" i="31" s="1"/>
  <c r="GE782" i="31"/>
  <c r="GH786" i="31"/>
  <c r="GE785" i="31"/>
  <c r="GG783" i="31"/>
  <c r="GG786" i="31"/>
  <c r="GD785" i="31"/>
  <c r="GF783" i="31"/>
  <c r="GF786" i="31"/>
  <c r="GH784" i="31"/>
  <c r="T1192" i="31" s="1" a="1"/>
  <c r="T1192" i="31" s="1"/>
  <c r="GE783" i="31"/>
  <c r="IA824" i="31"/>
  <c r="IB828" i="31"/>
  <c r="ID826" i="31"/>
  <c r="IA825" i="31"/>
  <c r="IA828" i="31"/>
  <c r="IC826" i="31"/>
  <c r="IE824" i="31"/>
  <c r="U1214" i="31" s="1" a="1"/>
  <c r="U1214" i="31" s="1"/>
  <c r="IE827" i="31"/>
  <c r="U1217" i="31" s="1" a="1"/>
  <c r="U1217" i="31" s="1"/>
  <c r="IB826" i="31"/>
  <c r="ID824" i="31"/>
  <c r="ID827" i="31"/>
  <c r="IA826" i="31"/>
  <c r="IC824" i="31"/>
  <c r="IC827" i="31"/>
  <c r="IE825" i="31"/>
  <c r="U1215" i="31" s="1" a="1"/>
  <c r="U1215" i="31" s="1"/>
  <c r="IB824" i="31"/>
  <c r="IE828" i="31"/>
  <c r="IB827" i="31"/>
  <c r="ID825" i="31"/>
  <c r="ID828" i="31"/>
  <c r="IA827" i="31"/>
  <c r="IC825" i="31"/>
  <c r="IC828" i="31"/>
  <c r="IE826" i="31"/>
  <c r="U1216" i="31" s="1" a="1"/>
  <c r="U1216" i="31" s="1"/>
  <c r="IB825" i="31"/>
  <c r="IV674" i="31"/>
  <c r="IY677" i="31"/>
  <c r="IV676" i="31"/>
  <c r="IX674" i="31"/>
  <c r="IX677" i="31"/>
  <c r="IZ675" i="31"/>
  <c r="T1135" i="31" s="1" a="1"/>
  <c r="T1135" i="31" s="1"/>
  <c r="IW674" i="31"/>
  <c r="IZ678" i="31"/>
  <c r="IW677" i="31"/>
  <c r="IY675" i="31"/>
  <c r="IY678" i="31"/>
  <c r="IV677" i="31"/>
  <c r="IX675" i="31"/>
  <c r="IX678" i="31"/>
  <c r="IZ676" i="31"/>
  <c r="T1136" i="31" s="1" a="1"/>
  <c r="T1136" i="31" s="1"/>
  <c r="IW675" i="31"/>
  <c r="IW678" i="31"/>
  <c r="IY676" i="31"/>
  <c r="IV675" i="31"/>
  <c r="IV678" i="31"/>
  <c r="IX676" i="31"/>
  <c r="IZ674" i="31"/>
  <c r="T1134" i="31" s="1" a="1"/>
  <c r="T1134" i="31" s="1"/>
  <c r="IZ677" i="31"/>
  <c r="T1137" i="31" s="1" a="1"/>
  <c r="T1137" i="31" s="1"/>
  <c r="IW676" i="31"/>
  <c r="IY674" i="31"/>
  <c r="DL890" i="20"/>
  <c r="DN893" i="20"/>
  <c r="DP891" i="20"/>
  <c r="T1247" i="20" s="1" a="1"/>
  <c r="T1247" i="20" s="1"/>
  <c r="DM890" i="20"/>
  <c r="DP894" i="20"/>
  <c r="DM893" i="20"/>
  <c r="DO891" i="20"/>
  <c r="DO894" i="20"/>
  <c r="DL893" i="20"/>
  <c r="DN891" i="20"/>
  <c r="DN894" i="20"/>
  <c r="DP892" i="20"/>
  <c r="T1248" i="20" s="1" a="1"/>
  <c r="T1248" i="20" s="1"/>
  <c r="DM891" i="20"/>
  <c r="DM894" i="20"/>
  <c r="DO892" i="20"/>
  <c r="DL891" i="20"/>
  <c r="DL894" i="20"/>
  <c r="DN892" i="20"/>
  <c r="DP890" i="20"/>
  <c r="T1246" i="20" s="1" a="1"/>
  <c r="T1246" i="20" s="1"/>
  <c r="DO893" i="20"/>
  <c r="DL892" i="20"/>
  <c r="DN890" i="20"/>
  <c r="DP893" i="20"/>
  <c r="T1249" i="20" s="1" a="1"/>
  <c r="T1249" i="20" s="1"/>
  <c r="DM892" i="20"/>
  <c r="DO890" i="20"/>
  <c r="FP761" i="20" a="1"/>
  <c r="DE520" i="30"/>
  <c r="DI523" i="30"/>
  <c r="U1049" i="30" s="1" a="1"/>
  <c r="U1049" i="30" s="1"/>
  <c r="DF522" i="30"/>
  <c r="DH520" i="30"/>
  <c r="DH523" i="30"/>
  <c r="DE522" i="30"/>
  <c r="DG520" i="30"/>
  <c r="DG523" i="30"/>
  <c r="DI521" i="30"/>
  <c r="U1047" i="30" s="1" a="1"/>
  <c r="U1047" i="30" s="1"/>
  <c r="DF520" i="30"/>
  <c r="DI524" i="30"/>
  <c r="DF523" i="30"/>
  <c r="DH521" i="30"/>
  <c r="DH524" i="30"/>
  <c r="DE523" i="30"/>
  <c r="DG521" i="30"/>
  <c r="DG524" i="30"/>
  <c r="DI522" i="30"/>
  <c r="U1048" i="30" s="1" a="1"/>
  <c r="U1048" i="30" s="1"/>
  <c r="DF521" i="30"/>
  <c r="DF524" i="30"/>
  <c r="DH522" i="30"/>
  <c r="DE521" i="30"/>
  <c r="DE524" i="30"/>
  <c r="DG522" i="30"/>
  <c r="DI520" i="30"/>
  <c r="U1046" i="30" s="1" a="1"/>
  <c r="U1046" i="30" s="1"/>
  <c r="IO667" i="31"/>
  <c r="IR670" i="31"/>
  <c r="IO669" i="31"/>
  <c r="IQ667" i="31"/>
  <c r="IQ670" i="31"/>
  <c r="IS668" i="31"/>
  <c r="T1131" i="31" s="1" a="1"/>
  <c r="T1131" i="31" s="1"/>
  <c r="IP667" i="31"/>
  <c r="IS671" i="31"/>
  <c r="IP670" i="31"/>
  <c r="IR668" i="31"/>
  <c r="IR671" i="31"/>
  <c r="IO670" i="31"/>
  <c r="IQ668" i="31"/>
  <c r="IQ671" i="31"/>
  <c r="IS669" i="31"/>
  <c r="T1132" i="31" s="1" a="1"/>
  <c r="T1132" i="31" s="1"/>
  <c r="IP668" i="31"/>
  <c r="IP671" i="31"/>
  <c r="IR669" i="31"/>
  <c r="IO668" i="31"/>
  <c r="IO671" i="31"/>
  <c r="IQ669" i="31"/>
  <c r="IS667" i="31"/>
  <c r="T1130" i="31" s="1" a="1"/>
  <c r="T1130" i="31" s="1"/>
  <c r="IS670" i="31"/>
  <c r="T1133" i="31" s="1" a="1"/>
  <c r="T1133" i="31" s="1"/>
  <c r="IP669" i="31"/>
  <c r="IR667" i="31"/>
  <c r="FI939" i="20"/>
  <c r="FK942" i="20"/>
  <c r="FM940" i="20"/>
  <c r="T1275" i="20" s="1" a="1"/>
  <c r="T1275" i="20" s="1"/>
  <c r="FJ939" i="20"/>
  <c r="FM943" i="20"/>
  <c r="FJ942" i="20"/>
  <c r="FL940" i="20"/>
  <c r="FL943" i="20"/>
  <c r="FI942" i="20"/>
  <c r="FK940" i="20"/>
  <c r="FK943" i="20"/>
  <c r="FM941" i="20"/>
  <c r="T1276" i="20" s="1" a="1"/>
  <c r="T1276" i="20" s="1"/>
  <c r="FJ940" i="20"/>
  <c r="FJ943" i="20"/>
  <c r="FL941" i="20"/>
  <c r="FI940" i="20"/>
  <c r="FI943" i="20"/>
  <c r="FK941" i="20"/>
  <c r="FM939" i="20"/>
  <c r="T1274" i="20" s="1" a="1"/>
  <c r="T1274" i="20" s="1"/>
  <c r="FL942" i="20"/>
  <c r="FI941" i="20"/>
  <c r="FK939" i="20"/>
  <c r="FJ941" i="20"/>
  <c r="FL939" i="20"/>
  <c r="FM942" i="20"/>
  <c r="T1277" i="20" s="1" a="1"/>
  <c r="T1277" i="20" s="1"/>
  <c r="DL712" i="31"/>
  <c r="DL716" i="31"/>
  <c r="DN714" i="31"/>
  <c r="DP712" i="31"/>
  <c r="T1150" i="31" s="1" a="1"/>
  <c r="T1150" i="31" s="1"/>
  <c r="DP715" i="31"/>
  <c r="T1153" i="31" s="1" a="1"/>
  <c r="T1153" i="31" s="1"/>
  <c r="DM714" i="31"/>
  <c r="DO712" i="31"/>
  <c r="DO715" i="31"/>
  <c r="DL714" i="31"/>
  <c r="DN712" i="31"/>
  <c r="DP716" i="31"/>
  <c r="DM715" i="31"/>
  <c r="DO713" i="31"/>
  <c r="DO716" i="31"/>
  <c r="DL715" i="31"/>
  <c r="DN713" i="31"/>
  <c r="DN716" i="31"/>
  <c r="DP714" i="31"/>
  <c r="T1152" i="31" s="1" a="1"/>
  <c r="T1152" i="31" s="1"/>
  <c r="DM713" i="31"/>
  <c r="DM716" i="31"/>
  <c r="DN715" i="31"/>
  <c r="DO714" i="31"/>
  <c r="DP713" i="31"/>
  <c r="T1151" i="31" s="1" a="1"/>
  <c r="T1151" i="31" s="1"/>
  <c r="DL713" i="31"/>
  <c r="DM712" i="31"/>
  <c r="GD775" i="20" a="1"/>
  <c r="FW946" i="29"/>
  <c r="FY949" i="29"/>
  <c r="GA947" i="29"/>
  <c r="U1279" i="29" s="1" a="1"/>
  <c r="U1279" i="29" s="1"/>
  <c r="FX946" i="29"/>
  <c r="GA950" i="29"/>
  <c r="FX949" i="29"/>
  <c r="FZ947" i="29"/>
  <c r="FZ950" i="29"/>
  <c r="FW949" i="29"/>
  <c r="FY947" i="29"/>
  <c r="FY950" i="29"/>
  <c r="GA948" i="29"/>
  <c r="U1280" i="29" s="1" a="1"/>
  <c r="U1280" i="29" s="1"/>
  <c r="FX947" i="29"/>
  <c r="FX950" i="29"/>
  <c r="FZ948" i="29"/>
  <c r="FW947" i="29"/>
  <c r="FW950" i="29"/>
  <c r="FY948" i="29"/>
  <c r="GA946" i="29"/>
  <c r="U1278" i="29" s="1" a="1"/>
  <c r="U1278" i="29" s="1"/>
  <c r="GA949" i="29"/>
  <c r="U1281" i="29" s="1" a="1"/>
  <c r="U1281" i="29" s="1"/>
  <c r="FX948" i="29"/>
  <c r="FZ946" i="29"/>
  <c r="FZ949" i="29"/>
  <c r="FW948" i="29"/>
  <c r="FY946" i="29"/>
  <c r="HF981" i="29" a="1"/>
  <c r="EU747" i="30"/>
  <c r="EX750" i="30"/>
  <c r="EU749" i="30"/>
  <c r="EW747" i="30"/>
  <c r="EW750" i="30"/>
  <c r="EY748" i="30"/>
  <c r="T1171" i="30" s="1" a="1"/>
  <c r="T1171" i="30" s="1"/>
  <c r="EV747" i="30"/>
  <c r="EY751" i="30"/>
  <c r="EV750" i="30"/>
  <c r="EX748" i="30"/>
  <c r="EX751" i="30"/>
  <c r="EU750" i="30"/>
  <c r="EW748" i="30"/>
  <c r="EW751" i="30"/>
  <c r="EY749" i="30"/>
  <c r="T1172" i="30" s="1" a="1"/>
  <c r="T1172" i="30" s="1"/>
  <c r="EV748" i="30"/>
  <c r="EV751" i="30"/>
  <c r="EX749" i="30"/>
  <c r="EU748" i="30"/>
  <c r="EU751" i="30"/>
  <c r="EW749" i="30"/>
  <c r="EY747" i="30"/>
  <c r="T1170" i="30" s="1" a="1"/>
  <c r="T1170" i="30" s="1"/>
  <c r="EV749" i="30"/>
  <c r="EX747" i="30"/>
  <c r="EY750" i="30"/>
  <c r="T1173" i="30" s="1" a="1"/>
  <c r="T1173" i="30" s="1"/>
  <c r="CX520" i="20"/>
  <c r="CZ524" i="20"/>
  <c r="CY524" i="20"/>
  <c r="DA522" i="20"/>
  <c r="CX521" i="20"/>
  <c r="DB520" i="20"/>
  <c r="T1046" i="20" s="1" a="1"/>
  <c r="T1046" i="20" s="1"/>
  <c r="DB523" i="20"/>
  <c r="T1049" i="20" s="1" a="1"/>
  <c r="T1049" i="20" s="1"/>
  <c r="CY522" i="20"/>
  <c r="DA520" i="20"/>
  <c r="DA523" i="20"/>
  <c r="CZ520" i="20"/>
  <c r="CZ523" i="20"/>
  <c r="DA521" i="20"/>
  <c r="CX522" i="20"/>
  <c r="DB521" i="20"/>
  <c r="T1047" i="20" s="1" a="1"/>
  <c r="T1047" i="20" s="1"/>
  <c r="CY523" i="20"/>
  <c r="CY520" i="20"/>
  <c r="DB524" i="20"/>
  <c r="CZ522" i="20"/>
  <c r="DA524" i="20"/>
  <c r="CX523" i="20"/>
  <c r="CZ521" i="20"/>
  <c r="DB522" i="20"/>
  <c r="T1048" i="20" s="1" a="1"/>
  <c r="T1048" i="20" s="1"/>
  <c r="CY521" i="20"/>
  <c r="CX524" i="20"/>
  <c r="FP768" i="30"/>
  <c r="FT771" i="30"/>
  <c r="T1185" i="30" s="1" a="1"/>
  <c r="T1185" i="30" s="1"/>
  <c r="FQ770" i="30"/>
  <c r="FS768" i="30"/>
  <c r="FS771" i="30"/>
  <c r="FP770" i="30"/>
  <c r="FR768" i="30"/>
  <c r="FR771" i="30"/>
  <c r="FT769" i="30"/>
  <c r="T1183" i="30" s="1" a="1"/>
  <c r="T1183" i="30" s="1"/>
  <c r="FQ768" i="30"/>
  <c r="FT772" i="30"/>
  <c r="FQ771" i="30"/>
  <c r="FS769" i="30"/>
  <c r="FS772" i="30"/>
  <c r="FP771" i="30"/>
  <c r="FR769" i="30"/>
  <c r="FR772" i="30"/>
  <c r="FT770" i="30"/>
  <c r="T1184" i="30" s="1" a="1"/>
  <c r="T1184" i="30" s="1"/>
  <c r="FQ769" i="30"/>
  <c r="FQ772" i="30"/>
  <c r="FS770" i="30"/>
  <c r="FP769" i="30"/>
  <c r="FP772" i="30"/>
  <c r="FR770" i="30"/>
  <c r="FT768" i="30"/>
  <c r="T1182" i="30" s="1" a="1"/>
  <c r="T1182" i="30" s="1"/>
  <c r="EN548" i="30" a="1"/>
  <c r="DE876" i="30"/>
  <c r="DG879" i="30"/>
  <c r="DI877" i="30"/>
  <c r="U1239" i="30" s="1" a="1"/>
  <c r="U1239" i="30" s="1"/>
  <c r="DF876" i="30"/>
  <c r="DI880" i="30"/>
  <c r="DF879" i="30"/>
  <c r="DH877" i="30"/>
  <c r="DH880" i="30"/>
  <c r="DE879" i="30"/>
  <c r="DG877" i="30"/>
  <c r="DG880" i="30"/>
  <c r="DI878" i="30"/>
  <c r="U1240" i="30" s="1" a="1"/>
  <c r="U1240" i="30" s="1"/>
  <c r="DF877" i="30"/>
  <c r="DF880" i="30"/>
  <c r="DH878" i="30"/>
  <c r="DE877" i="30"/>
  <c r="DE880" i="30"/>
  <c r="DG878" i="30"/>
  <c r="DI876" i="30"/>
  <c r="U1238" i="30" s="1" a="1"/>
  <c r="U1238" i="30" s="1"/>
  <c r="DI879" i="30"/>
  <c r="U1241" i="30" s="1" a="1"/>
  <c r="U1241" i="30" s="1"/>
  <c r="DF878" i="30"/>
  <c r="DH876" i="30"/>
  <c r="DH879" i="30"/>
  <c r="DE878" i="30"/>
  <c r="DG876" i="30"/>
  <c r="FP946" i="20"/>
  <c r="FR949" i="20"/>
  <c r="FT947" i="20"/>
  <c r="T1279" i="20" s="1" a="1"/>
  <c r="T1279" i="20" s="1"/>
  <c r="FQ946" i="20"/>
  <c r="FT950" i="20"/>
  <c r="FQ949" i="20"/>
  <c r="FS947" i="20"/>
  <c r="FS950" i="20"/>
  <c r="FP949" i="20"/>
  <c r="FR947" i="20"/>
  <c r="FR950" i="20"/>
  <c r="FT948" i="20"/>
  <c r="T1280" i="20" s="1" a="1"/>
  <c r="T1280" i="20" s="1"/>
  <c r="FQ947" i="20"/>
  <c r="FQ950" i="20"/>
  <c r="FS948" i="20"/>
  <c r="FP947" i="20"/>
  <c r="FP950" i="20"/>
  <c r="FR948" i="20"/>
  <c r="FT946" i="20"/>
  <c r="T1278" i="20" s="1" a="1"/>
  <c r="T1278" i="20" s="1"/>
  <c r="FS949" i="20"/>
  <c r="FP948" i="20"/>
  <c r="FR946" i="20"/>
  <c r="FT949" i="20"/>
  <c r="T1281" i="20" s="1" a="1"/>
  <c r="T1281" i="20" s="1"/>
  <c r="FQ948" i="20"/>
  <c r="FS946" i="20"/>
  <c r="HF625" i="29" a="1"/>
  <c r="GD604" i="30"/>
  <c r="GH607" i="30"/>
  <c r="T1097" i="30" s="1" a="1"/>
  <c r="T1097" i="30" s="1"/>
  <c r="GE606" i="30"/>
  <c r="GG604" i="30"/>
  <c r="GG607" i="30"/>
  <c r="GD606" i="30"/>
  <c r="GF604" i="30"/>
  <c r="GF607" i="30"/>
  <c r="GH605" i="30"/>
  <c r="T1095" i="30" s="1" a="1"/>
  <c r="T1095" i="30" s="1"/>
  <c r="GE604" i="30"/>
  <c r="GH608" i="30"/>
  <c r="GE607" i="30"/>
  <c r="GG605" i="30"/>
  <c r="GG608" i="30"/>
  <c r="GD607" i="30"/>
  <c r="GF605" i="30"/>
  <c r="GF608" i="30"/>
  <c r="GH606" i="30"/>
  <c r="T1096" i="30" s="1" a="1"/>
  <c r="T1096" i="30" s="1"/>
  <c r="GE605" i="30"/>
  <c r="GE608" i="30"/>
  <c r="GG606" i="30"/>
  <c r="GD605" i="30"/>
  <c r="GD608" i="30"/>
  <c r="GF606" i="30"/>
  <c r="GH604" i="30"/>
  <c r="T1094" i="30" s="1" a="1"/>
  <c r="T1094" i="30" s="1"/>
  <c r="DS897" i="20"/>
  <c r="DU900" i="20"/>
  <c r="DW898" i="20"/>
  <c r="T1251" i="20" s="1" a="1"/>
  <c r="T1251" i="20" s="1"/>
  <c r="DT897" i="20"/>
  <c r="DW901" i="20"/>
  <c r="DT900" i="20"/>
  <c r="DV898" i="20"/>
  <c r="DV901" i="20"/>
  <c r="DS900" i="20"/>
  <c r="DU898" i="20"/>
  <c r="DU901" i="20"/>
  <c r="DW899" i="20"/>
  <c r="T1252" i="20" s="1" a="1"/>
  <c r="T1252" i="20" s="1"/>
  <c r="DT898" i="20"/>
  <c r="DT901" i="20"/>
  <c r="DV899" i="20"/>
  <c r="DS898" i="20"/>
  <c r="DS901" i="20"/>
  <c r="DU899" i="20"/>
  <c r="DW897" i="20"/>
  <c r="T1250" i="20" s="1" a="1"/>
  <c r="T1250" i="20" s="1"/>
  <c r="DV900" i="20"/>
  <c r="DS899" i="20"/>
  <c r="DU897" i="20"/>
  <c r="DW900" i="20"/>
  <c r="T1253" i="20" s="1" a="1"/>
  <c r="T1253" i="20" s="1"/>
  <c r="DT899" i="20"/>
  <c r="DV897" i="20"/>
  <c r="HF632" i="20"/>
  <c r="HJ636" i="20"/>
  <c r="HG635" i="20"/>
  <c r="HI633" i="20"/>
  <c r="HI636" i="20"/>
  <c r="HF635" i="20"/>
  <c r="HH633" i="20"/>
  <c r="HH636" i="20"/>
  <c r="HJ634" i="20"/>
  <c r="T1112" i="20" s="1" a="1"/>
  <c r="T1112" i="20" s="1"/>
  <c r="HG633" i="20"/>
  <c r="HG636" i="20"/>
  <c r="HI634" i="20"/>
  <c r="HF633" i="20"/>
  <c r="HF636" i="20"/>
  <c r="HH634" i="20"/>
  <c r="HJ632" i="20"/>
  <c r="T1110" i="20" s="1" a="1"/>
  <c r="T1110" i="20" s="1"/>
  <c r="HI635" i="20"/>
  <c r="HF634" i="20"/>
  <c r="HH632" i="20"/>
  <c r="HJ635" i="20"/>
  <c r="T1113" i="20" s="1" a="1"/>
  <c r="T1113" i="20" s="1"/>
  <c r="HH635" i="20"/>
  <c r="HG634" i="20"/>
  <c r="HJ633" i="20"/>
  <c r="T1111" i="20" s="1" a="1"/>
  <c r="T1111" i="20" s="1"/>
  <c r="HI632" i="20"/>
  <c r="HG632" i="20"/>
  <c r="DE876" i="29" a="1"/>
  <c r="GK967" i="31"/>
  <c r="GN970" i="31"/>
  <c r="GK969" i="31"/>
  <c r="GM967" i="31"/>
  <c r="GM970" i="31"/>
  <c r="GO968" i="31"/>
  <c r="T1291" i="31" s="1" a="1"/>
  <c r="T1291" i="31" s="1"/>
  <c r="GL967" i="31"/>
  <c r="GO971" i="31"/>
  <c r="GL970" i="31"/>
  <c r="GN968" i="31"/>
  <c r="GN971" i="31"/>
  <c r="GK970" i="31"/>
  <c r="GM968" i="31"/>
  <c r="GM971" i="31"/>
  <c r="GO969" i="31"/>
  <c r="T1292" i="31" s="1" a="1"/>
  <c r="T1292" i="31" s="1"/>
  <c r="GL968" i="31"/>
  <c r="GL971" i="31"/>
  <c r="GN969" i="31"/>
  <c r="GK968" i="31"/>
  <c r="GK971" i="31"/>
  <c r="GM969" i="31"/>
  <c r="GO967" i="31"/>
  <c r="T1290" i="31" s="1" a="1"/>
  <c r="T1290" i="31" s="1"/>
  <c r="GO970" i="31"/>
  <c r="T1293" i="31" s="1" a="1"/>
  <c r="T1293" i="31" s="1"/>
  <c r="GL969" i="31"/>
  <c r="GN967" i="31"/>
  <c r="IA646" i="31" a="1"/>
  <c r="GK611" i="30"/>
  <c r="GO614" i="30"/>
  <c r="T1101" i="30" s="1" a="1"/>
  <c r="T1101" i="30" s="1"/>
  <c r="GL613" i="30"/>
  <c r="GN611" i="30"/>
  <c r="GN614" i="30"/>
  <c r="GK613" i="30"/>
  <c r="GM611" i="30"/>
  <c r="GM614" i="30"/>
  <c r="GO612" i="30"/>
  <c r="T1099" i="30" s="1" a="1"/>
  <c r="T1099" i="30" s="1"/>
  <c r="GL611" i="30"/>
  <c r="GO615" i="30"/>
  <c r="GL614" i="30"/>
  <c r="GN612" i="30"/>
  <c r="GN615" i="30"/>
  <c r="GK614" i="30"/>
  <c r="GM612" i="30"/>
  <c r="GM615" i="30"/>
  <c r="GO613" i="30"/>
  <c r="T1100" i="30" s="1" a="1"/>
  <c r="T1100" i="30" s="1"/>
  <c r="GL612" i="30"/>
  <c r="GL615" i="30"/>
  <c r="GN613" i="30"/>
  <c r="GK612" i="30"/>
  <c r="GK615" i="30"/>
  <c r="GM613" i="30"/>
  <c r="GO611" i="30"/>
  <c r="T1098" i="30" s="1" a="1"/>
  <c r="T1098" i="30" s="1"/>
  <c r="HM632" i="31"/>
  <c r="HQ636" i="31"/>
  <c r="HN635" i="31"/>
  <c r="HP633" i="31"/>
  <c r="HN636" i="31"/>
  <c r="HP634" i="31"/>
  <c r="HM633" i="31"/>
  <c r="HO635" i="31"/>
  <c r="HN633" i="31"/>
  <c r="HM635" i="31"/>
  <c r="HQ632" i="31"/>
  <c r="U1110" i="31" s="1" a="1"/>
  <c r="U1110" i="31" s="1"/>
  <c r="HQ634" i="31"/>
  <c r="U1112" i="31" s="1" a="1"/>
  <c r="U1112" i="31" s="1"/>
  <c r="HP632" i="31"/>
  <c r="HP636" i="31"/>
  <c r="HO634" i="31"/>
  <c r="HO632" i="31"/>
  <c r="HO636" i="31"/>
  <c r="HN634" i="31"/>
  <c r="HN632" i="31"/>
  <c r="HM636" i="31"/>
  <c r="HM634" i="31"/>
  <c r="HQ635" i="31"/>
  <c r="U1113" i="31" s="1" a="1"/>
  <c r="U1113" i="31" s="1"/>
  <c r="HQ633" i="31"/>
  <c r="U1111" i="31" s="1" a="1"/>
  <c r="U1111" i="31" s="1"/>
  <c r="HP635" i="31"/>
  <c r="HO633" i="31"/>
  <c r="EG555" i="29"/>
  <c r="EI558" i="29"/>
  <c r="EK556" i="29"/>
  <c r="T1067" i="29" s="1" a="1"/>
  <c r="T1067" i="29" s="1"/>
  <c r="EH555" i="29"/>
  <c r="EK559" i="29"/>
  <c r="EH558" i="29"/>
  <c r="EJ556" i="29"/>
  <c r="EJ559" i="29"/>
  <c r="EG558" i="29"/>
  <c r="EI556" i="29"/>
  <c r="EI559" i="29"/>
  <c r="EK557" i="29"/>
  <c r="T1068" i="29" s="1" a="1"/>
  <c r="T1068" i="29" s="1"/>
  <c r="EH556" i="29"/>
  <c r="EH559" i="29"/>
  <c r="EJ557" i="29"/>
  <c r="EG556" i="29"/>
  <c r="EG559" i="29"/>
  <c r="EI557" i="29"/>
  <c r="EK555" i="29"/>
  <c r="T1066" i="29" s="1" a="1"/>
  <c r="T1066" i="29" s="1"/>
  <c r="EJ558" i="29"/>
  <c r="EG557" i="29"/>
  <c r="EI555" i="29"/>
  <c r="EH557" i="29"/>
  <c r="EJ555" i="29"/>
  <c r="EK558" i="29"/>
  <c r="T1069" i="29" s="1" a="1"/>
  <c r="T1069" i="29" s="1"/>
  <c r="DE883" i="20"/>
  <c r="DG886" i="20"/>
  <c r="DI884" i="20"/>
  <c r="T1243" i="20" s="1" a="1"/>
  <c r="T1243" i="20" s="1"/>
  <c r="DF883" i="20"/>
  <c r="DI887" i="20"/>
  <c r="DF886" i="20"/>
  <c r="DH884" i="20"/>
  <c r="DH887" i="20"/>
  <c r="DE886" i="20"/>
  <c r="DG884" i="20"/>
  <c r="DG887" i="20"/>
  <c r="DI885" i="20"/>
  <c r="T1244" i="20" s="1" a="1"/>
  <c r="T1244" i="20" s="1"/>
  <c r="DF884" i="20"/>
  <c r="DF887" i="20"/>
  <c r="DH885" i="20"/>
  <c r="DE884" i="20"/>
  <c r="DE887" i="20"/>
  <c r="DG885" i="20"/>
  <c r="DI883" i="20"/>
  <c r="T1242" i="20" s="1" a="1"/>
  <c r="T1242" i="20" s="1"/>
  <c r="DH886" i="20"/>
  <c r="DE885" i="20"/>
  <c r="DG883" i="20"/>
  <c r="DF885" i="20"/>
  <c r="DH883" i="20"/>
  <c r="DI886" i="20"/>
  <c r="T1245" i="20" s="1" a="1"/>
  <c r="T1245" i="20" s="1"/>
  <c r="GR796" i="30"/>
  <c r="GV799" i="30"/>
  <c r="T1201" i="30" s="1" a="1"/>
  <c r="T1201" i="30" s="1"/>
  <c r="GS798" i="30"/>
  <c r="GU796" i="30"/>
  <c r="GU799" i="30"/>
  <c r="GR798" i="30"/>
  <c r="GT796" i="30"/>
  <c r="GT799" i="30"/>
  <c r="GV797" i="30"/>
  <c r="T1199" i="30" s="1" a="1"/>
  <c r="T1199" i="30" s="1"/>
  <c r="GS796" i="30"/>
  <c r="GV800" i="30"/>
  <c r="GS799" i="30"/>
  <c r="GU797" i="30"/>
  <c r="GU800" i="30"/>
  <c r="GR799" i="30"/>
  <c r="GT797" i="30"/>
  <c r="GT800" i="30"/>
  <c r="GV798" i="30"/>
  <c r="T1200" i="30" s="1" a="1"/>
  <c r="T1200" i="30" s="1"/>
  <c r="GS797" i="30"/>
  <c r="GS800" i="30"/>
  <c r="GU798" i="30"/>
  <c r="GR797" i="30"/>
  <c r="GR800" i="30"/>
  <c r="GT798" i="30"/>
  <c r="GV796" i="30"/>
  <c r="T1198" i="30" s="1" a="1"/>
  <c r="T1198" i="30" s="1"/>
  <c r="IV845" i="30"/>
  <c r="IX848" i="30"/>
  <c r="IZ846" i="30"/>
  <c r="U1227" i="30" s="1" a="1"/>
  <c r="U1227" i="30" s="1"/>
  <c r="IW845" i="30"/>
  <c r="IZ849" i="30"/>
  <c r="IW848" i="30"/>
  <c r="IY846" i="30"/>
  <c r="IY849" i="30"/>
  <c r="IV848" i="30"/>
  <c r="IX846" i="30"/>
  <c r="IX849" i="30"/>
  <c r="IZ847" i="30"/>
  <c r="U1228" i="30" s="1" a="1"/>
  <c r="U1228" i="30" s="1"/>
  <c r="IW846" i="30"/>
  <c r="IW849" i="30"/>
  <c r="IY847" i="30"/>
  <c r="IV846" i="30"/>
  <c r="IV849" i="30"/>
  <c r="IX847" i="30"/>
  <c r="IZ845" i="30"/>
  <c r="U1226" i="30" s="1" a="1"/>
  <c r="U1226" i="30" s="1"/>
  <c r="IZ848" i="30"/>
  <c r="U1229" i="30" s="1" a="1"/>
  <c r="U1229" i="30" s="1"/>
  <c r="IW847" i="30"/>
  <c r="IY845" i="30"/>
  <c r="IY848" i="30"/>
  <c r="IV847" i="30"/>
  <c r="IX845" i="30"/>
  <c r="CX520" i="29"/>
  <c r="CZ523" i="29"/>
  <c r="DB521" i="29"/>
  <c r="T1047" i="29" s="1" a="1"/>
  <c r="T1047" i="29" s="1"/>
  <c r="CY520" i="29"/>
  <c r="DB524" i="29"/>
  <c r="CY523" i="29"/>
  <c r="DA521" i="29"/>
  <c r="DA524" i="29"/>
  <c r="CX523" i="29"/>
  <c r="CZ521" i="29"/>
  <c r="CZ524" i="29"/>
  <c r="DB522" i="29"/>
  <c r="T1048" i="29" s="1" a="1"/>
  <c r="T1048" i="29" s="1"/>
  <c r="CY521" i="29"/>
  <c r="CY524" i="29"/>
  <c r="DA522" i="29"/>
  <c r="CX521" i="29"/>
  <c r="CX524" i="29"/>
  <c r="CZ522" i="29"/>
  <c r="DB520" i="29"/>
  <c r="T1046" i="29" s="1" a="1"/>
  <c r="T1046" i="29" s="1"/>
  <c r="DA523" i="29"/>
  <c r="CX522" i="29"/>
  <c r="CZ520" i="29"/>
  <c r="DB523" i="29"/>
  <c r="T1049" i="29" s="1" a="1"/>
  <c r="T1049" i="29" s="1"/>
  <c r="DA520" i="29"/>
  <c r="CY522" i="29"/>
  <c r="JC674" i="20" a="1"/>
  <c r="GK967" i="20"/>
  <c r="GO971" i="20"/>
  <c r="GL970" i="20"/>
  <c r="GN968" i="20"/>
  <c r="GN971" i="20"/>
  <c r="GK970" i="20"/>
  <c r="GM968" i="20"/>
  <c r="GM971" i="20"/>
  <c r="GO969" i="20"/>
  <c r="T1292" i="20" s="1" a="1"/>
  <c r="T1292" i="20" s="1"/>
  <c r="GL968" i="20"/>
  <c r="GL971" i="20"/>
  <c r="GN969" i="20"/>
  <c r="GK968" i="20"/>
  <c r="GK971" i="20"/>
  <c r="GM969" i="20"/>
  <c r="GO967" i="20"/>
  <c r="T1290" i="20" s="1" a="1"/>
  <c r="T1290" i="20" s="1"/>
  <c r="GN970" i="20"/>
  <c r="GK969" i="20"/>
  <c r="GM967" i="20"/>
  <c r="GO970" i="20"/>
  <c r="T1293" i="20" s="1" a="1"/>
  <c r="T1293" i="20" s="1"/>
  <c r="GM970" i="20"/>
  <c r="GL969" i="20"/>
  <c r="GO968" i="20"/>
  <c r="T1291" i="20" s="1" a="1"/>
  <c r="T1291" i="20" s="1"/>
  <c r="GL967" i="20"/>
  <c r="GN967" i="20"/>
  <c r="GK960" i="30"/>
  <c r="GN964" i="30"/>
  <c r="GK963" i="30"/>
  <c r="GM961" i="30"/>
  <c r="GM964" i="30"/>
  <c r="GO962" i="30"/>
  <c r="U1288" i="30" s="1" a="1"/>
  <c r="U1288" i="30" s="1"/>
  <c r="GL961" i="30"/>
  <c r="GL964" i="30"/>
  <c r="GN962" i="30"/>
  <c r="GK961" i="30"/>
  <c r="GK964" i="30"/>
  <c r="GM962" i="30"/>
  <c r="GO960" i="30"/>
  <c r="U1286" i="30" s="1" a="1"/>
  <c r="U1286" i="30" s="1"/>
  <c r="GO963" i="30"/>
  <c r="U1289" i="30" s="1" a="1"/>
  <c r="U1289" i="30" s="1"/>
  <c r="GL962" i="30"/>
  <c r="GN960" i="30"/>
  <c r="GN963" i="30"/>
  <c r="GK962" i="30"/>
  <c r="GM960" i="30"/>
  <c r="GM963" i="30"/>
  <c r="GO961" i="30"/>
  <c r="U1287" i="30" s="1" a="1"/>
  <c r="U1287" i="30" s="1"/>
  <c r="GL960" i="30"/>
  <c r="GO964" i="30"/>
  <c r="GL963" i="30"/>
  <c r="GN961" i="30"/>
  <c r="DS541" i="20"/>
  <c r="DT542" i="20"/>
  <c r="DS545" i="20"/>
  <c r="DT545" i="20"/>
  <c r="DV543" i="20"/>
  <c r="DS542" i="20"/>
  <c r="DW541" i="20"/>
  <c r="T1058" i="20" s="1" a="1"/>
  <c r="T1058" i="20" s="1"/>
  <c r="DU543" i="20"/>
  <c r="DW544" i="20"/>
  <c r="T1061" i="20" s="1" a="1"/>
  <c r="T1061" i="20" s="1"/>
  <c r="DT543" i="20"/>
  <c r="DV541" i="20"/>
  <c r="DS543" i="20"/>
  <c r="DU541" i="20"/>
  <c r="DT541" i="20"/>
  <c r="DV544" i="20"/>
  <c r="DU544" i="20"/>
  <c r="DW542" i="20"/>
  <c r="T1059" i="20" s="1" a="1"/>
  <c r="T1059" i="20" s="1"/>
  <c r="DW545" i="20"/>
  <c r="DT544" i="20"/>
  <c r="DV542" i="20"/>
  <c r="DV545" i="20"/>
  <c r="DS544" i="20"/>
  <c r="DU542" i="20"/>
  <c r="DU545" i="20"/>
  <c r="DW543" i="20"/>
  <c r="T1060" i="20" s="1" a="1"/>
  <c r="T1060" i="20" s="1"/>
  <c r="IO660" i="29" a="1"/>
  <c r="FP590" i="29"/>
  <c r="FR593" i="29"/>
  <c r="FT591" i="29"/>
  <c r="T1087" i="29" s="1" a="1"/>
  <c r="T1087" i="29" s="1"/>
  <c r="FQ590" i="29"/>
  <c r="FT594" i="29"/>
  <c r="FQ593" i="29"/>
  <c r="FS591" i="29"/>
  <c r="FS594" i="29"/>
  <c r="FP593" i="29"/>
  <c r="FR591" i="29"/>
  <c r="FR594" i="29"/>
  <c r="FT592" i="29"/>
  <c r="T1088" i="29" s="1" a="1"/>
  <c r="T1088" i="29" s="1"/>
  <c r="FQ591" i="29"/>
  <c r="FQ594" i="29"/>
  <c r="FS592" i="29"/>
  <c r="FP591" i="29"/>
  <c r="FP594" i="29"/>
  <c r="FR592" i="29"/>
  <c r="FT590" i="29"/>
  <c r="T1086" i="29" s="1" a="1"/>
  <c r="T1086" i="29" s="1"/>
  <c r="FS593" i="29"/>
  <c r="FP592" i="29"/>
  <c r="FR590" i="29"/>
  <c r="FT593" i="29"/>
  <c r="T1089" i="29" s="1" a="1"/>
  <c r="T1089" i="29" s="1"/>
  <c r="FQ592" i="29"/>
  <c r="FS590" i="29"/>
  <c r="DZ726" i="31"/>
  <c r="DZ730" i="31"/>
  <c r="EB728" i="31"/>
  <c r="ED726" i="31"/>
  <c r="T1158" i="31" s="1" a="1"/>
  <c r="T1158" i="31" s="1"/>
  <c r="ED729" i="31"/>
  <c r="T1161" i="31" s="1" a="1"/>
  <c r="T1161" i="31" s="1"/>
  <c r="EA728" i="31"/>
  <c r="EC726" i="31"/>
  <c r="EC729" i="31"/>
  <c r="DZ728" i="31"/>
  <c r="EB726" i="31"/>
  <c r="ED730" i="31"/>
  <c r="EA729" i="31"/>
  <c r="EC727" i="31"/>
  <c r="EC730" i="31"/>
  <c r="DZ729" i="31"/>
  <c r="EB727" i="31"/>
  <c r="EB730" i="31"/>
  <c r="ED728" i="31"/>
  <c r="T1160" i="31" s="1" a="1"/>
  <c r="T1160" i="31" s="1"/>
  <c r="EA727" i="31"/>
  <c r="EA730" i="31"/>
  <c r="EB729" i="31"/>
  <c r="EC728" i="31"/>
  <c r="ED727" i="31"/>
  <c r="T1159" i="31" s="1" a="1"/>
  <c r="T1159" i="31" s="1"/>
  <c r="DZ727" i="31"/>
  <c r="EA726" i="31"/>
  <c r="GK967" i="29"/>
  <c r="GN970" i="29"/>
  <c r="GK969" i="29"/>
  <c r="GM967" i="29"/>
  <c r="GO971" i="29"/>
  <c r="GL970" i="29"/>
  <c r="GN968" i="29"/>
  <c r="GN971" i="29"/>
  <c r="GK970" i="29"/>
  <c r="GM968" i="29"/>
  <c r="GM971" i="29"/>
  <c r="GO969" i="29"/>
  <c r="T1292" i="29" s="1" a="1"/>
  <c r="T1292" i="29" s="1"/>
  <c r="GL968" i="29"/>
  <c r="GL971" i="29"/>
  <c r="GN969" i="29"/>
  <c r="GK968" i="29"/>
  <c r="GM969" i="29"/>
  <c r="GL969" i="29"/>
  <c r="GO968" i="29"/>
  <c r="T1291" i="29" s="1" a="1"/>
  <c r="T1291" i="29" s="1"/>
  <c r="GO967" i="29"/>
  <c r="T1290" i="29" s="1" a="1"/>
  <c r="T1290" i="29" s="1"/>
  <c r="GN967" i="29"/>
  <c r="GK971" i="29"/>
  <c r="GL967" i="29"/>
  <c r="GO970" i="29"/>
  <c r="T1293" i="29" s="1" a="1"/>
  <c r="T1293" i="29" s="1"/>
  <c r="GM970" i="29"/>
  <c r="FI583" i="30"/>
  <c r="FM586" i="30"/>
  <c r="T1085" i="30" s="1" a="1"/>
  <c r="T1085" i="30" s="1"/>
  <c r="FJ585" i="30"/>
  <c r="FL583" i="30"/>
  <c r="FL586" i="30"/>
  <c r="FI585" i="30"/>
  <c r="FK583" i="30"/>
  <c r="FK586" i="30"/>
  <c r="FM584" i="30"/>
  <c r="T1083" i="30" s="1" a="1"/>
  <c r="T1083" i="30" s="1"/>
  <c r="FJ583" i="30"/>
  <c r="FM587" i="30"/>
  <c r="FJ586" i="30"/>
  <c r="FL584" i="30"/>
  <c r="FL587" i="30"/>
  <c r="FI586" i="30"/>
  <c r="FK584" i="30"/>
  <c r="FK587" i="30"/>
  <c r="FM585" i="30"/>
  <c r="T1084" i="30" s="1" a="1"/>
  <c r="T1084" i="30" s="1"/>
  <c r="FJ584" i="30"/>
  <c r="FJ587" i="30"/>
  <c r="FL585" i="30"/>
  <c r="FI584" i="30"/>
  <c r="FI587" i="30"/>
  <c r="FK585" i="30"/>
  <c r="FM583" i="30"/>
  <c r="T1082" i="30" s="1" a="1"/>
  <c r="T1082" i="30" s="1"/>
  <c r="HM810" i="31" a="1"/>
  <c r="EU569" i="20"/>
  <c r="EW573" i="20"/>
  <c r="EY571" i="20"/>
  <c r="T1076" i="20" s="1" a="1"/>
  <c r="T1076" i="20" s="1"/>
  <c r="EV570" i="20"/>
  <c r="EV573" i="20"/>
  <c r="EX571" i="20"/>
  <c r="EU570" i="20"/>
  <c r="EW571" i="20"/>
  <c r="EY569" i="20"/>
  <c r="T1074" i="20" s="1" a="1"/>
  <c r="T1074" i="20" s="1"/>
  <c r="EU573" i="20"/>
  <c r="EY572" i="20"/>
  <c r="T1077" i="20" s="1" a="1"/>
  <c r="T1077" i="20" s="1"/>
  <c r="EV571" i="20"/>
  <c r="EX569" i="20"/>
  <c r="EX572" i="20"/>
  <c r="EU571" i="20"/>
  <c r="EW569" i="20"/>
  <c r="EW572" i="20"/>
  <c r="EY570" i="20"/>
  <c r="T1075" i="20" s="1" a="1"/>
  <c r="T1075" i="20" s="1"/>
  <c r="EV569" i="20"/>
  <c r="EY573" i="20"/>
  <c r="EV572" i="20"/>
  <c r="EX570" i="20"/>
  <c r="EX573" i="20"/>
  <c r="EU572" i="20"/>
  <c r="EW570" i="20"/>
  <c r="DZ719" i="30" a="1"/>
  <c r="FI925" i="29" a="1"/>
  <c r="CX876" i="20"/>
  <c r="CZ879" i="20"/>
  <c r="DB877" i="20"/>
  <c r="T1239" i="20" s="1" a="1"/>
  <c r="T1239" i="20" s="1"/>
  <c r="CY876" i="20"/>
  <c r="DB880" i="20"/>
  <c r="CY879" i="20"/>
  <c r="DA877" i="20"/>
  <c r="DA880" i="20"/>
  <c r="CX879" i="20"/>
  <c r="CZ877" i="20"/>
  <c r="CZ880" i="20"/>
  <c r="DB878" i="20"/>
  <c r="T1240" i="20" s="1" a="1"/>
  <c r="T1240" i="20" s="1"/>
  <c r="CY877" i="20"/>
  <c r="CY880" i="20"/>
  <c r="DA878" i="20"/>
  <c r="CX877" i="20"/>
  <c r="CX880" i="20"/>
  <c r="CZ878" i="20"/>
  <c r="DB876" i="20"/>
  <c r="T1238" i="20" s="1" a="1"/>
  <c r="T1238" i="20" s="1"/>
  <c r="DA879" i="20"/>
  <c r="CX878" i="20"/>
  <c r="CZ876" i="20"/>
  <c r="DB879" i="20"/>
  <c r="T1241" i="20" s="1" a="1"/>
  <c r="T1241" i="20" s="1"/>
  <c r="CY878" i="20"/>
  <c r="DA876" i="20"/>
  <c r="DZ548" i="29"/>
  <c r="EB551" i="29"/>
  <c r="ED549" i="29"/>
  <c r="T1063" i="29" s="1" a="1"/>
  <c r="T1063" i="29" s="1"/>
  <c r="EA548" i="29"/>
  <c r="ED552" i="29"/>
  <c r="EA551" i="29"/>
  <c r="EC549" i="29"/>
  <c r="EC552" i="29"/>
  <c r="DZ551" i="29"/>
  <c r="EB549" i="29"/>
  <c r="EB552" i="29"/>
  <c r="ED550" i="29"/>
  <c r="T1064" i="29" s="1" a="1"/>
  <c r="T1064" i="29" s="1"/>
  <c r="EA549" i="29"/>
  <c r="EA552" i="29"/>
  <c r="EC550" i="29"/>
  <c r="DZ549" i="29"/>
  <c r="DZ552" i="29"/>
  <c r="EB550" i="29"/>
  <c r="ED548" i="29"/>
  <c r="T1062" i="29" s="1" a="1"/>
  <c r="T1062" i="29" s="1"/>
  <c r="EC551" i="29"/>
  <c r="DZ550" i="29"/>
  <c r="EB548" i="29"/>
  <c r="ED551" i="29"/>
  <c r="T1065" i="29" s="1" a="1"/>
  <c r="T1065" i="29" s="1"/>
  <c r="EC548" i="29"/>
  <c r="EA550" i="29"/>
  <c r="EG904" i="31" a="1"/>
  <c r="EN918" i="20"/>
  <c r="EP921" i="20"/>
  <c r="ER919" i="20"/>
  <c r="T1263" i="20" s="1" a="1"/>
  <c r="T1263" i="20" s="1"/>
  <c r="EO918" i="20"/>
  <c r="ER922" i="20"/>
  <c r="EO921" i="20"/>
  <c r="EQ919" i="20"/>
  <c r="EQ922" i="20"/>
  <c r="EN921" i="20"/>
  <c r="EP919" i="20"/>
  <c r="EP922" i="20"/>
  <c r="ER920" i="20"/>
  <c r="T1264" i="20" s="1" a="1"/>
  <c r="T1264" i="20" s="1"/>
  <c r="EO919" i="20"/>
  <c r="EO922" i="20"/>
  <c r="EQ920" i="20"/>
  <c r="EN919" i="20"/>
  <c r="EN922" i="20"/>
  <c r="EP920" i="20"/>
  <c r="ER918" i="20"/>
  <c r="T1262" i="20" s="1" a="1"/>
  <c r="T1262" i="20" s="1"/>
  <c r="EQ921" i="20"/>
  <c r="EN920" i="20"/>
  <c r="EP918" i="20"/>
  <c r="ER921" i="20"/>
  <c r="T1265" i="20" s="1" a="1"/>
  <c r="T1265" i="20" s="1"/>
  <c r="EO920" i="20"/>
  <c r="EQ918" i="20"/>
  <c r="EG726" i="29" a="1"/>
  <c r="FB932" i="31"/>
  <c r="FC936" i="31"/>
  <c r="FE934" i="31"/>
  <c r="FB933" i="31"/>
  <c r="FB936" i="31"/>
  <c r="FD934" i="31"/>
  <c r="FF932" i="31"/>
  <c r="T1270" i="31" s="1" a="1"/>
  <c r="T1270" i="31" s="1"/>
  <c r="FF935" i="31"/>
  <c r="T1273" i="31" s="1" a="1"/>
  <c r="T1273" i="31" s="1"/>
  <c r="FC934" i="31"/>
  <c r="FE932" i="31"/>
  <c r="FE935" i="31"/>
  <c r="FB934" i="31"/>
  <c r="FD932" i="31"/>
  <c r="FD935" i="31"/>
  <c r="FF933" i="31"/>
  <c r="T1271" i="31" s="1" a="1"/>
  <c r="T1271" i="31" s="1"/>
  <c r="FC932" i="31"/>
  <c r="FF936" i="31"/>
  <c r="FC935" i="31"/>
  <c r="FE933" i="31"/>
  <c r="FE936" i="31"/>
  <c r="FB935" i="31"/>
  <c r="FD933" i="31"/>
  <c r="FD936" i="31"/>
  <c r="FF934" i="31"/>
  <c r="T1272" i="31" s="1" a="1"/>
  <c r="T1272" i="31" s="1"/>
  <c r="FC933" i="31"/>
  <c r="HF988" i="20"/>
  <c r="HJ992" i="20"/>
  <c r="HG991" i="20"/>
  <c r="HI989" i="20"/>
  <c r="HI992" i="20"/>
  <c r="HF991" i="20"/>
  <c r="HH989" i="20"/>
  <c r="HH992" i="20"/>
  <c r="HJ990" i="20"/>
  <c r="T1304" i="20" s="1" a="1"/>
  <c r="T1304" i="20" s="1"/>
  <c r="HG989" i="20"/>
  <c r="HG992" i="20"/>
  <c r="HI990" i="20"/>
  <c r="HF989" i="20"/>
  <c r="HF992" i="20"/>
  <c r="HH990" i="20"/>
  <c r="HJ988" i="20"/>
  <c r="T1302" i="20" s="1" a="1"/>
  <c r="T1302" i="20" s="1"/>
  <c r="HI991" i="20"/>
  <c r="HF990" i="20"/>
  <c r="HH988" i="20"/>
  <c r="HG990" i="20"/>
  <c r="HJ989" i="20"/>
  <c r="T1303" i="20" s="1" a="1"/>
  <c r="T1303" i="20" s="1"/>
  <c r="HI988" i="20"/>
  <c r="HG988" i="20"/>
  <c r="HH991" i="20"/>
  <c r="HJ991" i="20"/>
  <c r="T1305" i="20" s="1" a="1"/>
  <c r="T1305" i="20" s="1"/>
  <c r="FB576" i="30"/>
  <c r="FF579" i="30"/>
  <c r="T1081" i="30" s="1" a="1"/>
  <c r="T1081" i="30" s="1"/>
  <c r="FC578" i="30"/>
  <c r="FE576" i="30"/>
  <c r="FE579" i="30"/>
  <c r="FB578" i="30"/>
  <c r="FD576" i="30"/>
  <c r="FD579" i="30"/>
  <c r="FF577" i="30"/>
  <c r="T1079" i="30" s="1" a="1"/>
  <c r="T1079" i="30" s="1"/>
  <c r="FC576" i="30"/>
  <c r="FF580" i="30"/>
  <c r="FC579" i="30"/>
  <c r="FE577" i="30"/>
  <c r="FE580" i="30"/>
  <c r="FB579" i="30"/>
  <c r="FD577" i="30"/>
  <c r="FD580" i="30"/>
  <c r="FF578" i="30"/>
  <c r="T1080" i="30" s="1" a="1"/>
  <c r="T1080" i="30" s="1"/>
  <c r="FC577" i="30"/>
  <c r="FC580" i="30"/>
  <c r="FE578" i="30"/>
  <c r="FB577" i="30"/>
  <c r="FB580" i="30"/>
  <c r="FD578" i="30"/>
  <c r="FF576" i="30"/>
  <c r="T1078" i="30" s="1" a="1"/>
  <c r="T1078" i="30" s="1"/>
  <c r="FI583" i="20"/>
  <c r="FK587" i="20"/>
  <c r="FM585" i="20"/>
  <c r="T1084" i="20" s="1" a="1"/>
  <c r="T1084" i="20" s="1"/>
  <c r="FJ584" i="20"/>
  <c r="FJ587" i="20"/>
  <c r="FL585" i="20"/>
  <c r="FI584" i="20"/>
  <c r="FI587" i="20"/>
  <c r="FK585" i="20"/>
  <c r="FM583" i="20"/>
  <c r="T1082" i="20" s="1" a="1"/>
  <c r="T1082" i="20" s="1"/>
  <c r="FM586" i="20"/>
  <c r="T1085" i="20" s="1" a="1"/>
  <c r="T1085" i="20" s="1"/>
  <c r="FJ585" i="20"/>
  <c r="FL583" i="20"/>
  <c r="FL586" i="20"/>
  <c r="FI585" i="20"/>
  <c r="FK583" i="20"/>
  <c r="FK586" i="20"/>
  <c r="FM584" i="20"/>
  <c r="T1083" i="20" s="1" a="1"/>
  <c r="T1083" i="20" s="1"/>
  <c r="FJ583" i="20"/>
  <c r="FM587" i="20"/>
  <c r="FJ586" i="20"/>
  <c r="FL584" i="20"/>
  <c r="FL587" i="20"/>
  <c r="FI586" i="20"/>
  <c r="FK584" i="20"/>
  <c r="HM995" i="31"/>
  <c r="HN999" i="31"/>
  <c r="HP997" i="31"/>
  <c r="HM996" i="31"/>
  <c r="HM999" i="31"/>
  <c r="HO997" i="31"/>
  <c r="HQ995" i="31"/>
  <c r="T1306" i="31" s="1" a="1"/>
  <c r="T1306" i="31" s="1"/>
  <c r="HQ998" i="31"/>
  <c r="T1309" i="31" s="1" a="1"/>
  <c r="T1309" i="31" s="1"/>
  <c r="HN997" i="31"/>
  <c r="HP995" i="31"/>
  <c r="HP998" i="31"/>
  <c r="HM997" i="31"/>
  <c r="HO995" i="31"/>
  <c r="HO998" i="31"/>
  <c r="HQ996" i="31"/>
  <c r="T1307" i="31" s="1" a="1"/>
  <c r="T1307" i="31" s="1"/>
  <c r="HN995" i="31"/>
  <c r="HP999" i="31"/>
  <c r="HM998" i="31"/>
  <c r="HO996" i="31"/>
  <c r="HO999" i="31"/>
  <c r="HQ997" i="31"/>
  <c r="T1308" i="31" s="1" a="1"/>
  <c r="T1308" i="31" s="1"/>
  <c r="HN996" i="31"/>
  <c r="HQ999" i="31"/>
  <c r="HN998" i="31"/>
  <c r="HP996" i="31"/>
  <c r="DL712" i="30"/>
  <c r="DN716" i="30"/>
  <c r="DP714" i="30"/>
  <c r="T1152" i="30" s="1" a="1"/>
  <c r="T1152" i="30" s="1"/>
  <c r="DM713" i="30"/>
  <c r="DM716" i="30"/>
  <c r="DO714" i="30"/>
  <c r="DL713" i="30"/>
  <c r="DL716" i="30"/>
  <c r="DN714" i="30"/>
  <c r="DP712" i="30"/>
  <c r="T1150" i="30" s="1" a="1"/>
  <c r="T1150" i="30" s="1"/>
  <c r="DP715" i="30"/>
  <c r="T1153" i="30" s="1" a="1"/>
  <c r="T1153" i="30" s="1"/>
  <c r="DM714" i="30"/>
  <c r="DO712" i="30"/>
  <c r="DO715" i="30"/>
  <c r="DL714" i="30"/>
  <c r="DN712" i="30"/>
  <c r="DN715" i="30"/>
  <c r="DP713" i="30"/>
  <c r="T1151" i="30" s="1" a="1"/>
  <c r="T1151" i="30" s="1"/>
  <c r="DM712" i="30"/>
  <c r="DP716" i="30"/>
  <c r="DM715" i="30"/>
  <c r="DO713" i="30"/>
  <c r="DO716" i="30"/>
  <c r="DL715" i="30"/>
  <c r="DN713" i="30"/>
  <c r="HF625" i="31" l="1" a="1"/>
  <c r="HH981" i="31"/>
  <c r="EN911" i="29" a="1"/>
  <c r="HI982" i="31"/>
  <c r="HI985" i="31"/>
  <c r="HI981" i="31"/>
  <c r="HF982" i="31"/>
  <c r="HG981" i="31"/>
  <c r="EG904" i="29" a="1"/>
  <c r="EH907" i="29" s="1"/>
  <c r="HG985" i="31"/>
  <c r="HI984" i="31"/>
  <c r="HJ985" i="31"/>
  <c r="HH983" i="31"/>
  <c r="FW946" i="30" a="1"/>
  <c r="HG982" i="31"/>
  <c r="HF981" i="31"/>
  <c r="HJ983" i="31"/>
  <c r="U1300" i="31" s="1" a="1"/>
  <c r="U1300" i="31" s="1"/>
  <c r="HJ982" i="31"/>
  <c r="U1299" i="31" s="1" a="1"/>
  <c r="U1299" i="31" s="1"/>
  <c r="HF983" i="31"/>
  <c r="JJ1037" i="29" a="1"/>
  <c r="HF985" i="31"/>
  <c r="GR611" i="31" a="1"/>
  <c r="JJ681" i="29" a="1"/>
  <c r="HI983" i="31"/>
  <c r="HH985" i="31"/>
  <c r="HG983" i="31"/>
  <c r="HG984" i="31"/>
  <c r="HH982" i="31"/>
  <c r="HJ984" i="31"/>
  <c r="U1301" i="31" s="1" a="1"/>
  <c r="U1301" i="31" s="1"/>
  <c r="DS712" i="30" a="1"/>
  <c r="DW714" i="30" s="1"/>
  <c r="U1152" i="30" s="1" a="1"/>
  <c r="U1152" i="30" s="1"/>
  <c r="HH984" i="31"/>
  <c r="HF984" i="31"/>
  <c r="GK960" i="29" a="1"/>
  <c r="EG548" i="29" a="1"/>
  <c r="EG726" i="31" a="1"/>
  <c r="JC845" i="30" a="1"/>
  <c r="FI576" i="30" a="1"/>
  <c r="FW590" i="29" a="1"/>
  <c r="HM988" i="20" a="1"/>
  <c r="FI925" i="29"/>
  <c r="FK928" i="29"/>
  <c r="FM926" i="29"/>
  <c r="V1267" i="29" s="1" a="1"/>
  <c r="V1267" i="29" s="1"/>
  <c r="FJ925" i="29"/>
  <c r="FM929" i="29"/>
  <c r="FJ928" i="29"/>
  <c r="FL926" i="29"/>
  <c r="FL929" i="29"/>
  <c r="FI928" i="29"/>
  <c r="FK926" i="29"/>
  <c r="FK929" i="29"/>
  <c r="FM927" i="29"/>
  <c r="V1268" i="29" s="1" a="1"/>
  <c r="V1268" i="29" s="1"/>
  <c r="FJ926" i="29"/>
  <c r="FJ929" i="29"/>
  <c r="FL927" i="29"/>
  <c r="FI926" i="29"/>
  <c r="FI929" i="29"/>
  <c r="FK927" i="29"/>
  <c r="FM925" i="29"/>
  <c r="V1266" i="29" s="1" a="1"/>
  <c r="V1266" i="29" s="1"/>
  <c r="FM928" i="29"/>
  <c r="V1269" i="29" s="1" a="1"/>
  <c r="V1269" i="29" s="1"/>
  <c r="FJ927" i="29"/>
  <c r="FL925" i="29"/>
  <c r="FL928" i="29"/>
  <c r="FI927" i="29"/>
  <c r="FK925" i="29"/>
  <c r="IO660" i="29"/>
  <c r="IR664" i="29"/>
  <c r="IO663" i="29"/>
  <c r="IQ661" i="29"/>
  <c r="IQ664" i="29"/>
  <c r="IS662" i="29"/>
  <c r="U1128" i="29" s="1" a="1"/>
  <c r="U1128" i="29" s="1"/>
  <c r="IP661" i="29"/>
  <c r="IP664" i="29"/>
  <c r="IR662" i="29"/>
  <c r="IO661" i="29"/>
  <c r="IO664" i="29"/>
  <c r="IQ662" i="29"/>
  <c r="IS660" i="29"/>
  <c r="U1126" i="29" s="1" a="1"/>
  <c r="U1126" i="29" s="1"/>
  <c r="IS663" i="29"/>
  <c r="U1129" i="29" s="1" a="1"/>
  <c r="U1129" i="29" s="1"/>
  <c r="IP662" i="29"/>
  <c r="IR660" i="29"/>
  <c r="IR663" i="29"/>
  <c r="IO662" i="29"/>
  <c r="IQ660" i="29"/>
  <c r="IS664" i="29"/>
  <c r="IP663" i="29"/>
  <c r="IR661" i="29"/>
  <c r="IQ663" i="29"/>
  <c r="IP660" i="29"/>
  <c r="IS661" i="29"/>
  <c r="U1127" i="29" s="1" a="1"/>
  <c r="U1127" i="29" s="1"/>
  <c r="DL883" i="20" a="1"/>
  <c r="DZ897" i="20" a="1"/>
  <c r="FB747" i="30" a="1"/>
  <c r="DL520" i="30" a="1"/>
  <c r="IO660" i="31" a="1"/>
  <c r="JJ681" i="20"/>
  <c r="JN685" i="20"/>
  <c r="JK684" i="20"/>
  <c r="JM682" i="20"/>
  <c r="JM685" i="20"/>
  <c r="JJ684" i="20"/>
  <c r="JL682" i="20"/>
  <c r="JL685" i="20"/>
  <c r="JN683" i="20"/>
  <c r="U1140" i="20" s="1" a="1"/>
  <c r="U1140" i="20" s="1"/>
  <c r="JK682" i="20"/>
  <c r="JK685" i="20"/>
  <c r="JM683" i="20"/>
  <c r="JJ682" i="20"/>
  <c r="JJ685" i="20"/>
  <c r="JL683" i="20"/>
  <c r="JN681" i="20"/>
  <c r="U1138" i="20" s="1" a="1"/>
  <c r="U1138" i="20" s="1"/>
  <c r="JM684" i="20"/>
  <c r="JJ683" i="20"/>
  <c r="JL681" i="20"/>
  <c r="JL684" i="20"/>
  <c r="JK683" i="20"/>
  <c r="JN682" i="20"/>
  <c r="U1139" i="20" s="1" a="1"/>
  <c r="U1139" i="20" s="1"/>
  <c r="JM681" i="20"/>
  <c r="JK681" i="20"/>
  <c r="JN684" i="20"/>
  <c r="U1141" i="20" s="1" a="1"/>
  <c r="U1141" i="20" s="1"/>
  <c r="FI576" i="20"/>
  <c r="FK580" i="20"/>
  <c r="FM578" i="20"/>
  <c r="U1080" i="20" s="1" a="1"/>
  <c r="U1080" i="20" s="1"/>
  <c r="FJ577" i="20"/>
  <c r="FJ580" i="20"/>
  <c r="FL578" i="20"/>
  <c r="FI577" i="20"/>
  <c r="FI580" i="20"/>
  <c r="FK578" i="20"/>
  <c r="FM576" i="20"/>
  <c r="U1078" i="20" s="1" a="1"/>
  <c r="U1078" i="20" s="1"/>
  <c r="FM579" i="20"/>
  <c r="U1081" i="20" s="1" a="1"/>
  <c r="U1081" i="20" s="1"/>
  <c r="FJ578" i="20"/>
  <c r="FL576" i="20"/>
  <c r="FL579" i="20"/>
  <c r="FI578" i="20"/>
  <c r="FK576" i="20"/>
  <c r="FK579" i="20"/>
  <c r="FM577" i="20"/>
  <c r="U1079" i="20" s="1" a="1"/>
  <c r="U1079" i="20" s="1"/>
  <c r="FJ576" i="20"/>
  <c r="FM580" i="20"/>
  <c r="FJ579" i="20"/>
  <c r="FL577" i="20"/>
  <c r="FL580" i="20"/>
  <c r="FI579" i="20"/>
  <c r="FK577" i="20"/>
  <c r="JJ1037" i="31"/>
  <c r="JN1041" i="31"/>
  <c r="JK1040" i="31"/>
  <c r="JM1038" i="31"/>
  <c r="JM1041" i="31"/>
  <c r="JJ1040" i="31"/>
  <c r="JL1038" i="31"/>
  <c r="JL1041" i="31"/>
  <c r="JN1039" i="31"/>
  <c r="U1332" i="31" s="1" a="1"/>
  <c r="U1332" i="31" s="1"/>
  <c r="JK1038" i="31"/>
  <c r="JJ1041" i="31"/>
  <c r="JL1039" i="31"/>
  <c r="JN1037" i="31"/>
  <c r="U1330" i="31" s="1" a="1"/>
  <c r="U1330" i="31" s="1"/>
  <c r="JN1040" i="31"/>
  <c r="U1333" i="31" s="1" a="1"/>
  <c r="U1333" i="31" s="1"/>
  <c r="JK1039" i="31"/>
  <c r="JM1037" i="31"/>
  <c r="JJ1039" i="31"/>
  <c r="JN1038" i="31"/>
  <c r="U1331" i="31" s="1" a="1"/>
  <c r="U1331" i="31" s="1"/>
  <c r="JJ1038" i="31"/>
  <c r="JL1037" i="31"/>
  <c r="JM1040" i="31"/>
  <c r="JL1040" i="31"/>
  <c r="JK1041" i="31"/>
  <c r="JM1039" i="31"/>
  <c r="JK1037" i="31"/>
  <c r="EG548" i="20" a="1"/>
  <c r="HF803" i="29"/>
  <c r="HJ807" i="29"/>
  <c r="HG806" i="29"/>
  <c r="HI804" i="29"/>
  <c r="HI807" i="29"/>
  <c r="HF806" i="29"/>
  <c r="HH804" i="29"/>
  <c r="HH807" i="29"/>
  <c r="HJ805" i="29"/>
  <c r="U1204" i="29" s="1" a="1"/>
  <c r="U1204" i="29" s="1"/>
  <c r="HG804" i="29"/>
  <c r="HG807" i="29"/>
  <c r="HI805" i="29"/>
  <c r="HF804" i="29"/>
  <c r="HF807" i="29"/>
  <c r="HH805" i="29"/>
  <c r="HJ803" i="29"/>
  <c r="U1202" i="29" s="1" a="1"/>
  <c r="U1202" i="29" s="1"/>
  <c r="HJ806" i="29"/>
  <c r="U1205" i="29" s="1" a="1"/>
  <c r="U1205" i="29" s="1"/>
  <c r="HG805" i="29"/>
  <c r="HI803" i="29"/>
  <c r="HI806" i="29"/>
  <c r="HF805" i="29"/>
  <c r="HH803" i="29"/>
  <c r="HG803" i="29"/>
  <c r="HJ804" i="29"/>
  <c r="U1203" i="29" s="1" a="1"/>
  <c r="U1203" i="29" s="1"/>
  <c r="HH806" i="29"/>
  <c r="HT995" i="20" a="1"/>
  <c r="EG726" i="30" a="1"/>
  <c r="GK597" i="31" a="1"/>
  <c r="IO1016" i="20" a="1"/>
  <c r="FI576" i="29" a="1"/>
  <c r="FW590" i="20" a="1"/>
  <c r="FP761" i="30" a="1"/>
  <c r="GR611" i="29"/>
  <c r="GU615" i="29"/>
  <c r="GR614" i="29"/>
  <c r="GT612" i="29"/>
  <c r="GS615" i="29"/>
  <c r="GU613" i="29"/>
  <c r="GR612" i="29"/>
  <c r="GU614" i="29"/>
  <c r="GR613" i="29"/>
  <c r="GT611" i="29"/>
  <c r="GV615" i="29"/>
  <c r="GS614" i="29"/>
  <c r="GU612" i="29"/>
  <c r="GV614" i="29"/>
  <c r="U1101" i="29" s="1" a="1"/>
  <c r="U1101" i="29" s="1"/>
  <c r="GU611" i="29"/>
  <c r="GT614" i="29"/>
  <c r="GS611" i="29"/>
  <c r="GV613" i="29"/>
  <c r="U1100" i="29" s="1" a="1"/>
  <c r="U1100" i="29" s="1"/>
  <c r="GT613" i="29"/>
  <c r="GS613" i="29"/>
  <c r="GV612" i="29"/>
  <c r="U1099" i="29" s="1" a="1"/>
  <c r="U1099" i="29" s="1"/>
  <c r="GR615" i="29"/>
  <c r="GV611" i="29"/>
  <c r="U1098" i="29" s="1" a="1"/>
  <c r="U1098" i="29" s="1"/>
  <c r="GS612" i="29"/>
  <c r="GT615" i="29"/>
  <c r="IH831" i="20" a="1"/>
  <c r="JQ1037" i="30" a="1"/>
  <c r="EN733" i="29"/>
  <c r="EQ737" i="29"/>
  <c r="EN736" i="29"/>
  <c r="EP734" i="29"/>
  <c r="EP737" i="29"/>
  <c r="ER735" i="29"/>
  <c r="U1164" i="29" s="1" a="1"/>
  <c r="U1164" i="29" s="1"/>
  <c r="EO734" i="29"/>
  <c r="EO737" i="29"/>
  <c r="EQ735" i="29"/>
  <c r="EN734" i="29"/>
  <c r="EN737" i="29"/>
  <c r="EP735" i="29"/>
  <c r="ER733" i="29"/>
  <c r="U1162" i="29" s="1" a="1"/>
  <c r="U1162" i="29" s="1"/>
  <c r="ER736" i="29"/>
  <c r="U1165" i="29" s="1" a="1"/>
  <c r="U1165" i="29" s="1"/>
  <c r="EO735" i="29"/>
  <c r="EQ733" i="29"/>
  <c r="EQ736" i="29"/>
  <c r="EN735" i="29"/>
  <c r="EP733" i="29"/>
  <c r="ER737" i="29"/>
  <c r="EO736" i="29"/>
  <c r="EQ734" i="29"/>
  <c r="ER734" i="29"/>
  <c r="U1163" i="29" s="1" a="1"/>
  <c r="U1163" i="29" s="1"/>
  <c r="EO733" i="29"/>
  <c r="EP736" i="29"/>
  <c r="FI576" i="31"/>
  <c r="FJ580" i="31"/>
  <c r="FL578" i="31"/>
  <c r="FI577" i="31"/>
  <c r="FI580" i="31"/>
  <c r="FK578" i="31"/>
  <c r="FM576" i="31"/>
  <c r="U1078" i="31" s="1" a="1"/>
  <c r="U1078" i="31" s="1"/>
  <c r="FM579" i="31"/>
  <c r="U1081" i="31" s="1" a="1"/>
  <c r="U1081" i="31" s="1"/>
  <c r="FJ578" i="31"/>
  <c r="FL576" i="31"/>
  <c r="FL579" i="31"/>
  <c r="FI578" i="31"/>
  <c r="FK576" i="31"/>
  <c r="FM580" i="31"/>
  <c r="FJ579" i="31"/>
  <c r="FL577" i="31"/>
  <c r="FL580" i="31"/>
  <c r="FI579" i="31"/>
  <c r="FK577" i="31"/>
  <c r="FK580" i="31"/>
  <c r="FM578" i="31"/>
  <c r="U1080" i="31" s="1" a="1"/>
  <c r="U1080" i="31" s="1"/>
  <c r="FJ577" i="31"/>
  <c r="FK579" i="31"/>
  <c r="FM577" i="31"/>
  <c r="U1079" i="31" s="1" a="1"/>
  <c r="U1079" i="31" s="1"/>
  <c r="FJ576" i="31"/>
  <c r="FW768" i="29"/>
  <c r="FZ772" i="29"/>
  <c r="FW771" i="29"/>
  <c r="FY769" i="29"/>
  <c r="FY772" i="29"/>
  <c r="GA770" i="29"/>
  <c r="U1184" i="29" s="1" a="1"/>
  <c r="U1184" i="29" s="1"/>
  <c r="FX769" i="29"/>
  <c r="FX772" i="29"/>
  <c r="FZ770" i="29"/>
  <c r="FW769" i="29"/>
  <c r="FW772" i="29"/>
  <c r="FY770" i="29"/>
  <c r="GA768" i="29"/>
  <c r="U1182" i="29" s="1" a="1"/>
  <c r="U1182" i="29" s="1"/>
  <c r="GA771" i="29"/>
  <c r="U1185" i="29" s="1" a="1"/>
  <c r="U1185" i="29" s="1"/>
  <c r="FX770" i="29"/>
  <c r="FZ768" i="29"/>
  <c r="FZ771" i="29"/>
  <c r="FW770" i="29"/>
  <c r="FY768" i="29"/>
  <c r="GA772" i="29"/>
  <c r="FX771" i="29"/>
  <c r="FZ769" i="29"/>
  <c r="FY771" i="29"/>
  <c r="GA769" i="29"/>
  <c r="U1183" i="29" s="1" a="1"/>
  <c r="U1183" i="29" s="1"/>
  <c r="FX768" i="29"/>
  <c r="IA824" i="29"/>
  <c r="IE828" i="29"/>
  <c r="IB827" i="29"/>
  <c r="ID825" i="29"/>
  <c r="ID828" i="29"/>
  <c r="IA827" i="29"/>
  <c r="IC825" i="29"/>
  <c r="IC828" i="29"/>
  <c r="IE826" i="29"/>
  <c r="U1216" i="29" s="1" a="1"/>
  <c r="U1216" i="29" s="1"/>
  <c r="IB825" i="29"/>
  <c r="IB828" i="29"/>
  <c r="ID826" i="29"/>
  <c r="IA825" i="29"/>
  <c r="IA828" i="29"/>
  <c r="IC826" i="29"/>
  <c r="IE824" i="29"/>
  <c r="U1214" i="29" s="1" a="1"/>
  <c r="U1214" i="29" s="1"/>
  <c r="IE827" i="29"/>
  <c r="U1217" i="29" s="1" a="1"/>
  <c r="U1217" i="29" s="1"/>
  <c r="IB826" i="29"/>
  <c r="ID824" i="29"/>
  <c r="ID827" i="29"/>
  <c r="IA826" i="29"/>
  <c r="IC824" i="29"/>
  <c r="IC827" i="29"/>
  <c r="IE825" i="29"/>
  <c r="U1215" i="29" s="1" a="1"/>
  <c r="U1215" i="29" s="1"/>
  <c r="IB824" i="29"/>
  <c r="IH653" i="29"/>
  <c r="IK657" i="29"/>
  <c r="IH656" i="29"/>
  <c r="IJ654" i="29"/>
  <c r="IJ657" i="29"/>
  <c r="IL655" i="29"/>
  <c r="U1124" i="29" s="1" a="1"/>
  <c r="U1124" i="29" s="1"/>
  <c r="II654" i="29"/>
  <c r="II657" i="29"/>
  <c r="IK655" i="29"/>
  <c r="IH654" i="29"/>
  <c r="IH657" i="29"/>
  <c r="IJ655" i="29"/>
  <c r="IL653" i="29"/>
  <c r="U1122" i="29" s="1" a="1"/>
  <c r="U1122" i="29" s="1"/>
  <c r="IL656" i="29"/>
  <c r="U1125" i="29" s="1" a="1"/>
  <c r="U1125" i="29" s="1"/>
  <c r="II655" i="29"/>
  <c r="IK653" i="29"/>
  <c r="IK656" i="29"/>
  <c r="IH655" i="29"/>
  <c r="IJ653" i="29"/>
  <c r="IL657" i="29"/>
  <c r="II656" i="29"/>
  <c r="IK654" i="29"/>
  <c r="IJ656" i="29"/>
  <c r="IL654" i="29"/>
  <c r="U1123" i="29" s="1" a="1"/>
  <c r="U1123" i="29" s="1"/>
  <c r="II653" i="29"/>
  <c r="FI754" i="20"/>
  <c r="FM758" i="20"/>
  <c r="FJ757" i="20"/>
  <c r="FL755" i="20"/>
  <c r="FL758" i="20"/>
  <c r="FI757" i="20"/>
  <c r="FK755" i="20"/>
  <c r="FK758" i="20"/>
  <c r="FM756" i="20"/>
  <c r="U1176" i="20" s="1" a="1"/>
  <c r="U1176" i="20" s="1"/>
  <c r="FJ755" i="20"/>
  <c r="FJ758" i="20"/>
  <c r="FL756" i="20"/>
  <c r="FI755" i="20"/>
  <c r="FI758" i="20"/>
  <c r="FK756" i="20"/>
  <c r="FM754" i="20"/>
  <c r="U1174" i="20" s="1" a="1"/>
  <c r="U1174" i="20" s="1"/>
  <c r="FL757" i="20"/>
  <c r="FI756" i="20"/>
  <c r="FK754" i="20"/>
  <c r="FJ754" i="20"/>
  <c r="FM757" i="20"/>
  <c r="U1177" i="20" s="1" a="1"/>
  <c r="U1177" i="20" s="1"/>
  <c r="FK757" i="20"/>
  <c r="FJ756" i="20"/>
  <c r="FM755" i="20"/>
  <c r="U1175" i="20" s="1" a="1"/>
  <c r="U1175" i="20" s="1"/>
  <c r="FL754" i="20"/>
  <c r="EU555" i="30" a="1"/>
  <c r="EN911" i="30"/>
  <c r="EQ915" i="30"/>
  <c r="EN914" i="30"/>
  <c r="EP912" i="30"/>
  <c r="EP915" i="30"/>
  <c r="ER913" i="30"/>
  <c r="U1260" i="30" s="1" a="1"/>
  <c r="U1260" i="30" s="1"/>
  <c r="EO912" i="30"/>
  <c r="EO915" i="30"/>
  <c r="EQ913" i="30"/>
  <c r="EN912" i="30"/>
  <c r="EN915" i="30"/>
  <c r="EP913" i="30"/>
  <c r="ER911" i="30"/>
  <c r="U1258" i="30" s="1" a="1"/>
  <c r="U1258" i="30" s="1"/>
  <c r="ER914" i="30"/>
  <c r="U1261" i="30" s="1" a="1"/>
  <c r="U1261" i="30" s="1"/>
  <c r="EO913" i="30"/>
  <c r="EQ911" i="30"/>
  <c r="EQ914" i="30"/>
  <c r="EN913" i="30"/>
  <c r="EP911" i="30"/>
  <c r="ER915" i="30"/>
  <c r="EO914" i="30"/>
  <c r="EQ912" i="30"/>
  <c r="EP914" i="30"/>
  <c r="ER912" i="30"/>
  <c r="U1259" i="30" s="1" a="1"/>
  <c r="U1259" i="30" s="1"/>
  <c r="EO911" i="30"/>
  <c r="IV1023" i="31" a="1"/>
  <c r="GR967" i="30" a="1"/>
  <c r="HT995" i="30"/>
  <c r="HX998" i="30"/>
  <c r="U1309" i="30" s="1" a="1"/>
  <c r="U1309" i="30" s="1"/>
  <c r="HU997" i="30"/>
  <c r="HW995" i="30"/>
  <c r="HW998" i="30"/>
  <c r="HT997" i="30"/>
  <c r="HV995" i="30"/>
  <c r="HX999" i="30"/>
  <c r="HU998" i="30"/>
  <c r="HW996" i="30"/>
  <c r="HW999" i="30"/>
  <c r="HT998" i="30"/>
  <c r="HV996" i="30"/>
  <c r="HV999" i="30"/>
  <c r="HX997" i="30"/>
  <c r="U1308" i="30" s="1" a="1"/>
  <c r="U1308" i="30" s="1"/>
  <c r="HU996" i="30"/>
  <c r="HU999" i="30"/>
  <c r="HW997" i="30"/>
  <c r="HT996" i="30"/>
  <c r="HT999" i="30"/>
  <c r="HV997" i="30"/>
  <c r="HX995" i="30"/>
  <c r="U1306" i="30" s="1" a="1"/>
  <c r="U1306" i="30" s="1"/>
  <c r="HX996" i="30"/>
  <c r="U1307" i="30" s="1" a="1"/>
  <c r="U1307" i="30" s="1"/>
  <c r="HU995" i="30"/>
  <c r="HV998" i="30"/>
  <c r="DS890" i="31" a="1"/>
  <c r="DS712" i="29"/>
  <c r="DV716" i="29"/>
  <c r="DS715" i="29"/>
  <c r="DU713" i="29"/>
  <c r="DU716" i="29"/>
  <c r="DW714" i="29"/>
  <c r="U1152" i="29" s="1" a="1"/>
  <c r="U1152" i="29" s="1"/>
  <c r="DT713" i="29"/>
  <c r="DT716" i="29"/>
  <c r="DV714" i="29"/>
  <c r="DS713" i="29"/>
  <c r="DS716" i="29"/>
  <c r="DU714" i="29"/>
  <c r="DW712" i="29"/>
  <c r="U1150" i="29" s="1" a="1"/>
  <c r="U1150" i="29" s="1"/>
  <c r="DW715" i="29"/>
  <c r="U1153" i="29" s="1" a="1"/>
  <c r="U1153" i="29" s="1"/>
  <c r="DT714" i="29"/>
  <c r="DV712" i="29"/>
  <c r="DV715" i="29"/>
  <c r="DS714" i="29"/>
  <c r="DU712" i="29"/>
  <c r="DW716" i="29"/>
  <c r="DT715" i="29"/>
  <c r="DV713" i="29"/>
  <c r="DU715" i="29"/>
  <c r="DW713" i="29"/>
  <c r="U1151" i="29" s="1" a="1"/>
  <c r="U1151" i="29" s="1"/>
  <c r="DT712" i="29"/>
  <c r="DZ719" i="30"/>
  <c r="EC722" i="30"/>
  <c r="DZ721" i="30"/>
  <c r="EB719" i="30"/>
  <c r="ED723" i="30"/>
  <c r="EA722" i="30"/>
  <c r="EC720" i="30"/>
  <c r="EB723" i="30"/>
  <c r="ED721" i="30"/>
  <c r="U1156" i="30" s="1" a="1"/>
  <c r="U1156" i="30" s="1"/>
  <c r="EA720" i="30"/>
  <c r="EA723" i="30"/>
  <c r="EC721" i="30"/>
  <c r="DZ720" i="30"/>
  <c r="DZ723" i="30"/>
  <c r="EB721" i="30"/>
  <c r="ED719" i="30"/>
  <c r="U1154" i="30" s="1" a="1"/>
  <c r="U1154" i="30" s="1"/>
  <c r="ED720" i="30"/>
  <c r="U1155" i="30" s="1" a="1"/>
  <c r="U1155" i="30" s="1"/>
  <c r="EB720" i="30"/>
  <c r="EC719" i="30"/>
  <c r="EC723" i="30"/>
  <c r="EA719" i="30"/>
  <c r="ED722" i="30"/>
  <c r="U1157" i="30" s="1" a="1"/>
  <c r="U1157" i="30" s="1"/>
  <c r="EB722" i="30"/>
  <c r="DZ722" i="30"/>
  <c r="EA721" i="30"/>
  <c r="DZ541" i="20" a="1"/>
  <c r="GK604" i="30" a="1"/>
  <c r="FP761" i="20"/>
  <c r="FT765" i="20"/>
  <c r="FQ764" i="20"/>
  <c r="FS762" i="20"/>
  <c r="FS765" i="20"/>
  <c r="FP764" i="20"/>
  <c r="FR762" i="20"/>
  <c r="FR765" i="20"/>
  <c r="FT763" i="20"/>
  <c r="U1180" i="20" s="1" a="1"/>
  <c r="U1180" i="20" s="1"/>
  <c r="FQ762" i="20"/>
  <c r="FQ765" i="20"/>
  <c r="FS763" i="20"/>
  <c r="FP762" i="20"/>
  <c r="FP765" i="20"/>
  <c r="FR763" i="20"/>
  <c r="FT761" i="20"/>
  <c r="U1178" i="20" s="1" a="1"/>
  <c r="U1178" i="20" s="1"/>
  <c r="FS764" i="20"/>
  <c r="FP763" i="20"/>
  <c r="FR761" i="20"/>
  <c r="FR764" i="20"/>
  <c r="FQ763" i="20"/>
  <c r="FT762" i="20"/>
  <c r="U1179" i="20" s="1" a="1"/>
  <c r="U1179" i="20" s="1"/>
  <c r="FS761" i="20"/>
  <c r="FQ761" i="20"/>
  <c r="FT764" i="20"/>
  <c r="U1181" i="20" s="1" a="1"/>
  <c r="U1181" i="20" s="1"/>
  <c r="HF618" i="31" a="1"/>
  <c r="EU740" i="31" a="1"/>
  <c r="DS534" i="29" a="1"/>
  <c r="JQ859" i="30" a="1"/>
  <c r="GY796" i="31" a="1"/>
  <c r="FW939" i="30" a="1"/>
  <c r="EN555" i="31"/>
  <c r="EO559" i="31"/>
  <c r="EQ557" i="31"/>
  <c r="EN556" i="31"/>
  <c r="EN559" i="31"/>
  <c r="EP557" i="31"/>
  <c r="ER555" i="31"/>
  <c r="U1066" i="31" s="1" a="1"/>
  <c r="U1066" i="31" s="1"/>
  <c r="ER558" i="31"/>
  <c r="U1069" i="31" s="1" a="1"/>
  <c r="U1069" i="31" s="1"/>
  <c r="EO557" i="31"/>
  <c r="EQ555" i="31"/>
  <c r="EQ558" i="31"/>
  <c r="EN557" i="31"/>
  <c r="EP555" i="31"/>
  <c r="ER559" i="31"/>
  <c r="EO558" i="31"/>
  <c r="EQ556" i="31"/>
  <c r="EQ559" i="31"/>
  <c r="EN558" i="31"/>
  <c r="EP556" i="31"/>
  <c r="EP559" i="31"/>
  <c r="ER557" i="31"/>
  <c r="U1068" i="31" s="1" a="1"/>
  <c r="U1068" i="31" s="1"/>
  <c r="EO556" i="31"/>
  <c r="ER556" i="31"/>
  <c r="U1067" i="31" s="1" a="1"/>
  <c r="U1067" i="31" s="1"/>
  <c r="EO555" i="31"/>
  <c r="EP558" i="31"/>
  <c r="GR604" i="31" a="1"/>
  <c r="HF803" i="20"/>
  <c r="HJ807" i="20"/>
  <c r="HG806" i="20"/>
  <c r="HI804" i="20"/>
  <c r="HI807" i="20"/>
  <c r="HF806" i="20"/>
  <c r="HH804" i="20"/>
  <c r="HH807" i="20"/>
  <c r="HJ805" i="20"/>
  <c r="U1204" i="20" s="1" a="1"/>
  <c r="U1204" i="20" s="1"/>
  <c r="HG804" i="20"/>
  <c r="HG807" i="20"/>
  <c r="HI805" i="20"/>
  <c r="HF804" i="20"/>
  <c r="HF807" i="20"/>
  <c r="HH805" i="20"/>
  <c r="HJ803" i="20"/>
  <c r="U1202" i="20" s="1" a="1"/>
  <c r="U1202" i="20" s="1"/>
  <c r="HI806" i="20"/>
  <c r="HF805" i="20"/>
  <c r="HH803" i="20"/>
  <c r="HH806" i="20"/>
  <c r="HG805" i="20"/>
  <c r="HJ804" i="20"/>
  <c r="U1203" i="20" s="1" a="1"/>
  <c r="U1203" i="20" s="1"/>
  <c r="HI803" i="20"/>
  <c r="HG803" i="20"/>
  <c r="HJ806" i="20"/>
  <c r="U1205" i="20" s="1" a="1"/>
  <c r="U1205" i="20" s="1"/>
  <c r="JC852" i="29"/>
  <c r="JG856" i="29"/>
  <c r="JD855" i="29"/>
  <c r="JF853" i="29"/>
  <c r="JF856" i="29"/>
  <c r="JC855" i="29"/>
  <c r="JE853" i="29"/>
  <c r="JE856" i="29"/>
  <c r="JG854" i="29"/>
  <c r="U1232" i="29" s="1" a="1"/>
  <c r="U1232" i="29" s="1"/>
  <c r="JD853" i="29"/>
  <c r="JD856" i="29"/>
  <c r="JF854" i="29"/>
  <c r="JC853" i="29"/>
  <c r="JC856" i="29"/>
  <c r="JE854" i="29"/>
  <c r="JG852" i="29"/>
  <c r="U1230" i="29" s="1" a="1"/>
  <c r="U1230" i="29" s="1"/>
  <c r="JG855" i="29"/>
  <c r="U1233" i="29" s="1" a="1"/>
  <c r="U1233" i="29" s="1"/>
  <c r="JD854" i="29"/>
  <c r="JF852" i="29"/>
  <c r="JF855" i="29"/>
  <c r="JC854" i="29"/>
  <c r="JE852" i="29"/>
  <c r="JE855" i="29"/>
  <c r="JG853" i="29"/>
  <c r="U1231" i="29" s="1" a="1"/>
  <c r="U1231" i="29" s="1"/>
  <c r="JD852" i="29"/>
  <c r="EG541" i="31"/>
  <c r="EK544" i="31"/>
  <c r="V1061" i="31" s="1" a="1"/>
  <c r="V1061" i="31" s="1"/>
  <c r="EH543" i="31"/>
  <c r="EJ541" i="31"/>
  <c r="EJ544" i="31"/>
  <c r="EG543" i="31"/>
  <c r="EI541" i="31"/>
  <c r="EI544" i="31"/>
  <c r="EK542" i="31"/>
  <c r="V1059" i="31" s="1" a="1"/>
  <c r="V1059" i="31" s="1"/>
  <c r="EH541" i="31"/>
  <c r="EK545" i="31"/>
  <c r="EH544" i="31"/>
  <c r="EJ542" i="31"/>
  <c r="EJ545" i="31"/>
  <c r="EG544" i="31"/>
  <c r="EI542" i="31"/>
  <c r="EI545" i="31"/>
  <c r="EK543" i="31"/>
  <c r="V1060" i="31" s="1" a="1"/>
  <c r="V1060" i="31" s="1"/>
  <c r="EH542" i="31"/>
  <c r="EH545" i="31"/>
  <c r="EJ543" i="31"/>
  <c r="EG542" i="31"/>
  <c r="EG545" i="31"/>
  <c r="EI543" i="31"/>
  <c r="EK541" i="31"/>
  <c r="V1058" i="31" s="1" a="1"/>
  <c r="V1058" i="31" s="1"/>
  <c r="HM988" i="30"/>
  <c r="HP991" i="30"/>
  <c r="HM990" i="30"/>
  <c r="HO988" i="30"/>
  <c r="HQ992" i="30"/>
  <c r="HN991" i="30"/>
  <c r="HP989" i="30"/>
  <c r="HP992" i="30"/>
  <c r="HM991" i="30"/>
  <c r="HO989" i="30"/>
  <c r="HO992" i="30"/>
  <c r="HQ990" i="30"/>
  <c r="U1304" i="30" s="1" a="1"/>
  <c r="U1304" i="30" s="1"/>
  <c r="HN989" i="30"/>
  <c r="HN992" i="30"/>
  <c r="HP990" i="30"/>
  <c r="HM989" i="30"/>
  <c r="HM992" i="30"/>
  <c r="HO990" i="30"/>
  <c r="HQ988" i="30"/>
  <c r="U1302" i="30" s="1" a="1"/>
  <c r="U1302" i="30" s="1"/>
  <c r="HP988" i="30"/>
  <c r="HN988" i="30"/>
  <c r="HQ991" i="30"/>
  <c r="U1305" i="30" s="1" a="1"/>
  <c r="U1305" i="30" s="1"/>
  <c r="HO991" i="30"/>
  <c r="HN990" i="30"/>
  <c r="HQ989" i="30"/>
  <c r="U1303" i="30" s="1" a="1"/>
  <c r="U1303" i="30" s="1"/>
  <c r="JJ681" i="31"/>
  <c r="JM684" i="31"/>
  <c r="JJ683" i="31"/>
  <c r="JL681" i="31"/>
  <c r="JL684" i="31"/>
  <c r="JN682" i="31"/>
  <c r="U1139" i="31" s="1" a="1"/>
  <c r="U1139" i="31" s="1"/>
  <c r="JK681" i="31"/>
  <c r="JN685" i="31"/>
  <c r="JK684" i="31"/>
  <c r="JM682" i="31"/>
  <c r="JM685" i="31"/>
  <c r="JJ684" i="31"/>
  <c r="JL682" i="31"/>
  <c r="JL685" i="31"/>
  <c r="JN683" i="31"/>
  <c r="U1140" i="31" s="1" a="1"/>
  <c r="U1140" i="31" s="1"/>
  <c r="JK682" i="31"/>
  <c r="JK685" i="31"/>
  <c r="JM683" i="31"/>
  <c r="JJ682" i="31"/>
  <c r="JJ685" i="31"/>
  <c r="JL683" i="31"/>
  <c r="JN681" i="31"/>
  <c r="U1138" i="31" s="1" a="1"/>
  <c r="U1138" i="31" s="1"/>
  <c r="JN684" i="31"/>
  <c r="U1141" i="31" s="1" a="1"/>
  <c r="U1141" i="31" s="1"/>
  <c r="JK683" i="31"/>
  <c r="JM681" i="31"/>
  <c r="EG548" i="31"/>
  <c r="EH552" i="31"/>
  <c r="EJ550" i="31"/>
  <c r="EG549" i="31"/>
  <c r="EG552" i="31"/>
  <c r="EI550" i="31"/>
  <c r="EK548" i="31"/>
  <c r="U1062" i="31" s="1" a="1"/>
  <c r="U1062" i="31" s="1"/>
  <c r="EK551" i="31"/>
  <c r="U1065" i="31" s="1" a="1"/>
  <c r="U1065" i="31" s="1"/>
  <c r="EH550" i="31"/>
  <c r="EJ548" i="31"/>
  <c r="EJ551" i="31"/>
  <c r="EG550" i="31"/>
  <c r="EI548" i="31"/>
  <c r="EK552" i="31"/>
  <c r="EH551" i="31"/>
  <c r="EJ549" i="31"/>
  <c r="EJ552" i="31"/>
  <c r="EG551" i="31"/>
  <c r="EI549" i="31"/>
  <c r="EI552" i="31"/>
  <c r="EK550" i="31"/>
  <c r="U1064" i="31" s="1" a="1"/>
  <c r="U1064" i="31" s="1"/>
  <c r="EH549" i="31"/>
  <c r="EI551" i="31"/>
  <c r="EK549" i="31"/>
  <c r="U1063" i="31" s="1" a="1"/>
  <c r="U1063" i="31" s="1"/>
  <c r="EH548" i="31"/>
  <c r="HM810" i="29"/>
  <c r="HQ814" i="29"/>
  <c r="HN813" i="29"/>
  <c r="HP811" i="29"/>
  <c r="HP814" i="29"/>
  <c r="HM813" i="29"/>
  <c r="HO811" i="29"/>
  <c r="HO814" i="29"/>
  <c r="HQ812" i="29"/>
  <c r="U1208" i="29" s="1" a="1"/>
  <c r="U1208" i="29" s="1"/>
  <c r="HN811" i="29"/>
  <c r="HN814" i="29"/>
  <c r="HP812" i="29"/>
  <c r="HM811" i="29"/>
  <c r="HM814" i="29"/>
  <c r="HO812" i="29"/>
  <c r="HQ810" i="29"/>
  <c r="U1206" i="29" s="1" a="1"/>
  <c r="U1206" i="29" s="1"/>
  <c r="HQ813" i="29"/>
  <c r="U1209" i="29" s="1" a="1"/>
  <c r="U1209" i="29" s="1"/>
  <c r="HN812" i="29"/>
  <c r="HP810" i="29"/>
  <c r="HP813" i="29"/>
  <c r="HM812" i="29"/>
  <c r="HO810" i="29"/>
  <c r="HO813" i="29"/>
  <c r="HQ811" i="29"/>
  <c r="U1207" i="29" s="1" a="1"/>
  <c r="U1207" i="29" s="1"/>
  <c r="HN810" i="29"/>
  <c r="EN555" i="20" a="1"/>
  <c r="FI754" i="29"/>
  <c r="FL758" i="29"/>
  <c r="FI757" i="29"/>
  <c r="FK755" i="29"/>
  <c r="FK758" i="29"/>
  <c r="FM756" i="29"/>
  <c r="U1176" i="29" s="1" a="1"/>
  <c r="U1176" i="29" s="1"/>
  <c r="FJ755" i="29"/>
  <c r="FJ758" i="29"/>
  <c r="FL756" i="29"/>
  <c r="FI755" i="29"/>
  <c r="FI758" i="29"/>
  <c r="FK756" i="29"/>
  <c r="FM754" i="29"/>
  <c r="U1174" i="29" s="1" a="1"/>
  <c r="U1174" i="29" s="1"/>
  <c r="FM757" i="29"/>
  <c r="U1177" i="29" s="1" a="1"/>
  <c r="U1177" i="29" s="1"/>
  <c r="FJ756" i="29"/>
  <c r="FL754" i="29"/>
  <c r="FL757" i="29"/>
  <c r="FI756" i="29"/>
  <c r="FK754" i="29"/>
  <c r="FM758" i="29"/>
  <c r="FJ757" i="29"/>
  <c r="FL755" i="29"/>
  <c r="FK757" i="29"/>
  <c r="FJ754" i="29"/>
  <c r="FM755" i="29"/>
  <c r="U1175" i="29" s="1" a="1"/>
  <c r="U1175" i="29" s="1"/>
  <c r="EN911" i="20" a="1"/>
  <c r="IV838" i="30" a="1"/>
  <c r="DL705" i="29"/>
  <c r="DO709" i="29"/>
  <c r="DL708" i="29"/>
  <c r="DN706" i="29"/>
  <c r="DN709" i="29"/>
  <c r="DP707" i="29"/>
  <c r="U1148" i="29" s="1" a="1"/>
  <c r="U1148" i="29" s="1"/>
  <c r="DM706" i="29"/>
  <c r="DM709" i="29"/>
  <c r="DO707" i="29"/>
  <c r="DL706" i="29"/>
  <c r="DL709" i="29"/>
  <c r="DN707" i="29"/>
  <c r="DP705" i="29"/>
  <c r="U1146" i="29" s="1" a="1"/>
  <c r="U1146" i="29" s="1"/>
  <c r="DP708" i="29"/>
  <c r="U1149" i="29" s="1" a="1"/>
  <c r="U1149" i="29" s="1"/>
  <c r="DM707" i="29"/>
  <c r="DO705" i="29"/>
  <c r="DO708" i="29"/>
  <c r="DL707" i="29"/>
  <c r="DN705" i="29"/>
  <c r="DP709" i="29"/>
  <c r="DM708" i="29"/>
  <c r="DO706" i="29"/>
  <c r="DP706" i="29"/>
  <c r="U1147" i="29" s="1" a="1"/>
  <c r="U1147" i="29" s="1"/>
  <c r="DM705" i="29"/>
  <c r="DN708" i="29"/>
  <c r="IO838" i="29"/>
  <c r="IS842" i="29"/>
  <c r="IP841" i="29"/>
  <c r="IR839" i="29"/>
  <c r="IR842" i="29"/>
  <c r="IO841" i="29"/>
  <c r="IQ839" i="29"/>
  <c r="IQ842" i="29"/>
  <c r="IS840" i="29"/>
  <c r="U1224" i="29" s="1" a="1"/>
  <c r="U1224" i="29" s="1"/>
  <c r="IP839" i="29"/>
  <c r="IP842" i="29"/>
  <c r="IR840" i="29"/>
  <c r="IO839" i="29"/>
  <c r="IO842" i="29"/>
  <c r="IQ840" i="29"/>
  <c r="IS838" i="29"/>
  <c r="U1222" i="29" s="1" a="1"/>
  <c r="U1222" i="29" s="1"/>
  <c r="IS841" i="29"/>
  <c r="U1225" i="29" s="1" a="1"/>
  <c r="U1225" i="29" s="1"/>
  <c r="IP840" i="29"/>
  <c r="IR838" i="29"/>
  <c r="IR841" i="29"/>
  <c r="IO840" i="29"/>
  <c r="IQ838" i="29"/>
  <c r="IQ841" i="29"/>
  <c r="IS839" i="29"/>
  <c r="U1223" i="29" s="1" a="1"/>
  <c r="U1223" i="29" s="1"/>
  <c r="IP838" i="29"/>
  <c r="DZ890" i="29" a="1"/>
  <c r="HT817" i="20" a="1"/>
  <c r="IH653" i="31" a="1"/>
  <c r="EG904" i="20" a="1"/>
  <c r="GD953" i="20"/>
  <c r="GF956" i="20"/>
  <c r="GH954" i="20"/>
  <c r="U1283" i="20" s="1" a="1"/>
  <c r="U1283" i="20" s="1"/>
  <c r="GE953" i="20"/>
  <c r="GH957" i="20"/>
  <c r="GE956" i="20"/>
  <c r="GG954" i="20"/>
  <c r="GG957" i="20"/>
  <c r="GD956" i="20"/>
  <c r="GF954" i="20"/>
  <c r="GF957" i="20"/>
  <c r="GH955" i="20"/>
  <c r="U1284" i="20" s="1" a="1"/>
  <c r="U1284" i="20" s="1"/>
  <c r="GE954" i="20"/>
  <c r="GE957" i="20"/>
  <c r="GG955" i="20"/>
  <c r="GD954" i="20"/>
  <c r="GD957" i="20"/>
  <c r="GF955" i="20"/>
  <c r="GH953" i="20"/>
  <c r="U1282" i="20" s="1" a="1"/>
  <c r="U1282" i="20" s="1"/>
  <c r="GG956" i="20"/>
  <c r="GD955" i="20"/>
  <c r="GF953" i="20"/>
  <c r="GH956" i="20"/>
  <c r="U1285" i="20" s="1" a="1"/>
  <c r="U1285" i="20" s="1"/>
  <c r="GE955" i="20"/>
  <c r="GG953" i="20"/>
  <c r="IA817" i="29" a="1"/>
  <c r="HT995" i="31" a="1"/>
  <c r="FI932" i="31" a="1"/>
  <c r="EN555" i="29" a="1"/>
  <c r="HF981" i="29"/>
  <c r="HJ984" i="29"/>
  <c r="U1301" i="29" s="1" a="1"/>
  <c r="U1301" i="29" s="1"/>
  <c r="HG983" i="29"/>
  <c r="HI981" i="29"/>
  <c r="HI984" i="29"/>
  <c r="HF983" i="29"/>
  <c r="HH981" i="29"/>
  <c r="HJ985" i="29"/>
  <c r="HG984" i="29"/>
  <c r="HI982" i="29"/>
  <c r="HI985" i="29"/>
  <c r="HF984" i="29"/>
  <c r="HH982" i="29"/>
  <c r="HH985" i="29"/>
  <c r="HJ983" i="29"/>
  <c r="U1300" i="29" s="1" a="1"/>
  <c r="U1300" i="29" s="1"/>
  <c r="HG982" i="29"/>
  <c r="HG985" i="29"/>
  <c r="HI983" i="29"/>
  <c r="HF982" i="29"/>
  <c r="HF985" i="29"/>
  <c r="HH983" i="29"/>
  <c r="HJ981" i="29"/>
  <c r="U1298" i="29" s="1" a="1"/>
  <c r="U1298" i="29" s="1"/>
  <c r="HH984" i="29"/>
  <c r="HJ982" i="29"/>
  <c r="U1299" i="29" s="1" a="1"/>
  <c r="U1299" i="29" s="1"/>
  <c r="HG981" i="29"/>
  <c r="EG726" i="29"/>
  <c r="EJ730" i="29"/>
  <c r="EG729" i="29"/>
  <c r="EI727" i="29"/>
  <c r="EI730" i="29"/>
  <c r="EK728" i="29"/>
  <c r="U1160" i="29" s="1" a="1"/>
  <c r="U1160" i="29" s="1"/>
  <c r="EH727" i="29"/>
  <c r="EH730" i="29"/>
  <c r="EJ728" i="29"/>
  <c r="EG727" i="29"/>
  <c r="EG730" i="29"/>
  <c r="EI728" i="29"/>
  <c r="EK726" i="29"/>
  <c r="U1158" i="29" s="1" a="1"/>
  <c r="U1158" i="29" s="1"/>
  <c r="EK729" i="29"/>
  <c r="U1161" i="29" s="1" a="1"/>
  <c r="U1161" i="29" s="1"/>
  <c r="EH728" i="29"/>
  <c r="EJ726" i="29"/>
  <c r="EJ729" i="29"/>
  <c r="EG728" i="29"/>
  <c r="EI726" i="29"/>
  <c r="EK730" i="29"/>
  <c r="EH729" i="29"/>
  <c r="EJ727" i="29"/>
  <c r="EI729" i="29"/>
  <c r="EH726" i="29"/>
  <c r="EK727" i="29"/>
  <c r="U1159" i="29" s="1" a="1"/>
  <c r="U1159" i="29" s="1"/>
  <c r="FB569" i="20" a="1"/>
  <c r="GR960" i="30" a="1"/>
  <c r="HT632" i="31" a="1"/>
  <c r="HF625" i="29"/>
  <c r="HI629" i="29"/>
  <c r="HF628" i="29"/>
  <c r="HH626" i="29"/>
  <c r="HH629" i="29"/>
  <c r="HJ627" i="29"/>
  <c r="U1108" i="29" s="1" a="1"/>
  <c r="U1108" i="29" s="1"/>
  <c r="HG626" i="29"/>
  <c r="HG629" i="29"/>
  <c r="HI627" i="29"/>
  <c r="HF626" i="29"/>
  <c r="HF629" i="29"/>
  <c r="HH627" i="29"/>
  <c r="HJ625" i="29"/>
  <c r="U1106" i="29" s="1" a="1"/>
  <c r="U1106" i="29" s="1"/>
  <c r="HJ628" i="29"/>
  <c r="U1109" i="29" s="1" a="1"/>
  <c r="U1109" i="29" s="1"/>
  <c r="HG627" i="29"/>
  <c r="HI625" i="29"/>
  <c r="HI628" i="29"/>
  <c r="HF627" i="29"/>
  <c r="HH625" i="29"/>
  <c r="HJ629" i="29"/>
  <c r="HG628" i="29"/>
  <c r="HI626" i="29"/>
  <c r="HH628" i="29"/>
  <c r="HJ626" i="29"/>
  <c r="U1107" i="29" s="1" a="1"/>
  <c r="U1107" i="29" s="1"/>
  <c r="HG625" i="29"/>
  <c r="DS890" i="20" a="1"/>
  <c r="JC852" i="20" a="1"/>
  <c r="HM810" i="30"/>
  <c r="HQ814" i="30"/>
  <c r="HN813" i="30"/>
  <c r="HP811" i="30"/>
  <c r="HP814" i="30"/>
  <c r="HM813" i="30"/>
  <c r="HO811" i="30"/>
  <c r="HO814" i="30"/>
  <c r="HQ812" i="30"/>
  <c r="U1208" i="30" s="1" a="1"/>
  <c r="U1208" i="30" s="1"/>
  <c r="HN811" i="30"/>
  <c r="HN814" i="30"/>
  <c r="HP812" i="30"/>
  <c r="HM811" i="30"/>
  <c r="HM814" i="30"/>
  <c r="HO812" i="30"/>
  <c r="HQ810" i="30"/>
  <c r="U1206" i="30" s="1" a="1"/>
  <c r="U1206" i="30" s="1"/>
  <c r="HQ813" i="30"/>
  <c r="U1209" i="30" s="1" a="1"/>
  <c r="U1209" i="30" s="1"/>
  <c r="HN812" i="30"/>
  <c r="HP810" i="30"/>
  <c r="HP813" i="30"/>
  <c r="HM812" i="30"/>
  <c r="HO810" i="30"/>
  <c r="HQ811" i="30"/>
  <c r="U1207" i="30" s="1" a="1"/>
  <c r="U1207" i="30" s="1"/>
  <c r="HN810" i="30"/>
  <c r="HO813" i="30"/>
  <c r="IO1016" i="31" a="1"/>
  <c r="GK782" i="30" a="1"/>
  <c r="IV845" i="29"/>
  <c r="IZ849" i="29"/>
  <c r="IW848" i="29"/>
  <c r="IY846" i="29"/>
  <c r="IY849" i="29"/>
  <c r="IV848" i="29"/>
  <c r="IX846" i="29"/>
  <c r="IX849" i="29"/>
  <c r="IZ847" i="29"/>
  <c r="U1228" i="29" s="1" a="1"/>
  <c r="U1228" i="29" s="1"/>
  <c r="IW846" i="29"/>
  <c r="IW849" i="29"/>
  <c r="IY847" i="29"/>
  <c r="IV846" i="29"/>
  <c r="IV849" i="29"/>
  <c r="IX847" i="29"/>
  <c r="IZ845" i="29"/>
  <c r="U1226" i="29" s="1" a="1"/>
  <c r="U1226" i="29" s="1"/>
  <c r="IZ848" i="29"/>
  <c r="U1229" i="29" s="1" a="1"/>
  <c r="U1229" i="29" s="1"/>
  <c r="IW847" i="29"/>
  <c r="IY845" i="29"/>
  <c r="IY848" i="29"/>
  <c r="IV847" i="29"/>
  <c r="IX845" i="29"/>
  <c r="IX848" i="29"/>
  <c r="IZ846" i="29"/>
  <c r="U1227" i="29" s="1" a="1"/>
  <c r="U1227" i="29" s="1"/>
  <c r="IW845" i="29"/>
  <c r="DE876" i="31"/>
  <c r="DH879" i="31"/>
  <c r="DE878" i="31"/>
  <c r="DG876" i="31"/>
  <c r="DG879" i="31"/>
  <c r="DI877" i="31"/>
  <c r="U1239" i="31" s="1" a="1"/>
  <c r="U1239" i="31" s="1"/>
  <c r="DF876" i="31"/>
  <c r="DI880" i="31"/>
  <c r="DF879" i="31"/>
  <c r="DH877" i="31"/>
  <c r="DH880" i="31"/>
  <c r="DE879" i="31"/>
  <c r="DG877" i="31"/>
  <c r="DG880" i="31"/>
  <c r="DI878" i="31"/>
  <c r="U1240" i="31" s="1" a="1"/>
  <c r="U1240" i="31" s="1"/>
  <c r="DF877" i="31"/>
  <c r="DF880" i="31"/>
  <c r="DH878" i="31"/>
  <c r="DE877" i="31"/>
  <c r="DE880" i="31"/>
  <c r="DG878" i="31"/>
  <c r="DI876" i="31"/>
  <c r="U1238" i="31" s="1" a="1"/>
  <c r="U1238" i="31" s="1"/>
  <c r="DI879" i="31"/>
  <c r="U1241" i="31" s="1" a="1"/>
  <c r="U1241" i="31" s="1"/>
  <c r="DF878" i="31"/>
  <c r="DH876" i="31"/>
  <c r="GR789" i="30" a="1"/>
  <c r="AA110" i="49" a="1"/>
  <c r="IH653" i="30" a="1"/>
  <c r="IH831" i="31" a="1"/>
  <c r="JC1030" i="30"/>
  <c r="JG1033" i="30"/>
  <c r="U1329" i="30" s="1" a="1"/>
  <c r="U1329" i="30" s="1"/>
  <c r="JD1032" i="30"/>
  <c r="JF1030" i="30"/>
  <c r="JF1033" i="30"/>
  <c r="JC1032" i="30"/>
  <c r="JE1030" i="30"/>
  <c r="JG1034" i="30"/>
  <c r="JD1033" i="30"/>
  <c r="JF1031" i="30"/>
  <c r="JF1034" i="30"/>
  <c r="JC1033" i="30"/>
  <c r="JE1031" i="30"/>
  <c r="JE1034" i="30"/>
  <c r="JG1032" i="30"/>
  <c r="U1328" i="30" s="1" a="1"/>
  <c r="U1328" i="30" s="1"/>
  <c r="JD1031" i="30"/>
  <c r="JD1034" i="30"/>
  <c r="JF1032" i="30"/>
  <c r="JC1031" i="30"/>
  <c r="JC1034" i="30"/>
  <c r="JE1032" i="30"/>
  <c r="JG1030" i="30"/>
  <c r="U1326" i="30" s="1" a="1"/>
  <c r="U1326" i="30" s="1"/>
  <c r="JE1033" i="30"/>
  <c r="JG1031" i="30"/>
  <c r="U1327" i="30" s="1" a="1"/>
  <c r="U1327" i="30" s="1"/>
  <c r="JD1030" i="30"/>
  <c r="FB925" i="30"/>
  <c r="FE929" i="30"/>
  <c r="FB928" i="30"/>
  <c r="FD926" i="30"/>
  <c r="FD929" i="30"/>
  <c r="FF927" i="30"/>
  <c r="U1268" i="30" s="1" a="1"/>
  <c r="U1268" i="30" s="1"/>
  <c r="FC926" i="30"/>
  <c r="FC929" i="30"/>
  <c r="FE927" i="30"/>
  <c r="FB926" i="30"/>
  <c r="FB929" i="30"/>
  <c r="FD927" i="30"/>
  <c r="FF925" i="30"/>
  <c r="U1266" i="30" s="1" a="1"/>
  <c r="U1266" i="30" s="1"/>
  <c r="FF928" i="30"/>
  <c r="U1269" i="30" s="1" a="1"/>
  <c r="U1269" i="30" s="1"/>
  <c r="FC927" i="30"/>
  <c r="FE925" i="30"/>
  <c r="FE928" i="30"/>
  <c r="FB927" i="30"/>
  <c r="FD925" i="30"/>
  <c r="FF929" i="30"/>
  <c r="FC928" i="30"/>
  <c r="FE926" i="30"/>
  <c r="FD928" i="30"/>
  <c r="FF926" i="30"/>
  <c r="U1267" i="30" s="1" a="1"/>
  <c r="U1267" i="30" s="1"/>
  <c r="FC925" i="30"/>
  <c r="IV667" i="20"/>
  <c r="IZ671" i="20"/>
  <c r="IW670" i="20"/>
  <c r="IY668" i="20"/>
  <c r="IY671" i="20"/>
  <c r="IV670" i="20"/>
  <c r="IX668" i="20"/>
  <c r="IX671" i="20"/>
  <c r="IZ669" i="20"/>
  <c r="U1132" i="20" s="1" a="1"/>
  <c r="U1132" i="20" s="1"/>
  <c r="IW668" i="20"/>
  <c r="IW671" i="20"/>
  <c r="IY669" i="20"/>
  <c r="IV668" i="20"/>
  <c r="IV671" i="20"/>
  <c r="IX669" i="20"/>
  <c r="IZ667" i="20"/>
  <c r="U1130" i="20" s="1" a="1"/>
  <c r="U1130" i="20" s="1"/>
  <c r="IY670" i="20"/>
  <c r="IV669" i="20"/>
  <c r="IX667" i="20"/>
  <c r="IX670" i="20"/>
  <c r="IW669" i="20"/>
  <c r="IZ668" i="20"/>
  <c r="U1131" i="20" s="1" a="1"/>
  <c r="U1131" i="20" s="1"/>
  <c r="IY667" i="20"/>
  <c r="IW667" i="20"/>
  <c r="IZ670" i="20"/>
  <c r="U1133" i="20" s="1" a="1"/>
  <c r="U1133" i="20" s="1"/>
  <c r="IA1002" i="29"/>
  <c r="IE1005" i="29"/>
  <c r="U1313" i="29" s="1" a="1"/>
  <c r="U1313" i="29" s="1"/>
  <c r="IB1004" i="29"/>
  <c r="ID1002" i="29"/>
  <c r="ID1005" i="29"/>
  <c r="IA1004" i="29"/>
  <c r="IC1002" i="29"/>
  <c r="IE1006" i="29"/>
  <c r="IB1005" i="29"/>
  <c r="ID1003" i="29"/>
  <c r="ID1006" i="29"/>
  <c r="IA1005" i="29"/>
  <c r="IC1003" i="29"/>
  <c r="IC1006" i="29"/>
  <c r="IE1004" i="29"/>
  <c r="U1312" i="29" s="1" a="1"/>
  <c r="U1312" i="29" s="1"/>
  <c r="IB1003" i="29"/>
  <c r="IB1006" i="29"/>
  <c r="ID1004" i="29"/>
  <c r="IA1003" i="29"/>
  <c r="IA1006" i="29"/>
  <c r="IC1004" i="29"/>
  <c r="IE1002" i="29"/>
  <c r="U1310" i="29" s="1" a="1"/>
  <c r="U1310" i="29" s="1"/>
  <c r="IC1005" i="29"/>
  <c r="IE1003" i="29"/>
  <c r="U1311" i="29" s="1" a="1"/>
  <c r="U1311" i="29" s="1"/>
  <c r="IB1002" i="29"/>
  <c r="GD597" i="20" a="1"/>
  <c r="DS712" i="20"/>
  <c r="DW716" i="20"/>
  <c r="DT715" i="20"/>
  <c r="DV713" i="20"/>
  <c r="DV716" i="20"/>
  <c r="DS715" i="20"/>
  <c r="DU713" i="20"/>
  <c r="DU716" i="20"/>
  <c r="DW714" i="20"/>
  <c r="U1152" i="20" s="1" a="1"/>
  <c r="U1152" i="20" s="1"/>
  <c r="DT713" i="20"/>
  <c r="DT716" i="20"/>
  <c r="DV714" i="20"/>
  <c r="DS713" i="20"/>
  <c r="DS716" i="20"/>
  <c r="DU714" i="20"/>
  <c r="DW712" i="20"/>
  <c r="U1150" i="20" s="1" a="1"/>
  <c r="U1150" i="20" s="1"/>
  <c r="DV715" i="20"/>
  <c r="DS714" i="20"/>
  <c r="DU712" i="20"/>
  <c r="DT712" i="20"/>
  <c r="DW715" i="20"/>
  <c r="U1153" i="20" s="1" a="1"/>
  <c r="U1153" i="20" s="1"/>
  <c r="DU715" i="20"/>
  <c r="DT714" i="20"/>
  <c r="DW713" i="20"/>
  <c r="U1151" i="20" s="1" a="1"/>
  <c r="U1151" i="20" s="1"/>
  <c r="DV712" i="20"/>
  <c r="EU740" i="29"/>
  <c r="EX744" i="29"/>
  <c r="EU743" i="29"/>
  <c r="EW741" i="29"/>
  <c r="EW744" i="29"/>
  <c r="EY742" i="29"/>
  <c r="U1168" i="29" s="1" a="1"/>
  <c r="U1168" i="29" s="1"/>
  <c r="EV741" i="29"/>
  <c r="EV744" i="29"/>
  <c r="EX742" i="29"/>
  <c r="EU741" i="29"/>
  <c r="EU744" i="29"/>
  <c r="EW742" i="29"/>
  <c r="EY740" i="29"/>
  <c r="U1166" i="29" s="1" a="1"/>
  <c r="U1166" i="29" s="1"/>
  <c r="EY743" i="29"/>
  <c r="U1169" i="29" s="1" a="1"/>
  <c r="U1169" i="29" s="1"/>
  <c r="EV742" i="29"/>
  <c r="EX740" i="29"/>
  <c r="EX743" i="29"/>
  <c r="EU742" i="29"/>
  <c r="EW740" i="29"/>
  <c r="EY744" i="29"/>
  <c r="EV743" i="29"/>
  <c r="EX741" i="29"/>
  <c r="EW743" i="29"/>
  <c r="EY741" i="29"/>
  <c r="U1167" i="29" s="1" a="1"/>
  <c r="U1167" i="29" s="1"/>
  <c r="EV740" i="29"/>
  <c r="GR789" i="29"/>
  <c r="GV793" i="29"/>
  <c r="GS792" i="29"/>
  <c r="GU790" i="29"/>
  <c r="GU793" i="29"/>
  <c r="GR792" i="29"/>
  <c r="GT790" i="29"/>
  <c r="GT793" i="29"/>
  <c r="GV791" i="29"/>
  <c r="U1196" i="29" s="1" a="1"/>
  <c r="U1196" i="29" s="1"/>
  <c r="GS790" i="29"/>
  <c r="GS793" i="29"/>
  <c r="GU791" i="29"/>
  <c r="GR790" i="29"/>
  <c r="GR793" i="29"/>
  <c r="GT791" i="29"/>
  <c r="GV789" i="29"/>
  <c r="U1194" i="29" s="1" a="1"/>
  <c r="U1194" i="29" s="1"/>
  <c r="GV792" i="29"/>
  <c r="U1197" i="29" s="1" a="1"/>
  <c r="U1197" i="29" s="1"/>
  <c r="GS791" i="29"/>
  <c r="GU789" i="29"/>
  <c r="GU792" i="29"/>
  <c r="GR791" i="29"/>
  <c r="GT789" i="29"/>
  <c r="GT792" i="29"/>
  <c r="GV790" i="29"/>
  <c r="U1195" i="29" s="1" a="1"/>
  <c r="U1195" i="29" s="1"/>
  <c r="GS789" i="29"/>
  <c r="IV667" i="30" a="1"/>
  <c r="GK604" i="29" a="1"/>
  <c r="DL883" i="30" a="1"/>
  <c r="IA646" i="29"/>
  <c r="ID650" i="29"/>
  <c r="IA649" i="29"/>
  <c r="IC647" i="29"/>
  <c r="IC650" i="29"/>
  <c r="IE648" i="29"/>
  <c r="U1120" i="29" s="1" a="1"/>
  <c r="U1120" i="29" s="1"/>
  <c r="IB647" i="29"/>
  <c r="IB650" i="29"/>
  <c r="ID648" i="29"/>
  <c r="IA647" i="29"/>
  <c r="IA650" i="29"/>
  <c r="IC648" i="29"/>
  <c r="IE646" i="29"/>
  <c r="U1118" i="29" s="1" a="1"/>
  <c r="U1118" i="29" s="1"/>
  <c r="IE649" i="29"/>
  <c r="U1121" i="29" s="1" a="1"/>
  <c r="U1121" i="29" s="1"/>
  <c r="IB648" i="29"/>
  <c r="ID646" i="29"/>
  <c r="ID649" i="29"/>
  <c r="IA648" i="29"/>
  <c r="IC646" i="29"/>
  <c r="IE650" i="29"/>
  <c r="IB649" i="29"/>
  <c r="ID647" i="29"/>
  <c r="IC649" i="29"/>
  <c r="IE647" i="29"/>
  <c r="U1119" i="29" s="1" a="1"/>
  <c r="U1119" i="29" s="1"/>
  <c r="IB646" i="29"/>
  <c r="GK782" i="20"/>
  <c r="GO786" i="20"/>
  <c r="GL785" i="20"/>
  <c r="GN783" i="20"/>
  <c r="GN786" i="20"/>
  <c r="GK785" i="20"/>
  <c r="GM783" i="20"/>
  <c r="GM786" i="20"/>
  <c r="GO784" i="20"/>
  <c r="U1192" i="20" s="1" a="1"/>
  <c r="U1192" i="20" s="1"/>
  <c r="GL783" i="20"/>
  <c r="GL786" i="20"/>
  <c r="GN784" i="20"/>
  <c r="GK783" i="20"/>
  <c r="GK786" i="20"/>
  <c r="GM784" i="20"/>
  <c r="GO782" i="20"/>
  <c r="U1190" i="20" s="1" a="1"/>
  <c r="U1190" i="20" s="1"/>
  <c r="GN785" i="20"/>
  <c r="GK784" i="20"/>
  <c r="GM782" i="20"/>
  <c r="GL782" i="20"/>
  <c r="GO785" i="20"/>
  <c r="U1193" i="20" s="1" a="1"/>
  <c r="U1193" i="20" s="1"/>
  <c r="GM785" i="20"/>
  <c r="GL784" i="20"/>
  <c r="GO783" i="20"/>
  <c r="U1191" i="20" s="1" a="1"/>
  <c r="U1191" i="20" s="1"/>
  <c r="GN782" i="20"/>
  <c r="DZ897" i="31" a="1"/>
  <c r="HF981" i="20" a="1"/>
  <c r="IA824" i="30"/>
  <c r="IE828" i="30"/>
  <c r="IB827" i="30"/>
  <c r="ID825" i="30"/>
  <c r="ID828" i="30"/>
  <c r="IA827" i="30"/>
  <c r="IC825" i="30"/>
  <c r="IC828" i="30"/>
  <c r="IE826" i="30"/>
  <c r="U1216" i="30" s="1" a="1"/>
  <c r="U1216" i="30" s="1"/>
  <c r="IB825" i="30"/>
  <c r="IB828" i="30"/>
  <c r="ID826" i="30"/>
  <c r="IA825" i="30"/>
  <c r="IA828" i="30"/>
  <c r="IC826" i="30"/>
  <c r="IE824" i="30"/>
  <c r="U1214" i="30" s="1" a="1"/>
  <c r="U1214" i="30" s="1"/>
  <c r="IE827" i="30"/>
  <c r="U1217" i="30" s="1" a="1"/>
  <c r="U1217" i="30" s="1"/>
  <c r="IB826" i="30"/>
  <c r="ID824" i="30"/>
  <c r="ID827" i="30"/>
  <c r="IA826" i="30"/>
  <c r="IC824" i="30"/>
  <c r="IC827" i="30"/>
  <c r="IE825" i="30"/>
  <c r="U1215" i="30" s="1" a="1"/>
  <c r="U1215" i="30" s="1"/>
  <c r="IB824" i="30"/>
  <c r="DL883" i="29"/>
  <c r="DP887" i="29"/>
  <c r="DM886" i="29"/>
  <c r="DO884" i="29"/>
  <c r="DO887" i="29"/>
  <c r="DL886" i="29"/>
  <c r="DN884" i="29"/>
  <c r="DN887" i="29"/>
  <c r="DP885" i="29"/>
  <c r="U1244" i="29" s="1" a="1"/>
  <c r="U1244" i="29" s="1"/>
  <c r="DM884" i="29"/>
  <c r="DM887" i="29"/>
  <c r="DO885" i="29"/>
  <c r="DL884" i="29"/>
  <c r="DL887" i="29"/>
  <c r="DN885" i="29"/>
  <c r="DP883" i="29"/>
  <c r="U1242" i="29" s="1" a="1"/>
  <c r="U1242" i="29" s="1"/>
  <c r="DP886" i="29"/>
  <c r="U1245" i="29" s="1" a="1"/>
  <c r="U1245" i="29" s="1"/>
  <c r="DM885" i="29"/>
  <c r="DO883" i="29"/>
  <c r="DO886" i="29"/>
  <c r="DL885" i="29"/>
  <c r="DN883" i="29"/>
  <c r="DN886" i="29"/>
  <c r="DP884" i="29"/>
  <c r="U1243" i="29" s="1" a="1"/>
  <c r="U1243" i="29" s="1"/>
  <c r="DM883" i="29"/>
  <c r="FP939" i="31"/>
  <c r="FT943" i="31"/>
  <c r="FQ942" i="31"/>
  <c r="FS940" i="31"/>
  <c r="FS943" i="31"/>
  <c r="FP942" i="31"/>
  <c r="FR940" i="31"/>
  <c r="FR943" i="31"/>
  <c r="FT941" i="31"/>
  <c r="U1276" i="31" s="1" a="1"/>
  <c r="U1276" i="31" s="1"/>
  <c r="FQ940" i="31"/>
  <c r="FP943" i="31"/>
  <c r="FR941" i="31"/>
  <c r="FT939" i="31"/>
  <c r="U1274" i="31" s="1" a="1"/>
  <c r="U1274" i="31" s="1"/>
  <c r="FT942" i="31"/>
  <c r="U1277" i="31" s="1" a="1"/>
  <c r="U1277" i="31" s="1"/>
  <c r="FQ941" i="31"/>
  <c r="FS939" i="31"/>
  <c r="FS941" i="31"/>
  <c r="FP941" i="31"/>
  <c r="FT940" i="31"/>
  <c r="U1275" i="31" s="1" a="1"/>
  <c r="U1275" i="31" s="1"/>
  <c r="FP940" i="31"/>
  <c r="FR939" i="31"/>
  <c r="FQ943" i="31"/>
  <c r="FQ939" i="31"/>
  <c r="FS942" i="31"/>
  <c r="FR942" i="31"/>
  <c r="HM810" i="31"/>
  <c r="HN814" i="31"/>
  <c r="HP812" i="31"/>
  <c r="HM811" i="31"/>
  <c r="HM814" i="31"/>
  <c r="HO812" i="31"/>
  <c r="HQ810" i="31"/>
  <c r="U1206" i="31" s="1" a="1"/>
  <c r="U1206" i="31" s="1"/>
  <c r="HQ813" i="31"/>
  <c r="U1209" i="31" s="1" a="1"/>
  <c r="U1209" i="31" s="1"/>
  <c r="HN812" i="31"/>
  <c r="HP810" i="31"/>
  <c r="HP813" i="31"/>
  <c r="HM812" i="31"/>
  <c r="HO810" i="31"/>
  <c r="HQ814" i="31"/>
  <c r="HN813" i="31"/>
  <c r="HP811" i="31"/>
  <c r="HP814" i="31"/>
  <c r="HM813" i="31"/>
  <c r="HO811" i="31"/>
  <c r="HO814" i="31"/>
  <c r="HQ812" i="31"/>
  <c r="U1208" i="31" s="1" a="1"/>
  <c r="U1208" i="31" s="1"/>
  <c r="HN811" i="31"/>
  <c r="HO813" i="31"/>
  <c r="HQ811" i="31"/>
  <c r="U1207" i="31" s="1" a="1"/>
  <c r="U1207" i="31" s="1"/>
  <c r="HN810" i="31"/>
  <c r="GR967" i="20" a="1"/>
  <c r="GR611" i="30" a="1"/>
  <c r="FW946" i="20" a="1"/>
  <c r="GD946" i="29" a="1"/>
  <c r="JC674" i="31" a="1"/>
  <c r="DZ897" i="29"/>
  <c r="EB900" i="29"/>
  <c r="ED898" i="29"/>
  <c r="U1251" i="29" s="1" a="1"/>
  <c r="U1251" i="29" s="1"/>
  <c r="EA897" i="29"/>
  <c r="ED901" i="29"/>
  <c r="EA900" i="29"/>
  <c r="EC898" i="29"/>
  <c r="EC901" i="29"/>
  <c r="DZ900" i="29"/>
  <c r="EB898" i="29"/>
  <c r="EB901" i="29"/>
  <c r="ED899" i="29"/>
  <c r="U1252" i="29" s="1" a="1"/>
  <c r="U1252" i="29" s="1"/>
  <c r="EA898" i="29"/>
  <c r="EA901" i="29"/>
  <c r="EC899" i="29"/>
  <c r="DZ898" i="29"/>
  <c r="DZ901" i="29"/>
  <c r="EB899" i="29"/>
  <c r="ED897" i="29"/>
  <c r="U1250" i="29" s="1" a="1"/>
  <c r="U1250" i="29" s="1"/>
  <c r="ED900" i="29"/>
  <c r="U1253" i="29" s="1" a="1"/>
  <c r="U1253" i="29" s="1"/>
  <c r="EA899" i="29"/>
  <c r="EC897" i="29"/>
  <c r="EC900" i="29"/>
  <c r="DZ899" i="29"/>
  <c r="EB897" i="29"/>
  <c r="IH1009" i="29"/>
  <c r="IL1012" i="29"/>
  <c r="U1317" i="29" s="1" a="1"/>
  <c r="U1317" i="29" s="1"/>
  <c r="II1011" i="29"/>
  <c r="IK1009" i="29"/>
  <c r="IK1012" i="29"/>
  <c r="IH1011" i="29"/>
  <c r="IJ1009" i="29"/>
  <c r="IL1013" i="29"/>
  <c r="II1012" i="29"/>
  <c r="IK1010" i="29"/>
  <c r="IK1013" i="29"/>
  <c r="IH1012" i="29"/>
  <c r="IJ1010" i="29"/>
  <c r="IJ1013" i="29"/>
  <c r="IL1011" i="29"/>
  <c r="U1316" i="29" s="1" a="1"/>
  <c r="U1316" i="29" s="1"/>
  <c r="II1010" i="29"/>
  <c r="II1013" i="29"/>
  <c r="IK1011" i="29"/>
  <c r="IH1010" i="29"/>
  <c r="IH1013" i="29"/>
  <c r="IJ1011" i="29"/>
  <c r="IL1009" i="29"/>
  <c r="U1314" i="29" s="1" a="1"/>
  <c r="U1314" i="29" s="1"/>
  <c r="IJ1012" i="29"/>
  <c r="IL1010" i="29"/>
  <c r="U1315" i="29" s="1" a="1"/>
  <c r="U1315" i="29" s="1"/>
  <c r="II1009" i="29"/>
  <c r="DE698" i="20"/>
  <c r="DI702" i="20"/>
  <c r="DF701" i="20"/>
  <c r="DH699" i="20"/>
  <c r="DH702" i="20"/>
  <c r="DE701" i="20"/>
  <c r="DG699" i="20"/>
  <c r="DG702" i="20"/>
  <c r="DI700" i="20"/>
  <c r="U1144" i="20" s="1" a="1"/>
  <c r="U1144" i="20" s="1"/>
  <c r="DF699" i="20"/>
  <c r="DF702" i="20"/>
  <c r="DH700" i="20"/>
  <c r="DE699" i="20"/>
  <c r="DE702" i="20"/>
  <c r="DG700" i="20"/>
  <c r="DI698" i="20"/>
  <c r="U1142" i="20" s="1" a="1"/>
  <c r="U1142" i="20" s="1"/>
  <c r="DH701" i="20"/>
  <c r="DE700" i="20"/>
  <c r="DG698" i="20"/>
  <c r="DF698" i="20"/>
  <c r="DI701" i="20"/>
  <c r="U1145" i="20" s="1" a="1"/>
  <c r="U1145" i="20" s="1"/>
  <c r="DG701" i="20"/>
  <c r="DF700" i="20"/>
  <c r="DI699" i="20"/>
  <c r="U1143" i="20" s="1" a="1"/>
  <c r="U1143" i="20" s="1"/>
  <c r="DH698" i="20"/>
  <c r="IV1023" i="30"/>
  <c r="IZ1026" i="30"/>
  <c r="U1325" i="30" s="1" a="1"/>
  <c r="U1325" i="30" s="1"/>
  <c r="IW1025" i="30"/>
  <c r="IY1023" i="30"/>
  <c r="IY1026" i="30"/>
  <c r="IV1025" i="30"/>
  <c r="IX1023" i="30"/>
  <c r="IZ1027" i="30"/>
  <c r="IW1026" i="30"/>
  <c r="IY1024" i="30"/>
  <c r="IY1027" i="30"/>
  <c r="IV1026" i="30"/>
  <c r="IX1024" i="30"/>
  <c r="IX1027" i="30"/>
  <c r="IZ1025" i="30"/>
  <c r="U1324" i="30" s="1" a="1"/>
  <c r="U1324" i="30" s="1"/>
  <c r="IW1024" i="30"/>
  <c r="IW1027" i="30"/>
  <c r="IY1025" i="30"/>
  <c r="IV1024" i="30"/>
  <c r="IV1027" i="30"/>
  <c r="IX1025" i="30"/>
  <c r="IZ1023" i="30"/>
  <c r="U1322" i="30" s="1" a="1"/>
  <c r="U1322" i="30" s="1"/>
  <c r="IZ1024" i="30"/>
  <c r="U1323" i="30" s="1" a="1"/>
  <c r="U1323" i="30" s="1"/>
  <c r="IW1023" i="30"/>
  <c r="IX1026" i="30"/>
  <c r="HM988" i="29"/>
  <c r="HQ991" i="29"/>
  <c r="U1305" i="29" s="1" a="1"/>
  <c r="U1305" i="29" s="1"/>
  <c r="HN990" i="29"/>
  <c r="HP988" i="29"/>
  <c r="HP991" i="29"/>
  <c r="HM990" i="29"/>
  <c r="HO988" i="29"/>
  <c r="HQ992" i="29"/>
  <c r="HN991" i="29"/>
  <c r="HP989" i="29"/>
  <c r="HP992" i="29"/>
  <c r="HM991" i="29"/>
  <c r="HO989" i="29"/>
  <c r="HO992" i="29"/>
  <c r="HQ990" i="29"/>
  <c r="U1304" i="29" s="1" a="1"/>
  <c r="U1304" i="29" s="1"/>
  <c r="HN989" i="29"/>
  <c r="HN992" i="29"/>
  <c r="HP990" i="29"/>
  <c r="HM989" i="29"/>
  <c r="HM992" i="29"/>
  <c r="HO990" i="29"/>
  <c r="HQ988" i="29"/>
  <c r="U1302" i="29" s="1" a="1"/>
  <c r="U1302" i="29" s="1"/>
  <c r="HQ989" i="29"/>
  <c r="U1303" i="29" s="1" a="1"/>
  <c r="U1303" i="29" s="1"/>
  <c r="HN988" i="29"/>
  <c r="HO991" i="29"/>
  <c r="FB562" i="30"/>
  <c r="FF565" i="30"/>
  <c r="V1073" i="30" s="1" a="1"/>
  <c r="V1073" i="30" s="1"/>
  <c r="FC564" i="30"/>
  <c r="FE562" i="30"/>
  <c r="FE565" i="30"/>
  <c r="FB564" i="30"/>
  <c r="FD562" i="30"/>
  <c r="FD565" i="30"/>
  <c r="FF563" i="30"/>
  <c r="V1071" i="30" s="1" a="1"/>
  <c r="V1071" i="30" s="1"/>
  <c r="FC562" i="30"/>
  <c r="FF566" i="30"/>
  <c r="FC565" i="30"/>
  <c r="FE563" i="30"/>
  <c r="FE566" i="30"/>
  <c r="FB565" i="30"/>
  <c r="FD563" i="30"/>
  <c r="FD566" i="30"/>
  <c r="FF564" i="30"/>
  <c r="V1072" i="30" s="1" a="1"/>
  <c r="V1072" i="30" s="1"/>
  <c r="FC563" i="30"/>
  <c r="FC566" i="30"/>
  <c r="FE564" i="30"/>
  <c r="FB563" i="30"/>
  <c r="FB566" i="30"/>
  <c r="FD564" i="30"/>
  <c r="FF562" i="30"/>
  <c r="V1070" i="30" s="1" a="1"/>
  <c r="V1070" i="30" s="1"/>
  <c r="JC1030" i="20" a="1"/>
  <c r="GD775" i="30" a="1"/>
  <c r="FP761" i="31"/>
  <c r="FP765" i="31"/>
  <c r="FR763" i="31"/>
  <c r="FT761" i="31"/>
  <c r="U1178" i="31" s="1" a="1"/>
  <c r="U1178" i="31" s="1"/>
  <c r="FT764" i="31"/>
  <c r="U1181" i="31" s="1" a="1"/>
  <c r="U1181" i="31" s="1"/>
  <c r="FQ763" i="31"/>
  <c r="FS761" i="31"/>
  <c r="FS764" i="31"/>
  <c r="FP763" i="31"/>
  <c r="FR761" i="31"/>
  <c r="FT765" i="31"/>
  <c r="FQ764" i="31"/>
  <c r="FS762" i="31"/>
  <c r="FS765" i="31"/>
  <c r="FP764" i="31"/>
  <c r="FR762" i="31"/>
  <c r="FR765" i="31"/>
  <c r="FT763" i="31"/>
  <c r="U1180" i="31" s="1" a="1"/>
  <c r="U1180" i="31" s="1"/>
  <c r="FQ762" i="31"/>
  <c r="FQ765" i="31"/>
  <c r="FR764" i="31"/>
  <c r="FS763" i="31"/>
  <c r="FT762" i="31"/>
  <c r="U1179" i="31" s="1" a="1"/>
  <c r="U1179" i="31" s="1"/>
  <c r="FP762" i="31"/>
  <c r="FQ761" i="31"/>
  <c r="DL883" i="31" a="1"/>
  <c r="HT817" i="31"/>
  <c r="HU821" i="31"/>
  <c r="HW819" i="31"/>
  <c r="HT818" i="31"/>
  <c r="HT821" i="31"/>
  <c r="HV819" i="31"/>
  <c r="HX817" i="31"/>
  <c r="U1210" i="31" s="1" a="1"/>
  <c r="U1210" i="31" s="1"/>
  <c r="HX820" i="31"/>
  <c r="U1213" i="31" s="1" a="1"/>
  <c r="U1213" i="31" s="1"/>
  <c r="HU819" i="31"/>
  <c r="HW817" i="31"/>
  <c r="HW820" i="31"/>
  <c r="HT819" i="31"/>
  <c r="HV817" i="31"/>
  <c r="HX821" i="31"/>
  <c r="HU820" i="31"/>
  <c r="HW818" i="31"/>
  <c r="HW821" i="31"/>
  <c r="HT820" i="31"/>
  <c r="HV818" i="31"/>
  <c r="HV821" i="31"/>
  <c r="HX819" i="31"/>
  <c r="U1212" i="31" s="1" a="1"/>
  <c r="U1212" i="31" s="1"/>
  <c r="HU818" i="31"/>
  <c r="HX818" i="31"/>
  <c r="U1211" i="31" s="1" a="1"/>
  <c r="U1211" i="31" s="1"/>
  <c r="HU817" i="31"/>
  <c r="HV820" i="31"/>
  <c r="DZ534" i="30" a="1"/>
  <c r="FP583" i="31"/>
  <c r="FQ587" i="31"/>
  <c r="FS585" i="31"/>
  <c r="FP584" i="31"/>
  <c r="FP587" i="31"/>
  <c r="FR585" i="31"/>
  <c r="FT583" i="31"/>
  <c r="U1082" i="31" s="1" a="1"/>
  <c r="U1082" i="31" s="1"/>
  <c r="FT586" i="31"/>
  <c r="U1085" i="31" s="1" a="1"/>
  <c r="U1085" i="31" s="1"/>
  <c r="FQ585" i="31"/>
  <c r="FS583" i="31"/>
  <c r="FS586" i="31"/>
  <c r="FP585" i="31"/>
  <c r="FR583" i="31"/>
  <c r="FT587" i="31"/>
  <c r="FQ586" i="31"/>
  <c r="FS584" i="31"/>
  <c r="FS587" i="31"/>
  <c r="FP586" i="31"/>
  <c r="FR584" i="31"/>
  <c r="FR587" i="31"/>
  <c r="FT585" i="31"/>
  <c r="U1084" i="31" s="1" a="1"/>
  <c r="U1084" i="31" s="1"/>
  <c r="FQ584" i="31"/>
  <c r="FT584" i="31"/>
  <c r="U1083" i="31" s="1" a="1"/>
  <c r="U1083" i="31" s="1"/>
  <c r="FQ583" i="31"/>
  <c r="FR586" i="31"/>
  <c r="DL705" i="31" a="1"/>
  <c r="IO1016" i="29"/>
  <c r="IS1019" i="29"/>
  <c r="U1321" i="29" s="1" a="1"/>
  <c r="U1321" i="29" s="1"/>
  <c r="IP1018" i="29"/>
  <c r="IR1016" i="29"/>
  <c r="IR1019" i="29"/>
  <c r="IO1018" i="29"/>
  <c r="IQ1016" i="29"/>
  <c r="IS1020" i="29"/>
  <c r="IP1019" i="29"/>
  <c r="IR1017" i="29"/>
  <c r="IR1020" i="29"/>
  <c r="IO1019" i="29"/>
  <c r="IQ1017" i="29"/>
  <c r="IQ1020" i="29"/>
  <c r="IS1018" i="29"/>
  <c r="U1320" i="29" s="1" a="1"/>
  <c r="U1320" i="29" s="1"/>
  <c r="IP1017" i="29"/>
  <c r="IP1020" i="29"/>
  <c r="IR1018" i="29"/>
  <c r="IO1017" i="29"/>
  <c r="IO1020" i="29"/>
  <c r="IQ1018" i="29"/>
  <c r="IS1016" i="29"/>
  <c r="U1318" i="29" s="1" a="1"/>
  <c r="U1318" i="29" s="1"/>
  <c r="IS1017" i="29"/>
  <c r="U1319" i="29" s="1" a="1"/>
  <c r="U1319" i="29" s="1"/>
  <c r="IP1016" i="29"/>
  <c r="IQ1019" i="29"/>
  <c r="GD775" i="31"/>
  <c r="GE779" i="31"/>
  <c r="GG777" i="31"/>
  <c r="GD776" i="31"/>
  <c r="GD779" i="31"/>
  <c r="GF777" i="31"/>
  <c r="GH775" i="31"/>
  <c r="U1186" i="31" s="1" a="1"/>
  <c r="U1186" i="31" s="1"/>
  <c r="GH778" i="31"/>
  <c r="U1189" i="31" s="1" a="1"/>
  <c r="U1189" i="31" s="1"/>
  <c r="GE777" i="31"/>
  <c r="GG775" i="31"/>
  <c r="GG778" i="31"/>
  <c r="GD777" i="31"/>
  <c r="GF775" i="31"/>
  <c r="GF778" i="31"/>
  <c r="GH776" i="31"/>
  <c r="U1187" i="31" s="1" a="1"/>
  <c r="U1187" i="31" s="1"/>
  <c r="GE775" i="31"/>
  <c r="GH779" i="31"/>
  <c r="GE778" i="31"/>
  <c r="GG776" i="31"/>
  <c r="GG779" i="31"/>
  <c r="GD778" i="31"/>
  <c r="GF776" i="31"/>
  <c r="GF779" i="31"/>
  <c r="GH777" i="31"/>
  <c r="U1188" i="31" s="1" a="1"/>
  <c r="U1188" i="31" s="1"/>
  <c r="GE776" i="31"/>
  <c r="JJ1037" i="20" a="1"/>
  <c r="HT639" i="20"/>
  <c r="HX643" i="20"/>
  <c r="HU642" i="20"/>
  <c r="HW640" i="20"/>
  <c r="HW643" i="20"/>
  <c r="HT642" i="20"/>
  <c r="HV640" i="20"/>
  <c r="HV643" i="20"/>
  <c r="HX641" i="20"/>
  <c r="U1116" i="20" s="1" a="1"/>
  <c r="U1116" i="20" s="1"/>
  <c r="HU640" i="20"/>
  <c r="HU643" i="20"/>
  <c r="HW641" i="20"/>
  <c r="HT640" i="20"/>
  <c r="HT643" i="20"/>
  <c r="HV641" i="20"/>
  <c r="HX639" i="20"/>
  <c r="U1114" i="20" s="1" a="1"/>
  <c r="U1114" i="20" s="1"/>
  <c r="HW642" i="20"/>
  <c r="HT641" i="20"/>
  <c r="HV639" i="20"/>
  <c r="HV642" i="20"/>
  <c r="HU641" i="20"/>
  <c r="HX640" i="20"/>
  <c r="U1115" i="20" s="1" a="1"/>
  <c r="U1115" i="20" s="1"/>
  <c r="HW639" i="20"/>
  <c r="HU639" i="20"/>
  <c r="HX642" i="20"/>
  <c r="U1117" i="20" s="1" a="1"/>
  <c r="U1117" i="20" s="1"/>
  <c r="IO1009" i="30" a="1"/>
  <c r="DS527" i="30" a="1"/>
  <c r="JQ859" i="31" a="1"/>
  <c r="FW768" i="31"/>
  <c r="FW772" i="31"/>
  <c r="FY770" i="31"/>
  <c r="GA768" i="31"/>
  <c r="U1182" i="31" s="1" a="1"/>
  <c r="U1182" i="31" s="1"/>
  <c r="GA771" i="31"/>
  <c r="U1185" i="31" s="1" a="1"/>
  <c r="U1185" i="31" s="1"/>
  <c r="FX770" i="31"/>
  <c r="FZ768" i="31"/>
  <c r="FZ771" i="31"/>
  <c r="FW770" i="31"/>
  <c r="FY768" i="31"/>
  <c r="GA772" i="31"/>
  <c r="FX771" i="31"/>
  <c r="FZ769" i="31"/>
  <c r="FZ772" i="31"/>
  <c r="FW771" i="31"/>
  <c r="FY769" i="31"/>
  <c r="FY772" i="31"/>
  <c r="GA770" i="31"/>
  <c r="U1184" i="31" s="1" a="1"/>
  <c r="U1184" i="31" s="1"/>
  <c r="FX769" i="31"/>
  <c r="FZ770" i="31"/>
  <c r="GA769" i="31"/>
  <c r="U1183" i="31" s="1" a="1"/>
  <c r="U1183" i="31" s="1"/>
  <c r="FW769" i="31"/>
  <c r="FX768" i="31"/>
  <c r="FX772" i="31"/>
  <c r="FY771" i="31"/>
  <c r="GK604" i="20"/>
  <c r="GO608" i="20"/>
  <c r="GL607" i="20"/>
  <c r="GN605" i="20"/>
  <c r="GN608" i="20"/>
  <c r="GK607" i="20"/>
  <c r="GM605" i="20"/>
  <c r="GL608" i="20"/>
  <c r="GN606" i="20"/>
  <c r="GK605" i="20"/>
  <c r="GN607" i="20"/>
  <c r="GK606" i="20"/>
  <c r="GM604" i="20"/>
  <c r="GM606" i="20"/>
  <c r="GL606" i="20"/>
  <c r="GO605" i="20"/>
  <c r="U1095" i="20" s="1" a="1"/>
  <c r="U1095" i="20" s="1"/>
  <c r="GM608" i="20"/>
  <c r="GL605" i="20"/>
  <c r="GK608" i="20"/>
  <c r="GO604" i="20"/>
  <c r="U1094" i="20" s="1" a="1"/>
  <c r="U1094" i="20" s="1"/>
  <c r="GO607" i="20"/>
  <c r="U1097" i="20" s="1" a="1"/>
  <c r="U1097" i="20" s="1"/>
  <c r="GN604" i="20"/>
  <c r="GM607" i="20"/>
  <c r="GL604" i="20"/>
  <c r="GO606" i="20"/>
  <c r="U1096" i="20" s="1" a="1"/>
  <c r="U1096" i="20" s="1"/>
  <c r="JJ859" i="20" a="1"/>
  <c r="FW590" i="30" a="1"/>
  <c r="HF625" i="20" a="1"/>
  <c r="IH653" i="20"/>
  <c r="IL657" i="20"/>
  <c r="II656" i="20"/>
  <c r="IK654" i="20"/>
  <c r="IK657" i="20"/>
  <c r="IH656" i="20"/>
  <c r="IJ654" i="20"/>
  <c r="IJ657" i="20"/>
  <c r="IL655" i="20"/>
  <c r="U1124" i="20" s="1" a="1"/>
  <c r="U1124" i="20" s="1"/>
  <c r="II654" i="20"/>
  <c r="II657" i="20"/>
  <c r="IK655" i="20"/>
  <c r="IH654" i="20"/>
  <c r="IH657" i="20"/>
  <c r="IJ655" i="20"/>
  <c r="IL653" i="20"/>
  <c r="U1122" i="20" s="1" a="1"/>
  <c r="U1122" i="20" s="1"/>
  <c r="IK656" i="20"/>
  <c r="IH655" i="20"/>
  <c r="IJ653" i="20"/>
  <c r="IJ656" i="20"/>
  <c r="II655" i="20"/>
  <c r="IL654" i="20"/>
  <c r="U1123" i="20" s="1" a="1"/>
  <c r="U1123" i="20" s="1"/>
  <c r="IK653" i="20"/>
  <c r="II653" i="20"/>
  <c r="IL656" i="20"/>
  <c r="U1125" i="20" s="1" a="1"/>
  <c r="U1125" i="20" s="1"/>
  <c r="EU918" i="30"/>
  <c r="EX922" i="30"/>
  <c r="EU921" i="30"/>
  <c r="EW919" i="30"/>
  <c r="EW922" i="30"/>
  <c r="EY920" i="30"/>
  <c r="U1264" i="30" s="1" a="1"/>
  <c r="U1264" i="30" s="1"/>
  <c r="EV919" i="30"/>
  <c r="EV922" i="30"/>
  <c r="EX920" i="30"/>
  <c r="EU919" i="30"/>
  <c r="EU922" i="30"/>
  <c r="EW920" i="30"/>
  <c r="EY918" i="30"/>
  <c r="U1262" i="30" s="1" a="1"/>
  <c r="U1262" i="30" s="1"/>
  <c r="EY921" i="30"/>
  <c r="U1265" i="30" s="1" a="1"/>
  <c r="U1265" i="30" s="1"/>
  <c r="EV920" i="30"/>
  <c r="EX918" i="30"/>
  <c r="EX921" i="30"/>
  <c r="EU920" i="30"/>
  <c r="EW918" i="30"/>
  <c r="EY922" i="30"/>
  <c r="EV921" i="30"/>
  <c r="EX919" i="30"/>
  <c r="EW921" i="30"/>
  <c r="EY919" i="30"/>
  <c r="U1263" i="30" s="1" a="1"/>
  <c r="U1263" i="30" s="1"/>
  <c r="EV918" i="30"/>
  <c r="GK960" i="20" a="1"/>
  <c r="EU918" i="20" a="1"/>
  <c r="FP583" i="30" a="1"/>
  <c r="JC674" i="20"/>
  <c r="JG678" i="20"/>
  <c r="JD677" i="20"/>
  <c r="JF675" i="20"/>
  <c r="JF678" i="20"/>
  <c r="JC677" i="20"/>
  <c r="JE675" i="20"/>
  <c r="JE678" i="20"/>
  <c r="JG676" i="20"/>
  <c r="U1136" i="20" s="1" a="1"/>
  <c r="U1136" i="20" s="1"/>
  <c r="JD675" i="20"/>
  <c r="JD678" i="20"/>
  <c r="JF676" i="20"/>
  <c r="JC675" i="20"/>
  <c r="JC678" i="20"/>
  <c r="JE676" i="20"/>
  <c r="JG674" i="20"/>
  <c r="U1134" i="20" s="1" a="1"/>
  <c r="U1134" i="20" s="1"/>
  <c r="JF677" i="20"/>
  <c r="JC676" i="20"/>
  <c r="JE674" i="20"/>
  <c r="JD674" i="20"/>
  <c r="JG677" i="20"/>
  <c r="U1137" i="20" s="1" a="1"/>
  <c r="U1137" i="20" s="1"/>
  <c r="JE677" i="20"/>
  <c r="JD676" i="20"/>
  <c r="JG675" i="20"/>
  <c r="U1135" i="20" s="1" a="1"/>
  <c r="U1135" i="20" s="1"/>
  <c r="JF674" i="20"/>
  <c r="IA646" i="31"/>
  <c r="IE650" i="31"/>
  <c r="IB649" i="31"/>
  <c r="ID647" i="31"/>
  <c r="ID650" i="31"/>
  <c r="IA649" i="31"/>
  <c r="IC647" i="31"/>
  <c r="IB650" i="31"/>
  <c r="ID648" i="31"/>
  <c r="IA647" i="31"/>
  <c r="IA650" i="31"/>
  <c r="IC648" i="31"/>
  <c r="IE646" i="31"/>
  <c r="U1118" i="31" s="1" a="1"/>
  <c r="U1118" i="31" s="1"/>
  <c r="IE649" i="31"/>
  <c r="U1121" i="31" s="1" a="1"/>
  <c r="U1121" i="31" s="1"/>
  <c r="IB648" i="31"/>
  <c r="ID646" i="31"/>
  <c r="ID649" i="31"/>
  <c r="IC649" i="31"/>
  <c r="IE648" i="31"/>
  <c r="U1120" i="31" s="1" a="1"/>
  <c r="U1120" i="31" s="1"/>
  <c r="IA648" i="31"/>
  <c r="IE647" i="31"/>
  <c r="U1119" i="31" s="1" a="1"/>
  <c r="U1119" i="31" s="1"/>
  <c r="IB647" i="31"/>
  <c r="IC646" i="31"/>
  <c r="IC650" i="31"/>
  <c r="IB646" i="31"/>
  <c r="DL876" i="30" a="1"/>
  <c r="GD775" i="20"/>
  <c r="GH779" i="20"/>
  <c r="GE778" i="20"/>
  <c r="GG776" i="20"/>
  <c r="GG779" i="20"/>
  <c r="GD778" i="20"/>
  <c r="GF776" i="20"/>
  <c r="GF779" i="20"/>
  <c r="GH777" i="20"/>
  <c r="U1188" i="20" s="1" a="1"/>
  <c r="U1188" i="20" s="1"/>
  <c r="GE776" i="20"/>
  <c r="GE779" i="20"/>
  <c r="GG777" i="20"/>
  <c r="GD776" i="20"/>
  <c r="GD779" i="20"/>
  <c r="GF777" i="20"/>
  <c r="GH775" i="20"/>
  <c r="U1186" i="20" s="1" a="1"/>
  <c r="U1186" i="20" s="1"/>
  <c r="GG778" i="20"/>
  <c r="GD777" i="20"/>
  <c r="GF775" i="20"/>
  <c r="GF778" i="20"/>
  <c r="GE777" i="20"/>
  <c r="GH776" i="20"/>
  <c r="U1187" i="20" s="1" a="1"/>
  <c r="U1187" i="20" s="1"/>
  <c r="GG775" i="20"/>
  <c r="GE775" i="20"/>
  <c r="GH778" i="20"/>
  <c r="U1189" i="20" s="1" a="1"/>
  <c r="U1189" i="20" s="1"/>
  <c r="IH824" i="31" a="1"/>
  <c r="FW946" i="31"/>
  <c r="FY949" i="31"/>
  <c r="GA947" i="31"/>
  <c r="U1279" i="31" s="1" a="1"/>
  <c r="U1279" i="31" s="1"/>
  <c r="FX946" i="31"/>
  <c r="GA950" i="31"/>
  <c r="FX949" i="31"/>
  <c r="FZ947" i="31"/>
  <c r="FZ950" i="31"/>
  <c r="FW949" i="31"/>
  <c r="FY947" i="31"/>
  <c r="FY950" i="31"/>
  <c r="GA948" i="31"/>
  <c r="U1280" i="31" s="1" a="1"/>
  <c r="U1280" i="31" s="1"/>
  <c r="FX947" i="31"/>
  <c r="FW950" i="31"/>
  <c r="FY948" i="31"/>
  <c r="GA946" i="31"/>
  <c r="U1278" i="31" s="1" a="1"/>
  <c r="U1278" i="31" s="1"/>
  <c r="GA949" i="31"/>
  <c r="U1281" i="31" s="1" a="1"/>
  <c r="U1281" i="31" s="1"/>
  <c r="FX948" i="31"/>
  <c r="FZ946" i="31"/>
  <c r="FY946" i="31"/>
  <c r="FX950" i="31"/>
  <c r="FZ949" i="31"/>
  <c r="FZ948" i="31"/>
  <c r="FW948" i="31"/>
  <c r="FW947" i="31"/>
  <c r="EU562" i="29" a="1"/>
  <c r="JJ852" i="30" a="1"/>
  <c r="EU733" i="31" a="1"/>
  <c r="GY796" i="20"/>
  <c r="HC800" i="20"/>
  <c r="GZ799" i="20"/>
  <c r="HB797" i="20"/>
  <c r="HB800" i="20"/>
  <c r="GY799" i="20"/>
  <c r="HA797" i="20"/>
  <c r="HA800" i="20"/>
  <c r="HC798" i="20"/>
  <c r="U1200" i="20" s="1" a="1"/>
  <c r="U1200" i="20" s="1"/>
  <c r="GZ797" i="20"/>
  <c r="GZ800" i="20"/>
  <c r="HB798" i="20"/>
  <c r="GY797" i="20"/>
  <c r="GY800" i="20"/>
  <c r="HA798" i="20"/>
  <c r="HC796" i="20"/>
  <c r="U1198" i="20" s="1" a="1"/>
  <c r="U1198" i="20" s="1"/>
  <c r="HB799" i="20"/>
  <c r="GY798" i="20"/>
  <c r="HA796" i="20"/>
  <c r="GZ796" i="20"/>
  <c r="HC799" i="20"/>
  <c r="U1201" i="20" s="1" a="1"/>
  <c r="U1201" i="20" s="1"/>
  <c r="HA799" i="20"/>
  <c r="GZ798" i="20"/>
  <c r="HC797" i="20"/>
  <c r="U1199" i="20" s="1" a="1"/>
  <c r="U1199" i="20" s="1"/>
  <c r="HB796" i="20"/>
  <c r="FB925" i="31" a="1"/>
  <c r="JC1030" i="29"/>
  <c r="JG1033" i="29"/>
  <c r="U1329" i="29" s="1" a="1"/>
  <c r="U1329" i="29" s="1"/>
  <c r="JD1032" i="29"/>
  <c r="JF1030" i="29"/>
  <c r="JF1033" i="29"/>
  <c r="JC1032" i="29"/>
  <c r="JE1030" i="29"/>
  <c r="JG1034" i="29"/>
  <c r="JD1033" i="29"/>
  <c r="JF1031" i="29"/>
  <c r="JF1034" i="29"/>
  <c r="JC1033" i="29"/>
  <c r="JE1031" i="29"/>
  <c r="JE1034" i="29"/>
  <c r="JG1032" i="29"/>
  <c r="U1328" i="29" s="1" a="1"/>
  <c r="U1328" i="29" s="1"/>
  <c r="JD1031" i="29"/>
  <c r="JD1034" i="29"/>
  <c r="JF1032" i="29"/>
  <c r="JC1031" i="29"/>
  <c r="JC1034" i="29"/>
  <c r="JE1032" i="29"/>
  <c r="JG1030" i="29"/>
  <c r="U1326" i="29" s="1" a="1"/>
  <c r="U1326" i="29" s="1"/>
  <c r="JE1033" i="29"/>
  <c r="JG1031" i="29"/>
  <c r="U1327" i="29" s="1" a="1"/>
  <c r="U1327" i="29" s="1"/>
  <c r="JD1030" i="29"/>
  <c r="FB747" i="31"/>
  <c r="FB751" i="31"/>
  <c r="FD749" i="31"/>
  <c r="FF747" i="31"/>
  <c r="U1170" i="31" s="1" a="1"/>
  <c r="U1170" i="31" s="1"/>
  <c r="FF750" i="31"/>
  <c r="U1173" i="31" s="1" a="1"/>
  <c r="U1173" i="31" s="1"/>
  <c r="FC749" i="31"/>
  <c r="FE747" i="31"/>
  <c r="FE750" i="31"/>
  <c r="FB749" i="31"/>
  <c r="FD747" i="31"/>
  <c r="FF751" i="31"/>
  <c r="FC750" i="31"/>
  <c r="FE748" i="31"/>
  <c r="FE751" i="31"/>
  <c r="FB750" i="31"/>
  <c r="FD748" i="31"/>
  <c r="FF748" i="31"/>
  <c r="U1171" i="31" s="1" a="1"/>
  <c r="U1171" i="31" s="1"/>
  <c r="FC748" i="31"/>
  <c r="FB748" i="31"/>
  <c r="FD751" i="31"/>
  <c r="FC747" i="31"/>
  <c r="FC751" i="31"/>
  <c r="FD750" i="31"/>
  <c r="FF749" i="31"/>
  <c r="U1172" i="31" s="1" a="1"/>
  <c r="U1172" i="31" s="1"/>
  <c r="FE749" i="31"/>
  <c r="HF981" i="30" a="1"/>
  <c r="IH831" i="30"/>
  <c r="IL835" i="30"/>
  <c r="II834" i="30"/>
  <c r="IK832" i="30"/>
  <c r="IK835" i="30"/>
  <c r="IH834" i="30"/>
  <c r="IJ832" i="30"/>
  <c r="IJ835" i="30"/>
  <c r="IL833" i="30"/>
  <c r="U1220" i="30" s="1" a="1"/>
  <c r="U1220" i="30" s="1"/>
  <c r="II832" i="30"/>
  <c r="II835" i="30"/>
  <c r="IK833" i="30"/>
  <c r="IH832" i="30"/>
  <c r="IH835" i="30"/>
  <c r="IJ833" i="30"/>
  <c r="IL831" i="30"/>
  <c r="U1218" i="30" s="1" a="1"/>
  <c r="U1218" i="30" s="1"/>
  <c r="IL834" i="30"/>
  <c r="U1221" i="30" s="1" a="1"/>
  <c r="U1221" i="30" s="1"/>
  <c r="II833" i="30"/>
  <c r="IK831" i="30"/>
  <c r="IK834" i="30"/>
  <c r="IH833" i="30"/>
  <c r="IJ831" i="30"/>
  <c r="IJ834" i="30"/>
  <c r="IL832" i="30"/>
  <c r="U1219" i="30" s="1" a="1"/>
  <c r="U1219" i="30" s="1"/>
  <c r="II831" i="30"/>
  <c r="DS890" i="30" a="1"/>
  <c r="GR789" i="20"/>
  <c r="GV793" i="20"/>
  <c r="GS792" i="20"/>
  <c r="GU790" i="20"/>
  <c r="GU793" i="20"/>
  <c r="GR792" i="20"/>
  <c r="GT790" i="20"/>
  <c r="GT793" i="20"/>
  <c r="GV791" i="20"/>
  <c r="U1196" i="20" s="1" a="1"/>
  <c r="U1196" i="20" s="1"/>
  <c r="GS790" i="20"/>
  <c r="GS793" i="20"/>
  <c r="GU791" i="20"/>
  <c r="GR790" i="20"/>
  <c r="GR793" i="20"/>
  <c r="GT791" i="20"/>
  <c r="GV789" i="20"/>
  <c r="U1194" i="20" s="1" a="1"/>
  <c r="U1194" i="20" s="1"/>
  <c r="GU792" i="20"/>
  <c r="GR791" i="20"/>
  <c r="GT789" i="20"/>
  <c r="GT792" i="20"/>
  <c r="GS791" i="20"/>
  <c r="GV790" i="20"/>
  <c r="U1195" i="20" s="1" a="1"/>
  <c r="U1195" i="20" s="1"/>
  <c r="GU789" i="20"/>
  <c r="GS789" i="20"/>
  <c r="GV792" i="20"/>
  <c r="U1197" i="20" s="1" a="1"/>
  <c r="U1197" i="20" s="1"/>
  <c r="DL520" i="31" a="1"/>
  <c r="GY974" i="29" a="1"/>
  <c r="IV1023" i="20" a="1"/>
  <c r="DL705" i="20"/>
  <c r="DP709" i="20"/>
  <c r="DM708" i="20"/>
  <c r="DO706" i="20"/>
  <c r="DO709" i="20"/>
  <c r="DL708" i="20"/>
  <c r="DN706" i="20"/>
  <c r="DN709" i="20"/>
  <c r="DP707" i="20"/>
  <c r="U1148" i="20" s="1" a="1"/>
  <c r="U1148" i="20" s="1"/>
  <c r="DM706" i="20"/>
  <c r="DM709" i="20"/>
  <c r="DO707" i="20"/>
  <c r="DL706" i="20"/>
  <c r="DL709" i="20"/>
  <c r="DN707" i="20"/>
  <c r="DP705" i="20"/>
  <c r="U1146" i="20" s="1" a="1"/>
  <c r="U1146" i="20" s="1"/>
  <c r="DO708" i="20"/>
  <c r="DL707" i="20"/>
  <c r="DN705" i="20"/>
  <c r="DN708" i="20"/>
  <c r="DM707" i="20"/>
  <c r="DP706" i="20"/>
  <c r="U1147" i="20" s="1" a="1"/>
  <c r="U1147" i="20" s="1"/>
  <c r="DO705" i="20"/>
  <c r="DM705" i="20"/>
  <c r="DP708" i="20"/>
  <c r="U1149" i="20" s="1" a="1"/>
  <c r="U1149" i="20" s="1"/>
  <c r="EG726" i="20"/>
  <c r="EK730" i="20"/>
  <c r="EH729" i="20"/>
  <c r="EJ727" i="20"/>
  <c r="EJ730" i="20"/>
  <c r="EG729" i="20"/>
  <c r="EI727" i="20"/>
  <c r="EI730" i="20"/>
  <c r="EK728" i="20"/>
  <c r="U1160" i="20" s="1" a="1"/>
  <c r="U1160" i="20" s="1"/>
  <c r="EH727" i="20"/>
  <c r="EH730" i="20"/>
  <c r="EJ728" i="20"/>
  <c r="EG727" i="20"/>
  <c r="EG730" i="20"/>
  <c r="EI728" i="20"/>
  <c r="EK726" i="20"/>
  <c r="U1158" i="20" s="1" a="1"/>
  <c r="U1158" i="20" s="1"/>
  <c r="EJ729" i="20"/>
  <c r="EG728" i="20"/>
  <c r="EI726" i="20"/>
  <c r="EH726" i="20"/>
  <c r="EK729" i="20"/>
  <c r="U1161" i="20" s="1" a="1"/>
  <c r="U1161" i="20" s="1"/>
  <c r="EI729" i="20"/>
  <c r="EH728" i="20"/>
  <c r="EK727" i="20"/>
  <c r="U1159" i="20" s="1" a="1"/>
  <c r="U1159" i="20" s="1"/>
  <c r="EJ726" i="20"/>
  <c r="IA824" i="20" a="1"/>
  <c r="JC1030" i="31" a="1"/>
  <c r="DL527" i="29"/>
  <c r="DN530" i="29"/>
  <c r="DP528" i="29"/>
  <c r="U1051" i="29" s="1" a="1"/>
  <c r="U1051" i="29" s="1"/>
  <c r="DM527" i="29"/>
  <c r="DP531" i="29"/>
  <c r="DM530" i="29"/>
  <c r="DO528" i="29"/>
  <c r="DO531" i="29"/>
  <c r="DL530" i="29"/>
  <c r="DN528" i="29"/>
  <c r="DN531" i="29"/>
  <c r="DP529" i="29"/>
  <c r="U1052" i="29" s="1" a="1"/>
  <c r="U1052" i="29" s="1"/>
  <c r="DM528" i="29"/>
  <c r="DM531" i="29"/>
  <c r="DO529" i="29"/>
  <c r="DL528" i="29"/>
  <c r="DL531" i="29"/>
  <c r="DN529" i="29"/>
  <c r="DP527" i="29"/>
  <c r="U1050" i="29" s="1" a="1"/>
  <c r="U1050" i="29" s="1"/>
  <c r="DO530" i="29"/>
  <c r="DL529" i="29"/>
  <c r="DN527" i="29"/>
  <c r="DP530" i="29"/>
  <c r="U1053" i="29" s="1" a="1"/>
  <c r="U1053" i="29" s="1"/>
  <c r="DM529" i="29"/>
  <c r="DO527" i="29"/>
  <c r="HF803" i="31"/>
  <c r="HF807" i="31"/>
  <c r="HH805" i="31"/>
  <c r="HJ803" i="31"/>
  <c r="U1202" i="31" s="1" a="1"/>
  <c r="U1202" i="31" s="1"/>
  <c r="HJ806" i="31"/>
  <c r="U1205" i="31" s="1" a="1"/>
  <c r="U1205" i="31" s="1"/>
  <c r="HG805" i="31"/>
  <c r="HI803" i="31"/>
  <c r="HI806" i="31"/>
  <c r="HF805" i="31"/>
  <c r="HH803" i="31"/>
  <c r="HJ807" i="31"/>
  <c r="HG806" i="31"/>
  <c r="HI804" i="31"/>
  <c r="HI807" i="31"/>
  <c r="HF806" i="31"/>
  <c r="HH804" i="31"/>
  <c r="HH807" i="31"/>
  <c r="HJ805" i="31"/>
  <c r="U1204" i="31" s="1" a="1"/>
  <c r="U1204" i="31" s="1"/>
  <c r="HG804" i="31"/>
  <c r="HF804" i="31"/>
  <c r="HG803" i="31"/>
  <c r="HG807" i="31"/>
  <c r="HH806" i="31"/>
  <c r="HI805" i="31"/>
  <c r="HJ804" i="31"/>
  <c r="U1203" i="31" s="1" a="1"/>
  <c r="U1203" i="31" s="1"/>
  <c r="EN733" i="30"/>
  <c r="EQ736" i="30"/>
  <c r="EN735" i="30"/>
  <c r="EP733" i="30"/>
  <c r="ER737" i="30"/>
  <c r="EO736" i="30"/>
  <c r="EQ734" i="30"/>
  <c r="EQ737" i="30"/>
  <c r="EN736" i="30"/>
  <c r="EP734" i="30"/>
  <c r="EP737" i="30"/>
  <c r="ER735" i="30"/>
  <c r="U1164" i="30" s="1" a="1"/>
  <c r="U1164" i="30" s="1"/>
  <c r="EO734" i="30"/>
  <c r="EO737" i="30"/>
  <c r="EQ735" i="30"/>
  <c r="EN734" i="30"/>
  <c r="EN737" i="30"/>
  <c r="EP735" i="30"/>
  <c r="ER733" i="30"/>
  <c r="U1162" i="30" s="1" a="1"/>
  <c r="U1162" i="30" s="1"/>
  <c r="EQ733" i="30"/>
  <c r="EO733" i="30"/>
  <c r="ER736" i="30"/>
  <c r="U1165" i="30" s="1" a="1"/>
  <c r="U1165" i="30" s="1"/>
  <c r="EP736" i="30"/>
  <c r="EO735" i="30"/>
  <c r="ER734" i="30"/>
  <c r="U1163" i="30" s="1" a="1"/>
  <c r="U1163" i="30" s="1"/>
  <c r="HM632" i="29"/>
  <c r="HP636" i="29"/>
  <c r="HM635" i="29"/>
  <c r="HO633" i="29"/>
  <c r="HO636" i="29"/>
  <c r="HQ634" i="29"/>
  <c r="U1112" i="29" s="1" a="1"/>
  <c r="U1112" i="29" s="1"/>
  <c r="HN633" i="29"/>
  <c r="HN636" i="29"/>
  <c r="HP634" i="29"/>
  <c r="HM633" i="29"/>
  <c r="HM636" i="29"/>
  <c r="HO634" i="29"/>
  <c r="HQ632" i="29"/>
  <c r="U1110" i="29" s="1" a="1"/>
  <c r="U1110" i="29" s="1"/>
  <c r="HQ635" i="29"/>
  <c r="U1113" i="29" s="1" a="1"/>
  <c r="U1113" i="29" s="1"/>
  <c r="HN634" i="29"/>
  <c r="HP632" i="29"/>
  <c r="HP635" i="29"/>
  <c r="HM634" i="29"/>
  <c r="HO632" i="29"/>
  <c r="HQ636" i="29"/>
  <c r="HN635" i="29"/>
  <c r="HP633" i="29"/>
  <c r="HO635" i="29"/>
  <c r="HN632" i="29"/>
  <c r="HQ633" i="29"/>
  <c r="U1111" i="29" s="1" a="1"/>
  <c r="U1111" i="29" s="1"/>
  <c r="DS534" i="20" a="1"/>
  <c r="IV667" i="29"/>
  <c r="IY671" i="29"/>
  <c r="IV670" i="29"/>
  <c r="IX668" i="29"/>
  <c r="IX671" i="29"/>
  <c r="IZ669" i="29"/>
  <c r="U1132" i="29" s="1" a="1"/>
  <c r="U1132" i="29" s="1"/>
  <c r="IW668" i="29"/>
  <c r="IW671" i="29"/>
  <c r="IY669" i="29"/>
  <c r="IV668" i="29"/>
  <c r="IV671" i="29"/>
  <c r="IX669" i="29"/>
  <c r="IZ667" i="29"/>
  <c r="U1130" i="29" s="1" a="1"/>
  <c r="U1130" i="29" s="1"/>
  <c r="IZ670" i="29"/>
  <c r="U1133" i="29" s="1" a="1"/>
  <c r="U1133" i="29" s="1"/>
  <c r="IW669" i="29"/>
  <c r="IY667" i="29"/>
  <c r="IY670" i="29"/>
  <c r="IV669" i="29"/>
  <c r="IX667" i="29"/>
  <c r="IZ671" i="29"/>
  <c r="IW670" i="29"/>
  <c r="IY668" i="29"/>
  <c r="IZ668" i="29"/>
  <c r="U1131" i="29" s="1" a="1"/>
  <c r="U1131" i="29" s="1"/>
  <c r="IW667" i="29"/>
  <c r="IX670" i="29"/>
  <c r="HM810" i="20" a="1"/>
  <c r="GD597" i="30" a="1"/>
  <c r="EN911" i="31" a="1"/>
  <c r="EG904" i="31"/>
  <c r="EG908" i="31"/>
  <c r="EI906" i="31"/>
  <c r="EK904" i="31"/>
  <c r="U1254" i="31" s="1" a="1"/>
  <c r="U1254" i="31" s="1"/>
  <c r="EK907" i="31"/>
  <c r="U1257" i="31" s="1" a="1"/>
  <c r="U1257" i="31" s="1"/>
  <c r="EH906" i="31"/>
  <c r="EJ904" i="31"/>
  <c r="EJ907" i="31"/>
  <c r="EG906" i="31"/>
  <c r="EI904" i="31"/>
  <c r="EJ908" i="31"/>
  <c r="EG907" i="31"/>
  <c r="EI905" i="31"/>
  <c r="EI908" i="31"/>
  <c r="EK906" i="31"/>
  <c r="U1256" i="31" s="1" a="1"/>
  <c r="U1256" i="31" s="1"/>
  <c r="EH905" i="31"/>
  <c r="EG905" i="31"/>
  <c r="EK908" i="31"/>
  <c r="EH904" i="31"/>
  <c r="EH908" i="31"/>
  <c r="EI907" i="31"/>
  <c r="EH907" i="31"/>
  <c r="EJ906" i="31"/>
  <c r="EK905" i="31"/>
  <c r="U1255" i="31" s="1" a="1"/>
  <c r="U1255" i="31" s="1"/>
  <c r="EJ905" i="31"/>
  <c r="GR967" i="29" a="1"/>
  <c r="DE520" i="29" a="1"/>
  <c r="GR967" i="31" a="1"/>
  <c r="EN548" i="30"/>
  <c r="ER551" i="30"/>
  <c r="V1065" i="30" s="1" a="1"/>
  <c r="V1065" i="30" s="1"/>
  <c r="EO550" i="30"/>
  <c r="EQ548" i="30"/>
  <c r="EQ551" i="30"/>
  <c r="EN550" i="30"/>
  <c r="EP548" i="30"/>
  <c r="EP551" i="30"/>
  <c r="ER549" i="30"/>
  <c r="V1063" i="30" s="1" a="1"/>
  <c r="V1063" i="30" s="1"/>
  <c r="EO548" i="30"/>
  <c r="ER552" i="30"/>
  <c r="EO551" i="30"/>
  <c r="EQ549" i="30"/>
  <c r="EQ552" i="30"/>
  <c r="EN551" i="30"/>
  <c r="EP549" i="30"/>
  <c r="EP552" i="30"/>
  <c r="ER550" i="30"/>
  <c r="V1064" i="30" s="1" a="1"/>
  <c r="V1064" i="30" s="1"/>
  <c r="EO549" i="30"/>
  <c r="EO552" i="30"/>
  <c r="EQ550" i="30"/>
  <c r="EN549" i="30"/>
  <c r="EN552" i="30"/>
  <c r="EP550" i="30"/>
  <c r="ER548" i="30"/>
  <c r="V1062" i="30" s="1" a="1"/>
  <c r="V1062" i="30" s="1"/>
  <c r="DS712" i="31" a="1"/>
  <c r="GK782" i="31" a="1"/>
  <c r="IV845" i="20" a="1"/>
  <c r="GY618" i="20"/>
  <c r="HC622" i="20"/>
  <c r="GZ621" i="20"/>
  <c r="HB619" i="20"/>
  <c r="HB622" i="20"/>
  <c r="GY621" i="20"/>
  <c r="HA619" i="20"/>
  <c r="GZ622" i="20"/>
  <c r="HB620" i="20"/>
  <c r="GY619" i="20"/>
  <c r="GY622" i="20"/>
  <c r="HA620" i="20"/>
  <c r="HC618" i="20"/>
  <c r="U1102" i="20" s="1" a="1"/>
  <c r="U1102" i="20" s="1"/>
  <c r="HB621" i="20"/>
  <c r="GY620" i="20"/>
  <c r="HA618" i="20"/>
  <c r="GZ620" i="20"/>
  <c r="HC619" i="20"/>
  <c r="U1103" i="20" s="1" a="1"/>
  <c r="U1103" i="20" s="1"/>
  <c r="GZ619" i="20"/>
  <c r="HB618" i="20"/>
  <c r="HA622" i="20"/>
  <c r="GZ618" i="20"/>
  <c r="HC621" i="20"/>
  <c r="U1105" i="20" s="1" a="1"/>
  <c r="U1105" i="20" s="1"/>
  <c r="HA621" i="20"/>
  <c r="HC620" i="20"/>
  <c r="U1104" i="20" s="1" a="1"/>
  <c r="U1104" i="20" s="1"/>
  <c r="FB747" i="29"/>
  <c r="FE751" i="29"/>
  <c r="FB750" i="29"/>
  <c r="FD748" i="29"/>
  <c r="FD751" i="29"/>
  <c r="FF749" i="29"/>
  <c r="U1172" i="29" s="1" a="1"/>
  <c r="U1172" i="29" s="1"/>
  <c r="FC748" i="29"/>
  <c r="FC751" i="29"/>
  <c r="FE749" i="29"/>
  <c r="FB748" i="29"/>
  <c r="FB751" i="29"/>
  <c r="FD749" i="29"/>
  <c r="FF747" i="29"/>
  <c r="U1170" i="29" s="1" a="1"/>
  <c r="U1170" i="29" s="1"/>
  <c r="FF750" i="29"/>
  <c r="U1173" i="29" s="1" a="1"/>
  <c r="U1173" i="29" s="1"/>
  <c r="FC749" i="29"/>
  <c r="FE747" i="29"/>
  <c r="FE750" i="29"/>
  <c r="FB749" i="29"/>
  <c r="FD747" i="29"/>
  <c r="FF751" i="29"/>
  <c r="FC750" i="29"/>
  <c r="FE748" i="29"/>
  <c r="FD750" i="29"/>
  <c r="FF748" i="29"/>
  <c r="U1171" i="29" s="1" a="1"/>
  <c r="U1171" i="29" s="1"/>
  <c r="FC747" i="29"/>
  <c r="GD775" i="29"/>
  <c r="GE779" i="29"/>
  <c r="GG777" i="29"/>
  <c r="GE778" i="29"/>
  <c r="GF776" i="29"/>
  <c r="GH779" i="29"/>
  <c r="GD778" i="29"/>
  <c r="GE776" i="29"/>
  <c r="GG779" i="29"/>
  <c r="GH777" i="29"/>
  <c r="U1188" i="29" s="1" a="1"/>
  <c r="U1188" i="29" s="1"/>
  <c r="GD776" i="29"/>
  <c r="GF779" i="29"/>
  <c r="GF777" i="29"/>
  <c r="GH775" i="29"/>
  <c r="U1186" i="29" s="1" a="1"/>
  <c r="U1186" i="29" s="1"/>
  <c r="GD779" i="29"/>
  <c r="GE777" i="29"/>
  <c r="GG775" i="29"/>
  <c r="GH778" i="29"/>
  <c r="U1189" i="29" s="1" a="1"/>
  <c r="U1189" i="29" s="1"/>
  <c r="GD777" i="29"/>
  <c r="GF775" i="29"/>
  <c r="GF778" i="29"/>
  <c r="GG776" i="29"/>
  <c r="GG778" i="29"/>
  <c r="GH776" i="29"/>
  <c r="U1187" i="29" s="1" a="1"/>
  <c r="U1187" i="29" s="1"/>
  <c r="GE775" i="29"/>
  <c r="EU740" i="30"/>
  <c r="EX743" i="30"/>
  <c r="EU742" i="30"/>
  <c r="EW740" i="30"/>
  <c r="EY744" i="30"/>
  <c r="EV743" i="30"/>
  <c r="EX741" i="30"/>
  <c r="EX744" i="30"/>
  <c r="EU743" i="30"/>
  <c r="EW741" i="30"/>
  <c r="EW744" i="30"/>
  <c r="EY742" i="30"/>
  <c r="U1168" i="30" s="1" a="1"/>
  <c r="U1168" i="30" s="1"/>
  <c r="EV741" i="30"/>
  <c r="EV744" i="30"/>
  <c r="EX742" i="30"/>
  <c r="EU741" i="30"/>
  <c r="EU744" i="30"/>
  <c r="EW742" i="30"/>
  <c r="EY740" i="30"/>
  <c r="U1166" i="30" s="1" a="1"/>
  <c r="U1166" i="30" s="1"/>
  <c r="EY743" i="30"/>
  <c r="U1169" i="30" s="1" a="1"/>
  <c r="U1169" i="30" s="1"/>
  <c r="EW743" i="30"/>
  <c r="EV742" i="30"/>
  <c r="EY741" i="30"/>
  <c r="U1167" i="30" s="1" a="1"/>
  <c r="U1167" i="30" s="1"/>
  <c r="EX740" i="30"/>
  <c r="EV740" i="30"/>
  <c r="DE698" i="29"/>
  <c r="DH702" i="29"/>
  <c r="DE701" i="29"/>
  <c r="DG699" i="29"/>
  <c r="DG702" i="29"/>
  <c r="DI700" i="29"/>
  <c r="U1144" i="29" s="1" a="1"/>
  <c r="U1144" i="29" s="1"/>
  <c r="DF699" i="29"/>
  <c r="DF702" i="29"/>
  <c r="DH700" i="29"/>
  <c r="DE699" i="29"/>
  <c r="DE702" i="29"/>
  <c r="DG700" i="29"/>
  <c r="DI698" i="29"/>
  <c r="U1142" i="29" s="1" a="1"/>
  <c r="U1142" i="29" s="1"/>
  <c r="DI701" i="29"/>
  <c r="U1145" i="29" s="1" a="1"/>
  <c r="U1145" i="29" s="1"/>
  <c r="DF700" i="29"/>
  <c r="DH698" i="29"/>
  <c r="DH701" i="29"/>
  <c r="DE700" i="29"/>
  <c r="DG698" i="29"/>
  <c r="DI702" i="29"/>
  <c r="DF701" i="29"/>
  <c r="DH699" i="29"/>
  <c r="DG701" i="29"/>
  <c r="DF698" i="29"/>
  <c r="DI699" i="29"/>
  <c r="U1143" i="29" s="1" a="1"/>
  <c r="U1143" i="29" s="1"/>
  <c r="FB569" i="30" a="1"/>
  <c r="FI932" i="20" a="1"/>
  <c r="HT817" i="30"/>
  <c r="HX821" i="30"/>
  <c r="HU820" i="30"/>
  <c r="HW818" i="30"/>
  <c r="HW821" i="30"/>
  <c r="HT820" i="30"/>
  <c r="HV818" i="30"/>
  <c r="HV821" i="30"/>
  <c r="HX819" i="30"/>
  <c r="U1212" i="30" s="1" a="1"/>
  <c r="U1212" i="30" s="1"/>
  <c r="HU818" i="30"/>
  <c r="HU821" i="30"/>
  <c r="HW819" i="30"/>
  <c r="HT818" i="30"/>
  <c r="HT821" i="30"/>
  <c r="HV819" i="30"/>
  <c r="HX817" i="30"/>
  <c r="U1210" i="30" s="1" a="1"/>
  <c r="U1210" i="30" s="1"/>
  <c r="HX820" i="30"/>
  <c r="U1213" i="30" s="1" a="1"/>
  <c r="U1213" i="30" s="1"/>
  <c r="HU819" i="30"/>
  <c r="HW817" i="30"/>
  <c r="HW820" i="30"/>
  <c r="HT819" i="30"/>
  <c r="HV817" i="30"/>
  <c r="HV820" i="30"/>
  <c r="HX818" i="30"/>
  <c r="U1211" i="30" s="1" a="1"/>
  <c r="U1211" i="30" s="1"/>
  <c r="HU817" i="30"/>
  <c r="GY974" i="30" a="1"/>
  <c r="FB925" i="20" a="1"/>
  <c r="GD953" i="29"/>
  <c r="GF956" i="29"/>
  <c r="GH954" i="29"/>
  <c r="U1283" i="29" s="1" a="1"/>
  <c r="U1283" i="29" s="1"/>
  <c r="GE953" i="29"/>
  <c r="GH957" i="29"/>
  <c r="GE956" i="29"/>
  <c r="GG954" i="29"/>
  <c r="GG957" i="29"/>
  <c r="GD956" i="29"/>
  <c r="GF954" i="29"/>
  <c r="GF957" i="29"/>
  <c r="GH955" i="29"/>
  <c r="U1284" i="29" s="1" a="1"/>
  <c r="U1284" i="29" s="1"/>
  <c r="GE954" i="29"/>
  <c r="GE957" i="29"/>
  <c r="GG955" i="29"/>
  <c r="GD954" i="29"/>
  <c r="GD957" i="29"/>
  <c r="GF955" i="29"/>
  <c r="GH953" i="29"/>
  <c r="U1282" i="29" s="1" a="1"/>
  <c r="U1282" i="29" s="1"/>
  <c r="GH956" i="29"/>
  <c r="U1285" i="29" s="1" a="1"/>
  <c r="U1285" i="29" s="1"/>
  <c r="GE955" i="29"/>
  <c r="GG953" i="29"/>
  <c r="GG956" i="29"/>
  <c r="GD955" i="29"/>
  <c r="GF953" i="29"/>
  <c r="DZ719" i="20"/>
  <c r="ED723" i="20"/>
  <c r="EA722" i="20"/>
  <c r="EC720" i="20"/>
  <c r="EC723" i="20"/>
  <c r="DZ722" i="20"/>
  <c r="EB720" i="20"/>
  <c r="EB723" i="20"/>
  <c r="ED721" i="20"/>
  <c r="U1156" i="20" s="1" a="1"/>
  <c r="U1156" i="20" s="1"/>
  <c r="EA720" i="20"/>
  <c r="EA723" i="20"/>
  <c r="EC721" i="20"/>
  <c r="DZ720" i="20"/>
  <c r="DZ723" i="20"/>
  <c r="EB721" i="20"/>
  <c r="ED719" i="20"/>
  <c r="U1154" i="20" s="1" a="1"/>
  <c r="U1154" i="20" s="1"/>
  <c r="EC722" i="20"/>
  <c r="DZ721" i="20"/>
  <c r="EB719" i="20"/>
  <c r="EB722" i="20"/>
  <c r="EA721" i="20"/>
  <c r="ED720" i="20"/>
  <c r="U1155" i="20" s="1" a="1"/>
  <c r="U1155" i="20" s="1"/>
  <c r="EC719" i="20"/>
  <c r="EA719" i="20"/>
  <c r="ED722" i="20"/>
  <c r="U1157" i="20" s="1" a="1"/>
  <c r="U1157" i="20" s="1"/>
  <c r="GY974" i="20" a="1"/>
  <c r="GD590" i="31" a="1"/>
  <c r="BG110" i="49" a="1"/>
  <c r="FB918" i="29" a="1"/>
  <c r="GD597" i="29" a="1"/>
  <c r="GR611" i="20"/>
  <c r="GV615" i="20"/>
  <c r="GS614" i="20"/>
  <c r="GU612" i="20"/>
  <c r="GU615" i="20"/>
  <c r="GR614" i="20"/>
  <c r="GT612" i="20"/>
  <c r="GS615" i="20"/>
  <c r="GU613" i="20"/>
  <c r="GR612" i="20"/>
  <c r="GR615" i="20"/>
  <c r="GT613" i="20"/>
  <c r="GV611" i="20"/>
  <c r="U1098" i="20" s="1" a="1"/>
  <c r="U1098" i="20" s="1"/>
  <c r="GU614" i="20"/>
  <c r="GR613" i="20"/>
  <c r="GT611" i="20"/>
  <c r="GT614" i="20"/>
  <c r="GV613" i="20"/>
  <c r="U1100" i="20" s="1" a="1"/>
  <c r="U1100" i="20" s="1"/>
  <c r="GS613" i="20"/>
  <c r="GV612" i="20"/>
  <c r="U1099" i="20" s="1" a="1"/>
  <c r="U1099" i="20" s="1"/>
  <c r="GS612" i="20"/>
  <c r="GU611" i="20"/>
  <c r="GT615" i="20"/>
  <c r="GS611" i="20"/>
  <c r="GV614" i="20"/>
  <c r="U1101" i="20" s="1" a="1"/>
  <c r="U1101" i="20" s="1"/>
  <c r="EG904" i="30" a="1"/>
  <c r="DZ719" i="31"/>
  <c r="DZ723" i="31"/>
  <c r="EB721" i="31"/>
  <c r="ED719" i="31"/>
  <c r="U1154" i="31" s="1" a="1"/>
  <c r="U1154" i="31" s="1"/>
  <c r="ED722" i="31"/>
  <c r="U1157" i="31" s="1" a="1"/>
  <c r="U1157" i="31" s="1"/>
  <c r="EA721" i="31"/>
  <c r="EC719" i="31"/>
  <c r="EC722" i="31"/>
  <c r="DZ721" i="31"/>
  <c r="EB719" i="31"/>
  <c r="ED723" i="31"/>
  <c r="EA722" i="31"/>
  <c r="EC720" i="31"/>
  <c r="EC723" i="31"/>
  <c r="DZ722" i="31"/>
  <c r="EB720" i="31"/>
  <c r="EB723" i="31"/>
  <c r="ED721" i="31"/>
  <c r="U1156" i="31" s="1" a="1"/>
  <c r="U1156" i="31" s="1"/>
  <c r="EA720" i="31"/>
  <c r="EA723" i="31"/>
  <c r="EB722" i="31"/>
  <c r="EC721" i="31"/>
  <c r="ED720" i="31"/>
  <c r="U1155" i="31" s="1" a="1"/>
  <c r="U1155" i="31" s="1"/>
  <c r="DZ720" i="31"/>
  <c r="EA719" i="31"/>
  <c r="AQ110" i="49"/>
  <c r="AU114" i="49"/>
  <c r="R276" i="49" s="1" a="1"/>
  <c r="R276" i="49" s="1"/>
  <c r="AR113" i="49"/>
  <c r="AT111" i="49"/>
  <c r="AT114" i="49"/>
  <c r="AQ113" i="49"/>
  <c r="AS111" i="49"/>
  <c r="AS114" i="49"/>
  <c r="AU112" i="49"/>
  <c r="R268" i="49" s="1" a="1"/>
  <c r="R268" i="49" s="1"/>
  <c r="AR111" i="49"/>
  <c r="AR114" i="49"/>
  <c r="AT112" i="49"/>
  <c r="AQ111" i="49"/>
  <c r="AQ114" i="49"/>
  <c r="AS112" i="49"/>
  <c r="AU110" i="49"/>
  <c r="R260" i="49" s="1" a="1"/>
  <c r="R260" i="49" s="1"/>
  <c r="AU113" i="49"/>
  <c r="R272" i="49" s="1" a="1"/>
  <c r="R272" i="49" s="1"/>
  <c r="AR112" i="49"/>
  <c r="AT110" i="49"/>
  <c r="AT113" i="49"/>
  <c r="AQ112" i="49"/>
  <c r="AS110" i="49"/>
  <c r="AS113" i="49"/>
  <c r="AU111" i="49"/>
  <c r="R264" i="49" s="1" a="1"/>
  <c r="R264" i="49" s="1"/>
  <c r="AR110" i="49"/>
  <c r="DS527" i="31" a="1"/>
  <c r="FI932" i="30"/>
  <c r="FL936" i="30"/>
  <c r="FI935" i="30"/>
  <c r="FK933" i="30"/>
  <c r="FK936" i="30"/>
  <c r="FM934" i="30"/>
  <c r="U1272" i="30" s="1" a="1"/>
  <c r="U1272" i="30" s="1"/>
  <c r="FJ933" i="30"/>
  <c r="FJ936" i="30"/>
  <c r="FL934" i="30"/>
  <c r="FI933" i="30"/>
  <c r="FI936" i="30"/>
  <c r="FK934" i="30"/>
  <c r="FM932" i="30"/>
  <c r="U1270" i="30" s="1" a="1"/>
  <c r="U1270" i="30" s="1"/>
  <c r="FM935" i="30"/>
  <c r="U1273" i="30" s="1" a="1"/>
  <c r="U1273" i="30" s="1"/>
  <c r="FJ934" i="30"/>
  <c r="FL932" i="30"/>
  <c r="FL935" i="30"/>
  <c r="FI934" i="30"/>
  <c r="FK932" i="30"/>
  <c r="FM936" i="30"/>
  <c r="FJ935" i="30"/>
  <c r="FL933" i="30"/>
  <c r="FJ932" i="30"/>
  <c r="FK935" i="30"/>
  <c r="FM933" i="30"/>
  <c r="U1271" i="30" s="1" a="1"/>
  <c r="U1271" i="30" s="1"/>
  <c r="HT995" i="29"/>
  <c r="HX998" i="29"/>
  <c r="U1309" i="29" s="1" a="1"/>
  <c r="U1309" i="29" s="1"/>
  <c r="HU997" i="29"/>
  <c r="HW995" i="29"/>
  <c r="HW998" i="29"/>
  <c r="HT997" i="29"/>
  <c r="HV995" i="29"/>
  <c r="HX999" i="29"/>
  <c r="HU998" i="29"/>
  <c r="HW996" i="29"/>
  <c r="HW999" i="29"/>
  <c r="HT998" i="29"/>
  <c r="HV996" i="29"/>
  <c r="HV999" i="29"/>
  <c r="HX997" i="29"/>
  <c r="U1308" i="29" s="1" a="1"/>
  <c r="U1308" i="29" s="1"/>
  <c r="HU996" i="29"/>
  <c r="HU999" i="29"/>
  <c r="HW997" i="29"/>
  <c r="HT996" i="29"/>
  <c r="HT999" i="29"/>
  <c r="HV997" i="29"/>
  <c r="HX995" i="29"/>
  <c r="U1306" i="29" s="1" a="1"/>
  <c r="U1306" i="29" s="1"/>
  <c r="HV998" i="29"/>
  <c r="HX996" i="29"/>
  <c r="U1307" i="29" s="1" a="1"/>
  <c r="U1307" i="29" s="1"/>
  <c r="HU995" i="29"/>
  <c r="GD953" i="31" a="1"/>
  <c r="GY974" i="31" a="1"/>
  <c r="IV1023" i="29"/>
  <c r="IZ1026" i="29"/>
  <c r="U1325" i="29" s="1" a="1"/>
  <c r="U1325" i="29" s="1"/>
  <c r="IW1025" i="29"/>
  <c r="IY1023" i="29"/>
  <c r="IY1026" i="29"/>
  <c r="IV1025" i="29"/>
  <c r="IX1023" i="29"/>
  <c r="IZ1027" i="29"/>
  <c r="IW1026" i="29"/>
  <c r="IY1024" i="29"/>
  <c r="IY1027" i="29"/>
  <c r="IV1026" i="29"/>
  <c r="IX1024" i="29"/>
  <c r="IX1027" i="29"/>
  <c r="IZ1025" i="29"/>
  <c r="U1324" i="29" s="1" a="1"/>
  <c r="U1324" i="29" s="1"/>
  <c r="IW1024" i="29"/>
  <c r="IW1027" i="29"/>
  <c r="IY1025" i="29"/>
  <c r="IV1024" i="29"/>
  <c r="IV1027" i="29"/>
  <c r="IX1025" i="29"/>
  <c r="IZ1023" i="29"/>
  <c r="U1322" i="29" s="1" a="1"/>
  <c r="U1322" i="29" s="1"/>
  <c r="IX1026" i="29"/>
  <c r="IZ1024" i="29"/>
  <c r="U1323" i="29" s="1" a="1"/>
  <c r="U1323" i="29" s="1"/>
  <c r="IW1023" i="29"/>
  <c r="HF803" i="30" a="1"/>
  <c r="FP583" i="20" a="1"/>
  <c r="DE876" i="29"/>
  <c r="DI880" i="29"/>
  <c r="DF879" i="29"/>
  <c r="DH877" i="29"/>
  <c r="DH880" i="29"/>
  <c r="DE879" i="29"/>
  <c r="DG877" i="29"/>
  <c r="DG880" i="29"/>
  <c r="DI878" i="29"/>
  <c r="U1240" i="29" s="1" a="1"/>
  <c r="U1240" i="29" s="1"/>
  <c r="DF877" i="29"/>
  <c r="DF880" i="29"/>
  <c r="DH878" i="29"/>
  <c r="DE877" i="29"/>
  <c r="DE880" i="29"/>
  <c r="DG878" i="29"/>
  <c r="DI876" i="29"/>
  <c r="U1238" i="29" s="1" a="1"/>
  <c r="U1238" i="29" s="1"/>
  <c r="DI879" i="29"/>
  <c r="U1241" i="29" s="1" a="1"/>
  <c r="U1241" i="29" s="1"/>
  <c r="DF878" i="29"/>
  <c r="DH876" i="29"/>
  <c r="DH879" i="29"/>
  <c r="DE878" i="29"/>
  <c r="DG876" i="29"/>
  <c r="DG879" i="29"/>
  <c r="DI877" i="29"/>
  <c r="U1239" i="29" s="1" a="1"/>
  <c r="U1239" i="29" s="1"/>
  <c r="DF876" i="29"/>
  <c r="FW768" i="30" a="1"/>
  <c r="FP939" i="20" a="1"/>
  <c r="FB747" i="20"/>
  <c r="FF751" i="20"/>
  <c r="FC750" i="20"/>
  <c r="FE748" i="20"/>
  <c r="FE751" i="20"/>
  <c r="FB750" i="20"/>
  <c r="FD748" i="20"/>
  <c r="FD751" i="20"/>
  <c r="FF749" i="20"/>
  <c r="U1172" i="20" s="1" a="1"/>
  <c r="U1172" i="20" s="1"/>
  <c r="FC748" i="20"/>
  <c r="FC751" i="20"/>
  <c r="FE749" i="20"/>
  <c r="FB748" i="20"/>
  <c r="FB751" i="20"/>
  <c r="FD749" i="20"/>
  <c r="FF747" i="20"/>
  <c r="U1170" i="20" s="1" a="1"/>
  <c r="U1170" i="20" s="1"/>
  <c r="FE750" i="20"/>
  <c r="FB749" i="20"/>
  <c r="FD747" i="20"/>
  <c r="FD750" i="20"/>
  <c r="FC749" i="20"/>
  <c r="FF748" i="20"/>
  <c r="U1171" i="20" s="1" a="1"/>
  <c r="U1171" i="20" s="1"/>
  <c r="FE747" i="20"/>
  <c r="FC747" i="20"/>
  <c r="FF750" i="20"/>
  <c r="U1173" i="20" s="1" a="1"/>
  <c r="U1173" i="20" s="1"/>
  <c r="IO838" i="20" a="1"/>
  <c r="JC674" i="30" a="1"/>
  <c r="EU562" i="20" a="1"/>
  <c r="IV845" i="31"/>
  <c r="IY848" i="31"/>
  <c r="IV847" i="31"/>
  <c r="IX845" i="31"/>
  <c r="IZ849" i="31"/>
  <c r="IW848" i="31"/>
  <c r="IY846" i="31"/>
  <c r="IY849" i="31"/>
  <c r="IV848" i="31"/>
  <c r="IX846" i="31"/>
  <c r="IX849" i="31"/>
  <c r="IZ847" i="31"/>
  <c r="U1228" i="31" s="1" a="1"/>
  <c r="U1228" i="31" s="1"/>
  <c r="IW846" i="31"/>
  <c r="IW849" i="31"/>
  <c r="IY847" i="31"/>
  <c r="IV846" i="31"/>
  <c r="IV849" i="31"/>
  <c r="IX847" i="31"/>
  <c r="IZ845" i="31"/>
  <c r="U1226" i="31" s="1" a="1"/>
  <c r="U1226" i="31" s="1"/>
  <c r="IZ848" i="31"/>
  <c r="U1229" i="31" s="1" a="1"/>
  <c r="U1229" i="31" s="1"/>
  <c r="IW847" i="31"/>
  <c r="IY845" i="31"/>
  <c r="IX848" i="31"/>
  <c r="IZ846" i="31"/>
  <c r="U1227" i="31" s="1" a="1"/>
  <c r="U1227" i="31" s="1"/>
  <c r="IW845" i="31"/>
  <c r="FP932" i="29" a="1"/>
  <c r="JJ859" i="29"/>
  <c r="JN863" i="29"/>
  <c r="JK862" i="29"/>
  <c r="JM860" i="29"/>
  <c r="JM863" i="29"/>
  <c r="JJ862" i="29"/>
  <c r="JL860" i="29"/>
  <c r="JL863" i="29"/>
  <c r="JN861" i="29"/>
  <c r="U1236" i="29" s="1" a="1"/>
  <c r="U1236" i="29" s="1"/>
  <c r="JK860" i="29"/>
  <c r="JK863" i="29"/>
  <c r="JM861" i="29"/>
  <c r="JJ860" i="29"/>
  <c r="JJ863" i="29"/>
  <c r="JL861" i="29"/>
  <c r="JN859" i="29"/>
  <c r="U1234" i="29" s="1" a="1"/>
  <c r="U1234" i="29" s="1"/>
  <c r="JN862" i="29"/>
  <c r="U1237" i="29" s="1" a="1"/>
  <c r="U1237" i="29" s="1"/>
  <c r="JK861" i="29"/>
  <c r="JM859" i="29"/>
  <c r="JM862" i="29"/>
  <c r="JJ861" i="29"/>
  <c r="JL859" i="29"/>
  <c r="JK859" i="29"/>
  <c r="JN860" i="29"/>
  <c r="U1235" i="29" s="1" a="1"/>
  <c r="U1235" i="29" s="1"/>
  <c r="JL862" i="29"/>
  <c r="IA1002" i="30"/>
  <c r="IE1005" i="30"/>
  <c r="U1313" i="30" s="1" a="1"/>
  <c r="U1313" i="30" s="1"/>
  <c r="IB1004" i="30"/>
  <c r="ID1002" i="30"/>
  <c r="ID1005" i="30"/>
  <c r="IA1004" i="30"/>
  <c r="IC1002" i="30"/>
  <c r="IE1006" i="30"/>
  <c r="IB1005" i="30"/>
  <c r="ID1003" i="30"/>
  <c r="ID1006" i="30"/>
  <c r="IA1005" i="30"/>
  <c r="IC1003" i="30"/>
  <c r="IC1006" i="30"/>
  <c r="IE1004" i="30"/>
  <c r="U1312" i="30" s="1" a="1"/>
  <c r="U1312" i="30" s="1"/>
  <c r="IB1003" i="30"/>
  <c r="IB1006" i="30"/>
  <c r="ID1004" i="30"/>
  <c r="IA1003" i="30"/>
  <c r="IA1006" i="30"/>
  <c r="IC1004" i="30"/>
  <c r="IE1002" i="30"/>
  <c r="U1310" i="30" s="1" a="1"/>
  <c r="U1310" i="30" s="1"/>
  <c r="IC1005" i="30"/>
  <c r="IE1003" i="30"/>
  <c r="U1311" i="30" s="1" a="1"/>
  <c r="U1311" i="30" s="1"/>
  <c r="IB1002" i="30"/>
  <c r="FW939" i="29" a="1"/>
  <c r="IO838" i="31"/>
  <c r="IR841" i="31"/>
  <c r="IO840" i="31"/>
  <c r="IQ838" i="31"/>
  <c r="IS842" i="31"/>
  <c r="IP841" i="31"/>
  <c r="IR839" i="31"/>
  <c r="IR842" i="31"/>
  <c r="IO841" i="31"/>
  <c r="IQ839" i="31"/>
  <c r="IQ842" i="31"/>
  <c r="IS840" i="31"/>
  <c r="U1224" i="31" s="1" a="1"/>
  <c r="U1224" i="31" s="1"/>
  <c r="IP839" i="31"/>
  <c r="IP842" i="31"/>
  <c r="IR840" i="31"/>
  <c r="IO839" i="31"/>
  <c r="IO842" i="31"/>
  <c r="IQ840" i="31"/>
  <c r="IS838" i="31"/>
  <c r="U1222" i="31" s="1" a="1"/>
  <c r="U1222" i="31" s="1"/>
  <c r="IS841" i="31"/>
  <c r="U1225" i="31" s="1" a="1"/>
  <c r="U1225" i="31" s="1"/>
  <c r="IP840" i="31"/>
  <c r="IR838" i="31"/>
  <c r="IQ841" i="31"/>
  <c r="IS839" i="31"/>
  <c r="U1223" i="31" s="1" a="1"/>
  <c r="U1223" i="31" s="1"/>
  <c r="IP838" i="31"/>
  <c r="EU740" i="20"/>
  <c r="EY744" i="20"/>
  <c r="EV743" i="20"/>
  <c r="EX741" i="20"/>
  <c r="EX744" i="20"/>
  <c r="EU743" i="20"/>
  <c r="EW741" i="20"/>
  <c r="EW744" i="20"/>
  <c r="EY742" i="20"/>
  <c r="U1168" i="20" s="1" a="1"/>
  <c r="U1168" i="20" s="1"/>
  <c r="EV741" i="20"/>
  <c r="EV744" i="20"/>
  <c r="EX742" i="20"/>
  <c r="EU741" i="20"/>
  <c r="EU744" i="20"/>
  <c r="EW742" i="20"/>
  <c r="EY740" i="20"/>
  <c r="U1166" i="20" s="1" a="1"/>
  <c r="U1166" i="20" s="1"/>
  <c r="EX743" i="20"/>
  <c r="EU742" i="20"/>
  <c r="EW740" i="20"/>
  <c r="EV740" i="20"/>
  <c r="EY743" i="20"/>
  <c r="U1169" i="20" s="1" a="1"/>
  <c r="U1169" i="20" s="1"/>
  <c r="EW743" i="20"/>
  <c r="EV742" i="20"/>
  <c r="EY741" i="20"/>
  <c r="U1167" i="20" s="1" a="1"/>
  <c r="U1167" i="20" s="1"/>
  <c r="EX740" i="20"/>
  <c r="GY618" i="30" a="1"/>
  <c r="IO1016" i="30"/>
  <c r="IS1019" i="30"/>
  <c r="U1321" i="30" s="1" a="1"/>
  <c r="U1321" i="30" s="1"/>
  <c r="IP1018" i="30"/>
  <c r="IR1016" i="30"/>
  <c r="IR1019" i="30"/>
  <c r="IO1018" i="30"/>
  <c r="IQ1016" i="30"/>
  <c r="IS1020" i="30"/>
  <c r="IP1019" i="30"/>
  <c r="IR1017" i="30"/>
  <c r="IR1020" i="30"/>
  <c r="IO1019" i="30"/>
  <c r="IQ1017" i="30"/>
  <c r="IQ1020" i="30"/>
  <c r="IS1018" i="30"/>
  <c r="U1320" i="30" s="1" a="1"/>
  <c r="U1320" i="30" s="1"/>
  <c r="IP1017" i="30"/>
  <c r="IP1020" i="30"/>
  <c r="IR1018" i="30"/>
  <c r="IO1017" i="30"/>
  <c r="IO1020" i="30"/>
  <c r="IQ1018" i="30"/>
  <c r="IS1016" i="30"/>
  <c r="U1318" i="30" s="1" a="1"/>
  <c r="U1318" i="30" s="1"/>
  <c r="IQ1019" i="30"/>
  <c r="IS1017" i="30"/>
  <c r="U1319" i="30" s="1" a="1"/>
  <c r="U1319" i="30" s="1"/>
  <c r="IP1016" i="30"/>
  <c r="IH1009" i="31" a="1"/>
  <c r="DL527" i="20" a="1"/>
  <c r="IH831" i="29"/>
  <c r="IL835" i="29"/>
  <c r="II834" i="29"/>
  <c r="IK832" i="29"/>
  <c r="IK835" i="29"/>
  <c r="IH834" i="29"/>
  <c r="IJ832" i="29"/>
  <c r="IJ835" i="29"/>
  <c r="IL833" i="29"/>
  <c r="U1220" i="29" s="1" a="1"/>
  <c r="U1220" i="29" s="1"/>
  <c r="II832" i="29"/>
  <c r="II835" i="29"/>
  <c r="IK833" i="29"/>
  <c r="IH832" i="29"/>
  <c r="IH835" i="29"/>
  <c r="IJ833" i="29"/>
  <c r="IL831" i="29"/>
  <c r="U1218" i="29" s="1" a="1"/>
  <c r="U1218" i="29" s="1"/>
  <c r="IL834" i="29"/>
  <c r="U1221" i="29" s="1" a="1"/>
  <c r="U1221" i="29" s="1"/>
  <c r="II833" i="29"/>
  <c r="IK831" i="29"/>
  <c r="IK834" i="29"/>
  <c r="IH833" i="29"/>
  <c r="IJ831" i="29"/>
  <c r="II831" i="29"/>
  <c r="IL832" i="29"/>
  <c r="U1219" i="29" s="1" a="1"/>
  <c r="U1219" i="29" s="1"/>
  <c r="IJ834" i="29"/>
  <c r="FP583" i="29" a="1"/>
  <c r="EN733" i="20"/>
  <c r="ER737" i="20"/>
  <c r="EO736" i="20"/>
  <c r="EQ734" i="20"/>
  <c r="EQ737" i="20"/>
  <c r="EN736" i="20"/>
  <c r="EP734" i="20"/>
  <c r="EP737" i="20"/>
  <c r="ER735" i="20"/>
  <c r="U1164" i="20" s="1" a="1"/>
  <c r="U1164" i="20" s="1"/>
  <c r="EO734" i="20"/>
  <c r="EO737" i="20"/>
  <c r="EQ735" i="20"/>
  <c r="EN734" i="20"/>
  <c r="EN737" i="20"/>
  <c r="EP735" i="20"/>
  <c r="ER733" i="20"/>
  <c r="U1162" i="20" s="1" a="1"/>
  <c r="U1162" i="20" s="1"/>
  <c r="EQ736" i="20"/>
  <c r="EN735" i="20"/>
  <c r="EP733" i="20"/>
  <c r="EP736" i="20"/>
  <c r="EO735" i="20"/>
  <c r="ER734" i="20"/>
  <c r="U1163" i="20" s="1" a="1"/>
  <c r="U1163" i="20" s="1"/>
  <c r="EQ733" i="20"/>
  <c r="EO733" i="20"/>
  <c r="ER736" i="20"/>
  <c r="U1165" i="20" s="1" a="1"/>
  <c r="U1165" i="20" s="1"/>
  <c r="JC674" i="29"/>
  <c r="JF678" i="29"/>
  <c r="JC677" i="29"/>
  <c r="JE675" i="29"/>
  <c r="JE678" i="29"/>
  <c r="JG676" i="29"/>
  <c r="U1136" i="29" s="1" a="1"/>
  <c r="U1136" i="29" s="1"/>
  <c r="JD675" i="29"/>
  <c r="JD678" i="29"/>
  <c r="JF676" i="29"/>
  <c r="JC675" i="29"/>
  <c r="JC678" i="29"/>
  <c r="JE676" i="29"/>
  <c r="JG674" i="29"/>
  <c r="U1134" i="29" s="1" a="1"/>
  <c r="U1134" i="29" s="1"/>
  <c r="JG677" i="29"/>
  <c r="U1137" i="29" s="1" a="1"/>
  <c r="U1137" i="29" s="1"/>
  <c r="JD676" i="29"/>
  <c r="JF674" i="29"/>
  <c r="JF677" i="29"/>
  <c r="JC676" i="29"/>
  <c r="JE674" i="29"/>
  <c r="JG678" i="29"/>
  <c r="JD677" i="29"/>
  <c r="JF675" i="29"/>
  <c r="JE677" i="29"/>
  <c r="JG675" i="29"/>
  <c r="U1135" i="29" s="1" a="1"/>
  <c r="U1135" i="29" s="1"/>
  <c r="JD674" i="29"/>
  <c r="EG541" i="30" a="1"/>
  <c r="IA646" i="30" a="1"/>
  <c r="FB569" i="29" a="1"/>
  <c r="FP761" i="29"/>
  <c r="FS765" i="29"/>
  <c r="FP764" i="29"/>
  <c r="FR762" i="29"/>
  <c r="FR765" i="29"/>
  <c r="FT763" i="29"/>
  <c r="U1180" i="29" s="1" a="1"/>
  <c r="U1180" i="29" s="1"/>
  <c r="FQ762" i="29"/>
  <c r="FQ765" i="29"/>
  <c r="FS763" i="29"/>
  <c r="FP762" i="29"/>
  <c r="FP765" i="29"/>
  <c r="FR763" i="29"/>
  <c r="FT761" i="29"/>
  <c r="U1178" i="29" s="1" a="1"/>
  <c r="U1178" i="29" s="1"/>
  <c r="FT764" i="29"/>
  <c r="U1181" i="29" s="1" a="1"/>
  <c r="U1181" i="29" s="1"/>
  <c r="FQ763" i="29"/>
  <c r="FS761" i="29"/>
  <c r="FS764" i="29"/>
  <c r="FP763" i="29"/>
  <c r="FR761" i="29"/>
  <c r="FT765" i="29"/>
  <c r="FQ764" i="29"/>
  <c r="FS762" i="29"/>
  <c r="FT762" i="29"/>
  <c r="U1179" i="29" s="1" a="1"/>
  <c r="U1179" i="29" s="1"/>
  <c r="FQ761" i="29"/>
  <c r="FR764" i="29"/>
  <c r="GY796" i="29"/>
  <c r="HC800" i="29"/>
  <c r="GZ799" i="29"/>
  <c r="HB797" i="29"/>
  <c r="HB800" i="29"/>
  <c r="GY799" i="29"/>
  <c r="HA797" i="29"/>
  <c r="HA800" i="29"/>
  <c r="HC798" i="29"/>
  <c r="U1200" i="29" s="1" a="1"/>
  <c r="U1200" i="29" s="1"/>
  <c r="GZ797" i="29"/>
  <c r="GZ800" i="29"/>
  <c r="HB798" i="29"/>
  <c r="GY797" i="29"/>
  <c r="GY800" i="29"/>
  <c r="HA798" i="29"/>
  <c r="HC796" i="29"/>
  <c r="U1198" i="29" s="1" a="1"/>
  <c r="U1198" i="29" s="1"/>
  <c r="HC799" i="29"/>
  <c r="U1201" i="29" s="1" a="1"/>
  <c r="U1201" i="29" s="1"/>
  <c r="GZ798" i="29"/>
  <c r="HB796" i="29"/>
  <c r="HB799" i="29"/>
  <c r="GY798" i="29"/>
  <c r="HA796" i="29"/>
  <c r="HA799" i="29"/>
  <c r="HC797" i="29"/>
  <c r="U1199" i="29" s="1" a="1"/>
  <c r="U1199" i="29" s="1"/>
  <c r="GZ796" i="29"/>
  <c r="IO660" i="20"/>
  <c r="IS664" i="20"/>
  <c r="IP663" i="20"/>
  <c r="IR661" i="20"/>
  <c r="IR664" i="20"/>
  <c r="IO663" i="20"/>
  <c r="IQ661" i="20"/>
  <c r="IQ664" i="20"/>
  <c r="IS662" i="20"/>
  <c r="U1128" i="20" s="1" a="1"/>
  <c r="U1128" i="20" s="1"/>
  <c r="IP661" i="20"/>
  <c r="IP664" i="20"/>
  <c r="IR662" i="20"/>
  <c r="IO661" i="20"/>
  <c r="IO664" i="20"/>
  <c r="IQ662" i="20"/>
  <c r="IS660" i="20"/>
  <c r="U1126" i="20" s="1" a="1"/>
  <c r="U1126" i="20" s="1"/>
  <c r="IR663" i="20"/>
  <c r="IO662" i="20"/>
  <c r="IQ660" i="20"/>
  <c r="IP660" i="20"/>
  <c r="IS663" i="20"/>
  <c r="U1129" i="20" s="1" a="1"/>
  <c r="U1129" i="20" s="1"/>
  <c r="IQ663" i="20"/>
  <c r="IP662" i="20"/>
  <c r="IS661" i="20"/>
  <c r="U1127" i="20" s="1" a="1"/>
  <c r="U1127" i="20" s="1"/>
  <c r="IR660" i="20"/>
  <c r="DZ897" i="30" a="1"/>
  <c r="HF625" i="30" a="1"/>
  <c r="GK953" i="30" a="1"/>
  <c r="GK960" i="31" a="1"/>
  <c r="EU918" i="31" a="1"/>
  <c r="DE876" i="20" a="1"/>
  <c r="GY796" i="30" a="1"/>
  <c r="HM632" i="20" a="1"/>
  <c r="DE520" i="20" a="1"/>
  <c r="IV667" i="31" a="1"/>
  <c r="JJ681" i="30" a="1"/>
  <c r="FW768" i="20"/>
  <c r="GA772" i="20"/>
  <c r="FX771" i="20"/>
  <c r="FZ769" i="20"/>
  <c r="FZ772" i="20"/>
  <c r="FW771" i="20"/>
  <c r="FY769" i="20"/>
  <c r="FY772" i="20"/>
  <c r="GA770" i="20"/>
  <c r="U1184" i="20" s="1" a="1"/>
  <c r="U1184" i="20" s="1"/>
  <c r="FX769" i="20"/>
  <c r="FX772" i="20"/>
  <c r="FZ770" i="20"/>
  <c r="FW769" i="20"/>
  <c r="FW772" i="20"/>
  <c r="FY770" i="20"/>
  <c r="GA768" i="20"/>
  <c r="U1182" i="20" s="1" a="1"/>
  <c r="U1182" i="20" s="1"/>
  <c r="FZ771" i="20"/>
  <c r="FW770" i="20"/>
  <c r="FY768" i="20"/>
  <c r="FX768" i="20"/>
  <c r="GA771" i="20"/>
  <c r="U1185" i="20" s="1" a="1"/>
  <c r="U1185" i="20" s="1"/>
  <c r="FY771" i="20"/>
  <c r="FX770" i="20"/>
  <c r="GA769" i="20"/>
  <c r="U1183" i="20" s="1" a="1"/>
  <c r="U1183" i="20" s="1"/>
  <c r="FZ768" i="20"/>
  <c r="DL705" i="30" a="1"/>
  <c r="IA646" i="20"/>
  <c r="IE650" i="20"/>
  <c r="IB649" i="20"/>
  <c r="ID647" i="20"/>
  <c r="ID650" i="20"/>
  <c r="IA649" i="20"/>
  <c r="IC647" i="20"/>
  <c r="IC650" i="20"/>
  <c r="IE648" i="20"/>
  <c r="U1120" i="20" s="1" a="1"/>
  <c r="U1120" i="20" s="1"/>
  <c r="IB647" i="20"/>
  <c r="IB650" i="20"/>
  <c r="ID648" i="20"/>
  <c r="IA647" i="20"/>
  <c r="IA650" i="20"/>
  <c r="IC648" i="20"/>
  <c r="IE646" i="20"/>
  <c r="U1118" i="20" s="1" a="1"/>
  <c r="U1118" i="20" s="1"/>
  <c r="ID649" i="20"/>
  <c r="IA648" i="20"/>
  <c r="IC646" i="20"/>
  <c r="IB646" i="20"/>
  <c r="IE649" i="20"/>
  <c r="U1121" i="20" s="1" a="1"/>
  <c r="U1121" i="20" s="1"/>
  <c r="IC649" i="20"/>
  <c r="IB648" i="20"/>
  <c r="IE647" i="20"/>
  <c r="U1119" i="20" s="1" a="1"/>
  <c r="U1119" i="20" s="1"/>
  <c r="ID646" i="20"/>
  <c r="JC852" i="31"/>
  <c r="JF855" i="31"/>
  <c r="JC854" i="31"/>
  <c r="JE852" i="31"/>
  <c r="JE855" i="31"/>
  <c r="JG853" i="31"/>
  <c r="U1231" i="31" s="1" a="1"/>
  <c r="U1231" i="31" s="1"/>
  <c r="JD852" i="31"/>
  <c r="JG856" i="31"/>
  <c r="JD855" i="31"/>
  <c r="JF853" i="31"/>
  <c r="JF856" i="31"/>
  <c r="JC855" i="31"/>
  <c r="JE853" i="31"/>
  <c r="JE856" i="31"/>
  <c r="JG854" i="31"/>
  <c r="U1232" i="31" s="1" a="1"/>
  <c r="U1232" i="31" s="1"/>
  <c r="JD853" i="31"/>
  <c r="JD856" i="31"/>
  <c r="JF854" i="31"/>
  <c r="JC853" i="31"/>
  <c r="JC856" i="31"/>
  <c r="JE854" i="31"/>
  <c r="JG852" i="31"/>
  <c r="U1230" i="31" s="1" a="1"/>
  <c r="U1230" i="31" s="1"/>
  <c r="JG855" i="31"/>
  <c r="U1233" i="31" s="1" a="1"/>
  <c r="U1233" i="31" s="1"/>
  <c r="JD854" i="31"/>
  <c r="JF852" i="31"/>
  <c r="EU562" i="31"/>
  <c r="EV566" i="31"/>
  <c r="EX564" i="31"/>
  <c r="EU563" i="31"/>
  <c r="EU566" i="31"/>
  <c r="EW564" i="31"/>
  <c r="EY562" i="31"/>
  <c r="U1070" i="31" s="1" a="1"/>
  <c r="U1070" i="31" s="1"/>
  <c r="EY565" i="31"/>
  <c r="U1073" i="31" s="1" a="1"/>
  <c r="U1073" i="31" s="1"/>
  <c r="EV564" i="31"/>
  <c r="EX562" i="31"/>
  <c r="EX565" i="31"/>
  <c r="EU564" i="31"/>
  <c r="EW562" i="31"/>
  <c r="EY566" i="31"/>
  <c r="EV565" i="31"/>
  <c r="EX563" i="31"/>
  <c r="EX566" i="31"/>
  <c r="EU565" i="31"/>
  <c r="EW563" i="31"/>
  <c r="EW566" i="31"/>
  <c r="EY564" i="31"/>
  <c r="U1072" i="31" s="1" a="1"/>
  <c r="U1072" i="31" s="1"/>
  <c r="EV563" i="31"/>
  <c r="EW565" i="31"/>
  <c r="EY563" i="31"/>
  <c r="U1071" i="31" s="1" a="1"/>
  <c r="U1071" i="31" s="1"/>
  <c r="EV562" i="31"/>
  <c r="HM988" i="31" a="1"/>
  <c r="IO660" i="30" a="1"/>
  <c r="HT639" i="30" a="1"/>
  <c r="IA1002" i="31" a="1"/>
  <c r="IH1009" i="20" a="1"/>
  <c r="K110" i="49" a="1"/>
  <c r="HT639" i="31" a="1"/>
  <c r="FB569" i="31"/>
  <c r="FC573" i="31"/>
  <c r="FE571" i="31"/>
  <c r="FB570" i="31"/>
  <c r="FB573" i="31"/>
  <c r="FD571" i="31"/>
  <c r="FF569" i="31"/>
  <c r="U1074" i="31" s="1" a="1"/>
  <c r="U1074" i="31" s="1"/>
  <c r="FF572" i="31"/>
  <c r="U1077" i="31" s="1" a="1"/>
  <c r="U1077" i="31" s="1"/>
  <c r="FC571" i="31"/>
  <c r="FE569" i="31"/>
  <c r="FE572" i="31"/>
  <c r="FB571" i="31"/>
  <c r="FD569" i="31"/>
  <c r="FF573" i="31"/>
  <c r="FC572" i="31"/>
  <c r="FE570" i="31"/>
  <c r="FE573" i="31"/>
  <c r="FB572" i="31"/>
  <c r="FD570" i="31"/>
  <c r="FD573" i="31"/>
  <c r="FF571" i="31"/>
  <c r="U1076" i="31" s="1" a="1"/>
  <c r="U1076" i="31" s="1"/>
  <c r="FC570" i="31"/>
  <c r="FD572" i="31"/>
  <c r="FF570" i="31"/>
  <c r="U1075" i="31" s="1" a="1"/>
  <c r="U1075" i="31" s="1"/>
  <c r="FC569" i="31"/>
  <c r="DZ719" i="29"/>
  <c r="EC723" i="29"/>
  <c r="DZ722" i="29"/>
  <c r="EB720" i="29"/>
  <c r="EB723" i="29"/>
  <c r="ED721" i="29"/>
  <c r="U1156" i="29" s="1" a="1"/>
  <c r="U1156" i="29" s="1"/>
  <c r="EA720" i="29"/>
  <c r="EA723" i="29"/>
  <c r="EC721" i="29"/>
  <c r="DZ720" i="29"/>
  <c r="DZ723" i="29"/>
  <c r="EB721" i="29"/>
  <c r="ED719" i="29"/>
  <c r="U1154" i="29" s="1" a="1"/>
  <c r="U1154" i="29" s="1"/>
  <c r="ED722" i="29"/>
  <c r="U1157" i="29" s="1" a="1"/>
  <c r="U1157" i="29" s="1"/>
  <c r="EA721" i="29"/>
  <c r="EC719" i="29"/>
  <c r="EC722" i="29"/>
  <c r="DZ721" i="29"/>
  <c r="EB719" i="29"/>
  <c r="ED723" i="29"/>
  <c r="EA722" i="29"/>
  <c r="EC720" i="29"/>
  <c r="EB722" i="29"/>
  <c r="ED720" i="29"/>
  <c r="U1155" i="29" s="1" a="1"/>
  <c r="U1155" i="29" s="1"/>
  <c r="EA719" i="29"/>
  <c r="DZ541" i="29" a="1"/>
  <c r="GR789" i="31"/>
  <c r="GR793" i="31"/>
  <c r="GT791" i="31"/>
  <c r="GV789" i="31"/>
  <c r="U1194" i="31" s="1" a="1"/>
  <c r="U1194" i="31" s="1"/>
  <c r="GV792" i="31"/>
  <c r="U1197" i="31" s="1" a="1"/>
  <c r="U1197" i="31" s="1"/>
  <c r="GS791" i="31"/>
  <c r="GU789" i="31"/>
  <c r="GU792" i="31"/>
  <c r="GR791" i="31"/>
  <c r="GT789" i="31"/>
  <c r="GV793" i="31"/>
  <c r="GS792" i="31"/>
  <c r="GU790" i="31"/>
  <c r="GU793" i="31"/>
  <c r="GR792" i="31"/>
  <c r="GT790" i="31"/>
  <c r="GT793" i="31"/>
  <c r="GV791" i="31"/>
  <c r="U1196" i="31" s="1" a="1"/>
  <c r="U1196" i="31" s="1"/>
  <c r="GS790" i="31"/>
  <c r="GR790" i="31"/>
  <c r="GS789" i="31"/>
  <c r="GS793" i="31"/>
  <c r="GT792" i="31"/>
  <c r="GU791" i="31"/>
  <c r="GV790" i="31"/>
  <c r="U1195" i="31" s="1" a="1"/>
  <c r="U1195" i="31" s="1"/>
  <c r="GK782" i="29"/>
  <c r="GO786" i="29"/>
  <c r="GL785" i="29"/>
  <c r="GN783" i="29"/>
  <c r="GN786" i="29"/>
  <c r="GK785" i="29"/>
  <c r="GM783" i="29"/>
  <c r="GM786" i="29"/>
  <c r="GO784" i="29"/>
  <c r="U1192" i="29" s="1" a="1"/>
  <c r="U1192" i="29" s="1"/>
  <c r="GL783" i="29"/>
  <c r="GL786" i="29"/>
  <c r="GN784" i="29"/>
  <c r="GK783" i="29"/>
  <c r="GK786" i="29"/>
  <c r="GM784" i="29"/>
  <c r="GO782" i="29"/>
  <c r="U1190" i="29" s="1" a="1"/>
  <c r="U1190" i="29" s="1"/>
  <c r="GO785" i="29"/>
  <c r="U1193" i="29" s="1" a="1"/>
  <c r="U1193" i="29" s="1"/>
  <c r="GL784" i="29"/>
  <c r="GN782" i="29"/>
  <c r="GN785" i="29"/>
  <c r="GK784" i="29"/>
  <c r="GM782" i="29"/>
  <c r="GM785" i="29"/>
  <c r="GO783" i="29"/>
  <c r="U1191" i="29" s="1" a="1"/>
  <c r="U1191" i="29" s="1"/>
  <c r="GL782" i="29"/>
  <c r="FI754" i="30" a="1"/>
  <c r="GY618" i="29" a="1"/>
  <c r="IA1002" i="20" a="1"/>
  <c r="DZ534" i="31" a="1"/>
  <c r="HT639" i="29"/>
  <c r="HW643" i="29"/>
  <c r="HT642" i="29"/>
  <c r="HV640" i="29"/>
  <c r="HV643" i="29"/>
  <c r="HX641" i="29"/>
  <c r="U1116" i="29" s="1" a="1"/>
  <c r="U1116" i="29" s="1"/>
  <c r="HU640" i="29"/>
  <c r="HU643" i="29"/>
  <c r="HW641" i="29"/>
  <c r="HT640" i="29"/>
  <c r="HT643" i="29"/>
  <c r="HV641" i="29"/>
  <c r="HX639" i="29"/>
  <c r="U1114" i="29" s="1" a="1"/>
  <c r="U1114" i="29" s="1"/>
  <c r="HX642" i="29"/>
  <c r="U1117" i="29" s="1" a="1"/>
  <c r="U1117" i="29" s="1"/>
  <c r="HU641" i="29"/>
  <c r="HW639" i="29"/>
  <c r="HW642" i="29"/>
  <c r="HT641" i="29"/>
  <c r="HV639" i="29"/>
  <c r="HX643" i="29"/>
  <c r="HU642" i="29"/>
  <c r="HW640" i="29"/>
  <c r="HX640" i="29"/>
  <c r="U1115" i="29" s="1" a="1"/>
  <c r="U1115" i="29" s="1"/>
  <c r="HU639" i="29"/>
  <c r="HV642" i="29"/>
  <c r="DE698" i="30" a="1"/>
  <c r="DE698" i="31" a="1"/>
  <c r="HM632" i="30" a="1"/>
  <c r="FI754" i="31" a="1"/>
  <c r="HF626" i="31" l="1"/>
  <c r="HF627" i="31"/>
  <c r="HI629" i="31"/>
  <c r="HF629" i="31"/>
  <c r="HH625" i="31"/>
  <c r="HF628" i="31"/>
  <c r="HH627" i="31"/>
  <c r="HH628" i="31"/>
  <c r="HH626" i="31"/>
  <c r="HJ625" i="31"/>
  <c r="U1106" i="31" s="1" a="1"/>
  <c r="U1106" i="31" s="1"/>
  <c r="HJ626" i="31"/>
  <c r="U1107" i="31" s="1" a="1"/>
  <c r="U1107" i="31" s="1"/>
  <c r="HH629" i="31"/>
  <c r="HJ628" i="31"/>
  <c r="U1109" i="31" s="1" a="1"/>
  <c r="U1109" i="31" s="1"/>
  <c r="HG625" i="31"/>
  <c r="HJ627" i="31"/>
  <c r="U1108" i="31" s="1" a="1"/>
  <c r="U1108" i="31" s="1"/>
  <c r="HF625" i="31"/>
  <c r="HG627" i="31"/>
  <c r="HJ629" i="31"/>
  <c r="HG626" i="31"/>
  <c r="HG629" i="31"/>
  <c r="HI625" i="31"/>
  <c r="HG628" i="31"/>
  <c r="HI627" i="31"/>
  <c r="HI628" i="31"/>
  <c r="HI626" i="31"/>
  <c r="EK906" i="29"/>
  <c r="U1256" i="29" s="1" a="1"/>
  <c r="U1256" i="29" s="1"/>
  <c r="EI907" i="29"/>
  <c r="EO911" i="29"/>
  <c r="ER913" i="29"/>
  <c r="U1260" i="29" s="1" a="1"/>
  <c r="U1260" i="29" s="1"/>
  <c r="ER914" i="29"/>
  <c r="U1261" i="29" s="1" a="1"/>
  <c r="U1261" i="29" s="1"/>
  <c r="ER915" i="29"/>
  <c r="EO912" i="29"/>
  <c r="EO913" i="29"/>
  <c r="EO914" i="29"/>
  <c r="EO915" i="29"/>
  <c r="EQ911" i="29"/>
  <c r="EQ912" i="29"/>
  <c r="EQ913" i="29"/>
  <c r="EQ914" i="29"/>
  <c r="EQ915" i="29"/>
  <c r="EN912" i="29"/>
  <c r="EN913" i="29"/>
  <c r="EP914" i="29"/>
  <c r="EP912" i="29"/>
  <c r="EP913" i="29"/>
  <c r="EN911" i="29"/>
  <c r="EN914" i="29"/>
  <c r="EN915" i="29"/>
  <c r="EP911" i="29"/>
  <c r="ER912" i="29"/>
  <c r="U1259" i="29" s="1" a="1"/>
  <c r="U1259" i="29" s="1"/>
  <c r="EP915" i="29"/>
  <c r="ER911" i="29"/>
  <c r="U1258" i="29" s="1" a="1"/>
  <c r="U1258" i="29" s="1"/>
  <c r="EJ905" i="29"/>
  <c r="EK905" i="29"/>
  <c r="U1255" i="29" s="1" a="1"/>
  <c r="U1255" i="29" s="1"/>
  <c r="EG906" i="29"/>
  <c r="EH906" i="29"/>
  <c r="DU715" i="30"/>
  <c r="EI906" i="29"/>
  <c r="EG905" i="29"/>
  <c r="EH905" i="29"/>
  <c r="EK907" i="29"/>
  <c r="U1257" i="29" s="1" a="1"/>
  <c r="U1257" i="29" s="1"/>
  <c r="EI905" i="29"/>
  <c r="EJ908" i="29"/>
  <c r="EK908" i="29"/>
  <c r="EH904" i="29"/>
  <c r="EI904" i="29"/>
  <c r="EJ906" i="29"/>
  <c r="EJ907" i="29"/>
  <c r="EG908" i="29"/>
  <c r="EJ904" i="29"/>
  <c r="EK904" i="29"/>
  <c r="U1254" i="29" s="1" a="1"/>
  <c r="U1254" i="29" s="1"/>
  <c r="EG907" i="29"/>
  <c r="EH908" i="29"/>
  <c r="EI908" i="29"/>
  <c r="EG904" i="29"/>
  <c r="DU713" i="30"/>
  <c r="DT715" i="30"/>
  <c r="FY947" i="30"/>
  <c r="FY948" i="30"/>
  <c r="FY949" i="30"/>
  <c r="FY950" i="30"/>
  <c r="GA946" i="30"/>
  <c r="U1278" i="30" s="1" a="1"/>
  <c r="U1278" i="30" s="1"/>
  <c r="GA947" i="30"/>
  <c r="U1279" i="30" s="1" a="1"/>
  <c r="U1279" i="30" s="1"/>
  <c r="GA948" i="30"/>
  <c r="U1280" i="30" s="1" a="1"/>
  <c r="U1280" i="30" s="1"/>
  <c r="GA949" i="30"/>
  <c r="U1281" i="30" s="1" a="1"/>
  <c r="U1281" i="30" s="1"/>
  <c r="FX946" i="30"/>
  <c r="FX947" i="30"/>
  <c r="FX948" i="30"/>
  <c r="GA950" i="30"/>
  <c r="FX950" i="30"/>
  <c r="FZ946" i="30"/>
  <c r="FX949" i="30"/>
  <c r="FW946" i="30"/>
  <c r="FZ948" i="30"/>
  <c r="FZ949" i="30"/>
  <c r="FZ947" i="30"/>
  <c r="FZ950" i="30"/>
  <c r="FW947" i="30"/>
  <c r="FW948" i="30"/>
  <c r="FW949" i="30"/>
  <c r="FW950" i="30"/>
  <c r="FY946" i="30"/>
  <c r="DV712" i="30"/>
  <c r="DU714" i="30"/>
  <c r="DT716" i="30"/>
  <c r="DS712" i="30"/>
  <c r="HM981" i="31" a="1"/>
  <c r="FW761" i="29" a="1"/>
  <c r="FW764" i="29" s="1"/>
  <c r="DW713" i="30"/>
  <c r="U1151" i="30" s="1" a="1"/>
  <c r="U1151" i="30" s="1"/>
  <c r="DW712" i="30"/>
  <c r="U1150" i="30" s="1" a="1"/>
  <c r="U1150" i="30" s="1"/>
  <c r="DU716" i="30"/>
  <c r="DS715" i="30"/>
  <c r="DU712" i="30"/>
  <c r="DS716" i="30"/>
  <c r="GN961" i="29"/>
  <c r="GN962" i="29"/>
  <c r="GN963" i="29"/>
  <c r="GN964" i="29"/>
  <c r="GK961" i="29"/>
  <c r="GK962" i="29"/>
  <c r="GK960" i="29"/>
  <c r="GK963" i="29"/>
  <c r="GK964" i="29"/>
  <c r="GM960" i="29"/>
  <c r="GM963" i="29"/>
  <c r="GM961" i="29"/>
  <c r="GM962" i="29"/>
  <c r="GO961" i="29"/>
  <c r="U1287" i="29" s="1" a="1"/>
  <c r="U1287" i="29" s="1"/>
  <c r="GM964" i="29"/>
  <c r="GO960" i="29"/>
  <c r="U1286" i="29" s="1" a="1"/>
  <c r="U1286" i="29" s="1"/>
  <c r="GL960" i="29"/>
  <c r="GO962" i="29"/>
  <c r="U1288" i="29" s="1" a="1"/>
  <c r="U1288" i="29" s="1"/>
  <c r="GO963" i="29"/>
  <c r="U1289" i="29" s="1" a="1"/>
  <c r="U1289" i="29" s="1"/>
  <c r="GO964" i="29"/>
  <c r="GL961" i="29"/>
  <c r="GL962" i="29"/>
  <c r="GL963" i="29"/>
  <c r="GL964" i="29"/>
  <c r="GN960" i="29"/>
  <c r="DV716" i="30"/>
  <c r="DS714" i="30"/>
  <c r="DS713" i="30"/>
  <c r="DV713" i="30"/>
  <c r="DV715" i="30"/>
  <c r="DV714" i="30"/>
  <c r="JL682" i="29"/>
  <c r="JL683" i="29"/>
  <c r="JN685" i="29"/>
  <c r="JL685" i="29"/>
  <c r="JN681" i="29"/>
  <c r="U1138" i="29" s="1" a="1"/>
  <c r="U1138" i="29" s="1"/>
  <c r="JK684" i="29"/>
  <c r="JN683" i="29"/>
  <c r="U1140" i="29" s="1" a="1"/>
  <c r="U1140" i="29" s="1"/>
  <c r="JN684" i="29"/>
  <c r="U1141" i="29" s="1" a="1"/>
  <c r="U1141" i="29" s="1"/>
  <c r="JM682" i="29"/>
  <c r="JK682" i="29"/>
  <c r="JK683" i="29"/>
  <c r="JL684" i="29"/>
  <c r="JK685" i="29"/>
  <c r="JM681" i="29"/>
  <c r="JN682" i="29"/>
  <c r="U1139" i="29" s="1" a="1"/>
  <c r="U1139" i="29" s="1"/>
  <c r="JJ681" i="29"/>
  <c r="JM683" i="29"/>
  <c r="JM684" i="29"/>
  <c r="JK681" i="29"/>
  <c r="JM685" i="29"/>
  <c r="JJ682" i="29"/>
  <c r="JJ683" i="29"/>
  <c r="JJ684" i="29"/>
  <c r="JJ685" i="29"/>
  <c r="JL681" i="29"/>
  <c r="GV614" i="31"/>
  <c r="U1101" i="31" s="1" a="1"/>
  <c r="U1101" i="31" s="1"/>
  <c r="GS611" i="31"/>
  <c r="GV613" i="31"/>
  <c r="U1100" i="31" s="1" a="1"/>
  <c r="U1100" i="31" s="1"/>
  <c r="GV615" i="31"/>
  <c r="GS615" i="31"/>
  <c r="GU611" i="31"/>
  <c r="GS614" i="31"/>
  <c r="GR612" i="31"/>
  <c r="GR613" i="31"/>
  <c r="GU615" i="31"/>
  <c r="GT613" i="31"/>
  <c r="GT614" i="31"/>
  <c r="GT612" i="31"/>
  <c r="GR615" i="31"/>
  <c r="GT611" i="31"/>
  <c r="GR614" i="31"/>
  <c r="GU613" i="31"/>
  <c r="GU614" i="31"/>
  <c r="GU612" i="31"/>
  <c r="GV611" i="31"/>
  <c r="U1098" i="31" s="1" a="1"/>
  <c r="U1098" i="31" s="1"/>
  <c r="GV612" i="31"/>
  <c r="U1099" i="31" s="1" a="1"/>
  <c r="U1099" i="31" s="1"/>
  <c r="GT615" i="31"/>
  <c r="GR611" i="31"/>
  <c r="GS613" i="31"/>
  <c r="GS612" i="31"/>
  <c r="FI569" i="31" a="1"/>
  <c r="DW716" i="30"/>
  <c r="DT714" i="30"/>
  <c r="DT713" i="30"/>
  <c r="DT712" i="30"/>
  <c r="DW715" i="30"/>
  <c r="U1153" i="30" s="1" a="1"/>
  <c r="U1153" i="30" s="1"/>
  <c r="JM1037" i="29"/>
  <c r="JK1040" i="29"/>
  <c r="JK1041" i="29"/>
  <c r="JM1040" i="29"/>
  <c r="JM1038" i="29"/>
  <c r="JM1039" i="29"/>
  <c r="JJ1039" i="29"/>
  <c r="JM1041" i="29"/>
  <c r="JJ1038" i="29"/>
  <c r="JL1037" i="29"/>
  <c r="JJ1040" i="29"/>
  <c r="JJ1041" i="29"/>
  <c r="JL1040" i="29"/>
  <c r="JL1038" i="29"/>
  <c r="JL1039" i="29"/>
  <c r="JJ1037" i="29"/>
  <c r="JN1038" i="29"/>
  <c r="U1331" i="29" s="1" a="1"/>
  <c r="U1331" i="29" s="1"/>
  <c r="JL1041" i="29"/>
  <c r="JN1037" i="29"/>
  <c r="U1330" i="29" s="1" a="1"/>
  <c r="U1330" i="29" s="1"/>
  <c r="JN1040" i="29"/>
  <c r="U1333" i="29" s="1" a="1"/>
  <c r="U1333" i="29" s="1"/>
  <c r="JK1037" i="29"/>
  <c r="JN1039" i="29"/>
  <c r="U1332" i="29" s="1" a="1"/>
  <c r="U1332" i="29" s="1"/>
  <c r="JK1039" i="29"/>
  <c r="JN1041" i="29"/>
  <c r="JK1038" i="29"/>
  <c r="FI754" i="31"/>
  <c r="FI758" i="31"/>
  <c r="FK756" i="31"/>
  <c r="FM754" i="31"/>
  <c r="U1174" i="31" s="1" a="1"/>
  <c r="U1174" i="31" s="1"/>
  <c r="FM757" i="31"/>
  <c r="U1177" i="31" s="1" a="1"/>
  <c r="U1177" i="31" s="1"/>
  <c r="FJ756" i="31"/>
  <c r="FL754" i="31"/>
  <c r="FL757" i="31"/>
  <c r="FI756" i="31"/>
  <c r="FK754" i="31"/>
  <c r="FM758" i="31"/>
  <c r="FJ757" i="31"/>
  <c r="FL755" i="31"/>
  <c r="FL758" i="31"/>
  <c r="FI757" i="31"/>
  <c r="FK755" i="31"/>
  <c r="FI755" i="31"/>
  <c r="FK758" i="31"/>
  <c r="FJ754" i="31"/>
  <c r="FJ758" i="31"/>
  <c r="FK757" i="31"/>
  <c r="FM756" i="31"/>
  <c r="U1176" i="31" s="1" a="1"/>
  <c r="U1176" i="31" s="1"/>
  <c r="FL756" i="31"/>
  <c r="FM755" i="31"/>
  <c r="U1175" i="31" s="1" a="1"/>
  <c r="U1175" i="31" s="1"/>
  <c r="FJ755" i="31"/>
  <c r="FW761" i="29"/>
  <c r="FI754" i="30"/>
  <c r="FM757" i="30"/>
  <c r="U1177" i="30" s="1" a="1"/>
  <c r="U1177" i="30" s="1"/>
  <c r="FJ756" i="30"/>
  <c r="FL754" i="30"/>
  <c r="FL757" i="30"/>
  <c r="FI756" i="30"/>
  <c r="FK754" i="30"/>
  <c r="FK757" i="30"/>
  <c r="FM755" i="30"/>
  <c r="U1175" i="30" s="1" a="1"/>
  <c r="U1175" i="30" s="1"/>
  <c r="FJ754" i="30"/>
  <c r="FM758" i="30"/>
  <c r="FJ757" i="30"/>
  <c r="FL755" i="30"/>
  <c r="FL758" i="30"/>
  <c r="FI757" i="30"/>
  <c r="FK755" i="30"/>
  <c r="FK758" i="30"/>
  <c r="FM756" i="30"/>
  <c r="U1176" i="30" s="1" a="1"/>
  <c r="U1176" i="30" s="1"/>
  <c r="FJ755" i="30"/>
  <c r="FJ758" i="30"/>
  <c r="FL756" i="30"/>
  <c r="FI755" i="30"/>
  <c r="FI758" i="30"/>
  <c r="FK756" i="30"/>
  <c r="FM754" i="30"/>
  <c r="U1174" i="30" s="1" a="1"/>
  <c r="U1174" i="30" s="1"/>
  <c r="DL705" i="30"/>
  <c r="DN709" i="30"/>
  <c r="DP707" i="30"/>
  <c r="U1148" i="30" s="1" a="1"/>
  <c r="U1148" i="30" s="1"/>
  <c r="DM706" i="30"/>
  <c r="DM709" i="30"/>
  <c r="DO707" i="30"/>
  <c r="DL706" i="30"/>
  <c r="DL709" i="30"/>
  <c r="DN707" i="30"/>
  <c r="DP705" i="30"/>
  <c r="U1146" i="30" s="1" a="1"/>
  <c r="U1146" i="30" s="1"/>
  <c r="DP708" i="30"/>
  <c r="U1149" i="30" s="1" a="1"/>
  <c r="U1149" i="30" s="1"/>
  <c r="DM707" i="30"/>
  <c r="DO705" i="30"/>
  <c r="DO708" i="30"/>
  <c r="DL707" i="30"/>
  <c r="DN705" i="30"/>
  <c r="DN708" i="30"/>
  <c r="DP706" i="30"/>
  <c r="U1147" i="30" s="1" a="1"/>
  <c r="U1147" i="30" s="1"/>
  <c r="DM705" i="30"/>
  <c r="DP709" i="30"/>
  <c r="DM708" i="30"/>
  <c r="DO706" i="30"/>
  <c r="DO709" i="30"/>
  <c r="DL708" i="30"/>
  <c r="DN706" i="30"/>
  <c r="FB569" i="29"/>
  <c r="FD572" i="29"/>
  <c r="FF570" i="29"/>
  <c r="U1075" i="29" s="1" a="1"/>
  <c r="U1075" i="29" s="1"/>
  <c r="FC569" i="29"/>
  <c r="FF573" i="29"/>
  <c r="FC572" i="29"/>
  <c r="FE570" i="29"/>
  <c r="FE573" i="29"/>
  <c r="FB572" i="29"/>
  <c r="FD570" i="29"/>
  <c r="FD573" i="29"/>
  <c r="FF571" i="29"/>
  <c r="U1076" i="29" s="1" a="1"/>
  <c r="U1076" i="29" s="1"/>
  <c r="FC570" i="29"/>
  <c r="FC573" i="29"/>
  <c r="FE571" i="29"/>
  <c r="FB570" i="29"/>
  <c r="FB573" i="29"/>
  <c r="FD571" i="29"/>
  <c r="FF569" i="29"/>
  <c r="U1074" i="29" s="1" a="1"/>
  <c r="U1074" i="29" s="1"/>
  <c r="FE572" i="29"/>
  <c r="FB571" i="29"/>
  <c r="FD569" i="29"/>
  <c r="FF572" i="29"/>
  <c r="U1077" i="29" s="1" a="1"/>
  <c r="U1077" i="29" s="1"/>
  <c r="FC571" i="29"/>
  <c r="FE569" i="29"/>
  <c r="DE698" i="30"/>
  <c r="DG702" i="30"/>
  <c r="DI700" i="30"/>
  <c r="U1144" i="30" s="1" a="1"/>
  <c r="U1144" i="30" s="1"/>
  <c r="DF699" i="30"/>
  <c r="DF702" i="30"/>
  <c r="DH700" i="30"/>
  <c r="DE699" i="30"/>
  <c r="DE702" i="30"/>
  <c r="DG700" i="30"/>
  <c r="DI698" i="30"/>
  <c r="U1142" i="30" s="1" a="1"/>
  <c r="U1142" i="30" s="1"/>
  <c r="DI701" i="30"/>
  <c r="U1145" i="30" s="1" a="1"/>
  <c r="U1145" i="30" s="1"/>
  <c r="DF700" i="30"/>
  <c r="DH698" i="30"/>
  <c r="DH701" i="30"/>
  <c r="DE700" i="30"/>
  <c r="DG698" i="30"/>
  <c r="DG701" i="30"/>
  <c r="DI699" i="30"/>
  <c r="U1143" i="30" s="1" a="1"/>
  <c r="U1143" i="30" s="1"/>
  <c r="DF698" i="30"/>
  <c r="DI702" i="30"/>
  <c r="DF701" i="30"/>
  <c r="DH699" i="30"/>
  <c r="DH702" i="30"/>
  <c r="DE701" i="30"/>
  <c r="DG699" i="30"/>
  <c r="GR782" i="29" a="1"/>
  <c r="IA1002" i="31"/>
  <c r="ID1006" i="31"/>
  <c r="IA1005" i="31"/>
  <c r="IC1003" i="31"/>
  <c r="IB1006" i="31"/>
  <c r="ID1004" i="31"/>
  <c r="IA1003" i="31"/>
  <c r="IA1006" i="31"/>
  <c r="IC1004" i="31"/>
  <c r="IE1002" i="31"/>
  <c r="U1310" i="31" s="1" a="1"/>
  <c r="U1310" i="31" s="1"/>
  <c r="ID1005" i="31"/>
  <c r="IA1004" i="31"/>
  <c r="IC1002" i="31"/>
  <c r="IE1005" i="31"/>
  <c r="U1313" i="31" s="1" a="1"/>
  <c r="U1313" i="31" s="1"/>
  <c r="ID1002" i="31"/>
  <c r="IC1005" i="31"/>
  <c r="IB1002" i="31"/>
  <c r="IB1005" i="31"/>
  <c r="IE1004" i="31"/>
  <c r="U1312" i="31" s="1" a="1"/>
  <c r="U1312" i="31" s="1"/>
  <c r="IB1004" i="31"/>
  <c r="IE1003" i="31"/>
  <c r="U1311" i="31" s="1" a="1"/>
  <c r="U1311" i="31" s="1"/>
  <c r="IE1006" i="31"/>
  <c r="ID1003" i="31"/>
  <c r="IC1006" i="31"/>
  <c r="IB1003" i="31"/>
  <c r="GD768" i="20" a="1"/>
  <c r="GK960" i="31"/>
  <c r="GN963" i="31"/>
  <c r="GK962" i="31"/>
  <c r="GM960" i="31"/>
  <c r="GM963" i="31"/>
  <c r="GO961" i="31"/>
  <c r="U1287" i="31" s="1" a="1"/>
  <c r="U1287" i="31" s="1"/>
  <c r="GL960" i="31"/>
  <c r="GO964" i="31"/>
  <c r="GL963" i="31"/>
  <c r="GN961" i="31"/>
  <c r="GN964" i="31"/>
  <c r="GK963" i="31"/>
  <c r="GM961" i="31"/>
  <c r="GM964" i="31"/>
  <c r="GO962" i="31"/>
  <c r="U1288" i="31" s="1" a="1"/>
  <c r="U1288" i="31" s="1"/>
  <c r="GL961" i="31"/>
  <c r="GK964" i="31"/>
  <c r="GM962" i="31"/>
  <c r="GO960" i="31"/>
  <c r="U1286" i="31" s="1" a="1"/>
  <c r="U1286" i="31" s="1"/>
  <c r="GO963" i="31"/>
  <c r="U1289" i="31" s="1" a="1"/>
  <c r="U1289" i="31" s="1"/>
  <c r="GL962" i="31"/>
  <c r="GN960" i="31"/>
  <c r="GL964" i="31"/>
  <c r="GN962" i="31"/>
  <c r="GK961" i="31"/>
  <c r="IA646" i="30"/>
  <c r="IC650" i="30"/>
  <c r="IE648" i="30"/>
  <c r="U1120" i="30" s="1" a="1"/>
  <c r="U1120" i="30" s="1"/>
  <c r="IB647" i="30"/>
  <c r="IB650" i="30"/>
  <c r="ID648" i="30"/>
  <c r="IA647" i="30"/>
  <c r="IA650" i="30"/>
  <c r="IC648" i="30"/>
  <c r="IE646" i="30"/>
  <c r="U1118" i="30" s="1" a="1"/>
  <c r="U1118" i="30" s="1"/>
  <c r="IE649" i="30"/>
  <c r="U1121" i="30" s="1" a="1"/>
  <c r="U1121" i="30" s="1"/>
  <c r="IB648" i="30"/>
  <c r="ID646" i="30"/>
  <c r="ID649" i="30"/>
  <c r="IA648" i="30"/>
  <c r="IC646" i="30"/>
  <c r="IC649" i="30"/>
  <c r="IE647" i="30"/>
  <c r="U1119" i="30" s="1" a="1"/>
  <c r="U1119" i="30" s="1"/>
  <c r="IB646" i="30"/>
  <c r="IE650" i="30"/>
  <c r="IB649" i="30"/>
  <c r="ID647" i="30"/>
  <c r="ID650" i="30"/>
  <c r="IA649" i="30"/>
  <c r="IC647" i="30"/>
  <c r="IV1016" i="30" a="1"/>
  <c r="JC845" i="31" a="1"/>
  <c r="FP583" i="20"/>
  <c r="FR587" i="20"/>
  <c r="FT585" i="20"/>
  <c r="U1084" i="20" s="1" a="1"/>
  <c r="U1084" i="20" s="1"/>
  <c r="FQ584" i="20"/>
  <c r="FQ587" i="20"/>
  <c r="FS585" i="20"/>
  <c r="FP584" i="20"/>
  <c r="FP587" i="20"/>
  <c r="FR585" i="20"/>
  <c r="FT583" i="20"/>
  <c r="U1082" i="20" s="1" a="1"/>
  <c r="U1082" i="20" s="1"/>
  <c r="FT586" i="20"/>
  <c r="U1085" i="20" s="1" a="1"/>
  <c r="U1085" i="20" s="1"/>
  <c r="FQ585" i="20"/>
  <c r="FS583" i="20"/>
  <c r="FS586" i="20"/>
  <c r="FP585" i="20"/>
  <c r="FR583" i="20"/>
  <c r="FR586" i="20"/>
  <c r="FT584" i="20"/>
  <c r="U1083" i="20" s="1" a="1"/>
  <c r="U1083" i="20" s="1"/>
  <c r="FQ583" i="20"/>
  <c r="FT587" i="20"/>
  <c r="FQ586" i="20"/>
  <c r="FS584" i="20"/>
  <c r="FS587" i="20"/>
  <c r="FP586" i="20"/>
  <c r="FR584" i="20"/>
  <c r="AQ117" i="49" a="1"/>
  <c r="GY974" i="20"/>
  <c r="HC978" i="20"/>
  <c r="GZ977" i="20"/>
  <c r="HB975" i="20"/>
  <c r="HB978" i="20"/>
  <c r="GY977" i="20"/>
  <c r="HA975" i="20"/>
  <c r="HA978" i="20"/>
  <c r="HC976" i="20"/>
  <c r="U1296" i="20" s="1" a="1"/>
  <c r="U1296" i="20" s="1"/>
  <c r="GZ975" i="20"/>
  <c r="GZ978" i="20"/>
  <c r="HB976" i="20"/>
  <c r="GY975" i="20"/>
  <c r="GY978" i="20"/>
  <c r="HA976" i="20"/>
  <c r="HC974" i="20"/>
  <c r="U1294" i="20" s="1" a="1"/>
  <c r="U1294" i="20" s="1"/>
  <c r="HB977" i="20"/>
  <c r="GY976" i="20"/>
  <c r="HA974" i="20"/>
  <c r="HC977" i="20"/>
  <c r="U1297" i="20" s="1" a="1"/>
  <c r="U1297" i="20" s="1"/>
  <c r="HA977" i="20"/>
  <c r="GZ976" i="20"/>
  <c r="HC975" i="20"/>
  <c r="U1295" i="20" s="1" a="1"/>
  <c r="U1295" i="20" s="1"/>
  <c r="HB974" i="20"/>
  <c r="GZ974" i="20"/>
  <c r="DL698" i="29" a="1"/>
  <c r="EU548" i="30" a="1"/>
  <c r="JC667" i="29" a="1"/>
  <c r="EN726" i="20" a="1"/>
  <c r="HF981" i="30"/>
  <c r="HI985" i="30"/>
  <c r="HF984" i="30"/>
  <c r="HH982" i="30"/>
  <c r="HH985" i="30"/>
  <c r="HJ983" i="30"/>
  <c r="U1300" i="30" s="1" a="1"/>
  <c r="U1300" i="30" s="1"/>
  <c r="HG982" i="30"/>
  <c r="HG985" i="30"/>
  <c r="HI983" i="30"/>
  <c r="HF982" i="30"/>
  <c r="HF985" i="30"/>
  <c r="HH983" i="30"/>
  <c r="HJ981" i="30"/>
  <c r="U1298" i="30" s="1" a="1"/>
  <c r="U1298" i="30" s="1"/>
  <c r="HJ984" i="30"/>
  <c r="U1301" i="30" s="1" a="1"/>
  <c r="U1301" i="30" s="1"/>
  <c r="HG983" i="30"/>
  <c r="HI981" i="30"/>
  <c r="HI984" i="30"/>
  <c r="HF983" i="30"/>
  <c r="HH981" i="30"/>
  <c r="HH984" i="30"/>
  <c r="HJ982" i="30"/>
  <c r="U1299" i="30" s="1" a="1"/>
  <c r="U1299" i="30" s="1"/>
  <c r="HG981" i="30"/>
  <c r="HJ985" i="30"/>
  <c r="HG984" i="30"/>
  <c r="HI982" i="30"/>
  <c r="EU562" i="29"/>
  <c r="EW565" i="29"/>
  <c r="EY563" i="29"/>
  <c r="U1071" i="29" s="1" a="1"/>
  <c r="U1071" i="29" s="1"/>
  <c r="EV562" i="29"/>
  <c r="EY566" i="29"/>
  <c r="EV565" i="29"/>
  <c r="EX563" i="29"/>
  <c r="EX566" i="29"/>
  <c r="EU565" i="29"/>
  <c r="EW563" i="29"/>
  <c r="EW566" i="29"/>
  <c r="EY564" i="29"/>
  <c r="U1072" i="29" s="1" a="1"/>
  <c r="U1072" i="29" s="1"/>
  <c r="EV563" i="29"/>
  <c r="EV566" i="29"/>
  <c r="EX564" i="29"/>
  <c r="EU563" i="29"/>
  <c r="EU566" i="29"/>
  <c r="EW564" i="29"/>
  <c r="EY562" i="29"/>
  <c r="U1070" i="29" s="1" a="1"/>
  <c r="U1070" i="29" s="1"/>
  <c r="EX565" i="29"/>
  <c r="EU564" i="29"/>
  <c r="EW562" i="29"/>
  <c r="EX562" i="29"/>
  <c r="EV564" i="29"/>
  <c r="EY565" i="29"/>
  <c r="U1073" i="29" s="1" a="1"/>
  <c r="U1073" i="29" s="1"/>
  <c r="EU918" i="20"/>
  <c r="EW921" i="20"/>
  <c r="EY919" i="20"/>
  <c r="U1263" i="20" s="1" a="1"/>
  <c r="U1263" i="20" s="1"/>
  <c r="EV918" i="20"/>
  <c r="EY922" i="20"/>
  <c r="EV921" i="20"/>
  <c r="EX919" i="20"/>
  <c r="EX922" i="20"/>
  <c r="EU921" i="20"/>
  <c r="EW919" i="20"/>
  <c r="EW922" i="20"/>
  <c r="EY920" i="20"/>
  <c r="U1264" i="20" s="1" a="1"/>
  <c r="U1264" i="20" s="1"/>
  <c r="EV919" i="20"/>
  <c r="EV922" i="20"/>
  <c r="EX920" i="20"/>
  <c r="EU919" i="20"/>
  <c r="EU922" i="20"/>
  <c r="EW920" i="20"/>
  <c r="EY918" i="20"/>
  <c r="U1262" i="20" s="1" a="1"/>
  <c r="U1262" i="20" s="1"/>
  <c r="EX921" i="20"/>
  <c r="EU920" i="20"/>
  <c r="EW918" i="20"/>
  <c r="EX918" i="20"/>
  <c r="EY921" i="20"/>
  <c r="U1265" i="20" s="1" a="1"/>
  <c r="U1265" i="20" s="1"/>
  <c r="EV920" i="20"/>
  <c r="GD768" i="31" a="1"/>
  <c r="DL705" i="31"/>
  <c r="DP708" i="31"/>
  <c r="U1149" i="31" s="1" a="1"/>
  <c r="U1149" i="31" s="1"/>
  <c r="DM707" i="31"/>
  <c r="DO705" i="31"/>
  <c r="DO708" i="31"/>
  <c r="DL707" i="31"/>
  <c r="DN705" i="31"/>
  <c r="DO709" i="31"/>
  <c r="DL708" i="31"/>
  <c r="DN706" i="31"/>
  <c r="DL709" i="31"/>
  <c r="DM706" i="31"/>
  <c r="DN708" i="31"/>
  <c r="DL706" i="31"/>
  <c r="DM708" i="31"/>
  <c r="DP705" i="31"/>
  <c r="U1146" i="31" s="1" a="1"/>
  <c r="U1146" i="31" s="1"/>
  <c r="DP707" i="31"/>
  <c r="U1148" i="31" s="1" a="1"/>
  <c r="U1148" i="31" s="1"/>
  <c r="DM705" i="31"/>
  <c r="DO707" i="31"/>
  <c r="DP709" i="31"/>
  <c r="DN707" i="31"/>
  <c r="DN709" i="31"/>
  <c r="DP706" i="31"/>
  <c r="U1147" i="31" s="1" a="1"/>
  <c r="U1147" i="31" s="1"/>
  <c r="DM709" i="31"/>
  <c r="DO706" i="31"/>
  <c r="FI562" i="30" a="1"/>
  <c r="FW946" i="20"/>
  <c r="FY949" i="20"/>
  <c r="GA947" i="20"/>
  <c r="U1279" i="20" s="1" a="1"/>
  <c r="U1279" i="20" s="1"/>
  <c r="FX946" i="20"/>
  <c r="GA950" i="20"/>
  <c r="FX949" i="20"/>
  <c r="FZ947" i="20"/>
  <c r="FZ950" i="20"/>
  <c r="FW949" i="20"/>
  <c r="FY947" i="20"/>
  <c r="FY950" i="20"/>
  <c r="GA948" i="20"/>
  <c r="U1280" i="20" s="1" a="1"/>
  <c r="U1280" i="20" s="1"/>
  <c r="FX947" i="20"/>
  <c r="FX950" i="20"/>
  <c r="FZ948" i="20"/>
  <c r="FW947" i="20"/>
  <c r="FW950" i="20"/>
  <c r="FY948" i="20"/>
  <c r="GA946" i="20"/>
  <c r="U1278" i="20" s="1" a="1"/>
  <c r="U1278" i="20" s="1"/>
  <c r="FZ949" i="20"/>
  <c r="FW948" i="20"/>
  <c r="FY946" i="20"/>
  <c r="FZ946" i="20"/>
  <c r="GA949" i="20"/>
  <c r="U1281" i="20" s="1" a="1"/>
  <c r="U1281" i="20" s="1"/>
  <c r="FX948" i="20"/>
  <c r="HF981" i="20"/>
  <c r="HJ985" i="20"/>
  <c r="HG984" i="20"/>
  <c r="HI982" i="20"/>
  <c r="HI985" i="20"/>
  <c r="HF984" i="20"/>
  <c r="HH982" i="20"/>
  <c r="HH985" i="20"/>
  <c r="HJ983" i="20"/>
  <c r="U1300" i="20" s="1" a="1"/>
  <c r="U1300" i="20" s="1"/>
  <c r="HG982" i="20"/>
  <c r="HG985" i="20"/>
  <c r="HI983" i="20"/>
  <c r="HF982" i="20"/>
  <c r="HF985" i="20"/>
  <c r="HH983" i="20"/>
  <c r="HJ981" i="20"/>
  <c r="U1298" i="20" s="1" a="1"/>
  <c r="U1298" i="20" s="1"/>
  <c r="HI984" i="20"/>
  <c r="HF983" i="20"/>
  <c r="HH981" i="20"/>
  <c r="HI981" i="20"/>
  <c r="HG981" i="20"/>
  <c r="HJ984" i="20"/>
  <c r="U1301" i="20" s="1" a="1"/>
  <c r="U1301" i="20" s="1"/>
  <c r="HH984" i="20"/>
  <c r="HJ982" i="20"/>
  <c r="U1299" i="20" s="1" a="1"/>
  <c r="U1299" i="20" s="1"/>
  <c r="HG983" i="20"/>
  <c r="FB740" i="29" a="1"/>
  <c r="IH831" i="31"/>
  <c r="IK834" i="31"/>
  <c r="IH833" i="31"/>
  <c r="IJ831" i="31"/>
  <c r="IL835" i="31"/>
  <c r="II834" i="31"/>
  <c r="IK832" i="31"/>
  <c r="IK835" i="31"/>
  <c r="IH834" i="31"/>
  <c r="IJ832" i="31"/>
  <c r="IJ835" i="31"/>
  <c r="IL833" i="31"/>
  <c r="U1220" i="31" s="1" a="1"/>
  <c r="U1220" i="31" s="1"/>
  <c r="II832" i="31"/>
  <c r="II835" i="31"/>
  <c r="IK833" i="31"/>
  <c r="IH832" i="31"/>
  <c r="IH835" i="31"/>
  <c r="IJ833" i="31"/>
  <c r="IL831" i="31"/>
  <c r="U1218" i="31" s="1" a="1"/>
  <c r="U1218" i="31" s="1"/>
  <c r="IL834" i="31"/>
  <c r="U1221" i="31" s="1" a="1"/>
  <c r="U1221" i="31" s="1"/>
  <c r="II833" i="31"/>
  <c r="IK831" i="31"/>
  <c r="IJ834" i="31"/>
  <c r="IL832" i="31"/>
  <c r="U1219" i="31" s="1" a="1"/>
  <c r="U1219" i="31" s="1"/>
  <c r="II831" i="31"/>
  <c r="HT810" i="30" a="1"/>
  <c r="EN726" i="29" a="1"/>
  <c r="IH653" i="31"/>
  <c r="IK656" i="31"/>
  <c r="IH655" i="31"/>
  <c r="IJ653" i="31"/>
  <c r="IJ656" i="31"/>
  <c r="IL654" i="31"/>
  <c r="U1123" i="31" s="1" a="1"/>
  <c r="U1123" i="31" s="1"/>
  <c r="II653" i="31"/>
  <c r="IL657" i="31"/>
  <c r="II656" i="31"/>
  <c r="IK654" i="31"/>
  <c r="IK657" i="31"/>
  <c r="IH656" i="31"/>
  <c r="IJ654" i="31"/>
  <c r="II657" i="31"/>
  <c r="IK655" i="31"/>
  <c r="IH654" i="31"/>
  <c r="IH657" i="31"/>
  <c r="IJ655" i="31"/>
  <c r="IL653" i="31"/>
  <c r="U1122" i="31" s="1" a="1"/>
  <c r="U1122" i="31" s="1"/>
  <c r="IL656" i="31"/>
  <c r="U1125" i="31" s="1" a="1"/>
  <c r="U1125" i="31" s="1"/>
  <c r="II655" i="31"/>
  <c r="IK653" i="31"/>
  <c r="IJ657" i="31"/>
  <c r="IL655" i="31"/>
  <c r="U1124" i="31" s="1" a="1"/>
  <c r="U1124" i="31" s="1"/>
  <c r="II654" i="31"/>
  <c r="FP754" i="29" a="1"/>
  <c r="JJ852" i="29" a="1"/>
  <c r="EU740" i="31"/>
  <c r="EV744" i="31"/>
  <c r="EX742" i="31"/>
  <c r="EU741" i="31"/>
  <c r="EU744" i="31"/>
  <c r="EW742" i="31"/>
  <c r="EY740" i="31"/>
  <c r="U1166" i="31" s="1" a="1"/>
  <c r="U1166" i="31" s="1"/>
  <c r="EY743" i="31"/>
  <c r="U1169" i="31" s="1" a="1"/>
  <c r="U1169" i="31" s="1"/>
  <c r="EV742" i="31"/>
  <c r="EX740" i="31"/>
  <c r="EX743" i="31"/>
  <c r="EU742" i="31"/>
  <c r="EW740" i="31"/>
  <c r="EW743" i="31"/>
  <c r="EY741" i="31"/>
  <c r="U1167" i="31" s="1" a="1"/>
  <c r="U1167" i="31" s="1"/>
  <c r="EV740" i="31"/>
  <c r="EY744" i="31"/>
  <c r="EV743" i="31"/>
  <c r="EX741" i="31"/>
  <c r="EX744" i="31"/>
  <c r="EU743" i="31"/>
  <c r="EW741" i="31"/>
  <c r="EW744" i="31"/>
  <c r="EY742" i="31"/>
  <c r="U1168" i="31" s="1" a="1"/>
  <c r="U1168" i="31" s="1"/>
  <c r="EV741" i="31"/>
  <c r="IA995" i="30" a="1"/>
  <c r="GD768" i="29" a="1"/>
  <c r="FI576" i="29"/>
  <c r="FK579" i="29"/>
  <c r="FM577" i="29"/>
  <c r="U1079" i="29" s="1" a="1"/>
  <c r="U1079" i="29" s="1"/>
  <c r="FJ576" i="29"/>
  <c r="FM580" i="29"/>
  <c r="FJ579" i="29"/>
  <c r="FL577" i="29"/>
  <c r="FL580" i="29"/>
  <c r="FI579" i="29"/>
  <c r="FK577" i="29"/>
  <c r="FK580" i="29"/>
  <c r="FM578" i="29"/>
  <c r="U1080" i="29" s="1" a="1"/>
  <c r="U1080" i="29" s="1"/>
  <c r="FJ577" i="29"/>
  <c r="FJ580" i="29"/>
  <c r="FL578" i="29"/>
  <c r="FI577" i="29"/>
  <c r="FI580" i="29"/>
  <c r="FK578" i="29"/>
  <c r="FM576" i="29"/>
  <c r="U1078" i="29" s="1" a="1"/>
  <c r="U1078" i="29" s="1"/>
  <c r="FL579" i="29"/>
  <c r="FI578" i="29"/>
  <c r="FK576" i="29"/>
  <c r="FM579" i="29"/>
  <c r="U1081" i="29" s="1" a="1"/>
  <c r="U1081" i="29" s="1"/>
  <c r="FJ578" i="29"/>
  <c r="FL576" i="29"/>
  <c r="FP576" i="20" a="1"/>
  <c r="FP925" i="29" a="1"/>
  <c r="DE876" i="20"/>
  <c r="DG879" i="20"/>
  <c r="DI877" i="20"/>
  <c r="U1239" i="20" s="1" a="1"/>
  <c r="U1239" i="20" s="1"/>
  <c r="DF876" i="20"/>
  <c r="DI880" i="20"/>
  <c r="DF879" i="20"/>
  <c r="DH877" i="20"/>
  <c r="DH880" i="20"/>
  <c r="DE879" i="20"/>
  <c r="DG877" i="20"/>
  <c r="DG880" i="20"/>
  <c r="DI878" i="20"/>
  <c r="U1240" i="20" s="1" a="1"/>
  <c r="U1240" i="20" s="1"/>
  <c r="DF877" i="20"/>
  <c r="DF880" i="20"/>
  <c r="DH878" i="20"/>
  <c r="DE877" i="20"/>
  <c r="DE880" i="20"/>
  <c r="DG878" i="20"/>
  <c r="DI876" i="20"/>
  <c r="U1238" i="20" s="1" a="1"/>
  <c r="U1238" i="20" s="1"/>
  <c r="DH879" i="20"/>
  <c r="DE878" i="20"/>
  <c r="DG876" i="20"/>
  <c r="DI879" i="20"/>
  <c r="U1241" i="20" s="1" a="1"/>
  <c r="U1241" i="20" s="1"/>
  <c r="DF878" i="20"/>
  <c r="DH876" i="20"/>
  <c r="EG541" i="30"/>
  <c r="EK544" i="30"/>
  <c r="V1061" i="30" s="1" a="1"/>
  <c r="V1061" i="30" s="1"/>
  <c r="EH543" i="30"/>
  <c r="EJ541" i="30"/>
  <c r="EJ544" i="30"/>
  <c r="EG543" i="30"/>
  <c r="EI541" i="30"/>
  <c r="EI544" i="30"/>
  <c r="EK542" i="30"/>
  <c r="V1059" i="30" s="1" a="1"/>
  <c r="V1059" i="30" s="1"/>
  <c r="EH541" i="30"/>
  <c r="EK545" i="30"/>
  <c r="EH544" i="30"/>
  <c r="EJ542" i="30"/>
  <c r="EJ545" i="30"/>
  <c r="EG544" i="30"/>
  <c r="EI542" i="30"/>
  <c r="EI545" i="30"/>
  <c r="EK543" i="30"/>
  <c r="V1060" i="30" s="1" a="1"/>
  <c r="V1060" i="30" s="1"/>
  <c r="EH542" i="30"/>
  <c r="EH545" i="30"/>
  <c r="EJ543" i="30"/>
  <c r="EG542" i="30"/>
  <c r="EG545" i="30"/>
  <c r="EI543" i="30"/>
  <c r="EK541" i="30"/>
  <c r="V1058" i="30" s="1" a="1"/>
  <c r="V1058" i="30" s="1"/>
  <c r="EU562" i="20"/>
  <c r="EW566" i="20"/>
  <c r="EY564" i="20"/>
  <c r="U1072" i="20" s="1" a="1"/>
  <c r="U1072" i="20" s="1"/>
  <c r="EV563" i="20"/>
  <c r="EW564" i="20"/>
  <c r="EV566" i="20"/>
  <c r="EX564" i="20"/>
  <c r="EU563" i="20"/>
  <c r="EU566" i="20"/>
  <c r="EY562" i="20"/>
  <c r="U1070" i="20" s="1" a="1"/>
  <c r="U1070" i="20" s="1"/>
  <c r="EY565" i="20"/>
  <c r="U1073" i="20" s="1" a="1"/>
  <c r="U1073" i="20" s="1"/>
  <c r="EV564" i="20"/>
  <c r="EX562" i="20"/>
  <c r="EX565" i="20"/>
  <c r="EU564" i="20"/>
  <c r="EW562" i="20"/>
  <c r="EW565" i="20"/>
  <c r="EY563" i="20"/>
  <c r="U1071" i="20" s="1" a="1"/>
  <c r="U1071" i="20" s="1"/>
  <c r="EV562" i="20"/>
  <c r="EY566" i="20"/>
  <c r="EV565" i="20"/>
  <c r="EX563" i="20"/>
  <c r="EX566" i="20"/>
  <c r="EU565" i="20"/>
  <c r="EW563" i="20"/>
  <c r="EG719" i="31" a="1"/>
  <c r="EG719" i="20" a="1"/>
  <c r="FB740" i="30" a="1"/>
  <c r="GR967" i="31"/>
  <c r="GU970" i="31"/>
  <c r="GR969" i="31"/>
  <c r="GT967" i="31"/>
  <c r="GT970" i="31"/>
  <c r="GV968" i="31"/>
  <c r="U1291" i="31" s="1" a="1"/>
  <c r="U1291" i="31" s="1"/>
  <c r="GS967" i="31"/>
  <c r="GV971" i="31"/>
  <c r="GS970" i="31"/>
  <c r="GU968" i="31"/>
  <c r="GU971" i="31"/>
  <c r="GR970" i="31"/>
  <c r="GT968" i="31"/>
  <c r="GT971" i="31"/>
  <c r="GV969" i="31"/>
  <c r="U1292" i="31" s="1" a="1"/>
  <c r="U1292" i="31" s="1"/>
  <c r="GS968" i="31"/>
  <c r="GS971" i="31"/>
  <c r="GU969" i="31"/>
  <c r="GR968" i="31"/>
  <c r="GR971" i="31"/>
  <c r="GT969" i="31"/>
  <c r="GV967" i="31"/>
  <c r="U1290" i="31" s="1" a="1"/>
  <c r="U1290" i="31" s="1"/>
  <c r="GV970" i="31"/>
  <c r="U1293" i="31" s="1" a="1"/>
  <c r="U1293" i="31" s="1"/>
  <c r="GS969" i="31"/>
  <c r="GU967" i="31"/>
  <c r="DS534" i="20"/>
  <c r="DT535" i="20"/>
  <c r="DS538" i="20"/>
  <c r="DW534" i="20"/>
  <c r="U1054" i="20" s="1" a="1"/>
  <c r="U1054" i="20" s="1"/>
  <c r="DT538" i="20"/>
  <c r="DV536" i="20"/>
  <c r="DS535" i="20"/>
  <c r="DW537" i="20"/>
  <c r="U1057" i="20" s="1" a="1"/>
  <c r="U1057" i="20" s="1"/>
  <c r="DT536" i="20"/>
  <c r="DV534" i="20"/>
  <c r="DV537" i="20"/>
  <c r="DU534" i="20"/>
  <c r="DW535" i="20"/>
  <c r="U1055" i="20" s="1" a="1"/>
  <c r="U1055" i="20" s="1"/>
  <c r="DV535" i="20"/>
  <c r="DS536" i="20"/>
  <c r="DT537" i="20"/>
  <c r="DU537" i="20"/>
  <c r="DT534" i="20"/>
  <c r="DW538" i="20"/>
  <c r="DV538" i="20"/>
  <c r="DS537" i="20"/>
  <c r="DU535" i="20"/>
  <c r="DU538" i="20"/>
  <c r="DW536" i="20"/>
  <c r="U1056" i="20" s="1" a="1"/>
  <c r="U1056" i="20" s="1"/>
  <c r="DU536" i="20"/>
  <c r="DS705" i="20" a="1"/>
  <c r="FI747" i="31" a="1"/>
  <c r="GD946" i="31" a="1"/>
  <c r="GK960" i="20"/>
  <c r="GM963" i="20"/>
  <c r="GO961" i="20"/>
  <c r="U1287" i="20" s="1" a="1"/>
  <c r="U1287" i="20" s="1"/>
  <c r="GL960" i="20"/>
  <c r="GO964" i="20"/>
  <c r="GL963" i="20"/>
  <c r="GN961" i="20"/>
  <c r="GN964" i="20"/>
  <c r="GK963" i="20"/>
  <c r="GM961" i="20"/>
  <c r="GM964" i="20"/>
  <c r="GO962" i="20"/>
  <c r="U1288" i="20" s="1" a="1"/>
  <c r="U1288" i="20" s="1"/>
  <c r="GL961" i="20"/>
  <c r="GL964" i="20"/>
  <c r="GN962" i="20"/>
  <c r="GK961" i="20"/>
  <c r="GK964" i="20"/>
  <c r="GM962" i="20"/>
  <c r="GO960" i="20"/>
  <c r="U1286" i="20" s="1" a="1"/>
  <c r="U1286" i="20" s="1"/>
  <c r="GN963" i="20"/>
  <c r="GK962" i="20"/>
  <c r="GM960" i="20"/>
  <c r="GO963" i="20"/>
  <c r="U1289" i="20" s="1" a="1"/>
  <c r="U1289" i="20" s="1"/>
  <c r="GL962" i="20"/>
  <c r="GN960" i="20"/>
  <c r="JQ859" i="31"/>
  <c r="JT862" i="31"/>
  <c r="JQ861" i="31"/>
  <c r="JS859" i="31"/>
  <c r="JS862" i="31"/>
  <c r="JU860" i="31"/>
  <c r="V1235" i="31" s="1" a="1"/>
  <c r="V1235" i="31" s="1"/>
  <c r="JR859" i="31"/>
  <c r="JU863" i="31"/>
  <c r="JR862" i="31"/>
  <c r="JT860" i="31"/>
  <c r="JT863" i="31"/>
  <c r="JQ862" i="31"/>
  <c r="JS860" i="31"/>
  <c r="JS863" i="31"/>
  <c r="JU861" i="31"/>
  <c r="V1236" i="31" s="1" a="1"/>
  <c r="V1236" i="31" s="1"/>
  <c r="JR860" i="31"/>
  <c r="JR863" i="31"/>
  <c r="JT861" i="31"/>
  <c r="JQ860" i="31"/>
  <c r="JQ863" i="31"/>
  <c r="JS861" i="31"/>
  <c r="JU859" i="31"/>
  <c r="V1234" i="31" s="1" a="1"/>
  <c r="V1234" i="31" s="1"/>
  <c r="JU862" i="31"/>
  <c r="V1237" i="31" s="1" a="1"/>
  <c r="V1237" i="31" s="1"/>
  <c r="JR861" i="31"/>
  <c r="JT859" i="31"/>
  <c r="FW583" i="31" a="1"/>
  <c r="HT988" i="29" a="1"/>
  <c r="GR611" i="30"/>
  <c r="GV614" i="30"/>
  <c r="U1101" i="30" s="1" a="1"/>
  <c r="U1101" i="30" s="1"/>
  <c r="GS613" i="30"/>
  <c r="GU611" i="30"/>
  <c r="GU614" i="30"/>
  <c r="GR613" i="30"/>
  <c r="GT611" i="30"/>
  <c r="GT614" i="30"/>
  <c r="GV612" i="30"/>
  <c r="U1099" i="30" s="1" a="1"/>
  <c r="U1099" i="30" s="1"/>
  <c r="GS611" i="30"/>
  <c r="GV615" i="30"/>
  <c r="GS614" i="30"/>
  <c r="GU612" i="30"/>
  <c r="GU615" i="30"/>
  <c r="GR614" i="30"/>
  <c r="GT612" i="30"/>
  <c r="GT615" i="30"/>
  <c r="GV613" i="30"/>
  <c r="U1100" i="30" s="1" a="1"/>
  <c r="U1100" i="30" s="1"/>
  <c r="GS612" i="30"/>
  <c r="GS615" i="30"/>
  <c r="GU613" i="30"/>
  <c r="GR612" i="30"/>
  <c r="GR615" i="30"/>
  <c r="GT613" i="30"/>
  <c r="GV611" i="30"/>
  <c r="U1098" i="30" s="1" a="1"/>
  <c r="U1098" i="30" s="1"/>
  <c r="DZ897" i="31"/>
  <c r="DZ901" i="31"/>
  <c r="EB899" i="31"/>
  <c r="ED897" i="31"/>
  <c r="U1250" i="31" s="1" a="1"/>
  <c r="U1250" i="31" s="1"/>
  <c r="EC900" i="31"/>
  <c r="DZ899" i="31"/>
  <c r="EB897" i="31"/>
  <c r="EC901" i="31"/>
  <c r="DZ900" i="31"/>
  <c r="EB898" i="31"/>
  <c r="EB901" i="31"/>
  <c r="ED899" i="31"/>
  <c r="U1252" i="31" s="1" a="1"/>
  <c r="U1252" i="31" s="1"/>
  <c r="EA898" i="31"/>
  <c r="EA901" i="31"/>
  <c r="DZ898" i="31"/>
  <c r="ED900" i="31"/>
  <c r="U1253" i="31" s="1" a="1"/>
  <c r="U1253" i="31" s="1"/>
  <c r="EC897" i="31"/>
  <c r="EB900" i="31"/>
  <c r="EA897" i="31"/>
  <c r="EA900" i="31"/>
  <c r="EC899" i="31"/>
  <c r="EA899" i="31"/>
  <c r="ED898" i="31"/>
  <c r="U1251" i="31" s="1" a="1"/>
  <c r="U1251" i="31" s="1"/>
  <c r="ED901" i="31"/>
  <c r="EC898" i="31"/>
  <c r="DZ712" i="20" a="1"/>
  <c r="IH653" i="30"/>
  <c r="IJ657" i="30"/>
  <c r="IL655" i="30"/>
  <c r="U1124" i="30" s="1" a="1"/>
  <c r="U1124" i="30" s="1"/>
  <c r="II654" i="30"/>
  <c r="II657" i="30"/>
  <c r="IK655" i="30"/>
  <c r="IH654" i="30"/>
  <c r="IH657" i="30"/>
  <c r="IJ655" i="30"/>
  <c r="IL653" i="30"/>
  <c r="U1122" i="30" s="1" a="1"/>
  <c r="U1122" i="30" s="1"/>
  <c r="IL656" i="30"/>
  <c r="U1125" i="30" s="1" a="1"/>
  <c r="U1125" i="30" s="1"/>
  <c r="II655" i="30"/>
  <c r="IK653" i="30"/>
  <c r="IK656" i="30"/>
  <c r="IH655" i="30"/>
  <c r="IJ653" i="30"/>
  <c r="IJ656" i="30"/>
  <c r="IL654" i="30"/>
  <c r="U1123" i="30" s="1" a="1"/>
  <c r="U1123" i="30" s="1"/>
  <c r="II653" i="30"/>
  <c r="IL657" i="30"/>
  <c r="II656" i="30"/>
  <c r="IK654" i="30"/>
  <c r="IK657" i="30"/>
  <c r="IH656" i="30"/>
  <c r="IJ654" i="30"/>
  <c r="JC852" i="20"/>
  <c r="JE855" i="20"/>
  <c r="JG853" i="20"/>
  <c r="U1231" i="20" s="1" a="1"/>
  <c r="U1231" i="20" s="1"/>
  <c r="JD852" i="20"/>
  <c r="JG856" i="20"/>
  <c r="JD855" i="20"/>
  <c r="JF853" i="20"/>
  <c r="JF856" i="20"/>
  <c r="JC855" i="20"/>
  <c r="JE853" i="20"/>
  <c r="JE856" i="20"/>
  <c r="JG854" i="20"/>
  <c r="U1232" i="20" s="1" a="1"/>
  <c r="U1232" i="20" s="1"/>
  <c r="JD853" i="20"/>
  <c r="JD856" i="20"/>
  <c r="JF854" i="20"/>
  <c r="JC853" i="20"/>
  <c r="JC856" i="20"/>
  <c r="JE854" i="20"/>
  <c r="JG852" i="20"/>
  <c r="U1230" i="20" s="1" a="1"/>
  <c r="U1230" i="20" s="1"/>
  <c r="JF855" i="20"/>
  <c r="JC854" i="20"/>
  <c r="JE852" i="20"/>
  <c r="JF852" i="20"/>
  <c r="JG855" i="20"/>
  <c r="U1233" i="20" s="1" a="1"/>
  <c r="U1233" i="20" s="1"/>
  <c r="JD854" i="20"/>
  <c r="HM981" i="29" a="1"/>
  <c r="HT817" i="20"/>
  <c r="HV820" i="20"/>
  <c r="HX818" i="20"/>
  <c r="U1211" i="20" s="1" a="1"/>
  <c r="U1211" i="20" s="1"/>
  <c r="HU817" i="20"/>
  <c r="HX821" i="20"/>
  <c r="HU820" i="20"/>
  <c r="HW818" i="20"/>
  <c r="HW821" i="20"/>
  <c r="HT820" i="20"/>
  <c r="HV818" i="20"/>
  <c r="HV821" i="20"/>
  <c r="HX819" i="20"/>
  <c r="U1212" i="20" s="1" a="1"/>
  <c r="U1212" i="20" s="1"/>
  <c r="HU818" i="20"/>
  <c r="HU821" i="20"/>
  <c r="HW819" i="20"/>
  <c r="HT818" i="20"/>
  <c r="HT821" i="20"/>
  <c r="HV819" i="20"/>
  <c r="HX817" i="20"/>
  <c r="U1210" i="20" s="1" a="1"/>
  <c r="U1210" i="20" s="1"/>
  <c r="HW820" i="20"/>
  <c r="HT819" i="20"/>
  <c r="HV817" i="20"/>
  <c r="HX820" i="20"/>
  <c r="U1213" i="20" s="1" a="1"/>
  <c r="U1213" i="20" s="1"/>
  <c r="HU819" i="20"/>
  <c r="HW817" i="20"/>
  <c r="EN555" i="20"/>
  <c r="ER557" i="20"/>
  <c r="U1068" i="20" s="1" a="1"/>
  <c r="U1068" i="20" s="1"/>
  <c r="EN559" i="20"/>
  <c r="EO559" i="20"/>
  <c r="EQ557" i="20"/>
  <c r="EN556" i="20"/>
  <c r="ER555" i="20"/>
  <c r="U1066" i="20" s="1" a="1"/>
  <c r="U1066" i="20" s="1"/>
  <c r="ER558" i="20"/>
  <c r="U1069" i="20" s="1" a="1"/>
  <c r="U1069" i="20" s="1"/>
  <c r="EO557" i="20"/>
  <c r="EQ555" i="20"/>
  <c r="EQ558" i="20"/>
  <c r="EN557" i="20"/>
  <c r="EP555" i="20"/>
  <c r="EP558" i="20"/>
  <c r="ER556" i="20"/>
  <c r="U1067" i="20" s="1" a="1"/>
  <c r="U1067" i="20" s="1"/>
  <c r="EO555" i="20"/>
  <c r="ER559" i="20"/>
  <c r="EO558" i="20"/>
  <c r="EQ556" i="20"/>
  <c r="EQ559" i="20"/>
  <c r="EN558" i="20"/>
  <c r="EP556" i="20"/>
  <c r="EP559" i="20"/>
  <c r="EO556" i="20"/>
  <c r="EP557" i="20"/>
  <c r="HM803" i="20" a="1"/>
  <c r="HF618" i="31"/>
  <c r="HG622" i="31"/>
  <c r="HI620" i="31"/>
  <c r="HF619" i="31"/>
  <c r="HF622" i="31"/>
  <c r="HH620" i="31"/>
  <c r="HJ618" i="31"/>
  <c r="V1102" i="31" s="1" a="1"/>
  <c r="V1102" i="31" s="1"/>
  <c r="HJ621" i="31"/>
  <c r="V1105" i="31" s="1" a="1"/>
  <c r="V1105" i="31" s="1"/>
  <c r="HG620" i="31"/>
  <c r="HI618" i="31"/>
  <c r="HI621" i="31"/>
  <c r="HF620" i="31"/>
  <c r="HH618" i="31"/>
  <c r="HH621" i="31"/>
  <c r="HJ619" i="31"/>
  <c r="V1103" i="31" s="1" a="1"/>
  <c r="V1103" i="31" s="1"/>
  <c r="HG618" i="31"/>
  <c r="HJ622" i="31"/>
  <c r="HG621" i="31"/>
  <c r="HI619" i="31"/>
  <c r="HI622" i="31"/>
  <c r="HF621" i="31"/>
  <c r="HH619" i="31"/>
  <c r="HH622" i="31"/>
  <c r="HJ620" i="31"/>
  <c r="V1104" i="31" s="1" a="1"/>
  <c r="V1104" i="31" s="1"/>
  <c r="HG619" i="31"/>
  <c r="GR967" i="30"/>
  <c r="GU971" i="30"/>
  <c r="GR970" i="30"/>
  <c r="GT968" i="30"/>
  <c r="GT971" i="30"/>
  <c r="GV969" i="30"/>
  <c r="U1292" i="30" s="1" a="1"/>
  <c r="U1292" i="30" s="1"/>
  <c r="GS968" i="30"/>
  <c r="GS971" i="30"/>
  <c r="GU969" i="30"/>
  <c r="GR968" i="30"/>
  <c r="GR971" i="30"/>
  <c r="GT969" i="30"/>
  <c r="GV967" i="30"/>
  <c r="U1290" i="30" s="1" a="1"/>
  <c r="U1290" i="30" s="1"/>
  <c r="GV970" i="30"/>
  <c r="U1293" i="30" s="1" a="1"/>
  <c r="U1293" i="30" s="1"/>
  <c r="GS969" i="30"/>
  <c r="GU967" i="30"/>
  <c r="GU970" i="30"/>
  <c r="GR969" i="30"/>
  <c r="GT967" i="30"/>
  <c r="GT970" i="30"/>
  <c r="GV968" i="30"/>
  <c r="U1291" i="30" s="1" a="1"/>
  <c r="U1291" i="30" s="1"/>
  <c r="GS967" i="30"/>
  <c r="GV971" i="30"/>
  <c r="GS970" i="30"/>
  <c r="GU968" i="30"/>
  <c r="FP576" i="31" a="1"/>
  <c r="IO1016" i="20"/>
  <c r="IQ1019" i="20"/>
  <c r="IS1017" i="20"/>
  <c r="U1319" i="20" s="1" a="1"/>
  <c r="U1319" i="20" s="1"/>
  <c r="IP1016" i="20"/>
  <c r="IS1020" i="20"/>
  <c r="IP1019" i="20"/>
  <c r="IR1017" i="20"/>
  <c r="IR1020" i="20"/>
  <c r="IO1019" i="20"/>
  <c r="IQ1017" i="20"/>
  <c r="IQ1020" i="20"/>
  <c r="IS1018" i="20"/>
  <c r="U1320" i="20" s="1" a="1"/>
  <c r="U1320" i="20" s="1"/>
  <c r="IP1017" i="20"/>
  <c r="IP1020" i="20"/>
  <c r="IR1018" i="20"/>
  <c r="IO1017" i="20"/>
  <c r="IO1020" i="20"/>
  <c r="IQ1018" i="20"/>
  <c r="IS1016" i="20"/>
  <c r="U1318" i="20" s="1" a="1"/>
  <c r="U1318" i="20" s="1"/>
  <c r="IR1019" i="20"/>
  <c r="IO1018" i="20"/>
  <c r="IQ1016" i="20"/>
  <c r="IS1019" i="20"/>
  <c r="U1321" i="20" s="1" a="1"/>
  <c r="U1321" i="20" s="1"/>
  <c r="IP1018" i="20"/>
  <c r="IR1016" i="20"/>
  <c r="JQ681" i="20" a="1"/>
  <c r="HM988" i="20"/>
  <c r="HQ992" i="20"/>
  <c r="HN991" i="20"/>
  <c r="HP989" i="20"/>
  <c r="HP992" i="20"/>
  <c r="HM991" i="20"/>
  <c r="HO989" i="20"/>
  <c r="HO992" i="20"/>
  <c r="HQ990" i="20"/>
  <c r="U1304" i="20" s="1" a="1"/>
  <c r="U1304" i="20" s="1"/>
  <c r="HN989" i="20"/>
  <c r="HN992" i="20"/>
  <c r="HP990" i="20"/>
  <c r="HM989" i="20"/>
  <c r="HM992" i="20"/>
  <c r="HO990" i="20"/>
  <c r="HQ988" i="20"/>
  <c r="U1302" i="20" s="1" a="1"/>
  <c r="U1302" i="20" s="1"/>
  <c r="HP991" i="20"/>
  <c r="HM990" i="20"/>
  <c r="HO988" i="20"/>
  <c r="HQ991" i="20"/>
  <c r="U1305" i="20" s="1" a="1"/>
  <c r="U1305" i="20" s="1"/>
  <c r="HO991" i="20"/>
  <c r="HN990" i="20"/>
  <c r="HQ989" i="20"/>
  <c r="U1303" i="20" s="1" a="1"/>
  <c r="U1303" i="20" s="1"/>
  <c r="HP988" i="20"/>
  <c r="HN988" i="20"/>
  <c r="HM981" i="31"/>
  <c r="HM985" i="31"/>
  <c r="HO983" i="31"/>
  <c r="HQ981" i="31"/>
  <c r="V1298" i="31" s="1" a="1"/>
  <c r="V1298" i="31" s="1"/>
  <c r="HQ984" i="31"/>
  <c r="V1301" i="31" s="1" a="1"/>
  <c r="V1301" i="31" s="1"/>
  <c r="HN983" i="31"/>
  <c r="HP981" i="31"/>
  <c r="HP984" i="31"/>
  <c r="HM983" i="31"/>
  <c r="HO981" i="31"/>
  <c r="HP985" i="31"/>
  <c r="HM984" i="31"/>
  <c r="HO982" i="31"/>
  <c r="HO985" i="31"/>
  <c r="HQ983" i="31"/>
  <c r="V1300" i="31" s="1" a="1"/>
  <c r="V1300" i="31" s="1"/>
  <c r="HN982" i="31"/>
  <c r="HN985" i="31"/>
  <c r="HO984" i="31"/>
  <c r="HN984" i="31"/>
  <c r="HP983" i="31"/>
  <c r="HQ982" i="31"/>
  <c r="V1299" i="31" s="1" a="1"/>
  <c r="V1299" i="31" s="1"/>
  <c r="HP982" i="31"/>
  <c r="HM982" i="31"/>
  <c r="HQ985" i="31"/>
  <c r="HN981" i="31"/>
  <c r="K110" i="49"/>
  <c r="O114" i="49"/>
  <c r="R275" i="49" s="1" a="1"/>
  <c r="R275" i="49" s="1"/>
  <c r="L113" i="49"/>
  <c r="N111" i="49"/>
  <c r="N114" i="49"/>
  <c r="K113" i="49"/>
  <c r="M111" i="49"/>
  <c r="M114" i="49"/>
  <c r="O112" i="49"/>
  <c r="R267" i="49" s="1" a="1"/>
  <c r="R267" i="49" s="1"/>
  <c r="L111" i="49"/>
  <c r="L114" i="49"/>
  <c r="N112" i="49"/>
  <c r="K111" i="49"/>
  <c r="K114" i="49"/>
  <c r="M112" i="49"/>
  <c r="O110" i="49"/>
  <c r="R259" i="49" s="1" a="1"/>
  <c r="R259" i="49" s="1"/>
  <c r="O113" i="49"/>
  <c r="R271" i="49" s="1" a="1"/>
  <c r="R271" i="49" s="1"/>
  <c r="L112" i="49"/>
  <c r="N110" i="49"/>
  <c r="N113" i="49"/>
  <c r="K112" i="49"/>
  <c r="M110" i="49"/>
  <c r="M113" i="49"/>
  <c r="O111" i="49"/>
  <c r="R263" i="49" s="1" a="1"/>
  <c r="R263" i="49" s="1"/>
  <c r="L110" i="49"/>
  <c r="HT639" i="30"/>
  <c r="HU643" i="30"/>
  <c r="HW641" i="30"/>
  <c r="HT640" i="30"/>
  <c r="HT643" i="30"/>
  <c r="HV641" i="30"/>
  <c r="HX639" i="30"/>
  <c r="U1114" i="30" s="1" a="1"/>
  <c r="U1114" i="30" s="1"/>
  <c r="HX642" i="30"/>
  <c r="U1117" i="30" s="1" a="1"/>
  <c r="U1117" i="30" s="1"/>
  <c r="HU641" i="30"/>
  <c r="HW639" i="30"/>
  <c r="HW642" i="30"/>
  <c r="HT641" i="30"/>
  <c r="HV639" i="30"/>
  <c r="HV642" i="30"/>
  <c r="HX640" i="30"/>
  <c r="U1115" i="30" s="1" a="1"/>
  <c r="U1115" i="30" s="1"/>
  <c r="HU639" i="30"/>
  <c r="HX643" i="30"/>
  <c r="HU642" i="30"/>
  <c r="HW640" i="30"/>
  <c r="HW643" i="30"/>
  <c r="HT642" i="30"/>
  <c r="HV640" i="30"/>
  <c r="HV643" i="30"/>
  <c r="HX641" i="30"/>
  <c r="U1116" i="30" s="1" a="1"/>
  <c r="U1116" i="30" s="1"/>
  <c r="HU640" i="30"/>
  <c r="GK953" i="30"/>
  <c r="GN957" i="30"/>
  <c r="GK956" i="30"/>
  <c r="GM954" i="30"/>
  <c r="GM957" i="30"/>
  <c r="GO955" i="30"/>
  <c r="V1284" i="30" s="1" a="1"/>
  <c r="V1284" i="30" s="1"/>
  <c r="GL954" i="30"/>
  <c r="GL957" i="30"/>
  <c r="GN955" i="30"/>
  <c r="GK954" i="30"/>
  <c r="GK957" i="30"/>
  <c r="GM955" i="30"/>
  <c r="GO953" i="30"/>
  <c r="V1282" i="30" s="1" a="1"/>
  <c r="V1282" i="30" s="1"/>
  <c r="GO956" i="30"/>
  <c r="V1285" i="30" s="1" a="1"/>
  <c r="V1285" i="30" s="1"/>
  <c r="GL955" i="30"/>
  <c r="GN953" i="30"/>
  <c r="GN956" i="30"/>
  <c r="GK955" i="30"/>
  <c r="GM953" i="30"/>
  <c r="GM956" i="30"/>
  <c r="GO954" i="30"/>
  <c r="V1283" i="30" s="1" a="1"/>
  <c r="V1283" i="30" s="1"/>
  <c r="GL953" i="30"/>
  <c r="GO957" i="30"/>
  <c r="GL956" i="30"/>
  <c r="GN954" i="30"/>
  <c r="GY618" i="30"/>
  <c r="GZ622" i="30"/>
  <c r="HB620" i="30"/>
  <c r="GY619" i="30"/>
  <c r="HC622" i="30"/>
  <c r="GZ621" i="30"/>
  <c r="HB619" i="30"/>
  <c r="HB622" i="30"/>
  <c r="GY621" i="30"/>
  <c r="HA619" i="30"/>
  <c r="HA621" i="30"/>
  <c r="HB618" i="30"/>
  <c r="HC620" i="30"/>
  <c r="U1104" i="30" s="1" a="1"/>
  <c r="U1104" i="30" s="1"/>
  <c r="HA618" i="30"/>
  <c r="HA620" i="30"/>
  <c r="GZ618" i="30"/>
  <c r="GZ620" i="30"/>
  <c r="HA622" i="30"/>
  <c r="GY620" i="30"/>
  <c r="GY622" i="30"/>
  <c r="HC619" i="30"/>
  <c r="U1103" i="30" s="1" a="1"/>
  <c r="U1103" i="30" s="1"/>
  <c r="HC621" i="30"/>
  <c r="U1105" i="30" s="1" a="1"/>
  <c r="U1105" i="30" s="1"/>
  <c r="GZ619" i="30"/>
  <c r="HB621" i="30"/>
  <c r="HC618" i="30"/>
  <c r="U1102" i="30" s="1" a="1"/>
  <c r="U1102" i="30" s="1"/>
  <c r="DZ541" i="29"/>
  <c r="EB544" i="29"/>
  <c r="ED542" i="29"/>
  <c r="U1059" i="29" s="1" a="1"/>
  <c r="U1059" i="29" s="1"/>
  <c r="EA541" i="29"/>
  <c r="ED545" i="29"/>
  <c r="EA544" i="29"/>
  <c r="EC542" i="29"/>
  <c r="EC545" i="29"/>
  <c r="DZ544" i="29"/>
  <c r="EB542" i="29"/>
  <c r="EB545" i="29"/>
  <c r="ED543" i="29"/>
  <c r="U1060" i="29" s="1" a="1"/>
  <c r="U1060" i="29" s="1"/>
  <c r="EA542" i="29"/>
  <c r="EA545" i="29"/>
  <c r="EC543" i="29"/>
  <c r="DZ542" i="29"/>
  <c r="DZ545" i="29"/>
  <c r="EB543" i="29"/>
  <c r="ED541" i="29"/>
  <c r="U1058" i="29" s="1" a="1"/>
  <c r="U1058" i="29" s="1"/>
  <c r="EC544" i="29"/>
  <c r="DZ543" i="29"/>
  <c r="EB541" i="29"/>
  <c r="ED544" i="29"/>
  <c r="U1061" i="29" s="1" a="1"/>
  <c r="U1061" i="29" s="1"/>
  <c r="EA543" i="29"/>
  <c r="EC541" i="29"/>
  <c r="IV667" i="31"/>
  <c r="IY670" i="31"/>
  <c r="IV669" i="31"/>
  <c r="IX667" i="31"/>
  <c r="IX670" i="31"/>
  <c r="IZ668" i="31"/>
  <c r="U1131" i="31" s="1" a="1"/>
  <c r="U1131" i="31" s="1"/>
  <c r="IW667" i="31"/>
  <c r="IZ671" i="31"/>
  <c r="IW670" i="31"/>
  <c r="IY668" i="31"/>
  <c r="IY671" i="31"/>
  <c r="IV670" i="31"/>
  <c r="IX668" i="31"/>
  <c r="IX671" i="31"/>
  <c r="IZ669" i="31"/>
  <c r="U1132" i="31" s="1" a="1"/>
  <c r="U1132" i="31" s="1"/>
  <c r="IW668" i="31"/>
  <c r="IW671" i="31"/>
  <c r="IY669" i="31"/>
  <c r="IV668" i="31"/>
  <c r="IV671" i="31"/>
  <c r="IX669" i="31"/>
  <c r="IZ667" i="31"/>
  <c r="U1130" i="31" s="1" a="1"/>
  <c r="U1130" i="31" s="1"/>
  <c r="IZ670" i="31"/>
  <c r="U1133" i="31" s="1" a="1"/>
  <c r="U1133" i="31" s="1"/>
  <c r="IW669" i="31"/>
  <c r="IY667" i="31"/>
  <c r="JJ674" i="29" a="1"/>
  <c r="JC674" i="30"/>
  <c r="JE678" i="30"/>
  <c r="JG676" i="30"/>
  <c r="U1136" i="30" s="1" a="1"/>
  <c r="U1136" i="30" s="1"/>
  <c r="JD675" i="30"/>
  <c r="JD678" i="30"/>
  <c r="JF676" i="30"/>
  <c r="JC675" i="30"/>
  <c r="JC678" i="30"/>
  <c r="JE676" i="30"/>
  <c r="JG674" i="30"/>
  <c r="U1134" i="30" s="1" a="1"/>
  <c r="U1134" i="30" s="1"/>
  <c r="JG677" i="30"/>
  <c r="U1137" i="30" s="1" a="1"/>
  <c r="U1137" i="30" s="1"/>
  <c r="JD676" i="30"/>
  <c r="JF674" i="30"/>
  <c r="JF677" i="30"/>
  <c r="JC676" i="30"/>
  <c r="JE674" i="30"/>
  <c r="JE677" i="30"/>
  <c r="JG675" i="30"/>
  <c r="U1135" i="30" s="1" a="1"/>
  <c r="U1135" i="30" s="1"/>
  <c r="JD674" i="30"/>
  <c r="JG678" i="30"/>
  <c r="JD677" i="30"/>
  <c r="JF675" i="30"/>
  <c r="JF678" i="30"/>
  <c r="JC677" i="30"/>
  <c r="JE675" i="30"/>
  <c r="JC1023" i="29" a="1"/>
  <c r="EG904" i="30"/>
  <c r="EJ908" i="30"/>
  <c r="EG907" i="30"/>
  <c r="EI905" i="30"/>
  <c r="EH908" i="30"/>
  <c r="EJ906" i="30"/>
  <c r="EG905" i="30"/>
  <c r="EJ907" i="30"/>
  <c r="EG906" i="30"/>
  <c r="EI904" i="30"/>
  <c r="EK908" i="30"/>
  <c r="EH907" i="30"/>
  <c r="EJ905" i="30"/>
  <c r="EI907" i="30"/>
  <c r="EH904" i="30"/>
  <c r="EK906" i="30"/>
  <c r="U1256" i="30" s="1" a="1"/>
  <c r="U1256" i="30" s="1"/>
  <c r="EI906" i="30"/>
  <c r="EH906" i="30"/>
  <c r="EK905" i="30"/>
  <c r="U1255" i="30" s="1" a="1"/>
  <c r="U1255" i="30" s="1"/>
  <c r="EI908" i="30"/>
  <c r="EH905" i="30"/>
  <c r="EG908" i="30"/>
  <c r="EK904" i="30"/>
  <c r="U1254" i="30" s="1" a="1"/>
  <c r="U1254" i="30" s="1"/>
  <c r="EK907" i="30"/>
  <c r="U1257" i="30" s="1" a="1"/>
  <c r="U1257" i="30" s="1"/>
  <c r="EJ904" i="30"/>
  <c r="GK953" i="29" a="1"/>
  <c r="GK775" i="29" a="1"/>
  <c r="DE520" i="29"/>
  <c r="DG523" i="29"/>
  <c r="DI521" i="29"/>
  <c r="U1047" i="29" s="1" a="1"/>
  <c r="U1047" i="29" s="1"/>
  <c r="DF520" i="29"/>
  <c r="DI524" i="29"/>
  <c r="DF523" i="29"/>
  <c r="DH521" i="29"/>
  <c r="DH524" i="29"/>
  <c r="DE523" i="29"/>
  <c r="DG521" i="29"/>
  <c r="DG524" i="29"/>
  <c r="DI522" i="29"/>
  <c r="U1048" i="29" s="1" a="1"/>
  <c r="U1048" i="29" s="1"/>
  <c r="DF521" i="29"/>
  <c r="DF524" i="29"/>
  <c r="DH522" i="29"/>
  <c r="DE521" i="29"/>
  <c r="DE524" i="29"/>
  <c r="DG522" i="29"/>
  <c r="DI520" i="29"/>
  <c r="U1046" i="29" s="1" a="1"/>
  <c r="U1046" i="29" s="1"/>
  <c r="DH523" i="29"/>
  <c r="DE522" i="29"/>
  <c r="DG520" i="29"/>
  <c r="DI523" i="29"/>
  <c r="U1049" i="29" s="1" a="1"/>
  <c r="U1049" i="29" s="1"/>
  <c r="DF522" i="29"/>
  <c r="DH520" i="29"/>
  <c r="HT632" i="29" a="1"/>
  <c r="IV1023" i="20"/>
  <c r="IX1026" i="20"/>
  <c r="IZ1024" i="20"/>
  <c r="U1323" i="20" s="1" a="1"/>
  <c r="U1323" i="20" s="1"/>
  <c r="IW1023" i="20"/>
  <c r="IZ1027" i="20"/>
  <c r="IW1026" i="20"/>
  <c r="IY1024" i="20"/>
  <c r="IY1027" i="20"/>
  <c r="IV1026" i="20"/>
  <c r="IX1024" i="20"/>
  <c r="IX1027" i="20"/>
  <c r="IZ1025" i="20"/>
  <c r="U1324" i="20" s="1" a="1"/>
  <c r="U1324" i="20" s="1"/>
  <c r="IW1024" i="20"/>
  <c r="IW1027" i="20"/>
  <c r="IY1025" i="20"/>
  <c r="IV1024" i="20"/>
  <c r="IV1027" i="20"/>
  <c r="IX1025" i="20"/>
  <c r="IZ1023" i="20"/>
  <c r="U1322" i="20" s="1" a="1"/>
  <c r="U1322" i="20" s="1"/>
  <c r="IY1026" i="20"/>
  <c r="IV1025" i="20"/>
  <c r="IX1023" i="20"/>
  <c r="IZ1026" i="20"/>
  <c r="U1325" i="20" s="1" a="1"/>
  <c r="U1325" i="20" s="1"/>
  <c r="IW1025" i="20"/>
  <c r="IY1023" i="20"/>
  <c r="JJ1030" i="29" a="1"/>
  <c r="IH824" i="31"/>
  <c r="II828" i="31"/>
  <c r="IK826" i="31"/>
  <c r="IH825" i="31"/>
  <c r="IH828" i="31"/>
  <c r="IJ826" i="31"/>
  <c r="IL824" i="31"/>
  <c r="V1214" i="31" s="1" a="1"/>
  <c r="V1214" i="31" s="1"/>
  <c r="IL827" i="31"/>
  <c r="V1217" i="31" s="1" a="1"/>
  <c r="V1217" i="31" s="1"/>
  <c r="II826" i="31"/>
  <c r="IK824" i="31"/>
  <c r="IK827" i="31"/>
  <c r="IH826" i="31"/>
  <c r="IJ824" i="31"/>
  <c r="IJ827" i="31"/>
  <c r="IL825" i="31"/>
  <c r="V1215" i="31" s="1" a="1"/>
  <c r="V1215" i="31" s="1"/>
  <c r="II824" i="31"/>
  <c r="IL828" i="31"/>
  <c r="II827" i="31"/>
  <c r="IK825" i="31"/>
  <c r="IK828" i="31"/>
  <c r="IH827" i="31"/>
  <c r="IJ825" i="31"/>
  <c r="IJ828" i="31"/>
  <c r="IL826" i="31"/>
  <c r="V1216" i="31" s="1" a="1"/>
  <c r="V1216" i="31" s="1"/>
  <c r="II825" i="31"/>
  <c r="FB918" i="30" a="1"/>
  <c r="DS527" i="30"/>
  <c r="DW530" i="30"/>
  <c r="V1053" i="30" s="1" a="1"/>
  <c r="V1053" i="30" s="1"/>
  <c r="DT529" i="30"/>
  <c r="DV527" i="30"/>
  <c r="DV530" i="30"/>
  <c r="DS529" i="30"/>
  <c r="DU527" i="30"/>
  <c r="DU530" i="30"/>
  <c r="DW528" i="30"/>
  <c r="V1051" i="30" s="1" a="1"/>
  <c r="V1051" i="30" s="1"/>
  <c r="DT527" i="30"/>
  <c r="DW531" i="30"/>
  <c r="DT530" i="30"/>
  <c r="DV528" i="30"/>
  <c r="DV531" i="30"/>
  <c r="DS530" i="30"/>
  <c r="DU528" i="30"/>
  <c r="DU531" i="30"/>
  <c r="DW529" i="30"/>
  <c r="V1052" i="30" s="1" a="1"/>
  <c r="V1052" i="30" s="1"/>
  <c r="DT528" i="30"/>
  <c r="DT531" i="30"/>
  <c r="DV529" i="30"/>
  <c r="DS528" i="30"/>
  <c r="DS531" i="30"/>
  <c r="DU529" i="30"/>
  <c r="DW527" i="30"/>
  <c r="V1050" i="30" s="1" a="1"/>
  <c r="V1050" i="30" s="1"/>
  <c r="DZ534" i="30"/>
  <c r="ED537" i="30"/>
  <c r="V1057" i="30" s="1" a="1"/>
  <c r="V1057" i="30" s="1"/>
  <c r="EA536" i="30"/>
  <c r="EC534" i="30"/>
  <c r="EC537" i="30"/>
  <c r="DZ536" i="30"/>
  <c r="EB534" i="30"/>
  <c r="EB537" i="30"/>
  <c r="ED535" i="30"/>
  <c r="V1055" i="30" s="1" a="1"/>
  <c r="V1055" i="30" s="1"/>
  <c r="EA534" i="30"/>
  <c r="ED538" i="30"/>
  <c r="EA537" i="30"/>
  <c r="EC535" i="30"/>
  <c r="EC538" i="30"/>
  <c r="DZ537" i="30"/>
  <c r="EB535" i="30"/>
  <c r="EB538" i="30"/>
  <c r="ED536" i="30"/>
  <c r="V1056" i="30" s="1" a="1"/>
  <c r="V1056" i="30" s="1"/>
  <c r="EA535" i="30"/>
  <c r="EA538" i="30"/>
  <c r="EC536" i="30"/>
  <c r="DZ535" i="30"/>
  <c r="DZ538" i="30"/>
  <c r="EB536" i="30"/>
  <c r="ED534" i="30"/>
  <c r="V1054" i="30" s="1" a="1"/>
  <c r="V1054" i="30" s="1"/>
  <c r="JC1023" i="30" a="1"/>
  <c r="GR967" i="20"/>
  <c r="GV971" i="20"/>
  <c r="GS970" i="20"/>
  <c r="GU968" i="20"/>
  <c r="GU971" i="20"/>
  <c r="GR970" i="20"/>
  <c r="GT968" i="20"/>
  <c r="GT971" i="20"/>
  <c r="GV969" i="20"/>
  <c r="U1292" i="20" s="1" a="1"/>
  <c r="U1292" i="20" s="1"/>
  <c r="GS968" i="20"/>
  <c r="GS971" i="20"/>
  <c r="GU969" i="20"/>
  <c r="GR968" i="20"/>
  <c r="GR971" i="20"/>
  <c r="GT969" i="20"/>
  <c r="GV967" i="20"/>
  <c r="U1290" i="20" s="1" a="1"/>
  <c r="U1290" i="20" s="1"/>
  <c r="GU970" i="20"/>
  <c r="GR969" i="20"/>
  <c r="GT967" i="20"/>
  <c r="GU967" i="20"/>
  <c r="GS967" i="20"/>
  <c r="GV970" i="20"/>
  <c r="U1293" i="20" s="1" a="1"/>
  <c r="U1293" i="20" s="1"/>
  <c r="GT970" i="20"/>
  <c r="GV968" i="20"/>
  <c r="U1291" i="20" s="1" a="1"/>
  <c r="U1291" i="20" s="1"/>
  <c r="GS969" i="20"/>
  <c r="GR782" i="20" a="1"/>
  <c r="GD597" i="20"/>
  <c r="GF601" i="20"/>
  <c r="GH599" i="20"/>
  <c r="U1092" i="20" s="1" a="1"/>
  <c r="U1092" i="20" s="1"/>
  <c r="GE598" i="20"/>
  <c r="GE601" i="20"/>
  <c r="GG599" i="20"/>
  <c r="GD598" i="20"/>
  <c r="GD601" i="20"/>
  <c r="GF599" i="20"/>
  <c r="GH597" i="20"/>
  <c r="U1090" i="20" s="1" a="1"/>
  <c r="U1090" i="20" s="1"/>
  <c r="GH600" i="20"/>
  <c r="U1093" i="20" s="1" a="1"/>
  <c r="U1093" i="20" s="1"/>
  <c r="GE599" i="20"/>
  <c r="GG597" i="20"/>
  <c r="GG600" i="20"/>
  <c r="GD599" i="20"/>
  <c r="GF597" i="20"/>
  <c r="GF600" i="20"/>
  <c r="GH598" i="20"/>
  <c r="U1091" i="20" s="1" a="1"/>
  <c r="U1091" i="20" s="1"/>
  <c r="GE597" i="20"/>
  <c r="GH601" i="20"/>
  <c r="GE600" i="20"/>
  <c r="GG598" i="20"/>
  <c r="GG601" i="20"/>
  <c r="GD600" i="20"/>
  <c r="GF598" i="20"/>
  <c r="AA110" i="49"/>
  <c r="AE114" i="49"/>
  <c r="R277" i="49" s="1" a="1"/>
  <c r="R277" i="49" s="1"/>
  <c r="AB113" i="49"/>
  <c r="AD111" i="49"/>
  <c r="AD114" i="49"/>
  <c r="AA113" i="49"/>
  <c r="AC111" i="49"/>
  <c r="AC114" i="49"/>
  <c r="AE112" i="49"/>
  <c r="R269" i="49" s="1" a="1"/>
  <c r="R269" i="49" s="1"/>
  <c r="AB111" i="49"/>
  <c r="AB114" i="49"/>
  <c r="AD112" i="49"/>
  <c r="AA111" i="49"/>
  <c r="AA114" i="49"/>
  <c r="AC112" i="49"/>
  <c r="AE110" i="49"/>
  <c r="R261" i="49" s="1" a="1"/>
  <c r="R261" i="49" s="1"/>
  <c r="AE113" i="49"/>
  <c r="R273" i="49" s="1" a="1"/>
  <c r="R273" i="49" s="1"/>
  <c r="AB112" i="49"/>
  <c r="AD110" i="49"/>
  <c r="AD113" i="49"/>
  <c r="AA112" i="49"/>
  <c r="AC110" i="49"/>
  <c r="AC113" i="49"/>
  <c r="AE111" i="49"/>
  <c r="R265" i="49" s="1" a="1"/>
  <c r="R265" i="49" s="1"/>
  <c r="AB110" i="49"/>
  <c r="DS890" i="20"/>
  <c r="DU893" i="20"/>
  <c r="DW891" i="20"/>
  <c r="U1247" i="20" s="1" a="1"/>
  <c r="U1247" i="20" s="1"/>
  <c r="DT890" i="20"/>
  <c r="DW894" i="20"/>
  <c r="DT893" i="20"/>
  <c r="DV891" i="20"/>
  <c r="DV894" i="20"/>
  <c r="DS893" i="20"/>
  <c r="DU891" i="20"/>
  <c r="DU894" i="20"/>
  <c r="DW892" i="20"/>
  <c r="U1248" i="20" s="1" a="1"/>
  <c r="U1248" i="20" s="1"/>
  <c r="DT891" i="20"/>
  <c r="DT894" i="20"/>
  <c r="DV892" i="20"/>
  <c r="DS891" i="20"/>
  <c r="DS894" i="20"/>
  <c r="DU892" i="20"/>
  <c r="DW890" i="20"/>
  <c r="U1246" i="20" s="1" a="1"/>
  <c r="U1246" i="20" s="1"/>
  <c r="DV893" i="20"/>
  <c r="DS892" i="20"/>
  <c r="DU890" i="20"/>
  <c r="DV890" i="20"/>
  <c r="DW893" i="20"/>
  <c r="U1249" i="20" s="1" a="1"/>
  <c r="U1249" i="20" s="1"/>
  <c r="DT892" i="20"/>
  <c r="EN555" i="29"/>
  <c r="EP558" i="29"/>
  <c r="ER556" i="29"/>
  <c r="U1067" i="29" s="1" a="1"/>
  <c r="U1067" i="29" s="1"/>
  <c r="EO555" i="29"/>
  <c r="ER559" i="29"/>
  <c r="EO558" i="29"/>
  <c r="EQ556" i="29"/>
  <c r="EQ559" i="29"/>
  <c r="EN558" i="29"/>
  <c r="EP556" i="29"/>
  <c r="EP559" i="29"/>
  <c r="ER557" i="29"/>
  <c r="U1068" i="29" s="1" a="1"/>
  <c r="U1068" i="29" s="1"/>
  <c r="EO556" i="29"/>
  <c r="EO559" i="29"/>
  <c r="EQ557" i="29"/>
  <c r="EN556" i="29"/>
  <c r="EN559" i="29"/>
  <c r="EP557" i="29"/>
  <c r="ER555" i="29"/>
  <c r="U1066" i="29" s="1" a="1"/>
  <c r="U1066" i="29" s="1"/>
  <c r="EQ558" i="29"/>
  <c r="EN557" i="29"/>
  <c r="EP555" i="29"/>
  <c r="ER558" i="29"/>
  <c r="U1069" i="29" s="1" a="1"/>
  <c r="U1069" i="29" s="1"/>
  <c r="EO557" i="29"/>
  <c r="EQ555" i="29"/>
  <c r="DZ890" i="29"/>
  <c r="EB893" i="29"/>
  <c r="ED891" i="29"/>
  <c r="V1247" i="29" s="1" a="1"/>
  <c r="V1247" i="29" s="1"/>
  <c r="EA890" i="29"/>
  <c r="ED894" i="29"/>
  <c r="EA893" i="29"/>
  <c r="EC891" i="29"/>
  <c r="EC894" i="29"/>
  <c r="DZ893" i="29"/>
  <c r="EB891" i="29"/>
  <c r="EB894" i="29"/>
  <c r="ED892" i="29"/>
  <c r="V1248" i="29" s="1" a="1"/>
  <c r="V1248" i="29" s="1"/>
  <c r="EA891" i="29"/>
  <c r="EA894" i="29"/>
  <c r="EC892" i="29"/>
  <c r="DZ891" i="29"/>
  <c r="DZ894" i="29"/>
  <c r="EB892" i="29"/>
  <c r="ED890" i="29"/>
  <c r="V1246" i="29" s="1" a="1"/>
  <c r="V1246" i="29" s="1"/>
  <c r="ED893" i="29"/>
  <c r="V1249" i="29" s="1" a="1"/>
  <c r="V1249" i="29" s="1"/>
  <c r="EA892" i="29"/>
  <c r="EC890" i="29"/>
  <c r="EC893" i="29"/>
  <c r="DZ892" i="29"/>
  <c r="EB890" i="29"/>
  <c r="HT810" i="29" a="1"/>
  <c r="GR604" i="31"/>
  <c r="GS608" i="31"/>
  <c r="GU606" i="31"/>
  <c r="GR605" i="31"/>
  <c r="GR608" i="31"/>
  <c r="GT606" i="31"/>
  <c r="GV604" i="31"/>
  <c r="V1094" i="31" s="1" a="1"/>
  <c r="V1094" i="31" s="1"/>
  <c r="GV607" i="31"/>
  <c r="V1097" i="31" s="1" a="1"/>
  <c r="V1097" i="31" s="1"/>
  <c r="GS606" i="31"/>
  <c r="GU604" i="31"/>
  <c r="GU607" i="31"/>
  <c r="GR606" i="31"/>
  <c r="GT604" i="31"/>
  <c r="GT607" i="31"/>
  <c r="GV605" i="31"/>
  <c r="V1095" i="31" s="1" a="1"/>
  <c r="V1095" i="31" s="1"/>
  <c r="GS604" i="31"/>
  <c r="GV608" i="31"/>
  <c r="GS607" i="31"/>
  <c r="GU605" i="31"/>
  <c r="GU608" i="31"/>
  <c r="GR607" i="31"/>
  <c r="GT605" i="31"/>
  <c r="GT608" i="31"/>
  <c r="GV606" i="31"/>
  <c r="V1096" i="31" s="1" a="1"/>
  <c r="V1096" i="31" s="1"/>
  <c r="GS605" i="31"/>
  <c r="FW761" i="20" a="1"/>
  <c r="IV1023" i="31"/>
  <c r="IY1027" i="31"/>
  <c r="IV1026" i="31"/>
  <c r="IX1024" i="31"/>
  <c r="IW1026" i="31"/>
  <c r="IW1024" i="31"/>
  <c r="IX1027" i="31"/>
  <c r="IY1025" i="31"/>
  <c r="IZ1023" i="31"/>
  <c r="U1322" i="31" s="1" a="1"/>
  <c r="U1322" i="31" s="1"/>
  <c r="IW1027" i="31"/>
  <c r="IX1025" i="31"/>
  <c r="IY1023" i="31"/>
  <c r="IZ1026" i="31"/>
  <c r="U1325" i="31" s="1" a="1"/>
  <c r="U1325" i="31" s="1"/>
  <c r="IV1025" i="31"/>
  <c r="IW1023" i="31"/>
  <c r="IY1026" i="31"/>
  <c r="IZ1024" i="31"/>
  <c r="U1323" i="31" s="1" a="1"/>
  <c r="U1323" i="31" s="1"/>
  <c r="IZ1027" i="31"/>
  <c r="IV1027" i="31"/>
  <c r="IX1026" i="31"/>
  <c r="IZ1025" i="31"/>
  <c r="U1324" i="31" s="1" a="1"/>
  <c r="U1324" i="31" s="1"/>
  <c r="IW1025" i="31"/>
  <c r="IV1024" i="31"/>
  <c r="IX1023" i="31"/>
  <c r="IY1024" i="31"/>
  <c r="EU733" i="29" a="1"/>
  <c r="GK597" i="31"/>
  <c r="GL601" i="31"/>
  <c r="GN599" i="31"/>
  <c r="GK598" i="31"/>
  <c r="GK601" i="31"/>
  <c r="GM599" i="31"/>
  <c r="GO597" i="31"/>
  <c r="V1090" i="31" s="1" a="1"/>
  <c r="V1090" i="31" s="1"/>
  <c r="GO600" i="31"/>
  <c r="V1093" i="31" s="1" a="1"/>
  <c r="V1093" i="31" s="1"/>
  <c r="GL599" i="31"/>
  <c r="GN597" i="31"/>
  <c r="GN600" i="31"/>
  <c r="GK599" i="31"/>
  <c r="GM597" i="31"/>
  <c r="GM600" i="31"/>
  <c r="GO598" i="31"/>
  <c r="V1091" i="31" s="1" a="1"/>
  <c r="V1091" i="31" s="1"/>
  <c r="GL597" i="31"/>
  <c r="GO601" i="31"/>
  <c r="GL600" i="31"/>
  <c r="GN598" i="31"/>
  <c r="GN601" i="31"/>
  <c r="GK600" i="31"/>
  <c r="GM598" i="31"/>
  <c r="GM601" i="31"/>
  <c r="GO599" i="31"/>
  <c r="V1092" i="31" s="1" a="1"/>
  <c r="V1092" i="31" s="1"/>
  <c r="GL598" i="31"/>
  <c r="IO660" i="31"/>
  <c r="IR663" i="31"/>
  <c r="IO662" i="31"/>
  <c r="IQ660" i="31"/>
  <c r="IQ663" i="31"/>
  <c r="IS661" i="31"/>
  <c r="U1127" i="31" s="1" a="1"/>
  <c r="U1127" i="31" s="1"/>
  <c r="IP660" i="31"/>
  <c r="IS664" i="31"/>
  <c r="IP663" i="31"/>
  <c r="IR661" i="31"/>
  <c r="IR664" i="31"/>
  <c r="IO663" i="31"/>
  <c r="IQ661" i="31"/>
  <c r="IQ664" i="31"/>
  <c r="IS662" i="31"/>
  <c r="U1128" i="31" s="1" a="1"/>
  <c r="U1128" i="31" s="1"/>
  <c r="IP661" i="31"/>
  <c r="IP664" i="31"/>
  <c r="IR662" i="31"/>
  <c r="IO661" i="31"/>
  <c r="IO664" i="31"/>
  <c r="IQ662" i="31"/>
  <c r="IS660" i="31"/>
  <c r="U1126" i="31" s="1" a="1"/>
  <c r="U1126" i="31" s="1"/>
  <c r="IS663" i="31"/>
  <c r="U1129" i="31" s="1" a="1"/>
  <c r="U1129" i="31" s="1"/>
  <c r="IP662" i="31"/>
  <c r="IR660" i="31"/>
  <c r="FW590" i="29"/>
  <c r="FY593" i="29"/>
  <c r="GA591" i="29"/>
  <c r="U1087" i="29" s="1" a="1"/>
  <c r="U1087" i="29" s="1"/>
  <c r="FX590" i="29"/>
  <c r="GA594" i="29"/>
  <c r="FX593" i="29"/>
  <c r="FZ591" i="29"/>
  <c r="FZ594" i="29"/>
  <c r="FW593" i="29"/>
  <c r="FY591" i="29"/>
  <c r="FY594" i="29"/>
  <c r="GA592" i="29"/>
  <c r="U1088" i="29" s="1" a="1"/>
  <c r="U1088" i="29" s="1"/>
  <c r="FX591" i="29"/>
  <c r="FX594" i="29"/>
  <c r="FZ592" i="29"/>
  <c r="FW591" i="29"/>
  <c r="FW594" i="29"/>
  <c r="FY592" i="29"/>
  <c r="GA590" i="29"/>
  <c r="U1086" i="29" s="1" a="1"/>
  <c r="U1086" i="29" s="1"/>
  <c r="FZ593" i="29"/>
  <c r="FW592" i="29"/>
  <c r="FY590" i="29"/>
  <c r="FZ590" i="29"/>
  <c r="FX592" i="29"/>
  <c r="GA593" i="29"/>
  <c r="U1089" i="29" s="1" a="1"/>
  <c r="U1089" i="29" s="1"/>
  <c r="GY618" i="29"/>
  <c r="HB622" i="29"/>
  <c r="GY621" i="29"/>
  <c r="HA619" i="29"/>
  <c r="HA622" i="29"/>
  <c r="HC620" i="29"/>
  <c r="U1104" i="29" s="1" a="1"/>
  <c r="U1104" i="29" s="1"/>
  <c r="GZ619" i="29"/>
  <c r="GZ622" i="29"/>
  <c r="HB620" i="29"/>
  <c r="GY619" i="29"/>
  <c r="GY622" i="29"/>
  <c r="HA620" i="29"/>
  <c r="HC618" i="29"/>
  <c r="U1102" i="29" s="1" a="1"/>
  <c r="U1102" i="29" s="1"/>
  <c r="HC621" i="29"/>
  <c r="U1105" i="29" s="1" a="1"/>
  <c r="U1105" i="29" s="1"/>
  <c r="GZ620" i="29"/>
  <c r="HB618" i="29"/>
  <c r="HB621" i="29"/>
  <c r="GY620" i="29"/>
  <c r="HA618" i="29"/>
  <c r="HC622" i="29"/>
  <c r="GZ621" i="29"/>
  <c r="HB619" i="29"/>
  <c r="HA621" i="29"/>
  <c r="HC619" i="29"/>
  <c r="U1103" i="29" s="1" a="1"/>
  <c r="U1103" i="29" s="1"/>
  <c r="GZ618" i="29"/>
  <c r="JQ859" i="29" a="1"/>
  <c r="GY789" i="31" a="1"/>
  <c r="JJ681" i="30"/>
  <c r="JL685" i="30"/>
  <c r="JN683" i="30"/>
  <c r="U1140" i="30" s="1" a="1"/>
  <c r="U1140" i="30" s="1"/>
  <c r="JK682" i="30"/>
  <c r="JK685" i="30"/>
  <c r="JM683" i="30"/>
  <c r="JJ682" i="30"/>
  <c r="JJ685" i="30"/>
  <c r="JL683" i="30"/>
  <c r="JN681" i="30"/>
  <c r="U1138" i="30" s="1" a="1"/>
  <c r="U1138" i="30" s="1"/>
  <c r="JN684" i="30"/>
  <c r="U1141" i="30" s="1" a="1"/>
  <c r="U1141" i="30" s="1"/>
  <c r="JK683" i="30"/>
  <c r="JM681" i="30"/>
  <c r="JM684" i="30"/>
  <c r="JJ683" i="30"/>
  <c r="JL681" i="30"/>
  <c r="JL684" i="30"/>
  <c r="JN682" i="30"/>
  <c r="U1139" i="30" s="1" a="1"/>
  <c r="U1139" i="30" s="1"/>
  <c r="JK681" i="30"/>
  <c r="JN685" i="30"/>
  <c r="JK684" i="30"/>
  <c r="JM682" i="30"/>
  <c r="JM685" i="30"/>
  <c r="JJ684" i="30"/>
  <c r="JL682" i="30"/>
  <c r="HF803" i="30"/>
  <c r="HJ807" i="30"/>
  <c r="HG806" i="30"/>
  <c r="HI804" i="30"/>
  <c r="HI807" i="30"/>
  <c r="HF806" i="30"/>
  <c r="HH804" i="30"/>
  <c r="HG807" i="30"/>
  <c r="HI805" i="30"/>
  <c r="HF804" i="30"/>
  <c r="HJ806" i="30"/>
  <c r="U1205" i="30" s="1" a="1"/>
  <c r="U1205" i="30" s="1"/>
  <c r="HG805" i="30"/>
  <c r="HI803" i="30"/>
  <c r="HI806" i="30"/>
  <c r="HF805" i="30"/>
  <c r="HH803" i="30"/>
  <c r="HJ804" i="30"/>
  <c r="U1203" i="30" s="1" a="1"/>
  <c r="U1203" i="30" s="1"/>
  <c r="HG804" i="30"/>
  <c r="HJ803" i="30"/>
  <c r="U1202" i="30" s="1" a="1"/>
  <c r="U1202" i="30" s="1"/>
  <c r="HH807" i="30"/>
  <c r="HG803" i="30"/>
  <c r="HF807" i="30"/>
  <c r="HH806" i="30"/>
  <c r="HJ805" i="30"/>
  <c r="U1204" i="30" s="1" a="1"/>
  <c r="U1204" i="30" s="1"/>
  <c r="HH805" i="30"/>
  <c r="IA639" i="29" a="1"/>
  <c r="IO660" i="30"/>
  <c r="IQ664" i="30"/>
  <c r="IS662" i="30"/>
  <c r="U1128" i="30" s="1" a="1"/>
  <c r="U1128" i="30" s="1"/>
  <c r="IP661" i="30"/>
  <c r="IP664" i="30"/>
  <c r="IR662" i="30"/>
  <c r="IO661" i="30"/>
  <c r="IO664" i="30"/>
  <c r="IQ662" i="30"/>
  <c r="IS660" i="30"/>
  <c r="U1126" i="30" s="1" a="1"/>
  <c r="U1126" i="30" s="1"/>
  <c r="IS663" i="30"/>
  <c r="U1129" i="30" s="1" a="1"/>
  <c r="U1129" i="30" s="1"/>
  <c r="IP662" i="30"/>
  <c r="IR660" i="30"/>
  <c r="IR663" i="30"/>
  <c r="IO662" i="30"/>
  <c r="IQ660" i="30"/>
  <c r="IQ663" i="30"/>
  <c r="IS661" i="30"/>
  <c r="U1127" i="30" s="1" a="1"/>
  <c r="U1127" i="30" s="1"/>
  <c r="IP660" i="30"/>
  <c r="IS664" i="30"/>
  <c r="IP663" i="30"/>
  <c r="IR661" i="30"/>
  <c r="IR664" i="30"/>
  <c r="IO663" i="30"/>
  <c r="IQ661" i="30"/>
  <c r="HF625" i="30"/>
  <c r="HG629" i="30"/>
  <c r="HI627" i="30"/>
  <c r="HF626" i="30"/>
  <c r="HF629" i="30"/>
  <c r="HH627" i="30"/>
  <c r="HJ625" i="30"/>
  <c r="U1106" i="30" s="1" a="1"/>
  <c r="U1106" i="30" s="1"/>
  <c r="HJ628" i="30"/>
  <c r="U1109" i="30" s="1" a="1"/>
  <c r="U1109" i="30" s="1"/>
  <c r="HG627" i="30"/>
  <c r="HI625" i="30"/>
  <c r="HI628" i="30"/>
  <c r="HF627" i="30"/>
  <c r="HH625" i="30"/>
  <c r="HJ629" i="30"/>
  <c r="HG628" i="30"/>
  <c r="HI626" i="30"/>
  <c r="HI629" i="30"/>
  <c r="HF628" i="30"/>
  <c r="HH626" i="30"/>
  <c r="HH629" i="30"/>
  <c r="HH628" i="30"/>
  <c r="HJ627" i="30"/>
  <c r="U1108" i="30" s="1" a="1"/>
  <c r="U1108" i="30" s="1"/>
  <c r="HJ626" i="30"/>
  <c r="U1107" i="30" s="1" a="1"/>
  <c r="U1107" i="30" s="1"/>
  <c r="HG626" i="30"/>
  <c r="HG625" i="30"/>
  <c r="FB740" i="20" a="1"/>
  <c r="DZ534" i="31"/>
  <c r="ED537" i="31"/>
  <c r="V1057" i="31" s="1" a="1"/>
  <c r="V1057" i="31" s="1"/>
  <c r="EA536" i="31"/>
  <c r="EC534" i="31"/>
  <c r="EC537" i="31"/>
  <c r="DZ536" i="31"/>
  <c r="EB534" i="31"/>
  <c r="EB537" i="31"/>
  <c r="ED535" i="31"/>
  <c r="V1055" i="31" s="1" a="1"/>
  <c r="V1055" i="31" s="1"/>
  <c r="EA534" i="31"/>
  <c r="ED538" i="31"/>
  <c r="EA537" i="31"/>
  <c r="EC535" i="31"/>
  <c r="EC538" i="31"/>
  <c r="DZ537" i="31"/>
  <c r="EB535" i="31"/>
  <c r="EB538" i="31"/>
  <c r="ED536" i="31"/>
  <c r="V1056" i="31" s="1" a="1"/>
  <c r="V1056" i="31" s="1"/>
  <c r="EA535" i="31"/>
  <c r="EA538" i="31"/>
  <c r="EC536" i="31"/>
  <c r="DZ535" i="31"/>
  <c r="DZ538" i="31"/>
  <c r="EB536" i="31"/>
  <c r="ED534" i="31"/>
  <c r="V1054" i="31" s="1" a="1"/>
  <c r="V1054" i="31" s="1"/>
  <c r="EG719" i="29" a="1"/>
  <c r="HM988" i="31"/>
  <c r="HM992" i="31"/>
  <c r="HO990" i="31"/>
  <c r="HQ988" i="31"/>
  <c r="U1302" i="31" s="1" a="1"/>
  <c r="U1302" i="31" s="1"/>
  <c r="HQ991" i="31"/>
  <c r="U1305" i="31" s="1" a="1"/>
  <c r="U1305" i="31" s="1"/>
  <c r="HN990" i="31"/>
  <c r="HP988" i="31"/>
  <c r="HP991" i="31"/>
  <c r="HM990" i="31"/>
  <c r="HO988" i="31"/>
  <c r="HO991" i="31"/>
  <c r="HQ989" i="31"/>
  <c r="U1303" i="31" s="1" a="1"/>
  <c r="U1303" i="31" s="1"/>
  <c r="HN988" i="31"/>
  <c r="HP992" i="31"/>
  <c r="HM991" i="31"/>
  <c r="HO989" i="31"/>
  <c r="HO992" i="31"/>
  <c r="HQ990" i="31"/>
  <c r="U1304" i="31" s="1" a="1"/>
  <c r="U1304" i="31" s="1"/>
  <c r="HN989" i="31"/>
  <c r="HQ992" i="31"/>
  <c r="HN992" i="31"/>
  <c r="HN991" i="31"/>
  <c r="HP990" i="31"/>
  <c r="HP989" i="31"/>
  <c r="HM989" i="31"/>
  <c r="DE520" i="20"/>
  <c r="DG524" i="20"/>
  <c r="DE524" i="20"/>
  <c r="DF524" i="20"/>
  <c r="DH522" i="20"/>
  <c r="DE521" i="20"/>
  <c r="DI523" i="20"/>
  <c r="U1049" i="20" s="1" a="1"/>
  <c r="U1049" i="20" s="1"/>
  <c r="DF522" i="20"/>
  <c r="DH520" i="20"/>
  <c r="DH523" i="20"/>
  <c r="DE522" i="20"/>
  <c r="DI521" i="20"/>
  <c r="U1047" i="20" s="1" a="1"/>
  <c r="U1047" i="20" s="1"/>
  <c r="DF523" i="20"/>
  <c r="DI520" i="20"/>
  <c r="U1046" i="20" s="1" a="1"/>
  <c r="U1046" i="20" s="1"/>
  <c r="DG520" i="20"/>
  <c r="DF520" i="20"/>
  <c r="DG523" i="20"/>
  <c r="DI524" i="20"/>
  <c r="DG522" i="20"/>
  <c r="DH521" i="20"/>
  <c r="DH524" i="20"/>
  <c r="DE523" i="20"/>
  <c r="DG521" i="20"/>
  <c r="DI522" i="20"/>
  <c r="U1048" i="20" s="1" a="1"/>
  <c r="U1048" i="20" s="1"/>
  <c r="DF521" i="20"/>
  <c r="DZ897" i="30"/>
  <c r="EB900" i="30"/>
  <c r="ED898" i="30"/>
  <c r="U1251" i="30" s="1" a="1"/>
  <c r="U1251" i="30" s="1"/>
  <c r="EA897" i="30"/>
  <c r="ED901" i="30"/>
  <c r="EA900" i="30"/>
  <c r="EC898" i="30"/>
  <c r="EC901" i="30"/>
  <c r="DZ900" i="30"/>
  <c r="EB898" i="30"/>
  <c r="EB901" i="30"/>
  <c r="ED899" i="30"/>
  <c r="U1252" i="30" s="1" a="1"/>
  <c r="U1252" i="30" s="1"/>
  <c r="EA898" i="30"/>
  <c r="EA901" i="30"/>
  <c r="EC899" i="30"/>
  <c r="DZ898" i="30"/>
  <c r="DZ901" i="30"/>
  <c r="EB899" i="30"/>
  <c r="ED897" i="30"/>
  <c r="U1250" i="30" s="1" a="1"/>
  <c r="U1250" i="30" s="1"/>
  <c r="ED900" i="30"/>
  <c r="U1253" i="30" s="1" a="1"/>
  <c r="U1253" i="30" s="1"/>
  <c r="EA899" i="30"/>
  <c r="EC897" i="30"/>
  <c r="EC900" i="30"/>
  <c r="DZ899" i="30"/>
  <c r="EB897" i="30"/>
  <c r="EU733" i="20" a="1"/>
  <c r="IV838" i="31" a="1"/>
  <c r="IO838" i="20"/>
  <c r="IQ841" i="20"/>
  <c r="IS839" i="20"/>
  <c r="U1223" i="20" s="1" a="1"/>
  <c r="U1223" i="20" s="1"/>
  <c r="IP838" i="20"/>
  <c r="IS842" i="20"/>
  <c r="IP841" i="20"/>
  <c r="IR839" i="20"/>
  <c r="IR842" i="20"/>
  <c r="IO841" i="20"/>
  <c r="IQ839" i="20"/>
  <c r="IQ842" i="20"/>
  <c r="IS840" i="20"/>
  <c r="U1224" i="20" s="1" a="1"/>
  <c r="U1224" i="20" s="1"/>
  <c r="IP839" i="20"/>
  <c r="IP842" i="20"/>
  <c r="IR840" i="20"/>
  <c r="IO839" i="20"/>
  <c r="IO842" i="20"/>
  <c r="IQ840" i="20"/>
  <c r="IS838" i="20"/>
  <c r="U1222" i="20" s="1" a="1"/>
  <c r="U1222" i="20" s="1"/>
  <c r="IR841" i="20"/>
  <c r="IO840" i="20"/>
  <c r="IQ838" i="20"/>
  <c r="IS841" i="20"/>
  <c r="U1225" i="20" s="1" a="1"/>
  <c r="U1225" i="20" s="1"/>
  <c r="IP840" i="20"/>
  <c r="IR838" i="20"/>
  <c r="GY974" i="31"/>
  <c r="GY978" i="31"/>
  <c r="HA976" i="31"/>
  <c r="HC974" i="31"/>
  <c r="U1294" i="31" s="1" a="1"/>
  <c r="U1294" i="31" s="1"/>
  <c r="HC977" i="31"/>
  <c r="U1297" i="31" s="1" a="1"/>
  <c r="U1297" i="31" s="1"/>
  <c r="GZ976" i="31"/>
  <c r="HB974" i="31"/>
  <c r="HB977" i="31"/>
  <c r="GY976" i="31"/>
  <c r="HA974" i="31"/>
  <c r="HB978" i="31"/>
  <c r="GY977" i="31"/>
  <c r="HA975" i="31"/>
  <c r="HA978" i="31"/>
  <c r="HC976" i="31"/>
  <c r="U1296" i="31" s="1" a="1"/>
  <c r="U1296" i="31" s="1"/>
  <c r="GZ975" i="31"/>
  <c r="HB975" i="31"/>
  <c r="GY975" i="31"/>
  <c r="HC978" i="31"/>
  <c r="GZ974" i="31"/>
  <c r="GZ978" i="31"/>
  <c r="HA977" i="31"/>
  <c r="GZ977" i="31"/>
  <c r="HB976" i="31"/>
  <c r="HC975" i="31"/>
  <c r="U1295" i="31" s="1" a="1"/>
  <c r="U1295" i="31" s="1"/>
  <c r="GY611" i="20" a="1"/>
  <c r="FB925" i="20"/>
  <c r="FD928" i="20"/>
  <c r="FF926" i="20"/>
  <c r="U1267" i="20" s="1" a="1"/>
  <c r="U1267" i="20" s="1"/>
  <c r="FC925" i="20"/>
  <c r="FF929" i="20"/>
  <c r="FC928" i="20"/>
  <c r="FE926" i="20"/>
  <c r="FE929" i="20"/>
  <c r="FB928" i="20"/>
  <c r="FD926" i="20"/>
  <c r="FD929" i="20"/>
  <c r="FF927" i="20"/>
  <c r="U1268" i="20" s="1" a="1"/>
  <c r="U1268" i="20" s="1"/>
  <c r="FC926" i="20"/>
  <c r="FC929" i="20"/>
  <c r="FE927" i="20"/>
  <c r="FB926" i="20"/>
  <c r="FB929" i="20"/>
  <c r="FD927" i="20"/>
  <c r="FF925" i="20"/>
  <c r="U1266" i="20" s="1" a="1"/>
  <c r="U1266" i="20" s="1"/>
  <c r="FE928" i="20"/>
  <c r="FB927" i="20"/>
  <c r="FD925" i="20"/>
  <c r="FF928" i="20"/>
  <c r="U1269" i="20" s="1" a="1"/>
  <c r="U1269" i="20" s="1"/>
  <c r="FC927" i="20"/>
  <c r="FE925" i="20"/>
  <c r="FI747" i="29" a="1"/>
  <c r="GR967" i="29"/>
  <c r="GU970" i="29"/>
  <c r="GR969" i="29"/>
  <c r="GT967" i="29"/>
  <c r="GV971" i="29"/>
  <c r="GS970" i="29"/>
  <c r="GU968" i="29"/>
  <c r="GU971" i="29"/>
  <c r="GR970" i="29"/>
  <c r="GT968" i="29"/>
  <c r="GT971" i="29"/>
  <c r="GV969" i="29"/>
  <c r="U1292" i="29" s="1" a="1"/>
  <c r="U1292" i="29" s="1"/>
  <c r="GS968" i="29"/>
  <c r="GS971" i="29"/>
  <c r="GU969" i="29"/>
  <c r="GR968" i="29"/>
  <c r="GS969" i="29"/>
  <c r="GV968" i="29"/>
  <c r="U1291" i="29" s="1" a="1"/>
  <c r="U1291" i="29" s="1"/>
  <c r="GV967" i="29"/>
  <c r="U1290" i="29" s="1" a="1"/>
  <c r="U1290" i="29" s="1"/>
  <c r="GU967" i="29"/>
  <c r="GR971" i="29"/>
  <c r="GS967" i="29"/>
  <c r="GV970" i="29"/>
  <c r="U1293" i="29" s="1" a="1"/>
  <c r="U1293" i="29" s="1"/>
  <c r="GT970" i="29"/>
  <c r="GT969" i="29"/>
  <c r="EU733" i="30" a="1"/>
  <c r="GY974" i="29"/>
  <c r="HC977" i="29"/>
  <c r="U1297" i="29" s="1" a="1"/>
  <c r="U1297" i="29" s="1"/>
  <c r="GZ976" i="29"/>
  <c r="HB974" i="29"/>
  <c r="HB977" i="29"/>
  <c r="GY976" i="29"/>
  <c r="HA974" i="29"/>
  <c r="HC978" i="29"/>
  <c r="GZ977" i="29"/>
  <c r="HB975" i="29"/>
  <c r="HB978" i="29"/>
  <c r="GY977" i="29"/>
  <c r="HA975" i="29"/>
  <c r="HA978" i="29"/>
  <c r="HC976" i="29"/>
  <c r="U1296" i="29" s="1" a="1"/>
  <c r="U1296" i="29" s="1"/>
  <c r="GZ975" i="29"/>
  <c r="GZ978" i="29"/>
  <c r="HB976" i="29"/>
  <c r="GY975" i="29"/>
  <c r="GY978" i="29"/>
  <c r="HA976" i="29"/>
  <c r="HC974" i="29"/>
  <c r="U1294" i="29" s="1" a="1"/>
  <c r="U1294" i="29" s="1"/>
  <c r="HA977" i="29"/>
  <c r="HC975" i="29"/>
  <c r="U1295" i="29" s="1" a="1"/>
  <c r="U1295" i="29" s="1"/>
  <c r="GZ974" i="29"/>
  <c r="FB925" i="31"/>
  <c r="FB929" i="31"/>
  <c r="FD927" i="31"/>
  <c r="FF925" i="31"/>
  <c r="U1266" i="31" s="1" a="1"/>
  <c r="U1266" i="31" s="1"/>
  <c r="FF928" i="31"/>
  <c r="U1269" i="31" s="1" a="1"/>
  <c r="U1269" i="31" s="1"/>
  <c r="FC927" i="31"/>
  <c r="FE925" i="31"/>
  <c r="FE928" i="31"/>
  <c r="FB927" i="31"/>
  <c r="FD925" i="31"/>
  <c r="FD928" i="31"/>
  <c r="FF926" i="31"/>
  <c r="U1267" i="31" s="1" a="1"/>
  <c r="U1267" i="31" s="1"/>
  <c r="FC925" i="31"/>
  <c r="FF929" i="31"/>
  <c r="FC928" i="31"/>
  <c r="FE926" i="31"/>
  <c r="FE929" i="31"/>
  <c r="FB928" i="31"/>
  <c r="FD926" i="31"/>
  <c r="FD929" i="31"/>
  <c r="FF927" i="31"/>
  <c r="U1268" i="31" s="1" a="1"/>
  <c r="U1268" i="31" s="1"/>
  <c r="FC926" i="31"/>
  <c r="FC929" i="31"/>
  <c r="FE927" i="31"/>
  <c r="FB926" i="31"/>
  <c r="GK775" i="20" a="1"/>
  <c r="IO653" i="20" a="1"/>
  <c r="IO1009" i="30"/>
  <c r="IS1012" i="30"/>
  <c r="V1317" i="30" s="1" a="1"/>
  <c r="V1317" i="30" s="1"/>
  <c r="IP1011" i="30"/>
  <c r="IR1009" i="30"/>
  <c r="IR1012" i="30"/>
  <c r="IO1011" i="30"/>
  <c r="IQ1009" i="30"/>
  <c r="IS1013" i="30"/>
  <c r="IP1012" i="30"/>
  <c r="IR1010" i="30"/>
  <c r="IR1013" i="30"/>
  <c r="IO1012" i="30"/>
  <c r="IQ1010" i="30"/>
  <c r="IQ1013" i="30"/>
  <c r="IS1011" i="30"/>
  <c r="V1316" i="30" s="1" a="1"/>
  <c r="V1316" i="30" s="1"/>
  <c r="IP1010" i="30"/>
  <c r="IP1013" i="30"/>
  <c r="IR1011" i="30"/>
  <c r="IO1010" i="30"/>
  <c r="IO1013" i="30"/>
  <c r="IQ1011" i="30"/>
  <c r="IS1009" i="30"/>
  <c r="V1314" i="30" s="1" a="1"/>
  <c r="V1314" i="30" s="1"/>
  <c r="IQ1012" i="30"/>
  <c r="IS1010" i="30"/>
  <c r="V1315" i="30" s="1" a="1"/>
  <c r="V1315" i="30" s="1"/>
  <c r="IP1009" i="30"/>
  <c r="IA817" i="31" a="1"/>
  <c r="DL698" i="20" a="1"/>
  <c r="HT810" i="31" a="1"/>
  <c r="IH646" i="29" a="1"/>
  <c r="IH1002" i="29" a="1"/>
  <c r="GR789" i="30"/>
  <c r="GV792" i="30"/>
  <c r="U1197" i="30" s="1" a="1"/>
  <c r="U1197" i="30" s="1"/>
  <c r="GS791" i="30"/>
  <c r="GU789" i="30"/>
  <c r="GU792" i="30"/>
  <c r="GR791" i="30"/>
  <c r="GT789" i="30"/>
  <c r="GT792" i="30"/>
  <c r="GV790" i="30"/>
  <c r="U1195" i="30" s="1" a="1"/>
  <c r="U1195" i="30" s="1"/>
  <c r="GS789" i="30"/>
  <c r="GV793" i="30"/>
  <c r="GS792" i="30"/>
  <c r="GU790" i="30"/>
  <c r="GU793" i="30"/>
  <c r="GR792" i="30"/>
  <c r="GT790" i="30"/>
  <c r="GT793" i="30"/>
  <c r="GV791" i="30"/>
  <c r="U1196" i="30" s="1" a="1"/>
  <c r="U1196" i="30" s="1"/>
  <c r="GS790" i="30"/>
  <c r="GS793" i="30"/>
  <c r="GU791" i="30"/>
  <c r="GR790" i="30"/>
  <c r="GR793" i="30"/>
  <c r="GT791" i="30"/>
  <c r="GV789" i="30"/>
  <c r="U1194" i="30" s="1" a="1"/>
  <c r="U1194" i="30" s="1"/>
  <c r="FI932" i="31"/>
  <c r="FJ936" i="31"/>
  <c r="FL934" i="31"/>
  <c r="FI933" i="31"/>
  <c r="FI936" i="31"/>
  <c r="FK934" i="31"/>
  <c r="FM932" i="31"/>
  <c r="U1270" i="31" s="1" a="1"/>
  <c r="U1270" i="31" s="1"/>
  <c r="FM935" i="31"/>
  <c r="U1273" i="31" s="1" a="1"/>
  <c r="U1273" i="31" s="1"/>
  <c r="FJ934" i="31"/>
  <c r="FL932" i="31"/>
  <c r="FL935" i="31"/>
  <c r="FI934" i="31"/>
  <c r="FK932" i="31"/>
  <c r="FK935" i="31"/>
  <c r="FM933" i="31"/>
  <c r="U1271" i="31" s="1" a="1"/>
  <c r="U1271" i="31" s="1"/>
  <c r="FJ932" i="31"/>
  <c r="FM936" i="31"/>
  <c r="FJ935" i="31"/>
  <c r="FL933" i="31"/>
  <c r="FL936" i="31"/>
  <c r="FI935" i="31"/>
  <c r="FK933" i="31"/>
  <c r="FK936" i="31"/>
  <c r="FM934" i="31"/>
  <c r="U1272" i="31" s="1" a="1"/>
  <c r="U1272" i="31" s="1"/>
  <c r="FJ933" i="31"/>
  <c r="IV838" i="29" a="1"/>
  <c r="EN548" i="31" a="1"/>
  <c r="EU555" i="31" a="1"/>
  <c r="GK604" i="30"/>
  <c r="GO607" i="30"/>
  <c r="U1097" i="30" s="1" a="1"/>
  <c r="U1097" i="30" s="1"/>
  <c r="GL606" i="30"/>
  <c r="GN604" i="30"/>
  <c r="GN607" i="30"/>
  <c r="GK606" i="30"/>
  <c r="GM604" i="30"/>
  <c r="GM607" i="30"/>
  <c r="GO605" i="30"/>
  <c r="U1095" i="30" s="1" a="1"/>
  <c r="U1095" i="30" s="1"/>
  <c r="GL604" i="30"/>
  <c r="GO608" i="30"/>
  <c r="GL607" i="30"/>
  <c r="GN605" i="30"/>
  <c r="GN608" i="30"/>
  <c r="GK607" i="30"/>
  <c r="GM605" i="30"/>
  <c r="GM608" i="30"/>
  <c r="GO606" i="30"/>
  <c r="U1096" i="30" s="1" a="1"/>
  <c r="U1096" i="30" s="1"/>
  <c r="GL605" i="30"/>
  <c r="GL608" i="30"/>
  <c r="GN606" i="30"/>
  <c r="GK605" i="30"/>
  <c r="GK608" i="30"/>
  <c r="GM606" i="30"/>
  <c r="GO604" i="30"/>
  <c r="U1094" i="30" s="1" a="1"/>
  <c r="U1094" i="30" s="1"/>
  <c r="EU911" i="30" a="1"/>
  <c r="JQ1037" i="30"/>
  <c r="JU1040" i="30"/>
  <c r="V1333" i="30" s="1" a="1"/>
  <c r="V1333" i="30" s="1"/>
  <c r="JR1039" i="30"/>
  <c r="JT1037" i="30"/>
  <c r="JT1040" i="30"/>
  <c r="JQ1039" i="30"/>
  <c r="JS1037" i="30"/>
  <c r="JS1040" i="30"/>
  <c r="JU1038" i="30"/>
  <c r="V1331" i="30" s="1" a="1"/>
  <c r="V1331" i="30" s="1"/>
  <c r="JR1037" i="30"/>
  <c r="JU1041" i="30"/>
  <c r="JR1040" i="30"/>
  <c r="JT1038" i="30"/>
  <c r="JT1041" i="30"/>
  <c r="JQ1040" i="30"/>
  <c r="JS1038" i="30"/>
  <c r="JS1041" i="30"/>
  <c r="JU1039" i="30"/>
  <c r="V1332" i="30" s="1" a="1"/>
  <c r="V1332" i="30" s="1"/>
  <c r="JR1038" i="30"/>
  <c r="JR1041" i="30"/>
  <c r="JT1039" i="30"/>
  <c r="JQ1038" i="30"/>
  <c r="JQ1041" i="30"/>
  <c r="JS1039" i="30"/>
  <c r="JU1037" i="30"/>
  <c r="V1330" i="30" s="1" a="1"/>
  <c r="V1330" i="30" s="1"/>
  <c r="EG726" i="30"/>
  <c r="EJ729" i="30"/>
  <c r="EG728" i="30"/>
  <c r="EI726" i="30"/>
  <c r="EK730" i="30"/>
  <c r="EH729" i="30"/>
  <c r="EJ727" i="30"/>
  <c r="EI730" i="30"/>
  <c r="EK728" i="30"/>
  <c r="U1160" i="30" s="1" a="1"/>
  <c r="U1160" i="30" s="1"/>
  <c r="EH727" i="30"/>
  <c r="EH730" i="30"/>
  <c r="EJ728" i="30"/>
  <c r="EG727" i="30"/>
  <c r="EG730" i="30"/>
  <c r="EI728" i="30"/>
  <c r="EK726" i="30"/>
  <c r="U1158" i="30" s="1" a="1"/>
  <c r="U1158" i="30" s="1"/>
  <c r="EJ726" i="30"/>
  <c r="EJ730" i="30"/>
  <c r="EH726" i="30"/>
  <c r="EK729" i="30"/>
  <c r="U1161" i="30" s="1" a="1"/>
  <c r="U1161" i="30" s="1"/>
  <c r="EI729" i="30"/>
  <c r="EG729" i="30"/>
  <c r="EH728" i="30"/>
  <c r="EK727" i="30"/>
  <c r="U1159" i="30" s="1" a="1"/>
  <c r="U1159" i="30" s="1"/>
  <c r="EI727" i="30"/>
  <c r="DL520" i="30"/>
  <c r="DP523" i="30"/>
  <c r="V1049" i="30" s="1" a="1"/>
  <c r="V1049" i="30" s="1"/>
  <c r="DM522" i="30"/>
  <c r="DO520" i="30"/>
  <c r="DO523" i="30"/>
  <c r="DL522" i="30"/>
  <c r="DN520" i="30"/>
  <c r="DN523" i="30"/>
  <c r="DP521" i="30"/>
  <c r="V1047" i="30" s="1" a="1"/>
  <c r="V1047" i="30" s="1"/>
  <c r="DM520" i="30"/>
  <c r="DP524" i="30"/>
  <c r="DM523" i="30"/>
  <c r="DO521" i="30"/>
  <c r="DO524" i="30"/>
  <c r="DL523" i="30"/>
  <c r="DN521" i="30"/>
  <c r="DN524" i="30"/>
  <c r="DP522" i="30"/>
  <c r="V1048" i="30" s="1" a="1"/>
  <c r="V1048" i="30" s="1"/>
  <c r="DM521" i="30"/>
  <c r="DM524" i="30"/>
  <c r="DO522" i="30"/>
  <c r="DL521" i="30"/>
  <c r="DL524" i="30"/>
  <c r="DN522" i="30"/>
  <c r="DP520" i="30"/>
  <c r="V1046" i="30" s="1" a="1"/>
  <c r="V1046" i="30" s="1"/>
  <c r="FI576" i="30"/>
  <c r="FM579" i="30"/>
  <c r="U1081" i="30" s="1" a="1"/>
  <c r="U1081" i="30" s="1"/>
  <c r="FJ578" i="30"/>
  <c r="FL576" i="30"/>
  <c r="FL579" i="30"/>
  <c r="FI578" i="30"/>
  <c r="FK576" i="30"/>
  <c r="FK579" i="30"/>
  <c r="FM577" i="30"/>
  <c r="U1079" i="30" s="1" a="1"/>
  <c r="U1079" i="30" s="1"/>
  <c r="FJ576" i="30"/>
  <c r="FM580" i="30"/>
  <c r="FJ579" i="30"/>
  <c r="FL577" i="30"/>
  <c r="FL580" i="30"/>
  <c r="FI579" i="30"/>
  <c r="FK577" i="30"/>
  <c r="FK580" i="30"/>
  <c r="FM578" i="30"/>
  <c r="U1080" i="30" s="1" a="1"/>
  <c r="U1080" i="30" s="1"/>
  <c r="FJ577" i="30"/>
  <c r="FJ580" i="30"/>
  <c r="FL578" i="30"/>
  <c r="FI577" i="30"/>
  <c r="FI580" i="30"/>
  <c r="FK578" i="30"/>
  <c r="FM576" i="30"/>
  <c r="U1078" i="30" s="1" a="1"/>
  <c r="U1078" i="30" s="1"/>
  <c r="FI569" i="31"/>
  <c r="FJ573" i="31"/>
  <c r="FL571" i="31"/>
  <c r="FI570" i="31"/>
  <c r="FI573" i="31"/>
  <c r="FK571" i="31"/>
  <c r="FM569" i="31"/>
  <c r="V1074" i="31" s="1" a="1"/>
  <c r="V1074" i="31" s="1"/>
  <c r="FM572" i="31"/>
  <c r="V1077" i="31" s="1" a="1"/>
  <c r="V1077" i="31" s="1"/>
  <c r="FJ571" i="31"/>
  <c r="FL569" i="31"/>
  <c r="FL572" i="31"/>
  <c r="FI571" i="31"/>
  <c r="FK569" i="31"/>
  <c r="FM573" i="31"/>
  <c r="FJ572" i="31"/>
  <c r="FL570" i="31"/>
  <c r="FL573" i="31"/>
  <c r="FI572" i="31"/>
  <c r="FK570" i="31"/>
  <c r="FK573" i="31"/>
  <c r="FM571" i="31"/>
  <c r="V1076" i="31" s="1" a="1"/>
  <c r="V1076" i="31" s="1"/>
  <c r="FJ570" i="31"/>
  <c r="FK572" i="31"/>
  <c r="FM570" i="31"/>
  <c r="V1075" i="31" s="1" a="1"/>
  <c r="V1075" i="31" s="1"/>
  <c r="FJ569" i="31"/>
  <c r="FB562" i="31" a="1"/>
  <c r="HM632" i="20"/>
  <c r="HQ636" i="20"/>
  <c r="HN635" i="20"/>
  <c r="HP633" i="20"/>
  <c r="HP636" i="20"/>
  <c r="HM635" i="20"/>
  <c r="HO633" i="20"/>
  <c r="HO636" i="20"/>
  <c r="HQ634" i="20"/>
  <c r="U1112" i="20" s="1" a="1"/>
  <c r="U1112" i="20" s="1"/>
  <c r="HN633" i="20"/>
  <c r="HN636" i="20"/>
  <c r="HP634" i="20"/>
  <c r="HM633" i="20"/>
  <c r="HM636" i="20"/>
  <c r="HO634" i="20"/>
  <c r="HQ632" i="20"/>
  <c r="U1110" i="20" s="1" a="1"/>
  <c r="U1110" i="20" s="1"/>
  <c r="HP635" i="20"/>
  <c r="HM634" i="20"/>
  <c r="HO632" i="20"/>
  <c r="HN632" i="20"/>
  <c r="HQ635" i="20"/>
  <c r="U1113" i="20" s="1" a="1"/>
  <c r="U1113" i="20" s="1"/>
  <c r="HO635" i="20"/>
  <c r="HN634" i="20"/>
  <c r="HQ633" i="20"/>
  <c r="U1111" i="20" s="1" a="1"/>
  <c r="U1111" i="20" s="1"/>
  <c r="HP632" i="20"/>
  <c r="IV660" i="20" a="1"/>
  <c r="FP583" i="29"/>
  <c r="FR586" i="29"/>
  <c r="FT584" i="29"/>
  <c r="U1083" i="29" s="1" a="1"/>
  <c r="U1083" i="29" s="1"/>
  <c r="FQ583" i="29"/>
  <c r="FT587" i="29"/>
  <c r="FQ586" i="29"/>
  <c r="FS584" i="29"/>
  <c r="FS587" i="29"/>
  <c r="FP586" i="29"/>
  <c r="FR584" i="29"/>
  <c r="FR587" i="29"/>
  <c r="FT585" i="29"/>
  <c r="U1084" i="29" s="1" a="1"/>
  <c r="U1084" i="29" s="1"/>
  <c r="FQ584" i="29"/>
  <c r="FQ587" i="29"/>
  <c r="FS585" i="29"/>
  <c r="FP584" i="29"/>
  <c r="FP587" i="29"/>
  <c r="FR585" i="29"/>
  <c r="FT583" i="29"/>
  <c r="U1082" i="29" s="1" a="1"/>
  <c r="U1082" i="29" s="1"/>
  <c r="FS586" i="29"/>
  <c r="FP585" i="29"/>
  <c r="FR583" i="29"/>
  <c r="FT586" i="29"/>
  <c r="U1085" i="29" s="1" a="1"/>
  <c r="U1085" i="29" s="1"/>
  <c r="FQ585" i="29"/>
  <c r="FS583" i="29"/>
  <c r="FW939" i="29"/>
  <c r="FY942" i="29"/>
  <c r="GA940" i="29"/>
  <c r="V1275" i="29" s="1" a="1"/>
  <c r="V1275" i="29" s="1"/>
  <c r="FX939" i="29"/>
  <c r="GA943" i="29"/>
  <c r="FX942" i="29"/>
  <c r="FZ940" i="29"/>
  <c r="FZ943" i="29"/>
  <c r="FW942" i="29"/>
  <c r="FY940" i="29"/>
  <c r="FY943" i="29"/>
  <c r="GA941" i="29"/>
  <c r="V1276" i="29" s="1" a="1"/>
  <c r="V1276" i="29" s="1"/>
  <c r="FX940" i="29"/>
  <c r="FX943" i="29"/>
  <c r="FZ941" i="29"/>
  <c r="FW940" i="29"/>
  <c r="FW943" i="29"/>
  <c r="FY941" i="29"/>
  <c r="GA939" i="29"/>
  <c r="V1274" i="29" s="1" a="1"/>
  <c r="V1274" i="29" s="1"/>
  <c r="GA942" i="29"/>
  <c r="V1277" i="29" s="1" a="1"/>
  <c r="V1277" i="29" s="1"/>
  <c r="FX941" i="29"/>
  <c r="FZ939" i="29"/>
  <c r="FZ942" i="29"/>
  <c r="FW941" i="29"/>
  <c r="FY939" i="29"/>
  <c r="FI747" i="20" a="1"/>
  <c r="GD953" i="31"/>
  <c r="GG956" i="31"/>
  <c r="GD955" i="31"/>
  <c r="GF953" i="31"/>
  <c r="GF956" i="31"/>
  <c r="GH954" i="31"/>
  <c r="U1283" i="31" s="1" a="1"/>
  <c r="U1283" i="31" s="1"/>
  <c r="GE953" i="31"/>
  <c r="GH957" i="31"/>
  <c r="GE956" i="31"/>
  <c r="GG954" i="31"/>
  <c r="GG957" i="31"/>
  <c r="GD956" i="31"/>
  <c r="GF954" i="31"/>
  <c r="GF957" i="31"/>
  <c r="GH955" i="31"/>
  <c r="U1284" i="31" s="1" a="1"/>
  <c r="U1284" i="31" s="1"/>
  <c r="GE954" i="31"/>
  <c r="GD957" i="31"/>
  <c r="GF955" i="31"/>
  <c r="GH953" i="31"/>
  <c r="U1282" i="31" s="1" a="1"/>
  <c r="U1282" i="31" s="1"/>
  <c r="GH956" i="31"/>
  <c r="U1285" i="31" s="1" a="1"/>
  <c r="U1285" i="31" s="1"/>
  <c r="GE955" i="31"/>
  <c r="GG953" i="31"/>
  <c r="GD954" i="31"/>
  <c r="GE957" i="31"/>
  <c r="GG955" i="31"/>
  <c r="GD597" i="29"/>
  <c r="GG600" i="29"/>
  <c r="GD599" i="29"/>
  <c r="GF597" i="29"/>
  <c r="GH601" i="29"/>
  <c r="GE600" i="29"/>
  <c r="GG598" i="29"/>
  <c r="GD600" i="29"/>
  <c r="GD598" i="29"/>
  <c r="GH599" i="29"/>
  <c r="U1092" i="29" s="1" a="1"/>
  <c r="U1092" i="29" s="1"/>
  <c r="GH597" i="29"/>
  <c r="U1090" i="29" s="1" a="1"/>
  <c r="U1090" i="29" s="1"/>
  <c r="GG601" i="29"/>
  <c r="GG599" i="29"/>
  <c r="GG597" i="29"/>
  <c r="GF601" i="29"/>
  <c r="GF599" i="29"/>
  <c r="GE597" i="29"/>
  <c r="GE601" i="29"/>
  <c r="GE599" i="29"/>
  <c r="GD601" i="29"/>
  <c r="GH598" i="29"/>
  <c r="U1091" i="29" s="1" a="1"/>
  <c r="U1091" i="29" s="1"/>
  <c r="GF600" i="29"/>
  <c r="GE598" i="29"/>
  <c r="GH600" i="29"/>
  <c r="U1093" i="29" s="1" a="1"/>
  <c r="U1093" i="29" s="1"/>
  <c r="GF598" i="29"/>
  <c r="GY974" i="30"/>
  <c r="HB978" i="30"/>
  <c r="GY977" i="30"/>
  <c r="HA975" i="30"/>
  <c r="HA978" i="30"/>
  <c r="HC976" i="30"/>
  <c r="U1296" i="30" s="1" a="1"/>
  <c r="U1296" i="30" s="1"/>
  <c r="GZ975" i="30"/>
  <c r="GZ978" i="30"/>
  <c r="HB976" i="30"/>
  <c r="GY975" i="30"/>
  <c r="GY978" i="30"/>
  <c r="HA976" i="30"/>
  <c r="HC974" i="30"/>
  <c r="U1294" i="30" s="1" a="1"/>
  <c r="U1294" i="30" s="1"/>
  <c r="HC977" i="30"/>
  <c r="U1297" i="30" s="1" a="1"/>
  <c r="U1297" i="30" s="1"/>
  <c r="GZ976" i="30"/>
  <c r="HB974" i="30"/>
  <c r="HB977" i="30"/>
  <c r="GY976" i="30"/>
  <c r="HA974" i="30"/>
  <c r="HA977" i="30"/>
  <c r="HC975" i="30"/>
  <c r="U1295" i="30" s="1" a="1"/>
  <c r="U1295" i="30" s="1"/>
  <c r="GZ974" i="30"/>
  <c r="HC978" i="30"/>
  <c r="GZ977" i="30"/>
  <c r="HB975" i="30"/>
  <c r="HF618" i="20" a="1"/>
  <c r="EN904" i="31" a="1"/>
  <c r="HM803" i="31" a="1"/>
  <c r="DL520" i="31"/>
  <c r="DP523" i="31"/>
  <c r="V1049" i="31" s="1" a="1"/>
  <c r="V1049" i="31" s="1"/>
  <c r="DM522" i="31"/>
  <c r="DO520" i="31"/>
  <c r="DO523" i="31"/>
  <c r="DL522" i="31"/>
  <c r="DN520" i="31"/>
  <c r="DN523" i="31"/>
  <c r="DP521" i="31"/>
  <c r="V1047" i="31" s="1" a="1"/>
  <c r="V1047" i="31" s="1"/>
  <c r="DM520" i="31"/>
  <c r="DP524" i="31"/>
  <c r="DM523" i="31"/>
  <c r="DO521" i="31"/>
  <c r="DO524" i="31"/>
  <c r="DL523" i="31"/>
  <c r="DN521" i="31"/>
  <c r="DN524" i="31"/>
  <c r="DP522" i="31"/>
  <c r="V1048" i="31" s="1" a="1"/>
  <c r="V1048" i="31" s="1"/>
  <c r="DM521" i="31"/>
  <c r="DM524" i="31"/>
  <c r="DO522" i="31"/>
  <c r="DL521" i="31"/>
  <c r="DL524" i="31"/>
  <c r="DN522" i="31"/>
  <c r="DP520" i="31"/>
  <c r="V1046" i="31" s="1" a="1"/>
  <c r="V1046" i="31" s="1"/>
  <c r="HF796" i="20" a="1"/>
  <c r="DL876" i="30"/>
  <c r="DN879" i="30"/>
  <c r="DP877" i="30"/>
  <c r="V1239" i="30" s="1" a="1"/>
  <c r="V1239" i="30" s="1"/>
  <c r="DM876" i="30"/>
  <c r="DP880" i="30"/>
  <c r="DM879" i="30"/>
  <c r="DO877" i="30"/>
  <c r="DO880" i="30"/>
  <c r="DL879" i="30"/>
  <c r="DN877" i="30"/>
  <c r="DN880" i="30"/>
  <c r="DP878" i="30"/>
  <c r="V1240" i="30" s="1" a="1"/>
  <c r="V1240" i="30" s="1"/>
  <c r="DM877" i="30"/>
  <c r="DM880" i="30"/>
  <c r="DO878" i="30"/>
  <c r="DL877" i="30"/>
  <c r="DL880" i="30"/>
  <c r="DN878" i="30"/>
  <c r="DP876" i="30"/>
  <c r="V1238" i="30" s="1" a="1"/>
  <c r="V1238" i="30" s="1"/>
  <c r="DP879" i="30"/>
  <c r="V1241" i="30" s="1" a="1"/>
  <c r="V1241" i="30" s="1"/>
  <c r="DM878" i="30"/>
  <c r="DO876" i="30"/>
  <c r="DO879" i="30"/>
  <c r="DL878" i="30"/>
  <c r="DN876" i="30"/>
  <c r="HF625" i="20"/>
  <c r="HJ629" i="20"/>
  <c r="HG628" i="20"/>
  <c r="HI626" i="20"/>
  <c r="HI629" i="20"/>
  <c r="HF628" i="20"/>
  <c r="HH626" i="20"/>
  <c r="HG629" i="20"/>
  <c r="HI627" i="20"/>
  <c r="HF626" i="20"/>
  <c r="HF629" i="20"/>
  <c r="HH627" i="20"/>
  <c r="HJ625" i="20"/>
  <c r="U1106" i="20" s="1" a="1"/>
  <c r="U1106" i="20" s="1"/>
  <c r="HI628" i="20"/>
  <c r="HF627" i="20"/>
  <c r="HH625" i="20"/>
  <c r="HG626" i="20"/>
  <c r="HI625" i="20"/>
  <c r="HH629" i="20"/>
  <c r="HG625" i="20"/>
  <c r="HJ628" i="20"/>
  <c r="U1109" i="20" s="1" a="1"/>
  <c r="U1109" i="20" s="1"/>
  <c r="HH628" i="20"/>
  <c r="HJ627" i="20"/>
  <c r="U1108" i="20" s="1" a="1"/>
  <c r="U1108" i="20" s="1"/>
  <c r="HG627" i="20"/>
  <c r="HJ626" i="20"/>
  <c r="U1107" i="20" s="1" a="1"/>
  <c r="U1107" i="20" s="1"/>
  <c r="IA639" i="20" a="1"/>
  <c r="DL883" i="31"/>
  <c r="DO887" i="31"/>
  <c r="DL886" i="31"/>
  <c r="DN884" i="31"/>
  <c r="DN887" i="31"/>
  <c r="DP885" i="31"/>
  <c r="U1244" i="31" s="1" a="1"/>
  <c r="U1244" i="31" s="1"/>
  <c r="DM884" i="31"/>
  <c r="DM887" i="31"/>
  <c r="DO885" i="31"/>
  <c r="DL884" i="31"/>
  <c r="DL887" i="31"/>
  <c r="DN885" i="31"/>
  <c r="DP883" i="31"/>
  <c r="U1242" i="31" s="1" a="1"/>
  <c r="U1242" i="31" s="1"/>
  <c r="DO886" i="31"/>
  <c r="DL885" i="31"/>
  <c r="DN883" i="31"/>
  <c r="DM885" i="31"/>
  <c r="DP884" i="31"/>
  <c r="U1243" i="31" s="1" a="1"/>
  <c r="U1243" i="31" s="1"/>
  <c r="DO884" i="31"/>
  <c r="DO883" i="31"/>
  <c r="DP887" i="31"/>
  <c r="DM883" i="31"/>
  <c r="DP886" i="31"/>
  <c r="U1245" i="31" s="1" a="1"/>
  <c r="U1245" i="31" s="1"/>
  <c r="DN886" i="31"/>
  <c r="DM886" i="31"/>
  <c r="IO1009" i="29" a="1"/>
  <c r="DL883" i="30"/>
  <c r="DN886" i="30"/>
  <c r="DP884" i="30"/>
  <c r="U1243" i="30" s="1" a="1"/>
  <c r="U1243" i="30" s="1"/>
  <c r="DM883" i="30"/>
  <c r="DP887" i="30"/>
  <c r="DM886" i="30"/>
  <c r="DO884" i="30"/>
  <c r="DO887" i="30"/>
  <c r="DL886" i="30"/>
  <c r="DN884" i="30"/>
  <c r="DN887" i="30"/>
  <c r="DP885" i="30"/>
  <c r="U1244" i="30" s="1" a="1"/>
  <c r="U1244" i="30" s="1"/>
  <c r="DM884" i="30"/>
  <c r="DM887" i="30"/>
  <c r="DO885" i="30"/>
  <c r="DL884" i="30"/>
  <c r="DL887" i="30"/>
  <c r="DN885" i="30"/>
  <c r="DP883" i="30"/>
  <c r="U1242" i="30" s="1" a="1"/>
  <c r="U1242" i="30" s="1"/>
  <c r="DP886" i="30"/>
  <c r="U1245" i="30" s="1" a="1"/>
  <c r="U1245" i="30" s="1"/>
  <c r="DM885" i="30"/>
  <c r="DO883" i="30"/>
  <c r="DO886" i="30"/>
  <c r="DL885" i="30"/>
  <c r="DN883" i="30"/>
  <c r="JC667" i="20" a="1"/>
  <c r="DL876" i="31" a="1"/>
  <c r="HM625" i="29" a="1"/>
  <c r="HT995" i="31"/>
  <c r="HU999" i="31"/>
  <c r="HW997" i="31"/>
  <c r="HT996" i="31"/>
  <c r="HT999" i="31"/>
  <c r="HV997" i="31"/>
  <c r="HX995" i="31"/>
  <c r="U1306" i="31" s="1" a="1"/>
  <c r="U1306" i="31" s="1"/>
  <c r="HX998" i="31"/>
  <c r="U1309" i="31" s="1" a="1"/>
  <c r="U1309" i="31" s="1"/>
  <c r="HU997" i="31"/>
  <c r="HW995" i="31"/>
  <c r="HW998" i="31"/>
  <c r="HT997" i="31"/>
  <c r="HV995" i="31"/>
  <c r="HV998" i="31"/>
  <c r="HX996" i="31"/>
  <c r="U1307" i="31" s="1" a="1"/>
  <c r="U1307" i="31" s="1"/>
  <c r="HU995" i="31"/>
  <c r="HW999" i="31"/>
  <c r="HT998" i="31"/>
  <c r="HV996" i="31"/>
  <c r="HV999" i="31"/>
  <c r="HX997" i="31"/>
  <c r="U1308" i="31" s="1" a="1"/>
  <c r="U1308" i="31" s="1"/>
  <c r="HU996" i="31"/>
  <c r="HX999" i="31"/>
  <c r="HU998" i="31"/>
  <c r="HW996" i="31"/>
  <c r="JQ681" i="31" a="1"/>
  <c r="FW939" i="30"/>
  <c r="FZ943" i="30"/>
  <c r="FW942" i="30"/>
  <c r="FY940" i="30"/>
  <c r="FY943" i="30"/>
  <c r="GA941" i="30"/>
  <c r="V1276" i="30" s="1" a="1"/>
  <c r="V1276" i="30" s="1"/>
  <c r="FX940" i="30"/>
  <c r="FX943" i="30"/>
  <c r="FZ941" i="30"/>
  <c r="FW940" i="30"/>
  <c r="FW943" i="30"/>
  <c r="FY941" i="30"/>
  <c r="GA939" i="30"/>
  <c r="V1274" i="30" s="1" a="1"/>
  <c r="V1274" i="30" s="1"/>
  <c r="GA942" i="30"/>
  <c r="V1277" i="30" s="1" a="1"/>
  <c r="V1277" i="30" s="1"/>
  <c r="FX941" i="30"/>
  <c r="FZ939" i="30"/>
  <c r="FZ942" i="30"/>
  <c r="FW941" i="30"/>
  <c r="FY939" i="30"/>
  <c r="FY942" i="30"/>
  <c r="GA940" i="30"/>
  <c r="V1275" i="30" s="1" a="1"/>
  <c r="V1275" i="30" s="1"/>
  <c r="FX939" i="30"/>
  <c r="GA943" i="30"/>
  <c r="FX942" i="30"/>
  <c r="FZ940" i="30"/>
  <c r="DZ541" i="20"/>
  <c r="EB545" i="20"/>
  <c r="EA542" i="20"/>
  <c r="EB543" i="20"/>
  <c r="EA545" i="20"/>
  <c r="EC543" i="20"/>
  <c r="DZ542" i="20"/>
  <c r="DZ545" i="20"/>
  <c r="ED541" i="20"/>
  <c r="U1058" i="20" s="1" a="1"/>
  <c r="U1058" i="20" s="1"/>
  <c r="ED544" i="20"/>
  <c r="U1061" i="20" s="1" a="1"/>
  <c r="U1061" i="20" s="1"/>
  <c r="EA543" i="20"/>
  <c r="EC541" i="20"/>
  <c r="DZ543" i="20"/>
  <c r="EB541" i="20"/>
  <c r="EC544" i="20"/>
  <c r="EB544" i="20"/>
  <c r="ED542" i="20"/>
  <c r="U1059" i="20" s="1" a="1"/>
  <c r="U1059" i="20" s="1"/>
  <c r="EA541" i="20"/>
  <c r="ED545" i="20"/>
  <c r="EA544" i="20"/>
  <c r="EC542" i="20"/>
  <c r="EC545" i="20"/>
  <c r="DZ544" i="20"/>
  <c r="EB542" i="20"/>
  <c r="ED543" i="20"/>
  <c r="U1060" i="20" s="1" a="1"/>
  <c r="U1060" i="20" s="1"/>
  <c r="EU555" i="30"/>
  <c r="EY558" i="30"/>
  <c r="V1069" i="30" s="1" a="1"/>
  <c r="V1069" i="30" s="1"/>
  <c r="EV557" i="30"/>
  <c r="EX555" i="30"/>
  <c r="EX558" i="30"/>
  <c r="EU557" i="30"/>
  <c r="EW555" i="30"/>
  <c r="EW558" i="30"/>
  <c r="EY556" i="30"/>
  <c r="V1067" i="30" s="1" a="1"/>
  <c r="V1067" i="30" s="1"/>
  <c r="EV555" i="30"/>
  <c r="EY559" i="30"/>
  <c r="EV558" i="30"/>
  <c r="EX556" i="30"/>
  <c r="EX559" i="30"/>
  <c r="EU558" i="30"/>
  <c r="EW556" i="30"/>
  <c r="EW559" i="30"/>
  <c r="EY557" i="30"/>
  <c r="V1068" i="30" s="1" a="1"/>
  <c r="V1068" i="30" s="1"/>
  <c r="EV556" i="30"/>
  <c r="EV559" i="30"/>
  <c r="EX557" i="30"/>
  <c r="EU556" i="30"/>
  <c r="EU559" i="30"/>
  <c r="EW557" i="30"/>
  <c r="EY555" i="30"/>
  <c r="V1066" i="30" s="1" a="1"/>
  <c r="V1066" i="30" s="1"/>
  <c r="IH831" i="20"/>
  <c r="IJ834" i="20"/>
  <c r="IL832" i="20"/>
  <c r="U1219" i="20" s="1" a="1"/>
  <c r="U1219" i="20" s="1"/>
  <c r="II831" i="20"/>
  <c r="IL835" i="20"/>
  <c r="II834" i="20"/>
  <c r="IK832" i="20"/>
  <c r="IK835" i="20"/>
  <c r="IH834" i="20"/>
  <c r="IJ832" i="20"/>
  <c r="IJ835" i="20"/>
  <c r="IL833" i="20"/>
  <c r="U1220" i="20" s="1" a="1"/>
  <c r="U1220" i="20" s="1"/>
  <c r="II832" i="20"/>
  <c r="II835" i="20"/>
  <c r="IK833" i="20"/>
  <c r="IH832" i="20"/>
  <c r="IH835" i="20"/>
  <c r="IJ833" i="20"/>
  <c r="IL831" i="20"/>
  <c r="U1218" i="20" s="1" a="1"/>
  <c r="U1218" i="20" s="1"/>
  <c r="IK834" i="20"/>
  <c r="IH833" i="20"/>
  <c r="IJ831" i="20"/>
  <c r="IL834" i="20"/>
  <c r="U1221" i="20" s="1" a="1"/>
  <c r="U1221" i="20" s="1"/>
  <c r="II833" i="20"/>
  <c r="IK831" i="20"/>
  <c r="HT995" i="20"/>
  <c r="HX999" i="20"/>
  <c r="HU998" i="20"/>
  <c r="HW996" i="20"/>
  <c r="HW999" i="20"/>
  <c r="HT998" i="20"/>
  <c r="HV996" i="20"/>
  <c r="HV999" i="20"/>
  <c r="HX997" i="20"/>
  <c r="U1308" i="20" s="1" a="1"/>
  <c r="U1308" i="20" s="1"/>
  <c r="HU996" i="20"/>
  <c r="HU999" i="20"/>
  <c r="HW997" i="20"/>
  <c r="HT996" i="20"/>
  <c r="HT999" i="20"/>
  <c r="HV997" i="20"/>
  <c r="HX995" i="20"/>
  <c r="U1306" i="20" s="1" a="1"/>
  <c r="U1306" i="20" s="1"/>
  <c r="HW998" i="20"/>
  <c r="HT997" i="20"/>
  <c r="HV995" i="20"/>
  <c r="HW995" i="20"/>
  <c r="HU995" i="20"/>
  <c r="HX998" i="20"/>
  <c r="U1309" i="20" s="1" a="1"/>
  <c r="U1309" i="20" s="1"/>
  <c r="HV998" i="20"/>
  <c r="HX996" i="20"/>
  <c r="U1307" i="20" s="1" a="1"/>
  <c r="U1307" i="20" s="1"/>
  <c r="HU997" i="20"/>
  <c r="FB747" i="30"/>
  <c r="FE750" i="30"/>
  <c r="FB749" i="30"/>
  <c r="FD747" i="30"/>
  <c r="FD750" i="30"/>
  <c r="FF748" i="30"/>
  <c r="U1171" i="30" s="1" a="1"/>
  <c r="U1171" i="30" s="1"/>
  <c r="FC747" i="30"/>
  <c r="FF751" i="30"/>
  <c r="FC750" i="30"/>
  <c r="FE748" i="30"/>
  <c r="FE751" i="30"/>
  <c r="FB750" i="30"/>
  <c r="FD748" i="30"/>
  <c r="FD751" i="30"/>
  <c r="FF749" i="30"/>
  <c r="U1172" i="30" s="1" a="1"/>
  <c r="U1172" i="30" s="1"/>
  <c r="FC748" i="30"/>
  <c r="FC751" i="30"/>
  <c r="FE749" i="30"/>
  <c r="FB748" i="30"/>
  <c r="FB751" i="30"/>
  <c r="FD749" i="30"/>
  <c r="FF747" i="30"/>
  <c r="U1170" i="30" s="1" a="1"/>
  <c r="U1170" i="30" s="1"/>
  <c r="FF750" i="30"/>
  <c r="U1173" i="30" s="1" a="1"/>
  <c r="U1173" i="30" s="1"/>
  <c r="FC749" i="30"/>
  <c r="FE747" i="30"/>
  <c r="JC845" i="30"/>
  <c r="JE848" i="30"/>
  <c r="JG846" i="30"/>
  <c r="V1227" i="30" s="1" a="1"/>
  <c r="V1227" i="30" s="1"/>
  <c r="JD845" i="30"/>
  <c r="JG849" i="30"/>
  <c r="JD848" i="30"/>
  <c r="JF846" i="30"/>
  <c r="JF849" i="30"/>
  <c r="JC848" i="30"/>
  <c r="JE846" i="30"/>
  <c r="JE849" i="30"/>
  <c r="JG847" i="30"/>
  <c r="V1228" i="30" s="1" a="1"/>
  <c r="V1228" i="30" s="1"/>
  <c r="JD846" i="30"/>
  <c r="JD849" i="30"/>
  <c r="JF847" i="30"/>
  <c r="JC846" i="30"/>
  <c r="JC849" i="30"/>
  <c r="JE847" i="30"/>
  <c r="JG845" i="30"/>
  <c r="V1226" i="30" s="1" a="1"/>
  <c r="V1226" i="30" s="1"/>
  <c r="JG848" i="30"/>
  <c r="V1229" i="30" s="1" a="1"/>
  <c r="V1229" i="30" s="1"/>
  <c r="JD847" i="30"/>
  <c r="JF845" i="30"/>
  <c r="JF848" i="30"/>
  <c r="JC847" i="30"/>
  <c r="JE845" i="30"/>
  <c r="HT639" i="31"/>
  <c r="HX643" i="31"/>
  <c r="HU642" i="31"/>
  <c r="HW640" i="31"/>
  <c r="HW643" i="31"/>
  <c r="HT642" i="31"/>
  <c r="HV640" i="31"/>
  <c r="HU643" i="31"/>
  <c r="HW641" i="31"/>
  <c r="HT640" i="31"/>
  <c r="HT643" i="31"/>
  <c r="HV641" i="31"/>
  <c r="HX639" i="31"/>
  <c r="U1114" i="31" s="1" a="1"/>
  <c r="U1114" i="31" s="1"/>
  <c r="HX642" i="31"/>
  <c r="U1117" i="31" s="1" a="1"/>
  <c r="U1117" i="31" s="1"/>
  <c r="HU641" i="31"/>
  <c r="HW639" i="31"/>
  <c r="HV639" i="31"/>
  <c r="HV643" i="31"/>
  <c r="HU639" i="31"/>
  <c r="HW642" i="31"/>
  <c r="HV642" i="31"/>
  <c r="HX641" i="31"/>
  <c r="U1116" i="31" s="1" a="1"/>
  <c r="U1116" i="31" s="1"/>
  <c r="HT641" i="31"/>
  <c r="HX640" i="31"/>
  <c r="U1115" i="31" s="1" a="1"/>
  <c r="U1115" i="31" s="1"/>
  <c r="HU640" i="31"/>
  <c r="JJ852" i="31" a="1"/>
  <c r="GY796" i="30"/>
  <c r="HC799" i="30"/>
  <c r="U1201" i="30" s="1" a="1"/>
  <c r="U1201" i="30" s="1"/>
  <c r="GZ798" i="30"/>
  <c r="HB796" i="30"/>
  <c r="HB799" i="30"/>
  <c r="GY798" i="30"/>
  <c r="HA796" i="30"/>
  <c r="HA799" i="30"/>
  <c r="HC797" i="30"/>
  <c r="U1199" i="30" s="1" a="1"/>
  <c r="U1199" i="30" s="1"/>
  <c r="GZ796" i="30"/>
  <c r="HC800" i="30"/>
  <c r="GZ799" i="30"/>
  <c r="HB797" i="30"/>
  <c r="HB800" i="30"/>
  <c r="GY799" i="30"/>
  <c r="HA797" i="30"/>
  <c r="HA800" i="30"/>
  <c r="HC798" i="30"/>
  <c r="U1200" i="30" s="1" a="1"/>
  <c r="U1200" i="30" s="1"/>
  <c r="GZ797" i="30"/>
  <c r="GZ800" i="30"/>
  <c r="HB798" i="30"/>
  <c r="GY797" i="30"/>
  <c r="GY800" i="30"/>
  <c r="HA798" i="30"/>
  <c r="HC796" i="30"/>
  <c r="U1198" i="30" s="1" a="1"/>
  <c r="U1198" i="30" s="1"/>
  <c r="HF796" i="29" a="1"/>
  <c r="IO831" i="29" a="1"/>
  <c r="IH1002" i="30" a="1"/>
  <c r="FP939" i="20"/>
  <c r="FR942" i="20"/>
  <c r="FT940" i="20"/>
  <c r="U1275" i="20" s="1" a="1"/>
  <c r="U1275" i="20" s="1"/>
  <c r="FQ939" i="20"/>
  <c r="FT943" i="20"/>
  <c r="FQ942" i="20"/>
  <c r="FS940" i="20"/>
  <c r="FS943" i="20"/>
  <c r="FP942" i="20"/>
  <c r="FR940" i="20"/>
  <c r="FR943" i="20"/>
  <c r="FT941" i="20"/>
  <c r="U1276" i="20" s="1" a="1"/>
  <c r="U1276" i="20" s="1"/>
  <c r="FQ940" i="20"/>
  <c r="FQ943" i="20"/>
  <c r="FS941" i="20"/>
  <c r="FP940" i="20"/>
  <c r="FP943" i="20"/>
  <c r="FR941" i="20"/>
  <c r="FT939" i="20"/>
  <c r="U1274" i="20" s="1" a="1"/>
  <c r="U1274" i="20" s="1"/>
  <c r="FS942" i="20"/>
  <c r="FP941" i="20"/>
  <c r="FR939" i="20"/>
  <c r="FT942" i="20"/>
  <c r="U1277" i="20" s="1" a="1"/>
  <c r="U1277" i="20" s="1"/>
  <c r="FQ941" i="20"/>
  <c r="FS939" i="20"/>
  <c r="IA995" i="29" a="1"/>
  <c r="FB918" i="29"/>
  <c r="FD921" i="29"/>
  <c r="FF919" i="29"/>
  <c r="V1263" i="29" s="1" a="1"/>
  <c r="V1263" i="29" s="1"/>
  <c r="FC918" i="29"/>
  <c r="FF922" i="29"/>
  <c r="FC921" i="29"/>
  <c r="FE919" i="29"/>
  <c r="FE922" i="29"/>
  <c r="FB921" i="29"/>
  <c r="FD919" i="29"/>
  <c r="FD922" i="29"/>
  <c r="FF920" i="29"/>
  <c r="V1264" i="29" s="1" a="1"/>
  <c r="V1264" i="29" s="1"/>
  <c r="FC919" i="29"/>
  <c r="FC922" i="29"/>
  <c r="FE920" i="29"/>
  <c r="FB919" i="29"/>
  <c r="FB922" i="29"/>
  <c r="FD920" i="29"/>
  <c r="FF918" i="29"/>
  <c r="V1262" i="29" s="1" a="1"/>
  <c r="V1262" i="29" s="1"/>
  <c r="FF921" i="29"/>
  <c r="V1265" i="29" s="1" a="1"/>
  <c r="V1265" i="29" s="1"/>
  <c r="FC920" i="29"/>
  <c r="FE918" i="29"/>
  <c r="FE921" i="29"/>
  <c r="FB920" i="29"/>
  <c r="FD918" i="29"/>
  <c r="IA817" i="30" a="1"/>
  <c r="IV845" i="20"/>
  <c r="IX848" i="20"/>
  <c r="IZ846" i="20"/>
  <c r="U1227" i="20" s="1" a="1"/>
  <c r="U1227" i="20" s="1"/>
  <c r="IW845" i="20"/>
  <c r="IZ849" i="20"/>
  <c r="IW848" i="20"/>
  <c r="IY846" i="20"/>
  <c r="IY849" i="20"/>
  <c r="IV848" i="20"/>
  <c r="IX846" i="20"/>
  <c r="IX849" i="20"/>
  <c r="IZ847" i="20"/>
  <c r="U1228" i="20" s="1" a="1"/>
  <c r="U1228" i="20" s="1"/>
  <c r="IW846" i="20"/>
  <c r="IW849" i="20"/>
  <c r="IY847" i="20"/>
  <c r="IV846" i="20"/>
  <c r="IV849" i="20"/>
  <c r="IX847" i="20"/>
  <c r="IZ845" i="20"/>
  <c r="U1226" i="20" s="1" a="1"/>
  <c r="U1226" i="20" s="1"/>
  <c r="IY848" i="20"/>
  <c r="IV847" i="20"/>
  <c r="IX845" i="20"/>
  <c r="IZ848" i="20"/>
  <c r="U1229" i="20" s="1" a="1"/>
  <c r="U1229" i="20" s="1"/>
  <c r="IW847" i="20"/>
  <c r="IY845" i="20"/>
  <c r="EN911" i="31"/>
  <c r="EN915" i="31"/>
  <c r="EP913" i="31"/>
  <c r="ER911" i="31"/>
  <c r="U1258" i="31" s="1" a="1"/>
  <c r="U1258" i="31" s="1"/>
  <c r="ER914" i="31"/>
  <c r="U1261" i="31" s="1" a="1"/>
  <c r="U1261" i="31" s="1"/>
  <c r="EO913" i="31"/>
  <c r="EQ911" i="31"/>
  <c r="EQ914" i="31"/>
  <c r="EN913" i="31"/>
  <c r="EP911" i="31"/>
  <c r="EP914" i="31"/>
  <c r="ER912" i="31"/>
  <c r="U1259" i="31" s="1" a="1"/>
  <c r="U1259" i="31" s="1"/>
  <c r="EO911" i="31"/>
  <c r="EQ915" i="31"/>
  <c r="EN914" i="31"/>
  <c r="EP912" i="31"/>
  <c r="EP915" i="31"/>
  <c r="ER913" i="31"/>
  <c r="U1260" i="31" s="1" a="1"/>
  <c r="U1260" i="31" s="1"/>
  <c r="EO912" i="31"/>
  <c r="EN912" i="31"/>
  <c r="ER915" i="31"/>
  <c r="EO915" i="31"/>
  <c r="EO914" i="31"/>
  <c r="EQ913" i="31"/>
  <c r="EQ912" i="31"/>
  <c r="DS527" i="29" a="1"/>
  <c r="GY789" i="20" a="1"/>
  <c r="EU733" i="31"/>
  <c r="EU737" i="31"/>
  <c r="EW735" i="31"/>
  <c r="EY733" i="31"/>
  <c r="V1162" i="31" s="1" a="1"/>
  <c r="V1162" i="31" s="1"/>
  <c r="EY736" i="31"/>
  <c r="V1165" i="31" s="1" a="1"/>
  <c r="V1165" i="31" s="1"/>
  <c r="EV735" i="31"/>
  <c r="EX733" i="31"/>
  <c r="EX736" i="31"/>
  <c r="EU735" i="31"/>
  <c r="EW733" i="31"/>
  <c r="EW736" i="31"/>
  <c r="EY734" i="31"/>
  <c r="V1163" i="31" s="1" a="1"/>
  <c r="V1163" i="31" s="1"/>
  <c r="EV733" i="31"/>
  <c r="EY737" i="31"/>
  <c r="EV736" i="31"/>
  <c r="EX734" i="31"/>
  <c r="EX737" i="31"/>
  <c r="EU736" i="31"/>
  <c r="EW734" i="31"/>
  <c r="EW737" i="31"/>
  <c r="EY735" i="31"/>
  <c r="V1164" i="31" s="1" a="1"/>
  <c r="V1164" i="31" s="1"/>
  <c r="EV734" i="31"/>
  <c r="EV737" i="31"/>
  <c r="EX735" i="31"/>
  <c r="EU734" i="31"/>
  <c r="IH646" i="31" a="1"/>
  <c r="FW590" i="30"/>
  <c r="GA593" i="30"/>
  <c r="U1089" i="30" s="1" a="1"/>
  <c r="U1089" i="30" s="1"/>
  <c r="FX592" i="30"/>
  <c r="FZ590" i="30"/>
  <c r="FZ593" i="30"/>
  <c r="FW592" i="30"/>
  <c r="FY590" i="30"/>
  <c r="FY593" i="30"/>
  <c r="GA591" i="30"/>
  <c r="U1087" i="30" s="1" a="1"/>
  <c r="U1087" i="30" s="1"/>
  <c r="FX590" i="30"/>
  <c r="GA594" i="30"/>
  <c r="FX593" i="30"/>
  <c r="FZ591" i="30"/>
  <c r="FZ594" i="30"/>
  <c r="FW593" i="30"/>
  <c r="FY591" i="30"/>
  <c r="FY594" i="30"/>
  <c r="GA592" i="30"/>
  <c r="U1088" i="30" s="1" a="1"/>
  <c r="U1088" i="30" s="1"/>
  <c r="FX591" i="30"/>
  <c r="FX594" i="30"/>
  <c r="FZ592" i="30"/>
  <c r="FW591" i="30"/>
  <c r="FW594" i="30"/>
  <c r="FY592" i="30"/>
  <c r="GA590" i="30"/>
  <c r="U1086" i="30" s="1" a="1"/>
  <c r="U1086" i="30" s="1"/>
  <c r="JJ1037" i="20"/>
  <c r="JL1040" i="20"/>
  <c r="JN1038" i="20"/>
  <c r="U1331" i="20" s="1" a="1"/>
  <c r="U1331" i="20" s="1"/>
  <c r="JK1037" i="20"/>
  <c r="JN1041" i="20"/>
  <c r="JK1040" i="20"/>
  <c r="JM1038" i="20"/>
  <c r="JM1041" i="20"/>
  <c r="JJ1040" i="20"/>
  <c r="JL1038" i="20"/>
  <c r="JL1041" i="20"/>
  <c r="JN1039" i="20"/>
  <c r="U1332" i="20" s="1" a="1"/>
  <c r="U1332" i="20" s="1"/>
  <c r="JK1038" i="20"/>
  <c r="JK1041" i="20"/>
  <c r="JM1039" i="20"/>
  <c r="JJ1038" i="20"/>
  <c r="JJ1041" i="20"/>
  <c r="JL1039" i="20"/>
  <c r="JN1037" i="20"/>
  <c r="U1330" i="20" s="1" a="1"/>
  <c r="U1330" i="20" s="1"/>
  <c r="JM1040" i="20"/>
  <c r="JJ1039" i="20"/>
  <c r="JL1037" i="20"/>
  <c r="JN1040" i="20"/>
  <c r="U1333" i="20" s="1" a="1"/>
  <c r="U1333" i="20" s="1"/>
  <c r="JK1039" i="20"/>
  <c r="JM1037" i="20"/>
  <c r="FW761" i="31" a="1"/>
  <c r="EG897" i="29" a="1"/>
  <c r="FW939" i="31" a="1"/>
  <c r="GK604" i="29"/>
  <c r="GN608" i="29"/>
  <c r="GK607" i="29"/>
  <c r="GM605" i="29"/>
  <c r="GL608" i="29"/>
  <c r="GN606" i="29"/>
  <c r="GK605" i="29"/>
  <c r="GN607" i="29"/>
  <c r="GK606" i="29"/>
  <c r="GM604" i="29"/>
  <c r="GO608" i="29"/>
  <c r="GL607" i="29"/>
  <c r="GN605" i="29"/>
  <c r="GO607" i="29"/>
  <c r="U1097" i="29" s="1" a="1"/>
  <c r="U1097" i="29" s="1"/>
  <c r="GN604" i="29"/>
  <c r="GM607" i="29"/>
  <c r="GL604" i="29"/>
  <c r="GO606" i="29"/>
  <c r="U1096" i="29" s="1" a="1"/>
  <c r="U1096" i="29" s="1"/>
  <c r="GM606" i="29"/>
  <c r="GL606" i="29"/>
  <c r="GO605" i="29"/>
  <c r="U1095" i="29" s="1" a="1"/>
  <c r="U1095" i="29" s="1"/>
  <c r="GK608" i="29"/>
  <c r="GO604" i="29"/>
  <c r="U1094" i="29" s="1" a="1"/>
  <c r="U1094" i="29" s="1"/>
  <c r="GM608" i="29"/>
  <c r="GL605" i="29"/>
  <c r="FI925" i="30" a="1"/>
  <c r="JC845" i="29" a="1"/>
  <c r="HT632" i="31"/>
  <c r="HX636" i="31"/>
  <c r="HU635" i="31"/>
  <c r="HW633" i="31"/>
  <c r="HU636" i="31"/>
  <c r="HW634" i="31"/>
  <c r="HT633" i="31"/>
  <c r="HX634" i="31"/>
  <c r="V1112" i="31" s="1" a="1"/>
  <c r="V1112" i="31" s="1"/>
  <c r="HW632" i="31"/>
  <c r="HW636" i="31"/>
  <c r="HV634" i="31"/>
  <c r="HV632" i="31"/>
  <c r="HV636" i="31"/>
  <c r="HU634" i="31"/>
  <c r="HU632" i="31"/>
  <c r="HT636" i="31"/>
  <c r="HT634" i="31"/>
  <c r="HX635" i="31"/>
  <c r="V1113" i="31" s="1" a="1"/>
  <c r="V1113" i="31" s="1"/>
  <c r="HX633" i="31"/>
  <c r="V1111" i="31" s="1" a="1"/>
  <c r="V1111" i="31" s="1"/>
  <c r="HW635" i="31"/>
  <c r="HV633" i="31"/>
  <c r="HV635" i="31"/>
  <c r="HU633" i="31"/>
  <c r="HT635" i="31"/>
  <c r="HX632" i="31"/>
  <c r="V1110" i="31" s="1" a="1"/>
  <c r="V1110" i="31" s="1"/>
  <c r="IA817" i="29"/>
  <c r="IE821" i="29"/>
  <c r="IB820" i="29"/>
  <c r="ID818" i="29"/>
  <c r="ID821" i="29"/>
  <c r="IA820" i="29"/>
  <c r="IC818" i="29"/>
  <c r="IC821" i="29"/>
  <c r="IE819" i="29"/>
  <c r="V1212" i="29" s="1" a="1"/>
  <c r="V1212" i="29" s="1"/>
  <c r="IB818" i="29"/>
  <c r="IB821" i="29"/>
  <c r="ID819" i="29"/>
  <c r="IA818" i="29"/>
  <c r="IA821" i="29"/>
  <c r="IC819" i="29"/>
  <c r="IE817" i="29"/>
  <c r="V1210" i="29" s="1" a="1"/>
  <c r="V1210" i="29" s="1"/>
  <c r="IE820" i="29"/>
  <c r="V1213" i="29" s="1" a="1"/>
  <c r="V1213" i="29" s="1"/>
  <c r="IB819" i="29"/>
  <c r="ID817" i="29"/>
  <c r="ID820" i="29"/>
  <c r="IA819" i="29"/>
  <c r="IC817" i="29"/>
  <c r="IE818" i="29"/>
  <c r="V1211" i="29" s="1" a="1"/>
  <c r="V1211" i="29" s="1"/>
  <c r="IB817" i="29"/>
  <c r="IC820" i="29"/>
  <c r="DS705" i="29" a="1"/>
  <c r="HT988" i="30" a="1"/>
  <c r="GY796" i="31"/>
  <c r="GY800" i="31"/>
  <c r="HA798" i="31"/>
  <c r="HC796" i="31"/>
  <c r="U1198" i="31" s="1" a="1"/>
  <c r="U1198" i="31" s="1"/>
  <c r="HC799" i="31"/>
  <c r="U1201" i="31" s="1" a="1"/>
  <c r="U1201" i="31" s="1"/>
  <c r="GZ798" i="31"/>
  <c r="HB796" i="31"/>
  <c r="HB799" i="31"/>
  <c r="GY798" i="31"/>
  <c r="HA796" i="31"/>
  <c r="HC800" i="31"/>
  <c r="GZ799" i="31"/>
  <c r="HB797" i="31"/>
  <c r="HB800" i="31"/>
  <c r="GY799" i="31"/>
  <c r="HA797" i="31"/>
  <c r="HA800" i="31"/>
  <c r="HC798" i="31"/>
  <c r="U1200" i="31" s="1" a="1"/>
  <c r="U1200" i="31" s="1"/>
  <c r="GZ797" i="31"/>
  <c r="GZ800" i="31"/>
  <c r="HA799" i="31"/>
  <c r="HB798" i="31"/>
  <c r="HC797" i="31"/>
  <c r="U1199" i="31" s="1" a="1"/>
  <c r="U1199" i="31" s="1"/>
  <c r="GY797" i="31"/>
  <c r="GZ796" i="31"/>
  <c r="EG719" i="30" a="1"/>
  <c r="FP754" i="20" a="1"/>
  <c r="GY611" i="29" a="1"/>
  <c r="HM803" i="29" a="1"/>
  <c r="DZ897" i="20"/>
  <c r="EB900" i="20"/>
  <c r="ED898" i="20"/>
  <c r="U1251" i="20" s="1" a="1"/>
  <c r="U1251" i="20" s="1"/>
  <c r="EA897" i="20"/>
  <c r="ED901" i="20"/>
  <c r="EA900" i="20"/>
  <c r="EC898" i="20"/>
  <c r="EC901" i="20"/>
  <c r="DZ900" i="20"/>
  <c r="EB898" i="20"/>
  <c r="EB901" i="20"/>
  <c r="ED899" i="20"/>
  <c r="U1252" i="20" s="1" a="1"/>
  <c r="U1252" i="20" s="1"/>
  <c r="EA898" i="20"/>
  <c r="EA901" i="20"/>
  <c r="EC899" i="20"/>
  <c r="DZ898" i="20"/>
  <c r="DZ901" i="20"/>
  <c r="EB899" i="20"/>
  <c r="ED897" i="20"/>
  <c r="U1250" i="20" s="1" a="1"/>
  <c r="U1250" i="20" s="1"/>
  <c r="EC900" i="20"/>
  <c r="DZ899" i="20"/>
  <c r="EB897" i="20"/>
  <c r="ED900" i="20"/>
  <c r="U1253" i="20" s="1" a="1"/>
  <c r="U1253" i="20" s="1"/>
  <c r="EA899" i="20"/>
  <c r="EC897" i="20"/>
  <c r="EG726" i="31"/>
  <c r="EG730" i="31"/>
  <c r="EI728" i="31"/>
  <c r="EK726" i="31"/>
  <c r="U1158" i="31" s="1" a="1"/>
  <c r="U1158" i="31" s="1"/>
  <c r="EK729" i="31"/>
  <c r="U1161" i="31" s="1" a="1"/>
  <c r="U1161" i="31" s="1"/>
  <c r="EH728" i="31"/>
  <c r="EJ726" i="31"/>
  <c r="EJ729" i="31"/>
  <c r="EG728" i="31"/>
  <c r="EI726" i="31"/>
  <c r="EK730" i="31"/>
  <c r="EH729" i="31"/>
  <c r="EJ727" i="31"/>
  <c r="EJ730" i="31"/>
  <c r="EG729" i="31"/>
  <c r="EI727" i="31"/>
  <c r="EI730" i="31"/>
  <c r="EK728" i="31"/>
  <c r="U1160" i="31" s="1" a="1"/>
  <c r="U1160" i="31" s="1"/>
  <c r="EH727" i="31"/>
  <c r="EG727" i="31"/>
  <c r="EH726" i="31"/>
  <c r="EH730" i="31"/>
  <c r="EI729" i="31"/>
  <c r="EJ728" i="31"/>
  <c r="EK727" i="31"/>
  <c r="U1159" i="31" s="1" a="1"/>
  <c r="U1159" i="31" s="1"/>
  <c r="HM632" i="30"/>
  <c r="HN636" i="30"/>
  <c r="HP634" i="30"/>
  <c r="HM633" i="30"/>
  <c r="HM636" i="30"/>
  <c r="HO634" i="30"/>
  <c r="HQ632" i="30"/>
  <c r="U1110" i="30" s="1" a="1"/>
  <c r="U1110" i="30" s="1"/>
  <c r="HQ635" i="30"/>
  <c r="U1113" i="30" s="1" a="1"/>
  <c r="U1113" i="30" s="1"/>
  <c r="HN634" i="30"/>
  <c r="HP632" i="30"/>
  <c r="HP635" i="30"/>
  <c r="HM634" i="30"/>
  <c r="HO632" i="30"/>
  <c r="HQ636" i="30"/>
  <c r="HN635" i="30"/>
  <c r="HP633" i="30"/>
  <c r="HP636" i="30"/>
  <c r="HM635" i="30"/>
  <c r="HO633" i="30"/>
  <c r="HQ634" i="30"/>
  <c r="U1112" i="30" s="1" a="1"/>
  <c r="U1112" i="30" s="1"/>
  <c r="HQ633" i="30"/>
  <c r="U1111" i="30" s="1" a="1"/>
  <c r="U1111" i="30" s="1"/>
  <c r="HN633" i="30"/>
  <c r="HN632" i="30"/>
  <c r="HO636" i="30"/>
  <c r="HO635" i="30"/>
  <c r="IH646" i="20" a="1"/>
  <c r="FW768" i="30"/>
  <c r="GA771" i="30"/>
  <c r="U1185" i="30" s="1" a="1"/>
  <c r="U1185" i="30" s="1"/>
  <c r="FX770" i="30"/>
  <c r="FZ768" i="30"/>
  <c r="FZ771" i="30"/>
  <c r="FW770" i="30"/>
  <c r="FY768" i="30"/>
  <c r="FY771" i="30"/>
  <c r="GA769" i="30"/>
  <c r="U1183" i="30" s="1" a="1"/>
  <c r="U1183" i="30" s="1"/>
  <c r="FX768" i="30"/>
  <c r="GA772" i="30"/>
  <c r="FX771" i="30"/>
  <c r="FZ769" i="30"/>
  <c r="FZ772" i="30"/>
  <c r="FW771" i="30"/>
  <c r="FY769" i="30"/>
  <c r="FY772" i="30"/>
  <c r="GA770" i="30"/>
  <c r="U1184" i="30" s="1" a="1"/>
  <c r="U1184" i="30" s="1"/>
  <c r="FX769" i="30"/>
  <c r="FX772" i="30"/>
  <c r="FZ770" i="30"/>
  <c r="FW769" i="30"/>
  <c r="FW772" i="30"/>
  <c r="FY770" i="30"/>
  <c r="GA768" i="30"/>
  <c r="U1182" i="30" s="1" a="1"/>
  <c r="U1182" i="30" s="1"/>
  <c r="FP932" i="30" a="1"/>
  <c r="BG110" i="49"/>
  <c r="BK114" i="49"/>
  <c r="R278" i="49" s="1" a="1"/>
  <c r="R278" i="49" s="1"/>
  <c r="BH113" i="49"/>
  <c r="BJ111" i="49"/>
  <c r="BJ114" i="49"/>
  <c r="BG113" i="49"/>
  <c r="BI111" i="49"/>
  <c r="BI114" i="49"/>
  <c r="BK112" i="49"/>
  <c r="R270" i="49" s="1" a="1"/>
  <c r="R270" i="49" s="1"/>
  <c r="BH111" i="49"/>
  <c r="BH114" i="49"/>
  <c r="BJ112" i="49"/>
  <c r="BG111" i="49"/>
  <c r="BG114" i="49"/>
  <c r="BI112" i="49"/>
  <c r="BK110" i="49"/>
  <c r="R262" i="49" s="1" a="1"/>
  <c r="R262" i="49" s="1"/>
  <c r="BK113" i="49"/>
  <c r="R274" i="49" s="1" a="1"/>
  <c r="R274" i="49" s="1"/>
  <c r="BH112" i="49"/>
  <c r="BJ110" i="49"/>
  <c r="BJ113" i="49"/>
  <c r="BG112" i="49"/>
  <c r="BI110" i="49"/>
  <c r="BI113" i="49"/>
  <c r="BK111" i="49"/>
  <c r="R266" i="49" s="1" a="1"/>
  <c r="R266" i="49" s="1"/>
  <c r="BH110" i="49"/>
  <c r="FI932" i="20"/>
  <c r="FK935" i="20"/>
  <c r="FM933" i="20"/>
  <c r="U1271" i="20" s="1" a="1"/>
  <c r="U1271" i="20" s="1"/>
  <c r="FJ932" i="20"/>
  <c r="FM936" i="20"/>
  <c r="FJ935" i="20"/>
  <c r="FL933" i="20"/>
  <c r="FL936" i="20"/>
  <c r="FI935" i="20"/>
  <c r="FK933" i="20"/>
  <c r="FK936" i="20"/>
  <c r="FM934" i="20"/>
  <c r="U1272" i="20" s="1" a="1"/>
  <c r="U1272" i="20" s="1"/>
  <c r="FJ933" i="20"/>
  <c r="FJ936" i="20"/>
  <c r="FL934" i="20"/>
  <c r="FI933" i="20"/>
  <c r="FI936" i="20"/>
  <c r="FK934" i="20"/>
  <c r="FM932" i="20"/>
  <c r="U1270" i="20" s="1" a="1"/>
  <c r="U1270" i="20" s="1"/>
  <c r="FL935" i="20"/>
  <c r="FI934" i="20"/>
  <c r="FK932" i="20"/>
  <c r="FM935" i="20"/>
  <c r="U1273" i="20" s="1" a="1"/>
  <c r="U1273" i="20" s="1"/>
  <c r="FJ934" i="20"/>
  <c r="FL932" i="20"/>
  <c r="GK782" i="31"/>
  <c r="GN785" i="31"/>
  <c r="GN786" i="31"/>
  <c r="GK785" i="31"/>
  <c r="GO786" i="31"/>
  <c r="GN784" i="31"/>
  <c r="GK783" i="31"/>
  <c r="GM786" i="31"/>
  <c r="GM784" i="31"/>
  <c r="GO782" i="31"/>
  <c r="U1190" i="31" s="1" a="1"/>
  <c r="U1190" i="31" s="1"/>
  <c r="GL786" i="31"/>
  <c r="GL784" i="31"/>
  <c r="GN782" i="31"/>
  <c r="GK786" i="31"/>
  <c r="GK784" i="31"/>
  <c r="GM782" i="31"/>
  <c r="GO785" i="31"/>
  <c r="U1193" i="31" s="1" a="1"/>
  <c r="U1193" i="31" s="1"/>
  <c r="GO783" i="31"/>
  <c r="U1191" i="31" s="1" a="1"/>
  <c r="U1191" i="31" s="1"/>
  <c r="GL782" i="31"/>
  <c r="GM785" i="31"/>
  <c r="GN783" i="31"/>
  <c r="GL785" i="31"/>
  <c r="GM783" i="31"/>
  <c r="GO784" i="31"/>
  <c r="U1192" i="31" s="1" a="1"/>
  <c r="U1192" i="31" s="1"/>
  <c r="GL783" i="31"/>
  <c r="GD597" i="30"/>
  <c r="GH600" i="30"/>
  <c r="U1093" i="30" s="1" a="1"/>
  <c r="U1093" i="30" s="1"/>
  <c r="GE599" i="30"/>
  <c r="GG597" i="30"/>
  <c r="GG600" i="30"/>
  <c r="GD599" i="30"/>
  <c r="GF597" i="30"/>
  <c r="GF600" i="30"/>
  <c r="GH598" i="30"/>
  <c r="U1091" i="30" s="1" a="1"/>
  <c r="U1091" i="30" s="1"/>
  <c r="GE597" i="30"/>
  <c r="GH601" i="30"/>
  <c r="GE600" i="30"/>
  <c r="GG598" i="30"/>
  <c r="GG601" i="30"/>
  <c r="GD600" i="30"/>
  <c r="GF598" i="30"/>
  <c r="GF601" i="30"/>
  <c r="GH599" i="30"/>
  <c r="U1092" i="30" s="1" a="1"/>
  <c r="U1092" i="30" s="1"/>
  <c r="GE598" i="30"/>
  <c r="GE601" i="30"/>
  <c r="GG599" i="30"/>
  <c r="GD598" i="30"/>
  <c r="GD601" i="30"/>
  <c r="GF599" i="30"/>
  <c r="GH597" i="30"/>
  <c r="U1090" i="30" s="1" a="1"/>
  <c r="U1090" i="30" s="1"/>
  <c r="JC1030" i="31"/>
  <c r="JG1034" i="31"/>
  <c r="JD1033" i="31"/>
  <c r="JF1031" i="31"/>
  <c r="JF1034" i="31"/>
  <c r="JC1033" i="31"/>
  <c r="JE1031" i="31"/>
  <c r="JF1032" i="31"/>
  <c r="JF1030" i="31"/>
  <c r="JE1034" i="31"/>
  <c r="JE1032" i="31"/>
  <c r="JE1030" i="31"/>
  <c r="JD1034" i="31"/>
  <c r="JD1032" i="31"/>
  <c r="JD1030" i="31"/>
  <c r="JC1034" i="31"/>
  <c r="JC1032" i="31"/>
  <c r="JF1033" i="31"/>
  <c r="JD1031" i="31"/>
  <c r="JE1033" i="31"/>
  <c r="JC1031" i="31"/>
  <c r="JG1033" i="31"/>
  <c r="U1329" i="31" s="1" a="1"/>
  <c r="U1329" i="31" s="1"/>
  <c r="JG1032" i="31"/>
  <c r="U1328" i="31" s="1" a="1"/>
  <c r="U1328" i="31" s="1"/>
  <c r="JG1031" i="31"/>
  <c r="U1327" i="31" s="1" a="1"/>
  <c r="U1327" i="31" s="1"/>
  <c r="JG1030" i="31"/>
  <c r="U1326" i="31" s="1" a="1"/>
  <c r="U1326" i="31" s="1"/>
  <c r="DS890" i="30"/>
  <c r="DU893" i="30"/>
  <c r="DW891" i="30"/>
  <c r="U1247" i="30" s="1" a="1"/>
  <c r="U1247" i="30" s="1"/>
  <c r="DT890" i="30"/>
  <c r="DW894" i="30"/>
  <c r="DT893" i="30"/>
  <c r="DV891" i="30"/>
  <c r="DV894" i="30"/>
  <c r="DS893" i="30"/>
  <c r="DU891" i="30"/>
  <c r="DU894" i="30"/>
  <c r="DW892" i="30"/>
  <c r="U1248" i="30" s="1" a="1"/>
  <c r="U1248" i="30" s="1"/>
  <c r="DT891" i="30"/>
  <c r="DT894" i="30"/>
  <c r="DV892" i="30"/>
  <c r="DS891" i="30"/>
  <c r="DS894" i="30"/>
  <c r="DU892" i="30"/>
  <c r="DW890" i="30"/>
  <c r="U1246" i="30" s="1" a="1"/>
  <c r="U1246" i="30" s="1"/>
  <c r="DW893" i="30"/>
  <c r="U1249" i="30" s="1" a="1"/>
  <c r="U1249" i="30" s="1"/>
  <c r="DT892" i="30"/>
  <c r="DV890" i="30"/>
  <c r="DV893" i="30"/>
  <c r="DS892" i="30"/>
  <c r="DU890" i="30"/>
  <c r="JJ852" i="30"/>
  <c r="JL855" i="30"/>
  <c r="JN853" i="30"/>
  <c r="V1231" i="30" s="1" a="1"/>
  <c r="V1231" i="30" s="1"/>
  <c r="JK852" i="30"/>
  <c r="JN856" i="30"/>
  <c r="JK855" i="30"/>
  <c r="JM853" i="30"/>
  <c r="JM856" i="30"/>
  <c r="JJ855" i="30"/>
  <c r="JL853" i="30"/>
  <c r="JL856" i="30"/>
  <c r="JN854" i="30"/>
  <c r="V1232" i="30" s="1" a="1"/>
  <c r="V1232" i="30" s="1"/>
  <c r="JK853" i="30"/>
  <c r="JK856" i="30"/>
  <c r="JM854" i="30"/>
  <c r="JJ853" i="30"/>
  <c r="JJ856" i="30"/>
  <c r="JL854" i="30"/>
  <c r="JN852" i="30"/>
  <c r="V1230" i="30" s="1" a="1"/>
  <c r="V1230" i="30" s="1"/>
  <c r="JN855" i="30"/>
  <c r="V1233" i="30" s="1" a="1"/>
  <c r="V1233" i="30" s="1"/>
  <c r="JK854" i="30"/>
  <c r="JM852" i="30"/>
  <c r="JM855" i="30"/>
  <c r="JJ854" i="30"/>
  <c r="JL852" i="30"/>
  <c r="JJ674" i="20" a="1"/>
  <c r="JJ859" i="20"/>
  <c r="JL862" i="20"/>
  <c r="JN860" i="20"/>
  <c r="U1235" i="20" s="1" a="1"/>
  <c r="U1235" i="20" s="1"/>
  <c r="JK859" i="20"/>
  <c r="JN863" i="20"/>
  <c r="JK862" i="20"/>
  <c r="JM860" i="20"/>
  <c r="JM863" i="20"/>
  <c r="JJ862" i="20"/>
  <c r="JL860" i="20"/>
  <c r="JL863" i="20"/>
  <c r="JN861" i="20"/>
  <c r="U1236" i="20" s="1" a="1"/>
  <c r="U1236" i="20" s="1"/>
  <c r="JK860" i="20"/>
  <c r="JK863" i="20"/>
  <c r="JM861" i="20"/>
  <c r="JJ860" i="20"/>
  <c r="JJ863" i="20"/>
  <c r="JL861" i="20"/>
  <c r="JN859" i="20"/>
  <c r="U1234" i="20" s="1" a="1"/>
  <c r="U1234" i="20" s="1"/>
  <c r="JM862" i="20"/>
  <c r="JJ861" i="20"/>
  <c r="JL859" i="20"/>
  <c r="JN862" i="20"/>
  <c r="U1237" i="20" s="1" a="1"/>
  <c r="U1237" i="20" s="1"/>
  <c r="JK861" i="20"/>
  <c r="JM859" i="20"/>
  <c r="GK775" i="31" a="1"/>
  <c r="GD775" i="30"/>
  <c r="GH778" i="30"/>
  <c r="U1189" i="30" s="1" a="1"/>
  <c r="U1189" i="30" s="1"/>
  <c r="GE777" i="30"/>
  <c r="GG775" i="30"/>
  <c r="GG778" i="30"/>
  <c r="GD777" i="30"/>
  <c r="GF775" i="30"/>
  <c r="GF778" i="30"/>
  <c r="GH776" i="30"/>
  <c r="U1187" i="30" s="1" a="1"/>
  <c r="U1187" i="30" s="1"/>
  <c r="GE775" i="30"/>
  <c r="GH779" i="30"/>
  <c r="GE778" i="30"/>
  <c r="GG776" i="30"/>
  <c r="GG779" i="30"/>
  <c r="GD778" i="30"/>
  <c r="GF776" i="30"/>
  <c r="GF779" i="30"/>
  <c r="GH777" i="30"/>
  <c r="U1188" i="30" s="1" a="1"/>
  <c r="U1188" i="30" s="1"/>
  <c r="GE776" i="30"/>
  <c r="GE779" i="30"/>
  <c r="GG777" i="30"/>
  <c r="GD776" i="30"/>
  <c r="GD779" i="30"/>
  <c r="GF777" i="30"/>
  <c r="GH775" i="30"/>
  <c r="U1186" i="30" s="1" a="1"/>
  <c r="U1186" i="30" s="1"/>
  <c r="JC674" i="31"/>
  <c r="JF677" i="31"/>
  <c r="JC676" i="31"/>
  <c r="JE674" i="31"/>
  <c r="JE677" i="31"/>
  <c r="JG675" i="31"/>
  <c r="U1135" i="31" s="1" a="1"/>
  <c r="U1135" i="31" s="1"/>
  <c r="JD674" i="31"/>
  <c r="JG678" i="31"/>
  <c r="JD677" i="31"/>
  <c r="JF675" i="31"/>
  <c r="JF678" i="31"/>
  <c r="JC677" i="31"/>
  <c r="JE675" i="31"/>
  <c r="JE678" i="31"/>
  <c r="JG676" i="31"/>
  <c r="U1136" i="31" s="1" a="1"/>
  <c r="U1136" i="31" s="1"/>
  <c r="JD675" i="31"/>
  <c r="JD678" i="31"/>
  <c r="JF676" i="31"/>
  <c r="JC675" i="31"/>
  <c r="JC678" i="31"/>
  <c r="JE676" i="31"/>
  <c r="JG674" i="31"/>
  <c r="U1134" i="31" s="1" a="1"/>
  <c r="U1134" i="31" s="1"/>
  <c r="JG677" i="31"/>
  <c r="U1137" i="31" s="1" a="1"/>
  <c r="U1137" i="31" s="1"/>
  <c r="JD676" i="31"/>
  <c r="JF674" i="31"/>
  <c r="DS883" i="29" a="1"/>
  <c r="IV667" i="30"/>
  <c r="IX671" i="30"/>
  <c r="IZ669" i="30"/>
  <c r="U1132" i="30" s="1" a="1"/>
  <c r="U1132" i="30" s="1"/>
  <c r="IW668" i="30"/>
  <c r="IW671" i="30"/>
  <c r="IY669" i="30"/>
  <c r="IV668" i="30"/>
  <c r="IV671" i="30"/>
  <c r="IX669" i="30"/>
  <c r="IZ667" i="30"/>
  <c r="U1130" i="30" s="1" a="1"/>
  <c r="U1130" i="30" s="1"/>
  <c r="IZ670" i="30"/>
  <c r="U1133" i="30" s="1" a="1"/>
  <c r="U1133" i="30" s="1"/>
  <c r="IW669" i="30"/>
  <c r="IY667" i="30"/>
  <c r="IY670" i="30"/>
  <c r="IV669" i="30"/>
  <c r="IX667" i="30"/>
  <c r="IX670" i="30"/>
  <c r="IZ668" i="30"/>
  <c r="U1131" i="30" s="1" a="1"/>
  <c r="U1131" i="30" s="1"/>
  <c r="IW667" i="30"/>
  <c r="IZ671" i="30"/>
  <c r="IW670" i="30"/>
  <c r="IY668" i="30"/>
  <c r="IY671" i="30"/>
  <c r="IV670" i="30"/>
  <c r="IX668" i="30"/>
  <c r="GK782" i="30"/>
  <c r="GO785" i="30"/>
  <c r="U1193" i="30" s="1" a="1"/>
  <c r="U1193" i="30" s="1"/>
  <c r="GL784" i="30"/>
  <c r="GN782" i="30"/>
  <c r="GN785" i="30"/>
  <c r="GK784" i="30"/>
  <c r="GM782" i="30"/>
  <c r="GM785" i="30"/>
  <c r="GO783" i="30"/>
  <c r="U1191" i="30" s="1" a="1"/>
  <c r="U1191" i="30" s="1"/>
  <c r="GL782" i="30"/>
  <c r="GO786" i="30"/>
  <c r="GL785" i="30"/>
  <c r="GN783" i="30"/>
  <c r="GN786" i="30"/>
  <c r="GK785" i="30"/>
  <c r="GM783" i="30"/>
  <c r="GM786" i="30"/>
  <c r="GO784" i="30"/>
  <c r="U1192" i="30" s="1" a="1"/>
  <c r="U1192" i="30" s="1"/>
  <c r="GL783" i="30"/>
  <c r="GL786" i="30"/>
  <c r="GN784" i="30"/>
  <c r="GK783" i="30"/>
  <c r="GK786" i="30"/>
  <c r="GM784" i="30"/>
  <c r="GO782" i="30"/>
  <c r="U1190" i="30" s="1" a="1"/>
  <c r="U1190" i="30" s="1"/>
  <c r="GR960" i="30"/>
  <c r="GU964" i="30"/>
  <c r="GR963" i="30"/>
  <c r="GT961" i="30"/>
  <c r="GT964" i="30"/>
  <c r="GV962" i="30"/>
  <c r="V1288" i="30" s="1" a="1"/>
  <c r="V1288" i="30" s="1"/>
  <c r="GS961" i="30"/>
  <c r="GS964" i="30"/>
  <c r="GU962" i="30"/>
  <c r="GR961" i="30"/>
  <c r="GR964" i="30"/>
  <c r="GT962" i="30"/>
  <c r="GV960" i="30"/>
  <c r="V1286" i="30" s="1" a="1"/>
  <c r="V1286" i="30" s="1"/>
  <c r="GV963" i="30"/>
  <c r="V1289" i="30" s="1" a="1"/>
  <c r="V1289" i="30" s="1"/>
  <c r="GS962" i="30"/>
  <c r="GU960" i="30"/>
  <c r="GU963" i="30"/>
  <c r="GR962" i="30"/>
  <c r="GT960" i="30"/>
  <c r="GT963" i="30"/>
  <c r="GV961" i="30"/>
  <c r="V1287" i="30" s="1" a="1"/>
  <c r="V1287" i="30" s="1"/>
  <c r="GS960" i="30"/>
  <c r="GV964" i="30"/>
  <c r="GS963" i="30"/>
  <c r="GU961" i="30"/>
  <c r="GK953" i="20" a="1"/>
  <c r="IV838" i="30"/>
  <c r="IX841" i="30"/>
  <c r="IZ839" i="30"/>
  <c r="V1223" i="30" s="1" a="1"/>
  <c r="V1223" i="30" s="1"/>
  <c r="IW838" i="30"/>
  <c r="IZ842" i="30"/>
  <c r="IW841" i="30"/>
  <c r="IY839" i="30"/>
  <c r="IY842" i="30"/>
  <c r="IV841" i="30"/>
  <c r="IX839" i="30"/>
  <c r="IX842" i="30"/>
  <c r="IZ840" i="30"/>
  <c r="V1224" i="30" s="1" a="1"/>
  <c r="V1224" i="30" s="1"/>
  <c r="IW839" i="30"/>
  <c r="IW842" i="30"/>
  <c r="IY840" i="30"/>
  <c r="IV839" i="30"/>
  <c r="IV842" i="30"/>
  <c r="IX840" i="30"/>
  <c r="IZ838" i="30"/>
  <c r="V1222" i="30" s="1" a="1"/>
  <c r="V1222" i="30" s="1"/>
  <c r="IZ841" i="30"/>
  <c r="V1225" i="30" s="1" a="1"/>
  <c r="V1225" i="30" s="1"/>
  <c r="IW840" i="30"/>
  <c r="IY838" i="30"/>
  <c r="IY841" i="30"/>
  <c r="IV840" i="30"/>
  <c r="IX838" i="30"/>
  <c r="EN541" i="31" a="1"/>
  <c r="JQ859" i="30"/>
  <c r="JS862" i="30"/>
  <c r="JU860" i="30"/>
  <c r="V1235" i="30" s="1" a="1"/>
  <c r="V1235" i="30" s="1"/>
  <c r="JR859" i="30"/>
  <c r="JU863" i="30"/>
  <c r="JR862" i="30"/>
  <c r="JT860" i="30"/>
  <c r="JT863" i="30"/>
  <c r="JQ862" i="30"/>
  <c r="JS860" i="30"/>
  <c r="JS863" i="30"/>
  <c r="JU861" i="30"/>
  <c r="V1236" i="30" s="1" a="1"/>
  <c r="V1236" i="30" s="1"/>
  <c r="JR860" i="30"/>
  <c r="JR863" i="30"/>
  <c r="JT861" i="30"/>
  <c r="JQ860" i="30"/>
  <c r="JQ863" i="30"/>
  <c r="JS861" i="30"/>
  <c r="JU859" i="30"/>
  <c r="V1234" i="30" s="1" a="1"/>
  <c r="V1234" i="30" s="1"/>
  <c r="JU862" i="30"/>
  <c r="V1237" i="30" s="1" a="1"/>
  <c r="V1237" i="30" s="1"/>
  <c r="JR861" i="30"/>
  <c r="JT859" i="30"/>
  <c r="JT862" i="30"/>
  <c r="JQ861" i="30"/>
  <c r="JS859" i="30"/>
  <c r="DZ712" i="29" a="1"/>
  <c r="IO653" i="29" a="1"/>
  <c r="FP761" i="30"/>
  <c r="FT764" i="30"/>
  <c r="U1181" i="30" s="1" a="1"/>
  <c r="U1181" i="30" s="1"/>
  <c r="FQ763" i="30"/>
  <c r="FS761" i="30"/>
  <c r="FS764" i="30"/>
  <c r="FP763" i="30"/>
  <c r="FR761" i="30"/>
  <c r="FR764" i="30"/>
  <c r="FT762" i="30"/>
  <c r="U1179" i="30" s="1" a="1"/>
  <c r="U1179" i="30" s="1"/>
  <c r="FQ761" i="30"/>
  <c r="FT765" i="30"/>
  <c r="FQ764" i="30"/>
  <c r="FS762" i="30"/>
  <c r="FS765" i="30"/>
  <c r="FP764" i="30"/>
  <c r="FR762" i="30"/>
  <c r="FR765" i="30"/>
  <c r="FT763" i="30"/>
  <c r="U1180" i="30" s="1" a="1"/>
  <c r="U1180" i="30" s="1"/>
  <c r="FQ762" i="30"/>
  <c r="FQ765" i="30"/>
  <c r="FS763" i="30"/>
  <c r="FP762" i="30"/>
  <c r="FP765" i="30"/>
  <c r="FR763" i="30"/>
  <c r="FT761" i="30"/>
  <c r="U1178" i="30" s="1" a="1"/>
  <c r="U1178" i="30" s="1"/>
  <c r="EG548" i="20"/>
  <c r="EK550" i="20"/>
  <c r="U1064" i="20" s="1" a="1"/>
  <c r="U1064" i="20" s="1"/>
  <c r="EH552" i="20"/>
  <c r="EJ550" i="20"/>
  <c r="EG549" i="20"/>
  <c r="EK548" i="20"/>
  <c r="U1062" i="20" s="1" a="1"/>
  <c r="U1062" i="20" s="1"/>
  <c r="EG552" i="20"/>
  <c r="EK551" i="20"/>
  <c r="U1065" i="20" s="1" a="1"/>
  <c r="U1065" i="20" s="1"/>
  <c r="EH550" i="20"/>
  <c r="EJ548" i="20"/>
  <c r="EJ551" i="20"/>
  <c r="EG550" i="20"/>
  <c r="EI548" i="20"/>
  <c r="EI551" i="20"/>
  <c r="EK549" i="20"/>
  <c r="U1063" i="20" s="1" a="1"/>
  <c r="U1063" i="20" s="1"/>
  <c r="EH548" i="20"/>
  <c r="EK552" i="20"/>
  <c r="EH551" i="20"/>
  <c r="EJ549" i="20"/>
  <c r="EJ552" i="20"/>
  <c r="EG551" i="20"/>
  <c r="EI549" i="20"/>
  <c r="EI552" i="20"/>
  <c r="EH549" i="20"/>
  <c r="EI550" i="20"/>
  <c r="DL883" i="20"/>
  <c r="DN886" i="20"/>
  <c r="DP884" i="20"/>
  <c r="U1243" i="20" s="1" a="1"/>
  <c r="U1243" i="20" s="1"/>
  <c r="DM883" i="20"/>
  <c r="DP887" i="20"/>
  <c r="DM886" i="20"/>
  <c r="DO884" i="20"/>
  <c r="DO887" i="20"/>
  <c r="DL886" i="20"/>
  <c r="DN884" i="20"/>
  <c r="DN887" i="20"/>
  <c r="DP885" i="20"/>
  <c r="U1244" i="20" s="1" a="1"/>
  <c r="U1244" i="20" s="1"/>
  <c r="DM884" i="20"/>
  <c r="DM887" i="20"/>
  <c r="DO885" i="20"/>
  <c r="DL884" i="20"/>
  <c r="DL887" i="20"/>
  <c r="DN885" i="20"/>
  <c r="DP883" i="20"/>
  <c r="U1242" i="20" s="1" a="1"/>
  <c r="U1242" i="20" s="1"/>
  <c r="DO886" i="20"/>
  <c r="DL885" i="20"/>
  <c r="DN883" i="20"/>
  <c r="DP886" i="20"/>
  <c r="U1245" i="20" s="1" a="1"/>
  <c r="U1245" i="20" s="1"/>
  <c r="DM885" i="20"/>
  <c r="DO883" i="20"/>
  <c r="EG548" i="29"/>
  <c r="EI551" i="29"/>
  <c r="EK549" i="29"/>
  <c r="U1063" i="29" s="1" a="1"/>
  <c r="U1063" i="29" s="1"/>
  <c r="EH548" i="29"/>
  <c r="EK552" i="29"/>
  <c r="EH551" i="29"/>
  <c r="EJ549" i="29"/>
  <c r="EJ552" i="29"/>
  <c r="EG551" i="29"/>
  <c r="EI549" i="29"/>
  <c r="EI552" i="29"/>
  <c r="EK550" i="29"/>
  <c r="U1064" i="29" s="1" a="1"/>
  <c r="U1064" i="29" s="1"/>
  <c r="EH549" i="29"/>
  <c r="EH552" i="29"/>
  <c r="EJ550" i="29"/>
  <c r="EG549" i="29"/>
  <c r="EG552" i="29"/>
  <c r="EI550" i="29"/>
  <c r="EK548" i="29"/>
  <c r="U1062" i="29" s="1" a="1"/>
  <c r="U1062" i="29" s="1"/>
  <c r="EJ551" i="29"/>
  <c r="EG550" i="29"/>
  <c r="EI548" i="29"/>
  <c r="EK551" i="29"/>
  <c r="U1065" i="29" s="1" a="1"/>
  <c r="U1065" i="29" s="1"/>
  <c r="EH550" i="29"/>
  <c r="EJ548" i="29"/>
  <c r="IA1002" i="20"/>
  <c r="IE1006" i="20"/>
  <c r="IB1005" i="20"/>
  <c r="ID1003" i="20"/>
  <c r="ID1006" i="20"/>
  <c r="IA1005" i="20"/>
  <c r="IC1003" i="20"/>
  <c r="IC1006" i="20"/>
  <c r="IE1004" i="20"/>
  <c r="U1312" i="20" s="1" a="1"/>
  <c r="U1312" i="20" s="1"/>
  <c r="IB1003" i="20"/>
  <c r="IB1006" i="20"/>
  <c r="ID1004" i="20"/>
  <c r="IA1003" i="20"/>
  <c r="IA1006" i="20"/>
  <c r="IC1004" i="20"/>
  <c r="IE1002" i="20"/>
  <c r="U1310" i="20" s="1" a="1"/>
  <c r="U1310" i="20" s="1"/>
  <c r="ID1005" i="20"/>
  <c r="IA1004" i="20"/>
  <c r="IC1002" i="20"/>
  <c r="IE1005" i="20"/>
  <c r="U1313" i="20" s="1" a="1"/>
  <c r="U1313" i="20" s="1"/>
  <c r="IC1005" i="20"/>
  <c r="IB1004" i="20"/>
  <c r="IE1003" i="20"/>
  <c r="U1311" i="20" s="1" a="1"/>
  <c r="U1311" i="20" s="1"/>
  <c r="ID1002" i="20"/>
  <c r="IB1002" i="20"/>
  <c r="DL527" i="20"/>
  <c r="DN531" i="20"/>
  <c r="DP529" i="20"/>
  <c r="U1052" i="20" s="1" a="1"/>
  <c r="U1052" i="20" s="1"/>
  <c r="DM528" i="20"/>
  <c r="DM531" i="20"/>
  <c r="DO529" i="20"/>
  <c r="DL528" i="20"/>
  <c r="DP530" i="20"/>
  <c r="U1053" i="20" s="1" a="1"/>
  <c r="U1053" i="20" s="1"/>
  <c r="DM529" i="20"/>
  <c r="DO527" i="20"/>
  <c r="DO530" i="20"/>
  <c r="DL529" i="20"/>
  <c r="DN530" i="20"/>
  <c r="DM527" i="20"/>
  <c r="DM530" i="20"/>
  <c r="DN527" i="20"/>
  <c r="DP528" i="20"/>
  <c r="U1051" i="20" s="1" a="1"/>
  <c r="U1051" i="20" s="1"/>
  <c r="DN529" i="20"/>
  <c r="DO528" i="20"/>
  <c r="DP531" i="20"/>
  <c r="DP527" i="20"/>
  <c r="U1050" i="20" s="1" a="1"/>
  <c r="U1050" i="20" s="1"/>
  <c r="DO531" i="20"/>
  <c r="DL530" i="20"/>
  <c r="DN528" i="20"/>
  <c r="DL531" i="20"/>
  <c r="DE698" i="31"/>
  <c r="DH701" i="31"/>
  <c r="DE700" i="31"/>
  <c r="DG698" i="31"/>
  <c r="DG701" i="31"/>
  <c r="DI699" i="31"/>
  <c r="U1143" i="31" s="1" a="1"/>
  <c r="U1143" i="31" s="1"/>
  <c r="DF698" i="31"/>
  <c r="DI702" i="31"/>
  <c r="DF701" i="31"/>
  <c r="DH699" i="31"/>
  <c r="DH702" i="31"/>
  <c r="DE701" i="31"/>
  <c r="DG699" i="31"/>
  <c r="DG702" i="31"/>
  <c r="DI700" i="31"/>
  <c r="U1144" i="31" s="1" a="1"/>
  <c r="U1144" i="31" s="1"/>
  <c r="DF699" i="31"/>
  <c r="DF702" i="31"/>
  <c r="DH700" i="31"/>
  <c r="DE699" i="31"/>
  <c r="DE702" i="31"/>
  <c r="DG700" i="31"/>
  <c r="DI698" i="31"/>
  <c r="U1142" i="31" s="1" a="1"/>
  <c r="U1142" i="31" s="1"/>
  <c r="DI701" i="31"/>
  <c r="U1145" i="31" s="1" a="1"/>
  <c r="U1145" i="31" s="1"/>
  <c r="DF700" i="31"/>
  <c r="DH698" i="31"/>
  <c r="IH1009" i="20"/>
  <c r="IL1013" i="20"/>
  <c r="II1012" i="20"/>
  <c r="IK1010" i="20"/>
  <c r="IK1013" i="20"/>
  <c r="IH1012" i="20"/>
  <c r="IJ1010" i="20"/>
  <c r="IJ1013" i="20"/>
  <c r="IL1011" i="20"/>
  <c r="U1316" i="20" s="1" a="1"/>
  <c r="U1316" i="20" s="1"/>
  <c r="II1010" i="20"/>
  <c r="II1013" i="20"/>
  <c r="IK1011" i="20"/>
  <c r="IH1010" i="20"/>
  <c r="IH1013" i="20"/>
  <c r="IJ1011" i="20"/>
  <c r="IL1009" i="20"/>
  <c r="U1314" i="20" s="1" a="1"/>
  <c r="U1314" i="20" s="1"/>
  <c r="IK1012" i="20"/>
  <c r="IH1011" i="20"/>
  <c r="IJ1009" i="20"/>
  <c r="IK1009" i="20"/>
  <c r="II1009" i="20"/>
  <c r="IL1012" i="20"/>
  <c r="U1317" i="20" s="1" a="1"/>
  <c r="U1317" i="20" s="1"/>
  <c r="IJ1012" i="20"/>
  <c r="IL1010" i="20"/>
  <c r="U1315" i="20" s="1" a="1"/>
  <c r="U1315" i="20" s="1"/>
  <c r="II1011" i="20"/>
  <c r="EU918" i="31"/>
  <c r="EU922" i="31"/>
  <c r="EW920" i="31"/>
  <c r="EY918" i="31"/>
  <c r="U1262" i="31" s="1" a="1"/>
  <c r="U1262" i="31" s="1"/>
  <c r="EY921" i="31"/>
  <c r="U1265" i="31" s="1" a="1"/>
  <c r="U1265" i="31" s="1"/>
  <c r="EV920" i="31"/>
  <c r="EX918" i="31"/>
  <c r="EX921" i="31"/>
  <c r="EU920" i="31"/>
  <c r="EW918" i="31"/>
  <c r="EW921" i="31"/>
  <c r="EY919" i="31"/>
  <c r="U1263" i="31" s="1" a="1"/>
  <c r="U1263" i="31" s="1"/>
  <c r="EV918" i="31"/>
  <c r="EX922" i="31"/>
  <c r="EU921" i="31"/>
  <c r="EW919" i="31"/>
  <c r="EW922" i="31"/>
  <c r="EY920" i="31"/>
  <c r="U1264" i="31" s="1" a="1"/>
  <c r="U1264" i="31" s="1"/>
  <c r="EV919" i="31"/>
  <c r="EV922" i="31"/>
  <c r="EV921" i="31"/>
  <c r="EX920" i="31"/>
  <c r="EX919" i="31"/>
  <c r="EU919" i="31"/>
  <c r="EY922" i="31"/>
  <c r="IH1009" i="31"/>
  <c r="IK1013" i="31"/>
  <c r="IH1012" i="31"/>
  <c r="IJ1010" i="31"/>
  <c r="IJ1013" i="31"/>
  <c r="IL1011" i="31"/>
  <c r="U1316" i="31" s="1" a="1"/>
  <c r="U1316" i="31" s="1"/>
  <c r="II1010" i="31"/>
  <c r="II1013" i="31"/>
  <c r="IK1011" i="31"/>
  <c r="IH1010" i="31"/>
  <c r="IH1013" i="31"/>
  <c r="IJ1011" i="31"/>
  <c r="IL1009" i="31"/>
  <c r="U1314" i="31" s="1" a="1"/>
  <c r="U1314" i="31" s="1"/>
  <c r="IK1012" i="31"/>
  <c r="IH1011" i="31"/>
  <c r="IJ1009" i="31"/>
  <c r="IJ1012" i="31"/>
  <c r="IL1010" i="31"/>
  <c r="U1315" i="31" s="1" a="1"/>
  <c r="U1315" i="31" s="1"/>
  <c r="II1009" i="31"/>
  <c r="IL1013" i="31"/>
  <c r="IL1012" i="31"/>
  <c r="U1317" i="31" s="1" a="1"/>
  <c r="U1317" i="31" s="1"/>
  <c r="II1012" i="31"/>
  <c r="II1011" i="31"/>
  <c r="IK1010" i="31"/>
  <c r="IK1009" i="31"/>
  <c r="FP932" i="29"/>
  <c r="FR935" i="29"/>
  <c r="FT933" i="29"/>
  <c r="V1271" i="29" s="1" a="1"/>
  <c r="V1271" i="29" s="1"/>
  <c r="FQ932" i="29"/>
  <c r="FT936" i="29"/>
  <c r="FQ935" i="29"/>
  <c r="FS933" i="29"/>
  <c r="FS936" i="29"/>
  <c r="FP935" i="29"/>
  <c r="FR933" i="29"/>
  <c r="FR936" i="29"/>
  <c r="FT934" i="29"/>
  <c r="V1272" i="29" s="1" a="1"/>
  <c r="V1272" i="29" s="1"/>
  <c r="FQ933" i="29"/>
  <c r="FQ936" i="29"/>
  <c r="FS934" i="29"/>
  <c r="FP933" i="29"/>
  <c r="FP936" i="29"/>
  <c r="FR934" i="29"/>
  <c r="FT932" i="29"/>
  <c r="V1270" i="29" s="1" a="1"/>
  <c r="V1270" i="29" s="1"/>
  <c r="FT935" i="29"/>
  <c r="V1273" i="29" s="1" a="1"/>
  <c r="V1273" i="29" s="1"/>
  <c r="FQ934" i="29"/>
  <c r="FS932" i="29"/>
  <c r="FS935" i="29"/>
  <c r="FP934" i="29"/>
  <c r="FR932" i="29"/>
  <c r="DL876" i="29" a="1"/>
  <c r="DS527" i="31"/>
  <c r="DW530" i="31"/>
  <c r="V1053" i="31" s="1" a="1"/>
  <c r="V1053" i="31" s="1"/>
  <c r="DT529" i="31"/>
  <c r="DV527" i="31"/>
  <c r="DV530" i="31"/>
  <c r="DS529" i="31"/>
  <c r="DU527" i="31"/>
  <c r="DU530" i="31"/>
  <c r="DW528" i="31"/>
  <c r="V1051" i="31" s="1" a="1"/>
  <c r="V1051" i="31" s="1"/>
  <c r="DT527" i="31"/>
  <c r="DW531" i="31"/>
  <c r="DT530" i="31"/>
  <c r="DV528" i="31"/>
  <c r="DV531" i="31"/>
  <c r="DS530" i="31"/>
  <c r="DU528" i="31"/>
  <c r="DU531" i="31"/>
  <c r="DW529" i="31"/>
  <c r="V1052" i="31" s="1" a="1"/>
  <c r="V1052" i="31" s="1"/>
  <c r="DT528" i="31"/>
  <c r="DT531" i="31"/>
  <c r="DV529" i="31"/>
  <c r="DS528" i="31"/>
  <c r="DS531" i="31"/>
  <c r="DU529" i="31"/>
  <c r="DW527" i="31"/>
  <c r="V1050" i="31" s="1" a="1"/>
  <c r="V1050" i="31" s="1"/>
  <c r="GD590" i="31"/>
  <c r="GE594" i="31"/>
  <c r="GG592" i="31"/>
  <c r="GD591" i="31"/>
  <c r="GD594" i="31"/>
  <c r="GF592" i="31"/>
  <c r="GH590" i="31"/>
  <c r="V1086" i="31" s="1" a="1"/>
  <c r="V1086" i="31" s="1"/>
  <c r="GH593" i="31"/>
  <c r="V1089" i="31" s="1" a="1"/>
  <c r="V1089" i="31" s="1"/>
  <c r="GE592" i="31"/>
  <c r="GG590" i="31"/>
  <c r="GG593" i="31"/>
  <c r="GD592" i="31"/>
  <c r="GF590" i="31"/>
  <c r="GH594" i="31"/>
  <c r="GE593" i="31"/>
  <c r="GG591" i="31"/>
  <c r="GG594" i="31"/>
  <c r="GD593" i="31"/>
  <c r="GF591" i="31"/>
  <c r="GF594" i="31"/>
  <c r="GH592" i="31"/>
  <c r="V1088" i="31" s="1" a="1"/>
  <c r="V1088" i="31" s="1"/>
  <c r="GE591" i="31"/>
  <c r="GE590" i="31"/>
  <c r="GF593" i="31"/>
  <c r="GH591" i="31"/>
  <c r="V1087" i="31" s="1" a="1"/>
  <c r="V1087" i="31" s="1"/>
  <c r="FB569" i="30"/>
  <c r="FF572" i="30"/>
  <c r="U1077" i="30" s="1" a="1"/>
  <c r="U1077" i="30" s="1"/>
  <c r="FC571" i="30"/>
  <c r="FE569" i="30"/>
  <c r="FE572" i="30"/>
  <c r="FB571" i="30"/>
  <c r="FD569" i="30"/>
  <c r="FD572" i="30"/>
  <c r="FF570" i="30"/>
  <c r="U1075" i="30" s="1" a="1"/>
  <c r="U1075" i="30" s="1"/>
  <c r="FC569" i="30"/>
  <c r="FF573" i="30"/>
  <c r="FC572" i="30"/>
  <c r="FE570" i="30"/>
  <c r="FE573" i="30"/>
  <c r="FB572" i="30"/>
  <c r="FD570" i="30"/>
  <c r="FD573" i="30"/>
  <c r="FF571" i="30"/>
  <c r="U1076" i="30" s="1" a="1"/>
  <c r="U1076" i="30" s="1"/>
  <c r="FC570" i="30"/>
  <c r="FC573" i="30"/>
  <c r="FE571" i="30"/>
  <c r="FB570" i="30"/>
  <c r="FB573" i="30"/>
  <c r="FD571" i="30"/>
  <c r="FF569" i="30"/>
  <c r="U1074" i="30" s="1" a="1"/>
  <c r="U1074" i="30" s="1"/>
  <c r="DS712" i="31"/>
  <c r="DS716" i="31"/>
  <c r="DU714" i="31"/>
  <c r="DW712" i="31"/>
  <c r="U1150" i="31" s="1" a="1"/>
  <c r="U1150" i="31" s="1"/>
  <c r="DW715" i="31"/>
  <c r="U1153" i="31" s="1" a="1"/>
  <c r="U1153" i="31" s="1"/>
  <c r="DT714" i="31"/>
  <c r="DV712" i="31"/>
  <c r="DV715" i="31"/>
  <c r="DS714" i="31"/>
  <c r="DU712" i="31"/>
  <c r="DW716" i="31"/>
  <c r="DT715" i="31"/>
  <c r="DV713" i="31"/>
  <c r="DV716" i="31"/>
  <c r="DS715" i="31"/>
  <c r="DU713" i="31"/>
  <c r="DU716" i="31"/>
  <c r="DW714" i="31"/>
  <c r="U1152" i="31" s="1" a="1"/>
  <c r="U1152" i="31" s="1"/>
  <c r="DT713" i="31"/>
  <c r="DS713" i="31"/>
  <c r="DT712" i="31"/>
  <c r="DT716" i="31"/>
  <c r="DU715" i="31"/>
  <c r="DV714" i="31"/>
  <c r="DW713" i="31"/>
  <c r="U1151" i="31" s="1" a="1"/>
  <c r="U1151" i="31" s="1"/>
  <c r="HM810" i="20"/>
  <c r="HO813" i="20"/>
  <c r="HQ811" i="20"/>
  <c r="U1207" i="20" s="1" a="1"/>
  <c r="U1207" i="20" s="1"/>
  <c r="HN810" i="20"/>
  <c r="HQ814" i="20"/>
  <c r="HN813" i="20"/>
  <c r="HP811" i="20"/>
  <c r="HP814" i="20"/>
  <c r="HM813" i="20"/>
  <c r="HO811" i="20"/>
  <c r="HO814" i="20"/>
  <c r="HQ812" i="20"/>
  <c r="U1208" i="20" s="1" a="1"/>
  <c r="U1208" i="20" s="1"/>
  <c r="HN811" i="20"/>
  <c r="HN814" i="20"/>
  <c r="HP812" i="20"/>
  <c r="HM811" i="20"/>
  <c r="HM814" i="20"/>
  <c r="HO812" i="20"/>
  <c r="HQ810" i="20"/>
  <c r="U1206" i="20" s="1" a="1"/>
  <c r="U1206" i="20" s="1"/>
  <c r="HP813" i="20"/>
  <c r="HM812" i="20"/>
  <c r="HO810" i="20"/>
  <c r="HQ813" i="20"/>
  <c r="U1209" i="20" s="1" a="1"/>
  <c r="U1209" i="20" s="1"/>
  <c r="HN812" i="20"/>
  <c r="HP810" i="20"/>
  <c r="IA824" i="20"/>
  <c r="IC827" i="20"/>
  <c r="IE825" i="20"/>
  <c r="U1215" i="20" s="1" a="1"/>
  <c r="U1215" i="20" s="1"/>
  <c r="IB824" i="20"/>
  <c r="IE828" i="20"/>
  <c r="IB827" i="20"/>
  <c r="ID825" i="20"/>
  <c r="ID828" i="20"/>
  <c r="IA827" i="20"/>
  <c r="IC825" i="20"/>
  <c r="IC828" i="20"/>
  <c r="IE826" i="20"/>
  <c r="U1216" i="20" s="1" a="1"/>
  <c r="U1216" i="20" s="1"/>
  <c r="IB825" i="20"/>
  <c r="IB828" i="20"/>
  <c r="ID826" i="20"/>
  <c r="IA825" i="20"/>
  <c r="IA828" i="20"/>
  <c r="IC826" i="20"/>
  <c r="IE824" i="20"/>
  <c r="U1214" i="20" s="1" a="1"/>
  <c r="U1214" i="20" s="1"/>
  <c r="ID827" i="20"/>
  <c r="IA826" i="20"/>
  <c r="IC824" i="20"/>
  <c r="ID824" i="20"/>
  <c r="IE827" i="20"/>
  <c r="U1217" i="20" s="1" a="1"/>
  <c r="U1217" i="20" s="1"/>
  <c r="IB826" i="20"/>
  <c r="IO831" i="30" a="1"/>
  <c r="FP583" i="30"/>
  <c r="FT586" i="30"/>
  <c r="U1085" i="30" s="1" a="1"/>
  <c r="U1085" i="30" s="1"/>
  <c r="FQ585" i="30"/>
  <c r="FS583" i="30"/>
  <c r="FS586" i="30"/>
  <c r="FP585" i="30"/>
  <c r="FR583" i="30"/>
  <c r="FR586" i="30"/>
  <c r="FT584" i="30"/>
  <c r="U1083" i="30" s="1" a="1"/>
  <c r="U1083" i="30" s="1"/>
  <c r="FQ583" i="30"/>
  <c r="FT587" i="30"/>
  <c r="FQ586" i="30"/>
  <c r="FS584" i="30"/>
  <c r="FS587" i="30"/>
  <c r="FP586" i="30"/>
  <c r="FR584" i="30"/>
  <c r="FR587" i="30"/>
  <c r="FT585" i="30"/>
  <c r="U1084" i="30" s="1" a="1"/>
  <c r="U1084" i="30" s="1"/>
  <c r="FQ584" i="30"/>
  <c r="FQ587" i="30"/>
  <c r="FS585" i="30"/>
  <c r="FP584" i="30"/>
  <c r="FP587" i="30"/>
  <c r="FR585" i="30"/>
  <c r="FT583" i="30"/>
  <c r="U1082" i="30" s="1" a="1"/>
  <c r="U1082" i="30" s="1"/>
  <c r="GR604" i="20" a="1"/>
  <c r="IV1016" i="29" a="1"/>
  <c r="JC1030" i="20"/>
  <c r="JE1033" i="20"/>
  <c r="JG1031" i="20"/>
  <c r="U1327" i="20" s="1" a="1"/>
  <c r="U1327" i="20" s="1"/>
  <c r="JD1030" i="20"/>
  <c r="JG1034" i="20"/>
  <c r="JD1033" i="20"/>
  <c r="JF1031" i="20"/>
  <c r="JF1034" i="20"/>
  <c r="JC1033" i="20"/>
  <c r="JE1031" i="20"/>
  <c r="JE1034" i="20"/>
  <c r="JG1032" i="20"/>
  <c r="U1328" i="20" s="1" a="1"/>
  <c r="U1328" i="20" s="1"/>
  <c r="JD1031" i="20"/>
  <c r="JD1034" i="20"/>
  <c r="JF1032" i="20"/>
  <c r="JC1031" i="20"/>
  <c r="JC1034" i="20"/>
  <c r="JE1032" i="20"/>
  <c r="JG1030" i="20"/>
  <c r="U1326" i="20" s="1" a="1"/>
  <c r="U1326" i="20" s="1"/>
  <c r="JF1033" i="20"/>
  <c r="JC1032" i="20"/>
  <c r="JE1030" i="20"/>
  <c r="JF1030" i="20"/>
  <c r="JD1032" i="20"/>
  <c r="JG1033" i="20"/>
  <c r="U1329" i="20" s="1" a="1"/>
  <c r="U1329" i="20" s="1"/>
  <c r="GD946" i="29"/>
  <c r="GF949" i="29"/>
  <c r="GH947" i="29"/>
  <c r="V1279" i="29" s="1" a="1"/>
  <c r="V1279" i="29" s="1"/>
  <c r="GE946" i="29"/>
  <c r="GH950" i="29"/>
  <c r="GE949" i="29"/>
  <c r="GG947" i="29"/>
  <c r="GG950" i="29"/>
  <c r="GD949" i="29"/>
  <c r="GF947" i="29"/>
  <c r="GF950" i="29"/>
  <c r="GH948" i="29"/>
  <c r="V1280" i="29" s="1" a="1"/>
  <c r="V1280" i="29" s="1"/>
  <c r="GE947" i="29"/>
  <c r="GE950" i="29"/>
  <c r="GG948" i="29"/>
  <c r="GD947" i="29"/>
  <c r="GD950" i="29"/>
  <c r="GF948" i="29"/>
  <c r="GH946" i="29"/>
  <c r="V1278" i="29" s="1" a="1"/>
  <c r="V1278" i="29" s="1"/>
  <c r="GH949" i="29"/>
  <c r="V1281" i="29" s="1" a="1"/>
  <c r="V1281" i="29" s="1"/>
  <c r="GE948" i="29"/>
  <c r="GG946" i="29"/>
  <c r="GG949" i="29"/>
  <c r="GD948" i="29"/>
  <c r="GF946" i="29"/>
  <c r="IH824" i="30" a="1"/>
  <c r="GY789" i="29" a="1"/>
  <c r="JJ1030" i="30" a="1"/>
  <c r="IO1016" i="31"/>
  <c r="IQ1020" i="31"/>
  <c r="IS1018" i="31"/>
  <c r="U1320" i="31" s="1" a="1"/>
  <c r="U1320" i="31" s="1"/>
  <c r="IP1017" i="31"/>
  <c r="IO1020" i="31"/>
  <c r="IQ1018" i="31"/>
  <c r="IS1016" i="31"/>
  <c r="U1318" i="31" s="1" a="1"/>
  <c r="U1318" i="31" s="1"/>
  <c r="IS1019" i="31"/>
  <c r="U1321" i="31" s="1" a="1"/>
  <c r="U1321" i="31" s="1"/>
  <c r="IP1018" i="31"/>
  <c r="IR1016" i="31"/>
  <c r="IS1020" i="31"/>
  <c r="IP1019" i="31"/>
  <c r="IR1017" i="31"/>
  <c r="IQ1019" i="31"/>
  <c r="IP1016" i="31"/>
  <c r="IO1019" i="31"/>
  <c r="IR1018" i="31"/>
  <c r="IO1018" i="31"/>
  <c r="IR1020" i="31"/>
  <c r="IQ1017" i="31"/>
  <c r="IP1020" i="31"/>
  <c r="IO1017" i="31"/>
  <c r="IS1017" i="31"/>
  <c r="U1319" i="31" s="1" a="1"/>
  <c r="U1319" i="31" s="1"/>
  <c r="IQ1016" i="31"/>
  <c r="IR1019" i="31"/>
  <c r="FB569" i="20"/>
  <c r="FD573" i="20"/>
  <c r="FF571" i="20"/>
  <c r="U1076" i="20" s="1" a="1"/>
  <c r="U1076" i="20" s="1"/>
  <c r="FC570" i="20"/>
  <c r="FC573" i="20"/>
  <c r="FE571" i="20"/>
  <c r="FB570" i="20"/>
  <c r="FB573" i="20"/>
  <c r="FF569" i="20"/>
  <c r="U1074" i="20" s="1" a="1"/>
  <c r="U1074" i="20" s="1"/>
  <c r="FD571" i="20"/>
  <c r="FF572" i="20"/>
  <c r="U1077" i="20" s="1" a="1"/>
  <c r="U1077" i="20" s="1"/>
  <c r="FC571" i="20"/>
  <c r="FE569" i="20"/>
  <c r="FE572" i="20"/>
  <c r="FB571" i="20"/>
  <c r="FD569" i="20"/>
  <c r="FD572" i="20"/>
  <c r="FF570" i="20"/>
  <c r="U1075" i="20" s="1" a="1"/>
  <c r="U1075" i="20" s="1"/>
  <c r="FC569" i="20"/>
  <c r="FF573" i="20"/>
  <c r="FC572" i="20"/>
  <c r="FE570" i="20"/>
  <c r="FE573" i="20"/>
  <c r="FB572" i="20"/>
  <c r="FD570" i="20"/>
  <c r="EG904" i="20"/>
  <c r="EI907" i="20"/>
  <c r="EK905" i="20"/>
  <c r="U1255" i="20" s="1" a="1"/>
  <c r="U1255" i="20" s="1"/>
  <c r="EH904" i="20"/>
  <c r="EK908" i="20"/>
  <c r="EH907" i="20"/>
  <c r="EJ905" i="20"/>
  <c r="EJ908" i="20"/>
  <c r="EG907" i="20"/>
  <c r="EI905" i="20"/>
  <c r="EI908" i="20"/>
  <c r="EK906" i="20"/>
  <c r="U1256" i="20" s="1" a="1"/>
  <c r="U1256" i="20" s="1"/>
  <c r="EH905" i="20"/>
  <c r="EH908" i="20"/>
  <c r="EJ906" i="20"/>
  <c r="EG905" i="20"/>
  <c r="EG908" i="20"/>
  <c r="EI906" i="20"/>
  <c r="EK904" i="20"/>
  <c r="U1254" i="20" s="1" a="1"/>
  <c r="U1254" i="20" s="1"/>
  <c r="EJ907" i="20"/>
  <c r="EG906" i="20"/>
  <c r="EI904" i="20"/>
  <c r="EK907" i="20"/>
  <c r="U1257" i="20" s="1" a="1"/>
  <c r="U1257" i="20" s="1"/>
  <c r="EH906" i="20"/>
  <c r="EJ904" i="20"/>
  <c r="EN911" i="20"/>
  <c r="EP914" i="20"/>
  <c r="ER912" i="20"/>
  <c r="U1259" i="20" s="1" a="1"/>
  <c r="U1259" i="20" s="1"/>
  <c r="EO911" i="20"/>
  <c r="ER915" i="20"/>
  <c r="EO914" i="20"/>
  <c r="EQ912" i="20"/>
  <c r="EQ915" i="20"/>
  <c r="EN914" i="20"/>
  <c r="EP912" i="20"/>
  <c r="EP915" i="20"/>
  <c r="ER913" i="20"/>
  <c r="U1260" i="20" s="1" a="1"/>
  <c r="U1260" i="20" s="1"/>
  <c r="EO912" i="20"/>
  <c r="EO915" i="20"/>
  <c r="EQ913" i="20"/>
  <c r="EN912" i="20"/>
  <c r="EN915" i="20"/>
  <c r="EP913" i="20"/>
  <c r="ER911" i="20"/>
  <c r="U1258" i="20" s="1" a="1"/>
  <c r="U1258" i="20" s="1"/>
  <c r="EQ914" i="20"/>
  <c r="EN913" i="20"/>
  <c r="EP911" i="20"/>
  <c r="ER914" i="20"/>
  <c r="U1261" i="20" s="1" a="1"/>
  <c r="U1261" i="20" s="1"/>
  <c r="EO913" i="20"/>
  <c r="EQ911" i="20"/>
  <c r="DS534" i="29"/>
  <c r="DU537" i="29"/>
  <c r="DW535" i="29"/>
  <c r="U1055" i="29" s="1" a="1"/>
  <c r="U1055" i="29" s="1"/>
  <c r="DT534" i="29"/>
  <c r="DW538" i="29"/>
  <c r="DT537" i="29"/>
  <c r="DV535" i="29"/>
  <c r="DV538" i="29"/>
  <c r="DS537" i="29"/>
  <c r="DU535" i="29"/>
  <c r="DU538" i="29"/>
  <c r="DW536" i="29"/>
  <c r="U1056" i="29" s="1" a="1"/>
  <c r="U1056" i="29" s="1"/>
  <c r="DT535" i="29"/>
  <c r="DT538" i="29"/>
  <c r="DV536" i="29"/>
  <c r="DS535" i="29"/>
  <c r="DS538" i="29"/>
  <c r="DU536" i="29"/>
  <c r="DW534" i="29"/>
  <c r="U1054" i="29" s="1" a="1"/>
  <c r="U1054" i="29" s="1"/>
  <c r="DV537" i="29"/>
  <c r="DS536" i="29"/>
  <c r="DU534" i="29"/>
  <c r="DV534" i="29"/>
  <c r="DT536" i="29"/>
  <c r="DW537" i="29"/>
  <c r="U1057" i="29" s="1" a="1"/>
  <c r="U1057" i="29" s="1"/>
  <c r="DS890" i="31"/>
  <c r="DU893" i="31"/>
  <c r="DW891" i="31"/>
  <c r="U1247" i="31" s="1" a="1"/>
  <c r="U1247" i="31" s="1"/>
  <c r="DT890" i="31"/>
  <c r="DW894" i="31"/>
  <c r="DT893" i="31"/>
  <c r="DV891" i="31"/>
  <c r="DV894" i="31"/>
  <c r="DS893" i="31"/>
  <c r="DU891" i="31"/>
  <c r="DU894" i="31"/>
  <c r="DW892" i="31"/>
  <c r="U1248" i="31" s="1" a="1"/>
  <c r="U1248" i="31" s="1"/>
  <c r="DT891" i="31"/>
  <c r="DT894" i="31"/>
  <c r="DV892" i="31"/>
  <c r="DS891" i="31"/>
  <c r="DS894" i="31"/>
  <c r="DU892" i="31"/>
  <c r="DW890" i="31"/>
  <c r="U1246" i="31" s="1" a="1"/>
  <c r="U1246" i="31" s="1"/>
  <c r="DW893" i="31"/>
  <c r="U1249" i="31" s="1" a="1"/>
  <c r="U1249" i="31" s="1"/>
  <c r="DT892" i="31"/>
  <c r="DV890" i="31"/>
  <c r="DV893" i="31"/>
  <c r="DS892" i="31"/>
  <c r="DU890" i="31"/>
  <c r="IH824" i="29" a="1"/>
  <c r="FW590" i="20"/>
  <c r="FY594" i="20"/>
  <c r="GA592" i="20"/>
  <c r="U1088" i="20" s="1" a="1"/>
  <c r="U1088" i="20" s="1"/>
  <c r="FX591" i="20"/>
  <c r="FX594" i="20"/>
  <c r="FZ592" i="20"/>
  <c r="FW591" i="20"/>
  <c r="FW594" i="20"/>
  <c r="FY592" i="20"/>
  <c r="GA590" i="20"/>
  <c r="U1086" i="20" s="1" a="1"/>
  <c r="U1086" i="20" s="1"/>
  <c r="GA593" i="20"/>
  <c r="U1089" i="20" s="1" a="1"/>
  <c r="U1089" i="20" s="1"/>
  <c r="FX592" i="20"/>
  <c r="FZ590" i="20"/>
  <c r="FZ593" i="20"/>
  <c r="FW592" i="20"/>
  <c r="FY590" i="20"/>
  <c r="FY593" i="20"/>
  <c r="GA591" i="20"/>
  <c r="U1087" i="20" s="1" a="1"/>
  <c r="U1087" i="20" s="1"/>
  <c r="FX590" i="20"/>
  <c r="GA594" i="20"/>
  <c r="FX593" i="20"/>
  <c r="FZ591" i="20"/>
  <c r="FZ594" i="20"/>
  <c r="FW593" i="20"/>
  <c r="FY591" i="20"/>
  <c r="JQ1037" i="31" a="1"/>
  <c r="IV660" i="29" a="1"/>
  <c r="HM625" i="31" l="1" a="1"/>
  <c r="DZ712" i="30" a="1"/>
  <c r="FY764" i="29"/>
  <c r="FW763" i="29"/>
  <c r="EU911" i="29" a="1"/>
  <c r="FX762" i="29"/>
  <c r="FX761" i="29"/>
  <c r="FZ765" i="29"/>
  <c r="EN904" i="29" a="1"/>
  <c r="FZ764" i="29"/>
  <c r="FX763" i="29"/>
  <c r="FW762" i="29"/>
  <c r="FZ763" i="29"/>
  <c r="GA762" i="29"/>
  <c r="V1179" i="29" s="1" a="1"/>
  <c r="V1179" i="29" s="1"/>
  <c r="FZ761" i="29"/>
  <c r="FX765" i="29"/>
  <c r="FZ762" i="29"/>
  <c r="GA764" i="29"/>
  <c r="V1181" i="29" s="1" a="1"/>
  <c r="V1181" i="29" s="1"/>
  <c r="GA763" i="29"/>
  <c r="V1180" i="29" s="1" a="1"/>
  <c r="V1180" i="29" s="1"/>
  <c r="FX764" i="29"/>
  <c r="GA761" i="29"/>
  <c r="V1178" i="29" s="1" a="1"/>
  <c r="V1178" i="29" s="1"/>
  <c r="FY765" i="29"/>
  <c r="GA765" i="29"/>
  <c r="FY763" i="29"/>
  <c r="FY762" i="29"/>
  <c r="GD761" i="29" s="1" a="1"/>
  <c r="FY761" i="29"/>
  <c r="FW765" i="29"/>
  <c r="GD946" i="30" a="1"/>
  <c r="JQ1037" i="29" a="1"/>
  <c r="GY611" i="31" a="1"/>
  <c r="JQ681" i="29" a="1"/>
  <c r="GR960" i="29" a="1"/>
  <c r="FI569" i="30" a="1"/>
  <c r="FJ571" i="30" s="1"/>
  <c r="DL698" i="31" a="1"/>
  <c r="EN904" i="20" a="1"/>
  <c r="IV1016" i="29"/>
  <c r="IZ1019" i="29"/>
  <c r="V1321" i="29" s="1" a="1"/>
  <c r="V1321" i="29" s="1"/>
  <c r="IW1018" i="29"/>
  <c r="IY1016" i="29"/>
  <c r="IY1019" i="29"/>
  <c r="IV1018" i="29"/>
  <c r="IX1016" i="29"/>
  <c r="IZ1020" i="29"/>
  <c r="IW1019" i="29"/>
  <c r="IY1017" i="29"/>
  <c r="IY1020" i="29"/>
  <c r="IV1019" i="29"/>
  <c r="IX1017" i="29"/>
  <c r="IX1020" i="29"/>
  <c r="IZ1018" i="29"/>
  <c r="V1320" i="29" s="1" a="1"/>
  <c r="V1320" i="29" s="1"/>
  <c r="IW1017" i="29"/>
  <c r="IW1020" i="29"/>
  <c r="IY1018" i="29"/>
  <c r="IV1017" i="29"/>
  <c r="IV1020" i="29"/>
  <c r="IX1018" i="29"/>
  <c r="IZ1016" i="29"/>
  <c r="V1318" i="29" s="1" a="1"/>
  <c r="V1318" i="29" s="1"/>
  <c r="IX1019" i="29"/>
  <c r="IZ1017" i="29"/>
  <c r="V1319" i="29" s="1" a="1"/>
  <c r="V1319" i="29" s="1"/>
  <c r="IW1016" i="29"/>
  <c r="JQ1037" i="31"/>
  <c r="JU1041" i="31"/>
  <c r="JR1040" i="31"/>
  <c r="JT1038" i="31"/>
  <c r="JT1041" i="31"/>
  <c r="JQ1040" i="31"/>
  <c r="JS1038" i="31"/>
  <c r="JS1041" i="31"/>
  <c r="JU1039" i="31"/>
  <c r="V1332" i="31" s="1" a="1"/>
  <c r="V1332" i="31" s="1"/>
  <c r="JR1038" i="31"/>
  <c r="JQ1041" i="31"/>
  <c r="JS1039" i="31"/>
  <c r="JU1037" i="31"/>
  <c r="V1330" i="31" s="1" a="1"/>
  <c r="V1330" i="31" s="1"/>
  <c r="JU1040" i="31"/>
  <c r="V1333" i="31" s="1" a="1"/>
  <c r="V1333" i="31" s="1"/>
  <c r="JR1039" i="31"/>
  <c r="JT1037" i="31"/>
  <c r="JU1038" i="31"/>
  <c r="V1331" i="31" s="1" a="1"/>
  <c r="V1331" i="31" s="1"/>
  <c r="JQ1038" i="31"/>
  <c r="JS1037" i="31"/>
  <c r="JR1041" i="31"/>
  <c r="JR1037" i="31"/>
  <c r="JS1040" i="31"/>
  <c r="JT1039" i="31"/>
  <c r="JT1040" i="31"/>
  <c r="JQ1039" i="31"/>
  <c r="FI569" i="20" a="1"/>
  <c r="DS527" i="20" a="1"/>
  <c r="IH1002" i="20" a="1"/>
  <c r="JJ674" i="31" a="1"/>
  <c r="IH824" i="29"/>
  <c r="IL828" i="29"/>
  <c r="II827" i="29"/>
  <c r="IK825" i="29"/>
  <c r="IK828" i="29"/>
  <c r="IH827" i="29"/>
  <c r="IJ825" i="29"/>
  <c r="IJ828" i="29"/>
  <c r="IL826" i="29"/>
  <c r="V1216" i="29" s="1" a="1"/>
  <c r="V1216" i="29" s="1"/>
  <c r="II825" i="29"/>
  <c r="II828" i="29"/>
  <c r="IK826" i="29"/>
  <c r="IH825" i="29"/>
  <c r="IH828" i="29"/>
  <c r="IJ826" i="29"/>
  <c r="IL824" i="29"/>
  <c r="V1214" i="29" s="1" a="1"/>
  <c r="V1214" i="29" s="1"/>
  <c r="IL827" i="29"/>
  <c r="V1217" i="29" s="1" a="1"/>
  <c r="V1217" i="29" s="1"/>
  <c r="II826" i="29"/>
  <c r="IK824" i="29"/>
  <c r="IK827" i="29"/>
  <c r="IH826" i="29"/>
  <c r="IJ824" i="29"/>
  <c r="IJ827" i="29"/>
  <c r="IL825" i="29"/>
  <c r="V1215" i="29" s="1" a="1"/>
  <c r="V1215" i="29" s="1"/>
  <c r="II824" i="29"/>
  <c r="JJ1030" i="30"/>
  <c r="JN1033" i="30"/>
  <c r="V1329" i="30" s="1" a="1"/>
  <c r="V1329" i="30" s="1"/>
  <c r="JK1032" i="30"/>
  <c r="JM1030" i="30"/>
  <c r="JM1033" i="30"/>
  <c r="JJ1032" i="30"/>
  <c r="JL1030" i="30"/>
  <c r="JN1034" i="30"/>
  <c r="JK1033" i="30"/>
  <c r="JM1031" i="30"/>
  <c r="JM1034" i="30"/>
  <c r="JJ1033" i="30"/>
  <c r="JL1031" i="30"/>
  <c r="JL1034" i="30"/>
  <c r="JN1032" i="30"/>
  <c r="V1328" i="30" s="1" a="1"/>
  <c r="V1328" i="30" s="1"/>
  <c r="JK1031" i="30"/>
  <c r="JK1034" i="30"/>
  <c r="JM1032" i="30"/>
  <c r="JJ1031" i="30"/>
  <c r="JJ1034" i="30"/>
  <c r="JL1032" i="30"/>
  <c r="JN1030" i="30"/>
  <c r="V1326" i="30" s="1" a="1"/>
  <c r="V1326" i="30" s="1"/>
  <c r="JK1030" i="30"/>
  <c r="JL1033" i="30"/>
  <c r="JN1031" i="30"/>
  <c r="V1327" i="30" s="1" a="1"/>
  <c r="V1327" i="30" s="1"/>
  <c r="DL876" i="29"/>
  <c r="DP880" i="29"/>
  <c r="DM879" i="29"/>
  <c r="DO877" i="29"/>
  <c r="DO880" i="29"/>
  <c r="DL879" i="29"/>
  <c r="DN877" i="29"/>
  <c r="DN880" i="29"/>
  <c r="DP878" i="29"/>
  <c r="V1240" i="29" s="1" a="1"/>
  <c r="V1240" i="29" s="1"/>
  <c r="DM877" i="29"/>
  <c r="DM880" i="29"/>
  <c r="DO878" i="29"/>
  <c r="DL877" i="29"/>
  <c r="DL880" i="29"/>
  <c r="DN878" i="29"/>
  <c r="DP876" i="29"/>
  <c r="V1238" i="29" s="1" a="1"/>
  <c r="V1238" i="29" s="1"/>
  <c r="DP879" i="29"/>
  <c r="V1241" i="29" s="1" a="1"/>
  <c r="V1241" i="29" s="1"/>
  <c r="DM878" i="29"/>
  <c r="DO876" i="29"/>
  <c r="DO879" i="29"/>
  <c r="DL878" i="29"/>
  <c r="DN876" i="29"/>
  <c r="DN879" i="29"/>
  <c r="DM876" i="29"/>
  <c r="DP877" i="29"/>
  <c r="V1239" i="29" s="1" a="1"/>
  <c r="V1239" i="29" s="1"/>
  <c r="EN548" i="29" a="1"/>
  <c r="JC838" i="30" a="1"/>
  <c r="GK775" i="30" a="1"/>
  <c r="GR782" i="31" a="1"/>
  <c r="EG897" i="20" a="1"/>
  <c r="IH817" i="29" a="1"/>
  <c r="JQ1037" i="20" a="1"/>
  <c r="IA817" i="30"/>
  <c r="IE821" i="30"/>
  <c r="IB820" i="30"/>
  <c r="ID818" i="30"/>
  <c r="ID821" i="30"/>
  <c r="IA820" i="30"/>
  <c r="IC818" i="30"/>
  <c r="IC821" i="30"/>
  <c r="IE819" i="30"/>
  <c r="V1212" i="30" s="1" a="1"/>
  <c r="V1212" i="30" s="1"/>
  <c r="IB818" i="30"/>
  <c r="IB821" i="30"/>
  <c r="ID819" i="30"/>
  <c r="IA818" i="30"/>
  <c r="IA821" i="30"/>
  <c r="IC819" i="30"/>
  <c r="IE817" i="30"/>
  <c r="V1210" i="30" s="1" a="1"/>
  <c r="V1210" i="30" s="1"/>
  <c r="IE820" i="30"/>
  <c r="V1213" i="30" s="1" a="1"/>
  <c r="V1213" i="30" s="1"/>
  <c r="IB819" i="30"/>
  <c r="ID817" i="30"/>
  <c r="ID820" i="30"/>
  <c r="IA819" i="30"/>
  <c r="IC817" i="30"/>
  <c r="IB817" i="30"/>
  <c r="IC820" i="30"/>
  <c r="IE818" i="30"/>
  <c r="V1211" i="30" s="1" a="1"/>
  <c r="V1211" i="30" s="1"/>
  <c r="JJ852" i="31"/>
  <c r="JM855" i="31"/>
  <c r="JJ854" i="31"/>
  <c r="JL852" i="31"/>
  <c r="JL855" i="31"/>
  <c r="JN853" i="31"/>
  <c r="V1231" i="31" s="1" a="1"/>
  <c r="V1231" i="31" s="1"/>
  <c r="JK852" i="31"/>
  <c r="JN856" i="31"/>
  <c r="JK855" i="31"/>
  <c r="JM853" i="31"/>
  <c r="JM856" i="31"/>
  <c r="JJ855" i="31"/>
  <c r="JL853" i="31"/>
  <c r="JL856" i="31"/>
  <c r="JN854" i="31"/>
  <c r="V1232" i="31" s="1" a="1"/>
  <c r="V1232" i="31" s="1"/>
  <c r="JK853" i="31"/>
  <c r="JK856" i="31"/>
  <c r="JM854" i="31"/>
  <c r="JJ853" i="31"/>
  <c r="JJ856" i="31"/>
  <c r="JL854" i="31"/>
  <c r="JN852" i="31"/>
  <c r="V1230" i="31" s="1" a="1"/>
  <c r="V1230" i="31" s="1"/>
  <c r="JN855" i="31"/>
  <c r="V1233" i="31" s="1" a="1"/>
  <c r="V1233" i="31" s="1"/>
  <c r="JK854" i="31"/>
  <c r="JM852" i="31"/>
  <c r="GD939" i="30" a="1"/>
  <c r="HM803" i="31"/>
  <c r="HN807" i="31"/>
  <c r="HP805" i="31"/>
  <c r="HM807" i="31"/>
  <c r="HO805" i="31"/>
  <c r="HQ803" i="31"/>
  <c r="V1202" i="31" s="1" a="1"/>
  <c r="V1202" i="31" s="1"/>
  <c r="HQ806" i="31"/>
  <c r="V1205" i="31" s="1" a="1"/>
  <c r="V1205" i="31" s="1"/>
  <c r="HN805" i="31"/>
  <c r="HP803" i="31"/>
  <c r="HP806" i="31"/>
  <c r="HM805" i="31"/>
  <c r="HO803" i="31"/>
  <c r="HQ807" i="31"/>
  <c r="HN806" i="31"/>
  <c r="HP804" i="31"/>
  <c r="HP807" i="31"/>
  <c r="HM806" i="31"/>
  <c r="HO804" i="31"/>
  <c r="HO807" i="31"/>
  <c r="HQ805" i="31"/>
  <c r="V1204" i="31" s="1" a="1"/>
  <c r="V1204" i="31" s="1"/>
  <c r="HN804" i="31"/>
  <c r="HO806" i="31"/>
  <c r="HQ804" i="31"/>
  <c r="V1203" i="31" s="1" a="1"/>
  <c r="V1203" i="31" s="1"/>
  <c r="HM804" i="31"/>
  <c r="HN803" i="31"/>
  <c r="FW583" i="29" a="1"/>
  <c r="JX1037" i="30" a="1"/>
  <c r="GY789" i="30" a="1"/>
  <c r="GK775" i="20"/>
  <c r="GO779" i="20"/>
  <c r="GL778" i="20"/>
  <c r="GN776" i="20"/>
  <c r="GN779" i="20"/>
  <c r="GK778" i="20"/>
  <c r="GM776" i="20"/>
  <c r="GM779" i="20"/>
  <c r="GO777" i="20"/>
  <c r="V1188" i="20" s="1" a="1"/>
  <c r="V1188" i="20" s="1"/>
  <c r="GL776" i="20"/>
  <c r="GL779" i="20"/>
  <c r="GN777" i="20"/>
  <c r="GK776" i="20"/>
  <c r="GK779" i="20"/>
  <c r="GM777" i="20"/>
  <c r="GO775" i="20"/>
  <c r="V1186" i="20" s="1" a="1"/>
  <c r="V1186" i="20" s="1"/>
  <c r="GN778" i="20"/>
  <c r="GK777" i="20"/>
  <c r="GM775" i="20"/>
  <c r="GO778" i="20"/>
  <c r="V1189" i="20" s="1" a="1"/>
  <c r="V1189" i="20" s="1"/>
  <c r="GM778" i="20"/>
  <c r="GL777" i="20"/>
  <c r="GO776" i="20"/>
  <c r="V1187" i="20" s="1" a="1"/>
  <c r="V1187" i="20" s="1"/>
  <c r="GN775" i="20"/>
  <c r="GL775" i="20"/>
  <c r="HF974" i="31" a="1"/>
  <c r="EG534" i="31" a="1"/>
  <c r="JQ859" i="29"/>
  <c r="JU863" i="29"/>
  <c r="JR862" i="29"/>
  <c r="JT860" i="29"/>
  <c r="JT863" i="29"/>
  <c r="JQ862" i="29"/>
  <c r="JS860" i="29"/>
  <c r="JS863" i="29"/>
  <c r="JU861" i="29"/>
  <c r="V1236" i="29" s="1" a="1"/>
  <c r="V1236" i="29" s="1"/>
  <c r="JR860" i="29"/>
  <c r="JR863" i="29"/>
  <c r="JT861" i="29"/>
  <c r="JQ860" i="29"/>
  <c r="JQ863" i="29"/>
  <c r="JS861" i="29"/>
  <c r="JU859" i="29"/>
  <c r="V1234" i="29" s="1" a="1"/>
  <c r="V1234" i="29" s="1"/>
  <c r="JU862" i="29"/>
  <c r="V1237" i="29" s="1" a="1"/>
  <c r="V1237" i="29" s="1"/>
  <c r="JR861" i="29"/>
  <c r="JT859" i="29"/>
  <c r="JT862" i="29"/>
  <c r="JQ861" i="29"/>
  <c r="JS859" i="29"/>
  <c r="JS862" i="29"/>
  <c r="JU860" i="29"/>
  <c r="V1235" i="29" s="1" a="1"/>
  <c r="V1235" i="29" s="1"/>
  <c r="JR859" i="29"/>
  <c r="GY604" i="31" a="1"/>
  <c r="GY967" i="20" a="1"/>
  <c r="HT632" i="29"/>
  <c r="HW636" i="29"/>
  <c r="HT635" i="29"/>
  <c r="HV633" i="29"/>
  <c r="HV636" i="29"/>
  <c r="HX634" i="29"/>
  <c r="V1112" i="29" s="1" a="1"/>
  <c r="V1112" i="29" s="1"/>
  <c r="HU633" i="29"/>
  <c r="HU636" i="29"/>
  <c r="HW634" i="29"/>
  <c r="HT633" i="29"/>
  <c r="HT636" i="29"/>
  <c r="HV634" i="29"/>
  <c r="HX632" i="29"/>
  <c r="V1110" i="29" s="1" a="1"/>
  <c r="V1110" i="29" s="1"/>
  <c r="HX635" i="29"/>
  <c r="V1113" i="29" s="1" a="1"/>
  <c r="V1113" i="29" s="1"/>
  <c r="HU634" i="29"/>
  <c r="HW632" i="29"/>
  <c r="HW635" i="29"/>
  <c r="HT634" i="29"/>
  <c r="HV632" i="29"/>
  <c r="HX636" i="29"/>
  <c r="HU635" i="29"/>
  <c r="HW633" i="29"/>
  <c r="HV635" i="29"/>
  <c r="HX633" i="29"/>
  <c r="V1111" i="29" s="1" a="1"/>
  <c r="V1111" i="29" s="1"/>
  <c r="HU632" i="29"/>
  <c r="JC667" i="31" a="1"/>
  <c r="JQ681" i="20"/>
  <c r="JU685" i="20"/>
  <c r="JR684" i="20"/>
  <c r="JT682" i="20"/>
  <c r="JT685" i="20"/>
  <c r="JQ684" i="20"/>
  <c r="JS682" i="20"/>
  <c r="JS685" i="20"/>
  <c r="JU683" i="20"/>
  <c r="V1140" i="20" s="1" a="1"/>
  <c r="V1140" i="20" s="1"/>
  <c r="JR682" i="20"/>
  <c r="JR685" i="20"/>
  <c r="JT683" i="20"/>
  <c r="JQ682" i="20"/>
  <c r="JQ685" i="20"/>
  <c r="JS683" i="20"/>
  <c r="JU681" i="20"/>
  <c r="V1138" i="20" s="1" a="1"/>
  <c r="V1138" i="20" s="1"/>
  <c r="JT684" i="20"/>
  <c r="JQ683" i="20"/>
  <c r="JS681" i="20"/>
  <c r="JU684" i="20"/>
  <c r="V1141" i="20" s="1" a="1"/>
  <c r="V1141" i="20" s="1"/>
  <c r="JS684" i="20"/>
  <c r="JR683" i="20"/>
  <c r="JU682" i="20"/>
  <c r="V1139" i="20" s="1" a="1"/>
  <c r="V1139" i="20" s="1"/>
  <c r="JT681" i="20"/>
  <c r="JR681" i="20"/>
  <c r="HM981" i="29"/>
  <c r="HQ984" i="29"/>
  <c r="V1301" i="29" s="1" a="1"/>
  <c r="V1301" i="29" s="1"/>
  <c r="HN983" i="29"/>
  <c r="HP981" i="29"/>
  <c r="HP984" i="29"/>
  <c r="HM983" i="29"/>
  <c r="HO981" i="29"/>
  <c r="HQ985" i="29"/>
  <c r="HN984" i="29"/>
  <c r="HP982" i="29"/>
  <c r="HP985" i="29"/>
  <c r="HM984" i="29"/>
  <c r="HO982" i="29"/>
  <c r="HO985" i="29"/>
  <c r="HQ983" i="29"/>
  <c r="V1300" i="29" s="1" a="1"/>
  <c r="V1300" i="29" s="1"/>
  <c r="HN982" i="29"/>
  <c r="HN985" i="29"/>
  <c r="HP983" i="29"/>
  <c r="HM982" i="29"/>
  <c r="HM985" i="29"/>
  <c r="HO983" i="29"/>
  <c r="HQ981" i="29"/>
  <c r="V1298" i="29" s="1" a="1"/>
  <c r="V1298" i="29" s="1"/>
  <c r="HO984" i="29"/>
  <c r="HQ982" i="29"/>
  <c r="V1299" i="29" s="1" a="1"/>
  <c r="V1299" i="29" s="1"/>
  <c r="HN981" i="29"/>
  <c r="JX859" i="31" a="1"/>
  <c r="EG719" i="20"/>
  <c r="EK723" i="20"/>
  <c r="EH722" i="20"/>
  <c r="EJ720" i="20"/>
  <c r="EJ723" i="20"/>
  <c r="EG722" i="20"/>
  <c r="EI720" i="20"/>
  <c r="EI723" i="20"/>
  <c r="EK721" i="20"/>
  <c r="V1156" i="20" s="1" a="1"/>
  <c r="V1156" i="20" s="1"/>
  <c r="EH720" i="20"/>
  <c r="EH723" i="20"/>
  <c r="EJ721" i="20"/>
  <c r="EG720" i="20"/>
  <c r="EG723" i="20"/>
  <c r="EI721" i="20"/>
  <c r="EK719" i="20"/>
  <c r="V1154" i="20" s="1" a="1"/>
  <c r="V1154" i="20" s="1"/>
  <c r="EJ722" i="20"/>
  <c r="EG721" i="20"/>
  <c r="EI719" i="20"/>
  <c r="EK722" i="20"/>
  <c r="V1157" i="20" s="1" a="1"/>
  <c r="V1157" i="20" s="1"/>
  <c r="EI722" i="20"/>
  <c r="EH721" i="20"/>
  <c r="EK720" i="20"/>
  <c r="V1155" i="20" s="1" a="1"/>
  <c r="V1155" i="20" s="1"/>
  <c r="EJ719" i="20"/>
  <c r="EH719" i="20"/>
  <c r="FP576" i="20"/>
  <c r="FR580" i="20"/>
  <c r="FT578" i="20"/>
  <c r="V1080" i="20" s="1" a="1"/>
  <c r="V1080" i="20" s="1"/>
  <c r="FQ577" i="20"/>
  <c r="FQ580" i="20"/>
  <c r="FS578" i="20"/>
  <c r="FP577" i="20"/>
  <c r="FP580" i="20"/>
  <c r="FR578" i="20"/>
  <c r="FT576" i="20"/>
  <c r="V1078" i="20" s="1" a="1"/>
  <c r="V1078" i="20" s="1"/>
  <c r="FT579" i="20"/>
  <c r="V1081" i="20" s="1" a="1"/>
  <c r="V1081" i="20" s="1"/>
  <c r="FQ578" i="20"/>
  <c r="FS576" i="20"/>
  <c r="FS579" i="20"/>
  <c r="FP578" i="20"/>
  <c r="FR576" i="20"/>
  <c r="FR579" i="20"/>
  <c r="FT577" i="20"/>
  <c r="V1079" i="20" s="1" a="1"/>
  <c r="V1079" i="20" s="1"/>
  <c r="FQ576" i="20"/>
  <c r="FT580" i="20"/>
  <c r="FQ579" i="20"/>
  <c r="FS577" i="20"/>
  <c r="FS580" i="20"/>
  <c r="FP579" i="20"/>
  <c r="FR577" i="20"/>
  <c r="EN726" i="29"/>
  <c r="EQ730" i="29"/>
  <c r="EN729" i="29"/>
  <c r="EP727" i="29"/>
  <c r="EP730" i="29"/>
  <c r="ER728" i="29"/>
  <c r="V1160" i="29" s="1" a="1"/>
  <c r="V1160" i="29" s="1"/>
  <c r="EO727" i="29"/>
  <c r="EO730" i="29"/>
  <c r="EQ728" i="29"/>
  <c r="EN727" i="29"/>
  <c r="EN730" i="29"/>
  <c r="EP728" i="29"/>
  <c r="ER726" i="29"/>
  <c r="V1158" i="29" s="1" a="1"/>
  <c r="V1158" i="29" s="1"/>
  <c r="ER729" i="29"/>
  <c r="V1161" i="29" s="1" a="1"/>
  <c r="V1161" i="29" s="1"/>
  <c r="EO728" i="29"/>
  <c r="EQ726" i="29"/>
  <c r="EQ729" i="29"/>
  <c r="EN728" i="29"/>
  <c r="EP726" i="29"/>
  <c r="ER730" i="29"/>
  <c r="EO729" i="29"/>
  <c r="EQ727" i="29"/>
  <c r="EP729" i="29"/>
  <c r="ER727" i="29"/>
  <c r="V1159" i="29" s="1" a="1"/>
  <c r="V1159" i="29" s="1"/>
  <c r="EO726" i="29"/>
  <c r="GD768" i="31"/>
  <c r="GD772" i="31"/>
  <c r="GF770" i="31"/>
  <c r="GH768" i="31"/>
  <c r="V1182" i="31" s="1" a="1"/>
  <c r="V1182" i="31" s="1"/>
  <c r="GH771" i="31"/>
  <c r="V1185" i="31" s="1" a="1"/>
  <c r="V1185" i="31" s="1"/>
  <c r="GE770" i="31"/>
  <c r="GG768" i="31"/>
  <c r="GG771" i="31"/>
  <c r="GD770" i="31"/>
  <c r="GF768" i="31"/>
  <c r="GH772" i="31"/>
  <c r="GE771" i="31"/>
  <c r="GG769" i="31"/>
  <c r="GG772" i="31"/>
  <c r="GD771" i="31"/>
  <c r="GF769" i="31"/>
  <c r="GF772" i="31"/>
  <c r="GH770" i="31"/>
  <c r="V1184" i="31" s="1" a="1"/>
  <c r="V1184" i="31" s="1"/>
  <c r="GE769" i="31"/>
  <c r="GE772" i="31"/>
  <c r="GF771" i="31"/>
  <c r="GG770" i="31"/>
  <c r="GH769" i="31"/>
  <c r="V1183" i="31" s="1" a="1"/>
  <c r="V1183" i="31" s="1"/>
  <c r="GD769" i="31"/>
  <c r="GE768" i="31"/>
  <c r="HF974" i="20" a="1"/>
  <c r="IH1002" i="31" a="1"/>
  <c r="JX859" i="30" a="1"/>
  <c r="IV1016" i="31" a="1"/>
  <c r="DZ527" i="31" a="1"/>
  <c r="EN541" i="31"/>
  <c r="ER544" i="31"/>
  <c r="W1061" i="31" s="1" a="1"/>
  <c r="W1061" i="31" s="1"/>
  <c r="EO543" i="31"/>
  <c r="EQ541" i="31"/>
  <c r="EQ544" i="31"/>
  <c r="EN543" i="31"/>
  <c r="EP541" i="31"/>
  <c r="EP544" i="31"/>
  <c r="ER542" i="31"/>
  <c r="W1059" i="31" s="1" a="1"/>
  <c r="W1059" i="31" s="1"/>
  <c r="EO541" i="31"/>
  <c r="ER545" i="31"/>
  <c r="EO544" i="31"/>
  <c r="EQ542" i="31"/>
  <c r="EQ545" i="31"/>
  <c r="EN544" i="31"/>
  <c r="EP542" i="31"/>
  <c r="EP545" i="31"/>
  <c r="ER543" i="31"/>
  <c r="W1060" i="31" s="1" a="1"/>
  <c r="W1060" i="31" s="1"/>
  <c r="EO542" i="31"/>
  <c r="EO545" i="31"/>
  <c r="EQ543" i="31"/>
  <c r="EN542" i="31"/>
  <c r="EN545" i="31"/>
  <c r="EP543" i="31"/>
  <c r="ER541" i="31"/>
  <c r="W1058" i="31" s="1" a="1"/>
  <c r="W1058" i="31" s="1"/>
  <c r="DZ890" i="31" a="1"/>
  <c r="GY789" i="29"/>
  <c r="HC793" i="29"/>
  <c r="GZ792" i="29"/>
  <c r="HB790" i="29"/>
  <c r="HB793" i="29"/>
  <c r="GY792" i="29"/>
  <c r="HA790" i="29"/>
  <c r="HA793" i="29"/>
  <c r="HC791" i="29"/>
  <c r="V1196" i="29" s="1" a="1"/>
  <c r="V1196" i="29" s="1"/>
  <c r="GZ790" i="29"/>
  <c r="GZ793" i="29"/>
  <c r="HB791" i="29"/>
  <c r="GY790" i="29"/>
  <c r="GY793" i="29"/>
  <c r="HA791" i="29"/>
  <c r="HC789" i="29"/>
  <c r="V1194" i="29" s="1" a="1"/>
  <c r="V1194" i="29" s="1"/>
  <c r="HC792" i="29"/>
  <c r="V1197" i="29" s="1" a="1"/>
  <c r="V1197" i="29" s="1"/>
  <c r="GZ791" i="29"/>
  <c r="HB789" i="29"/>
  <c r="HB792" i="29"/>
  <c r="GY791" i="29"/>
  <c r="HA789" i="29"/>
  <c r="HC790" i="29"/>
  <c r="V1195" i="29" s="1" a="1"/>
  <c r="V1195" i="29" s="1"/>
  <c r="GZ789" i="29"/>
  <c r="HA792" i="29"/>
  <c r="IO831" i="30"/>
  <c r="IS835" i="30"/>
  <c r="IP834" i="30"/>
  <c r="IR832" i="30"/>
  <c r="IR835" i="30"/>
  <c r="IO834" i="30"/>
  <c r="IQ832" i="30"/>
  <c r="IQ835" i="30"/>
  <c r="IS833" i="30"/>
  <c r="V1220" i="30" s="1" a="1"/>
  <c r="V1220" i="30" s="1"/>
  <c r="IP832" i="30"/>
  <c r="IP835" i="30"/>
  <c r="IR833" i="30"/>
  <c r="IO832" i="30"/>
  <c r="IO835" i="30"/>
  <c r="IQ833" i="30"/>
  <c r="IS831" i="30"/>
  <c r="V1218" i="30" s="1" a="1"/>
  <c r="V1218" i="30" s="1"/>
  <c r="IS834" i="30"/>
  <c r="V1221" i="30" s="1" a="1"/>
  <c r="V1221" i="30" s="1"/>
  <c r="IP833" i="30"/>
  <c r="IR831" i="30"/>
  <c r="IR834" i="30"/>
  <c r="IO833" i="30"/>
  <c r="IQ831" i="30"/>
  <c r="IQ834" i="30"/>
  <c r="IS832" i="30"/>
  <c r="V1219" i="30" s="1" a="1"/>
  <c r="V1219" i="30" s="1"/>
  <c r="IP831" i="30"/>
  <c r="FW932" i="29" a="1"/>
  <c r="DS883" i="20" a="1"/>
  <c r="GK953" i="20"/>
  <c r="GM956" i="20"/>
  <c r="GO954" i="20"/>
  <c r="V1283" i="20" s="1" a="1"/>
  <c r="V1283" i="20" s="1"/>
  <c r="GL953" i="20"/>
  <c r="GO957" i="20"/>
  <c r="GL956" i="20"/>
  <c r="GN954" i="20"/>
  <c r="GN957" i="20"/>
  <c r="GK956" i="20"/>
  <c r="GM954" i="20"/>
  <c r="GM957" i="20"/>
  <c r="GO955" i="20"/>
  <c r="V1284" i="20" s="1" a="1"/>
  <c r="V1284" i="20" s="1"/>
  <c r="GL954" i="20"/>
  <c r="GL957" i="20"/>
  <c r="GN955" i="20"/>
  <c r="GK954" i="20"/>
  <c r="GK957" i="20"/>
  <c r="GM955" i="20"/>
  <c r="GO953" i="20"/>
  <c r="V1282" i="20" s="1" a="1"/>
  <c r="V1282" i="20" s="1"/>
  <c r="GN956" i="20"/>
  <c r="GK955" i="20"/>
  <c r="GM953" i="20"/>
  <c r="GO956" i="20"/>
  <c r="V1285" i="20" s="1" a="1"/>
  <c r="V1285" i="20" s="1"/>
  <c r="GL955" i="20"/>
  <c r="GN953" i="20"/>
  <c r="GK775" i="31"/>
  <c r="GL779" i="31"/>
  <c r="GN777" i="31"/>
  <c r="GK776" i="31"/>
  <c r="GK779" i="31"/>
  <c r="GM777" i="31"/>
  <c r="GO775" i="31"/>
  <c r="V1186" i="31" s="1" a="1"/>
  <c r="V1186" i="31" s="1"/>
  <c r="GO778" i="31"/>
  <c r="V1189" i="31" s="1" a="1"/>
  <c r="V1189" i="31" s="1"/>
  <c r="GL777" i="31"/>
  <c r="GN775" i="31"/>
  <c r="GN778" i="31"/>
  <c r="GK777" i="31"/>
  <c r="GM775" i="31"/>
  <c r="GM778" i="31"/>
  <c r="GO776" i="31"/>
  <c r="V1187" i="31" s="1" a="1"/>
  <c r="V1187" i="31" s="1"/>
  <c r="GL775" i="31"/>
  <c r="GO779" i="31"/>
  <c r="GL778" i="31"/>
  <c r="GN776" i="31"/>
  <c r="GN779" i="31"/>
  <c r="GK778" i="31"/>
  <c r="GM776" i="31"/>
  <c r="GM779" i="31"/>
  <c r="GO777" i="31"/>
  <c r="V1188" i="31" s="1" a="1"/>
  <c r="V1188" i="31" s="1"/>
  <c r="GL776" i="31"/>
  <c r="FP932" i="20" a="1"/>
  <c r="HM803" i="29"/>
  <c r="HQ807" i="29"/>
  <c r="HN806" i="29"/>
  <c r="HP804" i="29"/>
  <c r="HP807" i="29"/>
  <c r="HM806" i="29"/>
  <c r="HO804" i="29"/>
  <c r="HO807" i="29"/>
  <c r="HQ805" i="29"/>
  <c r="V1204" i="29" s="1" a="1"/>
  <c r="V1204" i="29" s="1"/>
  <c r="HN804" i="29"/>
  <c r="HN807" i="29"/>
  <c r="HP805" i="29"/>
  <c r="HM804" i="29"/>
  <c r="HM807" i="29"/>
  <c r="HO805" i="29"/>
  <c r="HQ803" i="29"/>
  <c r="V1202" i="29" s="1" a="1"/>
  <c r="V1202" i="29" s="1"/>
  <c r="HQ806" i="29"/>
  <c r="V1205" i="29" s="1" a="1"/>
  <c r="V1205" i="29" s="1"/>
  <c r="HN805" i="29"/>
  <c r="HP803" i="29"/>
  <c r="HP806" i="29"/>
  <c r="HM805" i="29"/>
  <c r="HO803" i="29"/>
  <c r="HO806" i="29"/>
  <c r="HQ804" i="29"/>
  <c r="V1203" i="29" s="1" a="1"/>
  <c r="V1203" i="29" s="1"/>
  <c r="HN803" i="29"/>
  <c r="IA632" i="31" a="1"/>
  <c r="GD590" i="30" a="1"/>
  <c r="FI918" i="29" a="1"/>
  <c r="IA639" i="31" a="1"/>
  <c r="JQ681" i="31"/>
  <c r="JT684" i="31"/>
  <c r="JQ683" i="31"/>
  <c r="JS681" i="31"/>
  <c r="JS684" i="31"/>
  <c r="JU682" i="31"/>
  <c r="V1139" i="31" s="1" a="1"/>
  <c r="V1139" i="31" s="1"/>
  <c r="JR681" i="31"/>
  <c r="JU685" i="31"/>
  <c r="JR684" i="31"/>
  <c r="JT682" i="31"/>
  <c r="JT685" i="31"/>
  <c r="JQ684" i="31"/>
  <c r="JS682" i="31"/>
  <c r="JS685" i="31"/>
  <c r="JU683" i="31"/>
  <c r="V1140" i="31" s="1" a="1"/>
  <c r="V1140" i="31" s="1"/>
  <c r="JR682" i="31"/>
  <c r="JR685" i="31"/>
  <c r="JT683" i="31"/>
  <c r="JQ682" i="31"/>
  <c r="JQ685" i="31"/>
  <c r="JS683" i="31"/>
  <c r="JU681" i="31"/>
  <c r="V1138" i="31" s="1" a="1"/>
  <c r="V1138" i="31" s="1"/>
  <c r="JU684" i="31"/>
  <c r="V1141" i="31" s="1" a="1"/>
  <c r="V1141" i="31" s="1"/>
  <c r="JR683" i="31"/>
  <c r="JT681" i="31"/>
  <c r="IO1009" i="29"/>
  <c r="IS1012" i="29"/>
  <c r="V1317" i="29" s="1" a="1"/>
  <c r="V1317" i="29" s="1"/>
  <c r="IP1011" i="29"/>
  <c r="IR1009" i="29"/>
  <c r="IR1012" i="29"/>
  <c r="IO1011" i="29"/>
  <c r="IQ1009" i="29"/>
  <c r="IS1013" i="29"/>
  <c r="IP1012" i="29"/>
  <c r="IR1010" i="29"/>
  <c r="IR1013" i="29"/>
  <c r="IO1012" i="29"/>
  <c r="IQ1010" i="29"/>
  <c r="IQ1013" i="29"/>
  <c r="IS1011" i="29"/>
  <c r="V1316" i="29" s="1" a="1"/>
  <c r="V1316" i="29" s="1"/>
  <c r="IP1010" i="29"/>
  <c r="IP1013" i="29"/>
  <c r="IR1011" i="29"/>
  <c r="IO1010" i="29"/>
  <c r="IO1013" i="29"/>
  <c r="IQ1011" i="29"/>
  <c r="IS1009" i="29"/>
  <c r="V1314" i="29" s="1" a="1"/>
  <c r="V1314" i="29" s="1"/>
  <c r="IQ1012" i="29"/>
  <c r="IS1010" i="29"/>
  <c r="V1315" i="29" s="1" a="1"/>
  <c r="V1315" i="29" s="1"/>
  <c r="IP1009" i="29"/>
  <c r="EN904" i="31"/>
  <c r="EN908" i="31"/>
  <c r="EP906" i="31"/>
  <c r="ER904" i="31"/>
  <c r="V1254" i="31" s="1" a="1"/>
  <c r="V1254" i="31" s="1"/>
  <c r="ER907" i="31"/>
  <c r="V1257" i="31" s="1" a="1"/>
  <c r="V1257" i="31" s="1"/>
  <c r="EO906" i="31"/>
  <c r="EQ904" i="31"/>
  <c r="EQ907" i="31"/>
  <c r="EN906" i="31"/>
  <c r="EP904" i="31"/>
  <c r="EQ908" i="31"/>
  <c r="EN907" i="31"/>
  <c r="EP905" i="31"/>
  <c r="EP908" i="31"/>
  <c r="ER906" i="31"/>
  <c r="V1256" i="31" s="1" a="1"/>
  <c r="V1256" i="31" s="1"/>
  <c r="EO905" i="31"/>
  <c r="ER908" i="31"/>
  <c r="EO904" i="31"/>
  <c r="EO908" i="31"/>
  <c r="EP907" i="31"/>
  <c r="EO907" i="31"/>
  <c r="EQ906" i="31"/>
  <c r="ER905" i="31"/>
  <c r="V1255" i="31" s="1" a="1"/>
  <c r="V1255" i="31" s="1"/>
  <c r="EQ905" i="31"/>
  <c r="EN905" i="31"/>
  <c r="IV660" i="20"/>
  <c r="IZ664" i="20"/>
  <c r="IW663" i="20"/>
  <c r="IY661" i="20"/>
  <c r="IY664" i="20"/>
  <c r="IV663" i="20"/>
  <c r="IX661" i="20"/>
  <c r="IX664" i="20"/>
  <c r="IZ662" i="20"/>
  <c r="V1128" i="20" s="1" a="1"/>
  <c r="V1128" i="20" s="1"/>
  <c r="IW661" i="20"/>
  <c r="IW664" i="20"/>
  <c r="IY662" i="20"/>
  <c r="IV661" i="20"/>
  <c r="IV664" i="20"/>
  <c r="IX662" i="20"/>
  <c r="IZ660" i="20"/>
  <c r="V1126" i="20" s="1" a="1"/>
  <c r="V1126" i="20" s="1"/>
  <c r="IY663" i="20"/>
  <c r="IV662" i="20"/>
  <c r="IX660" i="20"/>
  <c r="IZ661" i="20"/>
  <c r="V1127" i="20" s="1" a="1"/>
  <c r="V1127" i="20" s="1"/>
  <c r="IY660" i="20"/>
  <c r="IW660" i="20"/>
  <c r="IZ663" i="20"/>
  <c r="V1129" i="20" s="1" a="1"/>
  <c r="V1129" i="20" s="1"/>
  <c r="IX663" i="20"/>
  <c r="IW662" i="20"/>
  <c r="EU911" i="30"/>
  <c r="EX915" i="30"/>
  <c r="EU914" i="30"/>
  <c r="EW912" i="30"/>
  <c r="EW915" i="30"/>
  <c r="EY913" i="30"/>
  <c r="V1260" i="30" s="1" a="1"/>
  <c r="V1260" i="30" s="1"/>
  <c r="EV912" i="30"/>
  <c r="EV915" i="30"/>
  <c r="EX913" i="30"/>
  <c r="EU912" i="30"/>
  <c r="EU915" i="30"/>
  <c r="EW913" i="30"/>
  <c r="EY911" i="30"/>
  <c r="V1258" i="30" s="1" a="1"/>
  <c r="V1258" i="30" s="1"/>
  <c r="EY914" i="30"/>
  <c r="V1261" i="30" s="1" a="1"/>
  <c r="V1261" i="30" s="1"/>
  <c r="EV913" i="30"/>
  <c r="EX911" i="30"/>
  <c r="EX914" i="30"/>
  <c r="EU913" i="30"/>
  <c r="EW911" i="30"/>
  <c r="EY915" i="30"/>
  <c r="EV914" i="30"/>
  <c r="EX912" i="30"/>
  <c r="EW914" i="30"/>
  <c r="EY912" i="30"/>
  <c r="V1259" i="30" s="1" a="1"/>
  <c r="V1259" i="30" s="1"/>
  <c r="EV911" i="30"/>
  <c r="IH1002" i="29"/>
  <c r="IL1005" i="29"/>
  <c r="V1313" i="29" s="1" a="1"/>
  <c r="V1313" i="29" s="1"/>
  <c r="II1004" i="29"/>
  <c r="IK1002" i="29"/>
  <c r="IK1005" i="29"/>
  <c r="IH1004" i="29"/>
  <c r="IJ1002" i="29"/>
  <c r="IL1006" i="29"/>
  <c r="II1005" i="29"/>
  <c r="IK1003" i="29"/>
  <c r="IK1006" i="29"/>
  <c r="IH1005" i="29"/>
  <c r="IJ1003" i="29"/>
  <c r="IJ1006" i="29"/>
  <c r="IL1004" i="29"/>
  <c r="V1312" i="29" s="1" a="1"/>
  <c r="V1312" i="29" s="1"/>
  <c r="II1003" i="29"/>
  <c r="II1006" i="29"/>
  <c r="IK1004" i="29"/>
  <c r="IH1003" i="29"/>
  <c r="IH1006" i="29"/>
  <c r="IJ1004" i="29"/>
  <c r="IL1002" i="29"/>
  <c r="V1310" i="29" s="1" a="1"/>
  <c r="V1310" i="29" s="1"/>
  <c r="IJ1005" i="29"/>
  <c r="IL1003" i="29"/>
  <c r="V1311" i="29" s="1" a="1"/>
  <c r="V1311" i="29" s="1"/>
  <c r="II1002" i="29"/>
  <c r="FI925" i="31" a="1"/>
  <c r="IV838" i="20" a="1"/>
  <c r="FB740" i="20"/>
  <c r="FF744" i="20"/>
  <c r="FC743" i="20"/>
  <c r="FE741" i="20"/>
  <c r="FE744" i="20"/>
  <c r="FB743" i="20"/>
  <c r="FD741" i="20"/>
  <c r="FD744" i="20"/>
  <c r="FF742" i="20"/>
  <c r="V1168" i="20" s="1" a="1"/>
  <c r="V1168" i="20" s="1"/>
  <c r="FC741" i="20"/>
  <c r="FC744" i="20"/>
  <c r="FE742" i="20"/>
  <c r="FB741" i="20"/>
  <c r="FB744" i="20"/>
  <c r="FD742" i="20"/>
  <c r="FF740" i="20"/>
  <c r="V1166" i="20" s="1" a="1"/>
  <c r="V1166" i="20" s="1"/>
  <c r="FE743" i="20"/>
  <c r="FB742" i="20"/>
  <c r="FD740" i="20"/>
  <c r="FF741" i="20"/>
  <c r="V1167" i="20" s="1" a="1"/>
  <c r="V1167" i="20" s="1"/>
  <c r="FE740" i="20"/>
  <c r="FC740" i="20"/>
  <c r="FF743" i="20"/>
  <c r="V1169" i="20" s="1" a="1"/>
  <c r="V1169" i="20" s="1"/>
  <c r="FD743" i="20"/>
  <c r="FC742" i="20"/>
  <c r="HF618" i="29" a="1"/>
  <c r="HT810" i="29"/>
  <c r="HX814" i="29"/>
  <c r="HU813" i="29"/>
  <c r="HW811" i="29"/>
  <c r="HW814" i="29"/>
  <c r="HT813" i="29"/>
  <c r="HV811" i="29"/>
  <c r="HV814" i="29"/>
  <c r="HX812" i="29"/>
  <c r="V1208" i="29" s="1" a="1"/>
  <c r="V1208" i="29" s="1"/>
  <c r="HU811" i="29"/>
  <c r="HU814" i="29"/>
  <c r="HW812" i="29"/>
  <c r="HT811" i="29"/>
  <c r="HT814" i="29"/>
  <c r="HV812" i="29"/>
  <c r="HX810" i="29"/>
  <c r="V1206" i="29" s="1" a="1"/>
  <c r="V1206" i="29" s="1"/>
  <c r="HX813" i="29"/>
  <c r="V1209" i="29" s="1" a="1"/>
  <c r="V1209" i="29" s="1"/>
  <c r="HU812" i="29"/>
  <c r="HW810" i="29"/>
  <c r="HW813" i="29"/>
  <c r="HT812" i="29"/>
  <c r="HV810" i="29"/>
  <c r="HV813" i="29"/>
  <c r="HU810" i="29"/>
  <c r="HX811" i="29"/>
  <c r="V1207" i="29" s="1" a="1"/>
  <c r="V1207" i="29" s="1"/>
  <c r="JC1023" i="30"/>
  <c r="JG1026" i="30"/>
  <c r="V1325" i="30" s="1" a="1"/>
  <c r="V1325" i="30" s="1"/>
  <c r="JD1025" i="30"/>
  <c r="JF1023" i="30"/>
  <c r="JF1026" i="30"/>
  <c r="JC1025" i="30"/>
  <c r="JE1023" i="30"/>
  <c r="JG1027" i="30"/>
  <c r="JD1026" i="30"/>
  <c r="JF1024" i="30"/>
  <c r="JF1027" i="30"/>
  <c r="JC1026" i="30"/>
  <c r="JE1024" i="30"/>
  <c r="JE1027" i="30"/>
  <c r="JG1025" i="30"/>
  <c r="V1324" i="30" s="1" a="1"/>
  <c r="V1324" i="30" s="1"/>
  <c r="JD1024" i="30"/>
  <c r="JD1027" i="30"/>
  <c r="JF1025" i="30"/>
  <c r="JC1024" i="30"/>
  <c r="JC1027" i="30"/>
  <c r="JE1025" i="30"/>
  <c r="JG1023" i="30"/>
  <c r="V1322" i="30" s="1" a="1"/>
  <c r="V1322" i="30" s="1"/>
  <c r="JE1026" i="30"/>
  <c r="JG1024" i="30"/>
  <c r="V1323" i="30" s="1" a="1"/>
  <c r="V1323" i="30" s="1"/>
  <c r="JD1023" i="30"/>
  <c r="DL520" i="29" a="1"/>
  <c r="EG541" i="29" a="1"/>
  <c r="IV1016" i="20" a="1"/>
  <c r="JJ852" i="20" a="1"/>
  <c r="GR960" i="20" a="1"/>
  <c r="EG719" i="31"/>
  <c r="EG723" i="31"/>
  <c r="EI721" i="31"/>
  <c r="EK719" i="31"/>
  <c r="V1154" i="31" s="1" a="1"/>
  <c r="V1154" i="31" s="1"/>
  <c r="EK722" i="31"/>
  <c r="V1157" i="31" s="1" a="1"/>
  <c r="V1157" i="31" s="1"/>
  <c r="EH721" i="31"/>
  <c r="EJ719" i="31"/>
  <c r="EJ722" i="31"/>
  <c r="EG721" i="31"/>
  <c r="EI719" i="31"/>
  <c r="EK723" i="31"/>
  <c r="EH722" i="31"/>
  <c r="EJ720" i="31"/>
  <c r="EJ723" i="31"/>
  <c r="EG722" i="31"/>
  <c r="EI720" i="31"/>
  <c r="EI723" i="31"/>
  <c r="EK721" i="31"/>
  <c r="V1156" i="31" s="1" a="1"/>
  <c r="V1156" i="31" s="1"/>
  <c r="EH720" i="31"/>
  <c r="EH723" i="31"/>
  <c r="EI722" i="31"/>
  <c r="EJ721" i="31"/>
  <c r="EK720" i="31"/>
  <c r="V1155" i="31" s="1" a="1"/>
  <c r="V1155" i="31" s="1"/>
  <c r="EG720" i="31"/>
  <c r="EH719" i="31"/>
  <c r="FP576" i="29" a="1"/>
  <c r="HT810" i="30"/>
  <c r="HX814" i="30"/>
  <c r="HU813" i="30"/>
  <c r="HW811" i="30"/>
  <c r="HW814" i="30"/>
  <c r="HT813" i="30"/>
  <c r="HV811" i="30"/>
  <c r="HV814" i="30"/>
  <c r="HX812" i="30"/>
  <c r="V1208" i="30" s="1" a="1"/>
  <c r="V1208" i="30" s="1"/>
  <c r="HU811" i="30"/>
  <c r="HU814" i="30"/>
  <c r="HW812" i="30"/>
  <c r="HT811" i="30"/>
  <c r="HT814" i="30"/>
  <c r="HV812" i="30"/>
  <c r="HX810" i="30"/>
  <c r="V1206" i="30" s="1" a="1"/>
  <c r="V1206" i="30" s="1"/>
  <c r="HX813" i="30"/>
  <c r="V1209" i="30" s="1" a="1"/>
  <c r="V1209" i="30" s="1"/>
  <c r="HU812" i="30"/>
  <c r="HW810" i="30"/>
  <c r="HW813" i="30"/>
  <c r="HT812" i="30"/>
  <c r="HV810" i="30"/>
  <c r="HV813" i="30"/>
  <c r="HX811" i="30"/>
  <c r="V1207" i="30" s="1" a="1"/>
  <c r="V1207" i="30" s="1"/>
  <c r="HU810" i="30"/>
  <c r="FB918" i="20" a="1"/>
  <c r="AQ117" i="49"/>
  <c r="AU121" i="49"/>
  <c r="S276" i="49" s="1" a="1"/>
  <c r="S276" i="49" s="1"/>
  <c r="AR120" i="49"/>
  <c r="AT118" i="49"/>
  <c r="AT121" i="49"/>
  <c r="AQ120" i="49"/>
  <c r="AS118" i="49"/>
  <c r="AS121" i="49"/>
  <c r="AU119" i="49"/>
  <c r="S268" i="49" s="1" a="1"/>
  <c r="S268" i="49" s="1"/>
  <c r="AR118" i="49"/>
  <c r="AR121" i="49"/>
  <c r="AT119" i="49"/>
  <c r="AQ118" i="49"/>
  <c r="AQ121" i="49"/>
  <c r="AS119" i="49"/>
  <c r="AU117" i="49"/>
  <c r="S260" i="49" s="1" a="1"/>
  <c r="S260" i="49" s="1"/>
  <c r="AU120" i="49"/>
  <c r="S272" i="49" s="1" a="1"/>
  <c r="S272" i="49" s="1"/>
  <c r="AR119" i="49"/>
  <c r="AT117" i="49"/>
  <c r="AT120" i="49"/>
  <c r="AQ119" i="49"/>
  <c r="AS117" i="49"/>
  <c r="AS120" i="49"/>
  <c r="AU118" i="49"/>
  <c r="S264" i="49" s="1" a="1"/>
  <c r="S264" i="49" s="1"/>
  <c r="AR117" i="49"/>
  <c r="GR782" i="29"/>
  <c r="GV786" i="29"/>
  <c r="GS785" i="29"/>
  <c r="GU783" i="29"/>
  <c r="GU786" i="29"/>
  <c r="GR785" i="29"/>
  <c r="GT783" i="29"/>
  <c r="GT786" i="29"/>
  <c r="GV784" i="29"/>
  <c r="V1192" i="29" s="1" a="1"/>
  <c r="V1192" i="29" s="1"/>
  <c r="GS783" i="29"/>
  <c r="GS786" i="29"/>
  <c r="GU784" i="29"/>
  <c r="GR783" i="29"/>
  <c r="GR786" i="29"/>
  <c r="GT784" i="29"/>
  <c r="GV782" i="29"/>
  <c r="V1190" i="29" s="1" a="1"/>
  <c r="V1190" i="29" s="1"/>
  <c r="GV785" i="29"/>
  <c r="V1193" i="29" s="1" a="1"/>
  <c r="V1193" i="29" s="1"/>
  <c r="GS784" i="29"/>
  <c r="GU782" i="29"/>
  <c r="GU785" i="29"/>
  <c r="GR784" i="29"/>
  <c r="GT782" i="29"/>
  <c r="GT785" i="29"/>
  <c r="GS782" i="29"/>
  <c r="GV783" i="29"/>
  <c r="V1191" i="29" s="1" a="1"/>
  <c r="V1191" i="29" s="1"/>
  <c r="IO1009" i="31" a="1"/>
  <c r="EN548" i="20" a="1"/>
  <c r="GY960" i="30" a="1"/>
  <c r="JQ859" i="20" a="1"/>
  <c r="BG117" i="49" a="1"/>
  <c r="GY611" i="29"/>
  <c r="HB615" i="29"/>
  <c r="GY614" i="29"/>
  <c r="HA612" i="29"/>
  <c r="GZ615" i="29"/>
  <c r="HB613" i="29"/>
  <c r="GY612" i="29"/>
  <c r="HB614" i="29"/>
  <c r="GY613" i="29"/>
  <c r="HA611" i="29"/>
  <c r="HC615" i="29"/>
  <c r="GZ614" i="29"/>
  <c r="HB612" i="29"/>
  <c r="GZ613" i="29"/>
  <c r="HC612" i="29"/>
  <c r="V1099" i="29" s="1" a="1"/>
  <c r="V1099" i="29" s="1"/>
  <c r="HA615" i="29"/>
  <c r="GZ612" i="29"/>
  <c r="GY615" i="29"/>
  <c r="HC611" i="29"/>
  <c r="V1098" i="29" s="1" a="1"/>
  <c r="V1098" i="29" s="1"/>
  <c r="HC614" i="29"/>
  <c r="V1101" i="29" s="1" a="1"/>
  <c r="V1101" i="29" s="1"/>
  <c r="HB611" i="29"/>
  <c r="HA614" i="29"/>
  <c r="GZ611" i="29"/>
  <c r="HA613" i="29"/>
  <c r="HC613" i="29"/>
  <c r="V1100" i="29" s="1" a="1"/>
  <c r="V1100" i="29" s="1"/>
  <c r="JC845" i="29"/>
  <c r="JG849" i="29"/>
  <c r="JD848" i="29"/>
  <c r="JF846" i="29"/>
  <c r="JF849" i="29"/>
  <c r="JC848" i="29"/>
  <c r="JE846" i="29"/>
  <c r="JE849" i="29"/>
  <c r="JG847" i="29"/>
  <c r="V1228" i="29" s="1" a="1"/>
  <c r="V1228" i="29" s="1"/>
  <c r="JD846" i="29"/>
  <c r="JD849" i="29"/>
  <c r="JF847" i="29"/>
  <c r="JC846" i="29"/>
  <c r="JC849" i="29"/>
  <c r="JE847" i="29"/>
  <c r="JG845" i="29"/>
  <c r="V1226" i="29" s="1" a="1"/>
  <c r="V1226" i="29" s="1"/>
  <c r="JG848" i="29"/>
  <c r="V1229" i="29" s="1" a="1"/>
  <c r="V1229" i="29" s="1"/>
  <c r="JD847" i="29"/>
  <c r="JF845" i="29"/>
  <c r="JF848" i="29"/>
  <c r="JC847" i="29"/>
  <c r="JE845" i="29"/>
  <c r="JG846" i="29"/>
  <c r="V1227" i="29" s="1" a="1"/>
  <c r="V1227" i="29" s="1"/>
  <c r="JD845" i="29"/>
  <c r="JE848" i="29"/>
  <c r="IH646" i="31"/>
  <c r="IL650" i="31"/>
  <c r="II649" i="31"/>
  <c r="IK647" i="31"/>
  <c r="IK650" i="31"/>
  <c r="IH649" i="31"/>
  <c r="IJ647" i="31"/>
  <c r="II650" i="31"/>
  <c r="IK648" i="31"/>
  <c r="IH647" i="31"/>
  <c r="IH650" i="31"/>
  <c r="IJ648" i="31"/>
  <c r="IL646" i="31"/>
  <c r="V1118" i="31" s="1" a="1"/>
  <c r="V1118" i="31" s="1"/>
  <c r="IL649" i="31"/>
  <c r="V1121" i="31" s="1" a="1"/>
  <c r="V1121" i="31" s="1"/>
  <c r="II648" i="31"/>
  <c r="IK646" i="31"/>
  <c r="IJ649" i="31"/>
  <c r="IL648" i="31"/>
  <c r="V1120" i="31" s="1" a="1"/>
  <c r="V1120" i="31" s="1"/>
  <c r="IH648" i="31"/>
  <c r="IL647" i="31"/>
  <c r="V1119" i="31" s="1" a="1"/>
  <c r="V1119" i="31" s="1"/>
  <c r="II647" i="31"/>
  <c r="IJ646" i="31"/>
  <c r="IJ650" i="31"/>
  <c r="II646" i="31"/>
  <c r="IK649" i="31"/>
  <c r="IA995" i="29"/>
  <c r="IE998" i="29"/>
  <c r="V1309" i="29" s="1" a="1"/>
  <c r="V1309" i="29" s="1"/>
  <c r="IB997" i="29"/>
  <c r="ID995" i="29"/>
  <c r="ID998" i="29"/>
  <c r="IA997" i="29"/>
  <c r="IC995" i="29"/>
  <c r="IE999" i="29"/>
  <c r="IB998" i="29"/>
  <c r="ID996" i="29"/>
  <c r="ID999" i="29"/>
  <c r="IA998" i="29"/>
  <c r="IC996" i="29"/>
  <c r="IC999" i="29"/>
  <c r="IE997" i="29"/>
  <c r="V1308" i="29" s="1" a="1"/>
  <c r="V1308" i="29" s="1"/>
  <c r="IB996" i="29"/>
  <c r="IB999" i="29"/>
  <c r="ID997" i="29"/>
  <c r="IA996" i="29"/>
  <c r="IA999" i="29"/>
  <c r="IC997" i="29"/>
  <c r="IE995" i="29"/>
  <c r="V1306" i="29" s="1" a="1"/>
  <c r="V1306" i="29" s="1"/>
  <c r="IB995" i="29"/>
  <c r="IC998" i="29"/>
  <c r="IE996" i="29"/>
  <c r="V1307" i="29" s="1" a="1"/>
  <c r="V1307" i="29" s="1"/>
  <c r="JJ845" i="30" a="1"/>
  <c r="DS883" i="31" a="1"/>
  <c r="HF618" i="20"/>
  <c r="HJ622" i="20"/>
  <c r="HG621" i="20"/>
  <c r="HI619" i="20"/>
  <c r="HI622" i="20"/>
  <c r="HF621" i="20"/>
  <c r="HH619" i="20"/>
  <c r="HG622" i="20"/>
  <c r="HI620" i="20"/>
  <c r="HF619" i="20"/>
  <c r="HF622" i="20"/>
  <c r="HH620" i="20"/>
  <c r="HJ618" i="20"/>
  <c r="V1102" i="20" s="1" a="1"/>
  <c r="V1102" i="20" s="1"/>
  <c r="HI621" i="20"/>
  <c r="HF620" i="20"/>
  <c r="HH618" i="20"/>
  <c r="HJ619" i="20"/>
  <c r="V1103" i="20" s="1" a="1"/>
  <c r="V1103" i="20" s="1"/>
  <c r="HG619" i="20"/>
  <c r="HI618" i="20"/>
  <c r="HH622" i="20"/>
  <c r="HG618" i="20"/>
  <c r="HJ621" i="20"/>
  <c r="V1105" i="20" s="1" a="1"/>
  <c r="V1105" i="20" s="1"/>
  <c r="HH621" i="20"/>
  <c r="HJ620" i="20"/>
  <c r="V1104" i="20" s="1" a="1"/>
  <c r="V1104" i="20" s="1"/>
  <c r="HG620" i="20"/>
  <c r="HT632" i="20" a="1"/>
  <c r="GR604" i="30" a="1"/>
  <c r="IH646" i="29"/>
  <c r="IK650" i="29"/>
  <c r="IH649" i="29"/>
  <c r="IJ647" i="29"/>
  <c r="IJ650" i="29"/>
  <c r="IL648" i="29"/>
  <c r="V1120" i="29" s="1" a="1"/>
  <c r="V1120" i="29" s="1"/>
  <c r="II647" i="29"/>
  <c r="II650" i="29"/>
  <c r="IK648" i="29"/>
  <c r="IH647" i="29"/>
  <c r="IH650" i="29"/>
  <c r="IJ648" i="29"/>
  <c r="IL646" i="29"/>
  <c r="V1118" i="29" s="1" a="1"/>
  <c r="V1118" i="29" s="1"/>
  <c r="IL649" i="29"/>
  <c r="V1121" i="29" s="1" a="1"/>
  <c r="V1121" i="29" s="1"/>
  <c r="II648" i="29"/>
  <c r="IK646" i="29"/>
  <c r="IK649" i="29"/>
  <c r="IH648" i="29"/>
  <c r="IJ646" i="29"/>
  <c r="IL650" i="29"/>
  <c r="II649" i="29"/>
  <c r="IK647" i="29"/>
  <c r="II646" i="29"/>
  <c r="IL647" i="29"/>
  <c r="V1119" i="29" s="1" a="1"/>
  <c r="V1119" i="29" s="1"/>
  <c r="IJ649" i="29"/>
  <c r="HF974" i="29" a="1"/>
  <c r="IV838" i="31"/>
  <c r="IY841" i="31"/>
  <c r="IV840" i="31"/>
  <c r="IX838" i="31"/>
  <c r="IZ842" i="31"/>
  <c r="IW841" i="31"/>
  <c r="IY839" i="31"/>
  <c r="IY842" i="31"/>
  <c r="IV841" i="31"/>
  <c r="IX839" i="31"/>
  <c r="IX842" i="31"/>
  <c r="IZ840" i="31"/>
  <c r="V1224" i="31" s="1" a="1"/>
  <c r="V1224" i="31" s="1"/>
  <c r="IW839" i="31"/>
  <c r="IW842" i="31"/>
  <c r="IY840" i="31"/>
  <c r="IV839" i="31"/>
  <c r="IV842" i="31"/>
  <c r="IX840" i="31"/>
  <c r="IZ838" i="31"/>
  <c r="V1222" i="31" s="1" a="1"/>
  <c r="V1222" i="31" s="1"/>
  <c r="IZ841" i="31"/>
  <c r="V1225" i="31" s="1" a="1"/>
  <c r="V1225" i="31" s="1"/>
  <c r="IW840" i="31"/>
  <c r="IY838" i="31"/>
  <c r="IZ839" i="31"/>
  <c r="V1223" i="31" s="1" a="1"/>
  <c r="V1223" i="31" s="1"/>
  <c r="IW838" i="31"/>
  <c r="IX841" i="31"/>
  <c r="HM625" i="30" a="1"/>
  <c r="GD590" i="29" a="1"/>
  <c r="EG890" i="29" a="1"/>
  <c r="EG534" i="30" a="1"/>
  <c r="GK775" i="29"/>
  <c r="GL779" i="29"/>
  <c r="GN777" i="29"/>
  <c r="GK776" i="29"/>
  <c r="GN778" i="29"/>
  <c r="GK777" i="29"/>
  <c r="GM775" i="29"/>
  <c r="GN779" i="29"/>
  <c r="GM777" i="29"/>
  <c r="GL775" i="29"/>
  <c r="GM779" i="29"/>
  <c r="GL777" i="29"/>
  <c r="GK779" i="29"/>
  <c r="GO776" i="29"/>
  <c r="V1187" i="29" s="1" a="1"/>
  <c r="V1187" i="29" s="1"/>
  <c r="GO778" i="29"/>
  <c r="V1189" i="29" s="1" a="1"/>
  <c r="V1189" i="29" s="1"/>
  <c r="GN776" i="29"/>
  <c r="GM778" i="29"/>
  <c r="GM776" i="29"/>
  <c r="GL778" i="29"/>
  <c r="GL776" i="29"/>
  <c r="GO779" i="29"/>
  <c r="GO777" i="29"/>
  <c r="V1188" i="29" s="1" a="1"/>
  <c r="V1188" i="29" s="1"/>
  <c r="GN775" i="29"/>
  <c r="GK778" i="29"/>
  <c r="GO775" i="29"/>
  <c r="V1186" i="29" s="1" a="1"/>
  <c r="V1186" i="29" s="1"/>
  <c r="HF618" i="30" a="1"/>
  <c r="FP576" i="31"/>
  <c r="FQ580" i="31"/>
  <c r="FS578" i="31"/>
  <c r="FP577" i="31"/>
  <c r="FP580" i="31"/>
  <c r="FR578" i="31"/>
  <c r="FT576" i="31"/>
  <c r="V1078" i="31" s="1" a="1"/>
  <c r="V1078" i="31" s="1"/>
  <c r="FT579" i="31"/>
  <c r="V1081" i="31" s="1" a="1"/>
  <c r="V1081" i="31" s="1"/>
  <c r="FQ578" i="31"/>
  <c r="FS576" i="31"/>
  <c r="FS579" i="31"/>
  <c r="FP578" i="31"/>
  <c r="FR576" i="31"/>
  <c r="FT580" i="31"/>
  <c r="FQ579" i="31"/>
  <c r="FS577" i="31"/>
  <c r="FS580" i="31"/>
  <c r="FP579" i="31"/>
  <c r="FR577" i="31"/>
  <c r="FR580" i="31"/>
  <c r="FT578" i="31"/>
  <c r="V1080" i="31" s="1" a="1"/>
  <c r="V1080" i="31" s="1"/>
  <c r="FQ577" i="31"/>
  <c r="FR579" i="31"/>
  <c r="FT577" i="31"/>
  <c r="V1079" i="31" s="1" a="1"/>
  <c r="V1079" i="31" s="1"/>
  <c r="FQ576" i="31"/>
  <c r="IO653" i="30" a="1"/>
  <c r="GD946" i="31"/>
  <c r="GF949" i="31"/>
  <c r="GH947" i="31"/>
  <c r="V1279" i="31" s="1" a="1"/>
  <c r="V1279" i="31" s="1"/>
  <c r="GE946" i="31"/>
  <c r="GH950" i="31"/>
  <c r="GE949" i="31"/>
  <c r="GG947" i="31"/>
  <c r="GG950" i="31"/>
  <c r="GD949" i="31"/>
  <c r="GF947" i="31"/>
  <c r="GF950" i="31"/>
  <c r="GH948" i="31"/>
  <c r="V1280" i="31" s="1" a="1"/>
  <c r="V1280" i="31" s="1"/>
  <c r="GE947" i="31"/>
  <c r="GD950" i="31"/>
  <c r="GF948" i="31"/>
  <c r="GH946" i="31"/>
  <c r="V1278" i="31" s="1" a="1"/>
  <c r="V1278" i="31" s="1"/>
  <c r="GH949" i="31"/>
  <c r="V1281" i="31" s="1" a="1"/>
  <c r="V1281" i="31" s="1"/>
  <c r="GE948" i="31"/>
  <c r="GG946" i="31"/>
  <c r="GD948" i="31"/>
  <c r="GD947" i="31"/>
  <c r="GF946" i="31"/>
  <c r="GE950" i="31"/>
  <c r="GG949" i="31"/>
  <c r="GG948" i="31"/>
  <c r="FB562" i="20" a="1"/>
  <c r="GD768" i="29"/>
  <c r="GG772" i="29"/>
  <c r="GD771" i="29"/>
  <c r="GF769" i="29"/>
  <c r="GF772" i="29"/>
  <c r="GH770" i="29"/>
  <c r="V1184" i="29" s="1" a="1"/>
  <c r="V1184" i="29" s="1"/>
  <c r="GE769" i="29"/>
  <c r="GE772" i="29"/>
  <c r="GG770" i="29"/>
  <c r="GD769" i="29"/>
  <c r="GD772" i="29"/>
  <c r="GF770" i="29"/>
  <c r="GH768" i="29"/>
  <c r="V1182" i="29" s="1" a="1"/>
  <c r="V1182" i="29" s="1"/>
  <c r="GH771" i="29"/>
  <c r="V1185" i="29" s="1" a="1"/>
  <c r="V1185" i="29" s="1"/>
  <c r="GE770" i="29"/>
  <c r="GG768" i="29"/>
  <c r="GG771" i="29"/>
  <c r="GD770" i="29"/>
  <c r="GF768" i="29"/>
  <c r="GH772" i="29"/>
  <c r="GE771" i="29"/>
  <c r="GG769" i="29"/>
  <c r="GE768" i="29"/>
  <c r="GH769" i="29"/>
  <c r="V1183" i="29" s="1" a="1"/>
  <c r="V1183" i="29" s="1"/>
  <c r="GF771" i="29"/>
  <c r="IO831" i="31" a="1"/>
  <c r="FB562" i="29" a="1"/>
  <c r="FW583" i="20" a="1"/>
  <c r="DL698" i="30" a="1"/>
  <c r="DZ534" i="29" a="1"/>
  <c r="IH824" i="30"/>
  <c r="IL828" i="30"/>
  <c r="II827" i="30"/>
  <c r="IK825" i="30"/>
  <c r="IK828" i="30"/>
  <c r="IH827" i="30"/>
  <c r="IJ825" i="30"/>
  <c r="IJ828" i="30"/>
  <c r="IL826" i="30"/>
  <c r="V1216" i="30" s="1" a="1"/>
  <c r="V1216" i="30" s="1"/>
  <c r="II825" i="30"/>
  <c r="II828" i="30"/>
  <c r="IK826" i="30"/>
  <c r="IH825" i="30"/>
  <c r="IH828" i="30"/>
  <c r="IJ826" i="30"/>
  <c r="IL824" i="30"/>
  <c r="V1214" i="30" s="1" a="1"/>
  <c r="V1214" i="30" s="1"/>
  <c r="IL827" i="30"/>
  <c r="V1217" i="30" s="1" a="1"/>
  <c r="V1217" i="30" s="1"/>
  <c r="II826" i="30"/>
  <c r="IK824" i="30"/>
  <c r="IK827" i="30"/>
  <c r="IH826" i="30"/>
  <c r="IJ824" i="30"/>
  <c r="IJ827" i="30"/>
  <c r="IL825" i="30"/>
  <c r="V1215" i="30" s="1" a="1"/>
  <c r="V1215" i="30" s="1"/>
  <c r="II824" i="30"/>
  <c r="IH824" i="20" a="1"/>
  <c r="GK946" i="29" a="1"/>
  <c r="HT810" i="20" a="1"/>
  <c r="FB918" i="31" a="1"/>
  <c r="FW761" i="30" a="1"/>
  <c r="GR782" i="30" a="1"/>
  <c r="JJ674" i="20"/>
  <c r="JN678" i="20"/>
  <c r="JK677" i="20"/>
  <c r="JM675" i="20"/>
  <c r="JM678" i="20"/>
  <c r="JJ677" i="20"/>
  <c r="JL675" i="20"/>
  <c r="JL678" i="20"/>
  <c r="JN676" i="20"/>
  <c r="V1136" i="20" s="1" a="1"/>
  <c r="V1136" i="20" s="1"/>
  <c r="JK675" i="20"/>
  <c r="JK678" i="20"/>
  <c r="JM676" i="20"/>
  <c r="JJ675" i="20"/>
  <c r="JJ678" i="20"/>
  <c r="JL676" i="20"/>
  <c r="JN674" i="20"/>
  <c r="V1134" i="20" s="1" a="1"/>
  <c r="V1134" i="20" s="1"/>
  <c r="JM677" i="20"/>
  <c r="JJ676" i="20"/>
  <c r="JL674" i="20"/>
  <c r="JN675" i="20"/>
  <c r="V1135" i="20" s="1" a="1"/>
  <c r="V1135" i="20" s="1"/>
  <c r="JM674" i="20"/>
  <c r="JK674" i="20"/>
  <c r="JN677" i="20"/>
  <c r="V1137" i="20" s="1" a="1"/>
  <c r="V1137" i="20" s="1"/>
  <c r="JL677" i="20"/>
  <c r="JK676" i="20"/>
  <c r="FP932" i="30"/>
  <c r="FS936" i="30"/>
  <c r="FP935" i="30"/>
  <c r="FR933" i="30"/>
  <c r="FR936" i="30"/>
  <c r="FT934" i="30"/>
  <c r="V1272" i="30" s="1" a="1"/>
  <c r="V1272" i="30" s="1"/>
  <c r="FQ933" i="30"/>
  <c r="FQ936" i="30"/>
  <c r="FS934" i="30"/>
  <c r="FP933" i="30"/>
  <c r="FP936" i="30"/>
  <c r="FR934" i="30"/>
  <c r="FT932" i="30"/>
  <c r="V1270" i="30" s="1" a="1"/>
  <c r="V1270" i="30" s="1"/>
  <c r="FT935" i="30"/>
  <c r="V1273" i="30" s="1" a="1"/>
  <c r="V1273" i="30" s="1"/>
  <c r="FQ934" i="30"/>
  <c r="FS932" i="30"/>
  <c r="FS935" i="30"/>
  <c r="FP934" i="30"/>
  <c r="FR932" i="30"/>
  <c r="FT936" i="30"/>
  <c r="FQ935" i="30"/>
  <c r="FS933" i="30"/>
  <c r="FR935" i="30"/>
  <c r="FT933" i="30"/>
  <c r="V1271" i="30" s="1" a="1"/>
  <c r="V1271" i="30" s="1"/>
  <c r="FQ932" i="30"/>
  <c r="FP754" i="20"/>
  <c r="FT758" i="20"/>
  <c r="FQ757" i="20"/>
  <c r="FS755" i="20"/>
  <c r="FS758" i="20"/>
  <c r="FP757" i="20"/>
  <c r="FR755" i="20"/>
  <c r="FR758" i="20"/>
  <c r="FT756" i="20"/>
  <c r="V1176" i="20" s="1" a="1"/>
  <c r="V1176" i="20" s="1"/>
  <c r="FQ755" i="20"/>
  <c r="FQ758" i="20"/>
  <c r="FS756" i="20"/>
  <c r="FP755" i="20"/>
  <c r="FP758" i="20"/>
  <c r="FR756" i="20"/>
  <c r="FT754" i="20"/>
  <c r="V1174" i="20" s="1" a="1"/>
  <c r="V1174" i="20" s="1"/>
  <c r="FS757" i="20"/>
  <c r="FP756" i="20"/>
  <c r="FR754" i="20"/>
  <c r="FT755" i="20"/>
  <c r="V1175" i="20" s="1" a="1"/>
  <c r="V1175" i="20" s="1"/>
  <c r="FS754" i="20"/>
  <c r="FQ754" i="20"/>
  <c r="FT757" i="20"/>
  <c r="V1177" i="20" s="1" a="1"/>
  <c r="V1177" i="20" s="1"/>
  <c r="FR757" i="20"/>
  <c r="FQ756" i="20"/>
  <c r="FI925" i="30"/>
  <c r="FL929" i="30"/>
  <c r="FI928" i="30"/>
  <c r="FK926" i="30"/>
  <c r="FK929" i="30"/>
  <c r="FM927" i="30"/>
  <c r="V1268" i="30" s="1" a="1"/>
  <c r="V1268" i="30" s="1"/>
  <c r="FJ926" i="30"/>
  <c r="FJ929" i="30"/>
  <c r="FL927" i="30"/>
  <c r="FI926" i="30"/>
  <c r="FI929" i="30"/>
  <c r="FK927" i="30"/>
  <c r="FM925" i="30"/>
  <c r="V1266" i="30" s="1" a="1"/>
  <c r="V1266" i="30" s="1"/>
  <c r="FM928" i="30"/>
  <c r="V1269" i="30" s="1" a="1"/>
  <c r="V1269" i="30" s="1"/>
  <c r="FJ927" i="30"/>
  <c r="FL925" i="30"/>
  <c r="FL928" i="30"/>
  <c r="FI927" i="30"/>
  <c r="FK925" i="30"/>
  <c r="FM929" i="30"/>
  <c r="FJ928" i="30"/>
  <c r="FL926" i="30"/>
  <c r="FK928" i="30"/>
  <c r="FM926" i="30"/>
  <c r="V1267" i="30" s="1" a="1"/>
  <c r="V1267" i="30" s="1"/>
  <c r="FJ925" i="30"/>
  <c r="FB733" i="31" a="1"/>
  <c r="FW939" i="20" a="1"/>
  <c r="FI747" i="30" a="1"/>
  <c r="IA995" i="31" a="1"/>
  <c r="IA639" i="20"/>
  <c r="IE643" i="20"/>
  <c r="IB642" i="20"/>
  <c r="ID640" i="20"/>
  <c r="ID643" i="20"/>
  <c r="IA642" i="20"/>
  <c r="IC640" i="20"/>
  <c r="IC643" i="20"/>
  <c r="IE641" i="20"/>
  <c r="V1116" i="20" s="1" a="1"/>
  <c r="V1116" i="20" s="1"/>
  <c r="IB640" i="20"/>
  <c r="IB643" i="20"/>
  <c r="ID641" i="20"/>
  <c r="IA640" i="20"/>
  <c r="IA643" i="20"/>
  <c r="IC641" i="20"/>
  <c r="IE639" i="20"/>
  <c r="V1114" i="20" s="1" a="1"/>
  <c r="V1114" i="20" s="1"/>
  <c r="ID642" i="20"/>
  <c r="IA641" i="20"/>
  <c r="IC639" i="20"/>
  <c r="IE642" i="20"/>
  <c r="V1117" i="20" s="1" a="1"/>
  <c r="V1117" i="20" s="1"/>
  <c r="IC642" i="20"/>
  <c r="IB641" i="20"/>
  <c r="IE640" i="20"/>
  <c r="V1115" i="20" s="1" a="1"/>
  <c r="V1115" i="20" s="1"/>
  <c r="ID639" i="20"/>
  <c r="IB639" i="20"/>
  <c r="HF974" i="30" a="1"/>
  <c r="FB562" i="31"/>
  <c r="FC566" i="31"/>
  <c r="FE564" i="31"/>
  <c r="FB563" i="31"/>
  <c r="FB566" i="31"/>
  <c r="FD564" i="31"/>
  <c r="FF562" i="31"/>
  <c r="V1070" i="31" s="1" a="1"/>
  <c r="V1070" i="31" s="1"/>
  <c r="FF565" i="31"/>
  <c r="V1073" i="31" s="1" a="1"/>
  <c r="V1073" i="31" s="1"/>
  <c r="FC564" i="31"/>
  <c r="FE562" i="31"/>
  <c r="FE565" i="31"/>
  <c r="FB564" i="31"/>
  <c r="FD562" i="31"/>
  <c r="FF566" i="31"/>
  <c r="FC565" i="31"/>
  <c r="FE563" i="31"/>
  <c r="FE566" i="31"/>
  <c r="FB565" i="31"/>
  <c r="FD563" i="31"/>
  <c r="FD566" i="31"/>
  <c r="FF564" i="31"/>
  <c r="V1072" i="31" s="1" a="1"/>
  <c r="V1072" i="31" s="1"/>
  <c r="FC563" i="31"/>
  <c r="FC562" i="31"/>
  <c r="FD565" i="31"/>
  <c r="FF563" i="31"/>
  <c r="V1071" i="31" s="1" a="1"/>
  <c r="V1071" i="31" s="1"/>
  <c r="EU555" i="31"/>
  <c r="EV559" i="31"/>
  <c r="EX557" i="31"/>
  <c r="EU556" i="31"/>
  <c r="EU559" i="31"/>
  <c r="EW557" i="31"/>
  <c r="EY555" i="31"/>
  <c r="V1066" i="31" s="1" a="1"/>
  <c r="V1066" i="31" s="1"/>
  <c r="EY558" i="31"/>
  <c r="V1069" i="31" s="1" a="1"/>
  <c r="V1069" i="31" s="1"/>
  <c r="EV557" i="31"/>
  <c r="EX555" i="31"/>
  <c r="EX558" i="31"/>
  <c r="EU557" i="31"/>
  <c r="EW555" i="31"/>
  <c r="EY559" i="31"/>
  <c r="EV558" i="31"/>
  <c r="EX556" i="31"/>
  <c r="EX559" i="31"/>
  <c r="EU558" i="31"/>
  <c r="EW556" i="31"/>
  <c r="EW559" i="31"/>
  <c r="EY557" i="31"/>
  <c r="V1068" i="31" s="1" a="1"/>
  <c r="V1068" i="31" s="1"/>
  <c r="EV556" i="31"/>
  <c r="EW558" i="31"/>
  <c r="EY556" i="31"/>
  <c r="V1067" i="31" s="1" a="1"/>
  <c r="V1067" i="31" s="1"/>
  <c r="EV555" i="31"/>
  <c r="HT810" i="31"/>
  <c r="HU814" i="31"/>
  <c r="HW812" i="31"/>
  <c r="HT811" i="31"/>
  <c r="HT814" i="31"/>
  <c r="HV812" i="31"/>
  <c r="HX810" i="31"/>
  <c r="V1206" i="31" s="1" a="1"/>
  <c r="V1206" i="31" s="1"/>
  <c r="HX813" i="31"/>
  <c r="V1209" i="31" s="1" a="1"/>
  <c r="V1209" i="31" s="1"/>
  <c r="HU812" i="31"/>
  <c r="HW810" i="31"/>
  <c r="HW813" i="31"/>
  <c r="HT812" i="31"/>
  <c r="HV810" i="31"/>
  <c r="HX814" i="31"/>
  <c r="HU813" i="31"/>
  <c r="HW811" i="31"/>
  <c r="HW814" i="31"/>
  <c r="HT813" i="31"/>
  <c r="HV811" i="31"/>
  <c r="HV814" i="31"/>
  <c r="HX812" i="31"/>
  <c r="V1208" i="31" s="1" a="1"/>
  <c r="V1208" i="31" s="1"/>
  <c r="HU811" i="31"/>
  <c r="HV813" i="31"/>
  <c r="HX811" i="31"/>
  <c r="V1207" i="31" s="1" a="1"/>
  <c r="V1207" i="31" s="1"/>
  <c r="HU810" i="31"/>
  <c r="EU733" i="30"/>
  <c r="EX736" i="30"/>
  <c r="EU735" i="30"/>
  <c r="EW733" i="30"/>
  <c r="EY737" i="30"/>
  <c r="EV736" i="30"/>
  <c r="EX734" i="30"/>
  <c r="EX737" i="30"/>
  <c r="EU736" i="30"/>
  <c r="EW734" i="30"/>
  <c r="EW737" i="30"/>
  <c r="EY735" i="30"/>
  <c r="V1164" i="30" s="1" a="1"/>
  <c r="V1164" i="30" s="1"/>
  <c r="EV734" i="30"/>
  <c r="EV737" i="30"/>
  <c r="EX735" i="30"/>
  <c r="EU734" i="30"/>
  <c r="EU737" i="30"/>
  <c r="EW735" i="30"/>
  <c r="EY733" i="30"/>
  <c r="V1162" i="30" s="1" a="1"/>
  <c r="V1162" i="30" s="1"/>
  <c r="EV735" i="30"/>
  <c r="EY734" i="30"/>
  <c r="V1163" i="30" s="1" a="1"/>
  <c r="V1163" i="30" s="1"/>
  <c r="EX733" i="30"/>
  <c r="EV733" i="30"/>
  <c r="EY736" i="30"/>
  <c r="V1165" i="30" s="1" a="1"/>
  <c r="V1165" i="30" s="1"/>
  <c r="EW736" i="30"/>
  <c r="EU733" i="20"/>
  <c r="EY737" i="20"/>
  <c r="EV736" i="20"/>
  <c r="EX734" i="20"/>
  <c r="EX737" i="20"/>
  <c r="EU736" i="20"/>
  <c r="EW734" i="20"/>
  <c r="EW737" i="20"/>
  <c r="EY735" i="20"/>
  <c r="V1164" i="20" s="1" a="1"/>
  <c r="V1164" i="20" s="1"/>
  <c r="EV734" i="20"/>
  <c r="EV737" i="20"/>
  <c r="EX735" i="20"/>
  <c r="EU734" i="20"/>
  <c r="EU737" i="20"/>
  <c r="EW735" i="20"/>
  <c r="EY733" i="20"/>
  <c r="V1162" i="20" s="1" a="1"/>
  <c r="V1162" i="20" s="1"/>
  <c r="EX736" i="20"/>
  <c r="EU735" i="20"/>
  <c r="EW733" i="20"/>
  <c r="EY736" i="20"/>
  <c r="V1165" i="20" s="1" a="1"/>
  <c r="V1165" i="20" s="1"/>
  <c r="EW736" i="20"/>
  <c r="EV735" i="20"/>
  <c r="EY734" i="20"/>
  <c r="V1163" i="20" s="1" a="1"/>
  <c r="V1163" i="20" s="1"/>
  <c r="EX733" i="20"/>
  <c r="EV733" i="20"/>
  <c r="IV660" i="30" a="1"/>
  <c r="IV660" i="31" a="1"/>
  <c r="EU555" i="29" a="1"/>
  <c r="DZ527" i="30" a="1"/>
  <c r="GK953" i="29"/>
  <c r="GM956" i="29"/>
  <c r="GO954" i="29"/>
  <c r="V1283" i="29" s="1" a="1"/>
  <c r="V1283" i="29" s="1"/>
  <c r="GL953" i="29"/>
  <c r="GO957" i="29"/>
  <c r="GL956" i="29"/>
  <c r="GN954" i="29"/>
  <c r="GN957" i="29"/>
  <c r="GK956" i="29"/>
  <c r="GM954" i="29"/>
  <c r="GM957" i="29"/>
  <c r="GO955" i="29"/>
  <c r="V1284" i="29" s="1" a="1"/>
  <c r="V1284" i="29" s="1"/>
  <c r="GL954" i="29"/>
  <c r="GL957" i="29"/>
  <c r="GN955" i="29"/>
  <c r="GK954" i="29"/>
  <c r="GK957" i="29"/>
  <c r="GM955" i="29"/>
  <c r="GO953" i="29"/>
  <c r="V1282" i="29" s="1" a="1"/>
  <c r="V1282" i="29" s="1"/>
  <c r="GO956" i="29"/>
  <c r="V1285" i="29" s="1" a="1"/>
  <c r="V1285" i="29" s="1"/>
  <c r="GL955" i="29"/>
  <c r="GN953" i="29"/>
  <c r="GN956" i="29"/>
  <c r="GK955" i="29"/>
  <c r="GM953" i="29"/>
  <c r="GR953" i="30" a="1"/>
  <c r="GY967" i="30" a="1"/>
  <c r="DZ712" i="20"/>
  <c r="ED716" i="20"/>
  <c r="EA715" i="20"/>
  <c r="EC713" i="20"/>
  <c r="EC716" i="20"/>
  <c r="DZ715" i="20"/>
  <c r="EB713" i="20"/>
  <c r="EB716" i="20"/>
  <c r="ED714" i="20"/>
  <c r="V1152" i="20" s="1" a="1"/>
  <c r="V1152" i="20" s="1"/>
  <c r="EA713" i="20"/>
  <c r="EA716" i="20"/>
  <c r="EC714" i="20"/>
  <c r="DZ713" i="20"/>
  <c r="DZ716" i="20"/>
  <c r="EB714" i="20"/>
  <c r="ED712" i="20"/>
  <c r="V1150" i="20" s="1" a="1"/>
  <c r="V1150" i="20" s="1"/>
  <c r="EC715" i="20"/>
  <c r="DZ714" i="20"/>
  <c r="EB712" i="20"/>
  <c r="ED713" i="20"/>
  <c r="V1151" i="20" s="1" a="1"/>
  <c r="V1151" i="20" s="1"/>
  <c r="EC712" i="20"/>
  <c r="EA712" i="20"/>
  <c r="ED715" i="20"/>
  <c r="V1153" i="20" s="1" a="1"/>
  <c r="V1153" i="20" s="1"/>
  <c r="EB715" i="20"/>
  <c r="EA714" i="20"/>
  <c r="FI747" i="31"/>
  <c r="FI751" i="31"/>
  <c r="FK749" i="31"/>
  <c r="FM747" i="31"/>
  <c r="V1170" i="31" s="1" a="1"/>
  <c r="V1170" i="31" s="1"/>
  <c r="FM750" i="31"/>
  <c r="V1173" i="31" s="1" a="1"/>
  <c r="V1173" i="31" s="1"/>
  <c r="FJ749" i="31"/>
  <c r="FL747" i="31"/>
  <c r="FL750" i="31"/>
  <c r="FI749" i="31"/>
  <c r="FK747" i="31"/>
  <c r="FM751" i="31"/>
  <c r="FJ750" i="31"/>
  <c r="FL748" i="31"/>
  <c r="FL751" i="31"/>
  <c r="FI750" i="31"/>
  <c r="FK748" i="31"/>
  <c r="FJ748" i="31"/>
  <c r="FI748" i="31"/>
  <c r="FK751" i="31"/>
  <c r="FJ747" i="31"/>
  <c r="FJ751" i="31"/>
  <c r="FK750" i="31"/>
  <c r="FM749" i="31"/>
  <c r="V1172" i="31" s="1" a="1"/>
  <c r="V1172" i="31" s="1"/>
  <c r="FL749" i="31"/>
  <c r="FM748" i="31"/>
  <c r="V1171" i="31" s="1" a="1"/>
  <c r="V1171" i="31" s="1"/>
  <c r="EN541" i="30" a="1"/>
  <c r="IA995" i="30"/>
  <c r="IE998" i="30"/>
  <c r="V1309" i="30" s="1" a="1"/>
  <c r="V1309" i="30" s="1"/>
  <c r="IB997" i="30"/>
  <c r="ID995" i="30"/>
  <c r="ID998" i="30"/>
  <c r="IA997" i="30"/>
  <c r="IC995" i="30"/>
  <c r="IE999" i="30"/>
  <c r="IB998" i="30"/>
  <c r="ID996" i="30"/>
  <c r="ID999" i="30"/>
  <c r="IA998" i="30"/>
  <c r="IC996" i="30"/>
  <c r="IC999" i="30"/>
  <c r="IE997" i="30"/>
  <c r="V1308" i="30" s="1" a="1"/>
  <c r="V1308" i="30" s="1"/>
  <c r="IB996" i="30"/>
  <c r="IB999" i="30"/>
  <c r="ID997" i="30"/>
  <c r="IA996" i="30"/>
  <c r="IA999" i="30"/>
  <c r="IC997" i="30"/>
  <c r="IE995" i="30"/>
  <c r="V1306" i="30" s="1" a="1"/>
  <c r="V1306" i="30" s="1"/>
  <c r="IC998" i="30"/>
  <c r="IE996" i="30"/>
  <c r="V1307" i="30" s="1" a="1"/>
  <c r="V1307" i="30" s="1"/>
  <c r="IB995" i="30"/>
  <c r="FB740" i="29"/>
  <c r="FE744" i="29"/>
  <c r="FB743" i="29"/>
  <c r="FD741" i="29"/>
  <c r="FD744" i="29"/>
  <c r="FF742" i="29"/>
  <c r="V1168" i="29" s="1" a="1"/>
  <c r="V1168" i="29" s="1"/>
  <c r="FC741" i="29"/>
  <c r="FC744" i="29"/>
  <c r="FE742" i="29"/>
  <c r="FB741" i="29"/>
  <c r="FB744" i="29"/>
  <c r="FD742" i="29"/>
  <c r="FF740" i="29"/>
  <c r="V1166" i="29" s="1" a="1"/>
  <c r="V1166" i="29" s="1"/>
  <c r="FF743" i="29"/>
  <c r="V1169" i="29" s="1" a="1"/>
  <c r="V1169" i="29" s="1"/>
  <c r="FC742" i="29"/>
  <c r="FE740" i="29"/>
  <c r="FE743" i="29"/>
  <c r="FB742" i="29"/>
  <c r="FD740" i="29"/>
  <c r="FF744" i="29"/>
  <c r="FC743" i="29"/>
  <c r="FE741" i="29"/>
  <c r="FC740" i="29"/>
  <c r="FF741" i="29"/>
  <c r="V1167" i="29" s="1" a="1"/>
  <c r="V1167" i="29" s="1"/>
  <c r="FD743" i="29"/>
  <c r="HM981" i="30" a="1"/>
  <c r="JC845" i="31"/>
  <c r="JF848" i="31"/>
  <c r="JC847" i="31"/>
  <c r="JE845" i="31"/>
  <c r="JE848" i="31"/>
  <c r="JG846" i="31"/>
  <c r="V1227" i="31" s="1" a="1"/>
  <c r="V1227" i="31" s="1"/>
  <c r="JD845" i="31"/>
  <c r="JG849" i="31"/>
  <c r="JD848" i="31"/>
  <c r="JF846" i="31"/>
  <c r="JF849" i="31"/>
  <c r="JC848" i="31"/>
  <c r="JE846" i="31"/>
  <c r="JE849" i="31"/>
  <c r="JG847" i="31"/>
  <c r="V1228" i="31" s="1" a="1"/>
  <c r="V1228" i="31" s="1"/>
  <c r="JD846" i="31"/>
  <c r="JD849" i="31"/>
  <c r="JF847" i="31"/>
  <c r="JC846" i="31"/>
  <c r="JC849" i="31"/>
  <c r="JE847" i="31"/>
  <c r="JG845" i="31"/>
  <c r="V1226" i="31" s="1" a="1"/>
  <c r="V1226" i="31" s="1"/>
  <c r="JG848" i="31"/>
  <c r="V1229" i="31" s="1" a="1"/>
  <c r="V1229" i="31" s="1"/>
  <c r="JD847" i="31"/>
  <c r="JF845" i="31"/>
  <c r="FI569" i="29" a="1"/>
  <c r="IV660" i="29"/>
  <c r="IY664" i="29"/>
  <c r="IV663" i="29"/>
  <c r="IX661" i="29"/>
  <c r="IX664" i="29"/>
  <c r="IZ662" i="29"/>
  <c r="V1128" i="29" s="1" a="1"/>
  <c r="V1128" i="29" s="1"/>
  <c r="IW661" i="29"/>
  <c r="IW664" i="29"/>
  <c r="IY662" i="29"/>
  <c r="IV661" i="29"/>
  <c r="IV664" i="29"/>
  <c r="IX662" i="29"/>
  <c r="IZ660" i="29"/>
  <c r="V1126" i="29" s="1" a="1"/>
  <c r="V1126" i="29" s="1"/>
  <c r="IZ663" i="29"/>
  <c r="V1129" i="29" s="1" a="1"/>
  <c r="V1129" i="29" s="1"/>
  <c r="IW662" i="29"/>
  <c r="IY660" i="29"/>
  <c r="IY663" i="29"/>
  <c r="IV662" i="29"/>
  <c r="IX660" i="29"/>
  <c r="IZ664" i="29"/>
  <c r="IW663" i="29"/>
  <c r="IY661" i="29"/>
  <c r="IX663" i="29"/>
  <c r="IZ661" i="29"/>
  <c r="V1127" i="29" s="1" a="1"/>
  <c r="V1127" i="29" s="1"/>
  <c r="IW660" i="29"/>
  <c r="DZ712" i="30"/>
  <c r="EB716" i="30"/>
  <c r="ED714" i="30"/>
  <c r="V1152" i="30" s="1" a="1"/>
  <c r="V1152" i="30" s="1"/>
  <c r="EA713" i="30"/>
  <c r="EA716" i="30"/>
  <c r="EC714" i="30"/>
  <c r="DZ713" i="30"/>
  <c r="DZ716" i="30"/>
  <c r="EB714" i="30"/>
  <c r="ED712" i="30"/>
  <c r="V1150" i="30" s="1" a="1"/>
  <c r="V1150" i="30" s="1"/>
  <c r="ED715" i="30"/>
  <c r="V1153" i="30" s="1" a="1"/>
  <c r="V1153" i="30" s="1"/>
  <c r="EA714" i="30"/>
  <c r="EC712" i="30"/>
  <c r="EC715" i="30"/>
  <c r="DZ714" i="30"/>
  <c r="EB712" i="30"/>
  <c r="EB715" i="30"/>
  <c r="ED713" i="30"/>
  <c r="V1151" i="30" s="1" a="1"/>
  <c r="V1151" i="30" s="1"/>
  <c r="EA712" i="30"/>
  <c r="ED716" i="30"/>
  <c r="EA715" i="30"/>
  <c r="EC713" i="30"/>
  <c r="EC716" i="30"/>
  <c r="DZ715" i="30"/>
  <c r="EB713" i="30"/>
  <c r="EU911" i="20" a="1"/>
  <c r="JJ1030" i="20" a="1"/>
  <c r="DZ712" i="31" a="1"/>
  <c r="IO1009" i="20" a="1"/>
  <c r="IO653" i="29"/>
  <c r="IR657" i="29"/>
  <c r="IO656" i="29"/>
  <c r="IQ654" i="29"/>
  <c r="IQ657" i="29"/>
  <c r="IS655" i="29"/>
  <c r="V1124" i="29" s="1" a="1"/>
  <c r="V1124" i="29" s="1"/>
  <c r="IP654" i="29"/>
  <c r="IP657" i="29"/>
  <c r="IR655" i="29"/>
  <c r="IO654" i="29"/>
  <c r="IO657" i="29"/>
  <c r="IQ655" i="29"/>
  <c r="IS653" i="29"/>
  <c r="V1122" i="29" s="1" a="1"/>
  <c r="V1122" i="29" s="1"/>
  <c r="IS656" i="29"/>
  <c r="V1125" i="29" s="1" a="1"/>
  <c r="V1125" i="29" s="1"/>
  <c r="IP655" i="29"/>
  <c r="IR653" i="29"/>
  <c r="IR656" i="29"/>
  <c r="IO655" i="29"/>
  <c r="IQ653" i="29"/>
  <c r="IS657" i="29"/>
  <c r="IP656" i="29"/>
  <c r="IR654" i="29"/>
  <c r="IQ656" i="29"/>
  <c r="IS654" i="29"/>
  <c r="V1123" i="29" s="1" a="1"/>
  <c r="V1123" i="29" s="1"/>
  <c r="IP653" i="29"/>
  <c r="JQ852" i="30" a="1"/>
  <c r="GD768" i="30" a="1"/>
  <c r="EG719" i="30"/>
  <c r="EJ722" i="30"/>
  <c r="EG721" i="30"/>
  <c r="EI719" i="30"/>
  <c r="EK723" i="30"/>
  <c r="EH722" i="30"/>
  <c r="EJ720" i="30"/>
  <c r="EI723" i="30"/>
  <c r="EK721" i="30"/>
  <c r="V1156" i="30" s="1" a="1"/>
  <c r="V1156" i="30" s="1"/>
  <c r="EH720" i="30"/>
  <c r="EH723" i="30"/>
  <c r="EJ721" i="30"/>
  <c r="EG720" i="30"/>
  <c r="EG723" i="30"/>
  <c r="EI721" i="30"/>
  <c r="EK719" i="30"/>
  <c r="V1154" i="30" s="1" a="1"/>
  <c r="V1154" i="30" s="1"/>
  <c r="EI720" i="30"/>
  <c r="EJ719" i="30"/>
  <c r="EJ723" i="30"/>
  <c r="EH719" i="30"/>
  <c r="EK722" i="30"/>
  <c r="V1157" i="30" s="1" a="1"/>
  <c r="V1157" i="30" s="1"/>
  <c r="EI722" i="30"/>
  <c r="EG722" i="30"/>
  <c r="EH721" i="30"/>
  <c r="EK720" i="30"/>
  <c r="V1155" i="30" s="1" a="1"/>
  <c r="V1155" i="30" s="1"/>
  <c r="GR604" i="29" a="1"/>
  <c r="GY789" i="20"/>
  <c r="HC793" i="20"/>
  <c r="GZ792" i="20"/>
  <c r="HB790" i="20"/>
  <c r="HB793" i="20"/>
  <c r="GY792" i="20"/>
  <c r="HA790" i="20"/>
  <c r="HA793" i="20"/>
  <c r="HC791" i="20"/>
  <c r="V1196" i="20" s="1" a="1"/>
  <c r="V1196" i="20" s="1"/>
  <c r="GZ790" i="20"/>
  <c r="GZ793" i="20"/>
  <c r="HB791" i="20"/>
  <c r="GY790" i="20"/>
  <c r="GY793" i="20"/>
  <c r="HA791" i="20"/>
  <c r="HC789" i="20"/>
  <c r="V1194" i="20" s="1" a="1"/>
  <c r="V1194" i="20" s="1"/>
  <c r="HB792" i="20"/>
  <c r="GY791" i="20"/>
  <c r="HA789" i="20"/>
  <c r="HC792" i="20"/>
  <c r="V1197" i="20" s="1" a="1"/>
  <c r="V1197" i="20" s="1"/>
  <c r="HA792" i="20"/>
  <c r="GZ791" i="20"/>
  <c r="HC790" i="20"/>
  <c r="V1195" i="20" s="1" a="1"/>
  <c r="V1195" i="20" s="1"/>
  <c r="HB789" i="20"/>
  <c r="GZ789" i="20"/>
  <c r="IH1002" i="30"/>
  <c r="IL1005" i="30"/>
  <c r="V1313" i="30" s="1" a="1"/>
  <c r="V1313" i="30" s="1"/>
  <c r="II1004" i="30"/>
  <c r="IK1002" i="30"/>
  <c r="IK1005" i="30"/>
  <c r="IH1004" i="30"/>
  <c r="IJ1002" i="30"/>
  <c r="IL1006" i="30"/>
  <c r="II1005" i="30"/>
  <c r="IK1003" i="30"/>
  <c r="IK1006" i="30"/>
  <c r="IH1005" i="30"/>
  <c r="IJ1003" i="30"/>
  <c r="IJ1006" i="30"/>
  <c r="IL1004" i="30"/>
  <c r="V1312" i="30" s="1" a="1"/>
  <c r="V1312" i="30" s="1"/>
  <c r="II1003" i="30"/>
  <c r="II1006" i="30"/>
  <c r="IK1004" i="30"/>
  <c r="IH1003" i="30"/>
  <c r="IH1006" i="30"/>
  <c r="IJ1004" i="30"/>
  <c r="IL1002" i="30"/>
  <c r="V1310" i="30" s="1" a="1"/>
  <c r="V1310" i="30" s="1"/>
  <c r="II1002" i="30"/>
  <c r="IJ1005" i="30"/>
  <c r="IL1003" i="30"/>
  <c r="V1311" i="30" s="1" a="1"/>
  <c r="V1311" i="30" s="1"/>
  <c r="IA995" i="20" a="1"/>
  <c r="HM625" i="29"/>
  <c r="HP629" i="29"/>
  <c r="HM628" i="29"/>
  <c r="HO626" i="29"/>
  <c r="HO629" i="29"/>
  <c r="HQ627" i="29"/>
  <c r="V1108" i="29" s="1" a="1"/>
  <c r="V1108" i="29" s="1"/>
  <c r="HN626" i="29"/>
  <c r="HN629" i="29"/>
  <c r="HP627" i="29"/>
  <c r="HM626" i="29"/>
  <c r="HM629" i="29"/>
  <c r="HO627" i="29"/>
  <c r="HQ625" i="29"/>
  <c r="V1106" i="29" s="1" a="1"/>
  <c r="V1106" i="29" s="1"/>
  <c r="HQ628" i="29"/>
  <c r="V1109" i="29" s="1" a="1"/>
  <c r="V1109" i="29" s="1"/>
  <c r="HN627" i="29"/>
  <c r="HP625" i="29"/>
  <c r="HP628" i="29"/>
  <c r="HM627" i="29"/>
  <c r="HO625" i="29"/>
  <c r="HQ629" i="29"/>
  <c r="HN628" i="29"/>
  <c r="HP626" i="29"/>
  <c r="HO628" i="29"/>
  <c r="HQ626" i="29"/>
  <c r="V1107" i="29" s="1" a="1"/>
  <c r="V1107" i="29" s="1"/>
  <c r="HN625" i="29"/>
  <c r="HM625" i="20" a="1"/>
  <c r="GK597" i="29" a="1"/>
  <c r="FP569" i="31" a="1"/>
  <c r="EN548" i="31"/>
  <c r="EO552" i="31"/>
  <c r="EQ550" i="31"/>
  <c r="EN549" i="31"/>
  <c r="EN552" i="31"/>
  <c r="EP550" i="31"/>
  <c r="ER548" i="31"/>
  <c r="V1062" i="31" s="1" a="1"/>
  <c r="V1062" i="31" s="1"/>
  <c r="ER551" i="31"/>
  <c r="V1065" i="31" s="1" a="1"/>
  <c r="V1065" i="31" s="1"/>
  <c r="EO550" i="31"/>
  <c r="EQ548" i="31"/>
  <c r="EQ551" i="31"/>
  <c r="EN550" i="31"/>
  <c r="EP548" i="31"/>
  <c r="ER552" i="31"/>
  <c r="EO551" i="31"/>
  <c r="EQ549" i="31"/>
  <c r="EQ552" i="31"/>
  <c r="EN551" i="31"/>
  <c r="EP549" i="31"/>
  <c r="EP552" i="31"/>
  <c r="ER550" i="31"/>
  <c r="V1064" i="31" s="1" a="1"/>
  <c r="V1064" i="31" s="1"/>
  <c r="EO549" i="31"/>
  <c r="EP551" i="31"/>
  <c r="ER549" i="31"/>
  <c r="V1063" i="31" s="1" a="1"/>
  <c r="V1063" i="31" s="1"/>
  <c r="EO548" i="31"/>
  <c r="DL698" i="20"/>
  <c r="DP702" i="20"/>
  <c r="DM701" i="20"/>
  <c r="DO699" i="20"/>
  <c r="DO702" i="20"/>
  <c r="DL701" i="20"/>
  <c r="DN699" i="20"/>
  <c r="DN702" i="20"/>
  <c r="DP700" i="20"/>
  <c r="V1144" i="20" s="1" a="1"/>
  <c r="V1144" i="20" s="1"/>
  <c r="DM699" i="20"/>
  <c r="DM702" i="20"/>
  <c r="DO700" i="20"/>
  <c r="DL699" i="20"/>
  <c r="DL702" i="20"/>
  <c r="DN700" i="20"/>
  <c r="DP698" i="20"/>
  <c r="V1142" i="20" s="1" a="1"/>
  <c r="V1142" i="20" s="1"/>
  <c r="DO701" i="20"/>
  <c r="DL700" i="20"/>
  <c r="DN698" i="20"/>
  <c r="DP699" i="20"/>
  <c r="V1143" i="20" s="1" a="1"/>
  <c r="V1143" i="20" s="1"/>
  <c r="DO698" i="20"/>
  <c r="DM698" i="20"/>
  <c r="DP701" i="20"/>
  <c r="V1145" i="20" s="1" a="1"/>
  <c r="V1145" i="20" s="1"/>
  <c r="DN701" i="20"/>
  <c r="DM700" i="20"/>
  <c r="GY967" i="29" a="1"/>
  <c r="EG897" i="30" a="1"/>
  <c r="IA639" i="29"/>
  <c r="ID643" i="29"/>
  <c r="IA642" i="29"/>
  <c r="IC640" i="29"/>
  <c r="IC643" i="29"/>
  <c r="IE641" i="29"/>
  <c r="V1116" i="29" s="1" a="1"/>
  <c r="V1116" i="29" s="1"/>
  <c r="IB640" i="29"/>
  <c r="IB643" i="29"/>
  <c r="ID641" i="29"/>
  <c r="IA640" i="29"/>
  <c r="IA643" i="29"/>
  <c r="IC641" i="29"/>
  <c r="IE639" i="29"/>
  <c r="V1114" i="29" s="1" a="1"/>
  <c r="V1114" i="29" s="1"/>
  <c r="IE642" i="29"/>
  <c r="V1117" i="29" s="1" a="1"/>
  <c r="V1117" i="29" s="1"/>
  <c r="IB641" i="29"/>
  <c r="ID639" i="29"/>
  <c r="ID642" i="29"/>
  <c r="IA641" i="29"/>
  <c r="IC639" i="29"/>
  <c r="IE643" i="29"/>
  <c r="IB642" i="29"/>
  <c r="ID640" i="29"/>
  <c r="IC642" i="29"/>
  <c r="IE640" i="29"/>
  <c r="V1115" i="29" s="1" a="1"/>
  <c r="V1115" i="29" s="1"/>
  <c r="IB639" i="29"/>
  <c r="GR597" i="31" a="1"/>
  <c r="DZ890" i="20" a="1"/>
  <c r="FB918" i="30"/>
  <c r="FE922" i="30"/>
  <c r="FB921" i="30"/>
  <c r="FD919" i="30"/>
  <c r="FD922" i="30"/>
  <c r="FF920" i="30"/>
  <c r="V1264" i="30" s="1" a="1"/>
  <c r="V1264" i="30" s="1"/>
  <c r="FC919" i="30"/>
  <c r="FC922" i="30"/>
  <c r="FE920" i="30"/>
  <c r="FB919" i="30"/>
  <c r="FB922" i="30"/>
  <c r="FD920" i="30"/>
  <c r="FF918" i="30"/>
  <c r="V1262" i="30" s="1" a="1"/>
  <c r="V1262" i="30" s="1"/>
  <c r="FF921" i="30"/>
  <c r="V1265" i="30" s="1" a="1"/>
  <c r="V1265" i="30" s="1"/>
  <c r="FC920" i="30"/>
  <c r="FE918" i="30"/>
  <c r="FE921" i="30"/>
  <c r="FB920" i="30"/>
  <c r="FD918" i="30"/>
  <c r="FF922" i="30"/>
  <c r="FC921" i="30"/>
  <c r="FE919" i="30"/>
  <c r="FF919" i="30"/>
  <c r="V1263" i="30" s="1" a="1"/>
  <c r="V1263" i="30" s="1"/>
  <c r="FC918" i="30"/>
  <c r="FD921" i="30"/>
  <c r="EN904" i="30" a="1"/>
  <c r="IA639" i="30" a="1"/>
  <c r="HM618" i="31" a="1"/>
  <c r="EG897" i="31" a="1"/>
  <c r="DS705" i="20"/>
  <c r="DW709" i="20"/>
  <c r="DT708" i="20"/>
  <c r="DV706" i="20"/>
  <c r="DV709" i="20"/>
  <c r="DS708" i="20"/>
  <c r="DU706" i="20"/>
  <c r="DU709" i="20"/>
  <c r="DW707" i="20"/>
  <c r="V1148" i="20" s="1" a="1"/>
  <c r="V1148" i="20" s="1"/>
  <c r="DT706" i="20"/>
  <c r="DT709" i="20"/>
  <c r="DV707" i="20"/>
  <c r="DS706" i="20"/>
  <c r="DS709" i="20"/>
  <c r="DU707" i="20"/>
  <c r="DW705" i="20"/>
  <c r="V1146" i="20" s="1" a="1"/>
  <c r="V1146" i="20" s="1"/>
  <c r="DV708" i="20"/>
  <c r="DS707" i="20"/>
  <c r="DU705" i="20"/>
  <c r="DW708" i="20"/>
  <c r="V1149" i="20" s="1" a="1"/>
  <c r="V1149" i="20" s="1"/>
  <c r="DU708" i="20"/>
  <c r="DT707" i="20"/>
  <c r="DW706" i="20"/>
  <c r="V1147" i="20" s="1" a="1"/>
  <c r="V1147" i="20" s="1"/>
  <c r="DV705" i="20"/>
  <c r="DT705" i="20"/>
  <c r="FB740" i="31" a="1"/>
  <c r="HM981" i="20" a="1"/>
  <c r="EN726" i="20"/>
  <c r="ER730" i="20"/>
  <c r="EO729" i="20"/>
  <c r="EQ727" i="20"/>
  <c r="EQ730" i="20"/>
  <c r="EN729" i="20"/>
  <c r="EP727" i="20"/>
  <c r="EP730" i="20"/>
  <c r="ER728" i="20"/>
  <c r="V1160" i="20" s="1" a="1"/>
  <c r="V1160" i="20" s="1"/>
  <c r="EO727" i="20"/>
  <c r="EO730" i="20"/>
  <c r="EQ728" i="20"/>
  <c r="EN727" i="20"/>
  <c r="EN730" i="20"/>
  <c r="EP728" i="20"/>
  <c r="ER726" i="20"/>
  <c r="V1158" i="20" s="1" a="1"/>
  <c r="V1158" i="20" s="1"/>
  <c r="EQ729" i="20"/>
  <c r="EN728" i="20"/>
  <c r="EP726" i="20"/>
  <c r="ER727" i="20"/>
  <c r="V1159" i="20" s="1" a="1"/>
  <c r="V1159" i="20" s="1"/>
  <c r="EQ726" i="20"/>
  <c r="EO726" i="20"/>
  <c r="ER729" i="20"/>
  <c r="V1161" i="20" s="1" a="1"/>
  <c r="V1161" i="20" s="1"/>
  <c r="EP729" i="20"/>
  <c r="EO728" i="20"/>
  <c r="IV1016" i="30"/>
  <c r="IZ1019" i="30"/>
  <c r="V1321" i="30" s="1" a="1"/>
  <c r="V1321" i="30" s="1"/>
  <c r="IW1018" i="30"/>
  <c r="IY1016" i="30"/>
  <c r="IY1019" i="30"/>
  <c r="IV1018" i="30"/>
  <c r="IX1016" i="30"/>
  <c r="IZ1020" i="30"/>
  <c r="IW1019" i="30"/>
  <c r="IY1017" i="30"/>
  <c r="IY1020" i="30"/>
  <c r="IV1019" i="30"/>
  <c r="IX1017" i="30"/>
  <c r="IX1020" i="30"/>
  <c r="IZ1018" i="30"/>
  <c r="V1320" i="30" s="1" a="1"/>
  <c r="V1320" i="30" s="1"/>
  <c r="IW1017" i="30"/>
  <c r="IW1020" i="30"/>
  <c r="IY1018" i="30"/>
  <c r="IV1017" i="30"/>
  <c r="IV1020" i="30"/>
  <c r="IX1018" i="30"/>
  <c r="IZ1016" i="30"/>
  <c r="V1318" i="30" s="1" a="1"/>
  <c r="V1318" i="30" s="1"/>
  <c r="IX1019" i="30"/>
  <c r="IZ1017" i="30"/>
  <c r="V1319" i="30" s="1" a="1"/>
  <c r="V1319" i="30" s="1"/>
  <c r="IW1016" i="30"/>
  <c r="DS705" i="30" a="1"/>
  <c r="DZ712" i="29"/>
  <c r="EC716" i="29"/>
  <c r="DZ715" i="29"/>
  <c r="EB713" i="29"/>
  <c r="EB716" i="29"/>
  <c r="ED714" i="29"/>
  <c r="V1152" i="29" s="1" a="1"/>
  <c r="V1152" i="29" s="1"/>
  <c r="EA713" i="29"/>
  <c r="EA716" i="29"/>
  <c r="EC714" i="29"/>
  <c r="DZ713" i="29"/>
  <c r="DZ716" i="29"/>
  <c r="EB714" i="29"/>
  <c r="ED712" i="29"/>
  <c r="V1150" i="29" s="1" a="1"/>
  <c r="V1150" i="29" s="1"/>
  <c r="ED715" i="29"/>
  <c r="V1153" i="29" s="1" a="1"/>
  <c r="V1153" i="29" s="1"/>
  <c r="EA714" i="29"/>
  <c r="EC712" i="29"/>
  <c r="EC715" i="29"/>
  <c r="DZ714" i="29"/>
  <c r="EB712" i="29"/>
  <c r="ED716" i="29"/>
  <c r="EA715" i="29"/>
  <c r="EC713" i="29"/>
  <c r="EA712" i="29"/>
  <c r="ED713" i="29"/>
  <c r="V1151" i="29" s="1" a="1"/>
  <c r="V1151" i="29" s="1"/>
  <c r="EB715" i="29"/>
  <c r="JC667" i="30" a="1"/>
  <c r="DZ890" i="30" a="1"/>
  <c r="IH646" i="20"/>
  <c r="IL650" i="20"/>
  <c r="II649" i="20"/>
  <c r="IK647" i="20"/>
  <c r="IK650" i="20"/>
  <c r="IH649" i="20"/>
  <c r="IJ647" i="20"/>
  <c r="IJ650" i="20"/>
  <c r="IL648" i="20"/>
  <c r="V1120" i="20" s="1" a="1"/>
  <c r="V1120" i="20" s="1"/>
  <c r="II647" i="20"/>
  <c r="II650" i="20"/>
  <c r="IK648" i="20"/>
  <c r="IH647" i="20"/>
  <c r="IH650" i="20"/>
  <c r="IJ648" i="20"/>
  <c r="IL646" i="20"/>
  <c r="V1118" i="20" s="1" a="1"/>
  <c r="V1118" i="20" s="1"/>
  <c r="IK649" i="20"/>
  <c r="IH648" i="20"/>
  <c r="IJ646" i="20"/>
  <c r="IL647" i="20"/>
  <c r="V1119" i="20" s="1" a="1"/>
  <c r="V1119" i="20" s="1"/>
  <c r="IK646" i="20"/>
  <c r="II646" i="20"/>
  <c r="IL649" i="20"/>
  <c r="V1121" i="20" s="1" a="1"/>
  <c r="V1121" i="20" s="1"/>
  <c r="IJ649" i="20"/>
  <c r="II648" i="20"/>
  <c r="HF796" i="31" a="1"/>
  <c r="FW939" i="31"/>
  <c r="GA943" i="31"/>
  <c r="FX942" i="31"/>
  <c r="FZ940" i="31"/>
  <c r="FZ943" i="31"/>
  <c r="FW942" i="31"/>
  <c r="FY940" i="31"/>
  <c r="FY943" i="31"/>
  <c r="GA941" i="31"/>
  <c r="V1276" i="31" s="1" a="1"/>
  <c r="V1276" i="31" s="1"/>
  <c r="FX940" i="31"/>
  <c r="FW943" i="31"/>
  <c r="FY941" i="31"/>
  <c r="GA939" i="31"/>
  <c r="V1274" i="31" s="1" a="1"/>
  <c r="V1274" i="31" s="1"/>
  <c r="GA942" i="31"/>
  <c r="V1277" i="31" s="1" a="1"/>
  <c r="V1277" i="31" s="1"/>
  <c r="FX941" i="31"/>
  <c r="FZ939" i="31"/>
  <c r="FW941" i="31"/>
  <c r="GA940" i="31"/>
  <c r="V1275" i="31" s="1" a="1"/>
  <c r="V1275" i="31" s="1"/>
  <c r="FW940" i="31"/>
  <c r="FY939" i="31"/>
  <c r="FX943" i="31"/>
  <c r="FX939" i="31"/>
  <c r="FZ942" i="31"/>
  <c r="FY942" i="31"/>
  <c r="FZ941" i="31"/>
  <c r="DS527" i="29"/>
  <c r="DU530" i="29"/>
  <c r="DW528" i="29"/>
  <c r="V1051" i="29" s="1" a="1"/>
  <c r="V1051" i="29" s="1"/>
  <c r="DT527" i="29"/>
  <c r="DW531" i="29"/>
  <c r="DT530" i="29"/>
  <c r="DV528" i="29"/>
  <c r="DV531" i="29"/>
  <c r="DS530" i="29"/>
  <c r="DU528" i="29"/>
  <c r="DU531" i="29"/>
  <c r="DW529" i="29"/>
  <c r="V1052" i="29" s="1" a="1"/>
  <c r="V1052" i="29" s="1"/>
  <c r="DT528" i="29"/>
  <c r="DT531" i="29"/>
  <c r="DV529" i="29"/>
  <c r="DS528" i="29"/>
  <c r="DS531" i="29"/>
  <c r="DU529" i="29"/>
  <c r="DW527" i="29"/>
  <c r="V1050" i="29" s="1" a="1"/>
  <c r="V1050" i="29" s="1"/>
  <c r="DV530" i="29"/>
  <c r="DS529" i="29"/>
  <c r="DU527" i="29"/>
  <c r="DW530" i="29"/>
  <c r="V1053" i="29" s="1" a="1"/>
  <c r="V1053" i="29" s="1"/>
  <c r="DT529" i="29"/>
  <c r="DV527" i="29"/>
  <c r="IO831" i="29"/>
  <c r="IS835" i="29"/>
  <c r="IP834" i="29"/>
  <c r="IR832" i="29"/>
  <c r="IR835" i="29"/>
  <c r="IO834" i="29"/>
  <c r="IQ832" i="29"/>
  <c r="IQ835" i="29"/>
  <c r="IS833" i="29"/>
  <c r="V1220" i="29" s="1" a="1"/>
  <c r="V1220" i="29" s="1"/>
  <c r="IP832" i="29"/>
  <c r="IP835" i="29"/>
  <c r="IR833" i="29"/>
  <c r="IO832" i="29"/>
  <c r="IO835" i="29"/>
  <c r="IQ833" i="29"/>
  <c r="IS831" i="29"/>
  <c r="V1218" i="29" s="1" a="1"/>
  <c r="V1218" i="29" s="1"/>
  <c r="IS834" i="29"/>
  <c r="V1221" i="29" s="1" a="1"/>
  <c r="V1221" i="29" s="1"/>
  <c r="IP833" i="29"/>
  <c r="IR831" i="29"/>
  <c r="IR834" i="29"/>
  <c r="IO833" i="29"/>
  <c r="IQ831" i="29"/>
  <c r="IQ834" i="29"/>
  <c r="IS832" i="29"/>
  <c r="V1219" i="29" s="1" a="1"/>
  <c r="V1219" i="29" s="1"/>
  <c r="IP831" i="29"/>
  <c r="IO831" i="20" a="1"/>
  <c r="DL876" i="31"/>
  <c r="DO879" i="31"/>
  <c r="DL878" i="31"/>
  <c r="DN876" i="31"/>
  <c r="DN879" i="31"/>
  <c r="DP877" i="31"/>
  <c r="V1239" i="31" s="1" a="1"/>
  <c r="V1239" i="31" s="1"/>
  <c r="DM876" i="31"/>
  <c r="DP880" i="31"/>
  <c r="DM879" i="31"/>
  <c r="DO877" i="31"/>
  <c r="DO880" i="31"/>
  <c r="DL879" i="31"/>
  <c r="DN877" i="31"/>
  <c r="DN880" i="31"/>
  <c r="DP878" i="31"/>
  <c r="V1240" i="31" s="1" a="1"/>
  <c r="V1240" i="31" s="1"/>
  <c r="DM877" i="31"/>
  <c r="DM880" i="31"/>
  <c r="DO878" i="31"/>
  <c r="DL877" i="31"/>
  <c r="DL880" i="31"/>
  <c r="DN878" i="31"/>
  <c r="DP876" i="31"/>
  <c r="V1238" i="31" s="1" a="1"/>
  <c r="V1238" i="31" s="1"/>
  <c r="DP879" i="31"/>
  <c r="V1241" i="31" s="1" a="1"/>
  <c r="V1241" i="31" s="1"/>
  <c r="DM878" i="31"/>
  <c r="DO876" i="31"/>
  <c r="DS876" i="30" a="1"/>
  <c r="GK953" i="31" a="1"/>
  <c r="FP576" i="30" a="1"/>
  <c r="IV838" i="29"/>
  <c r="IZ842" i="29"/>
  <c r="IW841" i="29"/>
  <c r="IY839" i="29"/>
  <c r="IY842" i="29"/>
  <c r="IV841" i="29"/>
  <c r="IX839" i="29"/>
  <c r="IX842" i="29"/>
  <c r="IZ840" i="29"/>
  <c r="V1224" i="29" s="1" a="1"/>
  <c r="V1224" i="29" s="1"/>
  <c r="IW839" i="29"/>
  <c r="IW842" i="29"/>
  <c r="IY840" i="29"/>
  <c r="IV839" i="29"/>
  <c r="IV842" i="29"/>
  <c r="IX840" i="29"/>
  <c r="IZ838" i="29"/>
  <c r="V1222" i="29" s="1" a="1"/>
  <c r="V1222" i="29" s="1"/>
  <c r="IZ841" i="29"/>
  <c r="V1225" i="29" s="1" a="1"/>
  <c r="V1225" i="29" s="1"/>
  <c r="IW840" i="29"/>
  <c r="IY838" i="29"/>
  <c r="IY841" i="29"/>
  <c r="IV840" i="29"/>
  <c r="IX838" i="29"/>
  <c r="IX841" i="29"/>
  <c r="IW838" i="29"/>
  <c r="IZ839" i="29"/>
  <c r="V1223" i="29" s="1" a="1"/>
  <c r="V1223" i="29" s="1"/>
  <c r="IA817" i="31"/>
  <c r="IB821" i="31"/>
  <c r="ID819" i="31"/>
  <c r="IA818" i="31"/>
  <c r="IA821" i="31"/>
  <c r="IC819" i="31"/>
  <c r="IE817" i="31"/>
  <c r="V1210" i="31" s="1" a="1"/>
  <c r="V1210" i="31" s="1"/>
  <c r="IE820" i="31"/>
  <c r="V1213" i="31" s="1" a="1"/>
  <c r="V1213" i="31" s="1"/>
  <c r="IB819" i="31"/>
  <c r="ID817" i="31"/>
  <c r="ID820" i="31"/>
  <c r="IA819" i="31"/>
  <c r="IC817" i="31"/>
  <c r="IE821" i="31"/>
  <c r="IB820" i="31"/>
  <c r="ID818" i="31"/>
  <c r="ID821" i="31"/>
  <c r="IA820" i="31"/>
  <c r="IC818" i="31"/>
  <c r="IC821" i="31"/>
  <c r="IE819" i="31"/>
  <c r="V1212" i="31" s="1" a="1"/>
  <c r="V1212" i="31" s="1"/>
  <c r="IB818" i="31"/>
  <c r="IC820" i="31"/>
  <c r="IE818" i="31"/>
  <c r="V1211" i="31" s="1" a="1"/>
  <c r="V1211" i="31" s="1"/>
  <c r="IB817" i="31"/>
  <c r="FI747" i="29"/>
  <c r="FL751" i="29"/>
  <c r="FI750" i="29"/>
  <c r="FK748" i="29"/>
  <c r="FK751" i="29"/>
  <c r="FM749" i="29"/>
  <c r="V1172" i="29" s="1" a="1"/>
  <c r="V1172" i="29" s="1"/>
  <c r="FJ748" i="29"/>
  <c r="FJ751" i="29"/>
  <c r="FL749" i="29"/>
  <c r="FI748" i="29"/>
  <c r="FI751" i="29"/>
  <c r="FK749" i="29"/>
  <c r="FM747" i="29"/>
  <c r="V1170" i="29" s="1" a="1"/>
  <c r="V1170" i="29" s="1"/>
  <c r="FM750" i="29"/>
  <c r="V1173" i="29" s="1" a="1"/>
  <c r="V1173" i="29" s="1"/>
  <c r="FJ749" i="29"/>
  <c r="FL747" i="29"/>
  <c r="FL750" i="29"/>
  <c r="FI749" i="29"/>
  <c r="FK747" i="29"/>
  <c r="FM751" i="29"/>
  <c r="FJ750" i="29"/>
  <c r="FL748" i="29"/>
  <c r="FK750" i="29"/>
  <c r="FM748" i="29"/>
  <c r="V1171" i="29" s="1" a="1"/>
  <c r="V1171" i="29" s="1"/>
  <c r="FJ747" i="29"/>
  <c r="DL520" i="20" a="1"/>
  <c r="HM803" i="30" a="1"/>
  <c r="EU733" i="29"/>
  <c r="EX737" i="29"/>
  <c r="EU736" i="29"/>
  <c r="EW734" i="29"/>
  <c r="EW737" i="29"/>
  <c r="EY735" i="29"/>
  <c r="V1164" i="29" s="1" a="1"/>
  <c r="V1164" i="29" s="1"/>
  <c r="EV734" i="29"/>
  <c r="EV737" i="29"/>
  <c r="EX735" i="29"/>
  <c r="EU734" i="29"/>
  <c r="EU737" i="29"/>
  <c r="EW735" i="29"/>
  <c r="EY733" i="29"/>
  <c r="V1162" i="29" s="1" a="1"/>
  <c r="V1162" i="29" s="1"/>
  <c r="EY736" i="29"/>
  <c r="V1165" i="29" s="1" a="1"/>
  <c r="V1165" i="29" s="1"/>
  <c r="EV735" i="29"/>
  <c r="EX733" i="29"/>
  <c r="EX736" i="29"/>
  <c r="EU735" i="29"/>
  <c r="EW733" i="29"/>
  <c r="EY737" i="29"/>
  <c r="EV736" i="29"/>
  <c r="EX734" i="29"/>
  <c r="EW736" i="29"/>
  <c r="EY734" i="29"/>
  <c r="V1163" i="29" s="1" a="1"/>
  <c r="V1163" i="29" s="1"/>
  <c r="EV733" i="29"/>
  <c r="AA117" i="49" a="1"/>
  <c r="IO824" i="31" a="1"/>
  <c r="JC1023" i="29"/>
  <c r="JG1026" i="29"/>
  <c r="V1325" i="29" s="1" a="1"/>
  <c r="V1325" i="29" s="1"/>
  <c r="JD1025" i="29"/>
  <c r="JF1023" i="29"/>
  <c r="JF1026" i="29"/>
  <c r="JC1025" i="29"/>
  <c r="JE1023" i="29"/>
  <c r="JG1027" i="29"/>
  <c r="JD1026" i="29"/>
  <c r="JF1024" i="29"/>
  <c r="JF1027" i="29"/>
  <c r="JC1026" i="29"/>
  <c r="JE1024" i="29"/>
  <c r="JE1027" i="29"/>
  <c r="JG1025" i="29"/>
  <c r="V1324" i="29" s="1" a="1"/>
  <c r="V1324" i="29" s="1"/>
  <c r="JD1024" i="29"/>
  <c r="JD1027" i="29"/>
  <c r="JF1025" i="29"/>
  <c r="JC1024" i="29"/>
  <c r="JC1027" i="29"/>
  <c r="JE1025" i="29"/>
  <c r="JG1023" i="29"/>
  <c r="V1322" i="29" s="1" a="1"/>
  <c r="V1322" i="29" s="1"/>
  <c r="JD1023" i="29"/>
  <c r="JE1026" i="29"/>
  <c r="JG1024" i="29"/>
  <c r="V1323" i="29" s="1" a="1"/>
  <c r="V1323" i="29" s="1"/>
  <c r="K117" i="49" a="1"/>
  <c r="HM803" i="20"/>
  <c r="HQ807" i="20"/>
  <c r="HN806" i="20"/>
  <c r="HP804" i="20"/>
  <c r="HP807" i="20"/>
  <c r="HM806" i="20"/>
  <c r="HO804" i="20"/>
  <c r="HO807" i="20"/>
  <c r="HQ805" i="20"/>
  <c r="V1204" i="20" s="1" a="1"/>
  <c r="V1204" i="20" s="1"/>
  <c r="HN804" i="20"/>
  <c r="HN807" i="20"/>
  <c r="HP805" i="20"/>
  <c r="HM804" i="20"/>
  <c r="HM807" i="20"/>
  <c r="HO805" i="20"/>
  <c r="HQ803" i="20"/>
  <c r="V1202" i="20" s="1" a="1"/>
  <c r="V1202" i="20" s="1"/>
  <c r="HP806" i="20"/>
  <c r="HM805" i="20"/>
  <c r="HO803" i="20"/>
  <c r="HQ806" i="20"/>
  <c r="V1205" i="20" s="1" a="1"/>
  <c r="V1205" i="20" s="1"/>
  <c r="HO806" i="20"/>
  <c r="HN805" i="20"/>
  <c r="HQ804" i="20"/>
  <c r="V1203" i="20" s="1" a="1"/>
  <c r="V1203" i="20" s="1"/>
  <c r="HP803" i="20"/>
  <c r="HN803" i="20"/>
  <c r="GY611" i="30" a="1"/>
  <c r="DZ534" i="20" a="1"/>
  <c r="DL876" i="20" a="1"/>
  <c r="JJ852" i="29"/>
  <c r="JN856" i="29"/>
  <c r="JK855" i="29"/>
  <c r="JM853" i="29"/>
  <c r="JM856" i="29"/>
  <c r="JJ855" i="29"/>
  <c r="JL853" i="29"/>
  <c r="JL856" i="29"/>
  <c r="JN854" i="29"/>
  <c r="V1232" i="29" s="1" a="1"/>
  <c r="V1232" i="29" s="1"/>
  <c r="JK853" i="29"/>
  <c r="JK856" i="29"/>
  <c r="JM854" i="29"/>
  <c r="JJ853" i="29"/>
  <c r="JJ856" i="29"/>
  <c r="JL854" i="29"/>
  <c r="JN852" i="29"/>
  <c r="V1230" i="29" s="1" a="1"/>
  <c r="V1230" i="29" s="1"/>
  <c r="JN855" i="29"/>
  <c r="V1233" i="29" s="1" a="1"/>
  <c r="V1233" i="29" s="1"/>
  <c r="JK854" i="29"/>
  <c r="JM852" i="29"/>
  <c r="JM855" i="29"/>
  <c r="JJ854" i="29"/>
  <c r="JL852" i="29"/>
  <c r="JL855" i="29"/>
  <c r="JN853" i="29"/>
  <c r="V1231" i="29" s="1" a="1"/>
  <c r="V1231" i="29" s="1"/>
  <c r="JK852" i="29"/>
  <c r="GD946" i="20" a="1"/>
  <c r="JC667" i="29"/>
  <c r="JF671" i="29"/>
  <c r="JC670" i="29"/>
  <c r="JE668" i="29"/>
  <c r="JE671" i="29"/>
  <c r="JG669" i="29"/>
  <c r="V1132" i="29" s="1" a="1"/>
  <c r="V1132" i="29" s="1"/>
  <c r="JD668" i="29"/>
  <c r="JD671" i="29"/>
  <c r="JF669" i="29"/>
  <c r="JC668" i="29"/>
  <c r="JC671" i="29"/>
  <c r="JE669" i="29"/>
  <c r="JG667" i="29"/>
  <c r="V1130" i="29" s="1" a="1"/>
  <c r="V1130" i="29" s="1"/>
  <c r="JG670" i="29"/>
  <c r="V1133" i="29" s="1" a="1"/>
  <c r="V1133" i="29" s="1"/>
  <c r="JD669" i="29"/>
  <c r="JF667" i="29"/>
  <c r="JF670" i="29"/>
  <c r="JC669" i="29"/>
  <c r="JE667" i="29"/>
  <c r="JG671" i="29"/>
  <c r="JD670" i="29"/>
  <c r="JF668" i="29"/>
  <c r="JE670" i="29"/>
  <c r="JG668" i="29"/>
  <c r="V1131" i="29" s="1" a="1"/>
  <c r="V1131" i="29" s="1"/>
  <c r="JD667" i="29"/>
  <c r="IH646" i="30" a="1"/>
  <c r="FP754" i="30" a="1"/>
  <c r="EN904" i="20"/>
  <c r="EP907" i="20"/>
  <c r="ER905" i="20"/>
  <c r="V1255" i="20" s="1" a="1"/>
  <c r="V1255" i="20" s="1"/>
  <c r="EO904" i="20"/>
  <c r="ER908" i="20"/>
  <c r="EO907" i="20"/>
  <c r="EQ905" i="20"/>
  <c r="EQ908" i="20"/>
  <c r="EN907" i="20"/>
  <c r="EP905" i="20"/>
  <c r="EP908" i="20"/>
  <c r="ER906" i="20"/>
  <c r="V1256" i="20" s="1" a="1"/>
  <c r="V1256" i="20" s="1"/>
  <c r="EO905" i="20"/>
  <c r="EO908" i="20"/>
  <c r="EQ906" i="20"/>
  <c r="EN905" i="20"/>
  <c r="EN908" i="20"/>
  <c r="EP906" i="20"/>
  <c r="ER904" i="20"/>
  <c r="V1254" i="20" s="1" a="1"/>
  <c r="V1254" i="20" s="1"/>
  <c r="EQ907" i="20"/>
  <c r="EN906" i="20"/>
  <c r="EP904" i="20"/>
  <c r="EO906" i="20"/>
  <c r="EQ904" i="20"/>
  <c r="ER907" i="20"/>
  <c r="V1257" i="20" s="1" a="1"/>
  <c r="V1257" i="20" s="1"/>
  <c r="DL698" i="31"/>
  <c r="DO701" i="31"/>
  <c r="DL700" i="31"/>
  <c r="DN698" i="31"/>
  <c r="DN701" i="31"/>
  <c r="DP699" i="31"/>
  <c r="V1143" i="31" s="1" a="1"/>
  <c r="V1143" i="31" s="1"/>
  <c r="DM698" i="31"/>
  <c r="DP702" i="31"/>
  <c r="DM701" i="31"/>
  <c r="DO699" i="31"/>
  <c r="DO702" i="31"/>
  <c r="DL701" i="31"/>
  <c r="DN699" i="31"/>
  <c r="DN702" i="31"/>
  <c r="DP700" i="31"/>
  <c r="V1144" i="31" s="1" a="1"/>
  <c r="V1144" i="31" s="1"/>
  <c r="DM699" i="31"/>
  <c r="DM702" i="31"/>
  <c r="DO700" i="31"/>
  <c r="DL699" i="31"/>
  <c r="DL702" i="31"/>
  <c r="DN700" i="31"/>
  <c r="DP698" i="31"/>
  <c r="V1142" i="31" s="1" a="1"/>
  <c r="V1142" i="31" s="1"/>
  <c r="DP701" i="31"/>
  <c r="V1145" i="31" s="1" a="1"/>
  <c r="V1145" i="31" s="1"/>
  <c r="DM700" i="31"/>
  <c r="DO698" i="31"/>
  <c r="GR604" i="20"/>
  <c r="GV608" i="20"/>
  <c r="GS607" i="20"/>
  <c r="GU605" i="20"/>
  <c r="GU608" i="20"/>
  <c r="GR607" i="20"/>
  <c r="GT605" i="20"/>
  <c r="GS608" i="20"/>
  <c r="GU606" i="20"/>
  <c r="GR605" i="20"/>
  <c r="GU607" i="20"/>
  <c r="GR606" i="20"/>
  <c r="GT604" i="20"/>
  <c r="GR608" i="20"/>
  <c r="GV604" i="20"/>
  <c r="V1094" i="20" s="1" a="1"/>
  <c r="V1094" i="20" s="1"/>
  <c r="GV607" i="20"/>
  <c r="V1097" i="20" s="1" a="1"/>
  <c r="V1097" i="20" s="1"/>
  <c r="GU604" i="20"/>
  <c r="GT607" i="20"/>
  <c r="GS604" i="20"/>
  <c r="GV606" i="20"/>
  <c r="V1096" i="20" s="1" a="1"/>
  <c r="V1096" i="20" s="1"/>
  <c r="GT606" i="20"/>
  <c r="GS606" i="20"/>
  <c r="GV605" i="20"/>
  <c r="V1095" i="20" s="1" a="1"/>
  <c r="V1095" i="20" s="1"/>
  <c r="GT608" i="20"/>
  <c r="GS605" i="20"/>
  <c r="DS883" i="29"/>
  <c r="DW887" i="29"/>
  <c r="DT886" i="29"/>
  <c r="DV884" i="29"/>
  <c r="DV887" i="29"/>
  <c r="DS886" i="29"/>
  <c r="DU884" i="29"/>
  <c r="DU887" i="29"/>
  <c r="DW885" i="29"/>
  <c r="V1244" i="29" s="1" a="1"/>
  <c r="V1244" i="29" s="1"/>
  <c r="DT884" i="29"/>
  <c r="DT887" i="29"/>
  <c r="DV885" i="29"/>
  <c r="DS884" i="29"/>
  <c r="DS887" i="29"/>
  <c r="DU885" i="29"/>
  <c r="DW883" i="29"/>
  <c r="V1242" i="29" s="1" a="1"/>
  <c r="V1242" i="29" s="1"/>
  <c r="DW886" i="29"/>
  <c r="V1245" i="29" s="1" a="1"/>
  <c r="V1245" i="29" s="1"/>
  <c r="DT885" i="29"/>
  <c r="DV883" i="29"/>
  <c r="DV886" i="29"/>
  <c r="DS885" i="29"/>
  <c r="DU883" i="29"/>
  <c r="DW884" i="29"/>
  <c r="V1243" i="29" s="1" a="1"/>
  <c r="V1243" i="29" s="1"/>
  <c r="DT883" i="29"/>
  <c r="DU886" i="29"/>
  <c r="JJ1030" i="31" a="1"/>
  <c r="HT632" i="30" a="1"/>
  <c r="HT988" i="30"/>
  <c r="HW991" i="30"/>
  <c r="HT990" i="30"/>
  <c r="HV988" i="30"/>
  <c r="HX992" i="30"/>
  <c r="HU991" i="30"/>
  <c r="HW989" i="30"/>
  <c r="HW992" i="30"/>
  <c r="HT991" i="30"/>
  <c r="HV989" i="30"/>
  <c r="HV992" i="30"/>
  <c r="HX990" i="30"/>
  <c r="V1304" i="30" s="1" a="1"/>
  <c r="V1304" i="30" s="1"/>
  <c r="HU989" i="30"/>
  <c r="HU992" i="30"/>
  <c r="HW990" i="30"/>
  <c r="HT989" i="30"/>
  <c r="HT992" i="30"/>
  <c r="HV990" i="30"/>
  <c r="HX988" i="30"/>
  <c r="V1302" i="30" s="1" a="1"/>
  <c r="V1302" i="30" s="1"/>
  <c r="HU990" i="30"/>
  <c r="HX989" i="30"/>
  <c r="V1303" i="30" s="1" a="1"/>
  <c r="V1303" i="30" s="1"/>
  <c r="HW988" i="30"/>
  <c r="HU988" i="30"/>
  <c r="HX991" i="30"/>
  <c r="V1305" i="30" s="1" a="1"/>
  <c r="V1305" i="30" s="1"/>
  <c r="HV991" i="30"/>
  <c r="EG897" i="29"/>
  <c r="EI900" i="29"/>
  <c r="EK898" i="29"/>
  <c r="V1251" i="29" s="1" a="1"/>
  <c r="V1251" i="29" s="1"/>
  <c r="EH897" i="29"/>
  <c r="EK901" i="29"/>
  <c r="EH900" i="29"/>
  <c r="EJ898" i="29"/>
  <c r="EJ901" i="29"/>
  <c r="EG900" i="29"/>
  <c r="EI898" i="29"/>
  <c r="EI901" i="29"/>
  <c r="EK899" i="29"/>
  <c r="V1252" i="29" s="1" a="1"/>
  <c r="V1252" i="29" s="1"/>
  <c r="EH898" i="29"/>
  <c r="EH901" i="29"/>
  <c r="EJ899" i="29"/>
  <c r="EG898" i="29"/>
  <c r="EG901" i="29"/>
  <c r="EI899" i="29"/>
  <c r="EK897" i="29"/>
  <c r="V1250" i="29" s="1" a="1"/>
  <c r="V1250" i="29" s="1"/>
  <c r="EK900" i="29"/>
  <c r="V1253" i="29" s="1" a="1"/>
  <c r="V1253" i="29" s="1"/>
  <c r="EH899" i="29"/>
  <c r="EJ897" i="29"/>
  <c r="EJ900" i="29"/>
  <c r="EG899" i="29"/>
  <c r="EI897" i="29"/>
  <c r="EU911" i="31" a="1"/>
  <c r="HF796" i="29"/>
  <c r="HJ800" i="29"/>
  <c r="HG799" i="29"/>
  <c r="HI797" i="29"/>
  <c r="HI800" i="29"/>
  <c r="HF799" i="29"/>
  <c r="HH797" i="29"/>
  <c r="HH800" i="29"/>
  <c r="HJ798" i="29"/>
  <c r="V1200" i="29" s="1" a="1"/>
  <c r="V1200" i="29" s="1"/>
  <c r="HG797" i="29"/>
  <c r="HG800" i="29"/>
  <c r="HI798" i="29"/>
  <c r="HF797" i="29"/>
  <c r="HF800" i="29"/>
  <c r="HH798" i="29"/>
  <c r="HJ796" i="29"/>
  <c r="V1198" i="29" s="1" a="1"/>
  <c r="V1198" i="29" s="1"/>
  <c r="HJ799" i="29"/>
  <c r="V1201" i="29" s="1" a="1"/>
  <c r="V1201" i="29" s="1"/>
  <c r="HG798" i="29"/>
  <c r="HI796" i="29"/>
  <c r="HI799" i="29"/>
  <c r="HF798" i="29"/>
  <c r="HH796" i="29"/>
  <c r="HH799" i="29"/>
  <c r="HJ797" i="29"/>
  <c r="V1199" i="29" s="1" a="1"/>
  <c r="V1199" i="29" s="1"/>
  <c r="HG796" i="29"/>
  <c r="FB555" i="30" a="1"/>
  <c r="JC667" i="20"/>
  <c r="JG671" i="20"/>
  <c r="JD670" i="20"/>
  <c r="JF668" i="20"/>
  <c r="JF671" i="20"/>
  <c r="JC670" i="20"/>
  <c r="JE668" i="20"/>
  <c r="JE671" i="20"/>
  <c r="JG669" i="20"/>
  <c r="V1132" i="20" s="1" a="1"/>
  <c r="V1132" i="20" s="1"/>
  <c r="JD668" i="20"/>
  <c r="JD671" i="20"/>
  <c r="JF669" i="20"/>
  <c r="JC668" i="20"/>
  <c r="JC671" i="20"/>
  <c r="JE669" i="20"/>
  <c r="JG667" i="20"/>
  <c r="V1130" i="20" s="1" a="1"/>
  <c r="V1130" i="20" s="1"/>
  <c r="JF670" i="20"/>
  <c r="JC669" i="20"/>
  <c r="JE667" i="20"/>
  <c r="JG670" i="20"/>
  <c r="V1133" i="20" s="1" a="1"/>
  <c r="V1133" i="20" s="1"/>
  <c r="JE670" i="20"/>
  <c r="JD669" i="20"/>
  <c r="JG668" i="20"/>
  <c r="V1131" i="20" s="1" a="1"/>
  <c r="V1131" i="20" s="1"/>
  <c r="JF667" i="20"/>
  <c r="JD667" i="20"/>
  <c r="HF796" i="20"/>
  <c r="HJ800" i="20"/>
  <c r="HG799" i="20"/>
  <c r="HI797" i="20"/>
  <c r="HI800" i="20"/>
  <c r="HF799" i="20"/>
  <c r="HH797" i="20"/>
  <c r="HH800" i="20"/>
  <c r="HJ798" i="20"/>
  <c r="V1200" i="20" s="1" a="1"/>
  <c r="V1200" i="20" s="1"/>
  <c r="HG797" i="20"/>
  <c r="HG800" i="20"/>
  <c r="HI798" i="20"/>
  <c r="HF797" i="20"/>
  <c r="HF800" i="20"/>
  <c r="HH798" i="20"/>
  <c r="HJ796" i="20"/>
  <c r="V1198" i="20" s="1" a="1"/>
  <c r="V1198" i="20" s="1"/>
  <c r="HI799" i="20"/>
  <c r="HF798" i="20"/>
  <c r="HH796" i="20"/>
  <c r="HJ797" i="20"/>
  <c r="V1199" i="20" s="1" a="1"/>
  <c r="V1199" i="20" s="1"/>
  <c r="HI796" i="20"/>
  <c r="HG796" i="20"/>
  <c r="HJ799" i="20"/>
  <c r="V1201" i="20" s="1" a="1"/>
  <c r="V1201" i="20" s="1"/>
  <c r="HH799" i="20"/>
  <c r="HG798" i="20"/>
  <c r="FI747" i="20"/>
  <c r="FM751" i="20"/>
  <c r="FJ750" i="20"/>
  <c r="FL748" i="20"/>
  <c r="FL751" i="20"/>
  <c r="FI750" i="20"/>
  <c r="FK748" i="20"/>
  <c r="FK751" i="20"/>
  <c r="FM749" i="20"/>
  <c r="V1172" i="20" s="1" a="1"/>
  <c r="V1172" i="20" s="1"/>
  <c r="FJ748" i="20"/>
  <c r="FJ751" i="20"/>
  <c r="FL749" i="20"/>
  <c r="FI748" i="20"/>
  <c r="FI751" i="20"/>
  <c r="FK749" i="20"/>
  <c r="FM747" i="20"/>
  <c r="V1170" i="20" s="1" a="1"/>
  <c r="V1170" i="20" s="1"/>
  <c r="FL750" i="20"/>
  <c r="FI749" i="20"/>
  <c r="FK747" i="20"/>
  <c r="FM750" i="20"/>
  <c r="V1173" i="20" s="1" a="1"/>
  <c r="V1173" i="20" s="1"/>
  <c r="FK750" i="20"/>
  <c r="FJ749" i="20"/>
  <c r="FM748" i="20"/>
  <c r="V1171" i="20" s="1" a="1"/>
  <c r="V1171" i="20" s="1"/>
  <c r="FL747" i="20"/>
  <c r="FJ747" i="20"/>
  <c r="DS520" i="30" a="1"/>
  <c r="FP932" i="31" a="1"/>
  <c r="IV1009" i="30" a="1"/>
  <c r="FI925" i="20" a="1"/>
  <c r="HT988" i="31" a="1"/>
  <c r="JQ681" i="30" a="1"/>
  <c r="JC1023" i="31" a="1"/>
  <c r="GK597" i="20" a="1"/>
  <c r="JJ1030" i="29"/>
  <c r="JN1033" i="29"/>
  <c r="V1329" i="29" s="1" a="1"/>
  <c r="V1329" i="29" s="1"/>
  <c r="JK1032" i="29"/>
  <c r="JM1030" i="29"/>
  <c r="JM1033" i="29"/>
  <c r="JJ1032" i="29"/>
  <c r="JL1030" i="29"/>
  <c r="JN1034" i="29"/>
  <c r="JK1033" i="29"/>
  <c r="JM1031" i="29"/>
  <c r="JM1034" i="29"/>
  <c r="JJ1033" i="29"/>
  <c r="JL1031" i="29"/>
  <c r="JL1034" i="29"/>
  <c r="JN1032" i="29"/>
  <c r="V1328" i="29" s="1" a="1"/>
  <c r="V1328" i="29" s="1"/>
  <c r="JK1031" i="29"/>
  <c r="JK1034" i="29"/>
  <c r="JM1032" i="29"/>
  <c r="JJ1031" i="29"/>
  <c r="JJ1034" i="29"/>
  <c r="JL1032" i="29"/>
  <c r="JN1030" i="29"/>
  <c r="V1326" i="29" s="1" a="1"/>
  <c r="V1326" i="29" s="1"/>
  <c r="JL1033" i="29"/>
  <c r="JN1031" i="29"/>
  <c r="V1327" i="29" s="1" a="1"/>
  <c r="V1327" i="29" s="1"/>
  <c r="JK1030" i="29"/>
  <c r="JJ674" i="30" a="1"/>
  <c r="HT981" i="31" a="1"/>
  <c r="EU555" i="20" a="1"/>
  <c r="HT988" i="29"/>
  <c r="HX991" i="29"/>
  <c r="V1305" i="29" s="1" a="1"/>
  <c r="V1305" i="29" s="1"/>
  <c r="HU990" i="29"/>
  <c r="HW988" i="29"/>
  <c r="HW991" i="29"/>
  <c r="HT990" i="29"/>
  <c r="HV988" i="29"/>
  <c r="HX992" i="29"/>
  <c r="HU991" i="29"/>
  <c r="HW989" i="29"/>
  <c r="HW992" i="29"/>
  <c r="HT991" i="29"/>
  <c r="HV989" i="29"/>
  <c r="HV992" i="29"/>
  <c r="HX990" i="29"/>
  <c r="V1304" i="29" s="1" a="1"/>
  <c r="V1304" i="29" s="1"/>
  <c r="HU989" i="29"/>
  <c r="HU992" i="29"/>
  <c r="HW990" i="29"/>
  <c r="HT989" i="29"/>
  <c r="HT992" i="29"/>
  <c r="HV990" i="29"/>
  <c r="HX988" i="29"/>
  <c r="V1302" i="29" s="1" a="1"/>
  <c r="V1302" i="29" s="1"/>
  <c r="HV991" i="29"/>
  <c r="HX989" i="29"/>
  <c r="V1303" i="29" s="1" a="1"/>
  <c r="V1303" i="29" s="1"/>
  <c r="HU988" i="29"/>
  <c r="GY967" i="31" a="1"/>
  <c r="FP754" i="29"/>
  <c r="FS758" i="29"/>
  <c r="FP757" i="29"/>
  <c r="FR755" i="29"/>
  <c r="FR758" i="29"/>
  <c r="FT756" i="29"/>
  <c r="V1176" i="29" s="1" a="1"/>
  <c r="V1176" i="29" s="1"/>
  <c r="FQ755" i="29"/>
  <c r="FQ758" i="29"/>
  <c r="FS756" i="29"/>
  <c r="FP755" i="29"/>
  <c r="FP758" i="29"/>
  <c r="FR756" i="29"/>
  <c r="FT754" i="29"/>
  <c r="V1174" i="29" s="1" a="1"/>
  <c r="V1174" i="29" s="1"/>
  <c r="FT757" i="29"/>
  <c r="V1177" i="29" s="1" a="1"/>
  <c r="V1177" i="29" s="1"/>
  <c r="FQ756" i="29"/>
  <c r="FS754" i="29"/>
  <c r="FS757" i="29"/>
  <c r="FP756" i="29"/>
  <c r="FR754" i="29"/>
  <c r="FT758" i="29"/>
  <c r="FQ757" i="29"/>
  <c r="FS755" i="29"/>
  <c r="FR757" i="29"/>
  <c r="FT755" i="29"/>
  <c r="V1175" i="29" s="1" a="1"/>
  <c r="V1175" i="29" s="1"/>
  <c r="FQ754" i="29"/>
  <c r="FI562" i="30"/>
  <c r="FM565" i="30"/>
  <c r="W1073" i="30" s="1" a="1"/>
  <c r="W1073" i="30" s="1"/>
  <c r="FJ564" i="30"/>
  <c r="FL562" i="30"/>
  <c r="FL565" i="30"/>
  <c r="FI564" i="30"/>
  <c r="FK562" i="30"/>
  <c r="FK565" i="30"/>
  <c r="FM563" i="30"/>
  <c r="W1071" i="30" s="1" a="1"/>
  <c r="W1071" i="30" s="1"/>
  <c r="FJ562" i="30"/>
  <c r="FM566" i="30"/>
  <c r="FJ565" i="30"/>
  <c r="FL563" i="30"/>
  <c r="FL566" i="30"/>
  <c r="FI565" i="30"/>
  <c r="FK563" i="30"/>
  <c r="FK566" i="30"/>
  <c r="FM564" i="30"/>
  <c r="W1072" i="30" s="1" a="1"/>
  <c r="W1072" i="30" s="1"/>
  <c r="FJ563" i="30"/>
  <c r="FJ566" i="30"/>
  <c r="FL564" i="30"/>
  <c r="FI563" i="30"/>
  <c r="FI566" i="30"/>
  <c r="FK564" i="30"/>
  <c r="FM562" i="30"/>
  <c r="W1070" i="30" s="1" a="1"/>
  <c r="W1070" i="30" s="1"/>
  <c r="EU548" i="30"/>
  <c r="EY551" i="30"/>
  <c r="W1065" i="30" s="1" a="1"/>
  <c r="W1065" i="30" s="1"/>
  <c r="EV550" i="30"/>
  <c r="EX548" i="30"/>
  <c r="EX551" i="30"/>
  <c r="EU550" i="30"/>
  <c r="EW548" i="30"/>
  <c r="EW551" i="30"/>
  <c r="EY549" i="30"/>
  <c r="W1063" i="30" s="1" a="1"/>
  <c r="W1063" i="30" s="1"/>
  <c r="EV548" i="30"/>
  <c r="EY552" i="30"/>
  <c r="EV551" i="30"/>
  <c r="EX549" i="30"/>
  <c r="EX552" i="30"/>
  <c r="EU551" i="30"/>
  <c r="EW549" i="30"/>
  <c r="EW552" i="30"/>
  <c r="EY550" i="30"/>
  <c r="W1064" i="30" s="1" a="1"/>
  <c r="W1064" i="30" s="1"/>
  <c r="EV549" i="30"/>
  <c r="EV552" i="30"/>
  <c r="EX550" i="30"/>
  <c r="EU549" i="30"/>
  <c r="EU552" i="30"/>
  <c r="EW550" i="30"/>
  <c r="EY548" i="30"/>
  <c r="W1062" i="30" s="1" a="1"/>
  <c r="W1062" i="30" s="1"/>
  <c r="GR960" i="31" a="1"/>
  <c r="FM572" i="30"/>
  <c r="V1077" i="30" s="1" a="1"/>
  <c r="V1077" i="30" s="1"/>
  <c r="FJ569" i="30"/>
  <c r="FM571" i="30"/>
  <c r="V1076" i="30" s="1" a="1"/>
  <c r="V1076" i="30" s="1"/>
  <c r="GK590" i="31" a="1"/>
  <c r="GD590" i="20" a="1"/>
  <c r="FW583" i="30" a="1"/>
  <c r="GK597" i="30" a="1"/>
  <c r="EN726" i="31" a="1"/>
  <c r="DS705" i="29"/>
  <c r="DV709" i="29"/>
  <c r="DS708" i="29"/>
  <c r="DU706" i="29"/>
  <c r="DU709" i="29"/>
  <c r="DW707" i="29"/>
  <c r="V1148" i="29" s="1" a="1"/>
  <c r="V1148" i="29" s="1"/>
  <c r="DT706" i="29"/>
  <c r="DT709" i="29"/>
  <c r="DV707" i="29"/>
  <c r="DS706" i="29"/>
  <c r="DS709" i="29"/>
  <c r="DU707" i="29"/>
  <c r="DW705" i="29"/>
  <c r="V1146" i="29" s="1" a="1"/>
  <c r="V1146" i="29" s="1"/>
  <c r="DW708" i="29"/>
  <c r="V1149" i="29" s="1" a="1"/>
  <c r="V1149" i="29" s="1"/>
  <c r="DT707" i="29"/>
  <c r="DV705" i="29"/>
  <c r="DV708" i="29"/>
  <c r="DS707" i="29"/>
  <c r="DU705" i="29"/>
  <c r="DW709" i="29"/>
  <c r="DT708" i="29"/>
  <c r="DV706" i="29"/>
  <c r="DU708" i="29"/>
  <c r="DW706" i="29"/>
  <c r="V1147" i="29" s="1" a="1"/>
  <c r="V1147" i="29" s="1"/>
  <c r="DT705" i="29"/>
  <c r="FW761" i="31"/>
  <c r="FW765" i="31"/>
  <c r="FY763" i="31"/>
  <c r="GA761" i="31"/>
  <c r="V1178" i="31" s="1" a="1"/>
  <c r="V1178" i="31" s="1"/>
  <c r="GA764" i="31"/>
  <c r="V1181" i="31" s="1" a="1"/>
  <c r="V1181" i="31" s="1"/>
  <c r="FX763" i="31"/>
  <c r="FZ761" i="31"/>
  <c r="FZ764" i="31"/>
  <c r="FW763" i="31"/>
  <c r="FY761" i="31"/>
  <c r="GA765" i="31"/>
  <c r="FX764" i="31"/>
  <c r="FZ762" i="31"/>
  <c r="FZ765" i="31"/>
  <c r="FW764" i="31"/>
  <c r="FY762" i="31"/>
  <c r="FY765" i="31"/>
  <c r="GA763" i="31"/>
  <c r="V1180" i="31" s="1" a="1"/>
  <c r="V1180" i="31" s="1"/>
  <c r="FX762" i="31"/>
  <c r="FW762" i="31"/>
  <c r="FX761" i="31"/>
  <c r="FX765" i="31"/>
  <c r="FY764" i="31"/>
  <c r="FZ763" i="31"/>
  <c r="GA762" i="31"/>
  <c r="V1179" i="31" s="1" a="1"/>
  <c r="V1179" i="31" s="1"/>
  <c r="JC845" i="20" a="1"/>
  <c r="HF796" i="30" a="1"/>
  <c r="EG541" i="20" a="1"/>
  <c r="DS883" i="30" a="1"/>
  <c r="DS520" i="31" a="1"/>
  <c r="GD939" i="29" a="1"/>
  <c r="EN726" i="30" a="1"/>
  <c r="IO653" i="20"/>
  <c r="IS657" i="20"/>
  <c r="IP656" i="20"/>
  <c r="IR654" i="20"/>
  <c r="IR657" i="20"/>
  <c r="IO656" i="20"/>
  <c r="IQ654" i="20"/>
  <c r="IQ657" i="20"/>
  <c r="IS655" i="20"/>
  <c r="V1124" i="20" s="1" a="1"/>
  <c r="V1124" i="20" s="1"/>
  <c r="IP654" i="20"/>
  <c r="IP657" i="20"/>
  <c r="IR655" i="20"/>
  <c r="IO654" i="20"/>
  <c r="IO657" i="20"/>
  <c r="IQ655" i="20"/>
  <c r="IS653" i="20"/>
  <c r="V1122" i="20" s="1" a="1"/>
  <c r="V1122" i="20" s="1"/>
  <c r="IR656" i="20"/>
  <c r="IO655" i="20"/>
  <c r="IQ653" i="20"/>
  <c r="IS656" i="20"/>
  <c r="V1125" i="20" s="1" a="1"/>
  <c r="V1125" i="20" s="1"/>
  <c r="IQ656" i="20"/>
  <c r="IP655" i="20"/>
  <c r="IS654" i="20"/>
  <c r="V1123" i="20" s="1" a="1"/>
  <c r="V1123" i="20" s="1"/>
  <c r="IR653" i="20"/>
  <c r="IP653" i="20"/>
  <c r="GY611" i="20"/>
  <c r="HC615" i="20"/>
  <c r="GZ614" i="20"/>
  <c r="HB612" i="20"/>
  <c r="HB615" i="20"/>
  <c r="GY614" i="20"/>
  <c r="HA612" i="20"/>
  <c r="GZ615" i="20"/>
  <c r="HB613" i="20"/>
  <c r="GY612" i="20"/>
  <c r="GY615" i="20"/>
  <c r="HA613" i="20"/>
  <c r="HC611" i="20"/>
  <c r="V1098" i="20" s="1" a="1"/>
  <c r="V1098" i="20" s="1"/>
  <c r="HB614" i="20"/>
  <c r="GY613" i="20"/>
  <c r="HA611" i="20"/>
  <c r="HC613" i="20"/>
  <c r="V1100" i="20" s="1" a="1"/>
  <c r="V1100" i="20" s="1"/>
  <c r="GZ613" i="20"/>
  <c r="HC612" i="20"/>
  <c r="V1099" i="20" s="1" a="1"/>
  <c r="V1099" i="20" s="1"/>
  <c r="GZ612" i="20"/>
  <c r="HB611" i="20"/>
  <c r="HA615" i="20"/>
  <c r="GZ611" i="20"/>
  <c r="HC614" i="20"/>
  <c r="V1101" i="20" s="1" a="1"/>
  <c r="V1101" i="20" s="1"/>
  <c r="HA614" i="20"/>
  <c r="EG719" i="29"/>
  <c r="EJ723" i="29"/>
  <c r="EG722" i="29"/>
  <c r="EI720" i="29"/>
  <c r="EI723" i="29"/>
  <c r="EK721" i="29"/>
  <c r="V1156" i="29" s="1" a="1"/>
  <c r="V1156" i="29" s="1"/>
  <c r="EH720" i="29"/>
  <c r="EH723" i="29"/>
  <c r="EJ721" i="29"/>
  <c r="EG720" i="29"/>
  <c r="EG723" i="29"/>
  <c r="EI721" i="29"/>
  <c r="EK719" i="29"/>
  <c r="V1154" i="29" s="1" a="1"/>
  <c r="V1154" i="29" s="1"/>
  <c r="EK722" i="29"/>
  <c r="V1157" i="29" s="1" a="1"/>
  <c r="V1157" i="29" s="1"/>
  <c r="EH721" i="29"/>
  <c r="EJ719" i="29"/>
  <c r="EJ722" i="29"/>
  <c r="EG721" i="29"/>
  <c r="EI719" i="29"/>
  <c r="EK723" i="29"/>
  <c r="EH722" i="29"/>
  <c r="EJ720" i="29"/>
  <c r="EI722" i="29"/>
  <c r="EK720" i="29"/>
  <c r="V1155" i="29" s="1" a="1"/>
  <c r="V1155" i="29" s="1"/>
  <c r="EH719" i="29"/>
  <c r="GY789" i="31"/>
  <c r="GY793" i="31"/>
  <c r="HA791" i="31"/>
  <c r="HC789" i="31"/>
  <c r="V1194" i="31" s="1" a="1"/>
  <c r="V1194" i="31" s="1"/>
  <c r="HC792" i="31"/>
  <c r="V1197" i="31" s="1" a="1"/>
  <c r="V1197" i="31" s="1"/>
  <c r="GZ791" i="31"/>
  <c r="HB789" i="31"/>
  <c r="HB792" i="31"/>
  <c r="GY791" i="31"/>
  <c r="HA789" i="31"/>
  <c r="HC793" i="31"/>
  <c r="GZ792" i="31"/>
  <c r="HB790" i="31"/>
  <c r="HB793" i="31"/>
  <c r="GY792" i="31"/>
  <c r="HA790" i="31"/>
  <c r="HA793" i="31"/>
  <c r="HC791" i="31"/>
  <c r="V1196" i="31" s="1" a="1"/>
  <c r="V1196" i="31" s="1"/>
  <c r="GZ790" i="31"/>
  <c r="HB791" i="31"/>
  <c r="HC790" i="31"/>
  <c r="V1195" i="31" s="1" a="1"/>
  <c r="V1195" i="31" s="1"/>
  <c r="GY790" i="31"/>
  <c r="GZ789" i="31"/>
  <c r="GZ793" i="31"/>
  <c r="HA792" i="31"/>
  <c r="FW761" i="20"/>
  <c r="GA765" i="20"/>
  <c r="FX764" i="20"/>
  <c r="FZ762" i="20"/>
  <c r="FZ765" i="20"/>
  <c r="FW764" i="20"/>
  <c r="FY762" i="20"/>
  <c r="FY765" i="20"/>
  <c r="GA763" i="20"/>
  <c r="V1180" i="20" s="1" a="1"/>
  <c r="V1180" i="20" s="1"/>
  <c r="FX762" i="20"/>
  <c r="FX765" i="20"/>
  <c r="FZ763" i="20"/>
  <c r="FW762" i="20"/>
  <c r="FW765" i="20"/>
  <c r="FY763" i="20"/>
  <c r="GA761" i="20"/>
  <c r="V1178" i="20" s="1" a="1"/>
  <c r="V1178" i="20" s="1"/>
  <c r="FZ764" i="20"/>
  <c r="FW763" i="20"/>
  <c r="FY761" i="20"/>
  <c r="GA764" i="20"/>
  <c r="V1181" i="20" s="1" a="1"/>
  <c r="V1181" i="20" s="1"/>
  <c r="FY764" i="20"/>
  <c r="FX763" i="20"/>
  <c r="GA762" i="20"/>
  <c r="V1179" i="20" s="1" a="1"/>
  <c r="V1179" i="20" s="1"/>
  <c r="FZ761" i="20"/>
  <c r="FX761" i="20"/>
  <c r="GR782" i="20"/>
  <c r="GV786" i="20"/>
  <c r="GS785" i="20"/>
  <c r="GU783" i="20"/>
  <c r="GU786" i="20"/>
  <c r="GR785" i="20"/>
  <c r="GT783" i="20"/>
  <c r="GT786" i="20"/>
  <c r="GV784" i="20"/>
  <c r="V1192" i="20" s="1" a="1"/>
  <c r="V1192" i="20" s="1"/>
  <c r="GS783" i="20"/>
  <c r="GS786" i="20"/>
  <c r="GU784" i="20"/>
  <c r="GR783" i="20"/>
  <c r="GR786" i="20"/>
  <c r="GT784" i="20"/>
  <c r="GV782" i="20"/>
  <c r="V1190" i="20" s="1" a="1"/>
  <c r="V1190" i="20" s="1"/>
  <c r="GU785" i="20"/>
  <c r="GR784" i="20"/>
  <c r="GT782" i="20"/>
  <c r="GV783" i="20"/>
  <c r="V1191" i="20" s="1" a="1"/>
  <c r="V1191" i="20" s="1"/>
  <c r="GU782" i="20"/>
  <c r="GS782" i="20"/>
  <c r="GV785" i="20"/>
  <c r="V1193" i="20" s="1" a="1"/>
  <c r="V1193" i="20" s="1"/>
  <c r="GT785" i="20"/>
  <c r="GS784" i="20"/>
  <c r="JC1023" i="20" a="1"/>
  <c r="JJ674" i="29"/>
  <c r="JM678" i="29"/>
  <c r="JJ677" i="29"/>
  <c r="JL675" i="29"/>
  <c r="JL678" i="29"/>
  <c r="JN676" i="29"/>
  <c r="V1136" i="29" s="1" a="1"/>
  <c r="V1136" i="29" s="1"/>
  <c r="JK675" i="29"/>
  <c r="JK678" i="29"/>
  <c r="JM676" i="29"/>
  <c r="JJ675" i="29"/>
  <c r="JJ678" i="29"/>
  <c r="JL676" i="29"/>
  <c r="JN674" i="29"/>
  <c r="V1134" i="29" s="1" a="1"/>
  <c r="V1134" i="29" s="1"/>
  <c r="JN677" i="29"/>
  <c r="V1137" i="29" s="1" a="1"/>
  <c r="V1137" i="29" s="1"/>
  <c r="JK676" i="29"/>
  <c r="JM674" i="29"/>
  <c r="JM677" i="29"/>
  <c r="JJ676" i="29"/>
  <c r="JL674" i="29"/>
  <c r="JN678" i="29"/>
  <c r="JK677" i="29"/>
  <c r="JM675" i="29"/>
  <c r="JK674" i="29"/>
  <c r="JN675" i="29"/>
  <c r="V1135" i="29" s="1" a="1"/>
  <c r="V1135" i="29" s="1"/>
  <c r="JL677" i="29"/>
  <c r="HT988" i="20" a="1"/>
  <c r="IA817" i="20" a="1"/>
  <c r="FW583" i="31"/>
  <c r="FX587" i="31"/>
  <c r="FZ585" i="31"/>
  <c r="FW584" i="31"/>
  <c r="FW587" i="31"/>
  <c r="FY585" i="31"/>
  <c r="GA583" i="31"/>
  <c r="V1082" i="31" s="1" a="1"/>
  <c r="V1082" i="31" s="1"/>
  <c r="GA586" i="31"/>
  <c r="V1085" i="31" s="1" a="1"/>
  <c r="V1085" i="31" s="1"/>
  <c r="FX585" i="31"/>
  <c r="FZ583" i="31"/>
  <c r="FZ586" i="31"/>
  <c r="FW585" i="31"/>
  <c r="FY583" i="31"/>
  <c r="GA587" i="31"/>
  <c r="FX586" i="31"/>
  <c r="FZ584" i="31"/>
  <c r="FZ587" i="31"/>
  <c r="FW586" i="31"/>
  <c r="FY584" i="31"/>
  <c r="FY587" i="31"/>
  <c r="GA585" i="31"/>
  <c r="V1084" i="31" s="1" a="1"/>
  <c r="V1084" i="31" s="1"/>
  <c r="FX584" i="31"/>
  <c r="FY586" i="31"/>
  <c r="GA584" i="31"/>
  <c r="V1083" i="31" s="1" a="1"/>
  <c r="V1083" i="31" s="1"/>
  <c r="FX583" i="31"/>
  <c r="FB740" i="30"/>
  <c r="FE743" i="30"/>
  <c r="FB742" i="30"/>
  <c r="FD740" i="30"/>
  <c r="FF744" i="30"/>
  <c r="FC743" i="30"/>
  <c r="FE741" i="30"/>
  <c r="FE744" i="30"/>
  <c r="FB743" i="30"/>
  <c r="FD741" i="30"/>
  <c r="FD744" i="30"/>
  <c r="FF742" i="30"/>
  <c r="V1168" i="30" s="1" a="1"/>
  <c r="V1168" i="30" s="1"/>
  <c r="FC741" i="30"/>
  <c r="FC744" i="30"/>
  <c r="FE742" i="30"/>
  <c r="FB741" i="30"/>
  <c r="FB744" i="30"/>
  <c r="FD742" i="30"/>
  <c r="FF740" i="30"/>
  <c r="V1166" i="30" s="1" a="1"/>
  <c r="V1166" i="30" s="1"/>
  <c r="FF743" i="30"/>
  <c r="V1169" i="30" s="1" a="1"/>
  <c r="V1169" i="30" s="1"/>
  <c r="FD743" i="30"/>
  <c r="FC742" i="30"/>
  <c r="FF741" i="30"/>
  <c r="V1167" i="30" s="1" a="1"/>
  <c r="V1167" i="30" s="1"/>
  <c r="FE740" i="30"/>
  <c r="FC740" i="30"/>
  <c r="FP925" i="29"/>
  <c r="FR928" i="29"/>
  <c r="FT926" i="29"/>
  <c r="W1267" i="29" s="1" a="1"/>
  <c r="W1267" i="29" s="1"/>
  <c r="FQ925" i="29"/>
  <c r="FT929" i="29"/>
  <c r="FQ928" i="29"/>
  <c r="FS926" i="29"/>
  <c r="FS929" i="29"/>
  <c r="FP928" i="29"/>
  <c r="FR926" i="29"/>
  <c r="FR929" i="29"/>
  <c r="FT927" i="29"/>
  <c r="W1268" i="29" s="1" a="1"/>
  <c r="W1268" i="29" s="1"/>
  <c r="FQ926" i="29"/>
  <c r="FQ929" i="29"/>
  <c r="FS927" i="29"/>
  <c r="FP926" i="29"/>
  <c r="FP929" i="29"/>
  <c r="FR927" i="29"/>
  <c r="FT925" i="29"/>
  <c r="W1266" i="29" s="1" a="1"/>
  <c r="W1266" i="29" s="1"/>
  <c r="FT928" i="29"/>
  <c r="W1269" i="29" s="1" a="1"/>
  <c r="W1269" i="29" s="1"/>
  <c r="FQ927" i="29"/>
  <c r="FS925" i="29"/>
  <c r="FS928" i="29"/>
  <c r="FP927" i="29"/>
  <c r="FR925" i="29"/>
  <c r="IO653" i="31" a="1"/>
  <c r="DS705" i="31" a="1"/>
  <c r="DL698" i="29"/>
  <c r="DO702" i="29"/>
  <c r="DL701" i="29"/>
  <c r="DN699" i="29"/>
  <c r="DN702" i="29"/>
  <c r="DP700" i="29"/>
  <c r="V1144" i="29" s="1" a="1"/>
  <c r="V1144" i="29" s="1"/>
  <c r="DM699" i="29"/>
  <c r="DM702" i="29"/>
  <c r="DO700" i="29"/>
  <c r="DL699" i="29"/>
  <c r="DL702" i="29"/>
  <c r="DN700" i="29"/>
  <c r="DP698" i="29"/>
  <c r="V1142" i="29" s="1" a="1"/>
  <c r="V1142" i="29" s="1"/>
  <c r="DP701" i="29"/>
  <c r="V1145" i="29" s="1" a="1"/>
  <c r="V1145" i="29" s="1"/>
  <c r="DM700" i="29"/>
  <c r="DO698" i="29"/>
  <c r="DO701" i="29"/>
  <c r="DL700" i="29"/>
  <c r="DN698" i="29"/>
  <c r="DP702" i="29"/>
  <c r="DM701" i="29"/>
  <c r="DO699" i="29"/>
  <c r="DN701" i="29"/>
  <c r="DP699" i="29"/>
  <c r="V1143" i="29" s="1" a="1"/>
  <c r="V1143" i="29" s="1"/>
  <c r="DM698" i="29"/>
  <c r="GD768" i="20"/>
  <c r="GH772" i="20"/>
  <c r="GE771" i="20"/>
  <c r="GG769" i="20"/>
  <c r="GG772" i="20"/>
  <c r="GD771" i="20"/>
  <c r="GF769" i="20"/>
  <c r="GF772" i="20"/>
  <c r="GH770" i="20"/>
  <c r="V1184" i="20" s="1" a="1"/>
  <c r="V1184" i="20" s="1"/>
  <c r="GE769" i="20"/>
  <c r="GE772" i="20"/>
  <c r="GG770" i="20"/>
  <c r="GD769" i="20"/>
  <c r="GD772" i="20"/>
  <c r="GF770" i="20"/>
  <c r="GH768" i="20"/>
  <c r="V1182" i="20" s="1" a="1"/>
  <c r="V1182" i="20" s="1"/>
  <c r="GG771" i="20"/>
  <c r="GD770" i="20"/>
  <c r="GF768" i="20"/>
  <c r="GH769" i="20"/>
  <c r="V1183" i="20" s="1" a="1"/>
  <c r="V1183" i="20" s="1"/>
  <c r="GG768" i="20"/>
  <c r="GE768" i="20"/>
  <c r="GH771" i="20"/>
  <c r="V1185" i="20" s="1" a="1"/>
  <c r="V1185" i="20" s="1"/>
  <c r="GF771" i="20"/>
  <c r="GE770" i="20"/>
  <c r="FP754" i="31" a="1"/>
  <c r="HO627" i="31" l="1"/>
  <c r="HO628" i="31"/>
  <c r="HO626" i="31"/>
  <c r="HQ628" i="31"/>
  <c r="V1109" i="31" s="1" a="1"/>
  <c r="V1109" i="31" s="1"/>
  <c r="HN625" i="31"/>
  <c r="HQ627" i="31"/>
  <c r="V1108" i="31" s="1" a="1"/>
  <c r="V1108" i="31" s="1"/>
  <c r="HM625" i="31"/>
  <c r="HN627" i="31"/>
  <c r="HQ629" i="31"/>
  <c r="HN626" i="31"/>
  <c r="HM626" i="31"/>
  <c r="HQ625" i="31"/>
  <c r="V1106" i="31" s="1" a="1"/>
  <c r="V1106" i="31" s="1"/>
  <c r="HN629" i="31"/>
  <c r="HP625" i="31"/>
  <c r="HN628" i="31"/>
  <c r="HP627" i="31"/>
  <c r="HP628" i="31"/>
  <c r="HP626" i="31"/>
  <c r="HP629" i="31"/>
  <c r="HQ626" i="31"/>
  <c r="V1107" i="31" s="1" a="1"/>
  <c r="V1107" i="31" s="1"/>
  <c r="HM627" i="31"/>
  <c r="HM629" i="31"/>
  <c r="HO625" i="31"/>
  <c r="HM628" i="31"/>
  <c r="HO629" i="31"/>
  <c r="FM569" i="30"/>
  <c r="V1074" i="30" s="1" a="1"/>
  <c r="V1074" i="30" s="1"/>
  <c r="FK573" i="30"/>
  <c r="FM570" i="30"/>
  <c r="V1075" i="30" s="1" a="1"/>
  <c r="V1075" i="30" s="1"/>
  <c r="FI569" i="30"/>
  <c r="FK571" i="30"/>
  <c r="FK570" i="30"/>
  <c r="FK572" i="30"/>
  <c r="FI573" i="30"/>
  <c r="FI572" i="30"/>
  <c r="FK569" i="30"/>
  <c r="FI570" i="30"/>
  <c r="FL573" i="30"/>
  <c r="FI571" i="30"/>
  <c r="FL571" i="30"/>
  <c r="FL570" i="30"/>
  <c r="FL572" i="30"/>
  <c r="FJ573" i="30"/>
  <c r="FJ572" i="30"/>
  <c r="FL569" i="30"/>
  <c r="FJ570" i="30"/>
  <c r="FM573" i="30"/>
  <c r="EV911" i="29"/>
  <c r="EY913" i="29"/>
  <c r="V1260" i="29" s="1" a="1"/>
  <c r="V1260" i="29" s="1"/>
  <c r="EY914" i="29"/>
  <c r="V1261" i="29" s="1" a="1"/>
  <c r="V1261" i="29" s="1"/>
  <c r="EY915" i="29"/>
  <c r="EV912" i="29"/>
  <c r="EV913" i="29"/>
  <c r="EV914" i="29"/>
  <c r="EV915" i="29"/>
  <c r="EX911" i="29"/>
  <c r="EX912" i="29"/>
  <c r="EX913" i="29"/>
  <c r="EX914" i="29"/>
  <c r="EX915" i="29"/>
  <c r="EU912" i="29"/>
  <c r="EU913" i="29"/>
  <c r="EU911" i="29"/>
  <c r="EU914" i="29"/>
  <c r="EU915" i="29"/>
  <c r="EW911" i="29"/>
  <c r="EW914" i="29"/>
  <c r="EW912" i="29"/>
  <c r="EW913" i="29"/>
  <c r="EY912" i="29"/>
  <c r="V1259" i="29" s="1" a="1"/>
  <c r="V1259" i="29" s="1"/>
  <c r="EW915" i="29"/>
  <c r="EY911" i="29"/>
  <c r="V1258" i="29" s="1" a="1"/>
  <c r="V1258" i="29" s="1"/>
  <c r="ER908" i="29"/>
  <c r="EO905" i="29"/>
  <c r="EO906" i="29"/>
  <c r="EO907" i="29"/>
  <c r="EO908" i="29"/>
  <c r="EQ904" i="29"/>
  <c r="EQ905" i="29"/>
  <c r="EQ906" i="29"/>
  <c r="EQ907" i="29"/>
  <c r="EQ908" i="29"/>
  <c r="EN905" i="29"/>
  <c r="EN906" i="29"/>
  <c r="EN904" i="29"/>
  <c r="EN907" i="29"/>
  <c r="EN908" i="29"/>
  <c r="EP904" i="29"/>
  <c r="EP907" i="29"/>
  <c r="EP905" i="29"/>
  <c r="EP906" i="29"/>
  <c r="ER905" i="29"/>
  <c r="V1255" i="29" s="1" a="1"/>
  <c r="V1255" i="29" s="1"/>
  <c r="EP908" i="29"/>
  <c r="ER904" i="29"/>
  <c r="V1254" i="29" s="1" a="1"/>
  <c r="V1254" i="29" s="1"/>
  <c r="EO904" i="29"/>
  <c r="ER906" i="29"/>
  <c r="V1256" i="29" s="1" a="1"/>
  <c r="V1256" i="29" s="1"/>
  <c r="ER907" i="29"/>
  <c r="V1257" i="29" s="1" a="1"/>
  <c r="V1257" i="29" s="1"/>
  <c r="GG950" i="30"/>
  <c r="GD947" i="30"/>
  <c r="GD948" i="30"/>
  <c r="GD950" i="30"/>
  <c r="GF946" i="30"/>
  <c r="GD949" i="30"/>
  <c r="GF950" i="30"/>
  <c r="GH946" i="30"/>
  <c r="V1278" i="30" s="1" a="1"/>
  <c r="V1278" i="30" s="1"/>
  <c r="GH947" i="30"/>
  <c r="V1279" i="30" s="1" a="1"/>
  <c r="V1279" i="30" s="1"/>
  <c r="GF948" i="30"/>
  <c r="GH948" i="30"/>
  <c r="V1280" i="30" s="1" a="1"/>
  <c r="V1280" i="30" s="1"/>
  <c r="GH949" i="30"/>
  <c r="V1281" i="30" s="1" a="1"/>
  <c r="V1281" i="30" s="1"/>
  <c r="GE946" i="30"/>
  <c r="GE947" i="30"/>
  <c r="GE948" i="30"/>
  <c r="GH950" i="30"/>
  <c r="GF947" i="30"/>
  <c r="GE950" i="30"/>
  <c r="GG946" i="30"/>
  <c r="GE949" i="30"/>
  <c r="GF949" i="30"/>
  <c r="GD946" i="30"/>
  <c r="GG948" i="30"/>
  <c r="GG949" i="30"/>
  <c r="GG947" i="30"/>
  <c r="GU961" i="29"/>
  <c r="GU962" i="29"/>
  <c r="GU963" i="29"/>
  <c r="GU964" i="29"/>
  <c r="GR961" i="29"/>
  <c r="GR962" i="29"/>
  <c r="GR960" i="29"/>
  <c r="GR963" i="29"/>
  <c r="GR964" i="29"/>
  <c r="GT960" i="29"/>
  <c r="GT963" i="29"/>
  <c r="GT961" i="29"/>
  <c r="GT962" i="29"/>
  <c r="GS963" i="29"/>
  <c r="GV961" i="29"/>
  <c r="V1287" i="29" s="1" a="1"/>
  <c r="V1287" i="29" s="1"/>
  <c r="GT964" i="29"/>
  <c r="GV960" i="29"/>
  <c r="V1286" i="29" s="1" a="1"/>
  <c r="V1286" i="29" s="1"/>
  <c r="GU960" i="29"/>
  <c r="GS960" i="29"/>
  <c r="GV962" i="29"/>
  <c r="V1288" i="29" s="1" a="1"/>
  <c r="V1288" i="29" s="1"/>
  <c r="GV963" i="29"/>
  <c r="V1289" i="29" s="1" a="1"/>
  <c r="V1289" i="29" s="1"/>
  <c r="GV964" i="29"/>
  <c r="GS961" i="29"/>
  <c r="GS962" i="29"/>
  <c r="GS964" i="29"/>
  <c r="JQ681" i="29"/>
  <c r="JT683" i="29"/>
  <c r="JT684" i="29"/>
  <c r="JR681" i="29"/>
  <c r="JT685" i="29"/>
  <c r="JQ682" i="29"/>
  <c r="JQ683" i="29"/>
  <c r="JQ684" i="29"/>
  <c r="JQ685" i="29"/>
  <c r="JS681" i="29"/>
  <c r="JR685" i="29"/>
  <c r="JS682" i="29"/>
  <c r="JS683" i="29"/>
  <c r="JU685" i="29"/>
  <c r="JT681" i="29"/>
  <c r="JS685" i="29"/>
  <c r="JU681" i="29"/>
  <c r="V1138" i="29" s="1" a="1"/>
  <c r="V1138" i="29" s="1"/>
  <c r="JR684" i="29"/>
  <c r="JU682" i="29"/>
  <c r="V1139" i="29" s="1" a="1"/>
  <c r="V1139" i="29" s="1"/>
  <c r="JU683" i="29"/>
  <c r="V1140" i="29" s="1" a="1"/>
  <c r="V1140" i="29" s="1"/>
  <c r="JU684" i="29"/>
  <c r="V1141" i="29" s="1" a="1"/>
  <c r="V1141" i="29" s="1"/>
  <c r="JT682" i="29"/>
  <c r="JR682" i="29"/>
  <c r="JR683" i="29"/>
  <c r="JS684" i="29"/>
  <c r="HF611" i="20" a="1"/>
  <c r="HB613" i="31"/>
  <c r="HB614" i="31"/>
  <c r="HB612" i="31"/>
  <c r="HB611" i="31"/>
  <c r="GZ614" i="31"/>
  <c r="GY612" i="31"/>
  <c r="GY613" i="31"/>
  <c r="HB615" i="31"/>
  <c r="GY615" i="31"/>
  <c r="HA611" i="31"/>
  <c r="GY614" i="31"/>
  <c r="GZ615" i="31"/>
  <c r="HA613" i="31"/>
  <c r="HA614" i="31"/>
  <c r="HA612" i="31"/>
  <c r="HC611" i="31"/>
  <c r="V1098" i="31" s="1" a="1"/>
  <c r="V1098" i="31" s="1"/>
  <c r="HC612" i="31"/>
  <c r="V1099" i="31" s="1" a="1"/>
  <c r="V1099" i="31" s="1"/>
  <c r="HA615" i="31"/>
  <c r="HC614" i="31"/>
  <c r="V1101" i="31" s="1" a="1"/>
  <c r="V1101" i="31" s="1"/>
  <c r="GZ611" i="31"/>
  <c r="HC613" i="31"/>
  <c r="V1100" i="31" s="1" a="1"/>
  <c r="V1100" i="31" s="1"/>
  <c r="GY611" i="31"/>
  <c r="GZ613" i="31"/>
  <c r="HC615" i="31"/>
  <c r="GZ612" i="31"/>
  <c r="JS1037" i="29"/>
  <c r="JQ1040" i="29"/>
  <c r="JQ1041" i="29"/>
  <c r="JS1040" i="29"/>
  <c r="JS1038" i="29"/>
  <c r="JS1039" i="29"/>
  <c r="JQ1038" i="29"/>
  <c r="JQ1037" i="29"/>
  <c r="JU1038" i="29"/>
  <c r="V1331" i="29" s="1" a="1"/>
  <c r="V1331" i="29" s="1"/>
  <c r="JS1041" i="29"/>
  <c r="JU1037" i="29"/>
  <c r="V1330" i="29" s="1" a="1"/>
  <c r="V1330" i="29" s="1"/>
  <c r="JQ1039" i="29"/>
  <c r="JU1040" i="29"/>
  <c r="V1333" i="29" s="1" a="1"/>
  <c r="V1333" i="29" s="1"/>
  <c r="JR1037" i="29"/>
  <c r="JU1039" i="29"/>
  <c r="V1332" i="29" s="1" a="1"/>
  <c r="V1332" i="29" s="1"/>
  <c r="JR1039" i="29"/>
  <c r="JU1041" i="29"/>
  <c r="JR1038" i="29"/>
  <c r="JT1041" i="29"/>
  <c r="JT1037" i="29"/>
  <c r="JR1040" i="29"/>
  <c r="JR1041" i="29"/>
  <c r="JT1040" i="29"/>
  <c r="JT1038" i="29"/>
  <c r="JT1039" i="29"/>
  <c r="HT988" i="20"/>
  <c r="HX992" i="20"/>
  <c r="HU991" i="20"/>
  <c r="HW989" i="20"/>
  <c r="HW992" i="20"/>
  <c r="HT991" i="20"/>
  <c r="HV989" i="20"/>
  <c r="HV992" i="20"/>
  <c r="HX990" i="20"/>
  <c r="V1304" i="20" s="1" a="1"/>
  <c r="V1304" i="20" s="1"/>
  <c r="HU989" i="20"/>
  <c r="HU992" i="20"/>
  <c r="HW990" i="20"/>
  <c r="HT989" i="20"/>
  <c r="HT992" i="20"/>
  <c r="HV990" i="20"/>
  <c r="HX988" i="20"/>
  <c r="V1302" i="20" s="1" a="1"/>
  <c r="V1302" i="20" s="1"/>
  <c r="HW991" i="20"/>
  <c r="HT990" i="20"/>
  <c r="HV988" i="20"/>
  <c r="HX991" i="20"/>
  <c r="V1305" i="20" s="1" a="1"/>
  <c r="V1305" i="20" s="1"/>
  <c r="HV991" i="20"/>
  <c r="HU990" i="20"/>
  <c r="HX989" i="20"/>
  <c r="V1303" i="20" s="1" a="1"/>
  <c r="V1303" i="20" s="1"/>
  <c r="HU988" i="20"/>
  <c r="HW988" i="20"/>
  <c r="GD761" i="31" a="1"/>
  <c r="GR960" i="31"/>
  <c r="GU963" i="31"/>
  <c r="GR962" i="31"/>
  <c r="GT960" i="31"/>
  <c r="GT963" i="31"/>
  <c r="GV961" i="31"/>
  <c r="V1287" i="31" s="1" a="1"/>
  <c r="V1287" i="31" s="1"/>
  <c r="GS960" i="31"/>
  <c r="GV964" i="31"/>
  <c r="GS963" i="31"/>
  <c r="GU961" i="31"/>
  <c r="GU964" i="31"/>
  <c r="GR963" i="31"/>
  <c r="GT961" i="31"/>
  <c r="GT964" i="31"/>
  <c r="GV962" i="31"/>
  <c r="V1288" i="31" s="1" a="1"/>
  <c r="V1288" i="31" s="1"/>
  <c r="GS961" i="31"/>
  <c r="GR964" i="31"/>
  <c r="GT962" i="31"/>
  <c r="GV960" i="31"/>
  <c r="V1286" i="31" s="1" a="1"/>
  <c r="V1286" i="31" s="1"/>
  <c r="GV963" i="31"/>
  <c r="V1289" i="31" s="1" a="1"/>
  <c r="V1289" i="31" s="1"/>
  <c r="GS962" i="31"/>
  <c r="GU960" i="31"/>
  <c r="GS964" i="31"/>
  <c r="GU962" i="31"/>
  <c r="GR961" i="31"/>
  <c r="IO653" i="31"/>
  <c r="IR656" i="31"/>
  <c r="IO655" i="31"/>
  <c r="IQ653" i="31"/>
  <c r="IQ656" i="31"/>
  <c r="IS654" i="31"/>
  <c r="V1123" i="31" s="1" a="1"/>
  <c r="V1123" i="31" s="1"/>
  <c r="IP653" i="31"/>
  <c r="IS657" i="31"/>
  <c r="IP656" i="31"/>
  <c r="IR654" i="31"/>
  <c r="IR657" i="31"/>
  <c r="IO656" i="31"/>
  <c r="IQ654" i="31"/>
  <c r="IP657" i="31"/>
  <c r="IR655" i="31"/>
  <c r="IO654" i="31"/>
  <c r="IO657" i="31"/>
  <c r="IQ655" i="31"/>
  <c r="IS653" i="31"/>
  <c r="V1122" i="31" s="1" a="1"/>
  <c r="V1122" i="31" s="1"/>
  <c r="IS656" i="31"/>
  <c r="V1125" i="31" s="1" a="1"/>
  <c r="V1125" i="31" s="1"/>
  <c r="IP655" i="31"/>
  <c r="IR653" i="31"/>
  <c r="IQ657" i="31"/>
  <c r="IS655" i="31"/>
  <c r="V1124" i="31" s="1" a="1"/>
  <c r="V1124" i="31" s="1"/>
  <c r="IP654" i="31"/>
  <c r="GY782" i="20" a="1"/>
  <c r="GD939" i="29"/>
  <c r="GF942" i="29"/>
  <c r="GH940" i="29"/>
  <c r="W1275" i="29" s="1" a="1"/>
  <c r="W1275" i="29" s="1"/>
  <c r="GE939" i="29"/>
  <c r="GH943" i="29"/>
  <c r="GE942" i="29"/>
  <c r="GG940" i="29"/>
  <c r="GG943" i="29"/>
  <c r="GD942" i="29"/>
  <c r="GF940" i="29"/>
  <c r="GF943" i="29"/>
  <c r="GH941" i="29"/>
  <c r="W1276" i="29" s="1" a="1"/>
  <c r="W1276" i="29" s="1"/>
  <c r="GE940" i="29"/>
  <c r="GE943" i="29"/>
  <c r="GG941" i="29"/>
  <c r="GD940" i="29"/>
  <c r="GD943" i="29"/>
  <c r="GF941" i="29"/>
  <c r="GH939" i="29"/>
  <c r="W1274" i="29" s="1" a="1"/>
  <c r="W1274" i="29" s="1"/>
  <c r="GH942" i="29"/>
  <c r="W1277" i="29" s="1" a="1"/>
  <c r="W1277" i="29" s="1"/>
  <c r="GE941" i="29"/>
  <c r="GG939" i="29"/>
  <c r="GG942" i="29"/>
  <c r="GD941" i="29"/>
  <c r="GF939" i="29"/>
  <c r="EN726" i="31"/>
  <c r="EN730" i="31"/>
  <c r="EP728" i="31"/>
  <c r="ER726" i="31"/>
  <c r="V1158" i="31" s="1" a="1"/>
  <c r="V1158" i="31" s="1"/>
  <c r="ER729" i="31"/>
  <c r="V1161" i="31" s="1" a="1"/>
  <c r="V1161" i="31" s="1"/>
  <c r="EO728" i="31"/>
  <c r="EQ726" i="31"/>
  <c r="EQ729" i="31"/>
  <c r="EN728" i="31"/>
  <c r="EP726" i="31"/>
  <c r="ER730" i="31"/>
  <c r="EO729" i="31"/>
  <c r="EQ727" i="31"/>
  <c r="EQ730" i="31"/>
  <c r="EN729" i="31"/>
  <c r="EP727" i="31"/>
  <c r="EP730" i="31"/>
  <c r="ER728" i="31"/>
  <c r="V1160" i="31" s="1" a="1"/>
  <c r="V1160" i="31" s="1"/>
  <c r="EO727" i="31"/>
  <c r="EQ728" i="31"/>
  <c r="ER727" i="31"/>
  <c r="V1159" i="31" s="1" a="1"/>
  <c r="V1159" i="31" s="1"/>
  <c r="EN727" i="31"/>
  <c r="EO726" i="31"/>
  <c r="EO730" i="31"/>
  <c r="EP729" i="31"/>
  <c r="FB548" i="30" a="1"/>
  <c r="JJ674" i="30"/>
  <c r="JL678" i="30"/>
  <c r="JN676" i="30"/>
  <c r="V1136" i="30" s="1" a="1"/>
  <c r="V1136" i="30" s="1"/>
  <c r="JK675" i="30"/>
  <c r="JK678" i="30"/>
  <c r="JM676" i="30"/>
  <c r="JJ675" i="30"/>
  <c r="JJ678" i="30"/>
  <c r="JL676" i="30"/>
  <c r="JN674" i="30"/>
  <c r="V1134" i="30" s="1" a="1"/>
  <c r="V1134" i="30" s="1"/>
  <c r="JN677" i="30"/>
  <c r="V1137" i="30" s="1" a="1"/>
  <c r="V1137" i="30" s="1"/>
  <c r="JK676" i="30"/>
  <c r="JM674" i="30"/>
  <c r="JM677" i="30"/>
  <c r="JJ676" i="30"/>
  <c r="JL674" i="30"/>
  <c r="JL677" i="30"/>
  <c r="JN675" i="30"/>
  <c r="V1135" i="30" s="1" a="1"/>
  <c r="V1135" i="30" s="1"/>
  <c r="JK674" i="30"/>
  <c r="JN678" i="30"/>
  <c r="JK677" i="30"/>
  <c r="JM675" i="30"/>
  <c r="JM678" i="30"/>
  <c r="JJ677" i="30"/>
  <c r="JL675" i="30"/>
  <c r="FP932" i="31"/>
  <c r="FQ936" i="31"/>
  <c r="FS934" i="31"/>
  <c r="FP933" i="31"/>
  <c r="FP936" i="31"/>
  <c r="FR934" i="31"/>
  <c r="FT932" i="31"/>
  <c r="V1270" i="31" s="1" a="1"/>
  <c r="V1270" i="31" s="1"/>
  <c r="FT935" i="31"/>
  <c r="V1273" i="31" s="1" a="1"/>
  <c r="V1273" i="31" s="1"/>
  <c r="FQ934" i="31"/>
  <c r="FS932" i="31"/>
  <c r="FS935" i="31"/>
  <c r="FP934" i="31"/>
  <c r="FR932" i="31"/>
  <c r="FR935" i="31"/>
  <c r="FT933" i="31"/>
  <c r="V1271" i="31" s="1" a="1"/>
  <c r="V1271" i="31" s="1"/>
  <c r="FQ932" i="31"/>
  <c r="FT936" i="31"/>
  <c r="FQ935" i="31"/>
  <c r="FS933" i="31"/>
  <c r="FS936" i="31"/>
  <c r="FP935" i="31"/>
  <c r="FR933" i="31"/>
  <c r="FR936" i="31"/>
  <c r="FT934" i="31"/>
  <c r="V1272" i="31" s="1" a="1"/>
  <c r="V1272" i="31" s="1"/>
  <c r="FQ933" i="31"/>
  <c r="EN897" i="29" a="1"/>
  <c r="FP754" i="30"/>
  <c r="FT757" i="30"/>
  <c r="V1177" i="30" s="1" a="1"/>
  <c r="V1177" i="30" s="1"/>
  <c r="FQ756" i="30"/>
  <c r="FS754" i="30"/>
  <c r="FS757" i="30"/>
  <c r="FP756" i="30"/>
  <c r="FR754" i="30"/>
  <c r="FR757" i="30"/>
  <c r="FT755" i="30"/>
  <c r="V1175" i="30" s="1" a="1"/>
  <c r="V1175" i="30" s="1"/>
  <c r="FQ754" i="30"/>
  <c r="FT758" i="30"/>
  <c r="FQ757" i="30"/>
  <c r="FS755" i="30"/>
  <c r="FS758" i="30"/>
  <c r="FP757" i="30"/>
  <c r="FR755" i="30"/>
  <c r="FR758" i="30"/>
  <c r="FT756" i="30"/>
  <c r="V1176" i="30" s="1" a="1"/>
  <c r="V1176" i="30" s="1"/>
  <c r="FQ755" i="30"/>
  <c r="FQ758" i="30"/>
  <c r="FS756" i="30"/>
  <c r="FP755" i="30"/>
  <c r="FP758" i="30"/>
  <c r="FR756" i="30"/>
  <c r="FT754" i="30"/>
  <c r="V1174" i="30" s="1" a="1"/>
  <c r="V1174" i="30" s="1"/>
  <c r="HT803" i="20" a="1"/>
  <c r="FP747" i="29" a="1"/>
  <c r="IV831" i="29" a="1"/>
  <c r="DS705" i="30"/>
  <c r="DU709" i="30"/>
  <c r="DW707" i="30"/>
  <c r="V1148" i="30" s="1" a="1"/>
  <c r="V1148" i="30" s="1"/>
  <c r="DT706" i="30"/>
  <c r="DT709" i="30"/>
  <c r="DV707" i="30"/>
  <c r="DS706" i="30"/>
  <c r="DS709" i="30"/>
  <c r="DU707" i="30"/>
  <c r="DW705" i="30"/>
  <c r="V1146" i="30" s="1" a="1"/>
  <c r="V1146" i="30" s="1"/>
  <c r="DW708" i="30"/>
  <c r="V1149" i="30" s="1" a="1"/>
  <c r="V1149" i="30" s="1"/>
  <c r="DT707" i="30"/>
  <c r="DV705" i="30"/>
  <c r="DV708" i="30"/>
  <c r="DS707" i="30"/>
  <c r="DU705" i="30"/>
  <c r="DU708" i="30"/>
  <c r="DW706" i="30"/>
  <c r="V1147" i="30" s="1" a="1"/>
  <c r="V1147" i="30" s="1"/>
  <c r="DT705" i="30"/>
  <c r="DW709" i="30"/>
  <c r="DT708" i="30"/>
  <c r="DV706" i="30"/>
  <c r="DV709" i="30"/>
  <c r="DS708" i="30"/>
  <c r="DU706" i="30"/>
  <c r="HM618" i="31"/>
  <c r="HN622" i="31"/>
  <c r="HP620" i="31"/>
  <c r="HM619" i="31"/>
  <c r="HM622" i="31"/>
  <c r="HO620" i="31"/>
  <c r="HQ618" i="31"/>
  <c r="W1102" i="31" s="1" a="1"/>
  <c r="W1102" i="31" s="1"/>
  <c r="HQ621" i="31"/>
  <c r="W1105" i="31" s="1" a="1"/>
  <c r="W1105" i="31" s="1"/>
  <c r="HN620" i="31"/>
  <c r="HP618" i="31"/>
  <c r="HP621" i="31"/>
  <c r="HM620" i="31"/>
  <c r="HO618" i="31"/>
  <c r="HO621" i="31"/>
  <c r="HQ619" i="31"/>
  <c r="W1103" i="31" s="1" a="1"/>
  <c r="W1103" i="31" s="1"/>
  <c r="HN618" i="31"/>
  <c r="HQ622" i="31"/>
  <c r="HN621" i="31"/>
  <c r="HP619" i="31"/>
  <c r="HP622" i="31"/>
  <c r="HM621" i="31"/>
  <c r="HO619" i="31"/>
  <c r="HO622" i="31"/>
  <c r="HQ620" i="31"/>
  <c r="W1104" i="31" s="1" a="1"/>
  <c r="W1104" i="31" s="1"/>
  <c r="HN619" i="31"/>
  <c r="GY967" i="29"/>
  <c r="HB970" i="29"/>
  <c r="GY969" i="29"/>
  <c r="HA967" i="29"/>
  <c r="HC971" i="29"/>
  <c r="GZ970" i="29"/>
  <c r="HB968" i="29"/>
  <c r="HB971" i="29"/>
  <c r="GY970" i="29"/>
  <c r="HA968" i="29"/>
  <c r="HA971" i="29"/>
  <c r="HC969" i="29"/>
  <c r="V1292" i="29" s="1" a="1"/>
  <c r="V1292" i="29" s="1"/>
  <c r="GZ968" i="29"/>
  <c r="GZ971" i="29"/>
  <c r="HB969" i="29"/>
  <c r="GY968" i="29"/>
  <c r="HC968" i="29"/>
  <c r="V1291" i="29" s="1" a="1"/>
  <c r="V1291" i="29" s="1"/>
  <c r="HC967" i="29"/>
  <c r="V1290" i="29" s="1" a="1"/>
  <c r="V1290" i="29" s="1"/>
  <c r="HB967" i="29"/>
  <c r="GY971" i="29"/>
  <c r="GZ967" i="29"/>
  <c r="HC970" i="29"/>
  <c r="V1293" i="29" s="1" a="1"/>
  <c r="V1293" i="29" s="1"/>
  <c r="HA970" i="29"/>
  <c r="HA969" i="29"/>
  <c r="GZ969" i="29"/>
  <c r="IO1002" i="30" a="1"/>
  <c r="IO1009" i="20"/>
  <c r="IS1013" i="20"/>
  <c r="IP1012" i="20"/>
  <c r="IR1010" i="20"/>
  <c r="IR1013" i="20"/>
  <c r="IO1012" i="20"/>
  <c r="IQ1010" i="20"/>
  <c r="IQ1013" i="20"/>
  <c r="IS1011" i="20"/>
  <c r="V1316" i="20" s="1" a="1"/>
  <c r="V1316" i="20" s="1"/>
  <c r="IP1010" i="20"/>
  <c r="IP1013" i="20"/>
  <c r="IR1011" i="20"/>
  <c r="IO1010" i="20"/>
  <c r="IO1013" i="20"/>
  <c r="IQ1011" i="20"/>
  <c r="IS1009" i="20"/>
  <c r="V1314" i="20" s="1" a="1"/>
  <c r="V1314" i="20" s="1"/>
  <c r="IR1012" i="20"/>
  <c r="IO1011" i="20"/>
  <c r="IQ1009" i="20"/>
  <c r="IP1011" i="20"/>
  <c r="IS1010" i="20"/>
  <c r="V1315" i="20" s="1" a="1"/>
  <c r="V1315" i="20" s="1"/>
  <c r="IR1009" i="20"/>
  <c r="IP1009" i="20"/>
  <c r="IQ1012" i="20"/>
  <c r="IS1012" i="20"/>
  <c r="V1317" i="20" s="1" a="1"/>
  <c r="V1317" i="20" s="1"/>
  <c r="HM981" i="30"/>
  <c r="HP985" i="30"/>
  <c r="HM984" i="30"/>
  <c r="HO982" i="30"/>
  <c r="HO985" i="30"/>
  <c r="HQ983" i="30"/>
  <c r="V1300" i="30" s="1" a="1"/>
  <c r="V1300" i="30" s="1"/>
  <c r="HN982" i="30"/>
  <c r="HN985" i="30"/>
  <c r="HP983" i="30"/>
  <c r="HM982" i="30"/>
  <c r="HM985" i="30"/>
  <c r="HO983" i="30"/>
  <c r="HQ981" i="30"/>
  <c r="V1298" i="30" s="1" a="1"/>
  <c r="V1298" i="30" s="1"/>
  <c r="HQ984" i="30"/>
  <c r="V1301" i="30" s="1" a="1"/>
  <c r="V1301" i="30" s="1"/>
  <c r="HN983" i="30"/>
  <c r="HP981" i="30"/>
  <c r="HP984" i="30"/>
  <c r="HM983" i="30"/>
  <c r="HO981" i="30"/>
  <c r="HO984" i="30"/>
  <c r="HQ982" i="30"/>
  <c r="V1299" i="30" s="1" a="1"/>
  <c r="V1299" i="30" s="1"/>
  <c r="HN981" i="30"/>
  <c r="HQ985" i="30"/>
  <c r="HN984" i="30"/>
  <c r="HP982" i="30"/>
  <c r="GR953" i="29" a="1"/>
  <c r="FB555" i="31" a="1"/>
  <c r="FP925" i="30" a="1"/>
  <c r="GK946" i="29"/>
  <c r="GM949" i="29"/>
  <c r="GO947" i="29"/>
  <c r="W1279" i="29" s="1" a="1"/>
  <c r="W1279" i="29" s="1"/>
  <c r="GL946" i="29"/>
  <c r="GO950" i="29"/>
  <c r="GL949" i="29"/>
  <c r="GN947" i="29"/>
  <c r="GN950" i="29"/>
  <c r="GK949" i="29"/>
  <c r="GM947" i="29"/>
  <c r="GM950" i="29"/>
  <c r="GO948" i="29"/>
  <c r="W1280" i="29" s="1" a="1"/>
  <c r="W1280" i="29" s="1"/>
  <c r="GL947" i="29"/>
  <c r="GL950" i="29"/>
  <c r="GN948" i="29"/>
  <c r="GK947" i="29"/>
  <c r="GK950" i="29"/>
  <c r="GM948" i="29"/>
  <c r="GO946" i="29"/>
  <c r="W1278" i="29" s="1" a="1"/>
  <c r="W1278" i="29" s="1"/>
  <c r="GO949" i="29"/>
  <c r="W1281" i="29" s="1" a="1"/>
  <c r="W1281" i="29" s="1"/>
  <c r="GL948" i="29"/>
  <c r="GN946" i="29"/>
  <c r="GN949" i="29"/>
  <c r="GK948" i="29"/>
  <c r="GM946" i="29"/>
  <c r="IO831" i="31"/>
  <c r="IR834" i="31"/>
  <c r="IO833" i="31"/>
  <c r="IQ831" i="31"/>
  <c r="IS835" i="31"/>
  <c r="IP834" i="31"/>
  <c r="IR832" i="31"/>
  <c r="IR835" i="31"/>
  <c r="IO834" i="31"/>
  <c r="IQ832" i="31"/>
  <c r="IQ835" i="31"/>
  <c r="IS833" i="31"/>
  <c r="V1220" i="31" s="1" a="1"/>
  <c r="V1220" i="31" s="1"/>
  <c r="IP832" i="31"/>
  <c r="IP835" i="31"/>
  <c r="IR833" i="31"/>
  <c r="IO832" i="31"/>
  <c r="IO835" i="31"/>
  <c r="IQ833" i="31"/>
  <c r="IS831" i="31"/>
  <c r="V1218" i="31" s="1" a="1"/>
  <c r="V1218" i="31" s="1"/>
  <c r="IS834" i="31"/>
  <c r="V1221" i="31" s="1" a="1"/>
  <c r="V1221" i="31" s="1"/>
  <c r="IP833" i="31"/>
  <c r="IR831" i="31"/>
  <c r="IQ834" i="31"/>
  <c r="IS832" i="31"/>
  <c r="V1219" i="31" s="1" a="1"/>
  <c r="V1219" i="31" s="1"/>
  <c r="IP831" i="31"/>
  <c r="EG534" i="30"/>
  <c r="EK537" i="30"/>
  <c r="W1057" i="30" s="1" a="1"/>
  <c r="W1057" i="30" s="1"/>
  <c r="EH536" i="30"/>
  <c r="EJ534" i="30"/>
  <c r="EJ537" i="30"/>
  <c r="EG536" i="30"/>
  <c r="EI534" i="30"/>
  <c r="EI537" i="30"/>
  <c r="EK535" i="30"/>
  <c r="W1055" i="30" s="1" a="1"/>
  <c r="W1055" i="30" s="1"/>
  <c r="EH534" i="30"/>
  <c r="EK538" i="30"/>
  <c r="EH537" i="30"/>
  <c r="EJ535" i="30"/>
  <c r="EJ538" i="30"/>
  <c r="EG537" i="30"/>
  <c r="EI535" i="30"/>
  <c r="EI538" i="30"/>
  <c r="EK536" i="30"/>
  <c r="W1056" i="30" s="1" a="1"/>
  <c r="W1056" i="30" s="1"/>
  <c r="EH535" i="30"/>
  <c r="EH538" i="30"/>
  <c r="EJ536" i="30"/>
  <c r="EG535" i="30"/>
  <c r="EG538" i="30"/>
  <c r="EI536" i="30"/>
  <c r="EK534" i="30"/>
  <c r="W1054" i="30" s="1" a="1"/>
  <c r="W1054" i="30" s="1"/>
  <c r="HT632" i="20"/>
  <c r="HX636" i="20"/>
  <c r="HU635" i="20"/>
  <c r="HW633" i="20"/>
  <c r="HW636" i="20"/>
  <c r="HT635" i="20"/>
  <c r="HV633" i="20"/>
  <c r="HV636" i="20"/>
  <c r="HX634" i="20"/>
  <c r="V1112" i="20" s="1" a="1"/>
  <c r="V1112" i="20" s="1"/>
  <c r="HU633" i="20"/>
  <c r="HU636" i="20"/>
  <c r="HW634" i="20"/>
  <c r="HT633" i="20"/>
  <c r="HT636" i="20"/>
  <c r="HV634" i="20"/>
  <c r="HX632" i="20"/>
  <c r="V1110" i="20" s="1" a="1"/>
  <c r="V1110" i="20" s="1"/>
  <c r="HW635" i="20"/>
  <c r="HT634" i="20"/>
  <c r="HV632" i="20"/>
  <c r="HX633" i="20"/>
  <c r="V1111" i="20" s="1" a="1"/>
  <c r="V1111" i="20" s="1"/>
  <c r="HW632" i="20"/>
  <c r="HU632" i="20"/>
  <c r="HX635" i="20"/>
  <c r="V1113" i="20" s="1" a="1"/>
  <c r="V1113" i="20" s="1"/>
  <c r="HV635" i="20"/>
  <c r="HU634" i="20"/>
  <c r="HF611" i="29" a="1"/>
  <c r="FB918" i="20"/>
  <c r="FD921" i="20"/>
  <c r="FF919" i="20"/>
  <c r="V1263" i="20" s="1" a="1"/>
  <c r="V1263" i="20" s="1"/>
  <c r="FC918" i="20"/>
  <c r="FF922" i="20"/>
  <c r="FC921" i="20"/>
  <c r="FE919" i="20"/>
  <c r="FE922" i="20"/>
  <c r="FB921" i="20"/>
  <c r="FD919" i="20"/>
  <c r="FD922" i="20"/>
  <c r="FF920" i="20"/>
  <c r="V1264" i="20" s="1" a="1"/>
  <c r="V1264" i="20" s="1"/>
  <c r="FC919" i="20"/>
  <c r="FC922" i="20"/>
  <c r="FE920" i="20"/>
  <c r="FB919" i="20"/>
  <c r="FB922" i="20"/>
  <c r="FD920" i="20"/>
  <c r="FF918" i="20"/>
  <c r="V1262" i="20" s="1" a="1"/>
  <c r="V1262" i="20" s="1"/>
  <c r="FE921" i="20"/>
  <c r="FB920" i="20"/>
  <c r="FD918" i="20"/>
  <c r="FF921" i="20"/>
  <c r="V1265" i="20" s="1" a="1"/>
  <c r="V1265" i="20" s="1"/>
  <c r="FC920" i="20"/>
  <c r="FE918" i="20"/>
  <c r="DL520" i="29"/>
  <c r="DN523" i="29"/>
  <c r="DP521" i="29"/>
  <c r="V1047" i="29" s="1" a="1"/>
  <c r="V1047" i="29" s="1"/>
  <c r="DM520" i="29"/>
  <c r="DP524" i="29"/>
  <c r="DM523" i="29"/>
  <c r="DO521" i="29"/>
  <c r="DO524" i="29"/>
  <c r="DL523" i="29"/>
  <c r="DN521" i="29"/>
  <c r="DN524" i="29"/>
  <c r="DP522" i="29"/>
  <c r="V1048" i="29" s="1" a="1"/>
  <c r="V1048" i="29" s="1"/>
  <c r="DM521" i="29"/>
  <c r="DM524" i="29"/>
  <c r="DO522" i="29"/>
  <c r="DL521" i="29"/>
  <c r="DL524" i="29"/>
  <c r="DN522" i="29"/>
  <c r="DP520" i="29"/>
  <c r="V1046" i="29" s="1" a="1"/>
  <c r="V1046" i="29" s="1"/>
  <c r="DO523" i="29"/>
  <c r="DL522" i="29"/>
  <c r="DN520" i="29"/>
  <c r="DM522" i="29"/>
  <c r="DO520" i="29"/>
  <c r="DP523" i="29"/>
  <c r="V1049" i="29" s="1" a="1"/>
  <c r="V1049" i="29" s="1"/>
  <c r="FB911" i="30" a="1"/>
  <c r="IA632" i="31"/>
  <c r="IE636" i="31"/>
  <c r="IB635" i="31"/>
  <c r="ID633" i="31"/>
  <c r="IB636" i="31"/>
  <c r="ID634" i="31"/>
  <c r="IA633" i="31"/>
  <c r="IC636" i="31"/>
  <c r="IB634" i="31"/>
  <c r="IB632" i="31"/>
  <c r="IA636" i="31"/>
  <c r="IA634" i="31"/>
  <c r="IE635" i="31"/>
  <c r="W1113" i="31" s="1" a="1"/>
  <c r="W1113" i="31" s="1"/>
  <c r="IE633" i="31"/>
  <c r="W1111" i="31" s="1" a="1"/>
  <c r="W1111" i="31" s="1"/>
  <c r="ID635" i="31"/>
  <c r="IC633" i="31"/>
  <c r="IC635" i="31"/>
  <c r="IB633" i="31"/>
  <c r="IA635" i="31"/>
  <c r="IE632" i="31"/>
  <c r="W1110" i="31" s="1" a="1"/>
  <c r="W1110" i="31" s="1"/>
  <c r="IE634" i="31"/>
  <c r="W1112" i="31" s="1" a="1"/>
  <c r="W1112" i="31" s="1"/>
  <c r="ID632" i="31"/>
  <c r="ID636" i="31"/>
  <c r="IC634" i="31"/>
  <c r="IC632" i="31"/>
  <c r="HF789" i="29" a="1"/>
  <c r="GK768" i="31" a="1"/>
  <c r="IA632" i="29" a="1"/>
  <c r="JX1037" i="30"/>
  <c r="KB1040" i="30"/>
  <c r="W1333" i="30" s="1" a="1"/>
  <c r="W1333" i="30" s="1"/>
  <c r="JY1039" i="30"/>
  <c r="KA1037" i="30"/>
  <c r="KA1040" i="30"/>
  <c r="JX1039" i="30"/>
  <c r="JZ1037" i="30"/>
  <c r="JZ1040" i="30"/>
  <c r="KB1038" i="30"/>
  <c r="W1331" i="30" s="1" a="1"/>
  <c r="W1331" i="30" s="1"/>
  <c r="JY1037" i="30"/>
  <c r="KB1041" i="30"/>
  <c r="JY1040" i="30"/>
  <c r="KA1038" i="30"/>
  <c r="KA1041" i="30"/>
  <c r="JX1040" i="30"/>
  <c r="JZ1038" i="30"/>
  <c r="JZ1041" i="30"/>
  <c r="KB1039" i="30"/>
  <c r="W1332" i="30" s="1" a="1"/>
  <c r="W1332" i="30" s="1"/>
  <c r="JY1038" i="30"/>
  <c r="JY1041" i="30"/>
  <c r="KA1039" i="30"/>
  <c r="JX1038" i="30"/>
  <c r="JX1041" i="30"/>
  <c r="JZ1039" i="30"/>
  <c r="KB1037" i="30"/>
  <c r="W1330" i="30" s="1" a="1"/>
  <c r="W1330" i="30" s="1"/>
  <c r="IH817" i="29"/>
  <c r="IL821" i="29"/>
  <c r="II820" i="29"/>
  <c r="IK818" i="29"/>
  <c r="IK821" i="29"/>
  <c r="IH820" i="29"/>
  <c r="IJ818" i="29"/>
  <c r="IJ821" i="29"/>
  <c r="IL819" i="29"/>
  <c r="W1212" i="29" s="1" a="1"/>
  <c r="W1212" i="29" s="1"/>
  <c r="II818" i="29"/>
  <c r="II821" i="29"/>
  <c r="IK819" i="29"/>
  <c r="IH818" i="29"/>
  <c r="IH821" i="29"/>
  <c r="IJ819" i="29"/>
  <c r="IL817" i="29"/>
  <c r="W1210" i="29" s="1" a="1"/>
  <c r="W1210" i="29" s="1"/>
  <c r="IL820" i="29"/>
  <c r="W1213" i="29" s="1" a="1"/>
  <c r="W1213" i="29" s="1"/>
  <c r="II819" i="29"/>
  <c r="IK817" i="29"/>
  <c r="IK820" i="29"/>
  <c r="IH819" i="29"/>
  <c r="IJ817" i="29"/>
  <c r="IJ820" i="29"/>
  <c r="IL818" i="29"/>
  <c r="W1211" i="29" s="1" a="1"/>
  <c r="W1211" i="29" s="1"/>
  <c r="II817" i="29"/>
  <c r="JQ1030" i="30" a="1"/>
  <c r="JQ674" i="29" a="1"/>
  <c r="GK597" i="30"/>
  <c r="GO600" i="30"/>
  <c r="V1093" i="30" s="1" a="1"/>
  <c r="V1093" i="30" s="1"/>
  <c r="GL599" i="30"/>
  <c r="GN597" i="30"/>
  <c r="GN600" i="30"/>
  <c r="GK599" i="30"/>
  <c r="GM597" i="30"/>
  <c r="GM600" i="30"/>
  <c r="GO598" i="30"/>
  <c r="V1091" i="30" s="1" a="1"/>
  <c r="V1091" i="30" s="1"/>
  <c r="GL597" i="30"/>
  <c r="GO601" i="30"/>
  <c r="GL600" i="30"/>
  <c r="GN598" i="30"/>
  <c r="GN601" i="30"/>
  <c r="GK600" i="30"/>
  <c r="GM598" i="30"/>
  <c r="GM601" i="30"/>
  <c r="GO599" i="30"/>
  <c r="V1092" i="30" s="1" a="1"/>
  <c r="V1092" i="30" s="1"/>
  <c r="GL598" i="30"/>
  <c r="GL601" i="30"/>
  <c r="GN599" i="30"/>
  <c r="GK598" i="30"/>
  <c r="GK601" i="30"/>
  <c r="GM599" i="30"/>
  <c r="GO597" i="30"/>
  <c r="V1090" i="30" s="1" a="1"/>
  <c r="V1090" i="30" s="1"/>
  <c r="JQ1030" i="29" a="1"/>
  <c r="DS520" i="30"/>
  <c r="DW523" i="30"/>
  <c r="W1049" i="30" s="1" a="1"/>
  <c r="W1049" i="30" s="1"/>
  <c r="DT522" i="30"/>
  <c r="DV520" i="30"/>
  <c r="DV523" i="30"/>
  <c r="DS522" i="30"/>
  <c r="DU520" i="30"/>
  <c r="DU523" i="30"/>
  <c r="DW521" i="30"/>
  <c r="W1047" i="30" s="1" a="1"/>
  <c r="W1047" i="30" s="1"/>
  <c r="DT520" i="30"/>
  <c r="DW524" i="30"/>
  <c r="DT523" i="30"/>
  <c r="DV521" i="30"/>
  <c r="DV524" i="30"/>
  <c r="DS523" i="30"/>
  <c r="DU521" i="30"/>
  <c r="DU524" i="30"/>
  <c r="DW522" i="30"/>
  <c r="W1048" i="30" s="1" a="1"/>
  <c r="W1048" i="30" s="1"/>
  <c r="DT521" i="30"/>
  <c r="DT524" i="30"/>
  <c r="DV522" i="30"/>
  <c r="DS521" i="30"/>
  <c r="DS524" i="30"/>
  <c r="DU522" i="30"/>
  <c r="DW520" i="30"/>
  <c r="W1046" i="30" s="1" a="1"/>
  <c r="W1046" i="30" s="1"/>
  <c r="IA988" i="30" a="1"/>
  <c r="IH646" i="30"/>
  <c r="IJ650" i="30"/>
  <c r="IL648" i="30"/>
  <c r="V1120" i="30" s="1" a="1"/>
  <c r="V1120" i="30" s="1"/>
  <c r="II647" i="30"/>
  <c r="II650" i="30"/>
  <c r="IK648" i="30"/>
  <c r="IH647" i="30"/>
  <c r="IH650" i="30"/>
  <c r="IJ648" i="30"/>
  <c r="IL646" i="30"/>
  <c r="V1118" i="30" s="1" a="1"/>
  <c r="V1118" i="30" s="1"/>
  <c r="IL649" i="30"/>
  <c r="V1121" i="30" s="1" a="1"/>
  <c r="V1121" i="30" s="1"/>
  <c r="II648" i="30"/>
  <c r="IK646" i="30"/>
  <c r="IK649" i="30"/>
  <c r="IH648" i="30"/>
  <c r="IJ646" i="30"/>
  <c r="IJ649" i="30"/>
  <c r="IL647" i="30"/>
  <c r="V1119" i="30" s="1" a="1"/>
  <c r="V1119" i="30" s="1"/>
  <c r="II646" i="30"/>
  <c r="IL650" i="30"/>
  <c r="II649" i="30"/>
  <c r="IK647" i="30"/>
  <c r="IK650" i="30"/>
  <c r="IH649" i="30"/>
  <c r="IJ647" i="30"/>
  <c r="K117" i="49"/>
  <c r="O121" i="49"/>
  <c r="S275" i="49" s="1" a="1"/>
  <c r="S275" i="49" s="1"/>
  <c r="L120" i="49"/>
  <c r="N118" i="49"/>
  <c r="N121" i="49"/>
  <c r="K120" i="49"/>
  <c r="M118" i="49"/>
  <c r="M121" i="49"/>
  <c r="O119" i="49"/>
  <c r="S267" i="49" s="1" a="1"/>
  <c r="S267" i="49" s="1"/>
  <c r="L118" i="49"/>
  <c r="L121" i="49"/>
  <c r="N119" i="49"/>
  <c r="K118" i="49"/>
  <c r="K121" i="49"/>
  <c r="M119" i="49"/>
  <c r="O117" i="49"/>
  <c r="S259" i="49" s="1" a="1"/>
  <c r="S259" i="49" s="1"/>
  <c r="O120" i="49"/>
  <c r="S271" i="49" s="1" a="1"/>
  <c r="S271" i="49" s="1"/>
  <c r="L119" i="49"/>
  <c r="N117" i="49"/>
  <c r="N120" i="49"/>
  <c r="K119" i="49"/>
  <c r="M117" i="49"/>
  <c r="M120" i="49"/>
  <c r="O118" i="49"/>
  <c r="S263" i="49" s="1" a="1"/>
  <c r="S263" i="49" s="1"/>
  <c r="L117" i="49"/>
  <c r="IH817" i="31" a="1"/>
  <c r="DZ527" i="29" a="1"/>
  <c r="JC1016" i="30" a="1"/>
  <c r="IA639" i="30"/>
  <c r="IB643" i="30"/>
  <c r="ID641" i="30"/>
  <c r="IA640" i="30"/>
  <c r="IA643" i="30"/>
  <c r="IC641" i="30"/>
  <c r="IE639" i="30"/>
  <c r="V1114" i="30" s="1" a="1"/>
  <c r="V1114" i="30" s="1"/>
  <c r="IE642" i="30"/>
  <c r="V1117" i="30" s="1" a="1"/>
  <c r="V1117" i="30" s="1"/>
  <c r="IB641" i="30"/>
  <c r="ID639" i="30"/>
  <c r="ID642" i="30"/>
  <c r="IA641" i="30"/>
  <c r="IC639" i="30"/>
  <c r="IC642" i="30"/>
  <c r="IE640" i="30"/>
  <c r="V1115" i="30" s="1" a="1"/>
  <c r="V1115" i="30" s="1"/>
  <c r="IB639" i="30"/>
  <c r="IE643" i="30"/>
  <c r="IB642" i="30"/>
  <c r="ID640" i="30"/>
  <c r="ID643" i="30"/>
  <c r="IA642" i="30"/>
  <c r="IC640" i="30"/>
  <c r="IB640" i="30"/>
  <c r="IC643" i="30"/>
  <c r="IE641" i="30"/>
  <c r="V1116" i="30" s="1" a="1"/>
  <c r="V1116" i="30" s="1"/>
  <c r="DS698" i="20" a="1"/>
  <c r="HF789" i="20" a="1"/>
  <c r="DZ712" i="31"/>
  <c r="DZ716" i="31"/>
  <c r="EB714" i="31"/>
  <c r="ED712" i="31"/>
  <c r="V1150" i="31" s="1" a="1"/>
  <c r="V1150" i="31" s="1"/>
  <c r="ED715" i="31"/>
  <c r="V1153" i="31" s="1" a="1"/>
  <c r="V1153" i="31" s="1"/>
  <c r="EA714" i="31"/>
  <c r="EC712" i="31"/>
  <c r="EC715" i="31"/>
  <c r="DZ714" i="31"/>
  <c r="EB712" i="31"/>
  <c r="ED716" i="31"/>
  <c r="EA715" i="31"/>
  <c r="EC713" i="31"/>
  <c r="EC716" i="31"/>
  <c r="DZ715" i="31"/>
  <c r="EB713" i="31"/>
  <c r="EB716" i="31"/>
  <c r="ED714" i="31"/>
  <c r="V1152" i="31" s="1" a="1"/>
  <c r="V1152" i="31" s="1"/>
  <c r="EA713" i="31"/>
  <c r="EC714" i="31"/>
  <c r="ED713" i="31"/>
  <c r="V1151" i="31" s="1" a="1"/>
  <c r="V1151" i="31" s="1"/>
  <c r="DZ713" i="31"/>
  <c r="EA712" i="31"/>
  <c r="EA716" i="31"/>
  <c r="EB715" i="31"/>
  <c r="FI740" i="29" a="1"/>
  <c r="DZ527" i="30"/>
  <c r="ED530" i="30"/>
  <c r="W1053" i="30" s="1" a="1"/>
  <c r="W1053" i="30" s="1"/>
  <c r="EA529" i="30"/>
  <c r="EC527" i="30"/>
  <c r="EC530" i="30"/>
  <c r="DZ529" i="30"/>
  <c r="EB527" i="30"/>
  <c r="EB530" i="30"/>
  <c r="ED528" i="30"/>
  <c r="W1051" i="30" s="1" a="1"/>
  <c r="W1051" i="30" s="1"/>
  <c r="EA527" i="30"/>
  <c r="ED531" i="30"/>
  <c r="EA530" i="30"/>
  <c r="EC528" i="30"/>
  <c r="EC531" i="30"/>
  <c r="DZ530" i="30"/>
  <c r="EB528" i="30"/>
  <c r="EB531" i="30"/>
  <c r="ED529" i="30"/>
  <c r="W1052" i="30" s="1" a="1"/>
  <c r="W1052" i="30" s="1"/>
  <c r="EA528" i="30"/>
  <c r="EA531" i="30"/>
  <c r="EC529" i="30"/>
  <c r="DZ528" i="30"/>
  <c r="DZ531" i="30"/>
  <c r="EB529" i="30"/>
  <c r="ED527" i="30"/>
  <c r="W1050" i="30" s="1" a="1"/>
  <c r="W1050" i="30" s="1"/>
  <c r="FI562" i="31" a="1"/>
  <c r="FW754" i="20" a="1"/>
  <c r="GK768" i="29" a="1"/>
  <c r="EG890" i="29"/>
  <c r="EI893" i="29"/>
  <c r="EK891" i="29"/>
  <c r="W1247" i="29" s="1" a="1"/>
  <c r="W1247" i="29" s="1"/>
  <c r="EH890" i="29"/>
  <c r="EK894" i="29"/>
  <c r="EH893" i="29"/>
  <c r="EJ891" i="29"/>
  <c r="EJ894" i="29"/>
  <c r="EG893" i="29"/>
  <c r="EI891" i="29"/>
  <c r="EI894" i="29"/>
  <c r="EK892" i="29"/>
  <c r="W1248" i="29" s="1" a="1"/>
  <c r="W1248" i="29" s="1"/>
  <c r="EH891" i="29"/>
  <c r="EH894" i="29"/>
  <c r="EJ892" i="29"/>
  <c r="EG891" i="29"/>
  <c r="EG894" i="29"/>
  <c r="EI892" i="29"/>
  <c r="EK890" i="29"/>
  <c r="W1246" i="29" s="1" a="1"/>
  <c r="W1246" i="29" s="1"/>
  <c r="EK893" i="29"/>
  <c r="W1249" i="29" s="1" a="1"/>
  <c r="W1249" i="29" s="1"/>
  <c r="EH892" i="29"/>
  <c r="EJ890" i="29"/>
  <c r="EJ893" i="29"/>
  <c r="EG892" i="29"/>
  <c r="EI890" i="29"/>
  <c r="HM618" i="20" a="1"/>
  <c r="BG117" i="49"/>
  <c r="BK121" i="49"/>
  <c r="S278" i="49" s="1" a="1"/>
  <c r="S278" i="49" s="1"/>
  <c r="BH120" i="49"/>
  <c r="BJ118" i="49"/>
  <c r="BJ121" i="49"/>
  <c r="BG120" i="49"/>
  <c r="BI118" i="49"/>
  <c r="BI121" i="49"/>
  <c r="BK119" i="49"/>
  <c r="S270" i="49" s="1" a="1"/>
  <c r="S270" i="49" s="1"/>
  <c r="BH118" i="49"/>
  <c r="BH121" i="49"/>
  <c r="BJ119" i="49"/>
  <c r="BG118" i="49"/>
  <c r="BG121" i="49"/>
  <c r="BI119" i="49"/>
  <c r="BK117" i="49"/>
  <c r="S262" i="49" s="1" a="1"/>
  <c r="S262" i="49" s="1"/>
  <c r="BK120" i="49"/>
  <c r="S274" i="49" s="1" a="1"/>
  <c r="S274" i="49" s="1"/>
  <c r="BH119" i="49"/>
  <c r="BJ117" i="49"/>
  <c r="BJ120" i="49"/>
  <c r="BG119" i="49"/>
  <c r="BI117" i="49"/>
  <c r="BI120" i="49"/>
  <c r="BK118" i="49"/>
  <c r="S266" i="49" s="1" a="1"/>
  <c r="S266" i="49" s="1"/>
  <c r="BH117" i="49"/>
  <c r="IA810" i="30" a="1"/>
  <c r="JJ1023" i="30" a="1"/>
  <c r="JC660" i="20" a="1"/>
  <c r="HT803" i="29" a="1"/>
  <c r="DZ890" i="31"/>
  <c r="EB893" i="31"/>
  <c r="ED891" i="31"/>
  <c r="V1247" i="31" s="1" a="1"/>
  <c r="V1247" i="31" s="1"/>
  <c r="EA890" i="31"/>
  <c r="ED894" i="31"/>
  <c r="EA893" i="31"/>
  <c r="EC891" i="31"/>
  <c r="EC894" i="31"/>
  <c r="DZ893" i="31"/>
  <c r="EB891" i="31"/>
  <c r="EB894" i="31"/>
  <c r="ED892" i="31"/>
  <c r="V1248" i="31" s="1" a="1"/>
  <c r="V1248" i="31" s="1"/>
  <c r="EA891" i="31"/>
  <c r="EA894" i="31"/>
  <c r="EC892" i="31"/>
  <c r="DZ891" i="31"/>
  <c r="DZ894" i="31"/>
  <c r="EB892" i="31"/>
  <c r="ED890" i="31"/>
  <c r="V1246" i="31" s="1" a="1"/>
  <c r="V1246" i="31" s="1"/>
  <c r="ED893" i="31"/>
  <c r="V1249" i="31" s="1" a="1"/>
  <c r="V1249" i="31" s="1"/>
  <c r="EA892" i="31"/>
  <c r="EC890" i="31"/>
  <c r="EC893" i="31"/>
  <c r="DZ892" i="31"/>
  <c r="EB890" i="31"/>
  <c r="EU726" i="29" a="1"/>
  <c r="GY967" i="20"/>
  <c r="HC971" i="20"/>
  <c r="GZ970" i="20"/>
  <c r="HB968" i="20"/>
  <c r="HB971" i="20"/>
  <c r="GY970" i="20"/>
  <c r="HA968" i="20"/>
  <c r="HA971" i="20"/>
  <c r="HC969" i="20"/>
  <c r="V1292" i="20" s="1" a="1"/>
  <c r="V1292" i="20" s="1"/>
  <c r="GZ968" i="20"/>
  <c r="GZ971" i="20"/>
  <c r="HB969" i="20"/>
  <c r="GY968" i="20"/>
  <c r="GY971" i="20"/>
  <c r="HA969" i="20"/>
  <c r="HC967" i="20"/>
  <c r="V1290" i="20" s="1" a="1"/>
  <c r="V1290" i="20" s="1"/>
  <c r="HB970" i="20"/>
  <c r="GY969" i="20"/>
  <c r="HA967" i="20"/>
  <c r="GZ969" i="20"/>
  <c r="HC968" i="20"/>
  <c r="V1291" i="20" s="1" a="1"/>
  <c r="V1291" i="20" s="1"/>
  <c r="HB967" i="20"/>
  <c r="GZ967" i="20"/>
  <c r="HA970" i="20"/>
  <c r="HC970" i="20"/>
  <c r="V1293" i="20" s="1" a="1"/>
  <c r="V1293" i="20" s="1"/>
  <c r="FW583" i="29"/>
  <c r="FY586" i="29"/>
  <c r="GA584" i="29"/>
  <c r="V1083" i="29" s="1" a="1"/>
  <c r="V1083" i="29" s="1"/>
  <c r="FX583" i="29"/>
  <c r="GA587" i="29"/>
  <c r="FX586" i="29"/>
  <c r="FZ584" i="29"/>
  <c r="FZ587" i="29"/>
  <c r="FW586" i="29"/>
  <c r="FY584" i="29"/>
  <c r="FY587" i="29"/>
  <c r="GA585" i="29"/>
  <c r="V1084" i="29" s="1" a="1"/>
  <c r="V1084" i="29" s="1"/>
  <c r="FX584" i="29"/>
  <c r="FX587" i="29"/>
  <c r="FZ585" i="29"/>
  <c r="FW584" i="29"/>
  <c r="FW587" i="29"/>
  <c r="FY585" i="29"/>
  <c r="GA583" i="29"/>
  <c r="V1082" i="29" s="1" a="1"/>
  <c r="V1082" i="29" s="1"/>
  <c r="FZ586" i="29"/>
  <c r="FW585" i="29"/>
  <c r="FY583" i="29"/>
  <c r="GA586" i="29"/>
  <c r="V1085" i="29" s="1" a="1"/>
  <c r="V1085" i="29" s="1"/>
  <c r="FX585" i="29"/>
  <c r="FZ583" i="29"/>
  <c r="EG897" i="20"/>
  <c r="EI900" i="20"/>
  <c r="EK898" i="20"/>
  <c r="V1251" i="20" s="1" a="1"/>
  <c r="V1251" i="20" s="1"/>
  <c r="EH897" i="20"/>
  <c r="EK901" i="20"/>
  <c r="EH900" i="20"/>
  <c r="EJ898" i="20"/>
  <c r="EJ901" i="20"/>
  <c r="EG900" i="20"/>
  <c r="EI898" i="20"/>
  <c r="EI901" i="20"/>
  <c r="EK899" i="20"/>
  <c r="V1252" i="20" s="1" a="1"/>
  <c r="V1252" i="20" s="1"/>
  <c r="EH898" i="20"/>
  <c r="EH901" i="20"/>
  <c r="EJ899" i="20"/>
  <c r="EG898" i="20"/>
  <c r="EG901" i="20"/>
  <c r="EI899" i="20"/>
  <c r="EK897" i="20"/>
  <c r="V1250" i="20" s="1" a="1"/>
  <c r="V1250" i="20" s="1"/>
  <c r="EJ900" i="20"/>
  <c r="EG899" i="20"/>
  <c r="EI897" i="20"/>
  <c r="EK900" i="20"/>
  <c r="V1253" i="20" s="1" a="1"/>
  <c r="V1253" i="20" s="1"/>
  <c r="EH899" i="20"/>
  <c r="EJ897" i="20"/>
  <c r="IO824" i="29" a="1"/>
  <c r="HF611" i="20"/>
  <c r="HJ615" i="20"/>
  <c r="HG614" i="20"/>
  <c r="HI612" i="20"/>
  <c r="HI615" i="20"/>
  <c r="HF614" i="20"/>
  <c r="HH612" i="20"/>
  <c r="HG615" i="20"/>
  <c r="HI613" i="20"/>
  <c r="HF612" i="20"/>
  <c r="HF615" i="20"/>
  <c r="HH613" i="20"/>
  <c r="HJ611" i="20"/>
  <c r="W1098" i="20" s="1" a="1"/>
  <c r="W1098" i="20" s="1"/>
  <c r="HI614" i="20"/>
  <c r="HF613" i="20"/>
  <c r="HH611" i="20"/>
  <c r="HG613" i="20"/>
  <c r="HJ612" i="20"/>
  <c r="W1099" i="20" s="1" a="1"/>
  <c r="W1099" i="20" s="1"/>
  <c r="HG612" i="20"/>
  <c r="HI611" i="20"/>
  <c r="HH615" i="20"/>
  <c r="HG611" i="20"/>
  <c r="HJ614" i="20"/>
  <c r="W1101" i="20" s="1" a="1"/>
  <c r="W1101" i="20" s="1"/>
  <c r="HH614" i="20"/>
  <c r="HJ613" i="20"/>
  <c r="W1100" i="20" s="1" a="1"/>
  <c r="W1100" i="20" s="1"/>
  <c r="DS698" i="29" a="1"/>
  <c r="FW925" i="29" a="1"/>
  <c r="DS520" i="31"/>
  <c r="DW523" i="31"/>
  <c r="W1049" i="31" s="1" a="1"/>
  <c r="W1049" i="31" s="1"/>
  <c r="DT522" i="31"/>
  <c r="DV520" i="31"/>
  <c r="DV523" i="31"/>
  <c r="DS522" i="31"/>
  <c r="DU520" i="31"/>
  <c r="DU523" i="31"/>
  <c r="DW521" i="31"/>
  <c r="W1047" i="31" s="1" a="1"/>
  <c r="W1047" i="31" s="1"/>
  <c r="DT520" i="31"/>
  <c r="DW524" i="31"/>
  <c r="DT523" i="31"/>
  <c r="DV521" i="31"/>
  <c r="DV524" i="31"/>
  <c r="DS523" i="31"/>
  <c r="DU521" i="31"/>
  <c r="DU524" i="31"/>
  <c r="DW522" i="31"/>
  <c r="W1048" i="31" s="1" a="1"/>
  <c r="W1048" i="31" s="1"/>
  <c r="DT521" i="31"/>
  <c r="DT524" i="31"/>
  <c r="DV522" i="31"/>
  <c r="DS521" i="31"/>
  <c r="DS524" i="31"/>
  <c r="DU522" i="31"/>
  <c r="DW520" i="31"/>
  <c r="W1046" i="31" s="1" a="1"/>
  <c r="W1046" i="31" s="1"/>
  <c r="HF789" i="31" a="1"/>
  <c r="GK597" i="20"/>
  <c r="GM601" i="20"/>
  <c r="GO599" i="20"/>
  <c r="V1092" i="20" s="1" a="1"/>
  <c r="V1092" i="20" s="1"/>
  <c r="GL598" i="20"/>
  <c r="GL601" i="20"/>
  <c r="GN599" i="20"/>
  <c r="GK598" i="20"/>
  <c r="GK601" i="20"/>
  <c r="GM599" i="20"/>
  <c r="GO597" i="20"/>
  <c r="V1090" i="20" s="1" a="1"/>
  <c r="V1090" i="20" s="1"/>
  <c r="GO600" i="20"/>
  <c r="V1093" i="20" s="1" a="1"/>
  <c r="V1093" i="20" s="1"/>
  <c r="GL599" i="20"/>
  <c r="GN597" i="20"/>
  <c r="GN600" i="20"/>
  <c r="GK599" i="20"/>
  <c r="GM597" i="20"/>
  <c r="GM600" i="20"/>
  <c r="GO598" i="20"/>
  <c r="V1091" i="20" s="1" a="1"/>
  <c r="V1091" i="20" s="1"/>
  <c r="GL597" i="20"/>
  <c r="GO601" i="20"/>
  <c r="GL600" i="20"/>
  <c r="GN598" i="20"/>
  <c r="GN601" i="20"/>
  <c r="GK600" i="20"/>
  <c r="GM598" i="20"/>
  <c r="FP747" i="20" a="1"/>
  <c r="HT632" i="30"/>
  <c r="HU636" i="30"/>
  <c r="HW634" i="30"/>
  <c r="HT633" i="30"/>
  <c r="HT636" i="30"/>
  <c r="HV634" i="30"/>
  <c r="HX632" i="30"/>
  <c r="V1110" i="30" s="1" a="1"/>
  <c r="V1110" i="30" s="1"/>
  <c r="HX635" i="30"/>
  <c r="V1113" i="30" s="1" a="1"/>
  <c r="V1113" i="30" s="1"/>
  <c r="HU634" i="30"/>
  <c r="HW632" i="30"/>
  <c r="HW635" i="30"/>
  <c r="HT634" i="30"/>
  <c r="HV632" i="30"/>
  <c r="HX636" i="30"/>
  <c r="HU635" i="30"/>
  <c r="HW633" i="30"/>
  <c r="HW636" i="30"/>
  <c r="HT635" i="30"/>
  <c r="HV633" i="30"/>
  <c r="HV636" i="30"/>
  <c r="HV635" i="30"/>
  <c r="HX634" i="30"/>
  <c r="V1112" i="30" s="1" a="1"/>
  <c r="V1112" i="30" s="1"/>
  <c r="HX633" i="30"/>
  <c r="V1111" i="30" s="1" a="1"/>
  <c r="V1111" i="30" s="1"/>
  <c r="HU633" i="30"/>
  <c r="HU632" i="30"/>
  <c r="JJ667" i="29" a="1"/>
  <c r="JJ1023" i="29" a="1"/>
  <c r="JC838" i="29" a="1"/>
  <c r="GD939" i="31" a="1"/>
  <c r="EU726" i="20" a="1"/>
  <c r="EN904" i="30"/>
  <c r="EQ908" i="30"/>
  <c r="EN907" i="30"/>
  <c r="EP905" i="30"/>
  <c r="EO908" i="30"/>
  <c r="EQ906" i="30"/>
  <c r="EN905" i="30"/>
  <c r="EQ907" i="30"/>
  <c r="EN906" i="30"/>
  <c r="EP904" i="30"/>
  <c r="ER908" i="30"/>
  <c r="EO907" i="30"/>
  <c r="EQ905" i="30"/>
  <c r="ER905" i="30"/>
  <c r="V1255" i="30" s="1" a="1"/>
  <c r="V1255" i="30" s="1"/>
  <c r="EP908" i="30"/>
  <c r="EO905" i="30"/>
  <c r="EN908" i="30"/>
  <c r="ER904" i="30"/>
  <c r="V1254" i="30" s="1" a="1"/>
  <c r="V1254" i="30" s="1"/>
  <c r="ER907" i="30"/>
  <c r="V1257" i="30" s="1" a="1"/>
  <c r="V1257" i="30" s="1"/>
  <c r="EQ904" i="30"/>
  <c r="EP907" i="30"/>
  <c r="EO904" i="30"/>
  <c r="ER906" i="30"/>
  <c r="V1256" i="30" s="1" a="1"/>
  <c r="V1256" i="30" s="1"/>
  <c r="EP906" i="30"/>
  <c r="EO906" i="30"/>
  <c r="EU548" i="31" a="1"/>
  <c r="GR604" i="29"/>
  <c r="GU608" i="29"/>
  <c r="GR607" i="29"/>
  <c r="GT605" i="29"/>
  <c r="GS608" i="29"/>
  <c r="GU606" i="29"/>
  <c r="GR605" i="29"/>
  <c r="GU607" i="29"/>
  <c r="GR606" i="29"/>
  <c r="GT604" i="29"/>
  <c r="GV608" i="29"/>
  <c r="GS607" i="29"/>
  <c r="GU605" i="29"/>
  <c r="GS606" i="29"/>
  <c r="GV605" i="29"/>
  <c r="V1095" i="29" s="1" a="1"/>
  <c r="V1095" i="29" s="1"/>
  <c r="GT608" i="29"/>
  <c r="GS605" i="29"/>
  <c r="GR608" i="29"/>
  <c r="GV604" i="29"/>
  <c r="V1094" i="29" s="1" a="1"/>
  <c r="V1094" i="29" s="1"/>
  <c r="GV607" i="29"/>
  <c r="V1097" i="29" s="1" a="1"/>
  <c r="V1097" i="29" s="1"/>
  <c r="GU604" i="29"/>
  <c r="GT607" i="29"/>
  <c r="GS604" i="29"/>
  <c r="GT606" i="29"/>
  <c r="GV606" i="29"/>
  <c r="V1096" i="29" s="1" a="1"/>
  <c r="V1096" i="29" s="1"/>
  <c r="JJ1030" i="20"/>
  <c r="JL1033" i="20"/>
  <c r="JN1031" i="20"/>
  <c r="V1327" i="20" s="1" a="1"/>
  <c r="V1327" i="20" s="1"/>
  <c r="JK1030" i="20"/>
  <c r="JN1034" i="20"/>
  <c r="JK1033" i="20"/>
  <c r="JM1031" i="20"/>
  <c r="JM1034" i="20"/>
  <c r="JJ1033" i="20"/>
  <c r="JL1031" i="20"/>
  <c r="JL1034" i="20"/>
  <c r="JN1032" i="20"/>
  <c r="V1328" i="20" s="1" a="1"/>
  <c r="V1328" i="20" s="1"/>
  <c r="JK1031" i="20"/>
  <c r="JK1034" i="20"/>
  <c r="JM1032" i="20"/>
  <c r="JJ1031" i="20"/>
  <c r="JJ1034" i="20"/>
  <c r="JL1032" i="20"/>
  <c r="JN1030" i="20"/>
  <c r="V1326" i="20" s="1" a="1"/>
  <c r="V1326" i="20" s="1"/>
  <c r="JM1033" i="20"/>
  <c r="JJ1032" i="20"/>
  <c r="JL1030" i="20"/>
  <c r="JN1033" i="20"/>
  <c r="V1329" i="20" s="1" a="1"/>
  <c r="V1329" i="20" s="1"/>
  <c r="JK1032" i="20"/>
  <c r="JM1030" i="20"/>
  <c r="IH995" i="30" a="1"/>
  <c r="EU555" i="29"/>
  <c r="EW558" i="29"/>
  <c r="EY556" i="29"/>
  <c r="V1067" i="29" s="1" a="1"/>
  <c r="V1067" i="29" s="1"/>
  <c r="EV555" i="29"/>
  <c r="EY559" i="29"/>
  <c r="EV558" i="29"/>
  <c r="EX556" i="29"/>
  <c r="EX559" i="29"/>
  <c r="EU558" i="29"/>
  <c r="EW556" i="29"/>
  <c r="EW559" i="29"/>
  <c r="EY557" i="29"/>
  <c r="V1068" i="29" s="1" a="1"/>
  <c r="V1068" i="29" s="1"/>
  <c r="EV556" i="29"/>
  <c r="EV559" i="29"/>
  <c r="EX557" i="29"/>
  <c r="EU556" i="29"/>
  <c r="EU559" i="29"/>
  <c r="EW557" i="29"/>
  <c r="EY555" i="29"/>
  <c r="V1066" i="29" s="1" a="1"/>
  <c r="V1066" i="29" s="1"/>
  <c r="EX558" i="29"/>
  <c r="EU557" i="29"/>
  <c r="EW555" i="29"/>
  <c r="EY558" i="29"/>
  <c r="V1069" i="29" s="1" a="1"/>
  <c r="V1069" i="29" s="1"/>
  <c r="EV557" i="29"/>
  <c r="EX555" i="29"/>
  <c r="HF974" i="30"/>
  <c r="HI978" i="30"/>
  <c r="HF977" i="30"/>
  <c r="HH975" i="30"/>
  <c r="HH978" i="30"/>
  <c r="HJ976" i="30"/>
  <c r="V1296" i="30" s="1" a="1"/>
  <c r="V1296" i="30" s="1"/>
  <c r="HG975" i="30"/>
  <c r="HG978" i="30"/>
  <c r="HI976" i="30"/>
  <c r="HF975" i="30"/>
  <c r="HF978" i="30"/>
  <c r="HH976" i="30"/>
  <c r="HJ974" i="30"/>
  <c r="V1294" i="30" s="1" a="1"/>
  <c r="V1294" i="30" s="1"/>
  <c r="HJ977" i="30"/>
  <c r="V1297" i="30" s="1" a="1"/>
  <c r="V1297" i="30" s="1"/>
  <c r="HG976" i="30"/>
  <c r="HI974" i="30"/>
  <c r="HI977" i="30"/>
  <c r="HF976" i="30"/>
  <c r="HH974" i="30"/>
  <c r="HH977" i="30"/>
  <c r="HJ975" i="30"/>
  <c r="V1295" i="30" s="1" a="1"/>
  <c r="V1295" i="30" s="1"/>
  <c r="HG974" i="30"/>
  <c r="HJ978" i="30"/>
  <c r="HG977" i="30"/>
  <c r="HI975" i="30"/>
  <c r="FW932" i="30" a="1"/>
  <c r="IH824" i="20"/>
  <c r="IJ827" i="20"/>
  <c r="IL825" i="20"/>
  <c r="V1215" i="20" s="1" a="1"/>
  <c r="V1215" i="20" s="1"/>
  <c r="II824" i="20"/>
  <c r="IL828" i="20"/>
  <c r="II827" i="20"/>
  <c r="IK825" i="20"/>
  <c r="IK828" i="20"/>
  <c r="IH827" i="20"/>
  <c r="IJ825" i="20"/>
  <c r="IJ828" i="20"/>
  <c r="IL826" i="20"/>
  <c r="V1216" i="20" s="1" a="1"/>
  <c r="V1216" i="20" s="1"/>
  <c r="II825" i="20"/>
  <c r="II828" i="20"/>
  <c r="IK826" i="20"/>
  <c r="IH825" i="20"/>
  <c r="IH828" i="20"/>
  <c r="IJ826" i="20"/>
  <c r="IL824" i="20"/>
  <c r="V1214" i="20" s="1" a="1"/>
  <c r="V1214" i="20" s="1"/>
  <c r="IK827" i="20"/>
  <c r="IH826" i="20"/>
  <c r="IJ824" i="20"/>
  <c r="IL827" i="20"/>
  <c r="V1217" i="20" s="1" a="1"/>
  <c r="V1217" i="20" s="1"/>
  <c r="II826" i="20"/>
  <c r="IK824" i="20"/>
  <c r="FB562" i="20"/>
  <c r="FD566" i="20"/>
  <c r="FF564" i="20"/>
  <c r="V1072" i="20" s="1" a="1"/>
  <c r="V1072" i="20" s="1"/>
  <c r="FC563" i="20"/>
  <c r="FB566" i="20"/>
  <c r="FF562" i="20"/>
  <c r="V1070" i="20" s="1" a="1"/>
  <c r="V1070" i="20" s="1"/>
  <c r="FC566" i="20"/>
  <c r="FE564" i="20"/>
  <c r="FB563" i="20"/>
  <c r="FD564" i="20"/>
  <c r="FF565" i="20"/>
  <c r="V1073" i="20" s="1" a="1"/>
  <c r="V1073" i="20" s="1"/>
  <c r="FC564" i="20"/>
  <c r="FE562" i="20"/>
  <c r="FE565" i="20"/>
  <c r="FB564" i="20"/>
  <c r="FD562" i="20"/>
  <c r="FD565" i="20"/>
  <c r="FF563" i="20"/>
  <c r="V1071" i="20" s="1" a="1"/>
  <c r="V1071" i="20" s="1"/>
  <c r="FC562" i="20"/>
  <c r="FF566" i="20"/>
  <c r="FC565" i="20"/>
  <c r="FE563" i="20"/>
  <c r="FE566" i="20"/>
  <c r="FB565" i="20"/>
  <c r="FD563" i="20"/>
  <c r="GD590" i="29"/>
  <c r="GF593" i="29"/>
  <c r="GH591" i="29"/>
  <c r="V1087" i="29" s="1" a="1"/>
  <c r="V1087" i="29" s="1"/>
  <c r="GE590" i="29"/>
  <c r="GH594" i="29"/>
  <c r="GE593" i="29"/>
  <c r="GG591" i="29"/>
  <c r="GG594" i="29"/>
  <c r="GD593" i="29"/>
  <c r="GF591" i="29"/>
  <c r="GF594" i="29"/>
  <c r="GH592" i="29"/>
  <c r="V1088" i="29" s="1" a="1"/>
  <c r="V1088" i="29" s="1"/>
  <c r="GE591" i="29"/>
  <c r="GE594" i="29"/>
  <c r="GG592" i="29"/>
  <c r="GD591" i="29"/>
  <c r="GD594" i="29"/>
  <c r="GF592" i="29"/>
  <c r="GH590" i="29"/>
  <c r="V1086" i="29" s="1" a="1"/>
  <c r="V1086" i="29" s="1"/>
  <c r="GG593" i="29"/>
  <c r="GD592" i="29"/>
  <c r="GF590" i="29"/>
  <c r="GH593" i="29"/>
  <c r="V1089" i="29" s="1" a="1"/>
  <c r="V1089" i="29" s="1"/>
  <c r="GE592" i="29"/>
  <c r="GG590" i="29"/>
  <c r="DS883" i="31"/>
  <c r="DV887" i="31"/>
  <c r="DS886" i="31"/>
  <c r="DU884" i="31"/>
  <c r="DU887" i="31"/>
  <c r="DW885" i="31"/>
  <c r="V1244" i="31" s="1" a="1"/>
  <c r="V1244" i="31" s="1"/>
  <c r="DT884" i="31"/>
  <c r="DT887" i="31"/>
  <c r="DV885" i="31"/>
  <c r="DS884" i="31"/>
  <c r="DS887" i="31"/>
  <c r="DU885" i="31"/>
  <c r="DW883" i="31"/>
  <c r="V1242" i="31" s="1" a="1"/>
  <c r="V1242" i="31" s="1"/>
  <c r="DV886" i="31"/>
  <c r="DS885" i="31"/>
  <c r="DU883" i="31"/>
  <c r="DW884" i="31"/>
  <c r="V1243" i="31" s="1" a="1"/>
  <c r="V1243" i="31" s="1"/>
  <c r="DV884" i="31"/>
  <c r="DV883" i="31"/>
  <c r="DW887" i="31"/>
  <c r="DT883" i="31"/>
  <c r="DW886" i="31"/>
  <c r="V1245" i="31" s="1" a="1"/>
  <c r="V1245" i="31" s="1"/>
  <c r="DU886" i="31"/>
  <c r="DT886" i="31"/>
  <c r="DT885" i="31"/>
  <c r="JQ859" i="20"/>
  <c r="JS862" i="20"/>
  <c r="JU860" i="20"/>
  <c r="V1235" i="20" s="1" a="1"/>
  <c r="V1235" i="20" s="1"/>
  <c r="JR859" i="20"/>
  <c r="JU863" i="20"/>
  <c r="JR862" i="20"/>
  <c r="JT860" i="20"/>
  <c r="JT863" i="20"/>
  <c r="JQ862" i="20"/>
  <c r="JS860" i="20"/>
  <c r="JS863" i="20"/>
  <c r="JU861" i="20"/>
  <c r="V1236" i="20" s="1" a="1"/>
  <c r="V1236" i="20" s="1"/>
  <c r="JR860" i="20"/>
  <c r="JR863" i="20"/>
  <c r="JT861" i="20"/>
  <c r="JQ860" i="20"/>
  <c r="JQ863" i="20"/>
  <c r="JS861" i="20"/>
  <c r="JU859" i="20"/>
  <c r="V1234" i="20" s="1" a="1"/>
  <c r="V1234" i="20" s="1"/>
  <c r="JT862" i="20"/>
  <c r="JQ861" i="20"/>
  <c r="JS859" i="20"/>
  <c r="JU862" i="20"/>
  <c r="V1237" i="20" s="1" a="1"/>
  <c r="V1237" i="20" s="1"/>
  <c r="JR861" i="20"/>
  <c r="JT859" i="20"/>
  <c r="FP576" i="29"/>
  <c r="FR579" i="29"/>
  <c r="FT577" i="29"/>
  <c r="V1079" i="29" s="1" a="1"/>
  <c r="V1079" i="29" s="1"/>
  <c r="FQ576" i="29"/>
  <c r="FT580" i="29"/>
  <c r="FQ579" i="29"/>
  <c r="FS577" i="29"/>
  <c r="FS580" i="29"/>
  <c r="FP579" i="29"/>
  <c r="FR577" i="29"/>
  <c r="FR580" i="29"/>
  <c r="FT578" i="29"/>
  <c r="V1080" i="29" s="1" a="1"/>
  <c r="V1080" i="29" s="1"/>
  <c r="FQ577" i="29"/>
  <c r="FQ580" i="29"/>
  <c r="FS578" i="29"/>
  <c r="FP577" i="29"/>
  <c r="FP580" i="29"/>
  <c r="FR578" i="29"/>
  <c r="FT576" i="29"/>
  <c r="V1078" i="29" s="1" a="1"/>
  <c r="V1078" i="29" s="1"/>
  <c r="FS579" i="29"/>
  <c r="FP578" i="29"/>
  <c r="FR576" i="29"/>
  <c r="FQ578" i="29"/>
  <c r="FS576" i="29"/>
  <c r="FT579" i="29"/>
  <c r="V1081" i="29" s="1" a="1"/>
  <c r="V1081" i="29" s="1"/>
  <c r="IA810" i="29" a="1"/>
  <c r="EU904" i="31" a="1"/>
  <c r="FP932" i="20"/>
  <c r="FR935" i="20"/>
  <c r="FT933" i="20"/>
  <c r="V1271" i="20" s="1" a="1"/>
  <c r="V1271" i="20" s="1"/>
  <c r="FQ932" i="20"/>
  <c r="FT936" i="20"/>
  <c r="FQ935" i="20"/>
  <c r="FS933" i="20"/>
  <c r="FS936" i="20"/>
  <c r="FP935" i="20"/>
  <c r="FR933" i="20"/>
  <c r="FR936" i="20"/>
  <c r="FT934" i="20"/>
  <c r="V1272" i="20" s="1" a="1"/>
  <c r="V1272" i="20" s="1"/>
  <c r="FQ933" i="20"/>
  <c r="FQ936" i="20"/>
  <c r="FS934" i="20"/>
  <c r="FP933" i="20"/>
  <c r="FP936" i="20"/>
  <c r="FR934" i="20"/>
  <c r="FT932" i="20"/>
  <c r="V1270" i="20" s="1" a="1"/>
  <c r="V1270" i="20" s="1"/>
  <c r="FS935" i="20"/>
  <c r="FP934" i="20"/>
  <c r="FR932" i="20"/>
  <c r="FQ934" i="20"/>
  <c r="FS932" i="20"/>
  <c r="FT935" i="20"/>
  <c r="V1273" i="20" s="1" a="1"/>
  <c r="V1273" i="20" s="1"/>
  <c r="EU541" i="31" a="1"/>
  <c r="FW576" i="20" a="1"/>
  <c r="GY604" i="31"/>
  <c r="GZ608" i="31"/>
  <c r="HB606" i="31"/>
  <c r="GY605" i="31"/>
  <c r="GY608" i="31"/>
  <c r="HA606" i="31"/>
  <c r="HC604" i="31"/>
  <c r="W1094" i="31" s="1" a="1"/>
  <c r="W1094" i="31" s="1"/>
  <c r="HC607" i="31"/>
  <c r="W1097" i="31" s="1" a="1"/>
  <c r="W1097" i="31" s="1"/>
  <c r="GZ606" i="31"/>
  <c r="HB604" i="31"/>
  <c r="HB607" i="31"/>
  <c r="GY606" i="31"/>
  <c r="HA604" i="31"/>
  <c r="HA607" i="31"/>
  <c r="HC605" i="31"/>
  <c r="W1095" i="31" s="1" a="1"/>
  <c r="W1095" i="31" s="1"/>
  <c r="GZ604" i="31"/>
  <c r="HC608" i="31"/>
  <c r="GZ607" i="31"/>
  <c r="HB605" i="31"/>
  <c r="HB608" i="31"/>
  <c r="GY607" i="31"/>
  <c r="HA605" i="31"/>
  <c r="HA608" i="31"/>
  <c r="HC606" i="31"/>
  <c r="W1096" i="31" s="1" a="1"/>
  <c r="W1096" i="31" s="1"/>
  <c r="GZ605" i="31"/>
  <c r="HT803" i="31" a="1"/>
  <c r="GR782" i="31"/>
  <c r="GU785" i="31"/>
  <c r="GR784" i="31"/>
  <c r="GT782" i="31"/>
  <c r="GV786" i="31"/>
  <c r="GS785" i="31"/>
  <c r="GU783" i="31"/>
  <c r="GU786" i="31"/>
  <c r="GR785" i="31"/>
  <c r="GT783" i="31"/>
  <c r="GT784" i="31"/>
  <c r="GT786" i="31"/>
  <c r="GS784" i="31"/>
  <c r="GS786" i="31"/>
  <c r="GV783" i="31"/>
  <c r="V1191" i="31" s="1" a="1"/>
  <c r="V1191" i="31" s="1"/>
  <c r="GR786" i="31"/>
  <c r="GS783" i="31"/>
  <c r="GV785" i="31"/>
  <c r="V1193" i="31" s="1" a="1"/>
  <c r="V1193" i="31" s="1"/>
  <c r="GR783" i="31"/>
  <c r="GT785" i="31"/>
  <c r="GV782" i="31"/>
  <c r="V1190" i="31" s="1" a="1"/>
  <c r="V1190" i="31" s="1"/>
  <c r="GV784" i="31"/>
  <c r="V1192" i="31" s="1" a="1"/>
  <c r="V1192" i="31" s="1"/>
  <c r="GU782" i="31"/>
  <c r="GU784" i="31"/>
  <c r="GS782" i="31"/>
  <c r="JJ674" i="31"/>
  <c r="JM677" i="31"/>
  <c r="JJ676" i="31"/>
  <c r="JL674" i="31"/>
  <c r="JL677" i="31"/>
  <c r="JN675" i="31"/>
  <c r="V1135" i="31" s="1" a="1"/>
  <c r="V1135" i="31" s="1"/>
  <c r="JK674" i="31"/>
  <c r="JN678" i="31"/>
  <c r="JK677" i="31"/>
  <c r="JM675" i="31"/>
  <c r="JM678" i="31"/>
  <c r="JJ677" i="31"/>
  <c r="JL675" i="31"/>
  <c r="JL678" i="31"/>
  <c r="JN676" i="31"/>
  <c r="V1136" i="31" s="1" a="1"/>
  <c r="V1136" i="31" s="1"/>
  <c r="JK675" i="31"/>
  <c r="JK678" i="31"/>
  <c r="JM676" i="31"/>
  <c r="JJ675" i="31"/>
  <c r="JJ678" i="31"/>
  <c r="JL676" i="31"/>
  <c r="JN674" i="31"/>
  <c r="V1134" i="31" s="1" a="1"/>
  <c r="V1134" i="31" s="1"/>
  <c r="JN677" i="31"/>
  <c r="V1137" i="31" s="1" a="1"/>
  <c r="V1137" i="31" s="1"/>
  <c r="JK676" i="31"/>
  <c r="JM674" i="31"/>
  <c r="GD761" i="20" a="1"/>
  <c r="FP562" i="30" a="1"/>
  <c r="FI740" i="30" a="1"/>
  <c r="DS883" i="30"/>
  <c r="DU886" i="30"/>
  <c r="DW884" i="30"/>
  <c r="V1243" i="30" s="1" a="1"/>
  <c r="V1243" i="30" s="1"/>
  <c r="DT883" i="30"/>
  <c r="DW887" i="30"/>
  <c r="DT886" i="30"/>
  <c r="DV884" i="30"/>
  <c r="DV887" i="30"/>
  <c r="DS886" i="30"/>
  <c r="DU884" i="30"/>
  <c r="DU887" i="30"/>
  <c r="DW885" i="30"/>
  <c r="V1244" i="30" s="1" a="1"/>
  <c r="V1244" i="30" s="1"/>
  <c r="DT884" i="30"/>
  <c r="DT887" i="30"/>
  <c r="DV885" i="30"/>
  <c r="DS884" i="30"/>
  <c r="DS887" i="30"/>
  <c r="DU885" i="30"/>
  <c r="DW883" i="30"/>
  <c r="V1242" i="30" s="1" a="1"/>
  <c r="V1242" i="30" s="1"/>
  <c r="DW886" i="30"/>
  <c r="V1245" i="30" s="1" a="1"/>
  <c r="V1245" i="30" s="1"/>
  <c r="DT885" i="30"/>
  <c r="DV883" i="30"/>
  <c r="DV886" i="30"/>
  <c r="DS885" i="30"/>
  <c r="DU883" i="30"/>
  <c r="FW583" i="30"/>
  <c r="GA586" i="30"/>
  <c r="V1085" i="30" s="1" a="1"/>
  <c r="V1085" i="30" s="1"/>
  <c r="FX585" i="30"/>
  <c r="FZ583" i="30"/>
  <c r="FZ586" i="30"/>
  <c r="FW585" i="30"/>
  <c r="FY583" i="30"/>
  <c r="FY586" i="30"/>
  <c r="GA584" i="30"/>
  <c r="V1083" i="30" s="1" a="1"/>
  <c r="V1083" i="30" s="1"/>
  <c r="FX583" i="30"/>
  <c r="GA587" i="30"/>
  <c r="FX586" i="30"/>
  <c r="FZ584" i="30"/>
  <c r="FZ587" i="30"/>
  <c r="FW586" i="30"/>
  <c r="FY584" i="30"/>
  <c r="FY587" i="30"/>
  <c r="GA585" i="30"/>
  <c r="V1084" i="30" s="1" a="1"/>
  <c r="V1084" i="30" s="1"/>
  <c r="FX584" i="30"/>
  <c r="FX587" i="30"/>
  <c r="FZ585" i="30"/>
  <c r="FW584" i="30"/>
  <c r="FW587" i="30"/>
  <c r="FY585" i="30"/>
  <c r="GA583" i="30"/>
  <c r="V1082" i="30" s="1" a="1"/>
  <c r="V1082" i="30" s="1"/>
  <c r="FW754" i="29" a="1"/>
  <c r="GD583" i="31" a="1"/>
  <c r="EN719" i="29" a="1"/>
  <c r="EG541" i="20"/>
  <c r="EI543" i="20"/>
  <c r="EH545" i="20"/>
  <c r="EJ543" i="20"/>
  <c r="EG542" i="20"/>
  <c r="EG545" i="20"/>
  <c r="EK541" i="20"/>
  <c r="V1058" i="20" s="1" a="1"/>
  <c r="V1058" i="20" s="1"/>
  <c r="EK544" i="20"/>
  <c r="V1061" i="20" s="1" a="1"/>
  <c r="V1061" i="20" s="1"/>
  <c r="EH543" i="20"/>
  <c r="EJ541" i="20"/>
  <c r="EJ544" i="20"/>
  <c r="EG543" i="20"/>
  <c r="EI541" i="20"/>
  <c r="EI544" i="20"/>
  <c r="EK542" i="20"/>
  <c r="V1059" i="20" s="1" a="1"/>
  <c r="V1059" i="20" s="1"/>
  <c r="EH541" i="20"/>
  <c r="EK545" i="20"/>
  <c r="EH544" i="20"/>
  <c r="EJ542" i="20"/>
  <c r="EJ545" i="20"/>
  <c r="EG544" i="20"/>
  <c r="EI542" i="20"/>
  <c r="EI545" i="20"/>
  <c r="EK543" i="20"/>
  <c r="V1060" i="20" s="1" a="1"/>
  <c r="V1060" i="20" s="1"/>
  <c r="EH542" i="20"/>
  <c r="GD590" i="20"/>
  <c r="GF594" i="20"/>
  <c r="GH592" i="20"/>
  <c r="V1088" i="20" s="1" a="1"/>
  <c r="V1088" i="20" s="1"/>
  <c r="GE591" i="20"/>
  <c r="GE594" i="20"/>
  <c r="GG592" i="20"/>
  <c r="GD591" i="20"/>
  <c r="GD594" i="20"/>
  <c r="GF592" i="20"/>
  <c r="GH590" i="20"/>
  <c r="V1086" i="20" s="1" a="1"/>
  <c r="V1086" i="20" s="1"/>
  <c r="GH593" i="20"/>
  <c r="V1089" i="20" s="1" a="1"/>
  <c r="V1089" i="20" s="1"/>
  <c r="GE592" i="20"/>
  <c r="GG590" i="20"/>
  <c r="GG593" i="20"/>
  <c r="GD592" i="20"/>
  <c r="GF590" i="20"/>
  <c r="GF593" i="20"/>
  <c r="GH591" i="20"/>
  <c r="V1087" i="20" s="1" a="1"/>
  <c r="V1087" i="20" s="1"/>
  <c r="GE590" i="20"/>
  <c r="GH594" i="20"/>
  <c r="GE593" i="20"/>
  <c r="GG591" i="20"/>
  <c r="GG594" i="20"/>
  <c r="GD593" i="20"/>
  <c r="GF591" i="20"/>
  <c r="JC1023" i="31"/>
  <c r="JF1027" i="31"/>
  <c r="JC1026" i="31"/>
  <c r="JE1024" i="31"/>
  <c r="JG1026" i="31"/>
  <c r="V1325" i="31" s="1" a="1"/>
  <c r="V1325" i="31" s="1"/>
  <c r="JC1025" i="31"/>
  <c r="JD1023" i="31"/>
  <c r="JE1026" i="31"/>
  <c r="JF1024" i="31"/>
  <c r="JD1026" i="31"/>
  <c r="JD1024" i="31"/>
  <c r="JE1027" i="31"/>
  <c r="JF1025" i="31"/>
  <c r="JG1023" i="31"/>
  <c r="V1322" i="31" s="1" a="1"/>
  <c r="V1322" i="31" s="1"/>
  <c r="JD1027" i="31"/>
  <c r="JE1025" i="31"/>
  <c r="JF1023" i="31"/>
  <c r="JG1027" i="31"/>
  <c r="JC1027" i="31"/>
  <c r="JF1026" i="31"/>
  <c r="JG1025" i="31"/>
  <c r="V1324" i="31" s="1" a="1"/>
  <c r="V1324" i="31" s="1"/>
  <c r="JD1025" i="31"/>
  <c r="JC1024" i="31"/>
  <c r="JE1023" i="31"/>
  <c r="JG1024" i="31"/>
  <c r="V1323" i="31" s="1" a="1"/>
  <c r="V1323" i="31" s="1"/>
  <c r="HM796" i="20" a="1"/>
  <c r="JJ1030" i="31"/>
  <c r="JN1034" i="31"/>
  <c r="JK1033" i="31"/>
  <c r="JM1031" i="31"/>
  <c r="JM1034" i="31"/>
  <c r="JJ1033" i="31"/>
  <c r="JL1031" i="31"/>
  <c r="JK1034" i="31"/>
  <c r="JK1032" i="31"/>
  <c r="JK1030" i="31"/>
  <c r="JJ1034" i="31"/>
  <c r="JJ1032" i="31"/>
  <c r="JN1033" i="31"/>
  <c r="V1329" i="31" s="1" a="1"/>
  <c r="V1329" i="31" s="1"/>
  <c r="JN1031" i="31"/>
  <c r="V1327" i="31" s="1" a="1"/>
  <c r="V1327" i="31" s="1"/>
  <c r="JM1033" i="31"/>
  <c r="JK1031" i="31"/>
  <c r="JN1032" i="31"/>
  <c r="V1328" i="31" s="1" a="1"/>
  <c r="V1328" i="31" s="1"/>
  <c r="JN1030" i="31"/>
  <c r="V1326" i="31" s="1" a="1"/>
  <c r="V1326" i="31" s="1"/>
  <c r="JM1032" i="31"/>
  <c r="JM1030" i="31"/>
  <c r="JL1033" i="31"/>
  <c r="JL1032" i="31"/>
  <c r="JJ1031" i="31"/>
  <c r="JL1030" i="31"/>
  <c r="JL1034" i="31"/>
  <c r="GD946" i="20"/>
  <c r="GF949" i="20"/>
  <c r="GH947" i="20"/>
  <c r="V1279" i="20" s="1" a="1"/>
  <c r="V1279" i="20" s="1"/>
  <c r="GE946" i="20"/>
  <c r="GH950" i="20"/>
  <c r="GE949" i="20"/>
  <c r="GG947" i="20"/>
  <c r="GG950" i="20"/>
  <c r="GD949" i="20"/>
  <c r="GF947" i="20"/>
  <c r="GF950" i="20"/>
  <c r="GH948" i="20"/>
  <c r="V1280" i="20" s="1" a="1"/>
  <c r="V1280" i="20" s="1"/>
  <c r="GE947" i="20"/>
  <c r="GE950" i="20"/>
  <c r="GG948" i="20"/>
  <c r="GD947" i="20"/>
  <c r="GD950" i="20"/>
  <c r="GF948" i="20"/>
  <c r="GH946" i="20"/>
  <c r="V1278" i="20" s="1" a="1"/>
  <c r="V1278" i="20" s="1"/>
  <c r="GG949" i="20"/>
  <c r="GD948" i="20"/>
  <c r="GF946" i="20"/>
  <c r="GH949" i="20"/>
  <c r="V1281" i="20" s="1" a="1"/>
  <c r="V1281" i="20" s="1"/>
  <c r="GE948" i="20"/>
  <c r="GG946" i="20"/>
  <c r="IO824" i="31"/>
  <c r="IP828" i="31"/>
  <c r="IR826" i="31"/>
  <c r="IO825" i="31"/>
  <c r="IO828" i="31"/>
  <c r="IQ826" i="31"/>
  <c r="IS824" i="31"/>
  <c r="W1214" i="31" s="1" a="1"/>
  <c r="W1214" i="31" s="1"/>
  <c r="IS827" i="31"/>
  <c r="W1217" i="31" s="1" a="1"/>
  <c r="W1217" i="31" s="1"/>
  <c r="IP826" i="31"/>
  <c r="IR824" i="31"/>
  <c r="IR827" i="31"/>
  <c r="IO826" i="31"/>
  <c r="IQ824" i="31"/>
  <c r="IQ827" i="31"/>
  <c r="IS825" i="31"/>
  <c r="W1215" i="31" s="1" a="1"/>
  <c r="W1215" i="31" s="1"/>
  <c r="IP824" i="31"/>
  <c r="IS828" i="31"/>
  <c r="IP827" i="31"/>
  <c r="IR825" i="31"/>
  <c r="IR828" i="31"/>
  <c r="IO827" i="31"/>
  <c r="IQ825" i="31"/>
  <c r="IQ828" i="31"/>
  <c r="IS826" i="31"/>
  <c r="W1216" i="31" s="1" a="1"/>
  <c r="W1216" i="31" s="1"/>
  <c r="IP825" i="31"/>
  <c r="FP576" i="30"/>
  <c r="FT579" i="30"/>
  <c r="V1081" i="30" s="1" a="1"/>
  <c r="V1081" i="30" s="1"/>
  <c r="FQ578" i="30"/>
  <c r="FS576" i="30"/>
  <c r="FS579" i="30"/>
  <c r="FP578" i="30"/>
  <c r="FR576" i="30"/>
  <c r="FR579" i="30"/>
  <c r="FT577" i="30"/>
  <c r="V1079" i="30" s="1" a="1"/>
  <c r="V1079" i="30" s="1"/>
  <c r="FQ576" i="30"/>
  <c r="FT580" i="30"/>
  <c r="FQ579" i="30"/>
  <c r="FS577" i="30"/>
  <c r="FS580" i="30"/>
  <c r="FP579" i="30"/>
  <c r="FR577" i="30"/>
  <c r="FR580" i="30"/>
  <c r="FT578" i="30"/>
  <c r="V1080" i="30" s="1" a="1"/>
  <c r="V1080" i="30" s="1"/>
  <c r="FQ577" i="30"/>
  <c r="FQ580" i="30"/>
  <c r="FS578" i="30"/>
  <c r="FP577" i="30"/>
  <c r="FP580" i="30"/>
  <c r="FR578" i="30"/>
  <c r="FT576" i="30"/>
  <c r="V1078" i="30" s="1" a="1"/>
  <c r="V1078" i="30" s="1"/>
  <c r="HF796" i="31"/>
  <c r="HF800" i="31"/>
  <c r="HH798" i="31"/>
  <c r="HJ796" i="31"/>
  <c r="V1198" i="31" s="1" a="1"/>
  <c r="V1198" i="31" s="1"/>
  <c r="HJ799" i="31"/>
  <c r="V1201" i="31" s="1" a="1"/>
  <c r="V1201" i="31" s="1"/>
  <c r="HG798" i="31"/>
  <c r="HI796" i="31"/>
  <c r="HI799" i="31"/>
  <c r="HF798" i="31"/>
  <c r="HH796" i="31"/>
  <c r="HJ800" i="31"/>
  <c r="HG799" i="31"/>
  <c r="HI797" i="31"/>
  <c r="HI800" i="31"/>
  <c r="HF799" i="31"/>
  <c r="HH797" i="31"/>
  <c r="HH800" i="31"/>
  <c r="HJ798" i="31"/>
  <c r="V1200" i="31" s="1" a="1"/>
  <c r="V1200" i="31" s="1"/>
  <c r="HG797" i="31"/>
  <c r="HG800" i="31"/>
  <c r="HH799" i="31"/>
  <c r="HI798" i="31"/>
  <c r="HJ797" i="31"/>
  <c r="V1199" i="31" s="1" a="1"/>
  <c r="V1199" i="31" s="1"/>
  <c r="HF797" i="31"/>
  <c r="HG796" i="31"/>
  <c r="HM981" i="20"/>
  <c r="HQ985" i="20"/>
  <c r="HN984" i="20"/>
  <c r="HP982" i="20"/>
  <c r="HP985" i="20"/>
  <c r="HM984" i="20"/>
  <c r="HO982" i="20"/>
  <c r="HO985" i="20"/>
  <c r="HQ983" i="20"/>
  <c r="V1300" i="20" s="1" a="1"/>
  <c r="V1300" i="20" s="1"/>
  <c r="HN982" i="20"/>
  <c r="HN985" i="20"/>
  <c r="HP983" i="20"/>
  <c r="HM982" i="20"/>
  <c r="HM985" i="20"/>
  <c r="HO983" i="20"/>
  <c r="HQ981" i="20"/>
  <c r="V1298" i="20" s="1" a="1"/>
  <c r="V1298" i="20" s="1"/>
  <c r="HP984" i="20"/>
  <c r="HM983" i="20"/>
  <c r="HO981" i="20"/>
  <c r="HN983" i="20"/>
  <c r="HQ982" i="20"/>
  <c r="V1299" i="20" s="1" a="1"/>
  <c r="V1299" i="20" s="1"/>
  <c r="HP981" i="20"/>
  <c r="HN981" i="20"/>
  <c r="HO984" i="20"/>
  <c r="HQ984" i="20"/>
  <c r="V1301" i="20" s="1" a="1"/>
  <c r="V1301" i="20" s="1"/>
  <c r="FI918" i="30" a="1"/>
  <c r="FP569" i="31"/>
  <c r="FQ573" i="31"/>
  <c r="FS571" i="31"/>
  <c r="FP570" i="31"/>
  <c r="FP573" i="31"/>
  <c r="FR571" i="31"/>
  <c r="FT569" i="31"/>
  <c r="W1074" i="31" s="1" a="1"/>
  <c r="W1074" i="31" s="1"/>
  <c r="FT572" i="31"/>
  <c r="W1077" i="31" s="1" a="1"/>
  <c r="W1077" i="31" s="1"/>
  <c r="FQ571" i="31"/>
  <c r="FS569" i="31"/>
  <c r="FS572" i="31"/>
  <c r="FP571" i="31"/>
  <c r="FR569" i="31"/>
  <c r="FT573" i="31"/>
  <c r="FQ572" i="31"/>
  <c r="FS570" i="31"/>
  <c r="FS573" i="31"/>
  <c r="FP572" i="31"/>
  <c r="FR570" i="31"/>
  <c r="FR573" i="31"/>
  <c r="FT571" i="31"/>
  <c r="W1076" i="31" s="1" a="1"/>
  <c r="W1076" i="31" s="1"/>
  <c r="FQ570" i="31"/>
  <c r="FR572" i="31"/>
  <c r="FT570" i="31"/>
  <c r="W1075" i="31" s="1" a="1"/>
  <c r="W1075" i="31" s="1"/>
  <c r="FQ569" i="31"/>
  <c r="EN719" i="30" a="1"/>
  <c r="EU911" i="20"/>
  <c r="EW914" i="20"/>
  <c r="EY912" i="20"/>
  <c r="V1259" i="20" s="1" a="1"/>
  <c r="V1259" i="20" s="1"/>
  <c r="EV911" i="20"/>
  <c r="EY915" i="20"/>
  <c r="EV914" i="20"/>
  <c r="EX912" i="20"/>
  <c r="EX915" i="20"/>
  <c r="EU914" i="20"/>
  <c r="EW912" i="20"/>
  <c r="EW915" i="20"/>
  <c r="EY913" i="20"/>
  <c r="V1260" i="20" s="1" a="1"/>
  <c r="V1260" i="20" s="1"/>
  <c r="EV912" i="20"/>
  <c r="EV915" i="20"/>
  <c r="EX913" i="20"/>
  <c r="EU912" i="20"/>
  <c r="EU915" i="20"/>
  <c r="EW913" i="20"/>
  <c r="EY911" i="20"/>
  <c r="V1258" i="20" s="1" a="1"/>
  <c r="V1258" i="20" s="1"/>
  <c r="EX914" i="20"/>
  <c r="EU913" i="20"/>
  <c r="EW911" i="20"/>
  <c r="EY914" i="20"/>
  <c r="V1261" i="20" s="1" a="1"/>
  <c r="V1261" i="20" s="1"/>
  <c r="EV913" i="20"/>
  <c r="EX911" i="20"/>
  <c r="EN541" i="30"/>
  <c r="ER544" i="30"/>
  <c r="W1061" i="30" s="1" a="1"/>
  <c r="W1061" i="30" s="1"/>
  <c r="EO543" i="30"/>
  <c r="EQ541" i="30"/>
  <c r="EQ544" i="30"/>
  <c r="EN543" i="30"/>
  <c r="EP541" i="30"/>
  <c r="EP544" i="30"/>
  <c r="ER542" i="30"/>
  <c r="W1059" i="30" s="1" a="1"/>
  <c r="W1059" i="30" s="1"/>
  <c r="EO541" i="30"/>
  <c r="ER545" i="30"/>
  <c r="EO544" i="30"/>
  <c r="EQ542" i="30"/>
  <c r="EQ545" i="30"/>
  <c r="EN544" i="30"/>
  <c r="EP542" i="30"/>
  <c r="EP545" i="30"/>
  <c r="ER543" i="30"/>
  <c r="W1060" i="30" s="1" a="1"/>
  <c r="W1060" i="30" s="1"/>
  <c r="EO542" i="30"/>
  <c r="EO545" i="30"/>
  <c r="EQ543" i="30"/>
  <c r="EN542" i="30"/>
  <c r="EN545" i="30"/>
  <c r="EP543" i="30"/>
  <c r="ER541" i="30"/>
  <c r="W1058" i="30" s="1" a="1"/>
  <c r="W1058" i="30" s="1"/>
  <c r="IV660" i="31"/>
  <c r="IY663" i="31"/>
  <c r="IV662" i="31"/>
  <c r="IX660" i="31"/>
  <c r="IX663" i="31"/>
  <c r="IZ661" i="31"/>
  <c r="V1127" i="31" s="1" a="1"/>
  <c r="V1127" i="31" s="1"/>
  <c r="IW660" i="31"/>
  <c r="IZ664" i="31"/>
  <c r="IW663" i="31"/>
  <c r="IY661" i="31"/>
  <c r="IY664" i="31"/>
  <c r="IV663" i="31"/>
  <c r="IX661" i="31"/>
  <c r="IX664" i="31"/>
  <c r="IZ662" i="31"/>
  <c r="V1128" i="31" s="1" a="1"/>
  <c r="V1128" i="31" s="1"/>
  <c r="IW661" i="31"/>
  <c r="IW664" i="31"/>
  <c r="IY662" i="31"/>
  <c r="IV661" i="31"/>
  <c r="IV664" i="31"/>
  <c r="IX662" i="31"/>
  <c r="IZ660" i="31"/>
  <c r="V1126" i="31" s="1" a="1"/>
  <c r="V1126" i="31" s="1"/>
  <c r="IZ663" i="31"/>
  <c r="V1129" i="31" s="1" a="1"/>
  <c r="V1129" i="31" s="1"/>
  <c r="IW662" i="31"/>
  <c r="IY660" i="31"/>
  <c r="IH639" i="20" a="1"/>
  <c r="JQ674" i="20" a="1"/>
  <c r="IO824" i="30" a="1"/>
  <c r="GK946" i="31" a="1"/>
  <c r="HM625" i="30"/>
  <c r="HN629" i="30"/>
  <c r="HP627" i="30"/>
  <c r="HM626" i="30"/>
  <c r="HM629" i="30"/>
  <c r="HO627" i="30"/>
  <c r="HQ625" i="30"/>
  <c r="V1106" i="30" s="1" a="1"/>
  <c r="V1106" i="30" s="1"/>
  <c r="HQ628" i="30"/>
  <c r="V1109" i="30" s="1" a="1"/>
  <c r="V1109" i="30" s="1"/>
  <c r="HN627" i="30"/>
  <c r="HP625" i="30"/>
  <c r="HP628" i="30"/>
  <c r="HM627" i="30"/>
  <c r="HO625" i="30"/>
  <c r="HQ629" i="30"/>
  <c r="HN628" i="30"/>
  <c r="HP626" i="30"/>
  <c r="HP629" i="30"/>
  <c r="HM628" i="30"/>
  <c r="HO626" i="30"/>
  <c r="HN626" i="30"/>
  <c r="HN625" i="30"/>
  <c r="HO629" i="30"/>
  <c r="HO628" i="30"/>
  <c r="HQ627" i="30"/>
  <c r="V1108" i="30" s="1" a="1"/>
  <c r="V1108" i="30" s="1"/>
  <c r="HQ626" i="30"/>
  <c r="V1107" i="30" s="1" a="1"/>
  <c r="V1107" i="30" s="1"/>
  <c r="GY960" i="30"/>
  <c r="HB964" i="30"/>
  <c r="GY963" i="30"/>
  <c r="HA961" i="30"/>
  <c r="HA964" i="30"/>
  <c r="HC962" i="30"/>
  <c r="W1288" i="30" s="1" a="1"/>
  <c r="W1288" i="30" s="1"/>
  <c r="GZ961" i="30"/>
  <c r="GZ964" i="30"/>
  <c r="HB962" i="30"/>
  <c r="GY961" i="30"/>
  <c r="GY964" i="30"/>
  <c r="HA962" i="30"/>
  <c r="HC960" i="30"/>
  <c r="W1286" i="30" s="1" a="1"/>
  <c r="W1286" i="30" s="1"/>
  <c r="HC963" i="30"/>
  <c r="W1289" i="30" s="1" a="1"/>
  <c r="W1289" i="30" s="1"/>
  <c r="GZ962" i="30"/>
  <c r="HB960" i="30"/>
  <c r="HB963" i="30"/>
  <c r="GY962" i="30"/>
  <c r="HA960" i="30"/>
  <c r="HA963" i="30"/>
  <c r="HC961" i="30"/>
  <c r="W1287" i="30" s="1" a="1"/>
  <c r="W1287" i="30" s="1"/>
  <c r="GZ960" i="30"/>
  <c r="HC964" i="30"/>
  <c r="GZ963" i="30"/>
  <c r="HB961" i="30"/>
  <c r="EN719" i="31" a="1"/>
  <c r="HF618" i="29"/>
  <c r="HI622" i="29"/>
  <c r="HF621" i="29"/>
  <c r="HH619" i="29"/>
  <c r="HH622" i="29"/>
  <c r="HJ620" i="29"/>
  <c r="V1104" i="29" s="1" a="1"/>
  <c r="V1104" i="29" s="1"/>
  <c r="HG619" i="29"/>
  <c r="HG622" i="29"/>
  <c r="HI620" i="29"/>
  <c r="HF619" i="29"/>
  <c r="HF622" i="29"/>
  <c r="HH620" i="29"/>
  <c r="HJ618" i="29"/>
  <c r="V1102" i="29" s="1" a="1"/>
  <c r="V1102" i="29" s="1"/>
  <c r="HJ621" i="29"/>
  <c r="V1105" i="29" s="1" a="1"/>
  <c r="V1105" i="29" s="1"/>
  <c r="HG620" i="29"/>
  <c r="HI618" i="29"/>
  <c r="HI621" i="29"/>
  <c r="HF620" i="29"/>
  <c r="HH618" i="29"/>
  <c r="HJ622" i="29"/>
  <c r="HG621" i="29"/>
  <c r="HI619" i="29"/>
  <c r="HG618" i="29"/>
  <c r="HJ619" i="29"/>
  <c r="V1103" i="29" s="1" a="1"/>
  <c r="V1103" i="29" s="1"/>
  <c r="HH621" i="29"/>
  <c r="IV1009" i="29" a="1"/>
  <c r="GR775" i="31" a="1"/>
  <c r="DZ527" i="31"/>
  <c r="ED530" i="31"/>
  <c r="W1053" i="31" s="1" a="1"/>
  <c r="W1053" i="31" s="1"/>
  <c r="EA529" i="31"/>
  <c r="EC527" i="31"/>
  <c r="EC530" i="31"/>
  <c r="DZ529" i="31"/>
  <c r="EB527" i="31"/>
  <c r="EB530" i="31"/>
  <c r="ED528" i="31"/>
  <c r="W1051" i="31" s="1" a="1"/>
  <c r="W1051" i="31" s="1"/>
  <c r="EA527" i="31"/>
  <c r="ED531" i="31"/>
  <c r="EA530" i="31"/>
  <c r="EC528" i="31"/>
  <c r="EC531" i="31"/>
  <c r="DZ530" i="31"/>
  <c r="EB528" i="31"/>
  <c r="EB531" i="31"/>
  <c r="ED529" i="31"/>
  <c r="W1052" i="31" s="1" a="1"/>
  <c r="W1052" i="31" s="1"/>
  <c r="EA528" i="31"/>
  <c r="EA531" i="31"/>
  <c r="EC529" i="31"/>
  <c r="DZ528" i="31"/>
  <c r="DZ531" i="31"/>
  <c r="EB529" i="31"/>
  <c r="ED527" i="31"/>
  <c r="W1050" i="31" s="1" a="1"/>
  <c r="W1050" i="31" s="1"/>
  <c r="EN719" i="20" a="1"/>
  <c r="JX859" i="29" a="1"/>
  <c r="GK775" i="30"/>
  <c r="GO778" i="30"/>
  <c r="V1189" i="30" s="1" a="1"/>
  <c r="V1189" i="30" s="1"/>
  <c r="GL777" i="30"/>
  <c r="GN775" i="30"/>
  <c r="GN778" i="30"/>
  <c r="GK777" i="30"/>
  <c r="GM775" i="30"/>
  <c r="GM778" i="30"/>
  <c r="GO776" i="30"/>
  <c r="V1187" i="30" s="1" a="1"/>
  <c r="V1187" i="30" s="1"/>
  <c r="GL775" i="30"/>
  <c r="GO779" i="30"/>
  <c r="GL778" i="30"/>
  <c r="GN776" i="30"/>
  <c r="GN779" i="30"/>
  <c r="GK778" i="30"/>
  <c r="GM776" i="30"/>
  <c r="GM779" i="30"/>
  <c r="GO777" i="30"/>
  <c r="V1188" i="30" s="1" a="1"/>
  <c r="V1188" i="30" s="1"/>
  <c r="GL776" i="30"/>
  <c r="GL779" i="30"/>
  <c r="GN777" i="30"/>
  <c r="GK776" i="30"/>
  <c r="GK779" i="30"/>
  <c r="GM777" i="30"/>
  <c r="GO775" i="30"/>
  <c r="V1186" i="30" s="1" a="1"/>
  <c r="V1186" i="30" s="1"/>
  <c r="IH1002" i="20"/>
  <c r="IL1006" i="20"/>
  <c r="II1005" i="20"/>
  <c r="IK1003" i="20"/>
  <c r="IK1006" i="20"/>
  <c r="IH1005" i="20"/>
  <c r="IJ1003" i="20"/>
  <c r="IJ1006" i="20"/>
  <c r="IL1004" i="20"/>
  <c r="V1312" i="20" s="1" a="1"/>
  <c r="V1312" i="20" s="1"/>
  <c r="II1003" i="20"/>
  <c r="II1006" i="20"/>
  <c r="IK1004" i="20"/>
  <c r="IH1003" i="20"/>
  <c r="IH1006" i="20"/>
  <c r="IJ1004" i="20"/>
  <c r="IL1002" i="20"/>
  <c r="V1310" i="20" s="1" a="1"/>
  <c r="V1310" i="20" s="1"/>
  <c r="IK1005" i="20"/>
  <c r="IH1004" i="20"/>
  <c r="IJ1002" i="20"/>
  <c r="IL1005" i="20"/>
  <c r="V1313" i="20" s="1" a="1"/>
  <c r="V1313" i="20" s="1"/>
  <c r="IJ1005" i="20"/>
  <c r="II1004" i="20"/>
  <c r="IL1003" i="20"/>
  <c r="V1311" i="20" s="1" a="1"/>
  <c r="V1311" i="20" s="1"/>
  <c r="II1002" i="20"/>
  <c r="IK1002" i="20"/>
  <c r="HF796" i="30"/>
  <c r="HJ799" i="30"/>
  <c r="V1201" i="30" s="1" a="1"/>
  <c r="V1201" i="30" s="1"/>
  <c r="HG798" i="30"/>
  <c r="HI796" i="30"/>
  <c r="HI799" i="30"/>
  <c r="HF798" i="30"/>
  <c r="HH796" i="30"/>
  <c r="HH799" i="30"/>
  <c r="HJ797" i="30"/>
  <c r="V1199" i="30" s="1" a="1"/>
  <c r="V1199" i="30" s="1"/>
  <c r="HG796" i="30"/>
  <c r="HJ800" i="30"/>
  <c r="HG799" i="30"/>
  <c r="HI797" i="30"/>
  <c r="HI800" i="30"/>
  <c r="HF799" i="30"/>
  <c r="HH797" i="30"/>
  <c r="HH800" i="30"/>
  <c r="HJ798" i="30"/>
  <c r="V1200" i="30" s="1" a="1"/>
  <c r="V1200" i="30" s="1"/>
  <c r="HG797" i="30"/>
  <c r="HG800" i="30"/>
  <c r="HI798" i="30"/>
  <c r="HF797" i="30"/>
  <c r="HF800" i="30"/>
  <c r="HH798" i="30"/>
  <c r="HJ796" i="30"/>
  <c r="V1198" i="30" s="1" a="1"/>
  <c r="V1198" i="30" s="1"/>
  <c r="GK590" i="31"/>
  <c r="GL594" i="31"/>
  <c r="GN592" i="31"/>
  <c r="GK591" i="31"/>
  <c r="GK594" i="31"/>
  <c r="GM592" i="31"/>
  <c r="GO590" i="31"/>
  <c r="W1086" i="31" s="1" a="1"/>
  <c r="W1086" i="31" s="1"/>
  <c r="GO593" i="31"/>
  <c r="W1089" i="31" s="1" a="1"/>
  <c r="W1089" i="31" s="1"/>
  <c r="GL592" i="31"/>
  <c r="GN590" i="31"/>
  <c r="GN593" i="31"/>
  <c r="GK592" i="31"/>
  <c r="GM590" i="31"/>
  <c r="GO594" i="31"/>
  <c r="GL593" i="31"/>
  <c r="GN591" i="31"/>
  <c r="GN594" i="31"/>
  <c r="GK593" i="31"/>
  <c r="GM591" i="31"/>
  <c r="GM594" i="31"/>
  <c r="GO592" i="31"/>
  <c r="W1088" i="31" s="1" a="1"/>
  <c r="W1088" i="31" s="1"/>
  <c r="GL591" i="31"/>
  <c r="GM593" i="31"/>
  <c r="GO591" i="31"/>
  <c r="W1087" i="31" s="1" a="1"/>
  <c r="W1087" i="31" s="1"/>
  <c r="GL590" i="31"/>
  <c r="GY967" i="31"/>
  <c r="HB970" i="31"/>
  <c r="GY969" i="31"/>
  <c r="HA967" i="31"/>
  <c r="HA970" i="31"/>
  <c r="HC968" i="31"/>
  <c r="V1291" i="31" s="1" a="1"/>
  <c r="V1291" i="31" s="1"/>
  <c r="GZ967" i="31"/>
  <c r="HC971" i="31"/>
  <c r="GZ970" i="31"/>
  <c r="HB968" i="31"/>
  <c r="HB971" i="31"/>
  <c r="GY970" i="31"/>
  <c r="HA968" i="31"/>
  <c r="HA971" i="31"/>
  <c r="HC969" i="31"/>
  <c r="V1292" i="31" s="1" a="1"/>
  <c r="V1292" i="31" s="1"/>
  <c r="GZ968" i="31"/>
  <c r="GZ971" i="31"/>
  <c r="HB969" i="31"/>
  <c r="GY968" i="31"/>
  <c r="GY971" i="31"/>
  <c r="HA969" i="31"/>
  <c r="HC967" i="31"/>
  <c r="V1290" i="31" s="1" a="1"/>
  <c r="V1290" i="31" s="1"/>
  <c r="HC970" i="31"/>
  <c r="V1293" i="31" s="1" a="1"/>
  <c r="V1293" i="31" s="1"/>
  <c r="GZ969" i="31"/>
  <c r="HB967" i="31"/>
  <c r="JQ681" i="30"/>
  <c r="JS685" i="30"/>
  <c r="JU683" i="30"/>
  <c r="V1140" i="30" s="1" a="1"/>
  <c r="V1140" i="30" s="1"/>
  <c r="JR682" i="30"/>
  <c r="JR685" i="30"/>
  <c r="JT683" i="30"/>
  <c r="JQ682" i="30"/>
  <c r="JQ685" i="30"/>
  <c r="JS683" i="30"/>
  <c r="JU681" i="30"/>
  <c r="V1138" i="30" s="1" a="1"/>
  <c r="V1138" i="30" s="1"/>
  <c r="JU684" i="30"/>
  <c r="V1141" i="30" s="1" a="1"/>
  <c r="V1141" i="30" s="1"/>
  <c r="JR683" i="30"/>
  <c r="JT681" i="30"/>
  <c r="JT684" i="30"/>
  <c r="JQ683" i="30"/>
  <c r="JS681" i="30"/>
  <c r="JS684" i="30"/>
  <c r="JU682" i="30"/>
  <c r="V1139" i="30" s="1" a="1"/>
  <c r="V1139" i="30" s="1"/>
  <c r="JR681" i="30"/>
  <c r="JU685" i="30"/>
  <c r="JR684" i="30"/>
  <c r="JT682" i="30"/>
  <c r="JT685" i="30"/>
  <c r="JQ684" i="30"/>
  <c r="JS682" i="30"/>
  <c r="JJ667" i="20" a="1"/>
  <c r="DZ883" i="29" a="1"/>
  <c r="JQ852" i="29" a="1"/>
  <c r="AA117" i="49"/>
  <c r="AE121" i="49"/>
  <c r="S277" i="49" s="1" a="1"/>
  <c r="S277" i="49" s="1"/>
  <c r="AB120" i="49"/>
  <c r="AD118" i="49"/>
  <c r="AD121" i="49"/>
  <c r="AA120" i="49"/>
  <c r="AC118" i="49"/>
  <c r="AC121" i="49"/>
  <c r="AE119" i="49"/>
  <c r="S269" i="49" s="1" a="1"/>
  <c r="S269" i="49" s="1"/>
  <c r="AB118" i="49"/>
  <c r="AB121" i="49"/>
  <c r="AD119" i="49"/>
  <c r="AA118" i="49"/>
  <c r="AA121" i="49"/>
  <c r="AC119" i="49"/>
  <c r="AE117" i="49"/>
  <c r="S261" i="49" s="1" a="1"/>
  <c r="S261" i="49" s="1"/>
  <c r="AE120" i="49"/>
  <c r="S273" i="49" s="1" a="1"/>
  <c r="S273" i="49" s="1"/>
  <c r="AB119" i="49"/>
  <c r="AD117" i="49"/>
  <c r="AD120" i="49"/>
  <c r="AA119" i="49"/>
  <c r="AC117" i="49"/>
  <c r="AC120" i="49"/>
  <c r="AE118" i="49"/>
  <c r="S265" i="49" s="1" a="1"/>
  <c r="S265" i="49" s="1"/>
  <c r="AB117" i="49"/>
  <c r="GK953" i="31"/>
  <c r="GN956" i="31"/>
  <c r="GK955" i="31"/>
  <c r="GM953" i="31"/>
  <c r="GM956" i="31"/>
  <c r="GO954" i="31"/>
  <c r="V1283" i="31" s="1" a="1"/>
  <c r="V1283" i="31" s="1"/>
  <c r="GL953" i="31"/>
  <c r="GO957" i="31"/>
  <c r="GL956" i="31"/>
  <c r="GN954" i="31"/>
  <c r="GN957" i="31"/>
  <c r="GK956" i="31"/>
  <c r="GM954" i="31"/>
  <c r="GM957" i="31"/>
  <c r="GO955" i="31"/>
  <c r="V1284" i="31" s="1" a="1"/>
  <c r="V1284" i="31" s="1"/>
  <c r="GL954" i="31"/>
  <c r="GK957" i="31"/>
  <c r="GM955" i="31"/>
  <c r="GO953" i="31"/>
  <c r="V1282" i="31" s="1" a="1"/>
  <c r="V1282" i="31" s="1"/>
  <c r="GO956" i="31"/>
  <c r="V1285" i="31" s="1" a="1"/>
  <c r="V1285" i="31" s="1"/>
  <c r="GL955" i="31"/>
  <c r="GN953" i="31"/>
  <c r="GL957" i="31"/>
  <c r="GN955" i="31"/>
  <c r="GK954" i="31"/>
  <c r="IO646" i="20" a="1"/>
  <c r="FB740" i="31"/>
  <c r="FC744" i="31"/>
  <c r="FE742" i="31"/>
  <c r="FB741" i="31"/>
  <c r="FB744" i="31"/>
  <c r="FD742" i="31"/>
  <c r="FF740" i="31"/>
  <c r="V1166" i="31" s="1" a="1"/>
  <c r="V1166" i="31" s="1"/>
  <c r="FF743" i="31"/>
  <c r="V1169" i="31" s="1" a="1"/>
  <c r="V1169" i="31" s="1"/>
  <c r="FC742" i="31"/>
  <c r="FE740" i="31"/>
  <c r="FE743" i="31"/>
  <c r="FB742" i="31"/>
  <c r="FD740" i="31"/>
  <c r="FD743" i="31"/>
  <c r="FF741" i="31"/>
  <c r="V1167" i="31" s="1" a="1"/>
  <c r="V1167" i="31" s="1"/>
  <c r="FC740" i="31"/>
  <c r="FF744" i="31"/>
  <c r="FC743" i="31"/>
  <c r="FE741" i="31"/>
  <c r="FE744" i="31"/>
  <c r="FB743" i="31"/>
  <c r="FD741" i="31"/>
  <c r="FD744" i="31"/>
  <c r="FF742" i="31"/>
  <c r="V1168" i="31" s="1" a="1"/>
  <c r="V1168" i="31" s="1"/>
  <c r="FC741" i="31"/>
  <c r="DZ890" i="20"/>
  <c r="EB893" i="20"/>
  <c r="ED891" i="20"/>
  <c r="V1247" i="20" s="1" a="1"/>
  <c r="V1247" i="20" s="1"/>
  <c r="EA890" i="20"/>
  <c r="ED894" i="20"/>
  <c r="EA893" i="20"/>
  <c r="EC891" i="20"/>
  <c r="EC894" i="20"/>
  <c r="DZ893" i="20"/>
  <c r="EB891" i="20"/>
  <c r="EB894" i="20"/>
  <c r="ED892" i="20"/>
  <c r="V1248" i="20" s="1" a="1"/>
  <c r="V1248" i="20" s="1"/>
  <c r="EA891" i="20"/>
  <c r="EA894" i="20"/>
  <c r="EC892" i="20"/>
  <c r="DZ891" i="20"/>
  <c r="DZ894" i="20"/>
  <c r="EB892" i="20"/>
  <c r="ED890" i="20"/>
  <c r="V1246" i="20" s="1" a="1"/>
  <c r="V1246" i="20" s="1"/>
  <c r="EC893" i="20"/>
  <c r="DZ892" i="20"/>
  <c r="EB890" i="20"/>
  <c r="ED893" i="20"/>
  <c r="V1249" i="20" s="1" a="1"/>
  <c r="V1249" i="20" s="1"/>
  <c r="EA892" i="20"/>
  <c r="EC890" i="20"/>
  <c r="GK597" i="29"/>
  <c r="GN601" i="29"/>
  <c r="GN600" i="29"/>
  <c r="GK599" i="29"/>
  <c r="GM597" i="29"/>
  <c r="GO601" i="29"/>
  <c r="GL600" i="29"/>
  <c r="GN598" i="29"/>
  <c r="GN599" i="29"/>
  <c r="GN597" i="29"/>
  <c r="GM601" i="29"/>
  <c r="GM599" i="29"/>
  <c r="GL597" i="29"/>
  <c r="GL601" i="29"/>
  <c r="GL599" i="29"/>
  <c r="GK601" i="29"/>
  <c r="GO598" i="29"/>
  <c r="V1091" i="29" s="1" a="1"/>
  <c r="V1091" i="29" s="1"/>
  <c r="GO600" i="29"/>
  <c r="V1093" i="29" s="1" a="1"/>
  <c r="V1093" i="29" s="1"/>
  <c r="GM598" i="29"/>
  <c r="GM600" i="29"/>
  <c r="GL598" i="29"/>
  <c r="GO599" i="29"/>
  <c r="V1092" i="29" s="1" a="1"/>
  <c r="V1092" i="29" s="1"/>
  <c r="GO597" i="29"/>
  <c r="V1090" i="29" s="1" a="1"/>
  <c r="V1090" i="29" s="1"/>
  <c r="GK598" i="29"/>
  <c r="GK600" i="29"/>
  <c r="GD768" i="30"/>
  <c r="GH771" i="30"/>
  <c r="V1185" i="30" s="1" a="1"/>
  <c r="V1185" i="30" s="1"/>
  <c r="GE770" i="30"/>
  <c r="GG768" i="30"/>
  <c r="GG771" i="30"/>
  <c r="GD770" i="30"/>
  <c r="GF768" i="30"/>
  <c r="GF771" i="30"/>
  <c r="GH769" i="30"/>
  <c r="V1183" i="30" s="1" a="1"/>
  <c r="V1183" i="30" s="1"/>
  <c r="GE768" i="30"/>
  <c r="GH772" i="30"/>
  <c r="GE771" i="30"/>
  <c r="GG769" i="30"/>
  <c r="GG772" i="30"/>
  <c r="GD771" i="30"/>
  <c r="GF769" i="30"/>
  <c r="GF772" i="30"/>
  <c r="GH770" i="30"/>
  <c r="V1184" i="30" s="1" a="1"/>
  <c r="V1184" i="30" s="1"/>
  <c r="GE769" i="30"/>
  <c r="GE772" i="30"/>
  <c r="GG770" i="30"/>
  <c r="GD769" i="30"/>
  <c r="GD772" i="30"/>
  <c r="GF770" i="30"/>
  <c r="GH768" i="30"/>
  <c r="V1182" i="30" s="1" a="1"/>
  <c r="V1182" i="30" s="1"/>
  <c r="EG712" i="30" a="1"/>
  <c r="FP747" i="31" a="1"/>
  <c r="IV660" i="30"/>
  <c r="IX664" i="30"/>
  <c r="IZ662" i="30"/>
  <c r="V1128" i="30" s="1" a="1"/>
  <c r="V1128" i="30" s="1"/>
  <c r="IW661" i="30"/>
  <c r="IW664" i="30"/>
  <c r="IY662" i="30"/>
  <c r="IV661" i="30"/>
  <c r="IV664" i="30"/>
  <c r="IX662" i="30"/>
  <c r="IZ660" i="30"/>
  <c r="V1126" i="30" s="1" a="1"/>
  <c r="V1126" i="30" s="1"/>
  <c r="IZ663" i="30"/>
  <c r="V1129" i="30" s="1" a="1"/>
  <c r="V1129" i="30" s="1"/>
  <c r="IW662" i="30"/>
  <c r="IY660" i="30"/>
  <c r="IY663" i="30"/>
  <c r="IV662" i="30"/>
  <c r="IX660" i="30"/>
  <c r="IX663" i="30"/>
  <c r="IZ661" i="30"/>
  <c r="V1127" i="30" s="1" a="1"/>
  <c r="V1127" i="30" s="1"/>
  <c r="IW660" i="30"/>
  <c r="IZ664" i="30"/>
  <c r="IW663" i="30"/>
  <c r="IY661" i="30"/>
  <c r="IY664" i="30"/>
  <c r="IV663" i="30"/>
  <c r="IX661" i="30"/>
  <c r="IA995" i="31"/>
  <c r="IB999" i="31"/>
  <c r="ID997" i="31"/>
  <c r="IA996" i="31"/>
  <c r="IA999" i="31"/>
  <c r="IC997" i="31"/>
  <c r="IE995" i="31"/>
  <c r="V1306" i="31" s="1" a="1"/>
  <c r="V1306" i="31" s="1"/>
  <c r="IE998" i="31"/>
  <c r="V1309" i="31" s="1" a="1"/>
  <c r="V1309" i="31" s="1"/>
  <c r="IB997" i="31"/>
  <c r="ID995" i="31"/>
  <c r="ID998" i="31"/>
  <c r="IA997" i="31"/>
  <c r="IC995" i="31"/>
  <c r="IC998" i="31"/>
  <c r="IE996" i="31"/>
  <c r="V1307" i="31" s="1" a="1"/>
  <c r="V1307" i="31" s="1"/>
  <c r="IB995" i="31"/>
  <c r="ID999" i="31"/>
  <c r="IA998" i="31"/>
  <c r="IC996" i="31"/>
  <c r="IC999" i="31"/>
  <c r="IE997" i="31"/>
  <c r="V1308" i="31" s="1" a="1"/>
  <c r="V1308" i="31" s="1"/>
  <c r="IB996" i="31"/>
  <c r="IB998" i="31"/>
  <c r="ID996" i="31"/>
  <c r="IE999" i="31"/>
  <c r="GR782" i="30"/>
  <c r="GV785" i="30"/>
  <c r="V1193" i="30" s="1" a="1"/>
  <c r="V1193" i="30" s="1"/>
  <c r="GS784" i="30"/>
  <c r="GU782" i="30"/>
  <c r="GU785" i="30"/>
  <c r="GR784" i="30"/>
  <c r="GT782" i="30"/>
  <c r="GT785" i="30"/>
  <c r="GV783" i="30"/>
  <c r="V1191" i="30" s="1" a="1"/>
  <c r="V1191" i="30" s="1"/>
  <c r="GS782" i="30"/>
  <c r="GV786" i="30"/>
  <c r="GS785" i="30"/>
  <c r="GU783" i="30"/>
  <c r="GU786" i="30"/>
  <c r="GR785" i="30"/>
  <c r="GT783" i="30"/>
  <c r="GT786" i="30"/>
  <c r="GV784" i="30"/>
  <c r="V1192" i="30" s="1" a="1"/>
  <c r="V1192" i="30" s="1"/>
  <c r="GS783" i="30"/>
  <c r="GS786" i="30"/>
  <c r="GU784" i="30"/>
  <c r="GR783" i="30"/>
  <c r="GR786" i="30"/>
  <c r="GT784" i="30"/>
  <c r="GV782" i="30"/>
  <c r="V1190" i="30" s="1" a="1"/>
  <c r="V1190" i="30" s="1"/>
  <c r="DZ534" i="29"/>
  <c r="EB537" i="29"/>
  <c r="ED535" i="29"/>
  <c r="V1055" i="29" s="1" a="1"/>
  <c r="V1055" i="29" s="1"/>
  <c r="EA534" i="29"/>
  <c r="ED538" i="29"/>
  <c r="EA537" i="29"/>
  <c r="EC535" i="29"/>
  <c r="EC538" i="29"/>
  <c r="DZ537" i="29"/>
  <c r="EB535" i="29"/>
  <c r="EB538" i="29"/>
  <c r="ED536" i="29"/>
  <c r="V1056" i="29" s="1" a="1"/>
  <c r="V1056" i="29" s="1"/>
  <c r="EA535" i="29"/>
  <c r="EA538" i="29"/>
  <c r="EC536" i="29"/>
  <c r="DZ535" i="29"/>
  <c r="DZ538" i="29"/>
  <c r="EB536" i="29"/>
  <c r="ED534" i="29"/>
  <c r="V1054" i="29" s="1" a="1"/>
  <c r="V1054" i="29" s="1"/>
  <c r="EC537" i="29"/>
  <c r="DZ536" i="29"/>
  <c r="EB534" i="29"/>
  <c r="ED537" i="29"/>
  <c r="V1057" i="29" s="1" a="1"/>
  <c r="V1057" i="29" s="1"/>
  <c r="EA536" i="29"/>
  <c r="EC534" i="29"/>
  <c r="IO653" i="30"/>
  <c r="IQ657" i="30"/>
  <c r="IS655" i="30"/>
  <c r="V1124" i="30" s="1" a="1"/>
  <c r="V1124" i="30" s="1"/>
  <c r="IP654" i="30"/>
  <c r="IP657" i="30"/>
  <c r="IR655" i="30"/>
  <c r="IO654" i="30"/>
  <c r="IO657" i="30"/>
  <c r="IQ655" i="30"/>
  <c r="IS653" i="30"/>
  <c r="V1122" i="30" s="1" a="1"/>
  <c r="V1122" i="30" s="1"/>
  <c r="IS656" i="30"/>
  <c r="V1125" i="30" s="1" a="1"/>
  <c r="V1125" i="30" s="1"/>
  <c r="IP655" i="30"/>
  <c r="IR653" i="30"/>
  <c r="IR656" i="30"/>
  <c r="IO655" i="30"/>
  <c r="IQ653" i="30"/>
  <c r="IQ656" i="30"/>
  <c r="IS654" i="30"/>
  <c r="V1123" i="30" s="1" a="1"/>
  <c r="V1123" i="30" s="1"/>
  <c r="IP653" i="30"/>
  <c r="IS657" i="30"/>
  <c r="IP656" i="30"/>
  <c r="IR654" i="30"/>
  <c r="IR657" i="30"/>
  <c r="IO656" i="30"/>
  <c r="IQ654" i="30"/>
  <c r="JC838" i="31" a="1"/>
  <c r="JJ845" i="30"/>
  <c r="JL848" i="30"/>
  <c r="JN846" i="30"/>
  <c r="W1227" i="30" s="1" a="1"/>
  <c r="W1227" i="30" s="1"/>
  <c r="JK845" i="30"/>
  <c r="JN849" i="30"/>
  <c r="JK848" i="30"/>
  <c r="JM846" i="30"/>
  <c r="JM849" i="30"/>
  <c r="JJ848" i="30"/>
  <c r="JL846" i="30"/>
  <c r="JL849" i="30"/>
  <c r="JN847" i="30"/>
  <c r="W1228" i="30" s="1" a="1"/>
  <c r="W1228" i="30" s="1"/>
  <c r="JK846" i="30"/>
  <c r="JK849" i="30"/>
  <c r="JM847" i="30"/>
  <c r="JJ846" i="30"/>
  <c r="JJ849" i="30"/>
  <c r="JL847" i="30"/>
  <c r="JN845" i="30"/>
  <c r="W1226" i="30" s="1" a="1"/>
  <c r="W1226" i="30" s="1"/>
  <c r="JN848" i="30"/>
  <c r="W1229" i="30" s="1" a="1"/>
  <c r="W1229" i="30" s="1"/>
  <c r="JK847" i="30"/>
  <c r="JM845" i="30"/>
  <c r="JM848" i="30"/>
  <c r="JJ847" i="30"/>
  <c r="JL845" i="30"/>
  <c r="EN548" i="20"/>
  <c r="EP552" i="20"/>
  <c r="EN552" i="20"/>
  <c r="ER548" i="20"/>
  <c r="V1062" i="20" s="1" a="1"/>
  <c r="V1062" i="20" s="1"/>
  <c r="EO552" i="20"/>
  <c r="EQ550" i="20"/>
  <c r="EN549" i="20"/>
  <c r="EP550" i="20"/>
  <c r="ER551" i="20"/>
  <c r="V1065" i="20" s="1" a="1"/>
  <c r="V1065" i="20" s="1"/>
  <c r="EO550" i="20"/>
  <c r="EQ548" i="20"/>
  <c r="EN550" i="20"/>
  <c r="EQ551" i="20"/>
  <c r="EP548" i="20"/>
  <c r="EP551" i="20"/>
  <c r="ER549" i="20"/>
  <c r="V1063" i="20" s="1" a="1"/>
  <c r="V1063" i="20" s="1"/>
  <c r="EO548" i="20"/>
  <c r="ER552" i="20"/>
  <c r="EO551" i="20"/>
  <c r="EQ549" i="20"/>
  <c r="EQ552" i="20"/>
  <c r="EN551" i="20"/>
  <c r="EP549" i="20"/>
  <c r="ER550" i="20"/>
  <c r="V1064" i="20" s="1" a="1"/>
  <c r="V1064" i="20" s="1"/>
  <c r="EO549" i="20"/>
  <c r="GR960" i="20"/>
  <c r="GT963" i="20"/>
  <c r="GV961" i="20"/>
  <c r="V1287" i="20" s="1" a="1"/>
  <c r="V1287" i="20" s="1"/>
  <c r="GS960" i="20"/>
  <c r="GV964" i="20"/>
  <c r="GS963" i="20"/>
  <c r="GU961" i="20"/>
  <c r="GU964" i="20"/>
  <c r="GR963" i="20"/>
  <c r="GT961" i="20"/>
  <c r="GT964" i="20"/>
  <c r="GV962" i="20"/>
  <c r="V1288" i="20" s="1" a="1"/>
  <c r="V1288" i="20" s="1"/>
  <c r="GS961" i="20"/>
  <c r="GS964" i="20"/>
  <c r="GU962" i="20"/>
  <c r="GR961" i="20"/>
  <c r="GR964" i="20"/>
  <c r="GT962" i="20"/>
  <c r="GV960" i="20"/>
  <c r="V1286" i="20" s="1" a="1"/>
  <c r="V1286" i="20" s="1"/>
  <c r="GU963" i="20"/>
  <c r="GR962" i="20"/>
  <c r="GT960" i="20"/>
  <c r="GS962" i="20"/>
  <c r="GU960" i="20"/>
  <c r="GV963" i="20"/>
  <c r="V1289" i="20" s="1" a="1"/>
  <c r="V1289" i="20" s="1"/>
  <c r="FI740" i="20" a="1"/>
  <c r="JX681" i="31" a="1"/>
  <c r="GR953" i="20" a="1"/>
  <c r="IV1016" i="31"/>
  <c r="IX1020" i="31"/>
  <c r="IZ1018" i="31"/>
  <c r="V1320" i="31" s="1" a="1"/>
  <c r="V1320" i="31" s="1"/>
  <c r="IW1017" i="31"/>
  <c r="IV1020" i="31"/>
  <c r="IX1018" i="31"/>
  <c r="IZ1016" i="31"/>
  <c r="V1318" i="31" s="1" a="1"/>
  <c r="V1318" i="31" s="1"/>
  <c r="IZ1019" i="31"/>
  <c r="V1321" i="31" s="1" a="1"/>
  <c r="V1321" i="31" s="1"/>
  <c r="IW1018" i="31"/>
  <c r="IY1016" i="31"/>
  <c r="IZ1020" i="31"/>
  <c r="IW1019" i="31"/>
  <c r="IY1017" i="31"/>
  <c r="IZ1017" i="31"/>
  <c r="V1319" i="31" s="1" a="1"/>
  <c r="V1319" i="31" s="1"/>
  <c r="IY1020" i="31"/>
  <c r="IX1017" i="31"/>
  <c r="IW1020" i="31"/>
  <c r="IV1017" i="31"/>
  <c r="IY1019" i="31"/>
  <c r="IX1016" i="31"/>
  <c r="IV1019" i="31"/>
  <c r="IY1018" i="31"/>
  <c r="IX1019" i="31"/>
  <c r="IV1018" i="31"/>
  <c r="IW1016" i="31"/>
  <c r="JX859" i="31"/>
  <c r="KA862" i="31"/>
  <c r="JX861" i="31"/>
  <c r="JZ859" i="31"/>
  <c r="JZ862" i="31"/>
  <c r="KB860" i="31"/>
  <c r="W1235" i="31" s="1" a="1"/>
  <c r="W1235" i="31" s="1"/>
  <c r="JY859" i="31"/>
  <c r="KB863" i="31"/>
  <c r="JY862" i="31"/>
  <c r="KA860" i="31"/>
  <c r="KA863" i="31"/>
  <c r="JX862" i="31"/>
  <c r="JZ860" i="31"/>
  <c r="JZ863" i="31"/>
  <c r="KB861" i="31"/>
  <c r="W1236" i="31" s="1" a="1"/>
  <c r="W1236" i="31" s="1"/>
  <c r="JY860" i="31"/>
  <c r="JY863" i="31"/>
  <c r="KA861" i="31"/>
  <c r="JX860" i="31"/>
  <c r="JX863" i="31"/>
  <c r="JZ861" i="31"/>
  <c r="KB859" i="31"/>
  <c r="W1234" i="31" s="1" a="1"/>
  <c r="W1234" i="31" s="1"/>
  <c r="KB862" i="31"/>
  <c r="W1237" i="31" s="1" a="1"/>
  <c r="W1237" i="31" s="1"/>
  <c r="JY861" i="31"/>
  <c r="KA859" i="31"/>
  <c r="EG534" i="31"/>
  <c r="EK537" i="31"/>
  <c r="W1057" i="31" s="1" a="1"/>
  <c r="W1057" i="31" s="1"/>
  <c r="EH536" i="31"/>
  <c r="EJ534" i="31"/>
  <c r="EJ537" i="31"/>
  <c r="EG536" i="31"/>
  <c r="EI534" i="31"/>
  <c r="EI537" i="31"/>
  <c r="EK535" i="31"/>
  <c r="W1055" i="31" s="1" a="1"/>
  <c r="W1055" i="31" s="1"/>
  <c r="EH534" i="31"/>
  <c r="EK538" i="31"/>
  <c r="EH537" i="31"/>
  <c r="EJ535" i="31"/>
  <c r="EJ538" i="31"/>
  <c r="EG537" i="31"/>
  <c r="EI535" i="31"/>
  <c r="EI538" i="31"/>
  <c r="EK536" i="31"/>
  <c r="W1056" i="31" s="1" a="1"/>
  <c r="W1056" i="31" s="1"/>
  <c r="EH535" i="31"/>
  <c r="EH538" i="31"/>
  <c r="EJ536" i="31"/>
  <c r="EG535" i="31"/>
  <c r="EG538" i="31"/>
  <c r="EI536" i="31"/>
  <c r="EK534" i="31"/>
  <c r="W1054" i="31" s="1" a="1"/>
  <c r="W1054" i="31" s="1"/>
  <c r="GD939" i="30"/>
  <c r="GG943" i="30"/>
  <c r="GD942" i="30"/>
  <c r="GF940" i="30"/>
  <c r="GF943" i="30"/>
  <c r="GH941" i="30"/>
  <c r="W1276" i="30" s="1" a="1"/>
  <c r="W1276" i="30" s="1"/>
  <c r="GE940" i="30"/>
  <c r="GE943" i="30"/>
  <c r="GG941" i="30"/>
  <c r="GD940" i="30"/>
  <c r="GD943" i="30"/>
  <c r="GF941" i="30"/>
  <c r="GH939" i="30"/>
  <c r="W1274" i="30" s="1" a="1"/>
  <c r="W1274" i="30" s="1"/>
  <c r="GH942" i="30"/>
  <c r="W1277" i="30" s="1" a="1"/>
  <c r="W1277" i="30" s="1"/>
  <c r="GE941" i="30"/>
  <c r="GG939" i="30"/>
  <c r="GG942" i="30"/>
  <c r="GD941" i="30"/>
  <c r="GF939" i="30"/>
  <c r="GF942" i="30"/>
  <c r="GH940" i="30"/>
  <c r="W1275" i="30" s="1" a="1"/>
  <c r="W1275" i="30" s="1"/>
  <c r="GE939" i="30"/>
  <c r="GH943" i="30"/>
  <c r="GE942" i="30"/>
  <c r="GG940" i="30"/>
  <c r="JC838" i="30"/>
  <c r="JE841" i="30"/>
  <c r="JG839" i="30"/>
  <c r="W1223" i="30" s="1" a="1"/>
  <c r="W1223" i="30" s="1"/>
  <c r="JD838" i="30"/>
  <c r="JG842" i="30"/>
  <c r="JD841" i="30"/>
  <c r="JF839" i="30"/>
  <c r="JF842" i="30"/>
  <c r="JC841" i="30"/>
  <c r="JE839" i="30"/>
  <c r="JE842" i="30"/>
  <c r="JG840" i="30"/>
  <c r="W1224" i="30" s="1" a="1"/>
  <c r="W1224" i="30" s="1"/>
  <c r="JD839" i="30"/>
  <c r="JD842" i="30"/>
  <c r="JF840" i="30"/>
  <c r="JC839" i="30"/>
  <c r="JC842" i="30"/>
  <c r="JE840" i="30"/>
  <c r="JG838" i="30"/>
  <c r="W1222" i="30" s="1" a="1"/>
  <c r="W1222" i="30" s="1"/>
  <c r="JG841" i="30"/>
  <c r="W1225" i="30" s="1" a="1"/>
  <c r="W1225" i="30" s="1"/>
  <c r="JD840" i="30"/>
  <c r="JF838" i="30"/>
  <c r="JF841" i="30"/>
  <c r="JC840" i="30"/>
  <c r="JE838" i="30"/>
  <c r="DS527" i="20"/>
  <c r="DU531" i="20"/>
  <c r="DW529" i="20"/>
  <c r="V1052" i="20" s="1" a="1"/>
  <c r="V1052" i="20" s="1"/>
  <c r="DT528" i="20"/>
  <c r="DS531" i="20"/>
  <c r="DT531" i="20"/>
  <c r="DV529" i="20"/>
  <c r="DS528" i="20"/>
  <c r="DW527" i="20"/>
  <c r="V1050" i="20" s="1" a="1"/>
  <c r="V1050" i="20" s="1"/>
  <c r="DU529" i="20"/>
  <c r="DW530" i="20"/>
  <c r="V1053" i="20" s="1" a="1"/>
  <c r="V1053" i="20" s="1"/>
  <c r="DT529" i="20"/>
  <c r="DV527" i="20"/>
  <c r="DV530" i="20"/>
  <c r="DS529" i="20"/>
  <c r="DW528" i="20"/>
  <c r="V1051" i="20" s="1" a="1"/>
  <c r="V1051" i="20" s="1"/>
  <c r="DW531" i="20"/>
  <c r="DU527" i="20"/>
  <c r="DU530" i="20"/>
  <c r="DT527" i="20"/>
  <c r="DV528" i="20"/>
  <c r="DT530" i="20"/>
  <c r="DV531" i="20"/>
  <c r="DS530" i="20"/>
  <c r="DU528" i="20"/>
  <c r="FP754" i="31"/>
  <c r="FP758" i="31"/>
  <c r="FR756" i="31"/>
  <c r="FT754" i="31"/>
  <c r="V1174" i="31" s="1" a="1"/>
  <c r="V1174" i="31" s="1"/>
  <c r="FT757" i="31"/>
  <c r="V1177" i="31" s="1" a="1"/>
  <c r="V1177" i="31" s="1"/>
  <c r="FQ756" i="31"/>
  <c r="FS754" i="31"/>
  <c r="FS757" i="31"/>
  <c r="FP756" i="31"/>
  <c r="FR754" i="31"/>
  <c r="FT758" i="31"/>
  <c r="FQ757" i="31"/>
  <c r="FS755" i="31"/>
  <c r="FS758" i="31"/>
  <c r="FP757" i="31"/>
  <c r="FR755" i="31"/>
  <c r="FR758" i="31"/>
  <c r="FQ754" i="31"/>
  <c r="FQ758" i="31"/>
  <c r="FR757" i="31"/>
  <c r="FT756" i="31"/>
  <c r="V1176" i="31" s="1" a="1"/>
  <c r="V1176" i="31" s="1"/>
  <c r="FS756" i="31"/>
  <c r="FT755" i="31"/>
  <c r="V1175" i="31" s="1" a="1"/>
  <c r="V1175" i="31" s="1"/>
  <c r="FQ755" i="31"/>
  <c r="FP755" i="31"/>
  <c r="JC845" i="20"/>
  <c r="JE848" i="20"/>
  <c r="JG846" i="20"/>
  <c r="V1227" i="20" s="1" a="1"/>
  <c r="V1227" i="20" s="1"/>
  <c r="JD845" i="20"/>
  <c r="JG849" i="20"/>
  <c r="JD848" i="20"/>
  <c r="JF846" i="20"/>
  <c r="JF849" i="20"/>
  <c r="JC848" i="20"/>
  <c r="JE846" i="20"/>
  <c r="JE849" i="20"/>
  <c r="JG847" i="20"/>
  <c r="V1228" i="20" s="1" a="1"/>
  <c r="V1228" i="20" s="1"/>
  <c r="JD846" i="20"/>
  <c r="JD849" i="20"/>
  <c r="JF847" i="20"/>
  <c r="JC846" i="20"/>
  <c r="JC849" i="20"/>
  <c r="JE847" i="20"/>
  <c r="JG845" i="20"/>
  <c r="V1226" i="20" s="1" a="1"/>
  <c r="V1226" i="20" s="1"/>
  <c r="JF848" i="20"/>
  <c r="JC847" i="20"/>
  <c r="JE845" i="20"/>
  <c r="JG848" i="20"/>
  <c r="V1229" i="20" s="1" a="1"/>
  <c r="V1229" i="20" s="1"/>
  <c r="JD847" i="20"/>
  <c r="JF845" i="20"/>
  <c r="FP569" i="30" a="1"/>
  <c r="IA988" i="29" a="1"/>
  <c r="HT988" i="31"/>
  <c r="HT992" i="31"/>
  <c r="HV990" i="31"/>
  <c r="HX988" i="31"/>
  <c r="V1302" i="31" s="1" a="1"/>
  <c r="V1302" i="31" s="1"/>
  <c r="HX991" i="31"/>
  <c r="V1305" i="31" s="1" a="1"/>
  <c r="V1305" i="31" s="1"/>
  <c r="HU990" i="31"/>
  <c r="HW988" i="31"/>
  <c r="HW991" i="31"/>
  <c r="HT990" i="31"/>
  <c r="HV988" i="31"/>
  <c r="HV991" i="31"/>
  <c r="HX989" i="31"/>
  <c r="V1303" i="31" s="1" a="1"/>
  <c r="V1303" i="31" s="1"/>
  <c r="HU988" i="31"/>
  <c r="HW992" i="31"/>
  <c r="HT991" i="31"/>
  <c r="HV989" i="31"/>
  <c r="HV992" i="31"/>
  <c r="HX990" i="31"/>
  <c r="V1304" i="31" s="1" a="1"/>
  <c r="V1304" i="31" s="1"/>
  <c r="HU989" i="31"/>
  <c r="HX992" i="31"/>
  <c r="HU992" i="31"/>
  <c r="HU991" i="31"/>
  <c r="HW990" i="31"/>
  <c r="HW989" i="31"/>
  <c r="HT989" i="31"/>
  <c r="FB555" i="30"/>
  <c r="FF558" i="30"/>
  <c r="W1069" i="30" s="1" a="1"/>
  <c r="W1069" i="30" s="1"/>
  <c r="FC557" i="30"/>
  <c r="FE555" i="30"/>
  <c r="FE558" i="30"/>
  <c r="FB557" i="30"/>
  <c r="FD555" i="30"/>
  <c r="FD558" i="30"/>
  <c r="FF556" i="30"/>
  <c r="W1067" i="30" s="1" a="1"/>
  <c r="W1067" i="30" s="1"/>
  <c r="FC555" i="30"/>
  <c r="FF559" i="30"/>
  <c r="FC558" i="30"/>
  <c r="FE556" i="30"/>
  <c r="FE559" i="30"/>
  <c r="FB558" i="30"/>
  <c r="FD556" i="30"/>
  <c r="FD559" i="30"/>
  <c r="FF557" i="30"/>
  <c r="W1068" i="30" s="1" a="1"/>
  <c r="W1068" i="30" s="1"/>
  <c r="FC556" i="30"/>
  <c r="FC559" i="30"/>
  <c r="FE557" i="30"/>
  <c r="FB556" i="30"/>
  <c r="FB559" i="30"/>
  <c r="FD557" i="30"/>
  <c r="FF555" i="30"/>
  <c r="W1066" i="30" s="1" a="1"/>
  <c r="W1066" i="30" s="1"/>
  <c r="GY604" i="20" a="1"/>
  <c r="DL876" i="20"/>
  <c r="DN879" i="20"/>
  <c r="DP877" i="20"/>
  <c r="V1239" i="20" s="1" a="1"/>
  <c r="V1239" i="20" s="1"/>
  <c r="DM876" i="20"/>
  <c r="DP880" i="20"/>
  <c r="DM879" i="20"/>
  <c r="DO877" i="20"/>
  <c r="DO880" i="20"/>
  <c r="DL879" i="20"/>
  <c r="DN877" i="20"/>
  <c r="DN880" i="20"/>
  <c r="DP878" i="20"/>
  <c r="V1240" i="20" s="1" a="1"/>
  <c r="V1240" i="20" s="1"/>
  <c r="DM877" i="20"/>
  <c r="DM880" i="20"/>
  <c r="DO878" i="20"/>
  <c r="DL877" i="20"/>
  <c r="DL880" i="20"/>
  <c r="DN878" i="20"/>
  <c r="DP876" i="20"/>
  <c r="V1238" i="20" s="1" a="1"/>
  <c r="V1238" i="20" s="1"/>
  <c r="DO879" i="20"/>
  <c r="DL878" i="20"/>
  <c r="DN876" i="20"/>
  <c r="DM878" i="20"/>
  <c r="DO876" i="20"/>
  <c r="DP879" i="20"/>
  <c r="V1241" i="20" s="1" a="1"/>
  <c r="V1241" i="20" s="1"/>
  <c r="FB733" i="29" a="1"/>
  <c r="DS876" i="30"/>
  <c r="DU879" i="30"/>
  <c r="DW877" i="30"/>
  <c r="W1239" i="30" s="1" a="1"/>
  <c r="W1239" i="30" s="1"/>
  <c r="DT876" i="30"/>
  <c r="DW880" i="30"/>
  <c r="DT879" i="30"/>
  <c r="DV877" i="30"/>
  <c r="DV880" i="30"/>
  <c r="DS879" i="30"/>
  <c r="DU877" i="30"/>
  <c r="DU880" i="30"/>
  <c r="DW878" i="30"/>
  <c r="W1240" i="30" s="1" a="1"/>
  <c r="W1240" i="30" s="1"/>
  <c r="DT877" i="30"/>
  <c r="DT880" i="30"/>
  <c r="DV878" i="30"/>
  <c r="DS877" i="30"/>
  <c r="DS880" i="30"/>
  <c r="DU878" i="30"/>
  <c r="DW876" i="30"/>
  <c r="W1238" i="30" s="1" a="1"/>
  <c r="W1238" i="30" s="1"/>
  <c r="DW879" i="30"/>
  <c r="W1241" i="30" s="1" a="1"/>
  <c r="W1241" i="30" s="1"/>
  <c r="DT878" i="30"/>
  <c r="DV876" i="30"/>
  <c r="DV879" i="30"/>
  <c r="DS878" i="30"/>
  <c r="DU876" i="30"/>
  <c r="DZ890" i="30"/>
  <c r="EB893" i="30"/>
  <c r="ED891" i="30"/>
  <c r="V1247" i="30" s="1" a="1"/>
  <c r="V1247" i="30" s="1"/>
  <c r="EA890" i="30"/>
  <c r="ED894" i="30"/>
  <c r="EA893" i="30"/>
  <c r="EC891" i="30"/>
  <c r="EC894" i="30"/>
  <c r="DZ893" i="30"/>
  <c r="EB891" i="30"/>
  <c r="EB894" i="30"/>
  <c r="ED892" i="30"/>
  <c r="V1248" i="30" s="1" a="1"/>
  <c r="V1248" i="30" s="1"/>
  <c r="EA891" i="30"/>
  <c r="EA894" i="30"/>
  <c r="EC892" i="30"/>
  <c r="DZ891" i="30"/>
  <c r="DZ894" i="30"/>
  <c r="EB892" i="30"/>
  <c r="ED890" i="30"/>
  <c r="V1246" i="30" s="1" a="1"/>
  <c r="V1246" i="30" s="1"/>
  <c r="ED893" i="30"/>
  <c r="V1249" i="30" s="1" a="1"/>
  <c r="V1249" i="30" s="1"/>
  <c r="EA892" i="30"/>
  <c r="EC890" i="30"/>
  <c r="EC893" i="30"/>
  <c r="DZ892" i="30"/>
  <c r="EB890" i="30"/>
  <c r="GR597" i="31"/>
  <c r="GS601" i="31"/>
  <c r="GU599" i="31"/>
  <c r="GR598" i="31"/>
  <c r="GR601" i="31"/>
  <c r="GT599" i="31"/>
  <c r="GV597" i="31"/>
  <c r="W1090" i="31" s="1" a="1"/>
  <c r="W1090" i="31" s="1"/>
  <c r="GV600" i="31"/>
  <c r="W1093" i="31" s="1" a="1"/>
  <c r="W1093" i="31" s="1"/>
  <c r="GS599" i="31"/>
  <c r="GU597" i="31"/>
  <c r="GU600" i="31"/>
  <c r="GR599" i="31"/>
  <c r="GT597" i="31"/>
  <c r="GT600" i="31"/>
  <c r="GV598" i="31"/>
  <c r="W1091" i="31" s="1" a="1"/>
  <c r="W1091" i="31" s="1"/>
  <c r="GS597" i="31"/>
  <c r="GV601" i="31"/>
  <c r="GS600" i="31"/>
  <c r="GU598" i="31"/>
  <c r="GU601" i="31"/>
  <c r="GR600" i="31"/>
  <c r="GT598" i="31"/>
  <c r="GT601" i="31"/>
  <c r="GV599" i="31"/>
  <c r="W1092" i="31" s="1" a="1"/>
  <c r="W1092" i="31" s="1"/>
  <c r="GS598" i="31"/>
  <c r="HM625" i="20"/>
  <c r="HQ629" i="20"/>
  <c r="HN628" i="20"/>
  <c r="HP626" i="20"/>
  <c r="HP629" i="20"/>
  <c r="HM628" i="20"/>
  <c r="HO626" i="20"/>
  <c r="HN629" i="20"/>
  <c r="HP627" i="20"/>
  <c r="HM626" i="20"/>
  <c r="HM629" i="20"/>
  <c r="HO627" i="20"/>
  <c r="HQ625" i="20"/>
  <c r="V1106" i="20" s="1" a="1"/>
  <c r="V1106" i="20" s="1"/>
  <c r="HP628" i="20"/>
  <c r="HM627" i="20"/>
  <c r="HO625" i="20"/>
  <c r="HP625" i="20"/>
  <c r="HO629" i="20"/>
  <c r="HN625" i="20"/>
  <c r="HQ628" i="20"/>
  <c r="V1109" i="20" s="1" a="1"/>
  <c r="V1109" i="20" s="1"/>
  <c r="HO628" i="20"/>
  <c r="HQ627" i="20"/>
  <c r="V1108" i="20" s="1" a="1"/>
  <c r="V1108" i="20" s="1"/>
  <c r="HN627" i="20"/>
  <c r="HQ626" i="20"/>
  <c r="V1107" i="20" s="1" a="1"/>
  <c r="V1107" i="20" s="1"/>
  <c r="HN626" i="20"/>
  <c r="JQ852" i="30"/>
  <c r="JS855" i="30"/>
  <c r="JU853" i="30"/>
  <c r="W1231" i="30" s="1" a="1"/>
  <c r="W1231" i="30" s="1"/>
  <c r="JR852" i="30"/>
  <c r="JU856" i="30"/>
  <c r="JR855" i="30"/>
  <c r="JT853" i="30"/>
  <c r="JT856" i="30"/>
  <c r="JQ855" i="30"/>
  <c r="JS853" i="30"/>
  <c r="JS856" i="30"/>
  <c r="JU854" i="30"/>
  <c r="W1232" i="30" s="1" a="1"/>
  <c r="W1232" i="30" s="1"/>
  <c r="JR853" i="30"/>
  <c r="JR856" i="30"/>
  <c r="JT854" i="30"/>
  <c r="JQ853" i="30"/>
  <c r="JQ856" i="30"/>
  <c r="JS854" i="30"/>
  <c r="JU852" i="30"/>
  <c r="W1230" i="30" s="1" a="1"/>
  <c r="W1230" i="30" s="1"/>
  <c r="JU855" i="30"/>
  <c r="W1233" i="30" s="1" a="1"/>
  <c r="W1233" i="30" s="1"/>
  <c r="JR854" i="30"/>
  <c r="JT852" i="30"/>
  <c r="JT855" i="30"/>
  <c r="JQ854" i="30"/>
  <c r="JS852" i="30"/>
  <c r="JC660" i="29" a="1"/>
  <c r="EG712" i="20" a="1"/>
  <c r="FB733" i="20" a="1"/>
  <c r="FI747" i="30"/>
  <c r="FL750" i="30"/>
  <c r="FI749" i="30"/>
  <c r="FK747" i="30"/>
  <c r="FK750" i="30"/>
  <c r="FM748" i="30"/>
  <c r="V1171" i="30" s="1" a="1"/>
  <c r="V1171" i="30" s="1"/>
  <c r="FJ747" i="30"/>
  <c r="FM751" i="30"/>
  <c r="FJ750" i="30"/>
  <c r="FL748" i="30"/>
  <c r="FL751" i="30"/>
  <c r="FI750" i="30"/>
  <c r="FK748" i="30"/>
  <c r="FK751" i="30"/>
  <c r="FM749" i="30"/>
  <c r="V1172" i="30" s="1" a="1"/>
  <c r="V1172" i="30" s="1"/>
  <c r="FJ748" i="30"/>
  <c r="FJ751" i="30"/>
  <c r="FL749" i="30"/>
  <c r="FI748" i="30"/>
  <c r="FI751" i="30"/>
  <c r="FK749" i="30"/>
  <c r="FM747" i="30"/>
  <c r="V1170" i="30" s="1" a="1"/>
  <c r="V1170" i="30" s="1"/>
  <c r="FM750" i="30"/>
  <c r="V1173" i="30" s="1" a="1"/>
  <c r="V1173" i="30" s="1"/>
  <c r="FJ749" i="30"/>
  <c r="FL747" i="30"/>
  <c r="FW761" i="30"/>
  <c r="GA764" i="30"/>
  <c r="V1181" i="30" s="1" a="1"/>
  <c r="V1181" i="30" s="1"/>
  <c r="FX763" i="30"/>
  <c r="FZ761" i="30"/>
  <c r="FZ764" i="30"/>
  <c r="FW763" i="30"/>
  <c r="FY761" i="30"/>
  <c r="FY764" i="30"/>
  <c r="GA762" i="30"/>
  <c r="V1179" i="30" s="1" a="1"/>
  <c r="V1179" i="30" s="1"/>
  <c r="FX761" i="30"/>
  <c r="GA765" i="30"/>
  <c r="FX764" i="30"/>
  <c r="FZ762" i="30"/>
  <c r="FZ765" i="30"/>
  <c r="FW764" i="30"/>
  <c r="FY762" i="30"/>
  <c r="FY765" i="30"/>
  <c r="GA763" i="30"/>
  <c r="V1180" i="30" s="1" a="1"/>
  <c r="V1180" i="30" s="1"/>
  <c r="FX762" i="30"/>
  <c r="FX765" i="30"/>
  <c r="FZ763" i="30"/>
  <c r="FW762" i="30"/>
  <c r="FW765" i="30"/>
  <c r="FY763" i="30"/>
  <c r="GA761" i="30"/>
  <c r="V1178" i="30" s="1" a="1"/>
  <c r="V1178" i="30" s="1"/>
  <c r="DL698" i="30"/>
  <c r="DN702" i="30"/>
  <c r="DP700" i="30"/>
  <c r="V1144" i="30" s="1" a="1"/>
  <c r="V1144" i="30" s="1"/>
  <c r="DM699" i="30"/>
  <c r="DM702" i="30"/>
  <c r="DO700" i="30"/>
  <c r="DL699" i="30"/>
  <c r="DL702" i="30"/>
  <c r="DN700" i="30"/>
  <c r="DP698" i="30"/>
  <c r="V1142" i="30" s="1" a="1"/>
  <c r="V1142" i="30" s="1"/>
  <c r="DP701" i="30"/>
  <c r="V1145" i="30" s="1" a="1"/>
  <c r="V1145" i="30" s="1"/>
  <c r="DM700" i="30"/>
  <c r="DO698" i="30"/>
  <c r="DO701" i="30"/>
  <c r="DL700" i="30"/>
  <c r="DN698" i="30"/>
  <c r="DN701" i="30"/>
  <c r="DP699" i="30"/>
  <c r="V1143" i="30" s="1" a="1"/>
  <c r="V1143" i="30" s="1"/>
  <c r="DM698" i="30"/>
  <c r="DP702" i="30"/>
  <c r="DM701" i="30"/>
  <c r="DO699" i="30"/>
  <c r="DO702" i="30"/>
  <c r="DL701" i="30"/>
  <c r="DN699" i="30"/>
  <c r="FW576" i="31" a="1"/>
  <c r="HF974" i="29"/>
  <c r="HJ977" i="29"/>
  <c r="V1297" i="29" s="1" a="1"/>
  <c r="V1297" i="29" s="1"/>
  <c r="HG976" i="29"/>
  <c r="HI974" i="29"/>
  <c r="HI977" i="29"/>
  <c r="HF976" i="29"/>
  <c r="HH974" i="29"/>
  <c r="HJ978" i="29"/>
  <c r="HG977" i="29"/>
  <c r="HI975" i="29"/>
  <c r="HI978" i="29"/>
  <c r="HF977" i="29"/>
  <c r="HH975" i="29"/>
  <c r="HH978" i="29"/>
  <c r="HJ976" i="29"/>
  <c r="V1296" i="29" s="1" a="1"/>
  <c r="V1296" i="29" s="1"/>
  <c r="HG975" i="29"/>
  <c r="HG978" i="29"/>
  <c r="HI976" i="29"/>
  <c r="HF975" i="29"/>
  <c r="HF978" i="29"/>
  <c r="HH976" i="29"/>
  <c r="HJ974" i="29"/>
  <c r="V1294" i="29" s="1" a="1"/>
  <c r="V1294" i="29" s="1"/>
  <c r="HH977" i="29"/>
  <c r="HJ975" i="29"/>
  <c r="V1295" i="29" s="1" a="1"/>
  <c r="V1295" i="29" s="1"/>
  <c r="HG974" i="29"/>
  <c r="IH995" i="29" a="1"/>
  <c r="IO1009" i="31"/>
  <c r="IR1013" i="31"/>
  <c r="IO1012" i="31"/>
  <c r="IQ1010" i="31"/>
  <c r="IQ1013" i="31"/>
  <c r="IS1011" i="31"/>
  <c r="V1316" i="31" s="1" a="1"/>
  <c r="V1316" i="31" s="1"/>
  <c r="IP1010" i="31"/>
  <c r="IP1013" i="31"/>
  <c r="IR1011" i="31"/>
  <c r="IO1010" i="31"/>
  <c r="IO1013" i="31"/>
  <c r="IQ1011" i="31"/>
  <c r="IS1009" i="31"/>
  <c r="V1314" i="31" s="1" a="1"/>
  <c r="V1314" i="31" s="1"/>
  <c r="IR1012" i="31"/>
  <c r="IO1011" i="31"/>
  <c r="IQ1009" i="31"/>
  <c r="IQ1012" i="31"/>
  <c r="IS1010" i="31"/>
  <c r="V1315" i="31" s="1" a="1"/>
  <c r="V1315" i="31" s="1"/>
  <c r="IP1009" i="31"/>
  <c r="IR1009" i="31"/>
  <c r="IS1013" i="31"/>
  <c r="IS1012" i="31"/>
  <c r="V1317" i="31" s="1" a="1"/>
  <c r="V1317" i="31" s="1"/>
  <c r="IP1012" i="31"/>
  <c r="IP1011" i="31"/>
  <c r="IR1010" i="31"/>
  <c r="JJ852" i="20"/>
  <c r="JL855" i="20"/>
  <c r="JN853" i="20"/>
  <c r="V1231" i="20" s="1" a="1"/>
  <c r="V1231" i="20" s="1"/>
  <c r="JK852" i="20"/>
  <c r="JN856" i="20"/>
  <c r="JK855" i="20"/>
  <c r="JM853" i="20"/>
  <c r="JM856" i="20"/>
  <c r="JJ855" i="20"/>
  <c r="JL853" i="20"/>
  <c r="JL856" i="20"/>
  <c r="JN854" i="20"/>
  <c r="V1232" i="20" s="1" a="1"/>
  <c r="V1232" i="20" s="1"/>
  <c r="JK853" i="20"/>
  <c r="JK856" i="20"/>
  <c r="JM854" i="20"/>
  <c r="JJ853" i="20"/>
  <c r="JJ856" i="20"/>
  <c r="JL854" i="20"/>
  <c r="JN852" i="20"/>
  <c r="V1230" i="20" s="1" a="1"/>
  <c r="V1230" i="20" s="1"/>
  <c r="JM855" i="20"/>
  <c r="JJ854" i="20"/>
  <c r="JL852" i="20"/>
  <c r="JN855" i="20"/>
  <c r="V1233" i="20" s="1" a="1"/>
  <c r="V1233" i="20" s="1"/>
  <c r="JK854" i="20"/>
  <c r="JM852" i="20"/>
  <c r="IV838" i="20"/>
  <c r="IX841" i="20"/>
  <c r="IZ839" i="20"/>
  <c r="V1223" i="20" s="1" a="1"/>
  <c r="V1223" i="20" s="1"/>
  <c r="IW838" i="20"/>
  <c r="IZ842" i="20"/>
  <c r="IW841" i="20"/>
  <c r="IY839" i="20"/>
  <c r="IY842" i="20"/>
  <c r="IV841" i="20"/>
  <c r="IX839" i="20"/>
  <c r="IX842" i="20"/>
  <c r="IZ840" i="20"/>
  <c r="V1224" i="20" s="1" a="1"/>
  <c r="V1224" i="20" s="1"/>
  <c r="IW839" i="20"/>
  <c r="IW842" i="20"/>
  <c r="IY840" i="20"/>
  <c r="IV839" i="20"/>
  <c r="IV842" i="20"/>
  <c r="IX840" i="20"/>
  <c r="IZ838" i="20"/>
  <c r="V1222" i="20" s="1" a="1"/>
  <c r="V1222" i="20" s="1"/>
  <c r="IY841" i="20"/>
  <c r="IV840" i="20"/>
  <c r="IX838" i="20"/>
  <c r="IW840" i="20"/>
  <c r="IY838" i="20"/>
  <c r="IZ841" i="20"/>
  <c r="V1225" i="20" s="1" a="1"/>
  <c r="V1225" i="20" s="1"/>
  <c r="IA639" i="31"/>
  <c r="IE643" i="31"/>
  <c r="IB642" i="31"/>
  <c r="ID640" i="31"/>
  <c r="ID643" i="31"/>
  <c r="IA642" i="31"/>
  <c r="IC640" i="31"/>
  <c r="IB643" i="31"/>
  <c r="ID641" i="31"/>
  <c r="IA640" i="31"/>
  <c r="IA643" i="31"/>
  <c r="IC641" i="31"/>
  <c r="IE639" i="31"/>
  <c r="V1114" i="31" s="1" a="1"/>
  <c r="V1114" i="31" s="1"/>
  <c r="IE642" i="31"/>
  <c r="V1117" i="31" s="1" a="1"/>
  <c r="V1117" i="31" s="1"/>
  <c r="IB641" i="31"/>
  <c r="ID639" i="31"/>
  <c r="IC643" i="31"/>
  <c r="IB639" i="31"/>
  <c r="ID642" i="31"/>
  <c r="IC642" i="31"/>
  <c r="IE641" i="31"/>
  <c r="V1116" i="31" s="1" a="1"/>
  <c r="V1116" i="31" s="1"/>
  <c r="IA641" i="31"/>
  <c r="IE640" i="31"/>
  <c r="V1115" i="31" s="1" a="1"/>
  <c r="V1115" i="31" s="1"/>
  <c r="IB640" i="31"/>
  <c r="IC639" i="31"/>
  <c r="DS883" i="20"/>
  <c r="DU886" i="20"/>
  <c r="DW884" i="20"/>
  <c r="V1243" i="20" s="1" a="1"/>
  <c r="V1243" i="20" s="1"/>
  <c r="DT883" i="20"/>
  <c r="DW887" i="20"/>
  <c r="DT886" i="20"/>
  <c r="DV884" i="20"/>
  <c r="DV887" i="20"/>
  <c r="DS886" i="20"/>
  <c r="DU884" i="20"/>
  <c r="DU887" i="20"/>
  <c r="DW885" i="20"/>
  <c r="V1244" i="20" s="1" a="1"/>
  <c r="V1244" i="20" s="1"/>
  <c r="DT884" i="20"/>
  <c r="DT887" i="20"/>
  <c r="DV885" i="20"/>
  <c r="DS884" i="20"/>
  <c r="DS887" i="20"/>
  <c r="DU885" i="20"/>
  <c r="DW883" i="20"/>
  <c r="V1242" i="20" s="1" a="1"/>
  <c r="V1242" i="20" s="1"/>
  <c r="DV886" i="20"/>
  <c r="DS885" i="20"/>
  <c r="DU883" i="20"/>
  <c r="DW886" i="20"/>
  <c r="V1245" i="20" s="1" a="1"/>
  <c r="V1245" i="20" s="1"/>
  <c r="DT885" i="20"/>
  <c r="DV883" i="20"/>
  <c r="JX859" i="30"/>
  <c r="JZ862" i="30"/>
  <c r="KB860" i="30"/>
  <c r="W1235" i="30" s="1" a="1"/>
  <c r="W1235" i="30" s="1"/>
  <c r="JY859" i="30"/>
  <c r="KB863" i="30"/>
  <c r="JY862" i="30"/>
  <c r="KA860" i="30"/>
  <c r="KA863" i="30"/>
  <c r="JX862" i="30"/>
  <c r="JZ860" i="30"/>
  <c r="JZ863" i="30"/>
  <c r="KB861" i="30"/>
  <c r="W1236" i="30" s="1" a="1"/>
  <c r="W1236" i="30" s="1"/>
  <c r="JY860" i="30"/>
  <c r="JY863" i="30"/>
  <c r="KA861" i="30"/>
  <c r="JX860" i="30"/>
  <c r="JX863" i="30"/>
  <c r="JZ861" i="30"/>
  <c r="KB859" i="30"/>
  <c r="W1234" i="30" s="1" a="1"/>
  <c r="W1234" i="30" s="1"/>
  <c r="KB862" i="30"/>
  <c r="W1237" i="30" s="1" a="1"/>
  <c r="W1237" i="30" s="1"/>
  <c r="JY861" i="30"/>
  <c r="KA859" i="30"/>
  <c r="KA862" i="30"/>
  <c r="JX861" i="30"/>
  <c r="JZ859" i="30"/>
  <c r="HT981" i="29" a="1"/>
  <c r="HF974" i="31"/>
  <c r="HF978" i="31"/>
  <c r="HH976" i="31"/>
  <c r="HJ974" i="31"/>
  <c r="V1294" i="31" s="1" a="1"/>
  <c r="V1294" i="31" s="1"/>
  <c r="HJ977" i="31"/>
  <c r="V1297" i="31" s="1" a="1"/>
  <c r="V1297" i="31" s="1"/>
  <c r="HG976" i="31"/>
  <c r="HI974" i="31"/>
  <c r="HI977" i="31"/>
  <c r="HF976" i="31"/>
  <c r="HH974" i="31"/>
  <c r="HI978" i="31"/>
  <c r="HF977" i="31"/>
  <c r="HH975" i="31"/>
  <c r="HH978" i="31"/>
  <c r="HJ976" i="31"/>
  <c r="V1296" i="31" s="1" a="1"/>
  <c r="V1296" i="31" s="1"/>
  <c r="HG975" i="31"/>
  <c r="HF975" i="31"/>
  <c r="HJ978" i="31"/>
  <c r="HG974" i="31"/>
  <c r="HG978" i="31"/>
  <c r="HH977" i="31"/>
  <c r="HG977" i="31"/>
  <c r="HI976" i="31"/>
  <c r="HJ975" i="31"/>
  <c r="V1295" i="31" s="1" a="1"/>
  <c r="V1295" i="31" s="1"/>
  <c r="HI975" i="31"/>
  <c r="JQ852" i="31" a="1"/>
  <c r="EN548" i="29"/>
  <c r="EP551" i="29"/>
  <c r="ER549" i="29"/>
  <c r="V1063" i="29" s="1" a="1"/>
  <c r="V1063" i="29" s="1"/>
  <c r="EO548" i="29"/>
  <c r="ER552" i="29"/>
  <c r="EO551" i="29"/>
  <c r="EQ549" i="29"/>
  <c r="EQ552" i="29"/>
  <c r="EN551" i="29"/>
  <c r="EP549" i="29"/>
  <c r="EP552" i="29"/>
  <c r="ER550" i="29"/>
  <c r="V1064" i="29" s="1" a="1"/>
  <c r="V1064" i="29" s="1"/>
  <c r="EO549" i="29"/>
  <c r="EO552" i="29"/>
  <c r="EQ550" i="29"/>
  <c r="EN549" i="29"/>
  <c r="EN552" i="29"/>
  <c r="EP550" i="29"/>
  <c r="ER548" i="29"/>
  <c r="V1062" i="29" s="1" a="1"/>
  <c r="V1062" i="29" s="1"/>
  <c r="EQ551" i="29"/>
  <c r="EN550" i="29"/>
  <c r="EP548" i="29"/>
  <c r="EO550" i="29"/>
  <c r="EQ548" i="29"/>
  <c r="ER551" i="29"/>
  <c r="V1065" i="29" s="1" a="1"/>
  <c r="V1065" i="29" s="1"/>
  <c r="FI569" i="20"/>
  <c r="FK573" i="20"/>
  <c r="FM571" i="20"/>
  <c r="V1076" i="20" s="1" a="1"/>
  <c r="V1076" i="20" s="1"/>
  <c r="FJ570" i="20"/>
  <c r="FJ573" i="20"/>
  <c r="FL571" i="20"/>
  <c r="FI570" i="20"/>
  <c r="FI573" i="20"/>
  <c r="FM569" i="20"/>
  <c r="V1074" i="20" s="1" a="1"/>
  <c r="V1074" i="20" s="1"/>
  <c r="FK571" i="20"/>
  <c r="FM572" i="20"/>
  <c r="V1077" i="20" s="1" a="1"/>
  <c r="V1077" i="20" s="1"/>
  <c r="FJ571" i="20"/>
  <c r="FL569" i="20"/>
  <c r="FL572" i="20"/>
  <c r="FI571" i="20"/>
  <c r="FK569" i="20"/>
  <c r="FK572" i="20"/>
  <c r="FM570" i="20"/>
  <c r="V1075" i="20" s="1" a="1"/>
  <c r="V1075" i="20" s="1"/>
  <c r="FJ569" i="20"/>
  <c r="FM573" i="20"/>
  <c r="FJ572" i="20"/>
  <c r="FL570" i="20"/>
  <c r="FL573" i="20"/>
  <c r="FI572" i="20"/>
  <c r="FK570" i="20"/>
  <c r="IV653" i="20" a="1"/>
  <c r="GD761" i="29"/>
  <c r="GG765" i="29"/>
  <c r="GD764" i="29"/>
  <c r="GF762" i="29"/>
  <c r="GF765" i="29"/>
  <c r="GH763" i="29"/>
  <c r="W1180" i="29" s="1" a="1"/>
  <c r="W1180" i="29" s="1"/>
  <c r="GE762" i="29"/>
  <c r="GE765" i="29"/>
  <c r="GG763" i="29"/>
  <c r="GD762" i="29"/>
  <c r="GD765" i="29"/>
  <c r="GF763" i="29"/>
  <c r="GH761" i="29"/>
  <c r="W1178" i="29" s="1" a="1"/>
  <c r="W1178" i="29" s="1"/>
  <c r="GH764" i="29"/>
  <c r="W1181" i="29" s="1" a="1"/>
  <c r="W1181" i="29" s="1"/>
  <c r="GE763" i="29"/>
  <c r="GG761" i="29"/>
  <c r="GG764" i="29"/>
  <c r="GD763" i="29"/>
  <c r="GF761" i="29"/>
  <c r="GH765" i="29"/>
  <c r="GE764" i="29"/>
  <c r="GG762" i="29"/>
  <c r="GF764" i="29"/>
  <c r="GH762" i="29"/>
  <c r="W1179" i="29" s="1" a="1"/>
  <c r="W1179" i="29" s="1"/>
  <c r="GE761" i="29"/>
  <c r="EU555" i="20"/>
  <c r="EY557" i="20"/>
  <c r="V1068" i="20" s="1" a="1"/>
  <c r="V1068" i="20" s="1"/>
  <c r="EV559" i="20"/>
  <c r="EX557" i="20"/>
  <c r="EU556" i="20"/>
  <c r="EY555" i="20"/>
  <c r="V1066" i="20" s="1" a="1"/>
  <c r="V1066" i="20" s="1"/>
  <c r="EU559" i="20"/>
  <c r="EY558" i="20"/>
  <c r="V1069" i="20" s="1" a="1"/>
  <c r="V1069" i="20" s="1"/>
  <c r="EV557" i="20"/>
  <c r="EX555" i="20"/>
  <c r="EX558" i="20"/>
  <c r="EU557" i="20"/>
  <c r="EW555" i="20"/>
  <c r="EW558" i="20"/>
  <c r="EY556" i="20"/>
  <c r="V1067" i="20" s="1" a="1"/>
  <c r="V1067" i="20" s="1"/>
  <c r="EV555" i="20"/>
  <c r="EY559" i="20"/>
  <c r="EV558" i="20"/>
  <c r="EX556" i="20"/>
  <c r="EX559" i="20"/>
  <c r="EU558" i="20"/>
  <c r="EW556" i="20"/>
  <c r="EW559" i="20"/>
  <c r="EV556" i="20"/>
  <c r="EW557" i="20"/>
  <c r="FI925" i="20"/>
  <c r="FK928" i="20"/>
  <c r="FM926" i="20"/>
  <c r="V1267" i="20" s="1" a="1"/>
  <c r="V1267" i="20" s="1"/>
  <c r="FJ925" i="20"/>
  <c r="FM929" i="20"/>
  <c r="FJ928" i="20"/>
  <c r="FL926" i="20"/>
  <c r="FL929" i="20"/>
  <c r="FI928" i="20"/>
  <c r="FK926" i="20"/>
  <c r="FK929" i="20"/>
  <c r="FM927" i="20"/>
  <c r="V1268" i="20" s="1" a="1"/>
  <c r="V1268" i="20" s="1"/>
  <c r="FJ926" i="20"/>
  <c r="FJ929" i="20"/>
  <c r="FL927" i="20"/>
  <c r="FI926" i="20"/>
  <c r="FI929" i="20"/>
  <c r="FK927" i="20"/>
  <c r="FM925" i="20"/>
  <c r="V1266" i="20" s="1" a="1"/>
  <c r="V1266" i="20" s="1"/>
  <c r="FL928" i="20"/>
  <c r="FI927" i="20"/>
  <c r="FK925" i="20"/>
  <c r="FM928" i="20"/>
  <c r="V1269" i="20" s="1" a="1"/>
  <c r="V1269" i="20" s="1"/>
  <c r="FJ927" i="20"/>
  <c r="FL925" i="20"/>
  <c r="HM796" i="29" a="1"/>
  <c r="DS698" i="31" a="1"/>
  <c r="DZ534" i="20"/>
  <c r="ED536" i="20"/>
  <c r="V1056" i="20" s="1" a="1"/>
  <c r="V1056" i="20" s="1"/>
  <c r="DZ538" i="20"/>
  <c r="EA538" i="20"/>
  <c r="EC536" i="20"/>
  <c r="DZ535" i="20"/>
  <c r="ED534" i="20"/>
  <c r="V1054" i="20" s="1" a="1"/>
  <c r="V1054" i="20" s="1"/>
  <c r="ED537" i="20"/>
  <c r="V1057" i="20" s="1" a="1"/>
  <c r="V1057" i="20" s="1"/>
  <c r="EA536" i="20"/>
  <c r="EC534" i="20"/>
  <c r="EC537" i="20"/>
  <c r="EB534" i="20"/>
  <c r="EB537" i="20"/>
  <c r="EA534" i="20"/>
  <c r="EA537" i="20"/>
  <c r="DZ536" i="20"/>
  <c r="ED538" i="20"/>
  <c r="EC535" i="20"/>
  <c r="ED535" i="20"/>
  <c r="V1055" i="20" s="1" a="1"/>
  <c r="V1055" i="20" s="1"/>
  <c r="EC538" i="20"/>
  <c r="DZ537" i="20"/>
  <c r="EB535" i="20"/>
  <c r="EB538" i="20"/>
  <c r="EA535" i="20"/>
  <c r="EB536" i="20"/>
  <c r="HM803" i="30"/>
  <c r="HQ807" i="30"/>
  <c r="HN806" i="30"/>
  <c r="HP804" i="30"/>
  <c r="HP807" i="30"/>
  <c r="HM806" i="30"/>
  <c r="HO804" i="30"/>
  <c r="HN807" i="30"/>
  <c r="HP805" i="30"/>
  <c r="HM804" i="30"/>
  <c r="HM807" i="30"/>
  <c r="HQ806" i="30"/>
  <c r="V1205" i="30" s="1" a="1"/>
  <c r="V1205" i="30" s="1"/>
  <c r="HN805" i="30"/>
  <c r="HP803" i="30"/>
  <c r="HP806" i="30"/>
  <c r="HM805" i="30"/>
  <c r="HO803" i="30"/>
  <c r="HN804" i="30"/>
  <c r="HQ803" i="30"/>
  <c r="V1202" i="30" s="1" a="1"/>
  <c r="V1202" i="30" s="1"/>
  <c r="HN803" i="30"/>
  <c r="HO807" i="30"/>
  <c r="HO806" i="30"/>
  <c r="HQ805" i="30"/>
  <c r="V1204" i="30" s="1" a="1"/>
  <c r="V1204" i="30" s="1"/>
  <c r="HO805" i="30"/>
  <c r="HQ804" i="30"/>
  <c r="V1203" i="30" s="1" a="1"/>
  <c r="V1203" i="30" s="1"/>
  <c r="DS876" i="31" a="1"/>
  <c r="JC667" i="30"/>
  <c r="JE671" i="30"/>
  <c r="JG669" i="30"/>
  <c r="V1132" i="30" s="1" a="1"/>
  <c r="V1132" i="30" s="1"/>
  <c r="JD668" i="30"/>
  <c r="JD671" i="30"/>
  <c r="JF669" i="30"/>
  <c r="JC668" i="30"/>
  <c r="JC671" i="30"/>
  <c r="JE669" i="30"/>
  <c r="JG667" i="30"/>
  <c r="V1130" i="30" s="1" a="1"/>
  <c r="V1130" i="30" s="1"/>
  <c r="JG670" i="30"/>
  <c r="V1133" i="30" s="1" a="1"/>
  <c r="V1133" i="30" s="1"/>
  <c r="JD669" i="30"/>
  <c r="JF667" i="30"/>
  <c r="JF670" i="30"/>
  <c r="JC669" i="30"/>
  <c r="JE667" i="30"/>
  <c r="JE670" i="30"/>
  <c r="JG668" i="30"/>
  <c r="V1131" i="30" s="1" a="1"/>
  <c r="V1131" i="30" s="1"/>
  <c r="JD667" i="30"/>
  <c r="JG671" i="30"/>
  <c r="JD670" i="30"/>
  <c r="JF668" i="30"/>
  <c r="JF671" i="30"/>
  <c r="JC670" i="30"/>
  <c r="JE668" i="30"/>
  <c r="DZ705" i="20" a="1"/>
  <c r="IH639" i="29" a="1"/>
  <c r="HT625" i="29" a="1"/>
  <c r="FI569" i="29"/>
  <c r="FK572" i="29"/>
  <c r="FM570" i="29"/>
  <c r="V1075" i="29" s="1" a="1"/>
  <c r="V1075" i="29" s="1"/>
  <c r="FJ569" i="29"/>
  <c r="FM573" i="29"/>
  <c r="FJ572" i="29"/>
  <c r="FL570" i="29"/>
  <c r="FL573" i="29"/>
  <c r="FI572" i="29"/>
  <c r="FK570" i="29"/>
  <c r="FK573" i="29"/>
  <c r="FM571" i="29"/>
  <c r="V1076" i="29" s="1" a="1"/>
  <c r="V1076" i="29" s="1"/>
  <c r="FJ570" i="29"/>
  <c r="FJ573" i="29"/>
  <c r="FL571" i="29"/>
  <c r="FI570" i="29"/>
  <c r="FI573" i="29"/>
  <c r="FK571" i="29"/>
  <c r="FM569" i="29"/>
  <c r="V1074" i="29" s="1" a="1"/>
  <c r="V1074" i="29" s="1"/>
  <c r="FL572" i="29"/>
  <c r="FI571" i="29"/>
  <c r="FK569" i="29"/>
  <c r="FM572" i="29"/>
  <c r="V1077" i="29" s="1" a="1"/>
  <c r="V1077" i="29" s="1"/>
  <c r="FL569" i="29"/>
  <c r="FJ571" i="29"/>
  <c r="GY967" i="30"/>
  <c r="HB971" i="30"/>
  <c r="GY970" i="30"/>
  <c r="HA968" i="30"/>
  <c r="HA971" i="30"/>
  <c r="HC969" i="30"/>
  <c r="V1292" i="30" s="1" a="1"/>
  <c r="V1292" i="30" s="1"/>
  <c r="GZ968" i="30"/>
  <c r="GZ971" i="30"/>
  <c r="HB969" i="30"/>
  <c r="GY968" i="30"/>
  <c r="GY971" i="30"/>
  <c r="HA969" i="30"/>
  <c r="HC967" i="30"/>
  <c r="V1290" i="30" s="1" a="1"/>
  <c r="V1290" i="30" s="1"/>
  <c r="HC970" i="30"/>
  <c r="V1293" i="30" s="1" a="1"/>
  <c r="V1293" i="30" s="1"/>
  <c r="GZ969" i="30"/>
  <c r="HB967" i="30"/>
  <c r="HB970" i="30"/>
  <c r="GY969" i="30"/>
  <c r="HA967" i="30"/>
  <c r="HA970" i="30"/>
  <c r="HC968" i="30"/>
  <c r="V1291" i="30" s="1" a="1"/>
  <c r="V1291" i="30" s="1"/>
  <c r="GZ967" i="30"/>
  <c r="HC971" i="30"/>
  <c r="GZ970" i="30"/>
  <c r="HB968" i="30"/>
  <c r="FB733" i="30" a="1"/>
  <c r="FW939" i="20"/>
  <c r="FY942" i="20"/>
  <c r="GA940" i="20"/>
  <c r="V1275" i="20" s="1" a="1"/>
  <c r="V1275" i="20" s="1"/>
  <c r="FX939" i="20"/>
  <c r="GA943" i="20"/>
  <c r="FX942" i="20"/>
  <c r="FZ940" i="20"/>
  <c r="FZ943" i="20"/>
  <c r="FW942" i="20"/>
  <c r="FY940" i="20"/>
  <c r="FY943" i="20"/>
  <c r="GA941" i="20"/>
  <c r="V1276" i="20" s="1" a="1"/>
  <c r="V1276" i="20" s="1"/>
  <c r="FX940" i="20"/>
  <c r="FX943" i="20"/>
  <c r="FZ941" i="20"/>
  <c r="FW940" i="20"/>
  <c r="FW943" i="20"/>
  <c r="FY941" i="20"/>
  <c r="GA939" i="20"/>
  <c r="V1274" i="20" s="1" a="1"/>
  <c r="V1274" i="20" s="1"/>
  <c r="FZ942" i="20"/>
  <c r="FW941" i="20"/>
  <c r="FY939" i="20"/>
  <c r="GA942" i="20"/>
  <c r="V1277" i="20" s="1" a="1"/>
  <c r="V1277" i="20" s="1"/>
  <c r="FX941" i="20"/>
  <c r="FZ939" i="20"/>
  <c r="FB918" i="31"/>
  <c r="FB922" i="31"/>
  <c r="FD920" i="31"/>
  <c r="FF918" i="31"/>
  <c r="V1262" i="31" s="1" a="1"/>
  <c r="V1262" i="31" s="1"/>
  <c r="FF921" i="31"/>
  <c r="V1265" i="31" s="1" a="1"/>
  <c r="V1265" i="31" s="1"/>
  <c r="FC920" i="31"/>
  <c r="FE918" i="31"/>
  <c r="FE921" i="31"/>
  <c r="FB920" i="31"/>
  <c r="FD918" i="31"/>
  <c r="FD921" i="31"/>
  <c r="FF919" i="31"/>
  <c r="V1263" i="31" s="1" a="1"/>
  <c r="V1263" i="31" s="1"/>
  <c r="FC918" i="31"/>
  <c r="FE922" i="31"/>
  <c r="FB921" i="31"/>
  <c r="FD919" i="31"/>
  <c r="FD922" i="31"/>
  <c r="FF920" i="31"/>
  <c r="V1264" i="31" s="1" a="1"/>
  <c r="V1264" i="31" s="1"/>
  <c r="FC919" i="31"/>
  <c r="FF922" i="31"/>
  <c r="FC922" i="31"/>
  <c r="FC921" i="31"/>
  <c r="FE920" i="31"/>
  <c r="FE919" i="31"/>
  <c r="FB919" i="31"/>
  <c r="FW583" i="20"/>
  <c r="FY587" i="20"/>
  <c r="GA585" i="20"/>
  <c r="V1084" i="20" s="1" a="1"/>
  <c r="V1084" i="20" s="1"/>
  <c r="FX584" i="20"/>
  <c r="FX587" i="20"/>
  <c r="FZ585" i="20"/>
  <c r="FW584" i="20"/>
  <c r="FW587" i="20"/>
  <c r="FY585" i="20"/>
  <c r="GA583" i="20"/>
  <c r="V1082" i="20" s="1" a="1"/>
  <c r="V1082" i="20" s="1"/>
  <c r="GA586" i="20"/>
  <c r="V1085" i="20" s="1" a="1"/>
  <c r="V1085" i="20" s="1"/>
  <c r="FX585" i="20"/>
  <c r="FZ583" i="20"/>
  <c r="FZ586" i="20"/>
  <c r="FW585" i="20"/>
  <c r="FY583" i="20"/>
  <c r="FY586" i="20"/>
  <c r="GA584" i="20"/>
  <c r="V1083" i="20" s="1" a="1"/>
  <c r="V1083" i="20" s="1"/>
  <c r="FX583" i="20"/>
  <c r="GA587" i="20"/>
  <c r="FX586" i="20"/>
  <c r="FZ584" i="20"/>
  <c r="FZ587" i="20"/>
  <c r="FW586" i="20"/>
  <c r="FY584" i="20"/>
  <c r="HF618" i="30"/>
  <c r="HG622" i="30"/>
  <c r="HI620" i="30"/>
  <c r="HF619" i="30"/>
  <c r="HJ622" i="30"/>
  <c r="HG621" i="30"/>
  <c r="HI619" i="30"/>
  <c r="HI622" i="30"/>
  <c r="HF621" i="30"/>
  <c r="HH619" i="30"/>
  <c r="HI621" i="30"/>
  <c r="HJ618" i="30"/>
  <c r="V1102" i="30" s="1" a="1"/>
  <c r="V1102" i="30" s="1"/>
  <c r="HH621" i="30"/>
  <c r="HI618" i="30"/>
  <c r="HJ620" i="30"/>
  <c r="V1104" i="30" s="1" a="1"/>
  <c r="V1104" i="30" s="1"/>
  <c r="HH618" i="30"/>
  <c r="HH620" i="30"/>
  <c r="HG618" i="30"/>
  <c r="HG620" i="30"/>
  <c r="HH622" i="30"/>
  <c r="HF620" i="30"/>
  <c r="HF622" i="30"/>
  <c r="HJ619" i="30"/>
  <c r="V1103" i="30" s="1" a="1"/>
  <c r="V1103" i="30" s="1"/>
  <c r="HJ621" i="30"/>
  <c r="V1105" i="30" s="1" a="1"/>
  <c r="V1105" i="30" s="1"/>
  <c r="HG619" i="30"/>
  <c r="IO646" i="29" a="1"/>
  <c r="IO646" i="31" a="1"/>
  <c r="GY782" i="29" a="1"/>
  <c r="IV1016" i="20"/>
  <c r="IX1019" i="20"/>
  <c r="IZ1017" i="20"/>
  <c r="V1319" i="20" s="1" a="1"/>
  <c r="V1319" i="20" s="1"/>
  <c r="IW1016" i="20"/>
  <c r="IZ1020" i="20"/>
  <c r="IW1019" i="20"/>
  <c r="IY1017" i="20"/>
  <c r="IY1020" i="20"/>
  <c r="IV1019" i="20"/>
  <c r="IX1017" i="20"/>
  <c r="IX1020" i="20"/>
  <c r="IZ1018" i="20"/>
  <c r="V1320" i="20" s="1" a="1"/>
  <c r="V1320" i="20" s="1"/>
  <c r="IW1017" i="20"/>
  <c r="IW1020" i="20"/>
  <c r="IY1018" i="20"/>
  <c r="IV1017" i="20"/>
  <c r="IV1020" i="20"/>
  <c r="IX1018" i="20"/>
  <c r="IZ1016" i="20"/>
  <c r="V1318" i="20" s="1" a="1"/>
  <c r="V1318" i="20" s="1"/>
  <c r="IY1019" i="20"/>
  <c r="IV1018" i="20"/>
  <c r="IX1016" i="20"/>
  <c r="IW1018" i="20"/>
  <c r="IY1016" i="20"/>
  <c r="IZ1019" i="20"/>
  <c r="V1321" i="20" s="1" a="1"/>
  <c r="V1321" i="20" s="1"/>
  <c r="FI925" i="31"/>
  <c r="FI929" i="31"/>
  <c r="FK927" i="31"/>
  <c r="FM925" i="31"/>
  <c r="V1266" i="31" s="1" a="1"/>
  <c r="V1266" i="31" s="1"/>
  <c r="FM928" i="31"/>
  <c r="V1269" i="31" s="1" a="1"/>
  <c r="V1269" i="31" s="1"/>
  <c r="FJ927" i="31"/>
  <c r="FL925" i="31"/>
  <c r="FL928" i="31"/>
  <c r="FI927" i="31"/>
  <c r="FK925" i="31"/>
  <c r="FK928" i="31"/>
  <c r="FM926" i="31"/>
  <c r="V1267" i="31" s="1" a="1"/>
  <c r="V1267" i="31" s="1"/>
  <c r="FJ925" i="31"/>
  <c r="FM929" i="31"/>
  <c r="FJ928" i="31"/>
  <c r="FL926" i="31"/>
  <c r="FL929" i="31"/>
  <c r="FI928" i="31"/>
  <c r="FK926" i="31"/>
  <c r="FK929" i="31"/>
  <c r="FM927" i="31"/>
  <c r="V1268" i="31" s="1" a="1"/>
  <c r="V1268" i="31" s="1"/>
  <c r="FJ926" i="31"/>
  <c r="FL927" i="31"/>
  <c r="FI926" i="31"/>
  <c r="FJ929" i="31"/>
  <c r="FI918" i="29"/>
  <c r="FK921" i="29"/>
  <c r="FM919" i="29"/>
  <c r="W1263" i="29" s="1" a="1"/>
  <c r="W1263" i="29" s="1"/>
  <c r="FJ918" i="29"/>
  <c r="FM922" i="29"/>
  <c r="FJ921" i="29"/>
  <c r="FL919" i="29"/>
  <c r="FL922" i="29"/>
  <c r="FI921" i="29"/>
  <c r="FK919" i="29"/>
  <c r="FK922" i="29"/>
  <c r="FM920" i="29"/>
  <c r="W1264" i="29" s="1" a="1"/>
  <c r="W1264" i="29" s="1"/>
  <c r="FJ919" i="29"/>
  <c r="FJ922" i="29"/>
  <c r="FL920" i="29"/>
  <c r="FI919" i="29"/>
  <c r="FI922" i="29"/>
  <c r="FK920" i="29"/>
  <c r="FM918" i="29"/>
  <c r="W1262" i="29" s="1" a="1"/>
  <c r="W1262" i="29" s="1"/>
  <c r="FM921" i="29"/>
  <c r="W1265" i="29" s="1" a="1"/>
  <c r="W1265" i="29" s="1"/>
  <c r="FJ920" i="29"/>
  <c r="FL918" i="29"/>
  <c r="FL921" i="29"/>
  <c r="FI920" i="29"/>
  <c r="FK918" i="29"/>
  <c r="FW932" i="29"/>
  <c r="FY935" i="29"/>
  <c r="GA933" i="29"/>
  <c r="W1271" i="29" s="1" a="1"/>
  <c r="W1271" i="29" s="1"/>
  <c r="FX932" i="29"/>
  <c r="GA936" i="29"/>
  <c r="FX935" i="29"/>
  <c r="FZ933" i="29"/>
  <c r="FZ936" i="29"/>
  <c r="FW935" i="29"/>
  <c r="FY933" i="29"/>
  <c r="FY936" i="29"/>
  <c r="GA934" i="29"/>
  <c r="W1272" i="29" s="1" a="1"/>
  <c r="W1272" i="29" s="1"/>
  <c r="FX933" i="29"/>
  <c r="FX936" i="29"/>
  <c r="FZ934" i="29"/>
  <c r="FW933" i="29"/>
  <c r="FW936" i="29"/>
  <c r="FY934" i="29"/>
  <c r="GA932" i="29"/>
  <c r="W1270" i="29" s="1" a="1"/>
  <c r="W1270" i="29" s="1"/>
  <c r="GA935" i="29"/>
  <c r="W1273" i="29" s="1" a="1"/>
  <c r="W1273" i="29" s="1"/>
  <c r="FX934" i="29"/>
  <c r="FZ932" i="29"/>
  <c r="FZ935" i="29"/>
  <c r="FW934" i="29"/>
  <c r="FY932" i="29"/>
  <c r="IH1002" i="31"/>
  <c r="IK1006" i="31"/>
  <c r="IH1005" i="31"/>
  <c r="IJ1003" i="31"/>
  <c r="II1006" i="31"/>
  <c r="IK1004" i="31"/>
  <c r="IH1003" i="31"/>
  <c r="IH1006" i="31"/>
  <c r="IJ1004" i="31"/>
  <c r="IL1002" i="31"/>
  <c r="V1310" i="31" s="1" a="1"/>
  <c r="V1310" i="31" s="1"/>
  <c r="IK1005" i="31"/>
  <c r="IH1004" i="31"/>
  <c r="IJ1002" i="31"/>
  <c r="II1004" i="31"/>
  <c r="IL1003" i="31"/>
  <c r="V1311" i="31" s="1" a="1"/>
  <c r="V1311" i="31" s="1"/>
  <c r="IL1006" i="31"/>
  <c r="IK1003" i="31"/>
  <c r="IJ1006" i="31"/>
  <c r="II1003" i="31"/>
  <c r="IL1005" i="31"/>
  <c r="V1313" i="31" s="1" a="1"/>
  <c r="V1313" i="31" s="1"/>
  <c r="IK1002" i="31"/>
  <c r="IJ1005" i="31"/>
  <c r="II1002" i="31"/>
  <c r="II1005" i="31"/>
  <c r="IL1004" i="31"/>
  <c r="V1312" i="31" s="1" a="1"/>
  <c r="V1312" i="31" s="1"/>
  <c r="JX681" i="20" a="1"/>
  <c r="GR775" i="20" a="1"/>
  <c r="IH817" i="30" a="1"/>
  <c r="DS876" i="29" a="1"/>
  <c r="JX1037" i="31" a="1"/>
  <c r="IA817" i="20"/>
  <c r="IC820" i="20"/>
  <c r="IE818" i="20"/>
  <c r="V1211" i="20" s="1" a="1"/>
  <c r="V1211" i="20" s="1"/>
  <c r="IB817" i="20"/>
  <c r="IE821" i="20"/>
  <c r="IB820" i="20"/>
  <c r="ID818" i="20"/>
  <c r="ID821" i="20"/>
  <c r="IA820" i="20"/>
  <c r="IC818" i="20"/>
  <c r="IC821" i="20"/>
  <c r="IE819" i="20"/>
  <c r="V1212" i="20" s="1" a="1"/>
  <c r="V1212" i="20" s="1"/>
  <c r="IB818" i="20"/>
  <c r="IB821" i="20"/>
  <c r="ID819" i="20"/>
  <c r="IA818" i="20"/>
  <c r="IA821" i="20"/>
  <c r="IC819" i="20"/>
  <c r="IE817" i="20"/>
  <c r="V1210" i="20" s="1" a="1"/>
  <c r="V1210" i="20" s="1"/>
  <c r="ID820" i="20"/>
  <c r="IA819" i="20"/>
  <c r="IC817" i="20"/>
  <c r="IE820" i="20"/>
  <c r="V1213" i="20" s="1" a="1"/>
  <c r="V1213" i="20" s="1"/>
  <c r="IB819" i="20"/>
  <c r="ID817" i="20"/>
  <c r="GK768" i="20" a="1"/>
  <c r="DS705" i="31"/>
  <c r="DW708" i="31"/>
  <c r="V1149" i="31" s="1" a="1"/>
  <c r="V1149" i="31" s="1"/>
  <c r="DT707" i="31"/>
  <c r="DV705" i="31"/>
  <c r="DV708" i="31"/>
  <c r="DS707" i="31"/>
  <c r="DU705" i="31"/>
  <c r="DW709" i="31"/>
  <c r="DT708" i="31"/>
  <c r="DV706" i="31"/>
  <c r="DV709" i="31"/>
  <c r="DS708" i="31"/>
  <c r="DU706" i="31"/>
  <c r="DU709" i="31"/>
  <c r="DW706" i="31"/>
  <c r="V1147" i="31" s="1" a="1"/>
  <c r="V1147" i="31" s="1"/>
  <c r="DT706" i="31"/>
  <c r="DT709" i="31"/>
  <c r="DS706" i="31"/>
  <c r="DS709" i="31"/>
  <c r="DW705" i="31"/>
  <c r="V1146" i="31" s="1" a="1"/>
  <c r="V1146" i="31" s="1"/>
  <c r="DU708" i="31"/>
  <c r="DT705" i="31"/>
  <c r="DW707" i="31"/>
  <c r="V1148" i="31" s="1" a="1"/>
  <c r="V1148" i="31" s="1"/>
  <c r="DV707" i="31"/>
  <c r="DU707" i="31"/>
  <c r="JC1023" i="20"/>
  <c r="JE1026" i="20"/>
  <c r="JG1024" i="20"/>
  <c r="V1323" i="20" s="1" a="1"/>
  <c r="V1323" i="20" s="1"/>
  <c r="JD1023" i="20"/>
  <c r="JG1027" i="20"/>
  <c r="JD1026" i="20"/>
  <c r="JF1024" i="20"/>
  <c r="JF1027" i="20"/>
  <c r="JC1026" i="20"/>
  <c r="JE1024" i="20"/>
  <c r="JE1027" i="20"/>
  <c r="JG1025" i="20"/>
  <c r="V1324" i="20" s="1" a="1"/>
  <c r="V1324" i="20" s="1"/>
  <c r="JD1024" i="20"/>
  <c r="JD1027" i="20"/>
  <c r="JF1025" i="20"/>
  <c r="JC1024" i="20"/>
  <c r="JC1027" i="20"/>
  <c r="JE1025" i="20"/>
  <c r="JG1023" i="20"/>
  <c r="V1322" i="20" s="1" a="1"/>
  <c r="V1322" i="20" s="1"/>
  <c r="JF1026" i="20"/>
  <c r="JC1025" i="20"/>
  <c r="JE1023" i="20"/>
  <c r="JG1026" i="20"/>
  <c r="V1325" i="20" s="1" a="1"/>
  <c r="V1325" i="20" s="1"/>
  <c r="JD1025" i="20"/>
  <c r="JF1023" i="20"/>
  <c r="EN726" i="30"/>
  <c r="EQ729" i="30"/>
  <c r="EN728" i="30"/>
  <c r="EP726" i="30"/>
  <c r="ER730" i="30"/>
  <c r="EO729" i="30"/>
  <c r="EQ727" i="30"/>
  <c r="EP730" i="30"/>
  <c r="ER728" i="30"/>
  <c r="V1160" i="30" s="1" a="1"/>
  <c r="V1160" i="30" s="1"/>
  <c r="EO727" i="30"/>
  <c r="EO730" i="30"/>
  <c r="EQ728" i="30"/>
  <c r="EN727" i="30"/>
  <c r="EN730" i="30"/>
  <c r="EP728" i="30"/>
  <c r="ER726" i="30"/>
  <c r="V1158" i="30" s="1" a="1"/>
  <c r="V1158" i="30" s="1"/>
  <c r="EQ730" i="30"/>
  <c r="EO726" i="30"/>
  <c r="ER729" i="30"/>
  <c r="V1161" i="30" s="1" a="1"/>
  <c r="V1161" i="30" s="1"/>
  <c r="EP729" i="30"/>
  <c r="EN729" i="30"/>
  <c r="EO728" i="30"/>
  <c r="ER727" i="30"/>
  <c r="V1159" i="30" s="1" a="1"/>
  <c r="V1159" i="30" s="1"/>
  <c r="EP727" i="30"/>
  <c r="EQ726" i="30"/>
  <c r="DZ705" i="29" a="1"/>
  <c r="HT981" i="31"/>
  <c r="HT985" i="31"/>
  <c r="HV983" i="31"/>
  <c r="HX981" i="31"/>
  <c r="W1298" i="31" s="1" a="1"/>
  <c r="W1298" i="31" s="1"/>
  <c r="HX984" i="31"/>
  <c r="W1301" i="31" s="1" a="1"/>
  <c r="W1301" i="31" s="1"/>
  <c r="HU983" i="31"/>
  <c r="HW981" i="31"/>
  <c r="HW984" i="31"/>
  <c r="HT983" i="31"/>
  <c r="HV981" i="31"/>
  <c r="HV984" i="31"/>
  <c r="HX982" i="31"/>
  <c r="W1299" i="31" s="1" a="1"/>
  <c r="W1299" i="31" s="1"/>
  <c r="HW985" i="31"/>
  <c r="HT984" i="31"/>
  <c r="HV982" i="31"/>
  <c r="HV985" i="31"/>
  <c r="HX983" i="31"/>
  <c r="W1300" i="31" s="1" a="1"/>
  <c r="W1300" i="31" s="1"/>
  <c r="HU982" i="31"/>
  <c r="HX985" i="31"/>
  <c r="HU985" i="31"/>
  <c r="HU984" i="31"/>
  <c r="HW983" i="31"/>
  <c r="HW982" i="31"/>
  <c r="HT982" i="31"/>
  <c r="HU981" i="31"/>
  <c r="IV1009" i="30"/>
  <c r="IZ1012" i="30"/>
  <c r="W1317" i="30" s="1" a="1"/>
  <c r="W1317" i="30" s="1"/>
  <c r="IW1011" i="30"/>
  <c r="IY1009" i="30"/>
  <c r="IY1012" i="30"/>
  <c r="IV1011" i="30"/>
  <c r="IX1009" i="30"/>
  <c r="IZ1013" i="30"/>
  <c r="IW1012" i="30"/>
  <c r="IY1010" i="30"/>
  <c r="IY1013" i="30"/>
  <c r="IV1012" i="30"/>
  <c r="IX1010" i="30"/>
  <c r="IX1013" i="30"/>
  <c r="IZ1011" i="30"/>
  <c r="W1316" i="30" s="1" a="1"/>
  <c r="W1316" i="30" s="1"/>
  <c r="IW1010" i="30"/>
  <c r="IW1013" i="30"/>
  <c r="IY1011" i="30"/>
  <c r="IV1010" i="30"/>
  <c r="IV1013" i="30"/>
  <c r="IX1011" i="30"/>
  <c r="IZ1009" i="30"/>
  <c r="W1314" i="30" s="1" a="1"/>
  <c r="W1314" i="30" s="1"/>
  <c r="IX1012" i="30"/>
  <c r="IZ1010" i="30"/>
  <c r="W1315" i="30" s="1" a="1"/>
  <c r="W1315" i="30" s="1"/>
  <c r="IW1009" i="30"/>
  <c r="EU911" i="31"/>
  <c r="EU915" i="31"/>
  <c r="EW913" i="31"/>
  <c r="EY911" i="31"/>
  <c r="V1258" i="31" s="1" a="1"/>
  <c r="V1258" i="31" s="1"/>
  <c r="EY914" i="31"/>
  <c r="V1261" i="31" s="1" a="1"/>
  <c r="V1261" i="31" s="1"/>
  <c r="EV913" i="31"/>
  <c r="EX911" i="31"/>
  <c r="EX914" i="31"/>
  <c r="EU913" i="31"/>
  <c r="EW911" i="31"/>
  <c r="EW914" i="31"/>
  <c r="EY912" i="31"/>
  <c r="V1259" i="31" s="1" a="1"/>
  <c r="V1259" i="31" s="1"/>
  <c r="EV911" i="31"/>
  <c r="EX915" i="31"/>
  <c r="EU914" i="31"/>
  <c r="EW912" i="31"/>
  <c r="EW915" i="31"/>
  <c r="EY913" i="31"/>
  <c r="V1260" i="31" s="1" a="1"/>
  <c r="V1260" i="31" s="1"/>
  <c r="EV912" i="31"/>
  <c r="EX913" i="31"/>
  <c r="EX912" i="31"/>
  <c r="EU912" i="31"/>
  <c r="EY915" i="31"/>
  <c r="EV915" i="31"/>
  <c r="EV914" i="31"/>
  <c r="EU904" i="20" a="1"/>
  <c r="GY611" i="30"/>
  <c r="HC614" i="30"/>
  <c r="V1101" i="30" s="1" a="1"/>
  <c r="V1101" i="30" s="1"/>
  <c r="GZ613" i="30"/>
  <c r="HB611" i="30"/>
  <c r="HB614" i="30"/>
  <c r="GY613" i="30"/>
  <c r="HA611" i="30"/>
  <c r="HA614" i="30"/>
  <c r="HC612" i="30"/>
  <c r="V1099" i="30" s="1" a="1"/>
  <c r="V1099" i="30" s="1"/>
  <c r="GZ611" i="30"/>
  <c r="HC615" i="30"/>
  <c r="GZ614" i="30"/>
  <c r="HB612" i="30"/>
  <c r="HB615" i="30"/>
  <c r="GY614" i="30"/>
  <c r="HA612" i="30"/>
  <c r="HA615" i="30"/>
  <c r="HC613" i="30"/>
  <c r="V1100" i="30" s="1" a="1"/>
  <c r="V1100" i="30" s="1"/>
  <c r="GZ612" i="30"/>
  <c r="GZ615" i="30"/>
  <c r="HB613" i="30"/>
  <c r="GY612" i="30"/>
  <c r="GY615" i="30"/>
  <c r="HA613" i="30"/>
  <c r="HC611" i="30"/>
  <c r="V1098" i="30" s="1" a="1"/>
  <c r="V1098" i="30" s="1"/>
  <c r="DL520" i="20"/>
  <c r="DN524" i="20"/>
  <c r="DM524" i="20"/>
  <c r="DO522" i="20"/>
  <c r="DL521" i="20"/>
  <c r="DP520" i="20"/>
  <c r="V1046" i="20" s="1" a="1"/>
  <c r="V1046" i="20" s="1"/>
  <c r="DP523" i="20"/>
  <c r="V1049" i="20" s="1" a="1"/>
  <c r="V1049" i="20" s="1"/>
  <c r="DM522" i="20"/>
  <c r="DO520" i="20"/>
  <c r="DO523" i="20"/>
  <c r="DL522" i="20"/>
  <c r="DP521" i="20"/>
  <c r="V1047" i="20" s="1" a="1"/>
  <c r="V1047" i="20" s="1"/>
  <c r="DM523" i="20"/>
  <c r="DN520" i="20"/>
  <c r="DN523" i="20"/>
  <c r="DM520" i="20"/>
  <c r="DO521" i="20"/>
  <c r="DN522" i="20"/>
  <c r="DP524" i="20"/>
  <c r="DO524" i="20"/>
  <c r="DL523" i="20"/>
  <c r="DN521" i="20"/>
  <c r="DP522" i="20"/>
  <c r="V1048" i="20" s="1" a="1"/>
  <c r="V1048" i="20" s="1"/>
  <c r="DM521" i="20"/>
  <c r="DL524" i="20"/>
  <c r="IO831" i="20"/>
  <c r="IQ834" i="20"/>
  <c r="IS832" i="20"/>
  <c r="V1219" i="20" s="1" a="1"/>
  <c r="V1219" i="20" s="1"/>
  <c r="IP831" i="20"/>
  <c r="IS835" i="20"/>
  <c r="IP834" i="20"/>
  <c r="IR832" i="20"/>
  <c r="IR835" i="20"/>
  <c r="IO834" i="20"/>
  <c r="IQ832" i="20"/>
  <c r="IQ835" i="20"/>
  <c r="IS833" i="20"/>
  <c r="V1220" i="20" s="1" a="1"/>
  <c r="V1220" i="20" s="1"/>
  <c r="IP832" i="20"/>
  <c r="IP835" i="20"/>
  <c r="IR833" i="20"/>
  <c r="IO832" i="20"/>
  <c r="IO835" i="20"/>
  <c r="IQ833" i="20"/>
  <c r="IS831" i="20"/>
  <c r="V1218" i="20" s="1" a="1"/>
  <c r="V1218" i="20" s="1"/>
  <c r="IR834" i="20"/>
  <c r="IO833" i="20"/>
  <c r="IQ831" i="20"/>
  <c r="IS834" i="20"/>
  <c r="V1221" i="20" s="1" a="1"/>
  <c r="V1221" i="20" s="1"/>
  <c r="IP833" i="20"/>
  <c r="IR831" i="20"/>
  <c r="EG712" i="29" a="1"/>
  <c r="EG897" i="31"/>
  <c r="EG901" i="31"/>
  <c r="EI899" i="31"/>
  <c r="EK897" i="31"/>
  <c r="V1250" i="31" s="1" a="1"/>
  <c r="V1250" i="31" s="1"/>
  <c r="EJ900" i="31"/>
  <c r="EG899" i="31"/>
  <c r="EI897" i="31"/>
  <c r="EJ901" i="31"/>
  <c r="EG900" i="31"/>
  <c r="EI898" i="31"/>
  <c r="EI901" i="31"/>
  <c r="EK899" i="31"/>
  <c r="V1252" i="31" s="1" a="1"/>
  <c r="V1252" i="31" s="1"/>
  <c r="EH898" i="31"/>
  <c r="EJ899" i="31"/>
  <c r="EH899" i="31"/>
  <c r="EK898" i="31"/>
  <c r="V1251" i="31" s="1" a="1"/>
  <c r="V1251" i="31" s="1"/>
  <c r="EK901" i="31"/>
  <c r="EJ898" i="31"/>
  <c r="EH901" i="31"/>
  <c r="EG898" i="31"/>
  <c r="EK900" i="31"/>
  <c r="V1253" i="31" s="1" a="1"/>
  <c r="V1253" i="31" s="1"/>
  <c r="EJ897" i="31"/>
  <c r="EI900" i="31"/>
  <c r="EH897" i="31"/>
  <c r="EH900" i="31"/>
  <c r="EG897" i="30"/>
  <c r="EI900" i="30"/>
  <c r="EK898" i="30"/>
  <c r="V1251" i="30" s="1" a="1"/>
  <c r="V1251" i="30" s="1"/>
  <c r="EH897" i="30"/>
  <c r="EK901" i="30"/>
  <c r="EH900" i="30"/>
  <c r="EJ898" i="30"/>
  <c r="EJ901" i="30"/>
  <c r="EG900" i="30"/>
  <c r="EI898" i="30"/>
  <c r="EI901" i="30"/>
  <c r="EK899" i="30"/>
  <c r="V1252" i="30" s="1" a="1"/>
  <c r="V1252" i="30" s="1"/>
  <c r="EH898" i="30"/>
  <c r="EH901" i="30"/>
  <c r="EJ899" i="30"/>
  <c r="EG898" i="30"/>
  <c r="EG901" i="30"/>
  <c r="EI899" i="30"/>
  <c r="EK897" i="30"/>
  <c r="V1250" i="30" s="1" a="1"/>
  <c r="V1250" i="30" s="1"/>
  <c r="EK900" i="30"/>
  <c r="V1253" i="30" s="1" a="1"/>
  <c r="V1253" i="30" s="1"/>
  <c r="EH899" i="30"/>
  <c r="EJ897" i="30"/>
  <c r="EJ900" i="30"/>
  <c r="EG899" i="30"/>
  <c r="EI897" i="30"/>
  <c r="IA995" i="20"/>
  <c r="IE999" i="20"/>
  <c r="IB998" i="20"/>
  <c r="ID996" i="20"/>
  <c r="ID999" i="20"/>
  <c r="IA998" i="20"/>
  <c r="IC996" i="20"/>
  <c r="IC999" i="20"/>
  <c r="IE997" i="20"/>
  <c r="V1308" i="20" s="1" a="1"/>
  <c r="V1308" i="20" s="1"/>
  <c r="IB996" i="20"/>
  <c r="IB999" i="20"/>
  <c r="ID997" i="20"/>
  <c r="IA996" i="20"/>
  <c r="IA999" i="20"/>
  <c r="IC997" i="20"/>
  <c r="IE995" i="20"/>
  <c r="V1306" i="20" s="1" a="1"/>
  <c r="V1306" i="20" s="1"/>
  <c r="ID998" i="20"/>
  <c r="IA997" i="20"/>
  <c r="IC995" i="20"/>
  <c r="IB997" i="20"/>
  <c r="IE996" i="20"/>
  <c r="V1307" i="20" s="1" a="1"/>
  <c r="V1307" i="20" s="1"/>
  <c r="ID995" i="20"/>
  <c r="IB995" i="20"/>
  <c r="IC998" i="20"/>
  <c r="IE998" i="20"/>
  <c r="V1309" i="20" s="1" a="1"/>
  <c r="V1309" i="20" s="1"/>
  <c r="IV653" i="29" a="1"/>
  <c r="JJ845" i="31" a="1"/>
  <c r="GR953" i="30"/>
  <c r="GU957" i="30"/>
  <c r="GR956" i="30"/>
  <c r="GT954" i="30"/>
  <c r="GT957" i="30"/>
  <c r="GV955" i="30"/>
  <c r="W1284" i="30" s="1" a="1"/>
  <c r="W1284" i="30" s="1"/>
  <c r="GS954" i="30"/>
  <c r="GS957" i="30"/>
  <c r="GU955" i="30"/>
  <c r="GR954" i="30"/>
  <c r="GR957" i="30"/>
  <c r="GT955" i="30"/>
  <c r="GV953" i="30"/>
  <c r="W1282" i="30" s="1" a="1"/>
  <c r="W1282" i="30" s="1"/>
  <c r="GV956" i="30"/>
  <c r="W1285" i="30" s="1" a="1"/>
  <c r="W1285" i="30" s="1"/>
  <c r="GS955" i="30"/>
  <c r="GU953" i="30"/>
  <c r="GU956" i="30"/>
  <c r="GR955" i="30"/>
  <c r="GT953" i="30"/>
  <c r="GT956" i="30"/>
  <c r="GV954" i="30"/>
  <c r="W1283" i="30" s="1" a="1"/>
  <c r="W1283" i="30" s="1"/>
  <c r="GS953" i="30"/>
  <c r="GV957" i="30"/>
  <c r="GS956" i="30"/>
  <c r="GU954" i="30"/>
  <c r="IA810" i="31" a="1"/>
  <c r="FB733" i="31"/>
  <c r="FB737" i="31"/>
  <c r="FD735" i="31"/>
  <c r="FF733" i="31"/>
  <c r="W1162" i="31" s="1" a="1"/>
  <c r="W1162" i="31" s="1"/>
  <c r="FF736" i="31"/>
  <c r="W1165" i="31" s="1" a="1"/>
  <c r="W1165" i="31" s="1"/>
  <c r="FC735" i="31"/>
  <c r="FE733" i="31"/>
  <c r="FE736" i="31"/>
  <c r="FB735" i="31"/>
  <c r="FD733" i="31"/>
  <c r="FD736" i="31"/>
  <c r="FF734" i="31"/>
  <c r="W1163" i="31" s="1" a="1"/>
  <c r="W1163" i="31" s="1"/>
  <c r="FC733" i="31"/>
  <c r="FF737" i="31"/>
  <c r="FC736" i="31"/>
  <c r="FE734" i="31"/>
  <c r="FE737" i="31"/>
  <c r="FB736" i="31"/>
  <c r="FD734" i="31"/>
  <c r="FD737" i="31"/>
  <c r="FF735" i="31"/>
  <c r="W1164" i="31" s="1" a="1"/>
  <c r="W1164" i="31" s="1"/>
  <c r="FC734" i="31"/>
  <c r="FC737" i="31"/>
  <c r="FE735" i="31"/>
  <c r="FB734" i="31"/>
  <c r="HT810" i="20"/>
  <c r="HV813" i="20"/>
  <c r="HX811" i="20"/>
  <c r="V1207" i="20" s="1" a="1"/>
  <c r="V1207" i="20" s="1"/>
  <c r="HU810" i="20"/>
  <c r="HX814" i="20"/>
  <c r="HU813" i="20"/>
  <c r="HW811" i="20"/>
  <c r="HW814" i="20"/>
  <c r="HT813" i="20"/>
  <c r="HV811" i="20"/>
  <c r="HV814" i="20"/>
  <c r="HX812" i="20"/>
  <c r="V1208" i="20" s="1" a="1"/>
  <c r="V1208" i="20" s="1"/>
  <c r="HU811" i="20"/>
  <c r="HU814" i="20"/>
  <c r="HW812" i="20"/>
  <c r="HT811" i="20"/>
  <c r="HT814" i="20"/>
  <c r="HV812" i="20"/>
  <c r="HX810" i="20"/>
  <c r="V1206" i="20" s="1" a="1"/>
  <c r="V1206" i="20" s="1"/>
  <c r="HW813" i="20"/>
  <c r="HT812" i="20"/>
  <c r="HV810" i="20"/>
  <c r="HU812" i="20"/>
  <c r="HW810" i="20"/>
  <c r="HX813" i="20"/>
  <c r="V1209" i="20" s="1" a="1"/>
  <c r="V1209" i="20" s="1"/>
  <c r="FB562" i="29"/>
  <c r="FD565" i="29"/>
  <c r="FF563" i="29"/>
  <c r="V1071" i="29" s="1" a="1"/>
  <c r="V1071" i="29" s="1"/>
  <c r="FC562" i="29"/>
  <c r="FF566" i="29"/>
  <c r="FC565" i="29"/>
  <c r="FE563" i="29"/>
  <c r="FE566" i="29"/>
  <c r="FB565" i="29"/>
  <c r="FD563" i="29"/>
  <c r="FD566" i="29"/>
  <c r="FF564" i="29"/>
  <c r="V1072" i="29" s="1" a="1"/>
  <c r="V1072" i="29" s="1"/>
  <c r="FC563" i="29"/>
  <c r="FC566" i="29"/>
  <c r="FE564" i="29"/>
  <c r="FB563" i="29"/>
  <c r="FB566" i="29"/>
  <c r="FD564" i="29"/>
  <c r="FF562" i="29"/>
  <c r="V1070" i="29" s="1" a="1"/>
  <c r="V1070" i="29" s="1"/>
  <c r="FE565" i="29"/>
  <c r="FB564" i="29"/>
  <c r="FD562" i="29"/>
  <c r="FF565" i="29"/>
  <c r="V1073" i="29" s="1" a="1"/>
  <c r="V1073" i="29" s="1"/>
  <c r="FC564" i="29"/>
  <c r="FE562" i="29"/>
  <c r="GR775" i="29" a="1"/>
  <c r="GR604" i="30"/>
  <c r="GV607" i="30"/>
  <c r="V1097" i="30" s="1" a="1"/>
  <c r="V1097" i="30" s="1"/>
  <c r="GS606" i="30"/>
  <c r="GU604" i="30"/>
  <c r="GU607" i="30"/>
  <c r="GR606" i="30"/>
  <c r="GT604" i="30"/>
  <c r="GT607" i="30"/>
  <c r="GV605" i="30"/>
  <c r="V1095" i="30" s="1" a="1"/>
  <c r="V1095" i="30" s="1"/>
  <c r="GS604" i="30"/>
  <c r="GV608" i="30"/>
  <c r="GS607" i="30"/>
  <c r="GU605" i="30"/>
  <c r="GU608" i="30"/>
  <c r="GR607" i="30"/>
  <c r="GT605" i="30"/>
  <c r="GT608" i="30"/>
  <c r="GV606" i="30"/>
  <c r="V1096" i="30" s="1" a="1"/>
  <c r="V1096" i="30" s="1"/>
  <c r="GS605" i="30"/>
  <c r="GS608" i="30"/>
  <c r="GU606" i="30"/>
  <c r="GR605" i="30"/>
  <c r="GR608" i="30"/>
  <c r="GT606" i="30"/>
  <c r="GV604" i="30"/>
  <c r="V1094" i="30" s="1" a="1"/>
  <c r="V1094" i="30" s="1"/>
  <c r="JJ845" i="29" a="1"/>
  <c r="AQ124" i="49" a="1"/>
  <c r="EG541" i="29"/>
  <c r="EI544" i="29"/>
  <c r="EK542" i="29"/>
  <c r="V1059" i="29" s="1" a="1"/>
  <c r="V1059" i="29" s="1"/>
  <c r="EH541" i="29"/>
  <c r="EK545" i="29"/>
  <c r="EH544" i="29"/>
  <c r="EJ542" i="29"/>
  <c r="EJ545" i="29"/>
  <c r="EG544" i="29"/>
  <c r="EI542" i="29"/>
  <c r="EI545" i="29"/>
  <c r="EK543" i="29"/>
  <c r="V1060" i="29" s="1" a="1"/>
  <c r="V1060" i="29" s="1"/>
  <c r="EH542" i="29"/>
  <c r="EH545" i="29"/>
  <c r="EJ543" i="29"/>
  <c r="EG542" i="29"/>
  <c r="EG545" i="29"/>
  <c r="EI543" i="29"/>
  <c r="EK541" i="29"/>
  <c r="V1058" i="29" s="1" a="1"/>
  <c r="V1058" i="29" s="1"/>
  <c r="EJ544" i="29"/>
  <c r="EG543" i="29"/>
  <c r="EI541" i="29"/>
  <c r="EK544" i="29"/>
  <c r="V1061" i="29" s="1" a="1"/>
  <c r="V1061" i="29" s="1"/>
  <c r="EJ541" i="29"/>
  <c r="EH543" i="29"/>
  <c r="IO1002" i="29" a="1"/>
  <c r="GD590" i="30"/>
  <c r="GH593" i="30"/>
  <c r="V1089" i="30" s="1" a="1"/>
  <c r="V1089" i="30" s="1"/>
  <c r="GE592" i="30"/>
  <c r="GG590" i="30"/>
  <c r="GG593" i="30"/>
  <c r="GD592" i="30"/>
  <c r="GF590" i="30"/>
  <c r="GF593" i="30"/>
  <c r="GH591" i="30"/>
  <c r="V1087" i="30" s="1" a="1"/>
  <c r="V1087" i="30" s="1"/>
  <c r="GE590" i="30"/>
  <c r="GH594" i="30"/>
  <c r="GE593" i="30"/>
  <c r="GG591" i="30"/>
  <c r="GG594" i="30"/>
  <c r="GD593" i="30"/>
  <c r="GF591" i="30"/>
  <c r="GF594" i="30"/>
  <c r="GH592" i="30"/>
  <c r="V1088" i="30" s="1" a="1"/>
  <c r="V1088" i="30" s="1"/>
  <c r="GE591" i="30"/>
  <c r="GE594" i="30"/>
  <c r="GG592" i="30"/>
  <c r="GD591" i="30"/>
  <c r="GD594" i="30"/>
  <c r="GF592" i="30"/>
  <c r="GH590" i="30"/>
  <c r="V1086" i="30" s="1" a="1"/>
  <c r="V1086" i="30" s="1"/>
  <c r="IV831" i="30" a="1"/>
  <c r="HF974" i="20"/>
  <c r="HJ978" i="20"/>
  <c r="HG977" i="20"/>
  <c r="HI975" i="20"/>
  <c r="HI978" i="20"/>
  <c r="HF977" i="20"/>
  <c r="HH975" i="20"/>
  <c r="HH978" i="20"/>
  <c r="HJ976" i="20"/>
  <c r="V1296" i="20" s="1" a="1"/>
  <c r="V1296" i="20" s="1"/>
  <c r="HG975" i="20"/>
  <c r="HG978" i="20"/>
  <c r="HI976" i="20"/>
  <c r="HF975" i="20"/>
  <c r="HF978" i="20"/>
  <c r="HH976" i="20"/>
  <c r="HJ974" i="20"/>
  <c r="V1294" i="20" s="1" a="1"/>
  <c r="V1294" i="20" s="1"/>
  <c r="HI977" i="20"/>
  <c r="HF976" i="20"/>
  <c r="HH974" i="20"/>
  <c r="HJ977" i="20"/>
  <c r="V1297" i="20" s="1" a="1"/>
  <c r="V1297" i="20" s="1"/>
  <c r="HH977" i="20"/>
  <c r="HG976" i="20"/>
  <c r="HJ975" i="20"/>
  <c r="V1295" i="20" s="1" a="1"/>
  <c r="V1295" i="20" s="1"/>
  <c r="HG974" i="20"/>
  <c r="HI974" i="20"/>
  <c r="JC667" i="31"/>
  <c r="JF670" i="31"/>
  <c r="JC669" i="31"/>
  <c r="JE667" i="31"/>
  <c r="JE670" i="31"/>
  <c r="JG668" i="31"/>
  <c r="V1131" i="31" s="1" a="1"/>
  <c r="V1131" i="31" s="1"/>
  <c r="JD667" i="31"/>
  <c r="JG671" i="31"/>
  <c r="JD670" i="31"/>
  <c r="JF668" i="31"/>
  <c r="JF671" i="31"/>
  <c r="JC670" i="31"/>
  <c r="JE668" i="31"/>
  <c r="JE671" i="31"/>
  <c r="JG669" i="31"/>
  <c r="V1132" i="31" s="1" a="1"/>
  <c r="V1132" i="31" s="1"/>
  <c r="JD668" i="31"/>
  <c r="JD671" i="31"/>
  <c r="JF669" i="31"/>
  <c r="JC668" i="31"/>
  <c r="JC671" i="31"/>
  <c r="JE669" i="31"/>
  <c r="JG667" i="31"/>
  <c r="V1130" i="31" s="1" a="1"/>
  <c r="V1130" i="31" s="1"/>
  <c r="JG670" i="31"/>
  <c r="V1133" i="31" s="1" a="1"/>
  <c r="V1133" i="31" s="1"/>
  <c r="JD669" i="31"/>
  <c r="JF667" i="31"/>
  <c r="GY789" i="30"/>
  <c r="HC792" i="30"/>
  <c r="V1197" i="30" s="1" a="1"/>
  <c r="V1197" i="30" s="1"/>
  <c r="GZ791" i="30"/>
  <c r="HB789" i="30"/>
  <c r="HB792" i="30"/>
  <c r="GY791" i="30"/>
  <c r="HA789" i="30"/>
  <c r="HA792" i="30"/>
  <c r="HC790" i="30"/>
  <c r="V1195" i="30" s="1" a="1"/>
  <c r="V1195" i="30" s="1"/>
  <c r="GZ789" i="30"/>
  <c r="HC793" i="30"/>
  <c r="GZ792" i="30"/>
  <c r="HB790" i="30"/>
  <c r="HB793" i="30"/>
  <c r="GY792" i="30"/>
  <c r="HA790" i="30"/>
  <c r="HA793" i="30"/>
  <c r="HC791" i="30"/>
  <c r="V1196" i="30" s="1" a="1"/>
  <c r="V1196" i="30" s="1"/>
  <c r="GZ790" i="30"/>
  <c r="GZ793" i="30"/>
  <c r="HB791" i="30"/>
  <c r="GY790" i="30"/>
  <c r="GY793" i="30"/>
  <c r="HA791" i="30"/>
  <c r="HC789" i="30"/>
  <c r="V1194" i="30" s="1" a="1"/>
  <c r="V1194" i="30" s="1"/>
  <c r="JQ1037" i="20"/>
  <c r="JS1040" i="20"/>
  <c r="JU1038" i="20"/>
  <c r="V1331" i="20" s="1" a="1"/>
  <c r="V1331" i="20" s="1"/>
  <c r="JR1037" i="20"/>
  <c r="JU1041" i="20"/>
  <c r="JR1040" i="20"/>
  <c r="JT1038" i="20"/>
  <c r="JT1041" i="20"/>
  <c r="JQ1040" i="20"/>
  <c r="JS1038" i="20"/>
  <c r="JS1041" i="20"/>
  <c r="JU1039" i="20"/>
  <c r="V1332" i="20" s="1" a="1"/>
  <c r="V1332" i="20" s="1"/>
  <c r="JR1038" i="20"/>
  <c r="JR1041" i="20"/>
  <c r="JT1039" i="20"/>
  <c r="JQ1038" i="20"/>
  <c r="JQ1041" i="20"/>
  <c r="JS1039" i="20"/>
  <c r="JU1037" i="20"/>
  <c r="V1330" i="20" s="1" a="1"/>
  <c r="V1330" i="20" s="1"/>
  <c r="JT1040" i="20"/>
  <c r="JQ1039" i="20"/>
  <c r="JS1037" i="20"/>
  <c r="JU1040" i="20"/>
  <c r="V1333" i="20" s="1" a="1"/>
  <c r="V1333" i="20" s="1"/>
  <c r="JT1037" i="20"/>
  <c r="JR1039" i="20"/>
  <c r="JC1016" i="29" a="1"/>
  <c r="HT625" i="31" l="1" a="1"/>
  <c r="FB911" i="29" a="1"/>
  <c r="EU904" i="29" a="1"/>
  <c r="GK946" i="30" a="1"/>
  <c r="GY953" i="30" a="1"/>
  <c r="DS520" i="20" a="1"/>
  <c r="DW522" i="20" s="1"/>
  <c r="W1048" i="20" s="1" a="1"/>
  <c r="W1048" i="20" s="1"/>
  <c r="GY960" i="29" a="1"/>
  <c r="JX1037" i="29" a="1"/>
  <c r="GD939" i="20" a="1"/>
  <c r="GE942" i="20" s="1"/>
  <c r="JX681" i="29" a="1"/>
  <c r="HF611" i="31" a="1"/>
  <c r="HF789" i="30" a="1"/>
  <c r="JJ845" i="31"/>
  <c r="JM848" i="31"/>
  <c r="JJ847" i="31"/>
  <c r="JL845" i="31"/>
  <c r="JL848" i="31"/>
  <c r="JN846" i="31"/>
  <c r="W1227" i="31" s="1" a="1"/>
  <c r="W1227" i="31" s="1"/>
  <c r="JK845" i="31"/>
  <c r="JN849" i="31"/>
  <c r="JK848" i="31"/>
  <c r="JM846" i="31"/>
  <c r="JM849" i="31"/>
  <c r="JJ848" i="31"/>
  <c r="JL846" i="31"/>
  <c r="JL849" i="31"/>
  <c r="JN847" i="31"/>
  <c r="W1228" i="31" s="1" a="1"/>
  <c r="W1228" i="31" s="1"/>
  <c r="JK846" i="31"/>
  <c r="JK849" i="31"/>
  <c r="JM847" i="31"/>
  <c r="JJ846" i="31"/>
  <c r="JJ849" i="31"/>
  <c r="JL847" i="31"/>
  <c r="JN845" i="31"/>
  <c r="W1226" i="31" s="1" a="1"/>
  <c r="W1226" i="31" s="1"/>
  <c r="JN848" i="31"/>
  <c r="W1229" i="31" s="1" a="1"/>
  <c r="W1229" i="31" s="1"/>
  <c r="JK847" i="31"/>
  <c r="JM845" i="31"/>
  <c r="HF611" i="30" a="1"/>
  <c r="IO1002" i="31" a="1"/>
  <c r="JJ667" i="31" a="1"/>
  <c r="GY604" i="30" a="1"/>
  <c r="IV653" i="29"/>
  <c r="IY657" i="29"/>
  <c r="IV656" i="29"/>
  <c r="IX654" i="29"/>
  <c r="IX657" i="29"/>
  <c r="IZ655" i="29"/>
  <c r="W1124" i="29" s="1" a="1"/>
  <c r="W1124" i="29" s="1"/>
  <c r="IW654" i="29"/>
  <c r="IW657" i="29"/>
  <c r="IY655" i="29"/>
  <c r="IV654" i="29"/>
  <c r="IV657" i="29"/>
  <c r="IX655" i="29"/>
  <c r="IZ653" i="29"/>
  <c r="W1122" i="29" s="1" a="1"/>
  <c r="W1122" i="29" s="1"/>
  <c r="IZ656" i="29"/>
  <c r="W1125" i="29" s="1" a="1"/>
  <c r="W1125" i="29" s="1"/>
  <c r="IW655" i="29"/>
  <c r="IY653" i="29"/>
  <c r="IY656" i="29"/>
  <c r="IV655" i="29"/>
  <c r="IX653" i="29"/>
  <c r="IZ657" i="29"/>
  <c r="IW656" i="29"/>
  <c r="IY654" i="29"/>
  <c r="IX656" i="29"/>
  <c r="IW653" i="29"/>
  <c r="IZ654" i="29"/>
  <c r="W1123" i="29" s="1" a="1"/>
  <c r="W1123" i="29" s="1"/>
  <c r="EU904" i="20"/>
  <c r="EW907" i="20"/>
  <c r="EY905" i="20"/>
  <c r="W1255" i="20" s="1" a="1"/>
  <c r="W1255" i="20" s="1"/>
  <c r="EV904" i="20"/>
  <c r="EY908" i="20"/>
  <c r="EV907" i="20"/>
  <c r="EX905" i="20"/>
  <c r="EX908" i="20"/>
  <c r="EU907" i="20"/>
  <c r="EW905" i="20"/>
  <c r="EW908" i="20"/>
  <c r="EY906" i="20"/>
  <c r="W1256" i="20" s="1" a="1"/>
  <c r="W1256" i="20" s="1"/>
  <c r="EV905" i="20"/>
  <c r="EV908" i="20"/>
  <c r="EX906" i="20"/>
  <c r="EU905" i="20"/>
  <c r="EU908" i="20"/>
  <c r="EW906" i="20"/>
  <c r="EY904" i="20"/>
  <c r="W1254" i="20" s="1" a="1"/>
  <c r="W1254" i="20" s="1"/>
  <c r="EX907" i="20"/>
  <c r="EU906" i="20"/>
  <c r="EW904" i="20"/>
  <c r="EY907" i="20"/>
  <c r="W1257" i="20" s="1" a="1"/>
  <c r="W1257" i="20" s="1"/>
  <c r="EV906" i="20"/>
  <c r="EX904" i="20"/>
  <c r="GK768" i="20"/>
  <c r="GO772" i="20"/>
  <c r="GL771" i="20"/>
  <c r="GN769" i="20"/>
  <c r="GN772" i="20"/>
  <c r="GK771" i="20"/>
  <c r="GM769" i="20"/>
  <c r="GM772" i="20"/>
  <c r="GO770" i="20"/>
  <c r="W1184" i="20" s="1" a="1"/>
  <c r="W1184" i="20" s="1"/>
  <c r="GL769" i="20"/>
  <c r="GL772" i="20"/>
  <c r="GN770" i="20"/>
  <c r="GK769" i="20"/>
  <c r="GK772" i="20"/>
  <c r="GM770" i="20"/>
  <c r="GO768" i="20"/>
  <c r="W1182" i="20" s="1" a="1"/>
  <c r="W1182" i="20" s="1"/>
  <c r="GN771" i="20"/>
  <c r="GK770" i="20"/>
  <c r="GM768" i="20"/>
  <c r="GM771" i="20"/>
  <c r="GL770" i="20"/>
  <c r="GO769" i="20"/>
  <c r="W1183" i="20" s="1" a="1"/>
  <c r="W1183" i="20" s="1"/>
  <c r="GN768" i="20"/>
  <c r="GL768" i="20"/>
  <c r="GO771" i="20"/>
  <c r="W1185" i="20" s="1" a="1"/>
  <c r="W1185" i="20" s="1"/>
  <c r="GD932" i="29" a="1"/>
  <c r="GD583" i="20" a="1"/>
  <c r="IH639" i="29"/>
  <c r="IK643" i="29"/>
  <c r="IH642" i="29"/>
  <c r="IJ640" i="29"/>
  <c r="IJ643" i="29"/>
  <c r="IL641" i="29"/>
  <c r="W1116" i="29" s="1" a="1"/>
  <c r="W1116" i="29" s="1"/>
  <c r="II640" i="29"/>
  <c r="II643" i="29"/>
  <c r="IK641" i="29"/>
  <c r="IH640" i="29"/>
  <c r="IH643" i="29"/>
  <c r="IJ641" i="29"/>
  <c r="IL639" i="29"/>
  <c r="W1114" i="29" s="1" a="1"/>
  <c r="W1114" i="29" s="1"/>
  <c r="IL642" i="29"/>
  <c r="W1117" i="29" s="1" a="1"/>
  <c r="W1117" i="29" s="1"/>
  <c r="II641" i="29"/>
  <c r="IK639" i="29"/>
  <c r="IK642" i="29"/>
  <c r="IH641" i="29"/>
  <c r="IJ639" i="29"/>
  <c r="IL643" i="29"/>
  <c r="II642" i="29"/>
  <c r="IK640" i="29"/>
  <c r="IJ642" i="29"/>
  <c r="IL640" i="29"/>
  <c r="W1115" i="29" s="1" a="1"/>
  <c r="W1115" i="29" s="1"/>
  <c r="II639" i="29"/>
  <c r="FP925" i="20" a="1"/>
  <c r="HT981" i="29"/>
  <c r="HX984" i="29"/>
  <c r="W1301" i="29" s="1" a="1"/>
  <c r="W1301" i="29" s="1"/>
  <c r="HU983" i="29"/>
  <c r="HW981" i="29"/>
  <c r="HW984" i="29"/>
  <c r="HT983" i="29"/>
  <c r="HV981" i="29"/>
  <c r="HX985" i="29"/>
  <c r="HU984" i="29"/>
  <c r="HW982" i="29"/>
  <c r="HW985" i="29"/>
  <c r="HT984" i="29"/>
  <c r="HV982" i="29"/>
  <c r="HV985" i="29"/>
  <c r="HX983" i="29"/>
  <c r="W1300" i="29" s="1" a="1"/>
  <c r="W1300" i="29" s="1"/>
  <c r="HU982" i="29"/>
  <c r="HU985" i="29"/>
  <c r="HW983" i="29"/>
  <c r="HT982" i="29"/>
  <c r="HT985" i="29"/>
  <c r="HV983" i="29"/>
  <c r="HX981" i="29"/>
  <c r="W1298" i="29" s="1" a="1"/>
  <c r="W1298" i="29" s="1"/>
  <c r="HX982" i="29"/>
  <c r="W1299" i="29" s="1" a="1"/>
  <c r="W1299" i="29" s="1"/>
  <c r="HU981" i="29"/>
  <c r="HV984" i="29"/>
  <c r="HM974" i="29" a="1"/>
  <c r="JX852" i="30" a="1"/>
  <c r="GY604" i="20"/>
  <c r="HC608" i="20"/>
  <c r="GZ607" i="20"/>
  <c r="HB605" i="20"/>
  <c r="HB608" i="20"/>
  <c r="GY607" i="20"/>
  <c r="HA605" i="20"/>
  <c r="GZ608" i="20"/>
  <c r="HB606" i="20"/>
  <c r="GY605" i="20"/>
  <c r="HB607" i="20"/>
  <c r="GY606" i="20"/>
  <c r="HA604" i="20"/>
  <c r="HA606" i="20"/>
  <c r="GZ606" i="20"/>
  <c r="HC605" i="20"/>
  <c r="W1095" i="20" s="1" a="1"/>
  <c r="W1095" i="20" s="1"/>
  <c r="HA608" i="20"/>
  <c r="GZ605" i="20"/>
  <c r="GY608" i="20"/>
  <c r="HC604" i="20"/>
  <c r="W1094" i="20" s="1" a="1"/>
  <c r="W1094" i="20" s="1"/>
  <c r="HC607" i="20"/>
  <c r="W1097" i="20" s="1" a="1"/>
  <c r="W1097" i="20" s="1"/>
  <c r="HB604" i="20"/>
  <c r="HA607" i="20"/>
  <c r="GZ604" i="20"/>
  <c r="HC606" i="20"/>
  <c r="W1096" i="20" s="1" a="1"/>
  <c r="W1096" i="20" s="1"/>
  <c r="JJ838" i="30" a="1"/>
  <c r="GY960" i="20" a="1"/>
  <c r="JC660" i="30" a="1"/>
  <c r="GR953" i="31" a="1"/>
  <c r="HM796" i="30" a="1"/>
  <c r="IV1009" i="29"/>
  <c r="IZ1012" i="29"/>
  <c r="W1317" i="29" s="1" a="1"/>
  <c r="W1317" i="29" s="1"/>
  <c r="IW1011" i="29"/>
  <c r="IY1009" i="29"/>
  <c r="IY1012" i="29"/>
  <c r="IV1011" i="29"/>
  <c r="IX1009" i="29"/>
  <c r="IZ1013" i="29"/>
  <c r="IW1012" i="29"/>
  <c r="IY1010" i="29"/>
  <c r="IY1013" i="29"/>
  <c r="IV1012" i="29"/>
  <c r="IX1010" i="29"/>
  <c r="IX1013" i="29"/>
  <c r="IZ1011" i="29"/>
  <c r="W1316" i="29" s="1" a="1"/>
  <c r="W1316" i="29" s="1"/>
  <c r="IW1010" i="29"/>
  <c r="IW1013" i="29"/>
  <c r="IY1011" i="29"/>
  <c r="IV1010" i="29"/>
  <c r="IV1013" i="29"/>
  <c r="IX1011" i="29"/>
  <c r="IZ1009" i="29"/>
  <c r="W1314" i="29" s="1" a="1"/>
  <c r="W1314" i="29" s="1"/>
  <c r="IZ1010" i="29"/>
  <c r="W1315" i="29" s="1" a="1"/>
  <c r="W1315" i="29" s="1"/>
  <c r="IW1009" i="29"/>
  <c r="IX1012" i="29"/>
  <c r="JQ674" i="20"/>
  <c r="JU678" i="20"/>
  <c r="JR677" i="20"/>
  <c r="JT675" i="20"/>
  <c r="JT678" i="20"/>
  <c r="JQ677" i="20"/>
  <c r="JS675" i="20"/>
  <c r="JS678" i="20"/>
  <c r="JU676" i="20"/>
  <c r="W1136" i="20" s="1" a="1"/>
  <c r="W1136" i="20" s="1"/>
  <c r="JR675" i="20"/>
  <c r="JR678" i="20"/>
  <c r="JT676" i="20"/>
  <c r="JQ675" i="20"/>
  <c r="JQ678" i="20"/>
  <c r="JS676" i="20"/>
  <c r="JU674" i="20"/>
  <c r="W1134" i="20" s="1" a="1"/>
  <c r="W1134" i="20" s="1"/>
  <c r="JT677" i="20"/>
  <c r="JQ676" i="20"/>
  <c r="JS674" i="20"/>
  <c r="JS677" i="20"/>
  <c r="JR676" i="20"/>
  <c r="JU675" i="20"/>
  <c r="W1135" i="20" s="1" a="1"/>
  <c r="W1135" i="20" s="1"/>
  <c r="JT674" i="20"/>
  <c r="JR674" i="20"/>
  <c r="JU677" i="20"/>
  <c r="W1137" i="20" s="1" a="1"/>
  <c r="W1137" i="20" s="1"/>
  <c r="HT981" i="20" a="1"/>
  <c r="FI740" i="30"/>
  <c r="FL743" i="30"/>
  <c r="FI742" i="30"/>
  <c r="FK740" i="30"/>
  <c r="FM744" i="30"/>
  <c r="FJ743" i="30"/>
  <c r="FL741" i="30"/>
  <c r="FL744" i="30"/>
  <c r="FI743" i="30"/>
  <c r="FK741" i="30"/>
  <c r="FK744" i="30"/>
  <c r="FM742" i="30"/>
  <c r="W1168" i="30" s="1" a="1"/>
  <c r="W1168" i="30" s="1"/>
  <c r="FJ741" i="30"/>
  <c r="FJ744" i="30"/>
  <c r="FL742" i="30"/>
  <c r="FI741" i="30"/>
  <c r="FI744" i="30"/>
  <c r="FK742" i="30"/>
  <c r="FM740" i="30"/>
  <c r="W1166" i="30" s="1" a="1"/>
  <c r="W1166" i="30" s="1"/>
  <c r="FL740" i="30"/>
  <c r="FJ740" i="30"/>
  <c r="FM743" i="30"/>
  <c r="W1169" i="30" s="1" a="1"/>
  <c r="W1169" i="30" s="1"/>
  <c r="FK743" i="30"/>
  <c r="FJ742" i="30"/>
  <c r="FM741" i="30"/>
  <c r="W1167" i="30" s="1" a="1"/>
  <c r="W1167" i="30" s="1"/>
  <c r="EU541" i="31"/>
  <c r="EY544" i="31"/>
  <c r="X1061" i="31" s="1" a="1"/>
  <c r="X1061" i="31" s="1"/>
  <c r="EV543" i="31"/>
  <c r="EX541" i="31"/>
  <c r="EX544" i="31"/>
  <c r="EU543" i="31"/>
  <c r="EW541" i="31"/>
  <c r="EW544" i="31"/>
  <c r="EY542" i="31"/>
  <c r="X1059" i="31" s="1" a="1"/>
  <c r="X1059" i="31" s="1"/>
  <c r="EV541" i="31"/>
  <c r="EY545" i="31"/>
  <c r="EV544" i="31"/>
  <c r="EX542" i="31"/>
  <c r="EX545" i="31"/>
  <c r="EU544" i="31"/>
  <c r="EW542" i="31"/>
  <c r="EW545" i="31"/>
  <c r="EY543" i="31"/>
  <c r="X1060" i="31" s="1" a="1"/>
  <c r="X1060" i="31" s="1"/>
  <c r="EV542" i="31"/>
  <c r="EV545" i="31"/>
  <c r="EX543" i="31"/>
  <c r="EU542" i="31"/>
  <c r="EU545" i="31"/>
  <c r="EW543" i="31"/>
  <c r="EY541" i="31"/>
  <c r="X1058" i="31" s="1" a="1"/>
  <c r="X1058" i="31" s="1"/>
  <c r="FI562" i="20" a="1"/>
  <c r="EU548" i="31"/>
  <c r="EV552" i="31"/>
  <c r="EX550" i="31"/>
  <c r="EU549" i="31"/>
  <c r="EU552" i="31"/>
  <c r="EW550" i="31"/>
  <c r="EY548" i="31"/>
  <c r="W1062" i="31" s="1" a="1"/>
  <c r="W1062" i="31" s="1"/>
  <c r="EY551" i="31"/>
  <c r="W1065" i="31" s="1" a="1"/>
  <c r="W1065" i="31" s="1"/>
  <c r="EV550" i="31"/>
  <c r="EX548" i="31"/>
  <c r="EX551" i="31"/>
  <c r="EU550" i="31"/>
  <c r="EW548" i="31"/>
  <c r="EY552" i="31"/>
  <c r="EV551" i="31"/>
  <c r="EX549" i="31"/>
  <c r="EX552" i="31"/>
  <c r="EU551" i="31"/>
  <c r="EW549" i="31"/>
  <c r="EW552" i="31"/>
  <c r="EY550" i="31"/>
  <c r="W1064" i="31" s="1" a="1"/>
  <c r="W1064" i="31" s="1"/>
  <c r="EV549" i="31"/>
  <c r="EY549" i="31"/>
  <c r="W1063" i="31" s="1" a="1"/>
  <c r="W1063" i="31" s="1"/>
  <c r="EV548" i="31"/>
  <c r="EW551" i="31"/>
  <c r="FP747" i="20"/>
  <c r="FT751" i="20"/>
  <c r="FQ750" i="20"/>
  <c r="FS748" i="20"/>
  <c r="FS751" i="20"/>
  <c r="FP750" i="20"/>
  <c r="FR748" i="20"/>
  <c r="FR751" i="20"/>
  <c r="FT749" i="20"/>
  <c r="W1172" i="20" s="1" a="1"/>
  <c r="W1172" i="20" s="1"/>
  <c r="FQ748" i="20"/>
  <c r="FQ751" i="20"/>
  <c r="FS749" i="20"/>
  <c r="FP748" i="20"/>
  <c r="FP751" i="20"/>
  <c r="FR749" i="20"/>
  <c r="FT747" i="20"/>
  <c r="W1170" i="20" s="1" a="1"/>
  <c r="W1170" i="20" s="1"/>
  <c r="FS750" i="20"/>
  <c r="FP749" i="20"/>
  <c r="FR747" i="20"/>
  <c r="FQ747" i="20"/>
  <c r="FT750" i="20"/>
  <c r="W1173" i="20" s="1" a="1"/>
  <c r="W1173" i="20" s="1"/>
  <c r="FR750" i="20"/>
  <c r="FQ749" i="20"/>
  <c r="FT748" i="20"/>
  <c r="W1171" i="20" s="1" a="1"/>
  <c r="W1171" i="20" s="1"/>
  <c r="FS747" i="20"/>
  <c r="EN897" i="20" a="1"/>
  <c r="IA810" i="30"/>
  <c r="IE814" i="30"/>
  <c r="IB813" i="30"/>
  <c r="ID811" i="30"/>
  <c r="ID814" i="30"/>
  <c r="IA813" i="30"/>
  <c r="IC811" i="30"/>
  <c r="IC814" i="30"/>
  <c r="IE812" i="30"/>
  <c r="W1208" i="30" s="1" a="1"/>
  <c r="W1208" i="30" s="1"/>
  <c r="IB811" i="30"/>
  <c r="IB814" i="30"/>
  <c r="ID812" i="30"/>
  <c r="IA811" i="30"/>
  <c r="IA814" i="30"/>
  <c r="IC812" i="30"/>
  <c r="IE810" i="30"/>
  <c r="W1206" i="30" s="1" a="1"/>
  <c r="W1206" i="30" s="1"/>
  <c r="IE813" i="30"/>
  <c r="W1209" i="30" s="1" a="1"/>
  <c r="W1209" i="30" s="1"/>
  <c r="IB812" i="30"/>
  <c r="ID810" i="30"/>
  <c r="ID813" i="30"/>
  <c r="IA812" i="30"/>
  <c r="IC810" i="30"/>
  <c r="IC813" i="30"/>
  <c r="IE811" i="30"/>
  <c r="W1207" i="30" s="1" a="1"/>
  <c r="W1207" i="30" s="1"/>
  <c r="IB810" i="30"/>
  <c r="EG527" i="30" a="1"/>
  <c r="IH817" i="31"/>
  <c r="II821" i="31"/>
  <c r="IK819" i="31"/>
  <c r="IH818" i="31"/>
  <c r="IH821" i="31"/>
  <c r="IJ819" i="31"/>
  <c r="IL817" i="31"/>
  <c r="W1210" i="31" s="1" a="1"/>
  <c r="W1210" i="31" s="1"/>
  <c r="IL820" i="31"/>
  <c r="W1213" i="31" s="1" a="1"/>
  <c r="W1213" i="31" s="1"/>
  <c r="II819" i="31"/>
  <c r="IK817" i="31"/>
  <c r="IK820" i="31"/>
  <c r="IH819" i="31"/>
  <c r="IJ817" i="31"/>
  <c r="IL821" i="31"/>
  <c r="II820" i="31"/>
  <c r="IK818" i="31"/>
  <c r="IK821" i="31"/>
  <c r="IH820" i="31"/>
  <c r="IJ818" i="31"/>
  <c r="IJ821" i="31"/>
  <c r="IL819" i="31"/>
  <c r="W1212" i="31" s="1" a="1"/>
  <c r="W1212" i="31" s="1"/>
  <c r="II818" i="31"/>
  <c r="IJ820" i="31"/>
  <c r="IL818" i="31"/>
  <c r="W1211" i="31" s="1" a="1"/>
  <c r="W1211" i="31" s="1"/>
  <c r="II817" i="31"/>
  <c r="JQ1030" i="30"/>
  <c r="JU1033" i="30"/>
  <c r="W1329" i="30" s="1" a="1"/>
  <c r="W1329" i="30" s="1"/>
  <c r="JR1032" i="30"/>
  <c r="JT1030" i="30"/>
  <c r="JT1033" i="30"/>
  <c r="JQ1032" i="30"/>
  <c r="JS1030" i="30"/>
  <c r="JU1034" i="30"/>
  <c r="JR1033" i="30"/>
  <c r="JT1031" i="30"/>
  <c r="JT1034" i="30"/>
  <c r="JQ1033" i="30"/>
  <c r="JS1031" i="30"/>
  <c r="JS1034" i="30"/>
  <c r="JU1032" i="30"/>
  <c r="W1328" i="30" s="1" a="1"/>
  <c r="W1328" i="30" s="1"/>
  <c r="JR1031" i="30"/>
  <c r="JR1034" i="30"/>
  <c r="JT1032" i="30"/>
  <c r="JQ1031" i="30"/>
  <c r="JQ1034" i="30"/>
  <c r="JS1032" i="30"/>
  <c r="JU1030" i="30"/>
  <c r="W1326" i="30" s="1" a="1"/>
  <c r="W1326" i="30" s="1"/>
  <c r="JS1033" i="30"/>
  <c r="JU1031" i="30"/>
  <c r="W1327" i="30" s="1" a="1"/>
  <c r="W1327" i="30" s="1"/>
  <c r="JR1030" i="30"/>
  <c r="DS520" i="29" a="1"/>
  <c r="FB555" i="31"/>
  <c r="FC559" i="31"/>
  <c r="FE557" i="31"/>
  <c r="FB556" i="31"/>
  <c r="FB559" i="31"/>
  <c r="FD557" i="31"/>
  <c r="FF555" i="31"/>
  <c r="W1066" i="31" s="1" a="1"/>
  <c r="W1066" i="31" s="1"/>
  <c r="FF558" i="31"/>
  <c r="W1069" i="31" s="1" a="1"/>
  <c r="W1069" i="31" s="1"/>
  <c r="FC557" i="31"/>
  <c r="FE555" i="31"/>
  <c r="FE558" i="31"/>
  <c r="FB557" i="31"/>
  <c r="FD555" i="31"/>
  <c r="FF559" i="31"/>
  <c r="FC558" i="31"/>
  <c r="FE556" i="31"/>
  <c r="FE559" i="31"/>
  <c r="FB558" i="31"/>
  <c r="FD556" i="31"/>
  <c r="FD559" i="31"/>
  <c r="FF557" i="31"/>
  <c r="W1068" i="31" s="1" a="1"/>
  <c r="W1068" i="31" s="1"/>
  <c r="FC556" i="31"/>
  <c r="FD558" i="31"/>
  <c r="FF556" i="31"/>
  <c r="W1067" i="31" s="1" a="1"/>
  <c r="W1067" i="31" s="1"/>
  <c r="FC555" i="31"/>
  <c r="IV831" i="29"/>
  <c r="IZ835" i="29"/>
  <c r="IW834" i="29"/>
  <c r="IY832" i="29"/>
  <c r="IY835" i="29"/>
  <c r="IV834" i="29"/>
  <c r="IX832" i="29"/>
  <c r="IX835" i="29"/>
  <c r="IZ833" i="29"/>
  <c r="W1220" i="29" s="1" a="1"/>
  <c r="W1220" i="29" s="1"/>
  <c r="IW832" i="29"/>
  <c r="IW835" i="29"/>
  <c r="IY833" i="29"/>
  <c r="IV832" i="29"/>
  <c r="IV835" i="29"/>
  <c r="IX833" i="29"/>
  <c r="IZ831" i="29"/>
  <c r="W1218" i="29" s="1" a="1"/>
  <c r="W1218" i="29" s="1"/>
  <c r="IZ834" i="29"/>
  <c r="W1221" i="29" s="1" a="1"/>
  <c r="W1221" i="29" s="1"/>
  <c r="IW833" i="29"/>
  <c r="IY831" i="29"/>
  <c r="IY834" i="29"/>
  <c r="IV833" i="29"/>
  <c r="IX831" i="29"/>
  <c r="IX834" i="29"/>
  <c r="IZ832" i="29"/>
  <c r="W1219" i="29" s="1" a="1"/>
  <c r="W1219" i="29" s="1"/>
  <c r="IW831" i="29"/>
  <c r="EU726" i="31" a="1"/>
  <c r="DV522" i="20"/>
  <c r="DS521" i="20"/>
  <c r="DT523" i="20"/>
  <c r="DW520" i="20"/>
  <c r="W1046" i="20" s="1" a="1"/>
  <c r="W1046" i="20" s="1"/>
  <c r="DV521" i="20"/>
  <c r="DV524" i="20"/>
  <c r="IH995" i="20" a="1"/>
  <c r="FB911" i="31" a="1"/>
  <c r="IH817" i="20" a="1"/>
  <c r="FP918" i="29" a="1"/>
  <c r="FI918" i="31" a="1"/>
  <c r="DZ705" i="20"/>
  <c r="ED709" i="20"/>
  <c r="EA708" i="20"/>
  <c r="EC706" i="20"/>
  <c r="EC709" i="20"/>
  <c r="DZ708" i="20"/>
  <c r="EB706" i="20"/>
  <c r="EB709" i="20"/>
  <c r="ED707" i="20"/>
  <c r="W1148" i="20" s="1" a="1"/>
  <c r="W1148" i="20" s="1"/>
  <c r="EA706" i="20"/>
  <c r="EA709" i="20"/>
  <c r="EC707" i="20"/>
  <c r="DZ706" i="20"/>
  <c r="DZ709" i="20"/>
  <c r="EB707" i="20"/>
  <c r="ED705" i="20"/>
  <c r="W1146" i="20" s="1" a="1"/>
  <c r="W1146" i="20" s="1"/>
  <c r="EC708" i="20"/>
  <c r="DZ707" i="20"/>
  <c r="EB705" i="20"/>
  <c r="EA705" i="20"/>
  <c r="ED708" i="20"/>
  <c r="W1149" i="20" s="1" a="1"/>
  <c r="W1149" i="20" s="1"/>
  <c r="EB708" i="20"/>
  <c r="EA707" i="20"/>
  <c r="ED706" i="20"/>
  <c r="W1147" i="20" s="1" a="1"/>
  <c r="W1147" i="20" s="1"/>
  <c r="EC705" i="20"/>
  <c r="FB555" i="20" a="1"/>
  <c r="KE859" i="30" a="1"/>
  <c r="FW576" i="31"/>
  <c r="FX580" i="31"/>
  <c r="FZ578" i="31"/>
  <c r="FW577" i="31"/>
  <c r="FW580" i="31"/>
  <c r="FY578" i="31"/>
  <c r="GA576" i="31"/>
  <c r="W1078" i="31" s="1" a="1"/>
  <c r="W1078" i="31" s="1"/>
  <c r="GA579" i="31"/>
  <c r="W1081" i="31" s="1" a="1"/>
  <c r="W1081" i="31" s="1"/>
  <c r="FX578" i="31"/>
  <c r="FZ576" i="31"/>
  <c r="FZ579" i="31"/>
  <c r="FW578" i="31"/>
  <c r="FY576" i="31"/>
  <c r="GA580" i="31"/>
  <c r="FX579" i="31"/>
  <c r="FZ577" i="31"/>
  <c r="FZ580" i="31"/>
  <c r="FW579" i="31"/>
  <c r="FY577" i="31"/>
  <c r="FY580" i="31"/>
  <c r="GA578" i="31"/>
  <c r="W1080" i="31" s="1" a="1"/>
  <c r="W1080" i="31" s="1"/>
  <c r="FX577" i="31"/>
  <c r="GA577" i="31"/>
  <c r="W1079" i="31" s="1" a="1"/>
  <c r="W1079" i="31" s="1"/>
  <c r="FX576" i="31"/>
  <c r="FY579" i="31"/>
  <c r="HT625" i="20" a="1"/>
  <c r="FI555" i="30" a="1"/>
  <c r="GK939" i="30" a="1"/>
  <c r="EU548" i="20" a="1"/>
  <c r="FP747" i="31"/>
  <c r="FP751" i="31"/>
  <c r="FR749" i="31"/>
  <c r="FT747" i="31"/>
  <c r="W1170" i="31" s="1" a="1"/>
  <c r="W1170" i="31" s="1"/>
  <c r="FT750" i="31"/>
  <c r="W1173" i="31" s="1" a="1"/>
  <c r="W1173" i="31" s="1"/>
  <c r="FQ749" i="31"/>
  <c r="FS747" i="31"/>
  <c r="FS750" i="31"/>
  <c r="FP749" i="31"/>
  <c r="FR747" i="31"/>
  <c r="FT751" i="31"/>
  <c r="FQ750" i="31"/>
  <c r="FS748" i="31"/>
  <c r="FS751" i="31"/>
  <c r="FP750" i="31"/>
  <c r="FR748" i="31"/>
  <c r="FP748" i="31"/>
  <c r="FR751" i="31"/>
  <c r="FQ747" i="31"/>
  <c r="FQ751" i="31"/>
  <c r="FR750" i="31"/>
  <c r="FT749" i="31"/>
  <c r="W1172" i="31" s="1" a="1"/>
  <c r="W1172" i="31" s="1"/>
  <c r="FS749" i="31"/>
  <c r="FT748" i="31"/>
  <c r="W1171" i="31" s="1" a="1"/>
  <c r="W1171" i="31" s="1"/>
  <c r="FQ748" i="31"/>
  <c r="AA124" i="49" a="1"/>
  <c r="IO1002" i="20" a="1"/>
  <c r="HM618" i="29" a="1"/>
  <c r="IH639" i="20"/>
  <c r="IL643" i="20"/>
  <c r="II642" i="20"/>
  <c r="IK640" i="20"/>
  <c r="IK643" i="20"/>
  <c r="IH642" i="20"/>
  <c r="IJ640" i="20"/>
  <c r="IJ643" i="20"/>
  <c r="IL641" i="20"/>
  <c r="W1116" i="20" s="1" a="1"/>
  <c r="W1116" i="20" s="1"/>
  <c r="II640" i="20"/>
  <c r="II643" i="20"/>
  <c r="IK641" i="20"/>
  <c r="IH640" i="20"/>
  <c r="IH643" i="20"/>
  <c r="IJ641" i="20"/>
  <c r="IL639" i="20"/>
  <c r="W1114" i="20" s="1" a="1"/>
  <c r="W1114" i="20" s="1"/>
  <c r="IK642" i="20"/>
  <c r="IH641" i="20"/>
  <c r="IJ639" i="20"/>
  <c r="II639" i="20"/>
  <c r="IL642" i="20"/>
  <c r="W1117" i="20" s="1" a="1"/>
  <c r="W1117" i="20" s="1"/>
  <c r="IJ642" i="20"/>
  <c r="II641" i="20"/>
  <c r="IL640" i="20"/>
  <c r="W1115" i="20" s="1" a="1"/>
  <c r="W1115" i="20" s="1"/>
  <c r="IK639" i="20"/>
  <c r="HM796" i="31" a="1"/>
  <c r="GK590" i="20" a="1"/>
  <c r="FP562" i="30"/>
  <c r="FT565" i="30"/>
  <c r="X1073" i="30" s="1" a="1"/>
  <c r="X1073" i="30" s="1"/>
  <c r="FQ564" i="30"/>
  <c r="FS562" i="30"/>
  <c r="FS565" i="30"/>
  <c r="FP564" i="30"/>
  <c r="FR562" i="30"/>
  <c r="FR565" i="30"/>
  <c r="FT563" i="30"/>
  <c r="X1071" i="30" s="1" a="1"/>
  <c r="X1071" i="30" s="1"/>
  <c r="FQ562" i="30"/>
  <c r="FT566" i="30"/>
  <c r="FQ565" i="30"/>
  <c r="FS563" i="30"/>
  <c r="FS566" i="30"/>
  <c r="FP565" i="30"/>
  <c r="FR563" i="30"/>
  <c r="FR566" i="30"/>
  <c r="FT564" i="30"/>
  <c r="X1072" i="30" s="1" a="1"/>
  <c r="X1072" i="30" s="1"/>
  <c r="FQ563" i="30"/>
  <c r="FQ566" i="30"/>
  <c r="FS564" i="30"/>
  <c r="FP563" i="30"/>
  <c r="FP566" i="30"/>
  <c r="FR564" i="30"/>
  <c r="FT562" i="30"/>
  <c r="X1070" i="30" s="1" a="1"/>
  <c r="X1070" i="30" s="1"/>
  <c r="FW932" i="20" a="1"/>
  <c r="IO824" i="20" a="1"/>
  <c r="EU904" i="30" a="1"/>
  <c r="GR597" i="20" a="1"/>
  <c r="GD583" i="29" a="1"/>
  <c r="BG124" i="49" a="1"/>
  <c r="FI740" i="29"/>
  <c r="FL744" i="29"/>
  <c r="FI743" i="29"/>
  <c r="FK741" i="29"/>
  <c r="FK744" i="29"/>
  <c r="FM742" i="29"/>
  <c r="W1168" i="29" s="1" a="1"/>
  <c r="W1168" i="29" s="1"/>
  <c r="FJ741" i="29"/>
  <c r="FJ744" i="29"/>
  <c r="FL742" i="29"/>
  <c r="FI741" i="29"/>
  <c r="FI744" i="29"/>
  <c r="FK742" i="29"/>
  <c r="FM740" i="29"/>
  <c r="W1166" i="29" s="1" a="1"/>
  <c r="W1166" i="29" s="1"/>
  <c r="FM743" i="29"/>
  <c r="W1169" i="29" s="1" a="1"/>
  <c r="W1169" i="29" s="1"/>
  <c r="FJ742" i="29"/>
  <c r="FL740" i="29"/>
  <c r="FL743" i="29"/>
  <c r="FI742" i="29"/>
  <c r="FK740" i="29"/>
  <c r="FM744" i="29"/>
  <c r="FJ743" i="29"/>
  <c r="FL741" i="29"/>
  <c r="FK743" i="29"/>
  <c r="FM741" i="29"/>
  <c r="W1167" i="29" s="1" a="1"/>
  <c r="W1167" i="29" s="1"/>
  <c r="FJ740" i="29"/>
  <c r="K124" i="49" a="1"/>
  <c r="IO817" i="29" a="1"/>
  <c r="FI918" i="20" a="1"/>
  <c r="GR953" i="29"/>
  <c r="GT956" i="29"/>
  <c r="GV954" i="29"/>
  <c r="W1283" i="29" s="1" a="1"/>
  <c r="W1283" i="29" s="1"/>
  <c r="GS953" i="29"/>
  <c r="GV957" i="29"/>
  <c r="GS956" i="29"/>
  <c r="GU954" i="29"/>
  <c r="GU957" i="29"/>
  <c r="GR956" i="29"/>
  <c r="GT954" i="29"/>
  <c r="GT957" i="29"/>
  <c r="GV955" i="29"/>
  <c r="W1284" i="29" s="1" a="1"/>
  <c r="W1284" i="29" s="1"/>
  <c r="GS954" i="29"/>
  <c r="GS957" i="29"/>
  <c r="GU955" i="29"/>
  <c r="GR954" i="29"/>
  <c r="GR957" i="29"/>
  <c r="GT955" i="29"/>
  <c r="GV953" i="29"/>
  <c r="W1282" i="29" s="1" a="1"/>
  <c r="W1282" i="29" s="1"/>
  <c r="GV956" i="29"/>
  <c r="W1285" i="29" s="1" a="1"/>
  <c r="W1285" i="29" s="1"/>
  <c r="GS955" i="29"/>
  <c r="GU953" i="29"/>
  <c r="GU956" i="29"/>
  <c r="GR955" i="29"/>
  <c r="GT953" i="29"/>
  <c r="FP747" i="29"/>
  <c r="FS751" i="29"/>
  <c r="FP750" i="29"/>
  <c r="FR748" i="29"/>
  <c r="FR751" i="29"/>
  <c r="FT749" i="29"/>
  <c r="W1172" i="29" s="1" a="1"/>
  <c r="W1172" i="29" s="1"/>
  <c r="FQ748" i="29"/>
  <c r="FQ751" i="29"/>
  <c r="FS749" i="29"/>
  <c r="FP748" i="29"/>
  <c r="FP751" i="29"/>
  <c r="FR749" i="29"/>
  <c r="FT747" i="29"/>
  <c r="W1170" i="29" s="1" a="1"/>
  <c r="W1170" i="29" s="1"/>
  <c r="FT750" i="29"/>
  <c r="W1173" i="29" s="1" a="1"/>
  <c r="W1173" i="29" s="1"/>
  <c r="FQ749" i="29"/>
  <c r="FS747" i="29"/>
  <c r="FS750" i="29"/>
  <c r="FP749" i="29"/>
  <c r="FR747" i="29"/>
  <c r="FT751" i="29"/>
  <c r="FQ750" i="29"/>
  <c r="FS748" i="29"/>
  <c r="FR750" i="29"/>
  <c r="FQ747" i="29"/>
  <c r="FT748" i="29"/>
  <c r="W1171" i="29" s="1" a="1"/>
  <c r="W1171" i="29" s="1"/>
  <c r="GK939" i="29" a="1"/>
  <c r="FI562" i="29" a="1"/>
  <c r="JC1009" i="30" a="1"/>
  <c r="GH943" i="20"/>
  <c r="GE940" i="20"/>
  <c r="GD941" i="20"/>
  <c r="GK761" i="29" a="1"/>
  <c r="DZ883" i="20" a="1"/>
  <c r="DS698" i="30" a="1"/>
  <c r="GY597" i="31" a="1"/>
  <c r="IA988" i="31" a="1"/>
  <c r="EN534" i="31" a="1"/>
  <c r="JQ845" i="30" a="1"/>
  <c r="EG712" i="30"/>
  <c r="EI716" i="30"/>
  <c r="EK714" i="30"/>
  <c r="W1152" i="30" s="1" a="1"/>
  <c r="W1152" i="30" s="1"/>
  <c r="EH713" i="30"/>
  <c r="EH716" i="30"/>
  <c r="EJ714" i="30"/>
  <c r="EG713" i="30"/>
  <c r="EG716" i="30"/>
  <c r="EI714" i="30"/>
  <c r="EK712" i="30"/>
  <c r="W1150" i="30" s="1" a="1"/>
  <c r="W1150" i="30" s="1"/>
  <c r="EK715" i="30"/>
  <c r="W1153" i="30" s="1" a="1"/>
  <c r="W1153" i="30" s="1"/>
  <c r="EH714" i="30"/>
  <c r="EJ712" i="30"/>
  <c r="EJ715" i="30"/>
  <c r="EG714" i="30"/>
  <c r="EI712" i="30"/>
  <c r="EI715" i="30"/>
  <c r="EK713" i="30"/>
  <c r="W1151" i="30" s="1" a="1"/>
  <c r="W1151" i="30" s="1"/>
  <c r="EH712" i="30"/>
  <c r="EK716" i="30"/>
  <c r="EH715" i="30"/>
  <c r="EJ713" i="30"/>
  <c r="EJ716" i="30"/>
  <c r="EG715" i="30"/>
  <c r="EI713" i="30"/>
  <c r="JQ852" i="29"/>
  <c r="JU856" i="29"/>
  <c r="JR855" i="29"/>
  <c r="JT853" i="29"/>
  <c r="JT856" i="29"/>
  <c r="JQ855" i="29"/>
  <c r="JS853" i="29"/>
  <c r="JS856" i="29"/>
  <c r="JU854" i="29"/>
  <c r="W1232" i="29" s="1" a="1"/>
  <c r="W1232" i="29" s="1"/>
  <c r="JR853" i="29"/>
  <c r="JR856" i="29"/>
  <c r="JT854" i="29"/>
  <c r="JQ853" i="29"/>
  <c r="JQ856" i="29"/>
  <c r="JS854" i="29"/>
  <c r="JU852" i="29"/>
  <c r="W1230" i="29" s="1" a="1"/>
  <c r="W1230" i="29" s="1"/>
  <c r="JU855" i="29"/>
  <c r="W1233" i="29" s="1" a="1"/>
  <c r="W1233" i="29" s="1"/>
  <c r="JR854" i="29"/>
  <c r="JT852" i="29"/>
  <c r="JT855" i="29"/>
  <c r="JQ854" i="29"/>
  <c r="JS852" i="29"/>
  <c r="JR852" i="29"/>
  <c r="JU853" i="29"/>
  <c r="W1231" i="29" s="1" a="1"/>
  <c r="W1231" i="29" s="1"/>
  <c r="JS855" i="29"/>
  <c r="GR775" i="30" a="1"/>
  <c r="EN719" i="31"/>
  <c r="EN723" i="31"/>
  <c r="EP721" i="31"/>
  <c r="ER719" i="31"/>
  <c r="W1154" i="31" s="1" a="1"/>
  <c r="W1154" i="31" s="1"/>
  <c r="ER722" i="31"/>
  <c r="W1157" i="31" s="1" a="1"/>
  <c r="W1157" i="31" s="1"/>
  <c r="EO721" i="31"/>
  <c r="EQ719" i="31"/>
  <c r="EQ722" i="31"/>
  <c r="EN721" i="31"/>
  <c r="EP719" i="31"/>
  <c r="ER723" i="31"/>
  <c r="EO722" i="31"/>
  <c r="EQ720" i="31"/>
  <c r="EQ723" i="31"/>
  <c r="EN722" i="31"/>
  <c r="EP720" i="31"/>
  <c r="EP723" i="31"/>
  <c r="ER721" i="31"/>
  <c r="W1156" i="31" s="1" a="1"/>
  <c r="W1156" i="31" s="1"/>
  <c r="EO720" i="31"/>
  <c r="EN720" i="31"/>
  <c r="EO719" i="31"/>
  <c r="EO723" i="31"/>
  <c r="EP722" i="31"/>
  <c r="EQ721" i="31"/>
  <c r="ER720" i="31"/>
  <c r="W1155" i="31" s="1" a="1"/>
  <c r="W1155" i="31" s="1"/>
  <c r="JC660" i="31" a="1"/>
  <c r="FW576" i="30" a="1"/>
  <c r="EN541" i="20" a="1"/>
  <c r="GD761" i="20"/>
  <c r="GH765" i="20"/>
  <c r="GE764" i="20"/>
  <c r="GG762" i="20"/>
  <c r="GG765" i="20"/>
  <c r="GD764" i="20"/>
  <c r="GF762" i="20"/>
  <c r="GF765" i="20"/>
  <c r="GH763" i="20"/>
  <c r="W1180" i="20" s="1" a="1"/>
  <c r="W1180" i="20" s="1"/>
  <c r="GE762" i="20"/>
  <c r="GE765" i="20"/>
  <c r="GG763" i="20"/>
  <c r="GD762" i="20"/>
  <c r="GD765" i="20"/>
  <c r="GF763" i="20"/>
  <c r="GH761" i="20"/>
  <c r="W1178" i="20" s="1" a="1"/>
  <c r="W1178" i="20" s="1"/>
  <c r="GG764" i="20"/>
  <c r="GD763" i="20"/>
  <c r="GF761" i="20"/>
  <c r="GE761" i="20"/>
  <c r="GH764" i="20"/>
  <c r="W1181" i="20" s="1" a="1"/>
  <c r="W1181" i="20" s="1"/>
  <c r="GF764" i="20"/>
  <c r="GE763" i="20"/>
  <c r="GH762" i="20"/>
  <c r="W1179" i="20" s="1" a="1"/>
  <c r="W1179" i="20" s="1"/>
  <c r="GG761" i="20"/>
  <c r="EU904" i="31"/>
  <c r="EU908" i="31"/>
  <c r="EW906" i="31"/>
  <c r="EY904" i="31"/>
  <c r="W1254" i="31" s="1" a="1"/>
  <c r="W1254" i="31" s="1"/>
  <c r="EY907" i="31"/>
  <c r="W1257" i="31" s="1" a="1"/>
  <c r="W1257" i="31" s="1"/>
  <c r="EV906" i="31"/>
  <c r="EX904" i="31"/>
  <c r="EX907" i="31"/>
  <c r="EU906" i="31"/>
  <c r="EW904" i="31"/>
  <c r="EX908" i="31"/>
  <c r="EU907" i="31"/>
  <c r="EW905" i="31"/>
  <c r="EW908" i="31"/>
  <c r="EY906" i="31"/>
  <c r="W1256" i="31" s="1" a="1"/>
  <c r="W1256" i="31" s="1"/>
  <c r="EV905" i="31"/>
  <c r="EV908" i="31"/>
  <c r="EW907" i="31"/>
  <c r="EV907" i="31"/>
  <c r="EX906" i="31"/>
  <c r="EY905" i="31"/>
  <c r="W1255" i="31" s="1" a="1"/>
  <c r="W1255" i="31" s="1"/>
  <c r="EX905" i="31"/>
  <c r="EU905" i="31"/>
  <c r="EY908" i="31"/>
  <c r="EV904" i="31"/>
  <c r="FW932" i="30"/>
  <c r="FZ936" i="30"/>
  <c r="FW935" i="30"/>
  <c r="FY933" i="30"/>
  <c r="FY936" i="30"/>
  <c r="GA934" i="30"/>
  <c r="W1272" i="30" s="1" a="1"/>
  <c r="W1272" i="30" s="1"/>
  <c r="FX933" i="30"/>
  <c r="FX936" i="30"/>
  <c r="FZ934" i="30"/>
  <c r="FW933" i="30"/>
  <c r="FW936" i="30"/>
  <c r="FY934" i="30"/>
  <c r="GA932" i="30"/>
  <c r="W1270" i="30" s="1" a="1"/>
  <c r="W1270" i="30" s="1"/>
  <c r="GA935" i="30"/>
  <c r="W1273" i="30" s="1" a="1"/>
  <c r="W1273" i="30" s="1"/>
  <c r="FX934" i="30"/>
  <c r="FZ932" i="30"/>
  <c r="FZ935" i="30"/>
  <c r="FW934" i="30"/>
  <c r="FY932" i="30"/>
  <c r="GA936" i="30"/>
  <c r="FX935" i="30"/>
  <c r="FZ933" i="30"/>
  <c r="FY935" i="30"/>
  <c r="GA933" i="30"/>
  <c r="W1271" i="30" s="1" a="1"/>
  <c r="W1271" i="30" s="1"/>
  <c r="FX932" i="30"/>
  <c r="EU726" i="20"/>
  <c r="EY730" i="20"/>
  <c r="EV729" i="20"/>
  <c r="EX727" i="20"/>
  <c r="EX730" i="20"/>
  <c r="EU729" i="20"/>
  <c r="EW727" i="20"/>
  <c r="EW730" i="20"/>
  <c r="EY728" i="20"/>
  <c r="W1160" i="20" s="1" a="1"/>
  <c r="W1160" i="20" s="1"/>
  <c r="EV727" i="20"/>
  <c r="EV730" i="20"/>
  <c r="EX728" i="20"/>
  <c r="EU727" i="20"/>
  <c r="EU730" i="20"/>
  <c r="EW728" i="20"/>
  <c r="EY726" i="20"/>
  <c r="W1158" i="20" s="1" a="1"/>
  <c r="W1158" i="20" s="1"/>
  <c r="EX729" i="20"/>
  <c r="EU728" i="20"/>
  <c r="EW726" i="20"/>
  <c r="EW729" i="20"/>
  <c r="EV728" i="20"/>
  <c r="EY727" i="20"/>
  <c r="W1159" i="20" s="1" a="1"/>
  <c r="W1159" i="20" s="1"/>
  <c r="EX726" i="20"/>
  <c r="EV726" i="20"/>
  <c r="EY729" i="20"/>
  <c r="W1161" i="20" s="1" a="1"/>
  <c r="W1161" i="20" s="1"/>
  <c r="HF789" i="31"/>
  <c r="HF793" i="31"/>
  <c r="HH791" i="31"/>
  <c r="HJ789" i="31"/>
  <c r="W1194" i="31" s="1" a="1"/>
  <c r="W1194" i="31" s="1"/>
  <c r="HJ792" i="31"/>
  <c r="W1197" i="31" s="1" a="1"/>
  <c r="W1197" i="31" s="1"/>
  <c r="HG791" i="31"/>
  <c r="HI789" i="31"/>
  <c r="HI792" i="31"/>
  <c r="HF791" i="31"/>
  <c r="HH789" i="31"/>
  <c r="HJ793" i="31"/>
  <c r="HG792" i="31"/>
  <c r="HI790" i="31"/>
  <c r="HI793" i="31"/>
  <c r="HF792" i="31"/>
  <c r="HH790" i="31"/>
  <c r="HH793" i="31"/>
  <c r="HJ791" i="31"/>
  <c r="W1196" i="31" s="1" a="1"/>
  <c r="W1196" i="31" s="1"/>
  <c r="HG790" i="31"/>
  <c r="HG793" i="31"/>
  <c r="HH792" i="31"/>
  <c r="HI791" i="31"/>
  <c r="HJ790" i="31"/>
  <c r="W1195" i="31" s="1" a="1"/>
  <c r="W1195" i="31" s="1"/>
  <c r="HF790" i="31"/>
  <c r="HG789" i="31"/>
  <c r="HF967" i="20" a="1"/>
  <c r="HM618" i="20"/>
  <c r="HQ622" i="20"/>
  <c r="HN621" i="20"/>
  <c r="HP619" i="20"/>
  <c r="HP622" i="20"/>
  <c r="HM621" i="20"/>
  <c r="HO619" i="20"/>
  <c r="HN622" i="20"/>
  <c r="HP620" i="20"/>
  <c r="HM619" i="20"/>
  <c r="HM622" i="20"/>
  <c r="HO620" i="20"/>
  <c r="HQ618" i="20"/>
  <c r="W1102" i="20" s="1" a="1"/>
  <c r="W1102" i="20" s="1"/>
  <c r="HP621" i="20"/>
  <c r="HM620" i="20"/>
  <c r="HO618" i="20"/>
  <c r="HN619" i="20"/>
  <c r="HP618" i="20"/>
  <c r="HO622" i="20"/>
  <c r="HN618" i="20"/>
  <c r="HQ621" i="20"/>
  <c r="W1105" i="20" s="1" a="1"/>
  <c r="W1105" i="20" s="1"/>
  <c r="HO621" i="20"/>
  <c r="HQ620" i="20"/>
  <c r="W1104" i="20" s="1" a="1"/>
  <c r="W1104" i="20" s="1"/>
  <c r="HN620" i="20"/>
  <c r="HQ619" i="20"/>
  <c r="W1103" i="20" s="1" a="1"/>
  <c r="W1103" i="20" s="1"/>
  <c r="EG712" i="31" a="1"/>
  <c r="IO646" i="30" a="1"/>
  <c r="KE1037" i="30" a="1"/>
  <c r="HF611" i="29"/>
  <c r="HI615" i="29"/>
  <c r="HF614" i="29"/>
  <c r="HH612" i="29"/>
  <c r="HG615" i="29"/>
  <c r="HI613" i="29"/>
  <c r="HF612" i="29"/>
  <c r="HI614" i="29"/>
  <c r="HF613" i="29"/>
  <c r="HH611" i="29"/>
  <c r="HJ615" i="29"/>
  <c r="HG614" i="29"/>
  <c r="HI612" i="29"/>
  <c r="HJ614" i="29"/>
  <c r="W1101" i="29" s="1" a="1"/>
  <c r="W1101" i="29" s="1"/>
  <c r="HI611" i="29"/>
  <c r="HH614" i="29"/>
  <c r="HG611" i="29"/>
  <c r="HJ613" i="29"/>
  <c r="W1100" i="29" s="1" a="1"/>
  <c r="W1100" i="29" s="1"/>
  <c r="HH613" i="29"/>
  <c r="HG613" i="29"/>
  <c r="HJ612" i="29"/>
  <c r="W1099" i="29" s="1" a="1"/>
  <c r="W1099" i="29" s="1"/>
  <c r="HF615" i="29"/>
  <c r="HJ611" i="29"/>
  <c r="W1098" i="29" s="1" a="1"/>
  <c r="W1098" i="29" s="1"/>
  <c r="HH615" i="29"/>
  <c r="HG612" i="29"/>
  <c r="HT981" i="30" a="1"/>
  <c r="HT803" i="20"/>
  <c r="HX807" i="20"/>
  <c r="HU806" i="20"/>
  <c r="HW804" i="20"/>
  <c r="HW807" i="20"/>
  <c r="HT806" i="20"/>
  <c r="HV804" i="20"/>
  <c r="HV807" i="20"/>
  <c r="HX805" i="20"/>
  <c r="W1204" i="20" s="1" a="1"/>
  <c r="W1204" i="20" s="1"/>
  <c r="HU804" i="20"/>
  <c r="HU807" i="20"/>
  <c r="HW805" i="20"/>
  <c r="HT804" i="20"/>
  <c r="HT807" i="20"/>
  <c r="HV805" i="20"/>
  <c r="HX803" i="20"/>
  <c r="W1202" i="20" s="1" a="1"/>
  <c r="W1202" i="20" s="1"/>
  <c r="HW806" i="20"/>
  <c r="HT805" i="20"/>
  <c r="HV803" i="20"/>
  <c r="HU803" i="20"/>
  <c r="HX806" i="20"/>
  <c r="W1205" i="20" s="1" a="1"/>
  <c r="W1205" i="20" s="1"/>
  <c r="HV806" i="20"/>
  <c r="HU805" i="20"/>
  <c r="HX804" i="20"/>
  <c r="W1203" i="20" s="1" a="1"/>
  <c r="W1203" i="20" s="1"/>
  <c r="HW803" i="20"/>
  <c r="GY782" i="20"/>
  <c r="HC786" i="20"/>
  <c r="GZ785" i="20"/>
  <c r="HB783" i="20"/>
  <c r="HB786" i="20"/>
  <c r="GY785" i="20"/>
  <c r="HA783" i="20"/>
  <c r="HA786" i="20"/>
  <c r="HC784" i="20"/>
  <c r="W1192" i="20" s="1" a="1"/>
  <c r="W1192" i="20" s="1"/>
  <c r="GZ783" i="20"/>
  <c r="GZ786" i="20"/>
  <c r="HB784" i="20"/>
  <c r="GY783" i="20"/>
  <c r="GY786" i="20"/>
  <c r="HA784" i="20"/>
  <c r="HC782" i="20"/>
  <c r="W1190" i="20" s="1" a="1"/>
  <c r="W1190" i="20" s="1"/>
  <c r="HB785" i="20"/>
  <c r="GY784" i="20"/>
  <c r="HA782" i="20"/>
  <c r="HA785" i="20"/>
  <c r="GZ784" i="20"/>
  <c r="HC783" i="20"/>
  <c r="W1191" i="20" s="1" a="1"/>
  <c r="W1191" i="20" s="1"/>
  <c r="HB782" i="20"/>
  <c r="GZ782" i="20"/>
  <c r="HC785" i="20"/>
  <c r="W1193" i="20" s="1" a="1"/>
  <c r="W1193" i="20" s="1"/>
  <c r="GR775" i="29"/>
  <c r="GS779" i="29"/>
  <c r="GU777" i="29"/>
  <c r="GR776" i="29"/>
  <c r="GU778" i="29"/>
  <c r="GR777" i="29"/>
  <c r="GT775" i="29"/>
  <c r="GR779" i="29"/>
  <c r="GV776" i="29"/>
  <c r="W1187" i="29" s="1" a="1"/>
  <c r="W1187" i="29" s="1"/>
  <c r="GV778" i="29"/>
  <c r="W1189" i="29" s="1" a="1"/>
  <c r="W1189" i="29" s="1"/>
  <c r="GU776" i="29"/>
  <c r="GT778" i="29"/>
  <c r="GT776" i="29"/>
  <c r="GS778" i="29"/>
  <c r="GS776" i="29"/>
  <c r="GR778" i="29"/>
  <c r="GV775" i="29"/>
  <c r="W1186" i="29" s="1" a="1"/>
  <c r="W1186" i="29" s="1"/>
  <c r="GV779" i="29"/>
  <c r="GV777" i="29"/>
  <c r="W1188" i="29" s="1" a="1"/>
  <c r="W1188" i="29" s="1"/>
  <c r="GU775" i="29"/>
  <c r="GT779" i="29"/>
  <c r="GS777" i="29"/>
  <c r="GS775" i="29"/>
  <c r="GT777" i="29"/>
  <c r="GU779" i="29"/>
  <c r="IV831" i="30"/>
  <c r="IZ835" i="30"/>
  <c r="IW834" i="30"/>
  <c r="IY832" i="30"/>
  <c r="IY835" i="30"/>
  <c r="IV834" i="30"/>
  <c r="IX832" i="30"/>
  <c r="IX835" i="30"/>
  <c r="IZ833" i="30"/>
  <c r="W1220" i="30" s="1" a="1"/>
  <c r="W1220" i="30" s="1"/>
  <c r="IW832" i="30"/>
  <c r="IW835" i="30"/>
  <c r="IY833" i="30"/>
  <c r="IV832" i="30"/>
  <c r="IV835" i="30"/>
  <c r="IX833" i="30"/>
  <c r="IZ831" i="30"/>
  <c r="W1218" i="30" s="1" a="1"/>
  <c r="W1218" i="30" s="1"/>
  <c r="IZ834" i="30"/>
  <c r="W1221" i="30" s="1" a="1"/>
  <c r="W1221" i="30" s="1"/>
  <c r="IW833" i="30"/>
  <c r="IY831" i="30"/>
  <c r="IY834" i="30"/>
  <c r="IV833" i="30"/>
  <c r="IX831" i="30"/>
  <c r="IZ832" i="30"/>
  <c r="W1219" i="30" s="1" a="1"/>
  <c r="W1219" i="30" s="1"/>
  <c r="IW831" i="30"/>
  <c r="IX834" i="30"/>
  <c r="EN897" i="30" a="1"/>
  <c r="JX1037" i="31"/>
  <c r="KB1041" i="31"/>
  <c r="JY1040" i="31"/>
  <c r="KA1038" i="31"/>
  <c r="KA1041" i="31"/>
  <c r="JX1040" i="31"/>
  <c r="JZ1038" i="31"/>
  <c r="JZ1041" i="31"/>
  <c r="KB1039" i="31"/>
  <c r="W1332" i="31" s="1" a="1"/>
  <c r="W1332" i="31" s="1"/>
  <c r="JY1038" i="31"/>
  <c r="JX1041" i="31"/>
  <c r="JZ1039" i="31"/>
  <c r="KB1037" i="31"/>
  <c r="W1330" i="31" s="1" a="1"/>
  <c r="W1330" i="31" s="1"/>
  <c r="KB1040" i="31"/>
  <c r="W1333" i="31" s="1" a="1"/>
  <c r="W1333" i="31" s="1"/>
  <c r="JY1039" i="31"/>
  <c r="KA1037" i="31"/>
  <c r="KB1038" i="31"/>
  <c r="W1331" i="31" s="1" a="1"/>
  <c r="W1331" i="31" s="1"/>
  <c r="JX1038" i="31"/>
  <c r="JZ1037" i="31"/>
  <c r="JY1041" i="31"/>
  <c r="JY1037" i="31"/>
  <c r="KA1040" i="31"/>
  <c r="JZ1040" i="31"/>
  <c r="KA1039" i="31"/>
  <c r="JX1039" i="31"/>
  <c r="FP925" i="31" a="1"/>
  <c r="JJ667" i="30" a="1"/>
  <c r="GK590" i="30" a="1"/>
  <c r="IA810" i="20" a="1"/>
  <c r="EN897" i="31" a="1"/>
  <c r="IA981" i="31" a="1"/>
  <c r="DS876" i="29"/>
  <c r="DW880" i="29"/>
  <c r="DT879" i="29"/>
  <c r="DV877" i="29"/>
  <c r="DV880" i="29"/>
  <c r="DS879" i="29"/>
  <c r="DU877" i="29"/>
  <c r="DU880" i="29"/>
  <c r="DW878" i="29"/>
  <c r="W1240" i="29" s="1" a="1"/>
  <c r="W1240" i="29" s="1"/>
  <c r="DT877" i="29"/>
  <c r="DT880" i="29"/>
  <c r="DV878" i="29"/>
  <c r="DS877" i="29"/>
  <c r="DS880" i="29"/>
  <c r="DU878" i="29"/>
  <c r="DW876" i="29"/>
  <c r="W1238" i="29" s="1" a="1"/>
  <c r="W1238" i="29" s="1"/>
  <c r="DW879" i="29"/>
  <c r="W1241" i="29" s="1" a="1"/>
  <c r="W1241" i="29" s="1"/>
  <c r="DT878" i="29"/>
  <c r="DV876" i="29"/>
  <c r="DV879" i="29"/>
  <c r="DS878" i="29"/>
  <c r="DU876" i="29"/>
  <c r="DU879" i="29"/>
  <c r="DW877" i="29"/>
  <c r="W1239" i="29" s="1" a="1"/>
  <c r="W1239" i="29" s="1"/>
  <c r="DT876" i="29"/>
  <c r="JC1016" i="20" a="1"/>
  <c r="FB733" i="30"/>
  <c r="FE736" i="30"/>
  <c r="FB735" i="30"/>
  <c r="FD733" i="30"/>
  <c r="FF737" i="30"/>
  <c r="FC736" i="30"/>
  <c r="FE734" i="30"/>
  <c r="FE737" i="30"/>
  <c r="FB736" i="30"/>
  <c r="FD734" i="30"/>
  <c r="FD737" i="30"/>
  <c r="FF735" i="30"/>
  <c r="W1164" i="30" s="1" a="1"/>
  <c r="W1164" i="30" s="1"/>
  <c r="FC734" i="30"/>
  <c r="FC737" i="30"/>
  <c r="FE735" i="30"/>
  <c r="FB734" i="30"/>
  <c r="FB737" i="30"/>
  <c r="FD735" i="30"/>
  <c r="FF733" i="30"/>
  <c r="W1162" i="30" s="1" a="1"/>
  <c r="W1162" i="30" s="1"/>
  <c r="FF736" i="30"/>
  <c r="W1165" i="30" s="1" a="1"/>
  <c r="W1165" i="30" s="1"/>
  <c r="FD736" i="30"/>
  <c r="FC735" i="30"/>
  <c r="FF734" i="30"/>
  <c r="W1163" i="30" s="1" a="1"/>
  <c r="W1163" i="30" s="1"/>
  <c r="FE733" i="30"/>
  <c r="FC733" i="30"/>
  <c r="DS876" i="31"/>
  <c r="DV879" i="31"/>
  <c r="DS878" i="31"/>
  <c r="DU876" i="31"/>
  <c r="DU879" i="31"/>
  <c r="DW877" i="31"/>
  <c r="W1239" i="31" s="1" a="1"/>
  <c r="W1239" i="31" s="1"/>
  <c r="DT876" i="31"/>
  <c r="DW880" i="31"/>
  <c r="DT879" i="31"/>
  <c r="DV877" i="31"/>
  <c r="DV880" i="31"/>
  <c r="DS879" i="31"/>
  <c r="DU877" i="31"/>
  <c r="DU880" i="31"/>
  <c r="DW878" i="31"/>
  <c r="W1240" i="31" s="1" a="1"/>
  <c r="W1240" i="31" s="1"/>
  <c r="DT877" i="31"/>
  <c r="DT880" i="31"/>
  <c r="DV878" i="31"/>
  <c r="DS877" i="31"/>
  <c r="DS880" i="31"/>
  <c r="DU878" i="31"/>
  <c r="DW876" i="31"/>
  <c r="W1238" i="31" s="1" a="1"/>
  <c r="W1238" i="31" s="1"/>
  <c r="DW879" i="31"/>
  <c r="W1241" i="31" s="1" a="1"/>
  <c r="W1241" i="31" s="1"/>
  <c r="DT878" i="31"/>
  <c r="DV876" i="31"/>
  <c r="IV653" i="20"/>
  <c r="IZ657" i="20"/>
  <c r="IW656" i="20"/>
  <c r="IY654" i="20"/>
  <c r="IY657" i="20"/>
  <c r="IV656" i="20"/>
  <c r="IX654" i="20"/>
  <c r="IX657" i="20"/>
  <c r="IZ655" i="20"/>
  <c r="W1124" i="20" s="1" a="1"/>
  <c r="W1124" i="20" s="1"/>
  <c r="IW654" i="20"/>
  <c r="IW657" i="20"/>
  <c r="IY655" i="20"/>
  <c r="IV654" i="20"/>
  <c r="IV657" i="20"/>
  <c r="IX655" i="20"/>
  <c r="IZ653" i="20"/>
  <c r="W1122" i="20" s="1" a="1"/>
  <c r="W1122" i="20" s="1"/>
  <c r="IY656" i="20"/>
  <c r="IV655" i="20"/>
  <c r="IX653" i="20"/>
  <c r="IW653" i="20"/>
  <c r="IZ656" i="20"/>
  <c r="W1125" i="20" s="1" a="1"/>
  <c r="W1125" i="20" s="1"/>
  <c r="IX656" i="20"/>
  <c r="IW655" i="20"/>
  <c r="IZ654" i="20"/>
  <c r="W1123" i="20" s="1" a="1"/>
  <c r="W1123" i="20" s="1"/>
  <c r="IY653" i="20"/>
  <c r="IH639" i="31" a="1"/>
  <c r="GD761" i="30" a="1"/>
  <c r="IA988" i="29"/>
  <c r="IE991" i="29"/>
  <c r="W1305" i="29" s="1" a="1"/>
  <c r="W1305" i="29" s="1"/>
  <c r="IB990" i="29"/>
  <c r="ID988" i="29"/>
  <c r="ID991" i="29"/>
  <c r="IA990" i="29"/>
  <c r="IC988" i="29"/>
  <c r="IE992" i="29"/>
  <c r="IB991" i="29"/>
  <c r="ID989" i="29"/>
  <c r="ID992" i="29"/>
  <c r="IA991" i="29"/>
  <c r="IC989" i="29"/>
  <c r="IC992" i="29"/>
  <c r="IE990" i="29"/>
  <c r="W1304" i="29" s="1" a="1"/>
  <c r="W1304" i="29" s="1"/>
  <c r="IB989" i="29"/>
  <c r="IB992" i="29"/>
  <c r="ID990" i="29"/>
  <c r="IA989" i="29"/>
  <c r="IA992" i="29"/>
  <c r="IC990" i="29"/>
  <c r="IE988" i="29"/>
  <c r="W1302" i="29" s="1" a="1"/>
  <c r="W1302" i="29" s="1"/>
  <c r="IC991" i="29"/>
  <c r="IE989" i="29"/>
  <c r="W1303" i="29" s="1" a="1"/>
  <c r="W1303" i="29" s="1"/>
  <c r="IB988" i="29"/>
  <c r="KE859" i="31" a="1"/>
  <c r="JC838" i="31"/>
  <c r="JF841" i="31"/>
  <c r="JC840" i="31"/>
  <c r="JE838" i="31"/>
  <c r="JG842" i="31"/>
  <c r="JD841" i="31"/>
  <c r="JF839" i="31"/>
  <c r="JF842" i="31"/>
  <c r="JC841" i="31"/>
  <c r="JE839" i="31"/>
  <c r="JE842" i="31"/>
  <c r="JG840" i="31"/>
  <c r="W1224" i="31" s="1" a="1"/>
  <c r="W1224" i="31" s="1"/>
  <c r="JD839" i="31"/>
  <c r="JD842" i="31"/>
  <c r="JF840" i="31"/>
  <c r="JC839" i="31"/>
  <c r="JC842" i="31"/>
  <c r="JE840" i="31"/>
  <c r="JG838" i="31"/>
  <c r="W1222" i="31" s="1" a="1"/>
  <c r="W1222" i="31" s="1"/>
  <c r="JG841" i="31"/>
  <c r="W1225" i="31" s="1" a="1"/>
  <c r="W1225" i="31" s="1"/>
  <c r="JD840" i="31"/>
  <c r="JF838" i="31"/>
  <c r="JE841" i="31"/>
  <c r="JG839" i="31"/>
  <c r="W1223" i="31" s="1" a="1"/>
  <c r="W1223" i="31" s="1"/>
  <c r="JD838" i="31"/>
  <c r="GK768" i="30" a="1"/>
  <c r="DZ883" i="29"/>
  <c r="ED887" i="29"/>
  <c r="EA886" i="29"/>
  <c r="EC884" i="29"/>
  <c r="EC887" i="29"/>
  <c r="DZ886" i="29"/>
  <c r="EB884" i="29"/>
  <c r="EB887" i="29"/>
  <c r="ED885" i="29"/>
  <c r="W1244" i="29" s="1" a="1"/>
  <c r="W1244" i="29" s="1"/>
  <c r="EA884" i="29"/>
  <c r="EA887" i="29"/>
  <c r="EC885" i="29"/>
  <c r="DZ884" i="29"/>
  <c r="DZ887" i="29"/>
  <c r="EB885" i="29"/>
  <c r="ED883" i="29"/>
  <c r="W1242" i="29" s="1" a="1"/>
  <c r="W1242" i="29" s="1"/>
  <c r="ED886" i="29"/>
  <c r="W1245" i="29" s="1" a="1"/>
  <c r="W1245" i="29" s="1"/>
  <c r="EA885" i="29"/>
  <c r="EC883" i="29"/>
  <c r="EC886" i="29"/>
  <c r="DZ885" i="29"/>
  <c r="EB883" i="29"/>
  <c r="EB886" i="29"/>
  <c r="ED884" i="29"/>
  <c r="W1243" i="29" s="1" a="1"/>
  <c r="W1243" i="29" s="1"/>
  <c r="EA883" i="29"/>
  <c r="HF960" i="30" a="1"/>
  <c r="EU541" i="30" a="1"/>
  <c r="IV824" i="31" a="1"/>
  <c r="EN719" i="29"/>
  <c r="EQ723" i="29"/>
  <c r="EN722" i="29"/>
  <c r="EP720" i="29"/>
  <c r="EP723" i="29"/>
  <c r="ER721" i="29"/>
  <c r="W1156" i="29" s="1" a="1"/>
  <c r="W1156" i="29" s="1"/>
  <c r="EO720" i="29"/>
  <c r="EO723" i="29"/>
  <c r="EQ721" i="29"/>
  <c r="EN720" i="29"/>
  <c r="EN723" i="29"/>
  <c r="EP721" i="29"/>
  <c r="ER719" i="29"/>
  <c r="W1154" i="29" s="1" a="1"/>
  <c r="W1154" i="29" s="1"/>
  <c r="ER722" i="29"/>
  <c r="W1157" i="29" s="1" a="1"/>
  <c r="W1157" i="29" s="1"/>
  <c r="EO721" i="29"/>
  <c r="EQ719" i="29"/>
  <c r="EQ722" i="29"/>
  <c r="EN721" i="29"/>
  <c r="EP719" i="29"/>
  <c r="ER723" i="29"/>
  <c r="EO722" i="29"/>
  <c r="EQ720" i="29"/>
  <c r="EP722" i="29"/>
  <c r="EO719" i="29"/>
  <c r="ER720" i="29"/>
  <c r="W1155" i="29" s="1" a="1"/>
  <c r="W1155" i="29" s="1"/>
  <c r="JQ674" i="31" a="1"/>
  <c r="IA810" i="29"/>
  <c r="IE814" i="29"/>
  <c r="IB813" i="29"/>
  <c r="ID811" i="29"/>
  <c r="ID814" i="29"/>
  <c r="IA813" i="29"/>
  <c r="IC811" i="29"/>
  <c r="IC814" i="29"/>
  <c r="IE812" i="29"/>
  <c r="W1208" i="29" s="1" a="1"/>
  <c r="W1208" i="29" s="1"/>
  <c r="IB811" i="29"/>
  <c r="IB814" i="29"/>
  <c r="ID812" i="29"/>
  <c r="IA811" i="29"/>
  <c r="IA814" i="29"/>
  <c r="IC812" i="29"/>
  <c r="IE810" i="29"/>
  <c r="W1206" i="29" s="1" a="1"/>
  <c r="W1206" i="29" s="1"/>
  <c r="IE813" i="29"/>
  <c r="W1209" i="29" s="1" a="1"/>
  <c r="W1209" i="29" s="1"/>
  <c r="IB812" i="29"/>
  <c r="ID810" i="29"/>
  <c r="ID813" i="29"/>
  <c r="IA812" i="29"/>
  <c r="IC810" i="29"/>
  <c r="IC813" i="29"/>
  <c r="IE811" i="29"/>
  <c r="W1207" i="29" s="1" a="1"/>
  <c r="W1207" i="29" s="1"/>
  <c r="IB810" i="29"/>
  <c r="HM974" i="30" a="1"/>
  <c r="GD939" i="31"/>
  <c r="GH943" i="31"/>
  <c r="GE942" i="31"/>
  <c r="GG940" i="31"/>
  <c r="GG943" i="31"/>
  <c r="GD942" i="31"/>
  <c r="GF940" i="31"/>
  <c r="GF943" i="31"/>
  <c r="GH941" i="31"/>
  <c r="W1276" i="31" s="1" a="1"/>
  <c r="W1276" i="31" s="1"/>
  <c r="GE940" i="31"/>
  <c r="GD943" i="31"/>
  <c r="GF941" i="31"/>
  <c r="GH939" i="31"/>
  <c r="W1274" i="31" s="1" a="1"/>
  <c r="W1274" i="31" s="1"/>
  <c r="GH942" i="31"/>
  <c r="W1277" i="31" s="1" a="1"/>
  <c r="W1277" i="31" s="1"/>
  <c r="GE941" i="31"/>
  <c r="GG939" i="31"/>
  <c r="GH940" i="31"/>
  <c r="W1275" i="31" s="1" a="1"/>
  <c r="W1275" i="31" s="1"/>
  <c r="GD940" i="31"/>
  <c r="GF939" i="31"/>
  <c r="GE943" i="31"/>
  <c r="GE939" i="31"/>
  <c r="GG942" i="31"/>
  <c r="GF942" i="31"/>
  <c r="GG941" i="31"/>
  <c r="GD941" i="31"/>
  <c r="DZ520" i="31" a="1"/>
  <c r="EU726" i="29"/>
  <c r="EX730" i="29"/>
  <c r="EU729" i="29"/>
  <c r="EW727" i="29"/>
  <c r="EW730" i="29"/>
  <c r="EY728" i="29"/>
  <c r="W1160" i="29" s="1" a="1"/>
  <c r="W1160" i="29" s="1"/>
  <c r="EV727" i="29"/>
  <c r="EV730" i="29"/>
  <c r="EX728" i="29"/>
  <c r="EU727" i="29"/>
  <c r="EU730" i="29"/>
  <c r="EW728" i="29"/>
  <c r="EY726" i="29"/>
  <c r="W1158" i="29" s="1" a="1"/>
  <c r="W1158" i="29" s="1"/>
  <c r="EY729" i="29"/>
  <c r="W1161" i="29" s="1" a="1"/>
  <c r="W1161" i="29" s="1"/>
  <c r="EV728" i="29"/>
  <c r="EX726" i="29"/>
  <c r="EX729" i="29"/>
  <c r="EU728" i="29"/>
  <c r="EW726" i="29"/>
  <c r="EY730" i="29"/>
  <c r="EV729" i="29"/>
  <c r="EX727" i="29"/>
  <c r="EY727" i="29"/>
  <c r="W1159" i="29" s="1" a="1"/>
  <c r="W1159" i="29" s="1"/>
  <c r="EV726" i="29"/>
  <c r="EW729" i="29"/>
  <c r="EN890" i="29" a="1"/>
  <c r="HF789" i="20"/>
  <c r="HJ793" i="20"/>
  <c r="HG792" i="20"/>
  <c r="HI790" i="20"/>
  <c r="HI793" i="20"/>
  <c r="HF792" i="20"/>
  <c r="HH790" i="20"/>
  <c r="HH793" i="20"/>
  <c r="HJ791" i="20"/>
  <c r="W1196" i="20" s="1" a="1"/>
  <c r="W1196" i="20" s="1"/>
  <c r="HG790" i="20"/>
  <c r="HG793" i="20"/>
  <c r="HI791" i="20"/>
  <c r="HF790" i="20"/>
  <c r="HF793" i="20"/>
  <c r="HH791" i="20"/>
  <c r="HJ789" i="20"/>
  <c r="W1194" i="20" s="1" a="1"/>
  <c r="W1194" i="20" s="1"/>
  <c r="HI792" i="20"/>
  <c r="HF791" i="20"/>
  <c r="HH789" i="20"/>
  <c r="HG789" i="20"/>
  <c r="HJ792" i="20"/>
  <c r="W1197" i="20" s="1" a="1"/>
  <c r="W1197" i="20" s="1"/>
  <c r="HH792" i="20"/>
  <c r="HG791" i="20"/>
  <c r="HJ790" i="20"/>
  <c r="W1195" i="20" s="1" a="1"/>
  <c r="W1195" i="20" s="1"/>
  <c r="HI789" i="20"/>
  <c r="IA988" i="30"/>
  <c r="ID991" i="30"/>
  <c r="IA990" i="30"/>
  <c r="IC988" i="30"/>
  <c r="IE992" i="30"/>
  <c r="IB991" i="30"/>
  <c r="ID989" i="30"/>
  <c r="ID992" i="30"/>
  <c r="IA991" i="30"/>
  <c r="IC989" i="30"/>
  <c r="IC992" i="30"/>
  <c r="IE990" i="30"/>
  <c r="W1304" i="30" s="1" a="1"/>
  <c r="W1304" i="30" s="1"/>
  <c r="IB989" i="30"/>
  <c r="IB992" i="30"/>
  <c r="ID990" i="30"/>
  <c r="IA989" i="30"/>
  <c r="IA992" i="30"/>
  <c r="IC990" i="30"/>
  <c r="IE988" i="30"/>
  <c r="W1302" i="30" s="1" a="1"/>
  <c r="W1302" i="30" s="1"/>
  <c r="IE991" i="30"/>
  <c r="W1305" i="30" s="1" a="1"/>
  <c r="W1305" i="30" s="1"/>
  <c r="IC991" i="30"/>
  <c r="IB990" i="30"/>
  <c r="IE989" i="30"/>
  <c r="W1303" i="30" s="1" a="1"/>
  <c r="W1303" i="30" s="1"/>
  <c r="ID988" i="30"/>
  <c r="IB988" i="30"/>
  <c r="IA632" i="29"/>
  <c r="ID636" i="29"/>
  <c r="IA635" i="29"/>
  <c r="IC633" i="29"/>
  <c r="IC636" i="29"/>
  <c r="IE634" i="29"/>
  <c r="W1112" i="29" s="1" a="1"/>
  <c r="W1112" i="29" s="1"/>
  <c r="IB633" i="29"/>
  <c r="IB636" i="29"/>
  <c r="ID634" i="29"/>
  <c r="IA633" i="29"/>
  <c r="IA636" i="29"/>
  <c r="IC634" i="29"/>
  <c r="IE632" i="29"/>
  <c r="W1110" i="29" s="1" a="1"/>
  <c r="W1110" i="29" s="1"/>
  <c r="IE635" i="29"/>
  <c r="W1113" i="29" s="1" a="1"/>
  <c r="W1113" i="29" s="1"/>
  <c r="IB634" i="29"/>
  <c r="ID632" i="29"/>
  <c r="ID635" i="29"/>
  <c r="IA634" i="29"/>
  <c r="IC632" i="29"/>
  <c r="IE636" i="29"/>
  <c r="IB635" i="29"/>
  <c r="ID633" i="29"/>
  <c r="IE633" i="29"/>
  <c r="W1111" i="29" s="1" a="1"/>
  <c r="W1111" i="29" s="1"/>
  <c r="IB632" i="29"/>
  <c r="IC635" i="29"/>
  <c r="IA632" i="20" a="1"/>
  <c r="IV1009" i="20" a="1"/>
  <c r="FW754" i="30" a="1"/>
  <c r="IV653" i="31" a="1"/>
  <c r="AQ124" i="49"/>
  <c r="AU128" i="49"/>
  <c r="T276" i="49" s="1" a="1"/>
  <c r="T276" i="49" s="1"/>
  <c r="AR127" i="49"/>
  <c r="AT125" i="49"/>
  <c r="AT128" i="49"/>
  <c r="AQ127" i="49"/>
  <c r="AS125" i="49"/>
  <c r="AS128" i="49"/>
  <c r="AU126" i="49"/>
  <c r="T268" i="49" s="1" a="1"/>
  <c r="T268" i="49" s="1"/>
  <c r="AR125" i="49"/>
  <c r="AR128" i="49"/>
  <c r="AT126" i="49"/>
  <c r="AQ125" i="49"/>
  <c r="AQ128" i="49"/>
  <c r="AS126" i="49"/>
  <c r="AU124" i="49"/>
  <c r="T260" i="49" s="1" a="1"/>
  <c r="T260" i="49" s="1"/>
  <c r="AU127" i="49"/>
  <c r="T272" i="49" s="1" a="1"/>
  <c r="T272" i="49" s="1"/>
  <c r="AR126" i="49"/>
  <c r="AT124" i="49"/>
  <c r="AT127" i="49"/>
  <c r="AQ126" i="49"/>
  <c r="AS124" i="49"/>
  <c r="AS127" i="49"/>
  <c r="AU125" i="49"/>
  <c r="T264" i="49" s="1" a="1"/>
  <c r="T264" i="49" s="1"/>
  <c r="AR124" i="49"/>
  <c r="HM974" i="20" a="1"/>
  <c r="JC1016" i="29"/>
  <c r="JG1019" i="29"/>
  <c r="W1321" i="29" s="1" a="1"/>
  <c r="W1321" i="29" s="1"/>
  <c r="JD1018" i="29"/>
  <c r="JF1016" i="29"/>
  <c r="JF1019" i="29"/>
  <c r="JC1018" i="29"/>
  <c r="JE1016" i="29"/>
  <c r="JG1020" i="29"/>
  <c r="JD1019" i="29"/>
  <c r="JF1017" i="29"/>
  <c r="JF1020" i="29"/>
  <c r="JC1019" i="29"/>
  <c r="JE1017" i="29"/>
  <c r="JE1020" i="29"/>
  <c r="JG1018" i="29"/>
  <c r="W1320" i="29" s="1" a="1"/>
  <c r="W1320" i="29" s="1"/>
  <c r="JD1017" i="29"/>
  <c r="JD1020" i="29"/>
  <c r="JF1018" i="29"/>
  <c r="JC1017" i="29"/>
  <c r="JC1020" i="29"/>
  <c r="JE1018" i="29"/>
  <c r="JG1016" i="29"/>
  <c r="W1318" i="29" s="1" a="1"/>
  <c r="W1318" i="29" s="1"/>
  <c r="JE1019" i="29"/>
  <c r="JG1017" i="29"/>
  <c r="W1319" i="29" s="1" a="1"/>
  <c r="W1319" i="29" s="1"/>
  <c r="JD1016" i="29"/>
  <c r="IO1002" i="29"/>
  <c r="IS1005" i="29"/>
  <c r="W1313" i="29" s="1" a="1"/>
  <c r="W1313" i="29" s="1"/>
  <c r="IP1004" i="29"/>
  <c r="IR1002" i="29"/>
  <c r="IR1005" i="29"/>
  <c r="IO1004" i="29"/>
  <c r="IQ1002" i="29"/>
  <c r="IS1006" i="29"/>
  <c r="IP1005" i="29"/>
  <c r="IR1003" i="29"/>
  <c r="IR1006" i="29"/>
  <c r="IO1005" i="29"/>
  <c r="IQ1003" i="29"/>
  <c r="IQ1006" i="29"/>
  <c r="IS1004" i="29"/>
  <c r="W1312" i="29" s="1" a="1"/>
  <c r="W1312" i="29" s="1"/>
  <c r="IP1003" i="29"/>
  <c r="IP1006" i="29"/>
  <c r="IR1004" i="29"/>
  <c r="IO1003" i="29"/>
  <c r="IO1006" i="29"/>
  <c r="IQ1004" i="29"/>
  <c r="IS1002" i="29"/>
  <c r="W1310" i="29" s="1" a="1"/>
  <c r="W1310" i="29" s="1"/>
  <c r="IQ1005" i="29"/>
  <c r="IS1003" i="29"/>
  <c r="W1311" i="29" s="1" a="1"/>
  <c r="W1311" i="29" s="1"/>
  <c r="IP1002" i="29"/>
  <c r="FI733" i="31" a="1"/>
  <c r="EG712" i="29"/>
  <c r="EJ716" i="29"/>
  <c r="EG715" i="29"/>
  <c r="EI713" i="29"/>
  <c r="EI716" i="29"/>
  <c r="EK714" i="29"/>
  <c r="W1152" i="29" s="1" a="1"/>
  <c r="W1152" i="29" s="1"/>
  <c r="EH713" i="29"/>
  <c r="EH716" i="29"/>
  <c r="EJ714" i="29"/>
  <c r="EG713" i="29"/>
  <c r="EG716" i="29"/>
  <c r="EI714" i="29"/>
  <c r="EK712" i="29"/>
  <c r="W1150" i="29" s="1" a="1"/>
  <c r="W1150" i="29" s="1"/>
  <c r="EK715" i="29"/>
  <c r="W1153" i="29" s="1" a="1"/>
  <c r="W1153" i="29" s="1"/>
  <c r="EH714" i="29"/>
  <c r="EJ712" i="29"/>
  <c r="EJ715" i="29"/>
  <c r="EG714" i="29"/>
  <c r="EI712" i="29"/>
  <c r="EK716" i="29"/>
  <c r="EH715" i="29"/>
  <c r="EJ713" i="29"/>
  <c r="EI715" i="29"/>
  <c r="EK713" i="29"/>
  <c r="W1151" i="29" s="1" a="1"/>
  <c r="W1151" i="29" s="1"/>
  <c r="EH712" i="29"/>
  <c r="DZ705" i="29"/>
  <c r="EC709" i="29"/>
  <c r="DZ708" i="29"/>
  <c r="EB706" i="29"/>
  <c r="EB709" i="29"/>
  <c r="ED707" i="29"/>
  <c r="W1148" i="29" s="1" a="1"/>
  <c r="W1148" i="29" s="1"/>
  <c r="EA706" i="29"/>
  <c r="EA709" i="29"/>
  <c r="EC707" i="29"/>
  <c r="DZ706" i="29"/>
  <c r="DZ709" i="29"/>
  <c r="EB707" i="29"/>
  <c r="ED705" i="29"/>
  <c r="W1146" i="29" s="1" a="1"/>
  <c r="W1146" i="29" s="1"/>
  <c r="ED708" i="29"/>
  <c r="W1149" i="29" s="1" a="1"/>
  <c r="W1149" i="29" s="1"/>
  <c r="EA707" i="29"/>
  <c r="EC705" i="29"/>
  <c r="EC708" i="29"/>
  <c r="DZ707" i="29"/>
  <c r="EB705" i="29"/>
  <c r="ED709" i="29"/>
  <c r="EA708" i="29"/>
  <c r="EC706" i="29"/>
  <c r="EB708" i="29"/>
  <c r="ED706" i="29"/>
  <c r="W1147" i="29" s="1" a="1"/>
  <c r="W1147" i="29" s="1"/>
  <c r="EA705" i="29"/>
  <c r="IH817" i="30"/>
  <c r="IL821" i="30"/>
  <c r="II820" i="30"/>
  <c r="IK818" i="30"/>
  <c r="IK821" i="30"/>
  <c r="IH820" i="30"/>
  <c r="IJ818" i="30"/>
  <c r="IJ821" i="30"/>
  <c r="IL819" i="30"/>
  <c r="W1212" i="30" s="1" a="1"/>
  <c r="W1212" i="30" s="1"/>
  <c r="II818" i="30"/>
  <c r="II821" i="30"/>
  <c r="IK819" i="30"/>
  <c r="IH818" i="30"/>
  <c r="IH821" i="30"/>
  <c r="IJ819" i="30"/>
  <c r="IL817" i="30"/>
  <c r="W1210" i="30" s="1" a="1"/>
  <c r="W1210" i="30" s="1"/>
  <c r="IL820" i="30"/>
  <c r="W1213" i="30" s="1" a="1"/>
  <c r="W1213" i="30" s="1"/>
  <c r="II819" i="30"/>
  <c r="IK817" i="30"/>
  <c r="IK820" i="30"/>
  <c r="IH819" i="30"/>
  <c r="IJ817" i="30"/>
  <c r="IJ820" i="30"/>
  <c r="IL818" i="30"/>
  <c r="W1211" i="30" s="1" a="1"/>
  <c r="W1211" i="30" s="1"/>
  <c r="II817" i="30"/>
  <c r="GY782" i="29"/>
  <c r="HC786" i="29"/>
  <c r="GZ785" i="29"/>
  <c r="HB783" i="29"/>
  <c r="HB786" i="29"/>
  <c r="GY785" i="29"/>
  <c r="HA783" i="29"/>
  <c r="HA786" i="29"/>
  <c r="HC784" i="29"/>
  <c r="W1192" i="29" s="1" a="1"/>
  <c r="W1192" i="29" s="1"/>
  <c r="GZ783" i="29"/>
  <c r="GZ786" i="29"/>
  <c r="HB784" i="29"/>
  <c r="GY783" i="29"/>
  <c r="GY786" i="29"/>
  <c r="HA784" i="29"/>
  <c r="HC782" i="29"/>
  <c r="W1190" i="29" s="1" a="1"/>
  <c r="W1190" i="29" s="1"/>
  <c r="HC785" i="29"/>
  <c r="W1193" i="29" s="1" a="1"/>
  <c r="W1193" i="29" s="1"/>
  <c r="GZ784" i="29"/>
  <c r="HB782" i="29"/>
  <c r="HB785" i="29"/>
  <c r="GY784" i="29"/>
  <c r="HA782" i="29"/>
  <c r="HA785" i="29"/>
  <c r="HC783" i="29"/>
  <c r="W1191" i="29" s="1" a="1"/>
  <c r="W1191" i="29" s="1"/>
  <c r="GZ782" i="29"/>
  <c r="HF967" i="30" a="1"/>
  <c r="HT803" i="30" a="1"/>
  <c r="FP569" i="20" a="1"/>
  <c r="JC838" i="20" a="1"/>
  <c r="FP747" i="30" a="1"/>
  <c r="EG890" i="30" a="1"/>
  <c r="FP569" i="30"/>
  <c r="FT572" i="30"/>
  <c r="W1077" i="30" s="1" a="1"/>
  <c r="W1077" i="30" s="1"/>
  <c r="FQ571" i="30"/>
  <c r="FS569" i="30"/>
  <c r="FS572" i="30"/>
  <c r="FP571" i="30"/>
  <c r="FR569" i="30"/>
  <c r="FR572" i="30"/>
  <c r="FT570" i="30"/>
  <c r="W1075" i="30" s="1" a="1"/>
  <c r="W1075" i="30" s="1"/>
  <c r="FQ569" i="30"/>
  <c r="FT573" i="30"/>
  <c r="FQ572" i="30"/>
  <c r="FS570" i="30"/>
  <c r="FS573" i="30"/>
  <c r="FP572" i="30"/>
  <c r="FR570" i="30"/>
  <c r="FR573" i="30"/>
  <c r="FT571" i="30"/>
  <c r="W1076" i="30" s="1" a="1"/>
  <c r="W1076" i="30" s="1"/>
  <c r="FQ570" i="30"/>
  <c r="FQ573" i="30"/>
  <c r="FS571" i="30"/>
  <c r="FP570" i="30"/>
  <c r="FP573" i="30"/>
  <c r="FR571" i="30"/>
  <c r="FT569" i="30"/>
  <c r="W1074" i="30" s="1" a="1"/>
  <c r="W1074" i="30" s="1"/>
  <c r="JC1016" i="31" a="1"/>
  <c r="IV653" i="30" a="1"/>
  <c r="GR597" i="29" a="1"/>
  <c r="JJ667" i="20"/>
  <c r="JN671" i="20"/>
  <c r="JK670" i="20"/>
  <c r="JM668" i="20"/>
  <c r="JM671" i="20"/>
  <c r="JJ670" i="20"/>
  <c r="JL668" i="20"/>
  <c r="JL671" i="20"/>
  <c r="JN669" i="20"/>
  <c r="W1132" i="20" s="1" a="1"/>
  <c r="W1132" i="20" s="1"/>
  <c r="JK668" i="20"/>
  <c r="JK671" i="20"/>
  <c r="JM669" i="20"/>
  <c r="JJ668" i="20"/>
  <c r="JJ671" i="20"/>
  <c r="JL669" i="20"/>
  <c r="JN667" i="20"/>
  <c r="W1130" i="20" s="1" a="1"/>
  <c r="W1130" i="20" s="1"/>
  <c r="JM670" i="20"/>
  <c r="JJ669" i="20"/>
  <c r="JL667" i="20"/>
  <c r="JK667" i="20"/>
  <c r="JN670" i="20"/>
  <c r="W1133" i="20" s="1" a="1"/>
  <c r="W1133" i="20" s="1"/>
  <c r="JL670" i="20"/>
  <c r="JK669" i="20"/>
  <c r="JN668" i="20"/>
  <c r="W1131" i="20" s="1" a="1"/>
  <c r="W1131" i="20" s="1"/>
  <c r="JM667" i="20"/>
  <c r="JX859" i="29"/>
  <c r="KB863" i="29"/>
  <c r="JY862" i="29"/>
  <c r="KA860" i="29"/>
  <c r="KA863" i="29"/>
  <c r="JX862" i="29"/>
  <c r="JZ860" i="29"/>
  <c r="JZ863" i="29"/>
  <c r="KB861" i="29"/>
  <c r="W1236" i="29" s="1" a="1"/>
  <c r="W1236" i="29" s="1"/>
  <c r="JY860" i="29"/>
  <c r="JY863" i="29"/>
  <c r="KA861" i="29"/>
  <c r="JX860" i="29"/>
  <c r="JX863" i="29"/>
  <c r="JZ861" i="29"/>
  <c r="KB859" i="29"/>
  <c r="W1234" i="29" s="1" a="1"/>
  <c r="W1234" i="29" s="1"/>
  <c r="KB862" i="29"/>
  <c r="W1237" i="29" s="1" a="1"/>
  <c r="W1237" i="29" s="1"/>
  <c r="JY861" i="29"/>
  <c r="KA859" i="29"/>
  <c r="KA862" i="29"/>
  <c r="JX861" i="29"/>
  <c r="JZ859" i="29"/>
  <c r="JZ862" i="29"/>
  <c r="KB860" i="29"/>
  <c r="W1235" i="29" s="1" a="1"/>
  <c r="W1235" i="29" s="1"/>
  <c r="JY859" i="29"/>
  <c r="FB911" i="20" a="1"/>
  <c r="GK946" i="20" a="1"/>
  <c r="GD583" i="31"/>
  <c r="GE587" i="31"/>
  <c r="GG585" i="31"/>
  <c r="GD584" i="31"/>
  <c r="GD587" i="31"/>
  <c r="GF585" i="31"/>
  <c r="GH583" i="31"/>
  <c r="W1082" i="31" s="1" a="1"/>
  <c r="W1082" i="31" s="1"/>
  <c r="GH586" i="31"/>
  <c r="W1085" i="31" s="1" a="1"/>
  <c r="W1085" i="31" s="1"/>
  <c r="GE585" i="31"/>
  <c r="GG583" i="31"/>
  <c r="GG586" i="31"/>
  <c r="GD585" i="31"/>
  <c r="GF583" i="31"/>
  <c r="GH587" i="31"/>
  <c r="GE586" i="31"/>
  <c r="GG584" i="31"/>
  <c r="GG587" i="31"/>
  <c r="GD586" i="31"/>
  <c r="GF584" i="31"/>
  <c r="GF587" i="31"/>
  <c r="GH585" i="31"/>
  <c r="W1084" i="31" s="1" a="1"/>
  <c r="W1084" i="31" s="1"/>
  <c r="GE584" i="31"/>
  <c r="GF586" i="31"/>
  <c r="GH584" i="31"/>
  <c r="W1083" i="31" s="1" a="1"/>
  <c r="W1083" i="31" s="1"/>
  <c r="GE583" i="31"/>
  <c r="GY782" i="31" a="1"/>
  <c r="FW576" i="29" a="1"/>
  <c r="FB555" i="29" a="1"/>
  <c r="JC838" i="29"/>
  <c r="JG842" i="29"/>
  <c r="JD841" i="29"/>
  <c r="JF839" i="29"/>
  <c r="JF842" i="29"/>
  <c r="JC841" i="29"/>
  <c r="JE839" i="29"/>
  <c r="JE842" i="29"/>
  <c r="JG840" i="29"/>
  <c r="W1224" i="29" s="1" a="1"/>
  <c r="W1224" i="29" s="1"/>
  <c r="JD839" i="29"/>
  <c r="JD842" i="29"/>
  <c r="JF840" i="29"/>
  <c r="JC839" i="29"/>
  <c r="JC842" i="29"/>
  <c r="JE840" i="29"/>
  <c r="JG838" i="29"/>
  <c r="W1222" i="29" s="1" a="1"/>
  <c r="W1222" i="29" s="1"/>
  <c r="JG841" i="29"/>
  <c r="W1225" i="29" s="1" a="1"/>
  <c r="W1225" i="29" s="1"/>
  <c r="JD840" i="29"/>
  <c r="JF838" i="29"/>
  <c r="JF841" i="29"/>
  <c r="JC840" i="29"/>
  <c r="JE838" i="29"/>
  <c r="JE841" i="29"/>
  <c r="JG839" i="29"/>
  <c r="W1223" i="29" s="1" a="1"/>
  <c r="W1223" i="29" s="1"/>
  <c r="JD838" i="29"/>
  <c r="FW925" i="29"/>
  <c r="FY928" i="29"/>
  <c r="GA926" i="29"/>
  <c r="X1267" i="29" s="1" a="1"/>
  <c r="X1267" i="29" s="1"/>
  <c r="FX925" i="29"/>
  <c r="GA929" i="29"/>
  <c r="FX928" i="29"/>
  <c r="FZ926" i="29"/>
  <c r="FZ929" i="29"/>
  <c r="FW928" i="29"/>
  <c r="FY926" i="29"/>
  <c r="FY929" i="29"/>
  <c r="GA927" i="29"/>
  <c r="X1268" i="29" s="1" a="1"/>
  <c r="X1268" i="29" s="1"/>
  <c r="FX926" i="29"/>
  <c r="FX929" i="29"/>
  <c r="FZ927" i="29"/>
  <c r="FW926" i="29"/>
  <c r="FW929" i="29"/>
  <c r="FY927" i="29"/>
  <c r="GA925" i="29"/>
  <c r="X1266" i="29" s="1" a="1"/>
  <c r="X1266" i="29" s="1"/>
  <c r="GA928" i="29"/>
  <c r="X1269" i="29" s="1" a="1"/>
  <c r="X1269" i="29" s="1"/>
  <c r="FX927" i="29"/>
  <c r="FZ925" i="29"/>
  <c r="FZ928" i="29"/>
  <c r="FW927" i="29"/>
  <c r="FY925" i="29"/>
  <c r="EG890" i="31" a="1"/>
  <c r="GK768" i="29"/>
  <c r="GN772" i="29"/>
  <c r="GK771" i="29"/>
  <c r="GM769" i="29"/>
  <c r="GM772" i="29"/>
  <c r="GO770" i="29"/>
  <c r="W1184" i="29" s="1" a="1"/>
  <c r="W1184" i="29" s="1"/>
  <c r="GL769" i="29"/>
  <c r="GL772" i="29"/>
  <c r="GN770" i="29"/>
  <c r="GK769" i="29"/>
  <c r="GK772" i="29"/>
  <c r="GM770" i="29"/>
  <c r="GO768" i="29"/>
  <c r="W1182" i="29" s="1" a="1"/>
  <c r="W1182" i="29" s="1"/>
  <c r="GO771" i="29"/>
  <c r="W1185" i="29" s="1" a="1"/>
  <c r="W1185" i="29" s="1"/>
  <c r="GL770" i="29"/>
  <c r="GN768" i="29"/>
  <c r="GN771" i="29"/>
  <c r="GK770" i="29"/>
  <c r="GM768" i="29"/>
  <c r="GO772" i="29"/>
  <c r="GL771" i="29"/>
  <c r="GN769" i="29"/>
  <c r="GM771" i="29"/>
  <c r="GO769" i="29"/>
  <c r="W1183" i="29" s="1" a="1"/>
  <c r="W1183" i="29" s="1"/>
  <c r="GL768" i="29"/>
  <c r="DS698" i="20"/>
  <c r="DW702" i="20"/>
  <c r="DT701" i="20"/>
  <c r="DV699" i="20"/>
  <c r="DV702" i="20"/>
  <c r="DS701" i="20"/>
  <c r="DU699" i="20"/>
  <c r="DU702" i="20"/>
  <c r="DW700" i="20"/>
  <c r="W1144" i="20" s="1" a="1"/>
  <c r="W1144" i="20" s="1"/>
  <c r="DT699" i="20"/>
  <c r="DT702" i="20"/>
  <c r="DV700" i="20"/>
  <c r="DS699" i="20"/>
  <c r="DS702" i="20"/>
  <c r="DU700" i="20"/>
  <c r="DW698" i="20"/>
  <c r="W1142" i="20" s="1" a="1"/>
  <c r="W1142" i="20" s="1"/>
  <c r="DV701" i="20"/>
  <c r="DS700" i="20"/>
  <c r="DU698" i="20"/>
  <c r="DU701" i="20"/>
  <c r="DT700" i="20"/>
  <c r="DW699" i="20"/>
  <c r="W1143" i="20" s="1" a="1"/>
  <c r="W1143" i="20" s="1"/>
  <c r="DV698" i="20"/>
  <c r="DT698" i="20"/>
  <c r="DW701" i="20"/>
  <c r="W1145" i="20" s="1" a="1"/>
  <c r="W1145" i="20" s="1"/>
  <c r="DZ520" i="30" a="1"/>
  <c r="GK768" i="31"/>
  <c r="GK772" i="31"/>
  <c r="GM770" i="31"/>
  <c r="GO768" i="31"/>
  <c r="W1182" i="31" s="1" a="1"/>
  <c r="W1182" i="31" s="1"/>
  <c r="GO771" i="31"/>
  <c r="W1185" i="31" s="1" a="1"/>
  <c r="W1185" i="31" s="1"/>
  <c r="GL770" i="31"/>
  <c r="GN768" i="31"/>
  <c r="GN771" i="31"/>
  <c r="GK770" i="31"/>
  <c r="GM768" i="31"/>
  <c r="GO772" i="31"/>
  <c r="GL771" i="31"/>
  <c r="GN769" i="31"/>
  <c r="GN772" i="31"/>
  <c r="GK771" i="31"/>
  <c r="GM769" i="31"/>
  <c r="GM772" i="31"/>
  <c r="GO770" i="31"/>
  <c r="W1184" i="31" s="1" a="1"/>
  <c r="W1184" i="31" s="1"/>
  <c r="GL769" i="31"/>
  <c r="GL772" i="31"/>
  <c r="GM771" i="31"/>
  <c r="GN770" i="31"/>
  <c r="GO769" i="31"/>
  <c r="W1183" i="31" s="1" a="1"/>
  <c r="W1183" i="31" s="1"/>
  <c r="GK769" i="31"/>
  <c r="GL768" i="31"/>
  <c r="EN534" i="30" a="1"/>
  <c r="IO1002" i="30"/>
  <c r="IS1005" i="30"/>
  <c r="W1313" i="30" s="1" a="1"/>
  <c r="W1313" i="30" s="1"/>
  <c r="IP1004" i="30"/>
  <c r="IR1002" i="30"/>
  <c r="IR1005" i="30"/>
  <c r="IO1004" i="30"/>
  <c r="IQ1002" i="30"/>
  <c r="IS1006" i="30"/>
  <c r="IP1005" i="30"/>
  <c r="IR1003" i="30"/>
  <c r="IR1006" i="30"/>
  <c r="IO1005" i="30"/>
  <c r="IQ1003" i="30"/>
  <c r="IQ1006" i="30"/>
  <c r="IS1004" i="30"/>
  <c r="W1312" i="30" s="1" a="1"/>
  <c r="W1312" i="30" s="1"/>
  <c r="IP1003" i="30"/>
  <c r="IP1006" i="30"/>
  <c r="IR1004" i="30"/>
  <c r="IO1003" i="30"/>
  <c r="IO1006" i="30"/>
  <c r="IQ1004" i="30"/>
  <c r="IS1002" i="30"/>
  <c r="W1310" i="30" s="1" a="1"/>
  <c r="W1310" i="30" s="1"/>
  <c r="IQ1005" i="30"/>
  <c r="IS1003" i="30"/>
  <c r="W1311" i="30" s="1" a="1"/>
  <c r="W1311" i="30" s="1"/>
  <c r="IP1002" i="30"/>
  <c r="EN897" i="29"/>
  <c r="EP900" i="29"/>
  <c r="ER898" i="29"/>
  <c r="W1251" i="29" s="1" a="1"/>
  <c r="W1251" i="29" s="1"/>
  <c r="EO897" i="29"/>
  <c r="ER901" i="29"/>
  <c r="EO900" i="29"/>
  <c r="EQ898" i="29"/>
  <c r="EQ901" i="29"/>
  <c r="EN900" i="29"/>
  <c r="EP898" i="29"/>
  <c r="EP901" i="29"/>
  <c r="ER899" i="29"/>
  <c r="W1252" i="29" s="1" a="1"/>
  <c r="W1252" i="29" s="1"/>
  <c r="EO898" i="29"/>
  <c r="EO901" i="29"/>
  <c r="EQ899" i="29"/>
  <c r="EN898" i="29"/>
  <c r="EN901" i="29"/>
  <c r="EP899" i="29"/>
  <c r="ER897" i="29"/>
  <c r="W1250" i="29" s="1" a="1"/>
  <c r="W1250" i="29" s="1"/>
  <c r="ER900" i="29"/>
  <c r="W1253" i="29" s="1" a="1"/>
  <c r="W1253" i="29" s="1"/>
  <c r="EO899" i="29"/>
  <c r="EQ897" i="29"/>
  <c r="EQ900" i="29"/>
  <c r="EN899" i="29"/>
  <c r="EP897" i="29"/>
  <c r="GY960" i="31" a="1"/>
  <c r="JX1037" i="20" a="1"/>
  <c r="EN541" i="29" a="1"/>
  <c r="IA810" i="31"/>
  <c r="IB814" i="31"/>
  <c r="ID812" i="31"/>
  <c r="IA811" i="31"/>
  <c r="IA814" i="31"/>
  <c r="IC812" i="31"/>
  <c r="IE810" i="31"/>
  <c r="W1206" i="31" s="1" a="1"/>
  <c r="W1206" i="31" s="1"/>
  <c r="IE813" i="31"/>
  <c r="W1209" i="31" s="1" a="1"/>
  <c r="W1209" i="31" s="1"/>
  <c r="IB812" i="31"/>
  <c r="ID810" i="31"/>
  <c r="ID813" i="31"/>
  <c r="IA812" i="31"/>
  <c r="IC810" i="31"/>
  <c r="IE814" i="31"/>
  <c r="IB813" i="31"/>
  <c r="ID811" i="31"/>
  <c r="ID814" i="31"/>
  <c r="IA813" i="31"/>
  <c r="IC811" i="31"/>
  <c r="IC814" i="31"/>
  <c r="IE812" i="31"/>
  <c r="W1208" i="31" s="1" a="1"/>
  <c r="W1208" i="31" s="1"/>
  <c r="IB811" i="31"/>
  <c r="IE811" i="31"/>
  <c r="W1207" i="31" s="1" a="1"/>
  <c r="W1207" i="31" s="1"/>
  <c r="IB810" i="31"/>
  <c r="IC813" i="31"/>
  <c r="IV831" i="20" a="1"/>
  <c r="EU726" i="30" a="1"/>
  <c r="GR775" i="20"/>
  <c r="GV779" i="20"/>
  <c r="GS778" i="20"/>
  <c r="GU776" i="20"/>
  <c r="GU779" i="20"/>
  <c r="GR778" i="20"/>
  <c r="GT776" i="20"/>
  <c r="GT779" i="20"/>
  <c r="GV777" i="20"/>
  <c r="W1188" i="20" s="1" a="1"/>
  <c r="W1188" i="20" s="1"/>
  <c r="GS776" i="20"/>
  <c r="GS779" i="20"/>
  <c r="GU777" i="20"/>
  <c r="GR776" i="20"/>
  <c r="GR779" i="20"/>
  <c r="GT777" i="20"/>
  <c r="GV775" i="20"/>
  <c r="W1186" i="20" s="1" a="1"/>
  <c r="W1186" i="20" s="1"/>
  <c r="GU778" i="20"/>
  <c r="GR777" i="20"/>
  <c r="GT775" i="20"/>
  <c r="GS775" i="20"/>
  <c r="GV778" i="20"/>
  <c r="W1189" i="20" s="1" a="1"/>
  <c r="W1189" i="20" s="1"/>
  <c r="GT778" i="20"/>
  <c r="GS777" i="20"/>
  <c r="GV776" i="20"/>
  <c r="W1187" i="20" s="1" a="1"/>
  <c r="W1187" i="20" s="1"/>
  <c r="GU775" i="20"/>
  <c r="IO646" i="31"/>
  <c r="IS650" i="31"/>
  <c r="IP649" i="31"/>
  <c r="IR647" i="31"/>
  <c r="IR650" i="31"/>
  <c r="IO649" i="31"/>
  <c r="IQ647" i="31"/>
  <c r="IP650" i="31"/>
  <c r="IR648" i="31"/>
  <c r="IO647" i="31"/>
  <c r="IO650" i="31"/>
  <c r="IQ648" i="31"/>
  <c r="IS646" i="31"/>
  <c r="W1118" i="31" s="1" a="1"/>
  <c r="W1118" i="31" s="1"/>
  <c r="IS649" i="31"/>
  <c r="W1121" i="31" s="1" a="1"/>
  <c r="W1121" i="31" s="1"/>
  <c r="IP648" i="31"/>
  <c r="IR646" i="31"/>
  <c r="IS648" i="31"/>
  <c r="W1120" i="31" s="1" a="1"/>
  <c r="W1120" i="31" s="1"/>
  <c r="IO648" i="31"/>
  <c r="IS647" i="31"/>
  <c r="W1119" i="31" s="1" a="1"/>
  <c r="W1119" i="31" s="1"/>
  <c r="IP647" i="31"/>
  <c r="IQ646" i="31"/>
  <c r="IQ650" i="31"/>
  <c r="IP646" i="31"/>
  <c r="IR649" i="31"/>
  <c r="IQ649" i="31"/>
  <c r="FP569" i="29" a="1"/>
  <c r="EG534" i="20" a="1"/>
  <c r="EU548" i="29" a="1"/>
  <c r="JQ852" i="20" a="1"/>
  <c r="FB733" i="20"/>
  <c r="FF737" i="20"/>
  <c r="FC736" i="20"/>
  <c r="FE734" i="20"/>
  <c r="FE737" i="20"/>
  <c r="FB736" i="20"/>
  <c r="FD734" i="20"/>
  <c r="FD737" i="20"/>
  <c r="FF735" i="20"/>
  <c r="W1164" i="20" s="1" a="1"/>
  <c r="W1164" i="20" s="1"/>
  <c r="FC734" i="20"/>
  <c r="FC737" i="20"/>
  <c r="FE735" i="20"/>
  <c r="FB734" i="20"/>
  <c r="FB737" i="20"/>
  <c r="FD735" i="20"/>
  <c r="FF733" i="20"/>
  <c r="W1162" i="20" s="1" a="1"/>
  <c r="W1162" i="20" s="1"/>
  <c r="FE736" i="20"/>
  <c r="FB735" i="20"/>
  <c r="FD733" i="20"/>
  <c r="FC733" i="20"/>
  <c r="FF736" i="20"/>
  <c r="W1165" i="20" s="1" a="1"/>
  <c r="W1165" i="20" s="1"/>
  <c r="FD736" i="20"/>
  <c r="FC735" i="20"/>
  <c r="FF734" i="20"/>
  <c r="W1163" i="20" s="1" a="1"/>
  <c r="W1163" i="20" s="1"/>
  <c r="FE733" i="20"/>
  <c r="DZ876" i="30" a="1"/>
  <c r="JJ845" i="20" a="1"/>
  <c r="GR953" i="20"/>
  <c r="GT956" i="20"/>
  <c r="GV954" i="20"/>
  <c r="W1283" i="20" s="1" a="1"/>
  <c r="W1283" i="20" s="1"/>
  <c r="GS953" i="20"/>
  <c r="GV957" i="20"/>
  <c r="GS956" i="20"/>
  <c r="GU954" i="20"/>
  <c r="GU957" i="20"/>
  <c r="GR956" i="20"/>
  <c r="GT954" i="20"/>
  <c r="GT957" i="20"/>
  <c r="GV955" i="20"/>
  <c r="W1284" i="20" s="1" a="1"/>
  <c r="W1284" i="20" s="1"/>
  <c r="GS954" i="20"/>
  <c r="GS957" i="20"/>
  <c r="GU955" i="20"/>
  <c r="GR954" i="20"/>
  <c r="GR957" i="20"/>
  <c r="GT955" i="20"/>
  <c r="GV953" i="20"/>
  <c r="W1282" i="20" s="1" a="1"/>
  <c r="W1282" i="20" s="1"/>
  <c r="GU956" i="20"/>
  <c r="GR955" i="20"/>
  <c r="GT953" i="20"/>
  <c r="GV956" i="20"/>
  <c r="W1285" i="20" s="1" a="1"/>
  <c r="W1285" i="20" s="1"/>
  <c r="GS955" i="20"/>
  <c r="GU953" i="20"/>
  <c r="EG534" i="29" a="1"/>
  <c r="EG890" i="20" a="1"/>
  <c r="JX681" i="30" a="1"/>
  <c r="EN719" i="20"/>
  <c r="ER723" i="20"/>
  <c r="EO722" i="20"/>
  <c r="EQ720" i="20"/>
  <c r="EQ723" i="20"/>
  <c r="EN722" i="20"/>
  <c r="EP720" i="20"/>
  <c r="EP723" i="20"/>
  <c r="ER721" i="20"/>
  <c r="W1156" i="20" s="1" a="1"/>
  <c r="W1156" i="20" s="1"/>
  <c r="EO720" i="20"/>
  <c r="EO723" i="20"/>
  <c r="EQ721" i="20"/>
  <c r="EN720" i="20"/>
  <c r="EN723" i="20"/>
  <c r="EP721" i="20"/>
  <c r="ER719" i="20"/>
  <c r="W1154" i="20" s="1" a="1"/>
  <c r="W1154" i="20" s="1"/>
  <c r="EQ722" i="20"/>
  <c r="EN721" i="20"/>
  <c r="EP719" i="20"/>
  <c r="EO719" i="20"/>
  <c r="ER722" i="20"/>
  <c r="W1157" i="20" s="1" a="1"/>
  <c r="W1157" i="20" s="1"/>
  <c r="EP722" i="20"/>
  <c r="EO721" i="20"/>
  <c r="ER720" i="20"/>
  <c r="W1155" i="20" s="1" a="1"/>
  <c r="W1155" i="20" s="1"/>
  <c r="EQ719" i="20"/>
  <c r="HT625" i="30" a="1"/>
  <c r="EN719" i="30"/>
  <c r="EQ722" i="30"/>
  <c r="EN721" i="30"/>
  <c r="EP719" i="30"/>
  <c r="ER723" i="30"/>
  <c r="EO722" i="30"/>
  <c r="EQ720" i="30"/>
  <c r="EP723" i="30"/>
  <c r="ER721" i="30"/>
  <c r="W1156" i="30" s="1" a="1"/>
  <c r="W1156" i="30" s="1"/>
  <c r="EO720" i="30"/>
  <c r="EO723" i="30"/>
  <c r="EQ721" i="30"/>
  <c r="EN720" i="30"/>
  <c r="EN723" i="30"/>
  <c r="EP721" i="30"/>
  <c r="ER719" i="30"/>
  <c r="W1154" i="30" s="1" a="1"/>
  <c r="W1154" i="30" s="1"/>
  <c r="EQ719" i="30"/>
  <c r="EQ723" i="30"/>
  <c r="EO719" i="30"/>
  <c r="ER722" i="30"/>
  <c r="W1157" i="30" s="1" a="1"/>
  <c r="W1157" i="30" s="1"/>
  <c r="EP722" i="30"/>
  <c r="EN722" i="30"/>
  <c r="EO721" i="30"/>
  <c r="ER720" i="30"/>
  <c r="W1155" i="30" s="1" a="1"/>
  <c r="W1155" i="30" s="1"/>
  <c r="EP720" i="30"/>
  <c r="JQ1030" i="31" a="1"/>
  <c r="FW754" i="29"/>
  <c r="FZ758" i="29"/>
  <c r="FW757" i="29"/>
  <c r="FY755" i="29"/>
  <c r="FY758" i="29"/>
  <c r="GA756" i="29"/>
  <c r="W1176" i="29" s="1" a="1"/>
  <c r="W1176" i="29" s="1"/>
  <c r="FX755" i="29"/>
  <c r="FX758" i="29"/>
  <c r="FZ756" i="29"/>
  <c r="FW755" i="29"/>
  <c r="FW758" i="29"/>
  <c r="FY756" i="29"/>
  <c r="GA754" i="29"/>
  <c r="W1174" i="29" s="1" a="1"/>
  <c r="W1174" i="29" s="1"/>
  <c r="GA757" i="29"/>
  <c r="W1177" i="29" s="1" a="1"/>
  <c r="W1177" i="29" s="1"/>
  <c r="FX756" i="29"/>
  <c r="FZ754" i="29"/>
  <c r="FZ757" i="29"/>
  <c r="FW756" i="29"/>
  <c r="FY754" i="29"/>
  <c r="GA758" i="29"/>
  <c r="FX757" i="29"/>
  <c r="FZ755" i="29"/>
  <c r="GA755" i="29"/>
  <c r="W1175" i="29" s="1" a="1"/>
  <c r="W1175" i="29" s="1"/>
  <c r="FX754" i="29"/>
  <c r="FY757" i="29"/>
  <c r="HT803" i="31"/>
  <c r="HU807" i="31"/>
  <c r="HW805" i="31"/>
  <c r="HT804" i="31"/>
  <c r="HT807" i="31"/>
  <c r="HV805" i="31"/>
  <c r="HX803" i="31"/>
  <c r="W1202" i="31" s="1" a="1"/>
  <c r="W1202" i="31" s="1"/>
  <c r="HX806" i="31"/>
  <c r="W1205" i="31" s="1" a="1"/>
  <c r="W1205" i="31" s="1"/>
  <c r="HU805" i="31"/>
  <c r="HW803" i="31"/>
  <c r="HW806" i="31"/>
  <c r="HT805" i="31"/>
  <c r="HV803" i="31"/>
  <c r="HX807" i="31"/>
  <c r="HU806" i="31"/>
  <c r="HW804" i="31"/>
  <c r="HW807" i="31"/>
  <c r="HT806" i="31"/>
  <c r="HV804" i="31"/>
  <c r="HV807" i="31"/>
  <c r="HX805" i="31"/>
  <c r="W1204" i="31" s="1" a="1"/>
  <c r="W1204" i="31" s="1"/>
  <c r="HU804" i="31"/>
  <c r="HV806" i="31"/>
  <c r="HX804" i="31"/>
  <c r="W1203" i="31" s="1" a="1"/>
  <c r="W1203" i="31" s="1"/>
  <c r="HU803" i="31"/>
  <c r="JX859" i="20" a="1"/>
  <c r="IH995" i="30"/>
  <c r="IL998" i="30"/>
  <c r="W1309" i="30" s="1" a="1"/>
  <c r="W1309" i="30" s="1"/>
  <c r="II997" i="30"/>
  <c r="IK995" i="30"/>
  <c r="IK998" i="30"/>
  <c r="IH997" i="30"/>
  <c r="IJ995" i="30"/>
  <c r="IL999" i="30"/>
  <c r="II998" i="30"/>
  <c r="IK996" i="30"/>
  <c r="IK999" i="30"/>
  <c r="IH998" i="30"/>
  <c r="IJ996" i="30"/>
  <c r="IJ999" i="30"/>
  <c r="IL997" i="30"/>
  <c r="W1308" i="30" s="1" a="1"/>
  <c r="W1308" i="30" s="1"/>
  <c r="II996" i="30"/>
  <c r="II999" i="30"/>
  <c r="IK997" i="30"/>
  <c r="IH996" i="30"/>
  <c r="IH999" i="30"/>
  <c r="IJ997" i="30"/>
  <c r="IL995" i="30"/>
  <c r="W1306" i="30" s="1" a="1"/>
  <c r="W1306" i="30" s="1"/>
  <c r="IJ998" i="30"/>
  <c r="IL996" i="30"/>
  <c r="W1307" i="30" s="1" a="1"/>
  <c r="W1307" i="30" s="1"/>
  <c r="II995" i="30"/>
  <c r="JJ1023" i="29"/>
  <c r="JN1026" i="29"/>
  <c r="W1325" i="29" s="1" a="1"/>
  <c r="W1325" i="29" s="1"/>
  <c r="JK1025" i="29"/>
  <c r="JM1023" i="29"/>
  <c r="JM1026" i="29"/>
  <c r="JJ1025" i="29"/>
  <c r="JL1023" i="29"/>
  <c r="JN1027" i="29"/>
  <c r="JK1026" i="29"/>
  <c r="JM1024" i="29"/>
  <c r="JM1027" i="29"/>
  <c r="JJ1026" i="29"/>
  <c r="JL1024" i="29"/>
  <c r="JL1027" i="29"/>
  <c r="JN1025" i="29"/>
  <c r="W1324" i="29" s="1" a="1"/>
  <c r="W1324" i="29" s="1"/>
  <c r="JK1024" i="29"/>
  <c r="JK1027" i="29"/>
  <c r="JM1025" i="29"/>
  <c r="JJ1024" i="29"/>
  <c r="JJ1027" i="29"/>
  <c r="JL1025" i="29"/>
  <c r="JN1023" i="29"/>
  <c r="W1322" i="29" s="1" a="1"/>
  <c r="W1322" i="29" s="1"/>
  <c r="JL1026" i="29"/>
  <c r="JN1024" i="29"/>
  <c r="W1323" i="29" s="1" a="1"/>
  <c r="W1323" i="29" s="1"/>
  <c r="JK1023" i="29"/>
  <c r="DS698" i="29"/>
  <c r="DV702" i="29"/>
  <c r="DS701" i="29"/>
  <c r="DU699" i="29"/>
  <c r="DU702" i="29"/>
  <c r="DW700" i="29"/>
  <c r="W1144" i="29" s="1" a="1"/>
  <c r="W1144" i="29" s="1"/>
  <c r="DT699" i="29"/>
  <c r="DT702" i="29"/>
  <c r="DV700" i="29"/>
  <c r="DS699" i="29"/>
  <c r="DS702" i="29"/>
  <c r="DU700" i="29"/>
  <c r="DW698" i="29"/>
  <c r="W1142" i="29" s="1" a="1"/>
  <c r="W1142" i="29" s="1"/>
  <c r="DW701" i="29"/>
  <c r="W1145" i="29" s="1" a="1"/>
  <c r="W1145" i="29" s="1"/>
  <c r="DT700" i="29"/>
  <c r="DV698" i="29"/>
  <c r="DV701" i="29"/>
  <c r="DS700" i="29"/>
  <c r="DU698" i="29"/>
  <c r="DW702" i="29"/>
  <c r="DT701" i="29"/>
  <c r="DV699" i="29"/>
  <c r="DW699" i="29"/>
  <c r="W1143" i="29" s="1" a="1"/>
  <c r="W1143" i="29" s="1"/>
  <c r="DT698" i="29"/>
  <c r="DU701" i="29"/>
  <c r="HT803" i="29"/>
  <c r="HX807" i="29"/>
  <c r="HU806" i="29"/>
  <c r="HW804" i="29"/>
  <c r="HW807" i="29"/>
  <c r="HT806" i="29"/>
  <c r="HV804" i="29"/>
  <c r="HV807" i="29"/>
  <c r="HX805" i="29"/>
  <c r="W1204" i="29" s="1" a="1"/>
  <c r="W1204" i="29" s="1"/>
  <c r="HU804" i="29"/>
  <c r="HU807" i="29"/>
  <c r="HW805" i="29"/>
  <c r="HT804" i="29"/>
  <c r="HT807" i="29"/>
  <c r="HV805" i="29"/>
  <c r="HX803" i="29"/>
  <c r="W1202" i="29" s="1" a="1"/>
  <c r="W1202" i="29" s="1"/>
  <c r="HX806" i="29"/>
  <c r="W1205" i="29" s="1" a="1"/>
  <c r="W1205" i="29" s="1"/>
  <c r="HU805" i="29"/>
  <c r="HW803" i="29"/>
  <c r="HW806" i="29"/>
  <c r="HT805" i="29"/>
  <c r="HV803" i="29"/>
  <c r="HV806" i="29"/>
  <c r="HX804" i="29"/>
  <c r="W1203" i="29" s="1" a="1"/>
  <c r="W1203" i="29" s="1"/>
  <c r="HU803" i="29"/>
  <c r="IH639" i="30" a="1"/>
  <c r="JQ1030" i="29"/>
  <c r="JU1033" i="29"/>
  <c r="W1329" i="29" s="1" a="1"/>
  <c r="W1329" i="29" s="1"/>
  <c r="JR1032" i="29"/>
  <c r="JT1030" i="29"/>
  <c r="JT1033" i="29"/>
  <c r="JQ1032" i="29"/>
  <c r="JS1030" i="29"/>
  <c r="JU1034" i="29"/>
  <c r="JR1033" i="29"/>
  <c r="JT1031" i="29"/>
  <c r="JT1034" i="29"/>
  <c r="JQ1033" i="29"/>
  <c r="JS1031" i="29"/>
  <c r="JS1034" i="29"/>
  <c r="JU1032" i="29"/>
  <c r="W1328" i="29" s="1" a="1"/>
  <c r="W1328" i="29" s="1"/>
  <c r="JR1031" i="29"/>
  <c r="JR1034" i="29"/>
  <c r="JT1032" i="29"/>
  <c r="JQ1031" i="29"/>
  <c r="JQ1034" i="29"/>
  <c r="JS1032" i="29"/>
  <c r="JU1030" i="29"/>
  <c r="W1326" i="29" s="1" a="1"/>
  <c r="W1326" i="29" s="1"/>
  <c r="JS1033" i="29"/>
  <c r="JU1031" i="29"/>
  <c r="W1327" i="29" s="1" a="1"/>
  <c r="W1327" i="29" s="1"/>
  <c r="JR1030" i="29"/>
  <c r="HF789" i="29"/>
  <c r="HJ793" i="29"/>
  <c r="HG792" i="29"/>
  <c r="HI790" i="29"/>
  <c r="HI793" i="29"/>
  <c r="HF792" i="29"/>
  <c r="HH790" i="29"/>
  <c r="HH793" i="29"/>
  <c r="HJ791" i="29"/>
  <c r="W1196" i="29" s="1" a="1"/>
  <c r="W1196" i="29" s="1"/>
  <c r="HG790" i="29"/>
  <c r="HG793" i="29"/>
  <c r="HI791" i="29"/>
  <c r="HF790" i="29"/>
  <c r="HF793" i="29"/>
  <c r="HH791" i="29"/>
  <c r="HJ789" i="29"/>
  <c r="W1194" i="29" s="1" a="1"/>
  <c r="W1194" i="29" s="1"/>
  <c r="HJ792" i="29"/>
  <c r="W1197" i="29" s="1" a="1"/>
  <c r="W1197" i="29" s="1"/>
  <c r="HG791" i="29"/>
  <c r="HI789" i="29"/>
  <c r="HI792" i="29"/>
  <c r="HF791" i="29"/>
  <c r="HH789" i="29"/>
  <c r="HH792" i="29"/>
  <c r="HJ790" i="29"/>
  <c r="W1195" i="29" s="1" a="1"/>
  <c r="W1195" i="29" s="1"/>
  <c r="HG789" i="29"/>
  <c r="IV831" i="31" a="1"/>
  <c r="HF967" i="29" a="1"/>
  <c r="FW932" i="31" a="1"/>
  <c r="GD761" i="31"/>
  <c r="GD765" i="31"/>
  <c r="GF763" i="31"/>
  <c r="GH761" i="31"/>
  <c r="W1178" i="31" s="1" a="1"/>
  <c r="W1178" i="31" s="1"/>
  <c r="GH764" i="31"/>
  <c r="W1181" i="31" s="1" a="1"/>
  <c r="W1181" i="31" s="1"/>
  <c r="GE763" i="31"/>
  <c r="GG761" i="31"/>
  <c r="GG764" i="31"/>
  <c r="GD763" i="31"/>
  <c r="GF761" i="31"/>
  <c r="GH765" i="31"/>
  <c r="GE764" i="31"/>
  <c r="GG762" i="31"/>
  <c r="GG765" i="31"/>
  <c r="GD764" i="31"/>
  <c r="GF762" i="31"/>
  <c r="GF765" i="31"/>
  <c r="GH763" i="31"/>
  <c r="W1180" i="31" s="1" a="1"/>
  <c r="W1180" i="31" s="1"/>
  <c r="GE762" i="31"/>
  <c r="GG763" i="31"/>
  <c r="GH762" i="31"/>
  <c r="W1179" i="31" s="1" a="1"/>
  <c r="W1179" i="31" s="1"/>
  <c r="GD762" i="31"/>
  <c r="GE761" i="31"/>
  <c r="GE765" i="31"/>
  <c r="GF764" i="31"/>
  <c r="GY953" i="30"/>
  <c r="HB957" i="30"/>
  <c r="GY956" i="30"/>
  <c r="HA954" i="30"/>
  <c r="HA957" i="30"/>
  <c r="HC955" i="30"/>
  <c r="X1284" i="30" s="1" a="1"/>
  <c r="X1284" i="30" s="1"/>
  <c r="GZ954" i="30"/>
  <c r="GZ957" i="30"/>
  <c r="HB955" i="30"/>
  <c r="GY954" i="30"/>
  <c r="GY957" i="30"/>
  <c r="HA955" i="30"/>
  <c r="HC953" i="30"/>
  <c r="X1282" i="30" s="1" a="1"/>
  <c r="X1282" i="30" s="1"/>
  <c r="HC956" i="30"/>
  <c r="X1285" i="30" s="1" a="1"/>
  <c r="X1285" i="30" s="1"/>
  <c r="GZ955" i="30"/>
  <c r="HB953" i="30"/>
  <c r="HB956" i="30"/>
  <c r="GY955" i="30"/>
  <c r="HA953" i="30"/>
  <c r="HA956" i="30"/>
  <c r="HC954" i="30"/>
  <c r="X1283" i="30" s="1" a="1"/>
  <c r="X1283" i="30" s="1"/>
  <c r="GZ953" i="30"/>
  <c r="HC957" i="30"/>
  <c r="GZ956" i="30"/>
  <c r="HB954" i="30"/>
  <c r="JJ1023" i="20" a="1"/>
  <c r="JX681" i="20"/>
  <c r="KB685" i="20"/>
  <c r="JY684" i="20"/>
  <c r="KA682" i="20"/>
  <c r="KA685" i="20"/>
  <c r="JX684" i="20"/>
  <c r="JZ682" i="20"/>
  <c r="JZ685" i="20"/>
  <c r="KB683" i="20"/>
  <c r="W1140" i="20" s="1" a="1"/>
  <c r="W1140" i="20" s="1"/>
  <c r="JY682" i="20"/>
  <c r="JY685" i="20"/>
  <c r="KA683" i="20"/>
  <c r="JX682" i="20"/>
  <c r="JX685" i="20"/>
  <c r="JZ683" i="20"/>
  <c r="KB681" i="20"/>
  <c r="W1138" i="20" s="1" a="1"/>
  <c r="W1138" i="20" s="1"/>
  <c r="KA684" i="20"/>
  <c r="JX683" i="20"/>
  <c r="JZ681" i="20"/>
  <c r="JY681" i="20"/>
  <c r="KB684" i="20"/>
  <c r="W1141" i="20" s="1" a="1"/>
  <c r="W1141" i="20" s="1"/>
  <c r="JZ684" i="20"/>
  <c r="JY683" i="20"/>
  <c r="KB682" i="20"/>
  <c r="W1139" i="20" s="1" a="1"/>
  <c r="W1139" i="20" s="1"/>
  <c r="KA681" i="20"/>
  <c r="IO646" i="29"/>
  <c r="IR650" i="29"/>
  <c r="IO649" i="29"/>
  <c r="IQ647" i="29"/>
  <c r="IQ650" i="29"/>
  <c r="IS648" i="29"/>
  <c r="W1120" i="29" s="1" a="1"/>
  <c r="W1120" i="29" s="1"/>
  <c r="IP647" i="29"/>
  <c r="IP650" i="29"/>
  <c r="IR648" i="29"/>
  <c r="IO647" i="29"/>
  <c r="IO650" i="29"/>
  <c r="IQ648" i="29"/>
  <c r="IS646" i="29"/>
  <c r="W1118" i="29" s="1" a="1"/>
  <c r="W1118" i="29" s="1"/>
  <c r="IS649" i="29"/>
  <c r="W1121" i="29" s="1" a="1"/>
  <c r="W1121" i="29" s="1"/>
  <c r="IP648" i="29"/>
  <c r="IR646" i="29"/>
  <c r="IR649" i="29"/>
  <c r="IO648" i="29"/>
  <c r="IQ646" i="29"/>
  <c r="IS650" i="29"/>
  <c r="IP649" i="29"/>
  <c r="IR647" i="29"/>
  <c r="IQ649" i="29"/>
  <c r="IS647" i="29"/>
  <c r="W1119" i="29" s="1" a="1"/>
  <c r="W1119" i="29" s="1"/>
  <c r="IP646" i="29"/>
  <c r="DS698" i="31"/>
  <c r="DV701" i="31"/>
  <c r="DS700" i="31"/>
  <c r="DU698" i="31"/>
  <c r="DU701" i="31"/>
  <c r="DW699" i="31"/>
  <c r="W1143" i="31" s="1" a="1"/>
  <c r="W1143" i="31" s="1"/>
  <c r="DT698" i="31"/>
  <c r="DW702" i="31"/>
  <c r="DT701" i="31"/>
  <c r="DV699" i="31"/>
  <c r="DV702" i="31"/>
  <c r="DS701" i="31"/>
  <c r="DU699" i="31"/>
  <c r="DU702" i="31"/>
  <c r="DW700" i="31"/>
  <c r="W1144" i="31" s="1" a="1"/>
  <c r="W1144" i="31" s="1"/>
  <c r="DT699" i="31"/>
  <c r="DT702" i="31"/>
  <c r="DV700" i="31"/>
  <c r="DS699" i="31"/>
  <c r="DS702" i="31"/>
  <c r="DU700" i="31"/>
  <c r="DW698" i="31"/>
  <c r="W1142" i="31" s="1" a="1"/>
  <c r="W1142" i="31" s="1"/>
  <c r="DW701" i="31"/>
  <c r="W1145" i="31" s="1" a="1"/>
  <c r="W1145" i="31" s="1"/>
  <c r="DT700" i="31"/>
  <c r="DV698" i="31"/>
  <c r="JQ852" i="31"/>
  <c r="JT855" i="31"/>
  <c r="JQ854" i="31"/>
  <c r="JS852" i="31"/>
  <c r="JS855" i="31"/>
  <c r="JU853" i="31"/>
  <c r="W1231" i="31" s="1" a="1"/>
  <c r="W1231" i="31" s="1"/>
  <c r="JR852" i="31"/>
  <c r="JU856" i="31"/>
  <c r="JR855" i="31"/>
  <c r="JT853" i="31"/>
  <c r="JT856" i="31"/>
  <c r="JQ855" i="31"/>
  <c r="JS853" i="31"/>
  <c r="JS856" i="31"/>
  <c r="JU854" i="31"/>
  <c r="W1232" i="31" s="1" a="1"/>
  <c r="W1232" i="31" s="1"/>
  <c r="JR853" i="31"/>
  <c r="JR856" i="31"/>
  <c r="JT854" i="31"/>
  <c r="JQ853" i="31"/>
  <c r="JQ856" i="31"/>
  <c r="JS854" i="31"/>
  <c r="JU852" i="31"/>
  <c r="W1230" i="31" s="1" a="1"/>
  <c r="W1230" i="31" s="1"/>
  <c r="JU855" i="31"/>
  <c r="W1233" i="31" s="1" a="1"/>
  <c r="W1233" i="31" s="1"/>
  <c r="JR854" i="31"/>
  <c r="JT852" i="31"/>
  <c r="IV1009" i="31" a="1"/>
  <c r="EG712" i="20"/>
  <c r="EK716" i="20"/>
  <c r="EH715" i="20"/>
  <c r="EJ713" i="20"/>
  <c r="EJ716" i="20"/>
  <c r="EG715" i="20"/>
  <c r="EI713" i="20"/>
  <c r="EI716" i="20"/>
  <c r="EK714" i="20"/>
  <c r="W1152" i="20" s="1" a="1"/>
  <c r="W1152" i="20" s="1"/>
  <c r="EH713" i="20"/>
  <c r="EH716" i="20"/>
  <c r="EJ714" i="20"/>
  <c r="EG713" i="20"/>
  <c r="EG716" i="20"/>
  <c r="EI714" i="20"/>
  <c r="EK712" i="20"/>
  <c r="W1150" i="20" s="1" a="1"/>
  <c r="W1150" i="20" s="1"/>
  <c r="EJ715" i="20"/>
  <c r="EG714" i="20"/>
  <c r="EI712" i="20"/>
  <c r="EI715" i="20"/>
  <c r="EH714" i="20"/>
  <c r="EK713" i="20"/>
  <c r="W1151" i="20" s="1" a="1"/>
  <c r="W1151" i="20" s="1"/>
  <c r="EJ712" i="20"/>
  <c r="EH712" i="20"/>
  <c r="EK715" i="20"/>
  <c r="W1153" i="20" s="1" a="1"/>
  <c r="W1153" i="20" s="1"/>
  <c r="FB733" i="29"/>
  <c r="FE737" i="29"/>
  <c r="FB736" i="29"/>
  <c r="FD734" i="29"/>
  <c r="FD737" i="29"/>
  <c r="FF735" i="29"/>
  <c r="W1164" i="29" s="1" a="1"/>
  <c r="W1164" i="29" s="1"/>
  <c r="FC734" i="29"/>
  <c r="FC737" i="29"/>
  <c r="FE735" i="29"/>
  <c r="FB734" i="29"/>
  <c r="FB737" i="29"/>
  <c r="FD735" i="29"/>
  <c r="FF733" i="29"/>
  <c r="W1162" i="29" s="1" a="1"/>
  <c r="W1162" i="29" s="1"/>
  <c r="FF736" i="29"/>
  <c r="W1165" i="29" s="1" a="1"/>
  <c r="W1165" i="29" s="1"/>
  <c r="FC735" i="29"/>
  <c r="FE733" i="29"/>
  <c r="FE736" i="29"/>
  <c r="FB735" i="29"/>
  <c r="FD733" i="29"/>
  <c r="FF737" i="29"/>
  <c r="FC736" i="29"/>
  <c r="FE734" i="29"/>
  <c r="FD736" i="29"/>
  <c r="FF734" i="29"/>
  <c r="W1163" i="29" s="1" a="1"/>
  <c r="W1163" i="29" s="1"/>
  <c r="FC733" i="29"/>
  <c r="FW754" i="31" a="1"/>
  <c r="JX681" i="31"/>
  <c r="KA684" i="31"/>
  <c r="JX683" i="31"/>
  <c r="JZ681" i="31"/>
  <c r="JZ684" i="31"/>
  <c r="KB682" i="31"/>
  <c r="W1139" i="31" s="1" a="1"/>
  <c r="W1139" i="31" s="1"/>
  <c r="JY681" i="31"/>
  <c r="KB685" i="31"/>
  <c r="JY684" i="31"/>
  <c r="KA682" i="31"/>
  <c r="KA685" i="31"/>
  <c r="JX684" i="31"/>
  <c r="JZ682" i="31"/>
  <c r="JZ685" i="31"/>
  <c r="KB683" i="31"/>
  <c r="W1140" i="31" s="1" a="1"/>
  <c r="W1140" i="31" s="1"/>
  <c r="JY682" i="31"/>
  <c r="JY685" i="31"/>
  <c r="KA683" i="31"/>
  <c r="JX682" i="31"/>
  <c r="JX685" i="31"/>
  <c r="JZ683" i="31"/>
  <c r="KB681" i="31"/>
  <c r="W1138" i="31" s="1" a="1"/>
  <c r="W1138" i="31" s="1"/>
  <c r="KB684" i="31"/>
  <c r="W1141" i="31" s="1" a="1"/>
  <c r="W1141" i="31" s="1"/>
  <c r="JY683" i="31"/>
  <c r="KA681" i="31"/>
  <c r="GY782" i="30" a="1"/>
  <c r="FI740" i="31" a="1"/>
  <c r="HF967" i="31" a="1"/>
  <c r="EG527" i="31" a="1"/>
  <c r="GK946" i="31"/>
  <c r="GM949" i="31"/>
  <c r="GO947" i="31"/>
  <c r="W1279" i="31" s="1" a="1"/>
  <c r="W1279" i="31" s="1"/>
  <c r="GL946" i="31"/>
  <c r="GO950" i="31"/>
  <c r="GL949" i="31"/>
  <c r="GN947" i="31"/>
  <c r="GN950" i="31"/>
  <c r="GK949" i="31"/>
  <c r="GM947" i="31"/>
  <c r="GM950" i="31"/>
  <c r="GO948" i="31"/>
  <c r="W1280" i="31" s="1" a="1"/>
  <c r="W1280" i="31" s="1"/>
  <c r="GL947" i="31"/>
  <c r="GK950" i="31"/>
  <c r="GM948" i="31"/>
  <c r="GO946" i="31"/>
  <c r="W1278" i="31" s="1" a="1"/>
  <c r="W1278" i="31" s="1"/>
  <c r="GO949" i="31"/>
  <c r="W1281" i="31" s="1" a="1"/>
  <c r="W1281" i="31" s="1"/>
  <c r="GL948" i="31"/>
  <c r="GN946" i="31"/>
  <c r="GN949" i="31"/>
  <c r="GN948" i="31"/>
  <c r="GK948" i="31"/>
  <c r="GK947" i="31"/>
  <c r="GM946" i="31"/>
  <c r="GL950" i="31"/>
  <c r="FW569" i="31" a="1"/>
  <c r="HM796" i="20"/>
  <c r="HQ800" i="20"/>
  <c r="HN799" i="20"/>
  <c r="HP797" i="20"/>
  <c r="HP800" i="20"/>
  <c r="HM799" i="20"/>
  <c r="HO797" i="20"/>
  <c r="HO800" i="20"/>
  <c r="HQ798" i="20"/>
  <c r="W1200" i="20" s="1" a="1"/>
  <c r="W1200" i="20" s="1"/>
  <c r="HN797" i="20"/>
  <c r="HN800" i="20"/>
  <c r="HP798" i="20"/>
  <c r="HM797" i="20"/>
  <c r="HM800" i="20"/>
  <c r="HO798" i="20"/>
  <c r="HQ796" i="20"/>
  <c r="W1198" i="20" s="1" a="1"/>
  <c r="W1198" i="20" s="1"/>
  <c r="HP799" i="20"/>
  <c r="HM798" i="20"/>
  <c r="HO796" i="20"/>
  <c r="HO799" i="20"/>
  <c r="HN798" i="20"/>
  <c r="HQ797" i="20"/>
  <c r="W1199" i="20" s="1" a="1"/>
  <c r="W1199" i="20" s="1"/>
  <c r="HP796" i="20"/>
  <c r="HN796" i="20"/>
  <c r="HQ799" i="20"/>
  <c r="W1201" i="20" s="1" a="1"/>
  <c r="W1201" i="20" s="1"/>
  <c r="GD583" i="30" a="1"/>
  <c r="HF604" i="31" a="1"/>
  <c r="DZ883" i="31" a="1"/>
  <c r="JQ1030" i="20" a="1"/>
  <c r="JJ667" i="29"/>
  <c r="JM671" i="29"/>
  <c r="JJ670" i="29"/>
  <c r="JL668" i="29"/>
  <c r="JL671" i="29"/>
  <c r="JN669" i="29"/>
  <c r="W1132" i="29" s="1" a="1"/>
  <c r="W1132" i="29" s="1"/>
  <c r="JK668" i="29"/>
  <c r="JK671" i="29"/>
  <c r="JM669" i="29"/>
  <c r="JJ668" i="29"/>
  <c r="JJ671" i="29"/>
  <c r="JL669" i="29"/>
  <c r="JN667" i="29"/>
  <c r="W1130" i="29" s="1" a="1"/>
  <c r="W1130" i="29" s="1"/>
  <c r="JN670" i="29"/>
  <c r="W1133" i="29" s="1" a="1"/>
  <c r="W1133" i="29" s="1"/>
  <c r="JK669" i="29"/>
  <c r="JM667" i="29"/>
  <c r="JM670" i="29"/>
  <c r="JJ669" i="29"/>
  <c r="JL667" i="29"/>
  <c r="JN671" i="29"/>
  <c r="JK670" i="29"/>
  <c r="JM668" i="29"/>
  <c r="JL670" i="29"/>
  <c r="JN668" i="29"/>
  <c r="W1131" i="29" s="1" a="1"/>
  <c r="W1131" i="29" s="1"/>
  <c r="JK667" i="29"/>
  <c r="HM611" i="20" a="1"/>
  <c r="JC660" i="20"/>
  <c r="JG664" i="20"/>
  <c r="JD663" i="20"/>
  <c r="JF661" i="20"/>
  <c r="JF664" i="20"/>
  <c r="JC663" i="20"/>
  <c r="JE661" i="20"/>
  <c r="JE664" i="20"/>
  <c r="JG662" i="20"/>
  <c r="W1128" i="20" s="1" a="1"/>
  <c r="W1128" i="20" s="1"/>
  <c r="JD661" i="20"/>
  <c r="JD664" i="20"/>
  <c r="JF662" i="20"/>
  <c r="JC661" i="20"/>
  <c r="JC664" i="20"/>
  <c r="JE662" i="20"/>
  <c r="JG660" i="20"/>
  <c r="W1126" i="20" s="1" a="1"/>
  <c r="W1126" i="20" s="1"/>
  <c r="JF663" i="20"/>
  <c r="JC662" i="20"/>
  <c r="JE660" i="20"/>
  <c r="JE663" i="20"/>
  <c r="JD662" i="20"/>
  <c r="JG661" i="20"/>
  <c r="W1127" i="20" s="1" a="1"/>
  <c r="W1127" i="20" s="1"/>
  <c r="JF660" i="20"/>
  <c r="JD660" i="20"/>
  <c r="JG663" i="20"/>
  <c r="W1129" i="20" s="1" a="1"/>
  <c r="W1129" i="20" s="1"/>
  <c r="FW754" i="20"/>
  <c r="GA758" i="20"/>
  <c r="FX757" i="20"/>
  <c r="FZ755" i="20"/>
  <c r="FZ758" i="20"/>
  <c r="FW757" i="20"/>
  <c r="FY755" i="20"/>
  <c r="FY758" i="20"/>
  <c r="GA756" i="20"/>
  <c r="W1176" i="20" s="1" a="1"/>
  <c r="W1176" i="20" s="1"/>
  <c r="FX755" i="20"/>
  <c r="FX758" i="20"/>
  <c r="FZ756" i="20"/>
  <c r="FW755" i="20"/>
  <c r="FW758" i="20"/>
  <c r="FY756" i="20"/>
  <c r="GA754" i="20"/>
  <c r="W1174" i="20" s="1" a="1"/>
  <c r="W1174" i="20" s="1"/>
  <c r="FZ757" i="20"/>
  <c r="FW756" i="20"/>
  <c r="FY754" i="20"/>
  <c r="FY757" i="20"/>
  <c r="FX756" i="20"/>
  <c r="GA755" i="20"/>
  <c r="W1175" i="20" s="1" a="1"/>
  <c r="W1175" i="20" s="1"/>
  <c r="FZ754" i="20"/>
  <c r="FX754" i="20"/>
  <c r="GA757" i="20"/>
  <c r="W1177" i="20" s="1" a="1"/>
  <c r="W1177" i="20" s="1"/>
  <c r="JC1016" i="30"/>
  <c r="JG1019" i="30"/>
  <c r="W1321" i="30" s="1" a="1"/>
  <c r="W1321" i="30" s="1"/>
  <c r="JD1018" i="30"/>
  <c r="JF1016" i="30"/>
  <c r="JF1019" i="30"/>
  <c r="JC1018" i="30"/>
  <c r="JE1016" i="30"/>
  <c r="JG1020" i="30"/>
  <c r="JD1019" i="30"/>
  <c r="JF1017" i="30"/>
  <c r="JF1020" i="30"/>
  <c r="JC1019" i="30"/>
  <c r="JE1017" i="30"/>
  <c r="JE1020" i="30"/>
  <c r="JG1018" i="30"/>
  <c r="W1320" i="30" s="1" a="1"/>
  <c r="W1320" i="30" s="1"/>
  <c r="JD1017" i="30"/>
  <c r="JD1020" i="30"/>
  <c r="JF1018" i="30"/>
  <c r="JC1017" i="30"/>
  <c r="JC1020" i="30"/>
  <c r="JE1018" i="30"/>
  <c r="JG1016" i="30"/>
  <c r="W1318" i="30" s="1" a="1"/>
  <c r="W1318" i="30" s="1"/>
  <c r="JG1017" i="30"/>
  <c r="W1319" i="30" s="1" a="1"/>
  <c r="W1319" i="30" s="1"/>
  <c r="JD1016" i="30"/>
  <c r="JE1019" i="30"/>
  <c r="GR597" i="30" a="1"/>
  <c r="IH632" i="31" a="1"/>
  <c r="GR946" i="29" a="1"/>
  <c r="HT618" i="31" a="1"/>
  <c r="JQ674" i="30" a="1"/>
  <c r="JJ845" i="29"/>
  <c r="JN849" i="29"/>
  <c r="JK848" i="29"/>
  <c r="JM846" i="29"/>
  <c r="JM849" i="29"/>
  <c r="JJ848" i="29"/>
  <c r="JL846" i="29"/>
  <c r="JL849" i="29"/>
  <c r="JN847" i="29"/>
  <c r="W1228" i="29" s="1" a="1"/>
  <c r="W1228" i="29" s="1"/>
  <c r="JK846" i="29"/>
  <c r="JK849" i="29"/>
  <c r="JM847" i="29"/>
  <c r="JJ846" i="29"/>
  <c r="JJ849" i="29"/>
  <c r="JL847" i="29"/>
  <c r="JN845" i="29"/>
  <c r="W1226" i="29" s="1" a="1"/>
  <c r="W1226" i="29" s="1"/>
  <c r="JN848" i="29"/>
  <c r="W1229" i="29" s="1" a="1"/>
  <c r="W1229" i="29" s="1"/>
  <c r="JK847" i="29"/>
  <c r="JM845" i="29"/>
  <c r="JM848" i="29"/>
  <c r="JJ847" i="29"/>
  <c r="JL845" i="29"/>
  <c r="JL848" i="29"/>
  <c r="JN846" i="29"/>
  <c r="W1227" i="29" s="1" a="1"/>
  <c r="W1227" i="29" s="1"/>
  <c r="JK845" i="29"/>
  <c r="DZ705" i="31" a="1"/>
  <c r="HM618" i="30" a="1"/>
  <c r="HT625" i="29"/>
  <c r="HW629" i="29"/>
  <c r="HT628" i="29"/>
  <c r="HV626" i="29"/>
  <c r="HV629" i="29"/>
  <c r="HX627" i="29"/>
  <c r="W1108" i="29" s="1" a="1"/>
  <c r="W1108" i="29" s="1"/>
  <c r="HU626" i="29"/>
  <c r="HU629" i="29"/>
  <c r="HW627" i="29"/>
  <c r="HT626" i="29"/>
  <c r="HT629" i="29"/>
  <c r="HV627" i="29"/>
  <c r="HX625" i="29"/>
  <c r="W1106" i="29" s="1" a="1"/>
  <c r="W1106" i="29" s="1"/>
  <c r="HX628" i="29"/>
  <c r="W1109" i="29" s="1" a="1"/>
  <c r="W1109" i="29" s="1"/>
  <c r="HU627" i="29"/>
  <c r="HW625" i="29"/>
  <c r="HW628" i="29"/>
  <c r="HT627" i="29"/>
  <c r="HV625" i="29"/>
  <c r="HX629" i="29"/>
  <c r="HU628" i="29"/>
  <c r="HW626" i="29"/>
  <c r="HV628" i="29"/>
  <c r="HU625" i="29"/>
  <c r="HX626" i="29"/>
  <c r="W1107" i="29" s="1" a="1"/>
  <c r="W1107" i="29" s="1"/>
  <c r="HM796" i="29"/>
  <c r="HQ800" i="29"/>
  <c r="HN799" i="29"/>
  <c r="HP797" i="29"/>
  <c r="HP800" i="29"/>
  <c r="HM799" i="29"/>
  <c r="HO797" i="29"/>
  <c r="HO800" i="29"/>
  <c r="HQ798" i="29"/>
  <c r="W1200" i="29" s="1" a="1"/>
  <c r="W1200" i="29" s="1"/>
  <c r="HN797" i="29"/>
  <c r="HN800" i="29"/>
  <c r="HP798" i="29"/>
  <c r="HM797" i="29"/>
  <c r="HM800" i="29"/>
  <c r="HO798" i="29"/>
  <c r="HQ796" i="29"/>
  <c r="W1198" i="29" s="1" a="1"/>
  <c r="W1198" i="29" s="1"/>
  <c r="HQ799" i="29"/>
  <c r="W1201" i="29" s="1" a="1"/>
  <c r="W1201" i="29" s="1"/>
  <c r="HN798" i="29"/>
  <c r="HP796" i="29"/>
  <c r="HP799" i="29"/>
  <c r="HM798" i="29"/>
  <c r="HO796" i="29"/>
  <c r="HN796" i="29"/>
  <c r="HQ797" i="29"/>
  <c r="W1199" i="29" s="1" a="1"/>
  <c r="W1199" i="29" s="1"/>
  <c r="HO799" i="29"/>
  <c r="HM974" i="31" a="1"/>
  <c r="IH995" i="29"/>
  <c r="IL998" i="29"/>
  <c r="W1309" i="29" s="1" a="1"/>
  <c r="W1309" i="29" s="1"/>
  <c r="II997" i="29"/>
  <c r="IK995" i="29"/>
  <c r="IK998" i="29"/>
  <c r="IH997" i="29"/>
  <c r="IJ995" i="29"/>
  <c r="IL999" i="29"/>
  <c r="II998" i="29"/>
  <c r="IK996" i="29"/>
  <c r="IK999" i="29"/>
  <c r="IH998" i="29"/>
  <c r="IJ996" i="29"/>
  <c r="IJ999" i="29"/>
  <c r="IL997" i="29"/>
  <c r="W1308" i="29" s="1" a="1"/>
  <c r="W1308" i="29" s="1"/>
  <c r="II996" i="29"/>
  <c r="II999" i="29"/>
  <c r="IK997" i="29"/>
  <c r="IH996" i="29"/>
  <c r="IH999" i="29"/>
  <c r="IJ997" i="29"/>
  <c r="IL995" i="29"/>
  <c r="W1306" i="29" s="1" a="1"/>
  <c r="W1306" i="29" s="1"/>
  <c r="IJ998" i="29"/>
  <c r="IL996" i="29"/>
  <c r="W1307" i="29" s="1" a="1"/>
  <c r="W1307" i="29" s="1"/>
  <c r="II995" i="29"/>
  <c r="JC660" i="29"/>
  <c r="JF664" i="29"/>
  <c r="JC663" i="29"/>
  <c r="JE661" i="29"/>
  <c r="JE664" i="29"/>
  <c r="JG662" i="29"/>
  <c r="W1128" i="29" s="1" a="1"/>
  <c r="W1128" i="29" s="1"/>
  <c r="JD661" i="29"/>
  <c r="JD664" i="29"/>
  <c r="JF662" i="29"/>
  <c r="JC661" i="29"/>
  <c r="JC664" i="29"/>
  <c r="JE662" i="29"/>
  <c r="JG660" i="29"/>
  <c r="W1126" i="29" s="1" a="1"/>
  <c r="W1126" i="29" s="1"/>
  <c r="JG663" i="29"/>
  <c r="W1129" i="29" s="1" a="1"/>
  <c r="W1129" i="29" s="1"/>
  <c r="JD662" i="29"/>
  <c r="JF660" i="29"/>
  <c r="JF663" i="29"/>
  <c r="JC662" i="29"/>
  <c r="JE660" i="29"/>
  <c r="JG664" i="29"/>
  <c r="JD663" i="29"/>
  <c r="JF661" i="29"/>
  <c r="JG661" i="29"/>
  <c r="W1127" i="29" s="1" a="1"/>
  <c r="W1127" i="29" s="1"/>
  <c r="JD660" i="29"/>
  <c r="JE663" i="29"/>
  <c r="DS876" i="20" a="1"/>
  <c r="DZ527" i="20" a="1"/>
  <c r="FI740" i="20"/>
  <c r="FM744" i="20"/>
  <c r="FJ743" i="20"/>
  <c r="FL741" i="20"/>
  <c r="FL744" i="20"/>
  <c r="FI743" i="20"/>
  <c r="FK741" i="20"/>
  <c r="FK744" i="20"/>
  <c r="FM742" i="20"/>
  <c r="W1168" i="20" s="1" a="1"/>
  <c r="W1168" i="20" s="1"/>
  <c r="FJ741" i="20"/>
  <c r="FJ744" i="20"/>
  <c r="FL742" i="20"/>
  <c r="FI741" i="20"/>
  <c r="FI744" i="20"/>
  <c r="FK742" i="20"/>
  <c r="FM740" i="20"/>
  <c r="W1166" i="20" s="1" a="1"/>
  <c r="W1166" i="20" s="1"/>
  <c r="FL743" i="20"/>
  <c r="FI742" i="20"/>
  <c r="FK740" i="20"/>
  <c r="FK743" i="20"/>
  <c r="FJ742" i="20"/>
  <c r="FM741" i="20"/>
  <c r="W1167" i="20" s="1" a="1"/>
  <c r="W1167" i="20" s="1"/>
  <c r="FL740" i="20"/>
  <c r="FJ740" i="20"/>
  <c r="FM743" i="20"/>
  <c r="W1169" i="20" s="1" a="1"/>
  <c r="W1169" i="20" s="1"/>
  <c r="IH995" i="31" a="1"/>
  <c r="IO646" i="20"/>
  <c r="IS650" i="20"/>
  <c r="IP649" i="20"/>
  <c r="IR647" i="20"/>
  <c r="IR650" i="20"/>
  <c r="IO649" i="20"/>
  <c r="IQ647" i="20"/>
  <c r="IQ650" i="20"/>
  <c r="IS648" i="20"/>
  <c r="W1120" i="20" s="1" a="1"/>
  <c r="W1120" i="20" s="1"/>
  <c r="IP647" i="20"/>
  <c r="IP650" i="20"/>
  <c r="IR648" i="20"/>
  <c r="IO647" i="20"/>
  <c r="IO650" i="20"/>
  <c r="IQ648" i="20"/>
  <c r="IS646" i="20"/>
  <c r="W1118" i="20" s="1" a="1"/>
  <c r="W1118" i="20" s="1"/>
  <c r="IR649" i="20"/>
  <c r="IO648" i="20"/>
  <c r="IQ646" i="20"/>
  <c r="IQ649" i="20"/>
  <c r="IP648" i="20"/>
  <c r="IS647" i="20"/>
  <c r="W1119" i="20" s="1" a="1"/>
  <c r="W1119" i="20" s="1"/>
  <c r="IR646" i="20"/>
  <c r="IP646" i="20"/>
  <c r="IS649" i="20"/>
  <c r="W1121" i="20" s="1" a="1"/>
  <c r="W1121" i="20" s="1"/>
  <c r="GR590" i="31" a="1"/>
  <c r="GR775" i="31"/>
  <c r="GS779" i="31"/>
  <c r="GU777" i="31"/>
  <c r="GR776" i="31"/>
  <c r="GR779" i="31"/>
  <c r="GT777" i="31"/>
  <c r="GV775" i="31"/>
  <c r="W1186" i="31" s="1" a="1"/>
  <c r="W1186" i="31" s="1"/>
  <c r="GV778" i="31"/>
  <c r="W1189" i="31" s="1" a="1"/>
  <c r="W1189" i="31" s="1"/>
  <c r="GS777" i="31"/>
  <c r="GU775" i="31"/>
  <c r="GU778" i="31"/>
  <c r="GR777" i="31"/>
  <c r="GT775" i="31"/>
  <c r="GT778" i="31"/>
  <c r="GV776" i="31"/>
  <c r="W1187" i="31" s="1" a="1"/>
  <c r="W1187" i="31" s="1"/>
  <c r="GS775" i="31"/>
  <c r="GV779" i="31"/>
  <c r="GS778" i="31"/>
  <c r="GU776" i="31"/>
  <c r="GU779" i="31"/>
  <c r="GR778" i="31"/>
  <c r="GT776" i="31"/>
  <c r="GT779" i="31"/>
  <c r="GV777" i="31"/>
  <c r="W1188" i="31" s="1" a="1"/>
  <c r="W1188" i="31" s="1"/>
  <c r="GS776" i="31"/>
  <c r="IO824" i="30"/>
  <c r="IS828" i="30"/>
  <c r="IP827" i="30"/>
  <c r="IR825" i="30"/>
  <c r="IR828" i="30"/>
  <c r="IO827" i="30"/>
  <c r="IQ825" i="30"/>
  <c r="IQ828" i="30"/>
  <c r="IS826" i="30"/>
  <c r="W1216" i="30" s="1" a="1"/>
  <c r="W1216" i="30" s="1"/>
  <c r="IP825" i="30"/>
  <c r="IP828" i="30"/>
  <c r="IR826" i="30"/>
  <c r="IO825" i="30"/>
  <c r="IO828" i="30"/>
  <c r="IQ826" i="30"/>
  <c r="IS824" i="30"/>
  <c r="W1214" i="30" s="1" a="1"/>
  <c r="W1214" i="30" s="1"/>
  <c r="IS827" i="30"/>
  <c r="W1217" i="30" s="1" a="1"/>
  <c r="W1217" i="30" s="1"/>
  <c r="IP826" i="30"/>
  <c r="IR824" i="30"/>
  <c r="IR827" i="30"/>
  <c r="IO826" i="30"/>
  <c r="IQ824" i="30"/>
  <c r="IQ827" i="30"/>
  <c r="IS825" i="30"/>
  <c r="W1215" i="30" s="1" a="1"/>
  <c r="W1215" i="30" s="1"/>
  <c r="IP824" i="30"/>
  <c r="FI918" i="30"/>
  <c r="FL922" i="30"/>
  <c r="FI921" i="30"/>
  <c r="FK919" i="30"/>
  <c r="FK922" i="30"/>
  <c r="FM920" i="30"/>
  <c r="W1264" i="30" s="1" a="1"/>
  <c r="W1264" i="30" s="1"/>
  <c r="FJ919" i="30"/>
  <c r="FJ922" i="30"/>
  <c r="FL920" i="30"/>
  <c r="FI919" i="30"/>
  <c r="FI922" i="30"/>
  <c r="FK920" i="30"/>
  <c r="FM918" i="30"/>
  <c r="W1262" i="30" s="1" a="1"/>
  <c r="W1262" i="30" s="1"/>
  <c r="FM921" i="30"/>
  <c r="W1265" i="30" s="1" a="1"/>
  <c r="W1265" i="30" s="1"/>
  <c r="FJ920" i="30"/>
  <c r="FL918" i="30"/>
  <c r="FL921" i="30"/>
  <c r="FI920" i="30"/>
  <c r="FK918" i="30"/>
  <c r="FM922" i="30"/>
  <c r="FJ921" i="30"/>
  <c r="FL919" i="30"/>
  <c r="FK921" i="30"/>
  <c r="FM919" i="30"/>
  <c r="W1263" i="30" s="1" a="1"/>
  <c r="W1263" i="30" s="1"/>
  <c r="FJ918" i="30"/>
  <c r="JJ1023" i="31" a="1"/>
  <c r="DZ883" i="30" a="1"/>
  <c r="FW576" i="20"/>
  <c r="FY580" i="20"/>
  <c r="GA578" i="20"/>
  <c r="W1080" i="20" s="1" a="1"/>
  <c r="W1080" i="20" s="1"/>
  <c r="FX577" i="20"/>
  <c r="FX580" i="20"/>
  <c r="FZ578" i="20"/>
  <c r="FW577" i="20"/>
  <c r="FW580" i="20"/>
  <c r="FY578" i="20"/>
  <c r="GA576" i="20"/>
  <c r="W1078" i="20" s="1" a="1"/>
  <c r="W1078" i="20" s="1"/>
  <c r="GA579" i="20"/>
  <c r="W1081" i="20" s="1" a="1"/>
  <c r="W1081" i="20" s="1"/>
  <c r="FX578" i="20"/>
  <c r="FZ576" i="20"/>
  <c r="FZ579" i="20"/>
  <c r="FW578" i="20"/>
  <c r="FY576" i="20"/>
  <c r="FY579" i="20"/>
  <c r="GA577" i="20"/>
  <c r="W1079" i="20" s="1" a="1"/>
  <c r="W1079" i="20" s="1"/>
  <c r="FX576" i="20"/>
  <c r="GA580" i="20"/>
  <c r="FX579" i="20"/>
  <c r="FZ577" i="20"/>
  <c r="FZ580" i="20"/>
  <c r="FW579" i="20"/>
  <c r="FY577" i="20"/>
  <c r="GK590" i="29" a="1"/>
  <c r="GY604" i="29" a="1"/>
  <c r="IA632" i="30" a="1"/>
  <c r="IO824" i="29"/>
  <c r="IS828" i="29"/>
  <c r="IP827" i="29"/>
  <c r="IR825" i="29"/>
  <c r="IR828" i="29"/>
  <c r="IO827" i="29"/>
  <c r="IQ825" i="29"/>
  <c r="IQ828" i="29"/>
  <c r="IS826" i="29"/>
  <c r="W1216" i="29" s="1" a="1"/>
  <c r="W1216" i="29" s="1"/>
  <c r="IP825" i="29"/>
  <c r="IP828" i="29"/>
  <c r="IR826" i="29"/>
  <c r="IO825" i="29"/>
  <c r="IO828" i="29"/>
  <c r="IQ826" i="29"/>
  <c r="IS824" i="29"/>
  <c r="W1214" i="29" s="1" a="1"/>
  <c r="W1214" i="29" s="1"/>
  <c r="IS827" i="29"/>
  <c r="W1217" i="29" s="1" a="1"/>
  <c r="W1217" i="29" s="1"/>
  <c r="IP826" i="29"/>
  <c r="IR824" i="29"/>
  <c r="IR827" i="29"/>
  <c r="IO826" i="29"/>
  <c r="IQ824" i="29"/>
  <c r="IP824" i="29"/>
  <c r="IS825" i="29"/>
  <c r="W1215" i="29" s="1" a="1"/>
  <c r="W1215" i="29" s="1"/>
  <c r="IQ827" i="29"/>
  <c r="JJ1023" i="30"/>
  <c r="JN1026" i="30"/>
  <c r="W1325" i="30" s="1" a="1"/>
  <c r="W1325" i="30" s="1"/>
  <c r="JK1025" i="30"/>
  <c r="JM1023" i="30"/>
  <c r="JM1026" i="30"/>
  <c r="JJ1025" i="30"/>
  <c r="JL1023" i="30"/>
  <c r="JN1027" i="30"/>
  <c r="JK1026" i="30"/>
  <c r="JM1024" i="30"/>
  <c r="JM1027" i="30"/>
  <c r="JJ1026" i="30"/>
  <c r="JL1024" i="30"/>
  <c r="JL1027" i="30"/>
  <c r="JN1025" i="30"/>
  <c r="W1324" i="30" s="1" a="1"/>
  <c r="W1324" i="30" s="1"/>
  <c r="JK1024" i="30"/>
  <c r="JK1027" i="30"/>
  <c r="JM1025" i="30"/>
  <c r="JJ1024" i="30"/>
  <c r="JJ1027" i="30"/>
  <c r="JL1025" i="30"/>
  <c r="JN1023" i="30"/>
  <c r="W1322" i="30" s="1" a="1"/>
  <c r="W1322" i="30" s="1"/>
  <c r="JL1026" i="30"/>
  <c r="JN1024" i="30"/>
  <c r="W1323" i="30" s="1" a="1"/>
  <c r="W1323" i="30" s="1"/>
  <c r="JK1023" i="30"/>
  <c r="FI562" i="31"/>
  <c r="FJ566" i="31"/>
  <c r="FL564" i="31"/>
  <c r="FI563" i="31"/>
  <c r="FI566" i="31"/>
  <c r="FK564" i="31"/>
  <c r="FM562" i="31"/>
  <c r="W1070" i="31" s="1" a="1"/>
  <c r="W1070" i="31" s="1"/>
  <c r="FM565" i="31"/>
  <c r="W1073" i="31" s="1" a="1"/>
  <c r="W1073" i="31" s="1"/>
  <c r="FJ564" i="31"/>
  <c r="FL562" i="31"/>
  <c r="FL565" i="31"/>
  <c r="FI564" i="31"/>
  <c r="FK562" i="31"/>
  <c r="FM566" i="31"/>
  <c r="FJ565" i="31"/>
  <c r="FL563" i="31"/>
  <c r="FL566" i="31"/>
  <c r="FI565" i="31"/>
  <c r="FK563" i="31"/>
  <c r="FK566" i="31"/>
  <c r="FM564" i="31"/>
  <c r="W1072" i="31" s="1" a="1"/>
  <c r="W1072" i="31" s="1"/>
  <c r="FJ563" i="31"/>
  <c r="FK565" i="31"/>
  <c r="FM563" i="31"/>
  <c r="W1071" i="31" s="1" a="1"/>
  <c r="W1071" i="31" s="1"/>
  <c r="FJ562" i="31"/>
  <c r="DZ527" i="29"/>
  <c r="EB530" i="29"/>
  <c r="ED528" i="29"/>
  <c r="W1051" i="29" s="1" a="1"/>
  <c r="W1051" i="29" s="1"/>
  <c r="EA527" i="29"/>
  <c r="ED531" i="29"/>
  <c r="EA530" i="29"/>
  <c r="EC528" i="29"/>
  <c r="EC531" i="29"/>
  <c r="DZ530" i="29"/>
  <c r="EB528" i="29"/>
  <c r="EB531" i="29"/>
  <c r="ED529" i="29"/>
  <c r="W1052" i="29" s="1" a="1"/>
  <c r="W1052" i="29" s="1"/>
  <c r="EA528" i="29"/>
  <c r="EA531" i="29"/>
  <c r="EC529" i="29"/>
  <c r="DZ528" i="29"/>
  <c r="DZ531" i="29"/>
  <c r="EB529" i="29"/>
  <c r="ED527" i="29"/>
  <c r="W1050" i="29" s="1" a="1"/>
  <c r="W1050" i="29" s="1"/>
  <c r="EC530" i="29"/>
  <c r="DZ529" i="29"/>
  <c r="EB527" i="29"/>
  <c r="EC527" i="29"/>
  <c r="EA529" i="29"/>
  <c r="ED530" i="29"/>
  <c r="W1053" i="29" s="1" a="1"/>
  <c r="W1053" i="29" s="1"/>
  <c r="JQ674" i="29"/>
  <c r="JT678" i="29"/>
  <c r="JQ677" i="29"/>
  <c r="JS675" i="29"/>
  <c r="JS678" i="29"/>
  <c r="JU676" i="29"/>
  <c r="W1136" i="29" s="1" a="1"/>
  <c r="W1136" i="29" s="1"/>
  <c r="JR675" i="29"/>
  <c r="JR678" i="29"/>
  <c r="JT676" i="29"/>
  <c r="JQ675" i="29"/>
  <c r="JQ678" i="29"/>
  <c r="JS676" i="29"/>
  <c r="JU674" i="29"/>
  <c r="W1134" i="29" s="1" a="1"/>
  <c r="W1134" i="29" s="1"/>
  <c r="JU677" i="29"/>
  <c r="W1137" i="29" s="1" a="1"/>
  <c r="W1137" i="29" s="1"/>
  <c r="JR676" i="29"/>
  <c r="JT674" i="29"/>
  <c r="JT677" i="29"/>
  <c r="JQ676" i="29"/>
  <c r="JS674" i="29"/>
  <c r="JU678" i="29"/>
  <c r="JR677" i="29"/>
  <c r="JT675" i="29"/>
  <c r="JS677" i="29"/>
  <c r="JU675" i="29"/>
  <c r="W1135" i="29" s="1" a="1"/>
  <c r="W1135" i="29" s="1"/>
  <c r="JR674" i="29"/>
  <c r="FB911" i="30"/>
  <c r="FE915" i="30"/>
  <c r="FB914" i="30"/>
  <c r="FD912" i="30"/>
  <c r="FD915" i="30"/>
  <c r="FF913" i="30"/>
  <c r="W1260" i="30" s="1" a="1"/>
  <c r="W1260" i="30" s="1"/>
  <c r="FC912" i="30"/>
  <c r="FC915" i="30"/>
  <c r="FE913" i="30"/>
  <c r="FB912" i="30"/>
  <c r="FB915" i="30"/>
  <c r="FD913" i="30"/>
  <c r="FF911" i="30"/>
  <c r="W1258" i="30" s="1" a="1"/>
  <c r="W1258" i="30" s="1"/>
  <c r="FF914" i="30"/>
  <c r="W1261" i="30" s="1" a="1"/>
  <c r="W1261" i="30" s="1"/>
  <c r="FC913" i="30"/>
  <c r="FE911" i="30"/>
  <c r="FE914" i="30"/>
  <c r="FB913" i="30"/>
  <c r="FD911" i="30"/>
  <c r="FF915" i="30"/>
  <c r="FC914" i="30"/>
  <c r="FE912" i="30"/>
  <c r="FD914" i="30"/>
  <c r="FF912" i="30"/>
  <c r="W1259" i="30" s="1" a="1"/>
  <c r="W1259" i="30" s="1"/>
  <c r="FC911" i="30"/>
  <c r="FP925" i="30"/>
  <c r="FS929" i="30"/>
  <c r="FP928" i="30"/>
  <c r="FR926" i="30"/>
  <c r="FR929" i="30"/>
  <c r="FT927" i="30"/>
  <c r="W1268" i="30" s="1" a="1"/>
  <c r="W1268" i="30" s="1"/>
  <c r="FQ926" i="30"/>
  <c r="FQ929" i="30"/>
  <c r="FS927" i="30"/>
  <c r="FP926" i="30"/>
  <c r="FP929" i="30"/>
  <c r="FR927" i="30"/>
  <c r="FT925" i="30"/>
  <c r="W1266" i="30" s="1" a="1"/>
  <c r="W1266" i="30" s="1"/>
  <c r="FT928" i="30"/>
  <c r="W1269" i="30" s="1" a="1"/>
  <c r="W1269" i="30" s="1"/>
  <c r="FQ927" i="30"/>
  <c r="FS925" i="30"/>
  <c r="FS928" i="30"/>
  <c r="FP927" i="30"/>
  <c r="FR925" i="30"/>
  <c r="FT929" i="30"/>
  <c r="FQ928" i="30"/>
  <c r="FS926" i="30"/>
  <c r="FQ925" i="30"/>
  <c r="FR928" i="30"/>
  <c r="FT926" i="30"/>
  <c r="W1267" i="30" s="1" a="1"/>
  <c r="W1267" i="30" s="1"/>
  <c r="DZ705" i="30" a="1"/>
  <c r="FB548" i="30"/>
  <c r="FF551" i="30"/>
  <c r="X1065" i="30" s="1" a="1"/>
  <c r="X1065" i="30" s="1"/>
  <c r="FC550" i="30"/>
  <c r="FE548" i="30"/>
  <c r="FE551" i="30"/>
  <c r="FB550" i="30"/>
  <c r="FD548" i="30"/>
  <c r="FD551" i="30"/>
  <c r="FF549" i="30"/>
  <c r="X1063" i="30" s="1" a="1"/>
  <c r="X1063" i="30" s="1"/>
  <c r="FC548" i="30"/>
  <c r="FF552" i="30"/>
  <c r="FC551" i="30"/>
  <c r="FE549" i="30"/>
  <c r="FE552" i="30"/>
  <c r="FB551" i="30"/>
  <c r="FD549" i="30"/>
  <c r="FD552" i="30"/>
  <c r="FF550" i="30"/>
  <c r="X1064" i="30" s="1" a="1"/>
  <c r="X1064" i="30" s="1"/>
  <c r="FC549" i="30"/>
  <c r="FC552" i="30"/>
  <c r="FE550" i="30"/>
  <c r="FB549" i="30"/>
  <c r="FB552" i="30"/>
  <c r="FD550" i="30"/>
  <c r="FF548" i="30"/>
  <c r="X1062" i="30" s="1" a="1"/>
  <c r="X1062" i="30" s="1"/>
  <c r="IA988" i="20" a="1"/>
  <c r="HX628" i="31" l="1"/>
  <c r="W1109" i="31" s="1" a="1"/>
  <c r="W1109" i="31" s="1"/>
  <c r="HU625" i="31"/>
  <c r="HX627" i="31"/>
  <c r="W1108" i="31" s="1" a="1"/>
  <c r="W1108" i="31" s="1"/>
  <c r="HU627" i="31"/>
  <c r="HT625" i="31"/>
  <c r="HX629" i="31"/>
  <c r="HU626" i="31"/>
  <c r="HV627" i="31"/>
  <c r="HU629" i="31"/>
  <c r="HW625" i="31"/>
  <c r="HU628" i="31"/>
  <c r="HW627" i="31"/>
  <c r="HW628" i="31"/>
  <c r="HW626" i="31"/>
  <c r="HV628" i="31"/>
  <c r="HT626" i="31"/>
  <c r="HT627" i="31"/>
  <c r="HW629" i="31"/>
  <c r="HT629" i="31"/>
  <c r="HV625" i="31"/>
  <c r="HT628" i="31"/>
  <c r="HV626" i="31"/>
  <c r="HX625" i="31"/>
  <c r="W1106" i="31" s="1" a="1"/>
  <c r="W1106" i="31" s="1"/>
  <c r="HX626" i="31"/>
  <c r="W1107" i="31" s="1" a="1"/>
  <c r="W1107" i="31" s="1"/>
  <c r="HV629" i="31"/>
  <c r="GG942" i="20"/>
  <c r="GH941" i="20"/>
  <c r="W1276" i="20" s="1" a="1"/>
  <c r="W1276" i="20" s="1"/>
  <c r="GE939" i="20"/>
  <c r="GH939" i="20"/>
  <c r="W1274" i="20" s="1" a="1"/>
  <c r="W1274" i="20" s="1"/>
  <c r="GF943" i="20"/>
  <c r="GH940" i="20"/>
  <c r="W1275" i="20" s="1" a="1"/>
  <c r="W1275" i="20" s="1"/>
  <c r="GF941" i="20"/>
  <c r="GF940" i="20"/>
  <c r="GF942" i="20"/>
  <c r="GE941" i="20"/>
  <c r="GD943" i="20"/>
  <c r="GD942" i="20"/>
  <c r="GD939" i="20"/>
  <c r="GH942" i="20"/>
  <c r="W1277" i="20" s="1" a="1"/>
  <c r="W1277" i="20" s="1"/>
  <c r="GD940" i="20"/>
  <c r="GK939" i="20" s="1" a="1"/>
  <c r="GG943" i="20"/>
  <c r="GG939" i="20"/>
  <c r="GG941" i="20"/>
  <c r="GG940" i="20"/>
  <c r="GF939" i="20"/>
  <c r="GE943" i="20"/>
  <c r="FB911" i="29"/>
  <c r="FB914" i="29"/>
  <c r="FB915" i="29"/>
  <c r="FD911" i="29"/>
  <c r="FD914" i="29"/>
  <c r="FD912" i="29"/>
  <c r="FD913" i="29"/>
  <c r="FF912" i="29"/>
  <c r="W1259" i="29" s="1" a="1"/>
  <c r="W1259" i="29" s="1"/>
  <c r="FD915" i="29"/>
  <c r="FF911" i="29"/>
  <c r="W1258" i="29" s="1" a="1"/>
  <c r="W1258" i="29" s="1"/>
  <c r="FC911" i="29"/>
  <c r="FF913" i="29"/>
  <c r="W1260" i="29" s="1" a="1"/>
  <c r="W1260" i="29" s="1"/>
  <c r="FF914" i="29"/>
  <c r="W1261" i="29" s="1" a="1"/>
  <c r="W1261" i="29" s="1"/>
  <c r="FF915" i="29"/>
  <c r="FC912" i="29"/>
  <c r="FC913" i="29"/>
  <c r="FC914" i="29"/>
  <c r="FC915" i="29"/>
  <c r="FE911" i="29"/>
  <c r="FE912" i="29"/>
  <c r="FE913" i="29"/>
  <c r="FE914" i="29"/>
  <c r="FE915" i="29"/>
  <c r="FB912" i="29"/>
  <c r="FB913" i="29"/>
  <c r="EU904" i="29"/>
  <c r="EU907" i="29"/>
  <c r="EU908" i="29"/>
  <c r="EW904" i="29"/>
  <c r="EW907" i="29"/>
  <c r="EW905" i="29"/>
  <c r="EW906" i="29"/>
  <c r="EY905" i="29"/>
  <c r="W1255" i="29" s="1" a="1"/>
  <c r="W1255" i="29" s="1"/>
  <c r="EW908" i="29"/>
  <c r="EY904" i="29"/>
  <c r="W1254" i="29" s="1" a="1"/>
  <c r="W1254" i="29" s="1"/>
  <c r="EV904" i="29"/>
  <c r="EY906" i="29"/>
  <c r="W1256" i="29" s="1" a="1"/>
  <c r="W1256" i="29" s="1"/>
  <c r="EY907" i="29"/>
  <c r="W1257" i="29" s="1" a="1"/>
  <c r="W1257" i="29" s="1"/>
  <c r="EY908" i="29"/>
  <c r="EV905" i="29"/>
  <c r="EV906" i="29"/>
  <c r="EV907" i="29"/>
  <c r="EV908" i="29"/>
  <c r="EX904" i="29"/>
  <c r="EX905" i="29"/>
  <c r="EX906" i="29"/>
  <c r="EX907" i="29"/>
  <c r="EX908" i="29"/>
  <c r="EU905" i="29"/>
  <c r="EU906" i="29"/>
  <c r="DT521" i="20"/>
  <c r="DW524" i="20"/>
  <c r="DV520" i="20"/>
  <c r="DS520" i="20"/>
  <c r="DU524" i="20"/>
  <c r="DU523" i="20"/>
  <c r="DT522" i="20"/>
  <c r="DU521" i="20"/>
  <c r="DU520" i="20"/>
  <c r="DW523" i="20"/>
  <c r="W1049" i="20" s="1" a="1"/>
  <c r="W1049" i="20" s="1"/>
  <c r="DS523" i="20"/>
  <c r="DV523" i="20"/>
  <c r="DS524" i="20"/>
  <c r="DU522" i="20"/>
  <c r="DW521" i="20"/>
  <c r="W1047" i="20" s="1" a="1"/>
  <c r="W1047" i="20" s="1"/>
  <c r="DT524" i="20"/>
  <c r="DT520" i="20"/>
  <c r="DS522" i="20"/>
  <c r="GK946" i="30"/>
  <c r="GN948" i="30"/>
  <c r="GN949" i="30"/>
  <c r="GN947" i="30"/>
  <c r="GN950" i="30"/>
  <c r="GK947" i="30"/>
  <c r="GK948" i="30"/>
  <c r="GK949" i="30"/>
  <c r="GK950" i="30"/>
  <c r="GM946" i="30"/>
  <c r="GM947" i="30"/>
  <c r="GM948" i="30"/>
  <c r="GM949" i="30"/>
  <c r="GM950" i="30"/>
  <c r="GO946" i="30"/>
  <c r="W1278" i="30" s="1" a="1"/>
  <c r="W1278" i="30" s="1"/>
  <c r="GO947" i="30"/>
  <c r="W1279" i="30" s="1" a="1"/>
  <c r="W1279" i="30" s="1"/>
  <c r="GO948" i="30"/>
  <c r="W1280" i="30" s="1" a="1"/>
  <c r="W1280" i="30" s="1"/>
  <c r="GO949" i="30"/>
  <c r="W1281" i="30" s="1" a="1"/>
  <c r="W1281" i="30" s="1"/>
  <c r="GL946" i="30"/>
  <c r="GL947" i="30"/>
  <c r="GL948" i="30"/>
  <c r="GO950" i="30"/>
  <c r="GL950" i="30"/>
  <c r="GN946" i="30"/>
  <c r="GL949" i="30"/>
  <c r="FP918" i="30" a="1"/>
  <c r="HJ614" i="31"/>
  <c r="W1101" i="31" s="1" a="1"/>
  <c r="W1101" i="31" s="1"/>
  <c r="HG611" i="31"/>
  <c r="HJ613" i="31"/>
  <c r="W1100" i="31" s="1" a="1"/>
  <c r="W1100" i="31" s="1"/>
  <c r="HF611" i="31"/>
  <c r="HG613" i="31"/>
  <c r="HJ615" i="31"/>
  <c r="HG612" i="31"/>
  <c r="HG615" i="31"/>
  <c r="HI611" i="31"/>
  <c r="HG614" i="31"/>
  <c r="HI613" i="31"/>
  <c r="HI614" i="31"/>
  <c r="HI612" i="31"/>
  <c r="HF612" i="31"/>
  <c r="HF613" i="31"/>
  <c r="HI615" i="31"/>
  <c r="HF615" i="31"/>
  <c r="HH611" i="31"/>
  <c r="HF614" i="31"/>
  <c r="HJ612" i="31"/>
  <c r="W1099" i="31" s="1" a="1"/>
  <c r="W1099" i="31" s="1"/>
  <c r="HH613" i="31"/>
  <c r="HH614" i="31"/>
  <c r="HH612" i="31"/>
  <c r="HJ611" i="31"/>
  <c r="W1098" i="31" s="1" a="1"/>
  <c r="W1098" i="31" s="1"/>
  <c r="HH615" i="31"/>
  <c r="JZ685" i="29"/>
  <c r="KB681" i="29"/>
  <c r="W1138" i="29" s="1" a="1"/>
  <c r="W1138" i="29" s="1"/>
  <c r="JY684" i="29"/>
  <c r="KB683" i="29"/>
  <c r="W1140" i="29" s="1" a="1"/>
  <c r="W1140" i="29" s="1"/>
  <c r="KB684" i="29"/>
  <c r="W1141" i="29" s="1" a="1"/>
  <c r="W1141" i="29" s="1"/>
  <c r="KA682" i="29"/>
  <c r="JY682" i="29"/>
  <c r="JY683" i="29"/>
  <c r="JZ684" i="29"/>
  <c r="JY685" i="29"/>
  <c r="KA681" i="29"/>
  <c r="JY681" i="29"/>
  <c r="JX681" i="29"/>
  <c r="KA683" i="29"/>
  <c r="KA684" i="29"/>
  <c r="KB682" i="29"/>
  <c r="W1139" i="29" s="1" a="1"/>
  <c r="W1139" i="29" s="1"/>
  <c r="KA685" i="29"/>
  <c r="JX682" i="29"/>
  <c r="JX683" i="29"/>
  <c r="JX684" i="29"/>
  <c r="JX685" i="29"/>
  <c r="JZ681" i="29"/>
  <c r="JZ682" i="29"/>
  <c r="JZ683" i="29"/>
  <c r="KB685" i="29"/>
  <c r="JZ1040" i="29"/>
  <c r="JZ1038" i="29"/>
  <c r="JZ1039" i="29"/>
  <c r="JX1040" i="29"/>
  <c r="JX1037" i="29"/>
  <c r="KB1038" i="29"/>
  <c r="W1331" i="29" s="1" a="1"/>
  <c r="W1331" i="29" s="1"/>
  <c r="JZ1041" i="29"/>
  <c r="KB1037" i="29"/>
  <c r="W1330" i="29" s="1" a="1"/>
  <c r="W1330" i="29" s="1"/>
  <c r="KB1040" i="29"/>
  <c r="W1333" i="29" s="1" a="1"/>
  <c r="W1333" i="29" s="1"/>
  <c r="JY1037" i="29"/>
  <c r="KB1039" i="29"/>
  <c r="W1332" i="29" s="1" a="1"/>
  <c r="W1332" i="29" s="1"/>
  <c r="JY1039" i="29"/>
  <c r="KB1041" i="29"/>
  <c r="JY1038" i="29"/>
  <c r="JZ1037" i="29"/>
  <c r="KA1037" i="29"/>
  <c r="JY1040" i="29"/>
  <c r="JY1041" i="29"/>
  <c r="KA1040" i="29"/>
  <c r="KA1038" i="29"/>
  <c r="KA1039" i="29"/>
  <c r="JX1039" i="29"/>
  <c r="KA1041" i="29"/>
  <c r="JX1038" i="29"/>
  <c r="JX1041" i="29"/>
  <c r="HC961" i="29"/>
  <c r="W1287" i="29" s="1" a="1"/>
  <c r="W1287" i="29" s="1"/>
  <c r="HA964" i="29"/>
  <c r="HC960" i="29"/>
  <c r="W1286" i="29" s="1" a="1"/>
  <c r="W1286" i="29" s="1"/>
  <c r="GZ960" i="29"/>
  <c r="HC962" i="29"/>
  <c r="W1288" i="29" s="1" a="1"/>
  <c r="W1288" i="29" s="1"/>
  <c r="HC963" i="29"/>
  <c r="W1289" i="29" s="1" a="1"/>
  <c r="W1289" i="29" s="1"/>
  <c r="HC964" i="29"/>
  <c r="GZ961" i="29"/>
  <c r="GZ962" i="29"/>
  <c r="GZ963" i="29"/>
  <c r="GZ964" i="29"/>
  <c r="HB960" i="29"/>
  <c r="HA961" i="29"/>
  <c r="HB961" i="29"/>
  <c r="HB962" i="29"/>
  <c r="HB963" i="29"/>
  <c r="HA963" i="29"/>
  <c r="HA962" i="29"/>
  <c r="HB964" i="29"/>
  <c r="GY961" i="29"/>
  <c r="GY962" i="29"/>
  <c r="GY960" i="29"/>
  <c r="GY963" i="29"/>
  <c r="GY964" i="29"/>
  <c r="HA960" i="29"/>
  <c r="IA988" i="20"/>
  <c r="IE992" i="20"/>
  <c r="IB991" i="20"/>
  <c r="ID989" i="20"/>
  <c r="ID992" i="20"/>
  <c r="IA991" i="20"/>
  <c r="IC989" i="20"/>
  <c r="IC992" i="20"/>
  <c r="IE990" i="20"/>
  <c r="W1304" i="20" s="1" a="1"/>
  <c r="W1304" i="20" s="1"/>
  <c r="IB989" i="20"/>
  <c r="IB992" i="20"/>
  <c r="ID990" i="20"/>
  <c r="IA989" i="20"/>
  <c r="IA992" i="20"/>
  <c r="IC990" i="20"/>
  <c r="IE988" i="20"/>
  <c r="W1302" i="20" s="1" a="1"/>
  <c r="W1302" i="20" s="1"/>
  <c r="ID991" i="20"/>
  <c r="IA990" i="20"/>
  <c r="IC988" i="20"/>
  <c r="ID988" i="20"/>
  <c r="IB988" i="20"/>
  <c r="IE991" i="20"/>
  <c r="W1305" i="20" s="1" a="1"/>
  <c r="W1305" i="20" s="1"/>
  <c r="IC991" i="20"/>
  <c r="IE989" i="20"/>
  <c r="W1303" i="20" s="1" a="1"/>
  <c r="W1303" i="20" s="1"/>
  <c r="IB990" i="20"/>
  <c r="FI548" i="30" a="1"/>
  <c r="DZ705" i="30"/>
  <c r="EB709" i="30"/>
  <c r="ED707" i="30"/>
  <c r="W1148" i="30" s="1" a="1"/>
  <c r="W1148" i="30" s="1"/>
  <c r="EA706" i="30"/>
  <c r="EA709" i="30"/>
  <c r="EC707" i="30"/>
  <c r="DZ706" i="30"/>
  <c r="DZ709" i="30"/>
  <c r="EB707" i="30"/>
  <c r="ED705" i="30"/>
  <c r="W1146" i="30" s="1" a="1"/>
  <c r="W1146" i="30" s="1"/>
  <c r="ED708" i="30"/>
  <c r="W1149" i="30" s="1" a="1"/>
  <c r="W1149" i="30" s="1"/>
  <c r="EA707" i="30"/>
  <c r="EC705" i="30"/>
  <c r="EC708" i="30"/>
  <c r="DZ707" i="30"/>
  <c r="EB705" i="30"/>
  <c r="EB708" i="30"/>
  <c r="ED706" i="30"/>
  <c r="W1147" i="30" s="1" a="1"/>
  <c r="W1147" i="30" s="1"/>
  <c r="EA705" i="30"/>
  <c r="ED709" i="30"/>
  <c r="EA708" i="30"/>
  <c r="EC706" i="30"/>
  <c r="EC709" i="30"/>
  <c r="DZ708" i="30"/>
  <c r="EB706" i="30"/>
  <c r="GY604" i="29"/>
  <c r="HB608" i="29"/>
  <c r="GY607" i="29"/>
  <c r="HA605" i="29"/>
  <c r="GZ608" i="29"/>
  <c r="HB606" i="29"/>
  <c r="GY605" i="29"/>
  <c r="HB607" i="29"/>
  <c r="GY606" i="29"/>
  <c r="HA604" i="29"/>
  <c r="HC608" i="29"/>
  <c r="GZ607" i="29"/>
  <c r="HB605" i="29"/>
  <c r="HC607" i="29"/>
  <c r="W1097" i="29" s="1" a="1"/>
  <c r="W1097" i="29" s="1"/>
  <c r="HB604" i="29"/>
  <c r="HA607" i="29"/>
  <c r="GZ604" i="29"/>
  <c r="HC606" i="29"/>
  <c r="W1096" i="29" s="1" a="1"/>
  <c r="W1096" i="29" s="1"/>
  <c r="HA606" i="29"/>
  <c r="GZ606" i="29"/>
  <c r="HC605" i="29"/>
  <c r="W1095" i="29" s="1" a="1"/>
  <c r="W1095" i="29" s="1"/>
  <c r="GY608" i="29"/>
  <c r="HC604" i="29"/>
  <c r="W1094" i="29" s="1" a="1"/>
  <c r="W1094" i="29" s="1"/>
  <c r="GZ605" i="29"/>
  <c r="HA608" i="29"/>
  <c r="FI911" i="30" a="1"/>
  <c r="GK590" i="29"/>
  <c r="GM593" i="29"/>
  <c r="GO591" i="29"/>
  <c r="W1087" i="29" s="1" a="1"/>
  <c r="W1087" i="29" s="1"/>
  <c r="GL590" i="29"/>
  <c r="GO594" i="29"/>
  <c r="GL593" i="29"/>
  <c r="GN591" i="29"/>
  <c r="GN594" i="29"/>
  <c r="GK593" i="29"/>
  <c r="GM591" i="29"/>
  <c r="GM594" i="29"/>
  <c r="GO592" i="29"/>
  <c r="W1088" i="29" s="1" a="1"/>
  <c r="W1088" i="29" s="1"/>
  <c r="GL591" i="29"/>
  <c r="GL594" i="29"/>
  <c r="GN592" i="29"/>
  <c r="GK591" i="29"/>
  <c r="GK594" i="29"/>
  <c r="GM592" i="29"/>
  <c r="GO590" i="29"/>
  <c r="W1086" i="29" s="1" a="1"/>
  <c r="W1086" i="29" s="1"/>
  <c r="GN593" i="29"/>
  <c r="GK592" i="29"/>
  <c r="GM590" i="29"/>
  <c r="GO593" i="29"/>
  <c r="W1089" i="29" s="1" a="1"/>
  <c r="W1089" i="29" s="1"/>
  <c r="GL592" i="29"/>
  <c r="GN590" i="29"/>
  <c r="IV646" i="20" a="1"/>
  <c r="HT796" i="29" a="1"/>
  <c r="GR946" i="29"/>
  <c r="GT949" i="29"/>
  <c r="GV947" i="29"/>
  <c r="X1279" i="29" s="1" a="1"/>
  <c r="X1279" i="29" s="1"/>
  <c r="GS946" i="29"/>
  <c r="GV950" i="29"/>
  <c r="GS949" i="29"/>
  <c r="GU947" i="29"/>
  <c r="GU950" i="29"/>
  <c r="GR949" i="29"/>
  <c r="GT947" i="29"/>
  <c r="GT950" i="29"/>
  <c r="GV948" i="29"/>
  <c r="X1280" i="29" s="1" a="1"/>
  <c r="X1280" i="29" s="1"/>
  <c r="GS947" i="29"/>
  <c r="GS950" i="29"/>
  <c r="GU948" i="29"/>
  <c r="GR947" i="29"/>
  <c r="GR950" i="29"/>
  <c r="GT948" i="29"/>
  <c r="GV946" i="29"/>
  <c r="X1278" i="29" s="1" a="1"/>
  <c r="X1278" i="29" s="1"/>
  <c r="GV949" i="29"/>
  <c r="X1281" i="29" s="1" a="1"/>
  <c r="X1281" i="29" s="1"/>
  <c r="GS948" i="29"/>
  <c r="GU946" i="29"/>
  <c r="GU949" i="29"/>
  <c r="GR948" i="29"/>
  <c r="GT946" i="29"/>
  <c r="JQ1030" i="20"/>
  <c r="JS1033" i="20"/>
  <c r="JU1031" i="20"/>
  <c r="W1327" i="20" s="1" a="1"/>
  <c r="W1327" i="20" s="1"/>
  <c r="JR1030" i="20"/>
  <c r="JU1034" i="20"/>
  <c r="JR1033" i="20"/>
  <c r="JT1031" i="20"/>
  <c r="JT1034" i="20"/>
  <c r="JQ1033" i="20"/>
  <c r="JS1031" i="20"/>
  <c r="JS1034" i="20"/>
  <c r="JU1032" i="20"/>
  <c r="W1328" i="20" s="1" a="1"/>
  <c r="W1328" i="20" s="1"/>
  <c r="JR1031" i="20"/>
  <c r="JR1034" i="20"/>
  <c r="JT1032" i="20"/>
  <c r="JQ1031" i="20"/>
  <c r="JQ1034" i="20"/>
  <c r="JS1032" i="20"/>
  <c r="JU1030" i="20"/>
  <c r="W1326" i="20" s="1" a="1"/>
  <c r="W1326" i="20" s="1"/>
  <c r="JT1033" i="20"/>
  <c r="JQ1032" i="20"/>
  <c r="JS1030" i="20"/>
  <c r="JU1033" i="20"/>
  <c r="W1329" i="20" s="1" a="1"/>
  <c r="W1329" i="20" s="1"/>
  <c r="JR1032" i="20"/>
  <c r="JT1030" i="20"/>
  <c r="HF967" i="31"/>
  <c r="HI970" i="31"/>
  <c r="HF969" i="31"/>
  <c r="HH967" i="31"/>
  <c r="HH970" i="31"/>
  <c r="HJ968" i="31"/>
  <c r="W1291" i="31" s="1" a="1"/>
  <c r="W1291" i="31" s="1"/>
  <c r="HG967" i="31"/>
  <c r="HJ971" i="31"/>
  <c r="HG970" i="31"/>
  <c r="HI968" i="31"/>
  <c r="HI971" i="31"/>
  <c r="HF970" i="31"/>
  <c r="HH968" i="31"/>
  <c r="HH971" i="31"/>
  <c r="HJ969" i="31"/>
  <c r="W1292" i="31" s="1" a="1"/>
  <c r="W1292" i="31" s="1"/>
  <c r="HG968" i="31"/>
  <c r="HG971" i="31"/>
  <c r="HI969" i="31"/>
  <c r="HF968" i="31"/>
  <c r="HF971" i="31"/>
  <c r="HH969" i="31"/>
  <c r="HJ967" i="31"/>
  <c r="W1290" i="31" s="1" a="1"/>
  <c r="W1290" i="31" s="1"/>
  <c r="HJ970" i="31"/>
  <c r="W1293" i="31" s="1" a="1"/>
  <c r="W1293" i="31" s="1"/>
  <c r="HG969" i="31"/>
  <c r="HI967" i="31"/>
  <c r="JX852" i="31" a="1"/>
  <c r="FW932" i="31"/>
  <c r="FX936" i="31"/>
  <c r="FZ934" i="31"/>
  <c r="FW933" i="31"/>
  <c r="FW936" i="31"/>
  <c r="FY934" i="31"/>
  <c r="GA932" i="31"/>
  <c r="W1270" i="31" s="1" a="1"/>
  <c r="W1270" i="31" s="1"/>
  <c r="GA935" i="31"/>
  <c r="W1273" i="31" s="1" a="1"/>
  <c r="W1273" i="31" s="1"/>
  <c r="FX934" i="31"/>
  <c r="FZ932" i="31"/>
  <c r="FZ935" i="31"/>
  <c r="FW934" i="31"/>
  <c r="FY932" i="31"/>
  <c r="FY935" i="31"/>
  <c r="GA933" i="31"/>
  <c r="W1271" i="31" s="1" a="1"/>
  <c r="W1271" i="31" s="1"/>
  <c r="FX932" i="31"/>
  <c r="GA936" i="31"/>
  <c r="FX935" i="31"/>
  <c r="FZ933" i="31"/>
  <c r="FZ936" i="31"/>
  <c r="FW935" i="31"/>
  <c r="FY933" i="31"/>
  <c r="FY936" i="31"/>
  <c r="GA934" i="31"/>
  <c r="W1272" i="31" s="1" a="1"/>
  <c r="W1272" i="31" s="1"/>
  <c r="FX933" i="31"/>
  <c r="DZ698" i="29" a="1"/>
  <c r="HT625" i="30"/>
  <c r="HU629" i="30"/>
  <c r="HW627" i="30"/>
  <c r="HT626" i="30"/>
  <c r="HT629" i="30"/>
  <c r="HV627" i="30"/>
  <c r="HX625" i="30"/>
  <c r="W1106" i="30" s="1" a="1"/>
  <c r="W1106" i="30" s="1"/>
  <c r="HX628" i="30"/>
  <c r="W1109" i="30" s="1" a="1"/>
  <c r="W1109" i="30" s="1"/>
  <c r="HU627" i="30"/>
  <c r="HW625" i="30"/>
  <c r="HW628" i="30"/>
  <c r="HT627" i="30"/>
  <c r="HV625" i="30"/>
  <c r="HX629" i="30"/>
  <c r="HU628" i="30"/>
  <c r="HW626" i="30"/>
  <c r="HW629" i="30"/>
  <c r="HT628" i="30"/>
  <c r="HV626" i="30"/>
  <c r="HX627" i="30"/>
  <c r="W1108" i="30" s="1" a="1"/>
  <c r="W1108" i="30" s="1"/>
  <c r="HX626" i="30"/>
  <c r="W1107" i="30" s="1" a="1"/>
  <c r="W1107" i="30" s="1"/>
  <c r="HU626" i="30"/>
  <c r="HU625" i="30"/>
  <c r="HV629" i="30"/>
  <c r="HV628" i="30"/>
  <c r="FI733" i="20" a="1"/>
  <c r="IV831" i="20"/>
  <c r="IX834" i="20"/>
  <c r="IZ832" i="20"/>
  <c r="W1219" i="20" s="1" a="1"/>
  <c r="W1219" i="20" s="1"/>
  <c r="IW831" i="20"/>
  <c r="IZ835" i="20"/>
  <c r="IW834" i="20"/>
  <c r="IY832" i="20"/>
  <c r="IY835" i="20"/>
  <c r="IV834" i="20"/>
  <c r="IX832" i="20"/>
  <c r="IX835" i="20"/>
  <c r="IZ833" i="20"/>
  <c r="W1220" i="20" s="1" a="1"/>
  <c r="W1220" i="20" s="1"/>
  <c r="IW832" i="20"/>
  <c r="IW835" i="20"/>
  <c r="IY833" i="20"/>
  <c r="IV832" i="20"/>
  <c r="IV835" i="20"/>
  <c r="IX833" i="20"/>
  <c r="IZ831" i="20"/>
  <c r="W1218" i="20" s="1" a="1"/>
  <c r="W1218" i="20" s="1"/>
  <c r="IY834" i="20"/>
  <c r="IV833" i="20"/>
  <c r="IX831" i="20"/>
  <c r="IZ834" i="20"/>
  <c r="W1221" i="20" s="1" a="1"/>
  <c r="W1221" i="20" s="1"/>
  <c r="IW833" i="20"/>
  <c r="IY831" i="20"/>
  <c r="EN534" i="30"/>
  <c r="ER537" i="30"/>
  <c r="X1057" i="30" s="1" a="1"/>
  <c r="X1057" i="30" s="1"/>
  <c r="EO536" i="30"/>
  <c r="EQ534" i="30"/>
  <c r="EQ537" i="30"/>
  <c r="EN536" i="30"/>
  <c r="EP534" i="30"/>
  <c r="EP537" i="30"/>
  <c r="ER535" i="30"/>
  <c r="X1055" i="30" s="1" a="1"/>
  <c r="X1055" i="30" s="1"/>
  <c r="EO534" i="30"/>
  <c r="ER538" i="30"/>
  <c r="EO537" i="30"/>
  <c r="EQ535" i="30"/>
  <c r="EQ538" i="30"/>
  <c r="EN537" i="30"/>
  <c r="EP535" i="30"/>
  <c r="EP538" i="30"/>
  <c r="ER536" i="30"/>
  <c r="X1056" i="30" s="1" a="1"/>
  <c r="X1056" i="30" s="1"/>
  <c r="EO535" i="30"/>
  <c r="EO538" i="30"/>
  <c r="EQ536" i="30"/>
  <c r="EN535" i="30"/>
  <c r="EN538" i="30"/>
  <c r="EP536" i="30"/>
  <c r="ER534" i="30"/>
  <c r="X1054" i="30" s="1" a="1"/>
  <c r="X1054" i="30" s="1"/>
  <c r="FB555" i="29"/>
  <c r="FD558" i="29"/>
  <c r="FF556" i="29"/>
  <c r="W1067" i="29" s="1" a="1"/>
  <c r="W1067" i="29" s="1"/>
  <c r="FC555" i="29"/>
  <c r="FF559" i="29"/>
  <c r="FC558" i="29"/>
  <c r="FE556" i="29"/>
  <c r="FE559" i="29"/>
  <c r="FB558" i="29"/>
  <c r="FD556" i="29"/>
  <c r="FD559" i="29"/>
  <c r="FF557" i="29"/>
  <c r="W1068" i="29" s="1" a="1"/>
  <c r="W1068" i="29" s="1"/>
  <c r="FC556" i="29"/>
  <c r="FC559" i="29"/>
  <c r="FE557" i="29"/>
  <c r="FB556" i="29"/>
  <c r="FB559" i="29"/>
  <c r="FD557" i="29"/>
  <c r="FF555" i="29"/>
  <c r="W1066" i="29" s="1" a="1"/>
  <c r="W1066" i="29" s="1"/>
  <c r="FE558" i="29"/>
  <c r="FB557" i="29"/>
  <c r="FD555" i="29"/>
  <c r="FE555" i="29"/>
  <c r="FC557" i="29"/>
  <c r="FF558" i="29"/>
  <c r="W1069" i="29" s="1" a="1"/>
  <c r="W1069" i="29" s="1"/>
  <c r="JQ667" i="20" a="1"/>
  <c r="FP569" i="20"/>
  <c r="FR573" i="20"/>
  <c r="FT571" i="20"/>
  <c r="W1076" i="20" s="1" a="1"/>
  <c r="W1076" i="20" s="1"/>
  <c r="FQ570" i="20"/>
  <c r="FT569" i="20"/>
  <c r="W1074" i="20" s="1" a="1"/>
  <c r="W1074" i="20" s="1"/>
  <c r="FQ573" i="20"/>
  <c r="FS571" i="20"/>
  <c r="FP570" i="20"/>
  <c r="FP573" i="20"/>
  <c r="FR571" i="20"/>
  <c r="FT572" i="20"/>
  <c r="W1077" i="20" s="1" a="1"/>
  <c r="W1077" i="20" s="1"/>
  <c r="FQ571" i="20"/>
  <c r="FS569" i="20"/>
  <c r="FS572" i="20"/>
  <c r="FP571" i="20"/>
  <c r="FR569" i="20"/>
  <c r="FR572" i="20"/>
  <c r="FT570" i="20"/>
  <c r="W1075" i="20" s="1" a="1"/>
  <c r="W1075" i="20" s="1"/>
  <c r="FQ569" i="20"/>
  <c r="FT573" i="20"/>
  <c r="FQ572" i="20"/>
  <c r="FS570" i="20"/>
  <c r="FS573" i="20"/>
  <c r="FP572" i="20"/>
  <c r="FR570" i="20"/>
  <c r="IV1002" i="29" a="1"/>
  <c r="IH632" i="29" a="1"/>
  <c r="IH810" i="29" a="1"/>
  <c r="GK768" i="30"/>
  <c r="GO771" i="30"/>
  <c r="W1185" i="30" s="1" a="1"/>
  <c r="W1185" i="30" s="1"/>
  <c r="GL770" i="30"/>
  <c r="GN768" i="30"/>
  <c r="GN771" i="30"/>
  <c r="GK770" i="30"/>
  <c r="GM768" i="30"/>
  <c r="GM771" i="30"/>
  <c r="GO769" i="30"/>
  <c r="W1183" i="30" s="1" a="1"/>
  <c r="W1183" i="30" s="1"/>
  <c r="GL768" i="30"/>
  <c r="GO772" i="30"/>
  <c r="GL771" i="30"/>
  <c r="GN769" i="30"/>
  <c r="GN772" i="30"/>
  <c r="GK771" i="30"/>
  <c r="GM769" i="30"/>
  <c r="GM772" i="30"/>
  <c r="GO770" i="30"/>
  <c r="W1184" i="30" s="1" a="1"/>
  <c r="W1184" i="30" s="1"/>
  <c r="GL769" i="30"/>
  <c r="GL772" i="30"/>
  <c r="GN770" i="30"/>
  <c r="GK769" i="30"/>
  <c r="GK772" i="30"/>
  <c r="GM770" i="30"/>
  <c r="GO768" i="30"/>
  <c r="W1182" i="30" s="1" a="1"/>
  <c r="W1182" i="30" s="1"/>
  <c r="DZ876" i="31" a="1"/>
  <c r="JJ667" i="30"/>
  <c r="JL671" i="30"/>
  <c r="JN669" i="30"/>
  <c r="W1132" i="30" s="1" a="1"/>
  <c r="W1132" i="30" s="1"/>
  <c r="JK668" i="30"/>
  <c r="JK671" i="30"/>
  <c r="JM669" i="30"/>
  <c r="JJ668" i="30"/>
  <c r="JJ671" i="30"/>
  <c r="JL669" i="30"/>
  <c r="JN667" i="30"/>
  <c r="W1130" i="30" s="1" a="1"/>
  <c r="W1130" i="30" s="1"/>
  <c r="JN670" i="30"/>
  <c r="W1133" i="30" s="1" a="1"/>
  <c r="W1133" i="30" s="1"/>
  <c r="JK669" i="30"/>
  <c r="JM667" i="30"/>
  <c r="JM670" i="30"/>
  <c r="JJ669" i="30"/>
  <c r="JL667" i="30"/>
  <c r="JL670" i="30"/>
  <c r="JN668" i="30"/>
  <c r="W1131" i="30" s="1" a="1"/>
  <c r="W1131" i="30" s="1"/>
  <c r="JK667" i="30"/>
  <c r="JN671" i="30"/>
  <c r="JK670" i="30"/>
  <c r="JM668" i="30"/>
  <c r="JM671" i="30"/>
  <c r="JJ670" i="30"/>
  <c r="JL668" i="30"/>
  <c r="HT981" i="30"/>
  <c r="HW985" i="30"/>
  <c r="HT984" i="30"/>
  <c r="HV982" i="30"/>
  <c r="HV985" i="30"/>
  <c r="HX983" i="30"/>
  <c r="W1300" i="30" s="1" a="1"/>
  <c r="W1300" i="30" s="1"/>
  <c r="HU982" i="30"/>
  <c r="HU985" i="30"/>
  <c r="HW983" i="30"/>
  <c r="HT982" i="30"/>
  <c r="HT985" i="30"/>
  <c r="HV983" i="30"/>
  <c r="HX981" i="30"/>
  <c r="W1298" i="30" s="1" a="1"/>
  <c r="W1298" i="30" s="1"/>
  <c r="HX984" i="30"/>
  <c r="W1301" i="30" s="1" a="1"/>
  <c r="W1301" i="30" s="1"/>
  <c r="HU983" i="30"/>
  <c r="HW981" i="30"/>
  <c r="HW984" i="30"/>
  <c r="HT983" i="30"/>
  <c r="HV981" i="30"/>
  <c r="HV984" i="30"/>
  <c r="HX982" i="30"/>
  <c r="W1299" i="30" s="1" a="1"/>
  <c r="W1299" i="30" s="1"/>
  <c r="HU981" i="30"/>
  <c r="HX985" i="30"/>
  <c r="HU984" i="30"/>
  <c r="HW982" i="30"/>
  <c r="FB726" i="20" a="1"/>
  <c r="GR775" i="30"/>
  <c r="GV778" i="30"/>
  <c r="W1189" i="30" s="1" a="1"/>
  <c r="W1189" i="30" s="1"/>
  <c r="GS777" i="30"/>
  <c r="GU775" i="30"/>
  <c r="GU778" i="30"/>
  <c r="GR777" i="30"/>
  <c r="GT775" i="30"/>
  <c r="GT778" i="30"/>
  <c r="GV776" i="30"/>
  <c r="W1187" i="30" s="1" a="1"/>
  <c r="W1187" i="30" s="1"/>
  <c r="GS775" i="30"/>
  <c r="GV779" i="30"/>
  <c r="GS778" i="30"/>
  <c r="GU776" i="30"/>
  <c r="GU779" i="30"/>
  <c r="GR778" i="30"/>
  <c r="GT776" i="30"/>
  <c r="GT779" i="30"/>
  <c r="GV777" i="30"/>
  <c r="W1188" i="30" s="1" a="1"/>
  <c r="W1188" i="30" s="1"/>
  <c r="GS776" i="30"/>
  <c r="GS779" i="30"/>
  <c r="GU777" i="30"/>
  <c r="GR776" i="30"/>
  <c r="GR779" i="30"/>
  <c r="GT777" i="30"/>
  <c r="GV775" i="30"/>
  <c r="W1186" i="30" s="1" a="1"/>
  <c r="W1186" i="30" s="1"/>
  <c r="DZ883" i="20"/>
  <c r="EB886" i="20"/>
  <c r="ED884" i="20"/>
  <c r="W1243" i="20" s="1" a="1"/>
  <c r="W1243" i="20" s="1"/>
  <c r="EA883" i="20"/>
  <c r="ED887" i="20"/>
  <c r="EA886" i="20"/>
  <c r="EC884" i="20"/>
  <c r="EC887" i="20"/>
  <c r="DZ886" i="20"/>
  <c r="EB884" i="20"/>
  <c r="EB887" i="20"/>
  <c r="ED885" i="20"/>
  <c r="W1244" i="20" s="1" a="1"/>
  <c r="W1244" i="20" s="1"/>
  <c r="EA884" i="20"/>
  <c r="EA887" i="20"/>
  <c r="EC885" i="20"/>
  <c r="DZ884" i="20"/>
  <c r="DZ887" i="20"/>
  <c r="EB885" i="20"/>
  <c r="ED883" i="20"/>
  <c r="W1242" i="20" s="1" a="1"/>
  <c r="W1242" i="20" s="1"/>
  <c r="EC886" i="20"/>
  <c r="DZ885" i="20"/>
  <c r="EB883" i="20"/>
  <c r="EC883" i="20"/>
  <c r="ED886" i="20"/>
  <c r="W1245" i="20" s="1" a="1"/>
  <c r="W1245" i="20" s="1"/>
  <c r="EA885" i="20"/>
  <c r="FI918" i="20"/>
  <c r="FK921" i="20"/>
  <c r="FM919" i="20"/>
  <c r="W1263" i="20" s="1" a="1"/>
  <c r="W1263" i="20" s="1"/>
  <c r="FJ918" i="20"/>
  <c r="FM922" i="20"/>
  <c r="FJ921" i="20"/>
  <c r="FL919" i="20"/>
  <c r="FL922" i="20"/>
  <c r="FI921" i="20"/>
  <c r="FK919" i="20"/>
  <c r="FK922" i="20"/>
  <c r="FM920" i="20"/>
  <c r="W1264" i="20" s="1" a="1"/>
  <c r="W1264" i="20" s="1"/>
  <c r="FJ919" i="20"/>
  <c r="FJ922" i="20"/>
  <c r="FL920" i="20"/>
  <c r="FI919" i="20"/>
  <c r="FI922" i="20"/>
  <c r="FK920" i="20"/>
  <c r="FM918" i="20"/>
  <c r="W1262" i="20" s="1" a="1"/>
  <c r="W1262" i="20" s="1"/>
  <c r="FL921" i="20"/>
  <c r="FI920" i="20"/>
  <c r="FK918" i="20"/>
  <c r="FM921" i="20"/>
  <c r="W1265" i="20" s="1" a="1"/>
  <c r="W1265" i="20" s="1"/>
  <c r="FJ920" i="20"/>
  <c r="FL918" i="20"/>
  <c r="IO824" i="20"/>
  <c r="IQ827" i="20"/>
  <c r="IS825" i="20"/>
  <c r="W1215" i="20" s="1" a="1"/>
  <c r="W1215" i="20" s="1"/>
  <c r="IP824" i="20"/>
  <c r="IS828" i="20"/>
  <c r="IP827" i="20"/>
  <c r="IR825" i="20"/>
  <c r="IR828" i="20"/>
  <c r="IO827" i="20"/>
  <c r="IQ825" i="20"/>
  <c r="IQ828" i="20"/>
  <c r="IS826" i="20"/>
  <c r="W1216" i="20" s="1" a="1"/>
  <c r="W1216" i="20" s="1"/>
  <c r="IP825" i="20"/>
  <c r="IP828" i="20"/>
  <c r="IR826" i="20"/>
  <c r="IO825" i="20"/>
  <c r="IO828" i="20"/>
  <c r="IQ826" i="20"/>
  <c r="IS824" i="20"/>
  <c r="W1214" i="20" s="1" a="1"/>
  <c r="W1214" i="20" s="1"/>
  <c r="IR827" i="20"/>
  <c r="IO826" i="20"/>
  <c r="IQ824" i="20"/>
  <c r="IS827" i="20"/>
  <c r="W1217" i="20" s="1" a="1"/>
  <c r="W1217" i="20" s="1"/>
  <c r="IP826" i="20"/>
  <c r="IR824" i="20"/>
  <c r="AA124" i="49"/>
  <c r="AE128" i="49"/>
  <c r="T277" i="49" s="1" a="1"/>
  <c r="T277" i="49" s="1"/>
  <c r="AB127" i="49"/>
  <c r="AD125" i="49"/>
  <c r="AD128" i="49"/>
  <c r="AA127" i="49"/>
  <c r="AC125" i="49"/>
  <c r="AC128" i="49"/>
  <c r="AE126" i="49"/>
  <c r="T269" i="49" s="1" a="1"/>
  <c r="T269" i="49" s="1"/>
  <c r="AB125" i="49"/>
  <c r="AB128" i="49"/>
  <c r="AD126" i="49"/>
  <c r="AA125" i="49"/>
  <c r="AA128" i="49"/>
  <c r="AC126" i="49"/>
  <c r="AE124" i="49"/>
  <c r="T261" i="49" s="1" a="1"/>
  <c r="T261" i="49" s="1"/>
  <c r="AE127" i="49"/>
  <c r="T273" i="49" s="1" a="1"/>
  <c r="T273" i="49" s="1"/>
  <c r="AB126" i="49"/>
  <c r="AD124" i="49"/>
  <c r="AD127" i="49"/>
  <c r="AA126" i="49"/>
  <c r="AC124" i="49"/>
  <c r="AC127" i="49"/>
  <c r="AE125" i="49"/>
  <c r="T265" i="49" s="1" a="1"/>
  <c r="T265" i="49" s="1"/>
  <c r="AB124" i="49"/>
  <c r="FB555" i="20"/>
  <c r="FC556" i="20"/>
  <c r="FF555" i="20"/>
  <c r="W1066" i="20" s="1" a="1"/>
  <c r="W1066" i="20" s="1"/>
  <c r="FC559" i="20"/>
  <c r="FE557" i="20"/>
  <c r="FB556" i="20"/>
  <c r="FD557" i="20"/>
  <c r="FF558" i="20"/>
  <c r="W1069" i="20" s="1" a="1"/>
  <c r="W1069" i="20" s="1"/>
  <c r="FC557" i="20"/>
  <c r="FE555" i="20"/>
  <c r="FE558" i="20"/>
  <c r="FB557" i="20"/>
  <c r="FD555" i="20"/>
  <c r="FD558" i="20"/>
  <c r="FF556" i="20"/>
  <c r="W1067" i="20" s="1" a="1"/>
  <c r="W1067" i="20" s="1"/>
  <c r="FC555" i="20"/>
  <c r="FF559" i="20"/>
  <c r="FC558" i="20"/>
  <c r="FE556" i="20"/>
  <c r="FE559" i="20"/>
  <c r="FB558" i="20"/>
  <c r="FD556" i="20"/>
  <c r="FD559" i="20"/>
  <c r="FF557" i="20"/>
  <c r="W1068" i="20" s="1" a="1"/>
  <c r="W1068" i="20" s="1"/>
  <c r="FB559" i="20"/>
  <c r="EU726" i="31"/>
  <c r="EU730" i="31"/>
  <c r="EW728" i="31"/>
  <c r="EY726" i="31"/>
  <c r="W1158" i="31" s="1" a="1"/>
  <c r="W1158" i="31" s="1"/>
  <c r="EY729" i="31"/>
  <c r="W1161" i="31" s="1" a="1"/>
  <c r="W1161" i="31" s="1"/>
  <c r="EV728" i="31"/>
  <c r="EX726" i="31"/>
  <c r="EX729" i="31"/>
  <c r="EU728" i="31"/>
  <c r="EW726" i="31"/>
  <c r="EY730" i="31"/>
  <c r="EV729" i="31"/>
  <c r="EX727" i="31"/>
  <c r="EX730" i="31"/>
  <c r="EU729" i="31"/>
  <c r="EW727" i="31"/>
  <c r="EW730" i="31"/>
  <c r="EY728" i="31"/>
  <c r="W1160" i="31" s="1" a="1"/>
  <c r="W1160" i="31" s="1"/>
  <c r="EV727" i="31"/>
  <c r="EV730" i="31"/>
  <c r="EW729" i="31"/>
  <c r="EX728" i="31"/>
  <c r="EY727" i="31"/>
  <c r="W1159" i="31" s="1" a="1"/>
  <c r="W1159" i="31" s="1"/>
  <c r="EU727" i="31"/>
  <c r="EV726" i="31"/>
  <c r="EN897" i="20"/>
  <c r="EP900" i="20"/>
  <c r="ER898" i="20"/>
  <c r="W1251" i="20" s="1" a="1"/>
  <c r="W1251" i="20" s="1"/>
  <c r="EO897" i="20"/>
  <c r="ER901" i="20"/>
  <c r="EO900" i="20"/>
  <c r="EQ898" i="20"/>
  <c r="EQ901" i="20"/>
  <c r="EN900" i="20"/>
  <c r="EP898" i="20"/>
  <c r="EP901" i="20"/>
  <c r="ER899" i="20"/>
  <c r="W1252" i="20" s="1" a="1"/>
  <c r="W1252" i="20" s="1"/>
  <c r="EO898" i="20"/>
  <c r="EO901" i="20"/>
  <c r="EQ899" i="20"/>
  <c r="EN898" i="20"/>
  <c r="EN901" i="20"/>
  <c r="EP899" i="20"/>
  <c r="ER897" i="20"/>
  <c r="W1250" i="20" s="1" a="1"/>
  <c r="W1250" i="20" s="1"/>
  <c r="EQ900" i="20"/>
  <c r="EN899" i="20"/>
  <c r="EP897" i="20"/>
  <c r="ER900" i="20"/>
  <c r="W1253" i="20" s="1" a="1"/>
  <c r="W1253" i="20" s="1"/>
  <c r="EO899" i="20"/>
  <c r="EQ897" i="20"/>
  <c r="JX674" i="20" a="1"/>
  <c r="JX852" i="30"/>
  <c r="JZ855" i="30"/>
  <c r="KB853" i="30"/>
  <c r="X1231" i="30" s="1" a="1"/>
  <c r="X1231" i="30" s="1"/>
  <c r="JY852" i="30"/>
  <c r="KB856" i="30"/>
  <c r="JY855" i="30"/>
  <c r="KA853" i="30"/>
  <c r="KA856" i="30"/>
  <c r="JX855" i="30"/>
  <c r="JZ853" i="30"/>
  <c r="JZ856" i="30"/>
  <c r="KB854" i="30"/>
  <c r="X1232" i="30" s="1" a="1"/>
  <c r="X1232" i="30" s="1"/>
  <c r="JY853" i="30"/>
  <c r="JY856" i="30"/>
  <c r="KA854" i="30"/>
  <c r="JX853" i="30"/>
  <c r="JX856" i="30"/>
  <c r="JZ854" i="30"/>
  <c r="KB852" i="30"/>
  <c r="X1230" i="30" s="1" a="1"/>
  <c r="X1230" i="30" s="1"/>
  <c r="KB855" i="30"/>
  <c r="X1233" i="30" s="1" a="1"/>
  <c r="X1233" i="30" s="1"/>
  <c r="JY854" i="30"/>
  <c r="KA852" i="30"/>
  <c r="KA855" i="30"/>
  <c r="JX854" i="30"/>
  <c r="JZ852" i="30"/>
  <c r="FB904" i="20" a="1"/>
  <c r="IV824" i="29" a="1"/>
  <c r="GD576" i="20" a="1"/>
  <c r="IA625" i="29" a="1"/>
  <c r="IH632" i="31"/>
  <c r="IL636" i="31"/>
  <c r="II635" i="31"/>
  <c r="IK633" i="31"/>
  <c r="II636" i="31"/>
  <c r="IK634" i="31"/>
  <c r="IH633" i="31"/>
  <c r="IL635" i="31"/>
  <c r="X1113" i="31" s="1" a="1"/>
  <c r="X1113" i="31" s="1"/>
  <c r="IL633" i="31"/>
  <c r="X1111" i="31" s="1" a="1"/>
  <c r="X1111" i="31" s="1"/>
  <c r="IK635" i="31"/>
  <c r="IJ633" i="31"/>
  <c r="IJ635" i="31"/>
  <c r="II633" i="31"/>
  <c r="IH635" i="31"/>
  <c r="IL632" i="31"/>
  <c r="X1110" i="31" s="1" a="1"/>
  <c r="X1110" i="31" s="1"/>
  <c r="IL634" i="31"/>
  <c r="X1112" i="31" s="1" a="1"/>
  <c r="X1112" i="31" s="1"/>
  <c r="IK632" i="31"/>
  <c r="IK636" i="31"/>
  <c r="IJ634" i="31"/>
  <c r="IJ632" i="31"/>
  <c r="IJ636" i="31"/>
  <c r="II634" i="31"/>
  <c r="II632" i="31"/>
  <c r="IH636" i="31"/>
  <c r="IH634" i="31"/>
  <c r="DZ883" i="31"/>
  <c r="ED887" i="31"/>
  <c r="EA886" i="31"/>
  <c r="EC887" i="31"/>
  <c r="DZ886" i="31"/>
  <c r="EB884" i="31"/>
  <c r="EB887" i="31"/>
  <c r="ED885" i="31"/>
  <c r="W1244" i="31" s="1" a="1"/>
  <c r="W1244" i="31" s="1"/>
  <c r="EA884" i="31"/>
  <c r="EA887" i="31"/>
  <c r="EC885" i="31"/>
  <c r="DZ884" i="31"/>
  <c r="DZ887" i="31"/>
  <c r="EB885" i="31"/>
  <c r="ED883" i="31"/>
  <c r="W1242" i="31" s="1" a="1"/>
  <c r="W1242" i="31" s="1"/>
  <c r="EC886" i="31"/>
  <c r="DZ885" i="31"/>
  <c r="EB883" i="31"/>
  <c r="EC884" i="31"/>
  <c r="EC883" i="31"/>
  <c r="EA883" i="31"/>
  <c r="ED886" i="31"/>
  <c r="W1245" i="31" s="1" a="1"/>
  <c r="W1245" i="31" s="1"/>
  <c r="EB886" i="31"/>
  <c r="EA885" i="31"/>
  <c r="ED884" i="31"/>
  <c r="W1243" i="31" s="1" a="1"/>
  <c r="W1243" i="31" s="1"/>
  <c r="FI740" i="31"/>
  <c r="FJ744" i="31"/>
  <c r="FL742" i="31"/>
  <c r="FI741" i="31"/>
  <c r="FI744" i="31"/>
  <c r="FK742" i="31"/>
  <c r="FM740" i="31"/>
  <c r="W1166" i="31" s="1" a="1"/>
  <c r="W1166" i="31" s="1"/>
  <c r="FM743" i="31"/>
  <c r="W1169" i="31" s="1" a="1"/>
  <c r="W1169" i="31" s="1"/>
  <c r="FJ742" i="31"/>
  <c r="FL740" i="31"/>
  <c r="FL743" i="31"/>
  <c r="FI742" i="31"/>
  <c r="FK740" i="31"/>
  <c r="FK743" i="31"/>
  <c r="FM741" i="31"/>
  <c r="W1167" i="31" s="1" a="1"/>
  <c r="W1167" i="31" s="1"/>
  <c r="FJ740" i="31"/>
  <c r="FM744" i="31"/>
  <c r="FJ743" i="31"/>
  <c r="FL741" i="31"/>
  <c r="FL744" i="31"/>
  <c r="FI743" i="31"/>
  <c r="FK741" i="31"/>
  <c r="FK744" i="31"/>
  <c r="FM742" i="31"/>
  <c r="W1168" i="31" s="1" a="1"/>
  <c r="W1168" i="31" s="1"/>
  <c r="FJ741" i="31"/>
  <c r="DZ698" i="31" a="1"/>
  <c r="HF967" i="29"/>
  <c r="HI970" i="29"/>
  <c r="HF969" i="29"/>
  <c r="HH967" i="29"/>
  <c r="HJ971" i="29"/>
  <c r="HG970" i="29"/>
  <c r="HI968" i="29"/>
  <c r="HI971" i="29"/>
  <c r="HF970" i="29"/>
  <c r="HH968" i="29"/>
  <c r="HH971" i="29"/>
  <c r="HJ969" i="29"/>
  <c r="W1292" i="29" s="1" a="1"/>
  <c r="W1292" i="29" s="1"/>
  <c r="HG968" i="29"/>
  <c r="HG971" i="29"/>
  <c r="HI969" i="29"/>
  <c r="HF968" i="29"/>
  <c r="HJ967" i="29"/>
  <c r="W1290" i="29" s="1" a="1"/>
  <c r="W1290" i="29" s="1"/>
  <c r="HI967" i="29"/>
  <c r="HF971" i="29"/>
  <c r="HG967" i="29"/>
  <c r="HJ970" i="29"/>
  <c r="W1293" i="29" s="1" a="1"/>
  <c r="W1293" i="29" s="1"/>
  <c r="HH970" i="29"/>
  <c r="HH969" i="29"/>
  <c r="HG969" i="29"/>
  <c r="HJ968" i="29"/>
  <c r="W1291" i="29" s="1" a="1"/>
  <c r="W1291" i="29" s="1"/>
  <c r="JQ1023" i="29" a="1"/>
  <c r="EU719" i="20" a="1"/>
  <c r="JQ852" i="20"/>
  <c r="JS855" i="20"/>
  <c r="JU853" i="20"/>
  <c r="W1231" i="20" s="1" a="1"/>
  <c r="W1231" i="20" s="1"/>
  <c r="JR852" i="20"/>
  <c r="JU856" i="20"/>
  <c r="JR855" i="20"/>
  <c r="JT853" i="20"/>
  <c r="JT856" i="20"/>
  <c r="JQ855" i="20"/>
  <c r="JS853" i="20"/>
  <c r="JS856" i="20"/>
  <c r="JU854" i="20"/>
  <c r="W1232" i="20" s="1" a="1"/>
  <c r="W1232" i="20" s="1"/>
  <c r="JR853" i="20"/>
  <c r="JR856" i="20"/>
  <c r="JT854" i="20"/>
  <c r="JQ853" i="20"/>
  <c r="JQ856" i="20"/>
  <c r="JS854" i="20"/>
  <c r="JU852" i="20"/>
  <c r="W1230" i="20" s="1" a="1"/>
  <c r="W1230" i="20" s="1"/>
  <c r="JT855" i="20"/>
  <c r="JQ854" i="20"/>
  <c r="JS852" i="20"/>
  <c r="JU855" i="20"/>
  <c r="W1233" i="20" s="1" a="1"/>
  <c r="W1233" i="20" s="1"/>
  <c r="JR854" i="20"/>
  <c r="JT852" i="20"/>
  <c r="IH810" i="31" a="1"/>
  <c r="GR768" i="31" a="1"/>
  <c r="FW576" i="29"/>
  <c r="FY579" i="29"/>
  <c r="GA577" i="29"/>
  <c r="W1079" i="29" s="1" a="1"/>
  <c r="W1079" i="29" s="1"/>
  <c r="FX576" i="29"/>
  <c r="GA580" i="29"/>
  <c r="FX579" i="29"/>
  <c r="FZ577" i="29"/>
  <c r="FZ580" i="29"/>
  <c r="FW579" i="29"/>
  <c r="FY577" i="29"/>
  <c r="FY580" i="29"/>
  <c r="GA578" i="29"/>
  <c r="W1080" i="29" s="1" a="1"/>
  <c r="W1080" i="29" s="1"/>
  <c r="FX577" i="29"/>
  <c r="FX580" i="29"/>
  <c r="FZ578" i="29"/>
  <c r="FW577" i="29"/>
  <c r="FW580" i="29"/>
  <c r="FY578" i="29"/>
  <c r="GA576" i="29"/>
  <c r="W1078" i="29" s="1" a="1"/>
  <c r="W1078" i="29" s="1"/>
  <c r="FZ579" i="29"/>
  <c r="FW578" i="29"/>
  <c r="FY576" i="29"/>
  <c r="GA579" i="29"/>
  <c r="W1081" i="29" s="1" a="1"/>
  <c r="W1081" i="29" s="1"/>
  <c r="FX578" i="29"/>
  <c r="FZ576" i="29"/>
  <c r="GR597" i="29"/>
  <c r="GU601" i="29"/>
  <c r="GR600" i="29"/>
  <c r="GT598" i="29"/>
  <c r="GU600" i="29"/>
  <c r="GR599" i="29"/>
  <c r="GT597" i="29"/>
  <c r="GV601" i="29"/>
  <c r="GS600" i="29"/>
  <c r="GU598" i="29"/>
  <c r="GU599" i="29"/>
  <c r="GS597" i="29"/>
  <c r="GT599" i="29"/>
  <c r="GT601" i="29"/>
  <c r="GS599" i="29"/>
  <c r="GS601" i="29"/>
  <c r="GV598" i="29"/>
  <c r="W1091" i="29" s="1" a="1"/>
  <c r="W1091" i="29" s="1"/>
  <c r="GR601" i="29"/>
  <c r="GS598" i="29"/>
  <c r="GV600" i="29"/>
  <c r="W1093" i="29" s="1" a="1"/>
  <c r="W1093" i="29" s="1"/>
  <c r="GR598" i="29"/>
  <c r="GV599" i="29"/>
  <c r="W1092" i="29" s="1" a="1"/>
  <c r="W1092" i="29" s="1"/>
  <c r="GU597" i="29"/>
  <c r="GT600" i="29"/>
  <c r="GV597" i="29"/>
  <c r="W1090" i="29" s="1" a="1"/>
  <c r="W1090" i="29" s="1"/>
  <c r="HT803" i="30"/>
  <c r="HX807" i="30"/>
  <c r="HU806" i="30"/>
  <c r="HW804" i="30"/>
  <c r="HW807" i="30"/>
  <c r="HT806" i="30"/>
  <c r="HV804" i="30"/>
  <c r="HU807" i="30"/>
  <c r="HW805" i="30"/>
  <c r="HT804" i="30"/>
  <c r="HT807" i="30"/>
  <c r="HV805" i="30"/>
  <c r="HX803" i="30"/>
  <c r="W1202" i="30" s="1" a="1"/>
  <c r="W1202" i="30" s="1"/>
  <c r="HX806" i="30"/>
  <c r="W1205" i="30" s="1" a="1"/>
  <c r="W1205" i="30" s="1"/>
  <c r="HU805" i="30"/>
  <c r="HW803" i="30"/>
  <c r="HW806" i="30"/>
  <c r="HT805" i="30"/>
  <c r="HV803" i="30"/>
  <c r="HX804" i="30"/>
  <c r="W1203" i="30" s="1" a="1"/>
  <c r="W1203" i="30" s="1"/>
  <c r="HU804" i="30"/>
  <c r="HU803" i="30"/>
  <c r="HV807" i="30"/>
  <c r="HV806" i="30"/>
  <c r="HX805" i="30"/>
  <c r="W1204" i="30" s="1" a="1"/>
  <c r="W1204" i="30" s="1"/>
  <c r="JJ1016" i="29" a="1"/>
  <c r="IH988" i="30" a="1"/>
  <c r="JQ674" i="31"/>
  <c r="JT677" i="31"/>
  <c r="JQ676" i="31"/>
  <c r="JS674" i="31"/>
  <c r="JS677" i="31"/>
  <c r="JU675" i="31"/>
  <c r="W1135" i="31" s="1" a="1"/>
  <c r="W1135" i="31" s="1"/>
  <c r="JR674" i="31"/>
  <c r="JU678" i="31"/>
  <c r="JR677" i="31"/>
  <c r="JT675" i="31"/>
  <c r="JT678" i="31"/>
  <c r="JQ677" i="31"/>
  <c r="JS675" i="31"/>
  <c r="JS678" i="31"/>
  <c r="JU676" i="31"/>
  <c r="W1136" i="31" s="1" a="1"/>
  <c r="W1136" i="31" s="1"/>
  <c r="JR675" i="31"/>
  <c r="JR678" i="31"/>
  <c r="JT676" i="31"/>
  <c r="JQ675" i="31"/>
  <c r="JQ678" i="31"/>
  <c r="JS676" i="31"/>
  <c r="JU674" i="31"/>
  <c r="W1134" i="31" s="1" a="1"/>
  <c r="W1134" i="31" s="1"/>
  <c r="JU677" i="31"/>
  <c r="W1137" i="31" s="1" a="1"/>
  <c r="W1137" i="31" s="1"/>
  <c r="JR676" i="31"/>
  <c r="JT674" i="31"/>
  <c r="JJ838" i="31" a="1"/>
  <c r="FI733" i="30" a="1"/>
  <c r="FP925" i="31"/>
  <c r="FP929" i="31"/>
  <c r="FR927" i="31"/>
  <c r="FT925" i="31"/>
  <c r="W1266" i="31" s="1" a="1"/>
  <c r="W1266" i="31" s="1"/>
  <c r="FT928" i="31"/>
  <c r="W1269" i="31" s="1" a="1"/>
  <c r="W1269" i="31" s="1"/>
  <c r="FQ927" i="31"/>
  <c r="FS925" i="31"/>
  <c r="FS928" i="31"/>
  <c r="FP927" i="31"/>
  <c r="FR925" i="31"/>
  <c r="FR928" i="31"/>
  <c r="FT926" i="31"/>
  <c r="W1267" i="31" s="1" a="1"/>
  <c r="W1267" i="31" s="1"/>
  <c r="FQ925" i="31"/>
  <c r="FT929" i="31"/>
  <c r="FQ928" i="31"/>
  <c r="FS926" i="31"/>
  <c r="FS929" i="31"/>
  <c r="FP928" i="31"/>
  <c r="FR926" i="31"/>
  <c r="FR929" i="31"/>
  <c r="FT927" i="31"/>
  <c r="W1268" i="31" s="1" a="1"/>
  <c r="W1268" i="31" s="1"/>
  <c r="FQ926" i="31"/>
  <c r="FQ929" i="31"/>
  <c r="FS927" i="31"/>
  <c r="FP926" i="31"/>
  <c r="HM611" i="29" a="1"/>
  <c r="GD932" i="30" a="1"/>
  <c r="JX852" i="29" a="1"/>
  <c r="GK761" i="29"/>
  <c r="GN765" i="29"/>
  <c r="GK764" i="29"/>
  <c r="GM762" i="29"/>
  <c r="GM765" i="29"/>
  <c r="GO763" i="29"/>
  <c r="X1180" i="29" s="1" a="1"/>
  <c r="X1180" i="29" s="1"/>
  <c r="GL762" i="29"/>
  <c r="GL765" i="29"/>
  <c r="GN763" i="29"/>
  <c r="GK762" i="29"/>
  <c r="GK765" i="29"/>
  <c r="GM763" i="29"/>
  <c r="GO761" i="29"/>
  <c r="X1178" i="29" s="1" a="1"/>
  <c r="X1178" i="29" s="1"/>
  <c r="GO764" i="29"/>
  <c r="X1181" i="29" s="1" a="1"/>
  <c r="X1181" i="29" s="1"/>
  <c r="GL763" i="29"/>
  <c r="GN761" i="29"/>
  <c r="GN764" i="29"/>
  <c r="GK763" i="29"/>
  <c r="GM761" i="29"/>
  <c r="GO765" i="29"/>
  <c r="GL764" i="29"/>
  <c r="GN762" i="29"/>
  <c r="GL761" i="29"/>
  <c r="GO762" i="29"/>
  <c r="X1179" i="29" s="1" a="1"/>
  <c r="X1179" i="29" s="1"/>
  <c r="GM764" i="29"/>
  <c r="IO817" i="29"/>
  <c r="IS821" i="29"/>
  <c r="IP820" i="29"/>
  <c r="IR818" i="29"/>
  <c r="IR821" i="29"/>
  <c r="IO820" i="29"/>
  <c r="IQ818" i="29"/>
  <c r="IQ821" i="29"/>
  <c r="IS819" i="29"/>
  <c r="X1212" i="29" s="1" a="1"/>
  <c r="X1212" i="29" s="1"/>
  <c r="IP818" i="29"/>
  <c r="IP821" i="29"/>
  <c r="IR819" i="29"/>
  <c r="IO818" i="29"/>
  <c r="IO821" i="29"/>
  <c r="IQ819" i="29"/>
  <c r="IS817" i="29"/>
  <c r="X1210" i="29" s="1" a="1"/>
  <c r="X1210" i="29" s="1"/>
  <c r="IS820" i="29"/>
  <c r="X1213" i="29" s="1" a="1"/>
  <c r="X1213" i="29" s="1"/>
  <c r="IP819" i="29"/>
  <c r="IR817" i="29"/>
  <c r="IR820" i="29"/>
  <c r="IO819" i="29"/>
  <c r="IQ817" i="29"/>
  <c r="IQ820" i="29"/>
  <c r="IS818" i="29"/>
  <c r="X1211" i="29" s="1" a="1"/>
  <c r="X1211" i="29" s="1"/>
  <c r="IP817" i="29"/>
  <c r="FW932" i="20"/>
  <c r="FY935" i="20"/>
  <c r="GA933" i="20"/>
  <c r="W1271" i="20" s="1" a="1"/>
  <c r="W1271" i="20" s="1"/>
  <c r="FX932" i="20"/>
  <c r="GA936" i="20"/>
  <c r="FX935" i="20"/>
  <c r="FZ933" i="20"/>
  <c r="FZ936" i="20"/>
  <c r="FW935" i="20"/>
  <c r="FY933" i="20"/>
  <c r="FY936" i="20"/>
  <c r="GA934" i="20"/>
  <c r="W1272" i="20" s="1" a="1"/>
  <c r="W1272" i="20" s="1"/>
  <c r="FX933" i="20"/>
  <c r="FX936" i="20"/>
  <c r="FZ934" i="20"/>
  <c r="FW933" i="20"/>
  <c r="FW936" i="20"/>
  <c r="FY934" i="20"/>
  <c r="GA932" i="20"/>
  <c r="W1270" i="20" s="1" a="1"/>
  <c r="W1270" i="20" s="1"/>
  <c r="FZ935" i="20"/>
  <c r="FW934" i="20"/>
  <c r="FY932" i="20"/>
  <c r="GA935" i="20"/>
  <c r="W1273" i="20" s="1" a="1"/>
  <c r="W1273" i="20" s="1"/>
  <c r="FX934" i="20"/>
  <c r="FZ932" i="20"/>
  <c r="FW747" i="31" a="1"/>
  <c r="EG705" i="20" a="1"/>
  <c r="JC831" i="29" a="1"/>
  <c r="FW747" i="20" a="1"/>
  <c r="JC1009" i="29" a="1"/>
  <c r="HM974" i="29"/>
  <c r="HQ977" i="29"/>
  <c r="W1297" i="29" s="1" a="1"/>
  <c r="W1297" i="29" s="1"/>
  <c r="HN976" i="29"/>
  <c r="HP974" i="29"/>
  <c r="HP977" i="29"/>
  <c r="HM976" i="29"/>
  <c r="HO974" i="29"/>
  <c r="HQ978" i="29"/>
  <c r="HN977" i="29"/>
  <c r="HP975" i="29"/>
  <c r="HP978" i="29"/>
  <c r="HM977" i="29"/>
  <c r="HO975" i="29"/>
  <c r="HO978" i="29"/>
  <c r="HQ976" i="29"/>
  <c r="W1296" i="29" s="1" a="1"/>
  <c r="W1296" i="29" s="1"/>
  <c r="HN975" i="29"/>
  <c r="HN978" i="29"/>
  <c r="HP976" i="29"/>
  <c r="HM975" i="29"/>
  <c r="HM978" i="29"/>
  <c r="HO976" i="29"/>
  <c r="HQ974" i="29"/>
  <c r="W1294" i="29" s="1" a="1"/>
  <c r="W1294" i="29" s="1"/>
  <c r="HO977" i="29"/>
  <c r="HQ975" i="29"/>
  <c r="W1295" i="29" s="1" a="1"/>
  <c r="W1295" i="29" s="1"/>
  <c r="HN974" i="29"/>
  <c r="JC653" i="29" a="1"/>
  <c r="DS876" i="20"/>
  <c r="DU879" i="20"/>
  <c r="DW877" i="20"/>
  <c r="W1239" i="20" s="1" a="1"/>
  <c r="W1239" i="20" s="1"/>
  <c r="DT876" i="20"/>
  <c r="DW880" i="20"/>
  <c r="DT879" i="20"/>
  <c r="DV877" i="20"/>
  <c r="DV880" i="20"/>
  <c r="DS879" i="20"/>
  <c r="DU877" i="20"/>
  <c r="DU880" i="20"/>
  <c r="DW878" i="20"/>
  <c r="W1240" i="20" s="1" a="1"/>
  <c r="W1240" i="20" s="1"/>
  <c r="DT877" i="20"/>
  <c r="DT880" i="20"/>
  <c r="DV878" i="20"/>
  <c r="DS877" i="20"/>
  <c r="DS880" i="20"/>
  <c r="DU878" i="20"/>
  <c r="DW876" i="20"/>
  <c r="W1238" i="20" s="1" a="1"/>
  <c r="W1238" i="20" s="1"/>
  <c r="DV879" i="20"/>
  <c r="DS878" i="20"/>
  <c r="DU876" i="20"/>
  <c r="DW879" i="20"/>
  <c r="W1241" i="20" s="1" a="1"/>
  <c r="W1241" i="20" s="1"/>
  <c r="DT878" i="20"/>
  <c r="DV876" i="20"/>
  <c r="FW925" i="30" a="1"/>
  <c r="JX674" i="29" a="1"/>
  <c r="IH995" i="31"/>
  <c r="II999" i="31"/>
  <c r="IK997" i="31"/>
  <c r="IH996" i="31"/>
  <c r="IH999" i="31"/>
  <c r="IJ997" i="31"/>
  <c r="IL995" i="31"/>
  <c r="W1306" i="31" s="1" a="1"/>
  <c r="W1306" i="31" s="1"/>
  <c r="IL998" i="31"/>
  <c r="W1309" i="31" s="1" a="1"/>
  <c r="W1309" i="31" s="1"/>
  <c r="II997" i="31"/>
  <c r="IK995" i="31"/>
  <c r="IK998" i="31"/>
  <c r="IH997" i="31"/>
  <c r="IJ995" i="31"/>
  <c r="IJ998" i="31"/>
  <c r="IL996" i="31"/>
  <c r="W1307" i="31" s="1" a="1"/>
  <c r="W1307" i="31" s="1"/>
  <c r="II995" i="31"/>
  <c r="IK999" i="31"/>
  <c r="IH998" i="31"/>
  <c r="IJ996" i="31"/>
  <c r="IJ999" i="31"/>
  <c r="IL997" i="31"/>
  <c r="W1308" i="31" s="1" a="1"/>
  <c r="W1308" i="31" s="1"/>
  <c r="II996" i="31"/>
  <c r="IL999" i="31"/>
  <c r="II998" i="31"/>
  <c r="IK996" i="31"/>
  <c r="EG527" i="29" a="1"/>
  <c r="DZ883" i="30"/>
  <c r="EB886" i="30"/>
  <c r="ED884" i="30"/>
  <c r="W1243" i="30" s="1" a="1"/>
  <c r="W1243" i="30" s="1"/>
  <c r="EA883" i="30"/>
  <c r="ED887" i="30"/>
  <c r="EA886" i="30"/>
  <c r="EC884" i="30"/>
  <c r="EC887" i="30"/>
  <c r="DZ886" i="30"/>
  <c r="EB884" i="30"/>
  <c r="EB887" i="30"/>
  <c r="ED885" i="30"/>
  <c r="W1244" i="30" s="1" a="1"/>
  <c r="W1244" i="30" s="1"/>
  <c r="EA884" i="30"/>
  <c r="EA887" i="30"/>
  <c r="EC885" i="30"/>
  <c r="DZ884" i="30"/>
  <c r="DZ887" i="30"/>
  <c r="EB885" i="30"/>
  <c r="ED883" i="30"/>
  <c r="W1242" i="30" s="1" a="1"/>
  <c r="W1242" i="30" s="1"/>
  <c r="ED886" i="30"/>
  <c r="W1245" i="30" s="1" a="1"/>
  <c r="W1245" i="30" s="1"/>
  <c r="EA885" i="30"/>
  <c r="EC883" i="30"/>
  <c r="EC886" i="30"/>
  <c r="DZ885" i="30"/>
  <c r="EB883" i="30"/>
  <c r="FP740" i="20" a="1"/>
  <c r="HM618" i="30"/>
  <c r="HN622" i="30"/>
  <c r="HP620" i="30"/>
  <c r="HM619" i="30"/>
  <c r="HQ622" i="30"/>
  <c r="HN621" i="30"/>
  <c r="HP619" i="30"/>
  <c r="HP622" i="30"/>
  <c r="HM621" i="30"/>
  <c r="HO619" i="30"/>
  <c r="HQ621" i="30"/>
  <c r="W1105" i="30" s="1" a="1"/>
  <c r="W1105" i="30" s="1"/>
  <c r="HN619" i="30"/>
  <c r="HP621" i="30"/>
  <c r="HQ618" i="30"/>
  <c r="W1102" i="30" s="1" a="1"/>
  <c r="W1102" i="30" s="1"/>
  <c r="HO621" i="30"/>
  <c r="HP618" i="30"/>
  <c r="HQ620" i="30"/>
  <c r="W1104" i="30" s="1" a="1"/>
  <c r="W1104" i="30" s="1"/>
  <c r="HO618" i="30"/>
  <c r="HO620" i="30"/>
  <c r="HN618" i="30"/>
  <c r="HN620" i="30"/>
  <c r="HO622" i="30"/>
  <c r="HM620" i="30"/>
  <c r="HM622" i="30"/>
  <c r="HQ619" i="30"/>
  <c r="W1103" i="30" s="1" a="1"/>
  <c r="W1103" i="30" s="1"/>
  <c r="GR597" i="30"/>
  <c r="GV600" i="30"/>
  <c r="W1093" i="30" s="1" a="1"/>
  <c r="W1093" i="30" s="1"/>
  <c r="GS599" i="30"/>
  <c r="GU597" i="30"/>
  <c r="GU600" i="30"/>
  <c r="GR599" i="30"/>
  <c r="GT597" i="30"/>
  <c r="GT600" i="30"/>
  <c r="GV598" i="30"/>
  <c r="W1091" i="30" s="1" a="1"/>
  <c r="W1091" i="30" s="1"/>
  <c r="GS597" i="30"/>
  <c r="GV601" i="30"/>
  <c r="GS600" i="30"/>
  <c r="GU598" i="30"/>
  <c r="GU601" i="30"/>
  <c r="GR600" i="30"/>
  <c r="GT598" i="30"/>
  <c r="GT601" i="30"/>
  <c r="GV599" i="30"/>
  <c r="W1092" i="30" s="1" a="1"/>
  <c r="W1092" i="30" s="1"/>
  <c r="GS598" i="30"/>
  <c r="GS601" i="30"/>
  <c r="GU599" i="30"/>
  <c r="GR598" i="30"/>
  <c r="GR601" i="30"/>
  <c r="GT599" i="30"/>
  <c r="GV597" i="30"/>
  <c r="W1090" i="30" s="1" a="1"/>
  <c r="W1090" i="30" s="1"/>
  <c r="HF604" i="31"/>
  <c r="HG608" i="31"/>
  <c r="HI606" i="31"/>
  <c r="HF605" i="31"/>
  <c r="HF608" i="31"/>
  <c r="HH606" i="31"/>
  <c r="HJ604" i="31"/>
  <c r="X1094" i="31" s="1" a="1"/>
  <c r="X1094" i="31" s="1"/>
  <c r="HJ607" i="31"/>
  <c r="X1097" i="31" s="1" a="1"/>
  <c r="X1097" i="31" s="1"/>
  <c r="HG606" i="31"/>
  <c r="HI604" i="31"/>
  <c r="HI607" i="31"/>
  <c r="HF606" i="31"/>
  <c r="HH604" i="31"/>
  <c r="HH607" i="31"/>
  <c r="HJ605" i="31"/>
  <c r="X1095" i="31" s="1" a="1"/>
  <c r="X1095" i="31" s="1"/>
  <c r="HG604" i="31"/>
  <c r="HJ608" i="31"/>
  <c r="HG607" i="31"/>
  <c r="HI605" i="31"/>
  <c r="HI608" i="31"/>
  <c r="HF607" i="31"/>
  <c r="HH605" i="31"/>
  <c r="HH608" i="31"/>
  <c r="HJ606" i="31"/>
  <c r="X1096" i="31" s="1" a="1"/>
  <c r="X1096" i="31" s="1"/>
  <c r="HG605" i="31"/>
  <c r="GY782" i="30"/>
  <c r="HC785" i="30"/>
  <c r="W1193" i="30" s="1" a="1"/>
  <c r="W1193" i="30" s="1"/>
  <c r="GZ784" i="30"/>
  <c r="HB782" i="30"/>
  <c r="HB785" i="30"/>
  <c r="GY784" i="30"/>
  <c r="HA782" i="30"/>
  <c r="HA785" i="30"/>
  <c r="HC783" i="30"/>
  <c r="W1191" i="30" s="1" a="1"/>
  <c r="W1191" i="30" s="1"/>
  <c r="GZ782" i="30"/>
  <c r="HC786" i="30"/>
  <c r="GZ785" i="30"/>
  <c r="HB783" i="30"/>
  <c r="HB786" i="30"/>
  <c r="GY785" i="30"/>
  <c r="HA783" i="30"/>
  <c r="HA786" i="30"/>
  <c r="HC784" i="30"/>
  <c r="W1192" i="30" s="1" a="1"/>
  <c r="W1192" i="30" s="1"/>
  <c r="GZ783" i="30"/>
  <c r="GZ786" i="30"/>
  <c r="HB784" i="30"/>
  <c r="GY783" i="30"/>
  <c r="GY786" i="30"/>
  <c r="HA784" i="30"/>
  <c r="HC782" i="30"/>
  <c r="W1190" i="30" s="1" a="1"/>
  <c r="W1190" i="30" s="1"/>
  <c r="IV831" i="31"/>
  <c r="IY834" i="31"/>
  <c r="IV833" i="31"/>
  <c r="IX831" i="31"/>
  <c r="IZ835" i="31"/>
  <c r="IW834" i="31"/>
  <c r="IY832" i="31"/>
  <c r="IY835" i="31"/>
  <c r="IV834" i="31"/>
  <c r="IX832" i="31"/>
  <c r="IX835" i="31"/>
  <c r="IZ833" i="31"/>
  <c r="W1220" i="31" s="1" a="1"/>
  <c r="W1220" i="31" s="1"/>
  <c r="IW832" i="31"/>
  <c r="IW835" i="31"/>
  <c r="IY833" i="31"/>
  <c r="IV832" i="31"/>
  <c r="IV835" i="31"/>
  <c r="IX833" i="31"/>
  <c r="IZ831" i="31"/>
  <c r="W1218" i="31" s="1" a="1"/>
  <c r="W1218" i="31" s="1"/>
  <c r="IZ834" i="31"/>
  <c r="W1221" i="31" s="1" a="1"/>
  <c r="W1221" i="31" s="1"/>
  <c r="IW833" i="31"/>
  <c r="IY831" i="31"/>
  <c r="IX834" i="31"/>
  <c r="IZ832" i="31"/>
  <c r="W1219" i="31" s="1" a="1"/>
  <c r="W1219" i="31" s="1"/>
  <c r="IW831" i="31"/>
  <c r="IO995" i="30" a="1"/>
  <c r="JX681" i="30"/>
  <c r="JZ685" i="30"/>
  <c r="KB683" i="30"/>
  <c r="W1140" i="30" s="1" a="1"/>
  <c r="W1140" i="30" s="1"/>
  <c r="JY682" i="30"/>
  <c r="JY685" i="30"/>
  <c r="KA683" i="30"/>
  <c r="JX682" i="30"/>
  <c r="JX685" i="30"/>
  <c r="JZ683" i="30"/>
  <c r="KB681" i="30"/>
  <c r="W1138" i="30" s="1" a="1"/>
  <c r="W1138" i="30" s="1"/>
  <c r="KB684" i="30"/>
  <c r="W1141" i="30" s="1" a="1"/>
  <c r="W1141" i="30" s="1"/>
  <c r="JY683" i="30"/>
  <c r="KA681" i="30"/>
  <c r="KA684" i="30"/>
  <c r="JX683" i="30"/>
  <c r="JZ681" i="30"/>
  <c r="JZ684" i="30"/>
  <c r="KB682" i="30"/>
  <c r="W1139" i="30" s="1" a="1"/>
  <c r="W1139" i="30" s="1"/>
  <c r="JY681" i="30"/>
  <c r="KB685" i="30"/>
  <c r="JY684" i="30"/>
  <c r="KA682" i="30"/>
  <c r="KA685" i="30"/>
  <c r="JX684" i="30"/>
  <c r="JZ682" i="30"/>
  <c r="EU548" i="29"/>
  <c r="EW551" i="29"/>
  <c r="EY549" i="29"/>
  <c r="W1063" i="29" s="1" a="1"/>
  <c r="W1063" i="29" s="1"/>
  <c r="EV548" i="29"/>
  <c r="EY552" i="29"/>
  <c r="EV551" i="29"/>
  <c r="EX549" i="29"/>
  <c r="EX552" i="29"/>
  <c r="EU551" i="29"/>
  <c r="EW549" i="29"/>
  <c r="EW552" i="29"/>
  <c r="EY550" i="29"/>
  <c r="W1064" i="29" s="1" a="1"/>
  <c r="W1064" i="29" s="1"/>
  <c r="EV549" i="29"/>
  <c r="EV552" i="29"/>
  <c r="EX550" i="29"/>
  <c r="EU549" i="29"/>
  <c r="EU552" i="29"/>
  <c r="EW550" i="29"/>
  <c r="EY548" i="29"/>
  <c r="W1062" i="29" s="1" a="1"/>
  <c r="W1062" i="29" s="1"/>
  <c r="EX551" i="29"/>
  <c r="EU550" i="29"/>
  <c r="EW548" i="29"/>
  <c r="EY551" i="29"/>
  <c r="W1065" i="29" s="1" a="1"/>
  <c r="W1065" i="29" s="1"/>
  <c r="EV550" i="29"/>
  <c r="EX548" i="29"/>
  <c r="EN541" i="29"/>
  <c r="EP544" i="29"/>
  <c r="ER542" i="29"/>
  <c r="W1059" i="29" s="1" a="1"/>
  <c r="W1059" i="29" s="1"/>
  <c r="EO541" i="29"/>
  <c r="ER545" i="29"/>
  <c r="EO544" i="29"/>
  <c r="EQ542" i="29"/>
  <c r="EQ545" i="29"/>
  <c r="EN544" i="29"/>
  <c r="EP542" i="29"/>
  <c r="EP545" i="29"/>
  <c r="ER543" i="29"/>
  <c r="W1060" i="29" s="1" a="1"/>
  <c r="W1060" i="29" s="1"/>
  <c r="EO542" i="29"/>
  <c r="EO545" i="29"/>
  <c r="EQ543" i="29"/>
  <c r="EN542" i="29"/>
  <c r="EN545" i="29"/>
  <c r="EP543" i="29"/>
  <c r="ER541" i="29"/>
  <c r="W1058" i="29" s="1" a="1"/>
  <c r="W1058" i="29" s="1"/>
  <c r="EQ544" i="29"/>
  <c r="EN543" i="29"/>
  <c r="EP541" i="29"/>
  <c r="ER544" i="29"/>
  <c r="W1061" i="29" s="1" a="1"/>
  <c r="W1061" i="29" s="1"/>
  <c r="EO543" i="29"/>
  <c r="EQ541" i="29"/>
  <c r="DZ520" i="30"/>
  <c r="ED523" i="30"/>
  <c r="X1049" i="30" s="1" a="1"/>
  <c r="X1049" i="30" s="1"/>
  <c r="EA522" i="30"/>
  <c r="EC520" i="30"/>
  <c r="EC523" i="30"/>
  <c r="DZ522" i="30"/>
  <c r="EB520" i="30"/>
  <c r="EB523" i="30"/>
  <c r="ED521" i="30"/>
  <c r="X1047" i="30" s="1" a="1"/>
  <c r="X1047" i="30" s="1"/>
  <c r="EA520" i="30"/>
  <c r="ED524" i="30"/>
  <c r="EA523" i="30"/>
  <c r="EC521" i="30"/>
  <c r="EC524" i="30"/>
  <c r="DZ523" i="30"/>
  <c r="EB521" i="30"/>
  <c r="EB524" i="30"/>
  <c r="ED522" i="30"/>
  <c r="X1048" i="30" s="1" a="1"/>
  <c r="X1048" i="30" s="1"/>
  <c r="EA521" i="30"/>
  <c r="EA524" i="30"/>
  <c r="EC522" i="30"/>
  <c r="DZ521" i="30"/>
  <c r="DZ524" i="30"/>
  <c r="EB522" i="30"/>
  <c r="ED520" i="30"/>
  <c r="X1046" i="30" s="1" a="1"/>
  <c r="X1046" i="30" s="1"/>
  <c r="GY782" i="31"/>
  <c r="HB785" i="31"/>
  <c r="GY784" i="31"/>
  <c r="HA782" i="31"/>
  <c r="HC786" i="31"/>
  <c r="GZ785" i="31"/>
  <c r="HB783" i="31"/>
  <c r="HB786" i="31"/>
  <c r="GY785" i="31"/>
  <c r="HA783" i="31"/>
  <c r="HB784" i="31"/>
  <c r="GZ782" i="31"/>
  <c r="HA784" i="31"/>
  <c r="HA786" i="31"/>
  <c r="GZ784" i="31"/>
  <c r="GZ786" i="31"/>
  <c r="HC783" i="31"/>
  <c r="W1191" i="31" s="1" a="1"/>
  <c r="W1191" i="31" s="1"/>
  <c r="GY786" i="31"/>
  <c r="GZ783" i="31"/>
  <c r="HC785" i="31"/>
  <c r="W1193" i="31" s="1" a="1"/>
  <c r="W1193" i="31" s="1"/>
  <c r="GY783" i="31"/>
  <c r="HA785" i="31"/>
  <c r="HC782" i="31"/>
  <c r="W1190" i="31" s="1" a="1"/>
  <c r="W1190" i="31" s="1"/>
  <c r="HC784" i="31"/>
  <c r="W1192" i="31" s="1" a="1"/>
  <c r="W1192" i="31" s="1"/>
  <c r="HB782" i="31"/>
  <c r="IV653" i="30"/>
  <c r="IX657" i="30"/>
  <c r="IZ655" i="30"/>
  <c r="W1124" i="30" s="1" a="1"/>
  <c r="W1124" i="30" s="1"/>
  <c r="IW654" i="30"/>
  <c r="IW657" i="30"/>
  <c r="IY655" i="30"/>
  <c r="IV654" i="30"/>
  <c r="IV657" i="30"/>
  <c r="IX655" i="30"/>
  <c r="IZ653" i="30"/>
  <c r="W1122" i="30" s="1" a="1"/>
  <c r="W1122" i="30" s="1"/>
  <c r="IZ656" i="30"/>
  <c r="W1125" i="30" s="1" a="1"/>
  <c r="W1125" i="30" s="1"/>
  <c r="IW655" i="30"/>
  <c r="IY653" i="30"/>
  <c r="IY656" i="30"/>
  <c r="IV655" i="30"/>
  <c r="IX653" i="30"/>
  <c r="IX656" i="30"/>
  <c r="IZ654" i="30"/>
  <c r="W1123" i="30" s="1" a="1"/>
  <c r="W1123" i="30" s="1"/>
  <c r="IW653" i="30"/>
  <c r="IZ657" i="30"/>
  <c r="IW656" i="30"/>
  <c r="IY654" i="30"/>
  <c r="IY657" i="30"/>
  <c r="IV656" i="30"/>
  <c r="IX654" i="30"/>
  <c r="HF967" i="30"/>
  <c r="HI971" i="30"/>
  <c r="HF970" i="30"/>
  <c r="HH968" i="30"/>
  <c r="HH971" i="30"/>
  <c r="HJ969" i="30"/>
  <c r="W1292" i="30" s="1" a="1"/>
  <c r="W1292" i="30" s="1"/>
  <c r="HG968" i="30"/>
  <c r="HG971" i="30"/>
  <c r="HI969" i="30"/>
  <c r="HF968" i="30"/>
  <c r="HF971" i="30"/>
  <c r="HH969" i="30"/>
  <c r="HJ967" i="30"/>
  <c r="W1290" i="30" s="1" a="1"/>
  <c r="W1290" i="30" s="1"/>
  <c r="HJ970" i="30"/>
  <c r="W1293" i="30" s="1" a="1"/>
  <c r="W1293" i="30" s="1"/>
  <c r="HG969" i="30"/>
  <c r="HI967" i="30"/>
  <c r="HI970" i="30"/>
  <c r="HF969" i="30"/>
  <c r="HH967" i="30"/>
  <c r="HH970" i="30"/>
  <c r="HJ968" i="30"/>
  <c r="W1291" i="30" s="1" a="1"/>
  <c r="W1291" i="30" s="1"/>
  <c r="HG967" i="30"/>
  <c r="HJ971" i="30"/>
  <c r="HG970" i="30"/>
  <c r="HI968" i="30"/>
  <c r="HM974" i="20"/>
  <c r="HQ978" i="20"/>
  <c r="HN977" i="20"/>
  <c r="HP975" i="20"/>
  <c r="HP978" i="20"/>
  <c r="HM977" i="20"/>
  <c r="HO975" i="20"/>
  <c r="HO978" i="20"/>
  <c r="HQ976" i="20"/>
  <c r="W1296" i="20" s="1" a="1"/>
  <c r="W1296" i="20" s="1"/>
  <c r="HN975" i="20"/>
  <c r="HN978" i="20"/>
  <c r="HP976" i="20"/>
  <c r="HM975" i="20"/>
  <c r="HM978" i="20"/>
  <c r="HO976" i="20"/>
  <c r="HQ974" i="20"/>
  <c r="W1294" i="20" s="1" a="1"/>
  <c r="W1294" i="20" s="1"/>
  <c r="HP977" i="20"/>
  <c r="HM976" i="20"/>
  <c r="HO974" i="20"/>
  <c r="HP974" i="20"/>
  <c r="HN974" i="20"/>
  <c r="HQ977" i="20"/>
  <c r="W1297" i="20" s="1" a="1"/>
  <c r="W1297" i="20" s="1"/>
  <c r="HO977" i="20"/>
  <c r="HQ975" i="20"/>
  <c r="W1295" i="20" s="1" a="1"/>
  <c r="W1295" i="20" s="1"/>
  <c r="HN976" i="20"/>
  <c r="HM789" i="20" a="1"/>
  <c r="EU719" i="29" a="1"/>
  <c r="KE859" i="31"/>
  <c r="KH862" i="31"/>
  <c r="KE861" i="31"/>
  <c r="KG859" i="31"/>
  <c r="KG862" i="31"/>
  <c r="KI860" i="31"/>
  <c r="X1235" i="31" s="1" a="1"/>
  <c r="X1235" i="31" s="1"/>
  <c r="KF859" i="31"/>
  <c r="KI863" i="31"/>
  <c r="KF862" i="31"/>
  <c r="KH860" i="31"/>
  <c r="KH863" i="31"/>
  <c r="KE862" i="31"/>
  <c r="KG860" i="31"/>
  <c r="KG863" i="31"/>
  <c r="KI861" i="31"/>
  <c r="X1236" i="31" s="1" a="1"/>
  <c r="X1236" i="31" s="1"/>
  <c r="KF860" i="31"/>
  <c r="KF863" i="31"/>
  <c r="KH861" i="31"/>
  <c r="KE860" i="31"/>
  <c r="KE863" i="31"/>
  <c r="KG861" i="31"/>
  <c r="KI859" i="31"/>
  <c r="X1234" i="31" s="1" a="1"/>
  <c r="X1234" i="31" s="1"/>
  <c r="KI862" i="31"/>
  <c r="X1237" i="31" s="1" a="1"/>
  <c r="X1237" i="31" s="1"/>
  <c r="KF861" i="31"/>
  <c r="KH859" i="31"/>
  <c r="JC1016" i="20"/>
  <c r="JE1019" i="20"/>
  <c r="JG1017" i="20"/>
  <c r="W1319" i="20" s="1" a="1"/>
  <c r="W1319" i="20" s="1"/>
  <c r="JD1016" i="20"/>
  <c r="JG1020" i="20"/>
  <c r="JD1019" i="20"/>
  <c r="JF1017" i="20"/>
  <c r="JF1020" i="20"/>
  <c r="JC1019" i="20"/>
  <c r="JE1017" i="20"/>
  <c r="JE1020" i="20"/>
  <c r="JG1018" i="20"/>
  <c r="W1320" i="20" s="1" a="1"/>
  <c r="W1320" i="20" s="1"/>
  <c r="JD1017" i="20"/>
  <c r="JD1020" i="20"/>
  <c r="JF1018" i="20"/>
  <c r="JC1017" i="20"/>
  <c r="JC1020" i="20"/>
  <c r="JE1018" i="20"/>
  <c r="JG1016" i="20"/>
  <c r="W1318" i="20" s="1" a="1"/>
  <c r="W1318" i="20" s="1"/>
  <c r="JF1019" i="20"/>
  <c r="JC1018" i="20"/>
  <c r="JE1016" i="20"/>
  <c r="JG1019" i="20"/>
  <c r="W1321" i="20" s="1" a="1"/>
  <c r="W1321" i="20" s="1"/>
  <c r="JD1018" i="20"/>
  <c r="JF1016" i="20"/>
  <c r="KE1037" i="31" a="1"/>
  <c r="KE1037" i="30"/>
  <c r="KI1040" i="30"/>
  <c r="X1333" i="30" s="1" a="1"/>
  <c r="X1333" i="30" s="1"/>
  <c r="KF1039" i="30"/>
  <c r="KH1037" i="30"/>
  <c r="KH1040" i="30"/>
  <c r="KE1039" i="30"/>
  <c r="KG1037" i="30"/>
  <c r="KG1040" i="30"/>
  <c r="KI1038" i="30"/>
  <c r="X1331" i="30" s="1" a="1"/>
  <c r="X1331" i="30" s="1"/>
  <c r="KF1037" i="30"/>
  <c r="KI1041" i="30"/>
  <c r="KF1040" i="30"/>
  <c r="KH1038" i="30"/>
  <c r="KH1041" i="30"/>
  <c r="KE1040" i="30"/>
  <c r="KG1038" i="30"/>
  <c r="KG1041" i="30"/>
  <c r="KI1039" i="30"/>
  <c r="X1332" i="30" s="1" a="1"/>
  <c r="X1332" i="30" s="1"/>
  <c r="KF1038" i="30"/>
  <c r="KF1041" i="30"/>
  <c r="KH1039" i="30"/>
  <c r="KE1038" i="30"/>
  <c r="KE1041" i="30"/>
  <c r="KG1039" i="30"/>
  <c r="KI1037" i="30"/>
  <c r="X1330" i="30" s="1" a="1"/>
  <c r="X1330" i="30" s="1"/>
  <c r="FB904" i="31" a="1"/>
  <c r="EN712" i="30" a="1"/>
  <c r="K124" i="49"/>
  <c r="O128" i="49"/>
  <c r="T275" i="49" s="1" a="1"/>
  <c r="T275" i="49" s="1"/>
  <c r="L127" i="49"/>
  <c r="N125" i="49"/>
  <c r="N128" i="49"/>
  <c r="K127" i="49"/>
  <c r="M125" i="49"/>
  <c r="M128" i="49"/>
  <c r="O126" i="49"/>
  <c r="T267" i="49" s="1" a="1"/>
  <c r="T267" i="49" s="1"/>
  <c r="L125" i="49"/>
  <c r="L128" i="49"/>
  <c r="N126" i="49"/>
  <c r="K125" i="49"/>
  <c r="K128" i="49"/>
  <c r="M126" i="49"/>
  <c r="O124" i="49"/>
  <c r="T259" i="49" s="1" a="1"/>
  <c r="T259" i="49" s="1"/>
  <c r="O127" i="49"/>
  <c r="T271" i="49" s="1" a="1"/>
  <c r="T271" i="49" s="1"/>
  <c r="L126" i="49"/>
  <c r="N124" i="49"/>
  <c r="N127" i="49"/>
  <c r="K126" i="49"/>
  <c r="M124" i="49"/>
  <c r="M127" i="49"/>
  <c r="O125" i="49"/>
  <c r="T263" i="49" s="1" a="1"/>
  <c r="T263" i="49" s="1"/>
  <c r="L124" i="49"/>
  <c r="FW562" i="30" a="1"/>
  <c r="EU548" i="20"/>
  <c r="EV552" i="20"/>
  <c r="EX550" i="20"/>
  <c r="EU549" i="20"/>
  <c r="EY548" i="20"/>
  <c r="W1062" i="20" s="1" a="1"/>
  <c r="W1062" i="20" s="1"/>
  <c r="EU552" i="20"/>
  <c r="EY551" i="20"/>
  <c r="W1065" i="20" s="1" a="1"/>
  <c r="W1065" i="20" s="1"/>
  <c r="EV550" i="20"/>
  <c r="EX548" i="20"/>
  <c r="EX551" i="20"/>
  <c r="EW548" i="20"/>
  <c r="EU550" i="20"/>
  <c r="EW551" i="20"/>
  <c r="EY549" i="20"/>
  <c r="W1063" i="20" s="1" a="1"/>
  <c r="W1063" i="20" s="1"/>
  <c r="EV548" i="20"/>
  <c r="EY552" i="20"/>
  <c r="EV551" i="20"/>
  <c r="EX549" i="20"/>
  <c r="EX552" i="20"/>
  <c r="EU551" i="20"/>
  <c r="EW549" i="20"/>
  <c r="EW552" i="20"/>
  <c r="EY550" i="20"/>
  <c r="W1064" i="20" s="1" a="1"/>
  <c r="W1064" i="20" s="1"/>
  <c r="EV549" i="20"/>
  <c r="EW550" i="20"/>
  <c r="FI918" i="31"/>
  <c r="FI922" i="31"/>
  <c r="FK920" i="31"/>
  <c r="FM918" i="31"/>
  <c r="W1262" i="31" s="1" a="1"/>
  <c r="W1262" i="31" s="1"/>
  <c r="FM921" i="31"/>
  <c r="W1265" i="31" s="1" a="1"/>
  <c r="W1265" i="31" s="1"/>
  <c r="FJ920" i="31"/>
  <c r="FL918" i="31"/>
  <c r="FL921" i="31"/>
  <c r="FI920" i="31"/>
  <c r="FK918" i="31"/>
  <c r="FK921" i="31"/>
  <c r="FM919" i="31"/>
  <c r="W1263" i="31" s="1" a="1"/>
  <c r="W1263" i="31" s="1"/>
  <c r="FJ918" i="31"/>
  <c r="FL922" i="31"/>
  <c r="FI921" i="31"/>
  <c r="FK919" i="31"/>
  <c r="FK922" i="31"/>
  <c r="FM920" i="31"/>
  <c r="W1264" i="31" s="1" a="1"/>
  <c r="W1264" i="31" s="1"/>
  <c r="FJ919" i="31"/>
  <c r="FI919" i="31"/>
  <c r="FM922" i="31"/>
  <c r="FJ922" i="31"/>
  <c r="FJ921" i="31"/>
  <c r="FL920" i="31"/>
  <c r="FL919" i="31"/>
  <c r="FI555" i="31" a="1"/>
  <c r="FB548" i="31" a="1"/>
  <c r="HM796" i="30"/>
  <c r="HQ799" i="30"/>
  <c r="W1201" i="30" s="1" a="1"/>
  <c r="W1201" i="30" s="1"/>
  <c r="HN798" i="30"/>
  <c r="HP796" i="30"/>
  <c r="HP799" i="30"/>
  <c r="HM798" i="30"/>
  <c r="HO796" i="30"/>
  <c r="HO799" i="30"/>
  <c r="HQ797" i="30"/>
  <c r="W1199" i="30" s="1" a="1"/>
  <c r="W1199" i="30" s="1"/>
  <c r="HN796" i="30"/>
  <c r="HQ800" i="30"/>
  <c r="HN799" i="30"/>
  <c r="HP797" i="30"/>
  <c r="HP800" i="30"/>
  <c r="HM799" i="30"/>
  <c r="HO797" i="30"/>
  <c r="HO800" i="30"/>
  <c r="HQ798" i="30"/>
  <c r="W1200" i="30" s="1" a="1"/>
  <c r="W1200" i="30" s="1"/>
  <c r="HN797" i="30"/>
  <c r="HN800" i="30"/>
  <c r="HP798" i="30"/>
  <c r="HM797" i="30"/>
  <c r="HM800" i="30"/>
  <c r="HO798" i="30"/>
  <c r="HQ796" i="30"/>
  <c r="W1198" i="30" s="1" a="1"/>
  <c r="W1198" i="30" s="1"/>
  <c r="IA981" i="29" a="1"/>
  <c r="GY604" i="30"/>
  <c r="HC607" i="30"/>
  <c r="W1097" i="30" s="1" a="1"/>
  <c r="W1097" i="30" s="1"/>
  <c r="GZ606" i="30"/>
  <c r="HB604" i="30"/>
  <c r="HB607" i="30"/>
  <c r="GY606" i="30"/>
  <c r="HA604" i="30"/>
  <c r="HA607" i="30"/>
  <c r="HC605" i="30"/>
  <c r="W1095" i="30" s="1" a="1"/>
  <c r="W1095" i="30" s="1"/>
  <c r="GZ604" i="30"/>
  <c r="HC608" i="30"/>
  <c r="GZ607" i="30"/>
  <c r="HB605" i="30"/>
  <c r="HB608" i="30"/>
  <c r="GY607" i="30"/>
  <c r="HA605" i="30"/>
  <c r="HA608" i="30"/>
  <c r="HC606" i="30"/>
  <c r="W1096" i="30" s="1" a="1"/>
  <c r="W1096" i="30" s="1"/>
  <c r="GZ605" i="30"/>
  <c r="GZ608" i="30"/>
  <c r="HB606" i="30"/>
  <c r="GY605" i="30"/>
  <c r="GY608" i="30"/>
  <c r="HA606" i="30"/>
  <c r="HC604" i="30"/>
  <c r="W1094" i="30" s="1" a="1"/>
  <c r="W1094" i="30" s="1"/>
  <c r="FP562" i="31" a="1"/>
  <c r="JJ1023" i="31"/>
  <c r="JM1027" i="31"/>
  <c r="JJ1026" i="31"/>
  <c r="JL1024" i="31"/>
  <c r="JL1027" i="31"/>
  <c r="JM1025" i="31"/>
  <c r="JN1023" i="31"/>
  <c r="W1322" i="31" s="1" a="1"/>
  <c r="W1322" i="31" s="1"/>
  <c r="JJ1027" i="31"/>
  <c r="JK1025" i="31"/>
  <c r="JL1023" i="31"/>
  <c r="JN1026" i="31"/>
  <c r="W1325" i="31" s="1" a="1"/>
  <c r="W1325" i="31" s="1"/>
  <c r="JJ1025" i="31"/>
  <c r="JK1023" i="31"/>
  <c r="JL1026" i="31"/>
  <c r="JM1024" i="31"/>
  <c r="JK1026" i="31"/>
  <c r="JK1024" i="31"/>
  <c r="JN1027" i="31"/>
  <c r="JK1027" i="31"/>
  <c r="JM1026" i="31"/>
  <c r="JN1025" i="31"/>
  <c r="W1324" i="31" s="1" a="1"/>
  <c r="W1324" i="31" s="1"/>
  <c r="JL1025" i="31"/>
  <c r="JJ1024" i="31"/>
  <c r="JM1023" i="31"/>
  <c r="JN1024" i="31"/>
  <c r="W1323" i="31" s="1" a="1"/>
  <c r="W1323" i="31" s="1"/>
  <c r="DZ527" i="20"/>
  <c r="EB531" i="20"/>
  <c r="ED529" i="20"/>
  <c r="W1052" i="20" s="1" a="1"/>
  <c r="W1052" i="20" s="1"/>
  <c r="EA528" i="20"/>
  <c r="EA531" i="20"/>
  <c r="EC529" i="20"/>
  <c r="DZ528" i="20"/>
  <c r="EB529" i="20"/>
  <c r="ED530" i="20"/>
  <c r="W1053" i="20" s="1" a="1"/>
  <c r="W1053" i="20" s="1"/>
  <c r="EA529" i="20"/>
  <c r="EC527" i="20"/>
  <c r="EC530" i="20"/>
  <c r="DZ529" i="20"/>
  <c r="EB530" i="20"/>
  <c r="EA527" i="20"/>
  <c r="EB527" i="20"/>
  <c r="ED528" i="20"/>
  <c r="W1051" i="20" s="1" a="1"/>
  <c r="W1051" i="20" s="1"/>
  <c r="EC528" i="20"/>
  <c r="DZ531" i="20"/>
  <c r="ED531" i="20"/>
  <c r="EA530" i="20"/>
  <c r="ED527" i="20"/>
  <c r="W1050" i="20" s="1" a="1"/>
  <c r="W1050" i="20" s="1"/>
  <c r="EC531" i="20"/>
  <c r="DZ530" i="20"/>
  <c r="EB528" i="20"/>
  <c r="DZ705" i="31"/>
  <c r="ED708" i="31"/>
  <c r="W1149" i="31" s="1" a="1"/>
  <c r="W1149" i="31" s="1"/>
  <c r="EA707" i="31"/>
  <c r="EC705" i="31"/>
  <c r="EC708" i="31"/>
  <c r="DZ707" i="31"/>
  <c r="EB705" i="31"/>
  <c r="ED709" i="31"/>
  <c r="EA708" i="31"/>
  <c r="EC706" i="31"/>
  <c r="EC709" i="31"/>
  <c r="DZ708" i="31"/>
  <c r="EB706" i="31"/>
  <c r="EB709" i="31"/>
  <c r="ED707" i="31"/>
  <c r="W1148" i="31" s="1" a="1"/>
  <c r="W1148" i="31" s="1"/>
  <c r="EA706" i="31"/>
  <c r="ED705" i="31"/>
  <c r="W1146" i="31" s="1" a="1"/>
  <c r="W1146" i="31" s="1"/>
  <c r="EA709" i="31"/>
  <c r="EA705" i="31"/>
  <c r="DZ709" i="31"/>
  <c r="EB708" i="31"/>
  <c r="EC707" i="31"/>
  <c r="EB707" i="31"/>
  <c r="ED706" i="31"/>
  <c r="W1147" i="31" s="1" a="1"/>
  <c r="W1147" i="31" s="1"/>
  <c r="DZ706" i="31"/>
  <c r="JJ1016" i="30" a="1"/>
  <c r="GD583" i="30"/>
  <c r="GH586" i="30"/>
  <c r="W1085" i="30" s="1" a="1"/>
  <c r="W1085" i="30" s="1"/>
  <c r="GE585" i="30"/>
  <c r="GG583" i="30"/>
  <c r="GG586" i="30"/>
  <c r="GD585" i="30"/>
  <c r="GF583" i="30"/>
  <c r="GF586" i="30"/>
  <c r="GH584" i="30"/>
  <c r="W1083" i="30" s="1" a="1"/>
  <c r="W1083" i="30" s="1"/>
  <c r="GE583" i="30"/>
  <c r="GH587" i="30"/>
  <c r="GE586" i="30"/>
  <c r="GG584" i="30"/>
  <c r="GG587" i="30"/>
  <c r="GD586" i="30"/>
  <c r="GF584" i="30"/>
  <c r="GF587" i="30"/>
  <c r="GH585" i="30"/>
  <c r="W1084" i="30" s="1" a="1"/>
  <c r="W1084" i="30" s="1"/>
  <c r="GE584" i="30"/>
  <c r="GE587" i="30"/>
  <c r="GG585" i="30"/>
  <c r="GD584" i="30"/>
  <c r="GD587" i="30"/>
  <c r="GF585" i="30"/>
  <c r="GH583" i="30"/>
  <c r="W1082" i="30" s="1" a="1"/>
  <c r="W1082" i="30" s="1"/>
  <c r="KE681" i="31" a="1"/>
  <c r="IV646" i="29" a="1"/>
  <c r="HM789" i="29" a="1"/>
  <c r="JX859" i="20"/>
  <c r="JZ862" i="20"/>
  <c r="KB860" i="20"/>
  <c r="W1235" i="20" s="1" a="1"/>
  <c r="W1235" i="20" s="1"/>
  <c r="JY859" i="20"/>
  <c r="KB863" i="20"/>
  <c r="JY862" i="20"/>
  <c r="KA860" i="20"/>
  <c r="KA863" i="20"/>
  <c r="JX862" i="20"/>
  <c r="JZ860" i="20"/>
  <c r="JZ863" i="20"/>
  <c r="KB861" i="20"/>
  <c r="W1236" i="20" s="1" a="1"/>
  <c r="W1236" i="20" s="1"/>
  <c r="JY860" i="20"/>
  <c r="JY863" i="20"/>
  <c r="KA861" i="20"/>
  <c r="JX860" i="20"/>
  <c r="JX863" i="20"/>
  <c r="JZ861" i="20"/>
  <c r="KB859" i="20"/>
  <c r="W1234" i="20" s="1" a="1"/>
  <c r="W1234" i="20" s="1"/>
  <c r="KA862" i="20"/>
  <c r="JX861" i="20"/>
  <c r="JZ859" i="20"/>
  <c r="KB862" i="20"/>
  <c r="W1237" i="20" s="1" a="1"/>
  <c r="W1237" i="20" s="1"/>
  <c r="JY861" i="20"/>
  <c r="KA859" i="20"/>
  <c r="EG890" i="20"/>
  <c r="EI893" i="20"/>
  <c r="EK891" i="20"/>
  <c r="W1247" i="20" s="1" a="1"/>
  <c r="W1247" i="20" s="1"/>
  <c r="EH890" i="20"/>
  <c r="EK894" i="20"/>
  <c r="EH893" i="20"/>
  <c r="EJ891" i="20"/>
  <c r="EJ894" i="20"/>
  <c r="EG893" i="20"/>
  <c r="EI891" i="20"/>
  <c r="EI894" i="20"/>
  <c r="EK892" i="20"/>
  <c r="W1248" i="20" s="1" a="1"/>
  <c r="W1248" i="20" s="1"/>
  <c r="EH891" i="20"/>
  <c r="EH894" i="20"/>
  <c r="EJ892" i="20"/>
  <c r="EG891" i="20"/>
  <c r="EG894" i="20"/>
  <c r="EI892" i="20"/>
  <c r="EK890" i="20"/>
  <c r="W1246" i="20" s="1" a="1"/>
  <c r="W1246" i="20" s="1"/>
  <c r="EJ893" i="20"/>
  <c r="EG892" i="20"/>
  <c r="EI890" i="20"/>
  <c r="EK893" i="20"/>
  <c r="W1249" i="20" s="1" a="1"/>
  <c r="W1249" i="20" s="1"/>
  <c r="EH892" i="20"/>
  <c r="EJ890" i="20"/>
  <c r="EG534" i="20"/>
  <c r="EK536" i="20"/>
  <c r="W1056" i="20" s="1" a="1"/>
  <c r="W1056" i="20" s="1"/>
  <c r="EI536" i="20"/>
  <c r="EH538" i="20"/>
  <c r="EJ536" i="20"/>
  <c r="EG535" i="20"/>
  <c r="EK537" i="20"/>
  <c r="W1057" i="20" s="1" a="1"/>
  <c r="W1057" i="20" s="1"/>
  <c r="EH536" i="20"/>
  <c r="EJ534" i="20"/>
  <c r="EG536" i="20"/>
  <c r="EI537" i="20"/>
  <c r="EK535" i="20"/>
  <c r="W1055" i="20" s="1" a="1"/>
  <c r="W1055" i="20" s="1"/>
  <c r="EJ537" i="20"/>
  <c r="EI534" i="20"/>
  <c r="EH537" i="20"/>
  <c r="EH534" i="20"/>
  <c r="EK538" i="20"/>
  <c r="EJ535" i="20"/>
  <c r="EJ538" i="20"/>
  <c r="EG537" i="20"/>
  <c r="EI535" i="20"/>
  <c r="EI538" i="20"/>
  <c r="EH535" i="20"/>
  <c r="EG538" i="20"/>
  <c r="EK534" i="20"/>
  <c r="W1054" i="20" s="1" a="1"/>
  <c r="W1054" i="20" s="1"/>
  <c r="DZ698" i="20" a="1"/>
  <c r="GK583" i="31" a="1"/>
  <c r="JC1016" i="31"/>
  <c r="JE1020" i="31"/>
  <c r="JG1018" i="31"/>
  <c r="W1320" i="31" s="1" a="1"/>
  <c r="W1320" i="31" s="1"/>
  <c r="JD1017" i="31"/>
  <c r="JC1020" i="31"/>
  <c r="JE1018" i="31"/>
  <c r="JG1016" i="31"/>
  <c r="W1318" i="31" s="1" a="1"/>
  <c r="W1318" i="31" s="1"/>
  <c r="JG1019" i="31"/>
  <c r="W1321" i="31" s="1" a="1"/>
  <c r="W1321" i="31" s="1"/>
  <c r="JD1018" i="31"/>
  <c r="JF1016" i="31"/>
  <c r="JG1020" i="31"/>
  <c r="JD1019" i="31"/>
  <c r="JF1017" i="31"/>
  <c r="JE1019" i="31"/>
  <c r="JD1016" i="31"/>
  <c r="JC1019" i="31"/>
  <c r="JF1018" i="31"/>
  <c r="JC1018" i="31"/>
  <c r="JF1020" i="31"/>
  <c r="JE1017" i="31"/>
  <c r="JD1020" i="31"/>
  <c r="JC1017" i="31"/>
  <c r="JF1019" i="31"/>
  <c r="JG1017" i="31"/>
  <c r="W1319" i="31" s="1" a="1"/>
  <c r="W1319" i="31" s="1"/>
  <c r="JE1016" i="31"/>
  <c r="HF782" i="29" a="1"/>
  <c r="AQ131" i="49" a="1"/>
  <c r="EN890" i="29"/>
  <c r="EP893" i="29"/>
  <c r="ER891" i="29"/>
  <c r="X1247" i="29" s="1" a="1"/>
  <c r="X1247" i="29" s="1"/>
  <c r="EO890" i="29"/>
  <c r="ER894" i="29"/>
  <c r="EO893" i="29"/>
  <c r="EQ891" i="29"/>
  <c r="EQ894" i="29"/>
  <c r="EN893" i="29"/>
  <c r="EP891" i="29"/>
  <c r="EP894" i="29"/>
  <c r="ER892" i="29"/>
  <c r="X1248" i="29" s="1" a="1"/>
  <c r="X1248" i="29" s="1"/>
  <c r="EO891" i="29"/>
  <c r="EO894" i="29"/>
  <c r="EQ892" i="29"/>
  <c r="EN891" i="29"/>
  <c r="EN894" i="29"/>
  <c r="EP892" i="29"/>
  <c r="ER890" i="29"/>
  <c r="X1246" i="29" s="1" a="1"/>
  <c r="X1246" i="29" s="1"/>
  <c r="ER893" i="29"/>
  <c r="X1249" i="29" s="1" a="1"/>
  <c r="X1249" i="29" s="1"/>
  <c r="EO892" i="29"/>
  <c r="EQ890" i="29"/>
  <c r="EQ893" i="29"/>
  <c r="EN892" i="29"/>
  <c r="EP890" i="29"/>
  <c r="IV824" i="31"/>
  <c r="IW828" i="31"/>
  <c r="IY826" i="31"/>
  <c r="IV825" i="31"/>
  <c r="IV828" i="31"/>
  <c r="IX826" i="31"/>
  <c r="IZ824" i="31"/>
  <c r="X1214" i="31" s="1" a="1"/>
  <c r="X1214" i="31" s="1"/>
  <c r="IZ827" i="31"/>
  <c r="X1217" i="31" s="1" a="1"/>
  <c r="X1217" i="31" s="1"/>
  <c r="IW826" i="31"/>
  <c r="IY824" i="31"/>
  <c r="IY827" i="31"/>
  <c r="IV826" i="31"/>
  <c r="IX824" i="31"/>
  <c r="IX827" i="31"/>
  <c r="IZ825" i="31"/>
  <c r="X1215" i="31" s="1" a="1"/>
  <c r="X1215" i="31" s="1"/>
  <c r="IW824" i="31"/>
  <c r="IZ828" i="31"/>
  <c r="IW827" i="31"/>
  <c r="IY825" i="31"/>
  <c r="IY828" i="31"/>
  <c r="IV827" i="31"/>
  <c r="IX825" i="31"/>
  <c r="IX828" i="31"/>
  <c r="IZ826" i="31"/>
  <c r="X1216" i="31" s="1" a="1"/>
  <c r="X1216" i="31" s="1"/>
  <c r="IW825" i="31"/>
  <c r="IH988" i="29" a="1"/>
  <c r="DZ876" i="29" a="1"/>
  <c r="EN897" i="30"/>
  <c r="EQ901" i="30"/>
  <c r="EN900" i="30"/>
  <c r="EQ900" i="30"/>
  <c r="ER901" i="30"/>
  <c r="ER900" i="30"/>
  <c r="W1253" i="30" s="1" a="1"/>
  <c r="W1253" i="30" s="1"/>
  <c r="ER898" i="30"/>
  <c r="W1251" i="30" s="1" a="1"/>
  <c r="W1251" i="30" s="1"/>
  <c r="EO897" i="30"/>
  <c r="EP900" i="30"/>
  <c r="EQ898" i="30"/>
  <c r="EO900" i="30"/>
  <c r="EP898" i="30"/>
  <c r="ER899" i="30"/>
  <c r="W1252" i="30" s="1" a="1"/>
  <c r="W1252" i="30" s="1"/>
  <c r="EO898" i="30"/>
  <c r="EQ899" i="30"/>
  <c r="EN898" i="30"/>
  <c r="EP901" i="30"/>
  <c r="EP899" i="30"/>
  <c r="ER897" i="30"/>
  <c r="W1250" i="30" s="1" a="1"/>
  <c r="W1250" i="30" s="1"/>
  <c r="EO901" i="30"/>
  <c r="EO899" i="30"/>
  <c r="EQ897" i="30"/>
  <c r="EN901" i="30"/>
  <c r="EN899" i="30"/>
  <c r="EP897" i="30"/>
  <c r="IO646" i="30"/>
  <c r="IQ650" i="30"/>
  <c r="IS648" i="30"/>
  <c r="W1120" i="30" s="1" a="1"/>
  <c r="W1120" i="30" s="1"/>
  <c r="IP647" i="30"/>
  <c r="IP650" i="30"/>
  <c r="IR648" i="30"/>
  <c r="IO647" i="30"/>
  <c r="IO650" i="30"/>
  <c r="IQ648" i="30"/>
  <c r="IS646" i="30"/>
  <c r="W1118" i="30" s="1" a="1"/>
  <c r="W1118" i="30" s="1"/>
  <c r="IS649" i="30"/>
  <c r="W1121" i="30" s="1" a="1"/>
  <c r="W1121" i="30" s="1"/>
  <c r="IP648" i="30"/>
  <c r="IR646" i="30"/>
  <c r="IR649" i="30"/>
  <c r="IO648" i="30"/>
  <c r="IQ646" i="30"/>
  <c r="IQ649" i="30"/>
  <c r="IS647" i="30"/>
  <c r="W1119" i="30" s="1" a="1"/>
  <c r="W1119" i="30" s="1"/>
  <c r="IP646" i="30"/>
  <c r="IS650" i="30"/>
  <c r="IP649" i="30"/>
  <c r="IR647" i="30"/>
  <c r="IR650" i="30"/>
  <c r="IO649" i="30"/>
  <c r="IQ647" i="30"/>
  <c r="GK761" i="20" a="1"/>
  <c r="JQ845" i="30"/>
  <c r="JS848" i="30"/>
  <c r="JU846" i="30"/>
  <c r="X1227" i="30" s="1" a="1"/>
  <c r="X1227" i="30" s="1"/>
  <c r="JR845" i="30"/>
  <c r="JU849" i="30"/>
  <c r="JR848" i="30"/>
  <c r="JT846" i="30"/>
  <c r="JT849" i="30"/>
  <c r="JQ848" i="30"/>
  <c r="JS846" i="30"/>
  <c r="JS849" i="30"/>
  <c r="JU847" i="30"/>
  <c r="X1228" i="30" s="1" a="1"/>
  <c r="X1228" i="30" s="1"/>
  <c r="JR846" i="30"/>
  <c r="JR849" i="30"/>
  <c r="JT847" i="30"/>
  <c r="JQ846" i="30"/>
  <c r="JQ849" i="30"/>
  <c r="JS847" i="30"/>
  <c r="JU845" i="30"/>
  <c r="X1226" i="30" s="1" a="1"/>
  <c r="X1226" i="30" s="1"/>
  <c r="JU848" i="30"/>
  <c r="X1229" i="30" s="1" a="1"/>
  <c r="X1229" i="30" s="1"/>
  <c r="JR847" i="30"/>
  <c r="JT845" i="30"/>
  <c r="JT848" i="30"/>
  <c r="JQ847" i="30"/>
  <c r="JS845" i="30"/>
  <c r="JC1009" i="30"/>
  <c r="JG1012" i="30"/>
  <c r="X1317" i="30" s="1" a="1"/>
  <c r="X1317" i="30" s="1"/>
  <c r="JD1011" i="30"/>
  <c r="JF1009" i="30"/>
  <c r="JF1012" i="30"/>
  <c r="JC1011" i="30"/>
  <c r="JE1009" i="30"/>
  <c r="JG1013" i="30"/>
  <c r="JD1012" i="30"/>
  <c r="JF1010" i="30"/>
  <c r="JF1013" i="30"/>
  <c r="JC1012" i="30"/>
  <c r="JE1010" i="30"/>
  <c r="JE1013" i="30"/>
  <c r="JG1011" i="30"/>
  <c r="X1316" i="30" s="1" a="1"/>
  <c r="X1316" i="30" s="1"/>
  <c r="JD1010" i="30"/>
  <c r="JD1013" i="30"/>
  <c r="JF1011" i="30"/>
  <c r="JC1010" i="30"/>
  <c r="JC1013" i="30"/>
  <c r="JE1011" i="30"/>
  <c r="JG1009" i="30"/>
  <c r="X1314" i="30" s="1" a="1"/>
  <c r="X1314" i="30" s="1"/>
  <c r="JE1012" i="30"/>
  <c r="JG1010" i="30"/>
  <c r="X1315" i="30" s="1" a="1"/>
  <c r="X1315" i="30" s="1"/>
  <c r="JD1009" i="30"/>
  <c r="FP740" i="29" a="1"/>
  <c r="GK590" i="20"/>
  <c r="GM594" i="20"/>
  <c r="GO592" i="20"/>
  <c r="W1088" i="20" s="1" a="1"/>
  <c r="W1088" i="20" s="1"/>
  <c r="GL591" i="20"/>
  <c r="GL594" i="20"/>
  <c r="GN592" i="20"/>
  <c r="GK591" i="20"/>
  <c r="GK594" i="20"/>
  <c r="GM592" i="20"/>
  <c r="GO590" i="20"/>
  <c r="W1086" i="20" s="1" a="1"/>
  <c r="W1086" i="20" s="1"/>
  <c r="GO593" i="20"/>
  <c r="W1089" i="20" s="1" a="1"/>
  <c r="W1089" i="20" s="1"/>
  <c r="GL592" i="20"/>
  <c r="GN590" i="20"/>
  <c r="GN593" i="20"/>
  <c r="GK592" i="20"/>
  <c r="GM590" i="20"/>
  <c r="GM593" i="20"/>
  <c r="GO591" i="20"/>
  <c r="W1087" i="20" s="1" a="1"/>
  <c r="W1087" i="20" s="1"/>
  <c r="GL590" i="20"/>
  <c r="GO594" i="20"/>
  <c r="GL593" i="20"/>
  <c r="GN591" i="20"/>
  <c r="GN594" i="20"/>
  <c r="GK593" i="20"/>
  <c r="GM591" i="20"/>
  <c r="GK939" i="30"/>
  <c r="GN943" i="30"/>
  <c r="GK942" i="30"/>
  <c r="GM940" i="30"/>
  <c r="GM943" i="30"/>
  <c r="GO941" i="30"/>
  <c r="X1276" i="30" s="1" a="1"/>
  <c r="X1276" i="30" s="1"/>
  <c r="GL940" i="30"/>
  <c r="GL943" i="30"/>
  <c r="GN941" i="30"/>
  <c r="GK940" i="30"/>
  <c r="GK943" i="30"/>
  <c r="GM941" i="30"/>
  <c r="GO939" i="30"/>
  <c r="X1274" i="30" s="1" a="1"/>
  <c r="X1274" i="30" s="1"/>
  <c r="GO942" i="30"/>
  <c r="X1277" i="30" s="1" a="1"/>
  <c r="X1277" i="30" s="1"/>
  <c r="GL941" i="30"/>
  <c r="GN939" i="30"/>
  <c r="GN942" i="30"/>
  <c r="GK941" i="30"/>
  <c r="GM939" i="30"/>
  <c r="GM942" i="30"/>
  <c r="GO940" i="30"/>
  <c r="X1275" i="30" s="1" a="1"/>
  <c r="X1275" i="30" s="1"/>
  <c r="GL939" i="30"/>
  <c r="GO943" i="30"/>
  <c r="GL942" i="30"/>
  <c r="GN940" i="30"/>
  <c r="FP918" i="29"/>
  <c r="FR921" i="29"/>
  <c r="FT919" i="29"/>
  <c r="X1263" i="29" s="1" a="1"/>
  <c r="X1263" i="29" s="1"/>
  <c r="FQ918" i="29"/>
  <c r="FT922" i="29"/>
  <c r="FQ921" i="29"/>
  <c r="FS919" i="29"/>
  <c r="FS922" i="29"/>
  <c r="FP921" i="29"/>
  <c r="FR919" i="29"/>
  <c r="FR922" i="29"/>
  <c r="FT920" i="29"/>
  <c r="X1264" i="29" s="1" a="1"/>
  <c r="X1264" i="29" s="1"/>
  <c r="FQ919" i="29"/>
  <c r="FQ922" i="29"/>
  <c r="FS920" i="29"/>
  <c r="FP919" i="29"/>
  <c r="FP922" i="29"/>
  <c r="FR920" i="29"/>
  <c r="FT918" i="29"/>
  <c r="X1262" i="29" s="1" a="1"/>
  <c r="X1262" i="29" s="1"/>
  <c r="FT921" i="29"/>
  <c r="X1265" i="29" s="1" a="1"/>
  <c r="X1265" i="29" s="1"/>
  <c r="FQ920" i="29"/>
  <c r="FS918" i="29"/>
  <c r="FS921" i="29"/>
  <c r="FP920" i="29"/>
  <c r="FR918" i="29"/>
  <c r="DS520" i="29"/>
  <c r="DU523" i="29"/>
  <c r="DW521" i="29"/>
  <c r="W1047" i="29" s="1" a="1"/>
  <c r="W1047" i="29" s="1"/>
  <c r="DT520" i="29"/>
  <c r="DW524" i="29"/>
  <c r="DT523" i="29"/>
  <c r="DV521" i="29"/>
  <c r="DV524" i="29"/>
  <c r="DS523" i="29"/>
  <c r="DU521" i="29"/>
  <c r="DU524" i="29"/>
  <c r="DW522" i="29"/>
  <c r="W1048" i="29" s="1" a="1"/>
  <c r="W1048" i="29" s="1"/>
  <c r="DT521" i="29"/>
  <c r="DT524" i="29"/>
  <c r="DV522" i="29"/>
  <c r="DS521" i="29"/>
  <c r="DS524" i="29"/>
  <c r="DU522" i="29"/>
  <c r="DW520" i="29"/>
  <c r="W1046" i="29" s="1" a="1"/>
  <c r="W1046" i="29" s="1"/>
  <c r="DV523" i="29"/>
  <c r="DS522" i="29"/>
  <c r="DU520" i="29"/>
  <c r="DW523" i="29"/>
  <c r="W1049" i="29" s="1" a="1"/>
  <c r="W1049" i="29" s="1"/>
  <c r="DT522" i="29"/>
  <c r="DV520" i="29"/>
  <c r="FI562" i="20"/>
  <c r="FK566" i="20"/>
  <c r="FM564" i="20"/>
  <c r="W1072" i="20" s="1" a="1"/>
  <c r="W1072" i="20" s="1"/>
  <c r="FJ563" i="20"/>
  <c r="FK564" i="20"/>
  <c r="FJ566" i="20"/>
  <c r="FL564" i="20"/>
  <c r="FI563" i="20"/>
  <c r="FI566" i="20"/>
  <c r="FM562" i="20"/>
  <c r="W1070" i="20" s="1" a="1"/>
  <c r="W1070" i="20" s="1"/>
  <c r="FM565" i="20"/>
  <c r="W1073" i="20" s="1" a="1"/>
  <c r="W1073" i="20" s="1"/>
  <c r="FJ564" i="20"/>
  <c r="FL562" i="20"/>
  <c r="FL565" i="20"/>
  <c r="FI564" i="20"/>
  <c r="FK562" i="20"/>
  <c r="FK565" i="20"/>
  <c r="FM563" i="20"/>
  <c r="W1071" i="20" s="1" a="1"/>
  <c r="W1071" i="20" s="1"/>
  <c r="FJ562" i="20"/>
  <c r="FM566" i="20"/>
  <c r="FJ565" i="20"/>
  <c r="FL563" i="20"/>
  <c r="FL566" i="20"/>
  <c r="FI565" i="20"/>
  <c r="FK563" i="20"/>
  <c r="GR953" i="31"/>
  <c r="GU956" i="31"/>
  <c r="GR955" i="31"/>
  <c r="GT953" i="31"/>
  <c r="GT956" i="31"/>
  <c r="GV954" i="31"/>
  <c r="W1283" i="31" s="1" a="1"/>
  <c r="W1283" i="31" s="1"/>
  <c r="GS953" i="31"/>
  <c r="GV957" i="31"/>
  <c r="GS956" i="31"/>
  <c r="GU954" i="31"/>
  <c r="GU957" i="31"/>
  <c r="GR956" i="31"/>
  <c r="GT954" i="31"/>
  <c r="GT957" i="31"/>
  <c r="GV955" i="31"/>
  <c r="W1284" i="31" s="1" a="1"/>
  <c r="W1284" i="31" s="1"/>
  <c r="GS954" i="31"/>
  <c r="GR957" i="31"/>
  <c r="GT955" i="31"/>
  <c r="GV953" i="31"/>
  <c r="W1282" i="31" s="1" a="1"/>
  <c r="W1282" i="31" s="1"/>
  <c r="GV956" i="31"/>
  <c r="W1285" i="31" s="1" a="1"/>
  <c r="W1285" i="31" s="1"/>
  <c r="GS955" i="31"/>
  <c r="GU953" i="31"/>
  <c r="GS957" i="31"/>
  <c r="GU955" i="31"/>
  <c r="GR954" i="31"/>
  <c r="FP925" i="20"/>
  <c r="FR928" i="20"/>
  <c r="FT926" i="20"/>
  <c r="W1267" i="20" s="1" a="1"/>
  <c r="W1267" i="20" s="1"/>
  <c r="FQ925" i="20"/>
  <c r="FT929" i="20"/>
  <c r="FQ928" i="20"/>
  <c r="FS926" i="20"/>
  <c r="FS929" i="20"/>
  <c r="FP928" i="20"/>
  <c r="FR926" i="20"/>
  <c r="FR929" i="20"/>
  <c r="FT927" i="20"/>
  <c r="W1268" i="20" s="1" a="1"/>
  <c r="W1268" i="20" s="1"/>
  <c r="FQ926" i="20"/>
  <c r="FQ929" i="20"/>
  <c r="FS927" i="20"/>
  <c r="FP926" i="20"/>
  <c r="FP929" i="20"/>
  <c r="FR927" i="20"/>
  <c r="FT925" i="20"/>
  <c r="W1266" i="20" s="1" a="1"/>
  <c r="W1266" i="20" s="1"/>
  <c r="FS928" i="20"/>
  <c r="FP927" i="20"/>
  <c r="FR925" i="20"/>
  <c r="FT928" i="20"/>
  <c r="W1269" i="20" s="1" a="1"/>
  <c r="W1269" i="20" s="1"/>
  <c r="FQ927" i="20"/>
  <c r="FS925" i="20"/>
  <c r="JJ667" i="31"/>
  <c r="JM670" i="31"/>
  <c r="JJ669" i="31"/>
  <c r="JL667" i="31"/>
  <c r="JL670" i="31"/>
  <c r="JN668" i="31"/>
  <c r="W1131" i="31" s="1" a="1"/>
  <c r="W1131" i="31" s="1"/>
  <c r="JK667" i="31"/>
  <c r="JN671" i="31"/>
  <c r="JK670" i="31"/>
  <c r="JM668" i="31"/>
  <c r="JM671" i="31"/>
  <c r="JJ670" i="31"/>
  <c r="JL668" i="31"/>
  <c r="JL671" i="31"/>
  <c r="JN669" i="31"/>
  <c r="W1132" i="31" s="1" a="1"/>
  <c r="W1132" i="31" s="1"/>
  <c r="JK668" i="31"/>
  <c r="JK671" i="31"/>
  <c r="JM669" i="31"/>
  <c r="JJ668" i="31"/>
  <c r="JJ671" i="31"/>
  <c r="JL669" i="31"/>
  <c r="JN667" i="31"/>
  <c r="W1130" i="31" s="1" a="1"/>
  <c r="W1130" i="31" s="1"/>
  <c r="JN670" i="31"/>
  <c r="W1133" i="31" s="1" a="1"/>
  <c r="W1133" i="31" s="1"/>
  <c r="JK669" i="31"/>
  <c r="JM667" i="31"/>
  <c r="JQ1023" i="30" a="1"/>
  <c r="JQ845" i="29" a="1"/>
  <c r="GD754" i="20" a="1"/>
  <c r="HT796" i="20" a="1"/>
  <c r="FW754" i="31"/>
  <c r="FW758" i="31"/>
  <c r="FY756" i="31"/>
  <c r="GA754" i="31"/>
  <c r="W1174" i="31" s="1" a="1"/>
  <c r="W1174" i="31" s="1"/>
  <c r="GA757" i="31"/>
  <c r="W1177" i="31" s="1" a="1"/>
  <c r="W1177" i="31" s="1"/>
  <c r="FX756" i="31"/>
  <c r="FZ754" i="31"/>
  <c r="FZ757" i="31"/>
  <c r="FW756" i="31"/>
  <c r="FY754" i="31"/>
  <c r="GA758" i="31"/>
  <c r="FX757" i="31"/>
  <c r="FZ755" i="31"/>
  <c r="FZ758" i="31"/>
  <c r="FW757" i="31"/>
  <c r="FY755" i="31"/>
  <c r="FX758" i="31"/>
  <c r="FY757" i="31"/>
  <c r="GA756" i="31"/>
  <c r="W1176" i="31" s="1" a="1"/>
  <c r="W1176" i="31" s="1"/>
  <c r="FZ756" i="31"/>
  <c r="GA755" i="31"/>
  <c r="W1175" i="31" s="1" a="1"/>
  <c r="W1175" i="31" s="1"/>
  <c r="FX755" i="31"/>
  <c r="FW755" i="31"/>
  <c r="FY758" i="31"/>
  <c r="FX754" i="31"/>
  <c r="KE681" i="20" a="1"/>
  <c r="JX1030" i="29" a="1"/>
  <c r="IA803" i="31" a="1"/>
  <c r="EG534" i="29"/>
  <c r="EI537" i="29"/>
  <c r="EK535" i="29"/>
  <c r="W1055" i="29" s="1" a="1"/>
  <c r="W1055" i="29" s="1"/>
  <c r="EH534" i="29"/>
  <c r="EK538" i="29"/>
  <c r="EH537" i="29"/>
  <c r="EJ535" i="29"/>
  <c r="EJ538" i="29"/>
  <c r="EG537" i="29"/>
  <c r="EI535" i="29"/>
  <c r="EI538" i="29"/>
  <c r="EK536" i="29"/>
  <c r="W1056" i="29" s="1" a="1"/>
  <c r="W1056" i="29" s="1"/>
  <c r="EH535" i="29"/>
  <c r="EH538" i="29"/>
  <c r="EJ536" i="29"/>
  <c r="EG535" i="29"/>
  <c r="EG538" i="29"/>
  <c r="EI536" i="29"/>
  <c r="EK534" i="29"/>
  <c r="W1054" i="29" s="1" a="1"/>
  <c r="W1054" i="29" s="1"/>
  <c r="EJ537" i="29"/>
  <c r="EG536" i="29"/>
  <c r="EI534" i="29"/>
  <c r="EK537" i="29"/>
  <c r="W1057" i="29" s="1" a="1"/>
  <c r="W1057" i="29" s="1"/>
  <c r="EH536" i="29"/>
  <c r="EJ534" i="29"/>
  <c r="FP569" i="29"/>
  <c r="FR572" i="29"/>
  <c r="FT570" i="29"/>
  <c r="W1075" i="29" s="1" a="1"/>
  <c r="W1075" i="29" s="1"/>
  <c r="FQ569" i="29"/>
  <c r="FT573" i="29"/>
  <c r="FQ572" i="29"/>
  <c r="FS570" i="29"/>
  <c r="FS573" i="29"/>
  <c r="FP572" i="29"/>
  <c r="FR570" i="29"/>
  <c r="FR573" i="29"/>
  <c r="FT571" i="29"/>
  <c r="W1076" i="29" s="1" a="1"/>
  <c r="W1076" i="29" s="1"/>
  <c r="FQ570" i="29"/>
  <c r="FQ573" i="29"/>
  <c r="FS571" i="29"/>
  <c r="FP570" i="29"/>
  <c r="FP573" i="29"/>
  <c r="FR571" i="29"/>
  <c r="FT569" i="29"/>
  <c r="W1074" i="29" s="1" a="1"/>
  <c r="W1074" i="29" s="1"/>
  <c r="FS572" i="29"/>
  <c r="FP571" i="29"/>
  <c r="FR569" i="29"/>
  <c r="FT572" i="29"/>
  <c r="W1077" i="29" s="1" a="1"/>
  <c r="W1077" i="29" s="1"/>
  <c r="FQ571" i="29"/>
  <c r="FS569" i="29"/>
  <c r="JX1037" i="20"/>
  <c r="JZ1040" i="20"/>
  <c r="KB1038" i="20"/>
  <c r="W1331" i="20" s="1" a="1"/>
  <c r="W1331" i="20" s="1"/>
  <c r="JY1037" i="20"/>
  <c r="KB1041" i="20"/>
  <c r="JY1040" i="20"/>
  <c r="KA1038" i="20"/>
  <c r="KA1041" i="20"/>
  <c r="JX1040" i="20"/>
  <c r="JZ1038" i="20"/>
  <c r="JZ1041" i="20"/>
  <c r="KB1039" i="20"/>
  <c r="W1332" i="20" s="1" a="1"/>
  <c r="W1332" i="20" s="1"/>
  <c r="JY1038" i="20"/>
  <c r="JY1041" i="20"/>
  <c r="KA1039" i="20"/>
  <c r="JX1038" i="20"/>
  <c r="JX1041" i="20"/>
  <c r="JZ1039" i="20"/>
  <c r="KB1037" i="20"/>
  <c r="W1330" i="20" s="1" a="1"/>
  <c r="W1330" i="20" s="1"/>
  <c r="KA1040" i="20"/>
  <c r="JX1039" i="20"/>
  <c r="JZ1037" i="20"/>
  <c r="KB1040" i="20"/>
  <c r="W1333" i="20" s="1" a="1"/>
  <c r="W1333" i="20" s="1"/>
  <c r="JY1039" i="20"/>
  <c r="KA1037" i="20"/>
  <c r="GR768" i="29" a="1"/>
  <c r="GK946" i="20"/>
  <c r="GM949" i="20"/>
  <c r="GO947" i="20"/>
  <c r="W1279" i="20" s="1" a="1"/>
  <c r="W1279" i="20" s="1"/>
  <c r="GL946" i="20"/>
  <c r="GO950" i="20"/>
  <c r="GL949" i="20"/>
  <c r="GN947" i="20"/>
  <c r="GN950" i="20"/>
  <c r="GK949" i="20"/>
  <c r="GM947" i="20"/>
  <c r="GM950" i="20"/>
  <c r="GO948" i="20"/>
  <c r="W1280" i="20" s="1" a="1"/>
  <c r="W1280" i="20" s="1"/>
  <c r="GL947" i="20"/>
  <c r="GL950" i="20"/>
  <c r="GN948" i="20"/>
  <c r="GK947" i="20"/>
  <c r="GK950" i="20"/>
  <c r="GM948" i="20"/>
  <c r="GO946" i="20"/>
  <c r="W1278" i="20" s="1" a="1"/>
  <c r="W1278" i="20" s="1"/>
  <c r="GN949" i="20"/>
  <c r="GK948" i="20"/>
  <c r="GM946" i="20"/>
  <c r="GO949" i="20"/>
  <c r="W1281" i="20" s="1" a="1"/>
  <c r="W1281" i="20" s="1"/>
  <c r="GL948" i="20"/>
  <c r="GN946" i="20"/>
  <c r="FW569" i="30" a="1"/>
  <c r="IO817" i="30" a="1"/>
  <c r="IV653" i="31"/>
  <c r="IY656" i="31"/>
  <c r="IV655" i="31"/>
  <c r="IX653" i="31"/>
  <c r="IX656" i="31"/>
  <c r="IZ654" i="31"/>
  <c r="W1123" i="31" s="1" a="1"/>
  <c r="W1123" i="31" s="1"/>
  <c r="IW653" i="31"/>
  <c r="IZ657" i="31"/>
  <c r="IW656" i="31"/>
  <c r="IY654" i="31"/>
  <c r="IY657" i="31"/>
  <c r="IV656" i="31"/>
  <c r="IX654" i="31"/>
  <c r="IW657" i="31"/>
  <c r="IY655" i="31"/>
  <c r="IV654" i="31"/>
  <c r="IV657" i="31"/>
  <c r="IX655" i="31"/>
  <c r="IZ653" i="31"/>
  <c r="W1122" i="31" s="1" a="1"/>
  <c r="W1122" i="31" s="1"/>
  <c r="IZ656" i="31"/>
  <c r="W1125" i="31" s="1" a="1"/>
  <c r="W1125" i="31" s="1"/>
  <c r="IW655" i="31"/>
  <c r="IY653" i="31"/>
  <c r="IX657" i="31"/>
  <c r="IZ655" i="31"/>
  <c r="W1124" i="31" s="1" a="1"/>
  <c r="W1124" i="31" s="1"/>
  <c r="IW654" i="31"/>
  <c r="FB726" i="29" a="1"/>
  <c r="EU541" i="30"/>
  <c r="EY544" i="30"/>
  <c r="X1061" i="30" s="1" a="1"/>
  <c r="X1061" i="30" s="1"/>
  <c r="EV543" i="30"/>
  <c r="EX541" i="30"/>
  <c r="EX544" i="30"/>
  <c r="EU543" i="30"/>
  <c r="EW541" i="30"/>
  <c r="EW544" i="30"/>
  <c r="EY542" i="30"/>
  <c r="X1059" i="30" s="1" a="1"/>
  <c r="X1059" i="30" s="1"/>
  <c r="EV541" i="30"/>
  <c r="EY545" i="30"/>
  <c r="EV544" i="30"/>
  <c r="EX542" i="30"/>
  <c r="EX545" i="30"/>
  <c r="EU544" i="30"/>
  <c r="EW542" i="30"/>
  <c r="EW545" i="30"/>
  <c r="EY543" i="30"/>
  <c r="X1060" i="30" s="1" a="1"/>
  <c r="X1060" i="30" s="1"/>
  <c r="EV542" i="30"/>
  <c r="EV545" i="30"/>
  <c r="EX543" i="30"/>
  <c r="EU542" i="30"/>
  <c r="EU545" i="30"/>
  <c r="EW543" i="30"/>
  <c r="EY541" i="30"/>
  <c r="X1058" i="30" s="1" a="1"/>
  <c r="X1058" i="30" s="1"/>
  <c r="IA981" i="31"/>
  <c r="IA985" i="31"/>
  <c r="IC983" i="31"/>
  <c r="IE981" i="31"/>
  <c r="X1298" i="31" s="1" a="1"/>
  <c r="X1298" i="31" s="1"/>
  <c r="IE984" i="31"/>
  <c r="X1301" i="31" s="1" a="1"/>
  <c r="X1301" i="31" s="1"/>
  <c r="IB983" i="31"/>
  <c r="ID981" i="31"/>
  <c r="ID984" i="31"/>
  <c r="IA983" i="31"/>
  <c r="IC981" i="31"/>
  <c r="IC984" i="31"/>
  <c r="IE982" i="31"/>
  <c r="X1299" i="31" s="1" a="1"/>
  <c r="X1299" i="31" s="1"/>
  <c r="IB981" i="31"/>
  <c r="ID985" i="31"/>
  <c r="IA984" i="31"/>
  <c r="IC982" i="31"/>
  <c r="IC985" i="31"/>
  <c r="IE983" i="31"/>
  <c r="X1300" i="31" s="1" a="1"/>
  <c r="X1300" i="31" s="1"/>
  <c r="IB982" i="31"/>
  <c r="IE985" i="31"/>
  <c r="IB985" i="31"/>
  <c r="IB984" i="31"/>
  <c r="ID983" i="31"/>
  <c r="ID982" i="31"/>
  <c r="IA982" i="31"/>
  <c r="JC831" i="30" a="1"/>
  <c r="EG712" i="31"/>
  <c r="EG716" i="31"/>
  <c r="EI714" i="31"/>
  <c r="EK712" i="31"/>
  <c r="W1150" i="31" s="1" a="1"/>
  <c r="W1150" i="31" s="1"/>
  <c r="EK715" i="31"/>
  <c r="W1153" i="31" s="1" a="1"/>
  <c r="W1153" i="31" s="1"/>
  <c r="EH714" i="31"/>
  <c r="EJ712" i="31"/>
  <c r="EJ715" i="31"/>
  <c r="EG714" i="31"/>
  <c r="EI712" i="31"/>
  <c r="EK716" i="31"/>
  <c r="EH715" i="31"/>
  <c r="EJ713" i="31"/>
  <c r="EJ716" i="31"/>
  <c r="EG715" i="31"/>
  <c r="EI713" i="31"/>
  <c r="EI716" i="31"/>
  <c r="EK714" i="31"/>
  <c r="W1152" i="31" s="1" a="1"/>
  <c r="W1152" i="31" s="1"/>
  <c r="EH713" i="31"/>
  <c r="EH716" i="31"/>
  <c r="EI715" i="31"/>
  <c r="EJ714" i="31"/>
  <c r="EK713" i="31"/>
  <c r="W1151" i="31" s="1" a="1"/>
  <c r="W1151" i="31" s="1"/>
  <c r="EG713" i="31"/>
  <c r="EH712" i="31"/>
  <c r="EN541" i="20"/>
  <c r="EO542" i="20"/>
  <c r="EP543" i="20"/>
  <c r="EO545" i="20"/>
  <c r="EQ543" i="20"/>
  <c r="EN542" i="20"/>
  <c r="EN545" i="20"/>
  <c r="ER544" i="20"/>
  <c r="W1061" i="20" s="1" a="1"/>
  <c r="W1061" i="20" s="1"/>
  <c r="EO543" i="20"/>
  <c r="EQ541" i="20"/>
  <c r="EQ544" i="20"/>
  <c r="EN543" i="20"/>
  <c r="EP541" i="20"/>
  <c r="EP544" i="20"/>
  <c r="ER542" i="20"/>
  <c r="W1059" i="20" s="1" a="1"/>
  <c r="W1059" i="20" s="1"/>
  <c r="EO541" i="20"/>
  <c r="ER545" i="20"/>
  <c r="EO544" i="20"/>
  <c r="EQ542" i="20"/>
  <c r="EQ545" i="20"/>
  <c r="EN544" i="20"/>
  <c r="EP542" i="20"/>
  <c r="EP545" i="20"/>
  <c r="ER543" i="20"/>
  <c r="W1060" i="20" s="1" a="1"/>
  <c r="W1060" i="20" s="1"/>
  <c r="ER541" i="20"/>
  <c r="W1058" i="20" s="1" a="1"/>
  <c r="W1058" i="20" s="1"/>
  <c r="EN534" i="31"/>
  <c r="ER537" i="31"/>
  <c r="X1057" i="31" s="1" a="1"/>
  <c r="X1057" i="31" s="1"/>
  <c r="EO536" i="31"/>
  <c r="EQ534" i="31"/>
  <c r="EQ537" i="31"/>
  <c r="EN536" i="31"/>
  <c r="EP534" i="31"/>
  <c r="EP537" i="31"/>
  <c r="ER535" i="31"/>
  <c r="X1055" i="31" s="1" a="1"/>
  <c r="X1055" i="31" s="1"/>
  <c r="EO534" i="31"/>
  <c r="ER538" i="31"/>
  <c r="EO537" i="31"/>
  <c r="EQ535" i="31"/>
  <c r="EQ538" i="31"/>
  <c r="EN537" i="31"/>
  <c r="EP535" i="31"/>
  <c r="EP538" i="31"/>
  <c r="ER536" i="31"/>
  <c r="X1056" i="31" s="1" a="1"/>
  <c r="X1056" i="31" s="1"/>
  <c r="EO535" i="31"/>
  <c r="EO538" i="31"/>
  <c r="EQ536" i="31"/>
  <c r="EN535" i="31"/>
  <c r="EN538" i="31"/>
  <c r="EP536" i="31"/>
  <c r="ER534" i="31"/>
  <c r="X1054" i="31" s="1" a="1"/>
  <c r="X1054" i="31" s="1"/>
  <c r="FI562" i="29"/>
  <c r="FK565" i="29"/>
  <c r="FM563" i="29"/>
  <c r="W1071" i="29" s="1" a="1"/>
  <c r="W1071" i="29" s="1"/>
  <c r="FJ562" i="29"/>
  <c r="FM566" i="29"/>
  <c r="FJ565" i="29"/>
  <c r="FL563" i="29"/>
  <c r="FL566" i="29"/>
  <c r="FI565" i="29"/>
  <c r="FK563" i="29"/>
  <c r="FK566" i="29"/>
  <c r="FM564" i="29"/>
  <c r="W1072" i="29" s="1" a="1"/>
  <c r="W1072" i="29" s="1"/>
  <c r="FJ563" i="29"/>
  <c r="FJ566" i="29"/>
  <c r="FL564" i="29"/>
  <c r="FI563" i="29"/>
  <c r="FI566" i="29"/>
  <c r="FK564" i="29"/>
  <c r="FM562" i="29"/>
  <c r="W1070" i="29" s="1" a="1"/>
  <c r="W1070" i="29" s="1"/>
  <c r="FL565" i="29"/>
  <c r="FI564" i="29"/>
  <c r="FK562" i="29"/>
  <c r="FM565" i="29"/>
  <c r="W1073" i="29" s="1" a="1"/>
  <c r="W1073" i="29" s="1"/>
  <c r="FJ564" i="29"/>
  <c r="FL562" i="29"/>
  <c r="BG124" i="49"/>
  <c r="BK128" i="49"/>
  <c r="T278" i="49" s="1" a="1"/>
  <c r="T278" i="49" s="1"/>
  <c r="BH127" i="49"/>
  <c r="BJ125" i="49"/>
  <c r="BJ128" i="49"/>
  <c r="BG127" i="49"/>
  <c r="BI125" i="49"/>
  <c r="BI128" i="49"/>
  <c r="BK126" i="49"/>
  <c r="T270" i="49" s="1" a="1"/>
  <c r="T270" i="49" s="1"/>
  <c r="BH125" i="49"/>
  <c r="BH128" i="49"/>
  <c r="BJ126" i="49"/>
  <c r="BG125" i="49"/>
  <c r="BG128" i="49"/>
  <c r="BI126" i="49"/>
  <c r="BK124" i="49"/>
  <c r="T262" i="49" s="1" a="1"/>
  <c r="T262" i="49" s="1"/>
  <c r="BK127" i="49"/>
  <c r="T274" i="49" s="1" a="1"/>
  <c r="T274" i="49" s="1"/>
  <c r="BH126" i="49"/>
  <c r="BJ124" i="49"/>
  <c r="BJ127" i="49"/>
  <c r="BG126" i="49"/>
  <c r="BI124" i="49"/>
  <c r="BI127" i="49"/>
  <c r="BK125" i="49"/>
  <c r="T266" i="49" s="1" a="1"/>
  <c r="T266" i="49" s="1"/>
  <c r="BH124" i="49"/>
  <c r="HM796" i="31"/>
  <c r="HM800" i="31"/>
  <c r="HO798" i="31"/>
  <c r="HQ796" i="31"/>
  <c r="W1198" i="31" s="1" a="1"/>
  <c r="W1198" i="31" s="1"/>
  <c r="HQ799" i="31"/>
  <c r="W1201" i="31" s="1" a="1"/>
  <c r="W1201" i="31" s="1"/>
  <c r="HN798" i="31"/>
  <c r="HP796" i="31"/>
  <c r="HP799" i="31"/>
  <c r="HM798" i="31"/>
  <c r="HO796" i="31"/>
  <c r="HQ800" i="31"/>
  <c r="HN799" i="31"/>
  <c r="HP797" i="31"/>
  <c r="HP800" i="31"/>
  <c r="HM799" i="31"/>
  <c r="HO797" i="31"/>
  <c r="HO800" i="31"/>
  <c r="HQ798" i="31"/>
  <c r="W1200" i="31" s="1" a="1"/>
  <c r="W1200" i="31" s="1"/>
  <c r="HN797" i="31"/>
  <c r="HM797" i="31"/>
  <c r="HN796" i="31"/>
  <c r="HN800" i="31"/>
  <c r="HO799" i="31"/>
  <c r="HP798" i="31"/>
  <c r="HQ797" i="31"/>
  <c r="W1199" i="31" s="1" a="1"/>
  <c r="W1199" i="31" s="1"/>
  <c r="FI555" i="30"/>
  <c r="FM558" i="30"/>
  <c r="X1069" i="30" s="1" a="1"/>
  <c r="X1069" i="30" s="1"/>
  <c r="FJ557" i="30"/>
  <c r="FL555" i="30"/>
  <c r="FL558" i="30"/>
  <c r="FI557" i="30"/>
  <c r="FK555" i="30"/>
  <c r="FK558" i="30"/>
  <c r="FM556" i="30"/>
  <c r="X1067" i="30" s="1" a="1"/>
  <c r="X1067" i="30" s="1"/>
  <c r="FJ555" i="30"/>
  <c r="FM559" i="30"/>
  <c r="FJ558" i="30"/>
  <c r="FL556" i="30"/>
  <c r="FL559" i="30"/>
  <c r="FI558" i="30"/>
  <c r="FK556" i="30"/>
  <c r="FK559" i="30"/>
  <c r="FM557" i="30"/>
  <c r="X1068" i="30" s="1" a="1"/>
  <c r="X1068" i="30" s="1"/>
  <c r="FJ556" i="30"/>
  <c r="FJ559" i="30"/>
  <c r="FL557" i="30"/>
  <c r="FI556" i="30"/>
  <c r="FI559" i="30"/>
  <c r="FK557" i="30"/>
  <c r="FM555" i="30"/>
  <c r="X1066" i="30" s="1" a="1"/>
  <c r="X1066" i="30" s="1"/>
  <c r="IH817" i="20"/>
  <c r="IJ820" i="20"/>
  <c r="IL818" i="20"/>
  <c r="W1211" i="20" s="1" a="1"/>
  <c r="W1211" i="20" s="1"/>
  <c r="II817" i="20"/>
  <c r="IL821" i="20"/>
  <c r="II820" i="20"/>
  <c r="IK818" i="20"/>
  <c r="IK821" i="20"/>
  <c r="IH820" i="20"/>
  <c r="IJ818" i="20"/>
  <c r="IJ821" i="20"/>
  <c r="IL819" i="20"/>
  <c r="W1212" i="20" s="1" a="1"/>
  <c r="W1212" i="20" s="1"/>
  <c r="II818" i="20"/>
  <c r="II821" i="20"/>
  <c r="IK819" i="20"/>
  <c r="IH818" i="20"/>
  <c r="IH821" i="20"/>
  <c r="IJ819" i="20"/>
  <c r="IL817" i="20"/>
  <c r="W1210" i="20" s="1" a="1"/>
  <c r="W1210" i="20" s="1"/>
  <c r="IK820" i="20"/>
  <c r="IH819" i="20"/>
  <c r="IJ817" i="20"/>
  <c r="IK817" i="20"/>
  <c r="IL820" i="20"/>
  <c r="W1213" i="20" s="1" a="1"/>
  <c r="W1213" i="20" s="1"/>
  <c r="II819" i="20"/>
  <c r="JX1030" i="30" a="1"/>
  <c r="FB541" i="31" a="1"/>
  <c r="JC660" i="30"/>
  <c r="JE664" i="30"/>
  <c r="JG662" i="30"/>
  <c r="W1128" i="30" s="1" a="1"/>
  <c r="W1128" i="30" s="1"/>
  <c r="JD661" i="30"/>
  <c r="JD664" i="30"/>
  <c r="JF662" i="30"/>
  <c r="JC661" i="30"/>
  <c r="JC664" i="30"/>
  <c r="JE662" i="30"/>
  <c r="JG660" i="30"/>
  <c r="W1126" i="30" s="1" a="1"/>
  <c r="W1126" i="30" s="1"/>
  <c r="JG663" i="30"/>
  <c r="W1129" i="30" s="1" a="1"/>
  <c r="W1129" i="30" s="1"/>
  <c r="JD662" i="30"/>
  <c r="JF660" i="30"/>
  <c r="JF663" i="30"/>
  <c r="JC662" i="30"/>
  <c r="JE660" i="30"/>
  <c r="JE663" i="30"/>
  <c r="JG661" i="30"/>
  <c r="W1127" i="30" s="1" a="1"/>
  <c r="W1127" i="30" s="1"/>
  <c r="JD660" i="30"/>
  <c r="JG664" i="30"/>
  <c r="JD663" i="30"/>
  <c r="JF661" i="30"/>
  <c r="JF664" i="30"/>
  <c r="JC663" i="30"/>
  <c r="JE661" i="30"/>
  <c r="IO639" i="29" a="1"/>
  <c r="IO1002" i="31"/>
  <c r="IR1006" i="31"/>
  <c r="IO1005" i="31"/>
  <c r="IQ1003" i="31"/>
  <c r="IP1006" i="31"/>
  <c r="IR1004" i="31"/>
  <c r="IO1003" i="31"/>
  <c r="IO1006" i="31"/>
  <c r="IQ1004" i="31"/>
  <c r="IS1002" i="31"/>
  <c r="W1310" i="31" s="1" a="1"/>
  <c r="W1310" i="31" s="1"/>
  <c r="IR1005" i="31"/>
  <c r="IO1004" i="31"/>
  <c r="IQ1002" i="31"/>
  <c r="IS1005" i="31"/>
  <c r="W1313" i="31" s="1" a="1"/>
  <c r="W1313" i="31" s="1"/>
  <c r="IR1002" i="31"/>
  <c r="IQ1005" i="31"/>
  <c r="IP1002" i="31"/>
  <c r="IP1005" i="31"/>
  <c r="IS1004" i="31"/>
  <c r="W1312" i="31" s="1" a="1"/>
  <c r="W1312" i="31" s="1"/>
  <c r="IP1004" i="31"/>
  <c r="IS1003" i="31"/>
  <c r="W1311" i="31" s="1" a="1"/>
  <c r="W1311" i="31" s="1"/>
  <c r="IS1006" i="31"/>
  <c r="IR1003" i="31"/>
  <c r="IQ1006" i="31"/>
  <c r="IP1003" i="31"/>
  <c r="IV824" i="30" a="1"/>
  <c r="JJ660" i="29" a="1"/>
  <c r="JJ660" i="20" a="1"/>
  <c r="FW569" i="31"/>
  <c r="FX573" i="31"/>
  <c r="FZ571" i="31"/>
  <c r="FW570" i="31"/>
  <c r="FW573" i="31"/>
  <c r="FY571" i="31"/>
  <c r="GA569" i="31"/>
  <c r="X1074" i="31" s="1" a="1"/>
  <c r="X1074" i="31" s="1"/>
  <c r="GA572" i="31"/>
  <c r="X1077" i="31" s="1" a="1"/>
  <c r="X1077" i="31" s="1"/>
  <c r="FX571" i="31"/>
  <c r="FZ569" i="31"/>
  <c r="FZ572" i="31"/>
  <c r="FW571" i="31"/>
  <c r="FY569" i="31"/>
  <c r="GA573" i="31"/>
  <c r="FX572" i="31"/>
  <c r="FZ570" i="31"/>
  <c r="FZ573" i="31"/>
  <c r="FW572" i="31"/>
  <c r="FY570" i="31"/>
  <c r="FY573" i="31"/>
  <c r="GA571" i="31"/>
  <c r="X1076" i="31" s="1" a="1"/>
  <c r="X1076" i="31" s="1"/>
  <c r="FX570" i="31"/>
  <c r="FY572" i="31"/>
  <c r="GA570" i="31"/>
  <c r="X1075" i="31" s="1" a="1"/>
  <c r="X1075" i="31" s="1"/>
  <c r="FX569" i="31"/>
  <c r="FI733" i="29" a="1"/>
  <c r="JJ1023" i="20"/>
  <c r="JL1026" i="20"/>
  <c r="JN1024" i="20"/>
  <c r="W1323" i="20" s="1" a="1"/>
  <c r="W1323" i="20" s="1"/>
  <c r="JK1023" i="20"/>
  <c r="JN1027" i="20"/>
  <c r="JK1026" i="20"/>
  <c r="JM1024" i="20"/>
  <c r="JM1027" i="20"/>
  <c r="JJ1026" i="20"/>
  <c r="JL1024" i="20"/>
  <c r="JL1027" i="20"/>
  <c r="JN1025" i="20"/>
  <c r="W1324" i="20" s="1" a="1"/>
  <c r="W1324" i="20" s="1"/>
  <c r="JK1024" i="20"/>
  <c r="JK1027" i="20"/>
  <c r="JM1025" i="20"/>
  <c r="JJ1024" i="20"/>
  <c r="JJ1027" i="20"/>
  <c r="JL1025" i="20"/>
  <c r="JN1023" i="20"/>
  <c r="W1322" i="20" s="1" a="1"/>
  <c r="W1322" i="20" s="1"/>
  <c r="JM1026" i="20"/>
  <c r="JJ1025" i="20"/>
  <c r="JL1023" i="20"/>
  <c r="JM1023" i="20"/>
  <c r="JK1025" i="20"/>
  <c r="JN1026" i="20"/>
  <c r="W1325" i="20" s="1" a="1"/>
  <c r="W1325" i="20" s="1"/>
  <c r="IH639" i="30"/>
  <c r="II643" i="30"/>
  <c r="IK641" i="30"/>
  <c r="IH640" i="30"/>
  <c r="IH643" i="30"/>
  <c r="IJ641" i="30"/>
  <c r="IL639" i="30"/>
  <c r="W1114" i="30" s="1" a="1"/>
  <c r="W1114" i="30" s="1"/>
  <c r="IL642" i="30"/>
  <c r="W1117" i="30" s="1" a="1"/>
  <c r="W1117" i="30" s="1"/>
  <c r="II641" i="30"/>
  <c r="IK639" i="30"/>
  <c r="IK642" i="30"/>
  <c r="IH641" i="30"/>
  <c r="IJ639" i="30"/>
  <c r="IJ642" i="30"/>
  <c r="IL640" i="30"/>
  <c r="W1115" i="30" s="1" a="1"/>
  <c r="W1115" i="30" s="1"/>
  <c r="II639" i="30"/>
  <c r="IL643" i="30"/>
  <c r="II642" i="30"/>
  <c r="IK640" i="30"/>
  <c r="IK643" i="30"/>
  <c r="IH642" i="30"/>
  <c r="IJ640" i="30"/>
  <c r="IJ643" i="30"/>
  <c r="IL641" i="30"/>
  <c r="W1116" i="30" s="1" a="1"/>
  <c r="W1116" i="30" s="1"/>
  <c r="II640" i="30"/>
  <c r="GD754" i="29" a="1"/>
  <c r="GY953" i="20" a="1"/>
  <c r="IV646" i="31" a="1"/>
  <c r="GY960" i="31"/>
  <c r="HB963" i="31"/>
  <c r="GY962" i="31"/>
  <c r="HA960" i="31"/>
  <c r="HA963" i="31"/>
  <c r="HC961" i="31"/>
  <c r="W1287" i="31" s="1" a="1"/>
  <c r="W1287" i="31" s="1"/>
  <c r="GZ960" i="31"/>
  <c r="HC964" i="31"/>
  <c r="GZ963" i="31"/>
  <c r="HB961" i="31"/>
  <c r="HB964" i="31"/>
  <c r="GY963" i="31"/>
  <c r="HA961" i="31"/>
  <c r="HA964" i="31"/>
  <c r="HC962" i="31"/>
  <c r="W1288" i="31" s="1" a="1"/>
  <c r="W1288" i="31" s="1"/>
  <c r="GZ961" i="31"/>
  <c r="GY964" i="31"/>
  <c r="HA962" i="31"/>
  <c r="HC960" i="31"/>
  <c r="W1286" i="31" s="1" a="1"/>
  <c r="W1286" i="31" s="1"/>
  <c r="HC963" i="31"/>
  <c r="W1289" i="31" s="1" a="1"/>
  <c r="W1289" i="31" s="1"/>
  <c r="GZ962" i="31"/>
  <c r="HB960" i="31"/>
  <c r="GZ964" i="31"/>
  <c r="HB962" i="31"/>
  <c r="GY961" i="31"/>
  <c r="EG890" i="31"/>
  <c r="EI893" i="31"/>
  <c r="EK891" i="31"/>
  <c r="W1247" i="31" s="1" a="1"/>
  <c r="W1247" i="31" s="1"/>
  <c r="EH890" i="31"/>
  <c r="EK894" i="31"/>
  <c r="EH893" i="31"/>
  <c r="EJ891" i="31"/>
  <c r="EJ894" i="31"/>
  <c r="EG893" i="31"/>
  <c r="EI891" i="31"/>
  <c r="EI894" i="31"/>
  <c r="EK892" i="31"/>
  <c r="W1248" i="31" s="1" a="1"/>
  <c r="W1248" i="31" s="1"/>
  <c r="EH891" i="31"/>
  <c r="EH894" i="31"/>
  <c r="EJ892" i="31"/>
  <c r="EG891" i="31"/>
  <c r="EG894" i="31"/>
  <c r="EI892" i="31"/>
  <c r="EK890" i="31"/>
  <c r="W1246" i="31" s="1" a="1"/>
  <c r="W1246" i="31" s="1"/>
  <c r="EK893" i="31"/>
  <c r="W1249" i="31" s="1" a="1"/>
  <c r="W1249" i="31" s="1"/>
  <c r="EH892" i="31"/>
  <c r="EJ890" i="31"/>
  <c r="EJ893" i="31"/>
  <c r="EG892" i="31"/>
  <c r="EI890" i="31"/>
  <c r="FB911" i="20"/>
  <c r="FD914" i="20"/>
  <c r="FF912" i="20"/>
  <c r="W1259" i="20" s="1" a="1"/>
  <c r="W1259" i="20" s="1"/>
  <c r="FC911" i="20"/>
  <c r="FF915" i="20"/>
  <c r="FC914" i="20"/>
  <c r="FE912" i="20"/>
  <c r="FE915" i="20"/>
  <c r="FB914" i="20"/>
  <c r="FD912" i="20"/>
  <c r="FD915" i="20"/>
  <c r="FF913" i="20"/>
  <c r="W1260" i="20" s="1" a="1"/>
  <c r="W1260" i="20" s="1"/>
  <c r="FC912" i="20"/>
  <c r="FC915" i="20"/>
  <c r="FE913" i="20"/>
  <c r="FB912" i="20"/>
  <c r="FB915" i="20"/>
  <c r="FD913" i="20"/>
  <c r="FF911" i="20"/>
  <c r="W1258" i="20" s="1" a="1"/>
  <c r="W1258" i="20" s="1"/>
  <c r="FE914" i="20"/>
  <c r="FB913" i="20"/>
  <c r="FD911" i="20"/>
  <c r="FE911" i="20"/>
  <c r="FF914" i="20"/>
  <c r="W1261" i="20" s="1" a="1"/>
  <c r="W1261" i="20" s="1"/>
  <c r="FC913" i="20"/>
  <c r="EG890" i="30"/>
  <c r="EI893" i="30"/>
  <c r="EK891" i="30"/>
  <c r="W1247" i="30" s="1" a="1"/>
  <c r="W1247" i="30" s="1"/>
  <c r="EH890" i="30"/>
  <c r="EK894" i="30"/>
  <c r="EH893" i="30"/>
  <c r="EJ891" i="30"/>
  <c r="EJ894" i="30"/>
  <c r="EG893" i="30"/>
  <c r="EI891" i="30"/>
  <c r="EI894" i="30"/>
  <c r="EK892" i="30"/>
  <c r="W1248" i="30" s="1" a="1"/>
  <c r="W1248" i="30" s="1"/>
  <c r="EH891" i="30"/>
  <c r="EH894" i="30"/>
  <c r="EJ892" i="30"/>
  <c r="EG891" i="30"/>
  <c r="EG894" i="30"/>
  <c r="EI892" i="30"/>
  <c r="EK890" i="30"/>
  <c r="W1246" i="30" s="1" a="1"/>
  <c r="W1246" i="30" s="1"/>
  <c r="EK893" i="30"/>
  <c r="W1249" i="30" s="1" a="1"/>
  <c r="W1249" i="30" s="1"/>
  <c r="EH892" i="30"/>
  <c r="EJ890" i="30"/>
  <c r="EJ893" i="30"/>
  <c r="EG892" i="30"/>
  <c r="EI890" i="30"/>
  <c r="EG705" i="29" a="1"/>
  <c r="FW754" i="30"/>
  <c r="GA757" i="30"/>
  <c r="W1177" i="30" s="1" a="1"/>
  <c r="W1177" i="30" s="1"/>
  <c r="FX756" i="30"/>
  <c r="FZ754" i="30"/>
  <c r="FZ757" i="30"/>
  <c r="FW756" i="30"/>
  <c r="FY754" i="30"/>
  <c r="FY757" i="30"/>
  <c r="GA755" i="30"/>
  <c r="W1175" i="30" s="1" a="1"/>
  <c r="W1175" i="30" s="1"/>
  <c r="FX754" i="30"/>
  <c r="GA758" i="30"/>
  <c r="FX757" i="30"/>
  <c r="FZ755" i="30"/>
  <c r="FZ758" i="30"/>
  <c r="FW757" i="30"/>
  <c r="FY755" i="30"/>
  <c r="FY758" i="30"/>
  <c r="GA756" i="30"/>
  <c r="W1176" i="30" s="1" a="1"/>
  <c r="W1176" i="30" s="1"/>
  <c r="FX755" i="30"/>
  <c r="FX758" i="30"/>
  <c r="FZ756" i="30"/>
  <c r="FW755" i="30"/>
  <c r="FW758" i="30"/>
  <c r="FY756" i="30"/>
  <c r="GA754" i="30"/>
  <c r="W1174" i="30" s="1" a="1"/>
  <c r="W1174" i="30" s="1"/>
  <c r="DZ520" i="31"/>
  <c r="ED523" i="31"/>
  <c r="X1049" i="31" s="1" a="1"/>
  <c r="X1049" i="31" s="1"/>
  <c r="EA522" i="31"/>
  <c r="EC520" i="31"/>
  <c r="EC523" i="31"/>
  <c r="DZ522" i="31"/>
  <c r="EB520" i="31"/>
  <c r="EB523" i="31"/>
  <c r="ED521" i="31"/>
  <c r="X1047" i="31" s="1" a="1"/>
  <c r="X1047" i="31" s="1"/>
  <c r="EA520" i="31"/>
  <c r="ED524" i="31"/>
  <c r="EA523" i="31"/>
  <c r="EC521" i="31"/>
  <c r="EC524" i="31"/>
  <c r="DZ523" i="31"/>
  <c r="EB521" i="31"/>
  <c r="EB524" i="31"/>
  <c r="ED522" i="31"/>
  <c r="X1048" i="31" s="1" a="1"/>
  <c r="X1048" i="31" s="1"/>
  <c r="EA521" i="31"/>
  <c r="EA524" i="31"/>
  <c r="EC522" i="31"/>
  <c r="DZ521" i="31"/>
  <c r="DZ524" i="31"/>
  <c r="EB522" i="31"/>
  <c r="ED520" i="31"/>
  <c r="X1046" i="31" s="1" a="1"/>
  <c r="X1046" i="31" s="1"/>
  <c r="HF960" i="30"/>
  <c r="HI964" i="30"/>
  <c r="HF963" i="30"/>
  <c r="HH961" i="30"/>
  <c r="HH964" i="30"/>
  <c r="HJ962" i="30"/>
  <c r="X1288" i="30" s="1" a="1"/>
  <c r="X1288" i="30" s="1"/>
  <c r="HG961" i="30"/>
  <c r="HG964" i="30"/>
  <c r="HI962" i="30"/>
  <c r="HF961" i="30"/>
  <c r="HF964" i="30"/>
  <c r="HH962" i="30"/>
  <c r="HJ960" i="30"/>
  <c r="X1286" i="30" s="1" a="1"/>
  <c r="X1286" i="30" s="1"/>
  <c r="HJ963" i="30"/>
  <c r="X1289" i="30" s="1" a="1"/>
  <c r="X1289" i="30" s="1"/>
  <c r="HG962" i="30"/>
  <c r="HI960" i="30"/>
  <c r="HI963" i="30"/>
  <c r="HF962" i="30"/>
  <c r="HH960" i="30"/>
  <c r="HH963" i="30"/>
  <c r="HJ961" i="30"/>
  <c r="X1287" i="30" s="1" a="1"/>
  <c r="X1287" i="30" s="1"/>
  <c r="HG960" i="30"/>
  <c r="HJ964" i="30"/>
  <c r="HG963" i="30"/>
  <c r="HI961" i="30"/>
  <c r="GD761" i="30"/>
  <c r="GH764" i="30"/>
  <c r="W1181" i="30" s="1" a="1"/>
  <c r="W1181" i="30" s="1"/>
  <c r="GE763" i="30"/>
  <c r="GG761" i="30"/>
  <c r="GG764" i="30"/>
  <c r="GD763" i="30"/>
  <c r="GF761" i="30"/>
  <c r="GF764" i="30"/>
  <c r="GH762" i="30"/>
  <c r="W1179" i="30" s="1" a="1"/>
  <c r="W1179" i="30" s="1"/>
  <c r="GE761" i="30"/>
  <c r="GH765" i="30"/>
  <c r="GE764" i="30"/>
  <c r="GG762" i="30"/>
  <c r="GG765" i="30"/>
  <c r="GD764" i="30"/>
  <c r="GF762" i="30"/>
  <c r="GF765" i="30"/>
  <c r="GH763" i="30"/>
  <c r="W1180" i="30" s="1" a="1"/>
  <c r="W1180" i="30" s="1"/>
  <c r="GE762" i="30"/>
  <c r="GE765" i="30"/>
  <c r="GG763" i="30"/>
  <c r="GD762" i="30"/>
  <c r="GD765" i="30"/>
  <c r="GF763" i="30"/>
  <c r="GH761" i="30"/>
  <c r="W1178" i="30" s="1" a="1"/>
  <c r="W1178" i="30" s="1"/>
  <c r="EN897" i="31"/>
  <c r="EN901" i="31"/>
  <c r="EP899" i="31"/>
  <c r="ER897" i="31"/>
  <c r="W1250" i="31" s="1" a="1"/>
  <c r="W1250" i="31" s="1"/>
  <c r="EQ900" i="31"/>
  <c r="EN899" i="31"/>
  <c r="EP897" i="31"/>
  <c r="EQ901" i="31"/>
  <c r="EN900" i="31"/>
  <c r="EP898" i="31"/>
  <c r="EP901" i="31"/>
  <c r="ER899" i="31"/>
  <c r="W1252" i="31" s="1" a="1"/>
  <c r="W1252" i="31" s="1"/>
  <c r="EO898" i="31"/>
  <c r="EO901" i="31"/>
  <c r="EN898" i="31"/>
  <c r="ER900" i="31"/>
  <c r="W1253" i="31" s="1" a="1"/>
  <c r="W1253" i="31" s="1"/>
  <c r="EQ897" i="31"/>
  <c r="EP900" i="31"/>
  <c r="EO897" i="31"/>
  <c r="EO900" i="31"/>
  <c r="EQ899" i="31"/>
  <c r="EO899" i="31"/>
  <c r="ER898" i="31"/>
  <c r="W1251" i="31" s="1" a="1"/>
  <c r="W1251" i="31" s="1"/>
  <c r="ER901" i="31"/>
  <c r="EQ898" i="31"/>
  <c r="GY775" i="29" a="1"/>
  <c r="HT618" i="20" a="1"/>
  <c r="FW576" i="30"/>
  <c r="GA579" i="30"/>
  <c r="W1081" i="30" s="1" a="1"/>
  <c r="W1081" i="30" s="1"/>
  <c r="FX578" i="30"/>
  <c r="FZ576" i="30"/>
  <c r="FZ579" i="30"/>
  <c r="FW578" i="30"/>
  <c r="FY576" i="30"/>
  <c r="FY579" i="30"/>
  <c r="GA577" i="30"/>
  <c r="W1079" i="30" s="1" a="1"/>
  <c r="W1079" i="30" s="1"/>
  <c r="FX576" i="30"/>
  <c r="GA580" i="30"/>
  <c r="FX579" i="30"/>
  <c r="FZ577" i="30"/>
  <c r="FZ580" i="30"/>
  <c r="FW579" i="30"/>
  <c r="FY577" i="30"/>
  <c r="FY580" i="30"/>
  <c r="GA578" i="30"/>
  <c r="W1080" i="30" s="1" a="1"/>
  <c r="W1080" i="30" s="1"/>
  <c r="FX577" i="30"/>
  <c r="FX580" i="30"/>
  <c r="FZ578" i="30"/>
  <c r="FW577" i="30"/>
  <c r="FW580" i="30"/>
  <c r="FY578" i="30"/>
  <c r="GA576" i="30"/>
  <c r="W1078" i="30" s="1" a="1"/>
  <c r="W1078" i="30" s="1"/>
  <c r="IA988" i="31"/>
  <c r="IA992" i="31"/>
  <c r="IC990" i="31"/>
  <c r="IE988" i="31"/>
  <c r="W1302" i="31" s="1" a="1"/>
  <c r="W1302" i="31" s="1"/>
  <c r="IE991" i="31"/>
  <c r="W1305" i="31" s="1" a="1"/>
  <c r="W1305" i="31" s="1"/>
  <c r="IB990" i="31"/>
  <c r="ID988" i="31"/>
  <c r="ID991" i="31"/>
  <c r="IA990" i="31"/>
  <c r="IC988" i="31"/>
  <c r="IC991" i="31"/>
  <c r="IE989" i="31"/>
  <c r="W1303" i="31" s="1" a="1"/>
  <c r="W1303" i="31" s="1"/>
  <c r="IB988" i="31"/>
  <c r="ID992" i="31"/>
  <c r="IA991" i="31"/>
  <c r="IC989" i="31"/>
  <c r="IC992" i="31"/>
  <c r="IE990" i="31"/>
  <c r="W1304" i="31" s="1" a="1"/>
  <c r="W1304" i="31" s="1"/>
  <c r="IB989" i="31"/>
  <c r="ID989" i="31"/>
  <c r="IA989" i="31"/>
  <c r="IE992" i="31"/>
  <c r="IB992" i="31"/>
  <c r="IB991" i="31"/>
  <c r="ID990" i="31"/>
  <c r="GK939" i="29"/>
  <c r="GM942" i="29"/>
  <c r="GO940" i="29"/>
  <c r="X1275" i="29" s="1" a="1"/>
  <c r="X1275" i="29" s="1"/>
  <c r="GL939" i="29"/>
  <c r="GO943" i="29"/>
  <c r="GL942" i="29"/>
  <c r="GN940" i="29"/>
  <c r="GN943" i="29"/>
  <c r="GK942" i="29"/>
  <c r="GM940" i="29"/>
  <c r="GM943" i="29"/>
  <c r="GO941" i="29"/>
  <c r="X1276" i="29" s="1" a="1"/>
  <c r="X1276" i="29" s="1"/>
  <c r="GL940" i="29"/>
  <c r="GL943" i="29"/>
  <c r="GN941" i="29"/>
  <c r="GK940" i="29"/>
  <c r="GK943" i="29"/>
  <c r="GM941" i="29"/>
  <c r="GO939" i="29"/>
  <c r="X1274" i="29" s="1" a="1"/>
  <c r="X1274" i="29" s="1"/>
  <c r="GO942" i="29"/>
  <c r="X1277" i="29" s="1" a="1"/>
  <c r="X1277" i="29" s="1"/>
  <c r="GL941" i="29"/>
  <c r="GN939" i="29"/>
  <c r="GN942" i="29"/>
  <c r="GK941" i="29"/>
  <c r="GM939" i="29"/>
  <c r="GD583" i="29"/>
  <c r="GF586" i="29"/>
  <c r="GH584" i="29"/>
  <c r="W1083" i="29" s="1" a="1"/>
  <c r="W1083" i="29" s="1"/>
  <c r="GE583" i="29"/>
  <c r="GH587" i="29"/>
  <c r="GE586" i="29"/>
  <c r="GG584" i="29"/>
  <c r="GG587" i="29"/>
  <c r="GD586" i="29"/>
  <c r="GF584" i="29"/>
  <c r="GF587" i="29"/>
  <c r="GH585" i="29"/>
  <c r="W1084" i="29" s="1" a="1"/>
  <c r="W1084" i="29" s="1"/>
  <c r="GE584" i="29"/>
  <c r="GE587" i="29"/>
  <c r="GG585" i="29"/>
  <c r="GD584" i="29"/>
  <c r="GD587" i="29"/>
  <c r="GF585" i="29"/>
  <c r="GH583" i="29"/>
  <c r="W1082" i="29" s="1" a="1"/>
  <c r="W1082" i="29" s="1"/>
  <c r="GG586" i="29"/>
  <c r="GD585" i="29"/>
  <c r="GF583" i="29"/>
  <c r="GG583" i="29"/>
  <c r="GE585" i="29"/>
  <c r="GH586" i="29"/>
  <c r="W1085" i="29" s="1" a="1"/>
  <c r="W1085" i="29" s="1"/>
  <c r="IO639" i="20" a="1"/>
  <c r="HT625" i="20"/>
  <c r="HX629" i="20"/>
  <c r="HU628" i="20"/>
  <c r="HW626" i="20"/>
  <c r="HW629" i="20"/>
  <c r="HT628" i="20"/>
  <c r="HV626" i="20"/>
  <c r="HU629" i="20"/>
  <c r="HW627" i="20"/>
  <c r="HT626" i="20"/>
  <c r="HT629" i="20"/>
  <c r="HV627" i="20"/>
  <c r="HX625" i="20"/>
  <c r="W1106" i="20" s="1" a="1"/>
  <c r="W1106" i="20" s="1"/>
  <c r="HW628" i="20"/>
  <c r="HT627" i="20"/>
  <c r="HV625" i="20"/>
  <c r="HV629" i="20"/>
  <c r="HU625" i="20"/>
  <c r="HX628" i="20"/>
  <c r="W1109" i="20" s="1" a="1"/>
  <c r="W1109" i="20" s="1"/>
  <c r="HV628" i="20"/>
  <c r="HX627" i="20"/>
  <c r="W1108" i="20" s="1" a="1"/>
  <c r="W1108" i="20" s="1"/>
  <c r="HU627" i="20"/>
  <c r="HX626" i="20"/>
  <c r="W1107" i="20" s="1" a="1"/>
  <c r="W1107" i="20" s="1"/>
  <c r="HU626" i="20"/>
  <c r="HW625" i="20"/>
  <c r="FB911" i="31"/>
  <c r="FB915" i="31"/>
  <c r="FD913" i="31"/>
  <c r="FF911" i="31"/>
  <c r="W1258" i="31" s="1" a="1"/>
  <c r="W1258" i="31" s="1"/>
  <c r="FF914" i="31"/>
  <c r="W1261" i="31" s="1" a="1"/>
  <c r="W1261" i="31" s="1"/>
  <c r="FC913" i="31"/>
  <c r="FE911" i="31"/>
  <c r="FE914" i="31"/>
  <c r="FB913" i="31"/>
  <c r="FD911" i="31"/>
  <c r="FD914" i="31"/>
  <c r="FF912" i="31"/>
  <c r="W1259" i="31" s="1" a="1"/>
  <c r="W1259" i="31" s="1"/>
  <c r="FC911" i="31"/>
  <c r="FE915" i="31"/>
  <c r="FB914" i="31"/>
  <c r="FD912" i="31"/>
  <c r="FD915" i="31"/>
  <c r="FF913" i="31"/>
  <c r="W1260" i="31" s="1" a="1"/>
  <c r="W1260" i="31" s="1"/>
  <c r="FC912" i="31"/>
  <c r="FC915" i="31"/>
  <c r="FC914" i="31"/>
  <c r="FE913" i="31"/>
  <c r="FE912" i="31"/>
  <c r="FB912" i="31"/>
  <c r="FF915" i="31"/>
  <c r="IO817" i="31" a="1"/>
  <c r="FP740" i="30" a="1"/>
  <c r="GY960" i="20"/>
  <c r="HA963" i="20"/>
  <c r="HC961" i="20"/>
  <c r="W1287" i="20" s="1" a="1"/>
  <c r="W1287" i="20" s="1"/>
  <c r="GZ960" i="20"/>
  <c r="HC964" i="20"/>
  <c r="GZ963" i="20"/>
  <c r="HB961" i="20"/>
  <c r="HB964" i="20"/>
  <c r="GY963" i="20"/>
  <c r="HA961" i="20"/>
  <c r="HA964" i="20"/>
  <c r="HC962" i="20"/>
  <c r="W1288" i="20" s="1" a="1"/>
  <c r="W1288" i="20" s="1"/>
  <c r="GZ961" i="20"/>
  <c r="GZ964" i="20"/>
  <c r="HB962" i="20"/>
  <c r="GY961" i="20"/>
  <c r="GY964" i="20"/>
  <c r="HA962" i="20"/>
  <c r="HC960" i="20"/>
  <c r="W1286" i="20" s="1" a="1"/>
  <c r="W1286" i="20" s="1"/>
  <c r="HB963" i="20"/>
  <c r="GY962" i="20"/>
  <c r="HA960" i="20"/>
  <c r="HC963" i="20"/>
  <c r="W1289" i="20" s="1" a="1"/>
  <c r="W1289" i="20" s="1"/>
  <c r="GZ962" i="20"/>
  <c r="HB960" i="20"/>
  <c r="GD583" i="20"/>
  <c r="GF587" i="20"/>
  <c r="GH585" i="20"/>
  <c r="W1084" i="20" s="1" a="1"/>
  <c r="W1084" i="20" s="1"/>
  <c r="GE584" i="20"/>
  <c r="GE587" i="20"/>
  <c r="GG585" i="20"/>
  <c r="GD584" i="20"/>
  <c r="GD587" i="20"/>
  <c r="GF585" i="20"/>
  <c r="GH583" i="20"/>
  <c r="W1082" i="20" s="1" a="1"/>
  <c r="W1082" i="20" s="1"/>
  <c r="GH586" i="20"/>
  <c r="W1085" i="20" s="1" a="1"/>
  <c r="W1085" i="20" s="1"/>
  <c r="GE585" i="20"/>
  <c r="GG583" i="20"/>
  <c r="GG586" i="20"/>
  <c r="GD585" i="20"/>
  <c r="GF583" i="20"/>
  <c r="GF586" i="20"/>
  <c r="GH584" i="20"/>
  <c r="W1083" i="20" s="1" a="1"/>
  <c r="W1083" i="20" s="1"/>
  <c r="GE583" i="20"/>
  <c r="GH587" i="20"/>
  <c r="GE586" i="20"/>
  <c r="GG584" i="20"/>
  <c r="GG587" i="20"/>
  <c r="GD586" i="20"/>
  <c r="GF584" i="20"/>
  <c r="HF611" i="30"/>
  <c r="HJ614" i="30"/>
  <c r="W1101" i="30" s="1" a="1"/>
  <c r="W1101" i="30" s="1"/>
  <c r="HG613" i="30"/>
  <c r="HI611" i="30"/>
  <c r="HI614" i="30"/>
  <c r="HF613" i="30"/>
  <c r="HH611" i="30"/>
  <c r="HH614" i="30"/>
  <c r="HJ612" i="30"/>
  <c r="W1099" i="30" s="1" a="1"/>
  <c r="W1099" i="30" s="1"/>
  <c r="HG611" i="30"/>
  <c r="HJ615" i="30"/>
  <c r="HG614" i="30"/>
  <c r="HI612" i="30"/>
  <c r="HI615" i="30"/>
  <c r="HF614" i="30"/>
  <c r="HH612" i="30"/>
  <c r="HH615" i="30"/>
  <c r="HJ613" i="30"/>
  <c r="W1100" i="30" s="1" a="1"/>
  <c r="W1100" i="30" s="1"/>
  <c r="HG612" i="30"/>
  <c r="HG615" i="30"/>
  <c r="HI613" i="30"/>
  <c r="HF612" i="30"/>
  <c r="HF615" i="30"/>
  <c r="HH613" i="30"/>
  <c r="HJ611" i="30"/>
  <c r="W1098" i="30" s="1" a="1"/>
  <c r="W1098" i="30" s="1"/>
  <c r="IA632" i="30"/>
  <c r="IB636" i="30"/>
  <c r="ID634" i="30"/>
  <c r="IA633" i="30"/>
  <c r="IA636" i="30"/>
  <c r="IC634" i="30"/>
  <c r="IE632" i="30"/>
  <c r="W1110" i="30" s="1" a="1"/>
  <c r="W1110" i="30" s="1"/>
  <c r="IE635" i="30"/>
  <c r="W1113" i="30" s="1" a="1"/>
  <c r="W1113" i="30" s="1"/>
  <c r="IB634" i="30"/>
  <c r="ID632" i="30"/>
  <c r="ID635" i="30"/>
  <c r="IA634" i="30"/>
  <c r="IC632" i="30"/>
  <c r="IE636" i="30"/>
  <c r="IB635" i="30"/>
  <c r="ID633" i="30"/>
  <c r="ID636" i="30"/>
  <c r="IA635" i="30"/>
  <c r="IC633" i="30"/>
  <c r="IC636" i="30"/>
  <c r="IC635" i="30"/>
  <c r="IE634" i="30"/>
  <c r="W1112" i="30" s="1" a="1"/>
  <c r="W1112" i="30" s="1"/>
  <c r="IE633" i="30"/>
  <c r="W1111" i="30" s="1" a="1"/>
  <c r="W1111" i="30" s="1"/>
  <c r="IB633" i="30"/>
  <c r="IB632" i="30"/>
  <c r="IO995" i="29" a="1"/>
  <c r="JQ674" i="30"/>
  <c r="JS678" i="30"/>
  <c r="JU676" i="30"/>
  <c r="W1136" i="30" s="1" a="1"/>
  <c r="W1136" i="30" s="1"/>
  <c r="JR675" i="30"/>
  <c r="JR678" i="30"/>
  <c r="JT676" i="30"/>
  <c r="JQ675" i="30"/>
  <c r="JQ678" i="30"/>
  <c r="JS676" i="30"/>
  <c r="JU674" i="30"/>
  <c r="W1134" i="30" s="1" a="1"/>
  <c r="W1134" i="30" s="1"/>
  <c r="JU677" i="30"/>
  <c r="W1137" i="30" s="1" a="1"/>
  <c r="W1137" i="30" s="1"/>
  <c r="JR676" i="30"/>
  <c r="JT674" i="30"/>
  <c r="JT677" i="30"/>
  <c r="JQ676" i="30"/>
  <c r="JS674" i="30"/>
  <c r="JS677" i="30"/>
  <c r="JU675" i="30"/>
  <c r="W1135" i="30" s="1" a="1"/>
  <c r="W1135" i="30" s="1"/>
  <c r="JR674" i="30"/>
  <c r="JU678" i="30"/>
  <c r="JR677" i="30"/>
  <c r="JT675" i="30"/>
  <c r="JT678" i="30"/>
  <c r="JQ677" i="30"/>
  <c r="JS675" i="30"/>
  <c r="HM611" i="20"/>
  <c r="HQ615" i="20"/>
  <c r="HN614" i="20"/>
  <c r="HP612" i="20"/>
  <c r="HP615" i="20"/>
  <c r="HM614" i="20"/>
  <c r="HO612" i="20"/>
  <c r="HN615" i="20"/>
  <c r="HP613" i="20"/>
  <c r="HM612" i="20"/>
  <c r="HM615" i="20"/>
  <c r="HO613" i="20"/>
  <c r="HQ611" i="20"/>
  <c r="X1098" i="20" s="1" a="1"/>
  <c r="X1098" i="20" s="1"/>
  <c r="HP614" i="20"/>
  <c r="HM613" i="20"/>
  <c r="HO611" i="20"/>
  <c r="HQ612" i="20"/>
  <c r="X1099" i="20" s="1" a="1"/>
  <c r="X1099" i="20" s="1"/>
  <c r="HN612" i="20"/>
  <c r="HP611" i="20"/>
  <c r="HO615" i="20"/>
  <c r="HN611" i="20"/>
  <c r="HQ614" i="20"/>
  <c r="X1101" i="20" s="1" a="1"/>
  <c r="X1101" i="20" s="1"/>
  <c r="HO614" i="20"/>
  <c r="HQ613" i="20"/>
  <c r="X1100" i="20" s="1" a="1"/>
  <c r="X1100" i="20" s="1"/>
  <c r="HN613" i="20"/>
  <c r="GR946" i="31" a="1"/>
  <c r="EN712" i="20" a="1"/>
  <c r="HF953" i="30" a="1"/>
  <c r="JQ1030" i="31"/>
  <c r="JU1034" i="31"/>
  <c r="JR1033" i="31"/>
  <c r="JT1031" i="31"/>
  <c r="JT1034" i="31"/>
  <c r="JQ1033" i="31"/>
  <c r="JS1031" i="31"/>
  <c r="JU1033" i="31"/>
  <c r="W1329" i="31" s="1" a="1"/>
  <c r="W1329" i="31" s="1"/>
  <c r="JU1031" i="31"/>
  <c r="W1327" i="31" s="1" a="1"/>
  <c r="W1327" i="31" s="1"/>
  <c r="JT1033" i="31"/>
  <c r="JR1031" i="31"/>
  <c r="JS1033" i="31"/>
  <c r="JQ1031" i="31"/>
  <c r="JU1032" i="31"/>
  <c r="W1328" i="31" s="1" a="1"/>
  <c r="W1328" i="31" s="1"/>
  <c r="JU1030" i="31"/>
  <c r="W1326" i="31" s="1" a="1"/>
  <c r="W1326" i="31" s="1"/>
  <c r="JS1034" i="31"/>
  <c r="JS1032" i="31"/>
  <c r="JS1030" i="31"/>
  <c r="JR1034" i="31"/>
  <c r="JR1032" i="31"/>
  <c r="JR1030" i="31"/>
  <c r="JQ1034" i="31"/>
  <c r="JT1032" i="31"/>
  <c r="JQ1032" i="31"/>
  <c r="JT1030" i="31"/>
  <c r="JJ845" i="20"/>
  <c r="JL848" i="20"/>
  <c r="JN846" i="20"/>
  <c r="W1227" i="20" s="1" a="1"/>
  <c r="W1227" i="20" s="1"/>
  <c r="JK845" i="20"/>
  <c r="JN849" i="20"/>
  <c r="JK848" i="20"/>
  <c r="JM846" i="20"/>
  <c r="JM849" i="20"/>
  <c r="JJ848" i="20"/>
  <c r="JL846" i="20"/>
  <c r="JL849" i="20"/>
  <c r="JN847" i="20"/>
  <c r="W1228" i="20" s="1" a="1"/>
  <c r="W1228" i="20" s="1"/>
  <c r="JK846" i="20"/>
  <c r="JK849" i="20"/>
  <c r="JM847" i="20"/>
  <c r="JJ846" i="20"/>
  <c r="JJ849" i="20"/>
  <c r="JL847" i="20"/>
  <c r="JN845" i="20"/>
  <c r="W1226" i="20" s="1" a="1"/>
  <c r="W1226" i="20" s="1"/>
  <c r="JM848" i="20"/>
  <c r="JJ847" i="20"/>
  <c r="JL845" i="20"/>
  <c r="JM845" i="20"/>
  <c r="JN848" i="20"/>
  <c r="W1229" i="20" s="1" a="1"/>
  <c r="W1229" i="20" s="1"/>
  <c r="JK847" i="20"/>
  <c r="GY775" i="20" a="1"/>
  <c r="EU897" i="29" a="1"/>
  <c r="GD925" i="29" a="1"/>
  <c r="FP747" i="30"/>
  <c r="FS750" i="30"/>
  <c r="FP749" i="30"/>
  <c r="FR747" i="30"/>
  <c r="FR750" i="30"/>
  <c r="FT748" i="30"/>
  <c r="W1171" i="30" s="1" a="1"/>
  <c r="W1171" i="30" s="1"/>
  <c r="FQ747" i="30"/>
  <c r="FT751" i="30"/>
  <c r="FQ750" i="30"/>
  <c r="FS748" i="30"/>
  <c r="FS751" i="30"/>
  <c r="FP750" i="30"/>
  <c r="FR748" i="30"/>
  <c r="FR751" i="30"/>
  <c r="FT749" i="30"/>
  <c r="W1172" i="30" s="1" a="1"/>
  <c r="W1172" i="30" s="1"/>
  <c r="FQ748" i="30"/>
  <c r="FQ751" i="30"/>
  <c r="FS749" i="30"/>
  <c r="FP748" i="30"/>
  <c r="FP751" i="30"/>
  <c r="FR749" i="30"/>
  <c r="FT747" i="30"/>
  <c r="W1170" i="30" s="1" a="1"/>
  <c r="W1170" i="30" s="1"/>
  <c r="FS747" i="30"/>
  <c r="FT750" i="30"/>
  <c r="W1173" i="30" s="1" a="1"/>
  <c r="W1173" i="30" s="1"/>
  <c r="FQ749" i="30"/>
  <c r="EN712" i="29" a="1"/>
  <c r="IV1009" i="20"/>
  <c r="IZ1013" i="20"/>
  <c r="IW1012" i="20"/>
  <c r="IY1010" i="20"/>
  <c r="IY1013" i="20"/>
  <c r="IV1012" i="20"/>
  <c r="IX1010" i="20"/>
  <c r="IX1013" i="20"/>
  <c r="IZ1011" i="20"/>
  <c r="W1316" i="20" s="1" a="1"/>
  <c r="W1316" i="20" s="1"/>
  <c r="IW1010" i="20"/>
  <c r="IW1013" i="20"/>
  <c r="IY1011" i="20"/>
  <c r="IV1010" i="20"/>
  <c r="IV1013" i="20"/>
  <c r="IX1011" i="20"/>
  <c r="IZ1009" i="20"/>
  <c r="W1314" i="20" s="1" a="1"/>
  <c r="W1314" i="20" s="1"/>
  <c r="IY1012" i="20"/>
  <c r="IV1011" i="20"/>
  <c r="IX1009" i="20"/>
  <c r="IZ1012" i="20"/>
  <c r="W1317" i="20" s="1" a="1"/>
  <c r="W1317" i="20" s="1"/>
  <c r="IX1012" i="20"/>
  <c r="IW1011" i="20"/>
  <c r="IZ1010" i="20"/>
  <c r="W1315" i="20" s="1" a="1"/>
  <c r="W1315" i="20" s="1"/>
  <c r="IY1009" i="20"/>
  <c r="IW1009" i="20"/>
  <c r="GK939" i="31" a="1"/>
  <c r="IH639" i="31"/>
  <c r="IL643" i="31"/>
  <c r="II642" i="31"/>
  <c r="IK640" i="31"/>
  <c r="IK643" i="31"/>
  <c r="IH642" i="31"/>
  <c r="IJ640" i="31"/>
  <c r="II643" i="31"/>
  <c r="IK641" i="31"/>
  <c r="IH640" i="31"/>
  <c r="IH643" i="31"/>
  <c r="IJ641" i="31"/>
  <c r="IL639" i="31"/>
  <c r="W1114" i="31" s="1" a="1"/>
  <c r="W1114" i="31" s="1"/>
  <c r="IL642" i="31"/>
  <c r="W1117" i="31" s="1" a="1"/>
  <c r="W1117" i="31" s="1"/>
  <c r="II641" i="31"/>
  <c r="IK639" i="31"/>
  <c r="IK642" i="31"/>
  <c r="IJ642" i="31"/>
  <c r="IL641" i="31"/>
  <c r="W1116" i="31" s="1" a="1"/>
  <c r="W1116" i="31" s="1"/>
  <c r="IH641" i="31"/>
  <c r="IL640" i="31"/>
  <c r="W1115" i="31" s="1" a="1"/>
  <c r="W1115" i="31" s="1"/>
  <c r="II640" i="31"/>
  <c r="IJ639" i="31"/>
  <c r="IJ643" i="31"/>
  <c r="II639" i="31"/>
  <c r="IA810" i="20"/>
  <c r="IC813" i="20"/>
  <c r="IE811" i="20"/>
  <c r="W1207" i="20" s="1" a="1"/>
  <c r="W1207" i="20" s="1"/>
  <c r="IB810" i="20"/>
  <c r="IE814" i="20"/>
  <c r="IB813" i="20"/>
  <c r="ID811" i="20"/>
  <c r="ID814" i="20"/>
  <c r="IA813" i="20"/>
  <c r="IC811" i="20"/>
  <c r="IC814" i="20"/>
  <c r="IE812" i="20"/>
  <c r="W1208" i="20" s="1" a="1"/>
  <c r="W1208" i="20" s="1"/>
  <c r="IB811" i="20"/>
  <c r="IB814" i="20"/>
  <c r="ID812" i="20"/>
  <c r="IA811" i="20"/>
  <c r="IA814" i="20"/>
  <c r="IC812" i="20"/>
  <c r="IE810" i="20"/>
  <c r="W1206" i="20" s="1" a="1"/>
  <c r="W1206" i="20" s="1"/>
  <c r="ID813" i="20"/>
  <c r="IA812" i="20"/>
  <c r="IC810" i="20"/>
  <c r="IE813" i="20"/>
  <c r="W1209" i="20" s="1" a="1"/>
  <c r="W1209" i="20" s="1"/>
  <c r="IB812" i="20"/>
  <c r="ID810" i="20"/>
  <c r="HF782" i="20" a="1"/>
  <c r="HF967" i="20"/>
  <c r="HJ971" i="20"/>
  <c r="HG970" i="20"/>
  <c r="HI968" i="20"/>
  <c r="HI971" i="20"/>
  <c r="HF970" i="20"/>
  <c r="HH968" i="20"/>
  <c r="HH971" i="20"/>
  <c r="HJ969" i="20"/>
  <c r="W1292" i="20" s="1" a="1"/>
  <c r="W1292" i="20" s="1"/>
  <c r="HG968" i="20"/>
  <c r="HG971" i="20"/>
  <c r="HI969" i="20"/>
  <c r="HF968" i="20"/>
  <c r="HF971" i="20"/>
  <c r="HH969" i="20"/>
  <c r="HJ967" i="20"/>
  <c r="W1290" i="20" s="1" a="1"/>
  <c r="W1290" i="20" s="1"/>
  <c r="HI970" i="20"/>
  <c r="HF969" i="20"/>
  <c r="HH967" i="20"/>
  <c r="HJ970" i="20"/>
  <c r="W1293" i="20" s="1" a="1"/>
  <c r="W1293" i="20" s="1"/>
  <c r="HH970" i="20"/>
  <c r="HG969" i="20"/>
  <c r="HJ968" i="20"/>
  <c r="W1291" i="20" s="1" a="1"/>
  <c r="W1291" i="20" s="1"/>
  <c r="HI967" i="20"/>
  <c r="HG967" i="20"/>
  <c r="JC660" i="31"/>
  <c r="JF663" i="31"/>
  <c r="JC662" i="31"/>
  <c r="JE660" i="31"/>
  <c r="JE663" i="31"/>
  <c r="JG661" i="31"/>
  <c r="W1127" i="31" s="1" a="1"/>
  <c r="W1127" i="31" s="1"/>
  <c r="JD660" i="31"/>
  <c r="JG664" i="31"/>
  <c r="JD663" i="31"/>
  <c r="JF661" i="31"/>
  <c r="JF664" i="31"/>
  <c r="JC663" i="31"/>
  <c r="JE661" i="31"/>
  <c r="JE664" i="31"/>
  <c r="JG662" i="31"/>
  <c r="W1128" i="31" s="1" a="1"/>
  <c r="W1128" i="31" s="1"/>
  <c r="JD661" i="31"/>
  <c r="JD664" i="31"/>
  <c r="JF662" i="31"/>
  <c r="JC661" i="31"/>
  <c r="JC664" i="31"/>
  <c r="JE662" i="31"/>
  <c r="JG660" i="31"/>
  <c r="W1126" i="31" s="1" a="1"/>
  <c r="W1126" i="31" s="1"/>
  <c r="JG663" i="31"/>
  <c r="W1129" i="31" s="1" a="1"/>
  <c r="W1129" i="31" s="1"/>
  <c r="JD662" i="31"/>
  <c r="JF660" i="31"/>
  <c r="GY597" i="31"/>
  <c r="GZ601" i="31"/>
  <c r="HB599" i="31"/>
  <c r="GY598" i="31"/>
  <c r="GY601" i="31"/>
  <c r="HA599" i="31"/>
  <c r="HC597" i="31"/>
  <c r="X1090" i="31" s="1" a="1"/>
  <c r="X1090" i="31" s="1"/>
  <c r="HC600" i="31"/>
  <c r="X1093" i="31" s="1" a="1"/>
  <c r="X1093" i="31" s="1"/>
  <c r="GZ599" i="31"/>
  <c r="HB597" i="31"/>
  <c r="HB600" i="31"/>
  <c r="GY599" i="31"/>
  <c r="HA597" i="31"/>
  <c r="HA600" i="31"/>
  <c r="HC598" i="31"/>
  <c r="X1091" i="31" s="1" a="1"/>
  <c r="X1091" i="31" s="1"/>
  <c r="GZ597" i="31"/>
  <c r="HC601" i="31"/>
  <c r="GZ600" i="31"/>
  <c r="HB598" i="31"/>
  <c r="HB601" i="31"/>
  <c r="GY600" i="31"/>
  <c r="HA598" i="31"/>
  <c r="HA601" i="31"/>
  <c r="HC599" i="31"/>
  <c r="X1092" i="31" s="1" a="1"/>
  <c r="X1092" i="31" s="1"/>
  <c r="GZ598" i="31"/>
  <c r="FW747" i="29" a="1"/>
  <c r="GR597" i="20"/>
  <c r="GT601" i="20"/>
  <c r="GV599" i="20"/>
  <c r="W1092" i="20" s="1" a="1"/>
  <c r="W1092" i="20" s="1"/>
  <c r="GS598" i="20"/>
  <c r="GS601" i="20"/>
  <c r="GU599" i="20"/>
  <c r="GR598" i="20"/>
  <c r="GR601" i="20"/>
  <c r="GT599" i="20"/>
  <c r="GV597" i="20"/>
  <c r="W1090" i="20" s="1" a="1"/>
  <c r="W1090" i="20" s="1"/>
  <c r="GV600" i="20"/>
  <c r="W1093" i="20" s="1" a="1"/>
  <c r="W1093" i="20" s="1"/>
  <c r="GS599" i="20"/>
  <c r="GU597" i="20"/>
  <c r="GU600" i="20"/>
  <c r="GR599" i="20"/>
  <c r="GT597" i="20"/>
  <c r="GT600" i="20"/>
  <c r="GV598" i="20"/>
  <c r="W1091" i="20" s="1" a="1"/>
  <c r="W1091" i="20" s="1"/>
  <c r="GS597" i="20"/>
  <c r="GV601" i="20"/>
  <c r="GS600" i="20"/>
  <c r="GU598" i="20"/>
  <c r="GU601" i="20"/>
  <c r="GR600" i="20"/>
  <c r="GT598" i="20"/>
  <c r="HM618" i="29"/>
  <c r="HP622" i="29"/>
  <c r="HM621" i="29"/>
  <c r="HO619" i="29"/>
  <c r="HO622" i="29"/>
  <c r="HQ620" i="29"/>
  <c r="W1104" i="29" s="1" a="1"/>
  <c r="W1104" i="29" s="1"/>
  <c r="HN619" i="29"/>
  <c r="HN622" i="29"/>
  <c r="HP620" i="29"/>
  <c r="HM619" i="29"/>
  <c r="HM622" i="29"/>
  <c r="HO620" i="29"/>
  <c r="HQ618" i="29"/>
  <c r="W1102" i="29" s="1" a="1"/>
  <c r="W1102" i="29" s="1"/>
  <c r="HQ621" i="29"/>
  <c r="W1105" i="29" s="1" a="1"/>
  <c r="W1105" i="29" s="1"/>
  <c r="HN620" i="29"/>
  <c r="HP618" i="29"/>
  <c r="HP621" i="29"/>
  <c r="HM620" i="29"/>
  <c r="HO618" i="29"/>
  <c r="HQ622" i="29"/>
  <c r="HN621" i="29"/>
  <c r="HP619" i="29"/>
  <c r="HO621" i="29"/>
  <c r="HQ619" i="29"/>
  <c r="W1103" i="29" s="1" a="1"/>
  <c r="W1103" i="29" s="1"/>
  <c r="HN618" i="29"/>
  <c r="GD576" i="31" a="1"/>
  <c r="IH995" i="20"/>
  <c r="IL999" i="20"/>
  <c r="II998" i="20"/>
  <c r="IK996" i="20"/>
  <c r="IK999" i="20"/>
  <c r="IH998" i="20"/>
  <c r="IJ996" i="20"/>
  <c r="IJ999" i="20"/>
  <c r="IL997" i="20"/>
  <c r="W1308" i="20" s="1" a="1"/>
  <c r="W1308" i="20" s="1"/>
  <c r="II996" i="20"/>
  <c r="II999" i="20"/>
  <c r="IK997" i="20"/>
  <c r="IH996" i="20"/>
  <c r="IH999" i="20"/>
  <c r="IJ997" i="20"/>
  <c r="IL995" i="20"/>
  <c r="W1306" i="20" s="1" a="1"/>
  <c r="W1306" i="20" s="1"/>
  <c r="IK998" i="20"/>
  <c r="IH997" i="20"/>
  <c r="IJ995" i="20"/>
  <c r="IL998" i="20"/>
  <c r="W1309" i="20" s="1" a="1"/>
  <c r="W1309" i="20" s="1"/>
  <c r="IJ998" i="20"/>
  <c r="II997" i="20"/>
  <c r="IL996" i="20"/>
  <c r="W1307" i="20" s="1" a="1"/>
  <c r="W1307" i="20" s="1"/>
  <c r="IK995" i="20"/>
  <c r="II995" i="20"/>
  <c r="EG527" i="30"/>
  <c r="EK530" i="30"/>
  <c r="X1053" i="30" s="1" a="1"/>
  <c r="X1053" i="30" s="1"/>
  <c r="EH529" i="30"/>
  <c r="EJ527" i="30"/>
  <c r="EJ530" i="30"/>
  <c r="EG529" i="30"/>
  <c r="EI527" i="30"/>
  <c r="EI530" i="30"/>
  <c r="EK528" i="30"/>
  <c r="X1051" i="30" s="1" a="1"/>
  <c r="X1051" i="30" s="1"/>
  <c r="EH527" i="30"/>
  <c r="EK531" i="30"/>
  <c r="EH530" i="30"/>
  <c r="EJ528" i="30"/>
  <c r="EJ531" i="30"/>
  <c r="EG530" i="30"/>
  <c r="EI528" i="30"/>
  <c r="EI531" i="30"/>
  <c r="EK529" i="30"/>
  <c r="X1052" i="30" s="1" a="1"/>
  <c r="X1052" i="30" s="1"/>
  <c r="EH528" i="30"/>
  <c r="EH531" i="30"/>
  <c r="EJ529" i="30"/>
  <c r="EG528" i="30"/>
  <c r="EG531" i="30"/>
  <c r="EI529" i="30"/>
  <c r="EK527" i="30"/>
  <c r="X1050" i="30" s="1" a="1"/>
  <c r="X1050" i="30" s="1"/>
  <c r="JJ838" i="30"/>
  <c r="JL841" i="30"/>
  <c r="JN839" i="30"/>
  <c r="X1223" i="30" s="1" a="1"/>
  <c r="X1223" i="30" s="1"/>
  <c r="JK838" i="30"/>
  <c r="JN842" i="30"/>
  <c r="JK841" i="30"/>
  <c r="JM839" i="30"/>
  <c r="JM842" i="30"/>
  <c r="JJ841" i="30"/>
  <c r="JL839" i="30"/>
  <c r="JL842" i="30"/>
  <c r="JN840" i="30"/>
  <c r="X1224" i="30" s="1" a="1"/>
  <c r="X1224" i="30" s="1"/>
  <c r="JK839" i="30"/>
  <c r="JK842" i="30"/>
  <c r="JM840" i="30"/>
  <c r="JJ839" i="30"/>
  <c r="JJ842" i="30"/>
  <c r="JL840" i="30"/>
  <c r="JN838" i="30"/>
  <c r="X1222" i="30" s="1" a="1"/>
  <c r="X1222" i="30" s="1"/>
  <c r="JN841" i="30"/>
  <c r="X1225" i="30" s="1" a="1"/>
  <c r="X1225" i="30" s="1"/>
  <c r="JK840" i="30"/>
  <c r="JM838" i="30"/>
  <c r="JM841" i="30"/>
  <c r="JJ840" i="30"/>
  <c r="JL838" i="30"/>
  <c r="GD932" i="29"/>
  <c r="GF935" i="29"/>
  <c r="GH933" i="29"/>
  <c r="X1271" i="29" s="1" a="1"/>
  <c r="X1271" i="29" s="1"/>
  <c r="GE932" i="29"/>
  <c r="GH936" i="29"/>
  <c r="GE935" i="29"/>
  <c r="GG933" i="29"/>
  <c r="GG936" i="29"/>
  <c r="GD935" i="29"/>
  <c r="GF933" i="29"/>
  <c r="GF936" i="29"/>
  <c r="GH934" i="29"/>
  <c r="X1272" i="29" s="1" a="1"/>
  <c r="X1272" i="29" s="1"/>
  <c r="GE933" i="29"/>
  <c r="GE936" i="29"/>
  <c r="GG934" i="29"/>
  <c r="GD933" i="29"/>
  <c r="GD936" i="29"/>
  <c r="GF934" i="29"/>
  <c r="GH932" i="29"/>
  <c r="X1270" i="29" s="1" a="1"/>
  <c r="X1270" i="29" s="1"/>
  <c r="GH935" i="29"/>
  <c r="X1273" i="29" s="1" a="1"/>
  <c r="X1273" i="29" s="1"/>
  <c r="GE934" i="29"/>
  <c r="GG932" i="29"/>
  <c r="GG935" i="29"/>
  <c r="GD934" i="29"/>
  <c r="GF932" i="29"/>
  <c r="JQ845" i="31" a="1"/>
  <c r="FP918" i="30"/>
  <c r="FS922" i="30"/>
  <c r="FP921" i="30"/>
  <c r="FR919" i="30"/>
  <c r="FR922" i="30"/>
  <c r="FT920" i="30"/>
  <c r="X1264" i="30" s="1" a="1"/>
  <c r="X1264" i="30" s="1"/>
  <c r="FQ919" i="30"/>
  <c r="FQ922" i="30"/>
  <c r="FS920" i="30"/>
  <c r="FP919" i="30"/>
  <c r="FP922" i="30"/>
  <c r="FR920" i="30"/>
  <c r="FT918" i="30"/>
  <c r="X1262" i="30" s="1" a="1"/>
  <c r="X1262" i="30" s="1"/>
  <c r="FT921" i="30"/>
  <c r="X1265" i="30" s="1" a="1"/>
  <c r="X1265" i="30" s="1"/>
  <c r="FQ920" i="30"/>
  <c r="FS918" i="30"/>
  <c r="FS921" i="30"/>
  <c r="FP920" i="30"/>
  <c r="FR918" i="30"/>
  <c r="FT922" i="30"/>
  <c r="FQ921" i="30"/>
  <c r="FS919" i="30"/>
  <c r="FR921" i="30"/>
  <c r="FT919" i="30"/>
  <c r="X1263" i="30" s="1" a="1"/>
  <c r="X1263" i="30" s="1"/>
  <c r="FQ918" i="30"/>
  <c r="GY775" i="31" a="1"/>
  <c r="GR590" i="31"/>
  <c r="GS594" i="31"/>
  <c r="GU592" i="31"/>
  <c r="GR591" i="31"/>
  <c r="GR594" i="31"/>
  <c r="GT592" i="31"/>
  <c r="GV590" i="31"/>
  <c r="X1086" i="31" s="1" a="1"/>
  <c r="X1086" i="31" s="1"/>
  <c r="GV593" i="31"/>
  <c r="X1089" i="31" s="1" a="1"/>
  <c r="X1089" i="31" s="1"/>
  <c r="GS592" i="31"/>
  <c r="GU590" i="31"/>
  <c r="GU593" i="31"/>
  <c r="GR592" i="31"/>
  <c r="GT590" i="31"/>
  <c r="GV594" i="31"/>
  <c r="GS593" i="31"/>
  <c r="GU591" i="31"/>
  <c r="GU594" i="31"/>
  <c r="GR593" i="31"/>
  <c r="GT591" i="31"/>
  <c r="GT594" i="31"/>
  <c r="GV592" i="31"/>
  <c r="X1088" i="31" s="1" a="1"/>
  <c r="X1088" i="31" s="1"/>
  <c r="GS591" i="31"/>
  <c r="GT593" i="31"/>
  <c r="GV591" i="31"/>
  <c r="X1087" i="31" s="1" a="1"/>
  <c r="X1087" i="31" s="1"/>
  <c r="GS590" i="31"/>
  <c r="HM974" i="31"/>
  <c r="HM978" i="31"/>
  <c r="HO976" i="31"/>
  <c r="HQ974" i="31"/>
  <c r="W1294" i="31" s="1" a="1"/>
  <c r="W1294" i="31" s="1"/>
  <c r="HQ977" i="31"/>
  <c r="W1297" i="31" s="1" a="1"/>
  <c r="W1297" i="31" s="1"/>
  <c r="HN976" i="31"/>
  <c r="HP974" i="31"/>
  <c r="HP977" i="31"/>
  <c r="HM976" i="31"/>
  <c r="HO974" i="31"/>
  <c r="HP978" i="31"/>
  <c r="HM977" i="31"/>
  <c r="HO975" i="31"/>
  <c r="HO978" i="31"/>
  <c r="HQ976" i="31"/>
  <c r="W1296" i="31" s="1" a="1"/>
  <c r="W1296" i="31" s="1"/>
  <c r="HN975" i="31"/>
  <c r="HQ978" i="31"/>
  <c r="HN974" i="31"/>
  <c r="HN978" i="31"/>
  <c r="HO977" i="31"/>
  <c r="HN977" i="31"/>
  <c r="HP976" i="31"/>
  <c r="HQ975" i="31"/>
  <c r="W1295" i="31" s="1" a="1"/>
  <c r="W1295" i="31" s="1"/>
  <c r="HP975" i="31"/>
  <c r="HM975" i="31"/>
  <c r="HT618" i="31"/>
  <c r="HU622" i="31"/>
  <c r="HW620" i="31"/>
  <c r="HT619" i="31"/>
  <c r="HT622" i="31"/>
  <c r="HV620" i="31"/>
  <c r="HX618" i="31"/>
  <c r="X1102" i="31" s="1" a="1"/>
  <c r="X1102" i="31" s="1"/>
  <c r="HX621" i="31"/>
  <c r="X1105" i="31" s="1" a="1"/>
  <c r="X1105" i="31" s="1"/>
  <c r="HU620" i="31"/>
  <c r="HW618" i="31"/>
  <c r="HW621" i="31"/>
  <c r="HT620" i="31"/>
  <c r="HV618" i="31"/>
  <c r="HV621" i="31"/>
  <c r="HX619" i="31"/>
  <c r="X1103" i="31" s="1" a="1"/>
  <c r="X1103" i="31" s="1"/>
  <c r="HU618" i="31"/>
  <c r="HX622" i="31"/>
  <c r="HU621" i="31"/>
  <c r="HW619" i="31"/>
  <c r="HW622" i="31"/>
  <c r="HT621" i="31"/>
  <c r="HV619" i="31"/>
  <c r="HV622" i="31"/>
  <c r="HX620" i="31"/>
  <c r="X1104" i="31" s="1" a="1"/>
  <c r="X1104" i="31" s="1"/>
  <c r="HU619" i="31"/>
  <c r="JQ667" i="29" a="1"/>
  <c r="EG527" i="31"/>
  <c r="EK530" i="31"/>
  <c r="X1053" i="31" s="1" a="1"/>
  <c r="X1053" i="31" s="1"/>
  <c r="EH529" i="31"/>
  <c r="EJ527" i="31"/>
  <c r="EJ530" i="31"/>
  <c r="EG529" i="31"/>
  <c r="EI527" i="31"/>
  <c r="EI530" i="31"/>
  <c r="EK528" i="31"/>
  <c r="X1051" i="31" s="1" a="1"/>
  <c r="X1051" i="31" s="1"/>
  <c r="EH527" i="31"/>
  <c r="EK531" i="31"/>
  <c r="EH530" i="31"/>
  <c r="EJ528" i="31"/>
  <c r="EJ531" i="31"/>
  <c r="EG530" i="31"/>
  <c r="EI528" i="31"/>
  <c r="EI531" i="31"/>
  <c r="EK529" i="31"/>
  <c r="X1052" i="31" s="1" a="1"/>
  <c r="X1052" i="31" s="1"/>
  <c r="EH528" i="31"/>
  <c r="EH531" i="31"/>
  <c r="EJ529" i="31"/>
  <c r="EG528" i="31"/>
  <c r="EG531" i="31"/>
  <c r="EI529" i="31"/>
  <c r="EK527" i="31"/>
  <c r="X1050" i="31" s="1" a="1"/>
  <c r="X1050" i="31" s="1"/>
  <c r="IV1009" i="31"/>
  <c r="IY1013" i="31"/>
  <c r="IV1012" i="31"/>
  <c r="IX1010" i="31"/>
  <c r="IX1013" i="31"/>
  <c r="IZ1011" i="31"/>
  <c r="W1316" i="31" s="1" a="1"/>
  <c r="W1316" i="31" s="1"/>
  <c r="IW1010" i="31"/>
  <c r="IW1013" i="31"/>
  <c r="IY1011" i="31"/>
  <c r="IV1010" i="31"/>
  <c r="IV1013" i="31"/>
  <c r="IX1011" i="31"/>
  <c r="IZ1009" i="31"/>
  <c r="W1314" i="31" s="1" a="1"/>
  <c r="W1314" i="31" s="1"/>
  <c r="IY1012" i="31"/>
  <c r="IV1011" i="31"/>
  <c r="IX1009" i="31"/>
  <c r="IX1012" i="31"/>
  <c r="IZ1010" i="31"/>
  <c r="W1315" i="31" s="1" a="1"/>
  <c r="W1315" i="31" s="1"/>
  <c r="IW1009" i="31"/>
  <c r="IW1011" i="31"/>
  <c r="IY1010" i="31"/>
  <c r="IY1009" i="31"/>
  <c r="IZ1013" i="31"/>
  <c r="IZ1012" i="31"/>
  <c r="W1317" i="31" s="1" a="1"/>
  <c r="W1317" i="31" s="1"/>
  <c r="IW1012" i="31"/>
  <c r="GK761" i="31" a="1"/>
  <c r="IA803" i="29" a="1"/>
  <c r="EU719" i="30" a="1"/>
  <c r="DZ876" i="30"/>
  <c r="EB879" i="30"/>
  <c r="ED877" i="30"/>
  <c r="X1239" i="30" s="1" a="1"/>
  <c r="X1239" i="30" s="1"/>
  <c r="EA876" i="30"/>
  <c r="ED880" i="30"/>
  <c r="EA879" i="30"/>
  <c r="EC877" i="30"/>
  <c r="EC880" i="30"/>
  <c r="DZ879" i="30"/>
  <c r="EB877" i="30"/>
  <c r="EB880" i="30"/>
  <c r="ED878" i="30"/>
  <c r="X1240" i="30" s="1" a="1"/>
  <c r="X1240" i="30" s="1"/>
  <c r="EA877" i="30"/>
  <c r="EA880" i="30"/>
  <c r="EC878" i="30"/>
  <c r="DZ877" i="30"/>
  <c r="DZ880" i="30"/>
  <c r="EB878" i="30"/>
  <c r="ED876" i="30"/>
  <c r="X1238" i="30" s="1" a="1"/>
  <c r="X1238" i="30" s="1"/>
  <c r="ED879" i="30"/>
  <c r="X1241" i="30" s="1" a="1"/>
  <c r="X1241" i="30" s="1"/>
  <c r="EA878" i="30"/>
  <c r="EC876" i="30"/>
  <c r="EC879" i="30"/>
  <c r="DZ878" i="30"/>
  <c r="EB876" i="30"/>
  <c r="EU726" i="30"/>
  <c r="EX729" i="30"/>
  <c r="EU728" i="30"/>
  <c r="EW726" i="30"/>
  <c r="EY730" i="30"/>
  <c r="EV729" i="30"/>
  <c r="EX727" i="30"/>
  <c r="EW730" i="30"/>
  <c r="EY728" i="30"/>
  <c r="W1160" i="30" s="1" a="1"/>
  <c r="W1160" i="30" s="1"/>
  <c r="EV727" i="30"/>
  <c r="EV730" i="30"/>
  <c r="EX728" i="30"/>
  <c r="EU727" i="30"/>
  <c r="EU730" i="30"/>
  <c r="EW728" i="30"/>
  <c r="EY726" i="30"/>
  <c r="W1158" i="30" s="1" a="1"/>
  <c r="W1158" i="30" s="1"/>
  <c r="EY729" i="30"/>
  <c r="W1161" i="30" s="1" a="1"/>
  <c r="W1161" i="30" s="1"/>
  <c r="EW729" i="30"/>
  <c r="EU729" i="30"/>
  <c r="EV728" i="30"/>
  <c r="EY727" i="30"/>
  <c r="W1159" i="30" s="1" a="1"/>
  <c r="W1159" i="30" s="1"/>
  <c r="EW727" i="30"/>
  <c r="EX726" i="30"/>
  <c r="EX730" i="30"/>
  <c r="EV726" i="30"/>
  <c r="IV1002" i="30" a="1"/>
  <c r="JJ838" i="29" a="1"/>
  <c r="KE859" i="29" a="1"/>
  <c r="JC838" i="20"/>
  <c r="JE841" i="20"/>
  <c r="JG839" i="20"/>
  <c r="W1223" i="20" s="1" a="1"/>
  <c r="W1223" i="20" s="1"/>
  <c r="JD838" i="20"/>
  <c r="JG842" i="20"/>
  <c r="JD841" i="20"/>
  <c r="JF839" i="20"/>
  <c r="JF842" i="20"/>
  <c r="JC841" i="20"/>
  <c r="JE839" i="20"/>
  <c r="JE842" i="20"/>
  <c r="JG840" i="20"/>
  <c r="W1224" i="20" s="1" a="1"/>
  <c r="W1224" i="20" s="1"/>
  <c r="JD839" i="20"/>
  <c r="JD842" i="20"/>
  <c r="JF840" i="20"/>
  <c r="JC839" i="20"/>
  <c r="JC842" i="20"/>
  <c r="JE840" i="20"/>
  <c r="JG838" i="20"/>
  <c r="W1222" i="20" s="1" a="1"/>
  <c r="W1222" i="20" s="1"/>
  <c r="JF841" i="20"/>
  <c r="JC840" i="20"/>
  <c r="JE838" i="20"/>
  <c r="JG841" i="20"/>
  <c r="W1225" i="20" s="1" a="1"/>
  <c r="W1225" i="20" s="1"/>
  <c r="JD840" i="20"/>
  <c r="JF838" i="20"/>
  <c r="FI733" i="31"/>
  <c r="FI737" i="31"/>
  <c r="FK735" i="31"/>
  <c r="FM733" i="31"/>
  <c r="X1162" i="31" s="1" a="1"/>
  <c r="X1162" i="31" s="1"/>
  <c r="FM736" i="31"/>
  <c r="X1165" i="31" s="1" a="1"/>
  <c r="X1165" i="31" s="1"/>
  <c r="FJ735" i="31"/>
  <c r="FL733" i="31"/>
  <c r="FL736" i="31"/>
  <c r="FI735" i="31"/>
  <c r="FK733" i="31"/>
  <c r="FK736" i="31"/>
  <c r="FM734" i="31"/>
  <c r="X1163" i="31" s="1" a="1"/>
  <c r="X1163" i="31" s="1"/>
  <c r="FJ733" i="31"/>
  <c r="FM737" i="31"/>
  <c r="FJ736" i="31"/>
  <c r="FL734" i="31"/>
  <c r="FL737" i="31"/>
  <c r="FI736" i="31"/>
  <c r="FK734" i="31"/>
  <c r="FK737" i="31"/>
  <c r="FM735" i="31"/>
  <c r="X1164" i="31" s="1" a="1"/>
  <c r="X1164" i="31" s="1"/>
  <c r="FJ734" i="31"/>
  <c r="FI734" i="31"/>
  <c r="FJ737" i="31"/>
  <c r="FL735" i="31"/>
  <c r="IA632" i="20"/>
  <c r="IE636" i="20"/>
  <c r="IB635" i="20"/>
  <c r="ID633" i="20"/>
  <c r="ID636" i="20"/>
  <c r="IA635" i="20"/>
  <c r="IC633" i="20"/>
  <c r="IC636" i="20"/>
  <c r="IE634" i="20"/>
  <c r="W1112" i="20" s="1" a="1"/>
  <c r="W1112" i="20" s="1"/>
  <c r="IB633" i="20"/>
  <c r="IB636" i="20"/>
  <c r="ID634" i="20"/>
  <c r="IA633" i="20"/>
  <c r="IA636" i="20"/>
  <c r="IC634" i="20"/>
  <c r="IE632" i="20"/>
  <c r="W1110" i="20" s="1" a="1"/>
  <c r="W1110" i="20" s="1"/>
  <c r="ID635" i="20"/>
  <c r="IA634" i="20"/>
  <c r="IC632" i="20"/>
  <c r="IC635" i="20"/>
  <c r="IB634" i="20"/>
  <c r="IE633" i="20"/>
  <c r="W1111" i="20" s="1" a="1"/>
  <c r="W1111" i="20" s="1"/>
  <c r="ID632" i="20"/>
  <c r="IB632" i="20"/>
  <c r="IE635" i="20"/>
  <c r="W1113" i="20" s="1" a="1"/>
  <c r="W1113" i="20" s="1"/>
  <c r="HM974" i="30"/>
  <c r="HP978" i="30"/>
  <c r="HM977" i="30"/>
  <c r="HO975" i="30"/>
  <c r="HO978" i="30"/>
  <c r="HQ976" i="30"/>
  <c r="W1296" i="30" s="1" a="1"/>
  <c r="W1296" i="30" s="1"/>
  <c r="HN975" i="30"/>
  <c r="HN978" i="30"/>
  <c r="HP976" i="30"/>
  <c r="HM975" i="30"/>
  <c r="HM978" i="30"/>
  <c r="HO976" i="30"/>
  <c r="HQ974" i="30"/>
  <c r="W1294" i="30" s="1" a="1"/>
  <c r="W1294" i="30" s="1"/>
  <c r="HQ977" i="30"/>
  <c r="W1297" i="30" s="1" a="1"/>
  <c r="W1297" i="30" s="1"/>
  <c r="HN976" i="30"/>
  <c r="HP974" i="30"/>
  <c r="HP977" i="30"/>
  <c r="HM976" i="30"/>
  <c r="HO974" i="30"/>
  <c r="HO977" i="30"/>
  <c r="HQ975" i="30"/>
  <c r="W1295" i="30" s="1" a="1"/>
  <c r="W1295" i="30" s="1"/>
  <c r="HN974" i="30"/>
  <c r="HQ978" i="30"/>
  <c r="HN977" i="30"/>
  <c r="HP975" i="30"/>
  <c r="EG883" i="29" a="1"/>
  <c r="JC653" i="20" a="1"/>
  <c r="GK590" i="30"/>
  <c r="GO593" i="30"/>
  <c r="W1089" i="30" s="1" a="1"/>
  <c r="W1089" i="30" s="1"/>
  <c r="GL592" i="30"/>
  <c r="GN590" i="30"/>
  <c r="GN593" i="30"/>
  <c r="GK592" i="30"/>
  <c r="GM590" i="30"/>
  <c r="GM593" i="30"/>
  <c r="GO591" i="30"/>
  <c r="W1087" i="30" s="1" a="1"/>
  <c r="W1087" i="30" s="1"/>
  <c r="GL590" i="30"/>
  <c r="GO594" i="30"/>
  <c r="GL593" i="30"/>
  <c r="GN591" i="30"/>
  <c r="GN594" i="30"/>
  <c r="GK593" i="30"/>
  <c r="GM591" i="30"/>
  <c r="GM594" i="30"/>
  <c r="GO592" i="30"/>
  <c r="W1088" i="30" s="1" a="1"/>
  <c r="W1088" i="30" s="1"/>
  <c r="GL591" i="30"/>
  <c r="GL594" i="30"/>
  <c r="GN592" i="30"/>
  <c r="GK591" i="30"/>
  <c r="GK594" i="30"/>
  <c r="GM592" i="30"/>
  <c r="GO590" i="30"/>
  <c r="W1086" i="30" s="1" a="1"/>
  <c r="W1086" i="30" s="1"/>
  <c r="IA803" i="20" a="1"/>
  <c r="HM789" i="31" a="1"/>
  <c r="EU719" i="31" a="1"/>
  <c r="DS698" i="30"/>
  <c r="DU702" i="30"/>
  <c r="DW700" i="30"/>
  <c r="W1144" i="30" s="1" a="1"/>
  <c r="W1144" i="30" s="1"/>
  <c r="DT699" i="30"/>
  <c r="DT702" i="30"/>
  <c r="DV700" i="30"/>
  <c r="DS699" i="30"/>
  <c r="DS702" i="30"/>
  <c r="DU700" i="30"/>
  <c r="DW698" i="30"/>
  <c r="W1142" i="30" s="1" a="1"/>
  <c r="W1142" i="30" s="1"/>
  <c r="DW701" i="30"/>
  <c r="W1145" i="30" s="1" a="1"/>
  <c r="W1145" i="30" s="1"/>
  <c r="DT700" i="30"/>
  <c r="DV698" i="30"/>
  <c r="DV701" i="30"/>
  <c r="DS700" i="30"/>
  <c r="DU698" i="30"/>
  <c r="DU701" i="30"/>
  <c r="DW699" i="30"/>
  <c r="W1143" i="30" s="1" a="1"/>
  <c r="W1143" i="30" s="1"/>
  <c r="DT698" i="30"/>
  <c r="DW702" i="30"/>
  <c r="DT701" i="30"/>
  <c r="DV699" i="30"/>
  <c r="DV702" i="30"/>
  <c r="DS701" i="30"/>
  <c r="DU699" i="30"/>
  <c r="GY953" i="29" a="1"/>
  <c r="EU904" i="30"/>
  <c r="EX908" i="30"/>
  <c r="EU907" i="30"/>
  <c r="EW905" i="30"/>
  <c r="EV908" i="30"/>
  <c r="EX906" i="30"/>
  <c r="EU905" i="30"/>
  <c r="EX907" i="30"/>
  <c r="EU906" i="30"/>
  <c r="EW904" i="30"/>
  <c r="EY908" i="30"/>
  <c r="EV907" i="30"/>
  <c r="EX905" i="30"/>
  <c r="EW907" i="30"/>
  <c r="EV904" i="30"/>
  <c r="EY906" i="30"/>
  <c r="W1256" i="30" s="1" a="1"/>
  <c r="W1256" i="30" s="1"/>
  <c r="EW906" i="30"/>
  <c r="EV906" i="30"/>
  <c r="EY905" i="30"/>
  <c r="W1255" i="30" s="1" a="1"/>
  <c r="W1255" i="30" s="1"/>
  <c r="EW908" i="30"/>
  <c r="EV905" i="30"/>
  <c r="EU908" i="30"/>
  <c r="EY904" i="30"/>
  <c r="W1254" i="30" s="1" a="1"/>
  <c r="W1254" i="30" s="1"/>
  <c r="EY907" i="30"/>
  <c r="W1257" i="30" s="1" a="1"/>
  <c r="W1257" i="30" s="1"/>
  <c r="EX904" i="30"/>
  <c r="IO1002" i="20"/>
  <c r="IS1006" i="20"/>
  <c r="IP1005" i="20"/>
  <c r="IR1003" i="20"/>
  <c r="IR1006" i="20"/>
  <c r="IO1005" i="20"/>
  <c r="IQ1003" i="20"/>
  <c r="IQ1006" i="20"/>
  <c r="IS1004" i="20"/>
  <c r="W1312" i="20" s="1" a="1"/>
  <c r="W1312" i="20" s="1"/>
  <c r="IP1003" i="20"/>
  <c r="IP1006" i="20"/>
  <c r="IR1004" i="20"/>
  <c r="IO1003" i="20"/>
  <c r="IO1006" i="20"/>
  <c r="IQ1004" i="20"/>
  <c r="IS1002" i="20"/>
  <c r="W1310" i="20" s="1" a="1"/>
  <c r="W1310" i="20" s="1"/>
  <c r="IR1005" i="20"/>
  <c r="IO1004" i="20"/>
  <c r="IQ1002" i="20"/>
  <c r="IR1002" i="20"/>
  <c r="IP1002" i="20"/>
  <c r="IS1005" i="20"/>
  <c r="W1313" i="20" s="1" a="1"/>
  <c r="W1313" i="20" s="1"/>
  <c r="IQ1005" i="20"/>
  <c r="IS1003" i="20"/>
  <c r="W1311" i="20" s="1" a="1"/>
  <c r="W1311" i="20" s="1"/>
  <c r="IP1004" i="20"/>
  <c r="KE859" i="30"/>
  <c r="KG862" i="30"/>
  <c r="KI860" i="30"/>
  <c r="X1235" i="30" s="1" a="1"/>
  <c r="X1235" i="30" s="1"/>
  <c r="KF859" i="30"/>
  <c r="KI863" i="30"/>
  <c r="KF862" i="30"/>
  <c r="KH860" i="30"/>
  <c r="KH863" i="30"/>
  <c r="KE862" i="30"/>
  <c r="KG860" i="30"/>
  <c r="KG863" i="30"/>
  <c r="KI861" i="30"/>
  <c r="X1236" i="30" s="1" a="1"/>
  <c r="X1236" i="30" s="1"/>
  <c r="KF860" i="30"/>
  <c r="KF863" i="30"/>
  <c r="KH861" i="30"/>
  <c r="KE860" i="30"/>
  <c r="KE863" i="30"/>
  <c r="KG861" i="30"/>
  <c r="KI859" i="30"/>
  <c r="X1234" i="30" s="1" a="1"/>
  <c r="X1234" i="30" s="1"/>
  <c r="KI862" i="30"/>
  <c r="X1237" i="30" s="1" a="1"/>
  <c r="X1237" i="30" s="1"/>
  <c r="KF861" i="30"/>
  <c r="KH859" i="30"/>
  <c r="KH862" i="30"/>
  <c r="KE861" i="30"/>
  <c r="KG859" i="30"/>
  <c r="DZ520" i="20" a="1"/>
  <c r="IH810" i="30" a="1"/>
  <c r="HT981" i="20"/>
  <c r="HX985" i="20"/>
  <c r="HU984" i="20"/>
  <c r="HW982" i="20"/>
  <c r="HW985" i="20"/>
  <c r="HT984" i="20"/>
  <c r="HV982" i="20"/>
  <c r="HV985" i="20"/>
  <c r="HX983" i="20"/>
  <c r="W1300" i="20" s="1" a="1"/>
  <c r="W1300" i="20" s="1"/>
  <c r="HU982" i="20"/>
  <c r="HU985" i="20"/>
  <c r="HW983" i="20"/>
  <c r="HT982" i="20"/>
  <c r="HT985" i="20"/>
  <c r="HV983" i="20"/>
  <c r="HX981" i="20"/>
  <c r="W1298" i="20" s="1" a="1"/>
  <c r="W1298" i="20" s="1"/>
  <c r="HW984" i="20"/>
  <c r="HT983" i="20"/>
  <c r="HV981" i="20"/>
  <c r="HX984" i="20"/>
  <c r="W1301" i="20" s="1" a="1"/>
  <c r="W1301" i="20" s="1"/>
  <c r="HV984" i="20"/>
  <c r="HU983" i="20"/>
  <c r="HX982" i="20"/>
  <c r="W1299" i="20" s="1" a="1"/>
  <c r="W1299" i="20" s="1"/>
  <c r="HW981" i="20"/>
  <c r="HU981" i="20"/>
  <c r="HF604" i="20" a="1"/>
  <c r="GR768" i="20" a="1"/>
  <c r="HF789" i="30"/>
  <c r="HJ792" i="30"/>
  <c r="W1197" i="30" s="1" a="1"/>
  <c r="W1197" i="30" s="1"/>
  <c r="HG791" i="30"/>
  <c r="HI789" i="30"/>
  <c r="HI792" i="30"/>
  <c r="HF791" i="30"/>
  <c r="HH789" i="30"/>
  <c r="HH792" i="30"/>
  <c r="HJ790" i="30"/>
  <c r="W1195" i="30" s="1" a="1"/>
  <c r="W1195" i="30" s="1"/>
  <c r="HG789" i="30"/>
  <c r="HJ793" i="30"/>
  <c r="HG792" i="30"/>
  <c r="HI790" i="30"/>
  <c r="HI793" i="30"/>
  <c r="HF792" i="30"/>
  <c r="HH790" i="30"/>
  <c r="HH793" i="30"/>
  <c r="HJ791" i="30"/>
  <c r="W1196" i="30" s="1" a="1"/>
  <c r="W1196" i="30" s="1"/>
  <c r="HG790" i="30"/>
  <c r="HG793" i="30"/>
  <c r="HI791" i="30"/>
  <c r="HF790" i="30"/>
  <c r="HF793" i="30"/>
  <c r="HH791" i="30"/>
  <c r="HJ789" i="30"/>
  <c r="W1194" i="30" s="1" a="1"/>
  <c r="W1194" i="30" s="1"/>
  <c r="IA625" i="31" l="1" a="1"/>
  <c r="FI911" i="29" a="1"/>
  <c r="FB904" i="29" a="1"/>
  <c r="DZ698" i="30" a="1"/>
  <c r="DZ698" i="30" s="1"/>
  <c r="GR946" i="30" a="1"/>
  <c r="KE1037" i="29" a="1"/>
  <c r="KE681" i="29" a="1"/>
  <c r="HM611" i="31" a="1"/>
  <c r="HF960" i="29" a="1"/>
  <c r="HM789" i="30" a="1"/>
  <c r="HP792" i="30" s="1"/>
  <c r="HF604" i="20"/>
  <c r="HJ608" i="20"/>
  <c r="HG607" i="20"/>
  <c r="HI605" i="20"/>
  <c r="HI608" i="20"/>
  <c r="HF607" i="20"/>
  <c r="HH605" i="20"/>
  <c r="HG608" i="20"/>
  <c r="HI606" i="20"/>
  <c r="HF605" i="20"/>
  <c r="HI607" i="20"/>
  <c r="HF606" i="20"/>
  <c r="HH604" i="20"/>
  <c r="HF608" i="20"/>
  <c r="HJ604" i="20"/>
  <c r="X1094" i="20" s="1" a="1"/>
  <c r="X1094" i="20" s="1"/>
  <c r="HJ607" i="20"/>
  <c r="X1097" i="20" s="1" a="1"/>
  <c r="X1097" i="20" s="1"/>
  <c r="HI604" i="20"/>
  <c r="HH607" i="20"/>
  <c r="HG604" i="20"/>
  <c r="HJ606" i="20"/>
  <c r="X1096" i="20" s="1" a="1"/>
  <c r="X1096" i="20" s="1"/>
  <c r="HH606" i="20"/>
  <c r="HG606" i="20"/>
  <c r="HJ605" i="20"/>
  <c r="X1095" i="20" s="1" a="1"/>
  <c r="X1095" i="20" s="1"/>
  <c r="HH608" i="20"/>
  <c r="HG605" i="20"/>
  <c r="IH632" i="20" a="1"/>
  <c r="IA981" i="20" a="1"/>
  <c r="FP733" i="31" a="1"/>
  <c r="IH810" i="30"/>
  <c r="IL814" i="30"/>
  <c r="II813" i="30"/>
  <c r="IK811" i="30"/>
  <c r="IK814" i="30"/>
  <c r="IH813" i="30"/>
  <c r="IJ811" i="30"/>
  <c r="IJ814" i="30"/>
  <c r="IL812" i="30"/>
  <c r="X1208" i="30" s="1" a="1"/>
  <c r="X1208" i="30" s="1"/>
  <c r="II811" i="30"/>
  <c r="II814" i="30"/>
  <c r="IK812" i="30"/>
  <c r="IH811" i="30"/>
  <c r="IH814" i="30"/>
  <c r="IJ812" i="30"/>
  <c r="IL810" i="30"/>
  <c r="X1206" i="30" s="1" a="1"/>
  <c r="X1206" i="30" s="1"/>
  <c r="IL813" i="30"/>
  <c r="X1209" i="30" s="1" a="1"/>
  <c r="X1209" i="30" s="1"/>
  <c r="II812" i="30"/>
  <c r="IK810" i="30"/>
  <c r="IK813" i="30"/>
  <c r="IH812" i="30"/>
  <c r="IJ810" i="30"/>
  <c r="II810" i="30"/>
  <c r="IJ813" i="30"/>
  <c r="IL811" i="30"/>
  <c r="X1207" i="30" s="1" a="1"/>
  <c r="X1207" i="30" s="1"/>
  <c r="HM789" i="31"/>
  <c r="HM793" i="31"/>
  <c r="HO791" i="31"/>
  <c r="HQ789" i="31"/>
  <c r="X1194" i="31" s="1" a="1"/>
  <c r="X1194" i="31" s="1"/>
  <c r="HQ792" i="31"/>
  <c r="X1197" i="31" s="1" a="1"/>
  <c r="X1197" i="31" s="1"/>
  <c r="HN791" i="31"/>
  <c r="HP789" i="31"/>
  <c r="HP792" i="31"/>
  <c r="HM791" i="31"/>
  <c r="HO789" i="31"/>
  <c r="HQ793" i="31"/>
  <c r="HN792" i="31"/>
  <c r="HP790" i="31"/>
  <c r="HP793" i="31"/>
  <c r="HM792" i="31"/>
  <c r="HO790" i="31"/>
  <c r="HO793" i="31"/>
  <c r="HQ791" i="31"/>
  <c r="X1196" i="31" s="1" a="1"/>
  <c r="X1196" i="31" s="1"/>
  <c r="HN790" i="31"/>
  <c r="HN793" i="31"/>
  <c r="HO792" i="31"/>
  <c r="HP791" i="31"/>
  <c r="HQ790" i="31"/>
  <c r="X1195" i="31" s="1" a="1"/>
  <c r="X1195" i="31" s="1"/>
  <c r="HM790" i="31"/>
  <c r="HN789" i="31"/>
  <c r="JJ838" i="20" a="1"/>
  <c r="GK761" i="31"/>
  <c r="GK765" i="31"/>
  <c r="GM763" i="31"/>
  <c r="GO761" i="31"/>
  <c r="X1178" i="31" s="1" a="1"/>
  <c r="X1178" i="31" s="1"/>
  <c r="GO764" i="31"/>
  <c r="X1181" i="31" s="1" a="1"/>
  <c r="X1181" i="31" s="1"/>
  <c r="GL763" i="31"/>
  <c r="GN761" i="31"/>
  <c r="GN764" i="31"/>
  <c r="GK763" i="31"/>
  <c r="GM761" i="31"/>
  <c r="GO765" i="31"/>
  <c r="GL764" i="31"/>
  <c r="GN762" i="31"/>
  <c r="GN765" i="31"/>
  <c r="GK764" i="31"/>
  <c r="GM762" i="31"/>
  <c r="GM765" i="31"/>
  <c r="GO763" i="31"/>
  <c r="X1180" i="31" s="1" a="1"/>
  <c r="X1180" i="31" s="1"/>
  <c r="GL762" i="31"/>
  <c r="GL765" i="31"/>
  <c r="GM764" i="31"/>
  <c r="GN763" i="31"/>
  <c r="GO762" i="31"/>
  <c r="X1179" i="31" s="1" a="1"/>
  <c r="X1179" i="31" s="1"/>
  <c r="GK762" i="31"/>
  <c r="GL761" i="31"/>
  <c r="FW918" i="30" a="1"/>
  <c r="HT618" i="29" a="1"/>
  <c r="IO639" i="31" a="1"/>
  <c r="EU897" i="29"/>
  <c r="EW900" i="29"/>
  <c r="EY898" i="29"/>
  <c r="X1251" i="29" s="1" a="1"/>
  <c r="X1251" i="29" s="1"/>
  <c r="EV897" i="29"/>
  <c r="EY901" i="29"/>
  <c r="EV900" i="29"/>
  <c r="EX898" i="29"/>
  <c r="EX901" i="29"/>
  <c r="EU900" i="29"/>
  <c r="EW898" i="29"/>
  <c r="EW901" i="29"/>
  <c r="EY899" i="29"/>
  <c r="X1252" i="29" s="1" a="1"/>
  <c r="X1252" i="29" s="1"/>
  <c r="EV898" i="29"/>
  <c r="EV901" i="29"/>
  <c r="EX899" i="29"/>
  <c r="EU898" i="29"/>
  <c r="EU901" i="29"/>
  <c r="EW899" i="29"/>
  <c r="EY897" i="29"/>
  <c r="X1250" i="29" s="1" a="1"/>
  <c r="X1250" i="29" s="1"/>
  <c r="EY900" i="29"/>
  <c r="X1253" i="29" s="1" a="1"/>
  <c r="X1253" i="29" s="1"/>
  <c r="EV899" i="29"/>
  <c r="EX897" i="29"/>
  <c r="EX900" i="29"/>
  <c r="EU899" i="29"/>
  <c r="EW897" i="29"/>
  <c r="HT611" i="20" a="1"/>
  <c r="IO817" i="31"/>
  <c r="IP821" i="31"/>
  <c r="IR819" i="31"/>
  <c r="IO818" i="31"/>
  <c r="IO821" i="31"/>
  <c r="IQ819" i="31"/>
  <c r="IS817" i="31"/>
  <c r="X1210" i="31" s="1" a="1"/>
  <c r="X1210" i="31" s="1"/>
  <c r="IS820" i="31"/>
  <c r="X1213" i="31" s="1" a="1"/>
  <c r="X1213" i="31" s="1"/>
  <c r="IP819" i="31"/>
  <c r="IR817" i="31"/>
  <c r="IR820" i="31"/>
  <c r="IO819" i="31"/>
  <c r="IQ817" i="31"/>
  <c r="IS821" i="31"/>
  <c r="IP820" i="31"/>
  <c r="IR818" i="31"/>
  <c r="IR821" i="31"/>
  <c r="IO820" i="31"/>
  <c r="IQ818" i="31"/>
  <c r="IQ821" i="31"/>
  <c r="IS819" i="31"/>
  <c r="X1212" i="31" s="1" a="1"/>
  <c r="X1212" i="31" s="1"/>
  <c r="IP818" i="31"/>
  <c r="IP817" i="31"/>
  <c r="IQ820" i="31"/>
  <c r="IS818" i="31"/>
  <c r="X1211" i="31" s="1" a="1"/>
  <c r="X1211" i="31" s="1"/>
  <c r="HT618" i="20"/>
  <c r="HX622" i="20"/>
  <c r="HU621" i="20"/>
  <c r="HW619" i="20"/>
  <c r="HW622" i="20"/>
  <c r="HT621" i="20"/>
  <c r="HV619" i="20"/>
  <c r="HU622" i="20"/>
  <c r="HW620" i="20"/>
  <c r="HT619" i="20"/>
  <c r="HT622" i="20"/>
  <c r="HV620" i="20"/>
  <c r="HX618" i="20"/>
  <c r="X1102" i="20" s="1" a="1"/>
  <c r="X1102" i="20" s="1"/>
  <c r="HW621" i="20"/>
  <c r="HT620" i="20"/>
  <c r="HV618" i="20"/>
  <c r="HW618" i="20"/>
  <c r="HV622" i="20"/>
  <c r="HU618" i="20"/>
  <c r="HX621" i="20"/>
  <c r="X1105" i="20" s="1" a="1"/>
  <c r="X1105" i="20" s="1"/>
  <c r="HV621" i="20"/>
  <c r="HX620" i="20"/>
  <c r="X1104" i="20" s="1" a="1"/>
  <c r="X1104" i="20" s="1"/>
  <c r="HU620" i="20"/>
  <c r="HX619" i="20"/>
  <c r="X1103" i="20" s="1" a="1"/>
  <c r="X1103" i="20" s="1"/>
  <c r="HU619" i="20"/>
  <c r="EN890" i="30" a="1"/>
  <c r="JQ1023" i="20" a="1"/>
  <c r="IO639" i="29"/>
  <c r="IR643" i="29"/>
  <c r="IO642" i="29"/>
  <c r="IQ640" i="29"/>
  <c r="IQ643" i="29"/>
  <c r="IS641" i="29"/>
  <c r="X1116" i="29" s="1" a="1"/>
  <c r="X1116" i="29" s="1"/>
  <c r="IP640" i="29"/>
  <c r="IP643" i="29"/>
  <c r="IR641" i="29"/>
  <c r="IO640" i="29"/>
  <c r="IO643" i="29"/>
  <c r="IQ641" i="29"/>
  <c r="IS639" i="29"/>
  <c r="X1114" i="29" s="1" a="1"/>
  <c r="X1114" i="29" s="1"/>
  <c r="IS642" i="29"/>
  <c r="X1117" i="29" s="1" a="1"/>
  <c r="X1117" i="29" s="1"/>
  <c r="IP641" i="29"/>
  <c r="IR639" i="29"/>
  <c r="IR642" i="29"/>
  <c r="IO641" i="29"/>
  <c r="IQ639" i="29"/>
  <c r="IS643" i="29"/>
  <c r="IP642" i="29"/>
  <c r="IR640" i="29"/>
  <c r="IP639" i="29"/>
  <c r="IS640" i="29"/>
  <c r="X1115" i="29" s="1" a="1"/>
  <c r="X1115" i="29" s="1"/>
  <c r="IQ642" i="29"/>
  <c r="FP562" i="29" a="1"/>
  <c r="FB726" i="29"/>
  <c r="FE730" i="29"/>
  <c r="FB729" i="29"/>
  <c r="FD727" i="29"/>
  <c r="FD730" i="29"/>
  <c r="FF728" i="29"/>
  <c r="X1160" i="29" s="1" a="1"/>
  <c r="X1160" i="29" s="1"/>
  <c r="FC727" i="29"/>
  <c r="FC730" i="29"/>
  <c r="FE728" i="29"/>
  <c r="FB727" i="29"/>
  <c r="FB730" i="29"/>
  <c r="FD728" i="29"/>
  <c r="FF726" i="29"/>
  <c r="X1158" i="29" s="1" a="1"/>
  <c r="X1158" i="29" s="1"/>
  <c r="FF729" i="29"/>
  <c r="X1161" i="29" s="1" a="1"/>
  <c r="X1161" i="29" s="1"/>
  <c r="FC728" i="29"/>
  <c r="FE726" i="29"/>
  <c r="FE729" i="29"/>
  <c r="FB728" i="29"/>
  <c r="FD726" i="29"/>
  <c r="FF730" i="29"/>
  <c r="FC729" i="29"/>
  <c r="FE727" i="29"/>
  <c r="FD729" i="29"/>
  <c r="FF727" i="29"/>
  <c r="X1159" i="29" s="1" a="1"/>
  <c r="X1159" i="29" s="1"/>
  <c r="FC726" i="29"/>
  <c r="EN534" i="29" a="1"/>
  <c r="JQ1023" i="30"/>
  <c r="JU1026" i="30"/>
  <c r="X1325" i="30" s="1" a="1"/>
  <c r="X1325" i="30" s="1"/>
  <c r="JR1025" i="30"/>
  <c r="JT1023" i="30"/>
  <c r="JT1026" i="30"/>
  <c r="JQ1025" i="30"/>
  <c r="JS1023" i="30"/>
  <c r="JU1027" i="30"/>
  <c r="JR1026" i="30"/>
  <c r="JT1024" i="30"/>
  <c r="JT1027" i="30"/>
  <c r="JQ1026" i="30"/>
  <c r="JS1024" i="30"/>
  <c r="JS1027" i="30"/>
  <c r="JU1025" i="30"/>
  <c r="X1324" i="30" s="1" a="1"/>
  <c r="X1324" i="30" s="1"/>
  <c r="JR1024" i="30"/>
  <c r="JR1027" i="30"/>
  <c r="JT1025" i="30"/>
  <c r="JQ1024" i="30"/>
  <c r="JQ1027" i="30"/>
  <c r="JS1025" i="30"/>
  <c r="JU1023" i="30"/>
  <c r="X1322" i="30" s="1" a="1"/>
  <c r="X1322" i="30" s="1"/>
  <c r="JR1023" i="30"/>
  <c r="JS1026" i="30"/>
  <c r="JU1024" i="30"/>
  <c r="X1323" i="30" s="1" a="1"/>
  <c r="X1323" i="30" s="1"/>
  <c r="GR590" i="20" a="1"/>
  <c r="IH988" i="29"/>
  <c r="IL991" i="29"/>
  <c r="X1305" i="29" s="1" a="1"/>
  <c r="X1305" i="29" s="1"/>
  <c r="II990" i="29"/>
  <c r="IK988" i="29"/>
  <c r="IK991" i="29"/>
  <c r="IH990" i="29"/>
  <c r="IJ988" i="29"/>
  <c r="IL992" i="29"/>
  <c r="II991" i="29"/>
  <c r="IK989" i="29"/>
  <c r="IK992" i="29"/>
  <c r="IH991" i="29"/>
  <c r="IJ989" i="29"/>
  <c r="IJ992" i="29"/>
  <c r="IL990" i="29"/>
  <c r="X1304" i="29" s="1" a="1"/>
  <c r="X1304" i="29" s="1"/>
  <c r="II989" i="29"/>
  <c r="II992" i="29"/>
  <c r="IK990" i="29"/>
  <c r="IH989" i="29"/>
  <c r="IH992" i="29"/>
  <c r="IJ990" i="29"/>
  <c r="IL988" i="29"/>
  <c r="X1302" i="29" s="1" a="1"/>
  <c r="X1302" i="29" s="1"/>
  <c r="II988" i="29"/>
  <c r="IJ991" i="29"/>
  <c r="IL989" i="29"/>
  <c r="X1303" i="29" s="1" a="1"/>
  <c r="X1303" i="29" s="1"/>
  <c r="JJ1016" i="30"/>
  <c r="JN1019" i="30"/>
  <c r="X1321" i="30" s="1" a="1"/>
  <c r="X1321" i="30" s="1"/>
  <c r="JK1018" i="30"/>
  <c r="JM1016" i="30"/>
  <c r="JM1019" i="30"/>
  <c r="JJ1018" i="30"/>
  <c r="JL1016" i="30"/>
  <c r="JN1020" i="30"/>
  <c r="JK1019" i="30"/>
  <c r="JM1017" i="30"/>
  <c r="JM1020" i="30"/>
  <c r="JJ1019" i="30"/>
  <c r="JL1017" i="30"/>
  <c r="JL1020" i="30"/>
  <c r="JN1018" i="30"/>
  <c r="X1320" i="30" s="1" a="1"/>
  <c r="X1320" i="30" s="1"/>
  <c r="JK1017" i="30"/>
  <c r="JK1020" i="30"/>
  <c r="JM1018" i="30"/>
  <c r="JJ1017" i="30"/>
  <c r="JJ1020" i="30"/>
  <c r="JL1018" i="30"/>
  <c r="JN1016" i="30"/>
  <c r="X1318" i="30" s="1" a="1"/>
  <c r="X1318" i="30" s="1"/>
  <c r="JL1019" i="30"/>
  <c r="JN1017" i="30"/>
  <c r="X1319" i="30" s="1" a="1"/>
  <c r="X1319" i="30" s="1"/>
  <c r="JK1016" i="30"/>
  <c r="FB548" i="31"/>
  <c r="FC552" i="31"/>
  <c r="FE550" i="31"/>
  <c r="FB549" i="31"/>
  <c r="FB552" i="31"/>
  <c r="FD550" i="31"/>
  <c r="FF548" i="31"/>
  <c r="X1062" i="31" s="1" a="1"/>
  <c r="X1062" i="31" s="1"/>
  <c r="FF551" i="31"/>
  <c r="X1065" i="31" s="1" a="1"/>
  <c r="X1065" i="31" s="1"/>
  <c r="FC550" i="31"/>
  <c r="FE548" i="31"/>
  <c r="FE551" i="31"/>
  <c r="FB550" i="31"/>
  <c r="FD548" i="31"/>
  <c r="FF552" i="31"/>
  <c r="FC551" i="31"/>
  <c r="FE549" i="31"/>
  <c r="FE552" i="31"/>
  <c r="FB551" i="31"/>
  <c r="FD549" i="31"/>
  <c r="FD552" i="31"/>
  <c r="FF550" i="31"/>
  <c r="X1064" i="31" s="1" a="1"/>
  <c r="X1064" i="31" s="1"/>
  <c r="FC549" i="31"/>
  <c r="FD551" i="31"/>
  <c r="FF549" i="31"/>
  <c r="X1063" i="31" s="1" a="1"/>
  <c r="X1063" i="31" s="1"/>
  <c r="FC548" i="31"/>
  <c r="FB904" i="31"/>
  <c r="FB908" i="31"/>
  <c r="FD906" i="31"/>
  <c r="FF904" i="31"/>
  <c r="X1254" i="31" s="1" a="1"/>
  <c r="X1254" i="31" s="1"/>
  <c r="FF907" i="31"/>
  <c r="X1257" i="31" s="1" a="1"/>
  <c r="X1257" i="31" s="1"/>
  <c r="FC906" i="31"/>
  <c r="FE904" i="31"/>
  <c r="FE907" i="31"/>
  <c r="FB906" i="31"/>
  <c r="FD904" i="31"/>
  <c r="FE908" i="31"/>
  <c r="FB907" i="31"/>
  <c r="FD905" i="31"/>
  <c r="FD908" i="31"/>
  <c r="FF906" i="31"/>
  <c r="X1256" i="31" s="1" a="1"/>
  <c r="X1256" i="31" s="1"/>
  <c r="FC905" i="31"/>
  <c r="FD907" i="31"/>
  <c r="FC907" i="31"/>
  <c r="FE906" i="31"/>
  <c r="FF905" i="31"/>
  <c r="X1255" i="31" s="1" a="1"/>
  <c r="X1255" i="31" s="1"/>
  <c r="FE905" i="31"/>
  <c r="FB905" i="31"/>
  <c r="FF908" i="31"/>
  <c r="FC904" i="31"/>
  <c r="FC908" i="31"/>
  <c r="HM967" i="30" a="1"/>
  <c r="JC831" i="31" a="1"/>
  <c r="EG527" i="29"/>
  <c r="EI530" i="29"/>
  <c r="EK528" i="29"/>
  <c r="X1051" i="29" s="1" a="1"/>
  <c r="X1051" i="29" s="1"/>
  <c r="EH527" i="29"/>
  <c r="EK531" i="29"/>
  <c r="EH530" i="29"/>
  <c r="EJ528" i="29"/>
  <c r="EJ531" i="29"/>
  <c r="EG530" i="29"/>
  <c r="EI528" i="29"/>
  <c r="EI531" i="29"/>
  <c r="EK529" i="29"/>
  <c r="X1052" i="29" s="1" a="1"/>
  <c r="X1052" i="29" s="1"/>
  <c r="EH528" i="29"/>
  <c r="EH531" i="29"/>
  <c r="EJ529" i="29"/>
  <c r="EG528" i="29"/>
  <c r="EG531" i="29"/>
  <c r="EI529" i="29"/>
  <c r="EK527" i="29"/>
  <c r="X1050" i="29" s="1" a="1"/>
  <c r="X1050" i="29" s="1"/>
  <c r="EJ530" i="29"/>
  <c r="EG529" i="29"/>
  <c r="EI527" i="29"/>
  <c r="EK530" i="29"/>
  <c r="X1053" i="29" s="1" a="1"/>
  <c r="X1053" i="29" s="1"/>
  <c r="EH529" i="29"/>
  <c r="EJ527" i="29"/>
  <c r="FW747" i="20"/>
  <c r="GA751" i="20"/>
  <c r="FX750" i="20"/>
  <c r="FZ748" i="20"/>
  <c r="FZ751" i="20"/>
  <c r="FW750" i="20"/>
  <c r="FY748" i="20"/>
  <c r="FY751" i="20"/>
  <c r="GA749" i="20"/>
  <c r="X1172" i="20" s="1" a="1"/>
  <c r="X1172" i="20" s="1"/>
  <c r="FX748" i="20"/>
  <c r="FX751" i="20"/>
  <c r="FZ749" i="20"/>
  <c r="FW748" i="20"/>
  <c r="FW751" i="20"/>
  <c r="FY749" i="20"/>
  <c r="GA747" i="20"/>
  <c r="X1170" i="20" s="1" a="1"/>
  <c r="X1170" i="20" s="1"/>
  <c r="FZ750" i="20"/>
  <c r="FW749" i="20"/>
  <c r="FY747" i="20"/>
  <c r="GA748" i="20"/>
  <c r="X1171" i="20" s="1" a="1"/>
  <c r="X1171" i="20" s="1"/>
  <c r="FZ747" i="20"/>
  <c r="FX747" i="20"/>
  <c r="GA750" i="20"/>
  <c r="X1173" i="20" s="1" a="1"/>
  <c r="X1173" i="20" s="1"/>
  <c r="FY750" i="20"/>
  <c r="FX749" i="20"/>
  <c r="GD932" i="30"/>
  <c r="GG936" i="30"/>
  <c r="GD935" i="30"/>
  <c r="GF933" i="30"/>
  <c r="GF936" i="30"/>
  <c r="GH934" i="30"/>
  <c r="X1272" i="30" s="1" a="1"/>
  <c r="X1272" i="30" s="1"/>
  <c r="GE933" i="30"/>
  <c r="GE936" i="30"/>
  <c r="GG934" i="30"/>
  <c r="GD933" i="30"/>
  <c r="GD936" i="30"/>
  <c r="GF934" i="30"/>
  <c r="GH932" i="30"/>
  <c r="X1270" i="30" s="1" a="1"/>
  <c r="X1270" i="30" s="1"/>
  <c r="GH935" i="30"/>
  <c r="X1273" i="30" s="1" a="1"/>
  <c r="X1273" i="30" s="1"/>
  <c r="GE934" i="30"/>
  <c r="GG932" i="30"/>
  <c r="GG935" i="30"/>
  <c r="GD934" i="30"/>
  <c r="GF932" i="30"/>
  <c r="GH936" i="30"/>
  <c r="GE935" i="30"/>
  <c r="GG933" i="30"/>
  <c r="GF935" i="30"/>
  <c r="GH933" i="30"/>
  <c r="X1271" i="30" s="1" a="1"/>
  <c r="X1271" i="30" s="1"/>
  <c r="GE932" i="30"/>
  <c r="IA803" i="30" a="1"/>
  <c r="HM967" i="29" a="1"/>
  <c r="FB904" i="20"/>
  <c r="FD907" i="20"/>
  <c r="FF905" i="20"/>
  <c r="X1255" i="20" s="1" a="1"/>
  <c r="X1255" i="20" s="1"/>
  <c r="FC904" i="20"/>
  <c r="FF908" i="20"/>
  <c r="FC907" i="20"/>
  <c r="FE905" i="20"/>
  <c r="FE908" i="20"/>
  <c r="FB907" i="20"/>
  <c r="FD905" i="20"/>
  <c r="FD908" i="20"/>
  <c r="FF906" i="20"/>
  <c r="X1256" i="20" s="1" a="1"/>
  <c r="X1256" i="20" s="1"/>
  <c r="FC905" i="20"/>
  <c r="FC908" i="20"/>
  <c r="FE906" i="20"/>
  <c r="FB905" i="20"/>
  <c r="FB908" i="20"/>
  <c r="FD906" i="20"/>
  <c r="FF904" i="20"/>
  <c r="X1254" i="20" s="1" a="1"/>
  <c r="X1254" i="20" s="1"/>
  <c r="FE907" i="20"/>
  <c r="FB906" i="20"/>
  <c r="FD904" i="20"/>
  <c r="FF907" i="20"/>
  <c r="X1257" i="20" s="1" a="1"/>
  <c r="X1257" i="20" s="1"/>
  <c r="FC906" i="20"/>
  <c r="FE904" i="20"/>
  <c r="FP918" i="20" a="1"/>
  <c r="IH810" i="29"/>
  <c r="IL814" i="29"/>
  <c r="II813" i="29"/>
  <c r="IK811" i="29"/>
  <c r="IK814" i="29"/>
  <c r="IH813" i="29"/>
  <c r="IJ811" i="29"/>
  <c r="IJ814" i="29"/>
  <c r="IL812" i="29"/>
  <c r="X1208" i="29" s="1" a="1"/>
  <c r="X1208" i="29" s="1"/>
  <c r="II811" i="29"/>
  <c r="II814" i="29"/>
  <c r="IK812" i="29"/>
  <c r="IH811" i="29"/>
  <c r="IH814" i="29"/>
  <c r="IJ812" i="29"/>
  <c r="IL810" i="29"/>
  <c r="X1206" i="29" s="1" a="1"/>
  <c r="X1206" i="29" s="1"/>
  <c r="IL813" i="29"/>
  <c r="X1209" i="29" s="1" a="1"/>
  <c r="X1209" i="29" s="1"/>
  <c r="II812" i="29"/>
  <c r="IK810" i="29"/>
  <c r="IK813" i="29"/>
  <c r="IH812" i="29"/>
  <c r="IJ810" i="29"/>
  <c r="IL811" i="29"/>
  <c r="X1207" i="29" s="1" a="1"/>
  <c r="X1207" i="29" s="1"/>
  <c r="II810" i="29"/>
  <c r="IJ813" i="29"/>
  <c r="FI733" i="20"/>
  <c r="FM737" i="20"/>
  <c r="FJ736" i="20"/>
  <c r="FL734" i="20"/>
  <c r="FL737" i="20"/>
  <c r="FI736" i="20"/>
  <c r="FK734" i="20"/>
  <c r="FK737" i="20"/>
  <c r="FM735" i="20"/>
  <c r="X1164" i="20" s="1" a="1"/>
  <c r="X1164" i="20" s="1"/>
  <c r="FJ734" i="20"/>
  <c r="FJ737" i="20"/>
  <c r="FL735" i="20"/>
  <c r="FI734" i="20"/>
  <c r="FI737" i="20"/>
  <c r="FK735" i="20"/>
  <c r="FM733" i="20"/>
  <c r="X1162" i="20" s="1" a="1"/>
  <c r="X1162" i="20" s="1"/>
  <c r="FL736" i="20"/>
  <c r="FI735" i="20"/>
  <c r="FK733" i="20"/>
  <c r="FM734" i="20"/>
  <c r="X1163" i="20" s="1" a="1"/>
  <c r="X1163" i="20" s="1"/>
  <c r="FL733" i="20"/>
  <c r="FJ733" i="20"/>
  <c r="FM736" i="20"/>
  <c r="X1165" i="20" s="1" a="1"/>
  <c r="X1165" i="20" s="1"/>
  <c r="FK736" i="20"/>
  <c r="FJ735" i="20"/>
  <c r="HT796" i="29"/>
  <c r="HX800" i="29"/>
  <c r="HU799" i="29"/>
  <c r="HW797" i="29"/>
  <c r="HW800" i="29"/>
  <c r="HT799" i="29"/>
  <c r="HV797" i="29"/>
  <c r="HV800" i="29"/>
  <c r="HX798" i="29"/>
  <c r="X1200" i="29" s="1" a="1"/>
  <c r="X1200" i="29" s="1"/>
  <c r="HU797" i="29"/>
  <c r="HU800" i="29"/>
  <c r="HW798" i="29"/>
  <c r="HT797" i="29"/>
  <c r="HT800" i="29"/>
  <c r="HV798" i="29"/>
  <c r="HX796" i="29"/>
  <c r="X1198" i="29" s="1" a="1"/>
  <c r="X1198" i="29" s="1"/>
  <c r="HX799" i="29"/>
  <c r="X1201" i="29" s="1" a="1"/>
  <c r="X1201" i="29" s="1"/>
  <c r="HU798" i="29"/>
  <c r="HW796" i="29"/>
  <c r="HW799" i="29"/>
  <c r="HT798" i="29"/>
  <c r="HV796" i="29"/>
  <c r="HV799" i="29"/>
  <c r="HX797" i="29"/>
  <c r="X1199" i="29" s="1" a="1"/>
  <c r="X1199" i="29" s="1"/>
  <c r="HU796" i="29"/>
  <c r="EU719" i="30"/>
  <c r="EX722" i="30"/>
  <c r="EU721" i="30"/>
  <c r="EW719" i="30"/>
  <c r="EY723" i="30"/>
  <c r="EV722" i="30"/>
  <c r="EX720" i="30"/>
  <c r="EW723" i="30"/>
  <c r="EY721" i="30"/>
  <c r="X1156" i="30" s="1" a="1"/>
  <c r="X1156" i="30" s="1"/>
  <c r="EV720" i="30"/>
  <c r="EV723" i="30"/>
  <c r="EX721" i="30"/>
  <c r="EU720" i="30"/>
  <c r="EU723" i="30"/>
  <c r="EW721" i="30"/>
  <c r="EY719" i="30"/>
  <c r="X1154" i="30" s="1" a="1"/>
  <c r="X1154" i="30" s="1"/>
  <c r="EX723" i="30"/>
  <c r="EV719" i="30"/>
  <c r="EY722" i="30"/>
  <c r="X1157" i="30" s="1" a="1"/>
  <c r="X1157" i="30" s="1"/>
  <c r="EW722" i="30"/>
  <c r="EU722" i="30"/>
  <c r="EV721" i="30"/>
  <c r="EY720" i="30"/>
  <c r="X1155" i="30" s="1" a="1"/>
  <c r="X1155" i="30" s="1"/>
  <c r="EW720" i="30"/>
  <c r="EX719" i="30"/>
  <c r="IO995" i="20" a="1"/>
  <c r="IA803" i="29"/>
  <c r="IE807" i="29"/>
  <c r="IB806" i="29"/>
  <c r="ID804" i="29"/>
  <c r="ID807" i="29"/>
  <c r="IA806" i="29"/>
  <c r="IC804" i="29"/>
  <c r="IC807" i="29"/>
  <c r="IE805" i="29"/>
  <c r="X1204" i="29" s="1" a="1"/>
  <c r="X1204" i="29" s="1"/>
  <c r="IB804" i="29"/>
  <c r="IB807" i="29"/>
  <c r="ID805" i="29"/>
  <c r="IA804" i="29"/>
  <c r="IA807" i="29"/>
  <c r="IC805" i="29"/>
  <c r="IE803" i="29"/>
  <c r="X1202" i="29" s="1" a="1"/>
  <c r="X1202" i="29" s="1"/>
  <c r="IE806" i="29"/>
  <c r="X1205" i="29" s="1" a="1"/>
  <c r="X1205" i="29" s="1"/>
  <c r="IB805" i="29"/>
  <c r="ID803" i="29"/>
  <c r="ID806" i="29"/>
  <c r="IA805" i="29"/>
  <c r="IC803" i="29"/>
  <c r="IC806" i="29"/>
  <c r="IB803" i="29"/>
  <c r="IE804" i="29"/>
  <c r="X1203" i="29" s="1" a="1"/>
  <c r="X1203" i="29" s="1"/>
  <c r="KE859" i="29"/>
  <c r="KI863" i="29"/>
  <c r="KF862" i="29"/>
  <c r="KH860" i="29"/>
  <c r="KH863" i="29"/>
  <c r="KE862" i="29"/>
  <c r="KG860" i="29"/>
  <c r="KG863" i="29"/>
  <c r="KI861" i="29"/>
  <c r="X1236" i="29" s="1" a="1"/>
  <c r="X1236" i="29" s="1"/>
  <c r="KF860" i="29"/>
  <c r="KF863" i="29"/>
  <c r="KH861" i="29"/>
  <c r="KE860" i="29"/>
  <c r="KE863" i="29"/>
  <c r="KG861" i="29"/>
  <c r="KI859" i="29"/>
  <c r="X1234" i="29" s="1" a="1"/>
  <c r="X1234" i="29" s="1"/>
  <c r="KI862" i="29"/>
  <c r="X1237" i="29" s="1" a="1"/>
  <c r="X1237" i="29" s="1"/>
  <c r="KF861" i="29"/>
  <c r="KH859" i="29"/>
  <c r="KH862" i="29"/>
  <c r="KE861" i="29"/>
  <c r="KG859" i="29"/>
  <c r="KG862" i="29"/>
  <c r="KF859" i="29"/>
  <c r="KI860" i="29"/>
  <c r="X1235" i="29" s="1" a="1"/>
  <c r="X1235" i="29" s="1"/>
  <c r="JC1009" i="31" a="1"/>
  <c r="JQ845" i="31"/>
  <c r="JT848" i="31"/>
  <c r="JQ847" i="31"/>
  <c r="JS845" i="31"/>
  <c r="JS848" i="31"/>
  <c r="JU846" i="31"/>
  <c r="X1227" i="31" s="1" a="1"/>
  <c r="X1227" i="31" s="1"/>
  <c r="JR845" i="31"/>
  <c r="JU849" i="31"/>
  <c r="JR848" i="31"/>
  <c r="JT846" i="31"/>
  <c r="JT849" i="31"/>
  <c r="JQ848" i="31"/>
  <c r="JS846" i="31"/>
  <c r="JS849" i="31"/>
  <c r="JU847" i="31"/>
  <c r="X1228" i="31" s="1" a="1"/>
  <c r="X1228" i="31" s="1"/>
  <c r="JR846" i="31"/>
  <c r="JR849" i="31"/>
  <c r="JT847" i="31"/>
  <c r="JQ846" i="31"/>
  <c r="JQ849" i="31"/>
  <c r="JS847" i="31"/>
  <c r="JU845" i="31"/>
  <c r="X1226" i="31" s="1" a="1"/>
  <c r="X1226" i="31" s="1"/>
  <c r="JU848" i="31"/>
  <c r="X1229" i="31" s="1" a="1"/>
  <c r="X1229" i="31" s="1"/>
  <c r="JR847" i="31"/>
  <c r="JT845" i="31"/>
  <c r="GY597" i="20" a="1"/>
  <c r="GY775" i="20"/>
  <c r="HC779" i="20"/>
  <c r="GZ778" i="20"/>
  <c r="HB776" i="20"/>
  <c r="HB779" i="20"/>
  <c r="GY778" i="20"/>
  <c r="HA776" i="20"/>
  <c r="HA779" i="20"/>
  <c r="HC777" i="20"/>
  <c r="X1188" i="20" s="1" a="1"/>
  <c r="X1188" i="20" s="1"/>
  <c r="GZ776" i="20"/>
  <c r="GZ779" i="20"/>
  <c r="HB777" i="20"/>
  <c r="GY776" i="20"/>
  <c r="GY779" i="20"/>
  <c r="HA777" i="20"/>
  <c r="HC775" i="20"/>
  <c r="X1186" i="20" s="1" a="1"/>
  <c r="X1186" i="20" s="1"/>
  <c r="HB778" i="20"/>
  <c r="GY777" i="20"/>
  <c r="HA775" i="20"/>
  <c r="HC776" i="20"/>
  <c r="X1187" i="20" s="1" a="1"/>
  <c r="X1187" i="20" s="1"/>
  <c r="HB775" i="20"/>
  <c r="GZ775" i="20"/>
  <c r="HC778" i="20"/>
  <c r="X1189" i="20" s="1" a="1"/>
  <c r="X1189" i="20" s="1"/>
  <c r="HA778" i="20"/>
  <c r="GZ777" i="20"/>
  <c r="JX674" i="30" a="1"/>
  <c r="FI911" i="31" a="1"/>
  <c r="GY775" i="29"/>
  <c r="HC779" i="29"/>
  <c r="GZ778" i="29"/>
  <c r="GZ779" i="29"/>
  <c r="HB777" i="29"/>
  <c r="GY776" i="29"/>
  <c r="GY779" i="29"/>
  <c r="HA777" i="29"/>
  <c r="HC775" i="29"/>
  <c r="X1186" i="29" s="1" a="1"/>
  <c r="X1186" i="29" s="1"/>
  <c r="HB778" i="29"/>
  <c r="GY777" i="29"/>
  <c r="HA775" i="29"/>
  <c r="HB779" i="29"/>
  <c r="HB776" i="29"/>
  <c r="HA779" i="29"/>
  <c r="HA776" i="29"/>
  <c r="HC778" i="29"/>
  <c r="X1189" i="29" s="1" a="1"/>
  <c r="X1189" i="29" s="1"/>
  <c r="GZ776" i="29"/>
  <c r="HA778" i="29"/>
  <c r="HB775" i="29"/>
  <c r="GY778" i="29"/>
  <c r="GZ775" i="29"/>
  <c r="HC777" i="29"/>
  <c r="X1188" i="29" s="1" a="1"/>
  <c r="X1188" i="29" s="1"/>
  <c r="HC776" i="29"/>
  <c r="X1187" i="29" s="1" a="1"/>
  <c r="X1187" i="29" s="1"/>
  <c r="GZ777" i="29"/>
  <c r="FI911" i="20" a="1"/>
  <c r="FI733" i="29"/>
  <c r="FL737" i="29"/>
  <c r="FI736" i="29"/>
  <c r="FK734" i="29"/>
  <c r="FK737" i="29"/>
  <c r="FM735" i="29"/>
  <c r="X1164" i="29" s="1" a="1"/>
  <c r="X1164" i="29" s="1"/>
  <c r="FJ734" i="29"/>
  <c r="FJ737" i="29"/>
  <c r="FL735" i="29"/>
  <c r="FI734" i="29"/>
  <c r="FI737" i="29"/>
  <c r="FK735" i="29"/>
  <c r="FM733" i="29"/>
  <c r="X1162" i="29" s="1" a="1"/>
  <c r="X1162" i="29" s="1"/>
  <c r="FM736" i="29"/>
  <c r="X1165" i="29" s="1" a="1"/>
  <c r="X1165" i="29" s="1"/>
  <c r="FJ735" i="29"/>
  <c r="FL733" i="29"/>
  <c r="FL736" i="29"/>
  <c r="FI735" i="29"/>
  <c r="FK733" i="29"/>
  <c r="FM737" i="29"/>
  <c r="FJ736" i="29"/>
  <c r="FL734" i="29"/>
  <c r="FJ733" i="29"/>
  <c r="FM734" i="29"/>
  <c r="X1163" i="29" s="1" a="1"/>
  <c r="X1163" i="29" s="1"/>
  <c r="FK736" i="29"/>
  <c r="JJ660" i="30" a="1"/>
  <c r="EU534" i="31" a="1"/>
  <c r="JC653" i="31" a="1"/>
  <c r="IA803" i="31"/>
  <c r="IB807" i="31"/>
  <c r="ID805" i="31"/>
  <c r="IA804" i="31"/>
  <c r="IA807" i="31"/>
  <c r="IC805" i="31"/>
  <c r="IE803" i="31"/>
  <c r="X1202" i="31" s="1" a="1"/>
  <c r="X1202" i="31" s="1"/>
  <c r="IE806" i="31"/>
  <c r="X1205" i="31" s="1" a="1"/>
  <c r="X1205" i="31" s="1"/>
  <c r="IB805" i="31"/>
  <c r="ID803" i="31"/>
  <c r="ID806" i="31"/>
  <c r="IA805" i="31"/>
  <c r="IC803" i="31"/>
  <c r="IE807" i="31"/>
  <c r="IB806" i="31"/>
  <c r="ID804" i="31"/>
  <c r="ID807" i="31"/>
  <c r="IA806" i="31"/>
  <c r="IC804" i="31"/>
  <c r="IC807" i="31"/>
  <c r="IE805" i="31"/>
  <c r="X1204" i="31" s="1" a="1"/>
  <c r="X1204" i="31" s="1"/>
  <c r="IB804" i="31"/>
  <c r="IC806" i="31"/>
  <c r="IE804" i="31"/>
  <c r="X1203" i="31" s="1" a="1"/>
  <c r="X1203" i="31" s="1"/>
  <c r="IB803" i="31"/>
  <c r="JQ667" i="31" a="1"/>
  <c r="FP740" i="29"/>
  <c r="FS744" i="29"/>
  <c r="FP743" i="29"/>
  <c r="FR741" i="29"/>
  <c r="FR744" i="29"/>
  <c r="FT742" i="29"/>
  <c r="X1168" i="29" s="1" a="1"/>
  <c r="X1168" i="29" s="1"/>
  <c r="FQ741" i="29"/>
  <c r="FQ744" i="29"/>
  <c r="FS742" i="29"/>
  <c r="FP741" i="29"/>
  <c r="FP744" i="29"/>
  <c r="FR742" i="29"/>
  <c r="FT740" i="29"/>
  <c r="X1166" i="29" s="1" a="1"/>
  <c r="X1166" i="29" s="1"/>
  <c r="FT743" i="29"/>
  <c r="X1169" i="29" s="1" a="1"/>
  <c r="X1169" i="29" s="1"/>
  <c r="FQ742" i="29"/>
  <c r="FS740" i="29"/>
  <c r="FS743" i="29"/>
  <c r="FP742" i="29"/>
  <c r="FR740" i="29"/>
  <c r="FT744" i="29"/>
  <c r="FQ743" i="29"/>
  <c r="FS741" i="29"/>
  <c r="FR743" i="29"/>
  <c r="FT741" i="29"/>
  <c r="X1167" i="29" s="1" a="1"/>
  <c r="X1167" i="29" s="1"/>
  <c r="FQ740" i="29"/>
  <c r="JC824" i="31" a="1"/>
  <c r="EN534" i="20" a="1"/>
  <c r="EG705" i="31" a="1"/>
  <c r="FI555" i="31"/>
  <c r="FJ559" i="31"/>
  <c r="FL557" i="31"/>
  <c r="FI556" i="31"/>
  <c r="FI559" i="31"/>
  <c r="FK557" i="31"/>
  <c r="FM555" i="31"/>
  <c r="X1066" i="31" s="1" a="1"/>
  <c r="X1066" i="31" s="1"/>
  <c r="FM558" i="31"/>
  <c r="X1069" i="31" s="1" a="1"/>
  <c r="X1069" i="31" s="1"/>
  <c r="FJ557" i="31"/>
  <c r="FL555" i="31"/>
  <c r="FL558" i="31"/>
  <c r="FI557" i="31"/>
  <c r="FK555" i="31"/>
  <c r="FM559" i="31"/>
  <c r="FJ558" i="31"/>
  <c r="FL556" i="31"/>
  <c r="FL559" i="31"/>
  <c r="FI558" i="31"/>
  <c r="FK556" i="31"/>
  <c r="FK559" i="31"/>
  <c r="FM557" i="31"/>
  <c r="X1068" i="31" s="1" a="1"/>
  <c r="X1068" i="31" s="1"/>
  <c r="FJ556" i="31"/>
  <c r="FJ555" i="31"/>
  <c r="FK558" i="31"/>
  <c r="FM556" i="31"/>
  <c r="X1067" i="31" s="1" a="1"/>
  <c r="X1067" i="31" s="1"/>
  <c r="KL1037" i="30" a="1"/>
  <c r="JC653" i="30" a="1"/>
  <c r="IO995" i="31" a="1"/>
  <c r="JC831" i="29"/>
  <c r="JG835" i="29"/>
  <c r="JD834" i="29"/>
  <c r="JF832" i="29"/>
  <c r="JF835" i="29"/>
  <c r="JC834" i="29"/>
  <c r="JE832" i="29"/>
  <c r="JE835" i="29"/>
  <c r="JG833" i="29"/>
  <c r="X1220" i="29" s="1" a="1"/>
  <c r="X1220" i="29" s="1"/>
  <c r="JD832" i="29"/>
  <c r="JD835" i="29"/>
  <c r="JF833" i="29"/>
  <c r="JC832" i="29"/>
  <c r="JC835" i="29"/>
  <c r="JE833" i="29"/>
  <c r="JG831" i="29"/>
  <c r="X1218" i="29" s="1" a="1"/>
  <c r="X1218" i="29" s="1"/>
  <c r="JG834" i="29"/>
  <c r="X1221" i="29" s="1" a="1"/>
  <c r="X1221" i="29" s="1"/>
  <c r="JD833" i="29"/>
  <c r="JF831" i="29"/>
  <c r="JF834" i="29"/>
  <c r="JC833" i="29"/>
  <c r="JE831" i="29"/>
  <c r="JE834" i="29"/>
  <c r="JD831" i="29"/>
  <c r="JG832" i="29"/>
  <c r="X1219" i="29" s="1" a="1"/>
  <c r="X1219" i="29" s="1"/>
  <c r="HM611" i="29"/>
  <c r="HP615" i="29"/>
  <c r="HM614" i="29"/>
  <c r="HO612" i="29"/>
  <c r="HN615" i="29"/>
  <c r="HP613" i="29"/>
  <c r="HM612" i="29"/>
  <c r="HP614" i="29"/>
  <c r="HM613" i="29"/>
  <c r="HO611" i="29"/>
  <c r="HQ615" i="29"/>
  <c r="HN614" i="29"/>
  <c r="HP612" i="29"/>
  <c r="HN613" i="29"/>
  <c r="HQ612" i="29"/>
  <c r="X1099" i="29" s="1" a="1"/>
  <c r="X1099" i="29" s="1"/>
  <c r="HO615" i="29"/>
  <c r="HN612" i="29"/>
  <c r="HM615" i="29"/>
  <c r="HQ611" i="29"/>
  <c r="X1098" i="29" s="1" a="1"/>
  <c r="X1098" i="29" s="1"/>
  <c r="HQ614" i="29"/>
  <c r="X1101" i="29" s="1" a="1"/>
  <c r="X1101" i="29" s="1"/>
  <c r="HP611" i="29"/>
  <c r="HO614" i="29"/>
  <c r="HN611" i="29"/>
  <c r="HO613" i="29"/>
  <c r="HQ613" i="29"/>
  <c r="X1100" i="29" s="1" a="1"/>
  <c r="X1100" i="29" s="1"/>
  <c r="GY597" i="29" a="1"/>
  <c r="DZ698" i="31"/>
  <c r="EC701" i="31"/>
  <c r="DZ700" i="31"/>
  <c r="EB698" i="31"/>
  <c r="EB701" i="31"/>
  <c r="ED699" i="31"/>
  <c r="X1143" i="31" s="1" a="1"/>
  <c r="X1143" i="31" s="1"/>
  <c r="EA698" i="31"/>
  <c r="ED702" i="31"/>
  <c r="EA701" i="31"/>
  <c r="EC699" i="31"/>
  <c r="EC702" i="31"/>
  <c r="DZ701" i="31"/>
  <c r="EB699" i="31"/>
  <c r="EB702" i="31"/>
  <c r="ED700" i="31"/>
  <c r="X1144" i="31" s="1" a="1"/>
  <c r="X1144" i="31" s="1"/>
  <c r="EA699" i="31"/>
  <c r="EA702" i="31"/>
  <c r="EC700" i="31"/>
  <c r="DZ699" i="31"/>
  <c r="DZ702" i="31"/>
  <c r="EB700" i="31"/>
  <c r="ED698" i="31"/>
  <c r="X1142" i="31" s="1" a="1"/>
  <c r="X1142" i="31" s="1"/>
  <c r="ED701" i="31"/>
  <c r="X1145" i="31" s="1" a="1"/>
  <c r="X1145" i="31" s="1"/>
  <c r="EA700" i="31"/>
  <c r="EC698" i="31"/>
  <c r="KE852" i="30" a="1"/>
  <c r="EG883" i="20" a="1"/>
  <c r="IH632" i="29"/>
  <c r="IK636" i="29"/>
  <c r="IH635" i="29"/>
  <c r="IJ633" i="29"/>
  <c r="IJ636" i="29"/>
  <c r="IL634" i="29"/>
  <c r="X1112" i="29" s="1" a="1"/>
  <c r="X1112" i="29" s="1"/>
  <c r="II633" i="29"/>
  <c r="II636" i="29"/>
  <c r="IK634" i="29"/>
  <c r="IH633" i="29"/>
  <c r="IH636" i="29"/>
  <c r="IJ634" i="29"/>
  <c r="IL632" i="29"/>
  <c r="X1110" i="29" s="1" a="1"/>
  <c r="X1110" i="29" s="1"/>
  <c r="IL635" i="29"/>
  <c r="X1113" i="29" s="1" a="1"/>
  <c r="X1113" i="29" s="1"/>
  <c r="II634" i="29"/>
  <c r="IK632" i="29"/>
  <c r="IK635" i="29"/>
  <c r="IH634" i="29"/>
  <c r="IJ632" i="29"/>
  <c r="IL636" i="29"/>
  <c r="II635" i="29"/>
  <c r="IK633" i="29"/>
  <c r="IJ635" i="29"/>
  <c r="IL633" i="29"/>
  <c r="X1111" i="29" s="1" a="1"/>
  <c r="X1111" i="29" s="1"/>
  <c r="II632" i="29"/>
  <c r="IA625" i="30" a="1"/>
  <c r="IV646" i="20"/>
  <c r="IZ650" i="20"/>
  <c r="IW649" i="20"/>
  <c r="IY647" i="20"/>
  <c r="IY650" i="20"/>
  <c r="IV649" i="20"/>
  <c r="IX647" i="20"/>
  <c r="IX650" i="20"/>
  <c r="IZ648" i="20"/>
  <c r="X1120" i="20" s="1" a="1"/>
  <c r="X1120" i="20" s="1"/>
  <c r="IW647" i="20"/>
  <c r="IW650" i="20"/>
  <c r="IY648" i="20"/>
  <c r="IV647" i="20"/>
  <c r="IV650" i="20"/>
  <c r="IX648" i="20"/>
  <c r="IZ646" i="20"/>
  <c r="X1118" i="20" s="1" a="1"/>
  <c r="X1118" i="20" s="1"/>
  <c r="IY649" i="20"/>
  <c r="IV648" i="20"/>
  <c r="IX646" i="20"/>
  <c r="IZ649" i="20"/>
  <c r="X1121" i="20" s="1" a="1"/>
  <c r="X1121" i="20" s="1"/>
  <c r="IX649" i="20"/>
  <c r="IW648" i="20"/>
  <c r="IZ647" i="20"/>
  <c r="X1119" i="20" s="1" a="1"/>
  <c r="X1119" i="20" s="1"/>
  <c r="IY646" i="20"/>
  <c r="IW646" i="20"/>
  <c r="EB702" i="30"/>
  <c r="ED700" i="30"/>
  <c r="X1144" i="30" s="1" a="1"/>
  <c r="X1144" i="30" s="1"/>
  <c r="EA702" i="30"/>
  <c r="EC700" i="30"/>
  <c r="DZ699" i="30"/>
  <c r="DZ702" i="30"/>
  <c r="ED698" i="30"/>
  <c r="X1142" i="30" s="1" a="1"/>
  <c r="X1142" i="30" s="1"/>
  <c r="ED701" i="30"/>
  <c r="X1145" i="30" s="1" a="1"/>
  <c r="X1145" i="30" s="1"/>
  <c r="EC698" i="30"/>
  <c r="EC701" i="30"/>
  <c r="DZ700" i="30"/>
  <c r="EB698" i="30"/>
  <c r="ED699" i="30"/>
  <c r="X1143" i="30" s="1" a="1"/>
  <c r="X1143" i="30" s="1"/>
  <c r="EA698" i="30"/>
  <c r="EA701" i="30"/>
  <c r="EC699" i="30"/>
  <c r="EC702" i="30"/>
  <c r="DZ701" i="30"/>
  <c r="EU719" i="31"/>
  <c r="EU723" i="31"/>
  <c r="EW721" i="31"/>
  <c r="EY719" i="31"/>
  <c r="X1154" i="31" s="1" a="1"/>
  <c r="X1154" i="31" s="1"/>
  <c r="EY722" i="31"/>
  <c r="X1157" i="31" s="1" a="1"/>
  <c r="X1157" i="31" s="1"/>
  <c r="EV721" i="31"/>
  <c r="EX719" i="31"/>
  <c r="EX722" i="31"/>
  <c r="EU721" i="31"/>
  <c r="EW719" i="31"/>
  <c r="EY723" i="31"/>
  <c r="EV722" i="31"/>
  <c r="EX720" i="31"/>
  <c r="EX723" i="31"/>
  <c r="EU722" i="31"/>
  <c r="EW720" i="31"/>
  <c r="EW723" i="31"/>
  <c r="EY721" i="31"/>
  <c r="X1156" i="31" s="1" a="1"/>
  <c r="X1156" i="31" s="1"/>
  <c r="EV720" i="31"/>
  <c r="EX721" i="31"/>
  <c r="EY720" i="31"/>
  <c r="X1155" i="31" s="1" a="1"/>
  <c r="X1155" i="31" s="1"/>
  <c r="EU720" i="31"/>
  <c r="EV719" i="31"/>
  <c r="EV723" i="31"/>
  <c r="EW722" i="31"/>
  <c r="DZ520" i="20"/>
  <c r="EB524" i="20"/>
  <c r="ED522" i="20"/>
  <c r="X1048" i="20" s="1" a="1"/>
  <c r="X1048" i="20" s="1"/>
  <c r="EA521" i="20"/>
  <c r="ED520" i="20"/>
  <c r="X1046" i="20" s="1" a="1"/>
  <c r="X1046" i="20" s="1"/>
  <c r="EA524" i="20"/>
  <c r="EC522" i="20"/>
  <c r="DZ521" i="20"/>
  <c r="ED523" i="20"/>
  <c r="X1049" i="20" s="1" a="1"/>
  <c r="X1049" i="20" s="1"/>
  <c r="EA522" i="20"/>
  <c r="EC520" i="20"/>
  <c r="EC523" i="20"/>
  <c r="DZ522" i="20"/>
  <c r="EB520" i="20"/>
  <c r="EA520" i="20"/>
  <c r="EA523" i="20"/>
  <c r="ED521" i="20"/>
  <c r="X1047" i="20" s="1" a="1"/>
  <c r="X1047" i="20" s="1"/>
  <c r="ED524" i="20"/>
  <c r="DZ524" i="20"/>
  <c r="EB523" i="20"/>
  <c r="EC521" i="20"/>
  <c r="EC524" i="20"/>
  <c r="DZ523" i="20"/>
  <c r="EB521" i="20"/>
  <c r="EB522" i="20"/>
  <c r="JJ838" i="29"/>
  <c r="JN842" i="29"/>
  <c r="JK841" i="29"/>
  <c r="JM839" i="29"/>
  <c r="JM842" i="29"/>
  <c r="JJ841" i="29"/>
  <c r="JL839" i="29"/>
  <c r="JL842" i="29"/>
  <c r="JN840" i="29"/>
  <c r="X1224" i="29" s="1" a="1"/>
  <c r="X1224" i="29" s="1"/>
  <c r="JK839" i="29"/>
  <c r="JK842" i="29"/>
  <c r="JM840" i="29"/>
  <c r="JJ839" i="29"/>
  <c r="JJ842" i="29"/>
  <c r="JL840" i="29"/>
  <c r="JN838" i="29"/>
  <c r="X1222" i="29" s="1" a="1"/>
  <c r="X1222" i="29" s="1"/>
  <c r="JN841" i="29"/>
  <c r="X1225" i="29" s="1" a="1"/>
  <c r="X1225" i="29" s="1"/>
  <c r="JK840" i="29"/>
  <c r="JM838" i="29"/>
  <c r="JM841" i="29"/>
  <c r="JJ840" i="29"/>
  <c r="JL838" i="29"/>
  <c r="JN839" i="29"/>
  <c r="X1223" i="29" s="1" a="1"/>
  <c r="X1223" i="29" s="1"/>
  <c r="JK838" i="29"/>
  <c r="JL841" i="29"/>
  <c r="EN527" i="31" a="1"/>
  <c r="GK932" i="29" a="1"/>
  <c r="FW747" i="29"/>
  <c r="FZ751" i="29"/>
  <c r="FW750" i="29"/>
  <c r="FY748" i="29"/>
  <c r="FY751" i="29"/>
  <c r="GA749" i="29"/>
  <c r="X1172" i="29" s="1" a="1"/>
  <c r="X1172" i="29" s="1"/>
  <c r="FX748" i="29"/>
  <c r="FX751" i="29"/>
  <c r="FZ749" i="29"/>
  <c r="FW748" i="29"/>
  <c r="FW751" i="29"/>
  <c r="FY749" i="29"/>
  <c r="GA747" i="29"/>
  <c r="X1170" i="29" s="1" a="1"/>
  <c r="X1170" i="29" s="1"/>
  <c r="GA750" i="29"/>
  <c r="X1173" i="29" s="1" a="1"/>
  <c r="X1173" i="29" s="1"/>
  <c r="FX749" i="29"/>
  <c r="FZ747" i="29"/>
  <c r="FZ750" i="29"/>
  <c r="FW749" i="29"/>
  <c r="FY747" i="29"/>
  <c r="GA751" i="29"/>
  <c r="FX750" i="29"/>
  <c r="FZ748" i="29"/>
  <c r="FY750" i="29"/>
  <c r="GA748" i="29"/>
  <c r="X1171" i="29" s="1" a="1"/>
  <c r="X1171" i="29" s="1"/>
  <c r="FX747" i="29"/>
  <c r="GK939" i="31"/>
  <c r="GO943" i="31"/>
  <c r="GL942" i="31"/>
  <c r="GN940" i="31"/>
  <c r="GN943" i="31"/>
  <c r="GK942" i="31"/>
  <c r="GM940" i="31"/>
  <c r="GM943" i="31"/>
  <c r="GO941" i="31"/>
  <c r="X1276" i="31" s="1" a="1"/>
  <c r="X1276" i="31" s="1"/>
  <c r="GL940" i="31"/>
  <c r="GK943" i="31"/>
  <c r="GM941" i="31"/>
  <c r="GO939" i="31"/>
  <c r="X1274" i="31" s="1" a="1"/>
  <c r="X1274" i="31" s="1"/>
  <c r="GO942" i="31"/>
  <c r="X1277" i="31" s="1" a="1"/>
  <c r="X1277" i="31" s="1"/>
  <c r="GL941" i="31"/>
  <c r="GN939" i="31"/>
  <c r="GK940" i="31"/>
  <c r="GM939" i="31"/>
  <c r="GL943" i="31"/>
  <c r="GL939" i="31"/>
  <c r="GN942" i="31"/>
  <c r="GM942" i="31"/>
  <c r="GN941" i="31"/>
  <c r="GK941" i="31"/>
  <c r="GO940" i="31"/>
  <c r="X1275" i="31" s="1" a="1"/>
  <c r="X1275" i="31" s="1"/>
  <c r="JQ845" i="20" a="1"/>
  <c r="IO995" i="29"/>
  <c r="IS998" i="29"/>
  <c r="X1309" i="29" s="1" a="1"/>
  <c r="X1309" i="29" s="1"/>
  <c r="IP997" i="29"/>
  <c r="IR995" i="29"/>
  <c r="IR998" i="29"/>
  <c r="IO997" i="29"/>
  <c r="IQ995" i="29"/>
  <c r="IS999" i="29"/>
  <c r="IP998" i="29"/>
  <c r="IR996" i="29"/>
  <c r="IR999" i="29"/>
  <c r="IO998" i="29"/>
  <c r="IQ996" i="29"/>
  <c r="IQ999" i="29"/>
  <c r="IS997" i="29"/>
  <c r="X1308" i="29" s="1" a="1"/>
  <c r="X1308" i="29" s="1"/>
  <c r="IP996" i="29"/>
  <c r="IP999" i="29"/>
  <c r="IR997" i="29"/>
  <c r="IO996" i="29"/>
  <c r="IO999" i="29"/>
  <c r="IQ997" i="29"/>
  <c r="IS995" i="29"/>
  <c r="X1306" i="29" s="1" a="1"/>
  <c r="X1306" i="29" s="1"/>
  <c r="IQ998" i="29"/>
  <c r="IS996" i="29"/>
  <c r="X1307" i="29" s="1" a="1"/>
  <c r="X1307" i="29" s="1"/>
  <c r="IP995" i="29"/>
  <c r="IA625" i="20" a="1"/>
  <c r="EU897" i="31" a="1"/>
  <c r="EN890" i="31" a="1"/>
  <c r="GD569" i="31" a="1"/>
  <c r="FB541" i="31"/>
  <c r="FF544" i="31"/>
  <c r="Y1061" i="31" s="1" a="1"/>
  <c r="Y1061" i="31" s="1"/>
  <c r="FC543" i="31"/>
  <c r="FE541" i="31"/>
  <c r="FE544" i="31"/>
  <c r="FB543" i="31"/>
  <c r="FD541" i="31"/>
  <c r="FD544" i="31"/>
  <c r="FF542" i="31"/>
  <c r="Y1059" i="31" s="1" a="1"/>
  <c r="Y1059" i="31" s="1"/>
  <c r="FC541" i="31"/>
  <c r="FF545" i="31"/>
  <c r="FC544" i="31"/>
  <c r="FE542" i="31"/>
  <c r="FE545" i="31"/>
  <c r="FB544" i="31"/>
  <c r="FD542" i="31"/>
  <c r="FD545" i="31"/>
  <c r="FF543" i="31"/>
  <c r="Y1060" i="31" s="1" a="1"/>
  <c r="Y1060" i="31" s="1"/>
  <c r="FC542" i="31"/>
  <c r="FC545" i="31"/>
  <c r="FE543" i="31"/>
  <c r="FB542" i="31"/>
  <c r="FB545" i="31"/>
  <c r="FD543" i="31"/>
  <c r="FF541" i="31"/>
  <c r="Y1058" i="31" s="1" a="1"/>
  <c r="Y1058" i="31" s="1"/>
  <c r="EU541" i="20" a="1"/>
  <c r="IO817" i="30"/>
  <c r="IS821" i="30"/>
  <c r="IP820" i="30"/>
  <c r="IR818" i="30"/>
  <c r="IR821" i="30"/>
  <c r="IO820" i="30"/>
  <c r="IQ818" i="30"/>
  <c r="IQ821" i="30"/>
  <c r="IS819" i="30"/>
  <c r="X1212" i="30" s="1" a="1"/>
  <c r="X1212" i="30" s="1"/>
  <c r="IP818" i="30"/>
  <c r="IP821" i="30"/>
  <c r="IR819" i="30"/>
  <c r="IO818" i="30"/>
  <c r="IO821" i="30"/>
  <c r="IQ819" i="30"/>
  <c r="IS817" i="30"/>
  <c r="X1210" i="30" s="1" a="1"/>
  <c r="X1210" i="30" s="1"/>
  <c r="IS820" i="30"/>
  <c r="X1213" i="30" s="1" a="1"/>
  <c r="X1213" i="30" s="1"/>
  <c r="IP819" i="30"/>
  <c r="IR817" i="30"/>
  <c r="IR820" i="30"/>
  <c r="IO819" i="30"/>
  <c r="IQ817" i="30"/>
  <c r="IQ820" i="30"/>
  <c r="IS818" i="30"/>
  <c r="X1211" i="30" s="1" a="1"/>
  <c r="X1211" i="30" s="1"/>
  <c r="IP817" i="30"/>
  <c r="JX1030" i="29"/>
  <c r="KB1033" i="29"/>
  <c r="X1329" i="29" s="1" a="1"/>
  <c r="X1329" i="29" s="1"/>
  <c r="JY1032" i="29"/>
  <c r="KA1030" i="29"/>
  <c r="KA1033" i="29"/>
  <c r="JX1032" i="29"/>
  <c r="JZ1030" i="29"/>
  <c r="KB1034" i="29"/>
  <c r="JY1033" i="29"/>
  <c r="KA1031" i="29"/>
  <c r="KA1034" i="29"/>
  <c r="JX1033" i="29"/>
  <c r="JZ1031" i="29"/>
  <c r="JZ1034" i="29"/>
  <c r="KB1032" i="29"/>
  <c r="X1328" i="29" s="1" a="1"/>
  <c r="X1328" i="29" s="1"/>
  <c r="JY1031" i="29"/>
  <c r="JY1034" i="29"/>
  <c r="KA1032" i="29"/>
  <c r="JX1031" i="29"/>
  <c r="JX1034" i="29"/>
  <c r="JZ1032" i="29"/>
  <c r="KB1030" i="29"/>
  <c r="X1326" i="29" s="1" a="1"/>
  <c r="X1326" i="29" s="1"/>
  <c r="JZ1033" i="29"/>
  <c r="KB1031" i="29"/>
  <c r="X1327" i="29" s="1" a="1"/>
  <c r="X1327" i="29" s="1"/>
  <c r="JY1030" i="29"/>
  <c r="FW925" i="20" a="1"/>
  <c r="JJ1009" i="30" a="1"/>
  <c r="EU890" i="29" a="1"/>
  <c r="EN890" i="20" a="1"/>
  <c r="EG527" i="20" a="1"/>
  <c r="FP918" i="31" a="1"/>
  <c r="KE1037" i="31"/>
  <c r="KI1041" i="31"/>
  <c r="KF1040" i="31"/>
  <c r="KH1038" i="31"/>
  <c r="KH1041" i="31"/>
  <c r="KE1040" i="31"/>
  <c r="KG1038" i="31"/>
  <c r="KG1041" i="31"/>
  <c r="KI1039" i="31"/>
  <c r="X1332" i="31" s="1" a="1"/>
  <c r="X1332" i="31" s="1"/>
  <c r="KF1038" i="31"/>
  <c r="KE1041" i="31"/>
  <c r="KG1039" i="31"/>
  <c r="KI1037" i="31"/>
  <c r="X1330" i="31" s="1" a="1"/>
  <c r="X1330" i="31" s="1"/>
  <c r="KI1040" i="31"/>
  <c r="X1333" i="31" s="1" a="1"/>
  <c r="X1333" i="31" s="1"/>
  <c r="KF1039" i="31"/>
  <c r="KH1037" i="31"/>
  <c r="KE1038" i="31"/>
  <c r="KG1037" i="31"/>
  <c r="KF1041" i="31"/>
  <c r="KF1037" i="31"/>
  <c r="KH1040" i="31"/>
  <c r="KG1040" i="31"/>
  <c r="KH1039" i="31"/>
  <c r="KE1039" i="31"/>
  <c r="KI1038" i="31"/>
  <c r="X1331" i="31" s="1" a="1"/>
  <c r="X1331" i="31" s="1"/>
  <c r="HF782" i="31" a="1"/>
  <c r="HF782" i="30" a="1"/>
  <c r="JX674" i="29"/>
  <c r="KA678" i="29"/>
  <c r="JX677" i="29"/>
  <c r="JZ675" i="29"/>
  <c r="JZ678" i="29"/>
  <c r="KB676" i="29"/>
  <c r="X1136" i="29" s="1" a="1"/>
  <c r="X1136" i="29" s="1"/>
  <c r="JY675" i="29"/>
  <c r="JY678" i="29"/>
  <c r="KA676" i="29"/>
  <c r="JX675" i="29"/>
  <c r="JX678" i="29"/>
  <c r="JZ676" i="29"/>
  <c r="KB674" i="29"/>
  <c r="X1134" i="29" s="1" a="1"/>
  <c r="X1134" i="29" s="1"/>
  <c r="KB677" i="29"/>
  <c r="X1137" i="29" s="1" a="1"/>
  <c r="X1137" i="29" s="1"/>
  <c r="JY676" i="29"/>
  <c r="KA674" i="29"/>
  <c r="KA677" i="29"/>
  <c r="JX676" i="29"/>
  <c r="JZ674" i="29"/>
  <c r="KB678" i="29"/>
  <c r="JY677" i="29"/>
  <c r="KA675" i="29"/>
  <c r="JZ677" i="29"/>
  <c r="KB675" i="29"/>
  <c r="X1135" i="29" s="1" a="1"/>
  <c r="X1135" i="29" s="1"/>
  <c r="JY674" i="29"/>
  <c r="EG705" i="20"/>
  <c r="EK709" i="20"/>
  <c r="EH708" i="20"/>
  <c r="EJ706" i="20"/>
  <c r="EJ709" i="20"/>
  <c r="EG708" i="20"/>
  <c r="EI706" i="20"/>
  <c r="EI709" i="20"/>
  <c r="EK707" i="20"/>
  <c r="X1148" i="20" s="1" a="1"/>
  <c r="X1148" i="20" s="1"/>
  <c r="EH706" i="20"/>
  <c r="EH709" i="20"/>
  <c r="EJ707" i="20"/>
  <c r="EG706" i="20"/>
  <c r="EG709" i="20"/>
  <c r="EI707" i="20"/>
  <c r="EK705" i="20"/>
  <c r="X1146" i="20" s="1" a="1"/>
  <c r="X1146" i="20" s="1"/>
  <c r="EJ708" i="20"/>
  <c r="EG707" i="20"/>
  <c r="EI705" i="20"/>
  <c r="EK706" i="20"/>
  <c r="X1147" i="20" s="1" a="1"/>
  <c r="X1147" i="20" s="1"/>
  <c r="EJ705" i="20"/>
  <c r="EH705" i="20"/>
  <c r="EK708" i="20"/>
  <c r="X1149" i="20" s="1" a="1"/>
  <c r="X1149" i="20" s="1"/>
  <c r="EI708" i="20"/>
  <c r="EH707" i="20"/>
  <c r="FW925" i="31" a="1"/>
  <c r="GD576" i="29" a="1"/>
  <c r="FP740" i="31" a="1"/>
  <c r="JX674" i="20"/>
  <c r="KB678" i="20"/>
  <c r="JY677" i="20"/>
  <c r="KA675" i="20"/>
  <c r="KA678" i="20"/>
  <c r="JX677" i="20"/>
  <c r="JZ675" i="20"/>
  <c r="JZ678" i="20"/>
  <c r="KB676" i="20"/>
  <c r="X1136" i="20" s="1" a="1"/>
  <c r="X1136" i="20" s="1"/>
  <c r="JY675" i="20"/>
  <c r="JY678" i="20"/>
  <c r="KA676" i="20"/>
  <c r="JX675" i="20"/>
  <c r="JX678" i="20"/>
  <c r="JZ676" i="20"/>
  <c r="KB674" i="20"/>
  <c r="X1134" i="20" s="1" a="1"/>
  <c r="X1134" i="20" s="1"/>
  <c r="KA677" i="20"/>
  <c r="JX676" i="20"/>
  <c r="JZ674" i="20"/>
  <c r="KB677" i="20"/>
  <c r="X1137" i="20" s="1" a="1"/>
  <c r="X1137" i="20" s="1"/>
  <c r="JZ677" i="20"/>
  <c r="JY676" i="20"/>
  <c r="KB675" i="20"/>
  <c r="X1135" i="20" s="1" a="1"/>
  <c r="X1135" i="20" s="1"/>
  <c r="KA674" i="20"/>
  <c r="JY674" i="20"/>
  <c r="GY775" i="30" a="1"/>
  <c r="IV1002" i="29"/>
  <c r="IZ1005" i="29"/>
  <c r="X1313" i="29" s="1" a="1"/>
  <c r="X1313" i="29" s="1"/>
  <c r="IW1004" i="29"/>
  <c r="IY1002" i="29"/>
  <c r="IY1005" i="29"/>
  <c r="IV1004" i="29"/>
  <c r="IX1002" i="29"/>
  <c r="IZ1006" i="29"/>
  <c r="IW1005" i="29"/>
  <c r="IY1003" i="29"/>
  <c r="IY1006" i="29"/>
  <c r="IV1005" i="29"/>
  <c r="IX1003" i="29"/>
  <c r="IX1006" i="29"/>
  <c r="IZ1004" i="29"/>
  <c r="X1312" i="29" s="1" a="1"/>
  <c r="X1312" i="29" s="1"/>
  <c r="IW1003" i="29"/>
  <c r="IW1006" i="29"/>
  <c r="IY1004" i="29"/>
  <c r="IV1003" i="29"/>
  <c r="IV1006" i="29"/>
  <c r="IX1004" i="29"/>
  <c r="IZ1002" i="29"/>
  <c r="X1310" i="29" s="1" a="1"/>
  <c r="X1310" i="29" s="1"/>
  <c r="IX1005" i="29"/>
  <c r="IZ1003" i="29"/>
  <c r="X1311" i="29" s="1" a="1"/>
  <c r="X1311" i="29" s="1"/>
  <c r="IW1002" i="29"/>
  <c r="DZ698" i="29"/>
  <c r="EC702" i="29"/>
  <c r="DZ701" i="29"/>
  <c r="EB699" i="29"/>
  <c r="EB702" i="29"/>
  <c r="ED700" i="29"/>
  <c r="X1144" i="29" s="1" a="1"/>
  <c r="X1144" i="29" s="1"/>
  <c r="EA699" i="29"/>
  <c r="EA702" i="29"/>
  <c r="EC700" i="29"/>
  <c r="DZ699" i="29"/>
  <c r="DZ702" i="29"/>
  <c r="EB700" i="29"/>
  <c r="ED698" i="29"/>
  <c r="X1142" i="29" s="1" a="1"/>
  <c r="X1142" i="29" s="1"/>
  <c r="ED701" i="29"/>
  <c r="X1145" i="29" s="1" a="1"/>
  <c r="X1145" i="29" s="1"/>
  <c r="EA700" i="29"/>
  <c r="EC698" i="29"/>
  <c r="EC701" i="29"/>
  <c r="DZ700" i="29"/>
  <c r="EB698" i="29"/>
  <c r="ED702" i="29"/>
  <c r="EA701" i="29"/>
  <c r="EC699" i="29"/>
  <c r="EB701" i="29"/>
  <c r="ED699" i="29"/>
  <c r="X1143" i="29" s="1" a="1"/>
  <c r="X1143" i="29" s="1"/>
  <c r="EA698" i="29"/>
  <c r="GR590" i="29" a="1"/>
  <c r="GY590" i="31" a="1"/>
  <c r="IA803" i="20"/>
  <c r="IE807" i="20"/>
  <c r="IB806" i="20"/>
  <c r="ID804" i="20"/>
  <c r="ID807" i="20"/>
  <c r="IA806" i="20"/>
  <c r="IC804" i="20"/>
  <c r="IC807" i="20"/>
  <c r="IE805" i="20"/>
  <c r="X1204" i="20" s="1" a="1"/>
  <c r="X1204" i="20" s="1"/>
  <c r="IB804" i="20"/>
  <c r="IB807" i="20"/>
  <c r="ID805" i="20"/>
  <c r="IA804" i="20"/>
  <c r="IA807" i="20"/>
  <c r="IC805" i="20"/>
  <c r="IE803" i="20"/>
  <c r="X1202" i="20" s="1" a="1"/>
  <c r="X1202" i="20" s="1"/>
  <c r="ID806" i="20"/>
  <c r="IA805" i="20"/>
  <c r="IC803" i="20"/>
  <c r="IE804" i="20"/>
  <c r="X1203" i="20" s="1" a="1"/>
  <c r="X1203" i="20" s="1"/>
  <c r="ID803" i="20"/>
  <c r="IB803" i="20"/>
  <c r="IE806" i="20"/>
  <c r="X1205" i="20" s="1" a="1"/>
  <c r="X1205" i="20" s="1"/>
  <c r="IC806" i="20"/>
  <c r="IB805" i="20"/>
  <c r="KL859" i="30" a="1"/>
  <c r="GR590" i="30" a="1"/>
  <c r="IV1002" i="20" a="1"/>
  <c r="JC653" i="20"/>
  <c r="JG657" i="20"/>
  <c r="JD656" i="20"/>
  <c r="JF654" i="20"/>
  <c r="JF657" i="20"/>
  <c r="JC656" i="20"/>
  <c r="JE654" i="20"/>
  <c r="JE657" i="20"/>
  <c r="JG655" i="20"/>
  <c r="X1124" i="20" s="1" a="1"/>
  <c r="X1124" i="20" s="1"/>
  <c r="JD654" i="20"/>
  <c r="JD657" i="20"/>
  <c r="JF655" i="20"/>
  <c r="JC654" i="20"/>
  <c r="JC657" i="20"/>
  <c r="JE655" i="20"/>
  <c r="JG653" i="20"/>
  <c r="X1122" i="20" s="1" a="1"/>
  <c r="X1122" i="20" s="1"/>
  <c r="JF656" i="20"/>
  <c r="JC655" i="20"/>
  <c r="JE653" i="20"/>
  <c r="JG654" i="20"/>
  <c r="X1123" i="20" s="1" a="1"/>
  <c r="X1123" i="20" s="1"/>
  <c r="JF653" i="20"/>
  <c r="JD653" i="20"/>
  <c r="JG656" i="20"/>
  <c r="X1125" i="20" s="1" a="1"/>
  <c r="X1125" i="20" s="1"/>
  <c r="JE656" i="20"/>
  <c r="JD655" i="20"/>
  <c r="IV1002" i="30"/>
  <c r="IZ1005" i="30"/>
  <c r="X1313" i="30" s="1" a="1"/>
  <c r="X1313" i="30" s="1"/>
  <c r="IW1004" i="30"/>
  <c r="IY1002" i="30"/>
  <c r="IY1005" i="30"/>
  <c r="IV1004" i="30"/>
  <c r="IX1002" i="30"/>
  <c r="IZ1006" i="30"/>
  <c r="IW1005" i="30"/>
  <c r="IY1003" i="30"/>
  <c r="IY1006" i="30"/>
  <c r="IV1005" i="30"/>
  <c r="IX1003" i="30"/>
  <c r="IX1006" i="30"/>
  <c r="IZ1004" i="30"/>
  <c r="X1312" i="30" s="1" a="1"/>
  <c r="X1312" i="30" s="1"/>
  <c r="IW1003" i="30"/>
  <c r="IW1006" i="30"/>
  <c r="IY1004" i="30"/>
  <c r="IV1003" i="30"/>
  <c r="IV1006" i="30"/>
  <c r="IX1004" i="30"/>
  <c r="IZ1002" i="30"/>
  <c r="X1310" i="30" s="1" a="1"/>
  <c r="X1310" i="30" s="1"/>
  <c r="IX1005" i="30"/>
  <c r="IZ1003" i="30"/>
  <c r="X1311" i="30" s="1" a="1"/>
  <c r="X1311" i="30" s="1"/>
  <c r="IW1002" i="30"/>
  <c r="JQ667" i="29"/>
  <c r="JT671" i="29"/>
  <c r="JQ670" i="29"/>
  <c r="JS668" i="29"/>
  <c r="JS671" i="29"/>
  <c r="JU669" i="29"/>
  <c r="X1132" i="29" s="1" a="1"/>
  <c r="X1132" i="29" s="1"/>
  <c r="JR668" i="29"/>
  <c r="JR671" i="29"/>
  <c r="JT669" i="29"/>
  <c r="JQ668" i="29"/>
  <c r="JQ671" i="29"/>
  <c r="JS669" i="29"/>
  <c r="JU667" i="29"/>
  <c r="X1130" i="29" s="1" a="1"/>
  <c r="X1130" i="29" s="1"/>
  <c r="JU670" i="29"/>
  <c r="X1133" i="29" s="1" a="1"/>
  <c r="X1133" i="29" s="1"/>
  <c r="JR669" i="29"/>
  <c r="JT667" i="29"/>
  <c r="JT670" i="29"/>
  <c r="JQ669" i="29"/>
  <c r="JS667" i="29"/>
  <c r="JU671" i="29"/>
  <c r="JR670" i="29"/>
  <c r="JT668" i="29"/>
  <c r="JR667" i="29"/>
  <c r="JU668" i="29"/>
  <c r="X1131" i="29" s="1" a="1"/>
  <c r="X1131" i="29" s="1"/>
  <c r="JS670" i="29"/>
  <c r="JQ838" i="30" a="1"/>
  <c r="HF597" i="31" a="1"/>
  <c r="JC1009" i="20" a="1"/>
  <c r="JX1030" i="31" a="1"/>
  <c r="IH632" i="30" a="1"/>
  <c r="IO639" i="20"/>
  <c r="IS643" i="20"/>
  <c r="IP642" i="20"/>
  <c r="IR640" i="20"/>
  <c r="IR643" i="20"/>
  <c r="IO642" i="20"/>
  <c r="IQ640" i="20"/>
  <c r="IQ643" i="20"/>
  <c r="IS641" i="20"/>
  <c r="X1116" i="20" s="1" a="1"/>
  <c r="X1116" i="20" s="1"/>
  <c r="IP640" i="20"/>
  <c r="IP643" i="20"/>
  <c r="IR641" i="20"/>
  <c r="IO640" i="20"/>
  <c r="IO643" i="20"/>
  <c r="IQ641" i="20"/>
  <c r="IS639" i="20"/>
  <c r="X1114" i="20" s="1" a="1"/>
  <c r="X1114" i="20" s="1"/>
  <c r="IR642" i="20"/>
  <c r="IO641" i="20"/>
  <c r="IQ639" i="20"/>
  <c r="IS640" i="20"/>
  <c r="X1115" i="20" s="1" a="1"/>
  <c r="X1115" i="20" s="1"/>
  <c r="IR639" i="20"/>
  <c r="IP639" i="20"/>
  <c r="IS642" i="20"/>
  <c r="X1117" i="20" s="1" a="1"/>
  <c r="X1117" i="20" s="1"/>
  <c r="IQ642" i="20"/>
  <c r="IP641" i="20"/>
  <c r="GK761" i="30" a="1"/>
  <c r="HF960" i="31" a="1"/>
  <c r="JJ660" i="20"/>
  <c r="JN664" i="20"/>
  <c r="JK663" i="20"/>
  <c r="JM661" i="20"/>
  <c r="JM664" i="20"/>
  <c r="JJ663" i="20"/>
  <c r="JL661" i="20"/>
  <c r="JL664" i="20"/>
  <c r="JN662" i="20"/>
  <c r="X1128" i="20" s="1" a="1"/>
  <c r="X1128" i="20" s="1"/>
  <c r="JK661" i="20"/>
  <c r="JK664" i="20"/>
  <c r="JM662" i="20"/>
  <c r="JJ661" i="20"/>
  <c r="JJ664" i="20"/>
  <c r="JL662" i="20"/>
  <c r="JN660" i="20"/>
  <c r="X1126" i="20" s="1" a="1"/>
  <c r="X1126" i="20" s="1"/>
  <c r="JM663" i="20"/>
  <c r="JJ662" i="20"/>
  <c r="JL660" i="20"/>
  <c r="JN663" i="20"/>
  <c r="X1129" i="20" s="1" a="1"/>
  <c r="X1129" i="20" s="1"/>
  <c r="JL663" i="20"/>
  <c r="JK662" i="20"/>
  <c r="JN661" i="20"/>
  <c r="X1127" i="20" s="1" a="1"/>
  <c r="X1127" i="20" s="1"/>
  <c r="JM660" i="20"/>
  <c r="JK660" i="20"/>
  <c r="JX1030" i="30"/>
  <c r="KB1033" i="30"/>
  <c r="X1329" i="30" s="1" a="1"/>
  <c r="X1329" i="30" s="1"/>
  <c r="JY1032" i="30"/>
  <c r="KA1030" i="30"/>
  <c r="KA1033" i="30"/>
  <c r="JX1032" i="30"/>
  <c r="JZ1030" i="30"/>
  <c r="KB1034" i="30"/>
  <c r="JY1033" i="30"/>
  <c r="KA1031" i="30"/>
  <c r="KA1034" i="30"/>
  <c r="JX1033" i="30"/>
  <c r="JZ1031" i="30"/>
  <c r="JZ1034" i="30"/>
  <c r="KB1032" i="30"/>
  <c r="X1328" i="30" s="1" a="1"/>
  <c r="X1328" i="30" s="1"/>
  <c r="JY1031" i="30"/>
  <c r="JY1034" i="30"/>
  <c r="KA1032" i="30"/>
  <c r="JX1031" i="30"/>
  <c r="JX1034" i="30"/>
  <c r="JZ1032" i="30"/>
  <c r="KB1030" i="30"/>
  <c r="X1326" i="30" s="1" a="1"/>
  <c r="X1326" i="30" s="1"/>
  <c r="JZ1033" i="30"/>
  <c r="KB1031" i="30"/>
  <c r="X1327" i="30" s="1" a="1"/>
  <c r="X1327" i="30" s="1"/>
  <c r="JY1030" i="30"/>
  <c r="EN712" i="31" a="1"/>
  <c r="FW569" i="30"/>
  <c r="GA572" i="30"/>
  <c r="X1077" i="30" s="1" a="1"/>
  <c r="X1077" i="30" s="1"/>
  <c r="FX571" i="30"/>
  <c r="FZ569" i="30"/>
  <c r="FZ572" i="30"/>
  <c r="FW571" i="30"/>
  <c r="FY569" i="30"/>
  <c r="FY572" i="30"/>
  <c r="GA570" i="30"/>
  <c r="X1075" i="30" s="1" a="1"/>
  <c r="X1075" i="30" s="1"/>
  <c r="FX569" i="30"/>
  <c r="GA573" i="30"/>
  <c r="FX572" i="30"/>
  <c r="FZ570" i="30"/>
  <c r="FZ573" i="30"/>
  <c r="FW572" i="30"/>
  <c r="FY570" i="30"/>
  <c r="FY573" i="30"/>
  <c r="GA571" i="30"/>
  <c r="X1076" i="30" s="1" a="1"/>
  <c r="X1076" i="30" s="1"/>
  <c r="FX570" i="30"/>
  <c r="FX573" i="30"/>
  <c r="FZ571" i="30"/>
  <c r="FW570" i="30"/>
  <c r="FW573" i="30"/>
  <c r="FY571" i="30"/>
  <c r="GA569" i="30"/>
  <c r="X1074" i="30" s="1" a="1"/>
  <c r="X1074" i="30" s="1"/>
  <c r="KE681" i="20"/>
  <c r="KI685" i="20"/>
  <c r="KF684" i="20"/>
  <c r="KH682" i="20"/>
  <c r="KH685" i="20"/>
  <c r="KE684" i="20"/>
  <c r="KG682" i="20"/>
  <c r="KG685" i="20"/>
  <c r="KI683" i="20"/>
  <c r="X1140" i="20" s="1" a="1"/>
  <c r="X1140" i="20" s="1"/>
  <c r="KF682" i="20"/>
  <c r="KF685" i="20"/>
  <c r="KH683" i="20"/>
  <c r="KE682" i="20"/>
  <c r="KE685" i="20"/>
  <c r="KG683" i="20"/>
  <c r="KI681" i="20"/>
  <c r="X1138" i="20" s="1" a="1"/>
  <c r="X1138" i="20" s="1"/>
  <c r="KH684" i="20"/>
  <c r="KE683" i="20"/>
  <c r="KG681" i="20"/>
  <c r="KI682" i="20"/>
  <c r="X1139" i="20" s="1" a="1"/>
  <c r="X1139" i="20" s="1"/>
  <c r="KH681" i="20"/>
  <c r="KF681" i="20"/>
  <c r="KI684" i="20"/>
  <c r="X1141" i="20" s="1" a="1"/>
  <c r="X1141" i="20" s="1"/>
  <c r="KG684" i="20"/>
  <c r="KF683" i="20"/>
  <c r="GY953" i="31" a="1"/>
  <c r="JX845" i="30" a="1"/>
  <c r="AQ131" i="49"/>
  <c r="AU135" i="49"/>
  <c r="U276" i="49" s="1" a="1"/>
  <c r="U276" i="49" s="1"/>
  <c r="AR134" i="49"/>
  <c r="AT132" i="49"/>
  <c r="AT135" i="49"/>
  <c r="AQ134" i="49"/>
  <c r="AS132" i="49"/>
  <c r="AS135" i="49"/>
  <c r="AU133" i="49"/>
  <c r="U268" i="49" s="1" a="1"/>
  <c r="U268" i="49" s="1"/>
  <c r="AR132" i="49"/>
  <c r="AR135" i="49"/>
  <c r="AT133" i="49"/>
  <c r="AQ132" i="49"/>
  <c r="AQ135" i="49"/>
  <c r="AS133" i="49"/>
  <c r="AU131" i="49"/>
  <c r="U260" i="49" s="1" a="1"/>
  <c r="U260" i="49" s="1"/>
  <c r="AU134" i="49"/>
  <c r="U272" i="49" s="1" a="1"/>
  <c r="U272" i="49" s="1"/>
  <c r="AR133" i="49"/>
  <c r="AT131" i="49"/>
  <c r="AT134" i="49"/>
  <c r="AQ133" i="49"/>
  <c r="AS131" i="49"/>
  <c r="AS134" i="49"/>
  <c r="AU132" i="49"/>
  <c r="U264" i="49" s="1" a="1"/>
  <c r="U264" i="49" s="1"/>
  <c r="AR131" i="49"/>
  <c r="KE859" i="20" a="1"/>
  <c r="JQ1023" i="31" a="1"/>
  <c r="FB548" i="20" a="1"/>
  <c r="JJ1016" i="20" a="1"/>
  <c r="EG520" i="30" a="1"/>
  <c r="HM604" i="31" a="1"/>
  <c r="FW925" i="30"/>
  <c r="FZ929" i="30"/>
  <c r="FW928" i="30"/>
  <c r="FY926" i="30"/>
  <c r="FY929" i="30"/>
  <c r="GA927" i="30"/>
  <c r="X1268" i="30" s="1" a="1"/>
  <c r="X1268" i="30" s="1"/>
  <c r="FX926" i="30"/>
  <c r="FX929" i="30"/>
  <c r="FZ927" i="30"/>
  <c r="FW926" i="30"/>
  <c r="FW929" i="30"/>
  <c r="FY927" i="30"/>
  <c r="GA925" i="30"/>
  <c r="X1266" i="30" s="1" a="1"/>
  <c r="X1266" i="30" s="1"/>
  <c r="GA928" i="30"/>
  <c r="X1269" i="30" s="1" a="1"/>
  <c r="X1269" i="30" s="1"/>
  <c r="FX927" i="30"/>
  <c r="FZ925" i="30"/>
  <c r="FZ928" i="30"/>
  <c r="FW927" i="30"/>
  <c r="FY925" i="30"/>
  <c r="GA929" i="30"/>
  <c r="FX928" i="30"/>
  <c r="FZ926" i="30"/>
  <c r="FY928" i="30"/>
  <c r="GA926" i="30"/>
  <c r="X1267" i="30" s="1" a="1"/>
  <c r="X1267" i="30" s="1"/>
  <c r="FX925" i="30"/>
  <c r="FW747" i="31"/>
  <c r="FW751" i="31"/>
  <c r="FY749" i="31"/>
  <c r="GA747" i="31"/>
  <c r="X1170" i="31" s="1" a="1"/>
  <c r="X1170" i="31" s="1"/>
  <c r="GA750" i="31"/>
  <c r="X1173" i="31" s="1" a="1"/>
  <c r="X1173" i="31" s="1"/>
  <c r="FX749" i="31"/>
  <c r="FZ747" i="31"/>
  <c r="FZ750" i="31"/>
  <c r="FW749" i="31"/>
  <c r="FY747" i="31"/>
  <c r="GA751" i="31"/>
  <c r="FX750" i="31"/>
  <c r="FZ748" i="31"/>
  <c r="FZ751" i="31"/>
  <c r="FW750" i="31"/>
  <c r="FY748" i="31"/>
  <c r="FY751" i="31"/>
  <c r="FX747" i="31"/>
  <c r="FX751" i="31"/>
  <c r="FY750" i="31"/>
  <c r="GA749" i="31"/>
  <c r="X1172" i="31" s="1" a="1"/>
  <c r="X1172" i="31" s="1"/>
  <c r="FZ749" i="31"/>
  <c r="GA748" i="31"/>
  <c r="X1171" i="31" s="1" a="1"/>
  <c r="X1171" i="31" s="1"/>
  <c r="FX748" i="31"/>
  <c r="FW748" i="31"/>
  <c r="FI733" i="30"/>
  <c r="FL736" i="30"/>
  <c r="FI735" i="30"/>
  <c r="FK733" i="30"/>
  <c r="FM737" i="30"/>
  <c r="FJ736" i="30"/>
  <c r="FL734" i="30"/>
  <c r="FL737" i="30"/>
  <c r="FI736" i="30"/>
  <c r="FK734" i="30"/>
  <c r="FK737" i="30"/>
  <c r="FM735" i="30"/>
  <c r="X1164" i="30" s="1" a="1"/>
  <c r="X1164" i="30" s="1"/>
  <c r="FJ734" i="30"/>
  <c r="FJ737" i="30"/>
  <c r="FL735" i="30"/>
  <c r="FI734" i="30"/>
  <c r="FI737" i="30"/>
  <c r="FK735" i="30"/>
  <c r="FM733" i="30"/>
  <c r="X1162" i="30" s="1" a="1"/>
  <c r="X1162" i="30" s="1"/>
  <c r="FM736" i="30"/>
  <c r="X1165" i="30" s="1" a="1"/>
  <c r="X1165" i="30" s="1"/>
  <c r="FK736" i="30"/>
  <c r="FJ735" i="30"/>
  <c r="FM734" i="30"/>
  <c r="X1163" i="30" s="1" a="1"/>
  <c r="X1163" i="30" s="1"/>
  <c r="FL733" i="30"/>
  <c r="FJ733" i="30"/>
  <c r="GR768" i="31"/>
  <c r="GR772" i="31"/>
  <c r="GT770" i="31"/>
  <c r="GV768" i="31"/>
  <c r="X1182" i="31" s="1" a="1"/>
  <c r="X1182" i="31" s="1"/>
  <c r="GV771" i="31"/>
  <c r="X1185" i="31" s="1" a="1"/>
  <c r="X1185" i="31" s="1"/>
  <c r="GS770" i="31"/>
  <c r="GU768" i="31"/>
  <c r="GU771" i="31"/>
  <c r="GR770" i="31"/>
  <c r="GT768" i="31"/>
  <c r="GV772" i="31"/>
  <c r="GS771" i="31"/>
  <c r="GU769" i="31"/>
  <c r="GU772" i="31"/>
  <c r="GR771" i="31"/>
  <c r="GT769" i="31"/>
  <c r="GT772" i="31"/>
  <c r="GV770" i="31"/>
  <c r="X1184" i="31" s="1" a="1"/>
  <c r="X1184" i="31" s="1"/>
  <c r="GS769" i="31"/>
  <c r="GR769" i="31"/>
  <c r="GS768" i="31"/>
  <c r="GS772" i="31"/>
  <c r="GT771" i="31"/>
  <c r="GU770" i="31"/>
  <c r="GV769" i="31"/>
  <c r="X1183" i="31" s="1" a="1"/>
  <c r="X1183" i="31" s="1"/>
  <c r="EG883" i="31" a="1"/>
  <c r="EU897" i="20" a="1"/>
  <c r="FB726" i="20"/>
  <c r="FF730" i="20"/>
  <c r="FC729" i="20"/>
  <c r="FE727" i="20"/>
  <c r="FE730" i="20"/>
  <c r="FB729" i="20"/>
  <c r="FD727" i="20"/>
  <c r="FD730" i="20"/>
  <c r="FF728" i="20"/>
  <c r="X1160" i="20" s="1" a="1"/>
  <c r="X1160" i="20" s="1"/>
  <c r="FC727" i="20"/>
  <c r="FC730" i="20"/>
  <c r="FE728" i="20"/>
  <c r="FB727" i="20"/>
  <c r="FB730" i="20"/>
  <c r="FD728" i="20"/>
  <c r="FF726" i="20"/>
  <c r="X1158" i="20" s="1" a="1"/>
  <c r="X1158" i="20" s="1"/>
  <c r="FE729" i="20"/>
  <c r="FB728" i="20"/>
  <c r="FD726" i="20"/>
  <c r="FF729" i="20"/>
  <c r="X1161" i="20" s="1" a="1"/>
  <c r="X1161" i="20" s="1"/>
  <c r="FD729" i="20"/>
  <c r="FC728" i="20"/>
  <c r="FF727" i="20"/>
  <c r="X1159" i="20" s="1" a="1"/>
  <c r="X1159" i="20" s="1"/>
  <c r="FE726" i="20"/>
  <c r="FC726" i="20"/>
  <c r="FW569" i="20" a="1"/>
  <c r="GD932" i="31" a="1"/>
  <c r="FI911" i="30"/>
  <c r="FL915" i="30"/>
  <c r="FI914" i="30"/>
  <c r="FK912" i="30"/>
  <c r="FK915" i="30"/>
  <c r="FM913" i="30"/>
  <c r="X1260" i="30" s="1" a="1"/>
  <c r="X1260" i="30" s="1"/>
  <c r="FJ912" i="30"/>
  <c r="FJ915" i="30"/>
  <c r="FL913" i="30"/>
  <c r="FI912" i="30"/>
  <c r="FI915" i="30"/>
  <c r="FK913" i="30"/>
  <c r="FM911" i="30"/>
  <c r="X1258" i="30" s="1" a="1"/>
  <c r="X1258" i="30" s="1"/>
  <c r="FM914" i="30"/>
  <c r="X1261" i="30" s="1" a="1"/>
  <c r="X1261" i="30" s="1"/>
  <c r="FJ913" i="30"/>
  <c r="FL911" i="30"/>
  <c r="FL914" i="30"/>
  <c r="FI913" i="30"/>
  <c r="FK911" i="30"/>
  <c r="FM915" i="30"/>
  <c r="FJ914" i="30"/>
  <c r="FL912" i="30"/>
  <c r="FM912" i="30"/>
  <c r="X1259" i="30" s="1" a="1"/>
  <c r="X1259" i="30" s="1"/>
  <c r="FJ911" i="30"/>
  <c r="FK914" i="30"/>
  <c r="FB904" i="30" a="1"/>
  <c r="EG883" i="29"/>
  <c r="EK887" i="29"/>
  <c r="EH886" i="29"/>
  <c r="EJ884" i="29"/>
  <c r="EJ887" i="29"/>
  <c r="EG886" i="29"/>
  <c r="EI884" i="29"/>
  <c r="EI887" i="29"/>
  <c r="EK885" i="29"/>
  <c r="X1244" i="29" s="1" a="1"/>
  <c r="X1244" i="29" s="1"/>
  <c r="EH884" i="29"/>
  <c r="EH887" i="29"/>
  <c r="EJ885" i="29"/>
  <c r="EG884" i="29"/>
  <c r="EG887" i="29"/>
  <c r="EI885" i="29"/>
  <c r="EK883" i="29"/>
  <c r="X1242" i="29" s="1" a="1"/>
  <c r="X1242" i="29" s="1"/>
  <c r="EK886" i="29"/>
  <c r="X1245" i="29" s="1" a="1"/>
  <c r="X1245" i="29" s="1"/>
  <c r="EH885" i="29"/>
  <c r="EJ883" i="29"/>
  <c r="EJ886" i="29"/>
  <c r="EG885" i="29"/>
  <c r="EI883" i="29"/>
  <c r="EI886" i="29"/>
  <c r="EK884" i="29"/>
  <c r="X1243" i="29" s="1" a="1"/>
  <c r="X1243" i="29" s="1"/>
  <c r="EH883" i="29"/>
  <c r="FB726" i="30" a="1"/>
  <c r="IA618" i="31" a="1"/>
  <c r="JJ660" i="31" a="1"/>
  <c r="EN712" i="29"/>
  <c r="EQ716" i="29"/>
  <c r="EN715" i="29"/>
  <c r="EP713" i="29"/>
  <c r="EP716" i="29"/>
  <c r="ER714" i="29"/>
  <c r="X1152" i="29" s="1" a="1"/>
  <c r="X1152" i="29" s="1"/>
  <c r="EO713" i="29"/>
  <c r="EO716" i="29"/>
  <c r="EQ714" i="29"/>
  <c r="EN713" i="29"/>
  <c r="EN716" i="29"/>
  <c r="EP714" i="29"/>
  <c r="ER712" i="29"/>
  <c r="X1150" i="29" s="1" a="1"/>
  <c r="X1150" i="29" s="1"/>
  <c r="ER715" i="29"/>
  <c r="X1153" i="29" s="1" a="1"/>
  <c r="X1153" i="29" s="1"/>
  <c r="EO714" i="29"/>
  <c r="EQ712" i="29"/>
  <c r="EQ715" i="29"/>
  <c r="EN714" i="29"/>
  <c r="EP712" i="29"/>
  <c r="ER716" i="29"/>
  <c r="EO715" i="29"/>
  <c r="EQ713" i="29"/>
  <c r="EP715" i="29"/>
  <c r="ER713" i="29"/>
  <c r="X1151" i="29" s="1" a="1"/>
  <c r="X1151" i="29" s="1"/>
  <c r="EO712" i="29"/>
  <c r="HM611" i="30" a="1"/>
  <c r="GK583" i="29" a="1"/>
  <c r="HM960" i="30" a="1"/>
  <c r="IV646" i="31"/>
  <c r="IZ650" i="31"/>
  <c r="IW649" i="31"/>
  <c r="IY647" i="31"/>
  <c r="IY650" i="31"/>
  <c r="IV649" i="31"/>
  <c r="IX647" i="31"/>
  <c r="IW650" i="31"/>
  <c r="IY648" i="31"/>
  <c r="IV647" i="31"/>
  <c r="IV650" i="31"/>
  <c r="IX648" i="31"/>
  <c r="IZ646" i="31"/>
  <c r="X1118" i="31" s="1" a="1"/>
  <c r="X1118" i="31" s="1"/>
  <c r="IZ649" i="31"/>
  <c r="X1121" i="31" s="1" a="1"/>
  <c r="X1121" i="31" s="1"/>
  <c r="IW648" i="31"/>
  <c r="IY646" i="31"/>
  <c r="IV648" i="31"/>
  <c r="IZ647" i="31"/>
  <c r="X1119" i="31" s="1" a="1"/>
  <c r="X1119" i="31" s="1"/>
  <c r="IW647" i="31"/>
  <c r="IX646" i="31"/>
  <c r="IX650" i="31"/>
  <c r="IW646" i="31"/>
  <c r="IY649" i="31"/>
  <c r="IX649" i="31"/>
  <c r="IZ648" i="31"/>
  <c r="X1120" i="31" s="1" a="1"/>
  <c r="X1120" i="31" s="1"/>
  <c r="IO817" i="20" a="1"/>
  <c r="JC831" i="30"/>
  <c r="JG835" i="30"/>
  <c r="JD834" i="30"/>
  <c r="JF832" i="30"/>
  <c r="JF835" i="30"/>
  <c r="JC834" i="30"/>
  <c r="JE832" i="30"/>
  <c r="JE835" i="30"/>
  <c r="JG833" i="30"/>
  <c r="X1220" i="30" s="1" a="1"/>
  <c r="X1220" i="30" s="1"/>
  <c r="JD832" i="30"/>
  <c r="JD835" i="30"/>
  <c r="JF833" i="30"/>
  <c r="JC832" i="30"/>
  <c r="JC835" i="30"/>
  <c r="JE833" i="30"/>
  <c r="JG831" i="30"/>
  <c r="X1218" i="30" s="1" a="1"/>
  <c r="X1218" i="30" s="1"/>
  <c r="JG834" i="30"/>
  <c r="X1221" i="30" s="1" a="1"/>
  <c r="X1221" i="30" s="1"/>
  <c r="JD833" i="30"/>
  <c r="JF831" i="30"/>
  <c r="JF834" i="30"/>
  <c r="JC833" i="30"/>
  <c r="JE831" i="30"/>
  <c r="JE834" i="30"/>
  <c r="JG832" i="30"/>
  <c r="X1219" i="30" s="1" a="1"/>
  <c r="X1219" i="30" s="1"/>
  <c r="JD831" i="30"/>
  <c r="GR946" i="20" a="1"/>
  <c r="GD754" i="31" a="1"/>
  <c r="FP562" i="20" a="1"/>
  <c r="GK761" i="20"/>
  <c r="GO765" i="20"/>
  <c r="GL764" i="20"/>
  <c r="GN762" i="20"/>
  <c r="GN765" i="20"/>
  <c r="GK764" i="20"/>
  <c r="GM762" i="20"/>
  <c r="GM765" i="20"/>
  <c r="GO763" i="20"/>
  <c r="X1180" i="20" s="1" a="1"/>
  <c r="X1180" i="20" s="1"/>
  <c r="GL762" i="20"/>
  <c r="GL765" i="20"/>
  <c r="GN763" i="20"/>
  <c r="GK762" i="20"/>
  <c r="GK765" i="20"/>
  <c r="GM763" i="20"/>
  <c r="GO761" i="20"/>
  <c r="X1178" i="20" s="1" a="1"/>
  <c r="X1178" i="20" s="1"/>
  <c r="GN764" i="20"/>
  <c r="GK763" i="20"/>
  <c r="GM761" i="20"/>
  <c r="GO762" i="20"/>
  <c r="X1179" i="20" s="1" a="1"/>
  <c r="X1179" i="20" s="1"/>
  <c r="GN761" i="20"/>
  <c r="GL761" i="20"/>
  <c r="GO764" i="20"/>
  <c r="X1181" i="20" s="1" a="1"/>
  <c r="X1181" i="20" s="1"/>
  <c r="GM764" i="20"/>
  <c r="GL763" i="20"/>
  <c r="HF782" i="29"/>
  <c r="HJ786" i="29"/>
  <c r="HG785" i="29"/>
  <c r="HI783" i="29"/>
  <c r="HI786" i="29"/>
  <c r="HF785" i="29"/>
  <c r="HH783" i="29"/>
  <c r="HH786" i="29"/>
  <c r="HJ784" i="29"/>
  <c r="X1192" i="29" s="1" a="1"/>
  <c r="X1192" i="29" s="1"/>
  <c r="HG783" i="29"/>
  <c r="HG786" i="29"/>
  <c r="HI784" i="29"/>
  <c r="HF783" i="29"/>
  <c r="HF786" i="29"/>
  <c r="HH784" i="29"/>
  <c r="HJ782" i="29"/>
  <c r="X1190" i="29" s="1" a="1"/>
  <c r="X1190" i="29" s="1"/>
  <c r="HJ785" i="29"/>
  <c r="X1193" i="29" s="1" a="1"/>
  <c r="X1193" i="29" s="1"/>
  <c r="HG784" i="29"/>
  <c r="HI782" i="29"/>
  <c r="HI785" i="29"/>
  <c r="HF784" i="29"/>
  <c r="HH782" i="29"/>
  <c r="HJ783" i="29"/>
  <c r="X1191" i="29" s="1" a="1"/>
  <c r="X1191" i="29" s="1"/>
  <c r="HG782" i="29"/>
  <c r="HH785" i="29"/>
  <c r="HM789" i="29"/>
  <c r="HQ793" i="29"/>
  <c r="HN792" i="29"/>
  <c r="HP790" i="29"/>
  <c r="HP793" i="29"/>
  <c r="HM792" i="29"/>
  <c r="HO790" i="29"/>
  <c r="HO793" i="29"/>
  <c r="HQ791" i="29"/>
  <c r="X1196" i="29" s="1" a="1"/>
  <c r="X1196" i="29" s="1"/>
  <c r="HN790" i="29"/>
  <c r="HN793" i="29"/>
  <c r="HP791" i="29"/>
  <c r="HM790" i="29"/>
  <c r="HM793" i="29"/>
  <c r="HO791" i="29"/>
  <c r="HQ789" i="29"/>
  <c r="X1194" i="29" s="1" a="1"/>
  <c r="X1194" i="29" s="1"/>
  <c r="HQ792" i="29"/>
  <c r="X1197" i="29" s="1" a="1"/>
  <c r="X1197" i="29" s="1"/>
  <c r="HN791" i="29"/>
  <c r="HP789" i="29"/>
  <c r="HP792" i="29"/>
  <c r="HM791" i="29"/>
  <c r="HO789" i="29"/>
  <c r="HO792" i="29"/>
  <c r="HQ790" i="29"/>
  <c r="X1195" i="29" s="1" a="1"/>
  <c r="X1195" i="29" s="1"/>
  <c r="HN789" i="29"/>
  <c r="FP562" i="31"/>
  <c r="FQ566" i="31"/>
  <c r="FS564" i="31"/>
  <c r="FP563" i="31"/>
  <c r="FP566" i="31"/>
  <c r="FR564" i="31"/>
  <c r="FT562" i="31"/>
  <c r="X1070" i="31" s="1" a="1"/>
  <c r="X1070" i="31" s="1"/>
  <c r="FT565" i="31"/>
  <c r="X1073" i="31" s="1" a="1"/>
  <c r="X1073" i="31" s="1"/>
  <c r="FQ564" i="31"/>
  <c r="FS562" i="31"/>
  <c r="FS565" i="31"/>
  <c r="FP564" i="31"/>
  <c r="FR562" i="31"/>
  <c r="FT566" i="31"/>
  <c r="FQ565" i="31"/>
  <c r="FS563" i="31"/>
  <c r="FS566" i="31"/>
  <c r="FP565" i="31"/>
  <c r="FR563" i="31"/>
  <c r="FR566" i="31"/>
  <c r="FT564" i="31"/>
  <c r="X1072" i="31" s="1" a="1"/>
  <c r="X1072" i="31" s="1"/>
  <c r="FQ563" i="31"/>
  <c r="FR565" i="31"/>
  <c r="FT563" i="31"/>
  <c r="X1071" i="31" s="1" a="1"/>
  <c r="X1071" i="31" s="1"/>
  <c r="FQ562" i="31"/>
  <c r="FW562" i="30"/>
  <c r="GA565" i="30"/>
  <c r="Y1073" i="30" s="1" a="1"/>
  <c r="Y1073" i="30" s="1"/>
  <c r="FX564" i="30"/>
  <c r="FZ562" i="30"/>
  <c r="FZ565" i="30"/>
  <c r="FW564" i="30"/>
  <c r="FY562" i="30"/>
  <c r="FY565" i="30"/>
  <c r="GA563" i="30"/>
  <c r="Y1071" i="30" s="1" a="1"/>
  <c r="Y1071" i="30" s="1"/>
  <c r="FX562" i="30"/>
  <c r="GA566" i="30"/>
  <c r="FX565" i="30"/>
  <c r="FZ563" i="30"/>
  <c r="FZ566" i="30"/>
  <c r="FW565" i="30"/>
  <c r="FY563" i="30"/>
  <c r="FY566" i="30"/>
  <c r="GA564" i="30"/>
  <c r="Y1072" i="30" s="1" a="1"/>
  <c r="Y1072" i="30" s="1"/>
  <c r="FX563" i="30"/>
  <c r="FX566" i="30"/>
  <c r="FZ564" i="30"/>
  <c r="FW563" i="30"/>
  <c r="FW566" i="30"/>
  <c r="FY564" i="30"/>
  <c r="GA562" i="30"/>
  <c r="Y1070" i="30" s="1" a="1"/>
  <c r="Y1070" i="30" s="1"/>
  <c r="KL859" i="31" a="1"/>
  <c r="EU541" i="29" a="1"/>
  <c r="GY597" i="30" a="1"/>
  <c r="DZ876" i="20" a="1"/>
  <c r="GD932" i="20" a="1"/>
  <c r="JJ838" i="31"/>
  <c r="JM841" i="31"/>
  <c r="JJ840" i="31"/>
  <c r="JL838" i="31"/>
  <c r="JN842" i="31"/>
  <c r="JK841" i="31"/>
  <c r="JM839" i="31"/>
  <c r="JM842" i="31"/>
  <c r="JJ841" i="31"/>
  <c r="JL839" i="31"/>
  <c r="JL842" i="31"/>
  <c r="JN840" i="31"/>
  <c r="X1224" i="31" s="1" a="1"/>
  <c r="X1224" i="31" s="1"/>
  <c r="JK839" i="31"/>
  <c r="JK842" i="31"/>
  <c r="JM840" i="31"/>
  <c r="JJ839" i="31"/>
  <c r="JJ842" i="31"/>
  <c r="JL840" i="31"/>
  <c r="JN838" i="31"/>
  <c r="X1222" i="31" s="1" a="1"/>
  <c r="X1222" i="31" s="1"/>
  <c r="JN841" i="31"/>
  <c r="X1225" i="31" s="1" a="1"/>
  <c r="X1225" i="31" s="1"/>
  <c r="JK840" i="31"/>
  <c r="JM838" i="31"/>
  <c r="JL841" i="31"/>
  <c r="JN839" i="31"/>
  <c r="X1223" i="31" s="1" a="1"/>
  <c r="X1223" i="31" s="1"/>
  <c r="JK838" i="31"/>
  <c r="IH810" i="31"/>
  <c r="II814" i="31"/>
  <c r="IK812" i="31"/>
  <c r="IH811" i="31"/>
  <c r="IH814" i="31"/>
  <c r="IJ812" i="31"/>
  <c r="IL810" i="31"/>
  <c r="X1206" i="31" s="1" a="1"/>
  <c r="X1206" i="31" s="1"/>
  <c r="IL813" i="31"/>
  <c r="X1209" i="31" s="1" a="1"/>
  <c r="X1209" i="31" s="1"/>
  <c r="II812" i="31"/>
  <c r="IK810" i="31"/>
  <c r="IK813" i="31"/>
  <c r="IH812" i="31"/>
  <c r="IJ810" i="31"/>
  <c r="IL814" i="31"/>
  <c r="II813" i="31"/>
  <c r="IK811" i="31"/>
  <c r="IK814" i="31"/>
  <c r="IH813" i="31"/>
  <c r="IJ811" i="31"/>
  <c r="IJ814" i="31"/>
  <c r="IL812" i="31"/>
  <c r="X1208" i="31" s="1" a="1"/>
  <c r="X1208" i="31" s="1"/>
  <c r="II811" i="31"/>
  <c r="IJ813" i="31"/>
  <c r="IL811" i="31"/>
  <c r="X1207" i="31" s="1" a="1"/>
  <c r="X1207" i="31" s="1"/>
  <c r="II810" i="31"/>
  <c r="IO632" i="31" a="1"/>
  <c r="FB726" i="31" a="1"/>
  <c r="IA981" i="30" a="1"/>
  <c r="JQ667" i="20"/>
  <c r="JU671" i="20"/>
  <c r="JR670" i="20"/>
  <c r="JT668" i="20"/>
  <c r="JT671" i="20"/>
  <c r="JQ670" i="20"/>
  <c r="JS668" i="20"/>
  <c r="JS671" i="20"/>
  <c r="JU669" i="20"/>
  <c r="X1132" i="20" s="1" a="1"/>
  <c r="X1132" i="20" s="1"/>
  <c r="JR668" i="20"/>
  <c r="JR671" i="20"/>
  <c r="JT669" i="20"/>
  <c r="JQ668" i="20"/>
  <c r="JQ671" i="20"/>
  <c r="JS669" i="20"/>
  <c r="JU667" i="20"/>
  <c r="X1130" i="20" s="1" a="1"/>
  <c r="X1130" i="20" s="1"/>
  <c r="JT670" i="20"/>
  <c r="JQ669" i="20"/>
  <c r="JS667" i="20"/>
  <c r="JU668" i="20"/>
  <c r="X1131" i="20" s="1" a="1"/>
  <c r="X1131" i="20" s="1"/>
  <c r="JT667" i="20"/>
  <c r="JR667" i="20"/>
  <c r="JU670" i="20"/>
  <c r="X1133" i="20" s="1" a="1"/>
  <c r="X1133" i="20" s="1"/>
  <c r="JS670" i="20"/>
  <c r="JR669" i="20"/>
  <c r="JX852" i="31"/>
  <c r="KA855" i="31"/>
  <c r="JX854" i="31"/>
  <c r="JZ852" i="31"/>
  <c r="JZ855" i="31"/>
  <c r="KB853" i="31"/>
  <c r="X1231" i="31" s="1" a="1"/>
  <c r="X1231" i="31" s="1"/>
  <c r="JY852" i="31"/>
  <c r="KB856" i="31"/>
  <c r="JY855" i="31"/>
  <c r="KA853" i="31"/>
  <c r="KA856" i="31"/>
  <c r="JX855" i="31"/>
  <c r="JZ853" i="31"/>
  <c r="JZ856" i="31"/>
  <c r="KB854" i="31"/>
  <c r="X1232" i="31" s="1" a="1"/>
  <c r="X1232" i="31" s="1"/>
  <c r="JY853" i="31"/>
  <c r="JY856" i="31"/>
  <c r="KA854" i="31"/>
  <c r="JX853" i="31"/>
  <c r="JX856" i="31"/>
  <c r="JZ854" i="31"/>
  <c r="KB852" i="31"/>
  <c r="X1230" i="31" s="1" a="1"/>
  <c r="X1230" i="31" s="1"/>
  <c r="KB855" i="31"/>
  <c r="X1233" i="31" s="1" a="1"/>
  <c r="X1233" i="31" s="1"/>
  <c r="JY854" i="31"/>
  <c r="KA852" i="31"/>
  <c r="HF604" i="29" a="1"/>
  <c r="GR768" i="20"/>
  <c r="GV772" i="20"/>
  <c r="GS771" i="20"/>
  <c r="GU769" i="20"/>
  <c r="GU772" i="20"/>
  <c r="GR771" i="20"/>
  <c r="GT769" i="20"/>
  <c r="GT772" i="20"/>
  <c r="GV770" i="20"/>
  <c r="X1184" i="20" s="1" a="1"/>
  <c r="X1184" i="20" s="1"/>
  <c r="GS769" i="20"/>
  <c r="GS772" i="20"/>
  <c r="GU770" i="20"/>
  <c r="GR769" i="20"/>
  <c r="GR772" i="20"/>
  <c r="GT770" i="20"/>
  <c r="GV768" i="20"/>
  <c r="X1182" i="20" s="1" a="1"/>
  <c r="X1182" i="20" s="1"/>
  <c r="GU771" i="20"/>
  <c r="GR770" i="20"/>
  <c r="GT768" i="20"/>
  <c r="GV771" i="20"/>
  <c r="X1185" i="20" s="1" a="1"/>
  <c r="X1185" i="20" s="1"/>
  <c r="GT771" i="20"/>
  <c r="GS770" i="20"/>
  <c r="GV769" i="20"/>
  <c r="X1183" i="20" s="1" a="1"/>
  <c r="X1183" i="20" s="1"/>
  <c r="GU768" i="20"/>
  <c r="GS768" i="20"/>
  <c r="GY953" i="29"/>
  <c r="HA956" i="29"/>
  <c r="HC954" i="29"/>
  <c r="X1283" i="29" s="1" a="1"/>
  <c r="X1283" i="29" s="1"/>
  <c r="GZ953" i="29"/>
  <c r="HC957" i="29"/>
  <c r="GZ956" i="29"/>
  <c r="HB954" i="29"/>
  <c r="HB957" i="29"/>
  <c r="GY956" i="29"/>
  <c r="HA954" i="29"/>
  <c r="HA957" i="29"/>
  <c r="HC955" i="29"/>
  <c r="X1284" i="29" s="1" a="1"/>
  <c r="X1284" i="29" s="1"/>
  <c r="GZ954" i="29"/>
  <c r="GZ957" i="29"/>
  <c r="HB955" i="29"/>
  <c r="GY954" i="29"/>
  <c r="GY957" i="29"/>
  <c r="HA955" i="29"/>
  <c r="HC953" i="29"/>
  <c r="X1282" i="29" s="1" a="1"/>
  <c r="X1282" i="29" s="1"/>
  <c r="HC956" i="29"/>
  <c r="X1285" i="29" s="1" a="1"/>
  <c r="X1285" i="29" s="1"/>
  <c r="GZ955" i="29"/>
  <c r="HB953" i="29"/>
  <c r="HB956" i="29"/>
  <c r="GY955" i="29"/>
  <c r="HA953" i="29"/>
  <c r="HT974" i="30" a="1"/>
  <c r="EG876" i="30" a="1"/>
  <c r="HT974" i="31" a="1"/>
  <c r="EN527" i="30" a="1"/>
  <c r="HM967" i="20" a="1"/>
  <c r="FW747" i="30" a="1"/>
  <c r="HF953" i="30"/>
  <c r="HI957" i="30"/>
  <c r="HF956" i="30"/>
  <c r="HH954" i="30"/>
  <c r="HH957" i="30"/>
  <c r="HJ955" i="30"/>
  <c r="Y1284" i="30" s="1" a="1"/>
  <c r="Y1284" i="30" s="1"/>
  <c r="HG954" i="30"/>
  <c r="HG957" i="30"/>
  <c r="HI955" i="30"/>
  <c r="HF954" i="30"/>
  <c r="HF957" i="30"/>
  <c r="HH955" i="30"/>
  <c r="HJ953" i="30"/>
  <c r="Y1282" i="30" s="1" a="1"/>
  <c r="Y1282" i="30" s="1"/>
  <c r="HJ956" i="30"/>
  <c r="Y1285" i="30" s="1" a="1"/>
  <c r="Y1285" i="30" s="1"/>
  <c r="HG955" i="30"/>
  <c r="HI953" i="30"/>
  <c r="HI956" i="30"/>
  <c r="HF955" i="30"/>
  <c r="HH953" i="30"/>
  <c r="HH956" i="30"/>
  <c r="HJ954" i="30"/>
  <c r="Y1283" i="30" s="1" a="1"/>
  <c r="Y1283" i="30" s="1"/>
  <c r="HG953" i="30"/>
  <c r="HJ957" i="30"/>
  <c r="HG956" i="30"/>
  <c r="HI954" i="30"/>
  <c r="GK583" i="20" a="1"/>
  <c r="GR939" i="29" a="1"/>
  <c r="EG520" i="31" a="1"/>
  <c r="GY953" i="20"/>
  <c r="HA956" i="20"/>
  <c r="HC954" i="20"/>
  <c r="X1283" i="20" s="1" a="1"/>
  <c r="X1283" i="20" s="1"/>
  <c r="GZ953" i="20"/>
  <c r="HC957" i="20"/>
  <c r="GZ956" i="20"/>
  <c r="HB954" i="20"/>
  <c r="HB957" i="20"/>
  <c r="GY956" i="20"/>
  <c r="HA954" i="20"/>
  <c r="HA957" i="20"/>
  <c r="HC955" i="20"/>
  <c r="X1284" i="20" s="1" a="1"/>
  <c r="X1284" i="20" s="1"/>
  <c r="GZ954" i="20"/>
  <c r="GZ957" i="20"/>
  <c r="HB955" i="20"/>
  <c r="GY954" i="20"/>
  <c r="GY957" i="20"/>
  <c r="HA955" i="20"/>
  <c r="HC953" i="20"/>
  <c r="X1282" i="20" s="1" a="1"/>
  <c r="X1282" i="20" s="1"/>
  <c r="HB956" i="20"/>
  <c r="GY955" i="20"/>
  <c r="HA953" i="20"/>
  <c r="GZ955" i="20"/>
  <c r="HB953" i="20"/>
  <c r="HC956" i="20"/>
  <c r="X1285" i="20" s="1" a="1"/>
  <c r="X1285" i="20" s="1"/>
  <c r="JJ660" i="29"/>
  <c r="JM664" i="29"/>
  <c r="JJ663" i="29"/>
  <c r="JL661" i="29"/>
  <c r="JL664" i="29"/>
  <c r="JN662" i="29"/>
  <c r="X1128" i="29" s="1" a="1"/>
  <c r="X1128" i="29" s="1"/>
  <c r="JK661" i="29"/>
  <c r="JK664" i="29"/>
  <c r="JM662" i="29"/>
  <c r="JJ661" i="29"/>
  <c r="JJ664" i="29"/>
  <c r="JL662" i="29"/>
  <c r="JN660" i="29"/>
  <c r="X1126" i="29" s="1" a="1"/>
  <c r="X1126" i="29" s="1"/>
  <c r="JN663" i="29"/>
  <c r="X1129" i="29" s="1" a="1"/>
  <c r="X1129" i="29" s="1"/>
  <c r="JK662" i="29"/>
  <c r="JM660" i="29"/>
  <c r="JM663" i="29"/>
  <c r="JJ662" i="29"/>
  <c r="JL660" i="29"/>
  <c r="JN664" i="29"/>
  <c r="JK663" i="29"/>
  <c r="JM661" i="29"/>
  <c r="JL663" i="29"/>
  <c r="JN661" i="29"/>
  <c r="X1127" i="29" s="1" a="1"/>
  <c r="X1127" i="29" s="1"/>
  <c r="JK660" i="29"/>
  <c r="FP555" i="30" a="1"/>
  <c r="IH981" i="31" a="1"/>
  <c r="GR768" i="29"/>
  <c r="GU772" i="29"/>
  <c r="GR771" i="29"/>
  <c r="GT769" i="29"/>
  <c r="GT772" i="29"/>
  <c r="GV770" i="29"/>
  <c r="X1184" i="29" s="1" a="1"/>
  <c r="X1184" i="29" s="1"/>
  <c r="GS769" i="29"/>
  <c r="GS772" i="29"/>
  <c r="GU770" i="29"/>
  <c r="GR769" i="29"/>
  <c r="GR772" i="29"/>
  <c r="GT770" i="29"/>
  <c r="GV768" i="29"/>
  <c r="X1182" i="29" s="1" a="1"/>
  <c r="X1182" i="29" s="1"/>
  <c r="GV771" i="29"/>
  <c r="X1185" i="29" s="1" a="1"/>
  <c r="X1185" i="29" s="1"/>
  <c r="GS770" i="29"/>
  <c r="GU768" i="29"/>
  <c r="GU771" i="29"/>
  <c r="GR770" i="29"/>
  <c r="GT768" i="29"/>
  <c r="GV772" i="29"/>
  <c r="GS771" i="29"/>
  <c r="GU769" i="29"/>
  <c r="GT771" i="29"/>
  <c r="GV769" i="29"/>
  <c r="X1183" i="29" s="1" a="1"/>
  <c r="X1183" i="29" s="1"/>
  <c r="GS768" i="29"/>
  <c r="HT796" i="20"/>
  <c r="HX800" i="20"/>
  <c r="HU799" i="20"/>
  <c r="HW797" i="20"/>
  <c r="HW800" i="20"/>
  <c r="HT799" i="20"/>
  <c r="HV797" i="20"/>
  <c r="HV800" i="20"/>
  <c r="HX798" i="20"/>
  <c r="X1200" i="20" s="1" a="1"/>
  <c r="X1200" i="20" s="1"/>
  <c r="HU797" i="20"/>
  <c r="HU800" i="20"/>
  <c r="HW798" i="20"/>
  <c r="HT797" i="20"/>
  <c r="HT800" i="20"/>
  <c r="HV798" i="20"/>
  <c r="HX796" i="20"/>
  <c r="X1198" i="20" s="1" a="1"/>
  <c r="X1198" i="20" s="1"/>
  <c r="HW799" i="20"/>
  <c r="HT798" i="20"/>
  <c r="HV796" i="20"/>
  <c r="HX799" i="20"/>
  <c r="X1201" i="20" s="1" a="1"/>
  <c r="X1201" i="20" s="1"/>
  <c r="HV799" i="20"/>
  <c r="HU798" i="20"/>
  <c r="HX797" i="20"/>
  <c r="X1199" i="20" s="1" a="1"/>
  <c r="X1199" i="20" s="1"/>
  <c r="HW796" i="20"/>
  <c r="HU796" i="20"/>
  <c r="DZ520" i="29" a="1"/>
  <c r="IV646" i="30" a="1"/>
  <c r="JJ1016" i="31" a="1"/>
  <c r="IV646" i="29"/>
  <c r="IY650" i="29"/>
  <c r="IV649" i="29"/>
  <c r="IX647" i="29"/>
  <c r="IX650" i="29"/>
  <c r="IZ648" i="29"/>
  <c r="X1120" i="29" s="1" a="1"/>
  <c r="X1120" i="29" s="1"/>
  <c r="IW647" i="29"/>
  <c r="IW650" i="29"/>
  <c r="IY648" i="29"/>
  <c r="IV647" i="29"/>
  <c r="IV650" i="29"/>
  <c r="IX648" i="29"/>
  <c r="IZ646" i="29"/>
  <c r="X1118" i="29" s="1" a="1"/>
  <c r="X1118" i="29" s="1"/>
  <c r="IZ649" i="29"/>
  <c r="X1121" i="29" s="1" a="1"/>
  <c r="X1121" i="29" s="1"/>
  <c r="IW648" i="29"/>
  <c r="IY646" i="29"/>
  <c r="IY649" i="29"/>
  <c r="IV648" i="29"/>
  <c r="IX646" i="29"/>
  <c r="IZ650" i="29"/>
  <c r="IW649" i="29"/>
  <c r="IY647" i="29"/>
  <c r="IX649" i="29"/>
  <c r="IZ647" i="29"/>
  <c r="X1119" i="29" s="1" a="1"/>
  <c r="X1119" i="29" s="1"/>
  <c r="IW646" i="29"/>
  <c r="HF604" i="30" a="1"/>
  <c r="K131" i="49" a="1"/>
  <c r="EU719" i="29"/>
  <c r="EX723" i="29"/>
  <c r="EU722" i="29"/>
  <c r="EW720" i="29"/>
  <c r="EW723" i="29"/>
  <c r="EY721" i="29"/>
  <c r="X1156" i="29" s="1" a="1"/>
  <c r="X1156" i="29" s="1"/>
  <c r="EV720" i="29"/>
  <c r="EV723" i="29"/>
  <c r="EX721" i="29"/>
  <c r="EU720" i="29"/>
  <c r="EU723" i="29"/>
  <c r="EW721" i="29"/>
  <c r="EY719" i="29"/>
  <c r="X1154" i="29" s="1" a="1"/>
  <c r="X1154" i="29" s="1"/>
  <c r="EY722" i="29"/>
  <c r="X1157" i="29" s="1" a="1"/>
  <c r="X1157" i="29" s="1"/>
  <c r="EV721" i="29"/>
  <c r="EX719" i="29"/>
  <c r="EX722" i="29"/>
  <c r="EU721" i="29"/>
  <c r="EW719" i="29"/>
  <c r="EY723" i="29"/>
  <c r="EV722" i="29"/>
  <c r="EX720" i="29"/>
  <c r="EW722" i="29"/>
  <c r="EY720" i="29"/>
  <c r="X1155" i="29" s="1" a="1"/>
  <c r="X1155" i="29" s="1"/>
  <c r="EV719" i="29"/>
  <c r="FB548" i="29" a="1"/>
  <c r="HT618" i="30" a="1"/>
  <c r="JC653" i="29"/>
  <c r="JF657" i="29"/>
  <c r="JC656" i="29"/>
  <c r="JE654" i="29"/>
  <c r="JE657" i="29"/>
  <c r="JG655" i="29"/>
  <c r="X1124" i="29" s="1" a="1"/>
  <c r="X1124" i="29" s="1"/>
  <c r="JD654" i="29"/>
  <c r="JD657" i="29"/>
  <c r="JF655" i="29"/>
  <c r="JC654" i="29"/>
  <c r="JC657" i="29"/>
  <c r="JE655" i="29"/>
  <c r="JG653" i="29"/>
  <c r="X1122" i="29" s="1" a="1"/>
  <c r="X1122" i="29" s="1"/>
  <c r="JG656" i="29"/>
  <c r="X1125" i="29" s="1" a="1"/>
  <c r="X1125" i="29" s="1"/>
  <c r="JD655" i="29"/>
  <c r="JF653" i="29"/>
  <c r="JF656" i="29"/>
  <c r="JC655" i="29"/>
  <c r="JE653" i="29"/>
  <c r="JG657" i="29"/>
  <c r="JD656" i="29"/>
  <c r="JF654" i="29"/>
  <c r="JE656" i="29"/>
  <c r="JG654" i="29"/>
  <c r="X1123" i="29" s="1" a="1"/>
  <c r="X1123" i="29" s="1"/>
  <c r="JD653" i="29"/>
  <c r="IV817" i="29" a="1"/>
  <c r="JX674" i="31" a="1"/>
  <c r="JX852" i="20" a="1"/>
  <c r="IA625" i="29"/>
  <c r="ID629" i="29"/>
  <c r="IA628" i="29"/>
  <c r="IC626" i="29"/>
  <c r="IC629" i="29"/>
  <c r="IE627" i="29"/>
  <c r="X1108" i="29" s="1" a="1"/>
  <c r="X1108" i="29" s="1"/>
  <c r="IB626" i="29"/>
  <c r="IB629" i="29"/>
  <c r="ID627" i="29"/>
  <c r="IA626" i="29"/>
  <c r="IA629" i="29"/>
  <c r="IC627" i="29"/>
  <c r="IE625" i="29"/>
  <c r="X1106" i="29" s="1" a="1"/>
  <c r="X1106" i="29" s="1"/>
  <c r="IE628" i="29"/>
  <c r="X1109" i="29" s="1" a="1"/>
  <c r="X1109" i="29" s="1"/>
  <c r="IB627" i="29"/>
  <c r="ID625" i="29"/>
  <c r="ID628" i="29"/>
  <c r="IA627" i="29"/>
  <c r="IC625" i="29"/>
  <c r="IE629" i="29"/>
  <c r="IB628" i="29"/>
  <c r="ID626" i="29"/>
  <c r="IC628" i="29"/>
  <c r="IE626" i="29"/>
  <c r="X1107" i="29" s="1" a="1"/>
  <c r="X1107" i="29" s="1"/>
  <c r="IB625" i="29"/>
  <c r="FI555" i="20" a="1"/>
  <c r="JQ667" i="30" a="1"/>
  <c r="FI555" i="29" a="1"/>
  <c r="HM967" i="31" a="1"/>
  <c r="EG705" i="30" a="1"/>
  <c r="EN712" i="20"/>
  <c r="ER716" i="20"/>
  <c r="EO715" i="20"/>
  <c r="EQ713" i="20"/>
  <c r="EQ716" i="20"/>
  <c r="EN715" i="20"/>
  <c r="EP713" i="20"/>
  <c r="EP716" i="20"/>
  <c r="ER714" i="20"/>
  <c r="X1152" i="20" s="1" a="1"/>
  <c r="X1152" i="20" s="1"/>
  <c r="EO713" i="20"/>
  <c r="EO716" i="20"/>
  <c r="EQ714" i="20"/>
  <c r="EN713" i="20"/>
  <c r="EN716" i="20"/>
  <c r="EP714" i="20"/>
  <c r="ER712" i="20"/>
  <c r="X1150" i="20" s="1" a="1"/>
  <c r="X1150" i="20" s="1"/>
  <c r="EQ715" i="20"/>
  <c r="EN714" i="20"/>
  <c r="EP712" i="20"/>
  <c r="ER715" i="20"/>
  <c r="X1153" i="20" s="1" a="1"/>
  <c r="X1153" i="20" s="1"/>
  <c r="EP715" i="20"/>
  <c r="EO714" i="20"/>
  <c r="ER713" i="20"/>
  <c r="X1151" i="20" s="1" a="1"/>
  <c r="X1151" i="20" s="1"/>
  <c r="EQ712" i="20"/>
  <c r="EO712" i="20"/>
  <c r="HF960" i="20" a="1"/>
  <c r="IH988" i="31" a="1"/>
  <c r="GD754" i="30" a="1"/>
  <c r="GD754" i="29"/>
  <c r="GG758" i="29"/>
  <c r="GD757" i="29"/>
  <c r="GF755" i="29"/>
  <c r="GF758" i="29"/>
  <c r="GH756" i="29"/>
  <c r="X1176" i="29" s="1" a="1"/>
  <c r="X1176" i="29" s="1"/>
  <c r="GE755" i="29"/>
  <c r="GE758" i="29"/>
  <c r="GG756" i="29"/>
  <c r="GD755" i="29"/>
  <c r="GD758" i="29"/>
  <c r="GF756" i="29"/>
  <c r="GH754" i="29"/>
  <c r="X1174" i="29" s="1" a="1"/>
  <c r="X1174" i="29" s="1"/>
  <c r="GH757" i="29"/>
  <c r="X1177" i="29" s="1" a="1"/>
  <c r="X1177" i="29" s="1"/>
  <c r="GE756" i="29"/>
  <c r="GG754" i="29"/>
  <c r="GG757" i="29"/>
  <c r="GD756" i="29"/>
  <c r="GF754" i="29"/>
  <c r="GH758" i="29"/>
  <c r="GE757" i="29"/>
  <c r="GG755" i="29"/>
  <c r="GF757" i="29"/>
  <c r="GH755" i="29"/>
  <c r="X1175" i="29" s="1" a="1"/>
  <c r="X1175" i="29" s="1"/>
  <c r="GE754" i="29"/>
  <c r="IV824" i="30"/>
  <c r="IZ828" i="30"/>
  <c r="IW827" i="30"/>
  <c r="IY825" i="30"/>
  <c r="IY828" i="30"/>
  <c r="IV827" i="30"/>
  <c r="IX825" i="30"/>
  <c r="IX828" i="30"/>
  <c r="IZ826" i="30"/>
  <c r="X1216" i="30" s="1" a="1"/>
  <c r="X1216" i="30" s="1"/>
  <c r="IW825" i="30"/>
  <c r="IW828" i="30"/>
  <c r="IY826" i="30"/>
  <c r="IV825" i="30"/>
  <c r="IV828" i="30"/>
  <c r="IX826" i="30"/>
  <c r="IZ824" i="30"/>
  <c r="X1214" i="30" s="1" a="1"/>
  <c r="X1214" i="30" s="1"/>
  <c r="IZ827" i="30"/>
  <c r="X1217" i="30" s="1" a="1"/>
  <c r="X1217" i="30" s="1"/>
  <c r="IW826" i="30"/>
  <c r="IY824" i="30"/>
  <c r="IY827" i="30"/>
  <c r="IV826" i="30"/>
  <c r="IX824" i="30"/>
  <c r="IX827" i="30"/>
  <c r="IZ825" i="30"/>
  <c r="X1215" i="30" s="1" a="1"/>
  <c r="X1215" i="30" s="1"/>
  <c r="IW824" i="30"/>
  <c r="HT796" i="31" a="1"/>
  <c r="KE1037" i="20" a="1"/>
  <c r="GD754" i="20"/>
  <c r="GH758" i="20"/>
  <c r="GE757" i="20"/>
  <c r="GG755" i="20"/>
  <c r="GG758" i="20"/>
  <c r="GD757" i="20"/>
  <c r="GF755" i="20"/>
  <c r="GF758" i="20"/>
  <c r="GH756" i="20"/>
  <c r="X1176" i="20" s="1" a="1"/>
  <c r="X1176" i="20" s="1"/>
  <c r="GE755" i="20"/>
  <c r="GE758" i="20"/>
  <c r="GG756" i="20"/>
  <c r="GD755" i="20"/>
  <c r="GD758" i="20"/>
  <c r="GF756" i="20"/>
  <c r="GH754" i="20"/>
  <c r="X1174" i="20" s="1" a="1"/>
  <c r="X1174" i="20" s="1"/>
  <c r="GG757" i="20"/>
  <c r="GD756" i="20"/>
  <c r="GF754" i="20"/>
  <c r="GH757" i="20"/>
  <c r="X1177" i="20" s="1" a="1"/>
  <c r="X1177" i="20" s="1"/>
  <c r="GF757" i="20"/>
  <c r="GE756" i="20"/>
  <c r="GH755" i="20"/>
  <c r="X1175" i="20" s="1" a="1"/>
  <c r="X1175" i="20" s="1"/>
  <c r="GG754" i="20"/>
  <c r="GE754" i="20"/>
  <c r="FW918" i="29" a="1"/>
  <c r="EU897" i="30" a="1"/>
  <c r="GK583" i="31"/>
  <c r="GL587" i="31"/>
  <c r="GN585" i="31"/>
  <c r="GK584" i="31"/>
  <c r="GK587" i="31"/>
  <c r="GM585" i="31"/>
  <c r="GO583" i="31"/>
  <c r="X1082" i="31" s="1" a="1"/>
  <c r="X1082" i="31" s="1"/>
  <c r="GO586" i="31"/>
  <c r="X1085" i="31" s="1" a="1"/>
  <c r="X1085" i="31" s="1"/>
  <c r="GL585" i="31"/>
  <c r="GN583" i="31"/>
  <c r="GN586" i="31"/>
  <c r="GK585" i="31"/>
  <c r="GM583" i="31"/>
  <c r="GO587" i="31"/>
  <c r="GL586" i="31"/>
  <c r="GN584" i="31"/>
  <c r="GN587" i="31"/>
  <c r="GK586" i="31"/>
  <c r="GM584" i="31"/>
  <c r="GM587" i="31"/>
  <c r="GO585" i="31"/>
  <c r="X1084" i="31" s="1" a="1"/>
  <c r="X1084" i="31" s="1"/>
  <c r="GL584" i="31"/>
  <c r="GL583" i="31"/>
  <c r="GM586" i="31"/>
  <c r="GO584" i="31"/>
  <c r="X1083" i="31" s="1" a="1"/>
  <c r="X1083" i="31" s="1"/>
  <c r="KE681" i="31"/>
  <c r="KH684" i="31"/>
  <c r="KE683" i="31"/>
  <c r="KG681" i="31"/>
  <c r="KG684" i="31"/>
  <c r="KI682" i="31"/>
  <c r="X1139" i="31" s="1" a="1"/>
  <c r="X1139" i="31" s="1"/>
  <c r="KF681" i="31"/>
  <c r="KI685" i="31"/>
  <c r="KF684" i="31"/>
  <c r="KH682" i="31"/>
  <c r="KH685" i="31"/>
  <c r="KE684" i="31"/>
  <c r="KG682" i="31"/>
  <c r="KG685" i="31"/>
  <c r="KI683" i="31"/>
  <c r="X1140" i="31" s="1" a="1"/>
  <c r="X1140" i="31" s="1"/>
  <c r="KF682" i="31"/>
  <c r="KF685" i="31"/>
  <c r="KH683" i="31"/>
  <c r="KE682" i="31"/>
  <c r="KE685" i="31"/>
  <c r="KG683" i="31"/>
  <c r="KI681" i="31"/>
  <c r="X1138" i="31" s="1" a="1"/>
  <c r="X1138" i="31" s="1"/>
  <c r="KI684" i="31"/>
  <c r="X1141" i="31" s="1" a="1"/>
  <c r="X1141" i="31" s="1"/>
  <c r="KF683" i="31"/>
  <c r="KH681" i="31"/>
  <c r="IA981" i="29"/>
  <c r="IE984" i="29"/>
  <c r="X1301" i="29" s="1" a="1"/>
  <c r="X1301" i="29" s="1"/>
  <c r="IB983" i="29"/>
  <c r="ID981" i="29"/>
  <c r="ID984" i="29"/>
  <c r="IA983" i="29"/>
  <c r="IC981" i="29"/>
  <c r="IE985" i="29"/>
  <c r="IB984" i="29"/>
  <c r="ID982" i="29"/>
  <c r="ID985" i="29"/>
  <c r="IA984" i="29"/>
  <c r="IC982" i="29"/>
  <c r="IC985" i="29"/>
  <c r="IE983" i="29"/>
  <c r="X1300" i="29" s="1" a="1"/>
  <c r="X1300" i="29" s="1"/>
  <c r="IB982" i="29"/>
  <c r="IB985" i="29"/>
  <c r="ID983" i="29"/>
  <c r="IA982" i="29"/>
  <c r="IA985" i="29"/>
  <c r="IC983" i="29"/>
  <c r="IE981" i="29"/>
  <c r="X1298" i="29" s="1" a="1"/>
  <c r="X1298" i="29" s="1"/>
  <c r="IC984" i="29"/>
  <c r="IE982" i="29"/>
  <c r="X1299" i="29" s="1" a="1"/>
  <c r="X1299" i="29" s="1"/>
  <c r="IB981" i="29"/>
  <c r="GK939" i="20"/>
  <c r="GM942" i="20"/>
  <c r="GO940" i="20"/>
  <c r="X1275" i="20" s="1" a="1"/>
  <c r="X1275" i="20" s="1"/>
  <c r="GL939" i="20"/>
  <c r="GO943" i="20"/>
  <c r="GL942" i="20"/>
  <c r="GN940" i="20"/>
  <c r="GN943" i="20"/>
  <c r="GK942" i="20"/>
  <c r="GM940" i="20"/>
  <c r="GM943" i="20"/>
  <c r="GO941" i="20"/>
  <c r="X1276" i="20" s="1" a="1"/>
  <c r="X1276" i="20" s="1"/>
  <c r="GL940" i="20"/>
  <c r="GL943" i="20"/>
  <c r="GN941" i="20"/>
  <c r="GK940" i="20"/>
  <c r="GK943" i="20"/>
  <c r="GM941" i="20"/>
  <c r="GO939" i="20"/>
  <c r="X1274" i="20" s="1" a="1"/>
  <c r="X1274" i="20" s="1"/>
  <c r="GN942" i="20"/>
  <c r="GK941" i="20"/>
  <c r="GM939" i="20"/>
  <c r="GO942" i="20"/>
  <c r="X1277" i="20" s="1" a="1"/>
  <c r="X1277" i="20" s="1"/>
  <c r="GL941" i="20"/>
  <c r="GN939" i="20"/>
  <c r="HM789" i="20"/>
  <c r="HQ793" i="20"/>
  <c r="HN792" i="20"/>
  <c r="HP790" i="20"/>
  <c r="HP793" i="20"/>
  <c r="HM792" i="20"/>
  <c r="HO790" i="20"/>
  <c r="HO793" i="20"/>
  <c r="HQ791" i="20"/>
  <c r="X1196" i="20" s="1" a="1"/>
  <c r="X1196" i="20" s="1"/>
  <c r="HN790" i="20"/>
  <c r="HN793" i="20"/>
  <c r="HP791" i="20"/>
  <c r="HM790" i="20"/>
  <c r="HM793" i="20"/>
  <c r="HO791" i="20"/>
  <c r="HQ789" i="20"/>
  <c r="X1194" i="20" s="1" a="1"/>
  <c r="X1194" i="20" s="1"/>
  <c r="HP792" i="20"/>
  <c r="HM791" i="20"/>
  <c r="HO789" i="20"/>
  <c r="HQ790" i="20"/>
  <c r="X1195" i="20" s="1" a="1"/>
  <c r="X1195" i="20" s="1"/>
  <c r="HP789" i="20"/>
  <c r="HN789" i="20"/>
  <c r="HQ792" i="20"/>
  <c r="X1197" i="20" s="1" a="1"/>
  <c r="X1197" i="20" s="1"/>
  <c r="HO792" i="20"/>
  <c r="HN791" i="20"/>
  <c r="KE681" i="30" a="1"/>
  <c r="FP740" i="20"/>
  <c r="FT744" i="20"/>
  <c r="FQ743" i="20"/>
  <c r="FS741" i="20"/>
  <c r="FS744" i="20"/>
  <c r="FP743" i="20"/>
  <c r="FR741" i="20"/>
  <c r="FR744" i="20"/>
  <c r="FT742" i="20"/>
  <c r="X1168" i="20" s="1" a="1"/>
  <c r="X1168" i="20" s="1"/>
  <c r="FQ741" i="20"/>
  <c r="FQ744" i="20"/>
  <c r="FS742" i="20"/>
  <c r="FP741" i="20"/>
  <c r="FP744" i="20"/>
  <c r="FR742" i="20"/>
  <c r="FT740" i="20"/>
  <c r="X1166" i="20" s="1" a="1"/>
  <c r="X1166" i="20" s="1"/>
  <c r="FS743" i="20"/>
  <c r="FP742" i="20"/>
  <c r="FR740" i="20"/>
  <c r="FT743" i="20"/>
  <c r="X1169" i="20" s="1" a="1"/>
  <c r="X1169" i="20" s="1"/>
  <c r="FR743" i="20"/>
  <c r="FQ742" i="20"/>
  <c r="FT741" i="20"/>
  <c r="X1167" i="20" s="1" a="1"/>
  <c r="X1167" i="20" s="1"/>
  <c r="FS740" i="20"/>
  <c r="FQ740" i="20"/>
  <c r="HT974" i="29" a="1"/>
  <c r="GR761" i="29" a="1"/>
  <c r="IH988" i="30"/>
  <c r="IK991" i="30"/>
  <c r="IH990" i="30"/>
  <c r="IJ988" i="30"/>
  <c r="IL992" i="30"/>
  <c r="II991" i="30"/>
  <c r="IK989" i="30"/>
  <c r="IK992" i="30"/>
  <c r="IH991" i="30"/>
  <c r="IJ989" i="30"/>
  <c r="IJ992" i="30"/>
  <c r="IL990" i="30"/>
  <c r="X1304" i="30" s="1" a="1"/>
  <c r="X1304" i="30" s="1"/>
  <c r="II989" i="30"/>
  <c r="II992" i="30"/>
  <c r="IK990" i="30"/>
  <c r="IH989" i="30"/>
  <c r="IH992" i="30"/>
  <c r="IJ990" i="30"/>
  <c r="IL988" i="30"/>
  <c r="X1302" i="30" s="1" a="1"/>
  <c r="X1302" i="30" s="1"/>
  <c r="IL991" i="30"/>
  <c r="X1305" i="30" s="1" a="1"/>
  <c r="X1305" i="30" s="1"/>
  <c r="IJ991" i="30"/>
  <c r="II990" i="30"/>
  <c r="IL989" i="30"/>
  <c r="X1303" i="30" s="1" a="1"/>
  <c r="X1303" i="30" s="1"/>
  <c r="IK988" i="30"/>
  <c r="II988" i="30"/>
  <c r="EU719" i="20"/>
  <c r="EY723" i="20"/>
  <c r="EV722" i="20"/>
  <c r="EX720" i="20"/>
  <c r="EX723" i="20"/>
  <c r="EU722" i="20"/>
  <c r="EW720" i="20"/>
  <c r="EW723" i="20"/>
  <c r="EY721" i="20"/>
  <c r="X1156" i="20" s="1" a="1"/>
  <c r="X1156" i="20" s="1"/>
  <c r="EV720" i="20"/>
  <c r="EV723" i="20"/>
  <c r="EX721" i="20"/>
  <c r="EU720" i="20"/>
  <c r="EU723" i="20"/>
  <c r="EW721" i="20"/>
  <c r="EY719" i="20"/>
  <c r="X1154" i="20" s="1" a="1"/>
  <c r="X1154" i="20" s="1"/>
  <c r="EX722" i="20"/>
  <c r="EU721" i="20"/>
  <c r="EW719" i="20"/>
  <c r="EY720" i="20"/>
  <c r="X1155" i="20" s="1" a="1"/>
  <c r="X1155" i="20" s="1"/>
  <c r="EX719" i="20"/>
  <c r="EV719" i="20"/>
  <c r="EY722" i="20"/>
  <c r="X1157" i="20" s="1" a="1"/>
  <c r="X1157" i="20" s="1"/>
  <c r="EW722" i="20"/>
  <c r="EV721" i="20"/>
  <c r="GD576" i="20"/>
  <c r="GF580" i="20"/>
  <c r="GH578" i="20"/>
  <c r="X1080" i="20" s="1" a="1"/>
  <c r="X1080" i="20" s="1"/>
  <c r="GE577" i="20"/>
  <c r="GE580" i="20"/>
  <c r="GG578" i="20"/>
  <c r="GD577" i="20"/>
  <c r="GD580" i="20"/>
  <c r="GH576" i="20"/>
  <c r="X1078" i="20" s="1" a="1"/>
  <c r="X1078" i="20" s="1"/>
  <c r="GF578" i="20"/>
  <c r="GH579" i="20"/>
  <c r="X1081" i="20" s="1" a="1"/>
  <c r="X1081" i="20" s="1"/>
  <c r="GE578" i="20"/>
  <c r="GG576" i="20"/>
  <c r="GG579" i="20"/>
  <c r="GD578" i="20"/>
  <c r="GF576" i="20"/>
  <c r="GF579" i="20"/>
  <c r="GH577" i="20"/>
  <c r="X1079" i="20" s="1" a="1"/>
  <c r="X1079" i="20" s="1"/>
  <c r="GE576" i="20"/>
  <c r="GH580" i="20"/>
  <c r="GE579" i="20"/>
  <c r="GG577" i="20"/>
  <c r="GG580" i="20"/>
  <c r="GD579" i="20"/>
  <c r="GF577" i="20"/>
  <c r="AA131" i="49" a="1"/>
  <c r="DZ876" i="31"/>
  <c r="EC879" i="31"/>
  <c r="DZ878" i="31"/>
  <c r="EB876" i="31"/>
  <c r="EB879" i="31"/>
  <c r="ED877" i="31"/>
  <c r="X1239" i="31" s="1" a="1"/>
  <c r="X1239" i="31" s="1"/>
  <c r="EA876" i="31"/>
  <c r="ED880" i="31"/>
  <c r="EA879" i="31"/>
  <c r="EC877" i="31"/>
  <c r="EC880" i="31"/>
  <c r="DZ879" i="31"/>
  <c r="EB877" i="31"/>
  <c r="EB880" i="31"/>
  <c r="ED878" i="31"/>
  <c r="X1240" i="31" s="1" a="1"/>
  <c r="X1240" i="31" s="1"/>
  <c r="EA877" i="31"/>
  <c r="EA880" i="31"/>
  <c r="EC878" i="31"/>
  <c r="DZ877" i="31"/>
  <c r="DZ880" i="31"/>
  <c r="EB878" i="31"/>
  <c r="ED876" i="31"/>
  <c r="X1238" i="31" s="1" a="1"/>
  <c r="X1238" i="31" s="1"/>
  <c r="ED879" i="31"/>
  <c r="X1241" i="31" s="1" a="1"/>
  <c r="X1241" i="31" s="1"/>
  <c r="EA878" i="31"/>
  <c r="EC876" i="31"/>
  <c r="EU534" i="30" a="1"/>
  <c r="JX1030" i="20" a="1"/>
  <c r="FI548" i="30"/>
  <c r="FM551" i="30"/>
  <c r="Y1065" i="30" s="1" a="1"/>
  <c r="Y1065" i="30" s="1"/>
  <c r="FJ550" i="30"/>
  <c r="FL548" i="30"/>
  <c r="FL551" i="30"/>
  <c r="FI550" i="30"/>
  <c r="FK548" i="30"/>
  <c r="FK551" i="30"/>
  <c r="FM549" i="30"/>
  <c r="Y1063" i="30" s="1" a="1"/>
  <c r="Y1063" i="30" s="1"/>
  <c r="FJ548" i="30"/>
  <c r="FM552" i="30"/>
  <c r="FJ551" i="30"/>
  <c r="FL549" i="30"/>
  <c r="FL552" i="30"/>
  <c r="FI551" i="30"/>
  <c r="FK549" i="30"/>
  <c r="FK552" i="30"/>
  <c r="FM550" i="30"/>
  <c r="Y1064" i="30" s="1" a="1"/>
  <c r="Y1064" i="30" s="1"/>
  <c r="FJ549" i="30"/>
  <c r="FJ552" i="30"/>
  <c r="FL550" i="30"/>
  <c r="FI549" i="30"/>
  <c r="FI552" i="30"/>
  <c r="FK550" i="30"/>
  <c r="FM548" i="30"/>
  <c r="Y1062" i="30" s="1" a="1"/>
  <c r="Y1062" i="30" s="1"/>
  <c r="HN791" i="30"/>
  <c r="HP789" i="30"/>
  <c r="HQ793" i="30"/>
  <c r="HN792" i="30"/>
  <c r="HN790" i="30"/>
  <c r="HN793" i="30"/>
  <c r="HF782" i="20"/>
  <c r="HJ786" i="20"/>
  <c r="HG785" i="20"/>
  <c r="HI783" i="20"/>
  <c r="HI786" i="20"/>
  <c r="HF785" i="20"/>
  <c r="HH783" i="20"/>
  <c r="HH786" i="20"/>
  <c r="HJ784" i="20"/>
  <c r="X1192" i="20" s="1" a="1"/>
  <c r="X1192" i="20" s="1"/>
  <c r="HG783" i="20"/>
  <c r="HG786" i="20"/>
  <c r="HI784" i="20"/>
  <c r="HF783" i="20"/>
  <c r="HF786" i="20"/>
  <c r="HH784" i="20"/>
  <c r="HJ782" i="20"/>
  <c r="X1190" i="20" s="1" a="1"/>
  <c r="X1190" i="20" s="1"/>
  <c r="HI785" i="20"/>
  <c r="HF784" i="20"/>
  <c r="HH782" i="20"/>
  <c r="HJ785" i="20"/>
  <c r="X1193" i="20" s="1" a="1"/>
  <c r="X1193" i="20" s="1"/>
  <c r="HH785" i="20"/>
  <c r="HG784" i="20"/>
  <c r="HJ783" i="20"/>
  <c r="X1191" i="20" s="1" a="1"/>
  <c r="X1191" i="20" s="1"/>
  <c r="HI782" i="20"/>
  <c r="HG782" i="20"/>
  <c r="GY775" i="31"/>
  <c r="GZ779" i="31"/>
  <c r="HB777" i="31"/>
  <c r="GY776" i="31"/>
  <c r="GY779" i="31"/>
  <c r="HA777" i="31"/>
  <c r="HC775" i="31"/>
  <c r="X1186" i="31" s="1" a="1"/>
  <c r="X1186" i="31" s="1"/>
  <c r="HC778" i="31"/>
  <c r="X1189" i="31" s="1" a="1"/>
  <c r="X1189" i="31" s="1"/>
  <c r="GZ777" i="31"/>
  <c r="HB775" i="31"/>
  <c r="HB778" i="31"/>
  <c r="GY777" i="31"/>
  <c r="HA775" i="31"/>
  <c r="HA778" i="31"/>
  <c r="HC776" i="31"/>
  <c r="X1187" i="31" s="1" a="1"/>
  <c r="X1187" i="31" s="1"/>
  <c r="GZ775" i="31"/>
  <c r="HC779" i="31"/>
  <c r="GZ778" i="31"/>
  <c r="HB776" i="31"/>
  <c r="HB779" i="31"/>
  <c r="GY778" i="31"/>
  <c r="HA776" i="31"/>
  <c r="HA779" i="31"/>
  <c r="HC777" i="31"/>
  <c r="X1188" i="31" s="1" a="1"/>
  <c r="X1188" i="31" s="1"/>
  <c r="GZ776" i="31"/>
  <c r="GD576" i="31"/>
  <c r="GE580" i="31"/>
  <c r="GG578" i="31"/>
  <c r="GD577" i="31"/>
  <c r="GD580" i="31"/>
  <c r="GF578" i="31"/>
  <c r="GH576" i="31"/>
  <c r="X1078" i="31" s="1" a="1"/>
  <c r="X1078" i="31" s="1"/>
  <c r="GH579" i="31"/>
  <c r="X1081" i="31" s="1" a="1"/>
  <c r="X1081" i="31" s="1"/>
  <c r="GE578" i="31"/>
  <c r="GG576" i="31"/>
  <c r="GG579" i="31"/>
  <c r="GD578" i="31"/>
  <c r="GF576" i="31"/>
  <c r="GH580" i="31"/>
  <c r="GE579" i="31"/>
  <c r="GG577" i="31"/>
  <c r="GG580" i="31"/>
  <c r="GD579" i="31"/>
  <c r="GF577" i="31"/>
  <c r="GF580" i="31"/>
  <c r="GH578" i="31"/>
  <c r="X1080" i="31" s="1" a="1"/>
  <c r="X1080" i="31" s="1"/>
  <c r="GE577" i="31"/>
  <c r="GF579" i="31"/>
  <c r="GH577" i="31"/>
  <c r="X1079" i="31" s="1" a="1"/>
  <c r="X1079" i="31" s="1"/>
  <c r="GE576" i="31"/>
  <c r="IH810" i="20" a="1"/>
  <c r="GD925" i="29"/>
  <c r="GF928" i="29"/>
  <c r="GH926" i="29"/>
  <c r="Y1267" i="29" s="1" a="1"/>
  <c r="Y1267" i="29" s="1"/>
  <c r="GE925" i="29"/>
  <c r="GH929" i="29"/>
  <c r="GE928" i="29"/>
  <c r="GG926" i="29"/>
  <c r="GG929" i="29"/>
  <c r="GD928" i="29"/>
  <c r="GF926" i="29"/>
  <c r="GF929" i="29"/>
  <c r="GH927" i="29"/>
  <c r="Y1268" i="29" s="1" a="1"/>
  <c r="Y1268" i="29" s="1"/>
  <c r="GE926" i="29"/>
  <c r="GE929" i="29"/>
  <c r="GG927" i="29"/>
  <c r="GD926" i="29"/>
  <c r="GD929" i="29"/>
  <c r="GF927" i="29"/>
  <c r="GH925" i="29"/>
  <c r="Y1266" i="29" s="1" a="1"/>
  <c r="Y1266" i="29" s="1"/>
  <c r="GH928" i="29"/>
  <c r="Y1269" i="29" s="1" a="1"/>
  <c r="Y1269" i="29" s="1"/>
  <c r="GE927" i="29"/>
  <c r="GG925" i="29"/>
  <c r="GG928" i="29"/>
  <c r="GD927" i="29"/>
  <c r="GF925" i="29"/>
  <c r="GR946" i="31"/>
  <c r="GT949" i="31"/>
  <c r="GV947" i="31"/>
  <c r="X1279" i="31" s="1" a="1"/>
  <c r="X1279" i="31" s="1"/>
  <c r="GS946" i="31"/>
  <c r="GV950" i="31"/>
  <c r="GS949" i="31"/>
  <c r="GU947" i="31"/>
  <c r="GU950" i="31"/>
  <c r="GR949" i="31"/>
  <c r="GT947" i="31"/>
  <c r="GT950" i="31"/>
  <c r="GV948" i="31"/>
  <c r="X1280" i="31" s="1" a="1"/>
  <c r="X1280" i="31" s="1"/>
  <c r="GS947" i="31"/>
  <c r="GR950" i="31"/>
  <c r="GT948" i="31"/>
  <c r="GV946" i="31"/>
  <c r="X1278" i="31" s="1" a="1"/>
  <c r="X1278" i="31" s="1"/>
  <c r="GV949" i="31"/>
  <c r="X1281" i="31" s="1" a="1"/>
  <c r="X1281" i="31" s="1"/>
  <c r="GS948" i="31"/>
  <c r="GU946" i="31"/>
  <c r="GS950" i="31"/>
  <c r="GU949" i="31"/>
  <c r="GU948" i="31"/>
  <c r="GR948" i="31"/>
  <c r="GR947" i="31"/>
  <c r="GT946" i="31"/>
  <c r="FP740" i="30"/>
  <c r="FS743" i="30"/>
  <c r="FP742" i="30"/>
  <c r="FR740" i="30"/>
  <c r="FT744" i="30"/>
  <c r="FQ743" i="30"/>
  <c r="FS741" i="30"/>
  <c r="FS744" i="30"/>
  <c r="FP743" i="30"/>
  <c r="FR741" i="30"/>
  <c r="FR744" i="30"/>
  <c r="FT742" i="30"/>
  <c r="X1168" i="30" s="1" a="1"/>
  <c r="X1168" i="30" s="1"/>
  <c r="FQ741" i="30"/>
  <c r="FQ744" i="30"/>
  <c r="FS742" i="30"/>
  <c r="FP741" i="30"/>
  <c r="FP744" i="30"/>
  <c r="FR742" i="30"/>
  <c r="FT740" i="30"/>
  <c r="X1166" i="30" s="1" a="1"/>
  <c r="X1166" i="30" s="1"/>
  <c r="FQ742" i="30"/>
  <c r="FT741" i="30"/>
  <c r="X1167" i="30" s="1" a="1"/>
  <c r="X1167" i="30" s="1"/>
  <c r="FS740" i="30"/>
  <c r="FQ740" i="30"/>
  <c r="FT743" i="30"/>
  <c r="X1169" i="30" s="1" a="1"/>
  <c r="X1169" i="30" s="1"/>
  <c r="FR743" i="30"/>
  <c r="GD576" i="30" a="1"/>
  <c r="EG705" i="29"/>
  <c r="EJ709" i="29"/>
  <c r="EG708" i="29"/>
  <c r="EI706" i="29"/>
  <c r="EI709" i="29"/>
  <c r="EK707" i="29"/>
  <c r="X1148" i="29" s="1" a="1"/>
  <c r="X1148" i="29" s="1"/>
  <c r="EH706" i="29"/>
  <c r="EH709" i="29"/>
  <c r="EJ707" i="29"/>
  <c r="EG706" i="29"/>
  <c r="EG709" i="29"/>
  <c r="EI707" i="29"/>
  <c r="EK705" i="29"/>
  <c r="X1146" i="29" s="1" a="1"/>
  <c r="X1146" i="29" s="1"/>
  <c r="EK708" i="29"/>
  <c r="X1149" i="29" s="1" a="1"/>
  <c r="X1149" i="29" s="1"/>
  <c r="EH707" i="29"/>
  <c r="EJ705" i="29"/>
  <c r="EJ708" i="29"/>
  <c r="EG707" i="29"/>
  <c r="EI705" i="29"/>
  <c r="EK709" i="29"/>
  <c r="EH708" i="29"/>
  <c r="EJ706" i="29"/>
  <c r="EH705" i="29"/>
  <c r="EK706" i="29"/>
  <c r="X1147" i="29" s="1" a="1"/>
  <c r="X1147" i="29" s="1"/>
  <c r="EI708" i="29"/>
  <c r="IO639" i="30" a="1"/>
  <c r="IV1002" i="31" a="1"/>
  <c r="BG131" i="49" a="1"/>
  <c r="FB541" i="30" a="1"/>
  <c r="FW569" i="29" a="1"/>
  <c r="JQ845" i="29"/>
  <c r="JU849" i="29"/>
  <c r="JR848" i="29"/>
  <c r="JT846" i="29"/>
  <c r="JT849" i="29"/>
  <c r="JQ848" i="29"/>
  <c r="JS846" i="29"/>
  <c r="JS849" i="29"/>
  <c r="JU847" i="29"/>
  <c r="X1228" i="29" s="1" a="1"/>
  <c r="X1228" i="29" s="1"/>
  <c r="JR846" i="29"/>
  <c r="JR849" i="29"/>
  <c r="JT847" i="29"/>
  <c r="JQ846" i="29"/>
  <c r="JQ849" i="29"/>
  <c r="JS847" i="29"/>
  <c r="JU845" i="29"/>
  <c r="X1226" i="29" s="1" a="1"/>
  <c r="X1226" i="29" s="1"/>
  <c r="JU848" i="29"/>
  <c r="X1229" i="29" s="1" a="1"/>
  <c r="X1229" i="29" s="1"/>
  <c r="JR847" i="29"/>
  <c r="JT845" i="29"/>
  <c r="JT848" i="29"/>
  <c r="JQ847" i="29"/>
  <c r="JS845" i="29"/>
  <c r="JS848" i="29"/>
  <c r="JU846" i="29"/>
  <c r="X1227" i="29" s="1" a="1"/>
  <c r="X1227" i="29" s="1"/>
  <c r="JR845" i="29"/>
  <c r="GR939" i="30" a="1"/>
  <c r="DZ876" i="29"/>
  <c r="ED880" i="29"/>
  <c r="EA879" i="29"/>
  <c r="EC877" i="29"/>
  <c r="EC880" i="29"/>
  <c r="DZ879" i="29"/>
  <c r="EB877" i="29"/>
  <c r="EB880" i="29"/>
  <c r="ED878" i="29"/>
  <c r="X1240" i="29" s="1" a="1"/>
  <c r="X1240" i="29" s="1"/>
  <c r="EA877" i="29"/>
  <c r="EA880" i="29"/>
  <c r="EC878" i="29"/>
  <c r="DZ877" i="29"/>
  <c r="DZ880" i="29"/>
  <c r="EB878" i="29"/>
  <c r="ED876" i="29"/>
  <c r="X1238" i="29" s="1" a="1"/>
  <c r="X1238" i="29" s="1"/>
  <c r="ED879" i="29"/>
  <c r="X1241" i="29" s="1" a="1"/>
  <c r="X1241" i="29" s="1"/>
  <c r="EA878" i="29"/>
  <c r="EC876" i="29"/>
  <c r="EC879" i="29"/>
  <c r="DZ878" i="29"/>
  <c r="EB876" i="29"/>
  <c r="ED877" i="29"/>
  <c r="X1239" i="29" s="1" a="1"/>
  <c r="X1239" i="29" s="1"/>
  <c r="EA876" i="29"/>
  <c r="EB879" i="29"/>
  <c r="DZ698" i="20"/>
  <c r="ED702" i="20"/>
  <c r="EA701" i="20"/>
  <c r="EC699" i="20"/>
  <c r="EC702" i="20"/>
  <c r="DZ701" i="20"/>
  <c r="EB699" i="20"/>
  <c r="EB702" i="20"/>
  <c r="ED700" i="20"/>
  <c r="X1144" i="20" s="1" a="1"/>
  <c r="X1144" i="20" s="1"/>
  <c r="EA699" i="20"/>
  <c r="EA702" i="20"/>
  <c r="EC700" i="20"/>
  <c r="DZ699" i="20"/>
  <c r="DZ702" i="20"/>
  <c r="EB700" i="20"/>
  <c r="ED698" i="20"/>
  <c r="X1142" i="20" s="1" a="1"/>
  <c r="X1142" i="20" s="1"/>
  <c r="EC701" i="20"/>
  <c r="DZ700" i="20"/>
  <c r="EB698" i="20"/>
  <c r="ED701" i="20"/>
  <c r="X1145" i="20" s="1" a="1"/>
  <c r="X1145" i="20" s="1"/>
  <c r="EB701" i="20"/>
  <c r="EA700" i="20"/>
  <c r="ED699" i="20"/>
  <c r="X1143" i="20" s="1" a="1"/>
  <c r="X1143" i="20" s="1"/>
  <c r="EC698" i="20"/>
  <c r="EA698" i="20"/>
  <c r="GK583" i="30" a="1"/>
  <c r="HT796" i="30" a="1"/>
  <c r="EN712" i="30"/>
  <c r="EP716" i="30"/>
  <c r="ER714" i="30"/>
  <c r="X1152" i="30" s="1" a="1"/>
  <c r="X1152" i="30" s="1"/>
  <c r="EO713" i="30"/>
  <c r="EO716" i="30"/>
  <c r="EQ714" i="30"/>
  <c r="EN713" i="30"/>
  <c r="EN716" i="30"/>
  <c r="EP714" i="30"/>
  <c r="ER712" i="30"/>
  <c r="X1150" i="30" s="1" a="1"/>
  <c r="X1150" i="30" s="1"/>
  <c r="ER715" i="30"/>
  <c r="X1153" i="30" s="1" a="1"/>
  <c r="X1153" i="30" s="1"/>
  <c r="EO714" i="30"/>
  <c r="EQ712" i="30"/>
  <c r="EQ715" i="30"/>
  <c r="EN714" i="30"/>
  <c r="EP712" i="30"/>
  <c r="EP715" i="30"/>
  <c r="ER713" i="30"/>
  <c r="X1151" i="30" s="1" a="1"/>
  <c r="X1151" i="30" s="1"/>
  <c r="EO712" i="30"/>
  <c r="ER716" i="30"/>
  <c r="EO715" i="30"/>
  <c r="EQ713" i="30"/>
  <c r="EQ716" i="30"/>
  <c r="EN715" i="30"/>
  <c r="EP713" i="30"/>
  <c r="HT974" i="20" a="1"/>
  <c r="IO995" i="30"/>
  <c r="IS998" i="30"/>
  <c r="X1309" i="30" s="1" a="1"/>
  <c r="X1309" i="30" s="1"/>
  <c r="IP997" i="30"/>
  <c r="IR995" i="30"/>
  <c r="IR998" i="30"/>
  <c r="IO997" i="30"/>
  <c r="IQ995" i="30"/>
  <c r="IS999" i="30"/>
  <c r="IP998" i="30"/>
  <c r="IR996" i="30"/>
  <c r="IR999" i="30"/>
  <c r="IO998" i="30"/>
  <c r="IQ996" i="30"/>
  <c r="IQ999" i="30"/>
  <c r="IS997" i="30"/>
  <c r="X1308" i="30" s="1" a="1"/>
  <c r="X1308" i="30" s="1"/>
  <c r="IP996" i="30"/>
  <c r="IP999" i="30"/>
  <c r="IR997" i="30"/>
  <c r="IO996" i="30"/>
  <c r="IO999" i="30"/>
  <c r="IQ997" i="30"/>
  <c r="IS995" i="30"/>
  <c r="X1306" i="30" s="1" a="1"/>
  <c r="X1306" i="30" s="1"/>
  <c r="IP995" i="30"/>
  <c r="IQ998" i="30"/>
  <c r="IS996" i="30"/>
  <c r="X1307" i="30" s="1" a="1"/>
  <c r="X1307" i="30" s="1"/>
  <c r="EG883" i="30" a="1"/>
  <c r="JC1009" i="29"/>
  <c r="JG1012" i="29"/>
  <c r="X1317" i="29" s="1" a="1"/>
  <c r="X1317" i="29" s="1"/>
  <c r="JD1011" i="29"/>
  <c r="JF1009" i="29"/>
  <c r="JF1012" i="29"/>
  <c r="JC1011" i="29"/>
  <c r="JE1009" i="29"/>
  <c r="JG1013" i="29"/>
  <c r="JD1012" i="29"/>
  <c r="JF1010" i="29"/>
  <c r="JF1013" i="29"/>
  <c r="JC1012" i="29"/>
  <c r="JE1010" i="29"/>
  <c r="JE1013" i="29"/>
  <c r="JG1011" i="29"/>
  <c r="X1316" i="29" s="1" a="1"/>
  <c r="X1316" i="29" s="1"/>
  <c r="JD1010" i="29"/>
  <c r="JD1013" i="29"/>
  <c r="JF1011" i="29"/>
  <c r="JC1010" i="29"/>
  <c r="JC1013" i="29"/>
  <c r="JE1011" i="29"/>
  <c r="JG1009" i="29"/>
  <c r="X1314" i="29" s="1" a="1"/>
  <c r="X1314" i="29" s="1"/>
  <c r="JE1012" i="29"/>
  <c r="JG1010" i="29"/>
  <c r="X1315" i="29" s="1" a="1"/>
  <c r="X1315" i="29" s="1"/>
  <c r="JD1009" i="29"/>
  <c r="JX852" i="29"/>
  <c r="KB856" i="29"/>
  <c r="JY855" i="29"/>
  <c r="KA853" i="29"/>
  <c r="KA856" i="29"/>
  <c r="JX855" i="29"/>
  <c r="JZ853" i="29"/>
  <c r="JZ856" i="29"/>
  <c r="KB854" i="29"/>
  <c r="X1232" i="29" s="1" a="1"/>
  <c r="X1232" i="29" s="1"/>
  <c r="JY853" i="29"/>
  <c r="JY856" i="29"/>
  <c r="KA854" i="29"/>
  <c r="JX853" i="29"/>
  <c r="JX856" i="29"/>
  <c r="JZ854" i="29"/>
  <c r="KB852" i="29"/>
  <c r="X1230" i="29" s="1" a="1"/>
  <c r="X1230" i="29" s="1"/>
  <c r="KB855" i="29"/>
  <c r="X1233" i="29" s="1" a="1"/>
  <c r="X1233" i="29" s="1"/>
  <c r="JY854" i="29"/>
  <c r="KA852" i="29"/>
  <c r="KA855" i="29"/>
  <c r="JX854" i="29"/>
  <c r="JZ852" i="29"/>
  <c r="JZ855" i="29"/>
  <c r="KB853" i="29"/>
  <c r="X1231" i="29" s="1" a="1"/>
  <c r="X1231" i="29" s="1"/>
  <c r="JY852" i="29"/>
  <c r="JJ1016" i="29"/>
  <c r="JN1019" i="29"/>
  <c r="X1321" i="29" s="1" a="1"/>
  <c r="X1321" i="29" s="1"/>
  <c r="JK1018" i="29"/>
  <c r="JM1016" i="29"/>
  <c r="JM1019" i="29"/>
  <c r="JJ1018" i="29"/>
  <c r="JL1016" i="29"/>
  <c r="JN1020" i="29"/>
  <c r="JK1019" i="29"/>
  <c r="JM1017" i="29"/>
  <c r="JM1020" i="29"/>
  <c r="JJ1019" i="29"/>
  <c r="JL1017" i="29"/>
  <c r="JL1020" i="29"/>
  <c r="JN1018" i="29"/>
  <c r="X1320" i="29" s="1" a="1"/>
  <c r="X1320" i="29" s="1"/>
  <c r="JK1017" i="29"/>
  <c r="JK1020" i="29"/>
  <c r="JM1018" i="29"/>
  <c r="JJ1017" i="29"/>
  <c r="JJ1020" i="29"/>
  <c r="JL1018" i="29"/>
  <c r="JN1016" i="29"/>
  <c r="X1318" i="29" s="1" a="1"/>
  <c r="X1318" i="29" s="1"/>
  <c r="JK1016" i="29"/>
  <c r="JL1019" i="29"/>
  <c r="JN1017" i="29"/>
  <c r="X1319" i="29" s="1" a="1"/>
  <c r="X1319" i="29" s="1"/>
  <c r="JQ1023" i="29"/>
  <c r="JU1026" i="29"/>
  <c r="X1325" i="29" s="1" a="1"/>
  <c r="X1325" i="29" s="1"/>
  <c r="JR1025" i="29"/>
  <c r="JT1023" i="29"/>
  <c r="JT1026" i="29"/>
  <c r="JQ1025" i="29"/>
  <c r="JS1023" i="29"/>
  <c r="JU1027" i="29"/>
  <c r="JR1026" i="29"/>
  <c r="JT1024" i="29"/>
  <c r="JT1027" i="29"/>
  <c r="JQ1026" i="29"/>
  <c r="JS1024" i="29"/>
  <c r="JS1027" i="29"/>
  <c r="JU1025" i="29"/>
  <c r="X1324" i="29" s="1" a="1"/>
  <c r="X1324" i="29" s="1"/>
  <c r="JR1024" i="29"/>
  <c r="JR1027" i="29"/>
  <c r="JT1025" i="29"/>
  <c r="JQ1024" i="29"/>
  <c r="JQ1027" i="29"/>
  <c r="JS1025" i="29"/>
  <c r="JU1023" i="29"/>
  <c r="X1322" i="29" s="1" a="1"/>
  <c r="X1322" i="29" s="1"/>
  <c r="JS1026" i="29"/>
  <c r="JU1024" i="29"/>
  <c r="X1323" i="29" s="1" a="1"/>
  <c r="X1323" i="29" s="1"/>
  <c r="JR1023" i="29"/>
  <c r="IV824" i="29"/>
  <c r="IZ828" i="29"/>
  <c r="IW827" i="29"/>
  <c r="IY825" i="29"/>
  <c r="IY828" i="29"/>
  <c r="IV827" i="29"/>
  <c r="IX825" i="29"/>
  <c r="IX828" i="29"/>
  <c r="IZ826" i="29"/>
  <c r="X1216" i="29" s="1" a="1"/>
  <c r="X1216" i="29" s="1"/>
  <c r="IW825" i="29"/>
  <c r="IW828" i="29"/>
  <c r="IY826" i="29"/>
  <c r="IV825" i="29"/>
  <c r="IV828" i="29"/>
  <c r="IX826" i="29"/>
  <c r="IZ824" i="29"/>
  <c r="X1214" i="29" s="1" a="1"/>
  <c r="X1214" i="29" s="1"/>
  <c r="IZ827" i="29"/>
  <c r="X1217" i="29" s="1" a="1"/>
  <c r="X1217" i="29" s="1"/>
  <c r="IW826" i="29"/>
  <c r="IY824" i="29"/>
  <c r="IY827" i="29"/>
  <c r="IV826" i="29"/>
  <c r="IX824" i="29"/>
  <c r="IX827" i="29"/>
  <c r="IZ825" i="29"/>
  <c r="X1215" i="29" s="1" a="1"/>
  <c r="X1215" i="29" s="1"/>
  <c r="IW824" i="29"/>
  <c r="IV824" i="20" a="1"/>
  <c r="GR768" i="30" a="1"/>
  <c r="JC831" i="20" a="1"/>
  <c r="GY946" i="29" a="1"/>
  <c r="IH988" i="20" a="1"/>
  <c r="ID627" i="31" l="1"/>
  <c r="ID628" i="31"/>
  <c r="ID626" i="31"/>
  <c r="IA626" i="31"/>
  <c r="IA627" i="31"/>
  <c r="ID629" i="31"/>
  <c r="IA629" i="31"/>
  <c r="IC625" i="31"/>
  <c r="IA628" i="31"/>
  <c r="IC627" i="31"/>
  <c r="IC628" i="31"/>
  <c r="IC626" i="31"/>
  <c r="IE625" i="31"/>
  <c r="X1106" i="31" s="1" a="1"/>
  <c r="X1106" i="31" s="1"/>
  <c r="IE626" i="31"/>
  <c r="X1107" i="31" s="1" a="1"/>
  <c r="X1107" i="31" s="1"/>
  <c r="IC629" i="31"/>
  <c r="IE628" i="31"/>
  <c r="X1109" i="31" s="1" a="1"/>
  <c r="X1109" i="31" s="1"/>
  <c r="IB625" i="31"/>
  <c r="IE627" i="31"/>
  <c r="X1108" i="31" s="1" a="1"/>
  <c r="X1108" i="31" s="1"/>
  <c r="IA625" i="31"/>
  <c r="IB627" i="31"/>
  <c r="IE629" i="31"/>
  <c r="IB626" i="31"/>
  <c r="IB629" i="31"/>
  <c r="ID625" i="31"/>
  <c r="IB628" i="31"/>
  <c r="ED702" i="30"/>
  <c r="EA700" i="30"/>
  <c r="EA699" i="30"/>
  <c r="EB699" i="30"/>
  <c r="EB701" i="30"/>
  <c r="EB700" i="30"/>
  <c r="FM912" i="29"/>
  <c r="X1259" i="29" s="1" a="1"/>
  <c r="X1259" i="29" s="1"/>
  <c r="FK915" i="29"/>
  <c r="FM911" i="29"/>
  <c r="X1258" i="29" s="1" a="1"/>
  <c r="X1258" i="29" s="1"/>
  <c r="FJ911" i="29"/>
  <c r="FM913" i="29"/>
  <c r="X1260" i="29" s="1" a="1"/>
  <c r="X1260" i="29" s="1"/>
  <c r="FM914" i="29"/>
  <c r="X1261" i="29" s="1" a="1"/>
  <c r="X1261" i="29" s="1"/>
  <c r="FM915" i="29"/>
  <c r="FJ912" i="29"/>
  <c r="FJ913" i="29"/>
  <c r="FJ914" i="29"/>
  <c r="FJ915" i="29"/>
  <c r="FL911" i="29"/>
  <c r="FL912" i="29"/>
  <c r="FL913" i="29"/>
  <c r="FL914" i="29"/>
  <c r="FL915" i="29"/>
  <c r="FI912" i="29"/>
  <c r="FI913" i="29"/>
  <c r="FI911" i="29"/>
  <c r="FI914" i="29"/>
  <c r="FI915" i="29"/>
  <c r="FK911" i="29"/>
  <c r="FK914" i="29"/>
  <c r="FK912" i="29"/>
  <c r="FK913" i="29"/>
  <c r="FE905" i="29"/>
  <c r="FE906" i="29"/>
  <c r="FE907" i="29"/>
  <c r="FE908" i="29"/>
  <c r="FB905" i="29"/>
  <c r="FB906" i="29"/>
  <c r="FB904" i="29"/>
  <c r="FB907" i="29"/>
  <c r="FB908" i="29"/>
  <c r="FD904" i="29"/>
  <c r="FD907" i="29"/>
  <c r="FD905" i="29"/>
  <c r="FD906" i="29"/>
  <c r="FF905" i="29"/>
  <c r="X1255" i="29" s="1" a="1"/>
  <c r="X1255" i="29" s="1"/>
  <c r="FD908" i="29"/>
  <c r="FF904" i="29"/>
  <c r="X1254" i="29" s="1" a="1"/>
  <c r="X1254" i="29" s="1"/>
  <c r="FC904" i="29"/>
  <c r="FF906" i="29"/>
  <c r="X1256" i="29" s="1" a="1"/>
  <c r="X1256" i="29" s="1"/>
  <c r="FF907" i="29"/>
  <c r="X1257" i="29" s="1" a="1"/>
  <c r="X1257" i="29" s="1"/>
  <c r="FF908" i="29"/>
  <c r="FC905" i="29"/>
  <c r="FC906" i="29"/>
  <c r="FC907" i="29"/>
  <c r="FC908" i="29"/>
  <c r="FE904" i="29"/>
  <c r="JJ1009" i="29" a="1"/>
  <c r="JM1012" i="29" s="1"/>
  <c r="EG876" i="29" a="1"/>
  <c r="EN705" i="29" a="1"/>
  <c r="HQ791" i="30"/>
  <c r="X1196" i="30" s="1" a="1"/>
  <c r="X1196" i="30" s="1"/>
  <c r="HN789" i="30"/>
  <c r="HQ792" i="30"/>
  <c r="X1197" i="30" s="1" a="1"/>
  <c r="X1197" i="30" s="1"/>
  <c r="HQ789" i="30"/>
  <c r="X1194" i="30" s="1" a="1"/>
  <c r="X1194" i="30" s="1"/>
  <c r="HO793" i="30"/>
  <c r="HQ790" i="30"/>
  <c r="X1195" i="30" s="1" a="1"/>
  <c r="X1195" i="30" s="1"/>
  <c r="HM789" i="30"/>
  <c r="HO791" i="30"/>
  <c r="HO790" i="30"/>
  <c r="HO792" i="30"/>
  <c r="HM793" i="30"/>
  <c r="HM792" i="30"/>
  <c r="HO789" i="30"/>
  <c r="GS950" i="30"/>
  <c r="GU946" i="30"/>
  <c r="GS949" i="30"/>
  <c r="GR946" i="30"/>
  <c r="GU948" i="30"/>
  <c r="GU949" i="30"/>
  <c r="GU947" i="30"/>
  <c r="GU950" i="30"/>
  <c r="GR947" i="30"/>
  <c r="GR948" i="30"/>
  <c r="GR949" i="30"/>
  <c r="GR950" i="30"/>
  <c r="GT946" i="30"/>
  <c r="GT947" i="30"/>
  <c r="GT948" i="30"/>
  <c r="GT949" i="30"/>
  <c r="GV946" i="30"/>
  <c r="X1278" i="30" s="1" a="1"/>
  <c r="X1278" i="30" s="1"/>
  <c r="GT950" i="30"/>
  <c r="GV947" i="30"/>
  <c r="X1279" i="30" s="1" a="1"/>
  <c r="X1279" i="30" s="1"/>
  <c r="GV948" i="30"/>
  <c r="X1280" i="30" s="1" a="1"/>
  <c r="X1280" i="30" s="1"/>
  <c r="GV949" i="30"/>
  <c r="X1281" i="30" s="1" a="1"/>
  <c r="X1281" i="30" s="1"/>
  <c r="GS946" i="30"/>
  <c r="GS947" i="30"/>
  <c r="GS948" i="30"/>
  <c r="GV950" i="30"/>
  <c r="HM790" i="30"/>
  <c r="HP793" i="30"/>
  <c r="HM791" i="30"/>
  <c r="HP791" i="30"/>
  <c r="HP790" i="30"/>
  <c r="HG963" i="29"/>
  <c r="HG964" i="29"/>
  <c r="HI960" i="29"/>
  <c r="HI961" i="29"/>
  <c r="HI962" i="29"/>
  <c r="HI963" i="29"/>
  <c r="HI964" i="29"/>
  <c r="HF961" i="29"/>
  <c r="HF962" i="29"/>
  <c r="HF960" i="29"/>
  <c r="HF963" i="29"/>
  <c r="HF964" i="29"/>
  <c r="HH960" i="29"/>
  <c r="HH963" i="29"/>
  <c r="HH961" i="29"/>
  <c r="HH962" i="29"/>
  <c r="HJ961" i="29"/>
  <c r="X1287" i="29" s="1" a="1"/>
  <c r="X1287" i="29" s="1"/>
  <c r="HH964" i="29"/>
  <c r="HJ960" i="29"/>
  <c r="X1286" i="29" s="1" a="1"/>
  <c r="X1286" i="29" s="1"/>
  <c r="HG960" i="29"/>
  <c r="HJ962" i="29"/>
  <c r="X1288" i="29" s="1" a="1"/>
  <c r="X1288" i="29" s="1"/>
  <c r="HJ963" i="29"/>
  <c r="X1289" i="29" s="1" a="1"/>
  <c r="X1289" i="29" s="1"/>
  <c r="HJ964" i="29"/>
  <c r="HG961" i="29"/>
  <c r="HG962" i="29"/>
  <c r="HO613" i="31"/>
  <c r="HO614" i="31"/>
  <c r="HO612" i="31"/>
  <c r="HQ611" i="31"/>
  <c r="X1098" i="31" s="1" a="1"/>
  <c r="X1098" i="31" s="1"/>
  <c r="HQ612" i="31"/>
  <c r="X1099" i="31" s="1" a="1"/>
  <c r="X1099" i="31" s="1"/>
  <c r="HO615" i="31"/>
  <c r="HQ614" i="31"/>
  <c r="X1101" i="31" s="1" a="1"/>
  <c r="X1101" i="31" s="1"/>
  <c r="HN611" i="31"/>
  <c r="HQ613" i="31"/>
  <c r="X1100" i="31" s="1" a="1"/>
  <c r="X1100" i="31" s="1"/>
  <c r="HM611" i="31"/>
  <c r="HN613" i="31"/>
  <c r="HQ615" i="31"/>
  <c r="HN612" i="31"/>
  <c r="HN615" i="31"/>
  <c r="HP611" i="31"/>
  <c r="HN614" i="31"/>
  <c r="HP613" i="31"/>
  <c r="HP614" i="31"/>
  <c r="HP612" i="31"/>
  <c r="HM612" i="31"/>
  <c r="HM613" i="31"/>
  <c r="HP615" i="31"/>
  <c r="HM615" i="31"/>
  <c r="HO611" i="31"/>
  <c r="HM614" i="31"/>
  <c r="KE681" i="29"/>
  <c r="KH683" i="29"/>
  <c r="KH684" i="29"/>
  <c r="KF681" i="29"/>
  <c r="KH685" i="29"/>
  <c r="KE682" i="29"/>
  <c r="KE683" i="29"/>
  <c r="KE684" i="29"/>
  <c r="KE685" i="29"/>
  <c r="KG681" i="29"/>
  <c r="KG685" i="29"/>
  <c r="KF684" i="29"/>
  <c r="KG682" i="29"/>
  <c r="KG683" i="29"/>
  <c r="KI685" i="29"/>
  <c r="KI681" i="29"/>
  <c r="X1138" i="29" s="1" a="1"/>
  <c r="X1138" i="29" s="1"/>
  <c r="KI683" i="29"/>
  <c r="X1140" i="29" s="1" a="1"/>
  <c r="X1140" i="29" s="1"/>
  <c r="KI684" i="29"/>
  <c r="X1141" i="29" s="1" a="1"/>
  <c r="X1141" i="29" s="1"/>
  <c r="KH682" i="29"/>
  <c r="KF682" i="29"/>
  <c r="KF683" i="29"/>
  <c r="KG684" i="29"/>
  <c r="KF685" i="29"/>
  <c r="KH681" i="29"/>
  <c r="KI682" i="29"/>
  <c r="X1139" i="29" s="1" a="1"/>
  <c r="X1139" i="29" s="1"/>
  <c r="KF1039" i="29"/>
  <c r="KI1041" i="29"/>
  <c r="KF1038" i="29"/>
  <c r="KH1037" i="29"/>
  <c r="KF1040" i="29"/>
  <c r="KF1041" i="29"/>
  <c r="KH1040" i="29"/>
  <c r="KH1038" i="29"/>
  <c r="KH1039" i="29"/>
  <c r="KE1039" i="29"/>
  <c r="KH1041" i="29"/>
  <c r="KE1038" i="29"/>
  <c r="KG1037" i="29"/>
  <c r="KE1040" i="29"/>
  <c r="KE1041" i="29"/>
  <c r="KG1040" i="29"/>
  <c r="KG1038" i="29"/>
  <c r="KG1039" i="29"/>
  <c r="KE1037" i="29"/>
  <c r="KI1038" i="29"/>
  <c r="X1331" i="29" s="1" a="1"/>
  <c r="X1331" i="29" s="1"/>
  <c r="KG1041" i="29"/>
  <c r="KI1037" i="29"/>
  <c r="X1330" i="29" s="1" a="1"/>
  <c r="X1330" i="29" s="1"/>
  <c r="KI1040" i="29"/>
  <c r="X1333" i="29" s="1" a="1"/>
  <c r="X1333" i="29" s="1"/>
  <c r="KF1037" i="29"/>
  <c r="KI1039" i="29"/>
  <c r="X1332" i="29" s="1" a="1"/>
  <c r="X1332" i="29" s="1"/>
  <c r="GR939" i="30"/>
  <c r="GU943" i="30"/>
  <c r="GR942" i="30"/>
  <c r="GT940" i="30"/>
  <c r="GT943" i="30"/>
  <c r="GV941" i="30"/>
  <c r="Y1276" i="30" s="1" a="1"/>
  <c r="Y1276" i="30" s="1"/>
  <c r="GS940" i="30"/>
  <c r="GS943" i="30"/>
  <c r="GU941" i="30"/>
  <c r="GR940" i="30"/>
  <c r="GR943" i="30"/>
  <c r="GT941" i="30"/>
  <c r="GV939" i="30"/>
  <c r="Y1274" i="30" s="1" a="1"/>
  <c r="Y1274" i="30" s="1"/>
  <c r="GV942" i="30"/>
  <c r="Y1277" i="30" s="1" a="1"/>
  <c r="Y1277" i="30" s="1"/>
  <c r="GS941" i="30"/>
  <c r="GU939" i="30"/>
  <c r="GU942" i="30"/>
  <c r="GR941" i="30"/>
  <c r="GT939" i="30"/>
  <c r="GT942" i="30"/>
  <c r="GV940" i="30"/>
  <c r="Y1275" i="30" s="1" a="1"/>
  <c r="Y1275" i="30" s="1"/>
  <c r="GS939" i="30"/>
  <c r="GV943" i="30"/>
  <c r="GS942" i="30"/>
  <c r="GU940" i="30"/>
  <c r="GR768" i="30"/>
  <c r="GV771" i="30"/>
  <c r="X1185" i="30" s="1" a="1"/>
  <c r="X1185" i="30" s="1"/>
  <c r="GS770" i="30"/>
  <c r="GU768" i="30"/>
  <c r="GU771" i="30"/>
  <c r="GR770" i="30"/>
  <c r="GT768" i="30"/>
  <c r="GT771" i="30"/>
  <c r="GV769" i="30"/>
  <c r="X1183" i="30" s="1" a="1"/>
  <c r="X1183" i="30" s="1"/>
  <c r="GS768" i="30"/>
  <c r="GV772" i="30"/>
  <c r="GS771" i="30"/>
  <c r="GU769" i="30"/>
  <c r="GU772" i="30"/>
  <c r="GR771" i="30"/>
  <c r="GT769" i="30"/>
  <c r="GT772" i="30"/>
  <c r="GV770" i="30"/>
  <c r="X1184" i="30" s="1" a="1"/>
  <c r="X1184" i="30" s="1"/>
  <c r="GS769" i="30"/>
  <c r="GS772" i="30"/>
  <c r="GU770" i="30"/>
  <c r="GR769" i="30"/>
  <c r="GR772" i="30"/>
  <c r="GT770" i="30"/>
  <c r="GV768" i="30"/>
  <c r="X1182" i="30" s="1" a="1"/>
  <c r="X1182" i="30" s="1"/>
  <c r="IV995" i="30" a="1"/>
  <c r="FW740" i="30" a="1"/>
  <c r="IV824" i="20"/>
  <c r="IX827" i="20"/>
  <c r="IZ825" i="20"/>
  <c r="X1215" i="20" s="1" a="1"/>
  <c r="X1215" i="20" s="1"/>
  <c r="IW824" i="20"/>
  <c r="IZ828" i="20"/>
  <c r="IW827" i="20"/>
  <c r="IY825" i="20"/>
  <c r="IY828" i="20"/>
  <c r="IV827" i="20"/>
  <c r="IX825" i="20"/>
  <c r="IX828" i="20"/>
  <c r="IZ826" i="20"/>
  <c r="X1216" i="20" s="1" a="1"/>
  <c r="X1216" i="20" s="1"/>
  <c r="IW825" i="20"/>
  <c r="IW828" i="20"/>
  <c r="IY826" i="20"/>
  <c r="IV825" i="20"/>
  <c r="IV828" i="20"/>
  <c r="IX826" i="20"/>
  <c r="IZ824" i="20"/>
  <c r="X1214" i="20" s="1" a="1"/>
  <c r="X1214" i="20" s="1"/>
  <c r="IY827" i="20"/>
  <c r="IV826" i="20"/>
  <c r="IX824" i="20"/>
  <c r="IZ827" i="20"/>
  <c r="X1217" i="20" s="1" a="1"/>
  <c r="X1217" i="20" s="1"/>
  <c r="IW826" i="20"/>
  <c r="IY824" i="20"/>
  <c r="HT974" i="20"/>
  <c r="HX978" i="20"/>
  <c r="HU977" i="20"/>
  <c r="HW975" i="20"/>
  <c r="HW978" i="20"/>
  <c r="HT977" i="20"/>
  <c r="HV975" i="20"/>
  <c r="HV978" i="20"/>
  <c r="HX976" i="20"/>
  <c r="X1296" i="20" s="1" a="1"/>
  <c r="X1296" i="20" s="1"/>
  <c r="HU975" i="20"/>
  <c r="HU978" i="20"/>
  <c r="HW976" i="20"/>
  <c r="HT975" i="20"/>
  <c r="HT978" i="20"/>
  <c r="HV976" i="20"/>
  <c r="HX974" i="20"/>
  <c r="X1294" i="20" s="1" a="1"/>
  <c r="X1294" i="20" s="1"/>
  <c r="HW977" i="20"/>
  <c r="HT976" i="20"/>
  <c r="HV974" i="20"/>
  <c r="HU976" i="20"/>
  <c r="HX975" i="20"/>
  <c r="X1295" i="20" s="1" a="1"/>
  <c r="X1295" i="20" s="1"/>
  <c r="HW974" i="20"/>
  <c r="HU974" i="20"/>
  <c r="HV977" i="20"/>
  <c r="HX977" i="20"/>
  <c r="X1297" i="20" s="1" a="1"/>
  <c r="X1297" i="20" s="1"/>
  <c r="FW569" i="29"/>
  <c r="FY572" i="29"/>
  <c r="GA570" i="29"/>
  <c r="X1075" i="29" s="1" a="1"/>
  <c r="X1075" i="29" s="1"/>
  <c r="FX569" i="29"/>
  <c r="GA573" i="29"/>
  <c r="FX572" i="29"/>
  <c r="FZ570" i="29"/>
  <c r="FZ573" i="29"/>
  <c r="FW572" i="29"/>
  <c r="FY570" i="29"/>
  <c r="FY573" i="29"/>
  <c r="GA571" i="29"/>
  <c r="X1076" i="29" s="1" a="1"/>
  <c r="X1076" i="29" s="1"/>
  <c r="FX570" i="29"/>
  <c r="FX573" i="29"/>
  <c r="FZ571" i="29"/>
  <c r="FW570" i="29"/>
  <c r="FW573" i="29"/>
  <c r="FY571" i="29"/>
  <c r="GA569" i="29"/>
  <c r="X1074" i="29" s="1" a="1"/>
  <c r="X1074" i="29" s="1"/>
  <c r="FZ572" i="29"/>
  <c r="FW571" i="29"/>
  <c r="FY569" i="29"/>
  <c r="FX571" i="29"/>
  <c r="FZ569" i="29"/>
  <c r="GA572" i="29"/>
  <c r="X1077" i="29" s="1" a="1"/>
  <c r="X1077" i="29" s="1"/>
  <c r="GY946" i="31" a="1"/>
  <c r="JX1030" i="20"/>
  <c r="JZ1033" i="20"/>
  <c r="KB1031" i="20"/>
  <c r="X1327" i="20" s="1" a="1"/>
  <c r="X1327" i="20" s="1"/>
  <c r="JY1030" i="20"/>
  <c r="KB1034" i="20"/>
  <c r="JY1033" i="20"/>
  <c r="KA1031" i="20"/>
  <c r="KA1034" i="20"/>
  <c r="JX1033" i="20"/>
  <c r="JZ1031" i="20"/>
  <c r="JZ1034" i="20"/>
  <c r="KB1032" i="20"/>
  <c r="X1328" i="20" s="1" a="1"/>
  <c r="X1328" i="20" s="1"/>
  <c r="JY1031" i="20"/>
  <c r="JY1034" i="20"/>
  <c r="KA1032" i="20"/>
  <c r="JX1031" i="20"/>
  <c r="JX1034" i="20"/>
  <c r="JZ1032" i="20"/>
  <c r="KB1030" i="20"/>
  <c r="X1326" i="20" s="1" a="1"/>
  <c r="X1326" i="20" s="1"/>
  <c r="KA1033" i="20"/>
  <c r="JX1032" i="20"/>
  <c r="JZ1030" i="20"/>
  <c r="KB1033" i="20"/>
  <c r="X1329" i="20" s="1" a="1"/>
  <c r="X1329" i="20" s="1"/>
  <c r="KA1030" i="20"/>
  <c r="JY1032" i="20"/>
  <c r="HT974" i="29"/>
  <c r="HX977" i="29"/>
  <c r="X1297" i="29" s="1" a="1"/>
  <c r="X1297" i="29" s="1"/>
  <c r="HU976" i="29"/>
  <c r="HW974" i="29"/>
  <c r="HW977" i="29"/>
  <c r="HT976" i="29"/>
  <c r="HV974" i="29"/>
  <c r="HX978" i="29"/>
  <c r="HU977" i="29"/>
  <c r="HW975" i="29"/>
  <c r="HW978" i="29"/>
  <c r="HT977" i="29"/>
  <c r="HV975" i="29"/>
  <c r="HV978" i="29"/>
  <c r="HX976" i="29"/>
  <c r="X1296" i="29" s="1" a="1"/>
  <c r="X1296" i="29" s="1"/>
  <c r="HU975" i="29"/>
  <c r="HU978" i="29"/>
  <c r="HW976" i="29"/>
  <c r="HT975" i="29"/>
  <c r="HT978" i="29"/>
  <c r="HV976" i="29"/>
  <c r="HX974" i="29"/>
  <c r="X1294" i="29" s="1" a="1"/>
  <c r="X1294" i="29" s="1"/>
  <c r="HV977" i="29"/>
  <c r="HX975" i="29"/>
  <c r="X1295" i="29" s="1" a="1"/>
  <c r="X1295" i="29" s="1"/>
  <c r="HU974" i="29"/>
  <c r="EU897" i="30"/>
  <c r="EX901" i="30"/>
  <c r="EU900" i="30"/>
  <c r="EW898" i="30"/>
  <c r="EV901" i="30"/>
  <c r="EX899" i="30"/>
  <c r="EU898" i="30"/>
  <c r="EX900" i="30"/>
  <c r="EU899" i="30"/>
  <c r="EW897" i="30"/>
  <c r="EY901" i="30"/>
  <c r="EV900" i="30"/>
  <c r="EX898" i="30"/>
  <c r="EY898" i="30"/>
  <c r="X1251" i="30" s="1" a="1"/>
  <c r="X1251" i="30" s="1"/>
  <c r="EW901" i="30"/>
  <c r="EV898" i="30"/>
  <c r="EU901" i="30"/>
  <c r="EY897" i="30"/>
  <c r="X1250" i="30" s="1" a="1"/>
  <c r="X1250" i="30" s="1"/>
  <c r="EY900" i="30"/>
  <c r="X1253" i="30" s="1" a="1"/>
  <c r="X1253" i="30" s="1"/>
  <c r="EX897" i="30"/>
  <c r="EW900" i="30"/>
  <c r="EV897" i="30"/>
  <c r="EY899" i="30"/>
  <c r="X1252" i="30" s="1" a="1"/>
  <c r="X1252" i="30" s="1"/>
  <c r="EW899" i="30"/>
  <c r="EV899" i="30"/>
  <c r="GD754" i="30"/>
  <c r="GH757" i="30"/>
  <c r="X1177" i="30" s="1" a="1"/>
  <c r="X1177" i="30" s="1"/>
  <c r="GE756" i="30"/>
  <c r="GG754" i="30"/>
  <c r="GG757" i="30"/>
  <c r="GD756" i="30"/>
  <c r="GF754" i="30"/>
  <c r="GF757" i="30"/>
  <c r="GH755" i="30"/>
  <c r="X1175" i="30" s="1" a="1"/>
  <c r="X1175" i="30" s="1"/>
  <c r="GE754" i="30"/>
  <c r="GH758" i="30"/>
  <c r="GE757" i="30"/>
  <c r="GG755" i="30"/>
  <c r="GG758" i="30"/>
  <c r="GD757" i="30"/>
  <c r="GF755" i="30"/>
  <c r="GF758" i="30"/>
  <c r="GH756" i="30"/>
  <c r="X1176" i="30" s="1" a="1"/>
  <c r="X1176" i="30" s="1"/>
  <c r="GE755" i="30"/>
  <c r="GE758" i="30"/>
  <c r="GG756" i="30"/>
  <c r="GD755" i="30"/>
  <c r="GD758" i="30"/>
  <c r="GF756" i="30"/>
  <c r="GH754" i="30"/>
  <c r="X1174" i="30" s="1" a="1"/>
  <c r="X1174" i="30" s="1"/>
  <c r="JQ667" i="30"/>
  <c r="JS671" i="30"/>
  <c r="JU669" i="30"/>
  <c r="X1132" i="30" s="1" a="1"/>
  <c r="X1132" i="30" s="1"/>
  <c r="JR668" i="30"/>
  <c r="JR671" i="30"/>
  <c r="JT669" i="30"/>
  <c r="JQ668" i="30"/>
  <c r="JQ671" i="30"/>
  <c r="JS669" i="30"/>
  <c r="JU667" i="30"/>
  <c r="X1130" i="30" s="1" a="1"/>
  <c r="X1130" i="30" s="1"/>
  <c r="JU670" i="30"/>
  <c r="X1133" i="30" s="1" a="1"/>
  <c r="X1133" i="30" s="1"/>
  <c r="JR669" i="30"/>
  <c r="JT667" i="30"/>
  <c r="JT670" i="30"/>
  <c r="JQ669" i="30"/>
  <c r="JS667" i="30"/>
  <c r="JS670" i="30"/>
  <c r="JU668" i="30"/>
  <c r="X1131" i="30" s="1" a="1"/>
  <c r="X1131" i="30" s="1"/>
  <c r="JR667" i="30"/>
  <c r="JU671" i="30"/>
  <c r="JR670" i="30"/>
  <c r="JT668" i="30"/>
  <c r="JT671" i="30"/>
  <c r="JQ670" i="30"/>
  <c r="JS668" i="30"/>
  <c r="FB548" i="29"/>
  <c r="FD551" i="29"/>
  <c r="FF549" i="29"/>
  <c r="X1063" i="29" s="1" a="1"/>
  <c r="X1063" i="29" s="1"/>
  <c r="FC548" i="29"/>
  <c r="FF552" i="29"/>
  <c r="FC551" i="29"/>
  <c r="FE549" i="29"/>
  <c r="FE552" i="29"/>
  <c r="FB551" i="29"/>
  <c r="FD549" i="29"/>
  <c r="FD552" i="29"/>
  <c r="FF550" i="29"/>
  <c r="X1064" i="29" s="1" a="1"/>
  <c r="X1064" i="29" s="1"/>
  <c r="FC549" i="29"/>
  <c r="FC552" i="29"/>
  <c r="FE550" i="29"/>
  <c r="FB549" i="29"/>
  <c r="FB552" i="29"/>
  <c r="FD550" i="29"/>
  <c r="FF548" i="29"/>
  <c r="X1062" i="29" s="1" a="1"/>
  <c r="X1062" i="29" s="1"/>
  <c r="FE551" i="29"/>
  <c r="FB550" i="29"/>
  <c r="FD548" i="29"/>
  <c r="FF551" i="29"/>
  <c r="X1065" i="29" s="1" a="1"/>
  <c r="X1065" i="29" s="1"/>
  <c r="FC550" i="29"/>
  <c r="FE548" i="29"/>
  <c r="IA796" i="20" a="1"/>
  <c r="GK583" i="20"/>
  <c r="GM587" i="20"/>
  <c r="GO585" i="20"/>
  <c r="X1084" i="20" s="1" a="1"/>
  <c r="X1084" i="20" s="1"/>
  <c r="GL584" i="20"/>
  <c r="GL587" i="20"/>
  <c r="GN585" i="20"/>
  <c r="GK584" i="20"/>
  <c r="GK587" i="20"/>
  <c r="GM585" i="20"/>
  <c r="GO583" i="20"/>
  <c r="X1082" i="20" s="1" a="1"/>
  <c r="X1082" i="20" s="1"/>
  <c r="GO586" i="20"/>
  <c r="X1085" i="20" s="1" a="1"/>
  <c r="X1085" i="20" s="1"/>
  <c r="GL585" i="20"/>
  <c r="GN583" i="20"/>
  <c r="GN586" i="20"/>
  <c r="GK585" i="20"/>
  <c r="GM583" i="20"/>
  <c r="GM586" i="20"/>
  <c r="GO584" i="20"/>
  <c r="X1083" i="20" s="1" a="1"/>
  <c r="X1083" i="20" s="1"/>
  <c r="GL583" i="20"/>
  <c r="GO587" i="20"/>
  <c r="GL586" i="20"/>
  <c r="GN584" i="20"/>
  <c r="GN587" i="20"/>
  <c r="GK586" i="20"/>
  <c r="GM584" i="20"/>
  <c r="HF953" i="29" a="1"/>
  <c r="IO810" i="31" a="1"/>
  <c r="FW562" i="31" a="1"/>
  <c r="IO817" i="20"/>
  <c r="IQ820" i="20"/>
  <c r="IS818" i="20"/>
  <c r="X1211" i="20" s="1" a="1"/>
  <c r="X1211" i="20" s="1"/>
  <c r="IP817" i="20"/>
  <c r="IS821" i="20"/>
  <c r="IP820" i="20"/>
  <c r="IR818" i="20"/>
  <c r="IR821" i="20"/>
  <c r="IO820" i="20"/>
  <c r="IQ818" i="20"/>
  <c r="IQ821" i="20"/>
  <c r="IS819" i="20"/>
  <c r="X1212" i="20" s="1" a="1"/>
  <c r="X1212" i="20" s="1"/>
  <c r="IP818" i="20"/>
  <c r="IP821" i="20"/>
  <c r="IR819" i="20"/>
  <c r="IO818" i="20"/>
  <c r="IO821" i="20"/>
  <c r="IQ819" i="20"/>
  <c r="IS817" i="20"/>
  <c r="X1210" i="20" s="1" a="1"/>
  <c r="X1210" i="20" s="1"/>
  <c r="IR820" i="20"/>
  <c r="IO819" i="20"/>
  <c r="IQ817" i="20"/>
  <c r="IS820" i="20"/>
  <c r="X1213" i="20" s="1" a="1"/>
  <c r="X1213" i="20" s="1"/>
  <c r="IP819" i="20"/>
  <c r="IR817" i="20"/>
  <c r="JJ660" i="31"/>
  <c r="JM663" i="31"/>
  <c r="JJ662" i="31"/>
  <c r="JL660" i="31"/>
  <c r="JL663" i="31"/>
  <c r="JN661" i="31"/>
  <c r="X1127" i="31" s="1" a="1"/>
  <c r="X1127" i="31" s="1"/>
  <c r="JK660" i="31"/>
  <c r="JN664" i="31"/>
  <c r="JK663" i="31"/>
  <c r="JM661" i="31"/>
  <c r="JM664" i="31"/>
  <c r="JJ663" i="31"/>
  <c r="JL661" i="31"/>
  <c r="JL664" i="31"/>
  <c r="JN662" i="31"/>
  <c r="X1128" i="31" s="1" a="1"/>
  <c r="X1128" i="31" s="1"/>
  <c r="JK661" i="31"/>
  <c r="JK664" i="31"/>
  <c r="JM662" i="31"/>
  <c r="JJ661" i="31"/>
  <c r="JJ664" i="31"/>
  <c r="JL662" i="31"/>
  <c r="JN660" i="31"/>
  <c r="X1126" i="31" s="1" a="1"/>
  <c r="X1126" i="31" s="1"/>
  <c r="JN663" i="31"/>
  <c r="X1129" i="31" s="1" a="1"/>
  <c r="X1129" i="31" s="1"/>
  <c r="JK662" i="31"/>
  <c r="JM660" i="31"/>
  <c r="FW569" i="20"/>
  <c r="FY573" i="20"/>
  <c r="GA571" i="20"/>
  <c r="X1076" i="20" s="1" a="1"/>
  <c r="X1076" i="20" s="1"/>
  <c r="FX570" i="20"/>
  <c r="FX573" i="20"/>
  <c r="FZ571" i="20"/>
  <c r="FW570" i="20"/>
  <c r="FW573" i="20"/>
  <c r="FY571" i="20"/>
  <c r="GA569" i="20"/>
  <c r="X1074" i="20" s="1" a="1"/>
  <c r="X1074" i="20" s="1"/>
  <c r="GA572" i="20"/>
  <c r="X1077" i="20" s="1" a="1"/>
  <c r="X1077" i="20" s="1"/>
  <c r="FX571" i="20"/>
  <c r="FZ569" i="20"/>
  <c r="FZ572" i="20"/>
  <c r="FW571" i="20"/>
  <c r="FY569" i="20"/>
  <c r="FY572" i="20"/>
  <c r="GA570" i="20"/>
  <c r="X1075" i="20" s="1" a="1"/>
  <c r="X1075" i="20" s="1"/>
  <c r="FX569" i="20"/>
  <c r="GA573" i="20"/>
  <c r="FX572" i="20"/>
  <c r="FZ570" i="20"/>
  <c r="FZ573" i="20"/>
  <c r="FW572" i="20"/>
  <c r="FY570" i="20"/>
  <c r="HM604" i="31"/>
  <c r="HN608" i="31"/>
  <c r="HP606" i="31"/>
  <c r="HM605" i="31"/>
  <c r="HM608" i="31"/>
  <c r="HO606" i="31"/>
  <c r="HQ604" i="31"/>
  <c r="Y1094" i="31" s="1" a="1"/>
  <c r="Y1094" i="31" s="1"/>
  <c r="HQ607" i="31"/>
  <c r="Y1097" i="31" s="1" a="1"/>
  <c r="Y1097" i="31" s="1"/>
  <c r="HN606" i="31"/>
  <c r="HP604" i="31"/>
  <c r="HP607" i="31"/>
  <c r="HM606" i="31"/>
  <c r="HO604" i="31"/>
  <c r="HO607" i="31"/>
  <c r="HQ605" i="31"/>
  <c r="Y1095" i="31" s="1" a="1"/>
  <c r="Y1095" i="31" s="1"/>
  <c r="HN604" i="31"/>
  <c r="HQ608" i="31"/>
  <c r="HN607" i="31"/>
  <c r="HP605" i="31"/>
  <c r="HP608" i="31"/>
  <c r="HM607" i="31"/>
  <c r="HO605" i="31"/>
  <c r="HO608" i="31"/>
  <c r="HQ606" i="31"/>
  <c r="Y1096" i="31" s="1" a="1"/>
  <c r="Y1096" i="31" s="1"/>
  <c r="HN605" i="31"/>
  <c r="GY953" i="31"/>
  <c r="HB956" i="31"/>
  <c r="GY955" i="31"/>
  <c r="HA953" i="31"/>
  <c r="HA956" i="31"/>
  <c r="HC954" i="31"/>
  <c r="X1283" i="31" s="1" a="1"/>
  <c r="X1283" i="31" s="1"/>
  <c r="GZ953" i="31"/>
  <c r="HC957" i="31"/>
  <c r="GZ956" i="31"/>
  <c r="HB954" i="31"/>
  <c r="HB957" i="31"/>
  <c r="GY956" i="31"/>
  <c r="HA954" i="31"/>
  <c r="HA957" i="31"/>
  <c r="HC955" i="31"/>
  <c r="X1284" i="31" s="1" a="1"/>
  <c r="X1284" i="31" s="1"/>
  <c r="GZ954" i="31"/>
  <c r="GY957" i="31"/>
  <c r="HA955" i="31"/>
  <c r="HC953" i="31"/>
  <c r="X1282" i="31" s="1" a="1"/>
  <c r="X1282" i="31" s="1"/>
  <c r="HC956" i="31"/>
  <c r="X1285" i="31" s="1" a="1"/>
  <c r="X1285" i="31" s="1"/>
  <c r="GZ955" i="31"/>
  <c r="HB953" i="31"/>
  <c r="GZ957" i="31"/>
  <c r="HB955" i="31"/>
  <c r="GY954" i="31"/>
  <c r="IV639" i="20" a="1"/>
  <c r="JJ653" i="20" a="1"/>
  <c r="JC1002" i="29" a="1"/>
  <c r="HF782" i="30"/>
  <c r="HJ785" i="30"/>
  <c r="X1193" i="30" s="1" a="1"/>
  <c r="X1193" i="30" s="1"/>
  <c r="HG784" i="30"/>
  <c r="HI782" i="30"/>
  <c r="HI785" i="30"/>
  <c r="HF784" i="30"/>
  <c r="HH782" i="30"/>
  <c r="HH785" i="30"/>
  <c r="HJ783" i="30"/>
  <c r="X1191" i="30" s="1" a="1"/>
  <c r="X1191" i="30" s="1"/>
  <c r="HG782" i="30"/>
  <c r="HJ786" i="30"/>
  <c r="HG785" i="30"/>
  <c r="HI783" i="30"/>
  <c r="HI786" i="30"/>
  <c r="HF785" i="30"/>
  <c r="HH783" i="30"/>
  <c r="HH786" i="30"/>
  <c r="HJ784" i="30"/>
  <c r="X1192" i="30" s="1" a="1"/>
  <c r="X1192" i="30" s="1"/>
  <c r="HG783" i="30"/>
  <c r="HG786" i="30"/>
  <c r="HI784" i="30"/>
  <c r="HF783" i="30"/>
  <c r="HF786" i="30"/>
  <c r="HH784" i="30"/>
  <c r="HJ782" i="30"/>
  <c r="X1190" i="30" s="1" a="1"/>
  <c r="X1190" i="30" s="1"/>
  <c r="FW925" i="20"/>
  <c r="FY928" i="20"/>
  <c r="GA926" i="20"/>
  <c r="X1267" i="20" s="1" a="1"/>
  <c r="X1267" i="20" s="1"/>
  <c r="FX925" i="20"/>
  <c r="GA929" i="20"/>
  <c r="FX928" i="20"/>
  <c r="FZ926" i="20"/>
  <c r="FZ929" i="20"/>
  <c r="FW928" i="20"/>
  <c r="FY926" i="20"/>
  <c r="FY929" i="20"/>
  <c r="GA927" i="20"/>
  <c r="X1268" i="20" s="1" a="1"/>
  <c r="X1268" i="20" s="1"/>
  <c r="FX926" i="20"/>
  <c r="FX929" i="20"/>
  <c r="FZ927" i="20"/>
  <c r="FW926" i="20"/>
  <c r="FW929" i="20"/>
  <c r="FY927" i="20"/>
  <c r="GA925" i="20"/>
  <c r="X1266" i="20" s="1" a="1"/>
  <c r="X1266" i="20" s="1"/>
  <c r="FZ928" i="20"/>
  <c r="FW927" i="20"/>
  <c r="FY925" i="20"/>
  <c r="FX927" i="20"/>
  <c r="FZ925" i="20"/>
  <c r="GA928" i="20"/>
  <c r="X1269" i="20" s="1" a="1"/>
  <c r="X1269" i="20" s="1"/>
  <c r="IA625" i="20"/>
  <c r="IE629" i="20"/>
  <c r="IB628" i="20"/>
  <c r="ID626" i="20"/>
  <c r="ID629" i="20"/>
  <c r="IA628" i="20"/>
  <c r="IC626" i="20"/>
  <c r="IB629" i="20"/>
  <c r="ID627" i="20"/>
  <c r="IA626" i="20"/>
  <c r="IA629" i="20"/>
  <c r="IC627" i="20"/>
  <c r="IE625" i="20"/>
  <c r="X1106" i="20" s="1" a="1"/>
  <c r="X1106" i="20" s="1"/>
  <c r="ID628" i="20"/>
  <c r="IA627" i="20"/>
  <c r="IC625" i="20"/>
  <c r="IE628" i="20"/>
  <c r="X1109" i="20" s="1" a="1"/>
  <c r="X1109" i="20" s="1"/>
  <c r="IC628" i="20"/>
  <c r="IE627" i="20"/>
  <c r="X1108" i="20" s="1" a="1"/>
  <c r="X1108" i="20" s="1"/>
  <c r="IB627" i="20"/>
  <c r="IE626" i="20"/>
  <c r="X1107" i="20" s="1" a="1"/>
  <c r="X1107" i="20" s="1"/>
  <c r="IB626" i="20"/>
  <c r="ID625" i="20"/>
  <c r="IC629" i="20"/>
  <c r="IB625" i="20"/>
  <c r="EG520" i="20" a="1"/>
  <c r="EG698" i="31" a="1"/>
  <c r="FP555" i="31" a="1"/>
  <c r="EU534" i="31"/>
  <c r="EY537" i="31"/>
  <c r="Y1057" i="31" s="1" a="1"/>
  <c r="Y1057" i="31" s="1"/>
  <c r="EV536" i="31"/>
  <c r="EX534" i="31"/>
  <c r="EX537" i="31"/>
  <c r="EU536" i="31"/>
  <c r="EW534" i="31"/>
  <c r="EW537" i="31"/>
  <c r="EY535" i="31"/>
  <c r="Y1055" i="31" s="1" a="1"/>
  <c r="Y1055" i="31" s="1"/>
  <c r="EV534" i="31"/>
  <c r="EY538" i="31"/>
  <c r="EV537" i="31"/>
  <c r="EX535" i="31"/>
  <c r="EX538" i="31"/>
  <c r="EU537" i="31"/>
  <c r="EW535" i="31"/>
  <c r="EW538" i="31"/>
  <c r="EY536" i="31"/>
  <c r="Y1056" i="31" s="1" a="1"/>
  <c r="Y1056" i="31" s="1"/>
  <c r="EV535" i="31"/>
  <c r="EV538" i="31"/>
  <c r="EX536" i="31"/>
  <c r="EU535" i="31"/>
  <c r="EU538" i="31"/>
  <c r="EW536" i="31"/>
  <c r="EY534" i="31"/>
  <c r="Y1054" i="31" s="1" a="1"/>
  <c r="Y1054" i="31" s="1"/>
  <c r="IA796" i="29" a="1"/>
  <c r="GD747" i="20" a="1"/>
  <c r="IO988" i="29" a="1"/>
  <c r="EN890" i="30"/>
  <c r="EP893" i="30"/>
  <c r="ER891" i="30"/>
  <c r="X1247" i="30" s="1" a="1"/>
  <c r="X1247" i="30" s="1"/>
  <c r="EO890" i="30"/>
  <c r="ER894" i="30"/>
  <c r="EO893" i="30"/>
  <c r="EQ891" i="30"/>
  <c r="EQ894" i="30"/>
  <c r="EN893" i="30"/>
  <c r="EP891" i="30"/>
  <c r="EP894" i="30"/>
  <c r="ER892" i="30"/>
  <c r="X1248" i="30" s="1" a="1"/>
  <c r="X1248" i="30" s="1"/>
  <c r="EO891" i="30"/>
  <c r="EO894" i="30"/>
  <c r="EQ892" i="30"/>
  <c r="EN891" i="30"/>
  <c r="EN894" i="30"/>
  <c r="EP892" i="30"/>
  <c r="ER890" i="30"/>
  <c r="X1246" i="30" s="1" a="1"/>
  <c r="X1246" i="30" s="1"/>
  <c r="ER893" i="30"/>
  <c r="X1249" i="30" s="1" a="1"/>
  <c r="X1249" i="30" s="1"/>
  <c r="EO892" i="30"/>
  <c r="EQ890" i="30"/>
  <c r="EQ893" i="30"/>
  <c r="EN892" i="30"/>
  <c r="EP890" i="30"/>
  <c r="GR761" i="31" a="1"/>
  <c r="EU712" i="30" a="1"/>
  <c r="GK925" i="29" a="1"/>
  <c r="EU534" i="30"/>
  <c r="EY537" i="30"/>
  <c r="Y1057" i="30" s="1" a="1"/>
  <c r="Y1057" i="30" s="1"/>
  <c r="EV536" i="30"/>
  <c r="EX534" i="30"/>
  <c r="EX537" i="30"/>
  <c r="EU536" i="30"/>
  <c r="EW534" i="30"/>
  <c r="EW537" i="30"/>
  <c r="EY535" i="30"/>
  <c r="Y1055" i="30" s="1" a="1"/>
  <c r="Y1055" i="30" s="1"/>
  <c r="EV534" i="30"/>
  <c r="EY538" i="30"/>
  <c r="EV537" i="30"/>
  <c r="EX535" i="30"/>
  <c r="EX538" i="30"/>
  <c r="EU537" i="30"/>
  <c r="EW535" i="30"/>
  <c r="EW538" i="30"/>
  <c r="EY536" i="30"/>
  <c r="Y1056" i="30" s="1" a="1"/>
  <c r="Y1056" i="30" s="1"/>
  <c r="EV535" i="30"/>
  <c r="EV538" i="30"/>
  <c r="EX536" i="30"/>
  <c r="EU535" i="30"/>
  <c r="EU538" i="30"/>
  <c r="EW536" i="30"/>
  <c r="EY534" i="30"/>
  <c r="Y1054" i="30" s="1" a="1"/>
  <c r="Y1054" i="30" s="1"/>
  <c r="FW740" i="20" a="1"/>
  <c r="FW918" i="29"/>
  <c r="FY921" i="29"/>
  <c r="GA919" i="29"/>
  <c r="Y1263" i="29" s="1" a="1"/>
  <c r="Y1263" i="29" s="1"/>
  <c r="FX918" i="29"/>
  <c r="GA922" i="29"/>
  <c r="FX921" i="29"/>
  <c r="FZ919" i="29"/>
  <c r="FZ922" i="29"/>
  <c r="FW921" i="29"/>
  <c r="FY919" i="29"/>
  <c r="FY922" i="29"/>
  <c r="GA920" i="29"/>
  <c r="Y1264" i="29" s="1" a="1"/>
  <c r="Y1264" i="29" s="1"/>
  <c r="FX919" i="29"/>
  <c r="FX922" i="29"/>
  <c r="FZ920" i="29"/>
  <c r="FW919" i="29"/>
  <c r="FW922" i="29"/>
  <c r="FY920" i="29"/>
  <c r="GA918" i="29"/>
  <c r="Y1262" i="29" s="1" a="1"/>
  <c r="Y1262" i="29" s="1"/>
  <c r="GA921" i="29"/>
  <c r="Y1265" i="29" s="1" a="1"/>
  <c r="Y1265" i="29" s="1"/>
  <c r="FX920" i="29"/>
  <c r="FZ918" i="29"/>
  <c r="FZ921" i="29"/>
  <c r="FW920" i="29"/>
  <c r="FY918" i="29"/>
  <c r="IH988" i="31"/>
  <c r="IH992" i="31"/>
  <c r="IJ990" i="31"/>
  <c r="IL988" i="31"/>
  <c r="X1302" i="31" s="1" a="1"/>
  <c r="X1302" i="31" s="1"/>
  <c r="IL991" i="31"/>
  <c r="X1305" i="31" s="1" a="1"/>
  <c r="X1305" i="31" s="1"/>
  <c r="II990" i="31"/>
  <c r="IK988" i="31"/>
  <c r="IK991" i="31"/>
  <c r="IH990" i="31"/>
  <c r="IJ988" i="31"/>
  <c r="IJ991" i="31"/>
  <c r="IL989" i="31"/>
  <c r="X1303" i="31" s="1" a="1"/>
  <c r="X1303" i="31" s="1"/>
  <c r="II988" i="31"/>
  <c r="IK992" i="31"/>
  <c r="IH991" i="31"/>
  <c r="IJ989" i="31"/>
  <c r="IJ992" i="31"/>
  <c r="IL990" i="31"/>
  <c r="X1304" i="31" s="1" a="1"/>
  <c r="X1304" i="31" s="1"/>
  <c r="II989" i="31"/>
  <c r="II991" i="31"/>
  <c r="IK990" i="31"/>
  <c r="IK989" i="31"/>
  <c r="IH989" i="31"/>
  <c r="IL992" i="31"/>
  <c r="II992" i="31"/>
  <c r="FI555" i="20"/>
  <c r="FJ556" i="20"/>
  <c r="FM555" i="20"/>
  <c r="X1066" i="20" s="1" a="1"/>
  <c r="X1066" i="20" s="1"/>
  <c r="FJ559" i="20"/>
  <c r="FL557" i="20"/>
  <c r="FI556" i="20"/>
  <c r="FK557" i="20"/>
  <c r="FM558" i="20"/>
  <c r="X1069" i="20" s="1" a="1"/>
  <c r="X1069" i="20" s="1"/>
  <c r="FJ557" i="20"/>
  <c r="FL555" i="20"/>
  <c r="FL558" i="20"/>
  <c r="FI557" i="20"/>
  <c r="FK555" i="20"/>
  <c r="FK558" i="20"/>
  <c r="FM556" i="20"/>
  <c r="X1067" i="20" s="1" a="1"/>
  <c r="X1067" i="20" s="1"/>
  <c r="FJ555" i="20"/>
  <c r="FM559" i="20"/>
  <c r="FJ558" i="20"/>
  <c r="FL556" i="20"/>
  <c r="FL559" i="20"/>
  <c r="FI558" i="20"/>
  <c r="FK556" i="20"/>
  <c r="FK559" i="20"/>
  <c r="FM557" i="20"/>
  <c r="X1068" i="20" s="1" a="1"/>
  <c r="X1068" i="20" s="1"/>
  <c r="FI559" i="20"/>
  <c r="FB719" i="29" a="1"/>
  <c r="GY768" i="29" a="1"/>
  <c r="HM953" i="30" a="1"/>
  <c r="GY768" i="20" a="1"/>
  <c r="JQ838" i="31" a="1"/>
  <c r="HT789" i="29" a="1"/>
  <c r="FI726" i="20" a="1"/>
  <c r="EG520" i="30"/>
  <c r="EK523" i="30"/>
  <c r="Y1049" i="30" s="1" a="1"/>
  <c r="Y1049" i="30" s="1"/>
  <c r="EH522" i="30"/>
  <c r="EJ520" i="30"/>
  <c r="EJ523" i="30"/>
  <c r="EG522" i="30"/>
  <c r="EI520" i="30"/>
  <c r="EI523" i="30"/>
  <c r="EK521" i="30"/>
  <c r="Y1047" i="30" s="1" a="1"/>
  <c r="Y1047" i="30" s="1"/>
  <c r="EH520" i="30"/>
  <c r="EK524" i="30"/>
  <c r="EH523" i="30"/>
  <c r="EJ521" i="30"/>
  <c r="EJ524" i="30"/>
  <c r="EG523" i="30"/>
  <c r="EI521" i="30"/>
  <c r="EI524" i="30"/>
  <c r="EK522" i="30"/>
  <c r="Y1048" i="30" s="1" a="1"/>
  <c r="Y1048" i="30" s="1"/>
  <c r="EH521" i="30"/>
  <c r="EH524" i="30"/>
  <c r="EJ522" i="30"/>
  <c r="EG521" i="30"/>
  <c r="EG524" i="30"/>
  <c r="EI522" i="30"/>
  <c r="EK520" i="30"/>
  <c r="Y1046" i="30" s="1" a="1"/>
  <c r="Y1046" i="30" s="1"/>
  <c r="KL681" i="20" a="1"/>
  <c r="IH632" i="30"/>
  <c r="II636" i="30"/>
  <c r="IK634" i="30"/>
  <c r="IH633" i="30"/>
  <c r="IH636" i="30"/>
  <c r="IJ634" i="30"/>
  <c r="IL632" i="30"/>
  <c r="X1110" i="30" s="1" a="1"/>
  <c r="X1110" i="30" s="1"/>
  <c r="IL635" i="30"/>
  <c r="X1113" i="30" s="1" a="1"/>
  <c r="X1113" i="30" s="1"/>
  <c r="II634" i="30"/>
  <c r="IK632" i="30"/>
  <c r="IK635" i="30"/>
  <c r="IH634" i="30"/>
  <c r="IJ632" i="30"/>
  <c r="IL636" i="30"/>
  <c r="II635" i="30"/>
  <c r="IK633" i="30"/>
  <c r="IK636" i="30"/>
  <c r="IH635" i="30"/>
  <c r="IJ633" i="30"/>
  <c r="II633" i="30"/>
  <c r="II632" i="30"/>
  <c r="IJ636" i="30"/>
  <c r="IJ635" i="30"/>
  <c r="IL634" i="30"/>
  <c r="X1112" i="30" s="1" a="1"/>
  <c r="X1112" i="30" s="1"/>
  <c r="IL633" i="30"/>
  <c r="X1111" i="30" s="1" a="1"/>
  <c r="X1111" i="30" s="1"/>
  <c r="IV1002" i="20"/>
  <c r="IZ1006" i="20"/>
  <c r="IW1005" i="20"/>
  <c r="IY1003" i="20"/>
  <c r="IY1006" i="20"/>
  <c r="IV1005" i="20"/>
  <c r="IX1003" i="20"/>
  <c r="IX1006" i="20"/>
  <c r="IZ1004" i="20"/>
  <c r="X1312" i="20" s="1" a="1"/>
  <c r="X1312" i="20" s="1"/>
  <c r="IW1003" i="20"/>
  <c r="IW1006" i="20"/>
  <c r="IY1004" i="20"/>
  <c r="IV1003" i="20"/>
  <c r="IV1006" i="20"/>
  <c r="IX1004" i="20"/>
  <c r="IZ1002" i="20"/>
  <c r="X1310" i="20" s="1" a="1"/>
  <c r="X1310" i="20" s="1"/>
  <c r="IY1005" i="20"/>
  <c r="IV1004" i="20"/>
  <c r="IX1002" i="20"/>
  <c r="IW1004" i="20"/>
  <c r="IZ1003" i="20"/>
  <c r="X1311" i="20" s="1" a="1"/>
  <c r="X1311" i="20" s="1"/>
  <c r="IY1002" i="20"/>
  <c r="IW1002" i="20"/>
  <c r="IX1005" i="20"/>
  <c r="IZ1005" i="20"/>
  <c r="X1313" i="20" s="1" a="1"/>
  <c r="X1313" i="20" s="1"/>
  <c r="GY775" i="30"/>
  <c r="HC778" i="30"/>
  <c r="X1189" i="30" s="1" a="1"/>
  <c r="X1189" i="30" s="1"/>
  <c r="GZ777" i="30"/>
  <c r="HB775" i="30"/>
  <c r="HB778" i="30"/>
  <c r="GY777" i="30"/>
  <c r="HA775" i="30"/>
  <c r="HA778" i="30"/>
  <c r="HC776" i="30"/>
  <c r="X1187" i="30" s="1" a="1"/>
  <c r="X1187" i="30" s="1"/>
  <c r="GZ775" i="30"/>
  <c r="HC779" i="30"/>
  <c r="GZ778" i="30"/>
  <c r="HB776" i="30"/>
  <c r="HB779" i="30"/>
  <c r="GY778" i="30"/>
  <c r="HA776" i="30"/>
  <c r="HA779" i="30"/>
  <c r="HC777" i="30"/>
  <c r="X1188" i="30" s="1" a="1"/>
  <c r="X1188" i="30" s="1"/>
  <c r="GZ776" i="30"/>
  <c r="GZ779" i="30"/>
  <c r="HB777" i="30"/>
  <c r="GY776" i="30"/>
  <c r="GY779" i="30"/>
  <c r="HA777" i="30"/>
  <c r="HC775" i="30"/>
  <c r="X1186" i="30" s="1" a="1"/>
  <c r="X1186" i="30" s="1"/>
  <c r="HF782" i="31"/>
  <c r="HI785" i="31"/>
  <c r="HF784" i="31"/>
  <c r="HH782" i="31"/>
  <c r="HJ786" i="31"/>
  <c r="HG785" i="31"/>
  <c r="HI783" i="31"/>
  <c r="HI786" i="31"/>
  <c r="HF785" i="31"/>
  <c r="HH783" i="31"/>
  <c r="HJ784" i="31"/>
  <c r="X1192" i="31" s="1" a="1"/>
  <c r="X1192" i="31" s="1"/>
  <c r="HI782" i="31"/>
  <c r="HI784" i="31"/>
  <c r="HG782" i="31"/>
  <c r="HH784" i="31"/>
  <c r="HH786" i="31"/>
  <c r="HG784" i="31"/>
  <c r="HG786" i="31"/>
  <c r="HJ783" i="31"/>
  <c r="X1191" i="31" s="1" a="1"/>
  <c r="X1191" i="31" s="1"/>
  <c r="HF786" i="31"/>
  <c r="HG783" i="31"/>
  <c r="HJ785" i="31"/>
  <c r="X1193" i="31" s="1" a="1"/>
  <c r="X1193" i="31" s="1"/>
  <c r="HF783" i="31"/>
  <c r="HH785" i="31"/>
  <c r="HJ782" i="31"/>
  <c r="X1190" i="31" s="1" a="1"/>
  <c r="X1190" i="31" s="1"/>
  <c r="KE1030" i="29" a="1"/>
  <c r="IV995" i="29" a="1"/>
  <c r="FB719" i="31" a="1"/>
  <c r="GY597" i="29"/>
  <c r="HB601" i="29"/>
  <c r="GY600" i="29"/>
  <c r="HA598" i="29"/>
  <c r="HB600" i="29"/>
  <c r="GY599" i="29"/>
  <c r="HA597" i="29"/>
  <c r="HC601" i="29"/>
  <c r="GZ600" i="29"/>
  <c r="HB598" i="29"/>
  <c r="HC599" i="29"/>
  <c r="X1092" i="29" s="1" a="1"/>
  <c r="X1092" i="29" s="1"/>
  <c r="HB597" i="29"/>
  <c r="HB599" i="29"/>
  <c r="GZ597" i="29"/>
  <c r="HA599" i="29"/>
  <c r="HA601" i="29"/>
  <c r="GZ599" i="29"/>
  <c r="GZ601" i="29"/>
  <c r="HC598" i="29"/>
  <c r="X1091" i="29" s="1" a="1"/>
  <c r="X1091" i="29" s="1"/>
  <c r="GY601" i="29"/>
  <c r="GZ598" i="29"/>
  <c r="HA600" i="29"/>
  <c r="HC597" i="29"/>
  <c r="X1090" i="29" s="1" a="1"/>
  <c r="X1090" i="29" s="1"/>
  <c r="HC600" i="29"/>
  <c r="X1093" i="29" s="1" a="1"/>
  <c r="X1093" i="29" s="1"/>
  <c r="GY598" i="29"/>
  <c r="EG705" i="31"/>
  <c r="EK708" i="31"/>
  <c r="X1149" i="31" s="1" a="1"/>
  <c r="X1149" i="31" s="1"/>
  <c r="EH707" i="31"/>
  <c r="EJ705" i="31"/>
  <c r="EJ708" i="31"/>
  <c r="EG707" i="31"/>
  <c r="EI705" i="31"/>
  <c r="EK709" i="31"/>
  <c r="EH708" i="31"/>
  <c r="EJ706" i="31"/>
  <c r="EJ709" i="31"/>
  <c r="EG708" i="31"/>
  <c r="EI706" i="31"/>
  <c r="EI709" i="31"/>
  <c r="EK707" i="31"/>
  <c r="X1148" i="31" s="1" a="1"/>
  <c r="X1148" i="31" s="1"/>
  <c r="EH706" i="31"/>
  <c r="EH709" i="31"/>
  <c r="EH705" i="31"/>
  <c r="EG709" i="31"/>
  <c r="EI708" i="31"/>
  <c r="EJ707" i="31"/>
  <c r="EI707" i="31"/>
  <c r="EK706" i="31"/>
  <c r="X1147" i="31" s="1" a="1"/>
  <c r="X1147" i="31" s="1"/>
  <c r="EG706" i="31"/>
  <c r="EK705" i="31"/>
  <c r="X1146" i="31" s="1" a="1"/>
  <c r="X1146" i="31" s="1"/>
  <c r="JJ660" i="30"/>
  <c r="JL664" i="30"/>
  <c r="JN662" i="30"/>
  <c r="X1128" i="30" s="1" a="1"/>
  <c r="X1128" i="30" s="1"/>
  <c r="JK661" i="30"/>
  <c r="JK664" i="30"/>
  <c r="JM662" i="30"/>
  <c r="JJ661" i="30"/>
  <c r="JJ664" i="30"/>
  <c r="JL662" i="30"/>
  <c r="JN660" i="30"/>
  <c r="X1126" i="30" s="1" a="1"/>
  <c r="X1126" i="30" s="1"/>
  <c r="JN663" i="30"/>
  <c r="X1129" i="30" s="1" a="1"/>
  <c r="X1129" i="30" s="1"/>
  <c r="JK662" i="30"/>
  <c r="JM660" i="30"/>
  <c r="JM663" i="30"/>
  <c r="JJ662" i="30"/>
  <c r="JL660" i="30"/>
  <c r="JL663" i="30"/>
  <c r="JN661" i="30"/>
  <c r="X1127" i="30" s="1" a="1"/>
  <c r="X1127" i="30" s="1"/>
  <c r="JK660" i="30"/>
  <c r="JN664" i="30"/>
  <c r="JK663" i="30"/>
  <c r="JM661" i="30"/>
  <c r="JM664" i="30"/>
  <c r="JJ663" i="30"/>
  <c r="JL661" i="30"/>
  <c r="GY597" i="20"/>
  <c r="HA601" i="20"/>
  <c r="HC599" i="20"/>
  <c r="X1092" i="20" s="1" a="1"/>
  <c r="X1092" i="20" s="1"/>
  <c r="GZ598" i="20"/>
  <c r="GZ601" i="20"/>
  <c r="HB599" i="20"/>
  <c r="GY598" i="20"/>
  <c r="GY601" i="20"/>
  <c r="HA599" i="20"/>
  <c r="HC597" i="20"/>
  <c r="X1090" i="20" s="1" a="1"/>
  <c r="X1090" i="20" s="1"/>
  <c r="HC600" i="20"/>
  <c r="X1093" i="20" s="1" a="1"/>
  <c r="X1093" i="20" s="1"/>
  <c r="GZ599" i="20"/>
  <c r="HB597" i="20"/>
  <c r="HB600" i="20"/>
  <c r="GY599" i="20"/>
  <c r="HA597" i="20"/>
  <c r="HA600" i="20"/>
  <c r="HC598" i="20"/>
  <c r="X1091" i="20" s="1" a="1"/>
  <c r="X1091" i="20" s="1"/>
  <c r="GZ597" i="20"/>
  <c r="HC601" i="20"/>
  <c r="GZ600" i="20"/>
  <c r="HB598" i="20"/>
  <c r="HB601" i="20"/>
  <c r="GY600" i="20"/>
  <c r="HA598" i="20"/>
  <c r="FP733" i="20" a="1"/>
  <c r="EN527" i="29" a="1"/>
  <c r="GR590" i="20"/>
  <c r="GT594" i="20"/>
  <c r="GV592" i="20"/>
  <c r="X1088" i="20" s="1" a="1"/>
  <c r="X1088" i="20" s="1"/>
  <c r="GS591" i="20"/>
  <c r="GS594" i="20"/>
  <c r="GU592" i="20"/>
  <c r="GR591" i="20"/>
  <c r="GR594" i="20"/>
  <c r="GT592" i="20"/>
  <c r="GV590" i="20"/>
  <c r="X1086" i="20" s="1" a="1"/>
  <c r="X1086" i="20" s="1"/>
  <c r="GV593" i="20"/>
  <c r="X1089" i="20" s="1" a="1"/>
  <c r="X1089" i="20" s="1"/>
  <c r="GS592" i="20"/>
  <c r="GU590" i="20"/>
  <c r="GU593" i="20"/>
  <c r="GR592" i="20"/>
  <c r="GT590" i="20"/>
  <c r="GT593" i="20"/>
  <c r="GV591" i="20"/>
  <c r="X1087" i="20" s="1" a="1"/>
  <c r="X1087" i="20" s="1"/>
  <c r="GS590" i="20"/>
  <c r="GV594" i="20"/>
  <c r="GS593" i="20"/>
  <c r="GU591" i="20"/>
  <c r="GU594" i="20"/>
  <c r="GR593" i="20"/>
  <c r="GT591" i="20"/>
  <c r="IA618" i="20" a="1"/>
  <c r="JJ838" i="20"/>
  <c r="JL841" i="20"/>
  <c r="JN839" i="20"/>
  <c r="X1223" i="20" s="1" a="1"/>
  <c r="X1223" i="20" s="1"/>
  <c r="JK838" i="20"/>
  <c r="JN842" i="20"/>
  <c r="JK841" i="20"/>
  <c r="JM839" i="20"/>
  <c r="JM842" i="20"/>
  <c r="JJ841" i="20"/>
  <c r="JL839" i="20"/>
  <c r="JL842" i="20"/>
  <c r="JN840" i="20"/>
  <c r="X1224" i="20" s="1" a="1"/>
  <c r="X1224" i="20" s="1"/>
  <c r="JK839" i="20"/>
  <c r="JK842" i="20"/>
  <c r="JM840" i="20"/>
  <c r="JJ839" i="20"/>
  <c r="JJ842" i="20"/>
  <c r="JL840" i="20"/>
  <c r="JN838" i="20"/>
  <c r="X1222" i="20" s="1" a="1"/>
  <c r="X1222" i="20" s="1"/>
  <c r="JM841" i="20"/>
  <c r="JJ840" i="20"/>
  <c r="JL838" i="20"/>
  <c r="JN841" i="20"/>
  <c r="X1225" i="20" s="1" a="1"/>
  <c r="X1225" i="20" s="1"/>
  <c r="JK840" i="20"/>
  <c r="JM838" i="20"/>
  <c r="JJ1009" i="29"/>
  <c r="JN1012" i="29"/>
  <c r="Y1317" i="29" s="1" a="1"/>
  <c r="Y1317" i="29" s="1"/>
  <c r="JK1011" i="29"/>
  <c r="JM1009" i="29"/>
  <c r="JJ1011" i="29"/>
  <c r="JL1009" i="29"/>
  <c r="JK1012" i="29"/>
  <c r="JM1010" i="29"/>
  <c r="JM1013" i="29"/>
  <c r="JJ1012" i="29"/>
  <c r="JL1013" i="29"/>
  <c r="JN1011" i="29"/>
  <c r="Y1316" i="29" s="1" a="1"/>
  <c r="Y1316" i="29" s="1"/>
  <c r="JK1010" i="29"/>
  <c r="JM1011" i="29"/>
  <c r="JJ1010" i="29"/>
  <c r="JJ1013" i="29"/>
  <c r="JN1009" i="29"/>
  <c r="Y1314" i="29" s="1" a="1"/>
  <c r="Y1314" i="29" s="1"/>
  <c r="JL1012" i="29"/>
  <c r="JN1010" i="29"/>
  <c r="Y1315" i="29" s="1" a="1"/>
  <c r="Y1315" i="29" s="1"/>
  <c r="JK1009" i="29"/>
  <c r="EG883" i="30"/>
  <c r="EI886" i="30"/>
  <c r="EK884" i="30"/>
  <c r="X1243" i="30" s="1" a="1"/>
  <c r="X1243" i="30" s="1"/>
  <c r="EH883" i="30"/>
  <c r="EK887" i="30"/>
  <c r="EH886" i="30"/>
  <c r="EJ884" i="30"/>
  <c r="EJ887" i="30"/>
  <c r="EG886" i="30"/>
  <c r="EI884" i="30"/>
  <c r="EI887" i="30"/>
  <c r="EK885" i="30"/>
  <c r="X1244" i="30" s="1" a="1"/>
  <c r="X1244" i="30" s="1"/>
  <c r="EH884" i="30"/>
  <c r="EH887" i="30"/>
  <c r="EJ885" i="30"/>
  <c r="EG884" i="30"/>
  <c r="EG887" i="30"/>
  <c r="EI885" i="30"/>
  <c r="EK883" i="30"/>
  <c r="X1242" i="30" s="1" a="1"/>
  <c r="X1242" i="30" s="1"/>
  <c r="EK886" i="30"/>
  <c r="X1245" i="30" s="1" a="1"/>
  <c r="X1245" i="30" s="1"/>
  <c r="EH885" i="30"/>
  <c r="EJ883" i="30"/>
  <c r="EJ886" i="30"/>
  <c r="EG885" i="30"/>
  <c r="EI883" i="30"/>
  <c r="JC824" i="29" a="1"/>
  <c r="HT796" i="30"/>
  <c r="HX799" i="30"/>
  <c r="X1201" i="30" s="1" a="1"/>
  <c r="X1201" i="30" s="1"/>
  <c r="HU798" i="30"/>
  <c r="HW796" i="30"/>
  <c r="HW799" i="30"/>
  <c r="HT798" i="30"/>
  <c r="HV796" i="30"/>
  <c r="HV799" i="30"/>
  <c r="HX797" i="30"/>
  <c r="X1199" i="30" s="1" a="1"/>
  <c r="X1199" i="30" s="1"/>
  <c r="HU796" i="30"/>
  <c r="HX800" i="30"/>
  <c r="HU799" i="30"/>
  <c r="HW797" i="30"/>
  <c r="HW800" i="30"/>
  <c r="HT799" i="30"/>
  <c r="HV797" i="30"/>
  <c r="HV800" i="30"/>
  <c r="HX798" i="30"/>
  <c r="X1200" i="30" s="1" a="1"/>
  <c r="X1200" i="30" s="1"/>
  <c r="HU797" i="30"/>
  <c r="HU800" i="30"/>
  <c r="HW798" i="30"/>
  <c r="HT797" i="30"/>
  <c r="HT800" i="30"/>
  <c r="HV798" i="30"/>
  <c r="HX796" i="30"/>
  <c r="X1198" i="30" s="1" a="1"/>
  <c r="X1198" i="30" s="1"/>
  <c r="IH810" i="20"/>
  <c r="IJ813" i="20"/>
  <c r="IL811" i="20"/>
  <c r="X1207" i="20" s="1" a="1"/>
  <c r="X1207" i="20" s="1"/>
  <c r="II810" i="20"/>
  <c r="IL814" i="20"/>
  <c r="II813" i="20"/>
  <c r="IK811" i="20"/>
  <c r="IK814" i="20"/>
  <c r="IH813" i="20"/>
  <c r="IJ811" i="20"/>
  <c r="IJ814" i="20"/>
  <c r="IL812" i="20"/>
  <c r="X1208" i="20" s="1" a="1"/>
  <c r="X1208" i="20" s="1"/>
  <c r="II811" i="20"/>
  <c r="II814" i="20"/>
  <c r="IK812" i="20"/>
  <c r="IH811" i="20"/>
  <c r="IH814" i="20"/>
  <c r="IJ812" i="20"/>
  <c r="IL810" i="20"/>
  <c r="X1206" i="20" s="1" a="1"/>
  <c r="X1206" i="20" s="1"/>
  <c r="IK813" i="20"/>
  <c r="IH812" i="20"/>
  <c r="IJ810" i="20"/>
  <c r="IL813" i="20"/>
  <c r="X1209" i="20" s="1" a="1"/>
  <c r="X1209" i="20" s="1"/>
  <c r="II812" i="20"/>
  <c r="IK810" i="20"/>
  <c r="KE681" i="30"/>
  <c r="KG685" i="30"/>
  <c r="KI683" i="30"/>
  <c r="X1140" i="30" s="1" a="1"/>
  <c r="X1140" i="30" s="1"/>
  <c r="KF682" i="30"/>
  <c r="KF685" i="30"/>
  <c r="KH683" i="30"/>
  <c r="KE682" i="30"/>
  <c r="KE685" i="30"/>
  <c r="KG683" i="30"/>
  <c r="KI681" i="30"/>
  <c r="X1138" i="30" s="1" a="1"/>
  <c r="X1138" i="30" s="1"/>
  <c r="KI684" i="30"/>
  <c r="X1141" i="30" s="1" a="1"/>
  <c r="X1141" i="30" s="1"/>
  <c r="KF683" i="30"/>
  <c r="KH681" i="30"/>
  <c r="KH684" i="30"/>
  <c r="KE683" i="30"/>
  <c r="KG681" i="30"/>
  <c r="KG684" i="30"/>
  <c r="KI682" i="30"/>
  <c r="X1139" i="30" s="1" a="1"/>
  <c r="X1139" i="30" s="1"/>
  <c r="KF681" i="30"/>
  <c r="KI685" i="30"/>
  <c r="KF684" i="30"/>
  <c r="KH682" i="30"/>
  <c r="KH685" i="30"/>
  <c r="KE684" i="30"/>
  <c r="KG682" i="30"/>
  <c r="HF960" i="20"/>
  <c r="HH963" i="20"/>
  <c r="HJ961" i="20"/>
  <c r="X1287" i="20" s="1" a="1"/>
  <c r="X1287" i="20" s="1"/>
  <c r="HG960" i="20"/>
  <c r="HJ964" i="20"/>
  <c r="HG963" i="20"/>
  <c r="HI961" i="20"/>
  <c r="HI964" i="20"/>
  <c r="HF963" i="20"/>
  <c r="HH961" i="20"/>
  <c r="HH964" i="20"/>
  <c r="HJ962" i="20"/>
  <c r="X1288" i="20" s="1" a="1"/>
  <c r="X1288" i="20" s="1"/>
  <c r="HG961" i="20"/>
  <c r="HG964" i="20"/>
  <c r="HI962" i="20"/>
  <c r="HF961" i="20"/>
  <c r="HF964" i="20"/>
  <c r="HH962" i="20"/>
  <c r="HJ960" i="20"/>
  <c r="X1286" i="20" s="1" a="1"/>
  <c r="X1286" i="20" s="1"/>
  <c r="HI963" i="20"/>
  <c r="HF962" i="20"/>
  <c r="HH960" i="20"/>
  <c r="HJ963" i="20"/>
  <c r="X1289" i="20" s="1" a="1"/>
  <c r="X1289" i="20" s="1"/>
  <c r="HG962" i="20"/>
  <c r="HI960" i="20"/>
  <c r="IH625" i="29" a="1"/>
  <c r="K131" i="49"/>
  <c r="O135" i="49"/>
  <c r="U275" i="49" s="1" a="1"/>
  <c r="U275" i="49" s="1"/>
  <c r="L134" i="49"/>
  <c r="N132" i="49"/>
  <c r="N135" i="49"/>
  <c r="K134" i="49"/>
  <c r="M132" i="49"/>
  <c r="M135" i="49"/>
  <c r="O133" i="49"/>
  <c r="U267" i="49" s="1" a="1"/>
  <c r="U267" i="49" s="1"/>
  <c r="L132" i="49"/>
  <c r="L135" i="49"/>
  <c r="N133" i="49"/>
  <c r="K132" i="49"/>
  <c r="K135" i="49"/>
  <c r="M133" i="49"/>
  <c r="O131" i="49"/>
  <c r="U259" i="49" s="1" a="1"/>
  <c r="U259" i="49" s="1"/>
  <c r="O134" i="49"/>
  <c r="U271" i="49" s="1" a="1"/>
  <c r="U271" i="49" s="1"/>
  <c r="L133" i="49"/>
  <c r="N131" i="49"/>
  <c r="N134" i="49"/>
  <c r="K133" i="49"/>
  <c r="M131" i="49"/>
  <c r="M134" i="49"/>
  <c r="O132" i="49"/>
  <c r="U263" i="49" s="1" a="1"/>
  <c r="U263" i="49" s="1"/>
  <c r="L131" i="49"/>
  <c r="IH981" i="31"/>
  <c r="IH985" i="31"/>
  <c r="IJ983" i="31"/>
  <c r="IL981" i="31"/>
  <c r="Y1298" i="31" s="1" a="1"/>
  <c r="Y1298" i="31" s="1"/>
  <c r="IL984" i="31"/>
  <c r="Y1301" i="31" s="1" a="1"/>
  <c r="Y1301" i="31" s="1"/>
  <c r="II983" i="31"/>
  <c r="IK981" i="31"/>
  <c r="IK984" i="31"/>
  <c r="IH983" i="31"/>
  <c r="IJ981" i="31"/>
  <c r="IJ984" i="31"/>
  <c r="IL982" i="31"/>
  <c r="Y1299" i="31" s="1" a="1"/>
  <c r="Y1299" i="31" s="1"/>
  <c r="II981" i="31"/>
  <c r="IK985" i="31"/>
  <c r="IH984" i="31"/>
  <c r="IJ982" i="31"/>
  <c r="IJ985" i="31"/>
  <c r="IL983" i="31"/>
  <c r="Y1300" i="31" s="1" a="1"/>
  <c r="Y1300" i="31" s="1"/>
  <c r="II982" i="31"/>
  <c r="IK982" i="31"/>
  <c r="IH982" i="31"/>
  <c r="IL985" i="31"/>
  <c r="II985" i="31"/>
  <c r="II984" i="31"/>
  <c r="IK983" i="31"/>
  <c r="FW747" i="30"/>
  <c r="FZ750" i="30"/>
  <c r="FW749" i="30"/>
  <c r="FY747" i="30"/>
  <c r="FY750" i="30"/>
  <c r="GA748" i="30"/>
  <c r="X1171" i="30" s="1" a="1"/>
  <c r="X1171" i="30" s="1"/>
  <c r="FX747" i="30"/>
  <c r="GA751" i="30"/>
  <c r="FX750" i="30"/>
  <c r="FZ748" i="30"/>
  <c r="FZ751" i="30"/>
  <c r="FW750" i="30"/>
  <c r="FY748" i="30"/>
  <c r="FY751" i="30"/>
  <c r="GA749" i="30"/>
  <c r="X1172" i="30" s="1" a="1"/>
  <c r="X1172" i="30" s="1"/>
  <c r="FX748" i="30"/>
  <c r="FX751" i="30"/>
  <c r="FZ749" i="30"/>
  <c r="FW748" i="30"/>
  <c r="FW751" i="30"/>
  <c r="FY749" i="30"/>
  <c r="GA747" i="30"/>
  <c r="X1170" i="30" s="1" a="1"/>
  <c r="X1170" i="30" s="1"/>
  <c r="GA750" i="30"/>
  <c r="X1173" i="30" s="1" a="1"/>
  <c r="X1173" i="30" s="1"/>
  <c r="FX749" i="30"/>
  <c r="FZ747" i="30"/>
  <c r="HF604" i="29"/>
  <c r="HI608" i="29"/>
  <c r="HF607" i="29"/>
  <c r="HH605" i="29"/>
  <c r="HG608" i="29"/>
  <c r="HI606" i="29"/>
  <c r="HF605" i="29"/>
  <c r="HI607" i="29"/>
  <c r="HF606" i="29"/>
  <c r="HH604" i="29"/>
  <c r="HJ608" i="29"/>
  <c r="HG607" i="29"/>
  <c r="HI605" i="29"/>
  <c r="HG606" i="29"/>
  <c r="HJ605" i="29"/>
  <c r="X1095" i="29" s="1" a="1"/>
  <c r="X1095" i="29" s="1"/>
  <c r="HH608" i="29"/>
  <c r="HG605" i="29"/>
  <c r="HF608" i="29"/>
  <c r="HJ604" i="29"/>
  <c r="X1094" i="29" s="1" a="1"/>
  <c r="X1094" i="29" s="1"/>
  <c r="HJ607" i="29"/>
  <c r="X1097" i="29" s="1" a="1"/>
  <c r="X1097" i="29" s="1"/>
  <c r="HI604" i="29"/>
  <c r="HH607" i="29"/>
  <c r="HG604" i="29"/>
  <c r="HH606" i="29"/>
  <c r="HJ606" i="29"/>
  <c r="X1096" i="29" s="1" a="1"/>
  <c r="X1096" i="29" s="1"/>
  <c r="GD932" i="20"/>
  <c r="GF935" i="20"/>
  <c r="GH933" i="20"/>
  <c r="X1271" i="20" s="1" a="1"/>
  <c r="X1271" i="20" s="1"/>
  <c r="GE932" i="20"/>
  <c r="GH936" i="20"/>
  <c r="GE935" i="20"/>
  <c r="GG933" i="20"/>
  <c r="GG936" i="20"/>
  <c r="GD935" i="20"/>
  <c r="GF933" i="20"/>
  <c r="GF936" i="20"/>
  <c r="GH934" i="20"/>
  <c r="X1272" i="20" s="1" a="1"/>
  <c r="X1272" i="20" s="1"/>
  <c r="GE933" i="20"/>
  <c r="GE936" i="20"/>
  <c r="GG934" i="20"/>
  <c r="GD933" i="20"/>
  <c r="GD936" i="20"/>
  <c r="GF934" i="20"/>
  <c r="GH932" i="20"/>
  <c r="X1270" i="20" s="1" a="1"/>
  <c r="X1270" i="20" s="1"/>
  <c r="GG935" i="20"/>
  <c r="GD934" i="20"/>
  <c r="GF932" i="20"/>
  <c r="GH935" i="20"/>
  <c r="X1273" i="20" s="1" a="1"/>
  <c r="X1273" i="20" s="1"/>
  <c r="GE934" i="20"/>
  <c r="GG932" i="20"/>
  <c r="HM782" i="29" a="1"/>
  <c r="JC646" i="31" a="1"/>
  <c r="IA618" i="31"/>
  <c r="IB622" i="31"/>
  <c r="ID620" i="31"/>
  <c r="IA619" i="31"/>
  <c r="IA622" i="31"/>
  <c r="IC620" i="31"/>
  <c r="IE618" i="31"/>
  <c r="Y1102" i="31" s="1" a="1"/>
  <c r="Y1102" i="31" s="1"/>
  <c r="IE621" i="31"/>
  <c r="Y1105" i="31" s="1" a="1"/>
  <c r="Y1105" i="31" s="1"/>
  <c r="IB620" i="31"/>
  <c r="ID618" i="31"/>
  <c r="ID621" i="31"/>
  <c r="IA620" i="31"/>
  <c r="IC618" i="31"/>
  <c r="IC621" i="31"/>
  <c r="IE619" i="31"/>
  <c r="Y1103" i="31" s="1" a="1"/>
  <c r="Y1103" i="31" s="1"/>
  <c r="IB618" i="31"/>
  <c r="IE622" i="31"/>
  <c r="IB621" i="31"/>
  <c r="ID619" i="31"/>
  <c r="ID622" i="31"/>
  <c r="IA621" i="31"/>
  <c r="IC619" i="31"/>
  <c r="IC622" i="31"/>
  <c r="IE620" i="31"/>
  <c r="Y1104" i="31" s="1" a="1"/>
  <c r="Y1104" i="31" s="1"/>
  <c r="IB619" i="31"/>
  <c r="EU897" i="20"/>
  <c r="EW900" i="20"/>
  <c r="EY898" i="20"/>
  <c r="X1251" i="20" s="1" a="1"/>
  <c r="X1251" i="20" s="1"/>
  <c r="EV897" i="20"/>
  <c r="EY901" i="20"/>
  <c r="EV900" i="20"/>
  <c r="EX898" i="20"/>
  <c r="EX901" i="20"/>
  <c r="EU900" i="20"/>
  <c r="EW898" i="20"/>
  <c r="EW901" i="20"/>
  <c r="EY899" i="20"/>
  <c r="X1252" i="20" s="1" a="1"/>
  <c r="X1252" i="20" s="1"/>
  <c r="EV898" i="20"/>
  <c r="EV901" i="20"/>
  <c r="EX899" i="20"/>
  <c r="EU898" i="20"/>
  <c r="EU901" i="20"/>
  <c r="EW899" i="20"/>
  <c r="EY897" i="20"/>
  <c r="X1250" i="20" s="1" a="1"/>
  <c r="X1250" i="20" s="1"/>
  <c r="EX900" i="20"/>
  <c r="EU899" i="20"/>
  <c r="EW897" i="20"/>
  <c r="EV899" i="20"/>
  <c r="EX897" i="20"/>
  <c r="EY900" i="20"/>
  <c r="X1253" i="20" s="1" a="1"/>
  <c r="X1253" i="20" s="1"/>
  <c r="JJ1016" i="20"/>
  <c r="JL1019" i="20"/>
  <c r="JN1017" i="20"/>
  <c r="X1319" i="20" s="1" a="1"/>
  <c r="X1319" i="20" s="1"/>
  <c r="JK1016" i="20"/>
  <c r="JN1020" i="20"/>
  <c r="JK1019" i="20"/>
  <c r="JM1017" i="20"/>
  <c r="JM1020" i="20"/>
  <c r="JJ1019" i="20"/>
  <c r="JL1017" i="20"/>
  <c r="JL1020" i="20"/>
  <c r="JN1018" i="20"/>
  <c r="X1320" i="20" s="1" a="1"/>
  <c r="X1320" i="20" s="1"/>
  <c r="JK1017" i="20"/>
  <c r="JK1020" i="20"/>
  <c r="JM1018" i="20"/>
  <c r="JJ1017" i="20"/>
  <c r="JJ1020" i="20"/>
  <c r="JL1018" i="20"/>
  <c r="JN1016" i="20"/>
  <c r="X1318" i="20" s="1" a="1"/>
  <c r="X1318" i="20" s="1"/>
  <c r="JM1019" i="20"/>
  <c r="JJ1018" i="20"/>
  <c r="JL1016" i="20"/>
  <c r="JN1019" i="20"/>
  <c r="X1321" i="20" s="1" a="1"/>
  <c r="X1321" i="20" s="1"/>
  <c r="JK1018" i="20"/>
  <c r="JM1016" i="20"/>
  <c r="GD569" i="30" a="1"/>
  <c r="JX1030" i="31"/>
  <c r="KB1034" i="31"/>
  <c r="JY1033" i="31"/>
  <c r="KA1031" i="31"/>
  <c r="KA1034" i="31"/>
  <c r="JX1033" i="31"/>
  <c r="JZ1031" i="31"/>
  <c r="JZ1033" i="31"/>
  <c r="JX1031" i="31"/>
  <c r="KB1032" i="31"/>
  <c r="X1328" i="31" s="1" a="1"/>
  <c r="X1328" i="31" s="1"/>
  <c r="KB1030" i="31"/>
  <c r="X1326" i="31" s="1" a="1"/>
  <c r="X1326" i="31" s="1"/>
  <c r="KA1032" i="31"/>
  <c r="KA1030" i="31"/>
  <c r="JZ1034" i="31"/>
  <c r="JZ1032" i="31"/>
  <c r="JZ1030" i="31"/>
  <c r="JX1034" i="31"/>
  <c r="JX1032" i="31"/>
  <c r="KB1033" i="31"/>
  <c r="X1329" i="31" s="1" a="1"/>
  <c r="X1329" i="31" s="1"/>
  <c r="KB1031" i="31"/>
  <c r="X1327" i="31" s="1" a="1"/>
  <c r="X1327" i="31" s="1"/>
  <c r="JY1032" i="31"/>
  <c r="JY1031" i="31"/>
  <c r="JY1030" i="31"/>
  <c r="JY1034" i="31"/>
  <c r="KA1033" i="31"/>
  <c r="GR590" i="30"/>
  <c r="GV593" i="30"/>
  <c r="X1089" i="30" s="1" a="1"/>
  <c r="X1089" i="30" s="1"/>
  <c r="GS592" i="30"/>
  <c r="GU590" i="30"/>
  <c r="GU593" i="30"/>
  <c r="GR592" i="30"/>
  <c r="GT590" i="30"/>
  <c r="GT593" i="30"/>
  <c r="GV591" i="30"/>
  <c r="X1087" i="30" s="1" a="1"/>
  <c r="X1087" i="30" s="1"/>
  <c r="GS590" i="30"/>
  <c r="GV594" i="30"/>
  <c r="GS593" i="30"/>
  <c r="GU591" i="30"/>
  <c r="GU594" i="30"/>
  <c r="GR593" i="30"/>
  <c r="GT591" i="30"/>
  <c r="GT594" i="30"/>
  <c r="GV592" i="30"/>
  <c r="X1088" i="30" s="1" a="1"/>
  <c r="X1088" i="30" s="1"/>
  <c r="GS591" i="30"/>
  <c r="GS594" i="30"/>
  <c r="GU592" i="30"/>
  <c r="GR591" i="30"/>
  <c r="GR594" i="30"/>
  <c r="GT592" i="30"/>
  <c r="GV590" i="30"/>
  <c r="X1086" i="30" s="1" a="1"/>
  <c r="X1086" i="30" s="1"/>
  <c r="KE674" i="20" a="1"/>
  <c r="KL1037" i="31" a="1"/>
  <c r="IV817" i="30" a="1"/>
  <c r="JQ845" i="20"/>
  <c r="JS848" i="20"/>
  <c r="JU846" i="20"/>
  <c r="X1227" i="20" s="1" a="1"/>
  <c r="X1227" i="20" s="1"/>
  <c r="JR845" i="20"/>
  <c r="JU849" i="20"/>
  <c r="JR848" i="20"/>
  <c r="JT846" i="20"/>
  <c r="JT849" i="20"/>
  <c r="JQ848" i="20"/>
  <c r="JS846" i="20"/>
  <c r="JS849" i="20"/>
  <c r="JU847" i="20"/>
  <c r="X1228" i="20" s="1" a="1"/>
  <c r="X1228" i="20" s="1"/>
  <c r="JR846" i="20"/>
  <c r="JR849" i="20"/>
  <c r="JT847" i="20"/>
  <c r="JQ846" i="20"/>
  <c r="JQ849" i="20"/>
  <c r="JS847" i="20"/>
  <c r="JU845" i="20"/>
  <c r="X1226" i="20" s="1" a="1"/>
  <c r="X1226" i="20" s="1"/>
  <c r="JT848" i="20"/>
  <c r="JQ847" i="20"/>
  <c r="JS845" i="20"/>
  <c r="JU848" i="20"/>
  <c r="X1229" i="20" s="1" a="1"/>
  <c r="X1229" i="20" s="1"/>
  <c r="JR847" i="20"/>
  <c r="JT845" i="20"/>
  <c r="EG698" i="30" a="1"/>
  <c r="HT611" i="29" a="1"/>
  <c r="EN534" i="20"/>
  <c r="ER536" i="20"/>
  <c r="X1056" i="20" s="1" a="1"/>
  <c r="X1056" i="20" s="1"/>
  <c r="ER534" i="20"/>
  <c r="X1054" i="20" s="1" a="1"/>
  <c r="X1054" i="20" s="1"/>
  <c r="EO538" i="20"/>
  <c r="EQ536" i="20"/>
  <c r="EN535" i="20"/>
  <c r="EP536" i="20"/>
  <c r="ER537" i="20"/>
  <c r="X1057" i="20" s="1" a="1"/>
  <c r="X1057" i="20" s="1"/>
  <c r="EO536" i="20"/>
  <c r="EQ534" i="20"/>
  <c r="EN536" i="20"/>
  <c r="EP534" i="20"/>
  <c r="ER535" i="20"/>
  <c r="X1055" i="20" s="1" a="1"/>
  <c r="X1055" i="20" s="1"/>
  <c r="EO537" i="20"/>
  <c r="EQ537" i="20"/>
  <c r="EQ535" i="20"/>
  <c r="EP537" i="20"/>
  <c r="EO534" i="20"/>
  <c r="ER538" i="20"/>
  <c r="EQ538" i="20"/>
  <c r="EN537" i="20"/>
  <c r="EP535" i="20"/>
  <c r="EP538" i="20"/>
  <c r="EO535" i="20"/>
  <c r="EN538" i="20"/>
  <c r="FP733" i="29" a="1"/>
  <c r="JX845" i="31" a="1"/>
  <c r="IO810" i="29" a="1"/>
  <c r="JC831" i="31"/>
  <c r="JF834" i="31"/>
  <c r="JC833" i="31"/>
  <c r="JE831" i="31"/>
  <c r="JG835" i="31"/>
  <c r="JD834" i="31"/>
  <c r="JF832" i="31"/>
  <c r="JF835" i="31"/>
  <c r="JC834" i="31"/>
  <c r="JE832" i="31"/>
  <c r="JE835" i="31"/>
  <c r="JG833" i="31"/>
  <c r="X1220" i="31" s="1" a="1"/>
  <c r="X1220" i="31" s="1"/>
  <c r="JD832" i="31"/>
  <c r="JD835" i="31"/>
  <c r="JF833" i="31"/>
  <c r="JC832" i="31"/>
  <c r="JC835" i="31"/>
  <c r="JE833" i="31"/>
  <c r="JG831" i="31"/>
  <c r="X1218" i="31" s="1" a="1"/>
  <c r="X1218" i="31" s="1"/>
  <c r="JG834" i="31"/>
  <c r="X1221" i="31" s="1" a="1"/>
  <c r="X1221" i="31" s="1"/>
  <c r="JD833" i="31"/>
  <c r="JF831" i="31"/>
  <c r="JG832" i="31"/>
  <c r="X1219" i="31" s="1" a="1"/>
  <c r="X1219" i="31" s="1"/>
  <c r="JD831" i="31"/>
  <c r="JE834" i="31"/>
  <c r="JX1023" i="30" a="1"/>
  <c r="IV817" i="31" a="1"/>
  <c r="HT789" i="31" a="1"/>
  <c r="EN705" i="29"/>
  <c r="EQ709" i="29"/>
  <c r="EN708" i="29"/>
  <c r="EP706" i="29"/>
  <c r="EP709" i="29"/>
  <c r="ER707" i="29"/>
  <c r="Y1148" i="29" s="1" a="1"/>
  <c r="Y1148" i="29" s="1"/>
  <c r="EO706" i="29"/>
  <c r="EO709" i="29"/>
  <c r="EQ707" i="29"/>
  <c r="EN706" i="29"/>
  <c r="EN709" i="29"/>
  <c r="EP707" i="29"/>
  <c r="ER705" i="29"/>
  <c r="Y1146" i="29" s="1" a="1"/>
  <c r="Y1146" i="29" s="1"/>
  <c r="ER708" i="29"/>
  <c r="Y1149" i="29" s="1" a="1"/>
  <c r="Y1149" i="29" s="1"/>
  <c r="EO707" i="29"/>
  <c r="EQ705" i="29"/>
  <c r="EQ708" i="29"/>
  <c r="EN707" i="29"/>
  <c r="EP705" i="29"/>
  <c r="ER709" i="29"/>
  <c r="EO708" i="29"/>
  <c r="EQ706" i="29"/>
  <c r="EP708" i="29"/>
  <c r="ER706" i="29"/>
  <c r="Y1147" i="29" s="1" a="1"/>
  <c r="Y1147" i="29" s="1"/>
  <c r="EO705" i="29"/>
  <c r="FB541" i="30"/>
  <c r="FF544" i="30"/>
  <c r="Y1061" i="30" s="1" a="1"/>
  <c r="Y1061" i="30" s="1"/>
  <c r="FC543" i="30"/>
  <c r="FE541" i="30"/>
  <c r="FE544" i="30"/>
  <c r="FB543" i="30"/>
  <c r="FD541" i="30"/>
  <c r="FD544" i="30"/>
  <c r="FF542" i="30"/>
  <c r="Y1059" i="30" s="1" a="1"/>
  <c r="Y1059" i="30" s="1"/>
  <c r="FC541" i="30"/>
  <c r="FF545" i="30"/>
  <c r="FC544" i="30"/>
  <c r="FE542" i="30"/>
  <c r="FE545" i="30"/>
  <c r="FB544" i="30"/>
  <c r="FD542" i="30"/>
  <c r="FD545" i="30"/>
  <c r="FF543" i="30"/>
  <c r="Y1060" i="30" s="1" a="1"/>
  <c r="Y1060" i="30" s="1"/>
  <c r="FC542" i="30"/>
  <c r="FC545" i="30"/>
  <c r="FE543" i="30"/>
  <c r="FB542" i="30"/>
  <c r="FB545" i="30"/>
  <c r="FD543" i="30"/>
  <c r="FF541" i="30"/>
  <c r="Y1058" i="30" s="1" a="1"/>
  <c r="Y1058" i="30" s="1"/>
  <c r="JX1023" i="29" a="1"/>
  <c r="BG131" i="49"/>
  <c r="BK135" i="49"/>
  <c r="U278" i="49" s="1" a="1"/>
  <c r="U278" i="49" s="1"/>
  <c r="BH134" i="49"/>
  <c r="BJ132" i="49"/>
  <c r="BJ135" i="49"/>
  <c r="BG134" i="49"/>
  <c r="BI132" i="49"/>
  <c r="BI135" i="49"/>
  <c r="BK133" i="49"/>
  <c r="U270" i="49" s="1" a="1"/>
  <c r="U270" i="49" s="1"/>
  <c r="BH132" i="49"/>
  <c r="BH135" i="49"/>
  <c r="BJ133" i="49"/>
  <c r="BG132" i="49"/>
  <c r="BG135" i="49"/>
  <c r="BI133" i="49"/>
  <c r="BK131" i="49"/>
  <c r="U262" i="49" s="1" a="1"/>
  <c r="U262" i="49" s="1"/>
  <c r="BK134" i="49"/>
  <c r="U274" i="49" s="1" a="1"/>
  <c r="U274" i="49" s="1"/>
  <c r="BH133" i="49"/>
  <c r="BJ131" i="49"/>
  <c r="BJ134" i="49"/>
  <c r="BG133" i="49"/>
  <c r="BI131" i="49"/>
  <c r="BI134" i="49"/>
  <c r="BK132" i="49"/>
  <c r="U266" i="49" s="1" a="1"/>
  <c r="U266" i="49" s="1"/>
  <c r="BH131" i="49"/>
  <c r="EG876" i="31" a="1"/>
  <c r="GK754" i="20" a="1"/>
  <c r="JQ1016" i="29" a="1"/>
  <c r="GK583" i="30"/>
  <c r="GO586" i="30"/>
  <c r="X1085" i="30" s="1" a="1"/>
  <c r="X1085" i="30" s="1"/>
  <c r="GL585" i="30"/>
  <c r="GN583" i="30"/>
  <c r="GN586" i="30"/>
  <c r="GK585" i="30"/>
  <c r="GM583" i="30"/>
  <c r="GM586" i="30"/>
  <c r="GO584" i="30"/>
  <c r="X1083" i="30" s="1" a="1"/>
  <c r="X1083" i="30" s="1"/>
  <c r="GL583" i="30"/>
  <c r="GO587" i="30"/>
  <c r="GL586" i="30"/>
  <c r="GN584" i="30"/>
  <c r="GN587" i="30"/>
  <c r="GK586" i="30"/>
  <c r="GM584" i="30"/>
  <c r="GM587" i="30"/>
  <c r="GO585" i="30"/>
  <c r="X1084" i="30" s="1" a="1"/>
  <c r="X1084" i="30" s="1"/>
  <c r="GL584" i="30"/>
  <c r="GL587" i="30"/>
  <c r="GN585" i="30"/>
  <c r="GK584" i="30"/>
  <c r="GK587" i="30"/>
  <c r="GM585" i="30"/>
  <c r="GO583" i="30"/>
  <c r="X1082" i="30" s="1" a="1"/>
  <c r="X1082" i="30" s="1"/>
  <c r="IV1002" i="31"/>
  <c r="IY1006" i="31"/>
  <c r="IV1005" i="31"/>
  <c r="IX1003" i="31"/>
  <c r="IW1006" i="31"/>
  <c r="IY1004" i="31"/>
  <c r="IV1003" i="31"/>
  <c r="IV1006" i="31"/>
  <c r="IX1004" i="31"/>
  <c r="IZ1002" i="31"/>
  <c r="X1310" i="31" s="1" a="1"/>
  <c r="X1310" i="31" s="1"/>
  <c r="IY1005" i="31"/>
  <c r="IV1004" i="31"/>
  <c r="IX1002" i="31"/>
  <c r="IW1004" i="31"/>
  <c r="IZ1003" i="31"/>
  <c r="X1311" i="31" s="1" a="1"/>
  <c r="X1311" i="31" s="1"/>
  <c r="IZ1006" i="31"/>
  <c r="IY1003" i="31"/>
  <c r="IX1006" i="31"/>
  <c r="IW1003" i="31"/>
  <c r="IZ1005" i="31"/>
  <c r="X1313" i="31" s="1" a="1"/>
  <c r="X1313" i="31" s="1"/>
  <c r="IY1002" i="31"/>
  <c r="IX1005" i="31"/>
  <c r="IW1002" i="31"/>
  <c r="IW1005" i="31"/>
  <c r="IZ1004" i="31"/>
  <c r="X1312" i="31" s="1" a="1"/>
  <c r="X1312" i="31" s="1"/>
  <c r="GK576" i="31" a="1"/>
  <c r="AA131" i="49"/>
  <c r="AE135" i="49"/>
  <c r="U277" i="49" s="1" a="1"/>
  <c r="U277" i="49" s="1"/>
  <c r="AB134" i="49"/>
  <c r="AD132" i="49"/>
  <c r="AD135" i="49"/>
  <c r="AA134" i="49"/>
  <c r="AC132" i="49"/>
  <c r="AC135" i="49"/>
  <c r="AE133" i="49"/>
  <c r="U269" i="49" s="1" a="1"/>
  <c r="U269" i="49" s="1"/>
  <c r="AB132" i="49"/>
  <c r="AB135" i="49"/>
  <c r="AD133" i="49"/>
  <c r="AA132" i="49"/>
  <c r="AA135" i="49"/>
  <c r="AC133" i="49"/>
  <c r="AE131" i="49"/>
  <c r="U261" i="49" s="1" a="1"/>
  <c r="U261" i="49" s="1"/>
  <c r="AE134" i="49"/>
  <c r="U273" i="49" s="1" a="1"/>
  <c r="U273" i="49" s="1"/>
  <c r="AB133" i="49"/>
  <c r="AD131" i="49"/>
  <c r="AD134" i="49"/>
  <c r="AA133" i="49"/>
  <c r="AC131" i="49"/>
  <c r="AC134" i="49"/>
  <c r="AE132" i="49"/>
  <c r="U265" i="49" s="1" a="1"/>
  <c r="U265" i="49" s="1"/>
  <c r="AB131" i="49"/>
  <c r="HT789" i="20" a="1"/>
  <c r="KE1037" i="20"/>
  <c r="KG1040" i="20"/>
  <c r="KI1038" i="20"/>
  <c r="X1331" i="20" s="1" a="1"/>
  <c r="X1331" i="20" s="1"/>
  <c r="KF1037" i="20"/>
  <c r="KI1041" i="20"/>
  <c r="KF1040" i="20"/>
  <c r="KH1038" i="20"/>
  <c r="KH1041" i="20"/>
  <c r="KE1040" i="20"/>
  <c r="KG1038" i="20"/>
  <c r="KG1041" i="20"/>
  <c r="KI1039" i="20"/>
  <c r="X1332" i="20" s="1" a="1"/>
  <c r="X1332" i="20" s="1"/>
  <c r="KF1038" i="20"/>
  <c r="KF1041" i="20"/>
  <c r="KH1039" i="20"/>
  <c r="KE1038" i="20"/>
  <c r="KE1041" i="20"/>
  <c r="KG1039" i="20"/>
  <c r="KI1037" i="20"/>
  <c r="X1330" i="20" s="1" a="1"/>
  <c r="X1330" i="20" s="1"/>
  <c r="KH1040" i="20"/>
  <c r="KE1039" i="20"/>
  <c r="KG1037" i="20"/>
  <c r="KF1039" i="20"/>
  <c r="KH1037" i="20"/>
  <c r="KI1040" i="20"/>
  <c r="X1333" i="20" s="1" a="1"/>
  <c r="X1333" i="20" s="1"/>
  <c r="EU712" i="20" a="1"/>
  <c r="JX852" i="20"/>
  <c r="JZ855" i="20"/>
  <c r="KB853" i="20"/>
  <c r="X1231" i="20" s="1" a="1"/>
  <c r="X1231" i="20" s="1"/>
  <c r="JY852" i="20"/>
  <c r="KB856" i="20"/>
  <c r="JY855" i="20"/>
  <c r="KA853" i="20"/>
  <c r="KA856" i="20"/>
  <c r="JX855" i="20"/>
  <c r="JZ853" i="20"/>
  <c r="JZ856" i="20"/>
  <c r="KB854" i="20"/>
  <c r="X1232" i="20" s="1" a="1"/>
  <c r="X1232" i="20" s="1"/>
  <c r="JY853" i="20"/>
  <c r="JY856" i="20"/>
  <c r="KA854" i="20"/>
  <c r="JX853" i="20"/>
  <c r="JX856" i="20"/>
  <c r="JZ854" i="20"/>
  <c r="KB852" i="20"/>
  <c r="X1230" i="20" s="1" a="1"/>
  <c r="X1230" i="20" s="1"/>
  <c r="KA855" i="20"/>
  <c r="JX854" i="20"/>
  <c r="JZ852" i="20"/>
  <c r="KB855" i="20"/>
  <c r="X1233" i="20" s="1" a="1"/>
  <c r="X1233" i="20" s="1"/>
  <c r="JY854" i="20"/>
  <c r="KA852" i="20"/>
  <c r="HF604" i="30"/>
  <c r="HJ607" i="30"/>
  <c r="X1097" i="30" s="1" a="1"/>
  <c r="X1097" i="30" s="1"/>
  <c r="HG606" i="30"/>
  <c r="HI604" i="30"/>
  <c r="HI607" i="30"/>
  <c r="HF606" i="30"/>
  <c r="HH604" i="30"/>
  <c r="HH607" i="30"/>
  <c r="HJ605" i="30"/>
  <c r="X1095" i="30" s="1" a="1"/>
  <c r="X1095" i="30" s="1"/>
  <c r="HG604" i="30"/>
  <c r="HJ608" i="30"/>
  <c r="HG607" i="30"/>
  <c r="HI605" i="30"/>
  <c r="HI608" i="30"/>
  <c r="HF607" i="30"/>
  <c r="HH605" i="30"/>
  <c r="HH608" i="30"/>
  <c r="HJ606" i="30"/>
  <c r="X1096" i="30" s="1" a="1"/>
  <c r="X1096" i="30" s="1"/>
  <c r="HG605" i="30"/>
  <c r="HG608" i="30"/>
  <c r="HI606" i="30"/>
  <c r="HF605" i="30"/>
  <c r="HF608" i="30"/>
  <c r="HH606" i="30"/>
  <c r="HJ604" i="30"/>
  <c r="X1094" i="30" s="1" a="1"/>
  <c r="X1094" i="30" s="1"/>
  <c r="FP555" i="30"/>
  <c r="FT558" i="30"/>
  <c r="Y1069" i="30" s="1" a="1"/>
  <c r="Y1069" i="30" s="1"/>
  <c r="FQ557" i="30"/>
  <c r="FS555" i="30"/>
  <c r="FS558" i="30"/>
  <c r="FP557" i="30"/>
  <c r="FR555" i="30"/>
  <c r="FR558" i="30"/>
  <c r="FT556" i="30"/>
  <c r="Y1067" i="30" s="1" a="1"/>
  <c r="Y1067" i="30" s="1"/>
  <c r="FQ555" i="30"/>
  <c r="FT559" i="30"/>
  <c r="FQ558" i="30"/>
  <c r="FS556" i="30"/>
  <c r="FS559" i="30"/>
  <c r="FP558" i="30"/>
  <c r="FR556" i="30"/>
  <c r="FR559" i="30"/>
  <c r="FT557" i="30"/>
  <c r="Y1068" i="30" s="1" a="1"/>
  <c r="Y1068" i="30" s="1"/>
  <c r="FQ556" i="30"/>
  <c r="FQ559" i="30"/>
  <c r="FS557" i="30"/>
  <c r="FP556" i="30"/>
  <c r="FP559" i="30"/>
  <c r="FR557" i="30"/>
  <c r="FT555" i="30"/>
  <c r="Y1066" i="30" s="1" a="1"/>
  <c r="Y1066" i="30" s="1"/>
  <c r="HM967" i="20"/>
  <c r="HQ971" i="20"/>
  <c r="HN970" i="20"/>
  <c r="HP968" i="20"/>
  <c r="HP971" i="20"/>
  <c r="HM970" i="20"/>
  <c r="HO968" i="20"/>
  <c r="HO971" i="20"/>
  <c r="HQ969" i="20"/>
  <c r="X1292" i="20" s="1" a="1"/>
  <c r="X1292" i="20" s="1"/>
  <c r="HN968" i="20"/>
  <c r="HN971" i="20"/>
  <c r="HP969" i="20"/>
  <c r="HM968" i="20"/>
  <c r="HM971" i="20"/>
  <c r="HO969" i="20"/>
  <c r="HQ967" i="20"/>
  <c r="X1290" i="20" s="1" a="1"/>
  <c r="X1290" i="20" s="1"/>
  <c r="HP970" i="20"/>
  <c r="HM969" i="20"/>
  <c r="HO967" i="20"/>
  <c r="HQ970" i="20"/>
  <c r="X1293" i="20" s="1" a="1"/>
  <c r="X1293" i="20" s="1"/>
  <c r="HO970" i="20"/>
  <c r="HN969" i="20"/>
  <c r="HQ968" i="20"/>
  <c r="X1291" i="20" s="1" a="1"/>
  <c r="X1291" i="20" s="1"/>
  <c r="HN967" i="20"/>
  <c r="HP967" i="20"/>
  <c r="KE852" i="31" a="1"/>
  <c r="DZ876" i="20"/>
  <c r="EB879" i="20"/>
  <c r="ED877" i="20"/>
  <c r="X1239" i="20" s="1" a="1"/>
  <c r="X1239" i="20" s="1"/>
  <c r="EA876" i="20"/>
  <c r="ED880" i="20"/>
  <c r="EA879" i="20"/>
  <c r="EC877" i="20"/>
  <c r="EC880" i="20"/>
  <c r="DZ879" i="20"/>
  <c r="EB877" i="20"/>
  <c r="EB880" i="20"/>
  <c r="ED878" i="20"/>
  <c r="X1240" i="20" s="1" a="1"/>
  <c r="X1240" i="20" s="1"/>
  <c r="EA877" i="20"/>
  <c r="EA880" i="20"/>
  <c r="EC878" i="20"/>
  <c r="DZ877" i="20"/>
  <c r="DZ880" i="20"/>
  <c r="EB878" i="20"/>
  <c r="ED876" i="20"/>
  <c r="X1238" i="20" s="1" a="1"/>
  <c r="X1238" i="20" s="1"/>
  <c r="EC879" i="20"/>
  <c r="DZ878" i="20"/>
  <c r="EB876" i="20"/>
  <c r="ED879" i="20"/>
  <c r="X1241" i="20" s="1" a="1"/>
  <c r="X1241" i="20" s="1"/>
  <c r="EA878" i="20"/>
  <c r="EC876" i="20"/>
  <c r="GR761" i="20" a="1"/>
  <c r="HM960" i="30"/>
  <c r="HP964" i="30"/>
  <c r="HM963" i="30"/>
  <c r="HO961" i="30"/>
  <c r="HO964" i="30"/>
  <c r="HQ962" i="30"/>
  <c r="Y1288" i="30" s="1" a="1"/>
  <c r="Y1288" i="30" s="1"/>
  <c r="HN961" i="30"/>
  <c r="HN964" i="30"/>
  <c r="HP962" i="30"/>
  <c r="HM961" i="30"/>
  <c r="HM964" i="30"/>
  <c r="HO962" i="30"/>
  <c r="HQ960" i="30"/>
  <c r="Y1286" i="30" s="1" a="1"/>
  <c r="Y1286" i="30" s="1"/>
  <c r="HQ963" i="30"/>
  <c r="Y1289" i="30" s="1" a="1"/>
  <c r="Y1289" i="30" s="1"/>
  <c r="HN962" i="30"/>
  <c r="HP960" i="30"/>
  <c r="HP963" i="30"/>
  <c r="HM962" i="30"/>
  <c r="HO960" i="30"/>
  <c r="HO963" i="30"/>
  <c r="HQ961" i="30"/>
  <c r="Y1287" i="30" s="1" a="1"/>
  <c r="Y1287" i="30" s="1"/>
  <c r="HN960" i="30"/>
  <c r="HQ964" i="30"/>
  <c r="HN963" i="30"/>
  <c r="HP961" i="30"/>
  <c r="FB726" i="30"/>
  <c r="FE729" i="30"/>
  <c r="FB728" i="30"/>
  <c r="FD726" i="30"/>
  <c r="FF730" i="30"/>
  <c r="FC729" i="30"/>
  <c r="FE727" i="30"/>
  <c r="FD730" i="30"/>
  <c r="FF728" i="30"/>
  <c r="X1160" i="30" s="1" a="1"/>
  <c r="X1160" i="30" s="1"/>
  <c r="FC727" i="30"/>
  <c r="FC730" i="30"/>
  <c r="FE728" i="30"/>
  <c r="FB727" i="30"/>
  <c r="FB730" i="30"/>
  <c r="FD728" i="30"/>
  <c r="FF726" i="30"/>
  <c r="X1158" i="30" s="1" a="1"/>
  <c r="X1158" i="30" s="1"/>
  <c r="FD729" i="30"/>
  <c r="FB729" i="30"/>
  <c r="FC728" i="30"/>
  <c r="FF727" i="30"/>
  <c r="X1159" i="30" s="1" a="1"/>
  <c r="X1159" i="30" s="1"/>
  <c r="FD727" i="30"/>
  <c r="FE726" i="30"/>
  <c r="FE730" i="30"/>
  <c r="FC726" i="30"/>
  <c r="FF729" i="30"/>
  <c r="X1161" i="30" s="1" a="1"/>
  <c r="X1161" i="30" s="1"/>
  <c r="EG883" i="31"/>
  <c r="EK887" i="31"/>
  <c r="EH886" i="31"/>
  <c r="EJ884" i="31"/>
  <c r="EJ887" i="31"/>
  <c r="EG886" i="31"/>
  <c r="EI884" i="31"/>
  <c r="EI887" i="31"/>
  <c r="EK885" i="31"/>
  <c r="X1244" i="31" s="1" a="1"/>
  <c r="X1244" i="31" s="1"/>
  <c r="EH884" i="31"/>
  <c r="EH887" i="31"/>
  <c r="EJ885" i="31"/>
  <c r="EG884" i="31"/>
  <c r="EG887" i="31"/>
  <c r="EI885" i="31"/>
  <c r="EK883" i="31"/>
  <c r="X1242" i="31" s="1" a="1"/>
  <c r="X1242" i="31" s="1"/>
  <c r="EJ886" i="31"/>
  <c r="EG885" i="31"/>
  <c r="EI883" i="31"/>
  <c r="EH885" i="31"/>
  <c r="EK884" i="31"/>
  <c r="X1243" i="31" s="1" a="1"/>
  <c r="X1243" i="31" s="1"/>
  <c r="EJ883" i="31"/>
  <c r="EH883" i="31"/>
  <c r="EK886" i="31"/>
  <c r="X1245" i="31" s="1" a="1"/>
  <c r="X1245" i="31" s="1"/>
  <c r="EI886" i="31"/>
  <c r="FB548" i="20"/>
  <c r="FC549" i="20"/>
  <c r="FB552" i="20"/>
  <c r="FF548" i="20"/>
  <c r="X1062" i="20" s="1" a="1"/>
  <c r="X1062" i="20" s="1"/>
  <c r="FC552" i="20"/>
  <c r="FE550" i="20"/>
  <c r="FB549" i="20"/>
  <c r="FD550" i="20"/>
  <c r="FF551" i="20"/>
  <c r="X1065" i="20" s="1" a="1"/>
  <c r="X1065" i="20" s="1"/>
  <c r="FC550" i="20"/>
  <c r="FE548" i="20"/>
  <c r="FB550" i="20"/>
  <c r="FE551" i="20"/>
  <c r="FD548" i="20"/>
  <c r="FD551" i="20"/>
  <c r="FF549" i="20"/>
  <c r="X1063" i="20" s="1" a="1"/>
  <c r="X1063" i="20" s="1"/>
  <c r="FC548" i="20"/>
  <c r="FF552" i="20"/>
  <c r="FC551" i="20"/>
  <c r="FE549" i="20"/>
  <c r="FE552" i="20"/>
  <c r="FB551" i="20"/>
  <c r="FD549" i="20"/>
  <c r="FD552" i="20"/>
  <c r="FF550" i="20"/>
  <c r="X1064" i="20" s="1" a="1"/>
  <c r="X1064" i="20" s="1"/>
  <c r="EN712" i="31"/>
  <c r="EN716" i="31"/>
  <c r="EP714" i="31"/>
  <c r="ER712" i="31"/>
  <c r="X1150" i="31" s="1" a="1"/>
  <c r="X1150" i="31" s="1"/>
  <c r="ER715" i="31"/>
  <c r="X1153" i="31" s="1" a="1"/>
  <c r="X1153" i="31" s="1"/>
  <c r="EO714" i="31"/>
  <c r="EQ712" i="31"/>
  <c r="EQ715" i="31"/>
  <c r="EN714" i="31"/>
  <c r="EP712" i="31"/>
  <c r="ER716" i="31"/>
  <c r="EO715" i="31"/>
  <c r="EQ713" i="31"/>
  <c r="EQ716" i="31"/>
  <c r="EN715" i="31"/>
  <c r="EP713" i="31"/>
  <c r="EP716" i="31"/>
  <c r="ER714" i="31"/>
  <c r="X1152" i="31" s="1" a="1"/>
  <c r="X1152" i="31" s="1"/>
  <c r="EO713" i="31"/>
  <c r="EO716" i="31"/>
  <c r="EP715" i="31"/>
  <c r="EQ714" i="31"/>
  <c r="ER713" i="31"/>
  <c r="X1151" i="31" s="1" a="1"/>
  <c r="X1151" i="31" s="1"/>
  <c r="EN713" i="31"/>
  <c r="EO712" i="31"/>
  <c r="JC1009" i="20"/>
  <c r="JG1013" i="20"/>
  <c r="JD1012" i="20"/>
  <c r="JF1010" i="20"/>
  <c r="JF1013" i="20"/>
  <c r="JC1012" i="20"/>
  <c r="JE1010" i="20"/>
  <c r="JE1013" i="20"/>
  <c r="JG1011" i="20"/>
  <c r="X1316" i="20" s="1" a="1"/>
  <c r="X1316" i="20" s="1"/>
  <c r="JD1010" i="20"/>
  <c r="JD1013" i="20"/>
  <c r="JF1011" i="20"/>
  <c r="JC1010" i="20"/>
  <c r="JC1013" i="20"/>
  <c r="JE1011" i="20"/>
  <c r="JG1009" i="20"/>
  <c r="X1314" i="20" s="1" a="1"/>
  <c r="X1314" i="20" s="1"/>
  <c r="JF1012" i="20"/>
  <c r="JC1011" i="20"/>
  <c r="JE1009" i="20"/>
  <c r="JG1012" i="20"/>
  <c r="X1317" i="20" s="1" a="1"/>
  <c r="X1317" i="20" s="1"/>
  <c r="JE1012" i="20"/>
  <c r="JD1011" i="20"/>
  <c r="JG1010" i="20"/>
  <c r="X1315" i="20" s="1" a="1"/>
  <c r="X1315" i="20" s="1"/>
  <c r="JD1009" i="20"/>
  <c r="JF1009" i="20"/>
  <c r="KL859" i="30"/>
  <c r="KN862" i="30"/>
  <c r="KP860" i="30"/>
  <c r="Y1235" i="30" s="1" a="1"/>
  <c r="Y1235" i="30" s="1"/>
  <c r="KM859" i="30"/>
  <c r="KP863" i="30"/>
  <c r="KM862" i="30"/>
  <c r="KO860" i="30"/>
  <c r="KO863" i="30"/>
  <c r="KL862" i="30"/>
  <c r="KN860" i="30"/>
  <c r="KN863" i="30"/>
  <c r="KP861" i="30"/>
  <c r="Y1236" i="30" s="1" a="1"/>
  <c r="Y1236" i="30" s="1"/>
  <c r="KM860" i="30"/>
  <c r="KM863" i="30"/>
  <c r="KO861" i="30"/>
  <c r="KL860" i="30"/>
  <c r="KL863" i="30"/>
  <c r="KN861" i="30"/>
  <c r="KP859" i="30"/>
  <c r="Y1234" i="30" s="1" a="1"/>
  <c r="Y1234" i="30" s="1"/>
  <c r="KP862" i="30"/>
  <c r="Y1237" i="30" s="1" a="1"/>
  <c r="Y1237" i="30" s="1"/>
  <c r="KM861" i="30"/>
  <c r="KO859" i="30"/>
  <c r="KO862" i="30"/>
  <c r="KL861" i="30"/>
  <c r="KN859" i="30"/>
  <c r="FP740" i="31"/>
  <c r="FQ744" i="31"/>
  <c r="FS742" i="31"/>
  <c r="FP741" i="31"/>
  <c r="FP744" i="31"/>
  <c r="FR742" i="31"/>
  <c r="FT740" i="31"/>
  <c r="X1166" i="31" s="1" a="1"/>
  <c r="X1166" i="31" s="1"/>
  <c r="FT743" i="31"/>
  <c r="X1169" i="31" s="1" a="1"/>
  <c r="X1169" i="31" s="1"/>
  <c r="FQ742" i="31"/>
  <c r="FS740" i="31"/>
  <c r="FS743" i="31"/>
  <c r="FP742" i="31"/>
  <c r="FR740" i="31"/>
  <c r="FR743" i="31"/>
  <c r="FT741" i="31"/>
  <c r="X1167" i="31" s="1" a="1"/>
  <c r="X1167" i="31" s="1"/>
  <c r="FQ740" i="31"/>
  <c r="FT744" i="31"/>
  <c r="FQ743" i="31"/>
  <c r="FS741" i="31"/>
  <c r="FS744" i="31"/>
  <c r="FP743" i="31"/>
  <c r="FR741" i="31"/>
  <c r="FR744" i="31"/>
  <c r="FT742" i="31"/>
  <c r="X1168" i="31" s="1" a="1"/>
  <c r="X1168" i="31" s="1"/>
  <c r="FQ741" i="31"/>
  <c r="FP918" i="31"/>
  <c r="FP922" i="31"/>
  <c r="FR920" i="31"/>
  <c r="FT918" i="31"/>
  <c r="X1262" i="31" s="1" a="1"/>
  <c r="X1262" i="31" s="1"/>
  <c r="FT921" i="31"/>
  <c r="X1265" i="31" s="1" a="1"/>
  <c r="X1265" i="31" s="1"/>
  <c r="FQ920" i="31"/>
  <c r="FS918" i="31"/>
  <c r="FS921" i="31"/>
  <c r="FP920" i="31"/>
  <c r="FR918" i="31"/>
  <c r="FR921" i="31"/>
  <c r="FT919" i="31"/>
  <c r="X1263" i="31" s="1" a="1"/>
  <c r="X1263" i="31" s="1"/>
  <c r="FQ918" i="31"/>
  <c r="FT922" i="31"/>
  <c r="FQ921" i="31"/>
  <c r="FS922" i="31"/>
  <c r="FP921" i="31"/>
  <c r="FR919" i="31"/>
  <c r="FR922" i="31"/>
  <c r="FT920" i="31"/>
  <c r="X1264" i="31" s="1" a="1"/>
  <c r="X1264" i="31" s="1"/>
  <c r="FQ919" i="31"/>
  <c r="FS920" i="31"/>
  <c r="FS919" i="31"/>
  <c r="FP919" i="31"/>
  <c r="FQ922" i="31"/>
  <c r="EU541" i="20"/>
  <c r="EV542" i="20"/>
  <c r="EW543" i="20"/>
  <c r="EV545" i="20"/>
  <c r="EX543" i="20"/>
  <c r="EU542" i="20"/>
  <c r="EU545" i="20"/>
  <c r="EY541" i="20"/>
  <c r="X1058" i="20" s="1" a="1"/>
  <c r="X1058" i="20" s="1"/>
  <c r="EY544" i="20"/>
  <c r="X1061" i="20" s="1" a="1"/>
  <c r="X1061" i="20" s="1"/>
  <c r="EV543" i="20"/>
  <c r="EX541" i="20"/>
  <c r="EX544" i="20"/>
  <c r="EU543" i="20"/>
  <c r="EW541" i="20"/>
  <c r="EW544" i="20"/>
  <c r="EY542" i="20"/>
  <c r="X1059" i="20" s="1" a="1"/>
  <c r="X1059" i="20" s="1"/>
  <c r="EV541" i="20"/>
  <c r="EY545" i="20"/>
  <c r="EV544" i="20"/>
  <c r="EX542" i="20"/>
  <c r="EX545" i="20"/>
  <c r="EU544" i="20"/>
  <c r="EW542" i="20"/>
  <c r="EW545" i="20"/>
  <c r="EY543" i="20"/>
  <c r="X1060" i="20" s="1" a="1"/>
  <c r="X1060" i="20" s="1"/>
  <c r="GR939" i="31" a="1"/>
  <c r="JC646" i="20" a="1"/>
  <c r="JJ831" i="29" a="1"/>
  <c r="JC824" i="31"/>
  <c r="JD828" i="31"/>
  <c r="JF826" i="31"/>
  <c r="JC825" i="31"/>
  <c r="JC828" i="31"/>
  <c r="JE826" i="31"/>
  <c r="JG824" i="31"/>
  <c r="Y1214" i="31" s="1" a="1"/>
  <c r="Y1214" i="31" s="1"/>
  <c r="JG827" i="31"/>
  <c r="Y1217" i="31" s="1" a="1"/>
  <c r="Y1217" i="31" s="1"/>
  <c r="JD826" i="31"/>
  <c r="JF824" i="31"/>
  <c r="JF827" i="31"/>
  <c r="JC826" i="31"/>
  <c r="JE824" i="31"/>
  <c r="JE827" i="31"/>
  <c r="JG825" i="31"/>
  <c r="Y1215" i="31" s="1" a="1"/>
  <c r="Y1215" i="31" s="1"/>
  <c r="JD824" i="31"/>
  <c r="JG828" i="31"/>
  <c r="JD827" i="31"/>
  <c r="JF825" i="31"/>
  <c r="JF828" i="31"/>
  <c r="JC827" i="31"/>
  <c r="JE825" i="31"/>
  <c r="JE828" i="31"/>
  <c r="JG826" i="31"/>
  <c r="Y1216" i="31" s="1" a="1"/>
  <c r="Y1216" i="31" s="1"/>
  <c r="JD825" i="31"/>
  <c r="FI911" i="20"/>
  <c r="FK914" i="20"/>
  <c r="FM912" i="20"/>
  <c r="X1259" i="20" s="1" a="1"/>
  <c r="X1259" i="20" s="1"/>
  <c r="FJ911" i="20"/>
  <c r="FM915" i="20"/>
  <c r="FJ914" i="20"/>
  <c r="FL912" i="20"/>
  <c r="FL915" i="20"/>
  <c r="FI914" i="20"/>
  <c r="FK912" i="20"/>
  <c r="FK915" i="20"/>
  <c r="FM913" i="20"/>
  <c r="X1260" i="20" s="1" a="1"/>
  <c r="X1260" i="20" s="1"/>
  <c r="FJ912" i="20"/>
  <c r="FJ915" i="20"/>
  <c r="FL913" i="20"/>
  <c r="FI912" i="20"/>
  <c r="FI915" i="20"/>
  <c r="FK913" i="20"/>
  <c r="FM911" i="20"/>
  <c r="X1258" i="20" s="1" a="1"/>
  <c r="X1258" i="20" s="1"/>
  <c r="FL914" i="20"/>
  <c r="FI913" i="20"/>
  <c r="FK911" i="20"/>
  <c r="FM914" i="20"/>
  <c r="X1261" i="20" s="1" a="1"/>
  <c r="X1261" i="20" s="1"/>
  <c r="FJ913" i="20"/>
  <c r="FL911" i="20"/>
  <c r="JC1009" i="31"/>
  <c r="JF1013" i="31"/>
  <c r="JC1012" i="31"/>
  <c r="JE1010" i="31"/>
  <c r="JE1013" i="31"/>
  <c r="JG1011" i="31"/>
  <c r="X1316" i="31" s="1" a="1"/>
  <c r="X1316" i="31" s="1"/>
  <c r="JD1010" i="31"/>
  <c r="JD1013" i="31"/>
  <c r="JF1011" i="31"/>
  <c r="JC1010" i="31"/>
  <c r="JC1013" i="31"/>
  <c r="JE1011" i="31"/>
  <c r="JG1009" i="31"/>
  <c r="X1314" i="31" s="1" a="1"/>
  <c r="X1314" i="31" s="1"/>
  <c r="JF1012" i="31"/>
  <c r="JC1011" i="31"/>
  <c r="JE1009" i="31"/>
  <c r="JE1012" i="31"/>
  <c r="JG1010" i="31"/>
  <c r="X1315" i="31" s="1" a="1"/>
  <c r="X1315" i="31" s="1"/>
  <c r="JD1009" i="31"/>
  <c r="JG1012" i="31"/>
  <c r="X1317" i="31" s="1" a="1"/>
  <c r="X1317" i="31" s="1"/>
  <c r="JD1012" i="31"/>
  <c r="JD1011" i="31"/>
  <c r="JF1010" i="31"/>
  <c r="JF1009" i="31"/>
  <c r="JG1013" i="31"/>
  <c r="FP918" i="20"/>
  <c r="FR921" i="20"/>
  <c r="FT919" i="20"/>
  <c r="X1263" i="20" s="1" a="1"/>
  <c r="X1263" i="20" s="1"/>
  <c r="FQ918" i="20"/>
  <c r="FT922" i="20"/>
  <c r="FQ921" i="20"/>
  <c r="FS919" i="20"/>
  <c r="FS922" i="20"/>
  <c r="FP921" i="20"/>
  <c r="FR919" i="20"/>
  <c r="FR922" i="20"/>
  <c r="FT920" i="20"/>
  <c r="X1264" i="20" s="1" a="1"/>
  <c r="X1264" i="20" s="1"/>
  <c r="FQ919" i="20"/>
  <c r="FQ922" i="20"/>
  <c r="FS920" i="20"/>
  <c r="FP919" i="20"/>
  <c r="FP922" i="20"/>
  <c r="FR920" i="20"/>
  <c r="FT918" i="20"/>
  <c r="X1262" i="20" s="1" a="1"/>
  <c r="X1262" i="20" s="1"/>
  <c r="FS921" i="20"/>
  <c r="FP920" i="20"/>
  <c r="FR918" i="20"/>
  <c r="FT921" i="20"/>
  <c r="X1265" i="20" s="1" a="1"/>
  <c r="X1265" i="20" s="1"/>
  <c r="FQ920" i="20"/>
  <c r="FS918" i="20"/>
  <c r="HM967" i="30"/>
  <c r="HP971" i="30"/>
  <c r="HM970" i="30"/>
  <c r="HO968" i="30"/>
  <c r="HO971" i="30"/>
  <c r="HQ969" i="30"/>
  <c r="X1292" i="30" s="1" a="1"/>
  <c r="X1292" i="30" s="1"/>
  <c r="HN968" i="30"/>
  <c r="HN971" i="30"/>
  <c r="HP969" i="30"/>
  <c r="HM968" i="30"/>
  <c r="HM971" i="30"/>
  <c r="HO969" i="30"/>
  <c r="HQ967" i="30"/>
  <c r="X1290" i="30" s="1" a="1"/>
  <c r="X1290" i="30" s="1"/>
  <c r="HQ970" i="30"/>
  <c r="X1293" i="30" s="1" a="1"/>
  <c r="X1293" i="30" s="1"/>
  <c r="HN969" i="30"/>
  <c r="HP967" i="30"/>
  <c r="HP970" i="30"/>
  <c r="HM969" i="30"/>
  <c r="HO967" i="30"/>
  <c r="HO970" i="30"/>
  <c r="HQ968" i="30"/>
  <c r="X1291" i="30" s="1" a="1"/>
  <c r="X1291" i="30" s="1"/>
  <c r="HN967" i="30"/>
  <c r="HQ971" i="30"/>
  <c r="HN970" i="30"/>
  <c r="HP968" i="30"/>
  <c r="EN534" i="29"/>
  <c r="EP537" i="29"/>
  <c r="ER535" i="29"/>
  <c r="X1055" i="29" s="1" a="1"/>
  <c r="X1055" i="29" s="1"/>
  <c r="EO534" i="29"/>
  <c r="ER538" i="29"/>
  <c r="EO537" i="29"/>
  <c r="EQ535" i="29"/>
  <c r="EQ538" i="29"/>
  <c r="EN537" i="29"/>
  <c r="EP535" i="29"/>
  <c r="EP538" i="29"/>
  <c r="ER536" i="29"/>
  <c r="X1056" i="29" s="1" a="1"/>
  <c r="X1056" i="29" s="1"/>
  <c r="EO535" i="29"/>
  <c r="EO538" i="29"/>
  <c r="EQ536" i="29"/>
  <c r="EN535" i="29"/>
  <c r="EN538" i="29"/>
  <c r="EP536" i="29"/>
  <c r="ER534" i="29"/>
  <c r="X1054" i="29" s="1" a="1"/>
  <c r="X1054" i="29" s="1"/>
  <c r="EQ537" i="29"/>
  <c r="EN536" i="29"/>
  <c r="EP534" i="29"/>
  <c r="ER537" i="29"/>
  <c r="X1057" i="29" s="1" a="1"/>
  <c r="X1057" i="29" s="1"/>
  <c r="EQ534" i="29"/>
  <c r="EO536" i="29"/>
  <c r="HT611" i="20"/>
  <c r="HX615" i="20"/>
  <c r="HU614" i="20"/>
  <c r="HW612" i="20"/>
  <c r="HW615" i="20"/>
  <c r="HT614" i="20"/>
  <c r="HV612" i="20"/>
  <c r="HU615" i="20"/>
  <c r="HW613" i="20"/>
  <c r="HT612" i="20"/>
  <c r="HT615" i="20"/>
  <c r="HV613" i="20"/>
  <c r="HX611" i="20"/>
  <c r="Y1098" i="20" s="1" a="1"/>
  <c r="Y1098" i="20" s="1"/>
  <c r="HW614" i="20"/>
  <c r="HT613" i="20"/>
  <c r="HV611" i="20"/>
  <c r="HU612" i="20"/>
  <c r="HW611" i="20"/>
  <c r="HV615" i="20"/>
  <c r="HU611" i="20"/>
  <c r="HX614" i="20"/>
  <c r="Y1101" i="20" s="1" a="1"/>
  <c r="Y1101" i="20" s="1"/>
  <c r="HV614" i="20"/>
  <c r="HX613" i="20"/>
  <c r="Y1100" i="20" s="1" a="1"/>
  <c r="Y1100" i="20" s="1"/>
  <c r="HU613" i="20"/>
  <c r="HX612" i="20"/>
  <c r="Y1099" i="20" s="1" a="1"/>
  <c r="Y1099" i="20" s="1"/>
  <c r="IO810" i="30" a="1"/>
  <c r="GY946" i="29"/>
  <c r="HA949" i="29"/>
  <c r="HC947" i="29"/>
  <c r="Y1279" i="29" s="1" a="1"/>
  <c r="Y1279" i="29" s="1"/>
  <c r="GZ946" i="29"/>
  <c r="HC950" i="29"/>
  <c r="GZ949" i="29"/>
  <c r="HB947" i="29"/>
  <c r="HB950" i="29"/>
  <c r="GY949" i="29"/>
  <c r="HA947" i="29"/>
  <c r="HA950" i="29"/>
  <c r="HC948" i="29"/>
  <c r="Y1280" i="29" s="1" a="1"/>
  <c r="Y1280" i="29" s="1"/>
  <c r="GZ947" i="29"/>
  <c r="GZ950" i="29"/>
  <c r="HB948" i="29"/>
  <c r="GY947" i="29"/>
  <c r="GY950" i="29"/>
  <c r="HA948" i="29"/>
  <c r="HC946" i="29"/>
  <c r="Y1278" i="29" s="1" a="1"/>
  <c r="Y1278" i="29" s="1"/>
  <c r="HC949" i="29"/>
  <c r="Y1281" i="29" s="1" a="1"/>
  <c r="Y1281" i="29" s="1"/>
  <c r="GZ948" i="29"/>
  <c r="HB946" i="29"/>
  <c r="HB949" i="29"/>
  <c r="GY948" i="29"/>
  <c r="HA946" i="29"/>
  <c r="IH988" i="20"/>
  <c r="IL992" i="20"/>
  <c r="II991" i="20"/>
  <c r="IK989" i="20"/>
  <c r="IK992" i="20"/>
  <c r="IH991" i="20"/>
  <c r="IJ989" i="20"/>
  <c r="IJ992" i="20"/>
  <c r="IL990" i="20"/>
  <c r="X1304" i="20" s="1" a="1"/>
  <c r="X1304" i="20" s="1"/>
  <c r="II989" i="20"/>
  <c r="II992" i="20"/>
  <c r="IK990" i="20"/>
  <c r="IH989" i="20"/>
  <c r="IH992" i="20"/>
  <c r="IJ990" i="20"/>
  <c r="IL988" i="20"/>
  <c r="X1302" i="20" s="1" a="1"/>
  <c r="X1302" i="20" s="1"/>
  <c r="IK991" i="20"/>
  <c r="IH990" i="20"/>
  <c r="IJ988" i="20"/>
  <c r="II990" i="20"/>
  <c r="IL989" i="20"/>
  <c r="X1303" i="20" s="1" a="1"/>
  <c r="X1303" i="20" s="1"/>
  <c r="IK988" i="20"/>
  <c r="II988" i="20"/>
  <c r="IJ991" i="20"/>
  <c r="IL991" i="20"/>
  <c r="X1305" i="20" s="1" a="1"/>
  <c r="X1305" i="20" s="1"/>
  <c r="KE852" i="29" a="1"/>
  <c r="EG698" i="20" a="1"/>
  <c r="IO639" i="30"/>
  <c r="IP643" i="30"/>
  <c r="IR641" i="30"/>
  <c r="IO640" i="30"/>
  <c r="IO643" i="30"/>
  <c r="IQ641" i="30"/>
  <c r="IS639" i="30"/>
  <c r="X1114" i="30" s="1" a="1"/>
  <c r="X1114" i="30" s="1"/>
  <c r="IS642" i="30"/>
  <c r="X1117" i="30" s="1" a="1"/>
  <c r="X1117" i="30" s="1"/>
  <c r="IP641" i="30"/>
  <c r="IR639" i="30"/>
  <c r="IR642" i="30"/>
  <c r="IO641" i="30"/>
  <c r="IQ639" i="30"/>
  <c r="IQ642" i="30"/>
  <c r="IS640" i="30"/>
  <c r="X1115" i="30" s="1" a="1"/>
  <c r="X1115" i="30" s="1"/>
  <c r="IP639" i="30"/>
  <c r="IS643" i="30"/>
  <c r="IP642" i="30"/>
  <c r="IR640" i="30"/>
  <c r="IR643" i="30"/>
  <c r="IO642" i="30"/>
  <c r="IQ640" i="30"/>
  <c r="IQ643" i="30"/>
  <c r="IS641" i="30"/>
  <c r="X1116" i="30" s="1" a="1"/>
  <c r="X1116" i="30" s="1"/>
  <c r="IP640" i="30"/>
  <c r="HF775" i="31" a="1"/>
  <c r="GK576" i="20" a="1"/>
  <c r="GR939" i="20" a="1"/>
  <c r="JX674" i="31"/>
  <c r="KA677" i="31"/>
  <c r="JX676" i="31"/>
  <c r="JZ674" i="31"/>
  <c r="JZ677" i="31"/>
  <c r="KB675" i="31"/>
  <c r="X1135" i="31" s="1" a="1"/>
  <c r="X1135" i="31" s="1"/>
  <c r="JY674" i="31"/>
  <c r="KB678" i="31"/>
  <c r="JY677" i="31"/>
  <c r="KA675" i="31"/>
  <c r="KA678" i="31"/>
  <c r="JX677" i="31"/>
  <c r="JZ675" i="31"/>
  <c r="JZ678" i="31"/>
  <c r="KB676" i="31"/>
  <c r="X1136" i="31" s="1" a="1"/>
  <c r="X1136" i="31" s="1"/>
  <c r="JY675" i="31"/>
  <c r="JY678" i="31"/>
  <c r="KA676" i="31"/>
  <c r="JX675" i="31"/>
  <c r="JX678" i="31"/>
  <c r="JZ676" i="31"/>
  <c r="KB674" i="31"/>
  <c r="X1134" i="31" s="1" a="1"/>
  <c r="X1134" i="31" s="1"/>
  <c r="KB677" i="31"/>
  <c r="X1137" i="31" s="1" a="1"/>
  <c r="X1137" i="31" s="1"/>
  <c r="JY676" i="31"/>
  <c r="KA674" i="31"/>
  <c r="JC646" i="29" a="1"/>
  <c r="JQ660" i="29" a="1"/>
  <c r="EN527" i="30"/>
  <c r="ER530" i="30"/>
  <c r="Y1053" i="30" s="1" a="1"/>
  <c r="Y1053" i="30" s="1"/>
  <c r="EO529" i="30"/>
  <c r="EQ527" i="30"/>
  <c r="EQ530" i="30"/>
  <c r="EN529" i="30"/>
  <c r="EP527" i="30"/>
  <c r="EP530" i="30"/>
  <c r="ER528" i="30"/>
  <c r="Y1051" i="30" s="1" a="1"/>
  <c r="Y1051" i="30" s="1"/>
  <c r="EO527" i="30"/>
  <c r="ER531" i="30"/>
  <c r="EO530" i="30"/>
  <c r="EQ528" i="30"/>
  <c r="EQ531" i="30"/>
  <c r="EN530" i="30"/>
  <c r="EP528" i="30"/>
  <c r="EP531" i="30"/>
  <c r="ER529" i="30"/>
  <c r="Y1052" i="30" s="1" a="1"/>
  <c r="Y1052" i="30" s="1"/>
  <c r="EO528" i="30"/>
  <c r="EO531" i="30"/>
  <c r="EQ529" i="30"/>
  <c r="EN528" i="30"/>
  <c r="EN531" i="30"/>
  <c r="EP529" i="30"/>
  <c r="ER527" i="30"/>
  <c r="Y1050" i="30" s="1" a="1"/>
  <c r="Y1050" i="30" s="1"/>
  <c r="JX667" i="20" a="1"/>
  <c r="GY597" i="30"/>
  <c r="HC600" i="30"/>
  <c r="X1093" i="30" s="1" a="1"/>
  <c r="X1093" i="30" s="1"/>
  <c r="GZ599" i="30"/>
  <c r="HB597" i="30"/>
  <c r="HB600" i="30"/>
  <c r="GY599" i="30"/>
  <c r="HA597" i="30"/>
  <c r="HA600" i="30"/>
  <c r="HC598" i="30"/>
  <c r="X1091" i="30" s="1" a="1"/>
  <c r="X1091" i="30" s="1"/>
  <c r="GZ597" i="30"/>
  <c r="HC601" i="30"/>
  <c r="GZ600" i="30"/>
  <c r="HB598" i="30"/>
  <c r="HB601" i="30"/>
  <c r="GY600" i="30"/>
  <c r="HA598" i="30"/>
  <c r="HA601" i="30"/>
  <c r="HC599" i="30"/>
  <c r="X1092" i="30" s="1" a="1"/>
  <c r="X1092" i="30" s="1"/>
  <c r="GZ598" i="30"/>
  <c r="GZ601" i="30"/>
  <c r="HB599" i="30"/>
  <c r="GY598" i="30"/>
  <c r="GY601" i="30"/>
  <c r="HA599" i="30"/>
  <c r="HC597" i="30"/>
  <c r="X1090" i="30" s="1" a="1"/>
  <c r="X1090" i="30" s="1"/>
  <c r="FP562" i="20"/>
  <c r="FR566" i="20"/>
  <c r="FT564" i="20"/>
  <c r="X1072" i="20" s="1" a="1"/>
  <c r="X1072" i="20" s="1"/>
  <c r="FQ563" i="20"/>
  <c r="FP566" i="20"/>
  <c r="FT562" i="20"/>
  <c r="X1070" i="20" s="1" a="1"/>
  <c r="X1070" i="20" s="1"/>
  <c r="FQ566" i="20"/>
  <c r="FS564" i="20"/>
  <c r="FP563" i="20"/>
  <c r="FR564" i="20"/>
  <c r="FT565" i="20"/>
  <c r="X1073" i="20" s="1" a="1"/>
  <c r="X1073" i="20" s="1"/>
  <c r="FQ564" i="20"/>
  <c r="FS562" i="20"/>
  <c r="FS565" i="20"/>
  <c r="FP564" i="20"/>
  <c r="FR562" i="20"/>
  <c r="FR565" i="20"/>
  <c r="FT563" i="20"/>
  <c r="X1071" i="20" s="1" a="1"/>
  <c r="X1071" i="20" s="1"/>
  <c r="FQ562" i="20"/>
  <c r="FT566" i="20"/>
  <c r="FQ565" i="20"/>
  <c r="FS563" i="20"/>
  <c r="FS566" i="20"/>
  <c r="FP565" i="20"/>
  <c r="FR563" i="20"/>
  <c r="GK583" i="29"/>
  <c r="GM586" i="29"/>
  <c r="GO584" i="29"/>
  <c r="X1083" i="29" s="1" a="1"/>
  <c r="X1083" i="29" s="1"/>
  <c r="GL583" i="29"/>
  <c r="GO587" i="29"/>
  <c r="GL586" i="29"/>
  <c r="GN584" i="29"/>
  <c r="GN587" i="29"/>
  <c r="GK586" i="29"/>
  <c r="GM584" i="29"/>
  <c r="GM587" i="29"/>
  <c r="GO585" i="29"/>
  <c r="X1084" i="29" s="1" a="1"/>
  <c r="X1084" i="29" s="1"/>
  <c r="GL584" i="29"/>
  <c r="GL587" i="29"/>
  <c r="GN585" i="29"/>
  <c r="GK584" i="29"/>
  <c r="GK587" i="29"/>
  <c r="GM585" i="29"/>
  <c r="GO583" i="29"/>
  <c r="X1082" i="29" s="1" a="1"/>
  <c r="X1082" i="29" s="1"/>
  <c r="GN586" i="29"/>
  <c r="GK585" i="29"/>
  <c r="GM583" i="29"/>
  <c r="GO586" i="29"/>
  <c r="X1085" i="29" s="1" a="1"/>
  <c r="X1085" i="29" s="1"/>
  <c r="GL585" i="29"/>
  <c r="GN583" i="29"/>
  <c r="EN883" i="29" a="1"/>
  <c r="GY768" i="31" a="1"/>
  <c r="JQ1023" i="31"/>
  <c r="JT1027" i="31"/>
  <c r="JQ1026" i="31"/>
  <c r="JS1024" i="31"/>
  <c r="JS1026" i="31"/>
  <c r="JT1024" i="31"/>
  <c r="JU1027" i="31"/>
  <c r="JU1025" i="31"/>
  <c r="X1324" i="31" s="1" a="1"/>
  <c r="X1324" i="31" s="1"/>
  <c r="JQ1024" i="31"/>
  <c r="JS1027" i="31"/>
  <c r="JT1025" i="31"/>
  <c r="JU1023" i="31"/>
  <c r="X1322" i="31" s="1" a="1"/>
  <c r="X1322" i="31" s="1"/>
  <c r="JQ1027" i="31"/>
  <c r="JR1025" i="31"/>
  <c r="JS1023" i="31"/>
  <c r="JU1026" i="31"/>
  <c r="X1325" i="31" s="1" a="1"/>
  <c r="X1325" i="31" s="1"/>
  <c r="JQ1025" i="31"/>
  <c r="JR1023" i="31"/>
  <c r="JR1027" i="31"/>
  <c r="JT1026" i="31"/>
  <c r="JR1026" i="31"/>
  <c r="JS1025" i="31"/>
  <c r="JR1024" i="31"/>
  <c r="JT1023" i="31"/>
  <c r="JU1024" i="31"/>
  <c r="X1323" i="31" s="1" a="1"/>
  <c r="X1323" i="31" s="1"/>
  <c r="KE1030" i="30" a="1"/>
  <c r="HF597" i="31"/>
  <c r="HG601" i="31"/>
  <c r="HI599" i="31"/>
  <c r="HF598" i="31"/>
  <c r="HF601" i="31"/>
  <c r="HH599" i="31"/>
  <c r="HJ597" i="31"/>
  <c r="Y1090" i="31" s="1" a="1"/>
  <c r="Y1090" i="31" s="1"/>
  <c r="HJ600" i="31"/>
  <c r="Y1093" i="31" s="1" a="1"/>
  <c r="Y1093" i="31" s="1"/>
  <c r="HG599" i="31"/>
  <c r="HI597" i="31"/>
  <c r="HI600" i="31"/>
  <c r="HF599" i="31"/>
  <c r="HH597" i="31"/>
  <c r="HH600" i="31"/>
  <c r="HJ598" i="31"/>
  <c r="Y1091" i="31" s="1" a="1"/>
  <c r="Y1091" i="31" s="1"/>
  <c r="HG597" i="31"/>
  <c r="HJ601" i="31"/>
  <c r="HG600" i="31"/>
  <c r="HI598" i="31"/>
  <c r="HI601" i="31"/>
  <c r="HF600" i="31"/>
  <c r="HH598" i="31"/>
  <c r="HH601" i="31"/>
  <c r="HJ599" i="31"/>
  <c r="Y1092" i="31" s="1" a="1"/>
  <c r="Y1092" i="31" s="1"/>
  <c r="HG598" i="31"/>
  <c r="IH803" i="20" a="1"/>
  <c r="GD576" i="29"/>
  <c r="GF579" i="29"/>
  <c r="GH577" i="29"/>
  <c r="X1079" i="29" s="1" a="1"/>
  <c r="X1079" i="29" s="1"/>
  <c r="GE576" i="29"/>
  <c r="GH580" i="29"/>
  <c r="GE579" i="29"/>
  <c r="GG577" i="29"/>
  <c r="GG580" i="29"/>
  <c r="GD579" i="29"/>
  <c r="GF577" i="29"/>
  <c r="GF580" i="29"/>
  <c r="GH578" i="29"/>
  <c r="X1080" i="29" s="1" a="1"/>
  <c r="X1080" i="29" s="1"/>
  <c r="GE577" i="29"/>
  <c r="GE580" i="29"/>
  <c r="GG578" i="29"/>
  <c r="GD577" i="29"/>
  <c r="GD580" i="29"/>
  <c r="GF578" i="29"/>
  <c r="GH576" i="29"/>
  <c r="X1078" i="29" s="1" a="1"/>
  <c r="X1078" i="29" s="1"/>
  <c r="GG579" i="29"/>
  <c r="GD578" i="29"/>
  <c r="GF576" i="29"/>
  <c r="GH579" i="29"/>
  <c r="X1081" i="29" s="1" a="1"/>
  <c r="X1081" i="29" s="1"/>
  <c r="GE578" i="29"/>
  <c r="GG576" i="29"/>
  <c r="EG527" i="20"/>
  <c r="EI531" i="20"/>
  <c r="EK529" i="20"/>
  <c r="X1052" i="20" s="1" a="1"/>
  <c r="X1052" i="20" s="1"/>
  <c r="EH528" i="20"/>
  <c r="EK527" i="20"/>
  <c r="X1050" i="20" s="1" a="1"/>
  <c r="X1050" i="20" s="1"/>
  <c r="EH531" i="20"/>
  <c r="EJ529" i="20"/>
  <c r="EG528" i="20"/>
  <c r="EK530" i="20"/>
  <c r="X1053" i="20" s="1" a="1"/>
  <c r="X1053" i="20" s="1"/>
  <c r="EH529" i="20"/>
  <c r="EJ527" i="20"/>
  <c r="EG529" i="20"/>
  <c r="EK528" i="20"/>
  <c r="X1051" i="20" s="1" a="1"/>
  <c r="X1051" i="20" s="1"/>
  <c r="EJ528" i="20"/>
  <c r="EJ530" i="20"/>
  <c r="EI527" i="20"/>
  <c r="EI530" i="20"/>
  <c r="EH527" i="20"/>
  <c r="EH530" i="20"/>
  <c r="EK531" i="20"/>
  <c r="EI529" i="20"/>
  <c r="EG531" i="20"/>
  <c r="EJ531" i="20"/>
  <c r="EG530" i="20"/>
  <c r="EI528" i="20"/>
  <c r="FI541" i="31" a="1"/>
  <c r="GD747" i="29" a="1"/>
  <c r="IA625" i="30"/>
  <c r="IB629" i="30"/>
  <c r="ID627" i="30"/>
  <c r="IA626" i="30"/>
  <c r="IA629" i="30"/>
  <c r="IC627" i="30"/>
  <c r="IE625" i="30"/>
  <c r="X1106" i="30" s="1" a="1"/>
  <c r="X1106" i="30" s="1"/>
  <c r="IE628" i="30"/>
  <c r="X1109" i="30" s="1" a="1"/>
  <c r="X1109" i="30" s="1"/>
  <c r="IB627" i="30"/>
  <c r="ID625" i="30"/>
  <c r="ID628" i="30"/>
  <c r="IA627" i="30"/>
  <c r="IC625" i="30"/>
  <c r="IE629" i="30"/>
  <c r="IB628" i="30"/>
  <c r="ID626" i="30"/>
  <c r="ID629" i="30"/>
  <c r="IA628" i="30"/>
  <c r="IC626" i="30"/>
  <c r="IC629" i="30"/>
  <c r="IC628" i="30"/>
  <c r="IE627" i="30"/>
  <c r="X1108" i="30" s="1" a="1"/>
  <c r="X1108" i="30" s="1"/>
  <c r="IE626" i="30"/>
  <c r="X1107" i="30" s="1" a="1"/>
  <c r="X1107" i="30" s="1"/>
  <c r="IB626" i="30"/>
  <c r="IB625" i="30"/>
  <c r="IO995" i="31"/>
  <c r="IP999" i="31"/>
  <c r="IR997" i="31"/>
  <c r="IO996" i="31"/>
  <c r="IO999" i="31"/>
  <c r="IQ997" i="31"/>
  <c r="IS995" i="31"/>
  <c r="X1306" i="31" s="1" a="1"/>
  <c r="X1306" i="31" s="1"/>
  <c r="IS998" i="31"/>
  <c r="X1309" i="31" s="1" a="1"/>
  <c r="X1309" i="31" s="1"/>
  <c r="IP997" i="31"/>
  <c r="IR995" i="31"/>
  <c r="IR998" i="31"/>
  <c r="IO997" i="31"/>
  <c r="IQ995" i="31"/>
  <c r="IQ998" i="31"/>
  <c r="IS996" i="31"/>
  <c r="X1307" i="31" s="1" a="1"/>
  <c r="X1307" i="31" s="1"/>
  <c r="IP995" i="31"/>
  <c r="IR999" i="31"/>
  <c r="IO998" i="31"/>
  <c r="IQ996" i="31"/>
  <c r="IQ999" i="31"/>
  <c r="IS997" i="31"/>
  <c r="X1308" i="31" s="1" a="1"/>
  <c r="X1308" i="31" s="1"/>
  <c r="IP996" i="31"/>
  <c r="IS999" i="31"/>
  <c r="IP998" i="31"/>
  <c r="IR996" i="31"/>
  <c r="FW740" i="29" a="1"/>
  <c r="HF775" i="29" a="1"/>
  <c r="KL859" i="29" a="1"/>
  <c r="FI904" i="20" a="1"/>
  <c r="FI904" i="31" a="1"/>
  <c r="FI726" i="29" a="1"/>
  <c r="FB897" i="29" a="1"/>
  <c r="FP733" i="31"/>
  <c r="FP737" i="31"/>
  <c r="FR735" i="31"/>
  <c r="FT733" i="31"/>
  <c r="Y1162" i="31" s="1" a="1"/>
  <c r="Y1162" i="31" s="1"/>
  <c r="FT736" i="31"/>
  <c r="Y1165" i="31" s="1" a="1"/>
  <c r="Y1165" i="31" s="1"/>
  <c r="FQ735" i="31"/>
  <c r="FS733" i="31"/>
  <c r="FS736" i="31"/>
  <c r="FP735" i="31"/>
  <c r="FR733" i="31"/>
  <c r="FR736" i="31"/>
  <c r="FT734" i="31"/>
  <c r="Y1163" i="31" s="1" a="1"/>
  <c r="Y1163" i="31" s="1"/>
  <c r="FQ733" i="31"/>
  <c r="FT737" i="31"/>
  <c r="FQ736" i="31"/>
  <c r="FS734" i="31"/>
  <c r="FS737" i="31"/>
  <c r="FP736" i="31"/>
  <c r="FR734" i="31"/>
  <c r="FR737" i="31"/>
  <c r="FT735" i="31"/>
  <c r="Y1164" i="31" s="1" a="1"/>
  <c r="Y1164" i="31" s="1"/>
  <c r="FQ734" i="31"/>
  <c r="FQ737" i="31"/>
  <c r="FS735" i="31"/>
  <c r="FP734" i="31"/>
  <c r="FB719" i="20" a="1"/>
  <c r="IH981" i="29" a="1"/>
  <c r="HT796" i="31"/>
  <c r="HT800" i="31"/>
  <c r="HV798" i="31"/>
  <c r="HX796" i="31"/>
  <c r="X1198" i="31" s="1" a="1"/>
  <c r="X1198" i="31" s="1"/>
  <c r="HX799" i="31"/>
  <c r="X1201" i="31" s="1" a="1"/>
  <c r="X1201" i="31" s="1"/>
  <c r="HU798" i="31"/>
  <c r="HW796" i="31"/>
  <c r="HW799" i="31"/>
  <c r="HT798" i="31"/>
  <c r="HV796" i="31"/>
  <c r="HX800" i="31"/>
  <c r="HU799" i="31"/>
  <c r="HW797" i="31"/>
  <c r="HW800" i="31"/>
  <c r="HT799" i="31"/>
  <c r="HV797" i="31"/>
  <c r="HV800" i="31"/>
  <c r="HX798" i="31"/>
  <c r="X1200" i="31" s="1" a="1"/>
  <c r="X1200" i="31" s="1"/>
  <c r="HU797" i="31"/>
  <c r="HW798" i="31"/>
  <c r="HX797" i="31"/>
  <c r="X1199" i="31" s="1" a="1"/>
  <c r="X1199" i="31" s="1"/>
  <c r="HT797" i="31"/>
  <c r="HU796" i="31"/>
  <c r="HU800" i="31"/>
  <c r="HV799" i="31"/>
  <c r="EG705" i="30"/>
  <c r="EI709" i="30"/>
  <c r="EK707" i="30"/>
  <c r="X1148" i="30" s="1" a="1"/>
  <c r="X1148" i="30" s="1"/>
  <c r="EH706" i="30"/>
  <c r="EH709" i="30"/>
  <c r="EJ707" i="30"/>
  <c r="EG706" i="30"/>
  <c r="EG709" i="30"/>
  <c r="EI707" i="30"/>
  <c r="EK705" i="30"/>
  <c r="X1146" i="30" s="1" a="1"/>
  <c r="X1146" i="30" s="1"/>
  <c r="EK708" i="30"/>
  <c r="X1149" i="30" s="1" a="1"/>
  <c r="X1149" i="30" s="1"/>
  <c r="EH707" i="30"/>
  <c r="EJ705" i="30"/>
  <c r="EJ708" i="30"/>
  <c r="EG707" i="30"/>
  <c r="EI705" i="30"/>
  <c r="EI708" i="30"/>
  <c r="EK706" i="30"/>
  <c r="X1147" i="30" s="1" a="1"/>
  <c r="X1147" i="30" s="1"/>
  <c r="EH705" i="30"/>
  <c r="EK709" i="30"/>
  <c r="EH708" i="30"/>
  <c r="EJ706" i="30"/>
  <c r="EJ709" i="30"/>
  <c r="EG708" i="30"/>
  <c r="EI706" i="30"/>
  <c r="IV817" i="29"/>
  <c r="IZ821" i="29"/>
  <c r="IW820" i="29"/>
  <c r="IY818" i="29"/>
  <c r="IY821" i="29"/>
  <c r="IV820" i="29"/>
  <c r="IX818" i="29"/>
  <c r="IX821" i="29"/>
  <c r="IZ819" i="29"/>
  <c r="Y1212" i="29" s="1" a="1"/>
  <c r="Y1212" i="29" s="1"/>
  <c r="IW818" i="29"/>
  <c r="IW821" i="29"/>
  <c r="IY819" i="29"/>
  <c r="IV818" i="29"/>
  <c r="IV821" i="29"/>
  <c r="IX819" i="29"/>
  <c r="IZ817" i="29"/>
  <c r="Y1210" i="29" s="1" a="1"/>
  <c r="Y1210" i="29" s="1"/>
  <c r="IZ820" i="29"/>
  <c r="Y1213" i="29" s="1" a="1"/>
  <c r="Y1213" i="29" s="1"/>
  <c r="IW819" i="29"/>
  <c r="IY817" i="29"/>
  <c r="IY820" i="29"/>
  <c r="IV819" i="29"/>
  <c r="IX817" i="29"/>
  <c r="IW817" i="29"/>
  <c r="IZ818" i="29"/>
  <c r="Y1211" i="29" s="1" a="1"/>
  <c r="Y1211" i="29" s="1"/>
  <c r="IX820" i="29"/>
  <c r="JJ1016" i="31"/>
  <c r="JL1020" i="31"/>
  <c r="JN1018" i="31"/>
  <c r="X1320" i="31" s="1" a="1"/>
  <c r="X1320" i="31" s="1"/>
  <c r="JK1017" i="31"/>
  <c r="JJ1020" i="31"/>
  <c r="JL1018" i="31"/>
  <c r="JN1016" i="31"/>
  <c r="X1318" i="31" s="1" a="1"/>
  <c r="X1318" i="31" s="1"/>
  <c r="JN1019" i="31"/>
  <c r="X1321" i="31" s="1" a="1"/>
  <c r="X1321" i="31" s="1"/>
  <c r="JK1018" i="31"/>
  <c r="JM1016" i="31"/>
  <c r="JN1020" i="31"/>
  <c r="JK1019" i="31"/>
  <c r="JM1017" i="31"/>
  <c r="JN1017" i="31"/>
  <c r="X1319" i="31" s="1" a="1"/>
  <c r="X1319" i="31" s="1"/>
  <c r="JM1020" i="31"/>
  <c r="JL1017" i="31"/>
  <c r="JK1020" i="31"/>
  <c r="JJ1017" i="31"/>
  <c r="JM1019" i="31"/>
  <c r="JL1016" i="31"/>
  <c r="JJ1019" i="31"/>
  <c r="JM1018" i="31"/>
  <c r="JK1016" i="31"/>
  <c r="JL1019" i="31"/>
  <c r="JJ1018" i="31"/>
  <c r="HF953" i="20" a="1"/>
  <c r="HT974" i="31"/>
  <c r="HT978" i="31"/>
  <c r="HV976" i="31"/>
  <c r="HX974" i="31"/>
  <c r="X1294" i="31" s="1" a="1"/>
  <c r="X1294" i="31" s="1"/>
  <c r="HX977" i="31"/>
  <c r="X1297" i="31" s="1" a="1"/>
  <c r="X1297" i="31" s="1"/>
  <c r="HU976" i="31"/>
  <c r="HW974" i="31"/>
  <c r="HW977" i="31"/>
  <c r="HT976" i="31"/>
  <c r="HV974" i="31"/>
  <c r="HW978" i="31"/>
  <c r="HT977" i="31"/>
  <c r="HV975" i="31"/>
  <c r="HV978" i="31"/>
  <c r="HX976" i="31"/>
  <c r="X1296" i="31" s="1" a="1"/>
  <c r="X1296" i="31" s="1"/>
  <c r="HU975" i="31"/>
  <c r="HU978" i="31"/>
  <c r="HV977" i="31"/>
  <c r="HU977" i="31"/>
  <c r="HW976" i="31"/>
  <c r="HX975" i="31"/>
  <c r="X1295" i="31" s="1" a="1"/>
  <c r="X1295" i="31" s="1"/>
  <c r="HW975" i="31"/>
  <c r="HT975" i="31"/>
  <c r="HX978" i="31"/>
  <c r="HU974" i="31"/>
  <c r="IA981" i="30"/>
  <c r="ID985" i="30"/>
  <c r="IA984" i="30"/>
  <c r="IC982" i="30"/>
  <c r="IC985" i="30"/>
  <c r="IE983" i="30"/>
  <c r="X1300" i="30" s="1" a="1"/>
  <c r="X1300" i="30" s="1"/>
  <c r="IB982" i="30"/>
  <c r="IB985" i="30"/>
  <c r="ID983" i="30"/>
  <c r="IA982" i="30"/>
  <c r="IA985" i="30"/>
  <c r="IC983" i="30"/>
  <c r="IE981" i="30"/>
  <c r="X1298" i="30" s="1" a="1"/>
  <c r="X1298" i="30" s="1"/>
  <c r="IE984" i="30"/>
  <c r="X1301" i="30" s="1" a="1"/>
  <c r="X1301" i="30" s="1"/>
  <c r="IB983" i="30"/>
  <c r="ID981" i="30"/>
  <c r="ID984" i="30"/>
  <c r="IA983" i="30"/>
  <c r="IC981" i="30"/>
  <c r="IC984" i="30"/>
  <c r="IE982" i="30"/>
  <c r="X1299" i="30" s="1" a="1"/>
  <c r="X1299" i="30" s="1"/>
  <c r="IB981" i="30"/>
  <c r="IE985" i="30"/>
  <c r="IB984" i="30"/>
  <c r="ID982" i="30"/>
  <c r="EU541" i="29"/>
  <c r="EW544" i="29"/>
  <c r="EY542" i="29"/>
  <c r="X1059" i="29" s="1" a="1"/>
  <c r="X1059" i="29" s="1"/>
  <c r="EV541" i="29"/>
  <c r="EY545" i="29"/>
  <c r="EV544" i="29"/>
  <c r="EX542" i="29"/>
  <c r="EX545" i="29"/>
  <c r="EU544" i="29"/>
  <c r="EW542" i="29"/>
  <c r="EW545" i="29"/>
  <c r="EY543" i="29"/>
  <c r="X1060" i="29" s="1" a="1"/>
  <c r="X1060" i="29" s="1"/>
  <c r="EV542" i="29"/>
  <c r="EV545" i="29"/>
  <c r="EX543" i="29"/>
  <c r="EU542" i="29"/>
  <c r="EU545" i="29"/>
  <c r="EW543" i="29"/>
  <c r="EY541" i="29"/>
  <c r="X1058" i="29" s="1" a="1"/>
  <c r="X1058" i="29" s="1"/>
  <c r="EX544" i="29"/>
  <c r="EU543" i="29"/>
  <c r="EW541" i="29"/>
  <c r="EV543" i="29"/>
  <c r="EX541" i="29"/>
  <c r="EY544" i="29"/>
  <c r="X1061" i="29" s="1" a="1"/>
  <c r="X1061" i="29" s="1"/>
  <c r="GD754" i="31"/>
  <c r="GD758" i="31"/>
  <c r="GF756" i="31"/>
  <c r="GH754" i="31"/>
  <c r="X1174" i="31" s="1" a="1"/>
  <c r="X1174" i="31" s="1"/>
  <c r="GH757" i="31"/>
  <c r="X1177" i="31" s="1" a="1"/>
  <c r="X1177" i="31" s="1"/>
  <c r="GE756" i="31"/>
  <c r="GG754" i="31"/>
  <c r="GG757" i="31"/>
  <c r="GD756" i="31"/>
  <c r="GF754" i="31"/>
  <c r="GH758" i="31"/>
  <c r="GE757" i="31"/>
  <c r="GG755" i="31"/>
  <c r="GG758" i="31"/>
  <c r="GD757" i="31"/>
  <c r="GF755" i="31"/>
  <c r="GF757" i="31"/>
  <c r="GH756" i="31"/>
  <c r="X1176" i="31" s="1" a="1"/>
  <c r="X1176" i="31" s="1"/>
  <c r="GG756" i="31"/>
  <c r="GH755" i="31"/>
  <c r="X1175" i="31" s="1" a="1"/>
  <c r="X1175" i="31" s="1"/>
  <c r="GE755" i="31"/>
  <c r="GD755" i="31"/>
  <c r="GF758" i="31"/>
  <c r="GE754" i="31"/>
  <c r="GE758" i="31"/>
  <c r="HM611" i="30"/>
  <c r="HQ614" i="30"/>
  <c r="X1101" i="30" s="1" a="1"/>
  <c r="X1101" i="30" s="1"/>
  <c r="HN613" i="30"/>
  <c r="HP611" i="30"/>
  <c r="HP614" i="30"/>
  <c r="HM613" i="30"/>
  <c r="HO611" i="30"/>
  <c r="HO614" i="30"/>
  <c r="HQ612" i="30"/>
  <c r="X1099" i="30" s="1" a="1"/>
  <c r="X1099" i="30" s="1"/>
  <c r="HN611" i="30"/>
  <c r="HQ615" i="30"/>
  <c r="HN614" i="30"/>
  <c r="HP612" i="30"/>
  <c r="HP615" i="30"/>
  <c r="HM614" i="30"/>
  <c r="HO612" i="30"/>
  <c r="HO615" i="30"/>
  <c r="HQ613" i="30"/>
  <c r="X1100" i="30" s="1" a="1"/>
  <c r="X1100" i="30" s="1"/>
  <c r="HN612" i="30"/>
  <c r="HN615" i="30"/>
  <c r="HP613" i="30"/>
  <c r="HM612" i="30"/>
  <c r="HM615" i="30"/>
  <c r="HO613" i="30"/>
  <c r="HQ611" i="30"/>
  <c r="X1098" i="30" s="1" a="1"/>
  <c r="X1098" i="30" s="1"/>
  <c r="FB904" i="30"/>
  <c r="FE908" i="30"/>
  <c r="FB907" i="30"/>
  <c r="FD905" i="30"/>
  <c r="FC908" i="30"/>
  <c r="FE906" i="30"/>
  <c r="FB905" i="30"/>
  <c r="FE907" i="30"/>
  <c r="FB906" i="30"/>
  <c r="FD904" i="30"/>
  <c r="FF908" i="30"/>
  <c r="FC907" i="30"/>
  <c r="FE905" i="30"/>
  <c r="FF905" i="30"/>
  <c r="X1255" i="30" s="1" a="1"/>
  <c r="X1255" i="30" s="1"/>
  <c r="FD908" i="30"/>
  <c r="FC905" i="30"/>
  <c r="FB908" i="30"/>
  <c r="FF904" i="30"/>
  <c r="X1254" i="30" s="1" a="1"/>
  <c r="X1254" i="30" s="1"/>
  <c r="FF907" i="30"/>
  <c r="X1257" i="30" s="1" a="1"/>
  <c r="X1257" i="30" s="1"/>
  <c r="FE904" i="30"/>
  <c r="FD907" i="30"/>
  <c r="FC904" i="30"/>
  <c r="FF906" i="30"/>
  <c r="X1256" i="30" s="1" a="1"/>
  <c r="X1256" i="30" s="1"/>
  <c r="FD906" i="30"/>
  <c r="FC906" i="30"/>
  <c r="FP733" i="30" a="1"/>
  <c r="KE859" i="20"/>
  <c r="KG862" i="20"/>
  <c r="KI860" i="20"/>
  <c r="X1235" i="20" s="1" a="1"/>
  <c r="X1235" i="20" s="1"/>
  <c r="KF859" i="20"/>
  <c r="KI863" i="20"/>
  <c r="KF862" i="20"/>
  <c r="KH860" i="20"/>
  <c r="KH863" i="20"/>
  <c r="KE862" i="20"/>
  <c r="KG860" i="20"/>
  <c r="KG863" i="20"/>
  <c r="KI861" i="20"/>
  <c r="X1236" i="20" s="1" a="1"/>
  <c r="X1236" i="20" s="1"/>
  <c r="KF860" i="20"/>
  <c r="KF863" i="20"/>
  <c r="KH861" i="20"/>
  <c r="KE860" i="20"/>
  <c r="KE863" i="20"/>
  <c r="KG861" i="20"/>
  <c r="KI859" i="20"/>
  <c r="X1234" i="20" s="1" a="1"/>
  <c r="X1234" i="20" s="1"/>
  <c r="KH862" i="20"/>
  <c r="KE861" i="20"/>
  <c r="KG859" i="20"/>
  <c r="KF861" i="20"/>
  <c r="KH859" i="20"/>
  <c r="KI862" i="20"/>
  <c r="X1237" i="20" s="1" a="1"/>
  <c r="X1237" i="20" s="1"/>
  <c r="JQ660" i="20" a="1"/>
  <c r="JQ838" i="30"/>
  <c r="JS841" i="30"/>
  <c r="JU839" i="30"/>
  <c r="Y1223" i="30" s="1" a="1"/>
  <c r="Y1223" i="30" s="1"/>
  <c r="JR838" i="30"/>
  <c r="JU842" i="30"/>
  <c r="JR841" i="30"/>
  <c r="JT839" i="30"/>
  <c r="JT842" i="30"/>
  <c r="JQ841" i="30"/>
  <c r="JS839" i="30"/>
  <c r="JS842" i="30"/>
  <c r="JU840" i="30"/>
  <c r="Y1224" i="30" s="1" a="1"/>
  <c r="Y1224" i="30" s="1"/>
  <c r="JR839" i="30"/>
  <c r="JR842" i="30"/>
  <c r="JT840" i="30"/>
  <c r="JQ839" i="30"/>
  <c r="JQ842" i="30"/>
  <c r="JS840" i="30"/>
  <c r="JU838" i="30"/>
  <c r="Y1222" i="30" s="1" a="1"/>
  <c r="Y1222" i="30" s="1"/>
  <c r="JU841" i="30"/>
  <c r="Y1225" i="30" s="1" a="1"/>
  <c r="Y1225" i="30" s="1"/>
  <c r="JR840" i="30"/>
  <c r="JT838" i="30"/>
  <c r="JT841" i="30"/>
  <c r="JQ840" i="30"/>
  <c r="JS838" i="30"/>
  <c r="GY590" i="31"/>
  <c r="GZ594" i="31"/>
  <c r="HB592" i="31"/>
  <c r="GY591" i="31"/>
  <c r="GY594" i="31"/>
  <c r="HA592" i="31"/>
  <c r="HC590" i="31"/>
  <c r="Y1086" i="31" s="1" a="1"/>
  <c r="Y1086" i="31" s="1"/>
  <c r="HC593" i="31"/>
  <c r="Y1089" i="31" s="1" a="1"/>
  <c r="Y1089" i="31" s="1"/>
  <c r="GZ592" i="31"/>
  <c r="HB590" i="31"/>
  <c r="HB593" i="31"/>
  <c r="GY592" i="31"/>
  <c r="HA590" i="31"/>
  <c r="HC594" i="31"/>
  <c r="GZ593" i="31"/>
  <c r="HB591" i="31"/>
  <c r="HB594" i="31"/>
  <c r="GY593" i="31"/>
  <c r="HA591" i="31"/>
  <c r="HA594" i="31"/>
  <c r="HC592" i="31"/>
  <c r="Y1088" i="31" s="1" a="1"/>
  <c r="Y1088" i="31" s="1"/>
  <c r="GZ591" i="31"/>
  <c r="HA593" i="31"/>
  <c r="HC591" i="31"/>
  <c r="Y1087" i="31" s="1" a="1"/>
  <c r="Y1087" i="31" s="1"/>
  <c r="GZ590" i="31"/>
  <c r="FW925" i="31"/>
  <c r="FW929" i="31"/>
  <c r="FY927" i="31"/>
  <c r="GA925" i="31"/>
  <c r="X1266" i="31" s="1" a="1"/>
  <c r="X1266" i="31" s="1"/>
  <c r="GA928" i="31"/>
  <c r="X1269" i="31" s="1" a="1"/>
  <c r="X1269" i="31" s="1"/>
  <c r="FX927" i="31"/>
  <c r="FZ925" i="31"/>
  <c r="FZ928" i="31"/>
  <c r="FW927" i="31"/>
  <c r="FY925" i="31"/>
  <c r="FY928" i="31"/>
  <c r="GA926" i="31"/>
  <c r="X1267" i="31" s="1" a="1"/>
  <c r="X1267" i="31" s="1"/>
  <c r="FX925" i="31"/>
  <c r="GA929" i="31"/>
  <c r="FX928" i="31"/>
  <c r="FZ926" i="31"/>
  <c r="FZ929" i="31"/>
  <c r="FW928" i="31"/>
  <c r="FY926" i="31"/>
  <c r="FY929" i="31"/>
  <c r="GA927" i="31"/>
  <c r="X1268" i="31" s="1" a="1"/>
  <c r="X1268" i="31" s="1"/>
  <c r="FX926" i="31"/>
  <c r="FX929" i="31"/>
  <c r="FZ927" i="31"/>
  <c r="FW926" i="31"/>
  <c r="EN890" i="20"/>
  <c r="EP893" i="20"/>
  <c r="ER891" i="20"/>
  <c r="X1247" i="20" s="1" a="1"/>
  <c r="X1247" i="20" s="1"/>
  <c r="EO890" i="20"/>
  <c r="ER894" i="20"/>
  <c r="EO893" i="20"/>
  <c r="EQ891" i="20"/>
  <c r="EQ894" i="20"/>
  <c r="EN893" i="20"/>
  <c r="EP891" i="20"/>
  <c r="EP894" i="20"/>
  <c r="ER892" i="20"/>
  <c r="X1248" i="20" s="1" a="1"/>
  <c r="X1248" i="20" s="1"/>
  <c r="EO891" i="20"/>
  <c r="EO894" i="20"/>
  <c r="EQ892" i="20"/>
  <c r="EN891" i="20"/>
  <c r="EN894" i="20"/>
  <c r="EP892" i="20"/>
  <c r="ER890" i="20"/>
  <c r="X1246" i="20" s="1" a="1"/>
  <c r="X1246" i="20" s="1"/>
  <c r="EQ893" i="20"/>
  <c r="EN892" i="20"/>
  <c r="EP890" i="20"/>
  <c r="ER893" i="20"/>
  <c r="X1249" i="20" s="1" a="1"/>
  <c r="X1249" i="20" s="1"/>
  <c r="EO892" i="20"/>
  <c r="EQ890" i="20"/>
  <c r="GD569" i="31"/>
  <c r="GE573" i="31"/>
  <c r="GG571" i="31"/>
  <c r="GD570" i="31"/>
  <c r="GD573" i="31"/>
  <c r="GF571" i="31"/>
  <c r="GH569" i="31"/>
  <c r="Y1074" i="31" s="1" a="1"/>
  <c r="Y1074" i="31" s="1"/>
  <c r="GH572" i="31"/>
  <c r="Y1077" i="31" s="1" a="1"/>
  <c r="Y1077" i="31" s="1"/>
  <c r="GE571" i="31"/>
  <c r="GG569" i="31"/>
  <c r="GG572" i="31"/>
  <c r="GD571" i="31"/>
  <c r="GF569" i="31"/>
  <c r="GH573" i="31"/>
  <c r="GE572" i="31"/>
  <c r="GG570" i="31"/>
  <c r="GG573" i="31"/>
  <c r="GD572" i="31"/>
  <c r="GF570" i="31"/>
  <c r="GF573" i="31"/>
  <c r="GH571" i="31"/>
  <c r="Y1076" i="31" s="1" a="1"/>
  <c r="Y1076" i="31" s="1"/>
  <c r="GE570" i="31"/>
  <c r="GH570" i="31"/>
  <c r="Y1075" i="31" s="1" a="1"/>
  <c r="Y1075" i="31" s="1"/>
  <c r="GE569" i="31"/>
  <c r="GF572" i="31"/>
  <c r="GK932" i="29"/>
  <c r="GM935" i="29"/>
  <c r="GO933" i="29"/>
  <c r="Y1271" i="29" s="1" a="1"/>
  <c r="Y1271" i="29" s="1"/>
  <c r="GL932" i="29"/>
  <c r="GO936" i="29"/>
  <c r="GL935" i="29"/>
  <c r="GN933" i="29"/>
  <c r="GN936" i="29"/>
  <c r="GK935" i="29"/>
  <c r="GM933" i="29"/>
  <c r="GM936" i="29"/>
  <c r="GO934" i="29"/>
  <c r="Y1272" i="29" s="1" a="1"/>
  <c r="Y1272" i="29" s="1"/>
  <c r="GL933" i="29"/>
  <c r="GL936" i="29"/>
  <c r="GN934" i="29"/>
  <c r="GK933" i="29"/>
  <c r="GK936" i="29"/>
  <c r="GM934" i="29"/>
  <c r="GO932" i="29"/>
  <c r="Y1270" i="29" s="1" a="1"/>
  <c r="Y1270" i="29" s="1"/>
  <c r="GO935" i="29"/>
  <c r="Y1273" i="29" s="1" a="1"/>
  <c r="Y1273" i="29" s="1"/>
  <c r="GL934" i="29"/>
  <c r="GN932" i="29"/>
  <c r="GN935" i="29"/>
  <c r="GK934" i="29"/>
  <c r="GM932" i="29"/>
  <c r="IO632" i="29" a="1"/>
  <c r="JQ667" i="31"/>
  <c r="JT670" i="31"/>
  <c r="JQ669" i="31"/>
  <c r="JS667" i="31"/>
  <c r="JS670" i="31"/>
  <c r="JU668" i="31"/>
  <c r="X1131" i="31" s="1" a="1"/>
  <c r="X1131" i="31" s="1"/>
  <c r="JR667" i="31"/>
  <c r="JU671" i="31"/>
  <c r="JR670" i="31"/>
  <c r="JT668" i="31"/>
  <c r="JT671" i="31"/>
  <c r="JQ670" i="31"/>
  <c r="JS668" i="31"/>
  <c r="JS671" i="31"/>
  <c r="JU669" i="31"/>
  <c r="X1132" i="31" s="1" a="1"/>
  <c r="X1132" i="31" s="1"/>
  <c r="JR668" i="31"/>
  <c r="JR671" i="31"/>
  <c r="JT669" i="31"/>
  <c r="JQ668" i="31"/>
  <c r="JQ671" i="31"/>
  <c r="JS669" i="31"/>
  <c r="JU667" i="31"/>
  <c r="X1130" i="31" s="1" a="1"/>
  <c r="X1130" i="31" s="1"/>
  <c r="JU670" i="31"/>
  <c r="X1133" i="31" s="1" a="1"/>
  <c r="X1133" i="31" s="1"/>
  <c r="JR669" i="31"/>
  <c r="JT667" i="31"/>
  <c r="FI911" i="31"/>
  <c r="FI915" i="31"/>
  <c r="FK913" i="31"/>
  <c r="FM911" i="31"/>
  <c r="X1258" i="31" s="1" a="1"/>
  <c r="X1258" i="31" s="1"/>
  <c r="FM914" i="31"/>
  <c r="X1261" i="31" s="1" a="1"/>
  <c r="X1261" i="31" s="1"/>
  <c r="FJ913" i="31"/>
  <c r="FL911" i="31"/>
  <c r="FL914" i="31"/>
  <c r="FI913" i="31"/>
  <c r="FK911" i="31"/>
  <c r="FK914" i="31"/>
  <c r="FM912" i="31"/>
  <c r="X1259" i="31" s="1" a="1"/>
  <c r="X1259" i="31" s="1"/>
  <c r="FJ911" i="31"/>
  <c r="FL915" i="31"/>
  <c r="FI914" i="31"/>
  <c r="FK912" i="31"/>
  <c r="FK915" i="31"/>
  <c r="FM913" i="31"/>
  <c r="X1260" i="31" s="1" a="1"/>
  <c r="X1260" i="31" s="1"/>
  <c r="FJ912" i="31"/>
  <c r="FM915" i="31"/>
  <c r="FJ915" i="31"/>
  <c r="FJ914" i="31"/>
  <c r="FL913" i="31"/>
  <c r="FL912" i="31"/>
  <c r="FI912" i="31"/>
  <c r="IH803" i="29" a="1"/>
  <c r="HM967" i="29"/>
  <c r="HP970" i="29"/>
  <c r="HM969" i="29"/>
  <c r="HO967" i="29"/>
  <c r="HQ971" i="29"/>
  <c r="HN970" i="29"/>
  <c r="HP968" i="29"/>
  <c r="HP971" i="29"/>
  <c r="HM970" i="29"/>
  <c r="HO968" i="29"/>
  <c r="HO971" i="29"/>
  <c r="HQ969" i="29"/>
  <c r="X1292" i="29" s="1" a="1"/>
  <c r="X1292" i="29" s="1"/>
  <c r="HN968" i="29"/>
  <c r="HN971" i="29"/>
  <c r="HP969" i="29"/>
  <c r="HM968" i="29"/>
  <c r="HP967" i="29"/>
  <c r="HM971" i="29"/>
  <c r="HN967" i="29"/>
  <c r="HQ970" i="29"/>
  <c r="X1293" i="29" s="1" a="1"/>
  <c r="X1293" i="29" s="1"/>
  <c r="HO970" i="29"/>
  <c r="HO969" i="29"/>
  <c r="HN969" i="29"/>
  <c r="HQ968" i="29"/>
  <c r="X1291" i="29" s="1" a="1"/>
  <c r="X1291" i="29" s="1"/>
  <c r="HQ967" i="29"/>
  <c r="X1290" i="29" s="1" a="1"/>
  <c r="X1290" i="29" s="1"/>
  <c r="FI548" i="31" a="1"/>
  <c r="FP562" i="29"/>
  <c r="FR565" i="29"/>
  <c r="FT563" i="29"/>
  <c r="X1071" i="29" s="1" a="1"/>
  <c r="X1071" i="29" s="1"/>
  <c r="FQ562" i="29"/>
  <c r="FT566" i="29"/>
  <c r="FQ565" i="29"/>
  <c r="FS563" i="29"/>
  <c r="FS566" i="29"/>
  <c r="FP565" i="29"/>
  <c r="FR563" i="29"/>
  <c r="FR566" i="29"/>
  <c r="FT564" i="29"/>
  <c r="X1072" i="29" s="1" a="1"/>
  <c r="X1072" i="29" s="1"/>
  <c r="FQ563" i="29"/>
  <c r="FQ566" i="29"/>
  <c r="FS564" i="29"/>
  <c r="FP563" i="29"/>
  <c r="FP566" i="29"/>
  <c r="FR564" i="29"/>
  <c r="FT562" i="29"/>
  <c r="X1070" i="29" s="1" a="1"/>
  <c r="X1070" i="29" s="1"/>
  <c r="FS565" i="29"/>
  <c r="FP564" i="29"/>
  <c r="FR562" i="29"/>
  <c r="FT565" i="29"/>
  <c r="X1073" i="29" s="1" a="1"/>
  <c r="X1073" i="29" s="1"/>
  <c r="FS562" i="29"/>
  <c r="FQ564" i="29"/>
  <c r="IO639" i="31"/>
  <c r="IS643" i="31"/>
  <c r="IP642" i="31"/>
  <c r="IR640" i="31"/>
  <c r="IR643" i="31"/>
  <c r="IO642" i="31"/>
  <c r="IQ640" i="31"/>
  <c r="IP643" i="31"/>
  <c r="IR641" i="31"/>
  <c r="IO640" i="31"/>
  <c r="IO643" i="31"/>
  <c r="IQ641" i="31"/>
  <c r="IS639" i="31"/>
  <c r="X1114" i="31" s="1" a="1"/>
  <c r="X1114" i="31" s="1"/>
  <c r="IS642" i="31"/>
  <c r="X1117" i="31" s="1" a="1"/>
  <c r="X1117" i="31" s="1"/>
  <c r="IP641" i="31"/>
  <c r="IR639" i="31"/>
  <c r="IQ642" i="31"/>
  <c r="IS641" i="31"/>
  <c r="X1116" i="31" s="1" a="1"/>
  <c r="X1116" i="31" s="1"/>
  <c r="IO641" i="31"/>
  <c r="IS640" i="31"/>
  <c r="X1115" i="31" s="1" a="1"/>
  <c r="X1115" i="31" s="1"/>
  <c r="IP640" i="31"/>
  <c r="IQ639" i="31"/>
  <c r="IQ643" i="31"/>
  <c r="IP639" i="31"/>
  <c r="IR642" i="31"/>
  <c r="IA981" i="20"/>
  <c r="IE985" i="20"/>
  <c r="IB984" i="20"/>
  <c r="ID982" i="20"/>
  <c r="ID985" i="20"/>
  <c r="IA984" i="20"/>
  <c r="IC982" i="20"/>
  <c r="IC985" i="20"/>
  <c r="IE983" i="20"/>
  <c r="X1300" i="20" s="1" a="1"/>
  <c r="X1300" i="20" s="1"/>
  <c r="IB982" i="20"/>
  <c r="IB985" i="20"/>
  <c r="ID983" i="20"/>
  <c r="IA982" i="20"/>
  <c r="IA985" i="20"/>
  <c r="IC983" i="20"/>
  <c r="IE981" i="20"/>
  <c r="X1298" i="20" s="1" a="1"/>
  <c r="X1298" i="20" s="1"/>
  <c r="ID984" i="20"/>
  <c r="IA983" i="20"/>
  <c r="IC981" i="20"/>
  <c r="IE984" i="20"/>
  <c r="X1301" i="20" s="1" a="1"/>
  <c r="X1301" i="20" s="1"/>
  <c r="IC984" i="20"/>
  <c r="IB983" i="20"/>
  <c r="IE982" i="20"/>
  <c r="X1299" i="20" s="1" a="1"/>
  <c r="X1299" i="20" s="1"/>
  <c r="IB981" i="20"/>
  <c r="ID981" i="20"/>
  <c r="EG876" i="29"/>
  <c r="EK880" i="29"/>
  <c r="EH879" i="29"/>
  <c r="EJ877" i="29"/>
  <c r="EJ880" i="29"/>
  <c r="EG879" i="29"/>
  <c r="EI877" i="29"/>
  <c r="EI880" i="29"/>
  <c r="EK878" i="29"/>
  <c r="Y1240" i="29" s="1" a="1"/>
  <c r="Y1240" i="29" s="1"/>
  <c r="EH877" i="29"/>
  <c r="EH880" i="29"/>
  <c r="EJ878" i="29"/>
  <c r="EG877" i="29"/>
  <c r="EG880" i="29"/>
  <c r="EI878" i="29"/>
  <c r="EK876" i="29"/>
  <c r="Y1238" i="29" s="1" a="1"/>
  <c r="Y1238" i="29" s="1"/>
  <c r="EK879" i="29"/>
  <c r="Y1241" i="29" s="1" a="1"/>
  <c r="Y1241" i="29" s="1"/>
  <c r="EH878" i="29"/>
  <c r="EJ876" i="29"/>
  <c r="EJ879" i="29"/>
  <c r="EG878" i="29"/>
  <c r="EI876" i="29"/>
  <c r="EI879" i="29"/>
  <c r="EK877" i="29"/>
  <c r="Y1239" i="29" s="1" a="1"/>
  <c r="Y1239" i="29" s="1"/>
  <c r="EH876" i="29"/>
  <c r="HM782" i="20" a="1"/>
  <c r="GD576" i="30"/>
  <c r="GH579" i="30"/>
  <c r="X1081" i="30" s="1" a="1"/>
  <c r="X1081" i="30" s="1"/>
  <c r="GE578" i="30"/>
  <c r="GG576" i="30"/>
  <c r="GG579" i="30"/>
  <c r="GD578" i="30"/>
  <c r="GF576" i="30"/>
  <c r="GF579" i="30"/>
  <c r="GH577" i="30"/>
  <c r="X1079" i="30" s="1" a="1"/>
  <c r="X1079" i="30" s="1"/>
  <c r="GE576" i="30"/>
  <c r="GH580" i="30"/>
  <c r="GE579" i="30"/>
  <c r="GG577" i="30"/>
  <c r="GG580" i="30"/>
  <c r="GD579" i="30"/>
  <c r="GF577" i="30"/>
  <c r="GF580" i="30"/>
  <c r="GH578" i="30"/>
  <c r="X1080" i="30" s="1" a="1"/>
  <c r="X1080" i="30" s="1"/>
  <c r="GE577" i="30"/>
  <c r="GE580" i="30"/>
  <c r="GG578" i="30"/>
  <c r="GD577" i="30"/>
  <c r="GD580" i="30"/>
  <c r="GF578" i="30"/>
  <c r="GH576" i="30"/>
  <c r="X1078" i="30" s="1" a="1"/>
  <c r="X1078" i="30" s="1"/>
  <c r="HT789" i="30" a="1"/>
  <c r="IO988" i="30" a="1"/>
  <c r="KL681" i="31" a="1"/>
  <c r="JC824" i="30" a="1"/>
  <c r="HM967" i="31"/>
  <c r="HP970" i="31"/>
  <c r="HM969" i="31"/>
  <c r="HO967" i="31"/>
  <c r="HO970" i="31"/>
  <c r="HQ968" i="31"/>
  <c r="X1291" i="31" s="1" a="1"/>
  <c r="X1291" i="31" s="1"/>
  <c r="HN967" i="31"/>
  <c r="HQ971" i="31"/>
  <c r="HN970" i="31"/>
  <c r="HP968" i="31"/>
  <c r="HP971" i="31"/>
  <c r="HM970" i="31"/>
  <c r="HO968" i="31"/>
  <c r="HO971" i="31"/>
  <c r="HQ969" i="31"/>
  <c r="X1292" i="31" s="1" a="1"/>
  <c r="X1292" i="31" s="1"/>
  <c r="HN968" i="31"/>
  <c r="HN971" i="31"/>
  <c r="HP969" i="31"/>
  <c r="HM968" i="31"/>
  <c r="HM971" i="31"/>
  <c r="HO969" i="31"/>
  <c r="HQ967" i="31"/>
  <c r="X1290" i="31" s="1" a="1"/>
  <c r="X1290" i="31" s="1"/>
  <c r="HQ970" i="31"/>
  <c r="X1293" i="31" s="1" a="1"/>
  <c r="X1293" i="31" s="1"/>
  <c r="HN969" i="31"/>
  <c r="HP967" i="31"/>
  <c r="JJ653" i="29" a="1"/>
  <c r="IV646" i="30"/>
  <c r="IX650" i="30"/>
  <c r="IZ648" i="30"/>
  <c r="X1120" i="30" s="1" a="1"/>
  <c r="X1120" i="30" s="1"/>
  <c r="IW647" i="30"/>
  <c r="IW650" i="30"/>
  <c r="IY648" i="30"/>
  <c r="IV647" i="30"/>
  <c r="IV650" i="30"/>
  <c r="IX648" i="30"/>
  <c r="IZ646" i="30"/>
  <c r="X1118" i="30" s="1" a="1"/>
  <c r="X1118" i="30" s="1"/>
  <c r="IZ649" i="30"/>
  <c r="X1121" i="30" s="1" a="1"/>
  <c r="X1121" i="30" s="1"/>
  <c r="IW648" i="30"/>
  <c r="IY646" i="30"/>
  <c r="IY649" i="30"/>
  <c r="IV648" i="30"/>
  <c r="IX646" i="30"/>
  <c r="IX649" i="30"/>
  <c r="IZ647" i="30"/>
  <c r="X1119" i="30" s="1" a="1"/>
  <c r="X1119" i="30" s="1"/>
  <c r="IW646" i="30"/>
  <c r="IZ650" i="30"/>
  <c r="IW649" i="30"/>
  <c r="IY647" i="30"/>
  <c r="IY650" i="30"/>
  <c r="IV649" i="30"/>
  <c r="IX647" i="30"/>
  <c r="EG520" i="31"/>
  <c r="EK523" i="31"/>
  <c r="Y1049" i="31" s="1" a="1"/>
  <c r="Y1049" i="31" s="1"/>
  <c r="EH522" i="31"/>
  <c r="EJ520" i="31"/>
  <c r="EJ523" i="31"/>
  <c r="EG522" i="31"/>
  <c r="EI520" i="31"/>
  <c r="EI523" i="31"/>
  <c r="EK521" i="31"/>
  <c r="Y1047" i="31" s="1" a="1"/>
  <c r="Y1047" i="31" s="1"/>
  <c r="EH520" i="31"/>
  <c r="EK524" i="31"/>
  <c r="EH523" i="31"/>
  <c r="EJ521" i="31"/>
  <c r="EJ524" i="31"/>
  <c r="EG523" i="31"/>
  <c r="EI521" i="31"/>
  <c r="EI524" i="31"/>
  <c r="EK522" i="31"/>
  <c r="Y1048" i="31" s="1" a="1"/>
  <c r="Y1048" i="31" s="1"/>
  <c r="EH521" i="31"/>
  <c r="EH524" i="31"/>
  <c r="EJ522" i="31"/>
  <c r="EG521" i="31"/>
  <c r="EG524" i="31"/>
  <c r="EI522" i="31"/>
  <c r="EK520" i="31"/>
  <c r="Y1046" i="31" s="1" a="1"/>
  <c r="Y1046" i="31" s="1"/>
  <c r="EG876" i="30"/>
  <c r="EI879" i="30"/>
  <c r="EK877" i="30"/>
  <c r="Y1239" i="30" s="1" a="1"/>
  <c r="Y1239" i="30" s="1"/>
  <c r="EH876" i="30"/>
  <c r="EK880" i="30"/>
  <c r="EH879" i="30"/>
  <c r="EJ877" i="30"/>
  <c r="EJ880" i="30"/>
  <c r="EG879" i="30"/>
  <c r="EI877" i="30"/>
  <c r="EI880" i="30"/>
  <c r="EK878" i="30"/>
  <c r="Y1240" i="30" s="1" a="1"/>
  <c r="Y1240" i="30" s="1"/>
  <c r="EH877" i="30"/>
  <c r="EH880" i="30"/>
  <c r="EJ878" i="30"/>
  <c r="EG877" i="30"/>
  <c r="EG880" i="30"/>
  <c r="EI878" i="30"/>
  <c r="EK876" i="30"/>
  <c r="Y1238" i="30" s="1" a="1"/>
  <c r="Y1238" i="30" s="1"/>
  <c r="EK879" i="30"/>
  <c r="Y1241" i="30" s="1" a="1"/>
  <c r="Y1241" i="30" s="1"/>
  <c r="EH878" i="30"/>
  <c r="EJ876" i="30"/>
  <c r="EJ879" i="30"/>
  <c r="EG878" i="30"/>
  <c r="EI876" i="30"/>
  <c r="FB726" i="31"/>
  <c r="FB730" i="31"/>
  <c r="FD728" i="31"/>
  <c r="FF726" i="31"/>
  <c r="X1158" i="31" s="1" a="1"/>
  <c r="X1158" i="31" s="1"/>
  <c r="FF729" i="31"/>
  <c r="X1161" i="31" s="1" a="1"/>
  <c r="X1161" i="31" s="1"/>
  <c r="FC728" i="31"/>
  <c r="FE726" i="31"/>
  <c r="FE729" i="31"/>
  <c r="FB728" i="31"/>
  <c r="FD726" i="31"/>
  <c r="FF730" i="31"/>
  <c r="FC729" i="31"/>
  <c r="FE727" i="31"/>
  <c r="FE730" i="31"/>
  <c r="FB729" i="31"/>
  <c r="FD727" i="31"/>
  <c r="FD730" i="31"/>
  <c r="FF728" i="31"/>
  <c r="X1160" i="31" s="1" a="1"/>
  <c r="X1160" i="31" s="1"/>
  <c r="FC727" i="31"/>
  <c r="FC730" i="31"/>
  <c r="FD729" i="31"/>
  <c r="FE728" i="31"/>
  <c r="FF727" i="31"/>
  <c r="X1159" i="31" s="1" a="1"/>
  <c r="X1159" i="31" s="1"/>
  <c r="FB727" i="31"/>
  <c r="FC726" i="31"/>
  <c r="KL859" i="31"/>
  <c r="KO862" i="31"/>
  <c r="KL861" i="31"/>
  <c r="KN859" i="31"/>
  <c r="KN862" i="31"/>
  <c r="KP860" i="31"/>
  <c r="Y1235" i="31" s="1" a="1"/>
  <c r="Y1235" i="31" s="1"/>
  <c r="KM859" i="31"/>
  <c r="KP863" i="31"/>
  <c r="KM862" i="31"/>
  <c r="KO860" i="31"/>
  <c r="KO863" i="31"/>
  <c r="KL862" i="31"/>
  <c r="KN860" i="31"/>
  <c r="KN863" i="31"/>
  <c r="KP861" i="31"/>
  <c r="Y1236" i="31" s="1" a="1"/>
  <c r="Y1236" i="31" s="1"/>
  <c r="KM860" i="31"/>
  <c r="KM863" i="31"/>
  <c r="KO861" i="31"/>
  <c r="KL860" i="31"/>
  <c r="KL863" i="31"/>
  <c r="KN861" i="31"/>
  <c r="KP859" i="31"/>
  <c r="Y1234" i="31" s="1" a="1"/>
  <c r="Y1234" i="31" s="1"/>
  <c r="KP862" i="31"/>
  <c r="Y1237" i="31" s="1" a="1"/>
  <c r="Y1237" i="31" s="1"/>
  <c r="KM861" i="31"/>
  <c r="KO859" i="31"/>
  <c r="GR946" i="20"/>
  <c r="GT949" i="20"/>
  <c r="GV947" i="20"/>
  <c r="X1279" i="20" s="1" a="1"/>
  <c r="X1279" i="20" s="1"/>
  <c r="GS946" i="20"/>
  <c r="GV950" i="20"/>
  <c r="GS949" i="20"/>
  <c r="GU947" i="20"/>
  <c r="GU950" i="20"/>
  <c r="GR949" i="20"/>
  <c r="GT947" i="20"/>
  <c r="GT950" i="20"/>
  <c r="GV948" i="20"/>
  <c r="X1280" i="20" s="1" a="1"/>
  <c r="X1280" i="20" s="1"/>
  <c r="GS947" i="20"/>
  <c r="GS950" i="20"/>
  <c r="GU948" i="20"/>
  <c r="GR947" i="20"/>
  <c r="GR950" i="20"/>
  <c r="GT948" i="20"/>
  <c r="GV946" i="20"/>
  <c r="X1278" i="20" s="1" a="1"/>
  <c r="X1278" i="20" s="1"/>
  <c r="GU949" i="20"/>
  <c r="GR948" i="20"/>
  <c r="GT946" i="20"/>
  <c r="GV949" i="20"/>
  <c r="X1281" i="20" s="1" a="1"/>
  <c r="X1281" i="20" s="1"/>
  <c r="GS948" i="20"/>
  <c r="GU946" i="20"/>
  <c r="FP911" i="30" a="1"/>
  <c r="GD747" i="31" a="1"/>
  <c r="AQ138" i="49" a="1"/>
  <c r="HF960" i="31"/>
  <c r="HI963" i="31"/>
  <c r="HF962" i="31"/>
  <c r="HH960" i="31"/>
  <c r="HH963" i="31"/>
  <c r="HJ961" i="31"/>
  <c r="X1287" i="31" s="1" a="1"/>
  <c r="X1287" i="31" s="1"/>
  <c r="HG960" i="31"/>
  <c r="HJ964" i="31"/>
  <c r="HG963" i="31"/>
  <c r="HI961" i="31"/>
  <c r="HI964" i="31"/>
  <c r="HF963" i="31"/>
  <c r="HH961" i="31"/>
  <c r="HH964" i="31"/>
  <c r="HJ962" i="31"/>
  <c r="X1288" i="31" s="1" a="1"/>
  <c r="X1288" i="31" s="1"/>
  <c r="HG961" i="31"/>
  <c r="HG964" i="31"/>
  <c r="HI962" i="31"/>
  <c r="HF961" i="31"/>
  <c r="HF964" i="31"/>
  <c r="HH962" i="31"/>
  <c r="HJ960" i="31"/>
  <c r="X1286" i="31" s="1" a="1"/>
  <c r="X1286" i="31" s="1"/>
  <c r="HJ963" i="31"/>
  <c r="X1289" i="31" s="1" a="1"/>
  <c r="X1289" i="31" s="1"/>
  <c r="HG962" i="31"/>
  <c r="HI960" i="31"/>
  <c r="JX667" i="29" a="1"/>
  <c r="GR590" i="29"/>
  <c r="GT593" i="29"/>
  <c r="GV591" i="29"/>
  <c r="X1087" i="29" s="1" a="1"/>
  <c r="X1087" i="29" s="1"/>
  <c r="GS590" i="29"/>
  <c r="GV594" i="29"/>
  <c r="GS593" i="29"/>
  <c r="GU591" i="29"/>
  <c r="GU594" i="29"/>
  <c r="GR593" i="29"/>
  <c r="GT591" i="29"/>
  <c r="GT594" i="29"/>
  <c r="GV592" i="29"/>
  <c r="X1088" i="29" s="1" a="1"/>
  <c r="X1088" i="29" s="1"/>
  <c r="GS591" i="29"/>
  <c r="GS594" i="29"/>
  <c r="GU592" i="29"/>
  <c r="GR591" i="29"/>
  <c r="GR594" i="29"/>
  <c r="GT592" i="29"/>
  <c r="GV590" i="29"/>
  <c r="X1086" i="29" s="1" a="1"/>
  <c r="X1086" i="29" s="1"/>
  <c r="GU593" i="29"/>
  <c r="GR592" i="29"/>
  <c r="GT590" i="29"/>
  <c r="GV593" i="29"/>
  <c r="X1089" i="29" s="1" a="1"/>
  <c r="X1089" i="29" s="1"/>
  <c r="GU590" i="29"/>
  <c r="GS592" i="29"/>
  <c r="EN705" i="20" a="1"/>
  <c r="EU890" i="29"/>
  <c r="EW893" i="29"/>
  <c r="EY891" i="29"/>
  <c r="Y1247" i="29" s="1" a="1"/>
  <c r="Y1247" i="29" s="1"/>
  <c r="EV890" i="29"/>
  <c r="EY894" i="29"/>
  <c r="EV893" i="29"/>
  <c r="EX891" i="29"/>
  <c r="EX894" i="29"/>
  <c r="EU893" i="29"/>
  <c r="EW891" i="29"/>
  <c r="EW894" i="29"/>
  <c r="EY892" i="29"/>
  <c r="Y1248" i="29" s="1" a="1"/>
  <c r="Y1248" i="29" s="1"/>
  <c r="EV891" i="29"/>
  <c r="EV894" i="29"/>
  <c r="EX892" i="29"/>
  <c r="EU891" i="29"/>
  <c r="EU894" i="29"/>
  <c r="EW892" i="29"/>
  <c r="EY890" i="29"/>
  <c r="Y1246" i="29" s="1" a="1"/>
  <c r="Y1246" i="29" s="1"/>
  <c r="EY893" i="29"/>
  <c r="Y1249" i="29" s="1" a="1"/>
  <c r="Y1249" i="29" s="1"/>
  <c r="EV892" i="29"/>
  <c r="EX890" i="29"/>
  <c r="EX893" i="29"/>
  <c r="EU892" i="29"/>
  <c r="EW890" i="29"/>
  <c r="EN890" i="31"/>
  <c r="EP893" i="31"/>
  <c r="ER891" i="31"/>
  <c r="X1247" i="31" s="1" a="1"/>
  <c r="X1247" i="31" s="1"/>
  <c r="EO890" i="31"/>
  <c r="ER894" i="31"/>
  <c r="EO893" i="31"/>
  <c r="EQ891" i="31"/>
  <c r="EQ894" i="31"/>
  <c r="EN893" i="31"/>
  <c r="EP891" i="31"/>
  <c r="EP894" i="31"/>
  <c r="ER892" i="31"/>
  <c r="X1248" i="31" s="1" a="1"/>
  <c r="X1248" i="31" s="1"/>
  <c r="EO891" i="31"/>
  <c r="EO894" i="31"/>
  <c r="EQ892" i="31"/>
  <c r="EN891" i="31"/>
  <c r="EN894" i="31"/>
  <c r="EP892" i="31"/>
  <c r="ER890" i="31"/>
  <c r="X1246" i="31" s="1" a="1"/>
  <c r="X1246" i="31" s="1"/>
  <c r="ER893" i="31"/>
  <c r="X1249" i="31" s="1" a="1"/>
  <c r="X1249" i="31" s="1"/>
  <c r="EO892" i="31"/>
  <c r="EQ890" i="31"/>
  <c r="EQ893" i="31"/>
  <c r="EN892" i="31"/>
  <c r="EP890" i="31"/>
  <c r="EN527" i="31"/>
  <c r="ER530" i="31"/>
  <c r="Y1053" i="31" s="1" a="1"/>
  <c r="Y1053" i="31" s="1"/>
  <c r="EO529" i="31"/>
  <c r="EQ527" i="31"/>
  <c r="EQ530" i="31"/>
  <c r="EN529" i="31"/>
  <c r="EP527" i="31"/>
  <c r="EP530" i="31"/>
  <c r="ER528" i="31"/>
  <c r="Y1051" i="31" s="1" a="1"/>
  <c r="Y1051" i="31" s="1"/>
  <c r="EO527" i="31"/>
  <c r="ER531" i="31"/>
  <c r="EO530" i="31"/>
  <c r="EQ528" i="31"/>
  <c r="EQ531" i="31"/>
  <c r="EN530" i="31"/>
  <c r="EP528" i="31"/>
  <c r="EP531" i="31"/>
  <c r="ER529" i="31"/>
  <c r="Y1052" i="31" s="1" a="1"/>
  <c r="Y1052" i="31" s="1"/>
  <c r="EO528" i="31"/>
  <c r="EO531" i="31"/>
  <c r="EQ529" i="31"/>
  <c r="EN528" i="31"/>
  <c r="EN531" i="31"/>
  <c r="EP529" i="31"/>
  <c r="ER527" i="31"/>
  <c r="Y1050" i="31" s="1" a="1"/>
  <c r="Y1050" i="31" s="1"/>
  <c r="EG883" i="20"/>
  <c r="EI886" i="20"/>
  <c r="EK884" i="20"/>
  <c r="X1243" i="20" s="1" a="1"/>
  <c r="X1243" i="20" s="1"/>
  <c r="EH883" i="20"/>
  <c r="EK887" i="20"/>
  <c r="EH886" i="20"/>
  <c r="EJ884" i="20"/>
  <c r="EJ887" i="20"/>
  <c r="EG886" i="20"/>
  <c r="EI884" i="20"/>
  <c r="EI887" i="20"/>
  <c r="EK885" i="20"/>
  <c r="X1244" i="20" s="1" a="1"/>
  <c r="X1244" i="20" s="1"/>
  <c r="EH884" i="20"/>
  <c r="EH887" i="20"/>
  <c r="EJ885" i="20"/>
  <c r="EG884" i="20"/>
  <c r="EG887" i="20"/>
  <c r="EI885" i="20"/>
  <c r="EK883" i="20"/>
  <c r="X1242" i="20" s="1" a="1"/>
  <c r="X1242" i="20" s="1"/>
  <c r="EJ886" i="20"/>
  <c r="EG885" i="20"/>
  <c r="EI883" i="20"/>
  <c r="EK886" i="20"/>
  <c r="X1245" i="20" s="1" a="1"/>
  <c r="X1245" i="20" s="1"/>
  <c r="EH885" i="20"/>
  <c r="EJ883" i="20"/>
  <c r="JC653" i="30"/>
  <c r="JE657" i="30"/>
  <c r="JG655" i="30"/>
  <c r="X1124" i="30" s="1" a="1"/>
  <c r="X1124" i="30" s="1"/>
  <c r="JD654" i="30"/>
  <c r="JD657" i="30"/>
  <c r="JF655" i="30"/>
  <c r="JC654" i="30"/>
  <c r="JC657" i="30"/>
  <c r="JE655" i="30"/>
  <c r="JG653" i="30"/>
  <c r="X1122" i="30" s="1" a="1"/>
  <c r="X1122" i="30" s="1"/>
  <c r="JG656" i="30"/>
  <c r="X1125" i="30" s="1" a="1"/>
  <c r="X1125" i="30" s="1"/>
  <c r="JD655" i="30"/>
  <c r="JF653" i="30"/>
  <c r="JF656" i="30"/>
  <c r="JC655" i="30"/>
  <c r="JE653" i="30"/>
  <c r="JE656" i="30"/>
  <c r="JG654" i="30"/>
  <c r="X1123" i="30" s="1" a="1"/>
  <c r="X1123" i="30" s="1"/>
  <c r="JD653" i="30"/>
  <c r="JG657" i="30"/>
  <c r="JD656" i="30"/>
  <c r="JF654" i="30"/>
  <c r="JF657" i="30"/>
  <c r="JC656" i="30"/>
  <c r="JE654" i="30"/>
  <c r="IH803" i="31" a="1"/>
  <c r="JX674" i="30"/>
  <c r="JZ678" i="30"/>
  <c r="KB676" i="30"/>
  <c r="X1136" i="30" s="1" a="1"/>
  <c r="X1136" i="30" s="1"/>
  <c r="JY675" i="30"/>
  <c r="JY678" i="30"/>
  <c r="KA676" i="30"/>
  <c r="JX675" i="30"/>
  <c r="JX678" i="30"/>
  <c r="JZ676" i="30"/>
  <c r="KB674" i="30"/>
  <c r="X1134" i="30" s="1" a="1"/>
  <c r="X1134" i="30" s="1"/>
  <c r="KB677" i="30"/>
  <c r="X1137" i="30" s="1" a="1"/>
  <c r="X1137" i="30" s="1"/>
  <c r="JY676" i="30"/>
  <c r="KA674" i="30"/>
  <c r="KA677" i="30"/>
  <c r="JX676" i="30"/>
  <c r="JZ674" i="30"/>
  <c r="JZ677" i="30"/>
  <c r="KB675" i="30"/>
  <c r="X1135" i="30" s="1" a="1"/>
  <c r="X1135" i="30" s="1"/>
  <c r="JY674" i="30"/>
  <c r="KB678" i="30"/>
  <c r="JY677" i="30"/>
  <c r="KA675" i="30"/>
  <c r="KA678" i="30"/>
  <c r="JX677" i="30"/>
  <c r="JZ675" i="30"/>
  <c r="IO995" i="20"/>
  <c r="IS999" i="20"/>
  <c r="IP998" i="20"/>
  <c r="IR996" i="20"/>
  <c r="IR999" i="20"/>
  <c r="IO998" i="20"/>
  <c r="IQ996" i="20"/>
  <c r="IQ999" i="20"/>
  <c r="IS997" i="20"/>
  <c r="X1308" i="20" s="1" a="1"/>
  <c r="X1308" i="20" s="1"/>
  <c r="IP996" i="20"/>
  <c r="IP999" i="20"/>
  <c r="IR997" i="20"/>
  <c r="IO996" i="20"/>
  <c r="IO999" i="20"/>
  <c r="IQ997" i="20"/>
  <c r="IS995" i="20"/>
  <c r="X1306" i="20" s="1" a="1"/>
  <c r="X1306" i="20" s="1"/>
  <c r="IR998" i="20"/>
  <c r="IO997" i="20"/>
  <c r="IQ995" i="20"/>
  <c r="IS998" i="20"/>
  <c r="X1309" i="20" s="1" a="1"/>
  <c r="X1309" i="20" s="1"/>
  <c r="IQ998" i="20"/>
  <c r="IP997" i="20"/>
  <c r="IS996" i="20"/>
  <c r="X1307" i="20" s="1" a="1"/>
  <c r="X1307" i="20" s="1"/>
  <c r="IP995" i="20"/>
  <c r="IR995" i="20"/>
  <c r="IA803" i="30"/>
  <c r="IE807" i="30"/>
  <c r="IB806" i="30"/>
  <c r="ID804" i="30"/>
  <c r="ID807" i="30"/>
  <c r="IA806" i="30"/>
  <c r="IC804" i="30"/>
  <c r="IB807" i="30"/>
  <c r="ID805" i="30"/>
  <c r="IA804" i="30"/>
  <c r="IA807" i="30"/>
  <c r="IC805" i="30"/>
  <c r="IE803" i="30"/>
  <c r="X1202" i="30" s="1" a="1"/>
  <c r="X1202" i="30" s="1"/>
  <c r="IE806" i="30"/>
  <c r="X1205" i="30" s="1" a="1"/>
  <c r="X1205" i="30" s="1"/>
  <c r="IB805" i="30"/>
  <c r="ID803" i="30"/>
  <c r="ID806" i="30"/>
  <c r="IA805" i="30"/>
  <c r="IC803" i="30"/>
  <c r="IC806" i="30"/>
  <c r="IE805" i="30"/>
  <c r="X1204" i="30" s="1" a="1"/>
  <c r="X1204" i="30" s="1"/>
  <c r="IE804" i="30"/>
  <c r="X1203" i="30" s="1" a="1"/>
  <c r="X1203" i="30" s="1"/>
  <c r="IB804" i="30"/>
  <c r="IB803" i="30"/>
  <c r="IC807" i="30"/>
  <c r="JQ1016" i="30" a="1"/>
  <c r="IV639" i="29" a="1"/>
  <c r="HT618" i="29"/>
  <c r="HW622" i="29"/>
  <c r="HT621" i="29"/>
  <c r="HV619" i="29"/>
  <c r="HV622" i="29"/>
  <c r="HX620" i="29"/>
  <c r="X1104" i="29" s="1" a="1"/>
  <c r="X1104" i="29" s="1"/>
  <c r="HU619" i="29"/>
  <c r="HU622" i="29"/>
  <c r="HW620" i="29"/>
  <c r="HT619" i="29"/>
  <c r="HT622" i="29"/>
  <c r="HV620" i="29"/>
  <c r="HX618" i="29"/>
  <c r="X1102" i="29" s="1" a="1"/>
  <c r="X1102" i="29" s="1"/>
  <c r="HX621" i="29"/>
  <c r="X1105" i="29" s="1" a="1"/>
  <c r="X1105" i="29" s="1"/>
  <c r="HU620" i="29"/>
  <c r="HW618" i="29"/>
  <c r="HW621" i="29"/>
  <c r="HT620" i="29"/>
  <c r="HV618" i="29"/>
  <c r="HX622" i="29"/>
  <c r="HU621" i="29"/>
  <c r="HW619" i="29"/>
  <c r="HV621" i="29"/>
  <c r="HX619" i="29"/>
  <c r="X1103" i="29" s="1" a="1"/>
  <c r="X1103" i="29" s="1"/>
  <c r="HU618" i="29"/>
  <c r="IH632" i="20"/>
  <c r="IL636" i="20"/>
  <c r="II635" i="20"/>
  <c r="IK633" i="20"/>
  <c r="IK636" i="20"/>
  <c r="IH635" i="20"/>
  <c r="IJ633" i="20"/>
  <c r="IJ636" i="20"/>
  <c r="IL634" i="20"/>
  <c r="X1112" i="20" s="1" a="1"/>
  <c r="X1112" i="20" s="1"/>
  <c r="II633" i="20"/>
  <c r="II636" i="20"/>
  <c r="IK634" i="20"/>
  <c r="IH633" i="20"/>
  <c r="IH636" i="20"/>
  <c r="IJ634" i="20"/>
  <c r="IL632" i="20"/>
  <c r="X1110" i="20" s="1" a="1"/>
  <c r="X1110" i="20" s="1"/>
  <c r="IK635" i="20"/>
  <c r="IH634" i="20"/>
  <c r="IJ632" i="20"/>
  <c r="IL635" i="20"/>
  <c r="X1113" i="20" s="1" a="1"/>
  <c r="X1113" i="20" s="1"/>
  <c r="IJ635" i="20"/>
  <c r="II634" i="20"/>
  <c r="IL633" i="20"/>
  <c r="X1111" i="20" s="1" a="1"/>
  <c r="X1111" i="20" s="1"/>
  <c r="IK632" i="20"/>
  <c r="II632" i="20"/>
  <c r="JC831" i="20"/>
  <c r="JE834" i="20"/>
  <c r="JG832" i="20"/>
  <c r="X1219" i="20" s="1" a="1"/>
  <c r="X1219" i="20" s="1"/>
  <c r="JD831" i="20"/>
  <c r="JG835" i="20"/>
  <c r="JD834" i="20"/>
  <c r="JF832" i="20"/>
  <c r="JF835" i="20"/>
  <c r="JC834" i="20"/>
  <c r="JE832" i="20"/>
  <c r="JE835" i="20"/>
  <c r="JG833" i="20"/>
  <c r="X1220" i="20" s="1" a="1"/>
  <c r="X1220" i="20" s="1"/>
  <c r="JD832" i="20"/>
  <c r="JD835" i="20"/>
  <c r="JF833" i="20"/>
  <c r="JC832" i="20"/>
  <c r="JC835" i="20"/>
  <c r="JE833" i="20"/>
  <c r="JG831" i="20"/>
  <c r="X1218" i="20" s="1" a="1"/>
  <c r="X1218" i="20" s="1"/>
  <c r="JF834" i="20"/>
  <c r="JC833" i="20"/>
  <c r="JE831" i="20"/>
  <c r="JD833" i="20"/>
  <c r="JF831" i="20"/>
  <c r="JG834" i="20"/>
  <c r="X1221" i="20" s="1" a="1"/>
  <c r="X1221" i="20" s="1"/>
  <c r="JX845" i="29" a="1"/>
  <c r="FP548" i="30" a="1"/>
  <c r="GR761" i="29"/>
  <c r="GU765" i="29"/>
  <c r="GR764" i="29"/>
  <c r="GT762" i="29"/>
  <c r="GT765" i="29"/>
  <c r="GV763" i="29"/>
  <c r="Y1180" i="29" s="1" a="1"/>
  <c r="Y1180" i="29" s="1"/>
  <c r="GS762" i="29"/>
  <c r="GS765" i="29"/>
  <c r="GU763" i="29"/>
  <c r="GR762" i="29"/>
  <c r="GR765" i="29"/>
  <c r="GT763" i="29"/>
  <c r="GV761" i="29"/>
  <c r="Y1178" i="29" s="1" a="1"/>
  <c r="Y1178" i="29" s="1"/>
  <c r="GV764" i="29"/>
  <c r="Y1181" i="29" s="1" a="1"/>
  <c r="Y1181" i="29" s="1"/>
  <c r="GS763" i="29"/>
  <c r="GU761" i="29"/>
  <c r="GU764" i="29"/>
  <c r="GR763" i="29"/>
  <c r="GT761" i="29"/>
  <c r="GV765" i="29"/>
  <c r="GS764" i="29"/>
  <c r="GU762" i="29"/>
  <c r="GT764" i="29"/>
  <c r="GV762" i="29"/>
  <c r="Y1179" i="29" s="1" a="1"/>
  <c r="Y1179" i="29" s="1"/>
  <c r="GS761" i="29"/>
  <c r="GR583" i="31" a="1"/>
  <c r="GK754" i="29" a="1"/>
  <c r="FI555" i="29"/>
  <c r="FK558" i="29"/>
  <c r="FM556" i="29"/>
  <c r="X1067" i="29" s="1" a="1"/>
  <c r="X1067" i="29" s="1"/>
  <c r="FJ555" i="29"/>
  <c r="FM559" i="29"/>
  <c r="FJ558" i="29"/>
  <c r="FL556" i="29"/>
  <c r="FL559" i="29"/>
  <c r="FI558" i="29"/>
  <c r="FK556" i="29"/>
  <c r="FK559" i="29"/>
  <c r="FM557" i="29"/>
  <c r="X1068" i="29" s="1" a="1"/>
  <c r="X1068" i="29" s="1"/>
  <c r="FJ556" i="29"/>
  <c r="FJ559" i="29"/>
  <c r="FL557" i="29"/>
  <c r="FI556" i="29"/>
  <c r="FI559" i="29"/>
  <c r="FK557" i="29"/>
  <c r="FM555" i="29"/>
  <c r="X1066" i="29" s="1" a="1"/>
  <c r="X1066" i="29" s="1"/>
  <c r="FL558" i="29"/>
  <c r="FI557" i="29"/>
  <c r="FK555" i="29"/>
  <c r="FM558" i="29"/>
  <c r="X1069" i="29" s="1" a="1"/>
  <c r="X1069" i="29" s="1"/>
  <c r="FJ557" i="29"/>
  <c r="FL555" i="29"/>
  <c r="HT618" i="30"/>
  <c r="HU622" i="30"/>
  <c r="HW620" i="30"/>
  <c r="HT619" i="30"/>
  <c r="HX622" i="30"/>
  <c r="HU621" i="30"/>
  <c r="HW619" i="30"/>
  <c r="HW622" i="30"/>
  <c r="HT621" i="30"/>
  <c r="HV619" i="30"/>
  <c r="HT622" i="30"/>
  <c r="HX619" i="30"/>
  <c r="X1103" i="30" s="1" a="1"/>
  <c r="X1103" i="30" s="1"/>
  <c r="HX621" i="30"/>
  <c r="X1105" i="30" s="1" a="1"/>
  <c r="X1105" i="30" s="1"/>
  <c r="HU619" i="30"/>
  <c r="HW621" i="30"/>
  <c r="HX618" i="30"/>
  <c r="X1102" i="30" s="1" a="1"/>
  <c r="X1102" i="30" s="1"/>
  <c r="HV621" i="30"/>
  <c r="HW618" i="30"/>
  <c r="HX620" i="30"/>
  <c r="X1104" i="30" s="1" a="1"/>
  <c r="X1104" i="30" s="1"/>
  <c r="HV618" i="30"/>
  <c r="HV620" i="30"/>
  <c r="HU618" i="30"/>
  <c r="HU620" i="30"/>
  <c r="HV622" i="30"/>
  <c r="HT620" i="30"/>
  <c r="DZ520" i="29"/>
  <c r="EB523" i="29"/>
  <c r="ED521" i="29"/>
  <c r="X1047" i="29" s="1" a="1"/>
  <c r="X1047" i="29" s="1"/>
  <c r="EA520" i="29"/>
  <c r="ED524" i="29"/>
  <c r="EA523" i="29"/>
  <c r="EC521" i="29"/>
  <c r="EC524" i="29"/>
  <c r="DZ523" i="29"/>
  <c r="EB521" i="29"/>
  <c r="EB524" i="29"/>
  <c r="ED522" i="29"/>
  <c r="X1048" i="29" s="1" a="1"/>
  <c r="X1048" i="29" s="1"/>
  <c r="EA521" i="29"/>
  <c r="EA524" i="29"/>
  <c r="EC522" i="29"/>
  <c r="DZ521" i="29"/>
  <c r="DZ524" i="29"/>
  <c r="EB522" i="29"/>
  <c r="ED520" i="29"/>
  <c r="X1046" i="29" s="1" a="1"/>
  <c r="X1046" i="29" s="1"/>
  <c r="EC523" i="29"/>
  <c r="DZ522" i="29"/>
  <c r="EB520" i="29"/>
  <c r="ED523" i="29"/>
  <c r="X1049" i="29" s="1" a="1"/>
  <c r="X1049" i="29" s="1"/>
  <c r="EA522" i="29"/>
  <c r="EC520" i="29"/>
  <c r="GR939" i="29"/>
  <c r="GT942" i="29"/>
  <c r="GV940" i="29"/>
  <c r="Y1275" i="29" s="1" a="1"/>
  <c r="Y1275" i="29" s="1"/>
  <c r="GS939" i="29"/>
  <c r="GV943" i="29"/>
  <c r="GS942" i="29"/>
  <c r="GU940" i="29"/>
  <c r="GU943" i="29"/>
  <c r="GR942" i="29"/>
  <c r="GT940" i="29"/>
  <c r="GT943" i="29"/>
  <c r="GV941" i="29"/>
  <c r="Y1276" i="29" s="1" a="1"/>
  <c r="Y1276" i="29" s="1"/>
  <c r="GS940" i="29"/>
  <c r="GS943" i="29"/>
  <c r="GU941" i="29"/>
  <c r="GR940" i="29"/>
  <c r="GR943" i="29"/>
  <c r="GT941" i="29"/>
  <c r="GV939" i="29"/>
  <c r="Y1274" i="29" s="1" a="1"/>
  <c r="Y1274" i="29" s="1"/>
  <c r="GV942" i="29"/>
  <c r="Y1277" i="29" s="1" a="1"/>
  <c r="Y1277" i="29" s="1"/>
  <c r="GS941" i="29"/>
  <c r="GU939" i="29"/>
  <c r="GU942" i="29"/>
  <c r="GR941" i="29"/>
  <c r="GT939" i="29"/>
  <c r="HT974" i="30"/>
  <c r="HW978" i="30"/>
  <c r="HT977" i="30"/>
  <c r="HV975" i="30"/>
  <c r="HV978" i="30"/>
  <c r="HX976" i="30"/>
  <c r="X1296" i="30" s="1" a="1"/>
  <c r="X1296" i="30" s="1"/>
  <c r="HU975" i="30"/>
  <c r="HU978" i="30"/>
  <c r="HW976" i="30"/>
  <c r="HT975" i="30"/>
  <c r="HT978" i="30"/>
  <c r="HV976" i="30"/>
  <c r="HX974" i="30"/>
  <c r="X1294" i="30" s="1" a="1"/>
  <c r="X1294" i="30" s="1"/>
  <c r="HX977" i="30"/>
  <c r="X1297" i="30" s="1" a="1"/>
  <c r="X1297" i="30" s="1"/>
  <c r="HU976" i="30"/>
  <c r="HW974" i="30"/>
  <c r="HW977" i="30"/>
  <c r="HT976" i="30"/>
  <c r="HV974" i="30"/>
  <c r="HV977" i="30"/>
  <c r="HX975" i="30"/>
  <c r="X1295" i="30" s="1" a="1"/>
  <c r="X1295" i="30" s="1"/>
  <c r="HU974" i="30"/>
  <c r="HX978" i="30"/>
  <c r="HU977" i="30"/>
  <c r="HW975" i="30"/>
  <c r="IO632" i="31"/>
  <c r="IS636" i="31"/>
  <c r="IP635" i="31"/>
  <c r="IR633" i="31"/>
  <c r="IP636" i="31"/>
  <c r="IR634" i="31"/>
  <c r="IO633" i="31"/>
  <c r="IQ635" i="31"/>
  <c r="IP633" i="31"/>
  <c r="IO635" i="31"/>
  <c r="IS632" i="31"/>
  <c r="Y1110" i="31" s="1" a="1"/>
  <c r="Y1110" i="31" s="1"/>
  <c r="IS634" i="31"/>
  <c r="Y1112" i="31" s="1" a="1"/>
  <c r="Y1112" i="31" s="1"/>
  <c r="IR632" i="31"/>
  <c r="IR636" i="31"/>
  <c r="IQ634" i="31"/>
  <c r="IQ632" i="31"/>
  <c r="IQ636" i="31"/>
  <c r="IP634" i="31"/>
  <c r="IP632" i="31"/>
  <c r="IO636" i="31"/>
  <c r="IO634" i="31"/>
  <c r="IS635" i="31"/>
  <c r="Y1113" i="31" s="1" a="1"/>
  <c r="Y1113" i="31" s="1"/>
  <c r="IS633" i="31"/>
  <c r="Y1111" i="31" s="1" a="1"/>
  <c r="Y1111" i="31" s="1"/>
  <c r="IR635" i="31"/>
  <c r="IQ633" i="31"/>
  <c r="GD562" i="30" a="1"/>
  <c r="JJ831" i="30" a="1"/>
  <c r="EU712" i="29" a="1"/>
  <c r="GD932" i="31"/>
  <c r="GH936" i="31"/>
  <c r="GE935" i="31"/>
  <c r="GG933" i="31"/>
  <c r="GG936" i="31"/>
  <c r="GD935" i="31"/>
  <c r="GF933" i="31"/>
  <c r="GF935" i="31"/>
  <c r="GD933" i="31"/>
  <c r="GH934" i="31"/>
  <c r="X1272" i="31" s="1" a="1"/>
  <c r="X1272" i="31" s="1"/>
  <c r="GH932" i="31"/>
  <c r="X1270" i="31" s="1" a="1"/>
  <c r="X1270" i="31" s="1"/>
  <c r="GG934" i="31"/>
  <c r="GG932" i="31"/>
  <c r="GF936" i="31"/>
  <c r="GF934" i="31"/>
  <c r="GF932" i="31"/>
  <c r="GE936" i="31"/>
  <c r="GE934" i="31"/>
  <c r="GE932" i="31"/>
  <c r="GD936" i="31"/>
  <c r="GD934" i="31"/>
  <c r="GH935" i="31"/>
  <c r="X1273" i="31" s="1" a="1"/>
  <c r="X1273" i="31" s="1"/>
  <c r="GH933" i="31"/>
  <c r="X1271" i="31" s="1" a="1"/>
  <c r="X1271" i="31" s="1"/>
  <c r="GG935" i="31"/>
  <c r="GE933" i="31"/>
  <c r="GD925" i="30" a="1"/>
  <c r="JX845" i="30"/>
  <c r="JZ848" i="30"/>
  <c r="KB846" i="30"/>
  <c r="Y1227" i="30" s="1" a="1"/>
  <c r="Y1227" i="30" s="1"/>
  <c r="JY845" i="30"/>
  <c r="KB849" i="30"/>
  <c r="JY848" i="30"/>
  <c r="KA846" i="30"/>
  <c r="KA849" i="30"/>
  <c r="JX848" i="30"/>
  <c r="JZ846" i="30"/>
  <c r="JZ849" i="30"/>
  <c r="KB847" i="30"/>
  <c r="Y1228" i="30" s="1" a="1"/>
  <c r="Y1228" i="30" s="1"/>
  <c r="JY846" i="30"/>
  <c r="JY849" i="30"/>
  <c r="KA847" i="30"/>
  <c r="JX846" i="30"/>
  <c r="JX849" i="30"/>
  <c r="JZ847" i="30"/>
  <c r="KB845" i="30"/>
  <c r="Y1226" i="30" s="1" a="1"/>
  <c r="Y1226" i="30" s="1"/>
  <c r="KB848" i="30"/>
  <c r="Y1229" i="30" s="1" a="1"/>
  <c r="Y1229" i="30" s="1"/>
  <c r="JY847" i="30"/>
  <c r="KA845" i="30"/>
  <c r="KA848" i="30"/>
  <c r="JX847" i="30"/>
  <c r="JZ845" i="30"/>
  <c r="GK761" i="30"/>
  <c r="GO764" i="30"/>
  <c r="X1181" i="30" s="1" a="1"/>
  <c r="X1181" i="30" s="1"/>
  <c r="GL763" i="30"/>
  <c r="GN761" i="30"/>
  <c r="GN764" i="30"/>
  <c r="GK763" i="30"/>
  <c r="GM761" i="30"/>
  <c r="GM764" i="30"/>
  <c r="GO762" i="30"/>
  <c r="X1179" i="30" s="1" a="1"/>
  <c r="X1179" i="30" s="1"/>
  <c r="GL761" i="30"/>
  <c r="GO765" i="30"/>
  <c r="GL764" i="30"/>
  <c r="GN762" i="30"/>
  <c r="GN765" i="30"/>
  <c r="GK764" i="30"/>
  <c r="GM762" i="30"/>
  <c r="GM765" i="30"/>
  <c r="GO763" i="30"/>
  <c r="X1180" i="30" s="1" a="1"/>
  <c r="X1180" i="30" s="1"/>
  <c r="GL762" i="30"/>
  <c r="GL765" i="30"/>
  <c r="GN763" i="30"/>
  <c r="GK762" i="30"/>
  <c r="GK765" i="30"/>
  <c r="GM763" i="30"/>
  <c r="GO761" i="30"/>
  <c r="X1178" i="30" s="1" a="1"/>
  <c r="X1178" i="30" s="1"/>
  <c r="JC1002" i="30" a="1"/>
  <c r="EG698" i="29" a="1"/>
  <c r="KE674" i="29" a="1"/>
  <c r="JJ1009" i="30"/>
  <c r="JN1012" i="30"/>
  <c r="Y1317" i="30" s="1" a="1"/>
  <c r="Y1317" i="30" s="1"/>
  <c r="JK1011" i="30"/>
  <c r="JM1009" i="30"/>
  <c r="JM1012" i="30"/>
  <c r="JJ1011" i="30"/>
  <c r="JL1009" i="30"/>
  <c r="JN1013" i="30"/>
  <c r="JK1012" i="30"/>
  <c r="JM1010" i="30"/>
  <c r="JM1013" i="30"/>
  <c r="JJ1012" i="30"/>
  <c r="JL1010" i="30"/>
  <c r="JL1013" i="30"/>
  <c r="JN1011" i="30"/>
  <c r="Y1316" i="30" s="1" a="1"/>
  <c r="Y1316" i="30" s="1"/>
  <c r="JK1010" i="30"/>
  <c r="JK1013" i="30"/>
  <c r="JM1011" i="30"/>
  <c r="JJ1010" i="30"/>
  <c r="JJ1013" i="30"/>
  <c r="JL1011" i="30"/>
  <c r="JN1009" i="30"/>
  <c r="Y1314" i="30" s="1" a="1"/>
  <c r="Y1314" i="30" s="1"/>
  <c r="JN1010" i="30"/>
  <c r="Y1315" i="30" s="1" a="1"/>
  <c r="Y1315" i="30" s="1"/>
  <c r="JK1009" i="30"/>
  <c r="JL1012" i="30"/>
  <c r="EU897" i="31"/>
  <c r="EU901" i="31"/>
  <c r="EW899" i="31"/>
  <c r="EY897" i="31"/>
  <c r="X1250" i="31" s="1" a="1"/>
  <c r="X1250" i="31" s="1"/>
  <c r="EX900" i="31"/>
  <c r="EU899" i="31"/>
  <c r="EW897" i="31"/>
  <c r="EX901" i="31"/>
  <c r="EU900" i="31"/>
  <c r="EW898" i="31"/>
  <c r="EW901" i="31"/>
  <c r="EY899" i="31"/>
  <c r="X1252" i="31" s="1" a="1"/>
  <c r="X1252" i="31" s="1"/>
  <c r="EV898" i="31"/>
  <c r="EX899" i="31"/>
  <c r="EV899" i="31"/>
  <c r="EY898" i="31"/>
  <c r="X1251" i="31" s="1" a="1"/>
  <c r="X1251" i="31" s="1"/>
  <c r="EY901" i="31"/>
  <c r="EX898" i="31"/>
  <c r="EV901" i="31"/>
  <c r="EU898" i="31"/>
  <c r="EY900" i="31"/>
  <c r="X1253" i="31" s="1" a="1"/>
  <c r="X1253" i="31" s="1"/>
  <c r="EX897" i="31"/>
  <c r="EW900" i="31"/>
  <c r="EV897" i="31"/>
  <c r="EV900" i="31"/>
  <c r="JQ838" i="29" a="1"/>
  <c r="KE852" i="30"/>
  <c r="KG855" i="30"/>
  <c r="KI853" i="30"/>
  <c r="Y1231" i="30" s="1" a="1"/>
  <c r="Y1231" i="30" s="1"/>
  <c r="KF852" i="30"/>
  <c r="KI856" i="30"/>
  <c r="KF855" i="30"/>
  <c r="KH853" i="30"/>
  <c r="KH856" i="30"/>
  <c r="KE855" i="30"/>
  <c r="KG853" i="30"/>
  <c r="KG856" i="30"/>
  <c r="KI854" i="30"/>
  <c r="Y1232" i="30" s="1" a="1"/>
  <c r="Y1232" i="30" s="1"/>
  <c r="KF853" i="30"/>
  <c r="KF856" i="30"/>
  <c r="KH854" i="30"/>
  <c r="KE853" i="30"/>
  <c r="KE856" i="30"/>
  <c r="KG854" i="30"/>
  <c r="KI852" i="30"/>
  <c r="Y1230" i="30" s="1" a="1"/>
  <c r="Y1230" i="30" s="1"/>
  <c r="KI855" i="30"/>
  <c r="Y1233" i="30" s="1" a="1"/>
  <c r="Y1233" i="30" s="1"/>
  <c r="KF854" i="30"/>
  <c r="KH852" i="30"/>
  <c r="KH855" i="30"/>
  <c r="KE854" i="30"/>
  <c r="KG852" i="30"/>
  <c r="KL1037" i="30"/>
  <c r="KP1040" i="30"/>
  <c r="Y1333" i="30" s="1" a="1"/>
  <c r="Y1333" i="30" s="1"/>
  <c r="KM1039" i="30"/>
  <c r="KO1037" i="30"/>
  <c r="KO1040" i="30"/>
  <c r="KL1039" i="30"/>
  <c r="KN1037" i="30"/>
  <c r="KN1040" i="30"/>
  <c r="KP1038" i="30"/>
  <c r="Y1331" i="30" s="1" a="1"/>
  <c r="Y1331" i="30" s="1"/>
  <c r="KM1037" i="30"/>
  <c r="KP1041" i="30"/>
  <c r="KM1040" i="30"/>
  <c r="KO1038" i="30"/>
  <c r="KO1041" i="30"/>
  <c r="KL1040" i="30"/>
  <c r="KN1038" i="30"/>
  <c r="KN1041" i="30"/>
  <c r="KP1039" i="30"/>
  <c r="Y1332" i="30" s="1" a="1"/>
  <c r="Y1332" i="30" s="1"/>
  <c r="KM1038" i="30"/>
  <c r="KM1041" i="30"/>
  <c r="KO1039" i="30"/>
  <c r="KL1038" i="30"/>
  <c r="KL1041" i="30"/>
  <c r="KN1039" i="30"/>
  <c r="KP1037" i="30"/>
  <c r="Y1330" i="30" s="1" a="1"/>
  <c r="Y1330" i="30" s="1"/>
  <c r="JC653" i="31"/>
  <c r="JF656" i="31"/>
  <c r="JC655" i="31"/>
  <c r="JE653" i="31"/>
  <c r="JE656" i="31"/>
  <c r="JG654" i="31"/>
  <c r="X1123" i="31" s="1" a="1"/>
  <c r="X1123" i="31" s="1"/>
  <c r="JD653" i="31"/>
  <c r="JG657" i="31"/>
  <c r="JD656" i="31"/>
  <c r="JF654" i="31"/>
  <c r="JF657" i="31"/>
  <c r="JC656" i="31"/>
  <c r="JE654" i="31"/>
  <c r="JD657" i="31"/>
  <c r="JF655" i="31"/>
  <c r="JC654" i="31"/>
  <c r="JC657" i="31"/>
  <c r="JE655" i="31"/>
  <c r="JG653" i="31"/>
  <c r="X1122" i="31" s="1" a="1"/>
  <c r="X1122" i="31" s="1"/>
  <c r="JG656" i="31"/>
  <c r="X1125" i="31" s="1" a="1"/>
  <c r="X1125" i="31" s="1"/>
  <c r="JD655" i="31"/>
  <c r="JF653" i="31"/>
  <c r="JG655" i="31"/>
  <c r="X1124" i="31" s="1" a="1"/>
  <c r="X1124" i="31" s="1"/>
  <c r="JD654" i="31"/>
  <c r="JE657" i="31"/>
  <c r="HF775" i="20" a="1"/>
  <c r="FB719" i="30" a="1"/>
  <c r="GK932" i="30" a="1"/>
  <c r="JQ1023" i="20"/>
  <c r="JS1026" i="20"/>
  <c r="JU1024" i="20"/>
  <c r="X1323" i="20" s="1" a="1"/>
  <c r="X1323" i="20" s="1"/>
  <c r="JR1023" i="20"/>
  <c r="JU1027" i="20"/>
  <c r="JR1026" i="20"/>
  <c r="JT1024" i="20"/>
  <c r="JT1027" i="20"/>
  <c r="JQ1026" i="20"/>
  <c r="JS1024" i="20"/>
  <c r="JS1027" i="20"/>
  <c r="JU1025" i="20"/>
  <c r="X1324" i="20" s="1" a="1"/>
  <c r="X1324" i="20" s="1"/>
  <c r="JR1024" i="20"/>
  <c r="JR1027" i="20"/>
  <c r="JT1025" i="20"/>
  <c r="JQ1024" i="20"/>
  <c r="JQ1027" i="20"/>
  <c r="JS1025" i="20"/>
  <c r="JU1023" i="20"/>
  <c r="X1322" i="20" s="1" a="1"/>
  <c r="X1322" i="20" s="1"/>
  <c r="JT1026" i="20"/>
  <c r="JQ1025" i="20"/>
  <c r="JS1023" i="20"/>
  <c r="JU1026" i="20"/>
  <c r="X1325" i="20" s="1" a="1"/>
  <c r="X1325" i="20" s="1"/>
  <c r="JR1025" i="20"/>
  <c r="JT1023" i="20"/>
  <c r="FW918" i="30"/>
  <c r="FZ922" i="30"/>
  <c r="FW921" i="30"/>
  <c r="FY919" i="30"/>
  <c r="FY922" i="30"/>
  <c r="GA920" i="30"/>
  <c r="Y1264" i="30" s="1" a="1"/>
  <c r="Y1264" i="30" s="1"/>
  <c r="FX919" i="30"/>
  <c r="FX922" i="30"/>
  <c r="FZ920" i="30"/>
  <c r="FW919" i="30"/>
  <c r="FW922" i="30"/>
  <c r="FY920" i="30"/>
  <c r="GA918" i="30"/>
  <c r="Y1262" i="30" s="1" a="1"/>
  <c r="Y1262" i="30" s="1"/>
  <c r="GA921" i="30"/>
  <c r="Y1265" i="30" s="1" a="1"/>
  <c r="Y1265" i="30" s="1"/>
  <c r="FX920" i="30"/>
  <c r="FZ918" i="30"/>
  <c r="FZ921" i="30"/>
  <c r="FW920" i="30"/>
  <c r="FY918" i="30"/>
  <c r="GA922" i="30"/>
  <c r="FX921" i="30"/>
  <c r="FZ919" i="30"/>
  <c r="FX918" i="30"/>
  <c r="FY921" i="30"/>
  <c r="GA919" i="30"/>
  <c r="Y1263" i="30" s="1" a="1"/>
  <c r="Y1263" i="30" s="1"/>
  <c r="HM604" i="20" a="1"/>
  <c r="IH625" i="31" l="1" a="1"/>
  <c r="JK1013" i="29"/>
  <c r="JN1013" i="29"/>
  <c r="FP911" i="29" a="1"/>
  <c r="JL1011" i="29"/>
  <c r="JL1010" i="29"/>
  <c r="FI904" i="29" a="1"/>
  <c r="GD918" i="30" a="1"/>
  <c r="GY946" i="30" a="1"/>
  <c r="KL852" i="30" a="1"/>
  <c r="KE845" i="30" a="1"/>
  <c r="KH846" i="30" s="1"/>
  <c r="JJ831" i="20" a="1"/>
  <c r="KL1037" i="29" a="1"/>
  <c r="KL681" i="29" a="1"/>
  <c r="HT611" i="31" a="1"/>
  <c r="HM960" i="29" a="1"/>
  <c r="JQ838" i="29"/>
  <c r="JU842" i="29"/>
  <c r="JR841" i="29"/>
  <c r="JT839" i="29"/>
  <c r="JT842" i="29"/>
  <c r="JQ841" i="29"/>
  <c r="JS839" i="29"/>
  <c r="JS842" i="29"/>
  <c r="JU840" i="29"/>
  <c r="Y1224" i="29" s="1" a="1"/>
  <c r="Y1224" i="29" s="1"/>
  <c r="JR839" i="29"/>
  <c r="JR842" i="29"/>
  <c r="JT840" i="29"/>
  <c r="JQ839" i="29"/>
  <c r="JQ842" i="29"/>
  <c r="JS840" i="29"/>
  <c r="JU838" i="29"/>
  <c r="Y1222" i="29" s="1" a="1"/>
  <c r="Y1222" i="29" s="1"/>
  <c r="JU841" i="29"/>
  <c r="Y1225" i="29" s="1" a="1"/>
  <c r="Y1225" i="29" s="1"/>
  <c r="JR840" i="29"/>
  <c r="JT838" i="29"/>
  <c r="JT841" i="29"/>
  <c r="JQ840" i="29"/>
  <c r="JS838" i="29"/>
  <c r="JS841" i="29"/>
  <c r="JU839" i="29"/>
  <c r="Y1223" i="29" s="1" a="1"/>
  <c r="Y1223" i="29" s="1"/>
  <c r="JR838" i="29"/>
  <c r="EN883" i="20" a="1"/>
  <c r="AQ138" i="49"/>
  <c r="AU142" i="49"/>
  <c r="V276" i="49" s="1" a="1"/>
  <c r="V276" i="49" s="1"/>
  <c r="AR141" i="49"/>
  <c r="AT139" i="49"/>
  <c r="AT142" i="49"/>
  <c r="AQ141" i="49"/>
  <c r="AS139" i="49"/>
  <c r="AS142" i="49"/>
  <c r="AU140" i="49"/>
  <c r="V268" i="49" s="1" a="1"/>
  <c r="V268" i="49" s="1"/>
  <c r="AR139" i="49"/>
  <c r="AR142" i="49"/>
  <c r="AT140" i="49"/>
  <c r="AQ139" i="49"/>
  <c r="AQ142" i="49"/>
  <c r="AS140" i="49"/>
  <c r="AU138" i="49"/>
  <c r="V260" i="49" s="1" a="1"/>
  <c r="V260" i="49" s="1"/>
  <c r="AU141" i="49"/>
  <c r="V272" i="49" s="1" a="1"/>
  <c r="V272" i="49" s="1"/>
  <c r="AR140" i="49"/>
  <c r="AT138" i="49"/>
  <c r="AT141" i="49"/>
  <c r="AQ140" i="49"/>
  <c r="AS138" i="49"/>
  <c r="AS141" i="49"/>
  <c r="AU139" i="49"/>
  <c r="V264" i="49" s="1" a="1"/>
  <c r="V264" i="49" s="1"/>
  <c r="AR138" i="49"/>
  <c r="EN520" i="31" a="1"/>
  <c r="GK576" i="30" a="1"/>
  <c r="IH803" i="29"/>
  <c r="IL807" i="29"/>
  <c r="II806" i="29"/>
  <c r="IK804" i="29"/>
  <c r="IK807" i="29"/>
  <c r="IH806" i="29"/>
  <c r="IJ804" i="29"/>
  <c r="IJ807" i="29"/>
  <c r="IL805" i="29"/>
  <c r="Y1204" i="29" s="1" a="1"/>
  <c r="Y1204" i="29" s="1"/>
  <c r="II804" i="29"/>
  <c r="II807" i="29"/>
  <c r="IK805" i="29"/>
  <c r="IH804" i="29"/>
  <c r="IH807" i="29"/>
  <c r="IJ805" i="29"/>
  <c r="IL803" i="29"/>
  <c r="Y1202" i="29" s="1" a="1"/>
  <c r="Y1202" i="29" s="1"/>
  <c r="IL806" i="29"/>
  <c r="Y1205" i="29" s="1" a="1"/>
  <c r="Y1205" i="29" s="1"/>
  <c r="II805" i="29"/>
  <c r="IK803" i="29"/>
  <c r="IK806" i="29"/>
  <c r="IH805" i="29"/>
  <c r="IJ803" i="29"/>
  <c r="IJ806" i="29"/>
  <c r="IL804" i="29"/>
  <c r="Y1203" i="29" s="1" a="1"/>
  <c r="Y1203" i="29" s="1"/>
  <c r="II803" i="29"/>
  <c r="GD925" i="31" a="1"/>
  <c r="GK754" i="31" a="1"/>
  <c r="IA796" i="31" a="1"/>
  <c r="KL859" i="29"/>
  <c r="KP863" i="29"/>
  <c r="KM862" i="29"/>
  <c r="KO860" i="29"/>
  <c r="KO863" i="29"/>
  <c r="KL862" i="29"/>
  <c r="KN860" i="29"/>
  <c r="KN863" i="29"/>
  <c r="KP861" i="29"/>
  <c r="Y1236" i="29" s="1" a="1"/>
  <c r="Y1236" i="29" s="1"/>
  <c r="KM860" i="29"/>
  <c r="KM863" i="29"/>
  <c r="KO861" i="29"/>
  <c r="KL860" i="29"/>
  <c r="KL863" i="29"/>
  <c r="KN861" i="29"/>
  <c r="KP859" i="29"/>
  <c r="Y1234" i="29" s="1" a="1"/>
  <c r="Y1234" i="29" s="1"/>
  <c r="KP862" i="29"/>
  <c r="Y1237" i="29" s="1" a="1"/>
  <c r="Y1237" i="29" s="1"/>
  <c r="KM861" i="29"/>
  <c r="KO859" i="29"/>
  <c r="KO862" i="29"/>
  <c r="KL861" i="29"/>
  <c r="KN859" i="29"/>
  <c r="KN862" i="29"/>
  <c r="KP860" i="29"/>
  <c r="Y1235" i="29" s="1" a="1"/>
  <c r="Y1235" i="29" s="1"/>
  <c r="KM859" i="29"/>
  <c r="GK576" i="29" a="1"/>
  <c r="FW562" i="20" a="1"/>
  <c r="HF946" i="29" a="1"/>
  <c r="JJ824" i="31" a="1"/>
  <c r="JJ1009" i="20" a="1"/>
  <c r="KE852" i="31"/>
  <c r="KH855" i="31"/>
  <c r="KE854" i="31"/>
  <c r="KG852" i="31"/>
  <c r="KG855" i="31"/>
  <c r="KI853" i="31"/>
  <c r="Y1231" i="31" s="1" a="1"/>
  <c r="Y1231" i="31" s="1"/>
  <c r="KF852" i="31"/>
  <c r="KI856" i="31"/>
  <c r="KF855" i="31"/>
  <c r="KH853" i="31"/>
  <c r="KH856" i="31"/>
  <c r="KE855" i="31"/>
  <c r="KG853" i="31"/>
  <c r="KG856" i="31"/>
  <c r="KI854" i="31"/>
  <c r="Y1232" i="31" s="1" a="1"/>
  <c r="Y1232" i="31" s="1"/>
  <c r="KF853" i="31"/>
  <c r="KF856" i="31"/>
  <c r="KH854" i="31"/>
  <c r="KE853" i="31"/>
  <c r="KE856" i="31"/>
  <c r="KG854" i="31"/>
  <c r="KI852" i="31"/>
  <c r="Y1230" i="31" s="1" a="1"/>
  <c r="Y1230" i="31" s="1"/>
  <c r="KI855" i="31"/>
  <c r="Y1233" i="31" s="1" a="1"/>
  <c r="Y1233" i="31" s="1"/>
  <c r="KF854" i="31"/>
  <c r="KH852" i="31"/>
  <c r="AA138" i="49" a="1"/>
  <c r="JX1023" i="29"/>
  <c r="KB1026" i="29"/>
  <c r="Y1325" i="29" s="1" a="1"/>
  <c r="Y1325" i="29" s="1"/>
  <c r="JY1025" i="29"/>
  <c r="KA1023" i="29"/>
  <c r="KA1026" i="29"/>
  <c r="JX1025" i="29"/>
  <c r="JZ1023" i="29"/>
  <c r="KB1027" i="29"/>
  <c r="JY1026" i="29"/>
  <c r="KA1024" i="29"/>
  <c r="KA1027" i="29"/>
  <c r="JX1026" i="29"/>
  <c r="JZ1024" i="29"/>
  <c r="JZ1027" i="29"/>
  <c r="KB1025" i="29"/>
  <c r="Y1324" i="29" s="1" a="1"/>
  <c r="Y1324" i="29" s="1"/>
  <c r="JY1024" i="29"/>
  <c r="JY1027" i="29"/>
  <c r="KA1025" i="29"/>
  <c r="JX1024" i="29"/>
  <c r="JX1027" i="29"/>
  <c r="JZ1025" i="29"/>
  <c r="KB1023" i="29"/>
  <c r="Y1322" i="29" s="1" a="1"/>
  <c r="Y1322" i="29" s="1"/>
  <c r="JZ1026" i="29"/>
  <c r="KB1024" i="29"/>
  <c r="Y1323" i="29" s="1" a="1"/>
  <c r="Y1323" i="29" s="1"/>
  <c r="JY1023" i="29"/>
  <c r="JX845" i="31"/>
  <c r="KA848" i="31"/>
  <c r="JX847" i="31"/>
  <c r="JZ845" i="31"/>
  <c r="JZ848" i="31"/>
  <c r="KB846" i="31"/>
  <c r="Y1227" i="31" s="1" a="1"/>
  <c r="Y1227" i="31" s="1"/>
  <c r="JY845" i="31"/>
  <c r="KB849" i="31"/>
  <c r="JY848" i="31"/>
  <c r="KA846" i="31"/>
  <c r="KA849" i="31"/>
  <c r="JX848" i="31"/>
  <c r="JZ846" i="31"/>
  <c r="JZ849" i="31"/>
  <c r="KB847" i="31"/>
  <c r="Y1228" i="31" s="1" a="1"/>
  <c r="Y1228" i="31" s="1"/>
  <c r="JY846" i="31"/>
  <c r="JY849" i="31"/>
  <c r="KA847" i="31"/>
  <c r="JX846" i="31"/>
  <c r="JX849" i="31"/>
  <c r="JZ847" i="31"/>
  <c r="KB845" i="31"/>
  <c r="Y1226" i="31" s="1" a="1"/>
  <c r="Y1226" i="31" s="1"/>
  <c r="KB848" i="31"/>
  <c r="Y1229" i="31" s="1" a="1"/>
  <c r="Y1229" i="31" s="1"/>
  <c r="JY847" i="31"/>
  <c r="KA845" i="31"/>
  <c r="KE674" i="20"/>
  <c r="KI678" i="20"/>
  <c r="KF677" i="20"/>
  <c r="KH675" i="20"/>
  <c r="KH678" i="20"/>
  <c r="KE677" i="20"/>
  <c r="KG675" i="20"/>
  <c r="KG678" i="20"/>
  <c r="KI676" i="20"/>
  <c r="Y1136" i="20" s="1" a="1"/>
  <c r="Y1136" i="20" s="1"/>
  <c r="KF675" i="20"/>
  <c r="KF678" i="20"/>
  <c r="KH676" i="20"/>
  <c r="KE675" i="20"/>
  <c r="KE678" i="20"/>
  <c r="KG676" i="20"/>
  <c r="KI674" i="20"/>
  <c r="Y1134" i="20" s="1" a="1"/>
  <c r="Y1134" i="20" s="1"/>
  <c r="KH677" i="20"/>
  <c r="KE676" i="20"/>
  <c r="KG674" i="20"/>
  <c r="KF674" i="20"/>
  <c r="KI677" i="20"/>
  <c r="Y1137" i="20" s="1" a="1"/>
  <c r="Y1137" i="20" s="1"/>
  <c r="KG677" i="20"/>
  <c r="KF676" i="20"/>
  <c r="KI675" i="20"/>
  <c r="Y1135" i="20" s="1" a="1"/>
  <c r="Y1135" i="20" s="1"/>
  <c r="KH674" i="20"/>
  <c r="HM782" i="29"/>
  <c r="HQ786" i="29"/>
  <c r="HN785" i="29"/>
  <c r="HP783" i="29"/>
  <c r="HP786" i="29"/>
  <c r="HM785" i="29"/>
  <c r="HO783" i="29"/>
  <c r="HO786" i="29"/>
  <c r="HQ784" i="29"/>
  <c r="Y1192" i="29" s="1" a="1"/>
  <c r="Y1192" i="29" s="1"/>
  <c r="HN783" i="29"/>
  <c r="HN786" i="29"/>
  <c r="HP784" i="29"/>
  <c r="HM783" i="29"/>
  <c r="HM786" i="29"/>
  <c r="HO784" i="29"/>
  <c r="HQ782" i="29"/>
  <c r="Y1190" i="29" s="1" a="1"/>
  <c r="Y1190" i="29" s="1"/>
  <c r="HQ785" i="29"/>
  <c r="Y1193" i="29" s="1" a="1"/>
  <c r="Y1193" i="29" s="1"/>
  <c r="HN784" i="29"/>
  <c r="HP782" i="29"/>
  <c r="HP785" i="29"/>
  <c r="HM784" i="29"/>
  <c r="HO782" i="29"/>
  <c r="HO785" i="29"/>
  <c r="HQ783" i="29"/>
  <c r="Y1191" i="29" s="1" a="1"/>
  <c r="Y1191" i="29" s="1"/>
  <c r="HN782" i="29"/>
  <c r="KL681" i="30" a="1"/>
  <c r="GY590" i="20" a="1"/>
  <c r="IV995" i="29"/>
  <c r="IZ998" i="29"/>
  <c r="Y1309" i="29" s="1" a="1"/>
  <c r="Y1309" i="29" s="1"/>
  <c r="IW997" i="29"/>
  <c r="IY995" i="29"/>
  <c r="IY998" i="29"/>
  <c r="IV997" i="29"/>
  <c r="IX995" i="29"/>
  <c r="IZ999" i="29"/>
  <c r="IW998" i="29"/>
  <c r="IY996" i="29"/>
  <c r="IY999" i="29"/>
  <c r="IV998" i="29"/>
  <c r="IX996" i="29"/>
  <c r="IX999" i="29"/>
  <c r="IZ997" i="29"/>
  <c r="Y1308" i="29" s="1" a="1"/>
  <c r="Y1308" i="29" s="1"/>
  <c r="IW996" i="29"/>
  <c r="IW999" i="29"/>
  <c r="IY997" i="29"/>
  <c r="IV996" i="29"/>
  <c r="IV999" i="29"/>
  <c r="IX997" i="29"/>
  <c r="IZ995" i="29"/>
  <c r="Y1306" i="29" s="1" a="1"/>
  <c r="Y1306" i="29" s="1"/>
  <c r="IX998" i="29"/>
  <c r="IZ996" i="29"/>
  <c r="Y1307" i="29" s="1" a="1"/>
  <c r="Y1307" i="29" s="1"/>
  <c r="IW995" i="29"/>
  <c r="FI726" i="20"/>
  <c r="FM730" i="20"/>
  <c r="FJ729" i="20"/>
  <c r="FL727" i="20"/>
  <c r="FL730" i="20"/>
  <c r="FI729" i="20"/>
  <c r="FK727" i="20"/>
  <c r="FK730" i="20"/>
  <c r="FM728" i="20"/>
  <c r="Y1160" i="20" s="1" a="1"/>
  <c r="Y1160" i="20" s="1"/>
  <c r="FJ727" i="20"/>
  <c r="FJ730" i="20"/>
  <c r="FL728" i="20"/>
  <c r="FI727" i="20"/>
  <c r="FI730" i="20"/>
  <c r="FK728" i="20"/>
  <c r="FM726" i="20"/>
  <c r="Y1158" i="20" s="1" a="1"/>
  <c r="Y1158" i="20" s="1"/>
  <c r="FL729" i="20"/>
  <c r="FI728" i="20"/>
  <c r="FK726" i="20"/>
  <c r="FJ726" i="20"/>
  <c r="FM729" i="20"/>
  <c r="Y1161" i="20" s="1" a="1"/>
  <c r="Y1161" i="20" s="1"/>
  <c r="FK729" i="20"/>
  <c r="FJ728" i="20"/>
  <c r="FM727" i="20"/>
  <c r="Y1159" i="20" s="1" a="1"/>
  <c r="Y1159" i="20" s="1"/>
  <c r="FL726" i="20"/>
  <c r="FB719" i="29"/>
  <c r="FE723" i="29"/>
  <c r="FB722" i="29"/>
  <c r="FD720" i="29"/>
  <c r="FD723" i="29"/>
  <c r="FF721" i="29"/>
  <c r="Y1156" i="29" s="1" a="1"/>
  <c r="Y1156" i="29" s="1"/>
  <c r="FC720" i="29"/>
  <c r="FC723" i="29"/>
  <c r="FE721" i="29"/>
  <c r="FB720" i="29"/>
  <c r="FB723" i="29"/>
  <c r="FD721" i="29"/>
  <c r="FF719" i="29"/>
  <c r="Y1154" i="29" s="1" a="1"/>
  <c r="Y1154" i="29" s="1"/>
  <c r="FF722" i="29"/>
  <c r="Y1157" i="29" s="1" a="1"/>
  <c r="Y1157" i="29" s="1"/>
  <c r="FC721" i="29"/>
  <c r="FE719" i="29"/>
  <c r="FE722" i="29"/>
  <c r="FB721" i="29"/>
  <c r="FD719" i="29"/>
  <c r="FF723" i="29"/>
  <c r="FC722" i="29"/>
  <c r="FE720" i="29"/>
  <c r="FF720" i="29"/>
  <c r="Y1155" i="29" s="1" a="1"/>
  <c r="Y1155" i="29" s="1"/>
  <c r="FC719" i="29"/>
  <c r="FD722" i="29"/>
  <c r="GR761" i="31"/>
  <c r="GR765" i="31"/>
  <c r="GT763" i="31"/>
  <c r="GV761" i="31"/>
  <c r="Y1178" i="31" s="1" a="1"/>
  <c r="Y1178" i="31" s="1"/>
  <c r="GV764" i="31"/>
  <c r="Y1181" i="31" s="1" a="1"/>
  <c r="Y1181" i="31" s="1"/>
  <c r="GS763" i="31"/>
  <c r="GU761" i="31"/>
  <c r="GU764" i="31"/>
  <c r="GR763" i="31"/>
  <c r="GT761" i="31"/>
  <c r="GV765" i="31"/>
  <c r="GS764" i="31"/>
  <c r="GU762" i="31"/>
  <c r="GU765" i="31"/>
  <c r="GR764" i="31"/>
  <c r="GT762" i="31"/>
  <c r="GT765" i="31"/>
  <c r="GV763" i="31"/>
  <c r="Y1180" i="31" s="1" a="1"/>
  <c r="Y1180" i="31" s="1"/>
  <c r="GS762" i="31"/>
  <c r="GS765" i="31"/>
  <c r="GT764" i="31"/>
  <c r="GU763" i="31"/>
  <c r="GV762" i="31"/>
  <c r="Y1179" i="31" s="1" a="1"/>
  <c r="Y1179" i="31" s="1"/>
  <c r="GR762" i="31"/>
  <c r="GS761" i="31"/>
  <c r="EG698" i="31"/>
  <c r="EJ701" i="31"/>
  <c r="EG700" i="31"/>
  <c r="EI698" i="31"/>
  <c r="EI701" i="31"/>
  <c r="EK699" i="31"/>
  <c r="Y1143" i="31" s="1" a="1"/>
  <c r="Y1143" i="31" s="1"/>
  <c r="EH698" i="31"/>
  <c r="EK702" i="31"/>
  <c r="EH701" i="31"/>
  <c r="EJ699" i="31"/>
  <c r="EJ702" i="31"/>
  <c r="EG701" i="31"/>
  <c r="EI699" i="31"/>
  <c r="EI702" i="31"/>
  <c r="EK700" i="31"/>
  <c r="Y1144" i="31" s="1" a="1"/>
  <c r="Y1144" i="31" s="1"/>
  <c r="EH699" i="31"/>
  <c r="EH702" i="31"/>
  <c r="EJ700" i="31"/>
  <c r="EG699" i="31"/>
  <c r="EG702" i="31"/>
  <c r="EI700" i="31"/>
  <c r="EK698" i="31"/>
  <c r="Y1142" i="31" s="1" a="1"/>
  <c r="Y1142" i="31" s="1"/>
  <c r="EK701" i="31"/>
  <c r="Y1145" i="31" s="1" a="1"/>
  <c r="Y1145" i="31" s="1"/>
  <c r="EH700" i="31"/>
  <c r="EJ698" i="31"/>
  <c r="HF953" i="31" a="1"/>
  <c r="GR583" i="20" a="1"/>
  <c r="GY946" i="31"/>
  <c r="HA949" i="31"/>
  <c r="HC947" i="31"/>
  <c r="Y1279" i="31" s="1" a="1"/>
  <c r="Y1279" i="31" s="1"/>
  <c r="GZ946" i="31"/>
  <c r="HC950" i="31"/>
  <c r="GZ949" i="31"/>
  <c r="HB947" i="31"/>
  <c r="HB950" i="31"/>
  <c r="GY949" i="31"/>
  <c r="HA947" i="31"/>
  <c r="HA950" i="31"/>
  <c r="HC948" i="31"/>
  <c r="Y1280" i="31" s="1" a="1"/>
  <c r="Y1280" i="31" s="1"/>
  <c r="GZ947" i="31"/>
  <c r="GY950" i="31"/>
  <c r="HA948" i="31"/>
  <c r="HC946" i="31"/>
  <c r="Y1278" i="31" s="1" a="1"/>
  <c r="Y1278" i="31" s="1"/>
  <c r="HC949" i="31"/>
  <c r="Y1281" i="31" s="1" a="1"/>
  <c r="Y1281" i="31" s="1"/>
  <c r="GZ948" i="31"/>
  <c r="HB946" i="31"/>
  <c r="HA946" i="31"/>
  <c r="GZ950" i="31"/>
  <c r="HB949" i="31"/>
  <c r="HB948" i="31"/>
  <c r="GY948" i="31"/>
  <c r="GY947" i="31"/>
  <c r="KE845" i="30"/>
  <c r="KI846" i="30"/>
  <c r="Z1227" i="30" s="1" a="1"/>
  <c r="Z1227" i="30" s="1"/>
  <c r="KF845" i="30"/>
  <c r="KI849" i="30"/>
  <c r="KF848" i="30"/>
  <c r="KH849" i="30"/>
  <c r="KE848" i="30"/>
  <c r="KG849" i="30"/>
  <c r="KI847" i="30"/>
  <c r="Z1228" i="30" s="1" a="1"/>
  <c r="Z1228" i="30" s="1"/>
  <c r="KF846" i="30"/>
  <c r="KF849" i="30"/>
  <c r="KE846" i="30"/>
  <c r="KE849" i="30"/>
  <c r="KI845" i="30"/>
  <c r="Z1226" i="30" s="1" a="1"/>
  <c r="Z1226" i="30" s="1"/>
  <c r="KI848" i="30"/>
  <c r="Z1229" i="30" s="1" a="1"/>
  <c r="Z1229" i="30" s="1"/>
  <c r="KF847" i="30"/>
  <c r="KH845" i="30"/>
  <c r="KE847" i="30"/>
  <c r="KG845" i="30"/>
  <c r="GK932" i="31" a="1"/>
  <c r="GK932" i="30"/>
  <c r="GN936" i="30"/>
  <c r="GK935" i="30"/>
  <c r="GM933" i="30"/>
  <c r="GM936" i="30"/>
  <c r="GO934" i="30"/>
  <c r="Y1272" i="30" s="1" a="1"/>
  <c r="Y1272" i="30" s="1"/>
  <c r="GL933" i="30"/>
  <c r="GL936" i="30"/>
  <c r="GN934" i="30"/>
  <c r="GK933" i="30"/>
  <c r="GK936" i="30"/>
  <c r="GM934" i="30"/>
  <c r="GO932" i="30"/>
  <c r="Y1270" i="30" s="1" a="1"/>
  <c r="Y1270" i="30" s="1"/>
  <c r="GO935" i="30"/>
  <c r="Y1273" i="30" s="1" a="1"/>
  <c r="Y1273" i="30" s="1"/>
  <c r="GL934" i="30"/>
  <c r="GN932" i="30"/>
  <c r="GN935" i="30"/>
  <c r="GK934" i="30"/>
  <c r="GM932" i="30"/>
  <c r="GO936" i="30"/>
  <c r="GL935" i="30"/>
  <c r="GN933" i="30"/>
  <c r="GM935" i="30"/>
  <c r="GO933" i="30"/>
  <c r="Y1271" i="30" s="1" a="1"/>
  <c r="Y1271" i="30" s="1"/>
  <c r="GL932" i="30"/>
  <c r="JQ1009" i="30" a="1"/>
  <c r="FP555" i="29" a="1"/>
  <c r="KE674" i="29"/>
  <c r="KH678" i="29"/>
  <c r="KE677" i="29"/>
  <c r="KG675" i="29"/>
  <c r="KG678" i="29"/>
  <c r="KI676" i="29"/>
  <c r="Y1136" i="29" s="1" a="1"/>
  <c r="Y1136" i="29" s="1"/>
  <c r="KF675" i="29"/>
  <c r="KF678" i="29"/>
  <c r="KH676" i="29"/>
  <c r="KE675" i="29"/>
  <c r="KE678" i="29"/>
  <c r="KG676" i="29"/>
  <c r="KI674" i="29"/>
  <c r="Y1134" i="29" s="1" a="1"/>
  <c r="Y1134" i="29" s="1"/>
  <c r="KI677" i="29"/>
  <c r="Y1137" i="29" s="1" a="1"/>
  <c r="Y1137" i="29" s="1"/>
  <c r="KF676" i="29"/>
  <c r="KH674" i="29"/>
  <c r="KH677" i="29"/>
  <c r="KE676" i="29"/>
  <c r="KG674" i="29"/>
  <c r="KI678" i="29"/>
  <c r="KF677" i="29"/>
  <c r="KH675" i="29"/>
  <c r="KG677" i="29"/>
  <c r="KF674" i="29"/>
  <c r="KI675" i="29"/>
  <c r="Y1135" i="29" s="1" a="1"/>
  <c r="Y1135" i="29" s="1"/>
  <c r="GK754" i="29"/>
  <c r="GN758" i="29"/>
  <c r="GK757" i="29"/>
  <c r="GM755" i="29"/>
  <c r="GM758" i="29"/>
  <c r="GO756" i="29"/>
  <c r="Y1176" i="29" s="1" a="1"/>
  <c r="Y1176" i="29" s="1"/>
  <c r="GL755" i="29"/>
  <c r="GL758" i="29"/>
  <c r="GN756" i="29"/>
  <c r="GK755" i="29"/>
  <c r="GK758" i="29"/>
  <c r="GM756" i="29"/>
  <c r="GO754" i="29"/>
  <c r="Y1174" i="29" s="1" a="1"/>
  <c r="Y1174" i="29" s="1"/>
  <c r="GO757" i="29"/>
  <c r="Y1177" i="29" s="1" a="1"/>
  <c r="Y1177" i="29" s="1"/>
  <c r="GL756" i="29"/>
  <c r="GN754" i="29"/>
  <c r="GN757" i="29"/>
  <c r="GK756" i="29"/>
  <c r="GM754" i="29"/>
  <c r="GO758" i="29"/>
  <c r="GL757" i="29"/>
  <c r="GN755" i="29"/>
  <c r="GM757" i="29"/>
  <c r="GO755" i="29"/>
  <c r="Y1175" i="29" s="1" a="1"/>
  <c r="Y1175" i="29" s="1"/>
  <c r="GL754" i="29"/>
  <c r="EU527" i="31" a="1"/>
  <c r="HM782" i="20"/>
  <c r="HQ786" i="20"/>
  <c r="HN785" i="20"/>
  <c r="HP783" i="20"/>
  <c r="HP786" i="20"/>
  <c r="HM785" i="20"/>
  <c r="HO783" i="20"/>
  <c r="HO786" i="20"/>
  <c r="HQ784" i="20"/>
  <c r="Y1192" i="20" s="1" a="1"/>
  <c r="Y1192" i="20" s="1"/>
  <c r="HN783" i="20"/>
  <c r="HN786" i="20"/>
  <c r="HP784" i="20"/>
  <c r="HM783" i="20"/>
  <c r="HM786" i="20"/>
  <c r="HO784" i="20"/>
  <c r="HQ782" i="20"/>
  <c r="Y1190" i="20" s="1" a="1"/>
  <c r="Y1190" i="20" s="1"/>
  <c r="HP785" i="20"/>
  <c r="HM784" i="20"/>
  <c r="HO782" i="20"/>
  <c r="HN782" i="20"/>
  <c r="HQ785" i="20"/>
  <c r="Y1193" i="20" s="1" a="1"/>
  <c r="Y1193" i="20" s="1"/>
  <c r="HO785" i="20"/>
  <c r="HN784" i="20"/>
  <c r="HQ783" i="20"/>
  <c r="Y1191" i="20" s="1" a="1"/>
  <c r="Y1191" i="20" s="1"/>
  <c r="HP782" i="20"/>
  <c r="FP911" i="31" a="1"/>
  <c r="HF590" i="31" a="1"/>
  <c r="FB541" i="29" a="1"/>
  <c r="IH981" i="29"/>
  <c r="IL984" i="29"/>
  <c r="Y1301" i="29" s="1" a="1"/>
  <c r="Y1301" i="29" s="1"/>
  <c r="II983" i="29"/>
  <c r="IK981" i="29"/>
  <c r="IK984" i="29"/>
  <c r="IH983" i="29"/>
  <c r="IJ981" i="29"/>
  <c r="IL985" i="29"/>
  <c r="II984" i="29"/>
  <c r="IK982" i="29"/>
  <c r="IK985" i="29"/>
  <c r="IH984" i="29"/>
  <c r="IJ982" i="29"/>
  <c r="IJ985" i="29"/>
  <c r="IL983" i="29"/>
  <c r="Y1300" i="29" s="1" a="1"/>
  <c r="Y1300" i="29" s="1"/>
  <c r="II982" i="29"/>
  <c r="II985" i="29"/>
  <c r="IK983" i="29"/>
  <c r="IH982" i="29"/>
  <c r="IH985" i="29"/>
  <c r="IJ983" i="29"/>
  <c r="IL981" i="29"/>
  <c r="Y1298" i="29" s="1" a="1"/>
  <c r="Y1298" i="29" s="1"/>
  <c r="IJ984" i="29"/>
  <c r="IL982" i="29"/>
  <c r="Y1299" i="29" s="1" a="1"/>
  <c r="Y1299" i="29" s="1"/>
  <c r="II981" i="29"/>
  <c r="HF775" i="29"/>
  <c r="HJ779" i="29"/>
  <c r="HG778" i="29"/>
  <c r="HI776" i="29"/>
  <c r="HI779" i="29"/>
  <c r="HF778" i="29"/>
  <c r="HG779" i="29"/>
  <c r="HI777" i="29"/>
  <c r="HF776" i="29"/>
  <c r="HF779" i="29"/>
  <c r="HH777" i="29"/>
  <c r="HJ775" i="29"/>
  <c r="Y1186" i="29" s="1" a="1"/>
  <c r="Y1186" i="29" s="1"/>
  <c r="HI778" i="29"/>
  <c r="HF777" i="29"/>
  <c r="HH775" i="29"/>
  <c r="HH778" i="29"/>
  <c r="HJ777" i="29"/>
  <c r="Y1188" i="29" s="1" a="1"/>
  <c r="Y1188" i="29" s="1"/>
  <c r="HG777" i="29"/>
  <c r="HJ776" i="29"/>
  <c r="Y1187" i="29" s="1" a="1"/>
  <c r="Y1187" i="29" s="1"/>
  <c r="HH776" i="29"/>
  <c r="HG776" i="29"/>
  <c r="HJ778" i="29"/>
  <c r="Y1189" i="29" s="1" a="1"/>
  <c r="Y1189" i="29" s="1"/>
  <c r="HG775" i="29"/>
  <c r="HH779" i="29"/>
  <c r="HI775" i="29"/>
  <c r="IH803" i="20"/>
  <c r="IL807" i="20"/>
  <c r="II806" i="20"/>
  <c r="IK804" i="20"/>
  <c r="IK807" i="20"/>
  <c r="IH806" i="20"/>
  <c r="IJ804" i="20"/>
  <c r="IJ807" i="20"/>
  <c r="IL805" i="20"/>
  <c r="Y1204" i="20" s="1" a="1"/>
  <c r="Y1204" i="20" s="1"/>
  <c r="II804" i="20"/>
  <c r="II807" i="20"/>
  <c r="IK805" i="20"/>
  <c r="IH804" i="20"/>
  <c r="IH807" i="20"/>
  <c r="IJ805" i="20"/>
  <c r="IL803" i="20"/>
  <c r="Y1202" i="20" s="1" a="1"/>
  <c r="Y1202" i="20" s="1"/>
  <c r="IK806" i="20"/>
  <c r="IH805" i="20"/>
  <c r="IJ803" i="20"/>
  <c r="IJ806" i="20"/>
  <c r="II805" i="20"/>
  <c r="IL804" i="20"/>
  <c r="Y1203" i="20" s="1" a="1"/>
  <c r="Y1203" i="20" s="1"/>
  <c r="IK803" i="20"/>
  <c r="II803" i="20"/>
  <c r="IL806" i="20"/>
  <c r="Y1205" i="20" s="1" a="1"/>
  <c r="Y1205" i="20" s="1"/>
  <c r="HF597" i="30" a="1"/>
  <c r="GR939" i="20"/>
  <c r="GT942" i="20"/>
  <c r="GV940" i="20"/>
  <c r="Y1275" i="20" s="1" a="1"/>
  <c r="Y1275" i="20" s="1"/>
  <c r="GS939" i="20"/>
  <c r="GV943" i="20"/>
  <c r="GS942" i="20"/>
  <c r="GU940" i="20"/>
  <c r="GU943" i="20"/>
  <c r="GR942" i="20"/>
  <c r="GT940" i="20"/>
  <c r="GT943" i="20"/>
  <c r="GV941" i="20"/>
  <c r="Y1276" i="20" s="1" a="1"/>
  <c r="Y1276" i="20" s="1"/>
  <c r="GS940" i="20"/>
  <c r="GS943" i="20"/>
  <c r="GU941" i="20"/>
  <c r="GR940" i="20"/>
  <c r="GR943" i="20"/>
  <c r="GT941" i="20"/>
  <c r="GV939" i="20"/>
  <c r="Y1274" i="20" s="1" a="1"/>
  <c r="Y1274" i="20" s="1"/>
  <c r="GU942" i="20"/>
  <c r="GR941" i="20"/>
  <c r="GT939" i="20"/>
  <c r="GV942" i="20"/>
  <c r="Y1277" i="20" s="1" a="1"/>
  <c r="Y1277" i="20" s="1"/>
  <c r="GS941" i="20"/>
  <c r="GU939" i="20"/>
  <c r="IO810" i="30"/>
  <c r="IS814" i="30"/>
  <c r="IP813" i="30"/>
  <c r="IR811" i="30"/>
  <c r="IR814" i="30"/>
  <c r="IO813" i="30"/>
  <c r="IQ811" i="30"/>
  <c r="IQ814" i="30"/>
  <c r="IS812" i="30"/>
  <c r="Y1208" i="30" s="1" a="1"/>
  <c r="Y1208" i="30" s="1"/>
  <c r="IP811" i="30"/>
  <c r="IP814" i="30"/>
  <c r="IR812" i="30"/>
  <c r="IO811" i="30"/>
  <c r="IO814" i="30"/>
  <c r="IQ812" i="30"/>
  <c r="IS810" i="30"/>
  <c r="Y1206" i="30" s="1" a="1"/>
  <c r="Y1206" i="30" s="1"/>
  <c r="IS813" i="30"/>
  <c r="Y1209" i="30" s="1" a="1"/>
  <c r="Y1209" i="30" s="1"/>
  <c r="IP812" i="30"/>
  <c r="IR810" i="30"/>
  <c r="IR813" i="30"/>
  <c r="IO812" i="30"/>
  <c r="IQ810" i="30"/>
  <c r="IQ813" i="30"/>
  <c r="IS811" i="30"/>
  <c r="Y1207" i="30" s="1" a="1"/>
  <c r="Y1207" i="30" s="1"/>
  <c r="IP810" i="30"/>
  <c r="JJ831" i="29"/>
  <c r="JN835" i="29"/>
  <c r="JK834" i="29"/>
  <c r="JM832" i="29"/>
  <c r="JM835" i="29"/>
  <c r="JJ834" i="29"/>
  <c r="JL832" i="29"/>
  <c r="JL835" i="29"/>
  <c r="JN833" i="29"/>
  <c r="Y1220" i="29" s="1" a="1"/>
  <c r="Y1220" i="29" s="1"/>
  <c r="JK832" i="29"/>
  <c r="JK835" i="29"/>
  <c r="JM833" i="29"/>
  <c r="JJ832" i="29"/>
  <c r="JJ835" i="29"/>
  <c r="JL833" i="29"/>
  <c r="JN831" i="29"/>
  <c r="Y1218" i="29" s="1" a="1"/>
  <c r="Y1218" i="29" s="1"/>
  <c r="JN834" i="29"/>
  <c r="Y1221" i="29" s="1" a="1"/>
  <c r="Y1221" i="29" s="1"/>
  <c r="JK833" i="29"/>
  <c r="JM831" i="29"/>
  <c r="JM834" i="29"/>
  <c r="JJ833" i="29"/>
  <c r="JL831" i="29"/>
  <c r="JL834" i="29"/>
  <c r="JN832" i="29"/>
  <c r="Y1219" i="29" s="1" a="1"/>
  <c r="Y1219" i="29" s="1"/>
  <c r="JK831" i="29"/>
  <c r="EU712" i="31" a="1"/>
  <c r="HT967" i="20" a="1"/>
  <c r="GK576" i="31"/>
  <c r="GL580" i="31"/>
  <c r="GN578" i="31"/>
  <c r="GK577" i="31"/>
  <c r="GK580" i="31"/>
  <c r="GM578" i="31"/>
  <c r="GO576" i="31"/>
  <c r="Y1078" i="31" s="1" a="1"/>
  <c r="Y1078" i="31" s="1"/>
  <c r="GO579" i="31"/>
  <c r="Y1081" i="31" s="1" a="1"/>
  <c r="Y1081" i="31" s="1"/>
  <c r="GL578" i="31"/>
  <c r="GN576" i="31"/>
  <c r="GN579" i="31"/>
  <c r="GK578" i="31"/>
  <c r="GM576" i="31"/>
  <c r="GO580" i="31"/>
  <c r="GL579" i="31"/>
  <c r="GN577" i="31"/>
  <c r="GN580" i="31"/>
  <c r="GK579" i="31"/>
  <c r="GM577" i="31"/>
  <c r="GM580" i="31"/>
  <c r="GO578" i="31"/>
  <c r="Y1080" i="31" s="1" a="1"/>
  <c r="Y1080" i="31" s="1"/>
  <c r="GL577" i="31"/>
  <c r="GM579" i="31"/>
  <c r="GO577" i="31"/>
  <c r="Y1079" i="31" s="1" a="1"/>
  <c r="Y1079" i="31" s="1"/>
  <c r="GL576" i="31"/>
  <c r="FI541" i="30" a="1"/>
  <c r="FP733" i="29"/>
  <c r="FS737" i="29"/>
  <c r="FP736" i="29"/>
  <c r="FR734" i="29"/>
  <c r="FR737" i="29"/>
  <c r="FT735" i="29"/>
  <c r="Y1164" i="29" s="1" a="1"/>
  <c r="Y1164" i="29" s="1"/>
  <c r="FQ734" i="29"/>
  <c r="FQ737" i="29"/>
  <c r="FS735" i="29"/>
  <c r="FP734" i="29"/>
  <c r="FP737" i="29"/>
  <c r="FR735" i="29"/>
  <c r="FT733" i="29"/>
  <c r="Y1162" i="29" s="1" a="1"/>
  <c r="Y1162" i="29" s="1"/>
  <c r="FT736" i="29"/>
  <c r="Y1165" i="29" s="1" a="1"/>
  <c r="Y1165" i="29" s="1"/>
  <c r="FQ735" i="29"/>
  <c r="FS733" i="29"/>
  <c r="FS736" i="29"/>
  <c r="FP735" i="29"/>
  <c r="FR733" i="29"/>
  <c r="FT737" i="29"/>
  <c r="FQ736" i="29"/>
  <c r="FS734" i="29"/>
  <c r="FR736" i="29"/>
  <c r="FT734" i="29"/>
  <c r="Y1163" i="29" s="1" a="1"/>
  <c r="Y1163" i="29" s="1"/>
  <c r="FQ733" i="29"/>
  <c r="GY590" i="30" a="1"/>
  <c r="GK932" i="20" a="1"/>
  <c r="IO810" i="20" a="1"/>
  <c r="EN527" i="29"/>
  <c r="EP530" i="29"/>
  <c r="ER528" i="29"/>
  <c r="Y1051" i="29" s="1" a="1"/>
  <c r="Y1051" i="29" s="1"/>
  <c r="EO527" i="29"/>
  <c r="ER531" i="29"/>
  <c r="EO530" i="29"/>
  <c r="EQ528" i="29"/>
  <c r="EQ531" i="29"/>
  <c r="EN530" i="29"/>
  <c r="EP528" i="29"/>
  <c r="EP531" i="29"/>
  <c r="ER529" i="29"/>
  <c r="Y1052" i="29" s="1" a="1"/>
  <c r="Y1052" i="29" s="1"/>
  <c r="EO528" i="29"/>
  <c r="EO531" i="29"/>
  <c r="EQ529" i="29"/>
  <c r="EN528" i="29"/>
  <c r="EN531" i="29"/>
  <c r="EP529" i="29"/>
  <c r="ER527" i="29"/>
  <c r="Y1050" i="29" s="1" a="1"/>
  <c r="Y1050" i="29" s="1"/>
  <c r="EQ530" i="29"/>
  <c r="EN529" i="29"/>
  <c r="EP527" i="29"/>
  <c r="ER530" i="29"/>
  <c r="Y1053" i="29" s="1" a="1"/>
  <c r="Y1053" i="29" s="1"/>
  <c r="EO529" i="29"/>
  <c r="EQ527" i="29"/>
  <c r="KE1030" i="29"/>
  <c r="KI1033" i="29"/>
  <c r="Y1329" i="29" s="1" a="1"/>
  <c r="Y1329" i="29" s="1"/>
  <c r="KF1032" i="29"/>
  <c r="KH1030" i="29"/>
  <c r="KH1033" i="29"/>
  <c r="KE1032" i="29"/>
  <c r="KG1030" i="29"/>
  <c r="KI1034" i="29"/>
  <c r="KF1033" i="29"/>
  <c r="KH1031" i="29"/>
  <c r="KH1034" i="29"/>
  <c r="KE1033" i="29"/>
  <c r="KG1031" i="29"/>
  <c r="KG1034" i="29"/>
  <c r="KI1032" i="29"/>
  <c r="Y1328" i="29" s="1" a="1"/>
  <c r="Y1328" i="29" s="1"/>
  <c r="KF1031" i="29"/>
  <c r="KF1034" i="29"/>
  <c r="KH1032" i="29"/>
  <c r="KE1031" i="29"/>
  <c r="KE1034" i="29"/>
  <c r="KG1032" i="29"/>
  <c r="KI1030" i="29"/>
  <c r="Y1326" i="29" s="1" a="1"/>
  <c r="Y1326" i="29" s="1"/>
  <c r="KI1031" i="29"/>
  <c r="Y1327" i="29" s="1" a="1"/>
  <c r="Y1327" i="29" s="1"/>
  <c r="KF1030" i="29"/>
  <c r="KG1033" i="29"/>
  <c r="FP555" i="20" a="1"/>
  <c r="EU890" i="30" a="1"/>
  <c r="EG520" i="20"/>
  <c r="EI524" i="20"/>
  <c r="EK522" i="20"/>
  <c r="Y1048" i="20" s="1" a="1"/>
  <c r="Y1048" i="20" s="1"/>
  <c r="EH524" i="20"/>
  <c r="EJ522" i="20"/>
  <c r="EG521" i="20"/>
  <c r="EG524" i="20"/>
  <c r="EK523" i="20"/>
  <c r="Y1049" i="20" s="1" a="1"/>
  <c r="Y1049" i="20" s="1"/>
  <c r="EH522" i="20"/>
  <c r="EJ520" i="20"/>
  <c r="EJ523" i="20"/>
  <c r="EG522" i="20"/>
  <c r="EI523" i="20"/>
  <c r="EH520" i="20"/>
  <c r="EK524" i="20"/>
  <c r="EI522" i="20"/>
  <c r="EI520" i="20"/>
  <c r="EK521" i="20"/>
  <c r="Y1047" i="20" s="1" a="1"/>
  <c r="Y1047" i="20" s="1"/>
  <c r="EH523" i="20"/>
  <c r="EJ521" i="20"/>
  <c r="EK520" i="20"/>
  <c r="Y1046" i="20" s="1" a="1"/>
  <c r="Y1046" i="20" s="1"/>
  <c r="EJ524" i="20"/>
  <c r="EG523" i="20"/>
  <c r="EI521" i="20"/>
  <c r="EH521" i="20"/>
  <c r="HT604" i="31" a="1"/>
  <c r="IA796" i="20"/>
  <c r="IE800" i="20"/>
  <c r="IB799" i="20"/>
  <c r="ID797" i="20"/>
  <c r="ID800" i="20"/>
  <c r="IA799" i="20"/>
  <c r="IC797" i="20"/>
  <c r="IC800" i="20"/>
  <c r="IE798" i="20"/>
  <c r="Y1200" i="20" s="1" a="1"/>
  <c r="Y1200" i="20" s="1"/>
  <c r="IB797" i="20"/>
  <c r="IB800" i="20"/>
  <c r="ID798" i="20"/>
  <c r="IA797" i="20"/>
  <c r="IA800" i="20"/>
  <c r="IC798" i="20"/>
  <c r="IE796" i="20"/>
  <c r="Y1198" i="20" s="1" a="1"/>
  <c r="Y1198" i="20" s="1"/>
  <c r="ID799" i="20"/>
  <c r="IA798" i="20"/>
  <c r="IC796" i="20"/>
  <c r="IB796" i="20"/>
  <c r="IE799" i="20"/>
  <c r="Y1201" i="20" s="1" a="1"/>
  <c r="Y1201" i="20" s="1"/>
  <c r="IC799" i="20"/>
  <c r="IB798" i="20"/>
  <c r="IE797" i="20"/>
  <c r="Y1199" i="20" s="1" a="1"/>
  <c r="Y1199" i="20" s="1"/>
  <c r="ID796" i="20"/>
  <c r="GD569" i="29" a="1"/>
  <c r="GD918" i="30"/>
  <c r="GG922" i="30"/>
  <c r="GD921" i="30"/>
  <c r="GF919" i="30"/>
  <c r="GF922" i="30"/>
  <c r="GH920" i="30"/>
  <c r="Z1264" i="30" s="1" a="1"/>
  <c r="Z1264" i="30" s="1"/>
  <c r="GE919" i="30"/>
  <c r="GE922" i="30"/>
  <c r="GG920" i="30"/>
  <c r="GD919" i="30"/>
  <c r="GD922" i="30"/>
  <c r="GF920" i="30"/>
  <c r="GH918" i="30"/>
  <c r="Z1262" i="30" s="1" a="1"/>
  <c r="Z1262" i="30" s="1"/>
  <c r="GH921" i="30"/>
  <c r="Z1265" i="30" s="1" a="1"/>
  <c r="Z1265" i="30" s="1"/>
  <c r="GE920" i="30"/>
  <c r="GG918" i="30"/>
  <c r="GG921" i="30"/>
  <c r="GD920" i="30"/>
  <c r="GF918" i="30"/>
  <c r="GH922" i="30"/>
  <c r="GE921" i="30"/>
  <c r="GG919" i="30"/>
  <c r="GF921" i="30"/>
  <c r="GH919" i="30"/>
  <c r="Z1263" i="30" s="1" a="1"/>
  <c r="Z1263" i="30" s="1"/>
  <c r="GE918" i="30"/>
  <c r="GD925" i="30"/>
  <c r="GG929" i="30"/>
  <c r="GD928" i="30"/>
  <c r="GF926" i="30"/>
  <c r="GF929" i="30"/>
  <c r="GH927" i="30"/>
  <c r="Y1268" i="30" s="1" a="1"/>
  <c r="Y1268" i="30" s="1"/>
  <c r="GE926" i="30"/>
  <c r="GE929" i="30"/>
  <c r="GG927" i="30"/>
  <c r="GD926" i="30"/>
  <c r="GD929" i="30"/>
  <c r="GF927" i="30"/>
  <c r="GH925" i="30"/>
  <c r="Y1266" i="30" s="1" a="1"/>
  <c r="Y1266" i="30" s="1"/>
  <c r="GH928" i="30"/>
  <c r="Y1269" i="30" s="1" a="1"/>
  <c r="Y1269" i="30" s="1"/>
  <c r="GE927" i="30"/>
  <c r="GG925" i="30"/>
  <c r="GG928" i="30"/>
  <c r="GD927" i="30"/>
  <c r="GF925" i="30"/>
  <c r="GH929" i="30"/>
  <c r="GE928" i="30"/>
  <c r="GG926" i="30"/>
  <c r="GF928" i="30"/>
  <c r="GH926" i="30"/>
  <c r="Y1267" i="30" s="1" a="1"/>
  <c r="Y1267" i="30" s="1"/>
  <c r="GE925" i="30"/>
  <c r="FB719" i="30"/>
  <c r="FE722" i="30"/>
  <c r="FB721" i="30"/>
  <c r="FD719" i="30"/>
  <c r="FF723" i="30"/>
  <c r="FC722" i="30"/>
  <c r="FE720" i="30"/>
  <c r="FD723" i="30"/>
  <c r="FF721" i="30"/>
  <c r="Y1156" i="30" s="1" a="1"/>
  <c r="Y1156" i="30" s="1"/>
  <c r="FC720" i="30"/>
  <c r="FC723" i="30"/>
  <c r="FE721" i="30"/>
  <c r="FB720" i="30"/>
  <c r="FB723" i="30"/>
  <c r="FD721" i="30"/>
  <c r="FF719" i="30"/>
  <c r="Y1154" i="30" s="1" a="1"/>
  <c r="Y1154" i="30" s="1"/>
  <c r="FF722" i="30"/>
  <c r="Y1157" i="30" s="1" a="1"/>
  <c r="Y1157" i="30" s="1"/>
  <c r="FD722" i="30"/>
  <c r="FB722" i="30"/>
  <c r="FC721" i="30"/>
  <c r="FF720" i="30"/>
  <c r="Y1155" i="30" s="1" a="1"/>
  <c r="Y1155" i="30" s="1"/>
  <c r="FD720" i="30"/>
  <c r="FE719" i="30"/>
  <c r="FE723" i="30"/>
  <c r="FC719" i="30"/>
  <c r="JJ831" i="30"/>
  <c r="JN835" i="30"/>
  <c r="JK834" i="30"/>
  <c r="JM832" i="30"/>
  <c r="JM835" i="30"/>
  <c r="JJ834" i="30"/>
  <c r="JL832" i="30"/>
  <c r="JL835" i="30"/>
  <c r="JN833" i="30"/>
  <c r="Y1220" i="30" s="1" a="1"/>
  <c r="Y1220" i="30" s="1"/>
  <c r="JK832" i="30"/>
  <c r="JK835" i="30"/>
  <c r="JM833" i="30"/>
  <c r="JJ832" i="30"/>
  <c r="JJ835" i="30"/>
  <c r="JL833" i="30"/>
  <c r="JN831" i="30"/>
  <c r="Y1218" i="30" s="1" a="1"/>
  <c r="Y1218" i="30" s="1"/>
  <c r="JN834" i="30"/>
  <c r="Y1221" i="30" s="1" a="1"/>
  <c r="Y1221" i="30" s="1"/>
  <c r="JK833" i="30"/>
  <c r="JM831" i="30"/>
  <c r="JM834" i="30"/>
  <c r="JJ833" i="30"/>
  <c r="JL831" i="30"/>
  <c r="JL834" i="30"/>
  <c r="JN832" i="30"/>
  <c r="Y1219" i="30" s="1" a="1"/>
  <c r="Y1219" i="30" s="1"/>
  <c r="JK831" i="30"/>
  <c r="IV639" i="29"/>
  <c r="IY643" i="29"/>
  <c r="IV642" i="29"/>
  <c r="IX640" i="29"/>
  <c r="IX643" i="29"/>
  <c r="IZ641" i="29"/>
  <c r="Y1116" i="29" s="1" a="1"/>
  <c r="Y1116" i="29" s="1"/>
  <c r="IW640" i="29"/>
  <c r="IW643" i="29"/>
  <c r="IY641" i="29"/>
  <c r="IV640" i="29"/>
  <c r="IV643" i="29"/>
  <c r="IX641" i="29"/>
  <c r="IZ639" i="29"/>
  <c r="Y1114" i="29" s="1" a="1"/>
  <c r="Y1114" i="29" s="1"/>
  <c r="IZ642" i="29"/>
  <c r="Y1117" i="29" s="1" a="1"/>
  <c r="Y1117" i="29" s="1"/>
  <c r="IW641" i="29"/>
  <c r="IY639" i="29"/>
  <c r="IY642" i="29"/>
  <c r="IV641" i="29"/>
  <c r="IX639" i="29"/>
  <c r="IZ643" i="29"/>
  <c r="IW642" i="29"/>
  <c r="IY640" i="29"/>
  <c r="IX642" i="29"/>
  <c r="IZ640" i="29"/>
  <c r="Y1115" i="29" s="1" a="1"/>
  <c r="Y1115" i="29" s="1"/>
  <c r="IW639" i="29"/>
  <c r="GD747" i="31"/>
  <c r="GD751" i="31"/>
  <c r="GF749" i="31"/>
  <c r="GH747" i="31"/>
  <c r="Y1170" i="31" s="1" a="1"/>
  <c r="Y1170" i="31" s="1"/>
  <c r="GH750" i="31"/>
  <c r="Y1173" i="31" s="1" a="1"/>
  <c r="Y1173" i="31" s="1"/>
  <c r="GE749" i="31"/>
  <c r="GG747" i="31"/>
  <c r="GG750" i="31"/>
  <c r="GD749" i="31"/>
  <c r="GF747" i="31"/>
  <c r="GH751" i="31"/>
  <c r="GE750" i="31"/>
  <c r="GG748" i="31"/>
  <c r="GG751" i="31"/>
  <c r="GD750" i="31"/>
  <c r="GF748" i="31"/>
  <c r="GE751" i="31"/>
  <c r="GF750" i="31"/>
  <c r="GH749" i="31"/>
  <c r="Y1172" i="31" s="1" a="1"/>
  <c r="Y1172" i="31" s="1"/>
  <c r="GG749" i="31"/>
  <c r="GH748" i="31"/>
  <c r="Y1171" i="31" s="1" a="1"/>
  <c r="Y1171" i="31" s="1"/>
  <c r="GE748" i="31"/>
  <c r="GD748" i="31"/>
  <c r="GF751" i="31"/>
  <c r="GE747" i="31"/>
  <c r="JC646" i="30" a="1"/>
  <c r="HF775" i="20"/>
  <c r="HJ779" i="20"/>
  <c r="HG778" i="20"/>
  <c r="HI776" i="20"/>
  <c r="HI779" i="20"/>
  <c r="HF778" i="20"/>
  <c r="HH776" i="20"/>
  <c r="HH779" i="20"/>
  <c r="HJ777" i="20"/>
  <c r="Y1188" i="20" s="1" a="1"/>
  <c r="Y1188" i="20" s="1"/>
  <c r="HG776" i="20"/>
  <c r="HG779" i="20"/>
  <c r="HI777" i="20"/>
  <c r="HF776" i="20"/>
  <c r="HF779" i="20"/>
  <c r="HH777" i="20"/>
  <c r="HJ775" i="20"/>
  <c r="Y1186" i="20" s="1" a="1"/>
  <c r="Y1186" i="20" s="1"/>
  <c r="HI778" i="20"/>
  <c r="HF777" i="20"/>
  <c r="HH775" i="20"/>
  <c r="HH778" i="20"/>
  <c r="HG777" i="20"/>
  <c r="HJ776" i="20"/>
  <c r="Y1187" i="20" s="1" a="1"/>
  <c r="Y1187" i="20" s="1"/>
  <c r="HI775" i="20"/>
  <c r="HG775" i="20"/>
  <c r="HJ778" i="20"/>
  <c r="Y1189" i="20" s="1" a="1"/>
  <c r="Y1189" i="20" s="1"/>
  <c r="EG698" i="29"/>
  <c r="EJ702" i="29"/>
  <c r="EG701" i="29"/>
  <c r="EI699" i="29"/>
  <c r="EI702" i="29"/>
  <c r="EK700" i="29"/>
  <c r="Y1144" i="29" s="1" a="1"/>
  <c r="Y1144" i="29" s="1"/>
  <c r="EH699" i="29"/>
  <c r="EH702" i="29"/>
  <c r="EJ700" i="29"/>
  <c r="EG699" i="29"/>
  <c r="EG702" i="29"/>
  <c r="EI700" i="29"/>
  <c r="EK698" i="29"/>
  <c r="Y1142" i="29" s="1" a="1"/>
  <c r="Y1142" i="29" s="1"/>
  <c r="EK701" i="29"/>
  <c r="Y1145" i="29" s="1" a="1"/>
  <c r="Y1145" i="29" s="1"/>
  <c r="EH700" i="29"/>
  <c r="EJ698" i="29"/>
  <c r="EJ701" i="29"/>
  <c r="EG700" i="29"/>
  <c r="EI698" i="29"/>
  <c r="EK702" i="29"/>
  <c r="EH701" i="29"/>
  <c r="EJ699" i="29"/>
  <c r="EI701" i="29"/>
  <c r="EK699" i="29"/>
  <c r="Y1143" i="29" s="1" a="1"/>
  <c r="Y1143" i="29" s="1"/>
  <c r="EH698" i="29"/>
  <c r="GD562" i="30"/>
  <c r="GH565" i="30"/>
  <c r="Z1073" i="30" s="1" a="1"/>
  <c r="Z1073" i="30" s="1"/>
  <c r="GE564" i="30"/>
  <c r="GG562" i="30"/>
  <c r="GG565" i="30"/>
  <c r="GD564" i="30"/>
  <c r="GF562" i="30"/>
  <c r="GF565" i="30"/>
  <c r="GH563" i="30"/>
  <c r="Z1071" i="30" s="1" a="1"/>
  <c r="Z1071" i="30" s="1"/>
  <c r="GE562" i="30"/>
  <c r="GH566" i="30"/>
  <c r="GE565" i="30"/>
  <c r="GG563" i="30"/>
  <c r="GG566" i="30"/>
  <c r="GD565" i="30"/>
  <c r="GF563" i="30"/>
  <c r="GF566" i="30"/>
  <c r="GH564" i="30"/>
  <c r="Z1072" i="30" s="1" a="1"/>
  <c r="Z1072" i="30" s="1"/>
  <c r="GE563" i="30"/>
  <c r="GE566" i="30"/>
  <c r="GG564" i="30"/>
  <c r="GD563" i="30"/>
  <c r="GD566" i="30"/>
  <c r="GF564" i="30"/>
  <c r="GH562" i="30"/>
  <c r="Z1070" i="30" s="1" a="1"/>
  <c r="Z1070" i="30" s="1"/>
  <c r="GR583" i="31"/>
  <c r="GS587" i="31"/>
  <c r="GU585" i="31"/>
  <c r="GR584" i="31"/>
  <c r="GR587" i="31"/>
  <c r="GT585" i="31"/>
  <c r="GV583" i="31"/>
  <c r="Y1082" i="31" s="1" a="1"/>
  <c r="Y1082" i="31" s="1"/>
  <c r="GV586" i="31"/>
  <c r="Y1085" i="31" s="1" a="1"/>
  <c r="Y1085" i="31" s="1"/>
  <c r="GS585" i="31"/>
  <c r="GU583" i="31"/>
  <c r="GU586" i="31"/>
  <c r="GR585" i="31"/>
  <c r="GT583" i="31"/>
  <c r="GV587" i="31"/>
  <c r="GS586" i="31"/>
  <c r="GU584" i="31"/>
  <c r="GU587" i="31"/>
  <c r="GR586" i="31"/>
  <c r="GT584" i="31"/>
  <c r="GT587" i="31"/>
  <c r="GV585" i="31"/>
  <c r="Y1084" i="31" s="1" a="1"/>
  <c r="Y1084" i="31" s="1"/>
  <c r="GS584" i="31"/>
  <c r="GT586" i="31"/>
  <c r="GV584" i="31"/>
  <c r="Y1083" i="31" s="1" a="1"/>
  <c r="Y1083" i="31" s="1"/>
  <c r="GS583" i="31"/>
  <c r="JQ1016" i="30"/>
  <c r="JU1019" i="30"/>
  <c r="Y1321" i="30" s="1" a="1"/>
  <c r="Y1321" i="30" s="1"/>
  <c r="JR1018" i="30"/>
  <c r="JT1016" i="30"/>
  <c r="JT1019" i="30"/>
  <c r="JQ1018" i="30"/>
  <c r="JS1016" i="30"/>
  <c r="JU1020" i="30"/>
  <c r="JR1019" i="30"/>
  <c r="JT1017" i="30"/>
  <c r="JT1020" i="30"/>
  <c r="JQ1019" i="30"/>
  <c r="JS1017" i="30"/>
  <c r="JS1020" i="30"/>
  <c r="JU1018" i="30"/>
  <c r="Y1320" i="30" s="1" a="1"/>
  <c r="Y1320" i="30" s="1"/>
  <c r="JR1017" i="30"/>
  <c r="JR1020" i="30"/>
  <c r="JT1018" i="30"/>
  <c r="JQ1017" i="30"/>
  <c r="JQ1020" i="30"/>
  <c r="JS1018" i="30"/>
  <c r="JU1016" i="30"/>
  <c r="Y1318" i="30" s="1" a="1"/>
  <c r="Y1318" i="30" s="1"/>
  <c r="JS1019" i="30"/>
  <c r="JU1017" i="30"/>
  <c r="Y1319" i="30" s="1" a="1"/>
  <c r="Y1319" i="30" s="1"/>
  <c r="JR1016" i="30"/>
  <c r="EU890" i="31" a="1"/>
  <c r="FP911" i="30"/>
  <c r="FS915" i="30"/>
  <c r="FP914" i="30"/>
  <c r="FR912" i="30"/>
  <c r="FR915" i="30"/>
  <c r="FT913" i="30"/>
  <c r="Y1260" i="30" s="1" a="1"/>
  <c r="Y1260" i="30" s="1"/>
  <c r="FQ912" i="30"/>
  <c r="FQ915" i="30"/>
  <c r="FS913" i="30"/>
  <c r="FP912" i="30"/>
  <c r="FP915" i="30"/>
  <c r="FR913" i="30"/>
  <c r="FT911" i="30"/>
  <c r="Y1258" i="30" s="1" a="1"/>
  <c r="Y1258" i="30" s="1"/>
  <c r="FT914" i="30"/>
  <c r="Y1261" i="30" s="1" a="1"/>
  <c r="Y1261" i="30" s="1"/>
  <c r="FQ913" i="30"/>
  <c r="FS911" i="30"/>
  <c r="FS914" i="30"/>
  <c r="FP913" i="30"/>
  <c r="FR911" i="30"/>
  <c r="FT915" i="30"/>
  <c r="FQ914" i="30"/>
  <c r="FS912" i="30"/>
  <c r="FR914" i="30"/>
  <c r="FT912" i="30"/>
  <c r="Y1259" i="30" s="1" a="1"/>
  <c r="Y1259" i="30" s="1"/>
  <c r="FQ911" i="30"/>
  <c r="JJ653" i="29"/>
  <c r="JM657" i="29"/>
  <c r="JJ656" i="29"/>
  <c r="JL654" i="29"/>
  <c r="JL657" i="29"/>
  <c r="JN655" i="29"/>
  <c r="Y1124" i="29" s="1" a="1"/>
  <c r="Y1124" i="29" s="1"/>
  <c r="JK654" i="29"/>
  <c r="JK657" i="29"/>
  <c r="JM655" i="29"/>
  <c r="JJ654" i="29"/>
  <c r="JJ657" i="29"/>
  <c r="JL655" i="29"/>
  <c r="JN653" i="29"/>
  <c r="Y1122" i="29" s="1" a="1"/>
  <c r="Y1122" i="29" s="1"/>
  <c r="JN656" i="29"/>
  <c r="Y1125" i="29" s="1" a="1"/>
  <c r="Y1125" i="29" s="1"/>
  <c r="JK655" i="29"/>
  <c r="JM653" i="29"/>
  <c r="JM656" i="29"/>
  <c r="JJ655" i="29"/>
  <c r="JL653" i="29"/>
  <c r="JN657" i="29"/>
  <c r="JK656" i="29"/>
  <c r="JM654" i="29"/>
  <c r="JN654" i="29"/>
  <c r="Y1123" i="29" s="1" a="1"/>
  <c r="Y1123" i="29" s="1"/>
  <c r="JK653" i="29"/>
  <c r="JL656" i="29"/>
  <c r="EN876" i="29" a="1"/>
  <c r="JX667" i="31" a="1"/>
  <c r="JX838" i="30" a="1"/>
  <c r="IH981" i="30" a="1"/>
  <c r="FB719" i="20"/>
  <c r="FF723" i="20"/>
  <c r="FC722" i="20"/>
  <c r="FE720" i="20"/>
  <c r="FE723" i="20"/>
  <c r="FB722" i="20"/>
  <c r="FD720" i="20"/>
  <c r="FD723" i="20"/>
  <c r="FF721" i="20"/>
  <c r="Y1156" i="20" s="1" a="1"/>
  <c r="Y1156" i="20" s="1"/>
  <c r="FC720" i="20"/>
  <c r="FC723" i="20"/>
  <c r="FE721" i="20"/>
  <c r="FB720" i="20"/>
  <c r="FB723" i="20"/>
  <c r="FD721" i="20"/>
  <c r="FF719" i="20"/>
  <c r="Y1154" i="20" s="1" a="1"/>
  <c r="Y1154" i="20" s="1"/>
  <c r="FE722" i="20"/>
  <c r="FB721" i="20"/>
  <c r="FD719" i="20"/>
  <c r="FD722" i="20"/>
  <c r="FC721" i="20"/>
  <c r="FF720" i="20"/>
  <c r="Y1155" i="20" s="1" a="1"/>
  <c r="Y1155" i="20" s="1"/>
  <c r="FE719" i="20"/>
  <c r="FC719" i="20"/>
  <c r="FF722" i="20"/>
  <c r="Y1157" i="20" s="1" a="1"/>
  <c r="Y1157" i="20" s="1"/>
  <c r="FW740" i="29"/>
  <c r="FZ744" i="29"/>
  <c r="FW743" i="29"/>
  <c r="FY741" i="29"/>
  <c r="FY744" i="29"/>
  <c r="GA742" i="29"/>
  <c r="Y1168" i="29" s="1" a="1"/>
  <c r="Y1168" i="29" s="1"/>
  <c r="FX741" i="29"/>
  <c r="FX744" i="29"/>
  <c r="FZ742" i="29"/>
  <c r="FW741" i="29"/>
  <c r="FW744" i="29"/>
  <c r="FY742" i="29"/>
  <c r="GA740" i="29"/>
  <c r="Y1166" i="29" s="1" a="1"/>
  <c r="Y1166" i="29" s="1"/>
  <c r="GA743" i="29"/>
  <c r="Y1169" i="29" s="1" a="1"/>
  <c r="Y1169" i="29" s="1"/>
  <c r="FX742" i="29"/>
  <c r="FZ740" i="29"/>
  <c r="FZ743" i="29"/>
  <c r="FW742" i="29"/>
  <c r="FY740" i="29"/>
  <c r="GA744" i="29"/>
  <c r="FX743" i="29"/>
  <c r="FZ741" i="29"/>
  <c r="FY743" i="29"/>
  <c r="FX740" i="29"/>
  <c r="GA741" i="29"/>
  <c r="Y1167" i="29" s="1" a="1"/>
  <c r="Y1167" i="29" s="1"/>
  <c r="HM597" i="31" a="1"/>
  <c r="JX667" i="20"/>
  <c r="KB671" i="20"/>
  <c r="JY670" i="20"/>
  <c r="KA668" i="20"/>
  <c r="KA671" i="20"/>
  <c r="JX670" i="20"/>
  <c r="JZ668" i="20"/>
  <c r="JZ671" i="20"/>
  <c r="KB669" i="20"/>
  <c r="Y1132" i="20" s="1" a="1"/>
  <c r="Y1132" i="20" s="1"/>
  <c r="JY668" i="20"/>
  <c r="JY671" i="20"/>
  <c r="KA669" i="20"/>
  <c r="JX668" i="20"/>
  <c r="JX671" i="20"/>
  <c r="JZ669" i="20"/>
  <c r="KB667" i="20"/>
  <c r="Y1130" i="20" s="1" a="1"/>
  <c r="Y1130" i="20" s="1"/>
  <c r="KA670" i="20"/>
  <c r="JX669" i="20"/>
  <c r="JZ667" i="20"/>
  <c r="JZ670" i="20"/>
  <c r="JY669" i="20"/>
  <c r="KB668" i="20"/>
  <c r="Y1131" i="20" s="1" a="1"/>
  <c r="Y1131" i="20" s="1"/>
  <c r="KA667" i="20"/>
  <c r="JY667" i="20"/>
  <c r="KB670" i="20"/>
  <c r="Y1133" i="20" s="1" a="1"/>
  <c r="Y1133" i="20" s="1"/>
  <c r="GK576" i="20"/>
  <c r="GM580" i="20"/>
  <c r="GO578" i="20"/>
  <c r="Y1080" i="20" s="1" a="1"/>
  <c r="Y1080" i="20" s="1"/>
  <c r="GL577" i="20"/>
  <c r="GL580" i="20"/>
  <c r="GN578" i="20"/>
  <c r="GK577" i="20"/>
  <c r="GK580" i="20"/>
  <c r="GO576" i="20"/>
  <c r="Y1078" i="20" s="1" a="1"/>
  <c r="Y1078" i="20" s="1"/>
  <c r="GM578" i="20"/>
  <c r="GO579" i="20"/>
  <c r="Y1081" i="20" s="1" a="1"/>
  <c r="Y1081" i="20" s="1"/>
  <c r="GL578" i="20"/>
  <c r="GN576" i="20"/>
  <c r="GN579" i="20"/>
  <c r="GK578" i="20"/>
  <c r="GM576" i="20"/>
  <c r="GM579" i="20"/>
  <c r="GO577" i="20"/>
  <c r="Y1079" i="20" s="1" a="1"/>
  <c r="Y1079" i="20" s="1"/>
  <c r="GL576" i="20"/>
  <c r="GO580" i="20"/>
  <c r="GL579" i="20"/>
  <c r="GN577" i="20"/>
  <c r="GN580" i="20"/>
  <c r="GK579" i="20"/>
  <c r="GM577" i="20"/>
  <c r="IA611" i="20" a="1"/>
  <c r="JC646" i="20"/>
  <c r="JG650" i="20"/>
  <c r="JD649" i="20"/>
  <c r="JF647" i="20"/>
  <c r="JF650" i="20"/>
  <c r="JC649" i="20"/>
  <c r="JE647" i="20"/>
  <c r="JE650" i="20"/>
  <c r="JG648" i="20"/>
  <c r="Y1120" i="20" s="1" a="1"/>
  <c r="Y1120" i="20" s="1"/>
  <c r="JD647" i="20"/>
  <c r="JD650" i="20"/>
  <c r="JF648" i="20"/>
  <c r="JC647" i="20"/>
  <c r="JC650" i="20"/>
  <c r="JE648" i="20"/>
  <c r="JG646" i="20"/>
  <c r="Y1118" i="20" s="1" a="1"/>
  <c r="Y1118" i="20" s="1"/>
  <c r="JF649" i="20"/>
  <c r="JC648" i="20"/>
  <c r="JE646" i="20"/>
  <c r="JD646" i="20"/>
  <c r="JG649" i="20"/>
  <c r="Y1121" i="20" s="1" a="1"/>
  <c r="Y1121" i="20" s="1"/>
  <c r="JE649" i="20"/>
  <c r="JD648" i="20"/>
  <c r="JG647" i="20"/>
  <c r="Y1119" i="20" s="1" a="1"/>
  <c r="Y1119" i="20" s="1"/>
  <c r="JF646" i="20"/>
  <c r="FI548" i="20" a="1"/>
  <c r="FW555" i="30" a="1"/>
  <c r="JC1002" i="31" a="1"/>
  <c r="EU705" i="29" a="1"/>
  <c r="EU534" i="20" a="1"/>
  <c r="KE1030" i="31" a="1"/>
  <c r="HM604" i="29" a="1"/>
  <c r="IA796" i="30" a="1"/>
  <c r="FP733" i="20"/>
  <c r="FT737" i="20"/>
  <c r="FQ736" i="20"/>
  <c r="FS734" i="20"/>
  <c r="FS737" i="20"/>
  <c r="FP736" i="20"/>
  <c r="FR734" i="20"/>
  <c r="FR737" i="20"/>
  <c r="FT735" i="20"/>
  <c r="Y1164" i="20" s="1" a="1"/>
  <c r="Y1164" i="20" s="1"/>
  <c r="FQ734" i="20"/>
  <c r="FQ737" i="20"/>
  <c r="FS735" i="20"/>
  <c r="FP734" i="20"/>
  <c r="FP737" i="20"/>
  <c r="FR735" i="20"/>
  <c r="FT733" i="20"/>
  <c r="Y1162" i="20" s="1" a="1"/>
  <c r="Y1162" i="20" s="1"/>
  <c r="FS736" i="20"/>
  <c r="FP735" i="20"/>
  <c r="FR733" i="20"/>
  <c r="FR736" i="20"/>
  <c r="FQ735" i="20"/>
  <c r="FT734" i="20"/>
  <c r="Y1163" i="20" s="1" a="1"/>
  <c r="Y1163" i="20" s="1"/>
  <c r="FS733" i="20"/>
  <c r="FQ733" i="20"/>
  <c r="FT736" i="20"/>
  <c r="Y1165" i="20" s="1" a="1"/>
  <c r="Y1165" i="20" s="1"/>
  <c r="HM782" i="31" a="1"/>
  <c r="IO988" i="31" a="1"/>
  <c r="IO988" i="29"/>
  <c r="IS991" i="29"/>
  <c r="Y1305" i="29" s="1" a="1"/>
  <c r="Y1305" i="29" s="1"/>
  <c r="IP990" i="29"/>
  <c r="IR988" i="29"/>
  <c r="IR991" i="29"/>
  <c r="IO990" i="29"/>
  <c r="IQ988" i="29"/>
  <c r="IS992" i="29"/>
  <c r="IP991" i="29"/>
  <c r="IR989" i="29"/>
  <c r="IR992" i="29"/>
  <c r="IO991" i="29"/>
  <c r="IQ989" i="29"/>
  <c r="IQ992" i="29"/>
  <c r="IS990" i="29"/>
  <c r="Y1304" i="29" s="1" a="1"/>
  <c r="Y1304" i="29" s="1"/>
  <c r="IP989" i="29"/>
  <c r="IP992" i="29"/>
  <c r="IR990" i="29"/>
  <c r="IO989" i="29"/>
  <c r="IO992" i="29"/>
  <c r="IQ990" i="29"/>
  <c r="IS988" i="29"/>
  <c r="Y1302" i="29" s="1" a="1"/>
  <c r="Y1302" i="29" s="1"/>
  <c r="IQ991" i="29"/>
  <c r="IS989" i="29"/>
  <c r="Y1303" i="29" s="1" a="1"/>
  <c r="Y1303" i="29" s="1"/>
  <c r="IP988" i="29"/>
  <c r="IH625" i="20" a="1"/>
  <c r="GD569" i="20" a="1"/>
  <c r="FI548" i="29" a="1"/>
  <c r="IA974" i="20" a="1"/>
  <c r="KL852" i="30"/>
  <c r="KN855" i="30"/>
  <c r="KP853" i="30"/>
  <c r="Z1231" i="30" s="1" a="1"/>
  <c r="Z1231" i="30" s="1"/>
  <c r="KM852" i="30"/>
  <c r="KP856" i="30"/>
  <c r="KM855" i="30"/>
  <c r="KO853" i="30"/>
  <c r="KO856" i="30"/>
  <c r="KL855" i="30"/>
  <c r="KN853" i="30"/>
  <c r="KN856" i="30"/>
  <c r="KP854" i="30"/>
  <c r="Z1232" i="30" s="1" a="1"/>
  <c r="Z1232" i="30" s="1"/>
  <c r="KM853" i="30"/>
  <c r="KM856" i="30"/>
  <c r="KO854" i="30"/>
  <c r="KL853" i="30"/>
  <c r="KL856" i="30"/>
  <c r="KN854" i="30"/>
  <c r="KP852" i="30"/>
  <c r="Z1230" i="30" s="1" a="1"/>
  <c r="Z1230" i="30" s="1"/>
  <c r="KP855" i="30"/>
  <c r="Z1233" i="30" s="1" a="1"/>
  <c r="Z1233" i="30" s="1"/>
  <c r="KM854" i="30"/>
  <c r="KO852" i="30"/>
  <c r="KO855" i="30"/>
  <c r="KL854" i="30"/>
  <c r="KN852" i="30"/>
  <c r="JJ831" i="20"/>
  <c r="JL834" i="20"/>
  <c r="JN832" i="20"/>
  <c r="Y1219" i="20" s="1" a="1"/>
  <c r="Y1219" i="20" s="1"/>
  <c r="JK831" i="20"/>
  <c r="JN835" i="20"/>
  <c r="JK834" i="20"/>
  <c r="JM832" i="20"/>
  <c r="JM835" i="20"/>
  <c r="JJ834" i="20"/>
  <c r="JL832" i="20"/>
  <c r="JL835" i="20"/>
  <c r="JN833" i="20"/>
  <c r="Y1220" i="20" s="1" a="1"/>
  <c r="Y1220" i="20" s="1"/>
  <c r="JK832" i="20"/>
  <c r="JK835" i="20"/>
  <c r="JM833" i="20"/>
  <c r="JJ832" i="20"/>
  <c r="JJ835" i="20"/>
  <c r="JL833" i="20"/>
  <c r="JN831" i="20"/>
  <c r="Y1218" i="20" s="1" a="1"/>
  <c r="Y1218" i="20" s="1"/>
  <c r="JM834" i="20"/>
  <c r="JJ833" i="20"/>
  <c r="JL831" i="20"/>
  <c r="JN834" i="20"/>
  <c r="Y1221" i="20" s="1" a="1"/>
  <c r="Y1221" i="20" s="1"/>
  <c r="JK833" i="20"/>
  <c r="JM831" i="20"/>
  <c r="FB897" i="31" a="1"/>
  <c r="EU712" i="29"/>
  <c r="EX716" i="29"/>
  <c r="EU715" i="29"/>
  <c r="EW713" i="29"/>
  <c r="EW716" i="29"/>
  <c r="EY714" i="29"/>
  <c r="Y1152" i="29" s="1" a="1"/>
  <c r="Y1152" i="29" s="1"/>
  <c r="EV713" i="29"/>
  <c r="EV716" i="29"/>
  <c r="EX714" i="29"/>
  <c r="EU713" i="29"/>
  <c r="EU716" i="29"/>
  <c r="EW714" i="29"/>
  <c r="EY712" i="29"/>
  <c r="Y1150" i="29" s="1" a="1"/>
  <c r="Y1150" i="29" s="1"/>
  <c r="EY715" i="29"/>
  <c r="Y1153" i="29" s="1" a="1"/>
  <c r="Y1153" i="29" s="1"/>
  <c r="EV714" i="29"/>
  <c r="EX712" i="29"/>
  <c r="EX715" i="29"/>
  <c r="EU714" i="29"/>
  <c r="EW712" i="29"/>
  <c r="EY716" i="29"/>
  <c r="EV715" i="29"/>
  <c r="EX713" i="29"/>
  <c r="EW715" i="29"/>
  <c r="EV712" i="29"/>
  <c r="EY713" i="29"/>
  <c r="Y1151" i="29" s="1" a="1"/>
  <c r="Y1151" i="29" s="1"/>
  <c r="IA618" i="29" a="1"/>
  <c r="JJ653" i="31" a="1"/>
  <c r="JC1002" i="30"/>
  <c r="JG1005" i="30"/>
  <c r="Y1313" i="30" s="1" a="1"/>
  <c r="Y1313" i="30" s="1"/>
  <c r="JD1004" i="30"/>
  <c r="JF1002" i="30"/>
  <c r="JF1005" i="30"/>
  <c r="JC1004" i="30"/>
  <c r="JE1002" i="30"/>
  <c r="JG1006" i="30"/>
  <c r="JD1005" i="30"/>
  <c r="JF1003" i="30"/>
  <c r="JF1006" i="30"/>
  <c r="JC1005" i="30"/>
  <c r="JE1003" i="30"/>
  <c r="JE1006" i="30"/>
  <c r="JG1004" i="30"/>
  <c r="Y1312" i="30" s="1" a="1"/>
  <c r="Y1312" i="30" s="1"/>
  <c r="JD1003" i="30"/>
  <c r="JD1006" i="30"/>
  <c r="JF1004" i="30"/>
  <c r="JC1003" i="30"/>
  <c r="JC1006" i="30"/>
  <c r="JE1004" i="30"/>
  <c r="JG1002" i="30"/>
  <c r="Y1310" i="30" s="1" a="1"/>
  <c r="Y1310" i="30" s="1"/>
  <c r="JE1005" i="30"/>
  <c r="JG1003" i="30"/>
  <c r="Y1311" i="30" s="1" a="1"/>
  <c r="Y1311" i="30" s="1"/>
  <c r="JD1002" i="30"/>
  <c r="IV632" i="31" a="1"/>
  <c r="GY761" i="29" a="1"/>
  <c r="IH803" i="30" a="1"/>
  <c r="FB890" i="29" a="1"/>
  <c r="HT967" i="31" a="1"/>
  <c r="IH981" i="20" a="1"/>
  <c r="JQ660" i="20"/>
  <c r="JU664" i="20"/>
  <c r="JR663" i="20"/>
  <c r="JT661" i="20"/>
  <c r="JT664" i="20"/>
  <c r="JQ663" i="20"/>
  <c r="JS661" i="20"/>
  <c r="JS664" i="20"/>
  <c r="JU662" i="20"/>
  <c r="Y1128" i="20" s="1" a="1"/>
  <c r="Y1128" i="20" s="1"/>
  <c r="JR661" i="20"/>
  <c r="JR664" i="20"/>
  <c r="JT662" i="20"/>
  <c r="JQ661" i="20"/>
  <c r="JQ664" i="20"/>
  <c r="JS662" i="20"/>
  <c r="JU660" i="20"/>
  <c r="Y1126" i="20" s="1" a="1"/>
  <c r="Y1126" i="20" s="1"/>
  <c r="JT663" i="20"/>
  <c r="JQ662" i="20"/>
  <c r="JS660" i="20"/>
  <c r="JR660" i="20"/>
  <c r="JU663" i="20"/>
  <c r="Y1129" i="20" s="1" a="1"/>
  <c r="Y1129" i="20" s="1"/>
  <c r="JS663" i="20"/>
  <c r="JR662" i="20"/>
  <c r="JU661" i="20"/>
  <c r="Y1127" i="20" s="1" a="1"/>
  <c r="Y1127" i="20" s="1"/>
  <c r="JT660" i="20"/>
  <c r="IA974" i="31" a="1"/>
  <c r="FW733" i="31" a="1"/>
  <c r="IV995" i="31" a="1"/>
  <c r="KE1030" i="30"/>
  <c r="KI1033" i="30"/>
  <c r="Y1329" i="30" s="1" a="1"/>
  <c r="Y1329" i="30" s="1"/>
  <c r="KF1032" i="30"/>
  <c r="KH1030" i="30"/>
  <c r="KH1033" i="30"/>
  <c r="KE1032" i="30"/>
  <c r="KG1030" i="30"/>
  <c r="KI1034" i="30"/>
  <c r="KF1033" i="30"/>
  <c r="KH1031" i="30"/>
  <c r="KH1034" i="30"/>
  <c r="KE1033" i="30"/>
  <c r="KG1031" i="30"/>
  <c r="KG1034" i="30"/>
  <c r="KI1032" i="30"/>
  <c r="Y1328" i="30" s="1" a="1"/>
  <c r="Y1328" i="30" s="1"/>
  <c r="KF1031" i="30"/>
  <c r="KF1034" i="30"/>
  <c r="KH1032" i="30"/>
  <c r="KE1031" i="30"/>
  <c r="KE1034" i="30"/>
  <c r="KG1032" i="30"/>
  <c r="KI1030" i="30"/>
  <c r="Y1326" i="30" s="1" a="1"/>
  <c r="Y1326" i="30" s="1"/>
  <c r="KG1033" i="30"/>
  <c r="KI1031" i="30"/>
  <c r="Y1327" i="30" s="1" a="1"/>
  <c r="Y1327" i="30" s="1"/>
  <c r="KF1030" i="30"/>
  <c r="EU527" i="30" a="1"/>
  <c r="HF775" i="31"/>
  <c r="HG779" i="31"/>
  <c r="HI777" i="31"/>
  <c r="HF776" i="31"/>
  <c r="HF779" i="31"/>
  <c r="HH777" i="31"/>
  <c r="HJ775" i="31"/>
  <c r="Y1186" i="31" s="1" a="1"/>
  <c r="Y1186" i="31" s="1"/>
  <c r="HJ778" i="31"/>
  <c r="Y1189" i="31" s="1" a="1"/>
  <c r="Y1189" i="31" s="1"/>
  <c r="HG777" i="31"/>
  <c r="HI775" i="31"/>
  <c r="HI778" i="31"/>
  <c r="HF777" i="31"/>
  <c r="HH775" i="31"/>
  <c r="HH778" i="31"/>
  <c r="HJ776" i="31"/>
  <c r="Y1187" i="31" s="1" a="1"/>
  <c r="Y1187" i="31" s="1"/>
  <c r="HG775" i="31"/>
  <c r="HJ779" i="31"/>
  <c r="HG778" i="31"/>
  <c r="HI776" i="31"/>
  <c r="HI779" i="31"/>
  <c r="HF778" i="31"/>
  <c r="HH776" i="31"/>
  <c r="HH779" i="31"/>
  <c r="HJ777" i="31"/>
  <c r="Y1188" i="31" s="1" a="1"/>
  <c r="Y1188" i="31" s="1"/>
  <c r="HG776" i="31"/>
  <c r="EU534" i="29" a="1"/>
  <c r="GR939" i="31"/>
  <c r="GV943" i="31"/>
  <c r="GS942" i="31"/>
  <c r="GU940" i="31"/>
  <c r="GU943" i="31"/>
  <c r="GR942" i="31"/>
  <c r="GT940" i="31"/>
  <c r="GT943" i="31"/>
  <c r="GV941" i="31"/>
  <c r="Y1276" i="31" s="1" a="1"/>
  <c r="Y1276" i="31" s="1"/>
  <c r="GS940" i="31"/>
  <c r="GR943" i="31"/>
  <c r="GT941" i="31"/>
  <c r="GV939" i="31"/>
  <c r="Y1274" i="31" s="1" a="1"/>
  <c r="Y1274" i="31" s="1"/>
  <c r="GV942" i="31"/>
  <c r="Y1277" i="31" s="1" a="1"/>
  <c r="Y1277" i="31" s="1"/>
  <c r="GS941" i="31"/>
  <c r="GU939" i="31"/>
  <c r="GT939" i="31"/>
  <c r="GS943" i="31"/>
  <c r="GS939" i="31"/>
  <c r="GU942" i="31"/>
  <c r="GT942" i="31"/>
  <c r="GU941" i="31"/>
  <c r="GR941" i="31"/>
  <c r="GV940" i="31"/>
  <c r="Y1275" i="31" s="1" a="1"/>
  <c r="Y1275" i="31" s="1"/>
  <c r="GR940" i="31"/>
  <c r="EN883" i="31" a="1"/>
  <c r="HM604" i="30" a="1"/>
  <c r="GR583" i="30" a="1"/>
  <c r="HT789" i="31"/>
  <c r="HT793" i="31"/>
  <c r="HV791" i="31"/>
  <c r="HX789" i="31"/>
  <c r="Y1194" i="31" s="1" a="1"/>
  <c r="Y1194" i="31" s="1"/>
  <c r="HX792" i="31"/>
  <c r="Y1197" i="31" s="1" a="1"/>
  <c r="Y1197" i="31" s="1"/>
  <c r="HU791" i="31"/>
  <c r="HW789" i="31"/>
  <c r="HW792" i="31"/>
  <c r="HT791" i="31"/>
  <c r="HV789" i="31"/>
  <c r="HX793" i="31"/>
  <c r="HU792" i="31"/>
  <c r="HW790" i="31"/>
  <c r="HW793" i="31"/>
  <c r="HT792" i="31"/>
  <c r="HV790" i="31"/>
  <c r="HV793" i="31"/>
  <c r="HX791" i="31"/>
  <c r="Y1196" i="31" s="1" a="1"/>
  <c r="Y1196" i="31" s="1"/>
  <c r="HU790" i="31"/>
  <c r="HT790" i="31"/>
  <c r="HU789" i="31"/>
  <c r="HU793" i="31"/>
  <c r="HV792" i="31"/>
  <c r="HW791" i="31"/>
  <c r="HX790" i="31"/>
  <c r="Y1195" i="31" s="1" a="1"/>
  <c r="Y1195" i="31" s="1"/>
  <c r="HT611" i="29"/>
  <c r="HW615" i="29"/>
  <c r="HT614" i="29"/>
  <c r="HV612" i="29"/>
  <c r="HU615" i="29"/>
  <c r="HW613" i="29"/>
  <c r="HT612" i="29"/>
  <c r="HW614" i="29"/>
  <c r="HT613" i="29"/>
  <c r="HV611" i="29"/>
  <c r="HX615" i="29"/>
  <c r="HU614" i="29"/>
  <c r="HW612" i="29"/>
  <c r="HX614" i="29"/>
  <c r="Y1101" i="29" s="1" a="1"/>
  <c r="Y1101" i="29" s="1"/>
  <c r="HW611" i="29"/>
  <c r="HV614" i="29"/>
  <c r="HU611" i="29"/>
  <c r="HX613" i="29"/>
  <c r="Y1100" i="29" s="1" a="1"/>
  <c r="Y1100" i="29" s="1"/>
  <c r="HV613" i="29"/>
  <c r="HU613" i="29"/>
  <c r="HX612" i="29"/>
  <c r="Y1099" i="29" s="1" a="1"/>
  <c r="Y1099" i="29" s="1"/>
  <c r="HT615" i="29"/>
  <c r="HX611" i="29"/>
  <c r="Y1098" i="29" s="1" a="1"/>
  <c r="Y1098" i="29" s="1"/>
  <c r="HV615" i="29"/>
  <c r="HU612" i="29"/>
  <c r="GD569" i="30"/>
  <c r="GH572" i="30"/>
  <c r="Y1077" i="30" s="1" a="1"/>
  <c r="Y1077" i="30" s="1"/>
  <c r="GE571" i="30"/>
  <c r="GG569" i="30"/>
  <c r="GG572" i="30"/>
  <c r="GD571" i="30"/>
  <c r="GF569" i="30"/>
  <c r="GF572" i="30"/>
  <c r="GH570" i="30"/>
  <c r="Y1075" i="30" s="1" a="1"/>
  <c r="Y1075" i="30" s="1"/>
  <c r="GE569" i="30"/>
  <c r="GH573" i="30"/>
  <c r="GE572" i="30"/>
  <c r="GG570" i="30"/>
  <c r="GG573" i="30"/>
  <c r="GD572" i="30"/>
  <c r="GF570" i="30"/>
  <c r="GF573" i="30"/>
  <c r="GH571" i="30"/>
  <c r="Y1076" i="30" s="1" a="1"/>
  <c r="Y1076" i="30" s="1"/>
  <c r="GE570" i="30"/>
  <c r="GE573" i="30"/>
  <c r="GG571" i="30"/>
  <c r="GD570" i="30"/>
  <c r="GD573" i="30"/>
  <c r="GF571" i="30"/>
  <c r="GH569" i="30"/>
  <c r="Y1074" i="30" s="1" a="1"/>
  <c r="Y1074" i="30" s="1"/>
  <c r="GD747" i="30" a="1"/>
  <c r="JC824" i="29"/>
  <c r="JG828" i="29"/>
  <c r="JD827" i="29"/>
  <c r="JF825" i="29"/>
  <c r="JF828" i="29"/>
  <c r="JC827" i="29"/>
  <c r="JE825" i="29"/>
  <c r="JE828" i="29"/>
  <c r="JG826" i="29"/>
  <c r="Y1216" i="29" s="1" a="1"/>
  <c r="Y1216" i="29" s="1"/>
  <c r="JD825" i="29"/>
  <c r="JD828" i="29"/>
  <c r="JF826" i="29"/>
  <c r="JC825" i="29"/>
  <c r="JC828" i="29"/>
  <c r="JE826" i="29"/>
  <c r="JG824" i="29"/>
  <c r="Y1214" i="29" s="1" a="1"/>
  <c r="Y1214" i="29" s="1"/>
  <c r="JG827" i="29"/>
  <c r="Y1217" i="29" s="1" a="1"/>
  <c r="Y1217" i="29" s="1"/>
  <c r="JD826" i="29"/>
  <c r="JF824" i="29"/>
  <c r="JF827" i="29"/>
  <c r="JC826" i="29"/>
  <c r="JE824" i="29"/>
  <c r="JE827" i="29"/>
  <c r="JG825" i="29"/>
  <c r="Y1215" i="29" s="1" a="1"/>
  <c r="Y1215" i="29" s="1"/>
  <c r="JD824" i="29"/>
  <c r="HF597" i="20" a="1"/>
  <c r="HF775" i="30" a="1"/>
  <c r="HT789" i="29"/>
  <c r="HX793" i="29"/>
  <c r="HU792" i="29"/>
  <c r="HW790" i="29"/>
  <c r="HW793" i="29"/>
  <c r="HT792" i="29"/>
  <c r="HV790" i="29"/>
  <c r="HV793" i="29"/>
  <c r="HX791" i="29"/>
  <c r="Y1196" i="29" s="1" a="1"/>
  <c r="Y1196" i="29" s="1"/>
  <c r="HU790" i="29"/>
  <c r="HU793" i="29"/>
  <c r="HW791" i="29"/>
  <c r="HT790" i="29"/>
  <c r="HT793" i="29"/>
  <c r="HV791" i="29"/>
  <c r="HX789" i="29"/>
  <c r="Y1194" i="29" s="1" a="1"/>
  <c r="Y1194" i="29" s="1"/>
  <c r="HX792" i="29"/>
  <c r="Y1197" i="29" s="1" a="1"/>
  <c r="Y1197" i="29" s="1"/>
  <c r="HU791" i="29"/>
  <c r="HW789" i="29"/>
  <c r="HW792" i="29"/>
  <c r="HT791" i="29"/>
  <c r="HV789" i="29"/>
  <c r="HU789" i="29"/>
  <c r="HX790" i="29"/>
  <c r="Y1195" i="29" s="1" a="1"/>
  <c r="Y1195" i="29" s="1"/>
  <c r="HV792" i="29"/>
  <c r="GD918" i="29" a="1"/>
  <c r="GD747" i="20"/>
  <c r="GH751" i="20"/>
  <c r="GE750" i="20"/>
  <c r="GG748" i="20"/>
  <c r="GG751" i="20"/>
  <c r="GD750" i="20"/>
  <c r="GF748" i="20"/>
  <c r="GF751" i="20"/>
  <c r="GH749" i="20"/>
  <c r="Y1172" i="20" s="1" a="1"/>
  <c r="Y1172" i="20" s="1"/>
  <c r="GE748" i="20"/>
  <c r="GE751" i="20"/>
  <c r="GG749" i="20"/>
  <c r="GD748" i="20"/>
  <c r="GD751" i="20"/>
  <c r="GF749" i="20"/>
  <c r="GH747" i="20"/>
  <c r="Y1170" i="20" s="1" a="1"/>
  <c r="Y1170" i="20" s="1"/>
  <c r="GG750" i="20"/>
  <c r="GD749" i="20"/>
  <c r="GF747" i="20"/>
  <c r="GF750" i="20"/>
  <c r="GE749" i="20"/>
  <c r="GH748" i="20"/>
  <c r="Y1171" i="20" s="1" a="1"/>
  <c r="Y1171" i="20" s="1"/>
  <c r="GG747" i="20"/>
  <c r="GE747" i="20"/>
  <c r="GH750" i="20"/>
  <c r="Y1173" i="20" s="1" a="1"/>
  <c r="Y1173" i="20" s="1"/>
  <c r="GD925" i="20" a="1"/>
  <c r="JQ660" i="31" a="1"/>
  <c r="JX667" i="30" a="1"/>
  <c r="JC824" i="20" a="1"/>
  <c r="HM604" i="20"/>
  <c r="HQ608" i="20"/>
  <c r="HN607" i="20"/>
  <c r="HP605" i="20"/>
  <c r="HP608" i="20"/>
  <c r="HM607" i="20"/>
  <c r="HO605" i="20"/>
  <c r="HN608" i="20"/>
  <c r="HP606" i="20"/>
  <c r="HM605" i="20"/>
  <c r="HP607" i="20"/>
  <c r="HM606" i="20"/>
  <c r="HO604" i="20"/>
  <c r="HO606" i="20"/>
  <c r="HN606" i="20"/>
  <c r="HQ605" i="20"/>
  <c r="Y1095" i="20" s="1" a="1"/>
  <c r="Y1095" i="20" s="1"/>
  <c r="HO608" i="20"/>
  <c r="HN605" i="20"/>
  <c r="HM608" i="20"/>
  <c r="HQ604" i="20"/>
  <c r="Y1094" i="20" s="1" a="1"/>
  <c r="Y1094" i="20" s="1"/>
  <c r="HQ607" i="20"/>
  <c r="Y1097" i="20" s="1" a="1"/>
  <c r="Y1097" i="20" s="1"/>
  <c r="HP604" i="20"/>
  <c r="HO607" i="20"/>
  <c r="HN604" i="20"/>
  <c r="HQ606" i="20"/>
  <c r="Y1096" i="20" s="1" a="1"/>
  <c r="Y1096" i="20" s="1"/>
  <c r="KS1037" i="30" a="1"/>
  <c r="GR761" i="30" a="1"/>
  <c r="IA974" i="30" a="1"/>
  <c r="FP548" i="30"/>
  <c r="FT551" i="30"/>
  <c r="Z1065" i="30" s="1" a="1"/>
  <c r="Z1065" i="30" s="1"/>
  <c r="FQ550" i="30"/>
  <c r="FS548" i="30"/>
  <c r="FS551" i="30"/>
  <c r="FP550" i="30"/>
  <c r="FR548" i="30"/>
  <c r="FR551" i="30"/>
  <c r="FT549" i="30"/>
  <c r="Z1063" i="30" s="1" a="1"/>
  <c r="Z1063" i="30" s="1"/>
  <c r="FQ548" i="30"/>
  <c r="FT552" i="30"/>
  <c r="FQ551" i="30"/>
  <c r="FS549" i="30"/>
  <c r="FS552" i="30"/>
  <c r="FP551" i="30"/>
  <c r="FR549" i="30"/>
  <c r="FR552" i="30"/>
  <c r="FT550" i="30"/>
  <c r="Z1064" i="30" s="1" a="1"/>
  <c r="Z1064" i="30" s="1"/>
  <c r="FQ549" i="30"/>
  <c r="FQ552" i="30"/>
  <c r="FS550" i="30"/>
  <c r="FP549" i="30"/>
  <c r="FP552" i="30"/>
  <c r="FR550" i="30"/>
  <c r="FT548" i="30"/>
  <c r="Z1062" i="30" s="1" a="1"/>
  <c r="Z1062" i="30" s="1"/>
  <c r="IV995" i="20" a="1"/>
  <c r="EN705" i="20"/>
  <c r="ER709" i="20"/>
  <c r="EO708" i="20"/>
  <c r="EQ706" i="20"/>
  <c r="EQ709" i="20"/>
  <c r="EN708" i="20"/>
  <c r="EP706" i="20"/>
  <c r="EP709" i="20"/>
  <c r="ER707" i="20"/>
  <c r="Y1148" i="20" s="1" a="1"/>
  <c r="Y1148" i="20" s="1"/>
  <c r="EO706" i="20"/>
  <c r="EO709" i="20"/>
  <c r="EQ707" i="20"/>
  <c r="EN706" i="20"/>
  <c r="EN709" i="20"/>
  <c r="EP707" i="20"/>
  <c r="ER705" i="20"/>
  <c r="Y1146" i="20" s="1" a="1"/>
  <c r="Y1146" i="20" s="1"/>
  <c r="EQ708" i="20"/>
  <c r="EN707" i="20"/>
  <c r="EP705" i="20"/>
  <c r="EP708" i="20"/>
  <c r="EO707" i="20"/>
  <c r="ER706" i="20"/>
  <c r="Y1147" i="20" s="1" a="1"/>
  <c r="Y1147" i="20" s="1"/>
  <c r="EQ705" i="20"/>
  <c r="EO705" i="20"/>
  <c r="ER708" i="20"/>
  <c r="Y1149" i="20" s="1" a="1"/>
  <c r="Y1149" i="20" s="1"/>
  <c r="GY946" i="20" a="1"/>
  <c r="JC824" i="30"/>
  <c r="JG828" i="30"/>
  <c r="JD827" i="30"/>
  <c r="JF825" i="30"/>
  <c r="JF828" i="30"/>
  <c r="JC827" i="30"/>
  <c r="JE825" i="30"/>
  <c r="JE828" i="30"/>
  <c r="JG826" i="30"/>
  <c r="Y1216" i="30" s="1" a="1"/>
  <c r="Y1216" i="30" s="1"/>
  <c r="JD825" i="30"/>
  <c r="JD828" i="30"/>
  <c r="JF826" i="30"/>
  <c r="JC825" i="30"/>
  <c r="JC828" i="30"/>
  <c r="JE826" i="30"/>
  <c r="JG824" i="30"/>
  <c r="Y1214" i="30" s="1" a="1"/>
  <c r="Y1214" i="30" s="1"/>
  <c r="JG827" i="30"/>
  <c r="Y1217" i="30" s="1" a="1"/>
  <c r="Y1217" i="30" s="1"/>
  <c r="JD826" i="30"/>
  <c r="JF824" i="30"/>
  <c r="JF827" i="30"/>
  <c r="JC826" i="30"/>
  <c r="JE824" i="30"/>
  <c r="JG825" i="30"/>
  <c r="Y1215" i="30" s="1" a="1"/>
  <c r="Y1215" i="30" s="1"/>
  <c r="JD824" i="30"/>
  <c r="JE827" i="30"/>
  <c r="IV639" i="31" a="1"/>
  <c r="IO632" i="29"/>
  <c r="IR636" i="29"/>
  <c r="IO635" i="29"/>
  <c r="IQ633" i="29"/>
  <c r="IQ636" i="29"/>
  <c r="IS634" i="29"/>
  <c r="Y1112" i="29" s="1" a="1"/>
  <c r="Y1112" i="29" s="1"/>
  <c r="IP633" i="29"/>
  <c r="IP636" i="29"/>
  <c r="IR634" i="29"/>
  <c r="IO633" i="29"/>
  <c r="IO636" i="29"/>
  <c r="IQ634" i="29"/>
  <c r="IS632" i="29"/>
  <c r="Y1110" i="29" s="1" a="1"/>
  <c r="Y1110" i="29" s="1"/>
  <c r="IS635" i="29"/>
  <c r="Y1113" i="29" s="1" a="1"/>
  <c r="Y1113" i="29" s="1"/>
  <c r="IP634" i="29"/>
  <c r="IR632" i="29"/>
  <c r="IR635" i="29"/>
  <c r="IO634" i="29"/>
  <c r="IQ632" i="29"/>
  <c r="IS636" i="29"/>
  <c r="IP635" i="29"/>
  <c r="IR633" i="29"/>
  <c r="IQ635" i="29"/>
  <c r="IS633" i="29"/>
  <c r="Y1111" i="29" s="1" a="1"/>
  <c r="Y1111" i="29" s="1"/>
  <c r="IP632" i="29"/>
  <c r="KL859" i="20" a="1"/>
  <c r="HF953" i="20"/>
  <c r="HH956" i="20"/>
  <c r="HJ954" i="20"/>
  <c r="Y1283" i="20" s="1" a="1"/>
  <c r="Y1283" i="20" s="1"/>
  <c r="HG953" i="20"/>
  <c r="HJ957" i="20"/>
  <c r="HG956" i="20"/>
  <c r="HI954" i="20"/>
  <c r="HI957" i="20"/>
  <c r="HF956" i="20"/>
  <c r="HH954" i="20"/>
  <c r="HH957" i="20"/>
  <c r="HJ955" i="20"/>
  <c r="Y1284" i="20" s="1" a="1"/>
  <c r="Y1284" i="20" s="1"/>
  <c r="HG954" i="20"/>
  <c r="HG957" i="20"/>
  <c r="HI955" i="20"/>
  <c r="HF954" i="20"/>
  <c r="HF957" i="20"/>
  <c r="HH955" i="20"/>
  <c r="HJ953" i="20"/>
  <c r="Y1282" i="20" s="1" a="1"/>
  <c r="Y1282" i="20" s="1"/>
  <c r="HI956" i="20"/>
  <c r="HF955" i="20"/>
  <c r="HH953" i="20"/>
  <c r="HJ956" i="20"/>
  <c r="Y1285" i="20" s="1" a="1"/>
  <c r="Y1285" i="20" s="1"/>
  <c r="HG955" i="20"/>
  <c r="HI953" i="20"/>
  <c r="FB897" i="29"/>
  <c r="FD900" i="29"/>
  <c r="FF898" i="29"/>
  <c r="Y1251" i="29" s="1" a="1"/>
  <c r="Y1251" i="29" s="1"/>
  <c r="FC897" i="29"/>
  <c r="FF901" i="29"/>
  <c r="FC900" i="29"/>
  <c r="FE898" i="29"/>
  <c r="FE901" i="29"/>
  <c r="FB900" i="29"/>
  <c r="FD898" i="29"/>
  <c r="FD901" i="29"/>
  <c r="FF899" i="29"/>
  <c r="Y1252" i="29" s="1" a="1"/>
  <c r="Y1252" i="29" s="1"/>
  <c r="FC898" i="29"/>
  <c r="FC901" i="29"/>
  <c r="FE899" i="29"/>
  <c r="FB898" i="29"/>
  <c r="FB901" i="29"/>
  <c r="FD899" i="29"/>
  <c r="FF897" i="29"/>
  <c r="Y1250" i="29" s="1" a="1"/>
  <c r="Y1250" i="29" s="1"/>
  <c r="FF900" i="29"/>
  <c r="Y1253" i="29" s="1" a="1"/>
  <c r="Y1253" i="29" s="1"/>
  <c r="FC899" i="29"/>
  <c r="FE897" i="29"/>
  <c r="FE900" i="29"/>
  <c r="FB899" i="29"/>
  <c r="FD897" i="29"/>
  <c r="IH625" i="30" a="1"/>
  <c r="JX1023" i="31" a="1"/>
  <c r="JQ660" i="29"/>
  <c r="JT664" i="29"/>
  <c r="JQ663" i="29"/>
  <c r="JS661" i="29"/>
  <c r="JS664" i="29"/>
  <c r="JU662" i="29"/>
  <c r="Y1128" i="29" s="1" a="1"/>
  <c r="Y1128" i="29" s="1"/>
  <c r="JR661" i="29"/>
  <c r="JR664" i="29"/>
  <c r="JT662" i="29"/>
  <c r="JQ661" i="29"/>
  <c r="JQ664" i="29"/>
  <c r="JS662" i="29"/>
  <c r="JU660" i="29"/>
  <c r="Y1126" i="29" s="1" a="1"/>
  <c r="Y1126" i="29" s="1"/>
  <c r="JU663" i="29"/>
  <c r="Y1129" i="29" s="1" a="1"/>
  <c r="Y1129" i="29" s="1"/>
  <c r="JR662" i="29"/>
  <c r="JT660" i="29"/>
  <c r="JT663" i="29"/>
  <c r="JQ662" i="29"/>
  <c r="JS660" i="29"/>
  <c r="JU664" i="29"/>
  <c r="JR663" i="29"/>
  <c r="JT661" i="29"/>
  <c r="JS663" i="29"/>
  <c r="JU661" i="29"/>
  <c r="Y1127" i="29" s="1" a="1"/>
  <c r="Y1127" i="29" s="1"/>
  <c r="JR660" i="29"/>
  <c r="IV639" i="30" a="1"/>
  <c r="HT967" i="30" a="1"/>
  <c r="FB541" i="20" a="1"/>
  <c r="FI726" i="30" a="1"/>
  <c r="KE852" i="20" a="1"/>
  <c r="JQ1016" i="29"/>
  <c r="JU1019" i="29"/>
  <c r="Y1321" i="29" s="1" a="1"/>
  <c r="Y1321" i="29" s="1"/>
  <c r="JR1018" i="29"/>
  <c r="JT1016" i="29"/>
  <c r="JT1019" i="29"/>
  <c r="JQ1018" i="29"/>
  <c r="JS1016" i="29"/>
  <c r="JU1020" i="29"/>
  <c r="JR1019" i="29"/>
  <c r="JT1017" i="29"/>
  <c r="JT1020" i="29"/>
  <c r="JQ1019" i="29"/>
  <c r="JS1017" i="29"/>
  <c r="JS1020" i="29"/>
  <c r="JU1018" i="29"/>
  <c r="Y1320" i="29" s="1" a="1"/>
  <c r="Y1320" i="29" s="1"/>
  <c r="JR1017" i="29"/>
  <c r="JR1020" i="29"/>
  <c r="JT1018" i="29"/>
  <c r="JQ1017" i="29"/>
  <c r="JQ1020" i="29"/>
  <c r="JS1018" i="29"/>
  <c r="JU1016" i="29"/>
  <c r="Y1318" i="29" s="1" a="1"/>
  <c r="Y1318" i="29" s="1"/>
  <c r="JS1019" i="29"/>
  <c r="JU1017" i="29"/>
  <c r="Y1319" i="29" s="1" a="1"/>
  <c r="Y1319" i="29" s="1"/>
  <c r="JR1016" i="29"/>
  <c r="IV817" i="31"/>
  <c r="IW821" i="31"/>
  <c r="IY819" i="31"/>
  <c r="IV818" i="31"/>
  <c r="IV821" i="31"/>
  <c r="IX819" i="31"/>
  <c r="IZ817" i="31"/>
  <c r="Y1210" i="31" s="1" a="1"/>
  <c r="Y1210" i="31" s="1"/>
  <c r="IZ820" i="31"/>
  <c r="Y1213" i="31" s="1" a="1"/>
  <c r="Y1213" i="31" s="1"/>
  <c r="IW819" i="31"/>
  <c r="IY817" i="31"/>
  <c r="IY820" i="31"/>
  <c r="IV819" i="31"/>
  <c r="IX817" i="31"/>
  <c r="IZ821" i="31"/>
  <c r="IW820" i="31"/>
  <c r="IY818" i="31"/>
  <c r="IY821" i="31"/>
  <c r="IV820" i="31"/>
  <c r="IX818" i="31"/>
  <c r="IX821" i="31"/>
  <c r="IZ819" i="31"/>
  <c r="Y1212" i="31" s="1" a="1"/>
  <c r="Y1212" i="31" s="1"/>
  <c r="IW818" i="31"/>
  <c r="IX820" i="31"/>
  <c r="IZ818" i="31"/>
  <c r="Y1211" i="31" s="1" a="1"/>
  <c r="Y1211" i="31" s="1"/>
  <c r="IW817" i="31"/>
  <c r="EG698" i="30"/>
  <c r="EI702" i="30"/>
  <c r="EK700" i="30"/>
  <c r="Y1144" i="30" s="1" a="1"/>
  <c r="Y1144" i="30" s="1"/>
  <c r="EH699" i="30"/>
  <c r="EH702" i="30"/>
  <c r="EJ700" i="30"/>
  <c r="EG699" i="30"/>
  <c r="EG702" i="30"/>
  <c r="EI700" i="30"/>
  <c r="EK698" i="30"/>
  <c r="Y1142" i="30" s="1" a="1"/>
  <c r="Y1142" i="30" s="1"/>
  <c r="EK701" i="30"/>
  <c r="Y1145" i="30" s="1" a="1"/>
  <c r="Y1145" i="30" s="1"/>
  <c r="EH700" i="30"/>
  <c r="EJ698" i="30"/>
  <c r="EJ701" i="30"/>
  <c r="EG700" i="30"/>
  <c r="EI698" i="30"/>
  <c r="EI701" i="30"/>
  <c r="EK699" i="30"/>
  <c r="Y1143" i="30" s="1" a="1"/>
  <c r="Y1143" i="30" s="1"/>
  <c r="EH698" i="30"/>
  <c r="EK702" i="30"/>
  <c r="EH701" i="30"/>
  <c r="EJ699" i="30"/>
  <c r="EJ702" i="30"/>
  <c r="EG701" i="30"/>
  <c r="EI699" i="30"/>
  <c r="JQ1016" i="20" a="1"/>
  <c r="IO981" i="31" a="1"/>
  <c r="EN883" i="30" a="1"/>
  <c r="JQ660" i="30" a="1"/>
  <c r="JC1002" i="20" a="1"/>
  <c r="JQ838" i="31"/>
  <c r="JT841" i="31"/>
  <c r="JQ840" i="31"/>
  <c r="JS838" i="31"/>
  <c r="JU842" i="31"/>
  <c r="JR841" i="31"/>
  <c r="JT839" i="31"/>
  <c r="JT842" i="31"/>
  <c r="JQ841" i="31"/>
  <c r="JS839" i="31"/>
  <c r="JS842" i="31"/>
  <c r="JU840" i="31"/>
  <c r="Y1224" i="31" s="1" a="1"/>
  <c r="Y1224" i="31" s="1"/>
  <c r="JR839" i="31"/>
  <c r="JR842" i="31"/>
  <c r="JT840" i="31"/>
  <c r="JQ839" i="31"/>
  <c r="JQ842" i="31"/>
  <c r="JS840" i="31"/>
  <c r="JU838" i="31"/>
  <c r="Y1222" i="31" s="1" a="1"/>
  <c r="Y1222" i="31" s="1"/>
  <c r="JU841" i="31"/>
  <c r="Y1225" i="31" s="1" a="1"/>
  <c r="Y1225" i="31" s="1"/>
  <c r="JR840" i="31"/>
  <c r="JT838" i="31"/>
  <c r="JR838" i="31"/>
  <c r="JS841" i="31"/>
  <c r="JU839" i="31"/>
  <c r="Y1223" i="31" s="1" a="1"/>
  <c r="Y1223" i="31" s="1"/>
  <c r="FW740" i="20"/>
  <c r="GA744" i="20"/>
  <c r="FX743" i="20"/>
  <c r="FZ741" i="20"/>
  <c r="FZ744" i="20"/>
  <c r="FW743" i="20"/>
  <c r="FY741" i="20"/>
  <c r="FY744" i="20"/>
  <c r="GA742" i="20"/>
  <c r="Y1168" i="20" s="1" a="1"/>
  <c r="Y1168" i="20" s="1"/>
  <c r="FX741" i="20"/>
  <c r="FX744" i="20"/>
  <c r="FZ742" i="20"/>
  <c r="FW741" i="20"/>
  <c r="FW744" i="20"/>
  <c r="FY742" i="20"/>
  <c r="GA740" i="20"/>
  <c r="Y1166" i="20" s="1" a="1"/>
  <c r="Y1166" i="20" s="1"/>
  <c r="FZ743" i="20"/>
  <c r="FW742" i="20"/>
  <c r="FY740" i="20"/>
  <c r="FX740" i="20"/>
  <c r="GA743" i="20"/>
  <c r="Y1169" i="20" s="1" a="1"/>
  <c r="Y1169" i="20" s="1"/>
  <c r="FY743" i="20"/>
  <c r="FX742" i="20"/>
  <c r="GA741" i="20"/>
  <c r="Y1167" i="20" s="1" a="1"/>
  <c r="Y1167" i="20" s="1"/>
  <c r="FZ740" i="20"/>
  <c r="IA796" i="29"/>
  <c r="IE800" i="29"/>
  <c r="IB799" i="29"/>
  <c r="ID797" i="29"/>
  <c r="ID800" i="29"/>
  <c r="IA799" i="29"/>
  <c r="IC797" i="29"/>
  <c r="IC800" i="29"/>
  <c r="IE798" i="29"/>
  <c r="Y1200" i="29" s="1" a="1"/>
  <c r="Y1200" i="29" s="1"/>
  <c r="IB797" i="29"/>
  <c r="IB800" i="29"/>
  <c r="ID798" i="29"/>
  <c r="IA797" i="29"/>
  <c r="IA800" i="29"/>
  <c r="IC798" i="29"/>
  <c r="IE796" i="29"/>
  <c r="Y1198" i="29" s="1" a="1"/>
  <c r="Y1198" i="29" s="1"/>
  <c r="IE799" i="29"/>
  <c r="Y1201" i="29" s="1" a="1"/>
  <c r="Y1201" i="29" s="1"/>
  <c r="IB798" i="29"/>
  <c r="ID796" i="29"/>
  <c r="ID799" i="29"/>
  <c r="IA798" i="29"/>
  <c r="IC796" i="29"/>
  <c r="IC799" i="29"/>
  <c r="IE797" i="29"/>
  <c r="Y1199" i="29" s="1" a="1"/>
  <c r="Y1199" i="29" s="1"/>
  <c r="IB796" i="29"/>
  <c r="HM782" i="30" a="1"/>
  <c r="IV817" i="20" a="1"/>
  <c r="GK754" i="30" a="1"/>
  <c r="FW740" i="30"/>
  <c r="FZ743" i="30"/>
  <c r="FW742" i="30"/>
  <c r="FY740" i="30"/>
  <c r="GA744" i="30"/>
  <c r="FX743" i="30"/>
  <c r="FZ741" i="30"/>
  <c r="FZ744" i="30"/>
  <c r="FW743" i="30"/>
  <c r="FY741" i="30"/>
  <c r="FY744" i="30"/>
  <c r="GA742" i="30"/>
  <c r="Y1168" i="30" s="1" a="1"/>
  <c r="Y1168" i="30" s="1"/>
  <c r="FX741" i="30"/>
  <c r="FX744" i="30"/>
  <c r="FZ742" i="30"/>
  <c r="FW741" i="30"/>
  <c r="FW744" i="30"/>
  <c r="FY742" i="30"/>
  <c r="GA740" i="30"/>
  <c r="Y1166" i="30" s="1" a="1"/>
  <c r="Y1166" i="30" s="1"/>
  <c r="GA743" i="30"/>
  <c r="Y1169" i="30" s="1" a="1"/>
  <c r="Y1169" i="30" s="1"/>
  <c r="FY743" i="30"/>
  <c r="FX742" i="30"/>
  <c r="GA741" i="30"/>
  <c r="Y1167" i="30" s="1" a="1"/>
  <c r="Y1167" i="30" s="1"/>
  <c r="FZ740" i="30"/>
  <c r="FX740" i="30"/>
  <c r="GY939" i="29" a="1"/>
  <c r="JX845" i="29"/>
  <c r="KB849" i="29"/>
  <c r="JY848" i="29"/>
  <c r="KA846" i="29"/>
  <c r="KA849" i="29"/>
  <c r="JX848" i="29"/>
  <c r="JZ846" i="29"/>
  <c r="JZ849" i="29"/>
  <c r="KB847" i="29"/>
  <c r="Y1228" i="29" s="1" a="1"/>
  <c r="Y1228" i="29" s="1"/>
  <c r="JY846" i="29"/>
  <c r="JY849" i="29"/>
  <c r="KA847" i="29"/>
  <c r="JX846" i="29"/>
  <c r="JX849" i="29"/>
  <c r="JZ847" i="29"/>
  <c r="KB845" i="29"/>
  <c r="Y1226" i="29" s="1" a="1"/>
  <c r="Y1226" i="29" s="1"/>
  <c r="KB848" i="29"/>
  <c r="Y1229" i="29" s="1" a="1"/>
  <c r="Y1229" i="29" s="1"/>
  <c r="JY847" i="29"/>
  <c r="KA845" i="29"/>
  <c r="KA848" i="29"/>
  <c r="JX847" i="29"/>
  <c r="JZ845" i="29"/>
  <c r="JY845" i="29"/>
  <c r="KB846" i="29"/>
  <c r="Y1227" i="29" s="1" a="1"/>
  <c r="Y1227" i="29" s="1"/>
  <c r="JZ848" i="29"/>
  <c r="KE674" i="30" a="1"/>
  <c r="GY590" i="29" a="1"/>
  <c r="KS859" i="31" a="1"/>
  <c r="KL681" i="31"/>
  <c r="KO684" i="31"/>
  <c r="KL683" i="31"/>
  <c r="KN681" i="31"/>
  <c r="KN684" i="31"/>
  <c r="KP682" i="31"/>
  <c r="Y1139" i="31" s="1" a="1"/>
  <c r="Y1139" i="31" s="1"/>
  <c r="KM681" i="31"/>
  <c r="KP685" i="31"/>
  <c r="KM684" i="31"/>
  <c r="KO682" i="31"/>
  <c r="KO685" i="31"/>
  <c r="KL684" i="31"/>
  <c r="KN682" i="31"/>
  <c r="KN685" i="31"/>
  <c r="KP683" i="31"/>
  <c r="Y1140" i="31" s="1" a="1"/>
  <c r="Y1140" i="31" s="1"/>
  <c r="KM682" i="31"/>
  <c r="KM685" i="31"/>
  <c r="KO683" i="31"/>
  <c r="KL682" i="31"/>
  <c r="KL685" i="31"/>
  <c r="KN683" i="31"/>
  <c r="KP681" i="31"/>
  <c r="Y1138" i="31" s="1" a="1"/>
  <c r="Y1138" i="31" s="1"/>
  <c r="KP684" i="31"/>
  <c r="Y1141" i="31" s="1" a="1"/>
  <c r="Y1141" i="31" s="1"/>
  <c r="KM683" i="31"/>
  <c r="KO681" i="31"/>
  <c r="FW562" i="29" a="1"/>
  <c r="GR932" i="29" a="1"/>
  <c r="FP733" i="30"/>
  <c r="FS736" i="30"/>
  <c r="FP735" i="30"/>
  <c r="FR733" i="30"/>
  <c r="FT737" i="30"/>
  <c r="FQ736" i="30"/>
  <c r="FS734" i="30"/>
  <c r="FS737" i="30"/>
  <c r="FP736" i="30"/>
  <c r="FR734" i="30"/>
  <c r="FR737" i="30"/>
  <c r="FT735" i="30"/>
  <c r="Y1164" i="30" s="1" a="1"/>
  <c r="Y1164" i="30" s="1"/>
  <c r="FQ734" i="30"/>
  <c r="FQ737" i="30"/>
  <c r="FS735" i="30"/>
  <c r="FP734" i="30"/>
  <c r="FP737" i="30"/>
  <c r="FR735" i="30"/>
  <c r="FT733" i="30"/>
  <c r="Y1162" i="30" s="1" a="1"/>
  <c r="Y1162" i="30" s="1"/>
  <c r="FS733" i="30"/>
  <c r="FQ733" i="30"/>
  <c r="FT736" i="30"/>
  <c r="Y1165" i="30" s="1" a="1"/>
  <c r="Y1165" i="30" s="1"/>
  <c r="FR736" i="30"/>
  <c r="FQ735" i="30"/>
  <c r="FT734" i="30"/>
  <c r="Y1163" i="30" s="1" a="1"/>
  <c r="Y1163" i="30" s="1"/>
  <c r="JQ1016" i="31" a="1"/>
  <c r="FI726" i="29"/>
  <c r="FL730" i="29"/>
  <c r="FI729" i="29"/>
  <c r="FK727" i="29"/>
  <c r="FK730" i="29"/>
  <c r="FM728" i="29"/>
  <c r="Y1160" i="29" s="1" a="1"/>
  <c r="Y1160" i="29" s="1"/>
  <c r="FJ727" i="29"/>
  <c r="FJ730" i="29"/>
  <c r="FL728" i="29"/>
  <c r="FI727" i="29"/>
  <c r="FI730" i="29"/>
  <c r="FK728" i="29"/>
  <c r="FM726" i="29"/>
  <c r="Y1158" i="29" s="1" a="1"/>
  <c r="Y1158" i="29" s="1"/>
  <c r="FM729" i="29"/>
  <c r="Y1161" i="29" s="1" a="1"/>
  <c r="Y1161" i="29" s="1"/>
  <c r="FJ728" i="29"/>
  <c r="FL726" i="29"/>
  <c r="FL729" i="29"/>
  <c r="FI728" i="29"/>
  <c r="FK726" i="29"/>
  <c r="FM730" i="29"/>
  <c r="FJ729" i="29"/>
  <c r="FL727" i="29"/>
  <c r="FK729" i="29"/>
  <c r="FM727" i="29"/>
  <c r="Y1159" i="29" s="1" a="1"/>
  <c r="Y1159" i="29" s="1"/>
  <c r="FJ726" i="29"/>
  <c r="GD747" i="29"/>
  <c r="GG751" i="29"/>
  <c r="GD750" i="29"/>
  <c r="GF748" i="29"/>
  <c r="GF751" i="29"/>
  <c r="GH749" i="29"/>
  <c r="Y1172" i="29" s="1" a="1"/>
  <c r="Y1172" i="29" s="1"/>
  <c r="GE748" i="29"/>
  <c r="GE751" i="29"/>
  <c r="GG749" i="29"/>
  <c r="GD748" i="29"/>
  <c r="GD751" i="29"/>
  <c r="GF749" i="29"/>
  <c r="GH747" i="29"/>
  <c r="Y1170" i="29" s="1" a="1"/>
  <c r="Y1170" i="29" s="1"/>
  <c r="GH750" i="29"/>
  <c r="Y1173" i="29" s="1" a="1"/>
  <c r="Y1173" i="29" s="1"/>
  <c r="GE749" i="29"/>
  <c r="GG747" i="29"/>
  <c r="GG750" i="29"/>
  <c r="GD749" i="29"/>
  <c r="GF747" i="29"/>
  <c r="GH751" i="29"/>
  <c r="GE750" i="29"/>
  <c r="GG748" i="29"/>
  <c r="GH748" i="29"/>
  <c r="Y1171" i="29" s="1" a="1"/>
  <c r="Y1171" i="29" s="1"/>
  <c r="GE747" i="29"/>
  <c r="GF750" i="29"/>
  <c r="GY768" i="31"/>
  <c r="GY772" i="31"/>
  <c r="HA770" i="31"/>
  <c r="HC768" i="31"/>
  <c r="Y1182" i="31" s="1" a="1"/>
  <c r="Y1182" i="31" s="1"/>
  <c r="HC771" i="31"/>
  <c r="Y1185" i="31" s="1" a="1"/>
  <c r="Y1185" i="31" s="1"/>
  <c r="GZ770" i="31"/>
  <c r="HB768" i="31"/>
  <c r="HB771" i="31"/>
  <c r="GY770" i="31"/>
  <c r="HA768" i="31"/>
  <c r="HC772" i="31"/>
  <c r="GZ771" i="31"/>
  <c r="HB769" i="31"/>
  <c r="HB772" i="31"/>
  <c r="GY771" i="31"/>
  <c r="HA769" i="31"/>
  <c r="HA772" i="31"/>
  <c r="HC770" i="31"/>
  <c r="Y1184" i="31" s="1" a="1"/>
  <c r="Y1184" i="31" s="1"/>
  <c r="GZ769" i="31"/>
  <c r="HB770" i="31"/>
  <c r="HC769" i="31"/>
  <c r="Y1183" i="31" s="1" a="1"/>
  <c r="Y1183" i="31" s="1"/>
  <c r="GY769" i="31"/>
  <c r="GZ768" i="31"/>
  <c r="GZ772" i="31"/>
  <c r="HA771" i="31"/>
  <c r="JC646" i="29"/>
  <c r="JF650" i="29"/>
  <c r="JC649" i="29"/>
  <c r="JE647" i="29"/>
  <c r="JE650" i="29"/>
  <c r="JG648" i="29"/>
  <c r="Y1120" i="29" s="1" a="1"/>
  <c r="Y1120" i="29" s="1"/>
  <c r="JD647" i="29"/>
  <c r="JD650" i="29"/>
  <c r="JF648" i="29"/>
  <c r="JC647" i="29"/>
  <c r="JC650" i="29"/>
  <c r="JE648" i="29"/>
  <c r="JG646" i="29"/>
  <c r="Y1118" i="29" s="1" a="1"/>
  <c r="Y1118" i="29" s="1"/>
  <c r="JG649" i="29"/>
  <c r="Y1121" i="29" s="1" a="1"/>
  <c r="Y1121" i="29" s="1"/>
  <c r="JD648" i="29"/>
  <c r="JF646" i="29"/>
  <c r="JF649" i="29"/>
  <c r="JC648" i="29"/>
  <c r="JE646" i="29"/>
  <c r="JG650" i="29"/>
  <c r="JD649" i="29"/>
  <c r="JF647" i="29"/>
  <c r="JE649" i="29"/>
  <c r="JD646" i="29"/>
  <c r="JG647" i="29"/>
  <c r="Y1119" i="29" s="1" a="1"/>
  <c r="Y1119" i="29" s="1"/>
  <c r="EG698" i="20"/>
  <c r="EK702" i="20"/>
  <c r="EH701" i="20"/>
  <c r="EJ699" i="20"/>
  <c r="EJ702" i="20"/>
  <c r="EG701" i="20"/>
  <c r="EI699" i="20"/>
  <c r="EI702" i="20"/>
  <c r="EK700" i="20"/>
  <c r="Y1144" i="20" s="1" a="1"/>
  <c r="Y1144" i="20" s="1"/>
  <c r="EH699" i="20"/>
  <c r="EH702" i="20"/>
  <c r="EJ700" i="20"/>
  <c r="EG699" i="20"/>
  <c r="EG702" i="20"/>
  <c r="EI700" i="20"/>
  <c r="EK698" i="20"/>
  <c r="Y1142" i="20" s="1" a="1"/>
  <c r="Y1142" i="20" s="1"/>
  <c r="EJ701" i="20"/>
  <c r="EG700" i="20"/>
  <c r="EI698" i="20"/>
  <c r="EH698" i="20"/>
  <c r="EK701" i="20"/>
  <c r="Y1145" i="20" s="1" a="1"/>
  <c r="Y1145" i="20" s="1"/>
  <c r="EI701" i="20"/>
  <c r="EH700" i="20"/>
  <c r="EK699" i="20"/>
  <c r="Y1143" i="20" s="1" a="1"/>
  <c r="Y1143" i="20" s="1"/>
  <c r="EJ698" i="20"/>
  <c r="FW918" i="20" a="1"/>
  <c r="FW918" i="31" a="1"/>
  <c r="HT960" i="30" a="1"/>
  <c r="EU712" i="20"/>
  <c r="EY716" i="20"/>
  <c r="EV715" i="20"/>
  <c r="EX713" i="20"/>
  <c r="EX716" i="20"/>
  <c r="EU715" i="20"/>
  <c r="EW713" i="20"/>
  <c r="EW716" i="20"/>
  <c r="EY714" i="20"/>
  <c r="Y1152" i="20" s="1" a="1"/>
  <c r="Y1152" i="20" s="1"/>
  <c r="EV713" i="20"/>
  <c r="EV716" i="20"/>
  <c r="EX714" i="20"/>
  <c r="EU713" i="20"/>
  <c r="EU716" i="20"/>
  <c r="EW714" i="20"/>
  <c r="EY712" i="20"/>
  <c r="Y1150" i="20" s="1" a="1"/>
  <c r="Y1150" i="20" s="1"/>
  <c r="EX715" i="20"/>
  <c r="EU714" i="20"/>
  <c r="EW712" i="20"/>
  <c r="EV712" i="20"/>
  <c r="EY715" i="20"/>
  <c r="Y1153" i="20" s="1" a="1"/>
  <c r="Y1153" i="20" s="1"/>
  <c r="EW715" i="20"/>
  <c r="EV714" i="20"/>
  <c r="EY713" i="20"/>
  <c r="Y1151" i="20" s="1" a="1"/>
  <c r="Y1151" i="20" s="1"/>
  <c r="EX712" i="20"/>
  <c r="GK754" i="20"/>
  <c r="GO758" i="20"/>
  <c r="GL757" i="20"/>
  <c r="GN755" i="20"/>
  <c r="GN758" i="20"/>
  <c r="GK757" i="20"/>
  <c r="GM755" i="20"/>
  <c r="GM758" i="20"/>
  <c r="GO756" i="20"/>
  <c r="Y1176" i="20" s="1" a="1"/>
  <c r="Y1176" i="20" s="1"/>
  <c r="GL755" i="20"/>
  <c r="GL758" i="20"/>
  <c r="GN756" i="20"/>
  <c r="GK755" i="20"/>
  <c r="GK758" i="20"/>
  <c r="GM756" i="20"/>
  <c r="GO754" i="20"/>
  <c r="Y1174" i="20" s="1" a="1"/>
  <c r="Y1174" i="20" s="1"/>
  <c r="GN757" i="20"/>
  <c r="GK756" i="20"/>
  <c r="GM754" i="20"/>
  <c r="GL754" i="20"/>
  <c r="GO757" i="20"/>
  <c r="Y1177" i="20" s="1" a="1"/>
  <c r="Y1177" i="20" s="1"/>
  <c r="GM757" i="20"/>
  <c r="GL756" i="20"/>
  <c r="GO755" i="20"/>
  <c r="Y1175" i="20" s="1" a="1"/>
  <c r="Y1175" i="20" s="1"/>
  <c r="GN754" i="20"/>
  <c r="JX1023" i="30"/>
  <c r="KB1026" i="30"/>
  <c r="Y1325" i="30" s="1" a="1"/>
  <c r="Y1325" i="30" s="1"/>
  <c r="JY1025" i="30"/>
  <c r="KA1023" i="30"/>
  <c r="KA1026" i="30"/>
  <c r="JX1025" i="30"/>
  <c r="JZ1023" i="30"/>
  <c r="KB1027" i="30"/>
  <c r="JY1026" i="30"/>
  <c r="KA1024" i="30"/>
  <c r="KA1027" i="30"/>
  <c r="JX1026" i="30"/>
  <c r="JZ1024" i="30"/>
  <c r="JZ1027" i="30"/>
  <c r="KB1025" i="30"/>
  <c r="Y1324" i="30" s="1" a="1"/>
  <c r="Y1324" i="30" s="1"/>
  <c r="JY1024" i="30"/>
  <c r="JY1027" i="30"/>
  <c r="KA1025" i="30"/>
  <c r="JX1024" i="30"/>
  <c r="JX1027" i="30"/>
  <c r="JZ1025" i="30"/>
  <c r="KB1023" i="30"/>
  <c r="Y1322" i="30" s="1" a="1"/>
  <c r="Y1322" i="30" s="1"/>
  <c r="JZ1026" i="30"/>
  <c r="KB1024" i="30"/>
  <c r="Y1323" i="30" s="1" a="1"/>
  <c r="Y1323" i="30" s="1"/>
  <c r="JY1023" i="30"/>
  <c r="JX845" i="20" a="1"/>
  <c r="FB897" i="20" a="1"/>
  <c r="K138" i="49" a="1"/>
  <c r="JQ1009" i="29" a="1"/>
  <c r="EN705" i="31" a="1"/>
  <c r="IO632" i="30" a="1"/>
  <c r="GY768" i="20"/>
  <c r="HC772" i="20"/>
  <c r="GZ771" i="20"/>
  <c r="HB769" i="20"/>
  <c r="HB772" i="20"/>
  <c r="GY771" i="20"/>
  <c r="HA769" i="20"/>
  <c r="HA772" i="20"/>
  <c r="HC770" i="20"/>
  <c r="Y1184" i="20" s="1" a="1"/>
  <c r="Y1184" i="20" s="1"/>
  <c r="GZ769" i="20"/>
  <c r="GZ772" i="20"/>
  <c r="HB770" i="20"/>
  <c r="GY769" i="20"/>
  <c r="GY772" i="20"/>
  <c r="HA770" i="20"/>
  <c r="HC768" i="20"/>
  <c r="Y1182" i="20" s="1" a="1"/>
  <c r="Y1182" i="20" s="1"/>
  <c r="HB771" i="20"/>
  <c r="GY770" i="20"/>
  <c r="HA768" i="20"/>
  <c r="GZ768" i="20"/>
  <c r="HC771" i="20"/>
  <c r="Y1185" i="20" s="1" a="1"/>
  <c r="Y1185" i="20" s="1"/>
  <c r="HA771" i="20"/>
  <c r="GZ770" i="20"/>
  <c r="HC769" i="20"/>
  <c r="Y1183" i="20" s="1" a="1"/>
  <c r="Y1183" i="20" s="1"/>
  <c r="HB768" i="20"/>
  <c r="FB534" i="30" a="1"/>
  <c r="JC1002" i="29"/>
  <c r="JG1005" i="29"/>
  <c r="Y1313" i="29" s="1" a="1"/>
  <c r="Y1313" i="29" s="1"/>
  <c r="JD1004" i="29"/>
  <c r="JF1002" i="29"/>
  <c r="JF1005" i="29"/>
  <c r="JC1004" i="29"/>
  <c r="JE1002" i="29"/>
  <c r="JG1006" i="29"/>
  <c r="JD1005" i="29"/>
  <c r="JF1003" i="29"/>
  <c r="JF1006" i="29"/>
  <c r="JC1005" i="29"/>
  <c r="JE1003" i="29"/>
  <c r="JE1006" i="29"/>
  <c r="JG1004" i="29"/>
  <c r="Y1312" i="29" s="1" a="1"/>
  <c r="Y1312" i="29" s="1"/>
  <c r="JD1003" i="29"/>
  <c r="JD1006" i="29"/>
  <c r="JF1004" i="29"/>
  <c r="JC1003" i="29"/>
  <c r="JC1006" i="29"/>
  <c r="JE1004" i="29"/>
  <c r="JG1002" i="29"/>
  <c r="Y1310" i="29" s="1" a="1"/>
  <c r="Y1310" i="29" s="1"/>
  <c r="JG1003" i="29"/>
  <c r="Y1311" i="29" s="1" a="1"/>
  <c r="Y1311" i="29" s="1"/>
  <c r="JD1002" i="29"/>
  <c r="JE1005" i="29"/>
  <c r="FW562" i="31"/>
  <c r="FX566" i="31"/>
  <c r="FZ564" i="31"/>
  <c r="FW563" i="31"/>
  <c r="FW566" i="31"/>
  <c r="FY564" i="31"/>
  <c r="GA562" i="31"/>
  <c r="Y1070" i="31" s="1" a="1"/>
  <c r="Y1070" i="31" s="1"/>
  <c r="GA565" i="31"/>
  <c r="Y1073" i="31" s="1" a="1"/>
  <c r="Y1073" i="31" s="1"/>
  <c r="FX564" i="31"/>
  <c r="FZ562" i="31"/>
  <c r="FZ565" i="31"/>
  <c r="FW564" i="31"/>
  <c r="FY562" i="31"/>
  <c r="GA566" i="31"/>
  <c r="FX565" i="31"/>
  <c r="FZ563" i="31"/>
  <c r="FZ566" i="31"/>
  <c r="FW565" i="31"/>
  <c r="FY563" i="31"/>
  <c r="FY566" i="31"/>
  <c r="GA564" i="31"/>
  <c r="Y1072" i="31" s="1" a="1"/>
  <c r="Y1072" i="31" s="1"/>
  <c r="FX563" i="31"/>
  <c r="FY565" i="31"/>
  <c r="GA563" i="31"/>
  <c r="Y1071" i="31" s="1" a="1"/>
  <c r="Y1071" i="31" s="1"/>
  <c r="FX562" i="31"/>
  <c r="FB897" i="30" a="1"/>
  <c r="IV995" i="30"/>
  <c r="IZ998" i="30"/>
  <c r="Y1309" i="30" s="1" a="1"/>
  <c r="Y1309" i="30" s="1"/>
  <c r="IW997" i="30"/>
  <c r="IY995" i="30"/>
  <c r="IY998" i="30"/>
  <c r="IV997" i="30"/>
  <c r="IX995" i="30"/>
  <c r="IZ999" i="30"/>
  <c r="IW998" i="30"/>
  <c r="IY996" i="30"/>
  <c r="IY999" i="30"/>
  <c r="IV998" i="30"/>
  <c r="IX996" i="30"/>
  <c r="IX999" i="30"/>
  <c r="IZ997" i="30"/>
  <c r="Y1308" i="30" s="1" a="1"/>
  <c r="Y1308" i="30" s="1"/>
  <c r="IW996" i="30"/>
  <c r="IW999" i="30"/>
  <c r="IY997" i="30"/>
  <c r="IV996" i="30"/>
  <c r="IV999" i="30"/>
  <c r="IX997" i="30"/>
  <c r="IZ995" i="30"/>
  <c r="Y1306" i="30" s="1" a="1"/>
  <c r="Y1306" i="30" s="1"/>
  <c r="IX998" i="30"/>
  <c r="IZ996" i="30"/>
  <c r="Y1307" i="30" s="1" a="1"/>
  <c r="Y1307" i="30" s="1"/>
  <c r="IW995" i="30"/>
  <c r="EG520" i="29" a="1"/>
  <c r="IH803" i="31"/>
  <c r="II807" i="31"/>
  <c r="IK805" i="31"/>
  <c r="IH804" i="31"/>
  <c r="IH807" i="31"/>
  <c r="IJ805" i="31"/>
  <c r="IL803" i="31"/>
  <c r="Y1202" i="31" s="1" a="1"/>
  <c r="Y1202" i="31" s="1"/>
  <c r="IL806" i="31"/>
  <c r="Y1205" i="31" s="1" a="1"/>
  <c r="Y1205" i="31" s="1"/>
  <c r="II805" i="31"/>
  <c r="IK803" i="31"/>
  <c r="IK806" i="31"/>
  <c r="IH805" i="31"/>
  <c r="IJ803" i="31"/>
  <c r="IL807" i="31"/>
  <c r="II806" i="31"/>
  <c r="IK804" i="31"/>
  <c r="IK807" i="31"/>
  <c r="IH806" i="31"/>
  <c r="IJ804" i="31"/>
  <c r="IJ807" i="31"/>
  <c r="IL805" i="31"/>
  <c r="Y1204" i="31" s="1" a="1"/>
  <c r="Y1204" i="31" s="1"/>
  <c r="II804" i="31"/>
  <c r="IL804" i="31"/>
  <c r="Y1203" i="31" s="1" a="1"/>
  <c r="Y1203" i="31" s="1"/>
  <c r="II803" i="31"/>
  <c r="IJ806" i="31"/>
  <c r="JX667" i="29"/>
  <c r="KA671" i="29"/>
  <c r="JX670" i="29"/>
  <c r="JZ668" i="29"/>
  <c r="JZ671" i="29"/>
  <c r="KB669" i="29"/>
  <c r="Y1132" i="29" s="1" a="1"/>
  <c r="Y1132" i="29" s="1"/>
  <c r="JY668" i="29"/>
  <c r="JY671" i="29"/>
  <c r="KA669" i="29"/>
  <c r="JX668" i="29"/>
  <c r="JX671" i="29"/>
  <c r="JZ669" i="29"/>
  <c r="KB667" i="29"/>
  <c r="Y1130" i="29" s="1" a="1"/>
  <c r="Y1130" i="29" s="1"/>
  <c r="KB670" i="29"/>
  <c r="Y1133" i="29" s="1" a="1"/>
  <c r="Y1133" i="29" s="1"/>
  <c r="JY669" i="29"/>
  <c r="KA667" i="29"/>
  <c r="KA670" i="29"/>
  <c r="JX669" i="29"/>
  <c r="JZ667" i="29"/>
  <c r="KB671" i="29"/>
  <c r="JY670" i="29"/>
  <c r="KA668" i="29"/>
  <c r="JZ670" i="29"/>
  <c r="KB668" i="29"/>
  <c r="Y1131" i="29" s="1" a="1"/>
  <c r="Y1131" i="29" s="1"/>
  <c r="JY667" i="29"/>
  <c r="FI726" i="31" a="1"/>
  <c r="IO988" i="30"/>
  <c r="IR991" i="30"/>
  <c r="IO990" i="30"/>
  <c r="IQ988" i="30"/>
  <c r="IS992" i="30"/>
  <c r="IP991" i="30"/>
  <c r="IR989" i="30"/>
  <c r="IR992" i="30"/>
  <c r="IO991" i="30"/>
  <c r="IQ989" i="30"/>
  <c r="IQ992" i="30"/>
  <c r="IS990" i="30"/>
  <c r="Y1304" i="30" s="1" a="1"/>
  <c r="Y1304" i="30" s="1"/>
  <c r="IP989" i="30"/>
  <c r="IP992" i="30"/>
  <c r="IR990" i="30"/>
  <c r="IO989" i="30"/>
  <c r="IO992" i="30"/>
  <c r="IQ990" i="30"/>
  <c r="IS988" i="30"/>
  <c r="Y1302" i="30" s="1" a="1"/>
  <c r="Y1302" i="30" s="1"/>
  <c r="IR988" i="30"/>
  <c r="IP988" i="30"/>
  <c r="IS991" i="30"/>
  <c r="Y1305" i="30" s="1" a="1"/>
  <c r="Y1305" i="30" s="1"/>
  <c r="IQ991" i="30"/>
  <c r="IP990" i="30"/>
  <c r="IS989" i="30"/>
  <c r="Y1303" i="30" s="1" a="1"/>
  <c r="Y1303" i="30" s="1"/>
  <c r="FI548" i="31"/>
  <c r="FJ552" i="31"/>
  <c r="FL550" i="31"/>
  <c r="FI549" i="31"/>
  <c r="FI552" i="31"/>
  <c r="FK550" i="31"/>
  <c r="FM548" i="31"/>
  <c r="Y1062" i="31" s="1" a="1"/>
  <c r="Y1062" i="31" s="1"/>
  <c r="FM551" i="31"/>
  <c r="Y1065" i="31" s="1" a="1"/>
  <c r="Y1065" i="31" s="1"/>
  <c r="FJ550" i="31"/>
  <c r="FL548" i="31"/>
  <c r="FL551" i="31"/>
  <c r="FI550" i="31"/>
  <c r="FK548" i="31"/>
  <c r="FM552" i="31"/>
  <c r="FJ551" i="31"/>
  <c r="FL549" i="31"/>
  <c r="FL552" i="31"/>
  <c r="FI551" i="31"/>
  <c r="FK549" i="31"/>
  <c r="FK552" i="31"/>
  <c r="FM550" i="31"/>
  <c r="Y1064" i="31" s="1" a="1"/>
  <c r="Y1064" i="31" s="1"/>
  <c r="FJ549" i="31"/>
  <c r="FK551" i="31"/>
  <c r="FM549" i="31"/>
  <c r="Y1063" i="31" s="1" a="1"/>
  <c r="Y1063" i="31" s="1"/>
  <c r="FJ548" i="31"/>
  <c r="GK569" i="31" a="1"/>
  <c r="FI904" i="30" a="1"/>
  <c r="JC817" i="29" a="1"/>
  <c r="FI904" i="31"/>
  <c r="FI908" i="31"/>
  <c r="FK906" i="31"/>
  <c r="FM904" i="31"/>
  <c r="Y1254" i="31" s="1" a="1"/>
  <c r="Y1254" i="31" s="1"/>
  <c r="FM907" i="31"/>
  <c r="Y1257" i="31" s="1" a="1"/>
  <c r="Y1257" i="31" s="1"/>
  <c r="FJ906" i="31"/>
  <c r="FL904" i="31"/>
  <c r="FL907" i="31"/>
  <c r="FI906" i="31"/>
  <c r="FK904" i="31"/>
  <c r="FL908" i="31"/>
  <c r="FI907" i="31"/>
  <c r="FK905" i="31"/>
  <c r="FK908" i="31"/>
  <c r="FM906" i="31"/>
  <c r="Y1256" i="31" s="1" a="1"/>
  <c r="Y1256" i="31" s="1"/>
  <c r="FJ905" i="31"/>
  <c r="FJ907" i="31"/>
  <c r="FL906" i="31"/>
  <c r="FM905" i="31"/>
  <c r="Y1255" i="31" s="1" a="1"/>
  <c r="Y1255" i="31" s="1"/>
  <c r="FL905" i="31"/>
  <c r="FI905" i="31"/>
  <c r="FM908" i="31"/>
  <c r="FJ904" i="31"/>
  <c r="FJ908" i="31"/>
  <c r="FK907" i="31"/>
  <c r="FI541" i="31"/>
  <c r="FM544" i="31"/>
  <c r="Z1061" i="31" s="1" a="1"/>
  <c r="Z1061" i="31" s="1"/>
  <c r="FJ543" i="31"/>
  <c r="FL541" i="31"/>
  <c r="FL544" i="31"/>
  <c r="FI543" i="31"/>
  <c r="FK541" i="31"/>
  <c r="FK544" i="31"/>
  <c r="FM542" i="31"/>
  <c r="Z1059" i="31" s="1" a="1"/>
  <c r="Z1059" i="31" s="1"/>
  <c r="FJ541" i="31"/>
  <c r="FM545" i="31"/>
  <c r="FJ544" i="31"/>
  <c r="FL542" i="31"/>
  <c r="FL545" i="31"/>
  <c r="FI544" i="31"/>
  <c r="FK542" i="31"/>
  <c r="FK545" i="31"/>
  <c r="FM543" i="31"/>
  <c r="Z1060" i="31" s="1" a="1"/>
  <c r="Z1060" i="31" s="1"/>
  <c r="FJ542" i="31"/>
  <c r="FJ545" i="31"/>
  <c r="FL543" i="31"/>
  <c r="FI542" i="31"/>
  <c r="FI545" i="31"/>
  <c r="FK543" i="31"/>
  <c r="FM541" i="31"/>
  <c r="Z1058" i="31" s="1" a="1"/>
  <c r="Z1058" i="31" s="1"/>
  <c r="EN883" i="29"/>
  <c r="ER887" i="29"/>
  <c r="EO886" i="29"/>
  <c r="EQ884" i="29"/>
  <c r="EQ887" i="29"/>
  <c r="EN886" i="29"/>
  <c r="EP884" i="29"/>
  <c r="EP887" i="29"/>
  <c r="ER885" i="29"/>
  <c r="Y1244" i="29" s="1" a="1"/>
  <c r="Y1244" i="29" s="1"/>
  <c r="EO884" i="29"/>
  <c r="EO887" i="29"/>
  <c r="EQ885" i="29"/>
  <c r="EN884" i="29"/>
  <c r="EN887" i="29"/>
  <c r="EP885" i="29"/>
  <c r="ER883" i="29"/>
  <c r="Y1242" i="29" s="1" a="1"/>
  <c r="Y1242" i="29" s="1"/>
  <c r="ER886" i="29"/>
  <c r="Y1245" i="29" s="1" a="1"/>
  <c r="Y1245" i="29" s="1"/>
  <c r="EO885" i="29"/>
  <c r="EQ883" i="29"/>
  <c r="EQ886" i="29"/>
  <c r="EN885" i="29"/>
  <c r="EP883" i="29"/>
  <c r="EO883" i="29"/>
  <c r="ER884" i="29"/>
  <c r="Y1243" i="29" s="1" a="1"/>
  <c r="Y1243" i="29" s="1"/>
  <c r="EP886" i="29"/>
  <c r="KE674" i="31" a="1"/>
  <c r="KE852" i="29"/>
  <c r="KI856" i="29"/>
  <c r="KF855" i="29"/>
  <c r="KH853" i="29"/>
  <c r="KH856" i="29"/>
  <c r="KE855" i="29"/>
  <c r="KG853" i="29"/>
  <c r="KG856" i="29"/>
  <c r="KI854" i="29"/>
  <c r="Y1232" i="29" s="1" a="1"/>
  <c r="Y1232" i="29" s="1"/>
  <c r="KF853" i="29"/>
  <c r="KF856" i="29"/>
  <c r="KH854" i="29"/>
  <c r="KE853" i="29"/>
  <c r="KE856" i="29"/>
  <c r="KG854" i="29"/>
  <c r="KI852" i="29"/>
  <c r="Y1230" i="29" s="1" a="1"/>
  <c r="Y1230" i="29" s="1"/>
  <c r="KI855" i="29"/>
  <c r="Y1233" i="29" s="1" a="1"/>
  <c r="Y1233" i="29" s="1"/>
  <c r="KF854" i="29"/>
  <c r="KH852" i="29"/>
  <c r="KH855" i="29"/>
  <c r="KE854" i="29"/>
  <c r="KG852" i="29"/>
  <c r="KG855" i="29"/>
  <c r="KI853" i="29"/>
  <c r="Y1231" i="29" s="1" a="1"/>
  <c r="Y1231" i="29" s="1"/>
  <c r="KF852" i="29"/>
  <c r="JJ1009" i="31" a="1"/>
  <c r="FW740" i="31" a="1"/>
  <c r="GR761" i="20"/>
  <c r="GV765" i="20"/>
  <c r="GS764" i="20"/>
  <c r="GU762" i="20"/>
  <c r="GU765" i="20"/>
  <c r="GR764" i="20"/>
  <c r="GT762" i="20"/>
  <c r="GT765" i="20"/>
  <c r="GV763" i="20"/>
  <c r="Y1180" i="20" s="1" a="1"/>
  <c r="Y1180" i="20" s="1"/>
  <c r="GS762" i="20"/>
  <c r="GS765" i="20"/>
  <c r="GU763" i="20"/>
  <c r="GR762" i="20"/>
  <c r="GR765" i="20"/>
  <c r="GT763" i="20"/>
  <c r="GV761" i="20"/>
  <c r="Y1178" i="20" s="1" a="1"/>
  <c r="Y1178" i="20" s="1"/>
  <c r="GU764" i="20"/>
  <c r="GR763" i="20"/>
  <c r="GT761" i="20"/>
  <c r="GT764" i="20"/>
  <c r="GS763" i="20"/>
  <c r="GV762" i="20"/>
  <c r="Y1179" i="20" s="1" a="1"/>
  <c r="Y1179" i="20" s="1"/>
  <c r="GU761" i="20"/>
  <c r="GS761" i="20"/>
  <c r="GV764" i="20"/>
  <c r="Y1181" i="20" s="1" a="1"/>
  <c r="Y1181" i="20" s="1"/>
  <c r="KL1037" i="20" a="1"/>
  <c r="EG876" i="31"/>
  <c r="EJ879" i="31"/>
  <c r="EG878" i="31"/>
  <c r="EI876" i="31"/>
  <c r="EI879" i="31"/>
  <c r="EK877" i="31"/>
  <c r="Y1239" i="31" s="1" a="1"/>
  <c r="Y1239" i="31" s="1"/>
  <c r="EH876" i="31"/>
  <c r="EK880" i="31"/>
  <c r="EH879" i="31"/>
  <c r="EJ877" i="31"/>
  <c r="EJ880" i="31"/>
  <c r="EG879" i="31"/>
  <c r="EI877" i="31"/>
  <c r="EI880" i="31"/>
  <c r="EK878" i="31"/>
  <c r="Y1240" i="31" s="1" a="1"/>
  <c r="Y1240" i="31" s="1"/>
  <c r="EH877" i="31"/>
  <c r="EH880" i="31"/>
  <c r="EJ878" i="31"/>
  <c r="EG877" i="31"/>
  <c r="EG880" i="31"/>
  <c r="EI878" i="31"/>
  <c r="EK876" i="31"/>
  <c r="Y1238" i="31" s="1" a="1"/>
  <c r="Y1238" i="31" s="1"/>
  <c r="EK879" i="31"/>
  <c r="Y1241" i="31" s="1" a="1"/>
  <c r="Y1241" i="31" s="1"/>
  <c r="EH878" i="31"/>
  <c r="EJ876" i="31"/>
  <c r="JJ831" i="31" a="1"/>
  <c r="IV817" i="30"/>
  <c r="IZ821" i="30"/>
  <c r="IW820" i="30"/>
  <c r="IY818" i="30"/>
  <c r="IY821" i="30"/>
  <c r="IV820" i="30"/>
  <c r="IX818" i="30"/>
  <c r="IX821" i="30"/>
  <c r="IZ819" i="30"/>
  <c r="Y1212" i="30" s="1" a="1"/>
  <c r="Y1212" i="30" s="1"/>
  <c r="IW818" i="30"/>
  <c r="IW821" i="30"/>
  <c r="IY819" i="30"/>
  <c r="IV818" i="30"/>
  <c r="IV821" i="30"/>
  <c r="IX819" i="30"/>
  <c r="IZ817" i="30"/>
  <c r="Y1210" i="30" s="1" a="1"/>
  <c r="Y1210" i="30" s="1"/>
  <c r="IZ820" i="30"/>
  <c r="Y1213" i="30" s="1" a="1"/>
  <c r="Y1213" i="30" s="1"/>
  <c r="IW819" i="30"/>
  <c r="IY817" i="30"/>
  <c r="IY820" i="30"/>
  <c r="IV819" i="30"/>
  <c r="IX817" i="30"/>
  <c r="IX820" i="30"/>
  <c r="IZ818" i="30"/>
  <c r="Y1211" i="30" s="1" a="1"/>
  <c r="Y1211" i="30" s="1"/>
  <c r="IW817" i="30"/>
  <c r="IH618" i="31" a="1"/>
  <c r="IH625" i="29"/>
  <c r="IK629" i="29"/>
  <c r="IH628" i="29"/>
  <c r="IJ626" i="29"/>
  <c r="IJ629" i="29"/>
  <c r="IL627" i="29"/>
  <c r="Y1108" i="29" s="1" a="1"/>
  <c r="Y1108" i="29" s="1"/>
  <c r="II626" i="29"/>
  <c r="II629" i="29"/>
  <c r="IK627" i="29"/>
  <c r="IH626" i="29"/>
  <c r="IH629" i="29"/>
  <c r="IJ627" i="29"/>
  <c r="IL625" i="29"/>
  <c r="Y1106" i="29" s="1" a="1"/>
  <c r="Y1106" i="29" s="1"/>
  <c r="IL628" i="29"/>
  <c r="Y1109" i="29" s="1" a="1"/>
  <c r="Y1109" i="29" s="1"/>
  <c r="II627" i="29"/>
  <c r="IK625" i="29"/>
  <c r="IK628" i="29"/>
  <c r="IH627" i="29"/>
  <c r="IJ625" i="29"/>
  <c r="IL629" i="29"/>
  <c r="II628" i="29"/>
  <c r="IK626" i="29"/>
  <c r="IL626" i="29"/>
  <c r="Y1107" i="29" s="1" a="1"/>
  <c r="Y1107" i="29" s="1"/>
  <c r="II625" i="29"/>
  <c r="IJ628" i="29"/>
  <c r="JQ838" i="20" a="1"/>
  <c r="HF597" i="29" a="1"/>
  <c r="KL681" i="20"/>
  <c r="KP685" i="20"/>
  <c r="KM684" i="20"/>
  <c r="KO682" i="20"/>
  <c r="KO685" i="20"/>
  <c r="KL684" i="20"/>
  <c r="KN682" i="20"/>
  <c r="KN685" i="20"/>
  <c r="KP683" i="20"/>
  <c r="Y1140" i="20" s="1" a="1"/>
  <c r="Y1140" i="20" s="1"/>
  <c r="KM682" i="20"/>
  <c r="KM685" i="20"/>
  <c r="KO683" i="20"/>
  <c r="KL682" i="20"/>
  <c r="KL685" i="20"/>
  <c r="KN683" i="20"/>
  <c r="KP681" i="20"/>
  <c r="Y1138" i="20" s="1" a="1"/>
  <c r="Y1138" i="20" s="1"/>
  <c r="KO684" i="20"/>
  <c r="KL683" i="20"/>
  <c r="KN681" i="20"/>
  <c r="KN684" i="20"/>
  <c r="KM683" i="20"/>
  <c r="KP682" i="20"/>
  <c r="Y1139" i="20" s="1" a="1"/>
  <c r="Y1139" i="20" s="1"/>
  <c r="KO681" i="20"/>
  <c r="KM681" i="20"/>
  <c r="KP684" i="20"/>
  <c r="Y1141" i="20" s="1" a="1"/>
  <c r="Y1141" i="20" s="1"/>
  <c r="HM953" i="30"/>
  <c r="HP957" i="30"/>
  <c r="HM956" i="30"/>
  <c r="HO954" i="30"/>
  <c r="HO957" i="30"/>
  <c r="HQ955" i="30"/>
  <c r="Z1284" i="30" s="1" a="1"/>
  <c r="Z1284" i="30" s="1"/>
  <c r="HN954" i="30"/>
  <c r="HN957" i="30"/>
  <c r="HP955" i="30"/>
  <c r="HM954" i="30"/>
  <c r="HM957" i="30"/>
  <c r="HO955" i="30"/>
  <c r="HQ953" i="30"/>
  <c r="Z1282" i="30" s="1" a="1"/>
  <c r="Z1282" i="30" s="1"/>
  <c r="HQ956" i="30"/>
  <c r="Z1285" i="30" s="1" a="1"/>
  <c r="Z1285" i="30" s="1"/>
  <c r="HN955" i="30"/>
  <c r="HP953" i="30"/>
  <c r="HP956" i="30"/>
  <c r="HM955" i="30"/>
  <c r="HO953" i="30"/>
  <c r="HO956" i="30"/>
  <c r="HQ954" i="30"/>
  <c r="Z1283" i="30" s="1" a="1"/>
  <c r="Z1283" i="30" s="1"/>
  <c r="HN953" i="30"/>
  <c r="HQ957" i="30"/>
  <c r="HN956" i="30"/>
  <c r="HP954" i="30"/>
  <c r="GK925" i="29"/>
  <c r="GM928" i="29"/>
  <c r="GO926" i="29"/>
  <c r="Z1267" i="29" s="1" a="1"/>
  <c r="Z1267" i="29" s="1"/>
  <c r="GL925" i="29"/>
  <c r="GO929" i="29"/>
  <c r="GL928" i="29"/>
  <c r="GN926" i="29"/>
  <c r="GN929" i="29"/>
  <c r="GK928" i="29"/>
  <c r="GM926" i="29"/>
  <c r="GM929" i="29"/>
  <c r="GO927" i="29"/>
  <c r="Z1268" i="29" s="1" a="1"/>
  <c r="Z1268" i="29" s="1"/>
  <c r="GL926" i="29"/>
  <c r="GL929" i="29"/>
  <c r="GN927" i="29"/>
  <c r="GK926" i="29"/>
  <c r="GK929" i="29"/>
  <c r="GM927" i="29"/>
  <c r="GO925" i="29"/>
  <c r="Z1266" i="29" s="1" a="1"/>
  <c r="Z1266" i="29" s="1"/>
  <c r="GO928" i="29"/>
  <c r="Z1269" i="29" s="1" a="1"/>
  <c r="Z1269" i="29" s="1"/>
  <c r="GL927" i="29"/>
  <c r="GN925" i="29"/>
  <c r="GN928" i="29"/>
  <c r="GK927" i="29"/>
  <c r="GM925" i="29"/>
  <c r="FB534" i="31" a="1"/>
  <c r="JJ653" i="20"/>
  <c r="JN657" i="20"/>
  <c r="JK656" i="20"/>
  <c r="JM654" i="20"/>
  <c r="JM657" i="20"/>
  <c r="JJ656" i="20"/>
  <c r="JL654" i="20"/>
  <c r="JL657" i="20"/>
  <c r="JN655" i="20"/>
  <c r="Y1124" i="20" s="1" a="1"/>
  <c r="Y1124" i="20" s="1"/>
  <c r="JK654" i="20"/>
  <c r="JK657" i="20"/>
  <c r="JM655" i="20"/>
  <c r="JJ654" i="20"/>
  <c r="JJ657" i="20"/>
  <c r="JL655" i="20"/>
  <c r="JN653" i="20"/>
  <c r="Y1122" i="20" s="1" a="1"/>
  <c r="Y1122" i="20" s="1"/>
  <c r="JM656" i="20"/>
  <c r="JJ655" i="20"/>
  <c r="JL653" i="20"/>
  <c r="JL656" i="20"/>
  <c r="JK655" i="20"/>
  <c r="JN654" i="20"/>
  <c r="Y1123" i="20" s="1" a="1"/>
  <c r="Y1123" i="20" s="1"/>
  <c r="JM653" i="20"/>
  <c r="JK653" i="20"/>
  <c r="JN656" i="20"/>
  <c r="Y1125" i="20" s="1" a="1"/>
  <c r="Y1125" i="20" s="1"/>
  <c r="IO810" i="31"/>
  <c r="IP814" i="31"/>
  <c r="IR812" i="31"/>
  <c r="IO811" i="31"/>
  <c r="IO814" i="31"/>
  <c r="IQ812" i="31"/>
  <c r="IS810" i="31"/>
  <c r="Y1206" i="31" s="1" a="1"/>
  <c r="Y1206" i="31" s="1"/>
  <c r="IS813" i="31"/>
  <c r="Y1209" i="31" s="1" a="1"/>
  <c r="Y1209" i="31" s="1"/>
  <c r="IP812" i="31"/>
  <c r="IR810" i="31"/>
  <c r="IR813" i="31"/>
  <c r="IO812" i="31"/>
  <c r="IQ810" i="31"/>
  <c r="IS814" i="31"/>
  <c r="IP813" i="31"/>
  <c r="IR811" i="31"/>
  <c r="IR814" i="31"/>
  <c r="IO813" i="31"/>
  <c r="IQ811" i="31"/>
  <c r="IQ814" i="31"/>
  <c r="IS812" i="31"/>
  <c r="Y1208" i="31" s="1" a="1"/>
  <c r="Y1208" i="31" s="1"/>
  <c r="IP811" i="31"/>
  <c r="IQ813" i="31"/>
  <c r="IS811" i="31"/>
  <c r="Y1207" i="31" s="1" a="1"/>
  <c r="Y1207" i="31" s="1"/>
  <c r="IP810" i="31"/>
  <c r="IA974" i="29" a="1"/>
  <c r="GY768" i="30" a="1"/>
  <c r="JX1023" i="20" a="1"/>
  <c r="IA618" i="30" a="1"/>
  <c r="IO632" i="20" a="1"/>
  <c r="JJ653" i="30" a="1"/>
  <c r="HM960" i="31" a="1"/>
  <c r="EN876" i="30" a="1"/>
  <c r="HT789" i="30"/>
  <c r="HX792" i="30"/>
  <c r="Y1197" i="30" s="1" a="1"/>
  <c r="Y1197" i="30" s="1"/>
  <c r="HU791" i="30"/>
  <c r="HW789" i="30"/>
  <c r="HW792" i="30"/>
  <c r="HT791" i="30"/>
  <c r="HV789" i="30"/>
  <c r="HV792" i="30"/>
  <c r="HX790" i="30"/>
  <c r="Y1195" i="30" s="1" a="1"/>
  <c r="Y1195" i="30" s="1"/>
  <c r="HU789" i="30"/>
  <c r="HX793" i="30"/>
  <c r="HU792" i="30"/>
  <c r="HW790" i="30"/>
  <c r="HW793" i="30"/>
  <c r="HT792" i="30"/>
  <c r="HV790" i="30"/>
  <c r="HV793" i="30"/>
  <c r="HX791" i="30"/>
  <c r="Y1196" i="30" s="1" a="1"/>
  <c r="Y1196" i="30" s="1"/>
  <c r="HU790" i="30"/>
  <c r="HU793" i="30"/>
  <c r="HW791" i="30"/>
  <c r="HT790" i="30"/>
  <c r="HT793" i="30"/>
  <c r="HV791" i="30"/>
  <c r="HX789" i="30"/>
  <c r="Y1194" i="30" s="1" a="1"/>
  <c r="Y1194" i="30" s="1"/>
  <c r="HT967" i="29" a="1"/>
  <c r="EU890" i="20" a="1"/>
  <c r="HT611" i="30" a="1"/>
  <c r="EN705" i="30" a="1"/>
  <c r="FI904" i="20"/>
  <c r="FK907" i="20"/>
  <c r="FM905" i="20"/>
  <c r="Y1255" i="20" s="1" a="1"/>
  <c r="Y1255" i="20" s="1"/>
  <c r="FJ904" i="20"/>
  <c r="FM908" i="20"/>
  <c r="FJ907" i="20"/>
  <c r="FL905" i="20"/>
  <c r="FL908" i="20"/>
  <c r="FI907" i="20"/>
  <c r="FK905" i="20"/>
  <c r="FK908" i="20"/>
  <c r="FM906" i="20"/>
  <c r="Y1256" i="20" s="1" a="1"/>
  <c r="Y1256" i="20" s="1"/>
  <c r="FJ905" i="20"/>
  <c r="FJ908" i="20"/>
  <c r="FL906" i="20"/>
  <c r="FI905" i="20"/>
  <c r="FI908" i="20"/>
  <c r="FK906" i="20"/>
  <c r="FM904" i="20"/>
  <c r="Y1254" i="20" s="1" a="1"/>
  <c r="Y1254" i="20" s="1"/>
  <c r="FL907" i="20"/>
  <c r="FI906" i="20"/>
  <c r="FK904" i="20"/>
  <c r="FL904" i="20"/>
  <c r="FM907" i="20"/>
  <c r="Y1257" i="20" s="1" a="1"/>
  <c r="Y1257" i="20" s="1"/>
  <c r="FJ906" i="20"/>
  <c r="EN527" i="20" a="1"/>
  <c r="GR583" i="29" a="1"/>
  <c r="IO988" i="20" a="1"/>
  <c r="FP911" i="20" a="1"/>
  <c r="KS859" i="30" a="1"/>
  <c r="EG876" i="20" a="1"/>
  <c r="HT789" i="20"/>
  <c r="HX793" i="20"/>
  <c r="HU792" i="20"/>
  <c r="HW790" i="20"/>
  <c r="HW793" i="20"/>
  <c r="HT792" i="20"/>
  <c r="HV790" i="20"/>
  <c r="HV793" i="20"/>
  <c r="HX791" i="20"/>
  <c r="Y1196" i="20" s="1" a="1"/>
  <c r="Y1196" i="20" s="1"/>
  <c r="HU790" i="20"/>
  <c r="HU793" i="20"/>
  <c r="HW791" i="20"/>
  <c r="HT790" i="20"/>
  <c r="HT793" i="20"/>
  <c r="HV791" i="20"/>
  <c r="HX789" i="20"/>
  <c r="Y1194" i="20" s="1" a="1"/>
  <c r="Y1194" i="20" s="1"/>
  <c r="HW792" i="20"/>
  <c r="HT791" i="20"/>
  <c r="HV789" i="20"/>
  <c r="HV792" i="20"/>
  <c r="HU791" i="20"/>
  <c r="HX790" i="20"/>
  <c r="Y1195" i="20" s="1" a="1"/>
  <c r="Y1195" i="20" s="1"/>
  <c r="HW789" i="20"/>
  <c r="HU789" i="20"/>
  <c r="HX792" i="20"/>
  <c r="Y1197" i="20" s="1" a="1"/>
  <c r="Y1197" i="20" s="1"/>
  <c r="BG138" i="49" a="1"/>
  <c r="IO810" i="29"/>
  <c r="IS814" i="29"/>
  <c r="IP813" i="29"/>
  <c r="IR811" i="29"/>
  <c r="IR814" i="29"/>
  <c r="IO813" i="29"/>
  <c r="IQ811" i="29"/>
  <c r="IQ814" i="29"/>
  <c r="IS812" i="29"/>
  <c r="Y1208" i="29" s="1" a="1"/>
  <c r="Y1208" i="29" s="1"/>
  <c r="IP811" i="29"/>
  <c r="IP814" i="29"/>
  <c r="IR812" i="29"/>
  <c r="IO811" i="29"/>
  <c r="IO814" i="29"/>
  <c r="IQ812" i="29"/>
  <c r="IS810" i="29"/>
  <c r="Y1206" i="29" s="1" a="1"/>
  <c r="Y1206" i="29" s="1"/>
  <c r="IS813" i="29"/>
  <c r="Y1209" i="29" s="1" a="1"/>
  <c r="Y1209" i="29" s="1"/>
  <c r="IP812" i="29"/>
  <c r="IR810" i="29"/>
  <c r="IR813" i="29"/>
  <c r="IO812" i="29"/>
  <c r="IQ810" i="29"/>
  <c r="IQ813" i="29"/>
  <c r="IS811" i="29"/>
  <c r="Y1207" i="29" s="1" a="1"/>
  <c r="Y1207" i="29" s="1"/>
  <c r="IP810" i="29"/>
  <c r="KL1037" i="31"/>
  <c r="KP1041" i="31"/>
  <c r="KM1040" i="31"/>
  <c r="KO1038" i="31"/>
  <c r="KO1041" i="31"/>
  <c r="KL1040" i="31"/>
  <c r="KN1038" i="31"/>
  <c r="KN1041" i="31"/>
  <c r="KP1039" i="31"/>
  <c r="Y1332" i="31" s="1" a="1"/>
  <c r="Y1332" i="31" s="1"/>
  <c r="KM1038" i="31"/>
  <c r="KL1041" i="31"/>
  <c r="KN1039" i="31"/>
  <c r="KP1037" i="31"/>
  <c r="Y1330" i="31" s="1" a="1"/>
  <c r="Y1330" i="31" s="1"/>
  <c r="KP1040" i="31"/>
  <c r="Y1333" i="31" s="1" a="1"/>
  <c r="Y1333" i="31" s="1"/>
  <c r="KM1039" i="31"/>
  <c r="KO1037" i="31"/>
  <c r="KN1037" i="31"/>
  <c r="KM1041" i="31"/>
  <c r="KM1037" i="31"/>
  <c r="KO1040" i="31"/>
  <c r="KN1040" i="31"/>
  <c r="KO1039" i="31"/>
  <c r="KL1039" i="31"/>
  <c r="KP1038" i="31"/>
  <c r="Y1331" i="31" s="1" a="1"/>
  <c r="Y1331" i="31" s="1"/>
  <c r="KL1038" i="31"/>
  <c r="JC646" i="31"/>
  <c r="JG650" i="31"/>
  <c r="JD649" i="31"/>
  <c r="JF647" i="31"/>
  <c r="JF650" i="31"/>
  <c r="JC649" i="31"/>
  <c r="JE647" i="31"/>
  <c r="JD650" i="31"/>
  <c r="JF648" i="31"/>
  <c r="JC647" i="31"/>
  <c r="JC650" i="31"/>
  <c r="JE648" i="31"/>
  <c r="JG646" i="31"/>
  <c r="Y1118" i="31" s="1" a="1"/>
  <c r="Y1118" i="31" s="1"/>
  <c r="JG649" i="31"/>
  <c r="Y1121" i="31" s="1" a="1"/>
  <c r="Y1121" i="31" s="1"/>
  <c r="JD648" i="31"/>
  <c r="JF646" i="31"/>
  <c r="JG647" i="31"/>
  <c r="Y1119" i="31" s="1" a="1"/>
  <c r="Y1119" i="31" s="1"/>
  <c r="JD647" i="31"/>
  <c r="JE646" i="31"/>
  <c r="JE650" i="31"/>
  <c r="JD646" i="31"/>
  <c r="JF649" i="31"/>
  <c r="JE649" i="31"/>
  <c r="JG648" i="31"/>
  <c r="Y1120" i="31" s="1" a="1"/>
  <c r="Y1120" i="31" s="1"/>
  <c r="JC648" i="31"/>
  <c r="HM960" i="20" a="1"/>
  <c r="IA618" i="20"/>
  <c r="IE622" i="20"/>
  <c r="IB621" i="20"/>
  <c r="ID619" i="20"/>
  <c r="ID622" i="20"/>
  <c r="IA621" i="20"/>
  <c r="IC619" i="20"/>
  <c r="IB622" i="20"/>
  <c r="ID620" i="20"/>
  <c r="IA619" i="20"/>
  <c r="IA622" i="20"/>
  <c r="IC620" i="20"/>
  <c r="IE618" i="20"/>
  <c r="Y1102" i="20" s="1" a="1"/>
  <c r="Y1102" i="20" s="1"/>
  <c r="ID621" i="20"/>
  <c r="IA620" i="20"/>
  <c r="IC618" i="20"/>
  <c r="IC622" i="20"/>
  <c r="IB618" i="20"/>
  <c r="IE621" i="20"/>
  <c r="Y1105" i="20" s="1" a="1"/>
  <c r="Y1105" i="20" s="1"/>
  <c r="IC621" i="20"/>
  <c r="IE620" i="20"/>
  <c r="Y1104" i="20" s="1" a="1"/>
  <c r="Y1104" i="20" s="1"/>
  <c r="IB620" i="20"/>
  <c r="IE619" i="20"/>
  <c r="Y1103" i="20" s="1" a="1"/>
  <c r="Y1103" i="20" s="1"/>
  <c r="IB619" i="20"/>
  <c r="ID618" i="20"/>
  <c r="FB719" i="31"/>
  <c r="FB723" i="31"/>
  <c r="FD721" i="31"/>
  <c r="FF719" i="31"/>
  <c r="Y1154" i="31" s="1" a="1"/>
  <c r="Y1154" i="31" s="1"/>
  <c r="FF722" i="31"/>
  <c r="Y1157" i="31" s="1" a="1"/>
  <c r="Y1157" i="31" s="1"/>
  <c r="FC721" i="31"/>
  <c r="FE719" i="31"/>
  <c r="FE722" i="31"/>
  <c r="FB721" i="31"/>
  <c r="FD719" i="31"/>
  <c r="FF723" i="31"/>
  <c r="FC722" i="31"/>
  <c r="FE720" i="31"/>
  <c r="FE723" i="31"/>
  <c r="FB722" i="31"/>
  <c r="FD720" i="31"/>
  <c r="FD723" i="31"/>
  <c r="FF721" i="31"/>
  <c r="Y1156" i="31" s="1" a="1"/>
  <c r="Y1156" i="31" s="1"/>
  <c r="FC720" i="31"/>
  <c r="FC723" i="31"/>
  <c r="FD722" i="31"/>
  <c r="FE721" i="31"/>
  <c r="FF720" i="31"/>
  <c r="Y1155" i="31" s="1" a="1"/>
  <c r="Y1155" i="31" s="1"/>
  <c r="FB720" i="31"/>
  <c r="FC719" i="31"/>
  <c r="EN520" i="30" a="1"/>
  <c r="GY768" i="29"/>
  <c r="HB772" i="29"/>
  <c r="GY771" i="29"/>
  <c r="HA769" i="29"/>
  <c r="HA772" i="29"/>
  <c r="HC770" i="29"/>
  <c r="Y1184" i="29" s="1" a="1"/>
  <c r="Y1184" i="29" s="1"/>
  <c r="GZ769" i="29"/>
  <c r="GZ772" i="29"/>
  <c r="HB770" i="29"/>
  <c r="GY769" i="29"/>
  <c r="GY772" i="29"/>
  <c r="HA770" i="29"/>
  <c r="HC768" i="29"/>
  <c r="Y1182" i="29" s="1" a="1"/>
  <c r="Y1182" i="29" s="1"/>
  <c r="HC771" i="29"/>
  <c r="Y1185" i="29" s="1" a="1"/>
  <c r="Y1185" i="29" s="1"/>
  <c r="GZ770" i="29"/>
  <c r="HB768" i="29"/>
  <c r="HB771" i="29"/>
  <c r="GY770" i="29"/>
  <c r="HA768" i="29"/>
  <c r="HC772" i="29"/>
  <c r="GZ771" i="29"/>
  <c r="HB769" i="29"/>
  <c r="HA771" i="29"/>
  <c r="GZ768" i="29"/>
  <c r="HC769" i="29"/>
  <c r="Y1183" i="29" s="1" a="1"/>
  <c r="Y1183" i="29" s="1"/>
  <c r="EU712" i="30"/>
  <c r="EW716" i="30"/>
  <c r="EY714" i="30"/>
  <c r="Y1152" i="30" s="1" a="1"/>
  <c r="Y1152" i="30" s="1"/>
  <c r="EV713" i="30"/>
  <c r="EV716" i="30"/>
  <c r="EX714" i="30"/>
  <c r="EU713" i="30"/>
  <c r="EU716" i="30"/>
  <c r="EW714" i="30"/>
  <c r="EY712" i="30"/>
  <c r="Y1150" i="30" s="1" a="1"/>
  <c r="Y1150" i="30" s="1"/>
  <c r="EY715" i="30"/>
  <c r="Y1153" i="30" s="1" a="1"/>
  <c r="Y1153" i="30" s="1"/>
  <c r="EV714" i="30"/>
  <c r="EX712" i="30"/>
  <c r="EX715" i="30"/>
  <c r="EU714" i="30"/>
  <c r="EW712" i="30"/>
  <c r="EW715" i="30"/>
  <c r="EY713" i="30"/>
  <c r="Y1151" i="30" s="1" a="1"/>
  <c r="Y1151" i="30" s="1"/>
  <c r="EV712" i="30"/>
  <c r="EY716" i="30"/>
  <c r="EV715" i="30"/>
  <c r="EX713" i="30"/>
  <c r="EX716" i="30"/>
  <c r="EU715" i="30"/>
  <c r="EW713" i="30"/>
  <c r="FP555" i="31"/>
  <c r="FQ559" i="31"/>
  <c r="FS557" i="31"/>
  <c r="FP556" i="31"/>
  <c r="FP559" i="31"/>
  <c r="FR557" i="31"/>
  <c r="FT555" i="31"/>
  <c r="Y1066" i="31" s="1" a="1"/>
  <c r="Y1066" i="31" s="1"/>
  <c r="FT558" i="31"/>
  <c r="Y1069" i="31" s="1" a="1"/>
  <c r="Y1069" i="31" s="1"/>
  <c r="FQ557" i="31"/>
  <c r="FS555" i="31"/>
  <c r="FS558" i="31"/>
  <c r="FP557" i="31"/>
  <c r="FR555" i="31"/>
  <c r="FT559" i="31"/>
  <c r="FQ558" i="31"/>
  <c r="FS556" i="31"/>
  <c r="FS559" i="31"/>
  <c r="FP558" i="31"/>
  <c r="FR556" i="31"/>
  <c r="FR559" i="31"/>
  <c r="FT557" i="31"/>
  <c r="Y1068" i="31" s="1" a="1"/>
  <c r="Y1068" i="31" s="1"/>
  <c r="FQ556" i="31"/>
  <c r="FR558" i="31"/>
  <c r="FT556" i="31"/>
  <c r="Y1067" i="31" s="1" a="1"/>
  <c r="Y1067" i="31" s="1"/>
  <c r="FQ555" i="31"/>
  <c r="IV639" i="20"/>
  <c r="IZ643" i="20"/>
  <c r="IW642" i="20"/>
  <c r="IY640" i="20"/>
  <c r="IY643" i="20"/>
  <c r="IV642" i="20"/>
  <c r="IX640" i="20"/>
  <c r="IX643" i="20"/>
  <c r="IZ641" i="20"/>
  <c r="Y1116" i="20" s="1" a="1"/>
  <c r="Y1116" i="20" s="1"/>
  <c r="IW640" i="20"/>
  <c r="IW643" i="20"/>
  <c r="IY641" i="20"/>
  <c r="IV640" i="20"/>
  <c r="IV643" i="20"/>
  <c r="IX641" i="20"/>
  <c r="IZ639" i="20"/>
  <c r="Y1114" i="20" s="1" a="1"/>
  <c r="Y1114" i="20" s="1"/>
  <c r="IY642" i="20"/>
  <c r="IV641" i="20"/>
  <c r="IX639" i="20"/>
  <c r="IX642" i="20"/>
  <c r="IW641" i="20"/>
  <c r="IZ640" i="20"/>
  <c r="Y1115" i="20" s="1" a="1"/>
  <c r="Y1115" i="20" s="1"/>
  <c r="IY639" i="20"/>
  <c r="IW639" i="20"/>
  <c r="IZ642" i="20"/>
  <c r="Y1117" i="20" s="1" a="1"/>
  <c r="Y1117" i="20" s="1"/>
  <c r="HF953" i="29"/>
  <c r="HH956" i="29"/>
  <c r="HJ954" i="29"/>
  <c r="Y1283" i="29" s="1" a="1"/>
  <c r="Y1283" i="29" s="1"/>
  <c r="HG953" i="29"/>
  <c r="HJ957" i="29"/>
  <c r="HG956" i="29"/>
  <c r="HI954" i="29"/>
  <c r="HI957" i="29"/>
  <c r="HF956" i="29"/>
  <c r="HH954" i="29"/>
  <c r="HH957" i="29"/>
  <c r="HJ955" i="29"/>
  <c r="Y1284" i="29" s="1" a="1"/>
  <c r="Y1284" i="29" s="1"/>
  <c r="HG954" i="29"/>
  <c r="HG957" i="29"/>
  <c r="HI955" i="29"/>
  <c r="HF954" i="29"/>
  <c r="HF957" i="29"/>
  <c r="HH955" i="29"/>
  <c r="HJ953" i="29"/>
  <c r="Y1282" i="29" s="1" a="1"/>
  <c r="Y1282" i="29" s="1"/>
  <c r="HJ956" i="29"/>
  <c r="Y1285" i="29" s="1" a="1"/>
  <c r="Y1285" i="29" s="1"/>
  <c r="HG955" i="29"/>
  <c r="HI953" i="29"/>
  <c r="HI956" i="29"/>
  <c r="HF955" i="29"/>
  <c r="HH953" i="29"/>
  <c r="KE1030" i="20" a="1"/>
  <c r="GY939" i="30" a="1"/>
  <c r="II629" i="31" l="1"/>
  <c r="IK625" i="31"/>
  <c r="II628" i="31"/>
  <c r="IK627" i="31"/>
  <c r="IH627" i="31"/>
  <c r="IH629" i="31"/>
  <c r="IJ625" i="31"/>
  <c r="IH628" i="31"/>
  <c r="IK626" i="31"/>
  <c r="IH626" i="31"/>
  <c r="IK629" i="31"/>
  <c r="IJ627" i="31"/>
  <c r="IJ628" i="31"/>
  <c r="IJ626" i="31"/>
  <c r="IL625" i="31"/>
  <c r="Y1106" i="31" s="1" a="1"/>
  <c r="Y1106" i="31" s="1"/>
  <c r="IL626" i="31"/>
  <c r="Y1107" i="31" s="1" a="1"/>
  <c r="Y1107" i="31" s="1"/>
  <c r="IJ629" i="31"/>
  <c r="IL628" i="31"/>
  <c r="Y1109" i="31" s="1" a="1"/>
  <c r="Y1109" i="31" s="1"/>
  <c r="II625" i="31"/>
  <c r="IL627" i="31"/>
  <c r="Y1108" i="31" s="1" a="1"/>
  <c r="Y1108" i="31" s="1"/>
  <c r="IH625" i="31"/>
  <c r="II627" i="31"/>
  <c r="IL629" i="31"/>
  <c r="II626" i="31"/>
  <c r="IK628" i="31"/>
  <c r="KG847" i="30"/>
  <c r="KG846" i="30"/>
  <c r="KG848" i="30"/>
  <c r="KH848" i="30"/>
  <c r="KH847" i="30"/>
  <c r="FQ911" i="29"/>
  <c r="FT913" i="29"/>
  <c r="Y1260" i="29" s="1" a="1"/>
  <c r="Y1260" i="29" s="1"/>
  <c r="FT914" i="29"/>
  <c r="Y1261" i="29" s="1" a="1"/>
  <c r="Y1261" i="29" s="1"/>
  <c r="FT915" i="29"/>
  <c r="FQ912" i="29"/>
  <c r="FQ913" i="29"/>
  <c r="FQ914" i="29"/>
  <c r="FQ915" i="29"/>
  <c r="FS911" i="29"/>
  <c r="FS912" i="29"/>
  <c r="FS913" i="29"/>
  <c r="FS914" i="29"/>
  <c r="FS915" i="29"/>
  <c r="FP912" i="29"/>
  <c r="FP913" i="29"/>
  <c r="FP911" i="29"/>
  <c r="FP914" i="29"/>
  <c r="FP915" i="29"/>
  <c r="FR911" i="29"/>
  <c r="FR914" i="29"/>
  <c r="FR912" i="29"/>
  <c r="FR913" i="29"/>
  <c r="FT912" i="29"/>
  <c r="Y1259" i="29" s="1" a="1"/>
  <c r="Y1259" i="29" s="1"/>
  <c r="FR915" i="29"/>
  <c r="FT911" i="29"/>
  <c r="Y1258" i="29" s="1" a="1"/>
  <c r="Y1258" i="29" s="1"/>
  <c r="FK907" i="29"/>
  <c r="FK905" i="29"/>
  <c r="FK906" i="29"/>
  <c r="FM905" i="29"/>
  <c r="Y1255" i="29" s="1" a="1"/>
  <c r="Y1255" i="29" s="1"/>
  <c r="FK908" i="29"/>
  <c r="FM904" i="29"/>
  <c r="Y1254" i="29" s="1" a="1"/>
  <c r="Y1254" i="29" s="1"/>
  <c r="FJ904" i="29"/>
  <c r="FM906" i="29"/>
  <c r="Y1256" i="29" s="1" a="1"/>
  <c r="Y1256" i="29" s="1"/>
  <c r="FM907" i="29"/>
  <c r="Y1257" i="29" s="1" a="1"/>
  <c r="Y1257" i="29" s="1"/>
  <c r="FM908" i="29"/>
  <c r="FJ905" i="29"/>
  <c r="FJ906" i="29"/>
  <c r="FJ907" i="29"/>
  <c r="FJ908" i="29"/>
  <c r="FL904" i="29"/>
  <c r="FL905" i="29"/>
  <c r="FL906" i="29"/>
  <c r="FL907" i="29"/>
  <c r="FL908" i="29"/>
  <c r="FI905" i="29"/>
  <c r="FI906" i="29"/>
  <c r="FI904" i="29"/>
  <c r="FI907" i="29"/>
  <c r="FI908" i="29"/>
  <c r="FK904" i="29"/>
  <c r="GZ947" i="30"/>
  <c r="GZ948" i="30"/>
  <c r="HC950" i="30"/>
  <c r="GZ950" i="30"/>
  <c r="HB946" i="30"/>
  <c r="GZ949" i="30"/>
  <c r="GY946" i="30"/>
  <c r="HB948" i="30"/>
  <c r="HB949" i="30"/>
  <c r="HB947" i="30"/>
  <c r="HB950" i="30"/>
  <c r="GY947" i="30"/>
  <c r="GY948" i="30"/>
  <c r="GY949" i="30"/>
  <c r="GY950" i="30"/>
  <c r="HA946" i="30"/>
  <c r="HA947" i="30"/>
  <c r="HA948" i="30"/>
  <c r="HA949" i="30"/>
  <c r="HA950" i="30"/>
  <c r="HC946" i="30"/>
  <c r="Y1278" i="30" s="1" a="1"/>
  <c r="Y1278" i="30" s="1"/>
  <c r="HC947" i="30"/>
  <c r="Y1279" i="30" s="1" a="1"/>
  <c r="Y1279" i="30" s="1"/>
  <c r="HC948" i="30"/>
  <c r="Y1280" i="30" s="1" a="1"/>
  <c r="Y1280" i="30" s="1"/>
  <c r="HC949" i="30"/>
  <c r="Y1281" i="30" s="1" a="1"/>
  <c r="Y1281" i="30" s="1"/>
  <c r="GZ946" i="30"/>
  <c r="HM960" i="29"/>
  <c r="HM963" i="29"/>
  <c r="HM964" i="29"/>
  <c r="HO960" i="29"/>
  <c r="HO963" i="29"/>
  <c r="HO961" i="29"/>
  <c r="HO962" i="29"/>
  <c r="HQ961" i="29"/>
  <c r="Y1287" i="29" s="1" a="1"/>
  <c r="Y1287" i="29" s="1"/>
  <c r="HO964" i="29"/>
  <c r="HQ960" i="29"/>
  <c r="Y1286" i="29" s="1" a="1"/>
  <c r="Y1286" i="29" s="1"/>
  <c r="HN960" i="29"/>
  <c r="HQ962" i="29"/>
  <c r="Y1288" i="29" s="1" a="1"/>
  <c r="Y1288" i="29" s="1"/>
  <c r="HQ963" i="29"/>
  <c r="Y1289" i="29" s="1" a="1"/>
  <c r="Y1289" i="29" s="1"/>
  <c r="HQ964" i="29"/>
  <c r="HN961" i="29"/>
  <c r="HN962" i="29"/>
  <c r="HN963" i="29"/>
  <c r="HN964" i="29"/>
  <c r="HP960" i="29"/>
  <c r="HP961" i="29"/>
  <c r="HP962" i="29"/>
  <c r="HP963" i="29"/>
  <c r="HP964" i="29"/>
  <c r="HM961" i="29"/>
  <c r="HM962" i="29"/>
  <c r="FB712" i="30" a="1"/>
  <c r="HW613" i="31"/>
  <c r="HW614" i="31"/>
  <c r="HW612" i="31"/>
  <c r="HT612" i="31"/>
  <c r="HT613" i="31"/>
  <c r="HW615" i="31"/>
  <c r="HT615" i="31"/>
  <c r="HV611" i="31"/>
  <c r="HT614" i="31"/>
  <c r="HV613" i="31"/>
  <c r="HV614" i="31"/>
  <c r="HV612" i="31"/>
  <c r="HX611" i="31"/>
  <c r="Y1098" i="31" s="1" a="1"/>
  <c r="Y1098" i="31" s="1"/>
  <c r="HX612" i="31"/>
  <c r="Y1099" i="31" s="1" a="1"/>
  <c r="Y1099" i="31" s="1"/>
  <c r="HV615" i="31"/>
  <c r="HX614" i="31"/>
  <c r="Y1101" i="31" s="1" a="1"/>
  <c r="Y1101" i="31" s="1"/>
  <c r="HU611" i="31"/>
  <c r="HX613" i="31"/>
  <c r="Y1100" i="31" s="1" a="1"/>
  <c r="Y1100" i="31" s="1"/>
  <c r="HT611" i="31"/>
  <c r="HU613" i="31"/>
  <c r="HX615" i="31"/>
  <c r="HU612" i="31"/>
  <c r="HU615" i="31"/>
  <c r="HW611" i="31"/>
  <c r="HU614" i="31"/>
  <c r="KM682" i="29"/>
  <c r="KM683" i="29"/>
  <c r="KP682" i="29"/>
  <c r="Y1139" i="29" s="1" a="1"/>
  <c r="Y1139" i="29" s="1"/>
  <c r="KM685" i="29"/>
  <c r="KO681" i="29"/>
  <c r="KM681" i="29"/>
  <c r="KL681" i="29"/>
  <c r="KO683" i="29"/>
  <c r="KO684" i="29"/>
  <c r="KN684" i="29"/>
  <c r="KO685" i="29"/>
  <c r="KL682" i="29"/>
  <c r="KL683" i="29"/>
  <c r="KL684" i="29"/>
  <c r="KL685" i="29"/>
  <c r="KN681" i="29"/>
  <c r="KN682" i="29"/>
  <c r="KN683" i="29"/>
  <c r="KP685" i="29"/>
  <c r="KN685" i="29"/>
  <c r="KP681" i="29"/>
  <c r="Y1138" i="29" s="1" a="1"/>
  <c r="Y1138" i="29" s="1"/>
  <c r="KM684" i="29"/>
  <c r="KP683" i="29"/>
  <c r="Y1140" i="29" s="1" a="1"/>
  <c r="Y1140" i="29" s="1"/>
  <c r="KP684" i="29"/>
  <c r="Y1141" i="29" s="1" a="1"/>
  <c r="Y1141" i="29" s="1"/>
  <c r="KO682" i="29"/>
  <c r="KL1039" i="29"/>
  <c r="KO1041" i="29"/>
  <c r="KL1038" i="29"/>
  <c r="KN1037" i="29"/>
  <c r="KL1040" i="29"/>
  <c r="KL1041" i="29"/>
  <c r="KN1040" i="29"/>
  <c r="KN1038" i="29"/>
  <c r="KN1039" i="29"/>
  <c r="KL1037" i="29"/>
  <c r="KP1038" i="29"/>
  <c r="Y1331" i="29" s="1" a="1"/>
  <c r="Y1331" i="29" s="1"/>
  <c r="KN1041" i="29"/>
  <c r="KP1037" i="29"/>
  <c r="Y1330" i="29" s="1" a="1"/>
  <c r="Y1330" i="29" s="1"/>
  <c r="KP1040" i="29"/>
  <c r="Y1333" i="29" s="1" a="1"/>
  <c r="Y1333" i="29" s="1"/>
  <c r="KM1037" i="29"/>
  <c r="KP1039" i="29"/>
  <c r="Y1332" i="29" s="1" a="1"/>
  <c r="Y1332" i="29" s="1"/>
  <c r="KM1039" i="29"/>
  <c r="KP1041" i="29"/>
  <c r="KM1038" i="29"/>
  <c r="KO1037" i="29"/>
  <c r="KM1040" i="29"/>
  <c r="KM1041" i="29"/>
  <c r="KO1040" i="29"/>
  <c r="KO1038" i="29"/>
  <c r="KO1039" i="29"/>
  <c r="KS859" i="30"/>
  <c r="KU862" i="30"/>
  <c r="KW860" i="30"/>
  <c r="Z1235" i="30" s="1" a="1"/>
  <c r="Z1235" i="30" s="1"/>
  <c r="KT859" i="30"/>
  <c r="KW863" i="30"/>
  <c r="KT862" i="30"/>
  <c r="KV860" i="30"/>
  <c r="KV863" i="30"/>
  <c r="KS862" i="30"/>
  <c r="KU860" i="30"/>
  <c r="KU863" i="30"/>
  <c r="KW861" i="30"/>
  <c r="Z1236" i="30" s="1" a="1"/>
  <c r="Z1236" i="30" s="1"/>
  <c r="KT860" i="30"/>
  <c r="KT863" i="30"/>
  <c r="KV861" i="30"/>
  <c r="KS860" i="30"/>
  <c r="KS863" i="30"/>
  <c r="KU861" i="30"/>
  <c r="KW859" i="30"/>
  <c r="Z1234" i="30" s="1" a="1"/>
  <c r="Z1234" i="30" s="1"/>
  <c r="KW862" i="30"/>
  <c r="Z1237" i="30" s="1" a="1"/>
  <c r="Z1237" i="30" s="1"/>
  <c r="KT861" i="30"/>
  <c r="KV859" i="30"/>
  <c r="KV862" i="30"/>
  <c r="KS861" i="30"/>
  <c r="KU859" i="30"/>
  <c r="FW555" i="31" a="1"/>
  <c r="KS1037" i="31" a="1"/>
  <c r="IA789" i="30" a="1"/>
  <c r="GY768" i="30"/>
  <c r="HC771" i="30"/>
  <c r="Y1185" i="30" s="1" a="1"/>
  <c r="Y1185" i="30" s="1"/>
  <c r="GZ770" i="30"/>
  <c r="HB768" i="30"/>
  <c r="HB771" i="30"/>
  <c r="GY770" i="30"/>
  <c r="HA768" i="30"/>
  <c r="HA771" i="30"/>
  <c r="HC769" i="30"/>
  <c r="Y1183" i="30" s="1" a="1"/>
  <c r="Y1183" i="30" s="1"/>
  <c r="GZ768" i="30"/>
  <c r="HC772" i="30"/>
  <c r="GZ771" i="30"/>
  <c r="HB769" i="30"/>
  <c r="HB772" i="30"/>
  <c r="GY771" i="30"/>
  <c r="HA769" i="30"/>
  <c r="HA772" i="30"/>
  <c r="HC770" i="30"/>
  <c r="Y1184" i="30" s="1" a="1"/>
  <c r="Y1184" i="30" s="1"/>
  <c r="GZ769" i="30"/>
  <c r="GZ772" i="30"/>
  <c r="HB770" i="30"/>
  <c r="GY769" i="30"/>
  <c r="GY772" i="30"/>
  <c r="HA770" i="30"/>
  <c r="HC768" i="30"/>
  <c r="Y1182" i="30" s="1" a="1"/>
  <c r="Y1182" i="30" s="1"/>
  <c r="HF597" i="29"/>
  <c r="HI601" i="29"/>
  <c r="HF600" i="29"/>
  <c r="HH598" i="29"/>
  <c r="HI600" i="29"/>
  <c r="HF599" i="29"/>
  <c r="HH597" i="29"/>
  <c r="HJ601" i="29"/>
  <c r="HG600" i="29"/>
  <c r="HI598" i="29"/>
  <c r="HH600" i="29"/>
  <c r="HJ597" i="29"/>
  <c r="Y1090" i="29" s="1" a="1"/>
  <c r="Y1090" i="29" s="1"/>
  <c r="HJ599" i="29"/>
  <c r="Y1092" i="29" s="1" a="1"/>
  <c r="Y1092" i="29" s="1"/>
  <c r="HI597" i="29"/>
  <c r="HI599" i="29"/>
  <c r="HG597" i="29"/>
  <c r="HH599" i="29"/>
  <c r="HH601" i="29"/>
  <c r="HG599" i="29"/>
  <c r="HG601" i="29"/>
  <c r="HJ598" i="29"/>
  <c r="Y1091" i="29" s="1" a="1"/>
  <c r="Y1091" i="29" s="1"/>
  <c r="HJ600" i="29"/>
  <c r="Y1093" i="29" s="1" a="1"/>
  <c r="Y1093" i="29" s="1"/>
  <c r="HF598" i="29"/>
  <c r="HF601" i="29"/>
  <c r="HG598" i="29"/>
  <c r="GY761" i="20" a="1"/>
  <c r="JC817" i="29"/>
  <c r="JG821" i="29"/>
  <c r="JD820" i="29"/>
  <c r="JF818" i="29"/>
  <c r="JF821" i="29"/>
  <c r="JC820" i="29"/>
  <c r="JE818" i="29"/>
  <c r="JE821" i="29"/>
  <c r="JG819" i="29"/>
  <c r="Z1212" i="29" s="1" a="1"/>
  <c r="Z1212" i="29" s="1"/>
  <c r="JD818" i="29"/>
  <c r="JD821" i="29"/>
  <c r="JF819" i="29"/>
  <c r="JC818" i="29"/>
  <c r="JC821" i="29"/>
  <c r="JE819" i="29"/>
  <c r="JG817" i="29"/>
  <c r="Z1210" i="29" s="1" a="1"/>
  <c r="Z1210" i="29" s="1"/>
  <c r="JG820" i="29"/>
  <c r="Z1213" i="29" s="1" a="1"/>
  <c r="Z1213" i="29" s="1"/>
  <c r="JD819" i="29"/>
  <c r="JF817" i="29"/>
  <c r="JF820" i="29"/>
  <c r="JC819" i="29"/>
  <c r="JE817" i="29"/>
  <c r="JE820" i="29"/>
  <c r="JG818" i="29"/>
  <c r="Z1211" i="29" s="1" a="1"/>
  <c r="Z1211" i="29" s="1"/>
  <c r="JD817" i="29"/>
  <c r="EG520" i="29"/>
  <c r="EI523" i="29"/>
  <c r="EK521" i="29"/>
  <c r="Y1047" i="29" s="1" a="1"/>
  <c r="Y1047" i="29" s="1"/>
  <c r="EH520" i="29"/>
  <c r="EK524" i="29"/>
  <c r="EH523" i="29"/>
  <c r="EJ521" i="29"/>
  <c r="EJ524" i="29"/>
  <c r="EG523" i="29"/>
  <c r="EI521" i="29"/>
  <c r="EI524" i="29"/>
  <c r="EK522" i="29"/>
  <c r="Y1048" i="29" s="1" a="1"/>
  <c r="Y1048" i="29" s="1"/>
  <c r="EH521" i="29"/>
  <c r="EH524" i="29"/>
  <c r="EJ522" i="29"/>
  <c r="EG521" i="29"/>
  <c r="EG524" i="29"/>
  <c r="EI522" i="29"/>
  <c r="EK520" i="29"/>
  <c r="Y1046" i="29" s="1" a="1"/>
  <c r="Y1046" i="29" s="1"/>
  <c r="EJ523" i="29"/>
  <c r="EG522" i="29"/>
  <c r="EI520" i="29"/>
  <c r="EJ520" i="29"/>
  <c r="EH522" i="29"/>
  <c r="EK523" i="29"/>
  <c r="Y1049" i="29" s="1" a="1"/>
  <c r="Y1049" i="29" s="1"/>
  <c r="IO632" i="30"/>
  <c r="IP636" i="30"/>
  <c r="IR634" i="30"/>
  <c r="IO633" i="30"/>
  <c r="IO636" i="30"/>
  <c r="IQ634" i="30"/>
  <c r="IS632" i="30"/>
  <c r="Y1110" i="30" s="1" a="1"/>
  <c r="Y1110" i="30" s="1"/>
  <c r="IS635" i="30"/>
  <c r="Y1113" i="30" s="1" a="1"/>
  <c r="Y1113" i="30" s="1"/>
  <c r="IP634" i="30"/>
  <c r="IR632" i="30"/>
  <c r="IR635" i="30"/>
  <c r="IO634" i="30"/>
  <c r="IQ632" i="30"/>
  <c r="IS636" i="30"/>
  <c r="IP635" i="30"/>
  <c r="IR633" i="30"/>
  <c r="IR636" i="30"/>
  <c r="IO635" i="30"/>
  <c r="IQ633" i="30"/>
  <c r="IS634" i="30"/>
  <c r="Y1112" i="30" s="1" a="1"/>
  <c r="Y1112" i="30" s="1"/>
  <c r="IS633" i="30"/>
  <c r="Y1111" i="30" s="1" a="1"/>
  <c r="Y1111" i="30" s="1"/>
  <c r="IP633" i="30"/>
  <c r="IP632" i="30"/>
  <c r="IQ636" i="30"/>
  <c r="IQ635" i="30"/>
  <c r="FB712" i="20" a="1"/>
  <c r="FP726" i="29" a="1"/>
  <c r="KE674" i="30"/>
  <c r="KG678" i="30"/>
  <c r="KI676" i="30"/>
  <c r="Y1136" i="30" s="1" a="1"/>
  <c r="Y1136" i="30" s="1"/>
  <c r="KF675" i="30"/>
  <c r="KF678" i="30"/>
  <c r="KH676" i="30"/>
  <c r="KE675" i="30"/>
  <c r="KE678" i="30"/>
  <c r="KG676" i="30"/>
  <c r="KI674" i="30"/>
  <c r="Y1134" i="30" s="1" a="1"/>
  <c r="Y1134" i="30" s="1"/>
  <c r="KI677" i="30"/>
  <c r="Y1137" i="30" s="1" a="1"/>
  <c r="Y1137" i="30" s="1"/>
  <c r="KF676" i="30"/>
  <c r="KH674" i="30"/>
  <c r="KH677" i="30"/>
  <c r="KE676" i="30"/>
  <c r="KG674" i="30"/>
  <c r="KG677" i="30"/>
  <c r="KI675" i="30"/>
  <c r="Y1135" i="30" s="1" a="1"/>
  <c r="Y1135" i="30" s="1"/>
  <c r="KF674" i="30"/>
  <c r="KI678" i="30"/>
  <c r="KF677" i="30"/>
  <c r="KH675" i="30"/>
  <c r="KH678" i="30"/>
  <c r="KE677" i="30"/>
  <c r="KG675" i="30"/>
  <c r="GD740" i="20" a="1"/>
  <c r="JC817" i="31" a="1"/>
  <c r="JX1023" i="31"/>
  <c r="KA1027" i="31"/>
  <c r="JX1026" i="31"/>
  <c r="JZ1024" i="31"/>
  <c r="JX1027" i="31"/>
  <c r="JY1025" i="31"/>
  <c r="JZ1023" i="31"/>
  <c r="KA1026" i="31"/>
  <c r="KB1024" i="31"/>
  <c r="Y1323" i="31" s="1" a="1"/>
  <c r="Y1323" i="31" s="1"/>
  <c r="JZ1026" i="31"/>
  <c r="KA1024" i="31"/>
  <c r="KB1027" i="31"/>
  <c r="KB1025" i="31"/>
  <c r="Y1324" i="31" s="1" a="1"/>
  <c r="Y1324" i="31" s="1"/>
  <c r="JX1024" i="31"/>
  <c r="JZ1027" i="31"/>
  <c r="KA1025" i="31"/>
  <c r="KB1023" i="31"/>
  <c r="Y1322" i="31" s="1" a="1"/>
  <c r="Y1322" i="31" s="1"/>
  <c r="JY1023" i="31"/>
  <c r="JY1027" i="31"/>
  <c r="KB1026" i="31"/>
  <c r="Y1325" i="31" s="1" a="1"/>
  <c r="Y1325" i="31" s="1"/>
  <c r="JY1026" i="31"/>
  <c r="JZ1025" i="31"/>
  <c r="JY1024" i="31"/>
  <c r="KA1023" i="31"/>
  <c r="JX1025" i="31"/>
  <c r="GY946" i="20"/>
  <c r="HA949" i="20"/>
  <c r="HC947" i="20"/>
  <c r="Y1279" i="20" s="1" a="1"/>
  <c r="Y1279" i="20" s="1"/>
  <c r="GZ946" i="20"/>
  <c r="HC950" i="20"/>
  <c r="GZ949" i="20"/>
  <c r="HB947" i="20"/>
  <c r="HB950" i="20"/>
  <c r="GY949" i="20"/>
  <c r="HA947" i="20"/>
  <c r="HA950" i="20"/>
  <c r="HC948" i="20"/>
  <c r="Y1280" i="20" s="1" a="1"/>
  <c r="Y1280" i="20" s="1"/>
  <c r="GZ947" i="20"/>
  <c r="GZ950" i="20"/>
  <c r="HB948" i="20"/>
  <c r="GY947" i="20"/>
  <c r="GY950" i="20"/>
  <c r="HA948" i="20"/>
  <c r="HC946" i="20"/>
  <c r="Y1278" i="20" s="1" a="1"/>
  <c r="Y1278" i="20" s="1"/>
  <c r="HB949" i="20"/>
  <c r="GY948" i="20"/>
  <c r="HA946" i="20"/>
  <c r="HC949" i="20"/>
  <c r="Y1281" i="20" s="1" a="1"/>
  <c r="Y1281" i="20" s="1"/>
  <c r="GZ948" i="20"/>
  <c r="HB946" i="20"/>
  <c r="JC824" i="20"/>
  <c r="JE827" i="20"/>
  <c r="JG825" i="20"/>
  <c r="Y1215" i="20" s="1" a="1"/>
  <c r="Y1215" i="20" s="1"/>
  <c r="JD824" i="20"/>
  <c r="JG828" i="20"/>
  <c r="JD827" i="20"/>
  <c r="JF825" i="20"/>
  <c r="JF828" i="20"/>
  <c r="JC827" i="20"/>
  <c r="JE825" i="20"/>
  <c r="JE828" i="20"/>
  <c r="JG826" i="20"/>
  <c r="Y1216" i="20" s="1" a="1"/>
  <c r="Y1216" i="20" s="1"/>
  <c r="JD825" i="20"/>
  <c r="JD828" i="20"/>
  <c r="JF826" i="20"/>
  <c r="JC825" i="20"/>
  <c r="JC828" i="20"/>
  <c r="JE826" i="20"/>
  <c r="JG824" i="20"/>
  <c r="Y1214" i="20" s="1" a="1"/>
  <c r="Y1214" i="20" s="1"/>
  <c r="JF827" i="20"/>
  <c r="JC826" i="20"/>
  <c r="JE824" i="20"/>
  <c r="JG827" i="20"/>
  <c r="Y1217" i="20" s="1" a="1"/>
  <c r="Y1217" i="20" s="1"/>
  <c r="JD826" i="20"/>
  <c r="JF824" i="20"/>
  <c r="HF597" i="20"/>
  <c r="HH601" i="20"/>
  <c r="HJ599" i="20"/>
  <c r="Y1092" i="20" s="1" a="1"/>
  <c r="Y1092" i="20" s="1"/>
  <c r="HG598" i="20"/>
  <c r="HG601" i="20"/>
  <c r="HI599" i="20"/>
  <c r="HF598" i="20"/>
  <c r="HF601" i="20"/>
  <c r="HH599" i="20"/>
  <c r="HJ597" i="20"/>
  <c r="Y1090" i="20" s="1" a="1"/>
  <c r="Y1090" i="20" s="1"/>
  <c r="HJ600" i="20"/>
  <c r="Y1093" i="20" s="1" a="1"/>
  <c r="Y1093" i="20" s="1"/>
  <c r="HG599" i="20"/>
  <c r="HI597" i="20"/>
  <c r="HI600" i="20"/>
  <c r="HF599" i="20"/>
  <c r="HH597" i="20"/>
  <c r="HH600" i="20"/>
  <c r="HJ598" i="20"/>
  <c r="Y1091" i="20" s="1" a="1"/>
  <c r="Y1091" i="20" s="1"/>
  <c r="HG597" i="20"/>
  <c r="HJ601" i="20"/>
  <c r="HG600" i="20"/>
  <c r="HI598" i="20"/>
  <c r="HI601" i="20"/>
  <c r="HF600" i="20"/>
  <c r="HH598" i="20"/>
  <c r="EN883" i="31"/>
  <c r="ER887" i="31"/>
  <c r="EO886" i="31"/>
  <c r="EQ884" i="31"/>
  <c r="EQ887" i="31"/>
  <c r="EN886" i="31"/>
  <c r="EP884" i="31"/>
  <c r="EP887" i="31"/>
  <c r="ER885" i="31"/>
  <c r="Y1244" i="31" s="1" a="1"/>
  <c r="Y1244" i="31" s="1"/>
  <c r="EO884" i="31"/>
  <c r="EO887" i="31"/>
  <c r="EQ885" i="31"/>
  <c r="EN884" i="31"/>
  <c r="EN887" i="31"/>
  <c r="EP885" i="31"/>
  <c r="ER883" i="31"/>
  <c r="Y1242" i="31" s="1" a="1"/>
  <c r="Y1242" i="31" s="1"/>
  <c r="EQ886" i="31"/>
  <c r="EN885" i="31"/>
  <c r="EP883" i="31"/>
  <c r="ER886" i="31"/>
  <c r="Y1245" i="31" s="1" a="1"/>
  <c r="Y1245" i="31" s="1"/>
  <c r="EP886" i="31"/>
  <c r="EO885" i="31"/>
  <c r="ER884" i="31"/>
  <c r="Y1243" i="31" s="1" a="1"/>
  <c r="Y1243" i="31" s="1"/>
  <c r="EQ883" i="31"/>
  <c r="EO883" i="31"/>
  <c r="IA974" i="31"/>
  <c r="IA978" i="31"/>
  <c r="IC976" i="31"/>
  <c r="IE974" i="31"/>
  <c r="Y1294" i="31" s="1" a="1"/>
  <c r="Y1294" i="31" s="1"/>
  <c r="IE977" i="31"/>
  <c r="Y1297" i="31" s="1" a="1"/>
  <c r="Y1297" i="31" s="1"/>
  <c r="IB976" i="31"/>
  <c r="ID974" i="31"/>
  <c r="ID977" i="31"/>
  <c r="IA976" i="31"/>
  <c r="IC974" i="31"/>
  <c r="ID978" i="31"/>
  <c r="IA977" i="31"/>
  <c r="IC975" i="31"/>
  <c r="IC978" i="31"/>
  <c r="IE976" i="31"/>
  <c r="Y1296" i="31" s="1" a="1"/>
  <c r="Y1296" i="31" s="1"/>
  <c r="IB975" i="31"/>
  <c r="IC977" i="31"/>
  <c r="IB977" i="31"/>
  <c r="ID976" i="31"/>
  <c r="IE975" i="31"/>
  <c r="Y1295" i="31" s="1" a="1"/>
  <c r="Y1295" i="31" s="1"/>
  <c r="ID975" i="31"/>
  <c r="IA975" i="31"/>
  <c r="IE978" i="31"/>
  <c r="IB974" i="31"/>
  <c r="IB978" i="31"/>
  <c r="GY761" i="29"/>
  <c r="HB765" i="29"/>
  <c r="GY764" i="29"/>
  <c r="HA762" i="29"/>
  <c r="HA765" i="29"/>
  <c r="HC763" i="29"/>
  <c r="Z1180" i="29" s="1" a="1"/>
  <c r="Z1180" i="29" s="1"/>
  <c r="GZ762" i="29"/>
  <c r="GZ765" i="29"/>
  <c r="HB763" i="29"/>
  <c r="GY762" i="29"/>
  <c r="GY765" i="29"/>
  <c r="HA763" i="29"/>
  <c r="HC761" i="29"/>
  <c r="Z1178" i="29" s="1" a="1"/>
  <c r="Z1178" i="29" s="1"/>
  <c r="HC764" i="29"/>
  <c r="Z1181" i="29" s="1" a="1"/>
  <c r="Z1181" i="29" s="1"/>
  <c r="GZ763" i="29"/>
  <c r="HB761" i="29"/>
  <c r="HB764" i="29"/>
  <c r="GY763" i="29"/>
  <c r="HA761" i="29"/>
  <c r="HC765" i="29"/>
  <c r="GZ764" i="29"/>
  <c r="HB762" i="29"/>
  <c r="HA764" i="29"/>
  <c r="HC762" i="29"/>
  <c r="Z1179" i="29" s="1" a="1"/>
  <c r="Z1179" i="29" s="1"/>
  <c r="GZ761" i="29"/>
  <c r="KS852" i="30" a="1"/>
  <c r="HM782" i="31"/>
  <c r="HP785" i="31"/>
  <c r="HM784" i="31"/>
  <c r="HO782" i="31"/>
  <c r="HQ786" i="31"/>
  <c r="HN785" i="31"/>
  <c r="HP783" i="31"/>
  <c r="HP786" i="31"/>
  <c r="HM785" i="31"/>
  <c r="HO783" i="31"/>
  <c r="HO785" i="31"/>
  <c r="HQ782" i="31"/>
  <c r="Y1190" i="31" s="1" a="1"/>
  <c r="Y1190" i="31" s="1"/>
  <c r="HQ784" i="31"/>
  <c r="Y1192" i="31" s="1" a="1"/>
  <c r="Y1192" i="31" s="1"/>
  <c r="HP782" i="31"/>
  <c r="HP784" i="31"/>
  <c r="HN782" i="31"/>
  <c r="HO784" i="31"/>
  <c r="HO786" i="31"/>
  <c r="HN784" i="31"/>
  <c r="HN786" i="31"/>
  <c r="HQ783" i="31"/>
  <c r="Y1191" i="31" s="1" a="1"/>
  <c r="Y1191" i="31" s="1"/>
  <c r="HM786" i="31"/>
  <c r="HN783" i="31"/>
  <c r="HQ785" i="31"/>
  <c r="Y1193" i="31" s="1" a="1"/>
  <c r="Y1193" i="31" s="1"/>
  <c r="HM783" i="31"/>
  <c r="FW555" i="30"/>
  <c r="GA558" i="30"/>
  <c r="Z1069" i="30" s="1" a="1"/>
  <c r="Z1069" i="30" s="1"/>
  <c r="FX557" i="30"/>
  <c r="FZ555" i="30"/>
  <c r="FZ558" i="30"/>
  <c r="FW557" i="30"/>
  <c r="FY555" i="30"/>
  <c r="FY558" i="30"/>
  <c r="GA556" i="30"/>
  <c r="Z1067" i="30" s="1" a="1"/>
  <c r="Z1067" i="30" s="1"/>
  <c r="FX555" i="30"/>
  <c r="GA559" i="30"/>
  <c r="FX558" i="30"/>
  <c r="FZ556" i="30"/>
  <c r="FZ559" i="30"/>
  <c r="FW558" i="30"/>
  <c r="FY556" i="30"/>
  <c r="FY559" i="30"/>
  <c r="GA557" i="30"/>
  <c r="Z1068" i="30" s="1" a="1"/>
  <c r="Z1068" i="30" s="1"/>
  <c r="FX556" i="30"/>
  <c r="FX559" i="30"/>
  <c r="FZ557" i="30"/>
  <c r="FW556" i="30"/>
  <c r="FW559" i="30"/>
  <c r="FY557" i="30"/>
  <c r="GA555" i="30"/>
  <c r="Z1066" i="30" s="1" a="1"/>
  <c r="Z1066" i="30" s="1"/>
  <c r="FI719" i="20" a="1"/>
  <c r="JX1016" i="30" a="1"/>
  <c r="JQ831" i="30" a="1"/>
  <c r="EU890" i="30"/>
  <c r="EW893" i="30"/>
  <c r="EY891" i="30"/>
  <c r="Y1247" i="30" s="1" a="1"/>
  <c r="Y1247" i="30" s="1"/>
  <c r="EV890" i="30"/>
  <c r="EY894" i="30"/>
  <c r="EV893" i="30"/>
  <c r="EX891" i="30"/>
  <c r="EX894" i="30"/>
  <c r="EU893" i="30"/>
  <c r="EW891" i="30"/>
  <c r="EW894" i="30"/>
  <c r="EY892" i="30"/>
  <c r="Y1248" i="30" s="1" a="1"/>
  <c r="Y1248" i="30" s="1"/>
  <c r="EV891" i="30"/>
  <c r="EV894" i="30"/>
  <c r="EX892" i="30"/>
  <c r="EU891" i="30"/>
  <c r="EU894" i="30"/>
  <c r="EW892" i="30"/>
  <c r="EY890" i="30"/>
  <c r="Y1246" i="30" s="1" a="1"/>
  <c r="Y1246" i="30" s="1"/>
  <c r="EY893" i="30"/>
  <c r="Y1249" i="30" s="1" a="1"/>
  <c r="Y1249" i="30" s="1"/>
  <c r="EV892" i="30"/>
  <c r="EX890" i="30"/>
  <c r="EX893" i="30"/>
  <c r="EU892" i="30"/>
  <c r="EW890" i="30"/>
  <c r="FW733" i="29" a="1"/>
  <c r="HF597" i="30"/>
  <c r="HJ600" i="30"/>
  <c r="Y1093" i="30" s="1" a="1"/>
  <c r="Y1093" i="30" s="1"/>
  <c r="HG599" i="30"/>
  <c r="HI597" i="30"/>
  <c r="HI600" i="30"/>
  <c r="HF599" i="30"/>
  <c r="HH597" i="30"/>
  <c r="HH600" i="30"/>
  <c r="HJ598" i="30"/>
  <c r="Y1091" i="30" s="1" a="1"/>
  <c r="Y1091" i="30" s="1"/>
  <c r="HG597" i="30"/>
  <c r="HJ601" i="30"/>
  <c r="HG600" i="30"/>
  <c r="HI598" i="30"/>
  <c r="HI601" i="30"/>
  <c r="HF600" i="30"/>
  <c r="HH598" i="30"/>
  <c r="HH601" i="30"/>
  <c r="HJ599" i="30"/>
  <c r="Y1092" i="30" s="1" a="1"/>
  <c r="Y1092" i="30" s="1"/>
  <c r="HG598" i="30"/>
  <c r="HG601" i="30"/>
  <c r="HI599" i="30"/>
  <c r="HF598" i="30"/>
  <c r="HF601" i="30"/>
  <c r="HH599" i="30"/>
  <c r="HJ597" i="30"/>
  <c r="Y1090" i="30" s="1" a="1"/>
  <c r="Y1090" i="30" s="1"/>
  <c r="EU527" i="31"/>
  <c r="EY530" i="31"/>
  <c r="Z1053" i="31" s="1" a="1"/>
  <c r="Z1053" i="31" s="1"/>
  <c r="EV529" i="31"/>
  <c r="EX527" i="31"/>
  <c r="EX530" i="31"/>
  <c r="EU529" i="31"/>
  <c r="EW527" i="31"/>
  <c r="EW530" i="31"/>
  <c r="EY528" i="31"/>
  <c r="Z1051" i="31" s="1" a="1"/>
  <c r="Z1051" i="31" s="1"/>
  <c r="EV527" i="31"/>
  <c r="EY531" i="31"/>
  <c r="EV530" i="31"/>
  <c r="EX528" i="31"/>
  <c r="EX531" i="31"/>
  <c r="EU530" i="31"/>
  <c r="EW528" i="31"/>
  <c r="EW531" i="31"/>
  <c r="EY529" i="31"/>
  <c r="Z1052" i="31" s="1" a="1"/>
  <c r="Z1052" i="31" s="1"/>
  <c r="EV528" i="31"/>
  <c r="EV531" i="31"/>
  <c r="EX529" i="31"/>
  <c r="EU528" i="31"/>
  <c r="EU531" i="31"/>
  <c r="EW529" i="31"/>
  <c r="EY527" i="31"/>
  <c r="Z1050" i="31" s="1" a="1"/>
  <c r="Z1050" i="31" s="1"/>
  <c r="HF946" i="31" a="1"/>
  <c r="GY590" i="20"/>
  <c r="HA594" i="20"/>
  <c r="HC592" i="20"/>
  <c r="Y1088" i="20" s="1" a="1"/>
  <c r="Y1088" i="20" s="1"/>
  <c r="GZ591" i="20"/>
  <c r="GZ594" i="20"/>
  <c r="HB592" i="20"/>
  <c r="GY591" i="20"/>
  <c r="GY594" i="20"/>
  <c r="HA592" i="20"/>
  <c r="HC590" i="20"/>
  <c r="Y1086" i="20" s="1" a="1"/>
  <c r="Y1086" i="20" s="1"/>
  <c r="HC593" i="20"/>
  <c r="Y1089" i="20" s="1" a="1"/>
  <c r="Y1089" i="20" s="1"/>
  <c r="GZ592" i="20"/>
  <c r="HB590" i="20"/>
  <c r="HB593" i="20"/>
  <c r="GY592" i="20"/>
  <c r="HA590" i="20"/>
  <c r="HA593" i="20"/>
  <c r="HC591" i="20"/>
  <c r="Y1087" i="20" s="1" a="1"/>
  <c r="Y1087" i="20" s="1"/>
  <c r="GZ590" i="20"/>
  <c r="HC594" i="20"/>
  <c r="GZ593" i="20"/>
  <c r="HB591" i="20"/>
  <c r="HB594" i="20"/>
  <c r="GY593" i="20"/>
  <c r="HA591" i="20"/>
  <c r="JJ1009" i="20"/>
  <c r="JN1013" i="20"/>
  <c r="JK1012" i="20"/>
  <c r="JM1010" i="20"/>
  <c r="JM1013" i="20"/>
  <c r="JJ1012" i="20"/>
  <c r="JL1010" i="20"/>
  <c r="JL1013" i="20"/>
  <c r="JN1011" i="20"/>
  <c r="Y1316" i="20" s="1" a="1"/>
  <c r="Y1316" i="20" s="1"/>
  <c r="JK1010" i="20"/>
  <c r="JK1013" i="20"/>
  <c r="JM1011" i="20"/>
  <c r="JJ1010" i="20"/>
  <c r="JJ1013" i="20"/>
  <c r="JL1011" i="20"/>
  <c r="JN1009" i="20"/>
  <c r="Y1314" i="20" s="1" a="1"/>
  <c r="Y1314" i="20" s="1"/>
  <c r="JM1012" i="20"/>
  <c r="JJ1011" i="20"/>
  <c r="JL1009" i="20"/>
  <c r="JM1009" i="20"/>
  <c r="JK1009" i="20"/>
  <c r="JN1012" i="20"/>
  <c r="Y1317" i="20" s="1" a="1"/>
  <c r="Y1317" i="20" s="1"/>
  <c r="JL1012" i="20"/>
  <c r="JN1010" i="20"/>
  <c r="Y1315" i="20" s="1" a="1"/>
  <c r="Y1315" i="20" s="1"/>
  <c r="JK1011" i="20"/>
  <c r="GK754" i="31"/>
  <c r="GK758" i="31"/>
  <c r="GM756" i="31"/>
  <c r="GO754" i="31"/>
  <c r="Y1174" i="31" s="1" a="1"/>
  <c r="Y1174" i="31" s="1"/>
  <c r="GO757" i="31"/>
  <c r="Y1177" i="31" s="1" a="1"/>
  <c r="Y1177" i="31" s="1"/>
  <c r="GL756" i="31"/>
  <c r="GN754" i="31"/>
  <c r="GN757" i="31"/>
  <c r="GK756" i="31"/>
  <c r="GM754" i="31"/>
  <c r="GO758" i="31"/>
  <c r="GL757" i="31"/>
  <c r="GN755" i="31"/>
  <c r="GN758" i="31"/>
  <c r="GK757" i="31"/>
  <c r="GM755" i="31"/>
  <c r="GO756" i="31"/>
  <c r="Y1176" i="31" s="1" a="1"/>
  <c r="Y1176" i="31" s="1"/>
  <c r="GN756" i="31"/>
  <c r="GO755" i="31"/>
  <c r="Y1175" i="31" s="1" a="1"/>
  <c r="Y1175" i="31" s="1"/>
  <c r="GL755" i="31"/>
  <c r="GK755" i="31"/>
  <c r="GM758" i="31"/>
  <c r="GL754" i="31"/>
  <c r="GL758" i="31"/>
  <c r="GM757" i="31"/>
  <c r="IV810" i="29" a="1"/>
  <c r="JQ838" i="20"/>
  <c r="JS841" i="20"/>
  <c r="JU839" i="20"/>
  <c r="Y1223" i="20" s="1" a="1"/>
  <c r="Y1223" i="20" s="1"/>
  <c r="JR838" i="20"/>
  <c r="JU842" i="20"/>
  <c r="JR841" i="20"/>
  <c r="JT839" i="20"/>
  <c r="JT842" i="20"/>
  <c r="JQ841" i="20"/>
  <c r="JS839" i="20"/>
  <c r="JS842" i="20"/>
  <c r="JU840" i="20"/>
  <c r="Y1224" i="20" s="1" a="1"/>
  <c r="Y1224" i="20" s="1"/>
  <c r="JR839" i="20"/>
  <c r="JR842" i="20"/>
  <c r="JT840" i="20"/>
  <c r="JQ839" i="20"/>
  <c r="JQ842" i="20"/>
  <c r="JS840" i="20"/>
  <c r="JU838" i="20"/>
  <c r="Y1222" i="20" s="1" a="1"/>
  <c r="Y1222" i="20" s="1"/>
  <c r="JT841" i="20"/>
  <c r="JQ840" i="20"/>
  <c r="JS838" i="20"/>
  <c r="JT838" i="20"/>
  <c r="JU841" i="20"/>
  <c r="Y1225" i="20" s="1" a="1"/>
  <c r="Y1225" i="20" s="1"/>
  <c r="JR840" i="20"/>
  <c r="FW740" i="31"/>
  <c r="FX744" i="31"/>
  <c r="FZ742" i="31"/>
  <c r="FW741" i="31"/>
  <c r="FW744" i="31"/>
  <c r="FY742" i="31"/>
  <c r="GA740" i="31"/>
  <c r="Y1166" i="31" s="1" a="1"/>
  <c r="Y1166" i="31" s="1"/>
  <c r="GA743" i="31"/>
  <c r="Y1169" i="31" s="1" a="1"/>
  <c r="Y1169" i="31" s="1"/>
  <c r="FX742" i="31"/>
  <c r="FZ740" i="31"/>
  <c r="FZ743" i="31"/>
  <c r="FW742" i="31"/>
  <c r="FY740" i="31"/>
  <c r="FY743" i="31"/>
  <c r="GA741" i="31"/>
  <c r="Y1167" i="31" s="1" a="1"/>
  <c r="Y1167" i="31" s="1"/>
  <c r="FX740" i="31"/>
  <c r="GA744" i="31"/>
  <c r="FX743" i="31"/>
  <c r="FZ741" i="31"/>
  <c r="FZ744" i="31"/>
  <c r="FW743" i="31"/>
  <c r="FY741" i="31"/>
  <c r="FY744" i="31"/>
  <c r="GA742" i="31"/>
  <c r="Y1168" i="31" s="1" a="1"/>
  <c r="Y1168" i="31" s="1"/>
  <c r="FX741" i="31"/>
  <c r="FI904" i="30"/>
  <c r="FL908" i="30"/>
  <c r="FI907" i="30"/>
  <c r="FK905" i="30"/>
  <c r="FJ908" i="30"/>
  <c r="FL906" i="30"/>
  <c r="FI905" i="30"/>
  <c r="FL907" i="30"/>
  <c r="FI906" i="30"/>
  <c r="FK904" i="30"/>
  <c r="FM908" i="30"/>
  <c r="FJ907" i="30"/>
  <c r="FL905" i="30"/>
  <c r="FK907" i="30"/>
  <c r="FJ904" i="30"/>
  <c r="FM906" i="30"/>
  <c r="Y1256" i="30" s="1" a="1"/>
  <c r="Y1256" i="30" s="1"/>
  <c r="FK906" i="30"/>
  <c r="FJ906" i="30"/>
  <c r="FM905" i="30"/>
  <c r="Y1255" i="30" s="1" a="1"/>
  <c r="Y1255" i="30" s="1"/>
  <c r="FK908" i="30"/>
  <c r="FJ905" i="30"/>
  <c r="FI908" i="30"/>
  <c r="FM904" i="30"/>
  <c r="Y1254" i="30" s="1" a="1"/>
  <c r="Y1254" i="30" s="1"/>
  <c r="FM907" i="30"/>
  <c r="Y1257" i="30" s="1" a="1"/>
  <c r="Y1257" i="30" s="1"/>
  <c r="FL904" i="30"/>
  <c r="JC995" i="30" a="1"/>
  <c r="EN705" i="31"/>
  <c r="ER708" i="31"/>
  <c r="Y1149" i="31" s="1" a="1"/>
  <c r="Y1149" i="31" s="1"/>
  <c r="EO707" i="31"/>
  <c r="EQ705" i="31"/>
  <c r="EQ708" i="31"/>
  <c r="EN707" i="31"/>
  <c r="EP705" i="31"/>
  <c r="ER709" i="31"/>
  <c r="EO708" i="31"/>
  <c r="EQ706" i="31"/>
  <c r="EQ709" i="31"/>
  <c r="EN708" i="31"/>
  <c r="EP706" i="31"/>
  <c r="EP709" i="31"/>
  <c r="ER707" i="31"/>
  <c r="Y1148" i="31" s="1" a="1"/>
  <c r="Y1148" i="31" s="1"/>
  <c r="EO706" i="31"/>
  <c r="EN709" i="31"/>
  <c r="EP708" i="31"/>
  <c r="EQ707" i="31"/>
  <c r="EP707" i="31"/>
  <c r="ER706" i="31"/>
  <c r="Y1147" i="31" s="1" a="1"/>
  <c r="Y1147" i="31" s="1"/>
  <c r="EN706" i="31"/>
  <c r="ER705" i="31"/>
  <c r="Y1146" i="31" s="1" a="1"/>
  <c r="Y1146" i="31" s="1"/>
  <c r="EO709" i="31"/>
  <c r="EO705" i="31"/>
  <c r="HT960" i="30"/>
  <c r="HW964" i="30"/>
  <c r="HT963" i="30"/>
  <c r="HV961" i="30"/>
  <c r="HV964" i="30"/>
  <c r="HX962" i="30"/>
  <c r="Z1288" i="30" s="1" a="1"/>
  <c r="Z1288" i="30" s="1"/>
  <c r="HU961" i="30"/>
  <c r="HU964" i="30"/>
  <c r="HW962" i="30"/>
  <c r="HT961" i="30"/>
  <c r="HT964" i="30"/>
  <c r="HV962" i="30"/>
  <c r="HX960" i="30"/>
  <c r="Z1286" i="30" s="1" a="1"/>
  <c r="Z1286" i="30" s="1"/>
  <c r="HX963" i="30"/>
  <c r="Z1289" i="30" s="1" a="1"/>
  <c r="Z1289" i="30" s="1"/>
  <c r="HU962" i="30"/>
  <c r="HW960" i="30"/>
  <c r="HW963" i="30"/>
  <c r="HT962" i="30"/>
  <c r="HV960" i="30"/>
  <c r="HV963" i="30"/>
  <c r="HX961" i="30"/>
  <c r="Z1287" i="30" s="1" a="1"/>
  <c r="Z1287" i="30" s="1"/>
  <c r="HU960" i="30"/>
  <c r="HX964" i="30"/>
  <c r="HU963" i="30"/>
  <c r="HW961" i="30"/>
  <c r="JQ1016" i="31"/>
  <c r="JS1020" i="31"/>
  <c r="JU1018" i="31"/>
  <c r="Y1320" i="31" s="1" a="1"/>
  <c r="Y1320" i="31" s="1"/>
  <c r="JR1017" i="31"/>
  <c r="JQ1020" i="31"/>
  <c r="JS1018" i="31"/>
  <c r="JU1016" i="31"/>
  <c r="Y1318" i="31" s="1" a="1"/>
  <c r="Y1318" i="31" s="1"/>
  <c r="JU1019" i="31"/>
  <c r="Y1321" i="31" s="1" a="1"/>
  <c r="Y1321" i="31" s="1"/>
  <c r="JR1018" i="31"/>
  <c r="JT1016" i="31"/>
  <c r="JU1020" i="31"/>
  <c r="JR1019" i="31"/>
  <c r="JT1017" i="31"/>
  <c r="JS1019" i="31"/>
  <c r="JR1016" i="31"/>
  <c r="JQ1019" i="31"/>
  <c r="JT1018" i="31"/>
  <c r="JQ1018" i="31"/>
  <c r="JT1020" i="31"/>
  <c r="JS1017" i="31"/>
  <c r="JR1020" i="31"/>
  <c r="JQ1017" i="31"/>
  <c r="JT1019" i="31"/>
  <c r="JU1017" i="31"/>
  <c r="Y1319" i="31" s="1" a="1"/>
  <c r="Y1319" i="31" s="1"/>
  <c r="JS1016" i="31"/>
  <c r="KE845" i="29" a="1"/>
  <c r="JX838" i="31" a="1"/>
  <c r="JX1016" i="29" a="1"/>
  <c r="IH625" i="30"/>
  <c r="II629" i="30"/>
  <c r="IK627" i="30"/>
  <c r="IH626" i="30"/>
  <c r="IH629" i="30"/>
  <c r="IJ627" i="30"/>
  <c r="IL625" i="30"/>
  <c r="Y1106" i="30" s="1" a="1"/>
  <c r="Y1106" i="30" s="1"/>
  <c r="IL628" i="30"/>
  <c r="Y1109" i="30" s="1" a="1"/>
  <c r="Y1109" i="30" s="1"/>
  <c r="II627" i="30"/>
  <c r="IK625" i="30"/>
  <c r="IK628" i="30"/>
  <c r="IH627" i="30"/>
  <c r="IJ625" i="30"/>
  <c r="IL629" i="30"/>
  <c r="II628" i="30"/>
  <c r="IK626" i="30"/>
  <c r="IK629" i="30"/>
  <c r="IH628" i="30"/>
  <c r="IJ626" i="30"/>
  <c r="IJ629" i="30"/>
  <c r="IJ628" i="30"/>
  <c r="IL627" i="30"/>
  <c r="Y1108" i="30" s="1" a="1"/>
  <c r="Y1108" i="30" s="1"/>
  <c r="IL626" i="30"/>
  <c r="Y1107" i="30" s="1" a="1"/>
  <c r="Y1107" i="30" s="1"/>
  <c r="II626" i="30"/>
  <c r="II625" i="30"/>
  <c r="EU705" i="20" a="1"/>
  <c r="JX667" i="30"/>
  <c r="JZ671" i="30"/>
  <c r="KB669" i="30"/>
  <c r="Y1132" i="30" s="1" a="1"/>
  <c r="Y1132" i="30" s="1"/>
  <c r="JY668" i="30"/>
  <c r="JY671" i="30"/>
  <c r="KA669" i="30"/>
  <c r="JX668" i="30"/>
  <c r="JX671" i="30"/>
  <c r="JZ669" i="30"/>
  <c r="KB667" i="30"/>
  <c r="Y1130" i="30" s="1" a="1"/>
  <c r="Y1130" i="30" s="1"/>
  <c r="KB670" i="30"/>
  <c r="Y1133" i="30" s="1" a="1"/>
  <c r="Y1133" i="30" s="1"/>
  <c r="JY669" i="30"/>
  <c r="KA667" i="30"/>
  <c r="KA670" i="30"/>
  <c r="JX669" i="30"/>
  <c r="JZ667" i="30"/>
  <c r="JZ670" i="30"/>
  <c r="KB668" i="30"/>
  <c r="Y1131" i="30" s="1" a="1"/>
  <c r="Y1131" i="30" s="1"/>
  <c r="JY667" i="30"/>
  <c r="KB671" i="30"/>
  <c r="JY670" i="30"/>
  <c r="KA668" i="30"/>
  <c r="KA671" i="30"/>
  <c r="JX670" i="30"/>
  <c r="JZ668" i="30"/>
  <c r="JJ824" i="29" a="1"/>
  <c r="GY939" i="31" a="1"/>
  <c r="JX660" i="20" a="1"/>
  <c r="IV632" i="31"/>
  <c r="IZ636" i="31"/>
  <c r="IW635" i="31"/>
  <c r="IY633" i="31"/>
  <c r="IW636" i="31"/>
  <c r="IY634" i="31"/>
  <c r="IV633" i="31"/>
  <c r="IZ634" i="31"/>
  <c r="Z1112" i="31" s="1" a="1"/>
  <c r="Z1112" i="31" s="1"/>
  <c r="IY632" i="31"/>
  <c r="IY636" i="31"/>
  <c r="IX634" i="31"/>
  <c r="IX632" i="31"/>
  <c r="IX636" i="31"/>
  <c r="IW634" i="31"/>
  <c r="IW632" i="31"/>
  <c r="IV636" i="31"/>
  <c r="IV634" i="31"/>
  <c r="IZ635" i="31"/>
  <c r="Z1113" i="31" s="1" a="1"/>
  <c r="Z1113" i="31" s="1"/>
  <c r="IZ633" i="31"/>
  <c r="Z1111" i="31" s="1" a="1"/>
  <c r="Z1111" i="31" s="1"/>
  <c r="IY635" i="31"/>
  <c r="IX633" i="31"/>
  <c r="IX635" i="31"/>
  <c r="IW633" i="31"/>
  <c r="IV635" i="31"/>
  <c r="IZ632" i="31"/>
  <c r="Z1110" i="31" s="1" a="1"/>
  <c r="Z1110" i="31" s="1"/>
  <c r="IA974" i="20"/>
  <c r="IE978" i="20"/>
  <c r="IB977" i="20"/>
  <c r="ID975" i="20"/>
  <c r="ID978" i="20"/>
  <c r="IA977" i="20"/>
  <c r="IC975" i="20"/>
  <c r="IC978" i="20"/>
  <c r="IE976" i="20"/>
  <c r="Y1296" i="20" s="1" a="1"/>
  <c r="Y1296" i="20" s="1"/>
  <c r="IB975" i="20"/>
  <c r="IB978" i="20"/>
  <c r="ID976" i="20"/>
  <c r="IA975" i="20"/>
  <c r="IA978" i="20"/>
  <c r="IC976" i="20"/>
  <c r="IE974" i="20"/>
  <c r="Y1294" i="20" s="1" a="1"/>
  <c r="Y1294" i="20" s="1"/>
  <c r="ID977" i="20"/>
  <c r="IA976" i="20"/>
  <c r="IC974" i="20"/>
  <c r="IE977" i="20"/>
  <c r="Y1297" i="20" s="1" a="1"/>
  <c r="Y1297" i="20" s="1"/>
  <c r="IC977" i="20"/>
  <c r="IB976" i="20"/>
  <c r="IE975" i="20"/>
  <c r="Y1295" i="20" s="1" a="1"/>
  <c r="Y1295" i="20" s="1"/>
  <c r="ID974" i="20"/>
  <c r="IB974" i="20"/>
  <c r="FW733" i="20" a="1"/>
  <c r="FI548" i="20"/>
  <c r="FJ549" i="20"/>
  <c r="FK550" i="20"/>
  <c r="FJ552" i="20"/>
  <c r="FL550" i="20"/>
  <c r="FI549" i="20"/>
  <c r="FI552" i="20"/>
  <c r="FM551" i="20"/>
  <c r="Y1065" i="20" s="1" a="1"/>
  <c r="Y1065" i="20" s="1"/>
  <c r="FJ550" i="20"/>
  <c r="FL548" i="20"/>
  <c r="FL551" i="20"/>
  <c r="FK548" i="20"/>
  <c r="FI550" i="20"/>
  <c r="FK551" i="20"/>
  <c r="FM549" i="20"/>
  <c r="Y1063" i="20" s="1" a="1"/>
  <c r="Y1063" i="20" s="1"/>
  <c r="FJ548" i="20"/>
  <c r="FM552" i="20"/>
  <c r="FJ551" i="20"/>
  <c r="FL549" i="20"/>
  <c r="FL552" i="20"/>
  <c r="FI551" i="20"/>
  <c r="FK549" i="20"/>
  <c r="FK552" i="20"/>
  <c r="FM550" i="20"/>
  <c r="Y1064" i="20" s="1" a="1"/>
  <c r="Y1064" i="20" s="1"/>
  <c r="FM548" i="20"/>
  <c r="Y1062" i="20" s="1" a="1"/>
  <c r="Y1062" i="20" s="1"/>
  <c r="IH981" i="30"/>
  <c r="IK985" i="30"/>
  <c r="IH984" i="30"/>
  <c r="IJ982" i="30"/>
  <c r="IJ985" i="30"/>
  <c r="IL983" i="30"/>
  <c r="Y1300" i="30" s="1" a="1"/>
  <c r="Y1300" i="30" s="1"/>
  <c r="II982" i="30"/>
  <c r="II985" i="30"/>
  <c r="IK983" i="30"/>
  <c r="IH982" i="30"/>
  <c r="IH985" i="30"/>
  <c r="IJ983" i="30"/>
  <c r="IL981" i="30"/>
  <c r="Y1298" i="30" s="1" a="1"/>
  <c r="Y1298" i="30" s="1"/>
  <c r="IL984" i="30"/>
  <c r="Y1301" i="30" s="1" a="1"/>
  <c r="Y1301" i="30" s="1"/>
  <c r="II983" i="30"/>
  <c r="IK981" i="30"/>
  <c r="IK984" i="30"/>
  <c r="IH983" i="30"/>
  <c r="IJ981" i="30"/>
  <c r="IJ984" i="30"/>
  <c r="IL982" i="30"/>
  <c r="Y1299" i="30" s="1" a="1"/>
  <c r="Y1299" i="30" s="1"/>
  <c r="II981" i="30"/>
  <c r="IL985" i="30"/>
  <c r="II984" i="30"/>
  <c r="IK982" i="30"/>
  <c r="GY583" i="31" a="1"/>
  <c r="FI719" i="30" a="1"/>
  <c r="FP555" i="20"/>
  <c r="FT557" i="20"/>
  <c r="Y1068" i="20" s="1" a="1"/>
  <c r="Y1068" i="20" s="1"/>
  <c r="FT555" i="20"/>
  <c r="Y1066" i="20" s="1" a="1"/>
  <c r="Y1066" i="20" s="1"/>
  <c r="FQ559" i="20"/>
  <c r="FS557" i="20"/>
  <c r="FP556" i="20"/>
  <c r="FR557" i="20"/>
  <c r="FT558" i="20"/>
  <c r="Y1069" i="20" s="1" a="1"/>
  <c r="Y1069" i="20" s="1"/>
  <c r="FQ557" i="20"/>
  <c r="FS555" i="20"/>
  <c r="FS558" i="20"/>
  <c r="FP557" i="20"/>
  <c r="FR555" i="20"/>
  <c r="FR558" i="20"/>
  <c r="FT556" i="20"/>
  <c r="Y1067" i="20" s="1" a="1"/>
  <c r="Y1067" i="20" s="1"/>
  <c r="FQ555" i="20"/>
  <c r="FT559" i="20"/>
  <c r="FQ558" i="20"/>
  <c r="FS556" i="20"/>
  <c r="FS559" i="20"/>
  <c r="FP558" i="20"/>
  <c r="FR556" i="20"/>
  <c r="FR559" i="20"/>
  <c r="FQ556" i="20"/>
  <c r="FP559" i="20"/>
  <c r="FI541" i="30"/>
  <c r="FM544" i="30"/>
  <c r="Z1061" i="30" s="1" a="1"/>
  <c r="Z1061" i="30" s="1"/>
  <c r="FJ543" i="30"/>
  <c r="FL541" i="30"/>
  <c r="FL544" i="30"/>
  <c r="FI543" i="30"/>
  <c r="FK541" i="30"/>
  <c r="FK544" i="30"/>
  <c r="FM542" i="30"/>
  <c r="Z1059" i="30" s="1" a="1"/>
  <c r="Z1059" i="30" s="1"/>
  <c r="FJ541" i="30"/>
  <c r="FM545" i="30"/>
  <c r="FJ544" i="30"/>
  <c r="FL542" i="30"/>
  <c r="FL545" i="30"/>
  <c r="FI544" i="30"/>
  <c r="FK542" i="30"/>
  <c r="FK545" i="30"/>
  <c r="FM543" i="30"/>
  <c r="Z1060" i="30" s="1" a="1"/>
  <c r="Z1060" i="30" s="1"/>
  <c r="FJ542" i="30"/>
  <c r="FJ545" i="30"/>
  <c r="FL543" i="30"/>
  <c r="FI542" i="30"/>
  <c r="FI545" i="30"/>
  <c r="FK543" i="30"/>
  <c r="FM541" i="30"/>
  <c r="Z1058" i="30" s="1" a="1"/>
  <c r="Z1058" i="30" s="1"/>
  <c r="IO803" i="20" a="1"/>
  <c r="GR754" i="29" a="1"/>
  <c r="GR583" i="20"/>
  <c r="GT587" i="20"/>
  <c r="GV585" i="20"/>
  <c r="Y1084" i="20" s="1" a="1"/>
  <c r="Y1084" i="20" s="1"/>
  <c r="GS584" i="20"/>
  <c r="GS587" i="20"/>
  <c r="GU585" i="20"/>
  <c r="GR584" i="20"/>
  <c r="GR587" i="20"/>
  <c r="GT585" i="20"/>
  <c r="GV583" i="20"/>
  <c r="Y1082" i="20" s="1" a="1"/>
  <c r="Y1082" i="20" s="1"/>
  <c r="GV586" i="20"/>
  <c r="Y1085" i="20" s="1" a="1"/>
  <c r="Y1085" i="20" s="1"/>
  <c r="GS585" i="20"/>
  <c r="GU583" i="20"/>
  <c r="GU586" i="20"/>
  <c r="GR585" i="20"/>
  <c r="GT583" i="20"/>
  <c r="GT586" i="20"/>
  <c r="GV584" i="20"/>
  <c r="Y1083" i="20" s="1" a="1"/>
  <c r="Y1083" i="20" s="1"/>
  <c r="GS583" i="20"/>
  <c r="GV587" i="20"/>
  <c r="GS586" i="20"/>
  <c r="GU584" i="20"/>
  <c r="GU587" i="20"/>
  <c r="GR586" i="20"/>
  <c r="GT584" i="20"/>
  <c r="KL681" i="30"/>
  <c r="KN685" i="30"/>
  <c r="KP683" i="30"/>
  <c r="Y1140" i="30" s="1" a="1"/>
  <c r="Y1140" i="30" s="1"/>
  <c r="KM682" i="30"/>
  <c r="KM685" i="30"/>
  <c r="KO683" i="30"/>
  <c r="KL682" i="30"/>
  <c r="KL685" i="30"/>
  <c r="KN683" i="30"/>
  <c r="KP681" i="30"/>
  <c r="Y1138" i="30" s="1" a="1"/>
  <c r="Y1138" i="30" s="1"/>
  <c r="KP684" i="30"/>
  <c r="Y1141" i="30" s="1" a="1"/>
  <c r="Y1141" i="30" s="1"/>
  <c r="KM683" i="30"/>
  <c r="KO681" i="30"/>
  <c r="KO684" i="30"/>
  <c r="KL683" i="30"/>
  <c r="KN681" i="30"/>
  <c r="KN684" i="30"/>
  <c r="KP682" i="30"/>
  <c r="Y1139" i="30" s="1" a="1"/>
  <c r="Y1139" i="30" s="1"/>
  <c r="KM681" i="30"/>
  <c r="KP685" i="30"/>
  <c r="KM684" i="30"/>
  <c r="KO682" i="30"/>
  <c r="KO685" i="30"/>
  <c r="KL684" i="30"/>
  <c r="KN682" i="30"/>
  <c r="JJ824" i="31"/>
  <c r="JK828" i="31"/>
  <c r="JM826" i="31"/>
  <c r="JJ825" i="31"/>
  <c r="JJ828" i="31"/>
  <c r="JL826" i="31"/>
  <c r="JN824" i="31"/>
  <c r="Z1214" i="31" s="1" a="1"/>
  <c r="Z1214" i="31" s="1"/>
  <c r="JN827" i="31"/>
  <c r="Z1217" i="31" s="1" a="1"/>
  <c r="Z1217" i="31" s="1"/>
  <c r="JK826" i="31"/>
  <c r="JM824" i="31"/>
  <c r="JM827" i="31"/>
  <c r="JJ826" i="31"/>
  <c r="JL824" i="31"/>
  <c r="JL827" i="31"/>
  <c r="JN825" i="31"/>
  <c r="Z1215" i="31" s="1" a="1"/>
  <c r="Z1215" i="31" s="1"/>
  <c r="JK824" i="31"/>
  <c r="JN828" i="31"/>
  <c r="JK827" i="31"/>
  <c r="JM825" i="31"/>
  <c r="JM828" i="31"/>
  <c r="JJ827" i="31"/>
  <c r="JL825" i="31"/>
  <c r="JL828" i="31"/>
  <c r="JN826" i="31"/>
  <c r="Z1216" i="31" s="1" a="1"/>
  <c r="Z1216" i="31" s="1"/>
  <c r="JK825" i="31"/>
  <c r="GD925" i="31"/>
  <c r="GD929" i="31"/>
  <c r="GF927" i="31"/>
  <c r="GH925" i="31"/>
  <c r="Y1266" i="31" s="1" a="1"/>
  <c r="Y1266" i="31" s="1"/>
  <c r="GH928" i="31"/>
  <c r="Y1269" i="31" s="1" a="1"/>
  <c r="Y1269" i="31" s="1"/>
  <c r="GE927" i="31"/>
  <c r="GG925" i="31"/>
  <c r="GG928" i="31"/>
  <c r="GD927" i="31"/>
  <c r="GF925" i="31"/>
  <c r="GF928" i="31"/>
  <c r="GH926" i="31"/>
  <c r="Y1267" i="31" s="1" a="1"/>
  <c r="Y1267" i="31" s="1"/>
  <c r="GE925" i="31"/>
  <c r="GH929" i="31"/>
  <c r="GE928" i="31"/>
  <c r="GG926" i="31"/>
  <c r="GG929" i="31"/>
  <c r="GD928" i="31"/>
  <c r="GF926" i="31"/>
  <c r="GF929" i="31"/>
  <c r="GH927" i="31"/>
  <c r="Y1268" i="31" s="1" a="1"/>
  <c r="Y1268" i="31" s="1"/>
  <c r="GE926" i="31"/>
  <c r="GD926" i="31"/>
  <c r="GE929" i="31"/>
  <c r="GG927" i="31"/>
  <c r="IA974" i="29"/>
  <c r="IE977" i="29"/>
  <c r="Y1297" i="29" s="1" a="1"/>
  <c r="Y1297" i="29" s="1"/>
  <c r="IB976" i="29"/>
  <c r="ID974" i="29"/>
  <c r="ID977" i="29"/>
  <c r="IA976" i="29"/>
  <c r="IC974" i="29"/>
  <c r="IE978" i="29"/>
  <c r="IB977" i="29"/>
  <c r="ID975" i="29"/>
  <c r="ID978" i="29"/>
  <c r="IA977" i="29"/>
  <c r="IC975" i="29"/>
  <c r="IC978" i="29"/>
  <c r="IE976" i="29"/>
  <c r="Y1296" i="29" s="1" a="1"/>
  <c r="Y1296" i="29" s="1"/>
  <c r="IB975" i="29"/>
  <c r="IB978" i="29"/>
  <c r="ID976" i="29"/>
  <c r="IA975" i="29"/>
  <c r="IA978" i="29"/>
  <c r="IC976" i="29"/>
  <c r="IE974" i="29"/>
  <c r="Y1294" i="29" s="1" a="1"/>
  <c r="Y1294" i="29" s="1"/>
  <c r="IE975" i="29"/>
  <c r="Y1295" i="29" s="1" a="1"/>
  <c r="Y1295" i="29" s="1"/>
  <c r="IB974" i="29"/>
  <c r="IC977" i="29"/>
  <c r="HF768" i="29" a="1"/>
  <c r="BG138" i="49"/>
  <c r="BK142" i="49"/>
  <c r="V278" i="49" s="1" a="1"/>
  <c r="V278" i="49" s="1"/>
  <c r="BH141" i="49"/>
  <c r="BJ139" i="49"/>
  <c r="BJ142" i="49"/>
  <c r="BG141" i="49"/>
  <c r="BI139" i="49"/>
  <c r="BI142" i="49"/>
  <c r="BK140" i="49"/>
  <c r="V270" i="49" s="1" a="1"/>
  <c r="V270" i="49" s="1"/>
  <c r="BH139" i="49"/>
  <c r="BH142" i="49"/>
  <c r="BJ140" i="49"/>
  <c r="BG139" i="49"/>
  <c r="BG142" i="49"/>
  <c r="BI140" i="49"/>
  <c r="BK138" i="49"/>
  <c r="V262" i="49" s="1" a="1"/>
  <c r="V262" i="49" s="1"/>
  <c r="BK141" i="49"/>
  <c r="V274" i="49" s="1" a="1"/>
  <c r="V274" i="49" s="1"/>
  <c r="BH140" i="49"/>
  <c r="BJ138" i="49"/>
  <c r="BJ141" i="49"/>
  <c r="BG140" i="49"/>
  <c r="BI138" i="49"/>
  <c r="BI141" i="49"/>
  <c r="BK139" i="49"/>
  <c r="V266" i="49" s="1" a="1"/>
  <c r="V266" i="49" s="1"/>
  <c r="BH138" i="49"/>
  <c r="EN527" i="20"/>
  <c r="EP531" i="20"/>
  <c r="ER529" i="20"/>
  <c r="Y1052" i="20" s="1" a="1"/>
  <c r="Y1052" i="20" s="1"/>
  <c r="EO528" i="20"/>
  <c r="EN531" i="20"/>
  <c r="EO531" i="20"/>
  <c r="EQ529" i="20"/>
  <c r="EN528" i="20"/>
  <c r="ER527" i="20"/>
  <c r="Y1050" i="20" s="1" a="1"/>
  <c r="Y1050" i="20" s="1"/>
  <c r="EP529" i="20"/>
  <c r="ER530" i="20"/>
  <c r="Y1053" i="20" s="1" a="1"/>
  <c r="Y1053" i="20" s="1"/>
  <c r="EO529" i="20"/>
  <c r="EQ527" i="20"/>
  <c r="EQ530" i="20"/>
  <c r="EP527" i="20"/>
  <c r="ER528" i="20"/>
  <c r="Y1051" i="20" s="1" a="1"/>
  <c r="Y1051" i="20" s="1"/>
  <c r="EQ528" i="20"/>
  <c r="EN529" i="20"/>
  <c r="EP530" i="20"/>
  <c r="EO527" i="20"/>
  <c r="ER531" i="20"/>
  <c r="EO530" i="20"/>
  <c r="EQ531" i="20"/>
  <c r="EN530" i="20"/>
  <c r="EP528" i="20"/>
  <c r="HM960" i="31"/>
  <c r="HP963" i="31"/>
  <c r="HM962" i="31"/>
  <c r="HO960" i="31"/>
  <c r="HO963" i="31"/>
  <c r="HQ961" i="31"/>
  <c r="Y1287" i="31" s="1" a="1"/>
  <c r="Y1287" i="31" s="1"/>
  <c r="HN960" i="31"/>
  <c r="HQ964" i="31"/>
  <c r="HN963" i="31"/>
  <c r="HP961" i="31"/>
  <c r="HP964" i="31"/>
  <c r="HM963" i="31"/>
  <c r="HO961" i="31"/>
  <c r="HO964" i="31"/>
  <c r="HQ962" i="31"/>
  <c r="Y1288" i="31" s="1" a="1"/>
  <c r="Y1288" i="31" s="1"/>
  <c r="HN961" i="31"/>
  <c r="HN964" i="31"/>
  <c r="HP962" i="31"/>
  <c r="HM961" i="31"/>
  <c r="HM964" i="31"/>
  <c r="HO962" i="31"/>
  <c r="HQ960" i="31"/>
  <c r="Y1286" i="31" s="1" a="1"/>
  <c r="Y1286" i="31" s="1"/>
  <c r="HQ963" i="31"/>
  <c r="Y1289" i="31" s="1" a="1"/>
  <c r="Y1289" i="31" s="1"/>
  <c r="HN962" i="31"/>
  <c r="HP960" i="31"/>
  <c r="IV810" i="31" a="1"/>
  <c r="IO625" i="29" a="1"/>
  <c r="JJ1009" i="31"/>
  <c r="JM1013" i="31"/>
  <c r="JJ1012" i="31"/>
  <c r="JL1010" i="31"/>
  <c r="JL1013" i="31"/>
  <c r="JN1011" i="31"/>
  <c r="Y1316" i="31" s="1" a="1"/>
  <c r="Y1316" i="31" s="1"/>
  <c r="JK1010" i="31"/>
  <c r="JK1013" i="31"/>
  <c r="JM1011" i="31"/>
  <c r="JJ1010" i="31"/>
  <c r="JJ1013" i="31"/>
  <c r="JL1011" i="31"/>
  <c r="JN1009" i="31"/>
  <c r="Y1314" i="31" s="1" a="1"/>
  <c r="Y1314" i="31" s="1"/>
  <c r="JM1012" i="31"/>
  <c r="JJ1011" i="31"/>
  <c r="JL1009" i="31"/>
  <c r="JL1012" i="31"/>
  <c r="JN1010" i="31"/>
  <c r="Y1315" i="31" s="1" a="1"/>
  <c r="Y1315" i="31" s="1"/>
  <c r="JK1009" i="31"/>
  <c r="JN1013" i="31"/>
  <c r="JN1012" i="31"/>
  <c r="Y1317" i="31" s="1" a="1"/>
  <c r="Y1317" i="31" s="1"/>
  <c r="JK1012" i="31"/>
  <c r="JK1011" i="31"/>
  <c r="JM1010" i="31"/>
  <c r="JM1009" i="31"/>
  <c r="GK569" i="31"/>
  <c r="GL573" i="31"/>
  <c r="GN571" i="31"/>
  <c r="GK570" i="31"/>
  <c r="GK573" i="31"/>
  <c r="GM571" i="31"/>
  <c r="GO569" i="31"/>
  <c r="Z1074" i="31" s="1" a="1"/>
  <c r="Z1074" i="31" s="1"/>
  <c r="GO572" i="31"/>
  <c r="Z1077" i="31" s="1" a="1"/>
  <c r="Z1077" i="31" s="1"/>
  <c r="GL571" i="31"/>
  <c r="GN569" i="31"/>
  <c r="GN572" i="31"/>
  <c r="GK571" i="31"/>
  <c r="GM569" i="31"/>
  <c r="GO573" i="31"/>
  <c r="GL572" i="31"/>
  <c r="GN570" i="31"/>
  <c r="GN573" i="31"/>
  <c r="GK572" i="31"/>
  <c r="GM570" i="31"/>
  <c r="GM573" i="31"/>
  <c r="GO571" i="31"/>
  <c r="Z1076" i="31" s="1" a="1"/>
  <c r="Z1076" i="31" s="1"/>
  <c r="GL570" i="31"/>
  <c r="GM572" i="31"/>
  <c r="GO570" i="31"/>
  <c r="Z1075" i="31" s="1" a="1"/>
  <c r="Z1075" i="31" s="1"/>
  <c r="GL569" i="31"/>
  <c r="FB897" i="30"/>
  <c r="FE901" i="30"/>
  <c r="FB900" i="30"/>
  <c r="FD898" i="30"/>
  <c r="FC901" i="30"/>
  <c r="FE899" i="30"/>
  <c r="FB898" i="30"/>
  <c r="FE900" i="30"/>
  <c r="FB899" i="30"/>
  <c r="FD897" i="30"/>
  <c r="FF901" i="30"/>
  <c r="FC900" i="30"/>
  <c r="FE898" i="30"/>
  <c r="FD900" i="30"/>
  <c r="FC897" i="30"/>
  <c r="FF899" i="30"/>
  <c r="Y1252" i="30" s="1" a="1"/>
  <c r="Y1252" i="30" s="1"/>
  <c r="FD899" i="30"/>
  <c r="FC899" i="30"/>
  <c r="FF898" i="30"/>
  <c r="Y1251" i="30" s="1" a="1"/>
  <c r="Y1251" i="30" s="1"/>
  <c r="FD901" i="30"/>
  <c r="FC898" i="30"/>
  <c r="FB901" i="30"/>
  <c r="FF897" i="30"/>
  <c r="Y1250" i="30" s="1" a="1"/>
  <c r="Y1250" i="30" s="1"/>
  <c r="FF900" i="30"/>
  <c r="Y1253" i="30" s="1" a="1"/>
  <c r="Y1253" i="30" s="1"/>
  <c r="FE897" i="30"/>
  <c r="JQ1009" i="29"/>
  <c r="JU1012" i="29"/>
  <c r="Z1317" i="29" s="1" a="1"/>
  <c r="Z1317" i="29" s="1"/>
  <c r="JR1011" i="29"/>
  <c r="JT1009" i="29"/>
  <c r="JT1012" i="29"/>
  <c r="JQ1011" i="29"/>
  <c r="JS1009" i="29"/>
  <c r="JU1013" i="29"/>
  <c r="JR1012" i="29"/>
  <c r="JT1010" i="29"/>
  <c r="JT1013" i="29"/>
  <c r="JQ1012" i="29"/>
  <c r="JS1010" i="29"/>
  <c r="JS1013" i="29"/>
  <c r="JU1011" i="29"/>
  <c r="Z1316" i="29" s="1" a="1"/>
  <c r="Z1316" i="29" s="1"/>
  <c r="JR1010" i="29"/>
  <c r="JR1013" i="29"/>
  <c r="JT1011" i="29"/>
  <c r="JQ1010" i="29"/>
  <c r="JQ1013" i="29"/>
  <c r="JS1011" i="29"/>
  <c r="JU1009" i="29"/>
  <c r="Z1314" i="29" s="1" a="1"/>
  <c r="Z1314" i="29" s="1"/>
  <c r="JR1009" i="29"/>
  <c r="JS1012" i="29"/>
  <c r="JU1010" i="29"/>
  <c r="Z1315" i="29" s="1" a="1"/>
  <c r="Z1315" i="29" s="1"/>
  <c r="FW918" i="31"/>
  <c r="FW922" i="31"/>
  <c r="FY920" i="31"/>
  <c r="GA918" i="31"/>
  <c r="Y1262" i="31" s="1" a="1"/>
  <c r="Y1262" i="31" s="1"/>
  <c r="GA921" i="31"/>
  <c r="Y1265" i="31" s="1" a="1"/>
  <c r="Y1265" i="31" s="1"/>
  <c r="FX920" i="31"/>
  <c r="FZ918" i="31"/>
  <c r="FZ921" i="31"/>
  <c r="FW920" i="31"/>
  <c r="FY918" i="31"/>
  <c r="FY921" i="31"/>
  <c r="GA919" i="31"/>
  <c r="Y1263" i="31" s="1" a="1"/>
  <c r="Y1263" i="31" s="1"/>
  <c r="FX918" i="31"/>
  <c r="GA922" i="31"/>
  <c r="FX921" i="31"/>
  <c r="FZ919" i="31"/>
  <c r="FZ922" i="31"/>
  <c r="FW921" i="31"/>
  <c r="FY919" i="31"/>
  <c r="FY922" i="31"/>
  <c r="GA920" i="31"/>
  <c r="Y1264" i="31" s="1" a="1"/>
  <c r="Y1264" i="31" s="1"/>
  <c r="FX919" i="31"/>
  <c r="FX922" i="31"/>
  <c r="FZ920" i="31"/>
  <c r="FW919" i="31"/>
  <c r="FW733" i="30" a="1"/>
  <c r="GY939" i="29"/>
  <c r="HA942" i="